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3.xml" ContentType="application/vnd.openxmlformats-officedocument.drawing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drawings/drawing4.xml" ContentType="application/vnd.openxmlformats-officedocument.drawing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drawings/drawing5.xml" ContentType="application/vnd.openxmlformats-officedocument.drawing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drawings/drawing6.xml" ContentType="application/vnd.openxmlformats-officedocument.drawing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drawings/drawing7.xml" ContentType="application/vnd.openxmlformats-officedocument.drawing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drawings/drawing8.xml" ContentType="application/vnd.openxmlformats-officedocument.drawing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drawings/drawing9.xml" ContentType="application/vnd.openxmlformats-officedocument.drawing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drawings/drawing10.xml" ContentType="application/vnd.openxmlformats-officedocument.drawing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drawings/drawing11.xml" ContentType="application/vnd.openxmlformats-officedocument.drawing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drawings/drawing12.xml" ContentType="application/vnd.openxmlformats-officedocument.drawing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chart80.xml" ContentType="application/vnd.openxmlformats-officedocument.drawingml.chart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drawings/drawing13.xml" ContentType="application/vnd.openxmlformats-officedocument.drawing+xml"/>
  <Override PartName="/xl/charts/chart85.xml" ContentType="application/vnd.openxmlformats-officedocument.drawingml.chart+xml"/>
  <Override PartName="/xl/charts/chart86.xml" ContentType="application/vnd.openxmlformats-officedocument.drawingml.chart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charts/chart90.xml" ContentType="application/vnd.openxmlformats-officedocument.drawingml.chart+xml"/>
  <Override PartName="/xl/charts/chart91.xml" ContentType="application/vnd.openxmlformats-officedocument.drawingml.chart+xml"/>
  <Override PartName="/xl/drawings/drawing14.xml" ContentType="application/vnd.openxmlformats-officedocument.drawing+xml"/>
  <Override PartName="/xl/charts/chart92.xml" ContentType="application/vnd.openxmlformats-officedocument.drawingml.chart+xml"/>
  <Override PartName="/xl/charts/chart93.xml" ContentType="application/vnd.openxmlformats-officedocument.drawingml.chart+xml"/>
  <Override PartName="/xl/charts/chart94.xml" ContentType="application/vnd.openxmlformats-officedocument.drawingml.chart+xml"/>
  <Override PartName="/xl/charts/chart95.xml" ContentType="application/vnd.openxmlformats-officedocument.drawingml.chart+xml"/>
  <Override PartName="/xl/charts/chart96.xml" ContentType="application/vnd.openxmlformats-officedocument.drawingml.chart+xml"/>
  <Override PartName="/xl/charts/chart97.xml" ContentType="application/vnd.openxmlformats-officedocument.drawingml.chart+xml"/>
  <Override PartName="/xl/charts/chart98.xml" ContentType="application/vnd.openxmlformats-officedocument.drawingml.chart+xml"/>
  <Override PartName="/xl/drawings/drawing15.xml" ContentType="application/vnd.openxmlformats-officedocument.drawing+xml"/>
  <Override PartName="/xl/charts/chart99.xml" ContentType="application/vnd.openxmlformats-officedocument.drawingml.chart+xml"/>
  <Override PartName="/xl/charts/chart100.xml" ContentType="application/vnd.openxmlformats-officedocument.drawingml.chart+xml"/>
  <Override PartName="/xl/charts/chart101.xml" ContentType="application/vnd.openxmlformats-officedocument.drawingml.chart+xml"/>
  <Override PartName="/xl/charts/chart102.xml" ContentType="application/vnd.openxmlformats-officedocument.drawingml.chart+xml"/>
  <Override PartName="/xl/charts/chart103.xml" ContentType="application/vnd.openxmlformats-officedocument.drawingml.chart+xml"/>
  <Override PartName="/xl/charts/chart104.xml" ContentType="application/vnd.openxmlformats-officedocument.drawingml.chart+xml"/>
  <Override PartName="/xl/charts/chart105.xml" ContentType="application/vnd.openxmlformats-officedocument.drawingml.chart+xml"/>
  <Override PartName="/xl/drawings/drawing16.xml" ContentType="application/vnd.openxmlformats-officedocument.drawing+xml"/>
  <Override PartName="/xl/charts/chart106.xml" ContentType="application/vnd.openxmlformats-officedocument.drawingml.chart+xml"/>
  <Override PartName="/xl/charts/chart107.xml" ContentType="application/vnd.openxmlformats-officedocument.drawingml.chart+xml"/>
  <Override PartName="/xl/charts/chart108.xml" ContentType="application/vnd.openxmlformats-officedocument.drawingml.chart+xml"/>
  <Override PartName="/xl/charts/chart109.xml" ContentType="application/vnd.openxmlformats-officedocument.drawingml.chart+xml"/>
  <Override PartName="/xl/charts/chart110.xml" ContentType="application/vnd.openxmlformats-officedocument.drawingml.chart+xml"/>
  <Override PartName="/xl/charts/chart111.xml" ContentType="application/vnd.openxmlformats-officedocument.drawingml.chart+xml"/>
  <Override PartName="/xl/charts/chart112.xml" ContentType="application/vnd.openxmlformats-officedocument.drawingml.chart+xml"/>
  <Override PartName="/xl/drawings/drawing17.xml" ContentType="application/vnd.openxmlformats-officedocument.drawing+xml"/>
  <Override PartName="/xl/charts/chart113.xml" ContentType="application/vnd.openxmlformats-officedocument.drawingml.chart+xml"/>
  <Override PartName="/xl/charts/chart114.xml" ContentType="application/vnd.openxmlformats-officedocument.drawingml.chart+xml"/>
  <Override PartName="/xl/charts/chart115.xml" ContentType="application/vnd.openxmlformats-officedocument.drawingml.chart+xml"/>
  <Override PartName="/xl/charts/chart116.xml" ContentType="application/vnd.openxmlformats-officedocument.drawingml.chart+xml"/>
  <Override PartName="/xl/charts/chart117.xml" ContentType="application/vnd.openxmlformats-officedocument.drawingml.chart+xml"/>
  <Override PartName="/xl/charts/chart118.xml" ContentType="application/vnd.openxmlformats-officedocument.drawingml.chart+xml"/>
  <Override PartName="/xl/charts/chart119.xml" ContentType="application/vnd.openxmlformats-officedocument.drawingml.chart+xml"/>
  <Override PartName="/xl/drawings/drawing18.xml" ContentType="application/vnd.openxmlformats-officedocument.drawing+xml"/>
  <Override PartName="/xl/charts/chart120.xml" ContentType="application/vnd.openxmlformats-officedocument.drawingml.chart+xml"/>
  <Override PartName="/xl/charts/chart121.xml" ContentType="application/vnd.openxmlformats-officedocument.drawingml.chart+xml"/>
  <Override PartName="/xl/charts/chart122.xml" ContentType="application/vnd.openxmlformats-officedocument.drawingml.chart+xml"/>
  <Override PartName="/xl/charts/chart123.xml" ContentType="application/vnd.openxmlformats-officedocument.drawingml.chart+xml"/>
  <Override PartName="/xl/charts/chart124.xml" ContentType="application/vnd.openxmlformats-officedocument.drawingml.chart+xml"/>
  <Override PartName="/xl/charts/chart125.xml" ContentType="application/vnd.openxmlformats-officedocument.drawingml.chart+xml"/>
  <Override PartName="/xl/charts/chart126.xml" ContentType="application/vnd.openxmlformats-officedocument.drawingml.chart+xml"/>
  <Override PartName="/xl/drawings/drawing19.xml" ContentType="application/vnd.openxmlformats-officedocument.drawing+xml"/>
  <Override PartName="/xl/charts/chart127.xml" ContentType="application/vnd.openxmlformats-officedocument.drawingml.chart+xml"/>
  <Override PartName="/xl/charts/chart128.xml" ContentType="application/vnd.openxmlformats-officedocument.drawingml.chart+xml"/>
  <Override PartName="/xl/charts/chart129.xml" ContentType="application/vnd.openxmlformats-officedocument.drawingml.chart+xml"/>
  <Override PartName="/xl/charts/chart130.xml" ContentType="application/vnd.openxmlformats-officedocument.drawingml.chart+xml"/>
  <Override PartName="/xl/charts/chart131.xml" ContentType="application/vnd.openxmlformats-officedocument.drawingml.chart+xml"/>
  <Override PartName="/xl/charts/chart132.xml" ContentType="application/vnd.openxmlformats-officedocument.drawingml.chart+xml"/>
  <Override PartName="/xl/charts/chart133.xml" ContentType="application/vnd.openxmlformats-officedocument.drawingml.chart+xml"/>
  <Override PartName="/xl/drawings/drawing20.xml" ContentType="application/vnd.openxmlformats-officedocument.drawing+xml"/>
  <Override PartName="/xl/charts/chart134.xml" ContentType="application/vnd.openxmlformats-officedocument.drawingml.chart+xml"/>
  <Override PartName="/xl/charts/chart135.xml" ContentType="application/vnd.openxmlformats-officedocument.drawingml.chart+xml"/>
  <Override PartName="/xl/charts/chart136.xml" ContentType="application/vnd.openxmlformats-officedocument.drawingml.chart+xml"/>
  <Override PartName="/xl/charts/chart137.xml" ContentType="application/vnd.openxmlformats-officedocument.drawingml.chart+xml"/>
  <Override PartName="/xl/charts/chart138.xml" ContentType="application/vnd.openxmlformats-officedocument.drawingml.chart+xml"/>
  <Override PartName="/xl/charts/chart139.xml" ContentType="application/vnd.openxmlformats-officedocument.drawingml.chart+xml"/>
  <Override PartName="/xl/charts/chart140.xml" ContentType="application/vnd.openxmlformats-officedocument.drawingml.chart+xml"/>
  <Override PartName="/xl/drawings/drawing21.xml" ContentType="application/vnd.openxmlformats-officedocument.drawing+xml"/>
  <Override PartName="/xl/charts/chart141.xml" ContentType="application/vnd.openxmlformats-officedocument.drawingml.chart+xml"/>
  <Override PartName="/xl/charts/chart142.xml" ContentType="application/vnd.openxmlformats-officedocument.drawingml.chart+xml"/>
  <Override PartName="/xl/charts/chart143.xml" ContentType="application/vnd.openxmlformats-officedocument.drawingml.chart+xml"/>
  <Override PartName="/xl/charts/chart144.xml" ContentType="application/vnd.openxmlformats-officedocument.drawingml.chart+xml"/>
  <Override PartName="/xl/charts/chart145.xml" ContentType="application/vnd.openxmlformats-officedocument.drawingml.chart+xml"/>
  <Override PartName="/xl/charts/chart146.xml" ContentType="application/vnd.openxmlformats-officedocument.drawingml.chart+xml"/>
  <Override PartName="/xl/charts/chart147.xml" ContentType="application/vnd.openxmlformats-officedocument.drawingml.chart+xml"/>
  <Override PartName="/xl/drawings/drawing22.xml" ContentType="application/vnd.openxmlformats-officedocument.drawing+xml"/>
  <Override PartName="/xl/charts/chart148.xml" ContentType="application/vnd.openxmlformats-officedocument.drawingml.chart+xml"/>
  <Override PartName="/xl/charts/chart149.xml" ContentType="application/vnd.openxmlformats-officedocument.drawingml.chart+xml"/>
  <Override PartName="/xl/charts/chart150.xml" ContentType="application/vnd.openxmlformats-officedocument.drawingml.chart+xml"/>
  <Override PartName="/xl/charts/chart151.xml" ContentType="application/vnd.openxmlformats-officedocument.drawingml.chart+xml"/>
  <Override PartName="/xl/charts/chart152.xml" ContentType="application/vnd.openxmlformats-officedocument.drawingml.chart+xml"/>
  <Override PartName="/xl/charts/chart153.xml" ContentType="application/vnd.openxmlformats-officedocument.drawingml.chart+xml"/>
  <Override PartName="/xl/charts/chart154.xml" ContentType="application/vnd.openxmlformats-officedocument.drawingml.chart+xml"/>
  <Override PartName="/xl/drawings/drawing23.xml" ContentType="application/vnd.openxmlformats-officedocument.drawing+xml"/>
  <Override PartName="/xl/charts/chart155.xml" ContentType="application/vnd.openxmlformats-officedocument.drawingml.chart+xml"/>
  <Override PartName="/xl/charts/chart156.xml" ContentType="application/vnd.openxmlformats-officedocument.drawingml.chart+xml"/>
  <Override PartName="/xl/charts/chart157.xml" ContentType="application/vnd.openxmlformats-officedocument.drawingml.chart+xml"/>
  <Override PartName="/xl/charts/chart158.xml" ContentType="application/vnd.openxmlformats-officedocument.drawingml.chart+xml"/>
  <Override PartName="/xl/charts/chart159.xml" ContentType="application/vnd.openxmlformats-officedocument.drawingml.chart+xml"/>
  <Override PartName="/xl/charts/chart160.xml" ContentType="application/vnd.openxmlformats-officedocument.drawingml.chart+xml"/>
  <Override PartName="/xl/charts/chart161.xml" ContentType="application/vnd.openxmlformats-officedocument.drawingml.chart+xml"/>
  <Override PartName="/xl/drawings/drawing24.xml" ContentType="application/vnd.openxmlformats-officedocument.drawing+xml"/>
  <Override PartName="/xl/charts/chart162.xml" ContentType="application/vnd.openxmlformats-officedocument.drawingml.chart+xml"/>
  <Override PartName="/xl/charts/chart163.xml" ContentType="application/vnd.openxmlformats-officedocument.drawingml.chart+xml"/>
  <Override PartName="/xl/charts/chart164.xml" ContentType="application/vnd.openxmlformats-officedocument.drawingml.chart+xml"/>
  <Override PartName="/xl/charts/chart165.xml" ContentType="application/vnd.openxmlformats-officedocument.drawingml.chart+xml"/>
  <Override PartName="/xl/charts/chart166.xml" ContentType="application/vnd.openxmlformats-officedocument.drawingml.chart+xml"/>
  <Override PartName="/xl/charts/chart167.xml" ContentType="application/vnd.openxmlformats-officedocument.drawingml.chart+xml"/>
  <Override PartName="/xl/charts/chart168.xml" ContentType="application/vnd.openxmlformats-officedocument.drawingml.chart+xml"/>
  <Override PartName="/xl/drawings/drawing25.xml" ContentType="application/vnd.openxmlformats-officedocument.drawing+xml"/>
  <Override PartName="/xl/charts/chart169.xml" ContentType="application/vnd.openxmlformats-officedocument.drawingml.chart+xml"/>
  <Override PartName="/xl/charts/chart170.xml" ContentType="application/vnd.openxmlformats-officedocument.drawingml.chart+xml"/>
  <Override PartName="/xl/charts/chart171.xml" ContentType="application/vnd.openxmlformats-officedocument.drawingml.chart+xml"/>
  <Override PartName="/xl/charts/chart172.xml" ContentType="application/vnd.openxmlformats-officedocument.drawingml.chart+xml"/>
  <Override PartName="/xl/charts/chart173.xml" ContentType="application/vnd.openxmlformats-officedocument.drawingml.chart+xml"/>
  <Override PartName="/xl/charts/chart174.xml" ContentType="application/vnd.openxmlformats-officedocument.drawingml.chart+xml"/>
  <Override PartName="/xl/charts/chart175.xml" ContentType="application/vnd.openxmlformats-officedocument.drawingml.chart+xml"/>
  <Override PartName="/xl/drawings/drawing26.xml" ContentType="application/vnd.openxmlformats-officedocument.drawing+xml"/>
  <Override PartName="/xl/charts/chart176.xml" ContentType="application/vnd.openxmlformats-officedocument.drawingml.chart+xml"/>
  <Override PartName="/xl/charts/chart177.xml" ContentType="application/vnd.openxmlformats-officedocument.drawingml.chart+xml"/>
  <Override PartName="/xl/charts/chart178.xml" ContentType="application/vnd.openxmlformats-officedocument.drawingml.chart+xml"/>
  <Override PartName="/xl/charts/chart179.xml" ContentType="application/vnd.openxmlformats-officedocument.drawingml.chart+xml"/>
  <Override PartName="/xl/charts/chart180.xml" ContentType="application/vnd.openxmlformats-officedocument.drawingml.chart+xml"/>
  <Override PartName="/xl/charts/chart181.xml" ContentType="application/vnd.openxmlformats-officedocument.drawingml.chart+xml"/>
  <Override PartName="/xl/charts/chart182.xml" ContentType="application/vnd.openxmlformats-officedocument.drawingml.chart+xml"/>
  <Override PartName="/xl/drawings/drawing27.xml" ContentType="application/vnd.openxmlformats-officedocument.drawing+xml"/>
  <Override PartName="/xl/charts/chart183.xml" ContentType="application/vnd.openxmlformats-officedocument.drawingml.chart+xml"/>
  <Override PartName="/xl/charts/chart184.xml" ContentType="application/vnd.openxmlformats-officedocument.drawingml.chart+xml"/>
  <Override PartName="/xl/charts/chart185.xml" ContentType="application/vnd.openxmlformats-officedocument.drawingml.chart+xml"/>
  <Override PartName="/xl/charts/chart186.xml" ContentType="application/vnd.openxmlformats-officedocument.drawingml.chart+xml"/>
  <Override PartName="/xl/charts/chart187.xml" ContentType="application/vnd.openxmlformats-officedocument.drawingml.chart+xml"/>
  <Override PartName="/xl/charts/chart188.xml" ContentType="application/vnd.openxmlformats-officedocument.drawingml.chart+xml"/>
  <Override PartName="/xl/charts/chart189.xml" ContentType="application/vnd.openxmlformats-officedocument.drawingml.chart+xml"/>
  <Override PartName="/xl/drawings/drawing28.xml" ContentType="application/vnd.openxmlformats-officedocument.drawing+xml"/>
  <Override PartName="/xl/charts/chart190.xml" ContentType="application/vnd.openxmlformats-officedocument.drawingml.chart+xml"/>
  <Override PartName="/xl/charts/chart191.xml" ContentType="application/vnd.openxmlformats-officedocument.drawingml.chart+xml"/>
  <Override PartName="/xl/charts/chart192.xml" ContentType="application/vnd.openxmlformats-officedocument.drawingml.chart+xml"/>
  <Override PartName="/xl/charts/chart193.xml" ContentType="application/vnd.openxmlformats-officedocument.drawingml.chart+xml"/>
  <Override PartName="/xl/charts/chart194.xml" ContentType="application/vnd.openxmlformats-officedocument.drawingml.chart+xml"/>
  <Override PartName="/xl/charts/chart195.xml" ContentType="application/vnd.openxmlformats-officedocument.drawingml.chart+xml"/>
  <Override PartName="/xl/charts/chart196.xml" ContentType="application/vnd.openxmlformats-officedocument.drawingml.chart+xml"/>
  <Override PartName="/xl/drawings/drawing29.xml" ContentType="application/vnd.openxmlformats-officedocument.drawing+xml"/>
  <Override PartName="/xl/charts/chart197.xml" ContentType="application/vnd.openxmlformats-officedocument.drawingml.chart+xml"/>
  <Override PartName="/xl/charts/chart198.xml" ContentType="application/vnd.openxmlformats-officedocument.drawingml.chart+xml"/>
  <Override PartName="/xl/charts/chart199.xml" ContentType="application/vnd.openxmlformats-officedocument.drawingml.chart+xml"/>
  <Override PartName="/xl/charts/chart200.xml" ContentType="application/vnd.openxmlformats-officedocument.drawingml.chart+xml"/>
  <Override PartName="/xl/charts/chart201.xml" ContentType="application/vnd.openxmlformats-officedocument.drawingml.chart+xml"/>
  <Override PartName="/xl/charts/chart202.xml" ContentType="application/vnd.openxmlformats-officedocument.drawingml.chart+xml"/>
  <Override PartName="/xl/charts/chart203.xml" ContentType="application/vnd.openxmlformats-officedocument.drawingml.chart+xml"/>
  <Override PartName="/xl/drawings/drawing30.xml" ContentType="application/vnd.openxmlformats-officedocument.drawing+xml"/>
  <Override PartName="/xl/charts/chart204.xml" ContentType="application/vnd.openxmlformats-officedocument.drawingml.chart+xml"/>
  <Override PartName="/xl/charts/chart205.xml" ContentType="application/vnd.openxmlformats-officedocument.drawingml.chart+xml"/>
  <Override PartName="/xl/charts/chart206.xml" ContentType="application/vnd.openxmlformats-officedocument.drawingml.chart+xml"/>
  <Override PartName="/xl/charts/chart207.xml" ContentType="application/vnd.openxmlformats-officedocument.drawingml.chart+xml"/>
  <Override PartName="/xl/charts/chart208.xml" ContentType="application/vnd.openxmlformats-officedocument.drawingml.chart+xml"/>
  <Override PartName="/xl/charts/chart209.xml" ContentType="application/vnd.openxmlformats-officedocument.drawingml.chart+xml"/>
  <Override PartName="/xl/charts/chart210.xml" ContentType="application/vnd.openxmlformats-officedocument.drawingml.chart+xml"/>
  <Override PartName="/xl/drawings/drawing31.xml" ContentType="application/vnd.openxmlformats-officedocument.drawing+xml"/>
  <Override PartName="/xl/charts/chart211.xml" ContentType="application/vnd.openxmlformats-officedocument.drawingml.chart+xml"/>
  <Override PartName="/xl/charts/chart212.xml" ContentType="application/vnd.openxmlformats-officedocument.drawingml.chart+xml"/>
  <Override PartName="/xl/charts/chart213.xml" ContentType="application/vnd.openxmlformats-officedocument.drawingml.chart+xml"/>
  <Override PartName="/xl/charts/chart214.xml" ContentType="application/vnd.openxmlformats-officedocument.drawingml.chart+xml"/>
  <Override PartName="/xl/charts/chart215.xml" ContentType="application/vnd.openxmlformats-officedocument.drawingml.chart+xml"/>
  <Override PartName="/xl/charts/chart216.xml" ContentType="application/vnd.openxmlformats-officedocument.drawingml.chart+xml"/>
  <Override PartName="/xl/charts/chart217.xml" ContentType="application/vnd.openxmlformats-officedocument.drawingml.chart+xml"/>
  <Override PartName="/xl/drawings/drawing32.xml" ContentType="application/vnd.openxmlformats-officedocument.drawing+xml"/>
  <Override PartName="/xl/charts/chart218.xml" ContentType="application/vnd.openxmlformats-officedocument.drawingml.chart+xml"/>
  <Override PartName="/xl/charts/chart219.xml" ContentType="application/vnd.openxmlformats-officedocument.drawingml.chart+xml"/>
  <Override PartName="/xl/charts/chart220.xml" ContentType="application/vnd.openxmlformats-officedocument.drawingml.chart+xml"/>
  <Override PartName="/xl/charts/chart221.xml" ContentType="application/vnd.openxmlformats-officedocument.drawingml.chart+xml"/>
  <Override PartName="/xl/charts/chart222.xml" ContentType="application/vnd.openxmlformats-officedocument.drawingml.chart+xml"/>
  <Override PartName="/xl/charts/chart223.xml" ContentType="application/vnd.openxmlformats-officedocument.drawingml.chart+xml"/>
  <Override PartName="/xl/charts/chart224.xml" ContentType="application/vnd.openxmlformats-officedocument.drawingml.chart+xml"/>
  <Override PartName="/xl/drawings/drawing33.xml" ContentType="application/vnd.openxmlformats-officedocument.drawing+xml"/>
  <Override PartName="/xl/charts/chart225.xml" ContentType="application/vnd.openxmlformats-officedocument.drawingml.chart+xml"/>
  <Override PartName="/xl/charts/chart226.xml" ContentType="application/vnd.openxmlformats-officedocument.drawingml.chart+xml"/>
  <Override PartName="/xl/charts/chart227.xml" ContentType="application/vnd.openxmlformats-officedocument.drawingml.chart+xml"/>
  <Override PartName="/xl/charts/chart228.xml" ContentType="application/vnd.openxmlformats-officedocument.drawingml.chart+xml"/>
  <Override PartName="/xl/charts/chart229.xml" ContentType="application/vnd.openxmlformats-officedocument.drawingml.chart+xml"/>
  <Override PartName="/xl/charts/chart230.xml" ContentType="application/vnd.openxmlformats-officedocument.drawingml.chart+xml"/>
  <Override PartName="/xl/charts/chart231.xml" ContentType="application/vnd.openxmlformats-officedocument.drawingml.chart+xml"/>
  <Override PartName="/xl/drawings/drawing34.xml" ContentType="application/vnd.openxmlformats-officedocument.drawing+xml"/>
  <Override PartName="/xl/charts/chart232.xml" ContentType="application/vnd.openxmlformats-officedocument.drawingml.chart+xml"/>
  <Override PartName="/xl/charts/chart233.xml" ContentType="application/vnd.openxmlformats-officedocument.drawingml.chart+xml"/>
  <Override PartName="/xl/charts/chart234.xml" ContentType="application/vnd.openxmlformats-officedocument.drawingml.chart+xml"/>
  <Override PartName="/xl/charts/chart235.xml" ContentType="application/vnd.openxmlformats-officedocument.drawingml.chart+xml"/>
  <Override PartName="/xl/charts/chart236.xml" ContentType="application/vnd.openxmlformats-officedocument.drawingml.chart+xml"/>
  <Override PartName="/xl/charts/chart237.xml" ContentType="application/vnd.openxmlformats-officedocument.drawingml.chart+xml"/>
  <Override PartName="/xl/charts/chart238.xml" ContentType="application/vnd.openxmlformats-officedocument.drawingml.chart+xml"/>
  <Override PartName="/xl/drawings/drawing35.xml" ContentType="application/vnd.openxmlformats-officedocument.drawing+xml"/>
  <Override PartName="/xl/charts/chart239.xml" ContentType="application/vnd.openxmlformats-officedocument.drawingml.chart+xml"/>
  <Override PartName="/xl/charts/chart240.xml" ContentType="application/vnd.openxmlformats-officedocument.drawingml.chart+xml"/>
  <Override PartName="/xl/charts/chart241.xml" ContentType="application/vnd.openxmlformats-officedocument.drawingml.chart+xml"/>
  <Override PartName="/xl/charts/chart242.xml" ContentType="application/vnd.openxmlformats-officedocument.drawingml.chart+xml"/>
  <Override PartName="/xl/charts/chart243.xml" ContentType="application/vnd.openxmlformats-officedocument.drawingml.chart+xml"/>
  <Override PartName="/xl/charts/chart244.xml" ContentType="application/vnd.openxmlformats-officedocument.drawingml.chart+xml"/>
  <Override PartName="/xl/charts/chart245.xml" ContentType="application/vnd.openxmlformats-officedocument.drawingml.chart+xml"/>
  <Override PartName="/xl/drawings/drawing36.xml" ContentType="application/vnd.openxmlformats-officedocument.drawing+xml"/>
  <Override PartName="/xl/charts/chart246.xml" ContentType="application/vnd.openxmlformats-officedocument.drawingml.chart+xml"/>
  <Override PartName="/xl/charts/chart247.xml" ContentType="application/vnd.openxmlformats-officedocument.drawingml.chart+xml"/>
  <Override PartName="/xl/charts/chart248.xml" ContentType="application/vnd.openxmlformats-officedocument.drawingml.chart+xml"/>
  <Override PartName="/xl/charts/chart249.xml" ContentType="application/vnd.openxmlformats-officedocument.drawingml.chart+xml"/>
  <Override PartName="/xl/charts/chart250.xml" ContentType="application/vnd.openxmlformats-officedocument.drawingml.chart+xml"/>
  <Override PartName="/xl/charts/chart251.xml" ContentType="application/vnd.openxmlformats-officedocument.drawingml.chart+xml"/>
  <Override PartName="/xl/charts/chart252.xml" ContentType="application/vnd.openxmlformats-officedocument.drawingml.chart+xml"/>
  <Override PartName="/xl/drawings/drawing37.xml" ContentType="application/vnd.openxmlformats-officedocument.drawing+xml"/>
  <Override PartName="/xl/charts/chart253.xml" ContentType="application/vnd.openxmlformats-officedocument.drawingml.chart+xml"/>
  <Override PartName="/xl/charts/chart254.xml" ContentType="application/vnd.openxmlformats-officedocument.drawingml.chart+xml"/>
  <Override PartName="/xl/charts/chart255.xml" ContentType="application/vnd.openxmlformats-officedocument.drawingml.chart+xml"/>
  <Override PartName="/xl/charts/chart256.xml" ContentType="application/vnd.openxmlformats-officedocument.drawingml.chart+xml"/>
  <Override PartName="/xl/charts/chart257.xml" ContentType="application/vnd.openxmlformats-officedocument.drawingml.chart+xml"/>
  <Override PartName="/xl/charts/chart258.xml" ContentType="application/vnd.openxmlformats-officedocument.drawingml.chart+xml"/>
  <Override PartName="/xl/charts/chart259.xml" ContentType="application/vnd.openxmlformats-officedocument.drawingml.chart+xml"/>
  <Override PartName="/xl/drawings/drawing38.xml" ContentType="application/vnd.openxmlformats-officedocument.drawing+xml"/>
  <Override PartName="/xl/charts/chart260.xml" ContentType="application/vnd.openxmlformats-officedocument.drawingml.chart+xml"/>
  <Override PartName="/xl/charts/chart261.xml" ContentType="application/vnd.openxmlformats-officedocument.drawingml.chart+xml"/>
  <Override PartName="/xl/charts/chart262.xml" ContentType="application/vnd.openxmlformats-officedocument.drawingml.chart+xml"/>
  <Override PartName="/xl/charts/chart263.xml" ContentType="application/vnd.openxmlformats-officedocument.drawingml.chart+xml"/>
  <Override PartName="/xl/charts/chart264.xml" ContentType="application/vnd.openxmlformats-officedocument.drawingml.chart+xml"/>
  <Override PartName="/xl/charts/chart265.xml" ContentType="application/vnd.openxmlformats-officedocument.drawingml.chart+xml"/>
  <Override PartName="/xl/charts/chart266.xml" ContentType="application/vnd.openxmlformats-officedocument.drawingml.chart+xml"/>
  <Override PartName="/xl/drawings/drawing39.xml" ContentType="application/vnd.openxmlformats-officedocument.drawing+xml"/>
  <Override PartName="/xl/charts/chart267.xml" ContentType="application/vnd.openxmlformats-officedocument.drawingml.chart+xml"/>
  <Override PartName="/xl/charts/chart268.xml" ContentType="application/vnd.openxmlformats-officedocument.drawingml.chart+xml"/>
  <Override PartName="/xl/charts/chart269.xml" ContentType="application/vnd.openxmlformats-officedocument.drawingml.chart+xml"/>
  <Override PartName="/xl/charts/chart270.xml" ContentType="application/vnd.openxmlformats-officedocument.drawingml.chart+xml"/>
  <Override PartName="/xl/charts/chart271.xml" ContentType="application/vnd.openxmlformats-officedocument.drawingml.chart+xml"/>
  <Override PartName="/xl/charts/chart272.xml" ContentType="application/vnd.openxmlformats-officedocument.drawingml.chart+xml"/>
  <Override PartName="/xl/charts/chart273.xml" ContentType="application/vnd.openxmlformats-officedocument.drawingml.chart+xml"/>
  <Override PartName="/xl/drawings/drawing40.xml" ContentType="application/vnd.openxmlformats-officedocument.drawing+xml"/>
  <Override PartName="/xl/charts/chart274.xml" ContentType="application/vnd.openxmlformats-officedocument.drawingml.chart+xml"/>
  <Override PartName="/xl/charts/chart275.xml" ContentType="application/vnd.openxmlformats-officedocument.drawingml.chart+xml"/>
  <Override PartName="/xl/charts/chart276.xml" ContentType="application/vnd.openxmlformats-officedocument.drawingml.chart+xml"/>
  <Override PartName="/xl/charts/chart277.xml" ContentType="application/vnd.openxmlformats-officedocument.drawingml.chart+xml"/>
  <Override PartName="/xl/charts/chart278.xml" ContentType="application/vnd.openxmlformats-officedocument.drawingml.chart+xml"/>
  <Override PartName="/xl/charts/chart279.xml" ContentType="application/vnd.openxmlformats-officedocument.drawingml.chart+xml"/>
  <Override PartName="/xl/charts/chart280.xml" ContentType="application/vnd.openxmlformats-officedocument.drawingml.chart+xml"/>
  <Override PartName="/xl/drawings/drawing41.xml" ContentType="application/vnd.openxmlformats-officedocument.drawing+xml"/>
  <Override PartName="/xl/charts/chart281.xml" ContentType="application/vnd.openxmlformats-officedocument.drawingml.chart+xml"/>
  <Override PartName="/xl/charts/chart282.xml" ContentType="application/vnd.openxmlformats-officedocument.drawingml.chart+xml"/>
  <Override PartName="/xl/charts/chart283.xml" ContentType="application/vnd.openxmlformats-officedocument.drawingml.chart+xml"/>
  <Override PartName="/xl/charts/chart284.xml" ContentType="application/vnd.openxmlformats-officedocument.drawingml.chart+xml"/>
  <Override PartName="/xl/charts/chart285.xml" ContentType="application/vnd.openxmlformats-officedocument.drawingml.chart+xml"/>
  <Override PartName="/xl/charts/chart286.xml" ContentType="application/vnd.openxmlformats-officedocument.drawingml.chart+xml"/>
  <Override PartName="/xl/charts/chart287.xml" ContentType="application/vnd.openxmlformats-officedocument.drawingml.chart+xml"/>
  <Override PartName="/xl/drawings/drawing42.xml" ContentType="application/vnd.openxmlformats-officedocument.drawing+xml"/>
  <Override PartName="/xl/charts/chart288.xml" ContentType="application/vnd.openxmlformats-officedocument.drawingml.chart+xml"/>
  <Override PartName="/xl/drawings/drawing43.xml" ContentType="application/vnd.openxmlformats-officedocument.drawingml.chartshapes+xml"/>
  <Override PartName="/xl/charts/chart289.xml" ContentType="application/vnd.openxmlformats-officedocument.drawingml.chart+xml"/>
  <Override PartName="/xl/charts/chart290.xml" ContentType="application/vnd.openxmlformats-officedocument.drawingml.chart+xml"/>
  <Override PartName="/xl/charts/chart291.xml" ContentType="application/vnd.openxmlformats-officedocument.drawingml.chart+xml"/>
  <Override PartName="/xl/charts/chart292.xml" ContentType="application/vnd.openxmlformats-officedocument.drawingml.chart+xml"/>
  <Override PartName="/xl/drawings/drawing44.xml" ContentType="application/vnd.openxmlformats-officedocument.drawingml.chartshapes+xml"/>
  <Override PartName="/xl/charts/chart293.xml" ContentType="application/vnd.openxmlformats-officedocument.drawingml.chart+xml"/>
  <Override PartName="/xl/charts/chart294.xml" ContentType="application/vnd.openxmlformats-officedocument.drawingml.chart+xml"/>
  <Override PartName="/xl/drawings/drawing45.xml" ContentType="application/vnd.openxmlformats-officedocument.drawing+xml"/>
  <Override PartName="/xl/charts/chart295.xml" ContentType="application/vnd.openxmlformats-officedocument.drawingml.chart+xml"/>
  <Override PartName="/xl/drawings/drawing46.xml" ContentType="application/vnd.openxmlformats-officedocument.drawingml.chartshapes+xml"/>
  <Override PartName="/xl/charts/chart296.xml" ContentType="application/vnd.openxmlformats-officedocument.drawingml.chart+xml"/>
  <Override PartName="/xl/charts/chart297.xml" ContentType="application/vnd.openxmlformats-officedocument.drawingml.chart+xml"/>
  <Override PartName="/xl/charts/chart298.xml" ContentType="application/vnd.openxmlformats-officedocument.drawingml.chart+xml"/>
  <Override PartName="/xl/charts/chart299.xml" ContentType="application/vnd.openxmlformats-officedocument.drawingml.chart+xml"/>
  <Override PartName="/xl/drawings/drawing47.xml" ContentType="application/vnd.openxmlformats-officedocument.drawingml.chartshapes+xml"/>
  <Override PartName="/xl/charts/chart300.xml" ContentType="application/vnd.openxmlformats-officedocument.drawingml.chart+xml"/>
  <Override PartName="/xl/charts/chart301.xml" ContentType="application/vnd.openxmlformats-officedocument.drawingml.chart+xml"/>
  <Override PartName="/xl/drawings/drawing48.xml" ContentType="application/vnd.openxmlformats-officedocument.drawing+xml"/>
  <Override PartName="/xl/charts/chart302.xml" ContentType="application/vnd.openxmlformats-officedocument.drawingml.chart+xml"/>
  <Override PartName="/xl/drawings/drawing49.xml" ContentType="application/vnd.openxmlformats-officedocument.drawingml.chartshapes+xml"/>
  <Override PartName="/xl/charts/chart303.xml" ContentType="application/vnd.openxmlformats-officedocument.drawingml.chart+xml"/>
  <Override PartName="/xl/charts/chart304.xml" ContentType="application/vnd.openxmlformats-officedocument.drawingml.chart+xml"/>
  <Override PartName="/xl/charts/chart305.xml" ContentType="application/vnd.openxmlformats-officedocument.drawingml.chart+xml"/>
  <Override PartName="/xl/charts/chart306.xml" ContentType="application/vnd.openxmlformats-officedocument.drawingml.chart+xml"/>
  <Override PartName="/xl/drawings/drawing50.xml" ContentType="application/vnd.openxmlformats-officedocument.drawingml.chartshapes+xml"/>
  <Override PartName="/xl/charts/chart307.xml" ContentType="application/vnd.openxmlformats-officedocument.drawingml.chart+xml"/>
  <Override PartName="/xl/charts/chart308.xml" ContentType="application/vnd.openxmlformats-officedocument.drawingml.chart+xml"/>
  <Override PartName="/xl/drawings/drawing51.xml" ContentType="application/vnd.openxmlformats-officedocument.drawing+xml"/>
  <Override PartName="/xl/charts/chart309.xml" ContentType="application/vnd.openxmlformats-officedocument.drawingml.chart+xml"/>
  <Override PartName="/xl/drawings/drawing52.xml" ContentType="application/vnd.openxmlformats-officedocument.drawingml.chartshapes+xml"/>
  <Override PartName="/xl/charts/chart310.xml" ContentType="application/vnd.openxmlformats-officedocument.drawingml.chart+xml"/>
  <Override PartName="/xl/charts/chart311.xml" ContentType="application/vnd.openxmlformats-officedocument.drawingml.chart+xml"/>
  <Override PartName="/xl/charts/chart312.xml" ContentType="application/vnd.openxmlformats-officedocument.drawingml.chart+xml"/>
  <Override PartName="/xl/charts/chart313.xml" ContentType="application/vnd.openxmlformats-officedocument.drawingml.chart+xml"/>
  <Override PartName="/xl/drawings/drawing53.xml" ContentType="application/vnd.openxmlformats-officedocument.drawingml.chartshapes+xml"/>
  <Override PartName="/xl/charts/chart314.xml" ContentType="application/vnd.openxmlformats-officedocument.drawingml.chart+xml"/>
  <Override PartName="/xl/charts/chart315.xml" ContentType="application/vnd.openxmlformats-officedocument.drawingml.chart+xml"/>
  <Override PartName="/xl/drawings/drawing54.xml" ContentType="application/vnd.openxmlformats-officedocument.drawing+xml"/>
  <Override PartName="/xl/charts/chart316.xml" ContentType="application/vnd.openxmlformats-officedocument.drawingml.chart+xml"/>
  <Override PartName="/xl/drawings/drawing55.xml" ContentType="application/vnd.openxmlformats-officedocument.drawingml.chartshapes+xml"/>
  <Override PartName="/xl/charts/chart317.xml" ContentType="application/vnd.openxmlformats-officedocument.drawingml.chart+xml"/>
  <Override PartName="/xl/charts/chart318.xml" ContentType="application/vnd.openxmlformats-officedocument.drawingml.chart+xml"/>
  <Override PartName="/xl/charts/chart319.xml" ContentType="application/vnd.openxmlformats-officedocument.drawingml.chart+xml"/>
  <Override PartName="/xl/charts/chart320.xml" ContentType="application/vnd.openxmlformats-officedocument.drawingml.chart+xml"/>
  <Override PartName="/xl/drawings/drawing56.xml" ContentType="application/vnd.openxmlformats-officedocument.drawingml.chartshapes+xml"/>
  <Override PartName="/xl/charts/chart321.xml" ContentType="application/vnd.openxmlformats-officedocument.drawingml.chart+xml"/>
  <Override PartName="/xl/charts/chart322.xml" ContentType="application/vnd.openxmlformats-officedocument.drawingml.chart+xml"/>
  <Override PartName="/xl/drawings/drawing57.xml" ContentType="application/vnd.openxmlformats-officedocument.drawing+xml"/>
  <Override PartName="/xl/charts/chart323.xml" ContentType="application/vnd.openxmlformats-officedocument.drawingml.chart+xml"/>
  <Override PartName="/xl/drawings/drawing58.xml" ContentType="application/vnd.openxmlformats-officedocument.drawingml.chartshapes+xml"/>
  <Override PartName="/xl/charts/chart324.xml" ContentType="application/vnd.openxmlformats-officedocument.drawingml.chart+xml"/>
  <Override PartName="/xl/charts/chart325.xml" ContentType="application/vnd.openxmlformats-officedocument.drawingml.chart+xml"/>
  <Override PartName="/xl/charts/chart326.xml" ContentType="application/vnd.openxmlformats-officedocument.drawingml.chart+xml"/>
  <Override PartName="/xl/charts/chart327.xml" ContentType="application/vnd.openxmlformats-officedocument.drawingml.chart+xml"/>
  <Override PartName="/xl/drawings/drawing59.xml" ContentType="application/vnd.openxmlformats-officedocument.drawingml.chartshapes+xml"/>
  <Override PartName="/xl/charts/chart328.xml" ContentType="application/vnd.openxmlformats-officedocument.drawingml.chart+xml"/>
  <Override PartName="/xl/charts/chart329.xml" ContentType="application/vnd.openxmlformats-officedocument.drawingml.chart+xml"/>
  <Override PartName="/xl/drawings/drawing60.xml" ContentType="application/vnd.openxmlformats-officedocument.drawing+xml"/>
  <Override PartName="/xl/charts/chart330.xml" ContentType="application/vnd.openxmlformats-officedocument.drawingml.chart+xml"/>
  <Override PartName="/xl/charts/chart331.xml" ContentType="application/vnd.openxmlformats-officedocument.drawingml.chart+xml"/>
  <Override PartName="/xl/charts/chart332.xml" ContentType="application/vnd.openxmlformats-officedocument.drawingml.chart+xml"/>
  <Override PartName="/xl/charts/chart333.xml" ContentType="application/vnd.openxmlformats-officedocument.drawingml.chart+xml"/>
  <Override PartName="/xl/charts/chart334.xml" ContentType="application/vnd.openxmlformats-officedocument.drawingml.chart+xml"/>
  <Override PartName="/xl/drawings/drawing61.xml" ContentType="application/vnd.openxmlformats-officedocument.drawingml.chartshapes+xml"/>
  <Override PartName="/xl/charts/chart335.xml" ContentType="application/vnd.openxmlformats-officedocument.drawingml.chart+xml"/>
  <Override PartName="/xl/charts/chart336.xml" ContentType="application/vnd.openxmlformats-officedocument.drawingml.chart+xml"/>
  <Override PartName="/xl/drawings/drawing62.xml" ContentType="application/vnd.openxmlformats-officedocument.drawing+xml"/>
  <Override PartName="/xl/charts/chart337.xml" ContentType="application/vnd.openxmlformats-officedocument.drawingml.chart+xml"/>
  <Override PartName="/xl/charts/chart338.xml" ContentType="application/vnd.openxmlformats-officedocument.drawingml.chart+xml"/>
  <Override PartName="/xl/charts/chart339.xml" ContentType="application/vnd.openxmlformats-officedocument.drawingml.chart+xml"/>
  <Override PartName="/xl/charts/chart340.xml" ContentType="application/vnd.openxmlformats-officedocument.drawingml.chart+xml"/>
  <Override PartName="/xl/charts/chart341.xml" ContentType="application/vnd.openxmlformats-officedocument.drawingml.chart+xml"/>
  <Override PartName="/xl/drawings/drawing63.xml" ContentType="application/vnd.openxmlformats-officedocument.drawingml.chartshapes+xml"/>
  <Override PartName="/xl/charts/chart342.xml" ContentType="application/vnd.openxmlformats-officedocument.drawingml.chart+xml"/>
  <Override PartName="/xl/charts/chart343.xml" ContentType="application/vnd.openxmlformats-officedocument.drawingml.chart+xml"/>
  <Override PartName="/xl/drawings/drawing64.xml" ContentType="application/vnd.openxmlformats-officedocument.drawing+xml"/>
  <Override PartName="/xl/charts/chart344.xml" ContentType="application/vnd.openxmlformats-officedocument.drawingml.chart+xml"/>
  <Override PartName="/xl/charts/chart345.xml" ContentType="application/vnd.openxmlformats-officedocument.drawingml.chart+xml"/>
  <Override PartName="/xl/charts/chart346.xml" ContentType="application/vnd.openxmlformats-officedocument.drawingml.chart+xml"/>
  <Override PartName="/xl/charts/chart347.xml" ContentType="application/vnd.openxmlformats-officedocument.drawingml.chart+xml"/>
  <Override PartName="/xl/charts/chart348.xml" ContentType="application/vnd.openxmlformats-officedocument.drawingml.chart+xml"/>
  <Override PartName="/xl/drawings/drawing65.xml" ContentType="application/vnd.openxmlformats-officedocument.drawingml.chartshapes+xml"/>
  <Override PartName="/xl/charts/chart349.xml" ContentType="application/vnd.openxmlformats-officedocument.drawingml.chart+xml"/>
  <Override PartName="/xl/charts/chart350.xml" ContentType="application/vnd.openxmlformats-officedocument.drawingml.chart+xml"/>
  <Override PartName="/xl/drawings/drawing66.xml" ContentType="application/vnd.openxmlformats-officedocument.drawing+xml"/>
  <Override PartName="/xl/charts/chart351.xml" ContentType="application/vnd.openxmlformats-officedocument.drawingml.chart+xml"/>
  <Override PartName="/xl/charts/chart352.xml" ContentType="application/vnd.openxmlformats-officedocument.drawingml.chart+xml"/>
  <Override PartName="/xl/charts/chart353.xml" ContentType="application/vnd.openxmlformats-officedocument.drawingml.chart+xml"/>
  <Override PartName="/xl/charts/chart354.xml" ContentType="application/vnd.openxmlformats-officedocument.drawingml.chart+xml"/>
  <Override PartName="/xl/charts/chart355.xml" ContentType="application/vnd.openxmlformats-officedocument.drawingml.chart+xml"/>
  <Override PartName="/xl/drawings/drawing67.xml" ContentType="application/vnd.openxmlformats-officedocument.drawingml.chartshapes+xml"/>
  <Override PartName="/xl/charts/chart356.xml" ContentType="application/vnd.openxmlformats-officedocument.drawingml.chart+xml"/>
  <Override PartName="/xl/charts/chart357.xml" ContentType="application/vnd.openxmlformats-officedocument.drawingml.chart+xml"/>
  <Override PartName="/xl/drawings/drawing68.xml" ContentType="application/vnd.openxmlformats-officedocument.drawing+xml"/>
  <Override PartName="/xl/charts/chart358.xml" ContentType="application/vnd.openxmlformats-officedocument.drawingml.chart+xml"/>
  <Override PartName="/xl/charts/chart359.xml" ContentType="application/vnd.openxmlformats-officedocument.drawingml.chart+xml"/>
  <Override PartName="/xl/charts/chart360.xml" ContentType="application/vnd.openxmlformats-officedocument.drawingml.chart+xml"/>
  <Override PartName="/xl/charts/chart361.xml" ContentType="application/vnd.openxmlformats-officedocument.drawingml.chart+xml"/>
  <Override PartName="/xl/charts/chart362.xml" ContentType="application/vnd.openxmlformats-officedocument.drawingml.chart+xml"/>
  <Override PartName="/xl/drawings/drawing69.xml" ContentType="application/vnd.openxmlformats-officedocument.drawingml.chartshapes+xml"/>
  <Override PartName="/xl/charts/chart363.xml" ContentType="application/vnd.openxmlformats-officedocument.drawingml.chart+xml"/>
  <Override PartName="/xl/charts/chart364.xml" ContentType="application/vnd.openxmlformats-officedocument.drawingml.chart+xml"/>
  <Override PartName="/xl/drawings/drawing70.xml" ContentType="application/vnd.openxmlformats-officedocument.drawing+xml"/>
  <Override PartName="/xl/charts/chart365.xml" ContentType="application/vnd.openxmlformats-officedocument.drawingml.chart+xml"/>
  <Override PartName="/xl/charts/chart366.xml" ContentType="application/vnd.openxmlformats-officedocument.drawingml.chart+xml"/>
  <Override PartName="/xl/charts/chart367.xml" ContentType="application/vnd.openxmlformats-officedocument.drawingml.chart+xml"/>
  <Override PartName="/xl/charts/chart368.xml" ContentType="application/vnd.openxmlformats-officedocument.drawingml.chart+xml"/>
  <Override PartName="/xl/charts/chart369.xml" ContentType="application/vnd.openxmlformats-officedocument.drawingml.chart+xml"/>
  <Override PartName="/xl/drawings/drawing71.xml" ContentType="application/vnd.openxmlformats-officedocument.drawingml.chartshapes+xml"/>
  <Override PartName="/xl/charts/chart370.xml" ContentType="application/vnd.openxmlformats-officedocument.drawingml.chart+xml"/>
  <Override PartName="/xl/charts/chart371.xml" ContentType="application/vnd.openxmlformats-officedocument.drawingml.chart+xml"/>
  <Override PartName="/xl/drawings/drawing72.xml" ContentType="application/vnd.openxmlformats-officedocument.drawing+xml"/>
  <Override PartName="/xl/charts/chart372.xml" ContentType="application/vnd.openxmlformats-officedocument.drawingml.chart+xml"/>
  <Override PartName="/xl/charts/chart373.xml" ContentType="application/vnd.openxmlformats-officedocument.drawingml.chart+xml"/>
  <Override PartName="/xl/charts/chart374.xml" ContentType="application/vnd.openxmlformats-officedocument.drawingml.chart+xml"/>
  <Override PartName="/xl/charts/chart375.xml" ContentType="application/vnd.openxmlformats-officedocument.drawingml.chart+xml"/>
  <Override PartName="/xl/charts/chart376.xml" ContentType="application/vnd.openxmlformats-officedocument.drawingml.chart+xml"/>
  <Override PartName="/xl/drawings/drawing73.xml" ContentType="application/vnd.openxmlformats-officedocument.drawingml.chartshapes+xml"/>
  <Override PartName="/xl/charts/chart377.xml" ContentType="application/vnd.openxmlformats-officedocument.drawingml.chart+xml"/>
  <Override PartName="/xl/charts/chart378.xml" ContentType="application/vnd.openxmlformats-officedocument.drawingml.chart+xml"/>
  <Override PartName="/xl/drawings/drawing74.xml" ContentType="application/vnd.openxmlformats-officedocument.drawing+xml"/>
  <Override PartName="/xl/charts/chart379.xml" ContentType="application/vnd.openxmlformats-officedocument.drawingml.chart+xml"/>
  <Override PartName="/xl/charts/chart380.xml" ContentType="application/vnd.openxmlformats-officedocument.drawingml.chart+xml"/>
  <Override PartName="/xl/charts/chart381.xml" ContentType="application/vnd.openxmlformats-officedocument.drawingml.chart+xml"/>
  <Override PartName="/xl/charts/chart382.xml" ContentType="application/vnd.openxmlformats-officedocument.drawingml.chart+xml"/>
  <Override PartName="/xl/charts/chart383.xml" ContentType="application/vnd.openxmlformats-officedocument.drawingml.chart+xml"/>
  <Override PartName="/xl/drawings/drawing75.xml" ContentType="application/vnd.openxmlformats-officedocument.drawingml.chartshapes+xml"/>
  <Override PartName="/xl/charts/chart384.xml" ContentType="application/vnd.openxmlformats-officedocument.drawingml.chart+xml"/>
  <Override PartName="/xl/charts/chart385.xml" ContentType="application/vnd.openxmlformats-officedocument.drawingml.chart+xml"/>
  <Override PartName="/xl/drawings/drawing76.xml" ContentType="application/vnd.openxmlformats-officedocument.drawing+xml"/>
  <Override PartName="/xl/charts/chart386.xml" ContentType="application/vnd.openxmlformats-officedocument.drawingml.chart+xml"/>
  <Override PartName="/xl/charts/chart387.xml" ContentType="application/vnd.openxmlformats-officedocument.drawingml.chart+xml"/>
  <Override PartName="/xl/charts/chart388.xml" ContentType="application/vnd.openxmlformats-officedocument.drawingml.chart+xml"/>
  <Override PartName="/xl/charts/chart389.xml" ContentType="application/vnd.openxmlformats-officedocument.drawingml.chart+xml"/>
  <Override PartName="/xl/charts/chart390.xml" ContentType="application/vnd.openxmlformats-officedocument.drawingml.chart+xml"/>
  <Override PartName="/xl/drawings/drawing77.xml" ContentType="application/vnd.openxmlformats-officedocument.drawingml.chartshapes+xml"/>
  <Override PartName="/xl/charts/chart391.xml" ContentType="application/vnd.openxmlformats-officedocument.drawingml.chart+xml"/>
  <Override PartName="/xl/charts/chart392.xml" ContentType="application/vnd.openxmlformats-officedocument.drawingml.chart+xml"/>
  <Override PartName="/xl/drawings/drawing78.xml" ContentType="application/vnd.openxmlformats-officedocument.drawing+xml"/>
  <Override PartName="/xl/charts/chart393.xml" ContentType="application/vnd.openxmlformats-officedocument.drawingml.chart+xml"/>
  <Override PartName="/xl/charts/chart394.xml" ContentType="application/vnd.openxmlformats-officedocument.drawingml.chart+xml"/>
  <Override PartName="/xl/charts/chart395.xml" ContentType="application/vnd.openxmlformats-officedocument.drawingml.chart+xml"/>
  <Override PartName="/xl/charts/chart396.xml" ContentType="application/vnd.openxmlformats-officedocument.drawingml.chart+xml"/>
  <Override PartName="/xl/charts/chart397.xml" ContentType="application/vnd.openxmlformats-officedocument.drawingml.chart+xml"/>
  <Override PartName="/xl/drawings/drawing79.xml" ContentType="application/vnd.openxmlformats-officedocument.drawingml.chartshapes+xml"/>
  <Override PartName="/xl/charts/chart398.xml" ContentType="application/vnd.openxmlformats-officedocument.drawingml.chart+xml"/>
  <Override PartName="/xl/charts/chart399.xml" ContentType="application/vnd.openxmlformats-officedocument.drawingml.chart+xml"/>
  <Override PartName="/xl/drawings/drawing80.xml" ContentType="application/vnd.openxmlformats-officedocument.drawing+xml"/>
  <Override PartName="/xl/charts/chart400.xml" ContentType="application/vnd.openxmlformats-officedocument.drawingml.chart+xml"/>
  <Override PartName="/xl/charts/chart401.xml" ContentType="application/vnd.openxmlformats-officedocument.drawingml.chart+xml"/>
  <Override PartName="/xl/charts/chart402.xml" ContentType="application/vnd.openxmlformats-officedocument.drawingml.chart+xml"/>
  <Override PartName="/xl/charts/chart403.xml" ContentType="application/vnd.openxmlformats-officedocument.drawingml.chart+xml"/>
  <Override PartName="/xl/charts/chart404.xml" ContentType="application/vnd.openxmlformats-officedocument.drawingml.chart+xml"/>
  <Override PartName="/xl/drawings/drawing81.xml" ContentType="application/vnd.openxmlformats-officedocument.drawingml.chartshapes+xml"/>
  <Override PartName="/xl/charts/chart405.xml" ContentType="application/vnd.openxmlformats-officedocument.drawingml.chart+xml"/>
  <Override PartName="/xl/charts/chart406.xml" ContentType="application/vnd.openxmlformats-officedocument.drawingml.chart+xml"/>
  <Override PartName="/xl/drawings/drawing82.xml" ContentType="application/vnd.openxmlformats-officedocument.drawing+xml"/>
  <Override PartName="/xl/charts/chart407.xml" ContentType="application/vnd.openxmlformats-officedocument.drawingml.chart+xml"/>
  <Override PartName="/xl/charts/chart408.xml" ContentType="application/vnd.openxmlformats-officedocument.drawingml.chart+xml"/>
  <Override PartName="/xl/charts/chart409.xml" ContentType="application/vnd.openxmlformats-officedocument.drawingml.chart+xml"/>
  <Override PartName="/xl/charts/chart410.xml" ContentType="application/vnd.openxmlformats-officedocument.drawingml.chart+xml"/>
  <Override PartName="/xl/charts/chart411.xml" ContentType="application/vnd.openxmlformats-officedocument.drawingml.chart+xml"/>
  <Override PartName="/xl/drawings/drawing83.xml" ContentType="application/vnd.openxmlformats-officedocument.drawingml.chartshapes+xml"/>
  <Override PartName="/xl/charts/chart412.xml" ContentType="application/vnd.openxmlformats-officedocument.drawingml.chart+xml"/>
  <Override PartName="/xl/charts/chart413.xml" ContentType="application/vnd.openxmlformats-officedocument.drawingml.chart+xml"/>
  <Override PartName="/xl/drawings/drawing84.xml" ContentType="application/vnd.openxmlformats-officedocument.drawing+xml"/>
  <Override PartName="/xl/charts/chart414.xml" ContentType="application/vnd.openxmlformats-officedocument.drawingml.chart+xml"/>
  <Override PartName="/xl/charts/chart415.xml" ContentType="application/vnd.openxmlformats-officedocument.drawingml.chart+xml"/>
  <Override PartName="/xl/charts/chart416.xml" ContentType="application/vnd.openxmlformats-officedocument.drawingml.chart+xml"/>
  <Override PartName="/xl/charts/chart417.xml" ContentType="application/vnd.openxmlformats-officedocument.drawingml.chart+xml"/>
  <Override PartName="/xl/charts/chart418.xml" ContentType="application/vnd.openxmlformats-officedocument.drawingml.chart+xml"/>
  <Override PartName="/xl/drawings/drawing85.xml" ContentType="application/vnd.openxmlformats-officedocument.drawingml.chartshapes+xml"/>
  <Override PartName="/xl/charts/chart419.xml" ContentType="application/vnd.openxmlformats-officedocument.drawingml.chart+xml"/>
  <Override PartName="/xl/charts/chart420.xml" ContentType="application/vnd.openxmlformats-officedocument.drawingml.chart+xml"/>
  <Override PartName="/xl/drawings/drawing86.xml" ContentType="application/vnd.openxmlformats-officedocument.drawing+xml"/>
  <Override PartName="/xl/charts/chart421.xml" ContentType="application/vnd.openxmlformats-officedocument.drawingml.chart+xml"/>
  <Override PartName="/xl/charts/chart422.xml" ContentType="application/vnd.openxmlformats-officedocument.drawingml.chart+xml"/>
  <Override PartName="/xl/charts/chart423.xml" ContentType="application/vnd.openxmlformats-officedocument.drawingml.chart+xml"/>
  <Override PartName="/xl/charts/chart424.xml" ContentType="application/vnd.openxmlformats-officedocument.drawingml.chart+xml"/>
  <Override PartName="/xl/charts/chart425.xml" ContentType="application/vnd.openxmlformats-officedocument.drawingml.chart+xml"/>
  <Override PartName="/xl/drawings/drawing87.xml" ContentType="application/vnd.openxmlformats-officedocument.drawingml.chartshapes+xml"/>
  <Override PartName="/xl/charts/chart426.xml" ContentType="application/vnd.openxmlformats-officedocument.drawingml.chart+xml"/>
  <Override PartName="/xl/charts/chart427.xml" ContentType="application/vnd.openxmlformats-officedocument.drawingml.chart+xml"/>
  <Override PartName="/xl/drawings/drawing88.xml" ContentType="application/vnd.openxmlformats-officedocument.drawing+xml"/>
  <Override PartName="/xl/charts/chart428.xml" ContentType="application/vnd.openxmlformats-officedocument.drawingml.chart+xml"/>
  <Override PartName="/xl/charts/chart429.xml" ContentType="application/vnd.openxmlformats-officedocument.drawingml.chart+xml"/>
  <Override PartName="/xl/charts/chart430.xml" ContentType="application/vnd.openxmlformats-officedocument.drawingml.chart+xml"/>
  <Override PartName="/xl/charts/chart431.xml" ContentType="application/vnd.openxmlformats-officedocument.drawingml.chart+xml"/>
  <Override PartName="/xl/charts/chart432.xml" ContentType="application/vnd.openxmlformats-officedocument.drawingml.chart+xml"/>
  <Override PartName="/xl/drawings/drawing89.xml" ContentType="application/vnd.openxmlformats-officedocument.drawingml.chartshapes+xml"/>
  <Override PartName="/xl/charts/chart433.xml" ContentType="application/vnd.openxmlformats-officedocument.drawingml.chart+xml"/>
  <Override PartName="/xl/charts/chart434.xml" ContentType="application/vnd.openxmlformats-officedocument.drawingml.chart+xml"/>
  <Override PartName="/xl/drawings/drawing90.xml" ContentType="application/vnd.openxmlformats-officedocument.drawing+xml"/>
  <Override PartName="/xl/charts/chart435.xml" ContentType="application/vnd.openxmlformats-officedocument.drawingml.chart+xml"/>
  <Override PartName="/xl/charts/chart436.xml" ContentType="application/vnd.openxmlformats-officedocument.drawingml.chart+xml"/>
  <Override PartName="/xl/charts/chart437.xml" ContentType="application/vnd.openxmlformats-officedocument.drawingml.chart+xml"/>
  <Override PartName="/xl/charts/chart438.xml" ContentType="application/vnd.openxmlformats-officedocument.drawingml.chart+xml"/>
  <Override PartName="/xl/charts/chart439.xml" ContentType="application/vnd.openxmlformats-officedocument.drawingml.chart+xml"/>
  <Override PartName="/xl/drawings/drawing91.xml" ContentType="application/vnd.openxmlformats-officedocument.drawingml.chartshapes+xml"/>
  <Override PartName="/xl/charts/chart440.xml" ContentType="application/vnd.openxmlformats-officedocument.drawingml.chart+xml"/>
  <Override PartName="/xl/charts/chart441.xml" ContentType="application/vnd.openxmlformats-officedocument.drawingml.chart+xml"/>
  <Override PartName="/xl/drawings/drawing92.xml" ContentType="application/vnd.openxmlformats-officedocument.drawing+xml"/>
  <Override PartName="/xl/charts/chart442.xml" ContentType="application/vnd.openxmlformats-officedocument.drawingml.chart+xml"/>
  <Override PartName="/xl/charts/chart443.xml" ContentType="application/vnd.openxmlformats-officedocument.drawingml.chart+xml"/>
  <Override PartName="/xl/charts/chart444.xml" ContentType="application/vnd.openxmlformats-officedocument.drawingml.chart+xml"/>
  <Override PartName="/xl/charts/chart445.xml" ContentType="application/vnd.openxmlformats-officedocument.drawingml.chart+xml"/>
  <Override PartName="/xl/charts/chart446.xml" ContentType="application/vnd.openxmlformats-officedocument.drawingml.chart+xml"/>
  <Override PartName="/xl/drawings/drawing93.xml" ContentType="application/vnd.openxmlformats-officedocument.drawingml.chartshapes+xml"/>
  <Override PartName="/xl/charts/chart447.xml" ContentType="application/vnd.openxmlformats-officedocument.drawingml.chart+xml"/>
  <Override PartName="/xl/charts/chart448.xml" ContentType="application/vnd.openxmlformats-officedocument.drawingml.chart+xml"/>
  <Override PartName="/xl/drawings/drawing94.xml" ContentType="application/vnd.openxmlformats-officedocument.drawing+xml"/>
  <Override PartName="/xl/charts/chart449.xml" ContentType="application/vnd.openxmlformats-officedocument.drawingml.chart+xml"/>
  <Override PartName="/xl/charts/chart450.xml" ContentType="application/vnd.openxmlformats-officedocument.drawingml.chart+xml"/>
  <Override PartName="/xl/charts/chart451.xml" ContentType="application/vnd.openxmlformats-officedocument.drawingml.chart+xml"/>
  <Override PartName="/xl/charts/chart452.xml" ContentType="application/vnd.openxmlformats-officedocument.drawingml.chart+xml"/>
  <Override PartName="/xl/charts/chart453.xml" ContentType="application/vnd.openxmlformats-officedocument.drawingml.chart+xml"/>
  <Override PartName="/xl/drawings/drawing95.xml" ContentType="application/vnd.openxmlformats-officedocument.drawingml.chartshapes+xml"/>
  <Override PartName="/xl/charts/chart454.xml" ContentType="application/vnd.openxmlformats-officedocument.drawingml.chart+xml"/>
  <Override PartName="/xl/charts/chart45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codeName="EstaPasta_de_trabalho"/>
  <mc:AlternateContent xmlns:mc="http://schemas.openxmlformats.org/markup-compatibility/2006">
    <mc:Choice Requires="x15">
      <x15ac:absPath xmlns:x15ac="http://schemas.microsoft.com/office/spreadsheetml/2010/11/ac" url="C:\Users\CENA\Desktop\DOUTORADO\"/>
    </mc:Choice>
  </mc:AlternateContent>
  <bookViews>
    <workbookView xWindow="0" yWindow="0" windowWidth="13905" windowHeight="7680" firstSheet="38" activeTab="46"/>
  </bookViews>
  <sheets>
    <sheet name="Converter (Immediate)" sheetId="21" r:id="rId1"/>
    <sheet name="1280" sheetId="22" r:id="rId2"/>
    <sheet name="1331" sheetId="23" r:id="rId3"/>
    <sheet name="1370" sheetId="24" r:id="rId4"/>
    <sheet name="1400" sheetId="25" r:id="rId5"/>
    <sheet name="1465" sheetId="26" r:id="rId6"/>
    <sheet name="1490" sheetId="27" r:id="rId7"/>
    <sheet name="2160" sheetId="28" r:id="rId8"/>
    <sheet name="2161" sheetId="29" r:id="rId9"/>
    <sheet name="2171" sheetId="30" r:id="rId10"/>
    <sheet name="2217" sheetId="31" r:id="rId11"/>
    <sheet name="2231" sheetId="32" r:id="rId12"/>
    <sheet name="2321" sheetId="33" r:id="rId13"/>
    <sheet name="2334" sheetId="34" r:id="rId14"/>
    <sheet name="2340" sheetId="35" r:id="rId15"/>
    <sheet name="2350" sheetId="36" r:id="rId16"/>
    <sheet name="2361" sheetId="37" r:id="rId17"/>
    <sheet name="2460" sheetId="38" r:id="rId18"/>
    <sheet name="2570" sheetId="39" r:id="rId19"/>
    <sheet name="2571" sheetId="40" r:id="rId20"/>
    <sheet name="2572" sheetId="41" r:id="rId21"/>
    <sheet name="2592" sheetId="42" r:id="rId22"/>
    <sheet name="2593" sheetId="43" r:id="rId23"/>
    <sheet name="2600" sheetId="66" r:id="rId24"/>
    <sheet name="2610" sheetId="45" r:id="rId25"/>
    <sheet name="2620" sheetId="46" r:id="rId26"/>
    <sheet name="2691" sheetId="47" r:id="rId27"/>
    <sheet name="2750" sheetId="48" r:id="rId28"/>
    <sheet name="3110" sheetId="49" r:id="rId29"/>
    <sheet name="3130" sheetId="50" r:id="rId30"/>
    <sheet name="3340" sheetId="51" r:id="rId31"/>
    <sheet name="4001" sheetId="52" r:id="rId32"/>
    <sheet name="4011" sheetId="53" r:id="rId33"/>
    <sheet name="4020" sheetId="54" r:id="rId34"/>
    <sheet name="4050" sheetId="55" r:id="rId35"/>
    <sheet name="4060" sheetId="56" r:id="rId36"/>
    <sheet name="4080" sheetId="57" r:id="rId37"/>
    <sheet name="4081" sheetId="58" r:id="rId38"/>
    <sheet name="4141" sheetId="59" r:id="rId39"/>
    <sheet name="4340" sheetId="60" r:id="rId40"/>
    <sheet name="4881" sheetId="61" r:id="rId41"/>
    <sheet name="C1" sheetId="86" r:id="rId42"/>
    <sheet name="C2" sheetId="87" r:id="rId43"/>
    <sheet name="C3" sheetId="88" r:id="rId44"/>
    <sheet name="C4" sheetId="63" r:id="rId45"/>
    <sheet name="C5" sheetId="64" r:id="rId46"/>
    <sheet name="C6" sheetId="65" r:id="rId47"/>
    <sheet name="Situação 1 n=2.0" sheetId="67" r:id="rId48"/>
    <sheet name="Situação 1 n=1.5" sheetId="68" r:id="rId49"/>
    <sheet name="Situação 1 n=1.2" sheetId="69" r:id="rId50"/>
    <sheet name="Situação 1 l = 3.5" sheetId="70" r:id="rId51"/>
    <sheet name="Situação 1 l = 2.0" sheetId="71" r:id="rId52"/>
    <sheet name="Situação 1 l = 0.5" sheetId="72" r:id="rId53"/>
    <sheet name="Situação 2 alfa = 1.5" sheetId="73" r:id="rId54"/>
    <sheet name="Situação 2 alfa = 15" sheetId="74" r:id="rId55"/>
    <sheet name="Situação 2 alfa = 50" sheetId="75" r:id="rId56"/>
    <sheet name="Situação 2 tetar = 0.5" sheetId="76" r:id="rId57"/>
    <sheet name="Situação 2 tetar = 0.25" sheetId="77" r:id="rId58"/>
    <sheet name="Situação 2 tetar = 0.05" sheetId="78" r:id="rId59"/>
    <sheet name="Situação 2 0.4, alfa =1.5" sheetId="80" r:id="rId60"/>
    <sheet name="Situação 2 0.5, alfa =15" sheetId="81" r:id="rId61"/>
    <sheet name="Situação 2 0.5, alfa =50" sheetId="82" r:id="rId62"/>
    <sheet name="Situação 2 l =-3" sheetId="83" r:id="rId63"/>
    <sheet name="Situação 2 l =-1.5" sheetId="85" r:id="rId64"/>
    <sheet name="Situação 2 l =0.5" sheetId="84" r:id="rId65"/>
  </sheets>
  <definedNames>
    <definedName name="a" localSheetId="1">'1280'!$AF$11</definedName>
    <definedName name="a" localSheetId="2">'1331'!$AF$11</definedName>
    <definedName name="a" localSheetId="3">'1370'!$AF$11</definedName>
    <definedName name="a" localSheetId="4">'1400'!$AF$11</definedName>
    <definedName name="a" localSheetId="5">'1465'!$AF$11</definedName>
    <definedName name="a" localSheetId="6">'1490'!$AF$11</definedName>
    <definedName name="a" localSheetId="7">'2160'!$AF$11</definedName>
    <definedName name="a" localSheetId="8">'2161'!$AF$11</definedName>
    <definedName name="a" localSheetId="9">'2171'!$AF$11</definedName>
    <definedName name="a" localSheetId="10">'2217'!$AF$11</definedName>
    <definedName name="a" localSheetId="11">'2231'!$AF$11</definedName>
    <definedName name="a" localSheetId="12">'2321'!$AF$11</definedName>
    <definedName name="a" localSheetId="13">'2334'!$AF$11</definedName>
    <definedName name="a" localSheetId="14">'2340'!$AF$11</definedName>
    <definedName name="a" localSheetId="15">'2350'!$AF$11</definedName>
    <definedName name="a" localSheetId="16">'2361'!$AF$11</definedName>
    <definedName name="a" localSheetId="17">'2460'!$AF$11</definedName>
    <definedName name="a" localSheetId="18">'2570'!$AF$11</definedName>
    <definedName name="a" localSheetId="19">'2571'!$AF$11</definedName>
    <definedName name="a" localSheetId="20">'2572'!$AF$11</definedName>
    <definedName name="a" localSheetId="21">'2592'!$AF$11</definedName>
    <definedName name="a" localSheetId="22">'2593'!$AF$11</definedName>
    <definedName name="a" localSheetId="23">'2600'!$AF$11</definedName>
    <definedName name="a" localSheetId="24">'2610'!$AF$11</definedName>
    <definedName name="a" localSheetId="25">'2620'!$AF$11</definedName>
    <definedName name="a" localSheetId="26">'2691'!$AF$11</definedName>
    <definedName name="a" localSheetId="27">'2750'!$AF$11</definedName>
    <definedName name="a" localSheetId="28">'3110'!$AF$11</definedName>
    <definedName name="a" localSheetId="29">'3130'!$AF$11</definedName>
    <definedName name="a" localSheetId="30">'3340'!$AF$11</definedName>
    <definedName name="a" localSheetId="31">'4001'!$AF$11</definedName>
    <definedName name="a" localSheetId="32">'4011'!$AF$11</definedName>
    <definedName name="a" localSheetId="33">'4020'!$AF$11</definedName>
    <definedName name="a" localSheetId="34">'4050'!$AF$11</definedName>
    <definedName name="a" localSheetId="35">'4060'!$AF$11</definedName>
    <definedName name="a" localSheetId="36">'4080'!$AF$11</definedName>
    <definedName name="a" localSheetId="37">'4081'!$AF$11</definedName>
    <definedName name="a" localSheetId="38">'4141'!$AF$11</definedName>
    <definedName name="a" localSheetId="39">'4340'!$AF$11</definedName>
    <definedName name="a" localSheetId="40">'4881'!$AF$11</definedName>
    <definedName name="a" localSheetId="41">'C1'!$AF$11</definedName>
    <definedName name="a" localSheetId="42">'C2'!$AF$11</definedName>
    <definedName name="a" localSheetId="43">'C3'!$AF$11</definedName>
    <definedName name="a" localSheetId="44">'C4'!$AF$11</definedName>
    <definedName name="a" localSheetId="45">'C5'!$AF$11</definedName>
    <definedName name="a" localSheetId="46">'C6'!$AF$11</definedName>
    <definedName name="a" localSheetId="0">'Converter (Immediate)'!$AF$11</definedName>
    <definedName name="a" localSheetId="52">'Situação 1 l = 0.5'!$AF$11</definedName>
    <definedName name="a" localSheetId="51">'Situação 1 l = 2.0'!$AF$11</definedName>
    <definedName name="a" localSheetId="50">'Situação 1 l = 3.5'!$AF$11</definedName>
    <definedName name="a" localSheetId="49">'Situação 1 n=1.2'!$AF$11</definedName>
    <definedName name="a" localSheetId="48">'Situação 1 n=1.5'!$AF$11</definedName>
    <definedName name="a" localSheetId="47">'Situação 1 n=2.0'!$AF$11</definedName>
    <definedName name="a" localSheetId="59">'Situação 2 0.4, alfa =1.5'!$AF$11</definedName>
    <definedName name="a" localSheetId="60">'Situação 2 0.5, alfa =15'!$AF$11</definedName>
    <definedName name="a" localSheetId="61">'Situação 2 0.5, alfa =50'!$AF$11</definedName>
    <definedName name="a" localSheetId="53">'Situação 2 alfa = 1.5'!$AF$11</definedName>
    <definedName name="a" localSheetId="54">'Situação 2 alfa = 15'!$AF$11</definedName>
    <definedName name="a" localSheetId="55">'Situação 2 alfa = 50'!$AF$11</definedName>
    <definedName name="a" localSheetId="64">'Situação 2 l =0.5'!$AF$11</definedName>
    <definedName name="a" localSheetId="63">'Situação 2 l =-1.5'!$AF$11</definedName>
    <definedName name="a" localSheetId="62">'Situação 2 l =-3'!$AF$11</definedName>
    <definedName name="a" localSheetId="58">'Situação 2 tetar = 0.05'!$AF$11</definedName>
    <definedName name="a" localSheetId="57">'Situação 2 tetar = 0.25'!$AF$11</definedName>
    <definedName name="a" localSheetId="56">'Situação 2 tetar = 0.5'!$AF$11</definedName>
    <definedName name="a">#REF!</definedName>
    <definedName name="k" localSheetId="1">'1280'!$F$9</definedName>
    <definedName name="k" localSheetId="2">'1331'!$F$9</definedName>
    <definedName name="k" localSheetId="3">'1370'!$F$9</definedName>
    <definedName name="k" localSheetId="4">'1400'!$F$9</definedName>
    <definedName name="k" localSheetId="5">'1465'!$F$9</definedName>
    <definedName name="k" localSheetId="6">'1490'!$F$9</definedName>
    <definedName name="k" localSheetId="7">'2160'!$F$9</definedName>
    <definedName name="k" localSheetId="8">'2161'!$F$9</definedName>
    <definedName name="k" localSheetId="9">'2171'!$F$9</definedName>
    <definedName name="k" localSheetId="10">'2217'!$F$9</definedName>
    <definedName name="k" localSheetId="11">'2231'!$F$9</definedName>
    <definedName name="k" localSheetId="12">'2321'!$F$9</definedName>
    <definedName name="k" localSheetId="13">'2334'!$F$9</definedName>
    <definedName name="k" localSheetId="14">'2340'!$F$9</definedName>
    <definedName name="k" localSheetId="15">'2350'!$F$9</definedName>
    <definedName name="k" localSheetId="16">'2361'!$F$9</definedName>
    <definedName name="k" localSheetId="17">'2460'!$F$9</definedName>
    <definedName name="k" localSheetId="18">'2570'!$F$9</definedName>
    <definedName name="k" localSheetId="19">'2571'!$F$9</definedName>
    <definedName name="k" localSheetId="20">'2572'!$F$9</definedName>
    <definedName name="k" localSheetId="21">'2592'!$F$9</definedName>
    <definedName name="k" localSheetId="22">'2593'!$F$9</definedName>
    <definedName name="k" localSheetId="23">'2600'!$F$9</definedName>
    <definedName name="k" localSheetId="24">'2610'!$F$9</definedName>
    <definedName name="k" localSheetId="25">'2620'!$F$9</definedName>
    <definedName name="k" localSheetId="26">'2691'!$F$9</definedName>
    <definedName name="k" localSheetId="27">'2750'!$F$9</definedName>
    <definedName name="k" localSheetId="28">'3110'!$F$9</definedName>
    <definedName name="k" localSheetId="29">'3130'!$F$9</definedName>
    <definedName name="k" localSheetId="30">'3340'!$F$9</definedName>
    <definedName name="k" localSheetId="31">'4001'!$F$9</definedName>
    <definedName name="k" localSheetId="32">'4011'!$F$9</definedName>
    <definedName name="k" localSheetId="33">'4020'!$F$9</definedName>
    <definedName name="k" localSheetId="34">'4050'!$F$9</definedName>
    <definedName name="k" localSheetId="35">'4060'!$F$9</definedName>
    <definedName name="k" localSheetId="36">'4080'!$F$9</definedName>
    <definedName name="k" localSheetId="37">'4081'!$F$9</definedName>
    <definedName name="k" localSheetId="38">'4141'!$F$9</definedName>
    <definedName name="k" localSheetId="39">'4340'!$F$9</definedName>
    <definedName name="k" localSheetId="40">'4881'!$F$9</definedName>
    <definedName name="k" localSheetId="41">'C1'!$F$9</definedName>
    <definedName name="k" localSheetId="42">'C2'!$F$9</definedName>
    <definedName name="k" localSheetId="43">'C3'!$F$9</definedName>
    <definedName name="k" localSheetId="44">'C4'!$F$9</definedName>
    <definedName name="k" localSheetId="45">'C5'!$F$9</definedName>
    <definedName name="k" localSheetId="46">'C6'!$F$9</definedName>
    <definedName name="k" localSheetId="0">'Converter (Immediate)'!$F$9</definedName>
    <definedName name="k" localSheetId="52">'Situação 1 l = 0.5'!$F$9</definedName>
    <definedName name="k" localSheetId="51">'Situação 1 l = 2.0'!$F$9</definedName>
    <definedName name="k" localSheetId="50">'Situação 1 l = 3.5'!$F$9</definedName>
    <definedName name="k" localSheetId="49">'Situação 1 n=1.2'!$F$9</definedName>
    <definedName name="k" localSheetId="48">'Situação 1 n=1.5'!$F$9</definedName>
    <definedName name="k" localSheetId="47">'Situação 1 n=2.0'!$F$9</definedName>
    <definedName name="k" localSheetId="59">'Situação 2 0.4, alfa =1.5'!$F$9</definedName>
    <definedName name="k" localSheetId="60">'Situação 2 0.5, alfa =15'!$F$9</definedName>
    <definedName name="k" localSheetId="61">'Situação 2 0.5, alfa =50'!$F$9</definedName>
    <definedName name="k" localSheetId="53">'Situação 2 alfa = 1.5'!$F$9</definedName>
    <definedName name="k" localSheetId="54">'Situação 2 alfa = 15'!$F$9</definedName>
    <definedName name="k" localSheetId="55">'Situação 2 alfa = 50'!$F$9</definedName>
    <definedName name="k" localSheetId="64">'Situação 2 l =0.5'!$F$9</definedName>
    <definedName name="k" localSheetId="63">'Situação 2 l =-1.5'!$F$9</definedName>
    <definedName name="k" localSheetId="62">'Situação 2 l =-3'!$F$9</definedName>
    <definedName name="k" localSheetId="58">'Situação 2 tetar = 0.05'!$F$9</definedName>
    <definedName name="k" localSheetId="57">'Situação 2 tetar = 0.25'!$F$9</definedName>
    <definedName name="k" localSheetId="56">'Situação 2 tetar = 0.5'!$F$9</definedName>
    <definedName name="k">#REF!</definedName>
    <definedName name="k0" localSheetId="1">'1280'!$F$9</definedName>
    <definedName name="k0" localSheetId="2">'1331'!$F$9</definedName>
    <definedName name="k0" localSheetId="3">'1370'!$F$9</definedName>
    <definedName name="k0" localSheetId="4">'1400'!$F$9</definedName>
    <definedName name="k0" localSheetId="5">'1465'!$F$9</definedName>
    <definedName name="k0" localSheetId="6">'1490'!$F$9</definedName>
    <definedName name="k0" localSheetId="7">'2160'!$F$9</definedName>
    <definedName name="k0" localSheetId="8">'2161'!$F$9</definedName>
    <definedName name="k0" localSheetId="9">'2171'!$F$9</definedName>
    <definedName name="k0" localSheetId="10">'2217'!$F$9</definedName>
    <definedName name="k0" localSheetId="11">'2231'!$F$9</definedName>
    <definedName name="k0" localSheetId="12">'2321'!$F$9</definedName>
    <definedName name="k0" localSheetId="13">'2334'!$F$9</definedName>
    <definedName name="k0" localSheetId="14">'2340'!$F$9</definedName>
    <definedName name="k0" localSheetId="15">'2350'!$F$9</definedName>
    <definedName name="k0" localSheetId="16">'2361'!$F$9</definedName>
    <definedName name="k0" localSheetId="17">'2460'!$F$9</definedName>
    <definedName name="k0" localSheetId="18">'2570'!$F$9</definedName>
    <definedName name="k0" localSheetId="19">'2571'!$F$9</definedName>
    <definedName name="k0" localSheetId="20">'2572'!$F$9</definedName>
    <definedName name="k0" localSheetId="21">'2592'!$F$9</definedName>
    <definedName name="k0" localSheetId="22">'2593'!$F$9</definedName>
    <definedName name="k0" localSheetId="23">'2600'!$F$9</definedName>
    <definedName name="k0" localSheetId="24">'2610'!$F$9</definedName>
    <definedName name="k0" localSheetId="25">'2620'!$F$9</definedName>
    <definedName name="k0" localSheetId="26">'2691'!$F$9</definedName>
    <definedName name="k0" localSheetId="27">'2750'!$F$9</definedName>
    <definedName name="k0" localSheetId="28">'3110'!$F$9</definedName>
    <definedName name="k0" localSheetId="29">'3130'!$F$9</definedName>
    <definedName name="k0" localSheetId="30">'3340'!$F$9</definedName>
    <definedName name="k0" localSheetId="31">'4001'!$F$9</definedName>
    <definedName name="k0" localSheetId="32">'4011'!$F$9</definedName>
    <definedName name="k0" localSheetId="33">'4020'!$F$9</definedName>
    <definedName name="k0" localSheetId="34">'4050'!$F$9</definedName>
    <definedName name="k0" localSheetId="35">'4060'!$F$9</definedName>
    <definedName name="k0" localSheetId="36">'4080'!$F$9</definedName>
    <definedName name="k0" localSheetId="37">'4081'!$F$9</definedName>
    <definedName name="k0" localSheetId="38">'4141'!$F$9</definedName>
    <definedName name="k0" localSheetId="39">'4340'!$F$9</definedName>
    <definedName name="k0" localSheetId="40">'4881'!$F$9</definedName>
    <definedName name="k0" localSheetId="41">'C1'!$F$9</definedName>
    <definedName name="k0" localSheetId="42">'C2'!$F$9</definedName>
    <definedName name="k0" localSheetId="43">'C3'!$F$9</definedName>
    <definedName name="k0" localSheetId="44">'C4'!$F$9</definedName>
    <definedName name="k0" localSheetId="45">'C5'!$F$9</definedName>
    <definedName name="k0" localSheetId="46">'C6'!$F$9</definedName>
    <definedName name="k0" localSheetId="0">'Converter (Immediate)'!$F$9</definedName>
    <definedName name="k0" localSheetId="52">'Situação 1 l = 0.5'!$F$9</definedName>
    <definedName name="k0" localSheetId="51">'Situação 1 l = 2.0'!$F$9</definedName>
    <definedName name="k0" localSheetId="50">'Situação 1 l = 3.5'!$F$9</definedName>
    <definedName name="k0" localSheetId="49">'Situação 1 n=1.2'!$F$9</definedName>
    <definedName name="k0" localSheetId="48">'Situação 1 n=1.5'!$F$9</definedName>
    <definedName name="k0" localSheetId="47">'Situação 1 n=2.0'!$F$9</definedName>
    <definedName name="k0" localSheetId="59">'Situação 2 0.4, alfa =1.5'!$F$9</definedName>
    <definedName name="k0" localSheetId="60">'Situação 2 0.5, alfa =15'!$F$9</definedName>
    <definedName name="k0" localSheetId="61">'Situação 2 0.5, alfa =50'!$F$9</definedName>
    <definedName name="k0" localSheetId="53">'Situação 2 alfa = 1.5'!$F$9</definedName>
    <definedName name="k0" localSheetId="54">'Situação 2 alfa = 15'!$F$9</definedName>
    <definedName name="k0" localSheetId="55">'Situação 2 alfa = 50'!$F$9</definedName>
    <definedName name="k0" localSheetId="64">'Situação 2 l =0.5'!$F$9</definedName>
    <definedName name="k0" localSheetId="63">'Situação 2 l =-1.5'!$F$9</definedName>
    <definedName name="k0" localSheetId="62">'Situação 2 l =-3'!$F$9</definedName>
    <definedName name="k0" localSheetId="58">'Situação 2 tetar = 0.05'!$F$9</definedName>
    <definedName name="k0" localSheetId="57">'Situação 2 tetar = 0.25'!$F$9</definedName>
    <definedName name="k0" localSheetId="56">'Situação 2 tetar = 0.5'!$F$9</definedName>
    <definedName name="k0">#REF!</definedName>
    <definedName name="k1_" localSheetId="1">'1280'!$H$7</definedName>
    <definedName name="k1_" localSheetId="2">'1331'!$H$7</definedName>
    <definedName name="k1_" localSheetId="3">'1370'!$H$7</definedName>
    <definedName name="k1_" localSheetId="4">'1400'!$H$7</definedName>
    <definedName name="k1_" localSheetId="5">'1465'!$H$7</definedName>
    <definedName name="k1_" localSheetId="6">'1490'!$H$7</definedName>
    <definedName name="k1_" localSheetId="7">'2160'!$H$7</definedName>
    <definedName name="k1_" localSheetId="8">'2161'!$H$7</definedName>
    <definedName name="k1_" localSheetId="9">'2171'!$H$7</definedName>
    <definedName name="k1_" localSheetId="10">'2217'!$H$7</definedName>
    <definedName name="k1_" localSheetId="11">'2231'!$H$7</definedName>
    <definedName name="k1_" localSheetId="12">'2321'!$H$7</definedName>
    <definedName name="k1_" localSheetId="13">'2334'!$H$7</definedName>
    <definedName name="k1_" localSheetId="14">'2340'!$H$7</definedName>
    <definedName name="k1_" localSheetId="15">'2350'!$H$7</definedName>
    <definedName name="k1_" localSheetId="16">'2361'!$H$7</definedName>
    <definedName name="k1_" localSheetId="17">'2460'!$H$7</definedName>
    <definedName name="k1_" localSheetId="18">'2570'!$H$7</definedName>
    <definedName name="k1_" localSheetId="19">'2571'!$H$7</definedName>
    <definedName name="k1_" localSheetId="20">'2572'!$H$7</definedName>
    <definedName name="k1_" localSheetId="21">'2592'!$H$7</definedName>
    <definedName name="k1_" localSheetId="22">'2593'!$H$7</definedName>
    <definedName name="k1_" localSheetId="23">'2600'!$H$7</definedName>
    <definedName name="k1_" localSheetId="24">'2610'!$H$7</definedName>
    <definedName name="k1_" localSheetId="25">'2620'!$H$7</definedName>
    <definedName name="k1_" localSheetId="26">'2691'!$H$7</definedName>
    <definedName name="k1_" localSheetId="27">'2750'!$H$7</definedName>
    <definedName name="k1_" localSheetId="28">'3110'!$H$7</definedName>
    <definedName name="k1_" localSheetId="29">'3130'!$H$7</definedName>
    <definedName name="k1_" localSheetId="30">'3340'!$H$7</definedName>
    <definedName name="k1_" localSheetId="31">'4001'!$H$7</definedName>
    <definedName name="k1_" localSheetId="32">'4011'!$H$7</definedName>
    <definedName name="k1_" localSheetId="33">'4020'!$H$7</definedName>
    <definedName name="k1_" localSheetId="34">'4050'!$H$7</definedName>
    <definedName name="k1_" localSheetId="35">'4060'!$H$7</definedName>
    <definedName name="k1_" localSheetId="36">'4080'!$H$7</definedName>
    <definedName name="k1_" localSheetId="37">'4081'!$H$7</definedName>
    <definedName name="k1_" localSheetId="38">'4141'!$H$7</definedName>
    <definedName name="k1_" localSheetId="39">'4340'!$H$7</definedName>
    <definedName name="k1_" localSheetId="40">'4881'!$H$7</definedName>
    <definedName name="k1_" localSheetId="41">'C1'!$H$7</definedName>
    <definedName name="k1_" localSheetId="42">'C2'!$H$7</definedName>
    <definedName name="k1_" localSheetId="43">'C3'!$H$7</definedName>
    <definedName name="k1_" localSheetId="44">'C4'!$H$7</definedName>
    <definedName name="k1_" localSheetId="45">'C5'!$H$7</definedName>
    <definedName name="k1_" localSheetId="46">'C6'!$H$7</definedName>
    <definedName name="k1_" localSheetId="0">'Converter (Immediate)'!$H$7</definedName>
    <definedName name="k1_" localSheetId="52">'Situação 1 l = 0.5'!$H$7</definedName>
    <definedName name="k1_" localSheetId="51">'Situação 1 l = 2.0'!$H$7</definedName>
    <definedName name="k1_" localSheetId="50">'Situação 1 l = 3.5'!$H$7</definedName>
    <definedName name="k1_" localSheetId="49">'Situação 1 n=1.2'!$H$7</definedName>
    <definedName name="k1_" localSheetId="48">'Situação 1 n=1.5'!$H$7</definedName>
    <definedName name="k1_" localSheetId="47">'Situação 1 n=2.0'!$H$7</definedName>
    <definedName name="k1_" localSheetId="59">'Situação 2 0.4, alfa =1.5'!$H$7</definedName>
    <definedName name="k1_" localSheetId="60">'Situação 2 0.5, alfa =15'!$H$7</definedName>
    <definedName name="k1_" localSheetId="61">'Situação 2 0.5, alfa =50'!$H$7</definedName>
    <definedName name="k1_" localSheetId="53">'Situação 2 alfa = 1.5'!$H$7</definedName>
    <definedName name="k1_" localSheetId="54">'Situação 2 alfa = 15'!$H$7</definedName>
    <definedName name="k1_" localSheetId="55">'Situação 2 alfa = 50'!$H$7</definedName>
    <definedName name="k1_" localSheetId="64">'Situação 2 l =0.5'!$H$7</definedName>
    <definedName name="k1_" localSheetId="63">'Situação 2 l =-1.5'!$H$7</definedName>
    <definedName name="k1_" localSheetId="62">'Situação 2 l =-3'!$H$7</definedName>
    <definedName name="k1_" localSheetId="58">'Situação 2 tetar = 0.05'!$H$7</definedName>
    <definedName name="k1_" localSheetId="57">'Situação 2 tetar = 0.25'!$H$7</definedName>
    <definedName name="k1_" localSheetId="56">'Situação 2 tetar = 0.5'!$H$7</definedName>
    <definedName name="k1_">#REF!</definedName>
    <definedName name="k1__" localSheetId="1">'1280'!$AG$15</definedName>
    <definedName name="k1__" localSheetId="2">'1331'!$AG$15</definedName>
    <definedName name="k1__" localSheetId="3">'1370'!$AG$15</definedName>
    <definedName name="k1__" localSheetId="4">'1400'!$AG$15</definedName>
    <definedName name="k1__" localSheetId="5">'1465'!$AG$15</definedName>
    <definedName name="k1__" localSheetId="6">'1490'!$AG$15</definedName>
    <definedName name="k1__" localSheetId="7">'2160'!$AG$15</definedName>
    <definedName name="k1__" localSheetId="8">'2161'!$AG$15</definedName>
    <definedName name="k1__" localSheetId="9">'2171'!$AG$15</definedName>
    <definedName name="k1__" localSheetId="10">'2217'!$AG$15</definedName>
    <definedName name="k1__" localSheetId="11">'2231'!$AG$15</definedName>
    <definedName name="k1__" localSheetId="12">'2321'!$AG$15</definedName>
    <definedName name="k1__" localSheetId="13">'2334'!$AG$15</definedName>
    <definedName name="k1__" localSheetId="14">'2340'!$AG$15</definedName>
    <definedName name="k1__" localSheetId="15">'2350'!$AG$15</definedName>
    <definedName name="k1__" localSheetId="16">'2361'!$AG$15</definedName>
    <definedName name="k1__" localSheetId="17">'2460'!$AG$15</definedName>
    <definedName name="k1__" localSheetId="18">'2570'!$AG$15</definedName>
    <definedName name="k1__" localSheetId="19">'2571'!$AG$15</definedName>
    <definedName name="k1__" localSheetId="20">'2572'!$AG$15</definedName>
    <definedName name="k1__" localSheetId="21">'2592'!$AG$15</definedName>
    <definedName name="k1__" localSheetId="22">'2593'!$AG$15</definedName>
    <definedName name="k1__" localSheetId="23">'2600'!$AG$15</definedName>
    <definedName name="k1__" localSheetId="24">'2610'!$AG$15</definedName>
    <definedName name="k1__" localSheetId="25">'2620'!$AG$15</definedName>
    <definedName name="k1__" localSheetId="26">'2691'!$AG$15</definedName>
    <definedName name="k1__" localSheetId="27">'2750'!$AG$15</definedName>
    <definedName name="k1__" localSheetId="28">'3110'!$AG$15</definedName>
    <definedName name="k1__" localSheetId="29">'3130'!$AG$15</definedName>
    <definedName name="k1__" localSheetId="30">'3340'!$AG$15</definedName>
    <definedName name="k1__" localSheetId="31">'4001'!$AG$15</definedName>
    <definedName name="k1__" localSheetId="32">'4011'!$AG$15</definedName>
    <definedName name="k1__" localSheetId="33">'4020'!$AG$15</definedName>
    <definedName name="k1__" localSheetId="34">'4050'!$AG$15</definedName>
    <definedName name="k1__" localSheetId="35">'4060'!$AG$15</definedName>
    <definedName name="k1__" localSheetId="36">'4080'!$AG$15</definedName>
    <definedName name="k1__" localSheetId="37">'4081'!$AG$15</definedName>
    <definedName name="k1__" localSheetId="38">'4141'!$AG$15</definedName>
    <definedName name="k1__" localSheetId="39">'4340'!$AG$15</definedName>
    <definedName name="k1__" localSheetId="40">'4881'!$AG$15</definedName>
    <definedName name="k1__" localSheetId="41">'C1'!$AG$15</definedName>
    <definedName name="k1__" localSheetId="42">'C2'!$AG$15</definedName>
    <definedName name="k1__" localSheetId="43">'C3'!$AG$15</definedName>
    <definedName name="k1__" localSheetId="44">'C4'!$AG$15</definedName>
    <definedName name="k1__" localSheetId="45">'C5'!$AG$15</definedName>
    <definedName name="k1__" localSheetId="46">'C6'!$AG$15</definedName>
    <definedName name="k1__" localSheetId="0">'Converter (Immediate)'!$AG$15</definedName>
    <definedName name="k1__" localSheetId="52">'Situação 1 l = 0.5'!$AG$15</definedName>
    <definedName name="k1__" localSheetId="51">'Situação 1 l = 2.0'!$AG$15</definedName>
    <definedName name="k1__" localSheetId="50">'Situação 1 l = 3.5'!$AG$15</definedName>
    <definedName name="k1__" localSheetId="49">'Situação 1 n=1.2'!$AG$15</definedName>
    <definedName name="k1__" localSheetId="48">'Situação 1 n=1.5'!$AG$15</definedName>
    <definedName name="k1__" localSheetId="47">'Situação 1 n=2.0'!$AG$15</definedName>
    <definedName name="k1__" localSheetId="59">'Situação 2 0.4, alfa =1.5'!$AG$15</definedName>
    <definedName name="k1__" localSheetId="60">'Situação 2 0.5, alfa =15'!$AG$15</definedName>
    <definedName name="k1__" localSheetId="61">'Situação 2 0.5, alfa =50'!$AG$15</definedName>
    <definedName name="k1__" localSheetId="53">'Situação 2 alfa = 1.5'!$AG$15</definedName>
    <definedName name="k1__" localSheetId="54">'Situação 2 alfa = 15'!$AG$15</definedName>
    <definedName name="k1__" localSheetId="55">'Situação 2 alfa = 50'!$AG$15</definedName>
    <definedName name="k1__" localSheetId="64">'Situação 2 l =0.5'!$AG$15</definedName>
    <definedName name="k1__" localSheetId="63">'Situação 2 l =-1.5'!$AG$15</definedName>
    <definedName name="k1__" localSheetId="62">'Situação 2 l =-3'!$AG$15</definedName>
    <definedName name="k1__" localSheetId="58">'Situação 2 tetar = 0.05'!$AG$15</definedName>
    <definedName name="k1__" localSheetId="57">'Situação 2 tetar = 0.25'!$AG$15</definedName>
    <definedName name="k1__" localSheetId="56">'Situação 2 tetar = 0.5'!$AG$15</definedName>
    <definedName name="k1__">#REF!</definedName>
    <definedName name="n" localSheetId="1">'1280'!$AG$13</definedName>
    <definedName name="n" localSheetId="2">'1331'!$AG$13</definedName>
    <definedName name="n" localSheetId="3">'1370'!$AG$13</definedName>
    <definedName name="n" localSheetId="4">'1400'!$AG$13</definedName>
    <definedName name="n" localSheetId="5">'1465'!$AG$13</definedName>
    <definedName name="n" localSheetId="6">'1490'!$AG$13</definedName>
    <definedName name="n" localSheetId="7">'2160'!$AG$13</definedName>
    <definedName name="n" localSheetId="8">'2161'!$AG$13</definedName>
    <definedName name="n" localSheetId="9">'2171'!$AG$13</definedName>
    <definedName name="n" localSheetId="10">'2217'!$AG$13</definedName>
    <definedName name="n" localSheetId="11">'2231'!$AG$13</definedName>
    <definedName name="n" localSheetId="12">'2321'!$AG$13</definedName>
    <definedName name="n" localSheetId="13">'2334'!$AG$13</definedName>
    <definedName name="n" localSheetId="14">'2340'!$AG$13</definedName>
    <definedName name="n" localSheetId="15">'2350'!$AG$13</definedName>
    <definedName name="n" localSheetId="16">'2361'!$AG$13</definedName>
    <definedName name="n" localSheetId="17">'2460'!$AG$13</definedName>
    <definedName name="n" localSheetId="18">'2570'!$AG$13</definedName>
    <definedName name="n" localSheetId="19">'2571'!$AG$13</definedName>
    <definedName name="n" localSheetId="20">'2572'!$AG$13</definedName>
    <definedName name="n" localSheetId="21">'2592'!$AG$13</definedName>
    <definedName name="n" localSheetId="22">'2593'!$AG$13</definedName>
    <definedName name="n" localSheetId="23">'2600'!$AG$13</definedName>
    <definedName name="n" localSheetId="24">'2610'!$AG$13</definedName>
    <definedName name="n" localSheetId="25">'2620'!$AG$13</definedName>
    <definedName name="n" localSheetId="26">'2691'!$AG$13</definedName>
    <definedName name="n" localSheetId="27">'2750'!$AG$13</definedName>
    <definedName name="n" localSheetId="28">'3110'!$AG$13</definedName>
    <definedName name="n" localSheetId="29">'3130'!$AG$13</definedName>
    <definedName name="n" localSheetId="30">'3340'!$AG$13</definedName>
    <definedName name="n" localSheetId="31">'4001'!$AG$13</definedName>
    <definedName name="n" localSheetId="32">'4011'!$AG$13</definedName>
    <definedName name="n" localSheetId="33">'4020'!$AG$13</definedName>
    <definedName name="n" localSheetId="34">'4050'!$AG$13</definedName>
    <definedName name="n" localSheetId="35">'4060'!$AG$13</definedName>
    <definedName name="n" localSheetId="36">'4080'!$AG$13</definedName>
    <definedName name="n" localSheetId="37">'4081'!$AG$13</definedName>
    <definedName name="n" localSheetId="38">'4141'!$AG$13</definedName>
    <definedName name="n" localSheetId="39">'4340'!$AG$13</definedName>
    <definedName name="n" localSheetId="40">'4881'!$AG$13</definedName>
    <definedName name="n" localSheetId="41">'C1'!$AG$13</definedName>
    <definedName name="n" localSheetId="42">'C2'!$AG$13</definedName>
    <definedName name="n" localSheetId="43">'C3'!$AG$13</definedName>
    <definedName name="n" localSheetId="44">'C4'!$AG$13</definedName>
    <definedName name="n" localSheetId="45">'C5'!$AG$13</definedName>
    <definedName name="n" localSheetId="46">'C6'!$AG$13</definedName>
    <definedName name="n" localSheetId="0">'Converter (Immediate)'!$AG$13</definedName>
    <definedName name="n" localSheetId="52">'Situação 1 l = 0.5'!$AG$13</definedName>
    <definedName name="n" localSheetId="51">'Situação 1 l = 2.0'!$AG$13</definedName>
    <definedName name="n" localSheetId="50">'Situação 1 l = 3.5'!$AG$13</definedName>
    <definedName name="n" localSheetId="49">'Situação 1 n=1.2'!$AG$13</definedName>
    <definedName name="n" localSheetId="48">'Situação 1 n=1.5'!$AG$13</definedName>
    <definedName name="n" localSheetId="47">'Situação 1 n=2.0'!$AG$13</definedName>
    <definedName name="n" localSheetId="59">'Situação 2 0.4, alfa =1.5'!$AG$13</definedName>
    <definedName name="n" localSheetId="60">'Situação 2 0.5, alfa =15'!$AG$13</definedName>
    <definedName name="n" localSheetId="61">'Situação 2 0.5, alfa =50'!$AG$13</definedName>
    <definedName name="n" localSheetId="53">'Situação 2 alfa = 1.5'!$AG$13</definedName>
    <definedName name="n" localSheetId="54">'Situação 2 alfa = 15'!$AG$13</definedName>
    <definedName name="n" localSheetId="55">'Situação 2 alfa = 50'!$AG$13</definedName>
    <definedName name="n" localSheetId="64">'Situação 2 l =0.5'!$AG$13</definedName>
    <definedName name="n" localSheetId="63">'Situação 2 l =-1.5'!$AG$13</definedName>
    <definedName name="n" localSheetId="62">'Situação 2 l =-3'!$AG$13</definedName>
    <definedName name="n" localSheetId="58">'Situação 2 tetar = 0.05'!$AG$13</definedName>
    <definedName name="n" localSheetId="57">'Situação 2 tetar = 0.25'!$AG$13</definedName>
    <definedName name="n" localSheetId="56">'Situação 2 tetar = 0.5'!$AG$13</definedName>
    <definedName name="n">#REF!</definedName>
    <definedName name="n_VGM" localSheetId="1">'1280'!$C$10</definedName>
    <definedName name="n_VGM" localSheetId="2">'1331'!$C$10</definedName>
    <definedName name="n_VGM" localSheetId="3">'1370'!$C$10</definedName>
    <definedName name="n_VGM" localSheetId="4">'1400'!$C$10</definedName>
    <definedName name="n_VGM" localSheetId="5">'1465'!$C$10</definedName>
    <definedName name="n_VGM" localSheetId="6">'1490'!$C$10</definedName>
    <definedName name="n_VGM" localSheetId="7">'2160'!$C$10</definedName>
    <definedName name="n_VGM" localSheetId="8">'2161'!$C$10</definedName>
    <definedName name="n_VGM" localSheetId="9">'2171'!$C$10</definedName>
    <definedName name="n_VGM" localSheetId="10">'2217'!$C$10</definedName>
    <definedName name="n_VGM" localSheetId="11">'2231'!$C$10</definedName>
    <definedName name="n_VGM" localSheetId="12">'2321'!$C$10</definedName>
    <definedName name="n_VGM" localSheetId="13">'2334'!$C$10</definedName>
    <definedName name="n_VGM" localSheetId="14">'2340'!$C$10</definedName>
    <definedName name="n_VGM" localSheetId="15">'2350'!$C$10</definedName>
    <definedName name="n_VGM" localSheetId="16">'2361'!$C$10</definedName>
    <definedName name="n_VGM" localSheetId="17">'2460'!$C$10</definedName>
    <definedName name="n_VGM" localSheetId="18">'2570'!$C$10</definedName>
    <definedName name="n_VGM" localSheetId="19">'2571'!$C$10</definedName>
    <definedName name="n_VGM" localSheetId="20">'2572'!$C$10</definedName>
    <definedName name="n_VGM" localSheetId="21">'2592'!$C$10</definedName>
    <definedName name="n_VGM" localSheetId="22">'2593'!$C$10</definedName>
    <definedName name="n_VGM" localSheetId="23">'2600'!$C$10</definedName>
    <definedName name="n_VGM" localSheetId="24">'2610'!$C$10</definedName>
    <definedName name="n_VGM" localSheetId="25">'2620'!$C$10</definedName>
    <definedName name="n_VGM" localSheetId="26">'2691'!$C$10</definedName>
    <definedName name="n_VGM" localSheetId="27">'2750'!$C$10</definedName>
    <definedName name="n_VGM" localSheetId="28">'3110'!$C$10</definedName>
    <definedName name="n_VGM" localSheetId="29">'3130'!$C$10</definedName>
    <definedName name="n_VGM" localSheetId="30">'3340'!$C$10</definedName>
    <definedName name="n_VGM" localSheetId="31">'4001'!$C$10</definedName>
    <definedName name="n_VGM" localSheetId="32">'4011'!$C$10</definedName>
    <definedName name="n_VGM" localSheetId="33">'4020'!$C$10</definedName>
    <definedName name="n_VGM" localSheetId="34">'4050'!$C$10</definedName>
    <definedName name="n_VGM" localSheetId="35">'4060'!$C$10</definedName>
    <definedName name="n_VGM" localSheetId="36">'4080'!$C$10</definedName>
    <definedName name="n_VGM" localSheetId="37">'4081'!$C$10</definedName>
    <definedName name="n_VGM" localSheetId="38">'4141'!$C$10</definedName>
    <definedName name="n_VGM" localSheetId="39">'4340'!$C$10</definedName>
    <definedName name="n_VGM" localSheetId="40">'4881'!$C$10</definedName>
    <definedName name="n_VGM" localSheetId="41">'C1'!$C$10</definedName>
    <definedName name="n_VGM" localSheetId="42">'C2'!$C$10</definedName>
    <definedName name="n_VGM" localSheetId="43">'C3'!$C$10</definedName>
    <definedName name="n_VGM" localSheetId="44">'C4'!$C$10</definedName>
    <definedName name="n_VGM" localSheetId="45">'C5'!$C$10</definedName>
    <definedName name="n_VGM" localSheetId="46">'C6'!$C$10</definedName>
    <definedName name="n_VGM" localSheetId="0">'Converter (Immediate)'!$C$10</definedName>
    <definedName name="n_VGM" localSheetId="52">'Situação 1 l = 0.5'!$C$10</definedName>
    <definedName name="n_VGM" localSheetId="51">'Situação 1 l = 2.0'!$C$10</definedName>
    <definedName name="n_VGM" localSheetId="50">'Situação 1 l = 3.5'!$C$10</definedName>
    <definedName name="n_VGM" localSheetId="49">'Situação 1 n=1.2'!$C$10</definedName>
    <definedName name="n_VGM" localSheetId="48">'Situação 1 n=1.5'!$C$10</definedName>
    <definedName name="n_VGM" localSheetId="47">'Situação 1 n=2.0'!$C$10</definedName>
    <definedName name="n_VGM" localSheetId="59">'Situação 2 0.4, alfa =1.5'!$C$10</definedName>
    <definedName name="n_VGM" localSheetId="60">'Situação 2 0.5, alfa =15'!$C$10</definedName>
    <definedName name="n_VGM" localSheetId="61">'Situação 2 0.5, alfa =50'!$C$10</definedName>
    <definedName name="n_VGM" localSheetId="53">'Situação 2 alfa = 1.5'!$C$10</definedName>
    <definedName name="n_VGM" localSheetId="54">'Situação 2 alfa = 15'!$C$10</definedName>
    <definedName name="n_VGM" localSheetId="55">'Situação 2 alfa = 50'!$C$10</definedName>
    <definedName name="n_VGM" localSheetId="64">'Situação 2 l =0.5'!$C$10</definedName>
    <definedName name="n_VGM" localSheetId="63">'Situação 2 l =-1.5'!$C$10</definedName>
    <definedName name="n_VGM" localSheetId="62">'Situação 2 l =-3'!$C$10</definedName>
    <definedName name="n_VGM" localSheetId="58">'Situação 2 tetar = 0.05'!$C$10</definedName>
    <definedName name="n_VGM" localSheetId="57">'Situação 2 tetar = 0.25'!$C$10</definedName>
    <definedName name="n_VGM" localSheetId="56">'Situação 2 tetar = 0.5'!$C$10</definedName>
    <definedName name="n_VGM">#REF!</definedName>
    <definedName name="p" localSheetId="1">'1280'!$F$10</definedName>
    <definedName name="p" localSheetId="2">'1331'!$F$10</definedName>
    <definedName name="p" localSheetId="3">'1370'!$F$10</definedName>
    <definedName name="p" localSheetId="4">'1400'!$F$10</definedName>
    <definedName name="p" localSheetId="5">'1465'!$F$10</definedName>
    <definedName name="p" localSheetId="6">'1490'!$F$10</definedName>
    <definedName name="p" localSheetId="7">'2160'!$F$10</definedName>
    <definedName name="p" localSheetId="8">'2161'!$F$10</definedName>
    <definedName name="p" localSheetId="9">'2171'!$F$10</definedName>
    <definedName name="p" localSheetId="10">'2217'!$F$10</definedName>
    <definedName name="p" localSheetId="11">'2231'!$F$10</definedName>
    <definedName name="p" localSheetId="12">'2321'!$F$10</definedName>
    <definedName name="p" localSheetId="13">'2334'!$F$10</definedName>
    <definedName name="p" localSheetId="14">'2340'!$F$10</definedName>
    <definedName name="p" localSheetId="15">'2350'!$F$10</definedName>
    <definedName name="p" localSheetId="16">'2361'!$F$10</definedName>
    <definedName name="p" localSheetId="17">'2460'!$F$10</definedName>
    <definedName name="p" localSheetId="18">'2570'!$F$10</definedName>
    <definedName name="p" localSheetId="19">'2571'!$F$10</definedName>
    <definedName name="p" localSheetId="20">'2572'!$F$10</definedName>
    <definedName name="p" localSheetId="21">'2592'!$F$10</definedName>
    <definedName name="p" localSheetId="22">'2593'!$F$10</definedName>
    <definedName name="p" localSheetId="23">'2600'!$F$10</definedName>
    <definedName name="p" localSheetId="24">'2610'!$F$10</definedName>
    <definedName name="p" localSheetId="25">'2620'!$F$10</definedName>
    <definedName name="p" localSheetId="26">'2691'!$F$10</definedName>
    <definedName name="p" localSheetId="27">'2750'!$F$10</definedName>
    <definedName name="p" localSheetId="28">'3110'!$F$10</definedName>
    <definedName name="p" localSheetId="29">'3130'!$F$10</definedName>
    <definedName name="p" localSheetId="30">'3340'!$F$10</definedName>
    <definedName name="p" localSheetId="31">'4001'!$F$10</definedName>
    <definedName name="p" localSheetId="32">'4011'!$F$10</definedName>
    <definedName name="p" localSheetId="33">'4020'!$F$10</definedName>
    <definedName name="p" localSheetId="34">'4050'!$F$10</definedName>
    <definedName name="p" localSheetId="35">'4060'!$F$10</definedName>
    <definedName name="p" localSheetId="36">'4080'!$F$10</definedName>
    <definedName name="p" localSheetId="37">'4081'!$F$10</definedName>
    <definedName name="p" localSheetId="38">'4141'!$F$10</definedName>
    <definedName name="p" localSheetId="39">'4340'!$F$10</definedName>
    <definedName name="p" localSheetId="40">'4881'!$F$10</definedName>
    <definedName name="p" localSheetId="41">'C1'!$F$10</definedName>
    <definedName name="p" localSheetId="42">'C2'!$F$10</definedName>
    <definedName name="p" localSheetId="43">'C3'!$F$10</definedName>
    <definedName name="p" localSheetId="44">'C4'!$F$10</definedName>
    <definedName name="p" localSheetId="45">'C5'!$F$10</definedName>
    <definedName name="p" localSheetId="46">'C6'!$F$10</definedName>
    <definedName name="p" localSheetId="0">'Converter (Immediate)'!$F$10</definedName>
    <definedName name="p" localSheetId="52">'Situação 1 l = 0.5'!$F$10</definedName>
    <definedName name="p" localSheetId="51">'Situação 1 l = 2.0'!$F$10</definedName>
    <definedName name="p" localSheetId="50">'Situação 1 l = 3.5'!$F$10</definedName>
    <definedName name="p" localSheetId="49">'Situação 1 n=1.2'!$F$10</definedName>
    <definedName name="p" localSheetId="48">'Situação 1 n=1.5'!$F$10</definedName>
    <definedName name="p" localSheetId="47">'Situação 1 n=2.0'!$F$10</definedName>
    <definedName name="p" localSheetId="59">'Situação 2 0.4, alfa =1.5'!$F$10</definedName>
    <definedName name="p" localSheetId="60">'Situação 2 0.5, alfa =15'!$F$10</definedName>
    <definedName name="p" localSheetId="61">'Situação 2 0.5, alfa =50'!$F$10</definedName>
    <definedName name="p" localSheetId="53">'Situação 2 alfa = 1.5'!$F$10</definedName>
    <definedName name="p" localSheetId="54">'Situação 2 alfa = 15'!$F$10</definedName>
    <definedName name="p" localSheetId="55">'Situação 2 alfa = 50'!$F$10</definedName>
    <definedName name="p" localSheetId="64">'Situação 2 l =0.5'!$F$10</definedName>
    <definedName name="p" localSheetId="63">'Situação 2 l =-1.5'!$F$10</definedName>
    <definedName name="p" localSheetId="62">'Situação 2 l =-3'!$F$10</definedName>
    <definedName name="p" localSheetId="58">'Situação 2 tetar = 0.05'!$F$10</definedName>
    <definedName name="p" localSheetId="57">'Situação 2 tetar = 0.25'!$F$10</definedName>
    <definedName name="p" localSheetId="56">'Situação 2 tetar = 0.5'!$F$10</definedName>
    <definedName name="p">#REF!</definedName>
    <definedName name="P_GRT" localSheetId="1">'1280'!$AF$15</definedName>
    <definedName name="P_GRT" localSheetId="2">'1331'!$AF$15</definedName>
    <definedName name="P_GRT" localSheetId="3">'1370'!$AF$15</definedName>
    <definedName name="P_GRT" localSheetId="4">'1400'!$AF$15</definedName>
    <definedName name="P_GRT" localSheetId="5">'1465'!$AF$15</definedName>
    <definedName name="P_GRT" localSheetId="6">'1490'!$AF$15</definedName>
    <definedName name="P_GRT" localSheetId="7">'2160'!$AF$15</definedName>
    <definedName name="P_GRT" localSheetId="8">'2161'!$AF$15</definedName>
    <definedName name="P_GRT" localSheetId="9">'2171'!$AF$15</definedName>
    <definedName name="P_GRT" localSheetId="10">'2217'!$AF$15</definedName>
    <definedName name="P_GRT" localSheetId="11">'2231'!$AF$15</definedName>
    <definedName name="P_GRT" localSheetId="12">'2321'!$AF$15</definedName>
    <definedName name="P_GRT" localSheetId="13">'2334'!$AF$15</definedName>
    <definedName name="P_GRT" localSheetId="14">'2340'!$AF$15</definedName>
    <definedName name="P_GRT" localSheetId="15">'2350'!$AF$15</definedName>
    <definedName name="P_GRT" localSheetId="16">'2361'!$AF$15</definedName>
    <definedName name="P_GRT" localSheetId="17">'2460'!$AF$15</definedName>
    <definedName name="P_GRT" localSheetId="18">'2570'!$AF$15</definedName>
    <definedName name="P_GRT" localSheetId="19">'2571'!$AF$15</definedName>
    <definedName name="P_GRT" localSheetId="20">'2572'!$AF$15</definedName>
    <definedName name="P_GRT" localSheetId="21">'2592'!$AF$15</definedName>
    <definedName name="P_GRT" localSheetId="22">'2593'!$AF$15</definedName>
    <definedName name="P_GRT" localSheetId="23">'2600'!$AF$15</definedName>
    <definedName name="P_GRT" localSheetId="24">'2610'!$AF$15</definedName>
    <definedName name="P_GRT" localSheetId="25">'2620'!$AF$15</definedName>
    <definedName name="P_GRT" localSheetId="26">'2691'!$AF$15</definedName>
    <definedName name="P_GRT" localSheetId="27">'2750'!$AF$15</definedName>
    <definedName name="P_GRT" localSheetId="28">'3110'!$AF$15</definedName>
    <definedName name="P_GRT" localSheetId="29">'3130'!$AF$15</definedName>
    <definedName name="P_GRT" localSheetId="30">'3340'!$AF$15</definedName>
    <definedName name="P_GRT" localSheetId="31">'4001'!$AF$15</definedName>
    <definedName name="P_GRT" localSheetId="32">'4011'!$AF$15</definedName>
    <definedName name="P_GRT" localSheetId="33">'4020'!$AF$15</definedName>
    <definedName name="P_GRT" localSheetId="34">'4050'!$AF$15</definedName>
    <definedName name="P_GRT" localSheetId="35">'4060'!$AF$15</definedName>
    <definedName name="P_GRT" localSheetId="36">'4080'!$AF$15</definedName>
    <definedName name="P_GRT" localSheetId="37">'4081'!$AF$15</definedName>
    <definedName name="P_GRT" localSheetId="38">'4141'!$AF$15</definedName>
    <definedName name="P_GRT" localSheetId="39">'4340'!$AF$15</definedName>
    <definedName name="P_GRT" localSheetId="40">'4881'!$AF$15</definedName>
    <definedName name="P_GRT" localSheetId="41">'C1'!$AF$15</definedName>
    <definedName name="P_GRT" localSheetId="42">'C2'!$AF$15</definedName>
    <definedName name="P_GRT" localSheetId="43">'C3'!$AF$15</definedName>
    <definedName name="P_GRT" localSheetId="44">'C4'!$AF$15</definedName>
    <definedName name="P_GRT" localSheetId="45">'C5'!$AF$15</definedName>
    <definedName name="P_GRT" localSheetId="46">'C6'!$AF$15</definedName>
    <definedName name="P_GRT" localSheetId="0">'Converter (Immediate)'!$AF$15</definedName>
    <definedName name="P_GRT" localSheetId="52">'Situação 1 l = 0.5'!$AF$15</definedName>
    <definedName name="P_GRT" localSheetId="51">'Situação 1 l = 2.0'!$AF$15</definedName>
    <definedName name="P_GRT" localSheetId="50">'Situação 1 l = 3.5'!$AF$15</definedName>
    <definedName name="P_GRT" localSheetId="49">'Situação 1 n=1.2'!$AF$15</definedName>
    <definedName name="P_GRT" localSheetId="48">'Situação 1 n=1.5'!$AF$15</definedName>
    <definedName name="P_GRT" localSheetId="47">'Situação 1 n=2.0'!$AF$15</definedName>
    <definedName name="P_GRT" localSheetId="59">'Situação 2 0.4, alfa =1.5'!$AF$15</definedName>
    <definedName name="P_GRT" localSheetId="60">'Situação 2 0.5, alfa =15'!$AF$15</definedName>
    <definedName name="P_GRT" localSheetId="61">'Situação 2 0.5, alfa =50'!$AF$15</definedName>
    <definedName name="P_GRT" localSheetId="53">'Situação 2 alfa = 1.5'!$AF$15</definedName>
    <definedName name="P_GRT" localSheetId="54">'Situação 2 alfa = 15'!$AF$15</definedName>
    <definedName name="P_GRT" localSheetId="55">'Situação 2 alfa = 50'!$AF$15</definedName>
    <definedName name="P_GRT" localSheetId="64">'Situação 2 l =0.5'!$AF$15</definedName>
    <definedName name="P_GRT" localSheetId="63">'Situação 2 l =-1.5'!$AF$15</definedName>
    <definedName name="P_GRT" localSheetId="62">'Situação 2 l =-3'!$AF$15</definedName>
    <definedName name="P_GRT" localSheetId="58">'Situação 2 tetar = 0.05'!$AF$15</definedName>
    <definedName name="P_GRT" localSheetId="57">'Situação 2 tetar = 0.25'!$AF$15</definedName>
    <definedName name="P_GRT" localSheetId="56">'Situação 2 tetar = 0.5'!$AF$15</definedName>
    <definedName name="P_GRT">#REF!</definedName>
    <definedName name="solver_adj" localSheetId="1" hidden="1">'1280'!$C$13,'1280'!$C$21,'1280'!$E$13,'1280'!$E$21,'1280'!#REF!,'1280'!#REF!</definedName>
    <definedName name="solver_adj" localSheetId="2" hidden="1">'1331'!$C$13,'1331'!$C$21,'1331'!$E$13,'1331'!$E$21,'1331'!#REF!,'1331'!#REF!</definedName>
    <definedName name="solver_adj" localSheetId="3" hidden="1">'1370'!$C$13,'1370'!$C$21,'1370'!$E$13,'1370'!$E$21,'1370'!#REF!,'1370'!#REF!</definedName>
    <definedName name="solver_adj" localSheetId="4" hidden="1">'1400'!$C$13,'1400'!$C$21,'1400'!$E$13,'1400'!$E$21,'1400'!#REF!,'1400'!#REF!</definedName>
    <definedName name="solver_adj" localSheetId="5" hidden="1">'1465'!$C$13,'1465'!$C$21,'1465'!$E$13,'1465'!$E$21,'1465'!#REF!,'1465'!#REF!</definedName>
    <definedName name="solver_adj" localSheetId="6" hidden="1">'1490'!$C$13,'1490'!$C$21,'1490'!$E$13,'1490'!$E$21,'1490'!#REF!,'1490'!#REF!</definedName>
    <definedName name="solver_adj" localSheetId="7" hidden="1">'2160'!$C$13,'2160'!$C$21,'2160'!$E$13,'2160'!$E$21,'2160'!#REF!,'2160'!#REF!</definedName>
    <definedName name="solver_adj" localSheetId="8" hidden="1">'2161'!$C$13,'2161'!$C$21,'2161'!$E$13,'2161'!$E$21,'2161'!#REF!,'2161'!#REF!</definedName>
    <definedName name="solver_adj" localSheetId="9" hidden="1">'2171'!$C$13,'2171'!$C$21,'2171'!$E$13,'2171'!$E$21,'2171'!#REF!,'2171'!#REF!</definedName>
    <definedName name="solver_adj" localSheetId="10" hidden="1">'2217'!$C$13,'2217'!$C$21,'2217'!$E$13,'2217'!$E$21,'2217'!#REF!,'2217'!#REF!</definedName>
    <definedName name="solver_adj" localSheetId="11" hidden="1">'2231'!$C$13,'2231'!$C$21,'2231'!$E$13,'2231'!$E$21,'2231'!#REF!,'2231'!#REF!</definedName>
    <definedName name="solver_adj" localSheetId="12" hidden="1">'2321'!$C$13,'2321'!$C$21,'2321'!$E$13,'2321'!$E$21,'2321'!#REF!,'2321'!#REF!</definedName>
    <definedName name="solver_adj" localSheetId="13" hidden="1">'2334'!$C$13,'2334'!$C$21,'2334'!$E$13,'2334'!$E$21,'2334'!#REF!,'2334'!#REF!</definedName>
    <definedName name="solver_adj" localSheetId="14" hidden="1">'2340'!$C$13,'2340'!$C$21,'2340'!$E$13,'2340'!$E$21,'2340'!#REF!,'2340'!#REF!</definedName>
    <definedName name="solver_adj" localSheetId="15" hidden="1">'2350'!$C$13,'2350'!$C$21,'2350'!$E$13,'2350'!$E$21,'2350'!#REF!,'2350'!#REF!</definedName>
    <definedName name="solver_adj" localSheetId="16" hidden="1">'2361'!$C$13,'2361'!$C$21,'2361'!$E$13,'2361'!$E$21,'2361'!#REF!,'2361'!#REF!</definedName>
    <definedName name="solver_adj" localSheetId="17" hidden="1">'2460'!$C$13,'2460'!$C$21,'2460'!$E$13,'2460'!$E$21,'2460'!#REF!,'2460'!#REF!</definedName>
    <definedName name="solver_adj" localSheetId="18" hidden="1">'2570'!$C$13,'2570'!$C$21,'2570'!$E$13,'2570'!$E$21,'2570'!#REF!,'2570'!#REF!</definedName>
    <definedName name="solver_adj" localSheetId="19" hidden="1">'2571'!$C$13,'2571'!$C$21,'2571'!$E$13,'2571'!$E$21,'2571'!#REF!,'2571'!#REF!</definedName>
    <definedName name="solver_adj" localSheetId="20" hidden="1">'2572'!$C$13,'2572'!$C$21,'2572'!$E$13,'2572'!$E$21,'2572'!#REF!,'2572'!#REF!</definedName>
    <definedName name="solver_adj" localSheetId="21" hidden="1">'2592'!$C$13,'2592'!$C$21,'2592'!$E$13,'2592'!$E$21,'2592'!#REF!,'2592'!#REF!</definedName>
    <definedName name="solver_adj" localSheetId="22" hidden="1">'2593'!$C$13,'2593'!$C$21,'2593'!$E$13,'2593'!$E$21,'2593'!#REF!,'2593'!#REF!</definedName>
    <definedName name="solver_adj" localSheetId="23" hidden="1">'2600'!$C$13,'2600'!$C$21,'2600'!$E$13,'2600'!$E$21,'2600'!#REF!,'2600'!#REF!</definedName>
    <definedName name="solver_adj" localSheetId="24" hidden="1">'2610'!$C$13,'2610'!$C$21,'2610'!$E$13,'2610'!$E$21,'2610'!#REF!,'2610'!#REF!</definedName>
    <definedName name="solver_adj" localSheetId="25" hidden="1">'2620'!$C$13,'2620'!$C$21,'2620'!$E$13,'2620'!$E$21,'2620'!#REF!,'2620'!#REF!</definedName>
    <definedName name="solver_adj" localSheetId="26" hidden="1">'2691'!$C$13,'2691'!$C$21,'2691'!$E$13,'2691'!$E$21,'2691'!#REF!,'2691'!#REF!</definedName>
    <definedName name="solver_adj" localSheetId="27" hidden="1">'2750'!$C$13,'2750'!$C$21,'2750'!$E$13,'2750'!$E$21,'2750'!#REF!,'2750'!#REF!</definedName>
    <definedName name="solver_adj" localSheetId="28" hidden="1">'3110'!$C$13,'3110'!$C$21,'3110'!$E$13,'3110'!$E$21,'3110'!#REF!,'3110'!#REF!</definedName>
    <definedName name="solver_adj" localSheetId="29" hidden="1">'3130'!$C$13,'3130'!$C$21,'3130'!$E$13,'3130'!$E$21,'3130'!#REF!,'3130'!#REF!</definedName>
    <definedName name="solver_adj" localSheetId="30" hidden="1">'3340'!$C$13,'3340'!$C$21,'3340'!$E$13,'3340'!$E$21,'3340'!#REF!,'3340'!#REF!</definedName>
    <definedName name="solver_adj" localSheetId="31" hidden="1">'4001'!$C$13,'4001'!$C$21,'4001'!$E$13,'4001'!$E$21,'4001'!#REF!,'4001'!#REF!</definedName>
    <definedName name="solver_adj" localSheetId="32" hidden="1">'4011'!$C$13,'4011'!$C$21,'4011'!$E$13,'4011'!$E$21,'4011'!#REF!,'4011'!#REF!</definedName>
    <definedName name="solver_adj" localSheetId="33" hidden="1">'4020'!$C$13,'4020'!$C$21,'4020'!$E$13,'4020'!$E$21,'4020'!#REF!,'4020'!#REF!</definedName>
    <definedName name="solver_adj" localSheetId="34" hidden="1">'4050'!$C$13,'4050'!$C$21,'4050'!$E$13,'4050'!$E$21,'4050'!#REF!,'4050'!#REF!</definedName>
    <definedName name="solver_adj" localSheetId="35" hidden="1">'4060'!$C$13,'4060'!$C$21,'4060'!$E$13,'4060'!$E$21,'4060'!#REF!,'4060'!#REF!</definedName>
    <definedName name="solver_adj" localSheetId="36" hidden="1">'4080'!$C$13,'4080'!$C$21,'4080'!$E$13,'4080'!$E$21,'4080'!#REF!,'4080'!#REF!</definedName>
    <definedName name="solver_adj" localSheetId="37" hidden="1">'4081'!$C$13,'4081'!$C$21,'4081'!$E$13,'4081'!$E$21,'4081'!#REF!,'4081'!#REF!</definedName>
    <definedName name="solver_adj" localSheetId="38" hidden="1">'4141'!$C$13,'4141'!$C$21,'4141'!$E$13,'4141'!$E$21,'4141'!#REF!,'4141'!#REF!</definedName>
    <definedName name="solver_adj" localSheetId="39" hidden="1">'4340'!$C$13,'4340'!$C$21,'4340'!$E$13,'4340'!$E$21,'4340'!#REF!,'4340'!#REF!</definedName>
    <definedName name="solver_adj" localSheetId="40" hidden="1">'4881'!$C$13,'4881'!$C$21,'4881'!$E$13,'4881'!$E$21,'4881'!#REF!,'4881'!#REF!</definedName>
    <definedName name="solver_adj" localSheetId="41" hidden="1">'C1'!$C$13,'C1'!$C$21,'C1'!$E$13,'C1'!$E$21,'C1'!#REF!,'C1'!#REF!</definedName>
    <definedName name="solver_adj" localSheetId="42" hidden="1">'C2'!$C$13,'C2'!$C$21,'C2'!$E$13,'C2'!$E$21,'C2'!#REF!,'C2'!#REF!</definedName>
    <definedName name="solver_adj" localSheetId="43" hidden="1">'C3'!$C$13,'C3'!$C$21,'C3'!$E$13,'C3'!$E$21,'C3'!#REF!,'C3'!#REF!</definedName>
    <definedName name="solver_adj" localSheetId="44" hidden="1">'C4'!$C$13,'C4'!$C$21,'C4'!$E$13,'C4'!$E$21,'C4'!#REF!,'C4'!#REF!</definedName>
    <definedName name="solver_adj" localSheetId="45" hidden="1">'C5'!$C$13,'C5'!$C$21,'C5'!$E$13,'C5'!$E$21,'C5'!#REF!,'C5'!#REF!</definedName>
    <definedName name="solver_adj" localSheetId="46" hidden="1">'C6'!$C$13,'C6'!$C$21,'C6'!$E$13,'C6'!$E$21,'C6'!#REF!,'C6'!#REF!</definedName>
    <definedName name="solver_adj" localSheetId="0" hidden="1">'Converter (Immediate)'!$C$13,'Converter (Immediate)'!$C$21,'Converter (Immediate)'!$E$13,'Converter (Immediate)'!$E$21,'Converter (Immediate)'!#REF!,'Converter (Immediate)'!#REF!</definedName>
    <definedName name="solver_adj" localSheetId="52" hidden="1">'Situação 1 l = 0.5'!$C$13,'Situação 1 l = 0.5'!$C$21,'Situação 1 l = 0.5'!$E$13,'Situação 1 l = 0.5'!$E$21,'Situação 1 l = 0.5'!#REF!,'Situação 1 l = 0.5'!#REF!</definedName>
    <definedName name="solver_adj" localSheetId="51" hidden="1">'Situação 1 l = 2.0'!$C$13,'Situação 1 l = 2.0'!$C$21,'Situação 1 l = 2.0'!$E$13,'Situação 1 l = 2.0'!$E$21,'Situação 1 l = 2.0'!#REF!,'Situação 1 l = 2.0'!#REF!</definedName>
    <definedName name="solver_adj" localSheetId="50" hidden="1">'Situação 1 l = 3.5'!$C$13,'Situação 1 l = 3.5'!$C$21,'Situação 1 l = 3.5'!$E$13,'Situação 1 l = 3.5'!$E$21,'Situação 1 l = 3.5'!#REF!,'Situação 1 l = 3.5'!#REF!</definedName>
    <definedName name="solver_adj" localSheetId="49" hidden="1">'Situação 1 n=1.2'!$C$13,'Situação 1 n=1.2'!$C$21,'Situação 1 n=1.2'!$E$13,'Situação 1 n=1.2'!$E$21,'Situação 1 n=1.2'!#REF!,'Situação 1 n=1.2'!#REF!</definedName>
    <definedName name="solver_adj" localSheetId="48" hidden="1">'Situação 1 n=1.5'!$C$13,'Situação 1 n=1.5'!$C$21,'Situação 1 n=1.5'!$E$13,'Situação 1 n=1.5'!$E$21,'Situação 1 n=1.5'!#REF!,'Situação 1 n=1.5'!#REF!</definedName>
    <definedName name="solver_adj" localSheetId="47" hidden="1">'Situação 1 n=2.0'!$C$13,'Situação 1 n=2.0'!$C$21,'Situação 1 n=2.0'!$E$13,'Situação 1 n=2.0'!$E$21,'Situação 1 n=2.0'!#REF!,'Situação 1 n=2.0'!#REF!</definedName>
    <definedName name="solver_adj" localSheetId="59" hidden="1">'Situação 2 0.4, alfa =1.5'!$C$13,'Situação 2 0.4, alfa =1.5'!$C$21,'Situação 2 0.4, alfa =1.5'!$E$13,'Situação 2 0.4, alfa =1.5'!$E$21,'Situação 2 0.4, alfa =1.5'!#REF!,'Situação 2 0.4, alfa =1.5'!#REF!</definedName>
    <definedName name="solver_adj" localSheetId="60" hidden="1">'Situação 2 0.5, alfa =15'!$C$13,'Situação 2 0.5, alfa =15'!$C$21,'Situação 2 0.5, alfa =15'!$E$13,'Situação 2 0.5, alfa =15'!$E$21,'Situação 2 0.5, alfa =15'!#REF!,'Situação 2 0.5, alfa =15'!#REF!</definedName>
    <definedName name="solver_adj" localSheetId="61" hidden="1">'Situação 2 0.5, alfa =50'!$C$13,'Situação 2 0.5, alfa =50'!$C$21,'Situação 2 0.5, alfa =50'!$E$13,'Situação 2 0.5, alfa =50'!$E$21,'Situação 2 0.5, alfa =50'!#REF!,'Situação 2 0.5, alfa =50'!#REF!</definedName>
    <definedName name="solver_adj" localSheetId="53" hidden="1">'Situação 2 alfa = 1.5'!$C$13,'Situação 2 alfa = 1.5'!$C$21,'Situação 2 alfa = 1.5'!$E$13,'Situação 2 alfa = 1.5'!$E$21,'Situação 2 alfa = 1.5'!#REF!,'Situação 2 alfa = 1.5'!#REF!</definedName>
    <definedName name="solver_adj" localSheetId="54" hidden="1">'Situação 2 alfa = 15'!$C$13,'Situação 2 alfa = 15'!$C$21,'Situação 2 alfa = 15'!$E$13,'Situação 2 alfa = 15'!$E$21,'Situação 2 alfa = 15'!#REF!,'Situação 2 alfa = 15'!#REF!</definedName>
    <definedName name="solver_adj" localSheetId="55" hidden="1">'Situação 2 alfa = 50'!$C$13,'Situação 2 alfa = 50'!$C$21,'Situação 2 alfa = 50'!$E$13,'Situação 2 alfa = 50'!$E$21,'Situação 2 alfa = 50'!#REF!,'Situação 2 alfa = 50'!#REF!</definedName>
    <definedName name="solver_adj" localSheetId="64" hidden="1">'Situação 2 l =0.5'!$C$13,'Situação 2 l =0.5'!$C$21,'Situação 2 l =0.5'!$E$13,'Situação 2 l =0.5'!$E$21,'Situação 2 l =0.5'!#REF!,'Situação 2 l =0.5'!#REF!</definedName>
    <definedName name="solver_adj" localSheetId="63" hidden="1">'Situação 2 l =-1.5'!$C$13,'Situação 2 l =-1.5'!$C$21,'Situação 2 l =-1.5'!$E$13,'Situação 2 l =-1.5'!$E$21,'Situação 2 l =-1.5'!#REF!,'Situação 2 l =-1.5'!#REF!</definedName>
    <definedName name="solver_adj" localSheetId="62" hidden="1">'Situação 2 l =-3'!$C$13,'Situação 2 l =-3'!$C$21,'Situação 2 l =-3'!$E$13,'Situação 2 l =-3'!$E$21,'Situação 2 l =-3'!#REF!,'Situação 2 l =-3'!#REF!</definedName>
    <definedName name="solver_adj" localSheetId="58" hidden="1">'Situação 2 tetar = 0.05'!$C$13,'Situação 2 tetar = 0.05'!$C$21,'Situação 2 tetar = 0.05'!$E$13,'Situação 2 tetar = 0.05'!$E$21,'Situação 2 tetar = 0.05'!#REF!,'Situação 2 tetar = 0.05'!#REF!</definedName>
    <definedName name="solver_adj" localSheetId="57" hidden="1">'Situação 2 tetar = 0.25'!$C$13,'Situação 2 tetar = 0.25'!$C$21,'Situação 2 tetar = 0.25'!$E$13,'Situação 2 tetar = 0.25'!$E$21,'Situação 2 tetar = 0.25'!#REF!,'Situação 2 tetar = 0.25'!#REF!</definedName>
    <definedName name="solver_adj" localSheetId="56" hidden="1">'Situação 2 tetar = 0.5'!$C$13,'Situação 2 tetar = 0.5'!$C$21,'Situação 2 tetar = 0.5'!$E$13,'Situação 2 tetar = 0.5'!$E$21,'Situação 2 tetar = 0.5'!#REF!,'Situação 2 tetar = 0.5'!#REF!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11" hidden="1">0.0001</definedName>
    <definedName name="solver_cvg" localSheetId="12" hidden="1">0.0001</definedName>
    <definedName name="solver_cvg" localSheetId="13" hidden="1">0.0001</definedName>
    <definedName name="solver_cvg" localSheetId="14" hidden="1">0.0001</definedName>
    <definedName name="solver_cvg" localSheetId="15" hidden="1">0.0001</definedName>
    <definedName name="solver_cvg" localSheetId="16" hidden="1">0.0001</definedName>
    <definedName name="solver_cvg" localSheetId="17" hidden="1">0.0001</definedName>
    <definedName name="solver_cvg" localSheetId="18" hidden="1">0.0001</definedName>
    <definedName name="solver_cvg" localSheetId="19" hidden="1">0.0001</definedName>
    <definedName name="solver_cvg" localSheetId="20" hidden="1">0.0001</definedName>
    <definedName name="solver_cvg" localSheetId="21" hidden="1">0.0001</definedName>
    <definedName name="solver_cvg" localSheetId="22" hidden="1">0.0001</definedName>
    <definedName name="solver_cvg" localSheetId="23" hidden="1">0.0001</definedName>
    <definedName name="solver_cvg" localSheetId="24" hidden="1">0.0001</definedName>
    <definedName name="solver_cvg" localSheetId="25" hidden="1">0.0001</definedName>
    <definedName name="solver_cvg" localSheetId="26" hidden="1">0.0001</definedName>
    <definedName name="solver_cvg" localSheetId="27" hidden="1">0.0001</definedName>
    <definedName name="solver_cvg" localSheetId="28" hidden="1">0.0001</definedName>
    <definedName name="solver_cvg" localSheetId="29" hidden="1">0.0001</definedName>
    <definedName name="solver_cvg" localSheetId="30" hidden="1">0.0001</definedName>
    <definedName name="solver_cvg" localSheetId="31" hidden="1">0.0001</definedName>
    <definedName name="solver_cvg" localSheetId="32" hidden="1">0.0001</definedName>
    <definedName name="solver_cvg" localSheetId="33" hidden="1">0.0001</definedName>
    <definedName name="solver_cvg" localSheetId="34" hidden="1">0.0001</definedName>
    <definedName name="solver_cvg" localSheetId="35" hidden="1">0.0001</definedName>
    <definedName name="solver_cvg" localSheetId="36" hidden="1">0.0001</definedName>
    <definedName name="solver_cvg" localSheetId="37" hidden="1">0.0001</definedName>
    <definedName name="solver_cvg" localSheetId="38" hidden="1">0.0001</definedName>
    <definedName name="solver_cvg" localSheetId="39" hidden="1">0.0001</definedName>
    <definedName name="solver_cvg" localSheetId="40" hidden="1">0.0001</definedName>
    <definedName name="solver_cvg" localSheetId="41" hidden="1">0.0001</definedName>
    <definedName name="solver_cvg" localSheetId="42" hidden="1">0.0001</definedName>
    <definedName name="solver_cvg" localSheetId="43" hidden="1">0.0001</definedName>
    <definedName name="solver_cvg" localSheetId="44" hidden="1">0.0001</definedName>
    <definedName name="solver_cvg" localSheetId="45" hidden="1">0.0001</definedName>
    <definedName name="solver_cvg" localSheetId="46" hidden="1">0.0001</definedName>
    <definedName name="solver_cvg" localSheetId="0" hidden="1">0.0001</definedName>
    <definedName name="solver_cvg" localSheetId="52" hidden="1">0.0001</definedName>
    <definedName name="solver_cvg" localSheetId="51" hidden="1">0.0001</definedName>
    <definedName name="solver_cvg" localSheetId="50" hidden="1">0.0001</definedName>
    <definedName name="solver_cvg" localSheetId="49" hidden="1">0.0001</definedName>
    <definedName name="solver_cvg" localSheetId="48" hidden="1">0.0001</definedName>
    <definedName name="solver_cvg" localSheetId="47" hidden="1">0.0001</definedName>
    <definedName name="solver_cvg" localSheetId="59" hidden="1">0.0001</definedName>
    <definedName name="solver_cvg" localSheetId="60" hidden="1">0.0001</definedName>
    <definedName name="solver_cvg" localSheetId="61" hidden="1">0.0001</definedName>
    <definedName name="solver_cvg" localSheetId="53" hidden="1">0.0001</definedName>
    <definedName name="solver_cvg" localSheetId="54" hidden="1">0.0001</definedName>
    <definedName name="solver_cvg" localSheetId="55" hidden="1">0.0001</definedName>
    <definedName name="solver_cvg" localSheetId="64" hidden="1">0.0001</definedName>
    <definedName name="solver_cvg" localSheetId="63" hidden="1">0.0001</definedName>
    <definedName name="solver_cvg" localSheetId="62" hidden="1">0.0001</definedName>
    <definedName name="solver_cvg" localSheetId="58" hidden="1">0.0001</definedName>
    <definedName name="solver_cvg" localSheetId="57" hidden="1">0.0001</definedName>
    <definedName name="solver_cvg" localSheetId="56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11" hidden="1">1</definedName>
    <definedName name="solver_drv" localSheetId="12" hidden="1">1</definedName>
    <definedName name="solver_drv" localSheetId="13" hidden="1">1</definedName>
    <definedName name="solver_drv" localSheetId="14" hidden="1">1</definedName>
    <definedName name="solver_drv" localSheetId="15" hidden="1">1</definedName>
    <definedName name="solver_drv" localSheetId="16" hidden="1">1</definedName>
    <definedName name="solver_drv" localSheetId="17" hidden="1">1</definedName>
    <definedName name="solver_drv" localSheetId="18" hidden="1">1</definedName>
    <definedName name="solver_drv" localSheetId="19" hidden="1">1</definedName>
    <definedName name="solver_drv" localSheetId="20" hidden="1">1</definedName>
    <definedName name="solver_drv" localSheetId="21" hidden="1">1</definedName>
    <definedName name="solver_drv" localSheetId="22" hidden="1">1</definedName>
    <definedName name="solver_drv" localSheetId="23" hidden="1">1</definedName>
    <definedName name="solver_drv" localSheetId="24" hidden="1">1</definedName>
    <definedName name="solver_drv" localSheetId="25" hidden="1">1</definedName>
    <definedName name="solver_drv" localSheetId="26" hidden="1">1</definedName>
    <definedName name="solver_drv" localSheetId="27" hidden="1">1</definedName>
    <definedName name="solver_drv" localSheetId="28" hidden="1">1</definedName>
    <definedName name="solver_drv" localSheetId="29" hidden="1">1</definedName>
    <definedName name="solver_drv" localSheetId="30" hidden="1">1</definedName>
    <definedName name="solver_drv" localSheetId="31" hidden="1">1</definedName>
    <definedName name="solver_drv" localSheetId="32" hidden="1">1</definedName>
    <definedName name="solver_drv" localSheetId="33" hidden="1">1</definedName>
    <definedName name="solver_drv" localSheetId="34" hidden="1">1</definedName>
    <definedName name="solver_drv" localSheetId="35" hidden="1">1</definedName>
    <definedName name="solver_drv" localSheetId="36" hidden="1">1</definedName>
    <definedName name="solver_drv" localSheetId="37" hidden="1">1</definedName>
    <definedName name="solver_drv" localSheetId="38" hidden="1">1</definedName>
    <definedName name="solver_drv" localSheetId="39" hidden="1">1</definedName>
    <definedName name="solver_drv" localSheetId="40" hidden="1">1</definedName>
    <definedName name="solver_drv" localSheetId="41" hidden="1">1</definedName>
    <definedName name="solver_drv" localSheetId="42" hidden="1">1</definedName>
    <definedName name="solver_drv" localSheetId="43" hidden="1">1</definedName>
    <definedName name="solver_drv" localSheetId="44" hidden="1">1</definedName>
    <definedName name="solver_drv" localSheetId="45" hidden="1">1</definedName>
    <definedName name="solver_drv" localSheetId="46" hidden="1">1</definedName>
    <definedName name="solver_drv" localSheetId="0" hidden="1">1</definedName>
    <definedName name="solver_drv" localSheetId="52" hidden="1">1</definedName>
    <definedName name="solver_drv" localSheetId="51" hidden="1">1</definedName>
    <definedName name="solver_drv" localSheetId="50" hidden="1">1</definedName>
    <definedName name="solver_drv" localSheetId="49" hidden="1">1</definedName>
    <definedName name="solver_drv" localSheetId="48" hidden="1">1</definedName>
    <definedName name="solver_drv" localSheetId="47" hidden="1">1</definedName>
    <definedName name="solver_drv" localSheetId="59" hidden="1">1</definedName>
    <definedName name="solver_drv" localSheetId="60" hidden="1">1</definedName>
    <definedName name="solver_drv" localSheetId="61" hidden="1">1</definedName>
    <definedName name="solver_drv" localSheetId="53" hidden="1">1</definedName>
    <definedName name="solver_drv" localSheetId="54" hidden="1">1</definedName>
    <definedName name="solver_drv" localSheetId="55" hidden="1">1</definedName>
    <definedName name="solver_drv" localSheetId="64" hidden="1">1</definedName>
    <definedName name="solver_drv" localSheetId="63" hidden="1">1</definedName>
    <definedName name="solver_drv" localSheetId="62" hidden="1">1</definedName>
    <definedName name="solver_drv" localSheetId="58" hidden="1">1</definedName>
    <definedName name="solver_drv" localSheetId="57" hidden="1">1</definedName>
    <definedName name="solver_drv" localSheetId="56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10" hidden="1">1</definedName>
    <definedName name="solver_eng" localSheetId="11" hidden="1">1</definedName>
    <definedName name="solver_eng" localSheetId="12" hidden="1">1</definedName>
    <definedName name="solver_eng" localSheetId="13" hidden="1">1</definedName>
    <definedName name="solver_eng" localSheetId="14" hidden="1">1</definedName>
    <definedName name="solver_eng" localSheetId="15" hidden="1">1</definedName>
    <definedName name="solver_eng" localSheetId="16" hidden="1">1</definedName>
    <definedName name="solver_eng" localSheetId="17" hidden="1">1</definedName>
    <definedName name="solver_eng" localSheetId="18" hidden="1">1</definedName>
    <definedName name="solver_eng" localSheetId="19" hidden="1">1</definedName>
    <definedName name="solver_eng" localSheetId="20" hidden="1">1</definedName>
    <definedName name="solver_eng" localSheetId="21" hidden="1">1</definedName>
    <definedName name="solver_eng" localSheetId="22" hidden="1">1</definedName>
    <definedName name="solver_eng" localSheetId="23" hidden="1">1</definedName>
    <definedName name="solver_eng" localSheetId="24" hidden="1">1</definedName>
    <definedName name="solver_eng" localSheetId="25" hidden="1">1</definedName>
    <definedName name="solver_eng" localSheetId="26" hidden="1">1</definedName>
    <definedName name="solver_eng" localSheetId="27" hidden="1">1</definedName>
    <definedName name="solver_eng" localSheetId="28" hidden="1">1</definedName>
    <definedName name="solver_eng" localSheetId="29" hidden="1">1</definedName>
    <definedName name="solver_eng" localSheetId="30" hidden="1">1</definedName>
    <definedName name="solver_eng" localSheetId="31" hidden="1">1</definedName>
    <definedName name="solver_eng" localSheetId="32" hidden="1">1</definedName>
    <definedName name="solver_eng" localSheetId="33" hidden="1">1</definedName>
    <definedName name="solver_eng" localSheetId="34" hidden="1">1</definedName>
    <definedName name="solver_eng" localSheetId="35" hidden="1">1</definedName>
    <definedName name="solver_eng" localSheetId="36" hidden="1">1</definedName>
    <definedName name="solver_eng" localSheetId="37" hidden="1">1</definedName>
    <definedName name="solver_eng" localSheetId="38" hidden="1">1</definedName>
    <definedName name="solver_eng" localSheetId="39" hidden="1">1</definedName>
    <definedName name="solver_eng" localSheetId="40" hidden="1">1</definedName>
    <definedName name="solver_eng" localSheetId="41" hidden="1">1</definedName>
    <definedName name="solver_eng" localSheetId="42" hidden="1">1</definedName>
    <definedName name="solver_eng" localSheetId="43" hidden="1">1</definedName>
    <definedName name="solver_eng" localSheetId="44" hidden="1">1</definedName>
    <definedName name="solver_eng" localSheetId="45" hidden="1">1</definedName>
    <definedName name="solver_eng" localSheetId="46" hidden="1">1</definedName>
    <definedName name="solver_eng" localSheetId="0" hidden="1">1</definedName>
    <definedName name="solver_eng" localSheetId="52" hidden="1">1</definedName>
    <definedName name="solver_eng" localSheetId="51" hidden="1">1</definedName>
    <definedName name="solver_eng" localSheetId="50" hidden="1">1</definedName>
    <definedName name="solver_eng" localSheetId="49" hidden="1">1</definedName>
    <definedName name="solver_eng" localSheetId="48" hidden="1">1</definedName>
    <definedName name="solver_eng" localSheetId="47" hidden="1">1</definedName>
    <definedName name="solver_eng" localSheetId="59" hidden="1">1</definedName>
    <definedName name="solver_eng" localSheetId="60" hidden="1">1</definedName>
    <definedName name="solver_eng" localSheetId="61" hidden="1">1</definedName>
    <definedName name="solver_eng" localSheetId="53" hidden="1">1</definedName>
    <definedName name="solver_eng" localSheetId="54" hidden="1">1</definedName>
    <definedName name="solver_eng" localSheetId="55" hidden="1">1</definedName>
    <definedName name="solver_eng" localSheetId="64" hidden="1">1</definedName>
    <definedName name="solver_eng" localSheetId="63" hidden="1">1</definedName>
    <definedName name="solver_eng" localSheetId="62" hidden="1">1</definedName>
    <definedName name="solver_eng" localSheetId="58" hidden="1">1</definedName>
    <definedName name="solver_eng" localSheetId="57" hidden="1">1</definedName>
    <definedName name="solver_eng" localSheetId="56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est" localSheetId="13" hidden="1">1</definedName>
    <definedName name="solver_est" localSheetId="14" hidden="1">1</definedName>
    <definedName name="solver_est" localSheetId="15" hidden="1">1</definedName>
    <definedName name="solver_est" localSheetId="16" hidden="1">1</definedName>
    <definedName name="solver_est" localSheetId="17" hidden="1">1</definedName>
    <definedName name="solver_est" localSheetId="18" hidden="1">1</definedName>
    <definedName name="solver_est" localSheetId="19" hidden="1">1</definedName>
    <definedName name="solver_est" localSheetId="20" hidden="1">1</definedName>
    <definedName name="solver_est" localSheetId="21" hidden="1">1</definedName>
    <definedName name="solver_est" localSheetId="22" hidden="1">1</definedName>
    <definedName name="solver_est" localSheetId="23" hidden="1">1</definedName>
    <definedName name="solver_est" localSheetId="24" hidden="1">1</definedName>
    <definedName name="solver_est" localSheetId="25" hidden="1">1</definedName>
    <definedName name="solver_est" localSheetId="26" hidden="1">1</definedName>
    <definedName name="solver_est" localSheetId="27" hidden="1">1</definedName>
    <definedName name="solver_est" localSheetId="28" hidden="1">1</definedName>
    <definedName name="solver_est" localSheetId="29" hidden="1">1</definedName>
    <definedName name="solver_est" localSheetId="30" hidden="1">1</definedName>
    <definedName name="solver_est" localSheetId="31" hidden="1">1</definedName>
    <definedName name="solver_est" localSheetId="32" hidden="1">1</definedName>
    <definedName name="solver_est" localSheetId="33" hidden="1">1</definedName>
    <definedName name="solver_est" localSheetId="34" hidden="1">1</definedName>
    <definedName name="solver_est" localSheetId="35" hidden="1">1</definedName>
    <definedName name="solver_est" localSheetId="36" hidden="1">1</definedName>
    <definedName name="solver_est" localSheetId="37" hidden="1">1</definedName>
    <definedName name="solver_est" localSheetId="38" hidden="1">1</definedName>
    <definedName name="solver_est" localSheetId="39" hidden="1">1</definedName>
    <definedName name="solver_est" localSheetId="40" hidden="1">1</definedName>
    <definedName name="solver_est" localSheetId="41" hidden="1">1</definedName>
    <definedName name="solver_est" localSheetId="42" hidden="1">1</definedName>
    <definedName name="solver_est" localSheetId="43" hidden="1">1</definedName>
    <definedName name="solver_est" localSheetId="44" hidden="1">1</definedName>
    <definedName name="solver_est" localSheetId="45" hidden="1">1</definedName>
    <definedName name="solver_est" localSheetId="46" hidden="1">1</definedName>
    <definedName name="solver_est" localSheetId="0" hidden="1">1</definedName>
    <definedName name="solver_est" localSheetId="52" hidden="1">1</definedName>
    <definedName name="solver_est" localSheetId="51" hidden="1">1</definedName>
    <definedName name="solver_est" localSheetId="50" hidden="1">1</definedName>
    <definedName name="solver_est" localSheetId="49" hidden="1">1</definedName>
    <definedName name="solver_est" localSheetId="48" hidden="1">1</definedName>
    <definedName name="solver_est" localSheetId="47" hidden="1">1</definedName>
    <definedName name="solver_est" localSheetId="59" hidden="1">1</definedName>
    <definedName name="solver_est" localSheetId="60" hidden="1">1</definedName>
    <definedName name="solver_est" localSheetId="61" hidden="1">1</definedName>
    <definedName name="solver_est" localSheetId="53" hidden="1">1</definedName>
    <definedName name="solver_est" localSheetId="54" hidden="1">1</definedName>
    <definedName name="solver_est" localSheetId="55" hidden="1">1</definedName>
    <definedName name="solver_est" localSheetId="64" hidden="1">1</definedName>
    <definedName name="solver_est" localSheetId="63" hidden="1">1</definedName>
    <definedName name="solver_est" localSheetId="62" hidden="1">1</definedName>
    <definedName name="solver_est" localSheetId="58" hidden="1">1</definedName>
    <definedName name="solver_est" localSheetId="57" hidden="1">1</definedName>
    <definedName name="solver_est" localSheetId="56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10" hidden="1">2147483647</definedName>
    <definedName name="solver_itr" localSheetId="11" hidden="1">2147483647</definedName>
    <definedName name="solver_itr" localSheetId="12" hidden="1">2147483647</definedName>
    <definedName name="solver_itr" localSheetId="13" hidden="1">2147483647</definedName>
    <definedName name="solver_itr" localSheetId="14" hidden="1">2147483647</definedName>
    <definedName name="solver_itr" localSheetId="15" hidden="1">2147483647</definedName>
    <definedName name="solver_itr" localSheetId="16" hidden="1">2147483647</definedName>
    <definedName name="solver_itr" localSheetId="17" hidden="1">2147483647</definedName>
    <definedName name="solver_itr" localSheetId="18" hidden="1">2147483647</definedName>
    <definedName name="solver_itr" localSheetId="19" hidden="1">2147483647</definedName>
    <definedName name="solver_itr" localSheetId="20" hidden="1">2147483647</definedName>
    <definedName name="solver_itr" localSheetId="21" hidden="1">2147483647</definedName>
    <definedName name="solver_itr" localSheetId="22" hidden="1">2147483647</definedName>
    <definedName name="solver_itr" localSheetId="23" hidden="1">2147483647</definedName>
    <definedName name="solver_itr" localSheetId="24" hidden="1">2147483647</definedName>
    <definedName name="solver_itr" localSheetId="25" hidden="1">2147483647</definedName>
    <definedName name="solver_itr" localSheetId="26" hidden="1">2147483647</definedName>
    <definedName name="solver_itr" localSheetId="27" hidden="1">2147483647</definedName>
    <definedName name="solver_itr" localSheetId="28" hidden="1">2147483647</definedName>
    <definedName name="solver_itr" localSheetId="29" hidden="1">2147483647</definedName>
    <definedName name="solver_itr" localSheetId="30" hidden="1">2147483647</definedName>
    <definedName name="solver_itr" localSheetId="31" hidden="1">2147483647</definedName>
    <definedName name="solver_itr" localSheetId="32" hidden="1">2147483647</definedName>
    <definedName name="solver_itr" localSheetId="33" hidden="1">2147483647</definedName>
    <definedName name="solver_itr" localSheetId="34" hidden="1">2147483647</definedName>
    <definedName name="solver_itr" localSheetId="35" hidden="1">2147483647</definedName>
    <definedName name="solver_itr" localSheetId="36" hidden="1">2147483647</definedName>
    <definedName name="solver_itr" localSheetId="37" hidden="1">2147483647</definedName>
    <definedName name="solver_itr" localSheetId="38" hidden="1">2147483647</definedName>
    <definedName name="solver_itr" localSheetId="39" hidden="1">2147483647</definedName>
    <definedName name="solver_itr" localSheetId="40" hidden="1">2147483647</definedName>
    <definedName name="solver_itr" localSheetId="41" hidden="1">2147483647</definedName>
    <definedName name="solver_itr" localSheetId="42" hidden="1">2147483647</definedName>
    <definedName name="solver_itr" localSheetId="43" hidden="1">2147483647</definedName>
    <definedName name="solver_itr" localSheetId="44" hidden="1">2147483647</definedName>
    <definedName name="solver_itr" localSheetId="45" hidden="1">2147483647</definedName>
    <definedName name="solver_itr" localSheetId="46" hidden="1">2147483647</definedName>
    <definedName name="solver_itr" localSheetId="0" hidden="1">2147483647</definedName>
    <definedName name="solver_itr" localSheetId="52" hidden="1">2147483647</definedName>
    <definedName name="solver_itr" localSheetId="51" hidden="1">2147483647</definedName>
    <definedName name="solver_itr" localSheetId="50" hidden="1">2147483647</definedName>
    <definedName name="solver_itr" localSheetId="49" hidden="1">2147483647</definedName>
    <definedName name="solver_itr" localSheetId="48" hidden="1">2147483647</definedName>
    <definedName name="solver_itr" localSheetId="47" hidden="1">2147483647</definedName>
    <definedName name="solver_itr" localSheetId="59" hidden="1">2147483647</definedName>
    <definedName name="solver_itr" localSheetId="60" hidden="1">2147483647</definedName>
    <definedName name="solver_itr" localSheetId="61" hidden="1">2147483647</definedName>
    <definedName name="solver_itr" localSheetId="53" hidden="1">2147483647</definedName>
    <definedName name="solver_itr" localSheetId="54" hidden="1">2147483647</definedName>
    <definedName name="solver_itr" localSheetId="55" hidden="1">2147483647</definedName>
    <definedName name="solver_itr" localSheetId="64" hidden="1">2147483647</definedName>
    <definedName name="solver_itr" localSheetId="63" hidden="1">2147483647</definedName>
    <definedName name="solver_itr" localSheetId="62" hidden="1">2147483647</definedName>
    <definedName name="solver_itr" localSheetId="58" hidden="1">2147483647</definedName>
    <definedName name="solver_itr" localSheetId="57" hidden="1">2147483647</definedName>
    <definedName name="solver_itr" localSheetId="56" hidden="1">2147483647</definedName>
    <definedName name="solver_lhs1" localSheetId="1" hidden="1">'1280'!$AF$15</definedName>
    <definedName name="solver_lhs1" localSheetId="2" hidden="1">'1331'!$AF$15</definedName>
    <definedName name="solver_lhs1" localSheetId="3" hidden="1">'1370'!$AF$15</definedName>
    <definedName name="solver_lhs1" localSheetId="4" hidden="1">'1400'!$AF$15</definedName>
    <definedName name="solver_lhs1" localSheetId="5" hidden="1">'1465'!$AF$15</definedName>
    <definedName name="solver_lhs1" localSheetId="6" hidden="1">'1490'!$AF$15</definedName>
    <definedName name="solver_lhs1" localSheetId="7" hidden="1">'2160'!$AF$15</definedName>
    <definedName name="solver_lhs1" localSheetId="8" hidden="1">'2161'!$AF$15</definedName>
    <definedName name="solver_lhs1" localSheetId="9" hidden="1">'2171'!$AF$15</definedName>
    <definedName name="solver_lhs1" localSheetId="10" hidden="1">'2217'!$AF$15</definedName>
    <definedName name="solver_lhs1" localSheetId="11" hidden="1">'2231'!$AF$15</definedName>
    <definedName name="solver_lhs1" localSheetId="12" hidden="1">'2321'!$AF$15</definedName>
    <definedName name="solver_lhs1" localSheetId="13" hidden="1">'2334'!$AF$15</definedName>
    <definedName name="solver_lhs1" localSheetId="14" hidden="1">'2340'!$AF$15</definedName>
    <definedName name="solver_lhs1" localSheetId="15" hidden="1">'2350'!$AF$15</definedName>
    <definedName name="solver_lhs1" localSheetId="16" hidden="1">'2361'!$AF$15</definedName>
    <definedName name="solver_lhs1" localSheetId="17" hidden="1">'2460'!$AF$15</definedName>
    <definedName name="solver_lhs1" localSheetId="18" hidden="1">'2570'!$AF$15</definedName>
    <definedName name="solver_lhs1" localSheetId="19" hidden="1">'2571'!$AF$15</definedName>
    <definedName name="solver_lhs1" localSheetId="20" hidden="1">'2572'!$AF$15</definedName>
    <definedName name="solver_lhs1" localSheetId="21" hidden="1">'2592'!$AF$15</definedName>
    <definedName name="solver_lhs1" localSheetId="22" hidden="1">'2593'!$AF$15</definedName>
    <definedName name="solver_lhs1" localSheetId="23" hidden="1">'2600'!$AF$15</definedName>
    <definedName name="solver_lhs1" localSheetId="24" hidden="1">'2610'!$AF$15</definedName>
    <definedName name="solver_lhs1" localSheetId="25" hidden="1">'2620'!$AF$15</definedName>
    <definedName name="solver_lhs1" localSheetId="26" hidden="1">'2691'!$AF$15</definedName>
    <definedName name="solver_lhs1" localSheetId="27" hidden="1">'2750'!$AF$15</definedName>
    <definedName name="solver_lhs1" localSheetId="28" hidden="1">'3110'!$AF$15</definedName>
    <definedName name="solver_lhs1" localSheetId="29" hidden="1">'3130'!$AF$15</definedName>
    <definedName name="solver_lhs1" localSheetId="30" hidden="1">'3340'!$AF$15</definedName>
    <definedName name="solver_lhs1" localSheetId="31" hidden="1">'4001'!$AF$15</definedName>
    <definedName name="solver_lhs1" localSheetId="32" hidden="1">'4011'!$AF$15</definedName>
    <definedName name="solver_lhs1" localSheetId="33" hidden="1">'4020'!$AF$15</definedName>
    <definedName name="solver_lhs1" localSheetId="34" hidden="1">'4050'!$AF$15</definedName>
    <definedName name="solver_lhs1" localSheetId="35" hidden="1">'4060'!$AF$15</definedName>
    <definedName name="solver_lhs1" localSheetId="36" hidden="1">'4080'!$AF$15</definedName>
    <definedName name="solver_lhs1" localSheetId="37" hidden="1">'4081'!$AF$15</definedName>
    <definedName name="solver_lhs1" localSheetId="38" hidden="1">'4141'!$AF$15</definedName>
    <definedName name="solver_lhs1" localSheetId="39" hidden="1">'4340'!$AF$15</definedName>
    <definedName name="solver_lhs1" localSheetId="40" hidden="1">'4881'!$AF$15</definedName>
    <definedName name="solver_lhs1" localSheetId="41" hidden="1">'C1'!$AF$15</definedName>
    <definedName name="solver_lhs1" localSheetId="42" hidden="1">'C2'!$AF$15</definedName>
    <definedName name="solver_lhs1" localSheetId="43" hidden="1">'C3'!$AF$15</definedName>
    <definedName name="solver_lhs1" localSheetId="44" hidden="1">'C4'!$AF$15</definedName>
    <definedName name="solver_lhs1" localSheetId="45" hidden="1">'C5'!$AF$15</definedName>
    <definedName name="solver_lhs1" localSheetId="46" hidden="1">'C6'!$AF$15</definedName>
    <definedName name="solver_lhs1" localSheetId="0" hidden="1">'Converter (Immediate)'!$AF$15</definedName>
    <definedName name="solver_lhs1" localSheetId="52" hidden="1">'Situação 1 l = 0.5'!$AF$15</definedName>
    <definedName name="solver_lhs1" localSheetId="51" hidden="1">'Situação 1 l = 2.0'!$AF$15</definedName>
    <definedName name="solver_lhs1" localSheetId="50" hidden="1">'Situação 1 l = 3.5'!$AF$15</definedName>
    <definedName name="solver_lhs1" localSheetId="49" hidden="1">'Situação 1 n=1.2'!$AF$15</definedName>
    <definedName name="solver_lhs1" localSheetId="48" hidden="1">'Situação 1 n=1.5'!$AF$15</definedName>
    <definedName name="solver_lhs1" localSheetId="47" hidden="1">'Situação 1 n=2.0'!$AF$15</definedName>
    <definedName name="solver_lhs1" localSheetId="59" hidden="1">'Situação 2 0.4, alfa =1.5'!$AF$15</definedName>
    <definedName name="solver_lhs1" localSheetId="60" hidden="1">'Situação 2 0.5, alfa =15'!$AF$15</definedName>
    <definedName name="solver_lhs1" localSheetId="61" hidden="1">'Situação 2 0.5, alfa =50'!$AF$15</definedName>
    <definedName name="solver_lhs1" localSheetId="53" hidden="1">'Situação 2 alfa = 1.5'!$AF$15</definedName>
    <definedName name="solver_lhs1" localSheetId="54" hidden="1">'Situação 2 alfa = 15'!$AF$15</definedName>
    <definedName name="solver_lhs1" localSheetId="55" hidden="1">'Situação 2 alfa = 50'!$AF$15</definedName>
    <definedName name="solver_lhs1" localSheetId="64" hidden="1">'Situação 2 l =0.5'!$AF$15</definedName>
    <definedName name="solver_lhs1" localSheetId="63" hidden="1">'Situação 2 l =-1.5'!$AF$15</definedName>
    <definedName name="solver_lhs1" localSheetId="62" hidden="1">'Situação 2 l =-3'!$AF$15</definedName>
    <definedName name="solver_lhs1" localSheetId="58" hidden="1">'Situação 2 tetar = 0.05'!$AF$15</definedName>
    <definedName name="solver_lhs1" localSheetId="57" hidden="1">'Situação 2 tetar = 0.25'!$AF$15</definedName>
    <definedName name="solver_lhs1" localSheetId="56" hidden="1">'Situação 2 tetar = 0.5'!$AF$15</definedName>
    <definedName name="solver_lhs2" localSheetId="1" hidden="1">'1280'!$AF$15</definedName>
    <definedName name="solver_lhs2" localSheetId="2" hidden="1">'1331'!$AF$15</definedName>
    <definedName name="solver_lhs2" localSheetId="3" hidden="1">'1370'!$AF$15</definedName>
    <definedName name="solver_lhs2" localSheetId="4" hidden="1">'1400'!$AF$15</definedName>
    <definedName name="solver_lhs2" localSheetId="5" hidden="1">'1465'!$AF$15</definedName>
    <definedName name="solver_lhs2" localSheetId="6" hidden="1">'1490'!$AF$15</definedName>
    <definedName name="solver_lhs2" localSheetId="7" hidden="1">'2160'!$AF$15</definedName>
    <definedName name="solver_lhs2" localSheetId="8" hidden="1">'2161'!$AF$15</definedName>
    <definedName name="solver_lhs2" localSheetId="9" hidden="1">'2171'!$AF$15</definedName>
    <definedName name="solver_lhs2" localSheetId="10" hidden="1">'2217'!$AF$15</definedName>
    <definedName name="solver_lhs2" localSheetId="11" hidden="1">'2231'!$AF$15</definedName>
    <definedName name="solver_lhs2" localSheetId="12" hidden="1">'2321'!$AF$15</definedName>
    <definedName name="solver_lhs2" localSheetId="13" hidden="1">'2334'!$AF$15</definedName>
    <definedName name="solver_lhs2" localSheetId="14" hidden="1">'2340'!$AF$15</definedName>
    <definedName name="solver_lhs2" localSheetId="15" hidden="1">'2350'!$AF$15</definedName>
    <definedName name="solver_lhs2" localSheetId="16" hidden="1">'2361'!$AF$15</definedName>
    <definedName name="solver_lhs2" localSheetId="17" hidden="1">'2460'!$AF$15</definedName>
    <definedName name="solver_lhs2" localSheetId="18" hidden="1">'2570'!$AF$15</definedName>
    <definedName name="solver_lhs2" localSheetId="19" hidden="1">'2571'!$AF$15</definedName>
    <definedName name="solver_lhs2" localSheetId="20" hidden="1">'2572'!$AF$15</definedName>
    <definedName name="solver_lhs2" localSheetId="21" hidden="1">'2592'!$AF$15</definedName>
    <definedName name="solver_lhs2" localSheetId="22" hidden="1">'2593'!$AF$15</definedName>
    <definedName name="solver_lhs2" localSheetId="23" hidden="1">'2600'!$AF$15</definedName>
    <definedName name="solver_lhs2" localSheetId="24" hidden="1">'2610'!$AF$15</definedName>
    <definedName name="solver_lhs2" localSheetId="25" hidden="1">'2620'!$AF$15</definedName>
    <definedName name="solver_lhs2" localSheetId="26" hidden="1">'2691'!$AF$15</definedName>
    <definedName name="solver_lhs2" localSheetId="27" hidden="1">'2750'!$AF$15</definedName>
    <definedName name="solver_lhs2" localSheetId="28" hidden="1">'3110'!$AF$15</definedName>
    <definedName name="solver_lhs2" localSheetId="29" hidden="1">'3130'!$AF$15</definedName>
    <definedName name="solver_lhs2" localSheetId="30" hidden="1">'3340'!$AF$15</definedName>
    <definedName name="solver_lhs2" localSheetId="31" hidden="1">'4001'!$AF$15</definedName>
    <definedName name="solver_lhs2" localSheetId="32" hidden="1">'4011'!$AF$15</definedName>
    <definedName name="solver_lhs2" localSheetId="33" hidden="1">'4020'!$AF$15</definedName>
    <definedName name="solver_lhs2" localSheetId="34" hidden="1">'4050'!$AF$15</definedName>
    <definedName name="solver_lhs2" localSheetId="35" hidden="1">'4060'!$AF$15</definedName>
    <definedName name="solver_lhs2" localSheetId="36" hidden="1">'4080'!$AF$15</definedName>
    <definedName name="solver_lhs2" localSheetId="37" hidden="1">'4081'!$AF$15</definedName>
    <definedName name="solver_lhs2" localSheetId="38" hidden="1">'4141'!$AF$15</definedName>
    <definedName name="solver_lhs2" localSheetId="39" hidden="1">'4340'!$AF$15</definedName>
    <definedName name="solver_lhs2" localSheetId="40" hidden="1">'4881'!$AF$15</definedName>
    <definedName name="solver_lhs2" localSheetId="41" hidden="1">'C1'!$AF$15</definedName>
    <definedName name="solver_lhs2" localSheetId="42" hidden="1">'C2'!$AF$15</definedName>
    <definedName name="solver_lhs2" localSheetId="43" hidden="1">'C3'!$AF$15</definedName>
    <definedName name="solver_lhs2" localSheetId="44" hidden="1">'C4'!$AF$15</definedName>
    <definedName name="solver_lhs2" localSheetId="45" hidden="1">'C5'!$AF$15</definedName>
    <definedName name="solver_lhs2" localSheetId="46" hidden="1">'C6'!$AF$15</definedName>
    <definedName name="solver_lhs2" localSheetId="0" hidden="1">'Converter (Immediate)'!$AF$15</definedName>
    <definedName name="solver_lhs2" localSheetId="52" hidden="1">'Situação 1 l = 0.5'!$AF$15</definedName>
    <definedName name="solver_lhs2" localSheetId="51" hidden="1">'Situação 1 l = 2.0'!$AF$15</definedName>
    <definedName name="solver_lhs2" localSheetId="50" hidden="1">'Situação 1 l = 3.5'!$AF$15</definedName>
    <definedName name="solver_lhs2" localSheetId="49" hidden="1">'Situação 1 n=1.2'!$AF$15</definedName>
    <definedName name="solver_lhs2" localSheetId="48" hidden="1">'Situação 1 n=1.5'!$AF$15</definedName>
    <definedName name="solver_lhs2" localSheetId="47" hidden="1">'Situação 1 n=2.0'!$AF$15</definedName>
    <definedName name="solver_lhs2" localSheetId="59" hidden="1">'Situação 2 0.4, alfa =1.5'!$AF$15</definedName>
    <definedName name="solver_lhs2" localSheetId="60" hidden="1">'Situação 2 0.5, alfa =15'!$AF$15</definedName>
    <definedName name="solver_lhs2" localSheetId="61" hidden="1">'Situação 2 0.5, alfa =50'!$AF$15</definedName>
    <definedName name="solver_lhs2" localSheetId="53" hidden="1">'Situação 2 alfa = 1.5'!$AF$15</definedName>
    <definedName name="solver_lhs2" localSheetId="54" hidden="1">'Situação 2 alfa = 15'!$AF$15</definedName>
    <definedName name="solver_lhs2" localSheetId="55" hidden="1">'Situação 2 alfa = 50'!$AF$15</definedName>
    <definedName name="solver_lhs2" localSheetId="64" hidden="1">'Situação 2 l =0.5'!$AF$15</definedName>
    <definedName name="solver_lhs2" localSheetId="63" hidden="1">'Situação 2 l =-1.5'!$AF$15</definedName>
    <definedName name="solver_lhs2" localSheetId="62" hidden="1">'Situação 2 l =-3'!$AF$15</definedName>
    <definedName name="solver_lhs2" localSheetId="58" hidden="1">'Situação 2 tetar = 0.05'!$AF$15</definedName>
    <definedName name="solver_lhs2" localSheetId="57" hidden="1">'Situação 2 tetar = 0.25'!$AF$15</definedName>
    <definedName name="solver_lhs2" localSheetId="56" hidden="1">'Situação 2 tetar = 0.5'!$AF$15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ip" localSheetId="10" hidden="1">2147483647</definedName>
    <definedName name="solver_mip" localSheetId="11" hidden="1">2147483647</definedName>
    <definedName name="solver_mip" localSheetId="12" hidden="1">2147483647</definedName>
    <definedName name="solver_mip" localSheetId="13" hidden="1">2147483647</definedName>
    <definedName name="solver_mip" localSheetId="14" hidden="1">2147483647</definedName>
    <definedName name="solver_mip" localSheetId="15" hidden="1">2147483647</definedName>
    <definedName name="solver_mip" localSheetId="16" hidden="1">2147483647</definedName>
    <definedName name="solver_mip" localSheetId="17" hidden="1">2147483647</definedName>
    <definedName name="solver_mip" localSheetId="18" hidden="1">2147483647</definedName>
    <definedName name="solver_mip" localSheetId="19" hidden="1">2147483647</definedName>
    <definedName name="solver_mip" localSheetId="20" hidden="1">2147483647</definedName>
    <definedName name="solver_mip" localSheetId="21" hidden="1">2147483647</definedName>
    <definedName name="solver_mip" localSheetId="22" hidden="1">2147483647</definedName>
    <definedName name="solver_mip" localSheetId="23" hidden="1">2147483647</definedName>
    <definedName name="solver_mip" localSheetId="24" hidden="1">2147483647</definedName>
    <definedName name="solver_mip" localSheetId="25" hidden="1">2147483647</definedName>
    <definedName name="solver_mip" localSheetId="26" hidden="1">2147483647</definedName>
    <definedName name="solver_mip" localSheetId="27" hidden="1">2147483647</definedName>
    <definedName name="solver_mip" localSheetId="28" hidden="1">2147483647</definedName>
    <definedName name="solver_mip" localSheetId="29" hidden="1">2147483647</definedName>
    <definedName name="solver_mip" localSheetId="30" hidden="1">2147483647</definedName>
    <definedName name="solver_mip" localSheetId="31" hidden="1">2147483647</definedName>
    <definedName name="solver_mip" localSheetId="32" hidden="1">2147483647</definedName>
    <definedName name="solver_mip" localSheetId="33" hidden="1">2147483647</definedName>
    <definedName name="solver_mip" localSheetId="34" hidden="1">2147483647</definedName>
    <definedName name="solver_mip" localSheetId="35" hidden="1">2147483647</definedName>
    <definedName name="solver_mip" localSheetId="36" hidden="1">2147483647</definedName>
    <definedName name="solver_mip" localSheetId="37" hidden="1">2147483647</definedName>
    <definedName name="solver_mip" localSheetId="38" hidden="1">2147483647</definedName>
    <definedName name="solver_mip" localSheetId="39" hidden="1">2147483647</definedName>
    <definedName name="solver_mip" localSheetId="40" hidden="1">2147483647</definedName>
    <definedName name="solver_mip" localSheetId="41" hidden="1">2147483647</definedName>
    <definedName name="solver_mip" localSheetId="42" hidden="1">2147483647</definedName>
    <definedName name="solver_mip" localSheetId="43" hidden="1">2147483647</definedName>
    <definedName name="solver_mip" localSheetId="44" hidden="1">2147483647</definedName>
    <definedName name="solver_mip" localSheetId="45" hidden="1">2147483647</definedName>
    <definedName name="solver_mip" localSheetId="46" hidden="1">2147483647</definedName>
    <definedName name="solver_mip" localSheetId="0" hidden="1">2147483647</definedName>
    <definedName name="solver_mip" localSheetId="52" hidden="1">2147483647</definedName>
    <definedName name="solver_mip" localSheetId="51" hidden="1">2147483647</definedName>
    <definedName name="solver_mip" localSheetId="50" hidden="1">2147483647</definedName>
    <definedName name="solver_mip" localSheetId="49" hidden="1">2147483647</definedName>
    <definedName name="solver_mip" localSheetId="48" hidden="1">2147483647</definedName>
    <definedName name="solver_mip" localSheetId="47" hidden="1">2147483647</definedName>
    <definedName name="solver_mip" localSheetId="59" hidden="1">2147483647</definedName>
    <definedName name="solver_mip" localSheetId="60" hidden="1">2147483647</definedName>
    <definedName name="solver_mip" localSheetId="61" hidden="1">2147483647</definedName>
    <definedName name="solver_mip" localSheetId="53" hidden="1">2147483647</definedName>
    <definedName name="solver_mip" localSheetId="54" hidden="1">2147483647</definedName>
    <definedName name="solver_mip" localSheetId="55" hidden="1">2147483647</definedName>
    <definedName name="solver_mip" localSheetId="64" hidden="1">2147483647</definedName>
    <definedName name="solver_mip" localSheetId="63" hidden="1">2147483647</definedName>
    <definedName name="solver_mip" localSheetId="62" hidden="1">2147483647</definedName>
    <definedName name="solver_mip" localSheetId="58" hidden="1">2147483647</definedName>
    <definedName name="solver_mip" localSheetId="57" hidden="1">2147483647</definedName>
    <definedName name="solver_mip" localSheetId="56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10" hidden="1">30</definedName>
    <definedName name="solver_mni" localSheetId="11" hidden="1">30</definedName>
    <definedName name="solver_mni" localSheetId="12" hidden="1">30</definedName>
    <definedName name="solver_mni" localSheetId="13" hidden="1">30</definedName>
    <definedName name="solver_mni" localSheetId="14" hidden="1">30</definedName>
    <definedName name="solver_mni" localSheetId="15" hidden="1">30</definedName>
    <definedName name="solver_mni" localSheetId="16" hidden="1">30</definedName>
    <definedName name="solver_mni" localSheetId="17" hidden="1">30</definedName>
    <definedName name="solver_mni" localSheetId="18" hidden="1">30</definedName>
    <definedName name="solver_mni" localSheetId="19" hidden="1">30</definedName>
    <definedName name="solver_mni" localSheetId="20" hidden="1">30</definedName>
    <definedName name="solver_mni" localSheetId="21" hidden="1">30</definedName>
    <definedName name="solver_mni" localSheetId="22" hidden="1">30</definedName>
    <definedName name="solver_mni" localSheetId="23" hidden="1">30</definedName>
    <definedName name="solver_mni" localSheetId="24" hidden="1">30</definedName>
    <definedName name="solver_mni" localSheetId="25" hidden="1">30</definedName>
    <definedName name="solver_mni" localSheetId="26" hidden="1">30</definedName>
    <definedName name="solver_mni" localSheetId="27" hidden="1">30</definedName>
    <definedName name="solver_mni" localSheetId="28" hidden="1">30</definedName>
    <definedName name="solver_mni" localSheetId="29" hidden="1">30</definedName>
    <definedName name="solver_mni" localSheetId="30" hidden="1">30</definedName>
    <definedName name="solver_mni" localSheetId="31" hidden="1">30</definedName>
    <definedName name="solver_mni" localSheetId="32" hidden="1">30</definedName>
    <definedName name="solver_mni" localSheetId="33" hidden="1">30</definedName>
    <definedName name="solver_mni" localSheetId="34" hidden="1">30</definedName>
    <definedName name="solver_mni" localSheetId="35" hidden="1">30</definedName>
    <definedName name="solver_mni" localSheetId="36" hidden="1">30</definedName>
    <definedName name="solver_mni" localSheetId="37" hidden="1">30</definedName>
    <definedName name="solver_mni" localSheetId="38" hidden="1">30</definedName>
    <definedName name="solver_mni" localSheetId="39" hidden="1">30</definedName>
    <definedName name="solver_mni" localSheetId="40" hidden="1">30</definedName>
    <definedName name="solver_mni" localSheetId="41" hidden="1">30</definedName>
    <definedName name="solver_mni" localSheetId="42" hidden="1">30</definedName>
    <definedName name="solver_mni" localSheetId="43" hidden="1">30</definedName>
    <definedName name="solver_mni" localSheetId="44" hidden="1">30</definedName>
    <definedName name="solver_mni" localSheetId="45" hidden="1">30</definedName>
    <definedName name="solver_mni" localSheetId="46" hidden="1">30</definedName>
    <definedName name="solver_mni" localSheetId="0" hidden="1">30</definedName>
    <definedName name="solver_mni" localSheetId="52" hidden="1">30</definedName>
    <definedName name="solver_mni" localSheetId="51" hidden="1">30</definedName>
    <definedName name="solver_mni" localSheetId="50" hidden="1">30</definedName>
    <definedName name="solver_mni" localSheetId="49" hidden="1">30</definedName>
    <definedName name="solver_mni" localSheetId="48" hidden="1">30</definedName>
    <definedName name="solver_mni" localSheetId="47" hidden="1">30</definedName>
    <definedName name="solver_mni" localSheetId="59" hidden="1">30</definedName>
    <definedName name="solver_mni" localSheetId="60" hidden="1">30</definedName>
    <definedName name="solver_mni" localSheetId="61" hidden="1">30</definedName>
    <definedName name="solver_mni" localSheetId="53" hidden="1">30</definedName>
    <definedName name="solver_mni" localSheetId="54" hidden="1">30</definedName>
    <definedName name="solver_mni" localSheetId="55" hidden="1">30</definedName>
    <definedName name="solver_mni" localSheetId="64" hidden="1">30</definedName>
    <definedName name="solver_mni" localSheetId="63" hidden="1">30</definedName>
    <definedName name="solver_mni" localSheetId="62" hidden="1">30</definedName>
    <definedName name="solver_mni" localSheetId="58" hidden="1">30</definedName>
    <definedName name="solver_mni" localSheetId="57" hidden="1">30</definedName>
    <definedName name="solver_mni" localSheetId="56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rt" localSheetId="10" hidden="1">0.075</definedName>
    <definedName name="solver_mrt" localSheetId="11" hidden="1">0.075</definedName>
    <definedName name="solver_mrt" localSheetId="12" hidden="1">0.075</definedName>
    <definedName name="solver_mrt" localSheetId="13" hidden="1">0.075</definedName>
    <definedName name="solver_mrt" localSheetId="14" hidden="1">0.075</definedName>
    <definedName name="solver_mrt" localSheetId="15" hidden="1">0.075</definedName>
    <definedName name="solver_mrt" localSheetId="16" hidden="1">0.075</definedName>
    <definedName name="solver_mrt" localSheetId="17" hidden="1">0.075</definedName>
    <definedName name="solver_mrt" localSheetId="18" hidden="1">0.075</definedName>
    <definedName name="solver_mrt" localSheetId="19" hidden="1">0.075</definedName>
    <definedName name="solver_mrt" localSheetId="20" hidden="1">0.075</definedName>
    <definedName name="solver_mrt" localSheetId="21" hidden="1">0.075</definedName>
    <definedName name="solver_mrt" localSheetId="22" hidden="1">0.075</definedName>
    <definedName name="solver_mrt" localSheetId="23" hidden="1">0.075</definedName>
    <definedName name="solver_mrt" localSheetId="24" hidden="1">0.075</definedName>
    <definedName name="solver_mrt" localSheetId="25" hidden="1">0.075</definedName>
    <definedName name="solver_mrt" localSheetId="26" hidden="1">0.075</definedName>
    <definedName name="solver_mrt" localSheetId="27" hidden="1">0.075</definedName>
    <definedName name="solver_mrt" localSheetId="28" hidden="1">0.075</definedName>
    <definedName name="solver_mrt" localSheetId="29" hidden="1">0.075</definedName>
    <definedName name="solver_mrt" localSheetId="30" hidden="1">0.075</definedName>
    <definedName name="solver_mrt" localSheetId="31" hidden="1">0.075</definedName>
    <definedName name="solver_mrt" localSheetId="32" hidden="1">0.075</definedName>
    <definedName name="solver_mrt" localSheetId="33" hidden="1">0.075</definedName>
    <definedName name="solver_mrt" localSheetId="34" hidden="1">0.075</definedName>
    <definedName name="solver_mrt" localSheetId="35" hidden="1">0.075</definedName>
    <definedName name="solver_mrt" localSheetId="36" hidden="1">0.075</definedName>
    <definedName name="solver_mrt" localSheetId="37" hidden="1">0.075</definedName>
    <definedName name="solver_mrt" localSheetId="38" hidden="1">0.075</definedName>
    <definedName name="solver_mrt" localSheetId="39" hidden="1">0.075</definedName>
    <definedName name="solver_mrt" localSheetId="40" hidden="1">0.075</definedName>
    <definedName name="solver_mrt" localSheetId="41" hidden="1">0.075</definedName>
    <definedName name="solver_mrt" localSheetId="42" hidden="1">0.075</definedName>
    <definedName name="solver_mrt" localSheetId="43" hidden="1">0.075</definedName>
    <definedName name="solver_mrt" localSheetId="44" hidden="1">0.075</definedName>
    <definedName name="solver_mrt" localSheetId="45" hidden="1">0.075</definedName>
    <definedName name="solver_mrt" localSheetId="46" hidden="1">0.075</definedName>
    <definedName name="solver_mrt" localSheetId="0" hidden="1">0.075</definedName>
    <definedName name="solver_mrt" localSheetId="52" hidden="1">0.075</definedName>
    <definedName name="solver_mrt" localSheetId="51" hidden="1">0.075</definedName>
    <definedName name="solver_mrt" localSheetId="50" hidden="1">0.075</definedName>
    <definedName name="solver_mrt" localSheetId="49" hidden="1">0.075</definedName>
    <definedName name="solver_mrt" localSheetId="48" hidden="1">0.075</definedName>
    <definedName name="solver_mrt" localSheetId="47" hidden="1">0.075</definedName>
    <definedName name="solver_mrt" localSheetId="59" hidden="1">0.075</definedName>
    <definedName name="solver_mrt" localSheetId="60" hidden="1">0.075</definedName>
    <definedName name="solver_mrt" localSheetId="61" hidden="1">0.075</definedName>
    <definedName name="solver_mrt" localSheetId="53" hidden="1">0.075</definedName>
    <definedName name="solver_mrt" localSheetId="54" hidden="1">0.075</definedName>
    <definedName name="solver_mrt" localSheetId="55" hidden="1">0.075</definedName>
    <definedName name="solver_mrt" localSheetId="64" hidden="1">0.075</definedName>
    <definedName name="solver_mrt" localSheetId="63" hidden="1">0.075</definedName>
    <definedName name="solver_mrt" localSheetId="62" hidden="1">0.075</definedName>
    <definedName name="solver_mrt" localSheetId="58" hidden="1">0.075</definedName>
    <definedName name="solver_mrt" localSheetId="57" hidden="1">0.075</definedName>
    <definedName name="solver_mrt" localSheetId="56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10" hidden="1">2</definedName>
    <definedName name="solver_msl" localSheetId="11" hidden="1">2</definedName>
    <definedName name="solver_msl" localSheetId="12" hidden="1">2</definedName>
    <definedName name="solver_msl" localSheetId="13" hidden="1">2</definedName>
    <definedName name="solver_msl" localSheetId="14" hidden="1">2</definedName>
    <definedName name="solver_msl" localSheetId="15" hidden="1">2</definedName>
    <definedName name="solver_msl" localSheetId="16" hidden="1">2</definedName>
    <definedName name="solver_msl" localSheetId="17" hidden="1">2</definedName>
    <definedName name="solver_msl" localSheetId="18" hidden="1">2</definedName>
    <definedName name="solver_msl" localSheetId="19" hidden="1">2</definedName>
    <definedName name="solver_msl" localSheetId="20" hidden="1">2</definedName>
    <definedName name="solver_msl" localSheetId="21" hidden="1">2</definedName>
    <definedName name="solver_msl" localSheetId="22" hidden="1">2</definedName>
    <definedName name="solver_msl" localSheetId="23" hidden="1">2</definedName>
    <definedName name="solver_msl" localSheetId="24" hidden="1">2</definedName>
    <definedName name="solver_msl" localSheetId="25" hidden="1">2</definedName>
    <definedName name="solver_msl" localSheetId="26" hidden="1">2</definedName>
    <definedName name="solver_msl" localSheetId="27" hidden="1">2</definedName>
    <definedName name="solver_msl" localSheetId="28" hidden="1">2</definedName>
    <definedName name="solver_msl" localSheetId="29" hidden="1">2</definedName>
    <definedName name="solver_msl" localSheetId="30" hidden="1">2</definedName>
    <definedName name="solver_msl" localSheetId="31" hidden="1">2</definedName>
    <definedName name="solver_msl" localSheetId="32" hidden="1">2</definedName>
    <definedName name="solver_msl" localSheetId="33" hidden="1">2</definedName>
    <definedName name="solver_msl" localSheetId="34" hidden="1">2</definedName>
    <definedName name="solver_msl" localSheetId="35" hidden="1">2</definedName>
    <definedName name="solver_msl" localSheetId="36" hidden="1">2</definedName>
    <definedName name="solver_msl" localSheetId="37" hidden="1">2</definedName>
    <definedName name="solver_msl" localSheetId="38" hidden="1">2</definedName>
    <definedName name="solver_msl" localSheetId="39" hidden="1">2</definedName>
    <definedName name="solver_msl" localSheetId="40" hidden="1">2</definedName>
    <definedName name="solver_msl" localSheetId="41" hidden="1">2</definedName>
    <definedName name="solver_msl" localSheetId="42" hidden="1">2</definedName>
    <definedName name="solver_msl" localSheetId="43" hidden="1">2</definedName>
    <definedName name="solver_msl" localSheetId="44" hidden="1">2</definedName>
    <definedName name="solver_msl" localSheetId="45" hidden="1">2</definedName>
    <definedName name="solver_msl" localSheetId="46" hidden="1">2</definedName>
    <definedName name="solver_msl" localSheetId="0" hidden="1">2</definedName>
    <definedName name="solver_msl" localSheetId="52" hidden="1">2</definedName>
    <definedName name="solver_msl" localSheetId="51" hidden="1">2</definedName>
    <definedName name="solver_msl" localSheetId="50" hidden="1">2</definedName>
    <definedName name="solver_msl" localSheetId="49" hidden="1">2</definedName>
    <definedName name="solver_msl" localSheetId="48" hidden="1">2</definedName>
    <definedName name="solver_msl" localSheetId="47" hidden="1">2</definedName>
    <definedName name="solver_msl" localSheetId="59" hidden="1">2</definedName>
    <definedName name="solver_msl" localSheetId="60" hidden="1">2</definedName>
    <definedName name="solver_msl" localSheetId="61" hidden="1">2</definedName>
    <definedName name="solver_msl" localSheetId="53" hidden="1">2</definedName>
    <definedName name="solver_msl" localSheetId="54" hidden="1">2</definedName>
    <definedName name="solver_msl" localSheetId="55" hidden="1">2</definedName>
    <definedName name="solver_msl" localSheetId="64" hidden="1">2</definedName>
    <definedName name="solver_msl" localSheetId="63" hidden="1">2</definedName>
    <definedName name="solver_msl" localSheetId="62" hidden="1">2</definedName>
    <definedName name="solver_msl" localSheetId="58" hidden="1">2</definedName>
    <definedName name="solver_msl" localSheetId="57" hidden="1">2</definedName>
    <definedName name="solver_msl" localSheetId="56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11" hidden="1">1</definedName>
    <definedName name="solver_neg" localSheetId="12" hidden="1">1</definedName>
    <definedName name="solver_neg" localSheetId="13" hidden="1">1</definedName>
    <definedName name="solver_neg" localSheetId="14" hidden="1">1</definedName>
    <definedName name="solver_neg" localSheetId="15" hidden="1">1</definedName>
    <definedName name="solver_neg" localSheetId="16" hidden="1">1</definedName>
    <definedName name="solver_neg" localSheetId="17" hidden="1">1</definedName>
    <definedName name="solver_neg" localSheetId="18" hidden="1">1</definedName>
    <definedName name="solver_neg" localSheetId="19" hidden="1">1</definedName>
    <definedName name="solver_neg" localSheetId="20" hidden="1">1</definedName>
    <definedName name="solver_neg" localSheetId="21" hidden="1">1</definedName>
    <definedName name="solver_neg" localSheetId="22" hidden="1">1</definedName>
    <definedName name="solver_neg" localSheetId="23" hidden="1">1</definedName>
    <definedName name="solver_neg" localSheetId="24" hidden="1">1</definedName>
    <definedName name="solver_neg" localSheetId="25" hidden="1">1</definedName>
    <definedName name="solver_neg" localSheetId="26" hidden="1">1</definedName>
    <definedName name="solver_neg" localSheetId="27" hidden="1">1</definedName>
    <definedName name="solver_neg" localSheetId="28" hidden="1">1</definedName>
    <definedName name="solver_neg" localSheetId="29" hidden="1">1</definedName>
    <definedName name="solver_neg" localSheetId="30" hidden="1">1</definedName>
    <definedName name="solver_neg" localSheetId="31" hidden="1">1</definedName>
    <definedName name="solver_neg" localSheetId="32" hidden="1">1</definedName>
    <definedName name="solver_neg" localSheetId="33" hidden="1">1</definedName>
    <definedName name="solver_neg" localSheetId="34" hidden="1">1</definedName>
    <definedName name="solver_neg" localSheetId="35" hidden="1">1</definedName>
    <definedName name="solver_neg" localSheetId="36" hidden="1">1</definedName>
    <definedName name="solver_neg" localSheetId="37" hidden="1">1</definedName>
    <definedName name="solver_neg" localSheetId="38" hidden="1">1</definedName>
    <definedName name="solver_neg" localSheetId="39" hidden="1">1</definedName>
    <definedName name="solver_neg" localSheetId="40" hidden="1">1</definedName>
    <definedName name="solver_neg" localSheetId="41" hidden="1">1</definedName>
    <definedName name="solver_neg" localSheetId="42" hidden="1">1</definedName>
    <definedName name="solver_neg" localSheetId="43" hidden="1">1</definedName>
    <definedName name="solver_neg" localSheetId="44" hidden="1">1</definedName>
    <definedName name="solver_neg" localSheetId="45" hidden="1">1</definedName>
    <definedName name="solver_neg" localSheetId="46" hidden="1">1</definedName>
    <definedName name="solver_neg" localSheetId="0" hidden="1">1</definedName>
    <definedName name="solver_neg" localSheetId="52" hidden="1">1</definedName>
    <definedName name="solver_neg" localSheetId="51" hidden="1">1</definedName>
    <definedName name="solver_neg" localSheetId="50" hidden="1">1</definedName>
    <definedName name="solver_neg" localSheetId="49" hidden="1">1</definedName>
    <definedName name="solver_neg" localSheetId="48" hidden="1">1</definedName>
    <definedName name="solver_neg" localSheetId="47" hidden="1">1</definedName>
    <definedName name="solver_neg" localSheetId="59" hidden="1">1</definedName>
    <definedName name="solver_neg" localSheetId="60" hidden="1">1</definedName>
    <definedName name="solver_neg" localSheetId="61" hidden="1">1</definedName>
    <definedName name="solver_neg" localSheetId="53" hidden="1">1</definedName>
    <definedName name="solver_neg" localSheetId="54" hidden="1">1</definedName>
    <definedName name="solver_neg" localSheetId="55" hidden="1">1</definedName>
    <definedName name="solver_neg" localSheetId="64" hidden="1">1</definedName>
    <definedName name="solver_neg" localSheetId="63" hidden="1">1</definedName>
    <definedName name="solver_neg" localSheetId="62" hidden="1">1</definedName>
    <definedName name="solver_neg" localSheetId="58" hidden="1">1</definedName>
    <definedName name="solver_neg" localSheetId="57" hidden="1">1</definedName>
    <definedName name="solver_neg" localSheetId="56" hidden="1">1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od" localSheetId="10" hidden="1">2147483647</definedName>
    <definedName name="solver_nod" localSheetId="11" hidden="1">2147483647</definedName>
    <definedName name="solver_nod" localSheetId="12" hidden="1">2147483647</definedName>
    <definedName name="solver_nod" localSheetId="13" hidden="1">2147483647</definedName>
    <definedName name="solver_nod" localSheetId="14" hidden="1">2147483647</definedName>
    <definedName name="solver_nod" localSheetId="15" hidden="1">2147483647</definedName>
    <definedName name="solver_nod" localSheetId="16" hidden="1">2147483647</definedName>
    <definedName name="solver_nod" localSheetId="17" hidden="1">2147483647</definedName>
    <definedName name="solver_nod" localSheetId="18" hidden="1">2147483647</definedName>
    <definedName name="solver_nod" localSheetId="19" hidden="1">2147483647</definedName>
    <definedName name="solver_nod" localSheetId="20" hidden="1">2147483647</definedName>
    <definedName name="solver_nod" localSheetId="21" hidden="1">2147483647</definedName>
    <definedName name="solver_nod" localSheetId="22" hidden="1">2147483647</definedName>
    <definedName name="solver_nod" localSheetId="23" hidden="1">2147483647</definedName>
    <definedName name="solver_nod" localSheetId="24" hidden="1">2147483647</definedName>
    <definedName name="solver_nod" localSheetId="25" hidden="1">2147483647</definedName>
    <definedName name="solver_nod" localSheetId="26" hidden="1">2147483647</definedName>
    <definedName name="solver_nod" localSheetId="27" hidden="1">2147483647</definedName>
    <definedName name="solver_nod" localSheetId="28" hidden="1">2147483647</definedName>
    <definedName name="solver_nod" localSheetId="29" hidden="1">2147483647</definedName>
    <definedName name="solver_nod" localSheetId="30" hidden="1">2147483647</definedName>
    <definedName name="solver_nod" localSheetId="31" hidden="1">2147483647</definedName>
    <definedName name="solver_nod" localSheetId="32" hidden="1">2147483647</definedName>
    <definedName name="solver_nod" localSheetId="33" hidden="1">2147483647</definedName>
    <definedName name="solver_nod" localSheetId="34" hidden="1">2147483647</definedName>
    <definedName name="solver_nod" localSheetId="35" hidden="1">2147483647</definedName>
    <definedName name="solver_nod" localSheetId="36" hidden="1">2147483647</definedName>
    <definedName name="solver_nod" localSheetId="37" hidden="1">2147483647</definedName>
    <definedName name="solver_nod" localSheetId="38" hidden="1">2147483647</definedName>
    <definedName name="solver_nod" localSheetId="39" hidden="1">2147483647</definedName>
    <definedName name="solver_nod" localSheetId="40" hidden="1">2147483647</definedName>
    <definedName name="solver_nod" localSheetId="41" hidden="1">2147483647</definedName>
    <definedName name="solver_nod" localSheetId="42" hidden="1">2147483647</definedName>
    <definedName name="solver_nod" localSheetId="43" hidden="1">2147483647</definedName>
    <definedName name="solver_nod" localSheetId="44" hidden="1">2147483647</definedName>
    <definedName name="solver_nod" localSheetId="45" hidden="1">2147483647</definedName>
    <definedName name="solver_nod" localSheetId="46" hidden="1">2147483647</definedName>
    <definedName name="solver_nod" localSheetId="0" hidden="1">2147483647</definedName>
    <definedName name="solver_nod" localSheetId="52" hidden="1">2147483647</definedName>
    <definedName name="solver_nod" localSheetId="51" hidden="1">2147483647</definedName>
    <definedName name="solver_nod" localSheetId="50" hidden="1">2147483647</definedName>
    <definedName name="solver_nod" localSheetId="49" hidden="1">2147483647</definedName>
    <definedName name="solver_nod" localSheetId="48" hidden="1">2147483647</definedName>
    <definedName name="solver_nod" localSheetId="47" hidden="1">2147483647</definedName>
    <definedName name="solver_nod" localSheetId="59" hidden="1">2147483647</definedName>
    <definedName name="solver_nod" localSheetId="60" hidden="1">2147483647</definedName>
    <definedName name="solver_nod" localSheetId="61" hidden="1">2147483647</definedName>
    <definedName name="solver_nod" localSheetId="53" hidden="1">2147483647</definedName>
    <definedName name="solver_nod" localSheetId="54" hidden="1">2147483647</definedName>
    <definedName name="solver_nod" localSheetId="55" hidden="1">2147483647</definedName>
    <definedName name="solver_nod" localSheetId="64" hidden="1">2147483647</definedName>
    <definedName name="solver_nod" localSheetId="63" hidden="1">2147483647</definedName>
    <definedName name="solver_nod" localSheetId="62" hidden="1">2147483647</definedName>
    <definedName name="solver_nod" localSheetId="58" hidden="1">2147483647</definedName>
    <definedName name="solver_nod" localSheetId="57" hidden="1">2147483647</definedName>
    <definedName name="solver_nod" localSheetId="56" hidden="1">2147483647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num" localSheetId="10" hidden="1">0</definedName>
    <definedName name="solver_num" localSheetId="11" hidden="1">0</definedName>
    <definedName name="solver_num" localSheetId="12" hidden="1">0</definedName>
    <definedName name="solver_num" localSheetId="13" hidden="1">0</definedName>
    <definedName name="solver_num" localSheetId="14" hidden="1">0</definedName>
    <definedName name="solver_num" localSheetId="15" hidden="1">0</definedName>
    <definedName name="solver_num" localSheetId="16" hidden="1">0</definedName>
    <definedName name="solver_num" localSheetId="17" hidden="1">0</definedName>
    <definedName name="solver_num" localSheetId="18" hidden="1">0</definedName>
    <definedName name="solver_num" localSheetId="19" hidden="1">0</definedName>
    <definedName name="solver_num" localSheetId="20" hidden="1">0</definedName>
    <definedName name="solver_num" localSheetId="21" hidden="1">0</definedName>
    <definedName name="solver_num" localSheetId="22" hidden="1">0</definedName>
    <definedName name="solver_num" localSheetId="23" hidden="1">0</definedName>
    <definedName name="solver_num" localSheetId="24" hidden="1">0</definedName>
    <definedName name="solver_num" localSheetId="25" hidden="1">0</definedName>
    <definedName name="solver_num" localSheetId="26" hidden="1">0</definedName>
    <definedName name="solver_num" localSheetId="27" hidden="1">0</definedName>
    <definedName name="solver_num" localSheetId="28" hidden="1">0</definedName>
    <definedName name="solver_num" localSheetId="29" hidden="1">0</definedName>
    <definedName name="solver_num" localSheetId="30" hidden="1">0</definedName>
    <definedName name="solver_num" localSheetId="31" hidden="1">0</definedName>
    <definedName name="solver_num" localSheetId="32" hidden="1">0</definedName>
    <definedName name="solver_num" localSheetId="33" hidden="1">0</definedName>
    <definedName name="solver_num" localSheetId="34" hidden="1">0</definedName>
    <definedName name="solver_num" localSheetId="35" hidden="1">0</definedName>
    <definedName name="solver_num" localSheetId="36" hidden="1">0</definedName>
    <definedName name="solver_num" localSheetId="37" hidden="1">0</definedName>
    <definedName name="solver_num" localSheetId="38" hidden="1">0</definedName>
    <definedName name="solver_num" localSheetId="39" hidden="1">0</definedName>
    <definedName name="solver_num" localSheetId="40" hidden="1">0</definedName>
    <definedName name="solver_num" localSheetId="41" hidden="1">0</definedName>
    <definedName name="solver_num" localSheetId="42" hidden="1">0</definedName>
    <definedName name="solver_num" localSheetId="43" hidden="1">0</definedName>
    <definedName name="solver_num" localSheetId="44" hidden="1">0</definedName>
    <definedName name="solver_num" localSheetId="45" hidden="1">0</definedName>
    <definedName name="solver_num" localSheetId="46" hidden="1">0</definedName>
    <definedName name="solver_num" localSheetId="0" hidden="1">0</definedName>
    <definedName name="solver_num" localSheetId="52" hidden="1">0</definedName>
    <definedName name="solver_num" localSheetId="51" hidden="1">0</definedName>
    <definedName name="solver_num" localSheetId="50" hidden="1">0</definedName>
    <definedName name="solver_num" localSheetId="49" hidden="1">0</definedName>
    <definedName name="solver_num" localSheetId="48" hidden="1">0</definedName>
    <definedName name="solver_num" localSheetId="47" hidden="1">0</definedName>
    <definedName name="solver_num" localSheetId="59" hidden="1">0</definedName>
    <definedName name="solver_num" localSheetId="60" hidden="1">0</definedName>
    <definedName name="solver_num" localSheetId="61" hidden="1">0</definedName>
    <definedName name="solver_num" localSheetId="53" hidden="1">0</definedName>
    <definedName name="solver_num" localSheetId="54" hidden="1">0</definedName>
    <definedName name="solver_num" localSheetId="55" hidden="1">0</definedName>
    <definedName name="solver_num" localSheetId="64" hidden="1">0</definedName>
    <definedName name="solver_num" localSheetId="63" hidden="1">0</definedName>
    <definedName name="solver_num" localSheetId="62" hidden="1">0</definedName>
    <definedName name="solver_num" localSheetId="58" hidden="1">0</definedName>
    <definedName name="solver_num" localSheetId="57" hidden="1">0</definedName>
    <definedName name="solver_num" localSheetId="56" hidden="1">0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nwt" localSheetId="13" hidden="1">1</definedName>
    <definedName name="solver_nwt" localSheetId="14" hidden="1">1</definedName>
    <definedName name="solver_nwt" localSheetId="15" hidden="1">1</definedName>
    <definedName name="solver_nwt" localSheetId="16" hidden="1">1</definedName>
    <definedName name="solver_nwt" localSheetId="17" hidden="1">1</definedName>
    <definedName name="solver_nwt" localSheetId="18" hidden="1">1</definedName>
    <definedName name="solver_nwt" localSheetId="19" hidden="1">1</definedName>
    <definedName name="solver_nwt" localSheetId="20" hidden="1">1</definedName>
    <definedName name="solver_nwt" localSheetId="21" hidden="1">1</definedName>
    <definedName name="solver_nwt" localSheetId="22" hidden="1">1</definedName>
    <definedName name="solver_nwt" localSheetId="23" hidden="1">1</definedName>
    <definedName name="solver_nwt" localSheetId="24" hidden="1">1</definedName>
    <definedName name="solver_nwt" localSheetId="25" hidden="1">1</definedName>
    <definedName name="solver_nwt" localSheetId="26" hidden="1">1</definedName>
    <definedName name="solver_nwt" localSheetId="27" hidden="1">1</definedName>
    <definedName name="solver_nwt" localSheetId="28" hidden="1">1</definedName>
    <definedName name="solver_nwt" localSheetId="29" hidden="1">1</definedName>
    <definedName name="solver_nwt" localSheetId="30" hidden="1">1</definedName>
    <definedName name="solver_nwt" localSheetId="31" hidden="1">1</definedName>
    <definedName name="solver_nwt" localSheetId="32" hidden="1">1</definedName>
    <definedName name="solver_nwt" localSheetId="33" hidden="1">1</definedName>
    <definedName name="solver_nwt" localSheetId="34" hidden="1">1</definedName>
    <definedName name="solver_nwt" localSheetId="35" hidden="1">1</definedName>
    <definedName name="solver_nwt" localSheetId="36" hidden="1">1</definedName>
    <definedName name="solver_nwt" localSheetId="37" hidden="1">1</definedName>
    <definedName name="solver_nwt" localSheetId="38" hidden="1">1</definedName>
    <definedName name="solver_nwt" localSheetId="39" hidden="1">1</definedName>
    <definedName name="solver_nwt" localSheetId="40" hidden="1">1</definedName>
    <definedName name="solver_nwt" localSheetId="41" hidden="1">1</definedName>
    <definedName name="solver_nwt" localSheetId="42" hidden="1">1</definedName>
    <definedName name="solver_nwt" localSheetId="43" hidden="1">1</definedName>
    <definedName name="solver_nwt" localSheetId="44" hidden="1">1</definedName>
    <definedName name="solver_nwt" localSheetId="45" hidden="1">1</definedName>
    <definedName name="solver_nwt" localSheetId="46" hidden="1">1</definedName>
    <definedName name="solver_nwt" localSheetId="0" hidden="1">1</definedName>
    <definedName name="solver_nwt" localSheetId="52" hidden="1">1</definedName>
    <definedName name="solver_nwt" localSheetId="51" hidden="1">1</definedName>
    <definedName name="solver_nwt" localSheetId="50" hidden="1">1</definedName>
    <definedName name="solver_nwt" localSheetId="49" hidden="1">1</definedName>
    <definedName name="solver_nwt" localSheetId="48" hidden="1">1</definedName>
    <definedName name="solver_nwt" localSheetId="47" hidden="1">1</definedName>
    <definedName name="solver_nwt" localSheetId="59" hidden="1">1</definedName>
    <definedName name="solver_nwt" localSheetId="60" hidden="1">1</definedName>
    <definedName name="solver_nwt" localSheetId="61" hidden="1">1</definedName>
    <definedName name="solver_nwt" localSheetId="53" hidden="1">1</definedName>
    <definedName name="solver_nwt" localSheetId="54" hidden="1">1</definedName>
    <definedName name="solver_nwt" localSheetId="55" hidden="1">1</definedName>
    <definedName name="solver_nwt" localSheetId="64" hidden="1">1</definedName>
    <definedName name="solver_nwt" localSheetId="63" hidden="1">1</definedName>
    <definedName name="solver_nwt" localSheetId="62" hidden="1">1</definedName>
    <definedName name="solver_nwt" localSheetId="58" hidden="1">1</definedName>
    <definedName name="solver_nwt" localSheetId="57" hidden="1">1</definedName>
    <definedName name="solver_nwt" localSheetId="56" hidden="1">1</definedName>
    <definedName name="solver_opt" localSheetId="1" hidden="1">'1280'!$M$8</definedName>
    <definedName name="solver_opt" localSheetId="2" hidden="1">'1331'!$M$8</definedName>
    <definedName name="solver_opt" localSheetId="3" hidden="1">'1370'!$M$8</definedName>
    <definedName name="solver_opt" localSheetId="4" hidden="1">'1400'!$M$8</definedName>
    <definedName name="solver_opt" localSheetId="5" hidden="1">'1465'!$M$8</definedName>
    <definedName name="solver_opt" localSheetId="6" hidden="1">'1490'!$M$8</definedName>
    <definedName name="solver_opt" localSheetId="7" hidden="1">'2160'!$M$8</definedName>
    <definedName name="solver_opt" localSheetId="8" hidden="1">'2161'!$M$8</definedName>
    <definedName name="solver_opt" localSheetId="9" hidden="1">'2171'!$M$8</definedName>
    <definedName name="solver_opt" localSheetId="10" hidden="1">'2217'!$M$8</definedName>
    <definedName name="solver_opt" localSheetId="11" hidden="1">'2231'!$M$8</definedName>
    <definedName name="solver_opt" localSheetId="12" hidden="1">'2321'!$M$8</definedName>
    <definedName name="solver_opt" localSheetId="13" hidden="1">'2334'!$M$8</definedName>
    <definedName name="solver_opt" localSheetId="14" hidden="1">'2340'!$M$8</definedName>
    <definedName name="solver_opt" localSheetId="15" hidden="1">'2350'!$M$8</definedName>
    <definedName name="solver_opt" localSheetId="16" hidden="1">'2361'!$M$8</definedName>
    <definedName name="solver_opt" localSheetId="17" hidden="1">'2460'!$M$8</definedName>
    <definedName name="solver_opt" localSheetId="18" hidden="1">'2570'!$M$8</definedName>
    <definedName name="solver_opt" localSheetId="19" hidden="1">'2571'!$M$8</definedName>
    <definedName name="solver_opt" localSheetId="20" hidden="1">'2572'!$M$8</definedName>
    <definedName name="solver_opt" localSheetId="21" hidden="1">'2592'!$M$8</definedName>
    <definedName name="solver_opt" localSheetId="22" hidden="1">'2593'!$M$8</definedName>
    <definedName name="solver_opt" localSheetId="23" hidden="1">'2600'!$M$8</definedName>
    <definedName name="solver_opt" localSheetId="24" hidden="1">'2610'!$M$8</definedName>
    <definedName name="solver_opt" localSheetId="25" hidden="1">'2620'!$M$8</definedName>
    <definedName name="solver_opt" localSheetId="26" hidden="1">'2691'!$M$8</definedName>
    <definedName name="solver_opt" localSheetId="27" hidden="1">'2750'!$M$8</definedName>
    <definedName name="solver_opt" localSheetId="28" hidden="1">'3110'!$M$8</definedName>
    <definedName name="solver_opt" localSheetId="29" hidden="1">'3130'!$M$8</definedName>
    <definedName name="solver_opt" localSheetId="30" hidden="1">'3340'!$M$8</definedName>
    <definedName name="solver_opt" localSheetId="31" hidden="1">'4001'!$M$8</definedName>
    <definedName name="solver_opt" localSheetId="32" hidden="1">'4011'!$M$8</definedName>
    <definedName name="solver_opt" localSheetId="33" hidden="1">'4020'!$M$8</definedName>
    <definedName name="solver_opt" localSheetId="34" hidden="1">'4050'!$M$8</definedName>
    <definedName name="solver_opt" localSheetId="35" hidden="1">'4060'!$M$8</definedName>
    <definedName name="solver_opt" localSheetId="36" hidden="1">'4080'!$M$8</definedName>
    <definedName name="solver_opt" localSheetId="37" hidden="1">'4081'!$M$8</definedName>
    <definedName name="solver_opt" localSheetId="38" hidden="1">'4141'!$M$8</definedName>
    <definedName name="solver_opt" localSheetId="39" hidden="1">'4340'!$M$8</definedName>
    <definedName name="solver_opt" localSheetId="40" hidden="1">'4881'!$M$8</definedName>
    <definedName name="solver_opt" localSheetId="41" hidden="1">'C1'!$M$8</definedName>
    <definedName name="solver_opt" localSheetId="42" hidden="1">'C2'!$M$8</definedName>
    <definedName name="solver_opt" localSheetId="43" hidden="1">'C3'!$M$8</definedName>
    <definedName name="solver_opt" localSheetId="44" hidden="1">'C4'!$M$8</definedName>
    <definedName name="solver_opt" localSheetId="45" hidden="1">'C5'!$M$8</definedName>
    <definedName name="solver_opt" localSheetId="46" hidden="1">'C6'!$M$8</definedName>
    <definedName name="solver_opt" localSheetId="0" hidden="1">'Converter (Immediate)'!$M$8</definedName>
    <definedName name="solver_opt" localSheetId="52" hidden="1">'Situação 1 l = 0.5'!$M$8</definedName>
    <definedName name="solver_opt" localSheetId="51" hidden="1">'Situação 1 l = 2.0'!$M$8</definedName>
    <definedName name="solver_opt" localSheetId="50" hidden="1">'Situação 1 l = 3.5'!$M$8</definedName>
    <definedName name="solver_opt" localSheetId="49" hidden="1">'Situação 1 n=1.2'!$M$8</definedName>
    <definedName name="solver_opt" localSheetId="48" hidden="1">'Situação 1 n=1.5'!$M$8</definedName>
    <definedName name="solver_opt" localSheetId="47" hidden="1">'Situação 1 n=2.0'!$M$8</definedName>
    <definedName name="solver_opt" localSheetId="59" hidden="1">'Situação 2 0.4, alfa =1.5'!$M$8</definedName>
    <definedName name="solver_opt" localSheetId="60" hidden="1">'Situação 2 0.5, alfa =15'!$M$8</definedName>
    <definedName name="solver_opt" localSheetId="61" hidden="1">'Situação 2 0.5, alfa =50'!$M$8</definedName>
    <definedName name="solver_opt" localSheetId="53" hidden="1">'Situação 2 alfa = 1.5'!$M$8</definedName>
    <definedName name="solver_opt" localSheetId="54" hidden="1">'Situação 2 alfa = 15'!$M$8</definedName>
    <definedName name="solver_opt" localSheetId="55" hidden="1">'Situação 2 alfa = 50'!$M$8</definedName>
    <definedName name="solver_opt" localSheetId="64" hidden="1">'Situação 2 l =0.5'!$M$8</definedName>
    <definedName name="solver_opt" localSheetId="63" hidden="1">'Situação 2 l =-1.5'!$M$8</definedName>
    <definedName name="solver_opt" localSheetId="62" hidden="1">'Situação 2 l =-3'!$M$8</definedName>
    <definedName name="solver_opt" localSheetId="58" hidden="1">'Situação 2 tetar = 0.05'!$M$8</definedName>
    <definedName name="solver_opt" localSheetId="57" hidden="1">'Situação 2 tetar = 0.25'!$M$8</definedName>
    <definedName name="solver_opt" localSheetId="56" hidden="1">'Situação 2 tetar = 0.5'!$M$8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pre" localSheetId="13" hidden="1">0.000001</definedName>
    <definedName name="solver_pre" localSheetId="14" hidden="1">0.000001</definedName>
    <definedName name="solver_pre" localSheetId="15" hidden="1">0.000001</definedName>
    <definedName name="solver_pre" localSheetId="16" hidden="1">0.000001</definedName>
    <definedName name="solver_pre" localSheetId="17" hidden="1">0.000001</definedName>
    <definedName name="solver_pre" localSheetId="18" hidden="1">0.000001</definedName>
    <definedName name="solver_pre" localSheetId="19" hidden="1">0.000001</definedName>
    <definedName name="solver_pre" localSheetId="20" hidden="1">0.000001</definedName>
    <definedName name="solver_pre" localSheetId="21" hidden="1">0.000001</definedName>
    <definedName name="solver_pre" localSheetId="22" hidden="1">0.000001</definedName>
    <definedName name="solver_pre" localSheetId="23" hidden="1">0.000001</definedName>
    <definedName name="solver_pre" localSheetId="24" hidden="1">0.000001</definedName>
    <definedName name="solver_pre" localSheetId="25" hidden="1">0.000001</definedName>
    <definedName name="solver_pre" localSheetId="26" hidden="1">0.000001</definedName>
    <definedName name="solver_pre" localSheetId="27" hidden="1">0.000001</definedName>
    <definedName name="solver_pre" localSheetId="28" hidden="1">0.000001</definedName>
    <definedName name="solver_pre" localSheetId="29" hidden="1">0.000001</definedName>
    <definedName name="solver_pre" localSheetId="30" hidden="1">0.000001</definedName>
    <definedName name="solver_pre" localSheetId="31" hidden="1">0.000001</definedName>
    <definedName name="solver_pre" localSheetId="32" hidden="1">0.000001</definedName>
    <definedName name="solver_pre" localSheetId="33" hidden="1">0.000001</definedName>
    <definedName name="solver_pre" localSheetId="34" hidden="1">0.000001</definedName>
    <definedName name="solver_pre" localSheetId="35" hidden="1">0.000001</definedName>
    <definedName name="solver_pre" localSheetId="36" hidden="1">0.000001</definedName>
    <definedName name="solver_pre" localSheetId="37" hidden="1">0.000001</definedName>
    <definedName name="solver_pre" localSheetId="38" hidden="1">0.000001</definedName>
    <definedName name="solver_pre" localSheetId="39" hidden="1">0.000001</definedName>
    <definedName name="solver_pre" localSheetId="40" hidden="1">0.000001</definedName>
    <definedName name="solver_pre" localSheetId="41" hidden="1">0.000001</definedName>
    <definedName name="solver_pre" localSheetId="42" hidden="1">0.000001</definedName>
    <definedName name="solver_pre" localSheetId="43" hidden="1">0.000001</definedName>
    <definedName name="solver_pre" localSheetId="44" hidden="1">0.000001</definedName>
    <definedName name="solver_pre" localSheetId="45" hidden="1">0.000001</definedName>
    <definedName name="solver_pre" localSheetId="46" hidden="1">0.000001</definedName>
    <definedName name="solver_pre" localSheetId="0" hidden="1">0.000001</definedName>
    <definedName name="solver_pre" localSheetId="52" hidden="1">0.000001</definedName>
    <definedName name="solver_pre" localSheetId="51" hidden="1">0.000001</definedName>
    <definedName name="solver_pre" localSheetId="50" hidden="1">0.000001</definedName>
    <definedName name="solver_pre" localSheetId="49" hidden="1">0.000001</definedName>
    <definedName name="solver_pre" localSheetId="48" hidden="1">0.000001</definedName>
    <definedName name="solver_pre" localSheetId="47" hidden="1">0.000001</definedName>
    <definedName name="solver_pre" localSheetId="59" hidden="1">0.000001</definedName>
    <definedName name="solver_pre" localSheetId="60" hidden="1">0.000001</definedName>
    <definedName name="solver_pre" localSheetId="61" hidden="1">0.000001</definedName>
    <definedName name="solver_pre" localSheetId="53" hidden="1">0.000001</definedName>
    <definedName name="solver_pre" localSheetId="54" hidden="1">0.000001</definedName>
    <definedName name="solver_pre" localSheetId="55" hidden="1">0.000001</definedName>
    <definedName name="solver_pre" localSheetId="64" hidden="1">0.000001</definedName>
    <definedName name="solver_pre" localSheetId="63" hidden="1">0.000001</definedName>
    <definedName name="solver_pre" localSheetId="62" hidden="1">0.000001</definedName>
    <definedName name="solver_pre" localSheetId="58" hidden="1">0.000001</definedName>
    <definedName name="solver_pre" localSheetId="57" hidden="1">0.000001</definedName>
    <definedName name="solver_pre" localSheetId="56" hidden="1">0.00000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10" hidden="1">1</definedName>
    <definedName name="solver_rbv" localSheetId="11" hidden="1">1</definedName>
    <definedName name="solver_rbv" localSheetId="12" hidden="1">1</definedName>
    <definedName name="solver_rbv" localSheetId="13" hidden="1">1</definedName>
    <definedName name="solver_rbv" localSheetId="14" hidden="1">1</definedName>
    <definedName name="solver_rbv" localSheetId="15" hidden="1">1</definedName>
    <definedName name="solver_rbv" localSheetId="16" hidden="1">1</definedName>
    <definedName name="solver_rbv" localSheetId="17" hidden="1">1</definedName>
    <definedName name="solver_rbv" localSheetId="18" hidden="1">1</definedName>
    <definedName name="solver_rbv" localSheetId="19" hidden="1">1</definedName>
    <definedName name="solver_rbv" localSheetId="20" hidden="1">1</definedName>
    <definedName name="solver_rbv" localSheetId="21" hidden="1">1</definedName>
    <definedName name="solver_rbv" localSheetId="22" hidden="1">1</definedName>
    <definedName name="solver_rbv" localSheetId="23" hidden="1">1</definedName>
    <definedName name="solver_rbv" localSheetId="24" hidden="1">1</definedName>
    <definedName name="solver_rbv" localSheetId="25" hidden="1">1</definedName>
    <definedName name="solver_rbv" localSheetId="26" hidden="1">1</definedName>
    <definedName name="solver_rbv" localSheetId="27" hidden="1">1</definedName>
    <definedName name="solver_rbv" localSheetId="28" hidden="1">1</definedName>
    <definedName name="solver_rbv" localSheetId="29" hidden="1">1</definedName>
    <definedName name="solver_rbv" localSheetId="30" hidden="1">1</definedName>
    <definedName name="solver_rbv" localSheetId="31" hidden="1">1</definedName>
    <definedName name="solver_rbv" localSheetId="32" hidden="1">1</definedName>
    <definedName name="solver_rbv" localSheetId="33" hidden="1">1</definedName>
    <definedName name="solver_rbv" localSheetId="34" hidden="1">1</definedName>
    <definedName name="solver_rbv" localSheetId="35" hidden="1">1</definedName>
    <definedName name="solver_rbv" localSheetId="36" hidden="1">1</definedName>
    <definedName name="solver_rbv" localSheetId="37" hidden="1">1</definedName>
    <definedName name="solver_rbv" localSheetId="38" hidden="1">1</definedName>
    <definedName name="solver_rbv" localSheetId="39" hidden="1">1</definedName>
    <definedName name="solver_rbv" localSheetId="40" hidden="1">1</definedName>
    <definedName name="solver_rbv" localSheetId="41" hidden="1">1</definedName>
    <definedName name="solver_rbv" localSheetId="42" hidden="1">1</definedName>
    <definedName name="solver_rbv" localSheetId="43" hidden="1">1</definedName>
    <definedName name="solver_rbv" localSheetId="44" hidden="1">1</definedName>
    <definedName name="solver_rbv" localSheetId="45" hidden="1">1</definedName>
    <definedName name="solver_rbv" localSheetId="46" hidden="1">1</definedName>
    <definedName name="solver_rbv" localSheetId="0" hidden="1">1</definedName>
    <definedName name="solver_rbv" localSheetId="52" hidden="1">1</definedName>
    <definedName name="solver_rbv" localSheetId="51" hidden="1">1</definedName>
    <definedName name="solver_rbv" localSheetId="50" hidden="1">1</definedName>
    <definedName name="solver_rbv" localSheetId="49" hidden="1">1</definedName>
    <definedName name="solver_rbv" localSheetId="48" hidden="1">1</definedName>
    <definedName name="solver_rbv" localSheetId="47" hidden="1">1</definedName>
    <definedName name="solver_rbv" localSheetId="59" hidden="1">1</definedName>
    <definedName name="solver_rbv" localSheetId="60" hidden="1">1</definedName>
    <definedName name="solver_rbv" localSheetId="61" hidden="1">1</definedName>
    <definedName name="solver_rbv" localSheetId="53" hidden="1">1</definedName>
    <definedName name="solver_rbv" localSheetId="54" hidden="1">1</definedName>
    <definedName name="solver_rbv" localSheetId="55" hidden="1">1</definedName>
    <definedName name="solver_rbv" localSheetId="64" hidden="1">1</definedName>
    <definedName name="solver_rbv" localSheetId="63" hidden="1">1</definedName>
    <definedName name="solver_rbv" localSheetId="62" hidden="1">1</definedName>
    <definedName name="solver_rbv" localSheetId="58" hidden="1">1</definedName>
    <definedName name="solver_rbv" localSheetId="57" hidden="1">1</definedName>
    <definedName name="solver_rbv" localSheetId="56" hidden="1">1</definedName>
    <definedName name="solver_rel1" localSheetId="1" hidden="1">3</definedName>
    <definedName name="solver_rel1" localSheetId="2" hidden="1">3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1" localSheetId="6" hidden="1">3</definedName>
    <definedName name="solver_rel1" localSheetId="7" hidden="1">3</definedName>
    <definedName name="solver_rel1" localSheetId="8" hidden="1">3</definedName>
    <definedName name="solver_rel1" localSheetId="9" hidden="1">3</definedName>
    <definedName name="solver_rel1" localSheetId="10" hidden="1">3</definedName>
    <definedName name="solver_rel1" localSheetId="11" hidden="1">3</definedName>
    <definedName name="solver_rel1" localSheetId="12" hidden="1">3</definedName>
    <definedName name="solver_rel1" localSheetId="13" hidden="1">3</definedName>
    <definedName name="solver_rel1" localSheetId="14" hidden="1">3</definedName>
    <definedName name="solver_rel1" localSheetId="15" hidden="1">3</definedName>
    <definedName name="solver_rel1" localSheetId="16" hidden="1">3</definedName>
    <definedName name="solver_rel1" localSheetId="17" hidden="1">3</definedName>
    <definedName name="solver_rel1" localSheetId="18" hidden="1">3</definedName>
    <definedName name="solver_rel1" localSheetId="19" hidden="1">3</definedName>
    <definedName name="solver_rel1" localSheetId="20" hidden="1">3</definedName>
    <definedName name="solver_rel1" localSheetId="21" hidden="1">3</definedName>
    <definedName name="solver_rel1" localSheetId="22" hidden="1">3</definedName>
    <definedName name="solver_rel1" localSheetId="23" hidden="1">3</definedName>
    <definedName name="solver_rel1" localSheetId="24" hidden="1">3</definedName>
    <definedName name="solver_rel1" localSheetId="25" hidden="1">3</definedName>
    <definedName name="solver_rel1" localSheetId="26" hidden="1">3</definedName>
    <definedName name="solver_rel1" localSheetId="27" hidden="1">3</definedName>
    <definedName name="solver_rel1" localSheetId="28" hidden="1">3</definedName>
    <definedName name="solver_rel1" localSheetId="29" hidden="1">3</definedName>
    <definedName name="solver_rel1" localSheetId="30" hidden="1">3</definedName>
    <definedName name="solver_rel1" localSheetId="31" hidden="1">3</definedName>
    <definedName name="solver_rel1" localSheetId="32" hidden="1">3</definedName>
    <definedName name="solver_rel1" localSheetId="33" hidden="1">3</definedName>
    <definedName name="solver_rel1" localSheetId="34" hidden="1">3</definedName>
    <definedName name="solver_rel1" localSheetId="35" hidden="1">3</definedName>
    <definedName name="solver_rel1" localSheetId="36" hidden="1">3</definedName>
    <definedName name="solver_rel1" localSheetId="37" hidden="1">3</definedName>
    <definedName name="solver_rel1" localSheetId="38" hidden="1">3</definedName>
    <definedName name="solver_rel1" localSheetId="39" hidden="1">3</definedName>
    <definedName name="solver_rel1" localSheetId="40" hidden="1">3</definedName>
    <definedName name="solver_rel1" localSheetId="41" hidden="1">3</definedName>
    <definedName name="solver_rel1" localSheetId="42" hidden="1">3</definedName>
    <definedName name="solver_rel1" localSheetId="43" hidden="1">3</definedName>
    <definedName name="solver_rel1" localSheetId="44" hidden="1">3</definedName>
    <definedName name="solver_rel1" localSheetId="45" hidden="1">3</definedName>
    <definedName name="solver_rel1" localSheetId="46" hidden="1">3</definedName>
    <definedName name="solver_rel1" localSheetId="0" hidden="1">3</definedName>
    <definedName name="solver_rel1" localSheetId="52" hidden="1">3</definedName>
    <definedName name="solver_rel1" localSheetId="51" hidden="1">3</definedName>
    <definedName name="solver_rel1" localSheetId="50" hidden="1">3</definedName>
    <definedName name="solver_rel1" localSheetId="49" hidden="1">3</definedName>
    <definedName name="solver_rel1" localSheetId="48" hidden="1">3</definedName>
    <definedName name="solver_rel1" localSheetId="47" hidden="1">3</definedName>
    <definedName name="solver_rel1" localSheetId="59" hidden="1">3</definedName>
    <definedName name="solver_rel1" localSheetId="60" hidden="1">3</definedName>
    <definedName name="solver_rel1" localSheetId="61" hidden="1">3</definedName>
    <definedName name="solver_rel1" localSheetId="53" hidden="1">3</definedName>
    <definedName name="solver_rel1" localSheetId="54" hidden="1">3</definedName>
    <definedName name="solver_rel1" localSheetId="55" hidden="1">3</definedName>
    <definedName name="solver_rel1" localSheetId="64" hidden="1">3</definedName>
    <definedName name="solver_rel1" localSheetId="63" hidden="1">3</definedName>
    <definedName name="solver_rel1" localSheetId="62" hidden="1">3</definedName>
    <definedName name="solver_rel1" localSheetId="58" hidden="1">3</definedName>
    <definedName name="solver_rel1" localSheetId="57" hidden="1">3</definedName>
    <definedName name="solver_rel1" localSheetId="56" hidden="1">3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el2" localSheetId="4" hidden="1">3</definedName>
    <definedName name="solver_rel2" localSheetId="5" hidden="1">3</definedName>
    <definedName name="solver_rel2" localSheetId="6" hidden="1">3</definedName>
    <definedName name="solver_rel2" localSheetId="7" hidden="1">3</definedName>
    <definedName name="solver_rel2" localSheetId="8" hidden="1">3</definedName>
    <definedName name="solver_rel2" localSheetId="9" hidden="1">3</definedName>
    <definedName name="solver_rel2" localSheetId="10" hidden="1">3</definedName>
    <definedName name="solver_rel2" localSheetId="11" hidden="1">3</definedName>
    <definedName name="solver_rel2" localSheetId="12" hidden="1">3</definedName>
    <definedName name="solver_rel2" localSheetId="13" hidden="1">3</definedName>
    <definedName name="solver_rel2" localSheetId="14" hidden="1">3</definedName>
    <definedName name="solver_rel2" localSheetId="15" hidden="1">3</definedName>
    <definedName name="solver_rel2" localSheetId="16" hidden="1">3</definedName>
    <definedName name="solver_rel2" localSheetId="17" hidden="1">3</definedName>
    <definedName name="solver_rel2" localSheetId="18" hidden="1">3</definedName>
    <definedName name="solver_rel2" localSheetId="19" hidden="1">3</definedName>
    <definedName name="solver_rel2" localSheetId="20" hidden="1">3</definedName>
    <definedName name="solver_rel2" localSheetId="21" hidden="1">3</definedName>
    <definedName name="solver_rel2" localSheetId="22" hidden="1">3</definedName>
    <definedName name="solver_rel2" localSheetId="23" hidden="1">3</definedName>
    <definedName name="solver_rel2" localSheetId="24" hidden="1">3</definedName>
    <definedName name="solver_rel2" localSheetId="25" hidden="1">3</definedName>
    <definedName name="solver_rel2" localSheetId="26" hidden="1">3</definedName>
    <definedName name="solver_rel2" localSheetId="27" hidden="1">3</definedName>
    <definedName name="solver_rel2" localSheetId="28" hidden="1">3</definedName>
    <definedName name="solver_rel2" localSheetId="29" hidden="1">3</definedName>
    <definedName name="solver_rel2" localSheetId="30" hidden="1">3</definedName>
    <definedName name="solver_rel2" localSheetId="31" hidden="1">3</definedName>
    <definedName name="solver_rel2" localSheetId="32" hidden="1">3</definedName>
    <definedName name="solver_rel2" localSheetId="33" hidden="1">3</definedName>
    <definedName name="solver_rel2" localSheetId="34" hidden="1">3</definedName>
    <definedName name="solver_rel2" localSheetId="35" hidden="1">3</definedName>
    <definedName name="solver_rel2" localSheetId="36" hidden="1">3</definedName>
    <definedName name="solver_rel2" localSheetId="37" hidden="1">3</definedName>
    <definedName name="solver_rel2" localSheetId="38" hidden="1">3</definedName>
    <definedName name="solver_rel2" localSheetId="39" hidden="1">3</definedName>
    <definedName name="solver_rel2" localSheetId="40" hidden="1">3</definedName>
    <definedName name="solver_rel2" localSheetId="41" hidden="1">3</definedName>
    <definedName name="solver_rel2" localSheetId="42" hidden="1">3</definedName>
    <definedName name="solver_rel2" localSheetId="43" hidden="1">3</definedName>
    <definedName name="solver_rel2" localSheetId="44" hidden="1">3</definedName>
    <definedName name="solver_rel2" localSheetId="45" hidden="1">3</definedName>
    <definedName name="solver_rel2" localSheetId="46" hidden="1">3</definedName>
    <definedName name="solver_rel2" localSheetId="0" hidden="1">3</definedName>
    <definedName name="solver_rel2" localSheetId="52" hidden="1">3</definedName>
    <definedName name="solver_rel2" localSheetId="51" hidden="1">3</definedName>
    <definedName name="solver_rel2" localSheetId="50" hidden="1">3</definedName>
    <definedName name="solver_rel2" localSheetId="49" hidden="1">3</definedName>
    <definedName name="solver_rel2" localSheetId="48" hidden="1">3</definedName>
    <definedName name="solver_rel2" localSheetId="47" hidden="1">3</definedName>
    <definedName name="solver_rel2" localSheetId="59" hidden="1">3</definedName>
    <definedName name="solver_rel2" localSheetId="60" hidden="1">3</definedName>
    <definedName name="solver_rel2" localSheetId="61" hidden="1">3</definedName>
    <definedName name="solver_rel2" localSheetId="53" hidden="1">3</definedName>
    <definedName name="solver_rel2" localSheetId="54" hidden="1">3</definedName>
    <definedName name="solver_rel2" localSheetId="55" hidden="1">3</definedName>
    <definedName name="solver_rel2" localSheetId="64" hidden="1">3</definedName>
    <definedName name="solver_rel2" localSheetId="63" hidden="1">3</definedName>
    <definedName name="solver_rel2" localSheetId="62" hidden="1">3</definedName>
    <definedName name="solver_rel2" localSheetId="58" hidden="1">3</definedName>
    <definedName name="solver_rel2" localSheetId="57" hidden="1">3</definedName>
    <definedName name="solver_rel2" localSheetId="56" hidden="1">3</definedName>
    <definedName name="solver_rhs1" localSheetId="1" hidden="1">-6</definedName>
    <definedName name="solver_rhs1" localSheetId="2" hidden="1">-6</definedName>
    <definedName name="solver_rhs1" localSheetId="3" hidden="1">-6</definedName>
    <definedName name="solver_rhs1" localSheetId="4" hidden="1">-6</definedName>
    <definedName name="solver_rhs1" localSheetId="5" hidden="1">-6</definedName>
    <definedName name="solver_rhs1" localSheetId="6" hidden="1">-6</definedName>
    <definedName name="solver_rhs1" localSheetId="7" hidden="1">-6</definedName>
    <definedName name="solver_rhs1" localSheetId="8" hidden="1">-6</definedName>
    <definedName name="solver_rhs1" localSheetId="9" hidden="1">-6</definedName>
    <definedName name="solver_rhs1" localSheetId="10" hidden="1">-6</definedName>
    <definedName name="solver_rhs1" localSheetId="11" hidden="1">-6</definedName>
    <definedName name="solver_rhs1" localSheetId="12" hidden="1">-6</definedName>
    <definedName name="solver_rhs1" localSheetId="13" hidden="1">-6</definedName>
    <definedName name="solver_rhs1" localSheetId="14" hidden="1">-6</definedName>
    <definedName name="solver_rhs1" localSheetId="15" hidden="1">-6</definedName>
    <definedName name="solver_rhs1" localSheetId="16" hidden="1">-6</definedName>
    <definedName name="solver_rhs1" localSheetId="17" hidden="1">-6</definedName>
    <definedName name="solver_rhs1" localSheetId="18" hidden="1">-6</definedName>
    <definedName name="solver_rhs1" localSheetId="19" hidden="1">-6</definedName>
    <definedName name="solver_rhs1" localSheetId="20" hidden="1">-6</definedName>
    <definedName name="solver_rhs1" localSheetId="21" hidden="1">-6</definedName>
    <definedName name="solver_rhs1" localSheetId="22" hidden="1">-6</definedName>
    <definedName name="solver_rhs1" localSheetId="23" hidden="1">-6</definedName>
    <definedName name="solver_rhs1" localSheetId="24" hidden="1">-6</definedName>
    <definedName name="solver_rhs1" localSheetId="25" hidden="1">-6</definedName>
    <definedName name="solver_rhs1" localSheetId="26" hidden="1">-6</definedName>
    <definedName name="solver_rhs1" localSheetId="27" hidden="1">-6</definedName>
    <definedName name="solver_rhs1" localSheetId="28" hidden="1">-6</definedName>
    <definedName name="solver_rhs1" localSheetId="29" hidden="1">-6</definedName>
    <definedName name="solver_rhs1" localSheetId="30" hidden="1">-6</definedName>
    <definedName name="solver_rhs1" localSheetId="31" hidden="1">-6</definedName>
    <definedName name="solver_rhs1" localSheetId="32" hidden="1">-6</definedName>
    <definedName name="solver_rhs1" localSheetId="33" hidden="1">-6</definedName>
    <definedName name="solver_rhs1" localSheetId="34" hidden="1">-6</definedName>
    <definedName name="solver_rhs1" localSheetId="35" hidden="1">-6</definedName>
    <definedName name="solver_rhs1" localSheetId="36" hidden="1">-6</definedName>
    <definedName name="solver_rhs1" localSheetId="37" hidden="1">-6</definedName>
    <definedName name="solver_rhs1" localSheetId="38" hidden="1">-6</definedName>
    <definedName name="solver_rhs1" localSheetId="39" hidden="1">-6</definedName>
    <definedName name="solver_rhs1" localSheetId="40" hidden="1">-6</definedName>
    <definedName name="solver_rhs1" localSheetId="41" hidden="1">-6</definedName>
    <definedName name="solver_rhs1" localSheetId="42" hidden="1">-6</definedName>
    <definedName name="solver_rhs1" localSheetId="43" hidden="1">-6</definedName>
    <definedName name="solver_rhs1" localSheetId="44" hidden="1">-6</definedName>
    <definedName name="solver_rhs1" localSheetId="45" hidden="1">-6</definedName>
    <definedName name="solver_rhs1" localSheetId="46" hidden="1">-6</definedName>
    <definedName name="solver_rhs1" localSheetId="0" hidden="1">-6</definedName>
    <definedName name="solver_rhs1" localSheetId="52" hidden="1">-6</definedName>
    <definedName name="solver_rhs1" localSheetId="51" hidden="1">-6</definedName>
    <definedName name="solver_rhs1" localSheetId="50" hidden="1">-6</definedName>
    <definedName name="solver_rhs1" localSheetId="49" hidden="1">-6</definedName>
    <definedName name="solver_rhs1" localSheetId="48" hidden="1">-6</definedName>
    <definedName name="solver_rhs1" localSheetId="47" hidden="1">-6</definedName>
    <definedName name="solver_rhs1" localSheetId="59" hidden="1">-6</definedName>
    <definedName name="solver_rhs1" localSheetId="60" hidden="1">-6</definedName>
    <definedName name="solver_rhs1" localSheetId="61" hidden="1">-6</definedName>
    <definedName name="solver_rhs1" localSheetId="53" hidden="1">-6</definedName>
    <definedName name="solver_rhs1" localSheetId="54" hidden="1">-6</definedName>
    <definedName name="solver_rhs1" localSheetId="55" hidden="1">-6</definedName>
    <definedName name="solver_rhs1" localSheetId="64" hidden="1">-6</definedName>
    <definedName name="solver_rhs1" localSheetId="63" hidden="1">-6</definedName>
    <definedName name="solver_rhs1" localSheetId="62" hidden="1">-6</definedName>
    <definedName name="solver_rhs1" localSheetId="58" hidden="1">-6</definedName>
    <definedName name="solver_rhs1" localSheetId="57" hidden="1">-6</definedName>
    <definedName name="solver_rhs1" localSheetId="56" hidden="1">-6</definedName>
    <definedName name="solver_rhs2" localSheetId="1" hidden="1">-6</definedName>
    <definedName name="solver_rhs2" localSheetId="2" hidden="1">-6</definedName>
    <definedName name="solver_rhs2" localSheetId="3" hidden="1">-6</definedName>
    <definedName name="solver_rhs2" localSheetId="4" hidden="1">-6</definedName>
    <definedName name="solver_rhs2" localSheetId="5" hidden="1">-6</definedName>
    <definedName name="solver_rhs2" localSheetId="6" hidden="1">-6</definedName>
    <definedName name="solver_rhs2" localSheetId="7" hidden="1">-6</definedName>
    <definedName name="solver_rhs2" localSheetId="8" hidden="1">-6</definedName>
    <definedName name="solver_rhs2" localSheetId="9" hidden="1">-6</definedName>
    <definedName name="solver_rhs2" localSheetId="10" hidden="1">-6</definedName>
    <definedName name="solver_rhs2" localSheetId="11" hidden="1">-6</definedName>
    <definedName name="solver_rhs2" localSheetId="12" hidden="1">-6</definedName>
    <definedName name="solver_rhs2" localSheetId="13" hidden="1">-6</definedName>
    <definedName name="solver_rhs2" localSheetId="14" hidden="1">-6</definedName>
    <definedName name="solver_rhs2" localSheetId="15" hidden="1">-6</definedName>
    <definedName name="solver_rhs2" localSheetId="16" hidden="1">-6</definedName>
    <definedName name="solver_rhs2" localSheetId="17" hidden="1">-6</definedName>
    <definedName name="solver_rhs2" localSheetId="18" hidden="1">-6</definedName>
    <definedName name="solver_rhs2" localSheetId="19" hidden="1">-6</definedName>
    <definedName name="solver_rhs2" localSheetId="20" hidden="1">-6</definedName>
    <definedName name="solver_rhs2" localSheetId="21" hidden="1">-6</definedName>
    <definedName name="solver_rhs2" localSheetId="22" hidden="1">-6</definedName>
    <definedName name="solver_rhs2" localSheetId="23" hidden="1">-6</definedName>
    <definedName name="solver_rhs2" localSheetId="24" hidden="1">-6</definedName>
    <definedName name="solver_rhs2" localSheetId="25" hidden="1">-6</definedName>
    <definedName name="solver_rhs2" localSheetId="26" hidden="1">-6</definedName>
    <definedName name="solver_rhs2" localSheetId="27" hidden="1">-6</definedName>
    <definedName name="solver_rhs2" localSheetId="28" hidden="1">-6</definedName>
    <definedName name="solver_rhs2" localSheetId="29" hidden="1">-6</definedName>
    <definedName name="solver_rhs2" localSheetId="30" hidden="1">-6</definedName>
    <definedName name="solver_rhs2" localSheetId="31" hidden="1">-6</definedName>
    <definedName name="solver_rhs2" localSheetId="32" hidden="1">-6</definedName>
    <definedName name="solver_rhs2" localSheetId="33" hidden="1">-6</definedName>
    <definedName name="solver_rhs2" localSheetId="34" hidden="1">-6</definedName>
    <definedName name="solver_rhs2" localSheetId="35" hidden="1">-6</definedName>
    <definedName name="solver_rhs2" localSheetId="36" hidden="1">-6</definedName>
    <definedName name="solver_rhs2" localSheetId="37" hidden="1">-6</definedName>
    <definedName name="solver_rhs2" localSheetId="38" hidden="1">-6</definedName>
    <definedName name="solver_rhs2" localSheetId="39" hidden="1">-6</definedName>
    <definedName name="solver_rhs2" localSheetId="40" hidden="1">-6</definedName>
    <definedName name="solver_rhs2" localSheetId="41" hidden="1">-6</definedName>
    <definedName name="solver_rhs2" localSheetId="42" hidden="1">-6</definedName>
    <definedName name="solver_rhs2" localSheetId="43" hidden="1">-6</definedName>
    <definedName name="solver_rhs2" localSheetId="44" hidden="1">-6</definedName>
    <definedName name="solver_rhs2" localSheetId="45" hidden="1">-6</definedName>
    <definedName name="solver_rhs2" localSheetId="46" hidden="1">-6</definedName>
    <definedName name="solver_rhs2" localSheetId="0" hidden="1">-6</definedName>
    <definedName name="solver_rhs2" localSheetId="52" hidden="1">-6</definedName>
    <definedName name="solver_rhs2" localSheetId="51" hidden="1">-6</definedName>
    <definedName name="solver_rhs2" localSheetId="50" hidden="1">-6</definedName>
    <definedName name="solver_rhs2" localSheetId="49" hidden="1">-6</definedName>
    <definedName name="solver_rhs2" localSheetId="48" hidden="1">-6</definedName>
    <definedName name="solver_rhs2" localSheetId="47" hidden="1">-6</definedName>
    <definedName name="solver_rhs2" localSheetId="59" hidden="1">-6</definedName>
    <definedName name="solver_rhs2" localSheetId="60" hidden="1">-6</definedName>
    <definedName name="solver_rhs2" localSheetId="61" hidden="1">-6</definedName>
    <definedName name="solver_rhs2" localSheetId="53" hidden="1">-6</definedName>
    <definedName name="solver_rhs2" localSheetId="54" hidden="1">-6</definedName>
    <definedName name="solver_rhs2" localSheetId="55" hidden="1">-6</definedName>
    <definedName name="solver_rhs2" localSheetId="64" hidden="1">-6</definedName>
    <definedName name="solver_rhs2" localSheetId="63" hidden="1">-6</definedName>
    <definedName name="solver_rhs2" localSheetId="62" hidden="1">-6</definedName>
    <definedName name="solver_rhs2" localSheetId="58" hidden="1">-6</definedName>
    <definedName name="solver_rhs2" localSheetId="57" hidden="1">-6</definedName>
    <definedName name="solver_rhs2" localSheetId="56" hidden="1">-6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lx" localSheetId="11" hidden="1">2</definedName>
    <definedName name="solver_rlx" localSheetId="12" hidden="1">2</definedName>
    <definedName name="solver_rlx" localSheetId="13" hidden="1">2</definedName>
    <definedName name="solver_rlx" localSheetId="14" hidden="1">2</definedName>
    <definedName name="solver_rlx" localSheetId="15" hidden="1">2</definedName>
    <definedName name="solver_rlx" localSheetId="16" hidden="1">2</definedName>
    <definedName name="solver_rlx" localSheetId="17" hidden="1">2</definedName>
    <definedName name="solver_rlx" localSheetId="18" hidden="1">2</definedName>
    <definedName name="solver_rlx" localSheetId="19" hidden="1">2</definedName>
    <definedName name="solver_rlx" localSheetId="20" hidden="1">2</definedName>
    <definedName name="solver_rlx" localSheetId="21" hidden="1">2</definedName>
    <definedName name="solver_rlx" localSheetId="22" hidden="1">2</definedName>
    <definedName name="solver_rlx" localSheetId="23" hidden="1">2</definedName>
    <definedName name="solver_rlx" localSheetId="24" hidden="1">2</definedName>
    <definedName name="solver_rlx" localSheetId="25" hidden="1">2</definedName>
    <definedName name="solver_rlx" localSheetId="26" hidden="1">2</definedName>
    <definedName name="solver_rlx" localSheetId="27" hidden="1">2</definedName>
    <definedName name="solver_rlx" localSheetId="28" hidden="1">2</definedName>
    <definedName name="solver_rlx" localSheetId="29" hidden="1">2</definedName>
    <definedName name="solver_rlx" localSheetId="30" hidden="1">2</definedName>
    <definedName name="solver_rlx" localSheetId="31" hidden="1">2</definedName>
    <definedName name="solver_rlx" localSheetId="32" hidden="1">2</definedName>
    <definedName name="solver_rlx" localSheetId="33" hidden="1">2</definedName>
    <definedName name="solver_rlx" localSheetId="34" hidden="1">2</definedName>
    <definedName name="solver_rlx" localSheetId="35" hidden="1">2</definedName>
    <definedName name="solver_rlx" localSheetId="36" hidden="1">2</definedName>
    <definedName name="solver_rlx" localSheetId="37" hidden="1">2</definedName>
    <definedName name="solver_rlx" localSheetId="38" hidden="1">2</definedName>
    <definedName name="solver_rlx" localSheetId="39" hidden="1">2</definedName>
    <definedName name="solver_rlx" localSheetId="40" hidden="1">2</definedName>
    <definedName name="solver_rlx" localSheetId="41" hidden="1">2</definedName>
    <definedName name="solver_rlx" localSheetId="42" hidden="1">2</definedName>
    <definedName name="solver_rlx" localSheetId="43" hidden="1">2</definedName>
    <definedName name="solver_rlx" localSheetId="44" hidden="1">2</definedName>
    <definedName name="solver_rlx" localSheetId="45" hidden="1">2</definedName>
    <definedName name="solver_rlx" localSheetId="46" hidden="1">2</definedName>
    <definedName name="solver_rlx" localSheetId="0" hidden="1">2</definedName>
    <definedName name="solver_rlx" localSheetId="52" hidden="1">2</definedName>
    <definedName name="solver_rlx" localSheetId="51" hidden="1">2</definedName>
    <definedName name="solver_rlx" localSheetId="50" hidden="1">2</definedName>
    <definedName name="solver_rlx" localSheetId="49" hidden="1">2</definedName>
    <definedName name="solver_rlx" localSheetId="48" hidden="1">2</definedName>
    <definedName name="solver_rlx" localSheetId="47" hidden="1">2</definedName>
    <definedName name="solver_rlx" localSheetId="59" hidden="1">2</definedName>
    <definedName name="solver_rlx" localSheetId="60" hidden="1">2</definedName>
    <definedName name="solver_rlx" localSheetId="61" hidden="1">2</definedName>
    <definedName name="solver_rlx" localSheetId="53" hidden="1">2</definedName>
    <definedName name="solver_rlx" localSheetId="54" hidden="1">2</definedName>
    <definedName name="solver_rlx" localSheetId="55" hidden="1">2</definedName>
    <definedName name="solver_rlx" localSheetId="64" hidden="1">2</definedName>
    <definedName name="solver_rlx" localSheetId="63" hidden="1">2</definedName>
    <definedName name="solver_rlx" localSheetId="62" hidden="1">2</definedName>
    <definedName name="solver_rlx" localSheetId="58" hidden="1">2</definedName>
    <definedName name="solver_rlx" localSheetId="57" hidden="1">2</definedName>
    <definedName name="solver_rlx" localSheetId="56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rsd" localSheetId="10" hidden="1">0</definedName>
    <definedName name="solver_rsd" localSheetId="11" hidden="1">0</definedName>
    <definedName name="solver_rsd" localSheetId="12" hidden="1">0</definedName>
    <definedName name="solver_rsd" localSheetId="13" hidden="1">0</definedName>
    <definedName name="solver_rsd" localSheetId="14" hidden="1">0</definedName>
    <definedName name="solver_rsd" localSheetId="15" hidden="1">0</definedName>
    <definedName name="solver_rsd" localSheetId="16" hidden="1">0</definedName>
    <definedName name="solver_rsd" localSheetId="17" hidden="1">0</definedName>
    <definedName name="solver_rsd" localSheetId="18" hidden="1">0</definedName>
    <definedName name="solver_rsd" localSheetId="19" hidden="1">0</definedName>
    <definedName name="solver_rsd" localSheetId="20" hidden="1">0</definedName>
    <definedName name="solver_rsd" localSheetId="21" hidden="1">0</definedName>
    <definedName name="solver_rsd" localSheetId="22" hidden="1">0</definedName>
    <definedName name="solver_rsd" localSheetId="23" hidden="1">0</definedName>
    <definedName name="solver_rsd" localSheetId="24" hidden="1">0</definedName>
    <definedName name="solver_rsd" localSheetId="25" hidden="1">0</definedName>
    <definedName name="solver_rsd" localSheetId="26" hidden="1">0</definedName>
    <definedName name="solver_rsd" localSheetId="27" hidden="1">0</definedName>
    <definedName name="solver_rsd" localSheetId="28" hidden="1">0</definedName>
    <definedName name="solver_rsd" localSheetId="29" hidden="1">0</definedName>
    <definedName name="solver_rsd" localSheetId="30" hidden="1">0</definedName>
    <definedName name="solver_rsd" localSheetId="31" hidden="1">0</definedName>
    <definedName name="solver_rsd" localSheetId="32" hidden="1">0</definedName>
    <definedName name="solver_rsd" localSheetId="33" hidden="1">0</definedName>
    <definedName name="solver_rsd" localSheetId="34" hidden="1">0</definedName>
    <definedName name="solver_rsd" localSheetId="35" hidden="1">0</definedName>
    <definedName name="solver_rsd" localSheetId="36" hidden="1">0</definedName>
    <definedName name="solver_rsd" localSheetId="37" hidden="1">0</definedName>
    <definedName name="solver_rsd" localSheetId="38" hidden="1">0</definedName>
    <definedName name="solver_rsd" localSheetId="39" hidden="1">0</definedName>
    <definedName name="solver_rsd" localSheetId="40" hidden="1">0</definedName>
    <definedName name="solver_rsd" localSheetId="41" hidden="1">0</definedName>
    <definedName name="solver_rsd" localSheetId="42" hidden="1">0</definedName>
    <definedName name="solver_rsd" localSheetId="43" hidden="1">0</definedName>
    <definedName name="solver_rsd" localSheetId="44" hidden="1">0</definedName>
    <definedName name="solver_rsd" localSheetId="45" hidden="1">0</definedName>
    <definedName name="solver_rsd" localSheetId="46" hidden="1">0</definedName>
    <definedName name="solver_rsd" localSheetId="0" hidden="1">0</definedName>
    <definedName name="solver_rsd" localSheetId="52" hidden="1">0</definedName>
    <definedName name="solver_rsd" localSheetId="51" hidden="1">0</definedName>
    <definedName name="solver_rsd" localSheetId="50" hidden="1">0</definedName>
    <definedName name="solver_rsd" localSheetId="49" hidden="1">0</definedName>
    <definedName name="solver_rsd" localSheetId="48" hidden="1">0</definedName>
    <definedName name="solver_rsd" localSheetId="47" hidden="1">0</definedName>
    <definedName name="solver_rsd" localSheetId="59" hidden="1">0</definedName>
    <definedName name="solver_rsd" localSheetId="60" hidden="1">0</definedName>
    <definedName name="solver_rsd" localSheetId="61" hidden="1">0</definedName>
    <definedName name="solver_rsd" localSheetId="53" hidden="1">0</definedName>
    <definedName name="solver_rsd" localSheetId="54" hidden="1">0</definedName>
    <definedName name="solver_rsd" localSheetId="55" hidden="1">0</definedName>
    <definedName name="solver_rsd" localSheetId="64" hidden="1">0</definedName>
    <definedName name="solver_rsd" localSheetId="63" hidden="1">0</definedName>
    <definedName name="solver_rsd" localSheetId="62" hidden="1">0</definedName>
    <definedName name="solver_rsd" localSheetId="58" hidden="1">0</definedName>
    <definedName name="solver_rsd" localSheetId="57" hidden="1">0</definedName>
    <definedName name="solver_rsd" localSheetId="56" hidden="1">0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cl" localSheetId="10" hidden="1">1</definedName>
    <definedName name="solver_scl" localSheetId="11" hidden="1">1</definedName>
    <definedName name="solver_scl" localSheetId="12" hidden="1">1</definedName>
    <definedName name="solver_scl" localSheetId="13" hidden="1">1</definedName>
    <definedName name="solver_scl" localSheetId="14" hidden="1">1</definedName>
    <definedName name="solver_scl" localSheetId="15" hidden="1">1</definedName>
    <definedName name="solver_scl" localSheetId="16" hidden="1">1</definedName>
    <definedName name="solver_scl" localSheetId="17" hidden="1">1</definedName>
    <definedName name="solver_scl" localSheetId="18" hidden="1">1</definedName>
    <definedName name="solver_scl" localSheetId="19" hidden="1">1</definedName>
    <definedName name="solver_scl" localSheetId="20" hidden="1">1</definedName>
    <definedName name="solver_scl" localSheetId="21" hidden="1">1</definedName>
    <definedName name="solver_scl" localSheetId="22" hidden="1">1</definedName>
    <definedName name="solver_scl" localSheetId="23" hidden="1">1</definedName>
    <definedName name="solver_scl" localSheetId="24" hidden="1">1</definedName>
    <definedName name="solver_scl" localSheetId="25" hidden="1">1</definedName>
    <definedName name="solver_scl" localSheetId="26" hidden="1">1</definedName>
    <definedName name="solver_scl" localSheetId="27" hidden="1">1</definedName>
    <definedName name="solver_scl" localSheetId="28" hidden="1">1</definedName>
    <definedName name="solver_scl" localSheetId="29" hidden="1">1</definedName>
    <definedName name="solver_scl" localSheetId="30" hidden="1">1</definedName>
    <definedName name="solver_scl" localSheetId="31" hidden="1">1</definedName>
    <definedName name="solver_scl" localSheetId="32" hidden="1">1</definedName>
    <definedName name="solver_scl" localSheetId="33" hidden="1">1</definedName>
    <definedName name="solver_scl" localSheetId="34" hidden="1">1</definedName>
    <definedName name="solver_scl" localSheetId="35" hidden="1">1</definedName>
    <definedName name="solver_scl" localSheetId="36" hidden="1">1</definedName>
    <definedName name="solver_scl" localSheetId="37" hidden="1">1</definedName>
    <definedName name="solver_scl" localSheetId="38" hidden="1">1</definedName>
    <definedName name="solver_scl" localSheetId="39" hidden="1">1</definedName>
    <definedName name="solver_scl" localSheetId="40" hidden="1">1</definedName>
    <definedName name="solver_scl" localSheetId="41" hidden="1">1</definedName>
    <definedName name="solver_scl" localSheetId="42" hidden="1">1</definedName>
    <definedName name="solver_scl" localSheetId="43" hidden="1">1</definedName>
    <definedName name="solver_scl" localSheetId="44" hidden="1">1</definedName>
    <definedName name="solver_scl" localSheetId="45" hidden="1">1</definedName>
    <definedName name="solver_scl" localSheetId="46" hidden="1">1</definedName>
    <definedName name="solver_scl" localSheetId="0" hidden="1">1</definedName>
    <definedName name="solver_scl" localSheetId="52" hidden="1">1</definedName>
    <definedName name="solver_scl" localSheetId="51" hidden="1">1</definedName>
    <definedName name="solver_scl" localSheetId="50" hidden="1">1</definedName>
    <definedName name="solver_scl" localSheetId="49" hidden="1">1</definedName>
    <definedName name="solver_scl" localSheetId="48" hidden="1">1</definedName>
    <definedName name="solver_scl" localSheetId="47" hidden="1">1</definedName>
    <definedName name="solver_scl" localSheetId="59" hidden="1">1</definedName>
    <definedName name="solver_scl" localSheetId="60" hidden="1">1</definedName>
    <definedName name="solver_scl" localSheetId="61" hidden="1">1</definedName>
    <definedName name="solver_scl" localSheetId="53" hidden="1">1</definedName>
    <definedName name="solver_scl" localSheetId="54" hidden="1">1</definedName>
    <definedName name="solver_scl" localSheetId="55" hidden="1">1</definedName>
    <definedName name="solver_scl" localSheetId="64" hidden="1">1</definedName>
    <definedName name="solver_scl" localSheetId="63" hidden="1">1</definedName>
    <definedName name="solver_scl" localSheetId="62" hidden="1">1</definedName>
    <definedName name="solver_scl" localSheetId="58" hidden="1">1</definedName>
    <definedName name="solver_scl" localSheetId="57" hidden="1">1</definedName>
    <definedName name="solver_scl" localSheetId="56" hidden="1">1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ho" localSheetId="13" hidden="1">2</definedName>
    <definedName name="solver_sho" localSheetId="14" hidden="1">2</definedName>
    <definedName name="solver_sho" localSheetId="15" hidden="1">2</definedName>
    <definedName name="solver_sho" localSheetId="16" hidden="1">2</definedName>
    <definedName name="solver_sho" localSheetId="17" hidden="1">2</definedName>
    <definedName name="solver_sho" localSheetId="18" hidden="1">2</definedName>
    <definedName name="solver_sho" localSheetId="19" hidden="1">2</definedName>
    <definedName name="solver_sho" localSheetId="20" hidden="1">2</definedName>
    <definedName name="solver_sho" localSheetId="21" hidden="1">2</definedName>
    <definedName name="solver_sho" localSheetId="22" hidden="1">2</definedName>
    <definedName name="solver_sho" localSheetId="23" hidden="1">2</definedName>
    <definedName name="solver_sho" localSheetId="24" hidden="1">2</definedName>
    <definedName name="solver_sho" localSheetId="25" hidden="1">2</definedName>
    <definedName name="solver_sho" localSheetId="26" hidden="1">2</definedName>
    <definedName name="solver_sho" localSheetId="27" hidden="1">2</definedName>
    <definedName name="solver_sho" localSheetId="28" hidden="1">2</definedName>
    <definedName name="solver_sho" localSheetId="29" hidden="1">2</definedName>
    <definedName name="solver_sho" localSheetId="30" hidden="1">2</definedName>
    <definedName name="solver_sho" localSheetId="31" hidden="1">2</definedName>
    <definedName name="solver_sho" localSheetId="32" hidden="1">2</definedName>
    <definedName name="solver_sho" localSheetId="33" hidden="1">2</definedName>
    <definedName name="solver_sho" localSheetId="34" hidden="1">2</definedName>
    <definedName name="solver_sho" localSheetId="35" hidden="1">2</definedName>
    <definedName name="solver_sho" localSheetId="36" hidden="1">2</definedName>
    <definedName name="solver_sho" localSheetId="37" hidden="1">2</definedName>
    <definedName name="solver_sho" localSheetId="38" hidden="1">2</definedName>
    <definedName name="solver_sho" localSheetId="39" hidden="1">2</definedName>
    <definedName name="solver_sho" localSheetId="40" hidden="1">2</definedName>
    <definedName name="solver_sho" localSheetId="41" hidden="1">2</definedName>
    <definedName name="solver_sho" localSheetId="42" hidden="1">2</definedName>
    <definedName name="solver_sho" localSheetId="43" hidden="1">2</definedName>
    <definedName name="solver_sho" localSheetId="44" hidden="1">2</definedName>
    <definedName name="solver_sho" localSheetId="45" hidden="1">2</definedName>
    <definedName name="solver_sho" localSheetId="46" hidden="1">2</definedName>
    <definedName name="solver_sho" localSheetId="0" hidden="1">2</definedName>
    <definedName name="solver_sho" localSheetId="52" hidden="1">2</definedName>
    <definedName name="solver_sho" localSheetId="51" hidden="1">2</definedName>
    <definedName name="solver_sho" localSheetId="50" hidden="1">2</definedName>
    <definedName name="solver_sho" localSheetId="49" hidden="1">2</definedName>
    <definedName name="solver_sho" localSheetId="48" hidden="1">2</definedName>
    <definedName name="solver_sho" localSheetId="47" hidden="1">2</definedName>
    <definedName name="solver_sho" localSheetId="59" hidden="1">2</definedName>
    <definedName name="solver_sho" localSheetId="60" hidden="1">2</definedName>
    <definedName name="solver_sho" localSheetId="61" hidden="1">2</definedName>
    <definedName name="solver_sho" localSheetId="53" hidden="1">2</definedName>
    <definedName name="solver_sho" localSheetId="54" hidden="1">2</definedName>
    <definedName name="solver_sho" localSheetId="55" hidden="1">2</definedName>
    <definedName name="solver_sho" localSheetId="64" hidden="1">2</definedName>
    <definedName name="solver_sho" localSheetId="63" hidden="1">2</definedName>
    <definedName name="solver_sho" localSheetId="62" hidden="1">2</definedName>
    <definedName name="solver_sho" localSheetId="58" hidden="1">2</definedName>
    <definedName name="solver_sho" localSheetId="57" hidden="1">2</definedName>
    <definedName name="solver_sho" localSheetId="56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ssz" localSheetId="10" hidden="1">100</definedName>
    <definedName name="solver_ssz" localSheetId="11" hidden="1">100</definedName>
    <definedName name="solver_ssz" localSheetId="12" hidden="1">100</definedName>
    <definedName name="solver_ssz" localSheetId="13" hidden="1">100</definedName>
    <definedName name="solver_ssz" localSheetId="14" hidden="1">100</definedName>
    <definedName name="solver_ssz" localSheetId="15" hidden="1">100</definedName>
    <definedName name="solver_ssz" localSheetId="16" hidden="1">100</definedName>
    <definedName name="solver_ssz" localSheetId="17" hidden="1">100</definedName>
    <definedName name="solver_ssz" localSheetId="18" hidden="1">100</definedName>
    <definedName name="solver_ssz" localSheetId="19" hidden="1">100</definedName>
    <definedName name="solver_ssz" localSheetId="20" hidden="1">100</definedName>
    <definedName name="solver_ssz" localSheetId="21" hidden="1">100</definedName>
    <definedName name="solver_ssz" localSheetId="22" hidden="1">100</definedName>
    <definedName name="solver_ssz" localSheetId="23" hidden="1">100</definedName>
    <definedName name="solver_ssz" localSheetId="24" hidden="1">100</definedName>
    <definedName name="solver_ssz" localSheetId="25" hidden="1">100</definedName>
    <definedName name="solver_ssz" localSheetId="26" hidden="1">100</definedName>
    <definedName name="solver_ssz" localSheetId="27" hidden="1">100</definedName>
    <definedName name="solver_ssz" localSheetId="28" hidden="1">100</definedName>
    <definedName name="solver_ssz" localSheetId="29" hidden="1">100</definedName>
    <definedName name="solver_ssz" localSheetId="30" hidden="1">100</definedName>
    <definedName name="solver_ssz" localSheetId="31" hidden="1">100</definedName>
    <definedName name="solver_ssz" localSheetId="32" hidden="1">100</definedName>
    <definedName name="solver_ssz" localSheetId="33" hidden="1">100</definedName>
    <definedName name="solver_ssz" localSheetId="34" hidden="1">100</definedName>
    <definedName name="solver_ssz" localSheetId="35" hidden="1">100</definedName>
    <definedName name="solver_ssz" localSheetId="36" hidden="1">100</definedName>
    <definedName name="solver_ssz" localSheetId="37" hidden="1">100</definedName>
    <definedName name="solver_ssz" localSheetId="38" hidden="1">100</definedName>
    <definedName name="solver_ssz" localSheetId="39" hidden="1">100</definedName>
    <definedName name="solver_ssz" localSheetId="40" hidden="1">100</definedName>
    <definedName name="solver_ssz" localSheetId="41" hidden="1">100</definedName>
    <definedName name="solver_ssz" localSheetId="42" hidden="1">100</definedName>
    <definedName name="solver_ssz" localSheetId="43" hidden="1">100</definedName>
    <definedName name="solver_ssz" localSheetId="44" hidden="1">100</definedName>
    <definedName name="solver_ssz" localSheetId="45" hidden="1">100</definedName>
    <definedName name="solver_ssz" localSheetId="46" hidden="1">100</definedName>
    <definedName name="solver_ssz" localSheetId="0" hidden="1">100</definedName>
    <definedName name="solver_ssz" localSheetId="52" hidden="1">100</definedName>
    <definedName name="solver_ssz" localSheetId="51" hidden="1">100</definedName>
    <definedName name="solver_ssz" localSheetId="50" hidden="1">100</definedName>
    <definedName name="solver_ssz" localSheetId="49" hidden="1">100</definedName>
    <definedName name="solver_ssz" localSheetId="48" hidden="1">100</definedName>
    <definedName name="solver_ssz" localSheetId="47" hidden="1">100</definedName>
    <definedName name="solver_ssz" localSheetId="59" hidden="1">100</definedName>
    <definedName name="solver_ssz" localSheetId="60" hidden="1">100</definedName>
    <definedName name="solver_ssz" localSheetId="61" hidden="1">100</definedName>
    <definedName name="solver_ssz" localSheetId="53" hidden="1">100</definedName>
    <definedName name="solver_ssz" localSheetId="54" hidden="1">100</definedName>
    <definedName name="solver_ssz" localSheetId="55" hidden="1">100</definedName>
    <definedName name="solver_ssz" localSheetId="64" hidden="1">100</definedName>
    <definedName name="solver_ssz" localSheetId="63" hidden="1">100</definedName>
    <definedName name="solver_ssz" localSheetId="62" hidden="1">100</definedName>
    <definedName name="solver_ssz" localSheetId="58" hidden="1">100</definedName>
    <definedName name="solver_ssz" localSheetId="57" hidden="1">100</definedName>
    <definedName name="solver_ssz" localSheetId="56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im" localSheetId="10" hidden="1">2147483647</definedName>
    <definedName name="solver_tim" localSheetId="11" hidden="1">2147483647</definedName>
    <definedName name="solver_tim" localSheetId="12" hidden="1">2147483647</definedName>
    <definedName name="solver_tim" localSheetId="13" hidden="1">2147483647</definedName>
    <definedName name="solver_tim" localSheetId="14" hidden="1">2147483647</definedName>
    <definedName name="solver_tim" localSheetId="15" hidden="1">2147483647</definedName>
    <definedName name="solver_tim" localSheetId="16" hidden="1">2147483647</definedName>
    <definedName name="solver_tim" localSheetId="17" hidden="1">2147483647</definedName>
    <definedName name="solver_tim" localSheetId="18" hidden="1">2147483647</definedName>
    <definedName name="solver_tim" localSheetId="19" hidden="1">2147483647</definedName>
    <definedName name="solver_tim" localSheetId="20" hidden="1">2147483647</definedName>
    <definedName name="solver_tim" localSheetId="21" hidden="1">2147483647</definedName>
    <definedName name="solver_tim" localSheetId="22" hidden="1">2147483647</definedName>
    <definedName name="solver_tim" localSheetId="23" hidden="1">2147483647</definedName>
    <definedName name="solver_tim" localSheetId="24" hidden="1">2147483647</definedName>
    <definedName name="solver_tim" localSheetId="25" hidden="1">2147483647</definedName>
    <definedName name="solver_tim" localSheetId="26" hidden="1">2147483647</definedName>
    <definedName name="solver_tim" localSheetId="27" hidden="1">2147483647</definedName>
    <definedName name="solver_tim" localSheetId="28" hidden="1">2147483647</definedName>
    <definedName name="solver_tim" localSheetId="29" hidden="1">2147483647</definedName>
    <definedName name="solver_tim" localSheetId="30" hidden="1">2147483647</definedName>
    <definedName name="solver_tim" localSheetId="31" hidden="1">2147483647</definedName>
    <definedName name="solver_tim" localSheetId="32" hidden="1">2147483647</definedName>
    <definedName name="solver_tim" localSheetId="33" hidden="1">2147483647</definedName>
    <definedName name="solver_tim" localSheetId="34" hidden="1">2147483647</definedName>
    <definedName name="solver_tim" localSheetId="35" hidden="1">2147483647</definedName>
    <definedName name="solver_tim" localSheetId="36" hidden="1">2147483647</definedName>
    <definedName name="solver_tim" localSheetId="37" hidden="1">2147483647</definedName>
    <definedName name="solver_tim" localSheetId="38" hidden="1">2147483647</definedName>
    <definedName name="solver_tim" localSheetId="39" hidden="1">2147483647</definedName>
    <definedName name="solver_tim" localSheetId="40" hidden="1">2147483647</definedName>
    <definedName name="solver_tim" localSheetId="41" hidden="1">2147483647</definedName>
    <definedName name="solver_tim" localSheetId="42" hidden="1">2147483647</definedName>
    <definedName name="solver_tim" localSheetId="43" hidden="1">2147483647</definedName>
    <definedName name="solver_tim" localSheetId="44" hidden="1">2147483647</definedName>
    <definedName name="solver_tim" localSheetId="45" hidden="1">2147483647</definedName>
    <definedName name="solver_tim" localSheetId="46" hidden="1">2147483647</definedName>
    <definedName name="solver_tim" localSheetId="0" hidden="1">2147483647</definedName>
    <definedName name="solver_tim" localSheetId="52" hidden="1">2147483647</definedName>
    <definedName name="solver_tim" localSheetId="51" hidden="1">2147483647</definedName>
    <definedName name="solver_tim" localSheetId="50" hidden="1">2147483647</definedName>
    <definedName name="solver_tim" localSheetId="49" hidden="1">2147483647</definedName>
    <definedName name="solver_tim" localSheetId="48" hidden="1">2147483647</definedName>
    <definedName name="solver_tim" localSheetId="47" hidden="1">2147483647</definedName>
    <definedName name="solver_tim" localSheetId="59" hidden="1">2147483647</definedName>
    <definedName name="solver_tim" localSheetId="60" hidden="1">2147483647</definedName>
    <definedName name="solver_tim" localSheetId="61" hidden="1">2147483647</definedName>
    <definedName name="solver_tim" localSheetId="53" hidden="1">2147483647</definedName>
    <definedName name="solver_tim" localSheetId="54" hidden="1">2147483647</definedName>
    <definedName name="solver_tim" localSheetId="55" hidden="1">2147483647</definedName>
    <definedName name="solver_tim" localSheetId="64" hidden="1">2147483647</definedName>
    <definedName name="solver_tim" localSheetId="63" hidden="1">2147483647</definedName>
    <definedName name="solver_tim" localSheetId="62" hidden="1">2147483647</definedName>
    <definedName name="solver_tim" localSheetId="58" hidden="1">2147483647</definedName>
    <definedName name="solver_tim" localSheetId="57" hidden="1">2147483647</definedName>
    <definedName name="solver_tim" localSheetId="56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ol" localSheetId="10" hidden="1">0.01</definedName>
    <definedName name="solver_tol" localSheetId="11" hidden="1">0.01</definedName>
    <definedName name="solver_tol" localSheetId="12" hidden="1">0.01</definedName>
    <definedName name="solver_tol" localSheetId="13" hidden="1">0.01</definedName>
    <definedName name="solver_tol" localSheetId="14" hidden="1">0.01</definedName>
    <definedName name="solver_tol" localSheetId="15" hidden="1">0.01</definedName>
    <definedName name="solver_tol" localSheetId="16" hidden="1">0.01</definedName>
    <definedName name="solver_tol" localSheetId="17" hidden="1">0.01</definedName>
    <definedName name="solver_tol" localSheetId="18" hidden="1">0.01</definedName>
    <definedName name="solver_tol" localSheetId="19" hidden="1">0.01</definedName>
    <definedName name="solver_tol" localSheetId="20" hidden="1">0.01</definedName>
    <definedName name="solver_tol" localSheetId="21" hidden="1">0.01</definedName>
    <definedName name="solver_tol" localSheetId="22" hidden="1">0.01</definedName>
    <definedName name="solver_tol" localSheetId="23" hidden="1">0.01</definedName>
    <definedName name="solver_tol" localSheetId="24" hidden="1">0.01</definedName>
    <definedName name="solver_tol" localSheetId="25" hidden="1">0.01</definedName>
    <definedName name="solver_tol" localSheetId="26" hidden="1">0.01</definedName>
    <definedName name="solver_tol" localSheetId="27" hidden="1">0.01</definedName>
    <definedName name="solver_tol" localSheetId="28" hidden="1">0.01</definedName>
    <definedName name="solver_tol" localSheetId="29" hidden="1">0.01</definedName>
    <definedName name="solver_tol" localSheetId="30" hidden="1">0.01</definedName>
    <definedName name="solver_tol" localSheetId="31" hidden="1">0.01</definedName>
    <definedName name="solver_tol" localSheetId="32" hidden="1">0.01</definedName>
    <definedName name="solver_tol" localSheetId="33" hidden="1">0.01</definedName>
    <definedName name="solver_tol" localSheetId="34" hidden="1">0.01</definedName>
    <definedName name="solver_tol" localSheetId="35" hidden="1">0.01</definedName>
    <definedName name="solver_tol" localSheetId="36" hidden="1">0.01</definedName>
    <definedName name="solver_tol" localSheetId="37" hidden="1">0.01</definedName>
    <definedName name="solver_tol" localSheetId="38" hidden="1">0.01</definedName>
    <definedName name="solver_tol" localSheetId="39" hidden="1">0.01</definedName>
    <definedName name="solver_tol" localSheetId="40" hidden="1">0.01</definedName>
    <definedName name="solver_tol" localSheetId="41" hidden="1">0.01</definedName>
    <definedName name="solver_tol" localSheetId="42" hidden="1">0.01</definedName>
    <definedName name="solver_tol" localSheetId="43" hidden="1">0.01</definedName>
    <definedName name="solver_tol" localSheetId="44" hidden="1">0.01</definedName>
    <definedName name="solver_tol" localSheetId="45" hidden="1">0.01</definedName>
    <definedName name="solver_tol" localSheetId="46" hidden="1">0.01</definedName>
    <definedName name="solver_tol" localSheetId="0" hidden="1">0.01</definedName>
    <definedName name="solver_tol" localSheetId="52" hidden="1">0.01</definedName>
    <definedName name="solver_tol" localSheetId="51" hidden="1">0.01</definedName>
    <definedName name="solver_tol" localSheetId="50" hidden="1">0.01</definedName>
    <definedName name="solver_tol" localSheetId="49" hidden="1">0.01</definedName>
    <definedName name="solver_tol" localSheetId="48" hidden="1">0.01</definedName>
    <definedName name="solver_tol" localSheetId="47" hidden="1">0.01</definedName>
    <definedName name="solver_tol" localSheetId="59" hidden="1">0.01</definedName>
    <definedName name="solver_tol" localSheetId="60" hidden="1">0.01</definedName>
    <definedName name="solver_tol" localSheetId="61" hidden="1">0.01</definedName>
    <definedName name="solver_tol" localSheetId="53" hidden="1">0.01</definedName>
    <definedName name="solver_tol" localSheetId="54" hidden="1">0.01</definedName>
    <definedName name="solver_tol" localSheetId="55" hidden="1">0.01</definedName>
    <definedName name="solver_tol" localSheetId="64" hidden="1">0.01</definedName>
    <definedName name="solver_tol" localSheetId="63" hidden="1">0.01</definedName>
    <definedName name="solver_tol" localSheetId="62" hidden="1">0.01</definedName>
    <definedName name="solver_tol" localSheetId="58" hidden="1">0.01</definedName>
    <definedName name="solver_tol" localSheetId="57" hidden="1">0.01</definedName>
    <definedName name="solver_tol" localSheetId="56" hidden="1">0.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typ" localSheetId="12" hidden="1">2</definedName>
    <definedName name="solver_typ" localSheetId="13" hidden="1">2</definedName>
    <definedName name="solver_typ" localSheetId="14" hidden="1">2</definedName>
    <definedName name="solver_typ" localSheetId="15" hidden="1">2</definedName>
    <definedName name="solver_typ" localSheetId="16" hidden="1">2</definedName>
    <definedName name="solver_typ" localSheetId="17" hidden="1">2</definedName>
    <definedName name="solver_typ" localSheetId="18" hidden="1">2</definedName>
    <definedName name="solver_typ" localSheetId="19" hidden="1">2</definedName>
    <definedName name="solver_typ" localSheetId="20" hidden="1">2</definedName>
    <definedName name="solver_typ" localSheetId="21" hidden="1">2</definedName>
    <definedName name="solver_typ" localSheetId="22" hidden="1">2</definedName>
    <definedName name="solver_typ" localSheetId="23" hidden="1">2</definedName>
    <definedName name="solver_typ" localSheetId="24" hidden="1">2</definedName>
    <definedName name="solver_typ" localSheetId="25" hidden="1">2</definedName>
    <definedName name="solver_typ" localSheetId="26" hidden="1">2</definedName>
    <definedName name="solver_typ" localSheetId="27" hidden="1">2</definedName>
    <definedName name="solver_typ" localSheetId="28" hidden="1">2</definedName>
    <definedName name="solver_typ" localSheetId="29" hidden="1">2</definedName>
    <definedName name="solver_typ" localSheetId="30" hidden="1">2</definedName>
    <definedName name="solver_typ" localSheetId="31" hidden="1">2</definedName>
    <definedName name="solver_typ" localSheetId="32" hidden="1">2</definedName>
    <definedName name="solver_typ" localSheetId="33" hidden="1">2</definedName>
    <definedName name="solver_typ" localSheetId="34" hidden="1">2</definedName>
    <definedName name="solver_typ" localSheetId="35" hidden="1">2</definedName>
    <definedName name="solver_typ" localSheetId="36" hidden="1">2</definedName>
    <definedName name="solver_typ" localSheetId="37" hidden="1">2</definedName>
    <definedName name="solver_typ" localSheetId="38" hidden="1">2</definedName>
    <definedName name="solver_typ" localSheetId="39" hidden="1">2</definedName>
    <definedName name="solver_typ" localSheetId="40" hidden="1">2</definedName>
    <definedName name="solver_typ" localSheetId="41" hidden="1">2</definedName>
    <definedName name="solver_typ" localSheetId="42" hidden="1">2</definedName>
    <definedName name="solver_typ" localSheetId="43" hidden="1">2</definedName>
    <definedName name="solver_typ" localSheetId="44" hidden="1">2</definedName>
    <definedName name="solver_typ" localSheetId="45" hidden="1">2</definedName>
    <definedName name="solver_typ" localSheetId="46" hidden="1">2</definedName>
    <definedName name="solver_typ" localSheetId="0" hidden="1">2</definedName>
    <definedName name="solver_typ" localSheetId="52" hidden="1">2</definedName>
    <definedName name="solver_typ" localSheetId="51" hidden="1">2</definedName>
    <definedName name="solver_typ" localSheetId="50" hidden="1">2</definedName>
    <definedName name="solver_typ" localSheetId="49" hidden="1">2</definedName>
    <definedName name="solver_typ" localSheetId="48" hidden="1">2</definedName>
    <definedName name="solver_typ" localSheetId="47" hidden="1">2</definedName>
    <definedName name="solver_typ" localSheetId="59" hidden="1">2</definedName>
    <definedName name="solver_typ" localSheetId="60" hidden="1">2</definedName>
    <definedName name="solver_typ" localSheetId="61" hidden="1">2</definedName>
    <definedName name="solver_typ" localSheetId="53" hidden="1">2</definedName>
    <definedName name="solver_typ" localSheetId="54" hidden="1">2</definedName>
    <definedName name="solver_typ" localSheetId="55" hidden="1">2</definedName>
    <definedName name="solver_typ" localSheetId="64" hidden="1">2</definedName>
    <definedName name="solver_typ" localSheetId="63" hidden="1">2</definedName>
    <definedName name="solver_typ" localSheetId="62" hidden="1">2</definedName>
    <definedName name="solver_typ" localSheetId="58" hidden="1">2</definedName>
    <definedName name="solver_typ" localSheetId="57" hidden="1">2</definedName>
    <definedName name="solver_typ" localSheetId="56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al" localSheetId="15" hidden="1">0</definedName>
    <definedName name="solver_val" localSheetId="16" hidden="1">0</definedName>
    <definedName name="solver_val" localSheetId="17" hidden="1">0</definedName>
    <definedName name="solver_val" localSheetId="18" hidden="1">0</definedName>
    <definedName name="solver_val" localSheetId="19" hidden="1">0</definedName>
    <definedName name="solver_val" localSheetId="20" hidden="1">0</definedName>
    <definedName name="solver_val" localSheetId="21" hidden="1">0</definedName>
    <definedName name="solver_val" localSheetId="22" hidden="1">0</definedName>
    <definedName name="solver_val" localSheetId="23" hidden="1">0</definedName>
    <definedName name="solver_val" localSheetId="24" hidden="1">0</definedName>
    <definedName name="solver_val" localSheetId="25" hidden="1">0</definedName>
    <definedName name="solver_val" localSheetId="26" hidden="1">0</definedName>
    <definedName name="solver_val" localSheetId="27" hidden="1">0</definedName>
    <definedName name="solver_val" localSheetId="28" hidden="1">0</definedName>
    <definedName name="solver_val" localSheetId="29" hidden="1">0</definedName>
    <definedName name="solver_val" localSheetId="30" hidden="1">0</definedName>
    <definedName name="solver_val" localSheetId="31" hidden="1">0</definedName>
    <definedName name="solver_val" localSheetId="32" hidden="1">0</definedName>
    <definedName name="solver_val" localSheetId="33" hidden="1">0</definedName>
    <definedName name="solver_val" localSheetId="34" hidden="1">0</definedName>
    <definedName name="solver_val" localSheetId="35" hidden="1">0</definedName>
    <definedName name="solver_val" localSheetId="36" hidden="1">0</definedName>
    <definedName name="solver_val" localSheetId="37" hidden="1">0</definedName>
    <definedName name="solver_val" localSheetId="38" hidden="1">0</definedName>
    <definedName name="solver_val" localSheetId="39" hidden="1">0</definedName>
    <definedName name="solver_val" localSheetId="40" hidden="1">0</definedName>
    <definedName name="solver_val" localSheetId="41" hidden="1">0</definedName>
    <definedName name="solver_val" localSheetId="42" hidden="1">0</definedName>
    <definedName name="solver_val" localSheetId="43" hidden="1">0</definedName>
    <definedName name="solver_val" localSheetId="44" hidden="1">0</definedName>
    <definedName name="solver_val" localSheetId="45" hidden="1">0</definedName>
    <definedName name="solver_val" localSheetId="46" hidden="1">0</definedName>
    <definedName name="solver_val" localSheetId="0" hidden="1">0</definedName>
    <definedName name="solver_val" localSheetId="52" hidden="1">0</definedName>
    <definedName name="solver_val" localSheetId="51" hidden="1">0</definedName>
    <definedName name="solver_val" localSheetId="50" hidden="1">0</definedName>
    <definedName name="solver_val" localSheetId="49" hidden="1">0</definedName>
    <definedName name="solver_val" localSheetId="48" hidden="1">0</definedName>
    <definedName name="solver_val" localSheetId="47" hidden="1">0</definedName>
    <definedName name="solver_val" localSheetId="59" hidden="1">0</definedName>
    <definedName name="solver_val" localSheetId="60" hidden="1">0</definedName>
    <definedName name="solver_val" localSheetId="61" hidden="1">0</definedName>
    <definedName name="solver_val" localSheetId="53" hidden="1">0</definedName>
    <definedName name="solver_val" localSheetId="54" hidden="1">0</definedName>
    <definedName name="solver_val" localSheetId="55" hidden="1">0</definedName>
    <definedName name="solver_val" localSheetId="64" hidden="1">0</definedName>
    <definedName name="solver_val" localSheetId="63" hidden="1">0</definedName>
    <definedName name="solver_val" localSheetId="62" hidden="1">0</definedName>
    <definedName name="solver_val" localSheetId="58" hidden="1">0</definedName>
    <definedName name="solver_val" localSheetId="57" hidden="1">0</definedName>
    <definedName name="solver_val" localSheetId="56" hidden="1">0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9" hidden="1">3</definedName>
    <definedName name="solver_ver" localSheetId="10" hidden="1">3</definedName>
    <definedName name="solver_ver" localSheetId="11" hidden="1">3</definedName>
    <definedName name="solver_ver" localSheetId="12" hidden="1">3</definedName>
    <definedName name="solver_ver" localSheetId="13" hidden="1">3</definedName>
    <definedName name="solver_ver" localSheetId="14" hidden="1">3</definedName>
    <definedName name="solver_ver" localSheetId="15" hidden="1">3</definedName>
    <definedName name="solver_ver" localSheetId="16" hidden="1">3</definedName>
    <definedName name="solver_ver" localSheetId="17" hidden="1">3</definedName>
    <definedName name="solver_ver" localSheetId="18" hidden="1">3</definedName>
    <definedName name="solver_ver" localSheetId="19" hidden="1">3</definedName>
    <definedName name="solver_ver" localSheetId="20" hidden="1">3</definedName>
    <definedName name="solver_ver" localSheetId="21" hidden="1">3</definedName>
    <definedName name="solver_ver" localSheetId="22" hidden="1">3</definedName>
    <definedName name="solver_ver" localSheetId="23" hidden="1">3</definedName>
    <definedName name="solver_ver" localSheetId="24" hidden="1">3</definedName>
    <definedName name="solver_ver" localSheetId="25" hidden="1">3</definedName>
    <definedName name="solver_ver" localSheetId="26" hidden="1">3</definedName>
    <definedName name="solver_ver" localSheetId="27" hidden="1">3</definedName>
    <definedName name="solver_ver" localSheetId="28" hidden="1">3</definedName>
    <definedName name="solver_ver" localSheetId="29" hidden="1">3</definedName>
    <definedName name="solver_ver" localSheetId="30" hidden="1">3</definedName>
    <definedName name="solver_ver" localSheetId="31" hidden="1">3</definedName>
    <definedName name="solver_ver" localSheetId="32" hidden="1">3</definedName>
    <definedName name="solver_ver" localSheetId="33" hidden="1">3</definedName>
    <definedName name="solver_ver" localSheetId="34" hidden="1">3</definedName>
    <definedName name="solver_ver" localSheetId="35" hidden="1">3</definedName>
    <definedName name="solver_ver" localSheetId="36" hidden="1">3</definedName>
    <definedName name="solver_ver" localSheetId="37" hidden="1">3</definedName>
    <definedName name="solver_ver" localSheetId="38" hidden="1">3</definedName>
    <definedName name="solver_ver" localSheetId="39" hidden="1">3</definedName>
    <definedName name="solver_ver" localSheetId="40" hidden="1">3</definedName>
    <definedName name="solver_ver" localSheetId="41" hidden="1">3</definedName>
    <definedName name="solver_ver" localSheetId="42" hidden="1">3</definedName>
    <definedName name="solver_ver" localSheetId="43" hidden="1">3</definedName>
    <definedName name="solver_ver" localSheetId="44" hidden="1">3</definedName>
    <definedName name="solver_ver" localSheetId="45" hidden="1">3</definedName>
    <definedName name="solver_ver" localSheetId="46" hidden="1">3</definedName>
    <definedName name="solver_ver" localSheetId="0" hidden="1">3</definedName>
    <definedName name="solver_ver" localSheetId="52" hidden="1">3</definedName>
    <definedName name="solver_ver" localSheetId="51" hidden="1">3</definedName>
    <definedName name="solver_ver" localSheetId="50" hidden="1">3</definedName>
    <definedName name="solver_ver" localSheetId="49" hidden="1">3</definedName>
    <definedName name="solver_ver" localSheetId="48" hidden="1">3</definedName>
    <definedName name="solver_ver" localSheetId="47" hidden="1">3</definedName>
    <definedName name="solver_ver" localSheetId="59" hidden="1">3</definedName>
    <definedName name="solver_ver" localSheetId="60" hidden="1">3</definedName>
    <definedName name="solver_ver" localSheetId="61" hidden="1">3</definedName>
    <definedName name="solver_ver" localSheetId="53" hidden="1">3</definedName>
    <definedName name="solver_ver" localSheetId="54" hidden="1">3</definedName>
    <definedName name="solver_ver" localSheetId="55" hidden="1">3</definedName>
    <definedName name="solver_ver" localSheetId="64" hidden="1">3</definedName>
    <definedName name="solver_ver" localSheetId="63" hidden="1">3</definedName>
    <definedName name="solver_ver" localSheetId="62" hidden="1">3</definedName>
    <definedName name="solver_ver" localSheetId="58" hidden="1">3</definedName>
    <definedName name="solver_ver" localSheetId="57" hidden="1">3</definedName>
    <definedName name="solver_ver" localSheetId="56" hidden="1">3</definedName>
    <definedName name="thetar" localSheetId="1">'1280'!$F$8</definedName>
    <definedName name="thetar" localSheetId="2">'1331'!$F$8</definedName>
    <definedName name="thetar" localSheetId="3">'1370'!$F$8</definedName>
    <definedName name="thetar" localSheetId="4">'1400'!$F$8</definedName>
    <definedName name="thetar" localSheetId="5">'1465'!$F$8</definedName>
    <definedName name="thetar" localSheetId="6">'1490'!$F$8</definedName>
    <definedName name="thetar" localSheetId="7">'2160'!$F$8</definedName>
    <definedName name="thetar" localSheetId="8">'2161'!$F$8</definedName>
    <definedName name="thetar" localSheetId="9">'2171'!$F$8</definedName>
    <definedName name="thetar" localSheetId="10">'2217'!$F$8</definedName>
    <definedName name="thetar" localSheetId="11">'2231'!$F$8</definedName>
    <definedName name="thetar" localSheetId="12">'2321'!$F$8</definedName>
    <definedName name="thetar" localSheetId="13">'2334'!$F$8</definedName>
    <definedName name="thetar" localSheetId="14">'2340'!$F$8</definedName>
    <definedName name="thetar" localSheetId="15">'2350'!$F$8</definedName>
    <definedName name="thetar" localSheetId="16">'2361'!$F$8</definedName>
    <definedName name="thetar" localSheetId="17">'2460'!$F$8</definedName>
    <definedName name="thetar" localSheetId="18">'2570'!$F$8</definedName>
    <definedName name="thetar" localSheetId="19">'2571'!$F$8</definedName>
    <definedName name="thetar" localSheetId="20">'2572'!$F$8</definedName>
    <definedName name="thetar" localSheetId="21">'2592'!$F$8</definedName>
    <definedName name="thetar" localSheetId="22">'2593'!$F$8</definedName>
    <definedName name="thetar" localSheetId="23">'2600'!$F$8</definedName>
    <definedName name="thetar" localSheetId="24">'2610'!$F$8</definedName>
    <definedName name="thetar" localSheetId="25">'2620'!$F$8</definedName>
    <definedName name="thetar" localSheetId="26">'2691'!$F$8</definedName>
    <definedName name="thetar" localSheetId="27">'2750'!$F$8</definedName>
    <definedName name="thetar" localSheetId="28">'3110'!$F$8</definedName>
    <definedName name="thetar" localSheetId="29">'3130'!$F$8</definedName>
    <definedName name="thetar" localSheetId="30">'3340'!$F$8</definedName>
    <definedName name="thetar" localSheetId="31">'4001'!$F$8</definedName>
    <definedName name="thetar" localSheetId="32">'4011'!$F$8</definedName>
    <definedName name="thetar" localSheetId="33">'4020'!$F$8</definedName>
    <definedName name="thetar" localSheetId="34">'4050'!$F$8</definedName>
    <definedName name="thetar" localSheetId="35">'4060'!$F$8</definedName>
    <definedName name="thetar" localSheetId="36">'4080'!$F$8</definedName>
    <definedName name="thetar" localSheetId="37">'4081'!$F$8</definedName>
    <definedName name="thetar" localSheetId="38">'4141'!$F$8</definedName>
    <definedName name="thetar" localSheetId="39">'4340'!$F$8</definedName>
    <definedName name="thetar" localSheetId="40">'4881'!$F$8</definedName>
    <definedName name="thetar" localSheetId="41">'C1'!$F$8</definedName>
    <definedName name="thetar" localSheetId="42">'C2'!$F$8</definedName>
    <definedName name="thetar" localSheetId="43">'C3'!$F$8</definedName>
    <definedName name="thetar" localSheetId="44">'C4'!$F$8</definedName>
    <definedName name="thetar" localSheetId="45">'C5'!$F$8</definedName>
    <definedName name="thetar" localSheetId="46">'C6'!$F$8</definedName>
    <definedName name="thetar" localSheetId="0">'Converter (Immediate)'!$F$8</definedName>
    <definedName name="thetar" localSheetId="52">'Situação 1 l = 0.5'!$F$8</definedName>
    <definedName name="thetar" localSheetId="51">'Situação 1 l = 2.0'!$F$8</definedName>
    <definedName name="thetar" localSheetId="50">'Situação 1 l = 3.5'!$F$8</definedName>
    <definedName name="thetar" localSheetId="49">'Situação 1 n=1.2'!$F$8</definedName>
    <definedName name="thetar" localSheetId="48">'Situação 1 n=1.5'!$F$8</definedName>
    <definedName name="thetar" localSheetId="47">'Situação 1 n=2.0'!$F$8</definedName>
    <definedName name="thetar" localSheetId="59">'Situação 2 0.4, alfa =1.5'!$F$8</definedName>
    <definedName name="thetar" localSheetId="60">'Situação 2 0.5, alfa =15'!$F$8</definedName>
    <definedName name="thetar" localSheetId="61">'Situação 2 0.5, alfa =50'!$F$8</definedName>
    <definedName name="thetar" localSheetId="53">'Situação 2 alfa = 1.5'!$F$8</definedName>
    <definedName name="thetar" localSheetId="54">'Situação 2 alfa = 15'!$F$8</definedName>
    <definedName name="thetar" localSheetId="55">'Situação 2 alfa = 50'!$F$8</definedName>
    <definedName name="thetar" localSheetId="64">'Situação 2 l =0.5'!$F$8</definedName>
    <definedName name="thetar" localSheetId="63">'Situação 2 l =-1.5'!$F$8</definedName>
    <definedName name="thetar" localSheetId="62">'Situação 2 l =-3'!$F$8</definedName>
    <definedName name="thetar" localSheetId="58">'Situação 2 tetar = 0.05'!$F$8</definedName>
    <definedName name="thetar" localSheetId="57">'Situação 2 tetar = 0.25'!$F$8</definedName>
    <definedName name="thetar" localSheetId="56">'Situação 2 tetar = 0.5'!$F$8</definedName>
    <definedName name="thetar">#REF!</definedName>
    <definedName name="thetaRL" localSheetId="1">'1280'!$AH$11</definedName>
    <definedName name="thetaRL" localSheetId="2">'1331'!$AH$11</definedName>
    <definedName name="thetaRL" localSheetId="3">'1370'!$AH$11</definedName>
    <definedName name="thetaRL" localSheetId="4">'1400'!$AH$11</definedName>
    <definedName name="thetaRL" localSheetId="5">'1465'!$AH$11</definedName>
    <definedName name="thetaRL" localSheetId="6">'1490'!$AH$11</definedName>
    <definedName name="thetaRL" localSheetId="7">'2160'!$AH$11</definedName>
    <definedName name="thetaRL" localSheetId="8">'2161'!$AH$11</definedName>
    <definedName name="thetaRL" localSheetId="9">'2171'!$AH$11</definedName>
    <definedName name="thetaRL" localSheetId="10">'2217'!$AH$11</definedName>
    <definedName name="thetaRL" localSheetId="11">'2231'!$AH$11</definedName>
    <definedName name="thetaRL" localSheetId="12">'2321'!$AH$11</definedName>
    <definedName name="thetaRL" localSheetId="13">'2334'!$AH$11</definedName>
    <definedName name="thetaRL" localSheetId="14">'2340'!$AH$11</definedName>
    <definedName name="thetaRL" localSheetId="15">'2350'!$AH$11</definedName>
    <definedName name="thetaRL" localSheetId="16">'2361'!$AH$11</definedName>
    <definedName name="thetaRL" localSheetId="17">'2460'!$AH$11</definedName>
    <definedName name="thetaRL" localSheetId="18">'2570'!$AH$11</definedName>
    <definedName name="thetaRL" localSheetId="19">'2571'!$AH$11</definedName>
    <definedName name="thetaRL" localSheetId="20">'2572'!$AH$11</definedName>
    <definedName name="thetaRL" localSheetId="21">'2592'!$AH$11</definedName>
    <definedName name="thetaRL" localSheetId="22">'2593'!$AH$11</definedName>
    <definedName name="thetaRL" localSheetId="23">'2600'!$AH$11</definedName>
    <definedName name="thetaRL" localSheetId="24">'2610'!$AH$11</definedName>
    <definedName name="thetaRL" localSheetId="25">'2620'!$AH$11</definedName>
    <definedName name="thetaRL" localSheetId="26">'2691'!$AH$11</definedName>
    <definedName name="thetaRL" localSheetId="27">'2750'!$AH$11</definedName>
    <definedName name="thetaRL" localSheetId="28">'3110'!$AH$11</definedName>
    <definedName name="thetaRL" localSheetId="29">'3130'!$AH$11</definedName>
    <definedName name="thetaRL" localSheetId="30">'3340'!$AH$11</definedName>
    <definedName name="thetaRL" localSheetId="31">'4001'!$AH$11</definedName>
    <definedName name="thetaRL" localSheetId="32">'4011'!$AH$11</definedName>
    <definedName name="thetaRL" localSheetId="33">'4020'!$AH$11</definedName>
    <definedName name="thetaRL" localSheetId="34">'4050'!$AH$11</definedName>
    <definedName name="thetaRL" localSheetId="35">'4060'!$AH$11</definedName>
    <definedName name="thetaRL" localSheetId="36">'4080'!$AH$11</definedName>
    <definedName name="thetaRL" localSheetId="37">'4081'!$AH$11</definedName>
    <definedName name="thetaRL" localSheetId="38">'4141'!$AH$11</definedName>
    <definedName name="thetaRL" localSheetId="39">'4340'!$AH$11</definedName>
    <definedName name="thetaRL" localSheetId="40">'4881'!$AH$11</definedName>
    <definedName name="thetaRL" localSheetId="41">'C1'!$AH$11</definedName>
    <definedName name="thetaRL" localSheetId="42">'C2'!$AH$11</definedName>
    <definedName name="thetaRL" localSheetId="43">'C3'!$AH$11</definedName>
    <definedName name="thetaRL" localSheetId="44">'C4'!$AH$11</definedName>
    <definedName name="thetaRL" localSheetId="45">'C5'!$AH$11</definedName>
    <definedName name="thetaRL" localSheetId="46">'C6'!$AH$11</definedName>
    <definedName name="thetaRL" localSheetId="0">'Converter (Immediate)'!$AH$11</definedName>
    <definedName name="thetaRL" localSheetId="52">'Situação 1 l = 0.5'!$AH$11</definedName>
    <definedName name="thetaRL" localSheetId="51">'Situação 1 l = 2.0'!$AH$11</definedName>
    <definedName name="thetaRL" localSheetId="50">'Situação 1 l = 3.5'!$AH$11</definedName>
    <definedName name="thetaRL" localSheetId="49">'Situação 1 n=1.2'!$AH$11</definedName>
    <definedName name="thetaRL" localSheetId="48">'Situação 1 n=1.5'!$AH$11</definedName>
    <definedName name="thetaRL" localSheetId="47">'Situação 1 n=2.0'!$AH$11</definedName>
    <definedName name="thetaRL" localSheetId="59">'Situação 2 0.4, alfa =1.5'!$AH$11</definedName>
    <definedName name="thetaRL" localSheetId="60">'Situação 2 0.5, alfa =15'!$AH$11</definedName>
    <definedName name="thetaRL" localSheetId="61">'Situação 2 0.5, alfa =50'!$AH$11</definedName>
    <definedName name="thetaRL" localSheetId="53">'Situação 2 alfa = 1.5'!$AH$11</definedName>
    <definedName name="thetaRL" localSheetId="54">'Situação 2 alfa = 15'!$AH$11</definedName>
    <definedName name="thetaRL" localSheetId="55">'Situação 2 alfa = 50'!$AH$11</definedName>
    <definedName name="thetaRL" localSheetId="64">'Situação 2 l =0.5'!$AH$11</definedName>
    <definedName name="thetaRL" localSheetId="63">'Situação 2 l =-1.5'!$AH$11</definedName>
    <definedName name="thetaRL" localSheetId="62">'Situação 2 l =-3'!$AH$11</definedName>
    <definedName name="thetaRL" localSheetId="58">'Situação 2 tetar = 0.05'!$AH$11</definedName>
    <definedName name="thetaRL" localSheetId="57">'Situação 2 tetar = 0.25'!$AH$11</definedName>
    <definedName name="thetaRL" localSheetId="56">'Situação 2 tetar = 0.5'!$AH$11</definedName>
    <definedName name="thetaRL">#REF!</definedName>
    <definedName name="thetas" localSheetId="1">'1280'!$F$7</definedName>
    <definedName name="thetas" localSheetId="2">'1331'!$F$7</definedName>
    <definedName name="thetas" localSheetId="3">'1370'!$F$7</definedName>
    <definedName name="thetas" localSheetId="4">'1400'!$F$7</definedName>
    <definedName name="thetas" localSheetId="5">'1465'!$F$7</definedName>
    <definedName name="thetas" localSheetId="6">'1490'!$F$7</definedName>
    <definedName name="thetas" localSheetId="7">'2160'!$F$7</definedName>
    <definedName name="thetas" localSheetId="8">'2161'!$F$7</definedName>
    <definedName name="thetas" localSheetId="9">'2171'!$F$7</definedName>
    <definedName name="thetas" localSheetId="10">'2217'!$F$7</definedName>
    <definedName name="thetas" localSheetId="11">'2231'!$F$7</definedName>
    <definedName name="thetas" localSheetId="12">'2321'!$F$7</definedName>
    <definedName name="thetas" localSheetId="13">'2334'!$F$7</definedName>
    <definedName name="thetas" localSheetId="14">'2340'!$F$7</definedName>
    <definedName name="thetas" localSheetId="15">'2350'!$F$7</definedName>
    <definedName name="thetas" localSheetId="16">'2361'!$F$7</definedName>
    <definedName name="thetas" localSheetId="17">'2460'!$F$7</definedName>
    <definedName name="thetas" localSheetId="18">'2570'!$F$7</definedName>
    <definedName name="thetas" localSheetId="19">'2571'!$F$7</definedName>
    <definedName name="thetas" localSheetId="20">'2572'!$F$7</definedName>
    <definedName name="thetas" localSheetId="21">'2592'!$F$7</definedName>
    <definedName name="thetas" localSheetId="22">'2593'!$F$7</definedName>
    <definedName name="thetas" localSheetId="23">'2600'!$F$7</definedName>
    <definedName name="thetas" localSheetId="24">'2610'!$F$7</definedName>
    <definedName name="thetas" localSheetId="25">'2620'!$F$7</definedName>
    <definedName name="thetas" localSheetId="26">'2691'!$F$7</definedName>
    <definedName name="thetas" localSheetId="27">'2750'!$F$7</definedName>
    <definedName name="thetas" localSheetId="28">'3110'!$F$7</definedName>
    <definedName name="thetas" localSheetId="29">'3130'!$F$7</definedName>
    <definedName name="thetas" localSheetId="30">'3340'!$F$7</definedName>
    <definedName name="thetas" localSheetId="31">'4001'!$F$7</definedName>
    <definedName name="thetas" localSheetId="32">'4011'!$F$7</definedName>
    <definedName name="thetas" localSheetId="33">'4020'!$F$7</definedName>
    <definedName name="thetas" localSheetId="34">'4050'!$F$7</definedName>
    <definedName name="thetas" localSheetId="35">'4060'!$F$7</definedName>
    <definedName name="thetas" localSheetId="36">'4080'!$F$7</definedName>
    <definedName name="thetas" localSheetId="37">'4081'!$F$7</definedName>
    <definedName name="thetas" localSheetId="38">'4141'!$F$7</definedName>
    <definedName name="thetas" localSheetId="39">'4340'!$F$7</definedName>
    <definedName name="thetas" localSheetId="40">'4881'!$F$7</definedName>
    <definedName name="thetas" localSheetId="41">'C1'!$F$7</definedName>
    <definedName name="thetas" localSheetId="42">'C2'!$F$7</definedName>
    <definedName name="thetas" localSheetId="43">'C3'!$F$7</definedName>
    <definedName name="thetas" localSheetId="44">'C4'!$F$7</definedName>
    <definedName name="thetas" localSheetId="45">'C5'!$F$7</definedName>
    <definedName name="thetas" localSheetId="46">'C6'!$F$7</definedName>
    <definedName name="thetas" localSheetId="0">'Converter (Immediate)'!$F$7</definedName>
    <definedName name="thetas" localSheetId="52">'Situação 1 l = 0.5'!$F$7</definedName>
    <definedName name="thetas" localSheetId="51">'Situação 1 l = 2.0'!$F$7</definedName>
    <definedName name="thetas" localSheetId="50">'Situação 1 l = 3.5'!$F$7</definedName>
    <definedName name="thetas" localSheetId="49">'Situação 1 n=1.2'!$F$7</definedName>
    <definedName name="thetas" localSheetId="48">'Situação 1 n=1.5'!$F$7</definedName>
    <definedName name="thetas" localSheetId="47">'Situação 1 n=2.0'!$F$7</definedName>
    <definedName name="thetas" localSheetId="59">'Situação 2 0.4, alfa =1.5'!$F$7</definedName>
    <definedName name="thetas" localSheetId="60">'Situação 2 0.5, alfa =15'!$F$7</definedName>
    <definedName name="thetas" localSheetId="61">'Situação 2 0.5, alfa =50'!$F$7</definedName>
    <definedName name="thetas" localSheetId="53">'Situação 2 alfa = 1.5'!$F$7</definedName>
    <definedName name="thetas" localSheetId="54">'Situação 2 alfa = 15'!$F$7</definedName>
    <definedName name="thetas" localSheetId="55">'Situação 2 alfa = 50'!$F$7</definedName>
    <definedName name="thetas" localSheetId="64">'Situação 2 l =0.5'!$F$7</definedName>
    <definedName name="thetas" localSheetId="63">'Situação 2 l =-1.5'!$F$7</definedName>
    <definedName name="thetas" localSheetId="62">'Situação 2 l =-3'!$F$7</definedName>
    <definedName name="thetas" localSheetId="58">'Situação 2 tetar = 0.05'!$F$7</definedName>
    <definedName name="thetas" localSheetId="57">'Situação 2 tetar = 0.25'!$F$7</definedName>
    <definedName name="thetas" localSheetId="56">'Situação 2 tetar = 0.5'!$F$7</definedName>
    <definedName name="thetas">#REF!</definedName>
    <definedName name="x2_" localSheetId="1">'1280'!$AG$11</definedName>
    <definedName name="x2_" localSheetId="2">'1331'!$AG$11</definedName>
    <definedName name="x2_" localSheetId="3">'1370'!$AG$11</definedName>
    <definedName name="x2_" localSheetId="4">'1400'!$AG$11</definedName>
    <definedName name="x2_" localSheetId="5">'1465'!$AG$11</definedName>
    <definedName name="x2_" localSheetId="6">'1490'!$AG$11</definedName>
    <definedName name="x2_" localSheetId="7">'2160'!$AG$11</definedName>
    <definedName name="x2_" localSheetId="8">'2161'!$AG$11</definedName>
    <definedName name="x2_" localSheetId="9">'2171'!$AG$11</definedName>
    <definedName name="x2_" localSheetId="10">'2217'!$AG$11</definedName>
    <definedName name="x2_" localSheetId="11">'2231'!$AG$11</definedName>
    <definedName name="x2_" localSheetId="12">'2321'!$AG$11</definedName>
    <definedName name="x2_" localSheetId="13">'2334'!$AG$11</definedName>
    <definedName name="x2_" localSheetId="14">'2340'!$AG$11</definedName>
    <definedName name="x2_" localSheetId="15">'2350'!$AG$11</definedName>
    <definedName name="x2_" localSheetId="16">'2361'!$AG$11</definedName>
    <definedName name="x2_" localSheetId="17">'2460'!$AG$11</definedName>
    <definedName name="x2_" localSheetId="18">'2570'!$AG$11</definedName>
    <definedName name="x2_" localSheetId="19">'2571'!$AG$11</definedName>
    <definedName name="x2_" localSheetId="20">'2572'!$AG$11</definedName>
    <definedName name="x2_" localSheetId="21">'2592'!$AG$11</definedName>
    <definedName name="x2_" localSheetId="22">'2593'!$AG$11</definedName>
    <definedName name="x2_" localSheetId="23">'2600'!$AG$11</definedName>
    <definedName name="x2_" localSheetId="24">'2610'!$AG$11</definedName>
    <definedName name="x2_" localSheetId="25">'2620'!$AG$11</definedName>
    <definedName name="x2_" localSheetId="26">'2691'!$AG$11</definedName>
    <definedName name="x2_" localSheetId="27">'2750'!$AG$11</definedName>
    <definedName name="x2_" localSheetId="28">'3110'!$AG$11</definedName>
    <definedName name="x2_" localSheetId="29">'3130'!$AG$11</definedName>
    <definedName name="x2_" localSheetId="30">'3340'!$AG$11</definedName>
    <definedName name="x2_" localSheetId="31">'4001'!$AG$11</definedName>
    <definedName name="x2_" localSheetId="32">'4011'!$AG$11</definedName>
    <definedName name="x2_" localSheetId="33">'4020'!$AG$11</definedName>
    <definedName name="x2_" localSheetId="34">'4050'!$AG$11</definedName>
    <definedName name="x2_" localSheetId="35">'4060'!$AG$11</definedName>
    <definedName name="x2_" localSheetId="36">'4080'!$AG$11</definedName>
    <definedName name="x2_" localSheetId="37">'4081'!$AG$11</definedName>
    <definedName name="x2_" localSheetId="38">'4141'!$AG$11</definedName>
    <definedName name="x2_" localSheetId="39">'4340'!$AG$11</definedName>
    <definedName name="x2_" localSheetId="40">'4881'!$AG$11</definedName>
    <definedName name="x2_" localSheetId="41">'C1'!$AG$11</definedName>
    <definedName name="x2_" localSheetId="42">'C2'!$AG$11</definedName>
    <definedName name="x2_" localSheetId="43">'C3'!$AG$11</definedName>
    <definedName name="x2_" localSheetId="44">'C4'!$AG$11</definedName>
    <definedName name="x2_" localSheetId="45">'C5'!$AG$11</definedName>
    <definedName name="x2_" localSheetId="46">'C6'!$AG$11</definedName>
    <definedName name="x2_" localSheetId="0">'Converter (Immediate)'!$AG$11</definedName>
    <definedName name="x2_" localSheetId="52">'Situação 1 l = 0.5'!$AG$11</definedName>
    <definedName name="x2_" localSheetId="51">'Situação 1 l = 2.0'!$AG$11</definedName>
    <definedName name="x2_" localSheetId="50">'Situação 1 l = 3.5'!$AG$11</definedName>
    <definedName name="x2_" localSheetId="49">'Situação 1 n=1.2'!$AG$11</definedName>
    <definedName name="x2_" localSheetId="48">'Situação 1 n=1.5'!$AG$11</definedName>
    <definedName name="x2_" localSheetId="47">'Situação 1 n=2.0'!$AG$11</definedName>
    <definedName name="x2_" localSheetId="59">'Situação 2 0.4, alfa =1.5'!$AG$11</definedName>
    <definedName name="x2_" localSheetId="60">'Situação 2 0.5, alfa =15'!$AG$11</definedName>
    <definedName name="x2_" localSheetId="61">'Situação 2 0.5, alfa =50'!$AG$11</definedName>
    <definedName name="x2_" localSheetId="53">'Situação 2 alfa = 1.5'!$AG$11</definedName>
    <definedName name="x2_" localSheetId="54">'Situação 2 alfa = 15'!$AG$11</definedName>
    <definedName name="x2_" localSheetId="55">'Situação 2 alfa = 50'!$AG$11</definedName>
    <definedName name="x2_" localSheetId="64">'Situação 2 l =0.5'!$AG$11</definedName>
    <definedName name="x2_" localSheetId="63">'Situação 2 l =-1.5'!$AG$11</definedName>
    <definedName name="x2_" localSheetId="62">'Situação 2 l =-3'!$AG$11</definedName>
    <definedName name="x2_" localSheetId="58">'Situação 2 tetar = 0.05'!$AG$11</definedName>
    <definedName name="x2_" localSheetId="57">'Situação 2 tetar = 0.25'!$AG$11</definedName>
    <definedName name="x2_" localSheetId="56">'Situação 2 tetar = 0.5'!$AG$11</definedName>
    <definedName name="x2_">#REF!</definedName>
    <definedName name="α" localSheetId="1">'1280'!$C$9</definedName>
    <definedName name="α" localSheetId="2">'1331'!$C$9</definedName>
    <definedName name="α" localSheetId="3">'1370'!$C$9</definedName>
    <definedName name="α" localSheetId="4">'1400'!$C$9</definedName>
    <definedName name="α" localSheetId="5">'1465'!$C$9</definedName>
    <definedName name="α" localSheetId="6">'1490'!$C$9</definedName>
    <definedName name="α" localSheetId="7">'2160'!$C$9</definedName>
    <definedName name="α" localSheetId="8">'2161'!$C$9</definedName>
    <definedName name="α" localSheetId="9">'2171'!$C$9</definedName>
    <definedName name="α" localSheetId="10">'2217'!$C$9</definedName>
    <definedName name="α" localSheetId="11">'2231'!$C$9</definedName>
    <definedName name="α" localSheetId="12">'2321'!$C$9</definedName>
    <definedName name="α" localSheetId="13">'2334'!$C$9</definedName>
    <definedName name="α" localSheetId="14">'2340'!$C$9</definedName>
    <definedName name="α" localSheetId="15">'2350'!$C$9</definedName>
    <definedName name="α" localSheetId="16">'2361'!$C$9</definedName>
    <definedName name="α" localSheetId="17">'2460'!$C$9</definedName>
    <definedName name="α" localSheetId="18">'2570'!$C$9</definedName>
    <definedName name="α" localSheetId="19">'2571'!$C$9</definedName>
    <definedName name="α" localSheetId="20">'2572'!$C$9</definedName>
    <definedName name="α" localSheetId="21">'2592'!$C$9</definedName>
    <definedName name="α" localSheetId="22">'2593'!$C$9</definedName>
    <definedName name="α" localSheetId="23">'2600'!$C$9</definedName>
    <definedName name="α" localSheetId="24">'2610'!$C$9</definedName>
    <definedName name="α" localSheetId="25">'2620'!$C$9</definedName>
    <definedName name="α" localSheetId="26">'2691'!$C$9</definedName>
    <definedName name="α" localSheetId="27">'2750'!$C$9</definedName>
    <definedName name="α" localSheetId="28">'3110'!$C$9</definedName>
    <definedName name="α" localSheetId="29">'3130'!$C$9</definedName>
    <definedName name="α" localSheetId="30">'3340'!$C$9</definedName>
    <definedName name="α" localSheetId="31">'4001'!$C$9</definedName>
    <definedName name="α" localSheetId="32">'4011'!$C$9</definedName>
    <definedName name="α" localSheetId="33">'4020'!$C$9</definedName>
    <definedName name="α" localSheetId="34">'4050'!$C$9</definedName>
    <definedName name="α" localSheetId="35">'4060'!$C$9</definedName>
    <definedName name="α" localSheetId="36">'4080'!$C$9</definedName>
    <definedName name="α" localSheetId="37">'4081'!$C$9</definedName>
    <definedName name="α" localSheetId="38">'4141'!$C$9</definedName>
    <definedName name="α" localSheetId="39">'4340'!$C$9</definedName>
    <definedName name="α" localSheetId="40">'4881'!$C$9</definedName>
    <definedName name="α" localSheetId="41">'C1'!$C$9</definedName>
    <definedName name="α" localSheetId="42">'C2'!$C$9</definedName>
    <definedName name="α" localSheetId="43">'C3'!$C$9</definedName>
    <definedName name="α" localSheetId="44">'C4'!$C$9</definedName>
    <definedName name="α" localSheetId="45">'C5'!$C$9</definedName>
    <definedName name="α" localSheetId="46">'C6'!$C$9</definedName>
    <definedName name="α" localSheetId="0">'Converter (Immediate)'!$C$9</definedName>
    <definedName name="α" localSheetId="52">'Situação 1 l = 0.5'!$C$9</definedName>
    <definedName name="α" localSheetId="51">'Situação 1 l = 2.0'!$C$9</definedName>
    <definedName name="α" localSheetId="50">'Situação 1 l = 3.5'!$C$9</definedName>
    <definedName name="α" localSheetId="49">'Situação 1 n=1.2'!$C$9</definedName>
    <definedName name="α" localSheetId="48">'Situação 1 n=1.5'!$C$9</definedName>
    <definedName name="α" localSheetId="47">'Situação 1 n=2.0'!$C$9</definedName>
    <definedName name="α" localSheetId="59">'Situação 2 0.4, alfa =1.5'!$C$9</definedName>
    <definedName name="α" localSheetId="60">'Situação 2 0.5, alfa =15'!$C$9</definedName>
    <definedName name="α" localSheetId="61">'Situação 2 0.5, alfa =50'!$C$9</definedName>
    <definedName name="α" localSheetId="53">'Situação 2 alfa = 1.5'!$C$9</definedName>
    <definedName name="α" localSheetId="54">'Situação 2 alfa = 15'!$C$9</definedName>
    <definedName name="α" localSheetId="55">'Situação 2 alfa = 50'!$C$9</definedName>
    <definedName name="α" localSheetId="64">'Situação 2 l =0.5'!$C$9</definedName>
    <definedName name="α" localSheetId="63">'Situação 2 l =-1.5'!$C$9</definedName>
    <definedName name="α" localSheetId="62">'Situação 2 l =-3'!$C$9</definedName>
    <definedName name="α" localSheetId="58">'Situação 2 tetar = 0.05'!$C$9</definedName>
    <definedName name="α" localSheetId="57">'Situação 2 tetar = 0.25'!$C$9</definedName>
    <definedName name="α" localSheetId="56">'Situação 2 tetar = 0.5'!$C$9</definedName>
    <definedName name="α">#REF!</definedName>
    <definedName name="β" localSheetId="1">'1280'!$AH$15</definedName>
    <definedName name="β" localSheetId="2">'1331'!$AH$15</definedName>
    <definedName name="β" localSheetId="3">'1370'!$AH$15</definedName>
    <definedName name="β" localSheetId="4">'1400'!$AH$15</definedName>
    <definedName name="β" localSheetId="5">'1465'!$AH$15</definedName>
    <definedName name="β" localSheetId="6">'1490'!$AH$15</definedName>
    <definedName name="β" localSheetId="7">'2160'!$AH$15</definedName>
    <definedName name="β" localSheetId="8">'2161'!$AH$15</definedName>
    <definedName name="β" localSheetId="9">'2171'!$AH$15</definedName>
    <definedName name="β" localSheetId="10">'2217'!$AH$15</definedName>
    <definedName name="β" localSheetId="11">'2231'!$AH$15</definedName>
    <definedName name="β" localSheetId="12">'2321'!$AH$15</definedName>
    <definedName name="β" localSheetId="13">'2334'!$AH$15</definedName>
    <definedName name="β" localSheetId="14">'2340'!$AH$15</definedName>
    <definedName name="β" localSheetId="15">'2350'!$AH$15</definedName>
    <definedName name="β" localSheetId="16">'2361'!$AH$15</definedName>
    <definedName name="β" localSheetId="17">'2460'!$AH$15</definedName>
    <definedName name="β" localSheetId="18">'2570'!$AH$15</definedName>
    <definedName name="β" localSheetId="19">'2571'!$AH$15</definedName>
    <definedName name="β" localSheetId="20">'2572'!$AH$15</definedName>
    <definedName name="β" localSheetId="21">'2592'!$AH$15</definedName>
    <definedName name="β" localSheetId="22">'2593'!$AH$15</definedName>
    <definedName name="β" localSheetId="23">'2600'!$AH$15</definedName>
    <definedName name="β" localSheetId="24">'2610'!$AH$15</definedName>
    <definedName name="β" localSheetId="25">'2620'!$AH$15</definedName>
    <definedName name="β" localSheetId="26">'2691'!$AH$15</definedName>
    <definedName name="β" localSheetId="27">'2750'!$AH$15</definedName>
    <definedName name="β" localSheetId="28">'3110'!$AH$15</definedName>
    <definedName name="β" localSheetId="29">'3130'!$AH$15</definedName>
    <definedName name="β" localSheetId="30">'3340'!$AH$15</definedName>
    <definedName name="β" localSheetId="31">'4001'!$AH$15</definedName>
    <definedName name="β" localSheetId="32">'4011'!$AH$15</definedName>
    <definedName name="β" localSheetId="33">'4020'!$AH$15</definedName>
    <definedName name="β" localSheetId="34">'4050'!$AH$15</definedName>
    <definedName name="β" localSheetId="35">'4060'!$AH$15</definedName>
    <definedName name="β" localSheetId="36">'4080'!$AH$15</definedName>
    <definedName name="β" localSheetId="37">'4081'!$AH$15</definedName>
    <definedName name="β" localSheetId="38">'4141'!$AH$15</definedName>
    <definedName name="β" localSheetId="39">'4340'!$AH$15</definedName>
    <definedName name="β" localSheetId="40">'4881'!$AH$15</definedName>
    <definedName name="β" localSheetId="41">'C1'!$AH$15</definedName>
    <definedName name="β" localSheetId="42">'C2'!$AH$15</definedName>
    <definedName name="β" localSheetId="43">'C3'!$AH$15</definedName>
    <definedName name="β" localSheetId="44">'C4'!$AH$15</definedName>
    <definedName name="β" localSheetId="45">'C5'!$AH$15</definedName>
    <definedName name="β" localSheetId="46">'C6'!$AH$15</definedName>
    <definedName name="β" localSheetId="0">'Converter (Immediate)'!$AH$15</definedName>
    <definedName name="β" localSheetId="52">'Situação 1 l = 0.5'!$AH$15</definedName>
    <definedName name="β" localSheetId="51">'Situação 1 l = 2.0'!$AH$15</definedName>
    <definedName name="β" localSheetId="50">'Situação 1 l = 3.5'!$AH$15</definedName>
    <definedName name="β" localSheetId="49">'Situação 1 n=1.2'!$AH$15</definedName>
    <definedName name="β" localSheetId="48">'Situação 1 n=1.5'!$AH$15</definedName>
    <definedName name="β" localSheetId="47">'Situação 1 n=2.0'!$AH$15</definedName>
    <definedName name="β" localSheetId="59">'Situação 2 0.4, alfa =1.5'!$AH$15</definedName>
    <definedName name="β" localSheetId="60">'Situação 2 0.5, alfa =15'!$AH$15</definedName>
    <definedName name="β" localSheetId="61">'Situação 2 0.5, alfa =50'!$AH$15</definedName>
    <definedName name="β" localSheetId="53">'Situação 2 alfa = 1.5'!$AH$15</definedName>
    <definedName name="β" localSheetId="54">'Situação 2 alfa = 15'!$AH$15</definedName>
    <definedName name="β" localSheetId="55">'Situação 2 alfa = 50'!$AH$15</definedName>
    <definedName name="β" localSheetId="64">'Situação 2 l =0.5'!$AH$15</definedName>
    <definedName name="β" localSheetId="63">'Situação 2 l =-1.5'!$AH$15</definedName>
    <definedName name="β" localSheetId="62">'Situação 2 l =-3'!$AH$15</definedName>
    <definedName name="β" localSheetId="58">'Situação 2 tetar = 0.05'!$AH$15</definedName>
    <definedName name="β" localSheetId="57">'Situação 2 tetar = 0.25'!$AH$15</definedName>
    <definedName name="β" localSheetId="56">'Situação 2 tetar = 0.5'!$AH$15</definedName>
    <definedName name="β">#REF!</definedName>
    <definedName name="β_GRT" localSheetId="1">'1280'!$AH$15</definedName>
    <definedName name="β_GRT" localSheetId="2">'1331'!$AH$15</definedName>
    <definedName name="β_GRT" localSheetId="3">'1370'!$AH$15</definedName>
    <definedName name="β_GRT" localSheetId="4">'1400'!$AH$15</definedName>
    <definedName name="β_GRT" localSheetId="5">'1465'!$AH$15</definedName>
    <definedName name="β_GRT" localSheetId="6">'1490'!$AH$15</definedName>
    <definedName name="β_GRT" localSheetId="7">'2160'!$AH$15</definedName>
    <definedName name="β_GRT" localSheetId="8">'2161'!$AH$15</definedName>
    <definedName name="β_GRT" localSheetId="9">'2171'!$AH$15</definedName>
    <definedName name="β_GRT" localSheetId="10">'2217'!$AH$15</definedName>
    <definedName name="β_GRT" localSheetId="11">'2231'!$AH$15</definedName>
    <definedName name="β_GRT" localSheetId="12">'2321'!$AH$15</definedName>
    <definedName name="β_GRT" localSheetId="13">'2334'!$AH$15</definedName>
    <definedName name="β_GRT" localSheetId="14">'2340'!$AH$15</definedName>
    <definedName name="β_GRT" localSheetId="15">'2350'!$AH$15</definedName>
    <definedName name="β_GRT" localSheetId="16">'2361'!$AH$15</definedName>
    <definedName name="β_GRT" localSheetId="17">'2460'!$AH$15</definedName>
    <definedName name="β_GRT" localSheetId="18">'2570'!$AH$15</definedName>
    <definedName name="β_GRT" localSheetId="19">'2571'!$AH$15</definedName>
    <definedName name="β_GRT" localSheetId="20">'2572'!$AH$15</definedName>
    <definedName name="β_GRT" localSheetId="21">'2592'!$AH$15</definedName>
    <definedName name="β_GRT" localSheetId="22">'2593'!$AH$15</definedName>
    <definedName name="β_GRT" localSheetId="23">'2600'!$AH$15</definedName>
    <definedName name="β_GRT" localSheetId="24">'2610'!$AH$15</definedName>
    <definedName name="β_GRT" localSheetId="25">'2620'!$AH$15</definedName>
    <definedName name="β_GRT" localSheetId="26">'2691'!$AH$15</definedName>
    <definedName name="β_GRT" localSheetId="27">'2750'!$AH$15</definedName>
    <definedName name="β_GRT" localSheetId="28">'3110'!$AH$15</definedName>
    <definedName name="β_GRT" localSheetId="29">'3130'!$AH$15</definedName>
    <definedName name="β_GRT" localSheetId="30">'3340'!$AH$15</definedName>
    <definedName name="β_GRT" localSheetId="31">'4001'!$AH$15</definedName>
    <definedName name="β_GRT" localSheetId="32">'4011'!$AH$15</definedName>
    <definedName name="β_GRT" localSheetId="33">'4020'!$AH$15</definedName>
    <definedName name="β_GRT" localSheetId="34">'4050'!$AH$15</definedName>
    <definedName name="β_GRT" localSheetId="35">'4060'!$AH$15</definedName>
    <definedName name="β_GRT" localSheetId="36">'4080'!$AH$15</definedName>
    <definedName name="β_GRT" localSheetId="37">'4081'!$AH$15</definedName>
    <definedName name="β_GRT" localSheetId="38">'4141'!$AH$15</definedName>
    <definedName name="β_GRT" localSheetId="39">'4340'!$AH$15</definedName>
    <definedName name="β_GRT" localSheetId="40">'4881'!$AH$15</definedName>
    <definedName name="β_GRT" localSheetId="41">'C1'!$AH$15</definedName>
    <definedName name="β_GRT" localSheetId="42">'C2'!$AH$15</definedName>
    <definedName name="β_GRT" localSheetId="43">'C3'!$AH$15</definedName>
    <definedName name="β_GRT" localSheetId="44">'C4'!$AH$15</definedName>
    <definedName name="β_GRT" localSheetId="45">'C5'!$AH$15</definedName>
    <definedName name="β_GRT" localSheetId="46">'C6'!$AH$15</definedName>
    <definedName name="β_GRT" localSheetId="0">'Converter (Immediate)'!$AH$15</definedName>
    <definedName name="β_GRT" localSheetId="52">'Situação 1 l = 0.5'!$AH$15</definedName>
    <definedName name="β_GRT" localSheetId="51">'Situação 1 l = 2.0'!$AH$15</definedName>
    <definedName name="β_GRT" localSheetId="50">'Situação 1 l = 3.5'!$AH$15</definedName>
    <definedName name="β_GRT" localSheetId="49">'Situação 1 n=1.2'!$AH$15</definedName>
    <definedName name="β_GRT" localSheetId="48">'Situação 1 n=1.5'!$AH$15</definedName>
    <definedName name="β_GRT" localSheetId="47">'Situação 1 n=2.0'!$AH$15</definedName>
    <definedName name="β_GRT" localSheetId="59">'Situação 2 0.4, alfa =1.5'!$AH$15</definedName>
    <definedName name="β_GRT" localSheetId="60">'Situação 2 0.5, alfa =15'!$AH$15</definedName>
    <definedName name="β_GRT" localSheetId="61">'Situação 2 0.5, alfa =50'!$AH$15</definedName>
    <definedName name="β_GRT" localSheetId="53">'Situação 2 alfa = 1.5'!$AH$15</definedName>
    <definedName name="β_GRT" localSheetId="54">'Situação 2 alfa = 15'!$AH$15</definedName>
    <definedName name="β_GRT" localSheetId="55">'Situação 2 alfa = 50'!$AH$15</definedName>
    <definedName name="β_GRT" localSheetId="64">'Situação 2 l =0.5'!$AH$15</definedName>
    <definedName name="β_GRT" localSheetId="63">'Situação 2 l =-1.5'!$AH$15</definedName>
    <definedName name="β_GRT" localSheetId="62">'Situação 2 l =-3'!$AH$15</definedName>
    <definedName name="β_GRT" localSheetId="58">'Situação 2 tetar = 0.05'!$AH$15</definedName>
    <definedName name="β_GRT" localSheetId="57">'Situação 2 tetar = 0.25'!$AH$15</definedName>
    <definedName name="β_GRT" localSheetId="56">'Situação 2 tetar = 0.5'!$AH$15</definedName>
    <definedName name="β_GRT">#REF!</definedName>
    <definedName name="λ" localSheetId="1">'1280'!$AH$13</definedName>
    <definedName name="λ" localSheetId="2">'1331'!$AH$13</definedName>
    <definedName name="λ" localSheetId="3">'1370'!$AH$13</definedName>
    <definedName name="λ" localSheetId="4">'1400'!$AH$13</definedName>
    <definedName name="λ" localSheetId="5">'1465'!$AH$13</definedName>
    <definedName name="λ" localSheetId="6">'1490'!$AH$13</definedName>
    <definedName name="λ" localSheetId="7">'2160'!$AH$13</definedName>
    <definedName name="λ" localSheetId="8">'2161'!$AH$13</definedName>
    <definedName name="λ" localSheetId="9">'2171'!$AH$13</definedName>
    <definedName name="λ" localSheetId="10">'2217'!$AH$13</definedName>
    <definedName name="λ" localSheetId="11">'2231'!$AH$13</definedName>
    <definedName name="λ" localSheetId="12">'2321'!$AH$13</definedName>
    <definedName name="λ" localSheetId="13">'2334'!$AH$13</definedName>
    <definedName name="λ" localSheetId="14">'2340'!$AH$13</definedName>
    <definedName name="λ" localSheetId="15">'2350'!$AH$13</definedName>
    <definedName name="λ" localSheetId="16">'2361'!$AH$13</definedName>
    <definedName name="λ" localSheetId="17">'2460'!$AH$13</definedName>
    <definedName name="λ" localSheetId="18">'2570'!$AH$13</definedName>
    <definedName name="λ" localSheetId="19">'2571'!$AH$13</definedName>
    <definedName name="λ" localSheetId="20">'2572'!$AH$13</definedName>
    <definedName name="λ" localSheetId="21">'2592'!$AH$13</definedName>
    <definedName name="λ" localSheetId="22">'2593'!$AH$13</definedName>
    <definedName name="λ" localSheetId="23">'2600'!$AH$13</definedName>
    <definedName name="λ" localSheetId="24">'2610'!$AH$13</definedName>
    <definedName name="λ" localSheetId="25">'2620'!$AH$13</definedName>
    <definedName name="λ" localSheetId="26">'2691'!$AH$13</definedName>
    <definedName name="λ" localSheetId="27">'2750'!$AH$13</definedName>
    <definedName name="λ" localSheetId="28">'3110'!$AH$13</definedName>
    <definedName name="λ" localSheetId="29">'3130'!$AH$13</definedName>
    <definedName name="λ" localSheetId="30">'3340'!$AH$13</definedName>
    <definedName name="λ" localSheetId="31">'4001'!$AH$13</definedName>
    <definedName name="λ" localSheetId="32">'4011'!$AH$13</definedName>
    <definedName name="λ" localSheetId="33">'4020'!$AH$13</definedName>
    <definedName name="λ" localSheetId="34">'4050'!$AH$13</definedName>
    <definedName name="λ" localSheetId="35">'4060'!$AH$13</definedName>
    <definedName name="λ" localSheetId="36">'4080'!$AH$13</definedName>
    <definedName name="λ" localSheetId="37">'4081'!$AH$13</definedName>
    <definedName name="λ" localSheetId="38">'4141'!$AH$13</definedName>
    <definedName name="λ" localSheetId="39">'4340'!$AH$13</definedName>
    <definedName name="λ" localSheetId="40">'4881'!$AH$13</definedName>
    <definedName name="λ" localSheetId="41">'C1'!$AH$13</definedName>
    <definedName name="λ" localSheetId="42">'C2'!$AH$13</definedName>
    <definedName name="λ" localSheetId="43">'C3'!$AH$13</definedName>
    <definedName name="λ" localSheetId="44">'C4'!$AH$13</definedName>
    <definedName name="λ" localSheetId="45">'C5'!$AH$13</definedName>
    <definedName name="λ" localSheetId="46">'C6'!$AH$13</definedName>
    <definedName name="λ" localSheetId="0">'Converter (Immediate)'!$AH$13</definedName>
    <definedName name="λ" localSheetId="52">'Situação 1 l = 0.5'!$AH$13</definedName>
    <definedName name="λ" localSheetId="51">'Situação 1 l = 2.0'!$AH$13</definedName>
    <definedName name="λ" localSheetId="50">'Situação 1 l = 3.5'!$AH$13</definedName>
    <definedName name="λ" localSheetId="49">'Situação 1 n=1.2'!$AH$13</definedName>
    <definedName name="λ" localSheetId="48">'Situação 1 n=1.5'!$AH$13</definedName>
    <definedName name="λ" localSheetId="47">'Situação 1 n=2.0'!$AH$13</definedName>
    <definedName name="λ" localSheetId="59">'Situação 2 0.4, alfa =1.5'!$AH$13</definedName>
    <definedName name="λ" localSheetId="60">'Situação 2 0.5, alfa =15'!$AH$13</definedName>
    <definedName name="λ" localSheetId="61">'Situação 2 0.5, alfa =50'!$AH$13</definedName>
    <definedName name="λ" localSheetId="53">'Situação 2 alfa = 1.5'!$AH$13</definedName>
    <definedName name="λ" localSheetId="54">'Situação 2 alfa = 15'!$AH$13</definedName>
    <definedName name="λ" localSheetId="55">'Situação 2 alfa = 50'!$AH$13</definedName>
    <definedName name="λ" localSheetId="64">'Situação 2 l =0.5'!$AH$13</definedName>
    <definedName name="λ" localSheetId="63">'Situação 2 l =-1.5'!$AH$13</definedName>
    <definedName name="λ" localSheetId="62">'Situação 2 l =-3'!$AH$13</definedName>
    <definedName name="λ" localSheetId="58">'Situação 2 tetar = 0.05'!$AH$13</definedName>
    <definedName name="λ" localSheetId="57">'Situação 2 tetar = 0.25'!$AH$13</definedName>
    <definedName name="λ" localSheetId="56">'Situação 2 tetar = 0.5'!$AH$13</definedName>
    <definedName name="λ">#REF!</definedName>
    <definedName name="λ_GRT" localSheetId="1">'1280'!$AH$13</definedName>
    <definedName name="λ_GRT" localSheetId="2">'1331'!$AH$13</definedName>
    <definedName name="λ_GRT" localSheetId="3">'1370'!$AH$13</definedName>
    <definedName name="λ_GRT" localSheetId="4">'1400'!$AH$13</definedName>
    <definedName name="λ_GRT" localSheetId="5">'1465'!$AH$13</definedName>
    <definedName name="λ_GRT" localSheetId="6">'1490'!$AH$13</definedName>
    <definedName name="λ_GRT" localSheetId="7">'2160'!$AH$13</definedName>
    <definedName name="λ_GRT" localSheetId="8">'2161'!$AH$13</definedName>
    <definedName name="λ_GRT" localSheetId="9">'2171'!$AH$13</definedName>
    <definedName name="λ_GRT" localSheetId="10">'2217'!$AH$13</definedName>
    <definedName name="λ_GRT" localSheetId="11">'2231'!$AH$13</definedName>
    <definedName name="λ_GRT" localSheetId="12">'2321'!$AH$13</definedName>
    <definedName name="λ_GRT" localSheetId="13">'2334'!$AH$13</definedName>
    <definedName name="λ_GRT" localSheetId="14">'2340'!$AH$13</definedName>
    <definedName name="λ_GRT" localSheetId="15">'2350'!$AH$13</definedName>
    <definedName name="λ_GRT" localSheetId="16">'2361'!$AH$13</definedName>
    <definedName name="λ_GRT" localSheetId="17">'2460'!$AH$13</definedName>
    <definedName name="λ_GRT" localSheetId="18">'2570'!$AH$13</definedName>
    <definedName name="λ_GRT" localSheetId="19">'2571'!$AH$13</definedName>
    <definedName name="λ_GRT" localSheetId="20">'2572'!$AH$13</definedName>
    <definedName name="λ_GRT" localSheetId="21">'2592'!$AH$13</definedName>
    <definedName name="λ_GRT" localSheetId="22">'2593'!$AH$13</definedName>
    <definedName name="λ_GRT" localSheetId="23">'2600'!$AH$13</definedName>
    <definedName name="λ_GRT" localSheetId="24">'2610'!$AH$13</definedName>
    <definedName name="λ_GRT" localSheetId="25">'2620'!$AH$13</definedName>
    <definedName name="λ_GRT" localSheetId="26">'2691'!$AH$13</definedName>
    <definedName name="λ_GRT" localSheetId="27">'2750'!$AH$13</definedName>
    <definedName name="λ_GRT" localSheetId="28">'3110'!$AH$13</definedName>
    <definedName name="λ_GRT" localSheetId="29">'3130'!$AH$13</definedName>
    <definedName name="λ_GRT" localSheetId="30">'3340'!$AH$13</definedName>
    <definedName name="λ_GRT" localSheetId="31">'4001'!$AH$13</definedName>
    <definedName name="λ_GRT" localSheetId="32">'4011'!$AH$13</definedName>
    <definedName name="λ_GRT" localSheetId="33">'4020'!$AH$13</definedName>
    <definedName name="λ_GRT" localSheetId="34">'4050'!$AH$13</definedName>
    <definedName name="λ_GRT" localSheetId="35">'4060'!$AH$13</definedName>
    <definedName name="λ_GRT" localSheetId="36">'4080'!$AH$13</definedName>
    <definedName name="λ_GRT" localSheetId="37">'4081'!$AH$13</definedName>
    <definedName name="λ_GRT" localSheetId="38">'4141'!$AH$13</definedName>
    <definedName name="λ_GRT" localSheetId="39">'4340'!$AH$13</definedName>
    <definedName name="λ_GRT" localSheetId="40">'4881'!$AH$13</definedName>
    <definedName name="λ_GRT" localSheetId="41">'C1'!$AH$13</definedName>
    <definedName name="λ_GRT" localSheetId="42">'C2'!$AH$13</definedName>
    <definedName name="λ_GRT" localSheetId="43">'C3'!$AH$13</definedName>
    <definedName name="λ_GRT" localSheetId="44">'C4'!$AH$13</definedName>
    <definedName name="λ_GRT" localSheetId="45">'C5'!$AH$13</definedName>
    <definedName name="λ_GRT" localSheetId="46">'C6'!$AH$13</definedName>
    <definedName name="λ_GRT" localSheetId="0">'Converter (Immediate)'!$AH$13</definedName>
    <definedName name="λ_GRT" localSheetId="52">'Situação 1 l = 0.5'!$AH$13</definedName>
    <definedName name="λ_GRT" localSheetId="51">'Situação 1 l = 2.0'!$AH$13</definedName>
    <definedName name="λ_GRT" localSheetId="50">'Situação 1 l = 3.5'!$AH$13</definedName>
    <definedName name="λ_GRT" localSheetId="49">'Situação 1 n=1.2'!$AH$13</definedName>
    <definedName name="λ_GRT" localSheetId="48">'Situação 1 n=1.5'!$AH$13</definedName>
    <definedName name="λ_GRT" localSheetId="47">'Situação 1 n=2.0'!$AH$13</definedName>
    <definedName name="λ_GRT" localSheetId="59">'Situação 2 0.4, alfa =1.5'!$AH$13</definedName>
    <definedName name="λ_GRT" localSheetId="60">'Situação 2 0.5, alfa =15'!$AH$13</definedName>
    <definedName name="λ_GRT" localSheetId="61">'Situação 2 0.5, alfa =50'!$AH$13</definedName>
    <definedName name="λ_GRT" localSheetId="53">'Situação 2 alfa = 1.5'!$AH$13</definedName>
    <definedName name="λ_GRT" localSheetId="54">'Situação 2 alfa = 15'!$AH$13</definedName>
    <definedName name="λ_GRT" localSheetId="55">'Situação 2 alfa = 50'!$AH$13</definedName>
    <definedName name="λ_GRT" localSheetId="64">'Situação 2 l =0.5'!$AH$13</definedName>
    <definedName name="λ_GRT" localSheetId="63">'Situação 2 l =-1.5'!$AH$13</definedName>
    <definedName name="λ_GRT" localSheetId="62">'Situação 2 l =-3'!$AH$13</definedName>
    <definedName name="λ_GRT" localSheetId="58">'Situação 2 tetar = 0.05'!$AH$13</definedName>
    <definedName name="λ_GRT" localSheetId="57">'Situação 2 tetar = 0.25'!$AH$13</definedName>
    <definedName name="λ_GRT" localSheetId="56">'Situação 2 tetar = 0.5'!$AH$13</definedName>
    <definedName name="λ_GRT">#REF!</definedName>
    <definedName name="ξ_GRT" localSheetId="1">'1280'!$AH$17</definedName>
    <definedName name="ξ_GRT" localSheetId="2">'1331'!$AH$17</definedName>
    <definedName name="ξ_GRT" localSheetId="3">'1370'!$AH$17</definedName>
    <definedName name="ξ_GRT" localSheetId="4">'1400'!$AH$17</definedName>
    <definedName name="ξ_GRT" localSheetId="5">'1465'!$AH$17</definedName>
    <definedName name="ξ_GRT" localSheetId="6">'1490'!$AH$17</definedName>
    <definedName name="ξ_GRT" localSheetId="7">'2160'!$AH$17</definedName>
    <definedName name="ξ_GRT" localSheetId="8">'2161'!$AH$17</definedName>
    <definedName name="ξ_GRT" localSheetId="9">'2171'!$AH$17</definedName>
    <definedName name="ξ_GRT" localSheetId="10">'2217'!$AH$17</definedName>
    <definedName name="ξ_GRT" localSheetId="11">'2231'!$AH$17</definedName>
    <definedName name="ξ_GRT" localSheetId="12">'2321'!$AH$17</definedName>
    <definedName name="ξ_GRT" localSheetId="13">'2334'!$AH$17</definedName>
    <definedName name="ξ_GRT" localSheetId="14">'2340'!$AH$17</definedName>
    <definedName name="ξ_GRT" localSheetId="15">'2350'!$AH$17</definedName>
    <definedName name="ξ_GRT" localSheetId="16">'2361'!$AH$17</definedName>
    <definedName name="ξ_GRT" localSheetId="17">'2460'!$AH$17</definedName>
    <definedName name="ξ_GRT" localSheetId="18">'2570'!$AH$17</definedName>
    <definedName name="ξ_GRT" localSheetId="19">'2571'!$AH$17</definedName>
    <definedName name="ξ_GRT" localSheetId="20">'2572'!$AH$17</definedName>
    <definedName name="ξ_GRT" localSheetId="21">'2592'!$AH$17</definedName>
    <definedName name="ξ_GRT" localSheetId="22">'2593'!$AH$17</definedName>
    <definedName name="ξ_GRT" localSheetId="23">'2600'!$AH$17</definedName>
    <definedName name="ξ_GRT" localSheetId="24">'2610'!$AH$17</definedName>
    <definedName name="ξ_GRT" localSheetId="25">'2620'!$AH$17</definedName>
    <definedName name="ξ_GRT" localSheetId="26">'2691'!$AH$17</definedName>
    <definedName name="ξ_GRT" localSheetId="27">'2750'!$AH$17</definedName>
    <definedName name="ξ_GRT" localSheetId="28">'3110'!$AH$17</definedName>
    <definedName name="ξ_GRT" localSheetId="29">'3130'!$AH$17</definedName>
    <definedName name="ξ_GRT" localSheetId="30">'3340'!$AH$17</definedName>
    <definedName name="ξ_GRT" localSheetId="31">'4001'!$AH$17</definedName>
    <definedName name="ξ_GRT" localSheetId="32">'4011'!$AH$17</definedName>
    <definedName name="ξ_GRT" localSheetId="33">'4020'!$AH$17</definedName>
    <definedName name="ξ_GRT" localSheetId="34">'4050'!$AH$17</definedName>
    <definedName name="ξ_GRT" localSheetId="35">'4060'!$AH$17</definedName>
    <definedName name="ξ_GRT" localSheetId="36">'4080'!$AH$17</definedName>
    <definedName name="ξ_GRT" localSheetId="37">'4081'!$AH$17</definedName>
    <definedName name="ξ_GRT" localSheetId="38">'4141'!$AH$17</definedName>
    <definedName name="ξ_GRT" localSheetId="39">'4340'!$AH$17</definedName>
    <definedName name="ξ_GRT" localSheetId="40">'4881'!$AH$17</definedName>
    <definedName name="ξ_GRT" localSheetId="41">'C1'!$AH$17</definedName>
    <definedName name="ξ_GRT" localSheetId="42">'C2'!$AH$17</definedName>
    <definedName name="ξ_GRT" localSheetId="43">'C3'!$AH$17</definedName>
    <definedName name="ξ_GRT" localSheetId="44">'C4'!$AH$17</definedName>
    <definedName name="ξ_GRT" localSheetId="45">'C5'!$AH$17</definedName>
    <definedName name="ξ_GRT" localSheetId="46">'C6'!$AH$17</definedName>
    <definedName name="ξ_GRT" localSheetId="0">'Converter (Immediate)'!$AH$17</definedName>
    <definedName name="ξ_GRT" localSheetId="52">'Situação 1 l = 0.5'!$AH$17</definedName>
    <definedName name="ξ_GRT" localSheetId="51">'Situação 1 l = 2.0'!$AH$17</definedName>
    <definedName name="ξ_GRT" localSheetId="50">'Situação 1 l = 3.5'!$AH$17</definedName>
    <definedName name="ξ_GRT" localSheetId="49">'Situação 1 n=1.2'!$AH$17</definedName>
    <definedName name="ξ_GRT" localSheetId="48">'Situação 1 n=1.5'!$AH$17</definedName>
    <definedName name="ξ_GRT" localSheetId="47">'Situação 1 n=2.0'!$AH$17</definedName>
    <definedName name="ξ_GRT" localSheetId="59">'Situação 2 0.4, alfa =1.5'!$AH$17</definedName>
    <definedName name="ξ_GRT" localSheetId="60">'Situação 2 0.5, alfa =15'!$AH$17</definedName>
    <definedName name="ξ_GRT" localSheetId="61">'Situação 2 0.5, alfa =50'!$AH$17</definedName>
    <definedName name="ξ_GRT" localSheetId="53">'Situação 2 alfa = 1.5'!$AH$17</definedName>
    <definedName name="ξ_GRT" localSheetId="54">'Situação 2 alfa = 15'!$AH$17</definedName>
    <definedName name="ξ_GRT" localSheetId="55">'Situação 2 alfa = 50'!$AH$17</definedName>
    <definedName name="ξ_GRT" localSheetId="64">'Situação 2 l =0.5'!$AH$17</definedName>
    <definedName name="ξ_GRT" localSheetId="63">'Situação 2 l =-1.5'!$AH$17</definedName>
    <definedName name="ξ_GRT" localSheetId="62">'Situação 2 l =-3'!$AH$17</definedName>
    <definedName name="ξ_GRT" localSheetId="58">'Situação 2 tetar = 0.05'!$AH$17</definedName>
    <definedName name="ξ_GRT" localSheetId="57">'Situação 2 tetar = 0.25'!$AH$17</definedName>
    <definedName name="ξ_GRT" localSheetId="56">'Situação 2 tetar = 0.5'!$AH$17</definedName>
    <definedName name="ξ_GRT">#REF!</definedName>
  </definedNames>
  <calcPr calcId="152511"/>
</workbook>
</file>

<file path=xl/calcChain.xml><?xml version="1.0" encoding="utf-8"?>
<calcChain xmlns="http://schemas.openxmlformats.org/spreadsheetml/2006/main">
  <c r="O215" i="88" l="1"/>
  <c r="R215" i="88" s="1"/>
  <c r="AI215" i="88" s="1"/>
  <c r="N215" i="88"/>
  <c r="M215" i="88"/>
  <c r="O214" i="88"/>
  <c r="R214" i="88" s="1"/>
  <c r="AI214" i="88" s="1"/>
  <c r="N214" i="88"/>
  <c r="M214" i="88"/>
  <c r="O213" i="88"/>
  <c r="R213" i="88" s="1"/>
  <c r="N213" i="88"/>
  <c r="M213" i="88"/>
  <c r="O212" i="88"/>
  <c r="R212" i="88" s="1"/>
  <c r="N212" i="88"/>
  <c r="M212" i="88"/>
  <c r="O211" i="88"/>
  <c r="R211" i="88" s="1"/>
  <c r="AI211" i="88" s="1"/>
  <c r="N211" i="88"/>
  <c r="M211" i="88"/>
  <c r="O210" i="88"/>
  <c r="R210" i="88" s="1"/>
  <c r="N210" i="88"/>
  <c r="M210" i="88"/>
  <c r="O209" i="88"/>
  <c r="R209" i="88" s="1"/>
  <c r="AI209" i="88" s="1"/>
  <c r="N209" i="88"/>
  <c r="M209" i="88"/>
  <c r="O208" i="88"/>
  <c r="R208" i="88" s="1"/>
  <c r="N208" i="88"/>
  <c r="M208" i="88"/>
  <c r="M207" i="88"/>
  <c r="N207" i="88" s="1"/>
  <c r="O207" i="88" s="1"/>
  <c r="R207" i="88" s="1"/>
  <c r="AI207" i="88" s="1"/>
  <c r="N206" i="88"/>
  <c r="O206" i="88" s="1"/>
  <c r="R206" i="88" s="1"/>
  <c r="M206" i="88"/>
  <c r="O205" i="88"/>
  <c r="R205" i="88" s="1"/>
  <c r="M205" i="88"/>
  <c r="N205" i="88" s="1"/>
  <c r="O204" i="88"/>
  <c r="R204" i="88" s="1"/>
  <c r="M204" i="88"/>
  <c r="N204" i="88" s="1"/>
  <c r="N203" i="88"/>
  <c r="O203" i="88" s="1"/>
  <c r="R203" i="88" s="1"/>
  <c r="M203" i="88"/>
  <c r="N202" i="88"/>
  <c r="O202" i="88" s="1"/>
  <c r="R202" i="88" s="1"/>
  <c r="M202" i="88"/>
  <c r="N201" i="88"/>
  <c r="O201" i="88" s="1"/>
  <c r="R201" i="88" s="1"/>
  <c r="M201" i="88"/>
  <c r="N200" i="88"/>
  <c r="O200" i="88" s="1"/>
  <c r="R200" i="88" s="1"/>
  <c r="M200" i="88"/>
  <c r="N199" i="88"/>
  <c r="O199" i="88" s="1"/>
  <c r="R199" i="88" s="1"/>
  <c r="M199" i="88"/>
  <c r="M198" i="88"/>
  <c r="N198" i="88" s="1"/>
  <c r="O198" i="88" s="1"/>
  <c r="R198" i="88" s="1"/>
  <c r="N197" i="88"/>
  <c r="O197" i="88" s="1"/>
  <c r="R197" i="88" s="1"/>
  <c r="M197" i="88"/>
  <c r="N196" i="88"/>
  <c r="O196" i="88" s="1"/>
  <c r="R196" i="88" s="1"/>
  <c r="M196" i="88"/>
  <c r="O195" i="88"/>
  <c r="R195" i="88" s="1"/>
  <c r="N195" i="88"/>
  <c r="M195" i="88"/>
  <c r="M194" i="88"/>
  <c r="N194" i="88" s="1"/>
  <c r="O194" i="88" s="1"/>
  <c r="R194" i="88" s="1"/>
  <c r="N193" i="88"/>
  <c r="O193" i="88" s="1"/>
  <c r="R193" i="88" s="1"/>
  <c r="M193" i="88"/>
  <c r="N192" i="88"/>
  <c r="O192" i="88" s="1"/>
  <c r="R192" i="88" s="1"/>
  <c r="M192" i="88"/>
  <c r="O191" i="88"/>
  <c r="R191" i="88" s="1"/>
  <c r="AI191" i="88" s="1"/>
  <c r="N191" i="88"/>
  <c r="M191" i="88"/>
  <c r="M190" i="88"/>
  <c r="N190" i="88" s="1"/>
  <c r="O190" i="88" s="1"/>
  <c r="R190" i="88" s="1"/>
  <c r="O189" i="88"/>
  <c r="R189" i="88" s="1"/>
  <c r="AI189" i="88" s="1"/>
  <c r="N189" i="88"/>
  <c r="M189" i="88"/>
  <c r="N188" i="88"/>
  <c r="O188" i="88" s="1"/>
  <c r="R188" i="88" s="1"/>
  <c r="M188" i="88"/>
  <c r="M187" i="88"/>
  <c r="N187" i="88" s="1"/>
  <c r="O187" i="88" s="1"/>
  <c r="R187" i="88" s="1"/>
  <c r="AI187" i="88" s="1"/>
  <c r="O186" i="88"/>
  <c r="R186" i="88" s="1"/>
  <c r="AI186" i="88" s="1"/>
  <c r="M186" i="88"/>
  <c r="N186" i="88" s="1"/>
  <c r="M185" i="88"/>
  <c r="N185" i="88" s="1"/>
  <c r="O185" i="88" s="1"/>
  <c r="R185" i="88" s="1"/>
  <c r="AI185" i="88" s="1"/>
  <c r="O184" i="88"/>
  <c r="R184" i="88" s="1"/>
  <c r="AI184" i="88" s="1"/>
  <c r="M184" i="88"/>
  <c r="N184" i="88" s="1"/>
  <c r="M183" i="88"/>
  <c r="N183" i="88" s="1"/>
  <c r="O183" i="88" s="1"/>
  <c r="R183" i="88" s="1"/>
  <c r="AI183" i="88" s="1"/>
  <c r="O182" i="88"/>
  <c r="R182" i="88" s="1"/>
  <c r="M182" i="88"/>
  <c r="N182" i="88" s="1"/>
  <c r="O181" i="88"/>
  <c r="R181" i="88" s="1"/>
  <c r="AI181" i="88" s="1"/>
  <c r="M181" i="88"/>
  <c r="N181" i="88" s="1"/>
  <c r="O180" i="88"/>
  <c r="R180" i="88" s="1"/>
  <c r="AI180" i="88" s="1"/>
  <c r="M180" i="88"/>
  <c r="N180" i="88" s="1"/>
  <c r="M179" i="88"/>
  <c r="N179" i="88" s="1"/>
  <c r="O179" i="88" s="1"/>
  <c r="R179" i="88" s="1"/>
  <c r="M178" i="88"/>
  <c r="N178" i="88" s="1"/>
  <c r="O178" i="88" s="1"/>
  <c r="R178" i="88" s="1"/>
  <c r="O177" i="88"/>
  <c r="R177" i="88" s="1"/>
  <c r="AI177" i="88" s="1"/>
  <c r="M177" i="88"/>
  <c r="N177" i="88" s="1"/>
  <c r="M176" i="88"/>
  <c r="N176" i="88" s="1"/>
  <c r="O176" i="88" s="1"/>
  <c r="R176" i="88" s="1"/>
  <c r="Q176" i="88" s="1"/>
  <c r="M175" i="88"/>
  <c r="N175" i="88" s="1"/>
  <c r="O175" i="88" s="1"/>
  <c r="R175" i="88" s="1"/>
  <c r="Q175" i="88" s="1"/>
  <c r="M174" i="88"/>
  <c r="N174" i="88" s="1"/>
  <c r="O174" i="88" s="1"/>
  <c r="R174" i="88" s="1"/>
  <c r="M173" i="88"/>
  <c r="N173" i="88" s="1"/>
  <c r="O173" i="88" s="1"/>
  <c r="R173" i="88" s="1"/>
  <c r="N172" i="88"/>
  <c r="O172" i="88" s="1"/>
  <c r="R172" i="88" s="1"/>
  <c r="M172" i="88"/>
  <c r="O171" i="88"/>
  <c r="R171" i="88" s="1"/>
  <c r="Q171" i="88" s="1"/>
  <c r="M171" i="88"/>
  <c r="N171" i="88" s="1"/>
  <c r="O170" i="88"/>
  <c r="R170" i="88" s="1"/>
  <c r="N170" i="88"/>
  <c r="M170" i="88"/>
  <c r="O169" i="88"/>
  <c r="R169" i="88" s="1"/>
  <c r="M169" i="88"/>
  <c r="N169" i="88" s="1"/>
  <c r="O168" i="88"/>
  <c r="R168" i="88" s="1"/>
  <c r="AI168" i="88" s="1"/>
  <c r="N168" i="88"/>
  <c r="M168" i="88"/>
  <c r="O167" i="88"/>
  <c r="R167" i="88" s="1"/>
  <c r="Q167" i="88" s="1"/>
  <c r="M167" i="88"/>
  <c r="N167" i="88" s="1"/>
  <c r="M166" i="88"/>
  <c r="N166" i="88" s="1"/>
  <c r="O166" i="88" s="1"/>
  <c r="R166" i="88" s="1"/>
  <c r="M165" i="88"/>
  <c r="N165" i="88" s="1"/>
  <c r="O165" i="88" s="1"/>
  <c r="R165" i="88" s="1"/>
  <c r="N164" i="88"/>
  <c r="O164" i="88" s="1"/>
  <c r="R164" i="88" s="1"/>
  <c r="M164" i="88"/>
  <c r="O163" i="88"/>
  <c r="R163" i="88" s="1"/>
  <c r="Q163" i="88" s="1"/>
  <c r="M163" i="88"/>
  <c r="N163" i="88" s="1"/>
  <c r="O162" i="88"/>
  <c r="R162" i="88" s="1"/>
  <c r="N162" i="88"/>
  <c r="M162" i="88"/>
  <c r="O161" i="88"/>
  <c r="R161" i="88" s="1"/>
  <c r="M161" i="88"/>
  <c r="N161" i="88" s="1"/>
  <c r="O160" i="88"/>
  <c r="R160" i="88" s="1"/>
  <c r="AI160" i="88" s="1"/>
  <c r="N160" i="88"/>
  <c r="M160" i="88"/>
  <c r="O159" i="88"/>
  <c r="R159" i="88" s="1"/>
  <c r="Q159" i="88" s="1"/>
  <c r="M159" i="88"/>
  <c r="N159" i="88" s="1"/>
  <c r="M158" i="88"/>
  <c r="N158" i="88" s="1"/>
  <c r="O158" i="88" s="1"/>
  <c r="R158" i="88" s="1"/>
  <c r="N157" i="88"/>
  <c r="O157" i="88" s="1"/>
  <c r="R157" i="88" s="1"/>
  <c r="M157" i="88"/>
  <c r="N156" i="88"/>
  <c r="O156" i="88" s="1"/>
  <c r="R156" i="88" s="1"/>
  <c r="M156" i="88"/>
  <c r="N155" i="88"/>
  <c r="O155" i="88" s="1"/>
  <c r="R155" i="88" s="1"/>
  <c r="M155" i="88"/>
  <c r="N154" i="88"/>
  <c r="O154" i="88" s="1"/>
  <c r="R154" i="88" s="1"/>
  <c r="M154" i="88"/>
  <c r="N153" i="88"/>
  <c r="O153" i="88" s="1"/>
  <c r="R153" i="88" s="1"/>
  <c r="M153" i="88"/>
  <c r="N152" i="88"/>
  <c r="O152" i="88" s="1"/>
  <c r="R152" i="88" s="1"/>
  <c r="M152" i="88"/>
  <c r="N151" i="88"/>
  <c r="O151" i="88" s="1"/>
  <c r="R151" i="88" s="1"/>
  <c r="M151" i="88"/>
  <c r="M150" i="88"/>
  <c r="N150" i="88" s="1"/>
  <c r="O150" i="88" s="1"/>
  <c r="R150" i="88" s="1"/>
  <c r="O149" i="88"/>
  <c r="R149" i="88" s="1"/>
  <c r="N149" i="88"/>
  <c r="M149" i="88"/>
  <c r="M148" i="88"/>
  <c r="N148" i="88" s="1"/>
  <c r="O148" i="88" s="1"/>
  <c r="R148" i="88" s="1"/>
  <c r="N147" i="88"/>
  <c r="O147" i="88" s="1"/>
  <c r="R147" i="88" s="1"/>
  <c r="M147" i="88"/>
  <c r="O146" i="88"/>
  <c r="R146" i="88" s="1"/>
  <c r="N146" i="88"/>
  <c r="M146" i="88"/>
  <c r="M145" i="88"/>
  <c r="N145" i="88" s="1"/>
  <c r="O145" i="88" s="1"/>
  <c r="R145" i="88" s="1"/>
  <c r="AI145" i="88" s="1"/>
  <c r="O144" i="88"/>
  <c r="R144" i="88" s="1"/>
  <c r="N144" i="88"/>
  <c r="M144" i="88"/>
  <c r="M143" i="88"/>
  <c r="N143" i="88" s="1"/>
  <c r="O143" i="88" s="1"/>
  <c r="R143" i="88" s="1"/>
  <c r="AI143" i="88" s="1"/>
  <c r="O142" i="88"/>
  <c r="R142" i="88" s="1"/>
  <c r="N142" i="88"/>
  <c r="M142" i="88"/>
  <c r="M141" i="88"/>
  <c r="N141" i="88" s="1"/>
  <c r="O141" i="88" s="1"/>
  <c r="R141" i="88" s="1"/>
  <c r="O140" i="88"/>
  <c r="R140" i="88" s="1"/>
  <c r="N140" i="88"/>
  <c r="M140" i="88"/>
  <c r="M139" i="88"/>
  <c r="N139" i="88" s="1"/>
  <c r="O139" i="88" s="1"/>
  <c r="R139" i="88" s="1"/>
  <c r="AI139" i="88" s="1"/>
  <c r="O138" i="88"/>
  <c r="R138" i="88" s="1"/>
  <c r="N138" i="88"/>
  <c r="M138" i="88"/>
  <c r="M137" i="88"/>
  <c r="N137" i="88" s="1"/>
  <c r="O137" i="88" s="1"/>
  <c r="R137" i="88" s="1"/>
  <c r="AI137" i="88" s="1"/>
  <c r="O136" i="88"/>
  <c r="R136" i="88" s="1"/>
  <c r="N136" i="88"/>
  <c r="M136" i="88"/>
  <c r="M135" i="88"/>
  <c r="N135" i="88" s="1"/>
  <c r="O135" i="88" s="1"/>
  <c r="R135" i="88" s="1"/>
  <c r="AI135" i="88" s="1"/>
  <c r="O134" i="88"/>
  <c r="R134" i="88" s="1"/>
  <c r="AI134" i="88" s="1"/>
  <c r="N134" i="88"/>
  <c r="M134" i="88"/>
  <c r="M133" i="88"/>
  <c r="N133" i="88" s="1"/>
  <c r="O133" i="88" s="1"/>
  <c r="R133" i="88" s="1"/>
  <c r="O132" i="88"/>
  <c r="R132" i="88" s="1"/>
  <c r="N132" i="88"/>
  <c r="M132" i="88"/>
  <c r="M131" i="88"/>
  <c r="N131" i="88" s="1"/>
  <c r="O131" i="88" s="1"/>
  <c r="R131" i="88" s="1"/>
  <c r="AI131" i="88" s="1"/>
  <c r="O130" i="88"/>
  <c r="R130" i="88" s="1"/>
  <c r="N130" i="88"/>
  <c r="M130" i="88"/>
  <c r="M129" i="88"/>
  <c r="N129" i="88" s="1"/>
  <c r="O129" i="88" s="1"/>
  <c r="R129" i="88" s="1"/>
  <c r="AI129" i="88" s="1"/>
  <c r="O128" i="88"/>
  <c r="R128" i="88" s="1"/>
  <c r="N128" i="88"/>
  <c r="M128" i="88"/>
  <c r="Q127" i="88"/>
  <c r="M127" i="88"/>
  <c r="N127" i="88" s="1"/>
  <c r="O127" i="88" s="1"/>
  <c r="R127" i="88" s="1"/>
  <c r="AI127" i="88" s="1"/>
  <c r="O126" i="88"/>
  <c r="R126" i="88" s="1"/>
  <c r="N126" i="88"/>
  <c r="M126" i="88"/>
  <c r="M125" i="88"/>
  <c r="N125" i="88" s="1"/>
  <c r="O125" i="88" s="1"/>
  <c r="R125" i="88" s="1"/>
  <c r="O124" i="88"/>
  <c r="R124" i="88" s="1"/>
  <c r="N124" i="88"/>
  <c r="M124" i="88"/>
  <c r="M123" i="88"/>
  <c r="N123" i="88" s="1"/>
  <c r="O123" i="88" s="1"/>
  <c r="R123" i="88" s="1"/>
  <c r="O122" i="88"/>
  <c r="R122" i="88" s="1"/>
  <c r="AI122" i="88" s="1"/>
  <c r="AJ122" i="88" s="1"/>
  <c r="AX122" i="88" s="1"/>
  <c r="N122" i="88"/>
  <c r="M122" i="88"/>
  <c r="M121" i="88"/>
  <c r="N121" i="88" s="1"/>
  <c r="O121" i="88" s="1"/>
  <c r="R121" i="88" s="1"/>
  <c r="AI121" i="88" s="1"/>
  <c r="AJ121" i="88" s="1"/>
  <c r="AX121" i="88" s="1"/>
  <c r="O120" i="88"/>
  <c r="R120" i="88" s="1"/>
  <c r="N120" i="88"/>
  <c r="M120" i="88"/>
  <c r="M119" i="88"/>
  <c r="N119" i="88" s="1"/>
  <c r="O119" i="88" s="1"/>
  <c r="R119" i="88" s="1"/>
  <c r="AI119" i="88" s="1"/>
  <c r="AJ119" i="88" s="1"/>
  <c r="AX119" i="88" s="1"/>
  <c r="O118" i="88"/>
  <c r="R118" i="88" s="1"/>
  <c r="AI118" i="88" s="1"/>
  <c r="N118" i="88"/>
  <c r="M118" i="88"/>
  <c r="M117" i="88"/>
  <c r="N117" i="88" s="1"/>
  <c r="O117" i="88" s="1"/>
  <c r="R117" i="88" s="1"/>
  <c r="AI117" i="88" s="1"/>
  <c r="AJ117" i="88" s="1"/>
  <c r="AX117" i="88" s="1"/>
  <c r="N116" i="88"/>
  <c r="O116" i="88" s="1"/>
  <c r="R116" i="88" s="1"/>
  <c r="M116" i="88"/>
  <c r="O115" i="88"/>
  <c r="R115" i="88" s="1"/>
  <c r="AI115" i="88" s="1"/>
  <c r="AJ115" i="88" s="1"/>
  <c r="AX115" i="88" s="1"/>
  <c r="M115" i="88"/>
  <c r="N115" i="88" s="1"/>
  <c r="M114" i="88"/>
  <c r="N114" i="88" s="1"/>
  <c r="O114" i="88" s="1"/>
  <c r="R114" i="88" s="1"/>
  <c r="AI114" i="88" s="1"/>
  <c r="O113" i="88"/>
  <c r="R113" i="88" s="1"/>
  <c r="N113" i="88"/>
  <c r="M113" i="88"/>
  <c r="Q112" i="88"/>
  <c r="M112" i="88"/>
  <c r="N112" i="88" s="1"/>
  <c r="O112" i="88" s="1"/>
  <c r="R112" i="88" s="1"/>
  <c r="AI112" i="88" s="1"/>
  <c r="O111" i="88"/>
  <c r="R111" i="88" s="1"/>
  <c r="AI111" i="88" s="1"/>
  <c r="N111" i="88"/>
  <c r="M111" i="88"/>
  <c r="M110" i="88"/>
  <c r="N110" i="88" s="1"/>
  <c r="O110" i="88" s="1"/>
  <c r="R110" i="88" s="1"/>
  <c r="O109" i="88"/>
  <c r="R109" i="88" s="1"/>
  <c r="N109" i="88"/>
  <c r="M109" i="88"/>
  <c r="M108" i="88"/>
  <c r="N108" i="88" s="1"/>
  <c r="O108" i="88" s="1"/>
  <c r="R108" i="88" s="1"/>
  <c r="AI108" i="88" s="1"/>
  <c r="O107" i="88"/>
  <c r="R107" i="88" s="1"/>
  <c r="N107" i="88"/>
  <c r="M107" i="88"/>
  <c r="M106" i="88"/>
  <c r="N106" i="88" s="1"/>
  <c r="O106" i="88" s="1"/>
  <c r="R106" i="88" s="1"/>
  <c r="AI106" i="88" s="1"/>
  <c r="O105" i="88"/>
  <c r="R105" i="88" s="1"/>
  <c r="N105" i="88"/>
  <c r="M105" i="88"/>
  <c r="M104" i="88"/>
  <c r="N104" i="88" s="1"/>
  <c r="O104" i="88" s="1"/>
  <c r="R104" i="88" s="1"/>
  <c r="AI104" i="88" s="1"/>
  <c r="O103" i="88"/>
  <c r="R103" i="88" s="1"/>
  <c r="N103" i="88"/>
  <c r="M103" i="88"/>
  <c r="M102" i="88"/>
  <c r="N102" i="88" s="1"/>
  <c r="O102" i="88" s="1"/>
  <c r="R102" i="88" s="1"/>
  <c r="O101" i="88"/>
  <c r="R101" i="88" s="1"/>
  <c r="N101" i="88"/>
  <c r="M101" i="88"/>
  <c r="M100" i="88"/>
  <c r="N100" i="88" s="1"/>
  <c r="O100" i="88" s="1"/>
  <c r="R100" i="88" s="1"/>
  <c r="AI100" i="88" s="1"/>
  <c r="O99" i="88"/>
  <c r="R99" i="88" s="1"/>
  <c r="N99" i="88"/>
  <c r="M99" i="88"/>
  <c r="M98" i="88"/>
  <c r="N98" i="88" s="1"/>
  <c r="O98" i="88" s="1"/>
  <c r="R98" i="88" s="1"/>
  <c r="AI98" i="88" s="1"/>
  <c r="O97" i="88"/>
  <c r="R97" i="88" s="1"/>
  <c r="N97" i="88"/>
  <c r="M97" i="88"/>
  <c r="M96" i="88"/>
  <c r="N96" i="88" s="1"/>
  <c r="O96" i="88" s="1"/>
  <c r="R96" i="88" s="1"/>
  <c r="AI96" i="88" s="1"/>
  <c r="O95" i="88"/>
  <c r="R95" i="88" s="1"/>
  <c r="AI95" i="88" s="1"/>
  <c r="N95" i="88"/>
  <c r="M95" i="88"/>
  <c r="M94" i="88"/>
  <c r="N94" i="88" s="1"/>
  <c r="O94" i="88" s="1"/>
  <c r="R94" i="88" s="1"/>
  <c r="O93" i="88"/>
  <c r="R93" i="88" s="1"/>
  <c r="N93" i="88"/>
  <c r="M93" i="88"/>
  <c r="M92" i="88"/>
  <c r="N92" i="88" s="1"/>
  <c r="O92" i="88" s="1"/>
  <c r="R92" i="88" s="1"/>
  <c r="AI92" i="88" s="1"/>
  <c r="O91" i="88"/>
  <c r="R91" i="88" s="1"/>
  <c r="N91" i="88"/>
  <c r="M91" i="88"/>
  <c r="M90" i="88"/>
  <c r="N90" i="88" s="1"/>
  <c r="O90" i="88" s="1"/>
  <c r="R90" i="88" s="1"/>
  <c r="AI90" i="88" s="1"/>
  <c r="O89" i="88"/>
  <c r="R89" i="88" s="1"/>
  <c r="N89" i="88"/>
  <c r="M89" i="88"/>
  <c r="Q88" i="88"/>
  <c r="M88" i="88"/>
  <c r="N88" i="88" s="1"/>
  <c r="O88" i="88" s="1"/>
  <c r="R88" i="88" s="1"/>
  <c r="AI88" i="88" s="1"/>
  <c r="O87" i="88"/>
  <c r="R87" i="88" s="1"/>
  <c r="N87" i="88"/>
  <c r="M87" i="88"/>
  <c r="M86" i="88"/>
  <c r="N86" i="88" s="1"/>
  <c r="O86" i="88" s="1"/>
  <c r="R86" i="88" s="1"/>
  <c r="AI86" i="88" s="1"/>
  <c r="AJ86" i="88" s="1"/>
  <c r="AX86" i="88" s="1"/>
  <c r="N85" i="88"/>
  <c r="O85" i="88" s="1"/>
  <c r="R85" i="88" s="1"/>
  <c r="M85" i="88"/>
  <c r="O84" i="88"/>
  <c r="R84" i="88" s="1"/>
  <c r="M84" i="88"/>
  <c r="N84" i="88" s="1"/>
  <c r="M83" i="88"/>
  <c r="N83" i="88" s="1"/>
  <c r="O83" i="88" s="1"/>
  <c r="R83" i="88" s="1"/>
  <c r="AI83" i="88" s="1"/>
  <c r="O82" i="88"/>
  <c r="R82" i="88" s="1"/>
  <c r="M82" i="88"/>
  <c r="N82" i="88" s="1"/>
  <c r="M81" i="88"/>
  <c r="N81" i="88" s="1"/>
  <c r="O81" i="88" s="1"/>
  <c r="R81" i="88" s="1"/>
  <c r="AI81" i="88" s="1"/>
  <c r="O80" i="88"/>
  <c r="R80" i="88" s="1"/>
  <c r="M80" i="88"/>
  <c r="N80" i="88" s="1"/>
  <c r="M79" i="88"/>
  <c r="N79" i="88" s="1"/>
  <c r="O79" i="88" s="1"/>
  <c r="R79" i="88" s="1"/>
  <c r="AI79" i="88" s="1"/>
  <c r="O78" i="88"/>
  <c r="R78" i="88" s="1"/>
  <c r="M78" i="88"/>
  <c r="N78" i="88" s="1"/>
  <c r="M77" i="88"/>
  <c r="N77" i="88" s="1"/>
  <c r="O77" i="88" s="1"/>
  <c r="R77" i="88" s="1"/>
  <c r="AI77" i="88" s="1"/>
  <c r="O76" i="88"/>
  <c r="R76" i="88" s="1"/>
  <c r="M76" i="88"/>
  <c r="N76" i="88" s="1"/>
  <c r="M75" i="88"/>
  <c r="N75" i="88" s="1"/>
  <c r="O75" i="88" s="1"/>
  <c r="R75" i="88" s="1"/>
  <c r="AI75" i="88" s="1"/>
  <c r="O74" i="88"/>
  <c r="R74" i="88" s="1"/>
  <c r="M74" i="88"/>
  <c r="N74" i="88" s="1"/>
  <c r="M73" i="88"/>
  <c r="N73" i="88" s="1"/>
  <c r="O73" i="88" s="1"/>
  <c r="R73" i="88" s="1"/>
  <c r="AI73" i="88" s="1"/>
  <c r="O72" i="88"/>
  <c r="R72" i="88" s="1"/>
  <c r="M72" i="88"/>
  <c r="N72" i="88" s="1"/>
  <c r="M71" i="88"/>
  <c r="N71" i="88" s="1"/>
  <c r="O71" i="88" s="1"/>
  <c r="R71" i="88" s="1"/>
  <c r="AI71" i="88" s="1"/>
  <c r="O70" i="88"/>
  <c r="R70" i="88" s="1"/>
  <c r="M70" i="88"/>
  <c r="N70" i="88" s="1"/>
  <c r="M69" i="88"/>
  <c r="N69" i="88" s="1"/>
  <c r="O69" i="88" s="1"/>
  <c r="R69" i="88" s="1"/>
  <c r="AI69" i="88" s="1"/>
  <c r="O68" i="88"/>
  <c r="R68" i="88" s="1"/>
  <c r="M68" i="88"/>
  <c r="N68" i="88" s="1"/>
  <c r="M67" i="88"/>
  <c r="N67" i="88" s="1"/>
  <c r="O67" i="88" s="1"/>
  <c r="R67" i="88" s="1"/>
  <c r="AI67" i="88" s="1"/>
  <c r="O66" i="88"/>
  <c r="R66" i="88" s="1"/>
  <c r="M66" i="88"/>
  <c r="N66" i="88" s="1"/>
  <c r="M65" i="88"/>
  <c r="N65" i="88" s="1"/>
  <c r="O65" i="88" s="1"/>
  <c r="R65" i="88" s="1"/>
  <c r="AI65" i="88" s="1"/>
  <c r="O64" i="88"/>
  <c r="R64" i="88" s="1"/>
  <c r="M64" i="88"/>
  <c r="N64" i="88" s="1"/>
  <c r="M63" i="88"/>
  <c r="N63" i="88" s="1"/>
  <c r="O63" i="88" s="1"/>
  <c r="R63" i="88" s="1"/>
  <c r="AI63" i="88" s="1"/>
  <c r="O62" i="88"/>
  <c r="R62" i="88" s="1"/>
  <c r="M62" i="88"/>
  <c r="N62" i="88" s="1"/>
  <c r="M61" i="88"/>
  <c r="N61" i="88" s="1"/>
  <c r="O61" i="88" s="1"/>
  <c r="R61" i="88" s="1"/>
  <c r="AI61" i="88" s="1"/>
  <c r="O60" i="88"/>
  <c r="R60" i="88" s="1"/>
  <c r="M60" i="88"/>
  <c r="N60" i="88" s="1"/>
  <c r="M59" i="88"/>
  <c r="N59" i="88" s="1"/>
  <c r="O59" i="88" s="1"/>
  <c r="R59" i="88" s="1"/>
  <c r="AI59" i="88" s="1"/>
  <c r="O58" i="88"/>
  <c r="R58" i="88" s="1"/>
  <c r="M58" i="88"/>
  <c r="N58" i="88" s="1"/>
  <c r="M57" i="88"/>
  <c r="N57" i="88" s="1"/>
  <c r="O57" i="88" s="1"/>
  <c r="R57" i="88" s="1"/>
  <c r="AI57" i="88" s="1"/>
  <c r="O56" i="88"/>
  <c r="R56" i="88" s="1"/>
  <c r="M56" i="88"/>
  <c r="N56" i="88" s="1"/>
  <c r="M55" i="88"/>
  <c r="N55" i="88" s="1"/>
  <c r="O55" i="88" s="1"/>
  <c r="R55" i="88" s="1"/>
  <c r="AI55" i="88" s="1"/>
  <c r="O54" i="88"/>
  <c r="R54" i="88" s="1"/>
  <c r="M54" i="88"/>
  <c r="N54" i="88" s="1"/>
  <c r="M53" i="88"/>
  <c r="N53" i="88" s="1"/>
  <c r="O53" i="88" s="1"/>
  <c r="R53" i="88" s="1"/>
  <c r="AI53" i="88" s="1"/>
  <c r="O52" i="88"/>
  <c r="R52" i="88" s="1"/>
  <c r="M52" i="88"/>
  <c r="N52" i="88" s="1"/>
  <c r="M51" i="88"/>
  <c r="N51" i="88" s="1"/>
  <c r="O51" i="88" s="1"/>
  <c r="R51" i="88" s="1"/>
  <c r="AI51" i="88" s="1"/>
  <c r="O50" i="88"/>
  <c r="R50" i="88" s="1"/>
  <c r="M50" i="88"/>
  <c r="N50" i="88" s="1"/>
  <c r="M49" i="88"/>
  <c r="N49" i="88" s="1"/>
  <c r="O49" i="88" s="1"/>
  <c r="R49" i="88" s="1"/>
  <c r="AI49" i="88" s="1"/>
  <c r="O48" i="88"/>
  <c r="R48" i="88" s="1"/>
  <c r="M48" i="88"/>
  <c r="N48" i="88" s="1"/>
  <c r="M47" i="88"/>
  <c r="N47" i="88" s="1"/>
  <c r="O47" i="88" s="1"/>
  <c r="R47" i="88" s="1"/>
  <c r="AI47" i="88" s="1"/>
  <c r="O46" i="88"/>
  <c r="R46" i="88" s="1"/>
  <c r="M46" i="88"/>
  <c r="N46" i="88" s="1"/>
  <c r="M45" i="88"/>
  <c r="N45" i="88" s="1"/>
  <c r="O45" i="88" s="1"/>
  <c r="R45" i="88" s="1"/>
  <c r="AI45" i="88" s="1"/>
  <c r="O44" i="88"/>
  <c r="R44" i="88" s="1"/>
  <c r="M44" i="88"/>
  <c r="N44" i="88" s="1"/>
  <c r="M43" i="88"/>
  <c r="N43" i="88" s="1"/>
  <c r="O43" i="88" s="1"/>
  <c r="R43" i="88" s="1"/>
  <c r="AI43" i="88" s="1"/>
  <c r="O42" i="88"/>
  <c r="R42" i="88" s="1"/>
  <c r="M42" i="88"/>
  <c r="N42" i="88" s="1"/>
  <c r="M41" i="88"/>
  <c r="N41" i="88" s="1"/>
  <c r="O41" i="88" s="1"/>
  <c r="R41" i="88" s="1"/>
  <c r="AI41" i="88" s="1"/>
  <c r="O40" i="88"/>
  <c r="R40" i="88" s="1"/>
  <c r="M40" i="88"/>
  <c r="N40" i="88" s="1"/>
  <c r="M39" i="88"/>
  <c r="N39" i="88" s="1"/>
  <c r="O39" i="88" s="1"/>
  <c r="R39" i="88" s="1"/>
  <c r="AI39" i="88" s="1"/>
  <c r="Q38" i="88"/>
  <c r="U38" i="88" s="1"/>
  <c r="O38" i="88"/>
  <c r="R38" i="88" s="1"/>
  <c r="AI38" i="88" s="1"/>
  <c r="M38" i="88"/>
  <c r="N38" i="88" s="1"/>
  <c r="O37" i="88"/>
  <c r="R37" i="88" s="1"/>
  <c r="AI37" i="88" s="1"/>
  <c r="M37" i="88"/>
  <c r="N37" i="88" s="1"/>
  <c r="M36" i="88"/>
  <c r="N36" i="88" s="1"/>
  <c r="O36" i="88" s="1"/>
  <c r="R36" i="88" s="1"/>
  <c r="O35" i="88"/>
  <c r="R35" i="88" s="1"/>
  <c r="AI35" i="88" s="1"/>
  <c r="M35" i="88"/>
  <c r="N35" i="88" s="1"/>
  <c r="O34" i="88"/>
  <c r="R34" i="88" s="1"/>
  <c r="AI34" i="88" s="1"/>
  <c r="M34" i="88"/>
  <c r="N34" i="88" s="1"/>
  <c r="O33" i="88"/>
  <c r="R33" i="88" s="1"/>
  <c r="M33" i="88"/>
  <c r="N33" i="88" s="1"/>
  <c r="M32" i="88"/>
  <c r="N32" i="88" s="1"/>
  <c r="O32" i="88" s="1"/>
  <c r="R32" i="88" s="1"/>
  <c r="O31" i="88"/>
  <c r="R31" i="88" s="1"/>
  <c r="AI31" i="88" s="1"/>
  <c r="M31" i="88"/>
  <c r="N31" i="88" s="1"/>
  <c r="O30" i="88"/>
  <c r="R30" i="88" s="1"/>
  <c r="AI30" i="88" s="1"/>
  <c r="M30" i="88"/>
  <c r="N30" i="88" s="1"/>
  <c r="O29" i="88"/>
  <c r="R29" i="88" s="1"/>
  <c r="AI29" i="88" s="1"/>
  <c r="M29" i="88"/>
  <c r="N29" i="88" s="1"/>
  <c r="M28" i="88"/>
  <c r="N28" i="88" s="1"/>
  <c r="O28" i="88" s="1"/>
  <c r="R28" i="88" s="1"/>
  <c r="O27" i="88"/>
  <c r="R27" i="88" s="1"/>
  <c r="AI27" i="88" s="1"/>
  <c r="M27" i="88"/>
  <c r="N27" i="88" s="1"/>
  <c r="Q26" i="88"/>
  <c r="U26" i="88" s="1"/>
  <c r="O26" i="88"/>
  <c r="R26" i="88" s="1"/>
  <c r="AI26" i="88" s="1"/>
  <c r="M26" i="88"/>
  <c r="N26" i="88" s="1"/>
  <c r="O25" i="88"/>
  <c r="R25" i="88" s="1"/>
  <c r="AI25" i="88" s="1"/>
  <c r="M25" i="88"/>
  <c r="N25" i="88" s="1"/>
  <c r="M24" i="88"/>
  <c r="N24" i="88" s="1"/>
  <c r="O24" i="88" s="1"/>
  <c r="R24" i="88" s="1"/>
  <c r="O23" i="88"/>
  <c r="R23" i="88" s="1"/>
  <c r="N23" i="88"/>
  <c r="M23" i="88"/>
  <c r="C23" i="88"/>
  <c r="N22" i="88"/>
  <c r="O22" i="88" s="1"/>
  <c r="R22" i="88" s="1"/>
  <c r="M22" i="88"/>
  <c r="E22" i="88"/>
  <c r="C22" i="88"/>
  <c r="F9" i="88" s="1"/>
  <c r="N21" i="88"/>
  <c r="O21" i="88" s="1"/>
  <c r="R21" i="88" s="1"/>
  <c r="M21" i="88"/>
  <c r="O20" i="88"/>
  <c r="R20" i="88" s="1"/>
  <c r="N20" i="88"/>
  <c r="M20" i="88"/>
  <c r="N19" i="88"/>
  <c r="O19" i="88" s="1"/>
  <c r="R19" i="88" s="1"/>
  <c r="M19" i="88"/>
  <c r="O18" i="88"/>
  <c r="R18" i="88" s="1"/>
  <c r="N18" i="88"/>
  <c r="M18" i="88"/>
  <c r="O17" i="88"/>
  <c r="R17" i="88" s="1"/>
  <c r="N17" i="88"/>
  <c r="M17" i="88"/>
  <c r="M16" i="88"/>
  <c r="N16" i="88" s="1"/>
  <c r="O16" i="88" s="1"/>
  <c r="R16" i="88" s="1"/>
  <c r="AF15" i="88"/>
  <c r="M15" i="88"/>
  <c r="N15" i="88" s="1"/>
  <c r="O15" i="88" s="1"/>
  <c r="R15" i="88" s="1"/>
  <c r="O14" i="88"/>
  <c r="R14" i="88" s="1"/>
  <c r="N14" i="88"/>
  <c r="M14" i="88"/>
  <c r="O13" i="88"/>
  <c r="R13" i="88" s="1"/>
  <c r="N13" i="88"/>
  <c r="M13" i="88"/>
  <c r="N12" i="88"/>
  <c r="O12" i="88" s="1"/>
  <c r="R12" i="88" s="1"/>
  <c r="M12" i="88"/>
  <c r="O11" i="88"/>
  <c r="R11" i="88" s="1"/>
  <c r="N11" i="88"/>
  <c r="M11" i="88"/>
  <c r="F10" i="88"/>
  <c r="F8" i="88"/>
  <c r="H7" i="88"/>
  <c r="AG15" i="88" s="1"/>
  <c r="F7" i="88"/>
  <c r="AH13" i="88" s="1"/>
  <c r="O215" i="87"/>
  <c r="R215" i="87" s="1"/>
  <c r="N215" i="87"/>
  <c r="M215" i="87"/>
  <c r="M214" i="87"/>
  <c r="N214" i="87" s="1"/>
  <c r="O214" i="87" s="1"/>
  <c r="R214" i="87" s="1"/>
  <c r="AI214" i="87" s="1"/>
  <c r="O213" i="87"/>
  <c r="R213" i="87" s="1"/>
  <c r="N213" i="87"/>
  <c r="M213" i="87"/>
  <c r="O212" i="87"/>
  <c r="R212" i="87" s="1"/>
  <c r="M212" i="87"/>
  <c r="N212" i="87" s="1"/>
  <c r="O211" i="87"/>
  <c r="R211" i="87" s="1"/>
  <c r="N211" i="87"/>
  <c r="M211" i="87"/>
  <c r="M210" i="87"/>
  <c r="N210" i="87" s="1"/>
  <c r="O210" i="87" s="1"/>
  <c r="R210" i="87" s="1"/>
  <c r="O209" i="87"/>
  <c r="R209" i="87" s="1"/>
  <c r="N209" i="87"/>
  <c r="M209" i="87"/>
  <c r="M208" i="87"/>
  <c r="N208" i="87" s="1"/>
  <c r="O208" i="87" s="1"/>
  <c r="R208" i="87" s="1"/>
  <c r="M207" i="87"/>
  <c r="N207" i="87" s="1"/>
  <c r="O207" i="87" s="1"/>
  <c r="R207" i="87" s="1"/>
  <c r="AI207" i="87" s="1"/>
  <c r="M206" i="87"/>
  <c r="N206" i="87" s="1"/>
  <c r="O206" i="87" s="1"/>
  <c r="R206" i="87" s="1"/>
  <c r="M205" i="87"/>
  <c r="N205" i="87" s="1"/>
  <c r="O205" i="87" s="1"/>
  <c r="R205" i="87" s="1"/>
  <c r="AI205" i="87" s="1"/>
  <c r="M204" i="87"/>
  <c r="N204" i="87" s="1"/>
  <c r="O204" i="87" s="1"/>
  <c r="R204" i="87" s="1"/>
  <c r="M203" i="87"/>
  <c r="N203" i="87" s="1"/>
  <c r="O203" i="87" s="1"/>
  <c r="R203" i="87" s="1"/>
  <c r="M202" i="87"/>
  <c r="N202" i="87" s="1"/>
  <c r="O202" i="87" s="1"/>
  <c r="R202" i="87" s="1"/>
  <c r="N201" i="87"/>
  <c r="O201" i="87" s="1"/>
  <c r="R201" i="87" s="1"/>
  <c r="M201" i="87"/>
  <c r="M200" i="87"/>
  <c r="N200" i="87" s="1"/>
  <c r="O200" i="87" s="1"/>
  <c r="R200" i="87" s="1"/>
  <c r="O199" i="87"/>
  <c r="R199" i="87" s="1"/>
  <c r="AI199" i="87" s="1"/>
  <c r="M199" i="87"/>
  <c r="N199" i="87" s="1"/>
  <c r="O198" i="87"/>
  <c r="R198" i="87" s="1"/>
  <c r="AI198" i="87" s="1"/>
  <c r="M198" i="87"/>
  <c r="N198" i="87" s="1"/>
  <c r="M197" i="87"/>
  <c r="N197" i="87" s="1"/>
  <c r="O197" i="87" s="1"/>
  <c r="R197" i="87" s="1"/>
  <c r="M196" i="87"/>
  <c r="N196" i="87" s="1"/>
  <c r="O196" i="87" s="1"/>
  <c r="R196" i="87" s="1"/>
  <c r="O195" i="87"/>
  <c r="R195" i="87" s="1"/>
  <c r="AI195" i="87" s="1"/>
  <c r="M195" i="87"/>
  <c r="N195" i="87" s="1"/>
  <c r="O194" i="87"/>
  <c r="R194" i="87" s="1"/>
  <c r="AI194" i="87" s="1"/>
  <c r="M194" i="87"/>
  <c r="N194" i="87" s="1"/>
  <c r="M193" i="87"/>
  <c r="N193" i="87" s="1"/>
  <c r="O193" i="87" s="1"/>
  <c r="R193" i="87" s="1"/>
  <c r="M192" i="87"/>
  <c r="N192" i="87" s="1"/>
  <c r="O192" i="87" s="1"/>
  <c r="R192" i="87" s="1"/>
  <c r="Q191" i="87"/>
  <c r="O191" i="87"/>
  <c r="R191" i="87" s="1"/>
  <c r="AI191" i="87" s="1"/>
  <c r="M191" i="87"/>
  <c r="N191" i="87" s="1"/>
  <c r="O190" i="87"/>
  <c r="R190" i="87" s="1"/>
  <c r="M190" i="87"/>
  <c r="N190" i="87" s="1"/>
  <c r="M189" i="87"/>
  <c r="N189" i="87" s="1"/>
  <c r="O189" i="87" s="1"/>
  <c r="R189" i="87" s="1"/>
  <c r="M188" i="87"/>
  <c r="N188" i="87" s="1"/>
  <c r="O188" i="87" s="1"/>
  <c r="R188" i="87" s="1"/>
  <c r="O187" i="87"/>
  <c r="R187" i="87" s="1"/>
  <c r="AI187" i="87" s="1"/>
  <c r="M187" i="87"/>
  <c r="N187" i="87" s="1"/>
  <c r="M186" i="87"/>
  <c r="N186" i="87" s="1"/>
  <c r="O186" i="87" s="1"/>
  <c r="R186" i="87" s="1"/>
  <c r="O185" i="87"/>
  <c r="R185" i="87" s="1"/>
  <c r="N185" i="87"/>
  <c r="M185" i="87"/>
  <c r="M184" i="87"/>
  <c r="N184" i="87" s="1"/>
  <c r="O184" i="87" s="1"/>
  <c r="R184" i="87" s="1"/>
  <c r="O183" i="87"/>
  <c r="R183" i="87" s="1"/>
  <c r="AI183" i="87" s="1"/>
  <c r="AJ183" i="87" s="1"/>
  <c r="AX183" i="87" s="1"/>
  <c r="N183" i="87"/>
  <c r="M183" i="87"/>
  <c r="M182" i="87"/>
  <c r="N182" i="87" s="1"/>
  <c r="O182" i="87" s="1"/>
  <c r="R182" i="87" s="1"/>
  <c r="AI182" i="87" s="1"/>
  <c r="AJ182" i="87" s="1"/>
  <c r="AX182" i="87" s="1"/>
  <c r="O181" i="87"/>
  <c r="R181" i="87" s="1"/>
  <c r="N181" i="87"/>
  <c r="M181" i="87"/>
  <c r="M180" i="87"/>
  <c r="N180" i="87" s="1"/>
  <c r="O180" i="87" s="1"/>
  <c r="R180" i="87" s="1"/>
  <c r="AI180" i="87" s="1"/>
  <c r="AJ180" i="87" s="1"/>
  <c r="AX180" i="87" s="1"/>
  <c r="O179" i="87"/>
  <c r="R179" i="87" s="1"/>
  <c r="AI179" i="87" s="1"/>
  <c r="N179" i="87"/>
  <c r="M179" i="87"/>
  <c r="M178" i="87"/>
  <c r="N178" i="87" s="1"/>
  <c r="O178" i="87" s="1"/>
  <c r="R178" i="87" s="1"/>
  <c r="AI178" i="87" s="1"/>
  <c r="AJ178" i="87" s="1"/>
  <c r="AX178" i="87" s="1"/>
  <c r="N177" i="87"/>
  <c r="O177" i="87" s="1"/>
  <c r="R177" i="87" s="1"/>
  <c r="M177" i="87"/>
  <c r="N176" i="87"/>
  <c r="O176" i="87" s="1"/>
  <c r="R176" i="87" s="1"/>
  <c r="M176" i="87"/>
  <c r="O175" i="87"/>
  <c r="R175" i="87" s="1"/>
  <c r="N175" i="87"/>
  <c r="M175" i="87"/>
  <c r="N174" i="87"/>
  <c r="O174" i="87" s="1"/>
  <c r="R174" i="87" s="1"/>
  <c r="M174" i="87"/>
  <c r="O173" i="87"/>
  <c r="R173" i="87" s="1"/>
  <c r="N173" i="87"/>
  <c r="M173" i="87"/>
  <c r="M172" i="87"/>
  <c r="N172" i="87" s="1"/>
  <c r="O172" i="87" s="1"/>
  <c r="R172" i="87" s="1"/>
  <c r="O171" i="87"/>
  <c r="R171" i="87" s="1"/>
  <c r="N171" i="87"/>
  <c r="M171" i="87"/>
  <c r="M170" i="87"/>
  <c r="N170" i="87" s="1"/>
  <c r="O170" i="87" s="1"/>
  <c r="R170" i="87" s="1"/>
  <c r="AI170" i="87" s="1"/>
  <c r="O169" i="87"/>
  <c r="R169" i="87" s="1"/>
  <c r="N169" i="87"/>
  <c r="M169" i="87"/>
  <c r="M168" i="87"/>
  <c r="N168" i="87" s="1"/>
  <c r="O168" i="87" s="1"/>
  <c r="R168" i="87" s="1"/>
  <c r="O167" i="87"/>
  <c r="R167" i="87" s="1"/>
  <c r="AI167" i="87" s="1"/>
  <c r="N167" i="87"/>
  <c r="M167" i="87"/>
  <c r="M166" i="87"/>
  <c r="N166" i="87" s="1"/>
  <c r="O166" i="87" s="1"/>
  <c r="R166" i="87" s="1"/>
  <c r="AI166" i="87" s="1"/>
  <c r="O165" i="87"/>
  <c r="R165" i="87" s="1"/>
  <c r="AI165" i="87" s="1"/>
  <c r="N165" i="87"/>
  <c r="M165" i="87"/>
  <c r="M164" i="87"/>
  <c r="N164" i="87" s="1"/>
  <c r="O164" i="87" s="1"/>
  <c r="R164" i="87" s="1"/>
  <c r="AI164" i="87" s="1"/>
  <c r="M163" i="87"/>
  <c r="N163" i="87" s="1"/>
  <c r="O163" i="87" s="1"/>
  <c r="R163" i="87" s="1"/>
  <c r="M162" i="87"/>
  <c r="N162" i="87" s="1"/>
  <c r="O162" i="87" s="1"/>
  <c r="R162" i="87" s="1"/>
  <c r="AI162" i="87" s="1"/>
  <c r="M161" i="87"/>
  <c r="N161" i="87" s="1"/>
  <c r="O161" i="87" s="1"/>
  <c r="R161" i="87" s="1"/>
  <c r="M160" i="87"/>
  <c r="N160" i="87" s="1"/>
  <c r="O160" i="87" s="1"/>
  <c r="R160" i="87" s="1"/>
  <c r="AI160" i="87" s="1"/>
  <c r="M159" i="87"/>
  <c r="N159" i="87" s="1"/>
  <c r="O159" i="87" s="1"/>
  <c r="R159" i="87" s="1"/>
  <c r="M158" i="87"/>
  <c r="N158" i="87" s="1"/>
  <c r="O158" i="87" s="1"/>
  <c r="R158" i="87" s="1"/>
  <c r="AI158" i="87" s="1"/>
  <c r="M157" i="87"/>
  <c r="N157" i="87" s="1"/>
  <c r="O157" i="87" s="1"/>
  <c r="R157" i="87" s="1"/>
  <c r="M156" i="87"/>
  <c r="N156" i="87" s="1"/>
  <c r="O156" i="87" s="1"/>
  <c r="R156" i="87" s="1"/>
  <c r="AI156" i="87" s="1"/>
  <c r="M155" i="87"/>
  <c r="N155" i="87" s="1"/>
  <c r="O155" i="87" s="1"/>
  <c r="R155" i="87" s="1"/>
  <c r="M154" i="87"/>
  <c r="N154" i="87" s="1"/>
  <c r="O154" i="87" s="1"/>
  <c r="R154" i="87" s="1"/>
  <c r="AI154" i="87" s="1"/>
  <c r="M153" i="87"/>
  <c r="N153" i="87" s="1"/>
  <c r="O153" i="87" s="1"/>
  <c r="R153" i="87" s="1"/>
  <c r="M152" i="87"/>
  <c r="N152" i="87" s="1"/>
  <c r="O152" i="87" s="1"/>
  <c r="R152" i="87" s="1"/>
  <c r="AI152" i="87" s="1"/>
  <c r="M151" i="87"/>
  <c r="N151" i="87" s="1"/>
  <c r="O151" i="87" s="1"/>
  <c r="R151" i="87" s="1"/>
  <c r="M150" i="87"/>
  <c r="N150" i="87" s="1"/>
  <c r="O150" i="87" s="1"/>
  <c r="R150" i="87" s="1"/>
  <c r="AI150" i="87" s="1"/>
  <c r="M149" i="87"/>
  <c r="N149" i="87" s="1"/>
  <c r="O149" i="87" s="1"/>
  <c r="R149" i="87" s="1"/>
  <c r="M148" i="87"/>
  <c r="N148" i="87" s="1"/>
  <c r="O148" i="87" s="1"/>
  <c r="R148" i="87" s="1"/>
  <c r="AI148" i="87" s="1"/>
  <c r="M147" i="87"/>
  <c r="N147" i="87" s="1"/>
  <c r="O147" i="87" s="1"/>
  <c r="R147" i="87" s="1"/>
  <c r="M146" i="87"/>
  <c r="N146" i="87" s="1"/>
  <c r="O146" i="87" s="1"/>
  <c r="R146" i="87" s="1"/>
  <c r="AI146" i="87" s="1"/>
  <c r="M145" i="87"/>
  <c r="N145" i="87" s="1"/>
  <c r="O145" i="87" s="1"/>
  <c r="R145" i="87" s="1"/>
  <c r="M144" i="87"/>
  <c r="N144" i="87" s="1"/>
  <c r="O144" i="87" s="1"/>
  <c r="R144" i="87" s="1"/>
  <c r="AI144" i="87" s="1"/>
  <c r="M143" i="87"/>
  <c r="N143" i="87" s="1"/>
  <c r="O143" i="87" s="1"/>
  <c r="R143" i="87" s="1"/>
  <c r="M142" i="87"/>
  <c r="N142" i="87" s="1"/>
  <c r="O142" i="87" s="1"/>
  <c r="R142" i="87" s="1"/>
  <c r="AI142" i="87" s="1"/>
  <c r="M141" i="87"/>
  <c r="N141" i="87" s="1"/>
  <c r="O141" i="87" s="1"/>
  <c r="R141" i="87" s="1"/>
  <c r="M140" i="87"/>
  <c r="N140" i="87" s="1"/>
  <c r="O140" i="87" s="1"/>
  <c r="R140" i="87" s="1"/>
  <c r="AI140" i="87" s="1"/>
  <c r="O139" i="87"/>
  <c r="R139" i="87" s="1"/>
  <c r="N139" i="87"/>
  <c r="M139" i="87"/>
  <c r="M138" i="87"/>
  <c r="N138" i="87" s="1"/>
  <c r="O138" i="87" s="1"/>
  <c r="R138" i="87" s="1"/>
  <c r="AI138" i="87" s="1"/>
  <c r="O137" i="87"/>
  <c r="R137" i="87" s="1"/>
  <c r="AI137" i="87" s="1"/>
  <c r="M137" i="87"/>
  <c r="N137" i="87" s="1"/>
  <c r="M136" i="87"/>
  <c r="N136" i="87" s="1"/>
  <c r="O136" i="87" s="1"/>
  <c r="R136" i="87" s="1"/>
  <c r="AI136" i="87" s="1"/>
  <c r="M135" i="87"/>
  <c r="N135" i="87" s="1"/>
  <c r="O135" i="87" s="1"/>
  <c r="R135" i="87" s="1"/>
  <c r="M134" i="87"/>
  <c r="N134" i="87" s="1"/>
  <c r="O134" i="87" s="1"/>
  <c r="R134" i="87" s="1"/>
  <c r="AI134" i="87" s="1"/>
  <c r="O133" i="87"/>
  <c r="R133" i="87" s="1"/>
  <c r="AI133" i="87" s="1"/>
  <c r="M133" i="87"/>
  <c r="N133" i="87" s="1"/>
  <c r="M132" i="87"/>
  <c r="N132" i="87" s="1"/>
  <c r="O132" i="87" s="1"/>
  <c r="R132" i="87" s="1"/>
  <c r="O131" i="87"/>
  <c r="R131" i="87" s="1"/>
  <c r="M131" i="87"/>
  <c r="N131" i="87" s="1"/>
  <c r="M130" i="87"/>
  <c r="N130" i="87" s="1"/>
  <c r="O130" i="87" s="1"/>
  <c r="R130" i="87" s="1"/>
  <c r="AI130" i="87" s="1"/>
  <c r="O129" i="87"/>
  <c r="R129" i="87" s="1"/>
  <c r="AI129" i="87" s="1"/>
  <c r="M129" i="87"/>
  <c r="N129" i="87" s="1"/>
  <c r="M128" i="87"/>
  <c r="N128" i="87" s="1"/>
  <c r="O128" i="87" s="1"/>
  <c r="R128" i="87" s="1"/>
  <c r="O127" i="87"/>
  <c r="R127" i="87" s="1"/>
  <c r="M127" i="87"/>
  <c r="N127" i="87" s="1"/>
  <c r="M126" i="87"/>
  <c r="N126" i="87" s="1"/>
  <c r="O126" i="87" s="1"/>
  <c r="R126" i="87" s="1"/>
  <c r="O125" i="87"/>
  <c r="R125" i="87" s="1"/>
  <c r="AI125" i="87" s="1"/>
  <c r="M125" i="87"/>
  <c r="N125" i="87" s="1"/>
  <c r="M124" i="87"/>
  <c r="N124" i="87" s="1"/>
  <c r="O124" i="87" s="1"/>
  <c r="R124" i="87" s="1"/>
  <c r="O123" i="87"/>
  <c r="R123" i="87" s="1"/>
  <c r="M123" i="87"/>
  <c r="N123" i="87" s="1"/>
  <c r="M122" i="87"/>
  <c r="N122" i="87" s="1"/>
  <c r="O122" i="87" s="1"/>
  <c r="R122" i="87" s="1"/>
  <c r="AI122" i="87" s="1"/>
  <c r="O121" i="87"/>
  <c r="R121" i="87" s="1"/>
  <c r="M121" i="87"/>
  <c r="N121" i="87" s="1"/>
  <c r="M120" i="87"/>
  <c r="N120" i="87" s="1"/>
  <c r="O120" i="87" s="1"/>
  <c r="R120" i="87" s="1"/>
  <c r="O119" i="87"/>
  <c r="R119" i="87" s="1"/>
  <c r="M119" i="87"/>
  <c r="N119" i="87" s="1"/>
  <c r="M118" i="87"/>
  <c r="N118" i="87" s="1"/>
  <c r="O118" i="87" s="1"/>
  <c r="R118" i="87" s="1"/>
  <c r="AI118" i="87" s="1"/>
  <c r="O117" i="87"/>
  <c r="R117" i="87" s="1"/>
  <c r="AI117" i="87" s="1"/>
  <c r="M117" i="87"/>
  <c r="N117" i="87" s="1"/>
  <c r="M116" i="87"/>
  <c r="N116" i="87" s="1"/>
  <c r="O116" i="87" s="1"/>
  <c r="R116" i="87" s="1"/>
  <c r="O115" i="87"/>
  <c r="R115" i="87" s="1"/>
  <c r="M115" i="87"/>
  <c r="N115" i="87" s="1"/>
  <c r="M114" i="87"/>
  <c r="N114" i="87" s="1"/>
  <c r="O114" i="87" s="1"/>
  <c r="R114" i="87" s="1"/>
  <c r="AI114" i="87" s="1"/>
  <c r="O113" i="87"/>
  <c r="R113" i="87" s="1"/>
  <c r="AI113" i="87" s="1"/>
  <c r="M113" i="87"/>
  <c r="N113" i="87" s="1"/>
  <c r="M112" i="87"/>
  <c r="N112" i="87" s="1"/>
  <c r="O112" i="87" s="1"/>
  <c r="R112" i="87" s="1"/>
  <c r="O111" i="87"/>
  <c r="R111" i="87" s="1"/>
  <c r="M111" i="87"/>
  <c r="N111" i="87" s="1"/>
  <c r="M110" i="87"/>
  <c r="N110" i="87" s="1"/>
  <c r="O110" i="87" s="1"/>
  <c r="R110" i="87" s="1"/>
  <c r="O109" i="87"/>
  <c r="R109" i="87" s="1"/>
  <c r="AI109" i="87" s="1"/>
  <c r="M109" i="87"/>
  <c r="N109" i="87" s="1"/>
  <c r="M108" i="87"/>
  <c r="N108" i="87" s="1"/>
  <c r="O108" i="87" s="1"/>
  <c r="R108" i="87" s="1"/>
  <c r="M107" i="87"/>
  <c r="N107" i="87" s="1"/>
  <c r="O107" i="87" s="1"/>
  <c r="R107" i="87" s="1"/>
  <c r="M106" i="87"/>
  <c r="N106" i="87" s="1"/>
  <c r="O106" i="87" s="1"/>
  <c r="R106" i="87" s="1"/>
  <c r="M105" i="87"/>
  <c r="N105" i="87" s="1"/>
  <c r="O105" i="87" s="1"/>
  <c r="R105" i="87" s="1"/>
  <c r="M104" i="87"/>
  <c r="N104" i="87" s="1"/>
  <c r="O104" i="87" s="1"/>
  <c r="R104" i="87" s="1"/>
  <c r="M103" i="87"/>
  <c r="N103" i="87" s="1"/>
  <c r="O103" i="87" s="1"/>
  <c r="R103" i="87" s="1"/>
  <c r="M102" i="87"/>
  <c r="N102" i="87" s="1"/>
  <c r="O102" i="87" s="1"/>
  <c r="R102" i="87" s="1"/>
  <c r="M101" i="87"/>
  <c r="N101" i="87" s="1"/>
  <c r="O101" i="87" s="1"/>
  <c r="R101" i="87" s="1"/>
  <c r="M100" i="87"/>
  <c r="N100" i="87" s="1"/>
  <c r="O100" i="87" s="1"/>
  <c r="R100" i="87" s="1"/>
  <c r="M99" i="87"/>
  <c r="N99" i="87" s="1"/>
  <c r="O99" i="87" s="1"/>
  <c r="R99" i="87" s="1"/>
  <c r="M98" i="87"/>
  <c r="N98" i="87" s="1"/>
  <c r="O98" i="87" s="1"/>
  <c r="R98" i="87" s="1"/>
  <c r="M97" i="87"/>
  <c r="N97" i="87" s="1"/>
  <c r="O97" i="87" s="1"/>
  <c r="R97" i="87" s="1"/>
  <c r="M96" i="87"/>
  <c r="N96" i="87" s="1"/>
  <c r="O96" i="87" s="1"/>
  <c r="R96" i="87" s="1"/>
  <c r="M95" i="87"/>
  <c r="N95" i="87" s="1"/>
  <c r="O95" i="87" s="1"/>
  <c r="R95" i="87" s="1"/>
  <c r="M94" i="87"/>
  <c r="N94" i="87" s="1"/>
  <c r="O94" i="87" s="1"/>
  <c r="R94" i="87" s="1"/>
  <c r="M93" i="87"/>
  <c r="N93" i="87" s="1"/>
  <c r="O93" i="87" s="1"/>
  <c r="R93" i="87" s="1"/>
  <c r="M92" i="87"/>
  <c r="N92" i="87" s="1"/>
  <c r="O92" i="87" s="1"/>
  <c r="R92" i="87" s="1"/>
  <c r="M91" i="87"/>
  <c r="N91" i="87" s="1"/>
  <c r="O91" i="87" s="1"/>
  <c r="R91" i="87" s="1"/>
  <c r="M90" i="87"/>
  <c r="N90" i="87" s="1"/>
  <c r="O90" i="87" s="1"/>
  <c r="R90" i="87" s="1"/>
  <c r="M89" i="87"/>
  <c r="N89" i="87" s="1"/>
  <c r="O89" i="87" s="1"/>
  <c r="R89" i="87" s="1"/>
  <c r="M88" i="87"/>
  <c r="N88" i="87" s="1"/>
  <c r="O88" i="87" s="1"/>
  <c r="R88" i="87" s="1"/>
  <c r="M87" i="87"/>
  <c r="N87" i="87" s="1"/>
  <c r="O87" i="87" s="1"/>
  <c r="R87" i="87" s="1"/>
  <c r="M86" i="87"/>
  <c r="N86" i="87" s="1"/>
  <c r="O86" i="87" s="1"/>
  <c r="R86" i="87" s="1"/>
  <c r="M85" i="87"/>
  <c r="N85" i="87" s="1"/>
  <c r="O85" i="87" s="1"/>
  <c r="R85" i="87" s="1"/>
  <c r="O84" i="87"/>
  <c r="R84" i="87" s="1"/>
  <c r="M84" i="87"/>
  <c r="N84" i="87" s="1"/>
  <c r="M83" i="87"/>
  <c r="N83" i="87" s="1"/>
  <c r="O83" i="87" s="1"/>
  <c r="R83" i="87" s="1"/>
  <c r="AI83" i="87" s="1"/>
  <c r="O82" i="87"/>
  <c r="R82" i="87" s="1"/>
  <c r="AI82" i="87" s="1"/>
  <c r="M82" i="87"/>
  <c r="N82" i="87" s="1"/>
  <c r="M81" i="87"/>
  <c r="N81" i="87" s="1"/>
  <c r="O81" i="87" s="1"/>
  <c r="R81" i="87" s="1"/>
  <c r="O80" i="87"/>
  <c r="R80" i="87" s="1"/>
  <c r="M80" i="87"/>
  <c r="N80" i="87" s="1"/>
  <c r="M79" i="87"/>
  <c r="N79" i="87" s="1"/>
  <c r="O79" i="87" s="1"/>
  <c r="R79" i="87" s="1"/>
  <c r="AI79" i="87" s="1"/>
  <c r="O78" i="87"/>
  <c r="R78" i="87" s="1"/>
  <c r="M78" i="87"/>
  <c r="N78" i="87" s="1"/>
  <c r="N77" i="87"/>
  <c r="O77" i="87" s="1"/>
  <c r="R77" i="87" s="1"/>
  <c r="M77" i="87"/>
  <c r="N76" i="87"/>
  <c r="O76" i="87" s="1"/>
  <c r="R76" i="87" s="1"/>
  <c r="M76" i="87"/>
  <c r="N75" i="87"/>
  <c r="O75" i="87" s="1"/>
  <c r="R75" i="87" s="1"/>
  <c r="M75" i="87"/>
  <c r="N74" i="87"/>
  <c r="O74" i="87" s="1"/>
  <c r="R74" i="87" s="1"/>
  <c r="M74" i="87"/>
  <c r="N73" i="87"/>
  <c r="O73" i="87" s="1"/>
  <c r="R73" i="87" s="1"/>
  <c r="M73" i="87"/>
  <c r="N72" i="87"/>
  <c r="O72" i="87" s="1"/>
  <c r="R72" i="87" s="1"/>
  <c r="M72" i="87"/>
  <c r="N71" i="87"/>
  <c r="O71" i="87" s="1"/>
  <c r="R71" i="87" s="1"/>
  <c r="M71" i="87"/>
  <c r="N70" i="87"/>
  <c r="O70" i="87" s="1"/>
  <c r="R70" i="87" s="1"/>
  <c r="M70" i="87"/>
  <c r="N69" i="87"/>
  <c r="O69" i="87" s="1"/>
  <c r="R69" i="87" s="1"/>
  <c r="M69" i="87"/>
  <c r="N68" i="87"/>
  <c r="O68" i="87" s="1"/>
  <c r="R68" i="87" s="1"/>
  <c r="M68" i="87"/>
  <c r="N67" i="87"/>
  <c r="O67" i="87" s="1"/>
  <c r="R67" i="87" s="1"/>
  <c r="M67" i="87"/>
  <c r="N66" i="87"/>
  <c r="O66" i="87" s="1"/>
  <c r="R66" i="87" s="1"/>
  <c r="M66" i="87"/>
  <c r="N65" i="87"/>
  <c r="O65" i="87" s="1"/>
  <c r="R65" i="87" s="1"/>
  <c r="M65" i="87"/>
  <c r="N64" i="87"/>
  <c r="O64" i="87" s="1"/>
  <c r="R64" i="87" s="1"/>
  <c r="M64" i="87"/>
  <c r="N63" i="87"/>
  <c r="O63" i="87" s="1"/>
  <c r="R63" i="87" s="1"/>
  <c r="M63" i="87"/>
  <c r="N62" i="87"/>
  <c r="O62" i="87" s="1"/>
  <c r="R62" i="87" s="1"/>
  <c r="M62" i="87"/>
  <c r="N61" i="87"/>
  <c r="O61" i="87" s="1"/>
  <c r="R61" i="87" s="1"/>
  <c r="M61" i="87"/>
  <c r="N60" i="87"/>
  <c r="O60" i="87" s="1"/>
  <c r="R60" i="87" s="1"/>
  <c r="M60" i="87"/>
  <c r="N59" i="87"/>
  <c r="O59" i="87" s="1"/>
  <c r="R59" i="87" s="1"/>
  <c r="M59" i="87"/>
  <c r="N58" i="87"/>
  <c r="O58" i="87" s="1"/>
  <c r="R58" i="87" s="1"/>
  <c r="M58" i="87"/>
  <c r="N57" i="87"/>
  <c r="O57" i="87" s="1"/>
  <c r="R57" i="87" s="1"/>
  <c r="M57" i="87"/>
  <c r="N56" i="87"/>
  <c r="O56" i="87" s="1"/>
  <c r="R56" i="87" s="1"/>
  <c r="M56" i="87"/>
  <c r="N55" i="87"/>
  <c r="O55" i="87" s="1"/>
  <c r="R55" i="87" s="1"/>
  <c r="M55" i="87"/>
  <c r="N54" i="87"/>
  <c r="O54" i="87" s="1"/>
  <c r="R54" i="87" s="1"/>
  <c r="M54" i="87"/>
  <c r="N53" i="87"/>
  <c r="O53" i="87" s="1"/>
  <c r="R53" i="87" s="1"/>
  <c r="M53" i="87"/>
  <c r="N52" i="87"/>
  <c r="O52" i="87" s="1"/>
  <c r="R52" i="87" s="1"/>
  <c r="M52" i="87"/>
  <c r="N51" i="87"/>
  <c r="O51" i="87" s="1"/>
  <c r="R51" i="87" s="1"/>
  <c r="M51" i="87"/>
  <c r="N50" i="87"/>
  <c r="O50" i="87" s="1"/>
  <c r="R50" i="87" s="1"/>
  <c r="M50" i="87"/>
  <c r="N49" i="87"/>
  <c r="O49" i="87" s="1"/>
  <c r="R49" i="87" s="1"/>
  <c r="M49" i="87"/>
  <c r="N48" i="87"/>
  <c r="O48" i="87" s="1"/>
  <c r="R48" i="87" s="1"/>
  <c r="M48" i="87"/>
  <c r="N47" i="87"/>
  <c r="O47" i="87" s="1"/>
  <c r="R47" i="87" s="1"/>
  <c r="M47" i="87"/>
  <c r="N46" i="87"/>
  <c r="O46" i="87" s="1"/>
  <c r="R46" i="87" s="1"/>
  <c r="M46" i="87"/>
  <c r="N45" i="87"/>
  <c r="O45" i="87" s="1"/>
  <c r="R45" i="87" s="1"/>
  <c r="M45" i="87"/>
  <c r="N44" i="87"/>
  <c r="O44" i="87" s="1"/>
  <c r="R44" i="87" s="1"/>
  <c r="M44" i="87"/>
  <c r="N43" i="87"/>
  <c r="O43" i="87" s="1"/>
  <c r="R43" i="87" s="1"/>
  <c r="M43" i="87"/>
  <c r="N42" i="87"/>
  <c r="O42" i="87" s="1"/>
  <c r="R42" i="87" s="1"/>
  <c r="M42" i="87"/>
  <c r="N41" i="87"/>
  <c r="O41" i="87" s="1"/>
  <c r="R41" i="87" s="1"/>
  <c r="M41" i="87"/>
  <c r="N40" i="87"/>
  <c r="O40" i="87" s="1"/>
  <c r="R40" i="87" s="1"/>
  <c r="M40" i="87"/>
  <c r="N39" i="87"/>
  <c r="O39" i="87" s="1"/>
  <c r="R39" i="87" s="1"/>
  <c r="M39" i="87"/>
  <c r="N38" i="87"/>
  <c r="O38" i="87" s="1"/>
  <c r="R38" i="87" s="1"/>
  <c r="M38" i="87"/>
  <c r="N37" i="87"/>
  <c r="O37" i="87" s="1"/>
  <c r="R37" i="87" s="1"/>
  <c r="M37" i="87"/>
  <c r="N36" i="87"/>
  <c r="O36" i="87" s="1"/>
  <c r="R36" i="87" s="1"/>
  <c r="M36" i="87"/>
  <c r="N35" i="87"/>
  <c r="O35" i="87" s="1"/>
  <c r="R35" i="87" s="1"/>
  <c r="M35" i="87"/>
  <c r="N34" i="87"/>
  <c r="O34" i="87" s="1"/>
  <c r="R34" i="87" s="1"/>
  <c r="M34" i="87"/>
  <c r="N33" i="87"/>
  <c r="O33" i="87" s="1"/>
  <c r="R33" i="87" s="1"/>
  <c r="M33" i="87"/>
  <c r="M32" i="87"/>
  <c r="N32" i="87" s="1"/>
  <c r="O32" i="87" s="1"/>
  <c r="R32" i="87" s="1"/>
  <c r="N31" i="87"/>
  <c r="O31" i="87" s="1"/>
  <c r="R31" i="87" s="1"/>
  <c r="M31" i="87"/>
  <c r="M30" i="87"/>
  <c r="N30" i="87" s="1"/>
  <c r="O30" i="87" s="1"/>
  <c r="R30" i="87" s="1"/>
  <c r="N29" i="87"/>
  <c r="O29" i="87" s="1"/>
  <c r="R29" i="87" s="1"/>
  <c r="M29" i="87"/>
  <c r="M28" i="87"/>
  <c r="N28" i="87" s="1"/>
  <c r="O28" i="87" s="1"/>
  <c r="R28" i="87" s="1"/>
  <c r="N27" i="87"/>
  <c r="O27" i="87" s="1"/>
  <c r="R27" i="87" s="1"/>
  <c r="M27" i="87"/>
  <c r="M26" i="87"/>
  <c r="N26" i="87" s="1"/>
  <c r="O26" i="87" s="1"/>
  <c r="R26" i="87" s="1"/>
  <c r="N25" i="87"/>
  <c r="O25" i="87" s="1"/>
  <c r="R25" i="87" s="1"/>
  <c r="M25" i="87"/>
  <c r="M24" i="87"/>
  <c r="N24" i="87" s="1"/>
  <c r="O24" i="87" s="1"/>
  <c r="R24" i="87" s="1"/>
  <c r="N23" i="87"/>
  <c r="O23" i="87" s="1"/>
  <c r="R23" i="87" s="1"/>
  <c r="M23" i="87"/>
  <c r="C23" i="87"/>
  <c r="M22" i="87"/>
  <c r="N22" i="87" s="1"/>
  <c r="O22" i="87" s="1"/>
  <c r="R22" i="87" s="1"/>
  <c r="AI22" i="87" s="1"/>
  <c r="E22" i="87"/>
  <c r="C22" i="87"/>
  <c r="F9" i="87" s="1"/>
  <c r="M21" i="87"/>
  <c r="N21" i="87" s="1"/>
  <c r="O21" i="87" s="1"/>
  <c r="R21" i="87" s="1"/>
  <c r="AI21" i="87" s="1"/>
  <c r="M20" i="87"/>
  <c r="N20" i="87" s="1"/>
  <c r="O20" i="87" s="1"/>
  <c r="R20" i="87" s="1"/>
  <c r="M19" i="87"/>
  <c r="N19" i="87" s="1"/>
  <c r="O19" i="87" s="1"/>
  <c r="R19" i="87" s="1"/>
  <c r="AI19" i="87" s="1"/>
  <c r="M18" i="87"/>
  <c r="N18" i="87" s="1"/>
  <c r="O18" i="87" s="1"/>
  <c r="R18" i="87" s="1"/>
  <c r="N17" i="87"/>
  <c r="O17" i="87" s="1"/>
  <c r="R17" i="87" s="1"/>
  <c r="Q17" i="87" s="1"/>
  <c r="M17" i="87"/>
  <c r="O16" i="87"/>
  <c r="R16" i="87" s="1"/>
  <c r="N16" i="87"/>
  <c r="M16" i="87"/>
  <c r="AF15" i="87"/>
  <c r="O15" i="87"/>
  <c r="R15" i="87" s="1"/>
  <c r="N15" i="87"/>
  <c r="M15" i="87"/>
  <c r="M14" i="87"/>
  <c r="N14" i="87" s="1"/>
  <c r="N13" i="87"/>
  <c r="O13" i="87" s="1"/>
  <c r="R13" i="87" s="1"/>
  <c r="M13" i="87"/>
  <c r="M12" i="87"/>
  <c r="N12" i="87" s="1"/>
  <c r="N11" i="87"/>
  <c r="O11" i="87" s="1"/>
  <c r="R11" i="87" s="1"/>
  <c r="M11" i="87"/>
  <c r="F10" i="87"/>
  <c r="AG13" i="87" s="1"/>
  <c r="AH17" i="87" s="1"/>
  <c r="AF11" i="87" s="1"/>
  <c r="F8" i="87"/>
  <c r="F7" i="87"/>
  <c r="H7" i="87" s="1"/>
  <c r="AG15" i="87" s="1"/>
  <c r="Q27" i="88" l="1"/>
  <c r="U27" i="88" s="1"/>
  <c r="Q31" i="88"/>
  <c r="U31" i="88" s="1"/>
  <c r="Q35" i="88"/>
  <c r="U35" i="88" s="1"/>
  <c r="Q39" i="88"/>
  <c r="U39" i="88" s="1"/>
  <c r="AN39" i="88" s="1"/>
  <c r="Q41" i="88"/>
  <c r="U41" i="88" s="1"/>
  <c r="AN41" i="88" s="1"/>
  <c r="Q43" i="88"/>
  <c r="U43" i="88" s="1"/>
  <c r="Q45" i="88"/>
  <c r="U45" i="88" s="1"/>
  <c r="Q47" i="88"/>
  <c r="U47" i="88" s="1"/>
  <c r="AN47" i="88" s="1"/>
  <c r="Q49" i="88"/>
  <c r="U49" i="88" s="1"/>
  <c r="Q51" i="88"/>
  <c r="U51" i="88" s="1"/>
  <c r="X51" i="88" s="1"/>
  <c r="Q53" i="88"/>
  <c r="U53" i="88" s="1"/>
  <c r="Q55" i="88"/>
  <c r="U55" i="88" s="1"/>
  <c r="X55" i="88" s="1"/>
  <c r="Q57" i="88"/>
  <c r="U57" i="88" s="1"/>
  <c r="Q59" i="88"/>
  <c r="U59" i="88" s="1"/>
  <c r="Q61" i="88"/>
  <c r="U61" i="88" s="1"/>
  <c r="Q63" i="88"/>
  <c r="U63" i="88" s="1"/>
  <c r="AN63" i="88" s="1"/>
  <c r="Q65" i="88"/>
  <c r="U65" i="88" s="1"/>
  <c r="Q67" i="88"/>
  <c r="U67" i="88" s="1"/>
  <c r="X67" i="88" s="1"/>
  <c r="Q69" i="88"/>
  <c r="U69" i="88" s="1"/>
  <c r="Q71" i="88"/>
  <c r="U71" i="88" s="1"/>
  <c r="X71" i="88" s="1"/>
  <c r="Q73" i="88"/>
  <c r="U73" i="88" s="1"/>
  <c r="X73" i="88" s="1"/>
  <c r="Q75" i="88"/>
  <c r="U75" i="88" s="1"/>
  <c r="Q77" i="88"/>
  <c r="U77" i="88" s="1"/>
  <c r="Q79" i="88"/>
  <c r="U79" i="88" s="1"/>
  <c r="X79" i="88" s="1"/>
  <c r="Q81" i="88"/>
  <c r="U81" i="88" s="1"/>
  <c r="X81" i="88" s="1"/>
  <c r="Q83" i="88"/>
  <c r="U83" i="88" s="1"/>
  <c r="Q207" i="88"/>
  <c r="Q129" i="88"/>
  <c r="U129" i="88" s="1"/>
  <c r="Q30" i="88"/>
  <c r="U30" i="88" s="1"/>
  <c r="Q96" i="88"/>
  <c r="Q135" i="88"/>
  <c r="Q86" i="88"/>
  <c r="U86" i="88" s="1"/>
  <c r="Q100" i="88"/>
  <c r="U100" i="88" s="1"/>
  <c r="X100" i="88" s="1"/>
  <c r="Q121" i="88"/>
  <c r="Q137" i="88"/>
  <c r="P22" i="88"/>
  <c r="S22" i="88" s="1"/>
  <c r="AS22" i="88" s="1"/>
  <c r="Q34" i="88"/>
  <c r="U34" i="88" s="1"/>
  <c r="X34" i="88" s="1"/>
  <c r="Q92" i="88"/>
  <c r="Q104" i="88"/>
  <c r="U104" i="88" s="1"/>
  <c r="Q119" i="88"/>
  <c r="U119" i="88" s="1"/>
  <c r="Q131" i="88"/>
  <c r="Q139" i="88"/>
  <c r="Q211" i="88"/>
  <c r="U211" i="88" s="1"/>
  <c r="P18" i="88"/>
  <c r="S18" i="88" s="1"/>
  <c r="T18" i="88" s="1"/>
  <c r="Q108" i="88"/>
  <c r="Q143" i="88"/>
  <c r="Q160" i="88"/>
  <c r="Q168" i="88"/>
  <c r="U168" i="88" s="1"/>
  <c r="Q177" i="88"/>
  <c r="Q181" i="88"/>
  <c r="Q185" i="88"/>
  <c r="U185" i="88" s="1"/>
  <c r="Q115" i="88"/>
  <c r="U115" i="88" s="1"/>
  <c r="Q145" i="88"/>
  <c r="AI163" i="88"/>
  <c r="AI171" i="88"/>
  <c r="Q187" i="88"/>
  <c r="U187" i="88" s="1"/>
  <c r="Q215" i="88"/>
  <c r="Q16" i="88"/>
  <c r="U16" i="88" s="1"/>
  <c r="AI16" i="88"/>
  <c r="Q32" i="88"/>
  <c r="U32" i="88" s="1"/>
  <c r="AI32" i="88"/>
  <c r="AN45" i="88"/>
  <c r="X45" i="88"/>
  <c r="AN51" i="88"/>
  <c r="AN57" i="88"/>
  <c r="X57" i="88"/>
  <c r="AN61" i="88"/>
  <c r="X61" i="88"/>
  <c r="AN65" i="88"/>
  <c r="X65" i="88"/>
  <c r="AN67" i="88"/>
  <c r="AN71" i="88"/>
  <c r="AN73" i="88"/>
  <c r="AN75" i="88"/>
  <c r="X75" i="88"/>
  <c r="AN77" i="88"/>
  <c r="X77" i="88"/>
  <c r="AN79" i="88"/>
  <c r="AN81" i="88"/>
  <c r="AN83" i="88"/>
  <c r="X83" i="88"/>
  <c r="Q85" i="88"/>
  <c r="U85" i="88" s="1"/>
  <c r="AI85" i="88"/>
  <c r="AI11" i="88"/>
  <c r="Q11" i="88"/>
  <c r="U11" i="88" s="1"/>
  <c r="Q14" i="88"/>
  <c r="U14" i="88" s="1"/>
  <c r="AI14" i="88"/>
  <c r="Q21" i="88"/>
  <c r="U21" i="88" s="1"/>
  <c r="AI21" i="88"/>
  <c r="Q22" i="88"/>
  <c r="U22" i="88" s="1"/>
  <c r="AI22" i="88"/>
  <c r="Q23" i="88"/>
  <c r="U23" i="88" s="1"/>
  <c r="AI23" i="88"/>
  <c r="AJ27" i="88"/>
  <c r="AX27" i="88" s="1"/>
  <c r="AJ29" i="88"/>
  <c r="AX29" i="88" s="1"/>
  <c r="AN34" i="88"/>
  <c r="Q36" i="88"/>
  <c r="U36" i="88" s="1"/>
  <c r="AI36" i="88"/>
  <c r="AJ38" i="88"/>
  <c r="AX38" i="88" s="1"/>
  <c r="AN30" i="88"/>
  <c r="X30" i="88"/>
  <c r="AJ34" i="88"/>
  <c r="AX34" i="88" s="1"/>
  <c r="X41" i="88"/>
  <c r="AN53" i="88"/>
  <c r="X53" i="88"/>
  <c r="AA135" i="88"/>
  <c r="AI15" i="88"/>
  <c r="Q15" i="88"/>
  <c r="U15" i="88" s="1"/>
  <c r="AI18" i="88"/>
  <c r="Q18" i="88"/>
  <c r="U18" i="88" s="1"/>
  <c r="Q24" i="88"/>
  <c r="U24" i="88" s="1"/>
  <c r="AI24" i="88"/>
  <c r="AJ26" i="88"/>
  <c r="AX26" i="88" s="1"/>
  <c r="AN27" i="88"/>
  <c r="X27" i="88"/>
  <c r="AJ31" i="88"/>
  <c r="AX31" i="88" s="1"/>
  <c r="AN38" i="88"/>
  <c r="X38" i="88"/>
  <c r="Q19" i="88"/>
  <c r="U19" i="88" s="1"/>
  <c r="AI19" i="88"/>
  <c r="AJ25" i="88"/>
  <c r="AX25" i="88" s="1"/>
  <c r="AN35" i="88"/>
  <c r="X35" i="88"/>
  <c r="AN43" i="88"/>
  <c r="X43" i="88"/>
  <c r="AN49" i="88"/>
  <c r="X49" i="88"/>
  <c r="AN55" i="88"/>
  <c r="AN59" i="88"/>
  <c r="X59" i="88"/>
  <c r="AN69" i="88"/>
  <c r="X69" i="88"/>
  <c r="AI13" i="88"/>
  <c r="Q13" i="88"/>
  <c r="U13" i="88" s="1"/>
  <c r="Q12" i="88"/>
  <c r="U12" i="88" s="1"/>
  <c r="AI12" i="88"/>
  <c r="Q17" i="88"/>
  <c r="U17" i="88" s="1"/>
  <c r="AI17" i="88"/>
  <c r="AI20" i="88"/>
  <c r="Q20" i="88"/>
  <c r="U20" i="88" s="1"/>
  <c r="AN26" i="88"/>
  <c r="X26" i="88"/>
  <c r="Q28" i="88"/>
  <c r="U28" i="88" s="1"/>
  <c r="AI28" i="88"/>
  <c r="AJ30" i="88"/>
  <c r="AX30" i="88" s="1"/>
  <c r="AN31" i="88"/>
  <c r="X31" i="88"/>
  <c r="AJ35" i="88"/>
  <c r="AX35" i="88" s="1"/>
  <c r="AJ37" i="88"/>
  <c r="AX37" i="88" s="1"/>
  <c r="AI33" i="88"/>
  <c r="AN100" i="88"/>
  <c r="AI102" i="88"/>
  <c r="Q102" i="88"/>
  <c r="U102" i="88" s="1"/>
  <c r="AJ111" i="88"/>
  <c r="AX111" i="88" s="1"/>
  <c r="Q120" i="88"/>
  <c r="U120" i="88" s="1"/>
  <c r="AI120" i="88"/>
  <c r="P14" i="88"/>
  <c r="S14" i="88" s="1"/>
  <c r="P17" i="88"/>
  <c r="S17" i="88" s="1"/>
  <c r="AS17" i="88" s="1"/>
  <c r="P23" i="88"/>
  <c r="S23" i="88" s="1"/>
  <c r="Q25" i="88"/>
  <c r="U25" i="88" s="1"/>
  <c r="Q29" i="88"/>
  <c r="U29" i="88" s="1"/>
  <c r="Q33" i="88"/>
  <c r="U33" i="88" s="1"/>
  <c r="Q37" i="88"/>
  <c r="U37" i="88" s="1"/>
  <c r="U88" i="88"/>
  <c r="Q103" i="88"/>
  <c r="U103" i="88" s="1"/>
  <c r="P11" i="88"/>
  <c r="S11" i="88" s="1"/>
  <c r="P20" i="88"/>
  <c r="S20" i="88" s="1"/>
  <c r="AS20" i="88" s="1"/>
  <c r="P12" i="88"/>
  <c r="S12" i="88" s="1"/>
  <c r="AS12" i="88" s="1"/>
  <c r="U143" i="88"/>
  <c r="U135" i="88"/>
  <c r="U127" i="88"/>
  <c r="U137" i="88"/>
  <c r="U145" i="88"/>
  <c r="P19" i="88"/>
  <c r="S19" i="88" s="1"/>
  <c r="P21" i="88"/>
  <c r="S21" i="88" s="1"/>
  <c r="AS21" i="88" s="1"/>
  <c r="Q40" i="88"/>
  <c r="U40" i="88" s="1"/>
  <c r="AI40" i="88"/>
  <c r="Q42" i="88"/>
  <c r="U42" i="88" s="1"/>
  <c r="AI42" i="88"/>
  <c r="Q44" i="88"/>
  <c r="U44" i="88" s="1"/>
  <c r="AI44" i="88"/>
  <c r="Q46" i="88"/>
  <c r="U46" i="88" s="1"/>
  <c r="AI46" i="88"/>
  <c r="Q48" i="88"/>
  <c r="U48" i="88" s="1"/>
  <c r="AI48" i="88"/>
  <c r="Q50" i="88"/>
  <c r="U50" i="88" s="1"/>
  <c r="AI50" i="88"/>
  <c r="Q52" i="88"/>
  <c r="U52" i="88" s="1"/>
  <c r="AI52" i="88"/>
  <c r="Q54" i="88"/>
  <c r="U54" i="88" s="1"/>
  <c r="AI54" i="88"/>
  <c r="Q56" i="88"/>
  <c r="U56" i="88" s="1"/>
  <c r="AI56" i="88"/>
  <c r="Q58" i="88"/>
  <c r="U58" i="88" s="1"/>
  <c r="AI58" i="88"/>
  <c r="Q60" i="88"/>
  <c r="U60" i="88" s="1"/>
  <c r="AI60" i="88"/>
  <c r="Q62" i="88"/>
  <c r="U62" i="88" s="1"/>
  <c r="AI62" i="88"/>
  <c r="Q64" i="88"/>
  <c r="U64" i="88" s="1"/>
  <c r="AI64" i="88"/>
  <c r="Q66" i="88"/>
  <c r="U66" i="88" s="1"/>
  <c r="AI66" i="88"/>
  <c r="Q68" i="88"/>
  <c r="U68" i="88" s="1"/>
  <c r="AI68" i="88"/>
  <c r="AS69" i="88"/>
  <c r="Q70" i="88"/>
  <c r="U70" i="88" s="1"/>
  <c r="AI70" i="88"/>
  <c r="Q72" i="88"/>
  <c r="U72" i="88" s="1"/>
  <c r="AI72" i="88"/>
  <c r="Q74" i="88"/>
  <c r="U74" i="88" s="1"/>
  <c r="AI74" i="88"/>
  <c r="Q76" i="88"/>
  <c r="U76" i="88" s="1"/>
  <c r="AI76" i="88"/>
  <c r="Q78" i="88"/>
  <c r="U78" i="88" s="1"/>
  <c r="AI78" i="88"/>
  <c r="Q80" i="88"/>
  <c r="U80" i="88" s="1"/>
  <c r="AI80" i="88"/>
  <c r="Q82" i="88"/>
  <c r="U82" i="88" s="1"/>
  <c r="AI82" i="88"/>
  <c r="Q84" i="88"/>
  <c r="U84" i="88" s="1"/>
  <c r="AI84" i="88"/>
  <c r="U92" i="88"/>
  <c r="AI94" i="88"/>
  <c r="Q94" i="88"/>
  <c r="U94" i="88" s="1"/>
  <c r="AI103" i="88"/>
  <c r="U108" i="88"/>
  <c r="AI110" i="88"/>
  <c r="Q110" i="88"/>
  <c r="U110" i="88" s="1"/>
  <c r="P13" i="88"/>
  <c r="S13" i="88" s="1"/>
  <c r="AG13" i="88"/>
  <c r="AH17" i="88" s="1"/>
  <c r="AF11" i="88" s="1"/>
  <c r="AJ95" i="88"/>
  <c r="AX95" i="88" s="1"/>
  <c r="P215" i="88"/>
  <c r="S215" i="88" s="1"/>
  <c r="AA215" i="88" s="1"/>
  <c r="P213" i="88"/>
  <c r="S213" i="88" s="1"/>
  <c r="P211" i="88"/>
  <c r="S211" i="88" s="1"/>
  <c r="AA211" i="88" s="1"/>
  <c r="P209" i="88"/>
  <c r="S209" i="88" s="1"/>
  <c r="AA209" i="88" s="1"/>
  <c r="P207" i="88"/>
  <c r="S207" i="88" s="1"/>
  <c r="AA207" i="88" s="1"/>
  <c r="P214" i="88"/>
  <c r="S214" i="88" s="1"/>
  <c r="P212" i="88"/>
  <c r="S212" i="88" s="1"/>
  <c r="AS212" i="88" s="1"/>
  <c r="P210" i="88"/>
  <c r="S210" i="88" s="1"/>
  <c r="AA210" i="88" s="1"/>
  <c r="P208" i="88"/>
  <c r="S208" i="88" s="1"/>
  <c r="AA208" i="88" s="1"/>
  <c r="P206" i="88"/>
  <c r="S206" i="88" s="1"/>
  <c r="P204" i="88"/>
  <c r="S204" i="88" s="1"/>
  <c r="AA204" i="88" s="1"/>
  <c r="P202" i="88"/>
  <c r="S202" i="88" s="1"/>
  <c r="AA202" i="88" s="1"/>
  <c r="P205" i="88"/>
  <c r="S205" i="88" s="1"/>
  <c r="P198" i="88"/>
  <c r="S198" i="88" s="1"/>
  <c r="AA198" i="88" s="1"/>
  <c r="P197" i="88"/>
  <c r="S197" i="88" s="1"/>
  <c r="P194" i="88"/>
  <c r="S194" i="88" s="1"/>
  <c r="AA194" i="88" s="1"/>
  <c r="P193" i="88"/>
  <c r="S193" i="88" s="1"/>
  <c r="P203" i="88"/>
  <c r="S203" i="88" s="1"/>
  <c r="P192" i="88"/>
  <c r="S192" i="88" s="1"/>
  <c r="P188" i="88"/>
  <c r="S188" i="88" s="1"/>
  <c r="AA188" i="88" s="1"/>
  <c r="P187" i="88"/>
  <c r="S187" i="88" s="1"/>
  <c r="P185" i="88"/>
  <c r="S185" i="88" s="1"/>
  <c r="AA185" i="88" s="1"/>
  <c r="P183" i="88"/>
  <c r="S183" i="88" s="1"/>
  <c r="AA183" i="88" s="1"/>
  <c r="P181" i="88"/>
  <c r="S181" i="88" s="1"/>
  <c r="AA181" i="88" s="1"/>
  <c r="P179" i="88"/>
  <c r="S179" i="88" s="1"/>
  <c r="P177" i="88"/>
  <c r="S177" i="88" s="1"/>
  <c r="P190" i="88"/>
  <c r="S190" i="88" s="1"/>
  <c r="AS190" i="88" s="1"/>
  <c r="P201" i="88"/>
  <c r="S201" i="88" s="1"/>
  <c r="AA201" i="88" s="1"/>
  <c r="P200" i="88"/>
  <c r="S200" i="88" s="1"/>
  <c r="AS200" i="88" s="1"/>
  <c r="P199" i="88"/>
  <c r="S199" i="88" s="1"/>
  <c r="P195" i="88"/>
  <c r="S195" i="88" s="1"/>
  <c r="AA195" i="88" s="1"/>
  <c r="P189" i="88"/>
  <c r="S189" i="88" s="1"/>
  <c r="AA189" i="88" s="1"/>
  <c r="P186" i="88"/>
  <c r="S186" i="88" s="1"/>
  <c r="P184" i="88"/>
  <c r="S184" i="88" s="1"/>
  <c r="P182" i="88"/>
  <c r="S182" i="88" s="1"/>
  <c r="AS182" i="88" s="1"/>
  <c r="P180" i="88"/>
  <c r="S180" i="88" s="1"/>
  <c r="AA180" i="88" s="1"/>
  <c r="P178" i="88"/>
  <c r="S178" i="88" s="1"/>
  <c r="P176" i="88"/>
  <c r="S176" i="88" s="1"/>
  <c r="P174" i="88"/>
  <c r="S174" i="88" s="1"/>
  <c r="AA174" i="88" s="1"/>
  <c r="P172" i="88"/>
  <c r="S172" i="88" s="1"/>
  <c r="AS172" i="88" s="1"/>
  <c r="P170" i="88"/>
  <c r="S170" i="88" s="1"/>
  <c r="P168" i="88"/>
  <c r="S168" i="88" s="1"/>
  <c r="P166" i="88"/>
  <c r="S166" i="88" s="1"/>
  <c r="AA166" i="88" s="1"/>
  <c r="P164" i="88"/>
  <c r="S164" i="88" s="1"/>
  <c r="AS164" i="88" s="1"/>
  <c r="P162" i="88"/>
  <c r="S162" i="88" s="1"/>
  <c r="P160" i="88"/>
  <c r="S160" i="88" s="1"/>
  <c r="AA160" i="88" s="1"/>
  <c r="P158" i="88"/>
  <c r="S158" i="88" s="1"/>
  <c r="AA158" i="88" s="1"/>
  <c r="P175" i="88"/>
  <c r="S175" i="88" s="1"/>
  <c r="AA175" i="88" s="1"/>
  <c r="P173" i="88"/>
  <c r="S173" i="88" s="1"/>
  <c r="AA173" i="88" s="1"/>
  <c r="P165" i="88"/>
  <c r="S165" i="88" s="1"/>
  <c r="AA165" i="88" s="1"/>
  <c r="P196" i="88"/>
  <c r="S196" i="88" s="1"/>
  <c r="P191" i="88"/>
  <c r="S191" i="88" s="1"/>
  <c r="AA191" i="88" s="1"/>
  <c r="P171" i="88"/>
  <c r="S171" i="88" s="1"/>
  <c r="AA171" i="88" s="1"/>
  <c r="P163" i="88"/>
  <c r="S163" i="88" s="1"/>
  <c r="AA163" i="88" s="1"/>
  <c r="P157" i="88"/>
  <c r="S157" i="88" s="1"/>
  <c r="AS157" i="88" s="1"/>
  <c r="P155" i="88"/>
  <c r="S155" i="88" s="1"/>
  <c r="AA155" i="88" s="1"/>
  <c r="P153" i="88"/>
  <c r="S153" i="88" s="1"/>
  <c r="P151" i="88"/>
  <c r="S151" i="88" s="1"/>
  <c r="AA151" i="88" s="1"/>
  <c r="P169" i="88"/>
  <c r="S169" i="88" s="1"/>
  <c r="AA169" i="88" s="1"/>
  <c r="P167" i="88"/>
  <c r="S167" i="88" s="1"/>
  <c r="P161" i="88"/>
  <c r="S161" i="88" s="1"/>
  <c r="AS161" i="88" s="1"/>
  <c r="P159" i="88"/>
  <c r="S159" i="88" s="1"/>
  <c r="P156" i="88"/>
  <c r="S156" i="88" s="1"/>
  <c r="P152" i="88"/>
  <c r="S152" i="88" s="1"/>
  <c r="AA152" i="88" s="1"/>
  <c r="P145" i="88"/>
  <c r="S145" i="88" s="1"/>
  <c r="AS145" i="88" s="1"/>
  <c r="P143" i="88"/>
  <c r="S143" i="88" s="1"/>
  <c r="AA143" i="88" s="1"/>
  <c r="P141" i="88"/>
  <c r="S141" i="88" s="1"/>
  <c r="AA141" i="88" s="1"/>
  <c r="P139" i="88"/>
  <c r="S139" i="88" s="1"/>
  <c r="AA139" i="88" s="1"/>
  <c r="P137" i="88"/>
  <c r="S137" i="88" s="1"/>
  <c r="P135" i="88"/>
  <c r="S135" i="88" s="1"/>
  <c r="P133" i="88"/>
  <c r="S133" i="88" s="1"/>
  <c r="AS133" i="88" s="1"/>
  <c r="P131" i="88"/>
  <c r="S131" i="88" s="1"/>
  <c r="AA131" i="88" s="1"/>
  <c r="P129" i="88"/>
  <c r="S129" i="88" s="1"/>
  <c r="AS129" i="88" s="1"/>
  <c r="P127" i="88"/>
  <c r="S127" i="88" s="1"/>
  <c r="AA127" i="88" s="1"/>
  <c r="P125" i="88"/>
  <c r="S125" i="88" s="1"/>
  <c r="P148" i="88"/>
  <c r="S148" i="88" s="1"/>
  <c r="AA148" i="88" s="1"/>
  <c r="P147" i="88"/>
  <c r="S147" i="88" s="1"/>
  <c r="AA147" i="88" s="1"/>
  <c r="P154" i="88"/>
  <c r="S154" i="88" s="1"/>
  <c r="P150" i="88"/>
  <c r="S150" i="88" s="1"/>
  <c r="P146" i="88"/>
  <c r="S146" i="88" s="1"/>
  <c r="AA146" i="88" s="1"/>
  <c r="P144" i="88"/>
  <c r="S144" i="88" s="1"/>
  <c r="P142" i="88"/>
  <c r="S142" i="88" s="1"/>
  <c r="P140" i="88"/>
  <c r="S140" i="88" s="1"/>
  <c r="AS140" i="88" s="1"/>
  <c r="P138" i="88"/>
  <c r="S138" i="88" s="1"/>
  <c r="P136" i="88"/>
  <c r="S136" i="88" s="1"/>
  <c r="AA136" i="88" s="1"/>
  <c r="P134" i="88"/>
  <c r="S134" i="88" s="1"/>
  <c r="P132" i="88"/>
  <c r="S132" i="88" s="1"/>
  <c r="AS132" i="88" s="1"/>
  <c r="P130" i="88"/>
  <c r="S130" i="88" s="1"/>
  <c r="AA130" i="88" s="1"/>
  <c r="P128" i="88"/>
  <c r="S128" i="88" s="1"/>
  <c r="P126" i="88"/>
  <c r="S126" i="88" s="1"/>
  <c r="P124" i="88"/>
  <c r="S124" i="88" s="1"/>
  <c r="P122" i="88"/>
  <c r="S122" i="88" s="1"/>
  <c r="AA122" i="88" s="1"/>
  <c r="P120" i="88"/>
  <c r="S120" i="88" s="1"/>
  <c r="AS120" i="88" s="1"/>
  <c r="P118" i="88"/>
  <c r="S118" i="88" s="1"/>
  <c r="P116" i="88"/>
  <c r="S116" i="88" s="1"/>
  <c r="AS116" i="88" s="1"/>
  <c r="P119" i="88"/>
  <c r="S119" i="88" s="1"/>
  <c r="AA119" i="88" s="1"/>
  <c r="P115" i="88"/>
  <c r="S115" i="88" s="1"/>
  <c r="AS115" i="88" s="1"/>
  <c r="P114" i="88"/>
  <c r="S114" i="88" s="1"/>
  <c r="AA114" i="88" s="1"/>
  <c r="P112" i="88"/>
  <c r="S112" i="88" s="1"/>
  <c r="P110" i="88"/>
  <c r="S110" i="88" s="1"/>
  <c r="AS110" i="88" s="1"/>
  <c r="P108" i="88"/>
  <c r="S108" i="88" s="1"/>
  <c r="P106" i="88"/>
  <c r="S106" i="88" s="1"/>
  <c r="AA106" i="88" s="1"/>
  <c r="P104" i="88"/>
  <c r="S104" i="88" s="1"/>
  <c r="AA104" i="88" s="1"/>
  <c r="P102" i="88"/>
  <c r="S102" i="88" s="1"/>
  <c r="AS102" i="88" s="1"/>
  <c r="P100" i="88"/>
  <c r="S100" i="88" s="1"/>
  <c r="P98" i="88"/>
  <c r="S98" i="88" s="1"/>
  <c r="AA98" i="88" s="1"/>
  <c r="P96" i="88"/>
  <c r="S96" i="88" s="1"/>
  <c r="P94" i="88"/>
  <c r="S94" i="88" s="1"/>
  <c r="AA94" i="88" s="1"/>
  <c r="P92" i="88"/>
  <c r="S92" i="88" s="1"/>
  <c r="P90" i="88"/>
  <c r="S90" i="88" s="1"/>
  <c r="AA90" i="88" s="1"/>
  <c r="P88" i="88"/>
  <c r="S88" i="88" s="1"/>
  <c r="P121" i="88"/>
  <c r="S121" i="88" s="1"/>
  <c r="AA121" i="88" s="1"/>
  <c r="P149" i="88"/>
  <c r="S149" i="88" s="1"/>
  <c r="P123" i="88"/>
  <c r="S123" i="88" s="1"/>
  <c r="AA123" i="88" s="1"/>
  <c r="P113" i="88"/>
  <c r="S113" i="88" s="1"/>
  <c r="AS113" i="88" s="1"/>
  <c r="P111" i="88"/>
  <c r="S111" i="88" s="1"/>
  <c r="AA111" i="88" s="1"/>
  <c r="P109" i="88"/>
  <c r="S109" i="88" s="1"/>
  <c r="P107" i="88"/>
  <c r="S107" i="88" s="1"/>
  <c r="P105" i="88"/>
  <c r="S105" i="88" s="1"/>
  <c r="AA105" i="88" s="1"/>
  <c r="P103" i="88"/>
  <c r="S103" i="88" s="1"/>
  <c r="AA103" i="88" s="1"/>
  <c r="P101" i="88"/>
  <c r="S101" i="88" s="1"/>
  <c r="AA101" i="88" s="1"/>
  <c r="P99" i="88"/>
  <c r="S99" i="88" s="1"/>
  <c r="P97" i="88"/>
  <c r="S97" i="88" s="1"/>
  <c r="P95" i="88"/>
  <c r="S95" i="88" s="1"/>
  <c r="AA95" i="88" s="1"/>
  <c r="P93" i="88"/>
  <c r="S93" i="88" s="1"/>
  <c r="P91" i="88"/>
  <c r="S91" i="88" s="1"/>
  <c r="P89" i="88"/>
  <c r="S89" i="88" s="1"/>
  <c r="AS89" i="88" s="1"/>
  <c r="P87" i="88"/>
  <c r="S87" i="88" s="1"/>
  <c r="AA87" i="88" s="1"/>
  <c r="P85" i="88"/>
  <c r="S85" i="88" s="1"/>
  <c r="AS85" i="88" s="1"/>
  <c r="P83" i="88"/>
  <c r="S83" i="88" s="1"/>
  <c r="AS83" i="88" s="1"/>
  <c r="P81" i="88"/>
  <c r="S81" i="88" s="1"/>
  <c r="AS81" i="88" s="1"/>
  <c r="P79" i="88"/>
  <c r="S79" i="88" s="1"/>
  <c r="AA79" i="88" s="1"/>
  <c r="P77" i="88"/>
  <c r="S77" i="88" s="1"/>
  <c r="AS77" i="88" s="1"/>
  <c r="P75" i="88"/>
  <c r="S75" i="88" s="1"/>
  <c r="AA75" i="88" s="1"/>
  <c r="P73" i="88"/>
  <c r="S73" i="88" s="1"/>
  <c r="P71" i="88"/>
  <c r="S71" i="88" s="1"/>
  <c r="AA71" i="88" s="1"/>
  <c r="P69" i="88"/>
  <c r="S69" i="88" s="1"/>
  <c r="P67" i="88"/>
  <c r="S67" i="88" s="1"/>
  <c r="AS67" i="88" s="1"/>
  <c r="P65" i="88"/>
  <c r="S65" i="88" s="1"/>
  <c r="AA65" i="88" s="1"/>
  <c r="P63" i="88"/>
  <c r="S63" i="88" s="1"/>
  <c r="AA63" i="88" s="1"/>
  <c r="P61" i="88"/>
  <c r="S61" i="88" s="1"/>
  <c r="AS61" i="88" s="1"/>
  <c r="P59" i="88"/>
  <c r="S59" i="88" s="1"/>
  <c r="AA59" i="88" s="1"/>
  <c r="P57" i="88"/>
  <c r="S57" i="88" s="1"/>
  <c r="P55" i="88"/>
  <c r="S55" i="88" s="1"/>
  <c r="AS55" i="88" s="1"/>
  <c r="P53" i="88"/>
  <c r="S53" i="88" s="1"/>
  <c r="AS53" i="88" s="1"/>
  <c r="P51" i="88"/>
  <c r="S51" i="88" s="1"/>
  <c r="AS51" i="88" s="1"/>
  <c r="P49" i="88"/>
  <c r="S49" i="88" s="1"/>
  <c r="AS49" i="88" s="1"/>
  <c r="P47" i="88"/>
  <c r="S47" i="88" s="1"/>
  <c r="AA47" i="88" s="1"/>
  <c r="P45" i="88"/>
  <c r="S45" i="88" s="1"/>
  <c r="AS45" i="88" s="1"/>
  <c r="P43" i="88"/>
  <c r="S43" i="88" s="1"/>
  <c r="AA43" i="88" s="1"/>
  <c r="P41" i="88"/>
  <c r="S41" i="88" s="1"/>
  <c r="AA41" i="88" s="1"/>
  <c r="P39" i="88"/>
  <c r="S39" i="88" s="1"/>
  <c r="AA39" i="88" s="1"/>
  <c r="P37" i="88"/>
  <c r="S37" i="88" s="1"/>
  <c r="AS37" i="88" s="1"/>
  <c r="P35" i="88"/>
  <c r="S35" i="88" s="1"/>
  <c r="P33" i="88"/>
  <c r="S33" i="88" s="1"/>
  <c r="P31" i="88"/>
  <c r="S31" i="88" s="1"/>
  <c r="AA31" i="88" s="1"/>
  <c r="P29" i="88"/>
  <c r="S29" i="88" s="1"/>
  <c r="AA29" i="88" s="1"/>
  <c r="P27" i="88"/>
  <c r="S27" i="88" s="1"/>
  <c r="P25" i="88"/>
  <c r="S25" i="88" s="1"/>
  <c r="P117" i="88"/>
  <c r="S117" i="88" s="1"/>
  <c r="AA117" i="88" s="1"/>
  <c r="P86" i="88"/>
  <c r="S86" i="88" s="1"/>
  <c r="AA86" i="88" s="1"/>
  <c r="P84" i="88"/>
  <c r="S84" i="88" s="1"/>
  <c r="AA84" i="88" s="1"/>
  <c r="P82" i="88"/>
  <c r="S82" i="88" s="1"/>
  <c r="P80" i="88"/>
  <c r="S80" i="88" s="1"/>
  <c r="AA80" i="88" s="1"/>
  <c r="P78" i="88"/>
  <c r="S78" i="88" s="1"/>
  <c r="AA78" i="88" s="1"/>
  <c r="P76" i="88"/>
  <c r="S76" i="88" s="1"/>
  <c r="AA76" i="88" s="1"/>
  <c r="P74" i="88"/>
  <c r="S74" i="88" s="1"/>
  <c r="P72" i="88"/>
  <c r="S72" i="88" s="1"/>
  <c r="AA72" i="88" s="1"/>
  <c r="P70" i="88"/>
  <c r="S70" i="88" s="1"/>
  <c r="AA70" i="88" s="1"/>
  <c r="P68" i="88"/>
  <c r="S68" i="88" s="1"/>
  <c r="AA68" i="88" s="1"/>
  <c r="P66" i="88"/>
  <c r="S66" i="88" s="1"/>
  <c r="P64" i="88"/>
  <c r="S64" i="88" s="1"/>
  <c r="AA64" i="88" s="1"/>
  <c r="P62" i="88"/>
  <c r="S62" i="88" s="1"/>
  <c r="AA62" i="88" s="1"/>
  <c r="P60" i="88"/>
  <c r="S60" i="88" s="1"/>
  <c r="AA60" i="88" s="1"/>
  <c r="P58" i="88"/>
  <c r="S58" i="88" s="1"/>
  <c r="P56" i="88"/>
  <c r="S56" i="88" s="1"/>
  <c r="AA56" i="88" s="1"/>
  <c r="P54" i="88"/>
  <c r="S54" i="88" s="1"/>
  <c r="AA54" i="88" s="1"/>
  <c r="P52" i="88"/>
  <c r="S52" i="88" s="1"/>
  <c r="AA52" i="88" s="1"/>
  <c r="P50" i="88"/>
  <c r="S50" i="88" s="1"/>
  <c r="P48" i="88"/>
  <c r="S48" i="88" s="1"/>
  <c r="AA48" i="88" s="1"/>
  <c r="P46" i="88"/>
  <c r="S46" i="88" s="1"/>
  <c r="AA46" i="88" s="1"/>
  <c r="P44" i="88"/>
  <c r="S44" i="88" s="1"/>
  <c r="AA44" i="88" s="1"/>
  <c r="P42" i="88"/>
  <c r="S42" i="88" s="1"/>
  <c r="P40" i="88"/>
  <c r="S40" i="88" s="1"/>
  <c r="AA40" i="88" s="1"/>
  <c r="P38" i="88"/>
  <c r="S38" i="88" s="1"/>
  <c r="AA38" i="88" s="1"/>
  <c r="P36" i="88"/>
  <c r="S36" i="88" s="1"/>
  <c r="P34" i="88"/>
  <c r="S34" i="88" s="1"/>
  <c r="P32" i="88"/>
  <c r="S32" i="88" s="1"/>
  <c r="AS32" i="88" s="1"/>
  <c r="P30" i="88"/>
  <c r="S30" i="88" s="1"/>
  <c r="AA30" i="88" s="1"/>
  <c r="P28" i="88"/>
  <c r="S28" i="88" s="1"/>
  <c r="AS28" i="88" s="1"/>
  <c r="P26" i="88"/>
  <c r="S26" i="88" s="1"/>
  <c r="P24" i="88"/>
  <c r="S24" i="88" s="1"/>
  <c r="AS24" i="88" s="1"/>
  <c r="P15" i="88"/>
  <c r="S15" i="88" s="1"/>
  <c r="P16" i="88"/>
  <c r="S16" i="88" s="1"/>
  <c r="AJ39" i="88"/>
  <c r="AX39" i="88" s="1"/>
  <c r="AJ41" i="88"/>
  <c r="AX41" i="88" s="1"/>
  <c r="AJ43" i="88"/>
  <c r="AX43" i="88" s="1"/>
  <c r="AJ45" i="88"/>
  <c r="AX45" i="88" s="1"/>
  <c r="AJ47" i="88"/>
  <c r="AX47" i="88" s="1"/>
  <c r="AJ49" i="88"/>
  <c r="AX49" i="88" s="1"/>
  <c r="AJ51" i="88"/>
  <c r="AX51" i="88" s="1"/>
  <c r="AJ53" i="88"/>
  <c r="AX53" i="88" s="1"/>
  <c r="AJ55" i="88"/>
  <c r="AX55" i="88" s="1"/>
  <c r="AJ57" i="88"/>
  <c r="AX57" i="88" s="1"/>
  <c r="AJ59" i="88"/>
  <c r="AX59" i="88" s="1"/>
  <c r="AJ61" i="88"/>
  <c r="AX61" i="88" s="1"/>
  <c r="AJ63" i="88"/>
  <c r="AX63" i="88" s="1"/>
  <c r="AJ65" i="88"/>
  <c r="AX65" i="88" s="1"/>
  <c r="AJ67" i="88"/>
  <c r="AX67" i="88" s="1"/>
  <c r="AJ69" i="88"/>
  <c r="AX69" i="88" s="1"/>
  <c r="AJ71" i="88"/>
  <c r="AX71" i="88" s="1"/>
  <c r="AJ73" i="88"/>
  <c r="AX73" i="88" s="1"/>
  <c r="AJ75" i="88"/>
  <c r="AX75" i="88" s="1"/>
  <c r="AJ77" i="88"/>
  <c r="AX77" i="88" s="1"/>
  <c r="AJ79" i="88"/>
  <c r="AX79" i="88" s="1"/>
  <c r="AJ81" i="88"/>
  <c r="AX81" i="88" s="1"/>
  <c r="AJ83" i="88"/>
  <c r="AX83" i="88" s="1"/>
  <c r="Q87" i="88"/>
  <c r="U87" i="88" s="1"/>
  <c r="AI87" i="88"/>
  <c r="Q95" i="88"/>
  <c r="U95" i="88" s="1"/>
  <c r="U96" i="88"/>
  <c r="AS111" i="88"/>
  <c r="Q111" i="88"/>
  <c r="U111" i="88" s="1"/>
  <c r="U112" i="88"/>
  <c r="Q116" i="88"/>
  <c r="U116" i="88" s="1"/>
  <c r="AI116" i="88"/>
  <c r="AI123" i="88"/>
  <c r="AS123" i="88"/>
  <c r="Q123" i="88"/>
  <c r="U123" i="88" s="1"/>
  <c r="U131" i="88"/>
  <c r="AI133" i="88"/>
  <c r="Q133" i="88"/>
  <c r="U133" i="88" s="1"/>
  <c r="AS142" i="88"/>
  <c r="Q142" i="88"/>
  <c r="U142" i="88" s="1"/>
  <c r="AI142" i="88"/>
  <c r="AJ88" i="88"/>
  <c r="AX88" i="88" s="1"/>
  <c r="Q89" i="88"/>
  <c r="U89" i="88" s="1"/>
  <c r="AI89" i="88"/>
  <c r="AS90" i="88"/>
  <c r="AJ96" i="88"/>
  <c r="AX96" i="88" s="1"/>
  <c r="Q97" i="88"/>
  <c r="U97" i="88" s="1"/>
  <c r="AI97" i="88"/>
  <c r="AS98" i="88"/>
  <c r="AJ104" i="88"/>
  <c r="AX104" i="88" s="1"/>
  <c r="Q105" i="88"/>
  <c r="U105" i="88" s="1"/>
  <c r="AI105" i="88"/>
  <c r="AS106" i="88"/>
  <c r="AJ112" i="88"/>
  <c r="AX112" i="88" s="1"/>
  <c r="Q113" i="88"/>
  <c r="U113" i="88" s="1"/>
  <c r="AI113" i="88"/>
  <c r="AS114" i="88"/>
  <c r="AS118" i="88"/>
  <c r="Q118" i="88"/>
  <c r="U118" i="88" s="1"/>
  <c r="AI125" i="88"/>
  <c r="Q125" i="88"/>
  <c r="U125" i="88" s="1"/>
  <c r="AS134" i="88"/>
  <c r="Q134" i="88"/>
  <c r="U134" i="88" s="1"/>
  <c r="AS151" i="88"/>
  <c r="Q151" i="88"/>
  <c r="U151" i="88" s="1"/>
  <c r="AI151" i="88"/>
  <c r="AS153" i="88"/>
  <c r="Q153" i="88"/>
  <c r="U153" i="88" s="1"/>
  <c r="AI153" i="88"/>
  <c r="AJ90" i="88"/>
  <c r="AX90" i="88" s="1"/>
  <c r="AS91" i="88"/>
  <c r="Q91" i="88"/>
  <c r="U91" i="88" s="1"/>
  <c r="AI91" i="88"/>
  <c r="AJ98" i="88"/>
  <c r="AX98" i="88" s="1"/>
  <c r="AS99" i="88"/>
  <c r="Q99" i="88"/>
  <c r="U99" i="88" s="1"/>
  <c r="AI99" i="88"/>
  <c r="AJ106" i="88"/>
  <c r="AX106" i="88" s="1"/>
  <c r="AS107" i="88"/>
  <c r="Q107" i="88"/>
  <c r="U107" i="88" s="1"/>
  <c r="AI107" i="88"/>
  <c r="AJ114" i="88"/>
  <c r="AX114" i="88" s="1"/>
  <c r="U121" i="88"/>
  <c r="AS126" i="88"/>
  <c r="Q126" i="88"/>
  <c r="U126" i="88" s="1"/>
  <c r="AJ134" i="88"/>
  <c r="AX134" i="88" s="1"/>
  <c r="Q90" i="88"/>
  <c r="U90" i="88" s="1"/>
  <c r="AJ92" i="88"/>
  <c r="AX92" i="88" s="1"/>
  <c r="Q93" i="88"/>
  <c r="U93" i="88" s="1"/>
  <c r="AI93" i="88"/>
  <c r="Q98" i="88"/>
  <c r="U98" i="88" s="1"/>
  <c r="AJ100" i="88"/>
  <c r="AX100" i="88" s="1"/>
  <c r="Q101" i="88"/>
  <c r="U101" i="88" s="1"/>
  <c r="AI101" i="88"/>
  <c r="Q106" i="88"/>
  <c r="U106" i="88" s="1"/>
  <c r="AJ108" i="88"/>
  <c r="AX108" i="88" s="1"/>
  <c r="Q109" i="88"/>
  <c r="U109" i="88" s="1"/>
  <c r="AI109" i="88"/>
  <c r="Q114" i="88"/>
  <c r="U114" i="88" s="1"/>
  <c r="AJ118" i="88"/>
  <c r="AX118" i="88" s="1"/>
  <c r="AI126" i="88"/>
  <c r="U139" i="88"/>
  <c r="AI141" i="88"/>
  <c r="Q141" i="88"/>
  <c r="U141" i="88" s="1"/>
  <c r="Q149" i="88"/>
  <c r="U149" i="88" s="1"/>
  <c r="AI149" i="88"/>
  <c r="AI154" i="88"/>
  <c r="AS154" i="88"/>
  <c r="Q154" i="88"/>
  <c r="U154" i="88" s="1"/>
  <c r="Q117" i="88"/>
  <c r="U117" i="88" s="1"/>
  <c r="AJ127" i="88"/>
  <c r="AX127" i="88" s="1"/>
  <c r="AS128" i="88"/>
  <c r="Q128" i="88"/>
  <c r="U128" i="88" s="1"/>
  <c r="AI128" i="88"/>
  <c r="AJ135" i="88"/>
  <c r="AX135" i="88" s="1"/>
  <c r="AS136" i="88"/>
  <c r="Q136" i="88"/>
  <c r="U136" i="88" s="1"/>
  <c r="AI136" i="88"/>
  <c r="AJ143" i="88"/>
  <c r="AX143" i="88" s="1"/>
  <c r="AS144" i="88"/>
  <c r="Q144" i="88"/>
  <c r="U144" i="88" s="1"/>
  <c r="AI144" i="88"/>
  <c r="AS155" i="88"/>
  <c r="Q155" i="88"/>
  <c r="U155" i="88" s="1"/>
  <c r="AI155" i="88"/>
  <c r="Q164" i="88"/>
  <c r="U164" i="88" s="1"/>
  <c r="AI164" i="88"/>
  <c r="AJ129" i="88"/>
  <c r="AX129" i="88" s="1"/>
  <c r="Q130" i="88"/>
  <c r="U130" i="88" s="1"/>
  <c r="AI130" i="88"/>
  <c r="AJ137" i="88"/>
  <c r="AX137" i="88" s="1"/>
  <c r="AS138" i="88"/>
  <c r="Q138" i="88"/>
  <c r="U138" i="88" s="1"/>
  <c r="AI138" i="88"/>
  <c r="AJ145" i="88"/>
  <c r="AX145" i="88" s="1"/>
  <c r="AI146" i="88"/>
  <c r="Q146" i="88"/>
  <c r="U146" i="88" s="1"/>
  <c r="AS122" i="88"/>
  <c r="Q122" i="88"/>
  <c r="U122" i="88" s="1"/>
  <c r="Q124" i="88"/>
  <c r="U124" i="88" s="1"/>
  <c r="AI124" i="88"/>
  <c r="AJ131" i="88"/>
  <c r="AX131" i="88" s="1"/>
  <c r="Q132" i="88"/>
  <c r="U132" i="88" s="1"/>
  <c r="AI132" i="88"/>
  <c r="AJ139" i="88"/>
  <c r="AX139" i="88" s="1"/>
  <c r="Q140" i="88"/>
  <c r="U140" i="88" s="1"/>
  <c r="AI140" i="88"/>
  <c r="AS147" i="88"/>
  <c r="Q147" i="88"/>
  <c r="U147" i="88" s="1"/>
  <c r="AI147" i="88"/>
  <c r="AI148" i="88"/>
  <c r="Q148" i="88"/>
  <c r="U148" i="88" s="1"/>
  <c r="AI150" i="88"/>
  <c r="Q150" i="88"/>
  <c r="U150" i="88" s="1"/>
  <c r="AI158" i="88"/>
  <c r="Q158" i="88"/>
  <c r="U158" i="88" s="1"/>
  <c r="Q161" i="88"/>
  <c r="U161" i="88" s="1"/>
  <c r="AI161" i="88"/>
  <c r="AI166" i="88"/>
  <c r="Q166" i="88"/>
  <c r="U166" i="88" s="1"/>
  <c r="AJ171" i="88"/>
  <c r="AX171" i="88" s="1"/>
  <c r="Q157" i="88"/>
  <c r="U157" i="88" s="1"/>
  <c r="AI157" i="88"/>
  <c r="AJ163" i="88"/>
  <c r="AX163" i="88" s="1"/>
  <c r="AS167" i="88"/>
  <c r="Q170" i="88"/>
  <c r="U170" i="88" s="1"/>
  <c r="AI170" i="88"/>
  <c r="AS170" i="88"/>
  <c r="AJ181" i="88"/>
  <c r="AX181" i="88" s="1"/>
  <c r="AI152" i="88"/>
  <c r="Q152" i="88"/>
  <c r="U152" i="88" s="1"/>
  <c r="AI156" i="88"/>
  <c r="Q156" i="88"/>
  <c r="U156" i="88" s="1"/>
  <c r="AS159" i="88"/>
  <c r="U160" i="88"/>
  <c r="Q162" i="88"/>
  <c r="U162" i="88" s="1"/>
  <c r="AI162" i="88"/>
  <c r="AS162" i="88"/>
  <c r="U167" i="88"/>
  <c r="U159" i="88"/>
  <c r="Q169" i="88"/>
  <c r="U169" i="88" s="1"/>
  <c r="AI169" i="88"/>
  <c r="Q172" i="88"/>
  <c r="U172" i="88" s="1"/>
  <c r="AI172" i="88"/>
  <c r="AI174" i="88"/>
  <c r="Q174" i="88"/>
  <c r="U174" i="88" s="1"/>
  <c r="Q179" i="88"/>
  <c r="U179" i="88" s="1"/>
  <c r="AI179" i="88"/>
  <c r="AJ180" i="88"/>
  <c r="AX180" i="88" s="1"/>
  <c r="AS160" i="88"/>
  <c r="AS168" i="88"/>
  <c r="AI175" i="88"/>
  <c r="AI176" i="88"/>
  <c r="AS176" i="88"/>
  <c r="AJ177" i="88"/>
  <c r="AX177" i="88" s="1"/>
  <c r="U181" i="88"/>
  <c r="AS184" i="88"/>
  <c r="Q184" i="88"/>
  <c r="U184" i="88" s="1"/>
  <c r="Q186" i="88"/>
  <c r="U186" i="88" s="1"/>
  <c r="AI188" i="88"/>
  <c r="Q188" i="88"/>
  <c r="U188" i="88" s="1"/>
  <c r="AJ189" i="88"/>
  <c r="AX189" i="88" s="1"/>
  <c r="AJ191" i="88"/>
  <c r="AX191" i="88" s="1"/>
  <c r="AI194" i="88"/>
  <c r="AS194" i="88"/>
  <c r="Q194" i="88"/>
  <c r="U194" i="88" s="1"/>
  <c r="U163" i="88"/>
  <c r="AS165" i="88"/>
  <c r="AI165" i="88"/>
  <c r="U171" i="88"/>
  <c r="AI173" i="88"/>
  <c r="U175" i="88"/>
  <c r="U176" i="88"/>
  <c r="U177" i="88"/>
  <c r="Q180" i="88"/>
  <c r="U180" i="88" s="1"/>
  <c r="Q182" i="88"/>
  <c r="U182" i="88" s="1"/>
  <c r="AJ184" i="88"/>
  <c r="AX184" i="88" s="1"/>
  <c r="AJ186" i="88"/>
  <c r="AX186" i="88" s="1"/>
  <c r="AJ160" i="88"/>
  <c r="AX160" i="88" s="1"/>
  <c r="Q165" i="88"/>
  <c r="U165" i="88" s="1"/>
  <c r="AJ168" i="88"/>
  <c r="AX168" i="88" s="1"/>
  <c r="Q173" i="88"/>
  <c r="U173" i="88" s="1"/>
  <c r="AS178" i="88"/>
  <c r="Q178" i="88"/>
  <c r="U178" i="88" s="1"/>
  <c r="AI178" i="88"/>
  <c r="AI182" i="88"/>
  <c r="AJ183" i="88"/>
  <c r="AX183" i="88" s="1"/>
  <c r="AJ185" i="88"/>
  <c r="AX185" i="88" s="1"/>
  <c r="AJ187" i="88"/>
  <c r="AX187" i="88" s="1"/>
  <c r="AI159" i="88"/>
  <c r="AI167" i="88"/>
  <c r="Q183" i="88"/>
  <c r="U183" i="88" s="1"/>
  <c r="Q189" i="88"/>
  <c r="U189" i="88" s="1"/>
  <c r="AI190" i="88"/>
  <c r="Q190" i="88"/>
  <c r="U190" i="88" s="1"/>
  <c r="Q197" i="88"/>
  <c r="U197" i="88" s="1"/>
  <c r="AI197" i="88"/>
  <c r="AI198" i="88"/>
  <c r="AS198" i="88"/>
  <c r="Q198" i="88"/>
  <c r="U198" i="88" s="1"/>
  <c r="Q195" i="88"/>
  <c r="U195" i="88" s="1"/>
  <c r="AI195" i="88"/>
  <c r="Q205" i="88"/>
  <c r="U205" i="88" s="1"/>
  <c r="AI205" i="88"/>
  <c r="AI203" i="88"/>
  <c r="AS203" i="88"/>
  <c r="Q203" i="88"/>
  <c r="U203" i="88" s="1"/>
  <c r="Q206" i="88"/>
  <c r="U206" i="88" s="1"/>
  <c r="AI206" i="88"/>
  <c r="AI192" i="88"/>
  <c r="Q192" i="88"/>
  <c r="U192" i="88" s="1"/>
  <c r="Q193" i="88"/>
  <c r="U193" i="88" s="1"/>
  <c r="AI193" i="88"/>
  <c r="AI199" i="88"/>
  <c r="AS199" i="88"/>
  <c r="Q199" i="88"/>
  <c r="U199" i="88" s="1"/>
  <c r="Q200" i="88"/>
  <c r="U200" i="88" s="1"/>
  <c r="AI200" i="88"/>
  <c r="AI201" i="88"/>
  <c r="Q201" i="88"/>
  <c r="U201" i="88" s="1"/>
  <c r="U207" i="88"/>
  <c r="AS191" i="88"/>
  <c r="Q191" i="88"/>
  <c r="U191" i="88" s="1"/>
  <c r="AI196" i="88"/>
  <c r="Q196" i="88"/>
  <c r="U196" i="88" s="1"/>
  <c r="AS202" i="88"/>
  <c r="Q202" i="88"/>
  <c r="U202" i="88" s="1"/>
  <c r="AI202" i="88"/>
  <c r="Q204" i="88"/>
  <c r="U204" i="88" s="1"/>
  <c r="AI204" i="88"/>
  <c r="AJ214" i="88"/>
  <c r="AX214" i="88" s="1"/>
  <c r="U215" i="88"/>
  <c r="AI213" i="88"/>
  <c r="AS213" i="88"/>
  <c r="Q213" i="88"/>
  <c r="U213" i="88" s="1"/>
  <c r="AS214" i="88"/>
  <c r="Q214" i="88"/>
  <c r="U214" i="88" s="1"/>
  <c r="AS209" i="88"/>
  <c r="AJ211" i="88"/>
  <c r="AX211" i="88" s="1"/>
  <c r="Q212" i="88"/>
  <c r="U212" i="88" s="1"/>
  <c r="AI212" i="88"/>
  <c r="AJ209" i="88"/>
  <c r="AX209" i="88" s="1"/>
  <c r="Q210" i="88"/>
  <c r="U210" i="88" s="1"/>
  <c r="AI210" i="88"/>
  <c r="AJ207" i="88"/>
  <c r="AX207" i="88" s="1"/>
  <c r="AS208" i="88"/>
  <c r="Q208" i="88"/>
  <c r="U208" i="88" s="1"/>
  <c r="AI208" i="88"/>
  <c r="Q209" i="88"/>
  <c r="U209" i="88" s="1"/>
  <c r="AJ215" i="88"/>
  <c r="AX215" i="88" s="1"/>
  <c r="Q22" i="87"/>
  <c r="U22" i="87" s="1"/>
  <c r="X22" i="87" s="1"/>
  <c r="Q182" i="87"/>
  <c r="Q21" i="87"/>
  <c r="U21" i="87" s="1"/>
  <c r="X21" i="87" s="1"/>
  <c r="P30" i="87"/>
  <c r="S30" i="87" s="1"/>
  <c r="AK30" i="87" s="1"/>
  <c r="AL30" i="87" s="1"/>
  <c r="P28" i="87"/>
  <c r="S28" i="87" s="1"/>
  <c r="T28" i="87" s="1"/>
  <c r="P70" i="87"/>
  <c r="S70" i="87" s="1"/>
  <c r="T70" i="87" s="1"/>
  <c r="AI215" i="87"/>
  <c r="AJ215" i="87" s="1"/>
  <c r="AX215" i="87" s="1"/>
  <c r="Q215" i="87"/>
  <c r="U215" i="87" s="1"/>
  <c r="P34" i="87"/>
  <c r="S34" i="87" s="1"/>
  <c r="T34" i="87" s="1"/>
  <c r="P58" i="87"/>
  <c r="S58" i="87" s="1"/>
  <c r="T58" i="87" s="1"/>
  <c r="P66" i="87"/>
  <c r="S66" i="87" s="1"/>
  <c r="T66" i="87" s="1"/>
  <c r="Q114" i="87"/>
  <c r="U114" i="87" s="1"/>
  <c r="Q130" i="87"/>
  <c r="Q166" i="87"/>
  <c r="U166" i="87" s="1"/>
  <c r="Q195" i="87"/>
  <c r="U195" i="87" s="1"/>
  <c r="Q199" i="87"/>
  <c r="U199" i="87" s="1"/>
  <c r="Q214" i="87"/>
  <c r="U214" i="87" s="1"/>
  <c r="Q19" i="87"/>
  <c r="U19" i="87" s="1"/>
  <c r="AN19" i="87" s="1"/>
  <c r="P42" i="87"/>
  <c r="S42" i="87" s="1"/>
  <c r="AK42" i="87" s="1"/>
  <c r="AL42" i="87" s="1"/>
  <c r="P50" i="87"/>
  <c r="S50" i="87" s="1"/>
  <c r="T50" i="87" s="1"/>
  <c r="P74" i="87"/>
  <c r="S74" i="87" s="1"/>
  <c r="AK74" i="87" s="1"/>
  <c r="AL74" i="87" s="1"/>
  <c r="P38" i="87"/>
  <c r="S38" i="87" s="1"/>
  <c r="T38" i="87" s="1"/>
  <c r="P46" i="87"/>
  <c r="S46" i="87" s="1"/>
  <c r="T46" i="87" s="1"/>
  <c r="P54" i="87"/>
  <c r="S54" i="87" s="1"/>
  <c r="T54" i="87" s="1"/>
  <c r="P62" i="87"/>
  <c r="S62" i="87" s="1"/>
  <c r="T62" i="87" s="1"/>
  <c r="Q122" i="87"/>
  <c r="Q136" i="87"/>
  <c r="U136" i="87" s="1"/>
  <c r="Q138" i="87"/>
  <c r="U138" i="87" s="1"/>
  <c r="Q170" i="87"/>
  <c r="U170" i="87" s="1"/>
  <c r="Q180" i="87"/>
  <c r="U180" i="87" s="1"/>
  <c r="Q187" i="87"/>
  <c r="U187" i="87" s="1"/>
  <c r="Q13" i="87"/>
  <c r="U13" i="87" s="1"/>
  <c r="AI13" i="87"/>
  <c r="Q16" i="87"/>
  <c r="U16" i="87" s="1"/>
  <c r="AI16" i="87"/>
  <c r="Q25" i="87"/>
  <c r="U25" i="87" s="1"/>
  <c r="AI25" i="87"/>
  <c r="O12" i="87"/>
  <c r="R12" i="87" s="1"/>
  <c r="P12" i="87"/>
  <c r="S12" i="87" s="1"/>
  <c r="X19" i="87"/>
  <c r="Q20" i="87"/>
  <c r="U20" i="87" s="1"/>
  <c r="AI20" i="87"/>
  <c r="Q27" i="87"/>
  <c r="U27" i="87" s="1"/>
  <c r="AI27" i="87"/>
  <c r="Q33" i="87"/>
  <c r="U33" i="87" s="1"/>
  <c r="AI33" i="87"/>
  <c r="Q41" i="87"/>
  <c r="U41" i="87" s="1"/>
  <c r="AI41" i="87"/>
  <c r="Q49" i="87"/>
  <c r="U49" i="87" s="1"/>
  <c r="AI49" i="87"/>
  <c r="Q57" i="87"/>
  <c r="U57" i="87" s="1"/>
  <c r="AI57" i="87"/>
  <c r="Q65" i="87"/>
  <c r="U65" i="87" s="1"/>
  <c r="AI65" i="87"/>
  <c r="Q73" i="87"/>
  <c r="U73" i="87" s="1"/>
  <c r="AI73" i="87"/>
  <c r="AH13" i="87"/>
  <c r="AH11" i="87"/>
  <c r="AI15" i="87"/>
  <c r="Q15" i="87"/>
  <c r="U15" i="87" s="1"/>
  <c r="Q18" i="87"/>
  <c r="U18" i="87" s="1"/>
  <c r="AI18" i="87"/>
  <c r="Q11" i="87"/>
  <c r="U11" i="87" s="1"/>
  <c r="AI11" i="87"/>
  <c r="P14" i="87"/>
  <c r="S14" i="87" s="1"/>
  <c r="O14" i="87"/>
  <c r="R14" i="87" s="1"/>
  <c r="AN21" i="87"/>
  <c r="AN22" i="87"/>
  <c r="Q37" i="87"/>
  <c r="U37" i="87" s="1"/>
  <c r="AI37" i="87"/>
  <c r="Q45" i="87"/>
  <c r="U45" i="87" s="1"/>
  <c r="AI45" i="87"/>
  <c r="Q53" i="87"/>
  <c r="U53" i="87" s="1"/>
  <c r="AI53" i="87"/>
  <c r="Q61" i="87"/>
  <c r="U61" i="87" s="1"/>
  <c r="AI61" i="87"/>
  <c r="Q69" i="87"/>
  <c r="U69" i="87" s="1"/>
  <c r="AI69" i="87"/>
  <c r="Q77" i="87"/>
  <c r="U77" i="87" s="1"/>
  <c r="AI77" i="87"/>
  <c r="AJ82" i="87"/>
  <c r="AX82" i="87" s="1"/>
  <c r="AK62" i="87"/>
  <c r="AL62" i="87" s="1"/>
  <c r="AJ83" i="87"/>
  <c r="AX83" i="87" s="1"/>
  <c r="Q93" i="87"/>
  <c r="U93" i="87" s="1"/>
  <c r="AI93" i="87"/>
  <c r="Q101" i="87"/>
  <c r="U101" i="87" s="1"/>
  <c r="AI101" i="87"/>
  <c r="AJ109" i="87"/>
  <c r="AX109" i="87" s="1"/>
  <c r="U130" i="87"/>
  <c r="P15" i="87"/>
  <c r="S15" i="87" s="1"/>
  <c r="AS15" i="87" s="1"/>
  <c r="P16" i="87"/>
  <c r="S16" i="87" s="1"/>
  <c r="AS16" i="87" s="1"/>
  <c r="AI24" i="87"/>
  <c r="Q24" i="87"/>
  <c r="U24" i="87" s="1"/>
  <c r="AI32" i="87"/>
  <c r="Q32" i="87"/>
  <c r="U32" i="87" s="1"/>
  <c r="AI36" i="87"/>
  <c r="Q36" i="87"/>
  <c r="U36" i="87" s="1"/>
  <c r="AI40" i="87"/>
  <c r="Q40" i="87"/>
  <c r="U40" i="87" s="1"/>
  <c r="AI44" i="87"/>
  <c r="Q44" i="87"/>
  <c r="U44" i="87" s="1"/>
  <c r="AI48" i="87"/>
  <c r="Q48" i="87"/>
  <c r="U48" i="87" s="1"/>
  <c r="AI52" i="87"/>
  <c r="Q52" i="87"/>
  <c r="U52" i="87" s="1"/>
  <c r="AI56" i="87"/>
  <c r="Q56" i="87"/>
  <c r="U56" i="87" s="1"/>
  <c r="AI60" i="87"/>
  <c r="Q60" i="87"/>
  <c r="U60" i="87" s="1"/>
  <c r="AI64" i="87"/>
  <c r="Q64" i="87"/>
  <c r="U64" i="87" s="1"/>
  <c r="AI68" i="87"/>
  <c r="Q68" i="87"/>
  <c r="U68" i="87" s="1"/>
  <c r="AI72" i="87"/>
  <c r="Q72" i="87"/>
  <c r="U72" i="87" s="1"/>
  <c r="AI76" i="87"/>
  <c r="Q76" i="87"/>
  <c r="U76" i="87" s="1"/>
  <c r="AJ79" i="87"/>
  <c r="AX79" i="87" s="1"/>
  <c r="Q81" i="87"/>
  <c r="U81" i="87" s="1"/>
  <c r="AI81" i="87"/>
  <c r="Q83" i="87"/>
  <c r="U83" i="87" s="1"/>
  <c r="AI88" i="87"/>
  <c r="Q88" i="87"/>
  <c r="U88" i="87" s="1"/>
  <c r="AI92" i="87"/>
  <c r="Q92" i="87"/>
  <c r="U92" i="87" s="1"/>
  <c r="AI96" i="87"/>
  <c r="Q96" i="87"/>
  <c r="U96" i="87" s="1"/>
  <c r="AI100" i="87"/>
  <c r="Q100" i="87"/>
  <c r="U100" i="87" s="1"/>
  <c r="AI104" i="87"/>
  <c r="Q104" i="87"/>
  <c r="U104" i="87" s="1"/>
  <c r="AI108" i="87"/>
  <c r="Q108" i="87"/>
  <c r="U108" i="87" s="1"/>
  <c r="AI126" i="87"/>
  <c r="Q126" i="87"/>
  <c r="U126" i="87" s="1"/>
  <c r="Q153" i="87"/>
  <c r="U153" i="87" s="1"/>
  <c r="AI153" i="87"/>
  <c r="Q23" i="87"/>
  <c r="U23" i="87" s="1"/>
  <c r="AI23" i="87"/>
  <c r="AI30" i="87"/>
  <c r="Q30" i="87"/>
  <c r="U30" i="87" s="1"/>
  <c r="Q31" i="87"/>
  <c r="U31" i="87" s="1"/>
  <c r="AI31" i="87"/>
  <c r="AK46" i="87"/>
  <c r="AL46" i="87" s="1"/>
  <c r="Q78" i="87"/>
  <c r="U78" i="87" s="1"/>
  <c r="Q89" i="87"/>
  <c r="U89" i="87" s="1"/>
  <c r="AI89" i="87"/>
  <c r="Q97" i="87"/>
  <c r="U97" i="87" s="1"/>
  <c r="AI97" i="87"/>
  <c r="Q105" i="87"/>
  <c r="U105" i="87" s="1"/>
  <c r="AI105" i="87"/>
  <c r="Q121" i="87"/>
  <c r="U121" i="87" s="1"/>
  <c r="AI121" i="87"/>
  <c r="P215" i="87"/>
  <c r="S215" i="87" s="1"/>
  <c r="P213" i="87"/>
  <c r="S213" i="87" s="1"/>
  <c r="AS213" i="87" s="1"/>
  <c r="P211" i="87"/>
  <c r="S211" i="87" s="1"/>
  <c r="AS211" i="87" s="1"/>
  <c r="P209" i="87"/>
  <c r="S209" i="87" s="1"/>
  <c r="AS209" i="87" s="1"/>
  <c r="P207" i="87"/>
  <c r="S207" i="87" s="1"/>
  <c r="P214" i="87"/>
  <c r="S214" i="87" s="1"/>
  <c r="AS214" i="87" s="1"/>
  <c r="P212" i="87"/>
  <c r="S212" i="87" s="1"/>
  <c r="AS212" i="87" s="1"/>
  <c r="P210" i="87"/>
  <c r="S210" i="87" s="1"/>
  <c r="AS210" i="87" s="1"/>
  <c r="P208" i="87"/>
  <c r="S208" i="87" s="1"/>
  <c r="AS208" i="87" s="1"/>
  <c r="P205" i="87"/>
  <c r="S205" i="87" s="1"/>
  <c r="AS205" i="87" s="1"/>
  <c r="P203" i="87"/>
  <c r="S203" i="87" s="1"/>
  <c r="AS203" i="87" s="1"/>
  <c r="P201" i="87"/>
  <c r="S201" i="87" s="1"/>
  <c r="AS201" i="87" s="1"/>
  <c r="P206" i="87"/>
  <c r="S206" i="87" s="1"/>
  <c r="AS206" i="87" s="1"/>
  <c r="P204" i="87"/>
  <c r="S204" i="87" s="1"/>
  <c r="AS204" i="87" s="1"/>
  <c r="P202" i="87"/>
  <c r="S202" i="87" s="1"/>
  <c r="P200" i="87"/>
  <c r="S200" i="87" s="1"/>
  <c r="P198" i="87"/>
  <c r="S198" i="87" s="1"/>
  <c r="AS198" i="87" s="1"/>
  <c r="P196" i="87"/>
  <c r="S196" i="87" s="1"/>
  <c r="AS196" i="87" s="1"/>
  <c r="P194" i="87"/>
  <c r="S194" i="87" s="1"/>
  <c r="P192" i="87"/>
  <c r="S192" i="87" s="1"/>
  <c r="P190" i="87"/>
  <c r="S190" i="87" s="1"/>
  <c r="AS190" i="87" s="1"/>
  <c r="P188" i="87"/>
  <c r="S188" i="87" s="1"/>
  <c r="P199" i="87"/>
  <c r="S199" i="87" s="1"/>
  <c r="P197" i="87"/>
  <c r="S197" i="87" s="1"/>
  <c r="P195" i="87"/>
  <c r="S195" i="87" s="1"/>
  <c r="P193" i="87"/>
  <c r="S193" i="87" s="1"/>
  <c r="AS193" i="87" s="1"/>
  <c r="P191" i="87"/>
  <c r="S191" i="87" s="1"/>
  <c r="P189" i="87"/>
  <c r="S189" i="87" s="1"/>
  <c r="P187" i="87"/>
  <c r="S187" i="87" s="1"/>
  <c r="P186" i="87"/>
  <c r="S186" i="87" s="1"/>
  <c r="AS186" i="87" s="1"/>
  <c r="P185" i="87"/>
  <c r="S185" i="87" s="1"/>
  <c r="AS185" i="87" s="1"/>
  <c r="P183" i="87"/>
  <c r="S183" i="87" s="1"/>
  <c r="P181" i="87"/>
  <c r="S181" i="87" s="1"/>
  <c r="AS181" i="87" s="1"/>
  <c r="P179" i="87"/>
  <c r="S179" i="87" s="1"/>
  <c r="AS179" i="87" s="1"/>
  <c r="P177" i="87"/>
  <c r="S177" i="87" s="1"/>
  <c r="AS177" i="87" s="1"/>
  <c r="P180" i="87"/>
  <c r="S180" i="87" s="1"/>
  <c r="P182" i="87"/>
  <c r="S182" i="87" s="1"/>
  <c r="P174" i="87"/>
  <c r="S174" i="87" s="1"/>
  <c r="AS174" i="87" s="1"/>
  <c r="P172" i="87"/>
  <c r="S172" i="87" s="1"/>
  <c r="AS172" i="87" s="1"/>
  <c r="P170" i="87"/>
  <c r="S170" i="87" s="1"/>
  <c r="P168" i="87"/>
  <c r="S168" i="87" s="1"/>
  <c r="P166" i="87"/>
  <c r="S166" i="87" s="1"/>
  <c r="AS166" i="87" s="1"/>
  <c r="P164" i="87"/>
  <c r="S164" i="87" s="1"/>
  <c r="AS164" i="87" s="1"/>
  <c r="P184" i="87"/>
  <c r="S184" i="87" s="1"/>
  <c r="P176" i="87"/>
  <c r="S176" i="87" s="1"/>
  <c r="AS176" i="87" s="1"/>
  <c r="P173" i="87"/>
  <c r="S173" i="87" s="1"/>
  <c r="AS173" i="87" s="1"/>
  <c r="P162" i="87"/>
  <c r="S162" i="87" s="1"/>
  <c r="AS162" i="87" s="1"/>
  <c r="P160" i="87"/>
  <c r="S160" i="87" s="1"/>
  <c r="AS160" i="87" s="1"/>
  <c r="P158" i="87"/>
  <c r="S158" i="87" s="1"/>
  <c r="AS158" i="87" s="1"/>
  <c r="P156" i="87"/>
  <c r="S156" i="87" s="1"/>
  <c r="AS156" i="87" s="1"/>
  <c r="P154" i="87"/>
  <c r="S154" i="87" s="1"/>
  <c r="AS154" i="87" s="1"/>
  <c r="P152" i="87"/>
  <c r="S152" i="87" s="1"/>
  <c r="P150" i="87"/>
  <c r="S150" i="87" s="1"/>
  <c r="AS150" i="87" s="1"/>
  <c r="P148" i="87"/>
  <c r="S148" i="87" s="1"/>
  <c r="AS148" i="87" s="1"/>
  <c r="P146" i="87"/>
  <c r="S146" i="87" s="1"/>
  <c r="AS146" i="87" s="1"/>
  <c r="P144" i="87"/>
  <c r="S144" i="87" s="1"/>
  <c r="AS144" i="87" s="1"/>
  <c r="P142" i="87"/>
  <c r="S142" i="87" s="1"/>
  <c r="AS142" i="87" s="1"/>
  <c r="P140" i="87"/>
  <c r="S140" i="87" s="1"/>
  <c r="P138" i="87"/>
  <c r="S138" i="87" s="1"/>
  <c r="P136" i="87"/>
  <c r="S136" i="87" s="1"/>
  <c r="P175" i="87"/>
  <c r="S175" i="87" s="1"/>
  <c r="AS175" i="87" s="1"/>
  <c r="P171" i="87"/>
  <c r="S171" i="87" s="1"/>
  <c r="AS171" i="87" s="1"/>
  <c r="P169" i="87"/>
  <c r="S169" i="87" s="1"/>
  <c r="AS169" i="87" s="1"/>
  <c r="P167" i="87"/>
  <c r="S167" i="87" s="1"/>
  <c r="P165" i="87"/>
  <c r="S165" i="87" s="1"/>
  <c r="AS165" i="87" s="1"/>
  <c r="P163" i="87"/>
  <c r="S163" i="87" s="1"/>
  <c r="AS163" i="87" s="1"/>
  <c r="P161" i="87"/>
  <c r="S161" i="87" s="1"/>
  <c r="AS161" i="87" s="1"/>
  <c r="P159" i="87"/>
  <c r="S159" i="87" s="1"/>
  <c r="P157" i="87"/>
  <c r="S157" i="87" s="1"/>
  <c r="AS157" i="87" s="1"/>
  <c r="P155" i="87"/>
  <c r="S155" i="87" s="1"/>
  <c r="AS155" i="87" s="1"/>
  <c r="P153" i="87"/>
  <c r="S153" i="87" s="1"/>
  <c r="P151" i="87"/>
  <c r="S151" i="87" s="1"/>
  <c r="AS151" i="87" s="1"/>
  <c r="P149" i="87"/>
  <c r="S149" i="87" s="1"/>
  <c r="AS149" i="87" s="1"/>
  <c r="P147" i="87"/>
  <c r="S147" i="87" s="1"/>
  <c r="AS147" i="87" s="1"/>
  <c r="P145" i="87"/>
  <c r="S145" i="87" s="1"/>
  <c r="AS145" i="87" s="1"/>
  <c r="P143" i="87"/>
  <c r="S143" i="87" s="1"/>
  <c r="P141" i="87"/>
  <c r="S141" i="87" s="1"/>
  <c r="AS141" i="87" s="1"/>
  <c r="P139" i="87"/>
  <c r="S139" i="87" s="1"/>
  <c r="AS139" i="87" s="1"/>
  <c r="P137" i="87"/>
  <c r="S137" i="87" s="1"/>
  <c r="AS137" i="87" s="1"/>
  <c r="P135" i="87"/>
  <c r="S135" i="87" s="1"/>
  <c r="P133" i="87"/>
  <c r="S133" i="87" s="1"/>
  <c r="AS133" i="87" s="1"/>
  <c r="P131" i="87"/>
  <c r="S131" i="87" s="1"/>
  <c r="AS131" i="87" s="1"/>
  <c r="P129" i="87"/>
  <c r="S129" i="87" s="1"/>
  <c r="AS129" i="87" s="1"/>
  <c r="P127" i="87"/>
  <c r="S127" i="87" s="1"/>
  <c r="AS127" i="87" s="1"/>
  <c r="P125" i="87"/>
  <c r="S125" i="87" s="1"/>
  <c r="AS125" i="87" s="1"/>
  <c r="P123" i="87"/>
  <c r="S123" i="87" s="1"/>
  <c r="AS123" i="87" s="1"/>
  <c r="P121" i="87"/>
  <c r="S121" i="87" s="1"/>
  <c r="P119" i="87"/>
  <c r="S119" i="87" s="1"/>
  <c r="P117" i="87"/>
  <c r="S117" i="87" s="1"/>
  <c r="AS117" i="87" s="1"/>
  <c r="P115" i="87"/>
  <c r="S115" i="87" s="1"/>
  <c r="AS115" i="87" s="1"/>
  <c r="P113" i="87"/>
  <c r="S113" i="87" s="1"/>
  <c r="AS113" i="87" s="1"/>
  <c r="P111" i="87"/>
  <c r="S111" i="87" s="1"/>
  <c r="AS111" i="87" s="1"/>
  <c r="P109" i="87"/>
  <c r="S109" i="87" s="1"/>
  <c r="AS109" i="87" s="1"/>
  <c r="P134" i="87"/>
  <c r="S134" i="87" s="1"/>
  <c r="AS134" i="87" s="1"/>
  <c r="P132" i="87"/>
  <c r="S132" i="87" s="1"/>
  <c r="AS132" i="87" s="1"/>
  <c r="P130" i="87"/>
  <c r="S130" i="87" s="1"/>
  <c r="AS130" i="87" s="1"/>
  <c r="P128" i="87"/>
  <c r="S128" i="87" s="1"/>
  <c r="AS128" i="87" s="1"/>
  <c r="P126" i="87"/>
  <c r="S126" i="87" s="1"/>
  <c r="P124" i="87"/>
  <c r="S124" i="87" s="1"/>
  <c r="P122" i="87"/>
  <c r="S122" i="87" s="1"/>
  <c r="P120" i="87"/>
  <c r="S120" i="87" s="1"/>
  <c r="AS120" i="87" s="1"/>
  <c r="P118" i="87"/>
  <c r="S118" i="87" s="1"/>
  <c r="AS118" i="87" s="1"/>
  <c r="P116" i="87"/>
  <c r="S116" i="87" s="1"/>
  <c r="AS116" i="87" s="1"/>
  <c r="P114" i="87"/>
  <c r="S114" i="87" s="1"/>
  <c r="AS114" i="87" s="1"/>
  <c r="P112" i="87"/>
  <c r="S112" i="87" s="1"/>
  <c r="AS112" i="87" s="1"/>
  <c r="P110" i="87"/>
  <c r="S110" i="87" s="1"/>
  <c r="P108" i="87"/>
  <c r="S108" i="87" s="1"/>
  <c r="AS108" i="87" s="1"/>
  <c r="P106" i="87"/>
  <c r="S106" i="87" s="1"/>
  <c r="P104" i="87"/>
  <c r="S104" i="87" s="1"/>
  <c r="AS104" i="87" s="1"/>
  <c r="P102" i="87"/>
  <c r="S102" i="87" s="1"/>
  <c r="AS102" i="87" s="1"/>
  <c r="P100" i="87"/>
  <c r="S100" i="87" s="1"/>
  <c r="P98" i="87"/>
  <c r="S98" i="87" s="1"/>
  <c r="P96" i="87"/>
  <c r="S96" i="87" s="1"/>
  <c r="AS96" i="87" s="1"/>
  <c r="P94" i="87"/>
  <c r="S94" i="87" s="1"/>
  <c r="AS94" i="87" s="1"/>
  <c r="P92" i="87"/>
  <c r="S92" i="87" s="1"/>
  <c r="P90" i="87"/>
  <c r="S90" i="87" s="1"/>
  <c r="P88" i="87"/>
  <c r="S88" i="87" s="1"/>
  <c r="AS88" i="87" s="1"/>
  <c r="P86" i="87"/>
  <c r="S86" i="87" s="1"/>
  <c r="P84" i="87"/>
  <c r="S84" i="87" s="1"/>
  <c r="AS84" i="87" s="1"/>
  <c r="P82" i="87"/>
  <c r="S82" i="87" s="1"/>
  <c r="AS82" i="87" s="1"/>
  <c r="P80" i="87"/>
  <c r="S80" i="87" s="1"/>
  <c r="AS80" i="87" s="1"/>
  <c r="P78" i="87"/>
  <c r="S78" i="87" s="1"/>
  <c r="P178" i="87"/>
  <c r="S178" i="87" s="1"/>
  <c r="AS178" i="87" s="1"/>
  <c r="P107" i="87"/>
  <c r="S107" i="87" s="1"/>
  <c r="AS107" i="87" s="1"/>
  <c r="P105" i="87"/>
  <c r="S105" i="87" s="1"/>
  <c r="AS105" i="87" s="1"/>
  <c r="P103" i="87"/>
  <c r="S103" i="87" s="1"/>
  <c r="AS103" i="87" s="1"/>
  <c r="P101" i="87"/>
  <c r="S101" i="87" s="1"/>
  <c r="P99" i="87"/>
  <c r="S99" i="87" s="1"/>
  <c r="P97" i="87"/>
  <c r="S97" i="87" s="1"/>
  <c r="AS97" i="87" s="1"/>
  <c r="P95" i="87"/>
  <c r="S95" i="87" s="1"/>
  <c r="AS95" i="87" s="1"/>
  <c r="P93" i="87"/>
  <c r="S93" i="87" s="1"/>
  <c r="P91" i="87"/>
  <c r="S91" i="87" s="1"/>
  <c r="AS91" i="87" s="1"/>
  <c r="P89" i="87"/>
  <c r="S89" i="87" s="1"/>
  <c r="P87" i="87"/>
  <c r="S87" i="87" s="1"/>
  <c r="P85" i="87"/>
  <c r="S85" i="87" s="1"/>
  <c r="AS85" i="87" s="1"/>
  <c r="P83" i="87"/>
  <c r="S83" i="87" s="1"/>
  <c r="P81" i="87"/>
  <c r="S81" i="87" s="1"/>
  <c r="P79" i="87"/>
  <c r="S79" i="87" s="1"/>
  <c r="AS79" i="87" s="1"/>
  <c r="P22" i="87"/>
  <c r="S22" i="87" s="1"/>
  <c r="AS22" i="87" s="1"/>
  <c r="P21" i="87"/>
  <c r="S21" i="87" s="1"/>
  <c r="P19" i="87"/>
  <c r="S19" i="87" s="1"/>
  <c r="AS19" i="87" s="1"/>
  <c r="P77" i="87"/>
  <c r="S77" i="87" s="1"/>
  <c r="P75" i="87"/>
  <c r="S75" i="87" s="1"/>
  <c r="AS75" i="87" s="1"/>
  <c r="P73" i="87"/>
  <c r="S73" i="87" s="1"/>
  <c r="AS73" i="87" s="1"/>
  <c r="P71" i="87"/>
  <c r="S71" i="87" s="1"/>
  <c r="AS71" i="87" s="1"/>
  <c r="P69" i="87"/>
  <c r="S69" i="87" s="1"/>
  <c r="P67" i="87"/>
  <c r="S67" i="87" s="1"/>
  <c r="AS67" i="87" s="1"/>
  <c r="P65" i="87"/>
  <c r="S65" i="87" s="1"/>
  <c r="P63" i="87"/>
  <c r="S63" i="87" s="1"/>
  <c r="P61" i="87"/>
  <c r="S61" i="87" s="1"/>
  <c r="AS61" i="87" s="1"/>
  <c r="P59" i="87"/>
  <c r="S59" i="87" s="1"/>
  <c r="AS59" i="87" s="1"/>
  <c r="P57" i="87"/>
  <c r="S57" i="87" s="1"/>
  <c r="P55" i="87"/>
  <c r="S55" i="87" s="1"/>
  <c r="AS55" i="87" s="1"/>
  <c r="P53" i="87"/>
  <c r="S53" i="87" s="1"/>
  <c r="AS53" i="87" s="1"/>
  <c r="P51" i="87"/>
  <c r="S51" i="87" s="1"/>
  <c r="AS51" i="87" s="1"/>
  <c r="P49" i="87"/>
  <c r="S49" i="87" s="1"/>
  <c r="P47" i="87"/>
  <c r="S47" i="87" s="1"/>
  <c r="P45" i="87"/>
  <c r="S45" i="87" s="1"/>
  <c r="P43" i="87"/>
  <c r="S43" i="87" s="1"/>
  <c r="AS43" i="87" s="1"/>
  <c r="P41" i="87"/>
  <c r="S41" i="87" s="1"/>
  <c r="P39" i="87"/>
  <c r="S39" i="87" s="1"/>
  <c r="AS39" i="87" s="1"/>
  <c r="P37" i="87"/>
  <c r="S37" i="87" s="1"/>
  <c r="P35" i="87"/>
  <c r="S35" i="87" s="1"/>
  <c r="AS35" i="87" s="1"/>
  <c r="P33" i="87"/>
  <c r="S33" i="87" s="1"/>
  <c r="AS33" i="87" s="1"/>
  <c r="P31" i="87"/>
  <c r="S31" i="87" s="1"/>
  <c r="AS31" i="87" s="1"/>
  <c r="P29" i="87"/>
  <c r="S29" i="87" s="1"/>
  <c r="AS29" i="87" s="1"/>
  <c r="P27" i="87"/>
  <c r="S27" i="87" s="1"/>
  <c r="AS27" i="87" s="1"/>
  <c r="P25" i="87"/>
  <c r="S25" i="87" s="1"/>
  <c r="AS25" i="87" s="1"/>
  <c r="P23" i="87"/>
  <c r="S23" i="87" s="1"/>
  <c r="P20" i="87"/>
  <c r="S20" i="87" s="1"/>
  <c r="P18" i="87"/>
  <c r="S18" i="87" s="1"/>
  <c r="P11" i="87"/>
  <c r="S11" i="87" s="1"/>
  <c r="P13" i="87"/>
  <c r="S13" i="87" s="1"/>
  <c r="AS13" i="87" s="1"/>
  <c r="P17" i="87"/>
  <c r="S17" i="87" s="1"/>
  <c r="AS17" i="87" s="1"/>
  <c r="AI17" i="87"/>
  <c r="P24" i="87"/>
  <c r="S24" i="87" s="1"/>
  <c r="AI26" i="87"/>
  <c r="Q26" i="87"/>
  <c r="U26" i="87" s="1"/>
  <c r="P32" i="87"/>
  <c r="S32" i="87" s="1"/>
  <c r="P36" i="87"/>
  <c r="S36" i="87" s="1"/>
  <c r="AS36" i="87" s="1"/>
  <c r="P40" i="87"/>
  <c r="S40" i="87" s="1"/>
  <c r="P44" i="87"/>
  <c r="S44" i="87" s="1"/>
  <c r="P48" i="87"/>
  <c r="S48" i="87" s="1"/>
  <c r="AS48" i="87" s="1"/>
  <c r="P52" i="87"/>
  <c r="S52" i="87" s="1"/>
  <c r="AS52" i="87" s="1"/>
  <c r="P56" i="87"/>
  <c r="S56" i="87" s="1"/>
  <c r="AS56" i="87" s="1"/>
  <c r="P60" i="87"/>
  <c r="S60" i="87" s="1"/>
  <c r="P64" i="87"/>
  <c r="S64" i="87" s="1"/>
  <c r="P68" i="87"/>
  <c r="S68" i="87" s="1"/>
  <c r="P72" i="87"/>
  <c r="S72" i="87" s="1"/>
  <c r="AS72" i="87" s="1"/>
  <c r="P76" i="87"/>
  <c r="S76" i="87" s="1"/>
  <c r="AS76" i="87" s="1"/>
  <c r="AI78" i="87"/>
  <c r="Q79" i="87"/>
  <c r="U79" i="87" s="1"/>
  <c r="AS87" i="87"/>
  <c r="Q87" i="87"/>
  <c r="U87" i="87" s="1"/>
  <c r="AI87" i="87"/>
  <c r="Q91" i="87"/>
  <c r="U91" i="87" s="1"/>
  <c r="AI91" i="87"/>
  <c r="Q95" i="87"/>
  <c r="U95" i="87" s="1"/>
  <c r="AI95" i="87"/>
  <c r="Q99" i="87"/>
  <c r="U99" i="87" s="1"/>
  <c r="AI99" i="87"/>
  <c r="Q103" i="87"/>
  <c r="U103" i="87" s="1"/>
  <c r="AI103" i="87"/>
  <c r="Q107" i="87"/>
  <c r="U107" i="87" s="1"/>
  <c r="AI107" i="87"/>
  <c r="AI110" i="87"/>
  <c r="Q110" i="87"/>
  <c r="U110" i="87" s="1"/>
  <c r="AS126" i="87"/>
  <c r="Q128" i="87"/>
  <c r="U128" i="87" s="1"/>
  <c r="AI128" i="87"/>
  <c r="AJ129" i="87"/>
  <c r="AX129" i="87" s="1"/>
  <c r="AK38" i="87"/>
  <c r="AL38" i="87" s="1"/>
  <c r="AK70" i="87"/>
  <c r="AL70" i="87" s="1"/>
  <c r="AI85" i="87"/>
  <c r="Q85" i="87"/>
  <c r="U85" i="87" s="1"/>
  <c r="U17" i="87"/>
  <c r="AJ19" i="87"/>
  <c r="AX19" i="87" s="1"/>
  <c r="AJ21" i="87"/>
  <c r="AX21" i="87" s="1"/>
  <c r="AJ22" i="87"/>
  <c r="AX22" i="87" s="1"/>
  <c r="P26" i="87"/>
  <c r="S26" i="87" s="1"/>
  <c r="AI28" i="87"/>
  <c r="Q28" i="87"/>
  <c r="U28" i="87" s="1"/>
  <c r="Q29" i="87"/>
  <c r="U29" i="87" s="1"/>
  <c r="AI29" i="87"/>
  <c r="AI34" i="87"/>
  <c r="Q34" i="87"/>
  <c r="U34" i="87" s="1"/>
  <c r="Q35" i="87"/>
  <c r="U35" i="87" s="1"/>
  <c r="AI35" i="87"/>
  <c r="AI38" i="87"/>
  <c r="Q38" i="87"/>
  <c r="U38" i="87" s="1"/>
  <c r="Q39" i="87"/>
  <c r="U39" i="87" s="1"/>
  <c r="AI39" i="87"/>
  <c r="AI42" i="87"/>
  <c r="Q42" i="87"/>
  <c r="U42" i="87" s="1"/>
  <c r="Q43" i="87"/>
  <c r="U43" i="87" s="1"/>
  <c r="AI43" i="87"/>
  <c r="AI46" i="87"/>
  <c r="Q46" i="87"/>
  <c r="U46" i="87" s="1"/>
  <c r="AS47" i="87"/>
  <c r="Q47" i="87"/>
  <c r="U47" i="87" s="1"/>
  <c r="AI47" i="87"/>
  <c r="AI50" i="87"/>
  <c r="Q50" i="87"/>
  <c r="U50" i="87" s="1"/>
  <c r="Q51" i="87"/>
  <c r="U51" i="87" s="1"/>
  <c r="AI51" i="87"/>
  <c r="AI54" i="87"/>
  <c r="Q54" i="87"/>
  <c r="U54" i="87" s="1"/>
  <c r="Q55" i="87"/>
  <c r="U55" i="87" s="1"/>
  <c r="AI55" i="87"/>
  <c r="AI58" i="87"/>
  <c r="AS58" i="87"/>
  <c r="Q58" i="87"/>
  <c r="U58" i="87" s="1"/>
  <c r="Q59" i="87"/>
  <c r="U59" i="87" s="1"/>
  <c r="AI59" i="87"/>
  <c r="AI62" i="87"/>
  <c r="Q62" i="87"/>
  <c r="U62" i="87" s="1"/>
  <c r="AS63" i="87"/>
  <c r="Q63" i="87"/>
  <c r="U63" i="87" s="1"/>
  <c r="AI63" i="87"/>
  <c r="AI66" i="87"/>
  <c r="AS66" i="87"/>
  <c r="Q66" i="87"/>
  <c r="U66" i="87" s="1"/>
  <c r="Q67" i="87"/>
  <c r="U67" i="87" s="1"/>
  <c r="AI67" i="87"/>
  <c r="AI70" i="87"/>
  <c r="AS70" i="87"/>
  <c r="Q70" i="87"/>
  <c r="U70" i="87" s="1"/>
  <c r="Q71" i="87"/>
  <c r="U71" i="87" s="1"/>
  <c r="AI71" i="87"/>
  <c r="AI74" i="87"/>
  <c r="Q74" i="87"/>
  <c r="U74" i="87" s="1"/>
  <c r="Q75" i="87"/>
  <c r="U75" i="87" s="1"/>
  <c r="AI75" i="87"/>
  <c r="Q82" i="87"/>
  <c r="U82" i="87" s="1"/>
  <c r="AI86" i="87"/>
  <c r="AS86" i="87"/>
  <c r="Q86" i="87"/>
  <c r="U86" i="87" s="1"/>
  <c r="AI90" i="87"/>
  <c r="Q90" i="87"/>
  <c r="U90" i="87" s="1"/>
  <c r="AI94" i="87"/>
  <c r="Q94" i="87"/>
  <c r="U94" i="87" s="1"/>
  <c r="AI98" i="87"/>
  <c r="Q98" i="87"/>
  <c r="U98" i="87" s="1"/>
  <c r="AI102" i="87"/>
  <c r="Q102" i="87"/>
  <c r="U102" i="87" s="1"/>
  <c r="AI106" i="87"/>
  <c r="Q106" i="87"/>
  <c r="U106" i="87" s="1"/>
  <c r="Q112" i="87"/>
  <c r="U112" i="87" s="1"/>
  <c r="AI112" i="87"/>
  <c r="AJ113" i="87"/>
  <c r="AX113" i="87" s="1"/>
  <c r="AJ125" i="87"/>
  <c r="AX125" i="87" s="1"/>
  <c r="Q145" i="87"/>
  <c r="U145" i="87" s="1"/>
  <c r="AI145" i="87"/>
  <c r="Q161" i="87"/>
  <c r="U161" i="87" s="1"/>
  <c r="AI161" i="87"/>
  <c r="Q117" i="87"/>
  <c r="U117" i="87" s="1"/>
  <c r="AJ122" i="87"/>
  <c r="AX122" i="87" s="1"/>
  <c r="AS124" i="87"/>
  <c r="Q124" i="87"/>
  <c r="U124" i="87" s="1"/>
  <c r="AI124" i="87"/>
  <c r="Q133" i="87"/>
  <c r="U133" i="87" s="1"/>
  <c r="AJ137" i="87"/>
  <c r="AX137" i="87" s="1"/>
  <c r="AI80" i="87"/>
  <c r="AI84" i="87"/>
  <c r="Q113" i="87"/>
  <c r="U113" i="87" s="1"/>
  <c r="AJ118" i="87"/>
  <c r="AX118" i="87" s="1"/>
  <c r="Q120" i="87"/>
  <c r="U120" i="87" s="1"/>
  <c r="AI120" i="87"/>
  <c r="U122" i="87"/>
  <c r="Q129" i="87"/>
  <c r="U129" i="87" s="1"/>
  <c r="AJ134" i="87"/>
  <c r="AX134" i="87" s="1"/>
  <c r="Q141" i="87"/>
  <c r="U141" i="87" s="1"/>
  <c r="AI141" i="87"/>
  <c r="Q149" i="87"/>
  <c r="U149" i="87" s="1"/>
  <c r="AI149" i="87"/>
  <c r="Q157" i="87"/>
  <c r="U157" i="87" s="1"/>
  <c r="AI157" i="87"/>
  <c r="Q80" i="87"/>
  <c r="U80" i="87" s="1"/>
  <c r="Q84" i="87"/>
  <c r="U84" i="87" s="1"/>
  <c r="Q109" i="87"/>
  <c r="U109" i="87" s="1"/>
  <c r="AJ114" i="87"/>
  <c r="AX114" i="87" s="1"/>
  <c r="Q116" i="87"/>
  <c r="U116" i="87" s="1"/>
  <c r="AI116" i="87"/>
  <c r="AJ117" i="87"/>
  <c r="AX117" i="87" s="1"/>
  <c r="Q118" i="87"/>
  <c r="U118" i="87" s="1"/>
  <c r="Q125" i="87"/>
  <c r="U125" i="87" s="1"/>
  <c r="AJ130" i="87"/>
  <c r="AX130" i="87" s="1"/>
  <c r="Q132" i="87"/>
  <c r="U132" i="87" s="1"/>
  <c r="AI132" i="87"/>
  <c r="AJ133" i="87"/>
  <c r="AX133" i="87" s="1"/>
  <c r="Q134" i="87"/>
  <c r="U134" i="87" s="1"/>
  <c r="AI135" i="87"/>
  <c r="Q135" i="87"/>
  <c r="U135" i="87" s="1"/>
  <c r="AI111" i="87"/>
  <c r="AI115" i="87"/>
  <c r="AI119" i="87"/>
  <c r="AI123" i="87"/>
  <c r="AI127" i="87"/>
  <c r="AI131" i="87"/>
  <c r="Q143" i="87"/>
  <c r="U143" i="87" s="1"/>
  <c r="AI143" i="87"/>
  <c r="Q147" i="87"/>
  <c r="U147" i="87" s="1"/>
  <c r="AI147" i="87"/>
  <c r="Q151" i="87"/>
  <c r="U151" i="87" s="1"/>
  <c r="AI151" i="87"/>
  <c r="Q155" i="87"/>
  <c r="U155" i="87" s="1"/>
  <c r="AI155" i="87"/>
  <c r="Q159" i="87"/>
  <c r="U159" i="87" s="1"/>
  <c r="AI159" i="87"/>
  <c r="Q163" i="87"/>
  <c r="U163" i="87" s="1"/>
  <c r="AI163" i="87"/>
  <c r="AJ165" i="87"/>
  <c r="AX165" i="87" s="1"/>
  <c r="Q111" i="87"/>
  <c r="U111" i="87" s="1"/>
  <c r="Q115" i="87"/>
  <c r="U115" i="87" s="1"/>
  <c r="Q119" i="87"/>
  <c r="U119" i="87" s="1"/>
  <c r="Q123" i="87"/>
  <c r="U123" i="87" s="1"/>
  <c r="Q127" i="87"/>
  <c r="U127" i="87" s="1"/>
  <c r="Q131" i="87"/>
  <c r="U131" i="87" s="1"/>
  <c r="Q137" i="87"/>
  <c r="U137" i="87" s="1"/>
  <c r="AI168" i="87"/>
  <c r="Q168" i="87"/>
  <c r="U168" i="87" s="1"/>
  <c r="Q169" i="87"/>
  <c r="U169" i="87" s="1"/>
  <c r="AI169" i="87"/>
  <c r="AJ136" i="87"/>
  <c r="AX136" i="87" s="1"/>
  <c r="AJ138" i="87"/>
  <c r="AX138" i="87" s="1"/>
  <c r="Q139" i="87"/>
  <c r="U139" i="87" s="1"/>
  <c r="AI139" i="87"/>
  <c r="AS140" i="87"/>
  <c r="AS152" i="87"/>
  <c r="AJ167" i="87"/>
  <c r="AX167" i="87" s="1"/>
  <c r="AJ170" i="87"/>
  <c r="AX170" i="87" s="1"/>
  <c r="Q171" i="87"/>
  <c r="U171" i="87" s="1"/>
  <c r="AJ179" i="87"/>
  <c r="AX179" i="87" s="1"/>
  <c r="U182" i="87"/>
  <c r="AJ199" i="87"/>
  <c r="AX199" i="87" s="1"/>
  <c r="AJ140" i="87"/>
  <c r="AX140" i="87" s="1"/>
  <c r="AJ142" i="87"/>
  <c r="AX142" i="87" s="1"/>
  <c r="AJ144" i="87"/>
  <c r="AX144" i="87" s="1"/>
  <c r="AJ146" i="87"/>
  <c r="AX146" i="87" s="1"/>
  <c r="AJ148" i="87"/>
  <c r="AX148" i="87" s="1"/>
  <c r="AJ150" i="87"/>
  <c r="AX150" i="87" s="1"/>
  <c r="AJ152" i="87"/>
  <c r="AX152" i="87" s="1"/>
  <c r="AJ154" i="87"/>
  <c r="AX154" i="87" s="1"/>
  <c r="AJ156" i="87"/>
  <c r="AX156" i="87" s="1"/>
  <c r="AJ158" i="87"/>
  <c r="AX158" i="87" s="1"/>
  <c r="AJ160" i="87"/>
  <c r="AX160" i="87" s="1"/>
  <c r="AJ162" i="87"/>
  <c r="AX162" i="87" s="1"/>
  <c r="AJ164" i="87"/>
  <c r="AX164" i="87" s="1"/>
  <c r="Q165" i="87"/>
  <c r="U165" i="87" s="1"/>
  <c r="AI172" i="87"/>
  <c r="AI176" i="87"/>
  <c r="Q176" i="87"/>
  <c r="U176" i="87" s="1"/>
  <c r="AI186" i="87"/>
  <c r="Q186" i="87"/>
  <c r="U186" i="87" s="1"/>
  <c r="Q140" i="87"/>
  <c r="U140" i="87" s="1"/>
  <c r="Q142" i="87"/>
  <c r="U142" i="87" s="1"/>
  <c r="Q144" i="87"/>
  <c r="U144" i="87" s="1"/>
  <c r="Q146" i="87"/>
  <c r="U146" i="87" s="1"/>
  <c r="Q148" i="87"/>
  <c r="U148" i="87" s="1"/>
  <c r="Q150" i="87"/>
  <c r="U150" i="87" s="1"/>
  <c r="Q152" i="87"/>
  <c r="U152" i="87" s="1"/>
  <c r="Q154" i="87"/>
  <c r="U154" i="87" s="1"/>
  <c r="Q156" i="87"/>
  <c r="U156" i="87" s="1"/>
  <c r="Q158" i="87"/>
  <c r="U158" i="87" s="1"/>
  <c r="Q160" i="87"/>
  <c r="U160" i="87" s="1"/>
  <c r="Q162" i="87"/>
  <c r="U162" i="87" s="1"/>
  <c r="Q164" i="87"/>
  <c r="U164" i="87" s="1"/>
  <c r="AJ166" i="87"/>
  <c r="AX166" i="87" s="1"/>
  <c r="Q167" i="87"/>
  <c r="U167" i="87" s="1"/>
  <c r="AI171" i="87"/>
  <c r="Q172" i="87"/>
  <c r="U172" i="87" s="1"/>
  <c r="AI175" i="87"/>
  <c r="Q175" i="87"/>
  <c r="U175" i="87" s="1"/>
  <c r="Q192" i="87"/>
  <c r="U192" i="87" s="1"/>
  <c r="AI192" i="87"/>
  <c r="AI173" i="87"/>
  <c r="Q173" i="87"/>
  <c r="U173" i="87" s="1"/>
  <c r="Q174" i="87"/>
  <c r="U174" i="87" s="1"/>
  <c r="AI174" i="87"/>
  <c r="Q177" i="87"/>
  <c r="U177" i="87" s="1"/>
  <c r="AI177" i="87"/>
  <c r="Q181" i="87"/>
  <c r="U181" i="87" s="1"/>
  <c r="AI181" i="87"/>
  <c r="AI184" i="87"/>
  <c r="Q184" i="87"/>
  <c r="U184" i="87" s="1"/>
  <c r="AJ194" i="87"/>
  <c r="AX194" i="87" s="1"/>
  <c r="Q197" i="87"/>
  <c r="U197" i="87" s="1"/>
  <c r="AI197" i="87"/>
  <c r="AJ198" i="87"/>
  <c r="AX198" i="87" s="1"/>
  <c r="AI201" i="87"/>
  <c r="Q201" i="87"/>
  <c r="U201" i="87" s="1"/>
  <c r="Q179" i="87"/>
  <c r="U179" i="87" s="1"/>
  <c r="Q190" i="87"/>
  <c r="U190" i="87" s="1"/>
  <c r="AI190" i="87"/>
  <c r="Q178" i="87"/>
  <c r="U178" i="87" s="1"/>
  <c r="AS188" i="87"/>
  <c r="Q188" i="87"/>
  <c r="U188" i="87" s="1"/>
  <c r="AI188" i="87"/>
  <c r="Q193" i="87"/>
  <c r="U193" i="87" s="1"/>
  <c r="AI193" i="87"/>
  <c r="AJ195" i="87"/>
  <c r="AX195" i="87" s="1"/>
  <c r="Q189" i="87"/>
  <c r="U189" i="87" s="1"/>
  <c r="AI189" i="87"/>
  <c r="AJ191" i="87"/>
  <c r="AX191" i="87" s="1"/>
  <c r="Q198" i="87"/>
  <c r="U198" i="87" s="1"/>
  <c r="Q200" i="87"/>
  <c r="U200" i="87" s="1"/>
  <c r="AI200" i="87"/>
  <c r="Q204" i="87"/>
  <c r="U204" i="87" s="1"/>
  <c r="AI204" i="87"/>
  <c r="Q213" i="87"/>
  <c r="U213" i="87" s="1"/>
  <c r="AI213" i="87"/>
  <c r="Q183" i="87"/>
  <c r="U183" i="87" s="1"/>
  <c r="Q185" i="87"/>
  <c r="U185" i="87" s="1"/>
  <c r="AI185" i="87"/>
  <c r="AJ187" i="87"/>
  <c r="AX187" i="87" s="1"/>
  <c r="U191" i="87"/>
  <c r="AS194" i="87"/>
  <c r="Q194" i="87"/>
  <c r="U194" i="87" s="1"/>
  <c r="Q196" i="87"/>
  <c r="U196" i="87" s="1"/>
  <c r="AI196" i="87"/>
  <c r="AS202" i="87"/>
  <c r="Q202" i="87"/>
  <c r="U202" i="87" s="1"/>
  <c r="AI202" i="87"/>
  <c r="AI203" i="87"/>
  <c r="Q203" i="87"/>
  <c r="U203" i="87" s="1"/>
  <c r="Q210" i="87"/>
  <c r="U210" i="87" s="1"/>
  <c r="AI210" i="87"/>
  <c r="Q206" i="87"/>
  <c r="U206" i="87" s="1"/>
  <c r="AI206" i="87"/>
  <c r="Q208" i="87"/>
  <c r="U208" i="87" s="1"/>
  <c r="AI208" i="87"/>
  <c r="Q212" i="87"/>
  <c r="U212" i="87" s="1"/>
  <c r="AJ214" i="87"/>
  <c r="AX214" i="87" s="1"/>
  <c r="AJ205" i="87"/>
  <c r="AX205" i="87" s="1"/>
  <c r="AJ207" i="87"/>
  <c r="AX207" i="87" s="1"/>
  <c r="AS207" i="87"/>
  <c r="Q205" i="87"/>
  <c r="U205" i="87" s="1"/>
  <c r="Q207" i="87"/>
  <c r="U207" i="87" s="1"/>
  <c r="AI212" i="87"/>
  <c r="AI211" i="87"/>
  <c r="AI209" i="87"/>
  <c r="Q211" i="87"/>
  <c r="U211" i="87" s="1"/>
  <c r="Q209" i="87"/>
  <c r="U209" i="87" s="1"/>
  <c r="AS188" i="88" l="1"/>
  <c r="AS148" i="88"/>
  <c r="AS139" i="88"/>
  <c r="AS130" i="88"/>
  <c r="AT130" i="88" s="1"/>
  <c r="AS117" i="88"/>
  <c r="AS94" i="88"/>
  <c r="X39" i="88"/>
  <c r="AS180" i="88"/>
  <c r="AT180" i="88" s="1"/>
  <c r="AS152" i="88"/>
  <c r="AS146" i="88"/>
  <c r="AS131" i="88"/>
  <c r="AS87" i="88"/>
  <c r="AT87" i="88" s="1"/>
  <c r="AK18" i="88"/>
  <c r="AL18" i="88" s="1"/>
  <c r="AA18" i="88"/>
  <c r="X63" i="88"/>
  <c r="X47" i="88"/>
  <c r="AS210" i="88"/>
  <c r="AS201" i="88"/>
  <c r="AS189" i="88"/>
  <c r="AS175" i="88"/>
  <c r="BA175" i="88" s="1"/>
  <c r="AS95" i="88"/>
  <c r="AS43" i="88"/>
  <c r="AA83" i="88"/>
  <c r="AS75" i="88"/>
  <c r="BA75" i="88" s="1"/>
  <c r="AS18" i="88"/>
  <c r="AA22" i="88"/>
  <c r="AA85" i="88"/>
  <c r="T22" i="88"/>
  <c r="AA51" i="88"/>
  <c r="AK22" i="88"/>
  <c r="AL22" i="88" s="1"/>
  <c r="AS105" i="88"/>
  <c r="BA105" i="88" s="1"/>
  <c r="AS63" i="88"/>
  <c r="AT63" i="88" s="1"/>
  <c r="AA37" i="88"/>
  <c r="AA67" i="88"/>
  <c r="AS71" i="88"/>
  <c r="AT71" i="88" s="1"/>
  <c r="AS39" i="88"/>
  <c r="BA39" i="88" s="1"/>
  <c r="AA55" i="88"/>
  <c r="AA110" i="88"/>
  <c r="AS79" i="88"/>
  <c r="BA79" i="88" s="1"/>
  <c r="AS59" i="88"/>
  <c r="AW59" i="88" s="1"/>
  <c r="AS47" i="88"/>
  <c r="AA24" i="88"/>
  <c r="AA161" i="88"/>
  <c r="AS195" i="88"/>
  <c r="AW195" i="88" s="1"/>
  <c r="AS29" i="88"/>
  <c r="AA12" i="88"/>
  <c r="AA32" i="88"/>
  <c r="AA102" i="88"/>
  <c r="AA115" i="88"/>
  <c r="AT37" i="88"/>
  <c r="AW37" i="88"/>
  <c r="BA37" i="88"/>
  <c r="BA85" i="88"/>
  <c r="AW85" i="88"/>
  <c r="AT85" i="88"/>
  <c r="AT115" i="88"/>
  <c r="BA115" i="88"/>
  <c r="AW115" i="88"/>
  <c r="BA120" i="88"/>
  <c r="AW120" i="88"/>
  <c r="AT120" i="88"/>
  <c r="AT129" i="88"/>
  <c r="BA129" i="88"/>
  <c r="AW129" i="88"/>
  <c r="AT145" i="88"/>
  <c r="BA145" i="88"/>
  <c r="AW145" i="88"/>
  <c r="AT161" i="88"/>
  <c r="AW161" i="88"/>
  <c r="BA161" i="88"/>
  <c r="BA200" i="88"/>
  <c r="AW200" i="88"/>
  <c r="AT200" i="88"/>
  <c r="AT24" i="88"/>
  <c r="BA24" i="88"/>
  <c r="AW24" i="88"/>
  <c r="AT102" i="88"/>
  <c r="BA102" i="88"/>
  <c r="AW102" i="88"/>
  <c r="AT110" i="88"/>
  <c r="BA110" i="88"/>
  <c r="AW110" i="88"/>
  <c r="BA12" i="88"/>
  <c r="AW12" i="88"/>
  <c r="AT12" i="88"/>
  <c r="AT49" i="88"/>
  <c r="AW49" i="88"/>
  <c r="BA49" i="88"/>
  <c r="AT81" i="88"/>
  <c r="AW81" i="88"/>
  <c r="BA81" i="88"/>
  <c r="AT113" i="88"/>
  <c r="BA113" i="88"/>
  <c r="AW113" i="88"/>
  <c r="AT132" i="88"/>
  <c r="BA132" i="88"/>
  <c r="AW132" i="88"/>
  <c r="AT140" i="88"/>
  <c r="BA140" i="88"/>
  <c r="AW140" i="88"/>
  <c r="AW157" i="88"/>
  <c r="BA157" i="88"/>
  <c r="AT157" i="88"/>
  <c r="AT20" i="88"/>
  <c r="BA20" i="88"/>
  <c r="AW20" i="88"/>
  <c r="AT212" i="88"/>
  <c r="BA212" i="88"/>
  <c r="AW212" i="88"/>
  <c r="AN201" i="88"/>
  <c r="X201" i="88"/>
  <c r="AN203" i="88"/>
  <c r="X203" i="88"/>
  <c r="AJ205" i="88"/>
  <c r="AX205" i="88" s="1"/>
  <c r="AJ197" i="88"/>
  <c r="AX197" i="88" s="1"/>
  <c r="AT190" i="88"/>
  <c r="BA190" i="88"/>
  <c r="AW190" i="88"/>
  <c r="AN176" i="88"/>
  <c r="X176" i="88"/>
  <c r="AN184" i="88"/>
  <c r="X184" i="88"/>
  <c r="AW175" i="88"/>
  <c r="AN170" i="88"/>
  <c r="X170" i="88"/>
  <c r="AJ161" i="88"/>
  <c r="AX161" i="88" s="1"/>
  <c r="AJ150" i="88"/>
  <c r="AX150" i="88" s="1"/>
  <c r="AJ147" i="88"/>
  <c r="AX147" i="88" s="1"/>
  <c r="AN130" i="88"/>
  <c r="X130" i="88"/>
  <c r="BA155" i="88"/>
  <c r="AW155" i="88"/>
  <c r="AT155" i="88"/>
  <c r="AJ136" i="88"/>
  <c r="AX136" i="88" s="1"/>
  <c r="AT128" i="88"/>
  <c r="BA128" i="88"/>
  <c r="AW128" i="88"/>
  <c r="AJ154" i="88"/>
  <c r="AX154" i="88" s="1"/>
  <c r="AJ126" i="88"/>
  <c r="AX126" i="88" s="1"/>
  <c r="AN98" i="88"/>
  <c r="X98" i="88"/>
  <c r="AN134" i="88"/>
  <c r="X134" i="88"/>
  <c r="AJ97" i="88"/>
  <c r="AX97" i="88" s="1"/>
  <c r="AN87" i="88"/>
  <c r="X87" i="88"/>
  <c r="T26" i="88"/>
  <c r="AK26" i="88"/>
  <c r="AS26" i="88"/>
  <c r="AK50" i="88"/>
  <c r="AL50" i="88" s="1"/>
  <c r="T50" i="88"/>
  <c r="AK74" i="88"/>
  <c r="AL74" i="88" s="1"/>
  <c r="T74" i="88"/>
  <c r="T33" i="88"/>
  <c r="AK33" i="88"/>
  <c r="AL33" i="88" s="1"/>
  <c r="T57" i="88"/>
  <c r="AK57" i="88"/>
  <c r="T73" i="88"/>
  <c r="AK73" i="88"/>
  <c r="AK97" i="88"/>
  <c r="AL97" i="88" s="1"/>
  <c r="T97" i="88"/>
  <c r="T88" i="88"/>
  <c r="AK88" i="88"/>
  <c r="AS88" i="88"/>
  <c r="T112" i="88"/>
  <c r="AK112" i="88"/>
  <c r="AS112" i="88"/>
  <c r="AK124" i="88"/>
  <c r="AL124" i="88" s="1"/>
  <c r="T124" i="88"/>
  <c r="T125" i="88"/>
  <c r="AK125" i="88"/>
  <c r="AL125" i="88" s="1"/>
  <c r="AK156" i="88"/>
  <c r="AL156" i="88" s="1"/>
  <c r="T156" i="88"/>
  <c r="AK196" i="88"/>
  <c r="AL196" i="88" s="1"/>
  <c r="T196" i="88"/>
  <c r="AK182" i="88"/>
  <c r="AL182" i="88" s="1"/>
  <c r="T182" i="88"/>
  <c r="T190" i="88"/>
  <c r="AK190" i="88"/>
  <c r="AL190" i="88" s="1"/>
  <c r="AK197" i="88"/>
  <c r="AL197" i="88" s="1"/>
  <c r="T197" i="88"/>
  <c r="AK212" i="88"/>
  <c r="AL212" i="88" s="1"/>
  <c r="T212" i="88"/>
  <c r="AN92" i="88"/>
  <c r="X92" i="88"/>
  <c r="AT83" i="88"/>
  <c r="AW83" i="88"/>
  <c r="BA83" i="88"/>
  <c r="AW79" i="88"/>
  <c r="AT77" i="88"/>
  <c r="AW77" i="88"/>
  <c r="BA77" i="88"/>
  <c r="AW75" i="88"/>
  <c r="AS73" i="88"/>
  <c r="AT69" i="88"/>
  <c r="AW69" i="88"/>
  <c r="BA69" i="88"/>
  <c r="AT67" i="88"/>
  <c r="AW67" i="88"/>
  <c r="BA67" i="88"/>
  <c r="AS65" i="88"/>
  <c r="BA63" i="88"/>
  <c r="AT61" i="88"/>
  <c r="AW61" i="88"/>
  <c r="BA61" i="88"/>
  <c r="AT59" i="88"/>
  <c r="AS57" i="88"/>
  <c r="AT55" i="88"/>
  <c r="AW55" i="88"/>
  <c r="BA55" i="88"/>
  <c r="AT53" i="88"/>
  <c r="AW53" i="88"/>
  <c r="BA53" i="88"/>
  <c r="AT51" i="88"/>
  <c r="AW51" i="88"/>
  <c r="BA51" i="88"/>
  <c r="AT47" i="88"/>
  <c r="AW47" i="88"/>
  <c r="BA47" i="88"/>
  <c r="AT45" i="88"/>
  <c r="AW45" i="88"/>
  <c r="BA45" i="88"/>
  <c r="AT43" i="88"/>
  <c r="AW43" i="88"/>
  <c r="BA43" i="88"/>
  <c r="AS41" i="88"/>
  <c r="AW39" i="88"/>
  <c r="AN137" i="88"/>
  <c r="X137" i="88"/>
  <c r="AN185" i="88"/>
  <c r="X185" i="88"/>
  <c r="T11" i="88"/>
  <c r="AK11" i="88"/>
  <c r="AL11" i="88" s="1"/>
  <c r="AN88" i="88"/>
  <c r="X88" i="88"/>
  <c r="AT29" i="88"/>
  <c r="AW29" i="88"/>
  <c r="BA29" i="88"/>
  <c r="AK23" i="88"/>
  <c r="AL23" i="88" s="1"/>
  <c r="T23" i="88"/>
  <c r="AN120" i="88"/>
  <c r="X120" i="88"/>
  <c r="AT28" i="88"/>
  <c r="AW28" i="88"/>
  <c r="BA28" i="88"/>
  <c r="AO26" i="88"/>
  <c r="AZ26" i="88" s="1"/>
  <c r="AJ17" i="88"/>
  <c r="AX17" i="88" s="1"/>
  <c r="AN12" i="88"/>
  <c r="X12" i="88"/>
  <c r="AN13" i="88"/>
  <c r="X13" i="88"/>
  <c r="AJ19" i="88"/>
  <c r="AX19" i="88" s="1"/>
  <c r="AJ24" i="88"/>
  <c r="AX24" i="88" s="1"/>
  <c r="AT18" i="88"/>
  <c r="BA18" i="88"/>
  <c r="AW18" i="88"/>
  <c r="AJ15" i="88"/>
  <c r="AX15" i="88" s="1"/>
  <c r="AA113" i="88"/>
  <c r="AB113" i="88" s="1"/>
  <c r="AA11" i="88"/>
  <c r="AA190" i="88"/>
  <c r="AO63" i="88"/>
  <c r="AZ63" i="88" s="1"/>
  <c r="AO53" i="88"/>
  <c r="AZ53" i="88" s="1"/>
  <c r="AO47" i="88"/>
  <c r="AZ47" i="88" s="1"/>
  <c r="AO41" i="88"/>
  <c r="AZ41" i="88" s="1"/>
  <c r="AJ23" i="88"/>
  <c r="AX23" i="88" s="1"/>
  <c r="AN22" i="88"/>
  <c r="X22" i="88"/>
  <c r="BA21" i="88"/>
  <c r="AW21" i="88"/>
  <c r="AT21" i="88"/>
  <c r="AN11" i="88"/>
  <c r="X11" i="88"/>
  <c r="AN85" i="88"/>
  <c r="X85" i="88"/>
  <c r="AT32" i="88"/>
  <c r="BA32" i="88"/>
  <c r="AW32" i="88"/>
  <c r="AS74" i="87"/>
  <c r="AW74" i="87" s="1"/>
  <c r="AS34" i="87"/>
  <c r="AK34" i="87"/>
  <c r="AL34" i="87" s="1"/>
  <c r="AK28" i="87"/>
  <c r="AL28" i="87" s="1"/>
  <c r="AN208" i="88"/>
  <c r="X208" i="88"/>
  <c r="AJ210" i="88"/>
  <c r="AX210" i="88" s="1"/>
  <c r="AT214" i="88"/>
  <c r="BA214" i="88"/>
  <c r="AW214" i="88"/>
  <c r="AN215" i="88"/>
  <c r="X215" i="88"/>
  <c r="AJ204" i="88"/>
  <c r="AX204" i="88" s="1"/>
  <c r="AN202" i="88"/>
  <c r="X202" i="88"/>
  <c r="X191" i="88"/>
  <c r="AN191" i="88"/>
  <c r="BA201" i="88"/>
  <c r="AW201" i="88"/>
  <c r="AT201" i="88"/>
  <c r="AJ193" i="88"/>
  <c r="AX193" i="88" s="1"/>
  <c r="AJ192" i="88"/>
  <c r="AX192" i="88" s="1"/>
  <c r="AT203" i="88"/>
  <c r="BA203" i="88"/>
  <c r="AW203" i="88"/>
  <c r="X205" i="88"/>
  <c r="AN205" i="88"/>
  <c r="AN198" i="88"/>
  <c r="X198" i="88"/>
  <c r="AN197" i="88"/>
  <c r="X197" i="88"/>
  <c r="AJ190" i="88"/>
  <c r="AX190" i="88" s="1"/>
  <c r="AJ167" i="88"/>
  <c r="AX167" i="88" s="1"/>
  <c r="AJ182" i="88"/>
  <c r="AX182" i="88" s="1"/>
  <c r="AM182" i="88"/>
  <c r="AN173" i="88"/>
  <c r="X173" i="88"/>
  <c r="AN180" i="88"/>
  <c r="X180" i="88"/>
  <c r="AN175" i="88"/>
  <c r="X175" i="88"/>
  <c r="AJ165" i="88"/>
  <c r="AX165" i="88" s="1"/>
  <c r="AT194" i="88"/>
  <c r="AW194" i="88"/>
  <c r="BA194" i="88"/>
  <c r="AJ188" i="88"/>
  <c r="AX188" i="88" s="1"/>
  <c r="AT184" i="88"/>
  <c r="BA184" i="88"/>
  <c r="AW184" i="88"/>
  <c r="AT176" i="88"/>
  <c r="AW176" i="88"/>
  <c r="BA176" i="88"/>
  <c r="AW168" i="88"/>
  <c r="AT168" i="88"/>
  <c r="BA168" i="88"/>
  <c r="AJ179" i="88"/>
  <c r="AX179" i="88" s="1"/>
  <c r="AS174" i="88"/>
  <c r="AN172" i="88"/>
  <c r="X172" i="88"/>
  <c r="AN159" i="88"/>
  <c r="X159" i="88"/>
  <c r="AJ162" i="88"/>
  <c r="AX162" i="88" s="1"/>
  <c r="X152" i="88"/>
  <c r="AN152" i="88"/>
  <c r="AN168" i="88"/>
  <c r="X168" i="88"/>
  <c r="AJ157" i="88"/>
  <c r="AX157" i="88" s="1"/>
  <c r="AN166" i="88"/>
  <c r="X166" i="88"/>
  <c r="AS158" i="88"/>
  <c r="BA148" i="88"/>
  <c r="AT148" i="88"/>
  <c r="AW148" i="88"/>
  <c r="AN147" i="88"/>
  <c r="X147" i="88"/>
  <c r="AN132" i="88"/>
  <c r="X132" i="88"/>
  <c r="AJ124" i="88"/>
  <c r="AX124" i="88" s="1"/>
  <c r="AM124" i="88"/>
  <c r="BA122" i="88"/>
  <c r="AW122" i="88"/>
  <c r="AT122" i="88"/>
  <c r="AJ146" i="88"/>
  <c r="AX146" i="88" s="1"/>
  <c r="AJ138" i="88"/>
  <c r="AX138" i="88" s="1"/>
  <c r="AN164" i="88"/>
  <c r="X164" i="88"/>
  <c r="AN136" i="88"/>
  <c r="X136" i="88"/>
  <c r="AN117" i="88"/>
  <c r="X117" i="88"/>
  <c r="AJ149" i="88"/>
  <c r="AX149" i="88" s="1"/>
  <c r="AS141" i="88"/>
  <c r="X119" i="88"/>
  <c r="AN119" i="88"/>
  <c r="AJ109" i="88"/>
  <c r="AX109" i="88" s="1"/>
  <c r="AS101" i="88"/>
  <c r="AJ93" i="88"/>
  <c r="AX93" i="88" s="1"/>
  <c r="AN126" i="88"/>
  <c r="X126" i="88"/>
  <c r="AT107" i="88"/>
  <c r="BA107" i="88"/>
  <c r="AW107" i="88"/>
  <c r="AN99" i="88"/>
  <c r="X99" i="88"/>
  <c r="AJ91" i="88"/>
  <c r="AX91" i="88" s="1"/>
  <c r="AJ151" i="88"/>
  <c r="AX151" i="88" s="1"/>
  <c r="AT134" i="88"/>
  <c r="BA134" i="88"/>
  <c r="AW134" i="88"/>
  <c r="AN118" i="88"/>
  <c r="X118" i="88"/>
  <c r="AN113" i="88"/>
  <c r="X113" i="88"/>
  <c r="AT106" i="88"/>
  <c r="BA106" i="88"/>
  <c r="AW106" i="88"/>
  <c r="AN97" i="88"/>
  <c r="X97" i="88"/>
  <c r="AT90" i="88"/>
  <c r="BA90" i="88"/>
  <c r="AW90" i="88"/>
  <c r="AN142" i="88"/>
  <c r="X142" i="88"/>
  <c r="AJ133" i="88"/>
  <c r="AX133" i="88" s="1"/>
  <c r="AJ123" i="88"/>
  <c r="AX123" i="88" s="1"/>
  <c r="AN112" i="88"/>
  <c r="X112" i="88"/>
  <c r="AN95" i="88"/>
  <c r="X95" i="88"/>
  <c r="T16" i="88"/>
  <c r="AK16" i="88"/>
  <c r="AL16" i="88" s="1"/>
  <c r="T28" i="88"/>
  <c r="AK28" i="88"/>
  <c r="AL28" i="88" s="1"/>
  <c r="T36" i="88"/>
  <c r="AK36" i="88"/>
  <c r="AL36" i="88" s="1"/>
  <c r="AK44" i="88"/>
  <c r="AL44" i="88" s="1"/>
  <c r="T44" i="88"/>
  <c r="AK52" i="88"/>
  <c r="AL52" i="88" s="1"/>
  <c r="T52" i="88"/>
  <c r="AK60" i="88"/>
  <c r="AL60" i="88" s="1"/>
  <c r="T60" i="88"/>
  <c r="AK68" i="88"/>
  <c r="AL68" i="88" s="1"/>
  <c r="T68" i="88"/>
  <c r="AK76" i="88"/>
  <c r="AL76" i="88" s="1"/>
  <c r="T76" i="88"/>
  <c r="AK84" i="88"/>
  <c r="AL84" i="88" s="1"/>
  <c r="T84" i="88"/>
  <c r="T27" i="88"/>
  <c r="AS27" i="88"/>
  <c r="AK27" i="88"/>
  <c r="T35" i="88"/>
  <c r="AS35" i="88"/>
  <c r="AK35" i="88"/>
  <c r="T43" i="88"/>
  <c r="AK43" i="88"/>
  <c r="T51" i="88"/>
  <c r="AK51" i="88"/>
  <c r="T59" i="88"/>
  <c r="AK59" i="88"/>
  <c r="T67" i="88"/>
  <c r="AK67" i="88"/>
  <c r="T75" i="88"/>
  <c r="AK75" i="88"/>
  <c r="T83" i="88"/>
  <c r="AK83" i="88"/>
  <c r="AK91" i="88"/>
  <c r="AL91" i="88" s="1"/>
  <c r="T91" i="88"/>
  <c r="AK99" i="88"/>
  <c r="AL99" i="88" s="1"/>
  <c r="T99" i="88"/>
  <c r="AK107" i="88"/>
  <c r="AL107" i="88" s="1"/>
  <c r="T107" i="88"/>
  <c r="T123" i="88"/>
  <c r="AK123" i="88"/>
  <c r="AL123" i="88" s="1"/>
  <c r="T90" i="88"/>
  <c r="AK90" i="88"/>
  <c r="T98" i="88"/>
  <c r="AK98" i="88"/>
  <c r="T106" i="88"/>
  <c r="AK106" i="88"/>
  <c r="T114" i="88"/>
  <c r="AK114" i="88"/>
  <c r="AK118" i="88"/>
  <c r="T118" i="88"/>
  <c r="AK126" i="88"/>
  <c r="AL126" i="88" s="1"/>
  <c r="T126" i="88"/>
  <c r="AK134" i="88"/>
  <c r="T134" i="88"/>
  <c r="AK142" i="88"/>
  <c r="AL142" i="88" s="1"/>
  <c r="T142" i="88"/>
  <c r="AK154" i="88"/>
  <c r="AL154" i="88" s="1"/>
  <c r="T154" i="88"/>
  <c r="T127" i="88"/>
  <c r="AK127" i="88"/>
  <c r="AS127" i="88"/>
  <c r="T135" i="88"/>
  <c r="AK135" i="88"/>
  <c r="AS135" i="88"/>
  <c r="T143" i="88"/>
  <c r="AK143" i="88"/>
  <c r="AS143" i="88"/>
  <c r="T159" i="88"/>
  <c r="AK159" i="88"/>
  <c r="AL159" i="88" s="1"/>
  <c r="AK151" i="88"/>
  <c r="AL151" i="88" s="1"/>
  <c r="T151" i="88"/>
  <c r="AK163" i="88"/>
  <c r="AS163" i="88"/>
  <c r="T163" i="88"/>
  <c r="T165" i="88"/>
  <c r="AK165" i="88"/>
  <c r="AL165" i="88" s="1"/>
  <c r="T160" i="88"/>
  <c r="AK160" i="88"/>
  <c r="T168" i="88"/>
  <c r="AK168" i="88"/>
  <c r="T176" i="88"/>
  <c r="AK176" i="88"/>
  <c r="AL176" i="88" s="1"/>
  <c r="AK184" i="88"/>
  <c r="T184" i="88"/>
  <c r="AK199" i="88"/>
  <c r="AL199" i="88" s="1"/>
  <c r="T199" i="88"/>
  <c r="T177" i="88"/>
  <c r="AS177" i="88"/>
  <c r="AK177" i="88"/>
  <c r="T185" i="88"/>
  <c r="AK185" i="88"/>
  <c r="AS185" i="88"/>
  <c r="AK203" i="88"/>
  <c r="AL203" i="88" s="1"/>
  <c r="T203" i="88"/>
  <c r="T198" i="88"/>
  <c r="AK198" i="88"/>
  <c r="AL198" i="88" s="1"/>
  <c r="T206" i="88"/>
  <c r="AK206" i="88"/>
  <c r="AL206" i="88" s="1"/>
  <c r="AS206" i="88"/>
  <c r="AK214" i="88"/>
  <c r="T214" i="88"/>
  <c r="T213" i="88"/>
  <c r="AK213" i="88"/>
  <c r="AL213" i="88" s="1"/>
  <c r="AN94" i="88"/>
  <c r="X94" i="88"/>
  <c r="AJ84" i="88"/>
  <c r="AX84" i="88" s="1"/>
  <c r="AJ82" i="88"/>
  <c r="AX82" i="88" s="1"/>
  <c r="AJ80" i="88"/>
  <c r="AX80" i="88" s="1"/>
  <c r="AJ78" i="88"/>
  <c r="AX78" i="88" s="1"/>
  <c r="AJ76" i="88"/>
  <c r="AX76" i="88" s="1"/>
  <c r="AJ74" i="88"/>
  <c r="AX74" i="88" s="1"/>
  <c r="AM74" i="88"/>
  <c r="AJ72" i="88"/>
  <c r="AX72" i="88" s="1"/>
  <c r="AJ70" i="88"/>
  <c r="AX70" i="88" s="1"/>
  <c r="AJ68" i="88"/>
  <c r="AX68" i="88" s="1"/>
  <c r="AJ66" i="88"/>
  <c r="AX66" i="88" s="1"/>
  <c r="AJ64" i="88"/>
  <c r="AX64" i="88" s="1"/>
  <c r="AJ62" i="88"/>
  <c r="AX62" i="88" s="1"/>
  <c r="AJ60" i="88"/>
  <c r="AX60" i="88" s="1"/>
  <c r="AM60" i="88"/>
  <c r="AJ58" i="88"/>
  <c r="AX58" i="88" s="1"/>
  <c r="AJ56" i="88"/>
  <c r="AX56" i="88" s="1"/>
  <c r="AJ54" i="88"/>
  <c r="AX54" i="88" s="1"/>
  <c r="AJ52" i="88"/>
  <c r="AX52" i="88" s="1"/>
  <c r="AJ50" i="88"/>
  <c r="AX50" i="88" s="1"/>
  <c r="AJ48" i="88"/>
  <c r="AX48" i="88" s="1"/>
  <c r="AJ46" i="88"/>
  <c r="AX46" i="88" s="1"/>
  <c r="AJ44" i="88"/>
  <c r="AX44" i="88" s="1"/>
  <c r="AJ42" i="88"/>
  <c r="AX42" i="88" s="1"/>
  <c r="AJ40" i="88"/>
  <c r="AX40" i="88" s="1"/>
  <c r="AK21" i="88"/>
  <c r="AL21" i="88" s="1"/>
  <c r="T21" i="88"/>
  <c r="AN127" i="88"/>
  <c r="X127" i="88"/>
  <c r="AN187" i="88"/>
  <c r="X187" i="88"/>
  <c r="AN104" i="88"/>
  <c r="X104" i="88"/>
  <c r="AN29" i="88"/>
  <c r="X29" i="88"/>
  <c r="AK17" i="88"/>
  <c r="AL17" i="88" s="1"/>
  <c r="T17" i="88"/>
  <c r="AN20" i="88"/>
  <c r="X20" i="88"/>
  <c r="AN17" i="88"/>
  <c r="X17" i="88"/>
  <c r="AJ13" i="88"/>
  <c r="AX13" i="88" s="1"/>
  <c r="AO69" i="88"/>
  <c r="AZ69" i="88" s="1"/>
  <c r="AO59" i="88"/>
  <c r="AZ59" i="88" s="1"/>
  <c r="AO55" i="88"/>
  <c r="AZ55" i="88" s="1"/>
  <c r="AO49" i="88"/>
  <c r="AZ49" i="88" s="1"/>
  <c r="AO43" i="88"/>
  <c r="AZ43" i="88" s="1"/>
  <c r="AO35" i="88"/>
  <c r="AZ35" i="88" s="1"/>
  <c r="AN19" i="88"/>
  <c r="X19" i="88"/>
  <c r="AO27" i="88"/>
  <c r="AZ27" i="88" s="1"/>
  <c r="AN24" i="88"/>
  <c r="X24" i="88"/>
  <c r="AM18" i="88"/>
  <c r="AJ18" i="88"/>
  <c r="AX18" i="88" s="1"/>
  <c r="AA21" i="88"/>
  <c r="AA20" i="88"/>
  <c r="AA99" i="88"/>
  <c r="AA118" i="88"/>
  <c r="AA132" i="88"/>
  <c r="AA126" i="88"/>
  <c r="AA142" i="88"/>
  <c r="AA156" i="88"/>
  <c r="AA182" i="88"/>
  <c r="AA197" i="88"/>
  <c r="AJ36" i="88"/>
  <c r="AX36" i="88" s="1"/>
  <c r="X23" i="88"/>
  <c r="AN23" i="88"/>
  <c r="BA22" i="88"/>
  <c r="AW22" i="88"/>
  <c r="AT22" i="88"/>
  <c r="AJ14" i="88"/>
  <c r="AX14" i="88" s="1"/>
  <c r="AS11" i="88"/>
  <c r="AO83" i="88"/>
  <c r="AZ83" i="88" s="1"/>
  <c r="AO81" i="88"/>
  <c r="AZ81" i="88" s="1"/>
  <c r="AO79" i="88"/>
  <c r="AZ79" i="88" s="1"/>
  <c r="AO77" i="88"/>
  <c r="AZ77" i="88" s="1"/>
  <c r="AO75" i="88"/>
  <c r="AZ75" i="88" s="1"/>
  <c r="AO73" i="88"/>
  <c r="AZ73" i="88" s="1"/>
  <c r="AO71" i="88"/>
  <c r="AZ71" i="88" s="1"/>
  <c r="AO67" i="88"/>
  <c r="AZ67" i="88" s="1"/>
  <c r="AO65" i="88"/>
  <c r="AZ65" i="88" s="1"/>
  <c r="AO61" i="88"/>
  <c r="AZ61" i="88" s="1"/>
  <c r="AO57" i="88"/>
  <c r="AZ57" i="88" s="1"/>
  <c r="AO51" i="88"/>
  <c r="AZ51" i="88" s="1"/>
  <c r="AO45" i="88"/>
  <c r="AZ45" i="88" s="1"/>
  <c r="AO39" i="88"/>
  <c r="AZ39" i="88" s="1"/>
  <c r="AJ16" i="88"/>
  <c r="AX16" i="88" s="1"/>
  <c r="AM16" i="88"/>
  <c r="AN214" i="88"/>
  <c r="X214" i="88"/>
  <c r="AJ213" i="88"/>
  <c r="AX213" i="88" s="1"/>
  <c r="AM213" i="88"/>
  <c r="AN200" i="88"/>
  <c r="X200" i="88"/>
  <c r="AJ199" i="88"/>
  <c r="AX199" i="88" s="1"/>
  <c r="AN183" i="88"/>
  <c r="X183" i="88"/>
  <c r="AT178" i="88"/>
  <c r="BA178" i="88"/>
  <c r="AW178" i="88"/>
  <c r="AN194" i="88"/>
  <c r="X194" i="88"/>
  <c r="AT188" i="88"/>
  <c r="AW188" i="88"/>
  <c r="BA188" i="88"/>
  <c r="X169" i="88"/>
  <c r="AN169" i="88"/>
  <c r="AW162" i="88"/>
  <c r="BA162" i="88"/>
  <c r="AT162" i="88"/>
  <c r="AM156" i="88"/>
  <c r="AJ156" i="88"/>
  <c r="AX156" i="88" s="1"/>
  <c r="AJ158" i="88"/>
  <c r="AX158" i="88" s="1"/>
  <c r="AN122" i="88"/>
  <c r="X122" i="88"/>
  <c r="AN141" i="88"/>
  <c r="X141" i="88"/>
  <c r="AN101" i="88"/>
  <c r="X101" i="88"/>
  <c r="AN115" i="88"/>
  <c r="X115" i="88"/>
  <c r="AJ99" i="88"/>
  <c r="AX99" i="88" s="1"/>
  <c r="AJ125" i="88"/>
  <c r="AX125" i="88" s="1"/>
  <c r="AT89" i="88"/>
  <c r="BA89" i="88"/>
  <c r="AW89" i="88"/>
  <c r="AN96" i="88"/>
  <c r="X96" i="88"/>
  <c r="AK42" i="88"/>
  <c r="AL42" i="88" s="1"/>
  <c r="T42" i="88"/>
  <c r="AK66" i="88"/>
  <c r="AL66" i="88" s="1"/>
  <c r="T66" i="88"/>
  <c r="T25" i="88"/>
  <c r="AK25" i="88"/>
  <c r="T49" i="88"/>
  <c r="AK49" i="88"/>
  <c r="T81" i="88"/>
  <c r="AK81" i="88"/>
  <c r="AK105" i="88"/>
  <c r="AL105" i="88" s="1"/>
  <c r="T105" i="88"/>
  <c r="T96" i="88"/>
  <c r="AK96" i="88"/>
  <c r="AS96" i="88"/>
  <c r="AK116" i="88"/>
  <c r="AL116" i="88" s="1"/>
  <c r="T116" i="88"/>
  <c r="AK140" i="88"/>
  <c r="AL140" i="88" s="1"/>
  <c r="T140" i="88"/>
  <c r="T133" i="88"/>
  <c r="AK133" i="88"/>
  <c r="AL133" i="88" s="1"/>
  <c r="AK169" i="88"/>
  <c r="AL169" i="88" s="1"/>
  <c r="T169" i="88"/>
  <c r="T158" i="88"/>
  <c r="AK158" i="88"/>
  <c r="AL158" i="88" s="1"/>
  <c r="T174" i="88"/>
  <c r="AK174" i="88"/>
  <c r="AL174" i="88" s="1"/>
  <c r="AK195" i="88"/>
  <c r="AL195" i="88" s="1"/>
  <c r="T195" i="88"/>
  <c r="AK192" i="88"/>
  <c r="AL192" i="88" s="1"/>
  <c r="T192" i="88"/>
  <c r="AS192" i="88"/>
  <c r="T211" i="88"/>
  <c r="AK211" i="88"/>
  <c r="AS211" i="88"/>
  <c r="AJ103" i="88"/>
  <c r="AX103" i="88" s="1"/>
  <c r="AN102" i="88"/>
  <c r="X102" i="88"/>
  <c r="AS28" i="87"/>
  <c r="AT208" i="88"/>
  <c r="BA208" i="88"/>
  <c r="AW208" i="88"/>
  <c r="AN204" i="88"/>
  <c r="X204" i="88"/>
  <c r="AN199" i="88"/>
  <c r="X199" i="88"/>
  <c r="X189" i="88"/>
  <c r="AN189" i="88"/>
  <c r="AJ178" i="88"/>
  <c r="AX178" i="88" s="1"/>
  <c r="AJ173" i="88"/>
  <c r="AX173" i="88" s="1"/>
  <c r="AT165" i="88"/>
  <c r="BA165" i="88"/>
  <c r="AW165" i="88"/>
  <c r="AJ194" i="88"/>
  <c r="AX194" i="88" s="1"/>
  <c r="AN181" i="88"/>
  <c r="X181" i="88"/>
  <c r="AJ176" i="88"/>
  <c r="AX176" i="88" s="1"/>
  <c r="AW160" i="88"/>
  <c r="AT160" i="88"/>
  <c r="BA160" i="88"/>
  <c r="AN179" i="88"/>
  <c r="X179" i="88"/>
  <c r="AJ174" i="88"/>
  <c r="AX174" i="88" s="1"/>
  <c r="AM174" i="88"/>
  <c r="AJ169" i="88"/>
  <c r="AX169" i="88" s="1"/>
  <c r="AS196" i="88"/>
  <c r="AN162" i="88"/>
  <c r="X162" i="88"/>
  <c r="X156" i="88"/>
  <c r="AN156" i="88"/>
  <c r="AT152" i="88"/>
  <c r="BA152" i="88"/>
  <c r="AW152" i="88"/>
  <c r="AW170" i="88"/>
  <c r="BA170" i="88"/>
  <c r="AT170" i="88"/>
  <c r="AT167" i="88"/>
  <c r="AW167" i="88"/>
  <c r="BA167" i="88"/>
  <c r="AN157" i="88"/>
  <c r="X157" i="88"/>
  <c r="AS166" i="88"/>
  <c r="X150" i="88"/>
  <c r="AN150" i="88"/>
  <c r="AN148" i="88"/>
  <c r="X148" i="88"/>
  <c r="BA147" i="88"/>
  <c r="AW147" i="88"/>
  <c r="AT147" i="88"/>
  <c r="AN124" i="88"/>
  <c r="X124" i="88"/>
  <c r="AN138" i="88"/>
  <c r="X138" i="88"/>
  <c r="AT131" i="88"/>
  <c r="AW131" i="88"/>
  <c r="BA131" i="88"/>
  <c r="AJ155" i="88"/>
  <c r="AX155" i="88" s="1"/>
  <c r="AJ144" i="88"/>
  <c r="AX144" i="88" s="1"/>
  <c r="AT136" i="88"/>
  <c r="BA136" i="88"/>
  <c r="AW136" i="88"/>
  <c r="AJ128" i="88"/>
  <c r="AX128" i="88" s="1"/>
  <c r="X154" i="88"/>
  <c r="AN154" i="88"/>
  <c r="AN149" i="88"/>
  <c r="X149" i="88"/>
  <c r="AJ141" i="88"/>
  <c r="AX141" i="88" s="1"/>
  <c r="AN109" i="88"/>
  <c r="X109" i="88"/>
  <c r="AN106" i="88"/>
  <c r="X106" i="88"/>
  <c r="AN93" i="88"/>
  <c r="X93" i="88"/>
  <c r="AN90" i="88"/>
  <c r="X90" i="88"/>
  <c r="AT126" i="88"/>
  <c r="BA126" i="88"/>
  <c r="AW126" i="88"/>
  <c r="AT99" i="88"/>
  <c r="BA99" i="88"/>
  <c r="AW99" i="88"/>
  <c r="AN91" i="88"/>
  <c r="X91" i="88"/>
  <c r="AJ153" i="88"/>
  <c r="AX153" i="88" s="1"/>
  <c r="AN151" i="88"/>
  <c r="X151" i="88"/>
  <c r="AN125" i="88"/>
  <c r="X125" i="88"/>
  <c r="BA118" i="88"/>
  <c r="AW118" i="88"/>
  <c r="AT118" i="88"/>
  <c r="AJ105" i="88"/>
  <c r="AX105" i="88" s="1"/>
  <c r="AM105" i="88"/>
  <c r="AS97" i="88"/>
  <c r="AJ89" i="88"/>
  <c r="AX89" i="88" s="1"/>
  <c r="AT142" i="88"/>
  <c r="BA142" i="88"/>
  <c r="AW142" i="88"/>
  <c r="AN131" i="88"/>
  <c r="X131" i="88"/>
  <c r="AJ116" i="88"/>
  <c r="AX116" i="88" s="1"/>
  <c r="AN111" i="88"/>
  <c r="X111" i="88"/>
  <c r="AT95" i="88"/>
  <c r="BA95" i="88"/>
  <c r="AW95" i="88"/>
  <c r="X86" i="88"/>
  <c r="AN86" i="88"/>
  <c r="T15" i="88"/>
  <c r="AK15" i="88"/>
  <c r="AL15" i="88" s="1"/>
  <c r="T30" i="88"/>
  <c r="AS30" i="88"/>
  <c r="AK30" i="88"/>
  <c r="T38" i="88"/>
  <c r="AK38" i="88"/>
  <c r="AS38" i="88"/>
  <c r="AK46" i="88"/>
  <c r="AL46" i="88" s="1"/>
  <c r="T46" i="88"/>
  <c r="AK54" i="88"/>
  <c r="AL54" i="88" s="1"/>
  <c r="T54" i="88"/>
  <c r="AK62" i="88"/>
  <c r="AL62" i="88" s="1"/>
  <c r="T62" i="88"/>
  <c r="AK70" i="88"/>
  <c r="AL70" i="88" s="1"/>
  <c r="T70" i="88"/>
  <c r="AK78" i="88"/>
  <c r="AL78" i="88" s="1"/>
  <c r="T78" i="88"/>
  <c r="AS86" i="88"/>
  <c r="AK86" i="88"/>
  <c r="T86" i="88"/>
  <c r="T29" i="88"/>
  <c r="AK29" i="88"/>
  <c r="T37" i="88"/>
  <c r="AK37" i="88"/>
  <c r="T45" i="88"/>
  <c r="AK45" i="88"/>
  <c r="T53" i="88"/>
  <c r="AK53" i="88"/>
  <c r="T61" i="88"/>
  <c r="AK61" i="88"/>
  <c r="T69" i="88"/>
  <c r="AK69" i="88"/>
  <c r="T77" i="88"/>
  <c r="AK77" i="88"/>
  <c r="AK85" i="88"/>
  <c r="AL85" i="88" s="1"/>
  <c r="T85" i="88"/>
  <c r="AK93" i="88"/>
  <c r="AL93" i="88" s="1"/>
  <c r="T93" i="88"/>
  <c r="AK101" i="88"/>
  <c r="AL101" i="88" s="1"/>
  <c r="T101" i="88"/>
  <c r="AK109" i="88"/>
  <c r="AL109" i="88" s="1"/>
  <c r="T109" i="88"/>
  <c r="AK149" i="88"/>
  <c r="AL149" i="88" s="1"/>
  <c r="T149" i="88"/>
  <c r="T92" i="88"/>
  <c r="AS92" i="88"/>
  <c r="AK92" i="88"/>
  <c r="T100" i="88"/>
  <c r="AS100" i="88"/>
  <c r="AK100" i="88"/>
  <c r="T108" i="88"/>
  <c r="AS108" i="88"/>
  <c r="AK108" i="88"/>
  <c r="AK115" i="88"/>
  <c r="T115" i="88"/>
  <c r="AK120" i="88"/>
  <c r="AL120" i="88" s="1"/>
  <c r="T120" i="88"/>
  <c r="AK128" i="88"/>
  <c r="AL128" i="88" s="1"/>
  <c r="T128" i="88"/>
  <c r="AK136" i="88"/>
  <c r="AL136" i="88" s="1"/>
  <c r="T136" i="88"/>
  <c r="AK144" i="88"/>
  <c r="AL144" i="88" s="1"/>
  <c r="T144" i="88"/>
  <c r="AK147" i="88"/>
  <c r="AL147" i="88" s="1"/>
  <c r="T147" i="88"/>
  <c r="T129" i="88"/>
  <c r="AK129" i="88"/>
  <c r="T137" i="88"/>
  <c r="AK137" i="88"/>
  <c r="T145" i="88"/>
  <c r="AK145" i="88"/>
  <c r="AK161" i="88"/>
  <c r="AL161" i="88" s="1"/>
  <c r="T161" i="88"/>
  <c r="AK153" i="88"/>
  <c r="AL153" i="88" s="1"/>
  <c r="T153" i="88"/>
  <c r="AK171" i="88"/>
  <c r="T171" i="88"/>
  <c r="AS171" i="88"/>
  <c r="T173" i="88"/>
  <c r="AK173" i="88"/>
  <c r="AL173" i="88" s="1"/>
  <c r="T162" i="88"/>
  <c r="AK162" i="88"/>
  <c r="AL162" i="88" s="1"/>
  <c r="T170" i="88"/>
  <c r="AK170" i="88"/>
  <c r="AL170" i="88" s="1"/>
  <c r="T178" i="88"/>
  <c r="AK178" i="88"/>
  <c r="AL178" i="88" s="1"/>
  <c r="AK186" i="88"/>
  <c r="T186" i="88"/>
  <c r="AK200" i="88"/>
  <c r="AL200" i="88" s="1"/>
  <c r="T200" i="88"/>
  <c r="T179" i="88"/>
  <c r="AK179" i="88"/>
  <c r="AL179" i="88" s="1"/>
  <c r="T187" i="88"/>
  <c r="AK187" i="88"/>
  <c r="AS187" i="88"/>
  <c r="AK193" i="88"/>
  <c r="AL193" i="88" s="1"/>
  <c r="T193" i="88"/>
  <c r="AK205" i="88"/>
  <c r="AL205" i="88" s="1"/>
  <c r="T205" i="88"/>
  <c r="AK208" i="88"/>
  <c r="AL208" i="88" s="1"/>
  <c r="T208" i="88"/>
  <c r="T207" i="88"/>
  <c r="AS207" i="88"/>
  <c r="AK207" i="88"/>
  <c r="T215" i="88"/>
  <c r="AS215" i="88"/>
  <c r="AK215" i="88"/>
  <c r="AK13" i="88"/>
  <c r="AL13" i="88" s="1"/>
  <c r="T13" i="88"/>
  <c r="AJ110" i="88"/>
  <c r="AX110" i="88" s="1"/>
  <c r="AT94" i="88"/>
  <c r="BA94" i="88"/>
  <c r="AW94" i="88"/>
  <c r="AN84" i="88"/>
  <c r="X84" i="88"/>
  <c r="AN82" i="88"/>
  <c r="X82" i="88"/>
  <c r="AN80" i="88"/>
  <c r="X80" i="88"/>
  <c r="AN78" i="88"/>
  <c r="X78" i="88"/>
  <c r="AN76" i="88"/>
  <c r="X76" i="88"/>
  <c r="AN74" i="88"/>
  <c r="X74" i="88"/>
  <c r="AN72" i="88"/>
  <c r="X72" i="88"/>
  <c r="AN70" i="88"/>
  <c r="X70" i="88"/>
  <c r="AN68" i="88"/>
  <c r="X68" i="88"/>
  <c r="AN66" i="88"/>
  <c r="X66" i="88"/>
  <c r="AN64" i="88"/>
  <c r="X64" i="88"/>
  <c r="AN62" i="88"/>
  <c r="X62" i="88"/>
  <c r="AN60" i="88"/>
  <c r="X60" i="88"/>
  <c r="AN58" i="88"/>
  <c r="X58" i="88"/>
  <c r="AN56" i="88"/>
  <c r="X56" i="88"/>
  <c r="AN54" i="88"/>
  <c r="X54" i="88"/>
  <c r="AN52" i="88"/>
  <c r="X52" i="88"/>
  <c r="AN50" i="88"/>
  <c r="X50" i="88"/>
  <c r="AN48" i="88"/>
  <c r="X48" i="88"/>
  <c r="AN46" i="88"/>
  <c r="X46" i="88"/>
  <c r="AN44" i="88"/>
  <c r="X44" i="88"/>
  <c r="AN42" i="88"/>
  <c r="X42" i="88"/>
  <c r="AN40" i="88"/>
  <c r="X40" i="88"/>
  <c r="AK19" i="88"/>
  <c r="AL19" i="88" s="1"/>
  <c r="T19" i="88"/>
  <c r="AN135" i="88"/>
  <c r="X135" i="88"/>
  <c r="AK12" i="88"/>
  <c r="AL12" i="88" s="1"/>
  <c r="T12" i="88"/>
  <c r="AN103" i="88"/>
  <c r="X103" i="88"/>
  <c r="AN37" i="88"/>
  <c r="X37" i="88"/>
  <c r="AS25" i="88"/>
  <c r="AK14" i="88"/>
  <c r="AL14" i="88" s="1"/>
  <c r="T14" i="88"/>
  <c r="AJ102" i="88"/>
  <c r="AX102" i="88" s="1"/>
  <c r="AO100" i="88"/>
  <c r="AZ100" i="88" s="1"/>
  <c r="AJ28" i="88"/>
  <c r="AX28" i="88" s="1"/>
  <c r="BA17" i="88"/>
  <c r="AW17" i="88"/>
  <c r="AT17" i="88"/>
  <c r="AH11" i="88"/>
  <c r="AB26" i="88" s="1"/>
  <c r="AS19" i="88"/>
  <c r="AO38" i="88"/>
  <c r="AZ38" i="88" s="1"/>
  <c r="X15" i="88"/>
  <c r="AN15" i="88"/>
  <c r="AA17" i="88"/>
  <c r="AA97" i="88"/>
  <c r="AA35" i="88"/>
  <c r="AA15" i="88"/>
  <c r="AA25" i="88"/>
  <c r="AA33" i="88"/>
  <c r="AA14" i="88"/>
  <c r="AA13" i="88"/>
  <c r="AA28" i="88"/>
  <c r="AA36" i="88"/>
  <c r="AA45" i="88"/>
  <c r="AA49" i="88"/>
  <c r="AA53" i="88"/>
  <c r="AA57" i="88"/>
  <c r="AA61" i="88"/>
  <c r="AA69" i="88"/>
  <c r="AA73" i="88"/>
  <c r="AA77" i="88"/>
  <c r="AA81" i="88"/>
  <c r="AA144" i="88"/>
  <c r="AA120" i="88"/>
  <c r="AA88" i="88"/>
  <c r="AA92" i="88"/>
  <c r="AA96" i="88"/>
  <c r="AA100" i="88"/>
  <c r="AA108" i="88"/>
  <c r="AA112" i="88"/>
  <c r="AA116" i="88"/>
  <c r="AA149" i="88"/>
  <c r="AA125" i="88"/>
  <c r="AA129" i="88"/>
  <c r="AA133" i="88"/>
  <c r="AA137" i="88"/>
  <c r="AA145" i="88"/>
  <c r="AA153" i="88"/>
  <c r="AA178" i="88"/>
  <c r="AA168" i="88"/>
  <c r="AA184" i="88"/>
  <c r="AA187" i="88"/>
  <c r="AA212" i="88"/>
  <c r="AA192" i="88"/>
  <c r="AA196" i="88"/>
  <c r="AA200" i="88"/>
  <c r="AA199" i="88"/>
  <c r="AA203" i="88"/>
  <c r="AA214" i="88"/>
  <c r="AA213" i="88"/>
  <c r="AO30" i="88"/>
  <c r="AZ30" i="88" s="1"/>
  <c r="AN36" i="88"/>
  <c r="X36" i="88"/>
  <c r="AS23" i="88"/>
  <c r="AJ21" i="88"/>
  <c r="AX21" i="88" s="1"/>
  <c r="AM21" i="88"/>
  <c r="AN14" i="88"/>
  <c r="X14" i="88"/>
  <c r="AJ11" i="88"/>
  <c r="AJ32" i="88"/>
  <c r="AX32" i="88" s="1"/>
  <c r="AN16" i="88"/>
  <c r="X16" i="88"/>
  <c r="AJ208" i="88"/>
  <c r="AX208" i="88" s="1"/>
  <c r="AM208" i="88"/>
  <c r="AN211" i="88"/>
  <c r="X211" i="88"/>
  <c r="AJ202" i="88"/>
  <c r="AX202" i="88" s="1"/>
  <c r="AM196" i="88"/>
  <c r="AJ196" i="88"/>
  <c r="AX196" i="88" s="1"/>
  <c r="X192" i="88"/>
  <c r="AN192" i="88"/>
  <c r="BA195" i="88"/>
  <c r="AN165" i="88"/>
  <c r="X165" i="88"/>
  <c r="AT182" i="88"/>
  <c r="BA182" i="88"/>
  <c r="AW182" i="88"/>
  <c r="AN171" i="88"/>
  <c r="X171" i="88"/>
  <c r="AN174" i="88"/>
  <c r="X174" i="88"/>
  <c r="AJ172" i="88"/>
  <c r="AX172" i="88" s="1"/>
  <c r="AT159" i="88"/>
  <c r="AW159" i="88"/>
  <c r="BA159" i="88"/>
  <c r="AN140" i="88"/>
  <c r="X140" i="88"/>
  <c r="AJ132" i="88"/>
  <c r="AX132" i="88" s="1"/>
  <c r="AW146" i="88"/>
  <c r="BA146" i="88"/>
  <c r="AT146" i="88"/>
  <c r="AT139" i="88"/>
  <c r="AW139" i="88"/>
  <c r="BA139" i="88"/>
  <c r="AJ164" i="88"/>
  <c r="AX164" i="88" s="1"/>
  <c r="AT144" i="88"/>
  <c r="BA144" i="88"/>
  <c r="AW144" i="88"/>
  <c r="AT117" i="88"/>
  <c r="AW117" i="88"/>
  <c r="BA117" i="88"/>
  <c r="AN114" i="88"/>
  <c r="X114" i="88"/>
  <c r="AN107" i="88"/>
  <c r="X107" i="88"/>
  <c r="BA153" i="88"/>
  <c r="AW153" i="88"/>
  <c r="AT153" i="88"/>
  <c r="AJ113" i="88"/>
  <c r="AX113" i="88" s="1"/>
  <c r="AT105" i="88"/>
  <c r="AJ142" i="88"/>
  <c r="AX142" i="88" s="1"/>
  <c r="AT133" i="88"/>
  <c r="BA133" i="88"/>
  <c r="AW133" i="88"/>
  <c r="AT123" i="88"/>
  <c r="AW123" i="88"/>
  <c r="BA123" i="88"/>
  <c r="BA116" i="88"/>
  <c r="AW116" i="88"/>
  <c r="AT116" i="88"/>
  <c r="T34" i="88"/>
  <c r="AK34" i="88"/>
  <c r="AS34" i="88"/>
  <c r="AK58" i="88"/>
  <c r="AL58" i="88" s="1"/>
  <c r="T58" i="88"/>
  <c r="AK82" i="88"/>
  <c r="AL82" i="88" s="1"/>
  <c r="T82" i="88"/>
  <c r="AB41" i="88"/>
  <c r="T41" i="88"/>
  <c r="AK41" i="88"/>
  <c r="AB65" i="88"/>
  <c r="T65" i="88"/>
  <c r="AK65" i="88"/>
  <c r="AK89" i="88"/>
  <c r="AL89" i="88" s="1"/>
  <c r="T89" i="88"/>
  <c r="AK113" i="88"/>
  <c r="AL113" i="88" s="1"/>
  <c r="T113" i="88"/>
  <c r="AB104" i="88"/>
  <c r="T104" i="88"/>
  <c r="AK104" i="88"/>
  <c r="AS104" i="88"/>
  <c r="AK132" i="88"/>
  <c r="AL132" i="88" s="1"/>
  <c r="AB132" i="88"/>
  <c r="T132" i="88"/>
  <c r="AK150" i="88"/>
  <c r="AL150" i="88" s="1"/>
  <c r="T150" i="88"/>
  <c r="AB141" i="88"/>
  <c r="T141" i="88"/>
  <c r="AK141" i="88"/>
  <c r="AL141" i="88" s="1"/>
  <c r="T157" i="88"/>
  <c r="AK157" i="88"/>
  <c r="AL157" i="88" s="1"/>
  <c r="AB166" i="88"/>
  <c r="T166" i="88"/>
  <c r="AK166" i="88"/>
  <c r="AL166" i="88" s="1"/>
  <c r="AB183" i="88"/>
  <c r="T183" i="88"/>
  <c r="AK183" i="88"/>
  <c r="AS183" i="88"/>
  <c r="AB204" i="88"/>
  <c r="T204" i="88"/>
  <c r="AK204" i="88"/>
  <c r="AL204" i="88" s="1"/>
  <c r="AN110" i="88"/>
  <c r="X110" i="88"/>
  <c r="AS62" i="87"/>
  <c r="AN210" i="88"/>
  <c r="X210" i="88"/>
  <c r="AJ212" i="88"/>
  <c r="AX212" i="88" s="1"/>
  <c r="AN213" i="88"/>
  <c r="X213" i="88"/>
  <c r="BA202" i="88"/>
  <c r="AW202" i="88"/>
  <c r="AT202" i="88"/>
  <c r="BA191" i="88"/>
  <c r="AW191" i="88"/>
  <c r="AT191" i="88"/>
  <c r="AJ201" i="88"/>
  <c r="AX201" i="88" s="1"/>
  <c r="AN193" i="88"/>
  <c r="X193" i="88"/>
  <c r="AJ206" i="88"/>
  <c r="AX206" i="88" s="1"/>
  <c r="AJ203" i="88"/>
  <c r="AX203" i="88" s="1"/>
  <c r="AJ195" i="88"/>
  <c r="AX195" i="88" s="1"/>
  <c r="AT198" i="88"/>
  <c r="BA198" i="88"/>
  <c r="AW198" i="88"/>
  <c r="AS197" i="88"/>
  <c r="AJ159" i="88"/>
  <c r="AX159" i="88" s="1"/>
  <c r="AN186" i="88"/>
  <c r="X186" i="88"/>
  <c r="X161" i="88"/>
  <c r="AN161" i="88"/>
  <c r="AS42" i="87"/>
  <c r="T74" i="87"/>
  <c r="AN209" i="88"/>
  <c r="X209" i="88"/>
  <c r="AT210" i="88"/>
  <c r="BA210" i="88"/>
  <c r="AW210" i="88"/>
  <c r="AN212" i="88"/>
  <c r="X212" i="88"/>
  <c r="AT209" i="88"/>
  <c r="BA209" i="88"/>
  <c r="AW209" i="88"/>
  <c r="AT213" i="88"/>
  <c r="BA213" i="88"/>
  <c r="AW213" i="88"/>
  <c r="AS204" i="88"/>
  <c r="X196" i="88"/>
  <c r="AN196" i="88"/>
  <c r="AN207" i="88"/>
  <c r="X207" i="88"/>
  <c r="AJ200" i="88"/>
  <c r="AX200" i="88" s="1"/>
  <c r="BA199" i="88"/>
  <c r="AW199" i="88"/>
  <c r="AT199" i="88"/>
  <c r="AS193" i="88"/>
  <c r="AN206" i="88"/>
  <c r="X206" i="88"/>
  <c r="AS205" i="88"/>
  <c r="X195" i="88"/>
  <c r="AN195" i="88"/>
  <c r="AJ198" i="88"/>
  <c r="AX198" i="88" s="1"/>
  <c r="AN190" i="88"/>
  <c r="X190" i="88"/>
  <c r="BA189" i="88"/>
  <c r="AW189" i="88"/>
  <c r="AT189" i="88"/>
  <c r="AN178" i="88"/>
  <c r="X178" i="88"/>
  <c r="AN182" i="88"/>
  <c r="X182" i="88"/>
  <c r="AN177" i="88"/>
  <c r="X177" i="88"/>
  <c r="AS173" i="88"/>
  <c r="AN163" i="88"/>
  <c r="X163" i="88"/>
  <c r="AN188" i="88"/>
  <c r="X188" i="88"/>
  <c r="AS186" i="88"/>
  <c r="AJ175" i="88"/>
  <c r="AX175" i="88" s="1"/>
  <c r="AS179" i="88"/>
  <c r="BA172" i="88"/>
  <c r="AT172" i="88"/>
  <c r="AW172" i="88"/>
  <c r="AS169" i="88"/>
  <c r="AN167" i="88"/>
  <c r="X167" i="88"/>
  <c r="AN160" i="88"/>
  <c r="X160" i="88"/>
  <c r="AS156" i="88"/>
  <c r="AJ152" i="88"/>
  <c r="AX152" i="88" s="1"/>
  <c r="AJ170" i="88"/>
  <c r="AX170" i="88" s="1"/>
  <c r="AM170" i="88"/>
  <c r="AJ166" i="88"/>
  <c r="AX166" i="88" s="1"/>
  <c r="AN158" i="88"/>
  <c r="X158" i="88"/>
  <c r="AS150" i="88"/>
  <c r="AJ148" i="88"/>
  <c r="AX148" i="88" s="1"/>
  <c r="AJ140" i="88"/>
  <c r="AX140" i="88" s="1"/>
  <c r="AS124" i="88"/>
  <c r="AN146" i="88"/>
  <c r="X146" i="88"/>
  <c r="AT138" i="88"/>
  <c r="BA138" i="88"/>
  <c r="AW138" i="88"/>
  <c r="AJ130" i="88"/>
  <c r="AX130" i="88" s="1"/>
  <c r="BA164" i="88"/>
  <c r="AT164" i="88"/>
  <c r="AW164" i="88"/>
  <c r="AN155" i="88"/>
  <c r="X155" i="88"/>
  <c r="AN144" i="88"/>
  <c r="X144" i="88"/>
  <c r="AS137" i="88"/>
  <c r="AN128" i="88"/>
  <c r="X128" i="88"/>
  <c r="AT154" i="88"/>
  <c r="BA154" i="88"/>
  <c r="AW154" i="88"/>
  <c r="AS149" i="88"/>
  <c r="AN139" i="88"/>
  <c r="X139" i="88"/>
  <c r="AS109" i="88"/>
  <c r="AJ101" i="88"/>
  <c r="AX101" i="88" s="1"/>
  <c r="AS93" i="88"/>
  <c r="X121" i="88"/>
  <c r="AN121" i="88"/>
  <c r="AJ107" i="88"/>
  <c r="AX107" i="88" s="1"/>
  <c r="AT91" i="88"/>
  <c r="BA91" i="88"/>
  <c r="AW91" i="88"/>
  <c r="AN153" i="88"/>
  <c r="X153" i="88"/>
  <c r="BA151" i="88"/>
  <c r="AW151" i="88"/>
  <c r="AT151" i="88"/>
  <c r="AS125" i="88"/>
  <c r="BA114" i="88"/>
  <c r="AT114" i="88"/>
  <c r="AW114" i="88"/>
  <c r="AN105" i="88"/>
  <c r="X105" i="88"/>
  <c r="AT98" i="88"/>
  <c r="BA98" i="88"/>
  <c r="AW98" i="88"/>
  <c r="AN89" i="88"/>
  <c r="X89" i="88"/>
  <c r="AN133" i="88"/>
  <c r="X133" i="88"/>
  <c r="AN123" i="88"/>
  <c r="X123" i="88"/>
  <c r="AN116" i="88"/>
  <c r="X116" i="88"/>
  <c r="AT111" i="88"/>
  <c r="BA111" i="88"/>
  <c r="AW111" i="88"/>
  <c r="AJ87" i="88"/>
  <c r="AX87" i="88" s="1"/>
  <c r="T24" i="88"/>
  <c r="AK24" i="88"/>
  <c r="AL24" i="88" s="1"/>
  <c r="AB32" i="88"/>
  <c r="T32" i="88"/>
  <c r="AK32" i="88"/>
  <c r="AL32" i="88" s="1"/>
  <c r="AK40" i="88"/>
  <c r="AL40" i="88" s="1"/>
  <c r="AB40" i="88"/>
  <c r="T40" i="88"/>
  <c r="AK48" i="88"/>
  <c r="AL48" i="88" s="1"/>
  <c r="AB48" i="88"/>
  <c r="T48" i="88"/>
  <c r="AK56" i="88"/>
  <c r="AL56" i="88" s="1"/>
  <c r="AB56" i="88"/>
  <c r="T56" i="88"/>
  <c r="AK64" i="88"/>
  <c r="AL64" i="88" s="1"/>
  <c r="AB64" i="88"/>
  <c r="T64" i="88"/>
  <c r="AK72" i="88"/>
  <c r="AL72" i="88" s="1"/>
  <c r="AB72" i="88"/>
  <c r="T72" i="88"/>
  <c r="AK80" i="88"/>
  <c r="AL80" i="88" s="1"/>
  <c r="AB80" i="88"/>
  <c r="T80" i="88"/>
  <c r="AB117" i="88"/>
  <c r="T117" i="88"/>
  <c r="AK117" i="88"/>
  <c r="AB31" i="88"/>
  <c r="T31" i="88"/>
  <c r="AS31" i="88"/>
  <c r="AK31" i="88"/>
  <c r="AB39" i="88"/>
  <c r="T39" i="88"/>
  <c r="AK39" i="88"/>
  <c r="AB47" i="88"/>
  <c r="T47" i="88"/>
  <c r="AK47" i="88"/>
  <c r="AB55" i="88"/>
  <c r="T55" i="88"/>
  <c r="AK55" i="88"/>
  <c r="AB63" i="88"/>
  <c r="T63" i="88"/>
  <c r="AK63" i="88"/>
  <c r="AB71" i="88"/>
  <c r="T71" i="88"/>
  <c r="AK71" i="88"/>
  <c r="AB79" i="88"/>
  <c r="T79" i="88"/>
  <c r="AK79" i="88"/>
  <c r="AK87" i="88"/>
  <c r="AL87" i="88" s="1"/>
  <c r="AB87" i="88"/>
  <c r="T87" i="88"/>
  <c r="AK95" i="88"/>
  <c r="AB95" i="88"/>
  <c r="T95" i="88"/>
  <c r="AK103" i="88"/>
  <c r="AL103" i="88" s="1"/>
  <c r="AB103" i="88"/>
  <c r="T103" i="88"/>
  <c r="AK111" i="88"/>
  <c r="AB111" i="88"/>
  <c r="T111" i="88"/>
  <c r="AS121" i="88"/>
  <c r="AK121" i="88"/>
  <c r="T121" i="88"/>
  <c r="AB121" i="88"/>
  <c r="AB94" i="88"/>
  <c r="T94" i="88"/>
  <c r="AK94" i="88"/>
  <c r="AL94" i="88" s="1"/>
  <c r="AB102" i="88"/>
  <c r="T102" i="88"/>
  <c r="AK102" i="88"/>
  <c r="AL102" i="88" s="1"/>
  <c r="AB110" i="88"/>
  <c r="T110" i="88"/>
  <c r="AK110" i="88"/>
  <c r="AL110" i="88" s="1"/>
  <c r="AB119" i="88"/>
  <c r="T119" i="88"/>
  <c r="AS119" i="88"/>
  <c r="AK119" i="88"/>
  <c r="AK122" i="88"/>
  <c r="AB122" i="88"/>
  <c r="T122" i="88"/>
  <c r="AK130" i="88"/>
  <c r="AL130" i="88" s="1"/>
  <c r="AB130" i="88"/>
  <c r="T130" i="88"/>
  <c r="AK138" i="88"/>
  <c r="AL138" i="88" s="1"/>
  <c r="T138" i="88"/>
  <c r="AK146" i="88"/>
  <c r="AL146" i="88" s="1"/>
  <c r="AB146" i="88"/>
  <c r="T146" i="88"/>
  <c r="AK148" i="88"/>
  <c r="AL148" i="88" s="1"/>
  <c r="AB148" i="88"/>
  <c r="T148" i="88"/>
  <c r="AB131" i="88"/>
  <c r="T131" i="88"/>
  <c r="AK131" i="88"/>
  <c r="AB139" i="88"/>
  <c r="T139" i="88"/>
  <c r="AK139" i="88"/>
  <c r="AK152" i="88"/>
  <c r="AL152" i="88" s="1"/>
  <c r="AB152" i="88"/>
  <c r="T152" i="88"/>
  <c r="T167" i="88"/>
  <c r="AK167" i="88"/>
  <c r="AL167" i="88" s="1"/>
  <c r="AK155" i="88"/>
  <c r="AL155" i="88" s="1"/>
  <c r="AB155" i="88"/>
  <c r="T155" i="88"/>
  <c r="AK191" i="88"/>
  <c r="AB191" i="88"/>
  <c r="T191" i="88"/>
  <c r="T175" i="88"/>
  <c r="AK175" i="88"/>
  <c r="AL175" i="88" s="1"/>
  <c r="AB175" i="88"/>
  <c r="T164" i="88"/>
  <c r="AK164" i="88"/>
  <c r="AL164" i="88" s="1"/>
  <c r="T172" i="88"/>
  <c r="AK172" i="88"/>
  <c r="AL172" i="88" s="1"/>
  <c r="AB180" i="88"/>
  <c r="T180" i="88"/>
  <c r="AK180" i="88"/>
  <c r="AK189" i="88"/>
  <c r="AB189" i="88"/>
  <c r="T189" i="88"/>
  <c r="AK201" i="88"/>
  <c r="AL201" i="88" s="1"/>
  <c r="AB201" i="88"/>
  <c r="T201" i="88"/>
  <c r="AB181" i="88"/>
  <c r="T181" i="88"/>
  <c r="AK181" i="88"/>
  <c r="AS181" i="88"/>
  <c r="T188" i="88"/>
  <c r="AB188" i="88"/>
  <c r="AK188" i="88"/>
  <c r="AL188" i="88" s="1"/>
  <c r="T194" i="88"/>
  <c r="AK194" i="88"/>
  <c r="AL194" i="88" s="1"/>
  <c r="AB194" i="88"/>
  <c r="AK202" i="88"/>
  <c r="AL202" i="88" s="1"/>
  <c r="AB202" i="88"/>
  <c r="T202" i="88"/>
  <c r="AK210" i="88"/>
  <c r="AL210" i="88" s="1"/>
  <c r="AB210" i="88"/>
  <c r="T210" i="88"/>
  <c r="AB209" i="88"/>
  <c r="T209" i="88"/>
  <c r="AK209" i="88"/>
  <c r="AN129" i="88"/>
  <c r="X129" i="88"/>
  <c r="AN108" i="88"/>
  <c r="X108" i="88"/>
  <c r="AJ94" i="88"/>
  <c r="AX94" i="88" s="1"/>
  <c r="AS84" i="88"/>
  <c r="AS82" i="88"/>
  <c r="AS80" i="88"/>
  <c r="AS78" i="88"/>
  <c r="AS76" i="88"/>
  <c r="AS74" i="88"/>
  <c r="AS72" i="88"/>
  <c r="AS70" i="88"/>
  <c r="AS68" i="88"/>
  <c r="AS66" i="88"/>
  <c r="AS64" i="88"/>
  <c r="AS62" i="88"/>
  <c r="AS60" i="88"/>
  <c r="AS58" i="88"/>
  <c r="AS56" i="88"/>
  <c r="AS54" i="88"/>
  <c r="AS52" i="88"/>
  <c r="AS50" i="88"/>
  <c r="AS48" i="88"/>
  <c r="AS46" i="88"/>
  <c r="AS44" i="88"/>
  <c r="AS42" i="88"/>
  <c r="AS40" i="88"/>
  <c r="AN145" i="88"/>
  <c r="X145" i="88"/>
  <c r="AN143" i="88"/>
  <c r="X143" i="88"/>
  <c r="T20" i="88"/>
  <c r="AB20" i="88"/>
  <c r="AK20" i="88"/>
  <c r="AL20" i="88" s="1"/>
  <c r="AS103" i="88"/>
  <c r="AN33" i="88"/>
  <c r="X33" i="88"/>
  <c r="AN25" i="88"/>
  <c r="X25" i="88"/>
  <c r="AJ120" i="88"/>
  <c r="AX120" i="88" s="1"/>
  <c r="AJ33" i="88"/>
  <c r="AX33" i="88" s="1"/>
  <c r="AM33" i="88"/>
  <c r="AO31" i="88"/>
  <c r="AZ31" i="88" s="1"/>
  <c r="AN28" i="88"/>
  <c r="X28" i="88"/>
  <c r="AJ20" i="88"/>
  <c r="AX20" i="88" s="1"/>
  <c r="AJ12" i="88"/>
  <c r="AX12" i="88" s="1"/>
  <c r="AS13" i="88"/>
  <c r="AS33" i="88"/>
  <c r="AN18" i="88"/>
  <c r="X18" i="88"/>
  <c r="AS15" i="88"/>
  <c r="AA19" i="88"/>
  <c r="AA26" i="88"/>
  <c r="AA34" i="88"/>
  <c r="AB34" i="88" s="1"/>
  <c r="AA42" i="88"/>
  <c r="AA50" i="88"/>
  <c r="AA58" i="88"/>
  <c r="AB58" i="88" s="1"/>
  <c r="AA66" i="88"/>
  <c r="AB66" i="88" s="1"/>
  <c r="AA74" i="88"/>
  <c r="AA82" i="88"/>
  <c r="AB82" i="88" s="1"/>
  <c r="AA23" i="88"/>
  <c r="AA16" i="88"/>
  <c r="AA27" i="88"/>
  <c r="AA89" i="88"/>
  <c r="AB89" i="88" s="1"/>
  <c r="AA128" i="88"/>
  <c r="AA91" i="88"/>
  <c r="AA107" i="88"/>
  <c r="AA176" i="88"/>
  <c r="AA93" i="88"/>
  <c r="AA109" i="88"/>
  <c r="AA138" i="88"/>
  <c r="AB138" i="88" s="1"/>
  <c r="AA124" i="88"/>
  <c r="AB124" i="88" s="1"/>
  <c r="AA140" i="88"/>
  <c r="AA134" i="88"/>
  <c r="AA159" i="88"/>
  <c r="AA167" i="88"/>
  <c r="AB167" i="88" s="1"/>
  <c r="AA157" i="88"/>
  <c r="AB157" i="88" s="1"/>
  <c r="AA150" i="88"/>
  <c r="AB150" i="88" s="1"/>
  <c r="AA154" i="88"/>
  <c r="AA162" i="88"/>
  <c r="AA170" i="88"/>
  <c r="AA177" i="88"/>
  <c r="AA164" i="88"/>
  <c r="AB164" i="88" s="1"/>
  <c r="AA172" i="88"/>
  <c r="AB172" i="88" s="1"/>
  <c r="AA179" i="88"/>
  <c r="AA186" i="88"/>
  <c r="AA193" i="88"/>
  <c r="AA205" i="88"/>
  <c r="AA206" i="88"/>
  <c r="AS36" i="88"/>
  <c r="AO34" i="88"/>
  <c r="AZ34" i="88" s="1"/>
  <c r="AJ22" i="88"/>
  <c r="AX22" i="88" s="1"/>
  <c r="AM22" i="88"/>
  <c r="AN21" i="88"/>
  <c r="X21" i="88"/>
  <c r="AS14" i="88"/>
  <c r="AJ85" i="88"/>
  <c r="AX85" i="88" s="1"/>
  <c r="AM85" i="88"/>
  <c r="AN32" i="88"/>
  <c r="X32" i="88"/>
  <c r="AS16" i="88"/>
  <c r="T30" i="87"/>
  <c r="AS50" i="87"/>
  <c r="BA50" i="87" s="1"/>
  <c r="AS30" i="87"/>
  <c r="AS54" i="87"/>
  <c r="BA54" i="87" s="1"/>
  <c r="AK54" i="87"/>
  <c r="AL54" i="87" s="1"/>
  <c r="AK50" i="87"/>
  <c r="AL50" i="87" s="1"/>
  <c r="AS46" i="87"/>
  <c r="T42" i="87"/>
  <c r="AK66" i="87"/>
  <c r="AL66" i="87" s="1"/>
  <c r="AS38" i="87"/>
  <c r="AT38" i="87" s="1"/>
  <c r="AK58" i="87"/>
  <c r="AL58" i="87" s="1"/>
  <c r="AT52" i="87"/>
  <c r="BA52" i="87"/>
  <c r="AW52" i="87"/>
  <c r="AT36" i="87"/>
  <c r="BA36" i="87"/>
  <c r="AW36" i="87"/>
  <c r="BA61" i="87"/>
  <c r="AW61" i="87"/>
  <c r="AT61" i="87"/>
  <c r="AT13" i="87"/>
  <c r="BA13" i="87"/>
  <c r="AW13" i="87"/>
  <c r="BA31" i="87"/>
  <c r="AW31" i="87"/>
  <c r="AT31" i="87"/>
  <c r="AT105" i="87"/>
  <c r="BA105" i="87"/>
  <c r="AW105" i="87"/>
  <c r="AT88" i="87"/>
  <c r="BA88" i="87"/>
  <c r="AW88" i="87"/>
  <c r="AT104" i="87"/>
  <c r="BA104" i="87"/>
  <c r="AW104" i="87"/>
  <c r="BA15" i="87"/>
  <c r="AT15" i="87"/>
  <c r="AW15" i="87"/>
  <c r="BA25" i="87"/>
  <c r="AW25" i="87"/>
  <c r="AT25" i="87"/>
  <c r="BA33" i="87"/>
  <c r="AW33" i="87"/>
  <c r="AT33" i="87"/>
  <c r="BA73" i="87"/>
  <c r="AW73" i="87"/>
  <c r="AT73" i="87"/>
  <c r="AT82" i="87"/>
  <c r="AW82" i="87"/>
  <c r="BA82" i="87"/>
  <c r="AT114" i="87"/>
  <c r="AW114" i="87"/>
  <c r="BA114" i="87"/>
  <c r="AT130" i="87"/>
  <c r="AW130" i="87"/>
  <c r="BA130" i="87"/>
  <c r="BA201" i="87"/>
  <c r="AT201" i="87"/>
  <c r="AW201" i="87"/>
  <c r="AT56" i="87"/>
  <c r="BA56" i="87"/>
  <c r="AW56" i="87"/>
  <c r="AN206" i="87"/>
  <c r="X206" i="87"/>
  <c r="AJ202" i="87"/>
  <c r="AX202" i="87" s="1"/>
  <c r="AN191" i="87"/>
  <c r="X191" i="87"/>
  <c r="AJ204" i="87"/>
  <c r="AX204" i="87" s="1"/>
  <c r="AN189" i="87"/>
  <c r="X189" i="87"/>
  <c r="AT193" i="87"/>
  <c r="BA193" i="87"/>
  <c r="AW193" i="87"/>
  <c r="AN174" i="87"/>
  <c r="X174" i="87"/>
  <c r="AJ173" i="87"/>
  <c r="AX173" i="87" s="1"/>
  <c r="AN162" i="87"/>
  <c r="X162" i="87"/>
  <c r="AN186" i="87"/>
  <c r="X186" i="87"/>
  <c r="AT160" i="87"/>
  <c r="BA160" i="87"/>
  <c r="AW160" i="87"/>
  <c r="AT144" i="87"/>
  <c r="BA144" i="87"/>
  <c r="AW144" i="87"/>
  <c r="AN155" i="87"/>
  <c r="X155" i="87"/>
  <c r="AT151" i="87"/>
  <c r="BA151" i="87"/>
  <c r="AW151" i="87"/>
  <c r="AJ127" i="87"/>
  <c r="AX127" i="87" s="1"/>
  <c r="AJ111" i="87"/>
  <c r="AX111" i="87" s="1"/>
  <c r="AT127" i="87"/>
  <c r="BA127" i="87"/>
  <c r="AW127" i="87"/>
  <c r="AT111" i="87"/>
  <c r="BA111" i="87"/>
  <c r="AW111" i="87"/>
  <c r="AJ149" i="87"/>
  <c r="AX149" i="87" s="1"/>
  <c r="AN122" i="87"/>
  <c r="X122" i="87"/>
  <c r="AT117" i="87"/>
  <c r="AW117" i="87"/>
  <c r="BA117" i="87"/>
  <c r="AN75" i="87"/>
  <c r="X75" i="87"/>
  <c r="AM70" i="87"/>
  <c r="AJ70" i="87"/>
  <c r="AX70" i="87" s="1"/>
  <c r="AN59" i="87"/>
  <c r="X59" i="87"/>
  <c r="BA55" i="87"/>
  <c r="AW55" i="87"/>
  <c r="AT55" i="87"/>
  <c r="AJ47" i="87"/>
  <c r="AX47" i="87" s="1"/>
  <c r="AT42" i="87"/>
  <c r="BA42" i="87"/>
  <c r="AW42" i="87"/>
  <c r="AJ29" i="87"/>
  <c r="AX29" i="87" s="1"/>
  <c r="AN110" i="87"/>
  <c r="X110" i="87"/>
  <c r="AT107" i="87"/>
  <c r="BA107" i="87"/>
  <c r="AW107" i="87"/>
  <c r="AJ99" i="87"/>
  <c r="AX99" i="87" s="1"/>
  <c r="AK68" i="87"/>
  <c r="AL68" i="87" s="1"/>
  <c r="T68" i="87"/>
  <c r="AK11" i="87"/>
  <c r="AL11" i="87" s="1"/>
  <c r="T11" i="87"/>
  <c r="AK41" i="87"/>
  <c r="AL41" i="87" s="1"/>
  <c r="T41" i="87"/>
  <c r="AK65" i="87"/>
  <c r="AL65" i="87" s="1"/>
  <c r="T65" i="87"/>
  <c r="T83" i="87"/>
  <c r="AK83" i="87"/>
  <c r="AK107" i="87"/>
  <c r="AL107" i="87" s="1"/>
  <c r="T107" i="87"/>
  <c r="T98" i="87"/>
  <c r="AK98" i="87"/>
  <c r="AL98" i="87" s="1"/>
  <c r="T122" i="87"/>
  <c r="AK122" i="87"/>
  <c r="T119" i="87"/>
  <c r="AK119" i="87"/>
  <c r="AL119" i="87" s="1"/>
  <c r="AK143" i="87"/>
  <c r="AL143" i="87" s="1"/>
  <c r="T143" i="87"/>
  <c r="AK167" i="87"/>
  <c r="T167" i="87"/>
  <c r="T152" i="87"/>
  <c r="AK152" i="87"/>
  <c r="T170" i="87"/>
  <c r="AK170" i="87"/>
  <c r="T189" i="87"/>
  <c r="AK189" i="87"/>
  <c r="AL189" i="87" s="1"/>
  <c r="T200" i="87"/>
  <c r="AK200" i="87"/>
  <c r="AL200" i="87" s="1"/>
  <c r="T209" i="87"/>
  <c r="AK209" i="87"/>
  <c r="AL209" i="87" s="1"/>
  <c r="AJ121" i="87"/>
  <c r="AX121" i="87" s="1"/>
  <c r="AT97" i="87"/>
  <c r="BA97" i="87"/>
  <c r="AW97" i="87"/>
  <c r="AT80" i="87"/>
  <c r="BA80" i="87"/>
  <c r="AW80" i="87"/>
  <c r="AN100" i="87"/>
  <c r="X100" i="87"/>
  <c r="AJ92" i="87"/>
  <c r="AX92" i="87" s="1"/>
  <c r="AT79" i="87"/>
  <c r="AW79" i="87"/>
  <c r="BA79" i="87"/>
  <c r="AT76" i="87"/>
  <c r="BA76" i="87"/>
  <c r="AW76" i="87"/>
  <c r="AJ68" i="87"/>
  <c r="AX68" i="87" s="1"/>
  <c r="AT48" i="87"/>
  <c r="BA48" i="87"/>
  <c r="AW48" i="87"/>
  <c r="AN24" i="87"/>
  <c r="X24" i="87"/>
  <c r="AJ101" i="87"/>
  <c r="AX101" i="87" s="1"/>
  <c r="AN61" i="87"/>
  <c r="X61" i="87"/>
  <c r="AJ37" i="87"/>
  <c r="AX37" i="87" s="1"/>
  <c r="AJ15" i="87"/>
  <c r="AX15" i="87" s="1"/>
  <c r="AJ73" i="87"/>
  <c r="AX73" i="87" s="1"/>
  <c r="AN33" i="87"/>
  <c r="X33" i="87"/>
  <c r="BA27" i="87"/>
  <c r="AW27" i="87"/>
  <c r="AT27" i="87"/>
  <c r="BA16" i="87"/>
  <c r="AW16" i="87"/>
  <c r="AT16" i="87"/>
  <c r="AJ211" i="87"/>
  <c r="AX211" i="87" s="1"/>
  <c r="AN207" i="87"/>
  <c r="X207" i="87"/>
  <c r="AT207" i="87"/>
  <c r="AW207" i="87"/>
  <c r="BA207" i="87"/>
  <c r="AN212" i="87"/>
  <c r="X212" i="87"/>
  <c r="AN208" i="87"/>
  <c r="X208" i="87"/>
  <c r="AT206" i="87"/>
  <c r="AW206" i="87"/>
  <c r="BA206" i="87"/>
  <c r="AT203" i="87"/>
  <c r="BA203" i="87"/>
  <c r="AW203" i="87"/>
  <c r="AN202" i="87"/>
  <c r="X202" i="87"/>
  <c r="AT196" i="87"/>
  <c r="BA196" i="87"/>
  <c r="AW196" i="87"/>
  <c r="AT185" i="87"/>
  <c r="BA185" i="87"/>
  <c r="AW185" i="87"/>
  <c r="AJ213" i="87"/>
  <c r="AX213" i="87" s="1"/>
  <c r="AN204" i="87"/>
  <c r="X204" i="87"/>
  <c r="AS200" i="87"/>
  <c r="AS189" i="87"/>
  <c r="AJ188" i="87"/>
  <c r="AX188" i="87" s="1"/>
  <c r="AT178" i="87"/>
  <c r="AW178" i="87"/>
  <c r="BA178" i="87"/>
  <c r="AT190" i="87"/>
  <c r="AW190" i="87"/>
  <c r="BA190" i="87"/>
  <c r="AJ197" i="87"/>
  <c r="AX197" i="87" s="1"/>
  <c r="AJ181" i="87"/>
  <c r="AX181" i="87" s="1"/>
  <c r="AN177" i="87"/>
  <c r="X177" i="87"/>
  <c r="BA174" i="87"/>
  <c r="AW174" i="87"/>
  <c r="AT174" i="87"/>
  <c r="AJ192" i="87"/>
  <c r="AX192" i="87" s="1"/>
  <c r="AN175" i="87"/>
  <c r="X175" i="87"/>
  <c r="AJ171" i="87"/>
  <c r="AX171" i="87" s="1"/>
  <c r="AN160" i="87"/>
  <c r="X160" i="87"/>
  <c r="AN152" i="87"/>
  <c r="X152" i="87"/>
  <c r="AN144" i="87"/>
  <c r="X144" i="87"/>
  <c r="AJ186" i="87"/>
  <c r="AX186" i="87" s="1"/>
  <c r="AJ176" i="87"/>
  <c r="AX176" i="87" s="1"/>
  <c r="AN165" i="87"/>
  <c r="X165" i="87"/>
  <c r="X182" i="87"/>
  <c r="AN182" i="87"/>
  <c r="AT171" i="87"/>
  <c r="BA171" i="87"/>
  <c r="AW171" i="87"/>
  <c r="AT158" i="87"/>
  <c r="BA158" i="87"/>
  <c r="AW158" i="87"/>
  <c r="AT150" i="87"/>
  <c r="BA150" i="87"/>
  <c r="AW150" i="87"/>
  <c r="AT142" i="87"/>
  <c r="BA142" i="87"/>
  <c r="AW142" i="87"/>
  <c r="AT139" i="87"/>
  <c r="BA139" i="87"/>
  <c r="AW139" i="87"/>
  <c r="AN168" i="87"/>
  <c r="X168" i="87"/>
  <c r="AN131" i="87"/>
  <c r="X131" i="87"/>
  <c r="AN115" i="87"/>
  <c r="X115" i="87"/>
  <c r="AJ163" i="87"/>
  <c r="AX163" i="87" s="1"/>
  <c r="AN159" i="87"/>
  <c r="X159" i="87"/>
  <c r="AT155" i="87"/>
  <c r="BA155" i="87"/>
  <c r="AW155" i="87"/>
  <c r="AJ147" i="87"/>
  <c r="AX147" i="87" s="1"/>
  <c r="AN143" i="87"/>
  <c r="X143" i="87"/>
  <c r="AJ123" i="87"/>
  <c r="AX123" i="87" s="1"/>
  <c r="AN138" i="87"/>
  <c r="X138" i="87"/>
  <c r="AJ135" i="87"/>
  <c r="AX135" i="87" s="1"/>
  <c r="AN125" i="87"/>
  <c r="X125" i="87"/>
  <c r="AN109" i="87"/>
  <c r="X109" i="87"/>
  <c r="AJ157" i="87"/>
  <c r="AX157" i="87" s="1"/>
  <c r="AN149" i="87"/>
  <c r="X149" i="87"/>
  <c r="AT141" i="87"/>
  <c r="BA141" i="87"/>
  <c r="AW141" i="87"/>
  <c r="AT131" i="87"/>
  <c r="BA131" i="87"/>
  <c r="AW131" i="87"/>
  <c r="AJ120" i="87"/>
  <c r="AX120" i="87" s="1"/>
  <c r="AT113" i="87"/>
  <c r="AW113" i="87"/>
  <c r="BA113" i="87"/>
  <c r="AN124" i="87"/>
  <c r="X124" i="87"/>
  <c r="AJ161" i="87"/>
  <c r="AX161" i="87" s="1"/>
  <c r="AN145" i="87"/>
  <c r="X145" i="87"/>
  <c r="AT112" i="87"/>
  <c r="BA112" i="87"/>
  <c r="AW112" i="87"/>
  <c r="AN102" i="87"/>
  <c r="X102" i="87"/>
  <c r="AS98" i="87"/>
  <c r="AJ94" i="87"/>
  <c r="AX94" i="87" s="1"/>
  <c r="AN86" i="87"/>
  <c r="X86" i="87"/>
  <c r="AN82" i="87"/>
  <c r="X82" i="87"/>
  <c r="BA75" i="87"/>
  <c r="AW75" i="87"/>
  <c r="AT75" i="87"/>
  <c r="AM74" i="87"/>
  <c r="AJ74" i="87"/>
  <c r="AX74" i="87" s="1"/>
  <c r="AJ67" i="87"/>
  <c r="AX67" i="87" s="1"/>
  <c r="X66" i="87"/>
  <c r="AN66" i="87"/>
  <c r="AN63" i="87"/>
  <c r="X63" i="87"/>
  <c r="AT62" i="87"/>
  <c r="BA62" i="87"/>
  <c r="AW62" i="87"/>
  <c r="BA59" i="87"/>
  <c r="AW59" i="87"/>
  <c r="AT59" i="87"/>
  <c r="AM58" i="87"/>
  <c r="AJ58" i="87"/>
  <c r="AX58" i="87" s="1"/>
  <c r="AJ51" i="87"/>
  <c r="AX51" i="87" s="1"/>
  <c r="X50" i="87"/>
  <c r="AN50" i="87"/>
  <c r="AN47" i="87"/>
  <c r="X47" i="87"/>
  <c r="AT46" i="87"/>
  <c r="BA46" i="87"/>
  <c r="AW46" i="87"/>
  <c r="BA43" i="87"/>
  <c r="AW43" i="87"/>
  <c r="AT43" i="87"/>
  <c r="AM42" i="87"/>
  <c r="AJ42" i="87"/>
  <c r="AX42" i="87" s="1"/>
  <c r="AJ35" i="87"/>
  <c r="AX35" i="87" s="1"/>
  <c r="X34" i="87"/>
  <c r="AN34" i="87"/>
  <c r="AN29" i="87"/>
  <c r="X29" i="87"/>
  <c r="AT28" i="87"/>
  <c r="BA28" i="87"/>
  <c r="AW28" i="87"/>
  <c r="AJ85" i="87"/>
  <c r="AX85" i="87" s="1"/>
  <c r="AT128" i="87"/>
  <c r="BA128" i="87"/>
  <c r="AW128" i="87"/>
  <c r="AJ110" i="87"/>
  <c r="AX110" i="87" s="1"/>
  <c r="AJ103" i="87"/>
  <c r="AX103" i="87" s="1"/>
  <c r="AN99" i="87"/>
  <c r="X99" i="87"/>
  <c r="AT95" i="87"/>
  <c r="BA95" i="87"/>
  <c r="AW95" i="87"/>
  <c r="AJ87" i="87"/>
  <c r="AX87" i="87" s="1"/>
  <c r="AJ78" i="87"/>
  <c r="AX78" i="87" s="1"/>
  <c r="AK64" i="87"/>
  <c r="AL64" i="87" s="1"/>
  <c r="T64" i="87"/>
  <c r="AK48" i="87"/>
  <c r="AL48" i="87" s="1"/>
  <c r="T48" i="87"/>
  <c r="AK32" i="87"/>
  <c r="AL32" i="87" s="1"/>
  <c r="T32" i="87"/>
  <c r="AK24" i="87"/>
  <c r="AL24" i="87" s="1"/>
  <c r="T24" i="87"/>
  <c r="AJ17" i="87"/>
  <c r="AX17" i="87" s="1"/>
  <c r="T18" i="87"/>
  <c r="AK18" i="87"/>
  <c r="AL18" i="87" s="1"/>
  <c r="AK27" i="87"/>
  <c r="AL27" i="87" s="1"/>
  <c r="T27" i="87"/>
  <c r="AK35" i="87"/>
  <c r="AL35" i="87" s="1"/>
  <c r="T35" i="87"/>
  <c r="AK43" i="87"/>
  <c r="AL43" i="87" s="1"/>
  <c r="T43" i="87"/>
  <c r="AK51" i="87"/>
  <c r="AL51" i="87" s="1"/>
  <c r="T51" i="87"/>
  <c r="AK59" i="87"/>
  <c r="AL59" i="87" s="1"/>
  <c r="T59" i="87"/>
  <c r="AK67" i="87"/>
  <c r="AL67" i="87" s="1"/>
  <c r="T67" i="87"/>
  <c r="AK75" i="87"/>
  <c r="AL75" i="87" s="1"/>
  <c r="T75" i="87"/>
  <c r="T22" i="87"/>
  <c r="AK22" i="87"/>
  <c r="AK85" i="87"/>
  <c r="AL85" i="87" s="1"/>
  <c r="T85" i="87"/>
  <c r="AK93" i="87"/>
  <c r="AL93" i="87" s="1"/>
  <c r="T93" i="87"/>
  <c r="AK101" i="87"/>
  <c r="AL101" i="87" s="1"/>
  <c r="T101" i="87"/>
  <c r="T178" i="87"/>
  <c r="AK178" i="87"/>
  <c r="T84" i="87"/>
  <c r="AK84" i="87"/>
  <c r="AL84" i="87" s="1"/>
  <c r="T92" i="87"/>
  <c r="AK92" i="87"/>
  <c r="AL92" i="87" s="1"/>
  <c r="T100" i="87"/>
  <c r="AK100" i="87"/>
  <c r="AL100" i="87" s="1"/>
  <c r="T108" i="87"/>
  <c r="AK108" i="87"/>
  <c r="AL108" i="87" s="1"/>
  <c r="T116" i="87"/>
  <c r="AK116" i="87"/>
  <c r="AL116" i="87" s="1"/>
  <c r="T124" i="87"/>
  <c r="AK124" i="87"/>
  <c r="AL124" i="87" s="1"/>
  <c r="T132" i="87"/>
  <c r="AK132" i="87"/>
  <c r="AL132" i="87" s="1"/>
  <c r="T113" i="87"/>
  <c r="AK113" i="87"/>
  <c r="T121" i="87"/>
  <c r="AK121" i="87"/>
  <c r="AL121" i="87" s="1"/>
  <c r="T129" i="87"/>
  <c r="AK129" i="87"/>
  <c r="AK137" i="87"/>
  <c r="T137" i="87"/>
  <c r="AK145" i="87"/>
  <c r="AL145" i="87" s="1"/>
  <c r="T145" i="87"/>
  <c r="AK153" i="87"/>
  <c r="AL153" i="87" s="1"/>
  <c r="T153" i="87"/>
  <c r="AK161" i="87"/>
  <c r="AL161" i="87" s="1"/>
  <c r="T161" i="87"/>
  <c r="AK169" i="87"/>
  <c r="AL169" i="87" s="1"/>
  <c r="T169" i="87"/>
  <c r="T138" i="87"/>
  <c r="AK138" i="87"/>
  <c r="AS138" i="87"/>
  <c r="T146" i="87"/>
  <c r="AK146" i="87"/>
  <c r="T154" i="87"/>
  <c r="AK154" i="87"/>
  <c r="T162" i="87"/>
  <c r="AK162" i="87"/>
  <c r="T164" i="87"/>
  <c r="AK164" i="87"/>
  <c r="AK172" i="87"/>
  <c r="AL172" i="87" s="1"/>
  <c r="T172" i="87"/>
  <c r="AK177" i="87"/>
  <c r="AL177" i="87" s="1"/>
  <c r="T177" i="87"/>
  <c r="AK185" i="87"/>
  <c r="AL185" i="87" s="1"/>
  <c r="T185" i="87"/>
  <c r="T191" i="87"/>
  <c r="AS191" i="87"/>
  <c r="AK191" i="87"/>
  <c r="T199" i="87"/>
  <c r="AK199" i="87"/>
  <c r="AS199" i="87"/>
  <c r="T194" i="87"/>
  <c r="AK194" i="87"/>
  <c r="AK202" i="87"/>
  <c r="AL202" i="87" s="1"/>
  <c r="T202" i="87"/>
  <c r="T203" i="87"/>
  <c r="AK203" i="87"/>
  <c r="AL203" i="87" s="1"/>
  <c r="T212" i="87"/>
  <c r="AK212" i="87"/>
  <c r="AL212" i="87" s="1"/>
  <c r="T211" i="87"/>
  <c r="AK211" i="87"/>
  <c r="AL211" i="87" s="1"/>
  <c r="AN121" i="87"/>
  <c r="X121" i="87"/>
  <c r="AJ89" i="87"/>
  <c r="AX89" i="87" s="1"/>
  <c r="AN78" i="87"/>
  <c r="X78" i="87"/>
  <c r="AJ23" i="87"/>
  <c r="AX23" i="87" s="1"/>
  <c r="AN153" i="87"/>
  <c r="X153" i="87"/>
  <c r="AN114" i="87"/>
  <c r="X114" i="87"/>
  <c r="AN104" i="87"/>
  <c r="X104" i="87"/>
  <c r="AS100" i="87"/>
  <c r="AJ96" i="87"/>
  <c r="AX96" i="87" s="1"/>
  <c r="AN88" i="87"/>
  <c r="X88" i="87"/>
  <c r="AJ81" i="87"/>
  <c r="AX81" i="87" s="1"/>
  <c r="AJ76" i="87"/>
  <c r="AX76" i="87" s="1"/>
  <c r="AJ72" i="87"/>
  <c r="AX72" i="87" s="1"/>
  <c r="AN64" i="87"/>
  <c r="X64" i="87"/>
  <c r="AN60" i="87"/>
  <c r="X60" i="87"/>
  <c r="AN56" i="87"/>
  <c r="X56" i="87"/>
  <c r="AJ48" i="87"/>
  <c r="AX48" i="87" s="1"/>
  <c r="AN36" i="87"/>
  <c r="X36" i="87"/>
  <c r="AS32" i="87"/>
  <c r="AS24" i="87"/>
  <c r="AN130" i="87"/>
  <c r="X130" i="87"/>
  <c r="AN101" i="87"/>
  <c r="X101" i="87"/>
  <c r="AS93" i="87"/>
  <c r="AJ77" i="87"/>
  <c r="AX77" i="87" s="1"/>
  <c r="AN69" i="87"/>
  <c r="X69" i="87"/>
  <c r="AJ45" i="87"/>
  <c r="AX45" i="87" s="1"/>
  <c r="AN37" i="87"/>
  <c r="X37" i="87"/>
  <c r="AJ11" i="87"/>
  <c r="AM11" i="87"/>
  <c r="AN18" i="87"/>
  <c r="X18" i="87"/>
  <c r="AN73" i="87"/>
  <c r="X73" i="87"/>
  <c r="AS65" i="87"/>
  <c r="AJ49" i="87"/>
  <c r="AX49" i="87" s="1"/>
  <c r="AN41" i="87"/>
  <c r="X41" i="87"/>
  <c r="AJ20" i="87"/>
  <c r="AX20" i="87" s="1"/>
  <c r="AK12" i="87"/>
  <c r="AL12" i="87" s="1"/>
  <c r="T12" i="87"/>
  <c r="AJ13" i="87"/>
  <c r="AX13" i="87" s="1"/>
  <c r="AN214" i="87"/>
  <c r="X214" i="87"/>
  <c r="AJ208" i="87"/>
  <c r="AX208" i="87" s="1"/>
  <c r="AT210" i="87"/>
  <c r="BA210" i="87"/>
  <c r="AW210" i="87"/>
  <c r="AN185" i="87"/>
  <c r="X185" i="87"/>
  <c r="AN195" i="87"/>
  <c r="X195" i="87"/>
  <c r="AN201" i="87"/>
  <c r="X201" i="87"/>
  <c r="AJ184" i="87"/>
  <c r="AX184" i="87" s="1"/>
  <c r="X180" i="87"/>
  <c r="AN180" i="87"/>
  <c r="AN154" i="87"/>
  <c r="X154" i="87"/>
  <c r="AN170" i="87"/>
  <c r="X170" i="87"/>
  <c r="AN171" i="87"/>
  <c r="X171" i="87"/>
  <c r="AT152" i="87"/>
  <c r="BA152" i="87"/>
  <c r="AW152" i="87"/>
  <c r="AN119" i="87"/>
  <c r="X119" i="87"/>
  <c r="AJ159" i="87"/>
  <c r="AX159" i="87" s="1"/>
  <c r="AJ143" i="87"/>
  <c r="AX143" i="87" s="1"/>
  <c r="AN80" i="87"/>
  <c r="X80" i="87"/>
  <c r="AN113" i="87"/>
  <c r="X113" i="87"/>
  <c r="AN112" i="87"/>
  <c r="X112" i="87"/>
  <c r="AJ106" i="87"/>
  <c r="AX106" i="87" s="1"/>
  <c r="AJ90" i="87"/>
  <c r="AX90" i="87" s="1"/>
  <c r="BA74" i="87"/>
  <c r="AJ63" i="87"/>
  <c r="AX63" i="87" s="1"/>
  <c r="AT58" i="87"/>
  <c r="BA58" i="87"/>
  <c r="AW58" i="87"/>
  <c r="X46" i="87"/>
  <c r="AN46" i="87"/>
  <c r="BA39" i="87"/>
  <c r="AW39" i="87"/>
  <c r="AT39" i="87"/>
  <c r="X28" i="87"/>
  <c r="AN28" i="87"/>
  <c r="AN128" i="87"/>
  <c r="X128" i="87"/>
  <c r="AN79" i="87"/>
  <c r="X79" i="87"/>
  <c r="AK52" i="87"/>
  <c r="AL52" i="87" s="1"/>
  <c r="T52" i="87"/>
  <c r="AJ26" i="87"/>
  <c r="AX26" i="87" s="1"/>
  <c r="AT19" i="87"/>
  <c r="AW19" i="87"/>
  <c r="BA19" i="87"/>
  <c r="AK33" i="87"/>
  <c r="AL33" i="87" s="1"/>
  <c r="T33" i="87"/>
  <c r="AK57" i="87"/>
  <c r="AL57" i="87" s="1"/>
  <c r="T57" i="87"/>
  <c r="T21" i="87"/>
  <c r="AK21" i="87"/>
  <c r="AK99" i="87"/>
  <c r="AL99" i="87" s="1"/>
  <c r="T99" i="87"/>
  <c r="T90" i="87"/>
  <c r="AK90" i="87"/>
  <c r="AL90" i="87" s="1"/>
  <c r="T114" i="87"/>
  <c r="AK114" i="87"/>
  <c r="T111" i="87"/>
  <c r="AK111" i="87"/>
  <c r="AL111" i="87" s="1"/>
  <c r="T135" i="87"/>
  <c r="AK135" i="87"/>
  <c r="AL135" i="87" s="1"/>
  <c r="AK159" i="87"/>
  <c r="AL159" i="87" s="1"/>
  <c r="T159" i="87"/>
  <c r="T144" i="87"/>
  <c r="AK144" i="87"/>
  <c r="T184" i="87"/>
  <c r="AK184" i="87"/>
  <c r="AL184" i="87" s="1"/>
  <c r="AK183" i="87"/>
  <c r="T183" i="87"/>
  <c r="T192" i="87"/>
  <c r="AK192" i="87"/>
  <c r="AL192" i="87" s="1"/>
  <c r="T210" i="87"/>
  <c r="AK210" i="87"/>
  <c r="AL210" i="87" s="1"/>
  <c r="AN31" i="87"/>
  <c r="X31" i="87"/>
  <c r="AN83" i="87"/>
  <c r="X83" i="87"/>
  <c r="AT72" i="87"/>
  <c r="BA72" i="87"/>
  <c r="AW72" i="87"/>
  <c r="AN32" i="87"/>
  <c r="X32" i="87"/>
  <c r="AN93" i="87"/>
  <c r="X93" i="87"/>
  <c r="T14" i="87"/>
  <c r="AK14" i="87"/>
  <c r="AL14" i="87" s="1"/>
  <c r="AJ18" i="87"/>
  <c r="AX18" i="87" s="1"/>
  <c r="AN25" i="87"/>
  <c r="X25" i="87"/>
  <c r="AN209" i="87"/>
  <c r="X209" i="87"/>
  <c r="AJ212" i="87"/>
  <c r="AX212" i="87" s="1"/>
  <c r="AM212" i="87"/>
  <c r="AN205" i="87"/>
  <c r="X205" i="87"/>
  <c r="AT214" i="87"/>
  <c r="AW214" i="87"/>
  <c r="BA214" i="87"/>
  <c r="AT212" i="87"/>
  <c r="AW212" i="87"/>
  <c r="BA212" i="87"/>
  <c r="AT208" i="87"/>
  <c r="BA208" i="87"/>
  <c r="AW208" i="87"/>
  <c r="AJ210" i="87"/>
  <c r="AX210" i="87" s="1"/>
  <c r="AN203" i="87"/>
  <c r="X203" i="87"/>
  <c r="AT202" i="87"/>
  <c r="BA202" i="87"/>
  <c r="AW202" i="87"/>
  <c r="AN194" i="87"/>
  <c r="X194" i="87"/>
  <c r="AN183" i="87"/>
  <c r="X183" i="87"/>
  <c r="AN213" i="87"/>
  <c r="X213" i="87"/>
  <c r="AT204" i="87"/>
  <c r="BA204" i="87"/>
  <c r="AW204" i="87"/>
  <c r="AN198" i="87"/>
  <c r="X198" i="87"/>
  <c r="AJ193" i="87"/>
  <c r="AX193" i="87" s="1"/>
  <c r="AN188" i="87"/>
  <c r="X188" i="87"/>
  <c r="AN178" i="87"/>
  <c r="X178" i="87"/>
  <c r="AN179" i="87"/>
  <c r="X179" i="87"/>
  <c r="AJ201" i="87"/>
  <c r="AX201" i="87" s="1"/>
  <c r="AN197" i="87"/>
  <c r="X197" i="87"/>
  <c r="AN184" i="87"/>
  <c r="X184" i="87"/>
  <c r="AN181" i="87"/>
  <c r="X181" i="87"/>
  <c r="BA177" i="87"/>
  <c r="AW177" i="87"/>
  <c r="AT177" i="87"/>
  <c r="X173" i="87"/>
  <c r="AN173" i="87"/>
  <c r="AN192" i="87"/>
  <c r="X192" i="87"/>
  <c r="AT175" i="87"/>
  <c r="BA175" i="87"/>
  <c r="AW175" i="87"/>
  <c r="AN167" i="87"/>
  <c r="X167" i="87"/>
  <c r="AN158" i="87"/>
  <c r="X158" i="87"/>
  <c r="AN150" i="87"/>
  <c r="X150" i="87"/>
  <c r="AN142" i="87"/>
  <c r="X142" i="87"/>
  <c r="AT186" i="87"/>
  <c r="AW186" i="87"/>
  <c r="BA186" i="87"/>
  <c r="AJ172" i="87"/>
  <c r="AX172" i="87" s="1"/>
  <c r="AT165" i="87"/>
  <c r="BA165" i="87"/>
  <c r="AW165" i="87"/>
  <c r="AS170" i="87"/>
  <c r="AT156" i="87"/>
  <c r="BA156" i="87"/>
  <c r="AW156" i="87"/>
  <c r="AT148" i="87"/>
  <c r="BA148" i="87"/>
  <c r="AW148" i="87"/>
  <c r="AT140" i="87"/>
  <c r="BA140" i="87"/>
  <c r="AW140" i="87"/>
  <c r="AM169" i="87"/>
  <c r="AJ169" i="87"/>
  <c r="AX169" i="87" s="1"/>
  <c r="AJ168" i="87"/>
  <c r="AX168" i="87" s="1"/>
  <c r="AN127" i="87"/>
  <c r="X127" i="87"/>
  <c r="AN111" i="87"/>
  <c r="X111" i="87"/>
  <c r="AN163" i="87"/>
  <c r="X163" i="87"/>
  <c r="AS159" i="87"/>
  <c r="AJ151" i="87"/>
  <c r="AX151" i="87" s="1"/>
  <c r="AN147" i="87"/>
  <c r="X147" i="87"/>
  <c r="AS143" i="87"/>
  <c r="AJ119" i="87"/>
  <c r="AX119" i="87" s="1"/>
  <c r="AM119" i="87"/>
  <c r="AN136" i="87"/>
  <c r="X136" i="87"/>
  <c r="AS135" i="87"/>
  <c r="AJ132" i="87"/>
  <c r="AX132" i="87" s="1"/>
  <c r="AT125" i="87"/>
  <c r="AW125" i="87"/>
  <c r="BA125" i="87"/>
  <c r="AJ116" i="87"/>
  <c r="AX116" i="87" s="1"/>
  <c r="AT109" i="87"/>
  <c r="AW109" i="87"/>
  <c r="BA109" i="87"/>
  <c r="AN157" i="87"/>
  <c r="X157" i="87"/>
  <c r="AT149" i="87"/>
  <c r="BA149" i="87"/>
  <c r="AW149" i="87"/>
  <c r="AT134" i="87"/>
  <c r="BA134" i="87"/>
  <c r="AW134" i="87"/>
  <c r="AN129" i="87"/>
  <c r="X129" i="87"/>
  <c r="AN120" i="87"/>
  <c r="X120" i="87"/>
  <c r="AJ84" i="87"/>
  <c r="AX84" i="87" s="1"/>
  <c r="AN133" i="87"/>
  <c r="X133" i="87"/>
  <c r="AT124" i="87"/>
  <c r="BA124" i="87"/>
  <c r="AW124" i="87"/>
  <c r="AS119" i="87"/>
  <c r="AN161" i="87"/>
  <c r="X161" i="87"/>
  <c r="AT145" i="87"/>
  <c r="BA145" i="87"/>
  <c r="AW145" i="87"/>
  <c r="AN106" i="87"/>
  <c r="X106" i="87"/>
  <c r="AT102" i="87"/>
  <c r="BA102" i="87"/>
  <c r="AW102" i="87"/>
  <c r="AJ98" i="87"/>
  <c r="AX98" i="87" s="1"/>
  <c r="AN90" i="87"/>
  <c r="X90" i="87"/>
  <c r="AT86" i="87"/>
  <c r="BA86" i="87"/>
  <c r="AW86" i="87"/>
  <c r="AJ71" i="87"/>
  <c r="AX71" i="87" s="1"/>
  <c r="X70" i="87"/>
  <c r="AN70" i="87"/>
  <c r="AN67" i="87"/>
  <c r="X67" i="87"/>
  <c r="AT66" i="87"/>
  <c r="BA66" i="87"/>
  <c r="AW66" i="87"/>
  <c r="BA63" i="87"/>
  <c r="AW63" i="87"/>
  <c r="AT63" i="87"/>
  <c r="AM62" i="87"/>
  <c r="AJ62" i="87"/>
  <c r="AX62" i="87" s="1"/>
  <c r="AJ55" i="87"/>
  <c r="AX55" i="87" s="1"/>
  <c r="X54" i="87"/>
  <c r="AN54" i="87"/>
  <c r="AN51" i="87"/>
  <c r="X51" i="87"/>
  <c r="AT50" i="87"/>
  <c r="BA47" i="87"/>
  <c r="AW47" i="87"/>
  <c r="AT47" i="87"/>
  <c r="AM46" i="87"/>
  <c r="AJ46" i="87"/>
  <c r="AX46" i="87" s="1"/>
  <c r="AJ39" i="87"/>
  <c r="AX39" i="87" s="1"/>
  <c r="X38" i="87"/>
  <c r="AN38" i="87"/>
  <c r="AN35" i="87"/>
  <c r="X35" i="87"/>
  <c r="AT34" i="87"/>
  <c r="BA34" i="87"/>
  <c r="AW34" i="87"/>
  <c r="BA29" i="87"/>
  <c r="AW29" i="87"/>
  <c r="AT29" i="87"/>
  <c r="AM28" i="87"/>
  <c r="AJ28" i="87"/>
  <c r="AX28" i="87" s="1"/>
  <c r="AT17" i="87"/>
  <c r="BA17" i="87"/>
  <c r="AW17" i="87"/>
  <c r="AT85" i="87"/>
  <c r="BA85" i="87"/>
  <c r="AW85" i="87"/>
  <c r="AT126" i="87"/>
  <c r="AW126" i="87"/>
  <c r="BA126" i="87"/>
  <c r="AJ107" i="87"/>
  <c r="AX107" i="87" s="1"/>
  <c r="AN103" i="87"/>
  <c r="X103" i="87"/>
  <c r="AS99" i="87"/>
  <c r="AJ91" i="87"/>
  <c r="AX91" i="87" s="1"/>
  <c r="AN87" i="87"/>
  <c r="X87" i="87"/>
  <c r="AK76" i="87"/>
  <c r="AL76" i="87" s="1"/>
  <c r="T76" i="87"/>
  <c r="AK60" i="87"/>
  <c r="AL60" i="87" s="1"/>
  <c r="T60" i="87"/>
  <c r="AK44" i="87"/>
  <c r="AL44" i="87" s="1"/>
  <c r="T44" i="87"/>
  <c r="AN26" i="87"/>
  <c r="X26" i="87"/>
  <c r="AT22" i="87"/>
  <c r="AW22" i="87"/>
  <c r="BA22" i="87"/>
  <c r="AK17" i="87"/>
  <c r="AL17" i="87" s="1"/>
  <c r="T17" i="87"/>
  <c r="AK20" i="87"/>
  <c r="AL20" i="87" s="1"/>
  <c r="T20" i="87"/>
  <c r="AK29" i="87"/>
  <c r="AL29" i="87" s="1"/>
  <c r="T29" i="87"/>
  <c r="AK37" i="87"/>
  <c r="AL37" i="87" s="1"/>
  <c r="T37" i="87"/>
  <c r="AK45" i="87"/>
  <c r="AL45" i="87" s="1"/>
  <c r="T45" i="87"/>
  <c r="AK53" i="87"/>
  <c r="AL53" i="87" s="1"/>
  <c r="T53" i="87"/>
  <c r="AK61" i="87"/>
  <c r="AL61" i="87" s="1"/>
  <c r="T61" i="87"/>
  <c r="AK69" i="87"/>
  <c r="AL69" i="87" s="1"/>
  <c r="T69" i="87"/>
  <c r="AK77" i="87"/>
  <c r="AL77" i="87" s="1"/>
  <c r="T77" i="87"/>
  <c r="T79" i="87"/>
  <c r="AK79" i="87"/>
  <c r="AK87" i="87"/>
  <c r="AL87" i="87" s="1"/>
  <c r="T87" i="87"/>
  <c r="AK95" i="87"/>
  <c r="AL95" i="87" s="1"/>
  <c r="T95" i="87"/>
  <c r="AK103" i="87"/>
  <c r="AL103" i="87" s="1"/>
  <c r="T103" i="87"/>
  <c r="T78" i="87"/>
  <c r="AK78" i="87"/>
  <c r="AL78" i="87" s="1"/>
  <c r="T86" i="87"/>
  <c r="AK86" i="87"/>
  <c r="AL86" i="87" s="1"/>
  <c r="T94" i="87"/>
  <c r="AK94" i="87"/>
  <c r="AL94" i="87" s="1"/>
  <c r="T102" i="87"/>
  <c r="AK102" i="87"/>
  <c r="AL102" i="87" s="1"/>
  <c r="T110" i="87"/>
  <c r="AK110" i="87"/>
  <c r="AL110" i="87" s="1"/>
  <c r="AS110" i="87"/>
  <c r="T118" i="87"/>
  <c r="AK118" i="87"/>
  <c r="T126" i="87"/>
  <c r="AK126" i="87"/>
  <c r="AL126" i="87" s="1"/>
  <c r="T134" i="87"/>
  <c r="AK134" i="87"/>
  <c r="T115" i="87"/>
  <c r="AK115" i="87"/>
  <c r="AL115" i="87" s="1"/>
  <c r="T123" i="87"/>
  <c r="AK123" i="87"/>
  <c r="AL123" i="87" s="1"/>
  <c r="T131" i="87"/>
  <c r="AK131" i="87"/>
  <c r="AL131" i="87" s="1"/>
  <c r="AK139" i="87"/>
  <c r="AL139" i="87" s="1"/>
  <c r="T139" i="87"/>
  <c r="AK147" i="87"/>
  <c r="AL147" i="87" s="1"/>
  <c r="T147" i="87"/>
  <c r="AK155" i="87"/>
  <c r="AL155" i="87" s="1"/>
  <c r="T155" i="87"/>
  <c r="AK163" i="87"/>
  <c r="AL163" i="87" s="1"/>
  <c r="T163" i="87"/>
  <c r="AK171" i="87"/>
  <c r="AL171" i="87" s="1"/>
  <c r="T171" i="87"/>
  <c r="T140" i="87"/>
  <c r="AK140" i="87"/>
  <c r="T148" i="87"/>
  <c r="AK148" i="87"/>
  <c r="T156" i="87"/>
  <c r="AK156" i="87"/>
  <c r="AK173" i="87"/>
  <c r="AL173" i="87" s="1"/>
  <c r="T173" i="87"/>
  <c r="T166" i="87"/>
  <c r="AK166" i="87"/>
  <c r="AK174" i="87"/>
  <c r="AL174" i="87" s="1"/>
  <c r="T174" i="87"/>
  <c r="AK179" i="87"/>
  <c r="T179" i="87"/>
  <c r="T186" i="87"/>
  <c r="AK186" i="87"/>
  <c r="AL186" i="87" s="1"/>
  <c r="T193" i="87"/>
  <c r="AK193" i="87"/>
  <c r="AL193" i="87" s="1"/>
  <c r="T188" i="87"/>
  <c r="AK188" i="87"/>
  <c r="AL188" i="87" s="1"/>
  <c r="T196" i="87"/>
  <c r="AK196" i="87"/>
  <c r="AL196" i="87" s="1"/>
  <c r="AK204" i="87"/>
  <c r="AL204" i="87" s="1"/>
  <c r="T204" i="87"/>
  <c r="T205" i="87"/>
  <c r="AK205" i="87"/>
  <c r="T214" i="87"/>
  <c r="AK214" i="87"/>
  <c r="T213" i="87"/>
  <c r="AK213" i="87"/>
  <c r="AL213" i="87" s="1"/>
  <c r="AS121" i="87"/>
  <c r="AJ97" i="87"/>
  <c r="AX97" i="87" s="1"/>
  <c r="AN89" i="87"/>
  <c r="X89" i="87"/>
  <c r="AS78" i="87"/>
  <c r="X30" i="87"/>
  <c r="AN30" i="87"/>
  <c r="AN23" i="87"/>
  <c r="X23" i="87"/>
  <c r="AS153" i="87"/>
  <c r="AN108" i="87"/>
  <c r="X108" i="87"/>
  <c r="AJ100" i="87"/>
  <c r="AX100" i="87" s="1"/>
  <c r="AN92" i="87"/>
  <c r="X92" i="87"/>
  <c r="AN81" i="87"/>
  <c r="X81" i="87"/>
  <c r="AN68" i="87"/>
  <c r="X68" i="87"/>
  <c r="AS64" i="87"/>
  <c r="AS60" i="87"/>
  <c r="AJ52" i="87"/>
  <c r="AX52" i="87" s="1"/>
  <c r="AN44" i="87"/>
  <c r="X44" i="87"/>
  <c r="AN40" i="87"/>
  <c r="X40" i="87"/>
  <c r="AJ32" i="87"/>
  <c r="AX32" i="87" s="1"/>
  <c r="AJ24" i="87"/>
  <c r="AX24" i="87" s="1"/>
  <c r="AS101" i="87"/>
  <c r="AS83" i="87"/>
  <c r="AS77" i="87"/>
  <c r="AS69" i="87"/>
  <c r="AJ53" i="87"/>
  <c r="AX53" i="87" s="1"/>
  <c r="AN45" i="87"/>
  <c r="X45" i="87"/>
  <c r="AS37" i="87"/>
  <c r="AO22" i="87"/>
  <c r="AZ22" i="87" s="1"/>
  <c r="AO21" i="87"/>
  <c r="AZ21" i="87" s="1"/>
  <c r="AN11" i="87"/>
  <c r="X11" i="87"/>
  <c r="AS18" i="87"/>
  <c r="AJ57" i="87"/>
  <c r="AX57" i="87" s="1"/>
  <c r="AM57" i="87"/>
  <c r="AN49" i="87"/>
  <c r="X49" i="87"/>
  <c r="AS41" i="87"/>
  <c r="AJ27" i="87"/>
  <c r="AX27" i="87" s="1"/>
  <c r="AM27" i="87"/>
  <c r="AN20" i="87"/>
  <c r="X20" i="87"/>
  <c r="AI12" i="87"/>
  <c r="AS12" i="87"/>
  <c r="Q12" i="87"/>
  <c r="U12" i="87" s="1"/>
  <c r="AJ16" i="87"/>
  <c r="AX16" i="87" s="1"/>
  <c r="AJ209" i="87"/>
  <c r="AX209" i="87" s="1"/>
  <c r="AT209" i="87"/>
  <c r="BA209" i="87"/>
  <c r="AW209" i="87"/>
  <c r="AN196" i="87"/>
  <c r="X196" i="87"/>
  <c r="AN200" i="87"/>
  <c r="X200" i="87"/>
  <c r="AN190" i="87"/>
  <c r="X190" i="87"/>
  <c r="AJ177" i="87"/>
  <c r="AX177" i="87" s="1"/>
  <c r="AN172" i="87"/>
  <c r="X172" i="87"/>
  <c r="AW166" i="87"/>
  <c r="AT166" i="87"/>
  <c r="BA166" i="87"/>
  <c r="AN146" i="87"/>
  <c r="X146" i="87"/>
  <c r="AT176" i="87"/>
  <c r="BA176" i="87"/>
  <c r="AW176" i="87"/>
  <c r="AN187" i="87"/>
  <c r="X187" i="87"/>
  <c r="AN139" i="87"/>
  <c r="X139" i="87"/>
  <c r="AT169" i="87"/>
  <c r="BA169" i="87"/>
  <c r="AW169" i="87"/>
  <c r="AT137" i="87"/>
  <c r="BA137" i="87"/>
  <c r="AW137" i="87"/>
  <c r="AN135" i="87"/>
  <c r="X135" i="87"/>
  <c r="AT132" i="87"/>
  <c r="BA132" i="87"/>
  <c r="AW132" i="87"/>
  <c r="AT116" i="87"/>
  <c r="BA116" i="87"/>
  <c r="AW116" i="87"/>
  <c r="AN141" i="87"/>
  <c r="X141" i="87"/>
  <c r="AT118" i="87"/>
  <c r="AW118" i="87"/>
  <c r="BA118" i="87"/>
  <c r="AJ124" i="87"/>
  <c r="AX124" i="87" s="1"/>
  <c r="AJ145" i="87"/>
  <c r="AX145" i="87" s="1"/>
  <c r="AN98" i="87"/>
  <c r="X98" i="87"/>
  <c r="AT94" i="87"/>
  <c r="BA94" i="87"/>
  <c r="AW94" i="87"/>
  <c r="AT84" i="87"/>
  <c r="BA84" i="87"/>
  <c r="AW84" i="87"/>
  <c r="BA71" i="87"/>
  <c r="AW71" i="87"/>
  <c r="AT71" i="87"/>
  <c r="X62" i="87"/>
  <c r="AN62" i="87"/>
  <c r="AM54" i="87"/>
  <c r="AJ54" i="87"/>
  <c r="AX54" i="87" s="1"/>
  <c r="AN43" i="87"/>
  <c r="X43" i="87"/>
  <c r="AM38" i="87"/>
  <c r="AJ38" i="87"/>
  <c r="AX38" i="87" s="1"/>
  <c r="AN85" i="87"/>
  <c r="X85" i="87"/>
  <c r="AN95" i="87"/>
  <c r="X95" i="87"/>
  <c r="AT91" i="87"/>
  <c r="BA91" i="87"/>
  <c r="AW91" i="87"/>
  <c r="AK36" i="87"/>
  <c r="AL36" i="87" s="1"/>
  <c r="T36" i="87"/>
  <c r="AK25" i="87"/>
  <c r="AL25" i="87" s="1"/>
  <c r="T25" i="87"/>
  <c r="AK49" i="87"/>
  <c r="AL49" i="87" s="1"/>
  <c r="T49" i="87"/>
  <c r="AK73" i="87"/>
  <c r="AL73" i="87" s="1"/>
  <c r="T73" i="87"/>
  <c r="AK91" i="87"/>
  <c r="AL91" i="87" s="1"/>
  <c r="T91" i="87"/>
  <c r="T82" i="87"/>
  <c r="AK82" i="87"/>
  <c r="T106" i="87"/>
  <c r="AK106" i="87"/>
  <c r="AL106" i="87" s="1"/>
  <c r="T130" i="87"/>
  <c r="AK130" i="87"/>
  <c r="T127" i="87"/>
  <c r="AK127" i="87"/>
  <c r="AL127" i="87" s="1"/>
  <c r="AK151" i="87"/>
  <c r="AL151" i="87" s="1"/>
  <c r="T151" i="87"/>
  <c r="T136" i="87"/>
  <c r="AK136" i="87"/>
  <c r="AS136" i="87"/>
  <c r="T160" i="87"/>
  <c r="AK160" i="87"/>
  <c r="T180" i="87"/>
  <c r="AS180" i="87"/>
  <c r="AK180" i="87"/>
  <c r="T197" i="87"/>
  <c r="AK197" i="87"/>
  <c r="AL197" i="87" s="1"/>
  <c r="T201" i="87"/>
  <c r="AK201" i="87"/>
  <c r="AL201" i="87" s="1"/>
  <c r="AN105" i="87"/>
  <c r="X105" i="87"/>
  <c r="AM30" i="87"/>
  <c r="AJ30" i="87"/>
  <c r="AX30" i="87" s="1"/>
  <c r="AJ153" i="87"/>
  <c r="AX153" i="87" s="1"/>
  <c r="AM153" i="87"/>
  <c r="AJ126" i="87"/>
  <c r="AX126" i="87" s="1"/>
  <c r="AT108" i="87"/>
  <c r="BA108" i="87"/>
  <c r="AW108" i="87"/>
  <c r="AT96" i="87"/>
  <c r="BA96" i="87"/>
  <c r="AW96" i="87"/>
  <c r="AN52" i="87"/>
  <c r="X52" i="87"/>
  <c r="AJ44" i="87"/>
  <c r="AX44" i="87" s="1"/>
  <c r="AJ40" i="87"/>
  <c r="AX40" i="87" s="1"/>
  <c r="AK15" i="87"/>
  <c r="AL15" i="87" s="1"/>
  <c r="T15" i="87"/>
  <c r="AJ69" i="87"/>
  <c r="AX69" i="87" s="1"/>
  <c r="BA53" i="87"/>
  <c r="AW53" i="87"/>
  <c r="AT53" i="87"/>
  <c r="AN65" i="87"/>
  <c r="X65" i="87"/>
  <c r="AS57" i="87"/>
  <c r="AJ41" i="87"/>
  <c r="AX41" i="87" s="1"/>
  <c r="AO19" i="87"/>
  <c r="AZ19" i="87" s="1"/>
  <c r="AN211" i="87"/>
  <c r="X211" i="87"/>
  <c r="AT211" i="87"/>
  <c r="BA211" i="87"/>
  <c r="AW211" i="87"/>
  <c r="AN215" i="87"/>
  <c r="X215" i="87"/>
  <c r="AT205" i="87"/>
  <c r="BA205" i="87"/>
  <c r="AW205" i="87"/>
  <c r="AJ206" i="87"/>
  <c r="AX206" i="87" s="1"/>
  <c r="AN210" i="87"/>
  <c r="X210" i="87"/>
  <c r="AJ203" i="87"/>
  <c r="AX203" i="87" s="1"/>
  <c r="AJ196" i="87"/>
  <c r="AX196" i="87" s="1"/>
  <c r="AT194" i="87"/>
  <c r="AW194" i="87"/>
  <c r="BA194" i="87"/>
  <c r="AJ185" i="87"/>
  <c r="AX185" i="87" s="1"/>
  <c r="AS183" i="87"/>
  <c r="AT213" i="87"/>
  <c r="AW213" i="87"/>
  <c r="BA213" i="87"/>
  <c r="AJ200" i="87"/>
  <c r="AX200" i="87" s="1"/>
  <c r="AT198" i="87"/>
  <c r="AW198" i="87"/>
  <c r="BA198" i="87"/>
  <c r="AJ189" i="87"/>
  <c r="AX189" i="87" s="1"/>
  <c r="AM189" i="87"/>
  <c r="AN199" i="87"/>
  <c r="X199" i="87"/>
  <c r="AN193" i="87"/>
  <c r="X193" i="87"/>
  <c r="AT188" i="87"/>
  <c r="BA188" i="87"/>
  <c r="AW188" i="87"/>
  <c r="AJ190" i="87"/>
  <c r="AX190" i="87" s="1"/>
  <c r="BA179" i="87"/>
  <c r="AW179" i="87"/>
  <c r="AT179" i="87"/>
  <c r="AS197" i="87"/>
  <c r="AS184" i="87"/>
  <c r="BA181" i="87"/>
  <c r="AW181" i="87"/>
  <c r="AT181" i="87"/>
  <c r="AJ174" i="87"/>
  <c r="AX174" i="87" s="1"/>
  <c r="AT173" i="87"/>
  <c r="BA173" i="87"/>
  <c r="AW173" i="87"/>
  <c r="AS192" i="87"/>
  <c r="AJ175" i="87"/>
  <c r="AX175" i="87" s="1"/>
  <c r="AS167" i="87"/>
  <c r="AN164" i="87"/>
  <c r="X164" i="87"/>
  <c r="AN156" i="87"/>
  <c r="X156" i="87"/>
  <c r="AN148" i="87"/>
  <c r="X148" i="87"/>
  <c r="AN140" i="87"/>
  <c r="X140" i="87"/>
  <c r="AN176" i="87"/>
  <c r="X176" i="87"/>
  <c r="BA172" i="87"/>
  <c r="AW172" i="87"/>
  <c r="AT172" i="87"/>
  <c r="AW164" i="87"/>
  <c r="AT164" i="87"/>
  <c r="BA164" i="87"/>
  <c r="AT162" i="87"/>
  <c r="BA162" i="87"/>
  <c r="AW162" i="87"/>
  <c r="AT154" i="87"/>
  <c r="BA154" i="87"/>
  <c r="AW154" i="87"/>
  <c r="AT146" i="87"/>
  <c r="BA146" i="87"/>
  <c r="AW146" i="87"/>
  <c r="AJ139" i="87"/>
  <c r="AX139" i="87" s="1"/>
  <c r="AN169" i="87"/>
  <c r="X169" i="87"/>
  <c r="AN137" i="87"/>
  <c r="X137" i="87"/>
  <c r="AN123" i="87"/>
  <c r="X123" i="87"/>
  <c r="BA163" i="87"/>
  <c r="AT163" i="87"/>
  <c r="AW163" i="87"/>
  <c r="AJ155" i="87"/>
  <c r="AX155" i="87" s="1"/>
  <c r="AN151" i="87"/>
  <c r="X151" i="87"/>
  <c r="AT147" i="87"/>
  <c r="BA147" i="87"/>
  <c r="AW147" i="87"/>
  <c r="AJ131" i="87"/>
  <c r="AX131" i="87" s="1"/>
  <c r="AJ115" i="87"/>
  <c r="AX115" i="87" s="1"/>
  <c r="AN166" i="87"/>
  <c r="X166" i="87"/>
  <c r="AN134" i="87"/>
  <c r="X134" i="87"/>
  <c r="AN132" i="87"/>
  <c r="X132" i="87"/>
  <c r="AN118" i="87"/>
  <c r="X118" i="87"/>
  <c r="AN116" i="87"/>
  <c r="X116" i="87"/>
  <c r="AN84" i="87"/>
  <c r="X84" i="87"/>
  <c r="AT157" i="87"/>
  <c r="BA157" i="87"/>
  <c r="AW157" i="87"/>
  <c r="AJ141" i="87"/>
  <c r="AX141" i="87" s="1"/>
  <c r="AT129" i="87"/>
  <c r="AW129" i="87"/>
  <c r="BA129" i="87"/>
  <c r="AT120" i="87"/>
  <c r="BA120" i="87"/>
  <c r="AW120" i="87"/>
  <c r="AT115" i="87"/>
  <c r="BA115" i="87"/>
  <c r="AW115" i="87"/>
  <c r="AJ80" i="87"/>
  <c r="AX80" i="87" s="1"/>
  <c r="AT133" i="87"/>
  <c r="AW133" i="87"/>
  <c r="BA133" i="87"/>
  <c r="AS122" i="87"/>
  <c r="AN117" i="87"/>
  <c r="X117" i="87"/>
  <c r="AT161" i="87"/>
  <c r="BA161" i="87"/>
  <c r="AW161" i="87"/>
  <c r="AJ112" i="87"/>
  <c r="AX112" i="87" s="1"/>
  <c r="AS106" i="87"/>
  <c r="AJ102" i="87"/>
  <c r="AX102" i="87" s="1"/>
  <c r="AN94" i="87"/>
  <c r="X94" i="87"/>
  <c r="AS90" i="87"/>
  <c r="AJ86" i="87"/>
  <c r="AX86" i="87" s="1"/>
  <c r="AJ75" i="87"/>
  <c r="AX75" i="87" s="1"/>
  <c r="AM75" i="87"/>
  <c r="X74" i="87"/>
  <c r="AN74" i="87"/>
  <c r="AN71" i="87"/>
  <c r="X71" i="87"/>
  <c r="AT70" i="87"/>
  <c r="BA70" i="87"/>
  <c r="AW70" i="87"/>
  <c r="BA67" i="87"/>
  <c r="AW67" i="87"/>
  <c r="AT67" i="87"/>
  <c r="AM66" i="87"/>
  <c r="AJ66" i="87"/>
  <c r="AX66" i="87" s="1"/>
  <c r="AJ59" i="87"/>
  <c r="AX59" i="87" s="1"/>
  <c r="AM59" i="87"/>
  <c r="X58" i="87"/>
  <c r="AN58" i="87"/>
  <c r="AN55" i="87"/>
  <c r="X55" i="87"/>
  <c r="AT54" i="87"/>
  <c r="BA51" i="87"/>
  <c r="AW51" i="87"/>
  <c r="AT51" i="87"/>
  <c r="AM50" i="87"/>
  <c r="AJ50" i="87"/>
  <c r="AX50" i="87" s="1"/>
  <c r="AJ43" i="87"/>
  <c r="AX43" i="87" s="1"/>
  <c r="AM43" i="87"/>
  <c r="X42" i="87"/>
  <c r="AN42" i="87"/>
  <c r="AN39" i="87"/>
  <c r="X39" i="87"/>
  <c r="AW38" i="87"/>
  <c r="BA35" i="87"/>
  <c r="AW35" i="87"/>
  <c r="AT35" i="87"/>
  <c r="AM34" i="87"/>
  <c r="AJ34" i="87"/>
  <c r="AX34" i="87" s="1"/>
  <c r="AK26" i="87"/>
  <c r="AL26" i="87" s="1"/>
  <c r="T26" i="87"/>
  <c r="AN17" i="87"/>
  <c r="X17" i="87"/>
  <c r="AJ128" i="87"/>
  <c r="AX128" i="87" s="1"/>
  <c r="AT123" i="87"/>
  <c r="BA123" i="87"/>
  <c r="AW123" i="87"/>
  <c r="AN107" i="87"/>
  <c r="X107" i="87"/>
  <c r="AT103" i="87"/>
  <c r="BA103" i="87"/>
  <c r="AW103" i="87"/>
  <c r="AJ95" i="87"/>
  <c r="AX95" i="87" s="1"/>
  <c r="AN91" i="87"/>
  <c r="X91" i="87"/>
  <c r="AT87" i="87"/>
  <c r="BA87" i="87"/>
  <c r="AW87" i="87"/>
  <c r="AK72" i="87"/>
  <c r="AL72" i="87" s="1"/>
  <c r="T72" i="87"/>
  <c r="AK56" i="87"/>
  <c r="AL56" i="87" s="1"/>
  <c r="T56" i="87"/>
  <c r="AK40" i="87"/>
  <c r="AL40" i="87" s="1"/>
  <c r="T40" i="87"/>
  <c r="AS26" i="87"/>
  <c r="AS21" i="87"/>
  <c r="AK13" i="87"/>
  <c r="AL13" i="87" s="1"/>
  <c r="T13" i="87"/>
  <c r="AK23" i="87"/>
  <c r="AL23" i="87" s="1"/>
  <c r="T23" i="87"/>
  <c r="AK31" i="87"/>
  <c r="AL31" i="87" s="1"/>
  <c r="T31" i="87"/>
  <c r="AK39" i="87"/>
  <c r="AL39" i="87" s="1"/>
  <c r="T39" i="87"/>
  <c r="AK47" i="87"/>
  <c r="AL47" i="87" s="1"/>
  <c r="T47" i="87"/>
  <c r="AK55" i="87"/>
  <c r="AL55" i="87" s="1"/>
  <c r="T55" i="87"/>
  <c r="AK63" i="87"/>
  <c r="AL63" i="87" s="1"/>
  <c r="T63" i="87"/>
  <c r="AK71" i="87"/>
  <c r="AL71" i="87" s="1"/>
  <c r="T71" i="87"/>
  <c r="T19" i="87"/>
  <c r="AK19" i="87"/>
  <c r="T81" i="87"/>
  <c r="AK81" i="87"/>
  <c r="AL81" i="87" s="1"/>
  <c r="AK89" i="87"/>
  <c r="AL89" i="87" s="1"/>
  <c r="T89" i="87"/>
  <c r="AK97" i="87"/>
  <c r="AL97" i="87" s="1"/>
  <c r="T97" i="87"/>
  <c r="AK105" i="87"/>
  <c r="AL105" i="87" s="1"/>
  <c r="T105" i="87"/>
  <c r="T80" i="87"/>
  <c r="AK80" i="87"/>
  <c r="AL80" i="87" s="1"/>
  <c r="T88" i="87"/>
  <c r="AK88" i="87"/>
  <c r="AL88" i="87" s="1"/>
  <c r="T96" i="87"/>
  <c r="AK96" i="87"/>
  <c r="AL96" i="87" s="1"/>
  <c r="T104" i="87"/>
  <c r="AK104" i="87"/>
  <c r="AL104" i="87" s="1"/>
  <c r="T112" i="87"/>
  <c r="AK112" i="87"/>
  <c r="AL112" i="87" s="1"/>
  <c r="T120" i="87"/>
  <c r="AK120" i="87"/>
  <c r="AL120" i="87" s="1"/>
  <c r="T128" i="87"/>
  <c r="AK128" i="87"/>
  <c r="AL128" i="87" s="1"/>
  <c r="T109" i="87"/>
  <c r="AK109" i="87"/>
  <c r="T117" i="87"/>
  <c r="AK117" i="87"/>
  <c r="T125" i="87"/>
  <c r="AK125" i="87"/>
  <c r="T133" i="87"/>
  <c r="AK133" i="87"/>
  <c r="AK141" i="87"/>
  <c r="AL141" i="87" s="1"/>
  <c r="T141" i="87"/>
  <c r="AK149" i="87"/>
  <c r="AL149" i="87" s="1"/>
  <c r="T149" i="87"/>
  <c r="AK157" i="87"/>
  <c r="AL157" i="87" s="1"/>
  <c r="T157" i="87"/>
  <c r="AK165" i="87"/>
  <c r="T165" i="87"/>
  <c r="AK175" i="87"/>
  <c r="AL175" i="87" s="1"/>
  <c r="T175" i="87"/>
  <c r="T142" i="87"/>
  <c r="AK142" i="87"/>
  <c r="T150" i="87"/>
  <c r="AK150" i="87"/>
  <c r="T158" i="87"/>
  <c r="AK158" i="87"/>
  <c r="T176" i="87"/>
  <c r="AK176" i="87"/>
  <c r="AL176" i="87" s="1"/>
  <c r="T168" i="87"/>
  <c r="AK168" i="87"/>
  <c r="AL168" i="87" s="1"/>
  <c r="AS168" i="87"/>
  <c r="AS182" i="87"/>
  <c r="AK182" i="87"/>
  <c r="T182" i="87"/>
  <c r="AK181" i="87"/>
  <c r="AL181" i="87" s="1"/>
  <c r="T181" i="87"/>
  <c r="T187" i="87"/>
  <c r="AS187" i="87"/>
  <c r="AK187" i="87"/>
  <c r="T195" i="87"/>
  <c r="AS195" i="87"/>
  <c r="AK195" i="87"/>
  <c r="T190" i="87"/>
  <c r="AK190" i="87"/>
  <c r="AL190" i="87" s="1"/>
  <c r="T198" i="87"/>
  <c r="AK198" i="87"/>
  <c r="AK206" i="87"/>
  <c r="AL206" i="87" s="1"/>
  <c r="T206" i="87"/>
  <c r="T208" i="87"/>
  <c r="AK208" i="87"/>
  <c r="AL208" i="87" s="1"/>
  <c r="T207" i="87"/>
  <c r="AK207" i="87"/>
  <c r="T215" i="87"/>
  <c r="AS215" i="87"/>
  <c r="AK215" i="87"/>
  <c r="AJ105" i="87"/>
  <c r="AX105" i="87" s="1"/>
  <c r="AN97" i="87"/>
  <c r="X97" i="87"/>
  <c r="AS89" i="87"/>
  <c r="AJ31" i="87"/>
  <c r="AX31" i="87" s="1"/>
  <c r="AT30" i="87"/>
  <c r="BA30" i="87"/>
  <c r="AW30" i="87"/>
  <c r="AS23" i="87"/>
  <c r="AN126" i="87"/>
  <c r="X126" i="87"/>
  <c r="AJ108" i="87"/>
  <c r="AX108" i="87" s="1"/>
  <c r="AJ104" i="87"/>
  <c r="AX104" i="87" s="1"/>
  <c r="AN96" i="87"/>
  <c r="X96" i="87"/>
  <c r="AS92" i="87"/>
  <c r="AJ88" i="87"/>
  <c r="AX88" i="87" s="1"/>
  <c r="AS81" i="87"/>
  <c r="AN76" i="87"/>
  <c r="X76" i="87"/>
  <c r="AN72" i="87"/>
  <c r="X72" i="87"/>
  <c r="AS68" i="87"/>
  <c r="AJ64" i="87"/>
  <c r="AX64" i="87" s="1"/>
  <c r="AM60" i="87"/>
  <c r="AJ60" i="87"/>
  <c r="AX60" i="87" s="1"/>
  <c r="AM56" i="87"/>
  <c r="AJ56" i="87"/>
  <c r="AX56" i="87" s="1"/>
  <c r="AN48" i="87"/>
  <c r="X48" i="87"/>
  <c r="AS44" i="87"/>
  <c r="AS40" i="87"/>
  <c r="AJ36" i="87"/>
  <c r="AX36" i="87" s="1"/>
  <c r="AK16" i="87"/>
  <c r="AL16" i="87" s="1"/>
  <c r="T16" i="87"/>
  <c r="AJ93" i="87"/>
  <c r="AX93" i="87" s="1"/>
  <c r="AM93" i="87"/>
  <c r="AN77" i="87"/>
  <c r="X77" i="87"/>
  <c r="AJ61" i="87"/>
  <c r="AX61" i="87" s="1"/>
  <c r="AN53" i="87"/>
  <c r="X53" i="87"/>
  <c r="AS45" i="87"/>
  <c r="Q14" i="87"/>
  <c r="U14" i="87" s="1"/>
  <c r="AI14" i="87"/>
  <c r="AS14" i="87"/>
  <c r="AS11" i="87"/>
  <c r="AN15" i="87"/>
  <c r="X15" i="87"/>
  <c r="AA215" i="87"/>
  <c r="AB215" i="87" s="1"/>
  <c r="AA211" i="87"/>
  <c r="AB211" i="87" s="1"/>
  <c r="AA210" i="87"/>
  <c r="AB210" i="87" s="1"/>
  <c r="AA213" i="87"/>
  <c r="AB213" i="87" s="1"/>
  <c r="AA212" i="87"/>
  <c r="AB212" i="87" s="1"/>
  <c r="AA205" i="87"/>
  <c r="AB205" i="87" s="1"/>
  <c r="AA203" i="87"/>
  <c r="AB203" i="87" s="1"/>
  <c r="AA214" i="87"/>
  <c r="AB214" i="87" s="1"/>
  <c r="AA207" i="87"/>
  <c r="AB207" i="87" s="1"/>
  <c r="AA208" i="87"/>
  <c r="AB208" i="87" s="1"/>
  <c r="AA209" i="87"/>
  <c r="AB209" i="87" s="1"/>
  <c r="AA206" i="87"/>
  <c r="AB206" i="87" s="1"/>
  <c r="AA197" i="87"/>
  <c r="AB197" i="87" s="1"/>
  <c r="AA193" i="87"/>
  <c r="AB193" i="87" s="1"/>
  <c r="AA189" i="87"/>
  <c r="AB189" i="87" s="1"/>
  <c r="AA202" i="87"/>
  <c r="AB202" i="87" s="1"/>
  <c r="AA198" i="87"/>
  <c r="AB198" i="87" s="1"/>
  <c r="AA194" i="87"/>
  <c r="AB194" i="87" s="1"/>
  <c r="AA190" i="87"/>
  <c r="AB190" i="87" s="1"/>
  <c r="AA186" i="87"/>
  <c r="AB186" i="87" s="1"/>
  <c r="AA184" i="87"/>
  <c r="AB184" i="87" s="1"/>
  <c r="AA182" i="87"/>
  <c r="AB182" i="87" s="1"/>
  <c r="AA180" i="87"/>
  <c r="AB180" i="87" s="1"/>
  <c r="AA178" i="87"/>
  <c r="AB178" i="87" s="1"/>
  <c r="AA176" i="87"/>
  <c r="AB176" i="87" s="1"/>
  <c r="AA204" i="87"/>
  <c r="AB204" i="87" s="1"/>
  <c r="AA201" i="87"/>
  <c r="AB201" i="87" s="1"/>
  <c r="AA199" i="87"/>
  <c r="AB199" i="87" s="1"/>
  <c r="AA195" i="87"/>
  <c r="AB195" i="87" s="1"/>
  <c r="AA191" i="87"/>
  <c r="AB191" i="87" s="1"/>
  <c r="AA187" i="87"/>
  <c r="AB187" i="87" s="1"/>
  <c r="AA188" i="87"/>
  <c r="AB188" i="87" s="1"/>
  <c r="AA177" i="87"/>
  <c r="AB177" i="87" s="1"/>
  <c r="AA175" i="87"/>
  <c r="AB175" i="87" s="1"/>
  <c r="AA173" i="87"/>
  <c r="AB173" i="87" s="1"/>
  <c r="AA192" i="87"/>
  <c r="AB192" i="87" s="1"/>
  <c r="AA185" i="87"/>
  <c r="AB185" i="87" s="1"/>
  <c r="AA179" i="87"/>
  <c r="AB179" i="87" s="1"/>
  <c r="AA196" i="87"/>
  <c r="AB196" i="87" s="1"/>
  <c r="AA181" i="87"/>
  <c r="AB181" i="87" s="1"/>
  <c r="AA174" i="87"/>
  <c r="AB174" i="87" s="1"/>
  <c r="AA172" i="87"/>
  <c r="AB172" i="87" s="1"/>
  <c r="AA170" i="87"/>
  <c r="AB170" i="87" s="1"/>
  <c r="AA168" i="87"/>
  <c r="AB168" i="87" s="1"/>
  <c r="AA166" i="87"/>
  <c r="AB166" i="87" s="1"/>
  <c r="AA164" i="87"/>
  <c r="AB164" i="87" s="1"/>
  <c r="AA183" i="87"/>
  <c r="AB183" i="87" s="1"/>
  <c r="AA171" i="87"/>
  <c r="AB171" i="87" s="1"/>
  <c r="AA169" i="87"/>
  <c r="AB169" i="87" s="1"/>
  <c r="AA167" i="87"/>
  <c r="AB167" i="87" s="1"/>
  <c r="AA165" i="87"/>
  <c r="AB165" i="87" s="1"/>
  <c r="AA162" i="87"/>
  <c r="AB162" i="87" s="1"/>
  <c r="AA160" i="87"/>
  <c r="AB160" i="87" s="1"/>
  <c r="AA158" i="87"/>
  <c r="AB158" i="87" s="1"/>
  <c r="AA156" i="87"/>
  <c r="AB156" i="87" s="1"/>
  <c r="AA154" i="87"/>
  <c r="AB154" i="87" s="1"/>
  <c r="AA152" i="87"/>
  <c r="AB152" i="87" s="1"/>
  <c r="AA150" i="87"/>
  <c r="AB150" i="87" s="1"/>
  <c r="AA148" i="87"/>
  <c r="AB148" i="87" s="1"/>
  <c r="AA146" i="87"/>
  <c r="AB146" i="87" s="1"/>
  <c r="AA144" i="87"/>
  <c r="AB144" i="87" s="1"/>
  <c r="AA142" i="87"/>
  <c r="AB142" i="87" s="1"/>
  <c r="AA140" i="87"/>
  <c r="AB140" i="87" s="1"/>
  <c r="AA138" i="87"/>
  <c r="AB138" i="87" s="1"/>
  <c r="AA136" i="87"/>
  <c r="AB136" i="87" s="1"/>
  <c r="AA137" i="87"/>
  <c r="AB137" i="87" s="1"/>
  <c r="AA135" i="87"/>
  <c r="AB135" i="87" s="1"/>
  <c r="AA163" i="87"/>
  <c r="AB163" i="87" s="1"/>
  <c r="AA159" i="87"/>
  <c r="AB159" i="87" s="1"/>
  <c r="AA155" i="87"/>
  <c r="AB155" i="87" s="1"/>
  <c r="AA151" i="87"/>
  <c r="AB151" i="87" s="1"/>
  <c r="AA147" i="87"/>
  <c r="AB147" i="87" s="1"/>
  <c r="AA143" i="87"/>
  <c r="AB143" i="87" s="1"/>
  <c r="AA139" i="87"/>
  <c r="AB139" i="87" s="1"/>
  <c r="AA132" i="87"/>
  <c r="AB132" i="87" s="1"/>
  <c r="AA128" i="87"/>
  <c r="AB128" i="87" s="1"/>
  <c r="AA124" i="87"/>
  <c r="AB124" i="87" s="1"/>
  <c r="AA120" i="87"/>
  <c r="AB120" i="87" s="1"/>
  <c r="AA116" i="87"/>
  <c r="AB116" i="87" s="1"/>
  <c r="AA112" i="87"/>
  <c r="AB112" i="87" s="1"/>
  <c r="AA108" i="87"/>
  <c r="AB108" i="87" s="1"/>
  <c r="AA133" i="87"/>
  <c r="AB133" i="87" s="1"/>
  <c r="AA129" i="87"/>
  <c r="AB129" i="87" s="1"/>
  <c r="AA125" i="87"/>
  <c r="AB125" i="87" s="1"/>
  <c r="AA121" i="87"/>
  <c r="AB121" i="87" s="1"/>
  <c r="AA117" i="87"/>
  <c r="AB117" i="87" s="1"/>
  <c r="AA113" i="87"/>
  <c r="AB113" i="87" s="1"/>
  <c r="AA109" i="87"/>
  <c r="AB109" i="87" s="1"/>
  <c r="AA106" i="87"/>
  <c r="AB106" i="87" s="1"/>
  <c r="AA104" i="87"/>
  <c r="AB104" i="87" s="1"/>
  <c r="AA102" i="87"/>
  <c r="AB102" i="87" s="1"/>
  <c r="AA100" i="87"/>
  <c r="AB100" i="87" s="1"/>
  <c r="AA98" i="87"/>
  <c r="AB98" i="87" s="1"/>
  <c r="AA96" i="87"/>
  <c r="AB96" i="87" s="1"/>
  <c r="AA94" i="87"/>
  <c r="AB94" i="87" s="1"/>
  <c r="AA92" i="87"/>
  <c r="AB92" i="87" s="1"/>
  <c r="AA90" i="87"/>
  <c r="AB90" i="87" s="1"/>
  <c r="AA88" i="87"/>
  <c r="AB88" i="87" s="1"/>
  <c r="AA86" i="87"/>
  <c r="AB86" i="87" s="1"/>
  <c r="AA161" i="87"/>
  <c r="AB161" i="87" s="1"/>
  <c r="AA157" i="87"/>
  <c r="AB157" i="87" s="1"/>
  <c r="AA153" i="87"/>
  <c r="AB153" i="87" s="1"/>
  <c r="AA149" i="87"/>
  <c r="AB149" i="87" s="1"/>
  <c r="AA145" i="87"/>
  <c r="AB145" i="87" s="1"/>
  <c r="AA141" i="87"/>
  <c r="AB141" i="87" s="1"/>
  <c r="AA134" i="87"/>
  <c r="AB134" i="87" s="1"/>
  <c r="AA130" i="87"/>
  <c r="AB130" i="87" s="1"/>
  <c r="AA126" i="87"/>
  <c r="AB126" i="87" s="1"/>
  <c r="AA122" i="87"/>
  <c r="AB122" i="87" s="1"/>
  <c r="AA118" i="87"/>
  <c r="AB118" i="87" s="1"/>
  <c r="AA114" i="87"/>
  <c r="AB114" i="87" s="1"/>
  <c r="AA110" i="87"/>
  <c r="AB110" i="87" s="1"/>
  <c r="AA119" i="87"/>
  <c r="AB119" i="87" s="1"/>
  <c r="AA81" i="87"/>
  <c r="AB81" i="87" s="1"/>
  <c r="AA76" i="87"/>
  <c r="AB76" i="87" s="1"/>
  <c r="AA74" i="87"/>
  <c r="AB74" i="87" s="1"/>
  <c r="AA72" i="87"/>
  <c r="AB72" i="87" s="1"/>
  <c r="AA70" i="87"/>
  <c r="AB70" i="87" s="1"/>
  <c r="AA68" i="87"/>
  <c r="AB68" i="87" s="1"/>
  <c r="AA66" i="87"/>
  <c r="AB66" i="87" s="1"/>
  <c r="AA64" i="87"/>
  <c r="AB64" i="87" s="1"/>
  <c r="AA62" i="87"/>
  <c r="AB62" i="87" s="1"/>
  <c r="AA60" i="87"/>
  <c r="AB60" i="87" s="1"/>
  <c r="AA58" i="87"/>
  <c r="AB58" i="87" s="1"/>
  <c r="AA56" i="87"/>
  <c r="AB56" i="87" s="1"/>
  <c r="AA54" i="87"/>
  <c r="AB54" i="87" s="1"/>
  <c r="AA52" i="87"/>
  <c r="AB52" i="87" s="1"/>
  <c r="AA50" i="87"/>
  <c r="AB50" i="87" s="1"/>
  <c r="AA48" i="87"/>
  <c r="AB48" i="87" s="1"/>
  <c r="AA46" i="87"/>
  <c r="AB46" i="87" s="1"/>
  <c r="AA44" i="87"/>
  <c r="AB44" i="87" s="1"/>
  <c r="AA42" i="87"/>
  <c r="AB42" i="87" s="1"/>
  <c r="AA40" i="87"/>
  <c r="AB40" i="87" s="1"/>
  <c r="AA38" i="87"/>
  <c r="AB38" i="87" s="1"/>
  <c r="AA36" i="87"/>
  <c r="AB36" i="87" s="1"/>
  <c r="AA34" i="87"/>
  <c r="AB34" i="87" s="1"/>
  <c r="AA32" i="87"/>
  <c r="AB32" i="87" s="1"/>
  <c r="AA30" i="87"/>
  <c r="AB30" i="87" s="1"/>
  <c r="AA28" i="87"/>
  <c r="AB28" i="87" s="1"/>
  <c r="AA26" i="87"/>
  <c r="AB26" i="87" s="1"/>
  <c r="AA24" i="87"/>
  <c r="AB24" i="87" s="1"/>
  <c r="AA123" i="87"/>
  <c r="AB123" i="87" s="1"/>
  <c r="AA107" i="87"/>
  <c r="AB107" i="87" s="1"/>
  <c r="AA105" i="87"/>
  <c r="AB105" i="87" s="1"/>
  <c r="AA103" i="87"/>
  <c r="AB103" i="87" s="1"/>
  <c r="AA101" i="87"/>
  <c r="AB101" i="87" s="1"/>
  <c r="AA99" i="87"/>
  <c r="AB99" i="87" s="1"/>
  <c r="AA97" i="87"/>
  <c r="AB97" i="87" s="1"/>
  <c r="AA95" i="87"/>
  <c r="AB95" i="87" s="1"/>
  <c r="AA93" i="87"/>
  <c r="AB93" i="87" s="1"/>
  <c r="AA91" i="87"/>
  <c r="AB91" i="87" s="1"/>
  <c r="AA89" i="87"/>
  <c r="AB89" i="87" s="1"/>
  <c r="AA87" i="87"/>
  <c r="AB87" i="87" s="1"/>
  <c r="AA85" i="87"/>
  <c r="AB85" i="87" s="1"/>
  <c r="AA82" i="87"/>
  <c r="AB82" i="87" s="1"/>
  <c r="AA78" i="87"/>
  <c r="AB78" i="87" s="1"/>
  <c r="AA22" i="87"/>
  <c r="AB22" i="87" s="1"/>
  <c r="AA21" i="87"/>
  <c r="AB21" i="87" s="1"/>
  <c r="AA19" i="87"/>
  <c r="AB19" i="87" s="1"/>
  <c r="AA127" i="87"/>
  <c r="AB127" i="87" s="1"/>
  <c r="AA111" i="87"/>
  <c r="AB111" i="87" s="1"/>
  <c r="AA83" i="87"/>
  <c r="AB83" i="87" s="1"/>
  <c r="AA79" i="87"/>
  <c r="AB79" i="87" s="1"/>
  <c r="AA77" i="87"/>
  <c r="AB77" i="87" s="1"/>
  <c r="AA75" i="87"/>
  <c r="AB75" i="87" s="1"/>
  <c r="AA73" i="87"/>
  <c r="AB73" i="87" s="1"/>
  <c r="AA71" i="87"/>
  <c r="AB71" i="87" s="1"/>
  <c r="AA69" i="87"/>
  <c r="AB69" i="87" s="1"/>
  <c r="AA67" i="87"/>
  <c r="AB67" i="87" s="1"/>
  <c r="AA65" i="87"/>
  <c r="AB65" i="87" s="1"/>
  <c r="AA63" i="87"/>
  <c r="AB63" i="87" s="1"/>
  <c r="AA61" i="87"/>
  <c r="AB61" i="87" s="1"/>
  <c r="AA59" i="87"/>
  <c r="AB59" i="87" s="1"/>
  <c r="AA57" i="87"/>
  <c r="AB57" i="87" s="1"/>
  <c r="AA55" i="87"/>
  <c r="AB55" i="87" s="1"/>
  <c r="AA53" i="87"/>
  <c r="AB53" i="87" s="1"/>
  <c r="AA51" i="87"/>
  <c r="AB51" i="87" s="1"/>
  <c r="AA49" i="87"/>
  <c r="AB49" i="87" s="1"/>
  <c r="AA47" i="87"/>
  <c r="AB47" i="87" s="1"/>
  <c r="AA45" i="87"/>
  <c r="AB45" i="87" s="1"/>
  <c r="AA43" i="87"/>
  <c r="AB43" i="87" s="1"/>
  <c r="AA41" i="87"/>
  <c r="AB41" i="87" s="1"/>
  <c r="AA39" i="87"/>
  <c r="AB39" i="87" s="1"/>
  <c r="AA37" i="87"/>
  <c r="AB37" i="87" s="1"/>
  <c r="AA35" i="87"/>
  <c r="AB35" i="87" s="1"/>
  <c r="AA33" i="87"/>
  <c r="AB33" i="87" s="1"/>
  <c r="AA31" i="87"/>
  <c r="AB31" i="87" s="1"/>
  <c r="AA29" i="87"/>
  <c r="AB29" i="87" s="1"/>
  <c r="AA27" i="87"/>
  <c r="AB27" i="87" s="1"/>
  <c r="AA25" i="87"/>
  <c r="AB25" i="87" s="1"/>
  <c r="AA23" i="87"/>
  <c r="AB23" i="87" s="1"/>
  <c r="AA17" i="87"/>
  <c r="AB17" i="87" s="1"/>
  <c r="AA18" i="87"/>
  <c r="AB18" i="87" s="1"/>
  <c r="AA12" i="87"/>
  <c r="AB12" i="87" s="1"/>
  <c r="AG11" i="87"/>
  <c r="AF13" i="87" s="1"/>
  <c r="AC190" i="87" s="1"/>
  <c r="AA15" i="87"/>
  <c r="AB15" i="87" s="1"/>
  <c r="AA80" i="87"/>
  <c r="AB80" i="87" s="1"/>
  <c r="AA16" i="87"/>
  <c r="AB16" i="87" s="1"/>
  <c r="AA14" i="87"/>
  <c r="AB14" i="87" s="1"/>
  <c r="AC14" i="87" s="1"/>
  <c r="AA115" i="87"/>
  <c r="AB115" i="87" s="1"/>
  <c r="AA84" i="87"/>
  <c r="AB84" i="87" s="1"/>
  <c r="AA20" i="87"/>
  <c r="AB20" i="87" s="1"/>
  <c r="AA13" i="87"/>
  <c r="AB13" i="87" s="1"/>
  <c r="AC13" i="87" s="1"/>
  <c r="AA11" i="87"/>
  <c r="AB11" i="87" s="1"/>
  <c r="AA200" i="87"/>
  <c r="AB200" i="87" s="1"/>
  <c r="AA131" i="87"/>
  <c r="AB131" i="87" s="1"/>
  <c r="AD11" i="87"/>
  <c r="AJ65" i="87"/>
  <c r="AX65" i="87" s="1"/>
  <c r="AN57" i="87"/>
  <c r="X57" i="87"/>
  <c r="AS49" i="87"/>
  <c r="AJ33" i="87"/>
  <c r="AX33" i="87" s="1"/>
  <c r="AM33" i="87"/>
  <c r="AN27" i="87"/>
  <c r="X27" i="87"/>
  <c r="AS20" i="87"/>
  <c r="AJ25" i="87"/>
  <c r="AX25" i="87" s="1"/>
  <c r="X16" i="87"/>
  <c r="AN16" i="87"/>
  <c r="X13" i="87"/>
  <c r="AN13" i="87"/>
  <c r="BA180" i="88" l="1"/>
  <c r="AW87" i="88"/>
  <c r="AW130" i="88"/>
  <c r="AM23" i="88"/>
  <c r="AT39" i="88"/>
  <c r="AW63" i="88"/>
  <c r="AT75" i="88"/>
  <c r="AT175" i="88"/>
  <c r="AT195" i="88"/>
  <c r="AB70" i="88"/>
  <c r="AW180" i="88"/>
  <c r="BA87" i="88"/>
  <c r="BA130" i="88"/>
  <c r="BA59" i="88"/>
  <c r="AM120" i="88"/>
  <c r="AM159" i="88"/>
  <c r="AM199" i="88"/>
  <c r="AM50" i="88"/>
  <c r="AM195" i="88"/>
  <c r="AM125" i="88"/>
  <c r="AM80" i="88"/>
  <c r="AB185" i="88"/>
  <c r="AM192" i="88"/>
  <c r="BA71" i="88"/>
  <c r="AT79" i="88"/>
  <c r="AB57" i="88"/>
  <c r="AB24" i="88"/>
  <c r="AM12" i="88"/>
  <c r="AM166" i="88"/>
  <c r="AW105" i="88"/>
  <c r="AB128" i="88"/>
  <c r="AB100" i="88"/>
  <c r="AM44" i="88"/>
  <c r="AM76" i="88"/>
  <c r="AW71" i="88"/>
  <c r="AB182" i="88"/>
  <c r="AB88" i="88"/>
  <c r="AM206" i="88"/>
  <c r="AM116" i="88"/>
  <c r="AM99" i="88"/>
  <c r="AM40" i="88"/>
  <c r="AM94" i="88"/>
  <c r="AM200" i="88"/>
  <c r="AM212" i="88"/>
  <c r="AM113" i="88"/>
  <c r="AM172" i="88"/>
  <c r="AB178" i="88"/>
  <c r="AB136" i="88"/>
  <c r="AB85" i="88"/>
  <c r="AB78" i="88"/>
  <c r="AB46" i="88"/>
  <c r="AM176" i="88"/>
  <c r="AM178" i="88"/>
  <c r="AB116" i="88"/>
  <c r="AM56" i="88"/>
  <c r="AM72" i="88"/>
  <c r="AM179" i="88"/>
  <c r="AM188" i="88"/>
  <c r="AM165" i="88"/>
  <c r="AM190" i="88"/>
  <c r="AB197" i="88"/>
  <c r="AB190" i="88"/>
  <c r="AB73" i="88"/>
  <c r="AM175" i="88"/>
  <c r="AM198" i="88"/>
  <c r="AB12" i="88"/>
  <c r="AB171" i="88"/>
  <c r="AB144" i="88"/>
  <c r="AB54" i="88"/>
  <c r="AB192" i="88"/>
  <c r="AB156" i="88"/>
  <c r="AB118" i="88"/>
  <c r="AM48" i="88"/>
  <c r="AM52" i="88"/>
  <c r="AM68" i="88"/>
  <c r="AB214" i="88"/>
  <c r="AB203" i="88"/>
  <c r="AB163" i="88"/>
  <c r="AM147" i="88"/>
  <c r="AM197" i="88"/>
  <c r="AM203" i="88"/>
  <c r="AB13" i="88"/>
  <c r="AB207" i="88"/>
  <c r="AB161" i="88"/>
  <c r="AB62" i="88"/>
  <c r="AB15" i="88"/>
  <c r="AM144" i="88"/>
  <c r="AB211" i="88"/>
  <c r="AB105" i="88"/>
  <c r="AB42" i="88"/>
  <c r="AM64" i="88"/>
  <c r="AM84" i="88"/>
  <c r="AB198" i="88"/>
  <c r="AB159" i="88"/>
  <c r="AB135" i="88"/>
  <c r="AM151" i="88"/>
  <c r="AB212" i="88"/>
  <c r="AB33" i="88"/>
  <c r="AT56" i="88"/>
  <c r="BA56" i="88"/>
  <c r="AW56" i="88"/>
  <c r="AT80" i="88"/>
  <c r="BA80" i="88"/>
  <c r="AW80" i="88"/>
  <c r="AO105" i="88"/>
  <c r="AZ105" i="88" s="1"/>
  <c r="AO188" i="88"/>
  <c r="AZ188" i="88" s="1"/>
  <c r="AO190" i="88"/>
  <c r="AZ190" i="88" s="1"/>
  <c r="AO161" i="88"/>
  <c r="AZ161" i="88" s="1"/>
  <c r="AL183" i="88"/>
  <c r="AM183" i="88"/>
  <c r="AO114" i="88"/>
  <c r="AZ114" i="88" s="1"/>
  <c r="AO192" i="88"/>
  <c r="AZ192" i="88" s="1"/>
  <c r="AJ216" i="88"/>
  <c r="AX11" i="88"/>
  <c r="AX216" i="88" s="1"/>
  <c r="AT23" i="88"/>
  <c r="BA23" i="88"/>
  <c r="AW23" i="88"/>
  <c r="AO125" i="88"/>
  <c r="AZ125" i="88" s="1"/>
  <c r="AO93" i="88"/>
  <c r="AZ93" i="88" s="1"/>
  <c r="AO156" i="88"/>
  <c r="AZ156" i="88" s="1"/>
  <c r="AL184" i="88"/>
  <c r="AM184" i="88"/>
  <c r="AT135" i="88"/>
  <c r="BA135" i="88"/>
  <c r="AW135" i="88"/>
  <c r="AO118" i="88"/>
  <c r="AZ118" i="88" s="1"/>
  <c r="AO119" i="88"/>
  <c r="AZ119" i="88" s="1"/>
  <c r="AO147" i="88"/>
  <c r="AZ147" i="88" s="1"/>
  <c r="AO168" i="88"/>
  <c r="AZ168" i="88" s="1"/>
  <c r="AO173" i="88"/>
  <c r="AZ173" i="88" s="1"/>
  <c r="AO205" i="88"/>
  <c r="AZ205" i="88" s="1"/>
  <c r="AO22" i="88"/>
  <c r="AZ22" i="88" s="1"/>
  <c r="AM131" i="87"/>
  <c r="AM196" i="87"/>
  <c r="AT74" i="87"/>
  <c r="AT14" i="88"/>
  <c r="BA14" i="88"/>
  <c r="AW14" i="88"/>
  <c r="AO21" i="88"/>
  <c r="AZ21" i="88" s="1"/>
  <c r="AT15" i="88"/>
  <c r="BA15" i="88"/>
  <c r="AW15" i="88"/>
  <c r="AT42" i="88"/>
  <c r="BA42" i="88"/>
  <c r="AW42" i="88"/>
  <c r="AT50" i="88"/>
  <c r="BA50" i="88"/>
  <c r="AW50" i="88"/>
  <c r="AT58" i="88"/>
  <c r="BA58" i="88"/>
  <c r="AW58" i="88"/>
  <c r="AT66" i="88"/>
  <c r="BA66" i="88"/>
  <c r="AW66" i="88"/>
  <c r="AT74" i="88"/>
  <c r="BA74" i="88"/>
  <c r="AW74" i="88"/>
  <c r="AT82" i="88"/>
  <c r="BA82" i="88"/>
  <c r="AW82" i="88"/>
  <c r="AL209" i="88"/>
  <c r="AM209" i="88"/>
  <c r="AT181" i="88"/>
  <c r="BA181" i="88"/>
  <c r="AW181" i="88"/>
  <c r="AL189" i="88"/>
  <c r="AM189" i="88"/>
  <c r="AL191" i="88"/>
  <c r="AM191" i="88"/>
  <c r="AL122" i="88"/>
  <c r="AM122" i="88"/>
  <c r="AL121" i="88"/>
  <c r="AM121" i="88"/>
  <c r="AT31" i="88"/>
  <c r="BA31" i="88"/>
  <c r="AW31" i="88"/>
  <c r="AL117" i="88"/>
  <c r="AM117" i="88"/>
  <c r="AM87" i="88"/>
  <c r="AO116" i="88"/>
  <c r="AZ116" i="88" s="1"/>
  <c r="AO123" i="88"/>
  <c r="AZ123" i="88" s="1"/>
  <c r="AO133" i="88"/>
  <c r="AZ133" i="88" s="1"/>
  <c r="AO89" i="88"/>
  <c r="AZ89" i="88" s="1"/>
  <c r="AO121" i="88"/>
  <c r="AZ121" i="88" s="1"/>
  <c r="AT93" i="88"/>
  <c r="BA93" i="88"/>
  <c r="AW93" i="88"/>
  <c r="BA149" i="88"/>
  <c r="AW149" i="88"/>
  <c r="AT149" i="88"/>
  <c r="AT137" i="88"/>
  <c r="BA137" i="88"/>
  <c r="AW137" i="88"/>
  <c r="AO144" i="88"/>
  <c r="AZ144" i="88" s="1"/>
  <c r="AO155" i="88"/>
  <c r="AZ155" i="88" s="1"/>
  <c r="AM130" i="88"/>
  <c r="AM152" i="88"/>
  <c r="AO195" i="88"/>
  <c r="AZ195" i="88" s="1"/>
  <c r="AT205" i="88"/>
  <c r="AW205" i="88"/>
  <c r="BA205" i="88"/>
  <c r="AO206" i="88"/>
  <c r="AZ206" i="88" s="1"/>
  <c r="AO209" i="88"/>
  <c r="AZ209" i="88" s="1"/>
  <c r="AM201" i="88"/>
  <c r="AO210" i="88"/>
  <c r="AZ210" i="88" s="1"/>
  <c r="AL104" i="88"/>
  <c r="AM104" i="88"/>
  <c r="AL65" i="88"/>
  <c r="AM65" i="88"/>
  <c r="AL41" i="88"/>
  <c r="AM41" i="88"/>
  <c r="AT34" i="88"/>
  <c r="AW34" i="88"/>
  <c r="BA34" i="88"/>
  <c r="AO174" i="88"/>
  <c r="AZ174" i="88" s="1"/>
  <c r="AO16" i="88"/>
  <c r="AZ16" i="88" s="1"/>
  <c r="AM11" i="88"/>
  <c r="AO36" i="88"/>
  <c r="AZ36" i="88" s="1"/>
  <c r="BA19" i="88"/>
  <c r="AW19" i="88"/>
  <c r="AT19" i="88"/>
  <c r="AT25" i="88"/>
  <c r="AW25" i="88"/>
  <c r="BA25" i="88"/>
  <c r="AO37" i="88"/>
  <c r="AZ37" i="88" s="1"/>
  <c r="AO103" i="88"/>
  <c r="AZ103" i="88" s="1"/>
  <c r="AO135" i="88"/>
  <c r="AZ135" i="88" s="1"/>
  <c r="AO40" i="88"/>
  <c r="AZ40" i="88" s="1"/>
  <c r="AO42" i="88"/>
  <c r="AZ42" i="88" s="1"/>
  <c r="AO44" i="88"/>
  <c r="AZ44" i="88" s="1"/>
  <c r="AO46" i="88"/>
  <c r="AZ46" i="88" s="1"/>
  <c r="AO48" i="88"/>
  <c r="AZ48" i="88" s="1"/>
  <c r="AO50" i="88"/>
  <c r="AZ50" i="88" s="1"/>
  <c r="AO52" i="88"/>
  <c r="AZ52" i="88" s="1"/>
  <c r="AO54" i="88"/>
  <c r="AZ54" i="88" s="1"/>
  <c r="AO56" i="88"/>
  <c r="AZ56" i="88" s="1"/>
  <c r="AO58" i="88"/>
  <c r="AZ58" i="88" s="1"/>
  <c r="AO60" i="88"/>
  <c r="AZ60" i="88" s="1"/>
  <c r="AO62" i="88"/>
  <c r="AZ62" i="88" s="1"/>
  <c r="AO64" i="88"/>
  <c r="AZ64" i="88" s="1"/>
  <c r="AO66" i="88"/>
  <c r="AZ66" i="88" s="1"/>
  <c r="AO68" i="88"/>
  <c r="AZ68" i="88" s="1"/>
  <c r="AO70" i="88"/>
  <c r="AZ70" i="88" s="1"/>
  <c r="AO72" i="88"/>
  <c r="AZ72" i="88" s="1"/>
  <c r="AO74" i="88"/>
  <c r="AZ74" i="88" s="1"/>
  <c r="AO76" i="88"/>
  <c r="AZ76" i="88" s="1"/>
  <c r="AO78" i="88"/>
  <c r="AZ78" i="88" s="1"/>
  <c r="AO80" i="88"/>
  <c r="AZ80" i="88" s="1"/>
  <c r="AO82" i="88"/>
  <c r="AZ82" i="88" s="1"/>
  <c r="AO84" i="88"/>
  <c r="AZ84" i="88" s="1"/>
  <c r="AM110" i="88"/>
  <c r="AT207" i="88"/>
  <c r="AW207" i="88"/>
  <c r="BA207" i="88"/>
  <c r="AB193" i="88"/>
  <c r="BA187" i="88"/>
  <c r="AT187" i="88"/>
  <c r="AW187" i="88"/>
  <c r="AB187" i="88"/>
  <c r="AB179" i="88"/>
  <c r="AB170" i="88"/>
  <c r="AB162" i="88"/>
  <c r="AL171" i="88"/>
  <c r="AM171" i="88"/>
  <c r="AB153" i="88"/>
  <c r="AB147" i="88"/>
  <c r="AB120" i="88"/>
  <c r="AB115" i="88"/>
  <c r="AT100" i="88"/>
  <c r="AW100" i="88"/>
  <c r="BA100" i="88"/>
  <c r="AL92" i="88"/>
  <c r="AM92" i="88"/>
  <c r="AB92" i="88"/>
  <c r="AB77" i="88"/>
  <c r="AB69" i="88"/>
  <c r="AB61" i="88"/>
  <c r="AB53" i="88"/>
  <c r="AB45" i="88"/>
  <c r="AB37" i="88"/>
  <c r="AB29" i="88"/>
  <c r="AT86" i="88"/>
  <c r="BA86" i="88"/>
  <c r="AW86" i="88"/>
  <c r="AT30" i="88"/>
  <c r="AW30" i="88"/>
  <c r="BA30" i="88"/>
  <c r="AO86" i="88"/>
  <c r="AZ86" i="88" s="1"/>
  <c r="AO131" i="88"/>
  <c r="AZ131" i="88" s="1"/>
  <c r="AM89" i="88"/>
  <c r="AM153" i="88"/>
  <c r="AM141" i="88"/>
  <c r="AO181" i="88"/>
  <c r="AZ181" i="88" s="1"/>
  <c r="AO204" i="88"/>
  <c r="AZ204" i="88" s="1"/>
  <c r="AO102" i="88"/>
  <c r="AZ102" i="88" s="1"/>
  <c r="AL211" i="88"/>
  <c r="AM211" i="88"/>
  <c r="AB174" i="88"/>
  <c r="AB158" i="88"/>
  <c r="AB133" i="88"/>
  <c r="AO101" i="88"/>
  <c r="AZ101" i="88" s="1"/>
  <c r="AO141" i="88"/>
  <c r="AZ141" i="88" s="1"/>
  <c r="AO122" i="88"/>
  <c r="AZ122" i="88" s="1"/>
  <c r="AO169" i="88"/>
  <c r="AZ169" i="88" s="1"/>
  <c r="AO194" i="88"/>
  <c r="AZ194" i="88" s="1"/>
  <c r="AT11" i="88"/>
  <c r="BA11" i="88"/>
  <c r="AW11" i="88"/>
  <c r="AO24" i="88"/>
  <c r="AZ24" i="88" s="1"/>
  <c r="AM13" i="88"/>
  <c r="AO17" i="88"/>
  <c r="AZ17" i="88" s="1"/>
  <c r="AB17" i="88"/>
  <c r="AO94" i="88"/>
  <c r="AZ94" i="88" s="1"/>
  <c r="AL214" i="88"/>
  <c r="AM214" i="88"/>
  <c r="AL185" i="88"/>
  <c r="AM185" i="88"/>
  <c r="AL177" i="88"/>
  <c r="AM177" i="88"/>
  <c r="AB177" i="88"/>
  <c r="AB176" i="88"/>
  <c r="AB168" i="88"/>
  <c r="AB160" i="88"/>
  <c r="AL163" i="88"/>
  <c r="AM163" i="88"/>
  <c r="AB151" i="88"/>
  <c r="AL135" i="88"/>
  <c r="AM135" i="88"/>
  <c r="AT127" i="88"/>
  <c r="BA127" i="88"/>
  <c r="AW127" i="88"/>
  <c r="AB127" i="88"/>
  <c r="AL118" i="88"/>
  <c r="AM118" i="88"/>
  <c r="AB114" i="88"/>
  <c r="AB106" i="88"/>
  <c r="AB98" i="88"/>
  <c r="AB90" i="88"/>
  <c r="AB123" i="88"/>
  <c r="AB83" i="88"/>
  <c r="AB75" i="88"/>
  <c r="AB67" i="88"/>
  <c r="AB59" i="88"/>
  <c r="AB51" i="88"/>
  <c r="AB43" i="88"/>
  <c r="AB84" i="88"/>
  <c r="AB76" i="88"/>
  <c r="AB68" i="88"/>
  <c r="AB60" i="88"/>
  <c r="AB52" i="88"/>
  <c r="AB44" i="88"/>
  <c r="AM133" i="88"/>
  <c r="AO97" i="88"/>
  <c r="AZ97" i="88" s="1"/>
  <c r="AT101" i="88"/>
  <c r="BA101" i="88"/>
  <c r="AW101" i="88"/>
  <c r="AM146" i="88"/>
  <c r="AO152" i="88"/>
  <c r="AZ152" i="88" s="1"/>
  <c r="AM162" i="88"/>
  <c r="AO180" i="88"/>
  <c r="AZ180" i="88" s="1"/>
  <c r="AM167" i="88"/>
  <c r="AO198" i="88"/>
  <c r="AZ198" i="88" s="1"/>
  <c r="AM193" i="88"/>
  <c r="AO202" i="88"/>
  <c r="AZ202" i="88" s="1"/>
  <c r="AO85" i="88"/>
  <c r="AZ85" i="88" s="1"/>
  <c r="AO13" i="88"/>
  <c r="AZ13" i="88" s="1"/>
  <c r="AO12" i="88"/>
  <c r="AZ12" i="88" s="1"/>
  <c r="T8" i="88"/>
  <c r="AB196" i="88"/>
  <c r="AL88" i="88"/>
  <c r="AM88" i="88"/>
  <c r="AL73" i="88"/>
  <c r="AM73" i="88"/>
  <c r="AL57" i="88"/>
  <c r="AM57" i="88"/>
  <c r="AT26" i="88"/>
  <c r="BA26" i="88"/>
  <c r="AW26" i="88"/>
  <c r="AO87" i="88"/>
  <c r="AZ87" i="88" s="1"/>
  <c r="AM161" i="88"/>
  <c r="AO170" i="88"/>
  <c r="AZ170" i="88" s="1"/>
  <c r="AO203" i="88"/>
  <c r="AZ203" i="88" s="1"/>
  <c r="AO201" i="88"/>
  <c r="AZ201" i="88" s="1"/>
  <c r="AL79" i="88"/>
  <c r="AM79" i="88"/>
  <c r="AL63" i="88"/>
  <c r="AM63" i="88"/>
  <c r="AL55" i="88"/>
  <c r="AM55" i="88"/>
  <c r="AL39" i="88"/>
  <c r="AM39" i="88"/>
  <c r="AT125" i="88"/>
  <c r="BA125" i="88"/>
  <c r="AW125" i="88"/>
  <c r="AO139" i="88"/>
  <c r="AZ139" i="88" s="1"/>
  <c r="AO128" i="88"/>
  <c r="AZ128" i="88" s="1"/>
  <c r="AO146" i="88"/>
  <c r="AZ146" i="88" s="1"/>
  <c r="AO163" i="88"/>
  <c r="AZ163" i="88" s="1"/>
  <c r="AO196" i="88"/>
  <c r="AZ196" i="88" s="1"/>
  <c r="AT104" i="88"/>
  <c r="BA104" i="88"/>
  <c r="AW104" i="88"/>
  <c r="AO140" i="88"/>
  <c r="AZ140" i="88" s="1"/>
  <c r="AL207" i="88"/>
  <c r="AM207" i="88"/>
  <c r="AL186" i="88"/>
  <c r="AM186" i="88"/>
  <c r="AL86" i="88"/>
  <c r="AM86" i="88"/>
  <c r="AO151" i="88"/>
  <c r="AZ151" i="88" s="1"/>
  <c r="AO106" i="88"/>
  <c r="AZ106" i="88" s="1"/>
  <c r="AO179" i="88"/>
  <c r="AZ179" i="88" s="1"/>
  <c r="AO115" i="88"/>
  <c r="AZ115" i="88" s="1"/>
  <c r="AO23" i="88"/>
  <c r="AZ23" i="88" s="1"/>
  <c r="AO19" i="88"/>
  <c r="AZ19" i="88" s="1"/>
  <c r="AO20" i="88"/>
  <c r="AZ20" i="88" s="1"/>
  <c r="AT185" i="88"/>
  <c r="BA185" i="88"/>
  <c r="AW185" i="88"/>
  <c r="AL143" i="88"/>
  <c r="AM143" i="88"/>
  <c r="AL134" i="88"/>
  <c r="AM134" i="88"/>
  <c r="AO113" i="88"/>
  <c r="AZ113" i="88" s="1"/>
  <c r="AO117" i="88"/>
  <c r="AZ117" i="88" s="1"/>
  <c r="AO120" i="88"/>
  <c r="AZ120" i="88" s="1"/>
  <c r="AT65" i="88"/>
  <c r="AW65" i="88"/>
  <c r="BA65" i="88"/>
  <c r="AM61" i="87"/>
  <c r="AM126" i="87"/>
  <c r="AW50" i="87"/>
  <c r="BA16" i="88"/>
  <c r="AT16" i="88"/>
  <c r="AW16" i="88"/>
  <c r="AO32" i="88"/>
  <c r="AZ32" i="88" s="1"/>
  <c r="AT36" i="88"/>
  <c r="BA36" i="88"/>
  <c r="AW36" i="88"/>
  <c r="AT33" i="88"/>
  <c r="AW33" i="88"/>
  <c r="BA33" i="88"/>
  <c r="AO25" i="88"/>
  <c r="AZ25" i="88" s="1"/>
  <c r="AO33" i="88"/>
  <c r="AZ33" i="88" s="1"/>
  <c r="AT44" i="88"/>
  <c r="BA44" i="88"/>
  <c r="AW44" i="88"/>
  <c r="AT52" i="88"/>
  <c r="BA52" i="88"/>
  <c r="AW52" i="88"/>
  <c r="AT60" i="88"/>
  <c r="BA60" i="88"/>
  <c r="AW60" i="88"/>
  <c r="AT68" i="88"/>
  <c r="BA68" i="88"/>
  <c r="AW68" i="88"/>
  <c r="AT76" i="88"/>
  <c r="BA76" i="88"/>
  <c r="AW76" i="88"/>
  <c r="AT84" i="88"/>
  <c r="AW84" i="88"/>
  <c r="BA84" i="88"/>
  <c r="AL181" i="88"/>
  <c r="AM181" i="88"/>
  <c r="AL180" i="88"/>
  <c r="AM180" i="88"/>
  <c r="AL139" i="88"/>
  <c r="AM139" i="88"/>
  <c r="AL131" i="88"/>
  <c r="AM131" i="88"/>
  <c r="AL119" i="88"/>
  <c r="AM119" i="88"/>
  <c r="AT121" i="88"/>
  <c r="BA121" i="88"/>
  <c r="AW121" i="88"/>
  <c r="AL111" i="88"/>
  <c r="AM111" i="88"/>
  <c r="AL95" i="88"/>
  <c r="AM95" i="88"/>
  <c r="AM101" i="88"/>
  <c r="AT124" i="88"/>
  <c r="BA124" i="88"/>
  <c r="AW124" i="88"/>
  <c r="AM148" i="88"/>
  <c r="AT156" i="88"/>
  <c r="BA156" i="88"/>
  <c r="AW156" i="88"/>
  <c r="AO160" i="88"/>
  <c r="AZ160" i="88" s="1"/>
  <c r="AO167" i="88"/>
  <c r="AZ167" i="88" s="1"/>
  <c r="AT186" i="88"/>
  <c r="BA186" i="88"/>
  <c r="AW186" i="88"/>
  <c r="BA193" i="88"/>
  <c r="AW193" i="88"/>
  <c r="AT193" i="88"/>
  <c r="AO212" i="88"/>
  <c r="AZ212" i="88" s="1"/>
  <c r="BA197" i="88"/>
  <c r="AW197" i="88"/>
  <c r="AT197" i="88"/>
  <c r="AO193" i="88"/>
  <c r="AZ193" i="88" s="1"/>
  <c r="AO110" i="88"/>
  <c r="AZ110" i="88" s="1"/>
  <c r="AL34" i="88"/>
  <c r="AM34" i="88"/>
  <c r="AM202" i="88"/>
  <c r="AM32" i="88"/>
  <c r="AG11" i="88"/>
  <c r="AF13" i="88" s="1"/>
  <c r="AB22" i="88"/>
  <c r="AB18" i="88"/>
  <c r="AM28" i="88"/>
  <c r="AB14" i="88"/>
  <c r="AB208" i="88"/>
  <c r="AB205" i="88"/>
  <c r="AL187" i="88"/>
  <c r="AM187" i="88"/>
  <c r="AT171" i="88"/>
  <c r="BA171" i="88"/>
  <c r="AW171" i="88"/>
  <c r="AB145" i="88"/>
  <c r="AB137" i="88"/>
  <c r="AB129" i="88"/>
  <c r="AT92" i="88"/>
  <c r="AW92" i="88"/>
  <c r="BA92" i="88"/>
  <c r="AB149" i="88"/>
  <c r="AL77" i="88"/>
  <c r="AM77" i="88"/>
  <c r="AL69" i="88"/>
  <c r="AM69" i="88"/>
  <c r="AL61" i="88"/>
  <c r="AM61" i="88"/>
  <c r="AL53" i="88"/>
  <c r="AM53" i="88"/>
  <c r="AL45" i="88"/>
  <c r="AM45" i="88"/>
  <c r="AL37" i="88"/>
  <c r="AM37" i="88"/>
  <c r="AL29" i="88"/>
  <c r="AM29" i="88"/>
  <c r="AB86" i="88"/>
  <c r="AB38" i="88"/>
  <c r="AO91" i="88"/>
  <c r="AZ91" i="88" s="1"/>
  <c r="AO149" i="88"/>
  <c r="AZ149" i="88" s="1"/>
  <c r="AM155" i="88"/>
  <c r="AO138" i="88"/>
  <c r="AZ138" i="88" s="1"/>
  <c r="AO124" i="88"/>
  <c r="AZ124" i="88" s="1"/>
  <c r="AO150" i="88"/>
  <c r="AZ150" i="88" s="1"/>
  <c r="AT166" i="88"/>
  <c r="BA166" i="88"/>
  <c r="AW166" i="88"/>
  <c r="AO157" i="88"/>
  <c r="AZ157" i="88" s="1"/>
  <c r="AM169" i="88"/>
  <c r="AO189" i="88"/>
  <c r="AZ189" i="88" s="1"/>
  <c r="AM103" i="88"/>
  <c r="AW192" i="88"/>
  <c r="BA192" i="88"/>
  <c r="AT192" i="88"/>
  <c r="AT96" i="88"/>
  <c r="BA96" i="88"/>
  <c r="AW96" i="88"/>
  <c r="AB96" i="88"/>
  <c r="AB81" i="88"/>
  <c r="AB49" i="88"/>
  <c r="AB25" i="88"/>
  <c r="AO96" i="88"/>
  <c r="AZ96" i="88" s="1"/>
  <c r="AM158" i="88"/>
  <c r="AO183" i="88"/>
  <c r="AZ183" i="88" s="1"/>
  <c r="AO200" i="88"/>
  <c r="AZ200" i="88" s="1"/>
  <c r="AO214" i="88"/>
  <c r="AZ214" i="88" s="1"/>
  <c r="AB21" i="88"/>
  <c r="AM42" i="88"/>
  <c r="AM46" i="88"/>
  <c r="AM54" i="88"/>
  <c r="AM58" i="88"/>
  <c r="AM62" i="88"/>
  <c r="AM66" i="88"/>
  <c r="AM70" i="88"/>
  <c r="AM78" i="88"/>
  <c r="AM82" i="88"/>
  <c r="AB213" i="88"/>
  <c r="AT177" i="88"/>
  <c r="AW177" i="88"/>
  <c r="BA177" i="88"/>
  <c r="AL168" i="88"/>
  <c r="AM168" i="88"/>
  <c r="AL160" i="88"/>
  <c r="AM160" i="88"/>
  <c r="AL127" i="88"/>
  <c r="AM127" i="88"/>
  <c r="AB154" i="88"/>
  <c r="AL114" i="88"/>
  <c r="AM114" i="88"/>
  <c r="AL106" i="88"/>
  <c r="AM106" i="88"/>
  <c r="AL98" i="88"/>
  <c r="AM98" i="88"/>
  <c r="AL90" i="88"/>
  <c r="AM90" i="88"/>
  <c r="AL83" i="88"/>
  <c r="AM83" i="88"/>
  <c r="AL75" i="88"/>
  <c r="AM75" i="88"/>
  <c r="AL67" i="88"/>
  <c r="AM67" i="88"/>
  <c r="AL59" i="88"/>
  <c r="AM59" i="88"/>
  <c r="AL51" i="88"/>
  <c r="AM51" i="88"/>
  <c r="AL43" i="88"/>
  <c r="AM43" i="88"/>
  <c r="AL35" i="88"/>
  <c r="AM35" i="88"/>
  <c r="AB35" i="88"/>
  <c r="AB36" i="88"/>
  <c r="AB28" i="88"/>
  <c r="AO95" i="88"/>
  <c r="AZ95" i="88" s="1"/>
  <c r="AO112" i="88"/>
  <c r="AZ112" i="88" s="1"/>
  <c r="AO142" i="88"/>
  <c r="AZ142" i="88" s="1"/>
  <c r="AM91" i="88"/>
  <c r="AO126" i="88"/>
  <c r="AZ126" i="88" s="1"/>
  <c r="AM109" i="88"/>
  <c r="AM149" i="88"/>
  <c r="AO136" i="88"/>
  <c r="AZ136" i="88" s="1"/>
  <c r="AO164" i="88"/>
  <c r="AZ164" i="88" s="1"/>
  <c r="AM138" i="88"/>
  <c r="AO132" i="88"/>
  <c r="AZ132" i="88" s="1"/>
  <c r="AT158" i="88"/>
  <c r="BA158" i="88"/>
  <c r="AW158" i="88"/>
  <c r="AO166" i="88"/>
  <c r="AZ166" i="88" s="1"/>
  <c r="AO159" i="88"/>
  <c r="AZ159" i="88" s="1"/>
  <c r="AO172" i="88"/>
  <c r="AZ172" i="88" s="1"/>
  <c r="AO197" i="88"/>
  <c r="AZ197" i="88" s="1"/>
  <c r="AM204" i="88"/>
  <c r="AM15" i="88"/>
  <c r="AM19" i="88"/>
  <c r="AM17" i="88"/>
  <c r="AB23" i="88"/>
  <c r="AB11" i="88"/>
  <c r="AT57" i="88"/>
  <c r="AW57" i="88"/>
  <c r="BA57" i="88"/>
  <c r="AT73" i="88"/>
  <c r="AW73" i="88"/>
  <c r="BA73" i="88"/>
  <c r="AO92" i="88"/>
  <c r="AZ92" i="88" s="1"/>
  <c r="AB125" i="88"/>
  <c r="AB97" i="88"/>
  <c r="AB74" i="88"/>
  <c r="AB50" i="88"/>
  <c r="AL26" i="88"/>
  <c r="AM26" i="88"/>
  <c r="AM97" i="88"/>
  <c r="AO28" i="88"/>
  <c r="AZ28" i="88" s="1"/>
  <c r="AT40" i="88"/>
  <c r="BA40" i="88"/>
  <c r="AW40" i="88"/>
  <c r="AT48" i="88"/>
  <c r="BA48" i="88"/>
  <c r="AW48" i="88"/>
  <c r="AT64" i="88"/>
  <c r="BA64" i="88"/>
  <c r="AW64" i="88"/>
  <c r="AT72" i="88"/>
  <c r="BA72" i="88"/>
  <c r="AW72" i="88"/>
  <c r="AO108" i="88"/>
  <c r="AZ108" i="88" s="1"/>
  <c r="AO129" i="88"/>
  <c r="AZ129" i="88" s="1"/>
  <c r="AL71" i="88"/>
  <c r="AM71" i="88"/>
  <c r="AL47" i="88"/>
  <c r="AM47" i="88"/>
  <c r="AL31" i="88"/>
  <c r="AM31" i="88"/>
  <c r="AT109" i="88"/>
  <c r="BA109" i="88"/>
  <c r="AW109" i="88"/>
  <c r="AW204" i="88"/>
  <c r="BA204" i="88"/>
  <c r="AT204" i="88"/>
  <c r="AO107" i="88"/>
  <c r="AZ107" i="88" s="1"/>
  <c r="AT215" i="88"/>
  <c r="AW215" i="88"/>
  <c r="BA215" i="88"/>
  <c r="AL115" i="88"/>
  <c r="AM115" i="88"/>
  <c r="AT108" i="88"/>
  <c r="AW108" i="88"/>
  <c r="BA108" i="88"/>
  <c r="AL100" i="88"/>
  <c r="AM100" i="88"/>
  <c r="AL38" i="88"/>
  <c r="AM38" i="88"/>
  <c r="AL30" i="88"/>
  <c r="AM30" i="88"/>
  <c r="AO90" i="88"/>
  <c r="AZ90" i="88" s="1"/>
  <c r="AO109" i="88"/>
  <c r="AZ109" i="88" s="1"/>
  <c r="AW196" i="88"/>
  <c r="BA196" i="88"/>
  <c r="AT196" i="88"/>
  <c r="AT211" i="88"/>
  <c r="BA211" i="88"/>
  <c r="AW211" i="88"/>
  <c r="AT27" i="88"/>
  <c r="BA27" i="88"/>
  <c r="AW27" i="88"/>
  <c r="AT141" i="88"/>
  <c r="BA141" i="88"/>
  <c r="AW141" i="88"/>
  <c r="AO175" i="88"/>
  <c r="AZ175" i="88" s="1"/>
  <c r="AO208" i="88"/>
  <c r="AZ208" i="88" s="1"/>
  <c r="AL112" i="88"/>
  <c r="AM112" i="88"/>
  <c r="AT88" i="88"/>
  <c r="BA88" i="88"/>
  <c r="AW88" i="88"/>
  <c r="AM126" i="88"/>
  <c r="AO184" i="88"/>
  <c r="AZ184" i="88" s="1"/>
  <c r="AO176" i="88"/>
  <c r="AZ176" i="88" s="1"/>
  <c r="AM115" i="87"/>
  <c r="AO18" i="88"/>
  <c r="AZ18" i="88" s="1"/>
  <c r="AW13" i="88"/>
  <c r="AT13" i="88"/>
  <c r="BA13" i="88"/>
  <c r="AM20" i="88"/>
  <c r="AT103" i="88"/>
  <c r="BA103" i="88"/>
  <c r="AW103" i="88"/>
  <c r="AO143" i="88"/>
  <c r="AZ143" i="88" s="1"/>
  <c r="AO145" i="88"/>
  <c r="AZ145" i="88" s="1"/>
  <c r="AT46" i="88"/>
  <c r="BA46" i="88"/>
  <c r="AW46" i="88"/>
  <c r="AT54" i="88"/>
  <c r="BA54" i="88"/>
  <c r="AW54" i="88"/>
  <c r="AT62" i="88"/>
  <c r="BA62" i="88"/>
  <c r="AW62" i="88"/>
  <c r="AT70" i="88"/>
  <c r="BA70" i="88"/>
  <c r="AW70" i="88"/>
  <c r="AT78" i="88"/>
  <c r="BA78" i="88"/>
  <c r="AW78" i="88"/>
  <c r="AT119" i="88"/>
  <c r="AW119" i="88"/>
  <c r="BA119" i="88"/>
  <c r="AO153" i="88"/>
  <c r="AZ153" i="88" s="1"/>
  <c r="AM107" i="88"/>
  <c r="AM140" i="88"/>
  <c r="AT150" i="88"/>
  <c r="BA150" i="88"/>
  <c r="AW150" i="88"/>
  <c r="AO158" i="88"/>
  <c r="AZ158" i="88" s="1"/>
  <c r="AT169" i="88"/>
  <c r="AW169" i="88"/>
  <c r="BA169" i="88"/>
  <c r="AT179" i="88"/>
  <c r="BA179" i="88"/>
  <c r="AW179" i="88"/>
  <c r="AT173" i="88"/>
  <c r="BA173" i="88"/>
  <c r="AW173" i="88"/>
  <c r="AO177" i="88"/>
  <c r="AZ177" i="88" s="1"/>
  <c r="AO182" i="88"/>
  <c r="AZ182" i="88" s="1"/>
  <c r="AO178" i="88"/>
  <c r="AZ178" i="88" s="1"/>
  <c r="AO207" i="88"/>
  <c r="AZ207" i="88" s="1"/>
  <c r="AO186" i="88"/>
  <c r="AZ186" i="88" s="1"/>
  <c r="AO213" i="88"/>
  <c r="AZ213" i="88" s="1"/>
  <c r="AT183" i="88"/>
  <c r="BA183" i="88"/>
  <c r="AW183" i="88"/>
  <c r="AM142" i="88"/>
  <c r="AM164" i="88"/>
  <c r="AM132" i="88"/>
  <c r="AO171" i="88"/>
  <c r="AZ171" i="88" s="1"/>
  <c r="AO165" i="88"/>
  <c r="AZ165" i="88" s="1"/>
  <c r="AO211" i="88"/>
  <c r="AZ211" i="88" s="1"/>
  <c r="AO14" i="88"/>
  <c r="AZ14" i="88" s="1"/>
  <c r="AO15" i="88"/>
  <c r="AZ15" i="88" s="1"/>
  <c r="AM102" i="88"/>
  <c r="AB19" i="88"/>
  <c r="AL215" i="88"/>
  <c r="AM215" i="88"/>
  <c r="AB215" i="88"/>
  <c r="AB200" i="88"/>
  <c r="AB186" i="88"/>
  <c r="AB173" i="88"/>
  <c r="AL145" i="88"/>
  <c r="AM145" i="88"/>
  <c r="AL137" i="88"/>
  <c r="AM137" i="88"/>
  <c r="AL129" i="88"/>
  <c r="AM129" i="88"/>
  <c r="AL108" i="88"/>
  <c r="AM108" i="88"/>
  <c r="AB108" i="88"/>
  <c r="AB109" i="88"/>
  <c r="AB101" i="88"/>
  <c r="AB93" i="88"/>
  <c r="AT38" i="88"/>
  <c r="BA38" i="88"/>
  <c r="AW38" i="88"/>
  <c r="AB30" i="88"/>
  <c r="AO111" i="88"/>
  <c r="AZ111" i="88" s="1"/>
  <c r="AT97" i="88"/>
  <c r="BA97" i="88"/>
  <c r="AW97" i="88"/>
  <c r="AO154" i="88"/>
  <c r="AZ154" i="88" s="1"/>
  <c r="AM128" i="88"/>
  <c r="AO148" i="88"/>
  <c r="AZ148" i="88" s="1"/>
  <c r="AO162" i="88"/>
  <c r="AZ162" i="88" s="1"/>
  <c r="AM194" i="88"/>
  <c r="AM173" i="88"/>
  <c r="AO199" i="88"/>
  <c r="AZ199" i="88" s="1"/>
  <c r="AB195" i="88"/>
  <c r="AB169" i="88"/>
  <c r="AB140" i="88"/>
  <c r="AL96" i="88"/>
  <c r="AM96" i="88"/>
  <c r="AL81" i="88"/>
  <c r="AM81" i="88"/>
  <c r="AL49" i="88"/>
  <c r="AM49" i="88"/>
  <c r="AL25" i="88"/>
  <c r="AM25" i="88"/>
  <c r="AM14" i="88"/>
  <c r="AM36" i="88"/>
  <c r="AO29" i="88"/>
  <c r="AZ29" i="88" s="1"/>
  <c r="AO104" i="88"/>
  <c r="AZ104" i="88" s="1"/>
  <c r="AO187" i="88"/>
  <c r="AZ187" i="88" s="1"/>
  <c r="AO127" i="88"/>
  <c r="AZ127" i="88" s="1"/>
  <c r="BA206" i="88"/>
  <c r="AW206" i="88"/>
  <c r="AT206" i="88"/>
  <c r="AB206" i="88"/>
  <c r="AB199" i="88"/>
  <c r="AB184" i="88"/>
  <c r="AB165" i="88"/>
  <c r="AT163" i="88"/>
  <c r="BA163" i="88"/>
  <c r="AW163" i="88"/>
  <c r="AT143" i="88"/>
  <c r="BA143" i="88"/>
  <c r="AW143" i="88"/>
  <c r="AB143" i="88"/>
  <c r="AB142" i="88"/>
  <c r="AB134" i="88"/>
  <c r="AB126" i="88"/>
  <c r="AB107" i="88"/>
  <c r="AB99" i="88"/>
  <c r="AB91" i="88"/>
  <c r="AT35" i="88"/>
  <c r="BA35" i="88"/>
  <c r="AW35" i="88"/>
  <c r="AL27" i="88"/>
  <c r="AM27" i="88"/>
  <c r="AB27" i="88"/>
  <c r="AB16" i="88"/>
  <c r="AM123" i="88"/>
  <c r="AO99" i="88"/>
  <c r="AZ99" i="88" s="1"/>
  <c r="AM93" i="88"/>
  <c r="AM157" i="88"/>
  <c r="BA174" i="88"/>
  <c r="AT174" i="88"/>
  <c r="AW174" i="88"/>
  <c r="AO191" i="88"/>
  <c r="AZ191" i="88" s="1"/>
  <c r="AO215" i="88"/>
  <c r="AZ215" i="88" s="1"/>
  <c r="AM210" i="88"/>
  <c r="AO11" i="88"/>
  <c r="AM24" i="88"/>
  <c r="AO88" i="88"/>
  <c r="AZ88" i="88" s="1"/>
  <c r="AO185" i="88"/>
  <c r="AZ185" i="88" s="1"/>
  <c r="AO137" i="88"/>
  <c r="AZ137" i="88" s="1"/>
  <c r="AT41" i="88"/>
  <c r="AW41" i="88"/>
  <c r="BA41" i="88"/>
  <c r="AT112" i="88"/>
  <c r="BA112" i="88"/>
  <c r="AW112" i="88"/>
  <c r="AB112" i="88"/>
  <c r="AO134" i="88"/>
  <c r="AZ134" i="88" s="1"/>
  <c r="AO98" i="88"/>
  <c r="AZ98" i="88" s="1"/>
  <c r="AM154" i="88"/>
  <c r="AM136" i="88"/>
  <c r="AO130" i="88"/>
  <c r="AZ130" i="88" s="1"/>
  <c r="AM150" i="88"/>
  <c r="AM205" i="88"/>
  <c r="AW54" i="87"/>
  <c r="AM174" i="87"/>
  <c r="AM210" i="87"/>
  <c r="AE14" i="87"/>
  <c r="V14" i="87" s="1"/>
  <c r="AP14" i="87" s="1"/>
  <c r="AQ14" i="87" s="1"/>
  <c r="AM177" i="87"/>
  <c r="AM24" i="87"/>
  <c r="AM106" i="87"/>
  <c r="AC65" i="87"/>
  <c r="AC88" i="87"/>
  <c r="AE88" i="87" s="1"/>
  <c r="V88" i="87" s="1"/>
  <c r="AM53" i="87"/>
  <c r="AC31" i="87"/>
  <c r="AC38" i="87"/>
  <c r="AE38" i="87" s="1"/>
  <c r="V38" i="87" s="1"/>
  <c r="AC57" i="87"/>
  <c r="AE57" i="87" s="1"/>
  <c r="V57" i="87" s="1"/>
  <c r="AC75" i="87"/>
  <c r="AE75" i="87" s="1"/>
  <c r="V75" i="87" s="1"/>
  <c r="AC197" i="87"/>
  <c r="AE197" i="87" s="1"/>
  <c r="V197" i="87" s="1"/>
  <c r="AC131" i="87"/>
  <c r="AE131" i="87" s="1"/>
  <c r="V131" i="87" s="1"/>
  <c r="AC20" i="87"/>
  <c r="AE20" i="87" s="1"/>
  <c r="V20" i="87" s="1"/>
  <c r="AC12" i="87"/>
  <c r="AE12" i="87" s="1"/>
  <c r="V12" i="87" s="1"/>
  <c r="AC25" i="87"/>
  <c r="AE25" i="87" s="1"/>
  <c r="V25" i="87" s="1"/>
  <c r="AP25" i="87" s="1"/>
  <c r="AC33" i="87"/>
  <c r="AE33" i="87" s="1"/>
  <c r="V33" i="87" s="1"/>
  <c r="Y33" i="87" s="1"/>
  <c r="Z33" i="87" s="1"/>
  <c r="AC53" i="87"/>
  <c r="AC58" i="87"/>
  <c r="AE58" i="87" s="1"/>
  <c r="V58" i="87" s="1"/>
  <c r="AC127" i="87"/>
  <c r="AE127" i="87" s="1"/>
  <c r="V127" i="87" s="1"/>
  <c r="AP127" i="87" s="1"/>
  <c r="AC145" i="87"/>
  <c r="AE145" i="87" s="1"/>
  <c r="V145" i="87" s="1"/>
  <c r="AC161" i="87"/>
  <c r="AC92" i="87"/>
  <c r="AE92" i="87" s="1"/>
  <c r="V92" i="87" s="1"/>
  <c r="AC100" i="87"/>
  <c r="AC109" i="87"/>
  <c r="AE109" i="87" s="1"/>
  <c r="V109" i="87" s="1"/>
  <c r="AU109" i="87" s="1"/>
  <c r="AC112" i="87"/>
  <c r="AE112" i="87" s="1"/>
  <c r="V112" i="87" s="1"/>
  <c r="AC128" i="87"/>
  <c r="AE128" i="87" s="1"/>
  <c r="V128" i="87" s="1"/>
  <c r="AC171" i="87"/>
  <c r="AE171" i="87" s="1"/>
  <c r="V171" i="87" s="1"/>
  <c r="AC181" i="87"/>
  <c r="AE181" i="87" s="1"/>
  <c r="V181" i="87" s="1"/>
  <c r="AP181" i="87" s="1"/>
  <c r="AC202" i="87"/>
  <c r="AM128" i="87"/>
  <c r="BA38" i="87"/>
  <c r="AM86" i="87"/>
  <c r="AM185" i="87"/>
  <c r="AM39" i="87"/>
  <c r="AM172" i="87"/>
  <c r="AM47" i="87"/>
  <c r="AM127" i="87"/>
  <c r="AC124" i="87"/>
  <c r="AE124" i="87" s="1"/>
  <c r="V124" i="87" s="1"/>
  <c r="AM65" i="87"/>
  <c r="AC200" i="87"/>
  <c r="AE200" i="87" s="1"/>
  <c r="V200" i="87" s="1"/>
  <c r="AC18" i="87"/>
  <c r="AC27" i="87"/>
  <c r="AE27" i="87" s="1"/>
  <c r="V27" i="87" s="1"/>
  <c r="AC41" i="87"/>
  <c r="AE41" i="87" s="1"/>
  <c r="V41" i="87" s="1"/>
  <c r="Y41" i="87" s="1"/>
  <c r="Z41" i="87" s="1"/>
  <c r="AC47" i="87"/>
  <c r="AE47" i="87" s="1"/>
  <c r="V47" i="87" s="1"/>
  <c r="AC54" i="87"/>
  <c r="AC59" i="87"/>
  <c r="AE59" i="87" s="1"/>
  <c r="V59" i="87" s="1"/>
  <c r="AC91" i="87"/>
  <c r="AE91" i="87" s="1"/>
  <c r="V91" i="87" s="1"/>
  <c r="AC99" i="87"/>
  <c r="AE99" i="87" s="1"/>
  <c r="V99" i="87" s="1"/>
  <c r="W99" i="87" s="1"/>
  <c r="AC107" i="87"/>
  <c r="AE107" i="87" s="1"/>
  <c r="V107" i="87" s="1"/>
  <c r="AC28" i="87"/>
  <c r="AE28" i="87" s="1"/>
  <c r="V28" i="87" s="1"/>
  <c r="AC36" i="87"/>
  <c r="AE36" i="87" s="1"/>
  <c r="V36" i="87" s="1"/>
  <c r="AU36" i="87" s="1"/>
  <c r="AC44" i="87"/>
  <c r="AE44" i="87" s="1"/>
  <c r="V44" i="87" s="1"/>
  <c r="W44" i="87" s="1"/>
  <c r="AC52" i="87"/>
  <c r="AC60" i="87"/>
  <c r="AE60" i="87" s="1"/>
  <c r="V60" i="87" s="1"/>
  <c r="AC68" i="87"/>
  <c r="AC76" i="87"/>
  <c r="AE76" i="87" s="1"/>
  <c r="V76" i="87" s="1"/>
  <c r="AC114" i="87"/>
  <c r="AE114" i="87" s="1"/>
  <c r="V114" i="87" s="1"/>
  <c r="AC130" i="87"/>
  <c r="AE130" i="87" s="1"/>
  <c r="V130" i="87" s="1"/>
  <c r="AC149" i="87"/>
  <c r="AC86" i="87"/>
  <c r="AE86" i="87" s="1"/>
  <c r="V86" i="87" s="1"/>
  <c r="Y86" i="87" s="1"/>
  <c r="Z86" i="87" s="1"/>
  <c r="AC94" i="87"/>
  <c r="AC102" i="87"/>
  <c r="AE102" i="87" s="1"/>
  <c r="V102" i="87" s="1"/>
  <c r="AC135" i="87"/>
  <c r="AE135" i="87" s="1"/>
  <c r="V135" i="87" s="1"/>
  <c r="AP135" i="87" s="1"/>
  <c r="AC203" i="87"/>
  <c r="AE203" i="87" s="1"/>
  <c r="V203" i="87" s="1"/>
  <c r="AU203" i="87" s="1"/>
  <c r="AM88" i="87"/>
  <c r="AM102" i="87"/>
  <c r="AM40" i="87"/>
  <c r="AM87" i="87"/>
  <c r="AM85" i="87"/>
  <c r="AE190" i="87"/>
  <c r="V190" i="87" s="1"/>
  <c r="AC43" i="87"/>
  <c r="AE43" i="87" s="1"/>
  <c r="V43" i="87" s="1"/>
  <c r="AP43" i="87" s="1"/>
  <c r="AQ43" i="87" s="1"/>
  <c r="AC63" i="87"/>
  <c r="AE63" i="87" s="1"/>
  <c r="V63" i="87" s="1"/>
  <c r="AC70" i="87"/>
  <c r="AC111" i="87"/>
  <c r="AE111" i="87" s="1"/>
  <c r="V111" i="87" s="1"/>
  <c r="AC122" i="87"/>
  <c r="AE122" i="87" s="1"/>
  <c r="V122" i="87" s="1"/>
  <c r="AP122" i="87" s="1"/>
  <c r="AC166" i="87"/>
  <c r="AE166" i="87" s="1"/>
  <c r="V166" i="87" s="1"/>
  <c r="AC177" i="87"/>
  <c r="AC11" i="87"/>
  <c r="AE11" i="87" s="1"/>
  <c r="V11" i="87" s="1"/>
  <c r="AC115" i="87"/>
  <c r="AE115" i="87" s="1"/>
  <c r="V115" i="87" s="1"/>
  <c r="AC15" i="87"/>
  <c r="AE15" i="87" s="1"/>
  <c r="V15" i="87" s="1"/>
  <c r="AP15" i="87" s="1"/>
  <c r="AQ15" i="87" s="1"/>
  <c r="AC37" i="87"/>
  <c r="AE37" i="87" s="1"/>
  <c r="V37" i="87" s="1"/>
  <c r="AC42" i="87"/>
  <c r="AE42" i="87" s="1"/>
  <c r="V42" i="87" s="1"/>
  <c r="AC49" i="87"/>
  <c r="AE49" i="87" s="1"/>
  <c r="V49" i="87" s="1"/>
  <c r="AC69" i="87"/>
  <c r="AE69" i="87" s="1"/>
  <c r="V69" i="87" s="1"/>
  <c r="AC74" i="87"/>
  <c r="AC21" i="87"/>
  <c r="AE21" i="87" s="1"/>
  <c r="V21" i="87" s="1"/>
  <c r="AC85" i="87"/>
  <c r="AC123" i="87"/>
  <c r="AE123" i="87" s="1"/>
  <c r="V123" i="87" s="1"/>
  <c r="AC81" i="87"/>
  <c r="AE81" i="87" s="1"/>
  <c r="V81" i="87" s="1"/>
  <c r="AC96" i="87"/>
  <c r="AE96" i="87" s="1"/>
  <c r="V96" i="87" s="1"/>
  <c r="AC104" i="87"/>
  <c r="AE104" i="87" s="1"/>
  <c r="V104" i="87" s="1"/>
  <c r="AP104" i="87" s="1"/>
  <c r="AC133" i="87"/>
  <c r="AE133" i="87" s="1"/>
  <c r="V133" i="87" s="1"/>
  <c r="AU133" i="87" s="1"/>
  <c r="AC120" i="87"/>
  <c r="AE120" i="87" s="1"/>
  <c r="V120" i="87" s="1"/>
  <c r="AC191" i="87"/>
  <c r="AE191" i="87" s="1"/>
  <c r="V191" i="87" s="1"/>
  <c r="AM200" i="87"/>
  <c r="AM116" i="87"/>
  <c r="AM188" i="87"/>
  <c r="AE13" i="87"/>
  <c r="V13" i="87" s="1"/>
  <c r="AE31" i="87"/>
  <c r="V31" i="87" s="1"/>
  <c r="W31" i="87" s="1"/>
  <c r="AE53" i="87"/>
  <c r="V53" i="87" s="1"/>
  <c r="W53" i="87" s="1"/>
  <c r="AE68" i="87"/>
  <c r="V68" i="87" s="1"/>
  <c r="W68" i="87" s="1"/>
  <c r="AE161" i="87"/>
  <c r="V161" i="87" s="1"/>
  <c r="AC192" i="87"/>
  <c r="AE192" i="87" s="1"/>
  <c r="V192" i="87" s="1"/>
  <c r="Y192" i="87" s="1"/>
  <c r="Z192" i="87" s="1"/>
  <c r="AC198" i="87"/>
  <c r="AE198" i="87" s="1"/>
  <c r="V198" i="87" s="1"/>
  <c r="Y198" i="87" s="1"/>
  <c r="Z198" i="87" s="1"/>
  <c r="AC205" i="87"/>
  <c r="AE205" i="87" s="1"/>
  <c r="V205" i="87" s="1"/>
  <c r="AM36" i="87"/>
  <c r="AM112" i="87"/>
  <c r="AM17" i="87"/>
  <c r="AM94" i="87"/>
  <c r="AE100" i="87"/>
  <c r="V100" i="87" s="1"/>
  <c r="AU100" i="87" s="1"/>
  <c r="AE65" i="87"/>
  <c r="V65" i="87" s="1"/>
  <c r="AU65" i="87" s="1"/>
  <c r="AE149" i="87"/>
  <c r="V149" i="87" s="1"/>
  <c r="AU149" i="87" s="1"/>
  <c r="AE94" i="87"/>
  <c r="V94" i="87" s="1"/>
  <c r="AC80" i="87"/>
  <c r="AE80" i="87" s="1"/>
  <c r="V80" i="87" s="1"/>
  <c r="AP80" i="87" s="1"/>
  <c r="AC29" i="87"/>
  <c r="AE29" i="87" s="1"/>
  <c r="V29" i="87" s="1"/>
  <c r="AC34" i="87"/>
  <c r="AC39" i="87"/>
  <c r="AE39" i="87" s="1"/>
  <c r="V39" i="87" s="1"/>
  <c r="AC45" i="87"/>
  <c r="AE45" i="87" s="1"/>
  <c r="V45" i="87" s="1"/>
  <c r="AU45" i="87" s="1"/>
  <c r="AC50" i="87"/>
  <c r="AE50" i="87" s="1"/>
  <c r="V50" i="87" s="1"/>
  <c r="AC55" i="87"/>
  <c r="AE55" i="87" s="1"/>
  <c r="V55" i="87" s="1"/>
  <c r="W55" i="87" s="1"/>
  <c r="AC61" i="87"/>
  <c r="AE61" i="87" s="1"/>
  <c r="V61" i="87" s="1"/>
  <c r="AC66" i="87"/>
  <c r="AC71" i="87"/>
  <c r="AE71" i="87" s="1"/>
  <c r="V71" i="87" s="1"/>
  <c r="W71" i="87" s="1"/>
  <c r="AC77" i="87"/>
  <c r="AE77" i="87" s="1"/>
  <c r="V77" i="87" s="1"/>
  <c r="W77" i="87" s="1"/>
  <c r="AC22" i="87"/>
  <c r="AE22" i="87" s="1"/>
  <c r="V22" i="87" s="1"/>
  <c r="AC87" i="87"/>
  <c r="AE87" i="87" s="1"/>
  <c r="V87" i="87" s="1"/>
  <c r="Y87" i="87" s="1"/>
  <c r="Z87" i="87" s="1"/>
  <c r="AC95" i="87"/>
  <c r="AE95" i="87" s="1"/>
  <c r="V95" i="87" s="1"/>
  <c r="Y95" i="87" s="1"/>
  <c r="Z95" i="87" s="1"/>
  <c r="AC103" i="87"/>
  <c r="AE103" i="87" s="1"/>
  <c r="V103" i="87" s="1"/>
  <c r="AC24" i="87"/>
  <c r="AE24" i="87" s="1"/>
  <c r="V24" i="87" s="1"/>
  <c r="AC32" i="87"/>
  <c r="AE32" i="87" s="1"/>
  <c r="V32" i="87" s="1"/>
  <c r="AP32" i="87" s="1"/>
  <c r="AC40" i="87"/>
  <c r="AE40" i="87" s="1"/>
  <c r="V40" i="87" s="1"/>
  <c r="AC48" i="87"/>
  <c r="AE48" i="87" s="1"/>
  <c r="V48" i="87" s="1"/>
  <c r="AC56" i="87"/>
  <c r="AE56" i="87" s="1"/>
  <c r="V56" i="87" s="1"/>
  <c r="AC64" i="87"/>
  <c r="AE64" i="87" s="1"/>
  <c r="V64" i="87" s="1"/>
  <c r="W64" i="87" s="1"/>
  <c r="AC72" i="87"/>
  <c r="AE72" i="87" s="1"/>
  <c r="V72" i="87" s="1"/>
  <c r="AC82" i="87"/>
  <c r="AE82" i="87" s="1"/>
  <c r="V82" i="87" s="1"/>
  <c r="AC153" i="87"/>
  <c r="AE153" i="87" s="1"/>
  <c r="V153" i="87" s="1"/>
  <c r="AC116" i="87"/>
  <c r="AE116" i="87" s="1"/>
  <c r="V116" i="87" s="1"/>
  <c r="AP116" i="87" s="1"/>
  <c r="AC125" i="87"/>
  <c r="AE125" i="87" s="1"/>
  <c r="V125" i="87" s="1"/>
  <c r="AC184" i="87"/>
  <c r="AE184" i="87" s="1"/>
  <c r="V184" i="87" s="1"/>
  <c r="Y184" i="87" s="1"/>
  <c r="Z184" i="87" s="1"/>
  <c r="AC140" i="87"/>
  <c r="AE140" i="87" s="1"/>
  <c r="V140" i="87" s="1"/>
  <c r="AC148" i="87"/>
  <c r="AE148" i="87" s="1"/>
  <c r="V148" i="87" s="1"/>
  <c r="AU148" i="87" s="1"/>
  <c r="AC156" i="87"/>
  <c r="AE156" i="87" s="1"/>
  <c r="V156" i="87" s="1"/>
  <c r="Y156" i="87" s="1"/>
  <c r="Z156" i="87" s="1"/>
  <c r="AC170" i="87"/>
  <c r="AE170" i="87" s="1"/>
  <c r="V170" i="87" s="1"/>
  <c r="Y170" i="87" s="1"/>
  <c r="Z170" i="87" s="1"/>
  <c r="AC193" i="87"/>
  <c r="AE193" i="87" s="1"/>
  <c r="V193" i="87" s="1"/>
  <c r="AC185" i="87"/>
  <c r="AE185" i="87" s="1"/>
  <c r="V185" i="87" s="1"/>
  <c r="AU185" i="87" s="1"/>
  <c r="AC206" i="87"/>
  <c r="AE206" i="87" s="1"/>
  <c r="V206" i="87" s="1"/>
  <c r="AU206" i="87" s="1"/>
  <c r="AC212" i="87"/>
  <c r="AE212" i="87" s="1"/>
  <c r="V212" i="87" s="1"/>
  <c r="AP212" i="87" s="1"/>
  <c r="AM104" i="87"/>
  <c r="AM203" i="87"/>
  <c r="AM41" i="87"/>
  <c r="AM69" i="87"/>
  <c r="AM209" i="87"/>
  <c r="AM98" i="87"/>
  <c r="AM193" i="87"/>
  <c r="AM81" i="87"/>
  <c r="AM176" i="87"/>
  <c r="AM213" i="87"/>
  <c r="AE52" i="87"/>
  <c r="V52" i="87" s="1"/>
  <c r="W52" i="87" s="1"/>
  <c r="AE177" i="87"/>
  <c r="V177" i="87" s="1"/>
  <c r="AE202" i="87"/>
  <c r="V202" i="87" s="1"/>
  <c r="AM197" i="87"/>
  <c r="AE18" i="87"/>
  <c r="V18" i="87" s="1"/>
  <c r="AE85" i="87"/>
  <c r="V85" i="87" s="1"/>
  <c r="W85" i="87" s="1"/>
  <c r="AC204" i="87"/>
  <c r="AE204" i="87" s="1"/>
  <c r="V204" i="87" s="1"/>
  <c r="AU204" i="87" s="1"/>
  <c r="AC23" i="87"/>
  <c r="AE23" i="87" s="1"/>
  <c r="V23" i="87" s="1"/>
  <c r="AP23" i="87" s="1"/>
  <c r="AC30" i="87"/>
  <c r="AE30" i="87" s="1"/>
  <c r="V30" i="87" s="1"/>
  <c r="W30" i="87" s="1"/>
  <c r="AC35" i="87"/>
  <c r="AE35" i="87" s="1"/>
  <c r="V35" i="87" s="1"/>
  <c r="W35" i="87" s="1"/>
  <c r="AC46" i="87"/>
  <c r="AE46" i="87" s="1"/>
  <c r="V46" i="87" s="1"/>
  <c r="AC51" i="87"/>
  <c r="AE51" i="87" s="1"/>
  <c r="V51" i="87" s="1"/>
  <c r="AP51" i="87" s="1"/>
  <c r="AC62" i="87"/>
  <c r="AC67" i="87"/>
  <c r="AE67" i="87" s="1"/>
  <c r="V67" i="87" s="1"/>
  <c r="W67" i="87" s="1"/>
  <c r="AC73" i="87"/>
  <c r="AE73" i="87" s="1"/>
  <c r="V73" i="87" s="1"/>
  <c r="AU73" i="87" s="1"/>
  <c r="AC79" i="87"/>
  <c r="AE79" i="87" s="1"/>
  <c r="V79" i="87" s="1"/>
  <c r="Y79" i="87" s="1"/>
  <c r="Z79" i="87" s="1"/>
  <c r="AC26" i="87"/>
  <c r="AE26" i="87" s="1"/>
  <c r="V26" i="87" s="1"/>
  <c r="AU26" i="87" s="1"/>
  <c r="AC119" i="87"/>
  <c r="AE119" i="87" s="1"/>
  <c r="V119" i="87" s="1"/>
  <c r="W119" i="87" s="1"/>
  <c r="AC141" i="87"/>
  <c r="AE141" i="87" s="1"/>
  <c r="V141" i="87" s="1"/>
  <c r="W141" i="87" s="1"/>
  <c r="AC157" i="87"/>
  <c r="AE157" i="87" s="1"/>
  <c r="V157" i="87" s="1"/>
  <c r="Y157" i="87" s="1"/>
  <c r="Z157" i="87" s="1"/>
  <c r="AC90" i="87"/>
  <c r="AE90" i="87" s="1"/>
  <c r="V90" i="87" s="1"/>
  <c r="AU90" i="87" s="1"/>
  <c r="AC98" i="87"/>
  <c r="AE98" i="87" s="1"/>
  <c r="V98" i="87" s="1"/>
  <c r="AU98" i="87" s="1"/>
  <c r="AC106" i="87"/>
  <c r="AE106" i="87" s="1"/>
  <c r="V106" i="87" s="1"/>
  <c r="Y106" i="87" s="1"/>
  <c r="Z106" i="87" s="1"/>
  <c r="AC108" i="87"/>
  <c r="AE108" i="87" s="1"/>
  <c r="V108" i="87" s="1"/>
  <c r="AC117" i="87"/>
  <c r="AE117" i="87" s="1"/>
  <c r="V117" i="87" s="1"/>
  <c r="AP117" i="87" s="1"/>
  <c r="AC137" i="87"/>
  <c r="AE137" i="87" s="1"/>
  <c r="V137" i="87" s="1"/>
  <c r="AU137" i="87" s="1"/>
  <c r="AC142" i="87"/>
  <c r="AE142" i="87" s="1"/>
  <c r="V142" i="87" s="1"/>
  <c r="W142" i="87" s="1"/>
  <c r="AC150" i="87"/>
  <c r="AE150" i="87" s="1"/>
  <c r="V150" i="87" s="1"/>
  <c r="Y150" i="87" s="1"/>
  <c r="Z150" i="87" s="1"/>
  <c r="AC158" i="87"/>
  <c r="AE158" i="87" s="1"/>
  <c r="V158" i="87" s="1"/>
  <c r="AP158" i="87" s="1"/>
  <c r="AC167" i="87"/>
  <c r="AE167" i="87" s="1"/>
  <c r="V167" i="87" s="1"/>
  <c r="AU167" i="87" s="1"/>
  <c r="AC172" i="87"/>
  <c r="AE172" i="87" s="1"/>
  <c r="V172" i="87" s="1"/>
  <c r="AU172" i="87" s="1"/>
  <c r="AC175" i="87"/>
  <c r="AE175" i="87" s="1"/>
  <c r="V175" i="87" s="1"/>
  <c r="Y175" i="87" s="1"/>
  <c r="Z175" i="87" s="1"/>
  <c r="AC201" i="87"/>
  <c r="AE201" i="87" s="1"/>
  <c r="V201" i="87" s="1"/>
  <c r="Y201" i="87" s="1"/>
  <c r="Z201" i="87" s="1"/>
  <c r="AC180" i="87"/>
  <c r="AE180" i="87" s="1"/>
  <c r="V180" i="87" s="1"/>
  <c r="W180" i="87" s="1"/>
  <c r="AC199" i="87"/>
  <c r="AE199" i="87" s="1"/>
  <c r="V199" i="87" s="1"/>
  <c r="W199" i="87" s="1"/>
  <c r="AC214" i="87"/>
  <c r="AE214" i="87" s="1"/>
  <c r="V214" i="87" s="1"/>
  <c r="Y214" i="87" s="1"/>
  <c r="Z214" i="87" s="1"/>
  <c r="AM31" i="87"/>
  <c r="AM95" i="87"/>
  <c r="AM190" i="87"/>
  <c r="AM145" i="87"/>
  <c r="AM52" i="87"/>
  <c r="AM71" i="87"/>
  <c r="AP29" i="87"/>
  <c r="Y55" i="87"/>
  <c r="Z55" i="87" s="1"/>
  <c r="AP55" i="87"/>
  <c r="AU55" i="87"/>
  <c r="AP77" i="87"/>
  <c r="AQ77" i="87" s="1"/>
  <c r="Y77" i="87"/>
  <c r="Z77" i="87" s="1"/>
  <c r="AU77" i="87"/>
  <c r="AP56" i="87"/>
  <c r="AQ56" i="87" s="1"/>
  <c r="Y56" i="87"/>
  <c r="Z56" i="87" s="1"/>
  <c r="AU56" i="87"/>
  <c r="W56" i="87"/>
  <c r="Y125" i="87"/>
  <c r="Z125" i="87" s="1"/>
  <c r="AP184" i="87"/>
  <c r="AQ184" i="87" s="1"/>
  <c r="AU184" i="87"/>
  <c r="AP170" i="87"/>
  <c r="AQ170" i="87" s="1"/>
  <c r="AU170" i="87"/>
  <c r="W170" i="87"/>
  <c r="Y190" i="87"/>
  <c r="Z190" i="87" s="1"/>
  <c r="Y212" i="87"/>
  <c r="Z212" i="87" s="1"/>
  <c r="AU212" i="87"/>
  <c r="W212" i="87"/>
  <c r="AP114" i="87"/>
  <c r="AQ114" i="87" s="1"/>
  <c r="Y114" i="87"/>
  <c r="Z114" i="87" s="1"/>
  <c r="W114" i="87"/>
  <c r="AU114" i="87"/>
  <c r="Y57" i="87"/>
  <c r="AP57" i="87"/>
  <c r="AU57" i="87"/>
  <c r="W57" i="87"/>
  <c r="AP88" i="87"/>
  <c r="AQ88" i="87" s="1"/>
  <c r="Y88" i="87"/>
  <c r="Z88" i="87" s="1"/>
  <c r="AU88" i="87"/>
  <c r="W88" i="87"/>
  <c r="Y30" i="87"/>
  <c r="Z30" i="87" s="1"/>
  <c r="AU30" i="87"/>
  <c r="AP35" i="87"/>
  <c r="AQ35" i="87" s="1"/>
  <c r="AP67" i="87"/>
  <c r="AQ67" i="87" s="1"/>
  <c r="AU67" i="87"/>
  <c r="W73" i="87"/>
  <c r="AP26" i="87"/>
  <c r="AQ26" i="87" s="1"/>
  <c r="W26" i="87"/>
  <c r="AU119" i="87"/>
  <c r="Y141" i="87"/>
  <c r="Z141" i="87" s="1"/>
  <c r="Y90" i="87"/>
  <c r="Z90" i="87" s="1"/>
  <c r="W90" i="87"/>
  <c r="Y98" i="87"/>
  <c r="AP106" i="87"/>
  <c r="AQ106" i="87" s="1"/>
  <c r="Y108" i="87"/>
  <c r="Z108" i="87" s="1"/>
  <c r="Y117" i="87"/>
  <c r="W117" i="87"/>
  <c r="Y137" i="87"/>
  <c r="Z137" i="87" s="1"/>
  <c r="W137" i="87"/>
  <c r="W158" i="87"/>
  <c r="W167" i="87"/>
  <c r="W201" i="87"/>
  <c r="Y180" i="87"/>
  <c r="Y199" i="87"/>
  <c r="Z199" i="87" s="1"/>
  <c r="AP112" i="87"/>
  <c r="AQ112" i="87" s="1"/>
  <c r="Y112" i="87"/>
  <c r="Z112" i="87" s="1"/>
  <c r="AU112" i="87"/>
  <c r="W112" i="87"/>
  <c r="AP81" i="87"/>
  <c r="AQ81" i="87" s="1"/>
  <c r="Y81" i="87"/>
  <c r="Z81" i="87" s="1"/>
  <c r="W81" i="87"/>
  <c r="AU81" i="87"/>
  <c r="AU127" i="87"/>
  <c r="AU122" i="87"/>
  <c r="W41" i="87"/>
  <c r="Y39" i="87"/>
  <c r="Z39" i="87" s="1"/>
  <c r="AP39" i="87"/>
  <c r="AQ39" i="87" s="1"/>
  <c r="AU39" i="87"/>
  <c r="W39" i="87"/>
  <c r="Y61" i="87"/>
  <c r="Z61" i="87" s="1"/>
  <c r="AP61" i="87"/>
  <c r="W61" i="87"/>
  <c r="AU61" i="87"/>
  <c r="AP22" i="87"/>
  <c r="Y22" i="87"/>
  <c r="Z22" i="87" s="1"/>
  <c r="W22" i="87"/>
  <c r="AU22" i="87"/>
  <c r="AP103" i="87"/>
  <c r="AQ103" i="87" s="1"/>
  <c r="Y103" i="87"/>
  <c r="AU103" i="87"/>
  <c r="W103" i="87"/>
  <c r="Y40" i="87"/>
  <c r="Z40" i="87" s="1"/>
  <c r="AP153" i="87"/>
  <c r="AQ153" i="87" s="1"/>
  <c r="Y153" i="87"/>
  <c r="W153" i="87"/>
  <c r="AU153" i="87"/>
  <c r="AP193" i="87"/>
  <c r="AQ193" i="87" s="1"/>
  <c r="Y193" i="87"/>
  <c r="Z193" i="87" s="1"/>
  <c r="AU193" i="87"/>
  <c r="W193" i="87"/>
  <c r="AU31" i="87"/>
  <c r="AP20" i="87"/>
  <c r="AQ20" i="87" s="1"/>
  <c r="Y20" i="87"/>
  <c r="W20" i="87"/>
  <c r="AU20" i="87"/>
  <c r="AU68" i="87"/>
  <c r="AP161" i="87"/>
  <c r="AQ161" i="87" s="1"/>
  <c r="Y161" i="87"/>
  <c r="W161" i="87"/>
  <c r="AU161" i="87"/>
  <c r="AU92" i="87"/>
  <c r="Y100" i="87"/>
  <c r="Y109" i="87"/>
  <c r="Z109" i="87" s="1"/>
  <c r="Y177" i="87"/>
  <c r="AP177" i="87"/>
  <c r="AQ177" i="87" s="1"/>
  <c r="AU177" i="87"/>
  <c r="W177" i="87"/>
  <c r="AP120" i="87"/>
  <c r="AQ120" i="87" s="1"/>
  <c r="Y120" i="87"/>
  <c r="Z120" i="87" s="1"/>
  <c r="W120" i="87"/>
  <c r="AU120" i="87"/>
  <c r="AP24" i="87"/>
  <c r="AQ24" i="87" s="1"/>
  <c r="Y24" i="87"/>
  <c r="W24" i="87"/>
  <c r="AU24" i="87"/>
  <c r="AP48" i="87"/>
  <c r="AQ48" i="87" s="1"/>
  <c r="Y48" i="87"/>
  <c r="W48" i="87"/>
  <c r="AU48" i="87"/>
  <c r="W72" i="87"/>
  <c r="AP82" i="87"/>
  <c r="AQ82" i="87" s="1"/>
  <c r="Y82" i="87"/>
  <c r="AU82" i="87"/>
  <c r="W82" i="87"/>
  <c r="AP140" i="87"/>
  <c r="AQ140" i="87" s="1"/>
  <c r="Y140" i="87"/>
  <c r="Z140" i="87" s="1"/>
  <c r="W140" i="87"/>
  <c r="AU140" i="87"/>
  <c r="W104" i="87"/>
  <c r="AP18" i="87"/>
  <c r="AQ18" i="87" s="1"/>
  <c r="Y18" i="87"/>
  <c r="Z18" i="87" s="1"/>
  <c r="W18" i="87"/>
  <c r="AU18" i="87"/>
  <c r="Y21" i="87"/>
  <c r="Z21" i="87" s="1"/>
  <c r="Y85" i="87"/>
  <c r="Z85" i="87" s="1"/>
  <c r="Y149" i="87"/>
  <c r="Z149" i="87" s="1"/>
  <c r="AP94" i="87"/>
  <c r="AQ94" i="87" s="1"/>
  <c r="Y94" i="87"/>
  <c r="Z94" i="87" s="1"/>
  <c r="AU94" i="87"/>
  <c r="W94" i="87"/>
  <c r="Y133" i="87"/>
  <c r="Z133" i="87" s="1"/>
  <c r="AP192" i="87"/>
  <c r="AQ192" i="87" s="1"/>
  <c r="AU198" i="87"/>
  <c r="AP205" i="87"/>
  <c r="AQ205" i="87" s="1"/>
  <c r="Y205" i="87"/>
  <c r="Z205" i="87" s="1"/>
  <c r="W205" i="87"/>
  <c r="AU205" i="87"/>
  <c r="W135" i="87"/>
  <c r="W33" i="87"/>
  <c r="BA11" i="87"/>
  <c r="AW11" i="87"/>
  <c r="AT11" i="87"/>
  <c r="AO53" i="87"/>
  <c r="AZ53" i="87" s="1"/>
  <c r="AT44" i="87"/>
  <c r="BA44" i="87"/>
  <c r="AW44" i="87"/>
  <c r="AT81" i="87"/>
  <c r="BA81" i="87"/>
  <c r="AW81" i="87"/>
  <c r="BA23" i="87"/>
  <c r="AW23" i="87"/>
  <c r="AT23" i="87"/>
  <c r="AT187" i="87"/>
  <c r="AW187" i="87"/>
  <c r="BA187" i="87"/>
  <c r="AO71" i="87"/>
  <c r="AZ71" i="87" s="1"/>
  <c r="AT197" i="87"/>
  <c r="BA197" i="87"/>
  <c r="AW197" i="87"/>
  <c r="AR193" i="87"/>
  <c r="AO193" i="87"/>
  <c r="AZ193" i="87" s="1"/>
  <c r="AO210" i="87"/>
  <c r="AZ210" i="87" s="1"/>
  <c r="AO211" i="87"/>
  <c r="AZ211" i="87" s="1"/>
  <c r="AO52" i="87"/>
  <c r="AZ52" i="87" s="1"/>
  <c r="AT180" i="87"/>
  <c r="AW180" i="87"/>
  <c r="BA180" i="87"/>
  <c r="AL160" i="87"/>
  <c r="AM160" i="87"/>
  <c r="AT136" i="87"/>
  <c r="AW136" i="87"/>
  <c r="BA136" i="87"/>
  <c r="AO98" i="87"/>
  <c r="AZ98" i="87" s="1"/>
  <c r="BA41" i="87"/>
  <c r="AW41" i="87"/>
  <c r="AT41" i="87"/>
  <c r="AT77" i="87"/>
  <c r="BA77" i="87"/>
  <c r="AW77" i="87"/>
  <c r="AO44" i="87"/>
  <c r="AZ44" i="87" s="1"/>
  <c r="AO108" i="87"/>
  <c r="AZ108" i="87" s="1"/>
  <c r="AO103" i="87"/>
  <c r="AZ103" i="87" s="1"/>
  <c r="AO38" i="87"/>
  <c r="AZ38" i="87" s="1"/>
  <c r="AO161" i="87"/>
  <c r="AZ161" i="87" s="1"/>
  <c r="AR161" i="87"/>
  <c r="AO213" i="87"/>
  <c r="AZ213" i="87" s="1"/>
  <c r="AO194" i="87"/>
  <c r="AZ194" i="87" s="1"/>
  <c r="AO209" i="87"/>
  <c r="AZ209" i="87" s="1"/>
  <c r="AO25" i="87"/>
  <c r="AZ25" i="87" s="1"/>
  <c r="AO32" i="87"/>
  <c r="AZ32" i="87" s="1"/>
  <c r="AO170" i="87"/>
  <c r="AZ170" i="87" s="1"/>
  <c r="AX11" i="87"/>
  <c r="AO69" i="87"/>
  <c r="AZ69" i="87" s="1"/>
  <c r="AO29" i="87"/>
  <c r="AZ29" i="87" s="1"/>
  <c r="AO63" i="87"/>
  <c r="AZ63" i="87" s="1"/>
  <c r="Z177" i="87"/>
  <c r="Z100" i="87"/>
  <c r="AO155" i="87"/>
  <c r="AZ155" i="87" s="1"/>
  <c r="AM173" i="87"/>
  <c r="AO174" i="87"/>
  <c r="AZ174" i="87" s="1"/>
  <c r="AM204" i="87"/>
  <c r="AO57" i="87"/>
  <c r="AZ57" i="87" s="1"/>
  <c r="BA14" i="87"/>
  <c r="AW14" i="87"/>
  <c r="AT14" i="87"/>
  <c r="Z48" i="87"/>
  <c r="AO72" i="87"/>
  <c r="AZ72" i="87" s="1"/>
  <c r="AO76" i="87"/>
  <c r="AZ76" i="87" s="1"/>
  <c r="AL215" i="87"/>
  <c r="AM215" i="87"/>
  <c r="AW168" i="87"/>
  <c r="AT168" i="87"/>
  <c r="BA168" i="87"/>
  <c r="AO42" i="87"/>
  <c r="AZ42" i="87" s="1"/>
  <c r="AO74" i="87"/>
  <c r="AZ74" i="87" s="1"/>
  <c r="AT90" i="87"/>
  <c r="BA90" i="87"/>
  <c r="AW90" i="87"/>
  <c r="AO94" i="87"/>
  <c r="AZ94" i="87" s="1"/>
  <c r="AO117" i="87"/>
  <c r="AZ117" i="87" s="1"/>
  <c r="AM141" i="87"/>
  <c r="AO84" i="87"/>
  <c r="AZ84" i="87" s="1"/>
  <c r="AO116" i="87"/>
  <c r="AZ116" i="87" s="1"/>
  <c r="AO118" i="87"/>
  <c r="AZ118" i="87" s="1"/>
  <c r="AO132" i="87"/>
  <c r="AZ132" i="87" s="1"/>
  <c r="AO134" i="87"/>
  <c r="AZ134" i="87" s="1"/>
  <c r="AO166" i="87"/>
  <c r="AZ166" i="87" s="1"/>
  <c r="AM155" i="87"/>
  <c r="AO123" i="87"/>
  <c r="AZ123" i="87" s="1"/>
  <c r="AO137" i="87"/>
  <c r="AZ137" i="87" s="1"/>
  <c r="AO169" i="87"/>
  <c r="AZ169" i="87" s="1"/>
  <c r="AM175" i="87"/>
  <c r="AM206" i="87"/>
  <c r="AO215" i="87"/>
  <c r="AZ215" i="87" s="1"/>
  <c r="BA57" i="87"/>
  <c r="AW57" i="87"/>
  <c r="AT57" i="87"/>
  <c r="AO65" i="87"/>
  <c r="AZ65" i="87" s="1"/>
  <c r="AL136" i="87"/>
  <c r="AM136" i="87"/>
  <c r="AL130" i="87"/>
  <c r="AM130" i="87"/>
  <c r="AL82" i="87"/>
  <c r="AM82" i="87"/>
  <c r="AO43" i="87"/>
  <c r="AZ43" i="87" s="1"/>
  <c r="AO135" i="87"/>
  <c r="AZ135" i="87" s="1"/>
  <c r="AO172" i="87"/>
  <c r="AZ172" i="87" s="1"/>
  <c r="AM12" i="87"/>
  <c r="AJ12" i="87"/>
  <c r="AX12" i="87" s="1"/>
  <c r="AO20" i="87"/>
  <c r="AZ20" i="87" s="1"/>
  <c r="AT83" i="87"/>
  <c r="AW83" i="87"/>
  <c r="BA83" i="87"/>
  <c r="AT60" i="87"/>
  <c r="BA60" i="87"/>
  <c r="AW60" i="87"/>
  <c r="AT153" i="87"/>
  <c r="BA153" i="87"/>
  <c r="AW153" i="87"/>
  <c r="AO23" i="87"/>
  <c r="AZ23" i="87" s="1"/>
  <c r="AT121" i="87"/>
  <c r="AW121" i="87"/>
  <c r="BA121" i="87"/>
  <c r="AL179" i="87"/>
  <c r="AM179" i="87"/>
  <c r="AO87" i="87"/>
  <c r="AZ87" i="87" s="1"/>
  <c r="AM107" i="87"/>
  <c r="AO51" i="87"/>
  <c r="AZ51" i="87" s="1"/>
  <c r="AO106" i="87"/>
  <c r="AZ106" i="87" s="1"/>
  <c r="AT119" i="87"/>
  <c r="BA119" i="87"/>
  <c r="AW119" i="87"/>
  <c r="AM84" i="87"/>
  <c r="AM132" i="87"/>
  <c r="AT159" i="87"/>
  <c r="BA159" i="87"/>
  <c r="AW159" i="87"/>
  <c r="AO163" i="87"/>
  <c r="AZ163" i="87" s="1"/>
  <c r="AO111" i="87"/>
  <c r="AZ111" i="87" s="1"/>
  <c r="AO127" i="87"/>
  <c r="AZ127" i="87" s="1"/>
  <c r="AO181" i="87"/>
  <c r="AZ181" i="87" s="1"/>
  <c r="AO197" i="87"/>
  <c r="AZ197" i="87" s="1"/>
  <c r="AO178" i="87"/>
  <c r="AZ178" i="87" s="1"/>
  <c r="AO198" i="87"/>
  <c r="AZ198" i="87" s="1"/>
  <c r="AM18" i="87"/>
  <c r="AO83" i="87"/>
  <c r="AZ83" i="87" s="1"/>
  <c r="AO31" i="87"/>
  <c r="AZ31" i="87" s="1"/>
  <c r="AL183" i="87"/>
  <c r="AM183" i="87"/>
  <c r="AM63" i="87"/>
  <c r="AO112" i="87"/>
  <c r="AZ112" i="87" s="1"/>
  <c r="AO113" i="87"/>
  <c r="AZ113" i="87" s="1"/>
  <c r="AO80" i="87"/>
  <c r="AZ80" i="87" s="1"/>
  <c r="AO119" i="87"/>
  <c r="AZ119" i="87" s="1"/>
  <c r="AO180" i="87"/>
  <c r="AZ180" i="87" s="1"/>
  <c r="AM77" i="87"/>
  <c r="AT32" i="87"/>
  <c r="BA32" i="87"/>
  <c r="AW32" i="87"/>
  <c r="AO56" i="87"/>
  <c r="AZ56" i="87" s="1"/>
  <c r="AO60" i="87"/>
  <c r="AZ60" i="87" s="1"/>
  <c r="AO64" i="87"/>
  <c r="AZ64" i="87" s="1"/>
  <c r="AM72" i="87"/>
  <c r="AR88" i="87"/>
  <c r="AO88" i="87"/>
  <c r="AZ88" i="87" s="1"/>
  <c r="AM23" i="87"/>
  <c r="AL194" i="87"/>
  <c r="AM194" i="87"/>
  <c r="AT199" i="87"/>
  <c r="AW199" i="87"/>
  <c r="BA199" i="87"/>
  <c r="AM103" i="87"/>
  <c r="AO34" i="87"/>
  <c r="AZ34" i="87" s="1"/>
  <c r="AM35" i="87"/>
  <c r="AO66" i="87"/>
  <c r="AZ66" i="87" s="1"/>
  <c r="AM67" i="87"/>
  <c r="AO145" i="87"/>
  <c r="AZ145" i="87" s="1"/>
  <c r="AM135" i="87"/>
  <c r="AM147" i="87"/>
  <c r="AO159" i="87"/>
  <c r="AZ159" i="87" s="1"/>
  <c r="AM186" i="87"/>
  <c r="AM192" i="87"/>
  <c r="AO177" i="87"/>
  <c r="AZ177" i="87" s="1"/>
  <c r="AO208" i="87"/>
  <c r="AZ208" i="87" s="1"/>
  <c r="AO212" i="87"/>
  <c r="AZ212" i="87" s="1"/>
  <c r="AM211" i="87"/>
  <c r="AM73" i="87"/>
  <c r="AM37" i="87"/>
  <c r="Z24" i="87"/>
  <c r="AM68" i="87"/>
  <c r="AO100" i="87"/>
  <c r="AZ100" i="87" s="1"/>
  <c r="AO122" i="87"/>
  <c r="AZ122" i="87" s="1"/>
  <c r="AO191" i="87"/>
  <c r="AZ191" i="87" s="1"/>
  <c r="BA45" i="87"/>
  <c r="AW45" i="87"/>
  <c r="AT45" i="87"/>
  <c r="Z117" i="87"/>
  <c r="AO151" i="87"/>
  <c r="AZ151" i="87" s="1"/>
  <c r="AO176" i="87"/>
  <c r="AZ176" i="87" s="1"/>
  <c r="Z20" i="87"/>
  <c r="AO45" i="87"/>
  <c r="AZ45" i="87" s="1"/>
  <c r="AO40" i="87"/>
  <c r="AZ40" i="87" s="1"/>
  <c r="AO68" i="87"/>
  <c r="AZ68" i="87" s="1"/>
  <c r="AT99" i="87"/>
  <c r="BA99" i="87"/>
  <c r="AW99" i="87"/>
  <c r="AO70" i="87"/>
  <c r="AZ70" i="87" s="1"/>
  <c r="AO90" i="87"/>
  <c r="AZ90" i="87" s="1"/>
  <c r="AO133" i="87"/>
  <c r="AZ133" i="87" s="1"/>
  <c r="AO157" i="87"/>
  <c r="AZ157" i="87" s="1"/>
  <c r="AM159" i="87"/>
  <c r="AO171" i="87"/>
  <c r="AZ171" i="87" s="1"/>
  <c r="AM13" i="87"/>
  <c r="AM49" i="87"/>
  <c r="AT24" i="87"/>
  <c r="BA24" i="87"/>
  <c r="AW24" i="87"/>
  <c r="AT100" i="87"/>
  <c r="BA100" i="87"/>
  <c r="AW100" i="87"/>
  <c r="AO153" i="87"/>
  <c r="AZ153" i="87" s="1"/>
  <c r="AR153" i="87"/>
  <c r="AL129" i="87"/>
  <c r="AM129" i="87"/>
  <c r="AL113" i="87"/>
  <c r="AM113" i="87"/>
  <c r="AL178" i="87"/>
  <c r="AM178" i="87"/>
  <c r="AL22" i="87"/>
  <c r="AM22" i="87"/>
  <c r="AO99" i="87"/>
  <c r="AZ99" i="87" s="1"/>
  <c r="AO125" i="87"/>
  <c r="AZ125" i="87" s="1"/>
  <c r="AO143" i="87"/>
  <c r="AZ143" i="87" s="1"/>
  <c r="AM171" i="87"/>
  <c r="AO33" i="87"/>
  <c r="AZ33" i="87" s="1"/>
  <c r="AM92" i="87"/>
  <c r="AM121" i="87"/>
  <c r="AL167" i="87"/>
  <c r="AM167" i="87"/>
  <c r="BA49" i="87"/>
  <c r="AW49" i="87"/>
  <c r="AT49" i="87"/>
  <c r="AT20" i="87"/>
  <c r="BA20" i="87"/>
  <c r="AW20" i="87"/>
  <c r="AO27" i="87"/>
  <c r="AZ27" i="87" s="1"/>
  <c r="AC19" i="87"/>
  <c r="AE19" i="87" s="1"/>
  <c r="V19" i="87" s="1"/>
  <c r="AC16" i="87"/>
  <c r="AE16" i="87" s="1"/>
  <c r="V16" i="87" s="1"/>
  <c r="AC84" i="87"/>
  <c r="AE84" i="87" s="1"/>
  <c r="V84" i="87" s="1"/>
  <c r="AC132" i="87"/>
  <c r="AE132" i="87" s="1"/>
  <c r="V132" i="87" s="1"/>
  <c r="AC83" i="87"/>
  <c r="AE83" i="87" s="1"/>
  <c r="V83" i="87" s="1"/>
  <c r="AC17" i="87"/>
  <c r="AE17" i="87" s="1"/>
  <c r="V17" i="87" s="1"/>
  <c r="AC78" i="87"/>
  <c r="AE78" i="87" s="1"/>
  <c r="V78" i="87" s="1"/>
  <c r="AC136" i="87"/>
  <c r="AE136" i="87" s="1"/>
  <c r="V136" i="87" s="1"/>
  <c r="AC144" i="87"/>
  <c r="AE144" i="87" s="1"/>
  <c r="V144" i="87" s="1"/>
  <c r="AC152" i="87"/>
  <c r="AE152" i="87" s="1"/>
  <c r="V152" i="87" s="1"/>
  <c r="AC160" i="87"/>
  <c r="AE160" i="87" s="1"/>
  <c r="V160" i="87" s="1"/>
  <c r="AC189" i="87"/>
  <c r="AE189" i="87" s="1"/>
  <c r="V189" i="87" s="1"/>
  <c r="AC139" i="87"/>
  <c r="AE139" i="87" s="1"/>
  <c r="V139" i="87" s="1"/>
  <c r="AC143" i="87"/>
  <c r="AE143" i="87" s="1"/>
  <c r="V143" i="87" s="1"/>
  <c r="AC147" i="87"/>
  <c r="AE147" i="87" s="1"/>
  <c r="V147" i="87" s="1"/>
  <c r="AC151" i="87"/>
  <c r="AE151" i="87" s="1"/>
  <c r="V151" i="87" s="1"/>
  <c r="AC155" i="87"/>
  <c r="AE155" i="87" s="1"/>
  <c r="V155" i="87" s="1"/>
  <c r="AC159" i="87"/>
  <c r="AE159" i="87" s="1"/>
  <c r="V159" i="87" s="1"/>
  <c r="AC163" i="87"/>
  <c r="AE163" i="87" s="1"/>
  <c r="V163" i="87" s="1"/>
  <c r="AC165" i="87"/>
  <c r="AE165" i="87" s="1"/>
  <c r="V165" i="87" s="1"/>
  <c r="AC169" i="87"/>
  <c r="AE169" i="87" s="1"/>
  <c r="V169" i="87" s="1"/>
  <c r="AC173" i="87"/>
  <c r="AE173" i="87" s="1"/>
  <c r="V173" i="87" s="1"/>
  <c r="AC182" i="87"/>
  <c r="AE182" i="87" s="1"/>
  <c r="V182" i="87" s="1"/>
  <c r="AC178" i="87"/>
  <c r="AE178" i="87" s="1"/>
  <c r="V178" i="87" s="1"/>
  <c r="AC188" i="87"/>
  <c r="AE188" i="87" s="1"/>
  <c r="V188" i="87" s="1"/>
  <c r="AC196" i="87"/>
  <c r="AE196" i="87" s="1"/>
  <c r="V196" i="87" s="1"/>
  <c r="AC179" i="87"/>
  <c r="AE179" i="87" s="1"/>
  <c r="V179" i="87" s="1"/>
  <c r="AC183" i="87"/>
  <c r="AE183" i="87" s="1"/>
  <c r="V183" i="87" s="1"/>
  <c r="AC187" i="87"/>
  <c r="AE187" i="87" s="1"/>
  <c r="V187" i="87" s="1"/>
  <c r="AC195" i="87"/>
  <c r="AE195" i="87" s="1"/>
  <c r="V195" i="87" s="1"/>
  <c r="AC186" i="87"/>
  <c r="AE186" i="87" s="1"/>
  <c r="V186" i="87" s="1"/>
  <c r="AC194" i="87"/>
  <c r="AE194" i="87" s="1"/>
  <c r="V194" i="87" s="1"/>
  <c r="AC208" i="87"/>
  <c r="AE208" i="87" s="1"/>
  <c r="V208" i="87" s="1"/>
  <c r="AC207" i="87"/>
  <c r="AE207" i="87" s="1"/>
  <c r="V207" i="87" s="1"/>
  <c r="AC215" i="87"/>
  <c r="AE215" i="87" s="1"/>
  <c r="V215" i="87" s="1"/>
  <c r="AC213" i="87"/>
  <c r="AE213" i="87" s="1"/>
  <c r="V213" i="87" s="1"/>
  <c r="AJ14" i="87"/>
  <c r="AX14" i="87" s="1"/>
  <c r="AM14" i="87"/>
  <c r="AO77" i="87"/>
  <c r="AZ77" i="87" s="1"/>
  <c r="AO48" i="87"/>
  <c r="AZ48" i="87" s="1"/>
  <c r="AM64" i="87"/>
  <c r="AM108" i="87"/>
  <c r="AT89" i="87"/>
  <c r="BA89" i="87"/>
  <c r="AW89" i="87"/>
  <c r="AO97" i="87"/>
  <c r="AZ97" i="87" s="1"/>
  <c r="AT215" i="87"/>
  <c r="AW215" i="87"/>
  <c r="BA215" i="87"/>
  <c r="AL207" i="87"/>
  <c r="AM207" i="87"/>
  <c r="AL198" i="87"/>
  <c r="AM198" i="87"/>
  <c r="AL195" i="87"/>
  <c r="AM195" i="87"/>
  <c r="AL182" i="87"/>
  <c r="AM182" i="87"/>
  <c r="AL158" i="87"/>
  <c r="AM158" i="87"/>
  <c r="AL150" i="87"/>
  <c r="AM150" i="87"/>
  <c r="AL142" i="87"/>
  <c r="AM142" i="87"/>
  <c r="AL133" i="87"/>
  <c r="AM133" i="87"/>
  <c r="AL125" i="87"/>
  <c r="AM125" i="87"/>
  <c r="AL117" i="87"/>
  <c r="AM117" i="87"/>
  <c r="AL109" i="87"/>
  <c r="AM109" i="87"/>
  <c r="AL19" i="87"/>
  <c r="AM19" i="87"/>
  <c r="AT21" i="87"/>
  <c r="AW21" i="87"/>
  <c r="BA21" i="87"/>
  <c r="AO91" i="87"/>
  <c r="AZ91" i="87" s="1"/>
  <c r="AO55" i="87"/>
  <c r="AZ55" i="87" s="1"/>
  <c r="AT122" i="87"/>
  <c r="AW122" i="87"/>
  <c r="BA122" i="87"/>
  <c r="AM80" i="87"/>
  <c r="AM139" i="87"/>
  <c r="AR140" i="87"/>
  <c r="AO140" i="87"/>
  <c r="AZ140" i="87" s="1"/>
  <c r="AO148" i="87"/>
  <c r="AZ148" i="87" s="1"/>
  <c r="AO156" i="87"/>
  <c r="AZ156" i="87" s="1"/>
  <c r="AO164" i="87"/>
  <c r="AZ164" i="87" s="1"/>
  <c r="AT192" i="87"/>
  <c r="BA192" i="87"/>
  <c r="AW192" i="87"/>
  <c r="AM44" i="87"/>
  <c r="AO105" i="87"/>
  <c r="AZ105" i="87" s="1"/>
  <c r="AO146" i="87"/>
  <c r="AZ146" i="87" s="1"/>
  <c r="AM16" i="87"/>
  <c r="AT101" i="87"/>
  <c r="BA101" i="87"/>
  <c r="AW101" i="87"/>
  <c r="AM32" i="87"/>
  <c r="AT64" i="87"/>
  <c r="BA64" i="87"/>
  <c r="AW64" i="87"/>
  <c r="AO81" i="87"/>
  <c r="AZ81" i="87" s="1"/>
  <c r="AO92" i="87"/>
  <c r="AZ92" i="87" s="1"/>
  <c r="AO30" i="87"/>
  <c r="AZ30" i="87" s="1"/>
  <c r="AT78" i="87"/>
  <c r="AW78" i="87"/>
  <c r="BA78" i="87"/>
  <c r="AO89" i="87"/>
  <c r="AZ89" i="87" s="1"/>
  <c r="AL214" i="87"/>
  <c r="AM214" i="87"/>
  <c r="AL205" i="87"/>
  <c r="AM205" i="87"/>
  <c r="AL166" i="87"/>
  <c r="AM166" i="87"/>
  <c r="AL156" i="87"/>
  <c r="AM156" i="87"/>
  <c r="AL148" i="87"/>
  <c r="AM148" i="87"/>
  <c r="AL140" i="87"/>
  <c r="AM140" i="87"/>
  <c r="AL134" i="87"/>
  <c r="AM134" i="87"/>
  <c r="AL118" i="87"/>
  <c r="AM118" i="87"/>
  <c r="AT110" i="87"/>
  <c r="AW110" i="87"/>
  <c r="BA110" i="87"/>
  <c r="AM91" i="87"/>
  <c r="AO54" i="87"/>
  <c r="AZ54" i="87" s="1"/>
  <c r="AM55" i="87"/>
  <c r="AR120" i="87"/>
  <c r="AO120" i="87"/>
  <c r="AZ120" i="87" s="1"/>
  <c r="AO129" i="87"/>
  <c r="AZ129" i="87" s="1"/>
  <c r="AT143" i="87"/>
  <c r="BA143" i="87"/>
  <c r="AW143" i="87"/>
  <c r="AO147" i="87"/>
  <c r="AZ147" i="87" s="1"/>
  <c r="AM168" i="87"/>
  <c r="AR192" i="87"/>
  <c r="AO192" i="87"/>
  <c r="AZ192" i="87" s="1"/>
  <c r="AM201" i="87"/>
  <c r="AO205" i="87"/>
  <c r="AZ205" i="87" s="1"/>
  <c r="AO93" i="87"/>
  <c r="AZ93" i="87" s="1"/>
  <c r="AL144" i="87"/>
  <c r="AM144" i="87"/>
  <c r="AL114" i="87"/>
  <c r="AM114" i="87"/>
  <c r="AL21" i="87"/>
  <c r="AM21" i="87"/>
  <c r="AM26" i="87"/>
  <c r="AO79" i="87"/>
  <c r="AZ79" i="87" s="1"/>
  <c r="AO128" i="87"/>
  <c r="AZ128" i="87" s="1"/>
  <c r="AO46" i="87"/>
  <c r="AZ46" i="87" s="1"/>
  <c r="AM90" i="87"/>
  <c r="AM143" i="87"/>
  <c r="Z180" i="87"/>
  <c r="AM184" i="87"/>
  <c r="AO201" i="87"/>
  <c r="AZ201" i="87" s="1"/>
  <c r="AO195" i="87"/>
  <c r="AZ195" i="87" s="1"/>
  <c r="AO185" i="87"/>
  <c r="AZ185" i="87" s="1"/>
  <c r="AM208" i="87"/>
  <c r="AM20" i="87"/>
  <c r="BA65" i="87"/>
  <c r="AW65" i="87"/>
  <c r="AT65" i="87"/>
  <c r="AO73" i="87"/>
  <c r="AZ73" i="87" s="1"/>
  <c r="AR18" i="87"/>
  <c r="AO18" i="87"/>
  <c r="AZ18" i="87" s="1"/>
  <c r="AO37" i="87"/>
  <c r="AZ37" i="87" s="1"/>
  <c r="AM96" i="87"/>
  <c r="AO78" i="87"/>
  <c r="AZ78" i="87" s="1"/>
  <c r="AL199" i="87"/>
  <c r="AM199" i="87"/>
  <c r="AL191" i="87"/>
  <c r="AM191" i="87"/>
  <c r="AL137" i="87"/>
  <c r="AM137" i="87"/>
  <c r="AM78" i="87"/>
  <c r="AO47" i="87"/>
  <c r="AZ47" i="87" s="1"/>
  <c r="Z82" i="87"/>
  <c r="AT98" i="87"/>
  <c r="BA98" i="87"/>
  <c r="AW98" i="87"/>
  <c r="AO102" i="87"/>
  <c r="AZ102" i="87" s="1"/>
  <c r="AM161" i="87"/>
  <c r="AO149" i="87"/>
  <c r="AZ149" i="87" s="1"/>
  <c r="AO138" i="87"/>
  <c r="AZ138" i="87" s="1"/>
  <c r="AM163" i="87"/>
  <c r="AO165" i="87"/>
  <c r="AZ165" i="87" s="1"/>
  <c r="AO144" i="87"/>
  <c r="AZ144" i="87" s="1"/>
  <c r="AO152" i="87"/>
  <c r="AZ152" i="87" s="1"/>
  <c r="AO160" i="87"/>
  <c r="AZ160" i="87" s="1"/>
  <c r="AO175" i="87"/>
  <c r="AZ175" i="87" s="1"/>
  <c r="AM181" i="87"/>
  <c r="AT189" i="87"/>
  <c r="BA189" i="87"/>
  <c r="AW189" i="87"/>
  <c r="AO61" i="87"/>
  <c r="AZ61" i="87" s="1"/>
  <c r="AO24" i="87"/>
  <c r="AZ24" i="87" s="1"/>
  <c r="AR24" i="87"/>
  <c r="AL170" i="87"/>
  <c r="AM170" i="87"/>
  <c r="AL152" i="87"/>
  <c r="AM152" i="87"/>
  <c r="AL122" i="87"/>
  <c r="AM122" i="87"/>
  <c r="AL83" i="87"/>
  <c r="AM83" i="87"/>
  <c r="AM99" i="87"/>
  <c r="AO110" i="87"/>
  <c r="AZ110" i="87" s="1"/>
  <c r="AO75" i="87"/>
  <c r="AZ75" i="87" s="1"/>
  <c r="AM149" i="87"/>
  <c r="AM111" i="87"/>
  <c r="AO186" i="87"/>
  <c r="AZ186" i="87" s="1"/>
  <c r="AO162" i="87"/>
  <c r="AZ162" i="87" s="1"/>
  <c r="AM202" i="87"/>
  <c r="AO13" i="87"/>
  <c r="AZ13" i="87" s="1"/>
  <c r="Z57" i="87"/>
  <c r="AL165" i="87"/>
  <c r="AM165" i="87"/>
  <c r="AO17" i="87"/>
  <c r="AZ17" i="87" s="1"/>
  <c r="AO39" i="87"/>
  <c r="AZ39" i="87" s="1"/>
  <c r="AR39" i="87"/>
  <c r="AT106" i="87"/>
  <c r="BA106" i="87"/>
  <c r="AW106" i="87"/>
  <c r="AO199" i="87"/>
  <c r="AZ199" i="87" s="1"/>
  <c r="AO62" i="87"/>
  <c r="AZ62" i="87" s="1"/>
  <c r="AT12" i="87"/>
  <c r="BA12" i="87"/>
  <c r="AW12" i="87"/>
  <c r="AO49" i="87"/>
  <c r="AZ49" i="87" s="1"/>
  <c r="BA37" i="87"/>
  <c r="AW37" i="87"/>
  <c r="AT37" i="87"/>
  <c r="AO183" i="87"/>
  <c r="AZ183" i="87" s="1"/>
  <c r="AO154" i="87"/>
  <c r="AZ154" i="87" s="1"/>
  <c r="AO104" i="87"/>
  <c r="AZ104" i="87" s="1"/>
  <c r="AR114" i="87"/>
  <c r="AO114" i="87"/>
  <c r="AZ114" i="87" s="1"/>
  <c r="AO121" i="87"/>
  <c r="AZ121" i="87" s="1"/>
  <c r="AL138" i="87"/>
  <c r="AM138" i="87"/>
  <c r="AO109" i="87"/>
  <c r="AZ109" i="87" s="1"/>
  <c r="AO207" i="87"/>
  <c r="AZ207" i="87" s="1"/>
  <c r="AO59" i="87"/>
  <c r="AZ59" i="87" s="1"/>
  <c r="AO16" i="87"/>
  <c r="AZ16" i="87" s="1"/>
  <c r="AM25" i="87"/>
  <c r="AE34" i="87"/>
  <c r="V34" i="87" s="1"/>
  <c r="AE54" i="87"/>
  <c r="V54" i="87" s="1"/>
  <c r="AE62" i="87"/>
  <c r="V62" i="87" s="1"/>
  <c r="AE66" i="87"/>
  <c r="V66" i="87" s="1"/>
  <c r="AE70" i="87"/>
  <c r="V70" i="87" s="1"/>
  <c r="AE74" i="87"/>
  <c r="V74" i="87" s="1"/>
  <c r="AC89" i="87"/>
  <c r="AE89" i="87" s="1"/>
  <c r="V89" i="87" s="1"/>
  <c r="AC93" i="87"/>
  <c r="AE93" i="87" s="1"/>
  <c r="V93" i="87" s="1"/>
  <c r="AC97" i="87"/>
  <c r="AE97" i="87" s="1"/>
  <c r="V97" i="87" s="1"/>
  <c r="AC101" i="87"/>
  <c r="AE101" i="87" s="1"/>
  <c r="V101" i="87" s="1"/>
  <c r="AC105" i="87"/>
  <c r="AE105" i="87" s="1"/>
  <c r="V105" i="87" s="1"/>
  <c r="AC110" i="87"/>
  <c r="AE110" i="87" s="1"/>
  <c r="V110" i="87" s="1"/>
  <c r="AC118" i="87"/>
  <c r="AE118" i="87" s="1"/>
  <c r="V118" i="87" s="1"/>
  <c r="AC126" i="87"/>
  <c r="AE126" i="87" s="1"/>
  <c r="V126" i="87" s="1"/>
  <c r="AC134" i="87"/>
  <c r="AE134" i="87" s="1"/>
  <c r="V134" i="87" s="1"/>
  <c r="AC113" i="87"/>
  <c r="AE113" i="87" s="1"/>
  <c r="V113" i="87" s="1"/>
  <c r="AC121" i="87"/>
  <c r="AE121" i="87" s="1"/>
  <c r="V121" i="87" s="1"/>
  <c r="AC129" i="87"/>
  <c r="AE129" i="87" s="1"/>
  <c r="V129" i="87" s="1"/>
  <c r="AC138" i="87"/>
  <c r="AE138" i="87" s="1"/>
  <c r="V138" i="87" s="1"/>
  <c r="AC146" i="87"/>
  <c r="AE146" i="87" s="1"/>
  <c r="V146" i="87" s="1"/>
  <c r="AC154" i="87"/>
  <c r="AE154" i="87" s="1"/>
  <c r="V154" i="87" s="1"/>
  <c r="AC162" i="87"/>
  <c r="AE162" i="87" s="1"/>
  <c r="V162" i="87" s="1"/>
  <c r="AC164" i="87"/>
  <c r="AE164" i="87" s="1"/>
  <c r="V164" i="87" s="1"/>
  <c r="AC168" i="87"/>
  <c r="AE168" i="87" s="1"/>
  <c r="V168" i="87" s="1"/>
  <c r="AC176" i="87"/>
  <c r="AE176" i="87" s="1"/>
  <c r="V176" i="87" s="1"/>
  <c r="AC174" i="87"/>
  <c r="AE174" i="87" s="1"/>
  <c r="V174" i="87" s="1"/>
  <c r="AC211" i="87"/>
  <c r="AE211" i="87" s="1"/>
  <c r="V211" i="87" s="1"/>
  <c r="AC210" i="87"/>
  <c r="AE210" i="87" s="1"/>
  <c r="V210" i="87" s="1"/>
  <c r="AC209" i="87"/>
  <c r="AE209" i="87" s="1"/>
  <c r="V209" i="87" s="1"/>
  <c r="AO15" i="87"/>
  <c r="AZ15" i="87" s="1"/>
  <c r="AN14" i="87"/>
  <c r="X14" i="87"/>
  <c r="AT40" i="87"/>
  <c r="BA40" i="87"/>
  <c r="AW40" i="87"/>
  <c r="AT68" i="87"/>
  <c r="BA68" i="87"/>
  <c r="AW68" i="87"/>
  <c r="AT92" i="87"/>
  <c r="BA92" i="87"/>
  <c r="AW92" i="87"/>
  <c r="AO96" i="87"/>
  <c r="AZ96" i="87" s="1"/>
  <c r="AO126" i="87"/>
  <c r="AZ126" i="87" s="1"/>
  <c r="AM105" i="87"/>
  <c r="AT195" i="87"/>
  <c r="AW195" i="87"/>
  <c r="BA195" i="87"/>
  <c r="AL187" i="87"/>
  <c r="AM187" i="87"/>
  <c r="AT182" i="87"/>
  <c r="BA182" i="87"/>
  <c r="AW182" i="87"/>
  <c r="AT26" i="87"/>
  <c r="BA26" i="87"/>
  <c r="AW26" i="87"/>
  <c r="AO107" i="87"/>
  <c r="AZ107" i="87" s="1"/>
  <c r="AO58" i="87"/>
  <c r="AZ58" i="87" s="1"/>
  <c r="AT167" i="87"/>
  <c r="BA167" i="87"/>
  <c r="AW167" i="87"/>
  <c r="AT184" i="87"/>
  <c r="AW184" i="87"/>
  <c r="BA184" i="87"/>
  <c r="BA183" i="87"/>
  <c r="AW183" i="87"/>
  <c r="AT183" i="87"/>
  <c r="AL180" i="87"/>
  <c r="AM180" i="87"/>
  <c r="AO95" i="87"/>
  <c r="AZ95" i="87" s="1"/>
  <c r="AO85" i="87"/>
  <c r="AZ85" i="87" s="1"/>
  <c r="Z98" i="87"/>
  <c r="AM124" i="87"/>
  <c r="AO141" i="87"/>
  <c r="AZ141" i="87" s="1"/>
  <c r="AO139" i="87"/>
  <c r="AZ139" i="87" s="1"/>
  <c r="AO187" i="87"/>
  <c r="AZ187" i="87" s="1"/>
  <c r="AO190" i="87"/>
  <c r="AZ190" i="87" s="1"/>
  <c r="AO200" i="87"/>
  <c r="AZ200" i="87" s="1"/>
  <c r="AO196" i="87"/>
  <c r="AZ196" i="87" s="1"/>
  <c r="AN12" i="87"/>
  <c r="X12" i="87"/>
  <c r="AT18" i="87"/>
  <c r="BA18" i="87"/>
  <c r="AW18" i="87"/>
  <c r="AO11" i="87"/>
  <c r="BA69" i="87"/>
  <c r="AW69" i="87"/>
  <c r="AT69" i="87"/>
  <c r="AM100" i="87"/>
  <c r="AM97" i="87"/>
  <c r="AL79" i="87"/>
  <c r="AM79" i="87"/>
  <c r="AO26" i="87"/>
  <c r="AZ26" i="87" s="1"/>
  <c r="AR26" i="87"/>
  <c r="Z103" i="87"/>
  <c r="AO35" i="87"/>
  <c r="AZ35" i="87" s="1"/>
  <c r="AR35" i="87"/>
  <c r="AO67" i="87"/>
  <c r="AZ67" i="87" s="1"/>
  <c r="Z161" i="87"/>
  <c r="AT135" i="87"/>
  <c r="BA135" i="87"/>
  <c r="AW135" i="87"/>
  <c r="AO136" i="87"/>
  <c r="AZ136" i="87" s="1"/>
  <c r="AM151" i="87"/>
  <c r="AW170" i="87"/>
  <c r="AT170" i="87"/>
  <c r="BA170" i="87"/>
  <c r="AO142" i="87"/>
  <c r="AZ142" i="87" s="1"/>
  <c r="AO150" i="87"/>
  <c r="AZ150" i="87" s="1"/>
  <c r="AO158" i="87"/>
  <c r="AZ158" i="87" s="1"/>
  <c r="AO167" i="87"/>
  <c r="AZ167" i="87" s="1"/>
  <c r="AO173" i="87"/>
  <c r="AZ173" i="87" s="1"/>
  <c r="AR184" i="87"/>
  <c r="AO184" i="87"/>
  <c r="AZ184" i="87" s="1"/>
  <c r="AO179" i="87"/>
  <c r="AZ179" i="87" s="1"/>
  <c r="AO188" i="87"/>
  <c r="AZ188" i="87" s="1"/>
  <c r="AO203" i="87"/>
  <c r="AZ203" i="87" s="1"/>
  <c r="AO28" i="87"/>
  <c r="AZ28" i="87" s="1"/>
  <c r="AO214" i="87"/>
  <c r="AZ214" i="87" s="1"/>
  <c r="AO41" i="87"/>
  <c r="AZ41" i="87" s="1"/>
  <c r="AM45" i="87"/>
  <c r="AT93" i="87"/>
  <c r="BA93" i="87"/>
  <c r="AW93" i="87"/>
  <c r="AO101" i="87"/>
  <c r="AZ101" i="87" s="1"/>
  <c r="AO130" i="87"/>
  <c r="AZ130" i="87" s="1"/>
  <c r="AO36" i="87"/>
  <c r="AZ36" i="87" s="1"/>
  <c r="AM48" i="87"/>
  <c r="AM76" i="87"/>
  <c r="Z153" i="87"/>
  <c r="AM89" i="87"/>
  <c r="AT191" i="87"/>
  <c r="AW191" i="87"/>
  <c r="BA191" i="87"/>
  <c r="AL164" i="87"/>
  <c r="AM164" i="87"/>
  <c r="AL162" i="87"/>
  <c r="AM162" i="87"/>
  <c r="AL154" i="87"/>
  <c r="AM154" i="87"/>
  <c r="AL146" i="87"/>
  <c r="AM146" i="87"/>
  <c r="AT138" i="87"/>
  <c r="BA138" i="87"/>
  <c r="AW138" i="87"/>
  <c r="AM110" i="87"/>
  <c r="AO50" i="87"/>
  <c r="AZ50" i="87" s="1"/>
  <c r="AM51" i="87"/>
  <c r="AR82" i="87"/>
  <c r="AO82" i="87"/>
  <c r="AZ82" i="87" s="1"/>
  <c r="AO86" i="87"/>
  <c r="AZ86" i="87" s="1"/>
  <c r="AO124" i="87"/>
  <c r="AZ124" i="87" s="1"/>
  <c r="AM120" i="87"/>
  <c r="AM157" i="87"/>
  <c r="AM123" i="87"/>
  <c r="AO115" i="87"/>
  <c r="AZ115" i="87" s="1"/>
  <c r="AO131" i="87"/>
  <c r="AZ131" i="87" s="1"/>
  <c r="AO168" i="87"/>
  <c r="AZ168" i="87" s="1"/>
  <c r="AO182" i="87"/>
  <c r="AZ182" i="87" s="1"/>
  <c r="AT200" i="87"/>
  <c r="AW200" i="87"/>
  <c r="BA200" i="87"/>
  <c r="AO204" i="87"/>
  <c r="AZ204" i="87" s="1"/>
  <c r="AO202" i="87"/>
  <c r="AZ202" i="87" s="1"/>
  <c r="AM15" i="87"/>
  <c r="AM101" i="87"/>
  <c r="T8" i="87"/>
  <c r="AM29" i="87"/>
  <c r="AO189" i="87"/>
  <c r="AZ189" i="87" s="1"/>
  <c r="AO206" i="87"/>
  <c r="AZ206" i="87" s="1"/>
  <c r="AL216" i="88" l="1"/>
  <c r="W63" i="87"/>
  <c r="AU63" i="87"/>
  <c r="AV63" i="87" s="1"/>
  <c r="AP76" i="87"/>
  <c r="W76" i="87"/>
  <c r="AU131" i="87"/>
  <c r="W131" i="87"/>
  <c r="AR48" i="87"/>
  <c r="AR56" i="87"/>
  <c r="Y15" i="87"/>
  <c r="Z15" i="87" s="1"/>
  <c r="AP198" i="87"/>
  <c r="AQ198" i="87" s="1"/>
  <c r="Y14" i="87"/>
  <c r="Z14" i="87" s="1"/>
  <c r="AP65" i="87"/>
  <c r="AQ65" i="87" s="1"/>
  <c r="AU53" i="87"/>
  <c r="AV53" i="87" s="1"/>
  <c r="Y142" i="87"/>
  <c r="Z142" i="87" s="1"/>
  <c r="Y204" i="87"/>
  <c r="Z204" i="87" s="1"/>
  <c r="AM216" i="88"/>
  <c r="T7" i="88" s="1"/>
  <c r="T6" i="88" s="1"/>
  <c r="W198" i="87"/>
  <c r="Y203" i="87"/>
  <c r="Z203" i="87" s="1"/>
  <c r="Y172" i="87"/>
  <c r="Z172" i="87" s="1"/>
  <c r="AO216" i="88"/>
  <c r="AZ11" i="88"/>
  <c r="AZ216" i="88" s="1"/>
  <c r="AC214" i="88"/>
  <c r="AC210" i="88"/>
  <c r="AC215" i="88"/>
  <c r="AC205" i="88"/>
  <c r="AC200" i="88"/>
  <c r="AC201" i="88"/>
  <c r="AC197" i="88"/>
  <c r="AC193" i="88"/>
  <c r="AC213" i="88"/>
  <c r="AC198" i="88"/>
  <c r="AC184" i="88"/>
  <c r="AC194" i="88"/>
  <c r="AC181" i="88"/>
  <c r="AC185" i="88"/>
  <c r="AC163" i="88"/>
  <c r="AC179" i="88"/>
  <c r="AC154" i="88"/>
  <c r="AC150" i="88"/>
  <c r="AC146" i="88"/>
  <c r="AC142" i="88"/>
  <c r="AC138" i="88"/>
  <c r="AC134" i="88"/>
  <c r="AC130" i="88"/>
  <c r="AC126" i="88"/>
  <c r="AC122" i="88"/>
  <c r="AC118" i="88"/>
  <c r="AC173" i="88"/>
  <c r="AC117" i="88"/>
  <c r="AC113" i="88"/>
  <c r="AC109" i="88"/>
  <c r="AC105" i="88"/>
  <c r="AC101" i="88"/>
  <c r="AC97" i="88"/>
  <c r="AC93" i="88"/>
  <c r="AC89" i="88"/>
  <c r="AC85" i="88"/>
  <c r="AC121" i="88"/>
  <c r="AC108" i="88"/>
  <c r="AC92" i="88"/>
  <c r="AC82" i="88"/>
  <c r="AC78" i="88"/>
  <c r="AC74" i="88"/>
  <c r="AC70" i="88"/>
  <c r="AC66" i="88"/>
  <c r="AC62" i="88"/>
  <c r="AC58" i="88"/>
  <c r="AC54" i="88"/>
  <c r="AC50" i="88"/>
  <c r="AC46" i="88"/>
  <c r="AC42" i="88"/>
  <c r="AC77" i="88"/>
  <c r="AC69" i="88"/>
  <c r="AC61" i="88"/>
  <c r="AC53" i="88"/>
  <c r="AC45" i="88"/>
  <c r="AC37" i="88"/>
  <c r="AC29" i="88"/>
  <c r="AC22" i="88"/>
  <c r="AC34" i="88"/>
  <c r="AC26" i="88"/>
  <c r="AC36" i="88"/>
  <c r="AC102" i="88"/>
  <c r="AC24" i="88"/>
  <c r="AC204" i="88"/>
  <c r="AC192" i="88"/>
  <c r="AC170" i="88"/>
  <c r="AC162" i="88"/>
  <c r="AC183" i="88"/>
  <c r="AC176" i="88"/>
  <c r="AC168" i="88"/>
  <c r="AC160" i="88"/>
  <c r="AC157" i="88"/>
  <c r="AC153" i="88"/>
  <c r="AC149" i="88"/>
  <c r="AC158" i="88"/>
  <c r="AC165" i="88"/>
  <c r="AC131" i="88"/>
  <c r="AC137" i="88"/>
  <c r="AC119" i="88"/>
  <c r="AC148" i="88"/>
  <c r="AC135" i="88"/>
  <c r="AC106" i="88"/>
  <c r="AC90" i="88"/>
  <c r="AC133" i="88"/>
  <c r="AC104" i="88"/>
  <c r="AC88" i="88"/>
  <c r="AC110" i="88"/>
  <c r="AC83" i="88"/>
  <c r="AC75" i="88"/>
  <c r="AC67" i="88"/>
  <c r="AC59" i="88"/>
  <c r="AC51" i="88"/>
  <c r="AC43" i="88"/>
  <c r="AC21" i="88"/>
  <c r="AC15" i="88"/>
  <c r="AC31" i="88"/>
  <c r="AC18" i="88"/>
  <c r="AC11" i="88"/>
  <c r="AC212" i="88"/>
  <c r="AC208" i="88"/>
  <c r="AC207" i="88"/>
  <c r="AC202" i="88"/>
  <c r="AC209" i="88"/>
  <c r="AC211" i="88"/>
  <c r="AC203" i="88"/>
  <c r="AC199" i="88"/>
  <c r="AC195" i="88"/>
  <c r="AC191" i="88"/>
  <c r="AC189" i="88"/>
  <c r="AC186" i="88"/>
  <c r="AC182" i="88"/>
  <c r="AC188" i="88"/>
  <c r="AC177" i="88"/>
  <c r="AC169" i="88"/>
  <c r="AC161" i="88"/>
  <c r="AC175" i="88"/>
  <c r="AC167" i="88"/>
  <c r="AC159" i="88"/>
  <c r="AC166" i="88"/>
  <c r="AC172" i="88"/>
  <c r="AC164" i="88"/>
  <c r="AC156" i="88"/>
  <c r="AC152" i="88"/>
  <c r="AC144" i="88"/>
  <c r="AC140" i="88"/>
  <c r="AC136" i="88"/>
  <c r="AC132" i="88"/>
  <c r="AC128" i="88"/>
  <c r="AC124" i="88"/>
  <c r="AC120" i="88"/>
  <c r="AC116" i="88"/>
  <c r="AC174" i="88"/>
  <c r="AC111" i="88"/>
  <c r="AC107" i="88"/>
  <c r="AC103" i="88"/>
  <c r="AC99" i="88"/>
  <c r="AC95" i="88"/>
  <c r="AC91" i="88"/>
  <c r="AC87" i="88"/>
  <c r="AC100" i="88"/>
  <c r="AC125" i="88"/>
  <c r="AC84" i="88"/>
  <c r="AC80" i="88"/>
  <c r="AC76" i="88"/>
  <c r="AC72" i="88"/>
  <c r="AC68" i="88"/>
  <c r="AC64" i="88"/>
  <c r="AC60" i="88"/>
  <c r="AC56" i="88"/>
  <c r="AC52" i="88"/>
  <c r="AC48" i="88"/>
  <c r="AC44" i="88"/>
  <c r="AC40" i="88"/>
  <c r="AC86" i="88"/>
  <c r="AC81" i="88"/>
  <c r="AC73" i="88"/>
  <c r="AC65" i="88"/>
  <c r="AC57" i="88"/>
  <c r="AC49" i="88"/>
  <c r="AC41" i="88"/>
  <c r="AC33" i="88"/>
  <c r="AC25" i="88"/>
  <c r="AC12" i="88"/>
  <c r="AC38" i="88"/>
  <c r="AC30" i="88"/>
  <c r="AC23" i="88"/>
  <c r="AC14" i="88"/>
  <c r="AC32" i="88"/>
  <c r="AC115" i="88"/>
  <c r="AC13" i="88"/>
  <c r="AC141" i="88"/>
  <c r="AC16" i="88"/>
  <c r="AC206" i="88"/>
  <c r="AC196" i="88"/>
  <c r="AC190" i="88"/>
  <c r="AC180" i="88"/>
  <c r="AC187" i="88"/>
  <c r="AC178" i="88"/>
  <c r="AC171" i="88"/>
  <c r="AC155" i="88"/>
  <c r="AC151" i="88"/>
  <c r="AC147" i="88"/>
  <c r="AC139" i="88"/>
  <c r="AC123" i="88"/>
  <c r="AC145" i="88"/>
  <c r="AC129" i="88"/>
  <c r="AC143" i="88"/>
  <c r="AC127" i="88"/>
  <c r="AC114" i="88"/>
  <c r="AC98" i="88"/>
  <c r="AC112" i="88"/>
  <c r="AC96" i="88"/>
  <c r="AC94" i="88"/>
  <c r="AC79" i="88"/>
  <c r="AC71" i="88"/>
  <c r="AC63" i="88"/>
  <c r="AC55" i="88"/>
  <c r="AC47" i="88"/>
  <c r="AC39" i="88"/>
  <c r="AC19" i="88"/>
  <c r="AC17" i="88"/>
  <c r="AD11" i="88"/>
  <c r="AC28" i="88"/>
  <c r="AC35" i="88"/>
  <c r="AC27" i="88"/>
  <c r="AC20" i="88"/>
  <c r="AE20" i="88" s="1"/>
  <c r="V20" i="88" s="1"/>
  <c r="T2" i="88"/>
  <c r="BA216" i="88"/>
  <c r="T4" i="88" s="1"/>
  <c r="AT216" i="88"/>
  <c r="T5" i="88" s="1"/>
  <c r="AW216" i="88"/>
  <c r="T3" i="88" s="1"/>
  <c r="W69" i="87"/>
  <c r="AU69" i="87"/>
  <c r="Y69" i="87"/>
  <c r="Z69" i="87" s="1"/>
  <c r="AP69" i="87"/>
  <c r="AU47" i="87"/>
  <c r="BB47" i="87" s="1"/>
  <c r="Y47" i="87"/>
  <c r="Z47" i="87" s="1"/>
  <c r="AP47" i="87"/>
  <c r="W47" i="87"/>
  <c r="AU200" i="87"/>
  <c r="BB200" i="87" s="1"/>
  <c r="Y200" i="87"/>
  <c r="Z200" i="87" s="1"/>
  <c r="W200" i="87"/>
  <c r="AP200" i="87"/>
  <c r="AP145" i="87"/>
  <c r="AU145" i="87"/>
  <c r="Y145" i="87"/>
  <c r="Z145" i="87" s="1"/>
  <c r="W145" i="87"/>
  <c r="AQ117" i="87"/>
  <c r="AR117" i="87"/>
  <c r="AQ76" i="87"/>
  <c r="AR76" i="87"/>
  <c r="AU37" i="87"/>
  <c r="AY37" i="87" s="1"/>
  <c r="W37" i="87"/>
  <c r="AR205" i="87"/>
  <c r="AR20" i="87"/>
  <c r="AR170" i="87"/>
  <c r="AU33" i="87"/>
  <c r="AU15" i="87"/>
  <c r="W192" i="87"/>
  <c r="AP133" i="87"/>
  <c r="AQ133" i="87" s="1"/>
  <c r="Y131" i="87"/>
  <c r="Z131" i="87" s="1"/>
  <c r="AP45" i="87"/>
  <c r="Y65" i="87"/>
  <c r="Z65" i="87" s="1"/>
  <c r="AP203" i="87"/>
  <c r="AP109" i="87"/>
  <c r="AU76" i="87"/>
  <c r="AP63" i="87"/>
  <c r="AP53" i="87"/>
  <c r="W185" i="87"/>
  <c r="AU80" i="87"/>
  <c r="AP199" i="87"/>
  <c r="AQ199" i="87" s="1"/>
  <c r="AP201" i="87"/>
  <c r="AP172" i="87"/>
  <c r="Y158" i="87"/>
  <c r="Z158" i="87" s="1"/>
  <c r="AP142" i="87"/>
  <c r="AU117" i="87"/>
  <c r="AY117" i="87" s="1"/>
  <c r="W106" i="87"/>
  <c r="AP90" i="87"/>
  <c r="AP141" i="87"/>
  <c r="Y26" i="87"/>
  <c r="Z26" i="87" s="1"/>
  <c r="AP73" i="87"/>
  <c r="AP30" i="87"/>
  <c r="AP204" i="87"/>
  <c r="W184" i="87"/>
  <c r="W116" i="87"/>
  <c r="W14" i="87"/>
  <c r="AR103" i="87"/>
  <c r="AP33" i="87"/>
  <c r="AR33" i="87" s="1"/>
  <c r="W15" i="87"/>
  <c r="AU192" i="87"/>
  <c r="W133" i="87"/>
  <c r="AP131" i="87"/>
  <c r="W65" i="87"/>
  <c r="W203" i="87"/>
  <c r="W109" i="87"/>
  <c r="Y76" i="87"/>
  <c r="Z76" i="87" s="1"/>
  <c r="Y63" i="87"/>
  <c r="Z63" i="87" s="1"/>
  <c r="Y53" i="87"/>
  <c r="Z53" i="87" s="1"/>
  <c r="W148" i="87"/>
  <c r="AU199" i="87"/>
  <c r="AV199" i="87" s="1"/>
  <c r="W172" i="87"/>
  <c r="AU142" i="87"/>
  <c r="AU106" i="87"/>
  <c r="AV106" i="87" s="1"/>
  <c r="AU141" i="87"/>
  <c r="AV141" i="87" s="1"/>
  <c r="Y73" i="87"/>
  <c r="Z73" i="87" s="1"/>
  <c r="W204" i="87"/>
  <c r="W32" i="87"/>
  <c r="AU14" i="87"/>
  <c r="AY14" i="87" s="1"/>
  <c r="AR81" i="87"/>
  <c r="AR112" i="87"/>
  <c r="AP87" i="87"/>
  <c r="AQ87" i="87" s="1"/>
  <c r="AU64" i="87"/>
  <c r="AV64" i="87" s="1"/>
  <c r="AU201" i="87"/>
  <c r="AU158" i="87"/>
  <c r="AQ104" i="87"/>
  <c r="AR104" i="87"/>
  <c r="W49" i="87"/>
  <c r="Y49" i="87"/>
  <c r="Z49" i="87" s="1"/>
  <c r="AP49" i="87"/>
  <c r="AU49" i="87"/>
  <c r="AY49" i="87" s="1"/>
  <c r="AU115" i="87"/>
  <c r="W115" i="87"/>
  <c r="Y115" i="87"/>
  <c r="Z115" i="87" s="1"/>
  <c r="AQ122" i="87"/>
  <c r="AR122" i="87"/>
  <c r="AQ135" i="87"/>
  <c r="AR135" i="87"/>
  <c r="AU91" i="87"/>
  <c r="AY91" i="87" s="1"/>
  <c r="AP91" i="87"/>
  <c r="Y91" i="87"/>
  <c r="Z91" i="87" s="1"/>
  <c r="W91" i="87"/>
  <c r="Y171" i="87"/>
  <c r="Z171" i="87" s="1"/>
  <c r="AP171" i="87"/>
  <c r="AU171" i="87"/>
  <c r="AV171" i="87" s="1"/>
  <c r="W171" i="87"/>
  <c r="AQ127" i="87"/>
  <c r="AR127" i="87"/>
  <c r="AU197" i="87"/>
  <c r="Y197" i="87"/>
  <c r="Z197" i="87" s="1"/>
  <c r="W197" i="87"/>
  <c r="AP197" i="87"/>
  <c r="AQ158" i="87"/>
  <c r="AR158" i="87"/>
  <c r="AQ212" i="87"/>
  <c r="AR212" i="87"/>
  <c r="AQ116" i="87"/>
  <c r="AR116" i="87"/>
  <c r="AQ32" i="87"/>
  <c r="AR32" i="87"/>
  <c r="AQ80" i="87"/>
  <c r="AR80" i="87"/>
  <c r="W123" i="87"/>
  <c r="AU123" i="87"/>
  <c r="Y123" i="87"/>
  <c r="Z123" i="87" s="1"/>
  <c r="AP123" i="87"/>
  <c r="AR65" i="87"/>
  <c r="AU135" i="87"/>
  <c r="BB135" i="87" s="1"/>
  <c r="AP149" i="87"/>
  <c r="AP85" i="87"/>
  <c r="AU104" i="87"/>
  <c r="AY104" i="87" s="1"/>
  <c r="W87" i="87"/>
  <c r="Y45" i="87"/>
  <c r="Z45" i="87" s="1"/>
  <c r="AP100" i="87"/>
  <c r="Y68" i="87"/>
  <c r="Z68" i="87" s="1"/>
  <c r="AP37" i="87"/>
  <c r="AP31" i="87"/>
  <c r="Y185" i="87"/>
  <c r="Z185" i="87" s="1"/>
  <c r="Y148" i="87"/>
  <c r="Z148" i="87" s="1"/>
  <c r="Y64" i="87"/>
  <c r="Z64" i="87" s="1"/>
  <c r="W80" i="87"/>
  <c r="AU41" i="87"/>
  <c r="W122" i="87"/>
  <c r="W127" i="87"/>
  <c r="AU180" i="87"/>
  <c r="AY180" i="87" s="1"/>
  <c r="Y167" i="87"/>
  <c r="Z167" i="87" s="1"/>
  <c r="W98" i="87"/>
  <c r="Y119" i="87"/>
  <c r="Z119" i="87" s="1"/>
  <c r="AU35" i="87"/>
  <c r="AY35" i="87" s="1"/>
  <c r="AU116" i="87"/>
  <c r="AU32" i="87"/>
  <c r="BB32" i="87" s="1"/>
  <c r="AR106" i="87"/>
  <c r="AR94" i="87"/>
  <c r="Y135" i="87"/>
  <c r="Z135" i="87" s="1"/>
  <c r="W149" i="87"/>
  <c r="AU85" i="87"/>
  <c r="BB85" i="87" s="1"/>
  <c r="Y104" i="87"/>
  <c r="Z104" i="87" s="1"/>
  <c r="AU87" i="87"/>
  <c r="W45" i="87"/>
  <c r="W100" i="87"/>
  <c r="AP68" i="87"/>
  <c r="Y37" i="87"/>
  <c r="Z37" i="87" s="1"/>
  <c r="Y31" i="87"/>
  <c r="Z31" i="87" s="1"/>
  <c r="AP185" i="87"/>
  <c r="AP148" i="87"/>
  <c r="AP64" i="87"/>
  <c r="Y80" i="87"/>
  <c r="Z80" i="87" s="1"/>
  <c r="AP41" i="87"/>
  <c r="Y122" i="87"/>
  <c r="Z122" i="87" s="1"/>
  <c r="Y127" i="87"/>
  <c r="Z127" i="87" s="1"/>
  <c r="Y116" i="87"/>
  <c r="Z116" i="87" s="1"/>
  <c r="Y32" i="87"/>
  <c r="Z32" i="87" s="1"/>
  <c r="AR77" i="87"/>
  <c r="AR177" i="87"/>
  <c r="AP191" i="87"/>
  <c r="Y191" i="87"/>
  <c r="Z191" i="87" s="1"/>
  <c r="W191" i="87"/>
  <c r="AU191" i="87"/>
  <c r="BB191" i="87" s="1"/>
  <c r="W124" i="87"/>
  <c r="AU124" i="87"/>
  <c r="AV124" i="87" s="1"/>
  <c r="AP124" i="87"/>
  <c r="Y124" i="87"/>
  <c r="Z124" i="87" s="1"/>
  <c r="AP12" i="87"/>
  <c r="AQ12" i="87" s="1"/>
  <c r="W12" i="87"/>
  <c r="AU12" i="87"/>
  <c r="Y12" i="87"/>
  <c r="Z12" i="87" s="1"/>
  <c r="W75" i="87"/>
  <c r="AU75" i="87"/>
  <c r="BB75" i="87" s="1"/>
  <c r="Y75" i="87"/>
  <c r="Z75" i="87" s="1"/>
  <c r="AP75" i="87"/>
  <c r="AQ51" i="87"/>
  <c r="AR51" i="87"/>
  <c r="AQ23" i="87"/>
  <c r="AR23" i="87"/>
  <c r="AQ29" i="87"/>
  <c r="AR29" i="87"/>
  <c r="AU43" i="87"/>
  <c r="W43" i="87"/>
  <c r="Y43" i="87"/>
  <c r="Z43" i="87" s="1"/>
  <c r="AP202" i="87"/>
  <c r="Y202" i="87"/>
  <c r="Z202" i="87" s="1"/>
  <c r="AU202" i="87"/>
  <c r="BB202" i="87" s="1"/>
  <c r="AP166" i="87"/>
  <c r="Y166" i="87"/>
  <c r="Z166" i="87" s="1"/>
  <c r="AU166" i="87"/>
  <c r="AP107" i="87"/>
  <c r="Y107" i="87"/>
  <c r="Z107" i="87" s="1"/>
  <c r="AU107" i="87"/>
  <c r="W13" i="87"/>
  <c r="AU13" i="87"/>
  <c r="AY13" i="87" s="1"/>
  <c r="AP13" i="87"/>
  <c r="W96" i="87"/>
  <c r="AU96" i="87"/>
  <c r="AV96" i="87" s="1"/>
  <c r="AP96" i="87"/>
  <c r="W21" i="87"/>
  <c r="AU21" i="87"/>
  <c r="AV21" i="87" s="1"/>
  <c r="AP21" i="87"/>
  <c r="W111" i="87"/>
  <c r="AU111" i="87"/>
  <c r="BB111" i="87" s="1"/>
  <c r="AP111" i="87"/>
  <c r="W190" i="87"/>
  <c r="AU190" i="87"/>
  <c r="AV190" i="87" s="1"/>
  <c r="AP190" i="87"/>
  <c r="W102" i="87"/>
  <c r="AU102" i="87"/>
  <c r="BB102" i="87" s="1"/>
  <c r="AP102" i="87"/>
  <c r="AU130" i="87"/>
  <c r="AV130" i="87" s="1"/>
  <c r="W130" i="87"/>
  <c r="AP130" i="87"/>
  <c r="AP60" i="87"/>
  <c r="Y60" i="87"/>
  <c r="Z60" i="87" s="1"/>
  <c r="AU60" i="87"/>
  <c r="AP28" i="87"/>
  <c r="Y28" i="87"/>
  <c r="Z28" i="87" s="1"/>
  <c r="AU28" i="87"/>
  <c r="AV28" i="87" s="1"/>
  <c r="AU59" i="87"/>
  <c r="BB59" i="87" s="1"/>
  <c r="W59" i="87"/>
  <c r="Y59" i="87"/>
  <c r="Z59" i="87" s="1"/>
  <c r="W27" i="87"/>
  <c r="AU27" i="87"/>
  <c r="AY27" i="87" s="1"/>
  <c r="Y27" i="87"/>
  <c r="Z27" i="87" s="1"/>
  <c r="W128" i="87"/>
  <c r="AU128" i="87"/>
  <c r="AY128" i="87" s="1"/>
  <c r="AP128" i="87"/>
  <c r="AP92" i="87"/>
  <c r="Y92" i="87"/>
  <c r="Z92" i="87" s="1"/>
  <c r="W92" i="87"/>
  <c r="AR15" i="87"/>
  <c r="AR43" i="87"/>
  <c r="Y102" i="87"/>
  <c r="Z102" i="87" s="1"/>
  <c r="Y111" i="87"/>
  <c r="Z111" i="87" s="1"/>
  <c r="AP27" i="87"/>
  <c r="W202" i="87"/>
  <c r="W60" i="87"/>
  <c r="W28" i="87"/>
  <c r="Y13" i="87"/>
  <c r="Z13" i="87" s="1"/>
  <c r="AQ61" i="87"/>
  <c r="AR61" i="87"/>
  <c r="AQ73" i="87"/>
  <c r="AR73" i="87"/>
  <c r="W11" i="87"/>
  <c r="AU11" i="87"/>
  <c r="AV11" i="87" s="1"/>
  <c r="Y11" i="87"/>
  <c r="Z11" i="87" s="1"/>
  <c r="Y128" i="87"/>
  <c r="Z128" i="87" s="1"/>
  <c r="AQ25" i="87"/>
  <c r="AR25" i="87"/>
  <c r="W107" i="87"/>
  <c r="AQ57" i="87"/>
  <c r="AR57" i="87"/>
  <c r="AQ55" i="87"/>
  <c r="AR55" i="87"/>
  <c r="W86" i="87"/>
  <c r="AU86" i="87"/>
  <c r="AY86" i="87" s="1"/>
  <c r="AP86" i="87"/>
  <c r="AU25" i="87"/>
  <c r="BB25" i="87" s="1"/>
  <c r="W25" i="87"/>
  <c r="Y25" i="87"/>
  <c r="Z25" i="87" s="1"/>
  <c r="AP206" i="87"/>
  <c r="Y206" i="87"/>
  <c r="Z206" i="87" s="1"/>
  <c r="W206" i="87"/>
  <c r="W156" i="87"/>
  <c r="AU156" i="87"/>
  <c r="AY156" i="87" s="1"/>
  <c r="AP156" i="87"/>
  <c r="AU125" i="87"/>
  <c r="AV125" i="87" s="1"/>
  <c r="W125" i="87"/>
  <c r="AP125" i="87"/>
  <c r="AP72" i="87"/>
  <c r="Y72" i="87"/>
  <c r="Z72" i="87" s="1"/>
  <c r="AU72" i="87"/>
  <c r="AY72" i="87" s="1"/>
  <c r="AU40" i="87"/>
  <c r="BB40" i="87" s="1"/>
  <c r="W40" i="87"/>
  <c r="AP40" i="87"/>
  <c r="W95" i="87"/>
  <c r="AU95" i="87"/>
  <c r="AY95" i="87" s="1"/>
  <c r="AP95" i="87"/>
  <c r="Y71" i="87"/>
  <c r="Z71" i="87" s="1"/>
  <c r="AP71" i="87"/>
  <c r="AU71" i="87"/>
  <c r="AY71" i="87" s="1"/>
  <c r="AU29" i="87"/>
  <c r="BB29" i="87" s="1"/>
  <c r="W29" i="87"/>
  <c r="Y29" i="87"/>
  <c r="Z29" i="87" s="1"/>
  <c r="W181" i="87"/>
  <c r="AU181" i="87"/>
  <c r="AY181" i="87" s="1"/>
  <c r="Y181" i="87"/>
  <c r="Z181" i="87" s="1"/>
  <c r="AP44" i="87"/>
  <c r="Y44" i="87"/>
  <c r="Z44" i="87" s="1"/>
  <c r="AU44" i="87"/>
  <c r="BB44" i="87" s="1"/>
  <c r="AP99" i="87"/>
  <c r="Y99" i="87"/>
  <c r="Z99" i="87" s="1"/>
  <c r="AU99" i="87"/>
  <c r="BB99" i="87" s="1"/>
  <c r="AR67" i="87"/>
  <c r="AQ181" i="87"/>
  <c r="AR181" i="87"/>
  <c r="Y130" i="87"/>
  <c r="Z130" i="87" s="1"/>
  <c r="AP59" i="87"/>
  <c r="Y96" i="87"/>
  <c r="Z96" i="87" s="1"/>
  <c r="W166" i="87"/>
  <c r="AP11" i="87"/>
  <c r="AU214" i="87"/>
  <c r="AY214" i="87" s="1"/>
  <c r="W214" i="87"/>
  <c r="AP214" i="87"/>
  <c r="W175" i="87"/>
  <c r="AU175" i="87"/>
  <c r="AY175" i="87" s="1"/>
  <c r="AP175" i="87"/>
  <c r="AU150" i="87"/>
  <c r="AY150" i="87" s="1"/>
  <c r="W150" i="87"/>
  <c r="AP150" i="87"/>
  <c r="AU108" i="87"/>
  <c r="AY108" i="87" s="1"/>
  <c r="W108" i="87"/>
  <c r="AP108" i="87"/>
  <c r="W157" i="87"/>
  <c r="AU157" i="87"/>
  <c r="AV157" i="87" s="1"/>
  <c r="AP157" i="87"/>
  <c r="AU79" i="87"/>
  <c r="BB79" i="87" s="1"/>
  <c r="W79" i="87"/>
  <c r="AP79" i="87"/>
  <c r="AU51" i="87"/>
  <c r="AY51" i="87" s="1"/>
  <c r="W51" i="87"/>
  <c r="Y51" i="87"/>
  <c r="Z51" i="87" s="1"/>
  <c r="AU23" i="87"/>
  <c r="AV23" i="87" s="1"/>
  <c r="W23" i="87"/>
  <c r="Y23" i="87"/>
  <c r="Z23" i="87" s="1"/>
  <c r="AP52" i="87"/>
  <c r="Y52" i="87"/>
  <c r="Z52" i="87" s="1"/>
  <c r="AU52" i="87"/>
  <c r="AV52" i="87" s="1"/>
  <c r="AP36" i="87"/>
  <c r="Y36" i="87"/>
  <c r="Z36" i="87" s="1"/>
  <c r="W36" i="87"/>
  <c r="AP180" i="87"/>
  <c r="AP167" i="87"/>
  <c r="AP137" i="87"/>
  <c r="AP98" i="87"/>
  <c r="AP119" i="87"/>
  <c r="Y67" i="87"/>
  <c r="Z67" i="87" s="1"/>
  <c r="Y35" i="87"/>
  <c r="Z35" i="87" s="1"/>
  <c r="AP115" i="87"/>
  <c r="AM216" i="87"/>
  <c r="AL216" i="87"/>
  <c r="AP176" i="87"/>
  <c r="Y176" i="87"/>
  <c r="Z176" i="87" s="1"/>
  <c r="AU176" i="87"/>
  <c r="W176" i="87"/>
  <c r="AP121" i="87"/>
  <c r="Y121" i="87"/>
  <c r="Z121" i="87" s="1"/>
  <c r="AU121" i="87"/>
  <c r="W121" i="87"/>
  <c r="AP97" i="87"/>
  <c r="Y97" i="87"/>
  <c r="Z97" i="87" s="1"/>
  <c r="W97" i="87"/>
  <c r="AU97" i="87"/>
  <c r="AP54" i="87"/>
  <c r="Y54" i="87"/>
  <c r="Z54" i="87" s="1"/>
  <c r="AU54" i="87"/>
  <c r="W54" i="87"/>
  <c r="AR14" i="87"/>
  <c r="AO14" i="87"/>
  <c r="AZ14" i="87" s="1"/>
  <c r="AP210" i="87"/>
  <c r="Y210" i="87"/>
  <c r="Z210" i="87" s="1"/>
  <c r="AU210" i="87"/>
  <c r="W210" i="87"/>
  <c r="AP168" i="87"/>
  <c r="Y168" i="87"/>
  <c r="Z168" i="87" s="1"/>
  <c r="W168" i="87"/>
  <c r="AU168" i="87"/>
  <c r="AP146" i="87"/>
  <c r="Y146" i="87"/>
  <c r="Z146" i="87" s="1"/>
  <c r="W146" i="87"/>
  <c r="AU146" i="87"/>
  <c r="AP113" i="87"/>
  <c r="Y113" i="87"/>
  <c r="Z113" i="87" s="1"/>
  <c r="AU113" i="87"/>
  <c r="W113" i="87"/>
  <c r="AP110" i="87"/>
  <c r="Y110" i="87"/>
  <c r="Z110" i="87" s="1"/>
  <c r="AU110" i="87"/>
  <c r="W110" i="87"/>
  <c r="AP93" i="87"/>
  <c r="Y93" i="87"/>
  <c r="Z93" i="87" s="1"/>
  <c r="W93" i="87"/>
  <c r="AU93" i="87"/>
  <c r="AP66" i="87"/>
  <c r="Y66" i="87"/>
  <c r="Z66" i="87" s="1"/>
  <c r="W66" i="87"/>
  <c r="AU66" i="87"/>
  <c r="AP50" i="87"/>
  <c r="Y50" i="87"/>
  <c r="Z50" i="87" s="1"/>
  <c r="AU50" i="87"/>
  <c r="W50" i="87"/>
  <c r="AP34" i="87"/>
  <c r="Y34" i="87"/>
  <c r="Z34" i="87" s="1"/>
  <c r="W34" i="87"/>
  <c r="AU34" i="87"/>
  <c r="AP208" i="87"/>
  <c r="Y208" i="87"/>
  <c r="Z208" i="87" s="1"/>
  <c r="W208" i="87"/>
  <c r="AU208" i="87"/>
  <c r="AP187" i="87"/>
  <c r="Y187" i="87"/>
  <c r="Z187" i="87" s="1"/>
  <c r="W187" i="87"/>
  <c r="AU187" i="87"/>
  <c r="AP188" i="87"/>
  <c r="Y188" i="87"/>
  <c r="Z188" i="87" s="1"/>
  <c r="W188" i="87"/>
  <c r="AU188" i="87"/>
  <c r="AP169" i="87"/>
  <c r="Y169" i="87"/>
  <c r="Z169" i="87" s="1"/>
  <c r="W169" i="87"/>
  <c r="AU169" i="87"/>
  <c r="AP155" i="87"/>
  <c r="Y155" i="87"/>
  <c r="Z155" i="87" s="1"/>
  <c r="W155" i="87"/>
  <c r="AU155" i="87"/>
  <c r="AP139" i="87"/>
  <c r="Y139" i="87"/>
  <c r="Z139" i="87" s="1"/>
  <c r="AU139" i="87"/>
  <c r="W139" i="87"/>
  <c r="AP144" i="87"/>
  <c r="Y144" i="87"/>
  <c r="Z144" i="87" s="1"/>
  <c r="W144" i="87"/>
  <c r="AU144" i="87"/>
  <c r="AP83" i="87"/>
  <c r="Y83" i="87"/>
  <c r="Z83" i="87" s="1"/>
  <c r="W83" i="87"/>
  <c r="AU83" i="87"/>
  <c r="AP19" i="87"/>
  <c r="Y19" i="87"/>
  <c r="Z19" i="87" s="1"/>
  <c r="AU19" i="87"/>
  <c r="W19" i="87"/>
  <c r="AR198" i="87"/>
  <c r="AV15" i="87"/>
  <c r="AY15" i="87"/>
  <c r="BB15" i="87"/>
  <c r="AV205" i="87"/>
  <c r="AY205" i="87"/>
  <c r="BB205" i="87"/>
  <c r="AV181" i="87"/>
  <c r="BB124" i="87"/>
  <c r="AY124" i="87"/>
  <c r="AV102" i="87"/>
  <c r="AY102" i="87"/>
  <c r="AV86" i="87"/>
  <c r="AV123" i="87"/>
  <c r="BB123" i="87"/>
  <c r="AY123" i="87"/>
  <c r="AY21" i="87"/>
  <c r="BB21" i="87"/>
  <c r="AV75" i="87"/>
  <c r="AY75" i="87"/>
  <c r="AV27" i="87"/>
  <c r="BB27" i="87"/>
  <c r="BB18" i="87"/>
  <c r="AV18" i="87"/>
  <c r="AY18" i="87"/>
  <c r="AV131" i="87"/>
  <c r="BB131" i="87"/>
  <c r="AY131" i="87"/>
  <c r="AY96" i="87"/>
  <c r="BB96" i="87"/>
  <c r="AV13" i="87"/>
  <c r="BB185" i="87"/>
  <c r="AV185" i="87"/>
  <c r="AY185" i="87"/>
  <c r="AV148" i="87"/>
  <c r="AY148" i="87"/>
  <c r="BB148" i="87"/>
  <c r="BB153" i="87"/>
  <c r="AV153" i="87"/>
  <c r="AY153" i="87"/>
  <c r="AV22" i="87"/>
  <c r="AY22" i="87"/>
  <c r="BB22" i="87"/>
  <c r="AV61" i="87"/>
  <c r="AY61" i="87"/>
  <c r="BB61" i="87"/>
  <c r="AV80" i="87"/>
  <c r="BB80" i="87"/>
  <c r="AY80" i="87"/>
  <c r="BB122" i="87"/>
  <c r="AV122" i="87"/>
  <c r="AY122" i="87"/>
  <c r="AV127" i="87"/>
  <c r="BB127" i="87"/>
  <c r="AY127" i="87"/>
  <c r="BB81" i="87"/>
  <c r="AV81" i="87"/>
  <c r="AY81" i="87"/>
  <c r="AY199" i="87"/>
  <c r="AV201" i="87"/>
  <c r="AY201" i="87"/>
  <c r="BB201" i="87"/>
  <c r="AV175" i="87"/>
  <c r="AV158" i="87"/>
  <c r="AY158" i="87"/>
  <c r="BB158" i="87"/>
  <c r="AV142" i="87"/>
  <c r="AY142" i="87"/>
  <c r="BB142" i="87"/>
  <c r="BB157" i="87"/>
  <c r="BB141" i="87"/>
  <c r="AV119" i="87"/>
  <c r="BB119" i="87"/>
  <c r="AY119" i="87"/>
  <c r="AY26" i="87"/>
  <c r="BB26" i="87"/>
  <c r="AV26" i="87"/>
  <c r="AV73" i="87"/>
  <c r="AY73" i="87"/>
  <c r="BB73" i="87"/>
  <c r="AV67" i="87"/>
  <c r="AY67" i="87"/>
  <c r="BB67" i="87"/>
  <c r="AY30" i="87"/>
  <c r="BB30" i="87"/>
  <c r="AV30" i="87"/>
  <c r="BB114" i="87"/>
  <c r="AV114" i="87"/>
  <c r="AY114" i="87"/>
  <c r="BB156" i="87"/>
  <c r="BB77" i="87"/>
  <c r="AV77" i="87"/>
  <c r="AY77" i="87"/>
  <c r="AV55" i="87"/>
  <c r="AY55" i="87"/>
  <c r="BB55" i="87"/>
  <c r="T2" i="87"/>
  <c r="AO12" i="87"/>
  <c r="AZ12" i="87" s="1"/>
  <c r="AP211" i="87"/>
  <c r="Y211" i="87"/>
  <c r="Z211" i="87" s="1"/>
  <c r="AU211" i="87"/>
  <c r="W211" i="87"/>
  <c r="AP164" i="87"/>
  <c r="Y164" i="87"/>
  <c r="Z164" i="87" s="1"/>
  <c r="W164" i="87"/>
  <c r="AU164" i="87"/>
  <c r="AP138" i="87"/>
  <c r="Y138" i="87"/>
  <c r="Z138" i="87" s="1"/>
  <c r="W138" i="87"/>
  <c r="AU138" i="87"/>
  <c r="AP134" i="87"/>
  <c r="Y134" i="87"/>
  <c r="Z134" i="87" s="1"/>
  <c r="W134" i="87"/>
  <c r="AU134" i="87"/>
  <c r="AP105" i="87"/>
  <c r="Y105" i="87"/>
  <c r="Z105" i="87" s="1"/>
  <c r="W105" i="87"/>
  <c r="AU105" i="87"/>
  <c r="AP89" i="87"/>
  <c r="Y89" i="87"/>
  <c r="Z89" i="87" s="1"/>
  <c r="W89" i="87"/>
  <c r="AU89" i="87"/>
  <c r="AP62" i="87"/>
  <c r="Y62" i="87"/>
  <c r="Z62" i="87" s="1"/>
  <c r="AU62" i="87"/>
  <c r="W62" i="87"/>
  <c r="AP46" i="87"/>
  <c r="Y46" i="87"/>
  <c r="Z46" i="87" s="1"/>
  <c r="W46" i="87"/>
  <c r="AU46" i="87"/>
  <c r="AP213" i="87"/>
  <c r="Y213" i="87"/>
  <c r="Z213" i="87" s="1"/>
  <c r="AU213" i="87"/>
  <c r="W213" i="87"/>
  <c r="AP194" i="87"/>
  <c r="Y194" i="87"/>
  <c r="Z194" i="87" s="1"/>
  <c r="AU194" i="87"/>
  <c r="W194" i="87"/>
  <c r="Y183" i="87"/>
  <c r="Z183" i="87" s="1"/>
  <c r="AP183" i="87"/>
  <c r="W183" i="87"/>
  <c r="AU183" i="87"/>
  <c r="AP178" i="87"/>
  <c r="Y178" i="87"/>
  <c r="Z178" i="87" s="1"/>
  <c r="AU178" i="87"/>
  <c r="W178" i="87"/>
  <c r="AP165" i="87"/>
  <c r="Y165" i="87"/>
  <c r="Z165" i="87" s="1"/>
  <c r="W165" i="87"/>
  <c r="AU165" i="87"/>
  <c r="AP151" i="87"/>
  <c r="Y151" i="87"/>
  <c r="Z151" i="87" s="1"/>
  <c r="W151" i="87"/>
  <c r="AU151" i="87"/>
  <c r="AP189" i="87"/>
  <c r="Y189" i="87"/>
  <c r="Z189" i="87" s="1"/>
  <c r="AU189" i="87"/>
  <c r="W189" i="87"/>
  <c r="AP136" i="87"/>
  <c r="Y136" i="87"/>
  <c r="Z136" i="87" s="1"/>
  <c r="W136" i="87"/>
  <c r="AU136" i="87"/>
  <c r="AP132" i="87"/>
  <c r="Y132" i="87"/>
  <c r="Z132" i="87" s="1"/>
  <c r="AU132" i="87"/>
  <c r="W132" i="87"/>
  <c r="AT216" i="87"/>
  <c r="T5" i="87" s="1"/>
  <c r="AV33" i="87"/>
  <c r="AY33" i="87"/>
  <c r="BB33" i="87"/>
  <c r="AV135" i="87"/>
  <c r="AV198" i="87"/>
  <c r="BB198" i="87"/>
  <c r="AY198" i="87"/>
  <c r="AV192" i="87"/>
  <c r="BB192" i="87"/>
  <c r="AY192" i="87"/>
  <c r="BB171" i="87"/>
  <c r="AY171" i="87"/>
  <c r="AV133" i="87"/>
  <c r="BB133" i="87"/>
  <c r="AY133" i="87"/>
  <c r="AV94" i="87"/>
  <c r="AY94" i="87"/>
  <c r="BB94" i="87"/>
  <c r="BB149" i="87"/>
  <c r="AV149" i="87"/>
  <c r="AY149" i="87"/>
  <c r="AV59" i="87"/>
  <c r="AY59" i="87"/>
  <c r="AV49" i="87"/>
  <c r="AV43" i="87"/>
  <c r="AY43" i="87"/>
  <c r="BB43" i="87"/>
  <c r="BB104" i="87"/>
  <c r="AY25" i="87"/>
  <c r="BB193" i="87"/>
  <c r="AV193" i="87"/>
  <c r="AY193" i="87"/>
  <c r="AY40" i="87"/>
  <c r="BB103" i="87"/>
  <c r="AV103" i="87"/>
  <c r="AY103" i="87"/>
  <c r="AV39" i="87"/>
  <c r="AY39" i="87"/>
  <c r="BB39" i="87"/>
  <c r="AV41" i="87"/>
  <c r="AY41" i="87"/>
  <c r="BB41" i="87"/>
  <c r="BB112" i="87"/>
  <c r="AV112" i="87"/>
  <c r="AY112" i="87"/>
  <c r="AV214" i="87"/>
  <c r="AV172" i="87"/>
  <c r="AY172" i="87"/>
  <c r="BB172" i="87"/>
  <c r="BB167" i="87"/>
  <c r="AV167" i="87"/>
  <c r="AY167" i="87"/>
  <c r="BB137" i="87"/>
  <c r="AV137" i="87"/>
  <c r="AY137" i="87"/>
  <c r="AV108" i="87"/>
  <c r="BB106" i="87"/>
  <c r="AV98" i="87"/>
  <c r="AY98" i="87"/>
  <c r="BB98" i="87"/>
  <c r="AV90" i="87"/>
  <c r="AY90" i="87"/>
  <c r="BB90" i="87"/>
  <c r="AY79" i="87"/>
  <c r="BB204" i="87"/>
  <c r="AV204" i="87"/>
  <c r="AY204" i="87"/>
  <c r="AV88" i="87"/>
  <c r="AY88" i="87"/>
  <c r="BB88" i="87"/>
  <c r="AV115" i="87"/>
  <c r="BB115" i="87"/>
  <c r="AY115" i="87"/>
  <c r="AV57" i="87"/>
  <c r="AY57" i="87"/>
  <c r="BB57" i="87"/>
  <c r="BB212" i="87"/>
  <c r="AV212" i="87"/>
  <c r="AY212" i="87"/>
  <c r="AV170" i="87"/>
  <c r="AY170" i="87"/>
  <c r="BB170" i="87"/>
  <c r="AV184" i="87"/>
  <c r="AY184" i="87"/>
  <c r="BB184" i="87"/>
  <c r="BB116" i="87"/>
  <c r="AV116" i="87"/>
  <c r="AY116" i="87"/>
  <c r="AY56" i="87"/>
  <c r="BB56" i="87"/>
  <c r="AV56" i="87"/>
  <c r="AY32" i="87"/>
  <c r="AY29" i="87"/>
  <c r="AV14" i="87"/>
  <c r="Y174" i="87"/>
  <c r="Z174" i="87" s="1"/>
  <c r="AP174" i="87"/>
  <c r="AU174" i="87"/>
  <c r="W174" i="87"/>
  <c r="AP162" i="87"/>
  <c r="Y162" i="87"/>
  <c r="Z162" i="87" s="1"/>
  <c r="W162" i="87"/>
  <c r="AU162" i="87"/>
  <c r="AP129" i="87"/>
  <c r="Y129" i="87"/>
  <c r="Z129" i="87" s="1"/>
  <c r="W129" i="87"/>
  <c r="AU129" i="87"/>
  <c r="AP126" i="87"/>
  <c r="Y126" i="87"/>
  <c r="Z126" i="87" s="1"/>
  <c r="AU126" i="87"/>
  <c r="W126" i="87"/>
  <c r="AP101" i="87"/>
  <c r="Y101" i="87"/>
  <c r="Z101" i="87" s="1"/>
  <c r="W101" i="87"/>
  <c r="AU101" i="87"/>
  <c r="AP74" i="87"/>
  <c r="Y74" i="87"/>
  <c r="Z74" i="87" s="1"/>
  <c r="W74" i="87"/>
  <c r="AU74" i="87"/>
  <c r="AP58" i="87"/>
  <c r="Y58" i="87"/>
  <c r="Z58" i="87" s="1"/>
  <c r="AU58" i="87"/>
  <c r="W58" i="87"/>
  <c r="AP42" i="87"/>
  <c r="Y42" i="87"/>
  <c r="Z42" i="87" s="1"/>
  <c r="W42" i="87"/>
  <c r="AU42" i="87"/>
  <c r="AP215" i="87"/>
  <c r="Y215" i="87"/>
  <c r="Z215" i="87" s="1"/>
  <c r="AU215" i="87"/>
  <c r="W215" i="87"/>
  <c r="AP186" i="87"/>
  <c r="Y186" i="87"/>
  <c r="Z186" i="87" s="1"/>
  <c r="W186" i="87"/>
  <c r="AU186" i="87"/>
  <c r="Y179" i="87"/>
  <c r="Z179" i="87" s="1"/>
  <c r="AP179" i="87"/>
  <c r="AU179" i="87"/>
  <c r="W179" i="87"/>
  <c r="AP182" i="87"/>
  <c r="Y182" i="87"/>
  <c r="Z182" i="87" s="1"/>
  <c r="AU182" i="87"/>
  <c r="W182" i="87"/>
  <c r="AP163" i="87"/>
  <c r="Y163" i="87"/>
  <c r="Z163" i="87" s="1"/>
  <c r="W163" i="87"/>
  <c r="AU163" i="87"/>
  <c r="AP147" i="87"/>
  <c r="Y147" i="87"/>
  <c r="Z147" i="87" s="1"/>
  <c r="AU147" i="87"/>
  <c r="W147" i="87"/>
  <c r="AP160" i="87"/>
  <c r="Y160" i="87"/>
  <c r="Z160" i="87" s="1"/>
  <c r="W160" i="87"/>
  <c r="AU160" i="87"/>
  <c r="AP78" i="87"/>
  <c r="Y78" i="87"/>
  <c r="Z78" i="87" s="1"/>
  <c r="W78" i="87"/>
  <c r="AU78" i="87"/>
  <c r="AP84" i="87"/>
  <c r="Y84" i="87"/>
  <c r="Z84" i="87" s="1"/>
  <c r="W84" i="87"/>
  <c r="AU84" i="87"/>
  <c r="AX216" i="87"/>
  <c r="AW216" i="87"/>
  <c r="BB206" i="87"/>
  <c r="AV206" i="87"/>
  <c r="AY206" i="87"/>
  <c r="AV140" i="87"/>
  <c r="AY140" i="87"/>
  <c r="BB140" i="87"/>
  <c r="AY48" i="87"/>
  <c r="BB48" i="87"/>
  <c r="AV48" i="87"/>
  <c r="AY24" i="87"/>
  <c r="BB24" i="87"/>
  <c r="AV24" i="87"/>
  <c r="BB120" i="87"/>
  <c r="AV120" i="87"/>
  <c r="AY120" i="87"/>
  <c r="AY191" i="87"/>
  <c r="AV92" i="87"/>
  <c r="AY92" i="87"/>
  <c r="BB92" i="87"/>
  <c r="BB161" i="87"/>
  <c r="AV161" i="87"/>
  <c r="AY161" i="87"/>
  <c r="BB145" i="87"/>
  <c r="AV145" i="87"/>
  <c r="AY145" i="87"/>
  <c r="AY36" i="87"/>
  <c r="BB36" i="87"/>
  <c r="AV36" i="87"/>
  <c r="BB20" i="87"/>
  <c r="AV20" i="87"/>
  <c r="AY20" i="87"/>
  <c r="AY47" i="87"/>
  <c r="BB37" i="87"/>
  <c r="AZ11" i="87"/>
  <c r="AZ216" i="87" s="1"/>
  <c r="AY12" i="87"/>
  <c r="AV12" i="87"/>
  <c r="BB12" i="87"/>
  <c r="AP209" i="87"/>
  <c r="Y209" i="87"/>
  <c r="Z209" i="87" s="1"/>
  <c r="W209" i="87"/>
  <c r="AU209" i="87"/>
  <c r="AP154" i="87"/>
  <c r="Y154" i="87"/>
  <c r="Z154" i="87" s="1"/>
  <c r="AU154" i="87"/>
  <c r="W154" i="87"/>
  <c r="AP118" i="87"/>
  <c r="Y118" i="87"/>
  <c r="Z118" i="87" s="1"/>
  <c r="W118" i="87"/>
  <c r="AU118" i="87"/>
  <c r="AP70" i="87"/>
  <c r="Y70" i="87"/>
  <c r="Z70" i="87" s="1"/>
  <c r="AU70" i="87"/>
  <c r="W70" i="87"/>
  <c r="AP38" i="87"/>
  <c r="Y38" i="87"/>
  <c r="Z38" i="87" s="1"/>
  <c r="AU38" i="87"/>
  <c r="W38" i="87"/>
  <c r="AP207" i="87"/>
  <c r="Y207" i="87"/>
  <c r="Z207" i="87" s="1"/>
  <c r="W207" i="87"/>
  <c r="AU207" i="87"/>
  <c r="AP195" i="87"/>
  <c r="Y195" i="87"/>
  <c r="Z195" i="87" s="1"/>
  <c r="AU195" i="87"/>
  <c r="W195" i="87"/>
  <c r="AP196" i="87"/>
  <c r="Y196" i="87"/>
  <c r="Z196" i="87" s="1"/>
  <c r="AU196" i="87"/>
  <c r="W196" i="87"/>
  <c r="AP173" i="87"/>
  <c r="Y173" i="87"/>
  <c r="Z173" i="87" s="1"/>
  <c r="AU173" i="87"/>
  <c r="W173" i="87"/>
  <c r="AP159" i="87"/>
  <c r="Y159" i="87"/>
  <c r="Z159" i="87" s="1"/>
  <c r="W159" i="87"/>
  <c r="AU159" i="87"/>
  <c r="AP143" i="87"/>
  <c r="Y143" i="87"/>
  <c r="Z143" i="87" s="1"/>
  <c r="W143" i="87"/>
  <c r="AU143" i="87"/>
  <c r="AP152" i="87"/>
  <c r="Y152" i="87"/>
  <c r="Z152" i="87" s="1"/>
  <c r="W152" i="87"/>
  <c r="AU152" i="87"/>
  <c r="Y17" i="87"/>
  <c r="Z17" i="87" s="1"/>
  <c r="AP17" i="87"/>
  <c r="W17" i="87"/>
  <c r="AU17" i="87"/>
  <c r="Y16" i="87"/>
  <c r="Z16" i="87" s="1"/>
  <c r="AP16" i="87"/>
  <c r="W16" i="87"/>
  <c r="AU16" i="87"/>
  <c r="AJ216" i="87"/>
  <c r="BA216" i="87"/>
  <c r="T4" i="87" s="1"/>
  <c r="AQ21" i="87"/>
  <c r="AR21" i="87"/>
  <c r="AV82" i="87"/>
  <c r="BB82" i="87"/>
  <c r="AY82" i="87"/>
  <c r="AV72" i="87"/>
  <c r="BB87" i="87"/>
  <c r="AV87" i="87"/>
  <c r="AY87" i="87"/>
  <c r="AV71" i="87"/>
  <c r="AV45" i="87"/>
  <c r="AY45" i="87"/>
  <c r="BB45" i="87"/>
  <c r="AV200" i="87"/>
  <c r="AV65" i="87"/>
  <c r="AY65" i="87"/>
  <c r="BB65" i="87"/>
  <c r="AV203" i="87"/>
  <c r="AY203" i="87"/>
  <c r="BB203" i="87"/>
  <c r="BB197" i="87"/>
  <c r="AV197" i="87"/>
  <c r="AY197" i="87"/>
  <c r="AV177" i="87"/>
  <c r="BB177" i="87"/>
  <c r="AY177" i="87"/>
  <c r="AV166" i="87"/>
  <c r="AY166" i="87"/>
  <c r="BB166" i="87"/>
  <c r="AV109" i="87"/>
  <c r="BB109" i="87"/>
  <c r="AY109" i="87"/>
  <c r="AV100" i="87"/>
  <c r="AY100" i="87"/>
  <c r="BB100" i="87"/>
  <c r="AY76" i="87"/>
  <c r="BB76" i="87"/>
  <c r="AV76" i="87"/>
  <c r="AY68" i="87"/>
  <c r="BB68" i="87"/>
  <c r="AV68" i="87"/>
  <c r="AY60" i="87"/>
  <c r="BB60" i="87"/>
  <c r="AV60" i="87"/>
  <c r="BB52" i="87"/>
  <c r="AY44" i="87"/>
  <c r="BB107" i="87"/>
  <c r="AV107" i="87"/>
  <c r="AY107" i="87"/>
  <c r="AV69" i="87"/>
  <c r="AY69" i="87"/>
  <c r="BB69" i="87"/>
  <c r="AY63" i="87"/>
  <c r="BB53" i="87"/>
  <c r="AV31" i="87"/>
  <c r="AY31" i="87"/>
  <c r="BB31" i="87"/>
  <c r="AQ22" i="87"/>
  <c r="AR22" i="87"/>
  <c r="AE35" i="88" l="1"/>
  <c r="V35" i="88" s="1"/>
  <c r="AE19" i="88"/>
  <c r="V19" i="88" s="1"/>
  <c r="Y19" i="88" s="1"/>
  <c r="Z19" i="88" s="1"/>
  <c r="AE63" i="88"/>
  <c r="V63" i="88" s="1"/>
  <c r="AE96" i="88"/>
  <c r="V96" i="88" s="1"/>
  <c r="AU96" i="88" s="1"/>
  <c r="AE127" i="88"/>
  <c r="V127" i="88" s="1"/>
  <c r="AP127" i="88" s="1"/>
  <c r="AE123" i="88"/>
  <c r="V123" i="88" s="1"/>
  <c r="Y123" i="88" s="1"/>
  <c r="Z123" i="88" s="1"/>
  <c r="AE155" i="88"/>
  <c r="V155" i="88" s="1"/>
  <c r="AE180" i="88"/>
  <c r="V180" i="88" s="1"/>
  <c r="W180" i="88" s="1"/>
  <c r="AE16" i="88"/>
  <c r="V16" i="88" s="1"/>
  <c r="Y16" i="88" s="1"/>
  <c r="Z16" i="88" s="1"/>
  <c r="AE32" i="88"/>
  <c r="V32" i="88" s="1"/>
  <c r="AE38" i="88"/>
  <c r="V38" i="88" s="1"/>
  <c r="AE41" i="88"/>
  <c r="V41" i="88" s="1"/>
  <c r="AU41" i="88" s="1"/>
  <c r="AE73" i="88"/>
  <c r="V73" i="88" s="1"/>
  <c r="AE28" i="88"/>
  <c r="V28" i="88" s="1"/>
  <c r="AE39" i="88"/>
  <c r="V39" i="88" s="1"/>
  <c r="AE71" i="88"/>
  <c r="V71" i="88" s="1"/>
  <c r="AU71" i="88" s="1"/>
  <c r="AE112" i="88"/>
  <c r="V112" i="88" s="1"/>
  <c r="AE143" i="88"/>
  <c r="V143" i="88" s="1"/>
  <c r="AE139" i="88"/>
  <c r="V139" i="88" s="1"/>
  <c r="AE171" i="88"/>
  <c r="V171" i="88" s="1"/>
  <c r="AU171" i="88" s="1"/>
  <c r="AE44" i="88"/>
  <c r="V44" i="88" s="1"/>
  <c r="AE60" i="88"/>
  <c r="V60" i="88" s="1"/>
  <c r="AP60" i="88" s="1"/>
  <c r="AE76" i="88"/>
  <c r="V76" i="88" s="1"/>
  <c r="AE100" i="88"/>
  <c r="V100" i="88" s="1"/>
  <c r="AU100" i="88" s="1"/>
  <c r="AE99" i="88"/>
  <c r="V99" i="88" s="1"/>
  <c r="AU99" i="88" s="1"/>
  <c r="AE27" i="88"/>
  <c r="V27" i="88" s="1"/>
  <c r="AP27" i="88" s="1"/>
  <c r="AE17" i="88"/>
  <c r="V17" i="88" s="1"/>
  <c r="AE55" i="88"/>
  <c r="V55" i="88" s="1"/>
  <c r="AU55" i="88" s="1"/>
  <c r="AE94" i="88"/>
  <c r="V94" i="88" s="1"/>
  <c r="AU94" i="88" s="1"/>
  <c r="AE174" i="88"/>
  <c r="V174" i="88" s="1"/>
  <c r="AE128" i="88"/>
  <c r="V128" i="88" s="1"/>
  <c r="AE144" i="88"/>
  <c r="V144" i="88" s="1"/>
  <c r="Y144" i="88" s="1"/>
  <c r="Z144" i="88" s="1"/>
  <c r="AE172" i="88"/>
  <c r="V172" i="88" s="1"/>
  <c r="W172" i="88" s="1"/>
  <c r="AE175" i="88"/>
  <c r="V175" i="88" s="1"/>
  <c r="Y175" i="88" s="1"/>
  <c r="Z175" i="88" s="1"/>
  <c r="AE188" i="88"/>
  <c r="V188" i="88" s="1"/>
  <c r="AE191" i="88"/>
  <c r="V191" i="88" s="1"/>
  <c r="Y191" i="88" s="1"/>
  <c r="Z191" i="88" s="1"/>
  <c r="AE211" i="88"/>
  <c r="V211" i="88" s="1"/>
  <c r="Y211" i="88" s="1"/>
  <c r="Z211" i="88" s="1"/>
  <c r="AE208" i="88"/>
  <c r="V208" i="88" s="1"/>
  <c r="W208" i="88" s="1"/>
  <c r="AE31" i="88"/>
  <c r="V31" i="88" s="1"/>
  <c r="AE51" i="88"/>
  <c r="V51" i="88" s="1"/>
  <c r="AU51" i="88" s="1"/>
  <c r="AE83" i="88"/>
  <c r="V83" i="88" s="1"/>
  <c r="W83" i="88" s="1"/>
  <c r="AE133" i="88"/>
  <c r="V133" i="88" s="1"/>
  <c r="AE148" i="88"/>
  <c r="V148" i="88" s="1"/>
  <c r="AE165" i="88"/>
  <c r="V165" i="88" s="1"/>
  <c r="Y165" i="88" s="1"/>
  <c r="Z165" i="88" s="1"/>
  <c r="AE157" i="88"/>
  <c r="V157" i="88" s="1"/>
  <c r="AU157" i="88" s="1"/>
  <c r="AE183" i="88"/>
  <c r="V183" i="88" s="1"/>
  <c r="AP183" i="88" s="1"/>
  <c r="AE204" i="88"/>
  <c r="V204" i="88" s="1"/>
  <c r="AE26" i="88"/>
  <c r="V26" i="88" s="1"/>
  <c r="AU26" i="88" s="1"/>
  <c r="AE37" i="88"/>
  <c r="V37" i="88" s="1"/>
  <c r="Y37" i="88" s="1"/>
  <c r="Z37" i="88" s="1"/>
  <c r="AE69" i="88"/>
  <c r="V69" i="88" s="1"/>
  <c r="W69" i="88" s="1"/>
  <c r="AE50" i="88"/>
  <c r="V50" i="88" s="1"/>
  <c r="AE66" i="88"/>
  <c r="V66" i="88" s="1"/>
  <c r="Y66" i="88" s="1"/>
  <c r="Z66" i="88" s="1"/>
  <c r="AE82" i="88"/>
  <c r="V82" i="88" s="1"/>
  <c r="W82" i="88" s="1"/>
  <c r="AE85" i="88"/>
  <c r="V85" i="88" s="1"/>
  <c r="AE101" i="88"/>
  <c r="V101" i="88" s="1"/>
  <c r="AE117" i="88"/>
  <c r="V117" i="88" s="1"/>
  <c r="Y117" i="88" s="1"/>
  <c r="Z117" i="88" s="1"/>
  <c r="AE126" i="88"/>
  <c r="V126" i="88" s="1"/>
  <c r="W126" i="88" s="1"/>
  <c r="AE142" i="88"/>
  <c r="V142" i="88" s="1"/>
  <c r="AE179" i="88"/>
  <c r="V179" i="88" s="1"/>
  <c r="AE194" i="88"/>
  <c r="V194" i="88" s="1"/>
  <c r="AP194" i="88" s="1"/>
  <c r="AE193" i="88"/>
  <c r="V193" i="88" s="1"/>
  <c r="AU193" i="88" s="1"/>
  <c r="AE205" i="88"/>
  <c r="V205" i="88" s="1"/>
  <c r="AP19" i="88"/>
  <c r="AU19" i="88"/>
  <c r="W19" i="88"/>
  <c r="Y127" i="88"/>
  <c r="Z127" i="88" s="1"/>
  <c r="AU127" i="88"/>
  <c r="W127" i="88"/>
  <c r="AP16" i="88"/>
  <c r="AU16" i="88"/>
  <c r="W16" i="88"/>
  <c r="Y41" i="88"/>
  <c r="Z41" i="88" s="1"/>
  <c r="Y60" i="88"/>
  <c r="Z60" i="88" s="1"/>
  <c r="W60" i="88"/>
  <c r="AU60" i="88"/>
  <c r="AP144" i="88"/>
  <c r="Y188" i="88"/>
  <c r="Z188" i="88" s="1"/>
  <c r="AP188" i="88"/>
  <c r="AU188" i="88"/>
  <c r="W188" i="88"/>
  <c r="AP208" i="88"/>
  <c r="Y208" i="88"/>
  <c r="Z208" i="88" s="1"/>
  <c r="AU208" i="88"/>
  <c r="AP165" i="88"/>
  <c r="Y204" i="88"/>
  <c r="Z204" i="88" s="1"/>
  <c r="AP204" i="88"/>
  <c r="W204" i="88"/>
  <c r="AU204" i="88"/>
  <c r="AP69" i="88"/>
  <c r="Y69" i="88"/>
  <c r="Z69" i="88" s="1"/>
  <c r="AU69" i="88"/>
  <c r="AP117" i="88"/>
  <c r="Y194" i="88"/>
  <c r="Z194" i="88" s="1"/>
  <c r="AY53" i="87"/>
  <c r="AY99" i="87"/>
  <c r="AY200" i="87"/>
  <c r="AV47" i="87"/>
  <c r="AV99" i="87"/>
  <c r="BB71" i="87"/>
  <c r="AV37" i="87"/>
  <c r="AV91" i="87"/>
  <c r="BB14" i="87"/>
  <c r="AV32" i="87"/>
  <c r="BB117" i="87"/>
  <c r="AV40" i="87"/>
  <c r="BB64" i="87"/>
  <c r="AV104" i="87"/>
  <c r="BB49" i="87"/>
  <c r="AR12" i="87"/>
  <c r="BB11" i="87"/>
  <c r="AY141" i="87"/>
  <c r="BB199" i="87"/>
  <c r="AQ33" i="87"/>
  <c r="AP20" i="88"/>
  <c r="Y20" i="88"/>
  <c r="Z20" i="88" s="1"/>
  <c r="AU20" i="88"/>
  <c r="W20" i="88"/>
  <c r="AE47" i="88"/>
  <c r="V47" i="88" s="1"/>
  <c r="AE79" i="88"/>
  <c r="V79" i="88" s="1"/>
  <c r="AE98" i="88"/>
  <c r="V98" i="88" s="1"/>
  <c r="AE129" i="88"/>
  <c r="V129" i="88" s="1"/>
  <c r="AE147" i="88"/>
  <c r="V147" i="88" s="1"/>
  <c r="AE178" i="88"/>
  <c r="V178" i="88" s="1"/>
  <c r="AE196" i="88"/>
  <c r="V196" i="88" s="1"/>
  <c r="AE13" i="88"/>
  <c r="V13" i="88" s="1"/>
  <c r="AE23" i="88"/>
  <c r="V23" i="88" s="1"/>
  <c r="AE25" i="88"/>
  <c r="V25" i="88" s="1"/>
  <c r="AE57" i="88"/>
  <c r="V57" i="88" s="1"/>
  <c r="AE86" i="88"/>
  <c r="V86" i="88" s="1"/>
  <c r="AE52" i="88"/>
  <c r="V52" i="88" s="1"/>
  <c r="AE68" i="88"/>
  <c r="V68" i="88" s="1"/>
  <c r="AE84" i="88"/>
  <c r="V84" i="88" s="1"/>
  <c r="AE91" i="88"/>
  <c r="V91" i="88" s="1"/>
  <c r="AE107" i="88"/>
  <c r="V107" i="88" s="1"/>
  <c r="AE120" i="88"/>
  <c r="V120" i="88" s="1"/>
  <c r="AE136" i="88"/>
  <c r="V136" i="88" s="1"/>
  <c r="AE156" i="88"/>
  <c r="V156" i="88" s="1"/>
  <c r="AE159" i="88"/>
  <c r="V159" i="88" s="1"/>
  <c r="AE169" i="88"/>
  <c r="V169" i="88" s="1"/>
  <c r="AE186" i="88"/>
  <c r="V186" i="88" s="1"/>
  <c r="AE199" i="88"/>
  <c r="V199" i="88" s="1"/>
  <c r="AE202" i="88"/>
  <c r="V202" i="88" s="1"/>
  <c r="AE11" i="88"/>
  <c r="V11" i="88" s="1"/>
  <c r="AE21" i="88"/>
  <c r="V21" i="88" s="1"/>
  <c r="AE67" i="88"/>
  <c r="V67" i="88" s="1"/>
  <c r="AE88" i="88"/>
  <c r="V88" i="88" s="1"/>
  <c r="AE106" i="88"/>
  <c r="V106" i="88" s="1"/>
  <c r="AE137" i="88"/>
  <c r="V137" i="88" s="1"/>
  <c r="AE149" i="88"/>
  <c r="V149" i="88" s="1"/>
  <c r="AE168" i="88"/>
  <c r="V168" i="88" s="1"/>
  <c r="AE170" i="88"/>
  <c r="V170" i="88" s="1"/>
  <c r="AE102" i="88"/>
  <c r="V102" i="88" s="1"/>
  <c r="AE22" i="88"/>
  <c r="V22" i="88" s="1"/>
  <c r="AE53" i="88"/>
  <c r="V53" i="88" s="1"/>
  <c r="AE42" i="88"/>
  <c r="V42" i="88" s="1"/>
  <c r="AE58" i="88"/>
  <c r="V58" i="88" s="1"/>
  <c r="AE74" i="88"/>
  <c r="V74" i="88" s="1"/>
  <c r="AE108" i="88"/>
  <c r="V108" i="88" s="1"/>
  <c r="AE93" i="88"/>
  <c r="V93" i="88" s="1"/>
  <c r="AE109" i="88"/>
  <c r="V109" i="88" s="1"/>
  <c r="AE118" i="88"/>
  <c r="V118" i="88" s="1"/>
  <c r="AE134" i="88"/>
  <c r="V134" i="88" s="1"/>
  <c r="AE150" i="88"/>
  <c r="V150" i="88" s="1"/>
  <c r="AE185" i="88"/>
  <c r="V185" i="88" s="1"/>
  <c r="AE198" i="88"/>
  <c r="V198" i="88" s="1"/>
  <c r="AE201" i="88"/>
  <c r="V201" i="88" s="1"/>
  <c r="AE210" i="88"/>
  <c r="V210" i="88" s="1"/>
  <c r="AP35" i="88"/>
  <c r="Y35" i="88"/>
  <c r="Z35" i="88" s="1"/>
  <c r="W35" i="88"/>
  <c r="AU35" i="88"/>
  <c r="W96" i="88"/>
  <c r="AP123" i="88"/>
  <c r="W123" i="88"/>
  <c r="AU123" i="88"/>
  <c r="AU180" i="88"/>
  <c r="AP38" i="88"/>
  <c r="Y38" i="88"/>
  <c r="Z38" i="88" s="1"/>
  <c r="AU38" i="88"/>
  <c r="W38" i="88"/>
  <c r="AP44" i="88"/>
  <c r="Y44" i="88"/>
  <c r="Z44" i="88" s="1"/>
  <c r="W44" i="88"/>
  <c r="AU44" i="88"/>
  <c r="W100" i="88"/>
  <c r="AP128" i="88"/>
  <c r="Y128" i="88"/>
  <c r="Z128" i="88" s="1"/>
  <c r="W128" i="88"/>
  <c r="AU128" i="88"/>
  <c r="AP175" i="88"/>
  <c r="W175" i="88"/>
  <c r="AU175" i="88"/>
  <c r="AP211" i="88"/>
  <c r="Y51" i="88"/>
  <c r="Z51" i="88" s="1"/>
  <c r="AP148" i="88"/>
  <c r="Y148" i="88"/>
  <c r="Z148" i="88" s="1"/>
  <c r="W148" i="88"/>
  <c r="AU148" i="88"/>
  <c r="Y183" i="88"/>
  <c r="Z183" i="88" s="1"/>
  <c r="W183" i="88"/>
  <c r="AU183" i="88"/>
  <c r="AP66" i="88"/>
  <c r="AP101" i="88"/>
  <c r="Y101" i="88"/>
  <c r="Z101" i="88" s="1"/>
  <c r="AU101" i="88"/>
  <c r="W101" i="88"/>
  <c r="AP179" i="88"/>
  <c r="Y179" i="88"/>
  <c r="Z179" i="88" s="1"/>
  <c r="AU179" i="88"/>
  <c r="W179" i="88"/>
  <c r="BB63" i="87"/>
  <c r="BB28" i="87"/>
  <c r="BB91" i="87"/>
  <c r="AV117" i="87"/>
  <c r="AY64" i="87"/>
  <c r="AY130" i="87"/>
  <c r="BB95" i="87"/>
  <c r="Y27" i="88"/>
  <c r="Z27" i="88" s="1"/>
  <c r="AU27" i="88"/>
  <c r="W27" i="88"/>
  <c r="Y17" i="88"/>
  <c r="Z17" i="88" s="1"/>
  <c r="AP17" i="88"/>
  <c r="W17" i="88"/>
  <c r="AU17" i="88"/>
  <c r="Y55" i="88"/>
  <c r="Z55" i="88" s="1"/>
  <c r="Y94" i="88"/>
  <c r="Z94" i="88" s="1"/>
  <c r="AE114" i="88"/>
  <c r="V114" i="88" s="1"/>
  <c r="AE145" i="88"/>
  <c r="V145" i="88" s="1"/>
  <c r="AE151" i="88"/>
  <c r="V151" i="88" s="1"/>
  <c r="AE187" i="88"/>
  <c r="V187" i="88" s="1"/>
  <c r="AE206" i="88"/>
  <c r="V206" i="88" s="1"/>
  <c r="AE115" i="88"/>
  <c r="V115" i="88" s="1"/>
  <c r="AE30" i="88"/>
  <c r="V30" i="88" s="1"/>
  <c r="AE33" i="88"/>
  <c r="V33" i="88" s="1"/>
  <c r="AE65" i="88"/>
  <c r="V65" i="88" s="1"/>
  <c r="AE40" i="88"/>
  <c r="V40" i="88" s="1"/>
  <c r="AE56" i="88"/>
  <c r="V56" i="88" s="1"/>
  <c r="AE72" i="88"/>
  <c r="V72" i="88" s="1"/>
  <c r="AE125" i="88"/>
  <c r="V125" i="88" s="1"/>
  <c r="AE95" i="88"/>
  <c r="V95" i="88" s="1"/>
  <c r="AE111" i="88"/>
  <c r="V111" i="88" s="1"/>
  <c r="AE124" i="88"/>
  <c r="V124" i="88" s="1"/>
  <c r="AE140" i="88"/>
  <c r="V140" i="88" s="1"/>
  <c r="AE164" i="88"/>
  <c r="V164" i="88" s="1"/>
  <c r="AE167" i="88"/>
  <c r="V167" i="88" s="1"/>
  <c r="AE177" i="88"/>
  <c r="V177" i="88" s="1"/>
  <c r="AE189" i="88"/>
  <c r="V189" i="88" s="1"/>
  <c r="AE203" i="88"/>
  <c r="V203" i="88" s="1"/>
  <c r="AE207" i="88"/>
  <c r="V207" i="88" s="1"/>
  <c r="AE18" i="88"/>
  <c r="V18" i="88" s="1"/>
  <c r="AE43" i="88"/>
  <c r="V43" i="88" s="1"/>
  <c r="AE75" i="88"/>
  <c r="V75" i="88" s="1"/>
  <c r="AE104" i="88"/>
  <c r="V104" i="88" s="1"/>
  <c r="AE135" i="88"/>
  <c r="V135" i="88" s="1"/>
  <c r="AE131" i="88"/>
  <c r="V131" i="88" s="1"/>
  <c r="AE153" i="88"/>
  <c r="V153" i="88" s="1"/>
  <c r="AE176" i="88"/>
  <c r="V176" i="88" s="1"/>
  <c r="AE192" i="88"/>
  <c r="V192" i="88" s="1"/>
  <c r="AE36" i="88"/>
  <c r="V36" i="88" s="1"/>
  <c r="AE29" i="88"/>
  <c r="V29" i="88" s="1"/>
  <c r="AE61" i="88"/>
  <c r="V61" i="88" s="1"/>
  <c r="AE46" i="88"/>
  <c r="V46" i="88" s="1"/>
  <c r="AE62" i="88"/>
  <c r="V62" i="88" s="1"/>
  <c r="AE78" i="88"/>
  <c r="V78" i="88" s="1"/>
  <c r="AE121" i="88"/>
  <c r="V121" i="88" s="1"/>
  <c r="AE97" i="88"/>
  <c r="V97" i="88" s="1"/>
  <c r="AE113" i="88"/>
  <c r="V113" i="88" s="1"/>
  <c r="AE122" i="88"/>
  <c r="V122" i="88" s="1"/>
  <c r="AE138" i="88"/>
  <c r="V138" i="88" s="1"/>
  <c r="AE154" i="88"/>
  <c r="V154" i="88" s="1"/>
  <c r="AE181" i="88"/>
  <c r="V181" i="88" s="1"/>
  <c r="AE213" i="88"/>
  <c r="V213" i="88" s="1"/>
  <c r="AE200" i="88"/>
  <c r="V200" i="88" s="1"/>
  <c r="AE214" i="88"/>
  <c r="V214" i="88" s="1"/>
  <c r="AP63" i="88"/>
  <c r="Y63" i="88"/>
  <c r="Z63" i="88" s="1"/>
  <c r="AU63" i="88"/>
  <c r="W63" i="88"/>
  <c r="Y155" i="88"/>
  <c r="Z155" i="88" s="1"/>
  <c r="AP155" i="88"/>
  <c r="AU155" i="88"/>
  <c r="W155" i="88"/>
  <c r="AP32" i="88"/>
  <c r="Y32" i="88"/>
  <c r="Z32" i="88" s="1"/>
  <c r="W32" i="88"/>
  <c r="AU32" i="88"/>
  <c r="AP73" i="88"/>
  <c r="Y73" i="88"/>
  <c r="Z73" i="88" s="1"/>
  <c r="AU73" i="88"/>
  <c r="W73" i="88"/>
  <c r="AP76" i="88"/>
  <c r="Y76" i="88"/>
  <c r="Z76" i="88" s="1"/>
  <c r="AU76" i="88"/>
  <c r="W76" i="88"/>
  <c r="AP174" i="88"/>
  <c r="Y174" i="88"/>
  <c r="Z174" i="88" s="1"/>
  <c r="AU174" i="88"/>
  <c r="W174" i="88"/>
  <c r="Y172" i="88"/>
  <c r="Z172" i="88" s="1"/>
  <c r="W191" i="88"/>
  <c r="AP31" i="88"/>
  <c r="Y31" i="88"/>
  <c r="Z31" i="88" s="1"/>
  <c r="W31" i="88"/>
  <c r="AU31" i="88"/>
  <c r="AP133" i="88"/>
  <c r="Y133" i="88"/>
  <c r="Z133" i="88" s="1"/>
  <c r="AU133" i="88"/>
  <c r="W133" i="88"/>
  <c r="Y157" i="88"/>
  <c r="Z157" i="88" s="1"/>
  <c r="W26" i="88"/>
  <c r="AP50" i="88"/>
  <c r="Y50" i="88"/>
  <c r="Z50" i="88" s="1"/>
  <c r="AU50" i="88"/>
  <c r="W50" i="88"/>
  <c r="Y85" i="88"/>
  <c r="Z85" i="88" s="1"/>
  <c r="AP85" i="88"/>
  <c r="W85" i="88"/>
  <c r="AU85" i="88"/>
  <c r="Y126" i="88"/>
  <c r="Z126" i="88" s="1"/>
  <c r="AP142" i="88"/>
  <c r="Y142" i="88"/>
  <c r="Z142" i="88" s="1"/>
  <c r="W142" i="88"/>
  <c r="AU142" i="88"/>
  <c r="AP193" i="88"/>
  <c r="AP205" i="88"/>
  <c r="Y205" i="88"/>
  <c r="Z205" i="88" s="1"/>
  <c r="W205" i="88"/>
  <c r="AU205" i="88"/>
  <c r="AV156" i="87"/>
  <c r="AY11" i="87"/>
  <c r="BB128" i="87"/>
  <c r="AP28" i="88"/>
  <c r="Y28" i="88"/>
  <c r="Z28" i="88" s="1"/>
  <c r="AU28" i="88"/>
  <c r="W28" i="88"/>
  <c r="AP39" i="88"/>
  <c r="Y39" i="88"/>
  <c r="Z39" i="88" s="1"/>
  <c r="AU39" i="88"/>
  <c r="W39" i="88"/>
  <c r="Y71" i="88"/>
  <c r="Z71" i="88" s="1"/>
  <c r="AP112" i="88"/>
  <c r="Y112" i="88"/>
  <c r="Z112" i="88" s="1"/>
  <c r="W112" i="88"/>
  <c r="AU112" i="88"/>
  <c r="AP143" i="88"/>
  <c r="Y143" i="88"/>
  <c r="Z143" i="88" s="1"/>
  <c r="W143" i="88"/>
  <c r="AU143" i="88"/>
  <c r="AP139" i="88"/>
  <c r="Y139" i="88"/>
  <c r="Z139" i="88" s="1"/>
  <c r="AU139" i="88"/>
  <c r="W139" i="88"/>
  <c r="Y171" i="88"/>
  <c r="Z171" i="88" s="1"/>
  <c r="AE190" i="88"/>
  <c r="V190" i="88" s="1"/>
  <c r="AE141" i="88"/>
  <c r="V141" i="88" s="1"/>
  <c r="AE14" i="88"/>
  <c r="V14" i="88" s="1"/>
  <c r="AE12" i="88"/>
  <c r="V12" i="88" s="1"/>
  <c r="AE49" i="88"/>
  <c r="V49" i="88" s="1"/>
  <c r="AE81" i="88"/>
  <c r="V81" i="88" s="1"/>
  <c r="AE48" i="88"/>
  <c r="V48" i="88" s="1"/>
  <c r="AE64" i="88"/>
  <c r="V64" i="88" s="1"/>
  <c r="AE80" i="88"/>
  <c r="V80" i="88" s="1"/>
  <c r="AE87" i="88"/>
  <c r="V87" i="88" s="1"/>
  <c r="AE103" i="88"/>
  <c r="V103" i="88" s="1"/>
  <c r="AE116" i="88"/>
  <c r="V116" i="88" s="1"/>
  <c r="AE132" i="88"/>
  <c r="V132" i="88" s="1"/>
  <c r="AE152" i="88"/>
  <c r="V152" i="88" s="1"/>
  <c r="AE166" i="88"/>
  <c r="V166" i="88" s="1"/>
  <c r="AE161" i="88"/>
  <c r="V161" i="88" s="1"/>
  <c r="AE182" i="88"/>
  <c r="V182" i="88" s="1"/>
  <c r="AE195" i="88"/>
  <c r="V195" i="88" s="1"/>
  <c r="AE209" i="88"/>
  <c r="V209" i="88" s="1"/>
  <c r="AE212" i="88"/>
  <c r="V212" i="88" s="1"/>
  <c r="AE15" i="88"/>
  <c r="V15" i="88" s="1"/>
  <c r="AE59" i="88"/>
  <c r="V59" i="88" s="1"/>
  <c r="AE110" i="88"/>
  <c r="V110" i="88" s="1"/>
  <c r="AE90" i="88"/>
  <c r="V90" i="88" s="1"/>
  <c r="AE119" i="88"/>
  <c r="V119" i="88" s="1"/>
  <c r="AE158" i="88"/>
  <c r="V158" i="88" s="1"/>
  <c r="AE160" i="88"/>
  <c r="V160" i="88" s="1"/>
  <c r="AE162" i="88"/>
  <c r="V162" i="88" s="1"/>
  <c r="AE24" i="88"/>
  <c r="V24" i="88" s="1"/>
  <c r="AE34" i="88"/>
  <c r="V34" i="88" s="1"/>
  <c r="AE45" i="88"/>
  <c r="V45" i="88" s="1"/>
  <c r="AE77" i="88"/>
  <c r="V77" i="88" s="1"/>
  <c r="AE54" i="88"/>
  <c r="V54" i="88" s="1"/>
  <c r="AE70" i="88"/>
  <c r="V70" i="88" s="1"/>
  <c r="AE92" i="88"/>
  <c r="V92" i="88" s="1"/>
  <c r="AE89" i="88"/>
  <c r="V89" i="88" s="1"/>
  <c r="AE105" i="88"/>
  <c r="V105" i="88" s="1"/>
  <c r="AE173" i="88"/>
  <c r="V173" i="88" s="1"/>
  <c r="AE130" i="88"/>
  <c r="V130" i="88" s="1"/>
  <c r="AE146" i="88"/>
  <c r="V146" i="88" s="1"/>
  <c r="AE163" i="88"/>
  <c r="V163" i="88" s="1"/>
  <c r="AE184" i="88"/>
  <c r="V184" i="88" s="1"/>
  <c r="AE197" i="88"/>
  <c r="V197" i="88" s="1"/>
  <c r="AE215" i="88"/>
  <c r="V215" i="88" s="1"/>
  <c r="AQ204" i="87"/>
  <c r="AR204" i="87"/>
  <c r="AQ141" i="87"/>
  <c r="AR141" i="87"/>
  <c r="AQ142" i="87"/>
  <c r="AR142" i="87"/>
  <c r="AQ63" i="87"/>
  <c r="AR63" i="87"/>
  <c r="AQ200" i="87"/>
  <c r="AR200" i="87"/>
  <c r="AQ69" i="87"/>
  <c r="AR69" i="87"/>
  <c r="AY28" i="87"/>
  <c r="AY52" i="87"/>
  <c r="BB72" i="87"/>
  <c r="T7" i="87"/>
  <c r="T6" i="87" s="1"/>
  <c r="AV79" i="87"/>
  <c r="AY106" i="87"/>
  <c r="BB130" i="87"/>
  <c r="AV95" i="87"/>
  <c r="AY111" i="87"/>
  <c r="AY85" i="87"/>
  <c r="AR133" i="87"/>
  <c r="AQ30" i="87"/>
  <c r="AR30" i="87"/>
  <c r="AQ90" i="87"/>
  <c r="AR90" i="87"/>
  <c r="AQ45" i="87"/>
  <c r="AR45" i="87"/>
  <c r="AQ47" i="87"/>
  <c r="AR47" i="87"/>
  <c r="T3" i="87"/>
  <c r="BB51" i="87"/>
  <c r="BB150" i="87"/>
  <c r="BB35" i="87"/>
  <c r="AV180" i="87"/>
  <c r="AV111" i="87"/>
  <c r="AV85" i="87"/>
  <c r="AQ172" i="87"/>
  <c r="AR172" i="87"/>
  <c r="AQ109" i="87"/>
  <c r="AR109" i="87"/>
  <c r="AV51" i="87"/>
  <c r="AV150" i="87"/>
  <c r="AV35" i="87"/>
  <c r="BB180" i="87"/>
  <c r="BB86" i="87"/>
  <c r="AV128" i="87"/>
  <c r="AR199" i="87"/>
  <c r="AR87" i="87"/>
  <c r="AQ131" i="87"/>
  <c r="AR131" i="87"/>
  <c r="AQ201" i="87"/>
  <c r="AR201" i="87"/>
  <c r="AQ53" i="87"/>
  <c r="AR53" i="87"/>
  <c r="AQ203" i="87"/>
  <c r="AR203" i="87"/>
  <c r="AQ145" i="87"/>
  <c r="AR145" i="87"/>
  <c r="AQ37" i="87"/>
  <c r="AR37" i="87"/>
  <c r="AO216" i="87"/>
  <c r="AY125" i="87"/>
  <c r="BB23" i="87"/>
  <c r="BB108" i="87"/>
  <c r="AY135" i="87"/>
  <c r="AQ64" i="87"/>
  <c r="AR64" i="87"/>
  <c r="AQ197" i="87"/>
  <c r="AR197" i="87"/>
  <c r="AQ171" i="87"/>
  <c r="AR171" i="87"/>
  <c r="AQ91" i="87"/>
  <c r="AR91" i="87"/>
  <c r="BB125" i="87"/>
  <c r="AY23" i="87"/>
  <c r="AY157" i="87"/>
  <c r="AQ148" i="87"/>
  <c r="AR148" i="87"/>
  <c r="AQ68" i="87"/>
  <c r="AR68" i="87"/>
  <c r="AQ100" i="87"/>
  <c r="AR100" i="87"/>
  <c r="AQ85" i="87"/>
  <c r="AR85" i="87"/>
  <c r="AQ41" i="87"/>
  <c r="AR41" i="87"/>
  <c r="AQ185" i="87"/>
  <c r="AR185" i="87"/>
  <c r="AQ31" i="87"/>
  <c r="AR31" i="87"/>
  <c r="AQ149" i="87"/>
  <c r="AR149" i="87"/>
  <c r="AQ123" i="87"/>
  <c r="AR123" i="87"/>
  <c r="AQ49" i="87"/>
  <c r="AR49" i="87"/>
  <c r="AQ52" i="87"/>
  <c r="AR52" i="87"/>
  <c r="AQ150" i="87"/>
  <c r="AR150" i="87"/>
  <c r="AQ59" i="87"/>
  <c r="AR59" i="87"/>
  <c r="AQ95" i="87"/>
  <c r="AR95" i="87"/>
  <c r="AQ72" i="87"/>
  <c r="AR72" i="87"/>
  <c r="AQ156" i="87"/>
  <c r="AR156" i="87"/>
  <c r="AQ60" i="87"/>
  <c r="AR60" i="87"/>
  <c r="AQ102" i="87"/>
  <c r="AR102" i="87"/>
  <c r="AQ96" i="87"/>
  <c r="AR96" i="87"/>
  <c r="AQ75" i="87"/>
  <c r="AR75" i="87"/>
  <c r="AY202" i="87"/>
  <c r="AV191" i="87"/>
  <c r="AV29" i="87"/>
  <c r="BB214" i="87"/>
  <c r="AV25" i="87"/>
  <c r="AY190" i="87"/>
  <c r="BB175" i="87"/>
  <c r="BB13" i="87"/>
  <c r="AQ167" i="87"/>
  <c r="AR167" i="87"/>
  <c r="AQ36" i="87"/>
  <c r="AR36" i="87"/>
  <c r="AQ108" i="87"/>
  <c r="AR108" i="87"/>
  <c r="AQ11" i="87"/>
  <c r="AR11" i="87"/>
  <c r="AQ125" i="87"/>
  <c r="AR125" i="87"/>
  <c r="AQ206" i="87"/>
  <c r="AR206" i="87"/>
  <c r="AQ86" i="87"/>
  <c r="AR86" i="87"/>
  <c r="AQ27" i="87"/>
  <c r="AR27" i="87"/>
  <c r="AQ92" i="87"/>
  <c r="AR92" i="87"/>
  <c r="AQ28" i="87"/>
  <c r="AR28" i="87"/>
  <c r="AQ130" i="87"/>
  <c r="AR130" i="87"/>
  <c r="AQ124" i="87"/>
  <c r="AR124" i="87"/>
  <c r="AQ137" i="87"/>
  <c r="AR137" i="87"/>
  <c r="BB190" i="87"/>
  <c r="BB181" i="87"/>
  <c r="AQ119" i="87"/>
  <c r="AR119" i="87"/>
  <c r="AQ180" i="87"/>
  <c r="AR180" i="87"/>
  <c r="AQ157" i="87"/>
  <c r="AR157" i="87"/>
  <c r="AQ214" i="87"/>
  <c r="AR214" i="87"/>
  <c r="AQ44" i="87"/>
  <c r="AR44" i="87"/>
  <c r="AQ71" i="87"/>
  <c r="AR71" i="87"/>
  <c r="AQ128" i="87"/>
  <c r="AR128" i="87"/>
  <c r="AQ111" i="87"/>
  <c r="AR111" i="87"/>
  <c r="AQ202" i="87"/>
  <c r="AR202" i="87"/>
  <c r="AQ107" i="87"/>
  <c r="AR107" i="87"/>
  <c r="AV44" i="87"/>
  <c r="AV202" i="87"/>
  <c r="AQ115" i="87"/>
  <c r="AR115" i="87"/>
  <c r="AQ98" i="87"/>
  <c r="AR98" i="87"/>
  <c r="AQ79" i="87"/>
  <c r="AR79" i="87"/>
  <c r="AQ175" i="87"/>
  <c r="AR175" i="87"/>
  <c r="AQ99" i="87"/>
  <c r="AR99" i="87"/>
  <c r="AQ40" i="87"/>
  <c r="AR40" i="87"/>
  <c r="AQ190" i="87"/>
  <c r="AR190" i="87"/>
  <c r="AQ13" i="87"/>
  <c r="AR13" i="87"/>
  <c r="AQ166" i="87"/>
  <c r="AR166" i="87"/>
  <c r="AQ191" i="87"/>
  <c r="AR191" i="87"/>
  <c r="V8" i="87"/>
  <c r="V2" i="87" s="1"/>
  <c r="BB16" i="87"/>
  <c r="AV16" i="87"/>
  <c r="AY16" i="87"/>
  <c r="AQ17" i="87"/>
  <c r="AR17" i="87"/>
  <c r="AQ152" i="87"/>
  <c r="AR152" i="87"/>
  <c r="AQ143" i="87"/>
  <c r="AR143" i="87"/>
  <c r="AQ159" i="87"/>
  <c r="AR159" i="87"/>
  <c r="AQ173" i="87"/>
  <c r="AR173" i="87"/>
  <c r="AQ196" i="87"/>
  <c r="AR196" i="87"/>
  <c r="AQ195" i="87"/>
  <c r="AR195" i="87"/>
  <c r="AQ207" i="87"/>
  <c r="AR207" i="87"/>
  <c r="AQ38" i="87"/>
  <c r="AR38" i="87"/>
  <c r="AQ70" i="87"/>
  <c r="AR70" i="87"/>
  <c r="AQ118" i="87"/>
  <c r="AR118" i="87"/>
  <c r="AQ154" i="87"/>
  <c r="AR154" i="87"/>
  <c r="AQ209" i="87"/>
  <c r="AR209" i="87"/>
  <c r="BB147" i="87"/>
  <c r="AV147" i="87"/>
  <c r="AY147" i="87"/>
  <c r="AY182" i="87"/>
  <c r="BB182" i="87"/>
  <c r="AV182" i="87"/>
  <c r="AV179" i="87"/>
  <c r="BB179" i="87"/>
  <c r="AY179" i="87"/>
  <c r="AV215" i="87"/>
  <c r="AY215" i="87"/>
  <c r="BB215" i="87"/>
  <c r="AY58" i="87"/>
  <c r="BB58" i="87"/>
  <c r="AV58" i="87"/>
  <c r="BB126" i="87"/>
  <c r="AV126" i="87"/>
  <c r="AY126" i="87"/>
  <c r="AV174" i="87"/>
  <c r="AY174" i="87"/>
  <c r="BB174" i="87"/>
  <c r="BB132" i="87"/>
  <c r="AV132" i="87"/>
  <c r="AY132" i="87"/>
  <c r="BB189" i="87"/>
  <c r="AV189" i="87"/>
  <c r="AY189" i="87"/>
  <c r="AY178" i="87"/>
  <c r="BB178" i="87"/>
  <c r="AV178" i="87"/>
  <c r="AV194" i="87"/>
  <c r="BB194" i="87"/>
  <c r="AY194" i="87"/>
  <c r="AV213" i="87"/>
  <c r="BB213" i="87"/>
  <c r="AY213" i="87"/>
  <c r="AY62" i="87"/>
  <c r="BB62" i="87"/>
  <c r="AV62" i="87"/>
  <c r="AV211" i="87"/>
  <c r="BB211" i="87"/>
  <c r="AY211" i="87"/>
  <c r="AQ19" i="87"/>
  <c r="AR19" i="87"/>
  <c r="AQ83" i="87"/>
  <c r="AR83" i="87"/>
  <c r="AQ144" i="87"/>
  <c r="AR144" i="87"/>
  <c r="AQ139" i="87"/>
  <c r="AR139" i="87"/>
  <c r="AQ155" i="87"/>
  <c r="AR155" i="87"/>
  <c r="AQ169" i="87"/>
  <c r="AR169" i="87"/>
  <c r="AQ188" i="87"/>
  <c r="AR188" i="87"/>
  <c r="AQ187" i="87"/>
  <c r="AR187" i="87"/>
  <c r="AQ208" i="87"/>
  <c r="AR208" i="87"/>
  <c r="AQ34" i="87"/>
  <c r="AR34" i="87"/>
  <c r="AQ50" i="87"/>
  <c r="AR50" i="87"/>
  <c r="AQ66" i="87"/>
  <c r="AR66" i="87"/>
  <c r="AQ93" i="87"/>
  <c r="AR93" i="87"/>
  <c r="AQ110" i="87"/>
  <c r="AR110" i="87"/>
  <c r="AQ113" i="87"/>
  <c r="AR113" i="87"/>
  <c r="AQ146" i="87"/>
  <c r="AR146" i="87"/>
  <c r="AQ168" i="87"/>
  <c r="AR168" i="87"/>
  <c r="AQ210" i="87"/>
  <c r="AR210" i="87"/>
  <c r="AY54" i="87"/>
  <c r="BB54" i="87"/>
  <c r="AV54" i="87"/>
  <c r="AV121" i="87"/>
  <c r="BB121" i="87"/>
  <c r="AY121" i="87"/>
  <c r="AY176" i="87"/>
  <c r="BB176" i="87"/>
  <c r="AV176" i="87"/>
  <c r="AV17" i="87"/>
  <c r="BB17" i="87"/>
  <c r="AY17" i="87"/>
  <c r="AV152" i="87"/>
  <c r="AY152" i="87"/>
  <c r="BB152" i="87"/>
  <c r="BB143" i="87"/>
  <c r="AV143" i="87"/>
  <c r="AY143" i="87"/>
  <c r="BB159" i="87"/>
  <c r="AV159" i="87"/>
  <c r="AY159" i="87"/>
  <c r="AV207" i="87"/>
  <c r="BB207" i="87"/>
  <c r="AY207" i="87"/>
  <c r="BB118" i="87"/>
  <c r="AV118" i="87"/>
  <c r="AY118" i="87"/>
  <c r="AV209" i="87"/>
  <c r="BB209" i="87"/>
  <c r="AY209" i="87"/>
  <c r="AQ179" i="87"/>
  <c r="AR179" i="87"/>
  <c r="AQ174" i="87"/>
  <c r="AR174" i="87"/>
  <c r="AQ183" i="87"/>
  <c r="AR183" i="87"/>
  <c r="BB83" i="87"/>
  <c r="AV83" i="87"/>
  <c r="AY83" i="87"/>
  <c r="AV144" i="87"/>
  <c r="AY144" i="87"/>
  <c r="BB144" i="87"/>
  <c r="BB155" i="87"/>
  <c r="AV155" i="87"/>
  <c r="AY155" i="87"/>
  <c r="BB169" i="87"/>
  <c r="AV169" i="87"/>
  <c r="AY169" i="87"/>
  <c r="AV188" i="87"/>
  <c r="BB188" i="87"/>
  <c r="AY188" i="87"/>
  <c r="BB187" i="87"/>
  <c r="AV187" i="87"/>
  <c r="AY187" i="87"/>
  <c r="BB208" i="87"/>
  <c r="AV208" i="87"/>
  <c r="AY208" i="87"/>
  <c r="AY34" i="87"/>
  <c r="BB34" i="87"/>
  <c r="AV34" i="87"/>
  <c r="AY66" i="87"/>
  <c r="BB66" i="87"/>
  <c r="AV66" i="87"/>
  <c r="BB93" i="87"/>
  <c r="AV93" i="87"/>
  <c r="AY93" i="87"/>
  <c r="AV146" i="87"/>
  <c r="AY146" i="87"/>
  <c r="BB146" i="87"/>
  <c r="AV168" i="87"/>
  <c r="AY168" i="87"/>
  <c r="BB168" i="87"/>
  <c r="AY173" i="87"/>
  <c r="BB173" i="87"/>
  <c r="AV173" i="87"/>
  <c r="AV196" i="87"/>
  <c r="BB196" i="87"/>
  <c r="AY196" i="87"/>
  <c r="BB195" i="87"/>
  <c r="AV195" i="87"/>
  <c r="AY195" i="87"/>
  <c r="AY38" i="87"/>
  <c r="BB38" i="87"/>
  <c r="AV38" i="87"/>
  <c r="AY70" i="87"/>
  <c r="BB70" i="87"/>
  <c r="AV70" i="87"/>
  <c r="AV154" i="87"/>
  <c r="AY154" i="87"/>
  <c r="BB154" i="87"/>
  <c r="AQ84" i="87"/>
  <c r="AR84" i="87"/>
  <c r="AQ78" i="87"/>
  <c r="AR78" i="87"/>
  <c r="AQ160" i="87"/>
  <c r="AR160" i="87"/>
  <c r="AQ147" i="87"/>
  <c r="AR147" i="87"/>
  <c r="AQ163" i="87"/>
  <c r="AR163" i="87"/>
  <c r="AQ182" i="87"/>
  <c r="AR182" i="87"/>
  <c r="AQ186" i="87"/>
  <c r="AR186" i="87"/>
  <c r="AQ215" i="87"/>
  <c r="AR215" i="87"/>
  <c r="AQ42" i="87"/>
  <c r="AR42" i="87"/>
  <c r="AQ58" i="87"/>
  <c r="AR58" i="87"/>
  <c r="AQ74" i="87"/>
  <c r="AR74" i="87"/>
  <c r="AQ101" i="87"/>
  <c r="AR101" i="87"/>
  <c r="AQ126" i="87"/>
  <c r="AR126" i="87"/>
  <c r="AQ129" i="87"/>
  <c r="AR129" i="87"/>
  <c r="AQ162" i="87"/>
  <c r="AR162" i="87"/>
  <c r="AQ132" i="87"/>
  <c r="AR132" i="87"/>
  <c r="AQ136" i="87"/>
  <c r="AR136" i="87"/>
  <c r="AQ189" i="87"/>
  <c r="AR189" i="87"/>
  <c r="AQ151" i="87"/>
  <c r="AR151" i="87"/>
  <c r="AQ165" i="87"/>
  <c r="AR165" i="87"/>
  <c r="AQ178" i="87"/>
  <c r="AR178" i="87"/>
  <c r="AQ194" i="87"/>
  <c r="AR194" i="87"/>
  <c r="AQ213" i="87"/>
  <c r="AR213" i="87"/>
  <c r="AQ46" i="87"/>
  <c r="AR46" i="87"/>
  <c r="AQ62" i="87"/>
  <c r="AR62" i="87"/>
  <c r="AQ89" i="87"/>
  <c r="AR89" i="87"/>
  <c r="AQ105" i="87"/>
  <c r="AR105" i="87"/>
  <c r="AQ134" i="87"/>
  <c r="AR134" i="87"/>
  <c r="AQ138" i="87"/>
  <c r="AR138" i="87"/>
  <c r="AQ164" i="87"/>
  <c r="AR164" i="87"/>
  <c r="AQ211" i="87"/>
  <c r="AR211" i="87"/>
  <c r="AV19" i="87"/>
  <c r="AY19" i="87"/>
  <c r="BB19" i="87"/>
  <c r="BB139" i="87"/>
  <c r="AV139" i="87"/>
  <c r="AY139" i="87"/>
  <c r="AY50" i="87"/>
  <c r="BB50" i="87"/>
  <c r="AV50" i="87"/>
  <c r="BB110" i="87"/>
  <c r="AV110" i="87"/>
  <c r="AY110" i="87"/>
  <c r="AV113" i="87"/>
  <c r="BB113" i="87"/>
  <c r="AY113" i="87"/>
  <c r="BB210" i="87"/>
  <c r="AV210" i="87"/>
  <c r="AY210" i="87"/>
  <c r="AQ54" i="87"/>
  <c r="AR54" i="87"/>
  <c r="AQ97" i="87"/>
  <c r="AR97" i="87"/>
  <c r="AQ121" i="87"/>
  <c r="AR121" i="87"/>
  <c r="AQ176" i="87"/>
  <c r="AR176" i="87"/>
  <c r="AQ16" i="87"/>
  <c r="AR16" i="87"/>
  <c r="AV84" i="87"/>
  <c r="BB84" i="87"/>
  <c r="AY84" i="87"/>
  <c r="AV78" i="87"/>
  <c r="BB78" i="87"/>
  <c r="AY78" i="87"/>
  <c r="AV160" i="87"/>
  <c r="AY160" i="87"/>
  <c r="BB160" i="87"/>
  <c r="BB163" i="87"/>
  <c r="AV163" i="87"/>
  <c r="AY163" i="87"/>
  <c r="AV186" i="87"/>
  <c r="BB186" i="87"/>
  <c r="AY186" i="87"/>
  <c r="AY42" i="87"/>
  <c r="BB42" i="87"/>
  <c r="AV42" i="87"/>
  <c r="AY74" i="87"/>
  <c r="BB74" i="87"/>
  <c r="AV74" i="87"/>
  <c r="BB101" i="87"/>
  <c r="AV101" i="87"/>
  <c r="AY101" i="87"/>
  <c r="AV129" i="87"/>
  <c r="BB129" i="87"/>
  <c r="AY129" i="87"/>
  <c r="AV162" i="87"/>
  <c r="AY162" i="87"/>
  <c r="BB162" i="87"/>
  <c r="AV136" i="87"/>
  <c r="AY136" i="87"/>
  <c r="BB136" i="87"/>
  <c r="BB151" i="87"/>
  <c r="AV151" i="87"/>
  <c r="AY151" i="87"/>
  <c r="BB165" i="87"/>
  <c r="AV165" i="87"/>
  <c r="AY165" i="87"/>
  <c r="AV183" i="87"/>
  <c r="BB183" i="87"/>
  <c r="AY183" i="87"/>
  <c r="AY46" i="87"/>
  <c r="BB46" i="87"/>
  <c r="AV46" i="87"/>
  <c r="BB89" i="87"/>
  <c r="AV89" i="87"/>
  <c r="AY89" i="87"/>
  <c r="BB105" i="87"/>
  <c r="AV105" i="87"/>
  <c r="AY105" i="87"/>
  <c r="BB134" i="87"/>
  <c r="AV134" i="87"/>
  <c r="AY134" i="87"/>
  <c r="AV138" i="87"/>
  <c r="AY138" i="87"/>
  <c r="BB138" i="87"/>
  <c r="AV164" i="87"/>
  <c r="AY164" i="87"/>
  <c r="BB164" i="87"/>
  <c r="BB97" i="87"/>
  <c r="AV97" i="87"/>
  <c r="AY97" i="87"/>
  <c r="AP171" i="88" l="1"/>
  <c r="AP71" i="88"/>
  <c r="Y26" i="88"/>
  <c r="Z26" i="88" s="1"/>
  <c r="AU191" i="88"/>
  <c r="BB191" i="88" s="1"/>
  <c r="AP55" i="88"/>
  <c r="AU66" i="88"/>
  <c r="AP37" i="88"/>
  <c r="AP51" i="88"/>
  <c r="AR51" i="88" s="1"/>
  <c r="Y100" i="88"/>
  <c r="Z100" i="88" s="1"/>
  <c r="Y180" i="88"/>
  <c r="Z180" i="88" s="1"/>
  <c r="Y96" i="88"/>
  <c r="Z96" i="88" s="1"/>
  <c r="W194" i="88"/>
  <c r="W117" i="88"/>
  <c r="W165" i="88"/>
  <c r="AU144" i="88"/>
  <c r="W99" i="88"/>
  <c r="AP41" i="88"/>
  <c r="W171" i="88"/>
  <c r="W71" i="88"/>
  <c r="AP26" i="88"/>
  <c r="AQ26" i="88" s="1"/>
  <c r="AP191" i="88"/>
  <c r="W55" i="88"/>
  <c r="W66" i="88"/>
  <c r="W51" i="88"/>
  <c r="AP100" i="88"/>
  <c r="AP180" i="88"/>
  <c r="AP96" i="88"/>
  <c r="AU194" i="88"/>
  <c r="AY194" i="88" s="1"/>
  <c r="AU117" i="88"/>
  <c r="AU165" i="88"/>
  <c r="W144" i="88"/>
  <c r="W41" i="88"/>
  <c r="AU82" i="88"/>
  <c r="Y99" i="88"/>
  <c r="Z99" i="88" s="1"/>
  <c r="AU83" i="88"/>
  <c r="AP99" i="88"/>
  <c r="AQ99" i="88" s="1"/>
  <c r="Y193" i="88"/>
  <c r="Z193" i="88" s="1"/>
  <c r="AP126" i="88"/>
  <c r="AP157" i="88"/>
  <c r="AP172" i="88"/>
  <c r="AQ172" i="88" s="1"/>
  <c r="AP94" i="88"/>
  <c r="W37" i="88"/>
  <c r="W211" i="88"/>
  <c r="Y82" i="88"/>
  <c r="Z82" i="88" s="1"/>
  <c r="Y83" i="88"/>
  <c r="Z83" i="88" s="1"/>
  <c r="W193" i="88"/>
  <c r="AU126" i="88"/>
  <c r="W157" i="88"/>
  <c r="AU172" i="88"/>
  <c r="W94" i="88"/>
  <c r="AU37" i="88"/>
  <c r="AU211" i="88"/>
  <c r="AV211" i="88" s="1"/>
  <c r="AP82" i="88"/>
  <c r="AP83" i="88"/>
  <c r="Y146" i="88"/>
  <c r="Z146" i="88" s="1"/>
  <c r="AP146" i="88"/>
  <c r="W146" i="88"/>
  <c r="AU146" i="88"/>
  <c r="AP162" i="88"/>
  <c r="Y162" i="88"/>
  <c r="Z162" i="88" s="1"/>
  <c r="AU162" i="88"/>
  <c r="W162" i="88"/>
  <c r="AP161" i="88"/>
  <c r="Y161" i="88"/>
  <c r="Z161" i="88" s="1"/>
  <c r="W161" i="88"/>
  <c r="AU161" i="88"/>
  <c r="Y12" i="88"/>
  <c r="Z12" i="88" s="1"/>
  <c r="AP12" i="88"/>
  <c r="AU12" i="88"/>
  <c r="W12" i="88"/>
  <c r="AV143" i="88"/>
  <c r="AY143" i="88"/>
  <c r="BB143" i="88"/>
  <c r="AV174" i="88"/>
  <c r="AY174" i="88"/>
  <c r="BB174" i="88"/>
  <c r="AV63" i="88"/>
  <c r="AY63" i="88"/>
  <c r="BB63" i="88"/>
  <c r="AP121" i="88"/>
  <c r="Y121" i="88"/>
  <c r="Z121" i="88" s="1"/>
  <c r="W121" i="88"/>
  <c r="AU121" i="88"/>
  <c r="AP104" i="88"/>
  <c r="Y104" i="88"/>
  <c r="Z104" i="88" s="1"/>
  <c r="AU104" i="88"/>
  <c r="W104" i="88"/>
  <c r="AP111" i="88"/>
  <c r="Y111" i="88"/>
  <c r="Z111" i="88" s="1"/>
  <c r="AU111" i="88"/>
  <c r="W111" i="88"/>
  <c r="Y151" i="88"/>
  <c r="Z151" i="88" s="1"/>
  <c r="AP151" i="88"/>
  <c r="AU151" i="88"/>
  <c r="W151" i="88"/>
  <c r="AV55" i="88"/>
  <c r="AY55" i="88"/>
  <c r="BB55" i="88"/>
  <c r="AP74" i="88"/>
  <c r="Y74" i="88"/>
  <c r="Z74" i="88" s="1"/>
  <c r="AU74" i="88"/>
  <c r="W74" i="88"/>
  <c r="AP67" i="88"/>
  <c r="Y67" i="88"/>
  <c r="Z67" i="88" s="1"/>
  <c r="AU67" i="88"/>
  <c r="W67" i="88"/>
  <c r="AP91" i="88"/>
  <c r="Y91" i="88"/>
  <c r="Z91" i="88" s="1"/>
  <c r="W91" i="88"/>
  <c r="AU91" i="88"/>
  <c r="AP129" i="88"/>
  <c r="Y129" i="88"/>
  <c r="Z129" i="88" s="1"/>
  <c r="AU129" i="88"/>
  <c r="W129" i="88"/>
  <c r="AV204" i="88"/>
  <c r="BB204" i="88"/>
  <c r="AY204" i="88"/>
  <c r="BB144" i="88"/>
  <c r="AV144" i="88"/>
  <c r="AY144" i="88"/>
  <c r="BB99" i="88"/>
  <c r="AV99" i="88"/>
  <c r="AY99" i="88"/>
  <c r="BB60" i="88"/>
  <c r="AV60" i="88"/>
  <c r="AY60" i="88"/>
  <c r="Y197" i="88"/>
  <c r="Z197" i="88" s="1"/>
  <c r="AP197" i="88"/>
  <c r="AU197" i="88"/>
  <c r="W197" i="88"/>
  <c r="AP130" i="88"/>
  <c r="Y130" i="88"/>
  <c r="Z130" i="88" s="1"/>
  <c r="W130" i="88"/>
  <c r="AU130" i="88"/>
  <c r="AP92" i="88"/>
  <c r="Y92" i="88"/>
  <c r="Z92" i="88" s="1"/>
  <c r="W92" i="88"/>
  <c r="AU92" i="88"/>
  <c r="AP45" i="88"/>
  <c r="Y45" i="88"/>
  <c r="Z45" i="88" s="1"/>
  <c r="AU45" i="88"/>
  <c r="W45" i="88"/>
  <c r="Y160" i="88"/>
  <c r="Z160" i="88" s="1"/>
  <c r="AP160" i="88"/>
  <c r="AU160" i="88"/>
  <c r="W160" i="88"/>
  <c r="AP110" i="88"/>
  <c r="Y110" i="88"/>
  <c r="Z110" i="88" s="1"/>
  <c r="W110" i="88"/>
  <c r="AU110" i="88"/>
  <c r="AP209" i="88"/>
  <c r="Y209" i="88"/>
  <c r="Z209" i="88" s="1"/>
  <c r="AU209" i="88"/>
  <c r="W209" i="88"/>
  <c r="Y166" i="88"/>
  <c r="Z166" i="88" s="1"/>
  <c r="AP166" i="88"/>
  <c r="W166" i="88"/>
  <c r="AU166" i="88"/>
  <c r="AP103" i="88"/>
  <c r="Y103" i="88"/>
  <c r="Z103" i="88" s="1"/>
  <c r="AU103" i="88"/>
  <c r="W103" i="88"/>
  <c r="AP48" i="88"/>
  <c r="Y48" i="88"/>
  <c r="Z48" i="88" s="1"/>
  <c r="W48" i="88"/>
  <c r="AU48" i="88"/>
  <c r="AP14" i="88"/>
  <c r="Y14" i="88"/>
  <c r="Z14" i="88" s="1"/>
  <c r="W14" i="88"/>
  <c r="AU14" i="88"/>
  <c r="BB171" i="88"/>
  <c r="AV171" i="88"/>
  <c r="AY171" i="88"/>
  <c r="AV139" i="88"/>
  <c r="AY139" i="88"/>
  <c r="BB139" i="88"/>
  <c r="AV71" i="88"/>
  <c r="AY71" i="88"/>
  <c r="BB71" i="88"/>
  <c r="AV39" i="88"/>
  <c r="AY39" i="88"/>
  <c r="BB39" i="88"/>
  <c r="BB28" i="88"/>
  <c r="AV28" i="88"/>
  <c r="AY28" i="88"/>
  <c r="AQ193" i="88"/>
  <c r="AR193" i="88"/>
  <c r="AQ85" i="88"/>
  <c r="AR85" i="88"/>
  <c r="AQ191" i="88"/>
  <c r="AR191" i="88"/>
  <c r="AQ155" i="88"/>
  <c r="AR155" i="88"/>
  <c r="AP213" i="88"/>
  <c r="Y213" i="88"/>
  <c r="Z213" i="88" s="1"/>
  <c r="W213" i="88"/>
  <c r="AU213" i="88"/>
  <c r="Y122" i="88"/>
  <c r="Z122" i="88" s="1"/>
  <c r="AP122" i="88"/>
  <c r="W122" i="88"/>
  <c r="AU122" i="88"/>
  <c r="AP78" i="88"/>
  <c r="Y78" i="88"/>
  <c r="Z78" i="88" s="1"/>
  <c r="W78" i="88"/>
  <c r="AU78" i="88"/>
  <c r="AP29" i="88"/>
  <c r="Y29" i="88"/>
  <c r="Z29" i="88" s="1"/>
  <c r="AU29" i="88"/>
  <c r="W29" i="88"/>
  <c r="Y153" i="88"/>
  <c r="Z153" i="88" s="1"/>
  <c r="AP153" i="88"/>
  <c r="W153" i="88"/>
  <c r="AU153" i="88"/>
  <c r="AP75" i="88"/>
  <c r="Y75" i="88"/>
  <c r="Z75" i="88" s="1"/>
  <c r="AU75" i="88"/>
  <c r="W75" i="88"/>
  <c r="AP203" i="88"/>
  <c r="Y203" i="88"/>
  <c r="Z203" i="88" s="1"/>
  <c r="AU203" i="88"/>
  <c r="W203" i="88"/>
  <c r="AP164" i="88"/>
  <c r="Y164" i="88"/>
  <c r="Z164" i="88" s="1"/>
  <c r="W164" i="88"/>
  <c r="AU164" i="88"/>
  <c r="AP95" i="88"/>
  <c r="Y95" i="88"/>
  <c r="Z95" i="88" s="1"/>
  <c r="W95" i="88"/>
  <c r="AU95" i="88"/>
  <c r="AP40" i="88"/>
  <c r="Y40" i="88"/>
  <c r="Z40" i="88" s="1"/>
  <c r="W40" i="88"/>
  <c r="AU40" i="88"/>
  <c r="AP115" i="88"/>
  <c r="Y115" i="88"/>
  <c r="Z115" i="88" s="1"/>
  <c r="W115" i="88"/>
  <c r="AU115" i="88"/>
  <c r="AP145" i="88"/>
  <c r="Y145" i="88"/>
  <c r="Z145" i="88" s="1"/>
  <c r="AU145" i="88"/>
  <c r="W145" i="88"/>
  <c r="AQ17" i="88"/>
  <c r="AR17" i="88"/>
  <c r="AQ179" i="88"/>
  <c r="AR179" i="88"/>
  <c r="AQ101" i="88"/>
  <c r="AR101" i="88"/>
  <c r="AQ66" i="88"/>
  <c r="AR66" i="88"/>
  <c r="AQ37" i="88"/>
  <c r="AR37" i="88"/>
  <c r="AQ183" i="88"/>
  <c r="AR183" i="88"/>
  <c r="AQ148" i="88"/>
  <c r="AR148" i="88"/>
  <c r="AQ51" i="88"/>
  <c r="AQ211" i="88"/>
  <c r="AR211" i="88"/>
  <c r="AQ175" i="88"/>
  <c r="AR175" i="88"/>
  <c r="AQ128" i="88"/>
  <c r="AR128" i="88"/>
  <c r="AQ100" i="88"/>
  <c r="AR100" i="88"/>
  <c r="AQ44" i="88"/>
  <c r="AR44" i="88"/>
  <c r="AQ38" i="88"/>
  <c r="AR38" i="88"/>
  <c r="AQ180" i="88"/>
  <c r="AR180" i="88"/>
  <c r="AQ123" i="88"/>
  <c r="AR123" i="88"/>
  <c r="AQ96" i="88"/>
  <c r="AR96" i="88"/>
  <c r="AQ35" i="88"/>
  <c r="AR35" i="88"/>
  <c r="AP185" i="88"/>
  <c r="Y185" i="88"/>
  <c r="Z185" i="88" s="1"/>
  <c r="AU185" i="88"/>
  <c r="W185" i="88"/>
  <c r="AP109" i="88"/>
  <c r="Y109" i="88"/>
  <c r="Z109" i="88" s="1"/>
  <c r="AU109" i="88"/>
  <c r="W109" i="88"/>
  <c r="AP58" i="88"/>
  <c r="Y58" i="88"/>
  <c r="Z58" i="88" s="1"/>
  <c r="W58" i="88"/>
  <c r="AU58" i="88"/>
  <c r="AP102" i="88"/>
  <c r="Y102" i="88"/>
  <c r="Z102" i="88" s="1"/>
  <c r="AU102" i="88"/>
  <c r="W102" i="88"/>
  <c r="AP137" i="88"/>
  <c r="Y137" i="88"/>
  <c r="Z137" i="88" s="1"/>
  <c r="W137" i="88"/>
  <c r="AU137" i="88"/>
  <c r="Y21" i="88"/>
  <c r="Z21" i="88" s="1"/>
  <c r="AP21" i="88"/>
  <c r="AU21" i="88"/>
  <c r="W21" i="88"/>
  <c r="AP186" i="88"/>
  <c r="Y186" i="88"/>
  <c r="Z186" i="88" s="1"/>
  <c r="W186" i="88"/>
  <c r="AU186" i="88"/>
  <c r="AP136" i="88"/>
  <c r="Y136" i="88"/>
  <c r="Z136" i="88" s="1"/>
  <c r="AU136" i="88"/>
  <c r="W136" i="88"/>
  <c r="AP84" i="88"/>
  <c r="Y84" i="88"/>
  <c r="Z84" i="88" s="1"/>
  <c r="W84" i="88"/>
  <c r="AU84" i="88"/>
  <c r="AP57" i="88"/>
  <c r="Y57" i="88"/>
  <c r="Z57" i="88" s="1"/>
  <c r="AU57" i="88"/>
  <c r="W57" i="88"/>
  <c r="AP196" i="88"/>
  <c r="Y196" i="88"/>
  <c r="Z196" i="88" s="1"/>
  <c r="AU196" i="88"/>
  <c r="W196" i="88"/>
  <c r="AP98" i="88"/>
  <c r="Y98" i="88"/>
  <c r="Z98" i="88" s="1"/>
  <c r="W98" i="88"/>
  <c r="AU98" i="88"/>
  <c r="AY20" i="88"/>
  <c r="BB20" i="88"/>
  <c r="AV20" i="88"/>
  <c r="AY117" i="88"/>
  <c r="BB117" i="88"/>
  <c r="AV117" i="88"/>
  <c r="BB82" i="88"/>
  <c r="AV82" i="88"/>
  <c r="AY82" i="88"/>
  <c r="AV69" i="88"/>
  <c r="AY69" i="88"/>
  <c r="BB69" i="88"/>
  <c r="BB165" i="88"/>
  <c r="AY165" i="88"/>
  <c r="AV165" i="88"/>
  <c r="AV83" i="88"/>
  <c r="AY83" i="88"/>
  <c r="BB83" i="88"/>
  <c r="BB208" i="88"/>
  <c r="AV208" i="88"/>
  <c r="AY208" i="88"/>
  <c r="AY188" i="88"/>
  <c r="BB188" i="88"/>
  <c r="AV188" i="88"/>
  <c r="AV41" i="88"/>
  <c r="AY41" i="88"/>
  <c r="BB41" i="88"/>
  <c r="AV16" i="88"/>
  <c r="AY16" i="88"/>
  <c r="BB16" i="88"/>
  <c r="AV127" i="88"/>
  <c r="AY127" i="88"/>
  <c r="BB127" i="88"/>
  <c r="AV19" i="88"/>
  <c r="AY19" i="88"/>
  <c r="BB19" i="88"/>
  <c r="AP215" i="88"/>
  <c r="Y215" i="88"/>
  <c r="Z215" i="88" s="1"/>
  <c r="W215" i="88"/>
  <c r="AU215" i="88"/>
  <c r="AP77" i="88"/>
  <c r="Y77" i="88"/>
  <c r="Z77" i="88" s="1"/>
  <c r="AU77" i="88"/>
  <c r="W77" i="88"/>
  <c r="AP212" i="88"/>
  <c r="Y212" i="88"/>
  <c r="Z212" i="88" s="1"/>
  <c r="AU212" i="88"/>
  <c r="W212" i="88"/>
  <c r="AP64" i="88"/>
  <c r="Y64" i="88"/>
  <c r="Z64" i="88" s="1"/>
  <c r="W64" i="88"/>
  <c r="AU64" i="88"/>
  <c r="AV112" i="88"/>
  <c r="AY112" i="88"/>
  <c r="BB112" i="88"/>
  <c r="AY193" i="88"/>
  <c r="BB193" i="88"/>
  <c r="AV193" i="88"/>
  <c r="AV133" i="88"/>
  <c r="AY133" i="88"/>
  <c r="BB133" i="88"/>
  <c r="AV73" i="88"/>
  <c r="AY73" i="88"/>
  <c r="BB73" i="88"/>
  <c r="Y200" i="88"/>
  <c r="Z200" i="88" s="1"/>
  <c r="AP200" i="88"/>
  <c r="W200" i="88"/>
  <c r="AU200" i="88"/>
  <c r="AP61" i="88"/>
  <c r="Y61" i="88"/>
  <c r="Z61" i="88" s="1"/>
  <c r="AU61" i="88"/>
  <c r="W61" i="88"/>
  <c r="AP207" i="88"/>
  <c r="Y207" i="88"/>
  <c r="Z207" i="88" s="1"/>
  <c r="AU207" i="88"/>
  <c r="W207" i="88"/>
  <c r="AP56" i="88"/>
  <c r="Y56" i="88"/>
  <c r="Z56" i="88" s="1"/>
  <c r="AU56" i="88"/>
  <c r="W56" i="88"/>
  <c r="AV94" i="88"/>
  <c r="AY94" i="88"/>
  <c r="BB94" i="88"/>
  <c r="AV27" i="88"/>
  <c r="BB27" i="88"/>
  <c r="AY27" i="88"/>
  <c r="Y118" i="88"/>
  <c r="Z118" i="88" s="1"/>
  <c r="AP118" i="88"/>
  <c r="AU118" i="88"/>
  <c r="W118" i="88"/>
  <c r="Y149" i="88"/>
  <c r="Z149" i="88" s="1"/>
  <c r="AP149" i="88"/>
  <c r="AU149" i="88"/>
  <c r="W149" i="88"/>
  <c r="AP156" i="88"/>
  <c r="Y156" i="88"/>
  <c r="Z156" i="88" s="1"/>
  <c r="AU156" i="88"/>
  <c r="W156" i="88"/>
  <c r="AP13" i="88"/>
  <c r="Y13" i="88"/>
  <c r="Z13" i="88" s="1"/>
  <c r="AU13" i="88"/>
  <c r="W13" i="88"/>
  <c r="AP184" i="88"/>
  <c r="Y184" i="88"/>
  <c r="Z184" i="88" s="1"/>
  <c r="AU184" i="88"/>
  <c r="W184" i="88"/>
  <c r="AP173" i="88"/>
  <c r="Y173" i="88"/>
  <c r="Z173" i="88" s="1"/>
  <c r="W173" i="88"/>
  <c r="AU173" i="88"/>
  <c r="AP70" i="88"/>
  <c r="Y70" i="88"/>
  <c r="Z70" i="88" s="1"/>
  <c r="AU70" i="88"/>
  <c r="W70" i="88"/>
  <c r="AP34" i="88"/>
  <c r="Y34" i="88"/>
  <c r="Z34" i="88" s="1"/>
  <c r="W34" i="88"/>
  <c r="AU34" i="88"/>
  <c r="Y158" i="88"/>
  <c r="Z158" i="88" s="1"/>
  <c r="AP158" i="88"/>
  <c r="W158" i="88"/>
  <c r="AU158" i="88"/>
  <c r="AP59" i="88"/>
  <c r="Y59" i="88"/>
  <c r="Z59" i="88" s="1"/>
  <c r="AU59" i="88"/>
  <c r="W59" i="88"/>
  <c r="Y195" i="88"/>
  <c r="Z195" i="88" s="1"/>
  <c r="AP195" i="88"/>
  <c r="W195" i="88"/>
  <c r="AU195" i="88"/>
  <c r="AP152" i="88"/>
  <c r="Y152" i="88"/>
  <c r="Z152" i="88" s="1"/>
  <c r="W152" i="88"/>
  <c r="AU152" i="88"/>
  <c r="Y87" i="88"/>
  <c r="Z87" i="88" s="1"/>
  <c r="AP87" i="88"/>
  <c r="AU87" i="88"/>
  <c r="W87" i="88"/>
  <c r="AP81" i="88"/>
  <c r="Y81" i="88"/>
  <c r="Z81" i="88" s="1"/>
  <c r="AU81" i="88"/>
  <c r="W81" i="88"/>
  <c r="AP141" i="88"/>
  <c r="Y141" i="88"/>
  <c r="Z141" i="88" s="1"/>
  <c r="AU141" i="88"/>
  <c r="W141" i="88"/>
  <c r="AQ205" i="88"/>
  <c r="AR205" i="88"/>
  <c r="AQ142" i="88"/>
  <c r="AR142" i="88"/>
  <c r="AQ126" i="88"/>
  <c r="AR126" i="88"/>
  <c r="AQ50" i="88"/>
  <c r="AR50" i="88"/>
  <c r="AR26" i="88"/>
  <c r="AQ157" i="88"/>
  <c r="AR157" i="88"/>
  <c r="AQ133" i="88"/>
  <c r="AR133" i="88"/>
  <c r="AQ31" i="88"/>
  <c r="AR31" i="88"/>
  <c r="AQ174" i="88"/>
  <c r="AR174" i="88"/>
  <c r="AQ76" i="88"/>
  <c r="AR76" i="88"/>
  <c r="AQ73" i="88"/>
  <c r="AR73" i="88"/>
  <c r="AQ32" i="88"/>
  <c r="AR32" i="88"/>
  <c r="AQ63" i="88"/>
  <c r="AR63" i="88"/>
  <c r="AP181" i="88"/>
  <c r="Y181" i="88"/>
  <c r="Z181" i="88" s="1"/>
  <c r="AU181" i="88"/>
  <c r="W181" i="88"/>
  <c r="AP113" i="88"/>
  <c r="Y113" i="88"/>
  <c r="Z113" i="88" s="1"/>
  <c r="W113" i="88"/>
  <c r="AU113" i="88"/>
  <c r="AP62" i="88"/>
  <c r="Y62" i="88"/>
  <c r="Z62" i="88" s="1"/>
  <c r="AU62" i="88"/>
  <c r="W62" i="88"/>
  <c r="AP36" i="88"/>
  <c r="Y36" i="88"/>
  <c r="Z36" i="88" s="1"/>
  <c r="AU36" i="88"/>
  <c r="W36" i="88"/>
  <c r="AP131" i="88"/>
  <c r="Y131" i="88"/>
  <c r="Z131" i="88" s="1"/>
  <c r="AU131" i="88"/>
  <c r="W131" i="88"/>
  <c r="AP43" i="88"/>
  <c r="Y43" i="88"/>
  <c r="Z43" i="88" s="1"/>
  <c r="AU43" i="88"/>
  <c r="W43" i="88"/>
  <c r="Y189" i="88"/>
  <c r="Z189" i="88" s="1"/>
  <c r="AP189" i="88"/>
  <c r="AU189" i="88"/>
  <c r="W189" i="88"/>
  <c r="AP140" i="88"/>
  <c r="Y140" i="88"/>
  <c r="Z140" i="88" s="1"/>
  <c r="AU140" i="88"/>
  <c r="W140" i="88"/>
  <c r="AP125" i="88"/>
  <c r="Y125" i="88"/>
  <c r="Z125" i="88" s="1"/>
  <c r="AU125" i="88"/>
  <c r="W125" i="88"/>
  <c r="AP65" i="88"/>
  <c r="Y65" i="88"/>
  <c r="Z65" i="88" s="1"/>
  <c r="AU65" i="88"/>
  <c r="W65" i="88"/>
  <c r="AP206" i="88"/>
  <c r="Y206" i="88"/>
  <c r="Z206" i="88" s="1"/>
  <c r="W206" i="88"/>
  <c r="AU206" i="88"/>
  <c r="AP114" i="88"/>
  <c r="Y114" i="88"/>
  <c r="Z114" i="88" s="1"/>
  <c r="AU114" i="88"/>
  <c r="W114" i="88"/>
  <c r="AQ94" i="88"/>
  <c r="AR94" i="88"/>
  <c r="AQ55" i="88"/>
  <c r="AR55" i="88"/>
  <c r="AQ27" i="88"/>
  <c r="AR27" i="88"/>
  <c r="BB66" i="88"/>
  <c r="AV66" i="88"/>
  <c r="AY66" i="88"/>
  <c r="AV183" i="88"/>
  <c r="AY183" i="88"/>
  <c r="BB183" i="88"/>
  <c r="AY148" i="88"/>
  <c r="AV148" i="88"/>
  <c r="BB148" i="88"/>
  <c r="BB175" i="88"/>
  <c r="AY175" i="88"/>
  <c r="AV175" i="88"/>
  <c r="BB128" i="88"/>
  <c r="AV128" i="88"/>
  <c r="AY128" i="88"/>
  <c r="AV100" i="88"/>
  <c r="AY100" i="88"/>
  <c r="BB100" i="88"/>
  <c r="BB44" i="88"/>
  <c r="AV44" i="88"/>
  <c r="AY44" i="88"/>
  <c r="AV123" i="88"/>
  <c r="AY123" i="88"/>
  <c r="BB123" i="88"/>
  <c r="AV96" i="88"/>
  <c r="AY96" i="88"/>
  <c r="BB96" i="88"/>
  <c r="AV35" i="88"/>
  <c r="BB35" i="88"/>
  <c r="AY35" i="88"/>
  <c r="AP210" i="88"/>
  <c r="Y210" i="88"/>
  <c r="Z210" i="88" s="1"/>
  <c r="AU210" i="88"/>
  <c r="W210" i="88"/>
  <c r="AP150" i="88"/>
  <c r="Y150" i="88"/>
  <c r="Z150" i="88" s="1"/>
  <c r="W150" i="88"/>
  <c r="AU150" i="88"/>
  <c r="AP93" i="88"/>
  <c r="Y93" i="88"/>
  <c r="Z93" i="88" s="1"/>
  <c r="AU93" i="88"/>
  <c r="W93" i="88"/>
  <c r="AP42" i="88"/>
  <c r="Y42" i="88"/>
  <c r="Z42" i="88" s="1"/>
  <c r="W42" i="88"/>
  <c r="AU42" i="88"/>
  <c r="AP170" i="88"/>
  <c r="Y170" i="88"/>
  <c r="Z170" i="88" s="1"/>
  <c r="W170" i="88"/>
  <c r="AU170" i="88"/>
  <c r="AP106" i="88"/>
  <c r="Y106" i="88"/>
  <c r="Z106" i="88" s="1"/>
  <c r="AU106" i="88"/>
  <c r="W106" i="88"/>
  <c r="AP11" i="88"/>
  <c r="Y11" i="88"/>
  <c r="Z11" i="88" s="1"/>
  <c r="AU11" i="88"/>
  <c r="W11" i="88"/>
  <c r="AP169" i="88"/>
  <c r="Y169" i="88"/>
  <c r="Z169" i="88" s="1"/>
  <c r="W169" i="88"/>
  <c r="AU169" i="88"/>
  <c r="Y120" i="88"/>
  <c r="Z120" i="88" s="1"/>
  <c r="AP120" i="88"/>
  <c r="W120" i="88"/>
  <c r="AU120" i="88"/>
  <c r="AP68" i="88"/>
  <c r="Y68" i="88"/>
  <c r="Z68" i="88" s="1"/>
  <c r="W68" i="88"/>
  <c r="AU68" i="88"/>
  <c r="AP25" i="88"/>
  <c r="Y25" i="88"/>
  <c r="Z25" i="88" s="1"/>
  <c r="W25" i="88"/>
  <c r="AU25" i="88"/>
  <c r="AP178" i="88"/>
  <c r="Y178" i="88"/>
  <c r="Z178" i="88" s="1"/>
  <c r="AU178" i="88"/>
  <c r="W178" i="88"/>
  <c r="AP79" i="88"/>
  <c r="Y79" i="88"/>
  <c r="Z79" i="88" s="1"/>
  <c r="AU79" i="88"/>
  <c r="W79" i="88"/>
  <c r="AQ194" i="88"/>
  <c r="AR194" i="88"/>
  <c r="AQ204" i="88"/>
  <c r="AR204" i="88"/>
  <c r="AQ188" i="88"/>
  <c r="AR188" i="88"/>
  <c r="AQ16" i="88"/>
  <c r="AR16" i="88"/>
  <c r="AQ19" i="88"/>
  <c r="AR19" i="88"/>
  <c r="AP89" i="88"/>
  <c r="Y89" i="88"/>
  <c r="Z89" i="88" s="1"/>
  <c r="W89" i="88"/>
  <c r="AU89" i="88"/>
  <c r="AP90" i="88"/>
  <c r="Y90" i="88"/>
  <c r="Z90" i="88" s="1"/>
  <c r="AU90" i="88"/>
  <c r="W90" i="88"/>
  <c r="Y116" i="88"/>
  <c r="Z116" i="88" s="1"/>
  <c r="AP116" i="88"/>
  <c r="AU116" i="88"/>
  <c r="W116" i="88"/>
  <c r="BB50" i="88"/>
  <c r="AV50" i="88"/>
  <c r="AY50" i="88"/>
  <c r="AV157" i="88"/>
  <c r="BB157" i="88"/>
  <c r="AY157" i="88"/>
  <c r="AY191" i="88"/>
  <c r="BB76" i="88"/>
  <c r="AV76" i="88"/>
  <c r="AY76" i="88"/>
  <c r="AV155" i="88"/>
  <c r="AY155" i="88"/>
  <c r="BB155" i="88"/>
  <c r="AP138" i="88"/>
  <c r="Y138" i="88"/>
  <c r="Z138" i="88" s="1"/>
  <c r="W138" i="88"/>
  <c r="AU138" i="88"/>
  <c r="AP176" i="88"/>
  <c r="Y176" i="88"/>
  <c r="Z176" i="88" s="1"/>
  <c r="AU176" i="88"/>
  <c r="W176" i="88"/>
  <c r="AP167" i="88"/>
  <c r="Y167" i="88"/>
  <c r="Z167" i="88" s="1"/>
  <c r="W167" i="88"/>
  <c r="AU167" i="88"/>
  <c r="AP30" i="88"/>
  <c r="Y30" i="88"/>
  <c r="Z30" i="88" s="1"/>
  <c r="AU30" i="88"/>
  <c r="W30" i="88"/>
  <c r="Y198" i="88"/>
  <c r="Z198" i="88" s="1"/>
  <c r="AP198" i="88"/>
  <c r="AU198" i="88"/>
  <c r="W198" i="88"/>
  <c r="Y22" i="88"/>
  <c r="Z22" i="88" s="1"/>
  <c r="AP22" i="88"/>
  <c r="AU22" i="88"/>
  <c r="W22" i="88"/>
  <c r="Y199" i="88"/>
  <c r="Z199" i="88" s="1"/>
  <c r="AP199" i="88"/>
  <c r="W199" i="88"/>
  <c r="AU199" i="88"/>
  <c r="AP86" i="88"/>
  <c r="Y86" i="88"/>
  <c r="Z86" i="88" s="1"/>
  <c r="W86" i="88"/>
  <c r="AU86" i="88"/>
  <c r="AP163" i="88"/>
  <c r="Y163" i="88"/>
  <c r="Z163" i="88" s="1"/>
  <c r="W163" i="88"/>
  <c r="AU163" i="88"/>
  <c r="AP105" i="88"/>
  <c r="Y105" i="88"/>
  <c r="Z105" i="88" s="1"/>
  <c r="W105" i="88"/>
  <c r="AU105" i="88"/>
  <c r="AP54" i="88"/>
  <c r="Y54" i="88"/>
  <c r="Z54" i="88" s="1"/>
  <c r="AU54" i="88"/>
  <c r="W54" i="88"/>
  <c r="AP24" i="88"/>
  <c r="Y24" i="88"/>
  <c r="Z24" i="88" s="1"/>
  <c r="AU24" i="88"/>
  <c r="W24" i="88"/>
  <c r="AP119" i="88"/>
  <c r="Y119" i="88"/>
  <c r="Z119" i="88" s="1"/>
  <c r="AU119" i="88"/>
  <c r="W119" i="88"/>
  <c r="AP15" i="88"/>
  <c r="Y15" i="88"/>
  <c r="Z15" i="88" s="1"/>
  <c r="AU15" i="88"/>
  <c r="W15" i="88"/>
  <c r="AP182" i="88"/>
  <c r="Y182" i="88"/>
  <c r="Z182" i="88" s="1"/>
  <c r="AU182" i="88"/>
  <c r="W182" i="88"/>
  <c r="AP132" i="88"/>
  <c r="Y132" i="88"/>
  <c r="Z132" i="88" s="1"/>
  <c r="W132" i="88"/>
  <c r="AU132" i="88"/>
  <c r="AP80" i="88"/>
  <c r="Y80" i="88"/>
  <c r="Z80" i="88" s="1"/>
  <c r="AU80" i="88"/>
  <c r="W80" i="88"/>
  <c r="AP49" i="88"/>
  <c r="Y49" i="88"/>
  <c r="Z49" i="88" s="1"/>
  <c r="AU49" i="88"/>
  <c r="W49" i="88"/>
  <c r="Y190" i="88"/>
  <c r="Z190" i="88" s="1"/>
  <c r="AP190" i="88"/>
  <c r="AU190" i="88"/>
  <c r="W190" i="88"/>
  <c r="AQ171" i="88"/>
  <c r="AR171" i="88"/>
  <c r="AQ139" i="88"/>
  <c r="AR139" i="88"/>
  <c r="AQ143" i="88"/>
  <c r="AR143" i="88"/>
  <c r="AQ112" i="88"/>
  <c r="AR112" i="88"/>
  <c r="AQ71" i="88"/>
  <c r="AR71" i="88"/>
  <c r="AQ39" i="88"/>
  <c r="AR39" i="88"/>
  <c r="AQ28" i="88"/>
  <c r="AR28" i="88"/>
  <c r="BB205" i="88"/>
  <c r="AV205" i="88"/>
  <c r="AY205" i="88"/>
  <c r="BB142" i="88"/>
  <c r="AV142" i="88"/>
  <c r="AY142" i="88"/>
  <c r="BB126" i="88"/>
  <c r="AV126" i="88"/>
  <c r="AY126" i="88"/>
  <c r="AV85" i="88"/>
  <c r="AY85" i="88"/>
  <c r="BB85" i="88"/>
  <c r="BB26" i="88"/>
  <c r="AV26" i="88"/>
  <c r="AY26" i="88"/>
  <c r="AV31" i="88"/>
  <c r="BB31" i="88"/>
  <c r="AY31" i="88"/>
  <c r="AV172" i="88"/>
  <c r="AY172" i="88"/>
  <c r="BB172" i="88"/>
  <c r="BB32" i="88"/>
  <c r="AV32" i="88"/>
  <c r="AY32" i="88"/>
  <c r="AP214" i="88"/>
  <c r="Y214" i="88"/>
  <c r="Z214" i="88" s="1"/>
  <c r="W214" i="88"/>
  <c r="AU214" i="88"/>
  <c r="AP154" i="88"/>
  <c r="Y154" i="88"/>
  <c r="Z154" i="88" s="1"/>
  <c r="AU154" i="88"/>
  <c r="W154" i="88"/>
  <c r="AP97" i="88"/>
  <c r="Y97" i="88"/>
  <c r="Z97" i="88" s="1"/>
  <c r="W97" i="88"/>
  <c r="AU97" i="88"/>
  <c r="AP46" i="88"/>
  <c r="Y46" i="88"/>
  <c r="Z46" i="88" s="1"/>
  <c r="AU46" i="88"/>
  <c r="W46" i="88"/>
  <c r="AP192" i="88"/>
  <c r="Y192" i="88"/>
  <c r="Z192" i="88" s="1"/>
  <c r="AU192" i="88"/>
  <c r="W192" i="88"/>
  <c r="AP135" i="88"/>
  <c r="Y135" i="88"/>
  <c r="Z135" i="88" s="1"/>
  <c r="AU135" i="88"/>
  <c r="W135" i="88"/>
  <c r="AP18" i="88"/>
  <c r="Y18" i="88"/>
  <c r="Z18" i="88" s="1"/>
  <c r="W18" i="88"/>
  <c r="AU18" i="88"/>
  <c r="AP177" i="88"/>
  <c r="Y177" i="88"/>
  <c r="Z177" i="88" s="1"/>
  <c r="AU177" i="88"/>
  <c r="W177" i="88"/>
  <c r="AP124" i="88"/>
  <c r="Y124" i="88"/>
  <c r="Z124" i="88" s="1"/>
  <c r="W124" i="88"/>
  <c r="AU124" i="88"/>
  <c r="AP72" i="88"/>
  <c r="Y72" i="88"/>
  <c r="Z72" i="88" s="1"/>
  <c r="AU72" i="88"/>
  <c r="W72" i="88"/>
  <c r="AP33" i="88"/>
  <c r="Y33" i="88"/>
  <c r="Z33" i="88" s="1"/>
  <c r="W33" i="88"/>
  <c r="AU33" i="88"/>
  <c r="AP187" i="88"/>
  <c r="Y187" i="88"/>
  <c r="Z187" i="88" s="1"/>
  <c r="W187" i="88"/>
  <c r="AU187" i="88"/>
  <c r="AV17" i="88"/>
  <c r="BB17" i="88"/>
  <c r="AY17" i="88"/>
  <c r="AV179" i="88"/>
  <c r="BB179" i="88"/>
  <c r="AY179" i="88"/>
  <c r="BB101" i="88"/>
  <c r="AV101" i="88"/>
  <c r="AY101" i="88"/>
  <c r="AV37" i="88"/>
  <c r="BB37" i="88"/>
  <c r="AY37" i="88"/>
  <c r="AV51" i="88"/>
  <c r="AY51" i="88"/>
  <c r="BB51" i="88"/>
  <c r="BB38" i="88"/>
  <c r="AV38" i="88"/>
  <c r="AY38" i="88"/>
  <c r="BB180" i="88"/>
  <c r="AV180" i="88"/>
  <c r="AY180" i="88"/>
  <c r="Y201" i="88"/>
  <c r="Z201" i="88" s="1"/>
  <c r="AP201" i="88"/>
  <c r="AU201" i="88"/>
  <c r="W201" i="88"/>
  <c r="AP134" i="88"/>
  <c r="Y134" i="88"/>
  <c r="Z134" i="88" s="1"/>
  <c r="W134" i="88"/>
  <c r="AU134" i="88"/>
  <c r="AP108" i="88"/>
  <c r="Y108" i="88"/>
  <c r="Z108" i="88" s="1"/>
  <c r="AU108" i="88"/>
  <c r="W108" i="88"/>
  <c r="AP53" i="88"/>
  <c r="Y53" i="88"/>
  <c r="Z53" i="88" s="1"/>
  <c r="AU53" i="88"/>
  <c r="W53" i="88"/>
  <c r="Y168" i="88"/>
  <c r="Z168" i="88" s="1"/>
  <c r="AP168" i="88"/>
  <c r="W168" i="88"/>
  <c r="AU168" i="88"/>
  <c r="AP88" i="88"/>
  <c r="Y88" i="88"/>
  <c r="Z88" i="88" s="1"/>
  <c r="W88" i="88"/>
  <c r="AU88" i="88"/>
  <c r="Y202" i="88"/>
  <c r="Z202" i="88" s="1"/>
  <c r="AP202" i="88"/>
  <c r="AU202" i="88"/>
  <c r="W202" i="88"/>
  <c r="AP159" i="88"/>
  <c r="Y159" i="88"/>
  <c r="Z159" i="88" s="1"/>
  <c r="W159" i="88"/>
  <c r="AU159" i="88"/>
  <c r="AP107" i="88"/>
  <c r="Y107" i="88"/>
  <c r="Z107" i="88" s="1"/>
  <c r="AU107" i="88"/>
  <c r="W107" i="88"/>
  <c r="AP52" i="88"/>
  <c r="Y52" i="88"/>
  <c r="Z52" i="88" s="1"/>
  <c r="AU52" i="88"/>
  <c r="W52" i="88"/>
  <c r="AP23" i="88"/>
  <c r="Y23" i="88"/>
  <c r="Z23" i="88" s="1"/>
  <c r="W23" i="88"/>
  <c r="AU23" i="88"/>
  <c r="Y147" i="88"/>
  <c r="Z147" i="88" s="1"/>
  <c r="AP147" i="88"/>
  <c r="W147" i="88"/>
  <c r="AU147" i="88"/>
  <c r="AP47" i="88"/>
  <c r="Y47" i="88"/>
  <c r="Z47" i="88" s="1"/>
  <c r="AU47" i="88"/>
  <c r="W47" i="88"/>
  <c r="AQ20" i="88"/>
  <c r="AR20" i="88"/>
  <c r="AQ117" i="88"/>
  <c r="AR117" i="88"/>
  <c r="AQ82" i="88"/>
  <c r="AR82" i="88"/>
  <c r="AQ69" i="88"/>
  <c r="AR69" i="88"/>
  <c r="AQ165" i="88"/>
  <c r="AR165" i="88"/>
  <c r="AQ83" i="88"/>
  <c r="AR83" i="88"/>
  <c r="AQ208" i="88"/>
  <c r="AR208" i="88"/>
  <c r="AQ144" i="88"/>
  <c r="AR144" i="88"/>
  <c r="AQ60" i="88"/>
  <c r="AR60" i="88"/>
  <c r="AQ41" i="88"/>
  <c r="AR41" i="88"/>
  <c r="AQ127" i="88"/>
  <c r="AR127" i="88"/>
  <c r="M8" i="87"/>
  <c r="AQ216" i="87"/>
  <c r="AV216" i="87"/>
  <c r="V5" i="87" s="1"/>
  <c r="AY216" i="87"/>
  <c r="V3" i="87" s="1"/>
  <c r="AR216" i="87"/>
  <c r="BB216" i="87"/>
  <c r="V4" i="87" s="1"/>
  <c r="AR99" i="88" l="1"/>
  <c r="AV191" i="88"/>
  <c r="AR172" i="88"/>
  <c r="BB194" i="88"/>
  <c r="AV194" i="88"/>
  <c r="BB211" i="88"/>
  <c r="AY211" i="88"/>
  <c r="AQ107" i="88"/>
  <c r="AR107" i="88"/>
  <c r="AQ108" i="88"/>
  <c r="AR108" i="88"/>
  <c r="AQ124" i="88"/>
  <c r="AR124" i="88"/>
  <c r="AQ192" i="88"/>
  <c r="AR192" i="88"/>
  <c r="BB80" i="88"/>
  <c r="AV80" i="88"/>
  <c r="AY80" i="88"/>
  <c r="BB15" i="88"/>
  <c r="AY15" i="88"/>
  <c r="AV15" i="88"/>
  <c r="BB54" i="88"/>
  <c r="AV54" i="88"/>
  <c r="AY54" i="88"/>
  <c r="AY198" i="88"/>
  <c r="AV198" i="88"/>
  <c r="BB198" i="88"/>
  <c r="AV25" i="88"/>
  <c r="BB25" i="88"/>
  <c r="AY25" i="88"/>
  <c r="AV120" i="88"/>
  <c r="AY120" i="88"/>
  <c r="BB120" i="88"/>
  <c r="BB169" i="88"/>
  <c r="AV169" i="88"/>
  <c r="AY169" i="88"/>
  <c r="BB42" i="88"/>
  <c r="AV42" i="88"/>
  <c r="AY42" i="88"/>
  <c r="AY150" i="88"/>
  <c r="BB150" i="88"/>
  <c r="AV150" i="88"/>
  <c r="AY152" i="88"/>
  <c r="BB152" i="88"/>
  <c r="AV152" i="88"/>
  <c r="BB195" i="88"/>
  <c r="AV195" i="88"/>
  <c r="AY195" i="88"/>
  <c r="AV158" i="88"/>
  <c r="AY158" i="88"/>
  <c r="BB158" i="88"/>
  <c r="BB34" i="88"/>
  <c r="AV34" i="88"/>
  <c r="AY34" i="88"/>
  <c r="BB173" i="88"/>
  <c r="AY173" i="88"/>
  <c r="AV173" i="88"/>
  <c r="AQ200" i="88"/>
  <c r="AR200" i="88"/>
  <c r="AQ98" i="88"/>
  <c r="AR98" i="88"/>
  <c r="AQ196" i="88"/>
  <c r="AR196" i="88"/>
  <c r="AQ57" i="88"/>
  <c r="AR57" i="88"/>
  <c r="AQ84" i="88"/>
  <c r="AR84" i="88"/>
  <c r="AQ136" i="88"/>
  <c r="AR136" i="88"/>
  <c r="AQ186" i="88"/>
  <c r="AR186" i="88"/>
  <c r="AQ137" i="88"/>
  <c r="AR137" i="88"/>
  <c r="AQ102" i="88"/>
  <c r="AR102" i="88"/>
  <c r="AQ58" i="88"/>
  <c r="AR58" i="88"/>
  <c r="AQ109" i="88"/>
  <c r="AR109" i="88"/>
  <c r="AQ185" i="88"/>
  <c r="AR185" i="88"/>
  <c r="AQ145" i="88"/>
  <c r="AR145" i="88"/>
  <c r="AQ115" i="88"/>
  <c r="AR115" i="88"/>
  <c r="AQ40" i="88"/>
  <c r="AR40" i="88"/>
  <c r="AQ95" i="88"/>
  <c r="AR95" i="88"/>
  <c r="AQ164" i="88"/>
  <c r="AR164" i="88"/>
  <c r="AQ203" i="88"/>
  <c r="AR203" i="88"/>
  <c r="AQ75" i="88"/>
  <c r="AR75" i="88"/>
  <c r="AQ29" i="88"/>
  <c r="AR29" i="88"/>
  <c r="AQ78" i="88"/>
  <c r="AR78" i="88"/>
  <c r="AQ213" i="88"/>
  <c r="AR213" i="88"/>
  <c r="BB14" i="88"/>
  <c r="AV14" i="88"/>
  <c r="AY14" i="88"/>
  <c r="BB48" i="88"/>
  <c r="AV48" i="88"/>
  <c r="AY48" i="88"/>
  <c r="AV166" i="88"/>
  <c r="AY166" i="88"/>
  <c r="BB166" i="88"/>
  <c r="AV110" i="88"/>
  <c r="AY110" i="88"/>
  <c r="BB110" i="88"/>
  <c r="AV92" i="88"/>
  <c r="AY92" i="88"/>
  <c r="BB92" i="88"/>
  <c r="BB130" i="88"/>
  <c r="AV130" i="88"/>
  <c r="AY130" i="88"/>
  <c r="BB91" i="88"/>
  <c r="AV91" i="88"/>
  <c r="AY91" i="88"/>
  <c r="AV151" i="88"/>
  <c r="AY151" i="88"/>
  <c r="BB151" i="88"/>
  <c r="BB111" i="88"/>
  <c r="AV111" i="88"/>
  <c r="AY111" i="88"/>
  <c r="AV104" i="88"/>
  <c r="AY104" i="88"/>
  <c r="BB104" i="88"/>
  <c r="BB161" i="88"/>
  <c r="AV161" i="88"/>
  <c r="AY161" i="88"/>
  <c r="AY146" i="88"/>
  <c r="BB146" i="88"/>
  <c r="AV146" i="88"/>
  <c r="BB147" i="88"/>
  <c r="AV147" i="88"/>
  <c r="AY147" i="88"/>
  <c r="AV23" i="88"/>
  <c r="BB23" i="88"/>
  <c r="AY23" i="88"/>
  <c r="BB159" i="88"/>
  <c r="AY159" i="88"/>
  <c r="AV159" i="88"/>
  <c r="AV88" i="88"/>
  <c r="AY88" i="88"/>
  <c r="BB88" i="88"/>
  <c r="AV168" i="88"/>
  <c r="BB168" i="88"/>
  <c r="AY168" i="88"/>
  <c r="BB134" i="88"/>
  <c r="AV134" i="88"/>
  <c r="AY134" i="88"/>
  <c r="AV187" i="88"/>
  <c r="AY187" i="88"/>
  <c r="BB187" i="88"/>
  <c r="AV33" i="88"/>
  <c r="BB33" i="88"/>
  <c r="AY33" i="88"/>
  <c r="BB124" i="88"/>
  <c r="AV124" i="88"/>
  <c r="AY124" i="88"/>
  <c r="AY18" i="88"/>
  <c r="BB18" i="88"/>
  <c r="AV18" i="88"/>
  <c r="BB97" i="88"/>
  <c r="AV97" i="88"/>
  <c r="AY97" i="88"/>
  <c r="BB214" i="88"/>
  <c r="AV214" i="88"/>
  <c r="AY214" i="88"/>
  <c r="AQ190" i="88"/>
  <c r="AR190" i="88"/>
  <c r="AQ199" i="88"/>
  <c r="AR199" i="88"/>
  <c r="AQ22" i="88"/>
  <c r="AR22" i="88"/>
  <c r="AQ198" i="88"/>
  <c r="AR198" i="88"/>
  <c r="AQ90" i="88"/>
  <c r="AR90" i="88"/>
  <c r="AQ89" i="88"/>
  <c r="AR89" i="88"/>
  <c r="AV79" i="88"/>
  <c r="AY79" i="88"/>
  <c r="BB79" i="88"/>
  <c r="BB178" i="88"/>
  <c r="AV178" i="88"/>
  <c r="AY178" i="88"/>
  <c r="AY11" i="88"/>
  <c r="BB11" i="88"/>
  <c r="AV11" i="88"/>
  <c r="AV106" i="88"/>
  <c r="AY106" i="88"/>
  <c r="BB106" i="88"/>
  <c r="BB93" i="88"/>
  <c r="AV93" i="88"/>
  <c r="AY93" i="88"/>
  <c r="BB210" i="88"/>
  <c r="AV210" i="88"/>
  <c r="AY210" i="88"/>
  <c r="AV114" i="88"/>
  <c r="AY114" i="88"/>
  <c r="BB114" i="88"/>
  <c r="AV65" i="88"/>
  <c r="AY65" i="88"/>
  <c r="BB65" i="88"/>
  <c r="AV125" i="88"/>
  <c r="AY125" i="88"/>
  <c r="BB125" i="88"/>
  <c r="BB140" i="88"/>
  <c r="AV140" i="88"/>
  <c r="AY140" i="88"/>
  <c r="AY189" i="88"/>
  <c r="AV189" i="88"/>
  <c r="BB189" i="88"/>
  <c r="AV43" i="88"/>
  <c r="AY43" i="88"/>
  <c r="BB43" i="88"/>
  <c r="AV131" i="88"/>
  <c r="AY131" i="88"/>
  <c r="BB131" i="88"/>
  <c r="BB36" i="88"/>
  <c r="AV36" i="88"/>
  <c r="AY36" i="88"/>
  <c r="BB62" i="88"/>
  <c r="AV62" i="88"/>
  <c r="AY62" i="88"/>
  <c r="AV181" i="88"/>
  <c r="AY181" i="88"/>
  <c r="BB181" i="88"/>
  <c r="AV141" i="88"/>
  <c r="AY141" i="88"/>
  <c r="BB141" i="88"/>
  <c r="AV81" i="88"/>
  <c r="AY81" i="88"/>
  <c r="BB81" i="88"/>
  <c r="BB87" i="88"/>
  <c r="AV87" i="88"/>
  <c r="AY87" i="88"/>
  <c r="AV59" i="88"/>
  <c r="AY59" i="88"/>
  <c r="BB59" i="88"/>
  <c r="BB70" i="88"/>
  <c r="AV70" i="88"/>
  <c r="AY70" i="88"/>
  <c r="BB184" i="88"/>
  <c r="AV184" i="88"/>
  <c r="AY184" i="88"/>
  <c r="AV13" i="88"/>
  <c r="AY13" i="88"/>
  <c r="BB13" i="88"/>
  <c r="AY156" i="88"/>
  <c r="BB156" i="88"/>
  <c r="AV156" i="88"/>
  <c r="AV149" i="88"/>
  <c r="BB149" i="88"/>
  <c r="AY149" i="88"/>
  <c r="AV118" i="88"/>
  <c r="BB118" i="88"/>
  <c r="AY118" i="88"/>
  <c r="AQ56" i="88"/>
  <c r="AR56" i="88"/>
  <c r="AQ207" i="88"/>
  <c r="AR207" i="88"/>
  <c r="AQ61" i="88"/>
  <c r="AR61" i="88"/>
  <c r="AQ64" i="88"/>
  <c r="AR64" i="88"/>
  <c r="AQ212" i="88"/>
  <c r="AR212" i="88"/>
  <c r="AQ77" i="88"/>
  <c r="AR77" i="88"/>
  <c r="AQ215" i="88"/>
  <c r="AR215" i="88"/>
  <c r="AV98" i="88"/>
  <c r="AY98" i="88"/>
  <c r="BB98" i="88"/>
  <c r="AY84" i="88"/>
  <c r="BB84" i="88"/>
  <c r="AV84" i="88"/>
  <c r="BB186" i="88"/>
  <c r="AV186" i="88"/>
  <c r="AY186" i="88"/>
  <c r="AV137" i="88"/>
  <c r="AY137" i="88"/>
  <c r="BB137" i="88"/>
  <c r="BB58" i="88"/>
  <c r="AV58" i="88"/>
  <c r="AY58" i="88"/>
  <c r="AY115" i="88"/>
  <c r="BB115" i="88"/>
  <c r="AV115" i="88"/>
  <c r="BB40" i="88"/>
  <c r="AV40" i="88"/>
  <c r="AY40" i="88"/>
  <c r="BB95" i="88"/>
  <c r="AV95" i="88"/>
  <c r="AY95" i="88"/>
  <c r="AV164" i="88"/>
  <c r="AY164" i="88"/>
  <c r="BB164" i="88"/>
  <c r="AV153" i="88"/>
  <c r="AY153" i="88"/>
  <c r="BB153" i="88"/>
  <c r="BB78" i="88"/>
  <c r="AV78" i="88"/>
  <c r="AY78" i="88"/>
  <c r="AV122" i="88"/>
  <c r="BB122" i="88"/>
  <c r="AY122" i="88"/>
  <c r="AV213" i="88"/>
  <c r="AY213" i="88"/>
  <c r="BB213" i="88"/>
  <c r="BB103" i="88"/>
  <c r="AV103" i="88"/>
  <c r="AY103" i="88"/>
  <c r="AV209" i="88"/>
  <c r="AY209" i="88"/>
  <c r="BB209" i="88"/>
  <c r="AV160" i="88"/>
  <c r="BB160" i="88"/>
  <c r="AY160" i="88"/>
  <c r="AV45" i="88"/>
  <c r="AY45" i="88"/>
  <c r="BB45" i="88"/>
  <c r="AY197" i="88"/>
  <c r="BB197" i="88"/>
  <c r="AV197" i="88"/>
  <c r="AV129" i="88"/>
  <c r="AY129" i="88"/>
  <c r="BB129" i="88"/>
  <c r="AV67" i="88"/>
  <c r="AY67" i="88"/>
  <c r="BB67" i="88"/>
  <c r="BB74" i="88"/>
  <c r="AV74" i="88"/>
  <c r="AY74" i="88"/>
  <c r="AQ151" i="88"/>
  <c r="AR151" i="88"/>
  <c r="AV12" i="88"/>
  <c r="AY12" i="88"/>
  <c r="BB12" i="88"/>
  <c r="AV162" i="88"/>
  <c r="BB162" i="88"/>
  <c r="AY162" i="88"/>
  <c r="AQ47" i="88"/>
  <c r="AR47" i="88"/>
  <c r="AQ52" i="88"/>
  <c r="AR52" i="88"/>
  <c r="AQ53" i="88"/>
  <c r="AR53" i="88"/>
  <c r="AQ134" i="88"/>
  <c r="AR134" i="88"/>
  <c r="AQ187" i="88"/>
  <c r="AR187" i="88"/>
  <c r="AQ72" i="88"/>
  <c r="AR72" i="88"/>
  <c r="AQ18" i="88"/>
  <c r="AR18" i="88"/>
  <c r="AQ46" i="88"/>
  <c r="AR46" i="88"/>
  <c r="AQ214" i="88"/>
  <c r="AR214" i="88"/>
  <c r="AY190" i="88"/>
  <c r="AV190" i="88"/>
  <c r="BB190" i="88"/>
  <c r="AY119" i="88"/>
  <c r="BB119" i="88"/>
  <c r="AV119" i="88"/>
  <c r="BB22" i="88"/>
  <c r="AV22" i="88"/>
  <c r="AY22" i="88"/>
  <c r="V8" i="88"/>
  <c r="AV170" i="88"/>
  <c r="BB170" i="88"/>
  <c r="AY170" i="88"/>
  <c r="AV206" i="88"/>
  <c r="BB206" i="88"/>
  <c r="AY206" i="88"/>
  <c r="BB113" i="88"/>
  <c r="AV113" i="88"/>
  <c r="AY113" i="88"/>
  <c r="AV47" i="88"/>
  <c r="AY47" i="88"/>
  <c r="BB47" i="88"/>
  <c r="BB52" i="88"/>
  <c r="AV52" i="88"/>
  <c r="AY52" i="88"/>
  <c r="BB107" i="88"/>
  <c r="AV107" i="88"/>
  <c r="AY107" i="88"/>
  <c r="AV202" i="88"/>
  <c r="AY202" i="88"/>
  <c r="BB202" i="88"/>
  <c r="AV53" i="88"/>
  <c r="AY53" i="88"/>
  <c r="BB53" i="88"/>
  <c r="AV108" i="88"/>
  <c r="AY108" i="88"/>
  <c r="BB108" i="88"/>
  <c r="AY201" i="88"/>
  <c r="BB201" i="88"/>
  <c r="AV201" i="88"/>
  <c r="BB72" i="88"/>
  <c r="AV72" i="88"/>
  <c r="AY72" i="88"/>
  <c r="AV177" i="88"/>
  <c r="BB177" i="88"/>
  <c r="AY177" i="88"/>
  <c r="AV135" i="88"/>
  <c r="AY135" i="88"/>
  <c r="BB135" i="88"/>
  <c r="AY192" i="88"/>
  <c r="BB192" i="88"/>
  <c r="AV192" i="88"/>
  <c r="BB46" i="88"/>
  <c r="AV46" i="88"/>
  <c r="AY46" i="88"/>
  <c r="AY154" i="88"/>
  <c r="BB154" i="88"/>
  <c r="AV154" i="88"/>
  <c r="AQ49" i="88"/>
  <c r="AR49" i="88"/>
  <c r="AQ80" i="88"/>
  <c r="AR80" i="88"/>
  <c r="AQ132" i="88"/>
  <c r="AR132" i="88"/>
  <c r="AQ182" i="88"/>
  <c r="AR182" i="88"/>
  <c r="AQ15" i="88"/>
  <c r="AR15" i="88"/>
  <c r="AQ119" i="88"/>
  <c r="AR119" i="88"/>
  <c r="AQ24" i="88"/>
  <c r="AR24" i="88"/>
  <c r="AQ54" i="88"/>
  <c r="AR54" i="88"/>
  <c r="AQ105" i="88"/>
  <c r="AR105" i="88"/>
  <c r="AQ163" i="88"/>
  <c r="AR163" i="88"/>
  <c r="AQ86" i="88"/>
  <c r="AR86" i="88"/>
  <c r="AQ30" i="88"/>
  <c r="AR30" i="88"/>
  <c r="AQ167" i="88"/>
  <c r="AR167" i="88"/>
  <c r="AQ176" i="88"/>
  <c r="AR176" i="88"/>
  <c r="AQ138" i="88"/>
  <c r="AR138" i="88"/>
  <c r="BB89" i="88"/>
  <c r="AV89" i="88"/>
  <c r="AY89" i="88"/>
  <c r="AQ120" i="88"/>
  <c r="AR120" i="88"/>
  <c r="AQ189" i="88"/>
  <c r="AR189" i="88"/>
  <c r="AQ87" i="88"/>
  <c r="AR87" i="88"/>
  <c r="AQ195" i="88"/>
  <c r="AR195" i="88"/>
  <c r="AQ158" i="88"/>
  <c r="AR158" i="88"/>
  <c r="AQ149" i="88"/>
  <c r="AR149" i="88"/>
  <c r="AQ118" i="88"/>
  <c r="AR118" i="88"/>
  <c r="AY200" i="88"/>
  <c r="AV200" i="88"/>
  <c r="BB200" i="88"/>
  <c r="BB64" i="88"/>
  <c r="AV64" i="88"/>
  <c r="AY64" i="88"/>
  <c r="AV215" i="88"/>
  <c r="AY215" i="88"/>
  <c r="BB215" i="88"/>
  <c r="AY196" i="88"/>
  <c r="BB196" i="88"/>
  <c r="AV196" i="88"/>
  <c r="AV57" i="88"/>
  <c r="AY57" i="88"/>
  <c r="BB57" i="88"/>
  <c r="BB136" i="88"/>
  <c r="AV136" i="88"/>
  <c r="AY136" i="88"/>
  <c r="BB21" i="88"/>
  <c r="AV21" i="88"/>
  <c r="AY21" i="88"/>
  <c r="AV102" i="88"/>
  <c r="AY102" i="88"/>
  <c r="BB102" i="88"/>
  <c r="BB109" i="88"/>
  <c r="AV109" i="88"/>
  <c r="AY109" i="88"/>
  <c r="AV185" i="88"/>
  <c r="AY185" i="88"/>
  <c r="BB185" i="88"/>
  <c r="AV145" i="88"/>
  <c r="AY145" i="88"/>
  <c r="BB145" i="88"/>
  <c r="BB203" i="88"/>
  <c r="AY203" i="88"/>
  <c r="AV203" i="88"/>
  <c r="AV75" i="88"/>
  <c r="AY75" i="88"/>
  <c r="BB75" i="88"/>
  <c r="AV29" i="88"/>
  <c r="BB29" i="88"/>
  <c r="AY29" i="88"/>
  <c r="AQ166" i="88"/>
  <c r="AR166" i="88"/>
  <c r="AQ160" i="88"/>
  <c r="AR160" i="88"/>
  <c r="AQ197" i="88"/>
  <c r="AR197" i="88"/>
  <c r="AQ111" i="88"/>
  <c r="AR111" i="88"/>
  <c r="AQ104" i="88"/>
  <c r="AR104" i="88"/>
  <c r="AQ121" i="88"/>
  <c r="AR121" i="88"/>
  <c r="AQ12" i="88"/>
  <c r="AR12" i="88"/>
  <c r="AQ146" i="88"/>
  <c r="AR146" i="88"/>
  <c r="AQ23" i="88"/>
  <c r="AR23" i="88"/>
  <c r="AQ159" i="88"/>
  <c r="AR159" i="88"/>
  <c r="AQ88" i="88"/>
  <c r="AR88" i="88"/>
  <c r="AQ33" i="88"/>
  <c r="AR33" i="88"/>
  <c r="AQ177" i="88"/>
  <c r="AR177" i="88"/>
  <c r="AQ135" i="88"/>
  <c r="AR135" i="88"/>
  <c r="AQ97" i="88"/>
  <c r="AR97" i="88"/>
  <c r="AQ154" i="88"/>
  <c r="AR154" i="88"/>
  <c r="AV49" i="88"/>
  <c r="AY49" i="88"/>
  <c r="BB49" i="88"/>
  <c r="BB182" i="88"/>
  <c r="AV182" i="88"/>
  <c r="AY182" i="88"/>
  <c r="BB24" i="88"/>
  <c r="AV24" i="88"/>
  <c r="AY24" i="88"/>
  <c r="BB30" i="88"/>
  <c r="AV30" i="88"/>
  <c r="AY30" i="88"/>
  <c r="BB176" i="88"/>
  <c r="AV176" i="88"/>
  <c r="AY176" i="88"/>
  <c r="AQ116" i="88"/>
  <c r="AR116" i="88"/>
  <c r="BB68" i="88"/>
  <c r="AV68" i="88"/>
  <c r="AY68" i="88"/>
  <c r="AQ147" i="88"/>
  <c r="AR147" i="88"/>
  <c r="AQ202" i="88"/>
  <c r="AR202" i="88"/>
  <c r="AQ168" i="88"/>
  <c r="AR168" i="88"/>
  <c r="AQ201" i="88"/>
  <c r="AR201" i="88"/>
  <c r="BB132" i="88"/>
  <c r="AV132" i="88"/>
  <c r="AY132" i="88"/>
  <c r="BB105" i="88"/>
  <c r="AV105" i="88"/>
  <c r="AY105" i="88"/>
  <c r="BB163" i="88"/>
  <c r="AV163" i="88"/>
  <c r="AY163" i="88"/>
  <c r="AY86" i="88"/>
  <c r="BB86" i="88"/>
  <c r="AV86" i="88"/>
  <c r="AY199" i="88"/>
  <c r="AV199" i="88"/>
  <c r="BB199" i="88"/>
  <c r="BB167" i="88"/>
  <c r="AY167" i="88"/>
  <c r="AV167" i="88"/>
  <c r="BB138" i="88"/>
  <c r="AV138" i="88"/>
  <c r="AY138" i="88"/>
  <c r="AV116" i="88"/>
  <c r="BB116" i="88"/>
  <c r="AY116" i="88"/>
  <c r="AV90" i="88"/>
  <c r="AY90" i="88"/>
  <c r="BB90" i="88"/>
  <c r="AQ79" i="88"/>
  <c r="AR79" i="88"/>
  <c r="AQ178" i="88"/>
  <c r="AR178" i="88"/>
  <c r="AQ25" i="88"/>
  <c r="AR25" i="88"/>
  <c r="AQ68" i="88"/>
  <c r="AR68" i="88"/>
  <c r="AQ169" i="88"/>
  <c r="AR169" i="88"/>
  <c r="AQ11" i="88"/>
  <c r="AR11" i="88"/>
  <c r="AQ106" i="88"/>
  <c r="AR106" i="88"/>
  <c r="AQ170" i="88"/>
  <c r="AR170" i="88"/>
  <c r="AQ42" i="88"/>
  <c r="AR42" i="88"/>
  <c r="AQ93" i="88"/>
  <c r="AR93" i="88"/>
  <c r="AQ150" i="88"/>
  <c r="AR150" i="88"/>
  <c r="AQ210" i="88"/>
  <c r="AR210" i="88"/>
  <c r="AQ114" i="88"/>
  <c r="AR114" i="88"/>
  <c r="AQ206" i="88"/>
  <c r="AR206" i="88"/>
  <c r="AQ65" i="88"/>
  <c r="AR65" i="88"/>
  <c r="AQ125" i="88"/>
  <c r="AR125" i="88"/>
  <c r="AQ140" i="88"/>
  <c r="AR140" i="88"/>
  <c r="AQ43" i="88"/>
  <c r="AR43" i="88"/>
  <c r="AQ131" i="88"/>
  <c r="AR131" i="88"/>
  <c r="AQ36" i="88"/>
  <c r="AR36" i="88"/>
  <c r="AQ62" i="88"/>
  <c r="AR62" i="88"/>
  <c r="AQ113" i="88"/>
  <c r="AR113" i="88"/>
  <c r="AQ181" i="88"/>
  <c r="AR181" i="88"/>
  <c r="AQ141" i="88"/>
  <c r="AR141" i="88"/>
  <c r="AQ81" i="88"/>
  <c r="AR81" i="88"/>
  <c r="AQ152" i="88"/>
  <c r="AR152" i="88"/>
  <c r="AQ59" i="88"/>
  <c r="AR59" i="88"/>
  <c r="AQ34" i="88"/>
  <c r="AR34" i="88"/>
  <c r="AQ70" i="88"/>
  <c r="AR70" i="88"/>
  <c r="AQ173" i="88"/>
  <c r="AR173" i="88"/>
  <c r="AQ184" i="88"/>
  <c r="AR184" i="88"/>
  <c r="AQ13" i="88"/>
  <c r="AR13" i="88"/>
  <c r="AQ156" i="88"/>
  <c r="AR156" i="88"/>
  <c r="BB56" i="88"/>
  <c r="AV56" i="88"/>
  <c r="AY56" i="88"/>
  <c r="AV207" i="88"/>
  <c r="AY207" i="88"/>
  <c r="BB207" i="88"/>
  <c r="AV61" i="88"/>
  <c r="AY61" i="88"/>
  <c r="BB61" i="88"/>
  <c r="BB212" i="88"/>
  <c r="AV212" i="88"/>
  <c r="AY212" i="88"/>
  <c r="AV77" i="88"/>
  <c r="AY77" i="88"/>
  <c r="BB77" i="88"/>
  <c r="AQ21" i="88"/>
  <c r="AR21" i="88"/>
  <c r="AQ153" i="88"/>
  <c r="AR153" i="88"/>
  <c r="AQ122" i="88"/>
  <c r="AR122" i="88"/>
  <c r="AQ14" i="88"/>
  <c r="AR14" i="88"/>
  <c r="AQ48" i="88"/>
  <c r="AR48" i="88"/>
  <c r="AQ103" i="88"/>
  <c r="AR103" i="88"/>
  <c r="AQ209" i="88"/>
  <c r="AR209" i="88"/>
  <c r="AQ110" i="88"/>
  <c r="AR110" i="88"/>
  <c r="AQ45" i="88"/>
  <c r="AR45" i="88"/>
  <c r="AQ92" i="88"/>
  <c r="AR92" i="88"/>
  <c r="AQ130" i="88"/>
  <c r="AR130" i="88"/>
  <c r="AQ129" i="88"/>
  <c r="AR129" i="88"/>
  <c r="AQ91" i="88"/>
  <c r="AR91" i="88"/>
  <c r="AQ67" i="88"/>
  <c r="AR67" i="88"/>
  <c r="AQ74" i="88"/>
  <c r="AR74" i="88"/>
  <c r="AY121" i="88"/>
  <c r="BB121" i="88"/>
  <c r="AV121" i="88"/>
  <c r="AQ161" i="88"/>
  <c r="AR161" i="88"/>
  <c r="AQ162" i="88"/>
  <c r="AR162" i="88"/>
  <c r="V7" i="87"/>
  <c r="V6" i="87" s="1"/>
  <c r="AR216" i="88" l="1"/>
  <c r="AV216" i="88"/>
  <c r="V5" i="88" s="1"/>
  <c r="AQ216" i="88"/>
  <c r="BB216" i="88"/>
  <c r="V4" i="88" s="1"/>
  <c r="V2" i="88"/>
  <c r="M8" i="88"/>
  <c r="AY216" i="88"/>
  <c r="V3" i="88" s="1"/>
  <c r="V7" i="88" l="1"/>
  <c r="V6" i="88" s="1"/>
  <c r="M215" i="86" l="1"/>
  <c r="N215" i="86" s="1"/>
  <c r="O215" i="86" s="1"/>
  <c r="R215" i="86" s="1"/>
  <c r="M214" i="86"/>
  <c r="N214" i="86" s="1"/>
  <c r="O214" i="86" s="1"/>
  <c r="R214" i="86" s="1"/>
  <c r="M213" i="86"/>
  <c r="N213" i="86" s="1"/>
  <c r="O213" i="86" s="1"/>
  <c r="R213" i="86" s="1"/>
  <c r="M212" i="86"/>
  <c r="N212" i="86" s="1"/>
  <c r="O212" i="86" s="1"/>
  <c r="R212" i="86" s="1"/>
  <c r="N211" i="86"/>
  <c r="O211" i="86" s="1"/>
  <c r="R211" i="86" s="1"/>
  <c r="M211" i="86"/>
  <c r="O210" i="86"/>
  <c r="R210" i="86" s="1"/>
  <c r="AI210" i="86" s="1"/>
  <c r="M210" i="86"/>
  <c r="N210" i="86" s="1"/>
  <c r="N209" i="86"/>
  <c r="O209" i="86" s="1"/>
  <c r="R209" i="86" s="1"/>
  <c r="AI209" i="86" s="1"/>
  <c r="M209" i="86"/>
  <c r="O208" i="86"/>
  <c r="R208" i="86" s="1"/>
  <c r="Q208" i="86" s="1"/>
  <c r="M208" i="86"/>
  <c r="N208" i="86" s="1"/>
  <c r="O207" i="86"/>
  <c r="R207" i="86" s="1"/>
  <c r="AI207" i="86" s="1"/>
  <c r="N207" i="86"/>
  <c r="M207" i="86"/>
  <c r="M206" i="86"/>
  <c r="N206" i="86" s="1"/>
  <c r="O206" i="86" s="1"/>
  <c r="R206" i="86" s="1"/>
  <c r="AI206" i="86" s="1"/>
  <c r="AJ206" i="86" s="1"/>
  <c r="AX206" i="86" s="1"/>
  <c r="N205" i="86"/>
  <c r="O205" i="86" s="1"/>
  <c r="R205" i="86" s="1"/>
  <c r="M205" i="86"/>
  <c r="N204" i="86"/>
  <c r="O204" i="86" s="1"/>
  <c r="R204" i="86" s="1"/>
  <c r="M204" i="86"/>
  <c r="M203" i="86"/>
  <c r="N203" i="86" s="1"/>
  <c r="O203" i="86" s="1"/>
  <c r="R203" i="86" s="1"/>
  <c r="N202" i="86"/>
  <c r="O202" i="86" s="1"/>
  <c r="R202" i="86" s="1"/>
  <c r="M202" i="86"/>
  <c r="M201" i="86"/>
  <c r="N201" i="86" s="1"/>
  <c r="O201" i="86" s="1"/>
  <c r="R201" i="86" s="1"/>
  <c r="M200" i="86"/>
  <c r="N200" i="86" s="1"/>
  <c r="O200" i="86" s="1"/>
  <c r="R200" i="86" s="1"/>
  <c r="O199" i="86"/>
  <c r="R199" i="86" s="1"/>
  <c r="Q199" i="86" s="1"/>
  <c r="M199" i="86"/>
  <c r="N199" i="86" s="1"/>
  <c r="O198" i="86"/>
  <c r="R198" i="86" s="1"/>
  <c r="N198" i="86"/>
  <c r="M198" i="86"/>
  <c r="M197" i="86"/>
  <c r="N197" i="86" s="1"/>
  <c r="O197" i="86" s="1"/>
  <c r="R197" i="86" s="1"/>
  <c r="O196" i="86"/>
  <c r="R196" i="86" s="1"/>
  <c r="AI196" i="86" s="1"/>
  <c r="M196" i="86"/>
  <c r="N196" i="86" s="1"/>
  <c r="N195" i="86"/>
  <c r="O195" i="86" s="1"/>
  <c r="R195" i="86" s="1"/>
  <c r="M195" i="86"/>
  <c r="M194" i="86"/>
  <c r="N194" i="86" s="1"/>
  <c r="O194" i="86" s="1"/>
  <c r="R194" i="86" s="1"/>
  <c r="M193" i="86"/>
  <c r="N193" i="86" s="1"/>
  <c r="O193" i="86" s="1"/>
  <c r="R193" i="86" s="1"/>
  <c r="M192" i="86"/>
  <c r="N192" i="86" s="1"/>
  <c r="O192" i="86" s="1"/>
  <c r="R192" i="86" s="1"/>
  <c r="M191" i="86"/>
  <c r="N191" i="86" s="1"/>
  <c r="O191" i="86" s="1"/>
  <c r="R191" i="86" s="1"/>
  <c r="M190" i="86"/>
  <c r="N190" i="86" s="1"/>
  <c r="O190" i="86" s="1"/>
  <c r="R190" i="86" s="1"/>
  <c r="Q189" i="86"/>
  <c r="M189" i="86"/>
  <c r="N189" i="86" s="1"/>
  <c r="O189" i="86" s="1"/>
  <c r="R189" i="86" s="1"/>
  <c r="AI189" i="86" s="1"/>
  <c r="O188" i="86"/>
  <c r="R188" i="86" s="1"/>
  <c r="AI188" i="86" s="1"/>
  <c r="M188" i="86"/>
  <c r="N188" i="86" s="1"/>
  <c r="N187" i="86"/>
  <c r="O187" i="86" s="1"/>
  <c r="R187" i="86" s="1"/>
  <c r="AI187" i="86" s="1"/>
  <c r="M187" i="86"/>
  <c r="O186" i="86"/>
  <c r="R186" i="86" s="1"/>
  <c r="M186" i="86"/>
  <c r="N186" i="86" s="1"/>
  <c r="O185" i="86"/>
  <c r="R185" i="86" s="1"/>
  <c r="N185" i="86"/>
  <c r="M185" i="86"/>
  <c r="M184" i="86"/>
  <c r="N184" i="86" s="1"/>
  <c r="O184" i="86" s="1"/>
  <c r="R184" i="86" s="1"/>
  <c r="AI184" i="86" s="1"/>
  <c r="AJ184" i="86" s="1"/>
  <c r="AX184" i="86" s="1"/>
  <c r="O183" i="86"/>
  <c r="R183" i="86" s="1"/>
  <c r="N183" i="86"/>
  <c r="M183" i="86"/>
  <c r="M182" i="86"/>
  <c r="N182" i="86" s="1"/>
  <c r="O182" i="86" s="1"/>
  <c r="R182" i="86" s="1"/>
  <c r="AI182" i="86" s="1"/>
  <c r="AJ182" i="86" s="1"/>
  <c r="AX182" i="86" s="1"/>
  <c r="N181" i="86"/>
  <c r="O181" i="86" s="1"/>
  <c r="R181" i="86" s="1"/>
  <c r="M181" i="86"/>
  <c r="M180" i="86"/>
  <c r="N180" i="86" s="1"/>
  <c r="O180" i="86" s="1"/>
  <c r="R180" i="86" s="1"/>
  <c r="O179" i="86"/>
  <c r="R179" i="86" s="1"/>
  <c r="AI179" i="86" s="1"/>
  <c r="N179" i="86"/>
  <c r="M179" i="86"/>
  <c r="M178" i="86"/>
  <c r="N178" i="86" s="1"/>
  <c r="O178" i="86" s="1"/>
  <c r="R178" i="86" s="1"/>
  <c r="AI178" i="86" s="1"/>
  <c r="O177" i="86"/>
  <c r="R177" i="86" s="1"/>
  <c r="N177" i="86"/>
  <c r="M177" i="86"/>
  <c r="M176" i="86"/>
  <c r="N176" i="86" s="1"/>
  <c r="O176" i="86" s="1"/>
  <c r="R176" i="86" s="1"/>
  <c r="AI176" i="86" s="1"/>
  <c r="AJ176" i="86" s="1"/>
  <c r="AX176" i="86" s="1"/>
  <c r="O175" i="86"/>
  <c r="R175" i="86" s="1"/>
  <c r="AI175" i="86" s="1"/>
  <c r="N175" i="86"/>
  <c r="M175" i="86"/>
  <c r="O174" i="86"/>
  <c r="R174" i="86" s="1"/>
  <c r="N174" i="86"/>
  <c r="M174" i="86"/>
  <c r="M173" i="86"/>
  <c r="N173" i="86" s="1"/>
  <c r="O173" i="86" s="1"/>
  <c r="R173" i="86" s="1"/>
  <c r="AI173" i="86" s="1"/>
  <c r="O172" i="86"/>
  <c r="R172" i="86" s="1"/>
  <c r="N172" i="86"/>
  <c r="M172" i="86"/>
  <c r="M171" i="86"/>
  <c r="N171" i="86" s="1"/>
  <c r="O171" i="86" s="1"/>
  <c r="R171" i="86" s="1"/>
  <c r="O170" i="86"/>
  <c r="R170" i="86" s="1"/>
  <c r="N170" i="86"/>
  <c r="M170" i="86"/>
  <c r="M169" i="86"/>
  <c r="N169" i="86" s="1"/>
  <c r="O169" i="86" s="1"/>
  <c r="R169" i="86" s="1"/>
  <c r="AI169" i="86" s="1"/>
  <c r="O168" i="86"/>
  <c r="R168" i="86" s="1"/>
  <c r="N168" i="86"/>
  <c r="M168" i="86"/>
  <c r="M167" i="86"/>
  <c r="N167" i="86" s="1"/>
  <c r="O167" i="86" s="1"/>
  <c r="R167" i="86" s="1"/>
  <c r="AI167" i="86" s="1"/>
  <c r="O166" i="86"/>
  <c r="R166" i="86" s="1"/>
  <c r="N166" i="86"/>
  <c r="M166" i="86"/>
  <c r="M165" i="86"/>
  <c r="N165" i="86" s="1"/>
  <c r="O165" i="86" s="1"/>
  <c r="R165" i="86" s="1"/>
  <c r="AI165" i="86" s="1"/>
  <c r="M164" i="86"/>
  <c r="N164" i="86" s="1"/>
  <c r="O164" i="86" s="1"/>
  <c r="R164" i="86" s="1"/>
  <c r="M163" i="86"/>
  <c r="N163" i="86" s="1"/>
  <c r="O163" i="86" s="1"/>
  <c r="R163" i="86" s="1"/>
  <c r="M162" i="86"/>
  <c r="N162" i="86" s="1"/>
  <c r="O162" i="86" s="1"/>
  <c r="R162" i="86" s="1"/>
  <c r="AI162" i="86" s="1"/>
  <c r="M161" i="86"/>
  <c r="N161" i="86" s="1"/>
  <c r="O161" i="86" s="1"/>
  <c r="R161" i="86" s="1"/>
  <c r="M160" i="86"/>
  <c r="N160" i="86" s="1"/>
  <c r="O160" i="86" s="1"/>
  <c r="R160" i="86" s="1"/>
  <c r="AI160" i="86" s="1"/>
  <c r="M159" i="86"/>
  <c r="N159" i="86" s="1"/>
  <c r="O159" i="86" s="1"/>
  <c r="R159" i="86" s="1"/>
  <c r="M158" i="86"/>
  <c r="N158" i="86" s="1"/>
  <c r="O158" i="86" s="1"/>
  <c r="R158" i="86" s="1"/>
  <c r="AI158" i="86" s="1"/>
  <c r="M157" i="86"/>
  <c r="N157" i="86" s="1"/>
  <c r="O157" i="86" s="1"/>
  <c r="R157" i="86" s="1"/>
  <c r="M156" i="86"/>
  <c r="N156" i="86" s="1"/>
  <c r="O156" i="86" s="1"/>
  <c r="R156" i="86" s="1"/>
  <c r="AI156" i="86" s="1"/>
  <c r="M155" i="86"/>
  <c r="N155" i="86" s="1"/>
  <c r="O155" i="86" s="1"/>
  <c r="R155" i="86" s="1"/>
  <c r="M154" i="86"/>
  <c r="N154" i="86" s="1"/>
  <c r="O154" i="86" s="1"/>
  <c r="R154" i="86" s="1"/>
  <c r="AI154" i="86" s="1"/>
  <c r="M153" i="86"/>
  <c r="N153" i="86" s="1"/>
  <c r="O153" i="86" s="1"/>
  <c r="R153" i="86" s="1"/>
  <c r="M152" i="86"/>
  <c r="N152" i="86" s="1"/>
  <c r="O152" i="86" s="1"/>
  <c r="R152" i="86" s="1"/>
  <c r="AI152" i="86" s="1"/>
  <c r="M151" i="86"/>
  <c r="N151" i="86" s="1"/>
  <c r="O151" i="86" s="1"/>
  <c r="R151" i="86" s="1"/>
  <c r="M150" i="86"/>
  <c r="N150" i="86" s="1"/>
  <c r="O150" i="86" s="1"/>
  <c r="R150" i="86" s="1"/>
  <c r="AI150" i="86" s="1"/>
  <c r="M149" i="86"/>
  <c r="N149" i="86" s="1"/>
  <c r="O149" i="86" s="1"/>
  <c r="R149" i="86" s="1"/>
  <c r="M148" i="86"/>
  <c r="N148" i="86" s="1"/>
  <c r="O148" i="86" s="1"/>
  <c r="R148" i="86" s="1"/>
  <c r="AI148" i="86" s="1"/>
  <c r="M147" i="86"/>
  <c r="N147" i="86" s="1"/>
  <c r="O147" i="86" s="1"/>
  <c r="R147" i="86" s="1"/>
  <c r="M146" i="86"/>
  <c r="N146" i="86" s="1"/>
  <c r="O146" i="86" s="1"/>
  <c r="R146" i="86" s="1"/>
  <c r="AI146" i="86" s="1"/>
  <c r="M145" i="86"/>
  <c r="N145" i="86" s="1"/>
  <c r="O145" i="86" s="1"/>
  <c r="R145" i="86" s="1"/>
  <c r="M144" i="86"/>
  <c r="N144" i="86" s="1"/>
  <c r="O144" i="86" s="1"/>
  <c r="R144" i="86" s="1"/>
  <c r="AI144" i="86" s="1"/>
  <c r="M143" i="86"/>
  <c r="N143" i="86" s="1"/>
  <c r="O143" i="86" s="1"/>
  <c r="R143" i="86" s="1"/>
  <c r="M142" i="86"/>
  <c r="N142" i="86" s="1"/>
  <c r="O142" i="86" s="1"/>
  <c r="R142" i="86" s="1"/>
  <c r="AI142" i="86" s="1"/>
  <c r="M141" i="86"/>
  <c r="N141" i="86" s="1"/>
  <c r="O141" i="86" s="1"/>
  <c r="R141" i="86" s="1"/>
  <c r="M140" i="86"/>
  <c r="N140" i="86" s="1"/>
  <c r="O140" i="86" s="1"/>
  <c r="R140" i="86" s="1"/>
  <c r="AI140" i="86" s="1"/>
  <c r="M139" i="86"/>
  <c r="N139" i="86" s="1"/>
  <c r="O139" i="86" s="1"/>
  <c r="R139" i="86" s="1"/>
  <c r="M138" i="86"/>
  <c r="N138" i="86" s="1"/>
  <c r="O138" i="86" s="1"/>
  <c r="R138" i="86" s="1"/>
  <c r="AI138" i="86" s="1"/>
  <c r="M137" i="86"/>
  <c r="N137" i="86" s="1"/>
  <c r="O137" i="86" s="1"/>
  <c r="R137" i="86" s="1"/>
  <c r="M136" i="86"/>
  <c r="N136" i="86" s="1"/>
  <c r="O136" i="86" s="1"/>
  <c r="R136" i="86" s="1"/>
  <c r="Q136" i="86" s="1"/>
  <c r="O135" i="86"/>
  <c r="R135" i="86" s="1"/>
  <c r="AI135" i="86" s="1"/>
  <c r="M135" i="86"/>
  <c r="N135" i="86" s="1"/>
  <c r="M134" i="86"/>
  <c r="N134" i="86" s="1"/>
  <c r="O134" i="86" s="1"/>
  <c r="R134" i="86" s="1"/>
  <c r="O133" i="86"/>
  <c r="R133" i="86" s="1"/>
  <c r="M133" i="86"/>
  <c r="N133" i="86" s="1"/>
  <c r="N132" i="86"/>
  <c r="O132" i="86" s="1"/>
  <c r="R132" i="86" s="1"/>
  <c r="M132" i="86"/>
  <c r="N131" i="86"/>
  <c r="O131" i="86" s="1"/>
  <c r="R131" i="86" s="1"/>
  <c r="M131" i="86"/>
  <c r="N130" i="86"/>
  <c r="O130" i="86" s="1"/>
  <c r="R130" i="86" s="1"/>
  <c r="M130" i="86"/>
  <c r="N129" i="86"/>
  <c r="O129" i="86" s="1"/>
  <c r="R129" i="86" s="1"/>
  <c r="M129" i="86"/>
  <c r="N128" i="86"/>
  <c r="O128" i="86" s="1"/>
  <c r="R128" i="86" s="1"/>
  <c r="M128" i="86"/>
  <c r="N127" i="86"/>
  <c r="O127" i="86" s="1"/>
  <c r="R127" i="86" s="1"/>
  <c r="M127" i="86"/>
  <c r="N126" i="86"/>
  <c r="O126" i="86" s="1"/>
  <c r="R126" i="86" s="1"/>
  <c r="M126" i="86"/>
  <c r="N125" i="86"/>
  <c r="O125" i="86" s="1"/>
  <c r="R125" i="86" s="1"/>
  <c r="M125" i="86"/>
  <c r="N124" i="86"/>
  <c r="O124" i="86" s="1"/>
  <c r="R124" i="86" s="1"/>
  <c r="M124" i="86"/>
  <c r="N123" i="86"/>
  <c r="O123" i="86" s="1"/>
  <c r="R123" i="86" s="1"/>
  <c r="M123" i="86"/>
  <c r="N122" i="86"/>
  <c r="O122" i="86" s="1"/>
  <c r="R122" i="86" s="1"/>
  <c r="M122" i="86"/>
  <c r="N121" i="86"/>
  <c r="O121" i="86" s="1"/>
  <c r="R121" i="86" s="1"/>
  <c r="M121" i="86"/>
  <c r="N120" i="86"/>
  <c r="O120" i="86" s="1"/>
  <c r="R120" i="86" s="1"/>
  <c r="M120" i="86"/>
  <c r="N119" i="86"/>
  <c r="O119" i="86" s="1"/>
  <c r="R119" i="86" s="1"/>
  <c r="M119" i="86"/>
  <c r="N118" i="86"/>
  <c r="O118" i="86" s="1"/>
  <c r="R118" i="86" s="1"/>
  <c r="M118" i="86"/>
  <c r="N117" i="86"/>
  <c r="O117" i="86" s="1"/>
  <c r="R117" i="86" s="1"/>
  <c r="M117" i="86"/>
  <c r="N116" i="86"/>
  <c r="O116" i="86" s="1"/>
  <c r="R116" i="86" s="1"/>
  <c r="M116" i="86"/>
  <c r="N115" i="86"/>
  <c r="O115" i="86" s="1"/>
  <c r="R115" i="86" s="1"/>
  <c r="M115" i="86"/>
  <c r="N114" i="86"/>
  <c r="O114" i="86" s="1"/>
  <c r="R114" i="86" s="1"/>
  <c r="M114" i="86"/>
  <c r="N113" i="86"/>
  <c r="O113" i="86" s="1"/>
  <c r="R113" i="86" s="1"/>
  <c r="M113" i="86"/>
  <c r="N112" i="86"/>
  <c r="O112" i="86" s="1"/>
  <c r="R112" i="86" s="1"/>
  <c r="M112" i="86"/>
  <c r="N111" i="86"/>
  <c r="O111" i="86" s="1"/>
  <c r="R111" i="86" s="1"/>
  <c r="M111" i="86"/>
  <c r="N110" i="86"/>
  <c r="O110" i="86" s="1"/>
  <c r="R110" i="86" s="1"/>
  <c r="M110" i="86"/>
  <c r="N109" i="86"/>
  <c r="O109" i="86" s="1"/>
  <c r="R109" i="86" s="1"/>
  <c r="M109" i="86"/>
  <c r="N108" i="86"/>
  <c r="O108" i="86" s="1"/>
  <c r="R108" i="86" s="1"/>
  <c r="M108" i="86"/>
  <c r="N107" i="86"/>
  <c r="O107" i="86" s="1"/>
  <c r="R107" i="86" s="1"/>
  <c r="M107" i="86"/>
  <c r="N106" i="86"/>
  <c r="O106" i="86" s="1"/>
  <c r="R106" i="86" s="1"/>
  <c r="M106" i="86"/>
  <c r="O105" i="86"/>
  <c r="R105" i="86" s="1"/>
  <c r="AI105" i="86" s="1"/>
  <c r="N105" i="86"/>
  <c r="M105" i="86"/>
  <c r="M104" i="86"/>
  <c r="N104" i="86" s="1"/>
  <c r="O104" i="86" s="1"/>
  <c r="R104" i="86" s="1"/>
  <c r="Q104" i="86" s="1"/>
  <c r="N103" i="86"/>
  <c r="O103" i="86" s="1"/>
  <c r="R103" i="86" s="1"/>
  <c r="M103" i="86"/>
  <c r="N102" i="86"/>
  <c r="O102" i="86" s="1"/>
  <c r="R102" i="86" s="1"/>
  <c r="M102" i="86"/>
  <c r="M101" i="86"/>
  <c r="N101" i="86" s="1"/>
  <c r="O101" i="86" s="1"/>
  <c r="R101" i="86" s="1"/>
  <c r="Q101" i="86" s="1"/>
  <c r="O100" i="86"/>
  <c r="R100" i="86" s="1"/>
  <c r="N100" i="86"/>
  <c r="M100" i="86"/>
  <c r="M99" i="86"/>
  <c r="N99" i="86" s="1"/>
  <c r="O99" i="86" s="1"/>
  <c r="R99" i="86" s="1"/>
  <c r="AI99" i="86" s="1"/>
  <c r="O98" i="86"/>
  <c r="R98" i="86" s="1"/>
  <c r="N98" i="86"/>
  <c r="M98" i="86"/>
  <c r="M97" i="86"/>
  <c r="N97" i="86" s="1"/>
  <c r="O97" i="86" s="1"/>
  <c r="R97" i="86" s="1"/>
  <c r="AI97" i="86" s="1"/>
  <c r="O96" i="86"/>
  <c r="R96" i="86" s="1"/>
  <c r="AI96" i="86" s="1"/>
  <c r="N96" i="86"/>
  <c r="M96" i="86"/>
  <c r="M95" i="86"/>
  <c r="N95" i="86" s="1"/>
  <c r="O95" i="86" s="1"/>
  <c r="R95" i="86" s="1"/>
  <c r="O94" i="86"/>
  <c r="R94" i="86" s="1"/>
  <c r="N94" i="86"/>
  <c r="M94" i="86"/>
  <c r="M93" i="86"/>
  <c r="N93" i="86" s="1"/>
  <c r="O93" i="86" s="1"/>
  <c r="R93" i="86" s="1"/>
  <c r="AI93" i="86" s="1"/>
  <c r="O92" i="86"/>
  <c r="R92" i="86" s="1"/>
  <c r="N92" i="86"/>
  <c r="M92" i="86"/>
  <c r="M91" i="86"/>
  <c r="N91" i="86" s="1"/>
  <c r="O91" i="86" s="1"/>
  <c r="R91" i="86" s="1"/>
  <c r="AI91" i="86" s="1"/>
  <c r="O90" i="86"/>
  <c r="R90" i="86" s="1"/>
  <c r="N90" i="86"/>
  <c r="M90" i="86"/>
  <c r="M89" i="86"/>
  <c r="N89" i="86" s="1"/>
  <c r="O89" i="86" s="1"/>
  <c r="R89" i="86" s="1"/>
  <c r="AI89" i="86" s="1"/>
  <c r="O88" i="86"/>
  <c r="R88" i="86" s="1"/>
  <c r="N88" i="86"/>
  <c r="M88" i="86"/>
  <c r="M87" i="86"/>
  <c r="N87" i="86" s="1"/>
  <c r="O87" i="86" s="1"/>
  <c r="R87" i="86" s="1"/>
  <c r="O86" i="86"/>
  <c r="R86" i="86" s="1"/>
  <c r="N86" i="86"/>
  <c r="M86" i="86"/>
  <c r="Q85" i="86"/>
  <c r="M85" i="86"/>
  <c r="N85" i="86" s="1"/>
  <c r="O85" i="86" s="1"/>
  <c r="R85" i="86" s="1"/>
  <c r="AI85" i="86" s="1"/>
  <c r="O84" i="86"/>
  <c r="R84" i="86" s="1"/>
  <c r="AI84" i="86" s="1"/>
  <c r="AJ84" i="86" s="1"/>
  <c r="AX84" i="86" s="1"/>
  <c r="N84" i="86"/>
  <c r="M84" i="86"/>
  <c r="N83" i="86"/>
  <c r="O83" i="86" s="1"/>
  <c r="R83" i="86" s="1"/>
  <c r="M83" i="86"/>
  <c r="M82" i="86"/>
  <c r="N82" i="86" s="1"/>
  <c r="O82" i="86" s="1"/>
  <c r="R82" i="86" s="1"/>
  <c r="M81" i="86"/>
  <c r="N81" i="86" s="1"/>
  <c r="O81" i="86" s="1"/>
  <c r="R81" i="86" s="1"/>
  <c r="O80" i="86"/>
  <c r="R80" i="86" s="1"/>
  <c r="N80" i="86"/>
  <c r="M80" i="86"/>
  <c r="M79" i="86"/>
  <c r="N79" i="86" s="1"/>
  <c r="O79" i="86" s="1"/>
  <c r="R79" i="86" s="1"/>
  <c r="AI79" i="86" s="1"/>
  <c r="O78" i="86"/>
  <c r="R78" i="86" s="1"/>
  <c r="N78" i="86"/>
  <c r="M78" i="86"/>
  <c r="M77" i="86"/>
  <c r="N77" i="86" s="1"/>
  <c r="O77" i="86" s="1"/>
  <c r="R77" i="86" s="1"/>
  <c r="AI77" i="86" s="1"/>
  <c r="O76" i="86"/>
  <c r="R76" i="86" s="1"/>
  <c r="N76" i="86"/>
  <c r="M76" i="86"/>
  <c r="Q75" i="86"/>
  <c r="M75" i="86"/>
  <c r="N75" i="86" s="1"/>
  <c r="O75" i="86" s="1"/>
  <c r="R75" i="86" s="1"/>
  <c r="AI75" i="86" s="1"/>
  <c r="M74" i="86"/>
  <c r="N74" i="86" s="1"/>
  <c r="O74" i="86" s="1"/>
  <c r="R74" i="86" s="1"/>
  <c r="M73" i="86"/>
  <c r="N73" i="86" s="1"/>
  <c r="O73" i="86" s="1"/>
  <c r="R73" i="86" s="1"/>
  <c r="AI73" i="86" s="1"/>
  <c r="M72" i="86"/>
  <c r="N72" i="86" s="1"/>
  <c r="O72" i="86" s="1"/>
  <c r="R72" i="86" s="1"/>
  <c r="M71" i="86"/>
  <c r="N71" i="86" s="1"/>
  <c r="O71" i="86" s="1"/>
  <c r="R71" i="86" s="1"/>
  <c r="AI71" i="86" s="1"/>
  <c r="M70" i="86"/>
  <c r="N70" i="86" s="1"/>
  <c r="O70" i="86" s="1"/>
  <c r="R70" i="86" s="1"/>
  <c r="M69" i="86"/>
  <c r="N69" i="86" s="1"/>
  <c r="O69" i="86" s="1"/>
  <c r="R69" i="86" s="1"/>
  <c r="AI69" i="86" s="1"/>
  <c r="M68" i="86"/>
  <c r="N68" i="86" s="1"/>
  <c r="O68" i="86" s="1"/>
  <c r="R68" i="86" s="1"/>
  <c r="M67" i="86"/>
  <c r="N67" i="86" s="1"/>
  <c r="O67" i="86" s="1"/>
  <c r="R67" i="86" s="1"/>
  <c r="AI67" i="86" s="1"/>
  <c r="M66" i="86"/>
  <c r="N66" i="86" s="1"/>
  <c r="O66" i="86" s="1"/>
  <c r="R66" i="86" s="1"/>
  <c r="M65" i="86"/>
  <c r="N65" i="86" s="1"/>
  <c r="O65" i="86" s="1"/>
  <c r="R65" i="86" s="1"/>
  <c r="AI65" i="86" s="1"/>
  <c r="M64" i="86"/>
  <c r="N64" i="86" s="1"/>
  <c r="O64" i="86" s="1"/>
  <c r="R64" i="86" s="1"/>
  <c r="M63" i="86"/>
  <c r="N63" i="86" s="1"/>
  <c r="O63" i="86" s="1"/>
  <c r="R63" i="86" s="1"/>
  <c r="AI63" i="86" s="1"/>
  <c r="M62" i="86"/>
  <c r="N62" i="86" s="1"/>
  <c r="O62" i="86" s="1"/>
  <c r="R62" i="86" s="1"/>
  <c r="M61" i="86"/>
  <c r="N61" i="86" s="1"/>
  <c r="O61" i="86" s="1"/>
  <c r="R61" i="86" s="1"/>
  <c r="AI61" i="86" s="1"/>
  <c r="M60" i="86"/>
  <c r="N60" i="86" s="1"/>
  <c r="O60" i="86" s="1"/>
  <c r="R60" i="86" s="1"/>
  <c r="Q59" i="86"/>
  <c r="M59" i="86"/>
  <c r="N59" i="86" s="1"/>
  <c r="O59" i="86" s="1"/>
  <c r="R59" i="86" s="1"/>
  <c r="AI59" i="86" s="1"/>
  <c r="M58" i="86"/>
  <c r="N58" i="86" s="1"/>
  <c r="O58" i="86" s="1"/>
  <c r="R58" i="86" s="1"/>
  <c r="M57" i="86"/>
  <c r="N57" i="86" s="1"/>
  <c r="O57" i="86" s="1"/>
  <c r="R57" i="86" s="1"/>
  <c r="AI57" i="86" s="1"/>
  <c r="M56" i="86"/>
  <c r="N56" i="86" s="1"/>
  <c r="O56" i="86" s="1"/>
  <c r="R56" i="86" s="1"/>
  <c r="M55" i="86"/>
  <c r="N55" i="86" s="1"/>
  <c r="O55" i="86" s="1"/>
  <c r="R55" i="86" s="1"/>
  <c r="AI55" i="86" s="1"/>
  <c r="M54" i="86"/>
  <c r="N54" i="86" s="1"/>
  <c r="O54" i="86" s="1"/>
  <c r="R54" i="86" s="1"/>
  <c r="M53" i="86"/>
  <c r="N53" i="86" s="1"/>
  <c r="O53" i="86" s="1"/>
  <c r="R53" i="86" s="1"/>
  <c r="AI53" i="86" s="1"/>
  <c r="M52" i="86"/>
  <c r="N52" i="86" s="1"/>
  <c r="O52" i="86" s="1"/>
  <c r="R52" i="86" s="1"/>
  <c r="M51" i="86"/>
  <c r="N51" i="86" s="1"/>
  <c r="O51" i="86" s="1"/>
  <c r="R51" i="86" s="1"/>
  <c r="AI51" i="86" s="1"/>
  <c r="M50" i="86"/>
  <c r="N50" i="86" s="1"/>
  <c r="O50" i="86" s="1"/>
  <c r="R50" i="86" s="1"/>
  <c r="M49" i="86"/>
  <c r="N49" i="86" s="1"/>
  <c r="O49" i="86" s="1"/>
  <c r="R49" i="86" s="1"/>
  <c r="AI49" i="86" s="1"/>
  <c r="M48" i="86"/>
  <c r="N48" i="86" s="1"/>
  <c r="O48" i="86" s="1"/>
  <c r="R48" i="86" s="1"/>
  <c r="M47" i="86"/>
  <c r="N47" i="86" s="1"/>
  <c r="O47" i="86" s="1"/>
  <c r="R47" i="86" s="1"/>
  <c r="AI47" i="86" s="1"/>
  <c r="M46" i="86"/>
  <c r="N46" i="86" s="1"/>
  <c r="O46" i="86" s="1"/>
  <c r="R46" i="86" s="1"/>
  <c r="Q45" i="86"/>
  <c r="M45" i="86"/>
  <c r="N45" i="86" s="1"/>
  <c r="O45" i="86" s="1"/>
  <c r="R45" i="86" s="1"/>
  <c r="AI45" i="86" s="1"/>
  <c r="M44" i="86"/>
  <c r="N44" i="86" s="1"/>
  <c r="O44" i="86" s="1"/>
  <c r="R44" i="86" s="1"/>
  <c r="M43" i="86"/>
  <c r="N43" i="86" s="1"/>
  <c r="O43" i="86" s="1"/>
  <c r="R43" i="86" s="1"/>
  <c r="AI43" i="86" s="1"/>
  <c r="M42" i="86"/>
  <c r="N42" i="86" s="1"/>
  <c r="O42" i="86" s="1"/>
  <c r="R42" i="86" s="1"/>
  <c r="M41" i="86"/>
  <c r="N41" i="86" s="1"/>
  <c r="O41" i="86" s="1"/>
  <c r="R41" i="86" s="1"/>
  <c r="AI41" i="86" s="1"/>
  <c r="O40" i="86"/>
  <c r="R40" i="86" s="1"/>
  <c r="M40" i="86"/>
  <c r="N40" i="86" s="1"/>
  <c r="M39" i="86"/>
  <c r="N39" i="86" s="1"/>
  <c r="O39" i="86" s="1"/>
  <c r="R39" i="86" s="1"/>
  <c r="AI39" i="86" s="1"/>
  <c r="O38" i="86"/>
  <c r="R38" i="86" s="1"/>
  <c r="M38" i="86"/>
  <c r="N38" i="86" s="1"/>
  <c r="M37" i="86"/>
  <c r="N37" i="86" s="1"/>
  <c r="O37" i="86" s="1"/>
  <c r="R37" i="86" s="1"/>
  <c r="AI37" i="86" s="1"/>
  <c r="O36" i="86"/>
  <c r="R36" i="86" s="1"/>
  <c r="M36" i="86"/>
  <c r="N36" i="86" s="1"/>
  <c r="M35" i="86"/>
  <c r="N35" i="86" s="1"/>
  <c r="O35" i="86" s="1"/>
  <c r="R35" i="86" s="1"/>
  <c r="AI35" i="86" s="1"/>
  <c r="O34" i="86"/>
  <c r="R34" i="86" s="1"/>
  <c r="M34" i="86"/>
  <c r="N34" i="86" s="1"/>
  <c r="M33" i="86"/>
  <c r="N33" i="86" s="1"/>
  <c r="O33" i="86" s="1"/>
  <c r="R33" i="86" s="1"/>
  <c r="AI33" i="86" s="1"/>
  <c r="O32" i="86"/>
  <c r="R32" i="86" s="1"/>
  <c r="M32" i="86"/>
  <c r="N32" i="86" s="1"/>
  <c r="M31" i="86"/>
  <c r="N31" i="86" s="1"/>
  <c r="O31" i="86" s="1"/>
  <c r="R31" i="86" s="1"/>
  <c r="AI31" i="86" s="1"/>
  <c r="O30" i="86"/>
  <c r="R30" i="86" s="1"/>
  <c r="M30" i="86"/>
  <c r="N30" i="86" s="1"/>
  <c r="M29" i="86"/>
  <c r="N29" i="86" s="1"/>
  <c r="O29" i="86" s="1"/>
  <c r="R29" i="86" s="1"/>
  <c r="AI29" i="86" s="1"/>
  <c r="O28" i="86"/>
  <c r="R28" i="86" s="1"/>
  <c r="M28" i="86"/>
  <c r="N28" i="86" s="1"/>
  <c r="M27" i="86"/>
  <c r="N27" i="86" s="1"/>
  <c r="O27" i="86" s="1"/>
  <c r="R27" i="86" s="1"/>
  <c r="AI27" i="86" s="1"/>
  <c r="O26" i="86"/>
  <c r="R26" i="86" s="1"/>
  <c r="M26" i="86"/>
  <c r="N26" i="86" s="1"/>
  <c r="M25" i="86"/>
  <c r="N25" i="86" s="1"/>
  <c r="O25" i="86" s="1"/>
  <c r="R25" i="86" s="1"/>
  <c r="AI25" i="86" s="1"/>
  <c r="O24" i="86"/>
  <c r="R24" i="86" s="1"/>
  <c r="M24" i="86"/>
  <c r="N24" i="86" s="1"/>
  <c r="M23" i="86"/>
  <c r="N23" i="86" s="1"/>
  <c r="O23" i="86" s="1"/>
  <c r="R23" i="86" s="1"/>
  <c r="AI23" i="86" s="1"/>
  <c r="C23" i="86"/>
  <c r="O22" i="86"/>
  <c r="R22" i="86" s="1"/>
  <c r="N22" i="86"/>
  <c r="M22" i="86"/>
  <c r="E22" i="86"/>
  <c r="C22" i="86"/>
  <c r="O21" i="86"/>
  <c r="R21" i="86" s="1"/>
  <c r="N21" i="86"/>
  <c r="M21" i="86"/>
  <c r="N20" i="86"/>
  <c r="O20" i="86" s="1"/>
  <c r="R20" i="86" s="1"/>
  <c r="M20" i="86"/>
  <c r="O19" i="86"/>
  <c r="R19" i="86" s="1"/>
  <c r="N19" i="86"/>
  <c r="M19" i="86"/>
  <c r="M18" i="86"/>
  <c r="N18" i="86" s="1"/>
  <c r="O18" i="86" s="1"/>
  <c r="R18" i="86" s="1"/>
  <c r="O17" i="86"/>
  <c r="R17" i="86" s="1"/>
  <c r="N17" i="86"/>
  <c r="M17" i="86"/>
  <c r="N16" i="86"/>
  <c r="O16" i="86" s="1"/>
  <c r="R16" i="86" s="1"/>
  <c r="M16" i="86"/>
  <c r="AF15" i="86"/>
  <c r="N15" i="86"/>
  <c r="O15" i="86" s="1"/>
  <c r="R15" i="86" s="1"/>
  <c r="M15" i="86"/>
  <c r="O14" i="86"/>
  <c r="R14" i="86" s="1"/>
  <c r="N14" i="86"/>
  <c r="M14" i="86"/>
  <c r="M13" i="86"/>
  <c r="N13" i="86" s="1"/>
  <c r="O13" i="86" s="1"/>
  <c r="R13" i="86" s="1"/>
  <c r="N12" i="86"/>
  <c r="O12" i="86" s="1"/>
  <c r="R12" i="86" s="1"/>
  <c r="M12" i="86"/>
  <c r="M11" i="86"/>
  <c r="N11" i="86" s="1"/>
  <c r="O11" i="86" s="1"/>
  <c r="R11" i="86" s="1"/>
  <c r="F10" i="86"/>
  <c r="AG13" i="86" s="1"/>
  <c r="AH17" i="86" s="1"/>
  <c r="AF11" i="86" s="1"/>
  <c r="F8" i="86"/>
  <c r="H7" i="86"/>
  <c r="AG15" i="86" s="1"/>
  <c r="F7" i="86"/>
  <c r="U45" i="86" l="1"/>
  <c r="AN45" i="86" s="1"/>
  <c r="U75" i="86"/>
  <c r="Q178" i="86"/>
  <c r="AI208" i="86"/>
  <c r="AJ208" i="86" s="1"/>
  <c r="AX208" i="86" s="1"/>
  <c r="U59" i="86"/>
  <c r="AN59" i="86" s="1"/>
  <c r="Q67" i="86"/>
  <c r="U67" i="86" s="1"/>
  <c r="AN67" i="86" s="1"/>
  <c r="Q184" i="86"/>
  <c r="Q29" i="86"/>
  <c r="U29" i="86" s="1"/>
  <c r="X29" i="86" s="1"/>
  <c r="Q31" i="86"/>
  <c r="U31" i="86" s="1"/>
  <c r="AN31" i="86" s="1"/>
  <c r="Q33" i="86"/>
  <c r="U33" i="86" s="1"/>
  <c r="AN33" i="86" s="1"/>
  <c r="Q35" i="86"/>
  <c r="U35" i="86" s="1"/>
  <c r="X35" i="86" s="1"/>
  <c r="Q37" i="86"/>
  <c r="U37" i="86" s="1"/>
  <c r="AN37" i="86" s="1"/>
  <c r="Q39" i="86"/>
  <c r="U39" i="86" s="1"/>
  <c r="AN39" i="86" s="1"/>
  <c r="Q41" i="86"/>
  <c r="U41" i="86" s="1"/>
  <c r="AN41" i="86" s="1"/>
  <c r="Q51" i="86"/>
  <c r="U51" i="86" s="1"/>
  <c r="X51" i="86" s="1"/>
  <c r="Q43" i="86"/>
  <c r="U43" i="86" s="1"/>
  <c r="AN43" i="86" s="1"/>
  <c r="Q49" i="86"/>
  <c r="U49" i="86" s="1"/>
  <c r="AN49" i="86" s="1"/>
  <c r="Q65" i="86"/>
  <c r="U65" i="86" s="1"/>
  <c r="X65" i="86" s="1"/>
  <c r="Q165" i="86"/>
  <c r="U165" i="86" s="1"/>
  <c r="Q173" i="86"/>
  <c r="U173" i="86" s="1"/>
  <c r="Q23" i="86"/>
  <c r="U23" i="86" s="1"/>
  <c r="X23" i="86" s="1"/>
  <c r="Q25" i="86"/>
  <c r="U25" i="86" s="1"/>
  <c r="AN25" i="86" s="1"/>
  <c r="Q27" i="86"/>
  <c r="U27" i="86" s="1"/>
  <c r="X27" i="86" s="1"/>
  <c r="Q57" i="86"/>
  <c r="U57" i="86" s="1"/>
  <c r="X57" i="86" s="1"/>
  <c r="Q73" i="86"/>
  <c r="U73" i="86" s="1"/>
  <c r="AN73" i="86" s="1"/>
  <c r="Q97" i="86"/>
  <c r="F9" i="86"/>
  <c r="P121" i="86" s="1"/>
  <c r="S121" i="86" s="1"/>
  <c r="Q47" i="86"/>
  <c r="U47" i="86" s="1"/>
  <c r="AN47" i="86" s="1"/>
  <c r="Q55" i="86"/>
  <c r="U55" i="86" s="1"/>
  <c r="X55" i="86" s="1"/>
  <c r="Q63" i="86"/>
  <c r="U63" i="86" s="1"/>
  <c r="AN63" i="86" s="1"/>
  <c r="Q71" i="86"/>
  <c r="U71" i="86" s="1"/>
  <c r="AN71" i="86" s="1"/>
  <c r="Q89" i="86"/>
  <c r="U89" i="86" s="1"/>
  <c r="X89" i="86" s="1"/>
  <c r="Q176" i="86"/>
  <c r="AI199" i="86"/>
  <c r="AJ199" i="86" s="1"/>
  <c r="AX199" i="86" s="1"/>
  <c r="Q206" i="86"/>
  <c r="U206" i="86" s="1"/>
  <c r="Q53" i="86"/>
  <c r="U53" i="86" s="1"/>
  <c r="AN53" i="86" s="1"/>
  <c r="Q61" i="86"/>
  <c r="U61" i="86" s="1"/>
  <c r="AN61" i="86" s="1"/>
  <c r="Q69" i="86"/>
  <c r="U69" i="86" s="1"/>
  <c r="AN69" i="86" s="1"/>
  <c r="Q93" i="86"/>
  <c r="U93" i="86" s="1"/>
  <c r="Q169" i="86"/>
  <c r="AI15" i="86"/>
  <c r="Q15" i="86"/>
  <c r="U15" i="86" s="1"/>
  <c r="AI20" i="86"/>
  <c r="Q20" i="86"/>
  <c r="U20" i="86" s="1"/>
  <c r="X25" i="86"/>
  <c r="X33" i="86"/>
  <c r="AN35" i="86"/>
  <c r="X41" i="86"/>
  <c r="Q44" i="86"/>
  <c r="U44" i="86" s="1"/>
  <c r="AI44" i="86"/>
  <c r="Q52" i="86"/>
  <c r="U52" i="86" s="1"/>
  <c r="AI52" i="86"/>
  <c r="Q60" i="86"/>
  <c r="U60" i="86" s="1"/>
  <c r="AI60" i="86"/>
  <c r="AN65" i="86"/>
  <c r="Q68" i="86"/>
  <c r="U68" i="86" s="1"/>
  <c r="AI68" i="86"/>
  <c r="AH13" i="86"/>
  <c r="P129" i="86"/>
  <c r="S129" i="86" s="1"/>
  <c r="AS129" i="86" s="1"/>
  <c r="Q42" i="86"/>
  <c r="U42" i="86" s="1"/>
  <c r="AI42" i="86"/>
  <c r="Q50" i="86"/>
  <c r="U50" i="86" s="1"/>
  <c r="AI50" i="86"/>
  <c r="Q58" i="86"/>
  <c r="U58" i="86" s="1"/>
  <c r="AI58" i="86"/>
  <c r="Q66" i="86"/>
  <c r="U66" i="86" s="1"/>
  <c r="AI66" i="86"/>
  <c r="Q74" i="86"/>
  <c r="U74" i="86" s="1"/>
  <c r="AI74" i="86"/>
  <c r="Q12" i="86"/>
  <c r="U12" i="86" s="1"/>
  <c r="AI12" i="86"/>
  <c r="AI14" i="86"/>
  <c r="Q14" i="86"/>
  <c r="U14" i="86" s="1"/>
  <c r="AI17" i="86"/>
  <c r="Q17" i="86"/>
  <c r="U17" i="86" s="1"/>
  <c r="Q19" i="86"/>
  <c r="U19" i="86" s="1"/>
  <c r="AI19" i="86"/>
  <c r="X45" i="86"/>
  <c r="Q48" i="86"/>
  <c r="U48" i="86" s="1"/>
  <c r="AI48" i="86"/>
  <c r="Q56" i="86"/>
  <c r="U56" i="86" s="1"/>
  <c r="AI56" i="86"/>
  <c r="Q64" i="86"/>
  <c r="U64" i="86" s="1"/>
  <c r="AI64" i="86"/>
  <c r="Q72" i="86"/>
  <c r="U72" i="86" s="1"/>
  <c r="AI72" i="86"/>
  <c r="AI11" i="86"/>
  <c r="Q11" i="86"/>
  <c r="U11" i="86" s="1"/>
  <c r="Q13" i="86"/>
  <c r="U13" i="86" s="1"/>
  <c r="AI13" i="86"/>
  <c r="Q16" i="86"/>
  <c r="U16" i="86" s="1"/>
  <c r="AI16" i="86"/>
  <c r="AI18" i="86"/>
  <c r="Q18" i="86"/>
  <c r="U18" i="86" s="1"/>
  <c r="Q46" i="86"/>
  <c r="U46" i="86" s="1"/>
  <c r="AI46" i="86"/>
  <c r="Q54" i="86"/>
  <c r="U54" i="86" s="1"/>
  <c r="AI54" i="86"/>
  <c r="X59" i="86"/>
  <c r="Q62" i="86"/>
  <c r="U62" i="86" s="1"/>
  <c r="AI62" i="86"/>
  <c r="Q70" i="86"/>
  <c r="U70" i="86" s="1"/>
  <c r="AI70" i="86"/>
  <c r="AN75" i="86"/>
  <c r="X75" i="86"/>
  <c r="Q21" i="86"/>
  <c r="U21" i="86" s="1"/>
  <c r="Q22" i="86"/>
  <c r="U22" i="86" s="1"/>
  <c r="AI22" i="86"/>
  <c r="AJ77" i="86"/>
  <c r="AX77" i="86" s="1"/>
  <c r="AI81" i="86"/>
  <c r="Q81" i="86"/>
  <c r="U81" i="86" s="1"/>
  <c r="Q88" i="86"/>
  <c r="U88" i="86" s="1"/>
  <c r="U208" i="86"/>
  <c r="U199" i="86"/>
  <c r="Q77" i="86"/>
  <c r="U77" i="86" s="1"/>
  <c r="AJ79" i="86"/>
  <c r="AX79" i="86" s="1"/>
  <c r="Q80" i="86"/>
  <c r="U80" i="86" s="1"/>
  <c r="AI80" i="86"/>
  <c r="Q82" i="86"/>
  <c r="U82" i="86" s="1"/>
  <c r="AI82" i="86"/>
  <c r="AI88" i="86"/>
  <c r="AI95" i="86"/>
  <c r="Q95" i="86"/>
  <c r="U95" i="86" s="1"/>
  <c r="Q78" i="86"/>
  <c r="U78" i="86" s="1"/>
  <c r="AI78" i="86"/>
  <c r="AI109" i="86"/>
  <c r="Q109" i="86"/>
  <c r="U109" i="86" s="1"/>
  <c r="P215" i="86"/>
  <c r="S215" i="86" s="1"/>
  <c r="AS215" i="86" s="1"/>
  <c r="P214" i="86"/>
  <c r="S214" i="86" s="1"/>
  <c r="AS214" i="86" s="1"/>
  <c r="P202" i="86"/>
  <c r="S202" i="86" s="1"/>
  <c r="AS202" i="86" s="1"/>
  <c r="P205" i="86"/>
  <c r="S205" i="86" s="1"/>
  <c r="AS205" i="86" s="1"/>
  <c r="P195" i="86"/>
  <c r="S195" i="86" s="1"/>
  <c r="AS195" i="86" s="1"/>
  <c r="P187" i="86"/>
  <c r="S187" i="86" s="1"/>
  <c r="P186" i="86"/>
  <c r="S186" i="86" s="1"/>
  <c r="AS186" i="86" s="1"/>
  <c r="P179" i="86"/>
  <c r="S179" i="86" s="1"/>
  <c r="AS179" i="86" s="1"/>
  <c r="P196" i="86"/>
  <c r="S196" i="86" s="1"/>
  <c r="AS196" i="86" s="1"/>
  <c r="P173" i="86"/>
  <c r="S173" i="86" s="1"/>
  <c r="P165" i="86"/>
  <c r="S165" i="86" s="1"/>
  <c r="P180" i="86"/>
  <c r="S180" i="86" s="1"/>
  <c r="AS180" i="86" s="1"/>
  <c r="P168" i="86"/>
  <c r="S168" i="86" s="1"/>
  <c r="AS168" i="86" s="1"/>
  <c r="P160" i="86"/>
  <c r="S160" i="86" s="1"/>
  <c r="AS160" i="86" s="1"/>
  <c r="P152" i="86"/>
  <c r="S152" i="86" s="1"/>
  <c r="AS152" i="86" s="1"/>
  <c r="P144" i="86"/>
  <c r="S144" i="86" s="1"/>
  <c r="AS144" i="86" s="1"/>
  <c r="P136" i="86"/>
  <c r="S136" i="86" s="1"/>
  <c r="AS136" i="86" s="1"/>
  <c r="P161" i="86"/>
  <c r="S161" i="86" s="1"/>
  <c r="AS161" i="86" s="1"/>
  <c r="P153" i="86"/>
  <c r="S153" i="86" s="1"/>
  <c r="AS153" i="86" s="1"/>
  <c r="P145" i="86"/>
  <c r="S145" i="86" s="1"/>
  <c r="AS145" i="86" s="1"/>
  <c r="P137" i="86"/>
  <c r="S137" i="86" s="1"/>
  <c r="AS137" i="86" s="1"/>
  <c r="P130" i="86"/>
  <c r="S130" i="86" s="1"/>
  <c r="AS130" i="86" s="1"/>
  <c r="P122" i="86"/>
  <c r="S122" i="86" s="1"/>
  <c r="AS122" i="86" s="1"/>
  <c r="P99" i="86"/>
  <c r="S99" i="86" s="1"/>
  <c r="AS99" i="86" s="1"/>
  <c r="P91" i="86"/>
  <c r="S91" i="86" s="1"/>
  <c r="AS91" i="86" s="1"/>
  <c r="P83" i="86"/>
  <c r="S83" i="86" s="1"/>
  <c r="AS83" i="86" s="1"/>
  <c r="P123" i="86"/>
  <c r="S123" i="86" s="1"/>
  <c r="AS123" i="86" s="1"/>
  <c r="P117" i="86"/>
  <c r="S117" i="86" s="1"/>
  <c r="AS117" i="86" s="1"/>
  <c r="P113" i="86"/>
  <c r="S113" i="86" s="1"/>
  <c r="AS113" i="86" s="1"/>
  <c r="P109" i="86"/>
  <c r="S109" i="86" s="1"/>
  <c r="P105" i="86"/>
  <c r="S105" i="86" s="1"/>
  <c r="AS105" i="86" s="1"/>
  <c r="P96" i="86"/>
  <c r="S96" i="86" s="1"/>
  <c r="AS96" i="86" s="1"/>
  <c r="P88" i="86"/>
  <c r="S88" i="86" s="1"/>
  <c r="P75" i="86"/>
  <c r="S75" i="86" s="1"/>
  <c r="AS75" i="86" s="1"/>
  <c r="P67" i="86"/>
  <c r="S67" i="86" s="1"/>
  <c r="AS67" i="86" s="1"/>
  <c r="P59" i="86"/>
  <c r="S59" i="86" s="1"/>
  <c r="AS59" i="86" s="1"/>
  <c r="P51" i="86"/>
  <c r="S51" i="86" s="1"/>
  <c r="AS51" i="86" s="1"/>
  <c r="P43" i="86"/>
  <c r="S43" i="86" s="1"/>
  <c r="AS43" i="86" s="1"/>
  <c r="P35" i="86"/>
  <c r="S35" i="86" s="1"/>
  <c r="AS35" i="86" s="1"/>
  <c r="P27" i="86"/>
  <c r="S27" i="86" s="1"/>
  <c r="AS27" i="86" s="1"/>
  <c r="P84" i="86"/>
  <c r="S84" i="86" s="1"/>
  <c r="AS84" i="86" s="1"/>
  <c r="P76" i="86"/>
  <c r="S76" i="86" s="1"/>
  <c r="AS76" i="86" s="1"/>
  <c r="P68" i="86"/>
  <c r="S68" i="86" s="1"/>
  <c r="AS68" i="86" s="1"/>
  <c r="P60" i="86"/>
  <c r="S60" i="86" s="1"/>
  <c r="P52" i="86"/>
  <c r="S52" i="86" s="1"/>
  <c r="P44" i="86"/>
  <c r="S44" i="86" s="1"/>
  <c r="P36" i="86"/>
  <c r="S36" i="86" s="1"/>
  <c r="AS36" i="86" s="1"/>
  <c r="P28" i="86"/>
  <c r="S28" i="86" s="1"/>
  <c r="AS28" i="86" s="1"/>
  <c r="P16" i="86"/>
  <c r="S16" i="86" s="1"/>
  <c r="AI21" i="86"/>
  <c r="Q24" i="86"/>
  <c r="U24" i="86" s="1"/>
  <c r="AI24" i="86"/>
  <c r="Q26" i="86"/>
  <c r="U26" i="86" s="1"/>
  <c r="AI26" i="86"/>
  <c r="Q28" i="86"/>
  <c r="U28" i="86" s="1"/>
  <c r="AI28" i="86"/>
  <c r="Q30" i="86"/>
  <c r="U30" i="86" s="1"/>
  <c r="AI30" i="86"/>
  <c r="Q32" i="86"/>
  <c r="U32" i="86" s="1"/>
  <c r="AI32" i="86"/>
  <c r="Q34" i="86"/>
  <c r="U34" i="86" s="1"/>
  <c r="AI34" i="86"/>
  <c r="Q36" i="86"/>
  <c r="U36" i="86" s="1"/>
  <c r="AI36" i="86"/>
  <c r="Q38" i="86"/>
  <c r="U38" i="86" s="1"/>
  <c r="AI38" i="86"/>
  <c r="Q40" i="86"/>
  <c r="U40" i="86" s="1"/>
  <c r="AI40" i="86"/>
  <c r="Q79" i="86"/>
  <c r="U79" i="86" s="1"/>
  <c r="Q96" i="86"/>
  <c r="U96" i="86" s="1"/>
  <c r="U97" i="86"/>
  <c r="AI107" i="86"/>
  <c r="Q107" i="86"/>
  <c r="U107" i="86" s="1"/>
  <c r="AI111" i="86"/>
  <c r="Q111" i="86"/>
  <c r="U111" i="86" s="1"/>
  <c r="AJ23" i="86"/>
  <c r="AX23" i="86" s="1"/>
  <c r="AJ25" i="86"/>
  <c r="AX25" i="86" s="1"/>
  <c r="AJ27" i="86"/>
  <c r="AX27" i="86" s="1"/>
  <c r="AJ29" i="86"/>
  <c r="AX29" i="86" s="1"/>
  <c r="AJ31" i="86"/>
  <c r="AX31" i="86" s="1"/>
  <c r="AJ33" i="86"/>
  <c r="AX33" i="86" s="1"/>
  <c r="AJ35" i="86"/>
  <c r="AX35" i="86" s="1"/>
  <c r="AJ37" i="86"/>
  <c r="AX37" i="86" s="1"/>
  <c r="AJ39" i="86"/>
  <c r="AX39" i="86" s="1"/>
  <c r="AJ41" i="86"/>
  <c r="AX41" i="86" s="1"/>
  <c r="AJ43" i="86"/>
  <c r="AX43" i="86" s="1"/>
  <c r="AJ45" i="86"/>
  <c r="AX45" i="86" s="1"/>
  <c r="AJ47" i="86"/>
  <c r="AX47" i="86" s="1"/>
  <c r="AJ49" i="86"/>
  <c r="AX49" i="86" s="1"/>
  <c r="AJ51" i="86"/>
  <c r="AX51" i="86" s="1"/>
  <c r="AJ53" i="86"/>
  <c r="AX53" i="86" s="1"/>
  <c r="AJ55" i="86"/>
  <c r="AX55" i="86" s="1"/>
  <c r="AJ57" i="86"/>
  <c r="AX57" i="86" s="1"/>
  <c r="AJ59" i="86"/>
  <c r="AX59" i="86" s="1"/>
  <c r="AJ61" i="86"/>
  <c r="AX61" i="86" s="1"/>
  <c r="AJ63" i="86"/>
  <c r="AX63" i="86" s="1"/>
  <c r="AJ65" i="86"/>
  <c r="AX65" i="86" s="1"/>
  <c r="AJ67" i="86"/>
  <c r="AX67" i="86" s="1"/>
  <c r="AJ69" i="86"/>
  <c r="AX69" i="86" s="1"/>
  <c r="AJ71" i="86"/>
  <c r="AX71" i="86" s="1"/>
  <c r="AJ73" i="86"/>
  <c r="AX73" i="86" s="1"/>
  <c r="AJ75" i="86"/>
  <c r="AX75" i="86" s="1"/>
  <c r="Q76" i="86"/>
  <c r="U76" i="86" s="1"/>
  <c r="AI76" i="86"/>
  <c r="AI83" i="86"/>
  <c r="Q83" i="86"/>
  <c r="U83" i="86" s="1"/>
  <c r="U85" i="86"/>
  <c r="AI87" i="86"/>
  <c r="Q87" i="86"/>
  <c r="U87" i="86" s="1"/>
  <c r="AJ96" i="86"/>
  <c r="AX96" i="86" s="1"/>
  <c r="U101" i="86"/>
  <c r="AJ105" i="86"/>
  <c r="AX105" i="86" s="1"/>
  <c r="Q84" i="86"/>
  <c r="U84" i="86" s="1"/>
  <c r="AJ89" i="86"/>
  <c r="AX89" i="86" s="1"/>
  <c r="Q90" i="86"/>
  <c r="U90" i="86" s="1"/>
  <c r="AI90" i="86"/>
  <c r="AJ97" i="86"/>
  <c r="AX97" i="86" s="1"/>
  <c r="Q98" i="86"/>
  <c r="U98" i="86" s="1"/>
  <c r="AI98" i="86"/>
  <c r="AI102" i="86"/>
  <c r="Q102" i="86"/>
  <c r="U102" i="86" s="1"/>
  <c r="AI104" i="86"/>
  <c r="Q124" i="86"/>
  <c r="U124" i="86" s="1"/>
  <c r="AI124" i="86"/>
  <c r="Q132" i="86"/>
  <c r="U132" i="86" s="1"/>
  <c r="AI132" i="86"/>
  <c r="U136" i="86"/>
  <c r="AJ91" i="86"/>
  <c r="AX91" i="86" s="1"/>
  <c r="Q92" i="86"/>
  <c r="U92" i="86" s="1"/>
  <c r="AI92" i="86"/>
  <c r="AJ99" i="86"/>
  <c r="AX99" i="86" s="1"/>
  <c r="Q100" i="86"/>
  <c r="U100" i="86" s="1"/>
  <c r="AI100" i="86"/>
  <c r="Q103" i="86"/>
  <c r="U103" i="86" s="1"/>
  <c r="AI103" i="86"/>
  <c r="U104" i="86"/>
  <c r="Q106" i="86"/>
  <c r="U106" i="86" s="1"/>
  <c r="AI106" i="86"/>
  <c r="Q108" i="86"/>
  <c r="U108" i="86" s="1"/>
  <c r="AI108" i="86"/>
  <c r="Q110" i="86"/>
  <c r="U110" i="86" s="1"/>
  <c r="AI110" i="86"/>
  <c r="Q112" i="86"/>
  <c r="U112" i="86" s="1"/>
  <c r="AI112" i="86"/>
  <c r="AJ85" i="86"/>
  <c r="AX85" i="86" s="1"/>
  <c r="Q86" i="86"/>
  <c r="U86" i="86" s="1"/>
  <c r="AI86" i="86"/>
  <c r="Q91" i="86"/>
  <c r="U91" i="86" s="1"/>
  <c r="AJ93" i="86"/>
  <c r="AX93" i="86" s="1"/>
  <c r="Q94" i="86"/>
  <c r="U94" i="86" s="1"/>
  <c r="AI94" i="86"/>
  <c r="Q99" i="86"/>
  <c r="U99" i="86" s="1"/>
  <c r="AI101" i="86"/>
  <c r="Q105" i="86"/>
  <c r="U105" i="86" s="1"/>
  <c r="Q128" i="86"/>
  <c r="U128" i="86" s="1"/>
  <c r="AI128" i="86"/>
  <c r="Q134" i="86"/>
  <c r="U134" i="86" s="1"/>
  <c r="AI134" i="86"/>
  <c r="AJ135" i="86"/>
  <c r="AX135" i="86" s="1"/>
  <c r="AI123" i="86"/>
  <c r="Q123" i="86"/>
  <c r="U123" i="86" s="1"/>
  <c r="AI127" i="86"/>
  <c r="Q127" i="86"/>
  <c r="U127" i="86" s="1"/>
  <c r="AI131" i="86"/>
  <c r="Q131" i="86"/>
  <c r="U131" i="86" s="1"/>
  <c r="Q139" i="86"/>
  <c r="U139" i="86" s="1"/>
  <c r="AI139" i="86"/>
  <c r="Q143" i="86"/>
  <c r="U143" i="86" s="1"/>
  <c r="AI143" i="86"/>
  <c r="Q147" i="86"/>
  <c r="U147" i="86" s="1"/>
  <c r="AI147" i="86"/>
  <c r="Q151" i="86"/>
  <c r="U151" i="86" s="1"/>
  <c r="AI151" i="86"/>
  <c r="Q155" i="86"/>
  <c r="U155" i="86" s="1"/>
  <c r="AI155" i="86"/>
  <c r="Q159" i="86"/>
  <c r="U159" i="86" s="1"/>
  <c r="AI159" i="86"/>
  <c r="Q163" i="86"/>
  <c r="U163" i="86" s="1"/>
  <c r="AI163" i="86"/>
  <c r="Q135" i="86"/>
  <c r="U135" i="86" s="1"/>
  <c r="Q172" i="86"/>
  <c r="U172" i="86" s="1"/>
  <c r="AI172" i="86"/>
  <c r="AJ179" i="86"/>
  <c r="AX179" i="86" s="1"/>
  <c r="Q183" i="86"/>
  <c r="U183" i="86" s="1"/>
  <c r="AI183" i="86"/>
  <c r="AI113" i="86"/>
  <c r="Q113" i="86"/>
  <c r="U113" i="86" s="1"/>
  <c r="Q114" i="86"/>
  <c r="U114" i="86" s="1"/>
  <c r="AI114" i="86"/>
  <c r="AI115" i="86"/>
  <c r="Q115" i="86"/>
  <c r="U115" i="86" s="1"/>
  <c r="Q116" i="86"/>
  <c r="U116" i="86" s="1"/>
  <c r="AI116" i="86"/>
  <c r="AI117" i="86"/>
  <c r="Q117" i="86"/>
  <c r="U117" i="86" s="1"/>
  <c r="Q118" i="86"/>
  <c r="U118" i="86" s="1"/>
  <c r="AI118" i="86"/>
  <c r="AI119" i="86"/>
  <c r="Q119" i="86"/>
  <c r="U119" i="86" s="1"/>
  <c r="Q120" i="86"/>
  <c r="U120" i="86" s="1"/>
  <c r="AI120" i="86"/>
  <c r="AI121" i="86"/>
  <c r="Q121" i="86"/>
  <c r="U121" i="86" s="1"/>
  <c r="Q122" i="86"/>
  <c r="U122" i="86" s="1"/>
  <c r="AI122" i="86"/>
  <c r="AI125" i="86"/>
  <c r="Q125" i="86"/>
  <c r="U125" i="86" s="1"/>
  <c r="Q126" i="86"/>
  <c r="U126" i="86" s="1"/>
  <c r="AI126" i="86"/>
  <c r="AI129" i="86"/>
  <c r="Q129" i="86"/>
  <c r="U129" i="86" s="1"/>
  <c r="Q130" i="86"/>
  <c r="U130" i="86" s="1"/>
  <c r="AI130" i="86"/>
  <c r="AI136" i="86"/>
  <c r="Q137" i="86"/>
  <c r="U137" i="86" s="1"/>
  <c r="AI137" i="86"/>
  <c r="Q141" i="86"/>
  <c r="U141" i="86" s="1"/>
  <c r="AI141" i="86"/>
  <c r="Q145" i="86"/>
  <c r="U145" i="86" s="1"/>
  <c r="AI145" i="86"/>
  <c r="Q149" i="86"/>
  <c r="U149" i="86" s="1"/>
  <c r="AI149" i="86"/>
  <c r="Q153" i="86"/>
  <c r="U153" i="86" s="1"/>
  <c r="AI153" i="86"/>
  <c r="Q157" i="86"/>
  <c r="U157" i="86" s="1"/>
  <c r="AI157" i="86"/>
  <c r="Q161" i="86"/>
  <c r="U161" i="86" s="1"/>
  <c r="AI161" i="86"/>
  <c r="AI133" i="86"/>
  <c r="AJ138" i="86"/>
  <c r="AX138" i="86" s="1"/>
  <c r="AJ140" i="86"/>
  <c r="AX140" i="86" s="1"/>
  <c r="AJ142" i="86"/>
  <c r="AX142" i="86" s="1"/>
  <c r="AJ144" i="86"/>
  <c r="AX144" i="86" s="1"/>
  <c r="AJ146" i="86"/>
  <c r="AX146" i="86" s="1"/>
  <c r="AJ148" i="86"/>
  <c r="AX148" i="86" s="1"/>
  <c r="AJ150" i="86"/>
  <c r="AX150" i="86" s="1"/>
  <c r="AJ152" i="86"/>
  <c r="AX152" i="86" s="1"/>
  <c r="AJ154" i="86"/>
  <c r="AX154" i="86" s="1"/>
  <c r="AJ156" i="86"/>
  <c r="AX156" i="86" s="1"/>
  <c r="AJ158" i="86"/>
  <c r="AX158" i="86" s="1"/>
  <c r="AJ160" i="86"/>
  <c r="AX160" i="86" s="1"/>
  <c r="AJ162" i="86"/>
  <c r="AX162" i="86" s="1"/>
  <c r="AI164" i="86"/>
  <c r="AJ188" i="86"/>
  <c r="AX188" i="86" s="1"/>
  <c r="Q133" i="86"/>
  <c r="U133" i="86" s="1"/>
  <c r="Q138" i="86"/>
  <c r="U138" i="86" s="1"/>
  <c r="Q140" i="86"/>
  <c r="U140" i="86" s="1"/>
  <c r="Q142" i="86"/>
  <c r="U142" i="86" s="1"/>
  <c r="Q144" i="86"/>
  <c r="U144" i="86" s="1"/>
  <c r="Q146" i="86"/>
  <c r="U146" i="86" s="1"/>
  <c r="Q148" i="86"/>
  <c r="U148" i="86" s="1"/>
  <c r="Q150" i="86"/>
  <c r="U150" i="86" s="1"/>
  <c r="Q152" i="86"/>
  <c r="U152" i="86" s="1"/>
  <c r="Q154" i="86"/>
  <c r="U154" i="86" s="1"/>
  <c r="Q156" i="86"/>
  <c r="U156" i="86" s="1"/>
  <c r="Q158" i="86"/>
  <c r="U158" i="86" s="1"/>
  <c r="Q160" i="86"/>
  <c r="U160" i="86" s="1"/>
  <c r="Q162" i="86"/>
  <c r="U162" i="86" s="1"/>
  <c r="Q164" i="86"/>
  <c r="U164" i="86" s="1"/>
  <c r="U169" i="86"/>
  <c r="AI171" i="86"/>
  <c r="Q171" i="86"/>
  <c r="U171" i="86" s="1"/>
  <c r="U178" i="86"/>
  <c r="AJ165" i="86"/>
  <c r="AX165" i="86" s="1"/>
  <c r="Q166" i="86"/>
  <c r="U166" i="86" s="1"/>
  <c r="AI166" i="86"/>
  <c r="AJ173" i="86"/>
  <c r="AX173" i="86" s="1"/>
  <c r="Q174" i="86"/>
  <c r="U174" i="86" s="1"/>
  <c r="AI174" i="86"/>
  <c r="AJ175" i="86"/>
  <c r="AX175" i="86" s="1"/>
  <c r="U176" i="86"/>
  <c r="AI180" i="86"/>
  <c r="Q180" i="86"/>
  <c r="U180" i="86" s="1"/>
  <c r="AI197" i="86"/>
  <c r="Q197" i="86"/>
  <c r="U197" i="86" s="1"/>
  <c r="Q198" i="86"/>
  <c r="U198" i="86" s="1"/>
  <c r="AI198" i="86"/>
  <c r="AJ167" i="86"/>
  <c r="AX167" i="86" s="1"/>
  <c r="Q168" i="86"/>
  <c r="U168" i="86" s="1"/>
  <c r="AI168" i="86"/>
  <c r="Q177" i="86"/>
  <c r="U177" i="86" s="1"/>
  <c r="AI177" i="86"/>
  <c r="U184" i="86"/>
  <c r="U189" i="86"/>
  <c r="Q167" i="86"/>
  <c r="U167" i="86" s="1"/>
  <c r="AJ169" i="86"/>
  <c r="AX169" i="86" s="1"/>
  <c r="Q170" i="86"/>
  <c r="U170" i="86" s="1"/>
  <c r="AI170" i="86"/>
  <c r="Q175" i="86"/>
  <c r="U175" i="86" s="1"/>
  <c r="Q181" i="86"/>
  <c r="U181" i="86" s="1"/>
  <c r="AI181" i="86"/>
  <c r="AI185" i="86"/>
  <c r="Q185" i="86"/>
  <c r="U185" i="86" s="1"/>
  <c r="Q188" i="86"/>
  <c r="U188" i="86" s="1"/>
  <c r="AI191" i="86"/>
  <c r="Q191" i="86"/>
  <c r="U191" i="86" s="1"/>
  <c r="AJ196" i="86"/>
  <c r="AX196" i="86" s="1"/>
  <c r="Q182" i="86"/>
  <c r="U182" i="86" s="1"/>
  <c r="AJ187" i="86"/>
  <c r="AX187" i="86" s="1"/>
  <c r="Q190" i="86"/>
  <c r="U190" i="86" s="1"/>
  <c r="AI190" i="86"/>
  <c r="Q192" i="86"/>
  <c r="U192" i="86" s="1"/>
  <c r="AI192" i="86"/>
  <c r="AI195" i="86"/>
  <c r="Q195" i="86"/>
  <c r="U195" i="86" s="1"/>
  <c r="Q203" i="86"/>
  <c r="U203" i="86" s="1"/>
  <c r="AI203" i="86"/>
  <c r="AI204" i="86"/>
  <c r="Q204" i="86"/>
  <c r="U204" i="86" s="1"/>
  <c r="AJ178" i="86"/>
  <c r="AX178" i="86" s="1"/>
  <c r="Q187" i="86"/>
  <c r="U187" i="86" s="1"/>
  <c r="AI193" i="86"/>
  <c r="Q193" i="86"/>
  <c r="U193" i="86" s="1"/>
  <c r="AI202" i="86"/>
  <c r="Q202" i="86"/>
  <c r="U202" i="86" s="1"/>
  <c r="Q205" i="86"/>
  <c r="U205" i="86" s="1"/>
  <c r="AI205" i="86"/>
  <c r="AJ207" i="86"/>
  <c r="AX207" i="86" s="1"/>
  <c r="Q179" i="86"/>
  <c r="U179" i="86" s="1"/>
  <c r="Q186" i="86"/>
  <c r="U186" i="86" s="1"/>
  <c r="AI186" i="86"/>
  <c r="AJ189" i="86"/>
  <c r="AX189" i="86" s="1"/>
  <c r="Q194" i="86"/>
  <c r="U194" i="86" s="1"/>
  <c r="AI194" i="86"/>
  <c r="Q196" i="86"/>
  <c r="U196" i="86" s="1"/>
  <c r="AI200" i="86"/>
  <c r="Q200" i="86"/>
  <c r="U200" i="86" s="1"/>
  <c r="AJ210" i="86"/>
  <c r="AX210" i="86" s="1"/>
  <c r="Q201" i="86"/>
  <c r="U201" i="86" s="1"/>
  <c r="AI201" i="86"/>
  <c r="AJ209" i="86"/>
  <c r="AX209" i="86" s="1"/>
  <c r="Q207" i="86"/>
  <c r="U207" i="86" s="1"/>
  <c r="Q209" i="86"/>
  <c r="U209" i="86" s="1"/>
  <c r="Q210" i="86"/>
  <c r="U210" i="86" s="1"/>
  <c r="Q212" i="86"/>
  <c r="U212" i="86" s="1"/>
  <c r="AI212" i="86"/>
  <c r="Q213" i="86"/>
  <c r="U213" i="86" s="1"/>
  <c r="AI213" i="86"/>
  <c r="Q211" i="86"/>
  <c r="U211" i="86" s="1"/>
  <c r="AI211" i="86"/>
  <c r="Q214" i="86"/>
  <c r="U214" i="86" s="1"/>
  <c r="AI214" i="86"/>
  <c r="AI215" i="86"/>
  <c r="Q215" i="86"/>
  <c r="U215" i="86" s="1"/>
  <c r="N215" i="85"/>
  <c r="O215" i="85" s="1"/>
  <c r="R215" i="85" s="1"/>
  <c r="AI215" i="85" s="1"/>
  <c r="M215" i="85"/>
  <c r="O214" i="85"/>
  <c r="R214" i="85" s="1"/>
  <c r="AI214" i="85" s="1"/>
  <c r="M214" i="85"/>
  <c r="N214" i="85" s="1"/>
  <c r="O213" i="85"/>
  <c r="R213" i="85" s="1"/>
  <c r="AI213" i="85" s="1"/>
  <c r="N213" i="85"/>
  <c r="M213" i="85"/>
  <c r="O212" i="85"/>
  <c r="R212" i="85" s="1"/>
  <c r="M212" i="85"/>
  <c r="N212" i="85" s="1"/>
  <c r="O211" i="85"/>
  <c r="R211" i="85" s="1"/>
  <c r="AI211" i="85" s="1"/>
  <c r="N211" i="85"/>
  <c r="M211" i="85"/>
  <c r="O210" i="85"/>
  <c r="R210" i="85" s="1"/>
  <c r="Q210" i="85" s="1"/>
  <c r="M210" i="85"/>
  <c r="N210" i="85" s="1"/>
  <c r="M209" i="85"/>
  <c r="N209" i="85" s="1"/>
  <c r="O209" i="85" s="1"/>
  <c r="R209" i="85" s="1"/>
  <c r="M208" i="85"/>
  <c r="N208" i="85" s="1"/>
  <c r="O208" i="85" s="1"/>
  <c r="R208" i="85" s="1"/>
  <c r="Q208" i="85" s="1"/>
  <c r="M207" i="85"/>
  <c r="N207" i="85" s="1"/>
  <c r="O207" i="85" s="1"/>
  <c r="R207" i="85" s="1"/>
  <c r="O206" i="85"/>
  <c r="R206" i="85" s="1"/>
  <c r="N206" i="85"/>
  <c r="M206" i="85"/>
  <c r="M205" i="85"/>
  <c r="N205" i="85" s="1"/>
  <c r="O205" i="85" s="1"/>
  <c r="R205" i="85" s="1"/>
  <c r="Q205" i="85" s="1"/>
  <c r="O204" i="85"/>
  <c r="R204" i="85" s="1"/>
  <c r="N204" i="85"/>
  <c r="M204" i="85"/>
  <c r="M203" i="85"/>
  <c r="N203" i="85" s="1"/>
  <c r="O203" i="85" s="1"/>
  <c r="R203" i="85" s="1"/>
  <c r="AI203" i="85" s="1"/>
  <c r="AJ203" i="85" s="1"/>
  <c r="AX203" i="85" s="1"/>
  <c r="O202" i="85"/>
  <c r="R202" i="85" s="1"/>
  <c r="N202" i="85"/>
  <c r="M202" i="85"/>
  <c r="M201" i="85"/>
  <c r="N201" i="85" s="1"/>
  <c r="O201" i="85" s="1"/>
  <c r="R201" i="85" s="1"/>
  <c r="N200" i="85"/>
  <c r="O200" i="85" s="1"/>
  <c r="R200" i="85" s="1"/>
  <c r="M200" i="85"/>
  <c r="M199" i="85"/>
  <c r="N199" i="85" s="1"/>
  <c r="O199" i="85" s="1"/>
  <c r="R199" i="85" s="1"/>
  <c r="Q199" i="85" s="1"/>
  <c r="U199" i="85" s="1"/>
  <c r="O198" i="85"/>
  <c r="R198" i="85" s="1"/>
  <c r="AI198" i="85" s="1"/>
  <c r="N198" i="85"/>
  <c r="M198" i="85"/>
  <c r="M197" i="85"/>
  <c r="N197" i="85" s="1"/>
  <c r="O197" i="85" s="1"/>
  <c r="R197" i="85" s="1"/>
  <c r="AI197" i="85" s="1"/>
  <c r="O196" i="85"/>
  <c r="R196" i="85" s="1"/>
  <c r="N196" i="85"/>
  <c r="M196" i="85"/>
  <c r="M195" i="85"/>
  <c r="N195" i="85" s="1"/>
  <c r="O195" i="85" s="1"/>
  <c r="R195" i="85" s="1"/>
  <c r="AI195" i="85" s="1"/>
  <c r="O194" i="85"/>
  <c r="R194" i="85" s="1"/>
  <c r="N194" i="85"/>
  <c r="M194" i="85"/>
  <c r="M193" i="85"/>
  <c r="N193" i="85" s="1"/>
  <c r="O193" i="85" s="1"/>
  <c r="R193" i="85" s="1"/>
  <c r="AI192" i="85"/>
  <c r="O192" i="85"/>
  <c r="R192" i="85" s="1"/>
  <c r="M192" i="85"/>
  <c r="N192" i="85" s="1"/>
  <c r="N191" i="85"/>
  <c r="O191" i="85" s="1"/>
  <c r="R191" i="85" s="1"/>
  <c r="M191" i="85"/>
  <c r="M190" i="85"/>
  <c r="N190" i="85" s="1"/>
  <c r="O190" i="85" s="1"/>
  <c r="R190" i="85" s="1"/>
  <c r="N189" i="85"/>
  <c r="O189" i="85" s="1"/>
  <c r="R189" i="85" s="1"/>
  <c r="M189" i="85"/>
  <c r="M188" i="85"/>
  <c r="N188" i="85" s="1"/>
  <c r="O188" i="85" s="1"/>
  <c r="R188" i="85" s="1"/>
  <c r="M187" i="85"/>
  <c r="N187" i="85" s="1"/>
  <c r="O187" i="85" s="1"/>
  <c r="R187" i="85" s="1"/>
  <c r="M186" i="85"/>
  <c r="N186" i="85" s="1"/>
  <c r="O186" i="85" s="1"/>
  <c r="R186" i="85" s="1"/>
  <c r="M185" i="85"/>
  <c r="N185" i="85" s="1"/>
  <c r="O185" i="85" s="1"/>
  <c r="R185" i="85" s="1"/>
  <c r="O184" i="85"/>
  <c r="R184" i="85" s="1"/>
  <c r="M184" i="85"/>
  <c r="N184" i="85" s="1"/>
  <c r="N183" i="85"/>
  <c r="O183" i="85" s="1"/>
  <c r="R183" i="85" s="1"/>
  <c r="M183" i="85"/>
  <c r="M182" i="85"/>
  <c r="N182" i="85" s="1"/>
  <c r="O182" i="85" s="1"/>
  <c r="R182" i="85" s="1"/>
  <c r="M181" i="85"/>
  <c r="N181" i="85" s="1"/>
  <c r="O181" i="85" s="1"/>
  <c r="R181" i="85" s="1"/>
  <c r="M180" i="85"/>
  <c r="N180" i="85" s="1"/>
  <c r="O180" i="85" s="1"/>
  <c r="R180" i="85" s="1"/>
  <c r="M179" i="85"/>
  <c r="N179" i="85" s="1"/>
  <c r="O179" i="85" s="1"/>
  <c r="R179" i="85" s="1"/>
  <c r="M178" i="85"/>
  <c r="N178" i="85" s="1"/>
  <c r="O178" i="85" s="1"/>
  <c r="R178" i="85" s="1"/>
  <c r="M177" i="85"/>
  <c r="N177" i="85" s="1"/>
  <c r="O177" i="85" s="1"/>
  <c r="R177" i="85" s="1"/>
  <c r="O176" i="85"/>
  <c r="R176" i="85" s="1"/>
  <c r="AI176" i="85" s="1"/>
  <c r="M176" i="85"/>
  <c r="N176" i="85" s="1"/>
  <c r="M175" i="85"/>
  <c r="N175" i="85" s="1"/>
  <c r="O175" i="85" s="1"/>
  <c r="R175" i="85" s="1"/>
  <c r="M174" i="85"/>
  <c r="N174" i="85" s="1"/>
  <c r="O174" i="85" s="1"/>
  <c r="R174" i="85" s="1"/>
  <c r="N173" i="85"/>
  <c r="O173" i="85" s="1"/>
  <c r="R173" i="85" s="1"/>
  <c r="M173" i="85"/>
  <c r="M172" i="85"/>
  <c r="N172" i="85" s="1"/>
  <c r="O172" i="85" s="1"/>
  <c r="R172" i="85" s="1"/>
  <c r="AI172" i="85" s="1"/>
  <c r="N171" i="85"/>
  <c r="O171" i="85" s="1"/>
  <c r="R171" i="85" s="1"/>
  <c r="M171" i="85"/>
  <c r="M170" i="85"/>
  <c r="N170" i="85" s="1"/>
  <c r="O170" i="85" s="1"/>
  <c r="R170" i="85" s="1"/>
  <c r="AI170" i="85" s="1"/>
  <c r="O169" i="85"/>
  <c r="R169" i="85" s="1"/>
  <c r="N169" i="85"/>
  <c r="M169" i="85"/>
  <c r="M168" i="85"/>
  <c r="N168" i="85" s="1"/>
  <c r="O168" i="85" s="1"/>
  <c r="R168" i="85" s="1"/>
  <c r="AI168" i="85" s="1"/>
  <c r="AJ168" i="85" s="1"/>
  <c r="AX168" i="85" s="1"/>
  <c r="N167" i="85"/>
  <c r="O167" i="85" s="1"/>
  <c r="R167" i="85" s="1"/>
  <c r="M167" i="85"/>
  <c r="M166" i="85"/>
  <c r="N166" i="85" s="1"/>
  <c r="O166" i="85" s="1"/>
  <c r="R166" i="85" s="1"/>
  <c r="N165" i="85"/>
  <c r="O165" i="85" s="1"/>
  <c r="R165" i="85" s="1"/>
  <c r="M165" i="85"/>
  <c r="M164" i="85"/>
  <c r="N164" i="85" s="1"/>
  <c r="O164" i="85" s="1"/>
  <c r="R164" i="85" s="1"/>
  <c r="AI164" i="85" s="1"/>
  <c r="N163" i="85"/>
  <c r="O163" i="85" s="1"/>
  <c r="R163" i="85" s="1"/>
  <c r="M163" i="85"/>
  <c r="M162" i="85"/>
  <c r="N162" i="85" s="1"/>
  <c r="O162" i="85" s="1"/>
  <c r="R162" i="85" s="1"/>
  <c r="AI162" i="85" s="1"/>
  <c r="O161" i="85"/>
  <c r="R161" i="85" s="1"/>
  <c r="AI161" i="85" s="1"/>
  <c r="N161" i="85"/>
  <c r="M161" i="85"/>
  <c r="M160" i="85"/>
  <c r="N160" i="85" s="1"/>
  <c r="O160" i="85" s="1"/>
  <c r="R160" i="85" s="1"/>
  <c r="AI160" i="85" s="1"/>
  <c r="AJ160" i="85" s="1"/>
  <c r="AX160" i="85" s="1"/>
  <c r="N159" i="85"/>
  <c r="O159" i="85" s="1"/>
  <c r="R159" i="85" s="1"/>
  <c r="M159" i="85"/>
  <c r="M158" i="85"/>
  <c r="N158" i="85" s="1"/>
  <c r="O158" i="85" s="1"/>
  <c r="R158" i="85" s="1"/>
  <c r="N157" i="85"/>
  <c r="O157" i="85" s="1"/>
  <c r="R157" i="85" s="1"/>
  <c r="M157" i="85"/>
  <c r="M156" i="85"/>
  <c r="N156" i="85" s="1"/>
  <c r="O156" i="85" s="1"/>
  <c r="R156" i="85" s="1"/>
  <c r="AI156" i="85" s="1"/>
  <c r="O155" i="85"/>
  <c r="R155" i="85" s="1"/>
  <c r="N155" i="85"/>
  <c r="M155" i="85"/>
  <c r="M154" i="85"/>
  <c r="N154" i="85" s="1"/>
  <c r="O154" i="85" s="1"/>
  <c r="R154" i="85" s="1"/>
  <c r="AI154" i="85" s="1"/>
  <c r="AJ154" i="85" s="1"/>
  <c r="AX154" i="85" s="1"/>
  <c r="O153" i="85"/>
  <c r="R153" i="85" s="1"/>
  <c r="N153" i="85"/>
  <c r="M153" i="85"/>
  <c r="M152" i="85"/>
  <c r="N152" i="85" s="1"/>
  <c r="O152" i="85" s="1"/>
  <c r="R152" i="85" s="1"/>
  <c r="AI152" i="85" s="1"/>
  <c r="AJ152" i="85" s="1"/>
  <c r="AX152" i="85" s="1"/>
  <c r="N151" i="85"/>
  <c r="O151" i="85" s="1"/>
  <c r="R151" i="85" s="1"/>
  <c r="M151" i="85"/>
  <c r="M150" i="85"/>
  <c r="N150" i="85" s="1"/>
  <c r="O150" i="85" s="1"/>
  <c r="R150" i="85" s="1"/>
  <c r="N149" i="85"/>
  <c r="O149" i="85" s="1"/>
  <c r="R149" i="85" s="1"/>
  <c r="M149" i="85"/>
  <c r="M148" i="85"/>
  <c r="N148" i="85" s="1"/>
  <c r="O148" i="85" s="1"/>
  <c r="R148" i="85" s="1"/>
  <c r="AI148" i="85" s="1"/>
  <c r="N147" i="85"/>
  <c r="O147" i="85" s="1"/>
  <c r="R147" i="85" s="1"/>
  <c r="M147" i="85"/>
  <c r="O146" i="85"/>
  <c r="R146" i="85" s="1"/>
  <c r="AI146" i="85" s="1"/>
  <c r="N146" i="85"/>
  <c r="M146" i="85"/>
  <c r="M145" i="85"/>
  <c r="N145" i="85" s="1"/>
  <c r="O145" i="85" s="1"/>
  <c r="R145" i="85" s="1"/>
  <c r="O144" i="85"/>
  <c r="R144" i="85" s="1"/>
  <c r="N144" i="85"/>
  <c r="M144" i="85"/>
  <c r="M143" i="85"/>
  <c r="N143" i="85" s="1"/>
  <c r="O143" i="85" s="1"/>
  <c r="R143" i="85" s="1"/>
  <c r="O142" i="85"/>
  <c r="R142" i="85" s="1"/>
  <c r="M142" i="85"/>
  <c r="N142" i="85" s="1"/>
  <c r="M141" i="85"/>
  <c r="N141" i="85" s="1"/>
  <c r="O141" i="85" s="1"/>
  <c r="R141" i="85" s="1"/>
  <c r="N140" i="85"/>
  <c r="O140" i="85" s="1"/>
  <c r="R140" i="85" s="1"/>
  <c r="M140" i="85"/>
  <c r="M139" i="85"/>
  <c r="N139" i="85" s="1"/>
  <c r="O139" i="85" s="1"/>
  <c r="R139" i="85" s="1"/>
  <c r="N138" i="85"/>
  <c r="O138" i="85" s="1"/>
  <c r="R138" i="85" s="1"/>
  <c r="M138" i="85"/>
  <c r="M137" i="85"/>
  <c r="N137" i="85" s="1"/>
  <c r="O137" i="85" s="1"/>
  <c r="R137" i="85" s="1"/>
  <c r="N136" i="85"/>
  <c r="O136" i="85" s="1"/>
  <c r="R136" i="85" s="1"/>
  <c r="M136" i="85"/>
  <c r="M135" i="85"/>
  <c r="N135" i="85" s="1"/>
  <c r="O135" i="85" s="1"/>
  <c r="R135" i="85" s="1"/>
  <c r="N134" i="85"/>
  <c r="O134" i="85" s="1"/>
  <c r="R134" i="85" s="1"/>
  <c r="M134" i="85"/>
  <c r="M133" i="85"/>
  <c r="N133" i="85" s="1"/>
  <c r="O133" i="85" s="1"/>
  <c r="R133" i="85" s="1"/>
  <c r="N132" i="85"/>
  <c r="O132" i="85" s="1"/>
  <c r="R132" i="85" s="1"/>
  <c r="M132" i="85"/>
  <c r="M131" i="85"/>
  <c r="N131" i="85" s="1"/>
  <c r="O131" i="85" s="1"/>
  <c r="R131" i="85" s="1"/>
  <c r="N130" i="85"/>
  <c r="O130" i="85" s="1"/>
  <c r="R130" i="85" s="1"/>
  <c r="M130" i="85"/>
  <c r="M129" i="85"/>
  <c r="N129" i="85" s="1"/>
  <c r="O129" i="85" s="1"/>
  <c r="R129" i="85" s="1"/>
  <c r="N128" i="85"/>
  <c r="O128" i="85" s="1"/>
  <c r="R128" i="85" s="1"/>
  <c r="M128" i="85"/>
  <c r="M127" i="85"/>
  <c r="N127" i="85" s="1"/>
  <c r="O127" i="85" s="1"/>
  <c r="R127" i="85" s="1"/>
  <c r="N126" i="85"/>
  <c r="O126" i="85" s="1"/>
  <c r="R126" i="85" s="1"/>
  <c r="M126" i="85"/>
  <c r="M125" i="85"/>
  <c r="N125" i="85" s="1"/>
  <c r="O125" i="85" s="1"/>
  <c r="R125" i="85" s="1"/>
  <c r="N124" i="85"/>
  <c r="O124" i="85" s="1"/>
  <c r="R124" i="85" s="1"/>
  <c r="M124" i="85"/>
  <c r="M123" i="85"/>
  <c r="N123" i="85" s="1"/>
  <c r="O123" i="85" s="1"/>
  <c r="R123" i="85" s="1"/>
  <c r="N122" i="85"/>
  <c r="O122" i="85" s="1"/>
  <c r="R122" i="85" s="1"/>
  <c r="M122" i="85"/>
  <c r="M121" i="85"/>
  <c r="N121" i="85" s="1"/>
  <c r="O121" i="85" s="1"/>
  <c r="R121" i="85" s="1"/>
  <c r="N120" i="85"/>
  <c r="O120" i="85" s="1"/>
  <c r="R120" i="85" s="1"/>
  <c r="M120" i="85"/>
  <c r="M119" i="85"/>
  <c r="N119" i="85" s="1"/>
  <c r="O119" i="85" s="1"/>
  <c r="R119" i="85" s="1"/>
  <c r="N118" i="85"/>
  <c r="O118" i="85" s="1"/>
  <c r="R118" i="85" s="1"/>
  <c r="M118" i="85"/>
  <c r="M117" i="85"/>
  <c r="N117" i="85" s="1"/>
  <c r="O117" i="85" s="1"/>
  <c r="R117" i="85" s="1"/>
  <c r="N116" i="85"/>
  <c r="O116" i="85" s="1"/>
  <c r="R116" i="85" s="1"/>
  <c r="M116" i="85"/>
  <c r="M115" i="85"/>
  <c r="N115" i="85" s="1"/>
  <c r="O115" i="85" s="1"/>
  <c r="R115" i="85" s="1"/>
  <c r="N114" i="85"/>
  <c r="O114" i="85" s="1"/>
  <c r="R114" i="85" s="1"/>
  <c r="M114" i="85"/>
  <c r="M113" i="85"/>
  <c r="N113" i="85" s="1"/>
  <c r="O113" i="85" s="1"/>
  <c r="R113" i="85" s="1"/>
  <c r="Q113" i="85" s="1"/>
  <c r="N112" i="85"/>
  <c r="O112" i="85" s="1"/>
  <c r="R112" i="85" s="1"/>
  <c r="M112" i="85"/>
  <c r="M111" i="85"/>
  <c r="N111" i="85" s="1"/>
  <c r="O111" i="85" s="1"/>
  <c r="R111" i="85" s="1"/>
  <c r="N110" i="85"/>
  <c r="O110" i="85" s="1"/>
  <c r="R110" i="85" s="1"/>
  <c r="M110" i="85"/>
  <c r="M109" i="85"/>
  <c r="N109" i="85" s="1"/>
  <c r="O109" i="85" s="1"/>
  <c r="R109" i="85" s="1"/>
  <c r="N108" i="85"/>
  <c r="O108" i="85" s="1"/>
  <c r="R108" i="85" s="1"/>
  <c r="M108" i="85"/>
  <c r="M107" i="85"/>
  <c r="N107" i="85" s="1"/>
  <c r="O107" i="85" s="1"/>
  <c r="R107" i="85" s="1"/>
  <c r="N106" i="85"/>
  <c r="O106" i="85" s="1"/>
  <c r="R106" i="85" s="1"/>
  <c r="M106" i="85"/>
  <c r="M105" i="85"/>
  <c r="N105" i="85" s="1"/>
  <c r="O105" i="85" s="1"/>
  <c r="R105" i="85" s="1"/>
  <c r="N104" i="85"/>
  <c r="O104" i="85" s="1"/>
  <c r="R104" i="85" s="1"/>
  <c r="M104" i="85"/>
  <c r="M103" i="85"/>
  <c r="N103" i="85" s="1"/>
  <c r="O103" i="85" s="1"/>
  <c r="R103" i="85" s="1"/>
  <c r="N102" i="85"/>
  <c r="O102" i="85" s="1"/>
  <c r="R102" i="85" s="1"/>
  <c r="M102" i="85"/>
  <c r="M101" i="85"/>
  <c r="N101" i="85" s="1"/>
  <c r="O101" i="85" s="1"/>
  <c r="R101" i="85" s="1"/>
  <c r="N100" i="85"/>
  <c r="O100" i="85" s="1"/>
  <c r="R100" i="85" s="1"/>
  <c r="M100" i="85"/>
  <c r="M99" i="85"/>
  <c r="N99" i="85" s="1"/>
  <c r="O99" i="85" s="1"/>
  <c r="R99" i="85" s="1"/>
  <c r="N98" i="85"/>
  <c r="O98" i="85" s="1"/>
  <c r="R98" i="85" s="1"/>
  <c r="M98" i="85"/>
  <c r="M97" i="85"/>
  <c r="N97" i="85" s="1"/>
  <c r="O97" i="85" s="1"/>
  <c r="R97" i="85" s="1"/>
  <c r="N96" i="85"/>
  <c r="O96" i="85" s="1"/>
  <c r="R96" i="85" s="1"/>
  <c r="M96" i="85"/>
  <c r="M95" i="85"/>
  <c r="N95" i="85" s="1"/>
  <c r="O95" i="85" s="1"/>
  <c r="R95" i="85" s="1"/>
  <c r="N94" i="85"/>
  <c r="O94" i="85" s="1"/>
  <c r="R94" i="85" s="1"/>
  <c r="M94" i="85"/>
  <c r="M93" i="85"/>
  <c r="N93" i="85" s="1"/>
  <c r="O93" i="85" s="1"/>
  <c r="R93" i="85" s="1"/>
  <c r="N92" i="85"/>
  <c r="O92" i="85" s="1"/>
  <c r="R92" i="85" s="1"/>
  <c r="M92" i="85"/>
  <c r="M91" i="85"/>
  <c r="N91" i="85" s="1"/>
  <c r="O91" i="85" s="1"/>
  <c r="R91" i="85" s="1"/>
  <c r="N90" i="85"/>
  <c r="O90" i="85" s="1"/>
  <c r="R90" i="85" s="1"/>
  <c r="M90" i="85"/>
  <c r="M89" i="85"/>
  <c r="N89" i="85" s="1"/>
  <c r="O89" i="85" s="1"/>
  <c r="R89" i="85" s="1"/>
  <c r="N88" i="85"/>
  <c r="O88" i="85" s="1"/>
  <c r="R88" i="85" s="1"/>
  <c r="M88" i="85"/>
  <c r="M87" i="85"/>
  <c r="N87" i="85" s="1"/>
  <c r="O87" i="85" s="1"/>
  <c r="R87" i="85" s="1"/>
  <c r="N86" i="85"/>
  <c r="O86" i="85" s="1"/>
  <c r="R86" i="85" s="1"/>
  <c r="M86" i="85"/>
  <c r="M85" i="85"/>
  <c r="N85" i="85" s="1"/>
  <c r="O85" i="85" s="1"/>
  <c r="R85" i="85" s="1"/>
  <c r="N84" i="85"/>
  <c r="O84" i="85" s="1"/>
  <c r="R84" i="85" s="1"/>
  <c r="M84" i="85"/>
  <c r="M83" i="85"/>
  <c r="N83" i="85" s="1"/>
  <c r="O83" i="85" s="1"/>
  <c r="R83" i="85" s="1"/>
  <c r="O82" i="85"/>
  <c r="R82" i="85" s="1"/>
  <c r="N82" i="85"/>
  <c r="M82" i="85"/>
  <c r="M81" i="85"/>
  <c r="N81" i="85" s="1"/>
  <c r="O81" i="85" s="1"/>
  <c r="R81" i="85" s="1"/>
  <c r="AI81" i="85" s="1"/>
  <c r="AJ81" i="85" s="1"/>
  <c r="AX81" i="85" s="1"/>
  <c r="N80" i="85"/>
  <c r="O80" i="85" s="1"/>
  <c r="R80" i="85" s="1"/>
  <c r="M80" i="85"/>
  <c r="M79" i="85"/>
  <c r="N79" i="85" s="1"/>
  <c r="O79" i="85" s="1"/>
  <c r="R79" i="85" s="1"/>
  <c r="N78" i="85"/>
  <c r="O78" i="85" s="1"/>
  <c r="R78" i="85" s="1"/>
  <c r="M78" i="85"/>
  <c r="M77" i="85"/>
  <c r="N77" i="85" s="1"/>
  <c r="O77" i="85" s="1"/>
  <c r="R77" i="85" s="1"/>
  <c r="AI77" i="85" s="1"/>
  <c r="N76" i="85"/>
  <c r="O76" i="85" s="1"/>
  <c r="R76" i="85" s="1"/>
  <c r="M76" i="85"/>
  <c r="M75" i="85"/>
  <c r="N75" i="85" s="1"/>
  <c r="O75" i="85" s="1"/>
  <c r="R75" i="85" s="1"/>
  <c r="AI75" i="85" s="1"/>
  <c r="O74" i="85"/>
  <c r="R74" i="85" s="1"/>
  <c r="AI74" i="85" s="1"/>
  <c r="N74" i="85"/>
  <c r="M74" i="85"/>
  <c r="M73" i="85"/>
  <c r="N73" i="85" s="1"/>
  <c r="O73" i="85" s="1"/>
  <c r="R73" i="85" s="1"/>
  <c r="AI73" i="85" s="1"/>
  <c r="AJ73" i="85" s="1"/>
  <c r="AX73" i="85" s="1"/>
  <c r="N72" i="85"/>
  <c r="O72" i="85" s="1"/>
  <c r="R72" i="85" s="1"/>
  <c r="M72" i="85"/>
  <c r="M71" i="85"/>
  <c r="N71" i="85" s="1"/>
  <c r="O71" i="85" s="1"/>
  <c r="R71" i="85" s="1"/>
  <c r="N70" i="85"/>
  <c r="O70" i="85" s="1"/>
  <c r="R70" i="85" s="1"/>
  <c r="M70" i="85"/>
  <c r="M69" i="85"/>
  <c r="N69" i="85" s="1"/>
  <c r="O69" i="85" s="1"/>
  <c r="R69" i="85" s="1"/>
  <c r="AI69" i="85" s="1"/>
  <c r="N68" i="85"/>
  <c r="O68" i="85" s="1"/>
  <c r="R68" i="85" s="1"/>
  <c r="M68" i="85"/>
  <c r="M67" i="85"/>
  <c r="N67" i="85" s="1"/>
  <c r="O67" i="85" s="1"/>
  <c r="R67" i="85" s="1"/>
  <c r="AI67" i="85" s="1"/>
  <c r="O66" i="85"/>
  <c r="R66" i="85" s="1"/>
  <c r="N66" i="85"/>
  <c r="M66" i="85"/>
  <c r="M65" i="85"/>
  <c r="N65" i="85" s="1"/>
  <c r="O65" i="85" s="1"/>
  <c r="R65" i="85" s="1"/>
  <c r="AI65" i="85" s="1"/>
  <c r="AJ65" i="85" s="1"/>
  <c r="AX65" i="85" s="1"/>
  <c r="N64" i="85"/>
  <c r="O64" i="85" s="1"/>
  <c r="R64" i="85" s="1"/>
  <c r="M64" i="85"/>
  <c r="M63" i="85"/>
  <c r="N63" i="85" s="1"/>
  <c r="O63" i="85" s="1"/>
  <c r="R63" i="85" s="1"/>
  <c r="N62" i="85"/>
  <c r="O62" i="85" s="1"/>
  <c r="R62" i="85" s="1"/>
  <c r="M62" i="85"/>
  <c r="M61" i="85"/>
  <c r="N61" i="85" s="1"/>
  <c r="O61" i="85" s="1"/>
  <c r="R61" i="85" s="1"/>
  <c r="N60" i="85"/>
  <c r="O60" i="85" s="1"/>
  <c r="R60" i="85" s="1"/>
  <c r="M60" i="85"/>
  <c r="M59" i="85"/>
  <c r="N59" i="85" s="1"/>
  <c r="O59" i="85" s="1"/>
  <c r="R59" i="85" s="1"/>
  <c r="N58" i="85"/>
  <c r="O58" i="85" s="1"/>
  <c r="R58" i="85" s="1"/>
  <c r="M58" i="85"/>
  <c r="M57" i="85"/>
  <c r="N57" i="85" s="1"/>
  <c r="O57" i="85" s="1"/>
  <c r="R57" i="85" s="1"/>
  <c r="N56" i="85"/>
  <c r="O56" i="85" s="1"/>
  <c r="R56" i="85" s="1"/>
  <c r="M56" i="85"/>
  <c r="M55" i="85"/>
  <c r="N55" i="85" s="1"/>
  <c r="O55" i="85" s="1"/>
  <c r="R55" i="85" s="1"/>
  <c r="R54" i="85"/>
  <c r="N54" i="85"/>
  <c r="O54" i="85" s="1"/>
  <c r="M54" i="85"/>
  <c r="M53" i="85"/>
  <c r="N53" i="85" s="1"/>
  <c r="O53" i="85" s="1"/>
  <c r="R53" i="85" s="1"/>
  <c r="N52" i="85"/>
  <c r="O52" i="85" s="1"/>
  <c r="R52" i="85" s="1"/>
  <c r="M52" i="85"/>
  <c r="M51" i="85"/>
  <c r="N51" i="85" s="1"/>
  <c r="O51" i="85" s="1"/>
  <c r="R51" i="85" s="1"/>
  <c r="N50" i="85"/>
  <c r="O50" i="85" s="1"/>
  <c r="R50" i="85" s="1"/>
  <c r="M50" i="85"/>
  <c r="M49" i="85"/>
  <c r="N49" i="85" s="1"/>
  <c r="O49" i="85" s="1"/>
  <c r="R49" i="85" s="1"/>
  <c r="N48" i="85"/>
  <c r="O48" i="85" s="1"/>
  <c r="R48" i="85" s="1"/>
  <c r="M48" i="85"/>
  <c r="M47" i="85"/>
  <c r="N47" i="85" s="1"/>
  <c r="O47" i="85" s="1"/>
  <c r="R47" i="85" s="1"/>
  <c r="N46" i="85"/>
  <c r="O46" i="85" s="1"/>
  <c r="R46" i="85" s="1"/>
  <c r="M46" i="85"/>
  <c r="M45" i="85"/>
  <c r="N45" i="85" s="1"/>
  <c r="O45" i="85" s="1"/>
  <c r="R45" i="85" s="1"/>
  <c r="N44" i="85"/>
  <c r="O44" i="85" s="1"/>
  <c r="R44" i="85" s="1"/>
  <c r="M44" i="85"/>
  <c r="M43" i="85"/>
  <c r="N43" i="85" s="1"/>
  <c r="O43" i="85" s="1"/>
  <c r="R43" i="85" s="1"/>
  <c r="N42" i="85"/>
  <c r="O42" i="85" s="1"/>
  <c r="R42" i="85" s="1"/>
  <c r="M42" i="85"/>
  <c r="M41" i="85"/>
  <c r="N41" i="85" s="1"/>
  <c r="O41" i="85" s="1"/>
  <c r="R41" i="85" s="1"/>
  <c r="N40" i="85"/>
  <c r="O40" i="85" s="1"/>
  <c r="R40" i="85" s="1"/>
  <c r="M40" i="85"/>
  <c r="M39" i="85"/>
  <c r="N39" i="85" s="1"/>
  <c r="O39" i="85" s="1"/>
  <c r="R39" i="85" s="1"/>
  <c r="N38" i="85"/>
  <c r="O38" i="85" s="1"/>
  <c r="R38" i="85" s="1"/>
  <c r="M38" i="85"/>
  <c r="M37" i="85"/>
  <c r="N37" i="85" s="1"/>
  <c r="O37" i="85" s="1"/>
  <c r="R37" i="85" s="1"/>
  <c r="N36" i="85"/>
  <c r="O36" i="85" s="1"/>
  <c r="R36" i="85" s="1"/>
  <c r="M36" i="85"/>
  <c r="M35" i="85"/>
  <c r="N35" i="85" s="1"/>
  <c r="O35" i="85" s="1"/>
  <c r="R35" i="85" s="1"/>
  <c r="N34" i="85"/>
  <c r="O34" i="85" s="1"/>
  <c r="R34" i="85" s="1"/>
  <c r="M34" i="85"/>
  <c r="M33" i="85"/>
  <c r="N33" i="85" s="1"/>
  <c r="O33" i="85" s="1"/>
  <c r="R33" i="85" s="1"/>
  <c r="N32" i="85"/>
  <c r="O32" i="85" s="1"/>
  <c r="R32" i="85" s="1"/>
  <c r="M32" i="85"/>
  <c r="M31" i="85"/>
  <c r="N31" i="85" s="1"/>
  <c r="O31" i="85" s="1"/>
  <c r="R31" i="85" s="1"/>
  <c r="N30" i="85"/>
  <c r="O30" i="85" s="1"/>
  <c r="R30" i="85" s="1"/>
  <c r="M30" i="85"/>
  <c r="M29" i="85"/>
  <c r="N29" i="85" s="1"/>
  <c r="O29" i="85" s="1"/>
  <c r="R29" i="85" s="1"/>
  <c r="N28" i="85"/>
  <c r="O28" i="85" s="1"/>
  <c r="R28" i="85" s="1"/>
  <c r="M28" i="85"/>
  <c r="M27" i="85"/>
  <c r="N27" i="85" s="1"/>
  <c r="O27" i="85" s="1"/>
  <c r="R27" i="85" s="1"/>
  <c r="N26" i="85"/>
  <c r="O26" i="85" s="1"/>
  <c r="R26" i="85" s="1"/>
  <c r="M26" i="85"/>
  <c r="M25" i="85"/>
  <c r="N25" i="85" s="1"/>
  <c r="O25" i="85" s="1"/>
  <c r="R25" i="85" s="1"/>
  <c r="N24" i="85"/>
  <c r="O24" i="85" s="1"/>
  <c r="R24" i="85" s="1"/>
  <c r="M24" i="85"/>
  <c r="M23" i="85"/>
  <c r="N23" i="85" s="1"/>
  <c r="O23" i="85" s="1"/>
  <c r="R23" i="85" s="1"/>
  <c r="C23" i="85"/>
  <c r="O22" i="85"/>
  <c r="R22" i="85" s="1"/>
  <c r="N22" i="85"/>
  <c r="M22" i="85"/>
  <c r="E22" i="85"/>
  <c r="C22" i="85"/>
  <c r="O21" i="85"/>
  <c r="R21" i="85" s="1"/>
  <c r="N21" i="85"/>
  <c r="M21" i="85"/>
  <c r="N20" i="85"/>
  <c r="O20" i="85" s="1"/>
  <c r="R20" i="85" s="1"/>
  <c r="M20" i="85"/>
  <c r="O19" i="85"/>
  <c r="R19" i="85" s="1"/>
  <c r="AI19" i="85" s="1"/>
  <c r="M19" i="85"/>
  <c r="N19" i="85" s="1"/>
  <c r="N18" i="85"/>
  <c r="O18" i="85" s="1"/>
  <c r="R18" i="85" s="1"/>
  <c r="M18" i="85"/>
  <c r="M17" i="85"/>
  <c r="N17" i="85" s="1"/>
  <c r="O17" i="85" s="1"/>
  <c r="R17" i="85" s="1"/>
  <c r="Q17" i="85" s="1"/>
  <c r="N16" i="85"/>
  <c r="O16" i="85" s="1"/>
  <c r="R16" i="85" s="1"/>
  <c r="M16" i="85"/>
  <c r="AF15" i="85"/>
  <c r="N15" i="85"/>
  <c r="O15" i="85" s="1"/>
  <c r="R15" i="85" s="1"/>
  <c r="M15" i="85"/>
  <c r="M14" i="85"/>
  <c r="N14" i="85" s="1"/>
  <c r="O14" i="85" s="1"/>
  <c r="R14" i="85" s="1"/>
  <c r="AI14" i="85" s="1"/>
  <c r="AJ14" i="85" s="1"/>
  <c r="AX14" i="85" s="1"/>
  <c r="N13" i="85"/>
  <c r="O13" i="85" s="1"/>
  <c r="R13" i="85" s="1"/>
  <c r="M13" i="85"/>
  <c r="M12" i="85"/>
  <c r="N12" i="85" s="1"/>
  <c r="O12" i="85" s="1"/>
  <c r="R12" i="85" s="1"/>
  <c r="N11" i="85"/>
  <c r="O11" i="85" s="1"/>
  <c r="R11" i="85" s="1"/>
  <c r="M11" i="85"/>
  <c r="F10" i="85"/>
  <c r="AG13" i="85" s="1"/>
  <c r="AH17" i="85" s="1"/>
  <c r="AF11" i="85" s="1"/>
  <c r="F8" i="85"/>
  <c r="F7" i="85"/>
  <c r="M215" i="84"/>
  <c r="N215" i="84" s="1"/>
  <c r="O215" i="84" s="1"/>
  <c r="R215" i="84" s="1"/>
  <c r="O214" i="84"/>
  <c r="R214" i="84" s="1"/>
  <c r="N214" i="84"/>
  <c r="M214" i="84"/>
  <c r="M213" i="84"/>
  <c r="N213" i="84" s="1"/>
  <c r="O213" i="84" s="1"/>
  <c r="R213" i="84" s="1"/>
  <c r="AI213" i="84" s="1"/>
  <c r="M212" i="84"/>
  <c r="N212" i="84" s="1"/>
  <c r="O212" i="84" s="1"/>
  <c r="R212" i="84" s="1"/>
  <c r="M211" i="84"/>
  <c r="N211" i="84" s="1"/>
  <c r="O211" i="84" s="1"/>
  <c r="R211" i="84" s="1"/>
  <c r="M210" i="84"/>
  <c r="N210" i="84" s="1"/>
  <c r="O210" i="84" s="1"/>
  <c r="R210" i="84" s="1"/>
  <c r="M209" i="84"/>
  <c r="N209" i="84" s="1"/>
  <c r="O209" i="84" s="1"/>
  <c r="R209" i="84" s="1"/>
  <c r="AI209" i="84" s="1"/>
  <c r="M208" i="84"/>
  <c r="N208" i="84" s="1"/>
  <c r="O208" i="84" s="1"/>
  <c r="R208" i="84" s="1"/>
  <c r="M207" i="84"/>
  <c r="N207" i="84" s="1"/>
  <c r="O207" i="84" s="1"/>
  <c r="R207" i="84" s="1"/>
  <c r="AI207" i="84" s="1"/>
  <c r="O206" i="84"/>
  <c r="R206" i="84" s="1"/>
  <c r="AI206" i="84" s="1"/>
  <c r="M206" i="84"/>
  <c r="N206" i="84" s="1"/>
  <c r="M205" i="84"/>
  <c r="N205" i="84" s="1"/>
  <c r="O205" i="84" s="1"/>
  <c r="R205" i="84" s="1"/>
  <c r="O204" i="84"/>
  <c r="R204" i="84" s="1"/>
  <c r="M204" i="84"/>
  <c r="N204" i="84" s="1"/>
  <c r="M203" i="84"/>
  <c r="N203" i="84" s="1"/>
  <c r="O203" i="84" s="1"/>
  <c r="R203" i="84" s="1"/>
  <c r="AI203" i="84" s="1"/>
  <c r="O202" i="84"/>
  <c r="R202" i="84" s="1"/>
  <c r="M202" i="84"/>
  <c r="N202" i="84" s="1"/>
  <c r="M201" i="84"/>
  <c r="N201" i="84" s="1"/>
  <c r="O201" i="84" s="1"/>
  <c r="R201" i="84" s="1"/>
  <c r="M200" i="84"/>
  <c r="N200" i="84" s="1"/>
  <c r="O200" i="84" s="1"/>
  <c r="R200" i="84" s="1"/>
  <c r="AI200" i="84" s="1"/>
  <c r="O199" i="84"/>
  <c r="R199" i="84" s="1"/>
  <c r="AI199" i="84" s="1"/>
  <c r="M199" i="84"/>
  <c r="N199" i="84" s="1"/>
  <c r="M198" i="84"/>
  <c r="N198" i="84" s="1"/>
  <c r="O198" i="84" s="1"/>
  <c r="R198" i="84" s="1"/>
  <c r="AI198" i="84" s="1"/>
  <c r="O197" i="84"/>
  <c r="R197" i="84" s="1"/>
  <c r="M197" i="84"/>
  <c r="N197" i="84" s="1"/>
  <c r="M196" i="84"/>
  <c r="N196" i="84" s="1"/>
  <c r="O196" i="84" s="1"/>
  <c r="R196" i="84" s="1"/>
  <c r="AI196" i="84" s="1"/>
  <c r="O195" i="84"/>
  <c r="R195" i="84" s="1"/>
  <c r="AI195" i="84" s="1"/>
  <c r="M195" i="84"/>
  <c r="N195" i="84" s="1"/>
  <c r="M194" i="84"/>
  <c r="N194" i="84" s="1"/>
  <c r="O194" i="84" s="1"/>
  <c r="R194" i="84" s="1"/>
  <c r="AI194" i="84" s="1"/>
  <c r="O193" i="84"/>
  <c r="R193" i="84" s="1"/>
  <c r="M193" i="84"/>
  <c r="N193" i="84" s="1"/>
  <c r="M192" i="84"/>
  <c r="N192" i="84" s="1"/>
  <c r="O192" i="84" s="1"/>
  <c r="R192" i="84" s="1"/>
  <c r="AI192" i="84" s="1"/>
  <c r="O191" i="84"/>
  <c r="R191" i="84" s="1"/>
  <c r="AI191" i="84" s="1"/>
  <c r="M191" i="84"/>
  <c r="N191" i="84" s="1"/>
  <c r="M190" i="84"/>
  <c r="N190" i="84" s="1"/>
  <c r="O190" i="84" s="1"/>
  <c r="R190" i="84" s="1"/>
  <c r="M189" i="84"/>
  <c r="N189" i="84" s="1"/>
  <c r="O189" i="84" s="1"/>
  <c r="R189" i="84" s="1"/>
  <c r="M188" i="84"/>
  <c r="N188" i="84" s="1"/>
  <c r="O188" i="84" s="1"/>
  <c r="R188" i="84" s="1"/>
  <c r="N187" i="84"/>
  <c r="O187" i="84" s="1"/>
  <c r="R187" i="84" s="1"/>
  <c r="M187" i="84"/>
  <c r="M186" i="84"/>
  <c r="N186" i="84" s="1"/>
  <c r="O186" i="84" s="1"/>
  <c r="R186" i="84" s="1"/>
  <c r="N185" i="84"/>
  <c r="O185" i="84" s="1"/>
  <c r="R185" i="84" s="1"/>
  <c r="M185" i="84"/>
  <c r="M184" i="84"/>
  <c r="N184" i="84" s="1"/>
  <c r="O184" i="84" s="1"/>
  <c r="R184" i="84" s="1"/>
  <c r="N183" i="84"/>
  <c r="O183" i="84" s="1"/>
  <c r="R183" i="84" s="1"/>
  <c r="M183" i="84"/>
  <c r="O182" i="84"/>
  <c r="R182" i="84" s="1"/>
  <c r="M182" i="84"/>
  <c r="N182" i="84" s="1"/>
  <c r="N181" i="84"/>
  <c r="O181" i="84" s="1"/>
  <c r="R181" i="84" s="1"/>
  <c r="M181" i="84"/>
  <c r="M180" i="84"/>
  <c r="N180" i="84" s="1"/>
  <c r="O180" i="84" s="1"/>
  <c r="R180" i="84" s="1"/>
  <c r="O179" i="84"/>
  <c r="R179" i="84" s="1"/>
  <c r="N179" i="84"/>
  <c r="M179" i="84"/>
  <c r="O178" i="84"/>
  <c r="R178" i="84" s="1"/>
  <c r="Q178" i="84" s="1"/>
  <c r="M178" i="84"/>
  <c r="N178" i="84" s="1"/>
  <c r="M177" i="84"/>
  <c r="N177" i="84" s="1"/>
  <c r="O177" i="84" s="1"/>
  <c r="R177" i="84" s="1"/>
  <c r="M176" i="84"/>
  <c r="N176" i="84" s="1"/>
  <c r="O176" i="84" s="1"/>
  <c r="R176" i="84" s="1"/>
  <c r="M175" i="84"/>
  <c r="N175" i="84" s="1"/>
  <c r="O175" i="84" s="1"/>
  <c r="R175" i="84" s="1"/>
  <c r="AI175" i="84" s="1"/>
  <c r="O174" i="84"/>
  <c r="R174" i="84" s="1"/>
  <c r="M174" i="84"/>
  <c r="N174" i="84" s="1"/>
  <c r="M173" i="84"/>
  <c r="N173" i="84" s="1"/>
  <c r="O173" i="84" s="1"/>
  <c r="R173" i="84" s="1"/>
  <c r="AI173" i="84" s="1"/>
  <c r="O172" i="84"/>
  <c r="R172" i="84" s="1"/>
  <c r="M172" i="84"/>
  <c r="N172" i="84" s="1"/>
  <c r="M171" i="84"/>
  <c r="N171" i="84" s="1"/>
  <c r="O171" i="84" s="1"/>
  <c r="R171" i="84" s="1"/>
  <c r="AI171" i="84" s="1"/>
  <c r="O170" i="84"/>
  <c r="R170" i="84" s="1"/>
  <c r="M170" i="84"/>
  <c r="N170" i="84" s="1"/>
  <c r="M169" i="84"/>
  <c r="N169" i="84" s="1"/>
  <c r="O169" i="84" s="1"/>
  <c r="R169" i="84" s="1"/>
  <c r="AI169" i="84" s="1"/>
  <c r="O168" i="84"/>
  <c r="R168" i="84" s="1"/>
  <c r="M168" i="84"/>
  <c r="N168" i="84" s="1"/>
  <c r="M167" i="84"/>
  <c r="N167" i="84" s="1"/>
  <c r="O167" i="84" s="1"/>
  <c r="R167" i="84" s="1"/>
  <c r="AI167" i="84" s="1"/>
  <c r="O166" i="84"/>
  <c r="R166" i="84" s="1"/>
  <c r="M166" i="84"/>
  <c r="N166" i="84" s="1"/>
  <c r="M165" i="84"/>
  <c r="N165" i="84" s="1"/>
  <c r="O165" i="84" s="1"/>
  <c r="R165" i="84" s="1"/>
  <c r="AI165" i="84" s="1"/>
  <c r="N164" i="84"/>
  <c r="O164" i="84" s="1"/>
  <c r="R164" i="84" s="1"/>
  <c r="M164" i="84"/>
  <c r="N163" i="84"/>
  <c r="O163" i="84" s="1"/>
  <c r="R163" i="84" s="1"/>
  <c r="M163" i="84"/>
  <c r="N162" i="84"/>
  <c r="O162" i="84" s="1"/>
  <c r="R162" i="84" s="1"/>
  <c r="M162" i="84"/>
  <c r="N161" i="84"/>
  <c r="O161" i="84" s="1"/>
  <c r="R161" i="84" s="1"/>
  <c r="M161" i="84"/>
  <c r="N160" i="84"/>
  <c r="O160" i="84" s="1"/>
  <c r="R160" i="84" s="1"/>
  <c r="M160" i="84"/>
  <c r="N159" i="84"/>
  <c r="O159" i="84" s="1"/>
  <c r="R159" i="84" s="1"/>
  <c r="M159" i="84"/>
  <c r="N158" i="84"/>
  <c r="O158" i="84" s="1"/>
  <c r="R158" i="84" s="1"/>
  <c r="M158" i="84"/>
  <c r="N157" i="84"/>
  <c r="O157" i="84" s="1"/>
  <c r="R157" i="84" s="1"/>
  <c r="M157" i="84"/>
  <c r="N156" i="84"/>
  <c r="O156" i="84" s="1"/>
  <c r="R156" i="84" s="1"/>
  <c r="M156" i="84"/>
  <c r="N155" i="84"/>
  <c r="O155" i="84" s="1"/>
  <c r="R155" i="84" s="1"/>
  <c r="M155" i="84"/>
  <c r="N154" i="84"/>
  <c r="O154" i="84" s="1"/>
  <c r="R154" i="84" s="1"/>
  <c r="M154" i="84"/>
  <c r="N153" i="84"/>
  <c r="O153" i="84" s="1"/>
  <c r="R153" i="84" s="1"/>
  <c r="M153" i="84"/>
  <c r="N152" i="84"/>
  <c r="O152" i="84" s="1"/>
  <c r="R152" i="84" s="1"/>
  <c r="M152" i="84"/>
  <c r="N151" i="84"/>
  <c r="O151" i="84" s="1"/>
  <c r="R151" i="84" s="1"/>
  <c r="M151" i="84"/>
  <c r="N150" i="84"/>
  <c r="O150" i="84" s="1"/>
  <c r="R150" i="84" s="1"/>
  <c r="M150" i="84"/>
  <c r="N149" i="84"/>
  <c r="O149" i="84" s="1"/>
  <c r="R149" i="84" s="1"/>
  <c r="M149" i="84"/>
  <c r="N148" i="84"/>
  <c r="O148" i="84" s="1"/>
  <c r="R148" i="84" s="1"/>
  <c r="M148" i="84"/>
  <c r="N147" i="84"/>
  <c r="O147" i="84" s="1"/>
  <c r="R147" i="84" s="1"/>
  <c r="M147" i="84"/>
  <c r="N146" i="84"/>
  <c r="O146" i="84" s="1"/>
  <c r="R146" i="84" s="1"/>
  <c r="M146" i="84"/>
  <c r="N145" i="84"/>
  <c r="O145" i="84" s="1"/>
  <c r="R145" i="84" s="1"/>
  <c r="M145" i="84"/>
  <c r="N144" i="84"/>
  <c r="O144" i="84" s="1"/>
  <c r="R144" i="84" s="1"/>
  <c r="M144" i="84"/>
  <c r="N143" i="84"/>
  <c r="O143" i="84" s="1"/>
  <c r="R143" i="84" s="1"/>
  <c r="M143" i="84"/>
  <c r="M142" i="84"/>
  <c r="N142" i="84" s="1"/>
  <c r="O142" i="84" s="1"/>
  <c r="R142" i="84" s="1"/>
  <c r="N141" i="84"/>
  <c r="O141" i="84" s="1"/>
  <c r="R141" i="84" s="1"/>
  <c r="M141" i="84"/>
  <c r="M140" i="84"/>
  <c r="N140" i="84" s="1"/>
  <c r="O140" i="84" s="1"/>
  <c r="R140" i="84" s="1"/>
  <c r="N139" i="84"/>
  <c r="O139" i="84" s="1"/>
  <c r="R139" i="84" s="1"/>
  <c r="M139" i="84"/>
  <c r="M138" i="84"/>
  <c r="N138" i="84" s="1"/>
  <c r="O138" i="84" s="1"/>
  <c r="R138" i="84" s="1"/>
  <c r="N137" i="84"/>
  <c r="O137" i="84" s="1"/>
  <c r="R137" i="84" s="1"/>
  <c r="M137" i="84"/>
  <c r="M136" i="84"/>
  <c r="N136" i="84" s="1"/>
  <c r="O136" i="84" s="1"/>
  <c r="R136" i="84" s="1"/>
  <c r="N135" i="84"/>
  <c r="O135" i="84" s="1"/>
  <c r="R135" i="84" s="1"/>
  <c r="M135" i="84"/>
  <c r="M134" i="84"/>
  <c r="N134" i="84" s="1"/>
  <c r="O134" i="84" s="1"/>
  <c r="R134" i="84" s="1"/>
  <c r="N133" i="84"/>
  <c r="O133" i="84" s="1"/>
  <c r="R133" i="84" s="1"/>
  <c r="M133" i="84"/>
  <c r="M132" i="84"/>
  <c r="N132" i="84" s="1"/>
  <c r="O132" i="84" s="1"/>
  <c r="R132" i="84" s="1"/>
  <c r="M131" i="84"/>
  <c r="N131" i="84" s="1"/>
  <c r="O131" i="84" s="1"/>
  <c r="R131" i="84" s="1"/>
  <c r="Q131" i="84" s="1"/>
  <c r="O130" i="84"/>
  <c r="R130" i="84" s="1"/>
  <c r="M130" i="84"/>
  <c r="N130" i="84" s="1"/>
  <c r="M129" i="84"/>
  <c r="N129" i="84" s="1"/>
  <c r="O129" i="84" s="1"/>
  <c r="R129" i="84" s="1"/>
  <c r="AI129" i="84" s="1"/>
  <c r="O128" i="84"/>
  <c r="R128" i="84" s="1"/>
  <c r="M128" i="84"/>
  <c r="N128" i="84" s="1"/>
  <c r="M127" i="84"/>
  <c r="N127" i="84" s="1"/>
  <c r="O127" i="84" s="1"/>
  <c r="R127" i="84" s="1"/>
  <c r="AI127" i="84" s="1"/>
  <c r="O126" i="84"/>
  <c r="R126" i="84" s="1"/>
  <c r="M126" i="84"/>
  <c r="N126" i="84" s="1"/>
  <c r="M125" i="84"/>
  <c r="N125" i="84" s="1"/>
  <c r="O125" i="84" s="1"/>
  <c r="R125" i="84" s="1"/>
  <c r="AI125" i="84" s="1"/>
  <c r="O124" i="84"/>
  <c r="R124" i="84" s="1"/>
  <c r="M124" i="84"/>
  <c r="N124" i="84" s="1"/>
  <c r="M123" i="84"/>
  <c r="N123" i="84" s="1"/>
  <c r="O123" i="84" s="1"/>
  <c r="R123" i="84" s="1"/>
  <c r="AI123" i="84" s="1"/>
  <c r="M122" i="84"/>
  <c r="N122" i="84" s="1"/>
  <c r="O122" i="84" s="1"/>
  <c r="R122" i="84" s="1"/>
  <c r="Q122" i="84" s="1"/>
  <c r="O121" i="84"/>
  <c r="R121" i="84" s="1"/>
  <c r="M121" i="84"/>
  <c r="N121" i="84" s="1"/>
  <c r="M120" i="84"/>
  <c r="N120" i="84" s="1"/>
  <c r="O120" i="84" s="1"/>
  <c r="R120" i="84" s="1"/>
  <c r="O119" i="84"/>
  <c r="R119" i="84" s="1"/>
  <c r="M119" i="84"/>
  <c r="N119" i="84" s="1"/>
  <c r="M118" i="84"/>
  <c r="N118" i="84" s="1"/>
  <c r="O118" i="84" s="1"/>
  <c r="R118" i="84" s="1"/>
  <c r="AI118" i="84" s="1"/>
  <c r="O117" i="84"/>
  <c r="R117" i="84" s="1"/>
  <c r="AI117" i="84" s="1"/>
  <c r="M117" i="84"/>
  <c r="N117" i="84" s="1"/>
  <c r="M116" i="84"/>
  <c r="N116" i="84" s="1"/>
  <c r="O116" i="84" s="1"/>
  <c r="R116" i="84" s="1"/>
  <c r="O115" i="84"/>
  <c r="R115" i="84" s="1"/>
  <c r="M115" i="84"/>
  <c r="N115" i="84" s="1"/>
  <c r="M114" i="84"/>
  <c r="N114" i="84" s="1"/>
  <c r="O114" i="84" s="1"/>
  <c r="R114" i="84" s="1"/>
  <c r="AI114" i="84" s="1"/>
  <c r="O113" i="84"/>
  <c r="R113" i="84" s="1"/>
  <c r="AI113" i="84" s="1"/>
  <c r="M113" i="84"/>
  <c r="N113" i="84" s="1"/>
  <c r="M112" i="84"/>
  <c r="N112" i="84" s="1"/>
  <c r="O112" i="84" s="1"/>
  <c r="R112" i="84" s="1"/>
  <c r="O111" i="84"/>
  <c r="R111" i="84" s="1"/>
  <c r="M111" i="84"/>
  <c r="N111" i="84" s="1"/>
  <c r="M110" i="84"/>
  <c r="N110" i="84" s="1"/>
  <c r="O110" i="84" s="1"/>
  <c r="R110" i="84" s="1"/>
  <c r="M109" i="84"/>
  <c r="N109" i="84" s="1"/>
  <c r="O109" i="84" s="1"/>
  <c r="R109" i="84" s="1"/>
  <c r="N108" i="84"/>
  <c r="O108" i="84" s="1"/>
  <c r="R108" i="84" s="1"/>
  <c r="M108" i="84"/>
  <c r="O107" i="84"/>
  <c r="R107" i="84" s="1"/>
  <c r="Q107" i="84" s="1"/>
  <c r="M107" i="84"/>
  <c r="N107" i="84" s="1"/>
  <c r="M106" i="84"/>
  <c r="N106" i="84" s="1"/>
  <c r="O106" i="84" s="1"/>
  <c r="R106" i="84" s="1"/>
  <c r="M105" i="84"/>
  <c r="N105" i="84" s="1"/>
  <c r="O105" i="84" s="1"/>
  <c r="R105" i="84" s="1"/>
  <c r="N104" i="84"/>
  <c r="O104" i="84" s="1"/>
  <c r="R104" i="84" s="1"/>
  <c r="M104" i="84"/>
  <c r="N103" i="84"/>
  <c r="O103" i="84" s="1"/>
  <c r="R103" i="84" s="1"/>
  <c r="M103" i="84"/>
  <c r="N102" i="84"/>
  <c r="O102" i="84" s="1"/>
  <c r="R102" i="84" s="1"/>
  <c r="M102" i="84"/>
  <c r="N101" i="84"/>
  <c r="O101" i="84" s="1"/>
  <c r="R101" i="84" s="1"/>
  <c r="M101" i="84"/>
  <c r="N100" i="84"/>
  <c r="O100" i="84" s="1"/>
  <c r="R100" i="84" s="1"/>
  <c r="M100" i="84"/>
  <c r="N99" i="84"/>
  <c r="O99" i="84" s="1"/>
  <c r="R99" i="84" s="1"/>
  <c r="M99" i="84"/>
  <c r="N98" i="84"/>
  <c r="O98" i="84" s="1"/>
  <c r="R98" i="84" s="1"/>
  <c r="M98" i="84"/>
  <c r="N97" i="84"/>
  <c r="O97" i="84" s="1"/>
  <c r="R97" i="84" s="1"/>
  <c r="M97" i="84"/>
  <c r="N96" i="84"/>
  <c r="O96" i="84" s="1"/>
  <c r="R96" i="84" s="1"/>
  <c r="M96" i="84"/>
  <c r="N95" i="84"/>
  <c r="O95" i="84" s="1"/>
  <c r="R95" i="84" s="1"/>
  <c r="M95" i="84"/>
  <c r="N94" i="84"/>
  <c r="O94" i="84" s="1"/>
  <c r="R94" i="84" s="1"/>
  <c r="M94" i="84"/>
  <c r="N93" i="84"/>
  <c r="O93" i="84" s="1"/>
  <c r="R93" i="84" s="1"/>
  <c r="M93" i="84"/>
  <c r="N92" i="84"/>
  <c r="O92" i="84" s="1"/>
  <c r="R92" i="84" s="1"/>
  <c r="M92" i="84"/>
  <c r="N91" i="84"/>
  <c r="O91" i="84" s="1"/>
  <c r="R91" i="84" s="1"/>
  <c r="M91" i="84"/>
  <c r="N90" i="84"/>
  <c r="O90" i="84" s="1"/>
  <c r="R90" i="84" s="1"/>
  <c r="M90" i="84"/>
  <c r="N89" i="84"/>
  <c r="O89" i="84" s="1"/>
  <c r="R89" i="84" s="1"/>
  <c r="M89" i="84"/>
  <c r="N88" i="84"/>
  <c r="O88" i="84" s="1"/>
  <c r="R88" i="84" s="1"/>
  <c r="M88" i="84"/>
  <c r="N87" i="84"/>
  <c r="O87" i="84" s="1"/>
  <c r="R87" i="84" s="1"/>
  <c r="M87" i="84"/>
  <c r="N86" i="84"/>
  <c r="O86" i="84" s="1"/>
  <c r="R86" i="84" s="1"/>
  <c r="M86" i="84"/>
  <c r="N85" i="84"/>
  <c r="O85" i="84" s="1"/>
  <c r="R85" i="84" s="1"/>
  <c r="M85" i="84"/>
  <c r="N84" i="84"/>
  <c r="O84" i="84" s="1"/>
  <c r="R84" i="84" s="1"/>
  <c r="M84" i="84"/>
  <c r="O83" i="84"/>
  <c r="R83" i="84" s="1"/>
  <c r="N83" i="84"/>
  <c r="M83" i="84"/>
  <c r="N82" i="84"/>
  <c r="O82" i="84" s="1"/>
  <c r="R82" i="84" s="1"/>
  <c r="M82" i="84"/>
  <c r="O81" i="84"/>
  <c r="R81" i="84" s="1"/>
  <c r="N81" i="84"/>
  <c r="M81" i="84"/>
  <c r="M80" i="84"/>
  <c r="N80" i="84" s="1"/>
  <c r="O80" i="84" s="1"/>
  <c r="R80" i="84" s="1"/>
  <c r="N79" i="84"/>
  <c r="O79" i="84" s="1"/>
  <c r="R79" i="84" s="1"/>
  <c r="M79" i="84"/>
  <c r="M78" i="84"/>
  <c r="N78" i="84" s="1"/>
  <c r="O78" i="84" s="1"/>
  <c r="R78" i="84" s="1"/>
  <c r="N77" i="84"/>
  <c r="O77" i="84" s="1"/>
  <c r="R77" i="84" s="1"/>
  <c r="M77" i="84"/>
  <c r="M76" i="84"/>
  <c r="N76" i="84" s="1"/>
  <c r="O76" i="84" s="1"/>
  <c r="R76" i="84" s="1"/>
  <c r="N75" i="84"/>
  <c r="O75" i="84" s="1"/>
  <c r="R75" i="84" s="1"/>
  <c r="M75" i="84"/>
  <c r="M74" i="84"/>
  <c r="N74" i="84" s="1"/>
  <c r="O74" i="84" s="1"/>
  <c r="R74" i="84" s="1"/>
  <c r="N73" i="84"/>
  <c r="O73" i="84" s="1"/>
  <c r="R73" i="84" s="1"/>
  <c r="M73" i="84"/>
  <c r="M72" i="84"/>
  <c r="N72" i="84" s="1"/>
  <c r="O72" i="84" s="1"/>
  <c r="R72" i="84" s="1"/>
  <c r="N71" i="84"/>
  <c r="O71" i="84" s="1"/>
  <c r="R71" i="84" s="1"/>
  <c r="M71" i="84"/>
  <c r="M70" i="84"/>
  <c r="N70" i="84" s="1"/>
  <c r="O70" i="84" s="1"/>
  <c r="R70" i="84" s="1"/>
  <c r="N69" i="84"/>
  <c r="O69" i="84" s="1"/>
  <c r="R69" i="84" s="1"/>
  <c r="M69" i="84"/>
  <c r="M68" i="84"/>
  <c r="N68" i="84" s="1"/>
  <c r="O68" i="84" s="1"/>
  <c r="R68" i="84" s="1"/>
  <c r="M67" i="84"/>
  <c r="N67" i="84" s="1"/>
  <c r="O67" i="84" s="1"/>
  <c r="R67" i="84" s="1"/>
  <c r="AI67" i="84" s="1"/>
  <c r="O66" i="84"/>
  <c r="R66" i="84" s="1"/>
  <c r="M66" i="84"/>
  <c r="N66" i="84" s="1"/>
  <c r="M65" i="84"/>
  <c r="N65" i="84" s="1"/>
  <c r="O65" i="84" s="1"/>
  <c r="R65" i="84" s="1"/>
  <c r="AI65" i="84" s="1"/>
  <c r="O64" i="84"/>
  <c r="R64" i="84" s="1"/>
  <c r="AI64" i="84" s="1"/>
  <c r="M64" i="84"/>
  <c r="N64" i="84" s="1"/>
  <c r="M63" i="84"/>
  <c r="N63" i="84" s="1"/>
  <c r="O63" i="84" s="1"/>
  <c r="R63" i="84" s="1"/>
  <c r="AI63" i="84" s="1"/>
  <c r="O62" i="84"/>
  <c r="R62" i="84" s="1"/>
  <c r="AI62" i="84" s="1"/>
  <c r="M62" i="84"/>
  <c r="N62" i="84" s="1"/>
  <c r="M61" i="84"/>
  <c r="N61" i="84" s="1"/>
  <c r="O61" i="84" s="1"/>
  <c r="R61" i="84" s="1"/>
  <c r="AI61" i="84" s="1"/>
  <c r="O60" i="84"/>
  <c r="R60" i="84" s="1"/>
  <c r="M60" i="84"/>
  <c r="N60" i="84" s="1"/>
  <c r="M59" i="84"/>
  <c r="N59" i="84" s="1"/>
  <c r="O59" i="84" s="1"/>
  <c r="R59" i="84" s="1"/>
  <c r="AI59" i="84" s="1"/>
  <c r="O58" i="84"/>
  <c r="R58" i="84" s="1"/>
  <c r="AI58" i="84" s="1"/>
  <c r="M58" i="84"/>
  <c r="N58" i="84" s="1"/>
  <c r="M57" i="84"/>
  <c r="N57" i="84" s="1"/>
  <c r="O57" i="84" s="1"/>
  <c r="R57" i="84" s="1"/>
  <c r="AI57" i="84" s="1"/>
  <c r="O56" i="84"/>
  <c r="R56" i="84" s="1"/>
  <c r="AI56" i="84" s="1"/>
  <c r="M56" i="84"/>
  <c r="N56" i="84" s="1"/>
  <c r="M55" i="84"/>
  <c r="N55" i="84" s="1"/>
  <c r="O55" i="84" s="1"/>
  <c r="R55" i="84" s="1"/>
  <c r="AI55" i="84" s="1"/>
  <c r="O54" i="84"/>
  <c r="R54" i="84" s="1"/>
  <c r="M54" i="84"/>
  <c r="N54" i="84" s="1"/>
  <c r="M53" i="84"/>
  <c r="N53" i="84" s="1"/>
  <c r="O53" i="84" s="1"/>
  <c r="R53" i="84" s="1"/>
  <c r="AI53" i="84" s="1"/>
  <c r="O52" i="84"/>
  <c r="R52" i="84" s="1"/>
  <c r="AI52" i="84" s="1"/>
  <c r="M52" i="84"/>
  <c r="N52" i="84" s="1"/>
  <c r="M51" i="84"/>
  <c r="N51" i="84" s="1"/>
  <c r="O51" i="84" s="1"/>
  <c r="R51" i="84" s="1"/>
  <c r="AI51" i="84" s="1"/>
  <c r="O50" i="84"/>
  <c r="R50" i="84" s="1"/>
  <c r="AI50" i="84" s="1"/>
  <c r="M50" i="84"/>
  <c r="N50" i="84" s="1"/>
  <c r="M49" i="84"/>
  <c r="N49" i="84" s="1"/>
  <c r="O49" i="84" s="1"/>
  <c r="R49" i="84" s="1"/>
  <c r="AI49" i="84" s="1"/>
  <c r="O48" i="84"/>
  <c r="R48" i="84" s="1"/>
  <c r="M48" i="84"/>
  <c r="N48" i="84" s="1"/>
  <c r="M47" i="84"/>
  <c r="N47" i="84" s="1"/>
  <c r="O47" i="84" s="1"/>
  <c r="R47" i="84" s="1"/>
  <c r="AI47" i="84" s="1"/>
  <c r="O46" i="84"/>
  <c r="R46" i="84" s="1"/>
  <c r="M46" i="84"/>
  <c r="N46" i="84" s="1"/>
  <c r="M45" i="84"/>
  <c r="N45" i="84" s="1"/>
  <c r="O45" i="84" s="1"/>
  <c r="R45" i="84" s="1"/>
  <c r="AI45" i="84" s="1"/>
  <c r="O44" i="84"/>
  <c r="R44" i="84" s="1"/>
  <c r="AI44" i="84" s="1"/>
  <c r="M44" i="84"/>
  <c r="N44" i="84" s="1"/>
  <c r="M43" i="84"/>
  <c r="N43" i="84" s="1"/>
  <c r="O43" i="84" s="1"/>
  <c r="R43" i="84" s="1"/>
  <c r="AI43" i="84" s="1"/>
  <c r="O42" i="84"/>
  <c r="R42" i="84" s="1"/>
  <c r="M42" i="84"/>
  <c r="N42" i="84" s="1"/>
  <c r="M41" i="84"/>
  <c r="N41" i="84" s="1"/>
  <c r="O41" i="84" s="1"/>
  <c r="R41" i="84" s="1"/>
  <c r="AI41" i="84" s="1"/>
  <c r="O40" i="84"/>
  <c r="R40" i="84" s="1"/>
  <c r="M40" i="84"/>
  <c r="N40" i="84" s="1"/>
  <c r="M39" i="84"/>
  <c r="N39" i="84" s="1"/>
  <c r="O39" i="84" s="1"/>
  <c r="R39" i="84" s="1"/>
  <c r="AI39" i="84" s="1"/>
  <c r="O38" i="84"/>
  <c r="R38" i="84" s="1"/>
  <c r="M38" i="84"/>
  <c r="N38" i="84" s="1"/>
  <c r="M37" i="84"/>
  <c r="N37" i="84" s="1"/>
  <c r="O37" i="84" s="1"/>
  <c r="R37" i="84" s="1"/>
  <c r="AI37" i="84" s="1"/>
  <c r="O36" i="84"/>
  <c r="R36" i="84" s="1"/>
  <c r="M36" i="84"/>
  <c r="N36" i="84" s="1"/>
  <c r="O35" i="84"/>
  <c r="R35" i="84" s="1"/>
  <c r="M35" i="84"/>
  <c r="N35" i="84" s="1"/>
  <c r="M34" i="84"/>
  <c r="N34" i="84" s="1"/>
  <c r="O34" i="84" s="1"/>
  <c r="R34" i="84" s="1"/>
  <c r="O33" i="84"/>
  <c r="R33" i="84" s="1"/>
  <c r="AI33" i="84" s="1"/>
  <c r="M33" i="84"/>
  <c r="N33" i="84" s="1"/>
  <c r="M32" i="84"/>
  <c r="N32" i="84" s="1"/>
  <c r="O32" i="84" s="1"/>
  <c r="R32" i="84" s="1"/>
  <c r="O31" i="84"/>
  <c r="R31" i="84" s="1"/>
  <c r="M31" i="84"/>
  <c r="N31" i="84" s="1"/>
  <c r="M30" i="84"/>
  <c r="N30" i="84" s="1"/>
  <c r="O30" i="84" s="1"/>
  <c r="R30" i="84" s="1"/>
  <c r="O29" i="84"/>
  <c r="R29" i="84" s="1"/>
  <c r="AI29" i="84" s="1"/>
  <c r="M29" i="84"/>
  <c r="N29" i="84" s="1"/>
  <c r="M28" i="84"/>
  <c r="N28" i="84" s="1"/>
  <c r="O28" i="84" s="1"/>
  <c r="R28" i="84" s="1"/>
  <c r="O27" i="84"/>
  <c r="R27" i="84" s="1"/>
  <c r="M27" i="84"/>
  <c r="N27" i="84" s="1"/>
  <c r="M26" i="84"/>
  <c r="N26" i="84" s="1"/>
  <c r="O26" i="84" s="1"/>
  <c r="R26" i="84" s="1"/>
  <c r="O25" i="84"/>
  <c r="R25" i="84" s="1"/>
  <c r="AI25" i="84" s="1"/>
  <c r="M25" i="84"/>
  <c r="N25" i="84" s="1"/>
  <c r="M24" i="84"/>
  <c r="N24" i="84" s="1"/>
  <c r="O24" i="84" s="1"/>
  <c r="R24" i="84" s="1"/>
  <c r="O23" i="84"/>
  <c r="R23" i="84" s="1"/>
  <c r="M23" i="84"/>
  <c r="N23" i="84" s="1"/>
  <c r="C23" i="84"/>
  <c r="N22" i="84"/>
  <c r="O22" i="84" s="1"/>
  <c r="R22" i="84" s="1"/>
  <c r="M22" i="84"/>
  <c r="E22" i="84"/>
  <c r="C22" i="84"/>
  <c r="N21" i="84"/>
  <c r="O21" i="84" s="1"/>
  <c r="R21" i="84" s="1"/>
  <c r="M21" i="84"/>
  <c r="M20" i="84"/>
  <c r="N20" i="84" s="1"/>
  <c r="O20" i="84" s="1"/>
  <c r="R20" i="84" s="1"/>
  <c r="N19" i="84"/>
  <c r="O19" i="84" s="1"/>
  <c r="R19" i="84" s="1"/>
  <c r="M19" i="84"/>
  <c r="M18" i="84"/>
  <c r="N18" i="84" s="1"/>
  <c r="O17" i="84"/>
  <c r="R17" i="84" s="1"/>
  <c r="Q17" i="84" s="1"/>
  <c r="M17" i="84"/>
  <c r="N17" i="84" s="1"/>
  <c r="M16" i="84"/>
  <c r="N16" i="84" s="1"/>
  <c r="O16" i="84" s="1"/>
  <c r="R16" i="84" s="1"/>
  <c r="AF15" i="84"/>
  <c r="M15" i="84"/>
  <c r="N15" i="84" s="1"/>
  <c r="O15" i="84" s="1"/>
  <c r="R15" i="84" s="1"/>
  <c r="N14" i="84"/>
  <c r="O14" i="84" s="1"/>
  <c r="R14" i="84" s="1"/>
  <c r="M14" i="84"/>
  <c r="M13" i="84"/>
  <c r="N13" i="84" s="1"/>
  <c r="O13" i="84" s="1"/>
  <c r="R13" i="84" s="1"/>
  <c r="M12" i="84"/>
  <c r="N12" i="84" s="1"/>
  <c r="O12" i="84" s="1"/>
  <c r="R12" i="84" s="1"/>
  <c r="M11" i="84"/>
  <c r="N11" i="84" s="1"/>
  <c r="O11" i="84" s="1"/>
  <c r="R11" i="84" s="1"/>
  <c r="F10" i="84"/>
  <c r="AG13" i="84" s="1"/>
  <c r="AH17" i="84" s="1"/>
  <c r="AF11" i="84" s="1"/>
  <c r="F8" i="84"/>
  <c r="H7" i="84"/>
  <c r="AG15" i="84" s="1"/>
  <c r="AH13" i="84" s="1"/>
  <c r="F7" i="84"/>
  <c r="N215" i="83"/>
  <c r="O215" i="83" s="1"/>
  <c r="R215" i="83" s="1"/>
  <c r="M215" i="83"/>
  <c r="N214" i="83"/>
  <c r="O214" i="83" s="1"/>
  <c r="R214" i="83" s="1"/>
  <c r="M214" i="83"/>
  <c r="N213" i="83"/>
  <c r="O213" i="83" s="1"/>
  <c r="R213" i="83" s="1"/>
  <c r="M213" i="83"/>
  <c r="N212" i="83"/>
  <c r="O212" i="83" s="1"/>
  <c r="R212" i="83" s="1"/>
  <c r="M212" i="83"/>
  <c r="N211" i="83"/>
  <c r="O211" i="83" s="1"/>
  <c r="R211" i="83" s="1"/>
  <c r="M211" i="83"/>
  <c r="N210" i="83"/>
  <c r="O210" i="83" s="1"/>
  <c r="R210" i="83" s="1"/>
  <c r="M210" i="83"/>
  <c r="N209" i="83"/>
  <c r="O209" i="83" s="1"/>
  <c r="R209" i="83" s="1"/>
  <c r="M209" i="83"/>
  <c r="N208" i="83"/>
  <c r="O208" i="83" s="1"/>
  <c r="R208" i="83" s="1"/>
  <c r="M208" i="83"/>
  <c r="O207" i="83"/>
  <c r="R207" i="83" s="1"/>
  <c r="N207" i="83"/>
  <c r="M207" i="83"/>
  <c r="M206" i="83"/>
  <c r="N206" i="83" s="1"/>
  <c r="O206" i="83" s="1"/>
  <c r="R206" i="83" s="1"/>
  <c r="AI206" i="83" s="1"/>
  <c r="O205" i="83"/>
  <c r="R205" i="83" s="1"/>
  <c r="N205" i="83"/>
  <c r="M205" i="83"/>
  <c r="M204" i="83"/>
  <c r="N204" i="83" s="1"/>
  <c r="O204" i="83" s="1"/>
  <c r="R204" i="83" s="1"/>
  <c r="AI204" i="83" s="1"/>
  <c r="O203" i="83"/>
  <c r="R203" i="83" s="1"/>
  <c r="AI203" i="83" s="1"/>
  <c r="M203" i="83"/>
  <c r="N203" i="83" s="1"/>
  <c r="M202" i="83"/>
  <c r="N202" i="83" s="1"/>
  <c r="O202" i="83" s="1"/>
  <c r="R202" i="83" s="1"/>
  <c r="AI202" i="83" s="1"/>
  <c r="N201" i="83"/>
  <c r="O201" i="83" s="1"/>
  <c r="R201" i="83" s="1"/>
  <c r="M201" i="83"/>
  <c r="N200" i="83"/>
  <c r="O200" i="83" s="1"/>
  <c r="R200" i="83" s="1"/>
  <c r="M200" i="83"/>
  <c r="N199" i="83"/>
  <c r="O199" i="83" s="1"/>
  <c r="R199" i="83" s="1"/>
  <c r="M199" i="83"/>
  <c r="N198" i="83"/>
  <c r="O198" i="83" s="1"/>
  <c r="R198" i="83" s="1"/>
  <c r="M198" i="83"/>
  <c r="N197" i="83"/>
  <c r="O197" i="83" s="1"/>
  <c r="R197" i="83" s="1"/>
  <c r="M197" i="83"/>
  <c r="N196" i="83"/>
  <c r="O196" i="83" s="1"/>
  <c r="R196" i="83" s="1"/>
  <c r="M196" i="83"/>
  <c r="N195" i="83"/>
  <c r="O195" i="83" s="1"/>
  <c r="R195" i="83" s="1"/>
  <c r="M195" i="83"/>
  <c r="M194" i="83"/>
  <c r="N194" i="83" s="1"/>
  <c r="O194" i="83" s="1"/>
  <c r="R194" i="83" s="1"/>
  <c r="N193" i="83"/>
  <c r="O193" i="83" s="1"/>
  <c r="R193" i="83" s="1"/>
  <c r="M193" i="83"/>
  <c r="M192" i="83"/>
  <c r="N192" i="83" s="1"/>
  <c r="O192" i="83" s="1"/>
  <c r="R192" i="83" s="1"/>
  <c r="N191" i="83"/>
  <c r="O191" i="83" s="1"/>
  <c r="R191" i="83" s="1"/>
  <c r="M191" i="83"/>
  <c r="M190" i="83"/>
  <c r="N190" i="83" s="1"/>
  <c r="O190" i="83" s="1"/>
  <c r="R190" i="83" s="1"/>
  <c r="N189" i="83"/>
  <c r="O189" i="83" s="1"/>
  <c r="R189" i="83" s="1"/>
  <c r="M189" i="83"/>
  <c r="M188" i="83"/>
  <c r="N188" i="83" s="1"/>
  <c r="O188" i="83" s="1"/>
  <c r="R188" i="83" s="1"/>
  <c r="N187" i="83"/>
  <c r="O187" i="83" s="1"/>
  <c r="R187" i="83" s="1"/>
  <c r="M187" i="83"/>
  <c r="M186" i="83"/>
  <c r="N186" i="83" s="1"/>
  <c r="O186" i="83" s="1"/>
  <c r="R186" i="83" s="1"/>
  <c r="N185" i="83"/>
  <c r="O185" i="83" s="1"/>
  <c r="R185" i="83" s="1"/>
  <c r="M185" i="83"/>
  <c r="O184" i="83"/>
  <c r="R184" i="83" s="1"/>
  <c r="N184" i="83"/>
  <c r="M184" i="83"/>
  <c r="N183" i="83"/>
  <c r="O183" i="83" s="1"/>
  <c r="R183" i="83" s="1"/>
  <c r="M183" i="83"/>
  <c r="O182" i="83"/>
  <c r="R182" i="83" s="1"/>
  <c r="N182" i="83"/>
  <c r="M182" i="83"/>
  <c r="N181" i="83"/>
  <c r="O181" i="83" s="1"/>
  <c r="R181" i="83" s="1"/>
  <c r="M181" i="83"/>
  <c r="O180" i="83"/>
  <c r="R180" i="83" s="1"/>
  <c r="N180" i="83"/>
  <c r="M180" i="83"/>
  <c r="N179" i="83"/>
  <c r="O179" i="83" s="1"/>
  <c r="R179" i="83" s="1"/>
  <c r="AI179" i="83" s="1"/>
  <c r="M179" i="83"/>
  <c r="O178" i="83"/>
  <c r="R178" i="83" s="1"/>
  <c r="AI178" i="83" s="1"/>
  <c r="M178" i="83"/>
  <c r="N178" i="83" s="1"/>
  <c r="N177" i="83"/>
  <c r="O177" i="83" s="1"/>
  <c r="R177" i="83" s="1"/>
  <c r="M177" i="83"/>
  <c r="M176" i="83"/>
  <c r="N176" i="83" s="1"/>
  <c r="O176" i="83" s="1"/>
  <c r="R176" i="83" s="1"/>
  <c r="M175" i="83"/>
  <c r="N175" i="83" s="1"/>
  <c r="O175" i="83" s="1"/>
  <c r="R175" i="83" s="1"/>
  <c r="M174" i="83"/>
  <c r="N174" i="83" s="1"/>
  <c r="O174" i="83" s="1"/>
  <c r="R174" i="83" s="1"/>
  <c r="M173" i="83"/>
  <c r="N173" i="83" s="1"/>
  <c r="O173" i="83" s="1"/>
  <c r="R173" i="83" s="1"/>
  <c r="O172" i="83"/>
  <c r="R172" i="83" s="1"/>
  <c r="M172" i="83"/>
  <c r="N172" i="83" s="1"/>
  <c r="M171" i="83"/>
  <c r="N171" i="83" s="1"/>
  <c r="O171" i="83" s="1"/>
  <c r="R171" i="83" s="1"/>
  <c r="AI171" i="83" s="1"/>
  <c r="N170" i="83"/>
  <c r="O170" i="83" s="1"/>
  <c r="R170" i="83" s="1"/>
  <c r="M170" i="83"/>
  <c r="M169" i="83"/>
  <c r="N169" i="83" s="1"/>
  <c r="O169" i="83" s="1"/>
  <c r="R169" i="83" s="1"/>
  <c r="N168" i="83"/>
  <c r="O168" i="83" s="1"/>
  <c r="R168" i="83" s="1"/>
  <c r="M168" i="83"/>
  <c r="M167" i="83"/>
  <c r="N167" i="83" s="1"/>
  <c r="O167" i="83" s="1"/>
  <c r="R167" i="83" s="1"/>
  <c r="N166" i="83"/>
  <c r="O166" i="83" s="1"/>
  <c r="R166" i="83" s="1"/>
  <c r="M166" i="83"/>
  <c r="M165" i="83"/>
  <c r="N165" i="83" s="1"/>
  <c r="O165" i="83" s="1"/>
  <c r="R165" i="83" s="1"/>
  <c r="N164" i="83"/>
  <c r="O164" i="83" s="1"/>
  <c r="R164" i="83" s="1"/>
  <c r="M164" i="83"/>
  <c r="M163" i="83"/>
  <c r="N163" i="83" s="1"/>
  <c r="O163" i="83" s="1"/>
  <c r="R163" i="83" s="1"/>
  <c r="N162" i="83"/>
  <c r="O162" i="83" s="1"/>
  <c r="R162" i="83" s="1"/>
  <c r="M162" i="83"/>
  <c r="M161" i="83"/>
  <c r="N161" i="83" s="1"/>
  <c r="O161" i="83" s="1"/>
  <c r="R161" i="83" s="1"/>
  <c r="N160" i="83"/>
  <c r="O160" i="83" s="1"/>
  <c r="R160" i="83" s="1"/>
  <c r="M160" i="83"/>
  <c r="M159" i="83"/>
  <c r="N159" i="83" s="1"/>
  <c r="O159" i="83" s="1"/>
  <c r="R159" i="83" s="1"/>
  <c r="M158" i="83"/>
  <c r="N158" i="83" s="1"/>
  <c r="O158" i="83" s="1"/>
  <c r="R158" i="83" s="1"/>
  <c r="N157" i="83"/>
  <c r="O157" i="83" s="1"/>
  <c r="R157" i="83" s="1"/>
  <c r="M157" i="83"/>
  <c r="M156" i="83"/>
  <c r="N156" i="83" s="1"/>
  <c r="O156" i="83" s="1"/>
  <c r="R156" i="83" s="1"/>
  <c r="N155" i="83"/>
  <c r="O155" i="83" s="1"/>
  <c r="R155" i="83" s="1"/>
  <c r="M155" i="83"/>
  <c r="M154" i="83"/>
  <c r="N154" i="83" s="1"/>
  <c r="O154" i="83" s="1"/>
  <c r="R154" i="83" s="1"/>
  <c r="N153" i="83"/>
  <c r="O153" i="83" s="1"/>
  <c r="R153" i="83" s="1"/>
  <c r="M153" i="83"/>
  <c r="M152" i="83"/>
  <c r="N152" i="83" s="1"/>
  <c r="O152" i="83" s="1"/>
  <c r="R152" i="83" s="1"/>
  <c r="N151" i="83"/>
  <c r="O151" i="83" s="1"/>
  <c r="R151" i="83" s="1"/>
  <c r="M151" i="83"/>
  <c r="M150" i="83"/>
  <c r="N150" i="83" s="1"/>
  <c r="O150" i="83" s="1"/>
  <c r="R150" i="83" s="1"/>
  <c r="N149" i="83"/>
  <c r="O149" i="83" s="1"/>
  <c r="R149" i="83" s="1"/>
  <c r="M149" i="83"/>
  <c r="M148" i="83"/>
  <c r="N148" i="83" s="1"/>
  <c r="O148" i="83" s="1"/>
  <c r="R148" i="83" s="1"/>
  <c r="N147" i="83"/>
  <c r="O147" i="83" s="1"/>
  <c r="R147" i="83" s="1"/>
  <c r="M147" i="83"/>
  <c r="M146" i="83"/>
  <c r="N146" i="83" s="1"/>
  <c r="O146" i="83" s="1"/>
  <c r="R146" i="83" s="1"/>
  <c r="N145" i="83"/>
  <c r="O145" i="83" s="1"/>
  <c r="R145" i="83" s="1"/>
  <c r="M145" i="83"/>
  <c r="M144" i="83"/>
  <c r="N144" i="83" s="1"/>
  <c r="O144" i="83" s="1"/>
  <c r="R144" i="83" s="1"/>
  <c r="N143" i="83"/>
  <c r="O143" i="83" s="1"/>
  <c r="R143" i="83" s="1"/>
  <c r="M143" i="83"/>
  <c r="M142" i="83"/>
  <c r="N142" i="83" s="1"/>
  <c r="O142" i="83" s="1"/>
  <c r="R142" i="83" s="1"/>
  <c r="N141" i="83"/>
  <c r="O141" i="83" s="1"/>
  <c r="R141" i="83" s="1"/>
  <c r="M141" i="83"/>
  <c r="M140" i="83"/>
  <c r="N140" i="83" s="1"/>
  <c r="O140" i="83" s="1"/>
  <c r="R140" i="83" s="1"/>
  <c r="N139" i="83"/>
  <c r="O139" i="83" s="1"/>
  <c r="R139" i="83" s="1"/>
  <c r="M139" i="83"/>
  <c r="M138" i="83"/>
  <c r="N138" i="83" s="1"/>
  <c r="O138" i="83" s="1"/>
  <c r="R138" i="83" s="1"/>
  <c r="N137" i="83"/>
  <c r="O137" i="83" s="1"/>
  <c r="R137" i="83" s="1"/>
  <c r="M137" i="83"/>
  <c r="M136" i="83"/>
  <c r="N136" i="83" s="1"/>
  <c r="O136" i="83" s="1"/>
  <c r="R136" i="83" s="1"/>
  <c r="N135" i="83"/>
  <c r="O135" i="83" s="1"/>
  <c r="R135" i="83" s="1"/>
  <c r="M135" i="83"/>
  <c r="M134" i="83"/>
  <c r="N134" i="83" s="1"/>
  <c r="O134" i="83" s="1"/>
  <c r="R134" i="83" s="1"/>
  <c r="N133" i="83"/>
  <c r="O133" i="83" s="1"/>
  <c r="R133" i="83" s="1"/>
  <c r="M133" i="83"/>
  <c r="M132" i="83"/>
  <c r="N132" i="83" s="1"/>
  <c r="O132" i="83" s="1"/>
  <c r="R132" i="83" s="1"/>
  <c r="N131" i="83"/>
  <c r="O131" i="83" s="1"/>
  <c r="R131" i="83" s="1"/>
  <c r="M131" i="83"/>
  <c r="M130" i="83"/>
  <c r="N130" i="83" s="1"/>
  <c r="O130" i="83" s="1"/>
  <c r="R130" i="83" s="1"/>
  <c r="N129" i="83"/>
  <c r="O129" i="83" s="1"/>
  <c r="R129" i="83" s="1"/>
  <c r="M129" i="83"/>
  <c r="M128" i="83"/>
  <c r="N128" i="83" s="1"/>
  <c r="O128" i="83" s="1"/>
  <c r="R128" i="83" s="1"/>
  <c r="M127" i="83"/>
  <c r="N127" i="83" s="1"/>
  <c r="O127" i="83" s="1"/>
  <c r="R127" i="83" s="1"/>
  <c r="O126" i="83"/>
  <c r="R126" i="83" s="1"/>
  <c r="AI126" i="83" s="1"/>
  <c r="N126" i="83"/>
  <c r="M126" i="83"/>
  <c r="M125" i="83"/>
  <c r="N125" i="83" s="1"/>
  <c r="O125" i="83" s="1"/>
  <c r="R125" i="83" s="1"/>
  <c r="O124" i="83"/>
  <c r="R124" i="83" s="1"/>
  <c r="N124" i="83"/>
  <c r="M124" i="83"/>
  <c r="M123" i="83"/>
  <c r="N123" i="83" s="1"/>
  <c r="O123" i="83" s="1"/>
  <c r="R123" i="83" s="1"/>
  <c r="AI123" i="83" s="1"/>
  <c r="O122" i="83"/>
  <c r="R122" i="83" s="1"/>
  <c r="N122" i="83"/>
  <c r="M122" i="83"/>
  <c r="M121" i="83"/>
  <c r="N121" i="83" s="1"/>
  <c r="O121" i="83" s="1"/>
  <c r="R121" i="83" s="1"/>
  <c r="AI121" i="83" s="1"/>
  <c r="O120" i="83"/>
  <c r="R120" i="83" s="1"/>
  <c r="N120" i="83"/>
  <c r="M120" i="83"/>
  <c r="M119" i="83"/>
  <c r="N119" i="83" s="1"/>
  <c r="O119" i="83" s="1"/>
  <c r="R119" i="83" s="1"/>
  <c r="AI119" i="83" s="1"/>
  <c r="O118" i="83"/>
  <c r="R118" i="83" s="1"/>
  <c r="AI118" i="83" s="1"/>
  <c r="N118" i="83"/>
  <c r="M118" i="83"/>
  <c r="M117" i="83"/>
  <c r="N117" i="83" s="1"/>
  <c r="O117" i="83" s="1"/>
  <c r="R117" i="83" s="1"/>
  <c r="O116" i="83"/>
  <c r="R116" i="83" s="1"/>
  <c r="N116" i="83"/>
  <c r="M116" i="83"/>
  <c r="M115" i="83"/>
  <c r="N115" i="83" s="1"/>
  <c r="O115" i="83" s="1"/>
  <c r="R115" i="83" s="1"/>
  <c r="AI115" i="83" s="1"/>
  <c r="O114" i="83"/>
  <c r="R114" i="83" s="1"/>
  <c r="N114" i="83"/>
  <c r="M114" i="83"/>
  <c r="M113" i="83"/>
  <c r="N113" i="83" s="1"/>
  <c r="O113" i="83" s="1"/>
  <c r="R113" i="83" s="1"/>
  <c r="AI113" i="83" s="1"/>
  <c r="O112" i="83"/>
  <c r="R112" i="83" s="1"/>
  <c r="N112" i="83"/>
  <c r="M112" i="83"/>
  <c r="M111" i="83"/>
  <c r="N111" i="83" s="1"/>
  <c r="O111" i="83" s="1"/>
  <c r="R111" i="83" s="1"/>
  <c r="AI111" i="83" s="1"/>
  <c r="O110" i="83"/>
  <c r="R110" i="83" s="1"/>
  <c r="AI110" i="83" s="1"/>
  <c r="N110" i="83"/>
  <c r="M110" i="83"/>
  <c r="M109" i="83"/>
  <c r="N109" i="83" s="1"/>
  <c r="O109" i="83" s="1"/>
  <c r="R109" i="83" s="1"/>
  <c r="O108" i="83"/>
  <c r="R108" i="83" s="1"/>
  <c r="N108" i="83"/>
  <c r="M108" i="83"/>
  <c r="M107" i="83"/>
  <c r="N107" i="83" s="1"/>
  <c r="O107" i="83" s="1"/>
  <c r="R107" i="83" s="1"/>
  <c r="AI107" i="83" s="1"/>
  <c r="O106" i="83"/>
  <c r="R106" i="83" s="1"/>
  <c r="N106" i="83"/>
  <c r="M106" i="83"/>
  <c r="M105" i="83"/>
  <c r="N105" i="83" s="1"/>
  <c r="O105" i="83" s="1"/>
  <c r="R105" i="83" s="1"/>
  <c r="AI105" i="83" s="1"/>
  <c r="O104" i="83"/>
  <c r="R104" i="83" s="1"/>
  <c r="N104" i="83"/>
  <c r="M104" i="83"/>
  <c r="M103" i="83"/>
  <c r="N103" i="83" s="1"/>
  <c r="O103" i="83" s="1"/>
  <c r="R103" i="83" s="1"/>
  <c r="AI103" i="83" s="1"/>
  <c r="O102" i="83"/>
  <c r="R102" i="83" s="1"/>
  <c r="AI102" i="83" s="1"/>
  <c r="N102" i="83"/>
  <c r="M102" i="83"/>
  <c r="M101" i="83"/>
  <c r="N101" i="83" s="1"/>
  <c r="O101" i="83" s="1"/>
  <c r="R101" i="83" s="1"/>
  <c r="AI101" i="83" s="1"/>
  <c r="AJ101" i="83" s="1"/>
  <c r="AX101" i="83" s="1"/>
  <c r="O100" i="83"/>
  <c r="R100" i="83" s="1"/>
  <c r="N100" i="83"/>
  <c r="M100" i="83"/>
  <c r="N99" i="83"/>
  <c r="O99" i="83" s="1"/>
  <c r="R99" i="83" s="1"/>
  <c r="M99" i="83"/>
  <c r="O98" i="83"/>
  <c r="R98" i="83" s="1"/>
  <c r="N98" i="83"/>
  <c r="M98" i="83"/>
  <c r="N97" i="83"/>
  <c r="O97" i="83" s="1"/>
  <c r="R97" i="83" s="1"/>
  <c r="M97" i="83"/>
  <c r="M96" i="83"/>
  <c r="N96" i="83" s="1"/>
  <c r="O96" i="83" s="1"/>
  <c r="R96" i="83" s="1"/>
  <c r="N95" i="83"/>
  <c r="O95" i="83" s="1"/>
  <c r="R95" i="83" s="1"/>
  <c r="M95" i="83"/>
  <c r="M94" i="83"/>
  <c r="N94" i="83" s="1"/>
  <c r="O94" i="83" s="1"/>
  <c r="R94" i="83" s="1"/>
  <c r="N93" i="83"/>
  <c r="O93" i="83" s="1"/>
  <c r="R93" i="83" s="1"/>
  <c r="M93" i="83"/>
  <c r="M92" i="83"/>
  <c r="N92" i="83" s="1"/>
  <c r="O92" i="83" s="1"/>
  <c r="R92" i="83" s="1"/>
  <c r="N91" i="83"/>
  <c r="O91" i="83" s="1"/>
  <c r="R91" i="83" s="1"/>
  <c r="M91" i="83"/>
  <c r="M90" i="83"/>
  <c r="N90" i="83" s="1"/>
  <c r="O90" i="83" s="1"/>
  <c r="R90" i="83" s="1"/>
  <c r="N89" i="83"/>
  <c r="O89" i="83" s="1"/>
  <c r="R89" i="83" s="1"/>
  <c r="M89" i="83"/>
  <c r="M88" i="83"/>
  <c r="N88" i="83" s="1"/>
  <c r="O88" i="83" s="1"/>
  <c r="R88" i="83" s="1"/>
  <c r="N87" i="83"/>
  <c r="O87" i="83" s="1"/>
  <c r="R87" i="83" s="1"/>
  <c r="M87" i="83"/>
  <c r="M86" i="83"/>
  <c r="N86" i="83" s="1"/>
  <c r="O86" i="83" s="1"/>
  <c r="R86" i="83" s="1"/>
  <c r="N85" i="83"/>
  <c r="O85" i="83" s="1"/>
  <c r="R85" i="83" s="1"/>
  <c r="M85" i="83"/>
  <c r="M84" i="83"/>
  <c r="N84" i="83" s="1"/>
  <c r="O84" i="83" s="1"/>
  <c r="R84" i="83" s="1"/>
  <c r="N83" i="83"/>
  <c r="O83" i="83" s="1"/>
  <c r="R83" i="83" s="1"/>
  <c r="M83" i="83"/>
  <c r="M82" i="83"/>
  <c r="N82" i="83" s="1"/>
  <c r="O82" i="83" s="1"/>
  <c r="R82" i="83" s="1"/>
  <c r="N81" i="83"/>
  <c r="O81" i="83" s="1"/>
  <c r="R81" i="83" s="1"/>
  <c r="M81" i="83"/>
  <c r="M80" i="83"/>
  <c r="N80" i="83" s="1"/>
  <c r="O80" i="83" s="1"/>
  <c r="R80" i="83" s="1"/>
  <c r="N79" i="83"/>
  <c r="O79" i="83" s="1"/>
  <c r="R79" i="83" s="1"/>
  <c r="M79" i="83"/>
  <c r="M78" i="83"/>
  <c r="N78" i="83" s="1"/>
  <c r="O78" i="83" s="1"/>
  <c r="R78" i="83" s="1"/>
  <c r="N77" i="83"/>
  <c r="O77" i="83" s="1"/>
  <c r="R77" i="83" s="1"/>
  <c r="M77" i="83"/>
  <c r="M76" i="83"/>
  <c r="N76" i="83" s="1"/>
  <c r="O76" i="83" s="1"/>
  <c r="R76" i="83" s="1"/>
  <c r="N75" i="83"/>
  <c r="O75" i="83" s="1"/>
  <c r="R75" i="83" s="1"/>
  <c r="M75" i="83"/>
  <c r="M74" i="83"/>
  <c r="N74" i="83" s="1"/>
  <c r="O74" i="83" s="1"/>
  <c r="R74" i="83" s="1"/>
  <c r="N73" i="83"/>
  <c r="O73" i="83" s="1"/>
  <c r="R73" i="83" s="1"/>
  <c r="M73" i="83"/>
  <c r="M72" i="83"/>
  <c r="N72" i="83" s="1"/>
  <c r="O72" i="83" s="1"/>
  <c r="R72" i="83" s="1"/>
  <c r="N71" i="83"/>
  <c r="O71" i="83" s="1"/>
  <c r="R71" i="83" s="1"/>
  <c r="M71" i="83"/>
  <c r="O70" i="83"/>
  <c r="R70" i="83" s="1"/>
  <c r="Q70" i="83" s="1"/>
  <c r="M70" i="83"/>
  <c r="N70" i="83" s="1"/>
  <c r="M69" i="83"/>
  <c r="N69" i="83" s="1"/>
  <c r="O69" i="83" s="1"/>
  <c r="R69" i="83" s="1"/>
  <c r="AI69" i="83" s="1"/>
  <c r="O68" i="83"/>
  <c r="R68" i="83" s="1"/>
  <c r="N68" i="83"/>
  <c r="M68" i="83"/>
  <c r="M67" i="83"/>
  <c r="N67" i="83" s="1"/>
  <c r="O67" i="83" s="1"/>
  <c r="R67" i="83" s="1"/>
  <c r="AI67" i="83" s="1"/>
  <c r="O66" i="83"/>
  <c r="R66" i="83" s="1"/>
  <c r="N66" i="83"/>
  <c r="M66" i="83"/>
  <c r="M65" i="83"/>
  <c r="N65" i="83" s="1"/>
  <c r="O65" i="83" s="1"/>
  <c r="R65" i="83" s="1"/>
  <c r="AI65" i="83" s="1"/>
  <c r="O64" i="83"/>
  <c r="R64" i="83" s="1"/>
  <c r="N64" i="83"/>
  <c r="M64" i="83"/>
  <c r="M63" i="83"/>
  <c r="N63" i="83" s="1"/>
  <c r="O63" i="83" s="1"/>
  <c r="R63" i="83" s="1"/>
  <c r="AI63" i="83" s="1"/>
  <c r="O62" i="83"/>
  <c r="R62" i="83" s="1"/>
  <c r="N62" i="83"/>
  <c r="M62" i="83"/>
  <c r="M61" i="83"/>
  <c r="N61" i="83" s="1"/>
  <c r="O61" i="83" s="1"/>
  <c r="R61" i="83" s="1"/>
  <c r="AI61" i="83" s="1"/>
  <c r="O60" i="83"/>
  <c r="R60" i="83" s="1"/>
  <c r="N60" i="83"/>
  <c r="M60" i="83"/>
  <c r="M59" i="83"/>
  <c r="N59" i="83" s="1"/>
  <c r="O59" i="83" s="1"/>
  <c r="R59" i="83" s="1"/>
  <c r="AI59" i="83" s="1"/>
  <c r="O58" i="83"/>
  <c r="R58" i="83" s="1"/>
  <c r="N58" i="83"/>
  <c r="M58" i="83"/>
  <c r="M57" i="83"/>
  <c r="N57" i="83" s="1"/>
  <c r="O57" i="83" s="1"/>
  <c r="R57" i="83" s="1"/>
  <c r="AI57" i="83" s="1"/>
  <c r="O56" i="83"/>
  <c r="R56" i="83" s="1"/>
  <c r="N56" i="83"/>
  <c r="M56" i="83"/>
  <c r="M55" i="83"/>
  <c r="N55" i="83" s="1"/>
  <c r="O55" i="83" s="1"/>
  <c r="R55" i="83" s="1"/>
  <c r="AI55" i="83" s="1"/>
  <c r="O54" i="83"/>
  <c r="R54" i="83" s="1"/>
  <c r="AI54" i="83" s="1"/>
  <c r="N54" i="83"/>
  <c r="M54" i="83"/>
  <c r="M53" i="83"/>
  <c r="N53" i="83" s="1"/>
  <c r="O53" i="83" s="1"/>
  <c r="R53" i="83" s="1"/>
  <c r="AI53" i="83" s="1"/>
  <c r="O52" i="83"/>
  <c r="R52" i="83" s="1"/>
  <c r="N52" i="83"/>
  <c r="M52" i="83"/>
  <c r="M51" i="83"/>
  <c r="N51" i="83" s="1"/>
  <c r="O51" i="83" s="1"/>
  <c r="R51" i="83" s="1"/>
  <c r="AI51" i="83" s="1"/>
  <c r="O50" i="83"/>
  <c r="R50" i="83" s="1"/>
  <c r="N50" i="83"/>
  <c r="M50" i="83"/>
  <c r="O49" i="83"/>
  <c r="R49" i="83" s="1"/>
  <c r="AI49" i="83" s="1"/>
  <c r="N49" i="83"/>
  <c r="M49" i="83"/>
  <c r="N48" i="83"/>
  <c r="O48" i="83" s="1"/>
  <c r="R48" i="83" s="1"/>
  <c r="M48" i="83"/>
  <c r="O47" i="83"/>
  <c r="R47" i="83" s="1"/>
  <c r="N47" i="83"/>
  <c r="M47" i="83"/>
  <c r="N46" i="83"/>
  <c r="O46" i="83" s="1"/>
  <c r="R46" i="83" s="1"/>
  <c r="M46" i="83"/>
  <c r="O45" i="83"/>
  <c r="R45" i="83" s="1"/>
  <c r="N45" i="83"/>
  <c r="M45" i="83"/>
  <c r="N44" i="83"/>
  <c r="O44" i="83" s="1"/>
  <c r="R44" i="83" s="1"/>
  <c r="M44" i="83"/>
  <c r="M43" i="83"/>
  <c r="N43" i="83" s="1"/>
  <c r="O43" i="83" s="1"/>
  <c r="R43" i="83" s="1"/>
  <c r="N42" i="83"/>
  <c r="O42" i="83" s="1"/>
  <c r="R42" i="83" s="1"/>
  <c r="M42" i="83"/>
  <c r="M41" i="83"/>
  <c r="N41" i="83" s="1"/>
  <c r="O41" i="83" s="1"/>
  <c r="R41" i="83" s="1"/>
  <c r="N40" i="83"/>
  <c r="O40" i="83" s="1"/>
  <c r="R40" i="83" s="1"/>
  <c r="M40" i="83"/>
  <c r="M39" i="83"/>
  <c r="N39" i="83" s="1"/>
  <c r="O39" i="83" s="1"/>
  <c r="R39" i="83" s="1"/>
  <c r="N38" i="83"/>
  <c r="O38" i="83" s="1"/>
  <c r="R38" i="83" s="1"/>
  <c r="M38" i="83"/>
  <c r="M37" i="83"/>
  <c r="N37" i="83" s="1"/>
  <c r="O37" i="83" s="1"/>
  <c r="R37" i="83" s="1"/>
  <c r="N36" i="83"/>
  <c r="O36" i="83" s="1"/>
  <c r="R36" i="83" s="1"/>
  <c r="M36" i="83"/>
  <c r="M35" i="83"/>
  <c r="N35" i="83" s="1"/>
  <c r="O35" i="83" s="1"/>
  <c r="R35" i="83" s="1"/>
  <c r="N34" i="83"/>
  <c r="O34" i="83" s="1"/>
  <c r="R34" i="83" s="1"/>
  <c r="M34" i="83"/>
  <c r="M33" i="83"/>
  <c r="N33" i="83" s="1"/>
  <c r="O33" i="83" s="1"/>
  <c r="R33" i="83" s="1"/>
  <c r="N32" i="83"/>
  <c r="O32" i="83" s="1"/>
  <c r="R32" i="83" s="1"/>
  <c r="M32" i="83"/>
  <c r="M31" i="83"/>
  <c r="N31" i="83" s="1"/>
  <c r="O31" i="83" s="1"/>
  <c r="R31" i="83" s="1"/>
  <c r="N30" i="83"/>
  <c r="O30" i="83" s="1"/>
  <c r="R30" i="83" s="1"/>
  <c r="M30" i="83"/>
  <c r="M29" i="83"/>
  <c r="N29" i="83" s="1"/>
  <c r="O29" i="83" s="1"/>
  <c r="R29" i="83" s="1"/>
  <c r="N28" i="83"/>
  <c r="O28" i="83" s="1"/>
  <c r="R28" i="83" s="1"/>
  <c r="M28" i="83"/>
  <c r="M27" i="83"/>
  <c r="N27" i="83" s="1"/>
  <c r="O27" i="83" s="1"/>
  <c r="R27" i="83" s="1"/>
  <c r="N26" i="83"/>
  <c r="O26" i="83" s="1"/>
  <c r="R26" i="83" s="1"/>
  <c r="M26" i="83"/>
  <c r="M25" i="83"/>
  <c r="N25" i="83" s="1"/>
  <c r="O25" i="83" s="1"/>
  <c r="R25" i="83" s="1"/>
  <c r="N24" i="83"/>
  <c r="O24" i="83" s="1"/>
  <c r="R24" i="83" s="1"/>
  <c r="M24" i="83"/>
  <c r="M23" i="83"/>
  <c r="N23" i="83" s="1"/>
  <c r="O23" i="83" s="1"/>
  <c r="R23" i="83" s="1"/>
  <c r="C23" i="83"/>
  <c r="O22" i="83"/>
  <c r="R22" i="83" s="1"/>
  <c r="N22" i="83"/>
  <c r="M22" i="83"/>
  <c r="E22" i="83"/>
  <c r="C22" i="83"/>
  <c r="O21" i="83"/>
  <c r="R21" i="83" s="1"/>
  <c r="N21" i="83"/>
  <c r="M21" i="83"/>
  <c r="M20" i="83"/>
  <c r="N20" i="83" s="1"/>
  <c r="O20" i="83" s="1"/>
  <c r="R20" i="83" s="1"/>
  <c r="AI20" i="83" s="1"/>
  <c r="O19" i="83"/>
  <c r="R19" i="83" s="1"/>
  <c r="N19" i="83"/>
  <c r="M19" i="83"/>
  <c r="M18" i="83"/>
  <c r="N18" i="83" s="1"/>
  <c r="O18" i="83" s="1"/>
  <c r="R18" i="83" s="1"/>
  <c r="AI18" i="83" s="1"/>
  <c r="M17" i="83"/>
  <c r="N17" i="83" s="1"/>
  <c r="O17" i="83" s="1"/>
  <c r="R17" i="83" s="1"/>
  <c r="AI17" i="83" s="1"/>
  <c r="AJ17" i="83" s="1"/>
  <c r="AX17" i="83" s="1"/>
  <c r="N16" i="83"/>
  <c r="O16" i="83" s="1"/>
  <c r="R16" i="83" s="1"/>
  <c r="M16" i="83"/>
  <c r="AF15" i="83"/>
  <c r="N15" i="83"/>
  <c r="O15" i="83" s="1"/>
  <c r="R15" i="83" s="1"/>
  <c r="M15" i="83"/>
  <c r="M14" i="83"/>
  <c r="N14" i="83" s="1"/>
  <c r="O14" i="83" s="1"/>
  <c r="R14" i="83" s="1"/>
  <c r="M13" i="83"/>
  <c r="N13" i="83" s="1"/>
  <c r="O13" i="83" s="1"/>
  <c r="R13" i="83" s="1"/>
  <c r="Q13" i="83" s="1"/>
  <c r="O12" i="83"/>
  <c r="R12" i="83" s="1"/>
  <c r="N12" i="83"/>
  <c r="M12" i="83"/>
  <c r="M11" i="83"/>
  <c r="N11" i="83" s="1"/>
  <c r="O11" i="83" s="1"/>
  <c r="R11" i="83" s="1"/>
  <c r="AI11" i="83" s="1"/>
  <c r="F10" i="83"/>
  <c r="AG13" i="83" s="1"/>
  <c r="AH17" i="83" s="1"/>
  <c r="AF11" i="83" s="1"/>
  <c r="F8" i="83"/>
  <c r="H7" i="83"/>
  <c r="AG15" i="83" s="1"/>
  <c r="F7" i="83"/>
  <c r="M215" i="82"/>
  <c r="N215" i="82" s="1"/>
  <c r="O215" i="82" s="1"/>
  <c r="R215" i="82" s="1"/>
  <c r="AI215" i="82" s="1"/>
  <c r="O214" i="82"/>
  <c r="R214" i="82" s="1"/>
  <c r="N214" i="82"/>
  <c r="M214" i="82"/>
  <c r="M213" i="82"/>
  <c r="N213" i="82" s="1"/>
  <c r="O213" i="82" s="1"/>
  <c r="R213" i="82" s="1"/>
  <c r="AI213" i="82" s="1"/>
  <c r="O212" i="82"/>
  <c r="R212" i="82" s="1"/>
  <c r="AI212" i="82" s="1"/>
  <c r="N212" i="82"/>
  <c r="M212" i="82"/>
  <c r="M211" i="82"/>
  <c r="N211" i="82" s="1"/>
  <c r="O211" i="82" s="1"/>
  <c r="R211" i="82" s="1"/>
  <c r="O210" i="82"/>
  <c r="R210" i="82" s="1"/>
  <c r="AI210" i="82" s="1"/>
  <c r="N210" i="82"/>
  <c r="M210" i="82"/>
  <c r="O209" i="82"/>
  <c r="R209" i="82" s="1"/>
  <c r="M209" i="82"/>
  <c r="N209" i="82" s="1"/>
  <c r="O208" i="82"/>
  <c r="R208" i="82" s="1"/>
  <c r="AI208" i="82" s="1"/>
  <c r="N208" i="82"/>
  <c r="M208" i="82"/>
  <c r="N207" i="82"/>
  <c r="O207" i="82" s="1"/>
  <c r="R207" i="82" s="1"/>
  <c r="M207" i="82"/>
  <c r="N206" i="82"/>
  <c r="O206" i="82" s="1"/>
  <c r="R206" i="82" s="1"/>
  <c r="M206" i="82"/>
  <c r="N205" i="82"/>
  <c r="O205" i="82" s="1"/>
  <c r="R205" i="82" s="1"/>
  <c r="M205" i="82"/>
  <c r="N204" i="82"/>
  <c r="O204" i="82" s="1"/>
  <c r="R204" i="82" s="1"/>
  <c r="M204" i="82"/>
  <c r="N203" i="82"/>
  <c r="O203" i="82" s="1"/>
  <c r="R203" i="82" s="1"/>
  <c r="M203" i="82"/>
  <c r="N202" i="82"/>
  <c r="O202" i="82" s="1"/>
  <c r="R202" i="82" s="1"/>
  <c r="M202" i="82"/>
  <c r="N201" i="82"/>
  <c r="O201" i="82" s="1"/>
  <c r="R201" i="82" s="1"/>
  <c r="M201" i="82"/>
  <c r="N200" i="82"/>
  <c r="O200" i="82" s="1"/>
  <c r="R200" i="82" s="1"/>
  <c r="M200" i="82"/>
  <c r="N199" i="82"/>
  <c r="O199" i="82" s="1"/>
  <c r="R199" i="82" s="1"/>
  <c r="M199" i="82"/>
  <c r="M198" i="82"/>
  <c r="N198" i="82" s="1"/>
  <c r="O198" i="82" s="1"/>
  <c r="R198" i="82" s="1"/>
  <c r="N197" i="82"/>
  <c r="O197" i="82" s="1"/>
  <c r="R197" i="82" s="1"/>
  <c r="M197" i="82"/>
  <c r="M196" i="82"/>
  <c r="N196" i="82" s="1"/>
  <c r="O196" i="82" s="1"/>
  <c r="R196" i="82" s="1"/>
  <c r="N195" i="82"/>
  <c r="O195" i="82" s="1"/>
  <c r="R195" i="82" s="1"/>
  <c r="M195" i="82"/>
  <c r="M194" i="82"/>
  <c r="N194" i="82" s="1"/>
  <c r="O194" i="82" s="1"/>
  <c r="R194" i="82" s="1"/>
  <c r="N193" i="82"/>
  <c r="O193" i="82" s="1"/>
  <c r="R193" i="82" s="1"/>
  <c r="M193" i="82"/>
  <c r="M192" i="82"/>
  <c r="N192" i="82" s="1"/>
  <c r="O192" i="82" s="1"/>
  <c r="R192" i="82" s="1"/>
  <c r="M191" i="82"/>
  <c r="N191" i="82" s="1"/>
  <c r="O191" i="82" s="1"/>
  <c r="R191" i="82" s="1"/>
  <c r="O190" i="82"/>
  <c r="R190" i="82" s="1"/>
  <c r="M190" i="82"/>
  <c r="N190" i="82" s="1"/>
  <c r="M189" i="82"/>
  <c r="N189" i="82" s="1"/>
  <c r="O189" i="82" s="1"/>
  <c r="R189" i="82" s="1"/>
  <c r="AI189" i="82" s="1"/>
  <c r="O188" i="82"/>
  <c r="R188" i="82" s="1"/>
  <c r="AI188" i="82" s="1"/>
  <c r="M188" i="82"/>
  <c r="N188" i="82" s="1"/>
  <c r="M187" i="82"/>
  <c r="N187" i="82" s="1"/>
  <c r="O187" i="82" s="1"/>
  <c r="R187" i="82" s="1"/>
  <c r="O186" i="82"/>
  <c r="R186" i="82" s="1"/>
  <c r="M186" i="82"/>
  <c r="N186" i="82" s="1"/>
  <c r="M185" i="82"/>
  <c r="N185" i="82" s="1"/>
  <c r="O185" i="82" s="1"/>
  <c r="R185" i="82" s="1"/>
  <c r="M184" i="82"/>
  <c r="N184" i="82" s="1"/>
  <c r="O184" i="82" s="1"/>
  <c r="R184" i="82" s="1"/>
  <c r="AI184" i="82" s="1"/>
  <c r="N183" i="82"/>
  <c r="O183" i="82" s="1"/>
  <c r="R183" i="82" s="1"/>
  <c r="M183" i="82"/>
  <c r="O182" i="82"/>
  <c r="R182" i="82" s="1"/>
  <c r="Q182" i="82" s="1"/>
  <c r="M182" i="82"/>
  <c r="N182" i="82" s="1"/>
  <c r="M181" i="82"/>
  <c r="N181" i="82" s="1"/>
  <c r="O181" i="82" s="1"/>
  <c r="R181" i="82" s="1"/>
  <c r="M180" i="82"/>
  <c r="N180" i="82" s="1"/>
  <c r="O180" i="82" s="1"/>
  <c r="R180" i="82" s="1"/>
  <c r="N179" i="82"/>
  <c r="O179" i="82" s="1"/>
  <c r="R179" i="82" s="1"/>
  <c r="M179" i="82"/>
  <c r="Q178" i="82"/>
  <c r="O178" i="82"/>
  <c r="R178" i="82" s="1"/>
  <c r="M178" i="82"/>
  <c r="N178" i="82" s="1"/>
  <c r="O177" i="82"/>
  <c r="R177" i="82" s="1"/>
  <c r="AI177" i="82" s="1"/>
  <c r="M177" i="82"/>
  <c r="N177" i="82" s="1"/>
  <c r="M176" i="82"/>
  <c r="N176" i="82" s="1"/>
  <c r="O176" i="82" s="1"/>
  <c r="R176" i="82" s="1"/>
  <c r="N175" i="82"/>
  <c r="O175" i="82" s="1"/>
  <c r="R175" i="82" s="1"/>
  <c r="AI175" i="82" s="1"/>
  <c r="AJ175" i="82" s="1"/>
  <c r="AX175" i="82" s="1"/>
  <c r="M175" i="82"/>
  <c r="O174" i="82"/>
  <c r="R174" i="82" s="1"/>
  <c r="Q174" i="82" s="1"/>
  <c r="M174" i="82"/>
  <c r="N174" i="82" s="1"/>
  <c r="M173" i="82"/>
  <c r="N173" i="82" s="1"/>
  <c r="O173" i="82" s="1"/>
  <c r="R173" i="82" s="1"/>
  <c r="M172" i="82"/>
  <c r="N172" i="82" s="1"/>
  <c r="O172" i="82" s="1"/>
  <c r="R172" i="82" s="1"/>
  <c r="N171" i="82"/>
  <c r="O171" i="82" s="1"/>
  <c r="R171" i="82" s="1"/>
  <c r="M171" i="82"/>
  <c r="N170" i="82"/>
  <c r="O170" i="82" s="1"/>
  <c r="R170" i="82" s="1"/>
  <c r="M170" i="82"/>
  <c r="N169" i="82"/>
  <c r="O169" i="82" s="1"/>
  <c r="R169" i="82" s="1"/>
  <c r="M169" i="82"/>
  <c r="O168" i="82"/>
  <c r="R168" i="82" s="1"/>
  <c r="N168" i="82"/>
  <c r="M168" i="82"/>
  <c r="N167" i="82"/>
  <c r="O167" i="82" s="1"/>
  <c r="R167" i="82" s="1"/>
  <c r="M167" i="82"/>
  <c r="O166" i="82"/>
  <c r="R166" i="82" s="1"/>
  <c r="AI166" i="82" s="1"/>
  <c r="N166" i="82"/>
  <c r="M166" i="82"/>
  <c r="N165" i="82"/>
  <c r="O165" i="82" s="1"/>
  <c r="R165" i="82" s="1"/>
  <c r="M165" i="82"/>
  <c r="O164" i="82"/>
  <c r="R164" i="82" s="1"/>
  <c r="N164" i="82"/>
  <c r="M164" i="82"/>
  <c r="N163" i="82"/>
  <c r="O163" i="82" s="1"/>
  <c r="R163" i="82" s="1"/>
  <c r="M163" i="82"/>
  <c r="O162" i="82"/>
  <c r="R162" i="82" s="1"/>
  <c r="AI162" i="82" s="1"/>
  <c r="N162" i="82"/>
  <c r="M162" i="82"/>
  <c r="N161" i="82"/>
  <c r="O161" i="82" s="1"/>
  <c r="R161" i="82" s="1"/>
  <c r="M161" i="82"/>
  <c r="O160" i="82"/>
  <c r="R160" i="82" s="1"/>
  <c r="N160" i="82"/>
  <c r="M160" i="82"/>
  <c r="M159" i="82"/>
  <c r="N159" i="82" s="1"/>
  <c r="O159" i="82" s="1"/>
  <c r="R159" i="82" s="1"/>
  <c r="M158" i="82"/>
  <c r="N158" i="82" s="1"/>
  <c r="O158" i="82" s="1"/>
  <c r="R158" i="82" s="1"/>
  <c r="AI158" i="82" s="1"/>
  <c r="M157" i="82"/>
  <c r="N157" i="82" s="1"/>
  <c r="O157" i="82" s="1"/>
  <c r="R157" i="82" s="1"/>
  <c r="M156" i="82"/>
  <c r="N156" i="82" s="1"/>
  <c r="O156" i="82" s="1"/>
  <c r="R156" i="82" s="1"/>
  <c r="AI156" i="82" s="1"/>
  <c r="M155" i="82"/>
  <c r="N155" i="82" s="1"/>
  <c r="O155" i="82" s="1"/>
  <c r="R155" i="82" s="1"/>
  <c r="M154" i="82"/>
  <c r="N154" i="82" s="1"/>
  <c r="O154" i="82" s="1"/>
  <c r="R154" i="82" s="1"/>
  <c r="AI154" i="82" s="1"/>
  <c r="M153" i="82"/>
  <c r="N153" i="82" s="1"/>
  <c r="O153" i="82" s="1"/>
  <c r="R153" i="82" s="1"/>
  <c r="O152" i="82"/>
  <c r="R152" i="82" s="1"/>
  <c r="M152" i="82"/>
  <c r="N152" i="82" s="1"/>
  <c r="M151" i="82"/>
  <c r="N151" i="82" s="1"/>
  <c r="O151" i="82" s="1"/>
  <c r="R151" i="82" s="1"/>
  <c r="AI151" i="82" s="1"/>
  <c r="O150" i="82"/>
  <c r="R150" i="82" s="1"/>
  <c r="AI150" i="82" s="1"/>
  <c r="M150" i="82"/>
  <c r="N150" i="82" s="1"/>
  <c r="M149" i="82"/>
  <c r="N149" i="82" s="1"/>
  <c r="O149" i="82" s="1"/>
  <c r="R149" i="82" s="1"/>
  <c r="O148" i="82"/>
  <c r="R148" i="82" s="1"/>
  <c r="M148" i="82"/>
  <c r="N148" i="82" s="1"/>
  <c r="M147" i="82"/>
  <c r="N147" i="82" s="1"/>
  <c r="O147" i="82" s="1"/>
  <c r="R147" i="82" s="1"/>
  <c r="AI147" i="82" s="1"/>
  <c r="O146" i="82"/>
  <c r="R146" i="82" s="1"/>
  <c r="AI146" i="82" s="1"/>
  <c r="M146" i="82"/>
  <c r="N146" i="82" s="1"/>
  <c r="M145" i="82"/>
  <c r="N145" i="82" s="1"/>
  <c r="O145" i="82" s="1"/>
  <c r="R145" i="82" s="1"/>
  <c r="O144" i="82"/>
  <c r="R144" i="82" s="1"/>
  <c r="M144" i="82"/>
  <c r="N144" i="82" s="1"/>
  <c r="M143" i="82"/>
  <c r="N143" i="82" s="1"/>
  <c r="O143" i="82" s="1"/>
  <c r="R143" i="82" s="1"/>
  <c r="O142" i="82"/>
  <c r="R142" i="82" s="1"/>
  <c r="AI142" i="82" s="1"/>
  <c r="M142" i="82"/>
  <c r="N142" i="82" s="1"/>
  <c r="M141" i="82"/>
  <c r="N141" i="82" s="1"/>
  <c r="O141" i="82" s="1"/>
  <c r="R141" i="82" s="1"/>
  <c r="O140" i="82"/>
  <c r="R140" i="82" s="1"/>
  <c r="M140" i="82"/>
  <c r="N140" i="82" s="1"/>
  <c r="M139" i="82"/>
  <c r="N139" i="82" s="1"/>
  <c r="O139" i="82" s="1"/>
  <c r="R139" i="82" s="1"/>
  <c r="AI139" i="82" s="1"/>
  <c r="M138" i="82"/>
  <c r="N138" i="82" s="1"/>
  <c r="O138" i="82" s="1"/>
  <c r="R138" i="82" s="1"/>
  <c r="AI138" i="82" s="1"/>
  <c r="M137" i="82"/>
  <c r="N137" i="82" s="1"/>
  <c r="O137" i="82" s="1"/>
  <c r="R137" i="82" s="1"/>
  <c r="AI137" i="82" s="1"/>
  <c r="O136" i="82"/>
  <c r="R136" i="82" s="1"/>
  <c r="M136" i="82"/>
  <c r="N136" i="82" s="1"/>
  <c r="O135" i="82"/>
  <c r="R135" i="82" s="1"/>
  <c r="AI135" i="82" s="1"/>
  <c r="M135" i="82"/>
  <c r="N135" i="82" s="1"/>
  <c r="M134" i="82"/>
  <c r="N134" i="82" s="1"/>
  <c r="O134" i="82" s="1"/>
  <c r="R134" i="82" s="1"/>
  <c r="AI134" i="82" s="1"/>
  <c r="O133" i="82"/>
  <c r="R133" i="82" s="1"/>
  <c r="AI133" i="82" s="1"/>
  <c r="M133" i="82"/>
  <c r="N133" i="82" s="1"/>
  <c r="M132" i="82"/>
  <c r="N132" i="82" s="1"/>
  <c r="O132" i="82" s="1"/>
  <c r="R132" i="82" s="1"/>
  <c r="O131" i="82"/>
  <c r="R131" i="82" s="1"/>
  <c r="M131" i="82"/>
  <c r="N131" i="82" s="1"/>
  <c r="M130" i="82"/>
  <c r="N130" i="82" s="1"/>
  <c r="O130" i="82" s="1"/>
  <c r="R130" i="82" s="1"/>
  <c r="AI130" i="82" s="1"/>
  <c r="O129" i="82"/>
  <c r="R129" i="82" s="1"/>
  <c r="AI129" i="82" s="1"/>
  <c r="M129" i="82"/>
  <c r="N129" i="82" s="1"/>
  <c r="M128" i="82"/>
  <c r="N128" i="82" s="1"/>
  <c r="O128" i="82" s="1"/>
  <c r="R128" i="82" s="1"/>
  <c r="O127" i="82"/>
  <c r="R127" i="82" s="1"/>
  <c r="M127" i="82"/>
  <c r="N127" i="82" s="1"/>
  <c r="M126" i="82"/>
  <c r="N126" i="82" s="1"/>
  <c r="O126" i="82" s="1"/>
  <c r="R126" i="82" s="1"/>
  <c r="O125" i="82"/>
  <c r="R125" i="82" s="1"/>
  <c r="AI125" i="82" s="1"/>
  <c r="M125" i="82"/>
  <c r="N125" i="82" s="1"/>
  <c r="M124" i="82"/>
  <c r="N124" i="82" s="1"/>
  <c r="O124" i="82" s="1"/>
  <c r="R124" i="82" s="1"/>
  <c r="O123" i="82"/>
  <c r="R123" i="82" s="1"/>
  <c r="M123" i="82"/>
  <c r="N123" i="82" s="1"/>
  <c r="M122" i="82"/>
  <c r="N122" i="82" s="1"/>
  <c r="O122" i="82" s="1"/>
  <c r="R122" i="82" s="1"/>
  <c r="AI122" i="82" s="1"/>
  <c r="O121" i="82"/>
  <c r="R121" i="82" s="1"/>
  <c r="M121" i="82"/>
  <c r="N121" i="82" s="1"/>
  <c r="M120" i="82"/>
  <c r="N120" i="82" s="1"/>
  <c r="O120" i="82" s="1"/>
  <c r="R120" i="82" s="1"/>
  <c r="O119" i="82"/>
  <c r="R119" i="82" s="1"/>
  <c r="M119" i="82"/>
  <c r="N119" i="82" s="1"/>
  <c r="M118" i="82"/>
  <c r="N118" i="82" s="1"/>
  <c r="O118" i="82" s="1"/>
  <c r="R118" i="82" s="1"/>
  <c r="M117" i="82"/>
  <c r="N117" i="82" s="1"/>
  <c r="O117" i="82" s="1"/>
  <c r="R117" i="82" s="1"/>
  <c r="N116" i="82"/>
  <c r="O116" i="82" s="1"/>
  <c r="R116" i="82" s="1"/>
  <c r="M116" i="82"/>
  <c r="O115" i="82"/>
  <c r="R115" i="82" s="1"/>
  <c r="Q115" i="82" s="1"/>
  <c r="M115" i="82"/>
  <c r="N115" i="82" s="1"/>
  <c r="O114" i="82"/>
  <c r="R114" i="82" s="1"/>
  <c r="M114" i="82"/>
  <c r="N114" i="82" s="1"/>
  <c r="M113" i="82"/>
  <c r="N113" i="82" s="1"/>
  <c r="O113" i="82" s="1"/>
  <c r="R113" i="82" s="1"/>
  <c r="AI113" i="82" s="1"/>
  <c r="O112" i="82"/>
  <c r="R112" i="82" s="1"/>
  <c r="M112" i="82"/>
  <c r="N112" i="82" s="1"/>
  <c r="M111" i="82"/>
  <c r="N111" i="82" s="1"/>
  <c r="O111" i="82" s="1"/>
  <c r="R111" i="82" s="1"/>
  <c r="AI111" i="82" s="1"/>
  <c r="O110" i="82"/>
  <c r="R110" i="82" s="1"/>
  <c r="M110" i="82"/>
  <c r="N110" i="82" s="1"/>
  <c r="M109" i="82"/>
  <c r="N109" i="82" s="1"/>
  <c r="O109" i="82" s="1"/>
  <c r="R109" i="82" s="1"/>
  <c r="AI109" i="82" s="1"/>
  <c r="O108" i="82"/>
  <c r="R108" i="82" s="1"/>
  <c r="M108" i="82"/>
  <c r="N108" i="82" s="1"/>
  <c r="M107" i="82"/>
  <c r="N107" i="82" s="1"/>
  <c r="O107" i="82" s="1"/>
  <c r="R107" i="82" s="1"/>
  <c r="AI107" i="82" s="1"/>
  <c r="O106" i="82"/>
  <c r="R106" i="82" s="1"/>
  <c r="M106" i="82"/>
  <c r="N106" i="82" s="1"/>
  <c r="M105" i="82"/>
  <c r="N105" i="82" s="1"/>
  <c r="O105" i="82" s="1"/>
  <c r="R105" i="82" s="1"/>
  <c r="AI105" i="82" s="1"/>
  <c r="O104" i="82"/>
  <c r="R104" i="82" s="1"/>
  <c r="M104" i="82"/>
  <c r="N104" i="82" s="1"/>
  <c r="M103" i="82"/>
  <c r="N103" i="82" s="1"/>
  <c r="O103" i="82" s="1"/>
  <c r="R103" i="82" s="1"/>
  <c r="AI103" i="82" s="1"/>
  <c r="M102" i="82"/>
  <c r="N102" i="82" s="1"/>
  <c r="O102" i="82" s="1"/>
  <c r="R102" i="82" s="1"/>
  <c r="O101" i="82"/>
  <c r="R101" i="82" s="1"/>
  <c r="M101" i="82"/>
  <c r="N101" i="82" s="1"/>
  <c r="M100" i="82"/>
  <c r="N100" i="82" s="1"/>
  <c r="O100" i="82" s="1"/>
  <c r="R100" i="82" s="1"/>
  <c r="AI100" i="82" s="1"/>
  <c r="O99" i="82"/>
  <c r="R99" i="82" s="1"/>
  <c r="AI99" i="82" s="1"/>
  <c r="M99" i="82"/>
  <c r="N99" i="82" s="1"/>
  <c r="M98" i="82"/>
  <c r="N98" i="82" s="1"/>
  <c r="O98" i="82" s="1"/>
  <c r="R98" i="82" s="1"/>
  <c r="O97" i="82"/>
  <c r="R97" i="82" s="1"/>
  <c r="M97" i="82"/>
  <c r="N97" i="82" s="1"/>
  <c r="M96" i="82"/>
  <c r="N96" i="82" s="1"/>
  <c r="O96" i="82" s="1"/>
  <c r="R96" i="82" s="1"/>
  <c r="AI96" i="82" s="1"/>
  <c r="O95" i="82"/>
  <c r="R95" i="82" s="1"/>
  <c r="M95" i="82"/>
  <c r="N95" i="82" s="1"/>
  <c r="M94" i="82"/>
  <c r="N94" i="82" s="1"/>
  <c r="O94" i="82" s="1"/>
  <c r="R94" i="82" s="1"/>
  <c r="O93" i="82"/>
  <c r="R93" i="82" s="1"/>
  <c r="M93" i="82"/>
  <c r="N93" i="82" s="1"/>
  <c r="M92" i="82"/>
  <c r="N92" i="82" s="1"/>
  <c r="O92" i="82" s="1"/>
  <c r="R92" i="82" s="1"/>
  <c r="M91" i="82"/>
  <c r="N91" i="82" s="1"/>
  <c r="O91" i="82" s="1"/>
  <c r="R91" i="82" s="1"/>
  <c r="N90" i="82"/>
  <c r="O90" i="82" s="1"/>
  <c r="R90" i="82" s="1"/>
  <c r="Q90" i="82" s="1"/>
  <c r="U90" i="82" s="1"/>
  <c r="M90" i="82"/>
  <c r="O89" i="82"/>
  <c r="R89" i="82" s="1"/>
  <c r="Q89" i="82" s="1"/>
  <c r="U89" i="82" s="1"/>
  <c r="M89" i="82"/>
  <c r="N89" i="82" s="1"/>
  <c r="M88" i="82"/>
  <c r="N88" i="82" s="1"/>
  <c r="O88" i="82" s="1"/>
  <c r="R88" i="82" s="1"/>
  <c r="M87" i="82"/>
  <c r="N87" i="82" s="1"/>
  <c r="O87" i="82" s="1"/>
  <c r="R87" i="82" s="1"/>
  <c r="N86" i="82"/>
  <c r="O86" i="82" s="1"/>
  <c r="R86" i="82" s="1"/>
  <c r="M86" i="82"/>
  <c r="O85" i="82"/>
  <c r="R85" i="82" s="1"/>
  <c r="Q85" i="82" s="1"/>
  <c r="U85" i="82" s="1"/>
  <c r="M85" i="82"/>
  <c r="N85" i="82" s="1"/>
  <c r="O84" i="82"/>
  <c r="R84" i="82" s="1"/>
  <c r="M84" i="82"/>
  <c r="N84" i="82" s="1"/>
  <c r="M83" i="82"/>
  <c r="N83" i="82" s="1"/>
  <c r="O83" i="82" s="1"/>
  <c r="R83" i="82" s="1"/>
  <c r="N82" i="82"/>
  <c r="O82" i="82" s="1"/>
  <c r="R82" i="82" s="1"/>
  <c r="Q82" i="82" s="1"/>
  <c r="U82" i="82" s="1"/>
  <c r="M82" i="82"/>
  <c r="N81" i="82"/>
  <c r="O81" i="82" s="1"/>
  <c r="R81" i="82" s="1"/>
  <c r="M81" i="82"/>
  <c r="N80" i="82"/>
  <c r="O80" i="82" s="1"/>
  <c r="R80" i="82" s="1"/>
  <c r="M80" i="82"/>
  <c r="N79" i="82"/>
  <c r="O79" i="82" s="1"/>
  <c r="R79" i="82" s="1"/>
  <c r="M79" i="82"/>
  <c r="N78" i="82"/>
  <c r="O78" i="82" s="1"/>
  <c r="R78" i="82" s="1"/>
  <c r="M78" i="82"/>
  <c r="N77" i="82"/>
  <c r="O77" i="82" s="1"/>
  <c r="R77" i="82" s="1"/>
  <c r="M77" i="82"/>
  <c r="N76" i="82"/>
  <c r="O76" i="82" s="1"/>
  <c r="R76" i="82" s="1"/>
  <c r="M76" i="82"/>
  <c r="N75" i="82"/>
  <c r="O75" i="82" s="1"/>
  <c r="R75" i="82" s="1"/>
  <c r="M75" i="82"/>
  <c r="N74" i="82"/>
  <c r="O74" i="82" s="1"/>
  <c r="R74" i="82" s="1"/>
  <c r="M74" i="82"/>
  <c r="N73" i="82"/>
  <c r="O73" i="82" s="1"/>
  <c r="R73" i="82" s="1"/>
  <c r="M73" i="82"/>
  <c r="N72" i="82"/>
  <c r="O72" i="82" s="1"/>
  <c r="R72" i="82" s="1"/>
  <c r="M72" i="82"/>
  <c r="N71" i="82"/>
  <c r="O71" i="82" s="1"/>
  <c r="R71" i="82" s="1"/>
  <c r="M71" i="82"/>
  <c r="N70" i="82"/>
  <c r="O70" i="82" s="1"/>
  <c r="R70" i="82" s="1"/>
  <c r="M70" i="82"/>
  <c r="N69" i="82"/>
  <c r="O69" i="82" s="1"/>
  <c r="R69" i="82" s="1"/>
  <c r="M69" i="82"/>
  <c r="N68" i="82"/>
  <c r="O68" i="82" s="1"/>
  <c r="R68" i="82" s="1"/>
  <c r="M68" i="82"/>
  <c r="N67" i="82"/>
  <c r="O67" i="82" s="1"/>
  <c r="R67" i="82" s="1"/>
  <c r="M67" i="82"/>
  <c r="N66" i="82"/>
  <c r="O66" i="82" s="1"/>
  <c r="R66" i="82" s="1"/>
  <c r="M66" i="82"/>
  <c r="N65" i="82"/>
  <c r="O65" i="82" s="1"/>
  <c r="R65" i="82" s="1"/>
  <c r="M65" i="82"/>
  <c r="N64" i="82"/>
  <c r="O64" i="82" s="1"/>
  <c r="R64" i="82" s="1"/>
  <c r="M64" i="82"/>
  <c r="N63" i="82"/>
  <c r="O63" i="82" s="1"/>
  <c r="R63" i="82" s="1"/>
  <c r="M63" i="82"/>
  <c r="N62" i="82"/>
  <c r="O62" i="82" s="1"/>
  <c r="R62" i="82" s="1"/>
  <c r="M62" i="82"/>
  <c r="N61" i="82"/>
  <c r="O61" i="82" s="1"/>
  <c r="R61" i="82" s="1"/>
  <c r="M61" i="82"/>
  <c r="O60" i="82"/>
  <c r="R60" i="82" s="1"/>
  <c r="N60" i="82"/>
  <c r="M60" i="82"/>
  <c r="N59" i="82"/>
  <c r="O59" i="82" s="1"/>
  <c r="R59" i="82" s="1"/>
  <c r="M59" i="82"/>
  <c r="O58" i="82"/>
  <c r="R58" i="82" s="1"/>
  <c r="N58" i="82"/>
  <c r="M58" i="82"/>
  <c r="N57" i="82"/>
  <c r="O57" i="82" s="1"/>
  <c r="R57" i="82" s="1"/>
  <c r="M57" i="82"/>
  <c r="O56" i="82"/>
  <c r="R56" i="82" s="1"/>
  <c r="N56" i="82"/>
  <c r="M56" i="82"/>
  <c r="N55" i="82"/>
  <c r="O55" i="82" s="1"/>
  <c r="R55" i="82" s="1"/>
  <c r="M55" i="82"/>
  <c r="O54" i="82"/>
  <c r="R54" i="82" s="1"/>
  <c r="AI54" i="82" s="1"/>
  <c r="N54" i="82"/>
  <c r="M54" i="82"/>
  <c r="N53" i="82"/>
  <c r="O53" i="82" s="1"/>
  <c r="R53" i="82" s="1"/>
  <c r="M53" i="82"/>
  <c r="O52" i="82"/>
  <c r="R52" i="82" s="1"/>
  <c r="N52" i="82"/>
  <c r="M52" i="82"/>
  <c r="N51" i="82"/>
  <c r="O51" i="82" s="1"/>
  <c r="R51" i="82" s="1"/>
  <c r="M51" i="82"/>
  <c r="O50" i="82"/>
  <c r="R50" i="82" s="1"/>
  <c r="N50" i="82"/>
  <c r="M50" i="82"/>
  <c r="N49" i="82"/>
  <c r="O49" i="82" s="1"/>
  <c r="R49" i="82" s="1"/>
  <c r="M49" i="82"/>
  <c r="O48" i="82"/>
  <c r="R48" i="82" s="1"/>
  <c r="N48" i="82"/>
  <c r="M48" i="82"/>
  <c r="N47" i="82"/>
  <c r="O47" i="82" s="1"/>
  <c r="R47" i="82" s="1"/>
  <c r="M47" i="82"/>
  <c r="O46" i="82"/>
  <c r="R46" i="82" s="1"/>
  <c r="N46" i="82"/>
  <c r="M46" i="82"/>
  <c r="N45" i="82"/>
  <c r="O45" i="82" s="1"/>
  <c r="R45" i="82" s="1"/>
  <c r="M45" i="82"/>
  <c r="O44" i="82"/>
  <c r="R44" i="82" s="1"/>
  <c r="N44" i="82"/>
  <c r="M44" i="82"/>
  <c r="M43" i="82"/>
  <c r="N43" i="82" s="1"/>
  <c r="O43" i="82" s="1"/>
  <c r="R43" i="82" s="1"/>
  <c r="M42" i="82"/>
  <c r="N42" i="82" s="1"/>
  <c r="O42" i="82" s="1"/>
  <c r="R42" i="82" s="1"/>
  <c r="M41" i="82"/>
  <c r="N41" i="82" s="1"/>
  <c r="O41" i="82" s="1"/>
  <c r="R41" i="82" s="1"/>
  <c r="M40" i="82"/>
  <c r="N40" i="82" s="1"/>
  <c r="O40" i="82" s="1"/>
  <c r="R40" i="82" s="1"/>
  <c r="M39" i="82"/>
  <c r="N39" i="82" s="1"/>
  <c r="O39" i="82" s="1"/>
  <c r="R39" i="82" s="1"/>
  <c r="M38" i="82"/>
  <c r="N38" i="82" s="1"/>
  <c r="O38" i="82" s="1"/>
  <c r="R38" i="82" s="1"/>
  <c r="M37" i="82"/>
  <c r="N37" i="82" s="1"/>
  <c r="O37" i="82" s="1"/>
  <c r="R37" i="82" s="1"/>
  <c r="M36" i="82"/>
  <c r="N36" i="82" s="1"/>
  <c r="O36" i="82" s="1"/>
  <c r="R36" i="82" s="1"/>
  <c r="M35" i="82"/>
  <c r="N35" i="82" s="1"/>
  <c r="O35" i="82" s="1"/>
  <c r="R35" i="82" s="1"/>
  <c r="M34" i="82"/>
  <c r="N34" i="82" s="1"/>
  <c r="O34" i="82" s="1"/>
  <c r="R34" i="82" s="1"/>
  <c r="Q34" i="82" s="1"/>
  <c r="U34" i="82" s="1"/>
  <c r="M33" i="82"/>
  <c r="N33" i="82" s="1"/>
  <c r="O33" i="82" s="1"/>
  <c r="R33" i="82" s="1"/>
  <c r="M32" i="82"/>
  <c r="N32" i="82" s="1"/>
  <c r="O32" i="82" s="1"/>
  <c r="R32" i="82" s="1"/>
  <c r="AI32" i="82" s="1"/>
  <c r="M31" i="82"/>
  <c r="N31" i="82" s="1"/>
  <c r="O31" i="82" s="1"/>
  <c r="R31" i="82" s="1"/>
  <c r="M30" i="82"/>
  <c r="N30" i="82" s="1"/>
  <c r="O30" i="82" s="1"/>
  <c r="R30" i="82" s="1"/>
  <c r="AI30" i="82" s="1"/>
  <c r="M29" i="82"/>
  <c r="N29" i="82" s="1"/>
  <c r="O29" i="82" s="1"/>
  <c r="R29" i="82" s="1"/>
  <c r="M28" i="82"/>
  <c r="N28" i="82" s="1"/>
  <c r="O28" i="82" s="1"/>
  <c r="R28" i="82" s="1"/>
  <c r="AI28" i="82" s="1"/>
  <c r="M27" i="82"/>
  <c r="N27" i="82" s="1"/>
  <c r="O27" i="82" s="1"/>
  <c r="R27" i="82" s="1"/>
  <c r="M26" i="82"/>
  <c r="N26" i="82" s="1"/>
  <c r="O26" i="82" s="1"/>
  <c r="R26" i="82" s="1"/>
  <c r="AI26" i="82" s="1"/>
  <c r="M25" i="82"/>
  <c r="N25" i="82" s="1"/>
  <c r="O25" i="82" s="1"/>
  <c r="R25" i="82" s="1"/>
  <c r="M24" i="82"/>
  <c r="N24" i="82" s="1"/>
  <c r="O24" i="82" s="1"/>
  <c r="R24" i="82" s="1"/>
  <c r="AI24" i="82" s="1"/>
  <c r="M23" i="82"/>
  <c r="N23" i="82" s="1"/>
  <c r="O23" i="82" s="1"/>
  <c r="R23" i="82" s="1"/>
  <c r="C23" i="82"/>
  <c r="N22" i="82"/>
  <c r="O22" i="82" s="1"/>
  <c r="R22" i="82" s="1"/>
  <c r="M22" i="82"/>
  <c r="E22" i="82"/>
  <c r="C22" i="82"/>
  <c r="N21" i="82"/>
  <c r="O21" i="82" s="1"/>
  <c r="R21" i="82" s="1"/>
  <c r="M21" i="82"/>
  <c r="N20" i="82"/>
  <c r="O20" i="82" s="1"/>
  <c r="R20" i="82" s="1"/>
  <c r="M20" i="82"/>
  <c r="N19" i="82"/>
  <c r="O19" i="82" s="1"/>
  <c r="R19" i="82" s="1"/>
  <c r="M19" i="82"/>
  <c r="N18" i="82"/>
  <c r="O18" i="82" s="1"/>
  <c r="R18" i="82" s="1"/>
  <c r="M18" i="82"/>
  <c r="O17" i="82"/>
  <c r="R17" i="82" s="1"/>
  <c r="M17" i="82"/>
  <c r="N17" i="82" s="1"/>
  <c r="M16" i="82"/>
  <c r="N16" i="82" s="1"/>
  <c r="O16" i="82" s="1"/>
  <c r="R16" i="82" s="1"/>
  <c r="AI16" i="82" s="1"/>
  <c r="AF15" i="82"/>
  <c r="M15" i="82"/>
  <c r="N15" i="82" s="1"/>
  <c r="O15" i="82" s="1"/>
  <c r="R15" i="82" s="1"/>
  <c r="AI15" i="82" s="1"/>
  <c r="AJ15" i="82" s="1"/>
  <c r="AX15" i="82" s="1"/>
  <c r="M14" i="82"/>
  <c r="N14" i="82" s="1"/>
  <c r="O14" i="82" s="1"/>
  <c r="R14" i="82" s="1"/>
  <c r="N13" i="82"/>
  <c r="O13" i="82" s="1"/>
  <c r="R13" i="82" s="1"/>
  <c r="M13" i="82"/>
  <c r="N12" i="82"/>
  <c r="O12" i="82" s="1"/>
  <c r="R12" i="82" s="1"/>
  <c r="M12" i="82"/>
  <c r="N11" i="82"/>
  <c r="O11" i="82" s="1"/>
  <c r="R11" i="82" s="1"/>
  <c r="M11" i="82"/>
  <c r="F10" i="82"/>
  <c r="F8" i="82"/>
  <c r="F7" i="82"/>
  <c r="H7" i="82" s="1"/>
  <c r="AG15" i="82" s="1"/>
  <c r="M215" i="81"/>
  <c r="N215" i="81" s="1"/>
  <c r="O215" i="81" s="1"/>
  <c r="R215" i="81" s="1"/>
  <c r="O214" i="81"/>
  <c r="R214" i="81" s="1"/>
  <c r="N214" i="81"/>
  <c r="M214" i="81"/>
  <c r="M213" i="81"/>
  <c r="N213" i="81" s="1"/>
  <c r="O213" i="81" s="1"/>
  <c r="R213" i="81" s="1"/>
  <c r="AI213" i="81" s="1"/>
  <c r="O212" i="81"/>
  <c r="R212" i="81" s="1"/>
  <c r="N212" i="81"/>
  <c r="M212" i="81"/>
  <c r="M211" i="81"/>
  <c r="N211" i="81" s="1"/>
  <c r="O211" i="81" s="1"/>
  <c r="R211" i="81" s="1"/>
  <c r="AI211" i="81" s="1"/>
  <c r="O210" i="81"/>
  <c r="R210" i="81" s="1"/>
  <c r="AI210" i="81" s="1"/>
  <c r="N210" i="81"/>
  <c r="M210" i="81"/>
  <c r="M209" i="81"/>
  <c r="N209" i="81" s="1"/>
  <c r="O209" i="81" s="1"/>
  <c r="R209" i="81" s="1"/>
  <c r="O208" i="81"/>
  <c r="R208" i="81" s="1"/>
  <c r="AI208" i="81" s="1"/>
  <c r="AJ208" i="81" s="1"/>
  <c r="AX208" i="81" s="1"/>
  <c r="M208" i="81"/>
  <c r="N208" i="81" s="1"/>
  <c r="M207" i="81"/>
  <c r="N207" i="81" s="1"/>
  <c r="O207" i="81" s="1"/>
  <c r="R207" i="81" s="1"/>
  <c r="O206" i="81"/>
  <c r="R206" i="81" s="1"/>
  <c r="N206" i="81"/>
  <c r="M206" i="81"/>
  <c r="M205" i="81"/>
  <c r="N205" i="81" s="1"/>
  <c r="O205" i="81" s="1"/>
  <c r="R205" i="81" s="1"/>
  <c r="O204" i="81"/>
  <c r="R204" i="81" s="1"/>
  <c r="N204" i="81"/>
  <c r="M204" i="81"/>
  <c r="M203" i="81"/>
  <c r="N203" i="81" s="1"/>
  <c r="O203" i="81" s="1"/>
  <c r="R203" i="81" s="1"/>
  <c r="O202" i="81"/>
  <c r="R202" i="81" s="1"/>
  <c r="N202" i="81"/>
  <c r="M202" i="81"/>
  <c r="M201" i="81"/>
  <c r="N201" i="81" s="1"/>
  <c r="O201" i="81" s="1"/>
  <c r="R201" i="81" s="1"/>
  <c r="N200" i="81"/>
  <c r="O200" i="81" s="1"/>
  <c r="R200" i="81" s="1"/>
  <c r="M200" i="81"/>
  <c r="O199" i="81"/>
  <c r="R199" i="81" s="1"/>
  <c r="N199" i="81"/>
  <c r="M199" i="81"/>
  <c r="N198" i="81"/>
  <c r="O198" i="81" s="1"/>
  <c r="R198" i="81" s="1"/>
  <c r="M198" i="81"/>
  <c r="O197" i="81"/>
  <c r="R197" i="81" s="1"/>
  <c r="N197" i="81"/>
  <c r="M197" i="81"/>
  <c r="N196" i="81"/>
  <c r="O196" i="81" s="1"/>
  <c r="R196" i="81" s="1"/>
  <c r="M196" i="81"/>
  <c r="O195" i="81"/>
  <c r="R195" i="81" s="1"/>
  <c r="M195" i="81"/>
  <c r="N195" i="81" s="1"/>
  <c r="N194" i="81"/>
  <c r="O194" i="81" s="1"/>
  <c r="R194" i="81" s="1"/>
  <c r="M194" i="81"/>
  <c r="M193" i="81"/>
  <c r="N193" i="81" s="1"/>
  <c r="O193" i="81" s="1"/>
  <c r="R193" i="81" s="1"/>
  <c r="M192" i="81"/>
  <c r="N192" i="81" s="1"/>
  <c r="O192" i="81" s="1"/>
  <c r="R192" i="81" s="1"/>
  <c r="O191" i="81"/>
  <c r="R191" i="81" s="1"/>
  <c r="M191" i="81"/>
  <c r="N191" i="81" s="1"/>
  <c r="N190" i="81"/>
  <c r="O190" i="81" s="1"/>
  <c r="R190" i="81" s="1"/>
  <c r="M190" i="81"/>
  <c r="O189" i="81"/>
  <c r="R189" i="81" s="1"/>
  <c r="M189" i="81"/>
  <c r="N189" i="81" s="1"/>
  <c r="N188" i="81"/>
  <c r="O188" i="81" s="1"/>
  <c r="R188" i="81" s="1"/>
  <c r="M188" i="81"/>
  <c r="O187" i="81"/>
  <c r="R187" i="81" s="1"/>
  <c r="M187" i="81"/>
  <c r="N187" i="81" s="1"/>
  <c r="O186" i="81"/>
  <c r="R186" i="81" s="1"/>
  <c r="N186" i="81"/>
  <c r="M186" i="81"/>
  <c r="M185" i="81"/>
  <c r="N185" i="81" s="1"/>
  <c r="O185" i="81" s="1"/>
  <c r="R185" i="81" s="1"/>
  <c r="AI185" i="81" s="1"/>
  <c r="AJ185" i="81" s="1"/>
  <c r="AX185" i="81" s="1"/>
  <c r="N184" i="81"/>
  <c r="O184" i="81" s="1"/>
  <c r="R184" i="81" s="1"/>
  <c r="M184" i="81"/>
  <c r="M183" i="81"/>
  <c r="N183" i="81" s="1"/>
  <c r="O183" i="81" s="1"/>
  <c r="R183" i="81" s="1"/>
  <c r="AI183" i="81" s="1"/>
  <c r="O182" i="81"/>
  <c r="R182" i="81" s="1"/>
  <c r="AI182" i="81" s="1"/>
  <c r="N182" i="81"/>
  <c r="M182" i="81"/>
  <c r="M181" i="81"/>
  <c r="N181" i="81" s="1"/>
  <c r="O181" i="81" s="1"/>
  <c r="R181" i="81" s="1"/>
  <c r="AI181" i="81" s="1"/>
  <c r="AJ181" i="81" s="1"/>
  <c r="AX181" i="81" s="1"/>
  <c r="N180" i="81"/>
  <c r="O180" i="81" s="1"/>
  <c r="R180" i="81" s="1"/>
  <c r="M180" i="81"/>
  <c r="M179" i="81"/>
  <c r="N179" i="81" s="1"/>
  <c r="O179" i="81" s="1"/>
  <c r="R179" i="81" s="1"/>
  <c r="O178" i="81"/>
  <c r="R178" i="81" s="1"/>
  <c r="N178" i="81"/>
  <c r="M178" i="81"/>
  <c r="M177" i="81"/>
  <c r="N177" i="81" s="1"/>
  <c r="O177" i="81" s="1"/>
  <c r="R177" i="81" s="1"/>
  <c r="AI177" i="81" s="1"/>
  <c r="AJ177" i="81" s="1"/>
  <c r="AX177" i="81" s="1"/>
  <c r="N176" i="81"/>
  <c r="O176" i="81" s="1"/>
  <c r="R176" i="81" s="1"/>
  <c r="M176" i="81"/>
  <c r="N175" i="81"/>
  <c r="O175" i="81" s="1"/>
  <c r="R175" i="81" s="1"/>
  <c r="M175" i="81"/>
  <c r="N174" i="81"/>
  <c r="O174" i="81" s="1"/>
  <c r="R174" i="81" s="1"/>
  <c r="M174" i="81"/>
  <c r="N173" i="81"/>
  <c r="O173" i="81" s="1"/>
  <c r="R173" i="81" s="1"/>
  <c r="M173" i="81"/>
  <c r="N172" i="81"/>
  <c r="O172" i="81" s="1"/>
  <c r="R172" i="81" s="1"/>
  <c r="M172" i="81"/>
  <c r="N171" i="81"/>
  <c r="O171" i="81" s="1"/>
  <c r="R171" i="81" s="1"/>
  <c r="M171" i="81"/>
  <c r="N170" i="81"/>
  <c r="O170" i="81" s="1"/>
  <c r="R170" i="81" s="1"/>
  <c r="M170" i="81"/>
  <c r="N169" i="81"/>
  <c r="O169" i="81" s="1"/>
  <c r="R169" i="81" s="1"/>
  <c r="M169" i="81"/>
  <c r="N168" i="81"/>
  <c r="O168" i="81" s="1"/>
  <c r="R168" i="81" s="1"/>
  <c r="M168" i="81"/>
  <c r="N167" i="81"/>
  <c r="O167" i="81" s="1"/>
  <c r="R167" i="81" s="1"/>
  <c r="M167" i="81"/>
  <c r="N166" i="81"/>
  <c r="O166" i="81" s="1"/>
  <c r="R166" i="81" s="1"/>
  <c r="M166" i="81"/>
  <c r="N165" i="81"/>
  <c r="O165" i="81" s="1"/>
  <c r="R165" i="81" s="1"/>
  <c r="M165" i="81"/>
  <c r="N164" i="81"/>
  <c r="O164" i="81" s="1"/>
  <c r="R164" i="81" s="1"/>
  <c r="M164" i="81"/>
  <c r="O163" i="81"/>
  <c r="R163" i="81" s="1"/>
  <c r="N163" i="81"/>
  <c r="M163" i="81"/>
  <c r="M162" i="81"/>
  <c r="N162" i="81" s="1"/>
  <c r="O162" i="81" s="1"/>
  <c r="R162" i="81" s="1"/>
  <c r="N161" i="81"/>
  <c r="O161" i="81" s="1"/>
  <c r="R161" i="81" s="1"/>
  <c r="M161" i="81"/>
  <c r="N160" i="81"/>
  <c r="O160" i="81" s="1"/>
  <c r="R160" i="81" s="1"/>
  <c r="M160" i="81"/>
  <c r="O159" i="81"/>
  <c r="R159" i="81" s="1"/>
  <c r="N159" i="81"/>
  <c r="M159" i="81"/>
  <c r="M158" i="81"/>
  <c r="N158" i="81" s="1"/>
  <c r="O158" i="81" s="1"/>
  <c r="R158" i="81" s="1"/>
  <c r="N157" i="81"/>
  <c r="O157" i="81" s="1"/>
  <c r="R157" i="81" s="1"/>
  <c r="M157" i="81"/>
  <c r="M156" i="81"/>
  <c r="N156" i="81" s="1"/>
  <c r="O156" i="81" s="1"/>
  <c r="R156" i="81" s="1"/>
  <c r="N155" i="81"/>
  <c r="O155" i="81" s="1"/>
  <c r="R155" i="81" s="1"/>
  <c r="M155" i="81"/>
  <c r="M154" i="81"/>
  <c r="N154" i="81" s="1"/>
  <c r="O154" i="81" s="1"/>
  <c r="R154" i="81" s="1"/>
  <c r="N153" i="81"/>
  <c r="O153" i="81" s="1"/>
  <c r="R153" i="81" s="1"/>
  <c r="M153" i="81"/>
  <c r="M152" i="81"/>
  <c r="N152" i="81" s="1"/>
  <c r="O152" i="81" s="1"/>
  <c r="R152" i="81" s="1"/>
  <c r="N151" i="81"/>
  <c r="O151" i="81" s="1"/>
  <c r="R151" i="81" s="1"/>
  <c r="M151" i="81"/>
  <c r="M150" i="81"/>
  <c r="N150" i="81" s="1"/>
  <c r="O150" i="81" s="1"/>
  <c r="R150" i="81" s="1"/>
  <c r="N149" i="81"/>
  <c r="O149" i="81" s="1"/>
  <c r="R149" i="81" s="1"/>
  <c r="M149" i="81"/>
  <c r="M148" i="81"/>
  <c r="N148" i="81" s="1"/>
  <c r="O148" i="81" s="1"/>
  <c r="R148" i="81" s="1"/>
  <c r="N147" i="81"/>
  <c r="O147" i="81" s="1"/>
  <c r="R147" i="81" s="1"/>
  <c r="M147" i="81"/>
  <c r="M146" i="81"/>
  <c r="N146" i="81" s="1"/>
  <c r="O146" i="81" s="1"/>
  <c r="R146" i="81" s="1"/>
  <c r="N145" i="81"/>
  <c r="O145" i="81" s="1"/>
  <c r="R145" i="81" s="1"/>
  <c r="M145" i="81"/>
  <c r="M144" i="81"/>
  <c r="N144" i="81" s="1"/>
  <c r="O144" i="81" s="1"/>
  <c r="R144" i="81" s="1"/>
  <c r="N143" i="81"/>
  <c r="O143" i="81" s="1"/>
  <c r="R143" i="81" s="1"/>
  <c r="M143" i="81"/>
  <c r="M142" i="81"/>
  <c r="N142" i="81" s="1"/>
  <c r="O142" i="81" s="1"/>
  <c r="R142" i="81" s="1"/>
  <c r="N141" i="81"/>
  <c r="O141" i="81" s="1"/>
  <c r="R141" i="81" s="1"/>
  <c r="M141" i="81"/>
  <c r="M140" i="81"/>
  <c r="N140" i="81" s="1"/>
  <c r="O140" i="81" s="1"/>
  <c r="R140" i="81" s="1"/>
  <c r="N139" i="81"/>
  <c r="O139" i="81" s="1"/>
  <c r="R139" i="81" s="1"/>
  <c r="M139" i="81"/>
  <c r="M138" i="81"/>
  <c r="N138" i="81" s="1"/>
  <c r="O138" i="81" s="1"/>
  <c r="R138" i="81" s="1"/>
  <c r="N137" i="81"/>
  <c r="O137" i="81" s="1"/>
  <c r="R137" i="81" s="1"/>
  <c r="M137" i="81"/>
  <c r="M136" i="81"/>
  <c r="N136" i="81" s="1"/>
  <c r="O136" i="81" s="1"/>
  <c r="R136" i="81" s="1"/>
  <c r="M135" i="81"/>
  <c r="N135" i="81" s="1"/>
  <c r="O135" i="81" s="1"/>
  <c r="R135" i="81" s="1"/>
  <c r="O134" i="81"/>
  <c r="R134" i="81" s="1"/>
  <c r="M134" i="81"/>
  <c r="N134" i="81" s="1"/>
  <c r="N133" i="81"/>
  <c r="O133" i="81" s="1"/>
  <c r="R133" i="81" s="1"/>
  <c r="M133" i="81"/>
  <c r="N132" i="81"/>
  <c r="O132" i="81" s="1"/>
  <c r="R132" i="81" s="1"/>
  <c r="M132" i="81"/>
  <c r="N131" i="81"/>
  <c r="O131" i="81" s="1"/>
  <c r="R131" i="81" s="1"/>
  <c r="M131" i="81"/>
  <c r="N130" i="81"/>
  <c r="O130" i="81" s="1"/>
  <c r="R130" i="81" s="1"/>
  <c r="M130" i="81"/>
  <c r="N129" i="81"/>
  <c r="O129" i="81" s="1"/>
  <c r="R129" i="81" s="1"/>
  <c r="M129" i="81"/>
  <c r="N128" i="81"/>
  <c r="O128" i="81" s="1"/>
  <c r="R128" i="81" s="1"/>
  <c r="M128" i="81"/>
  <c r="N127" i="81"/>
  <c r="O127" i="81" s="1"/>
  <c r="R127" i="81" s="1"/>
  <c r="M127" i="81"/>
  <c r="N126" i="81"/>
  <c r="O126" i="81" s="1"/>
  <c r="R126" i="81" s="1"/>
  <c r="M126" i="81"/>
  <c r="N125" i="81"/>
  <c r="O125" i="81" s="1"/>
  <c r="R125" i="81" s="1"/>
  <c r="M125" i="81"/>
  <c r="N124" i="81"/>
  <c r="O124" i="81" s="1"/>
  <c r="R124" i="81" s="1"/>
  <c r="M124" i="81"/>
  <c r="N123" i="81"/>
  <c r="O123" i="81" s="1"/>
  <c r="R123" i="81" s="1"/>
  <c r="M123" i="81"/>
  <c r="N122" i="81"/>
  <c r="O122" i="81" s="1"/>
  <c r="R122" i="81" s="1"/>
  <c r="M122" i="81"/>
  <c r="N121" i="81"/>
  <c r="O121" i="81" s="1"/>
  <c r="R121" i="81" s="1"/>
  <c r="M121" i="81"/>
  <c r="N120" i="81"/>
  <c r="O120" i="81" s="1"/>
  <c r="R120" i="81" s="1"/>
  <c r="M120" i="81"/>
  <c r="N119" i="81"/>
  <c r="O119" i="81" s="1"/>
  <c r="R119" i="81" s="1"/>
  <c r="M119" i="81"/>
  <c r="O118" i="81"/>
  <c r="R118" i="81" s="1"/>
  <c r="N118" i="81"/>
  <c r="M118" i="81"/>
  <c r="N117" i="81"/>
  <c r="O117" i="81" s="1"/>
  <c r="R117" i="81" s="1"/>
  <c r="M117" i="81"/>
  <c r="O116" i="81"/>
  <c r="R116" i="81" s="1"/>
  <c r="N116" i="81"/>
  <c r="M116" i="81"/>
  <c r="N115" i="81"/>
  <c r="O115" i="81" s="1"/>
  <c r="R115" i="81" s="1"/>
  <c r="M115" i="81"/>
  <c r="O114" i="81"/>
  <c r="R114" i="81" s="1"/>
  <c r="N114" i="81"/>
  <c r="M114" i="81"/>
  <c r="N113" i="81"/>
  <c r="O113" i="81" s="1"/>
  <c r="R113" i="81" s="1"/>
  <c r="M113" i="81"/>
  <c r="O112" i="81"/>
  <c r="R112" i="81" s="1"/>
  <c r="N112" i="81"/>
  <c r="M112" i="81"/>
  <c r="N111" i="81"/>
  <c r="O111" i="81" s="1"/>
  <c r="R111" i="81" s="1"/>
  <c r="M111" i="81"/>
  <c r="O110" i="81"/>
  <c r="R110" i="81" s="1"/>
  <c r="AI110" i="81" s="1"/>
  <c r="N110" i="81"/>
  <c r="M110" i="81"/>
  <c r="N109" i="81"/>
  <c r="O109" i="81" s="1"/>
  <c r="R109" i="81" s="1"/>
  <c r="M109" i="81"/>
  <c r="O108" i="81"/>
  <c r="R108" i="81" s="1"/>
  <c r="N108" i="81"/>
  <c r="M108" i="81"/>
  <c r="N107" i="81"/>
  <c r="O107" i="81" s="1"/>
  <c r="R107" i="81" s="1"/>
  <c r="M107" i="81"/>
  <c r="O106" i="81"/>
  <c r="R106" i="81" s="1"/>
  <c r="N106" i="81"/>
  <c r="M106" i="81"/>
  <c r="N105" i="81"/>
  <c r="O105" i="81" s="1"/>
  <c r="R105" i="81" s="1"/>
  <c r="M105" i="81"/>
  <c r="O104" i="81"/>
  <c r="R104" i="81" s="1"/>
  <c r="N104" i="81"/>
  <c r="M104" i="81"/>
  <c r="N103" i="81"/>
  <c r="O103" i="81" s="1"/>
  <c r="R103" i="81" s="1"/>
  <c r="M103" i="81"/>
  <c r="M102" i="81"/>
  <c r="N102" i="81" s="1"/>
  <c r="O102" i="81" s="1"/>
  <c r="R102" i="81" s="1"/>
  <c r="N101" i="81"/>
  <c r="O101" i="81" s="1"/>
  <c r="R101" i="81" s="1"/>
  <c r="M101" i="81"/>
  <c r="M100" i="81"/>
  <c r="N100" i="81" s="1"/>
  <c r="O100" i="81" s="1"/>
  <c r="R100" i="81" s="1"/>
  <c r="N99" i="81"/>
  <c r="O99" i="81" s="1"/>
  <c r="R99" i="81" s="1"/>
  <c r="M99" i="81"/>
  <c r="M98" i="81"/>
  <c r="N98" i="81" s="1"/>
  <c r="O98" i="81" s="1"/>
  <c r="R98" i="81" s="1"/>
  <c r="N97" i="81"/>
  <c r="O97" i="81" s="1"/>
  <c r="R97" i="81" s="1"/>
  <c r="M97" i="81"/>
  <c r="M96" i="81"/>
  <c r="N96" i="81" s="1"/>
  <c r="O96" i="81" s="1"/>
  <c r="R96" i="81" s="1"/>
  <c r="N95" i="81"/>
  <c r="O95" i="81" s="1"/>
  <c r="R95" i="81" s="1"/>
  <c r="M95" i="81"/>
  <c r="M94" i="81"/>
  <c r="N94" i="81" s="1"/>
  <c r="O94" i="81" s="1"/>
  <c r="R94" i="81" s="1"/>
  <c r="N93" i="81"/>
  <c r="O93" i="81" s="1"/>
  <c r="R93" i="81" s="1"/>
  <c r="M93" i="81"/>
  <c r="M92" i="81"/>
  <c r="N92" i="81" s="1"/>
  <c r="O92" i="81" s="1"/>
  <c r="R92" i="81" s="1"/>
  <c r="N91" i="81"/>
  <c r="O91" i="81" s="1"/>
  <c r="R91" i="81" s="1"/>
  <c r="M91" i="81"/>
  <c r="M90" i="81"/>
  <c r="N90" i="81" s="1"/>
  <c r="O90" i="81" s="1"/>
  <c r="R90" i="81" s="1"/>
  <c r="N89" i="81"/>
  <c r="O89" i="81" s="1"/>
  <c r="R89" i="81" s="1"/>
  <c r="M89" i="81"/>
  <c r="M88" i="81"/>
  <c r="N88" i="81" s="1"/>
  <c r="O88" i="81" s="1"/>
  <c r="R88" i="81" s="1"/>
  <c r="N87" i="81"/>
  <c r="O87" i="81" s="1"/>
  <c r="R87" i="81" s="1"/>
  <c r="M87" i="81"/>
  <c r="M86" i="81"/>
  <c r="N86" i="81" s="1"/>
  <c r="O86" i="81" s="1"/>
  <c r="R86" i="81" s="1"/>
  <c r="N85" i="81"/>
  <c r="O85" i="81" s="1"/>
  <c r="R85" i="81" s="1"/>
  <c r="M85" i="81"/>
  <c r="M84" i="81"/>
  <c r="N84" i="81" s="1"/>
  <c r="O84" i="81" s="1"/>
  <c r="R84" i="81" s="1"/>
  <c r="N83" i="81"/>
  <c r="O83" i="81" s="1"/>
  <c r="R83" i="81" s="1"/>
  <c r="M83" i="81"/>
  <c r="M82" i="81"/>
  <c r="N82" i="81" s="1"/>
  <c r="O82" i="81" s="1"/>
  <c r="R82" i="81" s="1"/>
  <c r="N81" i="81"/>
  <c r="O81" i="81" s="1"/>
  <c r="R81" i="81" s="1"/>
  <c r="M81" i="81"/>
  <c r="M80" i="81"/>
  <c r="N80" i="81" s="1"/>
  <c r="O80" i="81" s="1"/>
  <c r="R80" i="81" s="1"/>
  <c r="M79" i="81"/>
  <c r="N79" i="81" s="1"/>
  <c r="O79" i="81" s="1"/>
  <c r="R79" i="81" s="1"/>
  <c r="Q79" i="81" s="1"/>
  <c r="U79" i="81" s="1"/>
  <c r="O78" i="81"/>
  <c r="R78" i="81" s="1"/>
  <c r="AI78" i="81" s="1"/>
  <c r="M78" i="81"/>
  <c r="N78" i="81" s="1"/>
  <c r="N77" i="81"/>
  <c r="O77" i="81" s="1"/>
  <c r="R77" i="81" s="1"/>
  <c r="M77" i="81"/>
  <c r="M76" i="81"/>
  <c r="N76" i="81" s="1"/>
  <c r="O76" i="81" s="1"/>
  <c r="R76" i="81" s="1"/>
  <c r="M75" i="81"/>
  <c r="N75" i="81" s="1"/>
  <c r="O75" i="81" s="1"/>
  <c r="R75" i="81" s="1"/>
  <c r="O74" i="81"/>
  <c r="R74" i="81" s="1"/>
  <c r="M74" i="81"/>
  <c r="N74" i="81" s="1"/>
  <c r="N73" i="81"/>
  <c r="O73" i="81" s="1"/>
  <c r="R73" i="81" s="1"/>
  <c r="M73" i="81"/>
  <c r="M72" i="81"/>
  <c r="N72" i="81" s="1"/>
  <c r="O72" i="81" s="1"/>
  <c r="R72" i="81" s="1"/>
  <c r="M71" i="81"/>
  <c r="N71" i="81" s="1"/>
  <c r="O71" i="81" s="1"/>
  <c r="R71" i="81" s="1"/>
  <c r="AI71" i="81" s="1"/>
  <c r="O70" i="81"/>
  <c r="R70" i="81" s="1"/>
  <c r="AI70" i="81" s="1"/>
  <c r="M70" i="81"/>
  <c r="N70" i="81" s="1"/>
  <c r="N69" i="81"/>
  <c r="O69" i="81" s="1"/>
  <c r="R69" i="81" s="1"/>
  <c r="M69" i="81"/>
  <c r="M68" i="81"/>
  <c r="N68" i="81" s="1"/>
  <c r="O68" i="81" s="1"/>
  <c r="R68" i="81" s="1"/>
  <c r="N67" i="81"/>
  <c r="O67" i="81" s="1"/>
  <c r="R67" i="81" s="1"/>
  <c r="M67" i="81"/>
  <c r="O66" i="81"/>
  <c r="R66" i="81" s="1"/>
  <c r="Q66" i="81" s="1"/>
  <c r="M66" i="81"/>
  <c r="N66" i="81" s="1"/>
  <c r="O65" i="81"/>
  <c r="R65" i="81" s="1"/>
  <c r="AI65" i="81" s="1"/>
  <c r="M65" i="81"/>
  <c r="N65" i="81" s="1"/>
  <c r="M64" i="81"/>
  <c r="N64" i="81" s="1"/>
  <c r="O64" i="81" s="1"/>
  <c r="R64" i="81" s="1"/>
  <c r="M63" i="81"/>
  <c r="N63" i="81" s="1"/>
  <c r="O63" i="81" s="1"/>
  <c r="R63" i="81" s="1"/>
  <c r="M62" i="81"/>
  <c r="N62" i="81" s="1"/>
  <c r="O62" i="81" s="1"/>
  <c r="R62" i="81" s="1"/>
  <c r="M61" i="81"/>
  <c r="N61" i="81" s="1"/>
  <c r="O61" i="81" s="1"/>
  <c r="R61" i="81" s="1"/>
  <c r="AI61" i="81" s="1"/>
  <c r="M60" i="81"/>
  <c r="N60" i="81" s="1"/>
  <c r="O60" i="81" s="1"/>
  <c r="R60" i="81" s="1"/>
  <c r="M59" i="81"/>
  <c r="N59" i="81" s="1"/>
  <c r="O59" i="81" s="1"/>
  <c r="R59" i="81" s="1"/>
  <c r="AI59" i="81" s="1"/>
  <c r="M58" i="81"/>
  <c r="N58" i="81" s="1"/>
  <c r="O58" i="81" s="1"/>
  <c r="R58" i="81" s="1"/>
  <c r="M57" i="81"/>
  <c r="N57" i="81" s="1"/>
  <c r="O57" i="81" s="1"/>
  <c r="R57" i="81" s="1"/>
  <c r="M56" i="81"/>
  <c r="N56" i="81" s="1"/>
  <c r="O56" i="81" s="1"/>
  <c r="R56" i="81" s="1"/>
  <c r="M55" i="81"/>
  <c r="N55" i="81" s="1"/>
  <c r="O55" i="81" s="1"/>
  <c r="R55" i="81" s="1"/>
  <c r="AI55" i="81" s="1"/>
  <c r="M54" i="81"/>
  <c r="N54" i="81" s="1"/>
  <c r="O54" i="81" s="1"/>
  <c r="R54" i="81" s="1"/>
  <c r="M53" i="81"/>
  <c r="N53" i="81" s="1"/>
  <c r="O53" i="81" s="1"/>
  <c r="R53" i="81" s="1"/>
  <c r="AI53" i="81" s="1"/>
  <c r="M52" i="81"/>
  <c r="N52" i="81" s="1"/>
  <c r="O52" i="81" s="1"/>
  <c r="R52" i="81" s="1"/>
  <c r="M51" i="81"/>
  <c r="N51" i="81" s="1"/>
  <c r="O51" i="81" s="1"/>
  <c r="R51" i="81" s="1"/>
  <c r="AI51" i="81" s="1"/>
  <c r="M50" i="81"/>
  <c r="N50" i="81" s="1"/>
  <c r="O50" i="81" s="1"/>
  <c r="R50" i="81" s="1"/>
  <c r="M49" i="81"/>
  <c r="N49" i="81" s="1"/>
  <c r="O49" i="81" s="1"/>
  <c r="R49" i="81" s="1"/>
  <c r="AI49" i="81" s="1"/>
  <c r="M48" i="81"/>
  <c r="N48" i="81" s="1"/>
  <c r="O48" i="81" s="1"/>
  <c r="R48" i="81" s="1"/>
  <c r="M47" i="81"/>
  <c r="N47" i="81" s="1"/>
  <c r="O47" i="81" s="1"/>
  <c r="R47" i="81" s="1"/>
  <c r="AI47" i="81" s="1"/>
  <c r="M46" i="81"/>
  <c r="N46" i="81" s="1"/>
  <c r="O46" i="81" s="1"/>
  <c r="R46" i="81" s="1"/>
  <c r="M45" i="81"/>
  <c r="N45" i="81" s="1"/>
  <c r="O45" i="81" s="1"/>
  <c r="R45" i="81" s="1"/>
  <c r="AI45" i="81" s="1"/>
  <c r="M44" i="81"/>
  <c r="N44" i="81" s="1"/>
  <c r="O44" i="81" s="1"/>
  <c r="R44" i="81" s="1"/>
  <c r="M43" i="81"/>
  <c r="N43" i="81" s="1"/>
  <c r="O43" i="81" s="1"/>
  <c r="R43" i="81" s="1"/>
  <c r="AI43" i="81" s="1"/>
  <c r="M42" i="81"/>
  <c r="N42" i="81" s="1"/>
  <c r="O42" i="81" s="1"/>
  <c r="R42" i="81" s="1"/>
  <c r="M41" i="81"/>
  <c r="N41" i="81" s="1"/>
  <c r="O41" i="81" s="1"/>
  <c r="R41" i="81" s="1"/>
  <c r="AI41" i="81" s="1"/>
  <c r="M40" i="81"/>
  <c r="N40" i="81" s="1"/>
  <c r="O40" i="81" s="1"/>
  <c r="R40" i="81" s="1"/>
  <c r="M39" i="81"/>
  <c r="N39" i="81" s="1"/>
  <c r="O39" i="81" s="1"/>
  <c r="R39" i="81" s="1"/>
  <c r="AI39" i="81" s="1"/>
  <c r="M38" i="81"/>
  <c r="N38" i="81" s="1"/>
  <c r="O38" i="81" s="1"/>
  <c r="R38" i="81" s="1"/>
  <c r="M37" i="81"/>
  <c r="N37" i="81" s="1"/>
  <c r="O37" i="81" s="1"/>
  <c r="R37" i="81" s="1"/>
  <c r="AI37" i="81" s="1"/>
  <c r="M36" i="81"/>
  <c r="N36" i="81" s="1"/>
  <c r="O36" i="81" s="1"/>
  <c r="R36" i="81" s="1"/>
  <c r="M35" i="81"/>
  <c r="N35" i="81" s="1"/>
  <c r="O35" i="81" s="1"/>
  <c r="R35" i="81" s="1"/>
  <c r="AI35" i="81" s="1"/>
  <c r="M34" i="81"/>
  <c r="N34" i="81" s="1"/>
  <c r="O34" i="81" s="1"/>
  <c r="R34" i="81" s="1"/>
  <c r="M33" i="81"/>
  <c r="N33" i="81" s="1"/>
  <c r="O33" i="81" s="1"/>
  <c r="R33" i="81" s="1"/>
  <c r="AI33" i="81" s="1"/>
  <c r="M32" i="81"/>
  <c r="N32" i="81" s="1"/>
  <c r="O32" i="81" s="1"/>
  <c r="R32" i="81" s="1"/>
  <c r="M31" i="81"/>
  <c r="N31" i="81" s="1"/>
  <c r="O31" i="81" s="1"/>
  <c r="R31" i="81" s="1"/>
  <c r="AI31" i="81" s="1"/>
  <c r="M30" i="81"/>
  <c r="N30" i="81" s="1"/>
  <c r="O30" i="81" s="1"/>
  <c r="R30" i="81" s="1"/>
  <c r="M29" i="81"/>
  <c r="N29" i="81" s="1"/>
  <c r="O29" i="81" s="1"/>
  <c r="R29" i="81" s="1"/>
  <c r="AI29" i="81" s="1"/>
  <c r="M28" i="81"/>
  <c r="N28" i="81" s="1"/>
  <c r="O28" i="81" s="1"/>
  <c r="R28" i="81" s="1"/>
  <c r="M27" i="81"/>
  <c r="N27" i="81" s="1"/>
  <c r="O27" i="81" s="1"/>
  <c r="R27" i="81" s="1"/>
  <c r="AI27" i="81" s="1"/>
  <c r="M26" i="81"/>
  <c r="N26" i="81" s="1"/>
  <c r="O26" i="81" s="1"/>
  <c r="R26" i="81" s="1"/>
  <c r="M25" i="81"/>
  <c r="N25" i="81" s="1"/>
  <c r="O25" i="81" s="1"/>
  <c r="R25" i="81" s="1"/>
  <c r="AI25" i="81" s="1"/>
  <c r="M24" i="81"/>
  <c r="N24" i="81" s="1"/>
  <c r="O24" i="81" s="1"/>
  <c r="R24" i="81" s="1"/>
  <c r="M23" i="81"/>
  <c r="N23" i="81" s="1"/>
  <c r="O23" i="81" s="1"/>
  <c r="R23" i="81" s="1"/>
  <c r="AI23" i="81" s="1"/>
  <c r="C23" i="81"/>
  <c r="N22" i="81"/>
  <c r="O22" i="81" s="1"/>
  <c r="R22" i="81" s="1"/>
  <c r="M22" i="81"/>
  <c r="E22" i="81"/>
  <c r="C22" i="81"/>
  <c r="N21" i="81"/>
  <c r="O21" i="81" s="1"/>
  <c r="R21" i="81" s="1"/>
  <c r="M21" i="81"/>
  <c r="N20" i="81"/>
  <c r="O20" i="81" s="1"/>
  <c r="R20" i="81" s="1"/>
  <c r="M20" i="81"/>
  <c r="N19" i="81"/>
  <c r="O19" i="81" s="1"/>
  <c r="R19" i="81" s="1"/>
  <c r="M19" i="81"/>
  <c r="N18" i="81"/>
  <c r="O18" i="81" s="1"/>
  <c r="R18" i="81" s="1"/>
  <c r="M18" i="81"/>
  <c r="M17" i="81"/>
  <c r="N17" i="81" s="1"/>
  <c r="O17" i="81" s="1"/>
  <c r="R17" i="81" s="1"/>
  <c r="M16" i="81"/>
  <c r="N16" i="81" s="1"/>
  <c r="O16" i="81" s="1"/>
  <c r="R16" i="81" s="1"/>
  <c r="AF15" i="81"/>
  <c r="O15" i="81"/>
  <c r="R15" i="81" s="1"/>
  <c r="M15" i="81"/>
  <c r="N15" i="81" s="1"/>
  <c r="M14" i="81"/>
  <c r="N14" i="81" s="1"/>
  <c r="O14" i="81" s="1"/>
  <c r="R14" i="81" s="1"/>
  <c r="AI14" i="81" s="1"/>
  <c r="N13" i="81"/>
  <c r="O13" i="81" s="1"/>
  <c r="R13" i="81" s="1"/>
  <c r="M13" i="81"/>
  <c r="N12" i="81"/>
  <c r="O12" i="81" s="1"/>
  <c r="R12" i="81" s="1"/>
  <c r="M12" i="81"/>
  <c r="N11" i="81"/>
  <c r="O11" i="81" s="1"/>
  <c r="R11" i="81" s="1"/>
  <c r="M11" i="81"/>
  <c r="F10" i="81"/>
  <c r="AG13" i="81" s="1"/>
  <c r="AH17" i="81" s="1"/>
  <c r="AF11" i="81" s="1"/>
  <c r="F8" i="81"/>
  <c r="F7" i="81"/>
  <c r="M215" i="80"/>
  <c r="N215" i="80" s="1"/>
  <c r="O215" i="80" s="1"/>
  <c r="R215" i="80" s="1"/>
  <c r="AI215" i="80" s="1"/>
  <c r="O214" i="80"/>
  <c r="R214" i="80" s="1"/>
  <c r="N214" i="80"/>
  <c r="M214" i="80"/>
  <c r="M213" i="80"/>
  <c r="N213" i="80" s="1"/>
  <c r="O213" i="80" s="1"/>
  <c r="R213" i="80" s="1"/>
  <c r="Q213" i="80" s="1"/>
  <c r="O212" i="80"/>
  <c r="R212" i="80" s="1"/>
  <c r="AI212" i="80" s="1"/>
  <c r="M212" i="80"/>
  <c r="N212" i="80" s="1"/>
  <c r="M211" i="80"/>
  <c r="N211" i="80" s="1"/>
  <c r="O211" i="80" s="1"/>
  <c r="R211" i="80" s="1"/>
  <c r="O210" i="80"/>
  <c r="R210" i="80" s="1"/>
  <c r="M210" i="80"/>
  <c r="N210" i="80" s="1"/>
  <c r="M209" i="80"/>
  <c r="N209" i="80" s="1"/>
  <c r="O209" i="80" s="1"/>
  <c r="R209" i="80" s="1"/>
  <c r="O208" i="80"/>
  <c r="R208" i="80" s="1"/>
  <c r="AI208" i="80" s="1"/>
  <c r="M208" i="80"/>
  <c r="N208" i="80" s="1"/>
  <c r="N207" i="80"/>
  <c r="O207" i="80" s="1"/>
  <c r="R207" i="80" s="1"/>
  <c r="M207" i="80"/>
  <c r="N206" i="80"/>
  <c r="O206" i="80" s="1"/>
  <c r="R206" i="80" s="1"/>
  <c r="M206" i="80"/>
  <c r="N205" i="80"/>
  <c r="O205" i="80" s="1"/>
  <c r="R205" i="80" s="1"/>
  <c r="M205" i="80"/>
  <c r="N204" i="80"/>
  <c r="O204" i="80" s="1"/>
  <c r="R204" i="80" s="1"/>
  <c r="M204" i="80"/>
  <c r="N203" i="80"/>
  <c r="O203" i="80" s="1"/>
  <c r="R203" i="80" s="1"/>
  <c r="M203" i="80"/>
  <c r="N202" i="80"/>
  <c r="O202" i="80" s="1"/>
  <c r="R202" i="80" s="1"/>
  <c r="M202" i="80"/>
  <c r="N201" i="80"/>
  <c r="O201" i="80" s="1"/>
  <c r="R201" i="80" s="1"/>
  <c r="M201" i="80"/>
  <c r="O200" i="80"/>
  <c r="R200" i="80" s="1"/>
  <c r="N200" i="80"/>
  <c r="M200" i="80"/>
  <c r="M199" i="80"/>
  <c r="N199" i="80" s="1"/>
  <c r="O199" i="80" s="1"/>
  <c r="R199" i="80" s="1"/>
  <c r="N198" i="80"/>
  <c r="O198" i="80" s="1"/>
  <c r="R198" i="80" s="1"/>
  <c r="M198" i="80"/>
  <c r="N197" i="80"/>
  <c r="O197" i="80" s="1"/>
  <c r="R197" i="80" s="1"/>
  <c r="M197" i="80"/>
  <c r="O196" i="80"/>
  <c r="R196" i="80" s="1"/>
  <c r="N196" i="80"/>
  <c r="M196" i="80"/>
  <c r="M195" i="80"/>
  <c r="N195" i="80" s="1"/>
  <c r="O195" i="80" s="1"/>
  <c r="R195" i="80" s="1"/>
  <c r="N194" i="80"/>
  <c r="O194" i="80" s="1"/>
  <c r="R194" i="80" s="1"/>
  <c r="M194" i="80"/>
  <c r="N193" i="80"/>
  <c r="O193" i="80" s="1"/>
  <c r="R193" i="80" s="1"/>
  <c r="M193" i="80"/>
  <c r="N192" i="80"/>
  <c r="O192" i="80" s="1"/>
  <c r="R192" i="80" s="1"/>
  <c r="M192" i="80"/>
  <c r="O191" i="80"/>
  <c r="R191" i="80" s="1"/>
  <c r="AI191" i="80" s="1"/>
  <c r="N191" i="80"/>
  <c r="M191" i="80"/>
  <c r="N190" i="80"/>
  <c r="O190" i="80" s="1"/>
  <c r="R190" i="80" s="1"/>
  <c r="Q190" i="80" s="1"/>
  <c r="M190" i="80"/>
  <c r="O189" i="80"/>
  <c r="R189" i="80" s="1"/>
  <c r="N189" i="80"/>
  <c r="M189" i="80"/>
  <c r="N188" i="80"/>
  <c r="O188" i="80" s="1"/>
  <c r="R188" i="80" s="1"/>
  <c r="M188" i="80"/>
  <c r="O187" i="80"/>
  <c r="R187" i="80" s="1"/>
  <c r="AI187" i="80" s="1"/>
  <c r="N187" i="80"/>
  <c r="M187" i="80"/>
  <c r="N186" i="80"/>
  <c r="O186" i="80" s="1"/>
  <c r="R186" i="80" s="1"/>
  <c r="Q186" i="80" s="1"/>
  <c r="M186" i="80"/>
  <c r="O185" i="80"/>
  <c r="R185" i="80" s="1"/>
  <c r="N185" i="80"/>
  <c r="M185" i="80"/>
  <c r="N184" i="80"/>
  <c r="O184" i="80" s="1"/>
  <c r="R184" i="80" s="1"/>
  <c r="M184" i="80"/>
  <c r="O183" i="80"/>
  <c r="R183" i="80" s="1"/>
  <c r="AI183" i="80" s="1"/>
  <c r="N183" i="80"/>
  <c r="M183" i="80"/>
  <c r="N182" i="80"/>
  <c r="O182" i="80" s="1"/>
  <c r="R182" i="80" s="1"/>
  <c r="Q182" i="80" s="1"/>
  <c r="M182" i="80"/>
  <c r="O181" i="80"/>
  <c r="R181" i="80" s="1"/>
  <c r="N181" i="80"/>
  <c r="M181" i="80"/>
  <c r="M180" i="80"/>
  <c r="N180" i="80" s="1"/>
  <c r="O180" i="80" s="1"/>
  <c r="R180" i="80" s="1"/>
  <c r="AI180" i="80" s="1"/>
  <c r="O179" i="80"/>
  <c r="R179" i="80" s="1"/>
  <c r="M179" i="80"/>
  <c r="N179" i="80" s="1"/>
  <c r="M178" i="80"/>
  <c r="N178" i="80" s="1"/>
  <c r="O178" i="80" s="1"/>
  <c r="R178" i="80" s="1"/>
  <c r="AI178" i="80" s="1"/>
  <c r="O177" i="80"/>
  <c r="R177" i="80" s="1"/>
  <c r="AI177" i="80" s="1"/>
  <c r="M177" i="80"/>
  <c r="N177" i="80" s="1"/>
  <c r="M176" i="80"/>
  <c r="N176" i="80" s="1"/>
  <c r="O176" i="80" s="1"/>
  <c r="R176" i="80" s="1"/>
  <c r="O175" i="80"/>
  <c r="R175" i="80" s="1"/>
  <c r="M175" i="80"/>
  <c r="N175" i="80" s="1"/>
  <c r="M174" i="80"/>
  <c r="N174" i="80" s="1"/>
  <c r="O174" i="80" s="1"/>
  <c r="R174" i="80" s="1"/>
  <c r="AI174" i="80" s="1"/>
  <c r="N173" i="80"/>
  <c r="O173" i="80" s="1"/>
  <c r="R173" i="80" s="1"/>
  <c r="M173" i="80"/>
  <c r="O172" i="80"/>
  <c r="R172" i="80" s="1"/>
  <c r="Q172" i="80" s="1"/>
  <c r="M172" i="80"/>
  <c r="N172" i="80" s="1"/>
  <c r="O171" i="80"/>
  <c r="R171" i="80" s="1"/>
  <c r="AI171" i="80" s="1"/>
  <c r="M171" i="80"/>
  <c r="N171" i="80" s="1"/>
  <c r="M170" i="80"/>
  <c r="N170" i="80" s="1"/>
  <c r="O170" i="80" s="1"/>
  <c r="R170" i="80" s="1"/>
  <c r="N169" i="80"/>
  <c r="O169" i="80" s="1"/>
  <c r="R169" i="80" s="1"/>
  <c r="Q169" i="80" s="1"/>
  <c r="M169" i="80"/>
  <c r="O168" i="80"/>
  <c r="R168" i="80" s="1"/>
  <c r="Q168" i="80" s="1"/>
  <c r="M168" i="80"/>
  <c r="N168" i="80" s="1"/>
  <c r="M167" i="80"/>
  <c r="N167" i="80" s="1"/>
  <c r="O167" i="80" s="1"/>
  <c r="R167" i="80" s="1"/>
  <c r="M166" i="80"/>
  <c r="N166" i="80" s="1"/>
  <c r="O166" i="80" s="1"/>
  <c r="R166" i="80" s="1"/>
  <c r="N165" i="80"/>
  <c r="O165" i="80" s="1"/>
  <c r="R165" i="80" s="1"/>
  <c r="M165" i="80"/>
  <c r="O164" i="80"/>
  <c r="R164" i="80" s="1"/>
  <c r="M164" i="80"/>
  <c r="N164" i="80" s="1"/>
  <c r="M163" i="80"/>
  <c r="N163" i="80" s="1"/>
  <c r="O163" i="80" s="1"/>
  <c r="R163" i="80" s="1"/>
  <c r="M162" i="80"/>
  <c r="N162" i="80" s="1"/>
  <c r="O162" i="80" s="1"/>
  <c r="R162" i="80" s="1"/>
  <c r="N161" i="80"/>
  <c r="O161" i="80" s="1"/>
  <c r="R161" i="80" s="1"/>
  <c r="M161" i="80"/>
  <c r="O160" i="80"/>
  <c r="R160" i="80" s="1"/>
  <c r="M160" i="80"/>
  <c r="N160" i="80" s="1"/>
  <c r="M159" i="80"/>
  <c r="N159" i="80" s="1"/>
  <c r="O159" i="80" s="1"/>
  <c r="R159" i="80" s="1"/>
  <c r="AI159" i="80" s="1"/>
  <c r="O158" i="80"/>
  <c r="R158" i="80" s="1"/>
  <c r="M158" i="80"/>
  <c r="N158" i="80" s="1"/>
  <c r="M157" i="80"/>
  <c r="N157" i="80" s="1"/>
  <c r="O157" i="80" s="1"/>
  <c r="R157" i="80" s="1"/>
  <c r="AI157" i="80" s="1"/>
  <c r="O156" i="80"/>
  <c r="R156" i="80" s="1"/>
  <c r="M156" i="80"/>
  <c r="N156" i="80" s="1"/>
  <c r="M155" i="80"/>
  <c r="N155" i="80" s="1"/>
  <c r="O155" i="80" s="1"/>
  <c r="R155" i="80" s="1"/>
  <c r="AI155" i="80" s="1"/>
  <c r="O154" i="80"/>
  <c r="R154" i="80" s="1"/>
  <c r="M154" i="80"/>
  <c r="N154" i="80" s="1"/>
  <c r="O153" i="80"/>
  <c r="R153" i="80" s="1"/>
  <c r="M153" i="80"/>
  <c r="N153" i="80" s="1"/>
  <c r="O152" i="80"/>
  <c r="R152" i="80" s="1"/>
  <c r="AI152" i="80" s="1"/>
  <c r="M152" i="80"/>
  <c r="N152" i="80" s="1"/>
  <c r="M151" i="80"/>
  <c r="N151" i="80" s="1"/>
  <c r="O151" i="80" s="1"/>
  <c r="R151" i="80" s="1"/>
  <c r="N150" i="80"/>
  <c r="O150" i="80" s="1"/>
  <c r="R150" i="80" s="1"/>
  <c r="Q150" i="80" s="1"/>
  <c r="M150" i="80"/>
  <c r="O149" i="80"/>
  <c r="R149" i="80" s="1"/>
  <c r="Q149" i="80" s="1"/>
  <c r="M149" i="80"/>
  <c r="N149" i="80" s="1"/>
  <c r="M148" i="80"/>
  <c r="N148" i="80" s="1"/>
  <c r="O148" i="80" s="1"/>
  <c r="R148" i="80" s="1"/>
  <c r="M147" i="80"/>
  <c r="N147" i="80" s="1"/>
  <c r="O147" i="80" s="1"/>
  <c r="R147" i="80" s="1"/>
  <c r="N146" i="80"/>
  <c r="O146" i="80" s="1"/>
  <c r="R146" i="80" s="1"/>
  <c r="M146" i="80"/>
  <c r="O145" i="80"/>
  <c r="R145" i="80" s="1"/>
  <c r="Q145" i="80" s="1"/>
  <c r="M145" i="80"/>
  <c r="N145" i="80" s="1"/>
  <c r="M144" i="80"/>
  <c r="N144" i="80" s="1"/>
  <c r="O144" i="80" s="1"/>
  <c r="R144" i="80" s="1"/>
  <c r="AI144" i="80" s="1"/>
  <c r="M143" i="80"/>
  <c r="N143" i="80" s="1"/>
  <c r="O143" i="80" s="1"/>
  <c r="R143" i="80" s="1"/>
  <c r="N142" i="80"/>
  <c r="O142" i="80" s="1"/>
  <c r="R142" i="80" s="1"/>
  <c r="M142" i="80"/>
  <c r="O141" i="80"/>
  <c r="R141" i="80" s="1"/>
  <c r="Q141" i="80" s="1"/>
  <c r="M141" i="80"/>
  <c r="N141" i="80" s="1"/>
  <c r="M140" i="80"/>
  <c r="N140" i="80" s="1"/>
  <c r="O140" i="80" s="1"/>
  <c r="R140" i="80" s="1"/>
  <c r="M139" i="80"/>
  <c r="N139" i="80" s="1"/>
  <c r="O139" i="80" s="1"/>
  <c r="R139" i="80" s="1"/>
  <c r="Q139" i="80" s="1"/>
  <c r="O138" i="80"/>
  <c r="R138" i="80" s="1"/>
  <c r="AI138" i="80" s="1"/>
  <c r="M138" i="80"/>
  <c r="N138" i="80" s="1"/>
  <c r="M137" i="80"/>
  <c r="N137" i="80" s="1"/>
  <c r="O137" i="80" s="1"/>
  <c r="R137" i="80" s="1"/>
  <c r="O136" i="80"/>
  <c r="R136" i="80" s="1"/>
  <c r="M136" i="80"/>
  <c r="N136" i="80" s="1"/>
  <c r="M135" i="80"/>
  <c r="N135" i="80" s="1"/>
  <c r="O135" i="80" s="1"/>
  <c r="R135" i="80" s="1"/>
  <c r="O134" i="80"/>
  <c r="R134" i="80" s="1"/>
  <c r="AI134" i="80" s="1"/>
  <c r="M134" i="80"/>
  <c r="N134" i="80" s="1"/>
  <c r="M133" i="80"/>
  <c r="N133" i="80" s="1"/>
  <c r="O133" i="80" s="1"/>
  <c r="R133" i="80" s="1"/>
  <c r="M132" i="80"/>
  <c r="N132" i="80" s="1"/>
  <c r="O132" i="80" s="1"/>
  <c r="R132" i="80" s="1"/>
  <c r="N131" i="80"/>
  <c r="O131" i="80" s="1"/>
  <c r="R131" i="80" s="1"/>
  <c r="M131" i="80"/>
  <c r="O130" i="80"/>
  <c r="R130" i="80" s="1"/>
  <c r="Q130" i="80" s="1"/>
  <c r="M130" i="80"/>
  <c r="N130" i="80" s="1"/>
  <c r="M129" i="80"/>
  <c r="N129" i="80" s="1"/>
  <c r="O129" i="80" s="1"/>
  <c r="R129" i="80" s="1"/>
  <c r="AI129" i="80" s="1"/>
  <c r="M128" i="80"/>
  <c r="N128" i="80" s="1"/>
  <c r="O128" i="80" s="1"/>
  <c r="R128" i="80" s="1"/>
  <c r="N127" i="80"/>
  <c r="O127" i="80" s="1"/>
  <c r="R127" i="80" s="1"/>
  <c r="M127" i="80"/>
  <c r="O126" i="80"/>
  <c r="R126" i="80" s="1"/>
  <c r="Q126" i="80" s="1"/>
  <c r="M126" i="80"/>
  <c r="N126" i="80" s="1"/>
  <c r="M125" i="80"/>
  <c r="N125" i="80" s="1"/>
  <c r="O125" i="80" s="1"/>
  <c r="R125" i="80" s="1"/>
  <c r="M124" i="80"/>
  <c r="N124" i="80" s="1"/>
  <c r="O124" i="80" s="1"/>
  <c r="R124" i="80" s="1"/>
  <c r="N123" i="80"/>
  <c r="O123" i="80" s="1"/>
  <c r="R123" i="80" s="1"/>
  <c r="M123" i="80"/>
  <c r="O122" i="80"/>
  <c r="R122" i="80" s="1"/>
  <c r="M122" i="80"/>
  <c r="N122" i="80" s="1"/>
  <c r="O121" i="80"/>
  <c r="R121" i="80" s="1"/>
  <c r="M121" i="80"/>
  <c r="N121" i="80" s="1"/>
  <c r="M120" i="80"/>
  <c r="N120" i="80" s="1"/>
  <c r="O120" i="80" s="1"/>
  <c r="R120" i="80" s="1"/>
  <c r="N119" i="80"/>
  <c r="O119" i="80" s="1"/>
  <c r="R119" i="80" s="1"/>
  <c r="M119" i="80"/>
  <c r="N118" i="80"/>
  <c r="O118" i="80" s="1"/>
  <c r="R118" i="80" s="1"/>
  <c r="M118" i="80"/>
  <c r="N117" i="80"/>
  <c r="O117" i="80" s="1"/>
  <c r="R117" i="80" s="1"/>
  <c r="M117" i="80"/>
  <c r="N116" i="80"/>
  <c r="O116" i="80" s="1"/>
  <c r="R116" i="80" s="1"/>
  <c r="M116" i="80"/>
  <c r="N115" i="80"/>
  <c r="O115" i="80" s="1"/>
  <c r="R115" i="80" s="1"/>
  <c r="M115" i="80"/>
  <c r="N114" i="80"/>
  <c r="O114" i="80" s="1"/>
  <c r="R114" i="80" s="1"/>
  <c r="M114" i="80"/>
  <c r="N113" i="80"/>
  <c r="O113" i="80" s="1"/>
  <c r="R113" i="80" s="1"/>
  <c r="M113" i="80"/>
  <c r="N112" i="80"/>
  <c r="O112" i="80" s="1"/>
  <c r="R112" i="80" s="1"/>
  <c r="M112" i="80"/>
  <c r="N111" i="80"/>
  <c r="O111" i="80" s="1"/>
  <c r="R111" i="80" s="1"/>
  <c r="M111" i="80"/>
  <c r="N110" i="80"/>
  <c r="O110" i="80" s="1"/>
  <c r="R110" i="80" s="1"/>
  <c r="M110" i="80"/>
  <c r="N109" i="80"/>
  <c r="O109" i="80" s="1"/>
  <c r="R109" i="80" s="1"/>
  <c r="M109" i="80"/>
  <c r="N108" i="80"/>
  <c r="O108" i="80" s="1"/>
  <c r="R108" i="80" s="1"/>
  <c r="M108" i="80"/>
  <c r="N107" i="80"/>
  <c r="O107" i="80" s="1"/>
  <c r="R107" i="80" s="1"/>
  <c r="M107" i="80"/>
  <c r="N106" i="80"/>
  <c r="O106" i="80" s="1"/>
  <c r="R106" i="80" s="1"/>
  <c r="M106" i="80"/>
  <c r="N105" i="80"/>
  <c r="O105" i="80" s="1"/>
  <c r="R105" i="80" s="1"/>
  <c r="M105" i="80"/>
  <c r="N104" i="80"/>
  <c r="O104" i="80" s="1"/>
  <c r="R104" i="80" s="1"/>
  <c r="M104" i="80"/>
  <c r="N103" i="80"/>
  <c r="O103" i="80" s="1"/>
  <c r="R103" i="80" s="1"/>
  <c r="M103" i="80"/>
  <c r="N102" i="80"/>
  <c r="O102" i="80" s="1"/>
  <c r="R102" i="80" s="1"/>
  <c r="M102" i="80"/>
  <c r="N101" i="80"/>
  <c r="O101" i="80" s="1"/>
  <c r="R101" i="80" s="1"/>
  <c r="M101" i="80"/>
  <c r="N100" i="80"/>
  <c r="O100" i="80" s="1"/>
  <c r="R100" i="80" s="1"/>
  <c r="M100" i="80"/>
  <c r="N99" i="80"/>
  <c r="O99" i="80" s="1"/>
  <c r="R99" i="80" s="1"/>
  <c r="M99" i="80"/>
  <c r="N98" i="80"/>
  <c r="O98" i="80" s="1"/>
  <c r="R98" i="80" s="1"/>
  <c r="M98" i="80"/>
  <c r="O97" i="80"/>
  <c r="R97" i="80" s="1"/>
  <c r="AI97" i="80" s="1"/>
  <c r="N97" i="80"/>
  <c r="M97" i="80"/>
  <c r="O96" i="80"/>
  <c r="R96" i="80" s="1"/>
  <c r="N96" i="80"/>
  <c r="M96" i="80"/>
  <c r="N95" i="80"/>
  <c r="O95" i="80" s="1"/>
  <c r="R95" i="80" s="1"/>
  <c r="M95" i="80"/>
  <c r="O94" i="80"/>
  <c r="R94" i="80" s="1"/>
  <c r="N94" i="80"/>
  <c r="M94" i="80"/>
  <c r="N93" i="80"/>
  <c r="O93" i="80" s="1"/>
  <c r="R93" i="80" s="1"/>
  <c r="M93" i="80"/>
  <c r="O92" i="80"/>
  <c r="R92" i="80" s="1"/>
  <c r="N92" i="80"/>
  <c r="M92" i="80"/>
  <c r="N91" i="80"/>
  <c r="O91" i="80" s="1"/>
  <c r="R91" i="80" s="1"/>
  <c r="M91" i="80"/>
  <c r="O90" i="80"/>
  <c r="R90" i="80" s="1"/>
  <c r="N90" i="80"/>
  <c r="M90" i="80"/>
  <c r="N89" i="80"/>
  <c r="O89" i="80" s="1"/>
  <c r="R89" i="80" s="1"/>
  <c r="M89" i="80"/>
  <c r="O88" i="80"/>
  <c r="R88" i="80" s="1"/>
  <c r="N88" i="80"/>
  <c r="M88" i="80"/>
  <c r="N87" i="80"/>
  <c r="O87" i="80" s="1"/>
  <c r="R87" i="80" s="1"/>
  <c r="M87" i="80"/>
  <c r="O86" i="80"/>
  <c r="R86" i="80" s="1"/>
  <c r="N86" i="80"/>
  <c r="M86" i="80"/>
  <c r="N85" i="80"/>
  <c r="O85" i="80" s="1"/>
  <c r="R85" i="80" s="1"/>
  <c r="M85" i="80"/>
  <c r="O84" i="80"/>
  <c r="R84" i="80" s="1"/>
  <c r="N84" i="80"/>
  <c r="M84" i="80"/>
  <c r="N83" i="80"/>
  <c r="O83" i="80" s="1"/>
  <c r="R83" i="80" s="1"/>
  <c r="M83" i="80"/>
  <c r="O82" i="80"/>
  <c r="R82" i="80" s="1"/>
  <c r="N82" i="80"/>
  <c r="M82" i="80"/>
  <c r="N81" i="80"/>
  <c r="O81" i="80" s="1"/>
  <c r="R81" i="80" s="1"/>
  <c r="M81" i="80"/>
  <c r="O80" i="80"/>
  <c r="R80" i="80" s="1"/>
  <c r="N80" i="80"/>
  <c r="M80" i="80"/>
  <c r="N79" i="80"/>
  <c r="O79" i="80" s="1"/>
  <c r="R79" i="80" s="1"/>
  <c r="M79" i="80"/>
  <c r="O78" i="80"/>
  <c r="R78" i="80" s="1"/>
  <c r="N78" i="80"/>
  <c r="M78" i="80"/>
  <c r="N77" i="80"/>
  <c r="O77" i="80" s="1"/>
  <c r="R77" i="80" s="1"/>
  <c r="M77" i="80"/>
  <c r="O76" i="80"/>
  <c r="R76" i="80" s="1"/>
  <c r="N76" i="80"/>
  <c r="M76" i="80"/>
  <c r="N75" i="80"/>
  <c r="O75" i="80" s="1"/>
  <c r="R75" i="80" s="1"/>
  <c r="M75" i="80"/>
  <c r="O74" i="80"/>
  <c r="R74" i="80" s="1"/>
  <c r="AI74" i="80" s="1"/>
  <c r="N74" i="80"/>
  <c r="M74" i="80"/>
  <c r="N73" i="80"/>
  <c r="O73" i="80" s="1"/>
  <c r="R73" i="80" s="1"/>
  <c r="M73" i="80"/>
  <c r="O72" i="80"/>
  <c r="R72" i="80" s="1"/>
  <c r="N72" i="80"/>
  <c r="M72" i="80"/>
  <c r="N71" i="80"/>
  <c r="O71" i="80" s="1"/>
  <c r="R71" i="80" s="1"/>
  <c r="M71" i="80"/>
  <c r="O70" i="80"/>
  <c r="R70" i="80" s="1"/>
  <c r="N70" i="80"/>
  <c r="M70" i="80"/>
  <c r="N69" i="80"/>
  <c r="O69" i="80" s="1"/>
  <c r="R69" i="80" s="1"/>
  <c r="M69" i="80"/>
  <c r="O68" i="80"/>
  <c r="R68" i="80" s="1"/>
  <c r="N68" i="80"/>
  <c r="M68" i="80"/>
  <c r="M67" i="80"/>
  <c r="N67" i="80" s="1"/>
  <c r="O67" i="80" s="1"/>
  <c r="R67" i="80" s="1"/>
  <c r="N66" i="80"/>
  <c r="O66" i="80" s="1"/>
  <c r="R66" i="80" s="1"/>
  <c r="M66" i="80"/>
  <c r="N65" i="80"/>
  <c r="O65" i="80" s="1"/>
  <c r="R65" i="80" s="1"/>
  <c r="M65" i="80"/>
  <c r="O64" i="80"/>
  <c r="R64" i="80" s="1"/>
  <c r="N64" i="80"/>
  <c r="M64" i="80"/>
  <c r="M63" i="80"/>
  <c r="N63" i="80" s="1"/>
  <c r="O63" i="80" s="1"/>
  <c r="R63" i="80" s="1"/>
  <c r="N62" i="80"/>
  <c r="O62" i="80" s="1"/>
  <c r="R62" i="80" s="1"/>
  <c r="M62" i="80"/>
  <c r="O61" i="80"/>
  <c r="R61" i="80" s="1"/>
  <c r="N61" i="80"/>
  <c r="M61" i="80"/>
  <c r="N60" i="80"/>
  <c r="O60" i="80" s="1"/>
  <c r="R60" i="80" s="1"/>
  <c r="M60" i="80"/>
  <c r="O59" i="80"/>
  <c r="R59" i="80" s="1"/>
  <c r="N59" i="80"/>
  <c r="M59" i="80"/>
  <c r="N58" i="80"/>
  <c r="O58" i="80" s="1"/>
  <c r="R58" i="80" s="1"/>
  <c r="M58" i="80"/>
  <c r="O57" i="80"/>
  <c r="R57" i="80" s="1"/>
  <c r="N57" i="80"/>
  <c r="M57" i="80"/>
  <c r="N56" i="80"/>
  <c r="O56" i="80" s="1"/>
  <c r="R56" i="80" s="1"/>
  <c r="M56" i="80"/>
  <c r="O55" i="80"/>
  <c r="R55" i="80" s="1"/>
  <c r="N55" i="80"/>
  <c r="M55" i="80"/>
  <c r="N54" i="80"/>
  <c r="O54" i="80" s="1"/>
  <c r="R54" i="80" s="1"/>
  <c r="M54" i="80"/>
  <c r="O53" i="80"/>
  <c r="R53" i="80" s="1"/>
  <c r="N53" i="80"/>
  <c r="M53" i="80"/>
  <c r="N52" i="80"/>
  <c r="O52" i="80" s="1"/>
  <c r="R52" i="80" s="1"/>
  <c r="M52" i="80"/>
  <c r="O51" i="80"/>
  <c r="R51" i="80" s="1"/>
  <c r="N51" i="80"/>
  <c r="M51" i="80"/>
  <c r="N50" i="80"/>
  <c r="O50" i="80" s="1"/>
  <c r="R50" i="80" s="1"/>
  <c r="M50" i="80"/>
  <c r="O49" i="80"/>
  <c r="R49" i="80" s="1"/>
  <c r="N49" i="80"/>
  <c r="M49" i="80"/>
  <c r="N48" i="80"/>
  <c r="O48" i="80" s="1"/>
  <c r="R48" i="80" s="1"/>
  <c r="M48" i="80"/>
  <c r="O47" i="80"/>
  <c r="R47" i="80" s="1"/>
  <c r="N47" i="80"/>
  <c r="M47" i="80"/>
  <c r="N46" i="80"/>
  <c r="O46" i="80" s="1"/>
  <c r="R46" i="80" s="1"/>
  <c r="M46" i="80"/>
  <c r="O45" i="80"/>
  <c r="R45" i="80" s="1"/>
  <c r="N45" i="80"/>
  <c r="M45" i="80"/>
  <c r="N44" i="80"/>
  <c r="O44" i="80" s="1"/>
  <c r="R44" i="80" s="1"/>
  <c r="M44" i="80"/>
  <c r="O43" i="80"/>
  <c r="R43" i="80" s="1"/>
  <c r="N43" i="80"/>
  <c r="M43" i="80"/>
  <c r="N42" i="80"/>
  <c r="O42" i="80" s="1"/>
  <c r="R42" i="80" s="1"/>
  <c r="M42" i="80"/>
  <c r="O41" i="80"/>
  <c r="R41" i="80" s="1"/>
  <c r="N41" i="80"/>
  <c r="M41" i="80"/>
  <c r="N40" i="80"/>
  <c r="O40" i="80" s="1"/>
  <c r="R40" i="80" s="1"/>
  <c r="M40" i="80"/>
  <c r="O39" i="80"/>
  <c r="R39" i="80" s="1"/>
  <c r="N39" i="80"/>
  <c r="M39" i="80"/>
  <c r="N38" i="80"/>
  <c r="O38" i="80" s="1"/>
  <c r="R38" i="80" s="1"/>
  <c r="M38" i="80"/>
  <c r="O37" i="80"/>
  <c r="R37" i="80" s="1"/>
  <c r="N37" i="80"/>
  <c r="M37" i="80"/>
  <c r="N36" i="80"/>
  <c r="O36" i="80" s="1"/>
  <c r="R36" i="80" s="1"/>
  <c r="M36" i="80"/>
  <c r="O35" i="80"/>
  <c r="R35" i="80" s="1"/>
  <c r="N35" i="80"/>
  <c r="M35" i="80"/>
  <c r="N34" i="80"/>
  <c r="O34" i="80" s="1"/>
  <c r="R34" i="80" s="1"/>
  <c r="M34" i="80"/>
  <c r="O33" i="80"/>
  <c r="R33" i="80" s="1"/>
  <c r="N33" i="80"/>
  <c r="M33" i="80"/>
  <c r="N32" i="80"/>
  <c r="O32" i="80" s="1"/>
  <c r="R32" i="80" s="1"/>
  <c r="M32" i="80"/>
  <c r="O31" i="80"/>
  <c r="R31" i="80" s="1"/>
  <c r="N31" i="80"/>
  <c r="M31" i="80"/>
  <c r="N30" i="80"/>
  <c r="O30" i="80" s="1"/>
  <c r="R30" i="80" s="1"/>
  <c r="M30" i="80"/>
  <c r="O29" i="80"/>
  <c r="R29" i="80" s="1"/>
  <c r="N29" i="80"/>
  <c r="M29" i="80"/>
  <c r="N28" i="80"/>
  <c r="O28" i="80" s="1"/>
  <c r="R28" i="80" s="1"/>
  <c r="M28" i="80"/>
  <c r="O27" i="80"/>
  <c r="R27" i="80" s="1"/>
  <c r="N27" i="80"/>
  <c r="M27" i="80"/>
  <c r="N26" i="80"/>
  <c r="O26" i="80" s="1"/>
  <c r="R26" i="80" s="1"/>
  <c r="M26" i="80"/>
  <c r="O25" i="80"/>
  <c r="R25" i="80" s="1"/>
  <c r="N25" i="80"/>
  <c r="M25" i="80"/>
  <c r="N24" i="80"/>
  <c r="O24" i="80" s="1"/>
  <c r="R24" i="80" s="1"/>
  <c r="M24" i="80"/>
  <c r="O23" i="80"/>
  <c r="R23" i="80" s="1"/>
  <c r="N23" i="80"/>
  <c r="M23" i="80"/>
  <c r="C23" i="80"/>
  <c r="O22" i="80"/>
  <c r="R22" i="80" s="1"/>
  <c r="N22" i="80"/>
  <c r="M22" i="80"/>
  <c r="E22" i="80"/>
  <c r="C22" i="80"/>
  <c r="O21" i="80"/>
  <c r="R21" i="80" s="1"/>
  <c r="N21" i="80"/>
  <c r="M21" i="80"/>
  <c r="M20" i="80"/>
  <c r="N20" i="80" s="1"/>
  <c r="O20" i="80" s="1"/>
  <c r="R20" i="80" s="1"/>
  <c r="AI20" i="80" s="1"/>
  <c r="O19" i="80"/>
  <c r="R19" i="80" s="1"/>
  <c r="N19" i="80"/>
  <c r="M19" i="80"/>
  <c r="M18" i="80"/>
  <c r="N18" i="80" s="1"/>
  <c r="O18" i="80" s="1"/>
  <c r="R18" i="80" s="1"/>
  <c r="AI18" i="80" s="1"/>
  <c r="M17" i="80"/>
  <c r="N17" i="80" s="1"/>
  <c r="O17" i="80" s="1"/>
  <c r="R17" i="80" s="1"/>
  <c r="AI17" i="80" s="1"/>
  <c r="AJ17" i="80" s="1"/>
  <c r="AX17" i="80" s="1"/>
  <c r="N16" i="80"/>
  <c r="O16" i="80" s="1"/>
  <c r="R16" i="80" s="1"/>
  <c r="M16" i="80"/>
  <c r="AF15" i="80"/>
  <c r="N15" i="80"/>
  <c r="O15" i="80" s="1"/>
  <c r="R15" i="80" s="1"/>
  <c r="M15" i="80"/>
  <c r="M14" i="80"/>
  <c r="N14" i="80" s="1"/>
  <c r="O14" i="80" s="1"/>
  <c r="R14" i="80" s="1"/>
  <c r="M13" i="80"/>
  <c r="N13" i="80" s="1"/>
  <c r="O13" i="80" s="1"/>
  <c r="R13" i="80" s="1"/>
  <c r="Q13" i="80" s="1"/>
  <c r="U13" i="80" s="1"/>
  <c r="O12" i="80"/>
  <c r="R12" i="80" s="1"/>
  <c r="N12" i="80"/>
  <c r="M12" i="80"/>
  <c r="M11" i="80"/>
  <c r="N11" i="80" s="1"/>
  <c r="O11" i="80" s="1"/>
  <c r="R11" i="80" s="1"/>
  <c r="AI11" i="80" s="1"/>
  <c r="F10" i="80"/>
  <c r="AG13" i="80" s="1"/>
  <c r="AH17" i="80" s="1"/>
  <c r="AF11" i="80" s="1"/>
  <c r="F8" i="80"/>
  <c r="F7" i="80"/>
  <c r="M215" i="78"/>
  <c r="N215" i="78" s="1"/>
  <c r="O215" i="78" s="1"/>
  <c r="R215" i="78" s="1"/>
  <c r="AI215" i="78" s="1"/>
  <c r="O214" i="78"/>
  <c r="R214" i="78" s="1"/>
  <c r="N214" i="78"/>
  <c r="M214" i="78"/>
  <c r="M213" i="78"/>
  <c r="N213" i="78" s="1"/>
  <c r="O213" i="78" s="1"/>
  <c r="R213" i="78" s="1"/>
  <c r="AI213" i="78" s="1"/>
  <c r="M212" i="78"/>
  <c r="N212" i="78" s="1"/>
  <c r="O212" i="78" s="1"/>
  <c r="R212" i="78" s="1"/>
  <c r="O211" i="78"/>
  <c r="R211" i="78" s="1"/>
  <c r="M211" i="78"/>
  <c r="N211" i="78" s="1"/>
  <c r="M210" i="78"/>
  <c r="N210" i="78" s="1"/>
  <c r="O210" i="78" s="1"/>
  <c r="R210" i="78" s="1"/>
  <c r="AI210" i="78" s="1"/>
  <c r="M209" i="78"/>
  <c r="N209" i="78" s="1"/>
  <c r="O209" i="78" s="1"/>
  <c r="R209" i="78" s="1"/>
  <c r="N208" i="78"/>
  <c r="O208" i="78" s="1"/>
  <c r="R208" i="78" s="1"/>
  <c r="M208" i="78"/>
  <c r="N207" i="78"/>
  <c r="O207" i="78" s="1"/>
  <c r="R207" i="78" s="1"/>
  <c r="M207" i="78"/>
  <c r="N206" i="78"/>
  <c r="O206" i="78" s="1"/>
  <c r="R206" i="78" s="1"/>
  <c r="M206" i="78"/>
  <c r="N205" i="78"/>
  <c r="O205" i="78" s="1"/>
  <c r="R205" i="78" s="1"/>
  <c r="M205" i="78"/>
  <c r="N204" i="78"/>
  <c r="O204" i="78" s="1"/>
  <c r="R204" i="78" s="1"/>
  <c r="M204" i="78"/>
  <c r="N203" i="78"/>
  <c r="O203" i="78" s="1"/>
  <c r="R203" i="78" s="1"/>
  <c r="M203" i="78"/>
  <c r="N202" i="78"/>
  <c r="O202" i="78" s="1"/>
  <c r="R202" i="78" s="1"/>
  <c r="M202" i="78"/>
  <c r="N201" i="78"/>
  <c r="O201" i="78" s="1"/>
  <c r="R201" i="78" s="1"/>
  <c r="M201" i="78"/>
  <c r="N200" i="78"/>
  <c r="O200" i="78" s="1"/>
  <c r="R200" i="78" s="1"/>
  <c r="M200" i="78"/>
  <c r="N199" i="78"/>
  <c r="O199" i="78" s="1"/>
  <c r="R199" i="78" s="1"/>
  <c r="M199" i="78"/>
  <c r="M198" i="78"/>
  <c r="N198" i="78" s="1"/>
  <c r="O198" i="78" s="1"/>
  <c r="R198" i="78" s="1"/>
  <c r="N197" i="78"/>
  <c r="O197" i="78" s="1"/>
  <c r="R197" i="78" s="1"/>
  <c r="M197" i="78"/>
  <c r="M196" i="78"/>
  <c r="N196" i="78" s="1"/>
  <c r="O196" i="78" s="1"/>
  <c r="R196" i="78" s="1"/>
  <c r="N195" i="78"/>
  <c r="O195" i="78" s="1"/>
  <c r="R195" i="78" s="1"/>
  <c r="M195" i="78"/>
  <c r="M194" i="78"/>
  <c r="N194" i="78" s="1"/>
  <c r="O194" i="78" s="1"/>
  <c r="R194" i="78" s="1"/>
  <c r="N193" i="78"/>
  <c r="O193" i="78" s="1"/>
  <c r="R193" i="78" s="1"/>
  <c r="M193" i="78"/>
  <c r="N192" i="78"/>
  <c r="O192" i="78" s="1"/>
  <c r="R192" i="78" s="1"/>
  <c r="M192" i="78"/>
  <c r="N191" i="78"/>
  <c r="O191" i="78" s="1"/>
  <c r="R191" i="78" s="1"/>
  <c r="M191" i="78"/>
  <c r="N190" i="78"/>
  <c r="O190" i="78" s="1"/>
  <c r="R190" i="78" s="1"/>
  <c r="M190" i="78"/>
  <c r="N189" i="78"/>
  <c r="O189" i="78" s="1"/>
  <c r="R189" i="78" s="1"/>
  <c r="M189" i="78"/>
  <c r="N188" i="78"/>
  <c r="O188" i="78" s="1"/>
  <c r="R188" i="78" s="1"/>
  <c r="M188" i="78"/>
  <c r="N187" i="78"/>
  <c r="O187" i="78" s="1"/>
  <c r="R187" i="78" s="1"/>
  <c r="M187" i="78"/>
  <c r="O186" i="78"/>
  <c r="R186" i="78" s="1"/>
  <c r="N186" i="78"/>
  <c r="M186" i="78"/>
  <c r="M185" i="78"/>
  <c r="N185" i="78" s="1"/>
  <c r="O185" i="78" s="1"/>
  <c r="R185" i="78" s="1"/>
  <c r="N184" i="78"/>
  <c r="O184" i="78" s="1"/>
  <c r="R184" i="78" s="1"/>
  <c r="M184" i="78"/>
  <c r="N183" i="78"/>
  <c r="O183" i="78" s="1"/>
  <c r="R183" i="78" s="1"/>
  <c r="M183" i="78"/>
  <c r="O182" i="78"/>
  <c r="R182" i="78" s="1"/>
  <c r="N182" i="78"/>
  <c r="M182" i="78"/>
  <c r="O181" i="78"/>
  <c r="R181" i="78" s="1"/>
  <c r="N181" i="78"/>
  <c r="M181" i="78"/>
  <c r="M180" i="78"/>
  <c r="N180" i="78" s="1"/>
  <c r="O180" i="78" s="1"/>
  <c r="R180" i="78" s="1"/>
  <c r="AI180" i="78" s="1"/>
  <c r="O179" i="78"/>
  <c r="R179" i="78" s="1"/>
  <c r="N179" i="78"/>
  <c r="M179" i="78"/>
  <c r="M178" i="78"/>
  <c r="N178" i="78" s="1"/>
  <c r="O178" i="78" s="1"/>
  <c r="R178" i="78" s="1"/>
  <c r="AI178" i="78" s="1"/>
  <c r="O177" i="78"/>
  <c r="R177" i="78" s="1"/>
  <c r="N177" i="78"/>
  <c r="M177" i="78"/>
  <c r="M176" i="78"/>
  <c r="N176" i="78" s="1"/>
  <c r="O176" i="78" s="1"/>
  <c r="R176" i="78" s="1"/>
  <c r="AI176" i="78" s="1"/>
  <c r="O175" i="78"/>
  <c r="R175" i="78" s="1"/>
  <c r="AI175" i="78" s="1"/>
  <c r="N175" i="78"/>
  <c r="M175" i="78"/>
  <c r="M174" i="78"/>
  <c r="N174" i="78" s="1"/>
  <c r="O174" i="78" s="1"/>
  <c r="R174" i="78" s="1"/>
  <c r="AI174" i="78" s="1"/>
  <c r="AJ174" i="78" s="1"/>
  <c r="AX174" i="78" s="1"/>
  <c r="N173" i="78"/>
  <c r="O173" i="78" s="1"/>
  <c r="R173" i="78" s="1"/>
  <c r="M173" i="78"/>
  <c r="M172" i="78"/>
  <c r="N172" i="78" s="1"/>
  <c r="O172" i="78" s="1"/>
  <c r="R172" i="78" s="1"/>
  <c r="AI172" i="78" s="1"/>
  <c r="N171" i="78"/>
  <c r="O171" i="78" s="1"/>
  <c r="R171" i="78" s="1"/>
  <c r="AI171" i="78" s="1"/>
  <c r="M171" i="78"/>
  <c r="O170" i="78"/>
  <c r="R170" i="78" s="1"/>
  <c r="Q170" i="78" s="1"/>
  <c r="M170" i="78"/>
  <c r="N170" i="78" s="1"/>
  <c r="M169" i="78"/>
  <c r="N169" i="78" s="1"/>
  <c r="O169" i="78" s="1"/>
  <c r="R169" i="78" s="1"/>
  <c r="M168" i="78"/>
  <c r="N168" i="78" s="1"/>
  <c r="O168" i="78" s="1"/>
  <c r="R168" i="78" s="1"/>
  <c r="N167" i="78"/>
  <c r="O167" i="78" s="1"/>
  <c r="R167" i="78" s="1"/>
  <c r="M167" i="78"/>
  <c r="O166" i="78"/>
  <c r="R166" i="78" s="1"/>
  <c r="Q166" i="78" s="1"/>
  <c r="M166" i="78"/>
  <c r="N166" i="78" s="1"/>
  <c r="O165" i="78"/>
  <c r="R165" i="78" s="1"/>
  <c r="AI165" i="78" s="1"/>
  <c r="M165" i="78"/>
  <c r="N165" i="78" s="1"/>
  <c r="M164" i="78"/>
  <c r="N164" i="78" s="1"/>
  <c r="O164" i="78" s="1"/>
  <c r="R164" i="78" s="1"/>
  <c r="N163" i="78"/>
  <c r="O163" i="78" s="1"/>
  <c r="R163" i="78" s="1"/>
  <c r="M163" i="78"/>
  <c r="O162" i="78"/>
  <c r="R162" i="78" s="1"/>
  <c r="Q162" i="78" s="1"/>
  <c r="M162" i="78"/>
  <c r="N162" i="78" s="1"/>
  <c r="M161" i="78"/>
  <c r="N161" i="78" s="1"/>
  <c r="O161" i="78" s="1"/>
  <c r="R161" i="78" s="1"/>
  <c r="M160" i="78"/>
  <c r="N160" i="78" s="1"/>
  <c r="O160" i="78" s="1"/>
  <c r="R160" i="78" s="1"/>
  <c r="N159" i="78"/>
  <c r="O159" i="78" s="1"/>
  <c r="R159" i="78" s="1"/>
  <c r="M159" i="78"/>
  <c r="O158" i="78"/>
  <c r="R158" i="78" s="1"/>
  <c r="Q158" i="78" s="1"/>
  <c r="M158" i="78"/>
  <c r="N158" i="78" s="1"/>
  <c r="O157" i="78"/>
  <c r="R157" i="78" s="1"/>
  <c r="AI157" i="78" s="1"/>
  <c r="M157" i="78"/>
  <c r="N157" i="78" s="1"/>
  <c r="M156" i="78"/>
  <c r="N156" i="78" s="1"/>
  <c r="O156" i="78" s="1"/>
  <c r="R156" i="78" s="1"/>
  <c r="M155" i="78"/>
  <c r="N155" i="78" s="1"/>
  <c r="O155" i="78" s="1"/>
  <c r="R155" i="78" s="1"/>
  <c r="N154" i="78"/>
  <c r="O154" i="78" s="1"/>
  <c r="R154" i="78" s="1"/>
  <c r="Q154" i="78" s="1"/>
  <c r="M154" i="78"/>
  <c r="O153" i="78"/>
  <c r="R153" i="78" s="1"/>
  <c r="Q153" i="78" s="1"/>
  <c r="M153" i="78"/>
  <c r="N153" i="78" s="1"/>
  <c r="M152" i="78"/>
  <c r="N152" i="78" s="1"/>
  <c r="O152" i="78" s="1"/>
  <c r="R152" i="78" s="1"/>
  <c r="M151" i="78"/>
  <c r="N151" i="78" s="1"/>
  <c r="O151" i="78" s="1"/>
  <c r="R151" i="78" s="1"/>
  <c r="N150" i="78"/>
  <c r="O150" i="78" s="1"/>
  <c r="R150" i="78" s="1"/>
  <c r="M150" i="78"/>
  <c r="O149" i="78"/>
  <c r="R149" i="78" s="1"/>
  <c r="Q149" i="78" s="1"/>
  <c r="M149" i="78"/>
  <c r="N149" i="78" s="1"/>
  <c r="O148" i="78"/>
  <c r="R148" i="78" s="1"/>
  <c r="AI148" i="78" s="1"/>
  <c r="M148" i="78"/>
  <c r="N148" i="78" s="1"/>
  <c r="M147" i="78"/>
  <c r="N147" i="78" s="1"/>
  <c r="O147" i="78" s="1"/>
  <c r="R147" i="78" s="1"/>
  <c r="N146" i="78"/>
  <c r="O146" i="78" s="1"/>
  <c r="R146" i="78" s="1"/>
  <c r="Q146" i="78" s="1"/>
  <c r="M146" i="78"/>
  <c r="O145" i="78"/>
  <c r="R145" i="78" s="1"/>
  <c r="Q145" i="78" s="1"/>
  <c r="M145" i="78"/>
  <c r="N145" i="78" s="1"/>
  <c r="M144" i="78"/>
  <c r="N144" i="78" s="1"/>
  <c r="O144" i="78" s="1"/>
  <c r="R144" i="78" s="1"/>
  <c r="N143" i="78"/>
  <c r="O143" i="78" s="1"/>
  <c r="R143" i="78" s="1"/>
  <c r="M143" i="78"/>
  <c r="N142" i="78"/>
  <c r="O142" i="78" s="1"/>
  <c r="R142" i="78" s="1"/>
  <c r="M142" i="78"/>
  <c r="N141" i="78"/>
  <c r="O141" i="78" s="1"/>
  <c r="R141" i="78" s="1"/>
  <c r="M141" i="78"/>
  <c r="N140" i="78"/>
  <c r="O140" i="78" s="1"/>
  <c r="R140" i="78" s="1"/>
  <c r="M140" i="78"/>
  <c r="N139" i="78"/>
  <c r="O139" i="78" s="1"/>
  <c r="R139" i="78" s="1"/>
  <c r="M139" i="78"/>
  <c r="N138" i="78"/>
  <c r="O138" i="78" s="1"/>
  <c r="R138" i="78" s="1"/>
  <c r="M138" i="78"/>
  <c r="N137" i="78"/>
  <c r="O137" i="78" s="1"/>
  <c r="R137" i="78" s="1"/>
  <c r="M137" i="78"/>
  <c r="N136" i="78"/>
  <c r="O136" i="78" s="1"/>
  <c r="R136" i="78" s="1"/>
  <c r="M136" i="78"/>
  <c r="N135" i="78"/>
  <c r="O135" i="78" s="1"/>
  <c r="R135" i="78" s="1"/>
  <c r="M135" i="78"/>
  <c r="N134" i="78"/>
  <c r="O134" i="78" s="1"/>
  <c r="R134" i="78" s="1"/>
  <c r="M134" i="78"/>
  <c r="O133" i="78"/>
  <c r="R133" i="78" s="1"/>
  <c r="N133" i="78"/>
  <c r="M133" i="78"/>
  <c r="M132" i="78"/>
  <c r="N132" i="78" s="1"/>
  <c r="O132" i="78" s="1"/>
  <c r="R132" i="78" s="1"/>
  <c r="N131" i="78"/>
  <c r="O131" i="78" s="1"/>
  <c r="R131" i="78" s="1"/>
  <c r="M131" i="78"/>
  <c r="N130" i="78"/>
  <c r="O130" i="78" s="1"/>
  <c r="R130" i="78" s="1"/>
  <c r="M130" i="78"/>
  <c r="O129" i="78"/>
  <c r="R129" i="78" s="1"/>
  <c r="N129" i="78"/>
  <c r="M129" i="78"/>
  <c r="M128" i="78"/>
  <c r="N128" i="78" s="1"/>
  <c r="O128" i="78" s="1"/>
  <c r="R128" i="78" s="1"/>
  <c r="N127" i="78"/>
  <c r="O127" i="78" s="1"/>
  <c r="R127" i="78" s="1"/>
  <c r="M127" i="78"/>
  <c r="N126" i="78"/>
  <c r="O126" i="78" s="1"/>
  <c r="R126" i="78" s="1"/>
  <c r="M126" i="78"/>
  <c r="O125" i="78"/>
  <c r="R125" i="78" s="1"/>
  <c r="N125" i="78"/>
  <c r="M125" i="78"/>
  <c r="M124" i="78"/>
  <c r="N124" i="78" s="1"/>
  <c r="O124" i="78" s="1"/>
  <c r="R124" i="78" s="1"/>
  <c r="N123" i="78"/>
  <c r="O123" i="78" s="1"/>
  <c r="R123" i="78" s="1"/>
  <c r="M123" i="78"/>
  <c r="N122" i="78"/>
  <c r="O122" i="78" s="1"/>
  <c r="R122" i="78" s="1"/>
  <c r="M122" i="78"/>
  <c r="O121" i="78"/>
  <c r="R121" i="78" s="1"/>
  <c r="N121" i="78"/>
  <c r="M121" i="78"/>
  <c r="M120" i="78"/>
  <c r="N120" i="78" s="1"/>
  <c r="O120" i="78" s="1"/>
  <c r="R120" i="78" s="1"/>
  <c r="Q120" i="78" s="1"/>
  <c r="O119" i="78"/>
  <c r="R119" i="78" s="1"/>
  <c r="N119" i="78"/>
  <c r="M119" i="78"/>
  <c r="M118" i="78"/>
  <c r="N118" i="78" s="1"/>
  <c r="O118" i="78" s="1"/>
  <c r="R118" i="78" s="1"/>
  <c r="AI118" i="78" s="1"/>
  <c r="O117" i="78"/>
  <c r="R117" i="78" s="1"/>
  <c r="N117" i="78"/>
  <c r="M117" i="78"/>
  <c r="M116" i="78"/>
  <c r="N116" i="78" s="1"/>
  <c r="O116" i="78" s="1"/>
  <c r="R116" i="78" s="1"/>
  <c r="AI116" i="78" s="1"/>
  <c r="O115" i="78"/>
  <c r="R115" i="78" s="1"/>
  <c r="AI115" i="78" s="1"/>
  <c r="N115" i="78"/>
  <c r="M115" i="78"/>
  <c r="M114" i="78"/>
  <c r="N114" i="78" s="1"/>
  <c r="O114" i="78" s="1"/>
  <c r="R114" i="78" s="1"/>
  <c r="O113" i="78"/>
  <c r="R113" i="78" s="1"/>
  <c r="N113" i="78"/>
  <c r="M113" i="78"/>
  <c r="M112" i="78"/>
  <c r="N112" i="78" s="1"/>
  <c r="O112" i="78" s="1"/>
  <c r="R112" i="78" s="1"/>
  <c r="AI112" i="78" s="1"/>
  <c r="O111" i="78"/>
  <c r="R111" i="78" s="1"/>
  <c r="N111" i="78"/>
  <c r="M111" i="78"/>
  <c r="M110" i="78"/>
  <c r="N110" i="78" s="1"/>
  <c r="O110" i="78" s="1"/>
  <c r="R110" i="78" s="1"/>
  <c r="AI110" i="78" s="1"/>
  <c r="O109" i="78"/>
  <c r="R109" i="78" s="1"/>
  <c r="N109" i="78"/>
  <c r="M109" i="78"/>
  <c r="M108" i="78"/>
  <c r="N108" i="78" s="1"/>
  <c r="O108" i="78" s="1"/>
  <c r="R108" i="78" s="1"/>
  <c r="AI108" i="78" s="1"/>
  <c r="O107" i="78"/>
  <c r="R107" i="78" s="1"/>
  <c r="AI107" i="78" s="1"/>
  <c r="N107" i="78"/>
  <c r="M107" i="78"/>
  <c r="M106" i="78"/>
  <c r="N106" i="78" s="1"/>
  <c r="O106" i="78" s="1"/>
  <c r="R106" i="78" s="1"/>
  <c r="O105" i="78"/>
  <c r="R105" i="78" s="1"/>
  <c r="N105" i="78"/>
  <c r="M105" i="78"/>
  <c r="M104" i="78"/>
  <c r="N104" i="78" s="1"/>
  <c r="O104" i="78" s="1"/>
  <c r="R104" i="78" s="1"/>
  <c r="AI104" i="78" s="1"/>
  <c r="O103" i="78"/>
  <c r="R103" i="78" s="1"/>
  <c r="N103" i="78"/>
  <c r="M103" i="78"/>
  <c r="M102" i="78"/>
  <c r="N102" i="78" s="1"/>
  <c r="O102" i="78" s="1"/>
  <c r="R102" i="78" s="1"/>
  <c r="AI102" i="78" s="1"/>
  <c r="O101" i="78"/>
  <c r="R101" i="78" s="1"/>
  <c r="N101" i="78"/>
  <c r="M101" i="78"/>
  <c r="M100" i="78"/>
  <c r="N100" i="78" s="1"/>
  <c r="O100" i="78" s="1"/>
  <c r="R100" i="78" s="1"/>
  <c r="AI100" i="78" s="1"/>
  <c r="N99" i="78"/>
  <c r="O99" i="78" s="1"/>
  <c r="R99" i="78" s="1"/>
  <c r="M99" i="78"/>
  <c r="M98" i="78"/>
  <c r="N98" i="78" s="1"/>
  <c r="O98" i="78" s="1"/>
  <c r="R98" i="78" s="1"/>
  <c r="N97" i="78"/>
  <c r="O97" i="78" s="1"/>
  <c r="R97" i="78" s="1"/>
  <c r="Q97" i="78" s="1"/>
  <c r="U97" i="78" s="1"/>
  <c r="M97" i="78"/>
  <c r="O96" i="78"/>
  <c r="R96" i="78" s="1"/>
  <c r="Q96" i="78" s="1"/>
  <c r="M96" i="78"/>
  <c r="N96" i="78" s="1"/>
  <c r="M95" i="78"/>
  <c r="N95" i="78" s="1"/>
  <c r="O95" i="78" s="1"/>
  <c r="R95" i="78" s="1"/>
  <c r="M94" i="78"/>
  <c r="N94" i="78" s="1"/>
  <c r="O94" i="78" s="1"/>
  <c r="R94" i="78" s="1"/>
  <c r="N93" i="78"/>
  <c r="O93" i="78" s="1"/>
  <c r="R93" i="78" s="1"/>
  <c r="M93" i="78"/>
  <c r="O92" i="78"/>
  <c r="R92" i="78" s="1"/>
  <c r="M92" i="78"/>
  <c r="N92" i="78" s="1"/>
  <c r="M91" i="78"/>
  <c r="N91" i="78" s="1"/>
  <c r="O91" i="78" s="1"/>
  <c r="R91" i="78" s="1"/>
  <c r="M90" i="78"/>
  <c r="N90" i="78" s="1"/>
  <c r="O90" i="78" s="1"/>
  <c r="R90" i="78" s="1"/>
  <c r="N89" i="78"/>
  <c r="O89" i="78" s="1"/>
  <c r="R89" i="78" s="1"/>
  <c r="M89" i="78"/>
  <c r="O88" i="78"/>
  <c r="R88" i="78" s="1"/>
  <c r="Q88" i="78" s="1"/>
  <c r="M88" i="78"/>
  <c r="N88" i="78" s="1"/>
  <c r="M87" i="78"/>
  <c r="N87" i="78" s="1"/>
  <c r="O87" i="78" s="1"/>
  <c r="R87" i="78" s="1"/>
  <c r="M86" i="78"/>
  <c r="N86" i="78" s="1"/>
  <c r="O86" i="78" s="1"/>
  <c r="R86" i="78" s="1"/>
  <c r="N85" i="78"/>
  <c r="O85" i="78" s="1"/>
  <c r="R85" i="78" s="1"/>
  <c r="M85" i="78"/>
  <c r="O84" i="78"/>
  <c r="R84" i="78" s="1"/>
  <c r="Q84" i="78" s="1"/>
  <c r="M84" i="78"/>
  <c r="N84" i="78" s="1"/>
  <c r="O83" i="78"/>
  <c r="R83" i="78" s="1"/>
  <c r="AI83" i="78" s="1"/>
  <c r="M83" i="78"/>
  <c r="N83" i="78" s="1"/>
  <c r="M82" i="78"/>
  <c r="N82" i="78" s="1"/>
  <c r="O82" i="78" s="1"/>
  <c r="R82" i="78" s="1"/>
  <c r="N81" i="78"/>
  <c r="O81" i="78" s="1"/>
  <c r="R81" i="78" s="1"/>
  <c r="Q81" i="78" s="1"/>
  <c r="M81" i="78"/>
  <c r="O80" i="78"/>
  <c r="R80" i="78" s="1"/>
  <c r="Q80" i="78" s="1"/>
  <c r="M80" i="78"/>
  <c r="N80" i="78" s="1"/>
  <c r="M79" i="78"/>
  <c r="N79" i="78" s="1"/>
  <c r="O79" i="78" s="1"/>
  <c r="R79" i="78" s="1"/>
  <c r="N78" i="78"/>
  <c r="O78" i="78" s="1"/>
  <c r="R78" i="78" s="1"/>
  <c r="M78" i="78"/>
  <c r="N77" i="78"/>
  <c r="O77" i="78" s="1"/>
  <c r="R77" i="78" s="1"/>
  <c r="M77" i="78"/>
  <c r="N76" i="78"/>
  <c r="O76" i="78" s="1"/>
  <c r="R76" i="78" s="1"/>
  <c r="M76" i="78"/>
  <c r="N75" i="78"/>
  <c r="O75" i="78" s="1"/>
  <c r="R75" i="78" s="1"/>
  <c r="M75" i="78"/>
  <c r="N74" i="78"/>
  <c r="O74" i="78" s="1"/>
  <c r="R74" i="78" s="1"/>
  <c r="M74" i="78"/>
  <c r="N73" i="78"/>
  <c r="O73" i="78" s="1"/>
  <c r="R73" i="78" s="1"/>
  <c r="M73" i="78"/>
  <c r="N72" i="78"/>
  <c r="O72" i="78" s="1"/>
  <c r="R72" i="78" s="1"/>
  <c r="M72" i="78"/>
  <c r="N71" i="78"/>
  <c r="O71" i="78" s="1"/>
  <c r="R71" i="78" s="1"/>
  <c r="M71" i="78"/>
  <c r="N70" i="78"/>
  <c r="O70" i="78" s="1"/>
  <c r="R70" i="78" s="1"/>
  <c r="M70" i="78"/>
  <c r="N69" i="78"/>
  <c r="O69" i="78" s="1"/>
  <c r="R69" i="78" s="1"/>
  <c r="M69" i="78"/>
  <c r="N68" i="78"/>
  <c r="O68" i="78" s="1"/>
  <c r="R68" i="78" s="1"/>
  <c r="M68" i="78"/>
  <c r="N67" i="78"/>
  <c r="O67" i="78" s="1"/>
  <c r="R67" i="78" s="1"/>
  <c r="M67" i="78"/>
  <c r="M66" i="78"/>
  <c r="N66" i="78" s="1"/>
  <c r="N65" i="78"/>
  <c r="O65" i="78" s="1"/>
  <c r="R65" i="78" s="1"/>
  <c r="M65" i="78"/>
  <c r="M64" i="78"/>
  <c r="N64" i="78" s="1"/>
  <c r="O64" i="78" s="1"/>
  <c r="R64" i="78" s="1"/>
  <c r="N63" i="78"/>
  <c r="O63" i="78" s="1"/>
  <c r="R63" i="78" s="1"/>
  <c r="M63" i="78"/>
  <c r="M62" i="78"/>
  <c r="N62" i="78" s="1"/>
  <c r="N61" i="78"/>
  <c r="O61" i="78" s="1"/>
  <c r="R61" i="78" s="1"/>
  <c r="M61" i="78"/>
  <c r="M60" i="78"/>
  <c r="N60" i="78" s="1"/>
  <c r="O60" i="78" s="1"/>
  <c r="R60" i="78" s="1"/>
  <c r="N59" i="78"/>
  <c r="O59" i="78" s="1"/>
  <c r="R59" i="78" s="1"/>
  <c r="M59" i="78"/>
  <c r="N58" i="78"/>
  <c r="O58" i="78" s="1"/>
  <c r="R58" i="78" s="1"/>
  <c r="M58" i="78"/>
  <c r="N57" i="78"/>
  <c r="O57" i="78" s="1"/>
  <c r="R57" i="78" s="1"/>
  <c r="M57" i="78"/>
  <c r="N56" i="78"/>
  <c r="O56" i="78" s="1"/>
  <c r="R56" i="78" s="1"/>
  <c r="M56" i="78"/>
  <c r="N55" i="78"/>
  <c r="O55" i="78" s="1"/>
  <c r="R55" i="78" s="1"/>
  <c r="M55" i="78"/>
  <c r="N54" i="78"/>
  <c r="O54" i="78" s="1"/>
  <c r="R54" i="78" s="1"/>
  <c r="M54" i="78"/>
  <c r="N53" i="78"/>
  <c r="O53" i="78" s="1"/>
  <c r="R53" i="78" s="1"/>
  <c r="M53" i="78"/>
  <c r="N52" i="78"/>
  <c r="O52" i="78" s="1"/>
  <c r="R52" i="78" s="1"/>
  <c r="M52" i="78"/>
  <c r="N51" i="78"/>
  <c r="O51" i="78" s="1"/>
  <c r="R51" i="78" s="1"/>
  <c r="M51" i="78"/>
  <c r="N50" i="78"/>
  <c r="O50" i="78" s="1"/>
  <c r="R50" i="78" s="1"/>
  <c r="M50" i="78"/>
  <c r="N49" i="78"/>
  <c r="O49" i="78" s="1"/>
  <c r="R49" i="78" s="1"/>
  <c r="M49" i="78"/>
  <c r="N48" i="78"/>
  <c r="O48" i="78" s="1"/>
  <c r="R48" i="78" s="1"/>
  <c r="M48" i="78"/>
  <c r="N47" i="78"/>
  <c r="O47" i="78" s="1"/>
  <c r="R47" i="78" s="1"/>
  <c r="M47" i="78"/>
  <c r="N46" i="78"/>
  <c r="O46" i="78" s="1"/>
  <c r="R46" i="78" s="1"/>
  <c r="M46" i="78"/>
  <c r="N45" i="78"/>
  <c r="O45" i="78" s="1"/>
  <c r="R45" i="78" s="1"/>
  <c r="M45" i="78"/>
  <c r="N44" i="78"/>
  <c r="O44" i="78" s="1"/>
  <c r="R44" i="78" s="1"/>
  <c r="M44" i="78"/>
  <c r="N43" i="78"/>
  <c r="O43" i="78" s="1"/>
  <c r="R43" i="78" s="1"/>
  <c r="M43" i="78"/>
  <c r="N42" i="78"/>
  <c r="O42" i="78" s="1"/>
  <c r="R42" i="78" s="1"/>
  <c r="M42" i="78"/>
  <c r="N41" i="78"/>
  <c r="O41" i="78" s="1"/>
  <c r="R41" i="78" s="1"/>
  <c r="M41" i="78"/>
  <c r="N40" i="78"/>
  <c r="O40" i="78" s="1"/>
  <c r="R40" i="78" s="1"/>
  <c r="M40" i="78"/>
  <c r="N39" i="78"/>
  <c r="O39" i="78" s="1"/>
  <c r="R39" i="78" s="1"/>
  <c r="M39" i="78"/>
  <c r="N38" i="78"/>
  <c r="O38" i="78" s="1"/>
  <c r="R38" i="78" s="1"/>
  <c r="M38" i="78"/>
  <c r="N37" i="78"/>
  <c r="O37" i="78" s="1"/>
  <c r="R37" i="78" s="1"/>
  <c r="M37" i="78"/>
  <c r="N36" i="78"/>
  <c r="O36" i="78" s="1"/>
  <c r="R36" i="78" s="1"/>
  <c r="M36" i="78"/>
  <c r="N35" i="78"/>
  <c r="O35" i="78" s="1"/>
  <c r="R35" i="78" s="1"/>
  <c r="M35" i="78"/>
  <c r="O34" i="78"/>
  <c r="R34" i="78" s="1"/>
  <c r="N34" i="78"/>
  <c r="M34" i="78"/>
  <c r="N33" i="78"/>
  <c r="O33" i="78" s="1"/>
  <c r="R33" i="78" s="1"/>
  <c r="M33" i="78"/>
  <c r="O32" i="78"/>
  <c r="R32" i="78" s="1"/>
  <c r="N32" i="78"/>
  <c r="M32" i="78"/>
  <c r="N31" i="78"/>
  <c r="O31" i="78" s="1"/>
  <c r="R31" i="78" s="1"/>
  <c r="M31" i="78"/>
  <c r="O30" i="78"/>
  <c r="R30" i="78" s="1"/>
  <c r="N30" i="78"/>
  <c r="M30" i="78"/>
  <c r="N29" i="78"/>
  <c r="O29" i="78" s="1"/>
  <c r="R29" i="78" s="1"/>
  <c r="M29" i="78"/>
  <c r="O28" i="78"/>
  <c r="R28" i="78" s="1"/>
  <c r="N28" i="78"/>
  <c r="M28" i="78"/>
  <c r="N27" i="78"/>
  <c r="O27" i="78" s="1"/>
  <c r="R27" i="78" s="1"/>
  <c r="M27" i="78"/>
  <c r="O26" i="78"/>
  <c r="R26" i="78" s="1"/>
  <c r="N26" i="78"/>
  <c r="M26" i="78"/>
  <c r="N25" i="78"/>
  <c r="O25" i="78" s="1"/>
  <c r="R25" i="78" s="1"/>
  <c r="M25" i="78"/>
  <c r="O24" i="78"/>
  <c r="R24" i="78" s="1"/>
  <c r="N24" i="78"/>
  <c r="M24" i="78"/>
  <c r="N23" i="78"/>
  <c r="O23" i="78" s="1"/>
  <c r="R23" i="78" s="1"/>
  <c r="M23" i="78"/>
  <c r="C23" i="78"/>
  <c r="M22" i="78"/>
  <c r="N22" i="78" s="1"/>
  <c r="O22" i="78" s="1"/>
  <c r="R22" i="78" s="1"/>
  <c r="AI22" i="78" s="1"/>
  <c r="E22" i="78"/>
  <c r="C22" i="78"/>
  <c r="M21" i="78"/>
  <c r="N21" i="78" s="1"/>
  <c r="O21" i="78" s="1"/>
  <c r="R21" i="78" s="1"/>
  <c r="AI21" i="78" s="1"/>
  <c r="O20" i="78"/>
  <c r="R20" i="78" s="1"/>
  <c r="N20" i="78"/>
  <c r="M20" i="78"/>
  <c r="M19" i="78"/>
  <c r="N19" i="78" s="1"/>
  <c r="O19" i="78" s="1"/>
  <c r="R19" i="78" s="1"/>
  <c r="AI19" i="78" s="1"/>
  <c r="O18" i="78"/>
  <c r="R18" i="78" s="1"/>
  <c r="N18" i="78"/>
  <c r="M18" i="78"/>
  <c r="N17" i="78"/>
  <c r="O17" i="78" s="1"/>
  <c r="R17" i="78" s="1"/>
  <c r="M17" i="78"/>
  <c r="O16" i="78"/>
  <c r="R16" i="78" s="1"/>
  <c r="N16" i="78"/>
  <c r="M16" i="78"/>
  <c r="AF15" i="78"/>
  <c r="O15" i="78"/>
  <c r="R15" i="78" s="1"/>
  <c r="N15" i="78"/>
  <c r="M15" i="78"/>
  <c r="N14" i="78"/>
  <c r="O14" i="78" s="1"/>
  <c r="R14" i="78" s="1"/>
  <c r="M14" i="78"/>
  <c r="O13" i="78"/>
  <c r="R13" i="78" s="1"/>
  <c r="N13" i="78"/>
  <c r="M13" i="78"/>
  <c r="M12" i="78"/>
  <c r="N12" i="78" s="1"/>
  <c r="O12" i="78" s="1"/>
  <c r="R12" i="78" s="1"/>
  <c r="AI12" i="78" s="1"/>
  <c r="O11" i="78"/>
  <c r="R11" i="78" s="1"/>
  <c r="N11" i="78"/>
  <c r="M11" i="78"/>
  <c r="F10" i="78"/>
  <c r="AG13" i="78" s="1"/>
  <c r="AH17" i="78" s="1"/>
  <c r="AF11" i="78" s="1"/>
  <c r="F8" i="78"/>
  <c r="H7" i="78"/>
  <c r="AG15" i="78" s="1"/>
  <c r="F7" i="78"/>
  <c r="M215" i="77"/>
  <c r="N215" i="77" s="1"/>
  <c r="O215" i="77" s="1"/>
  <c r="R215" i="77" s="1"/>
  <c r="AI215" i="77" s="1"/>
  <c r="O214" i="77"/>
  <c r="R214" i="77" s="1"/>
  <c r="N214" i="77"/>
  <c r="M214" i="77"/>
  <c r="O213" i="77"/>
  <c r="R213" i="77" s="1"/>
  <c r="AI213" i="77" s="1"/>
  <c r="M213" i="77"/>
  <c r="N213" i="77" s="1"/>
  <c r="O212" i="77"/>
  <c r="R212" i="77" s="1"/>
  <c r="AI212" i="77" s="1"/>
  <c r="N212" i="77"/>
  <c r="M212" i="77"/>
  <c r="M211" i="77"/>
  <c r="N211" i="77" s="1"/>
  <c r="O211" i="77" s="1"/>
  <c r="R211" i="77" s="1"/>
  <c r="AI211" i="77" s="1"/>
  <c r="O210" i="77"/>
  <c r="R210" i="77" s="1"/>
  <c r="N210" i="77"/>
  <c r="M210" i="77"/>
  <c r="O209" i="77"/>
  <c r="R209" i="77" s="1"/>
  <c r="AI209" i="77" s="1"/>
  <c r="M209" i="77"/>
  <c r="N209" i="77" s="1"/>
  <c r="O208" i="77"/>
  <c r="R208" i="77" s="1"/>
  <c r="AI208" i="77" s="1"/>
  <c r="N208" i="77"/>
  <c r="M208" i="77"/>
  <c r="N207" i="77"/>
  <c r="O207" i="77" s="1"/>
  <c r="R207" i="77" s="1"/>
  <c r="M207" i="77"/>
  <c r="N206" i="77"/>
  <c r="O206" i="77" s="1"/>
  <c r="R206" i="77" s="1"/>
  <c r="M206" i="77"/>
  <c r="N205" i="77"/>
  <c r="O205" i="77" s="1"/>
  <c r="R205" i="77" s="1"/>
  <c r="M205" i="77"/>
  <c r="N204" i="77"/>
  <c r="O204" i="77" s="1"/>
  <c r="R204" i="77" s="1"/>
  <c r="M204" i="77"/>
  <c r="N203" i="77"/>
  <c r="O203" i="77" s="1"/>
  <c r="R203" i="77" s="1"/>
  <c r="M203" i="77"/>
  <c r="N202" i="77"/>
  <c r="O202" i="77" s="1"/>
  <c r="R202" i="77" s="1"/>
  <c r="M202" i="77"/>
  <c r="N201" i="77"/>
  <c r="O201" i="77" s="1"/>
  <c r="R201" i="77" s="1"/>
  <c r="M201" i="77"/>
  <c r="N200" i="77"/>
  <c r="O200" i="77" s="1"/>
  <c r="R200" i="77" s="1"/>
  <c r="M200" i="77"/>
  <c r="N199" i="77"/>
  <c r="O199" i="77" s="1"/>
  <c r="R199" i="77" s="1"/>
  <c r="M199" i="77"/>
  <c r="N198" i="77"/>
  <c r="O198" i="77" s="1"/>
  <c r="R198" i="77" s="1"/>
  <c r="M198" i="77"/>
  <c r="N197" i="77"/>
  <c r="O197" i="77" s="1"/>
  <c r="R197" i="77" s="1"/>
  <c r="M197" i="77"/>
  <c r="N196" i="77"/>
  <c r="O196" i="77" s="1"/>
  <c r="R196" i="77" s="1"/>
  <c r="M196" i="77"/>
  <c r="N195" i="77"/>
  <c r="O195" i="77" s="1"/>
  <c r="R195" i="77" s="1"/>
  <c r="M195" i="77"/>
  <c r="M194" i="77"/>
  <c r="N194" i="77" s="1"/>
  <c r="O194" i="77" s="1"/>
  <c r="R194" i="77" s="1"/>
  <c r="N193" i="77"/>
  <c r="O193" i="77" s="1"/>
  <c r="R193" i="77" s="1"/>
  <c r="M193" i="77"/>
  <c r="N192" i="77"/>
  <c r="O192" i="77" s="1"/>
  <c r="R192" i="77" s="1"/>
  <c r="M192" i="77"/>
  <c r="O191" i="77"/>
  <c r="R191" i="77" s="1"/>
  <c r="AI191" i="77" s="1"/>
  <c r="N191" i="77"/>
  <c r="M191" i="77"/>
  <c r="N190" i="77"/>
  <c r="O190" i="77" s="1"/>
  <c r="R190" i="77" s="1"/>
  <c r="M190" i="77"/>
  <c r="O189" i="77"/>
  <c r="R189" i="77" s="1"/>
  <c r="N189" i="77"/>
  <c r="M189" i="77"/>
  <c r="N188" i="77"/>
  <c r="O188" i="77" s="1"/>
  <c r="R188" i="77" s="1"/>
  <c r="M188" i="77"/>
  <c r="O187" i="77"/>
  <c r="R187" i="77" s="1"/>
  <c r="AI187" i="77" s="1"/>
  <c r="N187" i="77"/>
  <c r="M187" i="77"/>
  <c r="N186" i="77"/>
  <c r="O186" i="77" s="1"/>
  <c r="R186" i="77" s="1"/>
  <c r="M186" i="77"/>
  <c r="O185" i="77"/>
  <c r="R185" i="77" s="1"/>
  <c r="N185" i="77"/>
  <c r="M185" i="77"/>
  <c r="N184" i="77"/>
  <c r="O184" i="77" s="1"/>
  <c r="R184" i="77" s="1"/>
  <c r="M184" i="77"/>
  <c r="O183" i="77"/>
  <c r="R183" i="77" s="1"/>
  <c r="AI183" i="77" s="1"/>
  <c r="N183" i="77"/>
  <c r="M183" i="77"/>
  <c r="N182" i="77"/>
  <c r="O182" i="77" s="1"/>
  <c r="R182" i="77" s="1"/>
  <c r="M182" i="77"/>
  <c r="N181" i="77"/>
  <c r="O181" i="77" s="1"/>
  <c r="R181" i="77" s="1"/>
  <c r="M181" i="77"/>
  <c r="N180" i="77"/>
  <c r="O180" i="77" s="1"/>
  <c r="R180" i="77" s="1"/>
  <c r="M180" i="77"/>
  <c r="N179" i="77"/>
  <c r="O179" i="77" s="1"/>
  <c r="R179" i="77" s="1"/>
  <c r="M179" i="77"/>
  <c r="N178" i="77"/>
  <c r="O178" i="77" s="1"/>
  <c r="R178" i="77" s="1"/>
  <c r="M178" i="77"/>
  <c r="N177" i="77"/>
  <c r="O177" i="77" s="1"/>
  <c r="R177" i="77" s="1"/>
  <c r="M177" i="77"/>
  <c r="O176" i="77"/>
  <c r="R176" i="77" s="1"/>
  <c r="N176" i="77"/>
  <c r="M176" i="77"/>
  <c r="M175" i="77"/>
  <c r="N175" i="77" s="1"/>
  <c r="O175" i="77" s="1"/>
  <c r="R175" i="77" s="1"/>
  <c r="N174" i="77"/>
  <c r="O174" i="77" s="1"/>
  <c r="R174" i="77" s="1"/>
  <c r="M174" i="77"/>
  <c r="N173" i="77"/>
  <c r="O173" i="77" s="1"/>
  <c r="R173" i="77" s="1"/>
  <c r="M173" i="77"/>
  <c r="M172" i="77"/>
  <c r="N172" i="77" s="1"/>
  <c r="O172" i="77" s="1"/>
  <c r="R172" i="77" s="1"/>
  <c r="M171" i="77"/>
  <c r="N171" i="77" s="1"/>
  <c r="O171" i="77" s="1"/>
  <c r="R171" i="77" s="1"/>
  <c r="M170" i="77"/>
  <c r="N170" i="77" s="1"/>
  <c r="O170" i="77" s="1"/>
  <c r="R170" i="77" s="1"/>
  <c r="M169" i="77"/>
  <c r="N169" i="77" s="1"/>
  <c r="O169" i="77" s="1"/>
  <c r="R169" i="77" s="1"/>
  <c r="M168" i="77"/>
  <c r="N168" i="77" s="1"/>
  <c r="O168" i="77" s="1"/>
  <c r="R168" i="77" s="1"/>
  <c r="M167" i="77"/>
  <c r="N167" i="77" s="1"/>
  <c r="O167" i="77" s="1"/>
  <c r="R167" i="77" s="1"/>
  <c r="O166" i="77"/>
  <c r="R166" i="77" s="1"/>
  <c r="M166" i="77"/>
  <c r="N166" i="77" s="1"/>
  <c r="N165" i="77"/>
  <c r="O165" i="77" s="1"/>
  <c r="R165" i="77" s="1"/>
  <c r="AI165" i="77" s="1"/>
  <c r="M165" i="77"/>
  <c r="M164" i="77"/>
  <c r="N164" i="77" s="1"/>
  <c r="O164" i="77" s="1"/>
  <c r="R164" i="77" s="1"/>
  <c r="M163" i="77"/>
  <c r="N163" i="77" s="1"/>
  <c r="O163" i="77" s="1"/>
  <c r="R163" i="77" s="1"/>
  <c r="M162" i="77"/>
  <c r="N162" i="77" s="1"/>
  <c r="O162" i="77" s="1"/>
  <c r="R162" i="77" s="1"/>
  <c r="M161" i="77"/>
  <c r="N161" i="77" s="1"/>
  <c r="O161" i="77" s="1"/>
  <c r="R161" i="77" s="1"/>
  <c r="M160" i="77"/>
  <c r="N160" i="77" s="1"/>
  <c r="O160" i="77" s="1"/>
  <c r="R160" i="77" s="1"/>
  <c r="N159" i="77"/>
  <c r="O159" i="77" s="1"/>
  <c r="R159" i="77" s="1"/>
  <c r="M159" i="77"/>
  <c r="M158" i="77"/>
  <c r="N158" i="77" s="1"/>
  <c r="O158" i="77" s="1"/>
  <c r="R158" i="77" s="1"/>
  <c r="O157" i="77"/>
  <c r="R157" i="77" s="1"/>
  <c r="Q157" i="77" s="1"/>
  <c r="N157" i="77"/>
  <c r="M157" i="77"/>
  <c r="O156" i="77"/>
  <c r="R156" i="77" s="1"/>
  <c r="Q156" i="77" s="1"/>
  <c r="M156" i="77"/>
  <c r="N156" i="77" s="1"/>
  <c r="O155" i="77"/>
  <c r="R155" i="77" s="1"/>
  <c r="N155" i="77"/>
  <c r="M155" i="77"/>
  <c r="O154" i="77"/>
  <c r="R154" i="77" s="1"/>
  <c r="Q154" i="77" s="1"/>
  <c r="M154" i="77"/>
  <c r="N154" i="77" s="1"/>
  <c r="M153" i="77"/>
  <c r="N153" i="77" s="1"/>
  <c r="O153" i="77" s="1"/>
  <c r="R153" i="77" s="1"/>
  <c r="Q153" i="77" s="1"/>
  <c r="M152" i="77"/>
  <c r="N152" i="77" s="1"/>
  <c r="O152" i="77" s="1"/>
  <c r="R152" i="77" s="1"/>
  <c r="N151" i="77"/>
  <c r="O151" i="77" s="1"/>
  <c r="R151" i="77" s="1"/>
  <c r="M151" i="77"/>
  <c r="M150" i="77"/>
  <c r="N150" i="77" s="1"/>
  <c r="O150" i="77" s="1"/>
  <c r="R150" i="77" s="1"/>
  <c r="O149" i="77"/>
  <c r="R149" i="77" s="1"/>
  <c r="Q149" i="77" s="1"/>
  <c r="N149" i="77"/>
  <c r="M149" i="77"/>
  <c r="M148" i="77"/>
  <c r="N148" i="77" s="1"/>
  <c r="O148" i="77" s="1"/>
  <c r="R148" i="77" s="1"/>
  <c r="AI148" i="77" s="1"/>
  <c r="AJ148" i="77" s="1"/>
  <c r="AX148" i="77" s="1"/>
  <c r="O147" i="77"/>
  <c r="R147" i="77" s="1"/>
  <c r="AI147" i="77" s="1"/>
  <c r="N147" i="77"/>
  <c r="M147" i="77"/>
  <c r="M146" i="77"/>
  <c r="N146" i="77" s="1"/>
  <c r="O146" i="77" s="1"/>
  <c r="R146" i="77" s="1"/>
  <c r="AI146" i="77" s="1"/>
  <c r="AJ146" i="77" s="1"/>
  <c r="AX146" i="77" s="1"/>
  <c r="N145" i="77"/>
  <c r="O145" i="77" s="1"/>
  <c r="R145" i="77" s="1"/>
  <c r="M145" i="77"/>
  <c r="M144" i="77"/>
  <c r="N144" i="77" s="1"/>
  <c r="O144" i="77" s="1"/>
  <c r="R144" i="77" s="1"/>
  <c r="N143" i="77"/>
  <c r="O143" i="77" s="1"/>
  <c r="R143" i="77" s="1"/>
  <c r="M143" i="77"/>
  <c r="M142" i="77"/>
  <c r="N142" i="77" s="1"/>
  <c r="O142" i="77" s="1"/>
  <c r="R142" i="77" s="1"/>
  <c r="AI142" i="77" s="1"/>
  <c r="O141" i="77"/>
  <c r="R141" i="77" s="1"/>
  <c r="N141" i="77"/>
  <c r="M141" i="77"/>
  <c r="M140" i="77"/>
  <c r="N140" i="77" s="1"/>
  <c r="O140" i="77" s="1"/>
  <c r="R140" i="77" s="1"/>
  <c r="AI140" i="77" s="1"/>
  <c r="AJ140" i="77" s="1"/>
  <c r="AX140" i="77" s="1"/>
  <c r="O139" i="77"/>
  <c r="R139" i="77" s="1"/>
  <c r="AI139" i="77" s="1"/>
  <c r="N139" i="77"/>
  <c r="M139" i="77"/>
  <c r="M138" i="77"/>
  <c r="N138" i="77" s="1"/>
  <c r="O138" i="77" s="1"/>
  <c r="R138" i="77" s="1"/>
  <c r="AI138" i="77" s="1"/>
  <c r="AJ138" i="77" s="1"/>
  <c r="AX138" i="77" s="1"/>
  <c r="N137" i="77"/>
  <c r="O137" i="77" s="1"/>
  <c r="R137" i="77" s="1"/>
  <c r="M137" i="77"/>
  <c r="M136" i="77"/>
  <c r="N136" i="77" s="1"/>
  <c r="O136" i="77" s="1"/>
  <c r="R136" i="77" s="1"/>
  <c r="N135" i="77"/>
  <c r="O135" i="77" s="1"/>
  <c r="R135" i="77" s="1"/>
  <c r="M135" i="77"/>
  <c r="M134" i="77"/>
  <c r="N134" i="77" s="1"/>
  <c r="O134" i="77" s="1"/>
  <c r="R134" i="77" s="1"/>
  <c r="AI134" i="77" s="1"/>
  <c r="O133" i="77"/>
  <c r="R133" i="77" s="1"/>
  <c r="N133" i="77"/>
  <c r="M133" i="77"/>
  <c r="M132" i="77"/>
  <c r="N132" i="77" s="1"/>
  <c r="O132" i="77" s="1"/>
  <c r="R132" i="77" s="1"/>
  <c r="AI132" i="77" s="1"/>
  <c r="AJ132" i="77" s="1"/>
  <c r="AX132" i="77" s="1"/>
  <c r="O131" i="77"/>
  <c r="R131" i="77" s="1"/>
  <c r="AI131" i="77" s="1"/>
  <c r="N131" i="77"/>
  <c r="M131" i="77"/>
  <c r="O130" i="77"/>
  <c r="R130" i="77" s="1"/>
  <c r="N130" i="77"/>
  <c r="M130" i="77"/>
  <c r="M129" i="77"/>
  <c r="N129" i="77" s="1"/>
  <c r="O129" i="77" s="1"/>
  <c r="R129" i="77" s="1"/>
  <c r="AI129" i="77" s="1"/>
  <c r="O128" i="77"/>
  <c r="R128" i="77" s="1"/>
  <c r="AI128" i="77" s="1"/>
  <c r="N128" i="77"/>
  <c r="M128" i="77"/>
  <c r="M127" i="77"/>
  <c r="N127" i="77" s="1"/>
  <c r="O127" i="77" s="1"/>
  <c r="R127" i="77" s="1"/>
  <c r="O126" i="77"/>
  <c r="R126" i="77" s="1"/>
  <c r="N126" i="77"/>
  <c r="M126" i="77"/>
  <c r="M125" i="77"/>
  <c r="N125" i="77" s="1"/>
  <c r="O125" i="77" s="1"/>
  <c r="R125" i="77" s="1"/>
  <c r="AI125" i="77" s="1"/>
  <c r="O124" i="77"/>
  <c r="R124" i="77" s="1"/>
  <c r="N124" i="77"/>
  <c r="M124" i="77"/>
  <c r="M123" i="77"/>
  <c r="N123" i="77" s="1"/>
  <c r="O123" i="77" s="1"/>
  <c r="R123" i="77" s="1"/>
  <c r="AI123" i="77" s="1"/>
  <c r="O122" i="77"/>
  <c r="R122" i="77" s="1"/>
  <c r="N122" i="77"/>
  <c r="M122" i="77"/>
  <c r="M121" i="77"/>
  <c r="N121" i="77" s="1"/>
  <c r="O121" i="77" s="1"/>
  <c r="R121" i="77" s="1"/>
  <c r="AI121" i="77" s="1"/>
  <c r="O120" i="77"/>
  <c r="R120" i="77" s="1"/>
  <c r="N120" i="77"/>
  <c r="M120" i="77"/>
  <c r="M119" i="77"/>
  <c r="N119" i="77" s="1"/>
  <c r="O119" i="77" s="1"/>
  <c r="R119" i="77" s="1"/>
  <c r="O118" i="77"/>
  <c r="R118" i="77" s="1"/>
  <c r="N118" i="77"/>
  <c r="M118" i="77"/>
  <c r="M117" i="77"/>
  <c r="N117" i="77" s="1"/>
  <c r="O117" i="77" s="1"/>
  <c r="R117" i="77" s="1"/>
  <c r="AI117" i="77" s="1"/>
  <c r="O116" i="77"/>
  <c r="R116" i="77" s="1"/>
  <c r="N116" i="77"/>
  <c r="M116" i="77"/>
  <c r="M115" i="77"/>
  <c r="N115" i="77" s="1"/>
  <c r="O115" i="77" s="1"/>
  <c r="R115" i="77" s="1"/>
  <c r="M114" i="77"/>
  <c r="N114" i="77" s="1"/>
  <c r="O114" i="77" s="1"/>
  <c r="R114" i="77" s="1"/>
  <c r="M113" i="77"/>
  <c r="N113" i="77" s="1"/>
  <c r="O113" i="77" s="1"/>
  <c r="R113" i="77" s="1"/>
  <c r="AI113" i="77" s="1"/>
  <c r="O112" i="77"/>
  <c r="R112" i="77" s="1"/>
  <c r="N112" i="77"/>
  <c r="M112" i="77"/>
  <c r="N111" i="77"/>
  <c r="O111" i="77" s="1"/>
  <c r="R111" i="77" s="1"/>
  <c r="M111" i="77"/>
  <c r="O110" i="77"/>
  <c r="R110" i="77" s="1"/>
  <c r="N110" i="77"/>
  <c r="M110" i="77"/>
  <c r="N109" i="77"/>
  <c r="O109" i="77" s="1"/>
  <c r="R109" i="77" s="1"/>
  <c r="M109" i="77"/>
  <c r="O108" i="77"/>
  <c r="R108" i="77" s="1"/>
  <c r="N108" i="77"/>
  <c r="M108" i="77"/>
  <c r="N107" i="77"/>
  <c r="O107" i="77" s="1"/>
  <c r="R107" i="77" s="1"/>
  <c r="M107" i="77"/>
  <c r="O106" i="77"/>
  <c r="R106" i="77" s="1"/>
  <c r="N106" i="77"/>
  <c r="M106" i="77"/>
  <c r="N105" i="77"/>
  <c r="O105" i="77" s="1"/>
  <c r="R105" i="77" s="1"/>
  <c r="M105" i="77"/>
  <c r="O104" i="77"/>
  <c r="R104" i="77" s="1"/>
  <c r="N104" i="77"/>
  <c r="M104" i="77"/>
  <c r="N103" i="77"/>
  <c r="O103" i="77" s="1"/>
  <c r="R103" i="77" s="1"/>
  <c r="M103" i="77"/>
  <c r="O102" i="77"/>
  <c r="R102" i="77" s="1"/>
  <c r="N102" i="77"/>
  <c r="M102" i="77"/>
  <c r="N101" i="77"/>
  <c r="O101" i="77" s="1"/>
  <c r="R101" i="77" s="1"/>
  <c r="M101" i="77"/>
  <c r="O100" i="77"/>
  <c r="R100" i="77" s="1"/>
  <c r="N100" i="77"/>
  <c r="M100" i="77"/>
  <c r="N99" i="77"/>
  <c r="O99" i="77" s="1"/>
  <c r="R99" i="77" s="1"/>
  <c r="M99" i="77"/>
  <c r="O98" i="77"/>
  <c r="R98" i="77" s="1"/>
  <c r="N98" i="77"/>
  <c r="M98" i="77"/>
  <c r="N97" i="77"/>
  <c r="O97" i="77" s="1"/>
  <c r="R97" i="77" s="1"/>
  <c r="M97" i="77"/>
  <c r="O96" i="77"/>
  <c r="R96" i="77" s="1"/>
  <c r="N96" i="77"/>
  <c r="M96" i="77"/>
  <c r="N95" i="77"/>
  <c r="O95" i="77" s="1"/>
  <c r="R95" i="77" s="1"/>
  <c r="M95" i="77"/>
  <c r="O94" i="77"/>
  <c r="R94" i="77" s="1"/>
  <c r="N94" i="77"/>
  <c r="M94" i="77"/>
  <c r="N93" i="77"/>
  <c r="O93" i="77" s="1"/>
  <c r="R93" i="77" s="1"/>
  <c r="M93" i="77"/>
  <c r="M92" i="77"/>
  <c r="N92" i="77" s="1"/>
  <c r="O92" i="77" s="1"/>
  <c r="R92" i="77" s="1"/>
  <c r="N91" i="77"/>
  <c r="O91" i="77" s="1"/>
  <c r="R91" i="77" s="1"/>
  <c r="M91" i="77"/>
  <c r="M90" i="77"/>
  <c r="N90" i="77" s="1"/>
  <c r="O90" i="77" s="1"/>
  <c r="R90" i="77" s="1"/>
  <c r="N89" i="77"/>
  <c r="O89" i="77" s="1"/>
  <c r="R89" i="77" s="1"/>
  <c r="M89" i="77"/>
  <c r="M88" i="77"/>
  <c r="N88" i="77" s="1"/>
  <c r="O88" i="77" s="1"/>
  <c r="R88" i="77" s="1"/>
  <c r="N87" i="77"/>
  <c r="O87" i="77" s="1"/>
  <c r="R87" i="77" s="1"/>
  <c r="M87" i="77"/>
  <c r="M86" i="77"/>
  <c r="N86" i="77" s="1"/>
  <c r="O86" i="77" s="1"/>
  <c r="R86" i="77" s="1"/>
  <c r="N85" i="77"/>
  <c r="O85" i="77" s="1"/>
  <c r="R85" i="77" s="1"/>
  <c r="M85" i="77"/>
  <c r="M84" i="77"/>
  <c r="N84" i="77" s="1"/>
  <c r="O84" i="77" s="1"/>
  <c r="R84" i="77" s="1"/>
  <c r="N83" i="77"/>
  <c r="O83" i="77" s="1"/>
  <c r="R83" i="77" s="1"/>
  <c r="M83" i="77"/>
  <c r="M82" i="77"/>
  <c r="N82" i="77" s="1"/>
  <c r="O82" i="77" s="1"/>
  <c r="R82" i="77" s="1"/>
  <c r="N81" i="77"/>
  <c r="O81" i="77" s="1"/>
  <c r="R81" i="77" s="1"/>
  <c r="M81" i="77"/>
  <c r="M80" i="77"/>
  <c r="N80" i="77" s="1"/>
  <c r="O80" i="77" s="1"/>
  <c r="R80" i="77" s="1"/>
  <c r="M79" i="77"/>
  <c r="N79" i="77" s="1"/>
  <c r="O79" i="77" s="1"/>
  <c r="R79" i="77" s="1"/>
  <c r="O78" i="77"/>
  <c r="R78" i="77" s="1"/>
  <c r="M78" i="77"/>
  <c r="N78" i="77" s="1"/>
  <c r="N77" i="77"/>
  <c r="O77" i="77" s="1"/>
  <c r="R77" i="77" s="1"/>
  <c r="M77" i="77"/>
  <c r="M76" i="77"/>
  <c r="N76" i="77" s="1"/>
  <c r="O76" i="77" s="1"/>
  <c r="R76" i="77" s="1"/>
  <c r="M75" i="77"/>
  <c r="N75" i="77" s="1"/>
  <c r="O75" i="77" s="1"/>
  <c r="R75" i="77" s="1"/>
  <c r="AI75" i="77" s="1"/>
  <c r="O74" i="77"/>
  <c r="R74" i="77" s="1"/>
  <c r="M74" i="77"/>
  <c r="N74" i="77" s="1"/>
  <c r="N73" i="77"/>
  <c r="O73" i="77" s="1"/>
  <c r="R73" i="77" s="1"/>
  <c r="M73" i="77"/>
  <c r="M72" i="77"/>
  <c r="N72" i="77" s="1"/>
  <c r="O72" i="77" s="1"/>
  <c r="R72" i="77" s="1"/>
  <c r="M71" i="77"/>
  <c r="N71" i="77" s="1"/>
  <c r="O71" i="77" s="1"/>
  <c r="R71" i="77" s="1"/>
  <c r="O70" i="77"/>
  <c r="R70" i="77" s="1"/>
  <c r="M70" i="77"/>
  <c r="N70" i="77" s="1"/>
  <c r="N69" i="77"/>
  <c r="O69" i="77" s="1"/>
  <c r="R69" i="77" s="1"/>
  <c r="M69" i="77"/>
  <c r="M68" i="77"/>
  <c r="N68" i="77" s="1"/>
  <c r="O68" i="77" s="1"/>
  <c r="R68" i="77" s="1"/>
  <c r="M67" i="77"/>
  <c r="N67" i="77" s="1"/>
  <c r="O67" i="77" s="1"/>
  <c r="R67" i="77" s="1"/>
  <c r="AI67" i="77" s="1"/>
  <c r="O66" i="77"/>
  <c r="R66" i="77" s="1"/>
  <c r="AI66" i="77" s="1"/>
  <c r="M66" i="77"/>
  <c r="N66" i="77" s="1"/>
  <c r="N65" i="77"/>
  <c r="O65" i="77" s="1"/>
  <c r="R65" i="77" s="1"/>
  <c r="Q65" i="77" s="1"/>
  <c r="U65" i="77" s="1"/>
  <c r="M65" i="77"/>
  <c r="N64" i="77"/>
  <c r="O64" i="77" s="1"/>
  <c r="R64" i="77" s="1"/>
  <c r="M64" i="77"/>
  <c r="N63" i="77"/>
  <c r="O63" i="77" s="1"/>
  <c r="R63" i="77" s="1"/>
  <c r="M63" i="77"/>
  <c r="N62" i="77"/>
  <c r="O62" i="77" s="1"/>
  <c r="R62" i="77" s="1"/>
  <c r="M62" i="77"/>
  <c r="N61" i="77"/>
  <c r="O61" i="77" s="1"/>
  <c r="R61" i="77" s="1"/>
  <c r="M61" i="77"/>
  <c r="N60" i="77"/>
  <c r="O60" i="77" s="1"/>
  <c r="R60" i="77" s="1"/>
  <c r="M60" i="77"/>
  <c r="N59" i="77"/>
  <c r="O59" i="77" s="1"/>
  <c r="R59" i="77" s="1"/>
  <c r="M59" i="77"/>
  <c r="N58" i="77"/>
  <c r="O58" i="77" s="1"/>
  <c r="R58" i="77" s="1"/>
  <c r="M58" i="77"/>
  <c r="N57" i="77"/>
  <c r="O57" i="77" s="1"/>
  <c r="R57" i="77" s="1"/>
  <c r="M57" i="77"/>
  <c r="N56" i="77"/>
  <c r="O56" i="77" s="1"/>
  <c r="R56" i="77" s="1"/>
  <c r="M56" i="77"/>
  <c r="N55" i="77"/>
  <c r="O55" i="77" s="1"/>
  <c r="R55" i="77" s="1"/>
  <c r="M55" i="77"/>
  <c r="N54" i="77"/>
  <c r="O54" i="77" s="1"/>
  <c r="R54" i="77" s="1"/>
  <c r="M54" i="77"/>
  <c r="N53" i="77"/>
  <c r="O53" i="77" s="1"/>
  <c r="R53" i="77" s="1"/>
  <c r="M53" i="77"/>
  <c r="N52" i="77"/>
  <c r="O52" i="77" s="1"/>
  <c r="R52" i="77" s="1"/>
  <c r="M52" i="77"/>
  <c r="N51" i="77"/>
  <c r="O51" i="77" s="1"/>
  <c r="R51" i="77" s="1"/>
  <c r="M51" i="77"/>
  <c r="N50" i="77"/>
  <c r="O50" i="77" s="1"/>
  <c r="R50" i="77" s="1"/>
  <c r="M50" i="77"/>
  <c r="N49" i="77"/>
  <c r="O49" i="77" s="1"/>
  <c r="R49" i="77" s="1"/>
  <c r="M49" i="77"/>
  <c r="N48" i="77"/>
  <c r="O48" i="77" s="1"/>
  <c r="R48" i="77" s="1"/>
  <c r="M48" i="77"/>
  <c r="N47" i="77"/>
  <c r="O47" i="77" s="1"/>
  <c r="R47" i="77" s="1"/>
  <c r="M47" i="77"/>
  <c r="N46" i="77"/>
  <c r="O46" i="77" s="1"/>
  <c r="R46" i="77" s="1"/>
  <c r="M46" i="77"/>
  <c r="N45" i="77"/>
  <c r="O45" i="77" s="1"/>
  <c r="R45" i="77" s="1"/>
  <c r="M45" i="77"/>
  <c r="N44" i="77"/>
  <c r="O44" i="77" s="1"/>
  <c r="R44" i="77" s="1"/>
  <c r="M44" i="77"/>
  <c r="N43" i="77"/>
  <c r="O43" i="77" s="1"/>
  <c r="R43" i="77" s="1"/>
  <c r="M43" i="77"/>
  <c r="N42" i="77"/>
  <c r="O42" i="77" s="1"/>
  <c r="R42" i="77" s="1"/>
  <c r="M42" i="77"/>
  <c r="N41" i="77"/>
  <c r="O41" i="77" s="1"/>
  <c r="R41" i="77" s="1"/>
  <c r="M41" i="77"/>
  <c r="N40" i="77"/>
  <c r="O40" i="77" s="1"/>
  <c r="R40" i="77" s="1"/>
  <c r="M40" i="77"/>
  <c r="N39" i="77"/>
  <c r="O39" i="77" s="1"/>
  <c r="R39" i="77" s="1"/>
  <c r="M39" i="77"/>
  <c r="N38" i="77"/>
  <c r="O38" i="77" s="1"/>
  <c r="R38" i="77" s="1"/>
  <c r="M38" i="77"/>
  <c r="N37" i="77"/>
  <c r="O37" i="77" s="1"/>
  <c r="R37" i="77" s="1"/>
  <c r="M37" i="77"/>
  <c r="N36" i="77"/>
  <c r="O36" i="77" s="1"/>
  <c r="R36" i="77" s="1"/>
  <c r="M36" i="77"/>
  <c r="N35" i="77"/>
  <c r="O35" i="77" s="1"/>
  <c r="R35" i="77" s="1"/>
  <c r="M35" i="77"/>
  <c r="N34" i="77"/>
  <c r="O34" i="77" s="1"/>
  <c r="R34" i="77" s="1"/>
  <c r="M34" i="77"/>
  <c r="N33" i="77"/>
  <c r="O33" i="77" s="1"/>
  <c r="R33" i="77" s="1"/>
  <c r="M33" i="77"/>
  <c r="N32" i="77"/>
  <c r="O32" i="77" s="1"/>
  <c r="R32" i="77" s="1"/>
  <c r="M32" i="77"/>
  <c r="N31" i="77"/>
  <c r="O31" i="77" s="1"/>
  <c r="R31" i="77" s="1"/>
  <c r="M31" i="77"/>
  <c r="N30" i="77"/>
  <c r="O30" i="77" s="1"/>
  <c r="R30" i="77" s="1"/>
  <c r="M30" i="77"/>
  <c r="O29" i="77"/>
  <c r="R29" i="77" s="1"/>
  <c r="N29" i="77"/>
  <c r="M29" i="77"/>
  <c r="N28" i="77"/>
  <c r="O28" i="77" s="1"/>
  <c r="R28" i="77" s="1"/>
  <c r="M28" i="77"/>
  <c r="O27" i="77"/>
  <c r="R27" i="77" s="1"/>
  <c r="N27" i="77"/>
  <c r="M27" i="77"/>
  <c r="N26" i="77"/>
  <c r="O26" i="77" s="1"/>
  <c r="R26" i="77" s="1"/>
  <c r="M26" i="77"/>
  <c r="O25" i="77"/>
  <c r="R25" i="77" s="1"/>
  <c r="N25" i="77"/>
  <c r="M25" i="77"/>
  <c r="N24" i="77"/>
  <c r="O24" i="77" s="1"/>
  <c r="R24" i="77" s="1"/>
  <c r="M24" i="77"/>
  <c r="O23" i="77"/>
  <c r="R23" i="77" s="1"/>
  <c r="N23" i="77"/>
  <c r="M23" i="77"/>
  <c r="C23" i="77"/>
  <c r="O22" i="77"/>
  <c r="R22" i="77" s="1"/>
  <c r="N22" i="77"/>
  <c r="M22" i="77"/>
  <c r="E22" i="77"/>
  <c r="C22" i="77"/>
  <c r="O21" i="77"/>
  <c r="R21" i="77" s="1"/>
  <c r="N21" i="77"/>
  <c r="M21" i="77"/>
  <c r="M20" i="77"/>
  <c r="N20" i="77" s="1"/>
  <c r="O20" i="77" s="1"/>
  <c r="R20" i="77" s="1"/>
  <c r="AI20" i="77" s="1"/>
  <c r="O19" i="77"/>
  <c r="R19" i="77" s="1"/>
  <c r="N19" i="77"/>
  <c r="M19" i="77"/>
  <c r="M18" i="77"/>
  <c r="N18" i="77" s="1"/>
  <c r="O18" i="77" s="1"/>
  <c r="R18" i="77" s="1"/>
  <c r="AI18" i="77" s="1"/>
  <c r="O17" i="77"/>
  <c r="R17" i="77" s="1"/>
  <c r="N17" i="77"/>
  <c r="M17" i="77"/>
  <c r="N16" i="77"/>
  <c r="O16" i="77" s="1"/>
  <c r="R16" i="77" s="1"/>
  <c r="M16" i="77"/>
  <c r="AF15" i="77"/>
  <c r="N15" i="77"/>
  <c r="O15" i="77" s="1"/>
  <c r="R15" i="77" s="1"/>
  <c r="M15" i="77"/>
  <c r="O14" i="77"/>
  <c r="R14" i="77" s="1"/>
  <c r="N14" i="77"/>
  <c r="M14" i="77"/>
  <c r="M13" i="77"/>
  <c r="N13" i="77" s="1"/>
  <c r="O13" i="77" s="1"/>
  <c r="R13" i="77" s="1"/>
  <c r="O12" i="77"/>
  <c r="R12" i="77" s="1"/>
  <c r="N12" i="77"/>
  <c r="M12" i="77"/>
  <c r="M11" i="77"/>
  <c r="N11" i="77" s="1"/>
  <c r="O11" i="77" s="1"/>
  <c r="R11" i="77" s="1"/>
  <c r="AI11" i="77" s="1"/>
  <c r="F10" i="77"/>
  <c r="AG13" i="77" s="1"/>
  <c r="AH17" i="77" s="1"/>
  <c r="AF11" i="77" s="1"/>
  <c r="F8" i="77"/>
  <c r="F7" i="77"/>
  <c r="M215" i="76"/>
  <c r="N215" i="76" s="1"/>
  <c r="O215" i="76" s="1"/>
  <c r="R215" i="76" s="1"/>
  <c r="M214" i="76"/>
  <c r="N214" i="76" s="1"/>
  <c r="O214" i="76" s="1"/>
  <c r="R214" i="76" s="1"/>
  <c r="N213" i="76"/>
  <c r="O213" i="76" s="1"/>
  <c r="R213" i="76" s="1"/>
  <c r="M213" i="76"/>
  <c r="O212" i="76"/>
  <c r="R212" i="76" s="1"/>
  <c r="Q212" i="76" s="1"/>
  <c r="M212" i="76"/>
  <c r="N212" i="76" s="1"/>
  <c r="M211" i="76"/>
  <c r="N211" i="76" s="1"/>
  <c r="O211" i="76" s="1"/>
  <c r="R211" i="76" s="1"/>
  <c r="AI211" i="76" s="1"/>
  <c r="M210" i="76"/>
  <c r="N210" i="76" s="1"/>
  <c r="O210" i="76" s="1"/>
  <c r="R210" i="76" s="1"/>
  <c r="N209" i="76"/>
  <c r="O209" i="76" s="1"/>
  <c r="R209" i="76" s="1"/>
  <c r="M209" i="76"/>
  <c r="O208" i="76"/>
  <c r="R208" i="76" s="1"/>
  <c r="Q208" i="76" s="1"/>
  <c r="M208" i="76"/>
  <c r="N208" i="76" s="1"/>
  <c r="O207" i="76"/>
  <c r="R207" i="76" s="1"/>
  <c r="M207" i="76"/>
  <c r="N207" i="76" s="1"/>
  <c r="M206" i="76"/>
  <c r="N206" i="76" s="1"/>
  <c r="O206" i="76" s="1"/>
  <c r="R206" i="76" s="1"/>
  <c r="AI206" i="76" s="1"/>
  <c r="O205" i="76"/>
  <c r="R205" i="76" s="1"/>
  <c r="M205" i="76"/>
  <c r="N205" i="76" s="1"/>
  <c r="M204" i="76"/>
  <c r="N204" i="76" s="1"/>
  <c r="O204" i="76" s="1"/>
  <c r="R204" i="76" s="1"/>
  <c r="AI204" i="76" s="1"/>
  <c r="M203" i="76"/>
  <c r="N203" i="76" s="1"/>
  <c r="O203" i="76" s="1"/>
  <c r="R203" i="76" s="1"/>
  <c r="O202" i="76"/>
  <c r="R202" i="76" s="1"/>
  <c r="AI202" i="76" s="1"/>
  <c r="M202" i="76"/>
  <c r="N202" i="76" s="1"/>
  <c r="O201" i="76"/>
  <c r="R201" i="76" s="1"/>
  <c r="Q201" i="76" s="1"/>
  <c r="M201" i="76"/>
  <c r="N201" i="76" s="1"/>
  <c r="M200" i="76"/>
  <c r="N200" i="76" s="1"/>
  <c r="O200" i="76" s="1"/>
  <c r="R200" i="76" s="1"/>
  <c r="M199" i="76"/>
  <c r="N199" i="76" s="1"/>
  <c r="O199" i="76" s="1"/>
  <c r="R199" i="76" s="1"/>
  <c r="O198" i="76"/>
  <c r="R198" i="76" s="1"/>
  <c r="M198" i="76"/>
  <c r="N198" i="76" s="1"/>
  <c r="O197" i="76"/>
  <c r="R197" i="76" s="1"/>
  <c r="AI197" i="76" s="1"/>
  <c r="M197" i="76"/>
  <c r="N197" i="76" s="1"/>
  <c r="M196" i="76"/>
  <c r="N196" i="76" s="1"/>
  <c r="O196" i="76" s="1"/>
  <c r="R196" i="76" s="1"/>
  <c r="M195" i="76"/>
  <c r="N195" i="76" s="1"/>
  <c r="O195" i="76" s="1"/>
  <c r="R195" i="76" s="1"/>
  <c r="O194" i="76"/>
  <c r="R194" i="76" s="1"/>
  <c r="AI194" i="76" s="1"/>
  <c r="AJ194" i="76" s="1"/>
  <c r="AX194" i="76" s="1"/>
  <c r="M194" i="76"/>
  <c r="N194" i="76" s="1"/>
  <c r="O193" i="76"/>
  <c r="R193" i="76" s="1"/>
  <c r="AI193" i="76" s="1"/>
  <c r="M193" i="76"/>
  <c r="N193" i="76" s="1"/>
  <c r="M192" i="76"/>
  <c r="N192" i="76" s="1"/>
  <c r="O192" i="76" s="1"/>
  <c r="R192" i="76" s="1"/>
  <c r="M191" i="76"/>
  <c r="N191" i="76" s="1"/>
  <c r="O191" i="76" s="1"/>
  <c r="R191" i="76" s="1"/>
  <c r="O190" i="76"/>
  <c r="R190" i="76" s="1"/>
  <c r="AI190" i="76" s="1"/>
  <c r="AJ190" i="76" s="1"/>
  <c r="AX190" i="76" s="1"/>
  <c r="M190" i="76"/>
  <c r="N190" i="76" s="1"/>
  <c r="M189" i="76"/>
  <c r="N189" i="76" s="1"/>
  <c r="O189" i="76" s="1"/>
  <c r="R189" i="76" s="1"/>
  <c r="AI189" i="76" s="1"/>
  <c r="N188" i="76"/>
  <c r="O188" i="76" s="1"/>
  <c r="R188" i="76" s="1"/>
  <c r="M188" i="76"/>
  <c r="M187" i="76"/>
  <c r="N187" i="76" s="1"/>
  <c r="O187" i="76" s="1"/>
  <c r="R187" i="76" s="1"/>
  <c r="N186" i="76"/>
  <c r="O186" i="76" s="1"/>
  <c r="R186" i="76" s="1"/>
  <c r="M186" i="76"/>
  <c r="M185" i="76"/>
  <c r="N185" i="76" s="1"/>
  <c r="O185" i="76" s="1"/>
  <c r="R185" i="76" s="1"/>
  <c r="N184" i="76"/>
  <c r="O184" i="76" s="1"/>
  <c r="R184" i="76" s="1"/>
  <c r="M184" i="76"/>
  <c r="M183" i="76"/>
  <c r="N183" i="76" s="1"/>
  <c r="O183" i="76" s="1"/>
  <c r="R183" i="76" s="1"/>
  <c r="N182" i="76"/>
  <c r="O182" i="76" s="1"/>
  <c r="R182" i="76" s="1"/>
  <c r="M182" i="76"/>
  <c r="M181" i="76"/>
  <c r="N181" i="76" s="1"/>
  <c r="O181" i="76" s="1"/>
  <c r="R181" i="76" s="1"/>
  <c r="N180" i="76"/>
  <c r="O180" i="76" s="1"/>
  <c r="R180" i="76" s="1"/>
  <c r="M180" i="76"/>
  <c r="M179" i="76"/>
  <c r="N179" i="76" s="1"/>
  <c r="O179" i="76" s="1"/>
  <c r="R179" i="76" s="1"/>
  <c r="N178" i="76"/>
  <c r="O178" i="76" s="1"/>
  <c r="R178" i="76" s="1"/>
  <c r="M178" i="76"/>
  <c r="M177" i="76"/>
  <c r="N177" i="76" s="1"/>
  <c r="O177" i="76" s="1"/>
  <c r="R177" i="76" s="1"/>
  <c r="O176" i="76"/>
  <c r="R176" i="76" s="1"/>
  <c r="N176" i="76"/>
  <c r="M176" i="76"/>
  <c r="M175" i="76"/>
  <c r="N175" i="76" s="1"/>
  <c r="O175" i="76" s="1"/>
  <c r="R175" i="76" s="1"/>
  <c r="AI175" i="76" s="1"/>
  <c r="AJ175" i="76" s="1"/>
  <c r="AX175" i="76" s="1"/>
  <c r="N174" i="76"/>
  <c r="O174" i="76" s="1"/>
  <c r="R174" i="76" s="1"/>
  <c r="M174" i="76"/>
  <c r="N173" i="76"/>
  <c r="O173" i="76" s="1"/>
  <c r="R173" i="76" s="1"/>
  <c r="M173" i="76"/>
  <c r="N172" i="76"/>
  <c r="O172" i="76" s="1"/>
  <c r="R172" i="76" s="1"/>
  <c r="M172" i="76"/>
  <c r="N171" i="76"/>
  <c r="O171" i="76" s="1"/>
  <c r="R171" i="76" s="1"/>
  <c r="M171" i="76"/>
  <c r="N170" i="76"/>
  <c r="O170" i="76" s="1"/>
  <c r="R170" i="76" s="1"/>
  <c r="M170" i="76"/>
  <c r="N169" i="76"/>
  <c r="O169" i="76" s="1"/>
  <c r="R169" i="76" s="1"/>
  <c r="M169" i="76"/>
  <c r="M168" i="76"/>
  <c r="N168" i="76" s="1"/>
  <c r="O168" i="76" s="1"/>
  <c r="R168" i="76" s="1"/>
  <c r="N167" i="76"/>
  <c r="O167" i="76" s="1"/>
  <c r="R167" i="76" s="1"/>
  <c r="M167" i="76"/>
  <c r="M166" i="76"/>
  <c r="N166" i="76" s="1"/>
  <c r="O166" i="76" s="1"/>
  <c r="R166" i="76" s="1"/>
  <c r="N165" i="76"/>
  <c r="O165" i="76" s="1"/>
  <c r="R165" i="76" s="1"/>
  <c r="M165" i="76"/>
  <c r="M164" i="76"/>
  <c r="N164" i="76" s="1"/>
  <c r="O164" i="76" s="1"/>
  <c r="R164" i="76" s="1"/>
  <c r="N163" i="76"/>
  <c r="O163" i="76" s="1"/>
  <c r="R163" i="76" s="1"/>
  <c r="M163" i="76"/>
  <c r="M162" i="76"/>
  <c r="N162" i="76" s="1"/>
  <c r="O162" i="76" s="1"/>
  <c r="R162" i="76" s="1"/>
  <c r="N161" i="76"/>
  <c r="O161" i="76" s="1"/>
  <c r="R161" i="76" s="1"/>
  <c r="M161" i="76"/>
  <c r="N160" i="76"/>
  <c r="O160" i="76" s="1"/>
  <c r="R160" i="76" s="1"/>
  <c r="M160" i="76"/>
  <c r="N159" i="76"/>
  <c r="O159" i="76" s="1"/>
  <c r="R159" i="76" s="1"/>
  <c r="M159" i="76"/>
  <c r="N158" i="76"/>
  <c r="O158" i="76" s="1"/>
  <c r="R158" i="76" s="1"/>
  <c r="M158" i="76"/>
  <c r="N157" i="76"/>
  <c r="O157" i="76" s="1"/>
  <c r="R157" i="76" s="1"/>
  <c r="M157" i="76"/>
  <c r="O156" i="76"/>
  <c r="R156" i="76" s="1"/>
  <c r="N156" i="76"/>
  <c r="M156" i="76"/>
  <c r="N155" i="76"/>
  <c r="O155" i="76" s="1"/>
  <c r="R155" i="76" s="1"/>
  <c r="M155" i="76"/>
  <c r="O154" i="76"/>
  <c r="R154" i="76" s="1"/>
  <c r="N154" i="76"/>
  <c r="M154" i="76"/>
  <c r="N153" i="76"/>
  <c r="O153" i="76" s="1"/>
  <c r="R153" i="76" s="1"/>
  <c r="M153" i="76"/>
  <c r="O152" i="76"/>
  <c r="R152" i="76" s="1"/>
  <c r="N152" i="76"/>
  <c r="M152" i="76"/>
  <c r="N151" i="76"/>
  <c r="O151" i="76" s="1"/>
  <c r="R151" i="76" s="1"/>
  <c r="M151" i="76"/>
  <c r="M150" i="76"/>
  <c r="N150" i="76" s="1"/>
  <c r="O150" i="76" s="1"/>
  <c r="R150" i="76" s="1"/>
  <c r="N149" i="76"/>
  <c r="O149" i="76" s="1"/>
  <c r="R149" i="76" s="1"/>
  <c r="M149" i="76"/>
  <c r="M148" i="76"/>
  <c r="N148" i="76" s="1"/>
  <c r="O148" i="76" s="1"/>
  <c r="R148" i="76" s="1"/>
  <c r="N147" i="76"/>
  <c r="O147" i="76" s="1"/>
  <c r="R147" i="76" s="1"/>
  <c r="M147" i="76"/>
  <c r="M146" i="76"/>
  <c r="N146" i="76" s="1"/>
  <c r="O146" i="76" s="1"/>
  <c r="R146" i="76" s="1"/>
  <c r="N145" i="76"/>
  <c r="O145" i="76" s="1"/>
  <c r="R145" i="76" s="1"/>
  <c r="M145" i="76"/>
  <c r="M144" i="76"/>
  <c r="N144" i="76" s="1"/>
  <c r="O144" i="76" s="1"/>
  <c r="R144" i="76" s="1"/>
  <c r="N143" i="76"/>
  <c r="O143" i="76" s="1"/>
  <c r="R143" i="76" s="1"/>
  <c r="M143" i="76"/>
  <c r="M142" i="76"/>
  <c r="N142" i="76" s="1"/>
  <c r="O142" i="76" s="1"/>
  <c r="R142" i="76" s="1"/>
  <c r="N141" i="76"/>
  <c r="O141" i="76" s="1"/>
  <c r="R141" i="76" s="1"/>
  <c r="M141" i="76"/>
  <c r="M140" i="76"/>
  <c r="N140" i="76" s="1"/>
  <c r="O140" i="76" s="1"/>
  <c r="R140" i="76" s="1"/>
  <c r="N139" i="76"/>
  <c r="O139" i="76" s="1"/>
  <c r="R139" i="76" s="1"/>
  <c r="M139" i="76"/>
  <c r="M138" i="76"/>
  <c r="N138" i="76" s="1"/>
  <c r="O138" i="76" s="1"/>
  <c r="R138" i="76" s="1"/>
  <c r="N137" i="76"/>
  <c r="O137" i="76" s="1"/>
  <c r="R137" i="76" s="1"/>
  <c r="M137" i="76"/>
  <c r="M136" i="76"/>
  <c r="N136" i="76" s="1"/>
  <c r="O136" i="76" s="1"/>
  <c r="R136" i="76" s="1"/>
  <c r="N135" i="76"/>
  <c r="O135" i="76" s="1"/>
  <c r="R135" i="76" s="1"/>
  <c r="M135" i="76"/>
  <c r="M134" i="76"/>
  <c r="N134" i="76" s="1"/>
  <c r="O134" i="76" s="1"/>
  <c r="R134" i="76" s="1"/>
  <c r="N133" i="76"/>
  <c r="O133" i="76" s="1"/>
  <c r="R133" i="76" s="1"/>
  <c r="M133" i="76"/>
  <c r="M132" i="76"/>
  <c r="N132" i="76" s="1"/>
  <c r="O132" i="76" s="1"/>
  <c r="R132" i="76" s="1"/>
  <c r="N131" i="76"/>
  <c r="O131" i="76" s="1"/>
  <c r="R131" i="76" s="1"/>
  <c r="M131" i="76"/>
  <c r="M130" i="76"/>
  <c r="N130" i="76" s="1"/>
  <c r="O130" i="76" s="1"/>
  <c r="R130" i="76" s="1"/>
  <c r="N129" i="76"/>
  <c r="O129" i="76" s="1"/>
  <c r="R129" i="76" s="1"/>
  <c r="M129" i="76"/>
  <c r="N128" i="76"/>
  <c r="O128" i="76" s="1"/>
  <c r="R128" i="76" s="1"/>
  <c r="M128" i="76"/>
  <c r="N127" i="76"/>
  <c r="O127" i="76" s="1"/>
  <c r="R127" i="76" s="1"/>
  <c r="M127" i="76"/>
  <c r="N126" i="76"/>
  <c r="O126" i="76" s="1"/>
  <c r="R126" i="76" s="1"/>
  <c r="M126" i="76"/>
  <c r="N125" i="76"/>
  <c r="O125" i="76" s="1"/>
  <c r="R125" i="76" s="1"/>
  <c r="M125" i="76"/>
  <c r="N124" i="76"/>
  <c r="O124" i="76" s="1"/>
  <c r="R124" i="76" s="1"/>
  <c r="M124" i="76"/>
  <c r="N123" i="76"/>
  <c r="O123" i="76" s="1"/>
  <c r="R123" i="76" s="1"/>
  <c r="M123" i="76"/>
  <c r="N122" i="76"/>
  <c r="O122" i="76" s="1"/>
  <c r="R122" i="76" s="1"/>
  <c r="M122" i="76"/>
  <c r="N121" i="76"/>
  <c r="O121" i="76" s="1"/>
  <c r="R121" i="76" s="1"/>
  <c r="M121" i="76"/>
  <c r="N120" i="76"/>
  <c r="O120" i="76" s="1"/>
  <c r="R120" i="76" s="1"/>
  <c r="M120" i="76"/>
  <c r="N119" i="76"/>
  <c r="O119" i="76" s="1"/>
  <c r="R119" i="76" s="1"/>
  <c r="M119" i="76"/>
  <c r="N118" i="76"/>
  <c r="O118" i="76" s="1"/>
  <c r="R118" i="76" s="1"/>
  <c r="M118" i="76"/>
  <c r="N117" i="76"/>
  <c r="O117" i="76" s="1"/>
  <c r="R117" i="76" s="1"/>
  <c r="M117" i="76"/>
  <c r="N116" i="76"/>
  <c r="O116" i="76" s="1"/>
  <c r="R116" i="76" s="1"/>
  <c r="M116" i="76"/>
  <c r="N115" i="76"/>
  <c r="O115" i="76" s="1"/>
  <c r="R115" i="76" s="1"/>
  <c r="M115" i="76"/>
  <c r="N114" i="76"/>
  <c r="O114" i="76" s="1"/>
  <c r="R114" i="76" s="1"/>
  <c r="M114" i="76"/>
  <c r="N113" i="76"/>
  <c r="O113" i="76" s="1"/>
  <c r="R113" i="76" s="1"/>
  <c r="M113" i="76"/>
  <c r="N112" i="76"/>
  <c r="O112" i="76" s="1"/>
  <c r="R112" i="76" s="1"/>
  <c r="M112" i="76"/>
  <c r="N111" i="76"/>
  <c r="O111" i="76" s="1"/>
  <c r="R111" i="76" s="1"/>
  <c r="M111" i="76"/>
  <c r="N110" i="76"/>
  <c r="O110" i="76" s="1"/>
  <c r="R110" i="76" s="1"/>
  <c r="M110" i="76"/>
  <c r="N109" i="76"/>
  <c r="O109" i="76" s="1"/>
  <c r="R109" i="76" s="1"/>
  <c r="M109" i="76"/>
  <c r="N108" i="76"/>
  <c r="O108" i="76" s="1"/>
  <c r="R108" i="76" s="1"/>
  <c r="M108" i="76"/>
  <c r="N107" i="76"/>
  <c r="O107" i="76" s="1"/>
  <c r="R107" i="76" s="1"/>
  <c r="M107" i="76"/>
  <c r="N106" i="76"/>
  <c r="O106" i="76" s="1"/>
  <c r="R106" i="76" s="1"/>
  <c r="M106" i="76"/>
  <c r="N105" i="76"/>
  <c r="O105" i="76" s="1"/>
  <c r="R105" i="76" s="1"/>
  <c r="M105" i="76"/>
  <c r="N104" i="76"/>
  <c r="O104" i="76" s="1"/>
  <c r="R104" i="76" s="1"/>
  <c r="M104" i="76"/>
  <c r="N103" i="76"/>
  <c r="O103" i="76" s="1"/>
  <c r="R103" i="76" s="1"/>
  <c r="M103" i="76"/>
  <c r="N102" i="76"/>
  <c r="O102" i="76" s="1"/>
  <c r="R102" i="76" s="1"/>
  <c r="M102" i="76"/>
  <c r="N101" i="76"/>
  <c r="O101" i="76" s="1"/>
  <c r="R101" i="76" s="1"/>
  <c r="M101" i="76"/>
  <c r="N100" i="76"/>
  <c r="O100" i="76" s="1"/>
  <c r="R100" i="76" s="1"/>
  <c r="M100" i="76"/>
  <c r="O99" i="76"/>
  <c r="R99" i="76" s="1"/>
  <c r="N99" i="76"/>
  <c r="M99" i="76"/>
  <c r="N98" i="76"/>
  <c r="O98" i="76" s="1"/>
  <c r="R98" i="76" s="1"/>
  <c r="M98" i="76"/>
  <c r="O97" i="76"/>
  <c r="R97" i="76" s="1"/>
  <c r="N97" i="76"/>
  <c r="M97" i="76"/>
  <c r="N96" i="76"/>
  <c r="O96" i="76" s="1"/>
  <c r="R96" i="76" s="1"/>
  <c r="M96" i="76"/>
  <c r="O95" i="76"/>
  <c r="R95" i="76" s="1"/>
  <c r="N95" i="76"/>
  <c r="M95" i="76"/>
  <c r="N94" i="76"/>
  <c r="O94" i="76" s="1"/>
  <c r="R94" i="76" s="1"/>
  <c r="M94" i="76"/>
  <c r="O93" i="76"/>
  <c r="R93" i="76" s="1"/>
  <c r="N93" i="76"/>
  <c r="M93" i="76"/>
  <c r="N92" i="76"/>
  <c r="O92" i="76" s="1"/>
  <c r="R92" i="76" s="1"/>
  <c r="M92" i="76"/>
  <c r="O91" i="76"/>
  <c r="R91" i="76" s="1"/>
  <c r="N91" i="76"/>
  <c r="M91" i="76"/>
  <c r="N90" i="76"/>
  <c r="O90" i="76" s="1"/>
  <c r="R90" i="76" s="1"/>
  <c r="M90" i="76"/>
  <c r="O89" i="76"/>
  <c r="R89" i="76" s="1"/>
  <c r="N89" i="76"/>
  <c r="M89" i="76"/>
  <c r="N88" i="76"/>
  <c r="O88" i="76" s="1"/>
  <c r="R88" i="76" s="1"/>
  <c r="M88" i="76"/>
  <c r="O87" i="76"/>
  <c r="R87" i="76" s="1"/>
  <c r="N87" i="76"/>
  <c r="M87" i="76"/>
  <c r="N86" i="76"/>
  <c r="O86" i="76" s="1"/>
  <c r="R86" i="76" s="1"/>
  <c r="M86" i="76"/>
  <c r="O85" i="76"/>
  <c r="R85" i="76" s="1"/>
  <c r="N85" i="76"/>
  <c r="M85" i="76"/>
  <c r="N84" i="76"/>
  <c r="O84" i="76" s="1"/>
  <c r="R84" i="76" s="1"/>
  <c r="M84" i="76"/>
  <c r="O83" i="76"/>
  <c r="R83" i="76" s="1"/>
  <c r="N83" i="76"/>
  <c r="M83" i="76"/>
  <c r="N82" i="76"/>
  <c r="O82" i="76" s="1"/>
  <c r="R82" i="76" s="1"/>
  <c r="M82" i="76"/>
  <c r="M81" i="76"/>
  <c r="N81" i="76" s="1"/>
  <c r="O81" i="76" s="1"/>
  <c r="R81" i="76" s="1"/>
  <c r="N80" i="76"/>
  <c r="O80" i="76" s="1"/>
  <c r="R80" i="76" s="1"/>
  <c r="M80" i="76"/>
  <c r="M79" i="76"/>
  <c r="N79" i="76" s="1"/>
  <c r="O79" i="76" s="1"/>
  <c r="R79" i="76" s="1"/>
  <c r="N78" i="76"/>
  <c r="O78" i="76" s="1"/>
  <c r="R78" i="76" s="1"/>
  <c r="M78" i="76"/>
  <c r="M77" i="76"/>
  <c r="N77" i="76" s="1"/>
  <c r="O77" i="76" s="1"/>
  <c r="R77" i="76" s="1"/>
  <c r="N76" i="76"/>
  <c r="O76" i="76" s="1"/>
  <c r="R76" i="76" s="1"/>
  <c r="M76" i="76"/>
  <c r="M75" i="76"/>
  <c r="N75" i="76" s="1"/>
  <c r="O75" i="76" s="1"/>
  <c r="R75" i="76" s="1"/>
  <c r="M74" i="76"/>
  <c r="N74" i="76" s="1"/>
  <c r="O74" i="76" s="1"/>
  <c r="R74" i="76" s="1"/>
  <c r="AI74" i="76" s="1"/>
  <c r="O73" i="76"/>
  <c r="R73" i="76" s="1"/>
  <c r="AI73" i="76" s="1"/>
  <c r="M73" i="76"/>
  <c r="N73" i="76" s="1"/>
  <c r="N72" i="76"/>
  <c r="O72" i="76" s="1"/>
  <c r="R72" i="76" s="1"/>
  <c r="M72" i="76"/>
  <c r="N71" i="76"/>
  <c r="O71" i="76" s="1"/>
  <c r="R71" i="76" s="1"/>
  <c r="M71" i="76"/>
  <c r="N70" i="76"/>
  <c r="O70" i="76" s="1"/>
  <c r="R70" i="76" s="1"/>
  <c r="M70" i="76"/>
  <c r="N69" i="76"/>
  <c r="O69" i="76" s="1"/>
  <c r="R69" i="76" s="1"/>
  <c r="M69" i="76"/>
  <c r="N68" i="76"/>
  <c r="O68" i="76" s="1"/>
  <c r="R68" i="76" s="1"/>
  <c r="M68" i="76"/>
  <c r="N67" i="76"/>
  <c r="O67" i="76" s="1"/>
  <c r="R67" i="76" s="1"/>
  <c r="M67" i="76"/>
  <c r="N66" i="76"/>
  <c r="O66" i="76" s="1"/>
  <c r="R66" i="76" s="1"/>
  <c r="M66" i="76"/>
  <c r="N65" i="76"/>
  <c r="O65" i="76" s="1"/>
  <c r="R65" i="76" s="1"/>
  <c r="M65" i="76"/>
  <c r="N64" i="76"/>
  <c r="O64" i="76" s="1"/>
  <c r="R64" i="76" s="1"/>
  <c r="M64" i="76"/>
  <c r="N63" i="76"/>
  <c r="O63" i="76" s="1"/>
  <c r="R63" i="76" s="1"/>
  <c r="M63" i="76"/>
  <c r="N62" i="76"/>
  <c r="O62" i="76" s="1"/>
  <c r="R62" i="76" s="1"/>
  <c r="M62" i="76"/>
  <c r="N61" i="76"/>
  <c r="O61" i="76" s="1"/>
  <c r="R61" i="76" s="1"/>
  <c r="M61" i="76"/>
  <c r="N60" i="76"/>
  <c r="O60" i="76" s="1"/>
  <c r="R60" i="76" s="1"/>
  <c r="M60" i="76"/>
  <c r="N59" i="76"/>
  <c r="O59" i="76" s="1"/>
  <c r="R59" i="76" s="1"/>
  <c r="M59" i="76"/>
  <c r="N58" i="76"/>
  <c r="O58" i="76" s="1"/>
  <c r="R58" i="76" s="1"/>
  <c r="M58" i="76"/>
  <c r="N57" i="76"/>
  <c r="O57" i="76" s="1"/>
  <c r="R57" i="76" s="1"/>
  <c r="M57" i="76"/>
  <c r="N56" i="76"/>
  <c r="O56" i="76" s="1"/>
  <c r="R56" i="76" s="1"/>
  <c r="M56" i="76"/>
  <c r="N55" i="76"/>
  <c r="O55" i="76" s="1"/>
  <c r="R55" i="76" s="1"/>
  <c r="M55" i="76"/>
  <c r="N54" i="76"/>
  <c r="O54" i="76" s="1"/>
  <c r="R54" i="76" s="1"/>
  <c r="M54" i="76"/>
  <c r="N53" i="76"/>
  <c r="O53" i="76" s="1"/>
  <c r="R53" i="76" s="1"/>
  <c r="M53" i="76"/>
  <c r="N52" i="76"/>
  <c r="O52" i="76" s="1"/>
  <c r="R52" i="76" s="1"/>
  <c r="M52" i="76"/>
  <c r="N51" i="76"/>
  <c r="O51" i="76" s="1"/>
  <c r="R51" i="76" s="1"/>
  <c r="M51" i="76"/>
  <c r="N50" i="76"/>
  <c r="O50" i="76" s="1"/>
  <c r="R50" i="76" s="1"/>
  <c r="M50" i="76"/>
  <c r="N49" i="76"/>
  <c r="O49" i="76" s="1"/>
  <c r="R49" i="76" s="1"/>
  <c r="M49" i="76"/>
  <c r="N48" i="76"/>
  <c r="O48" i="76" s="1"/>
  <c r="R48" i="76" s="1"/>
  <c r="M48" i="76"/>
  <c r="N47" i="76"/>
  <c r="O47" i="76" s="1"/>
  <c r="R47" i="76" s="1"/>
  <c r="M47" i="76"/>
  <c r="N46" i="76"/>
  <c r="O46" i="76" s="1"/>
  <c r="R46" i="76" s="1"/>
  <c r="M46" i="76"/>
  <c r="N45" i="76"/>
  <c r="O45" i="76" s="1"/>
  <c r="R45" i="76" s="1"/>
  <c r="M45" i="76"/>
  <c r="N44" i="76"/>
  <c r="O44" i="76" s="1"/>
  <c r="R44" i="76" s="1"/>
  <c r="M44" i="76"/>
  <c r="N43" i="76"/>
  <c r="O43" i="76" s="1"/>
  <c r="R43" i="76" s="1"/>
  <c r="M43" i="76"/>
  <c r="N42" i="76"/>
  <c r="O42" i="76" s="1"/>
  <c r="R42" i="76" s="1"/>
  <c r="M42" i="76"/>
  <c r="N41" i="76"/>
  <c r="O41" i="76" s="1"/>
  <c r="R41" i="76" s="1"/>
  <c r="M41" i="76"/>
  <c r="N40" i="76"/>
  <c r="O40" i="76" s="1"/>
  <c r="R40" i="76" s="1"/>
  <c r="M40" i="76"/>
  <c r="N39" i="76"/>
  <c r="O39" i="76" s="1"/>
  <c r="R39" i="76" s="1"/>
  <c r="M39" i="76"/>
  <c r="N38" i="76"/>
  <c r="O38" i="76" s="1"/>
  <c r="R38" i="76" s="1"/>
  <c r="M38" i="76"/>
  <c r="N37" i="76"/>
  <c r="O37" i="76" s="1"/>
  <c r="R37" i="76" s="1"/>
  <c r="M37" i="76"/>
  <c r="N36" i="76"/>
  <c r="O36" i="76" s="1"/>
  <c r="R36" i="76" s="1"/>
  <c r="M36" i="76"/>
  <c r="N35" i="76"/>
  <c r="O35" i="76" s="1"/>
  <c r="R35" i="76" s="1"/>
  <c r="M35" i="76"/>
  <c r="N34" i="76"/>
  <c r="O34" i="76" s="1"/>
  <c r="R34" i="76" s="1"/>
  <c r="M34" i="76"/>
  <c r="N33" i="76"/>
  <c r="O33" i="76" s="1"/>
  <c r="R33" i="76" s="1"/>
  <c r="M33" i="76"/>
  <c r="N32" i="76"/>
  <c r="O32" i="76" s="1"/>
  <c r="R32" i="76" s="1"/>
  <c r="M32" i="76"/>
  <c r="N31" i="76"/>
  <c r="O31" i="76" s="1"/>
  <c r="R31" i="76" s="1"/>
  <c r="M31" i="76"/>
  <c r="N30" i="76"/>
  <c r="O30" i="76" s="1"/>
  <c r="R30" i="76" s="1"/>
  <c r="M30" i="76"/>
  <c r="N29" i="76"/>
  <c r="O29" i="76" s="1"/>
  <c r="R29" i="76" s="1"/>
  <c r="M29" i="76"/>
  <c r="N28" i="76"/>
  <c r="O28" i="76" s="1"/>
  <c r="R28" i="76" s="1"/>
  <c r="M28" i="76"/>
  <c r="N27" i="76"/>
  <c r="O27" i="76" s="1"/>
  <c r="R27" i="76" s="1"/>
  <c r="M27" i="76"/>
  <c r="N26" i="76"/>
  <c r="O26" i="76" s="1"/>
  <c r="R26" i="76" s="1"/>
  <c r="M26" i="76"/>
  <c r="N25" i="76"/>
  <c r="O25" i="76" s="1"/>
  <c r="R25" i="76" s="1"/>
  <c r="M25" i="76"/>
  <c r="N24" i="76"/>
  <c r="O24" i="76" s="1"/>
  <c r="R24" i="76" s="1"/>
  <c r="M24" i="76"/>
  <c r="N23" i="76"/>
  <c r="O23" i="76" s="1"/>
  <c r="R23" i="76" s="1"/>
  <c r="M23" i="76"/>
  <c r="C23" i="76"/>
  <c r="M22" i="76"/>
  <c r="N22" i="76" s="1"/>
  <c r="O22" i="76" s="1"/>
  <c r="R22" i="76" s="1"/>
  <c r="E22" i="76"/>
  <c r="C22" i="76"/>
  <c r="M21" i="76"/>
  <c r="N21" i="76" s="1"/>
  <c r="O21" i="76" s="1"/>
  <c r="R21" i="76" s="1"/>
  <c r="M20" i="76"/>
  <c r="N20" i="76" s="1"/>
  <c r="O20" i="76" s="1"/>
  <c r="R20" i="76" s="1"/>
  <c r="AI20" i="76" s="1"/>
  <c r="M19" i="76"/>
  <c r="N19" i="76" s="1"/>
  <c r="O19" i="76" s="1"/>
  <c r="R19" i="76" s="1"/>
  <c r="M18" i="76"/>
  <c r="N18" i="76" s="1"/>
  <c r="O18" i="76" s="1"/>
  <c r="R18" i="76" s="1"/>
  <c r="AI18" i="76" s="1"/>
  <c r="M17" i="76"/>
  <c r="N17" i="76" s="1"/>
  <c r="O17" i="76" s="1"/>
  <c r="R17" i="76" s="1"/>
  <c r="N16" i="76"/>
  <c r="O16" i="76" s="1"/>
  <c r="R16" i="76" s="1"/>
  <c r="M16" i="76"/>
  <c r="AF15" i="76"/>
  <c r="N15" i="76"/>
  <c r="O15" i="76" s="1"/>
  <c r="R15" i="76" s="1"/>
  <c r="M15" i="76"/>
  <c r="M14" i="76"/>
  <c r="N14" i="76" s="1"/>
  <c r="O14" i="76" s="1"/>
  <c r="R14" i="76" s="1"/>
  <c r="M13" i="76"/>
  <c r="N13" i="76" s="1"/>
  <c r="O13" i="76" s="1"/>
  <c r="R13" i="76" s="1"/>
  <c r="Q13" i="76" s="1"/>
  <c r="U13" i="76" s="1"/>
  <c r="M12" i="76"/>
  <c r="N12" i="76" s="1"/>
  <c r="O12" i="76" s="1"/>
  <c r="R12" i="76" s="1"/>
  <c r="M11" i="76"/>
  <c r="N11" i="76" s="1"/>
  <c r="O11" i="76" s="1"/>
  <c r="R11" i="76" s="1"/>
  <c r="AI11" i="76" s="1"/>
  <c r="F10" i="76"/>
  <c r="AG13" i="76" s="1"/>
  <c r="AH17" i="76" s="1"/>
  <c r="AF11" i="76" s="1"/>
  <c r="F8" i="76"/>
  <c r="F7" i="76"/>
  <c r="M215" i="75"/>
  <c r="N215" i="75" s="1"/>
  <c r="O215" i="75" s="1"/>
  <c r="R215" i="75" s="1"/>
  <c r="Q215" i="75" s="1"/>
  <c r="O214" i="75"/>
  <c r="R214" i="75" s="1"/>
  <c r="M214" i="75"/>
  <c r="N214" i="75" s="1"/>
  <c r="N213" i="75"/>
  <c r="O213" i="75" s="1"/>
  <c r="R213" i="75" s="1"/>
  <c r="AI213" i="75" s="1"/>
  <c r="M213" i="75"/>
  <c r="O212" i="75"/>
  <c r="R212" i="75" s="1"/>
  <c r="M212" i="75"/>
  <c r="N212" i="75" s="1"/>
  <c r="M211" i="75"/>
  <c r="N211" i="75" s="1"/>
  <c r="O211" i="75" s="1"/>
  <c r="R211" i="75" s="1"/>
  <c r="M210" i="75"/>
  <c r="N210" i="75" s="1"/>
  <c r="O210" i="75" s="1"/>
  <c r="R210" i="75" s="1"/>
  <c r="M209" i="75"/>
  <c r="N209" i="75" s="1"/>
  <c r="O209" i="75" s="1"/>
  <c r="R209" i="75" s="1"/>
  <c r="M208" i="75"/>
  <c r="N208" i="75" s="1"/>
  <c r="O208" i="75" s="1"/>
  <c r="R208" i="75" s="1"/>
  <c r="M207" i="75"/>
  <c r="N207" i="75" s="1"/>
  <c r="O207" i="75" s="1"/>
  <c r="R207" i="75" s="1"/>
  <c r="N206" i="75"/>
  <c r="O206" i="75" s="1"/>
  <c r="R206" i="75" s="1"/>
  <c r="M206" i="75"/>
  <c r="M205" i="75"/>
  <c r="N205" i="75" s="1"/>
  <c r="O205" i="75" s="1"/>
  <c r="R205" i="75" s="1"/>
  <c r="AI205" i="75" s="1"/>
  <c r="O204" i="75"/>
  <c r="R204" i="75" s="1"/>
  <c r="N204" i="75"/>
  <c r="M204" i="75"/>
  <c r="M203" i="75"/>
  <c r="N203" i="75" s="1"/>
  <c r="O203" i="75" s="1"/>
  <c r="R203" i="75" s="1"/>
  <c r="O202" i="75"/>
  <c r="R202" i="75" s="1"/>
  <c r="N202" i="75"/>
  <c r="M202" i="75"/>
  <c r="M201" i="75"/>
  <c r="N201" i="75" s="1"/>
  <c r="O201" i="75" s="1"/>
  <c r="R201" i="75" s="1"/>
  <c r="N200" i="75"/>
  <c r="O200" i="75" s="1"/>
  <c r="R200" i="75" s="1"/>
  <c r="M200" i="75"/>
  <c r="M199" i="75"/>
  <c r="N199" i="75" s="1"/>
  <c r="O199" i="75" s="1"/>
  <c r="R199" i="75" s="1"/>
  <c r="AI199" i="75" s="1"/>
  <c r="O198" i="75"/>
  <c r="R198" i="75" s="1"/>
  <c r="N198" i="75"/>
  <c r="M198" i="75"/>
  <c r="M197" i="75"/>
  <c r="N197" i="75" s="1"/>
  <c r="O197" i="75" s="1"/>
  <c r="R197" i="75" s="1"/>
  <c r="AI197" i="75" s="1"/>
  <c r="AJ197" i="75" s="1"/>
  <c r="AX197" i="75" s="1"/>
  <c r="N196" i="75"/>
  <c r="O196" i="75" s="1"/>
  <c r="R196" i="75" s="1"/>
  <c r="M196" i="75"/>
  <c r="M195" i="75"/>
  <c r="N195" i="75" s="1"/>
  <c r="O195" i="75" s="1"/>
  <c r="R195" i="75" s="1"/>
  <c r="O194" i="75"/>
  <c r="R194" i="75" s="1"/>
  <c r="N194" i="75"/>
  <c r="M194" i="75"/>
  <c r="M193" i="75"/>
  <c r="N193" i="75" s="1"/>
  <c r="O193" i="75" s="1"/>
  <c r="R193" i="75" s="1"/>
  <c r="N192" i="75"/>
  <c r="O192" i="75" s="1"/>
  <c r="R192" i="75" s="1"/>
  <c r="M192" i="75"/>
  <c r="M191" i="75"/>
  <c r="N191" i="75" s="1"/>
  <c r="O191" i="75" s="1"/>
  <c r="R191" i="75" s="1"/>
  <c r="AI191" i="75" s="1"/>
  <c r="O190" i="75"/>
  <c r="R190" i="75" s="1"/>
  <c r="N190" i="75"/>
  <c r="M190" i="75"/>
  <c r="M189" i="75"/>
  <c r="N189" i="75" s="1"/>
  <c r="O189" i="75" s="1"/>
  <c r="R189" i="75" s="1"/>
  <c r="N188" i="75"/>
  <c r="O188" i="75" s="1"/>
  <c r="R188" i="75" s="1"/>
  <c r="M188" i="75"/>
  <c r="M187" i="75"/>
  <c r="N187" i="75" s="1"/>
  <c r="O187" i="75" s="1"/>
  <c r="R187" i="75" s="1"/>
  <c r="O186" i="75"/>
  <c r="R186" i="75" s="1"/>
  <c r="N186" i="75"/>
  <c r="M186" i="75"/>
  <c r="O185" i="75"/>
  <c r="R185" i="75" s="1"/>
  <c r="M185" i="75"/>
  <c r="N185" i="75" s="1"/>
  <c r="O184" i="75"/>
  <c r="R184" i="75" s="1"/>
  <c r="M184" i="75"/>
  <c r="N184" i="75" s="1"/>
  <c r="M183" i="75"/>
  <c r="N183" i="75" s="1"/>
  <c r="O183" i="75" s="1"/>
  <c r="R183" i="75" s="1"/>
  <c r="M182" i="75"/>
  <c r="N182" i="75" s="1"/>
  <c r="O182" i="75" s="1"/>
  <c r="R182" i="75" s="1"/>
  <c r="M181" i="75"/>
  <c r="N181" i="75" s="1"/>
  <c r="O181" i="75" s="1"/>
  <c r="R181" i="75" s="1"/>
  <c r="Q181" i="75" s="1"/>
  <c r="M180" i="75"/>
  <c r="N180" i="75" s="1"/>
  <c r="O180" i="75" s="1"/>
  <c r="R180" i="75" s="1"/>
  <c r="M179" i="75"/>
  <c r="N179" i="75" s="1"/>
  <c r="O179" i="75" s="1"/>
  <c r="R179" i="75" s="1"/>
  <c r="M178" i="75"/>
  <c r="N178" i="75" s="1"/>
  <c r="O178" i="75" s="1"/>
  <c r="R178" i="75" s="1"/>
  <c r="O177" i="75"/>
  <c r="R177" i="75" s="1"/>
  <c r="M177" i="75"/>
  <c r="N177" i="75" s="1"/>
  <c r="N176" i="75"/>
  <c r="O176" i="75" s="1"/>
  <c r="R176" i="75" s="1"/>
  <c r="AI176" i="75" s="1"/>
  <c r="M176" i="75"/>
  <c r="O175" i="75"/>
  <c r="R175" i="75" s="1"/>
  <c r="M175" i="75"/>
  <c r="N175" i="75" s="1"/>
  <c r="M174" i="75"/>
  <c r="N174" i="75" s="1"/>
  <c r="O174" i="75" s="1"/>
  <c r="R174" i="75" s="1"/>
  <c r="M173" i="75"/>
  <c r="N173" i="75" s="1"/>
  <c r="O173" i="75" s="1"/>
  <c r="R173" i="75" s="1"/>
  <c r="M172" i="75"/>
  <c r="N172" i="75" s="1"/>
  <c r="O172" i="75" s="1"/>
  <c r="R172" i="75" s="1"/>
  <c r="M171" i="75"/>
  <c r="N171" i="75" s="1"/>
  <c r="O171" i="75" s="1"/>
  <c r="R171" i="75" s="1"/>
  <c r="M170" i="75"/>
  <c r="N170" i="75" s="1"/>
  <c r="O170" i="75" s="1"/>
  <c r="R170" i="75" s="1"/>
  <c r="O169" i="75"/>
  <c r="R169" i="75" s="1"/>
  <c r="M169" i="75"/>
  <c r="N169" i="75" s="1"/>
  <c r="O168" i="75"/>
  <c r="R168" i="75" s="1"/>
  <c r="M168" i="75"/>
  <c r="N168" i="75" s="1"/>
  <c r="M167" i="75"/>
  <c r="N167" i="75" s="1"/>
  <c r="O167" i="75" s="1"/>
  <c r="R167" i="75" s="1"/>
  <c r="M166" i="75"/>
  <c r="N166" i="75" s="1"/>
  <c r="O166" i="75" s="1"/>
  <c r="R166" i="75" s="1"/>
  <c r="M165" i="75"/>
  <c r="N165" i="75" s="1"/>
  <c r="O165" i="75" s="1"/>
  <c r="R165" i="75" s="1"/>
  <c r="Q165" i="75" s="1"/>
  <c r="M164" i="75"/>
  <c r="N164" i="75" s="1"/>
  <c r="O164" i="75" s="1"/>
  <c r="R164" i="75" s="1"/>
  <c r="O163" i="75"/>
  <c r="R163" i="75" s="1"/>
  <c r="Q163" i="75" s="1"/>
  <c r="M163" i="75"/>
  <c r="N163" i="75" s="1"/>
  <c r="N162" i="75"/>
  <c r="O162" i="75" s="1"/>
  <c r="R162" i="75" s="1"/>
  <c r="M162" i="75"/>
  <c r="O161" i="75"/>
  <c r="R161" i="75" s="1"/>
  <c r="M161" i="75"/>
  <c r="N161" i="75" s="1"/>
  <c r="M160" i="75"/>
  <c r="N160" i="75" s="1"/>
  <c r="O160" i="75" s="1"/>
  <c r="R160" i="75" s="1"/>
  <c r="M159" i="75"/>
  <c r="N159" i="75" s="1"/>
  <c r="O159" i="75" s="1"/>
  <c r="R159" i="75" s="1"/>
  <c r="Q159" i="75" s="1"/>
  <c r="M158" i="75"/>
  <c r="N158" i="75" s="1"/>
  <c r="O158" i="75" s="1"/>
  <c r="R158" i="75" s="1"/>
  <c r="Q158" i="75" s="1"/>
  <c r="M157" i="75"/>
  <c r="N157" i="75" s="1"/>
  <c r="O157" i="75" s="1"/>
  <c r="R157" i="75" s="1"/>
  <c r="N156" i="75"/>
  <c r="O156" i="75" s="1"/>
  <c r="R156" i="75" s="1"/>
  <c r="M156" i="75"/>
  <c r="O155" i="75"/>
  <c r="R155" i="75" s="1"/>
  <c r="AI155" i="75" s="1"/>
  <c r="M155" i="75"/>
  <c r="N155" i="75" s="1"/>
  <c r="N154" i="75"/>
  <c r="O154" i="75" s="1"/>
  <c r="R154" i="75" s="1"/>
  <c r="M154" i="75"/>
  <c r="O153" i="75"/>
  <c r="R153" i="75" s="1"/>
  <c r="M153" i="75"/>
  <c r="N153" i="75" s="1"/>
  <c r="M152" i="75"/>
  <c r="N152" i="75" s="1"/>
  <c r="O152" i="75" s="1"/>
  <c r="R152" i="75" s="1"/>
  <c r="M151" i="75"/>
  <c r="N151" i="75" s="1"/>
  <c r="O151" i="75" s="1"/>
  <c r="R151" i="75" s="1"/>
  <c r="M150" i="75"/>
  <c r="N150" i="75" s="1"/>
  <c r="O150" i="75" s="1"/>
  <c r="R150" i="75" s="1"/>
  <c r="O149" i="75"/>
  <c r="R149" i="75" s="1"/>
  <c r="M149" i="75"/>
  <c r="N149" i="75" s="1"/>
  <c r="N148" i="75"/>
  <c r="O148" i="75" s="1"/>
  <c r="R148" i="75" s="1"/>
  <c r="Q148" i="75" s="1"/>
  <c r="M148" i="75"/>
  <c r="O147" i="75"/>
  <c r="R147" i="75" s="1"/>
  <c r="M147" i="75"/>
  <c r="N147" i="75" s="1"/>
  <c r="N146" i="75"/>
  <c r="O146" i="75" s="1"/>
  <c r="R146" i="75" s="1"/>
  <c r="M146" i="75"/>
  <c r="O145" i="75"/>
  <c r="R145" i="75" s="1"/>
  <c r="M145" i="75"/>
  <c r="N145" i="75" s="1"/>
  <c r="M144" i="75"/>
  <c r="N144" i="75" s="1"/>
  <c r="O144" i="75" s="1"/>
  <c r="R144" i="75" s="1"/>
  <c r="M143" i="75"/>
  <c r="N143" i="75" s="1"/>
  <c r="O143" i="75" s="1"/>
  <c r="R143" i="75" s="1"/>
  <c r="M142" i="75"/>
  <c r="N142" i="75" s="1"/>
  <c r="O142" i="75" s="1"/>
  <c r="R142" i="75" s="1"/>
  <c r="O141" i="75"/>
  <c r="R141" i="75" s="1"/>
  <c r="M141" i="75"/>
  <c r="N141" i="75" s="1"/>
  <c r="O140" i="75"/>
  <c r="R140" i="75" s="1"/>
  <c r="N140" i="75"/>
  <c r="M140" i="75"/>
  <c r="O139" i="75"/>
  <c r="R139" i="75" s="1"/>
  <c r="Q139" i="75" s="1"/>
  <c r="M139" i="75"/>
  <c r="N139" i="75" s="1"/>
  <c r="M138" i="75"/>
  <c r="N138" i="75" s="1"/>
  <c r="O138" i="75" s="1"/>
  <c r="R138" i="75" s="1"/>
  <c r="Q138" i="75" s="1"/>
  <c r="M137" i="75"/>
  <c r="N137" i="75" s="1"/>
  <c r="O137" i="75" s="1"/>
  <c r="R137" i="75" s="1"/>
  <c r="N136" i="75"/>
  <c r="O136" i="75" s="1"/>
  <c r="R136" i="75" s="1"/>
  <c r="M136" i="75"/>
  <c r="M135" i="75"/>
  <c r="N135" i="75" s="1"/>
  <c r="O135" i="75" s="1"/>
  <c r="R135" i="75" s="1"/>
  <c r="O134" i="75"/>
  <c r="R134" i="75" s="1"/>
  <c r="Q134" i="75" s="1"/>
  <c r="N134" i="75"/>
  <c r="M134" i="75"/>
  <c r="M133" i="75"/>
  <c r="N133" i="75" s="1"/>
  <c r="O133" i="75" s="1"/>
  <c r="R133" i="75" s="1"/>
  <c r="Q133" i="75" s="1"/>
  <c r="N132" i="75"/>
  <c r="O132" i="75" s="1"/>
  <c r="R132" i="75" s="1"/>
  <c r="M132" i="75"/>
  <c r="O131" i="75"/>
  <c r="R131" i="75" s="1"/>
  <c r="Q131" i="75" s="1"/>
  <c r="M131" i="75"/>
  <c r="N131" i="75" s="1"/>
  <c r="O130" i="75"/>
  <c r="R130" i="75" s="1"/>
  <c r="M130" i="75"/>
  <c r="N130" i="75" s="1"/>
  <c r="M129" i="75"/>
  <c r="N129" i="75" s="1"/>
  <c r="O129" i="75" s="1"/>
  <c r="R129" i="75" s="1"/>
  <c r="Q129" i="75" s="1"/>
  <c r="N128" i="75"/>
  <c r="O128" i="75" s="1"/>
  <c r="R128" i="75" s="1"/>
  <c r="M128" i="75"/>
  <c r="O127" i="75"/>
  <c r="R127" i="75" s="1"/>
  <c r="N127" i="75"/>
  <c r="M127" i="75"/>
  <c r="N126" i="75"/>
  <c r="O126" i="75" s="1"/>
  <c r="R126" i="75" s="1"/>
  <c r="M126" i="75"/>
  <c r="N125" i="75"/>
  <c r="O125" i="75" s="1"/>
  <c r="R125" i="75" s="1"/>
  <c r="M125" i="75"/>
  <c r="N124" i="75"/>
  <c r="O124" i="75" s="1"/>
  <c r="R124" i="75" s="1"/>
  <c r="M124" i="75"/>
  <c r="O123" i="75"/>
  <c r="R123" i="75" s="1"/>
  <c r="N123" i="75"/>
  <c r="M123" i="75"/>
  <c r="M122" i="75"/>
  <c r="N122" i="75" s="1"/>
  <c r="O122" i="75" s="1"/>
  <c r="R122" i="75" s="1"/>
  <c r="N121" i="75"/>
  <c r="O121" i="75" s="1"/>
  <c r="R121" i="75" s="1"/>
  <c r="M121" i="75"/>
  <c r="N120" i="75"/>
  <c r="O120" i="75" s="1"/>
  <c r="R120" i="75" s="1"/>
  <c r="Q120" i="75" s="1"/>
  <c r="M120" i="75"/>
  <c r="O119" i="75"/>
  <c r="R119" i="75" s="1"/>
  <c r="N119" i="75"/>
  <c r="M119" i="75"/>
  <c r="M118" i="75"/>
  <c r="N118" i="75" s="1"/>
  <c r="O118" i="75" s="1"/>
  <c r="R118" i="75" s="1"/>
  <c r="O117" i="75"/>
  <c r="R117" i="75" s="1"/>
  <c r="N117" i="75"/>
  <c r="M117" i="75"/>
  <c r="N116" i="75"/>
  <c r="O116" i="75" s="1"/>
  <c r="R116" i="75" s="1"/>
  <c r="Q116" i="75" s="1"/>
  <c r="M116" i="75"/>
  <c r="O115" i="75"/>
  <c r="R115" i="75" s="1"/>
  <c r="N115" i="75"/>
  <c r="M115" i="75"/>
  <c r="M114" i="75"/>
  <c r="N114" i="75" s="1"/>
  <c r="O114" i="75" s="1"/>
  <c r="R114" i="75" s="1"/>
  <c r="N113" i="75"/>
  <c r="O113" i="75" s="1"/>
  <c r="R113" i="75" s="1"/>
  <c r="M113" i="75"/>
  <c r="N112" i="75"/>
  <c r="O112" i="75" s="1"/>
  <c r="R112" i="75" s="1"/>
  <c r="M112" i="75"/>
  <c r="O111" i="75"/>
  <c r="R111" i="75" s="1"/>
  <c r="N111" i="75"/>
  <c r="M111" i="75"/>
  <c r="N110" i="75"/>
  <c r="O110" i="75" s="1"/>
  <c r="R110" i="75" s="1"/>
  <c r="M110" i="75"/>
  <c r="N109" i="75"/>
  <c r="O109" i="75" s="1"/>
  <c r="R109" i="75" s="1"/>
  <c r="AI109" i="75" s="1"/>
  <c r="M109" i="75"/>
  <c r="N108" i="75"/>
  <c r="O108" i="75" s="1"/>
  <c r="R108" i="75" s="1"/>
  <c r="M108" i="75"/>
  <c r="O107" i="75"/>
  <c r="R107" i="75" s="1"/>
  <c r="N107" i="75"/>
  <c r="M107" i="75"/>
  <c r="M106" i="75"/>
  <c r="N106" i="75" s="1"/>
  <c r="O106" i="75" s="1"/>
  <c r="R106" i="75" s="1"/>
  <c r="N105" i="75"/>
  <c r="O105" i="75" s="1"/>
  <c r="R105" i="75" s="1"/>
  <c r="M105" i="75"/>
  <c r="N104" i="75"/>
  <c r="O104" i="75" s="1"/>
  <c r="R104" i="75" s="1"/>
  <c r="Q104" i="75" s="1"/>
  <c r="M104" i="75"/>
  <c r="O103" i="75"/>
  <c r="R103" i="75" s="1"/>
  <c r="N103" i="75"/>
  <c r="M103" i="75"/>
  <c r="M102" i="75"/>
  <c r="N102" i="75" s="1"/>
  <c r="O102" i="75" s="1"/>
  <c r="R102" i="75" s="1"/>
  <c r="O101" i="75"/>
  <c r="R101" i="75" s="1"/>
  <c r="N101" i="75"/>
  <c r="M101" i="75"/>
  <c r="N100" i="75"/>
  <c r="O100" i="75" s="1"/>
  <c r="R100" i="75" s="1"/>
  <c r="Q100" i="75" s="1"/>
  <c r="M100" i="75"/>
  <c r="O99" i="75"/>
  <c r="R99" i="75" s="1"/>
  <c r="N99" i="75"/>
  <c r="M99" i="75"/>
  <c r="M98" i="75"/>
  <c r="N98" i="75" s="1"/>
  <c r="O98" i="75" s="1"/>
  <c r="R98" i="75" s="1"/>
  <c r="N97" i="75"/>
  <c r="O97" i="75" s="1"/>
  <c r="R97" i="75" s="1"/>
  <c r="M97" i="75"/>
  <c r="N96" i="75"/>
  <c r="O96" i="75" s="1"/>
  <c r="R96" i="75" s="1"/>
  <c r="M96" i="75"/>
  <c r="O95" i="75"/>
  <c r="R95" i="75" s="1"/>
  <c r="N95" i="75"/>
  <c r="M95" i="75"/>
  <c r="N94" i="75"/>
  <c r="O94" i="75" s="1"/>
  <c r="R94" i="75" s="1"/>
  <c r="M94" i="75"/>
  <c r="N93" i="75"/>
  <c r="O93" i="75" s="1"/>
  <c r="R93" i="75" s="1"/>
  <c r="AI93" i="75" s="1"/>
  <c r="M93" i="75"/>
  <c r="N92" i="75"/>
  <c r="O92" i="75" s="1"/>
  <c r="R92" i="75" s="1"/>
  <c r="M92" i="75"/>
  <c r="O91" i="75"/>
  <c r="R91" i="75" s="1"/>
  <c r="N91" i="75"/>
  <c r="M91" i="75"/>
  <c r="M90" i="75"/>
  <c r="N90" i="75" s="1"/>
  <c r="O90" i="75" s="1"/>
  <c r="R90" i="75" s="1"/>
  <c r="N89" i="75"/>
  <c r="O89" i="75" s="1"/>
  <c r="R89" i="75" s="1"/>
  <c r="M89" i="75"/>
  <c r="N88" i="75"/>
  <c r="O88" i="75" s="1"/>
  <c r="R88" i="75" s="1"/>
  <c r="Q88" i="75" s="1"/>
  <c r="M88" i="75"/>
  <c r="O87" i="75"/>
  <c r="R87" i="75" s="1"/>
  <c r="N87" i="75"/>
  <c r="M87" i="75"/>
  <c r="M86" i="75"/>
  <c r="N86" i="75" s="1"/>
  <c r="O86" i="75" s="1"/>
  <c r="R86" i="75" s="1"/>
  <c r="O85" i="75"/>
  <c r="R85" i="75" s="1"/>
  <c r="N85" i="75"/>
  <c r="M85" i="75"/>
  <c r="N84" i="75"/>
  <c r="O84" i="75" s="1"/>
  <c r="R84" i="75" s="1"/>
  <c r="Q84" i="75" s="1"/>
  <c r="M84" i="75"/>
  <c r="O83" i="75"/>
  <c r="R83" i="75" s="1"/>
  <c r="N83" i="75"/>
  <c r="M83" i="75"/>
  <c r="M82" i="75"/>
  <c r="N82" i="75" s="1"/>
  <c r="O82" i="75" s="1"/>
  <c r="R82" i="75" s="1"/>
  <c r="N81" i="75"/>
  <c r="O81" i="75" s="1"/>
  <c r="R81" i="75" s="1"/>
  <c r="M81" i="75"/>
  <c r="M80" i="75"/>
  <c r="N80" i="75" s="1"/>
  <c r="O80" i="75" s="1"/>
  <c r="R80" i="75" s="1"/>
  <c r="N79" i="75"/>
  <c r="O79" i="75" s="1"/>
  <c r="R79" i="75" s="1"/>
  <c r="M79" i="75"/>
  <c r="M78" i="75"/>
  <c r="N78" i="75" s="1"/>
  <c r="O78" i="75" s="1"/>
  <c r="R78" i="75" s="1"/>
  <c r="N77" i="75"/>
  <c r="O77" i="75" s="1"/>
  <c r="R77" i="75" s="1"/>
  <c r="M77" i="75"/>
  <c r="M76" i="75"/>
  <c r="N76" i="75" s="1"/>
  <c r="O76" i="75" s="1"/>
  <c r="R76" i="75" s="1"/>
  <c r="AI76" i="75" s="1"/>
  <c r="O75" i="75"/>
  <c r="R75" i="75" s="1"/>
  <c r="N75" i="75"/>
  <c r="M75" i="75"/>
  <c r="M74" i="75"/>
  <c r="N74" i="75" s="1"/>
  <c r="O74" i="75" s="1"/>
  <c r="R74" i="75" s="1"/>
  <c r="AI74" i="75" s="1"/>
  <c r="AJ74" i="75" s="1"/>
  <c r="AX74" i="75" s="1"/>
  <c r="N73" i="75"/>
  <c r="O73" i="75" s="1"/>
  <c r="R73" i="75" s="1"/>
  <c r="M73" i="75"/>
  <c r="M72" i="75"/>
  <c r="N72" i="75" s="1"/>
  <c r="O72" i="75" s="1"/>
  <c r="R72" i="75" s="1"/>
  <c r="N71" i="75"/>
  <c r="O71" i="75" s="1"/>
  <c r="R71" i="75" s="1"/>
  <c r="M71" i="75"/>
  <c r="M70" i="75"/>
  <c r="N70" i="75" s="1"/>
  <c r="O70" i="75" s="1"/>
  <c r="R70" i="75" s="1"/>
  <c r="N69" i="75"/>
  <c r="O69" i="75" s="1"/>
  <c r="R69" i="75" s="1"/>
  <c r="M69" i="75"/>
  <c r="M68" i="75"/>
  <c r="N68" i="75" s="1"/>
  <c r="O68" i="75" s="1"/>
  <c r="R68" i="75" s="1"/>
  <c r="AI68" i="75" s="1"/>
  <c r="O67" i="75"/>
  <c r="R67" i="75" s="1"/>
  <c r="N67" i="75"/>
  <c r="M67" i="75"/>
  <c r="M66" i="75"/>
  <c r="N66" i="75" s="1"/>
  <c r="O66" i="75" s="1"/>
  <c r="R66" i="75" s="1"/>
  <c r="AI66" i="75" s="1"/>
  <c r="AJ66" i="75" s="1"/>
  <c r="AX66" i="75" s="1"/>
  <c r="N65" i="75"/>
  <c r="O65" i="75" s="1"/>
  <c r="R65" i="75" s="1"/>
  <c r="M65" i="75"/>
  <c r="M64" i="75"/>
  <c r="N64" i="75" s="1"/>
  <c r="O64" i="75" s="1"/>
  <c r="R64" i="75" s="1"/>
  <c r="N63" i="75"/>
  <c r="O63" i="75" s="1"/>
  <c r="R63" i="75" s="1"/>
  <c r="M63" i="75"/>
  <c r="M62" i="75"/>
  <c r="N62" i="75" s="1"/>
  <c r="O62" i="75" s="1"/>
  <c r="R62" i="75" s="1"/>
  <c r="N61" i="75"/>
  <c r="O61" i="75" s="1"/>
  <c r="R61" i="75" s="1"/>
  <c r="M61" i="75"/>
  <c r="M60" i="75"/>
  <c r="N60" i="75" s="1"/>
  <c r="O60" i="75" s="1"/>
  <c r="R60" i="75" s="1"/>
  <c r="O59" i="75"/>
  <c r="R59" i="75" s="1"/>
  <c r="N59" i="75"/>
  <c r="M59" i="75"/>
  <c r="M58" i="75"/>
  <c r="N58" i="75" s="1"/>
  <c r="O58" i="75" s="1"/>
  <c r="R58" i="75" s="1"/>
  <c r="AI58" i="75" s="1"/>
  <c r="AJ58" i="75" s="1"/>
  <c r="AX58" i="75" s="1"/>
  <c r="N57" i="75"/>
  <c r="O57" i="75" s="1"/>
  <c r="R57" i="75" s="1"/>
  <c r="M57" i="75"/>
  <c r="M56" i="75"/>
  <c r="N56" i="75" s="1"/>
  <c r="O56" i="75" s="1"/>
  <c r="R56" i="75" s="1"/>
  <c r="N55" i="75"/>
  <c r="O55" i="75" s="1"/>
  <c r="R55" i="75" s="1"/>
  <c r="M55" i="75"/>
  <c r="M54" i="75"/>
  <c r="N54" i="75" s="1"/>
  <c r="O54" i="75" s="1"/>
  <c r="R54" i="75" s="1"/>
  <c r="O53" i="75"/>
  <c r="R53" i="75" s="1"/>
  <c r="N53" i="75"/>
  <c r="M53" i="75"/>
  <c r="O52" i="75"/>
  <c r="R52" i="75" s="1"/>
  <c r="M52" i="75"/>
  <c r="N52" i="75" s="1"/>
  <c r="M51" i="75"/>
  <c r="N51" i="75" s="1"/>
  <c r="O51" i="75" s="1"/>
  <c r="R51" i="75" s="1"/>
  <c r="M50" i="75"/>
  <c r="N50" i="75" s="1"/>
  <c r="O50" i="75" s="1"/>
  <c r="R50" i="75" s="1"/>
  <c r="M49" i="75"/>
  <c r="N49" i="75" s="1"/>
  <c r="O49" i="75" s="1"/>
  <c r="R49" i="75" s="1"/>
  <c r="M48" i="75"/>
  <c r="N48" i="75" s="1"/>
  <c r="O48" i="75" s="1"/>
  <c r="R48" i="75" s="1"/>
  <c r="Q48" i="75" s="1"/>
  <c r="M47" i="75"/>
  <c r="N47" i="75" s="1"/>
  <c r="O47" i="75" s="1"/>
  <c r="R47" i="75" s="1"/>
  <c r="O46" i="75"/>
  <c r="R46" i="75" s="1"/>
  <c r="M46" i="75"/>
  <c r="N46" i="75" s="1"/>
  <c r="N45" i="75"/>
  <c r="O45" i="75" s="1"/>
  <c r="R45" i="75" s="1"/>
  <c r="Q45" i="75" s="1"/>
  <c r="U45" i="75" s="1"/>
  <c r="M45" i="75"/>
  <c r="O44" i="75"/>
  <c r="R44" i="75" s="1"/>
  <c r="Q44" i="75" s="1"/>
  <c r="M44" i="75"/>
  <c r="N44" i="75" s="1"/>
  <c r="O43" i="75"/>
  <c r="R43" i="75" s="1"/>
  <c r="Q43" i="75" s="1"/>
  <c r="U43" i="75" s="1"/>
  <c r="M43" i="75"/>
  <c r="N43" i="75" s="1"/>
  <c r="M42" i="75"/>
  <c r="N42" i="75" s="1"/>
  <c r="O42" i="75" s="1"/>
  <c r="R42" i="75" s="1"/>
  <c r="Q42" i="75" s="1"/>
  <c r="M41" i="75"/>
  <c r="N41" i="75" s="1"/>
  <c r="O41" i="75" s="1"/>
  <c r="R41" i="75" s="1"/>
  <c r="M40" i="75"/>
  <c r="N40" i="75" s="1"/>
  <c r="O40" i="75" s="1"/>
  <c r="R40" i="75" s="1"/>
  <c r="Q40" i="75" s="1"/>
  <c r="M39" i="75"/>
  <c r="N39" i="75" s="1"/>
  <c r="O39" i="75" s="1"/>
  <c r="R39" i="75" s="1"/>
  <c r="M38" i="75"/>
  <c r="N38" i="75" s="1"/>
  <c r="O38" i="75" s="1"/>
  <c r="R38" i="75" s="1"/>
  <c r="N37" i="75"/>
  <c r="O37" i="75" s="1"/>
  <c r="R37" i="75" s="1"/>
  <c r="M37" i="75"/>
  <c r="O36" i="75"/>
  <c r="R36" i="75" s="1"/>
  <c r="Q36" i="75" s="1"/>
  <c r="M36" i="75"/>
  <c r="N36" i="75" s="1"/>
  <c r="O35" i="75"/>
  <c r="R35" i="75" s="1"/>
  <c r="M35" i="75"/>
  <c r="N35" i="75" s="1"/>
  <c r="M34" i="75"/>
  <c r="N34" i="75" s="1"/>
  <c r="O34" i="75" s="1"/>
  <c r="R34" i="75" s="1"/>
  <c r="M33" i="75"/>
  <c r="N33" i="75" s="1"/>
  <c r="O33" i="75" s="1"/>
  <c r="R33" i="75" s="1"/>
  <c r="Q33" i="75" s="1"/>
  <c r="M32" i="75"/>
  <c r="N32" i="75" s="1"/>
  <c r="O32" i="75" s="1"/>
  <c r="R32" i="75" s="1"/>
  <c r="Q32" i="75" s="1"/>
  <c r="M31" i="75"/>
  <c r="N31" i="75" s="1"/>
  <c r="O31" i="75" s="1"/>
  <c r="R31" i="75" s="1"/>
  <c r="M30" i="75"/>
  <c r="N30" i="75" s="1"/>
  <c r="O30" i="75" s="1"/>
  <c r="R30" i="75" s="1"/>
  <c r="N29" i="75"/>
  <c r="O29" i="75" s="1"/>
  <c r="R29" i="75" s="1"/>
  <c r="M29" i="75"/>
  <c r="O28" i="75"/>
  <c r="R28" i="75" s="1"/>
  <c r="Q28" i="75" s="1"/>
  <c r="M28" i="75"/>
  <c r="N28" i="75" s="1"/>
  <c r="O27" i="75"/>
  <c r="R27" i="75" s="1"/>
  <c r="AI27" i="75" s="1"/>
  <c r="M27" i="75"/>
  <c r="N27" i="75" s="1"/>
  <c r="M26" i="75"/>
  <c r="N26" i="75" s="1"/>
  <c r="O26" i="75" s="1"/>
  <c r="R26" i="75" s="1"/>
  <c r="Q26" i="75" s="1"/>
  <c r="U26" i="75" s="1"/>
  <c r="M25" i="75"/>
  <c r="N25" i="75" s="1"/>
  <c r="O25" i="75" s="1"/>
  <c r="R25" i="75" s="1"/>
  <c r="M24" i="75"/>
  <c r="N24" i="75" s="1"/>
  <c r="O24" i="75" s="1"/>
  <c r="R24" i="75" s="1"/>
  <c r="Q24" i="75" s="1"/>
  <c r="M23" i="75"/>
  <c r="N23" i="75" s="1"/>
  <c r="O23" i="75" s="1"/>
  <c r="R23" i="75" s="1"/>
  <c r="C23" i="75"/>
  <c r="M22" i="75"/>
  <c r="N22" i="75" s="1"/>
  <c r="O22" i="75" s="1"/>
  <c r="R22" i="75" s="1"/>
  <c r="Q22" i="75" s="1"/>
  <c r="U22" i="75" s="1"/>
  <c r="E22" i="75"/>
  <c r="C22" i="75"/>
  <c r="N21" i="75"/>
  <c r="O21" i="75" s="1"/>
  <c r="R21" i="75" s="1"/>
  <c r="M21" i="75"/>
  <c r="O20" i="75"/>
  <c r="R20" i="75" s="1"/>
  <c r="AI20" i="75" s="1"/>
  <c r="N20" i="75"/>
  <c r="M20" i="75"/>
  <c r="M19" i="75"/>
  <c r="N19" i="75" s="1"/>
  <c r="O19" i="75" s="1"/>
  <c r="R19" i="75" s="1"/>
  <c r="N18" i="75"/>
  <c r="O18" i="75" s="1"/>
  <c r="R18" i="75" s="1"/>
  <c r="M18" i="75"/>
  <c r="M17" i="75"/>
  <c r="N17" i="75" s="1"/>
  <c r="O17" i="75" s="1"/>
  <c r="R17" i="75" s="1"/>
  <c r="M16" i="75"/>
  <c r="N16" i="75" s="1"/>
  <c r="O16" i="75" s="1"/>
  <c r="R16" i="75" s="1"/>
  <c r="Q16" i="75" s="1"/>
  <c r="U16" i="75" s="1"/>
  <c r="AF15" i="75"/>
  <c r="O15" i="75"/>
  <c r="R15" i="75" s="1"/>
  <c r="M15" i="75"/>
  <c r="N15" i="75" s="1"/>
  <c r="O14" i="75"/>
  <c r="R14" i="75" s="1"/>
  <c r="Q14" i="75" s="1"/>
  <c r="U14" i="75" s="1"/>
  <c r="N14" i="75"/>
  <c r="M14" i="75"/>
  <c r="N13" i="75"/>
  <c r="O13" i="75" s="1"/>
  <c r="R13" i="75" s="1"/>
  <c r="Q13" i="75" s="1"/>
  <c r="U13" i="75" s="1"/>
  <c r="M13" i="75"/>
  <c r="N12" i="75"/>
  <c r="O12" i="75" s="1"/>
  <c r="R12" i="75" s="1"/>
  <c r="M12" i="75"/>
  <c r="O11" i="75"/>
  <c r="R11" i="75" s="1"/>
  <c r="N11" i="75"/>
  <c r="M11" i="75"/>
  <c r="F10" i="75"/>
  <c r="AG13" i="75" s="1"/>
  <c r="AH17" i="75" s="1"/>
  <c r="AF11" i="75" s="1"/>
  <c r="F8" i="75"/>
  <c r="F7" i="75"/>
  <c r="N215" i="74"/>
  <c r="O215" i="74" s="1"/>
  <c r="R215" i="74" s="1"/>
  <c r="AI215" i="74" s="1"/>
  <c r="M215" i="74"/>
  <c r="O214" i="74"/>
  <c r="R214" i="74" s="1"/>
  <c r="N214" i="74"/>
  <c r="M214" i="74"/>
  <c r="N213" i="74"/>
  <c r="O213" i="74" s="1"/>
  <c r="R213" i="74" s="1"/>
  <c r="AI213" i="74" s="1"/>
  <c r="M213" i="74"/>
  <c r="O212" i="74"/>
  <c r="R212" i="74" s="1"/>
  <c r="N212" i="74"/>
  <c r="M212" i="74"/>
  <c r="N211" i="74"/>
  <c r="O211" i="74" s="1"/>
  <c r="R211" i="74" s="1"/>
  <c r="M211" i="74"/>
  <c r="O210" i="74"/>
  <c r="R210" i="74" s="1"/>
  <c r="N210" i="74"/>
  <c r="M210" i="74"/>
  <c r="N209" i="74"/>
  <c r="O209" i="74" s="1"/>
  <c r="R209" i="74" s="1"/>
  <c r="AI209" i="74" s="1"/>
  <c r="M209" i="74"/>
  <c r="O208" i="74"/>
  <c r="R208" i="74" s="1"/>
  <c r="N208" i="74"/>
  <c r="M208" i="74"/>
  <c r="M207" i="74"/>
  <c r="N207" i="74" s="1"/>
  <c r="O207" i="74" s="1"/>
  <c r="R207" i="74" s="1"/>
  <c r="N206" i="74"/>
  <c r="O206" i="74" s="1"/>
  <c r="R206" i="74" s="1"/>
  <c r="M206" i="74"/>
  <c r="M205" i="74"/>
  <c r="N205" i="74" s="1"/>
  <c r="O205" i="74" s="1"/>
  <c r="R205" i="74" s="1"/>
  <c r="O204" i="74"/>
  <c r="R204" i="74" s="1"/>
  <c r="N204" i="74"/>
  <c r="M204" i="74"/>
  <c r="N203" i="74"/>
  <c r="O203" i="74" s="1"/>
  <c r="R203" i="74" s="1"/>
  <c r="M203" i="74"/>
  <c r="O202" i="74"/>
  <c r="R202" i="74" s="1"/>
  <c r="AI202" i="74" s="1"/>
  <c r="N202" i="74"/>
  <c r="M202" i="74"/>
  <c r="N201" i="74"/>
  <c r="O201" i="74" s="1"/>
  <c r="R201" i="74" s="1"/>
  <c r="M201" i="74"/>
  <c r="O200" i="74"/>
  <c r="R200" i="74" s="1"/>
  <c r="N200" i="74"/>
  <c r="M200" i="74"/>
  <c r="N199" i="74"/>
  <c r="O199" i="74" s="1"/>
  <c r="R199" i="74" s="1"/>
  <c r="M199" i="74"/>
  <c r="N198" i="74"/>
  <c r="O198" i="74" s="1"/>
  <c r="R198" i="74" s="1"/>
  <c r="M198" i="74"/>
  <c r="N197" i="74"/>
  <c r="O197" i="74" s="1"/>
  <c r="R197" i="74" s="1"/>
  <c r="M197" i="74"/>
  <c r="N196" i="74"/>
  <c r="O196" i="74" s="1"/>
  <c r="R196" i="74" s="1"/>
  <c r="M196" i="74"/>
  <c r="N195" i="74"/>
  <c r="O195" i="74" s="1"/>
  <c r="R195" i="74" s="1"/>
  <c r="M195" i="74"/>
  <c r="N194" i="74"/>
  <c r="O194" i="74" s="1"/>
  <c r="R194" i="74" s="1"/>
  <c r="M194" i="74"/>
  <c r="N193" i="74"/>
  <c r="O193" i="74" s="1"/>
  <c r="R193" i="74" s="1"/>
  <c r="M193" i="74"/>
  <c r="N192" i="74"/>
  <c r="O192" i="74" s="1"/>
  <c r="R192" i="74" s="1"/>
  <c r="M192" i="74"/>
  <c r="N191" i="74"/>
  <c r="O191" i="74" s="1"/>
  <c r="R191" i="74" s="1"/>
  <c r="M191" i="74"/>
  <c r="O190" i="74"/>
  <c r="R190" i="74" s="1"/>
  <c r="N190" i="74"/>
  <c r="M190" i="74"/>
  <c r="N189" i="74"/>
  <c r="O189" i="74" s="1"/>
  <c r="R189" i="74" s="1"/>
  <c r="M189" i="74"/>
  <c r="N188" i="74"/>
  <c r="O188" i="74" s="1"/>
  <c r="R188" i="74" s="1"/>
  <c r="M188" i="74"/>
  <c r="N187" i="74"/>
  <c r="O187" i="74" s="1"/>
  <c r="R187" i="74" s="1"/>
  <c r="M187" i="74"/>
  <c r="O186" i="74"/>
  <c r="R186" i="74" s="1"/>
  <c r="N186" i="74"/>
  <c r="M186" i="74"/>
  <c r="M185" i="74"/>
  <c r="N185" i="74" s="1"/>
  <c r="O185" i="74" s="1"/>
  <c r="R185" i="74" s="1"/>
  <c r="AI185" i="74" s="1"/>
  <c r="AJ185" i="74" s="1"/>
  <c r="AX185" i="74" s="1"/>
  <c r="N184" i="74"/>
  <c r="O184" i="74" s="1"/>
  <c r="R184" i="74" s="1"/>
  <c r="M184" i="74"/>
  <c r="M183" i="74"/>
  <c r="N183" i="74" s="1"/>
  <c r="O183" i="74" s="1"/>
  <c r="R183" i="74" s="1"/>
  <c r="O182" i="74"/>
  <c r="R182" i="74" s="1"/>
  <c r="AI182" i="74" s="1"/>
  <c r="N182" i="74"/>
  <c r="M182" i="74"/>
  <c r="M181" i="74"/>
  <c r="N181" i="74" s="1"/>
  <c r="O181" i="74" s="1"/>
  <c r="R181" i="74" s="1"/>
  <c r="AI181" i="74" s="1"/>
  <c r="AJ181" i="74" s="1"/>
  <c r="AX181" i="74" s="1"/>
  <c r="O180" i="74"/>
  <c r="R180" i="74" s="1"/>
  <c r="N180" i="74"/>
  <c r="M180" i="74"/>
  <c r="M179" i="74"/>
  <c r="N179" i="74" s="1"/>
  <c r="O179" i="74" s="1"/>
  <c r="R179" i="74" s="1"/>
  <c r="AI179" i="74" s="1"/>
  <c r="AJ179" i="74" s="1"/>
  <c r="AX179" i="74" s="1"/>
  <c r="O178" i="74"/>
  <c r="R178" i="74" s="1"/>
  <c r="AI178" i="74" s="1"/>
  <c r="N178" i="74"/>
  <c r="M178" i="74"/>
  <c r="M177" i="74"/>
  <c r="N177" i="74" s="1"/>
  <c r="O177" i="74" s="1"/>
  <c r="R177" i="74" s="1"/>
  <c r="AI177" i="74" s="1"/>
  <c r="AJ177" i="74" s="1"/>
  <c r="AX177" i="74" s="1"/>
  <c r="O176" i="74"/>
  <c r="R176" i="74" s="1"/>
  <c r="N176" i="74"/>
  <c r="M176" i="74"/>
  <c r="O175" i="74"/>
  <c r="R175" i="74" s="1"/>
  <c r="Q175" i="74" s="1"/>
  <c r="M175" i="74"/>
  <c r="N175" i="74" s="1"/>
  <c r="N174" i="74"/>
  <c r="O174" i="74" s="1"/>
  <c r="R174" i="74" s="1"/>
  <c r="M174" i="74"/>
  <c r="O173" i="74"/>
  <c r="R173" i="74" s="1"/>
  <c r="N173" i="74"/>
  <c r="M173" i="74"/>
  <c r="N172" i="74"/>
  <c r="O172" i="74" s="1"/>
  <c r="R172" i="74" s="1"/>
  <c r="M172" i="74"/>
  <c r="O171" i="74"/>
  <c r="R171" i="74" s="1"/>
  <c r="N171" i="74"/>
  <c r="M171" i="74"/>
  <c r="N170" i="74"/>
  <c r="O170" i="74" s="1"/>
  <c r="R170" i="74" s="1"/>
  <c r="M170" i="74"/>
  <c r="O169" i="74"/>
  <c r="R169" i="74" s="1"/>
  <c r="N169" i="74"/>
  <c r="M169" i="74"/>
  <c r="N168" i="74"/>
  <c r="O168" i="74" s="1"/>
  <c r="R168" i="74" s="1"/>
  <c r="M168" i="74"/>
  <c r="O167" i="74"/>
  <c r="R167" i="74" s="1"/>
  <c r="N167" i="74"/>
  <c r="M167" i="74"/>
  <c r="N166" i="74"/>
  <c r="O166" i="74" s="1"/>
  <c r="R166" i="74" s="1"/>
  <c r="M166" i="74"/>
  <c r="O165" i="74"/>
  <c r="R165" i="74" s="1"/>
  <c r="N165" i="74"/>
  <c r="M165" i="74"/>
  <c r="N164" i="74"/>
  <c r="O164" i="74" s="1"/>
  <c r="R164" i="74" s="1"/>
  <c r="M164" i="74"/>
  <c r="O163" i="74"/>
  <c r="R163" i="74" s="1"/>
  <c r="AI163" i="74" s="1"/>
  <c r="N163" i="74"/>
  <c r="M163" i="74"/>
  <c r="N162" i="74"/>
  <c r="O162" i="74" s="1"/>
  <c r="R162" i="74" s="1"/>
  <c r="M162" i="74"/>
  <c r="O161" i="74"/>
  <c r="R161" i="74" s="1"/>
  <c r="N161" i="74"/>
  <c r="M161" i="74"/>
  <c r="N160" i="74"/>
  <c r="O160" i="74" s="1"/>
  <c r="R160" i="74" s="1"/>
  <c r="AI160" i="74" s="1"/>
  <c r="M160" i="74"/>
  <c r="O159" i="74"/>
  <c r="R159" i="74" s="1"/>
  <c r="N159" i="74"/>
  <c r="M159" i="74"/>
  <c r="N158" i="74"/>
  <c r="O158" i="74" s="1"/>
  <c r="R158" i="74" s="1"/>
  <c r="M158" i="74"/>
  <c r="O157" i="74"/>
  <c r="R157" i="74" s="1"/>
  <c r="AI157" i="74" s="1"/>
  <c r="N157" i="74"/>
  <c r="M157" i="74"/>
  <c r="N156" i="74"/>
  <c r="O156" i="74" s="1"/>
  <c r="R156" i="74" s="1"/>
  <c r="Q156" i="74" s="1"/>
  <c r="M156" i="74"/>
  <c r="O155" i="74"/>
  <c r="R155" i="74" s="1"/>
  <c r="N155" i="74"/>
  <c r="M155" i="74"/>
  <c r="N154" i="74"/>
  <c r="O154" i="74" s="1"/>
  <c r="R154" i="74" s="1"/>
  <c r="M154" i="74"/>
  <c r="O153" i="74"/>
  <c r="R153" i="74" s="1"/>
  <c r="AI153" i="74" s="1"/>
  <c r="N153" i="74"/>
  <c r="M153" i="74"/>
  <c r="N152" i="74"/>
  <c r="O152" i="74" s="1"/>
  <c r="R152" i="74" s="1"/>
  <c r="Q152" i="74" s="1"/>
  <c r="M152" i="74"/>
  <c r="O151" i="74"/>
  <c r="R151" i="74" s="1"/>
  <c r="N151" i="74"/>
  <c r="M151" i="74"/>
  <c r="N150" i="74"/>
  <c r="O150" i="74" s="1"/>
  <c r="R150" i="74" s="1"/>
  <c r="M150" i="74"/>
  <c r="O149" i="74"/>
  <c r="R149" i="74" s="1"/>
  <c r="N149" i="74"/>
  <c r="M149" i="74"/>
  <c r="N148" i="74"/>
  <c r="O148" i="74" s="1"/>
  <c r="R148" i="74" s="1"/>
  <c r="M148" i="74"/>
  <c r="O147" i="74"/>
  <c r="R147" i="74" s="1"/>
  <c r="N147" i="74"/>
  <c r="M147" i="74"/>
  <c r="N146" i="74"/>
  <c r="O146" i="74" s="1"/>
  <c r="R146" i="74" s="1"/>
  <c r="M146" i="74"/>
  <c r="O145" i="74"/>
  <c r="R145" i="74" s="1"/>
  <c r="N145" i="74"/>
  <c r="M145" i="74"/>
  <c r="N144" i="74"/>
  <c r="O144" i="74" s="1"/>
  <c r="R144" i="74" s="1"/>
  <c r="M144" i="74"/>
  <c r="O143" i="74"/>
  <c r="R143" i="74" s="1"/>
  <c r="AI143" i="74" s="1"/>
  <c r="N143" i="74"/>
  <c r="M143" i="74"/>
  <c r="N142" i="74"/>
  <c r="O142" i="74" s="1"/>
  <c r="R142" i="74" s="1"/>
  <c r="AI142" i="74" s="1"/>
  <c r="M142" i="74"/>
  <c r="O141" i="74"/>
  <c r="R141" i="74" s="1"/>
  <c r="N141" i="74"/>
  <c r="M141" i="74"/>
  <c r="N140" i="74"/>
  <c r="O140" i="74" s="1"/>
  <c r="R140" i="74" s="1"/>
  <c r="M140" i="74"/>
  <c r="O139" i="74"/>
  <c r="R139" i="74" s="1"/>
  <c r="AI139" i="74" s="1"/>
  <c r="N139" i="74"/>
  <c r="M139" i="74"/>
  <c r="N138" i="74"/>
  <c r="O138" i="74" s="1"/>
  <c r="R138" i="74" s="1"/>
  <c r="AI138" i="74" s="1"/>
  <c r="AJ138" i="74" s="1"/>
  <c r="AX138" i="74" s="1"/>
  <c r="M138" i="74"/>
  <c r="O137" i="74"/>
  <c r="R137" i="74" s="1"/>
  <c r="N137" i="74"/>
  <c r="M137" i="74"/>
  <c r="M136" i="74"/>
  <c r="N136" i="74" s="1"/>
  <c r="O136" i="74" s="1"/>
  <c r="R136" i="74" s="1"/>
  <c r="O135" i="74"/>
  <c r="R135" i="74" s="1"/>
  <c r="N135" i="74"/>
  <c r="M135" i="74"/>
  <c r="M134" i="74"/>
  <c r="N134" i="74" s="1"/>
  <c r="O134" i="74" s="1"/>
  <c r="R134" i="74" s="1"/>
  <c r="AI134" i="74" s="1"/>
  <c r="O133" i="74"/>
  <c r="R133" i="74" s="1"/>
  <c r="N133" i="74"/>
  <c r="M133" i="74"/>
  <c r="M132" i="74"/>
  <c r="N132" i="74" s="1"/>
  <c r="O132" i="74" s="1"/>
  <c r="R132" i="74" s="1"/>
  <c r="AI132" i="74" s="1"/>
  <c r="O131" i="74"/>
  <c r="R131" i="74" s="1"/>
  <c r="N131" i="74"/>
  <c r="M131" i="74"/>
  <c r="M130" i="74"/>
  <c r="N130" i="74" s="1"/>
  <c r="O130" i="74" s="1"/>
  <c r="R130" i="74" s="1"/>
  <c r="AI130" i="74" s="1"/>
  <c r="O129" i="74"/>
  <c r="R129" i="74" s="1"/>
  <c r="AI129" i="74" s="1"/>
  <c r="N129" i="74"/>
  <c r="M129" i="74"/>
  <c r="M128" i="74"/>
  <c r="N128" i="74" s="1"/>
  <c r="O128" i="74" s="1"/>
  <c r="R128" i="74" s="1"/>
  <c r="O127" i="74"/>
  <c r="R127" i="74" s="1"/>
  <c r="N127" i="74"/>
  <c r="M127" i="74"/>
  <c r="M126" i="74"/>
  <c r="N126" i="74" s="1"/>
  <c r="O126" i="74" s="1"/>
  <c r="R126" i="74" s="1"/>
  <c r="AI126" i="74" s="1"/>
  <c r="O125" i="74"/>
  <c r="R125" i="74" s="1"/>
  <c r="N125" i="74"/>
  <c r="M125" i="74"/>
  <c r="M124" i="74"/>
  <c r="N124" i="74" s="1"/>
  <c r="O124" i="74" s="1"/>
  <c r="R124" i="74" s="1"/>
  <c r="AI124" i="74" s="1"/>
  <c r="O123" i="74"/>
  <c r="R123" i="74" s="1"/>
  <c r="N123" i="74"/>
  <c r="M123" i="74"/>
  <c r="M122" i="74"/>
  <c r="N122" i="74" s="1"/>
  <c r="O122" i="74" s="1"/>
  <c r="R122" i="74" s="1"/>
  <c r="AI122" i="74" s="1"/>
  <c r="O121" i="74"/>
  <c r="R121" i="74" s="1"/>
  <c r="AI121" i="74" s="1"/>
  <c r="N121" i="74"/>
  <c r="M121" i="74"/>
  <c r="M120" i="74"/>
  <c r="N120" i="74" s="1"/>
  <c r="O120" i="74" s="1"/>
  <c r="R120" i="74" s="1"/>
  <c r="O119" i="74"/>
  <c r="R119" i="74" s="1"/>
  <c r="N119" i="74"/>
  <c r="M119" i="74"/>
  <c r="M118" i="74"/>
  <c r="N118" i="74" s="1"/>
  <c r="O118" i="74" s="1"/>
  <c r="R118" i="74" s="1"/>
  <c r="AI118" i="74" s="1"/>
  <c r="O117" i="74"/>
  <c r="R117" i="74" s="1"/>
  <c r="N117" i="74"/>
  <c r="M117" i="74"/>
  <c r="M116" i="74"/>
  <c r="N116" i="74" s="1"/>
  <c r="O116" i="74" s="1"/>
  <c r="R116" i="74" s="1"/>
  <c r="O115" i="74"/>
  <c r="R115" i="74" s="1"/>
  <c r="N115" i="74"/>
  <c r="M115" i="74"/>
  <c r="M114" i="74"/>
  <c r="N114" i="74" s="1"/>
  <c r="O114" i="74" s="1"/>
  <c r="R114" i="74" s="1"/>
  <c r="AI114" i="74" s="1"/>
  <c r="O113" i="74"/>
  <c r="R113" i="74" s="1"/>
  <c r="AI113" i="74" s="1"/>
  <c r="N113" i="74"/>
  <c r="M113" i="74"/>
  <c r="M112" i="74"/>
  <c r="N112" i="74" s="1"/>
  <c r="O112" i="74" s="1"/>
  <c r="R112" i="74" s="1"/>
  <c r="O111" i="74"/>
  <c r="R111" i="74" s="1"/>
  <c r="N111" i="74"/>
  <c r="M111" i="74"/>
  <c r="M110" i="74"/>
  <c r="N110" i="74" s="1"/>
  <c r="O110" i="74" s="1"/>
  <c r="R110" i="74" s="1"/>
  <c r="N109" i="74"/>
  <c r="O109" i="74" s="1"/>
  <c r="R109" i="74" s="1"/>
  <c r="M109" i="74"/>
  <c r="M108" i="74"/>
  <c r="N108" i="74" s="1"/>
  <c r="O108" i="74" s="1"/>
  <c r="R108" i="74" s="1"/>
  <c r="O107" i="74"/>
  <c r="R107" i="74" s="1"/>
  <c r="N107" i="74"/>
  <c r="M107" i="74"/>
  <c r="O106" i="74"/>
  <c r="R106" i="74" s="1"/>
  <c r="AI106" i="74" s="1"/>
  <c r="M106" i="74"/>
  <c r="N106" i="74" s="1"/>
  <c r="M105" i="74"/>
  <c r="N105" i="74" s="1"/>
  <c r="O105" i="74" s="1"/>
  <c r="R105" i="74" s="1"/>
  <c r="Q105" i="74" s="1"/>
  <c r="M104" i="74"/>
  <c r="N104" i="74" s="1"/>
  <c r="O104" i="74" s="1"/>
  <c r="R104" i="74" s="1"/>
  <c r="Q104" i="74" s="1"/>
  <c r="M103" i="74"/>
  <c r="N103" i="74" s="1"/>
  <c r="O103" i="74" s="1"/>
  <c r="R103" i="74" s="1"/>
  <c r="M102" i="74"/>
  <c r="N102" i="74" s="1"/>
  <c r="O102" i="74" s="1"/>
  <c r="R102" i="74" s="1"/>
  <c r="N101" i="74"/>
  <c r="O101" i="74" s="1"/>
  <c r="R101" i="74" s="1"/>
  <c r="M101" i="74"/>
  <c r="O100" i="74"/>
  <c r="R100" i="74" s="1"/>
  <c r="Q100" i="74" s="1"/>
  <c r="M100" i="74"/>
  <c r="N100" i="74" s="1"/>
  <c r="O99" i="74"/>
  <c r="R99" i="74" s="1"/>
  <c r="AI99" i="74" s="1"/>
  <c r="N99" i="74"/>
  <c r="M99" i="74"/>
  <c r="O98" i="74"/>
  <c r="R98" i="74" s="1"/>
  <c r="M98" i="74"/>
  <c r="N98" i="74" s="1"/>
  <c r="M97" i="74"/>
  <c r="N97" i="74" s="1"/>
  <c r="O97" i="74" s="1"/>
  <c r="R97" i="74" s="1"/>
  <c r="M96" i="74"/>
  <c r="N96" i="74" s="1"/>
  <c r="O96" i="74" s="1"/>
  <c r="R96" i="74" s="1"/>
  <c r="Q96" i="74" s="1"/>
  <c r="U96" i="74" s="1"/>
  <c r="N95" i="74"/>
  <c r="O95" i="74" s="1"/>
  <c r="R95" i="74" s="1"/>
  <c r="M95" i="74"/>
  <c r="M94" i="74"/>
  <c r="N94" i="74" s="1"/>
  <c r="O94" i="74" s="1"/>
  <c r="R94" i="74" s="1"/>
  <c r="N93" i="74"/>
  <c r="O93" i="74" s="1"/>
  <c r="R93" i="74" s="1"/>
  <c r="M93" i="74"/>
  <c r="M92" i="74"/>
  <c r="N92" i="74" s="1"/>
  <c r="O92" i="74" s="1"/>
  <c r="R92" i="74" s="1"/>
  <c r="N91" i="74"/>
  <c r="O91" i="74" s="1"/>
  <c r="R91" i="74" s="1"/>
  <c r="M91" i="74"/>
  <c r="M90" i="74"/>
  <c r="N90" i="74" s="1"/>
  <c r="O90" i="74" s="1"/>
  <c r="R90" i="74" s="1"/>
  <c r="N89" i="74"/>
  <c r="O89" i="74" s="1"/>
  <c r="R89" i="74" s="1"/>
  <c r="M89" i="74"/>
  <c r="M88" i="74"/>
  <c r="N88" i="74" s="1"/>
  <c r="O88" i="74" s="1"/>
  <c r="R88" i="74" s="1"/>
  <c r="N87" i="74"/>
  <c r="O87" i="74" s="1"/>
  <c r="R87" i="74" s="1"/>
  <c r="M87" i="74"/>
  <c r="M86" i="74"/>
  <c r="N86" i="74" s="1"/>
  <c r="O86" i="74" s="1"/>
  <c r="R86" i="74" s="1"/>
  <c r="N85" i="74"/>
  <c r="O85" i="74" s="1"/>
  <c r="R85" i="74" s="1"/>
  <c r="M85" i="74"/>
  <c r="M84" i="74"/>
  <c r="N84" i="74" s="1"/>
  <c r="O84" i="74" s="1"/>
  <c r="R84" i="74" s="1"/>
  <c r="N83" i="74"/>
  <c r="O83" i="74" s="1"/>
  <c r="R83" i="74" s="1"/>
  <c r="M83" i="74"/>
  <c r="M82" i="74"/>
  <c r="N82" i="74" s="1"/>
  <c r="O82" i="74" s="1"/>
  <c r="R82" i="74" s="1"/>
  <c r="N81" i="74"/>
  <c r="O81" i="74" s="1"/>
  <c r="R81" i="74" s="1"/>
  <c r="M81" i="74"/>
  <c r="M80" i="74"/>
  <c r="N80" i="74" s="1"/>
  <c r="O80" i="74" s="1"/>
  <c r="R80" i="74" s="1"/>
  <c r="N79" i="74"/>
  <c r="O79" i="74" s="1"/>
  <c r="R79" i="74" s="1"/>
  <c r="M79" i="74"/>
  <c r="M78" i="74"/>
  <c r="N78" i="74" s="1"/>
  <c r="O78" i="74" s="1"/>
  <c r="R78" i="74" s="1"/>
  <c r="N77" i="74"/>
  <c r="O77" i="74" s="1"/>
  <c r="R77" i="74" s="1"/>
  <c r="M77" i="74"/>
  <c r="M76" i="74"/>
  <c r="N76" i="74" s="1"/>
  <c r="O76" i="74" s="1"/>
  <c r="R76" i="74" s="1"/>
  <c r="N75" i="74"/>
  <c r="O75" i="74" s="1"/>
  <c r="R75" i="74" s="1"/>
  <c r="M75" i="74"/>
  <c r="M74" i="74"/>
  <c r="N74" i="74" s="1"/>
  <c r="O74" i="74" s="1"/>
  <c r="R74" i="74" s="1"/>
  <c r="M73" i="74"/>
  <c r="N73" i="74" s="1"/>
  <c r="O73" i="74" s="1"/>
  <c r="R73" i="74" s="1"/>
  <c r="O72" i="74"/>
  <c r="R72" i="74" s="1"/>
  <c r="M72" i="74"/>
  <c r="N72" i="74" s="1"/>
  <c r="N71" i="74"/>
  <c r="O71" i="74" s="1"/>
  <c r="R71" i="74" s="1"/>
  <c r="M71" i="74"/>
  <c r="M70" i="74"/>
  <c r="N70" i="74" s="1"/>
  <c r="O70" i="74" s="1"/>
  <c r="R70" i="74" s="1"/>
  <c r="M69" i="74"/>
  <c r="N69" i="74" s="1"/>
  <c r="O69" i="74" s="1"/>
  <c r="R69" i="74" s="1"/>
  <c r="AI69" i="74" s="1"/>
  <c r="O68" i="74"/>
  <c r="R68" i="74" s="1"/>
  <c r="AI68" i="74" s="1"/>
  <c r="M68" i="74"/>
  <c r="N68" i="74" s="1"/>
  <c r="N67" i="74"/>
  <c r="O67" i="74" s="1"/>
  <c r="R67" i="74" s="1"/>
  <c r="M67" i="74"/>
  <c r="M66" i="74"/>
  <c r="N66" i="74" s="1"/>
  <c r="O66" i="74" s="1"/>
  <c r="R66" i="74" s="1"/>
  <c r="M65" i="74"/>
  <c r="N65" i="74" s="1"/>
  <c r="O65" i="74" s="1"/>
  <c r="R65" i="74" s="1"/>
  <c r="O64" i="74"/>
  <c r="R64" i="74" s="1"/>
  <c r="Q64" i="74" s="1"/>
  <c r="U64" i="74" s="1"/>
  <c r="M64" i="74"/>
  <c r="N64" i="74" s="1"/>
  <c r="M63" i="74"/>
  <c r="N63" i="74" s="1"/>
  <c r="O63" i="74" s="1"/>
  <c r="R63" i="74" s="1"/>
  <c r="N62" i="74"/>
  <c r="O62" i="74" s="1"/>
  <c r="R62" i="74" s="1"/>
  <c r="M62" i="74"/>
  <c r="N61" i="74"/>
  <c r="O61" i="74" s="1"/>
  <c r="R61" i="74" s="1"/>
  <c r="M61" i="74"/>
  <c r="N60" i="74"/>
  <c r="O60" i="74" s="1"/>
  <c r="R60" i="74" s="1"/>
  <c r="M60" i="74"/>
  <c r="N59" i="74"/>
  <c r="O59" i="74" s="1"/>
  <c r="R59" i="74" s="1"/>
  <c r="M59" i="74"/>
  <c r="N58" i="74"/>
  <c r="O58" i="74" s="1"/>
  <c r="R58" i="74" s="1"/>
  <c r="M58" i="74"/>
  <c r="N57" i="74"/>
  <c r="O57" i="74" s="1"/>
  <c r="R57" i="74" s="1"/>
  <c r="M57" i="74"/>
  <c r="N56" i="74"/>
  <c r="O56" i="74" s="1"/>
  <c r="R56" i="74" s="1"/>
  <c r="M56" i="74"/>
  <c r="N55" i="74"/>
  <c r="O55" i="74" s="1"/>
  <c r="R55" i="74" s="1"/>
  <c r="M55" i="74"/>
  <c r="N54" i="74"/>
  <c r="O54" i="74" s="1"/>
  <c r="R54" i="74" s="1"/>
  <c r="M54" i="74"/>
  <c r="N53" i="74"/>
  <c r="O53" i="74" s="1"/>
  <c r="R53" i="74" s="1"/>
  <c r="M53" i="74"/>
  <c r="N52" i="74"/>
  <c r="O52" i="74" s="1"/>
  <c r="R52" i="74" s="1"/>
  <c r="M52" i="74"/>
  <c r="N51" i="74"/>
  <c r="O51" i="74" s="1"/>
  <c r="R51" i="74" s="1"/>
  <c r="M51" i="74"/>
  <c r="N50" i="74"/>
  <c r="O50" i="74" s="1"/>
  <c r="R50" i="74" s="1"/>
  <c r="M50" i="74"/>
  <c r="N49" i="74"/>
  <c r="O49" i="74" s="1"/>
  <c r="R49" i="74" s="1"/>
  <c r="M49" i="74"/>
  <c r="N48" i="74"/>
  <c r="O48" i="74" s="1"/>
  <c r="R48" i="74" s="1"/>
  <c r="M48" i="74"/>
  <c r="N47" i="74"/>
  <c r="O47" i="74" s="1"/>
  <c r="R47" i="74" s="1"/>
  <c r="M47" i="74"/>
  <c r="N46" i="74"/>
  <c r="O46" i="74" s="1"/>
  <c r="R46" i="74" s="1"/>
  <c r="M46" i="74"/>
  <c r="N45" i="74"/>
  <c r="O45" i="74" s="1"/>
  <c r="R45" i="74" s="1"/>
  <c r="M45" i="74"/>
  <c r="N44" i="74"/>
  <c r="O44" i="74" s="1"/>
  <c r="R44" i="74" s="1"/>
  <c r="M44" i="74"/>
  <c r="N43" i="74"/>
  <c r="O43" i="74" s="1"/>
  <c r="R43" i="74" s="1"/>
  <c r="M43" i="74"/>
  <c r="N42" i="74"/>
  <c r="O42" i="74" s="1"/>
  <c r="R42" i="74" s="1"/>
  <c r="M42" i="74"/>
  <c r="N41" i="74"/>
  <c r="O41" i="74" s="1"/>
  <c r="R41" i="74" s="1"/>
  <c r="M41" i="74"/>
  <c r="N40" i="74"/>
  <c r="O40" i="74" s="1"/>
  <c r="R40" i="74" s="1"/>
  <c r="M40" i="74"/>
  <c r="N39" i="74"/>
  <c r="O39" i="74" s="1"/>
  <c r="R39" i="74" s="1"/>
  <c r="M39" i="74"/>
  <c r="N38" i="74"/>
  <c r="O38" i="74" s="1"/>
  <c r="R38" i="74" s="1"/>
  <c r="M38" i="74"/>
  <c r="N37" i="74"/>
  <c r="O37" i="74" s="1"/>
  <c r="R37" i="74" s="1"/>
  <c r="M37" i="74"/>
  <c r="N36" i="74"/>
  <c r="O36" i="74" s="1"/>
  <c r="R36" i="74" s="1"/>
  <c r="M36" i="74"/>
  <c r="N35" i="74"/>
  <c r="O35" i="74" s="1"/>
  <c r="R35" i="74" s="1"/>
  <c r="M35" i="74"/>
  <c r="N34" i="74"/>
  <c r="O34" i="74" s="1"/>
  <c r="R34" i="74" s="1"/>
  <c r="M34" i="74"/>
  <c r="N33" i="74"/>
  <c r="O33" i="74" s="1"/>
  <c r="R33" i="74" s="1"/>
  <c r="M33" i="74"/>
  <c r="N32" i="74"/>
  <c r="O32" i="74" s="1"/>
  <c r="R32" i="74" s="1"/>
  <c r="M32" i="74"/>
  <c r="N31" i="74"/>
  <c r="O31" i="74" s="1"/>
  <c r="R31" i="74" s="1"/>
  <c r="M31" i="74"/>
  <c r="N30" i="74"/>
  <c r="O30" i="74" s="1"/>
  <c r="R30" i="74" s="1"/>
  <c r="M30" i="74"/>
  <c r="N29" i="74"/>
  <c r="O29" i="74" s="1"/>
  <c r="R29" i="74" s="1"/>
  <c r="M29" i="74"/>
  <c r="N28" i="74"/>
  <c r="O28" i="74" s="1"/>
  <c r="R28" i="74" s="1"/>
  <c r="M28" i="74"/>
  <c r="N27" i="74"/>
  <c r="O27" i="74" s="1"/>
  <c r="R27" i="74" s="1"/>
  <c r="M27" i="74"/>
  <c r="N26" i="74"/>
  <c r="O26" i="74" s="1"/>
  <c r="R26" i="74" s="1"/>
  <c r="M26" i="74"/>
  <c r="N25" i="74"/>
  <c r="O25" i="74" s="1"/>
  <c r="R25" i="74" s="1"/>
  <c r="M25" i="74"/>
  <c r="N24" i="74"/>
  <c r="O24" i="74" s="1"/>
  <c r="R24" i="74" s="1"/>
  <c r="M24" i="74"/>
  <c r="N23" i="74"/>
  <c r="O23" i="74" s="1"/>
  <c r="R23" i="74" s="1"/>
  <c r="M23" i="74"/>
  <c r="C23" i="74"/>
  <c r="O22" i="74"/>
  <c r="R22" i="74" s="1"/>
  <c r="M22" i="74"/>
  <c r="N22" i="74" s="1"/>
  <c r="E22" i="74"/>
  <c r="C22" i="74"/>
  <c r="O21" i="74"/>
  <c r="R21" i="74" s="1"/>
  <c r="M21" i="74"/>
  <c r="N21" i="74" s="1"/>
  <c r="M20" i="74"/>
  <c r="N20" i="74" s="1"/>
  <c r="O20" i="74" s="1"/>
  <c r="R20" i="74" s="1"/>
  <c r="AI20" i="74" s="1"/>
  <c r="O19" i="74"/>
  <c r="R19" i="74" s="1"/>
  <c r="M19" i="74"/>
  <c r="N19" i="74" s="1"/>
  <c r="M18" i="74"/>
  <c r="N18" i="74" s="1"/>
  <c r="O18" i="74" s="1"/>
  <c r="R18" i="74" s="1"/>
  <c r="AI18" i="74" s="1"/>
  <c r="N17" i="74"/>
  <c r="O17" i="74" s="1"/>
  <c r="R17" i="74" s="1"/>
  <c r="AI17" i="74" s="1"/>
  <c r="AJ17" i="74" s="1"/>
  <c r="AX17" i="74" s="1"/>
  <c r="M17" i="74"/>
  <c r="N16" i="74"/>
  <c r="O16" i="74" s="1"/>
  <c r="R16" i="74" s="1"/>
  <c r="M16" i="74"/>
  <c r="AF15" i="74"/>
  <c r="N15" i="74"/>
  <c r="O15" i="74" s="1"/>
  <c r="R15" i="74" s="1"/>
  <c r="M15" i="74"/>
  <c r="N14" i="74"/>
  <c r="O14" i="74" s="1"/>
  <c r="R14" i="74" s="1"/>
  <c r="M14" i="74"/>
  <c r="M13" i="74"/>
  <c r="N13" i="74" s="1"/>
  <c r="O13" i="74" s="1"/>
  <c r="R13" i="74" s="1"/>
  <c r="O12" i="74"/>
  <c r="R12" i="74" s="1"/>
  <c r="M12" i="74"/>
  <c r="N12" i="74" s="1"/>
  <c r="M11" i="74"/>
  <c r="N11" i="74" s="1"/>
  <c r="O11" i="74" s="1"/>
  <c r="R11" i="74" s="1"/>
  <c r="AI11" i="74" s="1"/>
  <c r="F10" i="74"/>
  <c r="AG13" i="74" s="1"/>
  <c r="AH17" i="74" s="1"/>
  <c r="AF11" i="74" s="1"/>
  <c r="F8" i="74"/>
  <c r="H7" i="74"/>
  <c r="AG15" i="74" s="1"/>
  <c r="F7" i="74"/>
  <c r="M215" i="73"/>
  <c r="N215" i="73" s="1"/>
  <c r="O215" i="73" s="1"/>
  <c r="R215" i="73" s="1"/>
  <c r="N214" i="73"/>
  <c r="O214" i="73" s="1"/>
  <c r="R214" i="73" s="1"/>
  <c r="M214" i="73"/>
  <c r="M213" i="73"/>
  <c r="N213" i="73" s="1"/>
  <c r="O213" i="73" s="1"/>
  <c r="R213" i="73" s="1"/>
  <c r="N212" i="73"/>
  <c r="O212" i="73" s="1"/>
  <c r="R212" i="73" s="1"/>
  <c r="M212" i="73"/>
  <c r="M211" i="73"/>
  <c r="N211" i="73" s="1"/>
  <c r="O211" i="73" s="1"/>
  <c r="R211" i="73" s="1"/>
  <c r="N210" i="73"/>
  <c r="O210" i="73" s="1"/>
  <c r="R210" i="73" s="1"/>
  <c r="M210" i="73"/>
  <c r="M209" i="73"/>
  <c r="N209" i="73" s="1"/>
  <c r="O209" i="73" s="1"/>
  <c r="R209" i="73" s="1"/>
  <c r="N208" i="73"/>
  <c r="O208" i="73" s="1"/>
  <c r="R208" i="73" s="1"/>
  <c r="M208" i="73"/>
  <c r="N207" i="73"/>
  <c r="O207" i="73" s="1"/>
  <c r="R207" i="73" s="1"/>
  <c r="AI207" i="73" s="1"/>
  <c r="M207" i="73"/>
  <c r="N206" i="73"/>
  <c r="O206" i="73" s="1"/>
  <c r="R206" i="73" s="1"/>
  <c r="M206" i="73"/>
  <c r="N205" i="73"/>
  <c r="O205" i="73" s="1"/>
  <c r="R205" i="73" s="1"/>
  <c r="M205" i="73"/>
  <c r="N204" i="73"/>
  <c r="O204" i="73" s="1"/>
  <c r="R204" i="73" s="1"/>
  <c r="M204" i="73"/>
  <c r="N203" i="73"/>
  <c r="O203" i="73" s="1"/>
  <c r="R203" i="73" s="1"/>
  <c r="M203" i="73"/>
  <c r="N202" i="73"/>
  <c r="O202" i="73" s="1"/>
  <c r="R202" i="73" s="1"/>
  <c r="M202" i="73"/>
  <c r="N201" i="73"/>
  <c r="O201" i="73" s="1"/>
  <c r="R201" i="73" s="1"/>
  <c r="M201" i="73"/>
  <c r="O200" i="73"/>
  <c r="R200" i="73" s="1"/>
  <c r="AI200" i="73" s="1"/>
  <c r="AJ200" i="73" s="1"/>
  <c r="AX200" i="73" s="1"/>
  <c r="N200" i="73"/>
  <c r="M200" i="73"/>
  <c r="M199" i="73"/>
  <c r="N199" i="73" s="1"/>
  <c r="O199" i="73" s="1"/>
  <c r="R199" i="73" s="1"/>
  <c r="M198" i="73"/>
  <c r="N198" i="73" s="1"/>
  <c r="O198" i="73" s="1"/>
  <c r="R198" i="73" s="1"/>
  <c r="M197" i="73"/>
  <c r="N197" i="73" s="1"/>
  <c r="O197" i="73" s="1"/>
  <c r="R197" i="73" s="1"/>
  <c r="N196" i="73"/>
  <c r="O196" i="73" s="1"/>
  <c r="R196" i="73" s="1"/>
  <c r="AI196" i="73" s="1"/>
  <c r="AJ196" i="73" s="1"/>
  <c r="AX196" i="73" s="1"/>
  <c r="M196" i="73"/>
  <c r="N195" i="73"/>
  <c r="O195" i="73" s="1"/>
  <c r="R195" i="73" s="1"/>
  <c r="M195" i="73"/>
  <c r="N194" i="73"/>
  <c r="O194" i="73" s="1"/>
  <c r="R194" i="73" s="1"/>
  <c r="M194" i="73"/>
  <c r="N193" i="73"/>
  <c r="O193" i="73" s="1"/>
  <c r="R193" i="73" s="1"/>
  <c r="M193" i="73"/>
  <c r="N192" i="73"/>
  <c r="O192" i="73" s="1"/>
  <c r="R192" i="73" s="1"/>
  <c r="M192" i="73"/>
  <c r="N191" i="73"/>
  <c r="O191" i="73" s="1"/>
  <c r="R191" i="73" s="1"/>
  <c r="M191" i="73"/>
  <c r="N190" i="73"/>
  <c r="O190" i="73" s="1"/>
  <c r="R190" i="73" s="1"/>
  <c r="M190" i="73"/>
  <c r="N189" i="73"/>
  <c r="O189" i="73" s="1"/>
  <c r="R189" i="73" s="1"/>
  <c r="M189" i="73"/>
  <c r="N188" i="73"/>
  <c r="O188" i="73" s="1"/>
  <c r="R188" i="73" s="1"/>
  <c r="M188" i="73"/>
  <c r="N187" i="73"/>
  <c r="O187" i="73" s="1"/>
  <c r="R187" i="73" s="1"/>
  <c r="M187" i="73"/>
  <c r="N186" i="73"/>
  <c r="O186" i="73" s="1"/>
  <c r="R186" i="73" s="1"/>
  <c r="M186" i="73"/>
  <c r="N185" i="73"/>
  <c r="O185" i="73" s="1"/>
  <c r="R185" i="73" s="1"/>
  <c r="M185" i="73"/>
  <c r="N184" i="73"/>
  <c r="O184" i="73" s="1"/>
  <c r="R184" i="73" s="1"/>
  <c r="M184" i="73"/>
  <c r="N183" i="73"/>
  <c r="O183" i="73" s="1"/>
  <c r="R183" i="73" s="1"/>
  <c r="M183" i="73"/>
  <c r="O182" i="73"/>
  <c r="R182" i="73" s="1"/>
  <c r="M182" i="73"/>
  <c r="N182" i="73" s="1"/>
  <c r="M181" i="73"/>
  <c r="N181" i="73" s="1"/>
  <c r="O181" i="73" s="1"/>
  <c r="R181" i="73" s="1"/>
  <c r="AI181" i="73" s="1"/>
  <c r="O180" i="73"/>
  <c r="R180" i="73" s="1"/>
  <c r="M180" i="73"/>
  <c r="N180" i="73" s="1"/>
  <c r="M179" i="73"/>
  <c r="N179" i="73" s="1"/>
  <c r="O179" i="73" s="1"/>
  <c r="R179" i="73" s="1"/>
  <c r="O178" i="73"/>
  <c r="R178" i="73" s="1"/>
  <c r="M178" i="73"/>
  <c r="N178" i="73" s="1"/>
  <c r="M177" i="73"/>
  <c r="N177" i="73" s="1"/>
  <c r="O177" i="73" s="1"/>
  <c r="R177" i="73" s="1"/>
  <c r="AI177" i="73" s="1"/>
  <c r="O176" i="73"/>
  <c r="R176" i="73" s="1"/>
  <c r="M176" i="73"/>
  <c r="N176" i="73" s="1"/>
  <c r="M175" i="73"/>
  <c r="N175" i="73" s="1"/>
  <c r="O175" i="73" s="1"/>
  <c r="R175" i="73" s="1"/>
  <c r="O174" i="73"/>
  <c r="R174" i="73" s="1"/>
  <c r="M174" i="73"/>
  <c r="N174" i="73" s="1"/>
  <c r="M173" i="73"/>
  <c r="N173" i="73" s="1"/>
  <c r="O173" i="73" s="1"/>
  <c r="R173" i="73" s="1"/>
  <c r="AI173" i="73" s="1"/>
  <c r="O172" i="73"/>
  <c r="R172" i="73" s="1"/>
  <c r="AI172" i="73" s="1"/>
  <c r="M172" i="73"/>
  <c r="N172" i="73" s="1"/>
  <c r="M171" i="73"/>
  <c r="N171" i="73" s="1"/>
  <c r="O171" i="73" s="1"/>
  <c r="R171" i="73" s="1"/>
  <c r="M170" i="73"/>
  <c r="N170" i="73" s="1"/>
  <c r="O170" i="73" s="1"/>
  <c r="R170" i="73" s="1"/>
  <c r="M169" i="73"/>
  <c r="N169" i="73" s="1"/>
  <c r="O169" i="73" s="1"/>
  <c r="R169" i="73" s="1"/>
  <c r="M168" i="73"/>
  <c r="N168" i="73" s="1"/>
  <c r="O168" i="73" s="1"/>
  <c r="R168" i="73" s="1"/>
  <c r="M167" i="73"/>
  <c r="N167" i="73" s="1"/>
  <c r="O167" i="73" s="1"/>
  <c r="R167" i="73" s="1"/>
  <c r="M166" i="73"/>
  <c r="N166" i="73" s="1"/>
  <c r="O166" i="73" s="1"/>
  <c r="R166" i="73" s="1"/>
  <c r="M165" i="73"/>
  <c r="N165" i="73" s="1"/>
  <c r="O165" i="73" s="1"/>
  <c r="R165" i="73" s="1"/>
  <c r="M164" i="73"/>
  <c r="N164" i="73" s="1"/>
  <c r="O164" i="73" s="1"/>
  <c r="R164" i="73" s="1"/>
  <c r="M163" i="73"/>
  <c r="N163" i="73" s="1"/>
  <c r="O163" i="73" s="1"/>
  <c r="R163" i="73" s="1"/>
  <c r="M162" i="73"/>
  <c r="N162" i="73" s="1"/>
  <c r="O162" i="73" s="1"/>
  <c r="R162" i="73" s="1"/>
  <c r="M161" i="73"/>
  <c r="N161" i="73" s="1"/>
  <c r="O161" i="73" s="1"/>
  <c r="R161" i="73" s="1"/>
  <c r="M160" i="73"/>
  <c r="N160" i="73" s="1"/>
  <c r="O160" i="73" s="1"/>
  <c r="R160" i="73" s="1"/>
  <c r="Q160" i="73" s="1"/>
  <c r="O159" i="73"/>
  <c r="R159" i="73" s="1"/>
  <c r="M159" i="73"/>
  <c r="N159" i="73" s="1"/>
  <c r="M158" i="73"/>
  <c r="N158" i="73" s="1"/>
  <c r="O158" i="73" s="1"/>
  <c r="R158" i="73" s="1"/>
  <c r="O157" i="73"/>
  <c r="R157" i="73" s="1"/>
  <c r="M157" i="73"/>
  <c r="N157" i="73" s="1"/>
  <c r="M156" i="73"/>
  <c r="N156" i="73" s="1"/>
  <c r="O156" i="73" s="1"/>
  <c r="R156" i="73" s="1"/>
  <c r="AI156" i="73" s="1"/>
  <c r="O155" i="73"/>
  <c r="R155" i="73" s="1"/>
  <c r="M155" i="73"/>
  <c r="N155" i="73" s="1"/>
  <c r="M154" i="73"/>
  <c r="N154" i="73" s="1"/>
  <c r="O154" i="73" s="1"/>
  <c r="R154" i="73" s="1"/>
  <c r="O153" i="73"/>
  <c r="R153" i="73" s="1"/>
  <c r="M153" i="73"/>
  <c r="N153" i="73" s="1"/>
  <c r="M152" i="73"/>
  <c r="N152" i="73" s="1"/>
  <c r="O152" i="73" s="1"/>
  <c r="R152" i="73" s="1"/>
  <c r="AI152" i="73" s="1"/>
  <c r="O151" i="73"/>
  <c r="R151" i="73" s="1"/>
  <c r="AI151" i="73" s="1"/>
  <c r="M151" i="73"/>
  <c r="N151" i="73" s="1"/>
  <c r="M150" i="73"/>
  <c r="N150" i="73" s="1"/>
  <c r="O150" i="73" s="1"/>
  <c r="R150" i="73" s="1"/>
  <c r="O149" i="73"/>
  <c r="R149" i="73" s="1"/>
  <c r="M149" i="73"/>
  <c r="N149" i="73" s="1"/>
  <c r="M148" i="73"/>
  <c r="N148" i="73" s="1"/>
  <c r="O148" i="73" s="1"/>
  <c r="R148" i="73" s="1"/>
  <c r="O147" i="73"/>
  <c r="R147" i="73" s="1"/>
  <c r="AI147" i="73" s="1"/>
  <c r="M147" i="73"/>
  <c r="N147" i="73" s="1"/>
  <c r="M146" i="73"/>
  <c r="N146" i="73" s="1"/>
  <c r="O146" i="73" s="1"/>
  <c r="R146" i="73" s="1"/>
  <c r="O145" i="73"/>
  <c r="R145" i="73" s="1"/>
  <c r="M145" i="73"/>
  <c r="N145" i="73" s="1"/>
  <c r="M144" i="73"/>
  <c r="N144" i="73" s="1"/>
  <c r="O144" i="73" s="1"/>
  <c r="R144" i="73" s="1"/>
  <c r="M143" i="73"/>
  <c r="N143" i="73" s="1"/>
  <c r="O143" i="73" s="1"/>
  <c r="R143" i="73" s="1"/>
  <c r="M142" i="73"/>
  <c r="N142" i="73" s="1"/>
  <c r="O142" i="73" s="1"/>
  <c r="R142" i="73" s="1"/>
  <c r="AI142" i="73" s="1"/>
  <c r="M141" i="73"/>
  <c r="N141" i="73" s="1"/>
  <c r="O141" i="73" s="1"/>
  <c r="R141" i="73" s="1"/>
  <c r="M140" i="73"/>
  <c r="N140" i="73" s="1"/>
  <c r="O140" i="73" s="1"/>
  <c r="R140" i="73" s="1"/>
  <c r="AI140" i="73" s="1"/>
  <c r="M139" i="73"/>
  <c r="N139" i="73" s="1"/>
  <c r="O139" i="73" s="1"/>
  <c r="R139" i="73" s="1"/>
  <c r="M138" i="73"/>
  <c r="N138" i="73" s="1"/>
  <c r="O138" i="73" s="1"/>
  <c r="R138" i="73" s="1"/>
  <c r="AI138" i="73" s="1"/>
  <c r="M137" i="73"/>
  <c r="N137" i="73" s="1"/>
  <c r="O137" i="73" s="1"/>
  <c r="R137" i="73" s="1"/>
  <c r="M136" i="73"/>
  <c r="N136" i="73" s="1"/>
  <c r="O136" i="73" s="1"/>
  <c r="R136" i="73" s="1"/>
  <c r="AI136" i="73" s="1"/>
  <c r="M135" i="73"/>
  <c r="N135" i="73" s="1"/>
  <c r="O135" i="73" s="1"/>
  <c r="R135" i="73" s="1"/>
  <c r="M134" i="73"/>
  <c r="N134" i="73" s="1"/>
  <c r="O134" i="73" s="1"/>
  <c r="R134" i="73" s="1"/>
  <c r="AI134" i="73" s="1"/>
  <c r="M133" i="73"/>
  <c r="N133" i="73" s="1"/>
  <c r="O133" i="73" s="1"/>
  <c r="R133" i="73" s="1"/>
  <c r="M132" i="73"/>
  <c r="N132" i="73" s="1"/>
  <c r="O132" i="73" s="1"/>
  <c r="R132" i="73" s="1"/>
  <c r="AI132" i="73" s="1"/>
  <c r="M131" i="73"/>
  <c r="N131" i="73" s="1"/>
  <c r="O131" i="73" s="1"/>
  <c r="R131" i="73" s="1"/>
  <c r="M130" i="73"/>
  <c r="N130" i="73" s="1"/>
  <c r="O130" i="73" s="1"/>
  <c r="R130" i="73" s="1"/>
  <c r="AI130" i="73" s="1"/>
  <c r="M129" i="73"/>
  <c r="N129" i="73" s="1"/>
  <c r="O129" i="73" s="1"/>
  <c r="R129" i="73" s="1"/>
  <c r="M128" i="73"/>
  <c r="N128" i="73" s="1"/>
  <c r="O128" i="73" s="1"/>
  <c r="R128" i="73" s="1"/>
  <c r="AI128" i="73" s="1"/>
  <c r="M127" i="73"/>
  <c r="N127" i="73" s="1"/>
  <c r="O127" i="73" s="1"/>
  <c r="R127" i="73" s="1"/>
  <c r="M126" i="73"/>
  <c r="N126" i="73" s="1"/>
  <c r="O126" i="73" s="1"/>
  <c r="R126" i="73" s="1"/>
  <c r="AI126" i="73" s="1"/>
  <c r="M125" i="73"/>
  <c r="N125" i="73" s="1"/>
  <c r="O125" i="73" s="1"/>
  <c r="R125" i="73" s="1"/>
  <c r="M124" i="73"/>
  <c r="N124" i="73" s="1"/>
  <c r="O124" i="73" s="1"/>
  <c r="R124" i="73" s="1"/>
  <c r="AI124" i="73" s="1"/>
  <c r="O123" i="73"/>
  <c r="R123" i="73" s="1"/>
  <c r="M123" i="73"/>
  <c r="N123" i="73" s="1"/>
  <c r="M122" i="73"/>
  <c r="N122" i="73" s="1"/>
  <c r="O122" i="73" s="1"/>
  <c r="R122" i="73" s="1"/>
  <c r="N121" i="73"/>
  <c r="O121" i="73" s="1"/>
  <c r="R121" i="73" s="1"/>
  <c r="M121" i="73"/>
  <c r="N120" i="73"/>
  <c r="O120" i="73" s="1"/>
  <c r="R120" i="73" s="1"/>
  <c r="M120" i="73"/>
  <c r="N119" i="73"/>
  <c r="O119" i="73" s="1"/>
  <c r="R119" i="73" s="1"/>
  <c r="M119" i="73"/>
  <c r="N118" i="73"/>
  <c r="O118" i="73" s="1"/>
  <c r="R118" i="73" s="1"/>
  <c r="M118" i="73"/>
  <c r="N117" i="73"/>
  <c r="O117" i="73" s="1"/>
  <c r="R117" i="73" s="1"/>
  <c r="M117" i="73"/>
  <c r="N116" i="73"/>
  <c r="O116" i="73" s="1"/>
  <c r="R116" i="73" s="1"/>
  <c r="M116" i="73"/>
  <c r="N115" i="73"/>
  <c r="O115" i="73" s="1"/>
  <c r="R115" i="73" s="1"/>
  <c r="M115" i="73"/>
  <c r="N114" i="73"/>
  <c r="O114" i="73" s="1"/>
  <c r="R114" i="73" s="1"/>
  <c r="M114" i="73"/>
  <c r="N113" i="73"/>
  <c r="O113" i="73" s="1"/>
  <c r="R113" i="73" s="1"/>
  <c r="M113" i="73"/>
  <c r="N112" i="73"/>
  <c r="O112" i="73" s="1"/>
  <c r="R112" i="73" s="1"/>
  <c r="M112" i="73"/>
  <c r="N111" i="73"/>
  <c r="O111" i="73" s="1"/>
  <c r="R111" i="73" s="1"/>
  <c r="M111" i="73"/>
  <c r="N110" i="73"/>
  <c r="O110" i="73" s="1"/>
  <c r="R110" i="73" s="1"/>
  <c r="M110" i="73"/>
  <c r="N109" i="73"/>
  <c r="O109" i="73" s="1"/>
  <c r="R109" i="73" s="1"/>
  <c r="M109" i="73"/>
  <c r="N108" i="73"/>
  <c r="O108" i="73" s="1"/>
  <c r="R108" i="73" s="1"/>
  <c r="M108" i="73"/>
  <c r="N107" i="73"/>
  <c r="O107" i="73" s="1"/>
  <c r="R107" i="73" s="1"/>
  <c r="M107" i="73"/>
  <c r="N106" i="73"/>
  <c r="O106" i="73" s="1"/>
  <c r="R106" i="73" s="1"/>
  <c r="M106" i="73"/>
  <c r="N105" i="73"/>
  <c r="O105" i="73" s="1"/>
  <c r="R105" i="73" s="1"/>
  <c r="M105" i="73"/>
  <c r="N104" i="73"/>
  <c r="O104" i="73" s="1"/>
  <c r="R104" i="73" s="1"/>
  <c r="M104" i="73"/>
  <c r="N103" i="73"/>
  <c r="O103" i="73" s="1"/>
  <c r="R103" i="73" s="1"/>
  <c r="M103" i="73"/>
  <c r="N102" i="73"/>
  <c r="O102" i="73" s="1"/>
  <c r="R102" i="73" s="1"/>
  <c r="M102" i="73"/>
  <c r="N101" i="73"/>
  <c r="O101" i="73" s="1"/>
  <c r="R101" i="73" s="1"/>
  <c r="M101" i="73"/>
  <c r="N100" i="73"/>
  <c r="O100" i="73" s="1"/>
  <c r="R100" i="73" s="1"/>
  <c r="M100" i="73"/>
  <c r="N99" i="73"/>
  <c r="O99" i="73" s="1"/>
  <c r="R99" i="73" s="1"/>
  <c r="M99" i="73"/>
  <c r="N98" i="73"/>
  <c r="O98" i="73" s="1"/>
  <c r="R98" i="73" s="1"/>
  <c r="M98" i="73"/>
  <c r="N97" i="73"/>
  <c r="O97" i="73" s="1"/>
  <c r="R97" i="73" s="1"/>
  <c r="M97" i="73"/>
  <c r="N96" i="73"/>
  <c r="O96" i="73" s="1"/>
  <c r="R96" i="73" s="1"/>
  <c r="M96" i="73"/>
  <c r="N95" i="73"/>
  <c r="O95" i="73" s="1"/>
  <c r="R95" i="73" s="1"/>
  <c r="M95" i="73"/>
  <c r="N94" i="73"/>
  <c r="O94" i="73" s="1"/>
  <c r="R94" i="73" s="1"/>
  <c r="M94" i="73"/>
  <c r="N93" i="73"/>
  <c r="O93" i="73" s="1"/>
  <c r="R93" i="73" s="1"/>
  <c r="M93" i="73"/>
  <c r="N92" i="73"/>
  <c r="O92" i="73" s="1"/>
  <c r="R92" i="73" s="1"/>
  <c r="M92" i="73"/>
  <c r="N91" i="73"/>
  <c r="O91" i="73" s="1"/>
  <c r="R91" i="73" s="1"/>
  <c r="M91" i="73"/>
  <c r="N90" i="73"/>
  <c r="O90" i="73" s="1"/>
  <c r="R90" i="73" s="1"/>
  <c r="M90" i="73"/>
  <c r="N89" i="73"/>
  <c r="O89" i="73" s="1"/>
  <c r="R89" i="73" s="1"/>
  <c r="M89" i="73"/>
  <c r="N88" i="73"/>
  <c r="O88" i="73" s="1"/>
  <c r="R88" i="73" s="1"/>
  <c r="M88" i="73"/>
  <c r="N87" i="73"/>
  <c r="O87" i="73" s="1"/>
  <c r="R87" i="73" s="1"/>
  <c r="M87" i="73"/>
  <c r="N86" i="73"/>
  <c r="O86" i="73" s="1"/>
  <c r="R86" i="73" s="1"/>
  <c r="M86" i="73"/>
  <c r="N85" i="73"/>
  <c r="O85" i="73" s="1"/>
  <c r="R85" i="73" s="1"/>
  <c r="M85" i="73"/>
  <c r="N84" i="73"/>
  <c r="O84" i="73" s="1"/>
  <c r="R84" i="73" s="1"/>
  <c r="M84" i="73"/>
  <c r="N83" i="73"/>
  <c r="O83" i="73" s="1"/>
  <c r="R83" i="73" s="1"/>
  <c r="M83" i="73"/>
  <c r="N82" i="73"/>
  <c r="O82" i="73" s="1"/>
  <c r="R82" i="73" s="1"/>
  <c r="M82" i="73"/>
  <c r="N81" i="73"/>
  <c r="O81" i="73" s="1"/>
  <c r="R81" i="73" s="1"/>
  <c r="M81" i="73"/>
  <c r="N80" i="73"/>
  <c r="O80" i="73" s="1"/>
  <c r="R80" i="73" s="1"/>
  <c r="M80" i="73"/>
  <c r="N79" i="73"/>
  <c r="O79" i="73" s="1"/>
  <c r="R79" i="73" s="1"/>
  <c r="M79" i="73"/>
  <c r="N78" i="73"/>
  <c r="O78" i="73" s="1"/>
  <c r="R78" i="73" s="1"/>
  <c r="M78" i="73"/>
  <c r="N77" i="73"/>
  <c r="O77" i="73" s="1"/>
  <c r="R77" i="73" s="1"/>
  <c r="M77" i="73"/>
  <c r="N76" i="73"/>
  <c r="O76" i="73" s="1"/>
  <c r="R76" i="73" s="1"/>
  <c r="M76" i="73"/>
  <c r="N75" i="73"/>
  <c r="O75" i="73" s="1"/>
  <c r="R75" i="73" s="1"/>
  <c r="M75" i="73"/>
  <c r="N74" i="73"/>
  <c r="O74" i="73" s="1"/>
  <c r="R74" i="73" s="1"/>
  <c r="M74" i="73"/>
  <c r="N73" i="73"/>
  <c r="O73" i="73" s="1"/>
  <c r="R73" i="73" s="1"/>
  <c r="M73" i="73"/>
  <c r="N72" i="73"/>
  <c r="O72" i="73" s="1"/>
  <c r="R72" i="73" s="1"/>
  <c r="M72" i="73"/>
  <c r="N71" i="73"/>
  <c r="O71" i="73" s="1"/>
  <c r="R71" i="73" s="1"/>
  <c r="M71" i="73"/>
  <c r="N70" i="73"/>
  <c r="O70" i="73" s="1"/>
  <c r="R70" i="73" s="1"/>
  <c r="M70" i="73"/>
  <c r="N69" i="73"/>
  <c r="O69" i="73" s="1"/>
  <c r="R69" i="73" s="1"/>
  <c r="M69" i="73"/>
  <c r="N68" i="73"/>
  <c r="O68" i="73" s="1"/>
  <c r="R68" i="73" s="1"/>
  <c r="M68" i="73"/>
  <c r="N67" i="73"/>
  <c r="O67" i="73" s="1"/>
  <c r="R67" i="73" s="1"/>
  <c r="M67" i="73"/>
  <c r="N66" i="73"/>
  <c r="O66" i="73" s="1"/>
  <c r="R66" i="73" s="1"/>
  <c r="M66" i="73"/>
  <c r="N65" i="73"/>
  <c r="O65" i="73" s="1"/>
  <c r="R65" i="73" s="1"/>
  <c r="M65" i="73"/>
  <c r="N64" i="73"/>
  <c r="O64" i="73" s="1"/>
  <c r="R64" i="73" s="1"/>
  <c r="M64" i="73"/>
  <c r="N63" i="73"/>
  <c r="O63" i="73" s="1"/>
  <c r="R63" i="73" s="1"/>
  <c r="M63" i="73"/>
  <c r="O62" i="73"/>
  <c r="R62" i="73" s="1"/>
  <c r="N62" i="73"/>
  <c r="M62" i="73"/>
  <c r="N61" i="73"/>
  <c r="O61" i="73" s="1"/>
  <c r="R61" i="73" s="1"/>
  <c r="M61" i="73"/>
  <c r="O60" i="73"/>
  <c r="R60" i="73" s="1"/>
  <c r="N60" i="73"/>
  <c r="M60" i="73"/>
  <c r="N59" i="73"/>
  <c r="O59" i="73" s="1"/>
  <c r="R59" i="73" s="1"/>
  <c r="M59" i="73"/>
  <c r="O58" i="73"/>
  <c r="R58" i="73" s="1"/>
  <c r="N58" i="73"/>
  <c r="M58" i="73"/>
  <c r="N57" i="73"/>
  <c r="O57" i="73" s="1"/>
  <c r="R57" i="73" s="1"/>
  <c r="M57" i="73"/>
  <c r="M56" i="73"/>
  <c r="N56" i="73" s="1"/>
  <c r="N55" i="73"/>
  <c r="O55" i="73" s="1"/>
  <c r="R55" i="73" s="1"/>
  <c r="M55" i="73"/>
  <c r="M54" i="73"/>
  <c r="N54" i="73" s="1"/>
  <c r="N53" i="73"/>
  <c r="O53" i="73" s="1"/>
  <c r="R53" i="73" s="1"/>
  <c r="M53" i="73"/>
  <c r="M52" i="73"/>
  <c r="N52" i="73" s="1"/>
  <c r="O52" i="73" s="1"/>
  <c r="R52" i="73" s="1"/>
  <c r="N51" i="73"/>
  <c r="O51" i="73" s="1"/>
  <c r="R51" i="73" s="1"/>
  <c r="M51" i="73"/>
  <c r="M50" i="73"/>
  <c r="N50" i="73" s="1"/>
  <c r="O50" i="73" s="1"/>
  <c r="R50" i="73" s="1"/>
  <c r="N49" i="73"/>
  <c r="O49" i="73" s="1"/>
  <c r="R49" i="73" s="1"/>
  <c r="M49" i="73"/>
  <c r="M48" i="73"/>
  <c r="N48" i="73" s="1"/>
  <c r="O48" i="73" s="1"/>
  <c r="R48" i="73" s="1"/>
  <c r="N47" i="73"/>
  <c r="O47" i="73" s="1"/>
  <c r="R47" i="73" s="1"/>
  <c r="M47" i="73"/>
  <c r="M46" i="73"/>
  <c r="N46" i="73" s="1"/>
  <c r="O46" i="73" s="1"/>
  <c r="R46" i="73" s="1"/>
  <c r="N45" i="73"/>
  <c r="O45" i="73" s="1"/>
  <c r="R45" i="73" s="1"/>
  <c r="M45" i="73"/>
  <c r="M44" i="73"/>
  <c r="N44" i="73" s="1"/>
  <c r="O44" i="73" s="1"/>
  <c r="R44" i="73" s="1"/>
  <c r="N43" i="73"/>
  <c r="O43" i="73" s="1"/>
  <c r="R43" i="73" s="1"/>
  <c r="M43" i="73"/>
  <c r="M42" i="73"/>
  <c r="N42" i="73" s="1"/>
  <c r="O42" i="73" s="1"/>
  <c r="R42" i="73" s="1"/>
  <c r="N41" i="73"/>
  <c r="O41" i="73" s="1"/>
  <c r="R41" i="73" s="1"/>
  <c r="M41" i="73"/>
  <c r="M40" i="73"/>
  <c r="N40" i="73" s="1"/>
  <c r="O40" i="73" s="1"/>
  <c r="R40" i="73" s="1"/>
  <c r="N39" i="73"/>
  <c r="O39" i="73" s="1"/>
  <c r="R39" i="73" s="1"/>
  <c r="M39" i="73"/>
  <c r="M38" i="73"/>
  <c r="N38" i="73" s="1"/>
  <c r="O38" i="73" s="1"/>
  <c r="R38" i="73" s="1"/>
  <c r="N37" i="73"/>
  <c r="O37" i="73" s="1"/>
  <c r="R37" i="73" s="1"/>
  <c r="M37" i="73"/>
  <c r="M36" i="73"/>
  <c r="N36" i="73" s="1"/>
  <c r="O36" i="73" s="1"/>
  <c r="R36" i="73" s="1"/>
  <c r="N35" i="73"/>
  <c r="O35" i="73" s="1"/>
  <c r="R35" i="73" s="1"/>
  <c r="M35" i="73"/>
  <c r="M34" i="73"/>
  <c r="N34" i="73" s="1"/>
  <c r="O34" i="73" s="1"/>
  <c r="R34" i="73" s="1"/>
  <c r="N33" i="73"/>
  <c r="O33" i="73" s="1"/>
  <c r="R33" i="73" s="1"/>
  <c r="M33" i="73"/>
  <c r="M32" i="73"/>
  <c r="N32" i="73" s="1"/>
  <c r="O32" i="73" s="1"/>
  <c r="R32" i="73" s="1"/>
  <c r="N31" i="73"/>
  <c r="O31" i="73" s="1"/>
  <c r="R31" i="73" s="1"/>
  <c r="M31" i="73"/>
  <c r="M30" i="73"/>
  <c r="N30" i="73" s="1"/>
  <c r="O30" i="73" s="1"/>
  <c r="R30" i="73" s="1"/>
  <c r="N29" i="73"/>
  <c r="O29" i="73" s="1"/>
  <c r="R29" i="73" s="1"/>
  <c r="M29" i="73"/>
  <c r="M28" i="73"/>
  <c r="N28" i="73" s="1"/>
  <c r="O28" i="73" s="1"/>
  <c r="R28" i="73" s="1"/>
  <c r="N27" i="73"/>
  <c r="O27" i="73" s="1"/>
  <c r="R27" i="73" s="1"/>
  <c r="M27" i="73"/>
  <c r="M26" i="73"/>
  <c r="N26" i="73" s="1"/>
  <c r="O26" i="73" s="1"/>
  <c r="R26" i="73" s="1"/>
  <c r="N25" i="73"/>
  <c r="O25" i="73" s="1"/>
  <c r="R25" i="73" s="1"/>
  <c r="M25" i="73"/>
  <c r="M24" i="73"/>
  <c r="N24" i="73" s="1"/>
  <c r="O24" i="73" s="1"/>
  <c r="R24" i="73" s="1"/>
  <c r="N23" i="73"/>
  <c r="O23" i="73" s="1"/>
  <c r="R23" i="73" s="1"/>
  <c r="M23" i="73"/>
  <c r="C23" i="73"/>
  <c r="M22" i="73"/>
  <c r="N22" i="73" s="1"/>
  <c r="O22" i="73" s="1"/>
  <c r="R22" i="73" s="1"/>
  <c r="AI22" i="73" s="1"/>
  <c r="E22" i="73"/>
  <c r="C22" i="73"/>
  <c r="M21" i="73"/>
  <c r="N21" i="73" s="1"/>
  <c r="O21" i="73" s="1"/>
  <c r="R21" i="73" s="1"/>
  <c r="AI21" i="73" s="1"/>
  <c r="M20" i="73"/>
  <c r="N20" i="73" s="1"/>
  <c r="O20" i="73" s="1"/>
  <c r="R20" i="73" s="1"/>
  <c r="M19" i="73"/>
  <c r="N19" i="73" s="1"/>
  <c r="O19" i="73" s="1"/>
  <c r="R19" i="73" s="1"/>
  <c r="AI19" i="73" s="1"/>
  <c r="M18" i="73"/>
  <c r="N18" i="73" s="1"/>
  <c r="O18" i="73" s="1"/>
  <c r="R18" i="73" s="1"/>
  <c r="N17" i="73"/>
  <c r="O17" i="73" s="1"/>
  <c r="R17" i="73" s="1"/>
  <c r="M17" i="73"/>
  <c r="N16" i="73"/>
  <c r="O16" i="73" s="1"/>
  <c r="R16" i="73" s="1"/>
  <c r="M16" i="73"/>
  <c r="AF15" i="73"/>
  <c r="N15" i="73"/>
  <c r="O15" i="73" s="1"/>
  <c r="R15" i="73" s="1"/>
  <c r="M15" i="73"/>
  <c r="N14" i="73"/>
  <c r="O14" i="73" s="1"/>
  <c r="R14" i="73" s="1"/>
  <c r="M14" i="73"/>
  <c r="O13" i="73"/>
  <c r="R13" i="73" s="1"/>
  <c r="M13" i="73"/>
  <c r="N13" i="73" s="1"/>
  <c r="M12" i="73"/>
  <c r="N12" i="73" s="1"/>
  <c r="O12" i="73" s="1"/>
  <c r="R12" i="73" s="1"/>
  <c r="AI12" i="73" s="1"/>
  <c r="M11" i="73"/>
  <c r="N11" i="73" s="1"/>
  <c r="O11" i="73" s="1"/>
  <c r="R11" i="73" s="1"/>
  <c r="F10" i="73"/>
  <c r="AG13" i="73" s="1"/>
  <c r="AH17" i="73" s="1"/>
  <c r="AF11" i="73" s="1"/>
  <c r="F8" i="73"/>
  <c r="H7" i="73"/>
  <c r="AG15" i="73" s="1"/>
  <c r="F7" i="73"/>
  <c r="M215" i="72"/>
  <c r="N215" i="72" s="1"/>
  <c r="O215" i="72" s="1"/>
  <c r="R215" i="72" s="1"/>
  <c r="AI215" i="72" s="1"/>
  <c r="M214" i="72"/>
  <c r="N214" i="72" s="1"/>
  <c r="O214" i="72" s="1"/>
  <c r="R214" i="72" s="1"/>
  <c r="M213" i="72"/>
  <c r="N213" i="72" s="1"/>
  <c r="O213" i="72" s="1"/>
  <c r="R213" i="72" s="1"/>
  <c r="AI213" i="72" s="1"/>
  <c r="AJ213" i="72" s="1"/>
  <c r="AX213" i="72" s="1"/>
  <c r="O212" i="72"/>
  <c r="R212" i="72" s="1"/>
  <c r="AI212" i="72" s="1"/>
  <c r="M212" i="72"/>
  <c r="N212" i="72" s="1"/>
  <c r="M211" i="72"/>
  <c r="N211" i="72" s="1"/>
  <c r="O211" i="72" s="1"/>
  <c r="R211" i="72" s="1"/>
  <c r="M210" i="72"/>
  <c r="N210" i="72" s="1"/>
  <c r="O210" i="72" s="1"/>
  <c r="R210" i="72" s="1"/>
  <c r="M209" i="72"/>
  <c r="N209" i="72" s="1"/>
  <c r="O209" i="72" s="1"/>
  <c r="R209" i="72" s="1"/>
  <c r="O208" i="72"/>
  <c r="R208" i="72" s="1"/>
  <c r="AI208" i="72" s="1"/>
  <c r="M208" i="72"/>
  <c r="N208" i="72" s="1"/>
  <c r="M207" i="72"/>
  <c r="N207" i="72" s="1"/>
  <c r="O207" i="72" s="1"/>
  <c r="R207" i="72" s="1"/>
  <c r="O206" i="72"/>
  <c r="R206" i="72" s="1"/>
  <c r="AI206" i="72" s="1"/>
  <c r="AJ206" i="72" s="1"/>
  <c r="AX206" i="72" s="1"/>
  <c r="M206" i="72"/>
  <c r="N206" i="72" s="1"/>
  <c r="N205" i="72"/>
  <c r="O205" i="72" s="1"/>
  <c r="R205" i="72" s="1"/>
  <c r="AI205" i="72" s="1"/>
  <c r="M205" i="72"/>
  <c r="O204" i="72"/>
  <c r="R204" i="72" s="1"/>
  <c r="AI204" i="72" s="1"/>
  <c r="M204" i="72"/>
  <c r="N204" i="72" s="1"/>
  <c r="N203" i="72"/>
  <c r="O203" i="72" s="1"/>
  <c r="R203" i="72" s="1"/>
  <c r="AI203" i="72" s="1"/>
  <c r="M203" i="72"/>
  <c r="O202" i="72"/>
  <c r="R202" i="72" s="1"/>
  <c r="M202" i="72"/>
  <c r="N202" i="72" s="1"/>
  <c r="O201" i="72"/>
  <c r="R201" i="72" s="1"/>
  <c r="AI201" i="72" s="1"/>
  <c r="N201" i="72"/>
  <c r="M201" i="72"/>
  <c r="O200" i="72"/>
  <c r="R200" i="72" s="1"/>
  <c r="M200" i="72"/>
  <c r="N200" i="72" s="1"/>
  <c r="O199" i="72"/>
  <c r="R199" i="72" s="1"/>
  <c r="Q199" i="72" s="1"/>
  <c r="N199" i="72"/>
  <c r="M199" i="72"/>
  <c r="O198" i="72"/>
  <c r="R198" i="72" s="1"/>
  <c r="Q198" i="72" s="1"/>
  <c r="M198" i="72"/>
  <c r="N198" i="72" s="1"/>
  <c r="O197" i="72"/>
  <c r="R197" i="72" s="1"/>
  <c r="N197" i="72"/>
  <c r="M197" i="72"/>
  <c r="M196" i="72"/>
  <c r="N196" i="72" s="1"/>
  <c r="O196" i="72" s="1"/>
  <c r="R196" i="72" s="1"/>
  <c r="AI196" i="72" s="1"/>
  <c r="AJ196" i="72" s="1"/>
  <c r="AX196" i="72" s="1"/>
  <c r="O195" i="72"/>
  <c r="R195" i="72" s="1"/>
  <c r="AI195" i="72" s="1"/>
  <c r="N195" i="72"/>
  <c r="M195" i="72"/>
  <c r="M194" i="72"/>
  <c r="N194" i="72" s="1"/>
  <c r="O194" i="72" s="1"/>
  <c r="R194" i="72" s="1"/>
  <c r="AI194" i="72" s="1"/>
  <c r="AJ194" i="72" s="1"/>
  <c r="AX194" i="72" s="1"/>
  <c r="N193" i="72"/>
  <c r="O193" i="72" s="1"/>
  <c r="R193" i="72" s="1"/>
  <c r="M193" i="72"/>
  <c r="M192" i="72"/>
  <c r="N192" i="72" s="1"/>
  <c r="O192" i="72" s="1"/>
  <c r="R192" i="72" s="1"/>
  <c r="N191" i="72"/>
  <c r="O191" i="72" s="1"/>
  <c r="R191" i="72" s="1"/>
  <c r="M191" i="72"/>
  <c r="M190" i="72"/>
  <c r="N190" i="72" s="1"/>
  <c r="O190" i="72" s="1"/>
  <c r="R190" i="72" s="1"/>
  <c r="AI190" i="72" s="1"/>
  <c r="N189" i="72"/>
  <c r="O189" i="72" s="1"/>
  <c r="R189" i="72" s="1"/>
  <c r="M189" i="72"/>
  <c r="O188" i="72"/>
  <c r="R188" i="72" s="1"/>
  <c r="Q188" i="72" s="1"/>
  <c r="M188" i="72"/>
  <c r="N188" i="72" s="1"/>
  <c r="O187" i="72"/>
  <c r="R187" i="72" s="1"/>
  <c r="N187" i="72"/>
  <c r="M187" i="72"/>
  <c r="O186" i="72"/>
  <c r="R186" i="72" s="1"/>
  <c r="Q186" i="72" s="1"/>
  <c r="M186" i="72"/>
  <c r="N186" i="72" s="1"/>
  <c r="M185" i="72"/>
  <c r="N185" i="72" s="1"/>
  <c r="O185" i="72" s="1"/>
  <c r="R185" i="72" s="1"/>
  <c r="AI185" i="72" s="1"/>
  <c r="AJ185" i="72" s="1"/>
  <c r="AX185" i="72" s="1"/>
  <c r="N184" i="72"/>
  <c r="O184" i="72" s="1"/>
  <c r="R184" i="72" s="1"/>
  <c r="M184" i="72"/>
  <c r="M183" i="72"/>
  <c r="N183" i="72" s="1"/>
  <c r="O183" i="72" s="1"/>
  <c r="R183" i="72" s="1"/>
  <c r="O182" i="72"/>
  <c r="R182" i="72" s="1"/>
  <c r="N182" i="72"/>
  <c r="M182" i="72"/>
  <c r="M181" i="72"/>
  <c r="N181" i="72" s="1"/>
  <c r="O181" i="72" s="1"/>
  <c r="R181" i="72" s="1"/>
  <c r="AI181" i="72" s="1"/>
  <c r="AJ181" i="72" s="1"/>
  <c r="AX181" i="72" s="1"/>
  <c r="N180" i="72"/>
  <c r="O180" i="72" s="1"/>
  <c r="R180" i="72" s="1"/>
  <c r="M180" i="72"/>
  <c r="M179" i="72"/>
  <c r="N179" i="72" s="1"/>
  <c r="O179" i="72" s="1"/>
  <c r="R179" i="72" s="1"/>
  <c r="AI179" i="72" s="1"/>
  <c r="O178" i="72"/>
  <c r="R178" i="72" s="1"/>
  <c r="AI178" i="72" s="1"/>
  <c r="N178" i="72"/>
  <c r="M178" i="72"/>
  <c r="M177" i="72"/>
  <c r="N177" i="72" s="1"/>
  <c r="O177" i="72" s="1"/>
  <c r="R177" i="72" s="1"/>
  <c r="AI177" i="72" s="1"/>
  <c r="AJ177" i="72" s="1"/>
  <c r="AX177" i="72" s="1"/>
  <c r="N176" i="72"/>
  <c r="O176" i="72" s="1"/>
  <c r="R176" i="72" s="1"/>
  <c r="Q176" i="72" s="1"/>
  <c r="M176" i="72"/>
  <c r="O175" i="72"/>
  <c r="R175" i="72" s="1"/>
  <c r="AI175" i="72" s="1"/>
  <c r="M175" i="72"/>
  <c r="N175" i="72" s="1"/>
  <c r="M174" i="72"/>
  <c r="N174" i="72" s="1"/>
  <c r="O174" i="72" s="1"/>
  <c r="R174" i="72" s="1"/>
  <c r="O173" i="72"/>
  <c r="R173" i="72" s="1"/>
  <c r="AI173" i="72" s="1"/>
  <c r="M173" i="72"/>
  <c r="N173" i="72" s="1"/>
  <c r="M172" i="72"/>
  <c r="N172" i="72" s="1"/>
  <c r="O172" i="72" s="1"/>
  <c r="R172" i="72" s="1"/>
  <c r="AI172" i="72" s="1"/>
  <c r="O171" i="72"/>
  <c r="R171" i="72" s="1"/>
  <c r="M171" i="72"/>
  <c r="N171" i="72" s="1"/>
  <c r="M170" i="72"/>
  <c r="N170" i="72" s="1"/>
  <c r="O170" i="72" s="1"/>
  <c r="R170" i="72" s="1"/>
  <c r="AI170" i="72" s="1"/>
  <c r="O169" i="72"/>
  <c r="R169" i="72" s="1"/>
  <c r="AI169" i="72" s="1"/>
  <c r="M169" i="72"/>
  <c r="N169" i="72" s="1"/>
  <c r="M168" i="72"/>
  <c r="N168" i="72" s="1"/>
  <c r="O168" i="72" s="1"/>
  <c r="R168" i="72" s="1"/>
  <c r="AI168" i="72" s="1"/>
  <c r="O167" i="72"/>
  <c r="R167" i="72" s="1"/>
  <c r="AI167" i="72" s="1"/>
  <c r="M167" i="72"/>
  <c r="N167" i="72" s="1"/>
  <c r="O166" i="72"/>
  <c r="R166" i="72" s="1"/>
  <c r="AI166" i="72" s="1"/>
  <c r="M166" i="72"/>
  <c r="N166" i="72" s="1"/>
  <c r="N165" i="72"/>
  <c r="O165" i="72" s="1"/>
  <c r="R165" i="72" s="1"/>
  <c r="M165" i="72"/>
  <c r="O164" i="72"/>
  <c r="R164" i="72" s="1"/>
  <c r="Q164" i="72" s="1"/>
  <c r="M164" i="72"/>
  <c r="N164" i="72" s="1"/>
  <c r="O163" i="72"/>
  <c r="R163" i="72" s="1"/>
  <c r="AI163" i="72" s="1"/>
  <c r="N163" i="72"/>
  <c r="M163" i="72"/>
  <c r="O162" i="72"/>
  <c r="R162" i="72" s="1"/>
  <c r="M162" i="72"/>
  <c r="N162" i="72" s="1"/>
  <c r="M161" i="72"/>
  <c r="N161" i="72" s="1"/>
  <c r="O161" i="72" s="1"/>
  <c r="R161" i="72" s="1"/>
  <c r="M160" i="72"/>
  <c r="N160" i="72" s="1"/>
  <c r="O160" i="72" s="1"/>
  <c r="R160" i="72" s="1"/>
  <c r="M159" i="72"/>
  <c r="N159" i="72" s="1"/>
  <c r="O159" i="72" s="1"/>
  <c r="R159" i="72" s="1"/>
  <c r="M158" i="72"/>
  <c r="N158" i="72" s="1"/>
  <c r="O158" i="72" s="1"/>
  <c r="R158" i="72" s="1"/>
  <c r="N157" i="72"/>
  <c r="O157" i="72" s="1"/>
  <c r="R157" i="72" s="1"/>
  <c r="M157" i="72"/>
  <c r="O156" i="72"/>
  <c r="R156" i="72" s="1"/>
  <c r="Q156" i="72" s="1"/>
  <c r="M156" i="72"/>
  <c r="N156" i="72" s="1"/>
  <c r="O155" i="72"/>
  <c r="R155" i="72" s="1"/>
  <c r="AI155" i="72" s="1"/>
  <c r="N155" i="72"/>
  <c r="M155" i="72"/>
  <c r="O154" i="72"/>
  <c r="R154" i="72" s="1"/>
  <c r="M154" i="72"/>
  <c r="N154" i="72" s="1"/>
  <c r="M153" i="72"/>
  <c r="N153" i="72" s="1"/>
  <c r="O153" i="72" s="1"/>
  <c r="R153" i="72" s="1"/>
  <c r="Q153" i="72" s="1"/>
  <c r="M152" i="72"/>
  <c r="N152" i="72" s="1"/>
  <c r="O152" i="72" s="1"/>
  <c r="R152" i="72" s="1"/>
  <c r="Q152" i="72" s="1"/>
  <c r="M151" i="72"/>
  <c r="N151" i="72" s="1"/>
  <c r="O151" i="72" s="1"/>
  <c r="R151" i="72" s="1"/>
  <c r="O150" i="72"/>
  <c r="R150" i="72" s="1"/>
  <c r="N150" i="72"/>
  <c r="M150" i="72"/>
  <c r="M149" i="72"/>
  <c r="N149" i="72" s="1"/>
  <c r="O149" i="72" s="1"/>
  <c r="R149" i="72" s="1"/>
  <c r="AI149" i="72" s="1"/>
  <c r="O148" i="72"/>
  <c r="R148" i="72" s="1"/>
  <c r="N148" i="72"/>
  <c r="M148" i="72"/>
  <c r="M147" i="72"/>
  <c r="N147" i="72" s="1"/>
  <c r="O147" i="72" s="1"/>
  <c r="R147" i="72" s="1"/>
  <c r="O146" i="72"/>
  <c r="R146" i="72" s="1"/>
  <c r="N146" i="72"/>
  <c r="M146" i="72"/>
  <c r="M145" i="72"/>
  <c r="N145" i="72" s="1"/>
  <c r="O145" i="72" s="1"/>
  <c r="R145" i="72" s="1"/>
  <c r="AI145" i="72" s="1"/>
  <c r="O144" i="72"/>
  <c r="R144" i="72" s="1"/>
  <c r="N144" i="72"/>
  <c r="M144" i="72"/>
  <c r="M143" i="72"/>
  <c r="N143" i="72" s="1"/>
  <c r="O143" i="72" s="1"/>
  <c r="R143" i="72" s="1"/>
  <c r="AI143" i="72" s="1"/>
  <c r="O142" i="72"/>
  <c r="R142" i="72" s="1"/>
  <c r="N142" i="72"/>
  <c r="M142" i="72"/>
  <c r="M141" i="72"/>
  <c r="N141" i="72" s="1"/>
  <c r="O141" i="72" s="1"/>
  <c r="R141" i="72" s="1"/>
  <c r="AI141" i="72" s="1"/>
  <c r="N140" i="72"/>
  <c r="O140" i="72" s="1"/>
  <c r="R140" i="72" s="1"/>
  <c r="M140" i="72"/>
  <c r="M139" i="72"/>
  <c r="N139" i="72" s="1"/>
  <c r="O139" i="72" s="1"/>
  <c r="R139" i="72" s="1"/>
  <c r="O138" i="72"/>
  <c r="R138" i="72" s="1"/>
  <c r="N138" i="72"/>
  <c r="M138" i="72"/>
  <c r="M137" i="72"/>
  <c r="N137" i="72" s="1"/>
  <c r="O137" i="72" s="1"/>
  <c r="R137" i="72" s="1"/>
  <c r="AI137" i="72" s="1"/>
  <c r="AJ137" i="72" s="1"/>
  <c r="AX137" i="72" s="1"/>
  <c r="N136" i="72"/>
  <c r="O136" i="72" s="1"/>
  <c r="R136" i="72" s="1"/>
  <c r="M136" i="72"/>
  <c r="M135" i="72"/>
  <c r="N135" i="72" s="1"/>
  <c r="O135" i="72" s="1"/>
  <c r="R135" i="72" s="1"/>
  <c r="AI135" i="72" s="1"/>
  <c r="O134" i="72"/>
  <c r="R134" i="72" s="1"/>
  <c r="AI134" i="72" s="1"/>
  <c r="N134" i="72"/>
  <c r="M134" i="72"/>
  <c r="M133" i="72"/>
  <c r="N133" i="72" s="1"/>
  <c r="O133" i="72" s="1"/>
  <c r="R133" i="72" s="1"/>
  <c r="AI133" i="72" s="1"/>
  <c r="AJ133" i="72" s="1"/>
  <c r="AX133" i="72" s="1"/>
  <c r="N132" i="72"/>
  <c r="O132" i="72" s="1"/>
  <c r="R132" i="72" s="1"/>
  <c r="M132" i="72"/>
  <c r="M131" i="72"/>
  <c r="N131" i="72" s="1"/>
  <c r="O131" i="72" s="1"/>
  <c r="R131" i="72" s="1"/>
  <c r="O130" i="72"/>
  <c r="R130" i="72" s="1"/>
  <c r="Q130" i="72" s="1"/>
  <c r="M130" i="72"/>
  <c r="N130" i="72" s="1"/>
  <c r="M129" i="72"/>
  <c r="N129" i="72" s="1"/>
  <c r="O129" i="72" s="1"/>
  <c r="R129" i="72" s="1"/>
  <c r="AI129" i="72" s="1"/>
  <c r="O128" i="72"/>
  <c r="R128" i="72" s="1"/>
  <c r="M128" i="72"/>
  <c r="N128" i="72" s="1"/>
  <c r="M127" i="72"/>
  <c r="N127" i="72" s="1"/>
  <c r="O127" i="72" s="1"/>
  <c r="R127" i="72" s="1"/>
  <c r="AI127" i="72" s="1"/>
  <c r="O126" i="72"/>
  <c r="R126" i="72" s="1"/>
  <c r="M126" i="72"/>
  <c r="N126" i="72" s="1"/>
  <c r="M125" i="72"/>
  <c r="N125" i="72" s="1"/>
  <c r="O125" i="72" s="1"/>
  <c r="R125" i="72" s="1"/>
  <c r="AI125" i="72" s="1"/>
  <c r="O124" i="72"/>
  <c r="R124" i="72" s="1"/>
  <c r="M124" i="72"/>
  <c r="N124" i="72" s="1"/>
  <c r="M123" i="72"/>
  <c r="N123" i="72" s="1"/>
  <c r="O123" i="72" s="1"/>
  <c r="R123" i="72" s="1"/>
  <c r="AI123" i="72" s="1"/>
  <c r="O122" i="72"/>
  <c r="R122" i="72" s="1"/>
  <c r="M122" i="72"/>
  <c r="N122" i="72" s="1"/>
  <c r="M121" i="72"/>
  <c r="N121" i="72" s="1"/>
  <c r="O121" i="72" s="1"/>
  <c r="R121" i="72" s="1"/>
  <c r="AI121" i="72" s="1"/>
  <c r="O120" i="72"/>
  <c r="R120" i="72" s="1"/>
  <c r="M120" i="72"/>
  <c r="N120" i="72" s="1"/>
  <c r="M119" i="72"/>
  <c r="N119" i="72" s="1"/>
  <c r="O119" i="72" s="1"/>
  <c r="R119" i="72" s="1"/>
  <c r="AI119" i="72" s="1"/>
  <c r="O118" i="72"/>
  <c r="R118" i="72" s="1"/>
  <c r="M118" i="72"/>
  <c r="N118" i="72" s="1"/>
  <c r="M117" i="72"/>
  <c r="N117" i="72" s="1"/>
  <c r="O117" i="72" s="1"/>
  <c r="R117" i="72" s="1"/>
  <c r="AI117" i="72" s="1"/>
  <c r="O116" i="72"/>
  <c r="R116" i="72" s="1"/>
  <c r="M116" i="72"/>
  <c r="N116" i="72" s="1"/>
  <c r="M115" i="72"/>
  <c r="N115" i="72" s="1"/>
  <c r="O115" i="72" s="1"/>
  <c r="R115" i="72" s="1"/>
  <c r="O114" i="72"/>
  <c r="R114" i="72" s="1"/>
  <c r="M114" i="72"/>
  <c r="N114" i="72" s="1"/>
  <c r="O113" i="72"/>
  <c r="R113" i="72" s="1"/>
  <c r="AI113" i="72" s="1"/>
  <c r="M113" i="72"/>
  <c r="N113" i="72" s="1"/>
  <c r="O112" i="72"/>
  <c r="R112" i="72" s="1"/>
  <c r="AI112" i="72" s="1"/>
  <c r="M112" i="72"/>
  <c r="N112" i="72" s="1"/>
  <c r="M111" i="72"/>
  <c r="N111" i="72" s="1"/>
  <c r="O111" i="72" s="1"/>
  <c r="R111" i="72" s="1"/>
  <c r="O110" i="72"/>
  <c r="R110" i="72" s="1"/>
  <c r="AI110" i="72" s="1"/>
  <c r="AJ110" i="72" s="1"/>
  <c r="AX110" i="72" s="1"/>
  <c r="M110" i="72"/>
  <c r="N110" i="72" s="1"/>
  <c r="O109" i="72"/>
  <c r="R109" i="72" s="1"/>
  <c r="AI109" i="72" s="1"/>
  <c r="M109" i="72"/>
  <c r="N109" i="72" s="1"/>
  <c r="O108" i="72"/>
  <c r="R108" i="72" s="1"/>
  <c r="AI108" i="72" s="1"/>
  <c r="M108" i="72"/>
  <c r="N108" i="72" s="1"/>
  <c r="M107" i="72"/>
  <c r="N107" i="72" s="1"/>
  <c r="O107" i="72" s="1"/>
  <c r="R107" i="72" s="1"/>
  <c r="M106" i="72"/>
  <c r="N106" i="72" s="1"/>
  <c r="O106" i="72" s="1"/>
  <c r="R106" i="72" s="1"/>
  <c r="M105" i="72"/>
  <c r="N105" i="72" s="1"/>
  <c r="O105" i="72" s="1"/>
  <c r="R105" i="72" s="1"/>
  <c r="N104" i="72"/>
  <c r="O104" i="72" s="1"/>
  <c r="R104" i="72" s="1"/>
  <c r="M104" i="72"/>
  <c r="O103" i="72"/>
  <c r="R103" i="72" s="1"/>
  <c r="M103" i="72"/>
  <c r="N103" i="72" s="1"/>
  <c r="O102" i="72"/>
  <c r="R102" i="72" s="1"/>
  <c r="N102" i="72"/>
  <c r="M102" i="72"/>
  <c r="O101" i="72"/>
  <c r="R101" i="72" s="1"/>
  <c r="M101" i="72"/>
  <c r="N101" i="72" s="1"/>
  <c r="O100" i="72"/>
  <c r="R100" i="72" s="1"/>
  <c r="Q100" i="72" s="1"/>
  <c r="N100" i="72"/>
  <c r="M100" i="72"/>
  <c r="O99" i="72"/>
  <c r="R99" i="72" s="1"/>
  <c r="Q99" i="72" s="1"/>
  <c r="M99" i="72"/>
  <c r="N99" i="72" s="1"/>
  <c r="M98" i="72"/>
  <c r="N98" i="72" s="1"/>
  <c r="O98" i="72" s="1"/>
  <c r="R98" i="72" s="1"/>
  <c r="O97" i="72"/>
  <c r="R97" i="72" s="1"/>
  <c r="N97" i="72"/>
  <c r="M97" i="72"/>
  <c r="M96" i="72"/>
  <c r="N96" i="72" s="1"/>
  <c r="O96" i="72" s="1"/>
  <c r="R96" i="72" s="1"/>
  <c r="AI96" i="72" s="1"/>
  <c r="O95" i="72"/>
  <c r="R95" i="72" s="1"/>
  <c r="N95" i="72"/>
  <c r="M95" i="72"/>
  <c r="M94" i="72"/>
  <c r="N94" i="72" s="1"/>
  <c r="O94" i="72" s="1"/>
  <c r="R94" i="72" s="1"/>
  <c r="O93" i="72"/>
  <c r="R93" i="72" s="1"/>
  <c r="N93" i="72"/>
  <c r="M93" i="72"/>
  <c r="M92" i="72"/>
  <c r="N92" i="72" s="1"/>
  <c r="O92" i="72" s="1"/>
  <c r="R92" i="72" s="1"/>
  <c r="AI92" i="72" s="1"/>
  <c r="O91" i="72"/>
  <c r="R91" i="72" s="1"/>
  <c r="N91" i="72"/>
  <c r="M91" i="72"/>
  <c r="M90" i="72"/>
  <c r="N90" i="72" s="1"/>
  <c r="O90" i="72" s="1"/>
  <c r="R90" i="72" s="1"/>
  <c r="AI90" i="72" s="1"/>
  <c r="O89" i="72"/>
  <c r="R89" i="72" s="1"/>
  <c r="N89" i="72"/>
  <c r="M89" i="72"/>
  <c r="M88" i="72"/>
  <c r="N88" i="72" s="1"/>
  <c r="O88" i="72" s="1"/>
  <c r="R88" i="72" s="1"/>
  <c r="AI88" i="72" s="1"/>
  <c r="O87" i="72"/>
  <c r="R87" i="72" s="1"/>
  <c r="AI87" i="72" s="1"/>
  <c r="N87" i="72"/>
  <c r="M87" i="72"/>
  <c r="M86" i="72"/>
  <c r="N86" i="72" s="1"/>
  <c r="O86" i="72" s="1"/>
  <c r="R86" i="72" s="1"/>
  <c r="N85" i="72"/>
  <c r="O85" i="72" s="1"/>
  <c r="R85" i="72" s="1"/>
  <c r="M85" i="72"/>
  <c r="M84" i="72"/>
  <c r="N84" i="72" s="1"/>
  <c r="O84" i="72" s="1"/>
  <c r="R84" i="72" s="1"/>
  <c r="AI84" i="72" s="1"/>
  <c r="O83" i="72"/>
  <c r="R83" i="72" s="1"/>
  <c r="AI83" i="72" s="1"/>
  <c r="N83" i="72"/>
  <c r="M83" i="72"/>
  <c r="M82" i="72"/>
  <c r="N82" i="72" s="1"/>
  <c r="O82" i="72" s="1"/>
  <c r="R82" i="72" s="1"/>
  <c r="AI82" i="72" s="1"/>
  <c r="AJ82" i="72" s="1"/>
  <c r="AX82" i="72" s="1"/>
  <c r="N81" i="72"/>
  <c r="O81" i="72" s="1"/>
  <c r="R81" i="72" s="1"/>
  <c r="M81" i="72"/>
  <c r="M80" i="72"/>
  <c r="N80" i="72" s="1"/>
  <c r="O80" i="72" s="1"/>
  <c r="R80" i="72" s="1"/>
  <c r="O79" i="72"/>
  <c r="R79" i="72" s="1"/>
  <c r="N79" i="72"/>
  <c r="M79" i="72"/>
  <c r="M78" i="72"/>
  <c r="N78" i="72" s="1"/>
  <c r="O78" i="72" s="1"/>
  <c r="R78" i="72" s="1"/>
  <c r="AI78" i="72" s="1"/>
  <c r="AJ78" i="72" s="1"/>
  <c r="AX78" i="72" s="1"/>
  <c r="M77" i="72"/>
  <c r="N77" i="72" s="1"/>
  <c r="O77" i="72" s="1"/>
  <c r="R77" i="72" s="1"/>
  <c r="M76" i="72"/>
  <c r="N76" i="72" s="1"/>
  <c r="O76" i="72" s="1"/>
  <c r="R76" i="72" s="1"/>
  <c r="N75" i="72"/>
  <c r="O75" i="72" s="1"/>
  <c r="R75" i="72" s="1"/>
  <c r="M75" i="72"/>
  <c r="O74" i="72"/>
  <c r="R74" i="72" s="1"/>
  <c r="Q74" i="72" s="1"/>
  <c r="M74" i="72"/>
  <c r="N74" i="72" s="1"/>
  <c r="O73" i="72"/>
  <c r="R73" i="72" s="1"/>
  <c r="AI73" i="72" s="1"/>
  <c r="M73" i="72"/>
  <c r="N73" i="72" s="1"/>
  <c r="M72" i="72"/>
  <c r="N72" i="72" s="1"/>
  <c r="O72" i="72" s="1"/>
  <c r="R72" i="72" s="1"/>
  <c r="N71" i="72"/>
  <c r="O71" i="72" s="1"/>
  <c r="R71" i="72" s="1"/>
  <c r="Q71" i="72" s="1"/>
  <c r="M71" i="72"/>
  <c r="N70" i="72"/>
  <c r="O70" i="72" s="1"/>
  <c r="R70" i="72" s="1"/>
  <c r="M70" i="72"/>
  <c r="N69" i="72"/>
  <c r="O69" i="72" s="1"/>
  <c r="R69" i="72" s="1"/>
  <c r="M69" i="72"/>
  <c r="N68" i="72"/>
  <c r="O68" i="72" s="1"/>
  <c r="R68" i="72" s="1"/>
  <c r="M68" i="72"/>
  <c r="N67" i="72"/>
  <c r="O67" i="72" s="1"/>
  <c r="R67" i="72" s="1"/>
  <c r="M67" i="72"/>
  <c r="N66" i="72"/>
  <c r="O66" i="72" s="1"/>
  <c r="R66" i="72" s="1"/>
  <c r="M66" i="72"/>
  <c r="N65" i="72"/>
  <c r="O65" i="72" s="1"/>
  <c r="R65" i="72" s="1"/>
  <c r="M65" i="72"/>
  <c r="N64" i="72"/>
  <c r="O64" i="72" s="1"/>
  <c r="R64" i="72" s="1"/>
  <c r="M64" i="72"/>
  <c r="N63" i="72"/>
  <c r="O63" i="72" s="1"/>
  <c r="R63" i="72" s="1"/>
  <c r="M63" i="72"/>
  <c r="N62" i="72"/>
  <c r="O62" i="72" s="1"/>
  <c r="R62" i="72" s="1"/>
  <c r="M62" i="72"/>
  <c r="N61" i="72"/>
  <c r="O61" i="72" s="1"/>
  <c r="R61" i="72" s="1"/>
  <c r="M61" i="72"/>
  <c r="N60" i="72"/>
  <c r="O60" i="72" s="1"/>
  <c r="R60" i="72" s="1"/>
  <c r="M60" i="72"/>
  <c r="N59" i="72"/>
  <c r="O59" i="72" s="1"/>
  <c r="R59" i="72" s="1"/>
  <c r="M59" i="72"/>
  <c r="N58" i="72"/>
  <c r="O58" i="72" s="1"/>
  <c r="R58" i="72" s="1"/>
  <c r="M58" i="72"/>
  <c r="N57" i="72"/>
  <c r="O57" i="72" s="1"/>
  <c r="R57" i="72" s="1"/>
  <c r="M57" i="72"/>
  <c r="N56" i="72"/>
  <c r="O56" i="72" s="1"/>
  <c r="R56" i="72" s="1"/>
  <c r="M56" i="72"/>
  <c r="N55" i="72"/>
  <c r="O55" i="72" s="1"/>
  <c r="R55" i="72" s="1"/>
  <c r="M55" i="72"/>
  <c r="N54" i="72"/>
  <c r="O54" i="72" s="1"/>
  <c r="R54" i="72" s="1"/>
  <c r="M54" i="72"/>
  <c r="N53" i="72"/>
  <c r="O53" i="72" s="1"/>
  <c r="R53" i="72" s="1"/>
  <c r="M53" i="72"/>
  <c r="N52" i="72"/>
  <c r="O52" i="72" s="1"/>
  <c r="R52" i="72" s="1"/>
  <c r="M52" i="72"/>
  <c r="N51" i="72"/>
  <c r="O51" i="72" s="1"/>
  <c r="R51" i="72" s="1"/>
  <c r="M51" i="72"/>
  <c r="N50" i="72"/>
  <c r="O50" i="72" s="1"/>
  <c r="R50" i="72" s="1"/>
  <c r="M50" i="72"/>
  <c r="N49" i="72"/>
  <c r="O49" i="72" s="1"/>
  <c r="R49" i="72" s="1"/>
  <c r="M49" i="72"/>
  <c r="N48" i="72"/>
  <c r="O48" i="72" s="1"/>
  <c r="R48" i="72" s="1"/>
  <c r="M48" i="72"/>
  <c r="N47" i="72"/>
  <c r="O47" i="72" s="1"/>
  <c r="R47" i="72" s="1"/>
  <c r="M47" i="72"/>
  <c r="N46" i="72"/>
  <c r="O46" i="72" s="1"/>
  <c r="R46" i="72" s="1"/>
  <c r="M46" i="72"/>
  <c r="N45" i="72"/>
  <c r="O45" i="72" s="1"/>
  <c r="R45" i="72" s="1"/>
  <c r="M45" i="72"/>
  <c r="N44" i="72"/>
  <c r="O44" i="72" s="1"/>
  <c r="R44" i="72" s="1"/>
  <c r="M44" i="72"/>
  <c r="N43" i="72"/>
  <c r="O43" i="72" s="1"/>
  <c r="R43" i="72" s="1"/>
  <c r="M43" i="72"/>
  <c r="N42" i="72"/>
  <c r="O42" i="72" s="1"/>
  <c r="R42" i="72" s="1"/>
  <c r="M42" i="72"/>
  <c r="N41" i="72"/>
  <c r="O41" i="72" s="1"/>
  <c r="R41" i="72" s="1"/>
  <c r="M41" i="72"/>
  <c r="N40" i="72"/>
  <c r="O40" i="72" s="1"/>
  <c r="R40" i="72" s="1"/>
  <c r="M40" i="72"/>
  <c r="N39" i="72"/>
  <c r="O39" i="72" s="1"/>
  <c r="R39" i="72" s="1"/>
  <c r="M39" i="72"/>
  <c r="N38" i="72"/>
  <c r="O38" i="72" s="1"/>
  <c r="R38" i="72" s="1"/>
  <c r="M38" i="72"/>
  <c r="N37" i="72"/>
  <c r="O37" i="72" s="1"/>
  <c r="R37" i="72" s="1"/>
  <c r="M37" i="72"/>
  <c r="N36" i="72"/>
  <c r="O36" i="72" s="1"/>
  <c r="R36" i="72" s="1"/>
  <c r="M36" i="72"/>
  <c r="N35" i="72"/>
  <c r="O35" i="72" s="1"/>
  <c r="R35" i="72" s="1"/>
  <c r="M35" i="72"/>
  <c r="N34" i="72"/>
  <c r="O34" i="72" s="1"/>
  <c r="R34" i="72" s="1"/>
  <c r="M34" i="72"/>
  <c r="N33" i="72"/>
  <c r="O33" i="72" s="1"/>
  <c r="R33" i="72" s="1"/>
  <c r="M33" i="72"/>
  <c r="M32" i="72"/>
  <c r="N32" i="72" s="1"/>
  <c r="O32" i="72" s="1"/>
  <c r="R32" i="72" s="1"/>
  <c r="N31" i="72"/>
  <c r="O31" i="72" s="1"/>
  <c r="R31" i="72" s="1"/>
  <c r="M31" i="72"/>
  <c r="M30" i="72"/>
  <c r="N30" i="72" s="1"/>
  <c r="O30" i="72" s="1"/>
  <c r="R30" i="72" s="1"/>
  <c r="N29" i="72"/>
  <c r="O29" i="72" s="1"/>
  <c r="R29" i="72" s="1"/>
  <c r="M29" i="72"/>
  <c r="M28" i="72"/>
  <c r="N28" i="72" s="1"/>
  <c r="O28" i="72" s="1"/>
  <c r="R28" i="72" s="1"/>
  <c r="N27" i="72"/>
  <c r="O27" i="72" s="1"/>
  <c r="R27" i="72" s="1"/>
  <c r="M27" i="72"/>
  <c r="M26" i="72"/>
  <c r="N26" i="72" s="1"/>
  <c r="O26" i="72" s="1"/>
  <c r="R26" i="72" s="1"/>
  <c r="N25" i="72"/>
  <c r="O25" i="72" s="1"/>
  <c r="R25" i="72" s="1"/>
  <c r="M25" i="72"/>
  <c r="M24" i="72"/>
  <c r="N24" i="72" s="1"/>
  <c r="O24" i="72" s="1"/>
  <c r="R24" i="72" s="1"/>
  <c r="N23" i="72"/>
  <c r="O23" i="72" s="1"/>
  <c r="R23" i="72" s="1"/>
  <c r="M23" i="72"/>
  <c r="C23" i="72"/>
  <c r="M22" i="72"/>
  <c r="N22" i="72" s="1"/>
  <c r="O22" i="72" s="1"/>
  <c r="R22" i="72" s="1"/>
  <c r="AI22" i="72" s="1"/>
  <c r="E22" i="72"/>
  <c r="C22" i="72"/>
  <c r="M21" i="72"/>
  <c r="N21" i="72" s="1"/>
  <c r="O21" i="72" s="1"/>
  <c r="R21" i="72" s="1"/>
  <c r="AI21" i="72" s="1"/>
  <c r="M20" i="72"/>
  <c r="N20" i="72" s="1"/>
  <c r="O20" i="72" s="1"/>
  <c r="R20" i="72" s="1"/>
  <c r="M19" i="72"/>
  <c r="N19" i="72" s="1"/>
  <c r="O19" i="72" s="1"/>
  <c r="R19" i="72" s="1"/>
  <c r="AI19" i="72" s="1"/>
  <c r="M18" i="72"/>
  <c r="N18" i="72" s="1"/>
  <c r="O18" i="72" s="1"/>
  <c r="R18" i="72" s="1"/>
  <c r="N17" i="72"/>
  <c r="O17" i="72" s="1"/>
  <c r="R17" i="72" s="1"/>
  <c r="M17" i="72"/>
  <c r="N16" i="72"/>
  <c r="O16" i="72" s="1"/>
  <c r="R16" i="72" s="1"/>
  <c r="M16" i="72"/>
  <c r="AF15" i="72"/>
  <c r="N15" i="72"/>
  <c r="O15" i="72" s="1"/>
  <c r="R15" i="72" s="1"/>
  <c r="M15" i="72"/>
  <c r="N14" i="72"/>
  <c r="O14" i="72" s="1"/>
  <c r="R14" i="72" s="1"/>
  <c r="M14" i="72"/>
  <c r="M13" i="72"/>
  <c r="N13" i="72" s="1"/>
  <c r="M12" i="72"/>
  <c r="N12" i="72" s="1"/>
  <c r="O12" i="72" s="1"/>
  <c r="R12" i="72" s="1"/>
  <c r="M11" i="72"/>
  <c r="N11" i="72" s="1"/>
  <c r="F10" i="72"/>
  <c r="AG13" i="72" s="1"/>
  <c r="AH17" i="72" s="1"/>
  <c r="AF11" i="72" s="1"/>
  <c r="F8" i="72"/>
  <c r="H7" i="72"/>
  <c r="AG15" i="72" s="1"/>
  <c r="AH13" i="72" s="1"/>
  <c r="F7" i="72"/>
  <c r="N215" i="71"/>
  <c r="O215" i="71" s="1"/>
  <c r="R215" i="71" s="1"/>
  <c r="M215" i="71"/>
  <c r="O214" i="71"/>
  <c r="R214" i="71" s="1"/>
  <c r="AI214" i="71" s="1"/>
  <c r="N214" i="71"/>
  <c r="M214" i="71"/>
  <c r="N213" i="71"/>
  <c r="O213" i="71" s="1"/>
  <c r="R213" i="71" s="1"/>
  <c r="M213" i="71"/>
  <c r="O212" i="71"/>
  <c r="R212" i="71" s="1"/>
  <c r="N212" i="71"/>
  <c r="M212" i="71"/>
  <c r="N211" i="71"/>
  <c r="O211" i="71" s="1"/>
  <c r="R211" i="71" s="1"/>
  <c r="M211" i="71"/>
  <c r="O210" i="71"/>
  <c r="R210" i="71" s="1"/>
  <c r="N210" i="71"/>
  <c r="M210" i="71"/>
  <c r="N209" i="71"/>
  <c r="O209" i="71" s="1"/>
  <c r="R209" i="71" s="1"/>
  <c r="M209" i="71"/>
  <c r="M208" i="71"/>
  <c r="N208" i="71" s="1"/>
  <c r="O208" i="71" s="1"/>
  <c r="R208" i="71" s="1"/>
  <c r="M207" i="71"/>
  <c r="N207" i="71" s="1"/>
  <c r="O207" i="71" s="1"/>
  <c r="R207" i="71" s="1"/>
  <c r="N206" i="71"/>
  <c r="O206" i="71" s="1"/>
  <c r="R206" i="71" s="1"/>
  <c r="M206" i="71"/>
  <c r="M205" i="71"/>
  <c r="N205" i="71" s="1"/>
  <c r="O205" i="71" s="1"/>
  <c r="R205" i="71" s="1"/>
  <c r="N204" i="71"/>
  <c r="O204" i="71" s="1"/>
  <c r="R204" i="71" s="1"/>
  <c r="M204" i="71"/>
  <c r="M203" i="71"/>
  <c r="N203" i="71" s="1"/>
  <c r="O203" i="71" s="1"/>
  <c r="R203" i="71" s="1"/>
  <c r="O202" i="71"/>
  <c r="R202" i="71" s="1"/>
  <c r="N202" i="71"/>
  <c r="M202" i="71"/>
  <c r="M201" i="71"/>
  <c r="N201" i="71" s="1"/>
  <c r="O201" i="71" s="1"/>
  <c r="R201" i="71" s="1"/>
  <c r="Q201" i="71" s="1"/>
  <c r="N200" i="71"/>
  <c r="O200" i="71" s="1"/>
  <c r="R200" i="71" s="1"/>
  <c r="M200" i="71"/>
  <c r="M199" i="71"/>
  <c r="N199" i="71" s="1"/>
  <c r="O199" i="71" s="1"/>
  <c r="R199" i="71" s="1"/>
  <c r="O198" i="71"/>
  <c r="R198" i="71" s="1"/>
  <c r="AI198" i="71" s="1"/>
  <c r="N198" i="71"/>
  <c r="M198" i="71"/>
  <c r="M197" i="71"/>
  <c r="N197" i="71" s="1"/>
  <c r="O197" i="71" s="1"/>
  <c r="R197" i="71" s="1"/>
  <c r="Q197" i="71" s="1"/>
  <c r="N196" i="71"/>
  <c r="O196" i="71" s="1"/>
  <c r="R196" i="71" s="1"/>
  <c r="M196" i="71"/>
  <c r="N195" i="71"/>
  <c r="O195" i="71" s="1"/>
  <c r="R195" i="71" s="1"/>
  <c r="M195" i="71"/>
  <c r="N194" i="71"/>
  <c r="O194" i="71" s="1"/>
  <c r="R194" i="71" s="1"/>
  <c r="M194" i="71"/>
  <c r="M193" i="71"/>
  <c r="N193" i="71" s="1"/>
  <c r="O193" i="71" s="1"/>
  <c r="R193" i="71" s="1"/>
  <c r="N192" i="71"/>
  <c r="O192" i="71" s="1"/>
  <c r="R192" i="71" s="1"/>
  <c r="M192" i="71"/>
  <c r="O191" i="71"/>
  <c r="R191" i="71" s="1"/>
  <c r="N191" i="71"/>
  <c r="M191" i="71"/>
  <c r="M190" i="71"/>
  <c r="N190" i="71" s="1"/>
  <c r="O190" i="71" s="1"/>
  <c r="R190" i="71" s="1"/>
  <c r="O189" i="71"/>
  <c r="R189" i="71" s="1"/>
  <c r="N189" i="71"/>
  <c r="M189" i="71"/>
  <c r="M188" i="71"/>
  <c r="N188" i="71" s="1"/>
  <c r="O188" i="71" s="1"/>
  <c r="R188" i="71" s="1"/>
  <c r="AI188" i="71" s="1"/>
  <c r="AJ188" i="71" s="1"/>
  <c r="AX188" i="71" s="1"/>
  <c r="N187" i="71"/>
  <c r="O187" i="71" s="1"/>
  <c r="R187" i="71" s="1"/>
  <c r="M187" i="71"/>
  <c r="M186" i="71"/>
  <c r="N186" i="71" s="1"/>
  <c r="O186" i="71" s="1"/>
  <c r="R186" i="71" s="1"/>
  <c r="O185" i="71"/>
  <c r="R185" i="71" s="1"/>
  <c r="N185" i="71"/>
  <c r="M185" i="71"/>
  <c r="M184" i="71"/>
  <c r="N184" i="71" s="1"/>
  <c r="O184" i="71" s="1"/>
  <c r="R184" i="71" s="1"/>
  <c r="O183" i="71"/>
  <c r="R183" i="71" s="1"/>
  <c r="N183" i="71"/>
  <c r="M183" i="71"/>
  <c r="N182" i="71"/>
  <c r="O182" i="71" s="1"/>
  <c r="R182" i="71" s="1"/>
  <c r="M182" i="71"/>
  <c r="O181" i="71"/>
  <c r="R181" i="71" s="1"/>
  <c r="N181" i="71"/>
  <c r="M181" i="71"/>
  <c r="M180" i="71"/>
  <c r="N180" i="71" s="1"/>
  <c r="O180" i="71" s="1"/>
  <c r="R180" i="71" s="1"/>
  <c r="N179" i="71"/>
  <c r="O179" i="71" s="1"/>
  <c r="R179" i="71" s="1"/>
  <c r="M179" i="71"/>
  <c r="N178" i="71"/>
  <c r="O178" i="71" s="1"/>
  <c r="R178" i="71" s="1"/>
  <c r="M178" i="71"/>
  <c r="O177" i="71"/>
  <c r="R177" i="71" s="1"/>
  <c r="AI177" i="71" s="1"/>
  <c r="AJ177" i="71" s="1"/>
  <c r="AX177" i="71" s="1"/>
  <c r="N177" i="71"/>
  <c r="M177" i="71"/>
  <c r="M176" i="71"/>
  <c r="N176" i="71" s="1"/>
  <c r="O176" i="71" s="1"/>
  <c r="R176" i="71" s="1"/>
  <c r="N175" i="71"/>
  <c r="O175" i="71" s="1"/>
  <c r="R175" i="71" s="1"/>
  <c r="M175" i="71"/>
  <c r="N174" i="71"/>
  <c r="O174" i="71" s="1"/>
  <c r="R174" i="71" s="1"/>
  <c r="M174" i="71"/>
  <c r="O173" i="71"/>
  <c r="R173" i="71" s="1"/>
  <c r="N173" i="71"/>
  <c r="M173" i="71"/>
  <c r="M172" i="71"/>
  <c r="N172" i="71" s="1"/>
  <c r="O172" i="71" s="1"/>
  <c r="R172" i="71" s="1"/>
  <c r="Q172" i="71" s="1"/>
  <c r="N171" i="71"/>
  <c r="O171" i="71" s="1"/>
  <c r="R171" i="71" s="1"/>
  <c r="M171" i="71"/>
  <c r="N170" i="71"/>
  <c r="O170" i="71" s="1"/>
  <c r="R170" i="71" s="1"/>
  <c r="M170" i="71"/>
  <c r="O169" i="71"/>
  <c r="R169" i="71" s="1"/>
  <c r="N169" i="71"/>
  <c r="M169" i="71"/>
  <c r="M168" i="71"/>
  <c r="N168" i="71" s="1"/>
  <c r="O168" i="71" s="1"/>
  <c r="R168" i="71" s="1"/>
  <c r="N167" i="71"/>
  <c r="O167" i="71" s="1"/>
  <c r="R167" i="71" s="1"/>
  <c r="M167" i="71"/>
  <c r="N166" i="71"/>
  <c r="O166" i="71" s="1"/>
  <c r="R166" i="71" s="1"/>
  <c r="M166" i="71"/>
  <c r="O165" i="71"/>
  <c r="R165" i="71" s="1"/>
  <c r="N165" i="71"/>
  <c r="M165" i="71"/>
  <c r="N164" i="71"/>
  <c r="O164" i="71" s="1"/>
  <c r="R164" i="71" s="1"/>
  <c r="Q164" i="71" s="1"/>
  <c r="M164" i="71"/>
  <c r="O163" i="71"/>
  <c r="R163" i="71" s="1"/>
  <c r="N163" i="71"/>
  <c r="M163" i="71"/>
  <c r="N162" i="71"/>
  <c r="O162" i="71" s="1"/>
  <c r="R162" i="71" s="1"/>
  <c r="M162" i="71"/>
  <c r="O161" i="71"/>
  <c r="R161" i="71" s="1"/>
  <c r="N161" i="71"/>
  <c r="M161" i="71"/>
  <c r="N160" i="71"/>
  <c r="O160" i="71" s="1"/>
  <c r="R160" i="71" s="1"/>
  <c r="Q160" i="71" s="1"/>
  <c r="M160" i="71"/>
  <c r="N159" i="71"/>
  <c r="O159" i="71" s="1"/>
  <c r="R159" i="71" s="1"/>
  <c r="M159" i="71"/>
  <c r="N158" i="71"/>
  <c r="O158" i="71" s="1"/>
  <c r="R158" i="71" s="1"/>
  <c r="AI158" i="71" s="1"/>
  <c r="AJ158" i="71" s="1"/>
  <c r="AX158" i="71" s="1"/>
  <c r="M158" i="71"/>
  <c r="O157" i="71"/>
  <c r="R157" i="71" s="1"/>
  <c r="N157" i="71"/>
  <c r="M157" i="71"/>
  <c r="O156" i="71"/>
  <c r="R156" i="71" s="1"/>
  <c r="N156" i="71"/>
  <c r="M156" i="71"/>
  <c r="N155" i="71"/>
  <c r="O155" i="71" s="1"/>
  <c r="R155" i="71" s="1"/>
  <c r="Q155" i="71" s="1"/>
  <c r="M155" i="71"/>
  <c r="O154" i="71"/>
  <c r="R154" i="71" s="1"/>
  <c r="N154" i="71"/>
  <c r="M154" i="71"/>
  <c r="M153" i="71"/>
  <c r="N153" i="71" s="1"/>
  <c r="O153" i="71" s="1"/>
  <c r="R153" i="71" s="1"/>
  <c r="O152" i="71"/>
  <c r="R152" i="71" s="1"/>
  <c r="N152" i="71"/>
  <c r="M152" i="71"/>
  <c r="N151" i="71"/>
  <c r="O151" i="71" s="1"/>
  <c r="R151" i="71" s="1"/>
  <c r="Q151" i="71" s="1"/>
  <c r="M151" i="71"/>
  <c r="O150" i="71"/>
  <c r="R150" i="71" s="1"/>
  <c r="N150" i="71"/>
  <c r="M150" i="71"/>
  <c r="N149" i="71"/>
  <c r="O149" i="71" s="1"/>
  <c r="R149" i="71" s="1"/>
  <c r="M149" i="71"/>
  <c r="N148" i="71"/>
  <c r="O148" i="71" s="1"/>
  <c r="R148" i="71" s="1"/>
  <c r="M148" i="71"/>
  <c r="N147" i="71"/>
  <c r="O147" i="71" s="1"/>
  <c r="R147" i="71" s="1"/>
  <c r="M147" i="71"/>
  <c r="O146" i="71"/>
  <c r="R146" i="71" s="1"/>
  <c r="N146" i="71"/>
  <c r="M146" i="71"/>
  <c r="O145" i="71"/>
  <c r="R145" i="71" s="1"/>
  <c r="N145" i="71"/>
  <c r="M145" i="71"/>
  <c r="M144" i="71"/>
  <c r="N144" i="71" s="1"/>
  <c r="O144" i="71" s="1"/>
  <c r="R144" i="71" s="1"/>
  <c r="AI144" i="71" s="1"/>
  <c r="AJ144" i="71" s="1"/>
  <c r="AX144" i="71" s="1"/>
  <c r="O143" i="71"/>
  <c r="R143" i="71" s="1"/>
  <c r="AI143" i="71" s="1"/>
  <c r="N143" i="71"/>
  <c r="M143" i="71"/>
  <c r="M142" i="71"/>
  <c r="N142" i="71" s="1"/>
  <c r="O142" i="71" s="1"/>
  <c r="R142" i="71" s="1"/>
  <c r="N141" i="71"/>
  <c r="O141" i="71" s="1"/>
  <c r="R141" i="71" s="1"/>
  <c r="M141" i="71"/>
  <c r="M140" i="71"/>
  <c r="N140" i="71" s="1"/>
  <c r="O140" i="71" s="1"/>
  <c r="R140" i="71" s="1"/>
  <c r="O139" i="71"/>
  <c r="R139" i="71" s="1"/>
  <c r="N139" i="71"/>
  <c r="M139" i="71"/>
  <c r="M138" i="71"/>
  <c r="N138" i="71" s="1"/>
  <c r="O138" i="71" s="1"/>
  <c r="R138" i="71" s="1"/>
  <c r="AI138" i="71" s="1"/>
  <c r="AJ138" i="71" s="1"/>
  <c r="AX138" i="71" s="1"/>
  <c r="O137" i="71"/>
  <c r="R137" i="71" s="1"/>
  <c r="AI137" i="71" s="1"/>
  <c r="N137" i="71"/>
  <c r="M137" i="71"/>
  <c r="M136" i="71"/>
  <c r="N136" i="71" s="1"/>
  <c r="O136" i="71" s="1"/>
  <c r="R136" i="71" s="1"/>
  <c r="N135" i="71"/>
  <c r="O135" i="71" s="1"/>
  <c r="R135" i="71" s="1"/>
  <c r="Q135" i="71" s="1"/>
  <c r="M135" i="71"/>
  <c r="O134" i="71"/>
  <c r="R134" i="71" s="1"/>
  <c r="Q134" i="71" s="1"/>
  <c r="M134" i="71"/>
  <c r="N134" i="71" s="1"/>
  <c r="O133" i="71"/>
  <c r="R133" i="71" s="1"/>
  <c r="Q133" i="71" s="1"/>
  <c r="N133" i="71"/>
  <c r="M133" i="71"/>
  <c r="O132" i="71"/>
  <c r="R132" i="71" s="1"/>
  <c r="Q132" i="71" s="1"/>
  <c r="M132" i="71"/>
  <c r="N132" i="71" s="1"/>
  <c r="M131" i="71"/>
  <c r="N131" i="71" s="1"/>
  <c r="O131" i="71" s="1"/>
  <c r="R131" i="71" s="1"/>
  <c r="M130" i="71"/>
  <c r="N130" i="71" s="1"/>
  <c r="O130" i="71" s="1"/>
  <c r="R130" i="71" s="1"/>
  <c r="M129" i="71"/>
  <c r="N129" i="71" s="1"/>
  <c r="O129" i="71" s="1"/>
  <c r="R129" i="71" s="1"/>
  <c r="O128" i="71"/>
  <c r="R128" i="71" s="1"/>
  <c r="M128" i="71"/>
  <c r="N128" i="71" s="1"/>
  <c r="N127" i="71"/>
  <c r="O127" i="71" s="1"/>
  <c r="R127" i="71" s="1"/>
  <c r="AI127" i="71" s="1"/>
  <c r="M127" i="71"/>
  <c r="O126" i="71"/>
  <c r="R126" i="71" s="1"/>
  <c r="Q126" i="71" s="1"/>
  <c r="M126" i="71"/>
  <c r="N126" i="71" s="1"/>
  <c r="O125" i="71"/>
  <c r="R125" i="71" s="1"/>
  <c r="Q125" i="71" s="1"/>
  <c r="N125" i="71"/>
  <c r="M125" i="71"/>
  <c r="O124" i="71"/>
  <c r="R124" i="71" s="1"/>
  <c r="Q124" i="71" s="1"/>
  <c r="M124" i="71"/>
  <c r="N124" i="71" s="1"/>
  <c r="M123" i="71"/>
  <c r="N123" i="71" s="1"/>
  <c r="O123" i="71" s="1"/>
  <c r="R123" i="71" s="1"/>
  <c r="Q123" i="71" s="1"/>
  <c r="M122" i="71"/>
  <c r="N122" i="71" s="1"/>
  <c r="O122" i="71" s="1"/>
  <c r="R122" i="71" s="1"/>
  <c r="M121" i="71"/>
  <c r="N121" i="71" s="1"/>
  <c r="O121" i="71" s="1"/>
  <c r="R121" i="71" s="1"/>
  <c r="O120" i="71"/>
  <c r="R120" i="71" s="1"/>
  <c r="M120" i="71"/>
  <c r="N120" i="71" s="1"/>
  <c r="N119" i="71"/>
  <c r="O119" i="71" s="1"/>
  <c r="R119" i="71" s="1"/>
  <c r="Q119" i="71" s="1"/>
  <c r="M119" i="71"/>
  <c r="O118" i="71"/>
  <c r="R118" i="71" s="1"/>
  <c r="Q118" i="71" s="1"/>
  <c r="M118" i="71"/>
  <c r="N118" i="71" s="1"/>
  <c r="O117" i="71"/>
  <c r="R117" i="71" s="1"/>
  <c r="N117" i="71"/>
  <c r="M117" i="71"/>
  <c r="O116" i="71"/>
  <c r="R116" i="71" s="1"/>
  <c r="Q116" i="71" s="1"/>
  <c r="M116" i="71"/>
  <c r="N116" i="71" s="1"/>
  <c r="M115" i="71"/>
  <c r="N115" i="71" s="1"/>
  <c r="O115" i="71" s="1"/>
  <c r="R115" i="71" s="1"/>
  <c r="Q115" i="71" s="1"/>
  <c r="M114" i="71"/>
  <c r="N114" i="71" s="1"/>
  <c r="O114" i="71" s="1"/>
  <c r="R114" i="71" s="1"/>
  <c r="M113" i="71"/>
  <c r="N113" i="71" s="1"/>
  <c r="O113" i="71" s="1"/>
  <c r="R113" i="71" s="1"/>
  <c r="M112" i="71"/>
  <c r="N112" i="71" s="1"/>
  <c r="O112" i="71" s="1"/>
  <c r="R112" i="71" s="1"/>
  <c r="N111" i="71"/>
  <c r="O111" i="71" s="1"/>
  <c r="R111" i="71" s="1"/>
  <c r="Q111" i="71" s="1"/>
  <c r="M111" i="71"/>
  <c r="O110" i="71"/>
  <c r="R110" i="71" s="1"/>
  <c r="Q110" i="71" s="1"/>
  <c r="M110" i="71"/>
  <c r="N110" i="71" s="1"/>
  <c r="O109" i="71"/>
  <c r="R109" i="71" s="1"/>
  <c r="N109" i="71"/>
  <c r="M109" i="71"/>
  <c r="O108" i="71"/>
  <c r="R108" i="71" s="1"/>
  <c r="Q108" i="71" s="1"/>
  <c r="M108" i="71"/>
  <c r="N108" i="71" s="1"/>
  <c r="M107" i="71"/>
  <c r="N107" i="71" s="1"/>
  <c r="O107" i="71" s="1"/>
  <c r="R107" i="71" s="1"/>
  <c r="Q107" i="71" s="1"/>
  <c r="M106" i="71"/>
  <c r="N106" i="71" s="1"/>
  <c r="O106" i="71" s="1"/>
  <c r="R106" i="71" s="1"/>
  <c r="N105" i="71"/>
  <c r="O105" i="71" s="1"/>
  <c r="R105" i="71" s="1"/>
  <c r="AI105" i="71" s="1"/>
  <c r="M105" i="71"/>
  <c r="M104" i="71"/>
  <c r="N104" i="71" s="1"/>
  <c r="O104" i="71" s="1"/>
  <c r="R104" i="71" s="1"/>
  <c r="AI104" i="71" s="1"/>
  <c r="N103" i="71"/>
  <c r="O103" i="71" s="1"/>
  <c r="R103" i="71" s="1"/>
  <c r="M103" i="71"/>
  <c r="O102" i="71"/>
  <c r="R102" i="71" s="1"/>
  <c r="M102" i="71"/>
  <c r="N102" i="71" s="1"/>
  <c r="N101" i="71"/>
  <c r="O101" i="71" s="1"/>
  <c r="R101" i="71" s="1"/>
  <c r="AI101" i="71" s="1"/>
  <c r="M101" i="71"/>
  <c r="O100" i="71"/>
  <c r="R100" i="71" s="1"/>
  <c r="M100" i="71"/>
  <c r="N100" i="71" s="1"/>
  <c r="M99" i="71"/>
  <c r="N99" i="71" s="1"/>
  <c r="O99" i="71" s="1"/>
  <c r="R99" i="71" s="1"/>
  <c r="M98" i="71"/>
  <c r="N98" i="71" s="1"/>
  <c r="O98" i="71" s="1"/>
  <c r="R98" i="71" s="1"/>
  <c r="M97" i="71"/>
  <c r="N97" i="71" s="1"/>
  <c r="O97" i="71" s="1"/>
  <c r="R97" i="71" s="1"/>
  <c r="Q97" i="71" s="1"/>
  <c r="M96" i="71"/>
  <c r="N96" i="71" s="1"/>
  <c r="O96" i="71" s="1"/>
  <c r="R96" i="71" s="1"/>
  <c r="N95" i="71"/>
  <c r="O95" i="71" s="1"/>
  <c r="R95" i="71" s="1"/>
  <c r="M95" i="71"/>
  <c r="O94" i="71"/>
  <c r="R94" i="71" s="1"/>
  <c r="AI94" i="71" s="1"/>
  <c r="N94" i="71"/>
  <c r="M94" i="71"/>
  <c r="M93" i="71"/>
  <c r="N93" i="71" s="1"/>
  <c r="O93" i="71" s="1"/>
  <c r="R93" i="71" s="1"/>
  <c r="Q93" i="71" s="1"/>
  <c r="N92" i="71"/>
  <c r="O92" i="71" s="1"/>
  <c r="R92" i="71" s="1"/>
  <c r="M92" i="71"/>
  <c r="N91" i="71"/>
  <c r="O91" i="71" s="1"/>
  <c r="R91" i="71" s="1"/>
  <c r="M91" i="71"/>
  <c r="N90" i="71"/>
  <c r="O90" i="71" s="1"/>
  <c r="R90" i="71" s="1"/>
  <c r="AI90" i="71" s="1"/>
  <c r="M90" i="71"/>
  <c r="M89" i="71"/>
  <c r="N89" i="71" s="1"/>
  <c r="O89" i="71" s="1"/>
  <c r="R89" i="71" s="1"/>
  <c r="Q89" i="71" s="1"/>
  <c r="N88" i="71"/>
  <c r="O88" i="71" s="1"/>
  <c r="R88" i="71" s="1"/>
  <c r="M88" i="71"/>
  <c r="N87" i="71"/>
  <c r="O87" i="71" s="1"/>
  <c r="R87" i="71" s="1"/>
  <c r="M87" i="71"/>
  <c r="N86" i="71"/>
  <c r="O86" i="71" s="1"/>
  <c r="R86" i="71" s="1"/>
  <c r="M86" i="71"/>
  <c r="M85" i="71"/>
  <c r="N85" i="71" s="1"/>
  <c r="O85" i="71" s="1"/>
  <c r="R85" i="71" s="1"/>
  <c r="N84" i="71"/>
  <c r="O84" i="71" s="1"/>
  <c r="R84" i="71" s="1"/>
  <c r="M84" i="71"/>
  <c r="M83" i="71"/>
  <c r="N83" i="71" s="1"/>
  <c r="O83" i="71" s="1"/>
  <c r="R83" i="71" s="1"/>
  <c r="O82" i="71"/>
  <c r="R82" i="71" s="1"/>
  <c r="N82" i="71"/>
  <c r="M82" i="71"/>
  <c r="M81" i="71"/>
  <c r="N81" i="71" s="1"/>
  <c r="O81" i="71" s="1"/>
  <c r="R81" i="71" s="1"/>
  <c r="Q81" i="71" s="1"/>
  <c r="N80" i="71"/>
  <c r="O80" i="71" s="1"/>
  <c r="R80" i="71" s="1"/>
  <c r="M80" i="71"/>
  <c r="M79" i="71"/>
  <c r="N79" i="71" s="1"/>
  <c r="O79" i="71" s="1"/>
  <c r="R79" i="71" s="1"/>
  <c r="O78" i="71"/>
  <c r="R78" i="71" s="1"/>
  <c r="AI78" i="71" s="1"/>
  <c r="N78" i="71"/>
  <c r="M78" i="71"/>
  <c r="M77" i="71"/>
  <c r="N77" i="71" s="1"/>
  <c r="O77" i="71" s="1"/>
  <c r="R77" i="71" s="1"/>
  <c r="Q77" i="71" s="1"/>
  <c r="N76" i="71"/>
  <c r="O76" i="71" s="1"/>
  <c r="R76" i="71" s="1"/>
  <c r="M76" i="71"/>
  <c r="N75" i="71"/>
  <c r="O75" i="71" s="1"/>
  <c r="R75" i="71" s="1"/>
  <c r="M75" i="71"/>
  <c r="N74" i="71"/>
  <c r="O74" i="71" s="1"/>
  <c r="R74" i="71" s="1"/>
  <c r="AI74" i="71" s="1"/>
  <c r="M74" i="71"/>
  <c r="M73" i="71"/>
  <c r="N73" i="71" s="1"/>
  <c r="O73" i="71" s="1"/>
  <c r="R73" i="71" s="1"/>
  <c r="Q73" i="71" s="1"/>
  <c r="N72" i="71"/>
  <c r="O72" i="71" s="1"/>
  <c r="R72" i="71" s="1"/>
  <c r="M72" i="71"/>
  <c r="N71" i="71"/>
  <c r="O71" i="71" s="1"/>
  <c r="R71" i="71" s="1"/>
  <c r="M71" i="71"/>
  <c r="N70" i="71"/>
  <c r="O70" i="71" s="1"/>
  <c r="R70" i="71" s="1"/>
  <c r="M70" i="71"/>
  <c r="M69" i="71"/>
  <c r="N69" i="71" s="1"/>
  <c r="O69" i="71" s="1"/>
  <c r="R69" i="71" s="1"/>
  <c r="N68" i="71"/>
  <c r="O68" i="71" s="1"/>
  <c r="R68" i="71" s="1"/>
  <c r="M68" i="71"/>
  <c r="M67" i="71"/>
  <c r="N67" i="71" s="1"/>
  <c r="O67" i="71" s="1"/>
  <c r="R67" i="71" s="1"/>
  <c r="O66" i="71"/>
  <c r="R66" i="71" s="1"/>
  <c r="N66" i="71"/>
  <c r="M66" i="71"/>
  <c r="M65" i="71"/>
  <c r="N65" i="71" s="1"/>
  <c r="O65" i="71" s="1"/>
  <c r="R65" i="71" s="1"/>
  <c r="Q65" i="71" s="1"/>
  <c r="N64" i="71"/>
  <c r="O64" i="71" s="1"/>
  <c r="R64" i="71" s="1"/>
  <c r="M64" i="71"/>
  <c r="M63" i="71"/>
  <c r="N63" i="71" s="1"/>
  <c r="O63" i="71" s="1"/>
  <c r="R63" i="71" s="1"/>
  <c r="O62" i="71"/>
  <c r="R62" i="71" s="1"/>
  <c r="AI62" i="71" s="1"/>
  <c r="N62" i="71"/>
  <c r="M62" i="71"/>
  <c r="M61" i="71"/>
  <c r="N61" i="71" s="1"/>
  <c r="O61" i="71" s="1"/>
  <c r="R61" i="71" s="1"/>
  <c r="Q61" i="71" s="1"/>
  <c r="N60" i="71"/>
  <c r="O60" i="71" s="1"/>
  <c r="R60" i="71" s="1"/>
  <c r="M60" i="71"/>
  <c r="M59" i="71"/>
  <c r="N59" i="71" s="1"/>
  <c r="O59" i="71" s="1"/>
  <c r="R59" i="71" s="1"/>
  <c r="O58" i="71"/>
  <c r="R58" i="71" s="1"/>
  <c r="N58" i="71"/>
  <c r="M58" i="71"/>
  <c r="M57" i="71"/>
  <c r="N57" i="71" s="1"/>
  <c r="O57" i="71" s="1"/>
  <c r="R57" i="71" s="1"/>
  <c r="N56" i="71"/>
  <c r="O56" i="71" s="1"/>
  <c r="R56" i="71" s="1"/>
  <c r="M56" i="71"/>
  <c r="M55" i="71"/>
  <c r="N55" i="71" s="1"/>
  <c r="O55" i="71" s="1"/>
  <c r="R55" i="71" s="1"/>
  <c r="O54" i="71"/>
  <c r="R54" i="71" s="1"/>
  <c r="N54" i="71"/>
  <c r="M54" i="71"/>
  <c r="M53" i="71"/>
  <c r="N53" i="71" s="1"/>
  <c r="O53" i="71" s="1"/>
  <c r="R53" i="71" s="1"/>
  <c r="N52" i="71"/>
  <c r="O52" i="71" s="1"/>
  <c r="R52" i="71" s="1"/>
  <c r="M52" i="71"/>
  <c r="M51" i="71"/>
  <c r="N51" i="71" s="1"/>
  <c r="O51" i="71" s="1"/>
  <c r="R51" i="71" s="1"/>
  <c r="O50" i="71"/>
  <c r="R50" i="71" s="1"/>
  <c r="N50" i="71"/>
  <c r="M50" i="71"/>
  <c r="M49" i="71"/>
  <c r="N49" i="71" s="1"/>
  <c r="O49" i="71" s="1"/>
  <c r="R49" i="71" s="1"/>
  <c r="N48" i="71"/>
  <c r="O48" i="71" s="1"/>
  <c r="R48" i="71" s="1"/>
  <c r="M48" i="71"/>
  <c r="M47" i="71"/>
  <c r="N47" i="71" s="1"/>
  <c r="O47" i="71" s="1"/>
  <c r="R47" i="71" s="1"/>
  <c r="O46" i="71"/>
  <c r="R46" i="71" s="1"/>
  <c r="N46" i="71"/>
  <c r="M46" i="71"/>
  <c r="M45" i="71"/>
  <c r="N45" i="71" s="1"/>
  <c r="O45" i="71" s="1"/>
  <c r="R45" i="71" s="1"/>
  <c r="N44" i="71"/>
  <c r="O44" i="71" s="1"/>
  <c r="R44" i="71" s="1"/>
  <c r="M44" i="71"/>
  <c r="M43" i="71"/>
  <c r="N43" i="71" s="1"/>
  <c r="O43" i="71" s="1"/>
  <c r="R43" i="71" s="1"/>
  <c r="N42" i="71"/>
  <c r="O42" i="71" s="1"/>
  <c r="R42" i="71" s="1"/>
  <c r="M42" i="71"/>
  <c r="M41" i="71"/>
  <c r="N41" i="71" s="1"/>
  <c r="O41" i="71" s="1"/>
  <c r="R41" i="71" s="1"/>
  <c r="Q41" i="71" s="1"/>
  <c r="N40" i="71"/>
  <c r="O40" i="71" s="1"/>
  <c r="R40" i="71" s="1"/>
  <c r="M40" i="71"/>
  <c r="N39" i="71"/>
  <c r="O39" i="71" s="1"/>
  <c r="R39" i="71" s="1"/>
  <c r="M39" i="71"/>
  <c r="N38" i="71"/>
  <c r="O38" i="71" s="1"/>
  <c r="R38" i="71" s="1"/>
  <c r="M38" i="71"/>
  <c r="M37" i="71"/>
  <c r="N37" i="71" s="1"/>
  <c r="O37" i="71" s="1"/>
  <c r="R37" i="71" s="1"/>
  <c r="N36" i="71"/>
  <c r="O36" i="71" s="1"/>
  <c r="R36" i="71" s="1"/>
  <c r="M36" i="71"/>
  <c r="N35" i="71"/>
  <c r="O35" i="71" s="1"/>
  <c r="R35" i="71" s="1"/>
  <c r="M35" i="71"/>
  <c r="N34" i="71"/>
  <c r="O34" i="71" s="1"/>
  <c r="R34" i="71" s="1"/>
  <c r="M34" i="71"/>
  <c r="N33" i="71"/>
  <c r="O33" i="71" s="1"/>
  <c r="R33" i="71" s="1"/>
  <c r="M33" i="71"/>
  <c r="O32" i="71"/>
  <c r="R32" i="71" s="1"/>
  <c r="Q32" i="71" s="1"/>
  <c r="M32" i="71"/>
  <c r="N32" i="71" s="1"/>
  <c r="M31" i="71"/>
  <c r="N31" i="71" s="1"/>
  <c r="O31" i="71" s="1"/>
  <c r="R31" i="71" s="1"/>
  <c r="M30" i="71"/>
  <c r="N30" i="71" s="1"/>
  <c r="O30" i="71" s="1"/>
  <c r="R30" i="71" s="1"/>
  <c r="N29" i="71"/>
  <c r="O29" i="71" s="1"/>
  <c r="R29" i="71" s="1"/>
  <c r="M29" i="71"/>
  <c r="O28" i="71"/>
  <c r="R28" i="71" s="1"/>
  <c r="Q28" i="71" s="1"/>
  <c r="M28" i="71"/>
  <c r="N28" i="71" s="1"/>
  <c r="M27" i="71"/>
  <c r="N27" i="71" s="1"/>
  <c r="O27" i="71" s="1"/>
  <c r="R27" i="71" s="1"/>
  <c r="M26" i="71"/>
  <c r="N26" i="71" s="1"/>
  <c r="O26" i="71" s="1"/>
  <c r="R26" i="71" s="1"/>
  <c r="N25" i="71"/>
  <c r="O25" i="71" s="1"/>
  <c r="R25" i="71" s="1"/>
  <c r="M25" i="71"/>
  <c r="O24" i="71"/>
  <c r="R24" i="71" s="1"/>
  <c r="Q24" i="71" s="1"/>
  <c r="M24" i="71"/>
  <c r="N24" i="71" s="1"/>
  <c r="M23" i="71"/>
  <c r="N23" i="71" s="1"/>
  <c r="O23" i="71" s="1"/>
  <c r="R23" i="71" s="1"/>
  <c r="C23" i="71"/>
  <c r="N22" i="71"/>
  <c r="O22" i="71" s="1"/>
  <c r="R22" i="71" s="1"/>
  <c r="M22" i="71"/>
  <c r="E22" i="71"/>
  <c r="C22" i="71"/>
  <c r="N21" i="71"/>
  <c r="O21" i="71" s="1"/>
  <c r="R21" i="71" s="1"/>
  <c r="M21" i="71"/>
  <c r="N20" i="71"/>
  <c r="O20" i="71" s="1"/>
  <c r="R20" i="71" s="1"/>
  <c r="M20" i="71"/>
  <c r="N19" i="71"/>
  <c r="O19" i="71" s="1"/>
  <c r="R19" i="71" s="1"/>
  <c r="M19" i="71"/>
  <c r="N18" i="71"/>
  <c r="O18" i="71" s="1"/>
  <c r="R18" i="71" s="1"/>
  <c r="M18" i="71"/>
  <c r="M17" i="71"/>
  <c r="N17" i="71" s="1"/>
  <c r="O17" i="71" s="1"/>
  <c r="R17" i="71" s="1"/>
  <c r="M16" i="71"/>
  <c r="N16" i="71" s="1"/>
  <c r="O16" i="71" s="1"/>
  <c r="R16" i="71" s="1"/>
  <c r="AF15" i="71"/>
  <c r="M15" i="71"/>
  <c r="N15" i="71" s="1"/>
  <c r="O15" i="71" s="1"/>
  <c r="R15" i="71" s="1"/>
  <c r="M14" i="71"/>
  <c r="N14" i="71" s="1"/>
  <c r="O14" i="71" s="1"/>
  <c r="R14" i="71" s="1"/>
  <c r="N13" i="71"/>
  <c r="O13" i="71" s="1"/>
  <c r="R13" i="71" s="1"/>
  <c r="M13" i="71"/>
  <c r="N12" i="71"/>
  <c r="O12" i="71" s="1"/>
  <c r="R12" i="71" s="1"/>
  <c r="M12" i="71"/>
  <c r="N11" i="71"/>
  <c r="O11" i="71" s="1"/>
  <c r="R11" i="71" s="1"/>
  <c r="M11" i="71"/>
  <c r="F10" i="71"/>
  <c r="F8" i="71"/>
  <c r="F7" i="71"/>
  <c r="H7" i="71" s="1"/>
  <c r="AG15" i="71" s="1"/>
  <c r="N215" i="70"/>
  <c r="O215" i="70" s="1"/>
  <c r="R215" i="70" s="1"/>
  <c r="M215" i="70"/>
  <c r="N214" i="70"/>
  <c r="O214" i="70" s="1"/>
  <c r="R214" i="70" s="1"/>
  <c r="M214" i="70"/>
  <c r="M213" i="70"/>
  <c r="N213" i="70" s="1"/>
  <c r="O213" i="70" s="1"/>
  <c r="R213" i="70" s="1"/>
  <c r="N212" i="70"/>
  <c r="O212" i="70" s="1"/>
  <c r="R212" i="70" s="1"/>
  <c r="M212" i="70"/>
  <c r="M211" i="70"/>
  <c r="N211" i="70" s="1"/>
  <c r="O211" i="70" s="1"/>
  <c r="R211" i="70" s="1"/>
  <c r="N210" i="70"/>
  <c r="O210" i="70" s="1"/>
  <c r="R210" i="70" s="1"/>
  <c r="M210" i="70"/>
  <c r="M209" i="70"/>
  <c r="N209" i="70" s="1"/>
  <c r="O209" i="70" s="1"/>
  <c r="R209" i="70" s="1"/>
  <c r="N208" i="70"/>
  <c r="O208" i="70" s="1"/>
  <c r="R208" i="70" s="1"/>
  <c r="M208" i="70"/>
  <c r="O207" i="70"/>
  <c r="R207" i="70" s="1"/>
  <c r="M207" i="70"/>
  <c r="N207" i="70" s="1"/>
  <c r="M206" i="70"/>
  <c r="N206" i="70" s="1"/>
  <c r="O206" i="70" s="1"/>
  <c r="R206" i="70" s="1"/>
  <c r="AI206" i="70" s="1"/>
  <c r="O205" i="70"/>
  <c r="R205" i="70" s="1"/>
  <c r="M205" i="70"/>
  <c r="N205" i="70" s="1"/>
  <c r="M204" i="70"/>
  <c r="N204" i="70" s="1"/>
  <c r="O204" i="70" s="1"/>
  <c r="R204" i="70" s="1"/>
  <c r="AI204" i="70" s="1"/>
  <c r="O203" i="70"/>
  <c r="R203" i="70" s="1"/>
  <c r="M203" i="70"/>
  <c r="N203" i="70" s="1"/>
  <c r="M202" i="70"/>
  <c r="N202" i="70" s="1"/>
  <c r="O202" i="70" s="1"/>
  <c r="R202" i="70" s="1"/>
  <c r="AI202" i="70" s="1"/>
  <c r="M201" i="70"/>
  <c r="N201" i="70" s="1"/>
  <c r="O201" i="70" s="1"/>
  <c r="R201" i="70" s="1"/>
  <c r="O200" i="70"/>
  <c r="R200" i="70" s="1"/>
  <c r="AI200" i="70" s="1"/>
  <c r="M200" i="70"/>
  <c r="N200" i="70" s="1"/>
  <c r="M199" i="70"/>
  <c r="N199" i="70" s="1"/>
  <c r="O199" i="70" s="1"/>
  <c r="R199" i="70" s="1"/>
  <c r="N198" i="70"/>
  <c r="O198" i="70" s="1"/>
  <c r="R198" i="70" s="1"/>
  <c r="M198" i="70"/>
  <c r="M197" i="70"/>
  <c r="N197" i="70" s="1"/>
  <c r="O197" i="70" s="1"/>
  <c r="R197" i="70" s="1"/>
  <c r="N196" i="70"/>
  <c r="O196" i="70" s="1"/>
  <c r="R196" i="70" s="1"/>
  <c r="M196" i="70"/>
  <c r="M195" i="70"/>
  <c r="N195" i="70" s="1"/>
  <c r="O195" i="70" s="1"/>
  <c r="R195" i="70" s="1"/>
  <c r="N194" i="70"/>
  <c r="O194" i="70" s="1"/>
  <c r="R194" i="70" s="1"/>
  <c r="M194" i="70"/>
  <c r="M193" i="70"/>
  <c r="N193" i="70" s="1"/>
  <c r="O193" i="70" s="1"/>
  <c r="R193" i="70" s="1"/>
  <c r="N192" i="70"/>
  <c r="O192" i="70" s="1"/>
  <c r="R192" i="70" s="1"/>
  <c r="M192" i="70"/>
  <c r="M191" i="70"/>
  <c r="N191" i="70" s="1"/>
  <c r="O191" i="70" s="1"/>
  <c r="R191" i="70" s="1"/>
  <c r="N190" i="70"/>
  <c r="O190" i="70" s="1"/>
  <c r="R190" i="70" s="1"/>
  <c r="M190" i="70"/>
  <c r="M189" i="70"/>
  <c r="N189" i="70" s="1"/>
  <c r="O189" i="70" s="1"/>
  <c r="R189" i="70" s="1"/>
  <c r="N188" i="70"/>
  <c r="O188" i="70" s="1"/>
  <c r="R188" i="70" s="1"/>
  <c r="M188" i="70"/>
  <c r="M187" i="70"/>
  <c r="N187" i="70" s="1"/>
  <c r="O187" i="70" s="1"/>
  <c r="R187" i="70" s="1"/>
  <c r="N186" i="70"/>
  <c r="O186" i="70" s="1"/>
  <c r="R186" i="70" s="1"/>
  <c r="M186" i="70"/>
  <c r="M185" i="70"/>
  <c r="N185" i="70" s="1"/>
  <c r="O185" i="70" s="1"/>
  <c r="R185" i="70" s="1"/>
  <c r="N184" i="70"/>
  <c r="O184" i="70" s="1"/>
  <c r="R184" i="70" s="1"/>
  <c r="M184" i="70"/>
  <c r="N183" i="70"/>
  <c r="O183" i="70" s="1"/>
  <c r="R183" i="70" s="1"/>
  <c r="M183" i="70"/>
  <c r="N182" i="70"/>
  <c r="O182" i="70" s="1"/>
  <c r="R182" i="70" s="1"/>
  <c r="M182" i="70"/>
  <c r="N181" i="70"/>
  <c r="O181" i="70" s="1"/>
  <c r="R181" i="70" s="1"/>
  <c r="M181" i="70"/>
  <c r="N180" i="70"/>
  <c r="O180" i="70" s="1"/>
  <c r="R180" i="70" s="1"/>
  <c r="M180" i="70"/>
  <c r="M179" i="70"/>
  <c r="N179" i="70" s="1"/>
  <c r="O179" i="70" s="1"/>
  <c r="R179" i="70" s="1"/>
  <c r="N178" i="70"/>
  <c r="O178" i="70" s="1"/>
  <c r="R178" i="70" s="1"/>
  <c r="M178" i="70"/>
  <c r="M177" i="70"/>
  <c r="N177" i="70" s="1"/>
  <c r="O177" i="70" s="1"/>
  <c r="R177" i="70" s="1"/>
  <c r="N176" i="70"/>
  <c r="O176" i="70" s="1"/>
  <c r="R176" i="70" s="1"/>
  <c r="M176" i="70"/>
  <c r="M175" i="70"/>
  <c r="N175" i="70" s="1"/>
  <c r="O175" i="70" s="1"/>
  <c r="R175" i="70" s="1"/>
  <c r="N174" i="70"/>
  <c r="O174" i="70" s="1"/>
  <c r="R174" i="70" s="1"/>
  <c r="M174" i="70"/>
  <c r="M173" i="70"/>
  <c r="N173" i="70" s="1"/>
  <c r="O173" i="70" s="1"/>
  <c r="R173" i="70" s="1"/>
  <c r="N172" i="70"/>
  <c r="O172" i="70" s="1"/>
  <c r="R172" i="70" s="1"/>
  <c r="M172" i="70"/>
  <c r="M171" i="70"/>
  <c r="N171" i="70" s="1"/>
  <c r="O171" i="70" s="1"/>
  <c r="R171" i="70" s="1"/>
  <c r="N170" i="70"/>
  <c r="O170" i="70" s="1"/>
  <c r="R170" i="70" s="1"/>
  <c r="M170" i="70"/>
  <c r="M169" i="70"/>
  <c r="N169" i="70" s="1"/>
  <c r="O169" i="70" s="1"/>
  <c r="R169" i="70" s="1"/>
  <c r="N168" i="70"/>
  <c r="O168" i="70" s="1"/>
  <c r="R168" i="70" s="1"/>
  <c r="M168" i="70"/>
  <c r="M167" i="70"/>
  <c r="N167" i="70" s="1"/>
  <c r="O167" i="70" s="1"/>
  <c r="R167" i="70" s="1"/>
  <c r="N166" i="70"/>
  <c r="O166" i="70" s="1"/>
  <c r="R166" i="70" s="1"/>
  <c r="M166" i="70"/>
  <c r="N165" i="70"/>
  <c r="O165" i="70" s="1"/>
  <c r="R165" i="70" s="1"/>
  <c r="M165" i="70"/>
  <c r="N164" i="70"/>
  <c r="O164" i="70" s="1"/>
  <c r="R164" i="70" s="1"/>
  <c r="M164" i="70"/>
  <c r="O163" i="70"/>
  <c r="R163" i="70" s="1"/>
  <c r="N163" i="70"/>
  <c r="M163" i="70"/>
  <c r="M162" i="70"/>
  <c r="N162" i="70" s="1"/>
  <c r="O162" i="70" s="1"/>
  <c r="R162" i="70" s="1"/>
  <c r="N161" i="70"/>
  <c r="O161" i="70" s="1"/>
  <c r="R161" i="70" s="1"/>
  <c r="M161" i="70"/>
  <c r="O160" i="70"/>
  <c r="R160" i="70" s="1"/>
  <c r="N160" i="70"/>
  <c r="M160" i="70"/>
  <c r="N159" i="70"/>
  <c r="O159" i="70" s="1"/>
  <c r="R159" i="70" s="1"/>
  <c r="M159" i="70"/>
  <c r="O158" i="70"/>
  <c r="R158" i="70" s="1"/>
  <c r="N158" i="70"/>
  <c r="M158" i="70"/>
  <c r="N157" i="70"/>
  <c r="O157" i="70" s="1"/>
  <c r="R157" i="70" s="1"/>
  <c r="M157" i="70"/>
  <c r="O156" i="70"/>
  <c r="R156" i="70" s="1"/>
  <c r="N156" i="70"/>
  <c r="M156" i="70"/>
  <c r="N155" i="70"/>
  <c r="O155" i="70" s="1"/>
  <c r="R155" i="70" s="1"/>
  <c r="M155" i="70"/>
  <c r="O154" i="70"/>
  <c r="R154" i="70" s="1"/>
  <c r="N154" i="70"/>
  <c r="M154" i="70"/>
  <c r="M153" i="70"/>
  <c r="N153" i="70" s="1"/>
  <c r="O153" i="70" s="1"/>
  <c r="R153" i="70" s="1"/>
  <c r="N152" i="70"/>
  <c r="O152" i="70" s="1"/>
  <c r="R152" i="70" s="1"/>
  <c r="M152" i="70"/>
  <c r="M151" i="70"/>
  <c r="N151" i="70" s="1"/>
  <c r="O151" i="70" s="1"/>
  <c r="R151" i="70" s="1"/>
  <c r="N150" i="70"/>
  <c r="O150" i="70" s="1"/>
  <c r="R150" i="70" s="1"/>
  <c r="M150" i="70"/>
  <c r="M149" i="70"/>
  <c r="N149" i="70" s="1"/>
  <c r="O149" i="70" s="1"/>
  <c r="R149" i="70" s="1"/>
  <c r="N148" i="70"/>
  <c r="O148" i="70" s="1"/>
  <c r="R148" i="70" s="1"/>
  <c r="M148" i="70"/>
  <c r="M147" i="70"/>
  <c r="N147" i="70" s="1"/>
  <c r="O147" i="70" s="1"/>
  <c r="R147" i="70" s="1"/>
  <c r="N146" i="70"/>
  <c r="O146" i="70" s="1"/>
  <c r="R146" i="70" s="1"/>
  <c r="M146" i="70"/>
  <c r="N145" i="70"/>
  <c r="O145" i="70" s="1"/>
  <c r="R145" i="70" s="1"/>
  <c r="M145" i="70"/>
  <c r="N144" i="70"/>
  <c r="O144" i="70" s="1"/>
  <c r="R144" i="70" s="1"/>
  <c r="M144" i="70"/>
  <c r="N143" i="70"/>
  <c r="O143" i="70" s="1"/>
  <c r="R143" i="70" s="1"/>
  <c r="M143" i="70"/>
  <c r="N142" i="70"/>
  <c r="O142" i="70" s="1"/>
  <c r="R142" i="70" s="1"/>
  <c r="M142" i="70"/>
  <c r="N141" i="70"/>
  <c r="O141" i="70" s="1"/>
  <c r="R141" i="70" s="1"/>
  <c r="M141" i="70"/>
  <c r="N140" i="70"/>
  <c r="O140" i="70" s="1"/>
  <c r="R140" i="70" s="1"/>
  <c r="M140" i="70"/>
  <c r="N139" i="70"/>
  <c r="O139" i="70" s="1"/>
  <c r="R139" i="70" s="1"/>
  <c r="M139" i="70"/>
  <c r="N138" i="70"/>
  <c r="O138" i="70" s="1"/>
  <c r="R138" i="70" s="1"/>
  <c r="M138" i="70"/>
  <c r="N137" i="70"/>
  <c r="O137" i="70" s="1"/>
  <c r="R137" i="70" s="1"/>
  <c r="M137" i="70"/>
  <c r="N136" i="70"/>
  <c r="O136" i="70" s="1"/>
  <c r="R136" i="70" s="1"/>
  <c r="M136" i="70"/>
  <c r="N135" i="70"/>
  <c r="O135" i="70" s="1"/>
  <c r="R135" i="70" s="1"/>
  <c r="M135" i="70"/>
  <c r="N134" i="70"/>
  <c r="O134" i="70" s="1"/>
  <c r="R134" i="70" s="1"/>
  <c r="M134" i="70"/>
  <c r="N133" i="70"/>
  <c r="O133" i="70" s="1"/>
  <c r="R133" i="70" s="1"/>
  <c r="M133" i="70"/>
  <c r="N132" i="70"/>
  <c r="O132" i="70" s="1"/>
  <c r="R132" i="70" s="1"/>
  <c r="M132" i="70"/>
  <c r="N131" i="70"/>
  <c r="O131" i="70" s="1"/>
  <c r="R131" i="70" s="1"/>
  <c r="M131" i="70"/>
  <c r="N130" i="70"/>
  <c r="O130" i="70" s="1"/>
  <c r="R130" i="70" s="1"/>
  <c r="M130" i="70"/>
  <c r="N129" i="70"/>
  <c r="O129" i="70" s="1"/>
  <c r="R129" i="70" s="1"/>
  <c r="M129" i="70"/>
  <c r="N128" i="70"/>
  <c r="O128" i="70" s="1"/>
  <c r="R128" i="70" s="1"/>
  <c r="M128" i="70"/>
  <c r="N127" i="70"/>
  <c r="O127" i="70" s="1"/>
  <c r="R127" i="70" s="1"/>
  <c r="M127" i="70"/>
  <c r="N126" i="70"/>
  <c r="O126" i="70" s="1"/>
  <c r="R126" i="70" s="1"/>
  <c r="M126" i="70"/>
  <c r="N125" i="70"/>
  <c r="O125" i="70" s="1"/>
  <c r="R125" i="70" s="1"/>
  <c r="M125" i="70"/>
  <c r="N124" i="70"/>
  <c r="O124" i="70" s="1"/>
  <c r="R124" i="70" s="1"/>
  <c r="M124" i="70"/>
  <c r="N123" i="70"/>
  <c r="O123" i="70" s="1"/>
  <c r="R123" i="70" s="1"/>
  <c r="M123" i="70"/>
  <c r="N122" i="70"/>
  <c r="O122" i="70" s="1"/>
  <c r="R122" i="70" s="1"/>
  <c r="M122" i="70"/>
  <c r="N121" i="70"/>
  <c r="O121" i="70" s="1"/>
  <c r="R121" i="70" s="1"/>
  <c r="M121" i="70"/>
  <c r="N120" i="70"/>
  <c r="O120" i="70" s="1"/>
  <c r="R120" i="70" s="1"/>
  <c r="M120" i="70"/>
  <c r="N119" i="70"/>
  <c r="O119" i="70" s="1"/>
  <c r="R119" i="70" s="1"/>
  <c r="M119" i="70"/>
  <c r="N118" i="70"/>
  <c r="O118" i="70" s="1"/>
  <c r="R118" i="70" s="1"/>
  <c r="M118" i="70"/>
  <c r="N117" i="70"/>
  <c r="O117" i="70" s="1"/>
  <c r="R117" i="70" s="1"/>
  <c r="M117" i="70"/>
  <c r="N116" i="70"/>
  <c r="O116" i="70" s="1"/>
  <c r="R116" i="70" s="1"/>
  <c r="M116" i="70"/>
  <c r="N115" i="70"/>
  <c r="O115" i="70" s="1"/>
  <c r="R115" i="70" s="1"/>
  <c r="M115" i="70"/>
  <c r="N114" i="70"/>
  <c r="O114" i="70" s="1"/>
  <c r="R114" i="70" s="1"/>
  <c r="M114" i="70"/>
  <c r="N113" i="70"/>
  <c r="O113" i="70" s="1"/>
  <c r="R113" i="70" s="1"/>
  <c r="M113" i="70"/>
  <c r="N112" i="70"/>
  <c r="O112" i="70" s="1"/>
  <c r="R112" i="70" s="1"/>
  <c r="M112" i="70"/>
  <c r="N111" i="70"/>
  <c r="O111" i="70" s="1"/>
  <c r="R111" i="70" s="1"/>
  <c r="M111" i="70"/>
  <c r="N110" i="70"/>
  <c r="O110" i="70" s="1"/>
  <c r="R110" i="70" s="1"/>
  <c r="M110" i="70"/>
  <c r="N109" i="70"/>
  <c r="O109" i="70" s="1"/>
  <c r="R109" i="70" s="1"/>
  <c r="M109" i="70"/>
  <c r="N108" i="70"/>
  <c r="O108" i="70" s="1"/>
  <c r="R108" i="70" s="1"/>
  <c r="M108" i="70"/>
  <c r="N107" i="70"/>
  <c r="O107" i="70" s="1"/>
  <c r="R107" i="70" s="1"/>
  <c r="M107" i="70"/>
  <c r="N106" i="70"/>
  <c r="O106" i="70" s="1"/>
  <c r="R106" i="70" s="1"/>
  <c r="M106" i="70"/>
  <c r="N105" i="70"/>
  <c r="O105" i="70" s="1"/>
  <c r="R105" i="70" s="1"/>
  <c r="M105" i="70"/>
  <c r="N104" i="70"/>
  <c r="O104" i="70" s="1"/>
  <c r="R104" i="70" s="1"/>
  <c r="M104" i="70"/>
  <c r="N103" i="70"/>
  <c r="O103" i="70" s="1"/>
  <c r="R103" i="70" s="1"/>
  <c r="M103" i="70"/>
  <c r="N102" i="70"/>
  <c r="O102" i="70" s="1"/>
  <c r="R102" i="70" s="1"/>
  <c r="M102" i="70"/>
  <c r="N101" i="70"/>
  <c r="O101" i="70" s="1"/>
  <c r="R101" i="70" s="1"/>
  <c r="M101" i="70"/>
  <c r="N100" i="70"/>
  <c r="O100" i="70" s="1"/>
  <c r="R100" i="70" s="1"/>
  <c r="M100" i="70"/>
  <c r="N99" i="70"/>
  <c r="O99" i="70" s="1"/>
  <c r="R99" i="70" s="1"/>
  <c r="M99" i="70"/>
  <c r="N98" i="70"/>
  <c r="O98" i="70" s="1"/>
  <c r="R98" i="70" s="1"/>
  <c r="M98" i="70"/>
  <c r="N97" i="70"/>
  <c r="O97" i="70" s="1"/>
  <c r="R97" i="70" s="1"/>
  <c r="M97" i="70"/>
  <c r="N96" i="70"/>
  <c r="O96" i="70" s="1"/>
  <c r="R96" i="70" s="1"/>
  <c r="M96" i="70"/>
  <c r="N95" i="70"/>
  <c r="O95" i="70" s="1"/>
  <c r="R95" i="70" s="1"/>
  <c r="M95" i="70"/>
  <c r="N94" i="70"/>
  <c r="O94" i="70" s="1"/>
  <c r="R94" i="70" s="1"/>
  <c r="M94" i="70"/>
  <c r="N93" i="70"/>
  <c r="O93" i="70" s="1"/>
  <c r="R93" i="70" s="1"/>
  <c r="M93" i="70"/>
  <c r="N92" i="70"/>
  <c r="O92" i="70" s="1"/>
  <c r="R92" i="70" s="1"/>
  <c r="M92" i="70"/>
  <c r="N91" i="70"/>
  <c r="O91" i="70" s="1"/>
  <c r="R91" i="70" s="1"/>
  <c r="M91" i="70"/>
  <c r="N90" i="70"/>
  <c r="O90" i="70" s="1"/>
  <c r="R90" i="70" s="1"/>
  <c r="M90" i="70"/>
  <c r="N89" i="70"/>
  <c r="O89" i="70" s="1"/>
  <c r="R89" i="70" s="1"/>
  <c r="M89" i="70"/>
  <c r="N88" i="70"/>
  <c r="O88" i="70" s="1"/>
  <c r="R88" i="70" s="1"/>
  <c r="M88" i="70"/>
  <c r="N87" i="70"/>
  <c r="O87" i="70" s="1"/>
  <c r="R87" i="70" s="1"/>
  <c r="M87" i="70"/>
  <c r="N86" i="70"/>
  <c r="O86" i="70" s="1"/>
  <c r="R86" i="70" s="1"/>
  <c r="M86" i="70"/>
  <c r="N85" i="70"/>
  <c r="O85" i="70" s="1"/>
  <c r="R85" i="70" s="1"/>
  <c r="M85" i="70"/>
  <c r="N84" i="70"/>
  <c r="O84" i="70" s="1"/>
  <c r="R84" i="70" s="1"/>
  <c r="M84" i="70"/>
  <c r="N83" i="70"/>
  <c r="O83" i="70" s="1"/>
  <c r="R83" i="70" s="1"/>
  <c r="M83" i="70"/>
  <c r="N82" i="70"/>
  <c r="O82" i="70" s="1"/>
  <c r="R82" i="70" s="1"/>
  <c r="M82" i="70"/>
  <c r="N81" i="70"/>
  <c r="O81" i="70" s="1"/>
  <c r="R81" i="70" s="1"/>
  <c r="M81" i="70"/>
  <c r="N80" i="70"/>
  <c r="O80" i="70" s="1"/>
  <c r="R80" i="70" s="1"/>
  <c r="M80" i="70"/>
  <c r="N79" i="70"/>
  <c r="O79" i="70" s="1"/>
  <c r="R79" i="70" s="1"/>
  <c r="M79" i="70"/>
  <c r="N78" i="70"/>
  <c r="O78" i="70" s="1"/>
  <c r="R78" i="70" s="1"/>
  <c r="M78" i="70"/>
  <c r="N77" i="70"/>
  <c r="O77" i="70" s="1"/>
  <c r="R77" i="70" s="1"/>
  <c r="M77" i="70"/>
  <c r="N76" i="70"/>
  <c r="O76" i="70" s="1"/>
  <c r="R76" i="70" s="1"/>
  <c r="M76" i="70"/>
  <c r="N75" i="70"/>
  <c r="O75" i="70" s="1"/>
  <c r="R75" i="70" s="1"/>
  <c r="M75" i="70"/>
  <c r="N74" i="70"/>
  <c r="O74" i="70" s="1"/>
  <c r="R74" i="70" s="1"/>
  <c r="M74" i="70"/>
  <c r="N73" i="70"/>
  <c r="O73" i="70" s="1"/>
  <c r="R73" i="70" s="1"/>
  <c r="M73" i="70"/>
  <c r="N72" i="70"/>
  <c r="O72" i="70" s="1"/>
  <c r="R72" i="70" s="1"/>
  <c r="M72" i="70"/>
  <c r="N71" i="70"/>
  <c r="O71" i="70" s="1"/>
  <c r="R71" i="70" s="1"/>
  <c r="M71" i="70"/>
  <c r="N70" i="70"/>
  <c r="O70" i="70" s="1"/>
  <c r="R70" i="70" s="1"/>
  <c r="M70" i="70"/>
  <c r="N69" i="70"/>
  <c r="O69" i="70" s="1"/>
  <c r="R69" i="70" s="1"/>
  <c r="M69" i="70"/>
  <c r="N68" i="70"/>
  <c r="O68" i="70" s="1"/>
  <c r="R68" i="70" s="1"/>
  <c r="M68" i="70"/>
  <c r="N67" i="70"/>
  <c r="O67" i="70" s="1"/>
  <c r="R67" i="70" s="1"/>
  <c r="M67" i="70"/>
  <c r="N66" i="70"/>
  <c r="O66" i="70" s="1"/>
  <c r="R66" i="70" s="1"/>
  <c r="M66" i="70"/>
  <c r="N65" i="70"/>
  <c r="O65" i="70" s="1"/>
  <c r="R65" i="70" s="1"/>
  <c r="M65" i="70"/>
  <c r="N64" i="70"/>
  <c r="O64" i="70" s="1"/>
  <c r="R64" i="70" s="1"/>
  <c r="M64" i="70"/>
  <c r="N63" i="70"/>
  <c r="O63" i="70" s="1"/>
  <c r="R63" i="70" s="1"/>
  <c r="M63" i="70"/>
  <c r="N62" i="70"/>
  <c r="O62" i="70" s="1"/>
  <c r="R62" i="70" s="1"/>
  <c r="M62" i="70"/>
  <c r="N61" i="70"/>
  <c r="O61" i="70" s="1"/>
  <c r="R61" i="70" s="1"/>
  <c r="M61" i="70"/>
  <c r="N60" i="70"/>
  <c r="O60" i="70" s="1"/>
  <c r="R60" i="70" s="1"/>
  <c r="M60" i="70"/>
  <c r="N59" i="70"/>
  <c r="O59" i="70" s="1"/>
  <c r="R59" i="70" s="1"/>
  <c r="M59" i="70"/>
  <c r="N58" i="70"/>
  <c r="O58" i="70" s="1"/>
  <c r="R58" i="70" s="1"/>
  <c r="M58" i="70"/>
  <c r="N57" i="70"/>
  <c r="O57" i="70" s="1"/>
  <c r="R57" i="70" s="1"/>
  <c r="M57" i="70"/>
  <c r="N56" i="70"/>
  <c r="O56" i="70" s="1"/>
  <c r="R56" i="70" s="1"/>
  <c r="M56" i="70"/>
  <c r="N55" i="70"/>
  <c r="O55" i="70" s="1"/>
  <c r="R55" i="70" s="1"/>
  <c r="M55" i="70"/>
  <c r="N54" i="70"/>
  <c r="O54" i="70" s="1"/>
  <c r="R54" i="70" s="1"/>
  <c r="M54" i="70"/>
  <c r="N53" i="70"/>
  <c r="O53" i="70" s="1"/>
  <c r="R53" i="70" s="1"/>
  <c r="M53" i="70"/>
  <c r="N52" i="70"/>
  <c r="O52" i="70" s="1"/>
  <c r="R52" i="70" s="1"/>
  <c r="M52" i="70"/>
  <c r="N51" i="70"/>
  <c r="O51" i="70" s="1"/>
  <c r="R51" i="70" s="1"/>
  <c r="M51" i="70"/>
  <c r="N50" i="70"/>
  <c r="O50" i="70" s="1"/>
  <c r="R50" i="70" s="1"/>
  <c r="M50" i="70"/>
  <c r="N49" i="70"/>
  <c r="O49" i="70" s="1"/>
  <c r="R49" i="70" s="1"/>
  <c r="M49" i="70"/>
  <c r="N48" i="70"/>
  <c r="O48" i="70" s="1"/>
  <c r="R48" i="70" s="1"/>
  <c r="M48" i="70"/>
  <c r="N47" i="70"/>
  <c r="O47" i="70" s="1"/>
  <c r="R47" i="70" s="1"/>
  <c r="M47" i="70"/>
  <c r="N46" i="70"/>
  <c r="O46" i="70" s="1"/>
  <c r="R46" i="70" s="1"/>
  <c r="M46" i="70"/>
  <c r="N45" i="70"/>
  <c r="O45" i="70" s="1"/>
  <c r="R45" i="70" s="1"/>
  <c r="M45" i="70"/>
  <c r="N44" i="70"/>
  <c r="O44" i="70" s="1"/>
  <c r="R44" i="70" s="1"/>
  <c r="M44" i="70"/>
  <c r="N43" i="70"/>
  <c r="O43" i="70" s="1"/>
  <c r="R43" i="70" s="1"/>
  <c r="M43" i="70"/>
  <c r="N42" i="70"/>
  <c r="O42" i="70" s="1"/>
  <c r="R42" i="70" s="1"/>
  <c r="M42" i="70"/>
  <c r="N41" i="70"/>
  <c r="O41" i="70" s="1"/>
  <c r="R41" i="70" s="1"/>
  <c r="M41" i="70"/>
  <c r="N40" i="70"/>
  <c r="O40" i="70" s="1"/>
  <c r="R40" i="70" s="1"/>
  <c r="M40" i="70"/>
  <c r="N39" i="70"/>
  <c r="O39" i="70" s="1"/>
  <c r="R39" i="70" s="1"/>
  <c r="M39" i="70"/>
  <c r="N38" i="70"/>
  <c r="O38" i="70" s="1"/>
  <c r="R38" i="70" s="1"/>
  <c r="M38" i="70"/>
  <c r="N37" i="70"/>
  <c r="O37" i="70" s="1"/>
  <c r="R37" i="70" s="1"/>
  <c r="M37" i="70"/>
  <c r="N36" i="70"/>
  <c r="O36" i="70" s="1"/>
  <c r="R36" i="70" s="1"/>
  <c r="M36" i="70"/>
  <c r="N35" i="70"/>
  <c r="O35" i="70" s="1"/>
  <c r="R35" i="70" s="1"/>
  <c r="M35" i="70"/>
  <c r="N34" i="70"/>
  <c r="O34" i="70" s="1"/>
  <c r="R34" i="70" s="1"/>
  <c r="M34" i="70"/>
  <c r="N33" i="70"/>
  <c r="O33" i="70" s="1"/>
  <c r="R33" i="70" s="1"/>
  <c r="M33" i="70"/>
  <c r="N32" i="70"/>
  <c r="O32" i="70" s="1"/>
  <c r="R32" i="70" s="1"/>
  <c r="M32" i="70"/>
  <c r="N31" i="70"/>
  <c r="O31" i="70" s="1"/>
  <c r="R31" i="70" s="1"/>
  <c r="M31" i="70"/>
  <c r="N30" i="70"/>
  <c r="O30" i="70" s="1"/>
  <c r="R30" i="70" s="1"/>
  <c r="M30" i="70"/>
  <c r="N29" i="70"/>
  <c r="O29" i="70" s="1"/>
  <c r="R29" i="70" s="1"/>
  <c r="M29" i="70"/>
  <c r="N28" i="70"/>
  <c r="O28" i="70" s="1"/>
  <c r="R28" i="70" s="1"/>
  <c r="M28" i="70"/>
  <c r="N27" i="70"/>
  <c r="O27" i="70" s="1"/>
  <c r="R27" i="70" s="1"/>
  <c r="M27" i="70"/>
  <c r="N26" i="70"/>
  <c r="O26" i="70" s="1"/>
  <c r="R26" i="70" s="1"/>
  <c r="M26" i="70"/>
  <c r="N25" i="70"/>
  <c r="O25" i="70" s="1"/>
  <c r="R25" i="70" s="1"/>
  <c r="M25" i="70"/>
  <c r="N24" i="70"/>
  <c r="O24" i="70" s="1"/>
  <c r="R24" i="70" s="1"/>
  <c r="M24" i="70"/>
  <c r="N23" i="70"/>
  <c r="O23" i="70" s="1"/>
  <c r="R23" i="70" s="1"/>
  <c r="M23" i="70"/>
  <c r="C23" i="70"/>
  <c r="O22" i="70"/>
  <c r="R22" i="70" s="1"/>
  <c r="M22" i="70"/>
  <c r="N22" i="70" s="1"/>
  <c r="E22" i="70"/>
  <c r="C22" i="70"/>
  <c r="O21" i="70"/>
  <c r="R21" i="70" s="1"/>
  <c r="M21" i="70"/>
  <c r="N21" i="70" s="1"/>
  <c r="M20" i="70"/>
  <c r="N20" i="70" s="1"/>
  <c r="O20" i="70" s="1"/>
  <c r="R20" i="70" s="1"/>
  <c r="AI20" i="70" s="1"/>
  <c r="O19" i="70"/>
  <c r="R19" i="70" s="1"/>
  <c r="M19" i="70"/>
  <c r="N19" i="70" s="1"/>
  <c r="M18" i="70"/>
  <c r="N18" i="70" s="1"/>
  <c r="O18" i="70" s="1"/>
  <c r="R18" i="70" s="1"/>
  <c r="AI18" i="70" s="1"/>
  <c r="N17" i="70"/>
  <c r="O17" i="70" s="1"/>
  <c r="R17" i="70" s="1"/>
  <c r="AI17" i="70" s="1"/>
  <c r="AJ17" i="70" s="1"/>
  <c r="AX17" i="70" s="1"/>
  <c r="M17" i="70"/>
  <c r="N16" i="70"/>
  <c r="O16" i="70" s="1"/>
  <c r="R16" i="70" s="1"/>
  <c r="M16" i="70"/>
  <c r="AF15" i="70"/>
  <c r="N15" i="70"/>
  <c r="O15" i="70" s="1"/>
  <c r="R15" i="70" s="1"/>
  <c r="M15" i="70"/>
  <c r="N14" i="70"/>
  <c r="O14" i="70" s="1"/>
  <c r="R14" i="70" s="1"/>
  <c r="M14" i="70"/>
  <c r="M13" i="70"/>
  <c r="N13" i="70" s="1"/>
  <c r="O13" i="70" s="1"/>
  <c r="R13" i="70" s="1"/>
  <c r="Q13" i="70" s="1"/>
  <c r="O12" i="70"/>
  <c r="R12" i="70" s="1"/>
  <c r="AI12" i="70" s="1"/>
  <c r="M12" i="70"/>
  <c r="N12" i="70" s="1"/>
  <c r="M11" i="70"/>
  <c r="N11" i="70" s="1"/>
  <c r="O11" i="70" s="1"/>
  <c r="R11" i="70" s="1"/>
  <c r="AI11" i="70" s="1"/>
  <c r="F10" i="70"/>
  <c r="AG13" i="70" s="1"/>
  <c r="AH17" i="70" s="1"/>
  <c r="AF11" i="70" s="1"/>
  <c r="F8" i="70"/>
  <c r="H7" i="70"/>
  <c r="AG15" i="70" s="1"/>
  <c r="AH13" i="70" s="1"/>
  <c r="F7" i="70"/>
  <c r="M215" i="69"/>
  <c r="N215" i="69" s="1"/>
  <c r="O215" i="69" s="1"/>
  <c r="R215" i="69" s="1"/>
  <c r="AI215" i="69" s="1"/>
  <c r="O214" i="69"/>
  <c r="R214" i="69" s="1"/>
  <c r="N214" i="69"/>
  <c r="M214" i="69"/>
  <c r="M213" i="69"/>
  <c r="N213" i="69" s="1"/>
  <c r="O213" i="69" s="1"/>
  <c r="R213" i="69" s="1"/>
  <c r="O212" i="69"/>
  <c r="R212" i="69" s="1"/>
  <c r="AI212" i="69" s="1"/>
  <c r="N212" i="69"/>
  <c r="M212" i="69"/>
  <c r="M211" i="69"/>
  <c r="N211" i="69" s="1"/>
  <c r="O211" i="69" s="1"/>
  <c r="R211" i="69" s="1"/>
  <c r="O210" i="69"/>
  <c r="R210" i="69" s="1"/>
  <c r="N210" i="69"/>
  <c r="M210" i="69"/>
  <c r="M209" i="69"/>
  <c r="N209" i="69" s="1"/>
  <c r="O209" i="69" s="1"/>
  <c r="R209" i="69" s="1"/>
  <c r="AI209" i="69" s="1"/>
  <c r="AJ209" i="69" s="1"/>
  <c r="AX209" i="69" s="1"/>
  <c r="O208" i="69"/>
  <c r="R208" i="69" s="1"/>
  <c r="N208" i="69"/>
  <c r="M208" i="69"/>
  <c r="O207" i="69"/>
  <c r="R207" i="69" s="1"/>
  <c r="N207" i="69"/>
  <c r="M207" i="69"/>
  <c r="M206" i="69"/>
  <c r="N206" i="69" s="1"/>
  <c r="O206" i="69" s="1"/>
  <c r="R206" i="69" s="1"/>
  <c r="O205" i="69"/>
  <c r="R205" i="69" s="1"/>
  <c r="N205" i="69"/>
  <c r="M205" i="69"/>
  <c r="M204" i="69"/>
  <c r="N204" i="69" s="1"/>
  <c r="O204" i="69" s="1"/>
  <c r="R204" i="69" s="1"/>
  <c r="O203" i="69"/>
  <c r="R203" i="69" s="1"/>
  <c r="N203" i="69"/>
  <c r="M203" i="69"/>
  <c r="M202" i="69"/>
  <c r="N202" i="69" s="1"/>
  <c r="O202" i="69" s="1"/>
  <c r="R202" i="69" s="1"/>
  <c r="M201" i="69"/>
  <c r="N201" i="69" s="1"/>
  <c r="O201" i="69" s="1"/>
  <c r="R201" i="69" s="1"/>
  <c r="M200" i="69"/>
  <c r="N200" i="69" s="1"/>
  <c r="O200" i="69" s="1"/>
  <c r="R200" i="69" s="1"/>
  <c r="O199" i="69"/>
  <c r="R199" i="69" s="1"/>
  <c r="AI199" i="69" s="1"/>
  <c r="M199" i="69"/>
  <c r="N199" i="69" s="1"/>
  <c r="N198" i="69"/>
  <c r="O198" i="69" s="1"/>
  <c r="R198" i="69" s="1"/>
  <c r="M198" i="69"/>
  <c r="M197" i="69"/>
  <c r="N197" i="69" s="1"/>
  <c r="O197" i="69" s="1"/>
  <c r="R197" i="69" s="1"/>
  <c r="M196" i="69"/>
  <c r="N196" i="69" s="1"/>
  <c r="O196" i="69" s="1"/>
  <c r="R196" i="69" s="1"/>
  <c r="M195" i="69"/>
  <c r="N195" i="69" s="1"/>
  <c r="O195" i="69" s="1"/>
  <c r="R195" i="69" s="1"/>
  <c r="M194" i="69"/>
  <c r="N194" i="69" s="1"/>
  <c r="O194" i="69" s="1"/>
  <c r="R194" i="69" s="1"/>
  <c r="O193" i="69"/>
  <c r="R193" i="69" s="1"/>
  <c r="M193" i="69"/>
  <c r="N193" i="69" s="1"/>
  <c r="N192" i="69"/>
  <c r="O192" i="69" s="1"/>
  <c r="R192" i="69" s="1"/>
  <c r="M192" i="69"/>
  <c r="O191" i="69"/>
  <c r="R191" i="69" s="1"/>
  <c r="AI191" i="69" s="1"/>
  <c r="M191" i="69"/>
  <c r="N191" i="69" s="1"/>
  <c r="N190" i="69"/>
  <c r="O190" i="69" s="1"/>
  <c r="R190" i="69" s="1"/>
  <c r="M190" i="69"/>
  <c r="M189" i="69"/>
  <c r="N189" i="69" s="1"/>
  <c r="O189" i="69" s="1"/>
  <c r="R189" i="69" s="1"/>
  <c r="N188" i="69"/>
  <c r="O188" i="69" s="1"/>
  <c r="R188" i="69" s="1"/>
  <c r="M188" i="69"/>
  <c r="M187" i="69"/>
  <c r="N187" i="69" s="1"/>
  <c r="O187" i="69" s="1"/>
  <c r="R187" i="69" s="1"/>
  <c r="N186" i="69"/>
  <c r="O186" i="69" s="1"/>
  <c r="R186" i="69" s="1"/>
  <c r="M186" i="69"/>
  <c r="M185" i="69"/>
  <c r="N185" i="69" s="1"/>
  <c r="O185" i="69" s="1"/>
  <c r="R185" i="69" s="1"/>
  <c r="N184" i="69"/>
  <c r="O184" i="69" s="1"/>
  <c r="R184" i="69" s="1"/>
  <c r="M184" i="69"/>
  <c r="M183" i="69"/>
  <c r="N183" i="69" s="1"/>
  <c r="O183" i="69" s="1"/>
  <c r="R183" i="69" s="1"/>
  <c r="O182" i="69"/>
  <c r="R182" i="69" s="1"/>
  <c r="AI182" i="69" s="1"/>
  <c r="AJ182" i="69" s="1"/>
  <c r="AX182" i="69" s="1"/>
  <c r="N182" i="69"/>
  <c r="M182" i="69"/>
  <c r="M181" i="69"/>
  <c r="N181" i="69" s="1"/>
  <c r="O181" i="69" s="1"/>
  <c r="R181" i="69" s="1"/>
  <c r="AI181" i="69" s="1"/>
  <c r="AJ181" i="69" s="1"/>
  <c r="AX181" i="69" s="1"/>
  <c r="O180" i="69"/>
  <c r="R180" i="69" s="1"/>
  <c r="N180" i="69"/>
  <c r="M180" i="69"/>
  <c r="M179" i="69"/>
  <c r="N179" i="69" s="1"/>
  <c r="O179" i="69" s="1"/>
  <c r="R179" i="69" s="1"/>
  <c r="O178" i="69"/>
  <c r="R178" i="69" s="1"/>
  <c r="N178" i="69"/>
  <c r="M178" i="69"/>
  <c r="M177" i="69"/>
  <c r="N177" i="69" s="1"/>
  <c r="O177" i="69" s="1"/>
  <c r="R177" i="69" s="1"/>
  <c r="AI177" i="69" s="1"/>
  <c r="O176" i="69"/>
  <c r="R176" i="69" s="1"/>
  <c r="N176" i="69"/>
  <c r="M176" i="69"/>
  <c r="M175" i="69"/>
  <c r="N175" i="69" s="1"/>
  <c r="O175" i="69" s="1"/>
  <c r="R175" i="69" s="1"/>
  <c r="AI175" i="69" s="1"/>
  <c r="O174" i="69"/>
  <c r="R174" i="69" s="1"/>
  <c r="N174" i="69"/>
  <c r="M174" i="69"/>
  <c r="M173" i="69"/>
  <c r="N173" i="69" s="1"/>
  <c r="O173" i="69" s="1"/>
  <c r="R173" i="69" s="1"/>
  <c r="AI173" i="69" s="1"/>
  <c r="AJ173" i="69" s="1"/>
  <c r="AX173" i="69" s="1"/>
  <c r="N172" i="69"/>
  <c r="O172" i="69" s="1"/>
  <c r="R172" i="69" s="1"/>
  <c r="M172" i="69"/>
  <c r="M171" i="69"/>
  <c r="N171" i="69" s="1"/>
  <c r="O171" i="69" s="1"/>
  <c r="R171" i="69" s="1"/>
  <c r="O170" i="69"/>
  <c r="R170" i="69" s="1"/>
  <c r="AI170" i="69" s="1"/>
  <c r="AJ170" i="69" s="1"/>
  <c r="AX170" i="69" s="1"/>
  <c r="N170" i="69"/>
  <c r="M170" i="69"/>
  <c r="M169" i="69"/>
  <c r="N169" i="69" s="1"/>
  <c r="O169" i="69" s="1"/>
  <c r="R169" i="69" s="1"/>
  <c r="AI169" i="69" s="1"/>
  <c r="AJ169" i="69" s="1"/>
  <c r="AX169" i="69" s="1"/>
  <c r="O168" i="69"/>
  <c r="R168" i="69" s="1"/>
  <c r="N168" i="69"/>
  <c r="M168" i="69"/>
  <c r="O167" i="69"/>
  <c r="R167" i="69" s="1"/>
  <c r="AI167" i="69" s="1"/>
  <c r="M167" i="69"/>
  <c r="N167" i="69" s="1"/>
  <c r="O166" i="69"/>
  <c r="R166" i="69" s="1"/>
  <c r="N166" i="69"/>
  <c r="M166" i="69"/>
  <c r="N165" i="69"/>
  <c r="O165" i="69" s="1"/>
  <c r="R165" i="69" s="1"/>
  <c r="M165" i="69"/>
  <c r="O164" i="69"/>
  <c r="R164" i="69" s="1"/>
  <c r="N164" i="69"/>
  <c r="M164" i="69"/>
  <c r="N163" i="69"/>
  <c r="O163" i="69" s="1"/>
  <c r="R163" i="69" s="1"/>
  <c r="M163" i="69"/>
  <c r="M162" i="69"/>
  <c r="N162" i="69" s="1"/>
  <c r="O162" i="69" s="1"/>
  <c r="R162" i="69" s="1"/>
  <c r="N161" i="69"/>
  <c r="O161" i="69" s="1"/>
  <c r="R161" i="69" s="1"/>
  <c r="M161" i="69"/>
  <c r="M160" i="69"/>
  <c r="N160" i="69" s="1"/>
  <c r="O160" i="69" s="1"/>
  <c r="R160" i="69" s="1"/>
  <c r="N159" i="69"/>
  <c r="O159" i="69" s="1"/>
  <c r="R159" i="69" s="1"/>
  <c r="M159" i="69"/>
  <c r="M158" i="69"/>
  <c r="N158" i="69" s="1"/>
  <c r="O158" i="69" s="1"/>
  <c r="R158" i="69" s="1"/>
  <c r="N157" i="69"/>
  <c r="O157" i="69" s="1"/>
  <c r="R157" i="69" s="1"/>
  <c r="M157" i="69"/>
  <c r="M156" i="69"/>
  <c r="N156" i="69" s="1"/>
  <c r="O156" i="69" s="1"/>
  <c r="R156" i="69" s="1"/>
  <c r="N155" i="69"/>
  <c r="O155" i="69" s="1"/>
  <c r="R155" i="69" s="1"/>
  <c r="M155" i="69"/>
  <c r="M154" i="69"/>
  <c r="N154" i="69" s="1"/>
  <c r="O154" i="69" s="1"/>
  <c r="R154" i="69" s="1"/>
  <c r="N153" i="69"/>
  <c r="O153" i="69" s="1"/>
  <c r="R153" i="69" s="1"/>
  <c r="M153" i="69"/>
  <c r="M152" i="69"/>
  <c r="N152" i="69" s="1"/>
  <c r="O152" i="69" s="1"/>
  <c r="R152" i="69" s="1"/>
  <c r="N151" i="69"/>
  <c r="O151" i="69" s="1"/>
  <c r="R151" i="69" s="1"/>
  <c r="M151" i="69"/>
  <c r="M150" i="69"/>
  <c r="N150" i="69" s="1"/>
  <c r="O150" i="69" s="1"/>
  <c r="R150" i="69" s="1"/>
  <c r="N149" i="69"/>
  <c r="O149" i="69" s="1"/>
  <c r="R149" i="69" s="1"/>
  <c r="M149" i="69"/>
  <c r="M148" i="69"/>
  <c r="N148" i="69" s="1"/>
  <c r="O148" i="69" s="1"/>
  <c r="R148" i="69" s="1"/>
  <c r="M147" i="69"/>
  <c r="N147" i="69" s="1"/>
  <c r="O147" i="69" s="1"/>
  <c r="R147" i="69" s="1"/>
  <c r="O146" i="69"/>
  <c r="R146" i="69" s="1"/>
  <c r="M146" i="69"/>
  <c r="N146" i="69" s="1"/>
  <c r="N145" i="69"/>
  <c r="O145" i="69" s="1"/>
  <c r="R145" i="69" s="1"/>
  <c r="M145" i="69"/>
  <c r="O144" i="69"/>
  <c r="R144" i="69" s="1"/>
  <c r="M144" i="69"/>
  <c r="N144" i="69" s="1"/>
  <c r="N143" i="69"/>
  <c r="O143" i="69" s="1"/>
  <c r="R143" i="69" s="1"/>
  <c r="AI143" i="69" s="1"/>
  <c r="M143" i="69"/>
  <c r="O142" i="69"/>
  <c r="R142" i="69" s="1"/>
  <c r="M142" i="69"/>
  <c r="N142" i="69" s="1"/>
  <c r="N141" i="69"/>
  <c r="O141" i="69" s="1"/>
  <c r="R141" i="69" s="1"/>
  <c r="M141" i="69"/>
  <c r="M140" i="69"/>
  <c r="N140" i="69" s="1"/>
  <c r="O140" i="69" s="1"/>
  <c r="R140" i="69" s="1"/>
  <c r="M139" i="69"/>
  <c r="N139" i="69" s="1"/>
  <c r="O139" i="69" s="1"/>
  <c r="R139" i="69" s="1"/>
  <c r="O138" i="69"/>
  <c r="R138" i="69" s="1"/>
  <c r="M138" i="69"/>
  <c r="N138" i="69" s="1"/>
  <c r="N137" i="69"/>
  <c r="O137" i="69" s="1"/>
  <c r="R137" i="69" s="1"/>
  <c r="M137" i="69"/>
  <c r="N136" i="69"/>
  <c r="O136" i="69" s="1"/>
  <c r="R136" i="69" s="1"/>
  <c r="M136" i="69"/>
  <c r="O135" i="69"/>
  <c r="R135" i="69" s="1"/>
  <c r="N135" i="69"/>
  <c r="M135" i="69"/>
  <c r="N134" i="69"/>
  <c r="O134" i="69" s="1"/>
  <c r="R134" i="69" s="1"/>
  <c r="M134" i="69"/>
  <c r="O133" i="69"/>
  <c r="R133" i="69" s="1"/>
  <c r="N133" i="69"/>
  <c r="M133" i="69"/>
  <c r="N132" i="69"/>
  <c r="O132" i="69" s="1"/>
  <c r="R132" i="69" s="1"/>
  <c r="M132" i="69"/>
  <c r="O131" i="69"/>
  <c r="R131" i="69" s="1"/>
  <c r="N131" i="69"/>
  <c r="M131" i="69"/>
  <c r="N130" i="69"/>
  <c r="O130" i="69" s="1"/>
  <c r="R130" i="69" s="1"/>
  <c r="M130" i="69"/>
  <c r="O129" i="69"/>
  <c r="R129" i="69" s="1"/>
  <c r="N129" i="69"/>
  <c r="M129" i="69"/>
  <c r="N128" i="69"/>
  <c r="O128" i="69" s="1"/>
  <c r="R128" i="69" s="1"/>
  <c r="M128" i="69"/>
  <c r="O127" i="69"/>
  <c r="R127" i="69" s="1"/>
  <c r="N127" i="69"/>
  <c r="M127" i="69"/>
  <c r="N126" i="69"/>
  <c r="O126" i="69" s="1"/>
  <c r="R126" i="69" s="1"/>
  <c r="M126" i="69"/>
  <c r="O125" i="69"/>
  <c r="R125" i="69" s="1"/>
  <c r="N125" i="69"/>
  <c r="M125" i="69"/>
  <c r="N124" i="69"/>
  <c r="O124" i="69" s="1"/>
  <c r="R124" i="69" s="1"/>
  <c r="M124" i="69"/>
  <c r="O123" i="69"/>
  <c r="R123" i="69" s="1"/>
  <c r="N123" i="69"/>
  <c r="M123" i="69"/>
  <c r="N122" i="69"/>
  <c r="O122" i="69" s="1"/>
  <c r="R122" i="69" s="1"/>
  <c r="M122" i="69"/>
  <c r="O121" i="69"/>
  <c r="R121" i="69" s="1"/>
  <c r="M121" i="69"/>
  <c r="N121" i="69" s="1"/>
  <c r="N120" i="69"/>
  <c r="O120" i="69" s="1"/>
  <c r="R120" i="69" s="1"/>
  <c r="AI120" i="69" s="1"/>
  <c r="M120" i="69"/>
  <c r="O119" i="69"/>
  <c r="R119" i="69" s="1"/>
  <c r="M119" i="69"/>
  <c r="N119" i="69" s="1"/>
  <c r="N118" i="69"/>
  <c r="O118" i="69" s="1"/>
  <c r="R118" i="69" s="1"/>
  <c r="M118" i="69"/>
  <c r="M117" i="69"/>
  <c r="N117" i="69" s="1"/>
  <c r="O117" i="69" s="1"/>
  <c r="R117" i="69" s="1"/>
  <c r="M116" i="69"/>
  <c r="N116" i="69" s="1"/>
  <c r="O116" i="69" s="1"/>
  <c r="R116" i="69" s="1"/>
  <c r="O115" i="69"/>
  <c r="R115" i="69" s="1"/>
  <c r="M115" i="69"/>
  <c r="N115" i="69" s="1"/>
  <c r="N114" i="69"/>
  <c r="O114" i="69" s="1"/>
  <c r="R114" i="69" s="1"/>
  <c r="M114" i="69"/>
  <c r="O113" i="69"/>
  <c r="R113" i="69" s="1"/>
  <c r="M113" i="69"/>
  <c r="N113" i="69" s="1"/>
  <c r="N112" i="69"/>
  <c r="O112" i="69" s="1"/>
  <c r="R112" i="69" s="1"/>
  <c r="AI112" i="69" s="1"/>
  <c r="M112" i="69"/>
  <c r="O111" i="69"/>
  <c r="R111" i="69" s="1"/>
  <c r="Q111" i="69" s="1"/>
  <c r="M111" i="69"/>
  <c r="N111" i="69" s="1"/>
  <c r="M110" i="69"/>
  <c r="N110" i="69" s="1"/>
  <c r="O110" i="69" s="1"/>
  <c r="R110" i="69" s="1"/>
  <c r="O109" i="69"/>
  <c r="R109" i="69" s="1"/>
  <c r="N109" i="69"/>
  <c r="M109" i="69"/>
  <c r="M108" i="69"/>
  <c r="N108" i="69" s="1"/>
  <c r="O108" i="69" s="1"/>
  <c r="R108" i="69" s="1"/>
  <c r="AI108" i="69" s="1"/>
  <c r="O107" i="69"/>
  <c r="R107" i="69" s="1"/>
  <c r="N107" i="69"/>
  <c r="M107" i="69"/>
  <c r="M106" i="69"/>
  <c r="N106" i="69" s="1"/>
  <c r="O106" i="69" s="1"/>
  <c r="R106" i="69" s="1"/>
  <c r="AI106" i="69" s="1"/>
  <c r="O105" i="69"/>
  <c r="R105" i="69" s="1"/>
  <c r="N105" i="69"/>
  <c r="M105" i="69"/>
  <c r="M104" i="69"/>
  <c r="N104" i="69" s="1"/>
  <c r="O104" i="69" s="1"/>
  <c r="R104" i="69" s="1"/>
  <c r="AI104" i="69" s="1"/>
  <c r="O103" i="69"/>
  <c r="R103" i="69" s="1"/>
  <c r="N103" i="69"/>
  <c r="M103" i="69"/>
  <c r="M102" i="69"/>
  <c r="N102" i="69" s="1"/>
  <c r="O102" i="69" s="1"/>
  <c r="R102" i="69" s="1"/>
  <c r="O101" i="69"/>
  <c r="R101" i="69" s="1"/>
  <c r="N101" i="69"/>
  <c r="M101" i="69"/>
  <c r="M100" i="69"/>
  <c r="N100" i="69" s="1"/>
  <c r="O100" i="69" s="1"/>
  <c r="R100" i="69" s="1"/>
  <c r="O99" i="69"/>
  <c r="R99" i="69" s="1"/>
  <c r="N99" i="69"/>
  <c r="M99" i="69"/>
  <c r="M98" i="69"/>
  <c r="N98" i="69" s="1"/>
  <c r="O98" i="69" s="1"/>
  <c r="R98" i="69" s="1"/>
  <c r="AI98" i="69" s="1"/>
  <c r="O97" i="69"/>
  <c r="R97" i="69" s="1"/>
  <c r="N97" i="69"/>
  <c r="M97" i="69"/>
  <c r="M96" i="69"/>
  <c r="N96" i="69" s="1"/>
  <c r="O96" i="69" s="1"/>
  <c r="R96" i="69" s="1"/>
  <c r="AI96" i="69" s="1"/>
  <c r="O95" i="69"/>
  <c r="R95" i="69" s="1"/>
  <c r="AI95" i="69" s="1"/>
  <c r="N95" i="69"/>
  <c r="M95" i="69"/>
  <c r="M94" i="69"/>
  <c r="N94" i="69" s="1"/>
  <c r="O94" i="69" s="1"/>
  <c r="R94" i="69" s="1"/>
  <c r="O93" i="69"/>
  <c r="R93" i="69" s="1"/>
  <c r="N93" i="69"/>
  <c r="M93" i="69"/>
  <c r="M92" i="69"/>
  <c r="N92" i="69" s="1"/>
  <c r="O92" i="69" s="1"/>
  <c r="R92" i="69" s="1"/>
  <c r="AI92" i="69" s="1"/>
  <c r="O91" i="69"/>
  <c r="R91" i="69" s="1"/>
  <c r="N91" i="69"/>
  <c r="M91" i="69"/>
  <c r="M90" i="69"/>
  <c r="N90" i="69" s="1"/>
  <c r="O90" i="69" s="1"/>
  <c r="R90" i="69" s="1"/>
  <c r="AI90" i="69" s="1"/>
  <c r="O89" i="69"/>
  <c r="R89" i="69" s="1"/>
  <c r="N89" i="69"/>
  <c r="M89" i="69"/>
  <c r="M88" i="69"/>
  <c r="N88" i="69" s="1"/>
  <c r="O88" i="69" s="1"/>
  <c r="R88" i="69" s="1"/>
  <c r="AI88" i="69" s="1"/>
  <c r="N87" i="69"/>
  <c r="O87" i="69" s="1"/>
  <c r="R87" i="69" s="1"/>
  <c r="AI87" i="69" s="1"/>
  <c r="M87" i="69"/>
  <c r="M86" i="69"/>
  <c r="N86" i="69" s="1"/>
  <c r="O86" i="69" s="1"/>
  <c r="R86" i="69" s="1"/>
  <c r="O85" i="69"/>
  <c r="R85" i="69" s="1"/>
  <c r="AI85" i="69" s="1"/>
  <c r="AJ85" i="69" s="1"/>
  <c r="AX85" i="69" s="1"/>
  <c r="N85" i="69"/>
  <c r="M85" i="69"/>
  <c r="M84" i="69"/>
  <c r="N84" i="69" s="1"/>
  <c r="O84" i="69" s="1"/>
  <c r="R84" i="69" s="1"/>
  <c r="AI84" i="69" s="1"/>
  <c r="AJ84" i="69" s="1"/>
  <c r="AX84" i="69" s="1"/>
  <c r="O83" i="69"/>
  <c r="R83" i="69" s="1"/>
  <c r="N83" i="69"/>
  <c r="M83" i="69"/>
  <c r="M82" i="69"/>
  <c r="N82" i="69" s="1"/>
  <c r="O82" i="69" s="1"/>
  <c r="R82" i="69" s="1"/>
  <c r="AI82" i="69" s="1"/>
  <c r="AJ82" i="69" s="1"/>
  <c r="AX82" i="69" s="1"/>
  <c r="O81" i="69"/>
  <c r="R81" i="69" s="1"/>
  <c r="AI81" i="69" s="1"/>
  <c r="N81" i="69"/>
  <c r="M81" i="69"/>
  <c r="M80" i="69"/>
  <c r="N80" i="69" s="1"/>
  <c r="O80" i="69" s="1"/>
  <c r="R80" i="69" s="1"/>
  <c r="AI80" i="69" s="1"/>
  <c r="AJ80" i="69" s="1"/>
  <c r="AX80" i="69" s="1"/>
  <c r="N79" i="69"/>
  <c r="O79" i="69" s="1"/>
  <c r="R79" i="69" s="1"/>
  <c r="M79" i="69"/>
  <c r="M78" i="69"/>
  <c r="N78" i="69" s="1"/>
  <c r="O78" i="69" s="1"/>
  <c r="R78" i="69" s="1"/>
  <c r="O77" i="69"/>
  <c r="R77" i="69" s="1"/>
  <c r="AI77" i="69" s="1"/>
  <c r="AJ77" i="69" s="1"/>
  <c r="AX77" i="69" s="1"/>
  <c r="N77" i="69"/>
  <c r="M77" i="69"/>
  <c r="M76" i="69"/>
  <c r="N76" i="69" s="1"/>
  <c r="O76" i="69" s="1"/>
  <c r="R76" i="69" s="1"/>
  <c r="AI76" i="69" s="1"/>
  <c r="AJ76" i="69" s="1"/>
  <c r="AX76" i="69" s="1"/>
  <c r="O75" i="69"/>
  <c r="R75" i="69" s="1"/>
  <c r="N75" i="69"/>
  <c r="M75" i="69"/>
  <c r="M74" i="69"/>
  <c r="N74" i="69" s="1"/>
  <c r="O74" i="69" s="1"/>
  <c r="R74" i="69" s="1"/>
  <c r="AI74" i="69" s="1"/>
  <c r="AJ74" i="69" s="1"/>
  <c r="AX74" i="69" s="1"/>
  <c r="O73" i="69"/>
  <c r="R73" i="69" s="1"/>
  <c r="N73" i="69"/>
  <c r="M73" i="69"/>
  <c r="O72" i="69"/>
  <c r="R72" i="69" s="1"/>
  <c r="Q72" i="69" s="1"/>
  <c r="M72" i="69"/>
  <c r="N72" i="69" s="1"/>
  <c r="O71" i="69"/>
  <c r="R71" i="69" s="1"/>
  <c r="AI71" i="69" s="1"/>
  <c r="N71" i="69"/>
  <c r="M71" i="69"/>
  <c r="M70" i="69"/>
  <c r="N70" i="69" s="1"/>
  <c r="O70" i="69" s="1"/>
  <c r="R70" i="69" s="1"/>
  <c r="AI70" i="69" s="1"/>
  <c r="O69" i="69"/>
  <c r="R69" i="69" s="1"/>
  <c r="N69" i="69"/>
  <c r="M69" i="69"/>
  <c r="M68" i="69"/>
  <c r="N68" i="69" s="1"/>
  <c r="O68" i="69" s="1"/>
  <c r="R68" i="69" s="1"/>
  <c r="AI68" i="69" s="1"/>
  <c r="O67" i="69"/>
  <c r="R67" i="69" s="1"/>
  <c r="N67" i="69"/>
  <c r="M67" i="69"/>
  <c r="M66" i="69"/>
  <c r="N66" i="69" s="1"/>
  <c r="O66" i="69" s="1"/>
  <c r="R66" i="69" s="1"/>
  <c r="AI66" i="69" s="1"/>
  <c r="O65" i="69"/>
  <c r="R65" i="69" s="1"/>
  <c r="N65" i="69"/>
  <c r="M65" i="69"/>
  <c r="M64" i="69"/>
  <c r="N64" i="69" s="1"/>
  <c r="O64" i="69" s="1"/>
  <c r="R64" i="69" s="1"/>
  <c r="AI64" i="69" s="1"/>
  <c r="O63" i="69"/>
  <c r="R63" i="69" s="1"/>
  <c r="N63" i="69"/>
  <c r="M63" i="69"/>
  <c r="M62" i="69"/>
  <c r="N62" i="69" s="1"/>
  <c r="O62" i="69" s="1"/>
  <c r="R62" i="69" s="1"/>
  <c r="AI62" i="69" s="1"/>
  <c r="O61" i="69"/>
  <c r="R61" i="69" s="1"/>
  <c r="N61" i="69"/>
  <c r="M61" i="69"/>
  <c r="M60" i="69"/>
  <c r="N60" i="69" s="1"/>
  <c r="O60" i="69" s="1"/>
  <c r="R60" i="69" s="1"/>
  <c r="AI60" i="69" s="1"/>
  <c r="O59" i="69"/>
  <c r="R59" i="69" s="1"/>
  <c r="N59" i="69"/>
  <c r="M59" i="69"/>
  <c r="M58" i="69"/>
  <c r="N58" i="69" s="1"/>
  <c r="O58" i="69" s="1"/>
  <c r="R58" i="69" s="1"/>
  <c r="AI58" i="69" s="1"/>
  <c r="O57" i="69"/>
  <c r="R57" i="69" s="1"/>
  <c r="N57" i="69"/>
  <c r="M57" i="69"/>
  <c r="M56" i="69"/>
  <c r="N56" i="69" s="1"/>
  <c r="O56" i="69" s="1"/>
  <c r="R56" i="69" s="1"/>
  <c r="AI56" i="69" s="1"/>
  <c r="O55" i="69"/>
  <c r="R55" i="69" s="1"/>
  <c r="N55" i="69"/>
  <c r="M55" i="69"/>
  <c r="M54" i="69"/>
  <c r="N54" i="69" s="1"/>
  <c r="O54" i="69" s="1"/>
  <c r="R54" i="69" s="1"/>
  <c r="AI54" i="69" s="1"/>
  <c r="O53" i="69"/>
  <c r="R53" i="69" s="1"/>
  <c r="N53" i="69"/>
  <c r="M53" i="69"/>
  <c r="M52" i="69"/>
  <c r="N52" i="69" s="1"/>
  <c r="O52" i="69" s="1"/>
  <c r="R52" i="69" s="1"/>
  <c r="AI52" i="69" s="1"/>
  <c r="O51" i="69"/>
  <c r="R51" i="69" s="1"/>
  <c r="N51" i="69"/>
  <c r="M51" i="69"/>
  <c r="M50" i="69"/>
  <c r="N50" i="69" s="1"/>
  <c r="O50" i="69" s="1"/>
  <c r="R50" i="69" s="1"/>
  <c r="AI50" i="69" s="1"/>
  <c r="O49" i="69"/>
  <c r="R49" i="69" s="1"/>
  <c r="N49" i="69"/>
  <c r="M49" i="69"/>
  <c r="M48" i="69"/>
  <c r="N48" i="69" s="1"/>
  <c r="O48" i="69" s="1"/>
  <c r="R48" i="69" s="1"/>
  <c r="AI48" i="69" s="1"/>
  <c r="O47" i="69"/>
  <c r="R47" i="69" s="1"/>
  <c r="AI47" i="69" s="1"/>
  <c r="N47" i="69"/>
  <c r="M47" i="69"/>
  <c r="M46" i="69"/>
  <c r="N46" i="69" s="1"/>
  <c r="O46" i="69" s="1"/>
  <c r="R46" i="69" s="1"/>
  <c r="AI46" i="69" s="1"/>
  <c r="O45" i="69"/>
  <c r="R45" i="69" s="1"/>
  <c r="N45" i="69"/>
  <c r="M45" i="69"/>
  <c r="M44" i="69"/>
  <c r="N44" i="69" s="1"/>
  <c r="O44" i="69" s="1"/>
  <c r="R44" i="69" s="1"/>
  <c r="AI44" i="69" s="1"/>
  <c r="O43" i="69"/>
  <c r="R43" i="69" s="1"/>
  <c r="N43" i="69"/>
  <c r="M43" i="69"/>
  <c r="M42" i="69"/>
  <c r="N42" i="69" s="1"/>
  <c r="O42" i="69" s="1"/>
  <c r="R42" i="69" s="1"/>
  <c r="AI42" i="69" s="1"/>
  <c r="O41" i="69"/>
  <c r="R41" i="69" s="1"/>
  <c r="N41" i="69"/>
  <c r="M41" i="69"/>
  <c r="M40" i="69"/>
  <c r="N40" i="69" s="1"/>
  <c r="O40" i="69" s="1"/>
  <c r="R40" i="69" s="1"/>
  <c r="AI40" i="69" s="1"/>
  <c r="O39" i="69"/>
  <c r="R39" i="69" s="1"/>
  <c r="N39" i="69"/>
  <c r="M39" i="69"/>
  <c r="M38" i="69"/>
  <c r="N38" i="69" s="1"/>
  <c r="O38" i="69" s="1"/>
  <c r="R38" i="69" s="1"/>
  <c r="AI38" i="69" s="1"/>
  <c r="O37" i="69"/>
  <c r="R37" i="69" s="1"/>
  <c r="N37" i="69"/>
  <c r="M37" i="69"/>
  <c r="M36" i="69"/>
  <c r="N36" i="69" s="1"/>
  <c r="O36" i="69" s="1"/>
  <c r="R36" i="69" s="1"/>
  <c r="AI36" i="69" s="1"/>
  <c r="O35" i="69"/>
  <c r="R35" i="69" s="1"/>
  <c r="N35" i="69"/>
  <c r="M35" i="69"/>
  <c r="M34" i="69"/>
  <c r="N34" i="69" s="1"/>
  <c r="O34" i="69" s="1"/>
  <c r="R34" i="69" s="1"/>
  <c r="AI34" i="69" s="1"/>
  <c r="O33" i="69"/>
  <c r="R33" i="69" s="1"/>
  <c r="N33" i="69"/>
  <c r="M33" i="69"/>
  <c r="M32" i="69"/>
  <c r="N32" i="69" s="1"/>
  <c r="O32" i="69" s="1"/>
  <c r="R32" i="69" s="1"/>
  <c r="AI32" i="69" s="1"/>
  <c r="O31" i="69"/>
  <c r="R31" i="69" s="1"/>
  <c r="AI31" i="69" s="1"/>
  <c r="N31" i="69"/>
  <c r="M31" i="69"/>
  <c r="M30" i="69"/>
  <c r="N30" i="69" s="1"/>
  <c r="O30" i="69" s="1"/>
  <c r="R30" i="69" s="1"/>
  <c r="AI30" i="69" s="1"/>
  <c r="O29" i="69"/>
  <c r="R29" i="69" s="1"/>
  <c r="N29" i="69"/>
  <c r="M29" i="69"/>
  <c r="M28" i="69"/>
  <c r="N28" i="69" s="1"/>
  <c r="O28" i="69" s="1"/>
  <c r="R28" i="69" s="1"/>
  <c r="AI28" i="69" s="1"/>
  <c r="O27" i="69"/>
  <c r="R27" i="69" s="1"/>
  <c r="N27" i="69"/>
  <c r="M27" i="69"/>
  <c r="M26" i="69"/>
  <c r="N26" i="69" s="1"/>
  <c r="O26" i="69" s="1"/>
  <c r="R26" i="69" s="1"/>
  <c r="AI26" i="69" s="1"/>
  <c r="O25" i="69"/>
  <c r="R25" i="69" s="1"/>
  <c r="N25" i="69"/>
  <c r="M25" i="69"/>
  <c r="M24" i="69"/>
  <c r="N24" i="69" s="1"/>
  <c r="O24" i="69" s="1"/>
  <c r="R24" i="69" s="1"/>
  <c r="AI24" i="69" s="1"/>
  <c r="O23" i="69"/>
  <c r="R23" i="69" s="1"/>
  <c r="AI23" i="69" s="1"/>
  <c r="N23" i="69"/>
  <c r="M23" i="69"/>
  <c r="C23" i="69"/>
  <c r="M22" i="69"/>
  <c r="N22" i="69" s="1"/>
  <c r="O22" i="69" s="1"/>
  <c r="R22" i="69" s="1"/>
  <c r="E22" i="69"/>
  <c r="C22" i="69"/>
  <c r="N21" i="69"/>
  <c r="O21" i="69" s="1"/>
  <c r="R21" i="69" s="1"/>
  <c r="M21" i="69"/>
  <c r="O20" i="69"/>
  <c r="R20" i="69" s="1"/>
  <c r="N20" i="69"/>
  <c r="M20" i="69"/>
  <c r="N19" i="69"/>
  <c r="O19" i="69" s="1"/>
  <c r="R19" i="69" s="1"/>
  <c r="M19" i="69"/>
  <c r="O18" i="69"/>
  <c r="R18" i="69" s="1"/>
  <c r="N18" i="69"/>
  <c r="M18" i="69"/>
  <c r="M17" i="69"/>
  <c r="N17" i="69" s="1"/>
  <c r="O17" i="69" s="1"/>
  <c r="R17" i="69" s="1"/>
  <c r="N16" i="69"/>
  <c r="O16" i="69" s="1"/>
  <c r="R16" i="69" s="1"/>
  <c r="M16" i="69"/>
  <c r="AF15" i="69"/>
  <c r="N15" i="69"/>
  <c r="O15" i="69" s="1"/>
  <c r="R15" i="69" s="1"/>
  <c r="M15" i="69"/>
  <c r="M14" i="69"/>
  <c r="N14" i="69" s="1"/>
  <c r="M13" i="69"/>
  <c r="N13" i="69" s="1"/>
  <c r="O12" i="69"/>
  <c r="R12" i="69" s="1"/>
  <c r="N12" i="69"/>
  <c r="M12" i="69"/>
  <c r="M11" i="69"/>
  <c r="N11" i="69" s="1"/>
  <c r="F10" i="69"/>
  <c r="AG13" i="69" s="1"/>
  <c r="AH17" i="69" s="1"/>
  <c r="AF11" i="69" s="1"/>
  <c r="F8" i="69"/>
  <c r="H7" i="69"/>
  <c r="AG15" i="69" s="1"/>
  <c r="F7" i="69"/>
  <c r="N215" i="68"/>
  <c r="O215" i="68" s="1"/>
  <c r="R215" i="68" s="1"/>
  <c r="M215" i="68"/>
  <c r="N214" i="68"/>
  <c r="O214" i="68" s="1"/>
  <c r="R214" i="68" s="1"/>
  <c r="M214" i="68"/>
  <c r="N213" i="68"/>
  <c r="O213" i="68" s="1"/>
  <c r="R213" i="68" s="1"/>
  <c r="M213" i="68"/>
  <c r="N212" i="68"/>
  <c r="O212" i="68" s="1"/>
  <c r="R212" i="68" s="1"/>
  <c r="M212" i="68"/>
  <c r="N211" i="68"/>
  <c r="O211" i="68" s="1"/>
  <c r="R211" i="68" s="1"/>
  <c r="M211" i="68"/>
  <c r="N210" i="68"/>
  <c r="O210" i="68" s="1"/>
  <c r="R210" i="68" s="1"/>
  <c r="M210" i="68"/>
  <c r="M209" i="68"/>
  <c r="N209" i="68" s="1"/>
  <c r="O209" i="68" s="1"/>
  <c r="R209" i="68" s="1"/>
  <c r="N208" i="68"/>
  <c r="O208" i="68" s="1"/>
  <c r="R208" i="68" s="1"/>
  <c r="M208" i="68"/>
  <c r="M207" i="68"/>
  <c r="N207" i="68" s="1"/>
  <c r="O207" i="68" s="1"/>
  <c r="R207" i="68" s="1"/>
  <c r="M206" i="68"/>
  <c r="N206" i="68" s="1"/>
  <c r="O206" i="68" s="1"/>
  <c r="R206" i="68" s="1"/>
  <c r="O205" i="68"/>
  <c r="R205" i="68" s="1"/>
  <c r="M205" i="68"/>
  <c r="N205" i="68" s="1"/>
  <c r="N204" i="68"/>
  <c r="O204" i="68" s="1"/>
  <c r="R204" i="68" s="1"/>
  <c r="AI204" i="68" s="1"/>
  <c r="M204" i="68"/>
  <c r="O203" i="68"/>
  <c r="R203" i="68" s="1"/>
  <c r="AI203" i="68" s="1"/>
  <c r="M203" i="68"/>
  <c r="N203" i="68" s="1"/>
  <c r="N202" i="68"/>
  <c r="O202" i="68" s="1"/>
  <c r="R202" i="68" s="1"/>
  <c r="M202" i="68"/>
  <c r="M201" i="68"/>
  <c r="N201" i="68" s="1"/>
  <c r="O201" i="68" s="1"/>
  <c r="R201" i="68" s="1"/>
  <c r="N200" i="68"/>
  <c r="O200" i="68" s="1"/>
  <c r="R200" i="68" s="1"/>
  <c r="M200" i="68"/>
  <c r="M199" i="68"/>
  <c r="N199" i="68" s="1"/>
  <c r="O199" i="68" s="1"/>
  <c r="R199" i="68" s="1"/>
  <c r="M198" i="68"/>
  <c r="N198" i="68" s="1"/>
  <c r="O198" i="68" s="1"/>
  <c r="R198" i="68" s="1"/>
  <c r="O197" i="68"/>
  <c r="R197" i="68" s="1"/>
  <c r="M197" i="68"/>
  <c r="N197" i="68" s="1"/>
  <c r="M196" i="68"/>
  <c r="N196" i="68" s="1"/>
  <c r="O196" i="68" s="1"/>
  <c r="R196" i="68" s="1"/>
  <c r="N195" i="68"/>
  <c r="O195" i="68" s="1"/>
  <c r="R195" i="68" s="1"/>
  <c r="M195" i="68"/>
  <c r="M194" i="68"/>
  <c r="N194" i="68" s="1"/>
  <c r="O194" i="68" s="1"/>
  <c r="R194" i="68" s="1"/>
  <c r="N193" i="68"/>
  <c r="O193" i="68" s="1"/>
  <c r="R193" i="68" s="1"/>
  <c r="M193" i="68"/>
  <c r="O192" i="68"/>
  <c r="R192" i="68" s="1"/>
  <c r="M192" i="68"/>
  <c r="N192" i="68" s="1"/>
  <c r="N191" i="68"/>
  <c r="O191" i="68" s="1"/>
  <c r="R191" i="68" s="1"/>
  <c r="M191" i="68"/>
  <c r="O190" i="68"/>
  <c r="R190" i="68" s="1"/>
  <c r="AI190" i="68" s="1"/>
  <c r="M190" i="68"/>
  <c r="N190" i="68" s="1"/>
  <c r="N189" i="68"/>
  <c r="O189" i="68" s="1"/>
  <c r="R189" i="68" s="1"/>
  <c r="M189" i="68"/>
  <c r="M188" i="68"/>
  <c r="N188" i="68" s="1"/>
  <c r="O188" i="68" s="1"/>
  <c r="R188" i="68" s="1"/>
  <c r="M187" i="68"/>
  <c r="N187" i="68" s="1"/>
  <c r="O187" i="68" s="1"/>
  <c r="R187" i="68" s="1"/>
  <c r="M186" i="68"/>
  <c r="N186" i="68" s="1"/>
  <c r="O186" i="68" s="1"/>
  <c r="R186" i="68" s="1"/>
  <c r="M185" i="68"/>
  <c r="N185" i="68" s="1"/>
  <c r="O185" i="68" s="1"/>
  <c r="R185" i="68" s="1"/>
  <c r="AI185" i="68" s="1"/>
  <c r="O184" i="68"/>
  <c r="R184" i="68" s="1"/>
  <c r="M184" i="68"/>
  <c r="N184" i="68" s="1"/>
  <c r="N183" i="68"/>
  <c r="O183" i="68" s="1"/>
  <c r="R183" i="68" s="1"/>
  <c r="M183" i="68"/>
  <c r="O182" i="68"/>
  <c r="R182" i="68" s="1"/>
  <c r="M182" i="68"/>
  <c r="N182" i="68" s="1"/>
  <c r="M181" i="68"/>
  <c r="N181" i="68" s="1"/>
  <c r="O181" i="68" s="1"/>
  <c r="R181" i="68" s="1"/>
  <c r="M180" i="68"/>
  <c r="N180" i="68" s="1"/>
  <c r="O180" i="68" s="1"/>
  <c r="R180" i="68" s="1"/>
  <c r="O179" i="68"/>
  <c r="R179" i="68" s="1"/>
  <c r="M179" i="68"/>
  <c r="N179" i="68" s="1"/>
  <c r="N178" i="68"/>
  <c r="O178" i="68" s="1"/>
  <c r="R178" i="68" s="1"/>
  <c r="M178" i="68"/>
  <c r="O177" i="68"/>
  <c r="R177" i="68" s="1"/>
  <c r="M177" i="68"/>
  <c r="N177" i="68" s="1"/>
  <c r="N176" i="68"/>
  <c r="O176" i="68" s="1"/>
  <c r="R176" i="68" s="1"/>
  <c r="M176" i="68"/>
  <c r="O175" i="68"/>
  <c r="R175" i="68" s="1"/>
  <c r="AI175" i="68" s="1"/>
  <c r="M175" i="68"/>
  <c r="N175" i="68" s="1"/>
  <c r="N174" i="68"/>
  <c r="O174" i="68" s="1"/>
  <c r="R174" i="68" s="1"/>
  <c r="M174" i="68"/>
  <c r="M173" i="68"/>
  <c r="N173" i="68" s="1"/>
  <c r="O173" i="68" s="1"/>
  <c r="R173" i="68" s="1"/>
  <c r="M172" i="68"/>
  <c r="N172" i="68" s="1"/>
  <c r="O172" i="68" s="1"/>
  <c r="R172" i="68" s="1"/>
  <c r="O171" i="68"/>
  <c r="R171" i="68" s="1"/>
  <c r="M171" i="68"/>
  <c r="N171" i="68" s="1"/>
  <c r="N170" i="68"/>
  <c r="O170" i="68" s="1"/>
  <c r="R170" i="68" s="1"/>
  <c r="M170" i="68"/>
  <c r="N169" i="68"/>
  <c r="O169" i="68" s="1"/>
  <c r="R169" i="68" s="1"/>
  <c r="M169" i="68"/>
  <c r="O168" i="68"/>
  <c r="R168" i="68" s="1"/>
  <c r="N168" i="68"/>
  <c r="M168" i="68"/>
  <c r="N167" i="68"/>
  <c r="O167" i="68" s="1"/>
  <c r="R167" i="68" s="1"/>
  <c r="M167" i="68"/>
  <c r="O166" i="68"/>
  <c r="R166" i="68" s="1"/>
  <c r="N166" i="68"/>
  <c r="M166" i="68"/>
  <c r="N165" i="68"/>
  <c r="O165" i="68" s="1"/>
  <c r="R165" i="68" s="1"/>
  <c r="M165" i="68"/>
  <c r="O164" i="68"/>
  <c r="R164" i="68" s="1"/>
  <c r="N164" i="68"/>
  <c r="M164" i="68"/>
  <c r="N163" i="68"/>
  <c r="O163" i="68" s="1"/>
  <c r="R163" i="68" s="1"/>
  <c r="M163" i="68"/>
  <c r="O162" i="68"/>
  <c r="R162" i="68" s="1"/>
  <c r="N162" i="68"/>
  <c r="M162" i="68"/>
  <c r="N161" i="68"/>
  <c r="O161" i="68" s="1"/>
  <c r="R161" i="68" s="1"/>
  <c r="M161" i="68"/>
  <c r="M160" i="68"/>
  <c r="N160" i="68" s="1"/>
  <c r="O160" i="68" s="1"/>
  <c r="R160" i="68" s="1"/>
  <c r="N159" i="68"/>
  <c r="O159" i="68" s="1"/>
  <c r="R159" i="68" s="1"/>
  <c r="M159" i="68"/>
  <c r="O158" i="68"/>
  <c r="R158" i="68" s="1"/>
  <c r="M158" i="68"/>
  <c r="N158" i="68" s="1"/>
  <c r="N157" i="68"/>
  <c r="O157" i="68" s="1"/>
  <c r="R157" i="68" s="1"/>
  <c r="M157" i="68"/>
  <c r="M156" i="68"/>
  <c r="N156" i="68" s="1"/>
  <c r="O156" i="68" s="1"/>
  <c r="R156" i="68" s="1"/>
  <c r="M155" i="68"/>
  <c r="N155" i="68" s="1"/>
  <c r="O155" i="68" s="1"/>
  <c r="R155" i="68" s="1"/>
  <c r="O154" i="68"/>
  <c r="R154" i="68" s="1"/>
  <c r="M154" i="68"/>
  <c r="N154" i="68" s="1"/>
  <c r="N153" i="68"/>
  <c r="O153" i="68" s="1"/>
  <c r="R153" i="68" s="1"/>
  <c r="M153" i="68"/>
  <c r="O152" i="68"/>
  <c r="R152" i="68" s="1"/>
  <c r="M152" i="68"/>
  <c r="N152" i="68" s="1"/>
  <c r="N151" i="68"/>
  <c r="O151" i="68" s="1"/>
  <c r="R151" i="68" s="1"/>
  <c r="AI151" i="68" s="1"/>
  <c r="M151" i="68"/>
  <c r="O150" i="68"/>
  <c r="R150" i="68" s="1"/>
  <c r="AI150" i="68" s="1"/>
  <c r="M150" i="68"/>
  <c r="N150" i="68" s="1"/>
  <c r="N149" i="68"/>
  <c r="O149" i="68" s="1"/>
  <c r="R149" i="68" s="1"/>
  <c r="M149" i="68"/>
  <c r="M148" i="68"/>
  <c r="N148" i="68" s="1"/>
  <c r="O148" i="68" s="1"/>
  <c r="R148" i="68" s="1"/>
  <c r="M147" i="68"/>
  <c r="N147" i="68" s="1"/>
  <c r="O147" i="68" s="1"/>
  <c r="R147" i="68" s="1"/>
  <c r="O146" i="68"/>
  <c r="R146" i="68" s="1"/>
  <c r="N146" i="68"/>
  <c r="M146" i="68"/>
  <c r="N145" i="68"/>
  <c r="O145" i="68" s="1"/>
  <c r="R145" i="68" s="1"/>
  <c r="M145" i="68"/>
  <c r="O144" i="68"/>
  <c r="R144" i="68" s="1"/>
  <c r="N144" i="68"/>
  <c r="M144" i="68"/>
  <c r="N143" i="68"/>
  <c r="O143" i="68" s="1"/>
  <c r="R143" i="68" s="1"/>
  <c r="M143" i="68"/>
  <c r="O142" i="68"/>
  <c r="R142" i="68" s="1"/>
  <c r="N142" i="68"/>
  <c r="M142" i="68"/>
  <c r="N141" i="68"/>
  <c r="O141" i="68" s="1"/>
  <c r="R141" i="68" s="1"/>
  <c r="M141" i="68"/>
  <c r="O140" i="68"/>
  <c r="R140" i="68" s="1"/>
  <c r="N140" i="68"/>
  <c r="M140" i="68"/>
  <c r="N139" i="68"/>
  <c r="O139" i="68" s="1"/>
  <c r="R139" i="68" s="1"/>
  <c r="M139" i="68"/>
  <c r="O138" i="68"/>
  <c r="R138" i="68" s="1"/>
  <c r="N138" i="68"/>
  <c r="M138" i="68"/>
  <c r="N137" i="68"/>
  <c r="O137" i="68" s="1"/>
  <c r="R137" i="68" s="1"/>
  <c r="M137" i="68"/>
  <c r="M136" i="68"/>
  <c r="N136" i="68" s="1"/>
  <c r="O136" i="68" s="1"/>
  <c r="R136" i="68" s="1"/>
  <c r="N135" i="68"/>
  <c r="O135" i="68" s="1"/>
  <c r="R135" i="68" s="1"/>
  <c r="M135" i="68"/>
  <c r="M134" i="68"/>
  <c r="N134" i="68" s="1"/>
  <c r="O134" i="68" s="1"/>
  <c r="R134" i="68" s="1"/>
  <c r="N133" i="68"/>
  <c r="O133" i="68" s="1"/>
  <c r="R133" i="68" s="1"/>
  <c r="M133" i="68"/>
  <c r="M132" i="68"/>
  <c r="N132" i="68" s="1"/>
  <c r="O132" i="68" s="1"/>
  <c r="R132" i="68" s="1"/>
  <c r="N131" i="68"/>
  <c r="O131" i="68" s="1"/>
  <c r="R131" i="68" s="1"/>
  <c r="Q131" i="68" s="1"/>
  <c r="M131" i="68"/>
  <c r="O130" i="68"/>
  <c r="R130" i="68" s="1"/>
  <c r="M130" i="68"/>
  <c r="N130" i="68" s="1"/>
  <c r="N129" i="68"/>
  <c r="O129" i="68" s="1"/>
  <c r="R129" i="68" s="1"/>
  <c r="M129" i="68"/>
  <c r="M128" i="68"/>
  <c r="N128" i="68" s="1"/>
  <c r="O128" i="68" s="1"/>
  <c r="R128" i="68" s="1"/>
  <c r="M127" i="68"/>
  <c r="N127" i="68" s="1"/>
  <c r="O127" i="68" s="1"/>
  <c r="R127" i="68" s="1"/>
  <c r="O126" i="68"/>
  <c r="R126" i="68" s="1"/>
  <c r="M126" i="68"/>
  <c r="N126" i="68" s="1"/>
  <c r="N125" i="68"/>
  <c r="O125" i="68" s="1"/>
  <c r="R125" i="68" s="1"/>
  <c r="M125" i="68"/>
  <c r="O124" i="68"/>
  <c r="R124" i="68" s="1"/>
  <c r="M124" i="68"/>
  <c r="N124" i="68" s="1"/>
  <c r="N123" i="68"/>
  <c r="O123" i="68" s="1"/>
  <c r="R123" i="68" s="1"/>
  <c r="AI123" i="68" s="1"/>
  <c r="M123" i="68"/>
  <c r="O122" i="68"/>
  <c r="R122" i="68" s="1"/>
  <c r="AI122" i="68" s="1"/>
  <c r="M122" i="68"/>
  <c r="N122" i="68" s="1"/>
  <c r="N121" i="68"/>
  <c r="O121" i="68" s="1"/>
  <c r="R121" i="68" s="1"/>
  <c r="M121" i="68"/>
  <c r="N120" i="68"/>
  <c r="O120" i="68" s="1"/>
  <c r="R120" i="68" s="1"/>
  <c r="M120" i="68"/>
  <c r="O119" i="68"/>
  <c r="R119" i="68" s="1"/>
  <c r="N119" i="68"/>
  <c r="M119" i="68"/>
  <c r="N118" i="68"/>
  <c r="O118" i="68" s="1"/>
  <c r="R118" i="68" s="1"/>
  <c r="M118" i="68"/>
  <c r="O117" i="68"/>
  <c r="R117" i="68" s="1"/>
  <c r="N117" i="68"/>
  <c r="M117" i="68"/>
  <c r="N116" i="68"/>
  <c r="O116" i="68" s="1"/>
  <c r="R116" i="68" s="1"/>
  <c r="M116" i="68"/>
  <c r="O115" i="68"/>
  <c r="R115" i="68" s="1"/>
  <c r="N115" i="68"/>
  <c r="M115" i="68"/>
  <c r="N114" i="68"/>
  <c r="O114" i="68" s="1"/>
  <c r="R114" i="68" s="1"/>
  <c r="M114" i="68"/>
  <c r="O113" i="68"/>
  <c r="R113" i="68" s="1"/>
  <c r="N113" i="68"/>
  <c r="M113" i="68"/>
  <c r="N112" i="68"/>
  <c r="O112" i="68" s="1"/>
  <c r="R112" i="68" s="1"/>
  <c r="M112" i="68"/>
  <c r="O111" i="68"/>
  <c r="R111" i="68" s="1"/>
  <c r="N111" i="68"/>
  <c r="M111" i="68"/>
  <c r="N110" i="68"/>
  <c r="O110" i="68" s="1"/>
  <c r="R110" i="68" s="1"/>
  <c r="M110" i="68"/>
  <c r="M109" i="68"/>
  <c r="N109" i="68" s="1"/>
  <c r="O109" i="68" s="1"/>
  <c r="R109" i="68" s="1"/>
  <c r="N108" i="68"/>
  <c r="O108" i="68" s="1"/>
  <c r="R108" i="68" s="1"/>
  <c r="M108" i="68"/>
  <c r="M107" i="68"/>
  <c r="N107" i="68" s="1"/>
  <c r="O107" i="68" s="1"/>
  <c r="R107" i="68" s="1"/>
  <c r="N106" i="68"/>
  <c r="O106" i="68" s="1"/>
  <c r="R106" i="68" s="1"/>
  <c r="M106" i="68"/>
  <c r="M105" i="68"/>
  <c r="N105" i="68" s="1"/>
  <c r="O105" i="68" s="1"/>
  <c r="R105" i="68" s="1"/>
  <c r="N104" i="68"/>
  <c r="O104" i="68" s="1"/>
  <c r="R104" i="68" s="1"/>
  <c r="M104" i="68"/>
  <c r="M103" i="68"/>
  <c r="N103" i="68" s="1"/>
  <c r="O103" i="68" s="1"/>
  <c r="R103" i="68" s="1"/>
  <c r="N102" i="68"/>
  <c r="O102" i="68" s="1"/>
  <c r="R102" i="68" s="1"/>
  <c r="Q102" i="68" s="1"/>
  <c r="U102" i="68" s="1"/>
  <c r="M102" i="68"/>
  <c r="O101" i="68"/>
  <c r="R101" i="68" s="1"/>
  <c r="AI101" i="68" s="1"/>
  <c r="M101" i="68"/>
  <c r="N101" i="68" s="1"/>
  <c r="N100" i="68"/>
  <c r="O100" i="68" s="1"/>
  <c r="R100" i="68" s="1"/>
  <c r="M100" i="68"/>
  <c r="M99" i="68"/>
  <c r="N99" i="68" s="1"/>
  <c r="O99" i="68" s="1"/>
  <c r="R99" i="68" s="1"/>
  <c r="M98" i="68"/>
  <c r="N98" i="68" s="1"/>
  <c r="O98" i="68" s="1"/>
  <c r="R98" i="68" s="1"/>
  <c r="O97" i="68"/>
  <c r="R97" i="68" s="1"/>
  <c r="M97" i="68"/>
  <c r="N97" i="68" s="1"/>
  <c r="N96" i="68"/>
  <c r="O96" i="68" s="1"/>
  <c r="R96" i="68" s="1"/>
  <c r="M96" i="68"/>
  <c r="O95" i="68"/>
  <c r="R95" i="68" s="1"/>
  <c r="M95" i="68"/>
  <c r="N95" i="68" s="1"/>
  <c r="O94" i="68"/>
  <c r="R94" i="68" s="1"/>
  <c r="N94" i="68"/>
  <c r="M94" i="68"/>
  <c r="N93" i="68"/>
  <c r="O93" i="68" s="1"/>
  <c r="R93" i="68" s="1"/>
  <c r="M93" i="68"/>
  <c r="O92" i="68"/>
  <c r="R92" i="68" s="1"/>
  <c r="N92" i="68"/>
  <c r="M92" i="68"/>
  <c r="N91" i="68"/>
  <c r="O91" i="68" s="1"/>
  <c r="R91" i="68" s="1"/>
  <c r="M91" i="68"/>
  <c r="O90" i="68"/>
  <c r="R90" i="68" s="1"/>
  <c r="N90" i="68"/>
  <c r="M90" i="68"/>
  <c r="N89" i="68"/>
  <c r="O89" i="68" s="1"/>
  <c r="R89" i="68" s="1"/>
  <c r="M89" i="68"/>
  <c r="O88" i="68"/>
  <c r="R88" i="68" s="1"/>
  <c r="N88" i="68"/>
  <c r="M88" i="68"/>
  <c r="N87" i="68"/>
  <c r="O87" i="68" s="1"/>
  <c r="R87" i="68" s="1"/>
  <c r="M87" i="68"/>
  <c r="O86" i="68"/>
  <c r="R86" i="68" s="1"/>
  <c r="N86" i="68"/>
  <c r="M86" i="68"/>
  <c r="N85" i="68"/>
  <c r="O85" i="68" s="1"/>
  <c r="R85" i="68" s="1"/>
  <c r="M85" i="68"/>
  <c r="O84" i="68"/>
  <c r="R84" i="68" s="1"/>
  <c r="N84" i="68"/>
  <c r="M84" i="68"/>
  <c r="N83" i="68"/>
  <c r="O83" i="68" s="1"/>
  <c r="R83" i="68" s="1"/>
  <c r="M83" i="68"/>
  <c r="O82" i="68"/>
  <c r="R82" i="68" s="1"/>
  <c r="N82" i="68"/>
  <c r="M82" i="68"/>
  <c r="N81" i="68"/>
  <c r="O81" i="68" s="1"/>
  <c r="R81" i="68" s="1"/>
  <c r="M81" i="68"/>
  <c r="M80" i="68"/>
  <c r="N80" i="68" s="1"/>
  <c r="O80" i="68" s="1"/>
  <c r="R80" i="68" s="1"/>
  <c r="N79" i="68"/>
  <c r="O79" i="68" s="1"/>
  <c r="R79" i="68" s="1"/>
  <c r="M79" i="68"/>
  <c r="M78" i="68"/>
  <c r="N78" i="68" s="1"/>
  <c r="O78" i="68" s="1"/>
  <c r="R78" i="68" s="1"/>
  <c r="N77" i="68"/>
  <c r="O77" i="68" s="1"/>
  <c r="R77" i="68" s="1"/>
  <c r="M77" i="68"/>
  <c r="M76" i="68"/>
  <c r="N76" i="68" s="1"/>
  <c r="O76" i="68" s="1"/>
  <c r="R76" i="68" s="1"/>
  <c r="N75" i="68"/>
  <c r="O75" i="68" s="1"/>
  <c r="R75" i="68" s="1"/>
  <c r="M75" i="68"/>
  <c r="M74" i="68"/>
  <c r="N74" i="68" s="1"/>
  <c r="O74" i="68" s="1"/>
  <c r="R74" i="68" s="1"/>
  <c r="N73" i="68"/>
  <c r="O73" i="68" s="1"/>
  <c r="R73" i="68" s="1"/>
  <c r="M73" i="68"/>
  <c r="M72" i="68"/>
  <c r="N72" i="68" s="1"/>
  <c r="O72" i="68" s="1"/>
  <c r="R72" i="68" s="1"/>
  <c r="N71" i="68"/>
  <c r="O71" i="68" s="1"/>
  <c r="R71" i="68" s="1"/>
  <c r="M71" i="68"/>
  <c r="M70" i="68"/>
  <c r="N70" i="68" s="1"/>
  <c r="O70" i="68" s="1"/>
  <c r="R70" i="68" s="1"/>
  <c r="N69" i="68"/>
  <c r="O69" i="68" s="1"/>
  <c r="R69" i="68" s="1"/>
  <c r="M69" i="68"/>
  <c r="M68" i="68"/>
  <c r="N68" i="68" s="1"/>
  <c r="O68" i="68" s="1"/>
  <c r="R68" i="68" s="1"/>
  <c r="N67" i="68"/>
  <c r="O67" i="68" s="1"/>
  <c r="R67" i="68" s="1"/>
  <c r="M67" i="68"/>
  <c r="M66" i="68"/>
  <c r="N66" i="68" s="1"/>
  <c r="O66" i="68" s="1"/>
  <c r="R66" i="68" s="1"/>
  <c r="M65" i="68"/>
  <c r="N65" i="68" s="1"/>
  <c r="O65" i="68" s="1"/>
  <c r="R65" i="68" s="1"/>
  <c r="O64" i="68"/>
  <c r="R64" i="68" s="1"/>
  <c r="M64" i="68"/>
  <c r="N64" i="68" s="1"/>
  <c r="N63" i="68"/>
  <c r="O63" i="68" s="1"/>
  <c r="R63" i="68" s="1"/>
  <c r="AI63" i="68" s="1"/>
  <c r="M63" i="68"/>
  <c r="O62" i="68"/>
  <c r="R62" i="68" s="1"/>
  <c r="M62" i="68"/>
  <c r="N62" i="68" s="1"/>
  <c r="N61" i="68"/>
  <c r="O61" i="68" s="1"/>
  <c r="R61" i="68" s="1"/>
  <c r="M61" i="68"/>
  <c r="O60" i="68"/>
  <c r="R60" i="68" s="1"/>
  <c r="M60" i="68"/>
  <c r="N60" i="68" s="1"/>
  <c r="N59" i="68"/>
  <c r="O59" i="68" s="1"/>
  <c r="R59" i="68" s="1"/>
  <c r="M59" i="68"/>
  <c r="M58" i="68"/>
  <c r="N58" i="68" s="1"/>
  <c r="O58" i="68" s="1"/>
  <c r="R58" i="68" s="1"/>
  <c r="M57" i="68"/>
  <c r="N57" i="68" s="1"/>
  <c r="O57" i="68" s="1"/>
  <c r="R57" i="68" s="1"/>
  <c r="O56" i="68"/>
  <c r="R56" i="68" s="1"/>
  <c r="M56" i="68"/>
  <c r="N56" i="68" s="1"/>
  <c r="N55" i="68"/>
  <c r="O55" i="68" s="1"/>
  <c r="R55" i="68" s="1"/>
  <c r="AI55" i="68" s="1"/>
  <c r="M55" i="68"/>
  <c r="O54" i="68"/>
  <c r="R54" i="68" s="1"/>
  <c r="M54" i="68"/>
  <c r="N54" i="68" s="1"/>
  <c r="N53" i="68"/>
  <c r="O53" i="68" s="1"/>
  <c r="R53" i="68" s="1"/>
  <c r="M53" i="68"/>
  <c r="O52" i="68"/>
  <c r="R52" i="68" s="1"/>
  <c r="M52" i="68"/>
  <c r="N52" i="68" s="1"/>
  <c r="O51" i="68"/>
  <c r="R51" i="68" s="1"/>
  <c r="N51" i="68"/>
  <c r="M51" i="68"/>
  <c r="M50" i="68"/>
  <c r="N50" i="68" s="1"/>
  <c r="O50" i="68" s="1"/>
  <c r="R50" i="68" s="1"/>
  <c r="O49" i="68"/>
  <c r="R49" i="68" s="1"/>
  <c r="N49" i="68"/>
  <c r="M49" i="68"/>
  <c r="M48" i="68"/>
  <c r="N48" i="68" s="1"/>
  <c r="O48" i="68" s="1"/>
  <c r="R48" i="68" s="1"/>
  <c r="O47" i="68"/>
  <c r="R47" i="68" s="1"/>
  <c r="N47" i="68"/>
  <c r="M47" i="68"/>
  <c r="M46" i="68"/>
  <c r="N46" i="68" s="1"/>
  <c r="O46" i="68" s="1"/>
  <c r="R46" i="68" s="1"/>
  <c r="O45" i="68"/>
  <c r="R45" i="68" s="1"/>
  <c r="N45" i="68"/>
  <c r="M45" i="68"/>
  <c r="M44" i="68"/>
  <c r="N44" i="68" s="1"/>
  <c r="O44" i="68" s="1"/>
  <c r="R44" i="68" s="1"/>
  <c r="O43" i="68"/>
  <c r="R43" i="68" s="1"/>
  <c r="N43" i="68"/>
  <c r="M43" i="68"/>
  <c r="M42" i="68"/>
  <c r="N42" i="68" s="1"/>
  <c r="O42" i="68" s="1"/>
  <c r="R42" i="68" s="1"/>
  <c r="O41" i="68"/>
  <c r="R41" i="68" s="1"/>
  <c r="N41" i="68"/>
  <c r="M41" i="68"/>
  <c r="M40" i="68"/>
  <c r="N40" i="68" s="1"/>
  <c r="O40" i="68" s="1"/>
  <c r="R40" i="68" s="1"/>
  <c r="O39" i="68"/>
  <c r="R39" i="68" s="1"/>
  <c r="N39" i="68"/>
  <c r="M39" i="68"/>
  <c r="M38" i="68"/>
  <c r="N38" i="68" s="1"/>
  <c r="O38" i="68" s="1"/>
  <c r="R38" i="68" s="1"/>
  <c r="O37" i="68"/>
  <c r="R37" i="68" s="1"/>
  <c r="N37" i="68"/>
  <c r="M37" i="68"/>
  <c r="M36" i="68"/>
  <c r="N36" i="68" s="1"/>
  <c r="O36" i="68" s="1"/>
  <c r="R36" i="68" s="1"/>
  <c r="O35" i="68"/>
  <c r="R35" i="68" s="1"/>
  <c r="N35" i="68"/>
  <c r="M35" i="68"/>
  <c r="M34" i="68"/>
  <c r="N34" i="68" s="1"/>
  <c r="O34" i="68" s="1"/>
  <c r="R34" i="68" s="1"/>
  <c r="O33" i="68"/>
  <c r="R33" i="68" s="1"/>
  <c r="N33" i="68"/>
  <c r="M33" i="68"/>
  <c r="M32" i="68"/>
  <c r="N32" i="68" s="1"/>
  <c r="O32" i="68" s="1"/>
  <c r="R32" i="68" s="1"/>
  <c r="O31" i="68"/>
  <c r="R31" i="68" s="1"/>
  <c r="N31" i="68"/>
  <c r="M31" i="68"/>
  <c r="M30" i="68"/>
  <c r="N30" i="68" s="1"/>
  <c r="O30" i="68" s="1"/>
  <c r="R30" i="68" s="1"/>
  <c r="O29" i="68"/>
  <c r="R29" i="68" s="1"/>
  <c r="N29" i="68"/>
  <c r="M29" i="68"/>
  <c r="M28" i="68"/>
  <c r="N28" i="68" s="1"/>
  <c r="O28" i="68" s="1"/>
  <c r="R28" i="68" s="1"/>
  <c r="O27" i="68"/>
  <c r="R27" i="68" s="1"/>
  <c r="N27" i="68"/>
  <c r="M27" i="68"/>
  <c r="M26" i="68"/>
  <c r="N26" i="68" s="1"/>
  <c r="O26" i="68" s="1"/>
  <c r="R26" i="68" s="1"/>
  <c r="O25" i="68"/>
  <c r="R25" i="68" s="1"/>
  <c r="N25" i="68"/>
  <c r="M25" i="68"/>
  <c r="M24" i="68"/>
  <c r="N24" i="68" s="1"/>
  <c r="O24" i="68" s="1"/>
  <c r="R24" i="68" s="1"/>
  <c r="O23" i="68"/>
  <c r="R23" i="68" s="1"/>
  <c r="N23" i="68"/>
  <c r="M23" i="68"/>
  <c r="C23" i="68"/>
  <c r="N22" i="68"/>
  <c r="O22" i="68" s="1"/>
  <c r="R22" i="68" s="1"/>
  <c r="M22" i="68"/>
  <c r="E22" i="68"/>
  <c r="C22" i="68"/>
  <c r="N21" i="68"/>
  <c r="O21" i="68" s="1"/>
  <c r="R21" i="68" s="1"/>
  <c r="M21" i="68"/>
  <c r="O20" i="68"/>
  <c r="R20" i="68" s="1"/>
  <c r="N20" i="68"/>
  <c r="M20" i="68"/>
  <c r="N19" i="68"/>
  <c r="O19" i="68" s="1"/>
  <c r="R19" i="68" s="1"/>
  <c r="M19" i="68"/>
  <c r="O18" i="68"/>
  <c r="R18" i="68" s="1"/>
  <c r="N18" i="68"/>
  <c r="M18" i="68"/>
  <c r="O17" i="68"/>
  <c r="R17" i="68" s="1"/>
  <c r="N17" i="68"/>
  <c r="M17" i="68"/>
  <c r="M16" i="68"/>
  <c r="N16" i="68" s="1"/>
  <c r="O16" i="68" s="1"/>
  <c r="R16" i="68" s="1"/>
  <c r="AI16" i="68" s="1"/>
  <c r="AF15" i="68"/>
  <c r="M15" i="68"/>
  <c r="N15" i="68" s="1"/>
  <c r="O15" i="68" s="1"/>
  <c r="R15" i="68" s="1"/>
  <c r="Q15" i="68" s="1"/>
  <c r="U15" i="68" s="1"/>
  <c r="O14" i="68"/>
  <c r="R14" i="68" s="1"/>
  <c r="N14" i="68"/>
  <c r="M14" i="68"/>
  <c r="O13" i="68"/>
  <c r="R13" i="68" s="1"/>
  <c r="N13" i="68"/>
  <c r="M13" i="68"/>
  <c r="N12" i="68"/>
  <c r="O12" i="68" s="1"/>
  <c r="R12" i="68" s="1"/>
  <c r="M12" i="68"/>
  <c r="O11" i="68"/>
  <c r="R11" i="68" s="1"/>
  <c r="N11" i="68"/>
  <c r="M11" i="68"/>
  <c r="F10" i="68"/>
  <c r="F8" i="68"/>
  <c r="H7" i="68"/>
  <c r="AG15" i="68" s="1"/>
  <c r="F7" i="68"/>
  <c r="M215" i="67"/>
  <c r="N215" i="67" s="1"/>
  <c r="O215" i="67" s="1"/>
  <c r="R215" i="67" s="1"/>
  <c r="AI215" i="67" s="1"/>
  <c r="O214" i="67"/>
  <c r="R214" i="67" s="1"/>
  <c r="N214" i="67"/>
  <c r="M214" i="67"/>
  <c r="M213" i="67"/>
  <c r="N213" i="67" s="1"/>
  <c r="O213" i="67" s="1"/>
  <c r="R213" i="67" s="1"/>
  <c r="AI213" i="67" s="1"/>
  <c r="M212" i="67"/>
  <c r="N212" i="67" s="1"/>
  <c r="O212" i="67" s="1"/>
  <c r="R212" i="67" s="1"/>
  <c r="O211" i="67"/>
  <c r="R211" i="67" s="1"/>
  <c r="M211" i="67"/>
  <c r="N211" i="67" s="1"/>
  <c r="M210" i="67"/>
  <c r="N210" i="67" s="1"/>
  <c r="O210" i="67" s="1"/>
  <c r="R210" i="67" s="1"/>
  <c r="AI210" i="67" s="1"/>
  <c r="O209" i="67"/>
  <c r="R209" i="67" s="1"/>
  <c r="M209" i="67"/>
  <c r="N209" i="67" s="1"/>
  <c r="M208" i="67"/>
  <c r="N208" i="67" s="1"/>
  <c r="O208" i="67" s="1"/>
  <c r="R208" i="67" s="1"/>
  <c r="N207" i="67"/>
  <c r="O207" i="67" s="1"/>
  <c r="R207" i="67" s="1"/>
  <c r="M207" i="67"/>
  <c r="N206" i="67"/>
  <c r="O206" i="67" s="1"/>
  <c r="R206" i="67" s="1"/>
  <c r="M206" i="67"/>
  <c r="N205" i="67"/>
  <c r="O205" i="67" s="1"/>
  <c r="R205" i="67" s="1"/>
  <c r="M205" i="67"/>
  <c r="N204" i="67"/>
  <c r="O204" i="67" s="1"/>
  <c r="R204" i="67" s="1"/>
  <c r="M204" i="67"/>
  <c r="N203" i="67"/>
  <c r="O203" i="67" s="1"/>
  <c r="R203" i="67" s="1"/>
  <c r="M203" i="67"/>
  <c r="N202" i="67"/>
  <c r="O202" i="67" s="1"/>
  <c r="R202" i="67" s="1"/>
  <c r="M202" i="67"/>
  <c r="N201" i="67"/>
  <c r="O201" i="67" s="1"/>
  <c r="R201" i="67" s="1"/>
  <c r="M201" i="67"/>
  <c r="N200" i="67"/>
  <c r="O200" i="67" s="1"/>
  <c r="R200" i="67" s="1"/>
  <c r="M200" i="67"/>
  <c r="N199" i="67"/>
  <c r="O199" i="67" s="1"/>
  <c r="R199" i="67" s="1"/>
  <c r="M199" i="67"/>
  <c r="N198" i="67"/>
  <c r="O198" i="67" s="1"/>
  <c r="R198" i="67" s="1"/>
  <c r="M198" i="67"/>
  <c r="N197" i="67"/>
  <c r="O197" i="67" s="1"/>
  <c r="R197" i="67" s="1"/>
  <c r="M197" i="67"/>
  <c r="N196" i="67"/>
  <c r="O196" i="67" s="1"/>
  <c r="R196" i="67" s="1"/>
  <c r="M196" i="67"/>
  <c r="N195" i="67"/>
  <c r="O195" i="67" s="1"/>
  <c r="R195" i="67" s="1"/>
  <c r="M195" i="67"/>
  <c r="M194" i="67"/>
  <c r="N194" i="67" s="1"/>
  <c r="O194" i="67" s="1"/>
  <c r="R194" i="67" s="1"/>
  <c r="N193" i="67"/>
  <c r="O193" i="67" s="1"/>
  <c r="R193" i="67" s="1"/>
  <c r="M193" i="67"/>
  <c r="M192" i="67"/>
  <c r="N192" i="67" s="1"/>
  <c r="O192" i="67" s="1"/>
  <c r="R192" i="67" s="1"/>
  <c r="N191" i="67"/>
  <c r="O191" i="67" s="1"/>
  <c r="R191" i="67" s="1"/>
  <c r="M191" i="67"/>
  <c r="N190" i="67"/>
  <c r="O190" i="67" s="1"/>
  <c r="R190" i="67" s="1"/>
  <c r="M190" i="67"/>
  <c r="N189" i="67"/>
  <c r="O189" i="67" s="1"/>
  <c r="R189" i="67" s="1"/>
  <c r="M189" i="67"/>
  <c r="N188" i="67"/>
  <c r="O188" i="67" s="1"/>
  <c r="R188" i="67" s="1"/>
  <c r="M188" i="67"/>
  <c r="N187" i="67"/>
  <c r="O187" i="67" s="1"/>
  <c r="R187" i="67" s="1"/>
  <c r="M187" i="67"/>
  <c r="N186" i="67"/>
  <c r="O186" i="67" s="1"/>
  <c r="R186" i="67" s="1"/>
  <c r="M186" i="67"/>
  <c r="N185" i="67"/>
  <c r="O185" i="67" s="1"/>
  <c r="R185" i="67" s="1"/>
  <c r="M185" i="67"/>
  <c r="N184" i="67"/>
  <c r="O184" i="67" s="1"/>
  <c r="R184" i="67" s="1"/>
  <c r="M184" i="67"/>
  <c r="N183" i="67"/>
  <c r="O183" i="67" s="1"/>
  <c r="R183" i="67" s="1"/>
  <c r="M183" i="67"/>
  <c r="N182" i="67"/>
  <c r="O182" i="67" s="1"/>
  <c r="R182" i="67" s="1"/>
  <c r="M182" i="67"/>
  <c r="N181" i="67"/>
  <c r="O181" i="67" s="1"/>
  <c r="R181" i="67" s="1"/>
  <c r="M181" i="67"/>
  <c r="N180" i="67"/>
  <c r="O180" i="67" s="1"/>
  <c r="R180" i="67" s="1"/>
  <c r="M180" i="67"/>
  <c r="N179" i="67"/>
  <c r="O179" i="67" s="1"/>
  <c r="R179" i="67" s="1"/>
  <c r="M179" i="67"/>
  <c r="N178" i="67"/>
  <c r="O178" i="67" s="1"/>
  <c r="R178" i="67" s="1"/>
  <c r="M178" i="67"/>
  <c r="M177" i="67"/>
  <c r="N177" i="67" s="1"/>
  <c r="O177" i="67" s="1"/>
  <c r="R177" i="67" s="1"/>
  <c r="O176" i="67"/>
  <c r="R176" i="67" s="1"/>
  <c r="N176" i="67"/>
  <c r="M176" i="67"/>
  <c r="M175" i="67"/>
  <c r="N175" i="67" s="1"/>
  <c r="O175" i="67" s="1"/>
  <c r="R175" i="67" s="1"/>
  <c r="AI175" i="67" s="1"/>
  <c r="O174" i="67"/>
  <c r="R174" i="67" s="1"/>
  <c r="N174" i="67"/>
  <c r="M174" i="67"/>
  <c r="M173" i="67"/>
  <c r="N173" i="67" s="1"/>
  <c r="O173" i="67" s="1"/>
  <c r="R173" i="67" s="1"/>
  <c r="AI173" i="67" s="1"/>
  <c r="O172" i="67"/>
  <c r="R172" i="67" s="1"/>
  <c r="N172" i="67"/>
  <c r="M172" i="67"/>
  <c r="M171" i="67"/>
  <c r="N171" i="67" s="1"/>
  <c r="O171" i="67" s="1"/>
  <c r="R171" i="67" s="1"/>
  <c r="N170" i="67"/>
  <c r="O170" i="67" s="1"/>
  <c r="R170" i="67" s="1"/>
  <c r="M170" i="67"/>
  <c r="M169" i="67"/>
  <c r="N169" i="67" s="1"/>
  <c r="O169" i="67" s="1"/>
  <c r="R169" i="67" s="1"/>
  <c r="O168" i="67"/>
  <c r="R168" i="67" s="1"/>
  <c r="N168" i="67"/>
  <c r="M168" i="67"/>
  <c r="M167" i="67"/>
  <c r="N167" i="67" s="1"/>
  <c r="O167" i="67" s="1"/>
  <c r="R167" i="67" s="1"/>
  <c r="AI167" i="67" s="1"/>
  <c r="AJ167" i="67" s="1"/>
  <c r="AX167" i="67" s="1"/>
  <c r="N166" i="67"/>
  <c r="O166" i="67" s="1"/>
  <c r="R166" i="67" s="1"/>
  <c r="M166" i="67"/>
  <c r="N165" i="67"/>
  <c r="O165" i="67" s="1"/>
  <c r="R165" i="67" s="1"/>
  <c r="M165" i="67"/>
  <c r="N164" i="67"/>
  <c r="O164" i="67" s="1"/>
  <c r="R164" i="67" s="1"/>
  <c r="M164" i="67"/>
  <c r="N163" i="67"/>
  <c r="O163" i="67" s="1"/>
  <c r="R163" i="67" s="1"/>
  <c r="M163" i="67"/>
  <c r="N162" i="67"/>
  <c r="O162" i="67" s="1"/>
  <c r="R162" i="67" s="1"/>
  <c r="M162" i="67"/>
  <c r="N161" i="67"/>
  <c r="O161" i="67" s="1"/>
  <c r="R161" i="67" s="1"/>
  <c r="M161" i="67"/>
  <c r="N160" i="67"/>
  <c r="O160" i="67" s="1"/>
  <c r="R160" i="67" s="1"/>
  <c r="M160" i="67"/>
  <c r="N159" i="67"/>
  <c r="O159" i="67" s="1"/>
  <c r="R159" i="67" s="1"/>
  <c r="M159" i="67"/>
  <c r="N158" i="67"/>
  <c r="O158" i="67" s="1"/>
  <c r="R158" i="67" s="1"/>
  <c r="M158" i="67"/>
  <c r="N157" i="67"/>
  <c r="O157" i="67" s="1"/>
  <c r="R157" i="67" s="1"/>
  <c r="M157" i="67"/>
  <c r="N156" i="67"/>
  <c r="O156" i="67" s="1"/>
  <c r="R156" i="67" s="1"/>
  <c r="M156" i="67"/>
  <c r="N155" i="67"/>
  <c r="O155" i="67" s="1"/>
  <c r="R155" i="67" s="1"/>
  <c r="M155" i="67"/>
  <c r="N154" i="67"/>
  <c r="O154" i="67" s="1"/>
  <c r="R154" i="67" s="1"/>
  <c r="M154" i="67"/>
  <c r="N153" i="67"/>
  <c r="O153" i="67" s="1"/>
  <c r="R153" i="67" s="1"/>
  <c r="M153" i="67"/>
  <c r="N152" i="67"/>
  <c r="O152" i="67" s="1"/>
  <c r="R152" i="67" s="1"/>
  <c r="M152" i="67"/>
  <c r="N151" i="67"/>
  <c r="O151" i="67" s="1"/>
  <c r="R151" i="67" s="1"/>
  <c r="M151" i="67"/>
  <c r="N150" i="67"/>
  <c r="O150" i="67" s="1"/>
  <c r="R150" i="67" s="1"/>
  <c r="M150" i="67"/>
  <c r="O149" i="67"/>
  <c r="R149" i="67" s="1"/>
  <c r="N149" i="67"/>
  <c r="M149" i="67"/>
  <c r="M148" i="67"/>
  <c r="N148" i="67" s="1"/>
  <c r="O148" i="67" s="1"/>
  <c r="R148" i="67" s="1"/>
  <c r="N147" i="67"/>
  <c r="O147" i="67" s="1"/>
  <c r="R147" i="67" s="1"/>
  <c r="M147" i="67"/>
  <c r="N146" i="67"/>
  <c r="O146" i="67" s="1"/>
  <c r="R146" i="67" s="1"/>
  <c r="M146" i="67"/>
  <c r="O145" i="67"/>
  <c r="R145" i="67" s="1"/>
  <c r="N145" i="67"/>
  <c r="M145" i="67"/>
  <c r="M144" i="67"/>
  <c r="N144" i="67" s="1"/>
  <c r="O144" i="67" s="1"/>
  <c r="R144" i="67" s="1"/>
  <c r="N143" i="67"/>
  <c r="O143" i="67" s="1"/>
  <c r="R143" i="67" s="1"/>
  <c r="M143" i="67"/>
  <c r="N142" i="67"/>
  <c r="O142" i="67" s="1"/>
  <c r="R142" i="67" s="1"/>
  <c r="M142" i="67"/>
  <c r="O141" i="67"/>
  <c r="R141" i="67" s="1"/>
  <c r="N141" i="67"/>
  <c r="M141" i="67"/>
  <c r="M140" i="67"/>
  <c r="N140" i="67" s="1"/>
  <c r="O140" i="67" s="1"/>
  <c r="R140" i="67" s="1"/>
  <c r="N139" i="67"/>
  <c r="O139" i="67" s="1"/>
  <c r="R139" i="67" s="1"/>
  <c r="M139" i="67"/>
  <c r="N138" i="67"/>
  <c r="O138" i="67" s="1"/>
  <c r="R138" i="67" s="1"/>
  <c r="M138" i="67"/>
  <c r="O137" i="67"/>
  <c r="R137" i="67" s="1"/>
  <c r="N137" i="67"/>
  <c r="M137" i="67"/>
  <c r="M136" i="67"/>
  <c r="N136" i="67" s="1"/>
  <c r="O136" i="67" s="1"/>
  <c r="R136" i="67" s="1"/>
  <c r="N135" i="67"/>
  <c r="O135" i="67" s="1"/>
  <c r="R135" i="67" s="1"/>
  <c r="M135" i="67"/>
  <c r="O134" i="67"/>
  <c r="R134" i="67" s="1"/>
  <c r="N134" i="67"/>
  <c r="M134" i="67"/>
  <c r="N133" i="67"/>
  <c r="O133" i="67" s="1"/>
  <c r="R133" i="67" s="1"/>
  <c r="M133" i="67"/>
  <c r="O132" i="67"/>
  <c r="R132" i="67" s="1"/>
  <c r="N132" i="67"/>
  <c r="M132" i="67"/>
  <c r="N131" i="67"/>
  <c r="O131" i="67" s="1"/>
  <c r="R131" i="67" s="1"/>
  <c r="M131" i="67"/>
  <c r="O130" i="67"/>
  <c r="R130" i="67" s="1"/>
  <c r="N130" i="67"/>
  <c r="M130" i="67"/>
  <c r="N129" i="67"/>
  <c r="O129" i="67" s="1"/>
  <c r="R129" i="67" s="1"/>
  <c r="M129" i="67"/>
  <c r="M128" i="67"/>
  <c r="N128" i="67" s="1"/>
  <c r="O128" i="67" s="1"/>
  <c r="R128" i="67" s="1"/>
  <c r="N127" i="67"/>
  <c r="O127" i="67" s="1"/>
  <c r="R127" i="67" s="1"/>
  <c r="M127" i="67"/>
  <c r="M126" i="67"/>
  <c r="N126" i="67" s="1"/>
  <c r="O126" i="67" s="1"/>
  <c r="R126" i="67" s="1"/>
  <c r="M125" i="67"/>
  <c r="N125" i="67" s="1"/>
  <c r="O125" i="67" s="1"/>
  <c r="R125" i="67" s="1"/>
  <c r="AI125" i="67" s="1"/>
  <c r="O124" i="67"/>
  <c r="R124" i="67" s="1"/>
  <c r="AI124" i="67" s="1"/>
  <c r="M124" i="67"/>
  <c r="N124" i="67" s="1"/>
  <c r="N123" i="67"/>
  <c r="O123" i="67" s="1"/>
  <c r="R123" i="67" s="1"/>
  <c r="M123" i="67"/>
  <c r="M122" i="67"/>
  <c r="N122" i="67" s="1"/>
  <c r="O122" i="67" s="1"/>
  <c r="R122" i="67" s="1"/>
  <c r="M121" i="67"/>
  <c r="N121" i="67" s="1"/>
  <c r="O121" i="67" s="1"/>
  <c r="R121" i="67" s="1"/>
  <c r="O120" i="67"/>
  <c r="R120" i="67" s="1"/>
  <c r="M120" i="67"/>
  <c r="N120" i="67" s="1"/>
  <c r="N119" i="67"/>
  <c r="O119" i="67" s="1"/>
  <c r="R119" i="67" s="1"/>
  <c r="M119" i="67"/>
  <c r="M118" i="67"/>
  <c r="N118" i="67" s="1"/>
  <c r="O118" i="67" s="1"/>
  <c r="R118" i="67" s="1"/>
  <c r="M117" i="67"/>
  <c r="N117" i="67" s="1"/>
  <c r="O117" i="67" s="1"/>
  <c r="R117" i="67" s="1"/>
  <c r="AI117" i="67" s="1"/>
  <c r="M116" i="67"/>
  <c r="N116" i="67" s="1"/>
  <c r="O116" i="67" s="1"/>
  <c r="R116" i="67" s="1"/>
  <c r="AI116" i="67" s="1"/>
  <c r="M115" i="67"/>
  <c r="N115" i="67" s="1"/>
  <c r="O115" i="67" s="1"/>
  <c r="R115" i="67" s="1"/>
  <c r="M114" i="67"/>
  <c r="N114" i="67" s="1"/>
  <c r="O114" i="67" s="1"/>
  <c r="R114" i="67" s="1"/>
  <c r="AI114" i="67" s="1"/>
  <c r="M113" i="67"/>
  <c r="N113" i="67" s="1"/>
  <c r="O113" i="67" s="1"/>
  <c r="R113" i="67" s="1"/>
  <c r="M112" i="67"/>
  <c r="N112" i="67" s="1"/>
  <c r="O112" i="67" s="1"/>
  <c r="R112" i="67" s="1"/>
  <c r="AI112" i="67" s="1"/>
  <c r="M111" i="67"/>
  <c r="N111" i="67" s="1"/>
  <c r="O111" i="67" s="1"/>
  <c r="R111" i="67" s="1"/>
  <c r="M110" i="67"/>
  <c r="N110" i="67" s="1"/>
  <c r="O110" i="67" s="1"/>
  <c r="R110" i="67" s="1"/>
  <c r="AI110" i="67" s="1"/>
  <c r="M109" i="67"/>
  <c r="N109" i="67" s="1"/>
  <c r="O109" i="67" s="1"/>
  <c r="R109" i="67" s="1"/>
  <c r="M108" i="67"/>
  <c r="N108" i="67" s="1"/>
  <c r="O108" i="67" s="1"/>
  <c r="R108" i="67" s="1"/>
  <c r="AI108" i="67" s="1"/>
  <c r="M107" i="67"/>
  <c r="N107" i="67" s="1"/>
  <c r="O107" i="67" s="1"/>
  <c r="R107" i="67" s="1"/>
  <c r="M106" i="67"/>
  <c r="N106" i="67" s="1"/>
  <c r="O106" i="67" s="1"/>
  <c r="R106" i="67" s="1"/>
  <c r="AI106" i="67" s="1"/>
  <c r="M105" i="67"/>
  <c r="N105" i="67" s="1"/>
  <c r="O105" i="67" s="1"/>
  <c r="R105" i="67" s="1"/>
  <c r="M104" i="67"/>
  <c r="N104" i="67" s="1"/>
  <c r="O104" i="67" s="1"/>
  <c r="R104" i="67" s="1"/>
  <c r="AI104" i="67" s="1"/>
  <c r="O103" i="67"/>
  <c r="R103" i="67" s="1"/>
  <c r="M103" i="67"/>
  <c r="N103" i="67" s="1"/>
  <c r="M102" i="67"/>
  <c r="N102" i="67" s="1"/>
  <c r="O102" i="67" s="1"/>
  <c r="R102" i="67" s="1"/>
  <c r="AI102" i="67" s="1"/>
  <c r="O101" i="67"/>
  <c r="R101" i="67" s="1"/>
  <c r="M101" i="67"/>
  <c r="N101" i="67" s="1"/>
  <c r="O100" i="67"/>
  <c r="R100" i="67" s="1"/>
  <c r="AI100" i="67" s="1"/>
  <c r="M100" i="67"/>
  <c r="N100" i="67" s="1"/>
  <c r="O99" i="67"/>
  <c r="R99" i="67" s="1"/>
  <c r="M99" i="67"/>
  <c r="N99" i="67" s="1"/>
  <c r="M98" i="67"/>
  <c r="N98" i="67" s="1"/>
  <c r="O98" i="67" s="1"/>
  <c r="R98" i="67" s="1"/>
  <c r="O97" i="67"/>
  <c r="R97" i="67" s="1"/>
  <c r="AI97" i="67" s="1"/>
  <c r="AJ97" i="67" s="1"/>
  <c r="AX97" i="67" s="1"/>
  <c r="M97" i="67"/>
  <c r="N97" i="67" s="1"/>
  <c r="O96" i="67"/>
  <c r="R96" i="67" s="1"/>
  <c r="AI96" i="67" s="1"/>
  <c r="M96" i="67"/>
  <c r="N96" i="67" s="1"/>
  <c r="O95" i="67"/>
  <c r="R95" i="67" s="1"/>
  <c r="AI95" i="67" s="1"/>
  <c r="M95" i="67"/>
  <c r="N95" i="67" s="1"/>
  <c r="M94" i="67"/>
  <c r="N94" i="67" s="1"/>
  <c r="O94" i="67" s="1"/>
  <c r="R94" i="67" s="1"/>
  <c r="O93" i="67"/>
  <c r="R93" i="67" s="1"/>
  <c r="AI93" i="67" s="1"/>
  <c r="AJ93" i="67" s="1"/>
  <c r="AX93" i="67" s="1"/>
  <c r="M93" i="67"/>
  <c r="N93" i="67" s="1"/>
  <c r="O92" i="67"/>
  <c r="R92" i="67" s="1"/>
  <c r="AI92" i="67" s="1"/>
  <c r="M92" i="67"/>
  <c r="N92" i="67" s="1"/>
  <c r="M91" i="67"/>
  <c r="N91" i="67" s="1"/>
  <c r="O91" i="67" s="1"/>
  <c r="R91" i="67" s="1"/>
  <c r="M90" i="67"/>
  <c r="N90" i="67" s="1"/>
  <c r="O90" i="67" s="1"/>
  <c r="R90" i="67" s="1"/>
  <c r="N89" i="67"/>
  <c r="O89" i="67" s="1"/>
  <c r="R89" i="67" s="1"/>
  <c r="M89" i="67"/>
  <c r="O88" i="67"/>
  <c r="R88" i="67" s="1"/>
  <c r="Q88" i="67" s="1"/>
  <c r="M88" i="67"/>
  <c r="N88" i="67" s="1"/>
  <c r="O87" i="67"/>
  <c r="R87" i="67" s="1"/>
  <c r="AI87" i="67" s="1"/>
  <c r="N87" i="67"/>
  <c r="M87" i="67"/>
  <c r="O86" i="67"/>
  <c r="R86" i="67" s="1"/>
  <c r="M86" i="67"/>
  <c r="N86" i="67" s="1"/>
  <c r="O85" i="67"/>
  <c r="R85" i="67" s="1"/>
  <c r="Q85" i="67" s="1"/>
  <c r="N85" i="67"/>
  <c r="M85" i="67"/>
  <c r="O84" i="67"/>
  <c r="R84" i="67" s="1"/>
  <c r="Q84" i="67" s="1"/>
  <c r="M84" i="67"/>
  <c r="N84" i="67" s="1"/>
  <c r="M83" i="67"/>
  <c r="N83" i="67" s="1"/>
  <c r="O83" i="67" s="1"/>
  <c r="R83" i="67" s="1"/>
  <c r="M82" i="67"/>
  <c r="N82" i="67" s="1"/>
  <c r="O82" i="67" s="1"/>
  <c r="R82" i="67" s="1"/>
  <c r="N81" i="67"/>
  <c r="O81" i="67" s="1"/>
  <c r="R81" i="67" s="1"/>
  <c r="M81" i="67"/>
  <c r="O80" i="67"/>
  <c r="R80" i="67" s="1"/>
  <c r="N80" i="67"/>
  <c r="M80" i="67"/>
  <c r="N79" i="67"/>
  <c r="O79" i="67" s="1"/>
  <c r="R79" i="67" s="1"/>
  <c r="M79" i="67"/>
  <c r="O78" i="67"/>
  <c r="R78" i="67" s="1"/>
  <c r="N78" i="67"/>
  <c r="M78" i="67"/>
  <c r="N77" i="67"/>
  <c r="O77" i="67" s="1"/>
  <c r="R77" i="67" s="1"/>
  <c r="M77" i="67"/>
  <c r="O76" i="67"/>
  <c r="R76" i="67" s="1"/>
  <c r="N76" i="67"/>
  <c r="M76" i="67"/>
  <c r="N75" i="67"/>
  <c r="O75" i="67" s="1"/>
  <c r="R75" i="67" s="1"/>
  <c r="M75" i="67"/>
  <c r="O74" i="67"/>
  <c r="R74" i="67" s="1"/>
  <c r="N74" i="67"/>
  <c r="M74" i="67"/>
  <c r="N73" i="67"/>
  <c r="O73" i="67" s="1"/>
  <c r="R73" i="67" s="1"/>
  <c r="M73" i="67"/>
  <c r="O72" i="67"/>
  <c r="R72" i="67" s="1"/>
  <c r="N72" i="67"/>
  <c r="M72" i="67"/>
  <c r="N71" i="67"/>
  <c r="O71" i="67" s="1"/>
  <c r="R71" i="67" s="1"/>
  <c r="M71" i="67"/>
  <c r="O70" i="67"/>
  <c r="R70" i="67" s="1"/>
  <c r="N70" i="67"/>
  <c r="M70" i="67"/>
  <c r="N69" i="67"/>
  <c r="O69" i="67" s="1"/>
  <c r="R69" i="67" s="1"/>
  <c r="M69" i="67"/>
  <c r="O68" i="67"/>
  <c r="R68" i="67" s="1"/>
  <c r="N68" i="67"/>
  <c r="M68" i="67"/>
  <c r="N67" i="67"/>
  <c r="O67" i="67" s="1"/>
  <c r="R67" i="67" s="1"/>
  <c r="M67" i="67"/>
  <c r="O66" i="67"/>
  <c r="R66" i="67" s="1"/>
  <c r="N66" i="67"/>
  <c r="M66" i="67"/>
  <c r="N65" i="67"/>
  <c r="O65" i="67" s="1"/>
  <c r="R65" i="67" s="1"/>
  <c r="M65" i="67"/>
  <c r="M64" i="67"/>
  <c r="N64" i="67" s="1"/>
  <c r="O64" i="67" s="1"/>
  <c r="R64" i="67" s="1"/>
  <c r="N63" i="67"/>
  <c r="O63" i="67" s="1"/>
  <c r="R63" i="67" s="1"/>
  <c r="M63" i="67"/>
  <c r="M62" i="67"/>
  <c r="N62" i="67" s="1"/>
  <c r="O62" i="67" s="1"/>
  <c r="R62" i="67" s="1"/>
  <c r="N61" i="67"/>
  <c r="O61" i="67" s="1"/>
  <c r="R61" i="67" s="1"/>
  <c r="M61" i="67"/>
  <c r="M60" i="67"/>
  <c r="N60" i="67" s="1"/>
  <c r="O60" i="67" s="1"/>
  <c r="R60" i="67" s="1"/>
  <c r="N59" i="67"/>
  <c r="O59" i="67" s="1"/>
  <c r="R59" i="67" s="1"/>
  <c r="M59" i="67"/>
  <c r="M58" i="67"/>
  <c r="N58" i="67" s="1"/>
  <c r="O58" i="67" s="1"/>
  <c r="R58" i="67" s="1"/>
  <c r="N57" i="67"/>
  <c r="O57" i="67" s="1"/>
  <c r="R57" i="67" s="1"/>
  <c r="M57" i="67"/>
  <c r="M56" i="67"/>
  <c r="N56" i="67" s="1"/>
  <c r="O56" i="67" s="1"/>
  <c r="R56" i="67" s="1"/>
  <c r="N55" i="67"/>
  <c r="O55" i="67" s="1"/>
  <c r="R55" i="67" s="1"/>
  <c r="M55" i="67"/>
  <c r="M54" i="67"/>
  <c r="N54" i="67" s="1"/>
  <c r="O54" i="67" s="1"/>
  <c r="R54" i="67" s="1"/>
  <c r="N53" i="67"/>
  <c r="O53" i="67" s="1"/>
  <c r="R53" i="67" s="1"/>
  <c r="M53" i="67"/>
  <c r="M52" i="67"/>
  <c r="N52" i="67" s="1"/>
  <c r="O52" i="67" s="1"/>
  <c r="R52" i="67" s="1"/>
  <c r="N51" i="67"/>
  <c r="O51" i="67" s="1"/>
  <c r="R51" i="67" s="1"/>
  <c r="M51" i="67"/>
  <c r="M50" i="67"/>
  <c r="N50" i="67" s="1"/>
  <c r="O50" i="67" s="1"/>
  <c r="R50" i="67" s="1"/>
  <c r="N49" i="67"/>
  <c r="O49" i="67" s="1"/>
  <c r="R49" i="67" s="1"/>
  <c r="M49" i="67"/>
  <c r="M48" i="67"/>
  <c r="N48" i="67" s="1"/>
  <c r="O48" i="67" s="1"/>
  <c r="R48" i="67" s="1"/>
  <c r="N47" i="67"/>
  <c r="O47" i="67" s="1"/>
  <c r="R47" i="67" s="1"/>
  <c r="M47" i="67"/>
  <c r="M46" i="67"/>
  <c r="N46" i="67" s="1"/>
  <c r="O46" i="67" s="1"/>
  <c r="R46" i="67" s="1"/>
  <c r="N45" i="67"/>
  <c r="O45" i="67" s="1"/>
  <c r="R45" i="67" s="1"/>
  <c r="M45" i="67"/>
  <c r="M44" i="67"/>
  <c r="N44" i="67" s="1"/>
  <c r="O44" i="67" s="1"/>
  <c r="R44" i="67" s="1"/>
  <c r="M43" i="67"/>
  <c r="N43" i="67" s="1"/>
  <c r="O43" i="67" s="1"/>
  <c r="R43" i="67" s="1"/>
  <c r="O42" i="67"/>
  <c r="R42" i="67" s="1"/>
  <c r="M42" i="67"/>
  <c r="N42" i="67" s="1"/>
  <c r="N41" i="67"/>
  <c r="O41" i="67" s="1"/>
  <c r="R41" i="67" s="1"/>
  <c r="AI41" i="67" s="1"/>
  <c r="M41" i="67"/>
  <c r="M40" i="67"/>
  <c r="N40" i="67" s="1"/>
  <c r="O40" i="67" s="1"/>
  <c r="R40" i="67" s="1"/>
  <c r="M39" i="67"/>
  <c r="N39" i="67" s="1"/>
  <c r="O39" i="67" s="1"/>
  <c r="R39" i="67" s="1"/>
  <c r="O38" i="67"/>
  <c r="R38" i="67" s="1"/>
  <c r="AI38" i="67" s="1"/>
  <c r="M38" i="67"/>
  <c r="N38" i="67" s="1"/>
  <c r="N37" i="67"/>
  <c r="O37" i="67" s="1"/>
  <c r="R37" i="67" s="1"/>
  <c r="M37" i="67"/>
  <c r="M36" i="67"/>
  <c r="N36" i="67" s="1"/>
  <c r="O36" i="67" s="1"/>
  <c r="R36" i="67" s="1"/>
  <c r="M35" i="67"/>
  <c r="N35" i="67" s="1"/>
  <c r="O35" i="67" s="1"/>
  <c r="R35" i="67" s="1"/>
  <c r="O34" i="67"/>
  <c r="R34" i="67" s="1"/>
  <c r="M34" i="67"/>
  <c r="N34" i="67" s="1"/>
  <c r="N33" i="67"/>
  <c r="O33" i="67" s="1"/>
  <c r="R33" i="67" s="1"/>
  <c r="AI33" i="67" s="1"/>
  <c r="M33" i="67"/>
  <c r="M32" i="67"/>
  <c r="N32" i="67" s="1"/>
  <c r="O32" i="67" s="1"/>
  <c r="R32" i="67" s="1"/>
  <c r="M31" i="67"/>
  <c r="N31" i="67" s="1"/>
  <c r="O31" i="67" s="1"/>
  <c r="R31" i="67" s="1"/>
  <c r="O30" i="67"/>
  <c r="R30" i="67" s="1"/>
  <c r="AI30" i="67" s="1"/>
  <c r="M30" i="67"/>
  <c r="N30" i="67" s="1"/>
  <c r="N29" i="67"/>
  <c r="O29" i="67" s="1"/>
  <c r="R29" i="67" s="1"/>
  <c r="M29" i="67"/>
  <c r="M28" i="67"/>
  <c r="N28" i="67" s="1"/>
  <c r="O28" i="67" s="1"/>
  <c r="R28" i="67" s="1"/>
  <c r="N27" i="67"/>
  <c r="O27" i="67" s="1"/>
  <c r="R27" i="67" s="1"/>
  <c r="M27" i="67"/>
  <c r="M26" i="67"/>
  <c r="N26" i="67" s="1"/>
  <c r="O26" i="67" s="1"/>
  <c r="R26" i="67" s="1"/>
  <c r="M25" i="67"/>
  <c r="N25" i="67" s="1"/>
  <c r="O25" i="67" s="1"/>
  <c r="R25" i="67" s="1"/>
  <c r="M24" i="67"/>
  <c r="N24" i="67" s="1"/>
  <c r="O24" i="67" s="1"/>
  <c r="R24" i="67" s="1"/>
  <c r="M23" i="67"/>
  <c r="N23" i="67" s="1"/>
  <c r="O23" i="67" s="1"/>
  <c r="R23" i="67" s="1"/>
  <c r="C23" i="67"/>
  <c r="N22" i="67"/>
  <c r="O22" i="67" s="1"/>
  <c r="R22" i="67" s="1"/>
  <c r="M22" i="67"/>
  <c r="E22" i="67"/>
  <c r="C22" i="67"/>
  <c r="N21" i="67"/>
  <c r="O21" i="67" s="1"/>
  <c r="R21" i="67" s="1"/>
  <c r="M21" i="67"/>
  <c r="N20" i="67"/>
  <c r="O20" i="67" s="1"/>
  <c r="R20" i="67" s="1"/>
  <c r="M20" i="67"/>
  <c r="N19" i="67"/>
  <c r="O19" i="67" s="1"/>
  <c r="R19" i="67" s="1"/>
  <c r="M19" i="67"/>
  <c r="N18" i="67"/>
  <c r="O18" i="67" s="1"/>
  <c r="R18" i="67" s="1"/>
  <c r="M18" i="67"/>
  <c r="M17" i="67"/>
  <c r="N17" i="67" s="1"/>
  <c r="O17" i="67" s="1"/>
  <c r="R17" i="67" s="1"/>
  <c r="M16" i="67"/>
  <c r="N16" i="67" s="1"/>
  <c r="O16" i="67" s="1"/>
  <c r="R16" i="67" s="1"/>
  <c r="AF15" i="67"/>
  <c r="M15" i="67"/>
  <c r="N15" i="67" s="1"/>
  <c r="O15" i="67" s="1"/>
  <c r="R15" i="67" s="1"/>
  <c r="M14" i="67"/>
  <c r="N14" i="67" s="1"/>
  <c r="O14" i="67" s="1"/>
  <c r="R14" i="67" s="1"/>
  <c r="N13" i="67"/>
  <c r="O13" i="67" s="1"/>
  <c r="R13" i="67" s="1"/>
  <c r="M13" i="67"/>
  <c r="N12" i="67"/>
  <c r="O12" i="67" s="1"/>
  <c r="R12" i="67" s="1"/>
  <c r="M12" i="67"/>
  <c r="N11" i="67"/>
  <c r="O11" i="67" s="1"/>
  <c r="R11" i="67" s="1"/>
  <c r="M11" i="67"/>
  <c r="F10" i="67"/>
  <c r="AG13" i="67" s="1"/>
  <c r="AH17" i="67" s="1"/>
  <c r="AF11" i="67" s="1"/>
  <c r="F8" i="67"/>
  <c r="H7" i="67" s="1"/>
  <c r="AG15" i="67" s="1"/>
  <c r="F7" i="67"/>
  <c r="AN51" i="86" l="1"/>
  <c r="AN27" i="86"/>
  <c r="AN29" i="86"/>
  <c r="AO29" i="86" s="1"/>
  <c r="AZ29" i="86" s="1"/>
  <c r="AN55" i="86"/>
  <c r="AO55" i="86" s="1"/>
  <c r="AZ55" i="86" s="1"/>
  <c r="AN23" i="86"/>
  <c r="AO23" i="86" s="1"/>
  <c r="AZ23" i="86" s="1"/>
  <c r="X49" i="86"/>
  <c r="X67" i="86"/>
  <c r="AN89" i="86"/>
  <c r="AO89" i="86" s="1"/>
  <c r="AZ89" i="86" s="1"/>
  <c r="X43" i="86"/>
  <c r="X53" i="86"/>
  <c r="X47" i="86"/>
  <c r="AN57" i="86"/>
  <c r="AO57" i="86" s="1"/>
  <c r="AZ57" i="86" s="1"/>
  <c r="X37" i="86"/>
  <c r="Q73" i="85"/>
  <c r="Q168" i="85"/>
  <c r="X73" i="86"/>
  <c r="X39" i="86"/>
  <c r="X31" i="86"/>
  <c r="Q65" i="85"/>
  <c r="Q160" i="85"/>
  <c r="Q170" i="85"/>
  <c r="U170" i="85" s="1"/>
  <c r="P15" i="86"/>
  <c r="S15" i="86" s="1"/>
  <c r="P30" i="86"/>
  <c r="S30" i="86" s="1"/>
  <c r="AS30" i="86" s="1"/>
  <c r="P38" i="86"/>
  <c r="S38" i="86" s="1"/>
  <c r="AS38" i="86" s="1"/>
  <c r="AT38" i="86" s="1"/>
  <c r="P46" i="86"/>
  <c r="S46" i="86" s="1"/>
  <c r="AS46" i="86" s="1"/>
  <c r="AT46" i="86" s="1"/>
  <c r="P54" i="86"/>
  <c r="S54" i="86" s="1"/>
  <c r="P62" i="86"/>
  <c r="S62" i="86" s="1"/>
  <c r="P70" i="86"/>
  <c r="S70" i="86" s="1"/>
  <c r="AA70" i="86" s="1"/>
  <c r="P78" i="86"/>
  <c r="S78" i="86" s="1"/>
  <c r="AK78" i="86" s="1"/>
  <c r="AL78" i="86" s="1"/>
  <c r="P125" i="86"/>
  <c r="S125" i="86" s="1"/>
  <c r="P29" i="86"/>
  <c r="S29" i="86" s="1"/>
  <c r="AS29" i="86" s="1"/>
  <c r="P37" i="86"/>
  <c r="S37" i="86" s="1"/>
  <c r="AS37" i="86" s="1"/>
  <c r="BA37" i="86" s="1"/>
  <c r="P45" i="86"/>
  <c r="S45" i="86" s="1"/>
  <c r="AS45" i="86" s="1"/>
  <c r="AT45" i="86" s="1"/>
  <c r="P53" i="86"/>
  <c r="S53" i="86" s="1"/>
  <c r="AA53" i="86" s="1"/>
  <c r="P61" i="86"/>
  <c r="S61" i="86" s="1"/>
  <c r="AS61" i="86" s="1"/>
  <c r="P69" i="86"/>
  <c r="S69" i="86" s="1"/>
  <c r="AS69" i="86" s="1"/>
  <c r="AT69" i="86" s="1"/>
  <c r="P77" i="86"/>
  <c r="S77" i="86" s="1"/>
  <c r="AS77" i="86" s="1"/>
  <c r="AW77" i="86" s="1"/>
  <c r="P90" i="86"/>
  <c r="S90" i="86" s="1"/>
  <c r="P98" i="86"/>
  <c r="S98" i="86" s="1"/>
  <c r="AS98" i="86" s="1"/>
  <c r="P106" i="86"/>
  <c r="S106" i="86" s="1"/>
  <c r="AS106" i="86" s="1"/>
  <c r="AT106" i="86" s="1"/>
  <c r="P110" i="86"/>
  <c r="S110" i="86" s="1"/>
  <c r="AS110" i="86" s="1"/>
  <c r="BA110" i="86" s="1"/>
  <c r="P114" i="86"/>
  <c r="S114" i="86" s="1"/>
  <c r="P118" i="86"/>
  <c r="S118" i="86" s="1"/>
  <c r="AS118" i="86" s="1"/>
  <c r="P127" i="86"/>
  <c r="S127" i="86" s="1"/>
  <c r="AS127" i="86" s="1"/>
  <c r="AW127" i="86" s="1"/>
  <c r="P85" i="86"/>
  <c r="S85" i="86" s="1"/>
  <c r="AS85" i="86" s="1"/>
  <c r="AW85" i="86" s="1"/>
  <c r="P93" i="86"/>
  <c r="S93" i="86" s="1"/>
  <c r="P101" i="86"/>
  <c r="S101" i="86" s="1"/>
  <c r="AS101" i="86" s="1"/>
  <c r="P124" i="86"/>
  <c r="S124" i="86" s="1"/>
  <c r="AS124" i="86" s="1"/>
  <c r="AW124" i="86" s="1"/>
  <c r="P132" i="86"/>
  <c r="S132" i="86" s="1"/>
  <c r="AS132" i="86" s="1"/>
  <c r="BA132" i="86" s="1"/>
  <c r="P139" i="86"/>
  <c r="S139" i="86" s="1"/>
  <c r="AK139" i="86" s="1"/>
  <c r="AL139" i="86" s="1"/>
  <c r="P147" i="86"/>
  <c r="S147" i="86" s="1"/>
  <c r="AS147" i="86" s="1"/>
  <c r="P155" i="86"/>
  <c r="S155" i="86" s="1"/>
  <c r="AS155" i="86" s="1"/>
  <c r="BA155" i="86" s="1"/>
  <c r="P163" i="86"/>
  <c r="S163" i="86" s="1"/>
  <c r="AS163" i="86" s="1"/>
  <c r="BA163" i="86" s="1"/>
  <c r="P138" i="86"/>
  <c r="S138" i="86" s="1"/>
  <c r="P146" i="86"/>
  <c r="S146" i="86" s="1"/>
  <c r="AS146" i="86" s="1"/>
  <c r="P154" i="86"/>
  <c r="S154" i="86" s="1"/>
  <c r="AS154" i="86" s="1"/>
  <c r="AT154" i="86" s="1"/>
  <c r="P162" i="86"/>
  <c r="S162" i="86" s="1"/>
  <c r="AS162" i="86" s="1"/>
  <c r="AT162" i="86" s="1"/>
  <c r="P170" i="86"/>
  <c r="S170" i="86" s="1"/>
  <c r="P188" i="86"/>
  <c r="S188" i="86" s="1"/>
  <c r="AS188" i="86" s="1"/>
  <c r="P167" i="86"/>
  <c r="S167" i="86" s="1"/>
  <c r="AS167" i="86" s="1"/>
  <c r="BA167" i="86" s="1"/>
  <c r="P176" i="86"/>
  <c r="S176" i="86" s="1"/>
  <c r="P198" i="86"/>
  <c r="S198" i="86" s="1"/>
  <c r="T198" i="86" s="1"/>
  <c r="P181" i="86"/>
  <c r="S181" i="86" s="1"/>
  <c r="AS181" i="86" s="1"/>
  <c r="P194" i="86"/>
  <c r="S194" i="86" s="1"/>
  <c r="AS194" i="86" s="1"/>
  <c r="BA194" i="86" s="1"/>
  <c r="P189" i="86"/>
  <c r="S189" i="86" s="1"/>
  <c r="AS189" i="86" s="1"/>
  <c r="AW189" i="86" s="1"/>
  <c r="P197" i="86"/>
  <c r="S197" i="86" s="1"/>
  <c r="P204" i="86"/>
  <c r="S204" i="86" s="1"/>
  <c r="AS204" i="86" s="1"/>
  <c r="P208" i="86"/>
  <c r="S208" i="86" s="1"/>
  <c r="AK208" i="86" s="1"/>
  <c r="P209" i="86"/>
  <c r="S209" i="86" s="1"/>
  <c r="AS209" i="86" s="1"/>
  <c r="BA209" i="86" s="1"/>
  <c r="P22" i="86"/>
  <c r="S22" i="86" s="1"/>
  <c r="P17" i="86"/>
  <c r="S17" i="86" s="1"/>
  <c r="F9" i="84"/>
  <c r="F9" i="85"/>
  <c r="P65" i="85" s="1"/>
  <c r="S65" i="85" s="1"/>
  <c r="P24" i="86"/>
  <c r="S24" i="86" s="1"/>
  <c r="P32" i="86"/>
  <c r="S32" i="86" s="1"/>
  <c r="AS32" i="86" s="1"/>
  <c r="P40" i="86"/>
  <c r="S40" i="86" s="1"/>
  <c r="AS40" i="86" s="1"/>
  <c r="AT40" i="86" s="1"/>
  <c r="P48" i="86"/>
  <c r="S48" i="86" s="1"/>
  <c r="AS48" i="86" s="1"/>
  <c r="BA48" i="86" s="1"/>
  <c r="P56" i="86"/>
  <c r="S56" i="86" s="1"/>
  <c r="P64" i="86"/>
  <c r="S64" i="86" s="1"/>
  <c r="P72" i="86"/>
  <c r="S72" i="86" s="1"/>
  <c r="AS72" i="86" s="1"/>
  <c r="AT72" i="86" s="1"/>
  <c r="P80" i="86"/>
  <c r="S80" i="86" s="1"/>
  <c r="AS80" i="86" s="1"/>
  <c r="AT80" i="86" s="1"/>
  <c r="P23" i="86"/>
  <c r="S23" i="86" s="1"/>
  <c r="P31" i="86"/>
  <c r="S31" i="86" s="1"/>
  <c r="AS31" i="86" s="1"/>
  <c r="P39" i="86"/>
  <c r="S39" i="86" s="1"/>
  <c r="AS39" i="86" s="1"/>
  <c r="AW39" i="86" s="1"/>
  <c r="P47" i="86"/>
  <c r="S47" i="86" s="1"/>
  <c r="AS47" i="86" s="1"/>
  <c r="AT47" i="86" s="1"/>
  <c r="P55" i="86"/>
  <c r="S55" i="86" s="1"/>
  <c r="AK55" i="86" s="1"/>
  <c r="P63" i="86"/>
  <c r="S63" i="86" s="1"/>
  <c r="AS63" i="86" s="1"/>
  <c r="P71" i="86"/>
  <c r="S71" i="86" s="1"/>
  <c r="AS71" i="86" s="1"/>
  <c r="AW71" i="86" s="1"/>
  <c r="P79" i="86"/>
  <c r="S79" i="86" s="1"/>
  <c r="AA79" i="86" s="1"/>
  <c r="P92" i="86"/>
  <c r="S92" i="86" s="1"/>
  <c r="P100" i="86"/>
  <c r="S100" i="86" s="1"/>
  <c r="AS100" i="86" s="1"/>
  <c r="P107" i="86"/>
  <c r="S107" i="86" s="1"/>
  <c r="AS107" i="86" s="1"/>
  <c r="BA107" i="86" s="1"/>
  <c r="P111" i="86"/>
  <c r="S111" i="86" s="1"/>
  <c r="AS111" i="86" s="1"/>
  <c r="AT111" i="86" s="1"/>
  <c r="P115" i="86"/>
  <c r="S115" i="86" s="1"/>
  <c r="T115" i="86" s="1"/>
  <c r="P119" i="86"/>
  <c r="S119" i="86" s="1"/>
  <c r="AS119" i="86" s="1"/>
  <c r="P131" i="86"/>
  <c r="S131" i="86" s="1"/>
  <c r="AS131" i="86" s="1"/>
  <c r="BA131" i="86" s="1"/>
  <c r="P87" i="86"/>
  <c r="S87" i="86" s="1"/>
  <c r="AS87" i="86" s="1"/>
  <c r="BA87" i="86" s="1"/>
  <c r="P95" i="86"/>
  <c r="S95" i="86" s="1"/>
  <c r="AS95" i="86" s="1"/>
  <c r="P103" i="86"/>
  <c r="S103" i="86" s="1"/>
  <c r="AS103" i="86" s="1"/>
  <c r="P126" i="86"/>
  <c r="S126" i="86" s="1"/>
  <c r="AS126" i="86" s="1"/>
  <c r="BA126" i="86" s="1"/>
  <c r="P133" i="86"/>
  <c r="S133" i="86" s="1"/>
  <c r="AS133" i="86" s="1"/>
  <c r="AT133" i="86" s="1"/>
  <c r="P141" i="86"/>
  <c r="S141" i="86" s="1"/>
  <c r="AS141" i="86" s="1"/>
  <c r="P149" i="86"/>
  <c r="S149" i="86" s="1"/>
  <c r="AS149" i="86" s="1"/>
  <c r="P157" i="86"/>
  <c r="S157" i="86" s="1"/>
  <c r="AS157" i="86" s="1"/>
  <c r="BA157" i="86" s="1"/>
  <c r="P182" i="86"/>
  <c r="S182" i="86" s="1"/>
  <c r="AS182" i="86" s="1"/>
  <c r="BA182" i="86" s="1"/>
  <c r="P140" i="86"/>
  <c r="S140" i="86" s="1"/>
  <c r="AS140" i="86" s="1"/>
  <c r="P148" i="86"/>
  <c r="S148" i="86" s="1"/>
  <c r="AS148" i="86" s="1"/>
  <c r="P156" i="86"/>
  <c r="S156" i="86" s="1"/>
  <c r="AS156" i="86" s="1"/>
  <c r="BA156" i="86" s="1"/>
  <c r="P164" i="86"/>
  <c r="S164" i="86" s="1"/>
  <c r="AS164" i="86" s="1"/>
  <c r="BA164" i="86" s="1"/>
  <c r="P172" i="86"/>
  <c r="S172" i="86" s="1"/>
  <c r="AS172" i="86" s="1"/>
  <c r="P178" i="86"/>
  <c r="S178" i="86" s="1"/>
  <c r="P169" i="86"/>
  <c r="S169" i="86" s="1"/>
  <c r="AA169" i="86" s="1"/>
  <c r="P184" i="86"/>
  <c r="S184" i="86" s="1"/>
  <c r="P175" i="86"/>
  <c r="S175" i="86" s="1"/>
  <c r="P183" i="86"/>
  <c r="S183" i="86" s="1"/>
  <c r="AS183" i="86" s="1"/>
  <c r="P192" i="86"/>
  <c r="S192" i="86" s="1"/>
  <c r="AS192" i="86" s="1"/>
  <c r="AT192" i="86" s="1"/>
  <c r="P191" i="86"/>
  <c r="S191" i="86" s="1"/>
  <c r="AS191" i="86" s="1"/>
  <c r="BA191" i="86" s="1"/>
  <c r="P201" i="86"/>
  <c r="S201" i="86" s="1"/>
  <c r="T201" i="86" s="1"/>
  <c r="P207" i="86"/>
  <c r="S207" i="86" s="1"/>
  <c r="AS207" i="86" s="1"/>
  <c r="P210" i="86"/>
  <c r="S210" i="86" s="1"/>
  <c r="AS210" i="86" s="1"/>
  <c r="AT210" i="86" s="1"/>
  <c r="P211" i="86"/>
  <c r="S211" i="86" s="1"/>
  <c r="AS211" i="86" s="1"/>
  <c r="AT211" i="86" s="1"/>
  <c r="P20" i="86"/>
  <c r="S20" i="86" s="1"/>
  <c r="AS20" i="86" s="1"/>
  <c r="P21" i="86"/>
  <c r="S21" i="86" s="1"/>
  <c r="AS21" i="86" s="1"/>
  <c r="P26" i="86"/>
  <c r="S26" i="86" s="1"/>
  <c r="AA26" i="86" s="1"/>
  <c r="AB26" i="86" s="1"/>
  <c r="P34" i="86"/>
  <c r="S34" i="86" s="1"/>
  <c r="AS34" i="86" s="1"/>
  <c r="AT34" i="86" s="1"/>
  <c r="P42" i="86"/>
  <c r="S42" i="86" s="1"/>
  <c r="P50" i="86"/>
  <c r="S50" i="86" s="1"/>
  <c r="AS50" i="86" s="1"/>
  <c r="P58" i="86"/>
  <c r="S58" i="86" s="1"/>
  <c r="AA58" i="86" s="1"/>
  <c r="P66" i="86"/>
  <c r="S66" i="86" s="1"/>
  <c r="P74" i="86"/>
  <c r="S74" i="86" s="1"/>
  <c r="P82" i="86"/>
  <c r="S82" i="86" s="1"/>
  <c r="P25" i="86"/>
  <c r="S25" i="86" s="1"/>
  <c r="T25" i="86" s="1"/>
  <c r="P33" i="86"/>
  <c r="S33" i="86" s="1"/>
  <c r="T33" i="86" s="1"/>
  <c r="P41" i="86"/>
  <c r="S41" i="86" s="1"/>
  <c r="AA41" i="86" s="1"/>
  <c r="P49" i="86"/>
  <c r="S49" i="86" s="1"/>
  <c r="P57" i="86"/>
  <c r="S57" i="86" s="1"/>
  <c r="AA57" i="86" s="1"/>
  <c r="P65" i="86"/>
  <c r="S65" i="86" s="1"/>
  <c r="P73" i="86"/>
  <c r="S73" i="86" s="1"/>
  <c r="P86" i="86"/>
  <c r="S86" i="86" s="1"/>
  <c r="P94" i="86"/>
  <c r="S94" i="86" s="1"/>
  <c r="AS94" i="86" s="1"/>
  <c r="AT94" i="86" s="1"/>
  <c r="P102" i="86"/>
  <c r="S102" i="86" s="1"/>
  <c r="AA102" i="86" s="1"/>
  <c r="P108" i="86"/>
  <c r="S108" i="86" s="1"/>
  <c r="AA108" i="86" s="1"/>
  <c r="P112" i="86"/>
  <c r="S112" i="86" s="1"/>
  <c r="P116" i="86"/>
  <c r="S116" i="86" s="1"/>
  <c r="AS116" i="86" s="1"/>
  <c r="AT116" i="86" s="1"/>
  <c r="P120" i="86"/>
  <c r="S120" i="86" s="1"/>
  <c r="T120" i="86" s="1"/>
  <c r="P81" i="86"/>
  <c r="S81" i="86" s="1"/>
  <c r="AK81" i="86" s="1"/>
  <c r="AL81" i="86" s="1"/>
  <c r="P89" i="86"/>
  <c r="S89" i="86" s="1"/>
  <c r="P97" i="86"/>
  <c r="S97" i="86" s="1"/>
  <c r="AA97" i="86" s="1"/>
  <c r="P104" i="86"/>
  <c r="S104" i="86" s="1"/>
  <c r="AS104" i="86" s="1"/>
  <c r="BA104" i="86" s="1"/>
  <c r="P128" i="86"/>
  <c r="S128" i="86" s="1"/>
  <c r="P135" i="86"/>
  <c r="S135" i="86" s="1"/>
  <c r="AS135" i="86" s="1"/>
  <c r="P143" i="86"/>
  <c r="S143" i="86" s="1"/>
  <c r="AK143" i="86" s="1"/>
  <c r="AL143" i="86" s="1"/>
  <c r="P151" i="86"/>
  <c r="S151" i="86" s="1"/>
  <c r="AS151" i="86" s="1"/>
  <c r="BA151" i="86" s="1"/>
  <c r="P159" i="86"/>
  <c r="S159" i="86" s="1"/>
  <c r="AA159" i="86" s="1"/>
  <c r="P134" i="86"/>
  <c r="S134" i="86" s="1"/>
  <c r="P142" i="86"/>
  <c r="S142" i="86" s="1"/>
  <c r="AS142" i="86" s="1"/>
  <c r="P150" i="86"/>
  <c r="S150" i="86" s="1"/>
  <c r="AK150" i="86" s="1"/>
  <c r="P158" i="86"/>
  <c r="S158" i="86" s="1"/>
  <c r="T158" i="86" s="1"/>
  <c r="P166" i="86"/>
  <c r="S166" i="86" s="1"/>
  <c r="AS166" i="86" s="1"/>
  <c r="P174" i="86"/>
  <c r="S174" i="86" s="1"/>
  <c r="AK174" i="86" s="1"/>
  <c r="P190" i="86"/>
  <c r="S190" i="86" s="1"/>
  <c r="AS190" i="86" s="1"/>
  <c r="AT190" i="86" s="1"/>
  <c r="P171" i="86"/>
  <c r="S171" i="86" s="1"/>
  <c r="P199" i="86"/>
  <c r="S199" i="86" s="1"/>
  <c r="P177" i="86"/>
  <c r="S177" i="86" s="1"/>
  <c r="AS177" i="86" s="1"/>
  <c r="BA177" i="86" s="1"/>
  <c r="P185" i="86"/>
  <c r="S185" i="86" s="1"/>
  <c r="P203" i="86"/>
  <c r="S203" i="86" s="1"/>
  <c r="P193" i="86"/>
  <c r="S193" i="86" s="1"/>
  <c r="AS193" i="86" s="1"/>
  <c r="P206" i="86"/>
  <c r="S206" i="86" s="1"/>
  <c r="AA206" i="86" s="1"/>
  <c r="P200" i="86"/>
  <c r="S200" i="86" s="1"/>
  <c r="T200" i="86" s="1"/>
  <c r="P212" i="86"/>
  <c r="S212" i="86" s="1"/>
  <c r="T212" i="86" s="1"/>
  <c r="P213" i="86"/>
  <c r="S213" i="86" s="1"/>
  <c r="P19" i="86"/>
  <c r="S19" i="86" s="1"/>
  <c r="AA19" i="86" s="1"/>
  <c r="P12" i="86"/>
  <c r="S12" i="86" s="1"/>
  <c r="AS12" i="86" s="1"/>
  <c r="AW12" i="86" s="1"/>
  <c r="AH11" i="86"/>
  <c r="T121" i="86"/>
  <c r="AK121" i="86"/>
  <c r="AL121" i="86" s="1"/>
  <c r="AS121" i="86"/>
  <c r="AW121" i="86" s="1"/>
  <c r="X69" i="86"/>
  <c r="X61" i="86"/>
  <c r="X71" i="86"/>
  <c r="X63" i="86"/>
  <c r="P11" i="86"/>
  <c r="S11" i="86" s="1"/>
  <c r="AS11" i="86" s="1"/>
  <c r="AT11" i="86" s="1"/>
  <c r="P13" i="86"/>
  <c r="S13" i="86" s="1"/>
  <c r="AS13" i="86" s="1"/>
  <c r="P14" i="86"/>
  <c r="S14" i="86" s="1"/>
  <c r="AS14" i="86" s="1"/>
  <c r="BA14" i="86" s="1"/>
  <c r="P18" i="86"/>
  <c r="S18" i="86" s="1"/>
  <c r="AS18" i="86" s="1"/>
  <c r="BA18" i="86" s="1"/>
  <c r="AT32" i="86"/>
  <c r="BA32" i="86"/>
  <c r="AW32" i="86"/>
  <c r="AT48" i="86"/>
  <c r="AW80" i="86"/>
  <c r="AT95" i="86"/>
  <c r="AT50" i="86"/>
  <c r="BA50" i="86"/>
  <c r="AW50" i="86"/>
  <c r="AW116" i="86"/>
  <c r="AT135" i="86"/>
  <c r="AW135" i="86"/>
  <c r="BA135" i="86"/>
  <c r="AT151" i="86"/>
  <c r="AT166" i="86"/>
  <c r="BA166" i="86"/>
  <c r="AW166" i="86"/>
  <c r="AW190" i="86"/>
  <c r="AT177" i="86"/>
  <c r="AT193" i="86"/>
  <c r="BA193" i="86"/>
  <c r="AW193" i="86"/>
  <c r="AK112" i="86"/>
  <c r="AL112" i="86" s="1"/>
  <c r="T112" i="86"/>
  <c r="T134" i="86"/>
  <c r="AK134" i="86"/>
  <c r="AN95" i="86"/>
  <c r="X95" i="86"/>
  <c r="AJ88" i="86"/>
  <c r="AX88" i="86" s="1"/>
  <c r="AJ80" i="86"/>
  <c r="AX80" i="86" s="1"/>
  <c r="AN54" i="86"/>
  <c r="X54" i="86"/>
  <c r="AO43" i="86"/>
  <c r="AZ43" i="86" s="1"/>
  <c r="AN11" i="86"/>
  <c r="X11" i="86"/>
  <c r="AO69" i="86"/>
  <c r="AZ69" i="86" s="1"/>
  <c r="AN14" i="86"/>
  <c r="X14" i="86"/>
  <c r="AN50" i="86"/>
  <c r="X50" i="86"/>
  <c r="AN44" i="86"/>
  <c r="X44" i="86"/>
  <c r="AJ20" i="86"/>
  <c r="AX20" i="86" s="1"/>
  <c r="Q103" i="83"/>
  <c r="U103" i="83" s="1"/>
  <c r="Q67" i="85"/>
  <c r="AJ215" i="86"/>
  <c r="AX215" i="86" s="1"/>
  <c r="BA211" i="86"/>
  <c r="AN213" i="86"/>
  <c r="X213" i="86"/>
  <c r="AN212" i="86"/>
  <c r="X212" i="86"/>
  <c r="AN209" i="86"/>
  <c r="X209" i="86"/>
  <c r="AN207" i="86"/>
  <c r="X207" i="86"/>
  <c r="AJ201" i="86"/>
  <c r="AX201" i="86" s="1"/>
  <c r="AJ194" i="86"/>
  <c r="AX194" i="86" s="1"/>
  <c r="AT186" i="86"/>
  <c r="BA186" i="86"/>
  <c r="AW186" i="86"/>
  <c r="BA205" i="86"/>
  <c r="AW205" i="86"/>
  <c r="AT205" i="86"/>
  <c r="AN193" i="86"/>
  <c r="X193" i="86"/>
  <c r="X204" i="86"/>
  <c r="AN204" i="86"/>
  <c r="AJ192" i="86"/>
  <c r="AX192" i="86" s="1"/>
  <c r="AN190" i="86"/>
  <c r="X190" i="86"/>
  <c r="AW182" i="86"/>
  <c r="AN188" i="86"/>
  <c r="X188" i="86"/>
  <c r="AJ185" i="86"/>
  <c r="AX185" i="86" s="1"/>
  <c r="AN175" i="86"/>
  <c r="X175" i="86"/>
  <c r="AN189" i="86"/>
  <c r="X189" i="86"/>
  <c r="AT180" i="86"/>
  <c r="BA180" i="86"/>
  <c r="AW180" i="86"/>
  <c r="AN166" i="86"/>
  <c r="X166" i="86"/>
  <c r="X178" i="86"/>
  <c r="AN178" i="86"/>
  <c r="AN169" i="86"/>
  <c r="X169" i="86"/>
  <c r="AN158" i="86"/>
  <c r="X158" i="86"/>
  <c r="AN150" i="86"/>
  <c r="X150" i="86"/>
  <c r="AN142" i="86"/>
  <c r="X142" i="86"/>
  <c r="AT164" i="86"/>
  <c r="AW154" i="86"/>
  <c r="AT146" i="86"/>
  <c r="BA146" i="86"/>
  <c r="AW146" i="86"/>
  <c r="AJ157" i="86"/>
  <c r="AX157" i="86" s="1"/>
  <c r="AN153" i="86"/>
  <c r="X153" i="86"/>
  <c r="AT149" i="86"/>
  <c r="BA149" i="86"/>
  <c r="AW149" i="86"/>
  <c r="AJ141" i="86"/>
  <c r="AX141" i="86" s="1"/>
  <c r="AN137" i="86"/>
  <c r="X137" i="86"/>
  <c r="AW133" i="86"/>
  <c r="X129" i="86"/>
  <c r="AN129" i="86"/>
  <c r="AN126" i="86"/>
  <c r="X126" i="86"/>
  <c r="AJ125" i="86"/>
  <c r="AX125" i="86" s="1"/>
  <c r="X121" i="86"/>
  <c r="AN121" i="86"/>
  <c r="AN120" i="86"/>
  <c r="X120" i="86"/>
  <c r="AJ119" i="86"/>
  <c r="AX119" i="86" s="1"/>
  <c r="X117" i="86"/>
  <c r="AN117" i="86"/>
  <c r="X116" i="86"/>
  <c r="AN116" i="86"/>
  <c r="AJ115" i="86"/>
  <c r="AX115" i="86" s="1"/>
  <c r="X113" i="86"/>
  <c r="AN113" i="86"/>
  <c r="AN183" i="86"/>
  <c r="X183" i="86"/>
  <c r="AJ172" i="86"/>
  <c r="AX172" i="86" s="1"/>
  <c r="AJ159" i="86"/>
  <c r="AX159" i="86" s="1"/>
  <c r="AN155" i="86"/>
  <c r="X155" i="86"/>
  <c r="AJ143" i="86"/>
  <c r="AX143" i="86" s="1"/>
  <c r="AN139" i="86"/>
  <c r="X139" i="86"/>
  <c r="AJ131" i="86"/>
  <c r="AX131" i="86" s="1"/>
  <c r="AN123" i="86"/>
  <c r="X123" i="86"/>
  <c r="AS134" i="86"/>
  <c r="X105" i="86"/>
  <c r="AN105" i="86"/>
  <c r="AN99" i="86"/>
  <c r="X99" i="86"/>
  <c r="AN86" i="86"/>
  <c r="X86" i="86"/>
  <c r="AJ112" i="86"/>
  <c r="AX112" i="86" s="1"/>
  <c r="X110" i="86"/>
  <c r="AN110" i="86"/>
  <c r="AN104" i="86"/>
  <c r="X104" i="86"/>
  <c r="AJ100" i="86"/>
  <c r="AX100" i="86" s="1"/>
  <c r="AN136" i="86"/>
  <c r="X136" i="86"/>
  <c r="AJ124" i="86"/>
  <c r="AX124" i="86" s="1"/>
  <c r="AJ104" i="86"/>
  <c r="AX104" i="86" s="1"/>
  <c r="AJ98" i="86"/>
  <c r="AX98" i="86" s="1"/>
  <c r="AT84" i="86"/>
  <c r="BA84" i="86"/>
  <c r="AW84" i="86"/>
  <c r="AJ87" i="86"/>
  <c r="AX87" i="86" s="1"/>
  <c r="AJ83" i="86"/>
  <c r="AX83" i="86" s="1"/>
  <c r="AT76" i="86"/>
  <c r="BA76" i="86"/>
  <c r="AW76" i="86"/>
  <c r="AW111" i="86"/>
  <c r="AJ107" i="86"/>
  <c r="AX107" i="86" s="1"/>
  <c r="AN79" i="86"/>
  <c r="X79" i="86"/>
  <c r="AT61" i="86"/>
  <c r="AW61" i="86"/>
  <c r="BA61" i="86"/>
  <c r="BA45" i="86"/>
  <c r="AN40" i="86"/>
  <c r="X40" i="86"/>
  <c r="AN38" i="86"/>
  <c r="X38" i="86"/>
  <c r="AN36" i="86"/>
  <c r="X36" i="86"/>
  <c r="AN34" i="86"/>
  <c r="X34" i="86"/>
  <c r="AN32" i="86"/>
  <c r="X32" i="86"/>
  <c r="AN30" i="86"/>
  <c r="X30" i="86"/>
  <c r="AN28" i="86"/>
  <c r="X28" i="86"/>
  <c r="AN26" i="86"/>
  <c r="X26" i="86"/>
  <c r="AN24" i="86"/>
  <c r="X24" i="86"/>
  <c r="AK16" i="86"/>
  <c r="AL16" i="86" s="1"/>
  <c r="T16" i="86"/>
  <c r="AK28" i="86"/>
  <c r="AL28" i="86" s="1"/>
  <c r="T28" i="86"/>
  <c r="AK36" i="86"/>
  <c r="AL36" i="86" s="1"/>
  <c r="T36" i="86"/>
  <c r="AK44" i="86"/>
  <c r="AL44" i="86" s="1"/>
  <c r="T44" i="86"/>
  <c r="AK52" i="86"/>
  <c r="AL52" i="86" s="1"/>
  <c r="T52" i="86"/>
  <c r="AK60" i="86"/>
  <c r="AL60" i="86" s="1"/>
  <c r="T60" i="86"/>
  <c r="AK68" i="86"/>
  <c r="AL68" i="86" s="1"/>
  <c r="T68" i="86"/>
  <c r="AK76" i="86"/>
  <c r="AL76" i="86" s="1"/>
  <c r="T76" i="86"/>
  <c r="AK84" i="86"/>
  <c r="T84" i="86"/>
  <c r="T27" i="86"/>
  <c r="AK27" i="86"/>
  <c r="T35" i="86"/>
  <c r="AK35" i="86"/>
  <c r="T43" i="86"/>
  <c r="AK43" i="86"/>
  <c r="T51" i="86"/>
  <c r="AK51" i="86"/>
  <c r="T59" i="86"/>
  <c r="AK59" i="86"/>
  <c r="T67" i="86"/>
  <c r="AK67" i="86"/>
  <c r="T75" i="86"/>
  <c r="AK75" i="86"/>
  <c r="AK88" i="86"/>
  <c r="AL88" i="86" s="1"/>
  <c r="T88" i="86"/>
  <c r="AK96" i="86"/>
  <c r="T96" i="86"/>
  <c r="AK105" i="86"/>
  <c r="T105" i="86"/>
  <c r="AK109" i="86"/>
  <c r="AL109" i="86" s="1"/>
  <c r="T109" i="86"/>
  <c r="AK113" i="86"/>
  <c r="AL113" i="86" s="1"/>
  <c r="T113" i="86"/>
  <c r="AK117" i="86"/>
  <c r="AL117" i="86" s="1"/>
  <c r="T117" i="86"/>
  <c r="AK123" i="86"/>
  <c r="AL123" i="86" s="1"/>
  <c r="T123" i="86"/>
  <c r="T83" i="86"/>
  <c r="AK83" i="86"/>
  <c r="AL83" i="86" s="1"/>
  <c r="T91" i="86"/>
  <c r="AK91" i="86"/>
  <c r="T99" i="86"/>
  <c r="AK99" i="86"/>
  <c r="AK122" i="86"/>
  <c r="AL122" i="86" s="1"/>
  <c r="T122" i="86"/>
  <c r="AK130" i="86"/>
  <c r="AL130" i="86" s="1"/>
  <c r="T130" i="86"/>
  <c r="AK137" i="86"/>
  <c r="AL137" i="86" s="1"/>
  <c r="T137" i="86"/>
  <c r="AK145" i="86"/>
  <c r="AL145" i="86" s="1"/>
  <c r="T145" i="86"/>
  <c r="AK153" i="86"/>
  <c r="AL153" i="86" s="1"/>
  <c r="T153" i="86"/>
  <c r="AK161" i="86"/>
  <c r="AL161" i="86" s="1"/>
  <c r="T161" i="86"/>
  <c r="T136" i="86"/>
  <c r="AK136" i="86"/>
  <c r="AL136" i="86" s="1"/>
  <c r="T144" i="86"/>
  <c r="AK144" i="86"/>
  <c r="T152" i="86"/>
  <c r="AK152" i="86"/>
  <c r="T160" i="86"/>
  <c r="AK160" i="86"/>
  <c r="AK168" i="86"/>
  <c r="AL168" i="86" s="1"/>
  <c r="T168" i="86"/>
  <c r="T180" i="86"/>
  <c r="AK180" i="86"/>
  <c r="T165" i="86"/>
  <c r="AK165" i="86"/>
  <c r="AS165" i="86"/>
  <c r="T173" i="86"/>
  <c r="AK173" i="86"/>
  <c r="AS173" i="86"/>
  <c r="AK196" i="86"/>
  <c r="T196" i="86"/>
  <c r="AK179" i="86"/>
  <c r="T179" i="86"/>
  <c r="AK186" i="86"/>
  <c r="AL186" i="86" s="1"/>
  <c r="T186" i="86"/>
  <c r="T187" i="86"/>
  <c r="AK187" i="86"/>
  <c r="AS187" i="86"/>
  <c r="T195" i="86"/>
  <c r="AK195" i="86"/>
  <c r="AL195" i="86" s="1"/>
  <c r="AK205" i="86"/>
  <c r="AL205" i="86" s="1"/>
  <c r="T205" i="86"/>
  <c r="T202" i="86"/>
  <c r="AK202" i="86"/>
  <c r="AL202" i="86" s="1"/>
  <c r="AK214" i="86"/>
  <c r="AL214" i="86" s="1"/>
  <c r="T214" i="86"/>
  <c r="T215" i="86"/>
  <c r="AK215" i="86"/>
  <c r="AL215" i="86" s="1"/>
  <c r="AJ78" i="86"/>
  <c r="AX78" i="86" s="1"/>
  <c r="AJ82" i="86"/>
  <c r="AX82" i="86" s="1"/>
  <c r="AN80" i="86"/>
  <c r="X80" i="86"/>
  <c r="AN77" i="86"/>
  <c r="X77" i="86"/>
  <c r="X199" i="86"/>
  <c r="AN199" i="86"/>
  <c r="AN88" i="86"/>
  <c r="X88" i="86"/>
  <c r="AJ81" i="86"/>
  <c r="AX81" i="86" s="1"/>
  <c r="AN22" i="86"/>
  <c r="X22" i="86"/>
  <c r="AJ70" i="86"/>
  <c r="AX70" i="86" s="1"/>
  <c r="AN62" i="86"/>
  <c r="X62" i="86"/>
  <c r="AO51" i="86"/>
  <c r="AZ51" i="86" s="1"/>
  <c r="AN18" i="86"/>
  <c r="X18" i="86"/>
  <c r="AN16" i="86"/>
  <c r="X16" i="86"/>
  <c r="BA13" i="86"/>
  <c r="AW13" i="86"/>
  <c r="AT13" i="86"/>
  <c r="AJ11" i="86"/>
  <c r="AJ64" i="86"/>
  <c r="AX64" i="86" s="1"/>
  <c r="AN56" i="86"/>
  <c r="X56" i="86"/>
  <c r="AO45" i="86"/>
  <c r="AZ45" i="86" s="1"/>
  <c r="X17" i="86"/>
  <c r="AN17" i="86"/>
  <c r="AJ66" i="86"/>
  <c r="AX66" i="86" s="1"/>
  <c r="AN58" i="86"/>
  <c r="X58" i="86"/>
  <c r="AO47" i="86"/>
  <c r="AZ47" i="86" s="1"/>
  <c r="AK13" i="86"/>
  <c r="AL13" i="86" s="1"/>
  <c r="T13" i="86"/>
  <c r="AA215" i="86"/>
  <c r="AB215" i="86" s="1"/>
  <c r="AA214" i="86"/>
  <c r="AA213" i="86"/>
  <c r="AA209" i="86"/>
  <c r="AA204" i="86"/>
  <c r="AA207" i="86"/>
  <c r="AA202" i="86"/>
  <c r="AA205" i="86"/>
  <c r="AA195" i="86"/>
  <c r="AA193" i="86"/>
  <c r="AB193" i="86" s="1"/>
  <c r="AA191" i="86"/>
  <c r="AA187" i="86"/>
  <c r="AA186" i="86"/>
  <c r="AA180" i="86"/>
  <c r="AA178" i="86"/>
  <c r="AA196" i="86"/>
  <c r="AA188" i="86"/>
  <c r="AA181" i="86"/>
  <c r="AA183" i="86"/>
  <c r="AA173" i="86"/>
  <c r="AA165" i="86"/>
  <c r="AA177" i="86"/>
  <c r="AA179" i="86"/>
  <c r="AA160" i="86"/>
  <c r="AA158" i="86"/>
  <c r="AB158" i="86" s="1"/>
  <c r="AA156" i="86"/>
  <c r="AA152" i="86"/>
  <c r="AA148" i="86"/>
  <c r="AB148" i="86" s="1"/>
  <c r="AA146" i="86"/>
  <c r="AA144" i="86"/>
  <c r="AA140" i="86"/>
  <c r="AA199" i="86"/>
  <c r="AA168" i="86"/>
  <c r="AA164" i="86"/>
  <c r="AA134" i="86"/>
  <c r="AA131" i="86"/>
  <c r="AA129" i="86"/>
  <c r="AA123" i="86"/>
  <c r="AA121" i="86"/>
  <c r="AA119" i="86"/>
  <c r="AA117" i="86"/>
  <c r="AA113" i="86"/>
  <c r="AA111" i="86"/>
  <c r="AA109" i="86"/>
  <c r="AA135" i="86"/>
  <c r="AA136" i="86"/>
  <c r="AA130" i="86"/>
  <c r="AA124" i="86"/>
  <c r="AA122" i="86"/>
  <c r="AA120" i="86"/>
  <c r="AA118" i="86"/>
  <c r="AA116" i="86"/>
  <c r="AA112" i="86"/>
  <c r="AA104" i="86"/>
  <c r="AA103" i="86"/>
  <c r="AA147" i="86"/>
  <c r="AA101" i="86"/>
  <c r="AA99" i="86"/>
  <c r="AA91" i="86"/>
  <c r="AA89" i="86"/>
  <c r="AA83" i="86"/>
  <c r="AA166" i="86"/>
  <c r="AA105" i="86"/>
  <c r="AA161" i="86"/>
  <c r="AA153" i="86"/>
  <c r="AA145" i="86"/>
  <c r="AA137" i="86"/>
  <c r="AA96" i="86"/>
  <c r="AA88" i="86"/>
  <c r="AA82" i="86"/>
  <c r="AA86" i="86"/>
  <c r="AA75" i="86"/>
  <c r="AA67" i="86"/>
  <c r="AA65" i="86"/>
  <c r="AA63" i="86"/>
  <c r="AA61" i="86"/>
  <c r="AA59" i="86"/>
  <c r="AA51" i="86"/>
  <c r="AA49" i="86"/>
  <c r="AA43" i="86"/>
  <c r="AA35" i="86"/>
  <c r="AA33" i="86"/>
  <c r="AA31" i="86"/>
  <c r="AA29" i="86"/>
  <c r="AA27" i="86"/>
  <c r="AA25" i="86"/>
  <c r="AA149" i="86"/>
  <c r="AA100" i="86"/>
  <c r="AA84" i="86"/>
  <c r="AA21" i="86"/>
  <c r="AA17" i="86"/>
  <c r="AA76" i="86"/>
  <c r="AA13" i="86"/>
  <c r="AA11" i="86"/>
  <c r="AB11" i="86" s="1"/>
  <c r="AA12" i="86"/>
  <c r="AA72" i="86"/>
  <c r="AA68" i="86"/>
  <c r="AA64" i="86"/>
  <c r="AA62" i="86"/>
  <c r="AA60" i="86"/>
  <c r="AA52" i="86"/>
  <c r="AA50" i="86"/>
  <c r="AA46" i="86"/>
  <c r="AA44" i="86"/>
  <c r="AA38" i="86"/>
  <c r="AA36" i="86"/>
  <c r="AB36" i="86" s="1"/>
  <c r="AA32" i="86"/>
  <c r="AA30" i="86"/>
  <c r="AA28" i="86"/>
  <c r="AA16" i="86"/>
  <c r="AA98" i="86"/>
  <c r="AO73" i="86"/>
  <c r="AZ73" i="86" s="1"/>
  <c r="AJ60" i="86"/>
  <c r="AX60" i="86" s="1"/>
  <c r="AN52" i="86"/>
  <c r="X52" i="86"/>
  <c r="AS44" i="86"/>
  <c r="AO41" i="86"/>
  <c r="AZ41" i="86" s="1"/>
  <c r="AO39" i="86"/>
  <c r="AZ39" i="86" s="1"/>
  <c r="AO37" i="86"/>
  <c r="AZ37" i="86" s="1"/>
  <c r="AO35" i="86"/>
  <c r="AZ35" i="86" s="1"/>
  <c r="AO33" i="86"/>
  <c r="AZ33" i="86" s="1"/>
  <c r="AO31" i="86"/>
  <c r="AZ31" i="86" s="1"/>
  <c r="AO27" i="86"/>
  <c r="AZ27" i="86" s="1"/>
  <c r="AO25" i="86"/>
  <c r="AZ25" i="86" s="1"/>
  <c r="AT215" i="86"/>
  <c r="BA215" i="86"/>
  <c r="AW215" i="86"/>
  <c r="AT214" i="86"/>
  <c r="BA214" i="86"/>
  <c r="AW214" i="86"/>
  <c r="AW209" i="86"/>
  <c r="AT196" i="86"/>
  <c r="BA196" i="86"/>
  <c r="AW196" i="86"/>
  <c r="X186" i="86"/>
  <c r="AN186" i="86"/>
  <c r="BA179" i="86"/>
  <c r="AW179" i="86"/>
  <c r="AT179" i="86"/>
  <c r="AJ202" i="86"/>
  <c r="AX202" i="86" s="1"/>
  <c r="AN203" i="86"/>
  <c r="X203" i="86"/>
  <c r="AN185" i="86"/>
  <c r="X185" i="86"/>
  <c r="AN170" i="86"/>
  <c r="X170" i="86"/>
  <c r="AN177" i="86"/>
  <c r="X177" i="86"/>
  <c r="AT168" i="86"/>
  <c r="BA168" i="86"/>
  <c r="AW168" i="86"/>
  <c r="AN180" i="86"/>
  <c r="X180" i="86"/>
  <c r="AJ166" i="86"/>
  <c r="AX166" i="86" s="1"/>
  <c r="AJ171" i="86"/>
  <c r="AX171" i="86" s="1"/>
  <c r="AN160" i="86"/>
  <c r="X160" i="86"/>
  <c r="AN144" i="86"/>
  <c r="X144" i="86"/>
  <c r="AJ164" i="86"/>
  <c r="AX164" i="86" s="1"/>
  <c r="AJ133" i="86"/>
  <c r="AX133" i="86" s="1"/>
  <c r="AT156" i="86"/>
  <c r="AT148" i="86"/>
  <c r="BA148" i="86"/>
  <c r="AW148" i="86"/>
  <c r="BA140" i="86"/>
  <c r="AT161" i="86"/>
  <c r="BA161" i="86"/>
  <c r="AW161" i="86"/>
  <c r="AJ153" i="86"/>
  <c r="AX153" i="86" s="1"/>
  <c r="AT145" i="86"/>
  <c r="BA145" i="86"/>
  <c r="AW145" i="86"/>
  <c r="AJ136" i="86"/>
  <c r="AX136" i="86" s="1"/>
  <c r="AJ126" i="86"/>
  <c r="AX126" i="86" s="1"/>
  <c r="BA122" i="86"/>
  <c r="AW122" i="86"/>
  <c r="AT122" i="86"/>
  <c r="AJ120" i="86"/>
  <c r="AX120" i="86" s="1"/>
  <c r="BA118" i="86"/>
  <c r="AW118" i="86"/>
  <c r="AT118" i="86"/>
  <c r="AJ183" i="86"/>
  <c r="AX183" i="86" s="1"/>
  <c r="AN151" i="86"/>
  <c r="X151" i="86"/>
  <c r="AJ139" i="86"/>
  <c r="AX139" i="86" s="1"/>
  <c r="AJ127" i="86"/>
  <c r="AX127" i="86" s="1"/>
  <c r="AN173" i="86"/>
  <c r="X173" i="86"/>
  <c r="AW94" i="86"/>
  <c r="X108" i="86"/>
  <c r="AN108" i="86"/>
  <c r="AW106" i="86"/>
  <c r="BA103" i="86"/>
  <c r="AW103" i="86"/>
  <c r="AT103" i="86"/>
  <c r="AT85" i="86"/>
  <c r="AW104" i="86"/>
  <c r="AN84" i="86"/>
  <c r="X84" i="86"/>
  <c r="AN76" i="86"/>
  <c r="X76" i="86"/>
  <c r="X111" i="86"/>
  <c r="AN111" i="86"/>
  <c r="AT96" i="86"/>
  <c r="BA96" i="86"/>
  <c r="AW96" i="86"/>
  <c r="AT63" i="86"/>
  <c r="AW63" i="86"/>
  <c r="BA63" i="86"/>
  <c r="BA47" i="86"/>
  <c r="AJ34" i="86"/>
  <c r="AX34" i="86" s="1"/>
  <c r="T58" i="86"/>
  <c r="AK66" i="86"/>
  <c r="AL66" i="86" s="1"/>
  <c r="AK82" i="86"/>
  <c r="AL82" i="86" s="1"/>
  <c r="T82" i="86"/>
  <c r="T49" i="86"/>
  <c r="AK49" i="86"/>
  <c r="AK65" i="86"/>
  <c r="AK86" i="86"/>
  <c r="AL86" i="86" s="1"/>
  <c r="T86" i="86"/>
  <c r="AK102" i="86"/>
  <c r="AL102" i="86" s="1"/>
  <c r="AS97" i="86"/>
  <c r="T135" i="86"/>
  <c r="AK135" i="86"/>
  <c r="T159" i="86"/>
  <c r="T150" i="86"/>
  <c r="AK199" i="86"/>
  <c r="AS199" i="86"/>
  <c r="T199" i="86"/>
  <c r="AK206" i="86"/>
  <c r="T213" i="86"/>
  <c r="AK213" i="86"/>
  <c r="AL213" i="86" s="1"/>
  <c r="T19" i="86"/>
  <c r="BA21" i="86"/>
  <c r="AW21" i="86"/>
  <c r="AT21" i="86"/>
  <c r="X13" i="86"/>
  <c r="AN13" i="86"/>
  <c r="AW72" i="86"/>
  <c r="AJ56" i="86"/>
  <c r="AX56" i="86" s="1"/>
  <c r="AN12" i="86"/>
  <c r="X12" i="86"/>
  <c r="AO71" i="86"/>
  <c r="AZ71" i="86" s="1"/>
  <c r="AJ58" i="86"/>
  <c r="AX58" i="86" s="1"/>
  <c r="AK17" i="86"/>
  <c r="AL17" i="86" s="1"/>
  <c r="T17" i="86"/>
  <c r="AT68" i="86"/>
  <c r="BA68" i="86"/>
  <c r="AW68" i="86"/>
  <c r="AJ52" i="86"/>
  <c r="AX52" i="86" s="1"/>
  <c r="AM52" i="86"/>
  <c r="Q111" i="83"/>
  <c r="U111" i="83" s="1"/>
  <c r="Q81" i="85"/>
  <c r="AJ214" i="86"/>
  <c r="AX214" i="86" s="1"/>
  <c r="AJ211" i="86"/>
  <c r="AX211" i="86" s="1"/>
  <c r="AS213" i="86"/>
  <c r="BA210" i="86"/>
  <c r="AW207" i="86"/>
  <c r="BA207" i="86"/>
  <c r="AT207" i="86"/>
  <c r="X201" i="86"/>
  <c r="AN201" i="86"/>
  <c r="AJ200" i="86"/>
  <c r="AX200" i="86" s="1"/>
  <c r="X194" i="86"/>
  <c r="AN194" i="86"/>
  <c r="AN202" i="86"/>
  <c r="X202" i="86"/>
  <c r="AJ204" i="86"/>
  <c r="AX204" i="86" s="1"/>
  <c r="AN195" i="86"/>
  <c r="X195" i="86"/>
  <c r="X192" i="86"/>
  <c r="AN192" i="86"/>
  <c r="AN182" i="86"/>
  <c r="X182" i="86"/>
  <c r="AN191" i="86"/>
  <c r="X191" i="86"/>
  <c r="AT188" i="86"/>
  <c r="BA188" i="86"/>
  <c r="AW188" i="86"/>
  <c r="AJ181" i="86"/>
  <c r="AX181" i="86" s="1"/>
  <c r="X184" i="86"/>
  <c r="AN184" i="86"/>
  <c r="AJ168" i="86"/>
  <c r="AX168" i="86" s="1"/>
  <c r="AM168" i="86"/>
  <c r="AN197" i="86"/>
  <c r="X197" i="86"/>
  <c r="AJ180" i="86"/>
  <c r="AX180" i="86" s="1"/>
  <c r="AJ174" i="86"/>
  <c r="AX174" i="86" s="1"/>
  <c r="AN171" i="86"/>
  <c r="X171" i="86"/>
  <c r="AN164" i="86"/>
  <c r="X164" i="86"/>
  <c r="AN156" i="86"/>
  <c r="X156" i="86"/>
  <c r="AN148" i="86"/>
  <c r="X148" i="86"/>
  <c r="AN140" i="86"/>
  <c r="X140" i="86"/>
  <c r="AT160" i="86"/>
  <c r="BA160" i="86"/>
  <c r="AW160" i="86"/>
  <c r="AT152" i="86"/>
  <c r="BA152" i="86"/>
  <c r="AW152" i="86"/>
  <c r="AT144" i="86"/>
  <c r="BA144" i="86"/>
  <c r="AW144" i="86"/>
  <c r="AJ161" i="86"/>
  <c r="AX161" i="86" s="1"/>
  <c r="AM161" i="86"/>
  <c r="AN157" i="86"/>
  <c r="X157" i="86"/>
  <c r="AT153" i="86"/>
  <c r="BA153" i="86"/>
  <c r="AW153" i="86"/>
  <c r="AJ145" i="86"/>
  <c r="AX145" i="86" s="1"/>
  <c r="AN141" i="86"/>
  <c r="X141" i="86"/>
  <c r="AT137" i="86"/>
  <c r="BA137" i="86"/>
  <c r="AW137" i="86"/>
  <c r="AJ130" i="86"/>
  <c r="AX130" i="86" s="1"/>
  <c r="AT129" i="86"/>
  <c r="BA129" i="86"/>
  <c r="AW129" i="86"/>
  <c r="AT126" i="86"/>
  <c r="AJ122" i="86"/>
  <c r="AX122" i="86" s="1"/>
  <c r="AM122" i="86"/>
  <c r="BA121" i="86"/>
  <c r="AJ118" i="86"/>
  <c r="AX118" i="86" s="1"/>
  <c r="BA117" i="86"/>
  <c r="AW117" i="86"/>
  <c r="AT117" i="86"/>
  <c r="AJ114" i="86"/>
  <c r="AX114" i="86" s="1"/>
  <c r="BA113" i="86"/>
  <c r="AW113" i="86"/>
  <c r="AT113" i="86"/>
  <c r="BA183" i="86"/>
  <c r="AW183" i="86"/>
  <c r="AT183" i="86"/>
  <c r="AN172" i="86"/>
  <c r="X172" i="86"/>
  <c r="AJ163" i="86"/>
  <c r="AX163" i="86" s="1"/>
  <c r="AN159" i="86"/>
  <c r="X159" i="86"/>
  <c r="AT155" i="86"/>
  <c r="AJ147" i="86"/>
  <c r="AX147" i="86" s="1"/>
  <c r="AN143" i="86"/>
  <c r="X143" i="86"/>
  <c r="AN127" i="86"/>
  <c r="X127" i="86"/>
  <c r="AT123" i="86"/>
  <c r="BA123" i="86"/>
  <c r="AW123" i="86"/>
  <c r="AJ128" i="86"/>
  <c r="AX128" i="86" s="1"/>
  <c r="BA105" i="86"/>
  <c r="AW105" i="86"/>
  <c r="AT105" i="86"/>
  <c r="AJ94" i="86"/>
  <c r="AX94" i="86" s="1"/>
  <c r="AS86" i="86"/>
  <c r="X112" i="86"/>
  <c r="AN112" i="86"/>
  <c r="AJ106" i="86"/>
  <c r="AX106" i="86" s="1"/>
  <c r="AJ103" i="86"/>
  <c r="AX103" i="86" s="1"/>
  <c r="AN100" i="86"/>
  <c r="X100" i="86"/>
  <c r="AJ132" i="86"/>
  <c r="AX132" i="86" s="1"/>
  <c r="AN124" i="86"/>
  <c r="X124" i="86"/>
  <c r="X102" i="86"/>
  <c r="AN102" i="86"/>
  <c r="AN98" i="86"/>
  <c r="X98" i="86"/>
  <c r="AT91" i="86"/>
  <c r="BA91" i="86"/>
  <c r="AW91" i="86"/>
  <c r="AN85" i="86"/>
  <c r="X85" i="86"/>
  <c r="BA77" i="86"/>
  <c r="AJ111" i="86"/>
  <c r="AX111" i="86" s="1"/>
  <c r="AN97" i="86"/>
  <c r="X97" i="86"/>
  <c r="AT75" i="86"/>
  <c r="AW75" i="86"/>
  <c r="BA75" i="86"/>
  <c r="AT67" i="86"/>
  <c r="AW67" i="86"/>
  <c r="BA67" i="86"/>
  <c r="AT59" i="86"/>
  <c r="AW59" i="86"/>
  <c r="BA59" i="86"/>
  <c r="AT51" i="86"/>
  <c r="AW51" i="86"/>
  <c r="BA51" i="86"/>
  <c r="AT43" i="86"/>
  <c r="AW43" i="86"/>
  <c r="BA43" i="86"/>
  <c r="AW38" i="86"/>
  <c r="AT36" i="86"/>
  <c r="BA36" i="86"/>
  <c r="AW36" i="86"/>
  <c r="AT30" i="86"/>
  <c r="BA30" i="86"/>
  <c r="AW30" i="86"/>
  <c r="AT28" i="86"/>
  <c r="BA28" i="86"/>
  <c r="AW28" i="86"/>
  <c r="AK30" i="86"/>
  <c r="AL30" i="86" s="1"/>
  <c r="T30" i="86"/>
  <c r="AK62" i="86"/>
  <c r="AL62" i="86" s="1"/>
  <c r="T62" i="86"/>
  <c r="T29" i="86"/>
  <c r="AK29" i="86"/>
  <c r="T61" i="86"/>
  <c r="AK61" i="86"/>
  <c r="AK98" i="86"/>
  <c r="AL98" i="86" s="1"/>
  <c r="T98" i="86"/>
  <c r="AK118" i="86"/>
  <c r="AL118" i="86" s="1"/>
  <c r="T118" i="86"/>
  <c r="T85" i="86"/>
  <c r="T101" i="86"/>
  <c r="AK101" i="86"/>
  <c r="AK147" i="86"/>
  <c r="AL147" i="86" s="1"/>
  <c r="T147" i="86"/>
  <c r="AK163" i="86"/>
  <c r="AL163" i="86" s="1"/>
  <c r="T146" i="86"/>
  <c r="AK146" i="86"/>
  <c r="AK154" i="86"/>
  <c r="T162" i="86"/>
  <c r="AK188" i="86"/>
  <c r="T188" i="86"/>
  <c r="T167" i="86"/>
  <c r="AK176" i="86"/>
  <c r="AK181" i="86"/>
  <c r="AL181" i="86" s="1"/>
  <c r="T181" i="86"/>
  <c r="AK204" i="86"/>
  <c r="T204" i="86"/>
  <c r="X109" i="86"/>
  <c r="AN109" i="86"/>
  <c r="AN78" i="86"/>
  <c r="X78" i="86"/>
  <c r="AJ95" i="86"/>
  <c r="AX95" i="86" s="1"/>
  <c r="X82" i="86"/>
  <c r="AN82" i="86"/>
  <c r="AN206" i="86"/>
  <c r="X206" i="86"/>
  <c r="AS88" i="86"/>
  <c r="AN70" i="86"/>
  <c r="X70" i="86"/>
  <c r="AS62" i="86"/>
  <c r="AO59" i="86"/>
  <c r="AZ59" i="86" s="1"/>
  <c r="AJ46" i="86"/>
  <c r="AX46" i="86" s="1"/>
  <c r="AT18" i="86"/>
  <c r="AS16" i="86"/>
  <c r="AJ72" i="86"/>
  <c r="AX72" i="86" s="1"/>
  <c r="AN64" i="86"/>
  <c r="X64" i="86"/>
  <c r="AO53" i="86"/>
  <c r="AZ53" i="86" s="1"/>
  <c r="AJ19" i="86"/>
  <c r="AX19" i="86" s="1"/>
  <c r="AJ17" i="86"/>
  <c r="AX17" i="86" s="1"/>
  <c r="AJ14" i="86"/>
  <c r="AX14" i="86" s="1"/>
  <c r="AJ74" i="86"/>
  <c r="AX74" i="86" s="1"/>
  <c r="AN66" i="86"/>
  <c r="X66" i="86"/>
  <c r="AS58" i="86"/>
  <c r="AJ42" i="86"/>
  <c r="AX42" i="86" s="1"/>
  <c r="AJ68" i="86"/>
  <c r="AX68" i="86" s="1"/>
  <c r="AM68" i="86"/>
  <c r="AN60" i="86"/>
  <c r="X60" i="86"/>
  <c r="AS52" i="86"/>
  <c r="AO49" i="86"/>
  <c r="AZ49" i="86" s="1"/>
  <c r="X15" i="86"/>
  <c r="AN15" i="86"/>
  <c r="AJ213" i="86"/>
  <c r="AX213" i="86" s="1"/>
  <c r="AM213" i="86"/>
  <c r="AN200" i="86"/>
  <c r="X200" i="86"/>
  <c r="BA189" i="86"/>
  <c r="AN205" i="86"/>
  <c r="X205" i="86"/>
  <c r="AN187" i="86"/>
  <c r="X187" i="86"/>
  <c r="BA204" i="86"/>
  <c r="AT204" i="86"/>
  <c r="AW204" i="86"/>
  <c r="AJ195" i="86"/>
  <c r="AX195" i="86" s="1"/>
  <c r="AM195" i="86"/>
  <c r="AJ190" i="86"/>
  <c r="AX190" i="86" s="1"/>
  <c r="AJ191" i="86"/>
  <c r="AX191" i="86" s="1"/>
  <c r="BA181" i="86"/>
  <c r="AW181" i="86"/>
  <c r="AT181" i="86"/>
  <c r="AN167" i="86"/>
  <c r="X167" i="86"/>
  <c r="AN198" i="86"/>
  <c r="X198" i="86"/>
  <c r="AN174" i="86"/>
  <c r="X174" i="86"/>
  <c r="AN152" i="86"/>
  <c r="X152" i="86"/>
  <c r="AN133" i="86"/>
  <c r="X133" i="86"/>
  <c r="AN149" i="86"/>
  <c r="X149" i="86"/>
  <c r="AJ137" i="86"/>
  <c r="AX137" i="86" s="1"/>
  <c r="AM137" i="86"/>
  <c r="BA130" i="86"/>
  <c r="AW130" i="86"/>
  <c r="AT130" i="86"/>
  <c r="BA119" i="86"/>
  <c r="AW119" i="86"/>
  <c r="AT119" i="86"/>
  <c r="AJ116" i="86"/>
  <c r="AX116" i="86" s="1"/>
  <c r="AN135" i="86"/>
  <c r="X135" i="86"/>
  <c r="AT163" i="86"/>
  <c r="AJ155" i="86"/>
  <c r="AX155" i="86" s="1"/>
  <c r="AT147" i="86"/>
  <c r="BA147" i="86"/>
  <c r="AW147" i="86"/>
  <c r="AT131" i="86"/>
  <c r="AN134" i="86"/>
  <c r="X134" i="86"/>
  <c r="BA101" i="86"/>
  <c r="AW101" i="86"/>
  <c r="AT101" i="86"/>
  <c r="AJ86" i="86"/>
  <c r="AX86" i="86" s="1"/>
  <c r="AM86" i="86"/>
  <c r="AJ110" i="86"/>
  <c r="AX110" i="86" s="1"/>
  <c r="AN92" i="86"/>
  <c r="X92" i="86"/>
  <c r="AT132" i="86"/>
  <c r="AT99" i="86"/>
  <c r="BA99" i="86"/>
  <c r="AW99" i="86"/>
  <c r="AN90" i="86"/>
  <c r="X90" i="86"/>
  <c r="AN101" i="86"/>
  <c r="X101" i="86"/>
  <c r="AT87" i="86"/>
  <c r="AW83" i="86"/>
  <c r="AT83" i="86"/>
  <c r="BA83" i="86"/>
  <c r="AT71" i="86"/>
  <c r="AJ40" i="86"/>
  <c r="AX40" i="86" s="1"/>
  <c r="AJ38" i="86"/>
  <c r="AX38" i="86" s="1"/>
  <c r="AJ36" i="86"/>
  <c r="AX36" i="86" s="1"/>
  <c r="AM36" i="86"/>
  <c r="AJ32" i="86"/>
  <c r="AX32" i="86" s="1"/>
  <c r="AJ30" i="86"/>
  <c r="AX30" i="86" s="1"/>
  <c r="AJ28" i="86"/>
  <c r="AX28" i="86" s="1"/>
  <c r="AJ26" i="86"/>
  <c r="AX26" i="86" s="1"/>
  <c r="AJ24" i="86"/>
  <c r="AX24" i="86" s="1"/>
  <c r="AJ21" i="86"/>
  <c r="AX21" i="86" s="1"/>
  <c r="AK34" i="86"/>
  <c r="AL34" i="86" s="1"/>
  <c r="AK50" i="86"/>
  <c r="AL50" i="86" s="1"/>
  <c r="T50" i="86"/>
  <c r="T57" i="86"/>
  <c r="AK116" i="86"/>
  <c r="AL116" i="86" s="1"/>
  <c r="T89" i="86"/>
  <c r="AK89" i="86"/>
  <c r="AS89" i="86"/>
  <c r="AK128" i="86"/>
  <c r="AK142" i="86"/>
  <c r="AK166" i="86"/>
  <c r="T166" i="86"/>
  <c r="T190" i="86"/>
  <c r="AK177" i="86"/>
  <c r="AL177" i="86" s="1"/>
  <c r="T193" i="86"/>
  <c r="AK193" i="86"/>
  <c r="AL193" i="86" s="1"/>
  <c r="AJ109" i="86"/>
  <c r="AX109" i="86" s="1"/>
  <c r="AJ22" i="86"/>
  <c r="AX22" i="86" s="1"/>
  <c r="AO75" i="86"/>
  <c r="AZ75" i="86" s="1"/>
  <c r="AJ62" i="86"/>
  <c r="AX62" i="86" s="1"/>
  <c r="AW46" i="86"/>
  <c r="AJ16" i="86"/>
  <c r="AX16" i="86" s="1"/>
  <c r="AM16" i="86"/>
  <c r="AN48" i="86"/>
  <c r="X48" i="86"/>
  <c r="AO65" i="86"/>
  <c r="AZ65" i="86" s="1"/>
  <c r="AN215" i="86"/>
  <c r="X215" i="86"/>
  <c r="AN214" i="86"/>
  <c r="X214" i="86"/>
  <c r="AN211" i="86"/>
  <c r="X211" i="86"/>
  <c r="AJ212" i="86"/>
  <c r="AX212" i="86" s="1"/>
  <c r="X210" i="86"/>
  <c r="AN210" i="86"/>
  <c r="AN196" i="86"/>
  <c r="X196" i="86"/>
  <c r="AT194" i="86"/>
  <c r="AJ186" i="86"/>
  <c r="AX186" i="86" s="1"/>
  <c r="AN179" i="86"/>
  <c r="X179" i="86"/>
  <c r="AJ205" i="86"/>
  <c r="AX205" i="86" s="1"/>
  <c r="AT202" i="86"/>
  <c r="BA202" i="86"/>
  <c r="AW202" i="86"/>
  <c r="AJ193" i="86"/>
  <c r="AX193" i="86" s="1"/>
  <c r="AM193" i="86"/>
  <c r="AJ203" i="86"/>
  <c r="AX203" i="86" s="1"/>
  <c r="AW195" i="86"/>
  <c r="AT195" i="86"/>
  <c r="BA195" i="86"/>
  <c r="AS185" i="86"/>
  <c r="AN181" i="86"/>
  <c r="X181" i="86"/>
  <c r="AJ170" i="86"/>
  <c r="AX170" i="86" s="1"/>
  <c r="AJ177" i="86"/>
  <c r="AX177" i="86" s="1"/>
  <c r="AN168" i="86"/>
  <c r="X168" i="86"/>
  <c r="AJ198" i="86"/>
  <c r="AX198" i="86" s="1"/>
  <c r="AJ197" i="86"/>
  <c r="AX197" i="86" s="1"/>
  <c r="X176" i="86"/>
  <c r="AN176" i="86"/>
  <c r="AT167" i="86"/>
  <c r="AN162" i="86"/>
  <c r="X162" i="86"/>
  <c r="AN154" i="86"/>
  <c r="X154" i="86"/>
  <c r="AN146" i="86"/>
  <c r="X146" i="86"/>
  <c r="AN138" i="86"/>
  <c r="X138" i="86"/>
  <c r="AN165" i="86"/>
  <c r="X165" i="86"/>
  <c r="AN161" i="86"/>
  <c r="X161" i="86"/>
  <c r="AT157" i="86"/>
  <c r="AJ149" i="86"/>
  <c r="AX149" i="86" s="1"/>
  <c r="AN145" i="86"/>
  <c r="X145" i="86"/>
  <c r="AW141" i="86"/>
  <c r="AT136" i="86"/>
  <c r="BA136" i="86"/>
  <c r="AW136" i="86"/>
  <c r="AN130" i="86"/>
  <c r="X130" i="86"/>
  <c r="AJ129" i="86"/>
  <c r="AX129" i="86" s="1"/>
  <c r="X125" i="86"/>
  <c r="AN125" i="86"/>
  <c r="AN122" i="86"/>
  <c r="X122" i="86"/>
  <c r="AJ121" i="86"/>
  <c r="AX121" i="86" s="1"/>
  <c r="X119" i="86"/>
  <c r="AN119" i="86"/>
  <c r="X118" i="86"/>
  <c r="AN118" i="86"/>
  <c r="AJ117" i="86"/>
  <c r="AX117" i="86" s="1"/>
  <c r="X115" i="86"/>
  <c r="AN115" i="86"/>
  <c r="X114" i="86"/>
  <c r="AN114" i="86"/>
  <c r="AM113" i="86"/>
  <c r="AJ113" i="86"/>
  <c r="AX113" i="86" s="1"/>
  <c r="AN163" i="86"/>
  <c r="X163" i="86"/>
  <c r="AJ151" i="86"/>
  <c r="AX151" i="86" s="1"/>
  <c r="AN147" i="86"/>
  <c r="X147" i="86"/>
  <c r="AS143" i="86"/>
  <c r="AN131" i="86"/>
  <c r="X131" i="86"/>
  <c r="BA127" i="86"/>
  <c r="AM123" i="86"/>
  <c r="AJ123" i="86"/>
  <c r="AX123" i="86" s="1"/>
  <c r="AJ134" i="86"/>
  <c r="AX134" i="86" s="1"/>
  <c r="AN128" i="86"/>
  <c r="X128" i="86"/>
  <c r="AJ101" i="86"/>
  <c r="AX101" i="86" s="1"/>
  <c r="AN94" i="86"/>
  <c r="X94" i="86"/>
  <c r="AN91" i="86"/>
  <c r="X91" i="86"/>
  <c r="AS112" i="86"/>
  <c r="AJ108" i="86"/>
  <c r="AX108" i="86" s="1"/>
  <c r="X106" i="86"/>
  <c r="AN106" i="86"/>
  <c r="AN103" i="86"/>
  <c r="X103" i="86"/>
  <c r="AT100" i="86"/>
  <c r="BA100" i="86"/>
  <c r="AW100" i="86"/>
  <c r="AJ92" i="86"/>
  <c r="AX92" i="86" s="1"/>
  <c r="AN132" i="86"/>
  <c r="X132" i="86"/>
  <c r="BA124" i="86"/>
  <c r="AJ102" i="86"/>
  <c r="AX102" i="86" s="1"/>
  <c r="AT98" i="86"/>
  <c r="BA98" i="86"/>
  <c r="AW98" i="86"/>
  <c r="AJ90" i="86"/>
  <c r="AX90" i="86" s="1"/>
  <c r="AN87" i="86"/>
  <c r="X87" i="86"/>
  <c r="AN83" i="86"/>
  <c r="X83" i="86"/>
  <c r="AJ76" i="86"/>
  <c r="AX76" i="86" s="1"/>
  <c r="X107" i="86"/>
  <c r="AN107" i="86"/>
  <c r="AN96" i="86"/>
  <c r="X96" i="86"/>
  <c r="AS49" i="86"/>
  <c r="AT39" i="86"/>
  <c r="AW37" i="86"/>
  <c r="AT35" i="86"/>
  <c r="AW35" i="86"/>
  <c r="BA35" i="86"/>
  <c r="AS33" i="86"/>
  <c r="AT31" i="86"/>
  <c r="AW31" i="86"/>
  <c r="BA31" i="86"/>
  <c r="AT29" i="86"/>
  <c r="AW29" i="86"/>
  <c r="BA29" i="86"/>
  <c r="AT27" i="86"/>
  <c r="AW27" i="86"/>
  <c r="BA27" i="86"/>
  <c r="T24" i="86"/>
  <c r="AK32" i="86"/>
  <c r="AL32" i="86" s="1"/>
  <c r="T32" i="86"/>
  <c r="T40" i="86"/>
  <c r="AK64" i="86"/>
  <c r="T64" i="86"/>
  <c r="T72" i="86"/>
  <c r="T31" i="86"/>
  <c r="AK31" i="86"/>
  <c r="AK39" i="86"/>
  <c r="AK47" i="86"/>
  <c r="T63" i="86"/>
  <c r="AK63" i="86"/>
  <c r="T71" i="86"/>
  <c r="AS79" i="86"/>
  <c r="T92" i="86"/>
  <c r="AK100" i="86"/>
  <c r="T100" i="86"/>
  <c r="AK119" i="86"/>
  <c r="T119" i="86"/>
  <c r="AK87" i="86"/>
  <c r="AK103" i="86"/>
  <c r="AL103" i="86" s="1"/>
  <c r="T103" i="86"/>
  <c r="AK133" i="86"/>
  <c r="T141" i="86"/>
  <c r="AK149" i="86"/>
  <c r="AL149" i="86" s="1"/>
  <c r="T149" i="86"/>
  <c r="T157" i="86"/>
  <c r="AK140" i="86"/>
  <c r="T148" i="86"/>
  <c r="AK148" i="86"/>
  <c r="T156" i="86"/>
  <c r="AK164" i="86"/>
  <c r="T172" i="86"/>
  <c r="AS178" i="86"/>
  <c r="AK178" i="86"/>
  <c r="T178" i="86"/>
  <c r="AS169" i="86"/>
  <c r="AK184" i="86"/>
  <c r="AK183" i="86"/>
  <c r="T183" i="86"/>
  <c r="AK207" i="86"/>
  <c r="T207" i="86"/>
  <c r="AS109" i="86"/>
  <c r="AS78" i="86"/>
  <c r="AN93" i="86"/>
  <c r="X93" i="86"/>
  <c r="AS82" i="86"/>
  <c r="X208" i="86"/>
  <c r="AN208" i="86"/>
  <c r="AN81" i="86"/>
  <c r="X81" i="86"/>
  <c r="AN21" i="86"/>
  <c r="X21" i="86"/>
  <c r="AO67" i="86"/>
  <c r="AZ67" i="86" s="1"/>
  <c r="AJ54" i="86"/>
  <c r="AX54" i="86" s="1"/>
  <c r="AN46" i="86"/>
  <c r="X46" i="86"/>
  <c r="AJ18" i="86"/>
  <c r="AX18" i="86" s="1"/>
  <c r="AJ13" i="86"/>
  <c r="AX13" i="86" s="1"/>
  <c r="AM13" i="86"/>
  <c r="AN72" i="86"/>
  <c r="X72" i="86"/>
  <c r="AS64" i="86"/>
  <c r="AO61" i="86"/>
  <c r="AZ61" i="86" s="1"/>
  <c r="AJ48" i="86"/>
  <c r="AX48" i="86" s="1"/>
  <c r="X19" i="86"/>
  <c r="AN19" i="86"/>
  <c r="AS17" i="86"/>
  <c r="AJ12" i="86"/>
  <c r="AX12" i="86" s="1"/>
  <c r="AN74" i="86"/>
  <c r="X74" i="86"/>
  <c r="AO63" i="86"/>
  <c r="AZ63" i="86" s="1"/>
  <c r="AJ50" i="86"/>
  <c r="AX50" i="86" s="1"/>
  <c r="AN42" i="86"/>
  <c r="X42" i="86"/>
  <c r="AK129" i="86"/>
  <c r="AL129" i="86" s="1"/>
  <c r="T129" i="86"/>
  <c r="AK21" i="86"/>
  <c r="AL21" i="86" s="1"/>
  <c r="T21" i="86"/>
  <c r="AN68" i="86"/>
  <c r="X68" i="86"/>
  <c r="AS60" i="86"/>
  <c r="AJ44" i="86"/>
  <c r="AX44" i="86" s="1"/>
  <c r="X20" i="86"/>
  <c r="AN20" i="86"/>
  <c r="AJ15" i="86"/>
  <c r="AX15" i="86" s="1"/>
  <c r="Q51" i="83"/>
  <c r="U51" i="83" s="1"/>
  <c r="Q121" i="83"/>
  <c r="U121" i="83" s="1"/>
  <c r="Q55" i="83"/>
  <c r="Q204" i="83"/>
  <c r="U204" i="83" s="1"/>
  <c r="AI11" i="85"/>
  <c r="AJ11" i="85" s="1"/>
  <c r="Q11" i="85"/>
  <c r="U11" i="85" s="1"/>
  <c r="AN11" i="85" s="1"/>
  <c r="U210" i="85"/>
  <c r="Q75" i="85"/>
  <c r="U75" i="85" s="1"/>
  <c r="X75" i="85" s="1"/>
  <c r="Q152" i="85"/>
  <c r="U152" i="85" s="1"/>
  <c r="H7" i="85"/>
  <c r="AG15" i="85" s="1"/>
  <c r="Q154" i="85"/>
  <c r="Q162" i="85"/>
  <c r="U162" i="85" s="1"/>
  <c r="Q203" i="85"/>
  <c r="U203" i="85" s="1"/>
  <c r="Q114" i="84"/>
  <c r="U114" i="84" s="1"/>
  <c r="Q123" i="84"/>
  <c r="Q125" i="84"/>
  <c r="Q127" i="84"/>
  <c r="U127" i="84" s="1"/>
  <c r="Q129" i="84"/>
  <c r="U129" i="84" s="1"/>
  <c r="Q165" i="84"/>
  <c r="Q175" i="84"/>
  <c r="P68" i="84"/>
  <c r="S68" i="84" s="1"/>
  <c r="AK68" i="84" s="1"/>
  <c r="AL68" i="84" s="1"/>
  <c r="U17" i="85"/>
  <c r="X17" i="85" s="1"/>
  <c r="U81" i="85"/>
  <c r="X81" i="85" s="1"/>
  <c r="Q16" i="85"/>
  <c r="U16" i="85" s="1"/>
  <c r="AI16" i="85"/>
  <c r="Q34" i="85"/>
  <c r="U34" i="85" s="1"/>
  <c r="AI34" i="85"/>
  <c r="Q56" i="85"/>
  <c r="U56" i="85" s="1"/>
  <c r="AI56" i="85"/>
  <c r="AI15" i="85"/>
  <c r="Q15" i="85"/>
  <c r="U15" i="85" s="1"/>
  <c r="AJ19" i="85"/>
  <c r="AX19" i="85" s="1"/>
  <c r="Q32" i="85"/>
  <c r="U32" i="85" s="1"/>
  <c r="AI32" i="85"/>
  <c r="Q42" i="85"/>
  <c r="U42" i="85" s="1"/>
  <c r="AI42" i="85"/>
  <c r="Q52" i="85"/>
  <c r="U52" i="85" s="1"/>
  <c r="AI52" i="85"/>
  <c r="Q64" i="85"/>
  <c r="U64" i="85" s="1"/>
  <c r="AI64" i="85"/>
  <c r="X11" i="85"/>
  <c r="AI13" i="85"/>
  <c r="Q13" i="85"/>
  <c r="U13" i="85" s="1"/>
  <c r="Q26" i="85"/>
  <c r="U26" i="85" s="1"/>
  <c r="AI26" i="85"/>
  <c r="Q40" i="85"/>
  <c r="U40" i="85" s="1"/>
  <c r="AI40" i="85"/>
  <c r="Q50" i="85"/>
  <c r="U50" i="85" s="1"/>
  <c r="AI50" i="85"/>
  <c r="Q60" i="85"/>
  <c r="U60" i="85" s="1"/>
  <c r="AI60" i="85"/>
  <c r="Q12" i="85"/>
  <c r="U12" i="85" s="1"/>
  <c r="AI12" i="85"/>
  <c r="Q44" i="85"/>
  <c r="U44" i="85" s="1"/>
  <c r="AI44" i="85"/>
  <c r="AI18" i="85"/>
  <c r="Q18" i="85"/>
  <c r="U18" i="85" s="1"/>
  <c r="AI20" i="85"/>
  <c r="Q20" i="85"/>
  <c r="U20" i="85" s="1"/>
  <c r="Q24" i="85"/>
  <c r="U24" i="85" s="1"/>
  <c r="AI24" i="85"/>
  <c r="Q36" i="85"/>
  <c r="U36" i="85" s="1"/>
  <c r="AI36" i="85"/>
  <c r="Q48" i="85"/>
  <c r="U48" i="85" s="1"/>
  <c r="AI48" i="85"/>
  <c r="Q58" i="85"/>
  <c r="U58" i="85" s="1"/>
  <c r="AI58" i="85"/>
  <c r="Q68" i="85"/>
  <c r="U68" i="85" s="1"/>
  <c r="AI68" i="85"/>
  <c r="AI37" i="85"/>
  <c r="Q37" i="85"/>
  <c r="U37" i="85" s="1"/>
  <c r="AI53" i="85"/>
  <c r="Q53" i="85"/>
  <c r="U53" i="85" s="1"/>
  <c r="Q54" i="85"/>
  <c r="U54" i="85" s="1"/>
  <c r="AI54" i="85"/>
  <c r="Q94" i="85"/>
  <c r="U94" i="85" s="1"/>
  <c r="AI94" i="85"/>
  <c r="Q140" i="85"/>
  <c r="U140" i="85" s="1"/>
  <c r="AI140" i="85"/>
  <c r="AN199" i="85"/>
  <c r="X199" i="85"/>
  <c r="Q67" i="83"/>
  <c r="U67" i="83" s="1"/>
  <c r="AN67" i="83" s="1"/>
  <c r="AH11" i="84"/>
  <c r="AG11" i="84" s="1"/>
  <c r="AF13" i="84" s="1"/>
  <c r="AD11" i="84" s="1"/>
  <c r="Q37" i="84"/>
  <c r="Q39" i="84"/>
  <c r="U39" i="84" s="1"/>
  <c r="Q41" i="84"/>
  <c r="U41" i="84" s="1"/>
  <c r="Q43" i="84"/>
  <c r="Q45" i="84"/>
  <c r="Q47" i="84"/>
  <c r="U47" i="84" s="1"/>
  <c r="Q49" i="84"/>
  <c r="U49" i="84" s="1"/>
  <c r="Q51" i="84"/>
  <c r="U51" i="84" s="1"/>
  <c r="Q53" i="84"/>
  <c r="Q55" i="84"/>
  <c r="U55" i="84" s="1"/>
  <c r="Q57" i="84"/>
  <c r="U57" i="84" s="1"/>
  <c r="Q59" i="84"/>
  <c r="U59" i="84" s="1"/>
  <c r="AN59" i="84" s="1"/>
  <c r="Q61" i="84"/>
  <c r="Q63" i="84"/>
  <c r="U63" i="84" s="1"/>
  <c r="Q65" i="84"/>
  <c r="U65" i="84" s="1"/>
  <c r="Q67" i="84"/>
  <c r="U67" i="84" s="1"/>
  <c r="P91" i="84"/>
  <c r="S91" i="84" s="1"/>
  <c r="P14" i="85"/>
  <c r="S14" i="85" s="1"/>
  <c r="AN210" i="85"/>
  <c r="X210" i="85"/>
  <c r="AI17" i="85"/>
  <c r="AI23" i="85"/>
  <c r="Q23" i="85"/>
  <c r="U23" i="85" s="1"/>
  <c r="P29" i="85"/>
  <c r="S29" i="85" s="1"/>
  <c r="AS29" i="85" s="1"/>
  <c r="AI31" i="85"/>
  <c r="Q31" i="85"/>
  <c r="U31" i="85" s="1"/>
  <c r="AI39" i="85"/>
  <c r="Q39" i="85"/>
  <c r="U39" i="85" s="1"/>
  <c r="AI47" i="85"/>
  <c r="Q47" i="85"/>
  <c r="U47" i="85" s="1"/>
  <c r="AI55" i="85"/>
  <c r="Q55" i="85"/>
  <c r="U55" i="85" s="1"/>
  <c r="P61" i="85"/>
  <c r="S61" i="85" s="1"/>
  <c r="AS61" i="85" s="1"/>
  <c r="AI63" i="85"/>
  <c r="Q63" i="85"/>
  <c r="U63" i="85" s="1"/>
  <c r="Q66" i="85"/>
  <c r="U66" i="85" s="1"/>
  <c r="Q70" i="85"/>
  <c r="U70" i="85" s="1"/>
  <c r="AI70" i="85"/>
  <c r="Q80" i="85"/>
  <c r="U80" i="85" s="1"/>
  <c r="AI80" i="85"/>
  <c r="AI87" i="85"/>
  <c r="Q87" i="85"/>
  <c r="U87" i="85" s="1"/>
  <c r="Q90" i="85"/>
  <c r="U90" i="85" s="1"/>
  <c r="AI90" i="85"/>
  <c r="AI103" i="85"/>
  <c r="Q103" i="85"/>
  <c r="U103" i="85" s="1"/>
  <c r="Q106" i="85"/>
  <c r="U106" i="85" s="1"/>
  <c r="AI106" i="85"/>
  <c r="AI29" i="85"/>
  <c r="Q29" i="85"/>
  <c r="U29" i="85" s="1"/>
  <c r="Q30" i="85"/>
  <c r="U30" i="85" s="1"/>
  <c r="AI30" i="85"/>
  <c r="Q38" i="85"/>
  <c r="U38" i="85" s="1"/>
  <c r="AI38" i="85"/>
  <c r="Q62" i="85"/>
  <c r="U62" i="85" s="1"/>
  <c r="AI62" i="85"/>
  <c r="Q108" i="85"/>
  <c r="U108" i="85" s="1"/>
  <c r="AI108" i="85"/>
  <c r="Q134" i="85"/>
  <c r="U134" i="85" s="1"/>
  <c r="AI134" i="85"/>
  <c r="Q11" i="83"/>
  <c r="Q213" i="84"/>
  <c r="U213" i="84" s="1"/>
  <c r="AI215" i="84"/>
  <c r="AJ215" i="84" s="1"/>
  <c r="AX215" i="84" s="1"/>
  <c r="Q215" i="84"/>
  <c r="U215" i="84" s="1"/>
  <c r="P211" i="85"/>
  <c r="S211" i="85" s="1"/>
  <c r="P214" i="85"/>
  <c r="S214" i="85" s="1"/>
  <c r="AS214" i="85" s="1"/>
  <c r="P204" i="85"/>
  <c r="S204" i="85" s="1"/>
  <c r="AS204" i="85" s="1"/>
  <c r="P197" i="85"/>
  <c r="S197" i="85" s="1"/>
  <c r="P189" i="85"/>
  <c r="S189" i="85" s="1"/>
  <c r="AS189" i="85" s="1"/>
  <c r="P188" i="85"/>
  <c r="S188" i="85" s="1"/>
  <c r="AS188" i="85" s="1"/>
  <c r="P177" i="85"/>
  <c r="S177" i="85" s="1"/>
  <c r="P201" i="85"/>
  <c r="S201" i="85" s="1"/>
  <c r="P192" i="85"/>
  <c r="S192" i="85" s="1"/>
  <c r="P173" i="85"/>
  <c r="S173" i="85" s="1"/>
  <c r="P165" i="85"/>
  <c r="S165" i="85" s="1"/>
  <c r="P157" i="85"/>
  <c r="S157" i="85" s="1"/>
  <c r="P149" i="85"/>
  <c r="S149" i="85" s="1"/>
  <c r="P178" i="85"/>
  <c r="S178" i="85" s="1"/>
  <c r="P154" i="85"/>
  <c r="S154" i="85" s="1"/>
  <c r="P164" i="85"/>
  <c r="S164" i="85" s="1"/>
  <c r="AS164" i="85" s="1"/>
  <c r="P158" i="85"/>
  <c r="S158" i="85" s="1"/>
  <c r="P160" i="85"/>
  <c r="S160" i="85" s="1"/>
  <c r="P134" i="85"/>
  <c r="S134" i="85" s="1"/>
  <c r="P126" i="85"/>
  <c r="S126" i="85" s="1"/>
  <c r="AS126" i="85" s="1"/>
  <c r="P118" i="85"/>
  <c r="S118" i="85" s="1"/>
  <c r="AS118" i="85" s="1"/>
  <c r="P110" i="85"/>
  <c r="S110" i="85" s="1"/>
  <c r="AS110" i="85" s="1"/>
  <c r="P117" i="85"/>
  <c r="S117" i="85" s="1"/>
  <c r="P131" i="85"/>
  <c r="S131" i="85" s="1"/>
  <c r="P108" i="85"/>
  <c r="S108" i="85" s="1"/>
  <c r="P100" i="85"/>
  <c r="S100" i="85" s="1"/>
  <c r="AS100" i="85" s="1"/>
  <c r="P92" i="85"/>
  <c r="S92" i="85" s="1"/>
  <c r="AS92" i="85" s="1"/>
  <c r="P84" i="85"/>
  <c r="S84" i="85" s="1"/>
  <c r="P76" i="85"/>
  <c r="S76" i="85" s="1"/>
  <c r="P68" i="85"/>
  <c r="S68" i="85" s="1"/>
  <c r="AS68" i="85" s="1"/>
  <c r="P129" i="85"/>
  <c r="S129" i="85" s="1"/>
  <c r="P99" i="85"/>
  <c r="S99" i="85" s="1"/>
  <c r="P67" i="85"/>
  <c r="S67" i="85" s="1"/>
  <c r="P11" i="85"/>
  <c r="S11" i="85" s="1"/>
  <c r="P97" i="85"/>
  <c r="S97" i="85" s="1"/>
  <c r="AS97" i="85" s="1"/>
  <c r="P64" i="85"/>
  <c r="S64" i="85" s="1"/>
  <c r="P56" i="85"/>
  <c r="S56" i="85" s="1"/>
  <c r="P48" i="85"/>
  <c r="S48" i="85" s="1"/>
  <c r="AS48" i="85" s="1"/>
  <c r="P40" i="85"/>
  <c r="S40" i="85" s="1"/>
  <c r="AS40" i="85" s="1"/>
  <c r="P32" i="85"/>
  <c r="S32" i="85" s="1"/>
  <c r="AS32" i="85" s="1"/>
  <c r="P24" i="85"/>
  <c r="S24" i="85" s="1"/>
  <c r="P103" i="85"/>
  <c r="S103" i="85" s="1"/>
  <c r="P71" i="85"/>
  <c r="S71" i="85" s="1"/>
  <c r="Q14" i="85"/>
  <c r="U14" i="85" s="1"/>
  <c r="Q21" i="85"/>
  <c r="U21" i="85" s="1"/>
  <c r="AI21" i="85"/>
  <c r="P23" i="85"/>
  <c r="S23" i="85" s="1"/>
  <c r="AS23" i="85" s="1"/>
  <c r="AI25" i="85"/>
  <c r="Q25" i="85"/>
  <c r="U25" i="85" s="1"/>
  <c r="AI33" i="85"/>
  <c r="Q33" i="85"/>
  <c r="U33" i="85" s="1"/>
  <c r="AI41" i="85"/>
  <c r="Q41" i="85"/>
  <c r="U41" i="85" s="1"/>
  <c r="AI49" i="85"/>
  <c r="Q49" i="85"/>
  <c r="U49" i="85" s="1"/>
  <c r="P55" i="85"/>
  <c r="S55" i="85" s="1"/>
  <c r="AS55" i="85" s="1"/>
  <c r="AI57" i="85"/>
  <c r="Q57" i="85"/>
  <c r="U57" i="85" s="1"/>
  <c r="U65" i="85"/>
  <c r="AI71" i="85"/>
  <c r="Q71" i="85"/>
  <c r="U71" i="85" s="1"/>
  <c r="Q74" i="85"/>
  <c r="U74" i="85" s="1"/>
  <c r="Q78" i="85"/>
  <c r="U78" i="85" s="1"/>
  <c r="AI78" i="85"/>
  <c r="Q84" i="85"/>
  <c r="U84" i="85" s="1"/>
  <c r="AI84" i="85"/>
  <c r="Q86" i="85"/>
  <c r="U86" i="85" s="1"/>
  <c r="AI86" i="85"/>
  <c r="Q88" i="85"/>
  <c r="U88" i="85" s="1"/>
  <c r="AI88" i="85"/>
  <c r="Q100" i="85"/>
  <c r="U100" i="85" s="1"/>
  <c r="AI100" i="85"/>
  <c r="Q102" i="85"/>
  <c r="U102" i="85" s="1"/>
  <c r="AI102" i="85"/>
  <c r="Q104" i="85"/>
  <c r="U104" i="85" s="1"/>
  <c r="AI104" i="85"/>
  <c r="Q114" i="85"/>
  <c r="U114" i="85" s="1"/>
  <c r="AI114" i="85"/>
  <c r="AI137" i="85"/>
  <c r="Q137" i="85"/>
  <c r="U137" i="85" s="1"/>
  <c r="P21" i="84"/>
  <c r="S21" i="84" s="1"/>
  <c r="AS21" i="84" s="1"/>
  <c r="Q19" i="85"/>
  <c r="U19" i="85" s="1"/>
  <c r="AI45" i="85"/>
  <c r="Q45" i="85"/>
  <c r="U45" i="85" s="1"/>
  <c r="Q46" i="85"/>
  <c r="U46" i="85" s="1"/>
  <c r="AI46" i="85"/>
  <c r="AI61" i="85"/>
  <c r="Q61" i="85"/>
  <c r="U61" i="85" s="1"/>
  <c r="Q72" i="85"/>
  <c r="U72" i="85" s="1"/>
  <c r="AI72" i="85"/>
  <c r="AJ74" i="85"/>
  <c r="AX74" i="85" s="1"/>
  <c r="Q92" i="85"/>
  <c r="U92" i="85" s="1"/>
  <c r="AI92" i="85"/>
  <c r="Q96" i="85"/>
  <c r="U96" i="85" s="1"/>
  <c r="AI96" i="85"/>
  <c r="P14" i="84"/>
  <c r="S14" i="84" s="1"/>
  <c r="Q167" i="84"/>
  <c r="Q169" i="84"/>
  <c r="U169" i="84" s="1"/>
  <c r="Q171" i="84"/>
  <c r="U171" i="84" s="1"/>
  <c r="Q173" i="84"/>
  <c r="AI211" i="84"/>
  <c r="AJ211" i="84" s="1"/>
  <c r="AX211" i="84" s="1"/>
  <c r="Q211" i="84"/>
  <c r="Q22" i="85"/>
  <c r="U22" i="85" s="1"/>
  <c r="AI22" i="85"/>
  <c r="AI27" i="85"/>
  <c r="Q27" i="85"/>
  <c r="U27" i="85" s="1"/>
  <c r="Q28" i="85"/>
  <c r="U28" i="85" s="1"/>
  <c r="AI28" i="85"/>
  <c r="AI35" i="85"/>
  <c r="Q35" i="85"/>
  <c r="U35" i="85" s="1"/>
  <c r="AI43" i="85"/>
  <c r="Q43" i="85"/>
  <c r="U43" i="85" s="1"/>
  <c r="AI51" i="85"/>
  <c r="Q51" i="85"/>
  <c r="U51" i="85" s="1"/>
  <c r="P57" i="85"/>
  <c r="S57" i="85" s="1"/>
  <c r="AS57" i="85" s="1"/>
  <c r="AI59" i="85"/>
  <c r="Q59" i="85"/>
  <c r="U59" i="85" s="1"/>
  <c r="AI66" i="85"/>
  <c r="U67" i="85"/>
  <c r="U73" i="85"/>
  <c r="Q76" i="85"/>
  <c r="U76" i="85" s="1"/>
  <c r="AI76" i="85"/>
  <c r="AI79" i="85"/>
  <c r="Q79" i="85"/>
  <c r="U79" i="85" s="1"/>
  <c r="Q82" i="85"/>
  <c r="U82" i="85" s="1"/>
  <c r="AI82" i="85"/>
  <c r="AI95" i="85"/>
  <c r="Q95" i="85"/>
  <c r="U95" i="85" s="1"/>
  <c r="Q98" i="85"/>
  <c r="U98" i="85" s="1"/>
  <c r="AI98" i="85"/>
  <c r="Q112" i="85"/>
  <c r="U112" i="85" s="1"/>
  <c r="AI112" i="85"/>
  <c r="AI89" i="85"/>
  <c r="Q89" i="85"/>
  <c r="U89" i="85" s="1"/>
  <c r="AI97" i="85"/>
  <c r="Q97" i="85"/>
  <c r="U97" i="85" s="1"/>
  <c r="AI105" i="85"/>
  <c r="Q105" i="85"/>
  <c r="U105" i="85" s="1"/>
  <c r="Q110" i="85"/>
  <c r="U110" i="85" s="1"/>
  <c r="AI110" i="85"/>
  <c r="Q126" i="85"/>
  <c r="U126" i="85" s="1"/>
  <c r="AI126" i="85"/>
  <c r="AI129" i="85"/>
  <c r="Q129" i="85"/>
  <c r="U129" i="85" s="1"/>
  <c r="Q132" i="85"/>
  <c r="U132" i="85" s="1"/>
  <c r="AI132" i="85"/>
  <c r="Q138" i="85"/>
  <c r="U138" i="85" s="1"/>
  <c r="AI138" i="85"/>
  <c r="AJ146" i="85"/>
  <c r="AX146" i="85" s="1"/>
  <c r="AJ69" i="85"/>
  <c r="AX69" i="85" s="1"/>
  <c r="AJ77" i="85"/>
  <c r="AX77" i="85" s="1"/>
  <c r="AI83" i="85"/>
  <c r="Q83" i="85"/>
  <c r="U83" i="85" s="1"/>
  <c r="AI91" i="85"/>
  <c r="Q91" i="85"/>
  <c r="U91" i="85" s="1"/>
  <c r="AI99" i="85"/>
  <c r="AS99" i="85"/>
  <c r="Q99" i="85"/>
  <c r="U99" i="85" s="1"/>
  <c r="AI107" i="85"/>
  <c r="Q107" i="85"/>
  <c r="U107" i="85" s="1"/>
  <c r="Q109" i="85"/>
  <c r="U109" i="85" s="1"/>
  <c r="AI109" i="85"/>
  <c r="AI111" i="85"/>
  <c r="Q111" i="85"/>
  <c r="U111" i="85" s="1"/>
  <c r="Q118" i="85"/>
  <c r="U118" i="85" s="1"/>
  <c r="AI118" i="85"/>
  <c r="AI121" i="85"/>
  <c r="Q121" i="85"/>
  <c r="U121" i="85" s="1"/>
  <c r="Q124" i="85"/>
  <c r="U124" i="85" s="1"/>
  <c r="AI124" i="85"/>
  <c r="Q130" i="85"/>
  <c r="U130" i="85" s="1"/>
  <c r="AI130" i="85"/>
  <c r="AI143" i="85"/>
  <c r="Q143" i="85"/>
  <c r="U143" i="85" s="1"/>
  <c r="AI166" i="85"/>
  <c r="Q166" i="85"/>
  <c r="U166" i="85" s="1"/>
  <c r="AJ67" i="85"/>
  <c r="AX67" i="85" s="1"/>
  <c r="Q69" i="85"/>
  <c r="U69" i="85" s="1"/>
  <c r="AJ75" i="85"/>
  <c r="AX75" i="85" s="1"/>
  <c r="Q77" i="85"/>
  <c r="U77" i="85" s="1"/>
  <c r="AI85" i="85"/>
  <c r="Q85" i="85"/>
  <c r="U85" i="85" s="1"/>
  <c r="AI93" i="85"/>
  <c r="Q93" i="85"/>
  <c r="U93" i="85" s="1"/>
  <c r="AI101" i="85"/>
  <c r="Q101" i="85"/>
  <c r="U101" i="85" s="1"/>
  <c r="Q116" i="85"/>
  <c r="U116" i="85" s="1"/>
  <c r="AI116" i="85"/>
  <c r="Q122" i="85"/>
  <c r="U122" i="85" s="1"/>
  <c r="AI122" i="85"/>
  <c r="U160" i="85"/>
  <c r="Q169" i="85"/>
  <c r="U169" i="85" s="1"/>
  <c r="AI169" i="85"/>
  <c r="U113" i="85"/>
  <c r="AI115" i="85"/>
  <c r="Q115" i="85"/>
  <c r="U115" i="85" s="1"/>
  <c r="AI123" i="85"/>
  <c r="Q123" i="85"/>
  <c r="U123" i="85" s="1"/>
  <c r="AI131" i="85"/>
  <c r="Q131" i="85"/>
  <c r="U131" i="85" s="1"/>
  <c r="AI139" i="85"/>
  <c r="Q139" i="85"/>
  <c r="U139" i="85" s="1"/>
  <c r="Q163" i="85"/>
  <c r="U163" i="85" s="1"/>
  <c r="AI163" i="85"/>
  <c r="AI117" i="85"/>
  <c r="Q117" i="85"/>
  <c r="U117" i="85" s="1"/>
  <c r="AI125" i="85"/>
  <c r="Q125" i="85"/>
  <c r="U125" i="85" s="1"/>
  <c r="AI133" i="85"/>
  <c r="Q133" i="85"/>
  <c r="U133" i="85" s="1"/>
  <c r="AI141" i="85"/>
  <c r="Q141" i="85"/>
  <c r="U141" i="85" s="1"/>
  <c r="AI145" i="85"/>
  <c r="Q145" i="85"/>
  <c r="U145" i="85" s="1"/>
  <c r="Q171" i="85"/>
  <c r="U171" i="85" s="1"/>
  <c r="AI171" i="85"/>
  <c r="AI113" i="85"/>
  <c r="AI119" i="85"/>
  <c r="Q119" i="85"/>
  <c r="U119" i="85" s="1"/>
  <c r="Q120" i="85"/>
  <c r="U120" i="85" s="1"/>
  <c r="AI120" i="85"/>
  <c r="AI127" i="85"/>
  <c r="Q127" i="85"/>
  <c r="U127" i="85" s="1"/>
  <c r="Q128" i="85"/>
  <c r="U128" i="85" s="1"/>
  <c r="AI128" i="85"/>
  <c r="AI135" i="85"/>
  <c r="Q135" i="85"/>
  <c r="U135" i="85" s="1"/>
  <c r="Q136" i="85"/>
  <c r="U136" i="85" s="1"/>
  <c r="AI136" i="85"/>
  <c r="Q146" i="85"/>
  <c r="U146" i="85" s="1"/>
  <c r="AI150" i="85"/>
  <c r="Q150" i="85"/>
  <c r="U150" i="85" s="1"/>
  <c r="Q153" i="85"/>
  <c r="U153" i="85" s="1"/>
  <c r="AI153" i="85"/>
  <c r="Q173" i="85"/>
  <c r="U173" i="85" s="1"/>
  <c r="AI173" i="85"/>
  <c r="Q159" i="85"/>
  <c r="U159" i="85" s="1"/>
  <c r="AI159" i="85"/>
  <c r="AJ161" i="85"/>
  <c r="AX161" i="85" s="1"/>
  <c r="U168" i="85"/>
  <c r="AI177" i="85"/>
  <c r="Q177" i="85"/>
  <c r="U177" i="85" s="1"/>
  <c r="AI179" i="85"/>
  <c r="Q179" i="85"/>
  <c r="U179" i="85" s="1"/>
  <c r="Q184" i="85"/>
  <c r="U184" i="85" s="1"/>
  <c r="AI184" i="85"/>
  <c r="Q147" i="85"/>
  <c r="U147" i="85" s="1"/>
  <c r="AI147" i="85"/>
  <c r="Q151" i="85"/>
  <c r="U151" i="85" s="1"/>
  <c r="AI151" i="85"/>
  <c r="U154" i="85"/>
  <c r="Q157" i="85"/>
  <c r="U157" i="85" s="1"/>
  <c r="AI157" i="85"/>
  <c r="Q167" i="85"/>
  <c r="U167" i="85" s="1"/>
  <c r="AI167" i="85"/>
  <c r="AS177" i="85"/>
  <c r="AI187" i="85"/>
  <c r="Q187" i="85"/>
  <c r="U187" i="85" s="1"/>
  <c r="Q142" i="85"/>
  <c r="U142" i="85" s="1"/>
  <c r="AI142" i="85"/>
  <c r="Q144" i="85"/>
  <c r="U144" i="85" s="1"/>
  <c r="AI144" i="85"/>
  <c r="Q149" i="85"/>
  <c r="U149" i="85" s="1"/>
  <c r="AI149" i="85"/>
  <c r="Q155" i="85"/>
  <c r="U155" i="85" s="1"/>
  <c r="AI155" i="85"/>
  <c r="AI158" i="85"/>
  <c r="Q158" i="85"/>
  <c r="U158" i="85" s="1"/>
  <c r="Q161" i="85"/>
  <c r="U161" i="85" s="1"/>
  <c r="Q165" i="85"/>
  <c r="U165" i="85" s="1"/>
  <c r="AI165" i="85"/>
  <c r="AI175" i="85"/>
  <c r="Q175" i="85"/>
  <c r="U175" i="85" s="1"/>
  <c r="Q182" i="85"/>
  <c r="U182" i="85" s="1"/>
  <c r="AI182" i="85"/>
  <c r="AI185" i="85"/>
  <c r="Q185" i="85"/>
  <c r="U185" i="85" s="1"/>
  <c r="AJ176" i="85"/>
  <c r="AX176" i="85" s="1"/>
  <c r="AI193" i="85"/>
  <c r="Q193" i="85"/>
  <c r="U193" i="85" s="1"/>
  <c r="Q194" i="85"/>
  <c r="U194" i="85" s="1"/>
  <c r="AI194" i="85"/>
  <c r="AJ148" i="85"/>
  <c r="AX148" i="85" s="1"/>
  <c r="AJ156" i="85"/>
  <c r="AX156" i="85" s="1"/>
  <c r="AJ164" i="85"/>
  <c r="AX164" i="85" s="1"/>
  <c r="AJ172" i="85"/>
  <c r="AX172" i="85" s="1"/>
  <c r="AI174" i="85"/>
  <c r="Q174" i="85"/>
  <c r="U174" i="85" s="1"/>
  <c r="Q178" i="85"/>
  <c r="U178" i="85" s="1"/>
  <c r="AI178" i="85"/>
  <c r="Q180" i="85"/>
  <c r="U180" i="85" s="1"/>
  <c r="AI180" i="85"/>
  <c r="AI183" i="85"/>
  <c r="Q183" i="85"/>
  <c r="U183" i="85" s="1"/>
  <c r="Q190" i="85"/>
  <c r="U190" i="85" s="1"/>
  <c r="AI190" i="85"/>
  <c r="AI191" i="85"/>
  <c r="Q191" i="85"/>
  <c r="U191" i="85" s="1"/>
  <c r="AJ198" i="85"/>
  <c r="AX198" i="85" s="1"/>
  <c r="Q148" i="85"/>
  <c r="U148" i="85" s="1"/>
  <c r="Q156" i="85"/>
  <c r="U156" i="85" s="1"/>
  <c r="AJ162" i="85"/>
  <c r="AX162" i="85" s="1"/>
  <c r="Q164" i="85"/>
  <c r="U164" i="85" s="1"/>
  <c r="AJ170" i="85"/>
  <c r="AX170" i="85" s="1"/>
  <c r="Q172" i="85"/>
  <c r="U172" i="85" s="1"/>
  <c r="Q176" i="85"/>
  <c r="U176" i="85" s="1"/>
  <c r="AI181" i="85"/>
  <c r="Q181" i="85"/>
  <c r="U181" i="85" s="1"/>
  <c r="AI189" i="85"/>
  <c r="Q189" i="85"/>
  <c r="U189" i="85" s="1"/>
  <c r="AI201" i="85"/>
  <c r="Q201" i="85"/>
  <c r="U201" i="85" s="1"/>
  <c r="AJ192" i="85"/>
  <c r="AX192" i="85" s="1"/>
  <c r="AJ195" i="85"/>
  <c r="AX195" i="85" s="1"/>
  <c r="Q196" i="85"/>
  <c r="U196" i="85" s="1"/>
  <c r="Q202" i="85"/>
  <c r="U202" i="85" s="1"/>
  <c r="AI207" i="85"/>
  <c r="Q207" i="85"/>
  <c r="U207" i="85" s="1"/>
  <c r="Q186" i="85"/>
  <c r="U186" i="85" s="1"/>
  <c r="AI186" i="85"/>
  <c r="Q188" i="85"/>
  <c r="U188" i="85" s="1"/>
  <c r="AI188" i="85"/>
  <c r="Q195" i="85"/>
  <c r="U195" i="85" s="1"/>
  <c r="AJ197" i="85"/>
  <c r="AX197" i="85" s="1"/>
  <c r="Q198" i="85"/>
  <c r="U198" i="85" s="1"/>
  <c r="AI202" i="85"/>
  <c r="Q192" i="85"/>
  <c r="U192" i="85" s="1"/>
  <c r="AI196" i="85"/>
  <c r="Q197" i="85"/>
  <c r="U197" i="85" s="1"/>
  <c r="AI199" i="85"/>
  <c r="AI204" i="85"/>
  <c r="Q204" i="85"/>
  <c r="U204" i="85" s="1"/>
  <c r="U205" i="85"/>
  <c r="Q206" i="85"/>
  <c r="U206" i="85" s="1"/>
  <c r="AI206" i="85"/>
  <c r="AJ211" i="85"/>
  <c r="AX211" i="85" s="1"/>
  <c r="Q200" i="85"/>
  <c r="U200" i="85" s="1"/>
  <c r="AI200" i="85"/>
  <c r="AI205" i="85"/>
  <c r="U208" i="85"/>
  <c r="AI209" i="85"/>
  <c r="Q209" i="85"/>
  <c r="U209" i="85" s="1"/>
  <c r="AJ214" i="85"/>
  <c r="AX214" i="85" s="1"/>
  <c r="AJ215" i="85"/>
  <c r="AX215" i="85" s="1"/>
  <c r="AJ213" i="85"/>
  <c r="AX213" i="85" s="1"/>
  <c r="Q215" i="85"/>
  <c r="U215" i="85" s="1"/>
  <c r="AI208" i="85"/>
  <c r="Q211" i="85"/>
  <c r="U211" i="85" s="1"/>
  <c r="Q213" i="85"/>
  <c r="U213" i="85" s="1"/>
  <c r="Q214" i="85"/>
  <c r="U214" i="85" s="1"/>
  <c r="Q212" i="85"/>
  <c r="U212" i="85" s="1"/>
  <c r="AI210" i="85"/>
  <c r="AI212" i="85"/>
  <c r="U17" i="84"/>
  <c r="X17" i="84" s="1"/>
  <c r="U37" i="84"/>
  <c r="AN37" i="84" s="1"/>
  <c r="U43" i="84"/>
  <c r="AN43" i="84" s="1"/>
  <c r="U45" i="84"/>
  <c r="AN45" i="84" s="1"/>
  <c r="U53" i="84"/>
  <c r="AN53" i="84" s="1"/>
  <c r="U61" i="84"/>
  <c r="AN61" i="84" s="1"/>
  <c r="Q12" i="84"/>
  <c r="U12" i="84" s="1"/>
  <c r="AI12" i="84"/>
  <c r="Q16" i="84"/>
  <c r="U16" i="84" s="1"/>
  <c r="AI16" i="84"/>
  <c r="Q28" i="84"/>
  <c r="U28" i="84" s="1"/>
  <c r="AI28" i="84"/>
  <c r="AJ33" i="84"/>
  <c r="AX33" i="84" s="1"/>
  <c r="Q13" i="84"/>
  <c r="U13" i="84" s="1"/>
  <c r="AI13" i="84"/>
  <c r="T14" i="84"/>
  <c r="AK14" i="84"/>
  <c r="AL14" i="84" s="1"/>
  <c r="Q21" i="84"/>
  <c r="U21" i="84" s="1"/>
  <c r="AI21" i="84"/>
  <c r="AI26" i="84"/>
  <c r="Q26" i="84"/>
  <c r="U26" i="84" s="1"/>
  <c r="AI34" i="84"/>
  <c r="Q34" i="84"/>
  <c r="U34" i="84" s="1"/>
  <c r="AJ44" i="84"/>
  <c r="AX44" i="84" s="1"/>
  <c r="AJ50" i="84"/>
  <c r="AX50" i="84" s="1"/>
  <c r="AJ52" i="84"/>
  <c r="AX52" i="84" s="1"/>
  <c r="AJ56" i="84"/>
  <c r="AX56" i="84" s="1"/>
  <c r="AJ58" i="84"/>
  <c r="AX58" i="84" s="1"/>
  <c r="AJ62" i="84"/>
  <c r="AX62" i="84" s="1"/>
  <c r="AJ64" i="84"/>
  <c r="AX64" i="84" s="1"/>
  <c r="AS14" i="84"/>
  <c r="AI14" i="84"/>
  <c r="Q14" i="84"/>
  <c r="U14" i="84" s="1"/>
  <c r="O18" i="84"/>
  <c r="R18" i="84" s="1"/>
  <c r="P18" i="84"/>
  <c r="S18" i="84" s="1"/>
  <c r="AA18" i="84" s="1"/>
  <c r="AJ25" i="84"/>
  <c r="AX25" i="84" s="1"/>
  <c r="AI15" i="84"/>
  <c r="Q15" i="84"/>
  <c r="U15" i="84" s="1"/>
  <c r="Q19" i="84"/>
  <c r="U19" i="84" s="1"/>
  <c r="AI19" i="84"/>
  <c r="AK21" i="84"/>
  <c r="AL21" i="84" s="1"/>
  <c r="AI22" i="84"/>
  <c r="Q22" i="84"/>
  <c r="U22" i="84" s="1"/>
  <c r="Q24" i="84"/>
  <c r="U24" i="84" s="1"/>
  <c r="AI24" i="84"/>
  <c r="AJ29" i="84"/>
  <c r="AX29" i="84" s="1"/>
  <c r="Q32" i="84"/>
  <c r="U32" i="84" s="1"/>
  <c r="AI32" i="84"/>
  <c r="AI11" i="84"/>
  <c r="Q11" i="84"/>
  <c r="U11" i="84" s="1"/>
  <c r="AN17" i="84"/>
  <c r="AI20" i="84"/>
  <c r="Q20" i="84"/>
  <c r="U20" i="84" s="1"/>
  <c r="AI30" i="84"/>
  <c r="Q30" i="84"/>
  <c r="U30" i="84" s="1"/>
  <c r="X45" i="84"/>
  <c r="AI74" i="84"/>
  <c r="Q74" i="84"/>
  <c r="U74" i="84" s="1"/>
  <c r="Q36" i="84"/>
  <c r="U36" i="84" s="1"/>
  <c r="Q42" i="84"/>
  <c r="U42" i="84" s="1"/>
  <c r="Q48" i="84"/>
  <c r="U48" i="84" s="1"/>
  <c r="Q54" i="84"/>
  <c r="U54" i="84" s="1"/>
  <c r="AI54" i="84"/>
  <c r="Q60" i="84"/>
  <c r="U60" i="84" s="1"/>
  <c r="AI60" i="84"/>
  <c r="Q66" i="84"/>
  <c r="U66" i="84" s="1"/>
  <c r="AI66" i="84"/>
  <c r="AI70" i="84"/>
  <c r="Q70" i="84"/>
  <c r="U70" i="84" s="1"/>
  <c r="AI72" i="84"/>
  <c r="Q72" i="84"/>
  <c r="U72" i="84" s="1"/>
  <c r="Q82" i="84"/>
  <c r="U82" i="84" s="1"/>
  <c r="AI82" i="84"/>
  <c r="Q92" i="84"/>
  <c r="U92" i="84" s="1"/>
  <c r="AI92" i="84"/>
  <c r="Q212" i="84"/>
  <c r="U212" i="84" s="1"/>
  <c r="AI212" i="84"/>
  <c r="Q51" i="81"/>
  <c r="U51" i="81" s="1"/>
  <c r="Q18" i="83"/>
  <c r="U18" i="83" s="1"/>
  <c r="Q59" i="83"/>
  <c r="U59" i="83" s="1"/>
  <c r="X59" i="83" s="1"/>
  <c r="Q105" i="83"/>
  <c r="U105" i="83" s="1"/>
  <c r="Q113" i="83"/>
  <c r="U113" i="83" s="1"/>
  <c r="Q123" i="83"/>
  <c r="U123" i="83" s="1"/>
  <c r="Q202" i="83"/>
  <c r="U202" i="83" s="1"/>
  <c r="P215" i="84"/>
  <c r="S215" i="84" s="1"/>
  <c r="AA215" i="84" s="1"/>
  <c r="P213" i="84"/>
  <c r="S213" i="84" s="1"/>
  <c r="AA213" i="84" s="1"/>
  <c r="P211" i="84"/>
  <c r="S211" i="84" s="1"/>
  <c r="P209" i="84"/>
  <c r="S209" i="84" s="1"/>
  <c r="AS209" i="84" s="1"/>
  <c r="P207" i="84"/>
  <c r="S207" i="84" s="1"/>
  <c r="AS207" i="84" s="1"/>
  <c r="P205" i="84"/>
  <c r="S205" i="84" s="1"/>
  <c r="AA205" i="84" s="1"/>
  <c r="P203" i="84"/>
  <c r="S203" i="84" s="1"/>
  <c r="AS203" i="84" s="1"/>
  <c r="P201" i="84"/>
  <c r="S201" i="84" s="1"/>
  <c r="AA201" i="84" s="1"/>
  <c r="P214" i="84"/>
  <c r="S214" i="84" s="1"/>
  <c r="AA214" i="84" s="1"/>
  <c r="P212" i="84"/>
  <c r="S212" i="84" s="1"/>
  <c r="AS212" i="84" s="1"/>
  <c r="P210" i="84"/>
  <c r="S210" i="84" s="1"/>
  <c r="P208" i="84"/>
  <c r="S208" i="84" s="1"/>
  <c r="AA208" i="84" s="1"/>
  <c r="P206" i="84"/>
  <c r="S206" i="84" s="1"/>
  <c r="AA206" i="84" s="1"/>
  <c r="P204" i="84"/>
  <c r="S204" i="84" s="1"/>
  <c r="AA204" i="84" s="1"/>
  <c r="P202" i="84"/>
  <c r="S202" i="84" s="1"/>
  <c r="AA202" i="84" s="1"/>
  <c r="P200" i="84"/>
  <c r="S200" i="84" s="1"/>
  <c r="P198" i="84"/>
  <c r="S198" i="84" s="1"/>
  <c r="AA198" i="84" s="1"/>
  <c r="P196" i="84"/>
  <c r="S196" i="84" s="1"/>
  <c r="AA196" i="84" s="1"/>
  <c r="P194" i="84"/>
  <c r="S194" i="84" s="1"/>
  <c r="AA194" i="84" s="1"/>
  <c r="P192" i="84"/>
  <c r="S192" i="84" s="1"/>
  <c r="P190" i="84"/>
  <c r="S190" i="84" s="1"/>
  <c r="AS190" i="84" s="1"/>
  <c r="P199" i="84"/>
  <c r="S199" i="84" s="1"/>
  <c r="AA199" i="84" s="1"/>
  <c r="P197" i="84"/>
  <c r="S197" i="84" s="1"/>
  <c r="P195" i="84"/>
  <c r="S195" i="84" s="1"/>
  <c r="P193" i="84"/>
  <c r="S193" i="84" s="1"/>
  <c r="AS193" i="84" s="1"/>
  <c r="P191" i="84"/>
  <c r="S191" i="84" s="1"/>
  <c r="P189" i="84"/>
  <c r="S189" i="84" s="1"/>
  <c r="AS189" i="84" s="1"/>
  <c r="P187" i="84"/>
  <c r="S187" i="84" s="1"/>
  <c r="AA187" i="84" s="1"/>
  <c r="P185" i="84"/>
  <c r="S185" i="84" s="1"/>
  <c r="AA185" i="84" s="1"/>
  <c r="P183" i="84"/>
  <c r="S183" i="84" s="1"/>
  <c r="AA183" i="84" s="1"/>
  <c r="P181" i="84"/>
  <c r="S181" i="84" s="1"/>
  <c r="AA181" i="84" s="1"/>
  <c r="P179" i="84"/>
  <c r="S179" i="84" s="1"/>
  <c r="P177" i="84"/>
  <c r="S177" i="84" s="1"/>
  <c r="AS177" i="84" s="1"/>
  <c r="P182" i="84"/>
  <c r="S182" i="84" s="1"/>
  <c r="AS182" i="84" s="1"/>
  <c r="P178" i="84"/>
  <c r="S178" i="84" s="1"/>
  <c r="P175" i="84"/>
  <c r="S175" i="84" s="1"/>
  <c r="AA175" i="84" s="1"/>
  <c r="P173" i="84"/>
  <c r="S173" i="84" s="1"/>
  <c r="AA173" i="84" s="1"/>
  <c r="P171" i="84"/>
  <c r="S171" i="84" s="1"/>
  <c r="P169" i="84"/>
  <c r="S169" i="84" s="1"/>
  <c r="P167" i="84"/>
  <c r="S167" i="84" s="1"/>
  <c r="AA167" i="84" s="1"/>
  <c r="P165" i="84"/>
  <c r="S165" i="84" s="1"/>
  <c r="AA165" i="84" s="1"/>
  <c r="P188" i="84"/>
  <c r="S188" i="84" s="1"/>
  <c r="AS188" i="84" s="1"/>
  <c r="P176" i="84"/>
  <c r="S176" i="84" s="1"/>
  <c r="AS176" i="84" s="1"/>
  <c r="P186" i="84"/>
  <c r="S186" i="84" s="1"/>
  <c r="AS186" i="84" s="1"/>
  <c r="P174" i="84"/>
  <c r="S174" i="84" s="1"/>
  <c r="AA174" i="84" s="1"/>
  <c r="P172" i="84"/>
  <c r="S172" i="84" s="1"/>
  <c r="AA172" i="84" s="1"/>
  <c r="P170" i="84"/>
  <c r="S170" i="84" s="1"/>
  <c r="P168" i="84"/>
  <c r="S168" i="84" s="1"/>
  <c r="P166" i="84"/>
  <c r="S166" i="84" s="1"/>
  <c r="AS166" i="84" s="1"/>
  <c r="P184" i="84"/>
  <c r="S184" i="84" s="1"/>
  <c r="AA184" i="84" s="1"/>
  <c r="P163" i="84"/>
  <c r="S163" i="84" s="1"/>
  <c r="P161" i="84"/>
  <c r="S161" i="84" s="1"/>
  <c r="AS161" i="84" s="1"/>
  <c r="P159" i="84"/>
  <c r="S159" i="84" s="1"/>
  <c r="AS159" i="84" s="1"/>
  <c r="P157" i="84"/>
  <c r="S157" i="84" s="1"/>
  <c r="AA157" i="84" s="1"/>
  <c r="P155" i="84"/>
  <c r="S155" i="84" s="1"/>
  <c r="P153" i="84"/>
  <c r="S153" i="84" s="1"/>
  <c r="AA153" i="84" s="1"/>
  <c r="P151" i="84"/>
  <c r="S151" i="84" s="1"/>
  <c r="AA151" i="84" s="1"/>
  <c r="P149" i="84"/>
  <c r="S149" i="84" s="1"/>
  <c r="AA149" i="84" s="1"/>
  <c r="P147" i="84"/>
  <c r="S147" i="84" s="1"/>
  <c r="AA147" i="84" s="1"/>
  <c r="P145" i="84"/>
  <c r="S145" i="84" s="1"/>
  <c r="AA145" i="84" s="1"/>
  <c r="P143" i="84"/>
  <c r="S143" i="84" s="1"/>
  <c r="AS143" i="84" s="1"/>
  <c r="P141" i="84"/>
  <c r="S141" i="84" s="1"/>
  <c r="AS141" i="84" s="1"/>
  <c r="P139" i="84"/>
  <c r="S139" i="84" s="1"/>
  <c r="AS139" i="84" s="1"/>
  <c r="P137" i="84"/>
  <c r="S137" i="84" s="1"/>
  <c r="P135" i="84"/>
  <c r="S135" i="84" s="1"/>
  <c r="AA135" i="84" s="1"/>
  <c r="P133" i="84"/>
  <c r="S133" i="84" s="1"/>
  <c r="AA133" i="84" s="1"/>
  <c r="P180" i="84"/>
  <c r="S180" i="84" s="1"/>
  <c r="AA180" i="84" s="1"/>
  <c r="P164" i="84"/>
  <c r="S164" i="84" s="1"/>
  <c r="AA164" i="84" s="1"/>
  <c r="P160" i="84"/>
  <c r="S160" i="84" s="1"/>
  <c r="AA160" i="84" s="1"/>
  <c r="P156" i="84"/>
  <c r="S156" i="84" s="1"/>
  <c r="AS156" i="84" s="1"/>
  <c r="P152" i="84"/>
  <c r="S152" i="84" s="1"/>
  <c r="AS152" i="84" s="1"/>
  <c r="P148" i="84"/>
  <c r="S148" i="84" s="1"/>
  <c r="AS148" i="84" s="1"/>
  <c r="P144" i="84"/>
  <c r="S144" i="84" s="1"/>
  <c r="AA144" i="84" s="1"/>
  <c r="P138" i="84"/>
  <c r="S138" i="84" s="1"/>
  <c r="AS138" i="84" s="1"/>
  <c r="P131" i="84"/>
  <c r="S131" i="84" s="1"/>
  <c r="AS131" i="84" s="1"/>
  <c r="P129" i="84"/>
  <c r="S129" i="84" s="1"/>
  <c r="P127" i="84"/>
  <c r="S127" i="84" s="1"/>
  <c r="AA127" i="84" s="1"/>
  <c r="P125" i="84"/>
  <c r="S125" i="84" s="1"/>
  <c r="AA125" i="84" s="1"/>
  <c r="P123" i="84"/>
  <c r="S123" i="84" s="1"/>
  <c r="P121" i="84"/>
  <c r="S121" i="84" s="1"/>
  <c r="AS121" i="84" s="1"/>
  <c r="P119" i="84"/>
  <c r="S119" i="84" s="1"/>
  <c r="AA119" i="84" s="1"/>
  <c r="P117" i="84"/>
  <c r="S117" i="84" s="1"/>
  <c r="AA117" i="84" s="1"/>
  <c r="P115" i="84"/>
  <c r="S115" i="84" s="1"/>
  <c r="AS115" i="84" s="1"/>
  <c r="P113" i="84"/>
  <c r="S113" i="84" s="1"/>
  <c r="AA113" i="84" s="1"/>
  <c r="P111" i="84"/>
  <c r="S111" i="84" s="1"/>
  <c r="AA111" i="84" s="1"/>
  <c r="P136" i="84"/>
  <c r="S136" i="84" s="1"/>
  <c r="AA136" i="84" s="1"/>
  <c r="P162" i="84"/>
  <c r="S162" i="84" s="1"/>
  <c r="AA162" i="84" s="1"/>
  <c r="P158" i="84"/>
  <c r="S158" i="84" s="1"/>
  <c r="AS158" i="84" s="1"/>
  <c r="P154" i="84"/>
  <c r="S154" i="84" s="1"/>
  <c r="AA154" i="84" s="1"/>
  <c r="P150" i="84"/>
  <c r="S150" i="84" s="1"/>
  <c r="AA150" i="84" s="1"/>
  <c r="P146" i="84"/>
  <c r="S146" i="84" s="1"/>
  <c r="P142" i="84"/>
  <c r="S142" i="84" s="1"/>
  <c r="AA142" i="84" s="1"/>
  <c r="P134" i="84"/>
  <c r="S134" i="84" s="1"/>
  <c r="AA134" i="84" s="1"/>
  <c r="P130" i="84"/>
  <c r="S130" i="84" s="1"/>
  <c r="AA130" i="84" s="1"/>
  <c r="P128" i="84"/>
  <c r="S128" i="84" s="1"/>
  <c r="AS128" i="84" s="1"/>
  <c r="P126" i="84"/>
  <c r="S126" i="84" s="1"/>
  <c r="AS126" i="84" s="1"/>
  <c r="P124" i="84"/>
  <c r="S124" i="84" s="1"/>
  <c r="AA124" i="84" s="1"/>
  <c r="P122" i="84"/>
  <c r="S122" i="84" s="1"/>
  <c r="AA122" i="84" s="1"/>
  <c r="P120" i="84"/>
  <c r="S120" i="84" s="1"/>
  <c r="AA120" i="84" s="1"/>
  <c r="P118" i="84"/>
  <c r="S118" i="84" s="1"/>
  <c r="AS118" i="84" s="1"/>
  <c r="P116" i="84"/>
  <c r="S116" i="84" s="1"/>
  <c r="AS116" i="84" s="1"/>
  <c r="P114" i="84"/>
  <c r="S114" i="84" s="1"/>
  <c r="AA114" i="84" s="1"/>
  <c r="P112" i="84"/>
  <c r="S112" i="84" s="1"/>
  <c r="AA112" i="84" s="1"/>
  <c r="P110" i="84"/>
  <c r="S110" i="84" s="1"/>
  <c r="AA110" i="84" s="1"/>
  <c r="P108" i="84"/>
  <c r="S108" i="84" s="1"/>
  <c r="AS108" i="84" s="1"/>
  <c r="P106" i="84"/>
  <c r="S106" i="84" s="1"/>
  <c r="AS106" i="84" s="1"/>
  <c r="P104" i="84"/>
  <c r="S104" i="84" s="1"/>
  <c r="P140" i="84"/>
  <c r="S140" i="84" s="1"/>
  <c r="AA140" i="84" s="1"/>
  <c r="P107" i="84"/>
  <c r="S107" i="84" s="1"/>
  <c r="AA107" i="84" s="1"/>
  <c r="P105" i="84"/>
  <c r="S105" i="84" s="1"/>
  <c r="AA105" i="84" s="1"/>
  <c r="P102" i="84"/>
  <c r="S102" i="84" s="1"/>
  <c r="AA102" i="84" s="1"/>
  <c r="P100" i="84"/>
  <c r="S100" i="84" s="1"/>
  <c r="P98" i="84"/>
  <c r="S98" i="84" s="1"/>
  <c r="AS98" i="84" s="1"/>
  <c r="P96" i="84"/>
  <c r="S96" i="84" s="1"/>
  <c r="AA96" i="84" s="1"/>
  <c r="P94" i="84"/>
  <c r="S94" i="84" s="1"/>
  <c r="AA94" i="84" s="1"/>
  <c r="P92" i="84"/>
  <c r="S92" i="84" s="1"/>
  <c r="P90" i="84"/>
  <c r="S90" i="84" s="1"/>
  <c r="AS90" i="84" s="1"/>
  <c r="P88" i="84"/>
  <c r="S88" i="84" s="1"/>
  <c r="AA88" i="84" s="1"/>
  <c r="P86" i="84"/>
  <c r="S86" i="84" s="1"/>
  <c r="AA86" i="84" s="1"/>
  <c r="P84" i="84"/>
  <c r="S84" i="84" s="1"/>
  <c r="AS84" i="84" s="1"/>
  <c r="P82" i="84"/>
  <c r="S82" i="84" s="1"/>
  <c r="AA82" i="84" s="1"/>
  <c r="P109" i="84"/>
  <c r="S109" i="84" s="1"/>
  <c r="AA109" i="84" s="1"/>
  <c r="P67" i="84"/>
  <c r="S67" i="84" s="1"/>
  <c r="AA67" i="84" s="1"/>
  <c r="P65" i="84"/>
  <c r="S65" i="84" s="1"/>
  <c r="AA65" i="84" s="1"/>
  <c r="P63" i="84"/>
  <c r="S63" i="84" s="1"/>
  <c r="AA63" i="84" s="1"/>
  <c r="P61" i="84"/>
  <c r="S61" i="84" s="1"/>
  <c r="AA61" i="84" s="1"/>
  <c r="P59" i="84"/>
  <c r="S59" i="84" s="1"/>
  <c r="AA59" i="84" s="1"/>
  <c r="P57" i="84"/>
  <c r="S57" i="84" s="1"/>
  <c r="P55" i="84"/>
  <c r="S55" i="84" s="1"/>
  <c r="AA55" i="84" s="1"/>
  <c r="P53" i="84"/>
  <c r="S53" i="84" s="1"/>
  <c r="AA53" i="84" s="1"/>
  <c r="P51" i="84"/>
  <c r="S51" i="84" s="1"/>
  <c r="P49" i="84"/>
  <c r="S49" i="84" s="1"/>
  <c r="P47" i="84"/>
  <c r="S47" i="84" s="1"/>
  <c r="P45" i="84"/>
  <c r="S45" i="84" s="1"/>
  <c r="AA45" i="84" s="1"/>
  <c r="P43" i="84"/>
  <c r="S43" i="84" s="1"/>
  <c r="AA43" i="84" s="1"/>
  <c r="P41" i="84"/>
  <c r="S41" i="84" s="1"/>
  <c r="AA41" i="84" s="1"/>
  <c r="P39" i="84"/>
  <c r="S39" i="84" s="1"/>
  <c r="AA39" i="84" s="1"/>
  <c r="P37" i="84"/>
  <c r="S37" i="84" s="1"/>
  <c r="AA37" i="84" s="1"/>
  <c r="P35" i="84"/>
  <c r="S35" i="84" s="1"/>
  <c r="AA35" i="84" s="1"/>
  <c r="P33" i="84"/>
  <c r="S33" i="84" s="1"/>
  <c r="AA33" i="84" s="1"/>
  <c r="P31" i="84"/>
  <c r="S31" i="84" s="1"/>
  <c r="AA31" i="84" s="1"/>
  <c r="P29" i="84"/>
  <c r="S29" i="84" s="1"/>
  <c r="AS29" i="84" s="1"/>
  <c r="P27" i="84"/>
  <c r="S27" i="84" s="1"/>
  <c r="AA27" i="84" s="1"/>
  <c r="P25" i="84"/>
  <c r="S25" i="84" s="1"/>
  <c r="AS25" i="84" s="1"/>
  <c r="P23" i="84"/>
  <c r="S23" i="84" s="1"/>
  <c r="AA23" i="84" s="1"/>
  <c r="P101" i="84"/>
  <c r="S101" i="84" s="1"/>
  <c r="AA101" i="84" s="1"/>
  <c r="P97" i="84"/>
  <c r="S97" i="84" s="1"/>
  <c r="AS97" i="84" s="1"/>
  <c r="P93" i="84"/>
  <c r="S93" i="84" s="1"/>
  <c r="AS93" i="84" s="1"/>
  <c r="P89" i="84"/>
  <c r="S89" i="84" s="1"/>
  <c r="AA89" i="84" s="1"/>
  <c r="P85" i="84"/>
  <c r="S85" i="84" s="1"/>
  <c r="AA85" i="84" s="1"/>
  <c r="P81" i="84"/>
  <c r="S81" i="84" s="1"/>
  <c r="P78" i="84"/>
  <c r="S78" i="84" s="1"/>
  <c r="AA78" i="84" s="1"/>
  <c r="P77" i="84"/>
  <c r="S77" i="84" s="1"/>
  <c r="AS77" i="84" s="1"/>
  <c r="P74" i="84"/>
  <c r="S74" i="84" s="1"/>
  <c r="AA74" i="84" s="1"/>
  <c r="P73" i="84"/>
  <c r="S73" i="84" s="1"/>
  <c r="AS73" i="84" s="1"/>
  <c r="P70" i="84"/>
  <c r="S70" i="84" s="1"/>
  <c r="AS70" i="84" s="1"/>
  <c r="P69" i="84"/>
  <c r="S69" i="84" s="1"/>
  <c r="AS69" i="84" s="1"/>
  <c r="P132" i="84"/>
  <c r="S132" i="84" s="1"/>
  <c r="AA132" i="84" s="1"/>
  <c r="P66" i="84"/>
  <c r="S66" i="84" s="1"/>
  <c r="P64" i="84"/>
  <c r="S64" i="84" s="1"/>
  <c r="P62" i="84"/>
  <c r="S62" i="84" s="1"/>
  <c r="AS62" i="84" s="1"/>
  <c r="P60" i="84"/>
  <c r="S60" i="84" s="1"/>
  <c r="AA60" i="84" s="1"/>
  <c r="P58" i="84"/>
  <c r="S58" i="84" s="1"/>
  <c r="AS58" i="84" s="1"/>
  <c r="P56" i="84"/>
  <c r="S56" i="84" s="1"/>
  <c r="AS56" i="84" s="1"/>
  <c r="P54" i="84"/>
  <c r="S54" i="84" s="1"/>
  <c r="AS54" i="84" s="1"/>
  <c r="P52" i="84"/>
  <c r="S52" i="84" s="1"/>
  <c r="AA52" i="84" s="1"/>
  <c r="P50" i="84"/>
  <c r="S50" i="84" s="1"/>
  <c r="P48" i="84"/>
  <c r="S48" i="84" s="1"/>
  <c r="AA48" i="84" s="1"/>
  <c r="P46" i="84"/>
  <c r="S46" i="84" s="1"/>
  <c r="AA46" i="84" s="1"/>
  <c r="P44" i="84"/>
  <c r="S44" i="84" s="1"/>
  <c r="AA44" i="84" s="1"/>
  <c r="P42" i="84"/>
  <c r="S42" i="84" s="1"/>
  <c r="AS42" i="84" s="1"/>
  <c r="P40" i="84"/>
  <c r="S40" i="84" s="1"/>
  <c r="P38" i="84"/>
  <c r="S38" i="84" s="1"/>
  <c r="AA38" i="84" s="1"/>
  <c r="P36" i="84"/>
  <c r="S36" i="84" s="1"/>
  <c r="AA36" i="84" s="1"/>
  <c r="P34" i="84"/>
  <c r="S34" i="84" s="1"/>
  <c r="AA34" i="84" s="1"/>
  <c r="P32" i="84"/>
  <c r="S32" i="84" s="1"/>
  <c r="AS32" i="84" s="1"/>
  <c r="P30" i="84"/>
  <c r="S30" i="84" s="1"/>
  <c r="AA30" i="84" s="1"/>
  <c r="P28" i="84"/>
  <c r="S28" i="84" s="1"/>
  <c r="AA28" i="84" s="1"/>
  <c r="P26" i="84"/>
  <c r="S26" i="84" s="1"/>
  <c r="AA26" i="84" s="1"/>
  <c r="P24" i="84"/>
  <c r="S24" i="84" s="1"/>
  <c r="AS24" i="84" s="1"/>
  <c r="P16" i="84"/>
  <c r="S16" i="84" s="1"/>
  <c r="AA16" i="84" s="1"/>
  <c r="P15" i="84"/>
  <c r="S15" i="84" s="1"/>
  <c r="AA15" i="84" s="1"/>
  <c r="P12" i="84"/>
  <c r="S12" i="84" s="1"/>
  <c r="Q25" i="84"/>
  <c r="U25" i="84" s="1"/>
  <c r="Q29" i="84"/>
  <c r="U29" i="84" s="1"/>
  <c r="Q33" i="84"/>
  <c r="U33" i="84" s="1"/>
  <c r="AS33" i="84"/>
  <c r="AJ37" i="84"/>
  <c r="AX37" i="84" s="1"/>
  <c r="AJ39" i="84"/>
  <c r="AX39" i="84" s="1"/>
  <c r="AJ41" i="84"/>
  <c r="AX41" i="84" s="1"/>
  <c r="AJ43" i="84"/>
  <c r="AX43" i="84" s="1"/>
  <c r="AJ45" i="84"/>
  <c r="AX45" i="84" s="1"/>
  <c r="AJ47" i="84"/>
  <c r="AX47" i="84" s="1"/>
  <c r="AJ49" i="84"/>
  <c r="AX49" i="84" s="1"/>
  <c r="AJ51" i="84"/>
  <c r="AX51" i="84" s="1"/>
  <c r="AJ53" i="84"/>
  <c r="AX53" i="84" s="1"/>
  <c r="AJ55" i="84"/>
  <c r="AX55" i="84" s="1"/>
  <c r="AJ57" i="84"/>
  <c r="AX57" i="84" s="1"/>
  <c r="AJ59" i="84"/>
  <c r="AX59" i="84" s="1"/>
  <c r="AJ61" i="84"/>
  <c r="AX61" i="84" s="1"/>
  <c r="AJ63" i="84"/>
  <c r="AX63" i="84" s="1"/>
  <c r="AJ65" i="84"/>
  <c r="AX65" i="84" s="1"/>
  <c r="AJ67" i="84"/>
  <c r="AX67" i="84" s="1"/>
  <c r="P71" i="84"/>
  <c r="S71" i="84" s="1"/>
  <c r="P72" i="84"/>
  <c r="S72" i="84" s="1"/>
  <c r="AS72" i="84" s="1"/>
  <c r="Q73" i="84"/>
  <c r="U73" i="84" s="1"/>
  <c r="AI73" i="84"/>
  <c r="Q75" i="84"/>
  <c r="U75" i="84" s="1"/>
  <c r="AI75" i="84"/>
  <c r="AI76" i="84"/>
  <c r="Q76" i="84"/>
  <c r="U76" i="84" s="1"/>
  <c r="P95" i="84"/>
  <c r="S95" i="84" s="1"/>
  <c r="AA95" i="84" s="1"/>
  <c r="AS96" i="84"/>
  <c r="Q96" i="84"/>
  <c r="U96" i="84" s="1"/>
  <c r="AI96" i="84"/>
  <c r="Q98" i="84"/>
  <c r="U98" i="84" s="1"/>
  <c r="AI98" i="84"/>
  <c r="Q121" i="84"/>
  <c r="U121" i="84" s="1"/>
  <c r="AI121" i="84"/>
  <c r="AA209" i="84"/>
  <c r="AA200" i="84"/>
  <c r="AA192" i="84"/>
  <c r="AA195" i="84"/>
  <c r="AA191" i="84"/>
  <c r="AA186" i="84"/>
  <c r="AA212" i="84"/>
  <c r="AA171" i="84"/>
  <c r="AA179" i="84"/>
  <c r="AA168" i="84"/>
  <c r="AA158" i="84"/>
  <c r="AA148" i="84"/>
  <c r="AA161" i="84"/>
  <c r="AA137" i="84"/>
  <c r="AA129" i="84"/>
  <c r="AA106" i="84"/>
  <c r="AA93" i="84"/>
  <c r="AA91" i="84"/>
  <c r="AA121" i="84"/>
  <c r="AA126" i="84"/>
  <c r="AA118" i="84"/>
  <c r="AA100" i="84"/>
  <c r="AA92" i="84"/>
  <c r="AA90" i="84"/>
  <c r="AA84" i="84"/>
  <c r="AA70" i="84"/>
  <c r="AA57" i="84"/>
  <c r="AA49" i="84"/>
  <c r="AA47" i="84"/>
  <c r="AI36" i="84"/>
  <c r="AS40" i="84"/>
  <c r="Q40" i="84"/>
  <c r="U40" i="84" s="1"/>
  <c r="AI42" i="84"/>
  <c r="Q46" i="84"/>
  <c r="U46" i="84" s="1"/>
  <c r="Q50" i="84"/>
  <c r="U50" i="84" s="1"/>
  <c r="Q56" i="84"/>
  <c r="U56" i="84" s="1"/>
  <c r="Q62" i="84"/>
  <c r="U62" i="84" s="1"/>
  <c r="Q69" i="84"/>
  <c r="U69" i="84" s="1"/>
  <c r="AI69" i="84"/>
  <c r="Q94" i="84"/>
  <c r="U94" i="84" s="1"/>
  <c r="AI94" i="84"/>
  <c r="Q106" i="84"/>
  <c r="U106" i="84" s="1"/>
  <c r="AI106" i="84"/>
  <c r="AJ113" i="84"/>
  <c r="AX113" i="84" s="1"/>
  <c r="Q63" i="83"/>
  <c r="U63" i="83" s="1"/>
  <c r="AI70" i="83"/>
  <c r="Q107" i="83"/>
  <c r="U107" i="83" s="1"/>
  <c r="Q115" i="83"/>
  <c r="U115" i="83" s="1"/>
  <c r="P19" i="84"/>
  <c r="S19" i="84" s="1"/>
  <c r="AA19" i="84" s="1"/>
  <c r="P20" i="84"/>
  <c r="S20" i="84" s="1"/>
  <c r="P22" i="84"/>
  <c r="S22" i="84" s="1"/>
  <c r="AA22" i="84" s="1"/>
  <c r="AI23" i="84"/>
  <c r="AI27" i="84"/>
  <c r="AI31" i="84"/>
  <c r="AI35" i="84"/>
  <c r="P75" i="84"/>
  <c r="S75" i="84" s="1"/>
  <c r="AS75" i="84" s="1"/>
  <c r="P76" i="84"/>
  <c r="S76" i="84" s="1"/>
  <c r="AS76" i="84" s="1"/>
  <c r="Q77" i="84"/>
  <c r="U77" i="84" s="1"/>
  <c r="AI77" i="84"/>
  <c r="AI78" i="84"/>
  <c r="Q78" i="84"/>
  <c r="U78" i="84" s="1"/>
  <c r="AS78" i="84"/>
  <c r="Q79" i="84"/>
  <c r="U79" i="84" s="1"/>
  <c r="AI79" i="84"/>
  <c r="AI80" i="84"/>
  <c r="Q80" i="84"/>
  <c r="U80" i="84" s="1"/>
  <c r="P83" i="84"/>
  <c r="S83" i="84" s="1"/>
  <c r="AS83" i="84" s="1"/>
  <c r="Q84" i="84"/>
  <c r="U84" i="84" s="1"/>
  <c r="AI84" i="84"/>
  <c r="Q86" i="84"/>
  <c r="U86" i="84" s="1"/>
  <c r="AI86" i="84"/>
  <c r="P99" i="84"/>
  <c r="S99" i="84" s="1"/>
  <c r="AA99" i="84" s="1"/>
  <c r="AS100" i="84"/>
  <c r="Q100" i="84"/>
  <c r="U100" i="84" s="1"/>
  <c r="AI100" i="84"/>
  <c r="Q102" i="84"/>
  <c r="U102" i="84" s="1"/>
  <c r="AI102" i="84"/>
  <c r="Q110" i="84"/>
  <c r="U110" i="84" s="1"/>
  <c r="AI110" i="84"/>
  <c r="Q135" i="84"/>
  <c r="U135" i="84" s="1"/>
  <c r="AI135" i="84"/>
  <c r="U211" i="84"/>
  <c r="Q38" i="84"/>
  <c r="U38" i="84" s="1"/>
  <c r="AI38" i="84"/>
  <c r="AI40" i="84"/>
  <c r="Q44" i="84"/>
  <c r="U44" i="84" s="1"/>
  <c r="AI46" i="84"/>
  <c r="AI48" i="84"/>
  <c r="Q52" i="84"/>
  <c r="U52" i="84" s="1"/>
  <c r="Q58" i="84"/>
  <c r="U58" i="84" s="1"/>
  <c r="AS64" i="84"/>
  <c r="Q64" i="84"/>
  <c r="U64" i="84" s="1"/>
  <c r="AS71" i="84"/>
  <c r="Q71" i="84"/>
  <c r="U71" i="84" s="1"/>
  <c r="AI71" i="84"/>
  <c r="AK91" i="84"/>
  <c r="AL91" i="84" s="1"/>
  <c r="T91" i="84"/>
  <c r="Q112" i="84"/>
  <c r="U112" i="84" s="1"/>
  <c r="AI112" i="84"/>
  <c r="F9" i="81"/>
  <c r="P215" i="81" s="1"/>
  <c r="S215" i="81" s="1"/>
  <c r="AS215" i="81" s="1"/>
  <c r="Q122" i="82"/>
  <c r="Q171" i="83"/>
  <c r="U171" i="83" s="1"/>
  <c r="P11" i="84"/>
  <c r="S11" i="84" s="1"/>
  <c r="AS11" i="84" s="1"/>
  <c r="P13" i="84"/>
  <c r="S13" i="84" s="1"/>
  <c r="AS13" i="84" s="1"/>
  <c r="AA14" i="84"/>
  <c r="AB14" i="84" s="1"/>
  <c r="P17" i="84"/>
  <c r="S17" i="84" s="1"/>
  <c r="AS17" i="84" s="1"/>
  <c r="AI17" i="84"/>
  <c r="Q23" i="84"/>
  <c r="U23" i="84" s="1"/>
  <c r="AA24" i="84"/>
  <c r="Q27" i="84"/>
  <c r="U27" i="84" s="1"/>
  <c r="Q31" i="84"/>
  <c r="U31" i="84" s="1"/>
  <c r="AA32" i="84"/>
  <c r="Q35" i="84"/>
  <c r="U35" i="84" s="1"/>
  <c r="AA40" i="84"/>
  <c r="AA64" i="84"/>
  <c r="AI68" i="84"/>
  <c r="Q68" i="84"/>
  <c r="U68" i="84" s="1"/>
  <c r="AA71" i="84"/>
  <c r="P79" i="84"/>
  <c r="S79" i="84" s="1"/>
  <c r="AA79" i="84" s="1"/>
  <c r="P80" i="84"/>
  <c r="S80" i="84" s="1"/>
  <c r="AA80" i="84" s="1"/>
  <c r="P87" i="84"/>
  <c r="S87" i="84" s="1"/>
  <c r="AA87" i="84" s="1"/>
  <c r="AS88" i="84"/>
  <c r="Q88" i="84"/>
  <c r="U88" i="84" s="1"/>
  <c r="AI88" i="84"/>
  <c r="Q90" i="84"/>
  <c r="U90" i="84" s="1"/>
  <c r="AI90" i="84"/>
  <c r="P103" i="84"/>
  <c r="S103" i="84" s="1"/>
  <c r="AI81" i="84"/>
  <c r="AS81" i="84"/>
  <c r="Q81" i="84"/>
  <c r="U81" i="84" s="1"/>
  <c r="AI85" i="84"/>
  <c r="Q85" i="84"/>
  <c r="U85" i="84" s="1"/>
  <c r="AI89" i="84"/>
  <c r="Q89" i="84"/>
  <c r="U89" i="84" s="1"/>
  <c r="AI93" i="84"/>
  <c r="Q93" i="84"/>
  <c r="U93" i="84" s="1"/>
  <c r="AI97" i="84"/>
  <c r="Q97" i="84"/>
  <c r="U97" i="84" s="1"/>
  <c r="AI101" i="84"/>
  <c r="AS101" i="84"/>
  <c r="Q101" i="84"/>
  <c r="U101" i="84" s="1"/>
  <c r="Q105" i="84"/>
  <c r="U105" i="84" s="1"/>
  <c r="AI105" i="84"/>
  <c r="Q117" i="84"/>
  <c r="U117" i="84" s="1"/>
  <c r="AI122" i="84"/>
  <c r="Q104" i="84"/>
  <c r="U104" i="84" s="1"/>
  <c r="AI104" i="84"/>
  <c r="U107" i="84"/>
  <c r="AI108" i="84"/>
  <c r="AI109" i="84"/>
  <c r="Q109" i="84"/>
  <c r="U109" i="84" s="1"/>
  <c r="Q113" i="84"/>
  <c r="U113" i="84" s="1"/>
  <c r="AJ118" i="84"/>
  <c r="AX118" i="84" s="1"/>
  <c r="Q120" i="84"/>
  <c r="U120" i="84" s="1"/>
  <c r="AI120" i="84"/>
  <c r="U122" i="84"/>
  <c r="U123" i="84"/>
  <c r="U125" i="84"/>
  <c r="U131" i="84"/>
  <c r="AI146" i="84"/>
  <c r="Q146" i="84"/>
  <c r="U146" i="84" s="1"/>
  <c r="AI154" i="84"/>
  <c r="Q154" i="84"/>
  <c r="U154" i="84" s="1"/>
  <c r="AI162" i="84"/>
  <c r="AS162" i="84"/>
  <c r="Q162" i="84"/>
  <c r="U162" i="84" s="1"/>
  <c r="AI83" i="84"/>
  <c r="Q83" i="84"/>
  <c r="U83" i="84" s="1"/>
  <c r="AI87" i="84"/>
  <c r="Q87" i="84"/>
  <c r="U87" i="84" s="1"/>
  <c r="AI91" i="84"/>
  <c r="AS91" i="84"/>
  <c r="Q91" i="84"/>
  <c r="U91" i="84" s="1"/>
  <c r="AI95" i="84"/>
  <c r="Q95" i="84"/>
  <c r="U95" i="84" s="1"/>
  <c r="AI99" i="84"/>
  <c r="Q99" i="84"/>
  <c r="U99" i="84" s="1"/>
  <c r="AI103" i="84"/>
  <c r="Q103" i="84"/>
  <c r="U103" i="84" s="1"/>
  <c r="AS104" i="84"/>
  <c r="Q108" i="84"/>
  <c r="U108" i="84" s="1"/>
  <c r="AJ114" i="84"/>
  <c r="AX114" i="84" s="1"/>
  <c r="Q116" i="84"/>
  <c r="U116" i="84" s="1"/>
  <c r="AI116" i="84"/>
  <c r="AJ117" i="84"/>
  <c r="AX117" i="84" s="1"/>
  <c r="Q118" i="84"/>
  <c r="U118" i="84" s="1"/>
  <c r="Q133" i="84"/>
  <c r="U133" i="84" s="1"/>
  <c r="AI133" i="84"/>
  <c r="Q147" i="84"/>
  <c r="U147" i="84" s="1"/>
  <c r="AI147" i="84"/>
  <c r="Q155" i="84"/>
  <c r="U155" i="84" s="1"/>
  <c r="AI155" i="84"/>
  <c r="Q163" i="84"/>
  <c r="U163" i="84" s="1"/>
  <c r="AI163" i="84"/>
  <c r="AI107" i="84"/>
  <c r="AI111" i="84"/>
  <c r="AI115" i="84"/>
  <c r="AI119" i="84"/>
  <c r="Q124" i="84"/>
  <c r="U124" i="84" s="1"/>
  <c r="AI124" i="84"/>
  <c r="Q126" i="84"/>
  <c r="U126" i="84" s="1"/>
  <c r="AI126" i="84"/>
  <c r="Q128" i="84"/>
  <c r="U128" i="84" s="1"/>
  <c r="AI128" i="84"/>
  <c r="AS130" i="84"/>
  <c r="Q130" i="84"/>
  <c r="U130" i="84" s="1"/>
  <c r="AI130" i="84"/>
  <c r="AI142" i="84"/>
  <c r="AS142" i="84"/>
  <c r="Q142" i="84"/>
  <c r="U142" i="84" s="1"/>
  <c r="AI150" i="84"/>
  <c r="Q150" i="84"/>
  <c r="U150" i="84" s="1"/>
  <c r="AI158" i="84"/>
  <c r="Q158" i="84"/>
  <c r="U158" i="84" s="1"/>
  <c r="Q111" i="84"/>
  <c r="U111" i="84" s="1"/>
  <c r="Q115" i="84"/>
  <c r="U115" i="84" s="1"/>
  <c r="Q119" i="84"/>
  <c r="U119" i="84" s="1"/>
  <c r="AJ123" i="84"/>
  <c r="AX123" i="84" s="1"/>
  <c r="AJ125" i="84"/>
  <c r="AX125" i="84" s="1"/>
  <c r="AJ127" i="84"/>
  <c r="AX127" i="84" s="1"/>
  <c r="AJ129" i="84"/>
  <c r="AX129" i="84" s="1"/>
  <c r="AI131" i="84"/>
  <c r="AI134" i="84"/>
  <c r="Q134" i="84"/>
  <c r="U134" i="84" s="1"/>
  <c r="AS137" i="84"/>
  <c r="Q137" i="84"/>
  <c r="U137" i="84" s="1"/>
  <c r="AI137" i="84"/>
  <c r="Q141" i="84"/>
  <c r="U141" i="84" s="1"/>
  <c r="AI141" i="84"/>
  <c r="Q143" i="84"/>
  <c r="U143" i="84" s="1"/>
  <c r="AI143" i="84"/>
  <c r="Q151" i="84"/>
  <c r="U151" i="84" s="1"/>
  <c r="AI151" i="84"/>
  <c r="Q159" i="84"/>
  <c r="U159" i="84" s="1"/>
  <c r="AI159" i="84"/>
  <c r="AI136" i="84"/>
  <c r="Q136" i="84"/>
  <c r="U136" i="84" s="1"/>
  <c r="Q180" i="84"/>
  <c r="U180" i="84" s="1"/>
  <c r="AI180" i="84"/>
  <c r="AI181" i="84"/>
  <c r="Q181" i="84"/>
  <c r="U181" i="84" s="1"/>
  <c r="AI138" i="84"/>
  <c r="Q138" i="84"/>
  <c r="U138" i="84" s="1"/>
  <c r="Q139" i="84"/>
  <c r="U139" i="84" s="1"/>
  <c r="AI139" i="84"/>
  <c r="AI144" i="84"/>
  <c r="Q144" i="84"/>
  <c r="U144" i="84" s="1"/>
  <c r="Q145" i="84"/>
  <c r="U145" i="84" s="1"/>
  <c r="AI145" i="84"/>
  <c r="AI148" i="84"/>
  <c r="Q148" i="84"/>
  <c r="U148" i="84" s="1"/>
  <c r="AS149" i="84"/>
  <c r="Q149" i="84"/>
  <c r="U149" i="84" s="1"/>
  <c r="AI149" i="84"/>
  <c r="AI152" i="84"/>
  <c r="Q152" i="84"/>
  <c r="U152" i="84" s="1"/>
  <c r="Q153" i="84"/>
  <c r="U153" i="84" s="1"/>
  <c r="AI153" i="84"/>
  <c r="AI156" i="84"/>
  <c r="Q156" i="84"/>
  <c r="U156" i="84" s="1"/>
  <c r="Q157" i="84"/>
  <c r="U157" i="84" s="1"/>
  <c r="AI157" i="84"/>
  <c r="AI160" i="84"/>
  <c r="Q160" i="84"/>
  <c r="U160" i="84" s="1"/>
  <c r="Q161" i="84"/>
  <c r="U161" i="84" s="1"/>
  <c r="AI161" i="84"/>
  <c r="AI164" i="84"/>
  <c r="Q164" i="84"/>
  <c r="U164" i="84" s="1"/>
  <c r="U165" i="84"/>
  <c r="Q166" i="84"/>
  <c r="U166" i="84" s="1"/>
  <c r="U167" i="84"/>
  <c r="AS168" i="84"/>
  <c r="Q168" i="84"/>
  <c r="U168" i="84" s="1"/>
  <c r="Q170" i="84"/>
  <c r="U170" i="84" s="1"/>
  <c r="AS172" i="84"/>
  <c r="Q172" i="84"/>
  <c r="U172" i="84" s="1"/>
  <c r="U173" i="84"/>
  <c r="Q174" i="84"/>
  <c r="U174" i="84" s="1"/>
  <c r="U175" i="84"/>
  <c r="AJ199" i="84"/>
  <c r="AX199" i="84" s="1"/>
  <c r="AI132" i="84"/>
  <c r="Q132" i="84"/>
  <c r="U132" i="84" s="1"/>
  <c r="AI140" i="84"/>
  <c r="AS140" i="84"/>
  <c r="Q140" i="84"/>
  <c r="U140" i="84" s="1"/>
  <c r="AI166" i="84"/>
  <c r="AI168" i="84"/>
  <c r="AI170" i="84"/>
  <c r="AI172" i="84"/>
  <c r="AI174" i="84"/>
  <c r="AI179" i="84"/>
  <c r="AS179" i="84"/>
  <c r="Q179" i="84"/>
  <c r="U179" i="84" s="1"/>
  <c r="Q187" i="84"/>
  <c r="U187" i="84" s="1"/>
  <c r="AI187" i="84"/>
  <c r="AJ165" i="84"/>
  <c r="AX165" i="84" s="1"/>
  <c r="AJ167" i="84"/>
  <c r="AX167" i="84" s="1"/>
  <c r="AJ169" i="84"/>
  <c r="AX169" i="84" s="1"/>
  <c r="AJ171" i="84"/>
  <c r="AX171" i="84" s="1"/>
  <c r="AJ173" i="84"/>
  <c r="AX173" i="84" s="1"/>
  <c r="AJ175" i="84"/>
  <c r="AX175" i="84" s="1"/>
  <c r="Q189" i="84"/>
  <c r="U189" i="84" s="1"/>
  <c r="AI189" i="84"/>
  <c r="Q202" i="84"/>
  <c r="U202" i="84" s="1"/>
  <c r="AI202" i="84"/>
  <c r="Q176" i="84"/>
  <c r="U176" i="84" s="1"/>
  <c r="AI176" i="84"/>
  <c r="Q177" i="84"/>
  <c r="U177" i="84" s="1"/>
  <c r="AI177" i="84"/>
  <c r="U178" i="84"/>
  <c r="AI186" i="84"/>
  <c r="Q186" i="84"/>
  <c r="U186" i="84" s="1"/>
  <c r="AJ191" i="84"/>
  <c r="AX191" i="84" s="1"/>
  <c r="Q197" i="84"/>
  <c r="U197" i="84" s="1"/>
  <c r="AI197" i="84"/>
  <c r="AI188" i="84"/>
  <c r="Q188" i="84"/>
  <c r="U188" i="84" s="1"/>
  <c r="Q190" i="84"/>
  <c r="U190" i="84" s="1"/>
  <c r="AI190" i="84"/>
  <c r="AS195" i="84"/>
  <c r="Q195" i="84"/>
  <c r="U195" i="84" s="1"/>
  <c r="AI178" i="84"/>
  <c r="AI182" i="84"/>
  <c r="Q182" i="84"/>
  <c r="U182" i="84" s="1"/>
  <c r="AS183" i="84"/>
  <c r="Q183" i="84"/>
  <c r="U183" i="84" s="1"/>
  <c r="AI183" i="84"/>
  <c r="Q193" i="84"/>
  <c r="U193" i="84" s="1"/>
  <c r="AJ195" i="84"/>
  <c r="AX195" i="84" s="1"/>
  <c r="AJ206" i="84"/>
  <c r="AX206" i="84" s="1"/>
  <c r="AI184" i="84"/>
  <c r="AS184" i="84"/>
  <c r="Q184" i="84"/>
  <c r="U184" i="84" s="1"/>
  <c r="Q185" i="84"/>
  <c r="U185" i="84" s="1"/>
  <c r="AI185" i="84"/>
  <c r="AS191" i="84"/>
  <c r="Q191" i="84"/>
  <c r="U191" i="84" s="1"/>
  <c r="AI193" i="84"/>
  <c r="AS199" i="84"/>
  <c r="Q199" i="84"/>
  <c r="U199" i="84" s="1"/>
  <c r="AJ192" i="84"/>
  <c r="AX192" i="84" s="1"/>
  <c r="AJ194" i="84"/>
  <c r="AX194" i="84" s="1"/>
  <c r="AJ196" i="84"/>
  <c r="AX196" i="84" s="1"/>
  <c r="AJ198" i="84"/>
  <c r="AX198" i="84" s="1"/>
  <c r="AJ200" i="84"/>
  <c r="AX200" i="84" s="1"/>
  <c r="AJ203" i="84"/>
  <c r="AX203" i="84" s="1"/>
  <c r="AS205" i="84"/>
  <c r="Q205" i="84"/>
  <c r="U205" i="84" s="1"/>
  <c r="AI205" i="84"/>
  <c r="Q210" i="84"/>
  <c r="U210" i="84" s="1"/>
  <c r="AI210" i="84"/>
  <c r="Q192" i="84"/>
  <c r="U192" i="84" s="1"/>
  <c r="Q194" i="84"/>
  <c r="U194" i="84" s="1"/>
  <c r="Q196" i="84"/>
  <c r="U196" i="84" s="1"/>
  <c r="Q198" i="84"/>
  <c r="U198" i="84" s="1"/>
  <c r="Q200" i="84"/>
  <c r="U200" i="84" s="1"/>
  <c r="AS201" i="84"/>
  <c r="Q201" i="84"/>
  <c r="U201" i="84" s="1"/>
  <c r="AI201" i="84"/>
  <c r="Q203" i="84"/>
  <c r="U203" i="84" s="1"/>
  <c r="Q206" i="84"/>
  <c r="U206" i="84" s="1"/>
  <c r="Q208" i="84"/>
  <c r="U208" i="84" s="1"/>
  <c r="AI208" i="84"/>
  <c r="AI204" i="84"/>
  <c r="AJ207" i="84"/>
  <c r="AX207" i="84" s="1"/>
  <c r="AJ209" i="84"/>
  <c r="AX209" i="84" s="1"/>
  <c r="AJ213" i="84"/>
  <c r="AX213" i="84" s="1"/>
  <c r="Q214" i="84"/>
  <c r="U214" i="84" s="1"/>
  <c r="AI214" i="84"/>
  <c r="Q204" i="84"/>
  <c r="U204" i="84" s="1"/>
  <c r="Q207" i="84"/>
  <c r="U207" i="84" s="1"/>
  <c r="Q209" i="84"/>
  <c r="U209" i="84" s="1"/>
  <c r="U11" i="83"/>
  <c r="AN11" i="83" s="1"/>
  <c r="U55" i="83"/>
  <c r="X55" i="83" s="1"/>
  <c r="U13" i="83"/>
  <c r="X13" i="83" s="1"/>
  <c r="U70" i="83"/>
  <c r="AN70" i="83" s="1"/>
  <c r="Q28" i="83"/>
  <c r="U28" i="83" s="1"/>
  <c r="AI28" i="83"/>
  <c r="Q44" i="83"/>
  <c r="U44" i="83" s="1"/>
  <c r="AI44" i="83"/>
  <c r="AN55" i="83"/>
  <c r="Q24" i="83"/>
  <c r="U24" i="83" s="1"/>
  <c r="AI24" i="83"/>
  <c r="Q40" i="83"/>
  <c r="U40" i="83" s="1"/>
  <c r="AI40" i="83"/>
  <c r="Q32" i="83"/>
  <c r="U32" i="83" s="1"/>
  <c r="AI32" i="83"/>
  <c r="Q48" i="83"/>
  <c r="U48" i="83" s="1"/>
  <c r="AI48" i="83"/>
  <c r="Q36" i="83"/>
  <c r="U36" i="83" s="1"/>
  <c r="AI36" i="83"/>
  <c r="AJ54" i="83"/>
  <c r="AX54" i="83" s="1"/>
  <c r="AI63" i="81"/>
  <c r="AJ63" i="81" s="1"/>
  <c r="AX63" i="81" s="1"/>
  <c r="Q63" i="81"/>
  <c r="U63" i="81" s="1"/>
  <c r="AI14" i="83"/>
  <c r="Q14" i="83"/>
  <c r="U14" i="83" s="1"/>
  <c r="Q16" i="83"/>
  <c r="U16" i="83" s="1"/>
  <c r="AI16" i="83"/>
  <c r="AI25" i="83"/>
  <c r="Q25" i="83"/>
  <c r="U25" i="83" s="1"/>
  <c r="Q26" i="83"/>
  <c r="U26" i="83" s="1"/>
  <c r="AI26" i="83"/>
  <c r="AI41" i="83"/>
  <c r="Q41" i="83"/>
  <c r="U41" i="83" s="1"/>
  <c r="Q42" i="83"/>
  <c r="U42" i="83" s="1"/>
  <c r="AI42" i="83"/>
  <c r="Q62" i="83"/>
  <c r="U62" i="83" s="1"/>
  <c r="AI13" i="83"/>
  <c r="Q17" i="83"/>
  <c r="U17" i="83" s="1"/>
  <c r="Q20" i="83"/>
  <c r="U20" i="83" s="1"/>
  <c r="F9" i="83"/>
  <c r="P49" i="83" s="1"/>
  <c r="S49" i="83" s="1"/>
  <c r="AS49" i="83" s="1"/>
  <c r="Q22" i="83"/>
  <c r="U22" i="83" s="1"/>
  <c r="AI22" i="83"/>
  <c r="AI27" i="83"/>
  <c r="Q27" i="83"/>
  <c r="U27" i="83" s="1"/>
  <c r="AI35" i="83"/>
  <c r="Q35" i="83"/>
  <c r="U35" i="83" s="1"/>
  <c r="AI43" i="83"/>
  <c r="Q43" i="83"/>
  <c r="U43" i="83" s="1"/>
  <c r="Q53" i="83"/>
  <c r="U53" i="83" s="1"/>
  <c r="AJ55" i="83"/>
  <c r="AX55" i="83" s="1"/>
  <c r="Q56" i="83"/>
  <c r="U56" i="83" s="1"/>
  <c r="AI56" i="83"/>
  <c r="Q61" i="83"/>
  <c r="U61" i="83" s="1"/>
  <c r="AJ63" i="83"/>
  <c r="AX63" i="83" s="1"/>
  <c r="Q64" i="83"/>
  <c r="U64" i="83" s="1"/>
  <c r="AI64" i="83"/>
  <c r="Q69" i="83"/>
  <c r="U69" i="83" s="1"/>
  <c r="Q71" i="83"/>
  <c r="U71" i="83" s="1"/>
  <c r="AI71" i="83"/>
  <c r="AJ126" i="83"/>
  <c r="AX126" i="83" s="1"/>
  <c r="Q12" i="83"/>
  <c r="U12" i="83" s="1"/>
  <c r="AI15" i="83"/>
  <c r="Q15" i="83"/>
  <c r="U15" i="83" s="1"/>
  <c r="Q21" i="83"/>
  <c r="U21" i="83" s="1"/>
  <c r="AI33" i="83"/>
  <c r="Q33" i="83"/>
  <c r="U33" i="83" s="1"/>
  <c r="Q34" i="83"/>
  <c r="U34" i="83" s="1"/>
  <c r="AI34" i="83"/>
  <c r="Q46" i="83"/>
  <c r="U46" i="83" s="1"/>
  <c r="AI46" i="83"/>
  <c r="Q54" i="83"/>
  <c r="U54" i="83" s="1"/>
  <c r="AJ69" i="83"/>
  <c r="AX69" i="83" s="1"/>
  <c r="Q79" i="83"/>
  <c r="U79" i="83" s="1"/>
  <c r="AI79" i="83"/>
  <c r="AH13" i="83"/>
  <c r="AI29" i="83"/>
  <c r="Q29" i="83"/>
  <c r="U29" i="83" s="1"/>
  <c r="Q30" i="83"/>
  <c r="U30" i="83" s="1"/>
  <c r="AI30" i="83"/>
  <c r="AI37" i="83"/>
  <c r="Q37" i="83"/>
  <c r="U37" i="83" s="1"/>
  <c r="Q38" i="83"/>
  <c r="U38" i="83" s="1"/>
  <c r="AI38" i="83"/>
  <c r="AJ49" i="83"/>
  <c r="AX49" i="83" s="1"/>
  <c r="Q50" i="83"/>
  <c r="U50" i="83" s="1"/>
  <c r="AI50" i="83"/>
  <c r="AJ57" i="83"/>
  <c r="AX57" i="83" s="1"/>
  <c r="Q58" i="83"/>
  <c r="U58" i="83" s="1"/>
  <c r="AI58" i="83"/>
  <c r="AJ65" i="83"/>
  <c r="AX65" i="83" s="1"/>
  <c r="Q66" i="83"/>
  <c r="U66" i="83" s="1"/>
  <c r="AI66" i="83"/>
  <c r="Q95" i="83"/>
  <c r="U95" i="83" s="1"/>
  <c r="AI95" i="83"/>
  <c r="AI12" i="83"/>
  <c r="AJ20" i="83"/>
  <c r="AX20" i="83" s="1"/>
  <c r="AI21" i="83"/>
  <c r="AI45" i="83"/>
  <c r="Q45" i="83"/>
  <c r="U45" i="83" s="1"/>
  <c r="AJ53" i="83"/>
  <c r="AX53" i="83" s="1"/>
  <c r="AJ61" i="83"/>
  <c r="AX61" i="83" s="1"/>
  <c r="AI62" i="83"/>
  <c r="AJ11" i="83"/>
  <c r="AJ18" i="83"/>
  <c r="AX18" i="83" s="1"/>
  <c r="Q19" i="83"/>
  <c r="U19" i="83" s="1"/>
  <c r="AI19" i="83"/>
  <c r="AI23" i="83"/>
  <c r="Q23" i="83"/>
  <c r="U23" i="83" s="1"/>
  <c r="AI31" i="83"/>
  <c r="Q31" i="83"/>
  <c r="U31" i="83" s="1"/>
  <c r="AI39" i="83"/>
  <c r="Q39" i="83"/>
  <c r="U39" i="83" s="1"/>
  <c r="AI47" i="83"/>
  <c r="Q47" i="83"/>
  <c r="U47" i="83" s="1"/>
  <c r="Q49" i="83"/>
  <c r="U49" i="83" s="1"/>
  <c r="AJ51" i="83"/>
  <c r="AX51" i="83" s="1"/>
  <c r="Q52" i="83"/>
  <c r="U52" i="83" s="1"/>
  <c r="AI52" i="83"/>
  <c r="Q57" i="83"/>
  <c r="U57" i="83" s="1"/>
  <c r="AJ59" i="83"/>
  <c r="AX59" i="83" s="1"/>
  <c r="Q60" i="83"/>
  <c r="U60" i="83" s="1"/>
  <c r="AI60" i="83"/>
  <c r="Q65" i="83"/>
  <c r="U65" i="83" s="1"/>
  <c r="AJ67" i="83"/>
  <c r="AX67" i="83" s="1"/>
  <c r="Q68" i="83"/>
  <c r="U68" i="83" s="1"/>
  <c r="AI68" i="83"/>
  <c r="Q87" i="83"/>
  <c r="U87" i="83" s="1"/>
  <c r="AI87" i="83"/>
  <c r="Q99" i="83"/>
  <c r="U99" i="83" s="1"/>
  <c r="AI99" i="83"/>
  <c r="AJ102" i="83"/>
  <c r="AX102" i="83" s="1"/>
  <c r="AI76" i="83"/>
  <c r="Q76" i="83"/>
  <c r="U76" i="83" s="1"/>
  <c r="Q77" i="83"/>
  <c r="U77" i="83" s="1"/>
  <c r="AI77" i="83"/>
  <c r="AJ110" i="83"/>
  <c r="AX110" i="83" s="1"/>
  <c r="F9" i="82"/>
  <c r="P91" i="82" s="1"/>
  <c r="S91" i="82" s="1"/>
  <c r="AS91" i="82" s="1"/>
  <c r="P168" i="83"/>
  <c r="S168" i="83" s="1"/>
  <c r="AS168" i="83" s="1"/>
  <c r="AJ70" i="83"/>
  <c r="AX70" i="83" s="1"/>
  <c r="AI78" i="83"/>
  <c r="Q78" i="83"/>
  <c r="U78" i="83" s="1"/>
  <c r="AI86" i="83"/>
  <c r="Q86" i="83"/>
  <c r="U86" i="83" s="1"/>
  <c r="AI94" i="83"/>
  <c r="Q94" i="83"/>
  <c r="U94" i="83" s="1"/>
  <c r="AI98" i="83"/>
  <c r="Q98" i="83"/>
  <c r="U98" i="83" s="1"/>
  <c r="AI117" i="83"/>
  <c r="Q117" i="83"/>
  <c r="U117" i="83" s="1"/>
  <c r="Q129" i="83"/>
  <c r="U129" i="83" s="1"/>
  <c r="AI129" i="83"/>
  <c r="Q93" i="83"/>
  <c r="U93" i="83" s="1"/>
  <c r="AI93" i="83"/>
  <c r="Q126" i="83"/>
  <c r="U126" i="83" s="1"/>
  <c r="Q130" i="82"/>
  <c r="U130" i="82" s="1"/>
  <c r="AI174" i="82"/>
  <c r="AI72" i="83"/>
  <c r="Q72" i="83"/>
  <c r="U72" i="83" s="1"/>
  <c r="Q73" i="83"/>
  <c r="U73" i="83" s="1"/>
  <c r="AI73" i="83"/>
  <c r="AI80" i="83"/>
  <c r="Q80" i="83"/>
  <c r="U80" i="83" s="1"/>
  <c r="Q81" i="83"/>
  <c r="U81" i="83" s="1"/>
  <c r="AI81" i="83"/>
  <c r="AI88" i="83"/>
  <c r="Q88" i="83"/>
  <c r="U88" i="83" s="1"/>
  <c r="Q89" i="83"/>
  <c r="U89" i="83" s="1"/>
  <c r="AI89" i="83"/>
  <c r="AI96" i="83"/>
  <c r="Q96" i="83"/>
  <c r="U96" i="83" s="1"/>
  <c r="Q97" i="83"/>
  <c r="U97" i="83" s="1"/>
  <c r="AI97" i="83"/>
  <c r="AI109" i="83"/>
  <c r="Q109" i="83"/>
  <c r="U109" i="83" s="1"/>
  <c r="Q118" i="83"/>
  <c r="U118" i="83" s="1"/>
  <c r="Q137" i="83"/>
  <c r="U137" i="83" s="1"/>
  <c r="AI137" i="83"/>
  <c r="AI84" i="83"/>
  <c r="Q84" i="83"/>
  <c r="U84" i="83" s="1"/>
  <c r="Q85" i="83"/>
  <c r="U85" i="83" s="1"/>
  <c r="AI85" i="83"/>
  <c r="AI92" i="83"/>
  <c r="Q92" i="83"/>
  <c r="U92" i="83" s="1"/>
  <c r="AI100" i="83"/>
  <c r="Q100" i="83"/>
  <c r="U100" i="83" s="1"/>
  <c r="AI214" i="83"/>
  <c r="Q214" i="83"/>
  <c r="U214" i="83" s="1"/>
  <c r="AI74" i="83"/>
  <c r="Q74" i="83"/>
  <c r="U74" i="83" s="1"/>
  <c r="Q75" i="83"/>
  <c r="U75" i="83" s="1"/>
  <c r="AI75" i="83"/>
  <c r="AI82" i="83"/>
  <c r="Q82" i="83"/>
  <c r="U82" i="83" s="1"/>
  <c r="Q83" i="83"/>
  <c r="U83" i="83" s="1"/>
  <c r="AI83" i="83"/>
  <c r="AI90" i="83"/>
  <c r="Q90" i="83"/>
  <c r="U90" i="83" s="1"/>
  <c r="Q91" i="83"/>
  <c r="U91" i="83" s="1"/>
  <c r="AI91" i="83"/>
  <c r="Q102" i="83"/>
  <c r="U102" i="83" s="1"/>
  <c r="Q110" i="83"/>
  <c r="U110" i="83" s="1"/>
  <c r="AJ118" i="83"/>
  <c r="AX118" i="83" s="1"/>
  <c r="AI125" i="83"/>
  <c r="Q125" i="83"/>
  <c r="U125" i="83" s="1"/>
  <c r="Q145" i="83"/>
  <c r="U145" i="83" s="1"/>
  <c r="AI145" i="83"/>
  <c r="Q101" i="83"/>
  <c r="U101" i="83" s="1"/>
  <c r="AJ103" i="83"/>
  <c r="AX103" i="83" s="1"/>
  <c r="Q104" i="83"/>
  <c r="U104" i="83" s="1"/>
  <c r="AI104" i="83"/>
  <c r="AJ111" i="83"/>
  <c r="AX111" i="83" s="1"/>
  <c r="Q112" i="83"/>
  <c r="U112" i="83" s="1"/>
  <c r="AI112" i="83"/>
  <c r="AJ119" i="83"/>
  <c r="AX119" i="83" s="1"/>
  <c r="Q120" i="83"/>
  <c r="U120" i="83" s="1"/>
  <c r="AI120" i="83"/>
  <c r="AI127" i="83"/>
  <c r="Q157" i="83"/>
  <c r="U157" i="83" s="1"/>
  <c r="AI157" i="83"/>
  <c r="AI167" i="83"/>
  <c r="Q167" i="83"/>
  <c r="U167" i="83" s="1"/>
  <c r="AJ105" i="83"/>
  <c r="AX105" i="83" s="1"/>
  <c r="Q106" i="83"/>
  <c r="U106" i="83" s="1"/>
  <c r="AI106" i="83"/>
  <c r="AJ113" i="83"/>
  <c r="AX113" i="83" s="1"/>
  <c r="Q114" i="83"/>
  <c r="U114" i="83" s="1"/>
  <c r="AI114" i="83"/>
  <c r="Q119" i="83"/>
  <c r="U119" i="83" s="1"/>
  <c r="AJ121" i="83"/>
  <c r="AX121" i="83" s="1"/>
  <c r="Q122" i="83"/>
  <c r="U122" i="83" s="1"/>
  <c r="AI122" i="83"/>
  <c r="Q127" i="83"/>
  <c r="U127" i="83" s="1"/>
  <c r="Q149" i="83"/>
  <c r="U149" i="83" s="1"/>
  <c r="AI149" i="83"/>
  <c r="AI152" i="83"/>
  <c r="Q152" i="83"/>
  <c r="U152" i="83" s="1"/>
  <c r="Q155" i="83"/>
  <c r="U155" i="83" s="1"/>
  <c r="AI155" i="83"/>
  <c r="AI184" i="83"/>
  <c r="Q184" i="83"/>
  <c r="U184" i="83" s="1"/>
  <c r="AJ107" i="83"/>
  <c r="AX107" i="83" s="1"/>
  <c r="Q108" i="83"/>
  <c r="U108" i="83" s="1"/>
  <c r="AI108" i="83"/>
  <c r="AJ115" i="83"/>
  <c r="AX115" i="83" s="1"/>
  <c r="Q116" i="83"/>
  <c r="U116" i="83" s="1"/>
  <c r="AI116" i="83"/>
  <c r="AJ123" i="83"/>
  <c r="AX123" i="83" s="1"/>
  <c r="Q124" i="83"/>
  <c r="U124" i="83" s="1"/>
  <c r="AI124" i="83"/>
  <c r="AI128" i="83"/>
  <c r="Q128" i="83"/>
  <c r="U128" i="83" s="1"/>
  <c r="Q131" i="83"/>
  <c r="U131" i="83" s="1"/>
  <c r="AI131" i="83"/>
  <c r="AI136" i="83"/>
  <c r="Q136" i="83"/>
  <c r="U136" i="83" s="1"/>
  <c r="Q139" i="83"/>
  <c r="U139" i="83" s="1"/>
  <c r="AI139" i="83"/>
  <c r="AI144" i="83"/>
  <c r="Q144" i="83"/>
  <c r="U144" i="83" s="1"/>
  <c r="Q147" i="83"/>
  <c r="U147" i="83" s="1"/>
  <c r="AI147" i="83"/>
  <c r="Q153" i="83"/>
  <c r="U153" i="83" s="1"/>
  <c r="AI153" i="83"/>
  <c r="AI158" i="83"/>
  <c r="Q158" i="83"/>
  <c r="U158" i="83" s="1"/>
  <c r="Q164" i="83"/>
  <c r="U164" i="83" s="1"/>
  <c r="AI164" i="83"/>
  <c r="Q170" i="83"/>
  <c r="U170" i="83" s="1"/>
  <c r="AI170" i="83"/>
  <c r="AI130" i="83"/>
  <c r="Q130" i="83"/>
  <c r="U130" i="83" s="1"/>
  <c r="AI138" i="83"/>
  <c r="Q138" i="83"/>
  <c r="U138" i="83" s="1"/>
  <c r="AI146" i="83"/>
  <c r="Q146" i="83"/>
  <c r="U146" i="83" s="1"/>
  <c r="AI154" i="83"/>
  <c r="Q154" i="83"/>
  <c r="U154" i="83" s="1"/>
  <c r="AI159" i="83"/>
  <c r="Q159" i="83"/>
  <c r="U159" i="83" s="1"/>
  <c r="Q162" i="83"/>
  <c r="U162" i="83" s="1"/>
  <c r="AI162" i="83"/>
  <c r="Q168" i="83"/>
  <c r="U168" i="83" s="1"/>
  <c r="AI168" i="83"/>
  <c r="Q195" i="83"/>
  <c r="U195" i="83" s="1"/>
  <c r="AI195" i="83"/>
  <c r="AI132" i="83"/>
  <c r="Q132" i="83"/>
  <c r="U132" i="83" s="1"/>
  <c r="Q133" i="83"/>
  <c r="U133" i="83" s="1"/>
  <c r="AI133" i="83"/>
  <c r="AI140" i="83"/>
  <c r="Q140" i="83"/>
  <c r="U140" i="83" s="1"/>
  <c r="Q141" i="83"/>
  <c r="U141" i="83" s="1"/>
  <c r="AI141" i="83"/>
  <c r="AI148" i="83"/>
  <c r="Q148" i="83"/>
  <c r="U148" i="83" s="1"/>
  <c r="AI156" i="83"/>
  <c r="Q156" i="83"/>
  <c r="U156" i="83" s="1"/>
  <c r="Q160" i="83"/>
  <c r="U160" i="83" s="1"/>
  <c r="AI160" i="83"/>
  <c r="AI173" i="83"/>
  <c r="Q173" i="83"/>
  <c r="U173" i="83" s="1"/>
  <c r="AI134" i="83"/>
  <c r="Q134" i="83"/>
  <c r="U134" i="83" s="1"/>
  <c r="Q135" i="83"/>
  <c r="U135" i="83" s="1"/>
  <c r="AI135" i="83"/>
  <c r="AI142" i="83"/>
  <c r="Q142" i="83"/>
  <c r="U142" i="83" s="1"/>
  <c r="Q143" i="83"/>
  <c r="U143" i="83" s="1"/>
  <c r="AI143" i="83"/>
  <c r="AI150" i="83"/>
  <c r="Q150" i="83"/>
  <c r="U150" i="83" s="1"/>
  <c r="Q151" i="83"/>
  <c r="U151" i="83" s="1"/>
  <c r="AI151" i="83"/>
  <c r="AI161" i="83"/>
  <c r="Q161" i="83"/>
  <c r="U161" i="83" s="1"/>
  <c r="AI169" i="83"/>
  <c r="Q169" i="83"/>
  <c r="U169" i="83" s="1"/>
  <c r="Q174" i="83"/>
  <c r="U174" i="83" s="1"/>
  <c r="AI174" i="83"/>
  <c r="AI177" i="83"/>
  <c r="Q177" i="83"/>
  <c r="U177" i="83" s="1"/>
  <c r="AJ178" i="83"/>
  <c r="AX178" i="83" s="1"/>
  <c r="AJ179" i="83"/>
  <c r="AX179" i="83" s="1"/>
  <c r="Q180" i="83"/>
  <c r="U180" i="83" s="1"/>
  <c r="Q185" i="83"/>
  <c r="U185" i="83" s="1"/>
  <c r="AI185" i="83"/>
  <c r="AI163" i="83"/>
  <c r="Q163" i="83"/>
  <c r="U163" i="83" s="1"/>
  <c r="AJ171" i="83"/>
  <c r="AX171" i="83" s="1"/>
  <c r="AI175" i="83"/>
  <c r="Q175" i="83"/>
  <c r="U175" i="83" s="1"/>
  <c r="Q179" i="83"/>
  <c r="U179" i="83" s="1"/>
  <c r="Q181" i="83"/>
  <c r="U181" i="83" s="1"/>
  <c r="AI181" i="83"/>
  <c r="AI165" i="83"/>
  <c r="Q165" i="83"/>
  <c r="U165" i="83" s="1"/>
  <c r="Q166" i="83"/>
  <c r="U166" i="83" s="1"/>
  <c r="AI166" i="83"/>
  <c r="Q176" i="83"/>
  <c r="U176" i="83" s="1"/>
  <c r="AI176" i="83"/>
  <c r="Q178" i="83"/>
  <c r="U178" i="83" s="1"/>
  <c r="AI180" i="83"/>
  <c r="Q183" i="83"/>
  <c r="U183" i="83" s="1"/>
  <c r="AI183" i="83"/>
  <c r="Q187" i="83"/>
  <c r="U187" i="83" s="1"/>
  <c r="AI187" i="83"/>
  <c r="AI182" i="83"/>
  <c r="Q182" i="83"/>
  <c r="U182" i="83" s="1"/>
  <c r="AI198" i="83"/>
  <c r="Q198" i="83"/>
  <c r="U198" i="83" s="1"/>
  <c r="Q199" i="83"/>
  <c r="U199" i="83" s="1"/>
  <c r="AI199" i="83"/>
  <c r="Q172" i="83"/>
  <c r="U172" i="83" s="1"/>
  <c r="AI172" i="83"/>
  <c r="AI186" i="83"/>
  <c r="Q186" i="83"/>
  <c r="U186" i="83" s="1"/>
  <c r="Q189" i="83"/>
  <c r="U189" i="83" s="1"/>
  <c r="AI189" i="83"/>
  <c r="AI194" i="83"/>
  <c r="Q194" i="83"/>
  <c r="U194" i="83" s="1"/>
  <c r="AI210" i="83"/>
  <c r="Q210" i="83"/>
  <c r="U210" i="83" s="1"/>
  <c r="AI188" i="83"/>
  <c r="Q188" i="83"/>
  <c r="U188" i="83" s="1"/>
  <c r="AI190" i="83"/>
  <c r="Q190" i="83"/>
  <c r="U190" i="83" s="1"/>
  <c r="Q191" i="83"/>
  <c r="U191" i="83" s="1"/>
  <c r="AI191" i="83"/>
  <c r="AI196" i="83"/>
  <c r="Q196" i="83"/>
  <c r="U196" i="83" s="1"/>
  <c r="Q197" i="83"/>
  <c r="U197" i="83" s="1"/>
  <c r="AI197" i="83"/>
  <c r="AI200" i="83"/>
  <c r="Q200" i="83"/>
  <c r="U200" i="83" s="1"/>
  <c r="Q201" i="83"/>
  <c r="U201" i="83" s="1"/>
  <c r="AI201" i="83"/>
  <c r="Q203" i="83"/>
  <c r="U203" i="83" s="1"/>
  <c r="AI208" i="83"/>
  <c r="Q208" i="83"/>
  <c r="U208" i="83" s="1"/>
  <c r="AI212" i="83"/>
  <c r="Q212" i="83"/>
  <c r="U212" i="83" s="1"/>
  <c r="AI192" i="83"/>
  <c r="Q192" i="83"/>
  <c r="U192" i="83" s="1"/>
  <c r="Q193" i="83"/>
  <c r="U193" i="83" s="1"/>
  <c r="AI193" i="83"/>
  <c r="AJ203" i="83"/>
  <c r="AX203" i="83" s="1"/>
  <c r="AJ202" i="83"/>
  <c r="AX202" i="83" s="1"/>
  <c r="AJ204" i="83"/>
  <c r="AX204" i="83" s="1"/>
  <c r="Q205" i="83"/>
  <c r="U205" i="83" s="1"/>
  <c r="AI205" i="83"/>
  <c r="Q215" i="83"/>
  <c r="U215" i="83" s="1"/>
  <c r="AI215" i="83"/>
  <c r="AJ206" i="83"/>
  <c r="AX206" i="83" s="1"/>
  <c r="Q207" i="83"/>
  <c r="U207" i="83" s="1"/>
  <c r="AI207" i="83"/>
  <c r="Q209" i="83"/>
  <c r="U209" i="83" s="1"/>
  <c r="AI209" i="83"/>
  <c r="Q211" i="83"/>
  <c r="U211" i="83" s="1"/>
  <c r="AI211" i="83"/>
  <c r="Q213" i="83"/>
  <c r="U213" i="83" s="1"/>
  <c r="AI213" i="83"/>
  <c r="Q206" i="83"/>
  <c r="U206" i="83" s="1"/>
  <c r="Q103" i="82"/>
  <c r="U103" i="82" s="1"/>
  <c r="Q105" i="82"/>
  <c r="U105" i="82" s="1"/>
  <c r="Q107" i="82"/>
  <c r="Q109" i="82"/>
  <c r="U109" i="82" s="1"/>
  <c r="Q111" i="82"/>
  <c r="U111" i="82" s="1"/>
  <c r="Q113" i="82"/>
  <c r="U113" i="82" s="1"/>
  <c r="H7" i="80"/>
  <c r="AG15" i="80" s="1"/>
  <c r="AH13" i="80" s="1"/>
  <c r="Q55" i="81"/>
  <c r="U55" i="81" s="1"/>
  <c r="AN55" i="81" s="1"/>
  <c r="Q59" i="81"/>
  <c r="U59" i="81" s="1"/>
  <c r="AN59" i="81" s="1"/>
  <c r="Q174" i="80"/>
  <c r="U174" i="80" s="1"/>
  <c r="Q15" i="82"/>
  <c r="U15" i="82" s="1"/>
  <c r="X15" i="82" s="1"/>
  <c r="Q96" i="82"/>
  <c r="U96" i="82" s="1"/>
  <c r="Q147" i="82"/>
  <c r="U147" i="82" s="1"/>
  <c r="Q175" i="82"/>
  <c r="U175" i="82" s="1"/>
  <c r="Q212" i="82"/>
  <c r="U212" i="82" s="1"/>
  <c r="Q16" i="82"/>
  <c r="U16" i="82" s="1"/>
  <c r="AN16" i="82" s="1"/>
  <c r="Q24" i="82"/>
  <c r="U24" i="82" s="1"/>
  <c r="X24" i="82" s="1"/>
  <c r="Q26" i="82"/>
  <c r="U26" i="82" s="1"/>
  <c r="AN26" i="82" s="1"/>
  <c r="Q28" i="82"/>
  <c r="U28" i="82" s="1"/>
  <c r="AN28" i="82" s="1"/>
  <c r="Q30" i="82"/>
  <c r="U30" i="82" s="1"/>
  <c r="AN30" i="82" s="1"/>
  <c r="Q32" i="82"/>
  <c r="U32" i="82" s="1"/>
  <c r="X32" i="82" s="1"/>
  <c r="Q137" i="82"/>
  <c r="U137" i="82" s="1"/>
  <c r="Q139" i="82"/>
  <c r="Q189" i="82"/>
  <c r="U189" i="82" s="1"/>
  <c r="Q208" i="82"/>
  <c r="U208" i="82" s="1"/>
  <c r="AN208" i="82" s="1"/>
  <c r="Q215" i="82"/>
  <c r="U215" i="82" s="1"/>
  <c r="Q23" i="82"/>
  <c r="U23" i="82" s="1"/>
  <c r="AI23" i="82"/>
  <c r="Q25" i="82"/>
  <c r="U25" i="82" s="1"/>
  <c r="AI25" i="82"/>
  <c r="Q27" i="82"/>
  <c r="U27" i="82" s="1"/>
  <c r="AI27" i="82"/>
  <c r="Q29" i="82"/>
  <c r="U29" i="82" s="1"/>
  <c r="AI29" i="82"/>
  <c r="Q31" i="82"/>
  <c r="U31" i="82" s="1"/>
  <c r="AI31" i="82"/>
  <c r="Q33" i="82"/>
  <c r="U33" i="82" s="1"/>
  <c r="AI33" i="82"/>
  <c r="Q21" i="82"/>
  <c r="U21" i="82" s="1"/>
  <c r="AI21" i="82"/>
  <c r="Q14" i="82"/>
  <c r="U14" i="82" s="1"/>
  <c r="AI14" i="82"/>
  <c r="Q17" i="82"/>
  <c r="U17" i="82" s="1"/>
  <c r="AI17" i="82"/>
  <c r="X28" i="82"/>
  <c r="AN34" i="82"/>
  <c r="X34" i="82"/>
  <c r="Q42" i="82"/>
  <c r="U42" i="82" s="1"/>
  <c r="AI42" i="82"/>
  <c r="Q44" i="82"/>
  <c r="U44" i="82" s="1"/>
  <c r="AI44" i="82"/>
  <c r="AI47" i="82"/>
  <c r="Q47" i="82"/>
  <c r="U47" i="82" s="1"/>
  <c r="AI53" i="82"/>
  <c r="Q53" i="82"/>
  <c r="U53" i="82" s="1"/>
  <c r="AJ54" i="82"/>
  <c r="AX54" i="82" s="1"/>
  <c r="Q60" i="82"/>
  <c r="U60" i="82" s="1"/>
  <c r="AI60" i="82"/>
  <c r="AI62" i="82"/>
  <c r="Q62" i="82"/>
  <c r="U62" i="82" s="1"/>
  <c r="AJ212" i="82"/>
  <c r="AX212" i="82" s="1"/>
  <c r="Q164" i="80"/>
  <c r="U164" i="80" s="1"/>
  <c r="AI164" i="80"/>
  <c r="AJ164" i="80" s="1"/>
  <c r="AX164" i="80" s="1"/>
  <c r="AI57" i="81"/>
  <c r="Q57" i="81"/>
  <c r="U57" i="81" s="1"/>
  <c r="X57" i="81" s="1"/>
  <c r="AI13" i="82"/>
  <c r="Q13" i="82"/>
  <c r="U13" i="82" s="1"/>
  <c r="AJ16" i="82"/>
  <c r="AX16" i="82" s="1"/>
  <c r="AI20" i="82"/>
  <c r="Q20" i="82"/>
  <c r="U20" i="82" s="1"/>
  <c r="Q35" i="82"/>
  <c r="U35" i="82" s="1"/>
  <c r="AI35" i="82"/>
  <c r="AI39" i="82"/>
  <c r="Q39" i="82"/>
  <c r="U39" i="82" s="1"/>
  <c r="AI43" i="82"/>
  <c r="Q43" i="82"/>
  <c r="U43" i="82" s="1"/>
  <c r="AI49" i="82"/>
  <c r="Q49" i="82"/>
  <c r="U49" i="82" s="1"/>
  <c r="Q56" i="82"/>
  <c r="U56" i="82" s="1"/>
  <c r="AI56" i="82"/>
  <c r="AI59" i="82"/>
  <c r="Q59" i="82"/>
  <c r="U59" i="82" s="1"/>
  <c r="AN15" i="82"/>
  <c r="X30" i="82"/>
  <c r="Q38" i="82"/>
  <c r="U38" i="82" s="1"/>
  <c r="AI38" i="82"/>
  <c r="AN90" i="82"/>
  <c r="X90" i="82"/>
  <c r="AI11" i="82"/>
  <c r="Q11" i="82"/>
  <c r="U11" i="82" s="1"/>
  <c r="P13" i="82"/>
  <c r="S13" i="82" s="1"/>
  <c r="AG13" i="82"/>
  <c r="AH17" i="82" s="1"/>
  <c r="AF11" i="82" s="1"/>
  <c r="Q22" i="82"/>
  <c r="U22" i="82" s="1"/>
  <c r="AI22" i="82"/>
  <c r="AJ24" i="82"/>
  <c r="AX24" i="82" s="1"/>
  <c r="AJ26" i="82"/>
  <c r="AX26" i="82" s="1"/>
  <c r="AJ28" i="82"/>
  <c r="AX28" i="82" s="1"/>
  <c r="AJ30" i="82"/>
  <c r="AX30" i="82" s="1"/>
  <c r="AJ32" i="82"/>
  <c r="AX32" i="82" s="1"/>
  <c r="AI34" i="82"/>
  <c r="Q36" i="82"/>
  <c r="U36" i="82" s="1"/>
  <c r="AI36" i="82"/>
  <c r="AI40" i="82"/>
  <c r="Q40" i="82"/>
  <c r="U40" i="82" s="1"/>
  <c r="AI45" i="82"/>
  <c r="Q45" i="82"/>
  <c r="U45" i="82" s="1"/>
  <c r="Q52" i="82"/>
  <c r="U52" i="82" s="1"/>
  <c r="AI52" i="82"/>
  <c r="AI55" i="82"/>
  <c r="Q55" i="82"/>
  <c r="U55" i="82" s="1"/>
  <c r="Q61" i="82"/>
  <c r="U61" i="82" s="1"/>
  <c r="AI61" i="82"/>
  <c r="Q63" i="82"/>
  <c r="U63" i="82" s="1"/>
  <c r="AI63" i="82"/>
  <c r="Q92" i="82"/>
  <c r="U92" i="82" s="1"/>
  <c r="AI92" i="82"/>
  <c r="AJ99" i="82"/>
  <c r="AX99" i="82" s="1"/>
  <c r="P11" i="82"/>
  <c r="S11" i="82" s="1"/>
  <c r="AS11" i="82" s="1"/>
  <c r="Q12" i="82"/>
  <c r="U12" i="82" s="1"/>
  <c r="AI12" i="82"/>
  <c r="AI18" i="82"/>
  <c r="Q18" i="82"/>
  <c r="U18" i="82" s="1"/>
  <c r="Q19" i="82"/>
  <c r="U19" i="82" s="1"/>
  <c r="AI19" i="82"/>
  <c r="AI37" i="82"/>
  <c r="Q37" i="82"/>
  <c r="U37" i="82" s="1"/>
  <c r="Q41" i="82"/>
  <c r="U41" i="82" s="1"/>
  <c r="AI41" i="82"/>
  <c r="Q48" i="82"/>
  <c r="U48" i="82" s="1"/>
  <c r="AI48" i="82"/>
  <c r="AI51" i="82"/>
  <c r="Q51" i="82"/>
  <c r="U51" i="82" s="1"/>
  <c r="AI57" i="82"/>
  <c r="Q57" i="82"/>
  <c r="U57" i="82" s="1"/>
  <c r="Q88" i="82"/>
  <c r="U88" i="82" s="1"/>
  <c r="AI88" i="82"/>
  <c r="AH13" i="82"/>
  <c r="P25" i="82"/>
  <c r="S25" i="82" s="1"/>
  <c r="AS25" i="82" s="1"/>
  <c r="P33" i="82"/>
  <c r="S33" i="82" s="1"/>
  <c r="AS33" i="82" s="1"/>
  <c r="P48" i="82"/>
  <c r="S48" i="82" s="1"/>
  <c r="P56" i="82"/>
  <c r="S56" i="82" s="1"/>
  <c r="P62" i="82"/>
  <c r="S62" i="82" s="1"/>
  <c r="AI93" i="82"/>
  <c r="Q93" i="82"/>
  <c r="U93" i="82" s="1"/>
  <c r="AJ96" i="82"/>
  <c r="AX96" i="82" s="1"/>
  <c r="Q98" i="82"/>
  <c r="U98" i="82" s="1"/>
  <c r="AI98" i="82"/>
  <c r="Q100" i="82"/>
  <c r="U100" i="82" s="1"/>
  <c r="AJ125" i="82"/>
  <c r="AX125" i="82" s="1"/>
  <c r="Q46" i="82"/>
  <c r="U46" i="82" s="1"/>
  <c r="Q50" i="82"/>
  <c r="U50" i="82" s="1"/>
  <c r="Q58" i="82"/>
  <c r="U58" i="82" s="1"/>
  <c r="Q67" i="82"/>
  <c r="U67" i="82" s="1"/>
  <c r="AI67" i="82"/>
  <c r="AI74" i="82"/>
  <c r="Q74" i="82"/>
  <c r="U74" i="82" s="1"/>
  <c r="AN82" i="82"/>
  <c r="X82" i="82"/>
  <c r="Q84" i="82"/>
  <c r="U84" i="82" s="1"/>
  <c r="Q86" i="82"/>
  <c r="U86" i="82" s="1"/>
  <c r="AI86" i="82"/>
  <c r="AI90" i="82"/>
  <c r="Q95" i="82"/>
  <c r="U95" i="82" s="1"/>
  <c r="Q102" i="82"/>
  <c r="U102" i="82" s="1"/>
  <c r="AI102" i="82"/>
  <c r="AI117" i="82"/>
  <c r="Q117" i="82"/>
  <c r="U117" i="82" s="1"/>
  <c r="Q128" i="82"/>
  <c r="U128" i="82" s="1"/>
  <c r="AI128" i="82"/>
  <c r="AJ129" i="82"/>
  <c r="AX129" i="82" s="1"/>
  <c r="F9" i="78"/>
  <c r="P42" i="78" s="1"/>
  <c r="S42" i="78" s="1"/>
  <c r="T42" i="78" s="1"/>
  <c r="P213" i="82"/>
  <c r="S213" i="82" s="1"/>
  <c r="AS213" i="82" s="1"/>
  <c r="P212" i="82"/>
  <c r="S212" i="82" s="1"/>
  <c r="P200" i="82"/>
  <c r="S200" i="82" s="1"/>
  <c r="P205" i="82"/>
  <c r="S205" i="82" s="1"/>
  <c r="P192" i="82"/>
  <c r="S192" i="82" s="1"/>
  <c r="AS192" i="82" s="1"/>
  <c r="P177" i="82"/>
  <c r="S177" i="82" s="1"/>
  <c r="P193" i="82"/>
  <c r="S193" i="82" s="1"/>
  <c r="AS193" i="82" s="1"/>
  <c r="P180" i="82"/>
  <c r="S180" i="82" s="1"/>
  <c r="AS180" i="82" s="1"/>
  <c r="P165" i="82"/>
  <c r="S165" i="82" s="1"/>
  <c r="P158" i="82"/>
  <c r="S158" i="82" s="1"/>
  <c r="AS158" i="82" s="1"/>
  <c r="P150" i="82"/>
  <c r="S150" i="82" s="1"/>
  <c r="AS150" i="82" s="1"/>
  <c r="P166" i="82"/>
  <c r="S166" i="82" s="1"/>
  <c r="P157" i="82"/>
  <c r="S157" i="82" s="1"/>
  <c r="AS157" i="82" s="1"/>
  <c r="P149" i="82"/>
  <c r="S149" i="82" s="1"/>
  <c r="P135" i="82"/>
  <c r="S135" i="82" s="1"/>
  <c r="P127" i="82"/>
  <c r="S127" i="82" s="1"/>
  <c r="P119" i="82"/>
  <c r="S119" i="82" s="1"/>
  <c r="P122" i="82"/>
  <c r="S122" i="82" s="1"/>
  <c r="P115" i="82"/>
  <c r="S115" i="82" s="1"/>
  <c r="AS115" i="82" s="1"/>
  <c r="P107" i="82"/>
  <c r="S107" i="82" s="1"/>
  <c r="P114" i="82"/>
  <c r="S114" i="82" s="1"/>
  <c r="P106" i="82"/>
  <c r="S106" i="82" s="1"/>
  <c r="P98" i="82"/>
  <c r="S98" i="82" s="1"/>
  <c r="P82" i="82"/>
  <c r="S82" i="82" s="1"/>
  <c r="AS82" i="82" s="1"/>
  <c r="P81" i="82"/>
  <c r="S81" i="82" s="1"/>
  <c r="AS81" i="82" s="1"/>
  <c r="P73" i="82"/>
  <c r="S73" i="82" s="1"/>
  <c r="P12" i="82"/>
  <c r="S12" i="82" s="1"/>
  <c r="AS12" i="82" s="1"/>
  <c r="AI46" i="82"/>
  <c r="AI50" i="82"/>
  <c r="AI58" i="82"/>
  <c r="AI64" i="82"/>
  <c r="Q64" i="82"/>
  <c r="U64" i="82" s="1"/>
  <c r="Q65" i="82"/>
  <c r="U65" i="82" s="1"/>
  <c r="AI65" i="82"/>
  <c r="AI68" i="82"/>
  <c r="Q68" i="82"/>
  <c r="U68" i="82" s="1"/>
  <c r="Q69" i="82"/>
  <c r="U69" i="82" s="1"/>
  <c r="AI69" i="82"/>
  <c r="AI72" i="82"/>
  <c r="Q72" i="82"/>
  <c r="U72" i="82" s="1"/>
  <c r="Q73" i="82"/>
  <c r="U73" i="82" s="1"/>
  <c r="AI73" i="82"/>
  <c r="AI76" i="82"/>
  <c r="Q76" i="82"/>
  <c r="U76" i="82" s="1"/>
  <c r="Q77" i="82"/>
  <c r="U77" i="82" s="1"/>
  <c r="AI77" i="82"/>
  <c r="AI80" i="82"/>
  <c r="Q80" i="82"/>
  <c r="U80" i="82" s="1"/>
  <c r="Q81" i="82"/>
  <c r="U81" i="82" s="1"/>
  <c r="AI81" i="82"/>
  <c r="Q94" i="82"/>
  <c r="U94" i="82" s="1"/>
  <c r="AI94" i="82"/>
  <c r="AI95" i="82"/>
  <c r="U107" i="82"/>
  <c r="AI116" i="82"/>
  <c r="Q116" i="82"/>
  <c r="U116" i="82" s="1"/>
  <c r="Q118" i="82"/>
  <c r="U118" i="82" s="1"/>
  <c r="Q121" i="82"/>
  <c r="U121" i="82" s="1"/>
  <c r="AI121" i="82"/>
  <c r="Q54" i="82"/>
  <c r="U54" i="82" s="1"/>
  <c r="AI66" i="82"/>
  <c r="Q66" i="82"/>
  <c r="U66" i="82" s="1"/>
  <c r="AI70" i="82"/>
  <c r="Q70" i="82"/>
  <c r="U70" i="82" s="1"/>
  <c r="Q71" i="82"/>
  <c r="U71" i="82" s="1"/>
  <c r="AI71" i="82"/>
  <c r="Q75" i="82"/>
  <c r="U75" i="82" s="1"/>
  <c r="AI75" i="82"/>
  <c r="AI78" i="82"/>
  <c r="Q78" i="82"/>
  <c r="U78" i="82" s="1"/>
  <c r="Q79" i="82"/>
  <c r="U79" i="82" s="1"/>
  <c r="AI79" i="82"/>
  <c r="X85" i="82"/>
  <c r="AN85" i="82"/>
  <c r="AN89" i="82"/>
  <c r="X89" i="82"/>
  <c r="AI91" i="82"/>
  <c r="Q91" i="82"/>
  <c r="U91" i="82" s="1"/>
  <c r="AJ100" i="82"/>
  <c r="AX100" i="82" s="1"/>
  <c r="AI130" i="80"/>
  <c r="AJ130" i="80" s="1"/>
  <c r="AX130" i="80" s="1"/>
  <c r="Q14" i="81"/>
  <c r="U14" i="81" s="1"/>
  <c r="AN14" i="81" s="1"/>
  <c r="Q53" i="81"/>
  <c r="U53" i="81" s="1"/>
  <c r="X53" i="81" s="1"/>
  <c r="Q61" i="81"/>
  <c r="U61" i="81" s="1"/>
  <c r="AN61" i="81" s="1"/>
  <c r="Q177" i="81"/>
  <c r="U177" i="81" s="1"/>
  <c r="Q185" i="81"/>
  <c r="U185" i="81" s="1"/>
  <c r="P24" i="82"/>
  <c r="S24" i="82" s="1"/>
  <c r="P40" i="82"/>
  <c r="S40" i="82" s="1"/>
  <c r="AS40" i="82" s="1"/>
  <c r="P50" i="82"/>
  <c r="S50" i="82" s="1"/>
  <c r="AS50" i="82" s="1"/>
  <c r="P58" i="82"/>
  <c r="S58" i="82" s="1"/>
  <c r="AI82" i="82"/>
  <c r="AI83" i="82"/>
  <c r="Q83" i="82"/>
  <c r="U83" i="82" s="1"/>
  <c r="AI84" i="82"/>
  <c r="AI85" i="82"/>
  <c r="Q87" i="82"/>
  <c r="U87" i="82" s="1"/>
  <c r="AI87" i="82"/>
  <c r="Q99" i="82"/>
  <c r="U99" i="82" s="1"/>
  <c r="U115" i="82"/>
  <c r="AI118" i="82"/>
  <c r="AI126" i="82"/>
  <c r="Q126" i="82"/>
  <c r="U126" i="82" s="1"/>
  <c r="AI143" i="82"/>
  <c r="Q143" i="82"/>
  <c r="U143" i="82" s="1"/>
  <c r="AJ122" i="82"/>
  <c r="AX122" i="82" s="1"/>
  <c r="Q124" i="82"/>
  <c r="U124" i="82" s="1"/>
  <c r="AI124" i="82"/>
  <c r="Q133" i="82"/>
  <c r="U133" i="82" s="1"/>
  <c r="Q145" i="82"/>
  <c r="U145" i="82" s="1"/>
  <c r="AI145" i="82"/>
  <c r="AJ146" i="82"/>
  <c r="AX146" i="82" s="1"/>
  <c r="AJ166" i="82"/>
  <c r="AX166" i="82" s="1"/>
  <c r="AI89" i="82"/>
  <c r="AI97" i="82"/>
  <c r="AI101" i="82"/>
  <c r="Q104" i="82"/>
  <c r="U104" i="82" s="1"/>
  <c r="AI104" i="82"/>
  <c r="Q106" i="82"/>
  <c r="U106" i="82" s="1"/>
  <c r="AI106" i="82"/>
  <c r="Q108" i="82"/>
  <c r="U108" i="82" s="1"/>
  <c r="AI108" i="82"/>
  <c r="Q110" i="82"/>
  <c r="U110" i="82" s="1"/>
  <c r="AI110" i="82"/>
  <c r="Q112" i="82"/>
  <c r="U112" i="82" s="1"/>
  <c r="AI112" i="82"/>
  <c r="AI114" i="82"/>
  <c r="Q114" i="82"/>
  <c r="U114" i="82" s="1"/>
  <c r="Q120" i="82"/>
  <c r="U120" i="82" s="1"/>
  <c r="AI120" i="82"/>
  <c r="U122" i="82"/>
  <c r="Q129" i="82"/>
  <c r="U129" i="82" s="1"/>
  <c r="AJ134" i="82"/>
  <c r="AX134" i="82" s="1"/>
  <c r="Q136" i="82"/>
  <c r="U136" i="82" s="1"/>
  <c r="AJ142" i="82"/>
  <c r="AX142" i="82" s="1"/>
  <c r="Q157" i="82"/>
  <c r="U157" i="82" s="1"/>
  <c r="AI157" i="82"/>
  <c r="Q160" i="82"/>
  <c r="U160" i="82" s="1"/>
  <c r="AI160" i="82"/>
  <c r="AI165" i="82"/>
  <c r="Q165" i="82"/>
  <c r="U165" i="82" s="1"/>
  <c r="AJ184" i="82"/>
  <c r="AX184" i="82" s="1"/>
  <c r="Q97" i="82"/>
  <c r="U97" i="82" s="1"/>
  <c r="Q101" i="82"/>
  <c r="U101" i="82" s="1"/>
  <c r="AJ103" i="82"/>
  <c r="AX103" i="82" s="1"/>
  <c r="AJ105" i="82"/>
  <c r="AX105" i="82" s="1"/>
  <c r="AJ107" i="82"/>
  <c r="AX107" i="82" s="1"/>
  <c r="AJ109" i="82"/>
  <c r="AX109" i="82" s="1"/>
  <c r="AJ111" i="82"/>
  <c r="AX111" i="82" s="1"/>
  <c r="AJ113" i="82"/>
  <c r="AX113" i="82" s="1"/>
  <c r="Q125" i="82"/>
  <c r="U125" i="82" s="1"/>
  <c r="AJ130" i="82"/>
  <c r="AX130" i="82" s="1"/>
  <c r="Q132" i="82"/>
  <c r="U132" i="82" s="1"/>
  <c r="AI132" i="82"/>
  <c r="AJ133" i="82"/>
  <c r="AX133" i="82" s="1"/>
  <c r="Q134" i="82"/>
  <c r="U134" i="82" s="1"/>
  <c r="AI136" i="82"/>
  <c r="AJ137" i="82"/>
  <c r="AX137" i="82" s="1"/>
  <c r="AJ139" i="82"/>
  <c r="AX139" i="82" s="1"/>
  <c r="Q141" i="82"/>
  <c r="U141" i="82" s="1"/>
  <c r="AI141" i="82"/>
  <c r="Q150" i="82"/>
  <c r="U150" i="82" s="1"/>
  <c r="Q164" i="82"/>
  <c r="U164" i="82" s="1"/>
  <c r="AI164" i="82"/>
  <c r="AI115" i="82"/>
  <c r="AI119" i="82"/>
  <c r="AI123" i="82"/>
  <c r="AI127" i="82"/>
  <c r="AI131" i="82"/>
  <c r="AJ135" i="82"/>
  <c r="AX135" i="82" s="1"/>
  <c r="AJ138" i="82"/>
  <c r="AX138" i="82" s="1"/>
  <c r="U139" i="82"/>
  <c r="Q146" i="82"/>
  <c r="U146" i="82" s="1"/>
  <c r="AJ151" i="82"/>
  <c r="AX151" i="82" s="1"/>
  <c r="Q153" i="82"/>
  <c r="U153" i="82" s="1"/>
  <c r="AI153" i="82"/>
  <c r="Q155" i="82"/>
  <c r="U155" i="82" s="1"/>
  <c r="AI155" i="82"/>
  <c r="Q159" i="82"/>
  <c r="U159" i="82" s="1"/>
  <c r="AI159" i="82"/>
  <c r="Q168" i="82"/>
  <c r="U168" i="82" s="1"/>
  <c r="AI168" i="82"/>
  <c r="AI170" i="82"/>
  <c r="Q170" i="82"/>
  <c r="U170" i="82" s="1"/>
  <c r="Q119" i="82"/>
  <c r="U119" i="82" s="1"/>
  <c r="Q123" i="82"/>
  <c r="U123" i="82" s="1"/>
  <c r="Q127" i="82"/>
  <c r="U127" i="82" s="1"/>
  <c r="Q131" i="82"/>
  <c r="U131" i="82" s="1"/>
  <c r="Q135" i="82"/>
  <c r="U135" i="82" s="1"/>
  <c r="Q138" i="82"/>
  <c r="U138" i="82" s="1"/>
  <c r="Q142" i="82"/>
  <c r="U142" i="82" s="1"/>
  <c r="AJ147" i="82"/>
  <c r="AX147" i="82" s="1"/>
  <c r="Q149" i="82"/>
  <c r="U149" i="82" s="1"/>
  <c r="AI149" i="82"/>
  <c r="AJ150" i="82"/>
  <c r="AX150" i="82" s="1"/>
  <c r="Q151" i="82"/>
  <c r="U151" i="82" s="1"/>
  <c r="AI161" i="82"/>
  <c r="Q161" i="82"/>
  <c r="U161" i="82" s="1"/>
  <c r="AJ162" i="82"/>
  <c r="AX162" i="82" s="1"/>
  <c r="Q173" i="82"/>
  <c r="U173" i="82" s="1"/>
  <c r="AI173" i="82"/>
  <c r="AI179" i="82"/>
  <c r="Q179" i="82"/>
  <c r="U179" i="82" s="1"/>
  <c r="Q169" i="82"/>
  <c r="U169" i="82" s="1"/>
  <c r="AI169" i="82"/>
  <c r="U174" i="82"/>
  <c r="Q177" i="82"/>
  <c r="U177" i="82" s="1"/>
  <c r="Q181" i="82"/>
  <c r="U181" i="82" s="1"/>
  <c r="AI181" i="82"/>
  <c r="AI140" i="82"/>
  <c r="AI144" i="82"/>
  <c r="AI148" i="82"/>
  <c r="AI152" i="82"/>
  <c r="AJ154" i="82"/>
  <c r="AX154" i="82" s="1"/>
  <c r="AJ156" i="82"/>
  <c r="AX156" i="82" s="1"/>
  <c r="AJ158" i="82"/>
  <c r="AX158" i="82" s="1"/>
  <c r="Q162" i="82"/>
  <c r="U162" i="82" s="1"/>
  <c r="AI163" i="82"/>
  <c r="Q163" i="82"/>
  <c r="U163" i="82" s="1"/>
  <c r="Q166" i="82"/>
  <c r="U166" i="82" s="1"/>
  <c r="AI167" i="82"/>
  <c r="Q167" i="82"/>
  <c r="U167" i="82" s="1"/>
  <c r="AI185" i="82"/>
  <c r="Q185" i="82"/>
  <c r="U185" i="82" s="1"/>
  <c r="Q140" i="82"/>
  <c r="U140" i="82" s="1"/>
  <c r="Q144" i="82"/>
  <c r="U144" i="82" s="1"/>
  <c r="Q148" i="82"/>
  <c r="U148" i="82" s="1"/>
  <c r="Q152" i="82"/>
  <c r="U152" i="82" s="1"/>
  <c r="Q154" i="82"/>
  <c r="U154" i="82" s="1"/>
  <c r="Q156" i="82"/>
  <c r="U156" i="82" s="1"/>
  <c r="Q158" i="82"/>
  <c r="U158" i="82" s="1"/>
  <c r="Q171" i="82"/>
  <c r="U171" i="82" s="1"/>
  <c r="AI171" i="82"/>
  <c r="Q172" i="82"/>
  <c r="U172" i="82" s="1"/>
  <c r="AI172" i="82"/>
  <c r="AJ174" i="82"/>
  <c r="AX174" i="82" s="1"/>
  <c r="AJ177" i="82"/>
  <c r="AX177" i="82" s="1"/>
  <c r="Q187" i="82"/>
  <c r="U187" i="82" s="1"/>
  <c r="AI187" i="82"/>
  <c r="AJ188" i="82"/>
  <c r="AX188" i="82" s="1"/>
  <c r="Q180" i="82"/>
  <c r="U180" i="82" s="1"/>
  <c r="AI180" i="82"/>
  <c r="AI211" i="82"/>
  <c r="Q211" i="82"/>
  <c r="U211" i="82" s="1"/>
  <c r="U178" i="82"/>
  <c r="U182" i="82"/>
  <c r="AI183" i="82"/>
  <c r="Q184" i="82"/>
  <c r="U184" i="82" s="1"/>
  <c r="Q188" i="82"/>
  <c r="U188" i="82" s="1"/>
  <c r="AI199" i="82"/>
  <c r="Q199" i="82"/>
  <c r="U199" i="82" s="1"/>
  <c r="Q200" i="82"/>
  <c r="U200" i="82" s="1"/>
  <c r="AI200" i="82"/>
  <c r="AI176" i="82"/>
  <c r="Q176" i="82"/>
  <c r="U176" i="82" s="1"/>
  <c r="AI178" i="82"/>
  <c r="Q183" i="82"/>
  <c r="U183" i="82" s="1"/>
  <c r="AJ189" i="82"/>
  <c r="AX189" i="82" s="1"/>
  <c r="Q191" i="82"/>
  <c r="U191" i="82" s="1"/>
  <c r="AI191" i="82"/>
  <c r="AI196" i="82"/>
  <c r="Q196" i="82"/>
  <c r="U196" i="82" s="1"/>
  <c r="AI203" i="82"/>
  <c r="Q203" i="82"/>
  <c r="U203" i="82" s="1"/>
  <c r="Q204" i="82"/>
  <c r="U204" i="82" s="1"/>
  <c r="AI204" i="82"/>
  <c r="Q206" i="82"/>
  <c r="U206" i="82" s="1"/>
  <c r="AI206" i="82"/>
  <c r="AI182" i="82"/>
  <c r="AI186" i="82"/>
  <c r="AI190" i="82"/>
  <c r="AI192" i="82"/>
  <c r="Q192" i="82"/>
  <c r="U192" i="82" s="1"/>
  <c r="Q193" i="82"/>
  <c r="U193" i="82" s="1"/>
  <c r="AI193" i="82"/>
  <c r="AI194" i="82"/>
  <c r="Q194" i="82"/>
  <c r="U194" i="82" s="1"/>
  <c r="Q202" i="82"/>
  <c r="U202" i="82" s="1"/>
  <c r="AI202" i="82"/>
  <c r="Q209" i="82"/>
  <c r="U209" i="82" s="1"/>
  <c r="AI209" i="82"/>
  <c r="AJ210" i="82"/>
  <c r="AX210" i="82" s="1"/>
  <c r="Q186" i="82"/>
  <c r="U186" i="82" s="1"/>
  <c r="Q190" i="82"/>
  <c r="U190" i="82" s="1"/>
  <c r="Q195" i="82"/>
  <c r="U195" i="82" s="1"/>
  <c r="AI195" i="82"/>
  <c r="Q197" i="82"/>
  <c r="U197" i="82" s="1"/>
  <c r="AI197" i="82"/>
  <c r="AI198" i="82"/>
  <c r="Q198" i="82"/>
  <c r="U198" i="82" s="1"/>
  <c r="AI201" i="82"/>
  <c r="Q201" i="82"/>
  <c r="U201" i="82" s="1"/>
  <c r="AI205" i="82"/>
  <c r="Q205" i="82"/>
  <c r="U205" i="82" s="1"/>
  <c r="AJ208" i="82"/>
  <c r="AX208" i="82" s="1"/>
  <c r="AI207" i="82"/>
  <c r="Q207" i="82"/>
  <c r="U207" i="82" s="1"/>
  <c r="Q210" i="82"/>
  <c r="U210" i="82" s="1"/>
  <c r="AJ213" i="82"/>
  <c r="AX213" i="82" s="1"/>
  <c r="Q214" i="82"/>
  <c r="U214" i="82" s="1"/>
  <c r="AI214" i="82"/>
  <c r="Q213" i="82"/>
  <c r="U213" i="82" s="1"/>
  <c r="AJ215" i="82"/>
  <c r="AX215" i="82" s="1"/>
  <c r="Q183" i="81"/>
  <c r="U183" i="81" s="1"/>
  <c r="Q211" i="81"/>
  <c r="U211" i="81" s="1"/>
  <c r="Q213" i="81"/>
  <c r="Q44" i="81"/>
  <c r="U44" i="81" s="1"/>
  <c r="AI44" i="81"/>
  <c r="AJ70" i="81"/>
  <c r="AX70" i="81" s="1"/>
  <c r="Q24" i="81"/>
  <c r="U24" i="81" s="1"/>
  <c r="AI24" i="81"/>
  <c r="Q28" i="81"/>
  <c r="U28" i="81" s="1"/>
  <c r="AI28" i="81"/>
  <c r="Q36" i="81"/>
  <c r="U36" i="81" s="1"/>
  <c r="AI36" i="81"/>
  <c r="Q48" i="81"/>
  <c r="U48" i="81" s="1"/>
  <c r="AI48" i="81"/>
  <c r="Q16" i="81"/>
  <c r="U16" i="81" s="1"/>
  <c r="AI16" i="81"/>
  <c r="Q26" i="81"/>
  <c r="U26" i="81" s="1"/>
  <c r="AI26" i="81"/>
  <c r="Q30" i="81"/>
  <c r="U30" i="81" s="1"/>
  <c r="AI30" i="81"/>
  <c r="Q34" i="81"/>
  <c r="U34" i="81" s="1"/>
  <c r="AI34" i="81"/>
  <c r="Q38" i="81"/>
  <c r="U38" i="81" s="1"/>
  <c r="AI38" i="81"/>
  <c r="Q42" i="81"/>
  <c r="U42" i="81" s="1"/>
  <c r="AI42" i="81"/>
  <c r="Q46" i="81"/>
  <c r="U46" i="81" s="1"/>
  <c r="AI46" i="81"/>
  <c r="Q50" i="81"/>
  <c r="U50" i="81" s="1"/>
  <c r="AI50" i="81"/>
  <c r="Q52" i="81"/>
  <c r="U52" i="81" s="1"/>
  <c r="AI52" i="81"/>
  <c r="Q54" i="81"/>
  <c r="U54" i="81" s="1"/>
  <c r="AI54" i="81"/>
  <c r="Q56" i="81"/>
  <c r="U56" i="81" s="1"/>
  <c r="AI56" i="81"/>
  <c r="Q58" i="81"/>
  <c r="U58" i="81" s="1"/>
  <c r="AI58" i="81"/>
  <c r="Q60" i="81"/>
  <c r="U60" i="81" s="1"/>
  <c r="AI60" i="81"/>
  <c r="Q62" i="81"/>
  <c r="U62" i="81" s="1"/>
  <c r="AI62" i="81"/>
  <c r="Q64" i="81"/>
  <c r="U64" i="81" s="1"/>
  <c r="AI64" i="81"/>
  <c r="Q32" i="81"/>
  <c r="U32" i="81" s="1"/>
  <c r="AI32" i="81"/>
  <c r="Q40" i="81"/>
  <c r="U40" i="81" s="1"/>
  <c r="AI40" i="81"/>
  <c r="AJ65" i="81"/>
  <c r="AX65" i="81" s="1"/>
  <c r="AI19" i="81"/>
  <c r="Q19" i="81"/>
  <c r="U19" i="81" s="1"/>
  <c r="AN51" i="81"/>
  <c r="X51" i="81"/>
  <c r="AN63" i="81"/>
  <c r="X63" i="81"/>
  <c r="AN79" i="81"/>
  <c r="X79" i="81"/>
  <c r="Q85" i="81"/>
  <c r="U85" i="81" s="1"/>
  <c r="AI85" i="81"/>
  <c r="Q112" i="78"/>
  <c r="U112" i="78" s="1"/>
  <c r="AN112" i="78" s="1"/>
  <c r="Q210" i="78"/>
  <c r="U210" i="78" s="1"/>
  <c r="Q18" i="80"/>
  <c r="U18" i="80" s="1"/>
  <c r="AN18" i="80" s="1"/>
  <c r="P209" i="81"/>
  <c r="S209" i="81" s="1"/>
  <c r="P210" i="81"/>
  <c r="S210" i="81" s="1"/>
  <c r="AS210" i="81" s="1"/>
  <c r="P201" i="81"/>
  <c r="S201" i="81" s="1"/>
  <c r="AS201" i="81" s="1"/>
  <c r="P200" i="81"/>
  <c r="S200" i="81" s="1"/>
  <c r="AS200" i="81" s="1"/>
  <c r="P192" i="81"/>
  <c r="S192" i="81" s="1"/>
  <c r="AS192" i="81" s="1"/>
  <c r="P197" i="81"/>
  <c r="S197" i="81" s="1"/>
  <c r="AS197" i="81" s="1"/>
  <c r="P184" i="81"/>
  <c r="S184" i="81" s="1"/>
  <c r="AS184" i="81" s="1"/>
  <c r="P176" i="81"/>
  <c r="S176" i="81" s="1"/>
  <c r="AS176" i="81" s="1"/>
  <c r="P185" i="81"/>
  <c r="S185" i="81" s="1"/>
  <c r="P162" i="81"/>
  <c r="S162" i="81" s="1"/>
  <c r="AS162" i="81" s="1"/>
  <c r="P153" i="81"/>
  <c r="S153" i="81" s="1"/>
  <c r="AS153" i="81" s="1"/>
  <c r="P145" i="81"/>
  <c r="S145" i="81" s="1"/>
  <c r="AS145" i="81" s="1"/>
  <c r="P137" i="81"/>
  <c r="S137" i="81" s="1"/>
  <c r="AS137" i="81" s="1"/>
  <c r="P181" i="81"/>
  <c r="S181" i="81" s="1"/>
  <c r="AS181" i="81" s="1"/>
  <c r="P160" i="81"/>
  <c r="S160" i="81" s="1"/>
  <c r="AS160" i="81" s="1"/>
  <c r="P167" i="81"/>
  <c r="S167" i="81" s="1"/>
  <c r="AS167" i="81" s="1"/>
  <c r="P150" i="81"/>
  <c r="S150" i="81" s="1"/>
  <c r="AS150" i="81" s="1"/>
  <c r="P131" i="81"/>
  <c r="S131" i="81" s="1"/>
  <c r="AS131" i="81" s="1"/>
  <c r="P123" i="81"/>
  <c r="S123" i="81" s="1"/>
  <c r="AS123" i="81" s="1"/>
  <c r="P115" i="81"/>
  <c r="S115" i="81" s="1"/>
  <c r="AS115" i="81" s="1"/>
  <c r="P168" i="81"/>
  <c r="S168" i="81" s="1"/>
  <c r="AS168" i="81" s="1"/>
  <c r="P140" i="81"/>
  <c r="S140" i="81" s="1"/>
  <c r="AS140" i="81" s="1"/>
  <c r="P138" i="81"/>
  <c r="S138" i="81" s="1"/>
  <c r="AS138" i="81" s="1"/>
  <c r="P118" i="81"/>
  <c r="S118" i="81" s="1"/>
  <c r="AS118" i="81" s="1"/>
  <c r="P101" i="81"/>
  <c r="S101" i="81" s="1"/>
  <c r="AS101" i="81" s="1"/>
  <c r="P93" i="81"/>
  <c r="S93" i="81" s="1"/>
  <c r="AS93" i="81" s="1"/>
  <c r="P85" i="81"/>
  <c r="S85" i="81" s="1"/>
  <c r="AS85" i="81" s="1"/>
  <c r="P77" i="81"/>
  <c r="S77" i="81" s="1"/>
  <c r="AS77" i="81" s="1"/>
  <c r="P69" i="81"/>
  <c r="S69" i="81" s="1"/>
  <c r="AS69" i="81" s="1"/>
  <c r="P146" i="81"/>
  <c r="S146" i="81" s="1"/>
  <c r="AS146" i="81" s="1"/>
  <c r="P96" i="81"/>
  <c r="S96" i="81" s="1"/>
  <c r="AS96" i="81" s="1"/>
  <c r="P63" i="81"/>
  <c r="S63" i="81" s="1"/>
  <c r="AS63" i="81" s="1"/>
  <c r="P55" i="81"/>
  <c r="S55" i="81" s="1"/>
  <c r="AS55" i="81" s="1"/>
  <c r="P47" i="81"/>
  <c r="S47" i="81" s="1"/>
  <c r="AS47" i="81" s="1"/>
  <c r="P39" i="81"/>
  <c r="S39" i="81" s="1"/>
  <c r="AS39" i="81" s="1"/>
  <c r="P31" i="81"/>
  <c r="S31" i="81" s="1"/>
  <c r="AS31" i="81" s="1"/>
  <c r="P23" i="81"/>
  <c r="S23" i="81" s="1"/>
  <c r="AS23" i="81" s="1"/>
  <c r="P124" i="81"/>
  <c r="S124" i="81" s="1"/>
  <c r="AS124" i="81" s="1"/>
  <c r="P86" i="81"/>
  <c r="S86" i="81" s="1"/>
  <c r="AS86" i="81" s="1"/>
  <c r="P18" i="81"/>
  <c r="S18" i="81" s="1"/>
  <c r="AS18" i="81" s="1"/>
  <c r="P104" i="81"/>
  <c r="S104" i="81" s="1"/>
  <c r="AS104" i="81" s="1"/>
  <c r="P78" i="81"/>
  <c r="S78" i="81" s="1"/>
  <c r="AS78" i="81" s="1"/>
  <c r="P62" i="81"/>
  <c r="S62" i="81" s="1"/>
  <c r="AS62" i="81" s="1"/>
  <c r="P54" i="81"/>
  <c r="S54" i="81" s="1"/>
  <c r="AS54" i="81" s="1"/>
  <c r="P46" i="81"/>
  <c r="S46" i="81" s="1"/>
  <c r="P38" i="81"/>
  <c r="S38" i="81" s="1"/>
  <c r="AS38" i="81" s="1"/>
  <c r="P30" i="81"/>
  <c r="S30" i="81" s="1"/>
  <c r="P16" i="81"/>
  <c r="S16" i="81" s="1"/>
  <c r="AS16" i="81" s="1"/>
  <c r="AI69" i="81"/>
  <c r="Q69" i="81"/>
  <c r="U69" i="81" s="1"/>
  <c r="Q71" i="81"/>
  <c r="U71" i="81" s="1"/>
  <c r="AI75" i="81"/>
  <c r="Q75" i="81"/>
  <c r="U75" i="81" s="1"/>
  <c r="AI100" i="81"/>
  <c r="Q100" i="81"/>
  <c r="U100" i="81" s="1"/>
  <c r="Q103" i="81"/>
  <c r="U103" i="81" s="1"/>
  <c r="AI103" i="81"/>
  <c r="AI107" i="81"/>
  <c r="Q107" i="81"/>
  <c r="U107" i="81" s="1"/>
  <c r="Q157" i="81"/>
  <c r="U157" i="81" s="1"/>
  <c r="AI157" i="81"/>
  <c r="Q11" i="81"/>
  <c r="U11" i="81" s="1"/>
  <c r="AI11" i="81"/>
  <c r="Q20" i="81"/>
  <c r="U20" i="81" s="1"/>
  <c r="AI20" i="81"/>
  <c r="AJ71" i="81"/>
  <c r="AX71" i="81" s="1"/>
  <c r="AJ78" i="81"/>
  <c r="AX78" i="81" s="1"/>
  <c r="Q83" i="81"/>
  <c r="U83" i="81" s="1"/>
  <c r="AI83" i="81"/>
  <c r="AI111" i="81"/>
  <c r="Q111" i="81"/>
  <c r="U111" i="81" s="1"/>
  <c r="AI112" i="81"/>
  <c r="Q112" i="81"/>
  <c r="U112" i="81" s="1"/>
  <c r="F9" i="77"/>
  <c r="P45" i="77" s="1"/>
  <c r="S45" i="77" s="1"/>
  <c r="AI12" i="81"/>
  <c r="Q12" i="81"/>
  <c r="U12" i="81" s="1"/>
  <c r="Q13" i="81"/>
  <c r="U13" i="81" s="1"/>
  <c r="AI13" i="81"/>
  <c r="AI15" i="81"/>
  <c r="Q15" i="81"/>
  <c r="U15" i="81" s="1"/>
  <c r="AI17" i="81"/>
  <c r="Q18" i="81"/>
  <c r="U18" i="81" s="1"/>
  <c r="AI18" i="81"/>
  <c r="AI21" i="81"/>
  <c r="Q21" i="81"/>
  <c r="U21" i="81" s="1"/>
  <c r="AJ23" i="81"/>
  <c r="AX23" i="81" s="1"/>
  <c r="AJ25" i="81"/>
  <c r="AX25" i="81" s="1"/>
  <c r="AJ27" i="81"/>
  <c r="AX27" i="81" s="1"/>
  <c r="AJ29" i="81"/>
  <c r="AX29" i="81" s="1"/>
  <c r="AJ31" i="81"/>
  <c r="AX31" i="81" s="1"/>
  <c r="AJ33" i="81"/>
  <c r="AX33" i="81" s="1"/>
  <c r="AJ35" i="81"/>
  <c r="AX35" i="81" s="1"/>
  <c r="AJ37" i="81"/>
  <c r="AX37" i="81" s="1"/>
  <c r="AJ39" i="81"/>
  <c r="AX39" i="81" s="1"/>
  <c r="AJ41" i="81"/>
  <c r="AX41" i="81" s="1"/>
  <c r="AJ43" i="81"/>
  <c r="AX43" i="81" s="1"/>
  <c r="AJ45" i="81"/>
  <c r="AX45" i="81" s="1"/>
  <c r="AJ47" i="81"/>
  <c r="AX47" i="81" s="1"/>
  <c r="AJ49" i="81"/>
  <c r="AX49" i="81" s="1"/>
  <c r="AJ51" i="81"/>
  <c r="AX51" i="81" s="1"/>
  <c r="AJ53" i="81"/>
  <c r="AX53" i="81" s="1"/>
  <c r="AJ55" i="81"/>
  <c r="AX55" i="81" s="1"/>
  <c r="AJ57" i="81"/>
  <c r="AX57" i="81" s="1"/>
  <c r="AJ59" i="81"/>
  <c r="AX59" i="81" s="1"/>
  <c r="AJ61" i="81"/>
  <c r="AX61" i="81" s="1"/>
  <c r="AI66" i="81"/>
  <c r="Q68" i="81"/>
  <c r="U68" i="81" s="1"/>
  <c r="AI68" i="81"/>
  <c r="Q72" i="81"/>
  <c r="U72" i="81" s="1"/>
  <c r="AI72" i="81"/>
  <c r="AI73" i="81"/>
  <c r="Q73" i="81"/>
  <c r="U73" i="81" s="1"/>
  <c r="Q76" i="81"/>
  <c r="U76" i="81" s="1"/>
  <c r="AI76" i="81"/>
  <c r="Q78" i="81"/>
  <c r="U78" i="81" s="1"/>
  <c r="AI92" i="81"/>
  <c r="Q92" i="81"/>
  <c r="U92" i="81" s="1"/>
  <c r="Q95" i="81"/>
  <c r="U95" i="81" s="1"/>
  <c r="AI95" i="81"/>
  <c r="Q99" i="81"/>
  <c r="U99" i="81" s="1"/>
  <c r="AI99" i="81"/>
  <c r="Q101" i="81"/>
  <c r="U101" i="81" s="1"/>
  <c r="AI101" i="81"/>
  <c r="AI104" i="81"/>
  <c r="Q104" i="81"/>
  <c r="U104" i="81" s="1"/>
  <c r="Q108" i="81"/>
  <c r="U108" i="81" s="1"/>
  <c r="AI108" i="81"/>
  <c r="AJ110" i="81"/>
  <c r="AX110" i="81" s="1"/>
  <c r="P128" i="81"/>
  <c r="S128" i="81" s="1"/>
  <c r="AS128" i="81" s="1"/>
  <c r="X59" i="81"/>
  <c r="AI77" i="81"/>
  <c r="Q77" i="81"/>
  <c r="U77" i="81" s="1"/>
  <c r="H7" i="81"/>
  <c r="AG15" i="81" s="1"/>
  <c r="P11" i="81"/>
  <c r="S11" i="81" s="1"/>
  <c r="AJ14" i="81"/>
  <c r="AX14" i="81" s="1"/>
  <c r="Q17" i="81"/>
  <c r="U17" i="81" s="1"/>
  <c r="P21" i="81"/>
  <c r="S21" i="81" s="1"/>
  <c r="AS21" i="81" s="1"/>
  <c r="AI22" i="81"/>
  <c r="Q22" i="81"/>
  <c r="U22" i="81" s="1"/>
  <c r="Q23" i="81"/>
  <c r="U23" i="81" s="1"/>
  <c r="Q25" i="81"/>
  <c r="U25" i="81" s="1"/>
  <c r="Q27" i="81"/>
  <c r="U27" i="81" s="1"/>
  <c r="Q29" i="81"/>
  <c r="U29" i="81" s="1"/>
  <c r="Q31" i="81"/>
  <c r="U31" i="81" s="1"/>
  <c r="Q33" i="81"/>
  <c r="U33" i="81" s="1"/>
  <c r="Q35" i="81"/>
  <c r="U35" i="81" s="1"/>
  <c r="Q37" i="81"/>
  <c r="U37" i="81" s="1"/>
  <c r="Q39" i="81"/>
  <c r="U39" i="81" s="1"/>
  <c r="Q41" i="81"/>
  <c r="U41" i="81" s="1"/>
  <c r="Q43" i="81"/>
  <c r="U43" i="81" s="1"/>
  <c r="Q45" i="81"/>
  <c r="U45" i="81" s="1"/>
  <c r="Q47" i="81"/>
  <c r="U47" i="81" s="1"/>
  <c r="Q49" i="81"/>
  <c r="U49" i="81" s="1"/>
  <c r="Q65" i="81"/>
  <c r="U65" i="81" s="1"/>
  <c r="U66" i="81"/>
  <c r="Q67" i="81"/>
  <c r="U67" i="81" s="1"/>
  <c r="AI67" i="81"/>
  <c r="Q70" i="81"/>
  <c r="U70" i="81" s="1"/>
  <c r="AI79" i="81"/>
  <c r="AI84" i="81"/>
  <c r="Q84" i="81"/>
  <c r="U84" i="81" s="1"/>
  <c r="Q87" i="81"/>
  <c r="U87" i="81" s="1"/>
  <c r="AI87" i="81"/>
  <c r="Q91" i="81"/>
  <c r="U91" i="81" s="1"/>
  <c r="AI91" i="81"/>
  <c r="Q93" i="81"/>
  <c r="U93" i="81" s="1"/>
  <c r="AI93" i="81"/>
  <c r="Q105" i="81"/>
  <c r="U105" i="81" s="1"/>
  <c r="AI105" i="81"/>
  <c r="AI148" i="81"/>
  <c r="Q148" i="81"/>
  <c r="U148" i="81" s="1"/>
  <c r="AI86" i="81"/>
  <c r="Q86" i="81"/>
  <c r="U86" i="81" s="1"/>
  <c r="AI94" i="81"/>
  <c r="Q94" i="81"/>
  <c r="U94" i="81" s="1"/>
  <c r="AI102" i="81"/>
  <c r="Q102" i="81"/>
  <c r="U102" i="81" s="1"/>
  <c r="AI109" i="81"/>
  <c r="Q109" i="81"/>
  <c r="U109" i="81" s="1"/>
  <c r="Q113" i="81"/>
  <c r="U113" i="81" s="1"/>
  <c r="AI113" i="81"/>
  <c r="Q123" i="81"/>
  <c r="U123" i="81" s="1"/>
  <c r="AI123" i="81"/>
  <c r="Q131" i="81"/>
  <c r="U131" i="81" s="1"/>
  <c r="AI131" i="81"/>
  <c r="Q184" i="81"/>
  <c r="U184" i="81" s="1"/>
  <c r="AI184" i="81"/>
  <c r="Q74" i="81"/>
  <c r="U74" i="81" s="1"/>
  <c r="AI74" i="81"/>
  <c r="AI80" i="81"/>
  <c r="Q80" i="81"/>
  <c r="U80" i="81" s="1"/>
  <c r="Q81" i="81"/>
  <c r="U81" i="81" s="1"/>
  <c r="AI81" i="81"/>
  <c r="AI88" i="81"/>
  <c r="Q88" i="81"/>
  <c r="U88" i="81" s="1"/>
  <c r="Q89" i="81"/>
  <c r="U89" i="81" s="1"/>
  <c r="AI89" i="81"/>
  <c r="AI96" i="81"/>
  <c r="Q96" i="81"/>
  <c r="U96" i="81" s="1"/>
  <c r="Q97" i="81"/>
  <c r="U97" i="81" s="1"/>
  <c r="AI97" i="81"/>
  <c r="Q110" i="81"/>
  <c r="U110" i="81" s="1"/>
  <c r="AI137" i="81"/>
  <c r="Q137" i="81"/>
  <c r="U137" i="81" s="1"/>
  <c r="Q151" i="81"/>
  <c r="U151" i="81" s="1"/>
  <c r="AI151" i="81"/>
  <c r="Q163" i="81"/>
  <c r="U163" i="81" s="1"/>
  <c r="AI163" i="81"/>
  <c r="AI82" i="81"/>
  <c r="Q82" i="81"/>
  <c r="U82" i="81" s="1"/>
  <c r="AI90" i="81"/>
  <c r="Q90" i="81"/>
  <c r="U90" i="81" s="1"/>
  <c r="AI98" i="81"/>
  <c r="Q98" i="81"/>
  <c r="U98" i="81" s="1"/>
  <c r="AI106" i="81"/>
  <c r="Q106" i="81"/>
  <c r="U106" i="81" s="1"/>
  <c r="Q119" i="81"/>
  <c r="U119" i="81" s="1"/>
  <c r="AI119" i="81"/>
  <c r="Q127" i="81"/>
  <c r="U127" i="81" s="1"/>
  <c r="AI127" i="81"/>
  <c r="AI134" i="81"/>
  <c r="Q134" i="81"/>
  <c r="U134" i="81" s="1"/>
  <c r="Q155" i="81"/>
  <c r="U155" i="81" s="1"/>
  <c r="AI155" i="81"/>
  <c r="AI118" i="81"/>
  <c r="Q118" i="81"/>
  <c r="U118" i="81" s="1"/>
  <c r="AI122" i="81"/>
  <c r="Q122" i="81"/>
  <c r="U122" i="81" s="1"/>
  <c r="AI126" i="81"/>
  <c r="Q126" i="81"/>
  <c r="U126" i="81" s="1"/>
  <c r="AI130" i="81"/>
  <c r="Q130" i="81"/>
  <c r="U130" i="81" s="1"/>
  <c r="AI135" i="81"/>
  <c r="Q135" i="81"/>
  <c r="U135" i="81" s="1"/>
  <c r="AI140" i="81"/>
  <c r="Q140" i="81"/>
  <c r="U140" i="81" s="1"/>
  <c r="Q143" i="81"/>
  <c r="U143" i="81" s="1"/>
  <c r="AI143" i="81"/>
  <c r="Q147" i="81"/>
  <c r="U147" i="81" s="1"/>
  <c r="AI147" i="81"/>
  <c r="Q149" i="81"/>
  <c r="U149" i="81" s="1"/>
  <c r="AI149" i="81"/>
  <c r="Q168" i="81"/>
  <c r="U168" i="81" s="1"/>
  <c r="AI168" i="81"/>
  <c r="AI116" i="81"/>
  <c r="Q116" i="81"/>
  <c r="U116" i="81" s="1"/>
  <c r="Q117" i="81"/>
  <c r="U117" i="81" s="1"/>
  <c r="AI117" i="81"/>
  <c r="Q136" i="81"/>
  <c r="U136" i="81" s="1"/>
  <c r="AI136" i="81"/>
  <c r="Q139" i="81"/>
  <c r="U139" i="81" s="1"/>
  <c r="AI139" i="81"/>
  <c r="Q141" i="81"/>
  <c r="U141" i="81" s="1"/>
  <c r="AI141" i="81"/>
  <c r="Q172" i="81"/>
  <c r="U172" i="81" s="1"/>
  <c r="AI172" i="81"/>
  <c r="AI114" i="81"/>
  <c r="Q114" i="81"/>
  <c r="U114" i="81" s="1"/>
  <c r="Q115" i="81"/>
  <c r="U115" i="81" s="1"/>
  <c r="AI115" i="81"/>
  <c r="AI120" i="81"/>
  <c r="Q120" i="81"/>
  <c r="U120" i="81" s="1"/>
  <c r="Q121" i="81"/>
  <c r="U121" i="81" s="1"/>
  <c r="AI121" i="81"/>
  <c r="AI124" i="81"/>
  <c r="Q124" i="81"/>
  <c r="U124" i="81" s="1"/>
  <c r="Q125" i="81"/>
  <c r="U125" i="81" s="1"/>
  <c r="AI125" i="81"/>
  <c r="AI128" i="81"/>
  <c r="Q128" i="81"/>
  <c r="U128" i="81" s="1"/>
  <c r="Q129" i="81"/>
  <c r="U129" i="81" s="1"/>
  <c r="AI129" i="81"/>
  <c r="AI132" i="81"/>
  <c r="Q132" i="81"/>
  <c r="U132" i="81" s="1"/>
  <c r="Q133" i="81"/>
  <c r="U133" i="81" s="1"/>
  <c r="AI133" i="81"/>
  <c r="AI156" i="81"/>
  <c r="Q156" i="81"/>
  <c r="U156" i="81" s="1"/>
  <c r="AI162" i="81"/>
  <c r="Q162" i="81"/>
  <c r="U162" i="81" s="1"/>
  <c r="AI142" i="81"/>
  <c r="Q142" i="81"/>
  <c r="U142" i="81" s="1"/>
  <c r="AI150" i="81"/>
  <c r="Q150" i="81"/>
  <c r="U150" i="81" s="1"/>
  <c r="AI158" i="81"/>
  <c r="Q158" i="81"/>
  <c r="U158" i="81" s="1"/>
  <c r="Q159" i="81"/>
  <c r="U159" i="81" s="1"/>
  <c r="AI159" i="81"/>
  <c r="AI164" i="81"/>
  <c r="Q164" i="81"/>
  <c r="U164" i="81" s="1"/>
  <c r="AI167" i="81"/>
  <c r="Q167" i="81"/>
  <c r="U167" i="81" s="1"/>
  <c r="AI171" i="81"/>
  <c r="Q171" i="81"/>
  <c r="U171" i="81" s="1"/>
  <c r="AI175" i="81"/>
  <c r="Q175" i="81"/>
  <c r="U175" i="81" s="1"/>
  <c r="AI179" i="81"/>
  <c r="Q179" i="81"/>
  <c r="U179" i="81" s="1"/>
  <c r="AI188" i="81"/>
  <c r="Q188" i="81"/>
  <c r="U188" i="81" s="1"/>
  <c r="Q197" i="81"/>
  <c r="U197" i="81" s="1"/>
  <c r="AI197" i="81"/>
  <c r="AI144" i="81"/>
  <c r="Q144" i="81"/>
  <c r="U144" i="81" s="1"/>
  <c r="Q145" i="81"/>
  <c r="U145" i="81" s="1"/>
  <c r="AI145" i="81"/>
  <c r="AI152" i="81"/>
  <c r="Q152" i="81"/>
  <c r="U152" i="81" s="1"/>
  <c r="Q153" i="81"/>
  <c r="U153" i="81" s="1"/>
  <c r="AI153" i="81"/>
  <c r="AI160" i="81"/>
  <c r="Q160" i="81"/>
  <c r="U160" i="81" s="1"/>
  <c r="Q165" i="81"/>
  <c r="U165" i="81" s="1"/>
  <c r="AI165" i="81"/>
  <c r="Q166" i="81"/>
  <c r="U166" i="81" s="1"/>
  <c r="AI166" i="81"/>
  <c r="Q170" i="81"/>
  <c r="U170" i="81" s="1"/>
  <c r="AI170" i="81"/>
  <c r="AI194" i="81"/>
  <c r="Q194" i="81"/>
  <c r="U194" i="81" s="1"/>
  <c r="AI196" i="81"/>
  <c r="Q196" i="81"/>
  <c r="U196" i="81" s="1"/>
  <c r="AI138" i="81"/>
  <c r="Q138" i="81"/>
  <c r="U138" i="81" s="1"/>
  <c r="AI146" i="81"/>
  <c r="Q146" i="81"/>
  <c r="U146" i="81" s="1"/>
  <c r="AI154" i="81"/>
  <c r="Q154" i="81"/>
  <c r="U154" i="81" s="1"/>
  <c r="Q161" i="81"/>
  <c r="U161" i="81" s="1"/>
  <c r="AI161" i="81"/>
  <c r="AI169" i="81"/>
  <c r="Q169" i="81"/>
  <c r="U169" i="81" s="1"/>
  <c r="AI173" i="81"/>
  <c r="Q173" i="81"/>
  <c r="U173" i="81" s="1"/>
  <c r="Q174" i="81"/>
  <c r="U174" i="81" s="1"/>
  <c r="AI174" i="81"/>
  <c r="AJ182" i="81"/>
  <c r="AX182" i="81" s="1"/>
  <c r="AI192" i="81"/>
  <c r="Q192" i="81"/>
  <c r="U192" i="81" s="1"/>
  <c r="Q180" i="81"/>
  <c r="U180" i="81" s="1"/>
  <c r="AI180" i="81"/>
  <c r="Q186" i="81"/>
  <c r="U186" i="81" s="1"/>
  <c r="AI186" i="81"/>
  <c r="AI190" i="81"/>
  <c r="Q190" i="81"/>
  <c r="U190" i="81" s="1"/>
  <c r="Q176" i="81"/>
  <c r="U176" i="81" s="1"/>
  <c r="AI176" i="81"/>
  <c r="Q178" i="81"/>
  <c r="U178" i="81" s="1"/>
  <c r="AI178" i="81"/>
  <c r="Q182" i="81"/>
  <c r="U182" i="81" s="1"/>
  <c r="Q181" i="81"/>
  <c r="U181" i="81" s="1"/>
  <c r="Q187" i="81"/>
  <c r="U187" i="81" s="1"/>
  <c r="AI187" i="81"/>
  <c r="Q193" i="81"/>
  <c r="U193" i="81" s="1"/>
  <c r="AI193" i="81"/>
  <c r="Q195" i="81"/>
  <c r="U195" i="81" s="1"/>
  <c r="AI195" i="81"/>
  <c r="AI198" i="81"/>
  <c r="AJ183" i="81"/>
  <c r="AX183" i="81" s="1"/>
  <c r="Q189" i="81"/>
  <c r="U189" i="81" s="1"/>
  <c r="AI189" i="81"/>
  <c r="Q198" i="81"/>
  <c r="U198" i="81" s="1"/>
  <c r="U213" i="81"/>
  <c r="Q191" i="81"/>
  <c r="U191" i="81" s="1"/>
  <c r="AI191" i="81"/>
  <c r="Q200" i="81"/>
  <c r="U200" i="81" s="1"/>
  <c r="AI200" i="81"/>
  <c r="AI199" i="81"/>
  <c r="Q199" i="81"/>
  <c r="U199" i="81" s="1"/>
  <c r="AI201" i="81"/>
  <c r="Q201" i="81"/>
  <c r="U201" i="81" s="1"/>
  <c r="AI203" i="81"/>
  <c r="Q203" i="81"/>
  <c r="U203" i="81" s="1"/>
  <c r="AI205" i="81"/>
  <c r="Q205" i="81"/>
  <c r="U205" i="81" s="1"/>
  <c r="Q207" i="81"/>
  <c r="U207" i="81" s="1"/>
  <c r="AI207" i="81"/>
  <c r="AI215" i="81"/>
  <c r="Q215" i="81"/>
  <c r="U215" i="81" s="1"/>
  <c r="Q208" i="81"/>
  <c r="U208" i="81" s="1"/>
  <c r="Q210" i="81"/>
  <c r="U210" i="81" s="1"/>
  <c r="Q202" i="81"/>
  <c r="U202" i="81" s="1"/>
  <c r="AI202" i="81"/>
  <c r="Q204" i="81"/>
  <c r="U204" i="81" s="1"/>
  <c r="AI204" i="81"/>
  <c r="Q206" i="81"/>
  <c r="U206" i="81" s="1"/>
  <c r="AI206" i="81"/>
  <c r="AI209" i="81"/>
  <c r="Q209" i="81"/>
  <c r="U209" i="81" s="1"/>
  <c r="AJ210" i="81"/>
  <c r="AX210" i="81" s="1"/>
  <c r="AJ211" i="81"/>
  <c r="AX211" i="81" s="1"/>
  <c r="Q212" i="81"/>
  <c r="U212" i="81" s="1"/>
  <c r="AI212" i="81"/>
  <c r="AJ213" i="81"/>
  <c r="AX213" i="81" s="1"/>
  <c r="Q214" i="81"/>
  <c r="U214" i="81" s="1"/>
  <c r="AI214" i="81"/>
  <c r="Q11" i="80"/>
  <c r="U11" i="80" s="1"/>
  <c r="X11" i="80" s="1"/>
  <c r="AI145" i="80"/>
  <c r="AJ145" i="80" s="1"/>
  <c r="AX145" i="80" s="1"/>
  <c r="Q155" i="80"/>
  <c r="U155" i="80" s="1"/>
  <c r="Q157" i="80"/>
  <c r="U157" i="80" s="1"/>
  <c r="Q159" i="80"/>
  <c r="U159" i="80" s="1"/>
  <c r="Q178" i="80"/>
  <c r="U178" i="80" s="1"/>
  <c r="Q180" i="80"/>
  <c r="U180" i="80" s="1"/>
  <c r="Q215" i="80"/>
  <c r="U215" i="80" s="1"/>
  <c r="Q28" i="80"/>
  <c r="U28" i="80" s="1"/>
  <c r="AI28" i="80"/>
  <c r="Q44" i="80"/>
  <c r="U44" i="80" s="1"/>
  <c r="AI44" i="80"/>
  <c r="Q60" i="80"/>
  <c r="U60" i="80" s="1"/>
  <c r="AI60" i="80"/>
  <c r="Q32" i="80"/>
  <c r="U32" i="80" s="1"/>
  <c r="AI32" i="80"/>
  <c r="Q48" i="80"/>
  <c r="U48" i="80" s="1"/>
  <c r="AI48" i="80"/>
  <c r="AN11" i="80"/>
  <c r="Q24" i="80"/>
  <c r="U24" i="80" s="1"/>
  <c r="AI24" i="80"/>
  <c r="Q40" i="80"/>
  <c r="U40" i="80" s="1"/>
  <c r="AI40" i="80"/>
  <c r="Q56" i="80"/>
  <c r="U56" i="80" s="1"/>
  <c r="AI56" i="80"/>
  <c r="Q36" i="80"/>
  <c r="U36" i="80" s="1"/>
  <c r="AI36" i="80"/>
  <c r="Q52" i="80"/>
  <c r="U52" i="80" s="1"/>
  <c r="AI52" i="80"/>
  <c r="P50" i="78"/>
  <c r="S50" i="78" s="1"/>
  <c r="T50" i="78" s="1"/>
  <c r="P16" i="78"/>
  <c r="S16" i="78" s="1"/>
  <c r="AK16" i="78" s="1"/>
  <c r="AL16" i="78" s="1"/>
  <c r="P34" i="78"/>
  <c r="S34" i="78" s="1"/>
  <c r="AK34" i="78" s="1"/>
  <c r="AL34" i="78" s="1"/>
  <c r="Q12" i="80"/>
  <c r="U12" i="80" s="1"/>
  <c r="AI12" i="80"/>
  <c r="AI14" i="80"/>
  <c r="Q14" i="80"/>
  <c r="U14" i="80" s="1"/>
  <c r="AI15" i="80"/>
  <c r="Q15" i="80"/>
  <c r="U15" i="80" s="1"/>
  <c r="Q16" i="80"/>
  <c r="U16" i="80" s="1"/>
  <c r="AI16" i="80"/>
  <c r="AJ20" i="80"/>
  <c r="AX20" i="80" s="1"/>
  <c r="Q21" i="80"/>
  <c r="U21" i="80" s="1"/>
  <c r="AI21" i="80"/>
  <c r="AI25" i="80"/>
  <c r="Q25" i="80"/>
  <c r="U25" i="80" s="1"/>
  <c r="Q26" i="80"/>
  <c r="U26" i="80" s="1"/>
  <c r="AI26" i="80"/>
  <c r="AI33" i="80"/>
  <c r="Q33" i="80"/>
  <c r="U33" i="80" s="1"/>
  <c r="Q34" i="80"/>
  <c r="U34" i="80" s="1"/>
  <c r="AI34" i="80"/>
  <c r="AI41" i="80"/>
  <c r="Q41" i="80"/>
  <c r="U41" i="80" s="1"/>
  <c r="Q42" i="80"/>
  <c r="U42" i="80" s="1"/>
  <c r="AI42" i="80"/>
  <c r="AI49" i="80"/>
  <c r="Q49" i="80"/>
  <c r="U49" i="80" s="1"/>
  <c r="Q50" i="80"/>
  <c r="U50" i="80" s="1"/>
  <c r="AI50" i="80"/>
  <c r="AI57" i="80"/>
  <c r="Q57" i="80"/>
  <c r="U57" i="80" s="1"/>
  <c r="Q58" i="80"/>
  <c r="U58" i="80" s="1"/>
  <c r="AI58" i="80"/>
  <c r="Q62" i="80"/>
  <c r="U62" i="80" s="1"/>
  <c r="AI62" i="80"/>
  <c r="AI63" i="80"/>
  <c r="Q63" i="80"/>
  <c r="U63" i="80" s="1"/>
  <c r="AI67" i="80"/>
  <c r="Q67" i="80"/>
  <c r="U67" i="80" s="1"/>
  <c r="AI75" i="80"/>
  <c r="Q75" i="80"/>
  <c r="U75" i="80" s="1"/>
  <c r="Q92" i="78"/>
  <c r="U92" i="78" s="1"/>
  <c r="AI92" i="78"/>
  <c r="AJ92" i="78" s="1"/>
  <c r="AX92" i="78" s="1"/>
  <c r="AI13" i="80"/>
  <c r="Q17" i="80"/>
  <c r="U17" i="80" s="1"/>
  <c r="Q20" i="80"/>
  <c r="U20" i="80" s="1"/>
  <c r="F9" i="80"/>
  <c r="P72" i="80" s="1"/>
  <c r="S72" i="80" s="1"/>
  <c r="AS72" i="80" s="1"/>
  <c r="Q22" i="80"/>
  <c r="U22" i="80" s="1"/>
  <c r="AI22" i="80"/>
  <c r="AI23" i="80"/>
  <c r="Q23" i="80"/>
  <c r="U23" i="80" s="1"/>
  <c r="AI31" i="80"/>
  <c r="Q31" i="80"/>
  <c r="U31" i="80" s="1"/>
  <c r="AI39" i="80"/>
  <c r="Q39" i="80"/>
  <c r="U39" i="80" s="1"/>
  <c r="AI47" i="80"/>
  <c r="Q47" i="80"/>
  <c r="U47" i="80" s="1"/>
  <c r="AI55" i="80"/>
  <c r="Q55" i="80"/>
  <c r="U55" i="80" s="1"/>
  <c r="Q64" i="80"/>
  <c r="U64" i="80" s="1"/>
  <c r="AI64" i="80"/>
  <c r="AI65" i="80"/>
  <c r="Q65" i="80"/>
  <c r="U65" i="80" s="1"/>
  <c r="AI69" i="80"/>
  <c r="Q69" i="80"/>
  <c r="U69" i="80" s="1"/>
  <c r="AJ129" i="80"/>
  <c r="AX129" i="80" s="1"/>
  <c r="AI29" i="80"/>
  <c r="Q29" i="80"/>
  <c r="U29" i="80" s="1"/>
  <c r="Q30" i="80"/>
  <c r="U30" i="80" s="1"/>
  <c r="AI30" i="80"/>
  <c r="AI37" i="80"/>
  <c r="Q37" i="80"/>
  <c r="U37" i="80" s="1"/>
  <c r="Q38" i="80"/>
  <c r="U38" i="80" s="1"/>
  <c r="AI38" i="80"/>
  <c r="AI45" i="80"/>
  <c r="Q45" i="80"/>
  <c r="U45" i="80" s="1"/>
  <c r="Q46" i="80"/>
  <c r="U46" i="80" s="1"/>
  <c r="AI46" i="80"/>
  <c r="AI53" i="80"/>
  <c r="Q53" i="80"/>
  <c r="U53" i="80" s="1"/>
  <c r="Q54" i="80"/>
  <c r="U54" i="80" s="1"/>
  <c r="AI54" i="80"/>
  <c r="AI61" i="80"/>
  <c r="Q61" i="80"/>
  <c r="U61" i="80" s="1"/>
  <c r="AI71" i="80"/>
  <c r="Q71" i="80"/>
  <c r="U71" i="80" s="1"/>
  <c r="AJ74" i="80"/>
  <c r="AX74" i="80" s="1"/>
  <c r="Q91" i="80"/>
  <c r="U91" i="80" s="1"/>
  <c r="AI91" i="80"/>
  <c r="AI159" i="78"/>
  <c r="AJ159" i="78" s="1"/>
  <c r="AX159" i="78" s="1"/>
  <c r="Q159" i="78"/>
  <c r="AJ11" i="80"/>
  <c r="X13" i="80"/>
  <c r="AN13" i="80"/>
  <c r="AJ18" i="80"/>
  <c r="AX18" i="80" s="1"/>
  <c r="Q19" i="80"/>
  <c r="U19" i="80" s="1"/>
  <c r="AI19" i="80"/>
  <c r="AI27" i="80"/>
  <c r="Q27" i="80"/>
  <c r="U27" i="80" s="1"/>
  <c r="AI35" i="80"/>
  <c r="Q35" i="80"/>
  <c r="U35" i="80" s="1"/>
  <c r="AI43" i="80"/>
  <c r="Q43" i="80"/>
  <c r="U43" i="80" s="1"/>
  <c r="AI51" i="80"/>
  <c r="Q51" i="80"/>
  <c r="U51" i="80" s="1"/>
  <c r="AI59" i="80"/>
  <c r="Q59" i="80"/>
  <c r="U59" i="80" s="1"/>
  <c r="Q66" i="80"/>
  <c r="U66" i="80" s="1"/>
  <c r="AI66" i="80"/>
  <c r="Q68" i="80"/>
  <c r="U68" i="80" s="1"/>
  <c r="AI68" i="80"/>
  <c r="AI73" i="80"/>
  <c r="Q73" i="80"/>
  <c r="U73" i="80" s="1"/>
  <c r="Q83" i="80"/>
  <c r="U83" i="80" s="1"/>
  <c r="AI83" i="80"/>
  <c r="Q77" i="80"/>
  <c r="U77" i="80" s="1"/>
  <c r="AI77" i="80"/>
  <c r="AI92" i="80"/>
  <c r="Q92" i="80"/>
  <c r="U92" i="80" s="1"/>
  <c r="AJ97" i="80"/>
  <c r="AX97" i="80" s="1"/>
  <c r="Q122" i="80"/>
  <c r="U122" i="80" s="1"/>
  <c r="AI122" i="80"/>
  <c r="AI127" i="80"/>
  <c r="Q127" i="80"/>
  <c r="U127" i="80" s="1"/>
  <c r="Q137" i="80"/>
  <c r="U137" i="80" s="1"/>
  <c r="AI137" i="80"/>
  <c r="AJ212" i="80"/>
  <c r="AX212" i="80" s="1"/>
  <c r="F9" i="75"/>
  <c r="P155" i="75" s="1"/>
  <c r="S155" i="75" s="1"/>
  <c r="AS155" i="75" s="1"/>
  <c r="P209" i="80"/>
  <c r="S209" i="80" s="1"/>
  <c r="P141" i="80"/>
  <c r="S141" i="80" s="1"/>
  <c r="AS141" i="80" s="1"/>
  <c r="AI82" i="80"/>
  <c r="Q82" i="80"/>
  <c r="U82" i="80" s="1"/>
  <c r="AI90" i="80"/>
  <c r="Q90" i="80"/>
  <c r="U90" i="80" s="1"/>
  <c r="Q97" i="80"/>
  <c r="U97" i="80" s="1"/>
  <c r="AI98" i="80"/>
  <c r="Q98" i="80"/>
  <c r="U98" i="80" s="1"/>
  <c r="Q100" i="80"/>
  <c r="U100" i="80" s="1"/>
  <c r="AI100" i="80"/>
  <c r="Q114" i="80"/>
  <c r="U114" i="80" s="1"/>
  <c r="AI114" i="80"/>
  <c r="Q116" i="80"/>
  <c r="U116" i="80" s="1"/>
  <c r="AI116" i="80"/>
  <c r="Q121" i="80"/>
  <c r="U121" i="80" s="1"/>
  <c r="AI121" i="80"/>
  <c r="U126" i="80"/>
  <c r="AJ134" i="80"/>
  <c r="AX134" i="80" s="1"/>
  <c r="AJ144" i="80"/>
  <c r="AX144" i="80" s="1"/>
  <c r="Q70" i="80"/>
  <c r="U70" i="80" s="1"/>
  <c r="AI70" i="80"/>
  <c r="Q74" i="80"/>
  <c r="U74" i="80" s="1"/>
  <c r="Q85" i="80"/>
  <c r="U85" i="80" s="1"/>
  <c r="AI85" i="80"/>
  <c r="Q110" i="80"/>
  <c r="U110" i="80" s="1"/>
  <c r="AI110" i="80"/>
  <c r="Q129" i="80"/>
  <c r="U129" i="80" s="1"/>
  <c r="Q154" i="80"/>
  <c r="U154" i="80" s="1"/>
  <c r="AI154" i="80"/>
  <c r="Q148" i="77"/>
  <c r="AI156" i="77"/>
  <c r="AJ156" i="77" s="1"/>
  <c r="AX156" i="77" s="1"/>
  <c r="AI157" i="77"/>
  <c r="AJ157" i="77" s="1"/>
  <c r="AX157" i="77" s="1"/>
  <c r="Q180" i="78"/>
  <c r="U180" i="78" s="1"/>
  <c r="P38" i="80"/>
  <c r="S38" i="80" s="1"/>
  <c r="AI80" i="80"/>
  <c r="Q80" i="80"/>
  <c r="U80" i="80" s="1"/>
  <c r="Q81" i="80"/>
  <c r="U81" i="80" s="1"/>
  <c r="AI81" i="80"/>
  <c r="AI88" i="80"/>
  <c r="Q88" i="80"/>
  <c r="U88" i="80" s="1"/>
  <c r="Q89" i="80"/>
  <c r="U89" i="80" s="1"/>
  <c r="AI89" i="80"/>
  <c r="AI96" i="80"/>
  <c r="Q96" i="80"/>
  <c r="U96" i="80" s="1"/>
  <c r="Q102" i="80"/>
  <c r="U102" i="80" s="1"/>
  <c r="AI102" i="80"/>
  <c r="Q104" i="80"/>
  <c r="U104" i="80" s="1"/>
  <c r="AI104" i="80"/>
  <c r="Q118" i="80"/>
  <c r="U118" i="80" s="1"/>
  <c r="AI118" i="80"/>
  <c r="AI128" i="80"/>
  <c r="Q128" i="80"/>
  <c r="U128" i="80" s="1"/>
  <c r="U139" i="80"/>
  <c r="Q72" i="80"/>
  <c r="U72" i="80" s="1"/>
  <c r="AI72" i="80"/>
  <c r="AI76" i="80"/>
  <c r="Q76" i="80"/>
  <c r="U76" i="80" s="1"/>
  <c r="AI84" i="80"/>
  <c r="Q84" i="80"/>
  <c r="U84" i="80" s="1"/>
  <c r="Q93" i="80"/>
  <c r="U93" i="80" s="1"/>
  <c r="AI93" i="80"/>
  <c r="Q112" i="80"/>
  <c r="U112" i="80" s="1"/>
  <c r="AI112" i="80"/>
  <c r="Q125" i="80"/>
  <c r="U125" i="80" s="1"/>
  <c r="AI125" i="80"/>
  <c r="Q132" i="80"/>
  <c r="U132" i="80" s="1"/>
  <c r="AI132" i="80"/>
  <c r="AJ138" i="80"/>
  <c r="AX138" i="80" s="1"/>
  <c r="Q140" i="77"/>
  <c r="U140" i="77" s="1"/>
  <c r="P133" i="78"/>
  <c r="S133" i="78" s="1"/>
  <c r="AK133" i="78" s="1"/>
  <c r="AL133" i="78" s="1"/>
  <c r="AI78" i="80"/>
  <c r="Q78" i="80"/>
  <c r="U78" i="80" s="1"/>
  <c r="Q79" i="80"/>
  <c r="U79" i="80" s="1"/>
  <c r="AI79" i="80"/>
  <c r="AI86" i="80"/>
  <c r="Q86" i="80"/>
  <c r="U86" i="80" s="1"/>
  <c r="Q87" i="80"/>
  <c r="U87" i="80" s="1"/>
  <c r="AI87" i="80"/>
  <c r="AI94" i="80"/>
  <c r="Q94" i="80"/>
  <c r="U94" i="80" s="1"/>
  <c r="Q95" i="80"/>
  <c r="U95" i="80" s="1"/>
  <c r="AI95" i="80"/>
  <c r="Q106" i="80"/>
  <c r="U106" i="80" s="1"/>
  <c r="AI106" i="80"/>
  <c r="Q108" i="80"/>
  <c r="U108" i="80" s="1"/>
  <c r="AI108" i="80"/>
  <c r="Q123" i="80"/>
  <c r="U123" i="80" s="1"/>
  <c r="AI123" i="80"/>
  <c r="AI135" i="80"/>
  <c r="Q135" i="80"/>
  <c r="U135" i="80" s="1"/>
  <c r="U141" i="80"/>
  <c r="AI161" i="80"/>
  <c r="Q161" i="80"/>
  <c r="U161" i="80" s="1"/>
  <c r="Q166" i="80"/>
  <c r="U166" i="80" s="1"/>
  <c r="AI166" i="80"/>
  <c r="AI99" i="80"/>
  <c r="Q99" i="80"/>
  <c r="U99" i="80" s="1"/>
  <c r="AI103" i="80"/>
  <c r="Q103" i="80"/>
  <c r="U103" i="80" s="1"/>
  <c r="AI107" i="80"/>
  <c r="Q107" i="80"/>
  <c r="U107" i="80" s="1"/>
  <c r="AI111" i="80"/>
  <c r="Q111" i="80"/>
  <c r="U111" i="80" s="1"/>
  <c r="AI115" i="80"/>
  <c r="Q115" i="80"/>
  <c r="U115" i="80" s="1"/>
  <c r="AI119" i="80"/>
  <c r="Q119" i="80"/>
  <c r="U119" i="80" s="1"/>
  <c r="U130" i="80"/>
  <c r="Q131" i="80"/>
  <c r="U131" i="80" s="1"/>
  <c r="AI131" i="80"/>
  <c r="Q133" i="80"/>
  <c r="U133" i="80" s="1"/>
  <c r="AI133" i="80"/>
  <c r="AI143" i="80"/>
  <c r="Q143" i="80"/>
  <c r="U143" i="80" s="1"/>
  <c r="AJ152" i="80"/>
  <c r="AX152" i="80" s="1"/>
  <c r="Q138" i="80"/>
  <c r="U138" i="80" s="1"/>
  <c r="Q148" i="80"/>
  <c r="U148" i="80" s="1"/>
  <c r="AI148" i="80"/>
  <c r="Q163" i="80"/>
  <c r="U163" i="80" s="1"/>
  <c r="AI163" i="80"/>
  <c r="AI101" i="80"/>
  <c r="Q101" i="80"/>
  <c r="U101" i="80" s="1"/>
  <c r="AI105" i="80"/>
  <c r="Q105" i="80"/>
  <c r="U105" i="80" s="1"/>
  <c r="AI109" i="80"/>
  <c r="Q109" i="80"/>
  <c r="U109" i="80" s="1"/>
  <c r="AI113" i="80"/>
  <c r="Q113" i="80"/>
  <c r="U113" i="80" s="1"/>
  <c r="AI117" i="80"/>
  <c r="Q117" i="80"/>
  <c r="U117" i="80" s="1"/>
  <c r="AI120" i="80"/>
  <c r="Q120" i="80"/>
  <c r="U120" i="80" s="1"/>
  <c r="Q124" i="80"/>
  <c r="U124" i="80" s="1"/>
  <c r="AI124" i="80"/>
  <c r="Q134" i="80"/>
  <c r="U134" i="80" s="1"/>
  <c r="AI139" i="80"/>
  <c r="Q140" i="80"/>
  <c r="U140" i="80" s="1"/>
  <c r="AI140" i="80"/>
  <c r="AI142" i="80"/>
  <c r="Q142" i="80"/>
  <c r="U142" i="80" s="1"/>
  <c r="Q144" i="80"/>
  <c r="U144" i="80" s="1"/>
  <c r="Q147" i="80"/>
  <c r="U147" i="80" s="1"/>
  <c r="AI147" i="80"/>
  <c r="U145" i="80"/>
  <c r="Q146" i="80"/>
  <c r="U146" i="80" s="1"/>
  <c r="AI146" i="80"/>
  <c r="U149" i="80"/>
  <c r="AI150" i="80"/>
  <c r="AI151" i="80"/>
  <c r="Q151" i="80"/>
  <c r="U151" i="80" s="1"/>
  <c r="AJ155" i="80"/>
  <c r="AX155" i="80" s="1"/>
  <c r="AI126" i="80"/>
  <c r="AI136" i="80"/>
  <c r="U150" i="80"/>
  <c r="Q152" i="80"/>
  <c r="U152" i="80" s="1"/>
  <c r="Q153" i="80"/>
  <c r="U153" i="80" s="1"/>
  <c r="AI153" i="80"/>
  <c r="AI162" i="80"/>
  <c r="Q162" i="80"/>
  <c r="U162" i="80" s="1"/>
  <c r="AJ171" i="80"/>
  <c r="AX171" i="80" s="1"/>
  <c r="AJ177" i="80"/>
  <c r="AX177" i="80" s="1"/>
  <c r="Q136" i="80"/>
  <c r="U136" i="80" s="1"/>
  <c r="Q167" i="80"/>
  <c r="U167" i="80" s="1"/>
  <c r="AI167" i="80"/>
  <c r="Q179" i="80"/>
  <c r="U179" i="80" s="1"/>
  <c r="AI179" i="80"/>
  <c r="Q165" i="80"/>
  <c r="U165" i="80" s="1"/>
  <c r="AI165" i="80"/>
  <c r="U168" i="80"/>
  <c r="AI169" i="80"/>
  <c r="AI170" i="80"/>
  <c r="Q170" i="80"/>
  <c r="U170" i="80" s="1"/>
  <c r="AI172" i="80"/>
  <c r="AJ174" i="80"/>
  <c r="AX174" i="80" s="1"/>
  <c r="Q176" i="80"/>
  <c r="U176" i="80" s="1"/>
  <c r="AI176" i="80"/>
  <c r="AI141" i="80"/>
  <c r="AI149" i="80"/>
  <c r="Q156" i="80"/>
  <c r="U156" i="80" s="1"/>
  <c r="AI156" i="80"/>
  <c r="Q158" i="80"/>
  <c r="U158" i="80" s="1"/>
  <c r="AI158" i="80"/>
  <c r="Q160" i="80"/>
  <c r="U160" i="80" s="1"/>
  <c r="AI160" i="80"/>
  <c r="U169" i="80"/>
  <c r="Q171" i="80"/>
  <c r="U171" i="80" s="1"/>
  <c r="U172" i="80"/>
  <c r="Q173" i="80"/>
  <c r="U173" i="80" s="1"/>
  <c r="AI173" i="80"/>
  <c r="AJ157" i="80"/>
  <c r="AX157" i="80" s="1"/>
  <c r="AJ159" i="80"/>
  <c r="AX159" i="80" s="1"/>
  <c r="Q177" i="80"/>
  <c r="U177" i="80" s="1"/>
  <c r="AJ183" i="80"/>
  <c r="AX183" i="80" s="1"/>
  <c r="AJ178" i="80"/>
  <c r="AX178" i="80" s="1"/>
  <c r="AJ180" i="80"/>
  <c r="AX180" i="80" s="1"/>
  <c r="Q181" i="80"/>
  <c r="U181" i="80" s="1"/>
  <c r="AI181" i="80"/>
  <c r="AI182" i="80"/>
  <c r="Q185" i="80"/>
  <c r="U185" i="80" s="1"/>
  <c r="AI185" i="80"/>
  <c r="AI186" i="80"/>
  <c r="Q189" i="80"/>
  <c r="U189" i="80" s="1"/>
  <c r="AI189" i="80"/>
  <c r="AI190" i="80"/>
  <c r="AI193" i="80"/>
  <c r="Q193" i="80"/>
  <c r="U193" i="80" s="1"/>
  <c r="Q211" i="80"/>
  <c r="U211" i="80" s="1"/>
  <c r="AI211" i="80"/>
  <c r="AI168" i="80"/>
  <c r="AI175" i="80"/>
  <c r="U182" i="80"/>
  <c r="U186" i="80"/>
  <c r="AJ187" i="80"/>
  <c r="AX187" i="80" s="1"/>
  <c r="U190" i="80"/>
  <c r="AJ191" i="80"/>
  <c r="AX191" i="80" s="1"/>
  <c r="AI195" i="80"/>
  <c r="Q195" i="80"/>
  <c r="U195" i="80" s="1"/>
  <c r="Q175" i="80"/>
  <c r="U175" i="80" s="1"/>
  <c r="Q183" i="80"/>
  <c r="U183" i="80" s="1"/>
  <c r="AI184" i="80"/>
  <c r="Q184" i="80"/>
  <c r="U184" i="80" s="1"/>
  <c r="Q187" i="80"/>
  <c r="U187" i="80" s="1"/>
  <c r="AI188" i="80"/>
  <c r="Q188" i="80"/>
  <c r="U188" i="80" s="1"/>
  <c r="Q191" i="80"/>
  <c r="U191" i="80" s="1"/>
  <c r="AI192" i="80"/>
  <c r="Q192" i="80"/>
  <c r="U192" i="80" s="1"/>
  <c r="Q194" i="80"/>
  <c r="U194" i="80" s="1"/>
  <c r="AI194" i="80"/>
  <c r="Q196" i="80"/>
  <c r="U196" i="80" s="1"/>
  <c r="AI196" i="80"/>
  <c r="AI197" i="80"/>
  <c r="Q197" i="80"/>
  <c r="U197" i="80" s="1"/>
  <c r="Q203" i="80"/>
  <c r="U203" i="80" s="1"/>
  <c r="AI203" i="80"/>
  <c r="AJ208" i="80"/>
  <c r="AX208" i="80" s="1"/>
  <c r="Q198" i="80"/>
  <c r="U198" i="80" s="1"/>
  <c r="AI198" i="80"/>
  <c r="AI199" i="80"/>
  <c r="Q199" i="80"/>
  <c r="U199" i="80" s="1"/>
  <c r="Q205" i="80"/>
  <c r="U205" i="80" s="1"/>
  <c r="AI205" i="80"/>
  <c r="Q207" i="80"/>
  <c r="U207" i="80" s="1"/>
  <c r="AI207" i="80"/>
  <c r="U213" i="80"/>
  <c r="Q200" i="80"/>
  <c r="U200" i="80" s="1"/>
  <c r="AI200" i="80"/>
  <c r="AI209" i="80"/>
  <c r="Q209" i="80"/>
  <c r="U209" i="80" s="1"/>
  <c r="AI206" i="80"/>
  <c r="Q206" i="80"/>
  <c r="U206" i="80" s="1"/>
  <c r="Q212" i="80"/>
  <c r="U212" i="80" s="1"/>
  <c r="Q201" i="80"/>
  <c r="U201" i="80" s="1"/>
  <c r="AI201" i="80"/>
  <c r="AI202" i="80"/>
  <c r="Q202" i="80"/>
  <c r="U202" i="80" s="1"/>
  <c r="AI204" i="80"/>
  <c r="Q204" i="80"/>
  <c r="U204" i="80" s="1"/>
  <c r="Q208" i="80"/>
  <c r="U208" i="80" s="1"/>
  <c r="AI213" i="80"/>
  <c r="AI210" i="80"/>
  <c r="Q214" i="80"/>
  <c r="U214" i="80" s="1"/>
  <c r="AI214" i="80"/>
  <c r="Q210" i="80"/>
  <c r="U210" i="80" s="1"/>
  <c r="AJ215" i="80"/>
  <c r="AX215" i="80" s="1"/>
  <c r="Q20" i="77"/>
  <c r="U20" i="77" s="1"/>
  <c r="AN20" i="77" s="1"/>
  <c r="Q208" i="77"/>
  <c r="U208" i="77" s="1"/>
  <c r="Q121" i="77"/>
  <c r="U121" i="77" s="1"/>
  <c r="Q211" i="77"/>
  <c r="U211" i="77" s="1"/>
  <c r="Q212" i="77"/>
  <c r="U212" i="77" s="1"/>
  <c r="P24" i="78"/>
  <c r="S24" i="78" s="1"/>
  <c r="T24" i="78" s="1"/>
  <c r="P26" i="78"/>
  <c r="S26" i="78" s="1"/>
  <c r="AS26" i="78" s="1"/>
  <c r="P36" i="78"/>
  <c r="S36" i="78" s="1"/>
  <c r="T36" i="78" s="1"/>
  <c r="P52" i="78"/>
  <c r="S52" i="78" s="1"/>
  <c r="AK52" i="78" s="1"/>
  <c r="AL52" i="78" s="1"/>
  <c r="P65" i="78"/>
  <c r="S65" i="78" s="1"/>
  <c r="AK65" i="78" s="1"/>
  <c r="AL65" i="78" s="1"/>
  <c r="P67" i="78"/>
  <c r="S67" i="78" s="1"/>
  <c r="T67" i="78" s="1"/>
  <c r="Q104" i="78"/>
  <c r="AI158" i="78"/>
  <c r="AJ158" i="78" s="1"/>
  <c r="AX158" i="78" s="1"/>
  <c r="Q172" i="78"/>
  <c r="U172" i="78" s="1"/>
  <c r="Q174" i="78"/>
  <c r="U174" i="78" s="1"/>
  <c r="P30" i="78"/>
  <c r="S30" i="78" s="1"/>
  <c r="AS30" i="78" s="1"/>
  <c r="P38" i="78"/>
  <c r="S38" i="78" s="1"/>
  <c r="AS38" i="78" s="1"/>
  <c r="P46" i="78"/>
  <c r="S46" i="78" s="1"/>
  <c r="T46" i="78" s="1"/>
  <c r="P61" i="78"/>
  <c r="S61" i="78" s="1"/>
  <c r="AS61" i="78" s="1"/>
  <c r="P71" i="78"/>
  <c r="S71" i="78" s="1"/>
  <c r="AS71" i="78" s="1"/>
  <c r="Q116" i="78"/>
  <c r="U116" i="78" s="1"/>
  <c r="Q19" i="78"/>
  <c r="U19" i="78" s="1"/>
  <c r="AN19" i="78" s="1"/>
  <c r="P28" i="78"/>
  <c r="S28" i="78" s="1"/>
  <c r="T28" i="78" s="1"/>
  <c r="P40" i="78"/>
  <c r="S40" i="78" s="1"/>
  <c r="AS40" i="78" s="1"/>
  <c r="P56" i="78"/>
  <c r="S56" i="78" s="1"/>
  <c r="T56" i="78" s="1"/>
  <c r="P75" i="78"/>
  <c r="S75" i="78" s="1"/>
  <c r="T75" i="78" s="1"/>
  <c r="Q108" i="78"/>
  <c r="U108" i="78" s="1"/>
  <c r="Q171" i="78"/>
  <c r="U171" i="78" s="1"/>
  <c r="Q176" i="78"/>
  <c r="U176" i="78" s="1"/>
  <c r="Q215" i="78"/>
  <c r="U215" i="78" s="1"/>
  <c r="Q31" i="78"/>
  <c r="U31" i="78" s="1"/>
  <c r="AI31" i="78"/>
  <c r="Q23" i="78"/>
  <c r="U23" i="78" s="1"/>
  <c r="AI23" i="78"/>
  <c r="Q41" i="78"/>
  <c r="U41" i="78" s="1"/>
  <c r="AI41" i="78"/>
  <c r="Q39" i="78"/>
  <c r="U39" i="78" s="1"/>
  <c r="AI39" i="78"/>
  <c r="Q17" i="78"/>
  <c r="U17" i="78" s="1"/>
  <c r="AI17" i="78"/>
  <c r="Q35" i="78"/>
  <c r="U35" i="78" s="1"/>
  <c r="AI35" i="78"/>
  <c r="Q27" i="78"/>
  <c r="U27" i="78" s="1"/>
  <c r="AI27" i="78"/>
  <c r="Q37" i="78"/>
  <c r="U37" i="78" s="1"/>
  <c r="AI37" i="78"/>
  <c r="AJ12" i="78"/>
  <c r="AX12" i="78" s="1"/>
  <c r="AI13" i="78"/>
  <c r="Q13" i="78"/>
  <c r="U13" i="78" s="1"/>
  <c r="Q14" i="78"/>
  <c r="U14" i="78" s="1"/>
  <c r="AI14" i="78"/>
  <c r="Q18" i="78"/>
  <c r="U18" i="78" s="1"/>
  <c r="AI18" i="78"/>
  <c r="AI28" i="78"/>
  <c r="Q28" i="78"/>
  <c r="U28" i="78" s="1"/>
  <c r="Q29" i="78"/>
  <c r="U29" i="78" s="1"/>
  <c r="AI29" i="78"/>
  <c r="AK30" i="78"/>
  <c r="AL30" i="78" s="1"/>
  <c r="AK40" i="78"/>
  <c r="AL40" i="78" s="1"/>
  <c r="AI44" i="78"/>
  <c r="Q44" i="78"/>
  <c r="U44" i="78" s="1"/>
  <c r="Q47" i="78"/>
  <c r="U47" i="78" s="1"/>
  <c r="AI47" i="78"/>
  <c r="AI52" i="78"/>
  <c r="AS52" i="78"/>
  <c r="Q52" i="78"/>
  <c r="U52" i="78" s="1"/>
  <c r="Q55" i="78"/>
  <c r="U55" i="78" s="1"/>
  <c r="AI55" i="78"/>
  <c r="Q65" i="78"/>
  <c r="U65" i="78" s="1"/>
  <c r="AI65" i="78"/>
  <c r="Q72" i="78"/>
  <c r="U72" i="78" s="1"/>
  <c r="AI72" i="78"/>
  <c r="Q74" i="78"/>
  <c r="U74" i="78" s="1"/>
  <c r="AI74" i="78"/>
  <c r="AJ83" i="78"/>
  <c r="AX83" i="78" s="1"/>
  <c r="AH13" i="78"/>
  <c r="Q12" i="78"/>
  <c r="U12" i="78" s="1"/>
  <c r="AI16" i="78"/>
  <c r="Q16" i="78"/>
  <c r="U16" i="78" s="1"/>
  <c r="AJ19" i="78"/>
  <c r="AX19" i="78" s="1"/>
  <c r="Q20" i="78"/>
  <c r="U20" i="78" s="1"/>
  <c r="AI20" i="78"/>
  <c r="AI26" i="78"/>
  <c r="Q26" i="78"/>
  <c r="U26" i="78" s="1"/>
  <c r="T30" i="78"/>
  <c r="AI34" i="78"/>
  <c r="Q34" i="78"/>
  <c r="U34" i="78" s="1"/>
  <c r="AI38" i="78"/>
  <c r="Q38" i="78"/>
  <c r="U38" i="78" s="1"/>
  <c r="AI46" i="78"/>
  <c r="Q46" i="78"/>
  <c r="U46" i="78" s="1"/>
  <c r="Q49" i="78"/>
  <c r="U49" i="78" s="1"/>
  <c r="AI49" i="78"/>
  <c r="AI54" i="78"/>
  <c r="Q54" i="78"/>
  <c r="U54" i="78" s="1"/>
  <c r="Q57" i="78"/>
  <c r="U57" i="78" s="1"/>
  <c r="AI57" i="78"/>
  <c r="Q61" i="78"/>
  <c r="U61" i="78" s="1"/>
  <c r="AI61" i="78"/>
  <c r="Q63" i="78"/>
  <c r="U63" i="78" s="1"/>
  <c r="AI63" i="78"/>
  <c r="Q76" i="78"/>
  <c r="U76" i="78" s="1"/>
  <c r="AI76" i="78"/>
  <c r="Q91" i="78"/>
  <c r="U91" i="78" s="1"/>
  <c r="AI91" i="78"/>
  <c r="AI115" i="77"/>
  <c r="AJ115" i="77" s="1"/>
  <c r="AX115" i="77" s="1"/>
  <c r="Q115" i="77"/>
  <c r="U115" i="77" s="1"/>
  <c r="Q11" i="78"/>
  <c r="U11" i="78" s="1"/>
  <c r="AJ21" i="78"/>
  <c r="AX21" i="78" s="1"/>
  <c r="AJ22" i="78"/>
  <c r="AX22" i="78" s="1"/>
  <c r="AI24" i="78"/>
  <c r="Q24" i="78"/>
  <c r="U24" i="78" s="1"/>
  <c r="Q25" i="78"/>
  <c r="U25" i="78" s="1"/>
  <c r="AI25" i="78"/>
  <c r="AI32" i="78"/>
  <c r="Q32" i="78"/>
  <c r="U32" i="78" s="1"/>
  <c r="Q33" i="78"/>
  <c r="U33" i="78" s="1"/>
  <c r="AI33" i="78"/>
  <c r="Q43" i="78"/>
  <c r="U43" i="78" s="1"/>
  <c r="AI43" i="78"/>
  <c r="AI48" i="78"/>
  <c r="Q48" i="78"/>
  <c r="U48" i="78" s="1"/>
  <c r="Q51" i="78"/>
  <c r="U51" i="78" s="1"/>
  <c r="AI51" i="78"/>
  <c r="AI56" i="78"/>
  <c r="Q56" i="78"/>
  <c r="U56" i="78" s="1"/>
  <c r="Q59" i="78"/>
  <c r="U59" i="78" s="1"/>
  <c r="AI59" i="78"/>
  <c r="T61" i="78"/>
  <c r="AI64" i="78"/>
  <c r="Q64" i="78"/>
  <c r="U64" i="78" s="1"/>
  <c r="O66" i="78"/>
  <c r="R66" i="78" s="1"/>
  <c r="P66" i="78"/>
  <c r="S66" i="78" s="1"/>
  <c r="Q87" i="78"/>
  <c r="U87" i="78" s="1"/>
  <c r="AI87" i="78"/>
  <c r="AI11" i="78"/>
  <c r="AI15" i="78"/>
  <c r="Q15" i="78"/>
  <c r="U15" i="78" s="1"/>
  <c r="Q21" i="78"/>
  <c r="U21" i="78" s="1"/>
  <c r="Q22" i="78"/>
  <c r="U22" i="78" s="1"/>
  <c r="AI30" i="78"/>
  <c r="Q30" i="78"/>
  <c r="U30" i="78" s="1"/>
  <c r="AI36" i="78"/>
  <c r="Q36" i="78"/>
  <c r="U36" i="78" s="1"/>
  <c r="AI40" i="78"/>
  <c r="Q40" i="78"/>
  <c r="U40" i="78" s="1"/>
  <c r="AI42" i="78"/>
  <c r="Q42" i="78"/>
  <c r="U42" i="78" s="1"/>
  <c r="Q45" i="78"/>
  <c r="U45" i="78" s="1"/>
  <c r="AI45" i="78"/>
  <c r="AI50" i="78"/>
  <c r="Q50" i="78"/>
  <c r="U50" i="78" s="1"/>
  <c r="Q53" i="78"/>
  <c r="U53" i="78" s="1"/>
  <c r="AI53" i="78"/>
  <c r="AI58" i="78"/>
  <c r="Q58" i="78"/>
  <c r="U58" i="78" s="1"/>
  <c r="AI60" i="78"/>
  <c r="Q60" i="78"/>
  <c r="U60" i="78" s="1"/>
  <c r="O62" i="78"/>
  <c r="R62" i="78" s="1"/>
  <c r="P62" i="78"/>
  <c r="S62" i="78" s="1"/>
  <c r="Q68" i="78"/>
  <c r="U68" i="78" s="1"/>
  <c r="AI68" i="78"/>
  <c r="Q70" i="78"/>
  <c r="U70" i="78" s="1"/>
  <c r="AI70" i="78"/>
  <c r="Q79" i="78"/>
  <c r="U79" i="78" s="1"/>
  <c r="AI79" i="78"/>
  <c r="AJ107" i="78"/>
  <c r="AX107" i="78" s="1"/>
  <c r="AI114" i="78"/>
  <c r="Q114" i="78"/>
  <c r="U114" i="78" s="1"/>
  <c r="P13" i="78"/>
  <c r="S13" i="78" s="1"/>
  <c r="AS13" i="78" s="1"/>
  <c r="P18" i="78"/>
  <c r="S18" i="78" s="1"/>
  <c r="P20" i="78"/>
  <c r="S20" i="78" s="1"/>
  <c r="AS20" i="78" s="1"/>
  <c r="AI69" i="78"/>
  <c r="Q69" i="78"/>
  <c r="U69" i="78" s="1"/>
  <c r="AI73" i="78"/>
  <c r="Q73" i="78"/>
  <c r="U73" i="78" s="1"/>
  <c r="AI77" i="78"/>
  <c r="Q77" i="78"/>
  <c r="U77" i="78" s="1"/>
  <c r="U80" i="78"/>
  <c r="AI81" i="78"/>
  <c r="AI82" i="78"/>
  <c r="Q82" i="78"/>
  <c r="U82" i="78" s="1"/>
  <c r="AI84" i="78"/>
  <c r="Q86" i="78"/>
  <c r="U86" i="78" s="1"/>
  <c r="AI86" i="78"/>
  <c r="P100" i="78"/>
  <c r="S100" i="78" s="1"/>
  <c r="Q115" i="78"/>
  <c r="U115" i="78" s="1"/>
  <c r="AI124" i="78"/>
  <c r="Q124" i="78"/>
  <c r="U124" i="78" s="1"/>
  <c r="Q129" i="78"/>
  <c r="U129" i="78" s="1"/>
  <c r="AI129" i="78"/>
  <c r="AI134" i="78"/>
  <c r="Q134" i="78"/>
  <c r="U134" i="78" s="1"/>
  <c r="P135" i="78"/>
  <c r="S135" i="78" s="1"/>
  <c r="AS135" i="78" s="1"/>
  <c r="Q78" i="78"/>
  <c r="U78" i="78" s="1"/>
  <c r="AI78" i="78"/>
  <c r="AN97" i="78"/>
  <c r="X97" i="78"/>
  <c r="AI128" i="78"/>
  <c r="Q128" i="78"/>
  <c r="U128" i="78" s="1"/>
  <c r="Q197" i="75"/>
  <c r="P14" i="78"/>
  <c r="S14" i="78" s="1"/>
  <c r="P17" i="78"/>
  <c r="S17" i="78" s="1"/>
  <c r="P23" i="78"/>
  <c r="S23" i="78" s="1"/>
  <c r="P27" i="78"/>
  <c r="S27" i="78" s="1"/>
  <c r="P29" i="78"/>
  <c r="S29" i="78" s="1"/>
  <c r="P31" i="78"/>
  <c r="S31" i="78" s="1"/>
  <c r="AS31" i="78" s="1"/>
  <c r="P35" i="78"/>
  <c r="S35" i="78" s="1"/>
  <c r="P37" i="78"/>
  <c r="S37" i="78" s="1"/>
  <c r="P39" i="78"/>
  <c r="S39" i="78" s="1"/>
  <c r="P43" i="78"/>
  <c r="S43" i="78" s="1"/>
  <c r="AS43" i="78" s="1"/>
  <c r="P45" i="78"/>
  <c r="S45" i="78" s="1"/>
  <c r="AS45" i="78" s="1"/>
  <c r="P47" i="78"/>
  <c r="S47" i="78" s="1"/>
  <c r="AS47" i="78" s="1"/>
  <c r="P51" i="78"/>
  <c r="S51" i="78" s="1"/>
  <c r="P53" i="78"/>
  <c r="S53" i="78" s="1"/>
  <c r="P55" i="78"/>
  <c r="S55" i="78" s="1"/>
  <c r="AS55" i="78" s="1"/>
  <c r="P59" i="78"/>
  <c r="S59" i="78" s="1"/>
  <c r="AS59" i="78" s="1"/>
  <c r="P60" i="78"/>
  <c r="S60" i="78" s="1"/>
  <c r="P63" i="78"/>
  <c r="S63" i="78" s="1"/>
  <c r="AS63" i="78" s="1"/>
  <c r="P69" i="78"/>
  <c r="S69" i="78" s="1"/>
  <c r="P73" i="78"/>
  <c r="S73" i="78" s="1"/>
  <c r="P77" i="78"/>
  <c r="S77" i="78" s="1"/>
  <c r="AS77" i="78" s="1"/>
  <c r="U81" i="78"/>
  <c r="P82" i="78"/>
  <c r="S82" i="78" s="1"/>
  <c r="Q83" i="78"/>
  <c r="U83" i="78" s="1"/>
  <c r="U84" i="78"/>
  <c r="Q85" i="78"/>
  <c r="U85" i="78" s="1"/>
  <c r="AI85" i="78"/>
  <c r="U88" i="78"/>
  <c r="AI89" i="78"/>
  <c r="AI90" i="78"/>
  <c r="Q90" i="78"/>
  <c r="U90" i="78" s="1"/>
  <c r="Q94" i="78"/>
  <c r="U94" i="78" s="1"/>
  <c r="AI94" i="78"/>
  <c r="Q95" i="78"/>
  <c r="U95" i="78" s="1"/>
  <c r="AI95" i="78"/>
  <c r="U104" i="78"/>
  <c r="AI106" i="78"/>
  <c r="Q106" i="78"/>
  <c r="U106" i="78" s="1"/>
  <c r="AJ115" i="78"/>
  <c r="AX115" i="78" s="1"/>
  <c r="U120" i="78"/>
  <c r="Q123" i="78"/>
  <c r="U123" i="78" s="1"/>
  <c r="AI123" i="78"/>
  <c r="P215" i="78"/>
  <c r="S215" i="78" s="1"/>
  <c r="AS215" i="78" s="1"/>
  <c r="P213" i="78"/>
  <c r="S213" i="78" s="1"/>
  <c r="AS213" i="78" s="1"/>
  <c r="P211" i="78"/>
  <c r="S211" i="78" s="1"/>
  <c r="AS211" i="78" s="1"/>
  <c r="P212" i="78"/>
  <c r="S212" i="78" s="1"/>
  <c r="P210" i="78"/>
  <c r="S210" i="78" s="1"/>
  <c r="AS210" i="78" s="1"/>
  <c r="P208" i="78"/>
  <c r="S208" i="78" s="1"/>
  <c r="P204" i="78"/>
  <c r="S204" i="78" s="1"/>
  <c r="AS204" i="78" s="1"/>
  <c r="P209" i="78"/>
  <c r="S209" i="78" s="1"/>
  <c r="AS209" i="78" s="1"/>
  <c r="P205" i="78"/>
  <c r="S205" i="78" s="1"/>
  <c r="P196" i="78"/>
  <c r="S196" i="78" s="1"/>
  <c r="AS196" i="78" s="1"/>
  <c r="P195" i="78"/>
  <c r="S195" i="78" s="1"/>
  <c r="AS195" i="78" s="1"/>
  <c r="P207" i="78"/>
  <c r="S207" i="78" s="1"/>
  <c r="AS207" i="78" s="1"/>
  <c r="P202" i="78"/>
  <c r="S202" i="78" s="1"/>
  <c r="AS202" i="78" s="1"/>
  <c r="P201" i="78"/>
  <c r="S201" i="78" s="1"/>
  <c r="AS201" i="78" s="1"/>
  <c r="P200" i="78"/>
  <c r="S200" i="78" s="1"/>
  <c r="P193" i="78"/>
  <c r="S193" i="78" s="1"/>
  <c r="AS193" i="78" s="1"/>
  <c r="P180" i="78"/>
  <c r="S180" i="78" s="1"/>
  <c r="AS180" i="78" s="1"/>
  <c r="P178" i="78"/>
  <c r="S178" i="78" s="1"/>
  <c r="AS178" i="78" s="1"/>
  <c r="P185" i="78"/>
  <c r="S185" i="78" s="1"/>
  <c r="P184" i="78"/>
  <c r="S184" i="78" s="1"/>
  <c r="AS184" i="78" s="1"/>
  <c r="P181" i="78"/>
  <c r="S181" i="78" s="1"/>
  <c r="AS181" i="78" s="1"/>
  <c r="P177" i="78"/>
  <c r="S177" i="78" s="1"/>
  <c r="AS177" i="78" s="1"/>
  <c r="P175" i="78"/>
  <c r="S175" i="78" s="1"/>
  <c r="AS175" i="78" s="1"/>
  <c r="P173" i="78"/>
  <c r="S173" i="78" s="1"/>
  <c r="P169" i="78"/>
  <c r="S169" i="78" s="1"/>
  <c r="AS169" i="78" s="1"/>
  <c r="P167" i="78"/>
  <c r="S167" i="78" s="1"/>
  <c r="P165" i="78"/>
  <c r="S165" i="78" s="1"/>
  <c r="P161" i="78"/>
  <c r="S161" i="78" s="1"/>
  <c r="AS161" i="78" s="1"/>
  <c r="P159" i="78"/>
  <c r="S159" i="78" s="1"/>
  <c r="P197" i="78"/>
  <c r="S197" i="78" s="1"/>
  <c r="P188" i="78"/>
  <c r="S188" i="78" s="1"/>
  <c r="AS188" i="78" s="1"/>
  <c r="P187" i="78"/>
  <c r="S187" i="78" s="1"/>
  <c r="AS187" i="78" s="1"/>
  <c r="P182" i="78"/>
  <c r="S182" i="78" s="1"/>
  <c r="P170" i="78"/>
  <c r="S170" i="78" s="1"/>
  <c r="P162" i="78"/>
  <c r="S162" i="78" s="1"/>
  <c r="AS162" i="78" s="1"/>
  <c r="P157" i="78"/>
  <c r="S157" i="78" s="1"/>
  <c r="P189" i="78"/>
  <c r="S189" i="78" s="1"/>
  <c r="AS189" i="78" s="1"/>
  <c r="P186" i="78"/>
  <c r="S186" i="78" s="1"/>
  <c r="AS186" i="78" s="1"/>
  <c r="P174" i="78"/>
  <c r="S174" i="78" s="1"/>
  <c r="P190" i="78"/>
  <c r="S190" i="78" s="1"/>
  <c r="P166" i="78"/>
  <c r="S166" i="78" s="1"/>
  <c r="P158" i="78"/>
  <c r="S158" i="78" s="1"/>
  <c r="P154" i="78"/>
  <c r="S154" i="78" s="1"/>
  <c r="AS154" i="78" s="1"/>
  <c r="P152" i="78"/>
  <c r="S152" i="78" s="1"/>
  <c r="AS152" i="78" s="1"/>
  <c r="P150" i="78"/>
  <c r="S150" i="78" s="1"/>
  <c r="P146" i="78"/>
  <c r="S146" i="78" s="1"/>
  <c r="AS146" i="78" s="1"/>
  <c r="P144" i="78"/>
  <c r="S144" i="78" s="1"/>
  <c r="AS144" i="78" s="1"/>
  <c r="P164" i="78"/>
  <c r="S164" i="78" s="1"/>
  <c r="AS164" i="78" s="1"/>
  <c r="P145" i="78"/>
  <c r="S145" i="78" s="1"/>
  <c r="AS145" i="78" s="1"/>
  <c r="P151" i="78"/>
  <c r="S151" i="78" s="1"/>
  <c r="AS151" i="78" s="1"/>
  <c r="P142" i="78"/>
  <c r="S142" i="78" s="1"/>
  <c r="P138" i="78"/>
  <c r="S138" i="78" s="1"/>
  <c r="AS138" i="78" s="1"/>
  <c r="P136" i="78"/>
  <c r="S136" i="78" s="1"/>
  <c r="AS136" i="78" s="1"/>
  <c r="P149" i="78"/>
  <c r="S149" i="78" s="1"/>
  <c r="P120" i="78"/>
  <c r="S120" i="78" s="1"/>
  <c r="P118" i="78"/>
  <c r="S118" i="78" s="1"/>
  <c r="AS118" i="78" s="1"/>
  <c r="P116" i="78"/>
  <c r="S116" i="78" s="1"/>
  <c r="P112" i="78"/>
  <c r="S112" i="78" s="1"/>
  <c r="AS112" i="78" s="1"/>
  <c r="P110" i="78"/>
  <c r="S110" i="78" s="1"/>
  <c r="AS110" i="78" s="1"/>
  <c r="P108" i="78"/>
  <c r="S108" i="78" s="1"/>
  <c r="P104" i="78"/>
  <c r="S104" i="78" s="1"/>
  <c r="P102" i="78"/>
  <c r="S102" i="78" s="1"/>
  <c r="AS102" i="78" s="1"/>
  <c r="P191" i="78"/>
  <c r="S191" i="78" s="1"/>
  <c r="AS191" i="78" s="1"/>
  <c r="P137" i="78"/>
  <c r="S137" i="78" s="1"/>
  <c r="AS137" i="78" s="1"/>
  <c r="P132" i="78"/>
  <c r="S132" i="78" s="1"/>
  <c r="P131" i="78"/>
  <c r="S131" i="78" s="1"/>
  <c r="P127" i="78"/>
  <c r="S127" i="78" s="1"/>
  <c r="AS127" i="78" s="1"/>
  <c r="P124" i="78"/>
  <c r="S124" i="78" s="1"/>
  <c r="P123" i="78"/>
  <c r="S123" i="78" s="1"/>
  <c r="AS123" i="78" s="1"/>
  <c r="P119" i="78"/>
  <c r="S119" i="78" s="1"/>
  <c r="P117" i="78"/>
  <c r="S117" i="78" s="1"/>
  <c r="P115" i="78"/>
  <c r="S115" i="78" s="1"/>
  <c r="P111" i="78"/>
  <c r="S111" i="78" s="1"/>
  <c r="AS111" i="78" s="1"/>
  <c r="P109" i="78"/>
  <c r="S109" i="78" s="1"/>
  <c r="AS109" i="78" s="1"/>
  <c r="P107" i="78"/>
  <c r="S107" i="78" s="1"/>
  <c r="P103" i="78"/>
  <c r="S103" i="78" s="1"/>
  <c r="AS103" i="78" s="1"/>
  <c r="P101" i="78"/>
  <c r="S101" i="78" s="1"/>
  <c r="P99" i="78"/>
  <c r="S99" i="78" s="1"/>
  <c r="AS99" i="78" s="1"/>
  <c r="P95" i="78"/>
  <c r="S95" i="78" s="1"/>
  <c r="P93" i="78"/>
  <c r="S93" i="78" s="1"/>
  <c r="P91" i="78"/>
  <c r="S91" i="78" s="1"/>
  <c r="P87" i="78"/>
  <c r="S87" i="78" s="1"/>
  <c r="P85" i="78"/>
  <c r="S85" i="78" s="1"/>
  <c r="P83" i="78"/>
  <c r="S83" i="78" s="1"/>
  <c r="P79" i="78"/>
  <c r="S79" i="78" s="1"/>
  <c r="P126" i="78"/>
  <c r="S126" i="78" s="1"/>
  <c r="AS126" i="78" s="1"/>
  <c r="P121" i="78"/>
  <c r="S121" i="78" s="1"/>
  <c r="AS121" i="78" s="1"/>
  <c r="P88" i="78"/>
  <c r="S88" i="78" s="1"/>
  <c r="P80" i="78"/>
  <c r="S80" i="78" s="1"/>
  <c r="P160" i="78"/>
  <c r="S160" i="78" s="1"/>
  <c r="P139" i="78"/>
  <c r="S139" i="78" s="1"/>
  <c r="AS139" i="78" s="1"/>
  <c r="P130" i="78"/>
  <c r="S130" i="78" s="1"/>
  <c r="P125" i="78"/>
  <c r="S125" i="78" s="1"/>
  <c r="AS125" i="78" s="1"/>
  <c r="P86" i="78"/>
  <c r="S86" i="78" s="1"/>
  <c r="AS86" i="78" s="1"/>
  <c r="P78" i="78"/>
  <c r="S78" i="78" s="1"/>
  <c r="P76" i="78"/>
  <c r="S76" i="78" s="1"/>
  <c r="P72" i="78"/>
  <c r="S72" i="78" s="1"/>
  <c r="AS72" i="78" s="1"/>
  <c r="P70" i="78"/>
  <c r="S70" i="78" s="1"/>
  <c r="P68" i="78"/>
  <c r="S68" i="78" s="1"/>
  <c r="P129" i="78"/>
  <c r="S129" i="78" s="1"/>
  <c r="P92" i="78"/>
  <c r="S92" i="78" s="1"/>
  <c r="P84" i="78"/>
  <c r="S84" i="78" s="1"/>
  <c r="P19" i="78"/>
  <c r="S19" i="78" s="1"/>
  <c r="P21" i="78"/>
  <c r="S21" i="78" s="1"/>
  <c r="P22" i="78"/>
  <c r="S22" i="78" s="1"/>
  <c r="AI67" i="78"/>
  <c r="Q67" i="78"/>
  <c r="U67" i="78" s="1"/>
  <c r="AI71" i="78"/>
  <c r="Q71" i="78"/>
  <c r="U71" i="78" s="1"/>
  <c r="AI75" i="78"/>
  <c r="Q75" i="78"/>
  <c r="U75" i="78" s="1"/>
  <c r="Q89" i="78"/>
  <c r="U89" i="78" s="1"/>
  <c r="P90" i="78"/>
  <c r="S90" i="78" s="1"/>
  <c r="Q93" i="78"/>
  <c r="U93" i="78" s="1"/>
  <c r="AI93" i="78"/>
  <c r="U96" i="78"/>
  <c r="AI97" i="78"/>
  <c r="AI98" i="78"/>
  <c r="Q98" i="78"/>
  <c r="U98" i="78" s="1"/>
  <c r="Q99" i="78"/>
  <c r="U99" i="78" s="1"/>
  <c r="AI99" i="78"/>
  <c r="Q107" i="78"/>
  <c r="U107" i="78" s="1"/>
  <c r="P122" i="78"/>
  <c r="S122" i="78" s="1"/>
  <c r="Q100" i="78"/>
  <c r="U100" i="78" s="1"/>
  <c r="Q101" i="78"/>
  <c r="U101" i="78" s="1"/>
  <c r="AI101" i="78"/>
  <c r="AJ108" i="78"/>
  <c r="AX108" i="78" s="1"/>
  <c r="Q109" i="78"/>
  <c r="U109" i="78" s="1"/>
  <c r="AI109" i="78"/>
  <c r="AJ116" i="78"/>
  <c r="AX116" i="78" s="1"/>
  <c r="Q117" i="78"/>
  <c r="U117" i="78" s="1"/>
  <c r="AI117" i="78"/>
  <c r="Q125" i="78"/>
  <c r="U125" i="78" s="1"/>
  <c r="AI125" i="78"/>
  <c r="AI130" i="78"/>
  <c r="Q130" i="78"/>
  <c r="U130" i="78" s="1"/>
  <c r="Q138" i="78"/>
  <c r="U138" i="78" s="1"/>
  <c r="AI138" i="78"/>
  <c r="AI80" i="78"/>
  <c r="AI88" i="78"/>
  <c r="AI96" i="78"/>
  <c r="AJ102" i="78"/>
  <c r="AX102" i="78" s="1"/>
  <c r="Q103" i="78"/>
  <c r="U103" i="78" s="1"/>
  <c r="AI103" i="78"/>
  <c r="AS104" i="78"/>
  <c r="AJ110" i="78"/>
  <c r="AX110" i="78" s="1"/>
  <c r="Q111" i="78"/>
  <c r="U111" i="78" s="1"/>
  <c r="AI111" i="78"/>
  <c r="AJ118" i="78"/>
  <c r="AX118" i="78" s="1"/>
  <c r="AS119" i="78"/>
  <c r="Q119" i="78"/>
  <c r="U119" i="78" s="1"/>
  <c r="AI119" i="78"/>
  <c r="Q121" i="78"/>
  <c r="U121" i="78" s="1"/>
  <c r="AI121" i="78"/>
  <c r="AI126" i="78"/>
  <c r="Q126" i="78"/>
  <c r="U126" i="78" s="1"/>
  <c r="Q131" i="78"/>
  <c r="U131" i="78" s="1"/>
  <c r="AI131" i="78"/>
  <c r="AI132" i="78"/>
  <c r="Q132" i="78"/>
  <c r="U132" i="78" s="1"/>
  <c r="Q144" i="78"/>
  <c r="U144" i="78" s="1"/>
  <c r="AI144" i="78"/>
  <c r="AJ148" i="78"/>
  <c r="AX148" i="78" s="1"/>
  <c r="AJ100" i="78"/>
  <c r="AX100" i="78" s="1"/>
  <c r="Q102" i="78"/>
  <c r="U102" i="78" s="1"/>
  <c r="AJ104" i="78"/>
  <c r="AX104" i="78" s="1"/>
  <c r="Q105" i="78"/>
  <c r="U105" i="78" s="1"/>
  <c r="AI105" i="78"/>
  <c r="Q110" i="78"/>
  <c r="U110" i="78" s="1"/>
  <c r="AJ112" i="78"/>
  <c r="AX112" i="78" s="1"/>
  <c r="Q113" i="78"/>
  <c r="U113" i="78" s="1"/>
  <c r="AI113" i="78"/>
  <c r="Q118" i="78"/>
  <c r="U118" i="78" s="1"/>
  <c r="AI120" i="78"/>
  <c r="AS120" i="78"/>
  <c r="AI122" i="78"/>
  <c r="Q122" i="78"/>
  <c r="U122" i="78" s="1"/>
  <c r="Q127" i="78"/>
  <c r="U127" i="78" s="1"/>
  <c r="AI127" i="78"/>
  <c r="Q133" i="78"/>
  <c r="U133" i="78" s="1"/>
  <c r="AI133" i="78"/>
  <c r="Q142" i="78"/>
  <c r="U142" i="78" s="1"/>
  <c r="AI142" i="78"/>
  <c r="U154" i="78"/>
  <c r="AJ157" i="78"/>
  <c r="AX157" i="78" s="1"/>
  <c r="AI137" i="78"/>
  <c r="Q137" i="78"/>
  <c r="U137" i="78" s="1"/>
  <c r="AI141" i="78"/>
  <c r="Q141" i="78"/>
  <c r="U141" i="78" s="1"/>
  <c r="Q156" i="78"/>
  <c r="U156" i="78" s="1"/>
  <c r="AI156" i="78"/>
  <c r="U158" i="78"/>
  <c r="Q173" i="78"/>
  <c r="U173" i="78" s="1"/>
  <c r="AI173" i="78"/>
  <c r="U145" i="78"/>
  <c r="AI146" i="78"/>
  <c r="AI147" i="78"/>
  <c r="Q147" i="78"/>
  <c r="U147" i="78" s="1"/>
  <c r="AI149" i="78"/>
  <c r="Q151" i="78"/>
  <c r="U151" i="78" s="1"/>
  <c r="AI151" i="78"/>
  <c r="Q152" i="78"/>
  <c r="U152" i="78" s="1"/>
  <c r="AI152" i="78"/>
  <c r="AJ165" i="78"/>
  <c r="AX165" i="78" s="1"/>
  <c r="AJ171" i="78"/>
  <c r="AX171" i="78" s="1"/>
  <c r="AJ175" i="78"/>
  <c r="AX175" i="78" s="1"/>
  <c r="AI135" i="78"/>
  <c r="Q135" i="78"/>
  <c r="U135" i="78" s="1"/>
  <c r="Q136" i="78"/>
  <c r="U136" i="78" s="1"/>
  <c r="AI136" i="78"/>
  <c r="AI139" i="78"/>
  <c r="Q139" i="78"/>
  <c r="U139" i="78" s="1"/>
  <c r="Q140" i="78"/>
  <c r="U140" i="78" s="1"/>
  <c r="AI140" i="78"/>
  <c r="AI143" i="78"/>
  <c r="Q143" i="78"/>
  <c r="U143" i="78" s="1"/>
  <c r="U146" i="78"/>
  <c r="Q148" i="78"/>
  <c r="U148" i="78" s="1"/>
  <c r="U149" i="78"/>
  <c r="Q150" i="78"/>
  <c r="U150" i="78" s="1"/>
  <c r="AI150" i="78"/>
  <c r="U153" i="78"/>
  <c r="AI154" i="78"/>
  <c r="AI155" i="78"/>
  <c r="Q155" i="78"/>
  <c r="U155" i="78" s="1"/>
  <c r="Q157" i="78"/>
  <c r="U157" i="78" s="1"/>
  <c r="Q161" i="78"/>
  <c r="U161" i="78" s="1"/>
  <c r="AI161" i="78"/>
  <c r="AI190" i="78"/>
  <c r="AS190" i="78"/>
  <c r="Q190" i="78"/>
  <c r="U190" i="78" s="1"/>
  <c r="AI145" i="78"/>
  <c r="AI153" i="78"/>
  <c r="U159" i="78"/>
  <c r="U162" i="78"/>
  <c r="AI163" i="78"/>
  <c r="AI164" i="78"/>
  <c r="Q164" i="78"/>
  <c r="U164" i="78" s="1"/>
  <c r="AI166" i="78"/>
  <c r="Q168" i="78"/>
  <c r="U168" i="78" s="1"/>
  <c r="AI168" i="78"/>
  <c r="Q169" i="78"/>
  <c r="U169" i="78" s="1"/>
  <c r="AI169" i="78"/>
  <c r="AS170" i="78"/>
  <c r="AI185" i="78"/>
  <c r="Q185" i="78"/>
  <c r="U185" i="78" s="1"/>
  <c r="AS185" i="78"/>
  <c r="Q160" i="78"/>
  <c r="U160" i="78" s="1"/>
  <c r="AI160" i="78"/>
  <c r="Q163" i="78"/>
  <c r="U163" i="78" s="1"/>
  <c r="Q165" i="78"/>
  <c r="U165" i="78" s="1"/>
  <c r="U166" i="78"/>
  <c r="Q167" i="78"/>
  <c r="U167" i="78" s="1"/>
  <c r="AI167" i="78"/>
  <c r="U170" i="78"/>
  <c r="Q175" i="78"/>
  <c r="U175" i="78" s="1"/>
  <c r="Q184" i="78"/>
  <c r="U184" i="78" s="1"/>
  <c r="AI184" i="78"/>
  <c r="AJ176" i="78"/>
  <c r="AX176" i="78" s="1"/>
  <c r="Q177" i="78"/>
  <c r="U177" i="78" s="1"/>
  <c r="AI177" i="78"/>
  <c r="Q186" i="78"/>
  <c r="U186" i="78" s="1"/>
  <c r="AI186" i="78"/>
  <c r="Q189" i="78"/>
  <c r="U189" i="78" s="1"/>
  <c r="AI189" i="78"/>
  <c r="AI199" i="78"/>
  <c r="Q199" i="78"/>
  <c r="U199" i="78" s="1"/>
  <c r="Q204" i="78"/>
  <c r="U204" i="78" s="1"/>
  <c r="AI204" i="78"/>
  <c r="AI162" i="78"/>
  <c r="AI170" i="78"/>
  <c r="AJ178" i="78"/>
  <c r="AX178" i="78" s="1"/>
  <c r="Q179" i="78"/>
  <c r="U179" i="78" s="1"/>
  <c r="AI179" i="78"/>
  <c r="Q182" i="78"/>
  <c r="U182" i="78" s="1"/>
  <c r="AI182" i="78"/>
  <c r="AI187" i="78"/>
  <c r="Q187" i="78"/>
  <c r="U187" i="78" s="1"/>
  <c r="AI188" i="78"/>
  <c r="Q188" i="78"/>
  <c r="U188" i="78" s="1"/>
  <c r="AI192" i="78"/>
  <c r="Q192" i="78"/>
  <c r="U192" i="78" s="1"/>
  <c r="AJ172" i="78"/>
  <c r="AX172" i="78" s="1"/>
  <c r="Q178" i="78"/>
  <c r="U178" i="78" s="1"/>
  <c r="AJ180" i="78"/>
  <c r="AX180" i="78" s="1"/>
  <c r="Q181" i="78"/>
  <c r="U181" i="78" s="1"/>
  <c r="AI181" i="78"/>
  <c r="AI183" i="78"/>
  <c r="Q183" i="78"/>
  <c r="U183" i="78" s="1"/>
  <c r="Q191" i="78"/>
  <c r="U191" i="78" s="1"/>
  <c r="AI191" i="78"/>
  <c r="AI201" i="78"/>
  <c r="Q201" i="78"/>
  <c r="U201" i="78" s="1"/>
  <c r="AI207" i="78"/>
  <c r="Q207" i="78"/>
  <c r="U207" i="78" s="1"/>
  <c r="Q193" i="78"/>
  <c r="U193" i="78" s="1"/>
  <c r="AI193" i="78"/>
  <c r="AI194" i="78"/>
  <c r="Q194" i="78"/>
  <c r="U194" i="78" s="1"/>
  <c r="Q195" i="78"/>
  <c r="U195" i="78" s="1"/>
  <c r="AI195" i="78"/>
  <c r="AI196" i="78"/>
  <c r="Q196" i="78"/>
  <c r="U196" i="78" s="1"/>
  <c r="Q197" i="78"/>
  <c r="U197" i="78" s="1"/>
  <c r="AI197" i="78"/>
  <c r="AI198" i="78"/>
  <c r="Q198" i="78"/>
  <c r="U198" i="78" s="1"/>
  <c r="Q200" i="78"/>
  <c r="U200" i="78" s="1"/>
  <c r="AI200" i="78"/>
  <c r="Q202" i="78"/>
  <c r="U202" i="78" s="1"/>
  <c r="AI202" i="78"/>
  <c r="AI203" i="78"/>
  <c r="Q203" i="78"/>
  <c r="U203" i="78" s="1"/>
  <c r="AJ210" i="78"/>
  <c r="AX210" i="78" s="1"/>
  <c r="AS212" i="78"/>
  <c r="Q212" i="78"/>
  <c r="U212" i="78" s="1"/>
  <c r="AI212" i="78"/>
  <c r="AI205" i="78"/>
  <c r="Q205" i="78"/>
  <c r="U205" i="78" s="1"/>
  <c r="Q206" i="78"/>
  <c r="U206" i="78" s="1"/>
  <c r="AI206" i="78"/>
  <c r="AI208" i="78"/>
  <c r="AI209" i="78"/>
  <c r="Q209" i="78"/>
  <c r="U209" i="78" s="1"/>
  <c r="Q208" i="78"/>
  <c r="U208" i="78" s="1"/>
  <c r="AI211" i="78"/>
  <c r="AJ213" i="78"/>
  <c r="AX213" i="78" s="1"/>
  <c r="Q214" i="78"/>
  <c r="U214" i="78" s="1"/>
  <c r="AI214" i="78"/>
  <c r="Q211" i="78"/>
  <c r="U211" i="78" s="1"/>
  <c r="Q213" i="78"/>
  <c r="U213" i="78" s="1"/>
  <c r="AJ215" i="78"/>
  <c r="AX215" i="78" s="1"/>
  <c r="H7" i="77"/>
  <c r="AG15" i="77" s="1"/>
  <c r="AH13" i="77" s="1"/>
  <c r="Q123" i="77"/>
  <c r="U123" i="77" s="1"/>
  <c r="AN123" i="77" s="1"/>
  <c r="Q129" i="77"/>
  <c r="U129" i="77" s="1"/>
  <c r="Q132" i="77"/>
  <c r="U132" i="77" s="1"/>
  <c r="Q165" i="77"/>
  <c r="U165" i="77" s="1"/>
  <c r="Q75" i="77"/>
  <c r="U75" i="77" s="1"/>
  <c r="AN75" i="77" s="1"/>
  <c r="Q113" i="77"/>
  <c r="U113" i="77" s="1"/>
  <c r="Q117" i="77"/>
  <c r="U117" i="77" s="1"/>
  <c r="Q125" i="77"/>
  <c r="U125" i="77" s="1"/>
  <c r="AN125" i="77" s="1"/>
  <c r="AI149" i="77"/>
  <c r="AJ149" i="77" s="1"/>
  <c r="AX149" i="77" s="1"/>
  <c r="Q215" i="77"/>
  <c r="U215" i="77" s="1"/>
  <c r="Q40" i="77"/>
  <c r="U40" i="77" s="1"/>
  <c r="AI40" i="77"/>
  <c r="Q16" i="77"/>
  <c r="U16" i="77" s="1"/>
  <c r="AI16" i="77"/>
  <c r="Q42" i="77"/>
  <c r="U42" i="77" s="1"/>
  <c r="AI42" i="77"/>
  <c r="Q44" i="77"/>
  <c r="U44" i="77" s="1"/>
  <c r="AI44" i="77"/>
  <c r="Q58" i="77"/>
  <c r="U58" i="77" s="1"/>
  <c r="AI58" i="77"/>
  <c r="Q60" i="77"/>
  <c r="U60" i="77" s="1"/>
  <c r="AI60" i="77"/>
  <c r="Q54" i="77"/>
  <c r="U54" i="77" s="1"/>
  <c r="AI54" i="77"/>
  <c r="AI15" i="77"/>
  <c r="Q15" i="77"/>
  <c r="U15" i="77" s="1"/>
  <c r="Q26" i="77"/>
  <c r="U26" i="77" s="1"/>
  <c r="AI26" i="77"/>
  <c r="Q30" i="77"/>
  <c r="U30" i="77" s="1"/>
  <c r="AI30" i="77"/>
  <c r="Q32" i="77"/>
  <c r="U32" i="77" s="1"/>
  <c r="AI32" i="77"/>
  <c r="Q46" i="77"/>
  <c r="U46" i="77" s="1"/>
  <c r="AI46" i="77"/>
  <c r="Q48" i="77"/>
  <c r="U48" i="77" s="1"/>
  <c r="AI48" i="77"/>
  <c r="Q62" i="77"/>
  <c r="U62" i="77" s="1"/>
  <c r="AI62" i="77"/>
  <c r="Q64" i="77"/>
  <c r="U64" i="77" s="1"/>
  <c r="AI64" i="77"/>
  <c r="Q38" i="77"/>
  <c r="U38" i="77" s="1"/>
  <c r="AI38" i="77"/>
  <c r="Q56" i="77"/>
  <c r="U56" i="77" s="1"/>
  <c r="AI56" i="77"/>
  <c r="Q34" i="77"/>
  <c r="U34" i="77" s="1"/>
  <c r="AI34" i="77"/>
  <c r="Q36" i="77"/>
  <c r="U36" i="77" s="1"/>
  <c r="AI36" i="77"/>
  <c r="Q50" i="77"/>
  <c r="U50" i="77" s="1"/>
  <c r="AI50" i="77"/>
  <c r="Q52" i="77"/>
  <c r="U52" i="77" s="1"/>
  <c r="AI52" i="77"/>
  <c r="AJ11" i="77"/>
  <c r="AJ18" i="77"/>
  <c r="AX18" i="77" s="1"/>
  <c r="Q19" i="77"/>
  <c r="U19" i="77" s="1"/>
  <c r="AI19" i="77"/>
  <c r="AI27" i="77"/>
  <c r="Q27" i="77"/>
  <c r="U27" i="77" s="1"/>
  <c r="Q28" i="77"/>
  <c r="U28" i="77" s="1"/>
  <c r="AI28" i="77"/>
  <c r="Q68" i="77"/>
  <c r="U68" i="77" s="1"/>
  <c r="AI68" i="77"/>
  <c r="AI69" i="77"/>
  <c r="Q69" i="77"/>
  <c r="U69" i="77" s="1"/>
  <c r="Q72" i="77"/>
  <c r="U72" i="77" s="1"/>
  <c r="AI72" i="77"/>
  <c r="Q74" i="77"/>
  <c r="U74" i="77" s="1"/>
  <c r="AI82" i="77"/>
  <c r="Q82" i="77"/>
  <c r="U82" i="77" s="1"/>
  <c r="Q85" i="77"/>
  <c r="U85" i="77" s="1"/>
  <c r="AI85" i="77"/>
  <c r="Q89" i="77"/>
  <c r="U89" i="77" s="1"/>
  <c r="AI89" i="77"/>
  <c r="Q91" i="77"/>
  <c r="U91" i="77" s="1"/>
  <c r="AI91" i="77"/>
  <c r="AI94" i="77"/>
  <c r="Q94" i="77"/>
  <c r="U94" i="77" s="1"/>
  <c r="Q109" i="77"/>
  <c r="U109" i="77" s="1"/>
  <c r="AI109" i="77"/>
  <c r="AI198" i="76"/>
  <c r="AJ198" i="76" s="1"/>
  <c r="AX198" i="76" s="1"/>
  <c r="Q198" i="76"/>
  <c r="U198" i="76" s="1"/>
  <c r="Q11" i="77"/>
  <c r="U11" i="77" s="1"/>
  <c r="Q12" i="77"/>
  <c r="U12" i="77" s="1"/>
  <c r="AI12" i="77"/>
  <c r="Q18" i="77"/>
  <c r="U18" i="77" s="1"/>
  <c r="AJ20" i="77"/>
  <c r="AX20" i="77" s="1"/>
  <c r="Q21" i="77"/>
  <c r="U21" i="77" s="1"/>
  <c r="AI21" i="77"/>
  <c r="AI25" i="77"/>
  <c r="Q25" i="77"/>
  <c r="U25" i="77" s="1"/>
  <c r="AI31" i="77"/>
  <c r="Q31" i="77"/>
  <c r="U31" i="77" s="1"/>
  <c r="AI35" i="77"/>
  <c r="Q35" i="77"/>
  <c r="U35" i="77" s="1"/>
  <c r="AI39" i="77"/>
  <c r="Q39" i="77"/>
  <c r="U39" i="77" s="1"/>
  <c r="AI43" i="77"/>
  <c r="Q43" i="77"/>
  <c r="U43" i="77" s="1"/>
  <c r="AI47" i="77"/>
  <c r="Q47" i="77"/>
  <c r="U47" i="77" s="1"/>
  <c r="AI51" i="77"/>
  <c r="Q51" i="77"/>
  <c r="U51" i="77" s="1"/>
  <c r="AI55" i="77"/>
  <c r="Q55" i="77"/>
  <c r="U55" i="77" s="1"/>
  <c r="AI59" i="77"/>
  <c r="Q59" i="77"/>
  <c r="U59" i="77" s="1"/>
  <c r="AI63" i="77"/>
  <c r="Q63" i="77"/>
  <c r="U63" i="77" s="1"/>
  <c r="AI65" i="77"/>
  <c r="Q66" i="77"/>
  <c r="U66" i="77" s="1"/>
  <c r="AJ75" i="77"/>
  <c r="AX75" i="77" s="1"/>
  <c r="AI81" i="77"/>
  <c r="Q81" i="77"/>
  <c r="U81" i="77" s="1"/>
  <c r="Q83" i="77"/>
  <c r="U83" i="77" s="1"/>
  <c r="AI83" i="77"/>
  <c r="Q95" i="77"/>
  <c r="U95" i="77" s="1"/>
  <c r="AI95" i="77"/>
  <c r="Q105" i="77"/>
  <c r="U105" i="77" s="1"/>
  <c r="AI105" i="77"/>
  <c r="AI13" i="77"/>
  <c r="Q17" i="77"/>
  <c r="U17" i="77" s="1"/>
  <c r="Q22" i="77"/>
  <c r="U22" i="77" s="1"/>
  <c r="AI22" i="77"/>
  <c r="AI23" i="77"/>
  <c r="Q23" i="77"/>
  <c r="U23" i="77" s="1"/>
  <c r="Q24" i="77"/>
  <c r="U24" i="77" s="1"/>
  <c r="AI24" i="77"/>
  <c r="AN65" i="77"/>
  <c r="X65" i="77"/>
  <c r="AJ67" i="77"/>
  <c r="AX67" i="77" s="1"/>
  <c r="AI73" i="77"/>
  <c r="Q73" i="77"/>
  <c r="U73" i="77" s="1"/>
  <c r="AI74" i="77"/>
  <c r="AI79" i="77"/>
  <c r="Q79" i="77"/>
  <c r="U79" i="77" s="1"/>
  <c r="Q101" i="77"/>
  <c r="U101" i="77" s="1"/>
  <c r="AI101" i="77"/>
  <c r="AI203" i="75"/>
  <c r="AJ203" i="75" s="1"/>
  <c r="AX203" i="75" s="1"/>
  <c r="Q203" i="75"/>
  <c r="U203" i="75" s="1"/>
  <c r="Q13" i="77"/>
  <c r="U13" i="77" s="1"/>
  <c r="AI14" i="77"/>
  <c r="Q14" i="77"/>
  <c r="U14" i="77" s="1"/>
  <c r="AI17" i="77"/>
  <c r="AI29" i="77"/>
  <c r="Q29" i="77"/>
  <c r="U29" i="77" s="1"/>
  <c r="AI33" i="77"/>
  <c r="Q33" i="77"/>
  <c r="U33" i="77" s="1"/>
  <c r="AI37" i="77"/>
  <c r="Q37" i="77"/>
  <c r="U37" i="77" s="1"/>
  <c r="AI41" i="77"/>
  <c r="Q41" i="77"/>
  <c r="U41" i="77" s="1"/>
  <c r="AI45" i="77"/>
  <c r="Q45" i="77"/>
  <c r="U45" i="77" s="1"/>
  <c r="AI49" i="77"/>
  <c r="Q49" i="77"/>
  <c r="U49" i="77" s="1"/>
  <c r="AI53" i="77"/>
  <c r="Q53" i="77"/>
  <c r="U53" i="77" s="1"/>
  <c r="AI57" i="77"/>
  <c r="Q57" i="77"/>
  <c r="U57" i="77" s="1"/>
  <c r="AI61" i="77"/>
  <c r="Q61" i="77"/>
  <c r="U61" i="77" s="1"/>
  <c r="AJ66" i="77"/>
  <c r="AX66" i="77" s="1"/>
  <c r="Q67" i="77"/>
  <c r="U67" i="77" s="1"/>
  <c r="AI71" i="77"/>
  <c r="Q71" i="77"/>
  <c r="U71" i="77" s="1"/>
  <c r="Q76" i="77"/>
  <c r="U76" i="77" s="1"/>
  <c r="AI76" i="77"/>
  <c r="AI77" i="77"/>
  <c r="Q77" i="77"/>
  <c r="U77" i="77" s="1"/>
  <c r="Q80" i="77"/>
  <c r="U80" i="77" s="1"/>
  <c r="AI80" i="77"/>
  <c r="AI90" i="77"/>
  <c r="Q90" i="77"/>
  <c r="U90" i="77" s="1"/>
  <c r="Q93" i="77"/>
  <c r="U93" i="77" s="1"/>
  <c r="AI93" i="77"/>
  <c r="Q97" i="77"/>
  <c r="U97" i="77" s="1"/>
  <c r="AI97" i="77"/>
  <c r="AI102" i="77"/>
  <c r="Q102" i="77"/>
  <c r="U102" i="77" s="1"/>
  <c r="Q111" i="77"/>
  <c r="U111" i="77" s="1"/>
  <c r="AI111" i="77"/>
  <c r="AI127" i="77"/>
  <c r="Q127" i="77"/>
  <c r="U127" i="77" s="1"/>
  <c r="U157" i="77"/>
  <c r="U149" i="77"/>
  <c r="AI84" i="77"/>
  <c r="Q84" i="77"/>
  <c r="U84" i="77" s="1"/>
  <c r="AI92" i="77"/>
  <c r="Q92" i="77"/>
  <c r="U92" i="77" s="1"/>
  <c r="AI100" i="77"/>
  <c r="Q100" i="77"/>
  <c r="U100" i="77" s="1"/>
  <c r="AI108" i="77"/>
  <c r="Q108" i="77"/>
  <c r="U108" i="77" s="1"/>
  <c r="AI119" i="77"/>
  <c r="Q119" i="77"/>
  <c r="U119" i="77" s="1"/>
  <c r="Q128" i="77"/>
  <c r="U128" i="77" s="1"/>
  <c r="AJ147" i="77"/>
  <c r="AX147" i="77" s="1"/>
  <c r="Q164" i="77"/>
  <c r="U164" i="77" s="1"/>
  <c r="AI164" i="77"/>
  <c r="AI110" i="77"/>
  <c r="Q110" i="77"/>
  <c r="U110" i="77" s="1"/>
  <c r="X125" i="77"/>
  <c r="Q70" i="77"/>
  <c r="U70" i="77" s="1"/>
  <c r="AI70" i="77"/>
  <c r="Q78" i="77"/>
  <c r="U78" i="77" s="1"/>
  <c r="AI78" i="77"/>
  <c r="AI86" i="77"/>
  <c r="Q86" i="77"/>
  <c r="U86" i="77" s="1"/>
  <c r="Q87" i="77"/>
  <c r="U87" i="77" s="1"/>
  <c r="AI87" i="77"/>
  <c r="AI98" i="77"/>
  <c r="Q98" i="77"/>
  <c r="U98" i="77" s="1"/>
  <c r="Q99" i="77"/>
  <c r="U99" i="77" s="1"/>
  <c r="AI99" i="77"/>
  <c r="AI106" i="77"/>
  <c r="Q106" i="77"/>
  <c r="U106" i="77" s="1"/>
  <c r="Q107" i="77"/>
  <c r="U107" i="77" s="1"/>
  <c r="AI107" i="77"/>
  <c r="Q120" i="77"/>
  <c r="U120" i="77" s="1"/>
  <c r="AJ128" i="77"/>
  <c r="AX128" i="77" s="1"/>
  <c r="Q137" i="77"/>
  <c r="U137" i="77" s="1"/>
  <c r="AI137" i="77"/>
  <c r="AI144" i="77"/>
  <c r="Q144" i="77"/>
  <c r="U144" i="77" s="1"/>
  <c r="Q103" i="77"/>
  <c r="U103" i="77" s="1"/>
  <c r="AI103" i="77"/>
  <c r="Q114" i="77"/>
  <c r="U114" i="77" s="1"/>
  <c r="AI114" i="77"/>
  <c r="X123" i="77"/>
  <c r="AI44" i="75"/>
  <c r="AJ44" i="75" s="1"/>
  <c r="AX44" i="75" s="1"/>
  <c r="AI131" i="75"/>
  <c r="AJ131" i="75" s="1"/>
  <c r="AX131" i="75" s="1"/>
  <c r="AI88" i="77"/>
  <c r="Q88" i="77"/>
  <c r="U88" i="77" s="1"/>
  <c r="AI96" i="77"/>
  <c r="Q96" i="77"/>
  <c r="U96" i="77" s="1"/>
  <c r="AI104" i="77"/>
  <c r="Q104" i="77"/>
  <c r="U104" i="77" s="1"/>
  <c r="AI112" i="77"/>
  <c r="Q112" i="77"/>
  <c r="U112" i="77" s="1"/>
  <c r="AI120" i="77"/>
  <c r="AJ131" i="77"/>
  <c r="AX131" i="77" s="1"/>
  <c r="Q141" i="77"/>
  <c r="U141" i="77" s="1"/>
  <c r="AI141" i="77"/>
  <c r="Q151" i="77"/>
  <c r="U151" i="77" s="1"/>
  <c r="AI151" i="77"/>
  <c r="U156" i="77"/>
  <c r="AI167" i="77"/>
  <c r="Q167" i="77"/>
  <c r="U167" i="77" s="1"/>
  <c r="Q172" i="77"/>
  <c r="U172" i="77" s="1"/>
  <c r="AI172" i="77"/>
  <c r="Q174" i="77"/>
  <c r="U174" i="77" s="1"/>
  <c r="AI174" i="77"/>
  <c r="AI179" i="77"/>
  <c r="Q179" i="77"/>
  <c r="U179" i="77" s="1"/>
  <c r="AJ121" i="77"/>
  <c r="AX121" i="77" s="1"/>
  <c r="Q122" i="77"/>
  <c r="U122" i="77" s="1"/>
  <c r="AI122" i="77"/>
  <c r="AJ129" i="77"/>
  <c r="AX129" i="77" s="1"/>
  <c r="Q130" i="77"/>
  <c r="U130" i="77" s="1"/>
  <c r="AI130" i="77"/>
  <c r="Q135" i="77"/>
  <c r="U135" i="77" s="1"/>
  <c r="AI135" i="77"/>
  <c r="Q139" i="77"/>
  <c r="U139" i="77" s="1"/>
  <c r="U148" i="77"/>
  <c r="U153" i="77"/>
  <c r="U154" i="77"/>
  <c r="Q158" i="77"/>
  <c r="U158" i="77" s="1"/>
  <c r="AI158" i="77"/>
  <c r="AI163" i="77"/>
  <c r="Q163" i="77"/>
  <c r="U163" i="77" s="1"/>
  <c r="AI171" i="77"/>
  <c r="Q171" i="77"/>
  <c r="U171" i="77" s="1"/>
  <c r="AJ113" i="77"/>
  <c r="AX113" i="77" s="1"/>
  <c r="Q116" i="77"/>
  <c r="U116" i="77" s="1"/>
  <c r="AI116" i="77"/>
  <c r="AJ123" i="77"/>
  <c r="AX123" i="77" s="1"/>
  <c r="Q124" i="77"/>
  <c r="U124" i="77" s="1"/>
  <c r="AI124" i="77"/>
  <c r="Q133" i="77"/>
  <c r="U133" i="77" s="1"/>
  <c r="AI133" i="77"/>
  <c r="AI136" i="77"/>
  <c r="Q136" i="77"/>
  <c r="U136" i="77" s="1"/>
  <c r="Q145" i="77"/>
  <c r="U145" i="77" s="1"/>
  <c r="AI145" i="77"/>
  <c r="Q150" i="77"/>
  <c r="U150" i="77" s="1"/>
  <c r="AI150" i="77"/>
  <c r="AJ117" i="77"/>
  <c r="AX117" i="77" s="1"/>
  <c r="Q118" i="77"/>
  <c r="U118" i="77" s="1"/>
  <c r="AI118" i="77"/>
  <c r="AJ125" i="77"/>
  <c r="AX125" i="77" s="1"/>
  <c r="Q126" i="77"/>
  <c r="U126" i="77" s="1"/>
  <c r="AI126" i="77"/>
  <c r="Q131" i="77"/>
  <c r="U131" i="77" s="1"/>
  <c r="AJ139" i="77"/>
  <c r="AX139" i="77" s="1"/>
  <c r="Q143" i="77"/>
  <c r="U143" i="77" s="1"/>
  <c r="AI143" i="77"/>
  <c r="Q147" i="77"/>
  <c r="U147" i="77" s="1"/>
  <c r="AI155" i="77"/>
  <c r="Q155" i="77"/>
  <c r="U155" i="77" s="1"/>
  <c r="Q159" i="77"/>
  <c r="U159" i="77" s="1"/>
  <c r="AI159" i="77"/>
  <c r="AI161" i="77"/>
  <c r="Q161" i="77"/>
  <c r="U161" i="77" s="1"/>
  <c r="AI169" i="77"/>
  <c r="Q169" i="77"/>
  <c r="U169" i="77" s="1"/>
  <c r="Q138" i="77"/>
  <c r="U138" i="77" s="1"/>
  <c r="Q146" i="77"/>
  <c r="U146" i="77" s="1"/>
  <c r="AI152" i="77"/>
  <c r="AI153" i="77"/>
  <c r="AI160" i="77"/>
  <c r="Q162" i="77"/>
  <c r="U162" i="77" s="1"/>
  <c r="AI162" i="77"/>
  <c r="AI173" i="77"/>
  <c r="Q180" i="77"/>
  <c r="U180" i="77" s="1"/>
  <c r="AI180" i="77"/>
  <c r="AI182" i="77"/>
  <c r="Q182" i="77"/>
  <c r="U182" i="77" s="1"/>
  <c r="AJ134" i="77"/>
  <c r="AX134" i="77" s="1"/>
  <c r="AJ142" i="77"/>
  <c r="AX142" i="77" s="1"/>
  <c r="Q152" i="77"/>
  <c r="U152" i="77" s="1"/>
  <c r="Q160" i="77"/>
  <c r="U160" i="77" s="1"/>
  <c r="Q166" i="77"/>
  <c r="U166" i="77" s="1"/>
  <c r="AI166" i="77"/>
  <c r="Q173" i="77"/>
  <c r="U173" i="77" s="1"/>
  <c r="AI195" i="77"/>
  <c r="Q195" i="77"/>
  <c r="U195" i="77" s="1"/>
  <c r="Q134" i="77"/>
  <c r="U134" i="77" s="1"/>
  <c r="Q142" i="77"/>
  <c r="U142" i="77" s="1"/>
  <c r="AJ165" i="77"/>
  <c r="AX165" i="77" s="1"/>
  <c r="Q168" i="77"/>
  <c r="U168" i="77" s="1"/>
  <c r="AI168" i="77"/>
  <c r="Q170" i="77"/>
  <c r="U170" i="77" s="1"/>
  <c r="AI170" i="77"/>
  <c r="AI175" i="77"/>
  <c r="Q175" i="77"/>
  <c r="U175" i="77" s="1"/>
  <c r="Q176" i="77"/>
  <c r="U176" i="77" s="1"/>
  <c r="AI176" i="77"/>
  <c r="Q185" i="77"/>
  <c r="U185" i="77" s="1"/>
  <c r="AI185" i="77"/>
  <c r="AI186" i="77"/>
  <c r="Q186" i="77"/>
  <c r="U186" i="77" s="1"/>
  <c r="AI199" i="77"/>
  <c r="Q199" i="77"/>
  <c r="U199" i="77" s="1"/>
  <c r="AI154" i="77"/>
  <c r="Q178" i="77"/>
  <c r="U178" i="77" s="1"/>
  <c r="AI178" i="77"/>
  <c r="Q189" i="77"/>
  <c r="U189" i="77" s="1"/>
  <c r="AI189" i="77"/>
  <c r="AI190" i="77"/>
  <c r="Q190" i="77"/>
  <c r="U190" i="77" s="1"/>
  <c r="AI177" i="77"/>
  <c r="Q177" i="77"/>
  <c r="U177" i="77" s="1"/>
  <c r="AI181" i="77"/>
  <c r="Q181" i="77"/>
  <c r="U181" i="77" s="1"/>
  <c r="AJ183" i="77"/>
  <c r="AX183" i="77" s="1"/>
  <c r="AJ187" i="77"/>
  <c r="AX187" i="77" s="1"/>
  <c r="AJ191" i="77"/>
  <c r="AX191" i="77" s="1"/>
  <c r="AI197" i="77"/>
  <c r="Q197" i="77"/>
  <c r="U197" i="77" s="1"/>
  <c r="AI201" i="77"/>
  <c r="Q201" i="77"/>
  <c r="U201" i="77" s="1"/>
  <c r="Q183" i="77"/>
  <c r="U183" i="77" s="1"/>
  <c r="AI184" i="77"/>
  <c r="Q184" i="77"/>
  <c r="U184" i="77" s="1"/>
  <c r="Q187" i="77"/>
  <c r="U187" i="77" s="1"/>
  <c r="AI188" i="77"/>
  <c r="Q188" i="77"/>
  <c r="U188" i="77" s="1"/>
  <c r="Q191" i="77"/>
  <c r="U191" i="77" s="1"/>
  <c r="AI192" i="77"/>
  <c r="Q192" i="77"/>
  <c r="U192" i="77" s="1"/>
  <c r="Q202" i="77"/>
  <c r="U202" i="77" s="1"/>
  <c r="AI202" i="77"/>
  <c r="Q204" i="77"/>
  <c r="U204" i="77" s="1"/>
  <c r="AI204" i="77"/>
  <c r="Q196" i="77"/>
  <c r="U196" i="77" s="1"/>
  <c r="AI196" i="77"/>
  <c r="Q198" i="77"/>
  <c r="U198" i="77" s="1"/>
  <c r="AI198" i="77"/>
  <c r="Q200" i="77"/>
  <c r="U200" i="77" s="1"/>
  <c r="AI200" i="77"/>
  <c r="Q206" i="77"/>
  <c r="U206" i="77" s="1"/>
  <c r="AI206" i="77"/>
  <c r="AI193" i="77"/>
  <c r="Q193" i="77"/>
  <c r="U193" i="77" s="1"/>
  <c r="AI194" i="77"/>
  <c r="Q194" i="77"/>
  <c r="U194" i="77" s="1"/>
  <c r="Q210" i="77"/>
  <c r="U210" i="77" s="1"/>
  <c r="AI210" i="77"/>
  <c r="AI203" i="77"/>
  <c r="Q203" i="77"/>
  <c r="U203" i="77" s="1"/>
  <c r="AI207" i="77"/>
  <c r="Q207" i="77"/>
  <c r="U207" i="77" s="1"/>
  <c r="Q209" i="77"/>
  <c r="U209" i="77" s="1"/>
  <c r="AJ211" i="77"/>
  <c r="AX211" i="77" s="1"/>
  <c r="AJ212" i="77"/>
  <c r="AX212" i="77" s="1"/>
  <c r="AJ208" i="77"/>
  <c r="AX208" i="77" s="1"/>
  <c r="AI205" i="77"/>
  <c r="Q205" i="77"/>
  <c r="U205" i="77" s="1"/>
  <c r="AJ209" i="77"/>
  <c r="AX209" i="77" s="1"/>
  <c r="AJ213" i="77"/>
  <c r="AX213" i="77" s="1"/>
  <c r="Q214" i="77"/>
  <c r="U214" i="77" s="1"/>
  <c r="AI214" i="77"/>
  <c r="Q213" i="77"/>
  <c r="U213" i="77" s="1"/>
  <c r="AJ215" i="77"/>
  <c r="AX215" i="77" s="1"/>
  <c r="Q190" i="76"/>
  <c r="U190" i="76" s="1"/>
  <c r="F9" i="76"/>
  <c r="P17" i="76" s="1"/>
  <c r="S17" i="76" s="1"/>
  <c r="H7" i="76"/>
  <c r="AG15" i="76" s="1"/>
  <c r="AH13" i="76" s="1"/>
  <c r="Q11" i="76"/>
  <c r="U11" i="76" s="1"/>
  <c r="AN11" i="76" s="1"/>
  <c r="Q194" i="76"/>
  <c r="U194" i="76" s="1"/>
  <c r="Q193" i="76"/>
  <c r="U193" i="76" s="1"/>
  <c r="Q204" i="76"/>
  <c r="U204" i="76" s="1"/>
  <c r="AI212" i="76"/>
  <c r="AJ212" i="76" s="1"/>
  <c r="AX212" i="76" s="1"/>
  <c r="Q74" i="76"/>
  <c r="U74" i="76" s="1"/>
  <c r="AN74" i="76" s="1"/>
  <c r="Q175" i="76"/>
  <c r="U175" i="76" s="1"/>
  <c r="Q202" i="76"/>
  <c r="U202" i="76" s="1"/>
  <c r="Q19" i="76"/>
  <c r="U19" i="76" s="1"/>
  <c r="AI19" i="76"/>
  <c r="Q12" i="76"/>
  <c r="U12" i="76" s="1"/>
  <c r="AI12" i="76"/>
  <c r="Q16" i="76"/>
  <c r="U16" i="76" s="1"/>
  <c r="AI16" i="76"/>
  <c r="Q22" i="76"/>
  <c r="U22" i="76" s="1"/>
  <c r="AI22" i="76"/>
  <c r="X13" i="76"/>
  <c r="AN13" i="76"/>
  <c r="AI15" i="76"/>
  <c r="Q15" i="76"/>
  <c r="U15" i="76" s="1"/>
  <c r="Q21" i="76"/>
  <c r="U21" i="76" s="1"/>
  <c r="AI21" i="76"/>
  <c r="Q17" i="76"/>
  <c r="U17" i="76" s="1"/>
  <c r="AI23" i="76"/>
  <c r="Q23" i="76"/>
  <c r="U23" i="76" s="1"/>
  <c r="Q24" i="76"/>
  <c r="U24" i="76" s="1"/>
  <c r="AI24" i="76"/>
  <c r="AI27" i="76"/>
  <c r="Q27" i="76"/>
  <c r="U27" i="76" s="1"/>
  <c r="Q28" i="76"/>
  <c r="U28" i="76" s="1"/>
  <c r="AI28" i="76"/>
  <c r="AI31" i="76"/>
  <c r="Q31" i="76"/>
  <c r="U31" i="76" s="1"/>
  <c r="Q32" i="76"/>
  <c r="U32" i="76" s="1"/>
  <c r="AI32" i="76"/>
  <c r="AI35" i="76"/>
  <c r="Q35" i="76"/>
  <c r="U35" i="76" s="1"/>
  <c r="Q36" i="76"/>
  <c r="U36" i="76" s="1"/>
  <c r="AI36" i="76"/>
  <c r="AI39" i="76"/>
  <c r="Q39" i="76"/>
  <c r="U39" i="76" s="1"/>
  <c r="Q40" i="76"/>
  <c r="U40" i="76" s="1"/>
  <c r="AI40" i="76"/>
  <c r="AI43" i="76"/>
  <c r="Q43" i="76"/>
  <c r="U43" i="76" s="1"/>
  <c r="Q44" i="76"/>
  <c r="U44" i="76" s="1"/>
  <c r="AI44" i="76"/>
  <c r="AI47" i="76"/>
  <c r="Q47" i="76"/>
  <c r="U47" i="76" s="1"/>
  <c r="Q48" i="76"/>
  <c r="U48" i="76" s="1"/>
  <c r="AI48" i="76"/>
  <c r="AI51" i="76"/>
  <c r="Q51" i="76"/>
  <c r="U51" i="76" s="1"/>
  <c r="Q52" i="76"/>
  <c r="U52" i="76" s="1"/>
  <c r="AI52" i="76"/>
  <c r="AI55" i="76"/>
  <c r="Q55" i="76"/>
  <c r="U55" i="76" s="1"/>
  <c r="Q56" i="76"/>
  <c r="U56" i="76" s="1"/>
  <c r="AI56" i="76"/>
  <c r="AI59" i="76"/>
  <c r="Q59" i="76"/>
  <c r="U59" i="76" s="1"/>
  <c r="Q60" i="76"/>
  <c r="U60" i="76" s="1"/>
  <c r="AI60" i="76"/>
  <c r="AI63" i="76"/>
  <c r="Q63" i="76"/>
  <c r="U63" i="76" s="1"/>
  <c r="Q64" i="76"/>
  <c r="U64" i="76" s="1"/>
  <c r="AI64" i="76"/>
  <c r="AI67" i="76"/>
  <c r="Q67" i="76"/>
  <c r="U67" i="76" s="1"/>
  <c r="Q68" i="76"/>
  <c r="U68" i="76" s="1"/>
  <c r="AI68" i="76"/>
  <c r="AI71" i="76"/>
  <c r="Q71" i="76"/>
  <c r="U71" i="76" s="1"/>
  <c r="Q75" i="76"/>
  <c r="U75" i="76" s="1"/>
  <c r="AI75" i="76"/>
  <c r="Q84" i="76"/>
  <c r="U84" i="76" s="1"/>
  <c r="AI84" i="76"/>
  <c r="Q96" i="76"/>
  <c r="U96" i="76" s="1"/>
  <c r="AI96" i="76"/>
  <c r="AI17" i="76"/>
  <c r="Q73" i="76"/>
  <c r="U73" i="76" s="1"/>
  <c r="AI81" i="76"/>
  <c r="Q81" i="76"/>
  <c r="U81" i="76" s="1"/>
  <c r="Q92" i="76"/>
  <c r="U92" i="76" s="1"/>
  <c r="AI92" i="76"/>
  <c r="AI13" i="76"/>
  <c r="AI60" i="75"/>
  <c r="AJ60" i="75" s="1"/>
  <c r="AX60" i="75" s="1"/>
  <c r="Q60" i="75"/>
  <c r="U60" i="75" s="1"/>
  <c r="Q130" i="75"/>
  <c r="U130" i="75" s="1"/>
  <c r="AI130" i="75"/>
  <c r="AJ130" i="75" s="1"/>
  <c r="AX130" i="75" s="1"/>
  <c r="AJ18" i="76"/>
  <c r="AX18" i="76" s="1"/>
  <c r="AJ20" i="76"/>
  <c r="AX20" i="76" s="1"/>
  <c r="AI25" i="76"/>
  <c r="Q25" i="76"/>
  <c r="U25" i="76" s="1"/>
  <c r="Q26" i="76"/>
  <c r="U26" i="76" s="1"/>
  <c r="AI26" i="76"/>
  <c r="AI29" i="76"/>
  <c r="Q29" i="76"/>
  <c r="U29" i="76" s="1"/>
  <c r="Q30" i="76"/>
  <c r="U30" i="76" s="1"/>
  <c r="AI30" i="76"/>
  <c r="AI33" i="76"/>
  <c r="Q33" i="76"/>
  <c r="U33" i="76" s="1"/>
  <c r="Q34" i="76"/>
  <c r="U34" i="76" s="1"/>
  <c r="AI34" i="76"/>
  <c r="AI37" i="76"/>
  <c r="Q37" i="76"/>
  <c r="U37" i="76" s="1"/>
  <c r="Q38" i="76"/>
  <c r="U38" i="76" s="1"/>
  <c r="AI38" i="76"/>
  <c r="AI41" i="76"/>
  <c r="Q41" i="76"/>
  <c r="U41" i="76" s="1"/>
  <c r="Q42" i="76"/>
  <c r="U42" i="76" s="1"/>
  <c r="AI42" i="76"/>
  <c r="AI45" i="76"/>
  <c r="Q45" i="76"/>
  <c r="U45" i="76" s="1"/>
  <c r="Q46" i="76"/>
  <c r="U46" i="76" s="1"/>
  <c r="AI46" i="76"/>
  <c r="AI49" i="76"/>
  <c r="Q49" i="76"/>
  <c r="U49" i="76" s="1"/>
  <c r="Q50" i="76"/>
  <c r="U50" i="76" s="1"/>
  <c r="AI50" i="76"/>
  <c r="AI53" i="76"/>
  <c r="Q53" i="76"/>
  <c r="U53" i="76" s="1"/>
  <c r="Q54" i="76"/>
  <c r="U54" i="76" s="1"/>
  <c r="AI54" i="76"/>
  <c r="AI57" i="76"/>
  <c r="Q57" i="76"/>
  <c r="U57" i="76" s="1"/>
  <c r="Q58" i="76"/>
  <c r="U58" i="76" s="1"/>
  <c r="AI58" i="76"/>
  <c r="AI61" i="76"/>
  <c r="Q61" i="76"/>
  <c r="U61" i="76" s="1"/>
  <c r="Q62" i="76"/>
  <c r="U62" i="76" s="1"/>
  <c r="AI62" i="76"/>
  <c r="AI65" i="76"/>
  <c r="Q65" i="76"/>
  <c r="U65" i="76" s="1"/>
  <c r="Q66" i="76"/>
  <c r="U66" i="76" s="1"/>
  <c r="AI66" i="76"/>
  <c r="AI69" i="76"/>
  <c r="Q69" i="76"/>
  <c r="U69" i="76" s="1"/>
  <c r="Q70" i="76"/>
  <c r="U70" i="76" s="1"/>
  <c r="AI70" i="76"/>
  <c r="AI72" i="76"/>
  <c r="Q72" i="76"/>
  <c r="U72" i="76" s="1"/>
  <c r="AJ74" i="76"/>
  <c r="AX74" i="76" s="1"/>
  <c r="Q76" i="76"/>
  <c r="U76" i="76" s="1"/>
  <c r="AI76" i="76"/>
  <c r="Q80" i="76"/>
  <c r="U80" i="76" s="1"/>
  <c r="AI80" i="76"/>
  <c r="Q82" i="76"/>
  <c r="U82" i="76" s="1"/>
  <c r="AI82" i="76"/>
  <c r="Q88" i="76"/>
  <c r="U88" i="76" s="1"/>
  <c r="AI88" i="76"/>
  <c r="AJ11" i="76"/>
  <c r="AI14" i="76"/>
  <c r="Q14" i="76"/>
  <c r="U14" i="76" s="1"/>
  <c r="Q18" i="76"/>
  <c r="U18" i="76" s="1"/>
  <c r="Q20" i="76"/>
  <c r="U20" i="76" s="1"/>
  <c r="AJ73" i="76"/>
  <c r="AX73" i="76" s="1"/>
  <c r="AI100" i="76"/>
  <c r="Q100" i="76"/>
  <c r="U100" i="76" s="1"/>
  <c r="Q98" i="76"/>
  <c r="U98" i="76" s="1"/>
  <c r="AI98" i="76"/>
  <c r="Q145" i="76"/>
  <c r="U145" i="76" s="1"/>
  <c r="AI145" i="76"/>
  <c r="AJ197" i="76"/>
  <c r="AX197" i="76" s="1"/>
  <c r="AI87" i="76"/>
  <c r="Q87" i="76"/>
  <c r="U87" i="76" s="1"/>
  <c r="AI95" i="76"/>
  <c r="Q95" i="76"/>
  <c r="U95" i="76" s="1"/>
  <c r="AI107" i="76"/>
  <c r="Q107" i="76"/>
  <c r="U107" i="76" s="1"/>
  <c r="AI115" i="76"/>
  <c r="Q115" i="76"/>
  <c r="U115" i="76" s="1"/>
  <c r="AI123" i="76"/>
  <c r="Q123" i="76"/>
  <c r="U123" i="76" s="1"/>
  <c r="Q149" i="76"/>
  <c r="U149" i="76" s="1"/>
  <c r="AI149" i="76"/>
  <c r="Q90" i="76"/>
  <c r="U90" i="76" s="1"/>
  <c r="AI90" i="76"/>
  <c r="Q102" i="76"/>
  <c r="U102" i="76" s="1"/>
  <c r="AI102" i="76"/>
  <c r="Q104" i="76"/>
  <c r="U104" i="76" s="1"/>
  <c r="AI104" i="76"/>
  <c r="Q128" i="76"/>
  <c r="U128" i="76" s="1"/>
  <c r="AI128" i="76"/>
  <c r="F9" i="74"/>
  <c r="P59" i="74" s="1"/>
  <c r="S59" i="74" s="1"/>
  <c r="AK59" i="74" s="1"/>
  <c r="AL59" i="74" s="1"/>
  <c r="Q138" i="74"/>
  <c r="U138" i="74" s="1"/>
  <c r="Q199" i="75"/>
  <c r="U199" i="75" s="1"/>
  <c r="AI77" i="76"/>
  <c r="Q77" i="76"/>
  <c r="U77" i="76" s="1"/>
  <c r="Q78" i="76"/>
  <c r="U78" i="76" s="1"/>
  <c r="AI78" i="76"/>
  <c r="AI85" i="76"/>
  <c r="Q85" i="76"/>
  <c r="U85" i="76" s="1"/>
  <c r="Q86" i="76"/>
  <c r="U86" i="76" s="1"/>
  <c r="AI86" i="76"/>
  <c r="AI93" i="76"/>
  <c r="Q93" i="76"/>
  <c r="U93" i="76" s="1"/>
  <c r="Q94" i="76"/>
  <c r="U94" i="76" s="1"/>
  <c r="AI94" i="76"/>
  <c r="AI101" i="76"/>
  <c r="Q101" i="76"/>
  <c r="U101" i="76" s="1"/>
  <c r="AI103" i="76"/>
  <c r="Q103" i="76"/>
  <c r="U103" i="76" s="1"/>
  <c r="Q108" i="76"/>
  <c r="U108" i="76" s="1"/>
  <c r="AI108" i="76"/>
  <c r="Q116" i="76"/>
  <c r="U116" i="76" s="1"/>
  <c r="AI116" i="76"/>
  <c r="Q124" i="76"/>
  <c r="U124" i="76" s="1"/>
  <c r="AI124" i="76"/>
  <c r="AI142" i="76"/>
  <c r="Q142" i="76"/>
  <c r="U142" i="76" s="1"/>
  <c r="Q151" i="76"/>
  <c r="U151" i="76" s="1"/>
  <c r="AI151" i="76"/>
  <c r="AI89" i="76"/>
  <c r="Q89" i="76"/>
  <c r="U89" i="76" s="1"/>
  <c r="AI97" i="76"/>
  <c r="Q97" i="76"/>
  <c r="U97" i="76" s="1"/>
  <c r="Q112" i="76"/>
  <c r="U112" i="76" s="1"/>
  <c r="AI112" i="76"/>
  <c r="Q120" i="76"/>
  <c r="U120" i="76" s="1"/>
  <c r="AI120" i="76"/>
  <c r="Q160" i="74"/>
  <c r="U160" i="74" s="1"/>
  <c r="P44" i="75"/>
  <c r="S44" i="75" s="1"/>
  <c r="T44" i="75" s="1"/>
  <c r="AI43" i="75"/>
  <c r="AJ43" i="75" s="1"/>
  <c r="AX43" i="75" s="1"/>
  <c r="AI134" i="75"/>
  <c r="AJ134" i="75" s="1"/>
  <c r="AX134" i="75" s="1"/>
  <c r="AI79" i="76"/>
  <c r="Q79" i="76"/>
  <c r="U79" i="76" s="1"/>
  <c r="AI83" i="76"/>
  <c r="Q83" i="76"/>
  <c r="U83" i="76" s="1"/>
  <c r="AI91" i="76"/>
  <c r="Q91" i="76"/>
  <c r="U91" i="76" s="1"/>
  <c r="AI99" i="76"/>
  <c r="Q99" i="76"/>
  <c r="U99" i="76" s="1"/>
  <c r="AI111" i="76"/>
  <c r="Q111" i="76"/>
  <c r="U111" i="76" s="1"/>
  <c r="AI119" i="76"/>
  <c r="Q119" i="76"/>
  <c r="U119" i="76" s="1"/>
  <c r="AI127" i="76"/>
  <c r="Q127" i="76"/>
  <c r="U127" i="76" s="1"/>
  <c r="AI134" i="76"/>
  <c r="Q134" i="76"/>
  <c r="U134" i="76" s="1"/>
  <c r="Q137" i="76"/>
  <c r="U137" i="76" s="1"/>
  <c r="AI137" i="76"/>
  <c r="Q141" i="76"/>
  <c r="U141" i="76" s="1"/>
  <c r="AI141" i="76"/>
  <c r="Q143" i="76"/>
  <c r="U143" i="76" s="1"/>
  <c r="AI143" i="76"/>
  <c r="Q157" i="76"/>
  <c r="U157" i="76" s="1"/>
  <c r="AI157" i="76"/>
  <c r="AI166" i="76"/>
  <c r="Q166" i="76"/>
  <c r="U166" i="76" s="1"/>
  <c r="AI105" i="76"/>
  <c r="Q105" i="76"/>
  <c r="U105" i="76" s="1"/>
  <c r="Q106" i="76"/>
  <c r="U106" i="76" s="1"/>
  <c r="AI106" i="76"/>
  <c r="AI109" i="76"/>
  <c r="Q109" i="76"/>
  <c r="U109" i="76" s="1"/>
  <c r="Q110" i="76"/>
  <c r="U110" i="76" s="1"/>
  <c r="AI110" i="76"/>
  <c r="AI113" i="76"/>
  <c r="Q113" i="76"/>
  <c r="U113" i="76" s="1"/>
  <c r="Q114" i="76"/>
  <c r="U114" i="76" s="1"/>
  <c r="AI114" i="76"/>
  <c r="AI117" i="76"/>
  <c r="Q117" i="76"/>
  <c r="U117" i="76" s="1"/>
  <c r="Q118" i="76"/>
  <c r="U118" i="76" s="1"/>
  <c r="AI118" i="76"/>
  <c r="AI121" i="76"/>
  <c r="Q121" i="76"/>
  <c r="U121" i="76" s="1"/>
  <c r="Q122" i="76"/>
  <c r="U122" i="76" s="1"/>
  <c r="AI122" i="76"/>
  <c r="AI125" i="76"/>
  <c r="Q125" i="76"/>
  <c r="U125" i="76" s="1"/>
  <c r="Q126" i="76"/>
  <c r="U126" i="76" s="1"/>
  <c r="AI126" i="76"/>
  <c r="Q129" i="76"/>
  <c r="U129" i="76" s="1"/>
  <c r="AI129" i="76"/>
  <c r="Q133" i="76"/>
  <c r="U133" i="76" s="1"/>
  <c r="AI133" i="76"/>
  <c r="Q135" i="76"/>
  <c r="U135" i="76" s="1"/>
  <c r="AI135" i="76"/>
  <c r="Q153" i="76"/>
  <c r="U153" i="76" s="1"/>
  <c r="AI153" i="76"/>
  <c r="Q159" i="76"/>
  <c r="U159" i="76" s="1"/>
  <c r="AI159" i="76"/>
  <c r="AI150" i="76"/>
  <c r="Q150" i="76"/>
  <c r="U150" i="76" s="1"/>
  <c r="Q169" i="76"/>
  <c r="U169" i="76" s="1"/>
  <c r="AI169" i="76"/>
  <c r="AI136" i="76"/>
  <c r="Q136" i="76"/>
  <c r="U136" i="76" s="1"/>
  <c r="AI144" i="76"/>
  <c r="Q144" i="76"/>
  <c r="U144" i="76" s="1"/>
  <c r="AI156" i="76"/>
  <c r="Q156" i="76"/>
  <c r="U156" i="76" s="1"/>
  <c r="AI160" i="76"/>
  <c r="Q160" i="76"/>
  <c r="U160" i="76" s="1"/>
  <c r="Q161" i="76"/>
  <c r="U161" i="76" s="1"/>
  <c r="AI161" i="76"/>
  <c r="Q165" i="76"/>
  <c r="U165" i="76" s="1"/>
  <c r="AI165" i="76"/>
  <c r="Q167" i="76"/>
  <c r="U167" i="76" s="1"/>
  <c r="AI167" i="76"/>
  <c r="Q171" i="76"/>
  <c r="U171" i="76" s="1"/>
  <c r="AI171" i="76"/>
  <c r="Q173" i="76"/>
  <c r="U173" i="76" s="1"/>
  <c r="AI173" i="76"/>
  <c r="AI130" i="76"/>
  <c r="Q130" i="76"/>
  <c r="U130" i="76" s="1"/>
  <c r="Q131" i="76"/>
  <c r="U131" i="76" s="1"/>
  <c r="AI131" i="76"/>
  <c r="AI138" i="76"/>
  <c r="Q138" i="76"/>
  <c r="U138" i="76" s="1"/>
  <c r="Q139" i="76"/>
  <c r="U139" i="76" s="1"/>
  <c r="AI139" i="76"/>
  <c r="AI146" i="76"/>
  <c r="Q146" i="76"/>
  <c r="U146" i="76" s="1"/>
  <c r="Q147" i="76"/>
  <c r="U147" i="76" s="1"/>
  <c r="AI147" i="76"/>
  <c r="AI154" i="76"/>
  <c r="Q154" i="76"/>
  <c r="U154" i="76" s="1"/>
  <c r="Q155" i="76"/>
  <c r="U155" i="76" s="1"/>
  <c r="AI155" i="76"/>
  <c r="AI132" i="76"/>
  <c r="Q132" i="76"/>
  <c r="U132" i="76" s="1"/>
  <c r="AI140" i="76"/>
  <c r="Q140" i="76"/>
  <c r="U140" i="76" s="1"/>
  <c r="AI148" i="76"/>
  <c r="Q148" i="76"/>
  <c r="U148" i="76" s="1"/>
  <c r="AI152" i="76"/>
  <c r="Q152" i="76"/>
  <c r="U152" i="76" s="1"/>
  <c r="AI158" i="76"/>
  <c r="Q158" i="76"/>
  <c r="U158" i="76" s="1"/>
  <c r="AI168" i="76"/>
  <c r="Q168" i="76"/>
  <c r="U168" i="76" s="1"/>
  <c r="AI172" i="76"/>
  <c r="Q172" i="76"/>
  <c r="U172" i="76" s="1"/>
  <c r="Q176" i="76"/>
  <c r="U176" i="76" s="1"/>
  <c r="AI176" i="76"/>
  <c r="AI162" i="76"/>
  <c r="Q162" i="76"/>
  <c r="U162" i="76" s="1"/>
  <c r="Q163" i="76"/>
  <c r="U163" i="76" s="1"/>
  <c r="AI163" i="76"/>
  <c r="AI181" i="76"/>
  <c r="Q181" i="76"/>
  <c r="U181" i="76" s="1"/>
  <c r="Q184" i="76"/>
  <c r="U184" i="76" s="1"/>
  <c r="AI184" i="76"/>
  <c r="Q188" i="76"/>
  <c r="U188" i="76" s="1"/>
  <c r="AI188" i="76"/>
  <c r="AI164" i="76"/>
  <c r="Q164" i="76"/>
  <c r="U164" i="76" s="1"/>
  <c r="AI170" i="76"/>
  <c r="Q170" i="76"/>
  <c r="U170" i="76" s="1"/>
  <c r="AI174" i="76"/>
  <c r="Q174" i="76"/>
  <c r="U174" i="76" s="1"/>
  <c r="Q180" i="76"/>
  <c r="U180" i="76" s="1"/>
  <c r="AI180" i="76"/>
  <c r="Q182" i="76"/>
  <c r="U182" i="76" s="1"/>
  <c r="AI182" i="76"/>
  <c r="Q195" i="76"/>
  <c r="U195" i="76" s="1"/>
  <c r="AI195" i="76"/>
  <c r="AI183" i="76"/>
  <c r="Q183" i="76"/>
  <c r="U183" i="76" s="1"/>
  <c r="Q203" i="76"/>
  <c r="U203" i="76" s="1"/>
  <c r="AI203" i="76"/>
  <c r="AI177" i="76"/>
  <c r="Q177" i="76"/>
  <c r="U177" i="76" s="1"/>
  <c r="Q178" i="76"/>
  <c r="U178" i="76" s="1"/>
  <c r="AI178" i="76"/>
  <c r="AI185" i="76"/>
  <c r="Q185" i="76"/>
  <c r="U185" i="76" s="1"/>
  <c r="Q186" i="76"/>
  <c r="U186" i="76" s="1"/>
  <c r="AI186" i="76"/>
  <c r="Q200" i="76"/>
  <c r="U200" i="76" s="1"/>
  <c r="AI200" i="76"/>
  <c r="U201" i="76"/>
  <c r="AJ202" i="76"/>
  <c r="AX202" i="76" s="1"/>
  <c r="U208" i="76"/>
  <c r="AI179" i="76"/>
  <c r="Q179" i="76"/>
  <c r="U179" i="76" s="1"/>
  <c r="AI187" i="76"/>
  <c r="Q187" i="76"/>
  <c r="U187" i="76" s="1"/>
  <c r="Q192" i="76"/>
  <c r="U192" i="76" s="1"/>
  <c r="AI192" i="76"/>
  <c r="AJ193" i="76"/>
  <c r="AX193" i="76" s="1"/>
  <c r="Q196" i="76"/>
  <c r="U196" i="76" s="1"/>
  <c r="AI196" i="76"/>
  <c r="Q197" i="76"/>
  <c r="U197" i="76" s="1"/>
  <c r="Q199" i="76"/>
  <c r="U199" i="76" s="1"/>
  <c r="AI199" i="76"/>
  <c r="AI201" i="76"/>
  <c r="AJ189" i="76"/>
  <c r="AX189" i="76" s="1"/>
  <c r="AJ211" i="76"/>
  <c r="AX211" i="76" s="1"/>
  <c r="Q189" i="76"/>
  <c r="U189" i="76" s="1"/>
  <c r="Q191" i="76"/>
  <c r="U191" i="76" s="1"/>
  <c r="AI191" i="76"/>
  <c r="Q205" i="76"/>
  <c r="U205" i="76" s="1"/>
  <c r="AI210" i="76"/>
  <c r="Q210" i="76"/>
  <c r="U210" i="76" s="1"/>
  <c r="AJ206" i="76"/>
  <c r="AX206" i="76" s="1"/>
  <c r="Q215" i="76"/>
  <c r="U215" i="76" s="1"/>
  <c r="AI215" i="76"/>
  <c r="AJ204" i="76"/>
  <c r="AX204" i="76" s="1"/>
  <c r="AI205" i="76"/>
  <c r="Q206" i="76"/>
  <c r="U206" i="76" s="1"/>
  <c r="AI209" i="76"/>
  <c r="Q209" i="76"/>
  <c r="U209" i="76" s="1"/>
  <c r="Q211" i="76"/>
  <c r="U211" i="76" s="1"/>
  <c r="Q214" i="76"/>
  <c r="U214" i="76" s="1"/>
  <c r="AI214" i="76"/>
  <c r="U212" i="76"/>
  <c r="Q213" i="76"/>
  <c r="U213" i="76" s="1"/>
  <c r="AI213" i="76"/>
  <c r="AI207" i="76"/>
  <c r="Q207" i="76"/>
  <c r="U207" i="76" s="1"/>
  <c r="AI208" i="76"/>
  <c r="Q58" i="75"/>
  <c r="U58" i="75" s="1"/>
  <c r="Q68" i="75"/>
  <c r="U68" i="75" s="1"/>
  <c r="Q66" i="75"/>
  <c r="U66" i="75" s="1"/>
  <c r="Q76" i="75"/>
  <c r="U76" i="75" s="1"/>
  <c r="P34" i="75"/>
  <c r="S34" i="75" s="1"/>
  <c r="T34" i="75" s="1"/>
  <c r="AI28" i="75"/>
  <c r="AJ28" i="75" s="1"/>
  <c r="AX28" i="75" s="1"/>
  <c r="AI45" i="75"/>
  <c r="AJ45" i="75" s="1"/>
  <c r="AX45" i="75" s="1"/>
  <c r="Q74" i="75"/>
  <c r="U74" i="75" s="1"/>
  <c r="AI163" i="75"/>
  <c r="AJ163" i="75" s="1"/>
  <c r="AX163" i="75" s="1"/>
  <c r="Q176" i="75"/>
  <c r="U176" i="75" s="1"/>
  <c r="Q191" i="75"/>
  <c r="U191" i="75" s="1"/>
  <c r="Q205" i="75"/>
  <c r="U205" i="75" s="1"/>
  <c r="AI51" i="75"/>
  <c r="Q51" i="75"/>
  <c r="U51" i="75" s="1"/>
  <c r="AN26" i="75"/>
  <c r="X26" i="75"/>
  <c r="Q37" i="75"/>
  <c r="U37" i="75" s="1"/>
  <c r="AI37" i="75"/>
  <c r="AN14" i="75"/>
  <c r="X14" i="75"/>
  <c r="Q31" i="75"/>
  <c r="U31" i="75" s="1"/>
  <c r="AI31" i="75"/>
  <c r="Q18" i="75"/>
  <c r="U18" i="75" s="1"/>
  <c r="AI18" i="75"/>
  <c r="AN22" i="75"/>
  <c r="X22" i="75"/>
  <c r="Q29" i="75"/>
  <c r="U29" i="75" s="1"/>
  <c r="AI29" i="75"/>
  <c r="Q38" i="75"/>
  <c r="U38" i="75" s="1"/>
  <c r="AI38" i="75"/>
  <c r="AI41" i="75"/>
  <c r="Q41" i="75"/>
  <c r="U41" i="75" s="1"/>
  <c r="AN45" i="75"/>
  <c r="X45" i="75"/>
  <c r="Q23" i="75"/>
  <c r="U23" i="75" s="1"/>
  <c r="AI23" i="75"/>
  <c r="AI17" i="75"/>
  <c r="Q17" i="75"/>
  <c r="U17" i="75" s="1"/>
  <c r="AJ20" i="75"/>
  <c r="AX20" i="75" s="1"/>
  <c r="AI25" i="75"/>
  <c r="Q25" i="75"/>
  <c r="U25" i="75" s="1"/>
  <c r="Q30" i="75"/>
  <c r="U30" i="75" s="1"/>
  <c r="AI30" i="75"/>
  <c r="Q39" i="75"/>
  <c r="U39" i="75" s="1"/>
  <c r="AI39" i="75"/>
  <c r="AN43" i="75"/>
  <c r="X43" i="75"/>
  <c r="AN13" i="75"/>
  <c r="U159" i="75"/>
  <c r="U134" i="75"/>
  <c r="AI19" i="75"/>
  <c r="U32" i="75"/>
  <c r="U42" i="75"/>
  <c r="U48" i="75"/>
  <c r="AI49" i="75"/>
  <c r="Q49" i="75"/>
  <c r="U49" i="75" s="1"/>
  <c r="Q61" i="75"/>
  <c r="U61" i="75" s="1"/>
  <c r="AI61" i="75"/>
  <c r="AI114" i="75"/>
  <c r="Q114" i="75"/>
  <c r="U114" i="75" s="1"/>
  <c r="F9" i="73"/>
  <c r="P65" i="73" s="1"/>
  <c r="S65" i="73" s="1"/>
  <c r="AI211" i="74"/>
  <c r="AJ211" i="74" s="1"/>
  <c r="AX211" i="74" s="1"/>
  <c r="Q211" i="74"/>
  <c r="P12" i="75"/>
  <c r="S12" i="75" s="1"/>
  <c r="AS12" i="75" s="1"/>
  <c r="AI16" i="75"/>
  <c r="AI24" i="75"/>
  <c r="Q35" i="75"/>
  <c r="U35" i="75" s="1"/>
  <c r="AI36" i="75"/>
  <c r="AI40" i="75"/>
  <c r="Q57" i="75"/>
  <c r="U57" i="75" s="1"/>
  <c r="AI57" i="75"/>
  <c r="Q67" i="75"/>
  <c r="U67" i="75" s="1"/>
  <c r="AI67" i="75"/>
  <c r="Q69" i="75"/>
  <c r="U69" i="75" s="1"/>
  <c r="AI69" i="75"/>
  <c r="Q79" i="75"/>
  <c r="U79" i="75" s="1"/>
  <c r="AI79" i="75"/>
  <c r="Q87" i="75"/>
  <c r="U87" i="75" s="1"/>
  <c r="AI87" i="75"/>
  <c r="U88" i="75"/>
  <c r="Q97" i="75"/>
  <c r="U97" i="75" s="1"/>
  <c r="AI97" i="75"/>
  <c r="AI110" i="75"/>
  <c r="Q110" i="75"/>
  <c r="U110" i="75" s="1"/>
  <c r="Q115" i="75"/>
  <c r="U115" i="75" s="1"/>
  <c r="AI115" i="75"/>
  <c r="AI12" i="75"/>
  <c r="Q12" i="75"/>
  <c r="U12" i="75" s="1"/>
  <c r="AJ27" i="75"/>
  <c r="AX27" i="75" s="1"/>
  <c r="U28" i="75"/>
  <c r="AI34" i="75"/>
  <c r="Q47" i="75"/>
  <c r="U47" i="75" s="1"/>
  <c r="AI47" i="75"/>
  <c r="Q71" i="75"/>
  <c r="U71" i="75" s="1"/>
  <c r="AI71" i="75"/>
  <c r="Q99" i="75"/>
  <c r="U99" i="75" s="1"/>
  <c r="AI99" i="75"/>
  <c r="AJ109" i="75"/>
  <c r="AX109" i="75" s="1"/>
  <c r="P213" i="75"/>
  <c r="S213" i="75" s="1"/>
  <c r="P212" i="75"/>
  <c r="S212" i="75" s="1"/>
  <c r="AS212" i="75" s="1"/>
  <c r="P214" i="75"/>
  <c r="S214" i="75" s="1"/>
  <c r="AS214" i="75" s="1"/>
  <c r="P198" i="75"/>
  <c r="S198" i="75" s="1"/>
  <c r="AS198" i="75" s="1"/>
  <c r="P190" i="75"/>
  <c r="S190" i="75" s="1"/>
  <c r="AS190" i="75" s="1"/>
  <c r="P188" i="75"/>
  <c r="S188" i="75" s="1"/>
  <c r="AS188" i="75" s="1"/>
  <c r="P180" i="75"/>
  <c r="S180" i="75" s="1"/>
  <c r="P176" i="75"/>
  <c r="S176" i="75" s="1"/>
  <c r="P168" i="75"/>
  <c r="S168" i="75" s="1"/>
  <c r="AS168" i="75" s="1"/>
  <c r="P160" i="75"/>
  <c r="S160" i="75" s="1"/>
  <c r="AS160" i="75" s="1"/>
  <c r="P187" i="75"/>
  <c r="S187" i="75" s="1"/>
  <c r="P156" i="75"/>
  <c r="S156" i="75" s="1"/>
  <c r="AS156" i="75" s="1"/>
  <c r="P148" i="75"/>
  <c r="S148" i="75" s="1"/>
  <c r="AS148" i="75" s="1"/>
  <c r="P140" i="75"/>
  <c r="S140" i="75" s="1"/>
  <c r="AS140" i="75" s="1"/>
  <c r="P132" i="75"/>
  <c r="S132" i="75" s="1"/>
  <c r="AS132" i="75" s="1"/>
  <c r="P163" i="75"/>
  <c r="S163" i="75" s="1"/>
  <c r="P159" i="75"/>
  <c r="S159" i="75" s="1"/>
  <c r="AS159" i="75" s="1"/>
  <c r="P177" i="75"/>
  <c r="S177" i="75" s="1"/>
  <c r="AS177" i="75" s="1"/>
  <c r="P135" i="75"/>
  <c r="S135" i="75" s="1"/>
  <c r="AS135" i="75" s="1"/>
  <c r="P129" i="75"/>
  <c r="S129" i="75" s="1"/>
  <c r="AS129" i="75" s="1"/>
  <c r="P122" i="75"/>
  <c r="S122" i="75" s="1"/>
  <c r="AS122" i="75" s="1"/>
  <c r="P114" i="75"/>
  <c r="S114" i="75" s="1"/>
  <c r="AS114" i="75" s="1"/>
  <c r="P106" i="75"/>
  <c r="S106" i="75" s="1"/>
  <c r="AS106" i="75" s="1"/>
  <c r="P98" i="75"/>
  <c r="S98" i="75" s="1"/>
  <c r="AS98" i="75" s="1"/>
  <c r="P90" i="75"/>
  <c r="S90" i="75" s="1"/>
  <c r="AS90" i="75" s="1"/>
  <c r="P82" i="75"/>
  <c r="S82" i="75" s="1"/>
  <c r="AS82" i="75" s="1"/>
  <c r="P75" i="75"/>
  <c r="S75" i="75" s="1"/>
  <c r="AS75" i="75" s="1"/>
  <c r="P67" i="75"/>
  <c r="S67" i="75" s="1"/>
  <c r="P59" i="75"/>
  <c r="S59" i="75" s="1"/>
  <c r="AS59" i="75" s="1"/>
  <c r="P51" i="75"/>
  <c r="S51" i="75" s="1"/>
  <c r="P43" i="75"/>
  <c r="S43" i="75" s="1"/>
  <c r="AS43" i="75" s="1"/>
  <c r="P35" i="75"/>
  <c r="S35" i="75" s="1"/>
  <c r="AS35" i="75" s="1"/>
  <c r="P27" i="75"/>
  <c r="S27" i="75" s="1"/>
  <c r="AS27" i="75" s="1"/>
  <c r="P14" i="75"/>
  <c r="S14" i="75" s="1"/>
  <c r="AS14" i="75" s="1"/>
  <c r="P119" i="75"/>
  <c r="S119" i="75" s="1"/>
  <c r="AS119" i="75" s="1"/>
  <c r="P87" i="75"/>
  <c r="S87" i="75" s="1"/>
  <c r="AS87" i="75" s="1"/>
  <c r="P48" i="75"/>
  <c r="S48" i="75" s="1"/>
  <c r="AS48" i="75" s="1"/>
  <c r="P19" i="75"/>
  <c r="S19" i="75" s="1"/>
  <c r="AS19" i="75" s="1"/>
  <c r="P147" i="75"/>
  <c r="S147" i="75" s="1"/>
  <c r="AS147" i="75" s="1"/>
  <c r="P107" i="75"/>
  <c r="S107" i="75" s="1"/>
  <c r="AS107" i="75" s="1"/>
  <c r="P70" i="75"/>
  <c r="S70" i="75" s="1"/>
  <c r="AS70" i="75" s="1"/>
  <c r="P38" i="75"/>
  <c r="S38" i="75" s="1"/>
  <c r="AS38" i="75" s="1"/>
  <c r="P167" i="75"/>
  <c r="S167" i="75" s="1"/>
  <c r="AS167" i="75" s="1"/>
  <c r="P115" i="75"/>
  <c r="S115" i="75" s="1"/>
  <c r="AS115" i="75" s="1"/>
  <c r="P66" i="75"/>
  <c r="S66" i="75" s="1"/>
  <c r="P80" i="75"/>
  <c r="S80" i="75" s="1"/>
  <c r="AS80" i="75" s="1"/>
  <c r="P50" i="75"/>
  <c r="S50" i="75" s="1"/>
  <c r="AS50" i="75" s="1"/>
  <c r="P84" i="75"/>
  <c r="S84" i="75" s="1"/>
  <c r="AS84" i="75" s="1"/>
  <c r="AI13" i="75"/>
  <c r="AI14" i="75"/>
  <c r="AI15" i="75"/>
  <c r="Q15" i="75"/>
  <c r="U15" i="75" s="1"/>
  <c r="AI21" i="75"/>
  <c r="Q21" i="75"/>
  <c r="U21" i="75" s="1"/>
  <c r="AI22" i="75"/>
  <c r="U24" i="75"/>
  <c r="AI26" i="75"/>
  <c r="P28" i="75"/>
  <c r="S28" i="75" s="1"/>
  <c r="U33" i="75"/>
  <c r="Q34" i="75"/>
  <c r="U34" i="75" s="1"/>
  <c r="AI35" i="75"/>
  <c r="U36" i="75"/>
  <c r="U40" i="75"/>
  <c r="AI42" i="75"/>
  <c r="U44" i="75"/>
  <c r="Q46" i="75"/>
  <c r="U46" i="75" s="1"/>
  <c r="AI46" i="75"/>
  <c r="Q53" i="75"/>
  <c r="U53" i="75" s="1"/>
  <c r="AI53" i="75"/>
  <c r="AI54" i="75"/>
  <c r="Q54" i="75"/>
  <c r="U54" i="75" s="1"/>
  <c r="Q55" i="75"/>
  <c r="U55" i="75" s="1"/>
  <c r="AI55" i="75"/>
  <c r="Q65" i="75"/>
  <c r="U65" i="75" s="1"/>
  <c r="AI65" i="75"/>
  <c r="Q75" i="75"/>
  <c r="U75" i="75" s="1"/>
  <c r="AI75" i="75"/>
  <c r="Q77" i="75"/>
  <c r="U77" i="75" s="1"/>
  <c r="AI77" i="75"/>
  <c r="AI82" i="75"/>
  <c r="Q82" i="75"/>
  <c r="U82" i="75" s="1"/>
  <c r="AI90" i="75"/>
  <c r="Q90" i="75"/>
  <c r="U90" i="75" s="1"/>
  <c r="Q103" i="75"/>
  <c r="U103" i="75" s="1"/>
  <c r="AI103" i="75"/>
  <c r="U104" i="75"/>
  <c r="Q113" i="75"/>
  <c r="U113" i="75" s="1"/>
  <c r="AI113" i="75"/>
  <c r="Q11" i="75"/>
  <c r="U11" i="75" s="1"/>
  <c r="AN16" i="75"/>
  <c r="X16" i="75"/>
  <c r="Q52" i="75"/>
  <c r="U52" i="75" s="1"/>
  <c r="AI52" i="75"/>
  <c r="Q59" i="75"/>
  <c r="U59" i="75" s="1"/>
  <c r="AI59" i="75"/>
  <c r="Q81" i="75"/>
  <c r="U81" i="75" s="1"/>
  <c r="AI81" i="75"/>
  <c r="AI94" i="75"/>
  <c r="Q94" i="75"/>
  <c r="U94" i="75" s="1"/>
  <c r="AI122" i="75"/>
  <c r="Q122" i="75"/>
  <c r="U122" i="75" s="1"/>
  <c r="AI174" i="72"/>
  <c r="Q174" i="72"/>
  <c r="U174" i="72" s="1"/>
  <c r="AI110" i="74"/>
  <c r="AJ110" i="74" s="1"/>
  <c r="AX110" i="74" s="1"/>
  <c r="Q110" i="74"/>
  <c r="U110" i="74" s="1"/>
  <c r="X110" i="74" s="1"/>
  <c r="AI116" i="74"/>
  <c r="AJ116" i="74" s="1"/>
  <c r="AX116" i="74" s="1"/>
  <c r="Q116" i="74"/>
  <c r="U116" i="74" s="1"/>
  <c r="AI162" i="74"/>
  <c r="AJ162" i="74" s="1"/>
  <c r="AX162" i="74" s="1"/>
  <c r="Q162" i="74"/>
  <c r="U162" i="74" s="1"/>
  <c r="AI11" i="75"/>
  <c r="X13" i="75"/>
  <c r="Q19" i="75"/>
  <c r="U19" i="75" s="1"/>
  <c r="Q20" i="75"/>
  <c r="U20" i="75" s="1"/>
  <c r="Q27" i="75"/>
  <c r="U27" i="75" s="1"/>
  <c r="AI32" i="75"/>
  <c r="AI33" i="75"/>
  <c r="AI48" i="75"/>
  <c r="AI50" i="75"/>
  <c r="Q50" i="75"/>
  <c r="U50" i="75" s="1"/>
  <c r="Q63" i="75"/>
  <c r="U63" i="75" s="1"/>
  <c r="AI63" i="75"/>
  <c r="Q73" i="75"/>
  <c r="U73" i="75" s="1"/>
  <c r="AI73" i="75"/>
  <c r="Q83" i="75"/>
  <c r="U83" i="75" s="1"/>
  <c r="AI83" i="75"/>
  <c r="AJ93" i="75"/>
  <c r="AX93" i="75" s="1"/>
  <c r="AI98" i="75"/>
  <c r="Q98" i="75"/>
  <c r="U98" i="75" s="1"/>
  <c r="AI106" i="75"/>
  <c r="Q106" i="75"/>
  <c r="U106" i="75" s="1"/>
  <c r="Q119" i="75"/>
  <c r="U119" i="75" s="1"/>
  <c r="AI119" i="75"/>
  <c r="U120" i="75"/>
  <c r="U158" i="75"/>
  <c r="AI56" i="75"/>
  <c r="Q56" i="75"/>
  <c r="U56" i="75" s="1"/>
  <c r="AI64" i="75"/>
  <c r="Q64" i="75"/>
  <c r="U64" i="75" s="1"/>
  <c r="AI72" i="75"/>
  <c r="Q72" i="75"/>
  <c r="U72" i="75" s="1"/>
  <c r="AI80" i="75"/>
  <c r="Q80" i="75"/>
  <c r="U80" i="75" s="1"/>
  <c r="Q89" i="75"/>
  <c r="U89" i="75" s="1"/>
  <c r="AI89" i="75"/>
  <c r="Q105" i="75"/>
  <c r="U105" i="75" s="1"/>
  <c r="AI105" i="75"/>
  <c r="Q121" i="75"/>
  <c r="U121" i="75" s="1"/>
  <c r="AI121" i="75"/>
  <c r="Q125" i="75"/>
  <c r="U125" i="75" s="1"/>
  <c r="U131" i="75"/>
  <c r="Q135" i="75"/>
  <c r="U135" i="75" s="1"/>
  <c r="AI135" i="75"/>
  <c r="U139" i="75"/>
  <c r="AI156" i="75"/>
  <c r="Q156" i="75"/>
  <c r="U156" i="75" s="1"/>
  <c r="Q188" i="75"/>
  <c r="U188" i="75" s="1"/>
  <c r="AI188" i="75"/>
  <c r="AI62" i="75"/>
  <c r="Q62" i="75"/>
  <c r="U62" i="75" s="1"/>
  <c r="AI70" i="75"/>
  <c r="Q70" i="75"/>
  <c r="U70" i="75" s="1"/>
  <c r="AI78" i="75"/>
  <c r="Q78" i="75"/>
  <c r="U78" i="75" s="1"/>
  <c r="U84" i="75"/>
  <c r="AI86" i="75"/>
  <c r="Q86" i="75"/>
  <c r="U86" i="75" s="1"/>
  <c r="U100" i="75"/>
  <c r="AI102" i="75"/>
  <c r="Q102" i="75"/>
  <c r="U102" i="75" s="1"/>
  <c r="U116" i="75"/>
  <c r="AI118" i="75"/>
  <c r="Q118" i="75"/>
  <c r="U118" i="75" s="1"/>
  <c r="AI126" i="75"/>
  <c r="Q126" i="75"/>
  <c r="U126" i="75" s="1"/>
  <c r="AI128" i="75"/>
  <c r="Q128" i="75"/>
  <c r="U128" i="75" s="1"/>
  <c r="AI132" i="75"/>
  <c r="Q132" i="75"/>
  <c r="U132" i="75" s="1"/>
  <c r="AI152" i="75"/>
  <c r="Q152" i="75"/>
  <c r="U152" i="75" s="1"/>
  <c r="AI157" i="75"/>
  <c r="Q157" i="75"/>
  <c r="U157" i="75" s="1"/>
  <c r="Q164" i="75"/>
  <c r="U164" i="75" s="1"/>
  <c r="AI164" i="75"/>
  <c r="Q85" i="75"/>
  <c r="U85" i="75" s="1"/>
  <c r="AI85" i="75"/>
  <c r="AI92" i="75"/>
  <c r="Q92" i="75"/>
  <c r="U92" i="75" s="1"/>
  <c r="Q93" i="75"/>
  <c r="U93" i="75" s="1"/>
  <c r="AI96" i="75"/>
  <c r="Q96" i="75"/>
  <c r="U96" i="75" s="1"/>
  <c r="Q101" i="75"/>
  <c r="U101" i="75" s="1"/>
  <c r="AI101" i="75"/>
  <c r="AI108" i="75"/>
  <c r="Q108" i="75"/>
  <c r="U108" i="75" s="1"/>
  <c r="Q109" i="75"/>
  <c r="U109" i="75" s="1"/>
  <c r="AI112" i="75"/>
  <c r="Q112" i="75"/>
  <c r="U112" i="75" s="1"/>
  <c r="Q117" i="75"/>
  <c r="U117" i="75" s="1"/>
  <c r="AI117" i="75"/>
  <c r="AI124" i="75"/>
  <c r="Q124" i="75"/>
  <c r="U124" i="75" s="1"/>
  <c r="AI125" i="75"/>
  <c r="U129" i="75"/>
  <c r="AI142" i="75"/>
  <c r="Q142" i="75"/>
  <c r="U142" i="75" s="1"/>
  <c r="AI144" i="75"/>
  <c r="Q144" i="75"/>
  <c r="U144" i="75" s="1"/>
  <c r="AI167" i="75"/>
  <c r="Q167" i="75"/>
  <c r="U167" i="75" s="1"/>
  <c r="Q171" i="75"/>
  <c r="U171" i="75" s="1"/>
  <c r="AI171" i="75"/>
  <c r="Q196" i="75"/>
  <c r="U196" i="75" s="1"/>
  <c r="AI196" i="75"/>
  <c r="AI137" i="75"/>
  <c r="Q137" i="75"/>
  <c r="U137" i="75" s="1"/>
  <c r="U138" i="75"/>
  <c r="AI140" i="75"/>
  <c r="Q147" i="75"/>
  <c r="U147" i="75" s="1"/>
  <c r="U148" i="75"/>
  <c r="AI154" i="75"/>
  <c r="Q154" i="75"/>
  <c r="U154" i="75" s="1"/>
  <c r="AI166" i="75"/>
  <c r="Q166" i="75"/>
  <c r="U166" i="75" s="1"/>
  <c r="AI168" i="75"/>
  <c r="Q168" i="75"/>
  <c r="U168" i="75" s="1"/>
  <c r="AI170" i="75"/>
  <c r="Q170" i="75"/>
  <c r="U170" i="75" s="1"/>
  <c r="AI182" i="75"/>
  <c r="Q182" i="75"/>
  <c r="U182" i="75" s="1"/>
  <c r="AI108" i="74"/>
  <c r="AJ108" i="74" s="1"/>
  <c r="AX108" i="74" s="1"/>
  <c r="Q108" i="74"/>
  <c r="U108" i="74" s="1"/>
  <c r="AI88" i="75"/>
  <c r="Q95" i="75"/>
  <c r="U95" i="75" s="1"/>
  <c r="AI95" i="75"/>
  <c r="AI104" i="75"/>
  <c r="Q111" i="75"/>
  <c r="U111" i="75" s="1"/>
  <c r="AI111" i="75"/>
  <c r="AI120" i="75"/>
  <c r="Q127" i="75"/>
  <c r="U127" i="75" s="1"/>
  <c r="AI127" i="75"/>
  <c r="Q136" i="75"/>
  <c r="U136" i="75" s="1"/>
  <c r="AI136" i="75"/>
  <c r="AI138" i="75"/>
  <c r="Q140" i="75"/>
  <c r="U140" i="75" s="1"/>
  <c r="AI148" i="75"/>
  <c r="AI150" i="75"/>
  <c r="Q150" i="75"/>
  <c r="U150" i="75" s="1"/>
  <c r="AJ155" i="75"/>
  <c r="AX155" i="75" s="1"/>
  <c r="Q160" i="75"/>
  <c r="U160" i="75" s="1"/>
  <c r="Q161" i="75"/>
  <c r="U161" i="75" s="1"/>
  <c r="AI161" i="75"/>
  <c r="Q162" i="75"/>
  <c r="U162" i="75" s="1"/>
  <c r="AI162" i="75"/>
  <c r="Q175" i="75"/>
  <c r="U175" i="75" s="1"/>
  <c r="AI175" i="75"/>
  <c r="Q202" i="75"/>
  <c r="U202" i="75" s="1"/>
  <c r="AI202" i="75"/>
  <c r="Q204" i="75"/>
  <c r="U204" i="75" s="1"/>
  <c r="AI204" i="75"/>
  <c r="Q206" i="75"/>
  <c r="U206" i="75" s="1"/>
  <c r="AI206" i="75"/>
  <c r="Q141" i="72"/>
  <c r="Q12" i="73"/>
  <c r="U12" i="73" s="1"/>
  <c r="AN12" i="73" s="1"/>
  <c r="Q134" i="74"/>
  <c r="U134" i="74" s="1"/>
  <c r="Q179" i="74"/>
  <c r="U179" i="74" s="1"/>
  <c r="H7" i="75"/>
  <c r="AG15" i="75" s="1"/>
  <c r="AJ68" i="75"/>
  <c r="AX68" i="75" s="1"/>
  <c r="AJ76" i="75"/>
  <c r="AX76" i="75" s="1"/>
  <c r="AI84" i="75"/>
  <c r="Q91" i="75"/>
  <c r="U91" i="75" s="1"/>
  <c r="AI91" i="75"/>
  <c r="AI100" i="75"/>
  <c r="Q107" i="75"/>
  <c r="U107" i="75" s="1"/>
  <c r="AI107" i="75"/>
  <c r="AI116" i="75"/>
  <c r="Q123" i="75"/>
  <c r="U123" i="75" s="1"/>
  <c r="AI123" i="75"/>
  <c r="U133" i="75"/>
  <c r="AI133" i="75"/>
  <c r="AI146" i="75"/>
  <c r="Q146" i="75"/>
  <c r="U146" i="75" s="1"/>
  <c r="AI147" i="75"/>
  <c r="Q155" i="75"/>
  <c r="U155" i="75" s="1"/>
  <c r="AI160" i="75"/>
  <c r="Q173" i="75"/>
  <c r="U173" i="75" s="1"/>
  <c r="AI173" i="75"/>
  <c r="Q177" i="75"/>
  <c r="U177" i="75" s="1"/>
  <c r="AI177" i="75"/>
  <c r="AI178" i="75"/>
  <c r="Q178" i="75"/>
  <c r="U178" i="75" s="1"/>
  <c r="AI129" i="75"/>
  <c r="AI158" i="75"/>
  <c r="U165" i="75"/>
  <c r="AI174" i="75"/>
  <c r="Q174" i="75"/>
  <c r="U174" i="75" s="1"/>
  <c r="Q180" i="75"/>
  <c r="U180" i="75" s="1"/>
  <c r="AI180" i="75"/>
  <c r="Q187" i="75"/>
  <c r="U187" i="75" s="1"/>
  <c r="AI187" i="75"/>
  <c r="AI195" i="75"/>
  <c r="Q195" i="75"/>
  <c r="U195" i="75" s="1"/>
  <c r="Q143" i="75"/>
  <c r="U143" i="75" s="1"/>
  <c r="AI143" i="75"/>
  <c r="Q145" i="75"/>
  <c r="U145" i="75" s="1"/>
  <c r="AI145" i="75"/>
  <c r="Q151" i="75"/>
  <c r="U151" i="75" s="1"/>
  <c r="AI151" i="75"/>
  <c r="Q153" i="75"/>
  <c r="U153" i="75" s="1"/>
  <c r="AI153" i="75"/>
  <c r="U181" i="75"/>
  <c r="Q186" i="75"/>
  <c r="U186" i="75" s="1"/>
  <c r="AI186" i="75"/>
  <c r="Q198" i="75"/>
  <c r="U198" i="75" s="1"/>
  <c r="AI198" i="75"/>
  <c r="AI159" i="75"/>
  <c r="AJ176" i="75"/>
  <c r="AX176" i="75" s="1"/>
  <c r="Q179" i="75"/>
  <c r="U179" i="75" s="1"/>
  <c r="AI179" i="75"/>
  <c r="AI193" i="75"/>
  <c r="Q193" i="75"/>
  <c r="U193" i="75" s="1"/>
  <c r="Q200" i="75"/>
  <c r="U200" i="75" s="1"/>
  <c r="AI200" i="75"/>
  <c r="Q212" i="75"/>
  <c r="U212" i="75" s="1"/>
  <c r="AI212" i="75"/>
  <c r="AI139" i="75"/>
  <c r="Q141" i="75"/>
  <c r="U141" i="75" s="1"/>
  <c r="AI141" i="75"/>
  <c r="Q149" i="75"/>
  <c r="U149" i="75" s="1"/>
  <c r="AI149" i="75"/>
  <c r="U163" i="75"/>
  <c r="AI165" i="75"/>
  <c r="Q169" i="75"/>
  <c r="U169" i="75" s="1"/>
  <c r="AI169" i="75"/>
  <c r="AI172" i="75"/>
  <c r="Q172" i="75"/>
  <c r="U172" i="75" s="1"/>
  <c r="AI181" i="75"/>
  <c r="AI183" i="75"/>
  <c r="Q183" i="75"/>
  <c r="U183" i="75" s="1"/>
  <c r="AI184" i="75"/>
  <c r="Q184" i="75"/>
  <c r="U184" i="75" s="1"/>
  <c r="Q185" i="75"/>
  <c r="U185" i="75" s="1"/>
  <c r="AI185" i="75"/>
  <c r="Q190" i="75"/>
  <c r="U190" i="75" s="1"/>
  <c r="AI190" i="75"/>
  <c r="Q192" i="75"/>
  <c r="U192" i="75" s="1"/>
  <c r="AI192" i="75"/>
  <c r="Q210" i="75"/>
  <c r="U210" i="75" s="1"/>
  <c r="AI210" i="75"/>
  <c r="AI189" i="75"/>
  <c r="Q194" i="75"/>
  <c r="U194" i="75" s="1"/>
  <c r="AI194" i="75"/>
  <c r="Q189" i="75"/>
  <c r="U189" i="75" s="1"/>
  <c r="AI201" i="75"/>
  <c r="Q201" i="75"/>
  <c r="U201" i="75" s="1"/>
  <c r="Q214" i="75"/>
  <c r="U214" i="75" s="1"/>
  <c r="AI214" i="75"/>
  <c r="U197" i="75"/>
  <c r="AI209" i="75"/>
  <c r="Q209" i="75"/>
  <c r="U209" i="75" s="1"/>
  <c r="AJ191" i="75"/>
  <c r="AX191" i="75" s="1"/>
  <c r="AJ199" i="75"/>
  <c r="AX199" i="75" s="1"/>
  <c r="Q208" i="75"/>
  <c r="U208" i="75" s="1"/>
  <c r="AI208" i="75"/>
  <c r="AI211" i="75"/>
  <c r="Q211" i="75"/>
  <c r="U211" i="75" s="1"/>
  <c r="U215" i="75"/>
  <c r="AI207" i="75"/>
  <c r="Q207" i="75"/>
  <c r="U207" i="75" s="1"/>
  <c r="AI215" i="75"/>
  <c r="AJ213" i="75"/>
  <c r="AX213" i="75" s="1"/>
  <c r="AJ205" i="75"/>
  <c r="AX205" i="75" s="1"/>
  <c r="Q213" i="75"/>
  <c r="U213" i="75" s="1"/>
  <c r="Q124" i="74"/>
  <c r="U124" i="74" s="1"/>
  <c r="AN124" i="74" s="1"/>
  <c r="Q132" i="74"/>
  <c r="U132" i="74" s="1"/>
  <c r="Q142" i="74"/>
  <c r="U142" i="74" s="1"/>
  <c r="Q181" i="74"/>
  <c r="U181" i="74" s="1"/>
  <c r="Q69" i="74"/>
  <c r="U69" i="74" s="1"/>
  <c r="AN69" i="74" s="1"/>
  <c r="AI100" i="74"/>
  <c r="AJ100" i="74" s="1"/>
  <c r="AX100" i="74" s="1"/>
  <c r="Q118" i="74"/>
  <c r="U118" i="74" s="1"/>
  <c r="Q126" i="74"/>
  <c r="U126" i="74" s="1"/>
  <c r="X126" i="74" s="1"/>
  <c r="Q215" i="74"/>
  <c r="U215" i="74" s="1"/>
  <c r="Q16" i="74"/>
  <c r="U16" i="74" s="1"/>
  <c r="AI16" i="74"/>
  <c r="Q26" i="74"/>
  <c r="U26" i="74" s="1"/>
  <c r="AI26" i="74"/>
  <c r="Q50" i="74"/>
  <c r="U50" i="74" s="1"/>
  <c r="AI50" i="74"/>
  <c r="AI15" i="74"/>
  <c r="Q15" i="74"/>
  <c r="U15" i="74" s="1"/>
  <c r="Q34" i="74"/>
  <c r="U34" i="74" s="1"/>
  <c r="AI34" i="74"/>
  <c r="Q30" i="74"/>
  <c r="U30" i="74" s="1"/>
  <c r="AI30" i="74"/>
  <c r="Q38" i="74"/>
  <c r="U38" i="74" s="1"/>
  <c r="AI38" i="74"/>
  <c r="Q46" i="74"/>
  <c r="U46" i="74" s="1"/>
  <c r="AI46" i="74"/>
  <c r="Q54" i="74"/>
  <c r="U54" i="74" s="1"/>
  <c r="AI54" i="74"/>
  <c r="Q62" i="74"/>
  <c r="U62" i="74" s="1"/>
  <c r="AI62" i="74"/>
  <c r="Q24" i="74"/>
  <c r="U24" i="74" s="1"/>
  <c r="AI24" i="74"/>
  <c r="Q42" i="74"/>
  <c r="U42" i="74" s="1"/>
  <c r="AI42" i="74"/>
  <c r="Q58" i="74"/>
  <c r="U58" i="74" s="1"/>
  <c r="AI58" i="74"/>
  <c r="Q63" i="74"/>
  <c r="U63" i="74" s="1"/>
  <c r="AI63" i="74"/>
  <c r="AJ11" i="74"/>
  <c r="Q12" i="74"/>
  <c r="U12" i="74" s="1"/>
  <c r="AI12" i="74"/>
  <c r="Q19" i="74"/>
  <c r="U19" i="74" s="1"/>
  <c r="AI19" i="74"/>
  <c r="Q21" i="74"/>
  <c r="U21" i="74" s="1"/>
  <c r="AI21" i="74"/>
  <c r="Q22" i="74"/>
  <c r="U22" i="74" s="1"/>
  <c r="AI22" i="74"/>
  <c r="AI65" i="74"/>
  <c r="Q65" i="74"/>
  <c r="U65" i="74" s="1"/>
  <c r="Q70" i="74"/>
  <c r="U70" i="74" s="1"/>
  <c r="AI70" i="74"/>
  <c r="AI71" i="74"/>
  <c r="Q71" i="74"/>
  <c r="U71" i="74" s="1"/>
  <c r="Q79" i="74"/>
  <c r="U79" i="74" s="1"/>
  <c r="AI79" i="74"/>
  <c r="Q95" i="74"/>
  <c r="U95" i="74" s="1"/>
  <c r="AI95" i="74"/>
  <c r="Q11" i="74"/>
  <c r="U11" i="74" s="1"/>
  <c r="AI13" i="74"/>
  <c r="AI14" i="74"/>
  <c r="Q14" i="74"/>
  <c r="U14" i="74" s="1"/>
  <c r="AJ18" i="74"/>
  <c r="AX18" i="74" s="1"/>
  <c r="AJ20" i="74"/>
  <c r="AX20" i="74" s="1"/>
  <c r="AI25" i="74"/>
  <c r="Q25" i="74"/>
  <c r="U25" i="74" s="1"/>
  <c r="AI29" i="74"/>
  <c r="Q29" i="74"/>
  <c r="U29" i="74" s="1"/>
  <c r="AI33" i="74"/>
  <c r="Q33" i="74"/>
  <c r="U33" i="74" s="1"/>
  <c r="AI37" i="74"/>
  <c r="Q37" i="74"/>
  <c r="U37" i="74" s="1"/>
  <c r="AI41" i="74"/>
  <c r="Q41" i="74"/>
  <c r="U41" i="74" s="1"/>
  <c r="AI45" i="74"/>
  <c r="Q45" i="74"/>
  <c r="U45" i="74" s="1"/>
  <c r="AI49" i="74"/>
  <c r="Q49" i="74"/>
  <c r="U49" i="74" s="1"/>
  <c r="AI53" i="74"/>
  <c r="Q53" i="74"/>
  <c r="U53" i="74" s="1"/>
  <c r="AI57" i="74"/>
  <c r="Q57" i="74"/>
  <c r="U57" i="74" s="1"/>
  <c r="AI61" i="74"/>
  <c r="Q61" i="74"/>
  <c r="U61" i="74" s="1"/>
  <c r="Q66" i="74"/>
  <c r="U66" i="74" s="1"/>
  <c r="AI66" i="74"/>
  <c r="Q68" i="74"/>
  <c r="U68" i="74" s="1"/>
  <c r="AI75" i="74"/>
  <c r="Q75" i="74"/>
  <c r="U75" i="74" s="1"/>
  <c r="Q91" i="74"/>
  <c r="U91" i="74" s="1"/>
  <c r="AI91" i="74"/>
  <c r="AN96" i="74"/>
  <c r="X96" i="74"/>
  <c r="AI190" i="71"/>
  <c r="AJ190" i="71" s="1"/>
  <c r="AX190" i="71" s="1"/>
  <c r="Q190" i="71"/>
  <c r="U190" i="71" s="1"/>
  <c r="Q13" i="74"/>
  <c r="U13" i="74" s="1"/>
  <c r="AH13" i="74"/>
  <c r="Q18" i="74"/>
  <c r="U18" i="74" s="1"/>
  <c r="Q20" i="74"/>
  <c r="U20" i="74" s="1"/>
  <c r="AN64" i="74"/>
  <c r="X64" i="74"/>
  <c r="AJ69" i="74"/>
  <c r="AX69" i="74" s="1"/>
  <c r="Q87" i="74"/>
  <c r="U87" i="74" s="1"/>
  <c r="AI87" i="74"/>
  <c r="AI114" i="72"/>
  <c r="AJ114" i="72" s="1"/>
  <c r="AX114" i="72" s="1"/>
  <c r="Q114" i="72"/>
  <c r="U114" i="72" s="1"/>
  <c r="Q17" i="74"/>
  <c r="U17" i="74" s="1"/>
  <c r="AI23" i="74"/>
  <c r="Q23" i="74"/>
  <c r="U23" i="74" s="1"/>
  <c r="AI27" i="74"/>
  <c r="Q27" i="74"/>
  <c r="U27" i="74" s="1"/>
  <c r="Q28" i="74"/>
  <c r="U28" i="74" s="1"/>
  <c r="AI28" i="74"/>
  <c r="AI31" i="74"/>
  <c r="Q31" i="74"/>
  <c r="U31" i="74" s="1"/>
  <c r="Q32" i="74"/>
  <c r="U32" i="74" s="1"/>
  <c r="AI32" i="74"/>
  <c r="AI35" i="74"/>
  <c r="Q35" i="74"/>
  <c r="U35" i="74" s="1"/>
  <c r="Q36" i="74"/>
  <c r="U36" i="74" s="1"/>
  <c r="AI36" i="74"/>
  <c r="AI39" i="74"/>
  <c r="Q39" i="74"/>
  <c r="U39" i="74" s="1"/>
  <c r="Q40" i="74"/>
  <c r="U40" i="74" s="1"/>
  <c r="AI40" i="74"/>
  <c r="AI43" i="74"/>
  <c r="Q43" i="74"/>
  <c r="U43" i="74" s="1"/>
  <c r="Q44" i="74"/>
  <c r="U44" i="74" s="1"/>
  <c r="AI44" i="74"/>
  <c r="AI47" i="74"/>
  <c r="Q47" i="74"/>
  <c r="U47" i="74" s="1"/>
  <c r="Q48" i="74"/>
  <c r="U48" i="74" s="1"/>
  <c r="AI48" i="74"/>
  <c r="AI51" i="74"/>
  <c r="Q51" i="74"/>
  <c r="U51" i="74" s="1"/>
  <c r="Q52" i="74"/>
  <c r="U52" i="74" s="1"/>
  <c r="AI52" i="74"/>
  <c r="AI55" i="74"/>
  <c r="Q55" i="74"/>
  <c r="U55" i="74" s="1"/>
  <c r="Q56" i="74"/>
  <c r="U56" i="74" s="1"/>
  <c r="AI56" i="74"/>
  <c r="AI59" i="74"/>
  <c r="Q59" i="74"/>
  <c r="U59" i="74" s="1"/>
  <c r="Q60" i="74"/>
  <c r="U60" i="74" s="1"/>
  <c r="AI60" i="74"/>
  <c r="AI67" i="74"/>
  <c r="Q67" i="74"/>
  <c r="U67" i="74" s="1"/>
  <c r="AJ68" i="74"/>
  <c r="AX68" i="74" s="1"/>
  <c r="AI73" i="74"/>
  <c r="Q73" i="74"/>
  <c r="U73" i="74" s="1"/>
  <c r="Q74" i="74"/>
  <c r="U74" i="74" s="1"/>
  <c r="AI74" i="74"/>
  <c r="Q83" i="74"/>
  <c r="U83" i="74" s="1"/>
  <c r="AI83" i="74"/>
  <c r="Q85" i="74"/>
  <c r="U85" i="74" s="1"/>
  <c r="AI85" i="74"/>
  <c r="AI97" i="74"/>
  <c r="Q109" i="74"/>
  <c r="U109" i="74" s="1"/>
  <c r="AI109" i="74"/>
  <c r="AI112" i="74"/>
  <c r="Q112" i="74"/>
  <c r="U112" i="74" s="1"/>
  <c r="AI128" i="74"/>
  <c r="Q128" i="74"/>
  <c r="U128" i="74" s="1"/>
  <c r="Q149" i="74"/>
  <c r="U149" i="74" s="1"/>
  <c r="AI149" i="74"/>
  <c r="P163" i="74"/>
  <c r="S163" i="74" s="1"/>
  <c r="AS163" i="74" s="1"/>
  <c r="AI78" i="74"/>
  <c r="Q78" i="74"/>
  <c r="U78" i="74" s="1"/>
  <c r="AI86" i="74"/>
  <c r="Q86" i="74"/>
  <c r="U86" i="74" s="1"/>
  <c r="AI94" i="74"/>
  <c r="Q94" i="74"/>
  <c r="U94" i="74" s="1"/>
  <c r="Q97" i="74"/>
  <c r="U97" i="74" s="1"/>
  <c r="AI104" i="74"/>
  <c r="AI105" i="74"/>
  <c r="Q113" i="74"/>
  <c r="U113" i="74" s="1"/>
  <c r="Q129" i="74"/>
  <c r="U129" i="74" s="1"/>
  <c r="AI148" i="74"/>
  <c r="Q148" i="74"/>
  <c r="U148" i="74" s="1"/>
  <c r="AI76" i="74"/>
  <c r="Q76" i="74"/>
  <c r="U76" i="74" s="1"/>
  <c r="Q77" i="74"/>
  <c r="U77" i="74" s="1"/>
  <c r="AI77" i="74"/>
  <c r="AI84" i="74"/>
  <c r="Q84" i="74"/>
  <c r="U84" i="74" s="1"/>
  <c r="AI92" i="74"/>
  <c r="Q92" i="74"/>
  <c r="U92" i="74" s="1"/>
  <c r="Q93" i="74"/>
  <c r="U93" i="74" s="1"/>
  <c r="AI93" i="74"/>
  <c r="AI96" i="74"/>
  <c r="Q107" i="74"/>
  <c r="U107" i="74" s="1"/>
  <c r="AI107" i="74"/>
  <c r="AJ121" i="74"/>
  <c r="AX121" i="74" s="1"/>
  <c r="AI140" i="74"/>
  <c r="Q140" i="74"/>
  <c r="U140" i="74" s="1"/>
  <c r="AH11" i="73"/>
  <c r="P62" i="74"/>
  <c r="S62" i="74" s="1"/>
  <c r="AI64" i="74"/>
  <c r="Q72" i="74"/>
  <c r="U72" i="74" s="1"/>
  <c r="AI72" i="74"/>
  <c r="AI80" i="74"/>
  <c r="Q80" i="74"/>
  <c r="U80" i="74" s="1"/>
  <c r="Q81" i="74"/>
  <c r="U81" i="74" s="1"/>
  <c r="AI81" i="74"/>
  <c r="AI88" i="74"/>
  <c r="Q88" i="74"/>
  <c r="U88" i="74" s="1"/>
  <c r="Q89" i="74"/>
  <c r="U89" i="74" s="1"/>
  <c r="AI89" i="74"/>
  <c r="AJ99" i="74"/>
  <c r="AX99" i="74" s="1"/>
  <c r="Q102" i="74"/>
  <c r="U102" i="74" s="1"/>
  <c r="AI102" i="74"/>
  <c r="Q103" i="74"/>
  <c r="U103" i="74" s="1"/>
  <c r="AI103" i="74"/>
  <c r="U104" i="74"/>
  <c r="U105" i="74"/>
  <c r="AJ113" i="74"/>
  <c r="AX113" i="74" s="1"/>
  <c r="AI120" i="74"/>
  <c r="Q120" i="74"/>
  <c r="U120" i="74" s="1"/>
  <c r="AJ129" i="74"/>
  <c r="AX129" i="74" s="1"/>
  <c r="AI136" i="74"/>
  <c r="Q136" i="74"/>
  <c r="U136" i="74" s="1"/>
  <c r="Q172" i="74"/>
  <c r="U172" i="74" s="1"/>
  <c r="AI172" i="74"/>
  <c r="AI82" i="74"/>
  <c r="Q82" i="74"/>
  <c r="U82" i="74" s="1"/>
  <c r="AI90" i="74"/>
  <c r="Q90" i="74"/>
  <c r="U90" i="74" s="1"/>
  <c r="Q99" i="74"/>
  <c r="U99" i="74" s="1"/>
  <c r="U100" i="74"/>
  <c r="Q101" i="74"/>
  <c r="U101" i="74" s="1"/>
  <c r="AI101" i="74"/>
  <c r="Q121" i="74"/>
  <c r="U121" i="74" s="1"/>
  <c r="Q137" i="74"/>
  <c r="U137" i="74" s="1"/>
  <c r="AI137" i="74"/>
  <c r="AJ143" i="74"/>
  <c r="AX143" i="74" s="1"/>
  <c r="AI146" i="74"/>
  <c r="Q146" i="74"/>
  <c r="U146" i="74" s="1"/>
  <c r="Q98" i="74"/>
  <c r="U98" i="74" s="1"/>
  <c r="Q106" i="74"/>
  <c r="U106" i="74" s="1"/>
  <c r="AJ114" i="74"/>
  <c r="AX114" i="74" s="1"/>
  <c r="Q115" i="74"/>
  <c r="U115" i="74" s="1"/>
  <c r="AI115" i="74"/>
  <c r="AJ122" i="74"/>
  <c r="AX122" i="74" s="1"/>
  <c r="Q123" i="74"/>
  <c r="U123" i="74" s="1"/>
  <c r="AI123" i="74"/>
  <c r="AJ130" i="74"/>
  <c r="AX130" i="74" s="1"/>
  <c r="Q131" i="74"/>
  <c r="U131" i="74" s="1"/>
  <c r="AI131" i="74"/>
  <c r="AJ139" i="74"/>
  <c r="AX139" i="74" s="1"/>
  <c r="AI145" i="74"/>
  <c r="Q145" i="74"/>
  <c r="U145" i="74" s="1"/>
  <c r="AI158" i="74"/>
  <c r="Q158" i="74"/>
  <c r="U158" i="74" s="1"/>
  <c r="AI189" i="74"/>
  <c r="Q189" i="74"/>
  <c r="U189" i="74" s="1"/>
  <c r="AI192" i="74"/>
  <c r="Q192" i="74"/>
  <c r="U192" i="74" s="1"/>
  <c r="Q114" i="74"/>
  <c r="U114" i="74" s="1"/>
  <c r="Q117" i="74"/>
  <c r="U117" i="74" s="1"/>
  <c r="AI117" i="74"/>
  <c r="Q122" i="74"/>
  <c r="U122" i="74" s="1"/>
  <c r="AJ124" i="74"/>
  <c r="AX124" i="74" s="1"/>
  <c r="Q125" i="74"/>
  <c r="U125" i="74" s="1"/>
  <c r="AI125" i="74"/>
  <c r="Q130" i="74"/>
  <c r="U130" i="74" s="1"/>
  <c r="AJ132" i="74"/>
  <c r="AX132" i="74" s="1"/>
  <c r="Q133" i="74"/>
  <c r="U133" i="74" s="1"/>
  <c r="AI133" i="74"/>
  <c r="Q141" i="74"/>
  <c r="U141" i="74" s="1"/>
  <c r="AI141" i="74"/>
  <c r="Q159" i="74"/>
  <c r="U159" i="74" s="1"/>
  <c r="AI159" i="74"/>
  <c r="AI164" i="74"/>
  <c r="Q164" i="74"/>
  <c r="U164" i="74" s="1"/>
  <c r="AI98" i="74"/>
  <c r="AJ106" i="74"/>
  <c r="AX106" i="74" s="1"/>
  <c r="Q111" i="74"/>
  <c r="U111" i="74" s="1"/>
  <c r="AI111" i="74"/>
  <c r="AJ118" i="74"/>
  <c r="AX118" i="74" s="1"/>
  <c r="Q119" i="74"/>
  <c r="U119" i="74" s="1"/>
  <c r="AI119" i="74"/>
  <c r="AJ126" i="74"/>
  <c r="AX126" i="74" s="1"/>
  <c r="Q127" i="74"/>
  <c r="U127" i="74" s="1"/>
  <c r="AI127" i="74"/>
  <c r="AJ134" i="74"/>
  <c r="AX134" i="74" s="1"/>
  <c r="Q135" i="74"/>
  <c r="U135" i="74" s="1"/>
  <c r="AI135" i="74"/>
  <c r="AI144" i="74"/>
  <c r="Q144" i="74"/>
  <c r="U144" i="74" s="1"/>
  <c r="AJ157" i="74"/>
  <c r="AX157" i="74" s="1"/>
  <c r="Q170" i="74"/>
  <c r="U170" i="74" s="1"/>
  <c r="AI170" i="74"/>
  <c r="AI173" i="74"/>
  <c r="Q173" i="74"/>
  <c r="U173" i="74" s="1"/>
  <c r="Q147" i="74"/>
  <c r="U147" i="74" s="1"/>
  <c r="AI147" i="74"/>
  <c r="AI152" i="74"/>
  <c r="Q153" i="74"/>
  <c r="U153" i="74" s="1"/>
  <c r="AJ163" i="74"/>
  <c r="AX163" i="74" s="1"/>
  <c r="Q166" i="74"/>
  <c r="U166" i="74" s="1"/>
  <c r="AI166" i="74"/>
  <c r="Q139" i="74"/>
  <c r="U139" i="74" s="1"/>
  <c r="AJ142" i="74"/>
  <c r="AX142" i="74" s="1"/>
  <c r="Q143" i="74"/>
  <c r="U143" i="74" s="1"/>
  <c r="AI150" i="74"/>
  <c r="Q150" i="74"/>
  <c r="U150" i="74" s="1"/>
  <c r="Q151" i="74"/>
  <c r="U151" i="74" s="1"/>
  <c r="AI151" i="74"/>
  <c r="U152" i="74"/>
  <c r="AI156" i="74"/>
  <c r="Q157" i="74"/>
  <c r="U157" i="74" s="1"/>
  <c r="AI176" i="74"/>
  <c r="Q176" i="74"/>
  <c r="U176" i="74" s="1"/>
  <c r="AJ178" i="74"/>
  <c r="AX178" i="74" s="1"/>
  <c r="AJ153" i="74"/>
  <c r="AX153" i="74" s="1"/>
  <c r="AI154" i="74"/>
  <c r="Q154" i="74"/>
  <c r="U154" i="74" s="1"/>
  <c r="Q155" i="74"/>
  <c r="U155" i="74" s="1"/>
  <c r="AI155" i="74"/>
  <c r="U156" i="74"/>
  <c r="AJ160" i="74"/>
  <c r="AX160" i="74" s="1"/>
  <c r="Q161" i="74"/>
  <c r="U161" i="74" s="1"/>
  <c r="AI161" i="74"/>
  <c r="Q165" i="74"/>
  <c r="U165" i="74" s="1"/>
  <c r="AI165" i="74"/>
  <c r="Q163" i="74"/>
  <c r="U163" i="74" s="1"/>
  <c r="Q174" i="74"/>
  <c r="U174" i="74" s="1"/>
  <c r="AI174" i="74"/>
  <c r="AJ182" i="74"/>
  <c r="AX182" i="74" s="1"/>
  <c r="AI186" i="74"/>
  <c r="Q186" i="74"/>
  <c r="U186" i="74" s="1"/>
  <c r="AI171" i="74"/>
  <c r="Q171" i="74"/>
  <c r="U171" i="74" s="1"/>
  <c r="Q180" i="74"/>
  <c r="U180" i="74" s="1"/>
  <c r="AI180" i="74"/>
  <c r="AI183" i="74"/>
  <c r="Q183" i="74"/>
  <c r="U183" i="74" s="1"/>
  <c r="AI187" i="74"/>
  <c r="Q187" i="74"/>
  <c r="U187" i="74" s="1"/>
  <c r="AI196" i="74"/>
  <c r="Q196" i="74"/>
  <c r="U196" i="74" s="1"/>
  <c r="AI169" i="74"/>
  <c r="Q169" i="74"/>
  <c r="U169" i="74" s="1"/>
  <c r="Q178" i="74"/>
  <c r="U178" i="74" s="1"/>
  <c r="Q188" i="74"/>
  <c r="U188" i="74" s="1"/>
  <c r="AI188" i="74"/>
  <c r="AI167" i="74"/>
  <c r="Q167" i="74"/>
  <c r="U167" i="74" s="1"/>
  <c r="Q168" i="74"/>
  <c r="U168" i="74" s="1"/>
  <c r="AI168" i="74"/>
  <c r="U175" i="74"/>
  <c r="Q184" i="74"/>
  <c r="U184" i="74" s="1"/>
  <c r="AI184" i="74"/>
  <c r="Q177" i="74"/>
  <c r="U177" i="74" s="1"/>
  <c r="Q185" i="74"/>
  <c r="U185" i="74" s="1"/>
  <c r="Q190" i="74"/>
  <c r="U190" i="74" s="1"/>
  <c r="AI190" i="74"/>
  <c r="Q191" i="74"/>
  <c r="U191" i="74" s="1"/>
  <c r="AI191" i="74"/>
  <c r="Q195" i="74"/>
  <c r="U195" i="74" s="1"/>
  <c r="AI195" i="74"/>
  <c r="Q199" i="74"/>
  <c r="U199" i="74" s="1"/>
  <c r="AI199" i="74"/>
  <c r="AI175" i="74"/>
  <c r="AI194" i="74"/>
  <c r="Q194" i="74"/>
  <c r="U194" i="74" s="1"/>
  <c r="AI198" i="74"/>
  <c r="Q198" i="74"/>
  <c r="U198" i="74" s="1"/>
  <c r="Q200" i="74"/>
  <c r="U200" i="74" s="1"/>
  <c r="AI200" i="74"/>
  <c r="AI201" i="74"/>
  <c r="Q201" i="74"/>
  <c r="U201" i="74" s="1"/>
  <c r="AJ202" i="74"/>
  <c r="AX202" i="74" s="1"/>
  <c r="Q182" i="74"/>
  <c r="U182" i="74" s="1"/>
  <c r="Q193" i="74"/>
  <c r="U193" i="74" s="1"/>
  <c r="AI193" i="74"/>
  <c r="Q197" i="74"/>
  <c r="U197" i="74" s="1"/>
  <c r="AI197" i="74"/>
  <c r="Q206" i="74"/>
  <c r="U206" i="74" s="1"/>
  <c r="AI206" i="74"/>
  <c r="Q204" i="74"/>
  <c r="U204" i="74" s="1"/>
  <c r="AI204" i="74"/>
  <c r="Q202" i="74"/>
  <c r="U202" i="74" s="1"/>
  <c r="AI203" i="74"/>
  <c r="Q203" i="74"/>
  <c r="U203" i="74" s="1"/>
  <c r="AI205" i="74"/>
  <c r="Q205" i="74"/>
  <c r="U205" i="74" s="1"/>
  <c r="AI207" i="74"/>
  <c r="U211" i="74"/>
  <c r="Q207" i="74"/>
  <c r="U207" i="74" s="1"/>
  <c r="AJ209" i="74"/>
  <c r="AX209" i="74" s="1"/>
  <c r="Q210" i="74"/>
  <c r="U210" i="74" s="1"/>
  <c r="AI210" i="74"/>
  <c r="AJ213" i="74"/>
  <c r="AX213" i="74" s="1"/>
  <c r="Q214" i="74"/>
  <c r="U214" i="74" s="1"/>
  <c r="AI214" i="74"/>
  <c r="Q209" i="74"/>
  <c r="U209" i="74" s="1"/>
  <c r="Q213" i="74"/>
  <c r="U213" i="74" s="1"/>
  <c r="Q208" i="74"/>
  <c r="U208" i="74" s="1"/>
  <c r="AI208" i="74"/>
  <c r="Q212" i="74"/>
  <c r="U212" i="74" s="1"/>
  <c r="AI212" i="74"/>
  <c r="AJ215" i="74"/>
  <c r="AX215" i="74" s="1"/>
  <c r="Q152" i="73"/>
  <c r="U152" i="73" s="1"/>
  <c r="Q173" i="73"/>
  <c r="U173" i="73" s="1"/>
  <c r="Q11" i="73"/>
  <c r="U11" i="73" s="1"/>
  <c r="AI11" i="73"/>
  <c r="Q20" i="73"/>
  <c r="U20" i="73" s="1"/>
  <c r="AI20" i="73"/>
  <c r="Q17" i="73"/>
  <c r="U17" i="73" s="1"/>
  <c r="AI17" i="73"/>
  <c r="Q18" i="73"/>
  <c r="U18" i="73" s="1"/>
  <c r="AI18" i="73"/>
  <c r="Q23" i="73"/>
  <c r="U23" i="73" s="1"/>
  <c r="AI23" i="73"/>
  <c r="Q27" i="73"/>
  <c r="U27" i="73" s="1"/>
  <c r="AI27" i="73"/>
  <c r="Q31" i="73"/>
  <c r="U31" i="73" s="1"/>
  <c r="AI31" i="73"/>
  <c r="Q35" i="73"/>
  <c r="U35" i="73" s="1"/>
  <c r="AI35" i="73"/>
  <c r="Q39" i="73"/>
  <c r="U39" i="73" s="1"/>
  <c r="AI39" i="73"/>
  <c r="Q43" i="73"/>
  <c r="U43" i="73" s="1"/>
  <c r="AI43" i="73"/>
  <c r="Q47" i="73"/>
  <c r="U47" i="73" s="1"/>
  <c r="AI47" i="73"/>
  <c r="Q51" i="73"/>
  <c r="U51" i="73" s="1"/>
  <c r="AI51" i="73"/>
  <c r="AI13" i="73"/>
  <c r="Q13" i="73"/>
  <c r="U13" i="73" s="1"/>
  <c r="Q14" i="73"/>
  <c r="U14" i="73" s="1"/>
  <c r="AI14" i="73"/>
  <c r="AI24" i="73"/>
  <c r="Q24" i="73"/>
  <c r="U24" i="73" s="1"/>
  <c r="Q25" i="73"/>
  <c r="U25" i="73" s="1"/>
  <c r="AI25" i="73"/>
  <c r="AI32" i="73"/>
  <c r="Q32" i="73"/>
  <c r="U32" i="73" s="1"/>
  <c r="Q33" i="73"/>
  <c r="U33" i="73" s="1"/>
  <c r="AI33" i="73"/>
  <c r="AI40" i="73"/>
  <c r="Q40" i="73"/>
  <c r="U40" i="73" s="1"/>
  <c r="Q41" i="73"/>
  <c r="U41" i="73" s="1"/>
  <c r="AI41" i="73"/>
  <c r="AI48" i="73"/>
  <c r="Q48" i="73"/>
  <c r="U48" i="73" s="1"/>
  <c r="Q49" i="73"/>
  <c r="U49" i="73" s="1"/>
  <c r="AI49" i="73"/>
  <c r="Q57" i="73"/>
  <c r="U57" i="73" s="1"/>
  <c r="AI57" i="73"/>
  <c r="Q61" i="73"/>
  <c r="U61" i="73" s="1"/>
  <c r="AI61" i="73"/>
  <c r="Q64" i="73"/>
  <c r="U64" i="73" s="1"/>
  <c r="AI64" i="73"/>
  <c r="Q68" i="73"/>
  <c r="U68" i="73" s="1"/>
  <c r="AI68" i="73"/>
  <c r="AI209" i="72"/>
  <c r="AJ209" i="72" s="1"/>
  <c r="AX209" i="72" s="1"/>
  <c r="Q209" i="72"/>
  <c r="U209" i="72" s="1"/>
  <c r="AJ12" i="73"/>
  <c r="AX12" i="73" s="1"/>
  <c r="AI26" i="73"/>
  <c r="Q26" i="73"/>
  <c r="U26" i="73" s="1"/>
  <c r="AI34" i="73"/>
  <c r="Q34" i="73"/>
  <c r="U34" i="73" s="1"/>
  <c r="AI42" i="73"/>
  <c r="Q42" i="73"/>
  <c r="U42" i="73" s="1"/>
  <c r="AI50" i="73"/>
  <c r="Q50" i="73"/>
  <c r="U50" i="73" s="1"/>
  <c r="Q55" i="73"/>
  <c r="U55" i="73" s="1"/>
  <c r="AI55" i="73"/>
  <c r="AI60" i="73"/>
  <c r="Q60" i="73"/>
  <c r="U60" i="73" s="1"/>
  <c r="AI67" i="73"/>
  <c r="Q67" i="73"/>
  <c r="U67" i="73" s="1"/>
  <c r="Q92" i="73"/>
  <c r="U92" i="73" s="1"/>
  <c r="AI92" i="73"/>
  <c r="AI15" i="73"/>
  <c r="Q15" i="73"/>
  <c r="U15" i="73" s="1"/>
  <c r="AJ19" i="73"/>
  <c r="AX19" i="73" s="1"/>
  <c r="AJ21" i="73"/>
  <c r="AX21" i="73" s="1"/>
  <c r="AJ22" i="73"/>
  <c r="AX22" i="73" s="1"/>
  <c r="AI28" i="73"/>
  <c r="Q28" i="73"/>
  <c r="U28" i="73" s="1"/>
  <c r="Q29" i="73"/>
  <c r="U29" i="73" s="1"/>
  <c r="AI29" i="73"/>
  <c r="AI36" i="73"/>
  <c r="Q36" i="73"/>
  <c r="U36" i="73" s="1"/>
  <c r="Q37" i="73"/>
  <c r="U37" i="73" s="1"/>
  <c r="AI37" i="73"/>
  <c r="AI44" i="73"/>
  <c r="Q44" i="73"/>
  <c r="U44" i="73" s="1"/>
  <c r="Q45" i="73"/>
  <c r="U45" i="73" s="1"/>
  <c r="AI45" i="73"/>
  <c r="AI52" i="73"/>
  <c r="Q52" i="73"/>
  <c r="U52" i="73" s="1"/>
  <c r="Q53" i="73"/>
  <c r="U53" i="73" s="1"/>
  <c r="AI53" i="73"/>
  <c r="O56" i="73"/>
  <c r="R56" i="73" s="1"/>
  <c r="Q59" i="73"/>
  <c r="U59" i="73" s="1"/>
  <c r="AI59" i="73"/>
  <c r="Q63" i="73"/>
  <c r="U63" i="73" s="1"/>
  <c r="AI63" i="73"/>
  <c r="Q66" i="73"/>
  <c r="U66" i="73" s="1"/>
  <c r="AI66" i="73"/>
  <c r="AH13" i="73"/>
  <c r="AI16" i="73"/>
  <c r="Q16" i="73"/>
  <c r="U16" i="73" s="1"/>
  <c r="Q19" i="73"/>
  <c r="U19" i="73" s="1"/>
  <c r="Q21" i="73"/>
  <c r="U21" i="73" s="1"/>
  <c r="Q22" i="73"/>
  <c r="U22" i="73" s="1"/>
  <c r="AI30" i="73"/>
  <c r="Q30" i="73"/>
  <c r="U30" i="73" s="1"/>
  <c r="AI38" i="73"/>
  <c r="Q38" i="73"/>
  <c r="U38" i="73" s="1"/>
  <c r="AI46" i="73"/>
  <c r="Q46" i="73"/>
  <c r="U46" i="73" s="1"/>
  <c r="O54" i="73"/>
  <c r="R54" i="73" s="1"/>
  <c r="AI58" i="73"/>
  <c r="Q58" i="73"/>
  <c r="U58" i="73" s="1"/>
  <c r="AI62" i="73"/>
  <c r="Q62" i="73"/>
  <c r="U62" i="73" s="1"/>
  <c r="AI65" i="73"/>
  <c r="Q65" i="73"/>
  <c r="U65" i="73" s="1"/>
  <c r="AI69" i="73"/>
  <c r="Q69" i="73"/>
  <c r="U69" i="73" s="1"/>
  <c r="Q70" i="73"/>
  <c r="U70" i="73" s="1"/>
  <c r="AI70" i="73"/>
  <c r="AI77" i="73"/>
  <c r="Q77" i="73"/>
  <c r="U77" i="73" s="1"/>
  <c r="Q78" i="73"/>
  <c r="U78" i="73" s="1"/>
  <c r="AI78" i="73"/>
  <c r="AI89" i="73"/>
  <c r="Q89" i="73"/>
  <c r="U89" i="73" s="1"/>
  <c r="AI104" i="73"/>
  <c r="Q104" i="73"/>
  <c r="U104" i="73" s="1"/>
  <c r="AI118" i="73"/>
  <c r="Q118" i="73"/>
  <c r="U118" i="73" s="1"/>
  <c r="Q95" i="73"/>
  <c r="U95" i="73" s="1"/>
  <c r="AI95" i="73"/>
  <c r="Q99" i="73"/>
  <c r="U99" i="73" s="1"/>
  <c r="AI99" i="73"/>
  <c r="Q103" i="73"/>
  <c r="U103" i="73" s="1"/>
  <c r="AI103" i="73"/>
  <c r="Q107" i="73"/>
  <c r="U107" i="73" s="1"/>
  <c r="AI107" i="73"/>
  <c r="Q111" i="73"/>
  <c r="U111" i="73" s="1"/>
  <c r="AI111" i="73"/>
  <c r="Q115" i="73"/>
  <c r="U115" i="73" s="1"/>
  <c r="AI115" i="73"/>
  <c r="Q119" i="73"/>
  <c r="U119" i="73" s="1"/>
  <c r="AI119" i="73"/>
  <c r="Q159" i="73"/>
  <c r="U159" i="73" s="1"/>
  <c r="AI159" i="73"/>
  <c r="AI73" i="73"/>
  <c r="Q73" i="73"/>
  <c r="U73" i="73" s="1"/>
  <c r="Q74" i="73"/>
  <c r="U74" i="73" s="1"/>
  <c r="AI74" i="73"/>
  <c r="AI85" i="73"/>
  <c r="Q85" i="73"/>
  <c r="U85" i="73" s="1"/>
  <c r="Q90" i="73"/>
  <c r="U90" i="73" s="1"/>
  <c r="AI90" i="73"/>
  <c r="AI96" i="73"/>
  <c r="Q96" i="73"/>
  <c r="U96" i="73" s="1"/>
  <c r="AI100" i="73"/>
  <c r="Q100" i="73"/>
  <c r="U100" i="73" s="1"/>
  <c r="AI116" i="73"/>
  <c r="Q116" i="73"/>
  <c r="U116" i="73" s="1"/>
  <c r="Q109" i="72"/>
  <c r="U109" i="72" s="1"/>
  <c r="AI164" i="72"/>
  <c r="AJ164" i="72" s="1"/>
  <c r="AX164" i="72" s="1"/>
  <c r="P61" i="73"/>
  <c r="S61" i="73" s="1"/>
  <c r="AI71" i="73"/>
  <c r="Q71" i="73"/>
  <c r="U71" i="73" s="1"/>
  <c r="Q72" i="73"/>
  <c r="U72" i="73" s="1"/>
  <c r="AI72" i="73"/>
  <c r="AI75" i="73"/>
  <c r="Q75" i="73"/>
  <c r="U75" i="73" s="1"/>
  <c r="Q76" i="73"/>
  <c r="U76" i="73" s="1"/>
  <c r="AI76" i="73"/>
  <c r="AI79" i="73"/>
  <c r="Q79" i="73"/>
  <c r="U79" i="73" s="1"/>
  <c r="Q80" i="73"/>
  <c r="U80" i="73" s="1"/>
  <c r="AI80" i="73"/>
  <c r="AI83" i="73"/>
  <c r="Q83" i="73"/>
  <c r="U83" i="73" s="1"/>
  <c r="Q84" i="73"/>
  <c r="U84" i="73" s="1"/>
  <c r="AI84" i="73"/>
  <c r="AI87" i="73"/>
  <c r="Q87" i="73"/>
  <c r="U87" i="73" s="1"/>
  <c r="Q88" i="73"/>
  <c r="U88" i="73" s="1"/>
  <c r="AI88" i="73"/>
  <c r="AI91" i="73"/>
  <c r="Q91" i="73"/>
  <c r="U91" i="73" s="1"/>
  <c r="AI94" i="73"/>
  <c r="Q94" i="73"/>
  <c r="U94" i="73" s="1"/>
  <c r="AI98" i="73"/>
  <c r="Q98" i="73"/>
  <c r="U98" i="73" s="1"/>
  <c r="AI102" i="73"/>
  <c r="Q102" i="73"/>
  <c r="U102" i="73" s="1"/>
  <c r="AI106" i="73"/>
  <c r="Q106" i="73"/>
  <c r="U106" i="73" s="1"/>
  <c r="AI110" i="73"/>
  <c r="Q110" i="73"/>
  <c r="U110" i="73" s="1"/>
  <c r="AI114" i="73"/>
  <c r="Q114" i="73"/>
  <c r="U114" i="73" s="1"/>
  <c r="Q123" i="73"/>
  <c r="U123" i="73" s="1"/>
  <c r="AI123" i="73"/>
  <c r="AJ151" i="73"/>
  <c r="AX151" i="73" s="1"/>
  <c r="AI81" i="73"/>
  <c r="Q81" i="73"/>
  <c r="U81" i="73" s="1"/>
  <c r="Q82" i="73"/>
  <c r="U82" i="73" s="1"/>
  <c r="AI82" i="73"/>
  <c r="Q86" i="73"/>
  <c r="U86" i="73" s="1"/>
  <c r="AI86" i="73"/>
  <c r="AI93" i="73"/>
  <c r="Q93" i="73"/>
  <c r="U93" i="73" s="1"/>
  <c r="AI108" i="73"/>
  <c r="Q108" i="73"/>
  <c r="U108" i="73" s="1"/>
  <c r="AI112" i="73"/>
  <c r="Q112" i="73"/>
  <c r="U112" i="73" s="1"/>
  <c r="P174" i="73"/>
  <c r="S174" i="73" s="1"/>
  <c r="AS174" i="73" s="1"/>
  <c r="P108" i="73"/>
  <c r="S108" i="73" s="1"/>
  <c r="AS108" i="73" s="1"/>
  <c r="Q97" i="73"/>
  <c r="U97" i="73" s="1"/>
  <c r="AI97" i="73"/>
  <c r="Q101" i="73"/>
  <c r="U101" i="73" s="1"/>
  <c r="AI101" i="73"/>
  <c r="Q105" i="73"/>
  <c r="U105" i="73" s="1"/>
  <c r="AI105" i="73"/>
  <c r="Q109" i="73"/>
  <c r="U109" i="73" s="1"/>
  <c r="AI109" i="73"/>
  <c r="Q113" i="73"/>
  <c r="U113" i="73" s="1"/>
  <c r="AI113" i="73"/>
  <c r="Q117" i="73"/>
  <c r="U117" i="73" s="1"/>
  <c r="AI117" i="73"/>
  <c r="Q150" i="73"/>
  <c r="U150" i="73" s="1"/>
  <c r="AI150" i="73"/>
  <c r="AI166" i="73"/>
  <c r="Q166" i="73"/>
  <c r="U166" i="73" s="1"/>
  <c r="Q121" i="73"/>
  <c r="U121" i="73" s="1"/>
  <c r="AI121" i="73"/>
  <c r="Q127" i="73"/>
  <c r="U127" i="73" s="1"/>
  <c r="AI127" i="73"/>
  <c r="Q131" i="73"/>
  <c r="U131" i="73" s="1"/>
  <c r="AI131" i="73"/>
  <c r="Q135" i="73"/>
  <c r="U135" i="73" s="1"/>
  <c r="AI135" i="73"/>
  <c r="Q139" i="73"/>
  <c r="U139" i="73" s="1"/>
  <c r="AI139" i="73"/>
  <c r="Q143" i="73"/>
  <c r="U143" i="73" s="1"/>
  <c r="AI143" i="73"/>
  <c r="AJ147" i="73"/>
  <c r="AX147" i="73" s="1"/>
  <c r="AI120" i="73"/>
  <c r="Q120" i="73"/>
  <c r="U120" i="73" s="1"/>
  <c r="Q122" i="73"/>
  <c r="U122" i="73" s="1"/>
  <c r="AI122" i="73"/>
  <c r="AI162" i="73"/>
  <c r="Q162" i="73"/>
  <c r="U162" i="73" s="1"/>
  <c r="AI170" i="73"/>
  <c r="Q170" i="73"/>
  <c r="U170" i="73" s="1"/>
  <c r="Q180" i="73"/>
  <c r="U180" i="73" s="1"/>
  <c r="AI180" i="73"/>
  <c r="Q125" i="73"/>
  <c r="U125" i="73" s="1"/>
  <c r="AI125" i="73"/>
  <c r="Q129" i="73"/>
  <c r="U129" i="73" s="1"/>
  <c r="AI129" i="73"/>
  <c r="Q133" i="73"/>
  <c r="U133" i="73" s="1"/>
  <c r="AI133" i="73"/>
  <c r="Q137" i="73"/>
  <c r="U137" i="73" s="1"/>
  <c r="AI137" i="73"/>
  <c r="Q141" i="73"/>
  <c r="U141" i="73" s="1"/>
  <c r="AI141" i="73"/>
  <c r="AI148" i="73"/>
  <c r="Q148" i="73"/>
  <c r="U148" i="73" s="1"/>
  <c r="AJ172" i="73"/>
  <c r="AX172" i="73" s="1"/>
  <c r="Q146" i="73"/>
  <c r="U146" i="73" s="1"/>
  <c r="AI146" i="73"/>
  <c r="Q155" i="73"/>
  <c r="U155" i="73" s="1"/>
  <c r="AI160" i="73"/>
  <c r="Q161" i="73"/>
  <c r="U161" i="73" s="1"/>
  <c r="AI161" i="73"/>
  <c r="Q165" i="73"/>
  <c r="U165" i="73" s="1"/>
  <c r="AI165" i="73"/>
  <c r="Q169" i="73"/>
  <c r="U169" i="73" s="1"/>
  <c r="AI169" i="73"/>
  <c r="AJ124" i="73"/>
  <c r="AX124" i="73" s="1"/>
  <c r="AJ126" i="73"/>
  <c r="AX126" i="73" s="1"/>
  <c r="AJ128" i="73"/>
  <c r="AX128" i="73" s="1"/>
  <c r="AJ130" i="73"/>
  <c r="AX130" i="73" s="1"/>
  <c r="AJ132" i="73"/>
  <c r="AX132" i="73" s="1"/>
  <c r="AJ134" i="73"/>
  <c r="AX134" i="73" s="1"/>
  <c r="AJ136" i="73"/>
  <c r="AX136" i="73" s="1"/>
  <c r="AJ138" i="73"/>
  <c r="AX138" i="73" s="1"/>
  <c r="AJ140" i="73"/>
  <c r="AX140" i="73" s="1"/>
  <c r="AJ142" i="73"/>
  <c r="AX142" i="73" s="1"/>
  <c r="AI144" i="73"/>
  <c r="Q151" i="73"/>
  <c r="U151" i="73" s="1"/>
  <c r="AJ156" i="73"/>
  <c r="AX156" i="73" s="1"/>
  <c r="Q158" i="73"/>
  <c r="U158" i="73" s="1"/>
  <c r="AI158" i="73"/>
  <c r="U160" i="73"/>
  <c r="AI164" i="73"/>
  <c r="Q164" i="73"/>
  <c r="U164" i="73" s="1"/>
  <c r="AI168" i="73"/>
  <c r="Q168" i="73"/>
  <c r="U168" i="73" s="1"/>
  <c r="Q189" i="73"/>
  <c r="U189" i="73" s="1"/>
  <c r="AI189" i="73"/>
  <c r="Q124" i="73"/>
  <c r="U124" i="73" s="1"/>
  <c r="Q126" i="73"/>
  <c r="U126" i="73" s="1"/>
  <c r="Q128" i="73"/>
  <c r="U128" i="73" s="1"/>
  <c r="Q130" i="73"/>
  <c r="U130" i="73" s="1"/>
  <c r="Q132" i="73"/>
  <c r="U132" i="73" s="1"/>
  <c r="Q134" i="73"/>
  <c r="U134" i="73" s="1"/>
  <c r="Q136" i="73"/>
  <c r="U136" i="73" s="1"/>
  <c r="Q138" i="73"/>
  <c r="U138" i="73" s="1"/>
  <c r="Q140" i="73"/>
  <c r="U140" i="73" s="1"/>
  <c r="Q142" i="73"/>
  <c r="U142" i="73" s="1"/>
  <c r="Q144" i="73"/>
  <c r="U144" i="73" s="1"/>
  <c r="Q147" i="73"/>
  <c r="U147" i="73" s="1"/>
  <c r="AJ152" i="73"/>
  <c r="AX152" i="73" s="1"/>
  <c r="Q154" i="73"/>
  <c r="U154" i="73" s="1"/>
  <c r="AI154" i="73"/>
  <c r="AI155" i="73"/>
  <c r="Q156" i="73"/>
  <c r="U156" i="73" s="1"/>
  <c r="Q163" i="73"/>
  <c r="U163" i="73" s="1"/>
  <c r="AI163" i="73"/>
  <c r="Q167" i="73"/>
  <c r="U167" i="73" s="1"/>
  <c r="AI167" i="73"/>
  <c r="Q171" i="73"/>
  <c r="U171" i="73" s="1"/>
  <c r="AI171" i="73"/>
  <c r="Q176" i="73"/>
  <c r="U176" i="73" s="1"/>
  <c r="AJ181" i="73"/>
  <c r="AX181" i="73" s="1"/>
  <c r="Q183" i="73"/>
  <c r="U183" i="73" s="1"/>
  <c r="AI183" i="73"/>
  <c r="AI190" i="73"/>
  <c r="Q190" i="73"/>
  <c r="U190" i="73" s="1"/>
  <c r="AI194" i="73"/>
  <c r="Q194" i="73"/>
  <c r="U194" i="73" s="1"/>
  <c r="AI145" i="73"/>
  <c r="AI149" i="73"/>
  <c r="AI153" i="73"/>
  <c r="AI157" i="73"/>
  <c r="Q172" i="73"/>
  <c r="U172" i="73" s="1"/>
  <c r="AJ177" i="73"/>
  <c r="AX177" i="73" s="1"/>
  <c r="Q179" i="73"/>
  <c r="U179" i="73" s="1"/>
  <c r="AI179" i="73"/>
  <c r="Q181" i="73"/>
  <c r="U181" i="73" s="1"/>
  <c r="Q185" i="73"/>
  <c r="U185" i="73" s="1"/>
  <c r="AI185" i="73"/>
  <c r="Q145" i="73"/>
  <c r="U145" i="73" s="1"/>
  <c r="Q149" i="73"/>
  <c r="U149" i="73" s="1"/>
  <c r="Q153" i="73"/>
  <c r="U153" i="73" s="1"/>
  <c r="Q157" i="73"/>
  <c r="U157" i="73" s="1"/>
  <c r="AJ173" i="73"/>
  <c r="AX173" i="73" s="1"/>
  <c r="Q175" i="73"/>
  <c r="U175" i="73" s="1"/>
  <c r="AI175" i="73"/>
  <c r="AI176" i="73"/>
  <c r="Q177" i="73"/>
  <c r="U177" i="73" s="1"/>
  <c r="AI186" i="73"/>
  <c r="Q186" i="73"/>
  <c r="U186" i="73" s="1"/>
  <c r="Q187" i="73"/>
  <c r="U187" i="73" s="1"/>
  <c r="AI187" i="73"/>
  <c r="Q193" i="73"/>
  <c r="U193" i="73" s="1"/>
  <c r="AI193" i="73"/>
  <c r="AI197" i="73"/>
  <c r="Q197" i="73"/>
  <c r="U197" i="73" s="1"/>
  <c r="AI174" i="73"/>
  <c r="AI178" i="73"/>
  <c r="AI182" i="73"/>
  <c r="AI184" i="73"/>
  <c r="Q184" i="73"/>
  <c r="U184" i="73" s="1"/>
  <c r="AI188" i="73"/>
  <c r="Q188" i="73"/>
  <c r="U188" i="73" s="1"/>
  <c r="AI192" i="73"/>
  <c r="Q192" i="73"/>
  <c r="U192" i="73" s="1"/>
  <c r="Q198" i="73"/>
  <c r="U198" i="73" s="1"/>
  <c r="Q174" i="73"/>
  <c r="U174" i="73" s="1"/>
  <c r="Q178" i="73"/>
  <c r="U178" i="73" s="1"/>
  <c r="Q182" i="73"/>
  <c r="U182" i="73" s="1"/>
  <c r="Q191" i="73"/>
  <c r="U191" i="73" s="1"/>
  <c r="AI191" i="73"/>
  <c r="Q195" i="73"/>
  <c r="U195" i="73" s="1"/>
  <c r="AI195" i="73"/>
  <c r="AI198" i="73"/>
  <c r="Q201" i="73"/>
  <c r="U201" i="73" s="1"/>
  <c r="AI201" i="73"/>
  <c r="Q203" i="73"/>
  <c r="U203" i="73" s="1"/>
  <c r="AI203" i="73"/>
  <c r="Q205" i="73"/>
  <c r="U205" i="73" s="1"/>
  <c r="AI205" i="73"/>
  <c r="Q207" i="73"/>
  <c r="U207" i="73" s="1"/>
  <c r="AJ207" i="73"/>
  <c r="AX207" i="73" s="1"/>
  <c r="Q196" i="73"/>
  <c r="U196" i="73" s="1"/>
  <c r="AI199" i="73"/>
  <c r="Q199" i="73"/>
  <c r="U199" i="73" s="1"/>
  <c r="Q208" i="73"/>
  <c r="U208" i="73" s="1"/>
  <c r="AI208" i="73"/>
  <c r="AI202" i="73"/>
  <c r="Q202" i="73"/>
  <c r="U202" i="73" s="1"/>
  <c r="AI204" i="73"/>
  <c r="Q204" i="73"/>
  <c r="U204" i="73" s="1"/>
  <c r="AI206" i="73"/>
  <c r="Q206" i="73"/>
  <c r="U206" i="73" s="1"/>
  <c r="Q200" i="73"/>
  <c r="U200" i="73" s="1"/>
  <c r="AI211" i="73"/>
  <c r="Q211" i="73"/>
  <c r="U211" i="73" s="1"/>
  <c r="Q214" i="73"/>
  <c r="U214" i="73" s="1"/>
  <c r="AI214" i="73"/>
  <c r="Q210" i="73"/>
  <c r="U210" i="73" s="1"/>
  <c r="AI210" i="73"/>
  <c r="Q212" i="73"/>
  <c r="U212" i="73" s="1"/>
  <c r="AI212" i="73"/>
  <c r="AI213" i="73"/>
  <c r="Q213" i="73"/>
  <c r="U213" i="73" s="1"/>
  <c r="AI215" i="73"/>
  <c r="Q215" i="73"/>
  <c r="U215" i="73" s="1"/>
  <c r="AI209" i="73"/>
  <c r="Q209" i="73"/>
  <c r="U209" i="73" s="1"/>
  <c r="Q84" i="72"/>
  <c r="Q88" i="72"/>
  <c r="Q135" i="72"/>
  <c r="U135" i="72" s="1"/>
  <c r="X135" i="72" s="1"/>
  <c r="Q137" i="72"/>
  <c r="U137" i="72" s="1"/>
  <c r="Q208" i="72"/>
  <c r="U208" i="72" s="1"/>
  <c r="Q213" i="72"/>
  <c r="U213" i="72" s="1"/>
  <c r="F9" i="72"/>
  <c r="P213" i="72" s="1"/>
  <c r="S213" i="72" s="1"/>
  <c r="AA213" i="72" s="1"/>
  <c r="Q149" i="72"/>
  <c r="U149" i="72" s="1"/>
  <c r="Q179" i="72"/>
  <c r="Q203" i="72"/>
  <c r="U203" i="72" s="1"/>
  <c r="F9" i="71"/>
  <c r="P81" i="71" s="1"/>
  <c r="S81" i="71" s="1"/>
  <c r="U13" i="70"/>
  <c r="X13" i="70" s="1"/>
  <c r="Q26" i="69"/>
  <c r="U26" i="69" s="1"/>
  <c r="Q92" i="72"/>
  <c r="U92" i="72" s="1"/>
  <c r="AN92" i="72" s="1"/>
  <c r="Q113" i="72"/>
  <c r="U113" i="72" s="1"/>
  <c r="Q117" i="72"/>
  <c r="U117" i="72" s="1"/>
  <c r="AN117" i="72" s="1"/>
  <c r="Q119" i="72"/>
  <c r="U119" i="72" s="1"/>
  <c r="Q121" i="72"/>
  <c r="U121" i="72" s="1"/>
  <c r="AN121" i="72" s="1"/>
  <c r="Q123" i="72"/>
  <c r="U123" i="72" s="1"/>
  <c r="AN123" i="72" s="1"/>
  <c r="Q125" i="72"/>
  <c r="U125" i="72" s="1"/>
  <c r="AN125" i="72" s="1"/>
  <c r="Q127" i="72"/>
  <c r="U127" i="72" s="1"/>
  <c r="Q129" i="72"/>
  <c r="U129" i="72" s="1"/>
  <c r="X129" i="72" s="1"/>
  <c r="Q145" i="72"/>
  <c r="U145" i="72" s="1"/>
  <c r="Q196" i="72"/>
  <c r="U196" i="72" s="1"/>
  <c r="Q212" i="72"/>
  <c r="U212" i="72" s="1"/>
  <c r="Q82" i="72"/>
  <c r="U82" i="72" s="1"/>
  <c r="X82" i="72" s="1"/>
  <c r="Q96" i="72"/>
  <c r="U96" i="72" s="1"/>
  <c r="AN96" i="72" s="1"/>
  <c r="Q110" i="72"/>
  <c r="U110" i="72" s="1"/>
  <c r="Q167" i="72"/>
  <c r="U167" i="72" s="1"/>
  <c r="Q181" i="72"/>
  <c r="U181" i="72" s="1"/>
  <c r="Q215" i="72"/>
  <c r="U215" i="72" s="1"/>
  <c r="Q105" i="71"/>
  <c r="U105" i="71" s="1"/>
  <c r="AI118" i="71"/>
  <c r="AJ118" i="71" s="1"/>
  <c r="AX118" i="71" s="1"/>
  <c r="Q188" i="71"/>
  <c r="U188" i="71" s="1"/>
  <c r="U73" i="71"/>
  <c r="AN73" i="71" s="1"/>
  <c r="Q34" i="69"/>
  <c r="U34" i="69" s="1"/>
  <c r="AN34" i="69" s="1"/>
  <c r="Q96" i="69"/>
  <c r="U88" i="72"/>
  <c r="AN88" i="72" s="1"/>
  <c r="U71" i="72"/>
  <c r="AN71" i="72" s="1"/>
  <c r="U74" i="72"/>
  <c r="X74" i="72" s="1"/>
  <c r="U84" i="72"/>
  <c r="AN84" i="72" s="1"/>
  <c r="U99" i="72"/>
  <c r="AN99" i="72" s="1"/>
  <c r="O13" i="72"/>
  <c r="R13" i="72" s="1"/>
  <c r="Q20" i="72"/>
  <c r="U20" i="72" s="1"/>
  <c r="AI20" i="72"/>
  <c r="AJ73" i="72"/>
  <c r="AX73" i="72" s="1"/>
  <c r="Q17" i="72"/>
  <c r="U17" i="72" s="1"/>
  <c r="AI17" i="72"/>
  <c r="O11" i="72"/>
  <c r="R11" i="72" s="1"/>
  <c r="Q18" i="72"/>
  <c r="U18" i="72" s="1"/>
  <c r="AI18" i="72"/>
  <c r="Q27" i="72"/>
  <c r="U27" i="72" s="1"/>
  <c r="AI27" i="72"/>
  <c r="Q31" i="72"/>
  <c r="U31" i="72" s="1"/>
  <c r="AI31" i="72"/>
  <c r="Q77" i="72"/>
  <c r="U77" i="72" s="1"/>
  <c r="AI77" i="72"/>
  <c r="AJ83" i="72"/>
  <c r="AX83" i="72" s="1"/>
  <c r="AJ87" i="72"/>
  <c r="AX87" i="72" s="1"/>
  <c r="AI12" i="72"/>
  <c r="Q12" i="72"/>
  <c r="U12" i="72" s="1"/>
  <c r="AI16" i="72"/>
  <c r="Q16" i="72"/>
  <c r="U16" i="72" s="1"/>
  <c r="Q23" i="72"/>
  <c r="U23" i="72" s="1"/>
  <c r="AI23" i="72"/>
  <c r="AI24" i="72"/>
  <c r="Q24" i="72"/>
  <c r="U24" i="72" s="1"/>
  <c r="Q25" i="72"/>
  <c r="U25" i="72" s="1"/>
  <c r="AI25" i="72"/>
  <c r="AI32" i="72"/>
  <c r="Q32" i="72"/>
  <c r="U32" i="72" s="1"/>
  <c r="AI40" i="72"/>
  <c r="Q40" i="72"/>
  <c r="U40" i="72" s="1"/>
  <c r="AI44" i="72"/>
  <c r="Q44" i="72"/>
  <c r="U44" i="72" s="1"/>
  <c r="Q45" i="72"/>
  <c r="U45" i="72" s="1"/>
  <c r="AI45" i="72"/>
  <c r="AI52" i="72"/>
  <c r="Q52" i="72"/>
  <c r="U52" i="72" s="1"/>
  <c r="Q53" i="72"/>
  <c r="U53" i="72" s="1"/>
  <c r="AI53" i="72"/>
  <c r="AI60" i="72"/>
  <c r="Q60" i="72"/>
  <c r="U60" i="72" s="1"/>
  <c r="Q69" i="72"/>
  <c r="U69" i="72" s="1"/>
  <c r="AI69" i="72"/>
  <c r="Q68" i="69"/>
  <c r="U68" i="69" s="1"/>
  <c r="AN68" i="69" s="1"/>
  <c r="Q175" i="69"/>
  <c r="U175" i="69" s="1"/>
  <c r="Q138" i="71"/>
  <c r="U138" i="71" s="1"/>
  <c r="Q158" i="71"/>
  <c r="U158" i="71" s="1"/>
  <c r="P53" i="72"/>
  <c r="S53" i="72" s="1"/>
  <c r="AA53" i="72" s="1"/>
  <c r="AI26" i="72"/>
  <c r="Q26" i="72"/>
  <c r="U26" i="72" s="1"/>
  <c r="AI71" i="72"/>
  <c r="AI72" i="72"/>
  <c r="Q72" i="72"/>
  <c r="U72" i="72" s="1"/>
  <c r="AI74" i="72"/>
  <c r="Q76" i="72"/>
  <c r="U76" i="72" s="1"/>
  <c r="AI76" i="72"/>
  <c r="AI94" i="72"/>
  <c r="Q94" i="72"/>
  <c r="U94" i="72" s="1"/>
  <c r="Q102" i="72"/>
  <c r="U102" i="72" s="1"/>
  <c r="AI102" i="72"/>
  <c r="Q140" i="72"/>
  <c r="U140" i="72" s="1"/>
  <c r="AI140" i="72"/>
  <c r="AI36" i="72"/>
  <c r="Q36" i="72"/>
  <c r="U36" i="72" s="1"/>
  <c r="Q37" i="72"/>
  <c r="U37" i="72" s="1"/>
  <c r="AI37" i="72"/>
  <c r="Q41" i="72"/>
  <c r="U41" i="72" s="1"/>
  <c r="AI41" i="72"/>
  <c r="AI48" i="72"/>
  <c r="Q48" i="72"/>
  <c r="U48" i="72" s="1"/>
  <c r="AI56" i="72"/>
  <c r="Q56" i="72"/>
  <c r="U56" i="72" s="1"/>
  <c r="Q57" i="72"/>
  <c r="U57" i="72" s="1"/>
  <c r="AI57" i="72"/>
  <c r="AI64" i="72"/>
  <c r="Q64" i="72"/>
  <c r="U64" i="72" s="1"/>
  <c r="AI68" i="72"/>
  <c r="Q68" i="72"/>
  <c r="U68" i="72" s="1"/>
  <c r="AI80" i="72"/>
  <c r="Q80" i="72"/>
  <c r="U80" i="72" s="1"/>
  <c r="Q85" i="72"/>
  <c r="U85" i="72" s="1"/>
  <c r="AI85" i="72"/>
  <c r="Q103" i="72"/>
  <c r="U103" i="72" s="1"/>
  <c r="AI103" i="72"/>
  <c r="Q106" i="72"/>
  <c r="U106" i="72" s="1"/>
  <c r="AI106" i="72"/>
  <c r="Q120" i="69"/>
  <c r="U120" i="69" s="1"/>
  <c r="Q104" i="71"/>
  <c r="U104" i="71" s="1"/>
  <c r="AJ19" i="72"/>
  <c r="AX19" i="72" s="1"/>
  <c r="AJ21" i="72"/>
  <c r="AX21" i="72" s="1"/>
  <c r="AJ22" i="72"/>
  <c r="AX22" i="72" s="1"/>
  <c r="AI28" i="72"/>
  <c r="Q28" i="72"/>
  <c r="U28" i="72" s="1"/>
  <c r="Q29" i="72"/>
  <c r="U29" i="72" s="1"/>
  <c r="AI29" i="72"/>
  <c r="AI34" i="72"/>
  <c r="Q34" i="72"/>
  <c r="U34" i="72" s="1"/>
  <c r="Q35" i="72"/>
  <c r="U35" i="72" s="1"/>
  <c r="AI35" i="72"/>
  <c r="AI38" i="72"/>
  <c r="Q38" i="72"/>
  <c r="U38" i="72" s="1"/>
  <c r="Q39" i="72"/>
  <c r="U39" i="72" s="1"/>
  <c r="AI39" i="72"/>
  <c r="AI42" i="72"/>
  <c r="Q42" i="72"/>
  <c r="U42" i="72" s="1"/>
  <c r="Q43" i="72"/>
  <c r="U43" i="72" s="1"/>
  <c r="AI43" i="72"/>
  <c r="AI46" i="72"/>
  <c r="Q46" i="72"/>
  <c r="U46" i="72" s="1"/>
  <c r="Q47" i="72"/>
  <c r="U47" i="72" s="1"/>
  <c r="AI47" i="72"/>
  <c r="AI50" i="72"/>
  <c r="Q50" i="72"/>
  <c r="U50" i="72" s="1"/>
  <c r="Q51" i="72"/>
  <c r="U51" i="72" s="1"/>
  <c r="AI51" i="72"/>
  <c r="AI54" i="72"/>
  <c r="Q54" i="72"/>
  <c r="U54" i="72" s="1"/>
  <c r="Q55" i="72"/>
  <c r="U55" i="72" s="1"/>
  <c r="AI55" i="72"/>
  <c r="AI58" i="72"/>
  <c r="Q58" i="72"/>
  <c r="U58" i="72" s="1"/>
  <c r="Q59" i="72"/>
  <c r="U59" i="72" s="1"/>
  <c r="AI59" i="72"/>
  <c r="AI62" i="72"/>
  <c r="Q62" i="72"/>
  <c r="U62" i="72" s="1"/>
  <c r="Q63" i="72"/>
  <c r="U63" i="72" s="1"/>
  <c r="AI63" i="72"/>
  <c r="AI66" i="72"/>
  <c r="Q66" i="72"/>
  <c r="U66" i="72" s="1"/>
  <c r="Q67" i="72"/>
  <c r="U67" i="72" s="1"/>
  <c r="AI67" i="72"/>
  <c r="AI70" i="72"/>
  <c r="Q70" i="72"/>
  <c r="U70" i="72" s="1"/>
  <c r="Q73" i="72"/>
  <c r="U73" i="72" s="1"/>
  <c r="Q75" i="72"/>
  <c r="U75" i="72" s="1"/>
  <c r="AI75" i="72"/>
  <c r="Q81" i="72"/>
  <c r="U81" i="72" s="1"/>
  <c r="AI81" i="72"/>
  <c r="Q95" i="72"/>
  <c r="U95" i="72" s="1"/>
  <c r="Q98" i="72"/>
  <c r="U98" i="72" s="1"/>
  <c r="AI98" i="72"/>
  <c r="Q107" i="72"/>
  <c r="U107" i="72" s="1"/>
  <c r="AI107" i="72"/>
  <c r="AJ108" i="72"/>
  <c r="AX108" i="72" s="1"/>
  <c r="Q14" i="72"/>
  <c r="U14" i="72" s="1"/>
  <c r="AI14" i="72"/>
  <c r="AI15" i="72"/>
  <c r="Q15" i="72"/>
  <c r="U15" i="72" s="1"/>
  <c r="Q33" i="72"/>
  <c r="U33" i="72" s="1"/>
  <c r="AI33" i="72"/>
  <c r="Q49" i="72"/>
  <c r="U49" i="72" s="1"/>
  <c r="AI49" i="72"/>
  <c r="Q61" i="72"/>
  <c r="U61" i="72" s="1"/>
  <c r="AI61" i="72"/>
  <c r="Q65" i="72"/>
  <c r="U65" i="72" s="1"/>
  <c r="AI65" i="72"/>
  <c r="Q83" i="72"/>
  <c r="U83" i="72" s="1"/>
  <c r="Q87" i="72"/>
  <c r="U87" i="72" s="1"/>
  <c r="AJ109" i="72"/>
  <c r="AX109" i="72" s="1"/>
  <c r="AI110" i="71"/>
  <c r="AJ110" i="71" s="1"/>
  <c r="AX110" i="71" s="1"/>
  <c r="AI126" i="71"/>
  <c r="AJ126" i="71" s="1"/>
  <c r="AX126" i="71" s="1"/>
  <c r="AI134" i="71"/>
  <c r="AJ134" i="71" s="1"/>
  <c r="AX134" i="71" s="1"/>
  <c r="Q144" i="71"/>
  <c r="U144" i="71" s="1"/>
  <c r="Q19" i="72"/>
  <c r="U19" i="72" s="1"/>
  <c r="Q21" i="72"/>
  <c r="U21" i="72" s="1"/>
  <c r="Q22" i="72"/>
  <c r="U22" i="72" s="1"/>
  <c r="AI30" i="72"/>
  <c r="Q30" i="72"/>
  <c r="U30" i="72" s="1"/>
  <c r="Q79" i="72"/>
  <c r="U79" i="72" s="1"/>
  <c r="AI79" i="72"/>
  <c r="AI86" i="72"/>
  <c r="Q86" i="72"/>
  <c r="U86" i="72" s="1"/>
  <c r="AI95" i="72"/>
  <c r="Q104" i="72"/>
  <c r="U104" i="72" s="1"/>
  <c r="AI104" i="72"/>
  <c r="AJ88" i="72"/>
  <c r="AX88" i="72" s="1"/>
  <c r="Q89" i="72"/>
  <c r="U89" i="72" s="1"/>
  <c r="AI89" i="72"/>
  <c r="AJ96" i="72"/>
  <c r="AX96" i="72" s="1"/>
  <c r="Q97" i="72"/>
  <c r="U97" i="72" s="1"/>
  <c r="AI97" i="72"/>
  <c r="AI100" i="72"/>
  <c r="Q111" i="72"/>
  <c r="U111" i="72" s="1"/>
  <c r="AI111" i="72"/>
  <c r="AJ112" i="72"/>
  <c r="AX112" i="72" s="1"/>
  <c r="AJ113" i="72"/>
  <c r="AX113" i="72" s="1"/>
  <c r="Q148" i="72"/>
  <c r="U148" i="72" s="1"/>
  <c r="AI148" i="72"/>
  <c r="U152" i="72"/>
  <c r="AJ90" i="72"/>
  <c r="AX90" i="72" s="1"/>
  <c r="Q91" i="72"/>
  <c r="U91" i="72" s="1"/>
  <c r="AI91" i="72"/>
  <c r="U100" i="72"/>
  <c r="Q108" i="72"/>
  <c r="U108" i="72" s="1"/>
  <c r="Q115" i="72"/>
  <c r="U115" i="72" s="1"/>
  <c r="AI115" i="72"/>
  <c r="AJ134" i="72"/>
  <c r="AX134" i="72" s="1"/>
  <c r="U198" i="72"/>
  <c r="U188" i="72"/>
  <c r="U186" i="72"/>
  <c r="Q78" i="72"/>
  <c r="U78" i="72" s="1"/>
  <c r="AJ84" i="72"/>
  <c r="AX84" i="72" s="1"/>
  <c r="Q90" i="72"/>
  <c r="U90" i="72" s="1"/>
  <c r="AJ92" i="72"/>
  <c r="AX92" i="72" s="1"/>
  <c r="Q93" i="72"/>
  <c r="U93" i="72" s="1"/>
  <c r="AI93" i="72"/>
  <c r="Q105" i="72"/>
  <c r="U105" i="72" s="1"/>
  <c r="AI105" i="72"/>
  <c r="Q112" i="72"/>
  <c r="U112" i="72" s="1"/>
  <c r="Q101" i="72"/>
  <c r="U101" i="72" s="1"/>
  <c r="Q132" i="72"/>
  <c r="U132" i="72" s="1"/>
  <c r="AI132" i="72"/>
  <c r="Q138" i="72"/>
  <c r="U138" i="72" s="1"/>
  <c r="AI138" i="72"/>
  <c r="AI160" i="72"/>
  <c r="Q160" i="72"/>
  <c r="U160" i="72" s="1"/>
  <c r="AJ166" i="72"/>
  <c r="AX166" i="72" s="1"/>
  <c r="AI99" i="72"/>
  <c r="Q116" i="72"/>
  <c r="U116" i="72" s="1"/>
  <c r="AI116" i="72"/>
  <c r="Q118" i="72"/>
  <c r="U118" i="72" s="1"/>
  <c r="AI118" i="72"/>
  <c r="Q120" i="72"/>
  <c r="U120" i="72" s="1"/>
  <c r="AI120" i="72"/>
  <c r="Q122" i="72"/>
  <c r="U122" i="72" s="1"/>
  <c r="AI122" i="72"/>
  <c r="Q124" i="72"/>
  <c r="U124" i="72" s="1"/>
  <c r="AI124" i="72"/>
  <c r="Q126" i="72"/>
  <c r="U126" i="72" s="1"/>
  <c r="AI126" i="72"/>
  <c r="Q128" i="72"/>
  <c r="U128" i="72" s="1"/>
  <c r="AI128" i="72"/>
  <c r="U130" i="72"/>
  <c r="AI130" i="72"/>
  <c r="AI131" i="72"/>
  <c r="Q131" i="72"/>
  <c r="U131" i="72" s="1"/>
  <c r="Q134" i="72"/>
  <c r="U134" i="72" s="1"/>
  <c r="AI139" i="72"/>
  <c r="Q139" i="72"/>
  <c r="U139" i="72" s="1"/>
  <c r="U141" i="72"/>
  <c r="AJ155" i="72"/>
  <c r="AX155" i="72" s="1"/>
  <c r="AI101" i="72"/>
  <c r="AJ117" i="72"/>
  <c r="AX117" i="72" s="1"/>
  <c r="AJ119" i="72"/>
  <c r="AX119" i="72" s="1"/>
  <c r="AJ121" i="72"/>
  <c r="AX121" i="72" s="1"/>
  <c r="AJ123" i="72"/>
  <c r="AX123" i="72" s="1"/>
  <c r="AJ125" i="72"/>
  <c r="AX125" i="72" s="1"/>
  <c r="AJ127" i="72"/>
  <c r="AX127" i="72" s="1"/>
  <c r="AJ129" i="72"/>
  <c r="AX129" i="72" s="1"/>
  <c r="Q136" i="72"/>
  <c r="U136" i="72" s="1"/>
  <c r="AI136" i="72"/>
  <c r="AI147" i="72"/>
  <c r="Q147" i="72"/>
  <c r="U147" i="72" s="1"/>
  <c r="U153" i="72"/>
  <c r="Q159" i="72"/>
  <c r="U159" i="72" s="1"/>
  <c r="AI159" i="72"/>
  <c r="AI161" i="72"/>
  <c r="Q161" i="72"/>
  <c r="U161" i="72" s="1"/>
  <c r="AJ169" i="72"/>
  <c r="AX169" i="72" s="1"/>
  <c r="Q133" i="72"/>
  <c r="U133" i="72" s="1"/>
  <c r="AJ141" i="72"/>
  <c r="AX141" i="72" s="1"/>
  <c r="Q142" i="72"/>
  <c r="U142" i="72" s="1"/>
  <c r="AI142" i="72"/>
  <c r="AJ149" i="72"/>
  <c r="AX149" i="72" s="1"/>
  <c r="Q150" i="72"/>
  <c r="U150" i="72" s="1"/>
  <c r="AI150" i="72"/>
  <c r="AI156" i="72"/>
  <c r="Q158" i="72"/>
  <c r="U158" i="72" s="1"/>
  <c r="AI158" i="72"/>
  <c r="AJ167" i="72"/>
  <c r="AX167" i="72" s="1"/>
  <c r="Q173" i="72"/>
  <c r="U173" i="72" s="1"/>
  <c r="Q175" i="72"/>
  <c r="U175" i="72" s="1"/>
  <c r="Q182" i="72"/>
  <c r="U182" i="72" s="1"/>
  <c r="AI182" i="72"/>
  <c r="AJ143" i="72"/>
  <c r="AX143" i="72" s="1"/>
  <c r="Q144" i="72"/>
  <c r="U144" i="72" s="1"/>
  <c r="AI144" i="72"/>
  <c r="AI151" i="72"/>
  <c r="Q155" i="72"/>
  <c r="U155" i="72" s="1"/>
  <c r="U156" i="72"/>
  <c r="Q157" i="72"/>
  <c r="U157" i="72" s="1"/>
  <c r="AI157" i="72"/>
  <c r="AJ163" i="72"/>
  <c r="AX163" i="72" s="1"/>
  <c r="Q171" i="72"/>
  <c r="U171" i="72" s="1"/>
  <c r="AJ173" i="72"/>
  <c r="AX173" i="72" s="1"/>
  <c r="AJ175" i="72"/>
  <c r="AX175" i="72" s="1"/>
  <c r="AJ135" i="72"/>
  <c r="AX135" i="72" s="1"/>
  <c r="Q143" i="72"/>
  <c r="U143" i="72" s="1"/>
  <c r="AJ145" i="72"/>
  <c r="AX145" i="72" s="1"/>
  <c r="Q146" i="72"/>
  <c r="U146" i="72" s="1"/>
  <c r="AI146" i="72"/>
  <c r="Q151" i="72"/>
  <c r="U151" i="72" s="1"/>
  <c r="AI152" i="72"/>
  <c r="AI153" i="72"/>
  <c r="Q163" i="72"/>
  <c r="U163" i="72" s="1"/>
  <c r="U164" i="72"/>
  <c r="Q165" i="72"/>
  <c r="U165" i="72" s="1"/>
  <c r="AI165" i="72"/>
  <c r="Q166" i="72"/>
  <c r="U166" i="72" s="1"/>
  <c r="Q169" i="72"/>
  <c r="U169" i="72" s="1"/>
  <c r="AI171" i="72"/>
  <c r="Q154" i="72"/>
  <c r="U154" i="72" s="1"/>
  <c r="Q162" i="72"/>
  <c r="U162" i="72" s="1"/>
  <c r="AJ168" i="72"/>
  <c r="AX168" i="72" s="1"/>
  <c r="AJ170" i="72"/>
  <c r="AX170" i="72" s="1"/>
  <c r="AJ172" i="72"/>
  <c r="AX172" i="72" s="1"/>
  <c r="AJ174" i="72"/>
  <c r="AX174" i="72" s="1"/>
  <c r="Q178" i="72"/>
  <c r="U178" i="72" s="1"/>
  <c r="AI183" i="72"/>
  <c r="Q183" i="72"/>
  <c r="U183" i="72" s="1"/>
  <c r="Q168" i="72"/>
  <c r="U168" i="72" s="1"/>
  <c r="Q170" i="72"/>
  <c r="U170" i="72" s="1"/>
  <c r="Q172" i="72"/>
  <c r="U172" i="72" s="1"/>
  <c r="AI176" i="72"/>
  <c r="Q180" i="72"/>
  <c r="U180" i="72" s="1"/>
  <c r="AI180" i="72"/>
  <c r="Q189" i="72"/>
  <c r="U189" i="72" s="1"/>
  <c r="AI189" i="72"/>
  <c r="Q190" i="72"/>
  <c r="U190" i="72" s="1"/>
  <c r="Q193" i="72"/>
  <c r="U193" i="72" s="1"/>
  <c r="AI193" i="72"/>
  <c r="AI154" i="72"/>
  <c r="AI162" i="72"/>
  <c r="U176" i="72"/>
  <c r="AJ178" i="72"/>
  <c r="AX178" i="72" s="1"/>
  <c r="U179" i="72"/>
  <c r="Q184" i="72"/>
  <c r="U184" i="72" s="1"/>
  <c r="AI184" i="72"/>
  <c r="AI187" i="72"/>
  <c r="Q187" i="72"/>
  <c r="U187" i="72" s="1"/>
  <c r="AJ190" i="72"/>
  <c r="AX190" i="72" s="1"/>
  <c r="Q192" i="72"/>
  <c r="U192" i="72" s="1"/>
  <c r="AI192" i="72"/>
  <c r="Q197" i="72"/>
  <c r="U197" i="72" s="1"/>
  <c r="AI197" i="72"/>
  <c r="Q177" i="72"/>
  <c r="U177" i="72" s="1"/>
  <c r="Q185" i="72"/>
  <c r="U185" i="72" s="1"/>
  <c r="AI188" i="72"/>
  <c r="Q191" i="72"/>
  <c r="U191" i="72" s="1"/>
  <c r="AI191" i="72"/>
  <c r="Q195" i="72"/>
  <c r="U195" i="72" s="1"/>
  <c r="AJ179" i="72"/>
  <c r="AX179" i="72" s="1"/>
  <c r="AJ195" i="72"/>
  <c r="AX195" i="72" s="1"/>
  <c r="AJ201" i="72"/>
  <c r="AX201" i="72" s="1"/>
  <c r="Q194" i="72"/>
  <c r="U194" i="72" s="1"/>
  <c r="Q201" i="72"/>
  <c r="U201" i="72" s="1"/>
  <c r="AI202" i="72"/>
  <c r="Q202" i="72"/>
  <c r="U202" i="72" s="1"/>
  <c r="AI207" i="72"/>
  <c r="AI186" i="72"/>
  <c r="AI199" i="72"/>
  <c r="Q207" i="72"/>
  <c r="U207" i="72" s="1"/>
  <c r="AJ208" i="72"/>
  <c r="AX208" i="72" s="1"/>
  <c r="AJ212" i="72"/>
  <c r="AX212" i="72" s="1"/>
  <c r="AJ215" i="72"/>
  <c r="AX215" i="72" s="1"/>
  <c r="U199" i="72"/>
  <c r="AJ204" i="72"/>
  <c r="AX204" i="72" s="1"/>
  <c r="Q200" i="72"/>
  <c r="U200" i="72" s="1"/>
  <c r="Q206" i="72"/>
  <c r="U206" i="72" s="1"/>
  <c r="Q211" i="72"/>
  <c r="U211" i="72" s="1"/>
  <c r="AI211" i="72"/>
  <c r="Q214" i="72"/>
  <c r="U214" i="72" s="1"/>
  <c r="AI214" i="72"/>
  <c r="AI198" i="72"/>
  <c r="Q204" i="72"/>
  <c r="U204" i="72" s="1"/>
  <c r="Q205" i="72"/>
  <c r="U205" i="72" s="1"/>
  <c r="Q210" i="72"/>
  <c r="U210" i="72" s="1"/>
  <c r="AI210" i="72"/>
  <c r="AI200" i="72"/>
  <c r="AJ203" i="72"/>
  <c r="AX203" i="72" s="1"/>
  <c r="AJ205" i="72"/>
  <c r="AX205" i="72" s="1"/>
  <c r="U81" i="71"/>
  <c r="AN81" i="71" s="1"/>
  <c r="U28" i="71"/>
  <c r="X28" i="71" s="1"/>
  <c r="U24" i="71"/>
  <c r="X24" i="71" s="1"/>
  <c r="U32" i="71"/>
  <c r="AN32" i="71" s="1"/>
  <c r="U41" i="71"/>
  <c r="AN41" i="71" s="1"/>
  <c r="U89" i="71"/>
  <c r="AN89" i="71" s="1"/>
  <c r="U93" i="71"/>
  <c r="X93" i="71" s="1"/>
  <c r="U119" i="71"/>
  <c r="AN119" i="71" s="1"/>
  <c r="AI18" i="71"/>
  <c r="Q18" i="71"/>
  <c r="U18" i="71" s="1"/>
  <c r="AI20" i="71"/>
  <c r="Q20" i="71"/>
  <c r="U20" i="71" s="1"/>
  <c r="AI23" i="71"/>
  <c r="Q23" i="71"/>
  <c r="U23" i="71" s="1"/>
  <c r="Q25" i="71"/>
  <c r="U25" i="71" s="1"/>
  <c r="AI25" i="71"/>
  <c r="AI30" i="71"/>
  <c r="Q30" i="71"/>
  <c r="U30" i="71" s="1"/>
  <c r="Q36" i="71"/>
  <c r="U36" i="71" s="1"/>
  <c r="AI36" i="71"/>
  <c r="Q38" i="71"/>
  <c r="U38" i="71" s="1"/>
  <c r="AI38" i="71"/>
  <c r="AI11" i="71"/>
  <c r="Q11" i="71"/>
  <c r="U11" i="71" s="1"/>
  <c r="AI13" i="71"/>
  <c r="Q13" i="71"/>
  <c r="U13" i="71" s="1"/>
  <c r="AI16" i="71"/>
  <c r="Q16" i="71"/>
  <c r="U16" i="71" s="1"/>
  <c r="Q26" i="71"/>
  <c r="U26" i="71" s="1"/>
  <c r="AI26" i="71"/>
  <c r="AI31" i="71"/>
  <c r="Q31" i="71"/>
  <c r="U31" i="71" s="1"/>
  <c r="AI33" i="71"/>
  <c r="Q33" i="71"/>
  <c r="U33" i="71" s="1"/>
  <c r="Q42" i="71"/>
  <c r="U42" i="71" s="1"/>
  <c r="AI42" i="71"/>
  <c r="AJ90" i="71"/>
  <c r="AX90" i="71" s="1"/>
  <c r="AI14" i="71"/>
  <c r="Q14" i="71"/>
  <c r="U14" i="71" s="1"/>
  <c r="Q17" i="71"/>
  <c r="U17" i="71" s="1"/>
  <c r="AI17" i="71"/>
  <c r="Q19" i="71"/>
  <c r="U19" i="71" s="1"/>
  <c r="AI19" i="71"/>
  <c r="Q21" i="71"/>
  <c r="U21" i="71" s="1"/>
  <c r="AI21" i="71"/>
  <c r="Q22" i="71"/>
  <c r="U22" i="71" s="1"/>
  <c r="AI22" i="71"/>
  <c r="Q27" i="71"/>
  <c r="U27" i="71" s="1"/>
  <c r="AI27" i="71"/>
  <c r="AI45" i="71"/>
  <c r="Q45" i="71"/>
  <c r="U45" i="71" s="1"/>
  <c r="Q12" i="71"/>
  <c r="U12" i="71" s="1"/>
  <c r="AI12" i="71"/>
  <c r="AI15" i="71"/>
  <c r="Q15" i="71"/>
  <c r="U15" i="71" s="1"/>
  <c r="AI29" i="71"/>
  <c r="Q29" i="71"/>
  <c r="U29" i="71" s="1"/>
  <c r="Q34" i="71"/>
  <c r="U34" i="71" s="1"/>
  <c r="AI34" i="71"/>
  <c r="AG13" i="71"/>
  <c r="AH17" i="71" s="1"/>
  <c r="AF11" i="71" s="1"/>
  <c r="AI24" i="71"/>
  <c r="AI37" i="71"/>
  <c r="AI39" i="71"/>
  <c r="Q39" i="71"/>
  <c r="U39" i="71" s="1"/>
  <c r="AI55" i="71"/>
  <c r="Q55" i="71"/>
  <c r="U55" i="71" s="1"/>
  <c r="Q60" i="71"/>
  <c r="U60" i="71" s="1"/>
  <c r="AI60" i="71"/>
  <c r="AI67" i="71"/>
  <c r="Q67" i="71"/>
  <c r="U67" i="71" s="1"/>
  <c r="Q36" i="69"/>
  <c r="U36" i="69" s="1"/>
  <c r="AN36" i="69" s="1"/>
  <c r="Q74" i="69"/>
  <c r="U74" i="69" s="1"/>
  <c r="Q104" i="69"/>
  <c r="U104" i="69" s="1"/>
  <c r="F9" i="70"/>
  <c r="P59" i="70" s="1"/>
  <c r="S59" i="70" s="1"/>
  <c r="AK59" i="70" s="1"/>
  <c r="AL59" i="70" s="1"/>
  <c r="AH13" i="71"/>
  <c r="AI49" i="71"/>
  <c r="Q49" i="71"/>
  <c r="U49" i="71" s="1"/>
  <c r="Q50" i="71"/>
  <c r="U50" i="71" s="1"/>
  <c r="AI50" i="71"/>
  <c r="Q52" i="71"/>
  <c r="U52" i="71" s="1"/>
  <c r="AI52" i="71"/>
  <c r="AI57" i="71"/>
  <c r="Q57" i="71"/>
  <c r="U57" i="71" s="1"/>
  <c r="Q58" i="71"/>
  <c r="U58" i="71" s="1"/>
  <c r="AI58" i="71"/>
  <c r="Q64" i="71"/>
  <c r="U64" i="71" s="1"/>
  <c r="AI64" i="71"/>
  <c r="U65" i="71"/>
  <c r="AI71" i="71"/>
  <c r="Q71" i="71"/>
  <c r="U71" i="71" s="1"/>
  <c r="Q74" i="71"/>
  <c r="U74" i="71" s="1"/>
  <c r="U77" i="71"/>
  <c r="AI85" i="71"/>
  <c r="Q85" i="71"/>
  <c r="U85" i="71" s="1"/>
  <c r="AI91" i="71"/>
  <c r="Q91" i="71"/>
  <c r="U91" i="71" s="1"/>
  <c r="AI97" i="71"/>
  <c r="AI99" i="71"/>
  <c r="Q99" i="71"/>
  <c r="U99" i="71" s="1"/>
  <c r="AJ101" i="71"/>
  <c r="AX101" i="71" s="1"/>
  <c r="Q103" i="71"/>
  <c r="U103" i="71" s="1"/>
  <c r="AI103" i="71"/>
  <c r="AI109" i="71"/>
  <c r="Q109" i="71"/>
  <c r="U109" i="71" s="1"/>
  <c r="Q129" i="71"/>
  <c r="U129" i="71" s="1"/>
  <c r="AI129" i="71"/>
  <c r="U133" i="71"/>
  <c r="Q136" i="71"/>
  <c r="U136" i="71" s="1"/>
  <c r="AI136" i="71"/>
  <c r="U151" i="71"/>
  <c r="AI32" i="71"/>
  <c r="AI43" i="71"/>
  <c r="Q43" i="71"/>
  <c r="U43" i="71" s="1"/>
  <c r="AI63" i="71"/>
  <c r="Q63" i="71"/>
  <c r="U63" i="71" s="1"/>
  <c r="Q80" i="71"/>
  <c r="U80" i="71" s="1"/>
  <c r="AI80" i="71"/>
  <c r="AI87" i="71"/>
  <c r="Q87" i="71"/>
  <c r="U87" i="71" s="1"/>
  <c r="Q112" i="71"/>
  <c r="U112" i="71" s="1"/>
  <c r="AI112" i="71"/>
  <c r="AJ127" i="71"/>
  <c r="AX127" i="71" s="1"/>
  <c r="AI140" i="71"/>
  <c r="Q140" i="71"/>
  <c r="U140" i="71" s="1"/>
  <c r="Q58" i="69"/>
  <c r="U58" i="69" s="1"/>
  <c r="AN58" i="69" s="1"/>
  <c r="U134" i="71"/>
  <c r="U126" i="71"/>
  <c r="U118" i="71"/>
  <c r="U110" i="71"/>
  <c r="U155" i="71"/>
  <c r="AI28" i="71"/>
  <c r="AI51" i="71"/>
  <c r="Q51" i="71"/>
  <c r="U51" i="71" s="1"/>
  <c r="AI59" i="71"/>
  <c r="Q59" i="71"/>
  <c r="U59" i="71" s="1"/>
  <c r="U61" i="71"/>
  <c r="AI69" i="71"/>
  <c r="Q69" i="71"/>
  <c r="U69" i="71" s="1"/>
  <c r="AI75" i="71"/>
  <c r="Q75" i="71"/>
  <c r="U75" i="71" s="1"/>
  <c r="Q86" i="71"/>
  <c r="U86" i="71" s="1"/>
  <c r="AI86" i="71"/>
  <c r="Q88" i="71"/>
  <c r="U88" i="71" s="1"/>
  <c r="AI88" i="71"/>
  <c r="Q92" i="71"/>
  <c r="U92" i="71" s="1"/>
  <c r="AI92" i="71"/>
  <c r="AJ94" i="71"/>
  <c r="AX94" i="71" s="1"/>
  <c r="AI96" i="71"/>
  <c r="Q96" i="71"/>
  <c r="U96" i="71" s="1"/>
  <c r="U97" i="71"/>
  <c r="AJ104" i="71"/>
  <c r="AX104" i="71" s="1"/>
  <c r="U111" i="71"/>
  <c r="Q128" i="71"/>
  <c r="U128" i="71" s="1"/>
  <c r="AI128" i="71"/>
  <c r="AJ143" i="71"/>
  <c r="AX143" i="71" s="1"/>
  <c r="Q181" i="71"/>
  <c r="U181" i="71" s="1"/>
  <c r="AI181" i="71"/>
  <c r="AI35" i="71"/>
  <c r="Q35" i="71"/>
  <c r="U35" i="71" s="1"/>
  <c r="AI41" i="71"/>
  <c r="AI47" i="71"/>
  <c r="Q47" i="71"/>
  <c r="U47" i="71" s="1"/>
  <c r="AJ62" i="71"/>
  <c r="AX62" i="71" s="1"/>
  <c r="Q66" i="71"/>
  <c r="U66" i="71" s="1"/>
  <c r="AI66" i="71"/>
  <c r="Q90" i="71"/>
  <c r="U90" i="71" s="1"/>
  <c r="AI106" i="71"/>
  <c r="Q106" i="71"/>
  <c r="U106" i="71" s="1"/>
  <c r="Q202" i="70"/>
  <c r="U202" i="70" s="1"/>
  <c r="Q204" i="70"/>
  <c r="U204" i="70" s="1"/>
  <c r="Q206" i="70"/>
  <c r="U206" i="70" s="1"/>
  <c r="Q37" i="71"/>
  <c r="U37" i="71" s="1"/>
  <c r="Q40" i="71"/>
  <c r="U40" i="71" s="1"/>
  <c r="AI40" i="71"/>
  <c r="Q44" i="71"/>
  <c r="U44" i="71" s="1"/>
  <c r="AI44" i="71"/>
  <c r="Q46" i="71"/>
  <c r="U46" i="71" s="1"/>
  <c r="AI46" i="71"/>
  <c r="Q48" i="71"/>
  <c r="U48" i="71" s="1"/>
  <c r="AI48" i="71"/>
  <c r="AI53" i="71"/>
  <c r="Q53" i="71"/>
  <c r="U53" i="71" s="1"/>
  <c r="Q54" i="71"/>
  <c r="U54" i="71" s="1"/>
  <c r="AI54" i="71"/>
  <c r="Q56" i="71"/>
  <c r="U56" i="71" s="1"/>
  <c r="AI56" i="71"/>
  <c r="Q70" i="71"/>
  <c r="U70" i="71" s="1"/>
  <c r="AI70" i="71"/>
  <c r="Q72" i="71"/>
  <c r="U72" i="71" s="1"/>
  <c r="AI72" i="71"/>
  <c r="AJ74" i="71"/>
  <c r="AX74" i="71" s="1"/>
  <c r="Q76" i="71"/>
  <c r="U76" i="71" s="1"/>
  <c r="AI76" i="71"/>
  <c r="AJ78" i="71"/>
  <c r="AX78" i="71" s="1"/>
  <c r="AI79" i="71"/>
  <c r="Q79" i="71"/>
  <c r="U79" i="71" s="1"/>
  <c r="Q82" i="71"/>
  <c r="U82" i="71" s="1"/>
  <c r="AI82" i="71"/>
  <c r="AI83" i="71"/>
  <c r="Q83" i="71"/>
  <c r="U83" i="71" s="1"/>
  <c r="Q95" i="71"/>
  <c r="U95" i="71" s="1"/>
  <c r="AI95" i="71"/>
  <c r="U107" i="71"/>
  <c r="Q113" i="71"/>
  <c r="U113" i="71" s="1"/>
  <c r="AI113" i="71"/>
  <c r="U116" i="71"/>
  <c r="U123" i="71"/>
  <c r="Q127" i="71"/>
  <c r="U127" i="71" s="1"/>
  <c r="AI131" i="71"/>
  <c r="Q131" i="71"/>
  <c r="U131" i="71" s="1"/>
  <c r="U135" i="71"/>
  <c r="AJ137" i="71"/>
  <c r="AX137" i="71" s="1"/>
  <c r="AI73" i="71"/>
  <c r="AI89" i="71"/>
  <c r="Q100" i="71"/>
  <c r="U100" i="71" s="1"/>
  <c r="Q102" i="71"/>
  <c r="U102" i="71" s="1"/>
  <c r="AI107" i="71"/>
  <c r="AI114" i="71"/>
  <c r="Q114" i="71"/>
  <c r="U114" i="71" s="1"/>
  <c r="U115" i="71"/>
  <c r="AI117" i="71"/>
  <c r="U124" i="71"/>
  <c r="AI135" i="71"/>
  <c r="Q145" i="71"/>
  <c r="U145" i="71" s="1"/>
  <c r="AI145" i="71"/>
  <c r="AI153" i="71"/>
  <c r="Q153" i="71"/>
  <c r="U153" i="71" s="1"/>
  <c r="Q159" i="71"/>
  <c r="U159" i="71" s="1"/>
  <c r="AI159" i="71"/>
  <c r="AI162" i="71"/>
  <c r="Q162" i="71"/>
  <c r="U162" i="71" s="1"/>
  <c r="AI168" i="71"/>
  <c r="Q168" i="71"/>
  <c r="U168" i="71" s="1"/>
  <c r="AI174" i="71"/>
  <c r="Q174" i="71"/>
  <c r="U174" i="71" s="1"/>
  <c r="AI61" i="71"/>
  <c r="AI77" i="71"/>
  <c r="AI93" i="71"/>
  <c r="AI98" i="71"/>
  <c r="Q98" i="71"/>
  <c r="U98" i="71" s="1"/>
  <c r="AI100" i="71"/>
  <c r="Q101" i="71"/>
  <c r="U101" i="71" s="1"/>
  <c r="AI102" i="71"/>
  <c r="AI111" i="71"/>
  <c r="AI115" i="71"/>
  <c r="Q117" i="71"/>
  <c r="U117" i="71" s="1"/>
  <c r="AI122" i="71"/>
  <c r="Q122" i="71"/>
  <c r="U122" i="71" s="1"/>
  <c r="AI125" i="71"/>
  <c r="U132" i="71"/>
  <c r="AI147" i="71"/>
  <c r="Q147" i="71"/>
  <c r="U147" i="71" s="1"/>
  <c r="Q152" i="71"/>
  <c r="U152" i="71" s="1"/>
  <c r="AI152" i="71"/>
  <c r="U160" i="71"/>
  <c r="U197" i="71"/>
  <c r="Q62" i="71"/>
  <c r="U62" i="71" s="1"/>
  <c r="AI65" i="71"/>
  <c r="Q68" i="71"/>
  <c r="U68" i="71" s="1"/>
  <c r="AI68" i="71"/>
  <c r="Q78" i="71"/>
  <c r="U78" i="71" s="1"/>
  <c r="AI81" i="71"/>
  <c r="Q84" i="71"/>
  <c r="U84" i="71" s="1"/>
  <c r="AI84" i="71"/>
  <c r="Q94" i="71"/>
  <c r="U94" i="71" s="1"/>
  <c r="AJ105" i="71"/>
  <c r="AX105" i="71" s="1"/>
  <c r="U108" i="71"/>
  <c r="AI119" i="71"/>
  <c r="Q120" i="71"/>
  <c r="U120" i="71" s="1"/>
  <c r="AI120" i="71"/>
  <c r="Q121" i="71"/>
  <c r="U121" i="71" s="1"/>
  <c r="AI121" i="71"/>
  <c r="AI123" i="71"/>
  <c r="U125" i="71"/>
  <c r="AI130" i="71"/>
  <c r="Q130" i="71"/>
  <c r="U130" i="71" s="1"/>
  <c r="AI133" i="71"/>
  <c r="Q137" i="71"/>
  <c r="U137" i="71" s="1"/>
  <c r="Q139" i="71"/>
  <c r="U139" i="71" s="1"/>
  <c r="AI139" i="71"/>
  <c r="AI142" i="71"/>
  <c r="Q142" i="71"/>
  <c r="U142" i="71" s="1"/>
  <c r="Q143" i="71"/>
  <c r="U143" i="71" s="1"/>
  <c r="Q148" i="71"/>
  <c r="U148" i="71" s="1"/>
  <c r="AI148" i="71"/>
  <c r="Q157" i="71"/>
  <c r="U157" i="71" s="1"/>
  <c r="AI157" i="71"/>
  <c r="Q173" i="71"/>
  <c r="U173" i="71" s="1"/>
  <c r="AI173" i="71"/>
  <c r="Q179" i="71"/>
  <c r="U179" i="71" s="1"/>
  <c r="AI179" i="71"/>
  <c r="Q183" i="71"/>
  <c r="U183" i="71" s="1"/>
  <c r="AI183" i="71"/>
  <c r="Q150" i="71"/>
  <c r="U150" i="71" s="1"/>
  <c r="AI150" i="71"/>
  <c r="Q154" i="71"/>
  <c r="U154" i="71" s="1"/>
  <c r="AI154" i="71"/>
  <c r="Q165" i="71"/>
  <c r="U165" i="71" s="1"/>
  <c r="Q169" i="71"/>
  <c r="U169" i="71" s="1"/>
  <c r="AI169" i="71"/>
  <c r="AI180" i="71"/>
  <c r="Q180" i="71"/>
  <c r="U180" i="71" s="1"/>
  <c r="Q141" i="71"/>
  <c r="U141" i="71" s="1"/>
  <c r="AI141" i="71"/>
  <c r="AI149" i="71"/>
  <c r="Q149" i="71"/>
  <c r="U149" i="71" s="1"/>
  <c r="AI165" i="71"/>
  <c r="U172" i="71"/>
  <c r="AI184" i="71"/>
  <c r="Q184" i="71"/>
  <c r="U184" i="71" s="1"/>
  <c r="AI193" i="71"/>
  <c r="Q193" i="71"/>
  <c r="U193" i="71" s="1"/>
  <c r="AI195" i="71"/>
  <c r="Q195" i="71"/>
  <c r="U195" i="71" s="1"/>
  <c r="AJ198" i="71"/>
  <c r="AX198" i="71" s="1"/>
  <c r="Q146" i="71"/>
  <c r="U146" i="71" s="1"/>
  <c r="AI146" i="71"/>
  <c r="AI155" i="71"/>
  <c r="AI160" i="71"/>
  <c r="Q161" i="71"/>
  <c r="U161" i="71" s="1"/>
  <c r="AI161" i="71"/>
  <c r="AI164" i="71"/>
  <c r="AI176" i="71"/>
  <c r="Q176" i="71"/>
  <c r="U176" i="71" s="1"/>
  <c r="AI191" i="71"/>
  <c r="Q191" i="71"/>
  <c r="U191" i="71" s="1"/>
  <c r="Q194" i="71"/>
  <c r="U194" i="71" s="1"/>
  <c r="AI194" i="71"/>
  <c r="AI199" i="71"/>
  <c r="Q199" i="71"/>
  <c r="U199" i="71" s="1"/>
  <c r="AI108" i="71"/>
  <c r="AI116" i="71"/>
  <c r="AI124" i="71"/>
  <c r="AI132" i="71"/>
  <c r="AI151" i="71"/>
  <c r="AI156" i="71"/>
  <c r="Q156" i="71"/>
  <c r="U156" i="71" s="1"/>
  <c r="Q163" i="71"/>
  <c r="U163" i="71" s="1"/>
  <c r="AI163" i="71"/>
  <c r="U164" i="71"/>
  <c r="AI166" i="71"/>
  <c r="Q166" i="71"/>
  <c r="U166" i="71" s="1"/>
  <c r="Q167" i="71"/>
  <c r="U167" i="71" s="1"/>
  <c r="AI167" i="71"/>
  <c r="AI172" i="71"/>
  <c r="Q175" i="71"/>
  <c r="U175" i="71" s="1"/>
  <c r="AI175" i="71"/>
  <c r="AI178" i="71"/>
  <c r="Q178" i="71"/>
  <c r="U178" i="71" s="1"/>
  <c r="Q189" i="71"/>
  <c r="U189" i="71" s="1"/>
  <c r="AI189" i="71"/>
  <c r="Q177" i="71"/>
  <c r="U177" i="71" s="1"/>
  <c r="AI182" i="71"/>
  <c r="Q182" i="71"/>
  <c r="U182" i="71" s="1"/>
  <c r="Q185" i="71"/>
  <c r="U185" i="71" s="1"/>
  <c r="AI185" i="71"/>
  <c r="Q200" i="71"/>
  <c r="U200" i="71" s="1"/>
  <c r="AI200" i="71"/>
  <c r="Q202" i="71"/>
  <c r="U202" i="71" s="1"/>
  <c r="AI202" i="71"/>
  <c r="AI170" i="71"/>
  <c r="Q170" i="71"/>
  <c r="U170" i="71" s="1"/>
  <c r="Q171" i="71"/>
  <c r="U171" i="71" s="1"/>
  <c r="AI171" i="71"/>
  <c r="Q187" i="71"/>
  <c r="U187" i="71" s="1"/>
  <c r="AI187" i="71"/>
  <c r="Q196" i="71"/>
  <c r="U196" i="71" s="1"/>
  <c r="AI196" i="71"/>
  <c r="AI205" i="71"/>
  <c r="Q205" i="71"/>
  <c r="U205" i="71" s="1"/>
  <c r="Q192" i="71"/>
  <c r="U192" i="71" s="1"/>
  <c r="AI192" i="71"/>
  <c r="Q206" i="71"/>
  <c r="U206" i="71" s="1"/>
  <c r="AI206" i="71"/>
  <c r="AI186" i="71"/>
  <c r="Q186" i="71"/>
  <c r="U186" i="71" s="1"/>
  <c r="U201" i="71"/>
  <c r="AI207" i="71"/>
  <c r="Q207" i="71"/>
  <c r="U207" i="71" s="1"/>
  <c r="AI197" i="71"/>
  <c r="Q204" i="71"/>
  <c r="U204" i="71" s="1"/>
  <c r="AI204" i="71"/>
  <c r="Q198" i="71"/>
  <c r="U198" i="71" s="1"/>
  <c r="AI201" i="71"/>
  <c r="AI203" i="71"/>
  <c r="Q203" i="71"/>
  <c r="U203" i="71" s="1"/>
  <c r="Q208" i="71"/>
  <c r="U208" i="71" s="1"/>
  <c r="AI208" i="71"/>
  <c r="AI209" i="71"/>
  <c r="AI211" i="71"/>
  <c r="AI213" i="71"/>
  <c r="Q209" i="71"/>
  <c r="U209" i="71" s="1"/>
  <c r="Q210" i="71"/>
  <c r="U210" i="71" s="1"/>
  <c r="AI210" i="71"/>
  <c r="Q211" i="71"/>
  <c r="U211" i="71" s="1"/>
  <c r="Q212" i="71"/>
  <c r="U212" i="71" s="1"/>
  <c r="AI212" i="71"/>
  <c r="Q213" i="71"/>
  <c r="U213" i="71" s="1"/>
  <c r="Q214" i="71"/>
  <c r="U214" i="71" s="1"/>
  <c r="AJ214" i="71"/>
  <c r="AX214" i="71" s="1"/>
  <c r="AI215" i="71"/>
  <c r="Q215" i="71"/>
  <c r="U215" i="71" s="1"/>
  <c r="AI15" i="70"/>
  <c r="Q15" i="70"/>
  <c r="U15" i="70" s="1"/>
  <c r="Q26" i="70"/>
  <c r="U26" i="70" s="1"/>
  <c r="AI26" i="70"/>
  <c r="Q42" i="70"/>
  <c r="U42" i="70" s="1"/>
  <c r="AI42" i="70"/>
  <c r="Q58" i="70"/>
  <c r="U58" i="70" s="1"/>
  <c r="AI58" i="70"/>
  <c r="Q30" i="70"/>
  <c r="U30" i="70" s="1"/>
  <c r="AI30" i="70"/>
  <c r="Q38" i="70"/>
  <c r="U38" i="70" s="1"/>
  <c r="AI38" i="70"/>
  <c r="Q46" i="70"/>
  <c r="U46" i="70" s="1"/>
  <c r="AI46" i="70"/>
  <c r="Q54" i="70"/>
  <c r="U54" i="70" s="1"/>
  <c r="AI54" i="70"/>
  <c r="Q62" i="70"/>
  <c r="U62" i="70" s="1"/>
  <c r="AI62" i="70"/>
  <c r="Q34" i="70"/>
  <c r="U34" i="70" s="1"/>
  <c r="AI34" i="70"/>
  <c r="Q50" i="70"/>
  <c r="U50" i="70" s="1"/>
  <c r="AI50" i="70"/>
  <c r="AJ12" i="70"/>
  <c r="AX12" i="70" s="1"/>
  <c r="Q16" i="70"/>
  <c r="U16" i="70" s="1"/>
  <c r="AI16" i="70"/>
  <c r="AI200" i="69"/>
  <c r="AJ200" i="69" s="1"/>
  <c r="AX200" i="69" s="1"/>
  <c r="Q200" i="69"/>
  <c r="U200" i="69" s="1"/>
  <c r="AJ11" i="70"/>
  <c r="Q21" i="70"/>
  <c r="U21" i="70" s="1"/>
  <c r="Q22" i="70"/>
  <c r="U22" i="70" s="1"/>
  <c r="AI22" i="70"/>
  <c r="Q66" i="70"/>
  <c r="U66" i="70" s="1"/>
  <c r="AI66" i="70"/>
  <c r="Q70" i="70"/>
  <c r="U70" i="70" s="1"/>
  <c r="AI70" i="70"/>
  <c r="Q74" i="70"/>
  <c r="U74" i="70" s="1"/>
  <c r="AI74" i="70"/>
  <c r="Q78" i="70"/>
  <c r="U78" i="70" s="1"/>
  <c r="AI78" i="70"/>
  <c r="Q82" i="70"/>
  <c r="U82" i="70" s="1"/>
  <c r="AI82" i="70"/>
  <c r="Q86" i="70"/>
  <c r="U86" i="70" s="1"/>
  <c r="AI86" i="70"/>
  <c r="Q90" i="70"/>
  <c r="U90" i="70" s="1"/>
  <c r="AI90" i="70"/>
  <c r="AI100" i="69"/>
  <c r="AJ100" i="69" s="1"/>
  <c r="AX100" i="69" s="1"/>
  <c r="Q100" i="69"/>
  <c r="U100" i="69" s="1"/>
  <c r="AN100" i="69" s="1"/>
  <c r="AI213" i="69"/>
  <c r="AJ213" i="69" s="1"/>
  <c r="AX213" i="69" s="1"/>
  <c r="Q213" i="69"/>
  <c r="U213" i="69" s="1"/>
  <c r="Q11" i="70"/>
  <c r="U11" i="70" s="1"/>
  <c r="AJ18" i="70"/>
  <c r="AX18" i="70" s="1"/>
  <c r="AI33" i="70"/>
  <c r="Q33" i="70"/>
  <c r="U33" i="70" s="1"/>
  <c r="AI41" i="70"/>
  <c r="Q41" i="70"/>
  <c r="U41" i="70" s="1"/>
  <c r="AI53" i="70"/>
  <c r="Q53" i="70"/>
  <c r="U53" i="70" s="1"/>
  <c r="Q18" i="70"/>
  <c r="U18" i="70" s="1"/>
  <c r="Q20" i="70"/>
  <c r="U20" i="70" s="1"/>
  <c r="Q64" i="70"/>
  <c r="U64" i="70" s="1"/>
  <c r="AI64" i="70"/>
  <c r="AI171" i="67"/>
  <c r="AJ171" i="67" s="1"/>
  <c r="AX171" i="67" s="1"/>
  <c r="Q171" i="67"/>
  <c r="U171" i="67" s="1"/>
  <c r="Q12" i="70"/>
  <c r="U12" i="70" s="1"/>
  <c r="Q19" i="70"/>
  <c r="U19" i="70" s="1"/>
  <c r="AI19" i="70"/>
  <c r="AI21" i="70"/>
  <c r="Q68" i="70"/>
  <c r="U68" i="70" s="1"/>
  <c r="AI68" i="70"/>
  <c r="Q72" i="70"/>
  <c r="U72" i="70" s="1"/>
  <c r="AI72" i="70"/>
  <c r="Q76" i="70"/>
  <c r="U76" i="70" s="1"/>
  <c r="AI76" i="70"/>
  <c r="Q80" i="70"/>
  <c r="U80" i="70" s="1"/>
  <c r="AI80" i="70"/>
  <c r="Q84" i="70"/>
  <c r="U84" i="70" s="1"/>
  <c r="AI84" i="70"/>
  <c r="Q88" i="70"/>
  <c r="U88" i="70" s="1"/>
  <c r="AI88" i="70"/>
  <c r="AI169" i="67"/>
  <c r="AJ169" i="67" s="1"/>
  <c r="AX169" i="67" s="1"/>
  <c r="Q169" i="67"/>
  <c r="U169" i="67" s="1"/>
  <c r="AI13" i="70"/>
  <c r="AI14" i="70"/>
  <c r="Q14" i="70"/>
  <c r="U14" i="70" s="1"/>
  <c r="AJ20" i="70"/>
  <c r="AX20" i="70" s="1"/>
  <c r="AI25" i="70"/>
  <c r="Q25" i="70"/>
  <c r="U25" i="70" s="1"/>
  <c r="AI29" i="70"/>
  <c r="Q29" i="70"/>
  <c r="U29" i="70" s="1"/>
  <c r="AI37" i="70"/>
  <c r="Q37" i="70"/>
  <c r="U37" i="70" s="1"/>
  <c r="AI45" i="70"/>
  <c r="Q45" i="70"/>
  <c r="U45" i="70" s="1"/>
  <c r="AI49" i="70"/>
  <c r="Q49" i="70"/>
  <c r="U49" i="70" s="1"/>
  <c r="AI57" i="70"/>
  <c r="Q57" i="70"/>
  <c r="U57" i="70" s="1"/>
  <c r="AI61" i="70"/>
  <c r="Q61" i="70"/>
  <c r="U61" i="70" s="1"/>
  <c r="Q17" i="70"/>
  <c r="U17" i="70" s="1"/>
  <c r="AI23" i="70"/>
  <c r="Q23" i="70"/>
  <c r="U23" i="70" s="1"/>
  <c r="Q24" i="70"/>
  <c r="U24" i="70" s="1"/>
  <c r="AI24" i="70"/>
  <c r="AI27" i="70"/>
  <c r="Q27" i="70"/>
  <c r="U27" i="70" s="1"/>
  <c r="Q28" i="70"/>
  <c r="U28" i="70" s="1"/>
  <c r="AI28" i="70"/>
  <c r="AI31" i="70"/>
  <c r="Q31" i="70"/>
  <c r="U31" i="70" s="1"/>
  <c r="Q32" i="70"/>
  <c r="U32" i="70" s="1"/>
  <c r="AI32" i="70"/>
  <c r="AI35" i="70"/>
  <c r="Q35" i="70"/>
  <c r="U35" i="70" s="1"/>
  <c r="Q36" i="70"/>
  <c r="U36" i="70" s="1"/>
  <c r="AI36" i="70"/>
  <c r="AI39" i="70"/>
  <c r="Q39" i="70"/>
  <c r="U39" i="70" s="1"/>
  <c r="Q40" i="70"/>
  <c r="U40" i="70" s="1"/>
  <c r="AI40" i="70"/>
  <c r="AI43" i="70"/>
  <c r="Q43" i="70"/>
  <c r="U43" i="70" s="1"/>
  <c r="Q44" i="70"/>
  <c r="U44" i="70" s="1"/>
  <c r="AI44" i="70"/>
  <c r="AI47" i="70"/>
  <c r="Q47" i="70"/>
  <c r="U47" i="70" s="1"/>
  <c r="Q48" i="70"/>
  <c r="U48" i="70" s="1"/>
  <c r="AI48" i="70"/>
  <c r="AI51" i="70"/>
  <c r="Q51" i="70"/>
  <c r="U51" i="70" s="1"/>
  <c r="Q52" i="70"/>
  <c r="U52" i="70" s="1"/>
  <c r="AI52" i="70"/>
  <c r="AI55" i="70"/>
  <c r="Q55" i="70"/>
  <c r="U55" i="70" s="1"/>
  <c r="Q56" i="70"/>
  <c r="U56" i="70" s="1"/>
  <c r="AI56" i="70"/>
  <c r="AI59" i="70"/>
  <c r="Q59" i="70"/>
  <c r="U59" i="70" s="1"/>
  <c r="Q60" i="70"/>
  <c r="U60" i="70" s="1"/>
  <c r="AI60" i="70"/>
  <c r="AI63" i="70"/>
  <c r="Q63" i="70"/>
  <c r="U63" i="70" s="1"/>
  <c r="AI65" i="70"/>
  <c r="Q65" i="70"/>
  <c r="U65" i="70" s="1"/>
  <c r="Q106" i="70"/>
  <c r="U106" i="70" s="1"/>
  <c r="AI106" i="70"/>
  <c r="Q114" i="70"/>
  <c r="U114" i="70" s="1"/>
  <c r="AI114" i="70"/>
  <c r="Q205" i="70"/>
  <c r="U205" i="70" s="1"/>
  <c r="AI205" i="70"/>
  <c r="F9" i="68"/>
  <c r="P11" i="68" s="1"/>
  <c r="S11" i="68" s="1"/>
  <c r="AI67" i="70"/>
  <c r="Q67" i="70"/>
  <c r="U67" i="70" s="1"/>
  <c r="AI71" i="70"/>
  <c r="Q71" i="70"/>
  <c r="U71" i="70" s="1"/>
  <c r="AI75" i="70"/>
  <c r="Q75" i="70"/>
  <c r="U75" i="70" s="1"/>
  <c r="AI79" i="70"/>
  <c r="Q79" i="70"/>
  <c r="U79" i="70" s="1"/>
  <c r="AI83" i="70"/>
  <c r="Q83" i="70"/>
  <c r="U83" i="70" s="1"/>
  <c r="AI87" i="70"/>
  <c r="Q87" i="70"/>
  <c r="U87" i="70" s="1"/>
  <c r="AI91" i="70"/>
  <c r="Q91" i="70"/>
  <c r="U91" i="70" s="1"/>
  <c r="AI93" i="70"/>
  <c r="Q93" i="70"/>
  <c r="U93" i="70" s="1"/>
  <c r="AI95" i="70"/>
  <c r="Q95" i="70"/>
  <c r="U95" i="70" s="1"/>
  <c r="AI101" i="70"/>
  <c r="Q101" i="70"/>
  <c r="U101" i="70" s="1"/>
  <c r="AI109" i="70"/>
  <c r="Q109" i="70"/>
  <c r="U109" i="70" s="1"/>
  <c r="AI117" i="70"/>
  <c r="Q117" i="70"/>
  <c r="U117" i="70" s="1"/>
  <c r="Q102" i="70"/>
  <c r="U102" i="70" s="1"/>
  <c r="AI102" i="70"/>
  <c r="Q110" i="70"/>
  <c r="U110" i="70" s="1"/>
  <c r="AI110" i="70"/>
  <c r="Q118" i="70"/>
  <c r="U118" i="70" s="1"/>
  <c r="AI118" i="70"/>
  <c r="AI122" i="70"/>
  <c r="Q122" i="70"/>
  <c r="U122" i="70" s="1"/>
  <c r="AI130" i="70"/>
  <c r="Q130" i="70"/>
  <c r="U130" i="70" s="1"/>
  <c r="AI138" i="70"/>
  <c r="Q138" i="70"/>
  <c r="U138" i="70" s="1"/>
  <c r="AI146" i="70"/>
  <c r="Q146" i="70"/>
  <c r="U146" i="70" s="1"/>
  <c r="F9" i="69"/>
  <c r="P125" i="69" s="1"/>
  <c r="S125" i="69" s="1"/>
  <c r="T125" i="69" s="1"/>
  <c r="Q50" i="69"/>
  <c r="U50" i="69" s="1"/>
  <c r="AN50" i="69" s="1"/>
  <c r="Q88" i="69"/>
  <c r="U88" i="69" s="1"/>
  <c r="Q112" i="69"/>
  <c r="U112" i="69" s="1"/>
  <c r="Q209" i="69"/>
  <c r="U209" i="69" s="1"/>
  <c r="AI69" i="70"/>
  <c r="Q69" i="70"/>
  <c r="U69" i="70" s="1"/>
  <c r="AI73" i="70"/>
  <c r="Q73" i="70"/>
  <c r="U73" i="70" s="1"/>
  <c r="AI77" i="70"/>
  <c r="Q77" i="70"/>
  <c r="U77" i="70" s="1"/>
  <c r="AI81" i="70"/>
  <c r="Q81" i="70"/>
  <c r="U81" i="70" s="1"/>
  <c r="AI85" i="70"/>
  <c r="Q85" i="70"/>
  <c r="U85" i="70" s="1"/>
  <c r="AI89" i="70"/>
  <c r="Q89" i="70"/>
  <c r="U89" i="70" s="1"/>
  <c r="Q92" i="70"/>
  <c r="U92" i="70" s="1"/>
  <c r="AI92" i="70"/>
  <c r="Q94" i="70"/>
  <c r="U94" i="70" s="1"/>
  <c r="AI94" i="70"/>
  <c r="Q96" i="70"/>
  <c r="U96" i="70" s="1"/>
  <c r="AI96" i="70"/>
  <c r="AI105" i="70"/>
  <c r="Q105" i="70"/>
  <c r="U105" i="70" s="1"/>
  <c r="AI113" i="70"/>
  <c r="Q113" i="70"/>
  <c r="U113" i="70" s="1"/>
  <c r="Q123" i="70"/>
  <c r="U123" i="70" s="1"/>
  <c r="AI123" i="70"/>
  <c r="Q131" i="70"/>
  <c r="U131" i="70" s="1"/>
  <c r="AI131" i="70"/>
  <c r="Q139" i="70"/>
  <c r="U139" i="70" s="1"/>
  <c r="AI139" i="70"/>
  <c r="AI103" i="70"/>
  <c r="Q103" i="70"/>
  <c r="U103" i="70" s="1"/>
  <c r="Q104" i="70"/>
  <c r="U104" i="70" s="1"/>
  <c r="AI104" i="70"/>
  <c r="AI107" i="70"/>
  <c r="Q107" i="70"/>
  <c r="U107" i="70" s="1"/>
  <c r="Q108" i="70"/>
  <c r="U108" i="70" s="1"/>
  <c r="AI108" i="70"/>
  <c r="AI111" i="70"/>
  <c r="Q111" i="70"/>
  <c r="U111" i="70" s="1"/>
  <c r="Q112" i="70"/>
  <c r="U112" i="70" s="1"/>
  <c r="AI112" i="70"/>
  <c r="AI115" i="70"/>
  <c r="Q115" i="70"/>
  <c r="U115" i="70" s="1"/>
  <c r="Q116" i="70"/>
  <c r="U116" i="70" s="1"/>
  <c r="AI116" i="70"/>
  <c r="AI119" i="70"/>
  <c r="Q119" i="70"/>
  <c r="U119" i="70" s="1"/>
  <c r="AI126" i="70"/>
  <c r="Q126" i="70"/>
  <c r="U126" i="70" s="1"/>
  <c r="AI134" i="70"/>
  <c r="Q134" i="70"/>
  <c r="U134" i="70" s="1"/>
  <c r="AI142" i="70"/>
  <c r="Q142" i="70"/>
  <c r="U142" i="70" s="1"/>
  <c r="AI151" i="70"/>
  <c r="Q151" i="70"/>
  <c r="U151" i="70" s="1"/>
  <c r="AI155" i="70"/>
  <c r="Q155" i="70"/>
  <c r="U155" i="70" s="1"/>
  <c r="AI97" i="70"/>
  <c r="Q97" i="70"/>
  <c r="U97" i="70" s="1"/>
  <c r="Q98" i="70"/>
  <c r="U98" i="70" s="1"/>
  <c r="AI98" i="70"/>
  <c r="AI99" i="70"/>
  <c r="Q99" i="70"/>
  <c r="U99" i="70" s="1"/>
  <c r="Q100" i="70"/>
  <c r="U100" i="70" s="1"/>
  <c r="AI100" i="70"/>
  <c r="Q127" i="70"/>
  <c r="U127" i="70" s="1"/>
  <c r="AI127" i="70"/>
  <c r="Q135" i="70"/>
  <c r="U135" i="70" s="1"/>
  <c r="AI135" i="70"/>
  <c r="Q143" i="70"/>
  <c r="U143" i="70" s="1"/>
  <c r="AI143" i="70"/>
  <c r="AI165" i="70"/>
  <c r="Q165" i="70"/>
  <c r="U165" i="70" s="1"/>
  <c r="Q157" i="70"/>
  <c r="U157" i="70" s="1"/>
  <c r="AI157" i="70"/>
  <c r="AI164" i="70"/>
  <c r="Q164" i="70"/>
  <c r="U164" i="70" s="1"/>
  <c r="AI124" i="70"/>
  <c r="Q124" i="70"/>
  <c r="U124" i="70" s="1"/>
  <c r="Q125" i="70"/>
  <c r="U125" i="70" s="1"/>
  <c r="AI125" i="70"/>
  <c r="AI128" i="70"/>
  <c r="Q128" i="70"/>
  <c r="U128" i="70" s="1"/>
  <c r="Q129" i="70"/>
  <c r="U129" i="70" s="1"/>
  <c r="AI129" i="70"/>
  <c r="AI132" i="70"/>
  <c r="Q132" i="70"/>
  <c r="U132" i="70" s="1"/>
  <c r="Q133" i="70"/>
  <c r="U133" i="70" s="1"/>
  <c r="AI133" i="70"/>
  <c r="AI136" i="70"/>
  <c r="Q136" i="70"/>
  <c r="U136" i="70" s="1"/>
  <c r="Q137" i="70"/>
  <c r="U137" i="70" s="1"/>
  <c r="AI137" i="70"/>
  <c r="AI140" i="70"/>
  <c r="Q140" i="70"/>
  <c r="U140" i="70" s="1"/>
  <c r="Q141" i="70"/>
  <c r="U141" i="70" s="1"/>
  <c r="AI141" i="70"/>
  <c r="AI144" i="70"/>
  <c r="Q144" i="70"/>
  <c r="U144" i="70" s="1"/>
  <c r="Q145" i="70"/>
  <c r="U145" i="70" s="1"/>
  <c r="AI145" i="70"/>
  <c r="AI147" i="70"/>
  <c r="Q147" i="70"/>
  <c r="U147" i="70" s="1"/>
  <c r="Q148" i="70"/>
  <c r="U148" i="70" s="1"/>
  <c r="AI148" i="70"/>
  <c r="AI149" i="70"/>
  <c r="Q149" i="70"/>
  <c r="U149" i="70" s="1"/>
  <c r="AI120" i="70"/>
  <c r="Q120" i="70"/>
  <c r="U120" i="70" s="1"/>
  <c r="Q121" i="70"/>
  <c r="U121" i="70" s="1"/>
  <c r="AI121" i="70"/>
  <c r="Q150" i="70"/>
  <c r="U150" i="70" s="1"/>
  <c r="AI150" i="70"/>
  <c r="Q152" i="70"/>
  <c r="U152" i="70" s="1"/>
  <c r="AI152" i="70"/>
  <c r="AI153" i="70"/>
  <c r="Q153" i="70"/>
  <c r="U153" i="70" s="1"/>
  <c r="AI160" i="70"/>
  <c r="Q160" i="70"/>
  <c r="U160" i="70" s="1"/>
  <c r="AI169" i="70"/>
  <c r="Q169" i="70"/>
  <c r="U169" i="70" s="1"/>
  <c r="Q190" i="70"/>
  <c r="U190" i="70" s="1"/>
  <c r="AI190" i="70"/>
  <c r="AI158" i="70"/>
  <c r="Q158" i="70"/>
  <c r="U158" i="70" s="1"/>
  <c r="Q159" i="70"/>
  <c r="U159" i="70" s="1"/>
  <c r="AI159" i="70"/>
  <c r="Q161" i="70"/>
  <c r="U161" i="70" s="1"/>
  <c r="AI161" i="70"/>
  <c r="AI162" i="70"/>
  <c r="Q162" i="70"/>
  <c r="U162" i="70" s="1"/>
  <c r="Q166" i="70"/>
  <c r="U166" i="70" s="1"/>
  <c r="AI166" i="70"/>
  <c r="AI173" i="70"/>
  <c r="Q173" i="70"/>
  <c r="U173" i="70" s="1"/>
  <c r="Q154" i="70"/>
  <c r="U154" i="70" s="1"/>
  <c r="AI154" i="70"/>
  <c r="Q156" i="70"/>
  <c r="U156" i="70" s="1"/>
  <c r="AI156" i="70"/>
  <c r="Q163" i="70"/>
  <c r="U163" i="70" s="1"/>
  <c r="AI163" i="70"/>
  <c r="AI177" i="70"/>
  <c r="Q177" i="70"/>
  <c r="U177" i="70" s="1"/>
  <c r="AI189" i="70"/>
  <c r="Q189" i="70"/>
  <c r="U189" i="70" s="1"/>
  <c r="AJ200" i="70"/>
  <c r="AX200" i="70" s="1"/>
  <c r="Q168" i="70"/>
  <c r="U168" i="70" s="1"/>
  <c r="AI168" i="70"/>
  <c r="Q172" i="70"/>
  <c r="U172" i="70" s="1"/>
  <c r="AI172" i="70"/>
  <c r="Q176" i="70"/>
  <c r="U176" i="70" s="1"/>
  <c r="AI176" i="70"/>
  <c r="AI180" i="70"/>
  <c r="Q180" i="70"/>
  <c r="U180" i="70" s="1"/>
  <c r="AI185" i="70"/>
  <c r="Q185" i="70"/>
  <c r="U185" i="70" s="1"/>
  <c r="Q186" i="70"/>
  <c r="U186" i="70" s="1"/>
  <c r="AI186" i="70"/>
  <c r="AI191" i="70"/>
  <c r="Q191" i="70"/>
  <c r="U191" i="70" s="1"/>
  <c r="AI167" i="70"/>
  <c r="Q167" i="70"/>
  <c r="U167" i="70" s="1"/>
  <c r="Q170" i="70"/>
  <c r="U170" i="70" s="1"/>
  <c r="AI170" i="70"/>
  <c r="AI171" i="70"/>
  <c r="Q171" i="70"/>
  <c r="U171" i="70" s="1"/>
  <c r="Q174" i="70"/>
  <c r="U174" i="70" s="1"/>
  <c r="AI174" i="70"/>
  <c r="AI175" i="70"/>
  <c r="Q175" i="70"/>
  <c r="U175" i="70" s="1"/>
  <c r="Q178" i="70"/>
  <c r="U178" i="70" s="1"/>
  <c r="AI178" i="70"/>
  <c r="AI179" i="70"/>
  <c r="Q179" i="70"/>
  <c r="U179" i="70" s="1"/>
  <c r="AI187" i="70"/>
  <c r="Q187" i="70"/>
  <c r="U187" i="70" s="1"/>
  <c r="AI193" i="70"/>
  <c r="Q193" i="70"/>
  <c r="U193" i="70" s="1"/>
  <c r="Q192" i="70"/>
  <c r="U192" i="70" s="1"/>
  <c r="AI192" i="70"/>
  <c r="Q194" i="70"/>
  <c r="U194" i="70" s="1"/>
  <c r="AI194" i="70"/>
  <c r="AI195" i="70"/>
  <c r="Q195" i="70"/>
  <c r="U195" i="70" s="1"/>
  <c r="Q212" i="70"/>
  <c r="U212" i="70" s="1"/>
  <c r="AI212" i="70"/>
  <c r="Q188" i="70"/>
  <c r="U188" i="70" s="1"/>
  <c r="AI188" i="70"/>
  <c r="Q196" i="70"/>
  <c r="U196" i="70" s="1"/>
  <c r="AI196" i="70"/>
  <c r="AI197" i="70"/>
  <c r="Q197" i="70"/>
  <c r="U197" i="70" s="1"/>
  <c r="Q198" i="70"/>
  <c r="U198" i="70" s="1"/>
  <c r="AI198" i="70"/>
  <c r="AI199" i="70"/>
  <c r="Q199" i="70"/>
  <c r="U199" i="70" s="1"/>
  <c r="Q203" i="70"/>
  <c r="U203" i="70" s="1"/>
  <c r="AI203" i="70"/>
  <c r="Q181" i="70"/>
  <c r="U181" i="70" s="1"/>
  <c r="AI181" i="70"/>
  <c r="AI182" i="70"/>
  <c r="Q182" i="70"/>
  <c r="U182" i="70" s="1"/>
  <c r="Q183" i="70"/>
  <c r="U183" i="70" s="1"/>
  <c r="AI183" i="70"/>
  <c r="AI184" i="70"/>
  <c r="Q184" i="70"/>
  <c r="U184" i="70" s="1"/>
  <c r="Q200" i="70"/>
  <c r="U200" i="70" s="1"/>
  <c r="Q214" i="70"/>
  <c r="U214" i="70" s="1"/>
  <c r="AI214" i="70"/>
  <c r="AI201" i="70"/>
  <c r="Q201" i="70"/>
  <c r="U201" i="70" s="1"/>
  <c r="Q208" i="70"/>
  <c r="U208" i="70" s="1"/>
  <c r="AI208" i="70"/>
  <c r="AI207" i="70"/>
  <c r="Q207" i="70"/>
  <c r="U207" i="70" s="1"/>
  <c r="AJ202" i="70"/>
  <c r="AX202" i="70" s="1"/>
  <c r="AJ204" i="70"/>
  <c r="AX204" i="70" s="1"/>
  <c r="AJ206" i="70"/>
  <c r="AX206" i="70" s="1"/>
  <c r="AI213" i="70"/>
  <c r="Q213" i="70"/>
  <c r="U213" i="70" s="1"/>
  <c r="AI209" i="70"/>
  <c r="Q209" i="70"/>
  <c r="U209" i="70" s="1"/>
  <c r="Q210" i="70"/>
  <c r="U210" i="70" s="1"/>
  <c r="AI210" i="70"/>
  <c r="AI215" i="70"/>
  <c r="Q215" i="70"/>
  <c r="U215" i="70" s="1"/>
  <c r="AI211" i="70"/>
  <c r="Q211" i="70"/>
  <c r="U211" i="70" s="1"/>
  <c r="AI192" i="69"/>
  <c r="AJ192" i="69" s="1"/>
  <c r="AX192" i="69" s="1"/>
  <c r="Q192" i="69"/>
  <c r="U192" i="69" s="1"/>
  <c r="Q28" i="69"/>
  <c r="U28" i="69" s="1"/>
  <c r="X28" i="69" s="1"/>
  <c r="Q42" i="69"/>
  <c r="U42" i="69" s="1"/>
  <c r="AN42" i="69" s="1"/>
  <c r="Q60" i="69"/>
  <c r="U60" i="69" s="1"/>
  <c r="X60" i="69" s="1"/>
  <c r="Q84" i="69"/>
  <c r="U84" i="69" s="1"/>
  <c r="Q90" i="69"/>
  <c r="U90" i="69" s="1"/>
  <c r="Q98" i="69"/>
  <c r="U98" i="69" s="1"/>
  <c r="X98" i="69" s="1"/>
  <c r="Q106" i="69"/>
  <c r="U106" i="69" s="1"/>
  <c r="AI111" i="69"/>
  <c r="AJ111" i="69" s="1"/>
  <c r="AX111" i="69" s="1"/>
  <c r="Q143" i="69"/>
  <c r="U143" i="69" s="1"/>
  <c r="Q181" i="69"/>
  <c r="U181" i="69" s="1"/>
  <c r="P20" i="69"/>
  <c r="S20" i="69" s="1"/>
  <c r="AK20" i="69" s="1"/>
  <c r="AL20" i="69" s="1"/>
  <c r="Q52" i="69"/>
  <c r="U52" i="69" s="1"/>
  <c r="AN52" i="69" s="1"/>
  <c r="Q66" i="69"/>
  <c r="U66" i="69" s="1"/>
  <c r="X66" i="69" s="1"/>
  <c r="Q76" i="69"/>
  <c r="U76" i="69" s="1"/>
  <c r="X76" i="69" s="1"/>
  <c r="Q82" i="69"/>
  <c r="U82" i="69" s="1"/>
  <c r="Q92" i="69"/>
  <c r="U92" i="69" s="1"/>
  <c r="Q108" i="69"/>
  <c r="U108" i="69" s="1"/>
  <c r="Q44" i="69"/>
  <c r="U44" i="69" s="1"/>
  <c r="X44" i="69" s="1"/>
  <c r="Q169" i="69"/>
  <c r="U169" i="69" s="1"/>
  <c r="Q177" i="69"/>
  <c r="U177" i="69" s="1"/>
  <c r="Q215" i="69"/>
  <c r="U215" i="69" s="1"/>
  <c r="AI15" i="69"/>
  <c r="Q15" i="69"/>
  <c r="U15" i="69" s="1"/>
  <c r="AH13" i="69"/>
  <c r="O11" i="69"/>
  <c r="R11" i="69" s="1"/>
  <c r="O13" i="69"/>
  <c r="R13" i="69" s="1"/>
  <c r="AI19" i="69"/>
  <c r="Q19" i="69"/>
  <c r="U19" i="69" s="1"/>
  <c r="AI22" i="69"/>
  <c r="Q22" i="69"/>
  <c r="U22" i="69" s="1"/>
  <c r="AJ23" i="69"/>
  <c r="AX23" i="69" s="1"/>
  <c r="AI17" i="69"/>
  <c r="Q17" i="69"/>
  <c r="U17" i="69" s="1"/>
  <c r="AJ31" i="69"/>
  <c r="AX31" i="69" s="1"/>
  <c r="O14" i="69"/>
  <c r="R14" i="69" s="1"/>
  <c r="AI21" i="69"/>
  <c r="Q21" i="69"/>
  <c r="U21" i="69" s="1"/>
  <c r="AJ47" i="69"/>
  <c r="AX47" i="69" s="1"/>
  <c r="Q12" i="69"/>
  <c r="U12" i="69" s="1"/>
  <c r="AI12" i="69"/>
  <c r="Q16" i="69"/>
  <c r="U16" i="69" s="1"/>
  <c r="AI16" i="69"/>
  <c r="Q18" i="69"/>
  <c r="U18" i="69" s="1"/>
  <c r="AI18" i="69"/>
  <c r="AJ71" i="69"/>
  <c r="AX71" i="69" s="1"/>
  <c r="Q20" i="69"/>
  <c r="U20" i="69" s="1"/>
  <c r="AI20" i="69"/>
  <c r="AJ30" i="69"/>
  <c r="AX30" i="69" s="1"/>
  <c r="AJ46" i="69"/>
  <c r="AX46" i="69" s="1"/>
  <c r="Q55" i="69"/>
  <c r="U55" i="69" s="1"/>
  <c r="AI55" i="69"/>
  <c r="Q63" i="69"/>
  <c r="U63" i="69" s="1"/>
  <c r="AI63" i="69"/>
  <c r="AI73" i="69"/>
  <c r="AI86" i="69"/>
  <c r="Q86" i="69"/>
  <c r="U86" i="69" s="1"/>
  <c r="AI102" i="69"/>
  <c r="Q102" i="69"/>
  <c r="U102" i="69" s="1"/>
  <c r="Q119" i="69"/>
  <c r="U119" i="69" s="1"/>
  <c r="AI119" i="69"/>
  <c r="F9" i="67"/>
  <c r="P76" i="67" s="1"/>
  <c r="S76" i="67" s="1"/>
  <c r="Q125" i="67"/>
  <c r="U125" i="67" s="1"/>
  <c r="U96" i="69"/>
  <c r="AJ24" i="69"/>
  <c r="AX24" i="69" s="1"/>
  <c r="Q25" i="69"/>
  <c r="U25" i="69" s="1"/>
  <c r="AI25" i="69"/>
  <c r="Q30" i="69"/>
  <c r="U30" i="69" s="1"/>
  <c r="AJ32" i="69"/>
  <c r="AX32" i="69" s="1"/>
  <c r="Q33" i="69"/>
  <c r="U33" i="69" s="1"/>
  <c r="AI33" i="69"/>
  <c r="Q38" i="69"/>
  <c r="U38" i="69" s="1"/>
  <c r="AJ40" i="69"/>
  <c r="AX40" i="69" s="1"/>
  <c r="Q41" i="69"/>
  <c r="U41" i="69" s="1"/>
  <c r="AI41" i="69"/>
  <c r="Q46" i="69"/>
  <c r="U46" i="69" s="1"/>
  <c r="AJ48" i="69"/>
  <c r="AX48" i="69" s="1"/>
  <c r="Q49" i="69"/>
  <c r="U49" i="69" s="1"/>
  <c r="AI49" i="69"/>
  <c r="Q54" i="69"/>
  <c r="U54" i="69" s="1"/>
  <c r="AJ56" i="69"/>
  <c r="AX56" i="69" s="1"/>
  <c r="Q57" i="69"/>
  <c r="U57" i="69" s="1"/>
  <c r="AI57" i="69"/>
  <c r="Q62" i="69"/>
  <c r="U62" i="69" s="1"/>
  <c r="AJ64" i="69"/>
  <c r="AX64" i="69" s="1"/>
  <c r="Q65" i="69"/>
  <c r="U65" i="69" s="1"/>
  <c r="AI65" i="69"/>
  <c r="Q70" i="69"/>
  <c r="U70" i="69" s="1"/>
  <c r="Q73" i="69"/>
  <c r="U73" i="69" s="1"/>
  <c r="Q81" i="69"/>
  <c r="U81" i="69" s="1"/>
  <c r="AI94" i="69"/>
  <c r="Q94" i="69"/>
  <c r="U94" i="69" s="1"/>
  <c r="Q103" i="69"/>
  <c r="U103" i="69" s="1"/>
  <c r="Q134" i="69"/>
  <c r="U134" i="69" s="1"/>
  <c r="AI134" i="69"/>
  <c r="Q23" i="69"/>
  <c r="U23" i="69" s="1"/>
  <c r="Q31" i="69"/>
  <c r="U31" i="69" s="1"/>
  <c r="AJ38" i="69"/>
  <c r="AX38" i="69" s="1"/>
  <c r="Q47" i="69"/>
  <c r="U47" i="69" s="1"/>
  <c r="AJ54" i="69"/>
  <c r="AX54" i="69" s="1"/>
  <c r="AJ62" i="69"/>
  <c r="AX62" i="69" s="1"/>
  <c r="AJ70" i="69"/>
  <c r="AX70" i="69" s="1"/>
  <c r="AJ87" i="69"/>
  <c r="AX87" i="69" s="1"/>
  <c r="AI164" i="69"/>
  <c r="Q164" i="69"/>
  <c r="U164" i="69" s="1"/>
  <c r="P63" i="69"/>
  <c r="S63" i="69" s="1"/>
  <c r="Q24" i="69"/>
  <c r="U24" i="69" s="1"/>
  <c r="AJ26" i="69"/>
  <c r="AX26" i="69" s="1"/>
  <c r="Q27" i="69"/>
  <c r="U27" i="69" s="1"/>
  <c r="AI27" i="69"/>
  <c r="Q32" i="69"/>
  <c r="U32" i="69" s="1"/>
  <c r="AJ34" i="69"/>
  <c r="AX34" i="69" s="1"/>
  <c r="Q35" i="69"/>
  <c r="U35" i="69" s="1"/>
  <c r="AI35" i="69"/>
  <c r="Q40" i="69"/>
  <c r="U40" i="69" s="1"/>
  <c r="AJ42" i="69"/>
  <c r="AX42" i="69" s="1"/>
  <c r="Q43" i="69"/>
  <c r="U43" i="69" s="1"/>
  <c r="AI43" i="69"/>
  <c r="Q48" i="69"/>
  <c r="U48" i="69" s="1"/>
  <c r="AJ50" i="69"/>
  <c r="AX50" i="69" s="1"/>
  <c r="Q51" i="69"/>
  <c r="U51" i="69" s="1"/>
  <c r="AI51" i="69"/>
  <c r="Q56" i="69"/>
  <c r="U56" i="69" s="1"/>
  <c r="AJ58" i="69"/>
  <c r="AX58" i="69" s="1"/>
  <c r="Q59" i="69"/>
  <c r="U59" i="69" s="1"/>
  <c r="AI59" i="69"/>
  <c r="Q64" i="69"/>
  <c r="U64" i="69" s="1"/>
  <c r="AJ66" i="69"/>
  <c r="AX66" i="69" s="1"/>
  <c r="Q67" i="69"/>
  <c r="U67" i="69" s="1"/>
  <c r="AI67" i="69"/>
  <c r="Q75" i="69"/>
  <c r="U75" i="69" s="1"/>
  <c r="AI75" i="69"/>
  <c r="AI78" i="69"/>
  <c r="Q78" i="69"/>
  <c r="U78" i="69" s="1"/>
  <c r="Q87" i="69"/>
  <c r="U87" i="69" s="1"/>
  <c r="Q95" i="69"/>
  <c r="U95" i="69" s="1"/>
  <c r="AI103" i="69"/>
  <c r="Q117" i="69"/>
  <c r="U117" i="69" s="1"/>
  <c r="AI117" i="69"/>
  <c r="Q161" i="69"/>
  <c r="U161" i="69" s="1"/>
  <c r="AI161" i="69"/>
  <c r="AN26" i="69"/>
  <c r="X26" i="69"/>
  <c r="Q39" i="69"/>
  <c r="U39" i="69" s="1"/>
  <c r="AI39" i="69"/>
  <c r="Q71" i="69"/>
  <c r="U71" i="69" s="1"/>
  <c r="Q79" i="69"/>
  <c r="U79" i="69" s="1"/>
  <c r="AI79" i="69"/>
  <c r="Q83" i="69"/>
  <c r="U83" i="69" s="1"/>
  <c r="AI83" i="69"/>
  <c r="AJ28" i="69"/>
  <c r="AX28" i="69" s="1"/>
  <c r="Q29" i="69"/>
  <c r="U29" i="69" s="1"/>
  <c r="AI29" i="69"/>
  <c r="AJ36" i="69"/>
  <c r="AX36" i="69" s="1"/>
  <c r="Q37" i="69"/>
  <c r="U37" i="69" s="1"/>
  <c r="AI37" i="69"/>
  <c r="AJ44" i="69"/>
  <c r="AX44" i="69" s="1"/>
  <c r="Q45" i="69"/>
  <c r="U45" i="69" s="1"/>
  <c r="AI45" i="69"/>
  <c r="AJ52" i="69"/>
  <c r="AX52" i="69" s="1"/>
  <c r="Q53" i="69"/>
  <c r="U53" i="69" s="1"/>
  <c r="AI53" i="69"/>
  <c r="AJ60" i="69"/>
  <c r="AX60" i="69" s="1"/>
  <c r="Q61" i="69"/>
  <c r="U61" i="69" s="1"/>
  <c r="AI61" i="69"/>
  <c r="AJ68" i="69"/>
  <c r="AX68" i="69" s="1"/>
  <c r="Q69" i="69"/>
  <c r="U69" i="69" s="1"/>
  <c r="AI69" i="69"/>
  <c r="U72" i="69"/>
  <c r="AJ81" i="69"/>
  <c r="AX81" i="69" s="1"/>
  <c r="AJ95" i="69"/>
  <c r="AX95" i="69" s="1"/>
  <c r="AI110" i="69"/>
  <c r="Q110" i="69"/>
  <c r="U110" i="69" s="1"/>
  <c r="AI114" i="69"/>
  <c r="Q114" i="69"/>
  <c r="U114" i="69" s="1"/>
  <c r="AI124" i="69"/>
  <c r="Q124" i="69"/>
  <c r="U124" i="69" s="1"/>
  <c r="Q80" i="69"/>
  <c r="U80" i="69" s="1"/>
  <c r="AJ88" i="69"/>
  <c r="AX88" i="69" s="1"/>
  <c r="Q89" i="69"/>
  <c r="U89" i="69" s="1"/>
  <c r="AI89" i="69"/>
  <c r="AJ96" i="69"/>
  <c r="AX96" i="69" s="1"/>
  <c r="Q97" i="69"/>
  <c r="U97" i="69" s="1"/>
  <c r="AI97" i="69"/>
  <c r="AJ104" i="69"/>
  <c r="AX104" i="69" s="1"/>
  <c r="Q105" i="69"/>
  <c r="U105" i="69" s="1"/>
  <c r="AI105" i="69"/>
  <c r="AJ112" i="69"/>
  <c r="AX112" i="69" s="1"/>
  <c r="AI122" i="69"/>
  <c r="Q122" i="69"/>
  <c r="U122" i="69" s="1"/>
  <c r="AI130" i="69"/>
  <c r="Q130" i="69"/>
  <c r="U130" i="69" s="1"/>
  <c r="AI135" i="69"/>
  <c r="Q135" i="69"/>
  <c r="U135" i="69" s="1"/>
  <c r="Q140" i="69"/>
  <c r="U140" i="69" s="1"/>
  <c r="AI140" i="69"/>
  <c r="AI72" i="69"/>
  <c r="AJ90" i="69"/>
  <c r="AX90" i="69" s="1"/>
  <c r="Q91" i="69"/>
  <c r="U91" i="69" s="1"/>
  <c r="AI91" i="69"/>
  <c r="AJ98" i="69"/>
  <c r="AX98" i="69" s="1"/>
  <c r="Q99" i="69"/>
  <c r="U99" i="69" s="1"/>
  <c r="AI99" i="69"/>
  <c r="AJ106" i="69"/>
  <c r="AX106" i="69" s="1"/>
  <c r="Q107" i="69"/>
  <c r="U107" i="69" s="1"/>
  <c r="AI107" i="69"/>
  <c r="U111" i="69"/>
  <c r="AI118" i="69"/>
  <c r="Q118" i="69"/>
  <c r="U118" i="69" s="1"/>
  <c r="AJ120" i="69"/>
  <c r="AX120" i="69" s="1"/>
  <c r="AI128" i="69"/>
  <c r="Q128" i="69"/>
  <c r="U128" i="69" s="1"/>
  <c r="AI136" i="69"/>
  <c r="Q136" i="69"/>
  <c r="U136" i="69" s="1"/>
  <c r="AI137" i="69"/>
  <c r="Q137" i="69"/>
  <c r="U137" i="69" s="1"/>
  <c r="Q77" i="69"/>
  <c r="U77" i="69" s="1"/>
  <c r="Q85" i="69"/>
  <c r="U85" i="69" s="1"/>
  <c r="AJ92" i="69"/>
  <c r="AX92" i="69" s="1"/>
  <c r="Q93" i="69"/>
  <c r="U93" i="69" s="1"/>
  <c r="AI93" i="69"/>
  <c r="Q101" i="69"/>
  <c r="U101" i="69" s="1"/>
  <c r="AI101" i="69"/>
  <c r="AJ108" i="69"/>
  <c r="AX108" i="69" s="1"/>
  <c r="Q109" i="69"/>
  <c r="U109" i="69" s="1"/>
  <c r="AI109" i="69"/>
  <c r="AI116" i="69"/>
  <c r="Q116" i="69"/>
  <c r="U116" i="69" s="1"/>
  <c r="AI126" i="69"/>
  <c r="Q126" i="69"/>
  <c r="U126" i="69" s="1"/>
  <c r="Q142" i="69"/>
  <c r="U142" i="69" s="1"/>
  <c r="AI142" i="69"/>
  <c r="AI147" i="69"/>
  <c r="Q147" i="69"/>
  <c r="U147" i="69" s="1"/>
  <c r="Q153" i="69"/>
  <c r="U153" i="69" s="1"/>
  <c r="AI153" i="69"/>
  <c r="AI133" i="69"/>
  <c r="Q133" i="69"/>
  <c r="U133" i="69" s="1"/>
  <c r="AI145" i="69"/>
  <c r="Q145" i="69"/>
  <c r="U145" i="69" s="1"/>
  <c r="Q148" i="69"/>
  <c r="U148" i="69" s="1"/>
  <c r="AI148" i="69"/>
  <c r="Q165" i="69"/>
  <c r="U165" i="69" s="1"/>
  <c r="AI165" i="69"/>
  <c r="Q115" i="69"/>
  <c r="U115" i="69" s="1"/>
  <c r="AI115" i="69"/>
  <c r="AI131" i="69"/>
  <c r="Q131" i="69"/>
  <c r="U131" i="69" s="1"/>
  <c r="Q132" i="69"/>
  <c r="U132" i="69" s="1"/>
  <c r="AI132" i="69"/>
  <c r="AI141" i="69"/>
  <c r="Q141" i="69"/>
  <c r="U141" i="69" s="1"/>
  <c r="AJ143" i="69"/>
  <c r="AX143" i="69" s="1"/>
  <c r="Q113" i="69"/>
  <c r="U113" i="69" s="1"/>
  <c r="AI113" i="69"/>
  <c r="Q121" i="69"/>
  <c r="U121" i="69" s="1"/>
  <c r="AI121" i="69"/>
  <c r="Q123" i="69"/>
  <c r="U123" i="69" s="1"/>
  <c r="AI123" i="69"/>
  <c r="Q125" i="69"/>
  <c r="U125" i="69" s="1"/>
  <c r="AI125" i="69"/>
  <c r="Q127" i="69"/>
  <c r="U127" i="69" s="1"/>
  <c r="AI127" i="69"/>
  <c r="Q129" i="69"/>
  <c r="U129" i="69" s="1"/>
  <c r="AI129" i="69"/>
  <c r="AI139" i="69"/>
  <c r="Q139" i="69"/>
  <c r="U139" i="69" s="1"/>
  <c r="AI149" i="69"/>
  <c r="Q149" i="69"/>
  <c r="U149" i="69" s="1"/>
  <c r="AI152" i="69"/>
  <c r="Q152" i="69"/>
  <c r="U152" i="69" s="1"/>
  <c r="Q155" i="69"/>
  <c r="U155" i="69" s="1"/>
  <c r="AI155" i="69"/>
  <c r="AI160" i="69"/>
  <c r="Q160" i="69"/>
  <c r="U160" i="69" s="1"/>
  <c r="Q163" i="69"/>
  <c r="U163" i="69" s="1"/>
  <c r="AI163" i="69"/>
  <c r="AI154" i="69"/>
  <c r="Q154" i="69"/>
  <c r="U154" i="69" s="1"/>
  <c r="AI162" i="69"/>
  <c r="Q162" i="69"/>
  <c r="U162" i="69" s="1"/>
  <c r="Q172" i="69"/>
  <c r="U172" i="69" s="1"/>
  <c r="AI172" i="69"/>
  <c r="AJ199" i="69"/>
  <c r="AX199" i="69" s="1"/>
  <c r="Q138" i="69"/>
  <c r="U138" i="69" s="1"/>
  <c r="AI138" i="69"/>
  <c r="Q146" i="69"/>
  <c r="U146" i="69" s="1"/>
  <c r="AI146" i="69"/>
  <c r="AI156" i="69"/>
  <c r="Q156" i="69"/>
  <c r="U156" i="69" s="1"/>
  <c r="Q157" i="69"/>
  <c r="U157" i="69" s="1"/>
  <c r="AI157" i="69"/>
  <c r="Q174" i="69"/>
  <c r="U174" i="69" s="1"/>
  <c r="AI174" i="69"/>
  <c r="AI198" i="69"/>
  <c r="Q198" i="69"/>
  <c r="U198" i="69" s="1"/>
  <c r="Q144" i="69"/>
  <c r="U144" i="69" s="1"/>
  <c r="AI144" i="69"/>
  <c r="AI150" i="69"/>
  <c r="Q150" i="69"/>
  <c r="U150" i="69" s="1"/>
  <c r="Q151" i="69"/>
  <c r="U151" i="69" s="1"/>
  <c r="AI151" i="69"/>
  <c r="AI158" i="69"/>
  <c r="Q158" i="69"/>
  <c r="U158" i="69" s="1"/>
  <c r="Q159" i="69"/>
  <c r="U159" i="69" s="1"/>
  <c r="AI159" i="69"/>
  <c r="AI166" i="69"/>
  <c r="Q166" i="69"/>
  <c r="U166" i="69" s="1"/>
  <c r="Q168" i="69"/>
  <c r="U168" i="69" s="1"/>
  <c r="AI168" i="69"/>
  <c r="AI171" i="69"/>
  <c r="Q171" i="69"/>
  <c r="U171" i="69" s="1"/>
  <c r="AI179" i="69"/>
  <c r="Q179" i="69"/>
  <c r="U179" i="69" s="1"/>
  <c r="Q167" i="69"/>
  <c r="U167" i="69" s="1"/>
  <c r="Q173" i="69"/>
  <c r="U173" i="69" s="1"/>
  <c r="AI190" i="69"/>
  <c r="Q190" i="69"/>
  <c r="U190" i="69" s="1"/>
  <c r="AJ191" i="69"/>
  <c r="AX191" i="69" s="1"/>
  <c r="Q195" i="69"/>
  <c r="U195" i="69" s="1"/>
  <c r="AI195" i="69"/>
  <c r="AJ175" i="69"/>
  <c r="AX175" i="69" s="1"/>
  <c r="Q176" i="69"/>
  <c r="U176" i="69" s="1"/>
  <c r="AI176" i="69"/>
  <c r="AJ167" i="69"/>
  <c r="AX167" i="69" s="1"/>
  <c r="Q170" i="69"/>
  <c r="U170" i="69" s="1"/>
  <c r="AJ177" i="69"/>
  <c r="AX177" i="69" s="1"/>
  <c r="Q178" i="69"/>
  <c r="U178" i="69" s="1"/>
  <c r="AI178" i="69"/>
  <c r="Q180" i="69"/>
  <c r="U180" i="69" s="1"/>
  <c r="AI180" i="69"/>
  <c r="Q184" i="69"/>
  <c r="U184" i="69" s="1"/>
  <c r="AI184" i="69"/>
  <c r="AI183" i="69"/>
  <c r="Q183" i="69"/>
  <c r="U183" i="69" s="1"/>
  <c r="Q189" i="69"/>
  <c r="U189" i="69" s="1"/>
  <c r="AI189" i="69"/>
  <c r="AI196" i="69"/>
  <c r="Q196" i="69"/>
  <c r="U196" i="69" s="1"/>
  <c r="Q201" i="69"/>
  <c r="U201" i="69" s="1"/>
  <c r="AI201" i="69"/>
  <c r="AI185" i="69"/>
  <c r="Q185" i="69"/>
  <c r="U185" i="69" s="1"/>
  <c r="Q186" i="69"/>
  <c r="U186" i="69" s="1"/>
  <c r="AI186" i="69"/>
  <c r="Q188" i="69"/>
  <c r="U188" i="69" s="1"/>
  <c r="AI188" i="69"/>
  <c r="Q191" i="69"/>
  <c r="U191" i="69" s="1"/>
  <c r="Q197" i="69"/>
  <c r="U197" i="69" s="1"/>
  <c r="AI197" i="69"/>
  <c r="Q199" i="69"/>
  <c r="U199" i="69" s="1"/>
  <c r="AI202" i="69"/>
  <c r="Q202" i="69"/>
  <c r="U202" i="69" s="1"/>
  <c r="AI204" i="69"/>
  <c r="Q204" i="69"/>
  <c r="U204" i="69" s="1"/>
  <c r="AI206" i="69"/>
  <c r="Q206" i="69"/>
  <c r="U206" i="69" s="1"/>
  <c r="Q210" i="69"/>
  <c r="U210" i="69" s="1"/>
  <c r="AI210" i="69"/>
  <c r="Q182" i="69"/>
  <c r="U182" i="69" s="1"/>
  <c r="AI187" i="69"/>
  <c r="Q187" i="69"/>
  <c r="U187" i="69" s="1"/>
  <c r="AI194" i="69"/>
  <c r="Q194" i="69"/>
  <c r="U194" i="69" s="1"/>
  <c r="Q208" i="69"/>
  <c r="U208" i="69" s="1"/>
  <c r="AJ212" i="69"/>
  <c r="AX212" i="69" s="1"/>
  <c r="Q193" i="69"/>
  <c r="U193" i="69" s="1"/>
  <c r="AI193" i="69"/>
  <c r="AI208" i="69"/>
  <c r="AI211" i="69"/>
  <c r="Q211" i="69"/>
  <c r="U211" i="69" s="1"/>
  <c r="Q203" i="69"/>
  <c r="U203" i="69" s="1"/>
  <c r="AI203" i="69"/>
  <c r="Q205" i="69"/>
  <c r="U205" i="69" s="1"/>
  <c r="AI205" i="69"/>
  <c r="AI207" i="69"/>
  <c r="Q207" i="69"/>
  <c r="U207" i="69" s="1"/>
  <c r="Q212" i="69"/>
  <c r="U212" i="69" s="1"/>
  <c r="Q214" i="69"/>
  <c r="U214" i="69" s="1"/>
  <c r="AI214" i="69"/>
  <c r="AJ215" i="69"/>
  <c r="AX215" i="69" s="1"/>
  <c r="AI15" i="68"/>
  <c r="AJ15" i="68" s="1"/>
  <c r="AX15" i="68" s="1"/>
  <c r="Q204" i="68"/>
  <c r="U204" i="68" s="1"/>
  <c r="Q151" i="68"/>
  <c r="U151" i="68" s="1"/>
  <c r="Q123" i="68"/>
  <c r="U123" i="68" s="1"/>
  <c r="Q21" i="68"/>
  <c r="U21" i="68" s="1"/>
  <c r="AI21" i="68"/>
  <c r="X15" i="68"/>
  <c r="AN15" i="68"/>
  <c r="Q12" i="68"/>
  <c r="U12" i="68" s="1"/>
  <c r="AI12" i="68"/>
  <c r="AG13" i="68"/>
  <c r="AH17" i="68" s="1"/>
  <c r="AF11" i="68" s="1"/>
  <c r="Q17" i="68"/>
  <c r="U17" i="68" s="1"/>
  <c r="AI17" i="68"/>
  <c r="AI65" i="68"/>
  <c r="Q65" i="68"/>
  <c r="U65" i="68" s="1"/>
  <c r="Q16" i="68"/>
  <c r="U16" i="68" s="1"/>
  <c r="AI23" i="68"/>
  <c r="Q23" i="68"/>
  <c r="U23" i="68" s="1"/>
  <c r="Q25" i="68"/>
  <c r="U25" i="68" s="1"/>
  <c r="AI25" i="68"/>
  <c r="Q27" i="68"/>
  <c r="U27" i="68" s="1"/>
  <c r="AI27" i="68"/>
  <c r="Q29" i="68"/>
  <c r="U29" i="68" s="1"/>
  <c r="AI29" i="68"/>
  <c r="Q31" i="68"/>
  <c r="U31" i="68" s="1"/>
  <c r="AI31" i="68"/>
  <c r="Q33" i="68"/>
  <c r="U33" i="68" s="1"/>
  <c r="AI33" i="68"/>
  <c r="Q35" i="68"/>
  <c r="U35" i="68" s="1"/>
  <c r="AI35" i="68"/>
  <c r="Q37" i="68"/>
  <c r="U37" i="68" s="1"/>
  <c r="AI37" i="68"/>
  <c r="Q39" i="68"/>
  <c r="U39" i="68" s="1"/>
  <c r="AI39" i="68"/>
  <c r="Q41" i="68"/>
  <c r="U41" i="68" s="1"/>
  <c r="AI41" i="68"/>
  <c r="AI43" i="68"/>
  <c r="Q43" i="68"/>
  <c r="U43" i="68" s="1"/>
  <c r="AI45" i="68"/>
  <c r="Q45" i="68"/>
  <c r="U45" i="68" s="1"/>
  <c r="AI47" i="68"/>
  <c r="Q47" i="68"/>
  <c r="U47" i="68" s="1"/>
  <c r="AI49" i="68"/>
  <c r="Q49" i="68"/>
  <c r="U49" i="68" s="1"/>
  <c r="Q51" i="68"/>
  <c r="U51" i="68" s="1"/>
  <c r="AI51" i="68"/>
  <c r="AI53" i="68"/>
  <c r="Q53" i="68"/>
  <c r="U53" i="68" s="1"/>
  <c r="AI57" i="68"/>
  <c r="Q57" i="68"/>
  <c r="U57" i="68" s="1"/>
  <c r="Q66" i="68"/>
  <c r="U66" i="68" s="1"/>
  <c r="AI66" i="68"/>
  <c r="Q81" i="68"/>
  <c r="U81" i="68" s="1"/>
  <c r="AI81" i="68"/>
  <c r="AJ16" i="68"/>
  <c r="AX16" i="68" s="1"/>
  <c r="Q19" i="68"/>
  <c r="U19" i="68" s="1"/>
  <c r="AI19" i="68"/>
  <c r="Q22" i="68"/>
  <c r="U22" i="68" s="1"/>
  <c r="AI22" i="68"/>
  <c r="AI59" i="68"/>
  <c r="Q59" i="68"/>
  <c r="U59" i="68" s="1"/>
  <c r="Q89" i="68"/>
  <c r="U89" i="68" s="1"/>
  <c r="AI89" i="68"/>
  <c r="AI24" i="68"/>
  <c r="Q24" i="68"/>
  <c r="U24" i="68" s="1"/>
  <c r="Q28" i="68"/>
  <c r="U28" i="68" s="1"/>
  <c r="AI28" i="68"/>
  <c r="AI30" i="68"/>
  <c r="Q30" i="68"/>
  <c r="U30" i="68" s="1"/>
  <c r="AI32" i="68"/>
  <c r="Q32" i="68"/>
  <c r="U32" i="68" s="1"/>
  <c r="AI34" i="68"/>
  <c r="Q34" i="68"/>
  <c r="U34" i="68" s="1"/>
  <c r="AI36" i="68"/>
  <c r="Q36" i="68"/>
  <c r="U36" i="68" s="1"/>
  <c r="Q38" i="68"/>
  <c r="U38" i="68" s="1"/>
  <c r="AI38" i="68"/>
  <c r="Q40" i="68"/>
  <c r="U40" i="68" s="1"/>
  <c r="AI40" i="68"/>
  <c r="Q42" i="68"/>
  <c r="U42" i="68" s="1"/>
  <c r="AI42" i="68"/>
  <c r="AI44" i="68"/>
  <c r="Q44" i="68"/>
  <c r="U44" i="68" s="1"/>
  <c r="AI46" i="68"/>
  <c r="Q46" i="68"/>
  <c r="U46" i="68" s="1"/>
  <c r="AI48" i="68"/>
  <c r="Q48" i="68"/>
  <c r="U48" i="68" s="1"/>
  <c r="AI50" i="68"/>
  <c r="Q50" i="68"/>
  <c r="U50" i="68" s="1"/>
  <c r="Q58" i="68"/>
  <c r="U58" i="68" s="1"/>
  <c r="AI58" i="68"/>
  <c r="Q73" i="68"/>
  <c r="U73" i="68" s="1"/>
  <c r="AI73" i="68"/>
  <c r="Q14" i="68"/>
  <c r="U14" i="68" s="1"/>
  <c r="AI14" i="68"/>
  <c r="AI18" i="68"/>
  <c r="Q18" i="68"/>
  <c r="U18" i="68" s="1"/>
  <c r="AI61" i="68"/>
  <c r="Q61" i="68"/>
  <c r="U61" i="68" s="1"/>
  <c r="Q26" i="68"/>
  <c r="U26" i="68" s="1"/>
  <c r="AI26" i="68"/>
  <c r="AH13" i="68"/>
  <c r="AI11" i="68"/>
  <c r="Q11" i="68"/>
  <c r="U11" i="68" s="1"/>
  <c r="AI13" i="68"/>
  <c r="Q13" i="68"/>
  <c r="U13" i="68" s="1"/>
  <c r="AI20" i="68"/>
  <c r="Q20" i="68"/>
  <c r="U20" i="68" s="1"/>
  <c r="AI67" i="68"/>
  <c r="Q67" i="68"/>
  <c r="U67" i="68" s="1"/>
  <c r="Q52" i="68"/>
  <c r="U52" i="68" s="1"/>
  <c r="Q79" i="68"/>
  <c r="U79" i="68" s="1"/>
  <c r="AI79" i="68"/>
  <c r="AI82" i="68"/>
  <c r="Q82" i="68"/>
  <c r="U82" i="68" s="1"/>
  <c r="AI98" i="68"/>
  <c r="Q98" i="68"/>
  <c r="U98" i="68" s="1"/>
  <c r="AI115" i="68"/>
  <c r="Q115" i="68"/>
  <c r="U115" i="68" s="1"/>
  <c r="AI72" i="68"/>
  <c r="Q72" i="68"/>
  <c r="U72" i="68" s="1"/>
  <c r="AI80" i="68"/>
  <c r="Q80" i="68"/>
  <c r="U80" i="68" s="1"/>
  <c r="AI88" i="68"/>
  <c r="Q88" i="68"/>
  <c r="U88" i="68" s="1"/>
  <c r="AI96" i="68"/>
  <c r="Q96" i="68"/>
  <c r="U96" i="68" s="1"/>
  <c r="Q99" i="68"/>
  <c r="U99" i="68" s="1"/>
  <c r="AI99" i="68"/>
  <c r="Q101" i="68"/>
  <c r="U101" i="68" s="1"/>
  <c r="Q116" i="68"/>
  <c r="U116" i="68" s="1"/>
  <c r="AI116" i="68"/>
  <c r="AI125" i="68"/>
  <c r="Q125" i="68"/>
  <c r="U125" i="68" s="1"/>
  <c r="Q135" i="68"/>
  <c r="U135" i="68" s="1"/>
  <c r="AI135" i="68"/>
  <c r="AI138" i="68"/>
  <c r="Q138" i="68"/>
  <c r="U138" i="68" s="1"/>
  <c r="AI157" i="68"/>
  <c r="Q157" i="68"/>
  <c r="U157" i="68" s="1"/>
  <c r="AI52" i="68"/>
  <c r="AJ55" i="68"/>
  <c r="AX55" i="68" s="1"/>
  <c r="Q60" i="68"/>
  <c r="U60" i="68" s="1"/>
  <c r="AI60" i="68"/>
  <c r="AJ63" i="68"/>
  <c r="AX63" i="68" s="1"/>
  <c r="AI78" i="68"/>
  <c r="Q78" i="68"/>
  <c r="U78" i="68" s="1"/>
  <c r="Q83" i="68"/>
  <c r="U83" i="68" s="1"/>
  <c r="AI83" i="68"/>
  <c r="AI90" i="68"/>
  <c r="Q90" i="68"/>
  <c r="U90" i="68" s="1"/>
  <c r="Q91" i="68"/>
  <c r="U91" i="68" s="1"/>
  <c r="AI91" i="68"/>
  <c r="Q104" i="68"/>
  <c r="U104" i="68" s="1"/>
  <c r="AI104" i="68"/>
  <c r="Q128" i="68"/>
  <c r="U128" i="68" s="1"/>
  <c r="AI128" i="68"/>
  <c r="Q56" i="68"/>
  <c r="U56" i="68" s="1"/>
  <c r="AI56" i="68"/>
  <c r="Q64" i="68"/>
  <c r="U64" i="68" s="1"/>
  <c r="AI64" i="68"/>
  <c r="AI74" i="68"/>
  <c r="Q74" i="68"/>
  <c r="U74" i="68" s="1"/>
  <c r="Q75" i="68"/>
  <c r="U75" i="68" s="1"/>
  <c r="AI75" i="68"/>
  <c r="AI86" i="68"/>
  <c r="Q86" i="68"/>
  <c r="U86" i="68" s="1"/>
  <c r="Q87" i="68"/>
  <c r="U87" i="68" s="1"/>
  <c r="AI87" i="68"/>
  <c r="AI94" i="68"/>
  <c r="Q94" i="68"/>
  <c r="U94" i="68" s="1"/>
  <c r="AJ122" i="68"/>
  <c r="AX122" i="68" s="1"/>
  <c r="Q130" i="68"/>
  <c r="U130" i="68" s="1"/>
  <c r="AI130" i="68"/>
  <c r="AI70" i="68"/>
  <c r="Q70" i="68"/>
  <c r="U70" i="68" s="1"/>
  <c r="Q71" i="68"/>
  <c r="U71" i="68" s="1"/>
  <c r="AI71" i="68"/>
  <c r="AN102" i="68"/>
  <c r="X102" i="68"/>
  <c r="AI146" i="68"/>
  <c r="Q146" i="68"/>
  <c r="U146" i="68" s="1"/>
  <c r="Q54" i="68"/>
  <c r="U54" i="68" s="1"/>
  <c r="AI54" i="68"/>
  <c r="Q55" i="68"/>
  <c r="U55" i="68" s="1"/>
  <c r="Q62" i="68"/>
  <c r="U62" i="68" s="1"/>
  <c r="AI62" i="68"/>
  <c r="Q63" i="68"/>
  <c r="U63" i="68" s="1"/>
  <c r="AI68" i="68"/>
  <c r="Q68" i="68"/>
  <c r="U68" i="68" s="1"/>
  <c r="Q69" i="68"/>
  <c r="U69" i="68" s="1"/>
  <c r="AI69" i="68"/>
  <c r="AI76" i="68"/>
  <c r="Q76" i="68"/>
  <c r="U76" i="68" s="1"/>
  <c r="Q77" i="68"/>
  <c r="U77" i="68" s="1"/>
  <c r="AI77" i="68"/>
  <c r="AI84" i="68"/>
  <c r="Q84" i="68"/>
  <c r="U84" i="68" s="1"/>
  <c r="Q85" i="68"/>
  <c r="U85" i="68" s="1"/>
  <c r="AI85" i="68"/>
  <c r="AI92" i="68"/>
  <c r="Q92" i="68"/>
  <c r="U92" i="68" s="1"/>
  <c r="Q93" i="68"/>
  <c r="U93" i="68" s="1"/>
  <c r="AI93" i="68"/>
  <c r="AI100" i="68"/>
  <c r="Q100" i="68"/>
  <c r="U100" i="68" s="1"/>
  <c r="AJ101" i="68"/>
  <c r="AX101" i="68" s="1"/>
  <c r="AI102" i="68"/>
  <c r="AI103" i="68"/>
  <c r="Q103" i="68"/>
  <c r="U103" i="68" s="1"/>
  <c r="Q106" i="68"/>
  <c r="U106" i="68" s="1"/>
  <c r="AI106" i="68"/>
  <c r="Q114" i="68"/>
  <c r="U114" i="68" s="1"/>
  <c r="AI114" i="68"/>
  <c r="Q161" i="68"/>
  <c r="U161" i="68" s="1"/>
  <c r="AI161" i="68"/>
  <c r="AI105" i="68"/>
  <c r="Q105" i="68"/>
  <c r="U105" i="68" s="1"/>
  <c r="AI113" i="68"/>
  <c r="Q113" i="68"/>
  <c r="U113" i="68" s="1"/>
  <c r="AJ123" i="68"/>
  <c r="AX123" i="68" s="1"/>
  <c r="Q139" i="68"/>
  <c r="U139" i="68" s="1"/>
  <c r="AI139" i="68"/>
  <c r="Q165" i="68"/>
  <c r="U165" i="68" s="1"/>
  <c r="AI165" i="68"/>
  <c r="Q97" i="68"/>
  <c r="U97" i="68" s="1"/>
  <c r="AI97" i="68"/>
  <c r="AI107" i="68"/>
  <c r="Q107" i="68"/>
  <c r="U107" i="68" s="1"/>
  <c r="Q108" i="68"/>
  <c r="U108" i="68" s="1"/>
  <c r="AI108" i="68"/>
  <c r="AI111" i="68"/>
  <c r="Q111" i="68"/>
  <c r="U111" i="68" s="1"/>
  <c r="Q112" i="68"/>
  <c r="U112" i="68" s="1"/>
  <c r="AI112" i="68"/>
  <c r="AI119" i="68"/>
  <c r="Q119" i="68"/>
  <c r="U119" i="68" s="1"/>
  <c r="Q120" i="68"/>
  <c r="U120" i="68" s="1"/>
  <c r="AI120" i="68"/>
  <c r="AI129" i="68"/>
  <c r="Q129" i="68"/>
  <c r="U129" i="68" s="1"/>
  <c r="AI131" i="68"/>
  <c r="AI147" i="68"/>
  <c r="Q147" i="68"/>
  <c r="U147" i="68" s="1"/>
  <c r="AJ175" i="68"/>
  <c r="AX175" i="68" s="1"/>
  <c r="Q95" i="68"/>
  <c r="U95" i="68" s="1"/>
  <c r="AI95" i="68"/>
  <c r="AI109" i="68"/>
  <c r="Q109" i="68"/>
  <c r="U109" i="68" s="1"/>
  <c r="Q110" i="68"/>
  <c r="U110" i="68" s="1"/>
  <c r="AI110" i="68"/>
  <c r="AI117" i="68"/>
  <c r="Q117" i="68"/>
  <c r="U117" i="68" s="1"/>
  <c r="Q118" i="68"/>
  <c r="U118" i="68" s="1"/>
  <c r="AI118" i="68"/>
  <c r="Q121" i="68"/>
  <c r="U121" i="68" s="1"/>
  <c r="AI121" i="68"/>
  <c r="Q122" i="68"/>
  <c r="U122" i="68" s="1"/>
  <c r="AI127" i="68"/>
  <c r="Q127" i="68"/>
  <c r="U127" i="68" s="1"/>
  <c r="U131" i="68"/>
  <c r="AI134" i="68"/>
  <c r="Q134" i="68"/>
  <c r="U134" i="68" s="1"/>
  <c r="Q137" i="68"/>
  <c r="U137" i="68" s="1"/>
  <c r="AI137" i="68"/>
  <c r="Q145" i="68"/>
  <c r="U145" i="68" s="1"/>
  <c r="AI145" i="68"/>
  <c r="AI174" i="68"/>
  <c r="Q174" i="68"/>
  <c r="U174" i="68" s="1"/>
  <c r="AI136" i="68"/>
  <c r="Q136" i="68"/>
  <c r="U136" i="68" s="1"/>
  <c r="AI144" i="68"/>
  <c r="Q144" i="68"/>
  <c r="U144" i="68" s="1"/>
  <c r="Q148" i="68"/>
  <c r="U148" i="68" s="1"/>
  <c r="AI148" i="68"/>
  <c r="Q150" i="68"/>
  <c r="U150" i="68" s="1"/>
  <c r="AI155" i="68"/>
  <c r="Q155" i="68"/>
  <c r="U155" i="68" s="1"/>
  <c r="Q167" i="68"/>
  <c r="U167" i="68" s="1"/>
  <c r="AI167" i="68"/>
  <c r="Q126" i="68"/>
  <c r="U126" i="68" s="1"/>
  <c r="AI126" i="68"/>
  <c r="AI142" i="68"/>
  <c r="Q142" i="68"/>
  <c r="U142" i="68" s="1"/>
  <c r="Q143" i="68"/>
  <c r="U143" i="68" s="1"/>
  <c r="AI143" i="68"/>
  <c r="AI153" i="68"/>
  <c r="Q153" i="68"/>
  <c r="U153" i="68" s="1"/>
  <c r="Q156" i="68"/>
  <c r="U156" i="68" s="1"/>
  <c r="AI156" i="68"/>
  <c r="AI158" i="68"/>
  <c r="Q158" i="68"/>
  <c r="U158" i="68" s="1"/>
  <c r="AI168" i="68"/>
  <c r="Q168" i="68"/>
  <c r="U168" i="68" s="1"/>
  <c r="AI176" i="68"/>
  <c r="Q176" i="68"/>
  <c r="U176" i="68" s="1"/>
  <c r="AI183" i="68"/>
  <c r="Q183" i="68"/>
  <c r="U183" i="68" s="1"/>
  <c r="Q124" i="68"/>
  <c r="U124" i="68" s="1"/>
  <c r="AI124" i="68"/>
  <c r="AI132" i="68"/>
  <c r="Q132" i="68"/>
  <c r="U132" i="68" s="1"/>
  <c r="Q133" i="68"/>
  <c r="U133" i="68" s="1"/>
  <c r="AI133" i="68"/>
  <c r="AI140" i="68"/>
  <c r="Q140" i="68"/>
  <c r="U140" i="68" s="1"/>
  <c r="Q141" i="68"/>
  <c r="U141" i="68" s="1"/>
  <c r="AI141" i="68"/>
  <c r="AI149" i="68"/>
  <c r="Q149" i="68"/>
  <c r="U149" i="68" s="1"/>
  <c r="AJ150" i="68"/>
  <c r="AX150" i="68" s="1"/>
  <c r="AJ151" i="68"/>
  <c r="AX151" i="68" s="1"/>
  <c r="AI160" i="68"/>
  <c r="Q160" i="68"/>
  <c r="U160" i="68" s="1"/>
  <c r="Q169" i="68"/>
  <c r="U169" i="68" s="1"/>
  <c r="AI169" i="68"/>
  <c r="Q186" i="68"/>
  <c r="U186" i="68" s="1"/>
  <c r="AI186" i="68"/>
  <c r="AI166" i="68"/>
  <c r="Q166" i="68"/>
  <c r="U166" i="68" s="1"/>
  <c r="AI170" i="68"/>
  <c r="Q170" i="68"/>
  <c r="U170" i="68" s="1"/>
  <c r="AI172" i="68"/>
  <c r="Q172" i="68"/>
  <c r="U172" i="68" s="1"/>
  <c r="AI191" i="68"/>
  <c r="Q191" i="68"/>
  <c r="U191" i="68" s="1"/>
  <c r="AI198" i="68"/>
  <c r="Q198" i="68"/>
  <c r="U198" i="68" s="1"/>
  <c r="Q154" i="68"/>
  <c r="U154" i="68" s="1"/>
  <c r="AI154" i="68"/>
  <c r="AI164" i="68"/>
  <c r="Q164" i="68"/>
  <c r="U164" i="68" s="1"/>
  <c r="Q173" i="68"/>
  <c r="U173" i="68" s="1"/>
  <c r="AI173" i="68"/>
  <c r="Q175" i="68"/>
  <c r="U175" i="68" s="1"/>
  <c r="AI180" i="68"/>
  <c r="Q180" i="68"/>
  <c r="U180" i="68" s="1"/>
  <c r="Q152" i="68"/>
  <c r="U152" i="68" s="1"/>
  <c r="AI152" i="68"/>
  <c r="Q159" i="68"/>
  <c r="U159" i="68" s="1"/>
  <c r="AI159" i="68"/>
  <c r="AI162" i="68"/>
  <c r="Q162" i="68"/>
  <c r="U162" i="68" s="1"/>
  <c r="Q163" i="68"/>
  <c r="U163" i="68" s="1"/>
  <c r="AI163" i="68"/>
  <c r="AI178" i="68"/>
  <c r="Q178" i="68"/>
  <c r="U178" i="68" s="1"/>
  <c r="AI181" i="68"/>
  <c r="Q181" i="68"/>
  <c r="U181" i="68" s="1"/>
  <c r="AI189" i="68"/>
  <c r="Q189" i="68"/>
  <c r="U189" i="68" s="1"/>
  <c r="AJ190" i="68"/>
  <c r="AX190" i="68" s="1"/>
  <c r="AI187" i="68"/>
  <c r="Q187" i="68"/>
  <c r="U187" i="68" s="1"/>
  <c r="Q171" i="68"/>
  <c r="U171" i="68" s="1"/>
  <c r="AI171" i="68"/>
  <c r="Q179" i="68"/>
  <c r="U179" i="68" s="1"/>
  <c r="AI179" i="68"/>
  <c r="Q182" i="68"/>
  <c r="U182" i="68" s="1"/>
  <c r="AI182" i="68"/>
  <c r="Q185" i="68"/>
  <c r="U185" i="68" s="1"/>
  <c r="Q188" i="68"/>
  <c r="U188" i="68" s="1"/>
  <c r="AI188" i="68"/>
  <c r="Q190" i="68"/>
  <c r="U190" i="68" s="1"/>
  <c r="AI194" i="68"/>
  <c r="Q194" i="68"/>
  <c r="U194" i="68" s="1"/>
  <c r="Q177" i="68"/>
  <c r="U177" i="68" s="1"/>
  <c r="AI177" i="68"/>
  <c r="Q184" i="68"/>
  <c r="U184" i="68" s="1"/>
  <c r="AI184" i="68"/>
  <c r="AJ185" i="68"/>
  <c r="AX185" i="68" s="1"/>
  <c r="Q195" i="68"/>
  <c r="U195" i="68" s="1"/>
  <c r="AI195" i="68"/>
  <c r="AI196" i="68"/>
  <c r="Q196" i="68"/>
  <c r="U196" i="68" s="1"/>
  <c r="AI199" i="68"/>
  <c r="Q199" i="68"/>
  <c r="U199" i="68" s="1"/>
  <c r="Q200" i="68"/>
  <c r="U200" i="68" s="1"/>
  <c r="AI200" i="68"/>
  <c r="AJ203" i="68"/>
  <c r="AX203" i="68" s="1"/>
  <c r="Q192" i="68"/>
  <c r="U192" i="68" s="1"/>
  <c r="AI192" i="68"/>
  <c r="Q193" i="68"/>
  <c r="U193" i="68" s="1"/>
  <c r="AI193" i="68"/>
  <c r="Q201" i="68"/>
  <c r="U201" i="68" s="1"/>
  <c r="AI201" i="68"/>
  <c r="AI202" i="68"/>
  <c r="Q202" i="68"/>
  <c r="U202" i="68" s="1"/>
  <c r="AJ204" i="68"/>
  <c r="AX204" i="68" s="1"/>
  <c r="Q197" i="68"/>
  <c r="U197" i="68" s="1"/>
  <c r="AI197" i="68"/>
  <c r="Q203" i="68"/>
  <c r="U203" i="68" s="1"/>
  <c r="AI206" i="68"/>
  <c r="Q206" i="68"/>
  <c r="U206" i="68" s="1"/>
  <c r="Q208" i="68"/>
  <c r="U208" i="68" s="1"/>
  <c r="AI208" i="68"/>
  <c r="AI207" i="68"/>
  <c r="Q207" i="68"/>
  <c r="U207" i="68" s="1"/>
  <c r="AI209" i="68"/>
  <c r="Q209" i="68"/>
  <c r="U209" i="68" s="1"/>
  <c r="Q210" i="68"/>
  <c r="U210" i="68" s="1"/>
  <c r="AI210" i="68"/>
  <c r="Q212" i="68"/>
  <c r="U212" i="68" s="1"/>
  <c r="AI212" i="68"/>
  <c r="Q205" i="68"/>
  <c r="U205" i="68" s="1"/>
  <c r="AI205" i="68"/>
  <c r="AI213" i="68"/>
  <c r="Q213" i="68"/>
  <c r="U213" i="68" s="1"/>
  <c r="Q214" i="68"/>
  <c r="U214" i="68" s="1"/>
  <c r="AI214" i="68"/>
  <c r="AI211" i="68"/>
  <c r="Q211" i="68"/>
  <c r="U211" i="68" s="1"/>
  <c r="AI215" i="68"/>
  <c r="Q215" i="68"/>
  <c r="U215" i="68" s="1"/>
  <c r="U85" i="67"/>
  <c r="X85" i="67" s="1"/>
  <c r="Q96" i="67"/>
  <c r="U96" i="67" s="1"/>
  <c r="Q100" i="67"/>
  <c r="U100" i="67" s="1"/>
  <c r="Q102" i="67"/>
  <c r="U102" i="67" s="1"/>
  <c r="X102" i="67" s="1"/>
  <c r="Q104" i="67"/>
  <c r="U104" i="67" s="1"/>
  <c r="AN104" i="67" s="1"/>
  <c r="Q114" i="67"/>
  <c r="U114" i="67" s="1"/>
  <c r="Q117" i="67"/>
  <c r="U117" i="67" s="1"/>
  <c r="X117" i="67" s="1"/>
  <c r="Q112" i="67"/>
  <c r="U112" i="67" s="1"/>
  <c r="X112" i="67" s="1"/>
  <c r="Q106" i="67"/>
  <c r="U106" i="67" s="1"/>
  <c r="Q93" i="67"/>
  <c r="U93" i="67" s="1"/>
  <c r="AN93" i="67" s="1"/>
  <c r="Q110" i="67"/>
  <c r="U110" i="67" s="1"/>
  <c r="Q175" i="67"/>
  <c r="U175" i="67" s="1"/>
  <c r="Q92" i="67"/>
  <c r="U92" i="67" s="1"/>
  <c r="Q97" i="67"/>
  <c r="U97" i="67" s="1"/>
  <c r="Q108" i="67"/>
  <c r="U108" i="67" s="1"/>
  <c r="Q215" i="67"/>
  <c r="U215" i="67" s="1"/>
  <c r="AI16" i="67"/>
  <c r="Q16" i="67"/>
  <c r="U16" i="67" s="1"/>
  <c r="Q40" i="67"/>
  <c r="U40" i="67" s="1"/>
  <c r="AI40" i="67"/>
  <c r="Q65" i="67"/>
  <c r="U65" i="67" s="1"/>
  <c r="AI65" i="67"/>
  <c r="Q91" i="67"/>
  <c r="U91" i="67" s="1"/>
  <c r="AI91" i="67"/>
  <c r="AI14" i="67"/>
  <c r="Q14" i="67"/>
  <c r="U14" i="67" s="1"/>
  <c r="Q19" i="67"/>
  <c r="U19" i="67" s="1"/>
  <c r="AI19" i="67"/>
  <c r="Q21" i="67"/>
  <c r="U21" i="67" s="1"/>
  <c r="AI21" i="67"/>
  <c r="Q22" i="67"/>
  <c r="U22" i="67" s="1"/>
  <c r="AI22" i="67"/>
  <c r="Q25" i="67"/>
  <c r="U25" i="67" s="1"/>
  <c r="AI25" i="67"/>
  <c r="AI28" i="67"/>
  <c r="Q28" i="67"/>
  <c r="U28" i="67" s="1"/>
  <c r="AJ30" i="67"/>
  <c r="AX30" i="67" s="1"/>
  <c r="AI35" i="67"/>
  <c r="Q35" i="67"/>
  <c r="U35" i="67" s="1"/>
  <c r="AI45" i="67"/>
  <c r="Q45" i="67"/>
  <c r="U45" i="67" s="1"/>
  <c r="Q61" i="67"/>
  <c r="U61" i="67" s="1"/>
  <c r="AI61" i="67"/>
  <c r="Q77" i="67"/>
  <c r="U77" i="67" s="1"/>
  <c r="AI77" i="67"/>
  <c r="AJ95" i="67"/>
  <c r="AX95" i="67" s="1"/>
  <c r="AI11" i="67"/>
  <c r="Q11" i="67"/>
  <c r="U11" i="67" s="1"/>
  <c r="X11" i="67" s="1"/>
  <c r="AI24" i="67"/>
  <c r="Q24" i="67"/>
  <c r="U24" i="67" s="1"/>
  <c r="AI37" i="67"/>
  <c r="Q37" i="67"/>
  <c r="U37" i="67" s="1"/>
  <c r="Q49" i="67"/>
  <c r="U49" i="67" s="1"/>
  <c r="AI49" i="67"/>
  <c r="Q17" i="67"/>
  <c r="U17" i="67" s="1"/>
  <c r="AI17" i="67"/>
  <c r="Q12" i="67"/>
  <c r="U12" i="67" s="1"/>
  <c r="AI12" i="67"/>
  <c r="AI15" i="67"/>
  <c r="Q15" i="67"/>
  <c r="U15" i="67" s="1"/>
  <c r="Q26" i="67"/>
  <c r="U26" i="67" s="1"/>
  <c r="AI26" i="67"/>
  <c r="AI31" i="67"/>
  <c r="Q31" i="67"/>
  <c r="U31" i="67" s="1"/>
  <c r="Q36" i="67"/>
  <c r="U36" i="67" s="1"/>
  <c r="AI36" i="67"/>
  <c r="AJ38" i="67"/>
  <c r="AX38" i="67" s="1"/>
  <c r="AI43" i="67"/>
  <c r="Q43" i="67"/>
  <c r="U43" i="67" s="1"/>
  <c r="Q57" i="67"/>
  <c r="U57" i="67" s="1"/>
  <c r="AI57" i="67"/>
  <c r="Q73" i="67"/>
  <c r="U73" i="67" s="1"/>
  <c r="AI73" i="67"/>
  <c r="Q83" i="67"/>
  <c r="U83" i="67" s="1"/>
  <c r="AI83" i="67"/>
  <c r="AJ87" i="67"/>
  <c r="AX87" i="67" s="1"/>
  <c r="AI13" i="67"/>
  <c r="Q13" i="67"/>
  <c r="U13" i="67" s="1"/>
  <c r="AI27" i="67"/>
  <c r="Q27" i="67"/>
  <c r="U27" i="67" s="1"/>
  <c r="AH13" i="67"/>
  <c r="AI18" i="67"/>
  <c r="Q18" i="67"/>
  <c r="U18" i="67" s="1"/>
  <c r="AI20" i="67"/>
  <c r="Q20" i="67"/>
  <c r="U20" i="67" s="1"/>
  <c r="AI23" i="67"/>
  <c r="Q23" i="67"/>
  <c r="U23" i="67" s="1"/>
  <c r="AI29" i="67"/>
  <c r="Q29" i="67"/>
  <c r="U29" i="67" s="1"/>
  <c r="Q32" i="67"/>
  <c r="U32" i="67" s="1"/>
  <c r="AI32" i="67"/>
  <c r="AI39" i="67"/>
  <c r="Q39" i="67"/>
  <c r="U39" i="67" s="1"/>
  <c r="Q44" i="67"/>
  <c r="U44" i="67" s="1"/>
  <c r="AI44" i="67"/>
  <c r="Q53" i="67"/>
  <c r="U53" i="67" s="1"/>
  <c r="AI53" i="67"/>
  <c r="Q69" i="67"/>
  <c r="U69" i="67" s="1"/>
  <c r="AI69" i="67"/>
  <c r="AJ33" i="67"/>
  <c r="AX33" i="67" s="1"/>
  <c r="AI50" i="67"/>
  <c r="Q50" i="67"/>
  <c r="U50" i="67" s="1"/>
  <c r="Q51" i="67"/>
  <c r="U51" i="67" s="1"/>
  <c r="AI51" i="67"/>
  <c r="Q71" i="67"/>
  <c r="U71" i="67" s="1"/>
  <c r="AI71" i="67"/>
  <c r="Q99" i="67"/>
  <c r="U99" i="67" s="1"/>
  <c r="AN102" i="67"/>
  <c r="Q111" i="67"/>
  <c r="U111" i="67" s="1"/>
  <c r="AI111" i="67"/>
  <c r="AI52" i="67"/>
  <c r="Q52" i="67"/>
  <c r="U52" i="67" s="1"/>
  <c r="AI60" i="67"/>
  <c r="Q60" i="67"/>
  <c r="U60" i="67" s="1"/>
  <c r="AI68" i="67"/>
  <c r="Q68" i="67"/>
  <c r="U68" i="67" s="1"/>
  <c r="AI76" i="67"/>
  <c r="Q76" i="67"/>
  <c r="U76" i="67" s="1"/>
  <c r="Q82" i="67"/>
  <c r="U82" i="67" s="1"/>
  <c r="AI82" i="67"/>
  <c r="AI88" i="67"/>
  <c r="Q90" i="67"/>
  <c r="U90" i="67" s="1"/>
  <c r="AI90" i="67"/>
  <c r="Q94" i="67"/>
  <c r="U94" i="67" s="1"/>
  <c r="AI94" i="67"/>
  <c r="AJ96" i="67"/>
  <c r="AX96" i="67" s="1"/>
  <c r="Q109" i="67"/>
  <c r="U109" i="67" s="1"/>
  <c r="AI109" i="67"/>
  <c r="Q126" i="67"/>
  <c r="U126" i="67" s="1"/>
  <c r="AI126" i="67"/>
  <c r="AI127" i="67"/>
  <c r="Q127" i="67"/>
  <c r="U127" i="67" s="1"/>
  <c r="Q30" i="67"/>
  <c r="U30" i="67" s="1"/>
  <c r="Q38" i="67"/>
  <c r="U38" i="67" s="1"/>
  <c r="AI58" i="67"/>
  <c r="Q58" i="67"/>
  <c r="U58" i="67" s="1"/>
  <c r="Q59" i="67"/>
  <c r="U59" i="67" s="1"/>
  <c r="AI59" i="67"/>
  <c r="AI70" i="67"/>
  <c r="Q70" i="67"/>
  <c r="U70" i="67" s="1"/>
  <c r="Q79" i="67"/>
  <c r="U79" i="67" s="1"/>
  <c r="AI79" i="67"/>
  <c r="Q34" i="67"/>
  <c r="U34" i="67" s="1"/>
  <c r="AI34" i="67"/>
  <c r="Q42" i="67"/>
  <c r="U42" i="67" s="1"/>
  <c r="AI42" i="67"/>
  <c r="AI46" i="67"/>
  <c r="Q46" i="67"/>
  <c r="U46" i="67" s="1"/>
  <c r="Q47" i="67"/>
  <c r="U47" i="67" s="1"/>
  <c r="AI47" i="67"/>
  <c r="AI54" i="67"/>
  <c r="Q54" i="67"/>
  <c r="U54" i="67" s="1"/>
  <c r="Q55" i="67"/>
  <c r="U55" i="67" s="1"/>
  <c r="AI55" i="67"/>
  <c r="AI62" i="67"/>
  <c r="Q62" i="67"/>
  <c r="U62" i="67" s="1"/>
  <c r="Q63" i="67"/>
  <c r="U63" i="67" s="1"/>
  <c r="AI63" i="67"/>
  <c r="AI66" i="67"/>
  <c r="Q66" i="67"/>
  <c r="U66" i="67" s="1"/>
  <c r="Q67" i="67"/>
  <c r="U67" i="67" s="1"/>
  <c r="AI67" i="67"/>
  <c r="AI74" i="67"/>
  <c r="Q74" i="67"/>
  <c r="U74" i="67" s="1"/>
  <c r="Q75" i="67"/>
  <c r="U75" i="67" s="1"/>
  <c r="AI75" i="67"/>
  <c r="Q81" i="67"/>
  <c r="U81" i="67" s="1"/>
  <c r="AI81" i="67"/>
  <c r="U84" i="67"/>
  <c r="Q87" i="67"/>
  <c r="U87" i="67" s="1"/>
  <c r="U88" i="67"/>
  <c r="Q89" i="67"/>
  <c r="U89" i="67" s="1"/>
  <c r="AI89" i="67"/>
  <c r="Q98" i="67"/>
  <c r="U98" i="67" s="1"/>
  <c r="AI98" i="67"/>
  <c r="AI99" i="67"/>
  <c r="AJ100" i="67"/>
  <c r="AX100" i="67" s="1"/>
  <c r="Q107" i="67"/>
  <c r="U107" i="67" s="1"/>
  <c r="AI107" i="67"/>
  <c r="Q115" i="67"/>
  <c r="U115" i="67" s="1"/>
  <c r="AI115" i="67"/>
  <c r="AJ116" i="67"/>
  <c r="AX116" i="67" s="1"/>
  <c r="AI140" i="67"/>
  <c r="Q140" i="67"/>
  <c r="U140" i="67" s="1"/>
  <c r="AJ41" i="67"/>
  <c r="AX41" i="67" s="1"/>
  <c r="AI78" i="67"/>
  <c r="Q78" i="67"/>
  <c r="U78" i="67" s="1"/>
  <c r="AJ92" i="67"/>
  <c r="AX92" i="67" s="1"/>
  <c r="Q33" i="67"/>
  <c r="U33" i="67" s="1"/>
  <c r="Q41" i="67"/>
  <c r="U41" i="67" s="1"/>
  <c r="AI48" i="67"/>
  <c r="Q48" i="67"/>
  <c r="U48" i="67" s="1"/>
  <c r="AI56" i="67"/>
  <c r="Q56" i="67"/>
  <c r="U56" i="67" s="1"/>
  <c r="AI64" i="67"/>
  <c r="Q64" i="67"/>
  <c r="U64" i="67" s="1"/>
  <c r="AI72" i="67"/>
  <c r="Q72" i="67"/>
  <c r="U72" i="67" s="1"/>
  <c r="AI80" i="67"/>
  <c r="Q80" i="67"/>
  <c r="U80" i="67" s="1"/>
  <c r="AI85" i="67"/>
  <c r="Q95" i="67"/>
  <c r="U95" i="67" s="1"/>
  <c r="Q105" i="67"/>
  <c r="U105" i="67" s="1"/>
  <c r="AI105" i="67"/>
  <c r="Q113" i="67"/>
  <c r="U113" i="67" s="1"/>
  <c r="AI113" i="67"/>
  <c r="AI121" i="67"/>
  <c r="Q121" i="67"/>
  <c r="U121" i="67" s="1"/>
  <c r="Q86" i="67"/>
  <c r="U86" i="67" s="1"/>
  <c r="Q116" i="67"/>
  <c r="U116" i="67" s="1"/>
  <c r="Q118" i="67"/>
  <c r="U118" i="67" s="1"/>
  <c r="AI118" i="67"/>
  <c r="AI119" i="67"/>
  <c r="Q119" i="67"/>
  <c r="U119" i="67" s="1"/>
  <c r="Q122" i="67"/>
  <c r="U122" i="67" s="1"/>
  <c r="AI122" i="67"/>
  <c r="Q124" i="67"/>
  <c r="U124" i="67" s="1"/>
  <c r="Q129" i="67"/>
  <c r="U129" i="67" s="1"/>
  <c r="AI129" i="67"/>
  <c r="Q133" i="67"/>
  <c r="U133" i="67" s="1"/>
  <c r="AI133" i="67"/>
  <c r="AI136" i="67"/>
  <c r="Q136" i="67"/>
  <c r="U136" i="67" s="1"/>
  <c r="Q141" i="67"/>
  <c r="U141" i="67" s="1"/>
  <c r="AI141" i="67"/>
  <c r="AI146" i="67"/>
  <c r="Q146" i="67"/>
  <c r="U146" i="67" s="1"/>
  <c r="AI84" i="67"/>
  <c r="Q101" i="67"/>
  <c r="U101" i="67" s="1"/>
  <c r="AI101" i="67"/>
  <c r="Q103" i="67"/>
  <c r="U103" i="67" s="1"/>
  <c r="AI103" i="67"/>
  <c r="AJ125" i="67"/>
  <c r="AX125" i="67" s="1"/>
  <c r="AI130" i="67"/>
  <c r="Q130" i="67"/>
  <c r="U130" i="67" s="1"/>
  <c r="Q135" i="67"/>
  <c r="U135" i="67" s="1"/>
  <c r="AI135" i="67"/>
  <c r="AI148" i="67"/>
  <c r="Q148" i="67"/>
  <c r="U148" i="67" s="1"/>
  <c r="Q152" i="67"/>
  <c r="U152" i="67" s="1"/>
  <c r="AI152" i="67"/>
  <c r="Q160" i="67"/>
  <c r="U160" i="67" s="1"/>
  <c r="AI160" i="67"/>
  <c r="AI86" i="67"/>
  <c r="AJ102" i="67"/>
  <c r="AX102" i="67" s="1"/>
  <c r="AJ104" i="67"/>
  <c r="AX104" i="67" s="1"/>
  <c r="AJ106" i="67"/>
  <c r="AX106" i="67" s="1"/>
  <c r="AJ108" i="67"/>
  <c r="AX108" i="67" s="1"/>
  <c r="AJ110" i="67"/>
  <c r="AX110" i="67" s="1"/>
  <c r="AJ112" i="67"/>
  <c r="AX112" i="67" s="1"/>
  <c r="AJ114" i="67"/>
  <c r="AX114" i="67" s="1"/>
  <c r="AJ117" i="67"/>
  <c r="AX117" i="67" s="1"/>
  <c r="AI123" i="67"/>
  <c r="Q123" i="67"/>
  <c r="U123" i="67" s="1"/>
  <c r="AJ124" i="67"/>
  <c r="AX124" i="67" s="1"/>
  <c r="Q131" i="67"/>
  <c r="U131" i="67" s="1"/>
  <c r="AI131" i="67"/>
  <c r="AI128" i="67"/>
  <c r="Q128" i="67"/>
  <c r="U128" i="67" s="1"/>
  <c r="Q137" i="67"/>
  <c r="U137" i="67" s="1"/>
  <c r="AI137" i="67"/>
  <c r="AI142" i="67"/>
  <c r="Q142" i="67"/>
  <c r="U142" i="67" s="1"/>
  <c r="Q147" i="67"/>
  <c r="U147" i="67" s="1"/>
  <c r="AI147" i="67"/>
  <c r="AI155" i="67"/>
  <c r="Q155" i="67"/>
  <c r="U155" i="67" s="1"/>
  <c r="AI163" i="67"/>
  <c r="Q163" i="67"/>
  <c r="U163" i="67" s="1"/>
  <c r="Q168" i="67"/>
  <c r="U168" i="67" s="1"/>
  <c r="AI168" i="67"/>
  <c r="Q179" i="67"/>
  <c r="U179" i="67" s="1"/>
  <c r="AI179" i="67"/>
  <c r="Q120" i="67"/>
  <c r="U120" i="67" s="1"/>
  <c r="AI120" i="67"/>
  <c r="AI134" i="67"/>
  <c r="Q134" i="67"/>
  <c r="U134" i="67" s="1"/>
  <c r="AI138" i="67"/>
  <c r="Q138" i="67"/>
  <c r="U138" i="67" s="1"/>
  <c r="Q143" i="67"/>
  <c r="U143" i="67" s="1"/>
  <c r="AI143" i="67"/>
  <c r="AI144" i="67"/>
  <c r="Q144" i="67"/>
  <c r="U144" i="67" s="1"/>
  <c r="Q149" i="67"/>
  <c r="U149" i="67" s="1"/>
  <c r="AI149" i="67"/>
  <c r="Q156" i="67"/>
  <c r="U156" i="67" s="1"/>
  <c r="AI156" i="67"/>
  <c r="Q164" i="67"/>
  <c r="U164" i="67" s="1"/>
  <c r="AI164" i="67"/>
  <c r="AI166" i="67"/>
  <c r="Q166" i="67"/>
  <c r="U166" i="67" s="1"/>
  <c r="Q183" i="67"/>
  <c r="U183" i="67" s="1"/>
  <c r="AI183" i="67"/>
  <c r="AI132" i="67"/>
  <c r="Q132" i="67"/>
  <c r="U132" i="67" s="1"/>
  <c r="Q139" i="67"/>
  <c r="U139" i="67" s="1"/>
  <c r="AI139" i="67"/>
  <c r="Q145" i="67"/>
  <c r="U145" i="67" s="1"/>
  <c r="AI145" i="67"/>
  <c r="AI150" i="67"/>
  <c r="Q150" i="67"/>
  <c r="U150" i="67" s="1"/>
  <c r="AI151" i="67"/>
  <c r="Q151" i="67"/>
  <c r="U151" i="67" s="1"/>
  <c r="AI159" i="67"/>
  <c r="Q159" i="67"/>
  <c r="U159" i="67" s="1"/>
  <c r="Q170" i="67"/>
  <c r="U170" i="67" s="1"/>
  <c r="AI170" i="67"/>
  <c r="Q187" i="67"/>
  <c r="U187" i="67" s="1"/>
  <c r="AI187" i="67"/>
  <c r="AI177" i="67"/>
  <c r="Q177" i="67"/>
  <c r="U177" i="67" s="1"/>
  <c r="AI153" i="67"/>
  <c r="Q153" i="67"/>
  <c r="U153" i="67" s="1"/>
  <c r="Q154" i="67"/>
  <c r="U154" i="67" s="1"/>
  <c r="AI154" i="67"/>
  <c r="AI157" i="67"/>
  <c r="Q157" i="67"/>
  <c r="U157" i="67" s="1"/>
  <c r="Q158" i="67"/>
  <c r="U158" i="67" s="1"/>
  <c r="AI158" i="67"/>
  <c r="AI161" i="67"/>
  <c r="Q161" i="67"/>
  <c r="U161" i="67" s="1"/>
  <c r="Q162" i="67"/>
  <c r="U162" i="67" s="1"/>
  <c r="AI162" i="67"/>
  <c r="AI165" i="67"/>
  <c r="Q165" i="67"/>
  <c r="U165" i="67" s="1"/>
  <c r="Q181" i="67"/>
  <c r="U181" i="67" s="1"/>
  <c r="AI181" i="67"/>
  <c r="Q185" i="67"/>
  <c r="U185" i="67" s="1"/>
  <c r="AI185" i="67"/>
  <c r="Q191" i="67"/>
  <c r="U191" i="67" s="1"/>
  <c r="AI191" i="67"/>
  <c r="Q167" i="67"/>
  <c r="U167" i="67" s="1"/>
  <c r="Q172" i="67"/>
  <c r="U172" i="67" s="1"/>
  <c r="AI172" i="67"/>
  <c r="AI194" i="67"/>
  <c r="Q194" i="67"/>
  <c r="U194" i="67" s="1"/>
  <c r="AI207" i="67"/>
  <c r="Q207" i="67"/>
  <c r="U207" i="67" s="1"/>
  <c r="AJ173" i="67"/>
  <c r="AX173" i="67" s="1"/>
  <c r="Q174" i="67"/>
  <c r="U174" i="67" s="1"/>
  <c r="AI174" i="67"/>
  <c r="AI178" i="67"/>
  <c r="Q178" i="67"/>
  <c r="U178" i="67" s="1"/>
  <c r="AI180" i="67"/>
  <c r="Q180" i="67"/>
  <c r="U180" i="67" s="1"/>
  <c r="AI182" i="67"/>
  <c r="Q182" i="67"/>
  <c r="U182" i="67" s="1"/>
  <c r="AI184" i="67"/>
  <c r="Q184" i="67"/>
  <c r="U184" i="67" s="1"/>
  <c r="AI186" i="67"/>
  <c r="Q186" i="67"/>
  <c r="U186" i="67" s="1"/>
  <c r="Q173" i="67"/>
  <c r="U173" i="67" s="1"/>
  <c r="AJ175" i="67"/>
  <c r="AX175" i="67" s="1"/>
  <c r="Q176" i="67"/>
  <c r="U176" i="67" s="1"/>
  <c r="AI176" i="67"/>
  <c r="AI192" i="67"/>
  <c r="Q192" i="67"/>
  <c r="U192" i="67" s="1"/>
  <c r="AI196" i="67"/>
  <c r="Q196" i="67"/>
  <c r="U196" i="67" s="1"/>
  <c r="AI190" i="67"/>
  <c r="Q190" i="67"/>
  <c r="U190" i="67" s="1"/>
  <c r="Q193" i="67"/>
  <c r="U193" i="67" s="1"/>
  <c r="AI193" i="67"/>
  <c r="AI197" i="67"/>
  <c r="Q197" i="67"/>
  <c r="U197" i="67" s="1"/>
  <c r="Q195" i="67"/>
  <c r="U195" i="67" s="1"/>
  <c r="AI195" i="67"/>
  <c r="AI188" i="67"/>
  <c r="Q188" i="67"/>
  <c r="U188" i="67" s="1"/>
  <c r="Q189" i="67"/>
  <c r="U189" i="67" s="1"/>
  <c r="AI189" i="67"/>
  <c r="AI199" i="67"/>
  <c r="Q199" i="67"/>
  <c r="U199" i="67" s="1"/>
  <c r="AI201" i="67"/>
  <c r="Q201" i="67"/>
  <c r="U201" i="67" s="1"/>
  <c r="AI203" i="67"/>
  <c r="Q203" i="67"/>
  <c r="U203" i="67" s="1"/>
  <c r="Q206" i="67"/>
  <c r="U206" i="67" s="1"/>
  <c r="AI206" i="67"/>
  <c r="Q209" i="67"/>
  <c r="U209" i="67" s="1"/>
  <c r="AI209" i="67"/>
  <c r="Q198" i="67"/>
  <c r="U198" i="67" s="1"/>
  <c r="AI198" i="67"/>
  <c r="Q200" i="67"/>
  <c r="U200" i="67" s="1"/>
  <c r="AI200" i="67"/>
  <c r="Q202" i="67"/>
  <c r="U202" i="67" s="1"/>
  <c r="AI202" i="67"/>
  <c r="Q204" i="67"/>
  <c r="U204" i="67" s="1"/>
  <c r="AI204" i="67"/>
  <c r="AI205" i="67"/>
  <c r="Q205" i="67"/>
  <c r="U205" i="67" s="1"/>
  <c r="AJ210" i="67"/>
  <c r="AX210" i="67" s="1"/>
  <c r="Q212" i="67"/>
  <c r="U212" i="67" s="1"/>
  <c r="AI212" i="67"/>
  <c r="Q208" i="67"/>
  <c r="U208" i="67" s="1"/>
  <c r="AI208" i="67"/>
  <c r="Q210" i="67"/>
  <c r="U210" i="67" s="1"/>
  <c r="AI211" i="67"/>
  <c r="AJ213" i="67"/>
  <c r="AX213" i="67" s="1"/>
  <c r="Q214" i="67"/>
  <c r="U214" i="67" s="1"/>
  <c r="AI214" i="67"/>
  <c r="Q211" i="67"/>
  <c r="U211" i="67" s="1"/>
  <c r="Q213" i="67"/>
  <c r="U213" i="67" s="1"/>
  <c r="AJ215" i="67"/>
  <c r="AX215" i="67" s="1"/>
  <c r="T169" i="86" l="1"/>
  <c r="AK126" i="86"/>
  <c r="T131" i="86"/>
  <c r="T107" i="86"/>
  <c r="T39" i="86"/>
  <c r="AK72" i="86"/>
  <c r="AL72" i="86" s="1"/>
  <c r="AK40" i="86"/>
  <c r="AL40" i="86" s="1"/>
  <c r="AS25" i="86"/>
  <c r="AT37" i="86"/>
  <c r="AT127" i="86"/>
  <c r="AM117" i="86"/>
  <c r="AS174" i="86"/>
  <c r="AW192" i="86"/>
  <c r="AM186" i="86"/>
  <c r="AS19" i="86"/>
  <c r="BA19" i="86" s="1"/>
  <c r="T142" i="86"/>
  <c r="T94" i="86"/>
  <c r="AK25" i="86"/>
  <c r="AT107" i="86"/>
  <c r="AK14" i="86"/>
  <c r="AL14" i="86" s="1"/>
  <c r="T208" i="86"/>
  <c r="T154" i="86"/>
  <c r="T155" i="86"/>
  <c r="T124" i="86"/>
  <c r="BA38" i="86"/>
  <c r="AW126" i="86"/>
  <c r="AM145" i="86"/>
  <c r="AW210" i="86"/>
  <c r="BA72" i="86"/>
  <c r="AK19" i="86"/>
  <c r="AS206" i="86"/>
  <c r="AW206" i="86" s="1"/>
  <c r="AK97" i="86"/>
  <c r="AK58" i="86"/>
  <c r="AL58" i="86" s="1"/>
  <c r="BA106" i="86"/>
  <c r="BA94" i="86"/>
  <c r="AM60" i="86"/>
  <c r="AA40" i="86"/>
  <c r="AA14" i="86"/>
  <c r="AA69" i="86"/>
  <c r="AB69" i="86" s="1"/>
  <c r="AC69" i="86" s="1"/>
  <c r="AA94" i="86"/>
  <c r="AA143" i="86"/>
  <c r="AA126" i="86"/>
  <c r="AB126" i="86" s="1"/>
  <c r="AA174" i="86"/>
  <c r="AB174" i="86" s="1"/>
  <c r="AC174" i="86" s="1"/>
  <c r="AA194" i="86"/>
  <c r="AA208" i="86"/>
  <c r="AA210" i="86"/>
  <c r="BA69" i="86"/>
  <c r="BA154" i="86"/>
  <c r="T143" i="86"/>
  <c r="AW177" i="86"/>
  <c r="BA116" i="86"/>
  <c r="AW14" i="86"/>
  <c r="AW40" i="86"/>
  <c r="AS70" i="86"/>
  <c r="T210" i="86"/>
  <c r="T192" i="86"/>
  <c r="AK157" i="86"/>
  <c r="AK131" i="86"/>
  <c r="AK107" i="86"/>
  <c r="AL107" i="86" s="1"/>
  <c r="BA39" i="86"/>
  <c r="AS57" i="86"/>
  <c r="AT124" i="86"/>
  <c r="AW157" i="86"/>
  <c r="AW167" i="86"/>
  <c r="BA192" i="86"/>
  <c r="AW194" i="86"/>
  <c r="AB116" i="86"/>
  <c r="AK94" i="86"/>
  <c r="AL94" i="86" s="1"/>
  <c r="AM28" i="86"/>
  <c r="BA71" i="86"/>
  <c r="AW107" i="86"/>
  <c r="AW131" i="86"/>
  <c r="T14" i="86"/>
  <c r="AS208" i="86"/>
  <c r="T194" i="86"/>
  <c r="AK155" i="86"/>
  <c r="AK124" i="86"/>
  <c r="T127" i="86"/>
  <c r="T106" i="86"/>
  <c r="AK69" i="86"/>
  <c r="AK37" i="86"/>
  <c r="T70" i="86"/>
  <c r="T38" i="86"/>
  <c r="AS26" i="86"/>
  <c r="AW155" i="86"/>
  <c r="AM130" i="86"/>
  <c r="T206" i="86"/>
  <c r="T174" i="86"/>
  <c r="T97" i="86"/>
  <c r="T26" i="86"/>
  <c r="AW156" i="86"/>
  <c r="AA37" i="86"/>
  <c r="AA71" i="86"/>
  <c r="AA106" i="86"/>
  <c r="AA107" i="86"/>
  <c r="AB107" i="86" s="1"/>
  <c r="AC107" i="86" s="1"/>
  <c r="AA127" i="86"/>
  <c r="AA142" i="86"/>
  <c r="AA167" i="86"/>
  <c r="AW69" i="86"/>
  <c r="BA40" i="86"/>
  <c r="AM44" i="86"/>
  <c r="AK210" i="86"/>
  <c r="AK192" i="86"/>
  <c r="AL192" i="86" s="1"/>
  <c r="AK169" i="86"/>
  <c r="AK156" i="86"/>
  <c r="T126" i="86"/>
  <c r="AK71" i="86"/>
  <c r="AL71" i="86" s="1"/>
  <c r="AM76" i="86"/>
  <c r="AM121" i="86"/>
  <c r="AM109" i="86"/>
  <c r="T177" i="86"/>
  <c r="T116" i="86"/>
  <c r="AK57" i="86"/>
  <c r="AK194" i="86"/>
  <c r="AK167" i="86"/>
  <c r="AM167" i="86" s="1"/>
  <c r="AK127" i="86"/>
  <c r="AL127" i="86" s="1"/>
  <c r="AK106" i="86"/>
  <c r="AL106" i="86" s="1"/>
  <c r="T69" i="86"/>
  <c r="T37" i="86"/>
  <c r="AK70" i="86"/>
  <c r="AL70" i="86" s="1"/>
  <c r="AK38" i="86"/>
  <c r="AK26" i="86"/>
  <c r="AA157" i="86"/>
  <c r="AB157" i="86" s="1"/>
  <c r="AA39" i="86"/>
  <c r="AA155" i="86"/>
  <c r="AA154" i="86"/>
  <c r="AA192" i="86"/>
  <c r="AB192" i="86" s="1"/>
  <c r="AC192" i="86" s="1"/>
  <c r="AE192" i="86" s="1"/>
  <c r="V192" i="86" s="1"/>
  <c r="P108" i="83"/>
  <c r="S108" i="83" s="1"/>
  <c r="AS108" i="83" s="1"/>
  <c r="AB159" i="86"/>
  <c r="AB41" i="86"/>
  <c r="AB53" i="86"/>
  <c r="AC53" i="86" s="1"/>
  <c r="BA12" i="86"/>
  <c r="AL38" i="86"/>
  <c r="AM38" i="86"/>
  <c r="AB120" i="86"/>
  <c r="AC120" i="86" s="1"/>
  <c r="AB62" i="86"/>
  <c r="AB98" i="86"/>
  <c r="AB188" i="86"/>
  <c r="AB208" i="86"/>
  <c r="AC208" i="86" s="1"/>
  <c r="AB94" i="86"/>
  <c r="AB40" i="86"/>
  <c r="AC40" i="86" s="1"/>
  <c r="AG11" i="86"/>
  <c r="AF13" i="86" s="1"/>
  <c r="AB199" i="86"/>
  <c r="AC199" i="86" s="1"/>
  <c r="AB30" i="86"/>
  <c r="AB124" i="86"/>
  <c r="AC124" i="86" s="1"/>
  <c r="AB155" i="86"/>
  <c r="AB154" i="86"/>
  <c r="AC154" i="86" s="1"/>
  <c r="AB181" i="86"/>
  <c r="AB204" i="86"/>
  <c r="AC204" i="86" s="1"/>
  <c r="AB142" i="86"/>
  <c r="AC142" i="86" s="1"/>
  <c r="AB166" i="86"/>
  <c r="AC166" i="86" s="1"/>
  <c r="AB177" i="86"/>
  <c r="AB32" i="86"/>
  <c r="AC32" i="86" s="1"/>
  <c r="AB72" i="86"/>
  <c r="AC72" i="86" s="1"/>
  <c r="AB39" i="86"/>
  <c r="AC39" i="86" s="1"/>
  <c r="AB37" i="86"/>
  <c r="AC37" i="86" s="1"/>
  <c r="AB146" i="86"/>
  <c r="AB57" i="86"/>
  <c r="AB12" i="86"/>
  <c r="AC12" i="86" s="1"/>
  <c r="AB64" i="86"/>
  <c r="AC64" i="86" s="1"/>
  <c r="AB31" i="86"/>
  <c r="AC31" i="86" s="1"/>
  <c r="T171" i="86"/>
  <c r="AK171" i="86"/>
  <c r="AL171" i="86" s="1"/>
  <c r="AS171" i="86"/>
  <c r="AA171" i="86"/>
  <c r="AB171" i="86" s="1"/>
  <c r="AC171" i="86" s="1"/>
  <c r="AS128" i="86"/>
  <c r="T128" i="86"/>
  <c r="AA128" i="86"/>
  <c r="AB128" i="86" s="1"/>
  <c r="AA73" i="86"/>
  <c r="AB73" i="86" s="1"/>
  <c r="T73" i="86"/>
  <c r="AK73" i="86"/>
  <c r="AL73" i="86" s="1"/>
  <c r="AS73" i="86"/>
  <c r="AS42" i="86"/>
  <c r="AA42" i="86"/>
  <c r="AB42" i="86" s="1"/>
  <c r="T42" i="86"/>
  <c r="AS175" i="86"/>
  <c r="AA175" i="86"/>
  <c r="AB175" i="86" s="1"/>
  <c r="AC175" i="86" s="1"/>
  <c r="AT141" i="86"/>
  <c r="BA141" i="86"/>
  <c r="AS92" i="86"/>
  <c r="AA92" i="86"/>
  <c r="AB92" i="86" s="1"/>
  <c r="AC92" i="86" s="1"/>
  <c r="AS56" i="86"/>
  <c r="T56" i="86"/>
  <c r="AA56" i="86"/>
  <c r="AK56" i="86"/>
  <c r="AL56" i="86" s="1"/>
  <c r="AA197" i="86"/>
  <c r="AB197" i="86" s="1"/>
  <c r="T197" i="86"/>
  <c r="AK197" i="86"/>
  <c r="AL197" i="86" s="1"/>
  <c r="AS138" i="86"/>
  <c r="AA138" i="86"/>
  <c r="AB138" i="86" s="1"/>
  <c r="T138" i="86"/>
  <c r="AK138" i="86"/>
  <c r="AS114" i="86"/>
  <c r="AK114" i="86"/>
  <c r="AL114" i="86" s="1"/>
  <c r="AA114" i="86"/>
  <c r="AB114" i="86" s="1"/>
  <c r="AC114" i="86" s="1"/>
  <c r="T114" i="86"/>
  <c r="AS90" i="86"/>
  <c r="AK90" i="86"/>
  <c r="T90" i="86"/>
  <c r="AS125" i="86"/>
  <c r="AA125" i="86"/>
  <c r="AB125" i="86" s="1"/>
  <c r="AC125" i="86" s="1"/>
  <c r="AK125" i="86"/>
  <c r="AL125" i="86" s="1"/>
  <c r="T125" i="86"/>
  <c r="AS15" i="86"/>
  <c r="T15" i="86"/>
  <c r="AB21" i="86"/>
  <c r="AC21" i="86" s="1"/>
  <c r="AB129" i="86"/>
  <c r="T20" i="86"/>
  <c r="AB210" i="86"/>
  <c r="T175" i="86"/>
  <c r="AB178" i="86"/>
  <c r="T140" i="86"/>
  <c r="AK141" i="86"/>
  <c r="AL141" i="86" s="1"/>
  <c r="AK95" i="86"/>
  <c r="AL95" i="86" s="1"/>
  <c r="AB63" i="86"/>
  <c r="AC63" i="86" s="1"/>
  <c r="AS197" i="86"/>
  <c r="BA197" i="86" s="1"/>
  <c r="AL101" i="86"/>
  <c r="AM101" i="86"/>
  <c r="AB61" i="86"/>
  <c r="AC61" i="86" s="1"/>
  <c r="AK42" i="86"/>
  <c r="AL42" i="86" s="1"/>
  <c r="AA15" i="86"/>
  <c r="AB15" i="86" s="1"/>
  <c r="AB25" i="86"/>
  <c r="AB33" i="86"/>
  <c r="AC33" i="86" s="1"/>
  <c r="AE33" i="86" s="1"/>
  <c r="V33" i="86" s="1"/>
  <c r="AA95" i="86"/>
  <c r="AB95" i="86" s="1"/>
  <c r="AC95" i="86" s="1"/>
  <c r="AA139" i="86"/>
  <c r="AB127" i="86"/>
  <c r="AB164" i="86"/>
  <c r="AC164" i="86" s="1"/>
  <c r="AL134" i="86"/>
  <c r="AM134" i="86"/>
  <c r="AC36" i="86"/>
  <c r="AK203" i="86"/>
  <c r="AM203" i="86" s="1"/>
  <c r="AA203" i="86"/>
  <c r="AB203" i="86" s="1"/>
  <c r="AS203" i="86"/>
  <c r="AS159" i="86"/>
  <c r="AK159" i="86"/>
  <c r="AL159" i="86" s="1"/>
  <c r="AS108" i="86"/>
  <c r="AB108" i="86"/>
  <c r="AK108" i="86"/>
  <c r="AL108" i="86" s="1"/>
  <c r="AS74" i="86"/>
  <c r="BA74" i="86" s="1"/>
  <c r="AK74" i="86"/>
  <c r="AL74" i="86" s="1"/>
  <c r="T74" i="86"/>
  <c r="AA74" i="86"/>
  <c r="AB74" i="86" s="1"/>
  <c r="AS201" i="86"/>
  <c r="AA201" i="86"/>
  <c r="AB201" i="86" s="1"/>
  <c r="AC201" i="86" s="1"/>
  <c r="AW140" i="86"/>
  <c r="AT140" i="86"/>
  <c r="AS115" i="86"/>
  <c r="AA115" i="86"/>
  <c r="AB115" i="86" s="1"/>
  <c r="AC115" i="86" s="1"/>
  <c r="AS23" i="86"/>
  <c r="AA23" i="86"/>
  <c r="T23" i="86"/>
  <c r="AK23" i="86"/>
  <c r="AL23" i="86" s="1"/>
  <c r="T22" i="86"/>
  <c r="AS22" i="86"/>
  <c r="AA22" i="86"/>
  <c r="AB22" i="86" s="1"/>
  <c r="AC22" i="86" s="1"/>
  <c r="AK22" i="86"/>
  <c r="AS170" i="86"/>
  <c r="AA170" i="86"/>
  <c r="AB170" i="86" s="1"/>
  <c r="AK170" i="86"/>
  <c r="T170" i="86"/>
  <c r="AS93" i="86"/>
  <c r="AA93" i="86"/>
  <c r="AB93" i="86" s="1"/>
  <c r="T93" i="86"/>
  <c r="AK93" i="86"/>
  <c r="AM93" i="86" s="1"/>
  <c r="AS54" i="86"/>
  <c r="AK54" i="86"/>
  <c r="AL54" i="86" s="1"/>
  <c r="T54" i="86"/>
  <c r="AW11" i="86"/>
  <c r="AK20" i="86"/>
  <c r="AK175" i="86"/>
  <c r="AK172" i="86"/>
  <c r="AL172" i="86" s="1"/>
  <c r="AB140" i="86"/>
  <c r="AB103" i="86"/>
  <c r="T95" i="86"/>
  <c r="AK115" i="86"/>
  <c r="AL115" i="86" s="1"/>
  <c r="AB100" i="86"/>
  <c r="AK92" i="86"/>
  <c r="AL92" i="86" s="1"/>
  <c r="AB71" i="86"/>
  <c r="AC71" i="86" s="1"/>
  <c r="AB23" i="86"/>
  <c r="AC23" i="86" s="1"/>
  <c r="AS158" i="86"/>
  <c r="AB29" i="86"/>
  <c r="AB19" i="86"/>
  <c r="AA141" i="86"/>
  <c r="AB141" i="86" s="1"/>
  <c r="AC141" i="86" s="1"/>
  <c r="AB83" i="86"/>
  <c r="AB119" i="86"/>
  <c r="AB205" i="86"/>
  <c r="AL180" i="86"/>
  <c r="AM180" i="86"/>
  <c r="AS212" i="86"/>
  <c r="AA212" i="86"/>
  <c r="AB212" i="86" s="1"/>
  <c r="AK212" i="86"/>
  <c r="AL212" i="86" s="1"/>
  <c r="AA81" i="86"/>
  <c r="AB81" i="86" s="1"/>
  <c r="AS81" i="86"/>
  <c r="T81" i="86"/>
  <c r="T41" i="86"/>
  <c r="AK41" i="86"/>
  <c r="AS41" i="86"/>
  <c r="AT20" i="86"/>
  <c r="AW20" i="86"/>
  <c r="AT172" i="86"/>
  <c r="BA172" i="86"/>
  <c r="AW172" i="86"/>
  <c r="BA95" i="86"/>
  <c r="AW95" i="86"/>
  <c r="AS55" i="86"/>
  <c r="AA55" i="86"/>
  <c r="AB55" i="86" s="1"/>
  <c r="AC55" i="86" s="1"/>
  <c r="AS24" i="86"/>
  <c r="AA24" i="86"/>
  <c r="AK24" i="86"/>
  <c r="AL24" i="86" s="1"/>
  <c r="AB24" i="86"/>
  <c r="AC24" i="86" s="1"/>
  <c r="AS198" i="86"/>
  <c r="AA198" i="86"/>
  <c r="AK198" i="86"/>
  <c r="AL198" i="86" s="1"/>
  <c r="AB198" i="86"/>
  <c r="AS139" i="86"/>
  <c r="AB139" i="86"/>
  <c r="T139" i="86"/>
  <c r="AS53" i="86"/>
  <c r="T53" i="86"/>
  <c r="AK53" i="86"/>
  <c r="AK201" i="86"/>
  <c r="AB183" i="86"/>
  <c r="AB169" i="86"/>
  <c r="AC169" i="86" s="1"/>
  <c r="T55" i="86"/>
  <c r="AB56" i="86"/>
  <c r="AC56" i="86" s="1"/>
  <c r="T108" i="86"/>
  <c r="AB118" i="86"/>
  <c r="AC118" i="86" s="1"/>
  <c r="AK15" i="86"/>
  <c r="AB44" i="86"/>
  <c r="AC44" i="86" s="1"/>
  <c r="AA54" i="86"/>
  <c r="AB54" i="86" s="1"/>
  <c r="AC54" i="86" s="1"/>
  <c r="AA90" i="86"/>
  <c r="AB90" i="86" s="1"/>
  <c r="AC90" i="86" s="1"/>
  <c r="AA20" i="86"/>
  <c r="AB20" i="86" s="1"/>
  <c r="AB86" i="86"/>
  <c r="AB96" i="86"/>
  <c r="AC96" i="86" s="1"/>
  <c r="AB161" i="86"/>
  <c r="AB135" i="86"/>
  <c r="AB111" i="86"/>
  <c r="AA172" i="86"/>
  <c r="AB172" i="86" s="1"/>
  <c r="AC172" i="86" s="1"/>
  <c r="AB180" i="86"/>
  <c r="AC180" i="86" s="1"/>
  <c r="AB191" i="86"/>
  <c r="BA20" i="86"/>
  <c r="AB16" i="86"/>
  <c r="AC16" i="86" s="1"/>
  <c r="AB28" i="86"/>
  <c r="AC28" i="86" s="1"/>
  <c r="AB38" i="86"/>
  <c r="AC38" i="86" s="1"/>
  <c r="AB13" i="86"/>
  <c r="AB14" i="86"/>
  <c r="AB84" i="86"/>
  <c r="AC84" i="86" s="1"/>
  <c r="AB149" i="86"/>
  <c r="AB27" i="86"/>
  <c r="AB35" i="86"/>
  <c r="AC35" i="86" s="1"/>
  <c r="AB43" i="86"/>
  <c r="AC43" i="86" s="1"/>
  <c r="AB137" i="86"/>
  <c r="AB105" i="86"/>
  <c r="AB89" i="86"/>
  <c r="AC89" i="86" s="1"/>
  <c r="AB97" i="86"/>
  <c r="AC97" i="86" s="1"/>
  <c r="AB143" i="86"/>
  <c r="AB112" i="86"/>
  <c r="AB113" i="86"/>
  <c r="AC113" i="86" s="1"/>
  <c r="AB121" i="86"/>
  <c r="AC121" i="86" s="1"/>
  <c r="AB168" i="86"/>
  <c r="AB152" i="86"/>
  <c r="AB160" i="86"/>
  <c r="AC160" i="86" s="1"/>
  <c r="AB196" i="86"/>
  <c r="AC196" i="86" s="1"/>
  <c r="AB186" i="86"/>
  <c r="AB202" i="86"/>
  <c r="AB102" i="86"/>
  <c r="AC102" i="86" s="1"/>
  <c r="AB65" i="86"/>
  <c r="AC65" i="86" s="1"/>
  <c r="AE65" i="86" s="1"/>
  <c r="V65" i="86" s="1"/>
  <c r="AB79" i="86"/>
  <c r="AB50" i="86"/>
  <c r="AB58" i="86"/>
  <c r="AB68" i="86"/>
  <c r="AC68" i="86" s="1"/>
  <c r="AB17" i="86"/>
  <c r="AB49" i="86"/>
  <c r="AB82" i="86"/>
  <c r="AC82" i="86" s="1"/>
  <c r="AB145" i="86"/>
  <c r="AC145" i="86" s="1"/>
  <c r="AB91" i="86"/>
  <c r="AB99" i="86"/>
  <c r="AB147" i="86"/>
  <c r="AC147" i="86" s="1"/>
  <c r="AB104" i="86"/>
  <c r="AC104" i="86" s="1"/>
  <c r="AB122" i="86"/>
  <c r="AB130" i="86"/>
  <c r="AB123" i="86"/>
  <c r="AB131" i="86"/>
  <c r="AB144" i="86"/>
  <c r="AB165" i="86"/>
  <c r="AB173" i="86"/>
  <c r="AC173" i="86" s="1"/>
  <c r="AB194" i="86"/>
  <c r="AB195" i="86"/>
  <c r="AC195" i="86" s="1"/>
  <c r="AB206" i="86"/>
  <c r="AC206" i="86" s="1"/>
  <c r="AB213" i="86"/>
  <c r="AB52" i="86"/>
  <c r="AB60" i="86"/>
  <c r="AC60" i="86" s="1"/>
  <c r="AB70" i="86"/>
  <c r="AC70" i="86" s="1"/>
  <c r="AB76" i="86"/>
  <c r="AB51" i="86"/>
  <c r="AB59" i="86"/>
  <c r="AC59" i="86" s="1"/>
  <c r="AB67" i="86"/>
  <c r="AB75" i="86"/>
  <c r="AB88" i="86"/>
  <c r="AB153" i="86"/>
  <c r="AC153" i="86" s="1"/>
  <c r="AB101" i="86"/>
  <c r="AC101" i="86" s="1"/>
  <c r="AB106" i="86"/>
  <c r="AB136" i="86"/>
  <c r="AB109" i="86"/>
  <c r="AC109" i="86" s="1"/>
  <c r="AB117" i="86"/>
  <c r="AC117" i="86" s="1"/>
  <c r="AB134" i="86"/>
  <c r="AB156" i="86"/>
  <c r="AB179" i="86"/>
  <c r="AC179" i="86" s="1"/>
  <c r="AB167" i="86"/>
  <c r="AC167" i="86" s="1"/>
  <c r="AB187" i="86"/>
  <c r="AB207" i="86"/>
  <c r="AC207" i="86" s="1"/>
  <c r="AB214" i="86"/>
  <c r="AC214" i="86" s="1"/>
  <c r="AT14" i="86"/>
  <c r="AS65" i="85"/>
  <c r="AT65" i="85" s="1"/>
  <c r="T65" i="85"/>
  <c r="P135" i="69"/>
  <c r="S135" i="69" s="1"/>
  <c r="P192" i="72"/>
  <c r="S192" i="72" s="1"/>
  <c r="AS192" i="72" s="1"/>
  <c r="AH11" i="75"/>
  <c r="P42" i="75"/>
  <c r="S42" i="75" s="1"/>
  <c r="P26" i="75"/>
  <c r="S26" i="75" s="1"/>
  <c r="P100" i="75"/>
  <c r="S100" i="75" s="1"/>
  <c r="P56" i="75"/>
  <c r="S56" i="75" s="1"/>
  <c r="AS56" i="75" s="1"/>
  <c r="P95" i="75"/>
  <c r="S95" i="75" s="1"/>
  <c r="P74" i="75"/>
  <c r="S74" i="75" s="1"/>
  <c r="P127" i="75"/>
  <c r="S127" i="75" s="1"/>
  <c r="AS127" i="75" s="1"/>
  <c r="P11" i="75"/>
  <c r="S11" i="75" s="1"/>
  <c r="P46" i="75"/>
  <c r="S46" i="75" s="1"/>
  <c r="P78" i="75"/>
  <c r="S78" i="75" s="1"/>
  <c r="P108" i="75"/>
  <c r="S108" i="75" s="1"/>
  <c r="P197" i="75"/>
  <c r="S197" i="75" s="1"/>
  <c r="P24" i="75"/>
  <c r="S24" i="75" s="1"/>
  <c r="P60" i="75"/>
  <c r="S60" i="75" s="1"/>
  <c r="P88" i="75"/>
  <c r="S88" i="75" s="1"/>
  <c r="AS88" i="75" s="1"/>
  <c r="P120" i="75"/>
  <c r="S120" i="75" s="1"/>
  <c r="P17" i="75"/>
  <c r="S17" i="75" s="1"/>
  <c r="P29" i="75"/>
  <c r="S29" i="75" s="1"/>
  <c r="P37" i="75"/>
  <c r="S37" i="75" s="1"/>
  <c r="P45" i="75"/>
  <c r="S45" i="75" s="1"/>
  <c r="P53" i="75"/>
  <c r="S53" i="75" s="1"/>
  <c r="P61" i="75"/>
  <c r="S61" i="75" s="1"/>
  <c r="P69" i="75"/>
  <c r="S69" i="75" s="1"/>
  <c r="P77" i="75"/>
  <c r="S77" i="75" s="1"/>
  <c r="AS77" i="75" s="1"/>
  <c r="P85" i="75"/>
  <c r="S85" i="75" s="1"/>
  <c r="P93" i="75"/>
  <c r="S93" i="75" s="1"/>
  <c r="AS93" i="75" s="1"/>
  <c r="P101" i="75"/>
  <c r="S101" i="75" s="1"/>
  <c r="P109" i="75"/>
  <c r="S109" i="75" s="1"/>
  <c r="AS109" i="75" s="1"/>
  <c r="P117" i="75"/>
  <c r="S117" i="75" s="1"/>
  <c r="AS117" i="75" s="1"/>
  <c r="P125" i="75"/>
  <c r="S125" i="75" s="1"/>
  <c r="AS125" i="75" s="1"/>
  <c r="P131" i="75"/>
  <c r="S131" i="75" s="1"/>
  <c r="P145" i="75"/>
  <c r="S145" i="75" s="1"/>
  <c r="P137" i="75"/>
  <c r="S137" i="75" s="1"/>
  <c r="P179" i="75"/>
  <c r="S179" i="75" s="1"/>
  <c r="P175" i="75"/>
  <c r="S175" i="75" s="1"/>
  <c r="P134" i="75"/>
  <c r="S134" i="75" s="1"/>
  <c r="P142" i="75"/>
  <c r="S142" i="75" s="1"/>
  <c r="P150" i="75"/>
  <c r="S150" i="75" s="1"/>
  <c r="P157" i="75"/>
  <c r="S157" i="75" s="1"/>
  <c r="AS157" i="75" s="1"/>
  <c r="P195" i="75"/>
  <c r="S195" i="75" s="1"/>
  <c r="P162" i="75"/>
  <c r="S162" i="75" s="1"/>
  <c r="AS162" i="75" s="1"/>
  <c r="P170" i="75"/>
  <c r="S170" i="75" s="1"/>
  <c r="P178" i="75"/>
  <c r="S178" i="75" s="1"/>
  <c r="AS178" i="75" s="1"/>
  <c r="P182" i="75"/>
  <c r="S182" i="75" s="1"/>
  <c r="P191" i="75"/>
  <c r="S191" i="75" s="1"/>
  <c r="P192" i="75"/>
  <c r="S192" i="75" s="1"/>
  <c r="P200" i="75"/>
  <c r="S200" i="75" s="1"/>
  <c r="AS200" i="75" s="1"/>
  <c r="P205" i="75"/>
  <c r="S205" i="75" s="1"/>
  <c r="P210" i="75"/>
  <c r="S210" i="75" s="1"/>
  <c r="AS210" i="75" s="1"/>
  <c r="P215" i="75"/>
  <c r="S215" i="75" s="1"/>
  <c r="AS215" i="75" s="1"/>
  <c r="P140" i="77"/>
  <c r="S140" i="77" s="1"/>
  <c r="P61" i="83"/>
  <c r="S61" i="83" s="1"/>
  <c r="AS61" i="83" s="1"/>
  <c r="BA61" i="83" s="1"/>
  <c r="P40" i="83"/>
  <c r="S40" i="83" s="1"/>
  <c r="P22" i="83"/>
  <c r="S22" i="83" s="1"/>
  <c r="AS22" i="83" s="1"/>
  <c r="P146" i="83"/>
  <c r="S146" i="83" s="1"/>
  <c r="AS146" i="83" s="1"/>
  <c r="AT146" i="83" s="1"/>
  <c r="P185" i="83"/>
  <c r="S185" i="83" s="1"/>
  <c r="AS185" i="83" s="1"/>
  <c r="AW185" i="83" s="1"/>
  <c r="AS120" i="84"/>
  <c r="AS68" i="84"/>
  <c r="AW68" i="84" s="1"/>
  <c r="AA72" i="84"/>
  <c r="AA203" i="84"/>
  <c r="P33" i="85"/>
  <c r="S33" i="85" s="1"/>
  <c r="AS33" i="85" s="1"/>
  <c r="P51" i="85"/>
  <c r="S51" i="85" s="1"/>
  <c r="AK51" i="85" s="1"/>
  <c r="P135" i="85"/>
  <c r="S135" i="85" s="1"/>
  <c r="AK135" i="85" s="1"/>
  <c r="AL135" i="85" s="1"/>
  <c r="P73" i="85"/>
  <c r="S73" i="85" s="1"/>
  <c r="P63" i="85"/>
  <c r="S63" i="85" s="1"/>
  <c r="AS63" i="85" s="1"/>
  <c r="P31" i="85"/>
  <c r="S31" i="85" s="1"/>
  <c r="AS31" i="85" s="1"/>
  <c r="AT31" i="85" s="1"/>
  <c r="P12" i="85"/>
  <c r="S12" i="85" s="1"/>
  <c r="AK12" i="85" s="1"/>
  <c r="AL12" i="85" s="1"/>
  <c r="P79" i="85"/>
  <c r="S79" i="85" s="1"/>
  <c r="P127" i="85"/>
  <c r="S127" i="85" s="1"/>
  <c r="AS127" i="85" s="1"/>
  <c r="P26" i="85"/>
  <c r="S26" i="85" s="1"/>
  <c r="AS26" i="85" s="1"/>
  <c r="AT26" i="85" s="1"/>
  <c r="P34" i="85"/>
  <c r="S34" i="85" s="1"/>
  <c r="AS34" i="85" s="1"/>
  <c r="AW34" i="85" s="1"/>
  <c r="P42" i="85"/>
  <c r="S42" i="85" s="1"/>
  <c r="P50" i="85"/>
  <c r="S50" i="85" s="1"/>
  <c r="P58" i="85"/>
  <c r="S58" i="85" s="1"/>
  <c r="T58" i="85" s="1"/>
  <c r="P69" i="85"/>
  <c r="S69" i="85" s="1"/>
  <c r="AS69" i="85" s="1"/>
  <c r="AW69" i="85" s="1"/>
  <c r="P105" i="85"/>
  <c r="S105" i="85" s="1"/>
  <c r="P13" i="85"/>
  <c r="S13" i="85" s="1"/>
  <c r="P75" i="85"/>
  <c r="S75" i="85" s="1"/>
  <c r="AS75" i="85" s="1"/>
  <c r="P107" i="85"/>
  <c r="S107" i="85" s="1"/>
  <c r="AS107" i="85" s="1"/>
  <c r="AT107" i="85" s="1"/>
  <c r="P137" i="85"/>
  <c r="S137" i="85" s="1"/>
  <c r="P70" i="85"/>
  <c r="S70" i="85" s="1"/>
  <c r="AS70" i="85" s="1"/>
  <c r="P78" i="85"/>
  <c r="S78" i="85" s="1"/>
  <c r="AK78" i="85" s="1"/>
  <c r="AL78" i="85" s="1"/>
  <c r="P86" i="85"/>
  <c r="S86" i="85" s="1"/>
  <c r="AK86" i="85" s="1"/>
  <c r="AL86" i="85" s="1"/>
  <c r="P94" i="85"/>
  <c r="S94" i="85" s="1"/>
  <c r="P102" i="85"/>
  <c r="S102" i="85" s="1"/>
  <c r="AS102" i="85" s="1"/>
  <c r="P109" i="85"/>
  <c r="S109" i="85" s="1"/>
  <c r="AK109" i="85" s="1"/>
  <c r="P139" i="85"/>
  <c r="S139" i="85" s="1"/>
  <c r="AS139" i="85" s="1"/>
  <c r="BA139" i="85" s="1"/>
  <c r="P125" i="85"/>
  <c r="S125" i="85" s="1"/>
  <c r="P112" i="85"/>
  <c r="S112" i="85" s="1"/>
  <c r="P120" i="85"/>
  <c r="S120" i="85" s="1"/>
  <c r="AS120" i="85" s="1"/>
  <c r="AT120" i="85" s="1"/>
  <c r="P128" i="85"/>
  <c r="S128" i="85" s="1"/>
  <c r="AS128" i="85" s="1"/>
  <c r="P136" i="85"/>
  <c r="S136" i="85" s="1"/>
  <c r="AS136" i="85" s="1"/>
  <c r="P144" i="85"/>
  <c r="S144" i="85" s="1"/>
  <c r="AS144" i="85" s="1"/>
  <c r="P166" i="85"/>
  <c r="S166" i="85" s="1"/>
  <c r="AS166" i="85" s="1"/>
  <c r="AT166" i="85" s="1"/>
  <c r="P172" i="85"/>
  <c r="S172" i="85" s="1"/>
  <c r="AS172" i="85" s="1"/>
  <c r="AT172" i="85" s="1"/>
  <c r="P162" i="85"/>
  <c r="S162" i="85" s="1"/>
  <c r="P176" i="85"/>
  <c r="S176" i="85" s="1"/>
  <c r="P151" i="85"/>
  <c r="S151" i="85" s="1"/>
  <c r="AS151" i="85" s="1"/>
  <c r="P159" i="85"/>
  <c r="S159" i="85" s="1"/>
  <c r="AS159" i="85" s="1"/>
  <c r="AT159" i="85" s="1"/>
  <c r="P167" i="85"/>
  <c r="S167" i="85" s="1"/>
  <c r="AS167" i="85" s="1"/>
  <c r="P182" i="85"/>
  <c r="S182" i="85" s="1"/>
  <c r="AS182" i="85" s="1"/>
  <c r="P194" i="85"/>
  <c r="S194" i="85" s="1"/>
  <c r="AK194" i="85" s="1"/>
  <c r="P190" i="85"/>
  <c r="S190" i="85" s="1"/>
  <c r="AS190" i="85" s="1"/>
  <c r="AT190" i="85" s="1"/>
  <c r="P179" i="85"/>
  <c r="S179" i="85" s="1"/>
  <c r="P205" i="85"/>
  <c r="S205" i="85" s="1"/>
  <c r="P191" i="85"/>
  <c r="S191" i="85" s="1"/>
  <c r="AS191" i="85" s="1"/>
  <c r="BA191" i="85" s="1"/>
  <c r="P199" i="85"/>
  <c r="S199" i="85" s="1"/>
  <c r="AK199" i="85" s="1"/>
  <c r="P206" i="85"/>
  <c r="S206" i="85" s="1"/>
  <c r="AS206" i="85" s="1"/>
  <c r="P207" i="85"/>
  <c r="S207" i="85" s="1"/>
  <c r="P213" i="85"/>
  <c r="S213" i="85" s="1"/>
  <c r="AS213" i="85" s="1"/>
  <c r="P37" i="85"/>
  <c r="S37" i="85" s="1"/>
  <c r="AS37" i="85" s="1"/>
  <c r="AT37" i="85" s="1"/>
  <c r="P17" i="85"/>
  <c r="S17" i="85" s="1"/>
  <c r="AS66" i="86"/>
  <c r="AM54" i="86"/>
  <c r="AS184" i="86"/>
  <c r="AT184" i="86" s="1"/>
  <c r="AK182" i="86"/>
  <c r="T133" i="86"/>
  <c r="T87" i="86"/>
  <c r="AK79" i="86"/>
  <c r="AL79" i="86" s="1"/>
  <c r="T47" i="86"/>
  <c r="AK80" i="86"/>
  <c r="AK48" i="86"/>
  <c r="AS65" i="86"/>
  <c r="BA65" i="86" s="1"/>
  <c r="AT191" i="86"/>
  <c r="BA46" i="86"/>
  <c r="AK12" i="86"/>
  <c r="T151" i="86"/>
  <c r="AW132" i="86"/>
  <c r="AT189" i="86"/>
  <c r="AK18" i="86"/>
  <c r="AL18" i="86" s="1"/>
  <c r="AK209" i="86"/>
  <c r="AL209" i="86" s="1"/>
  <c r="AS176" i="86"/>
  <c r="AT176" i="86" s="1"/>
  <c r="T132" i="86"/>
  <c r="T110" i="86"/>
  <c r="AK45" i="86"/>
  <c r="AL45" i="86" s="1"/>
  <c r="T78" i="86"/>
  <c r="T46" i="86"/>
  <c r="AT77" i="86"/>
  <c r="AT110" i="86"/>
  <c r="AT121" i="86"/>
  <c r="T185" i="86"/>
  <c r="AK120" i="86"/>
  <c r="AL120" i="86" s="1"/>
  <c r="T65" i="86"/>
  <c r="AW47" i="86"/>
  <c r="AT104" i="86"/>
  <c r="AM136" i="86"/>
  <c r="AA48" i="86"/>
  <c r="AB48" i="86" s="1"/>
  <c r="AC48" i="86" s="1"/>
  <c r="AA80" i="86"/>
  <c r="AB80" i="86" s="1"/>
  <c r="AC80" i="86" s="1"/>
  <c r="AA163" i="86"/>
  <c r="AA150" i="86"/>
  <c r="AB150" i="86" s="1"/>
  <c r="AC150" i="86" s="1"/>
  <c r="AA190" i="86"/>
  <c r="AB190" i="86" s="1"/>
  <c r="AC190" i="86" s="1"/>
  <c r="AA182" i="86"/>
  <c r="AA185" i="86"/>
  <c r="AB185" i="86" s="1"/>
  <c r="AC185" i="86" s="1"/>
  <c r="AA200" i="86"/>
  <c r="AB200" i="86" s="1"/>
  <c r="AC200" i="86" s="1"/>
  <c r="AW45" i="86"/>
  <c r="BA111" i="86"/>
  <c r="BA133" i="86"/>
  <c r="AW162" i="86"/>
  <c r="AW164" i="86"/>
  <c r="AT182" i="86"/>
  <c r="AS200" i="86"/>
  <c r="BA200" i="86" s="1"/>
  <c r="AW211" i="86"/>
  <c r="AK104" i="86"/>
  <c r="AL104" i="86" s="1"/>
  <c r="AT12" i="86"/>
  <c r="BA190" i="86"/>
  <c r="AW34" i="86"/>
  <c r="BA80" i="86"/>
  <c r="P187" i="69"/>
  <c r="S187" i="69" s="1"/>
  <c r="P112" i="75"/>
  <c r="S112" i="75" s="1"/>
  <c r="AS112" i="75" s="1"/>
  <c r="P22" i="75"/>
  <c r="S22" i="75" s="1"/>
  <c r="P96" i="75"/>
  <c r="S96" i="75" s="1"/>
  <c r="AS96" i="75" s="1"/>
  <c r="P16" i="75"/>
  <c r="S16" i="75" s="1"/>
  <c r="P116" i="75"/>
  <c r="S116" i="75" s="1"/>
  <c r="AS116" i="75" s="1"/>
  <c r="P64" i="75"/>
  <c r="S64" i="75" s="1"/>
  <c r="AS64" i="75" s="1"/>
  <c r="P111" i="75"/>
  <c r="S111" i="75" s="1"/>
  <c r="AS111" i="75" s="1"/>
  <c r="P83" i="75"/>
  <c r="S83" i="75" s="1"/>
  <c r="AS83" i="75" s="1"/>
  <c r="P128" i="75"/>
  <c r="S128" i="75" s="1"/>
  <c r="AS128" i="75" s="1"/>
  <c r="P15" i="75"/>
  <c r="S15" i="75" s="1"/>
  <c r="AS15" i="75" s="1"/>
  <c r="P54" i="75"/>
  <c r="S54" i="75" s="1"/>
  <c r="AS54" i="75" s="1"/>
  <c r="P91" i="75"/>
  <c r="S91" i="75" s="1"/>
  <c r="AS91" i="75" s="1"/>
  <c r="P123" i="75"/>
  <c r="S123" i="75" s="1"/>
  <c r="AS123" i="75" s="1"/>
  <c r="P13" i="75"/>
  <c r="S13" i="75" s="1"/>
  <c r="AS13" i="75" s="1"/>
  <c r="P32" i="75"/>
  <c r="S32" i="75" s="1"/>
  <c r="AS32" i="75" s="1"/>
  <c r="P68" i="75"/>
  <c r="S68" i="75" s="1"/>
  <c r="P103" i="75"/>
  <c r="S103" i="75" s="1"/>
  <c r="AS103" i="75" s="1"/>
  <c r="P139" i="75"/>
  <c r="S139" i="75" s="1"/>
  <c r="AS139" i="75" s="1"/>
  <c r="P23" i="75"/>
  <c r="S23" i="75" s="1"/>
  <c r="P31" i="75"/>
  <c r="S31" i="75" s="1"/>
  <c r="P39" i="75"/>
  <c r="S39" i="75" s="1"/>
  <c r="P47" i="75"/>
  <c r="S47" i="75" s="1"/>
  <c r="AS47" i="75" s="1"/>
  <c r="P55" i="75"/>
  <c r="S55" i="75" s="1"/>
  <c r="AS55" i="75" s="1"/>
  <c r="P63" i="75"/>
  <c r="S63" i="75" s="1"/>
  <c r="AS63" i="75" s="1"/>
  <c r="P71" i="75"/>
  <c r="S71" i="75" s="1"/>
  <c r="AS71" i="75" s="1"/>
  <c r="P79" i="75"/>
  <c r="S79" i="75" s="1"/>
  <c r="P86" i="75"/>
  <c r="S86" i="75" s="1"/>
  <c r="P94" i="75"/>
  <c r="S94" i="75" s="1"/>
  <c r="AS94" i="75" s="1"/>
  <c r="P102" i="75"/>
  <c r="S102" i="75" s="1"/>
  <c r="P110" i="75"/>
  <c r="S110" i="75" s="1"/>
  <c r="P118" i="75"/>
  <c r="S118" i="75" s="1"/>
  <c r="P126" i="75"/>
  <c r="S126" i="75" s="1"/>
  <c r="AS126" i="75" s="1"/>
  <c r="P133" i="75"/>
  <c r="S133" i="75" s="1"/>
  <c r="P153" i="75"/>
  <c r="S153" i="75" s="1"/>
  <c r="AS153" i="75" s="1"/>
  <c r="P143" i="75"/>
  <c r="S143" i="75" s="1"/>
  <c r="AS143" i="75" s="1"/>
  <c r="P193" i="75"/>
  <c r="S193" i="75" s="1"/>
  <c r="AS193" i="75" s="1"/>
  <c r="P183" i="75"/>
  <c r="S183" i="75" s="1"/>
  <c r="AS183" i="75" s="1"/>
  <c r="P136" i="75"/>
  <c r="S136" i="75" s="1"/>
  <c r="AS136" i="75" s="1"/>
  <c r="P144" i="75"/>
  <c r="S144" i="75" s="1"/>
  <c r="AS144" i="75" s="1"/>
  <c r="P152" i="75"/>
  <c r="S152" i="75" s="1"/>
  <c r="AS152" i="75" s="1"/>
  <c r="P165" i="75"/>
  <c r="S165" i="75" s="1"/>
  <c r="AS165" i="75" s="1"/>
  <c r="P203" i="75"/>
  <c r="S203" i="75" s="1"/>
  <c r="P164" i="75"/>
  <c r="S164" i="75" s="1"/>
  <c r="AS164" i="75" s="1"/>
  <c r="P172" i="75"/>
  <c r="S172" i="75" s="1"/>
  <c r="AS172" i="75" s="1"/>
  <c r="P181" i="75"/>
  <c r="S181" i="75" s="1"/>
  <c r="AS181" i="75" s="1"/>
  <c r="P184" i="75"/>
  <c r="S184" i="75" s="1"/>
  <c r="AS184" i="75" s="1"/>
  <c r="P199" i="75"/>
  <c r="S199" i="75" s="1"/>
  <c r="P194" i="75"/>
  <c r="S194" i="75" s="1"/>
  <c r="AS194" i="75" s="1"/>
  <c r="P202" i="75"/>
  <c r="S202" i="75" s="1"/>
  <c r="AS202" i="75" s="1"/>
  <c r="P204" i="75"/>
  <c r="S204" i="75" s="1"/>
  <c r="AS204" i="75" s="1"/>
  <c r="P209" i="75"/>
  <c r="S209" i="75" s="1"/>
  <c r="AS209" i="75" s="1"/>
  <c r="P36" i="75"/>
  <c r="S36" i="75" s="1"/>
  <c r="T36" i="75" s="1"/>
  <c r="P20" i="75"/>
  <c r="S20" i="75" s="1"/>
  <c r="T20" i="75" s="1"/>
  <c r="P202" i="77"/>
  <c r="S202" i="77" s="1"/>
  <c r="AS202" i="77" s="1"/>
  <c r="P140" i="83"/>
  <c r="S140" i="83" s="1"/>
  <c r="AS140" i="83" s="1"/>
  <c r="BA140" i="83" s="1"/>
  <c r="P208" i="83"/>
  <c r="S208" i="83" s="1"/>
  <c r="AS208" i="83" s="1"/>
  <c r="T68" i="84"/>
  <c r="AS94" i="84"/>
  <c r="P81" i="85"/>
  <c r="S81" i="85" s="1"/>
  <c r="P41" i="85"/>
  <c r="S41" i="85" s="1"/>
  <c r="AS41" i="85" s="1"/>
  <c r="AW41" i="85" s="1"/>
  <c r="P25" i="85"/>
  <c r="S25" i="85" s="1"/>
  <c r="T25" i="85" s="1"/>
  <c r="P39" i="85"/>
  <c r="S39" i="85" s="1"/>
  <c r="AS39" i="85" s="1"/>
  <c r="P21" i="85"/>
  <c r="S21" i="85" s="1"/>
  <c r="AS21" i="85" s="1"/>
  <c r="P87" i="85"/>
  <c r="S87" i="85" s="1"/>
  <c r="AS87" i="85" s="1"/>
  <c r="BA87" i="85" s="1"/>
  <c r="P15" i="85"/>
  <c r="S15" i="85" s="1"/>
  <c r="T15" i="85" s="1"/>
  <c r="P28" i="85"/>
  <c r="S28" i="85" s="1"/>
  <c r="AS28" i="85" s="1"/>
  <c r="P36" i="85"/>
  <c r="S36" i="85" s="1"/>
  <c r="AS36" i="85" s="1"/>
  <c r="P44" i="85"/>
  <c r="S44" i="85" s="1"/>
  <c r="AS44" i="85" s="1"/>
  <c r="AT44" i="85" s="1"/>
  <c r="P52" i="85"/>
  <c r="S52" i="85" s="1"/>
  <c r="AS52" i="85" s="1"/>
  <c r="P60" i="85"/>
  <c r="S60" i="85" s="1"/>
  <c r="P77" i="85"/>
  <c r="S77" i="85" s="1"/>
  <c r="AS77" i="85" s="1"/>
  <c r="P113" i="85"/>
  <c r="S113" i="85" s="1"/>
  <c r="AS113" i="85" s="1"/>
  <c r="AT113" i="85" s="1"/>
  <c r="P18" i="85"/>
  <c r="S18" i="85" s="1"/>
  <c r="AS18" i="85" s="1"/>
  <c r="AT18" i="85" s="1"/>
  <c r="P83" i="85"/>
  <c r="S83" i="85" s="1"/>
  <c r="AS83" i="85" s="1"/>
  <c r="P111" i="85"/>
  <c r="S111" i="85" s="1"/>
  <c r="AS111" i="85" s="1"/>
  <c r="P152" i="85"/>
  <c r="S152" i="85" s="1"/>
  <c r="T152" i="85" s="1"/>
  <c r="P72" i="85"/>
  <c r="S72" i="85" s="1"/>
  <c r="AS72" i="85" s="1"/>
  <c r="BA72" i="85" s="1"/>
  <c r="P80" i="85"/>
  <c r="S80" i="85" s="1"/>
  <c r="AS80" i="85" s="1"/>
  <c r="P88" i="85"/>
  <c r="S88" i="85" s="1"/>
  <c r="AS88" i="85" s="1"/>
  <c r="P96" i="85"/>
  <c r="S96" i="85" s="1"/>
  <c r="AS96" i="85" s="1"/>
  <c r="AT96" i="85" s="1"/>
  <c r="P104" i="85"/>
  <c r="S104" i="85" s="1"/>
  <c r="AS104" i="85" s="1"/>
  <c r="BA104" i="85" s="1"/>
  <c r="P115" i="85"/>
  <c r="S115" i="85" s="1"/>
  <c r="AS115" i="85" s="1"/>
  <c r="P142" i="85"/>
  <c r="S142" i="85" s="1"/>
  <c r="AS142" i="85" s="1"/>
  <c r="P133" i="85"/>
  <c r="S133" i="85" s="1"/>
  <c r="AS133" i="85" s="1"/>
  <c r="AT133" i="85" s="1"/>
  <c r="P114" i="85"/>
  <c r="S114" i="85" s="1"/>
  <c r="AS114" i="85" s="1"/>
  <c r="BA114" i="85" s="1"/>
  <c r="P122" i="85"/>
  <c r="S122" i="85" s="1"/>
  <c r="AS122" i="85" s="1"/>
  <c r="P130" i="85"/>
  <c r="S130" i="85" s="1"/>
  <c r="AS130" i="85" s="1"/>
  <c r="P138" i="85"/>
  <c r="S138" i="85" s="1"/>
  <c r="AS138" i="85" s="1"/>
  <c r="AW138" i="85" s="1"/>
  <c r="P146" i="85"/>
  <c r="S146" i="85" s="1"/>
  <c r="AS146" i="85" s="1"/>
  <c r="AT146" i="85" s="1"/>
  <c r="P148" i="85"/>
  <c r="S148" i="85" s="1"/>
  <c r="AS148" i="85" s="1"/>
  <c r="P143" i="85"/>
  <c r="S143" i="85" s="1"/>
  <c r="AS143" i="85" s="1"/>
  <c r="P170" i="85"/>
  <c r="S170" i="85" s="1"/>
  <c r="T170" i="85" s="1"/>
  <c r="P184" i="85"/>
  <c r="S184" i="85" s="1"/>
  <c r="AS184" i="85" s="1"/>
  <c r="AT184" i="85" s="1"/>
  <c r="P153" i="85"/>
  <c r="S153" i="85" s="1"/>
  <c r="AS153" i="85" s="1"/>
  <c r="P161" i="85"/>
  <c r="S161" i="85" s="1"/>
  <c r="AS161" i="85" s="1"/>
  <c r="P169" i="85"/>
  <c r="S169" i="85" s="1"/>
  <c r="AS169" i="85" s="1"/>
  <c r="BA169" i="85" s="1"/>
  <c r="P180" i="85"/>
  <c r="S180" i="85" s="1"/>
  <c r="AS180" i="85" s="1"/>
  <c r="AT180" i="85" s="1"/>
  <c r="P196" i="85"/>
  <c r="S196" i="85" s="1"/>
  <c r="AS196" i="85" s="1"/>
  <c r="P203" i="85"/>
  <c r="S203" i="85" s="1"/>
  <c r="P181" i="85"/>
  <c r="S181" i="85" s="1"/>
  <c r="AS181" i="85" s="1"/>
  <c r="AT181" i="85" s="1"/>
  <c r="P185" i="85"/>
  <c r="S185" i="85" s="1"/>
  <c r="AS185" i="85" s="1"/>
  <c r="AW185" i="85" s="1"/>
  <c r="P193" i="85"/>
  <c r="S193" i="85" s="1"/>
  <c r="AS193" i="85" s="1"/>
  <c r="P200" i="85"/>
  <c r="S200" i="85" s="1"/>
  <c r="AS200" i="85" s="1"/>
  <c r="P210" i="85"/>
  <c r="S210" i="85" s="1"/>
  <c r="AS210" i="85" s="1"/>
  <c r="AW210" i="85" s="1"/>
  <c r="P208" i="85"/>
  <c r="S208" i="85" s="1"/>
  <c r="AS208" i="85" s="1"/>
  <c r="AT208" i="85" s="1"/>
  <c r="P215" i="85"/>
  <c r="S215" i="85" s="1"/>
  <c r="AS215" i="85" s="1"/>
  <c r="P59" i="85"/>
  <c r="S59" i="85" s="1"/>
  <c r="P45" i="85"/>
  <c r="S45" i="85" s="1"/>
  <c r="AS45" i="85" s="1"/>
  <c r="BA45" i="85" s="1"/>
  <c r="P27" i="85"/>
  <c r="S27" i="85" s="1"/>
  <c r="T27" i="85" s="1"/>
  <c r="AK211" i="86"/>
  <c r="AL211" i="86" s="1"/>
  <c r="AK191" i="86"/>
  <c r="AL191" i="86" s="1"/>
  <c r="T184" i="86"/>
  <c r="T182" i="86"/>
  <c r="T111" i="86"/>
  <c r="T79" i="86"/>
  <c r="AM108" i="86"/>
  <c r="AM197" i="86"/>
  <c r="AW191" i="86"/>
  <c r="AK190" i="86"/>
  <c r="AL190" i="86" s="1"/>
  <c r="T34" i="86"/>
  <c r="AW87" i="86"/>
  <c r="AW163" i="86"/>
  <c r="T18" i="86"/>
  <c r="AM17" i="86"/>
  <c r="AW18" i="86"/>
  <c r="T209" i="86"/>
  <c r="AK189" i="86"/>
  <c r="T176" i="86"/>
  <c r="T163" i="86"/>
  <c r="AK110" i="86"/>
  <c r="AK77" i="86"/>
  <c r="T45" i="86"/>
  <c r="AB46" i="86"/>
  <c r="AC46" i="86" s="1"/>
  <c r="AW110" i="86"/>
  <c r="AS120" i="86"/>
  <c r="AT120" i="86" s="1"/>
  <c r="AK185" i="86"/>
  <c r="AM185" i="86" s="1"/>
  <c r="T102" i="86"/>
  <c r="AK33" i="86"/>
  <c r="AL33" i="86" s="1"/>
  <c r="T66" i="86"/>
  <c r="BA85" i="86"/>
  <c r="AT209" i="86"/>
  <c r="AA34" i="86"/>
  <c r="AB34" i="86" s="1"/>
  <c r="AC34" i="86" s="1"/>
  <c r="AA66" i="86"/>
  <c r="AB66" i="86" s="1"/>
  <c r="AC66" i="86" s="1"/>
  <c r="AA78" i="86"/>
  <c r="AB78" i="86" s="1"/>
  <c r="AC78" i="86" s="1"/>
  <c r="AA45" i="86"/>
  <c r="AB45" i="86" s="1"/>
  <c r="AC45" i="86" s="1"/>
  <c r="AA77" i="86"/>
  <c r="AB77" i="86" s="1"/>
  <c r="AC77" i="86" s="1"/>
  <c r="AA133" i="86"/>
  <c r="AB133" i="86" s="1"/>
  <c r="AC133" i="86" s="1"/>
  <c r="AA85" i="86"/>
  <c r="AB85" i="86" s="1"/>
  <c r="AC85" i="86" s="1"/>
  <c r="AA151" i="86"/>
  <c r="AB151" i="86" s="1"/>
  <c r="AC151" i="86" s="1"/>
  <c r="AA132" i="86"/>
  <c r="AB132" i="86" s="1"/>
  <c r="AC132" i="86" s="1"/>
  <c r="AA176" i="86"/>
  <c r="AB176" i="86" s="1"/>
  <c r="AC176" i="86" s="1"/>
  <c r="AA184" i="86"/>
  <c r="AB184" i="86" s="1"/>
  <c r="AC184" i="86" s="1"/>
  <c r="AA211" i="86"/>
  <c r="AB211" i="86" s="1"/>
  <c r="AC211" i="86" s="1"/>
  <c r="BA162" i="86"/>
  <c r="AK200" i="86"/>
  <c r="T104" i="86"/>
  <c r="AW151" i="86"/>
  <c r="BA34" i="86"/>
  <c r="AW48" i="86"/>
  <c r="P130" i="71"/>
  <c r="S130" i="71" s="1"/>
  <c r="AS130" i="71" s="1"/>
  <c r="P21" i="75"/>
  <c r="S21" i="75" s="1"/>
  <c r="P52" i="75"/>
  <c r="S52" i="75" s="1"/>
  <c r="AS52" i="75" s="1"/>
  <c r="P185" i="75"/>
  <c r="S185" i="75" s="1"/>
  <c r="AS185" i="75" s="1"/>
  <c r="P72" i="75"/>
  <c r="S72" i="75" s="1"/>
  <c r="AS72" i="75" s="1"/>
  <c r="P58" i="75"/>
  <c r="S58" i="75" s="1"/>
  <c r="P99" i="75"/>
  <c r="S99" i="75" s="1"/>
  <c r="AS99" i="75" s="1"/>
  <c r="P149" i="75"/>
  <c r="S149" i="75" s="1"/>
  <c r="AS149" i="75" s="1"/>
  <c r="P30" i="75"/>
  <c r="S30" i="75" s="1"/>
  <c r="P62" i="75"/>
  <c r="S62" i="75" s="1"/>
  <c r="AS62" i="75" s="1"/>
  <c r="P92" i="75"/>
  <c r="S92" i="75" s="1"/>
  <c r="AS92" i="75" s="1"/>
  <c r="P124" i="75"/>
  <c r="S124" i="75" s="1"/>
  <c r="AS124" i="75" s="1"/>
  <c r="P18" i="75"/>
  <c r="S18" i="75" s="1"/>
  <c r="AS18" i="75" s="1"/>
  <c r="P40" i="75"/>
  <c r="S40" i="75" s="1"/>
  <c r="P76" i="75"/>
  <c r="S76" i="75" s="1"/>
  <c r="P104" i="75"/>
  <c r="S104" i="75" s="1"/>
  <c r="AS104" i="75" s="1"/>
  <c r="P141" i="75"/>
  <c r="S141" i="75" s="1"/>
  <c r="AS141" i="75" s="1"/>
  <c r="P25" i="75"/>
  <c r="S25" i="75" s="1"/>
  <c r="P33" i="75"/>
  <c r="S33" i="75" s="1"/>
  <c r="AS33" i="75" s="1"/>
  <c r="P41" i="75"/>
  <c r="S41" i="75" s="1"/>
  <c r="P49" i="75"/>
  <c r="S49" i="75" s="1"/>
  <c r="AS49" i="75" s="1"/>
  <c r="P57" i="75"/>
  <c r="S57" i="75" s="1"/>
  <c r="P65" i="75"/>
  <c r="S65" i="75" s="1"/>
  <c r="AS65" i="75" s="1"/>
  <c r="P73" i="75"/>
  <c r="S73" i="75" s="1"/>
  <c r="AS73" i="75" s="1"/>
  <c r="P81" i="75"/>
  <c r="S81" i="75" s="1"/>
  <c r="AS81" i="75" s="1"/>
  <c r="P89" i="75"/>
  <c r="S89" i="75" s="1"/>
  <c r="AS89" i="75" s="1"/>
  <c r="P97" i="75"/>
  <c r="S97" i="75" s="1"/>
  <c r="P105" i="75"/>
  <c r="S105" i="75" s="1"/>
  <c r="AS105" i="75" s="1"/>
  <c r="P113" i="75"/>
  <c r="S113" i="75" s="1"/>
  <c r="AS113" i="75" s="1"/>
  <c r="P121" i="75"/>
  <c r="S121" i="75" s="1"/>
  <c r="AS121" i="75" s="1"/>
  <c r="P171" i="75"/>
  <c r="S171" i="75" s="1"/>
  <c r="AS171" i="75" s="1"/>
  <c r="P169" i="75"/>
  <c r="S169" i="75" s="1"/>
  <c r="AS169" i="75" s="1"/>
  <c r="P161" i="75"/>
  <c r="S161" i="75" s="1"/>
  <c r="AS161" i="75" s="1"/>
  <c r="P151" i="75"/>
  <c r="S151" i="75" s="1"/>
  <c r="AS151" i="75" s="1"/>
  <c r="P201" i="75"/>
  <c r="S201" i="75" s="1"/>
  <c r="AS201" i="75" s="1"/>
  <c r="P130" i="75"/>
  <c r="S130" i="75" s="1"/>
  <c r="AS130" i="75" s="1"/>
  <c r="P138" i="75"/>
  <c r="S138" i="75" s="1"/>
  <c r="AS138" i="75" s="1"/>
  <c r="P146" i="75"/>
  <c r="S146" i="75" s="1"/>
  <c r="P154" i="75"/>
  <c r="S154" i="75" s="1"/>
  <c r="P173" i="75"/>
  <c r="S173" i="75" s="1"/>
  <c r="AS173" i="75" s="1"/>
  <c r="P158" i="75"/>
  <c r="S158" i="75" s="1"/>
  <c r="AS158" i="75" s="1"/>
  <c r="P166" i="75"/>
  <c r="S166" i="75" s="1"/>
  <c r="AS166" i="75" s="1"/>
  <c r="P174" i="75"/>
  <c r="S174" i="75" s="1"/>
  <c r="AS174" i="75" s="1"/>
  <c r="P189" i="75"/>
  <c r="S189" i="75" s="1"/>
  <c r="AS189" i="75" s="1"/>
  <c r="P186" i="75"/>
  <c r="S186" i="75" s="1"/>
  <c r="AS186" i="75" s="1"/>
  <c r="P208" i="75"/>
  <c r="S208" i="75" s="1"/>
  <c r="AS208" i="75" s="1"/>
  <c r="P196" i="75"/>
  <c r="S196" i="75" s="1"/>
  <c r="AS196" i="75" s="1"/>
  <c r="P207" i="75"/>
  <c r="S207" i="75" s="1"/>
  <c r="P206" i="75"/>
  <c r="S206" i="75" s="1"/>
  <c r="AS206" i="75" s="1"/>
  <c r="P211" i="75"/>
  <c r="S211" i="75" s="1"/>
  <c r="AS211" i="75" s="1"/>
  <c r="T52" i="78"/>
  <c r="AN57" i="81"/>
  <c r="P76" i="83"/>
  <c r="S76" i="83" s="1"/>
  <c r="AS76" i="83" s="1"/>
  <c r="BA76" i="83" s="1"/>
  <c r="P81" i="83"/>
  <c r="S81" i="83" s="1"/>
  <c r="AS81" i="83" s="1"/>
  <c r="P151" i="83"/>
  <c r="S151" i="83" s="1"/>
  <c r="AS151" i="83" s="1"/>
  <c r="BA151" i="83" s="1"/>
  <c r="AS87" i="84"/>
  <c r="BA87" i="84" s="1"/>
  <c r="P49" i="85"/>
  <c r="S49" i="85" s="1"/>
  <c r="AS49" i="85" s="1"/>
  <c r="BA49" i="85" s="1"/>
  <c r="P35" i="85"/>
  <c r="S35" i="85" s="1"/>
  <c r="P101" i="85"/>
  <c r="S101" i="85" s="1"/>
  <c r="AS101" i="85" s="1"/>
  <c r="P85" i="85"/>
  <c r="S85" i="85" s="1"/>
  <c r="AS85" i="85" s="1"/>
  <c r="AT85" i="85" s="1"/>
  <c r="P47" i="85"/>
  <c r="S47" i="85" s="1"/>
  <c r="AS47" i="85" s="1"/>
  <c r="AT47" i="85" s="1"/>
  <c r="P22" i="85"/>
  <c r="S22" i="85" s="1"/>
  <c r="AS22" i="85" s="1"/>
  <c r="P95" i="85"/>
  <c r="S95" i="85" s="1"/>
  <c r="AS95" i="85" s="1"/>
  <c r="P16" i="85"/>
  <c r="S16" i="85" s="1"/>
  <c r="AK16" i="85" s="1"/>
  <c r="AL16" i="85" s="1"/>
  <c r="P30" i="85"/>
  <c r="S30" i="85" s="1"/>
  <c r="AS30" i="85" s="1"/>
  <c r="BA30" i="85" s="1"/>
  <c r="P38" i="85"/>
  <c r="S38" i="85" s="1"/>
  <c r="P46" i="85"/>
  <c r="S46" i="85" s="1"/>
  <c r="AS46" i="85" s="1"/>
  <c r="P54" i="85"/>
  <c r="S54" i="85" s="1"/>
  <c r="AS54" i="85" s="1"/>
  <c r="AT54" i="85" s="1"/>
  <c r="P62" i="85"/>
  <c r="S62" i="85" s="1"/>
  <c r="T62" i="85" s="1"/>
  <c r="P89" i="85"/>
  <c r="S89" i="85" s="1"/>
  <c r="AS89" i="85" s="1"/>
  <c r="P119" i="85"/>
  <c r="S119" i="85" s="1"/>
  <c r="AS119" i="85" s="1"/>
  <c r="P20" i="85"/>
  <c r="S20" i="85" s="1"/>
  <c r="AS20" i="85" s="1"/>
  <c r="AT20" i="85" s="1"/>
  <c r="P91" i="85"/>
  <c r="S91" i="85" s="1"/>
  <c r="AS91" i="85" s="1"/>
  <c r="AT91" i="85" s="1"/>
  <c r="P121" i="85"/>
  <c r="S121" i="85" s="1"/>
  <c r="AS121" i="85" s="1"/>
  <c r="P66" i="85"/>
  <c r="S66" i="85" s="1"/>
  <c r="AS66" i="85" s="1"/>
  <c r="P74" i="85"/>
  <c r="S74" i="85" s="1"/>
  <c r="AS74" i="85" s="1"/>
  <c r="BA74" i="85" s="1"/>
  <c r="P82" i="85"/>
  <c r="S82" i="85" s="1"/>
  <c r="AS82" i="85" s="1"/>
  <c r="BA82" i="85" s="1"/>
  <c r="P90" i="85"/>
  <c r="S90" i="85" s="1"/>
  <c r="P98" i="85"/>
  <c r="S98" i="85" s="1"/>
  <c r="AS98" i="85" s="1"/>
  <c r="P106" i="85"/>
  <c r="S106" i="85" s="1"/>
  <c r="AS106" i="85" s="1"/>
  <c r="AW106" i="85" s="1"/>
  <c r="P123" i="85"/>
  <c r="S123" i="85" s="1"/>
  <c r="AS123" i="85" s="1"/>
  <c r="AT123" i="85" s="1"/>
  <c r="P168" i="85"/>
  <c r="S168" i="85" s="1"/>
  <c r="P141" i="85"/>
  <c r="S141" i="85" s="1"/>
  <c r="AS141" i="85" s="1"/>
  <c r="P116" i="85"/>
  <c r="S116" i="85" s="1"/>
  <c r="AS116" i="85" s="1"/>
  <c r="AW116" i="85" s="1"/>
  <c r="P124" i="85"/>
  <c r="S124" i="85" s="1"/>
  <c r="AS124" i="85" s="1"/>
  <c r="AT124" i="85" s="1"/>
  <c r="P132" i="85"/>
  <c r="S132" i="85" s="1"/>
  <c r="AS132" i="85" s="1"/>
  <c r="P140" i="85"/>
  <c r="S140" i="85" s="1"/>
  <c r="P150" i="85"/>
  <c r="S150" i="85" s="1"/>
  <c r="AS150" i="85" s="1"/>
  <c r="AT150" i="85" s="1"/>
  <c r="P156" i="85"/>
  <c r="S156" i="85" s="1"/>
  <c r="AS156" i="85" s="1"/>
  <c r="BA156" i="85" s="1"/>
  <c r="P145" i="85"/>
  <c r="S145" i="85" s="1"/>
  <c r="AS145" i="85" s="1"/>
  <c r="P174" i="85"/>
  <c r="S174" i="85" s="1"/>
  <c r="AS174" i="85" s="1"/>
  <c r="P147" i="85"/>
  <c r="S147" i="85" s="1"/>
  <c r="AS147" i="85" s="1"/>
  <c r="AT147" i="85" s="1"/>
  <c r="P155" i="85"/>
  <c r="S155" i="85" s="1"/>
  <c r="AS155" i="85" s="1"/>
  <c r="BA155" i="85" s="1"/>
  <c r="P163" i="85"/>
  <c r="S163" i="85" s="1"/>
  <c r="AS163" i="85" s="1"/>
  <c r="P171" i="85"/>
  <c r="S171" i="85" s="1"/>
  <c r="AS171" i="85" s="1"/>
  <c r="P186" i="85"/>
  <c r="S186" i="85" s="1"/>
  <c r="AS186" i="85" s="1"/>
  <c r="AW186" i="85" s="1"/>
  <c r="P198" i="85"/>
  <c r="S198" i="85" s="1"/>
  <c r="AS198" i="85" s="1"/>
  <c r="AT198" i="85" s="1"/>
  <c r="P175" i="85"/>
  <c r="S175" i="85" s="1"/>
  <c r="AS175" i="85" s="1"/>
  <c r="P183" i="85"/>
  <c r="S183" i="85" s="1"/>
  <c r="AS183" i="85" s="1"/>
  <c r="P187" i="85"/>
  <c r="S187" i="85" s="1"/>
  <c r="AS187" i="85" s="1"/>
  <c r="AT187" i="85" s="1"/>
  <c r="P195" i="85"/>
  <c r="S195" i="85" s="1"/>
  <c r="AS195" i="85" s="1"/>
  <c r="AW195" i="85" s="1"/>
  <c r="P202" i="85"/>
  <c r="S202" i="85" s="1"/>
  <c r="AS202" i="85" s="1"/>
  <c r="P212" i="85"/>
  <c r="S212" i="85" s="1"/>
  <c r="AS212" i="85" s="1"/>
  <c r="P209" i="85"/>
  <c r="S209" i="85" s="1"/>
  <c r="AS209" i="85" s="1"/>
  <c r="AW209" i="85" s="1"/>
  <c r="P93" i="85"/>
  <c r="S93" i="85" s="1"/>
  <c r="AK93" i="85" s="1"/>
  <c r="P53" i="85"/>
  <c r="S53" i="85" s="1"/>
  <c r="AS53" i="85" s="1"/>
  <c r="P19" i="85"/>
  <c r="S19" i="85" s="1"/>
  <c r="AS19" i="85" s="1"/>
  <c r="P43" i="85"/>
  <c r="S43" i="85" s="1"/>
  <c r="AS43" i="85" s="1"/>
  <c r="AH11" i="85"/>
  <c r="T211" i="86"/>
  <c r="T191" i="86"/>
  <c r="T164" i="86"/>
  <c r="AB182" i="86"/>
  <c r="AC182" i="86" s="1"/>
  <c r="AK111" i="86"/>
  <c r="AL111" i="86" s="1"/>
  <c r="T80" i="86"/>
  <c r="T48" i="86"/>
  <c r="AM102" i="86"/>
  <c r="AS150" i="86"/>
  <c r="AW150" i="86" s="1"/>
  <c r="T12" i="86"/>
  <c r="AK151" i="86"/>
  <c r="AL151" i="86" s="1"/>
  <c r="AB209" i="86"/>
  <c r="AC209" i="86" s="1"/>
  <c r="T189" i="86"/>
  <c r="AK162" i="86"/>
  <c r="AB163" i="86"/>
  <c r="AC163" i="86" s="1"/>
  <c r="AK132" i="86"/>
  <c r="AL132" i="86" s="1"/>
  <c r="AK85" i="86"/>
  <c r="AL85" i="86" s="1"/>
  <c r="T77" i="86"/>
  <c r="AK46" i="86"/>
  <c r="AS102" i="86"/>
  <c r="AC146" i="86"/>
  <c r="AA18" i="86"/>
  <c r="AB18" i="86" s="1"/>
  <c r="AC18" i="86" s="1"/>
  <c r="AA47" i="86"/>
  <c r="AB47" i="86" s="1"/>
  <c r="AA87" i="86"/>
  <c r="AB87" i="86" s="1"/>
  <c r="AC87" i="86" s="1"/>
  <c r="AA110" i="86"/>
  <c r="AB110" i="86" s="1"/>
  <c r="AA162" i="86"/>
  <c r="AB162" i="86" s="1"/>
  <c r="AC162" i="86" s="1"/>
  <c r="AA189" i="86"/>
  <c r="AB189" i="86" s="1"/>
  <c r="AC189" i="86" s="1"/>
  <c r="AM143" i="86"/>
  <c r="AL203" i="86"/>
  <c r="AC47" i="86"/>
  <c r="AC79" i="86"/>
  <c r="AC26" i="86"/>
  <c r="AC50" i="86"/>
  <c r="AC74" i="86"/>
  <c r="AC11" i="86"/>
  <c r="AC143" i="86"/>
  <c r="AC138" i="86"/>
  <c r="AC212" i="86"/>
  <c r="AC67" i="86"/>
  <c r="AC149" i="86"/>
  <c r="AC83" i="86"/>
  <c r="AC91" i="86"/>
  <c r="AC165" i="86"/>
  <c r="AC191" i="86"/>
  <c r="AC205" i="86"/>
  <c r="T203" i="86"/>
  <c r="AK158" i="86"/>
  <c r="AL158" i="86" s="1"/>
  <c r="AM181" i="86"/>
  <c r="BA11" i="86"/>
  <c r="AM30" i="86"/>
  <c r="AM72" i="86"/>
  <c r="AC215" i="86"/>
  <c r="AC27" i="86"/>
  <c r="AC42" i="86"/>
  <c r="AC75" i="86"/>
  <c r="AC139" i="86"/>
  <c r="AC158" i="86"/>
  <c r="AK11" i="86"/>
  <c r="AL11" i="86" s="1"/>
  <c r="AM112" i="86"/>
  <c r="AM215" i="86"/>
  <c r="AM62" i="86"/>
  <c r="AM106" i="86"/>
  <c r="AM163" i="86"/>
  <c r="AM214" i="86"/>
  <c r="AM58" i="86"/>
  <c r="AC51" i="86"/>
  <c r="AC76" i="86"/>
  <c r="AC161" i="86"/>
  <c r="AC187" i="86"/>
  <c r="T11" i="86"/>
  <c r="AM205" i="86"/>
  <c r="AM24" i="86"/>
  <c r="AM32" i="86"/>
  <c r="AM116" i="86"/>
  <c r="AC14" i="86"/>
  <c r="AC20" i="86"/>
  <c r="AC52" i="86"/>
  <c r="AC58" i="86"/>
  <c r="AC99" i="86"/>
  <c r="AC137" i="86"/>
  <c r="AC155" i="86"/>
  <c r="AC197" i="86"/>
  <c r="AC203" i="86"/>
  <c r="AO20" i="86"/>
  <c r="AZ20" i="86" s="1"/>
  <c r="AT60" i="86"/>
  <c r="BA60" i="86"/>
  <c r="AW60" i="86"/>
  <c r="AO46" i="86"/>
  <c r="AZ46" i="86" s="1"/>
  <c r="AT78" i="86"/>
  <c r="BA78" i="86"/>
  <c r="AW78" i="86"/>
  <c r="AL169" i="86"/>
  <c r="AM169" i="86"/>
  <c r="AT57" i="86"/>
  <c r="AW57" i="86"/>
  <c r="BA57" i="86"/>
  <c r="AO83" i="86"/>
  <c r="AZ83" i="86" s="1"/>
  <c r="AO147" i="86"/>
  <c r="AZ147" i="86" s="1"/>
  <c r="AO122" i="86"/>
  <c r="AZ122" i="86" s="1"/>
  <c r="AO145" i="86"/>
  <c r="AZ145" i="86" s="1"/>
  <c r="AT158" i="86"/>
  <c r="BA158" i="86"/>
  <c r="AW158" i="86"/>
  <c r="AO138" i="86"/>
  <c r="AZ138" i="86" s="1"/>
  <c r="AO154" i="86"/>
  <c r="AZ154" i="86" s="1"/>
  <c r="AO179" i="86"/>
  <c r="AZ179" i="86" s="1"/>
  <c r="AO92" i="86"/>
  <c r="AZ92" i="86" s="1"/>
  <c r="P26" i="69"/>
  <c r="S26" i="69" s="1"/>
  <c r="P115" i="69"/>
  <c r="S115" i="69" s="1"/>
  <c r="P199" i="69"/>
  <c r="S199" i="69" s="1"/>
  <c r="P53" i="83"/>
  <c r="S53" i="83" s="1"/>
  <c r="AS53" i="83" s="1"/>
  <c r="P32" i="83"/>
  <c r="S32" i="83" s="1"/>
  <c r="AA32" i="83" s="1"/>
  <c r="P89" i="83"/>
  <c r="S89" i="83" s="1"/>
  <c r="AS89" i="83" s="1"/>
  <c r="BA89" i="83" s="1"/>
  <c r="P116" i="83"/>
  <c r="S116" i="83" s="1"/>
  <c r="AS116" i="83" s="1"/>
  <c r="BA116" i="83" s="1"/>
  <c r="P107" i="83"/>
  <c r="S107" i="83" s="1"/>
  <c r="AS107" i="83" s="1"/>
  <c r="AT107" i="83" s="1"/>
  <c r="P167" i="83"/>
  <c r="S167" i="83" s="1"/>
  <c r="AS167" i="83" s="1"/>
  <c r="AW167" i="83" s="1"/>
  <c r="P161" i="83"/>
  <c r="S161" i="83" s="1"/>
  <c r="AS161" i="83" s="1"/>
  <c r="AW161" i="83" s="1"/>
  <c r="P174" i="83"/>
  <c r="S174" i="83" s="1"/>
  <c r="AS174" i="83" s="1"/>
  <c r="BA174" i="83" s="1"/>
  <c r="P200" i="83"/>
  <c r="S200" i="83" s="1"/>
  <c r="AS200" i="83" s="1"/>
  <c r="AT200" i="83" s="1"/>
  <c r="P212" i="83"/>
  <c r="S212" i="83" s="1"/>
  <c r="AS212" i="83" s="1"/>
  <c r="BA212" i="83" s="1"/>
  <c r="AS214" i="84"/>
  <c r="AS144" i="84"/>
  <c r="AB91" i="84"/>
  <c r="AC91" i="84" s="1"/>
  <c r="AE91" i="84" s="1"/>
  <c r="V91" i="84" s="1"/>
  <c r="AA159" i="84"/>
  <c r="AB159" i="84" s="1"/>
  <c r="AC159" i="84" s="1"/>
  <c r="AE159" i="84" s="1"/>
  <c r="V159" i="84" s="1"/>
  <c r="AA207" i="84"/>
  <c r="X61" i="84"/>
  <c r="AH13" i="85"/>
  <c r="AA213" i="85" s="1"/>
  <c r="AO68" i="86"/>
  <c r="AZ68" i="86" s="1"/>
  <c r="AO42" i="86"/>
  <c r="AZ42" i="86" s="1"/>
  <c r="AT70" i="86"/>
  <c r="BA70" i="86"/>
  <c r="AW70" i="86"/>
  <c r="AO21" i="86"/>
  <c r="AZ21" i="86" s="1"/>
  <c r="AL210" i="86"/>
  <c r="AM210" i="86"/>
  <c r="AL207" i="86"/>
  <c r="AM207" i="86"/>
  <c r="AL201" i="86"/>
  <c r="AM201" i="86"/>
  <c r="AM192" i="86"/>
  <c r="AT169" i="86"/>
  <c r="AW169" i="86"/>
  <c r="BA169" i="86"/>
  <c r="AL164" i="86"/>
  <c r="AM164" i="86"/>
  <c r="AL126" i="86"/>
  <c r="AM126" i="86"/>
  <c r="AL119" i="86"/>
  <c r="AM119" i="86"/>
  <c r="AL80" i="86"/>
  <c r="AM80" i="86"/>
  <c r="AL64" i="86"/>
  <c r="AM64" i="86"/>
  <c r="AW65" i="86"/>
  <c r="AO131" i="86"/>
  <c r="AZ131" i="86" s="1"/>
  <c r="AM151" i="86"/>
  <c r="AO114" i="86"/>
  <c r="AZ114" i="86" s="1"/>
  <c r="AO115" i="86"/>
  <c r="AZ115" i="86" s="1"/>
  <c r="AO125" i="86"/>
  <c r="AZ125" i="86" s="1"/>
  <c r="AM149" i="86"/>
  <c r="AO161" i="86"/>
  <c r="AZ161" i="86" s="1"/>
  <c r="AT171" i="86"/>
  <c r="BA171" i="86"/>
  <c r="AW171" i="86"/>
  <c r="AT174" i="86"/>
  <c r="AW174" i="86"/>
  <c r="BA174" i="86"/>
  <c r="AM198" i="86"/>
  <c r="AO168" i="86"/>
  <c r="AZ168" i="86" s="1"/>
  <c r="AO181" i="86"/>
  <c r="AZ181" i="86" s="1"/>
  <c r="AO196" i="86"/>
  <c r="AZ196" i="86" s="1"/>
  <c r="AO210" i="86"/>
  <c r="AZ210" i="86" s="1"/>
  <c r="AL142" i="86"/>
  <c r="AM142" i="86"/>
  <c r="AT89" i="86"/>
  <c r="BA89" i="86"/>
  <c r="AW89" i="86"/>
  <c r="AO174" i="86"/>
  <c r="AZ174" i="86" s="1"/>
  <c r="AO200" i="86"/>
  <c r="AZ200" i="86" s="1"/>
  <c r="AO15" i="86"/>
  <c r="AZ15" i="86" s="1"/>
  <c r="AM14" i="86"/>
  <c r="AT62" i="86"/>
  <c r="BA62" i="86"/>
  <c r="AW62" i="86"/>
  <c r="AO70" i="86"/>
  <c r="AZ70" i="86" s="1"/>
  <c r="AL194" i="86"/>
  <c r="AM194" i="86"/>
  <c r="AL176" i="86"/>
  <c r="AM176" i="86"/>
  <c r="AL124" i="86"/>
  <c r="AM124" i="86"/>
  <c r="AO97" i="86"/>
  <c r="AZ97" i="86" s="1"/>
  <c r="AO85" i="86"/>
  <c r="AZ85" i="86" s="1"/>
  <c r="AO102" i="86"/>
  <c r="AZ102" i="86" s="1"/>
  <c r="AM94" i="86"/>
  <c r="AO143" i="86"/>
  <c r="AZ143" i="86" s="1"/>
  <c r="AO172" i="86"/>
  <c r="AZ172" i="86" s="1"/>
  <c r="AM114" i="86"/>
  <c r="AL199" i="86"/>
  <c r="AM199" i="86"/>
  <c r="AO19" i="86"/>
  <c r="AZ19" i="86" s="1"/>
  <c r="AO72" i="86"/>
  <c r="AZ72" i="86" s="1"/>
  <c r="AO208" i="86"/>
  <c r="AZ208" i="86" s="1"/>
  <c r="AT178" i="86"/>
  <c r="BA178" i="86"/>
  <c r="AW178" i="86"/>
  <c r="AL157" i="86"/>
  <c r="AM157" i="86"/>
  <c r="AL131" i="86"/>
  <c r="AM131" i="86"/>
  <c r="AL100" i="86"/>
  <c r="AM100" i="86"/>
  <c r="AT33" i="86"/>
  <c r="AW33" i="86"/>
  <c r="BA33" i="86"/>
  <c r="AO87" i="86"/>
  <c r="AZ87" i="86" s="1"/>
  <c r="AO106" i="86"/>
  <c r="AZ106" i="86" s="1"/>
  <c r="AO128" i="86"/>
  <c r="AZ128" i="86" s="1"/>
  <c r="AT143" i="86"/>
  <c r="BA143" i="86"/>
  <c r="AW143" i="86"/>
  <c r="AO165" i="86"/>
  <c r="AZ165" i="86" s="1"/>
  <c r="AO146" i="86"/>
  <c r="AZ146" i="86" s="1"/>
  <c r="AO162" i="86"/>
  <c r="AZ162" i="86" s="1"/>
  <c r="AL128" i="86"/>
  <c r="AM128" i="86"/>
  <c r="AO60" i="86"/>
  <c r="AZ60" i="86" s="1"/>
  <c r="AL189" i="86"/>
  <c r="AM189" i="86"/>
  <c r="AT86" i="86"/>
  <c r="BA86" i="86"/>
  <c r="AW86" i="86"/>
  <c r="AO195" i="86"/>
  <c r="AZ195" i="86" s="1"/>
  <c r="AL185" i="86"/>
  <c r="AL174" i="86"/>
  <c r="AM174" i="86"/>
  <c r="AL97" i="86"/>
  <c r="AM97" i="86"/>
  <c r="P58" i="69"/>
  <c r="S58" i="69" s="1"/>
  <c r="P126" i="69"/>
  <c r="S126" i="69" s="1"/>
  <c r="AS126" i="69" s="1"/>
  <c r="P196" i="69"/>
  <c r="S196" i="69" s="1"/>
  <c r="AK24" i="78"/>
  <c r="AL24" i="78" s="1"/>
  <c r="X55" i="81"/>
  <c r="P88" i="83"/>
  <c r="S88" i="83" s="1"/>
  <c r="AS88" i="83" s="1"/>
  <c r="P94" i="83"/>
  <c r="S94" i="83" s="1"/>
  <c r="T94" i="83" s="1"/>
  <c r="P24" i="83"/>
  <c r="S24" i="83" s="1"/>
  <c r="AS24" i="83" s="1"/>
  <c r="BA24" i="83" s="1"/>
  <c r="P64" i="83"/>
  <c r="S64" i="83" s="1"/>
  <c r="AS64" i="83" s="1"/>
  <c r="AT64" i="83" s="1"/>
  <c r="P97" i="83"/>
  <c r="S97" i="83" s="1"/>
  <c r="AS97" i="83" s="1"/>
  <c r="BA97" i="83" s="1"/>
  <c r="P124" i="83"/>
  <c r="S124" i="83" s="1"/>
  <c r="AS124" i="83" s="1"/>
  <c r="AT124" i="83" s="1"/>
  <c r="P115" i="83"/>
  <c r="S115" i="83" s="1"/>
  <c r="AS115" i="83" s="1"/>
  <c r="BA115" i="83" s="1"/>
  <c r="P135" i="83"/>
  <c r="S135" i="83" s="1"/>
  <c r="AS135" i="83" s="1"/>
  <c r="AW135" i="83" s="1"/>
  <c r="P178" i="83"/>
  <c r="S178" i="83" s="1"/>
  <c r="AS178" i="83" s="1"/>
  <c r="P198" i="83"/>
  <c r="S198" i="83" s="1"/>
  <c r="AS198" i="83" s="1"/>
  <c r="AW198" i="83" s="1"/>
  <c r="P193" i="83"/>
  <c r="S193" i="83" s="1"/>
  <c r="AS193" i="83" s="1"/>
  <c r="BA193" i="83" s="1"/>
  <c r="P204" i="83"/>
  <c r="S204" i="83" s="1"/>
  <c r="AS204" i="83" s="1"/>
  <c r="AS174" i="84"/>
  <c r="BA174" i="84" s="1"/>
  <c r="AS160" i="84"/>
  <c r="AT160" i="84" s="1"/>
  <c r="AS151" i="84"/>
  <c r="AS107" i="84"/>
  <c r="AT107" i="84" s="1"/>
  <c r="AA54" i="84"/>
  <c r="AB54" i="84" s="1"/>
  <c r="AC54" i="84" s="1"/>
  <c r="AE54" i="84" s="1"/>
  <c r="V54" i="84" s="1"/>
  <c r="AS38" i="84"/>
  <c r="AT38" i="84" s="1"/>
  <c r="AA98" i="84"/>
  <c r="AA166" i="84"/>
  <c r="AK65" i="85"/>
  <c r="AM50" i="86"/>
  <c r="AT66" i="86"/>
  <c r="BA66" i="86"/>
  <c r="AW66" i="86"/>
  <c r="AT17" i="86"/>
  <c r="BA17" i="86"/>
  <c r="AW17" i="86"/>
  <c r="AO81" i="86"/>
  <c r="AZ81" i="86" s="1"/>
  <c r="AL20" i="86"/>
  <c r="AM20" i="86"/>
  <c r="BA109" i="86"/>
  <c r="AW109" i="86"/>
  <c r="AT109" i="86"/>
  <c r="AL183" i="86"/>
  <c r="AM183" i="86"/>
  <c r="AL175" i="86"/>
  <c r="AM175" i="86"/>
  <c r="AL156" i="86"/>
  <c r="AM156" i="86"/>
  <c r="AL148" i="86"/>
  <c r="AM148" i="86"/>
  <c r="AL140" i="86"/>
  <c r="AM140" i="86"/>
  <c r="AL182" i="86"/>
  <c r="AM182" i="86"/>
  <c r="AL133" i="86"/>
  <c r="AM133" i="86"/>
  <c r="AL87" i="86"/>
  <c r="AM87" i="86"/>
  <c r="AT79" i="86"/>
  <c r="BA79" i="86"/>
  <c r="AW79" i="86"/>
  <c r="AT25" i="86"/>
  <c r="AW25" i="86"/>
  <c r="BA25" i="86"/>
  <c r="AT41" i="86"/>
  <c r="AW41" i="86"/>
  <c r="BA41" i="86"/>
  <c r="AT73" i="86"/>
  <c r="AW73" i="86"/>
  <c r="BA73" i="86"/>
  <c r="AO96" i="86"/>
  <c r="AZ96" i="86" s="1"/>
  <c r="AO132" i="86"/>
  <c r="AZ132" i="86" s="1"/>
  <c r="AO103" i="86"/>
  <c r="AZ103" i="86" s="1"/>
  <c r="BA112" i="86"/>
  <c r="AW112" i="86"/>
  <c r="AT112" i="86"/>
  <c r="AO91" i="86"/>
  <c r="AZ91" i="86" s="1"/>
  <c r="AO94" i="86"/>
  <c r="AZ94" i="86" s="1"/>
  <c r="AM129" i="86"/>
  <c r="AO130" i="86"/>
  <c r="AZ130" i="86" s="1"/>
  <c r="AT142" i="86"/>
  <c r="BA142" i="86"/>
  <c r="AW142" i="86"/>
  <c r="AO176" i="86"/>
  <c r="AZ176" i="86" s="1"/>
  <c r="AM177" i="86"/>
  <c r="AT185" i="86"/>
  <c r="BA185" i="86"/>
  <c r="AW185" i="86"/>
  <c r="AO211" i="86"/>
  <c r="AZ211" i="86" s="1"/>
  <c r="AO214" i="86"/>
  <c r="AZ214" i="86" s="1"/>
  <c r="AO215" i="86"/>
  <c r="AZ215" i="86" s="1"/>
  <c r="AL89" i="86"/>
  <c r="AM89" i="86"/>
  <c r="AL57" i="86"/>
  <c r="AM57" i="86"/>
  <c r="AL41" i="86"/>
  <c r="AM41" i="86"/>
  <c r="AL25" i="86"/>
  <c r="AM25" i="86"/>
  <c r="AM21" i="86"/>
  <c r="AO101" i="86"/>
  <c r="AZ101" i="86" s="1"/>
  <c r="AO90" i="86"/>
  <c r="AZ90" i="86" s="1"/>
  <c r="AO135" i="86"/>
  <c r="AZ135" i="86" s="1"/>
  <c r="AO149" i="86"/>
  <c r="AZ149" i="86" s="1"/>
  <c r="AO133" i="86"/>
  <c r="AZ133" i="86" s="1"/>
  <c r="AO152" i="86"/>
  <c r="AZ152" i="86" s="1"/>
  <c r="AO198" i="86"/>
  <c r="AZ198" i="86" s="1"/>
  <c r="AO167" i="86"/>
  <c r="AZ167" i="86" s="1"/>
  <c r="AM191" i="86"/>
  <c r="AO187" i="86"/>
  <c r="AZ187" i="86" s="1"/>
  <c r="AO205" i="86"/>
  <c r="AZ205" i="86" s="1"/>
  <c r="AT58" i="86"/>
  <c r="BA58" i="86"/>
  <c r="AW58" i="86"/>
  <c r="AO66" i="86"/>
  <c r="AZ66" i="86" s="1"/>
  <c r="BA16" i="86"/>
  <c r="AW16" i="86"/>
  <c r="AT16" i="86"/>
  <c r="AT22" i="86"/>
  <c r="BA22" i="86"/>
  <c r="AW22" i="86"/>
  <c r="AM95" i="86"/>
  <c r="AO78" i="86"/>
  <c r="AZ78" i="86" s="1"/>
  <c r="AL208" i="86"/>
  <c r="AM208" i="86"/>
  <c r="AW176" i="86"/>
  <c r="AL167" i="86"/>
  <c r="AL162" i="86"/>
  <c r="AM162" i="86"/>
  <c r="AL154" i="86"/>
  <c r="AM154" i="86"/>
  <c r="AL146" i="86"/>
  <c r="AM146" i="86"/>
  <c r="AL138" i="86"/>
  <c r="AM138" i="86"/>
  <c r="AL93" i="86"/>
  <c r="AM85" i="86"/>
  <c r="AL77" i="86"/>
  <c r="AM77" i="86"/>
  <c r="AL69" i="86"/>
  <c r="AM69" i="86"/>
  <c r="AL61" i="86"/>
  <c r="AM61" i="86"/>
  <c r="AL53" i="86"/>
  <c r="AM53" i="86"/>
  <c r="AL37" i="86"/>
  <c r="AM37" i="86"/>
  <c r="AL29" i="86"/>
  <c r="AM29" i="86"/>
  <c r="AT26" i="86"/>
  <c r="BA26" i="86"/>
  <c r="AW26" i="86"/>
  <c r="AO100" i="86"/>
  <c r="AZ100" i="86" s="1"/>
  <c r="AO112" i="86"/>
  <c r="AZ112" i="86" s="1"/>
  <c r="AM118" i="86"/>
  <c r="AO184" i="86"/>
  <c r="AZ184" i="86" s="1"/>
  <c r="AO201" i="86"/>
  <c r="AZ201" i="86" s="1"/>
  <c r="AO13" i="86"/>
  <c r="AZ13" i="86" s="1"/>
  <c r="AL206" i="86"/>
  <c r="AM206" i="86"/>
  <c r="AL49" i="86"/>
  <c r="AM49" i="86"/>
  <c r="AO180" i="86"/>
  <c r="AZ180" i="86" s="1"/>
  <c r="AT44" i="86"/>
  <c r="BA44" i="86"/>
  <c r="AW44" i="86"/>
  <c r="P31" i="69"/>
  <c r="S31" i="69" s="1"/>
  <c r="P81" i="69"/>
  <c r="S81" i="69" s="1"/>
  <c r="AS81" i="69" s="1"/>
  <c r="P137" i="69"/>
  <c r="S137" i="69" s="1"/>
  <c r="P62" i="70"/>
  <c r="S62" i="70" s="1"/>
  <c r="P75" i="74"/>
  <c r="S75" i="74" s="1"/>
  <c r="AK46" i="78"/>
  <c r="AL46" i="78" s="1"/>
  <c r="X19" i="78"/>
  <c r="P69" i="83"/>
  <c r="S69" i="83" s="1"/>
  <c r="P48" i="83"/>
  <c r="S48" i="83" s="1"/>
  <c r="AS48" i="83" s="1"/>
  <c r="AT48" i="83" s="1"/>
  <c r="P56" i="83"/>
  <c r="S56" i="83" s="1"/>
  <c r="AS56" i="83" s="1"/>
  <c r="AT56" i="83" s="1"/>
  <c r="P73" i="83"/>
  <c r="S73" i="83" s="1"/>
  <c r="AS73" i="83" s="1"/>
  <c r="AW73" i="83" s="1"/>
  <c r="P142" i="83"/>
  <c r="S142" i="83" s="1"/>
  <c r="AS142" i="83" s="1"/>
  <c r="P144" i="83"/>
  <c r="S144" i="83" s="1"/>
  <c r="AS144" i="83" s="1"/>
  <c r="BA144" i="83" s="1"/>
  <c r="P123" i="83"/>
  <c r="S123" i="83" s="1"/>
  <c r="AS123" i="83" s="1"/>
  <c r="AW123" i="83" s="1"/>
  <c r="P143" i="83"/>
  <c r="S143" i="83" s="1"/>
  <c r="AS143" i="83" s="1"/>
  <c r="AW143" i="83" s="1"/>
  <c r="P160" i="83"/>
  <c r="S160" i="83" s="1"/>
  <c r="AS160" i="83" s="1"/>
  <c r="P177" i="83"/>
  <c r="S177" i="83" s="1"/>
  <c r="AS177" i="83" s="1"/>
  <c r="AT177" i="83" s="1"/>
  <c r="P201" i="83"/>
  <c r="S201" i="83" s="1"/>
  <c r="AA201" i="83" s="1"/>
  <c r="AA69" i="84"/>
  <c r="AB69" i="84" s="1"/>
  <c r="AC69" i="84" s="1"/>
  <c r="AE69" i="84" s="1"/>
  <c r="V69" i="84" s="1"/>
  <c r="AA177" i="84"/>
  <c r="AA193" i="84"/>
  <c r="AN17" i="85"/>
  <c r="AO74" i="86"/>
  <c r="AZ74" i="86" s="1"/>
  <c r="AT64" i="86"/>
  <c r="BA64" i="86"/>
  <c r="AW64" i="86"/>
  <c r="AM18" i="86"/>
  <c r="AT82" i="86"/>
  <c r="BA82" i="86"/>
  <c r="AW82" i="86"/>
  <c r="AO93" i="86"/>
  <c r="AZ93" i="86" s="1"/>
  <c r="AL184" i="86"/>
  <c r="AM184" i="86"/>
  <c r="AL178" i="86"/>
  <c r="AM178" i="86"/>
  <c r="AM71" i="86"/>
  <c r="AL63" i="86"/>
  <c r="AM63" i="86"/>
  <c r="AL55" i="86"/>
  <c r="AM55" i="86"/>
  <c r="AL47" i="86"/>
  <c r="AM47" i="86"/>
  <c r="AL39" i="86"/>
  <c r="AM39" i="86"/>
  <c r="AL31" i="86"/>
  <c r="AM31" i="86"/>
  <c r="AT49" i="86"/>
  <c r="AW49" i="86"/>
  <c r="BA49" i="86"/>
  <c r="AO107" i="86"/>
  <c r="AZ107" i="86" s="1"/>
  <c r="AM92" i="86"/>
  <c r="AT159" i="86"/>
  <c r="BA159" i="86"/>
  <c r="AW159" i="86"/>
  <c r="AO163" i="86"/>
  <c r="AZ163" i="86" s="1"/>
  <c r="AO118" i="86"/>
  <c r="AZ118" i="86" s="1"/>
  <c r="AO119" i="86"/>
  <c r="AZ119" i="86" s="1"/>
  <c r="BA150" i="86"/>
  <c r="AO48" i="86"/>
  <c r="AZ48" i="86" s="1"/>
  <c r="AL166" i="86"/>
  <c r="AM166" i="86"/>
  <c r="AO134" i="86"/>
  <c r="AZ134" i="86" s="1"/>
  <c r="AT52" i="86"/>
  <c r="BA52" i="86"/>
  <c r="AW52" i="86"/>
  <c r="AO64" i="86"/>
  <c r="AZ64" i="86" s="1"/>
  <c r="AO82" i="86"/>
  <c r="AZ82" i="86" s="1"/>
  <c r="AO109" i="86"/>
  <c r="AZ109" i="86" s="1"/>
  <c r="AL204" i="86"/>
  <c r="AM204" i="86"/>
  <c r="AM103" i="86"/>
  <c r="AO127" i="86"/>
  <c r="AZ127" i="86" s="1"/>
  <c r="AO191" i="86"/>
  <c r="AZ191" i="86" s="1"/>
  <c r="AL65" i="86"/>
  <c r="AM65" i="86"/>
  <c r="AM34" i="86"/>
  <c r="AO173" i="86"/>
  <c r="AZ173" i="86" s="1"/>
  <c r="AO151" i="86"/>
  <c r="AZ151" i="86" s="1"/>
  <c r="AO58" i="86"/>
  <c r="AZ58" i="86" s="1"/>
  <c r="AO56" i="86"/>
  <c r="AZ56" i="86" s="1"/>
  <c r="AJ216" i="86"/>
  <c r="AX11" i="86"/>
  <c r="AX216" i="86" s="1"/>
  <c r="AO22" i="86"/>
  <c r="AZ22" i="86" s="1"/>
  <c r="AO199" i="86"/>
  <c r="AZ199" i="86" s="1"/>
  <c r="AM82" i="86"/>
  <c r="AT173" i="86"/>
  <c r="BA173" i="86"/>
  <c r="AW173" i="86"/>
  <c r="AL96" i="86"/>
  <c r="AM96" i="86"/>
  <c r="AL84" i="86"/>
  <c r="AM84" i="86"/>
  <c r="AM98" i="86"/>
  <c r="AO104" i="86"/>
  <c r="AZ104" i="86" s="1"/>
  <c r="AO86" i="86"/>
  <c r="AZ86" i="86" s="1"/>
  <c r="AO99" i="86"/>
  <c r="AZ99" i="86" s="1"/>
  <c r="AO116" i="86"/>
  <c r="AZ116" i="86" s="1"/>
  <c r="AO117" i="86"/>
  <c r="AZ117" i="86" s="1"/>
  <c r="AO129" i="86"/>
  <c r="AZ129" i="86" s="1"/>
  <c r="AO142" i="86"/>
  <c r="AZ142" i="86" s="1"/>
  <c r="AO150" i="86"/>
  <c r="AZ150" i="86" s="1"/>
  <c r="AO158" i="86"/>
  <c r="AZ158" i="86" s="1"/>
  <c r="AO169" i="86"/>
  <c r="AZ169" i="86" s="1"/>
  <c r="AO166" i="86"/>
  <c r="AZ166" i="86" s="1"/>
  <c r="AO207" i="86"/>
  <c r="AZ207" i="86" s="1"/>
  <c r="AO209" i="86"/>
  <c r="AZ209" i="86" s="1"/>
  <c r="AO213" i="86"/>
  <c r="AZ213" i="86" s="1"/>
  <c r="AO44" i="86"/>
  <c r="AZ44" i="86" s="1"/>
  <c r="AO14" i="86"/>
  <c r="AZ14" i="86" s="1"/>
  <c r="AO11" i="86"/>
  <c r="AT88" i="86"/>
  <c r="BA88" i="86"/>
  <c r="AW88" i="86"/>
  <c r="AO206" i="86"/>
  <c r="AZ206" i="86" s="1"/>
  <c r="AT208" i="86"/>
  <c r="AW208" i="86"/>
  <c r="BA208" i="86"/>
  <c r="AT197" i="86"/>
  <c r="AL188" i="86"/>
  <c r="AM188" i="86"/>
  <c r="AM147" i="86"/>
  <c r="AO159" i="86"/>
  <c r="AZ159" i="86" s="1"/>
  <c r="BA120" i="86"/>
  <c r="AW120" i="86"/>
  <c r="AO141" i="86"/>
  <c r="AZ141" i="86" s="1"/>
  <c r="AO140" i="86"/>
  <c r="AZ140" i="86" s="1"/>
  <c r="AO148" i="86"/>
  <c r="AZ148" i="86" s="1"/>
  <c r="AO156" i="86"/>
  <c r="AZ156" i="86" s="1"/>
  <c r="AO164" i="86"/>
  <c r="AZ164" i="86" s="1"/>
  <c r="AO171" i="86"/>
  <c r="AZ171" i="86" s="1"/>
  <c r="AO197" i="86"/>
  <c r="AZ197" i="86" s="1"/>
  <c r="AO182" i="86"/>
  <c r="AZ182" i="86" s="1"/>
  <c r="AO192" i="86"/>
  <c r="AZ192" i="86" s="1"/>
  <c r="AO202" i="86"/>
  <c r="AZ202" i="86" s="1"/>
  <c r="AT81" i="86"/>
  <c r="BA81" i="86"/>
  <c r="AW81" i="86"/>
  <c r="AW102" i="86"/>
  <c r="BA102" i="86"/>
  <c r="AT102" i="86"/>
  <c r="AM153" i="86"/>
  <c r="AO177" i="86"/>
  <c r="AZ177" i="86" s="1"/>
  <c r="AO170" i="86"/>
  <c r="AZ170" i="86" s="1"/>
  <c r="AO185" i="86"/>
  <c r="AZ185" i="86" s="1"/>
  <c r="AO52" i="86"/>
  <c r="AZ52" i="86" s="1"/>
  <c r="AC81" i="86"/>
  <c r="AC15" i="86"/>
  <c r="AC29" i="86"/>
  <c r="AC93" i="86"/>
  <c r="AC86" i="86"/>
  <c r="AC94" i="86"/>
  <c r="AC134" i="86"/>
  <c r="AC103" i="86"/>
  <c r="AC111" i="86"/>
  <c r="AC119" i="86"/>
  <c r="AC123" i="86"/>
  <c r="AC127" i="86"/>
  <c r="AC131" i="86"/>
  <c r="AC140" i="86"/>
  <c r="AC148" i="86"/>
  <c r="AC156" i="86"/>
  <c r="AC108" i="86"/>
  <c r="AC112" i="86"/>
  <c r="AC116" i="86"/>
  <c r="AC128" i="86"/>
  <c r="AC178" i="86"/>
  <c r="AC168" i="86"/>
  <c r="AC183" i="86"/>
  <c r="AC186" i="86"/>
  <c r="AC194" i="86"/>
  <c r="AC198" i="86"/>
  <c r="AM66" i="86"/>
  <c r="AO18" i="86"/>
  <c r="AZ18" i="86" s="1"/>
  <c r="AM81" i="86"/>
  <c r="AM78" i="86"/>
  <c r="AL187" i="86"/>
  <c r="AM187" i="86"/>
  <c r="AL173" i="86"/>
  <c r="AM173" i="86"/>
  <c r="AT165" i="86"/>
  <c r="BA165" i="86"/>
  <c r="AW165" i="86"/>
  <c r="AL105" i="86"/>
  <c r="AM105" i="86"/>
  <c r="AO24" i="86"/>
  <c r="AZ24" i="86" s="1"/>
  <c r="AO26" i="86"/>
  <c r="AZ26" i="86" s="1"/>
  <c r="AO28" i="86"/>
  <c r="AZ28" i="86" s="1"/>
  <c r="AO30" i="86"/>
  <c r="AZ30" i="86" s="1"/>
  <c r="AO32" i="86"/>
  <c r="AZ32" i="86" s="1"/>
  <c r="AO34" i="86"/>
  <c r="AZ34" i="86" s="1"/>
  <c r="AO36" i="86"/>
  <c r="AZ36" i="86" s="1"/>
  <c r="AO38" i="86"/>
  <c r="AZ38" i="86" s="1"/>
  <c r="AO40" i="86"/>
  <c r="AZ40" i="86" s="1"/>
  <c r="AO79" i="86"/>
  <c r="AZ79" i="86" s="1"/>
  <c r="AO136" i="86"/>
  <c r="AZ136" i="86" s="1"/>
  <c r="AO105" i="86"/>
  <c r="AZ105" i="86" s="1"/>
  <c r="AT134" i="86"/>
  <c r="BA134" i="86"/>
  <c r="AW134" i="86"/>
  <c r="AO155" i="86"/>
  <c r="AZ155" i="86" s="1"/>
  <c r="AO183" i="86"/>
  <c r="AZ183" i="86" s="1"/>
  <c r="AO120" i="86"/>
  <c r="AZ120" i="86" s="1"/>
  <c r="AO178" i="86"/>
  <c r="AZ178" i="86" s="1"/>
  <c r="AO175" i="86"/>
  <c r="AZ175" i="86" s="1"/>
  <c r="AO190" i="86"/>
  <c r="AZ190" i="86" s="1"/>
  <c r="BA203" i="86"/>
  <c r="AW203" i="86"/>
  <c r="AT203" i="86"/>
  <c r="AO193" i="86"/>
  <c r="AZ193" i="86" s="1"/>
  <c r="AM88" i="86"/>
  <c r="AO98" i="86"/>
  <c r="AZ98" i="86" s="1"/>
  <c r="AO124" i="86"/>
  <c r="AZ124" i="86" s="1"/>
  <c r="AO157" i="86"/>
  <c r="AZ157" i="86" s="1"/>
  <c r="AO194" i="86"/>
  <c r="AZ194" i="86" s="1"/>
  <c r="BA213" i="86"/>
  <c r="AW213" i="86"/>
  <c r="AT213" i="86"/>
  <c r="AO12" i="86"/>
  <c r="AZ12" i="86" s="1"/>
  <c r="BA206" i="86"/>
  <c r="AT199" i="86"/>
  <c r="BA199" i="86"/>
  <c r="AW199" i="86"/>
  <c r="AL150" i="86"/>
  <c r="AM150" i="86"/>
  <c r="AL135" i="86"/>
  <c r="AM135" i="86"/>
  <c r="AT97" i="86"/>
  <c r="BA97" i="86"/>
  <c r="AW97" i="86"/>
  <c r="AO76" i="86"/>
  <c r="AZ76" i="86" s="1"/>
  <c r="AO84" i="86"/>
  <c r="AZ84" i="86" s="1"/>
  <c r="AM127" i="86"/>
  <c r="AO144" i="86"/>
  <c r="AZ144" i="86" s="1"/>
  <c r="AO160" i="86"/>
  <c r="AZ160" i="86" s="1"/>
  <c r="AM202" i="86"/>
  <c r="AO17" i="86"/>
  <c r="AZ17" i="86" s="1"/>
  <c r="AO62" i="86"/>
  <c r="AZ62" i="86" s="1"/>
  <c r="AO88" i="86"/>
  <c r="AZ88" i="86" s="1"/>
  <c r="AO77" i="86"/>
  <c r="AZ77" i="86" s="1"/>
  <c r="AO80" i="86"/>
  <c r="AZ80" i="86" s="1"/>
  <c r="AL196" i="86"/>
  <c r="AM196" i="86"/>
  <c r="AL165" i="86"/>
  <c r="AM165" i="86"/>
  <c r="AL160" i="86"/>
  <c r="AM160" i="86"/>
  <c r="AL152" i="86"/>
  <c r="AM152" i="86"/>
  <c r="AL144" i="86"/>
  <c r="AM144" i="86"/>
  <c r="AL99" i="86"/>
  <c r="AM99" i="86"/>
  <c r="AL91" i="86"/>
  <c r="AM91" i="86"/>
  <c r="AL75" i="86"/>
  <c r="AM75" i="86"/>
  <c r="AL67" i="86"/>
  <c r="AM67" i="86"/>
  <c r="AL59" i="86"/>
  <c r="AM59" i="86"/>
  <c r="AL51" i="86"/>
  <c r="AM51" i="86"/>
  <c r="AL43" i="86"/>
  <c r="AM43" i="86"/>
  <c r="AL35" i="86"/>
  <c r="AM35" i="86"/>
  <c r="AL27" i="86"/>
  <c r="AM27" i="86"/>
  <c r="AM83" i="86"/>
  <c r="AO113" i="86"/>
  <c r="AZ113" i="86" s="1"/>
  <c r="AO121" i="86"/>
  <c r="AZ121" i="86" s="1"/>
  <c r="AO137" i="86"/>
  <c r="AZ137" i="86" s="1"/>
  <c r="AO189" i="86"/>
  <c r="AZ189" i="86" s="1"/>
  <c r="AO204" i="86"/>
  <c r="AZ204" i="86" s="1"/>
  <c r="AT200" i="86"/>
  <c r="AW200" i="86"/>
  <c r="AO212" i="86"/>
  <c r="AZ212" i="86" s="1"/>
  <c r="AO50" i="86"/>
  <c r="AZ50" i="86" s="1"/>
  <c r="AO54" i="86"/>
  <c r="AZ54" i="86" s="1"/>
  <c r="AO95" i="86"/>
  <c r="AZ95" i="86" s="1"/>
  <c r="AO111" i="86"/>
  <c r="AZ111" i="86" s="1"/>
  <c r="AO108" i="86"/>
  <c r="AZ108" i="86" s="1"/>
  <c r="AM139" i="86"/>
  <c r="AO203" i="86"/>
  <c r="AZ203" i="86" s="1"/>
  <c r="AO186" i="86"/>
  <c r="AZ186" i="86" s="1"/>
  <c r="AC13" i="86"/>
  <c r="AD11" i="86"/>
  <c r="AC17" i="86"/>
  <c r="AC25" i="86"/>
  <c r="AC41" i="86"/>
  <c r="AC49" i="86"/>
  <c r="AC57" i="86"/>
  <c r="AC73" i="86"/>
  <c r="AC19" i="86"/>
  <c r="AC88" i="86"/>
  <c r="AC100" i="86"/>
  <c r="AC105" i="86"/>
  <c r="AC129" i="86"/>
  <c r="AC136" i="86"/>
  <c r="AC144" i="86"/>
  <c r="AC152" i="86"/>
  <c r="AC106" i="86"/>
  <c r="AC110" i="86"/>
  <c r="AC122" i="86"/>
  <c r="AC126" i="86"/>
  <c r="AC130" i="86"/>
  <c r="AC135" i="86"/>
  <c r="AC170" i="86"/>
  <c r="AC177" i="86"/>
  <c r="AC181" i="86"/>
  <c r="AC202" i="86"/>
  <c r="AC188" i="86"/>
  <c r="AC213" i="86"/>
  <c r="AC210" i="86"/>
  <c r="AM11" i="86"/>
  <c r="AO16" i="86"/>
  <c r="AZ16" i="86" s="1"/>
  <c r="AM70" i="86"/>
  <c r="AW187" i="86"/>
  <c r="AT187" i="86"/>
  <c r="BA187" i="86"/>
  <c r="AL179" i="86"/>
  <c r="AM179" i="86"/>
  <c r="AO110" i="86"/>
  <c r="AZ110" i="86" s="1"/>
  <c r="AO123" i="86"/>
  <c r="AZ123" i="86" s="1"/>
  <c r="AO139" i="86"/>
  <c r="AZ139" i="86" s="1"/>
  <c r="AM125" i="86"/>
  <c r="AO126" i="86"/>
  <c r="AZ126" i="86" s="1"/>
  <c r="AO153" i="86"/>
  <c r="AZ153" i="86" s="1"/>
  <c r="AO188" i="86"/>
  <c r="AZ188" i="86" s="1"/>
  <c r="AN51" i="83"/>
  <c r="X51" i="83"/>
  <c r="X70" i="83"/>
  <c r="AN81" i="85"/>
  <c r="AA11" i="84"/>
  <c r="AS79" i="84"/>
  <c r="BA79" i="84" s="1"/>
  <c r="AS19" i="84"/>
  <c r="BA19" i="84" s="1"/>
  <c r="X67" i="84"/>
  <c r="AN67" i="84"/>
  <c r="X51" i="84"/>
  <c r="AN51" i="84"/>
  <c r="AO51" i="84" s="1"/>
  <c r="AZ51" i="84" s="1"/>
  <c r="AC14" i="84"/>
  <c r="AS132" i="84"/>
  <c r="AS122" i="84"/>
  <c r="AW122" i="84" s="1"/>
  <c r="AS52" i="84"/>
  <c r="AW52" i="84" s="1"/>
  <c r="AS44" i="84"/>
  <c r="AA68" i="84"/>
  <c r="AB68" i="84" s="1"/>
  <c r="AC68" i="84" s="1"/>
  <c r="AE68" i="84" s="1"/>
  <c r="V68" i="84" s="1"/>
  <c r="AA141" i="84"/>
  <c r="AB141" i="84" s="1"/>
  <c r="AC141" i="84" s="1"/>
  <c r="AE141" i="84" s="1"/>
  <c r="V141" i="84" s="1"/>
  <c r="AA182" i="84"/>
  <c r="AB182" i="84" s="1"/>
  <c r="AC182" i="84" s="1"/>
  <c r="AE182" i="84" s="1"/>
  <c r="V182" i="84" s="1"/>
  <c r="AS157" i="84"/>
  <c r="AS136" i="84"/>
  <c r="BA136" i="84" s="1"/>
  <c r="AS85" i="84"/>
  <c r="AW85" i="84" s="1"/>
  <c r="AA17" i="84"/>
  <c r="AB17" i="84" s="1"/>
  <c r="AC17" i="84" s="1"/>
  <c r="AE17" i="84" s="1"/>
  <c r="V17" i="84" s="1"/>
  <c r="AA29" i="84"/>
  <c r="AA156" i="84"/>
  <c r="AS114" i="84"/>
  <c r="AT114" i="84" s="1"/>
  <c r="AS109" i="84"/>
  <c r="AW109" i="84" s="1"/>
  <c r="AS117" i="84"/>
  <c r="AA138" i="84"/>
  <c r="AB138" i="84" s="1"/>
  <c r="AC138" i="84" s="1"/>
  <c r="AE138" i="84" s="1"/>
  <c r="V138" i="84" s="1"/>
  <c r="AU138" i="84" s="1"/>
  <c r="AA188" i="84"/>
  <c r="AN75" i="85"/>
  <c r="AT119" i="85"/>
  <c r="BA119" i="85"/>
  <c r="AW119" i="85"/>
  <c r="BA66" i="85"/>
  <c r="AW66" i="85"/>
  <c r="AT66" i="85"/>
  <c r="AW123" i="85"/>
  <c r="AW150" i="85"/>
  <c r="AT145" i="85"/>
  <c r="BA145" i="85"/>
  <c r="AW145" i="85"/>
  <c r="BA147" i="85"/>
  <c r="AW147" i="85"/>
  <c r="BA163" i="85"/>
  <c r="AW163" i="85"/>
  <c r="AT163" i="85"/>
  <c r="BA187" i="85"/>
  <c r="X63" i="83"/>
  <c r="AN63" i="83"/>
  <c r="AO63" i="83" s="1"/>
  <c r="AZ63" i="83" s="1"/>
  <c r="BA32" i="85"/>
  <c r="AW32" i="85"/>
  <c r="AT32" i="85"/>
  <c r="BA40" i="85"/>
  <c r="AW40" i="85"/>
  <c r="AT40" i="85"/>
  <c r="BA48" i="85"/>
  <c r="AW48" i="85"/>
  <c r="AT48" i="85"/>
  <c r="AT97" i="85"/>
  <c r="BA97" i="85"/>
  <c r="AW97" i="85"/>
  <c r="BA68" i="85"/>
  <c r="AW68" i="85"/>
  <c r="AT68" i="85"/>
  <c r="BA100" i="85"/>
  <c r="AW100" i="85"/>
  <c r="AT100" i="85"/>
  <c r="BA118" i="85"/>
  <c r="AW118" i="85"/>
  <c r="AT118" i="85"/>
  <c r="BA126" i="85"/>
  <c r="AW126" i="85"/>
  <c r="AT126" i="85"/>
  <c r="AT188" i="85"/>
  <c r="BA188" i="85"/>
  <c r="AW188" i="85"/>
  <c r="AT189" i="85"/>
  <c r="BA189" i="85"/>
  <c r="AW189" i="85"/>
  <c r="BA204" i="85"/>
  <c r="AW204" i="85"/>
  <c r="AT204" i="85"/>
  <c r="AT214" i="85"/>
  <c r="BA214" i="85"/>
  <c r="AW214" i="85"/>
  <c r="AN65" i="84"/>
  <c r="X65" i="84"/>
  <c r="AN57" i="84"/>
  <c r="AO57" i="84" s="1"/>
  <c r="AZ57" i="84" s="1"/>
  <c r="X57" i="84"/>
  <c r="AN49" i="84"/>
  <c r="X49" i="84"/>
  <c r="AN41" i="84"/>
  <c r="AO41" i="84" s="1"/>
  <c r="AZ41" i="84" s="1"/>
  <c r="X41" i="84"/>
  <c r="AW85" i="85"/>
  <c r="AN63" i="84"/>
  <c r="X63" i="84"/>
  <c r="X55" i="84"/>
  <c r="AN55" i="84"/>
  <c r="AN47" i="84"/>
  <c r="X47" i="84"/>
  <c r="AN39" i="84"/>
  <c r="AO39" i="84" s="1"/>
  <c r="AZ39" i="84" s="1"/>
  <c r="X39" i="84"/>
  <c r="AA75" i="84"/>
  <c r="AB75" i="84" s="1"/>
  <c r="AC75" i="84" s="1"/>
  <c r="AE75" i="84" s="1"/>
  <c r="V75" i="84" s="1"/>
  <c r="X206" i="85"/>
  <c r="AN206" i="85"/>
  <c r="AJ202" i="85"/>
  <c r="AX202" i="85" s="1"/>
  <c r="AN202" i="85"/>
  <c r="X202" i="85"/>
  <c r="BA181" i="85"/>
  <c r="AW181" i="85"/>
  <c r="AT164" i="85"/>
  <c r="BA164" i="85"/>
  <c r="AW164" i="85"/>
  <c r="AN191" i="85"/>
  <c r="X191" i="85"/>
  <c r="AJ183" i="85"/>
  <c r="AX183" i="85" s="1"/>
  <c r="AT174" i="85"/>
  <c r="BA174" i="85"/>
  <c r="AW174" i="85"/>
  <c r="BA185" i="85"/>
  <c r="AN144" i="85"/>
  <c r="X144" i="85"/>
  <c r="X154" i="85"/>
  <c r="AN154" i="85"/>
  <c r="AJ147" i="85"/>
  <c r="AX147" i="85" s="1"/>
  <c r="AJ179" i="85"/>
  <c r="AX179" i="85" s="1"/>
  <c r="AN173" i="85"/>
  <c r="X173" i="85"/>
  <c r="AJ128" i="85"/>
  <c r="AX128" i="85" s="1"/>
  <c r="BA133" i="85"/>
  <c r="AW133" i="85"/>
  <c r="X121" i="85"/>
  <c r="AN121" i="85"/>
  <c r="AK56" i="85"/>
  <c r="AL56" i="85" s="1"/>
  <c r="T56" i="85"/>
  <c r="T11" i="85"/>
  <c r="AK11" i="85"/>
  <c r="AK129" i="85"/>
  <c r="AL129" i="85" s="1"/>
  <c r="T129" i="85"/>
  <c r="AK84" i="85"/>
  <c r="AL84" i="85" s="1"/>
  <c r="T84" i="85"/>
  <c r="AK108" i="85"/>
  <c r="AL108" i="85" s="1"/>
  <c r="T108" i="85"/>
  <c r="AK110" i="85"/>
  <c r="AL110" i="85" s="1"/>
  <c r="T110" i="85"/>
  <c r="AK134" i="85"/>
  <c r="AL134" i="85" s="1"/>
  <c r="T134" i="85"/>
  <c r="AK164" i="85"/>
  <c r="T164" i="85"/>
  <c r="AK149" i="85"/>
  <c r="AL149" i="85" s="1"/>
  <c r="T149" i="85"/>
  <c r="AK173" i="85"/>
  <c r="AL173" i="85" s="1"/>
  <c r="T173" i="85"/>
  <c r="T177" i="85"/>
  <c r="AK177" i="85"/>
  <c r="AL177" i="85" s="1"/>
  <c r="T197" i="85"/>
  <c r="AK197" i="85"/>
  <c r="T211" i="85"/>
  <c r="AK211" i="85"/>
  <c r="AK59" i="85"/>
  <c r="AL59" i="85" s="1"/>
  <c r="T59" i="85"/>
  <c r="AT29" i="85"/>
  <c r="BA29" i="85"/>
  <c r="AW29" i="85"/>
  <c r="AJ103" i="85"/>
  <c r="AX103" i="85" s="1"/>
  <c r="AK17" i="85"/>
  <c r="AL17" i="85" s="1"/>
  <c r="T17" i="85"/>
  <c r="AJ94" i="85"/>
  <c r="AX94" i="85" s="1"/>
  <c r="AN36" i="85"/>
  <c r="X36" i="85"/>
  <c r="AN44" i="85"/>
  <c r="X44" i="85"/>
  <c r="AJ50" i="85"/>
  <c r="AX50" i="85" s="1"/>
  <c r="BA26" i="85"/>
  <c r="AW26" i="85"/>
  <c r="AN42" i="85"/>
  <c r="X42" i="85"/>
  <c r="X15" i="85"/>
  <c r="AN15" i="85"/>
  <c r="T34" i="78"/>
  <c r="P72" i="81"/>
  <c r="S72" i="81" s="1"/>
  <c r="AS72" i="81" s="1"/>
  <c r="AH11" i="81"/>
  <c r="P24" i="81"/>
  <c r="S24" i="81" s="1"/>
  <c r="AS24" i="81" s="1"/>
  <c r="P32" i="81"/>
  <c r="S32" i="81" s="1"/>
  <c r="AS32" i="81" s="1"/>
  <c r="P40" i="81"/>
  <c r="S40" i="81" s="1"/>
  <c r="P48" i="81"/>
  <c r="S48" i="81" s="1"/>
  <c r="T48" i="81" s="1"/>
  <c r="P56" i="81"/>
  <c r="S56" i="81" s="1"/>
  <c r="P64" i="81"/>
  <c r="S64" i="81" s="1"/>
  <c r="AK64" i="81" s="1"/>
  <c r="AL64" i="81" s="1"/>
  <c r="P84" i="81"/>
  <c r="S84" i="81" s="1"/>
  <c r="P108" i="81"/>
  <c r="S108" i="81" s="1"/>
  <c r="AS108" i="81" s="1"/>
  <c r="P20" i="81"/>
  <c r="S20" i="81" s="1"/>
  <c r="AS20" i="81" s="1"/>
  <c r="P94" i="81"/>
  <c r="S94" i="81" s="1"/>
  <c r="AS94" i="81" s="1"/>
  <c r="P132" i="81"/>
  <c r="S132" i="81" s="1"/>
  <c r="P25" i="81"/>
  <c r="S25" i="81" s="1"/>
  <c r="T25" i="81" s="1"/>
  <c r="P33" i="81"/>
  <c r="S33" i="81" s="1"/>
  <c r="P41" i="81"/>
  <c r="S41" i="81" s="1"/>
  <c r="T41" i="81" s="1"/>
  <c r="P49" i="81"/>
  <c r="S49" i="81" s="1"/>
  <c r="P57" i="81"/>
  <c r="S57" i="81" s="1"/>
  <c r="AK57" i="81" s="1"/>
  <c r="P74" i="81"/>
  <c r="S74" i="81" s="1"/>
  <c r="AS74" i="81" s="1"/>
  <c r="P114" i="81"/>
  <c r="S114" i="81" s="1"/>
  <c r="AK114" i="81" s="1"/>
  <c r="AL114" i="81" s="1"/>
  <c r="P169" i="81"/>
  <c r="S169" i="81" s="1"/>
  <c r="AS169" i="81" s="1"/>
  <c r="P71" i="81"/>
  <c r="S71" i="81" s="1"/>
  <c r="T71" i="81" s="1"/>
  <c r="P79" i="81"/>
  <c r="S79" i="81" s="1"/>
  <c r="AS79" i="81" s="1"/>
  <c r="P87" i="81"/>
  <c r="S87" i="81" s="1"/>
  <c r="AS87" i="81" s="1"/>
  <c r="AT87" i="81" s="1"/>
  <c r="P95" i="81"/>
  <c r="S95" i="81" s="1"/>
  <c r="P103" i="81"/>
  <c r="S103" i="81" s="1"/>
  <c r="T103" i="81" s="1"/>
  <c r="P122" i="81"/>
  <c r="S122" i="81" s="1"/>
  <c r="AS122" i="81" s="1"/>
  <c r="P173" i="81"/>
  <c r="S173" i="81" s="1"/>
  <c r="AK173" i="81" s="1"/>
  <c r="AL173" i="81" s="1"/>
  <c r="P148" i="81"/>
  <c r="S148" i="81" s="1"/>
  <c r="AS148" i="81" s="1"/>
  <c r="P172" i="81"/>
  <c r="S172" i="81" s="1"/>
  <c r="AS172" i="81" s="1"/>
  <c r="P117" i="81"/>
  <c r="S117" i="81" s="1"/>
  <c r="P125" i="81"/>
  <c r="S125" i="81" s="1"/>
  <c r="AK125" i="81" s="1"/>
  <c r="AL125" i="81" s="1"/>
  <c r="P133" i="81"/>
  <c r="S133" i="81" s="1"/>
  <c r="AS133" i="81" s="1"/>
  <c r="P158" i="81"/>
  <c r="S158" i="81" s="1"/>
  <c r="T158" i="81" s="1"/>
  <c r="P171" i="81"/>
  <c r="S171" i="81" s="1"/>
  <c r="AS171" i="81" s="1"/>
  <c r="P166" i="81"/>
  <c r="S166" i="81" s="1"/>
  <c r="AS166" i="81" s="1"/>
  <c r="BA166" i="81" s="1"/>
  <c r="P175" i="81"/>
  <c r="S175" i="81" s="1"/>
  <c r="P139" i="81"/>
  <c r="S139" i="81" s="1"/>
  <c r="T139" i="81" s="1"/>
  <c r="P147" i="81"/>
  <c r="S147" i="81" s="1"/>
  <c r="P155" i="81"/>
  <c r="S155" i="81" s="1"/>
  <c r="AS155" i="81" s="1"/>
  <c r="P165" i="81"/>
  <c r="S165" i="81" s="1"/>
  <c r="AS165" i="81" s="1"/>
  <c r="P199" i="81"/>
  <c r="S199" i="81" s="1"/>
  <c r="AK199" i="81" s="1"/>
  <c r="AL199" i="81" s="1"/>
  <c r="P178" i="81"/>
  <c r="S178" i="81" s="1"/>
  <c r="AS178" i="81" s="1"/>
  <c r="P186" i="81"/>
  <c r="S186" i="81" s="1"/>
  <c r="AK186" i="81" s="1"/>
  <c r="P193" i="81"/>
  <c r="S193" i="81" s="1"/>
  <c r="P194" i="81"/>
  <c r="S194" i="81" s="1"/>
  <c r="T194" i="81" s="1"/>
  <c r="P202" i="81"/>
  <c r="S202" i="81" s="1"/>
  <c r="AS202" i="81" s="1"/>
  <c r="P203" i="81"/>
  <c r="S203" i="81" s="1"/>
  <c r="T203" i="81" s="1"/>
  <c r="P212" i="81"/>
  <c r="S212" i="81" s="1"/>
  <c r="AS212" i="81" s="1"/>
  <c r="P211" i="81"/>
  <c r="S211" i="81" s="1"/>
  <c r="T211" i="81" s="1"/>
  <c r="X14" i="81"/>
  <c r="X67" i="83"/>
  <c r="AS215" i="84"/>
  <c r="BA215" i="84" s="1"/>
  <c r="AS206" i="84"/>
  <c r="BA206" i="84" s="1"/>
  <c r="AS124" i="84"/>
  <c r="AS154" i="84"/>
  <c r="AT154" i="84" s="1"/>
  <c r="AS119" i="84"/>
  <c r="AT119" i="84" s="1"/>
  <c r="AA62" i="84"/>
  <c r="AB62" i="84" s="1"/>
  <c r="AC62" i="84" s="1"/>
  <c r="AE62" i="84" s="1"/>
  <c r="V62" i="84" s="1"/>
  <c r="AA108" i="84"/>
  <c r="AA77" i="84"/>
  <c r="AB77" i="84" s="1"/>
  <c r="AC77" i="84" s="1"/>
  <c r="AE77" i="84" s="1"/>
  <c r="V77" i="84" s="1"/>
  <c r="W77" i="84" s="1"/>
  <c r="X59" i="84"/>
  <c r="X43" i="84"/>
  <c r="AS22" i="84"/>
  <c r="AJ212" i="85"/>
  <c r="AX212" i="85" s="1"/>
  <c r="AJ208" i="85"/>
  <c r="AX208" i="85" s="1"/>
  <c r="AT210" i="85"/>
  <c r="AN208" i="85"/>
  <c r="X208" i="85"/>
  <c r="AN203" i="85"/>
  <c r="X203" i="85"/>
  <c r="BA206" i="85"/>
  <c r="AW206" i="85"/>
  <c r="AT206" i="85"/>
  <c r="AJ196" i="85"/>
  <c r="AX196" i="85" s="1"/>
  <c r="AN198" i="85"/>
  <c r="X198" i="85"/>
  <c r="AN207" i="85"/>
  <c r="X207" i="85"/>
  <c r="BA202" i="85"/>
  <c r="AW202" i="85"/>
  <c r="AT202" i="85"/>
  <c r="AN201" i="85"/>
  <c r="X201" i="85"/>
  <c r="AJ181" i="85"/>
  <c r="AX181" i="85" s="1"/>
  <c r="X172" i="85"/>
  <c r="AN172" i="85"/>
  <c r="X164" i="85"/>
  <c r="AN164" i="85"/>
  <c r="X156" i="85"/>
  <c r="AN156" i="85"/>
  <c r="AW191" i="85"/>
  <c r="AT191" i="85"/>
  <c r="AW190" i="85"/>
  <c r="AJ180" i="85"/>
  <c r="AX180" i="85" s="1"/>
  <c r="AN178" i="85"/>
  <c r="X178" i="85"/>
  <c r="AJ174" i="85"/>
  <c r="AX174" i="85" s="1"/>
  <c r="AJ194" i="85"/>
  <c r="AX194" i="85" s="1"/>
  <c r="AJ193" i="85"/>
  <c r="AX193" i="85" s="1"/>
  <c r="AN185" i="85"/>
  <c r="X185" i="85"/>
  <c r="AT182" i="85"/>
  <c r="BA182" i="85"/>
  <c r="AW182" i="85"/>
  <c r="AJ165" i="85"/>
  <c r="AX165" i="85" s="1"/>
  <c r="BA161" i="85"/>
  <c r="AW161" i="85"/>
  <c r="AT161" i="85"/>
  <c r="AJ155" i="85"/>
  <c r="AX155" i="85" s="1"/>
  <c r="AN149" i="85"/>
  <c r="X149" i="85"/>
  <c r="AT144" i="85"/>
  <c r="BA144" i="85"/>
  <c r="AW144" i="85"/>
  <c r="AN187" i="85"/>
  <c r="X187" i="85"/>
  <c r="X170" i="85"/>
  <c r="AN170" i="85"/>
  <c r="AJ157" i="85"/>
  <c r="AX157" i="85" s="1"/>
  <c r="AJ151" i="85"/>
  <c r="AX151" i="85" s="1"/>
  <c r="AN147" i="85"/>
  <c r="X147" i="85"/>
  <c r="AW184" i="85"/>
  <c r="AN177" i="85"/>
  <c r="X177" i="85"/>
  <c r="AW159" i="85"/>
  <c r="AS173" i="85"/>
  <c r="AN150" i="85"/>
  <c r="X150" i="85"/>
  <c r="X135" i="85"/>
  <c r="AN135" i="85"/>
  <c r="AN128" i="85"/>
  <c r="X128" i="85"/>
  <c r="AJ127" i="85"/>
  <c r="AX127" i="85" s="1"/>
  <c r="X119" i="85"/>
  <c r="AN119" i="85"/>
  <c r="AJ113" i="85"/>
  <c r="AX113" i="85" s="1"/>
  <c r="AN145" i="85"/>
  <c r="X145" i="85"/>
  <c r="AT141" i="85"/>
  <c r="AW141" i="85"/>
  <c r="BA141" i="85"/>
  <c r="AJ133" i="85"/>
  <c r="AX133" i="85" s="1"/>
  <c r="X117" i="85"/>
  <c r="AN117" i="85"/>
  <c r="AN163" i="85"/>
  <c r="X163" i="85"/>
  <c r="AJ139" i="85"/>
  <c r="AX139" i="85" s="1"/>
  <c r="AN123" i="85"/>
  <c r="X123" i="85"/>
  <c r="AT115" i="85"/>
  <c r="BA115" i="85"/>
  <c r="AW115" i="85"/>
  <c r="AN169" i="85"/>
  <c r="X169" i="85"/>
  <c r="AN122" i="85"/>
  <c r="X122" i="85"/>
  <c r="BA116" i="85"/>
  <c r="X93" i="85"/>
  <c r="AN93" i="85"/>
  <c r="X77" i="85"/>
  <c r="AN77" i="85"/>
  <c r="X69" i="85"/>
  <c r="AN69" i="85"/>
  <c r="AW166" i="85"/>
  <c r="AJ143" i="85"/>
  <c r="AX143" i="85" s="1"/>
  <c r="AJ124" i="85"/>
  <c r="AX124" i="85" s="1"/>
  <c r="AT121" i="85"/>
  <c r="BA121" i="85"/>
  <c r="AW121" i="85"/>
  <c r="AJ109" i="85"/>
  <c r="AX109" i="85" s="1"/>
  <c r="AW107" i="85"/>
  <c r="AJ99" i="85"/>
  <c r="AX99" i="85" s="1"/>
  <c r="X83" i="85"/>
  <c r="AN83" i="85"/>
  <c r="AJ132" i="85"/>
  <c r="AX132" i="85" s="1"/>
  <c r="AS129" i="85"/>
  <c r="AN105" i="85"/>
  <c r="X105" i="85"/>
  <c r="AJ89" i="85"/>
  <c r="AX89" i="85" s="1"/>
  <c r="AN112" i="85"/>
  <c r="X112" i="85"/>
  <c r="BA98" i="85"/>
  <c r="AW98" i="85"/>
  <c r="AT98" i="85"/>
  <c r="AJ82" i="85"/>
  <c r="AX82" i="85" s="1"/>
  <c r="AN79" i="85"/>
  <c r="X79" i="85"/>
  <c r="AN76" i="85"/>
  <c r="X76" i="85"/>
  <c r="AJ66" i="85"/>
  <c r="AX66" i="85" s="1"/>
  <c r="AK57" i="85"/>
  <c r="AL57" i="85" s="1"/>
  <c r="T57" i="85"/>
  <c r="AK41" i="85"/>
  <c r="AL41" i="85" s="1"/>
  <c r="AK33" i="85"/>
  <c r="AL33" i="85" s="1"/>
  <c r="T33" i="85"/>
  <c r="X27" i="85"/>
  <c r="AN27" i="85"/>
  <c r="AJ22" i="85"/>
  <c r="AX22" i="85" s="1"/>
  <c r="BA96" i="85"/>
  <c r="AW96" i="85"/>
  <c r="AT72" i="85"/>
  <c r="X45" i="85"/>
  <c r="AN45" i="85"/>
  <c r="AN19" i="85"/>
  <c r="X19" i="85"/>
  <c r="X137" i="85"/>
  <c r="AN137" i="85"/>
  <c r="AJ114" i="85"/>
  <c r="AX114" i="85" s="1"/>
  <c r="AN104" i="85"/>
  <c r="X104" i="85"/>
  <c r="BA102" i="85"/>
  <c r="AW102" i="85"/>
  <c r="AT102" i="85"/>
  <c r="AJ86" i="85"/>
  <c r="AX86" i="85" s="1"/>
  <c r="AJ84" i="85"/>
  <c r="AX84" i="85" s="1"/>
  <c r="AM84" i="85"/>
  <c r="AN78" i="85"/>
  <c r="X78" i="85"/>
  <c r="T73" i="85"/>
  <c r="AS73" i="85"/>
  <c r="AK73" i="85"/>
  <c r="AN65" i="85"/>
  <c r="X65" i="85"/>
  <c r="AJ57" i="85"/>
  <c r="AX57" i="85" s="1"/>
  <c r="AJ49" i="85"/>
  <c r="AX49" i="85" s="1"/>
  <c r="AM41" i="85"/>
  <c r="AJ41" i="85"/>
  <c r="AX41" i="85" s="1"/>
  <c r="AJ33" i="85"/>
  <c r="AX33" i="85" s="1"/>
  <c r="AJ25" i="85"/>
  <c r="AX25" i="85" s="1"/>
  <c r="AT21" i="85"/>
  <c r="BA21" i="85"/>
  <c r="AW21" i="85"/>
  <c r="AS11" i="85"/>
  <c r="T79" i="85"/>
  <c r="AK79" i="85"/>
  <c r="AL79" i="85" s="1"/>
  <c r="AK127" i="85"/>
  <c r="AL127" i="85" s="1"/>
  <c r="T127" i="85"/>
  <c r="AK26" i="85"/>
  <c r="AL26" i="85" s="1"/>
  <c r="AK42" i="85"/>
  <c r="AL42" i="85" s="1"/>
  <c r="T42" i="85"/>
  <c r="AK50" i="85"/>
  <c r="AL50" i="85" s="1"/>
  <c r="T50" i="85"/>
  <c r="AK58" i="85"/>
  <c r="AL58" i="85" s="1"/>
  <c r="AK105" i="85"/>
  <c r="AL105" i="85" s="1"/>
  <c r="T105" i="85"/>
  <c r="AK13" i="85"/>
  <c r="AL13" i="85" s="1"/>
  <c r="T13" i="85"/>
  <c r="T75" i="85"/>
  <c r="T107" i="85"/>
  <c r="AK137" i="85"/>
  <c r="AL137" i="85" s="1"/>
  <c r="T137" i="85"/>
  <c r="AK70" i="85"/>
  <c r="AL70" i="85" s="1"/>
  <c r="T70" i="85"/>
  <c r="T86" i="85"/>
  <c r="AK94" i="85"/>
  <c r="AL94" i="85" s="1"/>
  <c r="T94" i="85"/>
  <c r="AK102" i="85"/>
  <c r="AL102" i="85" s="1"/>
  <c r="T102" i="85"/>
  <c r="T139" i="85"/>
  <c r="AK125" i="85"/>
  <c r="AL125" i="85" s="1"/>
  <c r="T125" i="85"/>
  <c r="AK112" i="85"/>
  <c r="AL112" i="85" s="1"/>
  <c r="T112" i="85"/>
  <c r="T128" i="85"/>
  <c r="AK136" i="85"/>
  <c r="AL136" i="85" s="1"/>
  <c r="T136" i="85"/>
  <c r="AK144" i="85"/>
  <c r="AL144" i="85" s="1"/>
  <c r="T144" i="85"/>
  <c r="T172" i="85"/>
  <c r="T162" i="85"/>
  <c r="AK162" i="85"/>
  <c r="AS162" i="85"/>
  <c r="AK176" i="85"/>
  <c r="T176" i="85"/>
  <c r="T151" i="85"/>
  <c r="AK159" i="85"/>
  <c r="AL159" i="85" s="1"/>
  <c r="AK167" i="85"/>
  <c r="AL167" i="85" s="1"/>
  <c r="T167" i="85"/>
  <c r="AK182" i="85"/>
  <c r="AL182" i="85" s="1"/>
  <c r="T182" i="85"/>
  <c r="T194" i="85"/>
  <c r="AK190" i="85"/>
  <c r="AL190" i="85" s="1"/>
  <c r="T179" i="85"/>
  <c r="AK179" i="85"/>
  <c r="T205" i="85"/>
  <c r="AK205" i="85"/>
  <c r="AL205" i="85" s="1"/>
  <c r="AK191" i="85"/>
  <c r="AL191" i="85" s="1"/>
  <c r="T199" i="85"/>
  <c r="AK206" i="85"/>
  <c r="AL206" i="85" s="1"/>
  <c r="T206" i="85"/>
  <c r="AK207" i="85"/>
  <c r="AL207" i="85" s="1"/>
  <c r="T207" i="85"/>
  <c r="AK213" i="85"/>
  <c r="AS134" i="85"/>
  <c r="AJ62" i="85"/>
  <c r="AX62" i="85" s="1"/>
  <c r="AJ38" i="85"/>
  <c r="AX38" i="85" s="1"/>
  <c r="AN30" i="85"/>
  <c r="X30" i="85"/>
  <c r="AJ29" i="85"/>
  <c r="AX29" i="85" s="1"/>
  <c r="BA106" i="85"/>
  <c r="AJ90" i="85"/>
  <c r="AX90" i="85" s="1"/>
  <c r="AT87" i="85"/>
  <c r="BA80" i="85"/>
  <c r="AW80" i="85"/>
  <c r="AT80" i="85"/>
  <c r="AN66" i="85"/>
  <c r="X66" i="85"/>
  <c r="AJ63" i="85"/>
  <c r="AX63" i="85" s="1"/>
  <c r="AJ55" i="85"/>
  <c r="AX55" i="85" s="1"/>
  <c r="AJ47" i="85"/>
  <c r="AX47" i="85" s="1"/>
  <c r="AJ39" i="85"/>
  <c r="AX39" i="85" s="1"/>
  <c r="AJ31" i="85"/>
  <c r="AX31" i="85" s="1"/>
  <c r="AJ23" i="85"/>
  <c r="AX23" i="85" s="1"/>
  <c r="T14" i="85"/>
  <c r="AK14" i="85"/>
  <c r="AJ140" i="85"/>
  <c r="AX140" i="85" s="1"/>
  <c r="AN94" i="85"/>
  <c r="X94" i="85"/>
  <c r="BA54" i="85"/>
  <c r="AW54" i="85"/>
  <c r="T43" i="85"/>
  <c r="AK27" i="85"/>
  <c r="AL27" i="85" s="1"/>
  <c r="AJ58" i="85"/>
  <c r="AX58" i="85" s="1"/>
  <c r="AN48" i="85"/>
  <c r="X48" i="85"/>
  <c r="BA36" i="85"/>
  <c r="AW36" i="85"/>
  <c r="AT36" i="85"/>
  <c r="AW20" i="85"/>
  <c r="AW18" i="85"/>
  <c r="BA44" i="85"/>
  <c r="AW44" i="85"/>
  <c r="AJ60" i="85"/>
  <c r="AX60" i="85" s="1"/>
  <c r="AN50" i="85"/>
  <c r="X50" i="85"/>
  <c r="X13" i="85"/>
  <c r="AN13" i="85"/>
  <c r="AJ64" i="85"/>
  <c r="AX64" i="85" s="1"/>
  <c r="AN52" i="85"/>
  <c r="X52" i="85"/>
  <c r="AS42" i="85"/>
  <c r="AJ15" i="85"/>
  <c r="AX15" i="85" s="1"/>
  <c r="AS56" i="85"/>
  <c r="AJ16" i="85"/>
  <c r="AX16" i="85" s="1"/>
  <c r="AN214" i="85"/>
  <c r="X214" i="85"/>
  <c r="AJ209" i="85"/>
  <c r="AX209" i="85" s="1"/>
  <c r="AN197" i="85"/>
  <c r="X197" i="85"/>
  <c r="AN189" i="85"/>
  <c r="X189" i="85"/>
  <c r="AT156" i="85"/>
  <c r="X190" i="85"/>
  <c r="AN190" i="85"/>
  <c r="AJ178" i="85"/>
  <c r="AX178" i="85" s="1"/>
  <c r="X182" i="85"/>
  <c r="AN182" i="85"/>
  <c r="AJ175" i="85"/>
  <c r="AX175" i="85" s="1"/>
  <c r="AJ149" i="85"/>
  <c r="AX149" i="85" s="1"/>
  <c r="AN184" i="85"/>
  <c r="X184" i="85"/>
  <c r="AN159" i="85"/>
  <c r="X159" i="85"/>
  <c r="BA153" i="85"/>
  <c r="AW153" i="85"/>
  <c r="AT153" i="85"/>
  <c r="X141" i="85"/>
  <c r="AN141" i="85"/>
  <c r="AJ163" i="85"/>
  <c r="AX163" i="85" s="1"/>
  <c r="AT139" i="85"/>
  <c r="AJ131" i="85"/>
  <c r="AX131" i="85" s="1"/>
  <c r="AN116" i="85"/>
  <c r="X116" i="85"/>
  <c r="AJ101" i="85"/>
  <c r="AX101" i="85" s="1"/>
  <c r="AN166" i="85"/>
  <c r="X166" i="85"/>
  <c r="BA130" i="85"/>
  <c r="AW130" i="85"/>
  <c r="AT130" i="85"/>
  <c r="X107" i="85"/>
  <c r="AN107" i="85"/>
  <c r="AJ91" i="85"/>
  <c r="AX91" i="85" s="1"/>
  <c r="X129" i="85"/>
  <c r="AN129" i="85"/>
  <c r="AN97" i="85"/>
  <c r="X97" i="85"/>
  <c r="AT89" i="85"/>
  <c r="BA89" i="85"/>
  <c r="AW89" i="85"/>
  <c r="AJ112" i="85"/>
  <c r="AX112" i="85" s="1"/>
  <c r="AM112" i="85"/>
  <c r="T81" i="85"/>
  <c r="AS81" i="85"/>
  <c r="AK81" i="85"/>
  <c r="AJ76" i="85"/>
  <c r="AX76" i="85" s="1"/>
  <c r="AK25" i="85"/>
  <c r="AN72" i="85"/>
  <c r="X72" i="85"/>
  <c r="AK35" i="85"/>
  <c r="AL35" i="85" s="1"/>
  <c r="T35" i="85"/>
  <c r="AJ104" i="85"/>
  <c r="AX104" i="85" s="1"/>
  <c r="AN100" i="85"/>
  <c r="X100" i="85"/>
  <c r="BA88" i="85"/>
  <c r="AW88" i="85"/>
  <c r="AT88" i="85"/>
  <c r="AJ78" i="85"/>
  <c r="AX78" i="85" s="1"/>
  <c r="AJ71" i="85"/>
  <c r="AX71" i="85" s="1"/>
  <c r="AT49" i="85"/>
  <c r="AT33" i="85"/>
  <c r="BA33" i="85"/>
  <c r="AW33" i="85"/>
  <c r="AN21" i="85"/>
  <c r="X21" i="85"/>
  <c r="T71" i="85"/>
  <c r="AK71" i="85"/>
  <c r="AL71" i="85" s="1"/>
  <c r="AK24" i="85"/>
  <c r="AL24" i="85" s="1"/>
  <c r="T24" i="85"/>
  <c r="AK40" i="85"/>
  <c r="AL40" i="85" s="1"/>
  <c r="T40" i="85"/>
  <c r="AK64" i="85"/>
  <c r="AL64" i="85" s="1"/>
  <c r="T64" i="85"/>
  <c r="AK99" i="85"/>
  <c r="T99" i="85"/>
  <c r="AK76" i="85"/>
  <c r="AL76" i="85" s="1"/>
  <c r="T76" i="85"/>
  <c r="AK100" i="85"/>
  <c r="AL100" i="85" s="1"/>
  <c r="T100" i="85"/>
  <c r="AK117" i="85"/>
  <c r="AL117" i="85" s="1"/>
  <c r="T117" i="85"/>
  <c r="AK126" i="85"/>
  <c r="AL126" i="85" s="1"/>
  <c r="T126" i="85"/>
  <c r="T158" i="85"/>
  <c r="AK158" i="85"/>
  <c r="AL158" i="85" s="1"/>
  <c r="AK178" i="85"/>
  <c r="AL178" i="85" s="1"/>
  <c r="T178" i="85"/>
  <c r="AK165" i="85"/>
  <c r="T165" i="85"/>
  <c r="T201" i="85"/>
  <c r="AK201" i="85"/>
  <c r="AL201" i="85" s="1"/>
  <c r="T189" i="85"/>
  <c r="AK189" i="85"/>
  <c r="AL189" i="85" s="1"/>
  <c r="AK214" i="85"/>
  <c r="T214" i="85"/>
  <c r="AN106" i="85"/>
  <c r="X106" i="85"/>
  <c r="AN80" i="85"/>
  <c r="X80" i="85"/>
  <c r="AT63" i="85"/>
  <c r="BA63" i="85"/>
  <c r="AW63" i="85"/>
  <c r="AT39" i="85"/>
  <c r="BA39" i="85"/>
  <c r="AW39" i="85"/>
  <c r="AT23" i="85"/>
  <c r="BA23" i="85"/>
  <c r="AW23" i="85"/>
  <c r="AX11" i="85"/>
  <c r="AN54" i="85"/>
  <c r="X54" i="85"/>
  <c r="AJ53" i="85"/>
  <c r="AX53" i="85" s="1"/>
  <c r="AJ48" i="85"/>
  <c r="AX48" i="85" s="1"/>
  <c r="AS24" i="85"/>
  <c r="AN40" i="85"/>
  <c r="X40" i="85"/>
  <c r="AJ52" i="85"/>
  <c r="AX52" i="85" s="1"/>
  <c r="BA34" i="85"/>
  <c r="P100" i="67"/>
  <c r="S100" i="67" s="1"/>
  <c r="AS100" i="67" s="1"/>
  <c r="P146" i="70"/>
  <c r="S146" i="70" s="1"/>
  <c r="AA146" i="70" s="1"/>
  <c r="P54" i="76"/>
  <c r="S54" i="76" s="1"/>
  <c r="P160" i="76"/>
  <c r="S160" i="76" s="1"/>
  <c r="AS160" i="76" s="1"/>
  <c r="P12" i="78"/>
  <c r="S12" i="78" s="1"/>
  <c r="AS12" i="78" s="1"/>
  <c r="P134" i="78"/>
  <c r="S134" i="78" s="1"/>
  <c r="P74" i="78"/>
  <c r="S74" i="78" s="1"/>
  <c r="AS74" i="78" s="1"/>
  <c r="P94" i="78"/>
  <c r="S94" i="78" s="1"/>
  <c r="AS94" i="78" s="1"/>
  <c r="BA94" i="78" s="1"/>
  <c r="P155" i="78"/>
  <c r="S155" i="78" s="1"/>
  <c r="AS155" i="78" s="1"/>
  <c r="P96" i="78"/>
  <c r="S96" i="78" s="1"/>
  <c r="AS96" i="78" s="1"/>
  <c r="P81" i="78"/>
  <c r="S81" i="78" s="1"/>
  <c r="AS81" i="78" s="1"/>
  <c r="P89" i="78"/>
  <c r="S89" i="78" s="1"/>
  <c r="AS89" i="78" s="1"/>
  <c r="AT89" i="78" s="1"/>
  <c r="P97" i="78"/>
  <c r="S97" i="78" s="1"/>
  <c r="AS97" i="78" s="1"/>
  <c r="P105" i="78"/>
  <c r="S105" i="78" s="1"/>
  <c r="AS105" i="78" s="1"/>
  <c r="P113" i="78"/>
  <c r="S113" i="78" s="1"/>
  <c r="AS113" i="78" s="1"/>
  <c r="P183" i="78"/>
  <c r="S183" i="78" s="1"/>
  <c r="AS183" i="78" s="1"/>
  <c r="AT183" i="78" s="1"/>
  <c r="P128" i="78"/>
  <c r="S128" i="78" s="1"/>
  <c r="P141" i="78"/>
  <c r="S141" i="78" s="1"/>
  <c r="AS141" i="78" s="1"/>
  <c r="P106" i="78"/>
  <c r="S106" i="78" s="1"/>
  <c r="AS106" i="78" s="1"/>
  <c r="P114" i="78"/>
  <c r="S114" i="78" s="1"/>
  <c r="AS114" i="78" s="1"/>
  <c r="AT114" i="78" s="1"/>
  <c r="P147" i="78"/>
  <c r="S147" i="78" s="1"/>
  <c r="AS147" i="78" s="1"/>
  <c r="P140" i="78"/>
  <c r="S140" i="78" s="1"/>
  <c r="AS140" i="78" s="1"/>
  <c r="P153" i="78"/>
  <c r="S153" i="78" s="1"/>
  <c r="AS153" i="78" s="1"/>
  <c r="P148" i="78"/>
  <c r="S148" i="78" s="1"/>
  <c r="AS148" i="78" s="1"/>
  <c r="BA148" i="78" s="1"/>
  <c r="P156" i="78"/>
  <c r="S156" i="78" s="1"/>
  <c r="AS156" i="78" s="1"/>
  <c r="P168" i="78"/>
  <c r="S168" i="78" s="1"/>
  <c r="AS168" i="78" s="1"/>
  <c r="P198" i="78"/>
  <c r="S198" i="78" s="1"/>
  <c r="AS198" i="78" s="1"/>
  <c r="P172" i="78"/>
  <c r="S172" i="78" s="1"/>
  <c r="T172" i="78" s="1"/>
  <c r="P192" i="78"/>
  <c r="S192" i="78" s="1"/>
  <c r="AS192" i="78" s="1"/>
  <c r="P163" i="78"/>
  <c r="S163" i="78" s="1"/>
  <c r="AS163" i="78" s="1"/>
  <c r="P171" i="78"/>
  <c r="S171" i="78" s="1"/>
  <c r="AS171" i="78" s="1"/>
  <c r="P179" i="78"/>
  <c r="S179" i="78" s="1"/>
  <c r="AS179" i="78" s="1"/>
  <c r="BA179" i="78" s="1"/>
  <c r="P176" i="78"/>
  <c r="S176" i="78" s="1"/>
  <c r="P194" i="78"/>
  <c r="S194" i="78" s="1"/>
  <c r="AS194" i="78" s="1"/>
  <c r="P203" i="78"/>
  <c r="S203" i="78" s="1"/>
  <c r="AS203" i="78" s="1"/>
  <c r="P199" i="78"/>
  <c r="S199" i="78" s="1"/>
  <c r="AS199" i="78" s="1"/>
  <c r="BA199" i="78" s="1"/>
  <c r="P206" i="78"/>
  <c r="S206" i="78" s="1"/>
  <c r="AS206" i="78" s="1"/>
  <c r="P214" i="78"/>
  <c r="S214" i="78" s="1"/>
  <c r="AS214" i="78" s="1"/>
  <c r="P64" i="78"/>
  <c r="S64" i="78" s="1"/>
  <c r="P57" i="78"/>
  <c r="S57" i="78" s="1"/>
  <c r="AS57" i="78" s="1"/>
  <c r="BA57" i="78" s="1"/>
  <c r="P49" i="78"/>
  <c r="S49" i="78" s="1"/>
  <c r="P41" i="78"/>
  <c r="S41" i="78" s="1"/>
  <c r="P33" i="78"/>
  <c r="S33" i="78" s="1"/>
  <c r="P25" i="78"/>
  <c r="S25" i="78" s="1"/>
  <c r="AS25" i="78" s="1"/>
  <c r="AT25" i="78" s="1"/>
  <c r="P11" i="78"/>
  <c r="S11" i="78" s="1"/>
  <c r="AK56" i="78"/>
  <c r="AL56" i="78" s="1"/>
  <c r="AK61" i="78"/>
  <c r="AL61" i="78" s="1"/>
  <c r="AS56" i="78"/>
  <c r="AT56" i="78" s="1"/>
  <c r="T40" i="78"/>
  <c r="AS34" i="78"/>
  <c r="AK50" i="78"/>
  <c r="AL50" i="78" s="1"/>
  <c r="P143" i="78"/>
  <c r="S143" i="78" s="1"/>
  <c r="T143" i="78" s="1"/>
  <c r="P48" i="78"/>
  <c r="S48" i="78" s="1"/>
  <c r="AS48" i="78" s="1"/>
  <c r="P15" i="78"/>
  <c r="S15" i="78" s="1"/>
  <c r="AS15" i="78" s="1"/>
  <c r="P54" i="78"/>
  <c r="S54" i="78" s="1"/>
  <c r="T54" i="78" s="1"/>
  <c r="P98" i="78"/>
  <c r="S98" i="78" s="1"/>
  <c r="T98" i="78" s="1"/>
  <c r="P44" i="78"/>
  <c r="S44" i="78" s="1"/>
  <c r="AH11" i="78"/>
  <c r="P32" i="78"/>
  <c r="S32" i="78" s="1"/>
  <c r="T32" i="78" s="1"/>
  <c r="X18" i="80"/>
  <c r="P120" i="81"/>
  <c r="S120" i="81" s="1"/>
  <c r="AS120" i="81" s="1"/>
  <c r="BA120" i="81" s="1"/>
  <c r="P82" i="81"/>
  <c r="S82" i="81" s="1"/>
  <c r="AS82" i="81" s="1"/>
  <c r="P19" i="81"/>
  <c r="S19" i="81" s="1"/>
  <c r="P26" i="81"/>
  <c r="S26" i="81" s="1"/>
  <c r="T26" i="81" s="1"/>
  <c r="P34" i="81"/>
  <c r="S34" i="81" s="1"/>
  <c r="AS34" i="81" s="1"/>
  <c r="AT34" i="81" s="1"/>
  <c r="P42" i="81"/>
  <c r="S42" i="81" s="1"/>
  <c r="P50" i="81"/>
  <c r="S50" i="81" s="1"/>
  <c r="AS50" i="81" s="1"/>
  <c r="P58" i="81"/>
  <c r="S58" i="81" s="1"/>
  <c r="AS58" i="81" s="1"/>
  <c r="BA58" i="81" s="1"/>
  <c r="P66" i="81"/>
  <c r="S66" i="81" s="1"/>
  <c r="T66" i="81" s="1"/>
  <c r="P92" i="81"/>
  <c r="S92" i="81" s="1"/>
  <c r="AS92" i="81" s="1"/>
  <c r="P154" i="81"/>
  <c r="S154" i="81" s="1"/>
  <c r="AS154" i="81" s="1"/>
  <c r="P68" i="81"/>
  <c r="S68" i="81" s="1"/>
  <c r="AS68" i="81" s="1"/>
  <c r="AW68" i="81" s="1"/>
  <c r="P102" i="81"/>
  <c r="S102" i="81" s="1"/>
  <c r="AS102" i="81" s="1"/>
  <c r="AT102" i="81" s="1"/>
  <c r="P14" i="81"/>
  <c r="S14" i="81" s="1"/>
  <c r="P27" i="81"/>
  <c r="S27" i="81" s="1"/>
  <c r="AS27" i="81" s="1"/>
  <c r="P35" i="81"/>
  <c r="S35" i="81" s="1"/>
  <c r="AS35" i="81" s="1"/>
  <c r="AT35" i="81" s="1"/>
  <c r="P43" i="81"/>
  <c r="S43" i="81" s="1"/>
  <c r="AS43" i="81" s="1"/>
  <c r="AT43" i="81" s="1"/>
  <c r="P51" i="81"/>
  <c r="S51" i="81" s="1"/>
  <c r="AS51" i="81" s="1"/>
  <c r="P59" i="81"/>
  <c r="S59" i="81" s="1"/>
  <c r="AS59" i="81" s="1"/>
  <c r="P80" i="81"/>
  <c r="S80" i="81" s="1"/>
  <c r="AS80" i="81" s="1"/>
  <c r="AT80" i="81" s="1"/>
  <c r="P110" i="81"/>
  <c r="S110" i="81" s="1"/>
  <c r="AS110" i="81" s="1"/>
  <c r="AW110" i="81" s="1"/>
  <c r="P65" i="81"/>
  <c r="S65" i="81" s="1"/>
  <c r="AS65" i="81" s="1"/>
  <c r="P73" i="81"/>
  <c r="S73" i="81" s="1"/>
  <c r="AS73" i="81" s="1"/>
  <c r="P81" i="81"/>
  <c r="S81" i="81" s="1"/>
  <c r="AS81" i="81" s="1"/>
  <c r="AW81" i="81" s="1"/>
  <c r="P89" i="81"/>
  <c r="S89" i="81" s="1"/>
  <c r="AS89" i="81" s="1"/>
  <c r="BA89" i="81" s="1"/>
  <c r="P97" i="81"/>
  <c r="S97" i="81" s="1"/>
  <c r="AS97" i="81" s="1"/>
  <c r="P105" i="81"/>
  <c r="S105" i="81" s="1"/>
  <c r="AS105" i="81" s="1"/>
  <c r="P126" i="81"/>
  <c r="S126" i="81" s="1"/>
  <c r="AS126" i="81" s="1"/>
  <c r="AW126" i="81" s="1"/>
  <c r="P116" i="81"/>
  <c r="S116" i="81" s="1"/>
  <c r="AS116" i="81" s="1"/>
  <c r="AW116" i="81" s="1"/>
  <c r="P156" i="81"/>
  <c r="S156" i="81" s="1"/>
  <c r="AS156" i="81" s="1"/>
  <c r="P111" i="81"/>
  <c r="S111" i="81" s="1"/>
  <c r="P119" i="81"/>
  <c r="S119" i="81" s="1"/>
  <c r="AS119" i="81" s="1"/>
  <c r="AT119" i="81" s="1"/>
  <c r="P127" i="81"/>
  <c r="S127" i="81" s="1"/>
  <c r="AS127" i="81" s="1"/>
  <c r="AT127" i="81" s="1"/>
  <c r="P136" i="81"/>
  <c r="S136" i="81" s="1"/>
  <c r="AS136" i="81" s="1"/>
  <c r="P159" i="81"/>
  <c r="S159" i="81" s="1"/>
  <c r="AS159" i="81" s="1"/>
  <c r="P144" i="81"/>
  <c r="S144" i="81" s="1"/>
  <c r="AS144" i="81" s="1"/>
  <c r="BA144" i="81" s="1"/>
  <c r="P170" i="81"/>
  <c r="S170" i="81" s="1"/>
  <c r="AS170" i="81" s="1"/>
  <c r="AT170" i="81" s="1"/>
  <c r="P189" i="81"/>
  <c r="S189" i="81" s="1"/>
  <c r="AS189" i="81" s="1"/>
  <c r="P141" i="81"/>
  <c r="S141" i="81" s="1"/>
  <c r="AS141" i="81" s="1"/>
  <c r="P149" i="81"/>
  <c r="S149" i="81" s="1"/>
  <c r="AS149" i="81" s="1"/>
  <c r="AT149" i="81" s="1"/>
  <c r="P157" i="81"/>
  <c r="S157" i="81" s="1"/>
  <c r="AS157" i="81" s="1"/>
  <c r="BA157" i="81" s="1"/>
  <c r="P179" i="81"/>
  <c r="S179" i="81" s="1"/>
  <c r="AS179" i="81" s="1"/>
  <c r="P183" i="81"/>
  <c r="S183" i="81" s="1"/>
  <c r="P180" i="81"/>
  <c r="S180" i="81" s="1"/>
  <c r="AS180" i="81" s="1"/>
  <c r="AW180" i="81" s="1"/>
  <c r="P187" i="81"/>
  <c r="S187" i="81" s="1"/>
  <c r="AS187" i="81" s="1"/>
  <c r="AT187" i="81" s="1"/>
  <c r="P188" i="81"/>
  <c r="S188" i="81" s="1"/>
  <c r="AS188" i="81" s="1"/>
  <c r="P196" i="81"/>
  <c r="S196" i="81" s="1"/>
  <c r="AS196" i="81" s="1"/>
  <c r="P204" i="81"/>
  <c r="S204" i="81" s="1"/>
  <c r="AS204" i="81" s="1"/>
  <c r="BA204" i="81" s="1"/>
  <c r="P205" i="81"/>
  <c r="S205" i="81" s="1"/>
  <c r="AS205" i="81" s="1"/>
  <c r="AT205" i="81" s="1"/>
  <c r="P214" i="81"/>
  <c r="S214" i="81" s="1"/>
  <c r="AS214" i="81" s="1"/>
  <c r="P213" i="81"/>
  <c r="S213" i="81" s="1"/>
  <c r="AS213" i="81" s="1"/>
  <c r="P72" i="82"/>
  <c r="S72" i="82" s="1"/>
  <c r="AS72" i="82" s="1"/>
  <c r="BA72" i="82" s="1"/>
  <c r="P32" i="82"/>
  <c r="S32" i="82" s="1"/>
  <c r="AS32" i="82" s="1"/>
  <c r="P65" i="82"/>
  <c r="S65" i="82" s="1"/>
  <c r="AS65" i="82" s="1"/>
  <c r="P90" i="82"/>
  <c r="S90" i="82" s="1"/>
  <c r="P99" i="82"/>
  <c r="S99" i="82" s="1"/>
  <c r="AS99" i="82" s="1"/>
  <c r="AT99" i="82" s="1"/>
  <c r="P130" i="82"/>
  <c r="S130" i="82" s="1"/>
  <c r="AS130" i="82" s="1"/>
  <c r="AW130" i="82" s="1"/>
  <c r="P141" i="82"/>
  <c r="S141" i="82" s="1"/>
  <c r="AS141" i="82" s="1"/>
  <c r="P142" i="82"/>
  <c r="S142" i="82" s="1"/>
  <c r="AS142" i="82" s="1"/>
  <c r="P171" i="82"/>
  <c r="S171" i="82" s="1"/>
  <c r="AK171" i="82" s="1"/>
  <c r="AL171" i="82" s="1"/>
  <c r="P185" i="82"/>
  <c r="S185" i="82" s="1"/>
  <c r="AS185" i="82" s="1"/>
  <c r="BA185" i="82" s="1"/>
  <c r="P204" i="82"/>
  <c r="S204" i="82" s="1"/>
  <c r="AS204" i="82" s="1"/>
  <c r="P74" i="82"/>
  <c r="S74" i="82" s="1"/>
  <c r="AS74" i="82" s="1"/>
  <c r="P41" i="82"/>
  <c r="S41" i="82" s="1"/>
  <c r="AS41" i="82" s="1"/>
  <c r="BA41" i="82" s="1"/>
  <c r="X11" i="83"/>
  <c r="AS213" i="84"/>
  <c r="AS185" i="84"/>
  <c r="AS204" i="84"/>
  <c r="AT204" i="84" s="1"/>
  <c r="AS187" i="84"/>
  <c r="BA187" i="84" s="1"/>
  <c r="AS153" i="84"/>
  <c r="AS145" i="84"/>
  <c r="AS150" i="84"/>
  <c r="AT150" i="84" s="1"/>
  <c r="AS133" i="84"/>
  <c r="AW133" i="84" s="1"/>
  <c r="AS111" i="84"/>
  <c r="AS95" i="84"/>
  <c r="AS113" i="84"/>
  <c r="AT113" i="84" s="1"/>
  <c r="AS105" i="84"/>
  <c r="AT105" i="84" s="1"/>
  <c r="AS89" i="84"/>
  <c r="AA21" i="84"/>
  <c r="AB21" i="84" s="1"/>
  <c r="AC21" i="84" s="1"/>
  <c r="AE21" i="84" s="1"/>
  <c r="V21" i="84" s="1"/>
  <c r="AA25" i="84"/>
  <c r="AB25" i="84" s="1"/>
  <c r="AC25" i="84" s="1"/>
  <c r="AE25" i="84" s="1"/>
  <c r="V25" i="84" s="1"/>
  <c r="AS46" i="84"/>
  <c r="AW46" i="84" s="1"/>
  <c r="AA116" i="84"/>
  <c r="AA143" i="84"/>
  <c r="AA190" i="84"/>
  <c r="AB190" i="84" s="1"/>
  <c r="AC190" i="84" s="1"/>
  <c r="AE190" i="84" s="1"/>
  <c r="V190" i="84" s="1"/>
  <c r="AU190" i="84" s="1"/>
  <c r="X53" i="84"/>
  <c r="X37" i="84"/>
  <c r="AJ210" i="85"/>
  <c r="AX210" i="85" s="1"/>
  <c r="AN213" i="85"/>
  <c r="X213" i="85"/>
  <c r="AS211" i="85"/>
  <c r="AN209" i="85"/>
  <c r="X209" i="85"/>
  <c r="AS205" i="85"/>
  <c r="AJ200" i="85"/>
  <c r="AX200" i="85" s="1"/>
  <c r="AN205" i="85"/>
  <c r="X205" i="85"/>
  <c r="AJ199" i="85"/>
  <c r="AX199" i="85" s="1"/>
  <c r="AN192" i="85"/>
  <c r="X192" i="85"/>
  <c r="AN195" i="85"/>
  <c r="X195" i="85"/>
  <c r="AJ186" i="85"/>
  <c r="AX186" i="85" s="1"/>
  <c r="AS207" i="85"/>
  <c r="AN196" i="85"/>
  <c r="X196" i="85"/>
  <c r="AS201" i="85"/>
  <c r="AJ189" i="85"/>
  <c r="AX189" i="85" s="1"/>
  <c r="AN176" i="85"/>
  <c r="X176" i="85"/>
  <c r="AJ191" i="85"/>
  <c r="AX191" i="85" s="1"/>
  <c r="AN183" i="85"/>
  <c r="X183" i="85"/>
  <c r="X180" i="85"/>
  <c r="AN180" i="85"/>
  <c r="AS178" i="85"/>
  <c r="AN194" i="85"/>
  <c r="X194" i="85"/>
  <c r="AJ185" i="85"/>
  <c r="AX185" i="85" s="1"/>
  <c r="AN175" i="85"/>
  <c r="X175" i="85"/>
  <c r="AN165" i="85"/>
  <c r="X165" i="85"/>
  <c r="AN158" i="85"/>
  <c r="X158" i="85"/>
  <c r="AN155" i="85"/>
  <c r="X155" i="85"/>
  <c r="AS149" i="85"/>
  <c r="AJ142" i="85"/>
  <c r="AX142" i="85" s="1"/>
  <c r="AJ167" i="85"/>
  <c r="AX167" i="85" s="1"/>
  <c r="AM167" i="85"/>
  <c r="AN157" i="85"/>
  <c r="X157" i="85"/>
  <c r="AN151" i="85"/>
  <c r="X151" i="85"/>
  <c r="AN179" i="85"/>
  <c r="X179" i="85"/>
  <c r="AJ177" i="85"/>
  <c r="AX177" i="85" s="1"/>
  <c r="AN152" i="85"/>
  <c r="X152" i="85"/>
  <c r="AJ153" i="85"/>
  <c r="AX153" i="85" s="1"/>
  <c r="AJ136" i="85"/>
  <c r="AX136" i="85" s="1"/>
  <c r="AM136" i="85"/>
  <c r="AS135" i="85"/>
  <c r="AJ120" i="85"/>
  <c r="AX120" i="85" s="1"/>
  <c r="AJ171" i="85"/>
  <c r="AX171" i="85" s="1"/>
  <c r="AJ141" i="85"/>
  <c r="AX141" i="85" s="1"/>
  <c r="X125" i="85"/>
  <c r="AN125" i="85"/>
  <c r="AS117" i="85"/>
  <c r="AN131" i="85"/>
  <c r="X131" i="85"/>
  <c r="AM115" i="85"/>
  <c r="AJ115" i="85"/>
  <c r="AX115" i="85" s="1"/>
  <c r="AT169" i="85"/>
  <c r="BA122" i="85"/>
  <c r="AW122" i="85"/>
  <c r="AT122" i="85"/>
  <c r="X101" i="85"/>
  <c r="AN101" i="85"/>
  <c r="AJ85" i="85"/>
  <c r="AX85" i="85" s="1"/>
  <c r="AJ166" i="85"/>
  <c r="AX166" i="85" s="1"/>
  <c r="AJ130" i="85"/>
  <c r="AX130" i="85" s="1"/>
  <c r="AN124" i="85"/>
  <c r="X124" i="85"/>
  <c r="AJ121" i="85"/>
  <c r="AX121" i="85" s="1"/>
  <c r="AN111" i="85"/>
  <c r="X111" i="85"/>
  <c r="AN109" i="85"/>
  <c r="X109" i="85"/>
  <c r="AJ107" i="85"/>
  <c r="AX107" i="85" s="1"/>
  <c r="X91" i="85"/>
  <c r="AN91" i="85"/>
  <c r="AT83" i="85"/>
  <c r="BA83" i="85"/>
  <c r="AW83" i="85"/>
  <c r="AJ138" i="85"/>
  <c r="AX138" i="85" s="1"/>
  <c r="AN132" i="85"/>
  <c r="X132" i="85"/>
  <c r="AM129" i="85"/>
  <c r="AJ129" i="85"/>
  <c r="AX129" i="85" s="1"/>
  <c r="AJ110" i="85"/>
  <c r="AX110" i="85" s="1"/>
  <c r="AM110" i="85"/>
  <c r="AS105" i="85"/>
  <c r="AJ97" i="85"/>
  <c r="AX97" i="85" s="1"/>
  <c r="AS112" i="85"/>
  <c r="X95" i="85"/>
  <c r="AN95" i="85"/>
  <c r="AN82" i="85"/>
  <c r="X82" i="85"/>
  <c r="AS79" i="85"/>
  <c r="AS76" i="85"/>
  <c r="X59" i="85"/>
  <c r="AN59" i="85"/>
  <c r="X51" i="85"/>
  <c r="AN51" i="85"/>
  <c r="X43" i="85"/>
  <c r="AN43" i="85"/>
  <c r="X35" i="85"/>
  <c r="AN35" i="85"/>
  <c r="AJ28" i="85"/>
  <c r="AX28" i="85" s="1"/>
  <c r="AN22" i="85"/>
  <c r="X22" i="85"/>
  <c r="AJ92" i="85"/>
  <c r="AX92" i="85" s="1"/>
  <c r="X61" i="85"/>
  <c r="AN61" i="85"/>
  <c r="AJ46" i="85"/>
  <c r="AX46" i="85" s="1"/>
  <c r="AT45" i="85"/>
  <c r="AT19" i="85"/>
  <c r="BA19" i="85"/>
  <c r="AW19" i="85"/>
  <c r="AS137" i="85"/>
  <c r="AN114" i="85"/>
  <c r="X114" i="85"/>
  <c r="AK101" i="85"/>
  <c r="AL101" i="85" s="1"/>
  <c r="T101" i="85"/>
  <c r="AJ88" i="85"/>
  <c r="AX88" i="85" s="1"/>
  <c r="AN86" i="85"/>
  <c r="X86" i="85"/>
  <c r="AN84" i="85"/>
  <c r="X84" i="85"/>
  <c r="AS78" i="85"/>
  <c r="AN71" i="85"/>
  <c r="X71" i="85"/>
  <c r="AK63" i="85"/>
  <c r="AL63" i="85" s="1"/>
  <c r="T63" i="85"/>
  <c r="AK55" i="85"/>
  <c r="AL55" i="85" s="1"/>
  <c r="T55" i="85"/>
  <c r="AK39" i="85"/>
  <c r="AL39" i="85" s="1"/>
  <c r="T39" i="85"/>
  <c r="T31" i="85"/>
  <c r="AK23" i="85"/>
  <c r="AL23" i="85" s="1"/>
  <c r="T23" i="85"/>
  <c r="AS14" i="85"/>
  <c r="AK21" i="85"/>
  <c r="AL21" i="85" s="1"/>
  <c r="T21" i="85"/>
  <c r="AK15" i="85"/>
  <c r="AL15" i="85" s="1"/>
  <c r="AK28" i="85"/>
  <c r="AL28" i="85" s="1"/>
  <c r="T28" i="85"/>
  <c r="AK36" i="85"/>
  <c r="AL36" i="85" s="1"/>
  <c r="T36" i="85"/>
  <c r="T52" i="85"/>
  <c r="AK60" i="85"/>
  <c r="AL60" i="85" s="1"/>
  <c r="T60" i="85"/>
  <c r="AK77" i="85"/>
  <c r="T77" i="85"/>
  <c r="AK18" i="85"/>
  <c r="AL18" i="85" s="1"/>
  <c r="AK83" i="85"/>
  <c r="AL83" i="85" s="1"/>
  <c r="T83" i="85"/>
  <c r="T111" i="85"/>
  <c r="AK111" i="85"/>
  <c r="AL111" i="85" s="1"/>
  <c r="AK152" i="85"/>
  <c r="AK72" i="85"/>
  <c r="AL72" i="85" s="1"/>
  <c r="AK80" i="85"/>
  <c r="AL80" i="85" s="1"/>
  <c r="T80" i="85"/>
  <c r="AK88" i="85"/>
  <c r="AL88" i="85" s="1"/>
  <c r="T88" i="85"/>
  <c r="T96" i="85"/>
  <c r="AK104" i="85"/>
  <c r="AL104" i="85" s="1"/>
  <c r="AK115" i="85"/>
  <c r="AL115" i="85" s="1"/>
  <c r="T115" i="85"/>
  <c r="AK142" i="85"/>
  <c r="AL142" i="85" s="1"/>
  <c r="T142" i="85"/>
  <c r="T133" i="85"/>
  <c r="AK114" i="85"/>
  <c r="AK122" i="85"/>
  <c r="AL122" i="85" s="1"/>
  <c r="T122" i="85"/>
  <c r="AK130" i="85"/>
  <c r="AL130" i="85" s="1"/>
  <c r="T130" i="85"/>
  <c r="T138" i="85"/>
  <c r="AK146" i="85"/>
  <c r="AK148" i="85"/>
  <c r="T148" i="85"/>
  <c r="T143" i="85"/>
  <c r="AK143" i="85"/>
  <c r="AS170" i="85"/>
  <c r="AK170" i="85"/>
  <c r="AK153" i="85"/>
  <c r="AL153" i="85" s="1"/>
  <c r="T153" i="85"/>
  <c r="AK161" i="85"/>
  <c r="T161" i="85"/>
  <c r="AK169" i="85"/>
  <c r="AL169" i="85" s="1"/>
  <c r="T169" i="85"/>
  <c r="AK196" i="85"/>
  <c r="T196" i="85"/>
  <c r="T203" i="85"/>
  <c r="AK203" i="85"/>
  <c r="AS203" i="85"/>
  <c r="T181" i="85"/>
  <c r="T193" i="85"/>
  <c r="AK193" i="85"/>
  <c r="AK200" i="85"/>
  <c r="AL200" i="85" s="1"/>
  <c r="T200" i="85"/>
  <c r="T210" i="85"/>
  <c r="T215" i="85"/>
  <c r="AK215" i="85"/>
  <c r="AJ108" i="85"/>
  <c r="AX108" i="85" s="1"/>
  <c r="AO81" i="85"/>
  <c r="AZ81" i="85" s="1"/>
  <c r="AN62" i="85"/>
  <c r="X62" i="85"/>
  <c r="AN38" i="85"/>
  <c r="X38" i="85"/>
  <c r="X103" i="85"/>
  <c r="AN103" i="85"/>
  <c r="AN90" i="85"/>
  <c r="X90" i="85"/>
  <c r="AJ87" i="85"/>
  <c r="AX87" i="85" s="1"/>
  <c r="AJ70" i="85"/>
  <c r="AX70" i="85" s="1"/>
  <c r="AK61" i="85"/>
  <c r="AL61" i="85" s="1"/>
  <c r="T61" i="85"/>
  <c r="AK53" i="85"/>
  <c r="AL53" i="85" s="1"/>
  <c r="T53" i="85"/>
  <c r="AK45" i="85"/>
  <c r="AL45" i="85" s="1"/>
  <c r="T45" i="85"/>
  <c r="AK29" i="85"/>
  <c r="AL29" i="85" s="1"/>
  <c r="T29" i="85"/>
  <c r="AK19" i="85"/>
  <c r="T19" i="85"/>
  <c r="AA211" i="85"/>
  <c r="AB211" i="85" s="1"/>
  <c r="AA189" i="85"/>
  <c r="AA200" i="85"/>
  <c r="AB200" i="85" s="1"/>
  <c r="AA204" i="85"/>
  <c r="AA170" i="85"/>
  <c r="AB170" i="85" s="1"/>
  <c r="AA186" i="85"/>
  <c r="AA178" i="85"/>
  <c r="AB178" i="85" s="1"/>
  <c r="AA163" i="85"/>
  <c r="AA139" i="85"/>
  <c r="AB139" i="85" s="1"/>
  <c r="AA115" i="85"/>
  <c r="AA165" i="85"/>
  <c r="AB165" i="85" s="1"/>
  <c r="AA122" i="85"/>
  <c r="AA114" i="85"/>
  <c r="AB114" i="85" s="1"/>
  <c r="AA89" i="85"/>
  <c r="AA81" i="85"/>
  <c r="AB81" i="85" s="1"/>
  <c r="AA106" i="85"/>
  <c r="AA100" i="85"/>
  <c r="AB100" i="85" s="1"/>
  <c r="AA51" i="85"/>
  <c r="AB51" i="85" s="1"/>
  <c r="AA17" i="85"/>
  <c r="AB17" i="85" s="1"/>
  <c r="AA54" i="85"/>
  <c r="AA48" i="85"/>
  <c r="AA24" i="85"/>
  <c r="AA78" i="85"/>
  <c r="AB78" i="85" s="1"/>
  <c r="AN140" i="85"/>
  <c r="X140" i="85"/>
  <c r="AS94" i="85"/>
  <c r="X53" i="85"/>
  <c r="AN53" i="85"/>
  <c r="X37" i="85"/>
  <c r="AN37" i="85"/>
  <c r="AJ68" i="85"/>
  <c r="AX68" i="85" s="1"/>
  <c r="AN58" i="85"/>
  <c r="X58" i="85"/>
  <c r="AJ24" i="85"/>
  <c r="AX24" i="85" s="1"/>
  <c r="AM24" i="85"/>
  <c r="AN20" i="85"/>
  <c r="X20" i="85"/>
  <c r="AJ18" i="85"/>
  <c r="AX18" i="85" s="1"/>
  <c r="AJ12" i="85"/>
  <c r="AX12" i="85" s="1"/>
  <c r="AN60" i="85"/>
  <c r="X60" i="85"/>
  <c r="AS50" i="85"/>
  <c r="AJ26" i="85"/>
  <c r="AX26" i="85" s="1"/>
  <c r="AJ13" i="85"/>
  <c r="AX13" i="85" s="1"/>
  <c r="AM13" i="85"/>
  <c r="AS64" i="85"/>
  <c r="AJ32" i="85"/>
  <c r="AX32" i="85" s="1"/>
  <c r="AJ34" i="85"/>
  <c r="AX34" i="85" s="1"/>
  <c r="AN16" i="85"/>
  <c r="X16" i="85"/>
  <c r="AN211" i="85"/>
  <c r="X211" i="85"/>
  <c r="AT212" i="85"/>
  <c r="AW212" i="85"/>
  <c r="BA212" i="85"/>
  <c r="BA200" i="85"/>
  <c r="AW200" i="85"/>
  <c r="AT200" i="85"/>
  <c r="AJ204" i="85"/>
  <c r="AX204" i="85" s="1"/>
  <c r="X188" i="85"/>
  <c r="AN188" i="85"/>
  <c r="AT186" i="85"/>
  <c r="BA186" i="85"/>
  <c r="BA195" i="85"/>
  <c r="X148" i="85"/>
  <c r="AN148" i="85"/>
  <c r="AN193" i="85"/>
  <c r="X193" i="85"/>
  <c r="AN161" i="85"/>
  <c r="X161" i="85"/>
  <c r="AJ158" i="85"/>
  <c r="AX158" i="85" s="1"/>
  <c r="AT142" i="85"/>
  <c r="BA142" i="85"/>
  <c r="AW142" i="85"/>
  <c r="AW177" i="85"/>
  <c r="AT177" i="85"/>
  <c r="BA177" i="85"/>
  <c r="BA167" i="85"/>
  <c r="AW167" i="85"/>
  <c r="AT167" i="85"/>
  <c r="X162" i="85"/>
  <c r="AN162" i="85"/>
  <c r="AN146" i="85"/>
  <c r="X146" i="85"/>
  <c r="BA136" i="85"/>
  <c r="AW136" i="85"/>
  <c r="AT136" i="85"/>
  <c r="AT127" i="85"/>
  <c r="BA127" i="85"/>
  <c r="AW127" i="85"/>
  <c r="BA120" i="85"/>
  <c r="AW120" i="85"/>
  <c r="BA113" i="85"/>
  <c r="AW113" i="85"/>
  <c r="BA171" i="85"/>
  <c r="AW171" i="85"/>
  <c r="AT171" i="85"/>
  <c r="AJ125" i="85"/>
  <c r="AX125" i="85" s="1"/>
  <c r="AN115" i="85"/>
  <c r="X115" i="85"/>
  <c r="AJ169" i="85"/>
  <c r="AX169" i="85" s="1"/>
  <c r="AM169" i="85"/>
  <c r="AJ122" i="85"/>
  <c r="AX122" i="85" s="1"/>
  <c r="X85" i="85"/>
  <c r="AN85" i="85"/>
  <c r="AT77" i="85"/>
  <c r="BA77" i="85"/>
  <c r="AW77" i="85"/>
  <c r="BA69" i="85"/>
  <c r="BA143" i="85"/>
  <c r="AW143" i="85"/>
  <c r="AT143" i="85"/>
  <c r="AN118" i="85"/>
  <c r="X118" i="85"/>
  <c r="AJ111" i="85"/>
  <c r="AX111" i="85" s="1"/>
  <c r="AT99" i="85"/>
  <c r="BA99" i="85"/>
  <c r="AW99" i="85"/>
  <c r="BA138" i="85"/>
  <c r="AN126" i="85"/>
  <c r="X126" i="85"/>
  <c r="BA110" i="85"/>
  <c r="AW110" i="85"/>
  <c r="AT110" i="85"/>
  <c r="AN98" i="85"/>
  <c r="X98" i="85"/>
  <c r="AJ95" i="85"/>
  <c r="AX95" i="85" s="1"/>
  <c r="X67" i="85"/>
  <c r="AN67" i="85"/>
  <c r="AM59" i="85"/>
  <c r="AJ59" i="85"/>
  <c r="AX59" i="85" s="1"/>
  <c r="AJ51" i="85"/>
  <c r="AX51" i="85" s="1"/>
  <c r="AJ43" i="85"/>
  <c r="AX43" i="85" s="1"/>
  <c r="AJ35" i="85"/>
  <c r="AX35" i="85" s="1"/>
  <c r="BA28" i="85"/>
  <c r="AW28" i="85"/>
  <c r="AT28" i="85"/>
  <c r="AN96" i="85"/>
  <c r="X96" i="85"/>
  <c r="BA92" i="85"/>
  <c r="AW92" i="85"/>
  <c r="AT92" i="85"/>
  <c r="AM61" i="85"/>
  <c r="AJ61" i="85"/>
  <c r="AX61" i="85" s="1"/>
  <c r="BA46" i="85"/>
  <c r="AW46" i="85"/>
  <c r="AT46" i="85"/>
  <c r="AN102" i="85"/>
  <c r="X102" i="85"/>
  <c r="AK85" i="85"/>
  <c r="AL85" i="85" s="1"/>
  <c r="T85" i="85"/>
  <c r="AT74" i="85"/>
  <c r="AT57" i="85"/>
  <c r="BA57" i="85"/>
  <c r="AW57" i="85"/>
  <c r="AT41" i="85"/>
  <c r="BA41" i="85"/>
  <c r="T12" i="85"/>
  <c r="AK103" i="85"/>
  <c r="T103" i="85"/>
  <c r="AK32" i="85"/>
  <c r="AL32" i="85" s="1"/>
  <c r="T32" i="85"/>
  <c r="AK48" i="85"/>
  <c r="AL48" i="85" s="1"/>
  <c r="T48" i="85"/>
  <c r="AK97" i="85"/>
  <c r="AL97" i="85" s="1"/>
  <c r="T97" i="85"/>
  <c r="T67" i="85"/>
  <c r="AS67" i="85"/>
  <c r="AK67" i="85"/>
  <c r="AK68" i="85"/>
  <c r="AL68" i="85" s="1"/>
  <c r="T68" i="85"/>
  <c r="AK92" i="85"/>
  <c r="AL92" i="85" s="1"/>
  <c r="T92" i="85"/>
  <c r="AK131" i="85"/>
  <c r="AL131" i="85" s="1"/>
  <c r="T131" i="85"/>
  <c r="AK118" i="85"/>
  <c r="AL118" i="85" s="1"/>
  <c r="T118" i="85"/>
  <c r="T160" i="85"/>
  <c r="AS160" i="85"/>
  <c r="AK160" i="85"/>
  <c r="T154" i="85"/>
  <c r="AS154" i="85"/>
  <c r="AK154" i="85"/>
  <c r="AK157" i="85"/>
  <c r="T157" i="85"/>
  <c r="AK192" i="85"/>
  <c r="T192" i="85"/>
  <c r="AK188" i="85"/>
  <c r="AL188" i="85" s="1"/>
  <c r="T188" i="85"/>
  <c r="AK204" i="85"/>
  <c r="AL204" i="85" s="1"/>
  <c r="T204" i="85"/>
  <c r="AN134" i="85"/>
  <c r="X134" i="85"/>
  <c r="AS108" i="85"/>
  <c r="AJ30" i="85"/>
  <c r="AX30" i="85" s="1"/>
  <c r="X87" i="85"/>
  <c r="AN87" i="85"/>
  <c r="BA70" i="85"/>
  <c r="AW70" i="85"/>
  <c r="AT70" i="85"/>
  <c r="AT55" i="85"/>
  <c r="BA55" i="85"/>
  <c r="AW55" i="85"/>
  <c r="AW47" i="85"/>
  <c r="AW31" i="85"/>
  <c r="AO210" i="85"/>
  <c r="AZ210" i="85" s="1"/>
  <c r="AJ37" i="85"/>
  <c r="AX37" i="85" s="1"/>
  <c r="AN18" i="85"/>
  <c r="X18" i="85"/>
  <c r="AS12" i="85"/>
  <c r="AN56" i="85"/>
  <c r="X56" i="85"/>
  <c r="P27" i="67"/>
  <c r="S27" i="67" s="1"/>
  <c r="P190" i="67"/>
  <c r="S190" i="67" s="1"/>
  <c r="AS190" i="67" s="1"/>
  <c r="P180" i="70"/>
  <c r="S180" i="70" s="1"/>
  <c r="AA180" i="70" s="1"/>
  <c r="P206" i="76"/>
  <c r="S206" i="76" s="1"/>
  <c r="AS206" i="76" s="1"/>
  <c r="AS50" i="78"/>
  <c r="AS24" i="78"/>
  <c r="P58" i="78"/>
  <c r="S58" i="78" s="1"/>
  <c r="AS58" i="78" s="1"/>
  <c r="AW58" i="78" s="1"/>
  <c r="P90" i="81"/>
  <c r="S90" i="81" s="1"/>
  <c r="AS90" i="81" s="1"/>
  <c r="P12" i="81"/>
  <c r="S12" i="81" s="1"/>
  <c r="AS12" i="81" s="1"/>
  <c r="P22" i="81"/>
  <c r="S22" i="81" s="1"/>
  <c r="AS22" i="81" s="1"/>
  <c r="AW22" i="81" s="1"/>
  <c r="P98" i="81"/>
  <c r="S98" i="81" s="1"/>
  <c r="AK98" i="81" s="1"/>
  <c r="AL98" i="81" s="1"/>
  <c r="P106" i="81"/>
  <c r="S106" i="81" s="1"/>
  <c r="AS106" i="81" s="1"/>
  <c r="P15" i="81"/>
  <c r="S15" i="81" s="1"/>
  <c r="AS15" i="81" s="1"/>
  <c r="P28" i="81"/>
  <c r="S28" i="81" s="1"/>
  <c r="AK28" i="81" s="1"/>
  <c r="AL28" i="81" s="1"/>
  <c r="P36" i="81"/>
  <c r="S36" i="81" s="1"/>
  <c r="T36" i="81" s="1"/>
  <c r="P44" i="81"/>
  <c r="S44" i="81" s="1"/>
  <c r="P52" i="81"/>
  <c r="S52" i="81" s="1"/>
  <c r="AS52" i="81" s="1"/>
  <c r="P60" i="81"/>
  <c r="S60" i="81" s="1"/>
  <c r="AS60" i="81" s="1"/>
  <c r="AW60" i="81" s="1"/>
  <c r="P70" i="81"/>
  <c r="S70" i="81" s="1"/>
  <c r="AS70" i="81" s="1"/>
  <c r="BA70" i="81" s="1"/>
  <c r="P100" i="81"/>
  <c r="S100" i="81" s="1"/>
  <c r="AS100" i="81" s="1"/>
  <c r="P13" i="81"/>
  <c r="S13" i="81" s="1"/>
  <c r="AS13" i="81" s="1"/>
  <c r="P76" i="81"/>
  <c r="S76" i="81" s="1"/>
  <c r="AS76" i="81" s="1"/>
  <c r="AT76" i="81" s="1"/>
  <c r="P109" i="81"/>
  <c r="S109" i="81" s="1"/>
  <c r="AK109" i="81" s="1"/>
  <c r="P17" i="81"/>
  <c r="S17" i="81" s="1"/>
  <c r="AS17" i="81" s="1"/>
  <c r="P29" i="81"/>
  <c r="S29" i="81" s="1"/>
  <c r="AS29" i="81" s="1"/>
  <c r="P37" i="81"/>
  <c r="S37" i="81" s="1"/>
  <c r="AS37" i="81" s="1"/>
  <c r="BA37" i="81" s="1"/>
  <c r="P45" i="81"/>
  <c r="S45" i="81" s="1"/>
  <c r="AS45" i="81" s="1"/>
  <c r="BA45" i="81" s="1"/>
  <c r="P53" i="81"/>
  <c r="S53" i="81" s="1"/>
  <c r="AS53" i="81" s="1"/>
  <c r="P61" i="81"/>
  <c r="S61" i="81" s="1"/>
  <c r="AS61" i="81" s="1"/>
  <c r="P88" i="81"/>
  <c r="S88" i="81" s="1"/>
  <c r="AS88" i="81" s="1"/>
  <c r="AW88" i="81" s="1"/>
  <c r="P112" i="81"/>
  <c r="S112" i="81" s="1"/>
  <c r="AS112" i="81" s="1"/>
  <c r="BA112" i="81" s="1"/>
  <c r="P67" i="81"/>
  <c r="S67" i="81" s="1"/>
  <c r="P75" i="81"/>
  <c r="S75" i="81" s="1"/>
  <c r="AS75" i="81" s="1"/>
  <c r="P83" i="81"/>
  <c r="S83" i="81" s="1"/>
  <c r="AS83" i="81" s="1"/>
  <c r="AW83" i="81" s="1"/>
  <c r="P91" i="81"/>
  <c r="S91" i="81" s="1"/>
  <c r="AS91" i="81" s="1"/>
  <c r="BA91" i="81" s="1"/>
  <c r="P99" i="81"/>
  <c r="S99" i="81" s="1"/>
  <c r="AS99" i="81" s="1"/>
  <c r="P107" i="81"/>
  <c r="S107" i="81" s="1"/>
  <c r="AS107" i="81" s="1"/>
  <c r="P130" i="81"/>
  <c r="S130" i="81" s="1"/>
  <c r="AS130" i="81" s="1"/>
  <c r="AT130" i="81" s="1"/>
  <c r="P134" i="81"/>
  <c r="S134" i="81" s="1"/>
  <c r="AS134" i="81" s="1"/>
  <c r="AW134" i="81" s="1"/>
  <c r="P163" i="81"/>
  <c r="S163" i="81" s="1"/>
  <c r="AS163" i="81" s="1"/>
  <c r="P113" i="81"/>
  <c r="S113" i="81" s="1"/>
  <c r="AS113" i="81" s="1"/>
  <c r="P121" i="81"/>
  <c r="S121" i="81" s="1"/>
  <c r="AS121" i="81" s="1"/>
  <c r="BA121" i="81" s="1"/>
  <c r="P129" i="81"/>
  <c r="S129" i="81" s="1"/>
  <c r="AS129" i="81" s="1"/>
  <c r="AT129" i="81" s="1"/>
  <c r="P142" i="81"/>
  <c r="S142" i="81" s="1"/>
  <c r="AS142" i="81" s="1"/>
  <c r="P164" i="81"/>
  <c r="S164" i="81" s="1"/>
  <c r="AS164" i="81" s="1"/>
  <c r="P152" i="81"/>
  <c r="S152" i="81" s="1"/>
  <c r="AS152" i="81" s="1"/>
  <c r="BA152" i="81" s="1"/>
  <c r="P174" i="81"/>
  <c r="S174" i="81" s="1"/>
  <c r="AS174" i="81" s="1"/>
  <c r="BA174" i="81" s="1"/>
  <c r="P135" i="81"/>
  <c r="S135" i="81" s="1"/>
  <c r="AS135" i="81" s="1"/>
  <c r="P143" i="81"/>
  <c r="S143" i="81" s="1"/>
  <c r="AS143" i="81" s="1"/>
  <c r="P151" i="81"/>
  <c r="S151" i="81" s="1"/>
  <c r="AS151" i="81" s="1"/>
  <c r="BA151" i="81" s="1"/>
  <c r="P161" i="81"/>
  <c r="S161" i="81" s="1"/>
  <c r="AS161" i="81" s="1"/>
  <c r="AW161" i="81" s="1"/>
  <c r="P177" i="81"/>
  <c r="S177" i="81" s="1"/>
  <c r="P191" i="81"/>
  <c r="S191" i="81" s="1"/>
  <c r="AS191" i="81" s="1"/>
  <c r="P182" i="81"/>
  <c r="S182" i="81" s="1"/>
  <c r="AS182" i="81" s="1"/>
  <c r="BA182" i="81" s="1"/>
  <c r="P195" i="81"/>
  <c r="S195" i="81" s="1"/>
  <c r="AS195" i="81" s="1"/>
  <c r="BA195" i="81" s="1"/>
  <c r="P190" i="81"/>
  <c r="S190" i="81" s="1"/>
  <c r="AS190" i="81" s="1"/>
  <c r="P198" i="81"/>
  <c r="S198" i="81" s="1"/>
  <c r="AS198" i="81" s="1"/>
  <c r="P206" i="81"/>
  <c r="S206" i="81" s="1"/>
  <c r="AS206" i="81" s="1"/>
  <c r="AT206" i="81" s="1"/>
  <c r="P208" i="81"/>
  <c r="S208" i="81" s="1"/>
  <c r="AS208" i="81" s="1"/>
  <c r="AT208" i="81" s="1"/>
  <c r="P207" i="81"/>
  <c r="S207" i="81" s="1"/>
  <c r="AS207" i="81" s="1"/>
  <c r="AS208" i="84"/>
  <c r="AT208" i="84" s="1"/>
  <c r="AS164" i="84"/>
  <c r="AW164" i="84" s="1"/>
  <c r="AS134" i="84"/>
  <c r="AT134" i="84" s="1"/>
  <c r="AA56" i="84"/>
  <c r="AE14" i="84"/>
  <c r="V14" i="84" s="1"/>
  <c r="AP14" i="84" s="1"/>
  <c r="AQ14" i="84" s="1"/>
  <c r="AS135" i="84"/>
  <c r="BA135" i="84" s="1"/>
  <c r="AS110" i="84"/>
  <c r="AW110" i="84" s="1"/>
  <c r="T21" i="84"/>
  <c r="AN212" i="85"/>
  <c r="X212" i="85"/>
  <c r="AN215" i="85"/>
  <c r="X215" i="85"/>
  <c r="AW215" i="85"/>
  <c r="AT215" i="85"/>
  <c r="BA215" i="85"/>
  <c r="AT209" i="85"/>
  <c r="BA209" i="85"/>
  <c r="AJ205" i="85"/>
  <c r="AX205" i="85" s="1"/>
  <c r="AN200" i="85"/>
  <c r="X200" i="85"/>
  <c r="AJ206" i="85"/>
  <c r="AX206" i="85" s="1"/>
  <c r="AM206" i="85"/>
  <c r="AN204" i="85"/>
  <c r="X204" i="85"/>
  <c r="AS192" i="85"/>
  <c r="AS197" i="85"/>
  <c r="AJ188" i="85"/>
  <c r="AX188" i="85" s="1"/>
  <c r="AN186" i="85"/>
  <c r="X186" i="85"/>
  <c r="AJ207" i="85"/>
  <c r="AX207" i="85" s="1"/>
  <c r="AT196" i="85"/>
  <c r="BA196" i="85"/>
  <c r="AW196" i="85"/>
  <c r="AM201" i="85"/>
  <c r="AJ201" i="85"/>
  <c r="AX201" i="85" s="1"/>
  <c r="AN181" i="85"/>
  <c r="X181" i="85"/>
  <c r="AS176" i="85"/>
  <c r="AT148" i="85"/>
  <c r="BA148" i="85"/>
  <c r="AW148" i="85"/>
  <c r="AW193" i="85"/>
  <c r="AT193" i="85"/>
  <c r="BA193" i="85"/>
  <c r="AJ190" i="85"/>
  <c r="AX190" i="85" s="1"/>
  <c r="AW183" i="85"/>
  <c r="AT183" i="85"/>
  <c r="BA183" i="85"/>
  <c r="AW180" i="85"/>
  <c r="X174" i="85"/>
  <c r="AN174" i="85"/>
  <c r="AS194" i="85"/>
  <c r="AJ182" i="85"/>
  <c r="AX182" i="85" s="1"/>
  <c r="AW175" i="85"/>
  <c r="AT175" i="85"/>
  <c r="BA175" i="85"/>
  <c r="AS165" i="85"/>
  <c r="AS158" i="85"/>
  <c r="AT155" i="85"/>
  <c r="AJ144" i="85"/>
  <c r="AX144" i="85" s="1"/>
  <c r="AN142" i="85"/>
  <c r="X142" i="85"/>
  <c r="AJ187" i="85"/>
  <c r="AX187" i="85" s="1"/>
  <c r="AN167" i="85"/>
  <c r="X167" i="85"/>
  <c r="AS157" i="85"/>
  <c r="AJ184" i="85"/>
  <c r="AX184" i="85" s="1"/>
  <c r="AS179" i="85"/>
  <c r="AN168" i="85"/>
  <c r="X168" i="85"/>
  <c r="AJ159" i="85"/>
  <c r="AX159" i="85" s="1"/>
  <c r="AJ173" i="85"/>
  <c r="AX173" i="85" s="1"/>
  <c r="AM173" i="85"/>
  <c r="AN153" i="85"/>
  <c r="X153" i="85"/>
  <c r="AJ150" i="85"/>
  <c r="AX150" i="85" s="1"/>
  <c r="AN136" i="85"/>
  <c r="X136" i="85"/>
  <c r="AJ135" i="85"/>
  <c r="AX135" i="85" s="1"/>
  <c r="X127" i="85"/>
  <c r="AN127" i="85"/>
  <c r="AN120" i="85"/>
  <c r="X120" i="85"/>
  <c r="AJ119" i="85"/>
  <c r="AX119" i="85" s="1"/>
  <c r="AN171" i="85"/>
  <c r="X171" i="85"/>
  <c r="AJ145" i="85"/>
  <c r="AX145" i="85" s="1"/>
  <c r="X133" i="85"/>
  <c r="AN133" i="85"/>
  <c r="AS125" i="85"/>
  <c r="AM117" i="85"/>
  <c r="AJ117" i="85"/>
  <c r="AX117" i="85" s="1"/>
  <c r="AN139" i="85"/>
  <c r="X139" i="85"/>
  <c r="AS131" i="85"/>
  <c r="AJ123" i="85"/>
  <c r="AX123" i="85" s="1"/>
  <c r="X113" i="85"/>
  <c r="AN113" i="85"/>
  <c r="AN160" i="85"/>
  <c r="X160" i="85"/>
  <c r="AJ116" i="85"/>
  <c r="AX116" i="85" s="1"/>
  <c r="AT101" i="85"/>
  <c r="BA101" i="85"/>
  <c r="AW101" i="85"/>
  <c r="AJ93" i="85"/>
  <c r="AX93" i="85" s="1"/>
  <c r="AN143" i="85"/>
  <c r="X143" i="85"/>
  <c r="AN130" i="85"/>
  <c r="X130" i="85"/>
  <c r="AW124" i="85"/>
  <c r="AJ118" i="85"/>
  <c r="AX118" i="85" s="1"/>
  <c r="AT111" i="85"/>
  <c r="BA111" i="85"/>
  <c r="AW111" i="85"/>
  <c r="X99" i="85"/>
  <c r="AN99" i="85"/>
  <c r="AJ83" i="85"/>
  <c r="AX83" i="85" s="1"/>
  <c r="AN138" i="85"/>
  <c r="X138" i="85"/>
  <c r="BA132" i="85"/>
  <c r="AW132" i="85"/>
  <c r="AT132" i="85"/>
  <c r="AJ126" i="85"/>
  <c r="AX126" i="85" s="1"/>
  <c r="AN110" i="85"/>
  <c r="X110" i="85"/>
  <c r="AJ105" i="85"/>
  <c r="AX105" i="85" s="1"/>
  <c r="AN89" i="85"/>
  <c r="X89" i="85"/>
  <c r="AJ98" i="85"/>
  <c r="AX98" i="85" s="1"/>
  <c r="AT95" i="85"/>
  <c r="BA95" i="85"/>
  <c r="AW95" i="85"/>
  <c r="AJ79" i="85"/>
  <c r="AX79" i="85" s="1"/>
  <c r="AN73" i="85"/>
  <c r="X73" i="85"/>
  <c r="AS59" i="85"/>
  <c r="AS51" i="85"/>
  <c r="AS35" i="85"/>
  <c r="AN28" i="85"/>
  <c r="X28" i="85"/>
  <c r="AJ27" i="85"/>
  <c r="AX27" i="85" s="1"/>
  <c r="AT22" i="85"/>
  <c r="BA22" i="85"/>
  <c r="AW22" i="85"/>
  <c r="AJ96" i="85"/>
  <c r="AX96" i="85" s="1"/>
  <c r="AN92" i="85"/>
  <c r="X92" i="85"/>
  <c r="AJ72" i="85"/>
  <c r="AX72" i="85" s="1"/>
  <c r="AT61" i="85"/>
  <c r="BA61" i="85"/>
  <c r="AW61" i="85"/>
  <c r="AN46" i="85"/>
  <c r="X46" i="85"/>
  <c r="AJ45" i="85"/>
  <c r="AX45" i="85" s="1"/>
  <c r="AS17" i="85"/>
  <c r="AJ137" i="85"/>
  <c r="AX137" i="85" s="1"/>
  <c r="AT114" i="85"/>
  <c r="AJ102" i="85"/>
  <c r="AX102" i="85" s="1"/>
  <c r="AJ100" i="85"/>
  <c r="AX100" i="85" s="1"/>
  <c r="AM100" i="85"/>
  <c r="AN88" i="85"/>
  <c r="X88" i="85"/>
  <c r="AS84" i="85"/>
  <c r="AN74" i="85"/>
  <c r="X74" i="85"/>
  <c r="AS71" i="85"/>
  <c r="AN57" i="85"/>
  <c r="X57" i="85"/>
  <c r="AN49" i="85"/>
  <c r="X49" i="85"/>
  <c r="AN41" i="85"/>
  <c r="X41" i="85"/>
  <c r="AN33" i="85"/>
  <c r="X33" i="85"/>
  <c r="X25" i="85"/>
  <c r="AN25" i="85"/>
  <c r="AJ21" i="85"/>
  <c r="AX21" i="85" s="1"/>
  <c r="AN14" i="85"/>
  <c r="X14" i="85"/>
  <c r="AK22" i="85"/>
  <c r="T22" i="85"/>
  <c r="AK95" i="85"/>
  <c r="AL95" i="85" s="1"/>
  <c r="T95" i="85"/>
  <c r="T30" i="85"/>
  <c r="AK38" i="85"/>
  <c r="AL38" i="85" s="1"/>
  <c r="T38" i="85"/>
  <c r="AK46" i="85"/>
  <c r="AL46" i="85" s="1"/>
  <c r="T46" i="85"/>
  <c r="T54" i="85"/>
  <c r="AK62" i="85"/>
  <c r="AL62" i="85" s="1"/>
  <c r="AK89" i="85"/>
  <c r="T89" i="85"/>
  <c r="AK119" i="85"/>
  <c r="AL119" i="85" s="1"/>
  <c r="T119" i="85"/>
  <c r="AK20" i="85"/>
  <c r="AL20" i="85" s="1"/>
  <c r="AK91" i="85"/>
  <c r="AL91" i="85" s="1"/>
  <c r="AK121" i="85"/>
  <c r="AL121" i="85" s="1"/>
  <c r="T121" i="85"/>
  <c r="AK66" i="85"/>
  <c r="T66" i="85"/>
  <c r="T74" i="85"/>
  <c r="AK82" i="85"/>
  <c r="AK90" i="85"/>
  <c r="AL90" i="85" s="1"/>
  <c r="T90" i="85"/>
  <c r="AK98" i="85"/>
  <c r="AL98" i="85" s="1"/>
  <c r="T98" i="85"/>
  <c r="T106" i="85"/>
  <c r="AK123" i="85"/>
  <c r="AL123" i="85" s="1"/>
  <c r="T168" i="85"/>
  <c r="AS168" i="85"/>
  <c r="AK168" i="85"/>
  <c r="AK141" i="85"/>
  <c r="T141" i="85"/>
  <c r="AK116" i="85"/>
  <c r="AL116" i="85" s="1"/>
  <c r="T116" i="85"/>
  <c r="AK132" i="85"/>
  <c r="T132" i="85"/>
  <c r="AK140" i="85"/>
  <c r="AL140" i="85" s="1"/>
  <c r="T140" i="85"/>
  <c r="T150" i="85"/>
  <c r="AK150" i="85"/>
  <c r="AL150" i="85" s="1"/>
  <c r="T145" i="85"/>
  <c r="AK145" i="85"/>
  <c r="AL145" i="85" s="1"/>
  <c r="AK174" i="85"/>
  <c r="T174" i="85"/>
  <c r="T147" i="85"/>
  <c r="AK147" i="85"/>
  <c r="AK163" i="85"/>
  <c r="AL163" i="85" s="1"/>
  <c r="AB163" i="85"/>
  <c r="T163" i="85"/>
  <c r="AK171" i="85"/>
  <c r="AL171" i="85" s="1"/>
  <c r="T171" i="85"/>
  <c r="AK186" i="85"/>
  <c r="T175" i="85"/>
  <c r="AK175" i="85"/>
  <c r="AL175" i="85" s="1"/>
  <c r="T183" i="85"/>
  <c r="AK183" i="85"/>
  <c r="T187" i="85"/>
  <c r="AK202" i="85"/>
  <c r="T202" i="85"/>
  <c r="T212" i="85"/>
  <c r="AK212" i="85"/>
  <c r="T209" i="85"/>
  <c r="AJ134" i="85"/>
  <c r="AX134" i="85" s="1"/>
  <c r="AN108" i="85"/>
  <c r="X108" i="85"/>
  <c r="AS38" i="85"/>
  <c r="X29" i="85"/>
  <c r="AN29" i="85"/>
  <c r="AJ106" i="85"/>
  <c r="AX106" i="85" s="1"/>
  <c r="AS103" i="85"/>
  <c r="AS90" i="85"/>
  <c r="AJ80" i="85"/>
  <c r="AX80" i="85" s="1"/>
  <c r="AM80" i="85"/>
  <c r="AN70" i="85"/>
  <c r="X70" i="85"/>
  <c r="AN63" i="85"/>
  <c r="X63" i="85"/>
  <c r="AN55" i="85"/>
  <c r="X55" i="85"/>
  <c r="AN47" i="85"/>
  <c r="X47" i="85"/>
  <c r="AN39" i="85"/>
  <c r="X39" i="85"/>
  <c r="AN31" i="85"/>
  <c r="X31" i="85"/>
  <c r="AN23" i="85"/>
  <c r="X23" i="85"/>
  <c r="AJ17" i="85"/>
  <c r="AX17" i="85" s="1"/>
  <c r="AO199" i="85"/>
  <c r="AZ199" i="85" s="1"/>
  <c r="AS140" i="85"/>
  <c r="AO75" i="85"/>
  <c r="AZ75" i="85" s="1"/>
  <c r="AJ54" i="85"/>
  <c r="AX54" i="85" s="1"/>
  <c r="AT53" i="85"/>
  <c r="BA53" i="85"/>
  <c r="AW53" i="85"/>
  <c r="AW37" i="85"/>
  <c r="AN68" i="85"/>
  <c r="X68" i="85"/>
  <c r="AS58" i="85"/>
  <c r="AJ36" i="85"/>
  <c r="AX36" i="85" s="1"/>
  <c r="AN24" i="85"/>
  <c r="X24" i="85"/>
  <c r="AJ20" i="85"/>
  <c r="AX20" i="85" s="1"/>
  <c r="AJ44" i="85"/>
  <c r="AX44" i="85" s="1"/>
  <c r="X12" i="85"/>
  <c r="AN12" i="85"/>
  <c r="AS60" i="85"/>
  <c r="AJ40" i="85"/>
  <c r="AX40" i="85" s="1"/>
  <c r="AM40" i="85"/>
  <c r="AN26" i="85"/>
  <c r="X26" i="85"/>
  <c r="AS13" i="85"/>
  <c r="AO11" i="85"/>
  <c r="AN64" i="85"/>
  <c r="X64" i="85"/>
  <c r="AJ42" i="85"/>
  <c r="AX42" i="85" s="1"/>
  <c r="AM42" i="85"/>
  <c r="AN32" i="85"/>
  <c r="X32" i="85"/>
  <c r="AO17" i="85"/>
  <c r="AZ17" i="85" s="1"/>
  <c r="AS15" i="85"/>
  <c r="AJ56" i="85"/>
  <c r="AX56" i="85" s="1"/>
  <c r="AN34" i="85"/>
  <c r="X34" i="85"/>
  <c r="AS16" i="85"/>
  <c r="AW11" i="84"/>
  <c r="AT11" i="84"/>
  <c r="BA11" i="84"/>
  <c r="AT24" i="84"/>
  <c r="BA24" i="84"/>
  <c r="AW24" i="84"/>
  <c r="AT32" i="84"/>
  <c r="BA32" i="84"/>
  <c r="AW32" i="84"/>
  <c r="BA70" i="84"/>
  <c r="AT70" i="84"/>
  <c r="AW70" i="84"/>
  <c r="Y21" i="84"/>
  <c r="AP21" i="84"/>
  <c r="AQ21" i="84" s="1"/>
  <c r="AT42" i="84"/>
  <c r="BA42" i="84"/>
  <c r="AW42" i="84"/>
  <c r="AT128" i="84"/>
  <c r="BA128" i="84"/>
  <c r="AW128" i="84"/>
  <c r="AT176" i="84"/>
  <c r="BA176" i="84"/>
  <c r="AW176" i="84"/>
  <c r="AT189" i="84"/>
  <c r="BA189" i="84"/>
  <c r="AW189" i="84"/>
  <c r="AT203" i="84"/>
  <c r="AW203" i="84"/>
  <c r="BA203" i="84"/>
  <c r="X18" i="83"/>
  <c r="AN18" i="83"/>
  <c r="AO18" i="83" s="1"/>
  <c r="AZ18" i="83" s="1"/>
  <c r="BA75" i="84"/>
  <c r="AW75" i="84"/>
  <c r="AT75" i="84"/>
  <c r="AT54" i="84"/>
  <c r="BA54" i="84"/>
  <c r="AW54" i="84"/>
  <c r="Y14" i="84"/>
  <c r="AW76" i="84"/>
  <c r="BA76" i="84"/>
  <c r="AT76" i="84"/>
  <c r="AT215" i="84"/>
  <c r="AW215" i="84"/>
  <c r="AJ204" i="84"/>
  <c r="AX204" i="84" s="1"/>
  <c r="AN201" i="84"/>
  <c r="X201" i="84"/>
  <c r="AJ210" i="84"/>
  <c r="AX210" i="84" s="1"/>
  <c r="AN190" i="84"/>
  <c r="X190" i="84"/>
  <c r="AN177" i="84"/>
  <c r="X177" i="84"/>
  <c r="AJ202" i="84"/>
  <c r="AX202" i="84" s="1"/>
  <c r="AJ174" i="84"/>
  <c r="AX174" i="84" s="1"/>
  <c r="AN165" i="84"/>
  <c r="X165" i="84"/>
  <c r="BA157" i="84"/>
  <c r="AW157" i="84"/>
  <c r="AT157" i="84"/>
  <c r="BA149" i="84"/>
  <c r="AW149" i="84"/>
  <c r="AT149" i="84"/>
  <c r="AN180" i="84"/>
  <c r="X180" i="84"/>
  <c r="AJ151" i="84"/>
  <c r="AX151" i="84" s="1"/>
  <c r="X158" i="84"/>
  <c r="AN158" i="84"/>
  <c r="AN147" i="84"/>
  <c r="X147" i="84"/>
  <c r="AJ116" i="84"/>
  <c r="AX116" i="84" s="1"/>
  <c r="AW104" i="84"/>
  <c r="BA104" i="84"/>
  <c r="AT104" i="84"/>
  <c r="AT95" i="84"/>
  <c r="BA95" i="84"/>
  <c r="AW95" i="84"/>
  <c r="AN131" i="84"/>
  <c r="X131" i="84"/>
  <c r="AT120" i="84"/>
  <c r="BA120" i="84"/>
  <c r="AW120" i="84"/>
  <c r="AT115" i="84"/>
  <c r="BA115" i="84"/>
  <c r="AW115" i="84"/>
  <c r="AJ109" i="84"/>
  <c r="AX109" i="84" s="1"/>
  <c r="BA122" i="84"/>
  <c r="BA107" i="84"/>
  <c r="AK103" i="84"/>
  <c r="AL103" i="84" s="1"/>
  <c r="T103" i="84"/>
  <c r="AJ88" i="84"/>
  <c r="AX88" i="84" s="1"/>
  <c r="AN23" i="84"/>
  <c r="X23" i="84"/>
  <c r="AN86" i="84"/>
  <c r="X86" i="84"/>
  <c r="AK20" i="84"/>
  <c r="AL20" i="84" s="1"/>
  <c r="T20" i="84"/>
  <c r="AN69" i="84"/>
  <c r="X69" i="84"/>
  <c r="AT40" i="84"/>
  <c r="BA40" i="84"/>
  <c r="AW40" i="84"/>
  <c r="AN75" i="84"/>
  <c r="X75" i="84"/>
  <c r="AB26" i="84"/>
  <c r="AC26" i="84" s="1"/>
  <c r="AE26" i="84" s="1"/>
  <c r="V26" i="84" s="1"/>
  <c r="T26" i="84"/>
  <c r="AK26" i="84"/>
  <c r="AL26" i="84" s="1"/>
  <c r="AK50" i="84"/>
  <c r="T50" i="84"/>
  <c r="AK73" i="84"/>
  <c r="T73" i="84"/>
  <c r="AB27" i="84"/>
  <c r="AC27" i="84" s="1"/>
  <c r="AE27" i="84" s="1"/>
  <c r="V27" i="84" s="1"/>
  <c r="T27" i="84"/>
  <c r="AK27" i="84"/>
  <c r="T51" i="84"/>
  <c r="AK51" i="84"/>
  <c r="AS51" i="84"/>
  <c r="AK86" i="84"/>
  <c r="AL86" i="84" s="1"/>
  <c r="AB86" i="84"/>
  <c r="AC86" i="84" s="1"/>
  <c r="AE86" i="84" s="1"/>
  <c r="V86" i="84" s="1"/>
  <c r="T86" i="84"/>
  <c r="T104" i="84"/>
  <c r="AK104" i="84"/>
  <c r="AL104" i="84" s="1"/>
  <c r="AK146" i="84"/>
  <c r="AL146" i="84" s="1"/>
  <c r="T146" i="84"/>
  <c r="T123" i="84"/>
  <c r="AS123" i="84"/>
  <c r="AK123" i="84"/>
  <c r="AK180" i="84"/>
  <c r="AB180" i="84"/>
  <c r="AC180" i="84" s="1"/>
  <c r="AE180" i="84" s="1"/>
  <c r="V180" i="84" s="1"/>
  <c r="T180" i="84"/>
  <c r="AK155" i="84"/>
  <c r="AL155" i="84" s="1"/>
  <c r="T155" i="84"/>
  <c r="AK170" i="84"/>
  <c r="AL170" i="84" s="1"/>
  <c r="T170" i="84"/>
  <c r="T178" i="84"/>
  <c r="AK178" i="84"/>
  <c r="AK197" i="84"/>
  <c r="AL197" i="84" s="1"/>
  <c r="T197" i="84"/>
  <c r="T211" i="84"/>
  <c r="AK211" i="84"/>
  <c r="AN16" i="84"/>
  <c r="X16" i="84"/>
  <c r="P39" i="69"/>
  <c r="S39" i="69" s="1"/>
  <c r="AS39" i="69" s="1"/>
  <c r="P71" i="69"/>
  <c r="S71" i="69" s="1"/>
  <c r="AS71" i="69" s="1"/>
  <c r="P34" i="69"/>
  <c r="S34" i="69" s="1"/>
  <c r="P66" i="69"/>
  <c r="S66" i="69" s="1"/>
  <c r="AS66" i="69" s="1"/>
  <c r="P89" i="69"/>
  <c r="S89" i="69" s="1"/>
  <c r="P88" i="69"/>
  <c r="S88" i="69" s="1"/>
  <c r="P166" i="69"/>
  <c r="S166" i="69" s="1"/>
  <c r="P134" i="69"/>
  <c r="S134" i="69" s="1"/>
  <c r="P145" i="69"/>
  <c r="S145" i="69" s="1"/>
  <c r="P174" i="69"/>
  <c r="S174" i="69" s="1"/>
  <c r="AS174" i="69" s="1"/>
  <c r="P184" i="69"/>
  <c r="S184" i="69" s="1"/>
  <c r="P206" i="69"/>
  <c r="S206" i="69" s="1"/>
  <c r="AS67" i="78"/>
  <c r="BA67" i="78" s="1"/>
  <c r="AS36" i="78"/>
  <c r="AS46" i="78"/>
  <c r="AK36" i="78"/>
  <c r="AL36" i="78" s="1"/>
  <c r="P68" i="82"/>
  <c r="S68" i="82" s="1"/>
  <c r="AS68" i="82" s="1"/>
  <c r="BA68" i="82" s="1"/>
  <c r="P55" i="82"/>
  <c r="S55" i="82" s="1"/>
  <c r="AS55" i="82" s="1"/>
  <c r="P47" i="82"/>
  <c r="S47" i="82" s="1"/>
  <c r="P38" i="82"/>
  <c r="S38" i="82" s="1"/>
  <c r="AS38" i="82" s="1"/>
  <c r="BA38" i="82" s="1"/>
  <c r="P30" i="82"/>
  <c r="S30" i="82" s="1"/>
  <c r="AS30" i="82" s="1"/>
  <c r="BA30" i="82" s="1"/>
  <c r="P16" i="82"/>
  <c r="S16" i="82" s="1"/>
  <c r="P22" i="82"/>
  <c r="S22" i="82" s="1"/>
  <c r="P85" i="82"/>
  <c r="S85" i="82" s="1"/>
  <c r="AS85" i="82" s="1"/>
  <c r="P67" i="82"/>
  <c r="S67" i="82" s="1"/>
  <c r="AS67" i="82" s="1"/>
  <c r="AW67" i="82" s="1"/>
  <c r="P75" i="82"/>
  <c r="S75" i="82" s="1"/>
  <c r="AS75" i="82" s="1"/>
  <c r="P87" i="82"/>
  <c r="S87" i="82" s="1"/>
  <c r="P84" i="82"/>
  <c r="S84" i="82" s="1"/>
  <c r="AK84" i="82" s="1"/>
  <c r="AL84" i="82" s="1"/>
  <c r="P92" i="82"/>
  <c r="S92" i="82" s="1"/>
  <c r="AS92" i="82" s="1"/>
  <c r="AW92" i="82" s="1"/>
  <c r="P100" i="82"/>
  <c r="S100" i="82" s="1"/>
  <c r="AS100" i="82" s="1"/>
  <c r="P108" i="82"/>
  <c r="S108" i="82" s="1"/>
  <c r="P176" i="82"/>
  <c r="S176" i="82" s="1"/>
  <c r="AS176" i="82" s="1"/>
  <c r="AT176" i="82" s="1"/>
  <c r="P101" i="82"/>
  <c r="S101" i="82" s="1"/>
  <c r="AS101" i="82" s="1"/>
  <c r="AT101" i="82" s="1"/>
  <c r="P109" i="82"/>
  <c r="S109" i="82" s="1"/>
  <c r="P116" i="82"/>
  <c r="S116" i="82" s="1"/>
  <c r="P124" i="82"/>
  <c r="S124" i="82" s="1"/>
  <c r="AS124" i="82" s="1"/>
  <c r="AW124" i="82" s="1"/>
  <c r="P132" i="82"/>
  <c r="S132" i="82" s="1"/>
  <c r="AS132" i="82" s="1"/>
  <c r="AT132" i="82" s="1"/>
  <c r="P121" i="82"/>
  <c r="S121" i="82" s="1"/>
  <c r="AS121" i="82" s="1"/>
  <c r="P129" i="82"/>
  <c r="S129" i="82" s="1"/>
  <c r="AK129" i="82" s="1"/>
  <c r="P137" i="82"/>
  <c r="S137" i="82" s="1"/>
  <c r="T137" i="82" s="1"/>
  <c r="P143" i="82"/>
  <c r="S143" i="82" s="1"/>
  <c r="AS143" i="82" s="1"/>
  <c r="AT143" i="82" s="1"/>
  <c r="P151" i="82"/>
  <c r="S151" i="82" s="1"/>
  <c r="AS151" i="82" s="1"/>
  <c r="P159" i="82"/>
  <c r="S159" i="82" s="1"/>
  <c r="P167" i="82"/>
  <c r="S167" i="82" s="1"/>
  <c r="AS167" i="82" s="1"/>
  <c r="BA167" i="82" s="1"/>
  <c r="P144" i="82"/>
  <c r="S144" i="82" s="1"/>
  <c r="AS144" i="82" s="1"/>
  <c r="BA144" i="82" s="1"/>
  <c r="P152" i="82"/>
  <c r="S152" i="82" s="1"/>
  <c r="AS152" i="82" s="1"/>
  <c r="P160" i="82"/>
  <c r="S160" i="82" s="1"/>
  <c r="P168" i="82"/>
  <c r="S168" i="82" s="1"/>
  <c r="AS168" i="82" s="1"/>
  <c r="BA168" i="82" s="1"/>
  <c r="P184" i="82"/>
  <c r="S184" i="82" s="1"/>
  <c r="AS184" i="82" s="1"/>
  <c r="AT184" i="82" s="1"/>
  <c r="P207" i="82"/>
  <c r="S207" i="82" s="1"/>
  <c r="AS207" i="82" s="1"/>
  <c r="P194" i="82"/>
  <c r="S194" i="82" s="1"/>
  <c r="T194" i="82" s="1"/>
  <c r="P179" i="82"/>
  <c r="S179" i="82" s="1"/>
  <c r="AS179" i="82" s="1"/>
  <c r="AW179" i="82" s="1"/>
  <c r="P187" i="82"/>
  <c r="S187" i="82" s="1"/>
  <c r="AS187" i="82" s="1"/>
  <c r="AT187" i="82" s="1"/>
  <c r="P195" i="82"/>
  <c r="S195" i="82" s="1"/>
  <c r="AS195" i="82" s="1"/>
  <c r="P186" i="82"/>
  <c r="S186" i="82" s="1"/>
  <c r="P201" i="82"/>
  <c r="S201" i="82" s="1"/>
  <c r="AS201" i="82" s="1"/>
  <c r="BA201" i="82" s="1"/>
  <c r="P206" i="82"/>
  <c r="S206" i="82" s="1"/>
  <c r="AS206" i="82" s="1"/>
  <c r="BA206" i="82" s="1"/>
  <c r="P214" i="82"/>
  <c r="S214" i="82" s="1"/>
  <c r="AS214" i="82" s="1"/>
  <c r="P215" i="82"/>
  <c r="S215" i="82" s="1"/>
  <c r="P70" i="82"/>
  <c r="S70" i="82" s="1"/>
  <c r="AS70" i="82" s="1"/>
  <c r="AW70" i="82" s="1"/>
  <c r="P61" i="82"/>
  <c r="S61" i="82" s="1"/>
  <c r="AS61" i="82" s="1"/>
  <c r="BA61" i="82" s="1"/>
  <c r="P53" i="82"/>
  <c r="S53" i="82" s="1"/>
  <c r="AS53" i="82" s="1"/>
  <c r="P45" i="82"/>
  <c r="S45" i="82" s="1"/>
  <c r="P39" i="82"/>
  <c r="S39" i="82" s="1"/>
  <c r="AS39" i="82" s="1"/>
  <c r="P31" i="82"/>
  <c r="S31" i="82" s="1"/>
  <c r="AA31" i="82" s="1"/>
  <c r="P23" i="82"/>
  <c r="S23" i="82" s="1"/>
  <c r="AN24" i="82"/>
  <c r="AO24" i="82" s="1"/>
  <c r="AZ24" i="82" s="1"/>
  <c r="P67" i="83"/>
  <c r="S67" i="83" s="1"/>
  <c r="AA67" i="83" s="1"/>
  <c r="P59" i="83"/>
  <c r="S59" i="83" s="1"/>
  <c r="AK59" i="83" s="1"/>
  <c r="P51" i="83"/>
  <c r="S51" i="83" s="1"/>
  <c r="P78" i="83"/>
  <c r="S78" i="83" s="1"/>
  <c r="AK78" i="83" s="1"/>
  <c r="AL78" i="83" s="1"/>
  <c r="P46" i="83"/>
  <c r="S46" i="83" s="1"/>
  <c r="AS46" i="83" s="1"/>
  <c r="BA46" i="83" s="1"/>
  <c r="P38" i="83"/>
  <c r="S38" i="83" s="1"/>
  <c r="AS38" i="83" s="1"/>
  <c r="BA38" i="83" s="1"/>
  <c r="P30" i="83"/>
  <c r="S30" i="83" s="1"/>
  <c r="AS30" i="83" s="1"/>
  <c r="P16" i="83"/>
  <c r="S16" i="83" s="1"/>
  <c r="AS16" i="83" s="1"/>
  <c r="P100" i="83"/>
  <c r="S100" i="83" s="1"/>
  <c r="AK100" i="83" s="1"/>
  <c r="AL100" i="83" s="1"/>
  <c r="P84" i="83"/>
  <c r="S84" i="83" s="1"/>
  <c r="AS84" i="83" s="1"/>
  <c r="BA84" i="83" s="1"/>
  <c r="P62" i="83"/>
  <c r="S62" i="83" s="1"/>
  <c r="P54" i="83"/>
  <c r="S54" i="83" s="1"/>
  <c r="P21" i="83"/>
  <c r="S21" i="83" s="1"/>
  <c r="AS21" i="83" s="1"/>
  <c r="BA21" i="83" s="1"/>
  <c r="P12" i="83"/>
  <c r="S12" i="83" s="1"/>
  <c r="AK12" i="83" s="1"/>
  <c r="P75" i="83"/>
  <c r="S75" i="83" s="1"/>
  <c r="P83" i="83"/>
  <c r="S83" i="83" s="1"/>
  <c r="AA83" i="83" s="1"/>
  <c r="P91" i="83"/>
  <c r="S91" i="83" s="1"/>
  <c r="AS91" i="83" s="1"/>
  <c r="P99" i="83"/>
  <c r="S99" i="83" s="1"/>
  <c r="AS99" i="83" s="1"/>
  <c r="AW99" i="83" s="1"/>
  <c r="P102" i="83"/>
  <c r="S102" i="83" s="1"/>
  <c r="AS102" i="83" s="1"/>
  <c r="P110" i="83"/>
  <c r="S110" i="83" s="1"/>
  <c r="AS110" i="83" s="1"/>
  <c r="P118" i="83"/>
  <c r="S118" i="83" s="1"/>
  <c r="AS118" i="83" s="1"/>
  <c r="AW118" i="83" s="1"/>
  <c r="P126" i="83"/>
  <c r="S126" i="83" s="1"/>
  <c r="AS126" i="83" s="1"/>
  <c r="BA126" i="83" s="1"/>
  <c r="P152" i="83"/>
  <c r="S152" i="83" s="1"/>
  <c r="P154" i="83"/>
  <c r="S154" i="83" s="1"/>
  <c r="T154" i="83" s="1"/>
  <c r="P109" i="83"/>
  <c r="S109" i="83" s="1"/>
  <c r="T109" i="83" s="1"/>
  <c r="P117" i="83"/>
  <c r="S117" i="83" s="1"/>
  <c r="AS117" i="83" s="1"/>
  <c r="AW117" i="83" s="1"/>
  <c r="P125" i="83"/>
  <c r="S125" i="83" s="1"/>
  <c r="AS125" i="83" s="1"/>
  <c r="P148" i="83"/>
  <c r="S148" i="83" s="1"/>
  <c r="P129" i="83"/>
  <c r="S129" i="83" s="1"/>
  <c r="AS129" i="83" s="1"/>
  <c r="AT129" i="83" s="1"/>
  <c r="P137" i="83"/>
  <c r="S137" i="83" s="1"/>
  <c r="AK137" i="83" s="1"/>
  <c r="AL137" i="83" s="1"/>
  <c r="P145" i="83"/>
  <c r="S145" i="83" s="1"/>
  <c r="P153" i="83"/>
  <c r="S153" i="83" s="1"/>
  <c r="P169" i="83"/>
  <c r="S169" i="83" s="1"/>
  <c r="AA169" i="83" s="1"/>
  <c r="P180" i="83"/>
  <c r="S180" i="83" s="1"/>
  <c r="T180" i="83" s="1"/>
  <c r="P162" i="83"/>
  <c r="S162" i="83" s="1"/>
  <c r="AS162" i="83" s="1"/>
  <c r="P170" i="83"/>
  <c r="S170" i="83" s="1"/>
  <c r="P192" i="83"/>
  <c r="S192" i="83" s="1"/>
  <c r="AK192" i="83" s="1"/>
  <c r="P171" i="83"/>
  <c r="S171" i="83" s="1"/>
  <c r="AS171" i="83" s="1"/>
  <c r="BA171" i="83" s="1"/>
  <c r="P179" i="83"/>
  <c r="S179" i="83" s="1"/>
  <c r="P188" i="83"/>
  <c r="S188" i="83" s="1"/>
  <c r="P187" i="83"/>
  <c r="S187" i="83" s="1"/>
  <c r="AS187" i="83" s="1"/>
  <c r="AT187" i="83" s="1"/>
  <c r="P195" i="83"/>
  <c r="S195" i="83" s="1"/>
  <c r="AS195" i="83" s="1"/>
  <c r="BA195" i="83" s="1"/>
  <c r="P203" i="83"/>
  <c r="S203" i="83" s="1"/>
  <c r="AS203" i="83" s="1"/>
  <c r="P209" i="83"/>
  <c r="S209" i="83" s="1"/>
  <c r="P213" i="83"/>
  <c r="S213" i="83" s="1"/>
  <c r="AS213" i="83" s="1"/>
  <c r="BA213" i="83" s="1"/>
  <c r="P206" i="83"/>
  <c r="S206" i="83" s="1"/>
  <c r="AS206" i="83" s="1"/>
  <c r="AT206" i="83" s="1"/>
  <c r="AH11" i="83"/>
  <c r="AN13" i="83"/>
  <c r="AO13" i="83" s="1"/>
  <c r="AZ13" i="83" s="1"/>
  <c r="AN209" i="84"/>
  <c r="X209" i="84"/>
  <c r="AJ214" i="84"/>
  <c r="AX214" i="84" s="1"/>
  <c r="AT213" i="84"/>
  <c r="BA213" i="84"/>
  <c r="AW213" i="84"/>
  <c r="AJ208" i="84"/>
  <c r="AX208" i="84" s="1"/>
  <c r="AW206" i="84"/>
  <c r="AT201" i="84"/>
  <c r="BA201" i="84"/>
  <c r="AW201" i="84"/>
  <c r="AN194" i="84"/>
  <c r="X194" i="84"/>
  <c r="AN210" i="84"/>
  <c r="X210" i="84"/>
  <c r="AT205" i="84"/>
  <c r="BA205" i="84"/>
  <c r="AW205" i="84"/>
  <c r="AJ193" i="84"/>
  <c r="AX193" i="84" s="1"/>
  <c r="AN185" i="84"/>
  <c r="X185" i="84"/>
  <c r="AJ184" i="84"/>
  <c r="AX184" i="84" s="1"/>
  <c r="AJ183" i="84"/>
  <c r="AX183" i="84" s="1"/>
  <c r="AT182" i="84"/>
  <c r="BA182" i="84"/>
  <c r="AW182" i="84"/>
  <c r="AN195" i="84"/>
  <c r="X195" i="84"/>
  <c r="AT190" i="84"/>
  <c r="BA190" i="84"/>
  <c r="AW190" i="84"/>
  <c r="AN197" i="84"/>
  <c r="X197" i="84"/>
  <c r="X186" i="84"/>
  <c r="AN186" i="84"/>
  <c r="AS178" i="84"/>
  <c r="AJ176" i="84"/>
  <c r="AX176" i="84" s="1"/>
  <c r="AN202" i="84"/>
  <c r="X202" i="84"/>
  <c r="AN179" i="84"/>
  <c r="X179" i="84"/>
  <c r="AJ172" i="84"/>
  <c r="AX172" i="84" s="1"/>
  <c r="X140" i="84"/>
  <c r="AN140" i="84"/>
  <c r="AT132" i="84"/>
  <c r="BA132" i="84"/>
  <c r="AW132" i="84"/>
  <c r="AN175" i="84"/>
  <c r="X175" i="84"/>
  <c r="AN172" i="84"/>
  <c r="X172" i="84"/>
  <c r="AS170" i="84"/>
  <c r="AN167" i="84"/>
  <c r="X167" i="84"/>
  <c r="AN164" i="84"/>
  <c r="X164" i="84"/>
  <c r="AN161" i="84"/>
  <c r="X161" i="84"/>
  <c r="AJ160" i="84"/>
  <c r="AX160" i="84" s="1"/>
  <c r="X156" i="84"/>
  <c r="AN156" i="84"/>
  <c r="AN153" i="84"/>
  <c r="X153" i="84"/>
  <c r="AJ152" i="84"/>
  <c r="AX152" i="84" s="1"/>
  <c r="X148" i="84"/>
  <c r="AN148" i="84"/>
  <c r="AN145" i="84"/>
  <c r="X145" i="84"/>
  <c r="AJ144" i="84"/>
  <c r="AX144" i="84" s="1"/>
  <c r="X138" i="84"/>
  <c r="AN138" i="84"/>
  <c r="AS181" i="84"/>
  <c r="AS180" i="84"/>
  <c r="AJ159" i="84"/>
  <c r="AX159" i="84" s="1"/>
  <c r="AN151" i="84"/>
  <c r="X151" i="84"/>
  <c r="BA143" i="84"/>
  <c r="AW143" i="84"/>
  <c r="AT143" i="84"/>
  <c r="AJ137" i="84"/>
  <c r="AX137" i="84" s="1"/>
  <c r="AN119" i="84"/>
  <c r="X119" i="84"/>
  <c r="AT158" i="84"/>
  <c r="BA158" i="84"/>
  <c r="AW158" i="84"/>
  <c r="AJ150" i="84"/>
  <c r="AX150" i="84" s="1"/>
  <c r="AJ130" i="84"/>
  <c r="AX130" i="84" s="1"/>
  <c r="AN128" i="84"/>
  <c r="X128" i="84"/>
  <c r="AT126" i="84"/>
  <c r="BA126" i="84"/>
  <c r="AW126" i="84"/>
  <c r="AJ119" i="84"/>
  <c r="AX119" i="84" s="1"/>
  <c r="AJ163" i="84"/>
  <c r="AX163" i="84" s="1"/>
  <c r="AN155" i="84"/>
  <c r="X155" i="84"/>
  <c r="AS147" i="84"/>
  <c r="AN118" i="84"/>
  <c r="X118" i="84"/>
  <c r="AN116" i="84"/>
  <c r="X116" i="84"/>
  <c r="X103" i="84"/>
  <c r="AN103" i="84"/>
  <c r="AS99" i="84"/>
  <c r="AJ95" i="84"/>
  <c r="AX95" i="84" s="1"/>
  <c r="X87" i="84"/>
  <c r="AN87" i="84"/>
  <c r="AT83" i="84"/>
  <c r="BA83" i="84"/>
  <c r="AW83" i="84"/>
  <c r="AJ162" i="84"/>
  <c r="AX162" i="84" s="1"/>
  <c r="X146" i="84"/>
  <c r="AN146" i="84"/>
  <c r="AN129" i="84"/>
  <c r="X129" i="84"/>
  <c r="AN122" i="84"/>
  <c r="X122" i="84"/>
  <c r="AT118" i="84"/>
  <c r="AW118" i="84"/>
  <c r="BA118" i="84"/>
  <c r="AN113" i="84"/>
  <c r="X113" i="84"/>
  <c r="AT109" i="84"/>
  <c r="AJ104" i="84"/>
  <c r="AX104" i="84" s="1"/>
  <c r="AM104" i="84"/>
  <c r="AW119" i="84"/>
  <c r="AJ105" i="84"/>
  <c r="AX105" i="84" s="1"/>
  <c r="AT101" i="84"/>
  <c r="BA101" i="84"/>
  <c r="AW101" i="84"/>
  <c r="AJ97" i="84"/>
  <c r="AX97" i="84" s="1"/>
  <c r="AN89" i="84"/>
  <c r="X89" i="84"/>
  <c r="AT85" i="84"/>
  <c r="BA85" i="84"/>
  <c r="AJ81" i="84"/>
  <c r="AX81" i="84" s="1"/>
  <c r="AJ90" i="84"/>
  <c r="AX90" i="84" s="1"/>
  <c r="AN88" i="84"/>
  <c r="X88" i="84"/>
  <c r="AK79" i="84"/>
  <c r="AL79" i="84" s="1"/>
  <c r="T79" i="84"/>
  <c r="AB79" i="84"/>
  <c r="AC79" i="84" s="1"/>
  <c r="AE79" i="84" s="1"/>
  <c r="V79" i="84" s="1"/>
  <c r="AT68" i="84"/>
  <c r="AN27" i="84"/>
  <c r="X27" i="84"/>
  <c r="AJ17" i="84"/>
  <c r="AX17" i="84" s="1"/>
  <c r="AS112" i="84"/>
  <c r="AN64" i="84"/>
  <c r="X64" i="84"/>
  <c r="AN52" i="84"/>
  <c r="X52" i="84"/>
  <c r="AN44" i="84"/>
  <c r="X44" i="84"/>
  <c r="AN38" i="84"/>
  <c r="X38" i="84"/>
  <c r="AN135" i="84"/>
  <c r="X135" i="84"/>
  <c r="AJ110" i="84"/>
  <c r="AX110" i="84" s="1"/>
  <c r="AN102" i="84"/>
  <c r="X102" i="84"/>
  <c r="BA100" i="84"/>
  <c r="AW100" i="84"/>
  <c r="AT100" i="84"/>
  <c r="AS86" i="84"/>
  <c r="AK83" i="84"/>
  <c r="T83" i="84"/>
  <c r="AM79" i="84"/>
  <c r="AJ79" i="84"/>
  <c r="AX79" i="84" s="1"/>
  <c r="AN78" i="84"/>
  <c r="X78" i="84"/>
  <c r="BA77" i="84"/>
  <c r="AW77" i="84"/>
  <c r="AT77" i="84"/>
  <c r="AJ35" i="84"/>
  <c r="AX35" i="84" s="1"/>
  <c r="AN106" i="84"/>
  <c r="X106" i="84"/>
  <c r="BA69" i="84"/>
  <c r="AW69" i="84"/>
  <c r="AT69" i="84"/>
  <c r="AT56" i="84"/>
  <c r="BA56" i="84"/>
  <c r="AW56" i="84"/>
  <c r="AJ36" i="84"/>
  <c r="AX36" i="84" s="1"/>
  <c r="AA51" i="84"/>
  <c r="AB51" i="84" s="1"/>
  <c r="AC51" i="84" s="1"/>
  <c r="AE51" i="84" s="1"/>
  <c r="V51" i="84" s="1"/>
  <c r="AA73" i="84"/>
  <c r="AB73" i="84" s="1"/>
  <c r="AC73" i="84" s="1"/>
  <c r="AE73" i="84" s="1"/>
  <c r="V73" i="84" s="1"/>
  <c r="AA128" i="84"/>
  <c r="AB128" i="84" s="1"/>
  <c r="AC128" i="84" s="1"/>
  <c r="AE128" i="84" s="1"/>
  <c r="V128" i="84" s="1"/>
  <c r="AA83" i="84"/>
  <c r="AB83" i="84" s="1"/>
  <c r="AC83" i="84" s="1"/>
  <c r="AE83" i="84" s="1"/>
  <c r="V83" i="84" s="1"/>
  <c r="AA103" i="84"/>
  <c r="AB103" i="84" s="1"/>
  <c r="AC103" i="84" s="1"/>
  <c r="AE103" i="84" s="1"/>
  <c r="V103" i="84" s="1"/>
  <c r="AA123" i="84"/>
  <c r="AB123" i="84" s="1"/>
  <c r="AC123" i="84" s="1"/>
  <c r="AE123" i="84" s="1"/>
  <c r="V123" i="84" s="1"/>
  <c r="AU123" i="84" s="1"/>
  <c r="AA146" i="84"/>
  <c r="AB146" i="84" s="1"/>
  <c r="AC146" i="84" s="1"/>
  <c r="AE146" i="84" s="1"/>
  <c r="V146" i="84" s="1"/>
  <c r="AA176" i="84"/>
  <c r="AA197" i="84"/>
  <c r="AB197" i="84" s="1"/>
  <c r="AC197" i="84" s="1"/>
  <c r="AE197" i="84" s="1"/>
  <c r="V197" i="84" s="1"/>
  <c r="W197" i="84" s="1"/>
  <c r="AA211" i="84"/>
  <c r="AB211" i="84" s="1"/>
  <c r="AC211" i="84" s="1"/>
  <c r="AE211" i="84" s="1"/>
  <c r="V211" i="84" s="1"/>
  <c r="AJ98" i="84"/>
  <c r="AX98" i="84" s="1"/>
  <c r="AN96" i="84"/>
  <c r="X96" i="84"/>
  <c r="T72" i="84"/>
  <c r="AK72" i="84"/>
  <c r="AL72" i="84" s="1"/>
  <c r="AB72" i="84"/>
  <c r="AC72" i="84" s="1"/>
  <c r="AE72" i="84" s="1"/>
  <c r="V72" i="84" s="1"/>
  <c r="AT33" i="84"/>
  <c r="AW33" i="84"/>
  <c r="BA33" i="84"/>
  <c r="AT29" i="84"/>
  <c r="AW29" i="84"/>
  <c r="BA29" i="84"/>
  <c r="AT25" i="84"/>
  <c r="AW25" i="84"/>
  <c r="BA25" i="84"/>
  <c r="AB15" i="84"/>
  <c r="AC15" i="84" s="1"/>
  <c r="AE15" i="84" s="1"/>
  <c r="V15" i="84" s="1"/>
  <c r="T15" i="84"/>
  <c r="AK15" i="84"/>
  <c r="AL15" i="84" s="1"/>
  <c r="AB28" i="84"/>
  <c r="AC28" i="84" s="1"/>
  <c r="AE28" i="84" s="1"/>
  <c r="V28" i="84" s="1"/>
  <c r="T28" i="84"/>
  <c r="AK28" i="84"/>
  <c r="AL28" i="84" s="1"/>
  <c r="AK36" i="84"/>
  <c r="AB36" i="84"/>
  <c r="AC36" i="84" s="1"/>
  <c r="AE36" i="84" s="1"/>
  <c r="V36" i="84" s="1"/>
  <c r="T36" i="84"/>
  <c r="AK44" i="84"/>
  <c r="AB44" i="84"/>
  <c r="AC44" i="84" s="1"/>
  <c r="AE44" i="84" s="1"/>
  <c r="V44" i="84" s="1"/>
  <c r="T44" i="84"/>
  <c r="AK52" i="84"/>
  <c r="AB52" i="84"/>
  <c r="AC52" i="84" s="1"/>
  <c r="AE52" i="84" s="1"/>
  <c r="V52" i="84" s="1"/>
  <c r="AU52" i="84" s="1"/>
  <c r="T52" i="84"/>
  <c r="AK60" i="84"/>
  <c r="AB60" i="84"/>
  <c r="AC60" i="84" s="1"/>
  <c r="AE60" i="84" s="1"/>
  <c r="V60" i="84" s="1"/>
  <c r="T60" i="84"/>
  <c r="AK132" i="84"/>
  <c r="AB132" i="84"/>
  <c r="AC132" i="84" s="1"/>
  <c r="AE132" i="84" s="1"/>
  <c r="V132" i="84" s="1"/>
  <c r="T132" i="84"/>
  <c r="AK74" i="84"/>
  <c r="AL74" i="84" s="1"/>
  <c r="AB74" i="84"/>
  <c r="AC74" i="84" s="1"/>
  <c r="AE74" i="84" s="1"/>
  <c r="V74" i="84" s="1"/>
  <c r="AU74" i="84" s="1"/>
  <c r="T74" i="84"/>
  <c r="AK85" i="84"/>
  <c r="T85" i="84"/>
  <c r="AB85" i="84"/>
  <c r="AC85" i="84" s="1"/>
  <c r="AE85" i="84" s="1"/>
  <c r="V85" i="84" s="1"/>
  <c r="W85" i="84" s="1"/>
  <c r="AK101" i="84"/>
  <c r="T101" i="84"/>
  <c r="AB101" i="84"/>
  <c r="AC101" i="84" s="1"/>
  <c r="AE101" i="84" s="1"/>
  <c r="V101" i="84" s="1"/>
  <c r="AB29" i="84"/>
  <c r="AC29" i="84" s="1"/>
  <c r="AE29" i="84" s="1"/>
  <c r="V29" i="84" s="1"/>
  <c r="W29" i="84" s="1"/>
  <c r="T29" i="84"/>
  <c r="AK29" i="84"/>
  <c r="AB37" i="84"/>
  <c r="AC37" i="84" s="1"/>
  <c r="AE37" i="84" s="1"/>
  <c r="V37" i="84" s="1"/>
  <c r="T37" i="84"/>
  <c r="AK37" i="84"/>
  <c r="AS37" i="84"/>
  <c r="AB45" i="84"/>
  <c r="AC45" i="84" s="1"/>
  <c r="AE45" i="84" s="1"/>
  <c r="V45" i="84" s="1"/>
  <c r="T45" i="84"/>
  <c r="AS45" i="84"/>
  <c r="AK45" i="84"/>
  <c r="AB53" i="84"/>
  <c r="AC53" i="84" s="1"/>
  <c r="AE53" i="84" s="1"/>
  <c r="V53" i="84" s="1"/>
  <c r="T53" i="84"/>
  <c r="AS53" i="84"/>
  <c r="AK53" i="84"/>
  <c r="AB61" i="84"/>
  <c r="AC61" i="84" s="1"/>
  <c r="AE61" i="84" s="1"/>
  <c r="V61" i="84" s="1"/>
  <c r="T61" i="84"/>
  <c r="AK61" i="84"/>
  <c r="AS61" i="84"/>
  <c r="T109" i="84"/>
  <c r="AK109" i="84"/>
  <c r="AL109" i="84" s="1"/>
  <c r="AB109" i="84"/>
  <c r="AC109" i="84" s="1"/>
  <c r="AE109" i="84" s="1"/>
  <c r="V109" i="84" s="1"/>
  <c r="AK88" i="84"/>
  <c r="AL88" i="84" s="1"/>
  <c r="AB88" i="84"/>
  <c r="AC88" i="84" s="1"/>
  <c r="AE88" i="84" s="1"/>
  <c r="V88" i="84" s="1"/>
  <c r="T88" i="84"/>
  <c r="AK96" i="84"/>
  <c r="AB96" i="84"/>
  <c r="AC96" i="84" s="1"/>
  <c r="AE96" i="84" s="1"/>
  <c r="V96" i="84" s="1"/>
  <c r="T96" i="84"/>
  <c r="AK105" i="84"/>
  <c r="AB105" i="84"/>
  <c r="AC105" i="84" s="1"/>
  <c r="AE105" i="84" s="1"/>
  <c r="V105" i="84" s="1"/>
  <c r="AU105" i="84" s="1"/>
  <c r="T105" i="84"/>
  <c r="AB106" i="84"/>
  <c r="AC106" i="84" s="1"/>
  <c r="AE106" i="84" s="1"/>
  <c r="V106" i="84" s="1"/>
  <c r="T106" i="84"/>
  <c r="AK106" i="84"/>
  <c r="AB114" i="84"/>
  <c r="AC114" i="84" s="1"/>
  <c r="AE114" i="84" s="1"/>
  <c r="V114" i="84" s="1"/>
  <c r="T114" i="84"/>
  <c r="AK114" i="84"/>
  <c r="AK122" i="84"/>
  <c r="AB122" i="84"/>
  <c r="AC122" i="84" s="1"/>
  <c r="AE122" i="84" s="1"/>
  <c r="V122" i="84" s="1"/>
  <c r="T122" i="84"/>
  <c r="AK130" i="84"/>
  <c r="AB130" i="84"/>
  <c r="AC130" i="84" s="1"/>
  <c r="AE130" i="84" s="1"/>
  <c r="V130" i="84" s="1"/>
  <c r="T130" i="84"/>
  <c r="AK150" i="84"/>
  <c r="T150" i="84"/>
  <c r="AB150" i="84"/>
  <c r="AC150" i="84" s="1"/>
  <c r="AE150" i="84" s="1"/>
  <c r="V150" i="84" s="1"/>
  <c r="AK136" i="84"/>
  <c r="AL136" i="84" s="1"/>
  <c r="T136" i="84"/>
  <c r="AB136" i="84"/>
  <c r="AC136" i="84" s="1"/>
  <c r="AE136" i="84" s="1"/>
  <c r="V136" i="84" s="1"/>
  <c r="W136" i="84" s="1"/>
  <c r="AB117" i="84"/>
  <c r="AC117" i="84" s="1"/>
  <c r="AE117" i="84" s="1"/>
  <c r="V117" i="84" s="1"/>
  <c r="AU117" i="84" s="1"/>
  <c r="T117" i="84"/>
  <c r="AK117" i="84"/>
  <c r="AB125" i="84"/>
  <c r="AC125" i="84" s="1"/>
  <c r="AE125" i="84" s="1"/>
  <c r="V125" i="84" s="1"/>
  <c r="AU125" i="84" s="1"/>
  <c r="T125" i="84"/>
  <c r="AS125" i="84"/>
  <c r="AK125" i="84"/>
  <c r="AK138" i="84"/>
  <c r="AL138" i="84" s="1"/>
  <c r="T138" i="84"/>
  <c r="AK156" i="84"/>
  <c r="AL156" i="84" s="1"/>
  <c r="AB156" i="84"/>
  <c r="AC156" i="84" s="1"/>
  <c r="AE156" i="84" s="1"/>
  <c r="V156" i="84" s="1"/>
  <c r="AU156" i="84" s="1"/>
  <c r="T156" i="84"/>
  <c r="AK133" i="84"/>
  <c r="AB133" i="84"/>
  <c r="AC133" i="84" s="1"/>
  <c r="AE133" i="84" s="1"/>
  <c r="V133" i="84" s="1"/>
  <c r="T133" i="84"/>
  <c r="AK141" i="84"/>
  <c r="T141" i="84"/>
  <c r="AK149" i="84"/>
  <c r="AB149" i="84"/>
  <c r="AC149" i="84" s="1"/>
  <c r="AE149" i="84" s="1"/>
  <c r="V149" i="84" s="1"/>
  <c r="T149" i="84"/>
  <c r="AK157" i="84"/>
  <c r="AB157" i="84"/>
  <c r="AC157" i="84" s="1"/>
  <c r="AE157" i="84" s="1"/>
  <c r="V157" i="84" s="1"/>
  <c r="T157" i="84"/>
  <c r="AK184" i="84"/>
  <c r="AL184" i="84" s="1"/>
  <c r="AB184" i="84"/>
  <c r="AC184" i="84" s="1"/>
  <c r="AE184" i="84" s="1"/>
  <c r="V184" i="84" s="1"/>
  <c r="T184" i="84"/>
  <c r="AK172" i="84"/>
  <c r="AL172" i="84" s="1"/>
  <c r="AB172" i="84"/>
  <c r="AC172" i="84" s="1"/>
  <c r="AE172" i="84" s="1"/>
  <c r="V172" i="84" s="1"/>
  <c r="W172" i="84" s="1"/>
  <c r="T172" i="84"/>
  <c r="AB188" i="84"/>
  <c r="AC188" i="84" s="1"/>
  <c r="AE188" i="84" s="1"/>
  <c r="V188" i="84" s="1"/>
  <c r="T188" i="84"/>
  <c r="AK188" i="84"/>
  <c r="AL188" i="84" s="1"/>
  <c r="AB171" i="84"/>
  <c r="AC171" i="84" s="1"/>
  <c r="AE171" i="84" s="1"/>
  <c r="V171" i="84" s="1"/>
  <c r="T171" i="84"/>
  <c r="AK171" i="84"/>
  <c r="AS171" i="84"/>
  <c r="AK182" i="84"/>
  <c r="AL182" i="84" s="1"/>
  <c r="T182" i="84"/>
  <c r="AK183" i="84"/>
  <c r="AL183" i="84" s="1"/>
  <c r="AB183" i="84"/>
  <c r="AC183" i="84" s="1"/>
  <c r="AE183" i="84" s="1"/>
  <c r="V183" i="84" s="1"/>
  <c r="T183" i="84"/>
  <c r="AK191" i="84"/>
  <c r="AB191" i="84"/>
  <c r="AC191" i="84" s="1"/>
  <c r="AE191" i="84" s="1"/>
  <c r="V191" i="84" s="1"/>
  <c r="T191" i="84"/>
  <c r="AK199" i="84"/>
  <c r="AB199" i="84"/>
  <c r="AC199" i="84" s="1"/>
  <c r="AE199" i="84" s="1"/>
  <c r="V199" i="84" s="1"/>
  <c r="T199" i="84"/>
  <c r="AB196" i="84"/>
  <c r="AC196" i="84" s="1"/>
  <c r="AE196" i="84" s="1"/>
  <c r="V196" i="84" s="1"/>
  <c r="T196" i="84"/>
  <c r="AK196" i="84"/>
  <c r="AS196" i="84"/>
  <c r="AB204" i="84"/>
  <c r="AC204" i="84" s="1"/>
  <c r="AE204" i="84" s="1"/>
  <c r="V204" i="84" s="1"/>
  <c r="T204" i="84"/>
  <c r="AK204" i="84"/>
  <c r="AL204" i="84" s="1"/>
  <c r="AK212" i="84"/>
  <c r="AL212" i="84" s="1"/>
  <c r="AB212" i="84"/>
  <c r="AC212" i="84" s="1"/>
  <c r="AE212" i="84" s="1"/>
  <c r="V212" i="84" s="1"/>
  <c r="T212" i="84"/>
  <c r="AB205" i="84"/>
  <c r="AC205" i="84" s="1"/>
  <c r="AE205" i="84" s="1"/>
  <c r="V205" i="84" s="1"/>
  <c r="T205" i="84"/>
  <c r="AK205" i="84"/>
  <c r="AL205" i="84" s="1"/>
  <c r="AB213" i="84"/>
  <c r="AC213" i="84" s="1"/>
  <c r="AE213" i="84" s="1"/>
  <c r="V213" i="84" s="1"/>
  <c r="T213" i="84"/>
  <c r="AK213" i="84"/>
  <c r="AJ92" i="84"/>
  <c r="AX92" i="84" s="1"/>
  <c r="AN82" i="84"/>
  <c r="X82" i="84"/>
  <c r="AJ72" i="84"/>
  <c r="AX72" i="84" s="1"/>
  <c r="AJ66" i="84"/>
  <c r="AX66" i="84" s="1"/>
  <c r="AN60" i="84"/>
  <c r="X60" i="84"/>
  <c r="AS74" i="84"/>
  <c r="AN30" i="84"/>
  <c r="X30" i="84"/>
  <c r="AS20" i="84"/>
  <c r="AN24" i="84"/>
  <c r="X24" i="84"/>
  <c r="AJ22" i="84"/>
  <c r="AX22" i="84" s="1"/>
  <c r="X15" i="84"/>
  <c r="AN15" i="84"/>
  <c r="AI18" i="84"/>
  <c r="AS18" i="84"/>
  <c r="Q18" i="84"/>
  <c r="U18" i="84" s="1"/>
  <c r="AJ34" i="84"/>
  <c r="AX34" i="84" s="1"/>
  <c r="AJ26" i="84"/>
  <c r="AX26" i="84" s="1"/>
  <c r="BA21" i="84"/>
  <c r="AW21" i="84"/>
  <c r="AT21" i="84"/>
  <c r="AS28" i="84"/>
  <c r="AJ12" i="84"/>
  <c r="AX12" i="84" s="1"/>
  <c r="AN206" i="84"/>
  <c r="X206" i="84"/>
  <c r="AN205" i="84"/>
  <c r="X205" i="84"/>
  <c r="AT199" i="84"/>
  <c r="BA199" i="84"/>
  <c r="AW199" i="84"/>
  <c r="AJ185" i="84"/>
  <c r="AX185" i="84" s="1"/>
  <c r="AT184" i="84"/>
  <c r="BA184" i="84"/>
  <c r="AW184" i="84"/>
  <c r="AT188" i="84"/>
  <c r="AW188" i="84"/>
  <c r="BA188" i="84"/>
  <c r="AJ197" i="84"/>
  <c r="AX197" i="84" s="1"/>
  <c r="AM197" i="84"/>
  <c r="AN189" i="84"/>
  <c r="X189" i="84"/>
  <c r="AJ166" i="84"/>
  <c r="AX166" i="84" s="1"/>
  <c r="AN173" i="84"/>
  <c r="X173" i="84"/>
  <c r="AT168" i="84"/>
  <c r="BA168" i="84"/>
  <c r="AW168" i="84"/>
  <c r="AJ153" i="84"/>
  <c r="AX153" i="84" s="1"/>
  <c r="AJ145" i="84"/>
  <c r="AX145" i="84" s="1"/>
  <c r="AT144" i="84"/>
  <c r="BA144" i="84"/>
  <c r="AW144" i="84"/>
  <c r="BA139" i="84"/>
  <c r="AW139" i="84"/>
  <c r="AT139" i="84"/>
  <c r="AN143" i="84"/>
  <c r="X143" i="84"/>
  <c r="BA141" i="84"/>
  <c r="AW141" i="84"/>
  <c r="AT141" i="84"/>
  <c r="AW131" i="84"/>
  <c r="BA131" i="84"/>
  <c r="AT131" i="84"/>
  <c r="AN126" i="84"/>
  <c r="X126" i="84"/>
  <c r="AJ107" i="84"/>
  <c r="AX107" i="84" s="1"/>
  <c r="X99" i="84"/>
  <c r="AN99" i="84"/>
  <c r="AM91" i="84"/>
  <c r="AJ91" i="84"/>
  <c r="AX91" i="84" s="1"/>
  <c r="AN123" i="84"/>
  <c r="X123" i="84"/>
  <c r="AN101" i="84"/>
  <c r="X101" i="84"/>
  <c r="AT97" i="84"/>
  <c r="BA97" i="84"/>
  <c r="AW97" i="84"/>
  <c r="AJ93" i="84"/>
  <c r="AX93" i="84" s="1"/>
  <c r="AT81" i="84"/>
  <c r="BA81" i="84"/>
  <c r="AW81" i="84"/>
  <c r="AN68" i="84"/>
  <c r="X68" i="84"/>
  <c r="BA71" i="84"/>
  <c r="AW71" i="84"/>
  <c r="AT71" i="84"/>
  <c r="AJ46" i="84"/>
  <c r="AX46" i="84" s="1"/>
  <c r="AJ38" i="84"/>
  <c r="AX38" i="84" s="1"/>
  <c r="AJ135" i="84"/>
  <c r="AX135" i="84" s="1"/>
  <c r="AN100" i="84"/>
  <c r="X100" i="84"/>
  <c r="BA84" i="84"/>
  <c r="AW84" i="84"/>
  <c r="AT84" i="84"/>
  <c r="AJ80" i="84"/>
  <c r="AX80" i="84" s="1"/>
  <c r="BA78" i="84"/>
  <c r="AT78" i="84"/>
  <c r="AW78" i="84"/>
  <c r="BA17" i="84"/>
  <c r="AW17" i="84"/>
  <c r="AT17" i="84"/>
  <c r="AJ106" i="84"/>
  <c r="AX106" i="84" s="1"/>
  <c r="BA94" i="84"/>
  <c r="AW94" i="84"/>
  <c r="AT94" i="84"/>
  <c r="AN46" i="84"/>
  <c r="X46" i="84"/>
  <c r="AT121" i="84"/>
  <c r="AW121" i="84"/>
  <c r="BA121" i="84"/>
  <c r="AJ96" i="84"/>
  <c r="AX96" i="84" s="1"/>
  <c r="BA73" i="84"/>
  <c r="AW73" i="84"/>
  <c r="AT73" i="84"/>
  <c r="AK42" i="84"/>
  <c r="T42" i="84"/>
  <c r="AK66" i="84"/>
  <c r="T66" i="84"/>
  <c r="AK97" i="84"/>
  <c r="T97" i="84"/>
  <c r="AB43" i="84"/>
  <c r="AC43" i="84" s="1"/>
  <c r="AE43" i="84" s="1"/>
  <c r="V43" i="84" s="1"/>
  <c r="T43" i="84"/>
  <c r="AK43" i="84"/>
  <c r="AS43" i="84"/>
  <c r="AB67" i="84"/>
  <c r="AC67" i="84" s="1"/>
  <c r="AE67" i="84" s="1"/>
  <c r="V67" i="84" s="1"/>
  <c r="T67" i="84"/>
  <c r="AK67" i="84"/>
  <c r="AS67" i="84"/>
  <c r="AK102" i="84"/>
  <c r="AL102" i="84" s="1"/>
  <c r="AB102" i="84"/>
  <c r="AC102" i="84" s="1"/>
  <c r="AE102" i="84" s="1"/>
  <c r="V102" i="84" s="1"/>
  <c r="T102" i="84"/>
  <c r="AB120" i="84"/>
  <c r="AC120" i="84" s="1"/>
  <c r="AE120" i="84" s="1"/>
  <c r="V120" i="84" s="1"/>
  <c r="T120" i="84"/>
  <c r="AK120" i="84"/>
  <c r="AK162" i="84"/>
  <c r="AL162" i="84" s="1"/>
  <c r="T162" i="84"/>
  <c r="AB162" i="84"/>
  <c r="AC162" i="84" s="1"/>
  <c r="AE162" i="84" s="1"/>
  <c r="V162" i="84" s="1"/>
  <c r="W162" i="84" s="1"/>
  <c r="T131" i="84"/>
  <c r="AK131" i="84"/>
  <c r="AK139" i="84"/>
  <c r="AL139" i="84" s="1"/>
  <c r="T139" i="84"/>
  <c r="AK163" i="84"/>
  <c r="AL163" i="84" s="1"/>
  <c r="T163" i="84"/>
  <c r="T169" i="84"/>
  <c r="AK169" i="84"/>
  <c r="AS169" i="84"/>
  <c r="T189" i="84"/>
  <c r="AK189" i="84"/>
  <c r="AL189" i="84" s="1"/>
  <c r="AB202" i="84"/>
  <c r="AC202" i="84" s="1"/>
  <c r="AE202" i="84" s="1"/>
  <c r="V202" i="84" s="1"/>
  <c r="W202" i="84" s="1"/>
  <c r="T202" i="84"/>
  <c r="AK202" i="84"/>
  <c r="AL202" i="84" s="1"/>
  <c r="AK210" i="84"/>
  <c r="AL210" i="84" s="1"/>
  <c r="T210" i="84"/>
  <c r="AJ82" i="84"/>
  <c r="AX82" i="84" s="1"/>
  <c r="AN54" i="84"/>
  <c r="X54" i="84"/>
  <c r="AN42" i="84"/>
  <c r="X42" i="84"/>
  <c r="AS35" i="84"/>
  <c r="AS27" i="84"/>
  <c r="AN11" i="84"/>
  <c r="X11" i="84"/>
  <c r="AN32" i="84"/>
  <c r="X32" i="84"/>
  <c r="AJ24" i="84"/>
  <c r="AX24" i="84" s="1"/>
  <c r="BA22" i="84"/>
  <c r="AW22" i="84"/>
  <c r="AT22" i="84"/>
  <c r="T18" i="84"/>
  <c r="AK18" i="84"/>
  <c r="AL18" i="84" s="1"/>
  <c r="AB18" i="84"/>
  <c r="AC18" i="84" s="1"/>
  <c r="AE18" i="84" s="1"/>
  <c r="V18" i="84" s="1"/>
  <c r="AT14" i="84"/>
  <c r="AW14" i="84"/>
  <c r="BA14" i="84"/>
  <c r="AN34" i="84"/>
  <c r="X34" i="84"/>
  <c r="AS26" i="84"/>
  <c r="AN21" i="84"/>
  <c r="X21" i="84"/>
  <c r="Z21" i="84" s="1"/>
  <c r="AU21" i="84"/>
  <c r="W21" i="84"/>
  <c r="AN28" i="84"/>
  <c r="X28" i="84"/>
  <c r="AU28" i="84"/>
  <c r="P80" i="69"/>
  <c r="S80" i="69" s="1"/>
  <c r="AS80" i="69" s="1"/>
  <c r="P47" i="69"/>
  <c r="S47" i="69" s="1"/>
  <c r="P123" i="69"/>
  <c r="S123" i="69" s="1"/>
  <c r="P42" i="69"/>
  <c r="S42" i="69" s="1"/>
  <c r="AS42" i="69" s="1"/>
  <c r="P74" i="69"/>
  <c r="S74" i="69" s="1"/>
  <c r="P97" i="69"/>
  <c r="S97" i="69" s="1"/>
  <c r="AS97" i="69" s="1"/>
  <c r="P96" i="69"/>
  <c r="S96" i="69" s="1"/>
  <c r="P164" i="69"/>
  <c r="S164" i="69" s="1"/>
  <c r="P154" i="69"/>
  <c r="S154" i="69" s="1"/>
  <c r="AS154" i="69" s="1"/>
  <c r="P153" i="69"/>
  <c r="S153" i="69" s="1"/>
  <c r="AS153" i="69" s="1"/>
  <c r="P181" i="69"/>
  <c r="S181" i="69" s="1"/>
  <c r="P195" i="69"/>
  <c r="S195" i="69" s="1"/>
  <c r="AS195" i="69" s="1"/>
  <c r="P212" i="69"/>
  <c r="S212" i="69" s="1"/>
  <c r="AS212" i="69" s="1"/>
  <c r="AK125" i="69"/>
  <c r="AL125" i="69" s="1"/>
  <c r="P19" i="69"/>
  <c r="S19" i="69" s="1"/>
  <c r="AK67" i="78"/>
  <c r="AL67" i="78" s="1"/>
  <c r="X112" i="78"/>
  <c r="T16" i="78"/>
  <c r="AS16" i="78"/>
  <c r="AH11" i="80"/>
  <c r="P80" i="82"/>
  <c r="S80" i="82" s="1"/>
  <c r="T80" i="82" s="1"/>
  <c r="P64" i="82"/>
  <c r="S64" i="82" s="1"/>
  <c r="AS64" i="82" s="1"/>
  <c r="AT64" i="82" s="1"/>
  <c r="P54" i="82"/>
  <c r="S54" i="82" s="1"/>
  <c r="P46" i="82"/>
  <c r="S46" i="82" s="1"/>
  <c r="T46" i="82" s="1"/>
  <c r="P36" i="82"/>
  <c r="S36" i="82" s="1"/>
  <c r="P28" i="82"/>
  <c r="S28" i="82" s="1"/>
  <c r="AK28" i="82" s="1"/>
  <c r="P15" i="82"/>
  <c r="S15" i="82" s="1"/>
  <c r="P21" i="82"/>
  <c r="S21" i="82" s="1"/>
  <c r="AS21" i="82" s="1"/>
  <c r="AW21" i="82" s="1"/>
  <c r="P93" i="82"/>
  <c r="S93" i="82" s="1"/>
  <c r="T93" i="82" s="1"/>
  <c r="P69" i="82"/>
  <c r="S69" i="82" s="1"/>
  <c r="AS69" i="82" s="1"/>
  <c r="BA69" i="82" s="1"/>
  <c r="P77" i="82"/>
  <c r="S77" i="82" s="1"/>
  <c r="P138" i="82"/>
  <c r="S138" i="82" s="1"/>
  <c r="AS138" i="82" s="1"/>
  <c r="AT138" i="82" s="1"/>
  <c r="P86" i="82"/>
  <c r="S86" i="82" s="1"/>
  <c r="T86" i="82" s="1"/>
  <c r="P94" i="82"/>
  <c r="S94" i="82" s="1"/>
  <c r="AS94" i="82" s="1"/>
  <c r="AW94" i="82" s="1"/>
  <c r="P102" i="82"/>
  <c r="S102" i="82" s="1"/>
  <c r="P110" i="82"/>
  <c r="S110" i="82" s="1"/>
  <c r="AS110" i="82" s="1"/>
  <c r="BA110" i="82" s="1"/>
  <c r="P95" i="82"/>
  <c r="S95" i="82" s="1"/>
  <c r="AK95" i="82" s="1"/>
  <c r="AL95" i="82" s="1"/>
  <c r="P103" i="82"/>
  <c r="S103" i="82" s="1"/>
  <c r="AA103" i="82" s="1"/>
  <c r="P111" i="82"/>
  <c r="S111" i="82" s="1"/>
  <c r="P118" i="82"/>
  <c r="S118" i="82" s="1"/>
  <c r="AS118" i="82" s="1"/>
  <c r="BA118" i="82" s="1"/>
  <c r="P126" i="82"/>
  <c r="S126" i="82" s="1"/>
  <c r="P134" i="82"/>
  <c r="S134" i="82" s="1"/>
  <c r="AS134" i="82" s="1"/>
  <c r="AT134" i="82" s="1"/>
  <c r="P123" i="82"/>
  <c r="S123" i="82" s="1"/>
  <c r="P131" i="82"/>
  <c r="S131" i="82" s="1"/>
  <c r="AS131" i="82" s="1"/>
  <c r="AT131" i="82" s="1"/>
  <c r="P197" i="82"/>
  <c r="S197" i="82" s="1"/>
  <c r="P145" i="82"/>
  <c r="S145" i="82" s="1"/>
  <c r="AS145" i="82" s="1"/>
  <c r="AT145" i="82" s="1"/>
  <c r="P153" i="82"/>
  <c r="S153" i="82" s="1"/>
  <c r="P162" i="82"/>
  <c r="S162" i="82" s="1"/>
  <c r="AS162" i="82" s="1"/>
  <c r="AT162" i="82" s="1"/>
  <c r="P172" i="82"/>
  <c r="S172" i="82" s="1"/>
  <c r="AA172" i="82" s="1"/>
  <c r="AB172" i="82" s="1"/>
  <c r="P146" i="82"/>
  <c r="S146" i="82" s="1"/>
  <c r="AS146" i="82" s="1"/>
  <c r="AW146" i="82" s="1"/>
  <c r="P154" i="82"/>
  <c r="S154" i="82" s="1"/>
  <c r="P161" i="82"/>
  <c r="S161" i="82" s="1"/>
  <c r="AS161" i="82" s="1"/>
  <c r="AT161" i="82" s="1"/>
  <c r="P169" i="82"/>
  <c r="S169" i="82" s="1"/>
  <c r="P198" i="82"/>
  <c r="S198" i="82" s="1"/>
  <c r="AS198" i="82" s="1"/>
  <c r="BA198" i="82" s="1"/>
  <c r="P174" i="82"/>
  <c r="S174" i="82" s="1"/>
  <c r="P173" i="82"/>
  <c r="S173" i="82" s="1"/>
  <c r="AS173" i="82" s="1"/>
  <c r="BA173" i="82" s="1"/>
  <c r="P181" i="82"/>
  <c r="S181" i="82" s="1"/>
  <c r="P189" i="82"/>
  <c r="S189" i="82" s="1"/>
  <c r="AS189" i="82" s="1"/>
  <c r="AT189" i="82" s="1"/>
  <c r="P196" i="82"/>
  <c r="S196" i="82" s="1"/>
  <c r="P188" i="82"/>
  <c r="S188" i="82" s="1"/>
  <c r="AS188" i="82" s="1"/>
  <c r="AW188" i="82" s="1"/>
  <c r="P202" i="82"/>
  <c r="S202" i="82" s="1"/>
  <c r="P208" i="82"/>
  <c r="S208" i="82" s="1"/>
  <c r="T208" i="82" s="1"/>
  <c r="P209" i="82"/>
  <c r="S209" i="82" s="1"/>
  <c r="P66" i="82"/>
  <c r="S66" i="82" s="1"/>
  <c r="AS66" i="82" s="1"/>
  <c r="AT66" i="82" s="1"/>
  <c r="P60" i="82"/>
  <c r="S60" i="82" s="1"/>
  <c r="AK60" i="82" s="1"/>
  <c r="P52" i="82"/>
  <c r="S52" i="82" s="1"/>
  <c r="AS52" i="82" s="1"/>
  <c r="BA52" i="82" s="1"/>
  <c r="P44" i="82"/>
  <c r="S44" i="82" s="1"/>
  <c r="P37" i="82"/>
  <c r="S37" i="82" s="1"/>
  <c r="AS37" i="82" s="1"/>
  <c r="AT37" i="82" s="1"/>
  <c r="P29" i="82"/>
  <c r="S29" i="82" s="1"/>
  <c r="T29" i="82" s="1"/>
  <c r="P17" i="82"/>
  <c r="S17" i="82" s="1"/>
  <c r="AK17" i="82" s="1"/>
  <c r="AL17" i="82" s="1"/>
  <c r="P20" i="82"/>
  <c r="S20" i="82" s="1"/>
  <c r="P18" i="82"/>
  <c r="S18" i="82" s="1"/>
  <c r="AS18" i="82" s="1"/>
  <c r="BA18" i="82" s="1"/>
  <c r="P83" i="82"/>
  <c r="S83" i="82" s="1"/>
  <c r="AA83" i="82" s="1"/>
  <c r="P80" i="83"/>
  <c r="S80" i="83" s="1"/>
  <c r="AK80" i="83" s="1"/>
  <c r="P65" i="83"/>
  <c r="S65" i="83" s="1"/>
  <c r="AA65" i="83" s="1"/>
  <c r="P57" i="83"/>
  <c r="S57" i="83" s="1"/>
  <c r="AS57" i="83" s="1"/>
  <c r="AT57" i="83" s="1"/>
  <c r="P20" i="83"/>
  <c r="S20" i="83" s="1"/>
  <c r="P98" i="83"/>
  <c r="S98" i="83" s="1"/>
  <c r="AK98" i="83" s="1"/>
  <c r="P44" i="83"/>
  <c r="S44" i="83" s="1"/>
  <c r="AK44" i="83" s="1"/>
  <c r="AL44" i="83" s="1"/>
  <c r="P36" i="83"/>
  <c r="S36" i="83" s="1"/>
  <c r="AS36" i="83" s="1"/>
  <c r="AW36" i="83" s="1"/>
  <c r="P28" i="83"/>
  <c r="S28" i="83" s="1"/>
  <c r="P15" i="83"/>
  <c r="S15" i="83" s="1"/>
  <c r="AA15" i="83" s="1"/>
  <c r="AB15" i="83" s="1"/>
  <c r="P92" i="83"/>
  <c r="S92" i="83" s="1"/>
  <c r="AA92" i="83" s="1"/>
  <c r="P68" i="83"/>
  <c r="S68" i="83" s="1"/>
  <c r="AS68" i="83" s="1"/>
  <c r="AT68" i="83" s="1"/>
  <c r="P60" i="83"/>
  <c r="S60" i="83" s="1"/>
  <c r="T60" i="83" s="1"/>
  <c r="P52" i="83"/>
  <c r="S52" i="83" s="1"/>
  <c r="AK52" i="83" s="1"/>
  <c r="P19" i="83"/>
  <c r="S19" i="83" s="1"/>
  <c r="AS19" i="83" s="1"/>
  <c r="P165" i="83"/>
  <c r="S165" i="83" s="1"/>
  <c r="AS165" i="83" s="1"/>
  <c r="AT165" i="83" s="1"/>
  <c r="P77" i="83"/>
  <c r="S77" i="83" s="1"/>
  <c r="P85" i="83"/>
  <c r="S85" i="83" s="1"/>
  <c r="AS85" i="83" s="1"/>
  <c r="AT85" i="83" s="1"/>
  <c r="P93" i="83"/>
  <c r="S93" i="83" s="1"/>
  <c r="P150" i="83"/>
  <c r="S150" i="83" s="1"/>
  <c r="AS150" i="83" s="1"/>
  <c r="BA150" i="83" s="1"/>
  <c r="P104" i="83"/>
  <c r="S104" i="83" s="1"/>
  <c r="T104" i="83" s="1"/>
  <c r="P112" i="83"/>
  <c r="S112" i="83" s="1"/>
  <c r="AS112" i="83" s="1"/>
  <c r="AT112" i="83" s="1"/>
  <c r="P120" i="83"/>
  <c r="S120" i="83" s="1"/>
  <c r="P128" i="83"/>
  <c r="S128" i="83" s="1"/>
  <c r="AS128" i="83" s="1"/>
  <c r="AT128" i="83" s="1"/>
  <c r="P130" i="83"/>
  <c r="S130" i="83" s="1"/>
  <c r="P103" i="83"/>
  <c r="S103" i="83" s="1"/>
  <c r="T103" i="83" s="1"/>
  <c r="P111" i="83"/>
  <c r="S111" i="83" s="1"/>
  <c r="AK111" i="83" s="1"/>
  <c r="P119" i="83"/>
  <c r="S119" i="83" s="1"/>
  <c r="AS119" i="83" s="1"/>
  <c r="P127" i="83"/>
  <c r="S127" i="83" s="1"/>
  <c r="AA127" i="83" s="1"/>
  <c r="AB127" i="83" s="1"/>
  <c r="P156" i="83"/>
  <c r="S156" i="83" s="1"/>
  <c r="AS156" i="83" s="1"/>
  <c r="AW156" i="83" s="1"/>
  <c r="P131" i="83"/>
  <c r="S131" i="83" s="1"/>
  <c r="AA131" i="83" s="1"/>
  <c r="AB131" i="83" s="1"/>
  <c r="P139" i="83"/>
  <c r="S139" i="83" s="1"/>
  <c r="AS139" i="83" s="1"/>
  <c r="BA139" i="83" s="1"/>
  <c r="P147" i="83"/>
  <c r="S147" i="83" s="1"/>
  <c r="P155" i="83"/>
  <c r="S155" i="83" s="1"/>
  <c r="AS155" i="83" s="1"/>
  <c r="BA155" i="83" s="1"/>
  <c r="P172" i="83"/>
  <c r="S172" i="83" s="1"/>
  <c r="AA172" i="83" s="1"/>
  <c r="AB172" i="83" s="1"/>
  <c r="P184" i="83"/>
  <c r="S184" i="83" s="1"/>
  <c r="AS184" i="83" s="1"/>
  <c r="BA184" i="83" s="1"/>
  <c r="P164" i="83"/>
  <c r="S164" i="83" s="1"/>
  <c r="P176" i="83"/>
  <c r="S176" i="83" s="1"/>
  <c r="AS176" i="83" s="1"/>
  <c r="AT176" i="83" s="1"/>
  <c r="P186" i="83"/>
  <c r="S186" i="83" s="1"/>
  <c r="P173" i="83"/>
  <c r="S173" i="83" s="1"/>
  <c r="AS173" i="83" s="1"/>
  <c r="BA173" i="83" s="1"/>
  <c r="P181" i="83"/>
  <c r="S181" i="83" s="1"/>
  <c r="P190" i="83"/>
  <c r="S190" i="83" s="1"/>
  <c r="AS190" i="83" s="1"/>
  <c r="AT190" i="83" s="1"/>
  <c r="P189" i="83"/>
  <c r="S189" i="83" s="1"/>
  <c r="T189" i="83" s="1"/>
  <c r="P197" i="83"/>
  <c r="S197" i="83" s="1"/>
  <c r="AS197" i="83" s="1"/>
  <c r="BA197" i="83" s="1"/>
  <c r="P205" i="83"/>
  <c r="S205" i="83" s="1"/>
  <c r="P210" i="83"/>
  <c r="S210" i="83" s="1"/>
  <c r="AS210" i="83" s="1"/>
  <c r="AT210" i="83" s="1"/>
  <c r="P214" i="83"/>
  <c r="S214" i="83" s="1"/>
  <c r="P215" i="83"/>
  <c r="S215" i="83" s="1"/>
  <c r="AS215" i="83" s="1"/>
  <c r="BA215" i="83" s="1"/>
  <c r="AN207" i="84"/>
  <c r="X207" i="84"/>
  <c r="AN214" i="84"/>
  <c r="X214" i="84"/>
  <c r="AS211" i="84"/>
  <c r="AN208" i="84"/>
  <c r="X208" i="84"/>
  <c r="AN203" i="84"/>
  <c r="X203" i="84"/>
  <c r="AN200" i="84"/>
  <c r="X200" i="84"/>
  <c r="AN192" i="84"/>
  <c r="X192" i="84"/>
  <c r="AS210" i="84"/>
  <c r="AN191" i="84"/>
  <c r="X191" i="84"/>
  <c r="BA185" i="84"/>
  <c r="AW185" i="84"/>
  <c r="AT185" i="84"/>
  <c r="AN193" i="84"/>
  <c r="X193" i="84"/>
  <c r="AN183" i="84"/>
  <c r="X183" i="84"/>
  <c r="AM182" i="84"/>
  <c r="AJ182" i="84"/>
  <c r="AX182" i="84" s="1"/>
  <c r="AT195" i="84"/>
  <c r="BA195" i="84"/>
  <c r="AW195" i="84"/>
  <c r="AN188" i="84"/>
  <c r="X188" i="84"/>
  <c r="AS197" i="84"/>
  <c r="AT186" i="84"/>
  <c r="BA186" i="84"/>
  <c r="AW186" i="84"/>
  <c r="BA177" i="84"/>
  <c r="AT177" i="84"/>
  <c r="AW177" i="84"/>
  <c r="AS202" i="84"/>
  <c r="AJ187" i="84"/>
  <c r="AX187" i="84" s="1"/>
  <c r="AT179" i="84"/>
  <c r="AW179" i="84"/>
  <c r="BA179" i="84"/>
  <c r="AJ170" i="84"/>
  <c r="AX170" i="84" s="1"/>
  <c r="AM170" i="84"/>
  <c r="AT140" i="84"/>
  <c r="BA140" i="84"/>
  <c r="AW140" i="84"/>
  <c r="AJ132" i="84"/>
  <c r="AX132" i="84" s="1"/>
  <c r="AN174" i="84"/>
  <c r="X174" i="84"/>
  <c r="AT172" i="84"/>
  <c r="BA172" i="84"/>
  <c r="AW172" i="84"/>
  <c r="AN169" i="84"/>
  <c r="X169" i="84"/>
  <c r="AN166" i="84"/>
  <c r="X166" i="84"/>
  <c r="AJ164" i="84"/>
  <c r="AX164" i="84" s="1"/>
  <c r="BA161" i="84"/>
  <c r="AW161" i="84"/>
  <c r="AT161" i="84"/>
  <c r="AJ157" i="84"/>
  <c r="AX157" i="84" s="1"/>
  <c r="AT156" i="84"/>
  <c r="BA156" i="84"/>
  <c r="AW156" i="84"/>
  <c r="BA153" i="84"/>
  <c r="AW153" i="84"/>
  <c r="AT153" i="84"/>
  <c r="AJ149" i="84"/>
  <c r="AX149" i="84" s="1"/>
  <c r="AT148" i="84"/>
  <c r="BA148" i="84"/>
  <c r="AW148" i="84"/>
  <c r="BA145" i="84"/>
  <c r="AW145" i="84"/>
  <c r="AT145" i="84"/>
  <c r="AJ139" i="84"/>
  <c r="AX139" i="84" s="1"/>
  <c r="AM139" i="84"/>
  <c r="AT138" i="84"/>
  <c r="BA138" i="84"/>
  <c r="AW138" i="84"/>
  <c r="AJ181" i="84"/>
  <c r="AX181" i="84" s="1"/>
  <c r="AN136" i="84"/>
  <c r="X136" i="84"/>
  <c r="AN159" i="84"/>
  <c r="X159" i="84"/>
  <c r="BA151" i="84"/>
  <c r="AW151" i="84"/>
  <c r="AT151" i="84"/>
  <c r="AJ141" i="84"/>
  <c r="AX141" i="84" s="1"/>
  <c r="AN137" i="84"/>
  <c r="X137" i="84"/>
  <c r="AJ134" i="84"/>
  <c r="AX134" i="84" s="1"/>
  <c r="AN115" i="84"/>
  <c r="X115" i="84"/>
  <c r="AJ158" i="84"/>
  <c r="AX158" i="84" s="1"/>
  <c r="X142" i="84"/>
  <c r="AN142" i="84"/>
  <c r="AN130" i="84"/>
  <c r="X130" i="84"/>
  <c r="AJ124" i="84"/>
  <c r="AX124" i="84" s="1"/>
  <c r="AJ115" i="84"/>
  <c r="AX115" i="84" s="1"/>
  <c r="AN163" i="84"/>
  <c r="X163" i="84"/>
  <c r="AS155" i="84"/>
  <c r="AJ133" i="84"/>
  <c r="AX133" i="84" s="1"/>
  <c r="AT116" i="84"/>
  <c r="BA116" i="84"/>
  <c r="AW116" i="84"/>
  <c r="AT111" i="84"/>
  <c r="BA111" i="84"/>
  <c r="AW111" i="84"/>
  <c r="AS103" i="84"/>
  <c r="AJ99" i="84"/>
  <c r="AX99" i="84" s="1"/>
  <c r="X91" i="84"/>
  <c r="AN91" i="84"/>
  <c r="AT87" i="84"/>
  <c r="AJ83" i="84"/>
  <c r="AX83" i="84" s="1"/>
  <c r="X154" i="84"/>
  <c r="AN154" i="84"/>
  <c r="AS146" i="84"/>
  <c r="AN127" i="84"/>
  <c r="X127" i="84"/>
  <c r="AJ120" i="84"/>
  <c r="AX120" i="84" s="1"/>
  <c r="AT108" i="84"/>
  <c r="AW108" i="84"/>
  <c r="BA108" i="84"/>
  <c r="AN104" i="84"/>
  <c r="X104" i="84"/>
  <c r="AN117" i="84"/>
  <c r="X117" i="84"/>
  <c r="AJ101" i="84"/>
  <c r="AX101" i="84" s="1"/>
  <c r="AN93" i="84"/>
  <c r="X93" i="84"/>
  <c r="AT89" i="84"/>
  <c r="BA89" i="84"/>
  <c r="AW89" i="84"/>
  <c r="AJ85" i="84"/>
  <c r="AX85" i="84" s="1"/>
  <c r="AN90" i="84"/>
  <c r="X90" i="84"/>
  <c r="BA88" i="84"/>
  <c r="AW88" i="84"/>
  <c r="AT88" i="84"/>
  <c r="AM68" i="84"/>
  <c r="AJ68" i="84"/>
  <c r="AX68" i="84" s="1"/>
  <c r="AN31" i="84"/>
  <c r="X31" i="84"/>
  <c r="AK13" i="84"/>
  <c r="T13" i="84"/>
  <c r="AJ71" i="84"/>
  <c r="AX71" i="84" s="1"/>
  <c r="AT64" i="84"/>
  <c r="BA64" i="84"/>
  <c r="AW64" i="84"/>
  <c r="BA52" i="84"/>
  <c r="AT44" i="84"/>
  <c r="BA44" i="84"/>
  <c r="AW44" i="84"/>
  <c r="AN213" i="84"/>
  <c r="X213" i="84"/>
  <c r="AT135" i="84"/>
  <c r="AN110" i="84"/>
  <c r="X110" i="84"/>
  <c r="AS102" i="84"/>
  <c r="AK99" i="84"/>
  <c r="AB99" i="84"/>
  <c r="AC99" i="84" s="1"/>
  <c r="AE99" i="84" s="1"/>
  <c r="V99" i="84" s="1"/>
  <c r="AU99" i="84" s="1"/>
  <c r="T99" i="84"/>
  <c r="AJ84" i="84"/>
  <c r="AX84" i="84" s="1"/>
  <c r="AN80" i="84"/>
  <c r="X80" i="84"/>
  <c r="AN79" i="84"/>
  <c r="X79" i="84"/>
  <c r="AJ78" i="84"/>
  <c r="AX78" i="84" s="1"/>
  <c r="T76" i="84"/>
  <c r="AK76" i="84"/>
  <c r="AJ23" i="84"/>
  <c r="AX23" i="84" s="1"/>
  <c r="AK19" i="84"/>
  <c r="AL19" i="84" s="1"/>
  <c r="AB19" i="84"/>
  <c r="AC19" i="84" s="1"/>
  <c r="AE19" i="84" s="1"/>
  <c r="V19" i="84" s="1"/>
  <c r="T19" i="84"/>
  <c r="AA13" i="84"/>
  <c r="AB13" i="84" s="1"/>
  <c r="AC13" i="84" s="1"/>
  <c r="AE13" i="84" s="1"/>
  <c r="V13" i="84" s="1"/>
  <c r="AJ94" i="84"/>
  <c r="AX94" i="84" s="1"/>
  <c r="AN62" i="84"/>
  <c r="X62" i="84"/>
  <c r="AN50" i="84"/>
  <c r="X50" i="84"/>
  <c r="AJ42" i="84"/>
  <c r="AX42" i="84" s="1"/>
  <c r="AA76" i="84"/>
  <c r="AB76" i="84" s="1"/>
  <c r="AC76" i="84" s="1"/>
  <c r="AE76" i="84" s="1"/>
  <c r="V76" i="84" s="1"/>
  <c r="AA139" i="84"/>
  <c r="AB139" i="84" s="1"/>
  <c r="AC139" i="84" s="1"/>
  <c r="AE139" i="84" s="1"/>
  <c r="V139" i="84" s="1"/>
  <c r="AA155" i="84"/>
  <c r="AB155" i="84" s="1"/>
  <c r="AC155" i="84" s="1"/>
  <c r="AE155" i="84" s="1"/>
  <c r="V155" i="84" s="1"/>
  <c r="AU155" i="84" s="1"/>
  <c r="AA163" i="84"/>
  <c r="AB163" i="84" s="1"/>
  <c r="AC163" i="84" s="1"/>
  <c r="AE163" i="84" s="1"/>
  <c r="V163" i="84" s="1"/>
  <c r="AA170" i="84"/>
  <c r="AB170" i="84" s="1"/>
  <c r="AC170" i="84" s="1"/>
  <c r="AE170" i="84" s="1"/>
  <c r="V170" i="84" s="1"/>
  <c r="AA169" i="84"/>
  <c r="AB169" i="84" s="1"/>
  <c r="AC169" i="84" s="1"/>
  <c r="AE169" i="84" s="1"/>
  <c r="V169" i="84" s="1"/>
  <c r="AA189" i="84"/>
  <c r="AB189" i="84" s="1"/>
  <c r="AC189" i="84" s="1"/>
  <c r="AE189" i="84" s="1"/>
  <c r="V189" i="84" s="1"/>
  <c r="AA178" i="84"/>
  <c r="AB178" i="84" s="1"/>
  <c r="AC178" i="84" s="1"/>
  <c r="AE178" i="84" s="1"/>
  <c r="V178" i="84" s="1"/>
  <c r="AA210" i="84"/>
  <c r="AB210" i="84" s="1"/>
  <c r="AC210" i="84" s="1"/>
  <c r="AE210" i="84" s="1"/>
  <c r="V210" i="84" s="1"/>
  <c r="W210" i="84" s="1"/>
  <c r="AJ121" i="84"/>
  <c r="AX121" i="84" s="1"/>
  <c r="AN98" i="84"/>
  <c r="X98" i="84"/>
  <c r="BA96" i="84"/>
  <c r="AW96" i="84"/>
  <c r="AT96" i="84"/>
  <c r="AJ76" i="84"/>
  <c r="AX76" i="84" s="1"/>
  <c r="AJ73" i="84"/>
  <c r="AX73" i="84" s="1"/>
  <c r="AK71" i="84"/>
  <c r="T71" i="84"/>
  <c r="AB71" i="84"/>
  <c r="AC71" i="84" s="1"/>
  <c r="AE71" i="84" s="1"/>
  <c r="V71" i="84" s="1"/>
  <c r="AN33" i="84"/>
  <c r="X33" i="84"/>
  <c r="AN29" i="84"/>
  <c r="X29" i="84"/>
  <c r="AN25" i="84"/>
  <c r="X25" i="84"/>
  <c r="AB16" i="84"/>
  <c r="AC16" i="84" s="1"/>
  <c r="AE16" i="84" s="1"/>
  <c r="V16" i="84" s="1"/>
  <c r="AU16" i="84" s="1"/>
  <c r="T16" i="84"/>
  <c r="AK16" i="84"/>
  <c r="AL16" i="84" s="1"/>
  <c r="AB30" i="84"/>
  <c r="AC30" i="84" s="1"/>
  <c r="AE30" i="84" s="1"/>
  <c r="V30" i="84" s="1"/>
  <c r="T30" i="84"/>
  <c r="AK30" i="84"/>
  <c r="AL30" i="84" s="1"/>
  <c r="AK38" i="84"/>
  <c r="AB38" i="84"/>
  <c r="AC38" i="84" s="1"/>
  <c r="AE38" i="84" s="1"/>
  <c r="V38" i="84" s="1"/>
  <c r="T38" i="84"/>
  <c r="AK46" i="84"/>
  <c r="AL46" i="84" s="1"/>
  <c r="AB46" i="84"/>
  <c r="AC46" i="84" s="1"/>
  <c r="AE46" i="84" s="1"/>
  <c r="V46" i="84" s="1"/>
  <c r="T46" i="84"/>
  <c r="AK54" i="84"/>
  <c r="T54" i="84"/>
  <c r="AK62" i="84"/>
  <c r="T62" i="84"/>
  <c r="AK69" i="84"/>
  <c r="T69" i="84"/>
  <c r="AK77" i="84"/>
  <c r="T77" i="84"/>
  <c r="AK89" i="84"/>
  <c r="AL89" i="84" s="1"/>
  <c r="T89" i="84"/>
  <c r="AB89" i="84"/>
  <c r="AC89" i="84" s="1"/>
  <c r="AE89" i="84" s="1"/>
  <c r="V89" i="84" s="1"/>
  <c r="AB23" i="84"/>
  <c r="AC23" i="84" s="1"/>
  <c r="AE23" i="84" s="1"/>
  <c r="V23" i="84" s="1"/>
  <c r="AU23" i="84" s="1"/>
  <c r="T23" i="84"/>
  <c r="AK23" i="84"/>
  <c r="AL23" i="84" s="1"/>
  <c r="AB31" i="84"/>
  <c r="AC31" i="84" s="1"/>
  <c r="AE31" i="84" s="1"/>
  <c r="V31" i="84" s="1"/>
  <c r="T31" i="84"/>
  <c r="AK31" i="84"/>
  <c r="AL31" i="84" s="1"/>
  <c r="AB39" i="84"/>
  <c r="AC39" i="84" s="1"/>
  <c r="AE39" i="84" s="1"/>
  <c r="V39" i="84" s="1"/>
  <c r="T39" i="84"/>
  <c r="AS39" i="84"/>
  <c r="AK39" i="84"/>
  <c r="AB47" i="84"/>
  <c r="AC47" i="84" s="1"/>
  <c r="AE47" i="84" s="1"/>
  <c r="V47" i="84" s="1"/>
  <c r="T47" i="84"/>
  <c r="AS47" i="84"/>
  <c r="AK47" i="84"/>
  <c r="AB55" i="84"/>
  <c r="AC55" i="84" s="1"/>
  <c r="AE55" i="84" s="1"/>
  <c r="V55" i="84" s="1"/>
  <c r="T55" i="84"/>
  <c r="AK55" i="84"/>
  <c r="AS55" i="84"/>
  <c r="AB63" i="84"/>
  <c r="AC63" i="84" s="1"/>
  <c r="AE63" i="84" s="1"/>
  <c r="V63" i="84" s="1"/>
  <c r="T63" i="84"/>
  <c r="AK63" i="84"/>
  <c r="AS63" i="84"/>
  <c r="AK82" i="84"/>
  <c r="AB82" i="84"/>
  <c r="AC82" i="84" s="1"/>
  <c r="AE82" i="84" s="1"/>
  <c r="V82" i="84" s="1"/>
  <c r="T82" i="84"/>
  <c r="AK90" i="84"/>
  <c r="AB90" i="84"/>
  <c r="AC90" i="84" s="1"/>
  <c r="AE90" i="84" s="1"/>
  <c r="V90" i="84" s="1"/>
  <c r="T90" i="84"/>
  <c r="AK98" i="84"/>
  <c r="AB98" i="84"/>
  <c r="AC98" i="84" s="1"/>
  <c r="AE98" i="84" s="1"/>
  <c r="V98" i="84" s="1"/>
  <c r="W98" i="84" s="1"/>
  <c r="T98" i="84"/>
  <c r="T107" i="84"/>
  <c r="AK107" i="84"/>
  <c r="AL107" i="84" s="1"/>
  <c r="AB107" i="84"/>
  <c r="AC107" i="84" s="1"/>
  <c r="AE107" i="84" s="1"/>
  <c r="V107" i="84" s="1"/>
  <c r="AB108" i="84"/>
  <c r="AC108" i="84" s="1"/>
  <c r="AE108" i="84" s="1"/>
  <c r="V108" i="84" s="1"/>
  <c r="T108" i="84"/>
  <c r="AK108" i="84"/>
  <c r="AB116" i="84"/>
  <c r="AC116" i="84" s="1"/>
  <c r="AE116" i="84" s="1"/>
  <c r="V116" i="84" s="1"/>
  <c r="T116" i="84"/>
  <c r="AK116" i="84"/>
  <c r="AL116" i="84" s="1"/>
  <c r="AK124" i="84"/>
  <c r="AL124" i="84" s="1"/>
  <c r="AB124" i="84"/>
  <c r="AC124" i="84" s="1"/>
  <c r="AE124" i="84" s="1"/>
  <c r="V124" i="84" s="1"/>
  <c r="T124" i="84"/>
  <c r="AK134" i="84"/>
  <c r="AL134" i="84" s="1"/>
  <c r="T134" i="84"/>
  <c r="AB134" i="84"/>
  <c r="AC134" i="84" s="1"/>
  <c r="AE134" i="84" s="1"/>
  <c r="V134" i="84" s="1"/>
  <c r="AK154" i="84"/>
  <c r="AL154" i="84" s="1"/>
  <c r="T154" i="84"/>
  <c r="AB154" i="84"/>
  <c r="AC154" i="84" s="1"/>
  <c r="AE154" i="84" s="1"/>
  <c r="V154" i="84" s="1"/>
  <c r="AB111" i="84"/>
  <c r="AC111" i="84" s="1"/>
  <c r="AE111" i="84" s="1"/>
  <c r="V111" i="84" s="1"/>
  <c r="T111" i="84"/>
  <c r="AK111" i="84"/>
  <c r="AL111" i="84" s="1"/>
  <c r="AB119" i="84"/>
  <c r="AC119" i="84" s="1"/>
  <c r="AE119" i="84" s="1"/>
  <c r="V119" i="84" s="1"/>
  <c r="T119" i="84"/>
  <c r="AK119" i="84"/>
  <c r="AL119" i="84" s="1"/>
  <c r="AB127" i="84"/>
  <c r="AC127" i="84" s="1"/>
  <c r="AE127" i="84" s="1"/>
  <c r="V127" i="84" s="1"/>
  <c r="AU127" i="84" s="1"/>
  <c r="T127" i="84"/>
  <c r="AS127" i="84"/>
  <c r="AK127" i="84"/>
  <c r="AK144" i="84"/>
  <c r="AL144" i="84" s="1"/>
  <c r="AB144" i="84"/>
  <c r="AC144" i="84" s="1"/>
  <c r="AE144" i="84" s="1"/>
  <c r="V144" i="84" s="1"/>
  <c r="AU144" i="84" s="1"/>
  <c r="T144" i="84"/>
  <c r="AK160" i="84"/>
  <c r="AL160" i="84" s="1"/>
  <c r="AB160" i="84"/>
  <c r="AC160" i="84" s="1"/>
  <c r="AE160" i="84" s="1"/>
  <c r="V160" i="84" s="1"/>
  <c r="AU160" i="84" s="1"/>
  <c r="T160" i="84"/>
  <c r="AK135" i="84"/>
  <c r="AL135" i="84" s="1"/>
  <c r="AB135" i="84"/>
  <c r="AC135" i="84" s="1"/>
  <c r="AE135" i="84" s="1"/>
  <c r="V135" i="84" s="1"/>
  <c r="AU135" i="84" s="1"/>
  <c r="T135" i="84"/>
  <c r="AK143" i="84"/>
  <c r="AL143" i="84" s="1"/>
  <c r="AB143" i="84"/>
  <c r="AC143" i="84" s="1"/>
  <c r="AE143" i="84" s="1"/>
  <c r="V143" i="84" s="1"/>
  <c r="T143" i="84"/>
  <c r="AK151" i="84"/>
  <c r="AL151" i="84" s="1"/>
  <c r="AB151" i="84"/>
  <c r="AC151" i="84" s="1"/>
  <c r="AE151" i="84" s="1"/>
  <c r="V151" i="84" s="1"/>
  <c r="T151" i="84"/>
  <c r="AK159" i="84"/>
  <c r="AL159" i="84" s="1"/>
  <c r="T159" i="84"/>
  <c r="AK166" i="84"/>
  <c r="AL166" i="84" s="1"/>
  <c r="AB166" i="84"/>
  <c r="AC166" i="84" s="1"/>
  <c r="AE166" i="84" s="1"/>
  <c r="V166" i="84" s="1"/>
  <c r="W166" i="84" s="1"/>
  <c r="T166" i="84"/>
  <c r="AK174" i="84"/>
  <c r="AL174" i="84" s="1"/>
  <c r="AB174" i="84"/>
  <c r="AC174" i="84" s="1"/>
  <c r="AE174" i="84" s="1"/>
  <c r="V174" i="84" s="1"/>
  <c r="AU174" i="84" s="1"/>
  <c r="T174" i="84"/>
  <c r="AB165" i="84"/>
  <c r="AC165" i="84" s="1"/>
  <c r="AE165" i="84" s="1"/>
  <c r="V165" i="84" s="1"/>
  <c r="AU165" i="84" s="1"/>
  <c r="T165" i="84"/>
  <c r="AK165" i="84"/>
  <c r="AS165" i="84"/>
  <c r="AB173" i="84"/>
  <c r="AC173" i="84" s="1"/>
  <c r="AE173" i="84" s="1"/>
  <c r="V173" i="84" s="1"/>
  <c r="T173" i="84"/>
  <c r="AK173" i="84"/>
  <c r="AS173" i="84"/>
  <c r="AB177" i="84"/>
  <c r="AC177" i="84" s="1"/>
  <c r="AE177" i="84" s="1"/>
  <c r="V177" i="84" s="1"/>
  <c r="AU177" i="84" s="1"/>
  <c r="T177" i="84"/>
  <c r="AK177" i="84"/>
  <c r="AL177" i="84" s="1"/>
  <c r="AK185" i="84"/>
  <c r="AL185" i="84" s="1"/>
  <c r="AB185" i="84"/>
  <c r="AC185" i="84" s="1"/>
  <c r="AE185" i="84" s="1"/>
  <c r="V185" i="84" s="1"/>
  <c r="T185" i="84"/>
  <c r="AK193" i="84"/>
  <c r="AB193" i="84"/>
  <c r="AC193" i="84" s="1"/>
  <c r="AE193" i="84" s="1"/>
  <c r="V193" i="84" s="1"/>
  <c r="T193" i="84"/>
  <c r="T190" i="84"/>
  <c r="AK190" i="84"/>
  <c r="AL190" i="84" s="1"/>
  <c r="AB198" i="84"/>
  <c r="AC198" i="84" s="1"/>
  <c r="AE198" i="84" s="1"/>
  <c r="V198" i="84" s="1"/>
  <c r="AU198" i="84" s="1"/>
  <c r="T198" i="84"/>
  <c r="AK198" i="84"/>
  <c r="AS198" i="84"/>
  <c r="AB206" i="84"/>
  <c r="AC206" i="84" s="1"/>
  <c r="AE206" i="84" s="1"/>
  <c r="V206" i="84" s="1"/>
  <c r="T206" i="84"/>
  <c r="AK206" i="84"/>
  <c r="AK214" i="84"/>
  <c r="AL214" i="84" s="1"/>
  <c r="AB214" i="84"/>
  <c r="AC214" i="84" s="1"/>
  <c r="AE214" i="84" s="1"/>
  <c r="V214" i="84" s="1"/>
  <c r="AU214" i="84" s="1"/>
  <c r="T214" i="84"/>
  <c r="AB207" i="84"/>
  <c r="AC207" i="84" s="1"/>
  <c r="AE207" i="84" s="1"/>
  <c r="V207" i="84" s="1"/>
  <c r="T207" i="84"/>
  <c r="AK207" i="84"/>
  <c r="AB215" i="84"/>
  <c r="AC215" i="84" s="1"/>
  <c r="AE215" i="84" s="1"/>
  <c r="V215" i="84" s="1"/>
  <c r="W215" i="84" s="1"/>
  <c r="T215" i="84"/>
  <c r="AK215" i="84"/>
  <c r="AJ212" i="84"/>
  <c r="AX212" i="84" s="1"/>
  <c r="AM212" i="84"/>
  <c r="AN92" i="84"/>
  <c r="X92" i="84"/>
  <c r="AS82" i="84"/>
  <c r="AN66" i="84"/>
  <c r="X66" i="84"/>
  <c r="AS60" i="84"/>
  <c r="AN48" i="84"/>
  <c r="X48" i="84"/>
  <c r="AN36" i="84"/>
  <c r="X36" i="84"/>
  <c r="AN74" i="84"/>
  <c r="X74" i="84"/>
  <c r="AS30" i="84"/>
  <c r="X20" i="84"/>
  <c r="AN20" i="84"/>
  <c r="AJ11" i="84"/>
  <c r="AJ19" i="84"/>
  <c r="AX19" i="84" s="1"/>
  <c r="AM19" i="84"/>
  <c r="AJ15" i="84"/>
  <c r="AX15" i="84" s="1"/>
  <c r="AN14" i="84"/>
  <c r="AU14" i="84"/>
  <c r="X14" i="84"/>
  <c r="AS31" i="84"/>
  <c r="AS23" i="84"/>
  <c r="AJ13" i="84"/>
  <c r="AX13" i="84" s="1"/>
  <c r="AS16" i="84"/>
  <c r="AN12" i="84"/>
  <c r="X12" i="84"/>
  <c r="AT207" i="84"/>
  <c r="BA207" i="84"/>
  <c r="AW207" i="84"/>
  <c r="AN196" i="84"/>
  <c r="X196" i="84"/>
  <c r="X182" i="84"/>
  <c r="AN182" i="84"/>
  <c r="AN178" i="84"/>
  <c r="X178" i="84"/>
  <c r="W132" i="84"/>
  <c r="X132" i="84"/>
  <c r="AN132" i="84"/>
  <c r="AN170" i="84"/>
  <c r="X170" i="84"/>
  <c r="AJ161" i="84"/>
  <c r="AX161" i="84" s="1"/>
  <c r="AT152" i="84"/>
  <c r="BA152" i="84"/>
  <c r="AW152" i="84"/>
  <c r="AN181" i="84"/>
  <c r="X181" i="84"/>
  <c r="AJ136" i="84"/>
  <c r="AX136" i="84" s="1"/>
  <c r="X134" i="84"/>
  <c r="AN134" i="84"/>
  <c r="AJ142" i="84"/>
  <c r="AX142" i="84" s="1"/>
  <c r="AJ128" i="84"/>
  <c r="AX128" i="84" s="1"/>
  <c r="AT124" i="84"/>
  <c r="BA124" i="84"/>
  <c r="AW124" i="84"/>
  <c r="AJ155" i="84"/>
  <c r="AX155" i="84" s="1"/>
  <c r="X83" i="84"/>
  <c r="AN83" i="84"/>
  <c r="AT162" i="84"/>
  <c r="BA162" i="84"/>
  <c r="AW162" i="84"/>
  <c r="AJ154" i="84"/>
  <c r="AX154" i="84" s="1"/>
  <c r="AN107" i="84"/>
  <c r="X107" i="84"/>
  <c r="AN85" i="84"/>
  <c r="X85" i="84"/>
  <c r="AB80" i="84"/>
  <c r="AC80" i="84" s="1"/>
  <c r="AE80" i="84" s="1"/>
  <c r="V80" i="84" s="1"/>
  <c r="AU80" i="84" s="1"/>
  <c r="T80" i="84"/>
  <c r="AK80" i="84"/>
  <c r="AL80" i="84" s="1"/>
  <c r="AN112" i="84"/>
  <c r="X112" i="84"/>
  <c r="AT58" i="84"/>
  <c r="BA58" i="84"/>
  <c r="AW58" i="84"/>
  <c r="AN114" i="84"/>
  <c r="X114" i="84"/>
  <c r="AJ102" i="84"/>
  <c r="AX102" i="84" s="1"/>
  <c r="AN77" i="84"/>
  <c r="X77" i="84"/>
  <c r="AJ31" i="84"/>
  <c r="AX31" i="84" s="1"/>
  <c r="AN56" i="84"/>
  <c r="X56" i="84"/>
  <c r="AN76" i="84"/>
  <c r="X76" i="84"/>
  <c r="AB34" i="84"/>
  <c r="AC34" i="84" s="1"/>
  <c r="AE34" i="84" s="1"/>
  <c r="V34" i="84" s="1"/>
  <c r="W34" i="84" s="1"/>
  <c r="T34" i="84"/>
  <c r="AK34" i="84"/>
  <c r="AL34" i="84" s="1"/>
  <c r="AK58" i="84"/>
  <c r="T58" i="84"/>
  <c r="AK81" i="84"/>
  <c r="AL81" i="84" s="1"/>
  <c r="T81" i="84"/>
  <c r="AB35" i="84"/>
  <c r="AC35" i="84" s="1"/>
  <c r="AE35" i="84" s="1"/>
  <c r="V35" i="84" s="1"/>
  <c r="T35" i="84"/>
  <c r="AK35" i="84"/>
  <c r="AL35" i="84" s="1"/>
  <c r="AB59" i="84"/>
  <c r="AC59" i="84" s="1"/>
  <c r="AE59" i="84" s="1"/>
  <c r="V59" i="84" s="1"/>
  <c r="T59" i="84"/>
  <c r="AS59" i="84"/>
  <c r="AK59" i="84"/>
  <c r="AK94" i="84"/>
  <c r="AL94" i="84" s="1"/>
  <c r="AB94" i="84"/>
  <c r="AC94" i="84" s="1"/>
  <c r="AE94" i="84" s="1"/>
  <c r="V94" i="84" s="1"/>
  <c r="T94" i="84"/>
  <c r="AB112" i="84"/>
  <c r="AC112" i="84" s="1"/>
  <c r="AE112" i="84" s="1"/>
  <c r="V112" i="84" s="1"/>
  <c r="T112" i="84"/>
  <c r="AK112" i="84"/>
  <c r="AL112" i="84" s="1"/>
  <c r="AK128" i="84"/>
  <c r="AL128" i="84" s="1"/>
  <c r="T128" i="84"/>
  <c r="T115" i="84"/>
  <c r="AK115" i="84"/>
  <c r="AL115" i="84" s="1"/>
  <c r="AK152" i="84"/>
  <c r="AL152" i="84" s="1"/>
  <c r="T152" i="84"/>
  <c r="AK147" i="84"/>
  <c r="AB147" i="84"/>
  <c r="AC147" i="84" s="1"/>
  <c r="AE147" i="84" s="1"/>
  <c r="V147" i="84" s="1"/>
  <c r="AU147" i="84" s="1"/>
  <c r="T147" i="84"/>
  <c r="AK176" i="84"/>
  <c r="AB176" i="84"/>
  <c r="AC176" i="84" s="1"/>
  <c r="AE176" i="84" s="1"/>
  <c r="V176" i="84" s="1"/>
  <c r="T176" i="84"/>
  <c r="AB181" i="84"/>
  <c r="AC181" i="84" s="1"/>
  <c r="T181" i="84"/>
  <c r="AK181" i="84"/>
  <c r="AL181" i="84" s="1"/>
  <c r="AE181" i="84"/>
  <c r="V181" i="84" s="1"/>
  <c r="W181" i="84" s="1"/>
  <c r="AB194" i="84"/>
  <c r="AC194" i="84" s="1"/>
  <c r="AE194" i="84" s="1"/>
  <c r="V194" i="84" s="1"/>
  <c r="AU194" i="84" s="1"/>
  <c r="T194" i="84"/>
  <c r="AK194" i="84"/>
  <c r="AS194" i="84"/>
  <c r="AB203" i="84"/>
  <c r="AC203" i="84" s="1"/>
  <c r="AE203" i="84" s="1"/>
  <c r="V203" i="84" s="1"/>
  <c r="T203" i="84"/>
  <c r="AK203" i="84"/>
  <c r="AT212" i="84"/>
  <c r="BA212" i="84"/>
  <c r="AW212" i="84"/>
  <c r="AW72" i="84"/>
  <c r="BA72" i="84"/>
  <c r="AT72" i="84"/>
  <c r="AJ70" i="84"/>
  <c r="AX70" i="84" s="1"/>
  <c r="AJ60" i="84"/>
  <c r="AX60" i="84" s="1"/>
  <c r="BA13" i="84"/>
  <c r="AW13" i="84"/>
  <c r="AT13" i="84"/>
  <c r="P23" i="69"/>
  <c r="S23" i="69" s="1"/>
  <c r="AS23" i="69" s="1"/>
  <c r="P55" i="69"/>
  <c r="S55" i="69" s="1"/>
  <c r="P84" i="69"/>
  <c r="S84" i="69" s="1"/>
  <c r="P50" i="69"/>
  <c r="S50" i="69" s="1"/>
  <c r="P73" i="69"/>
  <c r="S73" i="69" s="1"/>
  <c r="P105" i="69"/>
  <c r="S105" i="69" s="1"/>
  <c r="AS105" i="69" s="1"/>
  <c r="P104" i="69"/>
  <c r="S104" i="69" s="1"/>
  <c r="P118" i="69"/>
  <c r="S118" i="69" s="1"/>
  <c r="P146" i="69"/>
  <c r="S146" i="69" s="1"/>
  <c r="AS146" i="69" s="1"/>
  <c r="P161" i="69"/>
  <c r="S161" i="69" s="1"/>
  <c r="AS161" i="69" s="1"/>
  <c r="P177" i="69"/>
  <c r="S177" i="69" s="1"/>
  <c r="AS177" i="69" s="1"/>
  <c r="P188" i="69"/>
  <c r="S188" i="69" s="1"/>
  <c r="P215" i="69"/>
  <c r="S215" i="69" s="1"/>
  <c r="P14" i="69"/>
  <c r="S14" i="69" s="1"/>
  <c r="P76" i="82"/>
  <c r="S76" i="82" s="1"/>
  <c r="P59" i="82"/>
  <c r="S59" i="82" s="1"/>
  <c r="P51" i="82"/>
  <c r="S51" i="82" s="1"/>
  <c r="AA51" i="82" s="1"/>
  <c r="P42" i="82"/>
  <c r="S42" i="82" s="1"/>
  <c r="P34" i="82"/>
  <c r="S34" i="82" s="1"/>
  <c r="AS34" i="82" s="1"/>
  <c r="P26" i="82"/>
  <c r="S26" i="82" s="1"/>
  <c r="T26" i="82" s="1"/>
  <c r="P19" i="82"/>
  <c r="S19" i="82" s="1"/>
  <c r="AS19" i="82" s="1"/>
  <c r="BA19" i="82" s="1"/>
  <c r="P117" i="82"/>
  <c r="S117" i="82" s="1"/>
  <c r="P71" i="82"/>
  <c r="S71" i="82" s="1"/>
  <c r="AS71" i="82" s="1"/>
  <c r="P79" i="82"/>
  <c r="S79" i="82" s="1"/>
  <c r="P89" i="82"/>
  <c r="S89" i="82" s="1"/>
  <c r="AS89" i="82" s="1"/>
  <c r="AT89" i="82" s="1"/>
  <c r="P88" i="82"/>
  <c r="S88" i="82" s="1"/>
  <c r="AS88" i="82" s="1"/>
  <c r="P96" i="82"/>
  <c r="S96" i="82" s="1"/>
  <c r="AS96" i="82" s="1"/>
  <c r="P104" i="82"/>
  <c r="S104" i="82" s="1"/>
  <c r="P112" i="82"/>
  <c r="S112" i="82" s="1"/>
  <c r="AS112" i="82" s="1"/>
  <c r="AW112" i="82" s="1"/>
  <c r="P97" i="82"/>
  <c r="S97" i="82" s="1"/>
  <c r="P105" i="82"/>
  <c r="S105" i="82" s="1"/>
  <c r="P113" i="82"/>
  <c r="S113" i="82" s="1"/>
  <c r="T113" i="82" s="1"/>
  <c r="P120" i="82"/>
  <c r="S120" i="82" s="1"/>
  <c r="AS120" i="82" s="1"/>
  <c r="BA120" i="82" s="1"/>
  <c r="P128" i="82"/>
  <c r="S128" i="82" s="1"/>
  <c r="P136" i="82"/>
  <c r="S136" i="82" s="1"/>
  <c r="AS136" i="82" s="1"/>
  <c r="P125" i="82"/>
  <c r="S125" i="82" s="1"/>
  <c r="P133" i="82"/>
  <c r="S133" i="82" s="1"/>
  <c r="AS133" i="82" s="1"/>
  <c r="AT133" i="82" s="1"/>
  <c r="P139" i="82"/>
  <c r="S139" i="82" s="1"/>
  <c r="AS139" i="82" s="1"/>
  <c r="P147" i="82"/>
  <c r="S147" i="82" s="1"/>
  <c r="AS147" i="82" s="1"/>
  <c r="P155" i="82"/>
  <c r="S155" i="82" s="1"/>
  <c r="P163" i="82"/>
  <c r="S163" i="82" s="1"/>
  <c r="AS163" i="82" s="1"/>
  <c r="AT163" i="82" s="1"/>
  <c r="P140" i="82"/>
  <c r="S140" i="82" s="1"/>
  <c r="AS140" i="82" s="1"/>
  <c r="P148" i="82"/>
  <c r="S148" i="82" s="1"/>
  <c r="AS148" i="82" s="1"/>
  <c r="P156" i="82"/>
  <c r="S156" i="82" s="1"/>
  <c r="P164" i="82"/>
  <c r="S164" i="82" s="1"/>
  <c r="AS164" i="82" s="1"/>
  <c r="AT164" i="82" s="1"/>
  <c r="P170" i="82"/>
  <c r="S170" i="82" s="1"/>
  <c r="AS170" i="82" s="1"/>
  <c r="P178" i="82"/>
  <c r="S178" i="82" s="1"/>
  <c r="AS178" i="82" s="1"/>
  <c r="P182" i="82"/>
  <c r="S182" i="82" s="1"/>
  <c r="AA182" i="82" s="1"/>
  <c r="P175" i="82"/>
  <c r="S175" i="82" s="1"/>
  <c r="AS175" i="82" s="1"/>
  <c r="AW175" i="82" s="1"/>
  <c r="P183" i="82"/>
  <c r="S183" i="82" s="1"/>
  <c r="AS183" i="82" s="1"/>
  <c r="P191" i="82"/>
  <c r="S191" i="82" s="1"/>
  <c r="AS191" i="82" s="1"/>
  <c r="P199" i="82"/>
  <c r="S199" i="82" s="1"/>
  <c r="P190" i="82"/>
  <c r="S190" i="82" s="1"/>
  <c r="AS190" i="82" s="1"/>
  <c r="AW190" i="82" s="1"/>
  <c r="P203" i="82"/>
  <c r="S203" i="82" s="1"/>
  <c r="AS203" i="82" s="1"/>
  <c r="P210" i="82"/>
  <c r="S210" i="82" s="1"/>
  <c r="AS210" i="82" s="1"/>
  <c r="P211" i="82"/>
  <c r="S211" i="82" s="1"/>
  <c r="P78" i="82"/>
  <c r="S78" i="82" s="1"/>
  <c r="AS78" i="82" s="1"/>
  <c r="AT78" i="82" s="1"/>
  <c r="P63" i="82"/>
  <c r="S63" i="82" s="1"/>
  <c r="AS63" i="82" s="1"/>
  <c r="P57" i="82"/>
  <c r="S57" i="82" s="1"/>
  <c r="P49" i="82"/>
  <c r="S49" i="82" s="1"/>
  <c r="P43" i="82"/>
  <c r="S43" i="82" s="1"/>
  <c r="AA43" i="82" s="1"/>
  <c r="P35" i="82"/>
  <c r="S35" i="82" s="1"/>
  <c r="P27" i="82"/>
  <c r="S27" i="82" s="1"/>
  <c r="AS27" i="82" s="1"/>
  <c r="P14" i="82"/>
  <c r="S14" i="82" s="1"/>
  <c r="P96" i="83"/>
  <c r="S96" i="83" s="1"/>
  <c r="T96" i="83" s="1"/>
  <c r="P72" i="83"/>
  <c r="S72" i="83" s="1"/>
  <c r="AS72" i="83" s="1"/>
  <c r="P63" i="83"/>
  <c r="S63" i="83" s="1"/>
  <c r="T63" i="83" s="1"/>
  <c r="P55" i="83"/>
  <c r="S55" i="83" s="1"/>
  <c r="T55" i="83" s="1"/>
  <c r="P18" i="83"/>
  <c r="S18" i="83" s="1"/>
  <c r="AA18" i="83" s="1"/>
  <c r="AB18" i="83" s="1"/>
  <c r="P86" i="83"/>
  <c r="S86" i="83" s="1"/>
  <c r="AS86" i="83" s="1"/>
  <c r="P42" i="83"/>
  <c r="S42" i="83" s="1"/>
  <c r="T42" i="83" s="1"/>
  <c r="P34" i="83"/>
  <c r="S34" i="83" s="1"/>
  <c r="P26" i="83"/>
  <c r="S26" i="83" s="1"/>
  <c r="AK26" i="83" s="1"/>
  <c r="P66" i="83"/>
  <c r="S66" i="83" s="1"/>
  <c r="AS66" i="83" s="1"/>
  <c r="P58" i="83"/>
  <c r="S58" i="83" s="1"/>
  <c r="AK58" i="83" s="1"/>
  <c r="AL58" i="83" s="1"/>
  <c r="P50" i="83"/>
  <c r="S50" i="83" s="1"/>
  <c r="AK50" i="83" s="1"/>
  <c r="AL50" i="83" s="1"/>
  <c r="P71" i="83"/>
  <c r="S71" i="83" s="1"/>
  <c r="AS71" i="83" s="1"/>
  <c r="AW71" i="83" s="1"/>
  <c r="P79" i="83"/>
  <c r="S79" i="83" s="1"/>
  <c r="P87" i="83"/>
  <c r="S87" i="83" s="1"/>
  <c r="AA87" i="83" s="1"/>
  <c r="AB87" i="83" s="1"/>
  <c r="P95" i="83"/>
  <c r="S95" i="83" s="1"/>
  <c r="P134" i="83"/>
  <c r="S134" i="83" s="1"/>
  <c r="AS134" i="83" s="1"/>
  <c r="AW134" i="83" s="1"/>
  <c r="P106" i="83"/>
  <c r="S106" i="83" s="1"/>
  <c r="AS106" i="83" s="1"/>
  <c r="P114" i="83"/>
  <c r="S114" i="83" s="1"/>
  <c r="AS114" i="83" s="1"/>
  <c r="AW114" i="83" s="1"/>
  <c r="P122" i="83"/>
  <c r="S122" i="83" s="1"/>
  <c r="P136" i="83"/>
  <c r="S136" i="83" s="1"/>
  <c r="AS136" i="83" s="1"/>
  <c r="AT136" i="83" s="1"/>
  <c r="P138" i="83"/>
  <c r="S138" i="83" s="1"/>
  <c r="AS138" i="83" s="1"/>
  <c r="P105" i="83"/>
  <c r="S105" i="83" s="1"/>
  <c r="AS105" i="83" s="1"/>
  <c r="AT105" i="83" s="1"/>
  <c r="P113" i="83"/>
  <c r="S113" i="83" s="1"/>
  <c r="P121" i="83"/>
  <c r="S121" i="83" s="1"/>
  <c r="AS121" i="83" s="1"/>
  <c r="BA121" i="83" s="1"/>
  <c r="P132" i="83"/>
  <c r="S132" i="83" s="1"/>
  <c r="AS132" i="83" s="1"/>
  <c r="P159" i="83"/>
  <c r="S159" i="83" s="1"/>
  <c r="AS159" i="83" s="1"/>
  <c r="AT159" i="83" s="1"/>
  <c r="P133" i="83"/>
  <c r="S133" i="83" s="1"/>
  <c r="T133" i="83" s="1"/>
  <c r="P141" i="83"/>
  <c r="S141" i="83" s="1"/>
  <c r="AS141" i="83" s="1"/>
  <c r="BA141" i="83" s="1"/>
  <c r="P149" i="83"/>
  <c r="S149" i="83" s="1"/>
  <c r="AS149" i="83" s="1"/>
  <c r="P157" i="83"/>
  <c r="S157" i="83" s="1"/>
  <c r="AS157" i="83" s="1"/>
  <c r="AT157" i="83" s="1"/>
  <c r="P163" i="83"/>
  <c r="S163" i="83" s="1"/>
  <c r="AK163" i="83" s="1"/>
  <c r="AL163" i="83" s="1"/>
  <c r="P158" i="83"/>
  <c r="S158" i="83" s="1"/>
  <c r="AS158" i="83" s="1"/>
  <c r="AW158" i="83" s="1"/>
  <c r="P166" i="83"/>
  <c r="S166" i="83" s="1"/>
  <c r="AS166" i="83" s="1"/>
  <c r="P182" i="83"/>
  <c r="S182" i="83" s="1"/>
  <c r="AS182" i="83" s="1"/>
  <c r="BA182" i="83" s="1"/>
  <c r="P194" i="83"/>
  <c r="S194" i="83" s="1"/>
  <c r="P175" i="83"/>
  <c r="S175" i="83" s="1"/>
  <c r="AS175" i="83" s="1"/>
  <c r="AT175" i="83" s="1"/>
  <c r="P183" i="83"/>
  <c r="S183" i="83" s="1"/>
  <c r="AS183" i="83" s="1"/>
  <c r="P196" i="83"/>
  <c r="S196" i="83" s="1"/>
  <c r="AS196" i="83" s="1"/>
  <c r="AW196" i="83" s="1"/>
  <c r="P191" i="83"/>
  <c r="S191" i="83" s="1"/>
  <c r="P199" i="83"/>
  <c r="S199" i="83" s="1"/>
  <c r="AS199" i="83" s="1"/>
  <c r="AT199" i="83" s="1"/>
  <c r="P207" i="83"/>
  <c r="S207" i="83" s="1"/>
  <c r="AS207" i="83" s="1"/>
  <c r="P211" i="83"/>
  <c r="S211" i="83" s="1"/>
  <c r="AS211" i="83" s="1"/>
  <c r="AT211" i="83" s="1"/>
  <c r="P202" i="83"/>
  <c r="S202" i="83" s="1"/>
  <c r="T202" i="83" s="1"/>
  <c r="AN59" i="83"/>
  <c r="AO59" i="83" s="1"/>
  <c r="AZ59" i="83" s="1"/>
  <c r="AN204" i="84"/>
  <c r="X204" i="84"/>
  <c r="AT214" i="84"/>
  <c r="BA214" i="84"/>
  <c r="AW214" i="84"/>
  <c r="AT209" i="84"/>
  <c r="BA209" i="84"/>
  <c r="AW209" i="84"/>
  <c r="AW208" i="84"/>
  <c r="AJ201" i="84"/>
  <c r="AX201" i="84" s="1"/>
  <c r="AN198" i="84"/>
  <c r="X198" i="84"/>
  <c r="AN215" i="84"/>
  <c r="X215" i="84"/>
  <c r="AJ205" i="84"/>
  <c r="AX205" i="84" s="1"/>
  <c r="AM205" i="84"/>
  <c r="AN199" i="84"/>
  <c r="X199" i="84"/>
  <c r="AT191" i="84"/>
  <c r="BA191" i="84"/>
  <c r="AW191" i="84"/>
  <c r="X184" i="84"/>
  <c r="AN184" i="84"/>
  <c r="AT193" i="84"/>
  <c r="BA193" i="84"/>
  <c r="AW193" i="84"/>
  <c r="BA183" i="84"/>
  <c r="AW183" i="84"/>
  <c r="AT183" i="84"/>
  <c r="AJ178" i="84"/>
  <c r="AX178" i="84" s="1"/>
  <c r="AJ190" i="84"/>
  <c r="AX190" i="84" s="1"/>
  <c r="AJ188" i="84"/>
  <c r="AX188" i="84" s="1"/>
  <c r="AM188" i="84"/>
  <c r="AJ186" i="84"/>
  <c r="AX186" i="84" s="1"/>
  <c r="AJ177" i="84"/>
  <c r="AX177" i="84" s="1"/>
  <c r="AN176" i="84"/>
  <c r="X176" i="84"/>
  <c r="AJ189" i="84"/>
  <c r="AX189" i="84" s="1"/>
  <c r="AN187" i="84"/>
  <c r="X187" i="84"/>
  <c r="AJ179" i="84"/>
  <c r="AX179" i="84" s="1"/>
  <c r="AJ168" i="84"/>
  <c r="AX168" i="84" s="1"/>
  <c r="AJ140" i="84"/>
  <c r="AX140" i="84" s="1"/>
  <c r="AT174" i="84"/>
  <c r="AN171" i="84"/>
  <c r="X171" i="84"/>
  <c r="W171" i="84"/>
  <c r="AN168" i="84"/>
  <c r="X168" i="84"/>
  <c r="AT166" i="84"/>
  <c r="BA166" i="84"/>
  <c r="AW166" i="84"/>
  <c r="AT164" i="84"/>
  <c r="BA164" i="84"/>
  <c r="X160" i="84"/>
  <c r="AN160" i="84"/>
  <c r="AN157" i="84"/>
  <c r="X157" i="84"/>
  <c r="AM156" i="84"/>
  <c r="AJ156" i="84"/>
  <c r="AX156" i="84" s="1"/>
  <c r="X152" i="84"/>
  <c r="AN152" i="84"/>
  <c r="AN149" i="84"/>
  <c r="X149" i="84"/>
  <c r="W149" i="84"/>
  <c r="AJ148" i="84"/>
  <c r="AX148" i="84" s="1"/>
  <c r="X144" i="84"/>
  <c r="AN144" i="84"/>
  <c r="AN139" i="84"/>
  <c r="X139" i="84"/>
  <c r="AJ138" i="84"/>
  <c r="AX138" i="84" s="1"/>
  <c r="AJ180" i="84"/>
  <c r="AX180" i="84" s="1"/>
  <c r="AT136" i="84"/>
  <c r="BA159" i="84"/>
  <c r="AW159" i="84"/>
  <c r="AT159" i="84"/>
  <c r="AJ143" i="84"/>
  <c r="AX143" i="84" s="1"/>
  <c r="AM143" i="84"/>
  <c r="AN141" i="84"/>
  <c r="X141" i="84"/>
  <c r="BA137" i="84"/>
  <c r="AW137" i="84"/>
  <c r="AT137" i="84"/>
  <c r="AJ131" i="84"/>
  <c r="AX131" i="84" s="1"/>
  <c r="AN111" i="84"/>
  <c r="X111" i="84"/>
  <c r="AU150" i="84"/>
  <c r="X150" i="84"/>
  <c r="AN150" i="84"/>
  <c r="AT142" i="84"/>
  <c r="BA142" i="84"/>
  <c r="AW142" i="84"/>
  <c r="AT130" i="84"/>
  <c r="BA130" i="84"/>
  <c r="AW130" i="84"/>
  <c r="AJ126" i="84"/>
  <c r="AX126" i="84" s="1"/>
  <c r="AN124" i="84"/>
  <c r="X124" i="84"/>
  <c r="AJ111" i="84"/>
  <c r="AX111" i="84" s="1"/>
  <c r="AM111" i="84"/>
  <c r="AS163" i="84"/>
  <c r="AJ147" i="84"/>
  <c r="AX147" i="84" s="1"/>
  <c r="AN133" i="84"/>
  <c r="X133" i="84"/>
  <c r="W133" i="84"/>
  <c r="BA114" i="84"/>
  <c r="AN108" i="84"/>
  <c r="X108" i="84"/>
  <c r="AM103" i="84"/>
  <c r="AJ103" i="84"/>
  <c r="AX103" i="84" s="1"/>
  <c r="X95" i="84"/>
  <c r="AN95" i="84"/>
  <c r="AT91" i="84"/>
  <c r="BA91" i="84"/>
  <c r="AW91" i="84"/>
  <c r="AJ87" i="84"/>
  <c r="AX87" i="84" s="1"/>
  <c r="X162" i="84"/>
  <c r="AN162" i="84"/>
  <c r="AW154" i="84"/>
  <c r="AJ146" i="84"/>
  <c r="AX146" i="84" s="1"/>
  <c r="AN125" i="84"/>
  <c r="X125" i="84"/>
  <c r="AN120" i="84"/>
  <c r="X120" i="84"/>
  <c r="AN109" i="84"/>
  <c r="X109" i="84"/>
  <c r="AJ108" i="84"/>
  <c r="AX108" i="84" s="1"/>
  <c r="AJ122" i="84"/>
  <c r="AX122" i="84" s="1"/>
  <c r="AT117" i="84"/>
  <c r="AW117" i="84"/>
  <c r="BA117" i="84"/>
  <c r="AN105" i="84"/>
  <c r="X105" i="84"/>
  <c r="AN97" i="84"/>
  <c r="X97" i="84"/>
  <c r="AT93" i="84"/>
  <c r="BA93" i="84"/>
  <c r="AW93" i="84"/>
  <c r="AM89" i="84"/>
  <c r="AJ89" i="84"/>
  <c r="AX89" i="84" s="1"/>
  <c r="AN81" i="84"/>
  <c r="X81" i="84"/>
  <c r="BA90" i="84"/>
  <c r="AW90" i="84"/>
  <c r="AT90" i="84"/>
  <c r="AK87" i="84"/>
  <c r="AB87" i="84"/>
  <c r="AC87" i="84" s="1"/>
  <c r="AE87" i="84" s="1"/>
  <c r="V87" i="84" s="1"/>
  <c r="T87" i="84"/>
  <c r="AA66" i="84"/>
  <c r="AB66" i="84" s="1"/>
  <c r="AC66" i="84" s="1"/>
  <c r="AE66" i="84" s="1"/>
  <c r="V66" i="84" s="1"/>
  <c r="AA58" i="84"/>
  <c r="AB58" i="84" s="1"/>
  <c r="AC58" i="84" s="1"/>
  <c r="AE58" i="84" s="1"/>
  <c r="V58" i="84" s="1"/>
  <c r="AA50" i="84"/>
  <c r="AB50" i="84" s="1"/>
  <c r="AC50" i="84" s="1"/>
  <c r="AE50" i="84" s="1"/>
  <c r="V50" i="84" s="1"/>
  <c r="AA42" i="84"/>
  <c r="AB42" i="84" s="1"/>
  <c r="AC42" i="84" s="1"/>
  <c r="AE42" i="84" s="1"/>
  <c r="V42" i="84" s="1"/>
  <c r="AN35" i="84"/>
  <c r="X35" i="84"/>
  <c r="AK17" i="84"/>
  <c r="AL17" i="84" s="1"/>
  <c r="T17" i="84"/>
  <c r="AB11" i="84"/>
  <c r="AC11" i="84" s="1"/>
  <c r="AE11" i="84" s="1"/>
  <c r="V11" i="84" s="1"/>
  <c r="T11" i="84"/>
  <c r="AK11" i="84"/>
  <c r="AL11" i="84" s="1"/>
  <c r="AJ112" i="84"/>
  <c r="AX112" i="84" s="1"/>
  <c r="AM112" i="84"/>
  <c r="AN71" i="84"/>
  <c r="X71" i="84"/>
  <c r="AN58" i="84"/>
  <c r="X58" i="84"/>
  <c r="AJ48" i="84"/>
  <c r="AX48" i="84" s="1"/>
  <c r="AJ40" i="84"/>
  <c r="AX40" i="84" s="1"/>
  <c r="AN211" i="84"/>
  <c r="X211" i="84"/>
  <c r="AA115" i="84"/>
  <c r="AB115" i="84" s="1"/>
  <c r="AC115" i="84" s="1"/>
  <c r="AE115" i="84" s="1"/>
  <c r="V115" i="84" s="1"/>
  <c r="W115" i="84" s="1"/>
  <c r="AJ100" i="84"/>
  <c r="AX100" i="84" s="1"/>
  <c r="AJ86" i="84"/>
  <c r="AX86" i="84" s="1"/>
  <c r="AM86" i="84"/>
  <c r="AN84" i="84"/>
  <c r="X84" i="84"/>
  <c r="AS80" i="84"/>
  <c r="AJ77" i="84"/>
  <c r="AX77" i="84" s="1"/>
  <c r="AK75" i="84"/>
  <c r="AL75" i="84" s="1"/>
  <c r="T75" i="84"/>
  <c r="AJ27" i="84"/>
  <c r="AX27" i="84" s="1"/>
  <c r="AK22" i="84"/>
  <c r="AL22" i="84" s="1"/>
  <c r="AB22" i="84"/>
  <c r="AC22" i="84" s="1"/>
  <c r="AE22" i="84" s="1"/>
  <c r="V22" i="84" s="1"/>
  <c r="W22" i="84" s="1"/>
  <c r="T22" i="84"/>
  <c r="BA106" i="84"/>
  <c r="AT106" i="84"/>
  <c r="AW106" i="84"/>
  <c r="AN94" i="84"/>
  <c r="X94" i="84"/>
  <c r="AJ69" i="84"/>
  <c r="AX69" i="84" s="1"/>
  <c r="AT62" i="84"/>
  <c r="BA62" i="84"/>
  <c r="AW62" i="84"/>
  <c r="AS50" i="84"/>
  <c r="AN40" i="84"/>
  <c r="X40" i="84"/>
  <c r="AA20" i="84"/>
  <c r="AB20" i="84" s="1"/>
  <c r="AC20" i="84" s="1"/>
  <c r="AE20" i="84" s="1"/>
  <c r="V20" i="84" s="1"/>
  <c r="AA81" i="84"/>
  <c r="AB81" i="84" s="1"/>
  <c r="AC81" i="84" s="1"/>
  <c r="AE81" i="84" s="1"/>
  <c r="V81" i="84" s="1"/>
  <c r="AA104" i="84"/>
  <c r="AB104" i="84" s="1"/>
  <c r="AC104" i="84" s="1"/>
  <c r="AE104" i="84" s="1"/>
  <c r="V104" i="84" s="1"/>
  <c r="AA97" i="84"/>
  <c r="AB97" i="84" s="1"/>
  <c r="AC97" i="84" s="1"/>
  <c r="AE97" i="84" s="1"/>
  <c r="V97" i="84" s="1"/>
  <c r="W97" i="84" s="1"/>
  <c r="AA131" i="84"/>
  <c r="AB131" i="84" s="1"/>
  <c r="AC131" i="84" s="1"/>
  <c r="AE131" i="84" s="1"/>
  <c r="V131" i="84" s="1"/>
  <c r="AU131" i="84" s="1"/>
  <c r="AA152" i="84"/>
  <c r="AB152" i="84" s="1"/>
  <c r="AC152" i="84" s="1"/>
  <c r="AE152" i="84" s="1"/>
  <c r="V152" i="84" s="1"/>
  <c r="AN121" i="84"/>
  <c r="X121" i="84"/>
  <c r="BA98" i="84"/>
  <c r="AW98" i="84"/>
  <c r="AT98" i="84"/>
  <c r="AK95" i="84"/>
  <c r="AL95" i="84" s="1"/>
  <c r="AB95" i="84"/>
  <c r="AC95" i="84" s="1"/>
  <c r="AE95" i="84" s="1"/>
  <c r="V95" i="84" s="1"/>
  <c r="T95" i="84"/>
  <c r="AJ75" i="84"/>
  <c r="AX75" i="84" s="1"/>
  <c r="AN73" i="84"/>
  <c r="X73" i="84"/>
  <c r="AK12" i="84"/>
  <c r="AL12" i="84" s="1"/>
  <c r="T12" i="84"/>
  <c r="AA12" i="84"/>
  <c r="AB12" i="84" s="1"/>
  <c r="AC12" i="84" s="1"/>
  <c r="AE12" i="84" s="1"/>
  <c r="V12" i="84" s="1"/>
  <c r="AB24" i="84"/>
  <c r="AC24" i="84" s="1"/>
  <c r="AE24" i="84" s="1"/>
  <c r="V24" i="84" s="1"/>
  <c r="T24" i="84"/>
  <c r="AK24" i="84"/>
  <c r="AL24" i="84" s="1"/>
  <c r="AB32" i="84"/>
  <c r="AC32" i="84" s="1"/>
  <c r="AE32" i="84" s="1"/>
  <c r="V32" i="84" s="1"/>
  <c r="AU32" i="84" s="1"/>
  <c r="T32" i="84"/>
  <c r="AK32" i="84"/>
  <c r="AL32" i="84" s="1"/>
  <c r="AK40" i="84"/>
  <c r="AB40" i="84"/>
  <c r="AC40" i="84" s="1"/>
  <c r="AE40" i="84" s="1"/>
  <c r="V40" i="84" s="1"/>
  <c r="AU40" i="84" s="1"/>
  <c r="T40" i="84"/>
  <c r="AK48" i="84"/>
  <c r="AL48" i="84" s="1"/>
  <c r="AB48" i="84"/>
  <c r="AC48" i="84" s="1"/>
  <c r="AE48" i="84" s="1"/>
  <c r="V48" i="84" s="1"/>
  <c r="T48" i="84"/>
  <c r="AK56" i="84"/>
  <c r="AB56" i="84"/>
  <c r="AC56" i="84" s="1"/>
  <c r="AE56" i="84" s="1"/>
  <c r="V56" i="84" s="1"/>
  <c r="T56" i="84"/>
  <c r="AK64" i="84"/>
  <c r="AB64" i="84"/>
  <c r="AC64" i="84" s="1"/>
  <c r="AE64" i="84" s="1"/>
  <c r="V64" i="84" s="1"/>
  <c r="AU64" i="84" s="1"/>
  <c r="T64" i="84"/>
  <c r="AK70" i="84"/>
  <c r="AL70" i="84" s="1"/>
  <c r="AB70" i="84"/>
  <c r="AC70" i="84" s="1"/>
  <c r="AE70" i="84" s="1"/>
  <c r="V70" i="84" s="1"/>
  <c r="T70" i="84"/>
  <c r="AK78" i="84"/>
  <c r="AL78" i="84" s="1"/>
  <c r="AB78" i="84"/>
  <c r="AC78" i="84" s="1"/>
  <c r="AE78" i="84" s="1"/>
  <c r="V78" i="84" s="1"/>
  <c r="T78" i="84"/>
  <c r="AK93" i="84"/>
  <c r="AL93" i="84" s="1"/>
  <c r="T93" i="84"/>
  <c r="AB93" i="84"/>
  <c r="AC93" i="84" s="1"/>
  <c r="AE93" i="84" s="1"/>
  <c r="V93" i="84" s="1"/>
  <c r="AU93" i="84" s="1"/>
  <c r="T25" i="84"/>
  <c r="AK25" i="84"/>
  <c r="AB33" i="84"/>
  <c r="AC33" i="84" s="1"/>
  <c r="AE33" i="84" s="1"/>
  <c r="V33" i="84" s="1"/>
  <c r="T33" i="84"/>
  <c r="AK33" i="84"/>
  <c r="AB41" i="84"/>
  <c r="AC41" i="84" s="1"/>
  <c r="AE41" i="84" s="1"/>
  <c r="V41" i="84" s="1"/>
  <c r="T41" i="84"/>
  <c r="AK41" i="84"/>
  <c r="AS41" i="84"/>
  <c r="AB49" i="84"/>
  <c r="AC49" i="84" s="1"/>
  <c r="AE49" i="84" s="1"/>
  <c r="V49" i="84" s="1"/>
  <c r="T49" i="84"/>
  <c r="AK49" i="84"/>
  <c r="AS49" i="84"/>
  <c r="AB57" i="84"/>
  <c r="AC57" i="84" s="1"/>
  <c r="AE57" i="84" s="1"/>
  <c r="V57" i="84" s="1"/>
  <c r="T57" i="84"/>
  <c r="AK57" i="84"/>
  <c r="AS57" i="84"/>
  <c r="AB65" i="84"/>
  <c r="AC65" i="84" s="1"/>
  <c r="AE65" i="84" s="1"/>
  <c r="V65" i="84" s="1"/>
  <c r="T65" i="84"/>
  <c r="AK65" i="84"/>
  <c r="AS65" i="84"/>
  <c r="AK84" i="84"/>
  <c r="AL84" i="84" s="1"/>
  <c r="AB84" i="84"/>
  <c r="AC84" i="84" s="1"/>
  <c r="AE84" i="84" s="1"/>
  <c r="V84" i="84" s="1"/>
  <c r="AU84" i="84" s="1"/>
  <c r="T84" i="84"/>
  <c r="AK92" i="84"/>
  <c r="AL92" i="84" s="1"/>
  <c r="AB92" i="84"/>
  <c r="AC92" i="84" s="1"/>
  <c r="AE92" i="84" s="1"/>
  <c r="V92" i="84" s="1"/>
  <c r="AU92" i="84" s="1"/>
  <c r="T92" i="84"/>
  <c r="AK100" i="84"/>
  <c r="AL100" i="84" s="1"/>
  <c r="AB100" i="84"/>
  <c r="AC100" i="84" s="1"/>
  <c r="AE100" i="84" s="1"/>
  <c r="V100" i="84" s="1"/>
  <c r="W100" i="84" s="1"/>
  <c r="T100" i="84"/>
  <c r="AK140" i="84"/>
  <c r="AL140" i="84" s="1"/>
  <c r="AB140" i="84"/>
  <c r="AC140" i="84" s="1"/>
  <c r="AE140" i="84" s="1"/>
  <c r="V140" i="84" s="1"/>
  <c r="T140" i="84"/>
  <c r="AB110" i="84"/>
  <c r="AC110" i="84" s="1"/>
  <c r="AE110" i="84" s="1"/>
  <c r="V110" i="84" s="1"/>
  <c r="T110" i="84"/>
  <c r="AK110" i="84"/>
  <c r="AL110" i="84" s="1"/>
  <c r="AB118" i="84"/>
  <c r="AC118" i="84" s="1"/>
  <c r="AE118" i="84" s="1"/>
  <c r="V118" i="84" s="1"/>
  <c r="T118" i="84"/>
  <c r="AK118" i="84"/>
  <c r="AK126" i="84"/>
  <c r="AL126" i="84" s="1"/>
  <c r="AB126" i="84"/>
  <c r="AC126" i="84" s="1"/>
  <c r="AE126" i="84" s="1"/>
  <c r="V126" i="84" s="1"/>
  <c r="AU126" i="84" s="1"/>
  <c r="T126" i="84"/>
  <c r="AK142" i="84"/>
  <c r="AL142" i="84" s="1"/>
  <c r="T142" i="84"/>
  <c r="AB142" i="84"/>
  <c r="AC142" i="84" s="1"/>
  <c r="AE142" i="84" s="1"/>
  <c r="V142" i="84" s="1"/>
  <c r="AU142" i="84" s="1"/>
  <c r="AK158" i="84"/>
  <c r="AL158" i="84" s="1"/>
  <c r="T158" i="84"/>
  <c r="AB158" i="84"/>
  <c r="AC158" i="84" s="1"/>
  <c r="AE158" i="84" s="1"/>
  <c r="V158" i="84" s="1"/>
  <c r="W158" i="84" s="1"/>
  <c r="AB113" i="84"/>
  <c r="AC113" i="84" s="1"/>
  <c r="AE113" i="84" s="1"/>
  <c r="V113" i="84" s="1"/>
  <c r="T113" i="84"/>
  <c r="AK113" i="84"/>
  <c r="AB121" i="84"/>
  <c r="AC121" i="84" s="1"/>
  <c r="AE121" i="84" s="1"/>
  <c r="V121" i="84" s="1"/>
  <c r="T121" i="84"/>
  <c r="AK121" i="84"/>
  <c r="AL121" i="84" s="1"/>
  <c r="AB129" i="84"/>
  <c r="AC129" i="84" s="1"/>
  <c r="AE129" i="84" s="1"/>
  <c r="V129" i="84" s="1"/>
  <c r="T129" i="84"/>
  <c r="AS129" i="84"/>
  <c r="AK129" i="84"/>
  <c r="AK148" i="84"/>
  <c r="AB148" i="84"/>
  <c r="AC148" i="84" s="1"/>
  <c r="AE148" i="84" s="1"/>
  <c r="V148" i="84" s="1"/>
  <c r="T148" i="84"/>
  <c r="AK164" i="84"/>
  <c r="AL164" i="84" s="1"/>
  <c r="AB164" i="84"/>
  <c r="AC164" i="84" s="1"/>
  <c r="AE164" i="84" s="1"/>
  <c r="V164" i="84" s="1"/>
  <c r="T164" i="84"/>
  <c r="AK137" i="84"/>
  <c r="AB137" i="84"/>
  <c r="AC137" i="84" s="1"/>
  <c r="AE137" i="84" s="1"/>
  <c r="V137" i="84" s="1"/>
  <c r="T137" i="84"/>
  <c r="AK145" i="84"/>
  <c r="AL145" i="84" s="1"/>
  <c r="AB145" i="84"/>
  <c r="AC145" i="84" s="1"/>
  <c r="AE145" i="84" s="1"/>
  <c r="V145" i="84" s="1"/>
  <c r="T145" i="84"/>
  <c r="AK153" i="84"/>
  <c r="AL153" i="84" s="1"/>
  <c r="AB153" i="84"/>
  <c r="AC153" i="84" s="1"/>
  <c r="AE153" i="84" s="1"/>
  <c r="V153" i="84" s="1"/>
  <c r="T153" i="84"/>
  <c r="AK161" i="84"/>
  <c r="AL161" i="84" s="1"/>
  <c r="AB161" i="84"/>
  <c r="AC161" i="84" s="1"/>
  <c r="AE161" i="84" s="1"/>
  <c r="V161" i="84" s="1"/>
  <c r="T161" i="84"/>
  <c r="AK168" i="84"/>
  <c r="AB168" i="84"/>
  <c r="AC168" i="84" s="1"/>
  <c r="AE168" i="84" s="1"/>
  <c r="V168" i="84" s="1"/>
  <c r="W168" i="84" s="1"/>
  <c r="T168" i="84"/>
  <c r="AK186" i="84"/>
  <c r="T186" i="84"/>
  <c r="AB186" i="84"/>
  <c r="AC186" i="84" s="1"/>
  <c r="AE186" i="84" s="1"/>
  <c r="V186" i="84" s="1"/>
  <c r="AB167" i="84"/>
  <c r="AC167" i="84" s="1"/>
  <c r="AE167" i="84" s="1"/>
  <c r="V167" i="84" s="1"/>
  <c r="AU167" i="84" s="1"/>
  <c r="T167" i="84"/>
  <c r="AK167" i="84"/>
  <c r="AS167" i="84"/>
  <c r="AB175" i="84"/>
  <c r="AC175" i="84" s="1"/>
  <c r="AE175" i="84" s="1"/>
  <c r="V175" i="84" s="1"/>
  <c r="W175" i="84" s="1"/>
  <c r="T175" i="84"/>
  <c r="AK175" i="84"/>
  <c r="AS175" i="84"/>
  <c r="AB179" i="84"/>
  <c r="AC179" i="84" s="1"/>
  <c r="AE179" i="84" s="1"/>
  <c r="V179" i="84" s="1"/>
  <c r="T179" i="84"/>
  <c r="AK179" i="84"/>
  <c r="AK187" i="84"/>
  <c r="AL187" i="84" s="1"/>
  <c r="AB187" i="84"/>
  <c r="AC187" i="84" s="1"/>
  <c r="AE187" i="84" s="1"/>
  <c r="V187" i="84" s="1"/>
  <c r="T187" i="84"/>
  <c r="AK195" i="84"/>
  <c r="AB195" i="84"/>
  <c r="AC195" i="84" s="1"/>
  <c r="AE195" i="84" s="1"/>
  <c r="V195" i="84" s="1"/>
  <c r="AU195" i="84" s="1"/>
  <c r="T195" i="84"/>
  <c r="AB192" i="84"/>
  <c r="AC192" i="84" s="1"/>
  <c r="AE192" i="84" s="1"/>
  <c r="V192" i="84" s="1"/>
  <c r="T192" i="84"/>
  <c r="AK192" i="84"/>
  <c r="AS192" i="84"/>
  <c r="AB200" i="84"/>
  <c r="AC200" i="84" s="1"/>
  <c r="AE200" i="84" s="1"/>
  <c r="V200" i="84" s="1"/>
  <c r="T200" i="84"/>
  <c r="AK200" i="84"/>
  <c r="AS200" i="84"/>
  <c r="AK208" i="84"/>
  <c r="AB208" i="84"/>
  <c r="AC208" i="84" s="1"/>
  <c r="AE208" i="84" s="1"/>
  <c r="V208" i="84" s="1"/>
  <c r="T208" i="84"/>
  <c r="AB201" i="84"/>
  <c r="AC201" i="84" s="1"/>
  <c r="AE201" i="84" s="1"/>
  <c r="V201" i="84" s="1"/>
  <c r="AU201" i="84" s="1"/>
  <c r="T201" i="84"/>
  <c r="AK201" i="84"/>
  <c r="AL201" i="84" s="1"/>
  <c r="AB209" i="84"/>
  <c r="AC209" i="84" s="1"/>
  <c r="AE209" i="84" s="1"/>
  <c r="V209" i="84" s="1"/>
  <c r="AU209" i="84" s="1"/>
  <c r="T209" i="84"/>
  <c r="AK209" i="84"/>
  <c r="AN212" i="84"/>
  <c r="X212" i="84"/>
  <c r="AS92" i="84"/>
  <c r="AN72" i="84"/>
  <c r="X72" i="84"/>
  <c r="AU70" i="84"/>
  <c r="AN70" i="84"/>
  <c r="X70" i="84"/>
  <c r="AS66" i="84"/>
  <c r="AJ54" i="84"/>
  <c r="AX54" i="84" s="1"/>
  <c r="AS48" i="84"/>
  <c r="AS36" i="84"/>
  <c r="AM74" i="84"/>
  <c r="AJ74" i="84"/>
  <c r="AX74" i="84" s="1"/>
  <c r="AO67" i="84"/>
  <c r="AZ67" i="84" s="1"/>
  <c r="AO65" i="84"/>
  <c r="AZ65" i="84" s="1"/>
  <c r="AO63" i="84"/>
  <c r="AZ63" i="84" s="1"/>
  <c r="AO61" i="84"/>
  <c r="AZ61" i="84" s="1"/>
  <c r="AO59" i="84"/>
  <c r="AZ59" i="84" s="1"/>
  <c r="AO55" i="84"/>
  <c r="AZ55" i="84" s="1"/>
  <c r="AO53" i="84"/>
  <c r="AZ53" i="84" s="1"/>
  <c r="AO49" i="84"/>
  <c r="AZ49" i="84" s="1"/>
  <c r="AO47" i="84"/>
  <c r="AZ47" i="84" s="1"/>
  <c r="AO45" i="84"/>
  <c r="AZ45" i="84" s="1"/>
  <c r="AO43" i="84"/>
  <c r="AZ43" i="84" s="1"/>
  <c r="AO37" i="84"/>
  <c r="AZ37" i="84" s="1"/>
  <c r="AJ30" i="84"/>
  <c r="AX30" i="84" s="1"/>
  <c r="AJ20" i="84"/>
  <c r="AX20" i="84" s="1"/>
  <c r="AO17" i="84"/>
  <c r="AZ17" i="84" s="1"/>
  <c r="AJ32" i="84"/>
  <c r="AX32" i="84" s="1"/>
  <c r="AM32" i="84"/>
  <c r="X22" i="84"/>
  <c r="AN22" i="84"/>
  <c r="AU19" i="84"/>
  <c r="AN19" i="84"/>
  <c r="X19" i="84"/>
  <c r="AS15" i="84"/>
  <c r="AM14" i="84"/>
  <c r="AJ14" i="84"/>
  <c r="AX14" i="84" s="1"/>
  <c r="AS34" i="84"/>
  <c r="AN26" i="84"/>
  <c r="X26" i="84"/>
  <c r="AM21" i="84"/>
  <c r="AJ21" i="84"/>
  <c r="AX21" i="84" s="1"/>
  <c r="X13" i="84"/>
  <c r="AN13" i="84"/>
  <c r="AJ28" i="84"/>
  <c r="AX28" i="84" s="1"/>
  <c r="AJ16" i="84"/>
  <c r="AX16" i="84" s="1"/>
  <c r="AM16" i="84"/>
  <c r="AS12" i="84"/>
  <c r="AT76" i="83"/>
  <c r="AT86" i="83"/>
  <c r="BA86" i="83"/>
  <c r="AW86" i="83"/>
  <c r="AT66" i="83"/>
  <c r="BA66" i="83"/>
  <c r="AW66" i="83"/>
  <c r="BA30" i="83"/>
  <c r="AW30" i="83"/>
  <c r="AT30" i="83"/>
  <c r="BA99" i="83"/>
  <c r="AT102" i="83"/>
  <c r="BA102" i="83"/>
  <c r="AW102" i="83"/>
  <c r="BA162" i="83"/>
  <c r="AW162" i="83"/>
  <c r="AT162" i="83"/>
  <c r="AW211" i="83"/>
  <c r="AJ207" i="83"/>
  <c r="AX207" i="83" s="1"/>
  <c r="AW206" i="83"/>
  <c r="BA208" i="83"/>
  <c r="AW208" i="83"/>
  <c r="AT208" i="83"/>
  <c r="AN197" i="83"/>
  <c r="X197" i="83"/>
  <c r="AJ196" i="83"/>
  <c r="AX196" i="83" s="1"/>
  <c r="AJ210" i="83"/>
  <c r="AX210" i="83" s="1"/>
  <c r="AT182" i="83"/>
  <c r="AN166" i="83"/>
  <c r="X166" i="83"/>
  <c r="AJ165" i="83"/>
  <c r="AX165" i="83" s="1"/>
  <c r="AT171" i="83"/>
  <c r="AN177" i="83"/>
  <c r="X177" i="83"/>
  <c r="AJ169" i="83"/>
  <c r="AX169" i="83" s="1"/>
  <c r="AJ135" i="83"/>
  <c r="AX135" i="83" s="1"/>
  <c r="AJ173" i="83"/>
  <c r="AX173" i="83" s="1"/>
  <c r="AT132" i="83"/>
  <c r="BA132" i="83"/>
  <c r="AW132" i="83"/>
  <c r="AN138" i="83"/>
  <c r="X138" i="83"/>
  <c r="AJ139" i="83"/>
  <c r="AX139" i="83" s="1"/>
  <c r="AJ124" i="83"/>
  <c r="AX124" i="83" s="1"/>
  <c r="X184" i="83"/>
  <c r="AN184" i="83"/>
  <c r="AJ152" i="83"/>
  <c r="AX152" i="83" s="1"/>
  <c r="X167" i="83"/>
  <c r="AN167" i="83"/>
  <c r="AN102" i="83"/>
  <c r="X102" i="83"/>
  <c r="AN97" i="83"/>
  <c r="X97" i="83"/>
  <c r="X80" i="83"/>
  <c r="AN80" i="83"/>
  <c r="AJ73" i="83"/>
  <c r="AX73" i="83" s="1"/>
  <c r="AT72" i="83"/>
  <c r="BA72" i="83"/>
  <c r="AW72" i="83"/>
  <c r="T28" i="83"/>
  <c r="AT126" i="83"/>
  <c r="BA117" i="83"/>
  <c r="AN86" i="83"/>
  <c r="X86" i="83"/>
  <c r="AK62" i="83"/>
  <c r="AL62" i="83" s="1"/>
  <c r="T62" i="83"/>
  <c r="AK145" i="83"/>
  <c r="T145" i="83"/>
  <c r="AK180" i="83"/>
  <c r="T179" i="83"/>
  <c r="AK179" i="83"/>
  <c r="AK195" i="83"/>
  <c r="AN19" i="83"/>
  <c r="X19" i="83"/>
  <c r="AJ62" i="83"/>
  <c r="AX62" i="83" s="1"/>
  <c r="AJ21" i="83"/>
  <c r="AX21" i="83" s="1"/>
  <c r="AJ58" i="83"/>
  <c r="AX58" i="83" s="1"/>
  <c r="AJ30" i="83"/>
  <c r="AX30" i="83" s="1"/>
  <c r="AJ33" i="83"/>
  <c r="AX33" i="83" s="1"/>
  <c r="AS125" i="69"/>
  <c r="P16" i="69"/>
  <c r="S16" i="69" s="1"/>
  <c r="P25" i="69"/>
  <c r="S25" i="69" s="1"/>
  <c r="P33" i="69"/>
  <c r="S33" i="69" s="1"/>
  <c r="P41" i="69"/>
  <c r="S41" i="69" s="1"/>
  <c r="AS41" i="69" s="1"/>
  <c r="P49" i="69"/>
  <c r="S49" i="69" s="1"/>
  <c r="P57" i="69"/>
  <c r="S57" i="69" s="1"/>
  <c r="P65" i="69"/>
  <c r="S65" i="69" s="1"/>
  <c r="P78" i="69"/>
  <c r="S78" i="69" s="1"/>
  <c r="AS78" i="69" s="1"/>
  <c r="P21" i="69"/>
  <c r="S21" i="69" s="1"/>
  <c r="P121" i="69"/>
  <c r="S121" i="69" s="1"/>
  <c r="P28" i="69"/>
  <c r="S28" i="69" s="1"/>
  <c r="P36" i="69"/>
  <c r="S36" i="69" s="1"/>
  <c r="AS36" i="69" s="1"/>
  <c r="P44" i="69"/>
  <c r="S44" i="69" s="1"/>
  <c r="AS44" i="69" s="1"/>
  <c r="P52" i="69"/>
  <c r="S52" i="69" s="1"/>
  <c r="P60" i="69"/>
  <c r="S60" i="69" s="1"/>
  <c r="P68" i="69"/>
  <c r="S68" i="69" s="1"/>
  <c r="AS68" i="69" s="1"/>
  <c r="P82" i="69"/>
  <c r="S82" i="69" s="1"/>
  <c r="P75" i="69"/>
  <c r="S75" i="69" s="1"/>
  <c r="P83" i="69"/>
  <c r="S83" i="69" s="1"/>
  <c r="P91" i="69"/>
  <c r="S91" i="69" s="1"/>
  <c r="AS91" i="69" s="1"/>
  <c r="P99" i="69"/>
  <c r="S99" i="69" s="1"/>
  <c r="AS99" i="69" s="1"/>
  <c r="P107" i="69"/>
  <c r="S107" i="69" s="1"/>
  <c r="P117" i="69"/>
  <c r="S117" i="69" s="1"/>
  <c r="P90" i="69"/>
  <c r="S90" i="69" s="1"/>
  <c r="AS90" i="69" s="1"/>
  <c r="P98" i="69"/>
  <c r="S98" i="69" s="1"/>
  <c r="AS98" i="69" s="1"/>
  <c r="P106" i="69"/>
  <c r="S106" i="69" s="1"/>
  <c r="P131" i="69"/>
  <c r="S131" i="69" s="1"/>
  <c r="T131" i="69" s="1"/>
  <c r="P142" i="69"/>
  <c r="S142" i="69" s="1"/>
  <c r="AS142" i="69" s="1"/>
  <c r="P112" i="69"/>
  <c r="S112" i="69" s="1"/>
  <c r="AS112" i="69" s="1"/>
  <c r="P120" i="69"/>
  <c r="S120" i="69" s="1"/>
  <c r="P128" i="69"/>
  <c r="S128" i="69" s="1"/>
  <c r="P136" i="69"/>
  <c r="S136" i="69" s="1"/>
  <c r="AS136" i="69" s="1"/>
  <c r="P162" i="69"/>
  <c r="S162" i="69" s="1"/>
  <c r="AS162" i="69" s="1"/>
  <c r="P156" i="69"/>
  <c r="S156" i="69" s="1"/>
  <c r="P139" i="69"/>
  <c r="S139" i="69" s="1"/>
  <c r="P147" i="69"/>
  <c r="S147" i="69" s="1"/>
  <c r="AS147" i="69" s="1"/>
  <c r="P155" i="69"/>
  <c r="S155" i="69" s="1"/>
  <c r="AS155" i="69" s="1"/>
  <c r="P163" i="69"/>
  <c r="S163" i="69" s="1"/>
  <c r="P168" i="69"/>
  <c r="S168" i="69" s="1"/>
  <c r="P176" i="69"/>
  <c r="S176" i="69" s="1"/>
  <c r="AS176" i="69" s="1"/>
  <c r="P183" i="69"/>
  <c r="S183" i="69" s="1"/>
  <c r="AS183" i="69" s="1"/>
  <c r="P179" i="69"/>
  <c r="S179" i="69" s="1"/>
  <c r="P205" i="69"/>
  <c r="S205" i="69" s="1"/>
  <c r="P186" i="69"/>
  <c r="S186" i="69" s="1"/>
  <c r="AS186" i="69" s="1"/>
  <c r="P203" i="69"/>
  <c r="S203" i="69" s="1"/>
  <c r="AS203" i="69" s="1"/>
  <c r="P190" i="69"/>
  <c r="S190" i="69" s="1"/>
  <c r="P198" i="69"/>
  <c r="S198" i="69" s="1"/>
  <c r="P209" i="69"/>
  <c r="S209" i="69" s="1"/>
  <c r="P214" i="69"/>
  <c r="S214" i="69" s="1"/>
  <c r="AS214" i="69" s="1"/>
  <c r="P18" i="69"/>
  <c r="S18" i="69" s="1"/>
  <c r="AS20" i="69"/>
  <c r="P11" i="69"/>
  <c r="S11" i="69" s="1"/>
  <c r="P30" i="74"/>
  <c r="S30" i="74" s="1"/>
  <c r="P99" i="74"/>
  <c r="S99" i="74" s="1"/>
  <c r="P159" i="74"/>
  <c r="S159" i="74" s="1"/>
  <c r="AK159" i="74" s="1"/>
  <c r="AL159" i="74" s="1"/>
  <c r="P16" i="76"/>
  <c r="S16" i="76" s="1"/>
  <c r="AS16" i="76" s="1"/>
  <c r="AW16" i="76" s="1"/>
  <c r="P123" i="76"/>
  <c r="S123" i="76" s="1"/>
  <c r="AS123" i="76" s="1"/>
  <c r="P147" i="76"/>
  <c r="S147" i="76" s="1"/>
  <c r="P45" i="76"/>
  <c r="S45" i="76" s="1"/>
  <c r="P65" i="77"/>
  <c r="S65" i="77" s="1"/>
  <c r="T65" i="77" s="1"/>
  <c r="P179" i="77"/>
  <c r="S179" i="77" s="1"/>
  <c r="AS179" i="77" s="1"/>
  <c r="AK32" i="78"/>
  <c r="AL32" i="78" s="1"/>
  <c r="AS32" i="78"/>
  <c r="AT32" i="78" s="1"/>
  <c r="AH11" i="82"/>
  <c r="AB106" i="82" s="1"/>
  <c r="X26" i="82"/>
  <c r="AJ209" i="83"/>
  <c r="AX209" i="83" s="1"/>
  <c r="AN207" i="83"/>
  <c r="X207" i="83"/>
  <c r="AJ215" i="83"/>
  <c r="AX215" i="83" s="1"/>
  <c r="AJ205" i="83"/>
  <c r="AX205" i="83" s="1"/>
  <c r="X192" i="83"/>
  <c r="AN192" i="83"/>
  <c r="AT212" i="83"/>
  <c r="AJ208" i="83"/>
  <c r="AX208" i="83" s="1"/>
  <c r="AN202" i="83"/>
  <c r="X202" i="83"/>
  <c r="AJ191" i="83"/>
  <c r="AX191" i="83" s="1"/>
  <c r="AJ188" i="83"/>
  <c r="AX188" i="83" s="1"/>
  <c r="X194" i="83"/>
  <c r="AN194" i="83"/>
  <c r="AN189" i="83"/>
  <c r="X189" i="83"/>
  <c r="AJ186" i="83"/>
  <c r="AX186" i="83" s="1"/>
  <c r="AJ199" i="83"/>
  <c r="AX199" i="83" s="1"/>
  <c r="AT198" i="83"/>
  <c r="BA198" i="83"/>
  <c r="AJ182" i="83"/>
  <c r="AX182" i="83" s="1"/>
  <c r="AJ183" i="83"/>
  <c r="AX183" i="83" s="1"/>
  <c r="AN178" i="83"/>
  <c r="X178" i="83"/>
  <c r="AW176" i="83"/>
  <c r="BA166" i="83"/>
  <c r="AW166" i="83"/>
  <c r="AT166" i="83"/>
  <c r="AJ181" i="83"/>
  <c r="AX181" i="83" s="1"/>
  <c r="AN175" i="83"/>
  <c r="X175" i="83"/>
  <c r="AJ163" i="83"/>
  <c r="AX163" i="83" s="1"/>
  <c r="AN180" i="83"/>
  <c r="X180" i="83"/>
  <c r="AN161" i="83"/>
  <c r="X161" i="83"/>
  <c r="AN151" i="83"/>
  <c r="X151" i="83"/>
  <c r="AJ150" i="83"/>
  <c r="AX150" i="83" s="1"/>
  <c r="X142" i="83"/>
  <c r="AN142" i="83"/>
  <c r="AN135" i="83"/>
  <c r="X135" i="83"/>
  <c r="AJ134" i="83"/>
  <c r="AX134" i="83" s="1"/>
  <c r="AJ160" i="83"/>
  <c r="AX160" i="83" s="1"/>
  <c r="BA156" i="83"/>
  <c r="AJ148" i="83"/>
  <c r="AX148" i="83" s="1"/>
  <c r="X140" i="83"/>
  <c r="AN140" i="83"/>
  <c r="AN133" i="83"/>
  <c r="X133" i="83"/>
  <c r="AJ132" i="83"/>
  <c r="AX132" i="83" s="1"/>
  <c r="AJ168" i="83"/>
  <c r="AX168" i="83" s="1"/>
  <c r="AN162" i="83"/>
  <c r="X162" i="83"/>
  <c r="AJ159" i="83"/>
  <c r="AX159" i="83" s="1"/>
  <c r="AN146" i="83"/>
  <c r="X146" i="83"/>
  <c r="AT138" i="83"/>
  <c r="BA138" i="83"/>
  <c r="AW138" i="83"/>
  <c r="AJ130" i="83"/>
  <c r="AX130" i="83" s="1"/>
  <c r="AJ164" i="83"/>
  <c r="AX164" i="83" s="1"/>
  <c r="X144" i="83"/>
  <c r="AN144" i="83"/>
  <c r="AN139" i="83"/>
  <c r="X139" i="83"/>
  <c r="AJ136" i="83"/>
  <c r="AX136" i="83" s="1"/>
  <c r="X128" i="83"/>
  <c r="AN128" i="83"/>
  <c r="AN124" i="83"/>
  <c r="X124" i="83"/>
  <c r="AJ116" i="83"/>
  <c r="AX116" i="83" s="1"/>
  <c r="AJ149" i="83"/>
  <c r="AX149" i="83" s="1"/>
  <c r="AJ114" i="83"/>
  <c r="AX114" i="83" s="1"/>
  <c r="AT106" i="83"/>
  <c r="BA106" i="83"/>
  <c r="AW106" i="83"/>
  <c r="AT167" i="83"/>
  <c r="BA167" i="83"/>
  <c r="AN157" i="83"/>
  <c r="X157" i="83"/>
  <c r="AJ120" i="83"/>
  <c r="AX120" i="83" s="1"/>
  <c r="AW112" i="83"/>
  <c r="AJ104" i="83"/>
  <c r="AX104" i="83" s="1"/>
  <c r="AN145" i="83"/>
  <c r="X145" i="83"/>
  <c r="AJ125" i="83"/>
  <c r="AX125" i="83" s="1"/>
  <c r="AK88" i="83"/>
  <c r="T88" i="83"/>
  <c r="X82" i="83"/>
  <c r="AN82" i="83"/>
  <c r="AJ75" i="83"/>
  <c r="AX75" i="83" s="1"/>
  <c r="T69" i="83"/>
  <c r="AK69" i="83"/>
  <c r="AK53" i="83"/>
  <c r="X214" i="83"/>
  <c r="AN214" i="83"/>
  <c r="AJ100" i="83"/>
  <c r="AX100" i="83" s="1"/>
  <c r="AJ92" i="83"/>
  <c r="AX92" i="83" s="1"/>
  <c r="X84" i="83"/>
  <c r="AN84" i="83"/>
  <c r="AN137" i="83"/>
  <c r="X137" i="83"/>
  <c r="AN109" i="83"/>
  <c r="X109" i="83"/>
  <c r="AN105" i="83"/>
  <c r="X105" i="83"/>
  <c r="AT97" i="83"/>
  <c r="AK94" i="83"/>
  <c r="X88" i="83"/>
  <c r="AN88" i="83"/>
  <c r="AJ81" i="83"/>
  <c r="AX81" i="83" s="1"/>
  <c r="AN73" i="83"/>
  <c r="X73" i="83"/>
  <c r="AJ72" i="83"/>
  <c r="AX72" i="83" s="1"/>
  <c r="AK42" i="83"/>
  <c r="AJ93" i="83"/>
  <c r="AX93" i="83" s="1"/>
  <c r="AN129" i="83"/>
  <c r="X129" i="83"/>
  <c r="AJ117" i="83"/>
  <c r="AX117" i="83" s="1"/>
  <c r="AN98" i="83"/>
  <c r="X98" i="83"/>
  <c r="AS94" i="83"/>
  <c r="AK85" i="83"/>
  <c r="AL85" i="83" s="1"/>
  <c r="AK112" i="83"/>
  <c r="AL112" i="83" s="1"/>
  <c r="AS103" i="83"/>
  <c r="T156" i="83"/>
  <c r="AK147" i="83"/>
  <c r="T155" i="83"/>
  <c r="T190" i="83"/>
  <c r="AK205" i="83"/>
  <c r="AL205" i="83" s="1"/>
  <c r="T210" i="83"/>
  <c r="T214" i="83"/>
  <c r="X76" i="83"/>
  <c r="AN76" i="83"/>
  <c r="AJ87" i="83"/>
  <c r="AX87" i="83" s="1"/>
  <c r="AS69" i="83"/>
  <c r="AJ60" i="83"/>
  <c r="AX60" i="83" s="1"/>
  <c r="AN52" i="83"/>
  <c r="X52" i="83"/>
  <c r="AN49" i="83"/>
  <c r="X49" i="83"/>
  <c r="X39" i="83"/>
  <c r="AN39" i="83"/>
  <c r="AJ23" i="83"/>
  <c r="AX23" i="83" s="1"/>
  <c r="X45" i="83"/>
  <c r="AN45" i="83"/>
  <c r="AN95" i="83"/>
  <c r="X95" i="83"/>
  <c r="AO70" i="83"/>
  <c r="AZ70" i="83" s="1"/>
  <c r="AN58" i="83"/>
  <c r="X58" i="83"/>
  <c r="AJ50" i="83"/>
  <c r="AX50" i="83" s="1"/>
  <c r="AN37" i="83"/>
  <c r="X37" i="83"/>
  <c r="AN30" i="83"/>
  <c r="X30" i="83"/>
  <c r="AJ29" i="83"/>
  <c r="AX29" i="83" s="1"/>
  <c r="AJ79" i="83"/>
  <c r="AX79" i="83" s="1"/>
  <c r="AN46" i="83"/>
  <c r="X46" i="83"/>
  <c r="AN21" i="83"/>
  <c r="X21" i="83"/>
  <c r="AJ15" i="83"/>
  <c r="AX15" i="83" s="1"/>
  <c r="AN69" i="83"/>
  <c r="X69" i="83"/>
  <c r="AN43" i="83"/>
  <c r="X43" i="83"/>
  <c r="AJ27" i="83"/>
  <c r="AX27" i="83" s="1"/>
  <c r="P13" i="83"/>
  <c r="S13" i="83" s="1"/>
  <c r="AA13" i="83" s="1"/>
  <c r="P11" i="83"/>
  <c r="S11" i="83" s="1"/>
  <c r="AA11" i="83" s="1"/>
  <c r="P70" i="83"/>
  <c r="S70" i="83" s="1"/>
  <c r="AA70" i="83" s="1"/>
  <c r="P90" i="83"/>
  <c r="S90" i="83" s="1"/>
  <c r="P74" i="83"/>
  <c r="S74" i="83" s="1"/>
  <c r="AA74" i="83" s="1"/>
  <c r="P101" i="83"/>
  <c r="S101" i="83" s="1"/>
  <c r="AA101" i="83" s="1"/>
  <c r="P82" i="83"/>
  <c r="S82" i="83" s="1"/>
  <c r="AA82" i="83" s="1"/>
  <c r="P37" i="83"/>
  <c r="S37" i="83" s="1"/>
  <c r="P29" i="83"/>
  <c r="S29" i="83" s="1"/>
  <c r="AA29" i="83" s="1"/>
  <c r="P39" i="83"/>
  <c r="S39" i="83" s="1"/>
  <c r="AA39" i="83" s="1"/>
  <c r="P43" i="83"/>
  <c r="S43" i="83" s="1"/>
  <c r="AA43" i="83" s="1"/>
  <c r="P35" i="83"/>
  <c r="S35" i="83" s="1"/>
  <c r="P27" i="83"/>
  <c r="S27" i="83" s="1"/>
  <c r="AA27" i="83" s="1"/>
  <c r="P17" i="83"/>
  <c r="S17" i="83" s="1"/>
  <c r="AA17" i="83" s="1"/>
  <c r="P23" i="83"/>
  <c r="S23" i="83" s="1"/>
  <c r="AA23" i="83" s="1"/>
  <c r="P45" i="83"/>
  <c r="S45" i="83" s="1"/>
  <c r="P41" i="83"/>
  <c r="S41" i="83" s="1"/>
  <c r="AA41" i="83" s="1"/>
  <c r="P33" i="83"/>
  <c r="S33" i="83" s="1"/>
  <c r="P25" i="83"/>
  <c r="S25" i="83" s="1"/>
  <c r="AA25" i="83" s="1"/>
  <c r="P14" i="83"/>
  <c r="S14" i="83" s="1"/>
  <c r="P47" i="83"/>
  <c r="S47" i="83" s="1"/>
  <c r="AA47" i="83" s="1"/>
  <c r="P31" i="83"/>
  <c r="S31" i="83" s="1"/>
  <c r="AA31" i="83" s="1"/>
  <c r="AJ13" i="83"/>
  <c r="AX13" i="83" s="1"/>
  <c r="AJ42" i="83"/>
  <c r="AX42" i="83" s="1"/>
  <c r="AJ16" i="83"/>
  <c r="AX16" i="83" s="1"/>
  <c r="AO67" i="83"/>
  <c r="AZ67" i="83" s="1"/>
  <c r="AJ32" i="83"/>
  <c r="AX32" i="83" s="1"/>
  <c r="AN40" i="83"/>
  <c r="X40" i="83"/>
  <c r="AO51" i="83"/>
  <c r="AZ51" i="83" s="1"/>
  <c r="AO55" i="83"/>
  <c r="AZ55" i="83" s="1"/>
  <c r="AJ28" i="83"/>
  <c r="AX28" i="83" s="1"/>
  <c r="AN212" i="83"/>
  <c r="X212" i="83"/>
  <c r="AT203" i="83"/>
  <c r="BA203" i="83"/>
  <c r="AW203" i="83"/>
  <c r="X190" i="83"/>
  <c r="AN190" i="83"/>
  <c r="AJ189" i="83"/>
  <c r="AX189" i="83" s="1"/>
  <c r="X176" i="83"/>
  <c r="AN176" i="83"/>
  <c r="AN185" i="83"/>
  <c r="X185" i="83"/>
  <c r="X156" i="83"/>
  <c r="AN156" i="83"/>
  <c r="AJ133" i="83"/>
  <c r="AX133" i="83" s="1"/>
  <c r="AJ162" i="83"/>
  <c r="AX162" i="83" s="1"/>
  <c r="AJ154" i="83"/>
  <c r="AX154" i="83" s="1"/>
  <c r="AN153" i="83"/>
  <c r="X153" i="83"/>
  <c r="AT108" i="83"/>
  <c r="BA108" i="83"/>
  <c r="AW108" i="83"/>
  <c r="AN127" i="83"/>
  <c r="X127" i="83"/>
  <c r="AN112" i="83"/>
  <c r="X112" i="83"/>
  <c r="AJ145" i="83"/>
  <c r="AX145" i="83" s="1"/>
  <c r="AT125" i="83"/>
  <c r="BA125" i="83"/>
  <c r="AW125" i="83"/>
  <c r="AJ90" i="83"/>
  <c r="AX90" i="83" s="1"/>
  <c r="AK63" i="83"/>
  <c r="AN100" i="83"/>
  <c r="X100" i="83"/>
  <c r="AW85" i="83"/>
  <c r="AJ137" i="83"/>
  <c r="AX137" i="83" s="1"/>
  <c r="AK86" i="83"/>
  <c r="T86" i="83"/>
  <c r="AN78" i="83"/>
  <c r="X78" i="83"/>
  <c r="AK75" i="83"/>
  <c r="AL75" i="83" s="1"/>
  <c r="T75" i="83"/>
  <c r="T99" i="83"/>
  <c r="T125" i="83"/>
  <c r="AK125" i="83"/>
  <c r="AL125" i="83" s="1"/>
  <c r="T137" i="83"/>
  <c r="AK203" i="83"/>
  <c r="T203" i="83"/>
  <c r="AJ52" i="83"/>
  <c r="AX52" i="83" s="1"/>
  <c r="AJ47" i="83"/>
  <c r="AX47" i="83" s="1"/>
  <c r="AN66" i="83"/>
  <c r="X66" i="83"/>
  <c r="AJ46" i="83"/>
  <c r="AX46" i="83" s="1"/>
  <c r="X15" i="83"/>
  <c r="AN15" i="83"/>
  <c r="AN64" i="83"/>
  <c r="X64" i="83"/>
  <c r="AN61" i="83"/>
  <c r="X61" i="83"/>
  <c r="AT49" i="83"/>
  <c r="BA49" i="83"/>
  <c r="AW49" i="83"/>
  <c r="AN35" i="83"/>
  <c r="X35" i="83"/>
  <c r="AT22" i="83"/>
  <c r="BA22" i="83"/>
  <c r="AW22" i="83"/>
  <c r="AS62" i="83"/>
  <c r="X41" i="83"/>
  <c r="AN41" i="83"/>
  <c r="AN26" i="83"/>
  <c r="X26" i="83"/>
  <c r="AJ25" i="83"/>
  <c r="AX25" i="83" s="1"/>
  <c r="X14" i="83"/>
  <c r="AN14" i="83"/>
  <c r="AN36" i="83"/>
  <c r="X36" i="83"/>
  <c r="AJ40" i="83"/>
  <c r="AX40" i="83" s="1"/>
  <c r="AN24" i="83"/>
  <c r="X24" i="83"/>
  <c r="P15" i="69"/>
  <c r="S15" i="69" s="1"/>
  <c r="AS15" i="69" s="1"/>
  <c r="P27" i="69"/>
  <c r="S27" i="69" s="1"/>
  <c r="P35" i="69"/>
  <c r="S35" i="69" s="1"/>
  <c r="P43" i="69"/>
  <c r="S43" i="69" s="1"/>
  <c r="AS43" i="69" s="1"/>
  <c r="P51" i="69"/>
  <c r="S51" i="69" s="1"/>
  <c r="AS51" i="69" s="1"/>
  <c r="P59" i="69"/>
  <c r="S59" i="69" s="1"/>
  <c r="P67" i="69"/>
  <c r="S67" i="69" s="1"/>
  <c r="P86" i="69"/>
  <c r="S86" i="69" s="1"/>
  <c r="P22" i="69"/>
  <c r="S22" i="69" s="1"/>
  <c r="P129" i="69"/>
  <c r="S129" i="69" s="1"/>
  <c r="P30" i="69"/>
  <c r="S30" i="69" s="1"/>
  <c r="P38" i="69"/>
  <c r="S38" i="69" s="1"/>
  <c r="AS38" i="69" s="1"/>
  <c r="P46" i="69"/>
  <c r="S46" i="69" s="1"/>
  <c r="AS46" i="69" s="1"/>
  <c r="P54" i="69"/>
  <c r="S54" i="69" s="1"/>
  <c r="P62" i="69"/>
  <c r="S62" i="69" s="1"/>
  <c r="P70" i="69"/>
  <c r="S70" i="69" s="1"/>
  <c r="AS70" i="69" s="1"/>
  <c r="P111" i="69"/>
  <c r="S111" i="69" s="1"/>
  <c r="AS111" i="69" s="1"/>
  <c r="P77" i="69"/>
  <c r="S77" i="69" s="1"/>
  <c r="P85" i="69"/>
  <c r="S85" i="69" s="1"/>
  <c r="P93" i="69"/>
  <c r="S93" i="69" s="1"/>
  <c r="AS93" i="69" s="1"/>
  <c r="P101" i="69"/>
  <c r="S101" i="69" s="1"/>
  <c r="AS101" i="69" s="1"/>
  <c r="P109" i="69"/>
  <c r="S109" i="69" s="1"/>
  <c r="P133" i="69"/>
  <c r="S133" i="69" s="1"/>
  <c r="P92" i="69"/>
  <c r="S92" i="69" s="1"/>
  <c r="AS92" i="69" s="1"/>
  <c r="P100" i="69"/>
  <c r="S100" i="69" s="1"/>
  <c r="AS100" i="69" s="1"/>
  <c r="P108" i="69"/>
  <c r="S108" i="69" s="1"/>
  <c r="P150" i="69"/>
  <c r="S150" i="69" s="1"/>
  <c r="P152" i="69"/>
  <c r="S152" i="69" s="1"/>
  <c r="AS152" i="69" s="1"/>
  <c r="P114" i="69"/>
  <c r="S114" i="69" s="1"/>
  <c r="AS114" i="69" s="1"/>
  <c r="P122" i="69"/>
  <c r="S122" i="69" s="1"/>
  <c r="P130" i="69"/>
  <c r="S130" i="69" s="1"/>
  <c r="P140" i="69"/>
  <c r="S140" i="69" s="1"/>
  <c r="AS140" i="69" s="1"/>
  <c r="P167" i="69"/>
  <c r="S167" i="69" s="1"/>
  <c r="P173" i="69"/>
  <c r="S173" i="69" s="1"/>
  <c r="P141" i="69"/>
  <c r="S141" i="69" s="1"/>
  <c r="P149" i="69"/>
  <c r="S149" i="69" s="1"/>
  <c r="AS149" i="69" s="1"/>
  <c r="P157" i="69"/>
  <c r="S157" i="69" s="1"/>
  <c r="AS157" i="69" s="1"/>
  <c r="P165" i="69"/>
  <c r="S165" i="69" s="1"/>
  <c r="P170" i="69"/>
  <c r="S170" i="69" s="1"/>
  <c r="P178" i="69"/>
  <c r="S178" i="69" s="1"/>
  <c r="AS178" i="69" s="1"/>
  <c r="P201" i="69"/>
  <c r="S201" i="69" s="1"/>
  <c r="AS201" i="69" s="1"/>
  <c r="P185" i="69"/>
  <c r="S185" i="69" s="1"/>
  <c r="P180" i="69"/>
  <c r="S180" i="69" s="1"/>
  <c r="P189" i="69"/>
  <c r="S189" i="69" s="1"/>
  <c r="AS189" i="69" s="1"/>
  <c r="P207" i="69"/>
  <c r="S207" i="69" s="1"/>
  <c r="AS207" i="69" s="1"/>
  <c r="P192" i="69"/>
  <c r="S192" i="69" s="1"/>
  <c r="P200" i="69"/>
  <c r="S200" i="69" s="1"/>
  <c r="P208" i="69"/>
  <c r="S208" i="69" s="1"/>
  <c r="AS208" i="69" s="1"/>
  <c r="P211" i="69"/>
  <c r="S211" i="69" s="1"/>
  <c r="AS211" i="69" s="1"/>
  <c r="AH11" i="69"/>
  <c r="P131" i="74"/>
  <c r="S131" i="74" s="1"/>
  <c r="P181" i="74"/>
  <c r="S181" i="74" s="1"/>
  <c r="P29" i="74"/>
  <c r="S29" i="74" s="1"/>
  <c r="AS29" i="74" s="1"/>
  <c r="P82" i="74"/>
  <c r="S82" i="74" s="1"/>
  <c r="P98" i="76"/>
  <c r="S98" i="76" s="1"/>
  <c r="AA98" i="76" s="1"/>
  <c r="P167" i="76"/>
  <c r="S167" i="76" s="1"/>
  <c r="AS167" i="76" s="1"/>
  <c r="P43" i="76"/>
  <c r="S43" i="76" s="1"/>
  <c r="AS43" i="76" s="1"/>
  <c r="P64" i="77"/>
  <c r="S64" i="77" s="1"/>
  <c r="P94" i="77"/>
  <c r="S94" i="77" s="1"/>
  <c r="AS94" i="77" s="1"/>
  <c r="P97" i="77"/>
  <c r="S97" i="77" s="1"/>
  <c r="AS97" i="77" s="1"/>
  <c r="AW97" i="77" s="1"/>
  <c r="P169" i="77"/>
  <c r="S169" i="77" s="1"/>
  <c r="AS169" i="77" s="1"/>
  <c r="P17" i="77"/>
  <c r="S17" i="77" s="1"/>
  <c r="P13" i="77"/>
  <c r="S13" i="77" s="1"/>
  <c r="AA13" i="77" s="1"/>
  <c r="AN53" i="81"/>
  <c r="AN32" i="82"/>
  <c r="AO32" i="82" s="1"/>
  <c r="AZ32" i="82" s="1"/>
  <c r="AN206" i="83"/>
  <c r="X206" i="83"/>
  <c r="AJ211" i="83"/>
  <c r="AX211" i="83" s="1"/>
  <c r="AN209" i="83"/>
  <c r="X209" i="83"/>
  <c r="BA207" i="83"/>
  <c r="AW207" i="83"/>
  <c r="AT207" i="83"/>
  <c r="AN215" i="83"/>
  <c r="X215" i="83"/>
  <c r="AN205" i="83"/>
  <c r="X205" i="83"/>
  <c r="AJ193" i="83"/>
  <c r="AX193" i="83" s="1"/>
  <c r="AJ212" i="83"/>
  <c r="AX212" i="83" s="1"/>
  <c r="AN204" i="83"/>
  <c r="X204" i="83"/>
  <c r="AJ201" i="83"/>
  <c r="AX201" i="83" s="1"/>
  <c r="AJ200" i="83"/>
  <c r="AX200" i="83" s="1"/>
  <c r="X196" i="83"/>
  <c r="AN196" i="83"/>
  <c r="AN191" i="83"/>
  <c r="X191" i="83"/>
  <c r="AJ190" i="83"/>
  <c r="AX190" i="83" s="1"/>
  <c r="AN210" i="83"/>
  <c r="X210" i="83"/>
  <c r="AJ172" i="83"/>
  <c r="AX172" i="83" s="1"/>
  <c r="AN199" i="83"/>
  <c r="X199" i="83"/>
  <c r="AJ198" i="83"/>
  <c r="AX198" i="83" s="1"/>
  <c r="AJ187" i="83"/>
  <c r="AX187" i="83" s="1"/>
  <c r="AN183" i="83"/>
  <c r="X183" i="83"/>
  <c r="AT178" i="83"/>
  <c r="BA178" i="83"/>
  <c r="AW178" i="83"/>
  <c r="AN171" i="83"/>
  <c r="X171" i="83"/>
  <c r="X165" i="83"/>
  <c r="AN165" i="83"/>
  <c r="AN181" i="83"/>
  <c r="X181" i="83"/>
  <c r="AJ185" i="83"/>
  <c r="AX185" i="83" s="1"/>
  <c r="AJ177" i="83"/>
  <c r="AX177" i="83" s="1"/>
  <c r="AN169" i="83"/>
  <c r="X169" i="83"/>
  <c r="AJ143" i="83"/>
  <c r="AX143" i="83" s="1"/>
  <c r="AT142" i="83"/>
  <c r="BA142" i="83"/>
  <c r="AW142" i="83"/>
  <c r="AN173" i="83"/>
  <c r="X173" i="83"/>
  <c r="AN160" i="83"/>
  <c r="X160" i="83"/>
  <c r="AJ156" i="83"/>
  <c r="AX156" i="83" s="1"/>
  <c r="AJ141" i="83"/>
  <c r="AX141" i="83" s="1"/>
  <c r="AJ195" i="83"/>
  <c r="AX195" i="83" s="1"/>
  <c r="AN168" i="83"/>
  <c r="X168" i="83"/>
  <c r="AN154" i="83"/>
  <c r="X154" i="83"/>
  <c r="AJ138" i="83"/>
  <c r="AX138" i="83" s="1"/>
  <c r="AJ170" i="83"/>
  <c r="AX170" i="83" s="1"/>
  <c r="AN164" i="83"/>
  <c r="X164" i="83"/>
  <c r="AJ158" i="83"/>
  <c r="AX158" i="83" s="1"/>
  <c r="AJ147" i="83"/>
  <c r="AX147" i="83" s="1"/>
  <c r="AJ131" i="83"/>
  <c r="AX131" i="83" s="1"/>
  <c r="AW124" i="83"/>
  <c r="AN116" i="83"/>
  <c r="X116" i="83"/>
  <c r="AJ108" i="83"/>
  <c r="AX108" i="83" s="1"/>
  <c r="AJ184" i="83"/>
  <c r="AX184" i="83" s="1"/>
  <c r="X152" i="83"/>
  <c r="AN152" i="83"/>
  <c r="AN149" i="83"/>
  <c r="X149" i="83"/>
  <c r="AJ122" i="83"/>
  <c r="AX122" i="83" s="1"/>
  <c r="AN114" i="83"/>
  <c r="X114" i="83"/>
  <c r="BA107" i="83"/>
  <c r="AJ167" i="83"/>
  <c r="AX167" i="83" s="1"/>
  <c r="AJ127" i="83"/>
  <c r="AX127" i="83" s="1"/>
  <c r="AN120" i="83"/>
  <c r="X120" i="83"/>
  <c r="AN104" i="83"/>
  <c r="X104" i="83"/>
  <c r="AS145" i="83"/>
  <c r="AN123" i="83"/>
  <c r="X123" i="83"/>
  <c r="AN110" i="83"/>
  <c r="X110" i="83"/>
  <c r="X90" i="83"/>
  <c r="AN90" i="83"/>
  <c r="AJ83" i="83"/>
  <c r="AX83" i="83" s="1"/>
  <c r="AN75" i="83"/>
  <c r="X75" i="83"/>
  <c r="AJ74" i="83"/>
  <c r="AX74" i="83" s="1"/>
  <c r="AS59" i="83"/>
  <c r="T51" i="83"/>
  <c r="AS51" i="83"/>
  <c r="AK51" i="83"/>
  <c r="AJ85" i="83"/>
  <c r="AX85" i="83" s="1"/>
  <c r="AT84" i="83"/>
  <c r="X96" i="83"/>
  <c r="AN96" i="83"/>
  <c r="AJ89" i="83"/>
  <c r="AX89" i="83" s="1"/>
  <c r="AT88" i="83"/>
  <c r="BA88" i="83"/>
  <c r="AW88" i="83"/>
  <c r="AN81" i="83"/>
  <c r="X81" i="83"/>
  <c r="AJ80" i="83"/>
  <c r="AX80" i="83" s="1"/>
  <c r="AK40" i="83"/>
  <c r="AL40" i="83" s="1"/>
  <c r="T40" i="83"/>
  <c r="AK32" i="83"/>
  <c r="AL32" i="83" s="1"/>
  <c r="T32" i="83"/>
  <c r="T24" i="83"/>
  <c r="AN93" i="83"/>
  <c r="X93" i="83"/>
  <c r="AN115" i="83"/>
  <c r="X115" i="83"/>
  <c r="AJ94" i="83"/>
  <c r="AX94" i="83" s="1"/>
  <c r="AJ86" i="83"/>
  <c r="AX86" i="83" s="1"/>
  <c r="AJ78" i="83"/>
  <c r="AX78" i="83" s="1"/>
  <c r="AK66" i="83"/>
  <c r="T66" i="83"/>
  <c r="AN103" i="83"/>
  <c r="X103" i="83"/>
  <c r="AK79" i="83"/>
  <c r="AL79" i="83" s="1"/>
  <c r="T79" i="83"/>
  <c r="AK106" i="83"/>
  <c r="AL106" i="83" s="1"/>
  <c r="T106" i="83"/>
  <c r="AK114" i="83"/>
  <c r="AL114" i="83" s="1"/>
  <c r="AK138" i="83"/>
  <c r="AL138" i="83" s="1"/>
  <c r="T138" i="83"/>
  <c r="AK132" i="83"/>
  <c r="AL132" i="83" s="1"/>
  <c r="T132" i="83"/>
  <c r="AK159" i="83"/>
  <c r="AL159" i="83" s="1"/>
  <c r="AK149" i="83"/>
  <c r="AL149" i="83" s="1"/>
  <c r="T149" i="83"/>
  <c r="AK166" i="83"/>
  <c r="AL166" i="83" s="1"/>
  <c r="T166" i="83"/>
  <c r="AK182" i="83"/>
  <c r="AL182" i="83" s="1"/>
  <c r="AK183" i="83"/>
  <c r="AL183" i="83" s="1"/>
  <c r="T183" i="83"/>
  <c r="AK207" i="83"/>
  <c r="T207" i="83"/>
  <c r="AK211" i="83"/>
  <c r="AL211" i="83" s="1"/>
  <c r="T49" i="83"/>
  <c r="AK49" i="83"/>
  <c r="AJ77" i="83"/>
  <c r="AX77" i="83" s="1"/>
  <c r="AJ99" i="83"/>
  <c r="AX99" i="83" s="1"/>
  <c r="AN87" i="83"/>
  <c r="X87" i="83"/>
  <c r="AJ68" i="83"/>
  <c r="AX68" i="83" s="1"/>
  <c r="AN60" i="83"/>
  <c r="X60" i="83"/>
  <c r="AN57" i="83"/>
  <c r="X57" i="83"/>
  <c r="X47" i="83"/>
  <c r="AN47" i="83"/>
  <c r="AJ31" i="83"/>
  <c r="AX31" i="83" s="1"/>
  <c r="AN50" i="83"/>
  <c r="X50" i="83"/>
  <c r="AJ38" i="83"/>
  <c r="AX38" i="83" s="1"/>
  <c r="AA212" i="83"/>
  <c r="AB212" i="83" s="1"/>
  <c r="AA208" i="83"/>
  <c r="AB208" i="83" s="1"/>
  <c r="AA211" i="83"/>
  <c r="AB211" i="83" s="1"/>
  <c r="AA207" i="83"/>
  <c r="AB207" i="83" s="1"/>
  <c r="AA203" i="83"/>
  <c r="AB203" i="83" s="1"/>
  <c r="AA187" i="83"/>
  <c r="AB187" i="83" s="1"/>
  <c r="AA183" i="83"/>
  <c r="AB183" i="83" s="1"/>
  <c r="AA179" i="83"/>
  <c r="AB179" i="83" s="1"/>
  <c r="AA180" i="83"/>
  <c r="AB180" i="83" s="1"/>
  <c r="AA178" i="83"/>
  <c r="AB178" i="83" s="1"/>
  <c r="AA168" i="83"/>
  <c r="AB168" i="83" s="1"/>
  <c r="AA166" i="83"/>
  <c r="AB166" i="83" s="1"/>
  <c r="AA162" i="83"/>
  <c r="AA160" i="83"/>
  <c r="AB160" i="83" s="1"/>
  <c r="AA157" i="83"/>
  <c r="AB157" i="83" s="1"/>
  <c r="AA152" i="83"/>
  <c r="AB152" i="83" s="1"/>
  <c r="AA142" i="83"/>
  <c r="AB142" i="83" s="1"/>
  <c r="AA138" i="83"/>
  <c r="AB138" i="83" s="1"/>
  <c r="AA132" i="83"/>
  <c r="AB132" i="83" s="1"/>
  <c r="AA149" i="83"/>
  <c r="AB149" i="83" s="1"/>
  <c r="AA145" i="83"/>
  <c r="AB145" i="83" s="1"/>
  <c r="AA125" i="83"/>
  <c r="AB125" i="83" s="1"/>
  <c r="AA98" i="83"/>
  <c r="AB98" i="83" s="1"/>
  <c r="AA88" i="83"/>
  <c r="AB88" i="83" s="1"/>
  <c r="AA86" i="83"/>
  <c r="AB86" i="83" s="1"/>
  <c r="AA72" i="83"/>
  <c r="AB72" i="83" s="1"/>
  <c r="AA124" i="83"/>
  <c r="AB124" i="83" s="1"/>
  <c r="AA108" i="83"/>
  <c r="AA102" i="83"/>
  <c r="AB102" i="83" s="1"/>
  <c r="AA106" i="83"/>
  <c r="AB106" i="83" s="1"/>
  <c r="AA99" i="83"/>
  <c r="AB99" i="83" s="1"/>
  <c r="AA97" i="83"/>
  <c r="AB97" i="83" s="1"/>
  <c r="AA85" i="83"/>
  <c r="AB85" i="83" s="1"/>
  <c r="AA81" i="83"/>
  <c r="AB81" i="83" s="1"/>
  <c r="AA79" i="83"/>
  <c r="AB79" i="83" s="1"/>
  <c r="AA75" i="83"/>
  <c r="AB75" i="83" s="1"/>
  <c r="AA73" i="83"/>
  <c r="AB73" i="83" s="1"/>
  <c r="AA33" i="83"/>
  <c r="AA104" i="83"/>
  <c r="AB104" i="83" s="1"/>
  <c r="AA69" i="83"/>
  <c r="AB69" i="83" s="1"/>
  <c r="AA51" i="83"/>
  <c r="AB51" i="83" s="1"/>
  <c r="AA49" i="83"/>
  <c r="AB49" i="83" s="1"/>
  <c r="AA40" i="83"/>
  <c r="AB40" i="83" s="1"/>
  <c r="AA30" i="83"/>
  <c r="AB30" i="83" s="1"/>
  <c r="AA28" i="83"/>
  <c r="AB28" i="83" s="1"/>
  <c r="AA62" i="83"/>
  <c r="AB62" i="83" s="1"/>
  <c r="AA12" i="83"/>
  <c r="AB12" i="83" s="1"/>
  <c r="AA22" i="83"/>
  <c r="AB22" i="83" s="1"/>
  <c r="AG11" i="83"/>
  <c r="AF13" i="83" s="1"/>
  <c r="AA66" i="83"/>
  <c r="AB66" i="83" s="1"/>
  <c r="AN79" i="83"/>
  <c r="X79" i="83"/>
  <c r="AN54" i="83"/>
  <c r="X54" i="83"/>
  <c r="X33" i="83"/>
  <c r="AN33" i="83"/>
  <c r="AN12" i="83"/>
  <c r="X12" i="83"/>
  <c r="AJ71" i="83"/>
  <c r="AX71" i="83" s="1"/>
  <c r="AJ56" i="83"/>
  <c r="AX56" i="83" s="1"/>
  <c r="AJ35" i="83"/>
  <c r="AX35" i="83" s="1"/>
  <c r="AJ22" i="83"/>
  <c r="AX22" i="83" s="1"/>
  <c r="AN20" i="83"/>
  <c r="X20" i="83"/>
  <c r="AN42" i="83"/>
  <c r="X42" i="83"/>
  <c r="AJ41" i="83"/>
  <c r="AX41" i="83" s="1"/>
  <c r="X25" i="83"/>
  <c r="AN25" i="83"/>
  <c r="AN16" i="83"/>
  <c r="X16" i="83"/>
  <c r="AJ14" i="83"/>
  <c r="AX14" i="83" s="1"/>
  <c r="AJ48" i="83"/>
  <c r="AX48" i="83" s="1"/>
  <c r="AN32" i="83"/>
  <c r="X32" i="83"/>
  <c r="AS40" i="83"/>
  <c r="AJ44" i="83"/>
  <c r="AX44" i="83" s="1"/>
  <c r="AN28" i="83"/>
  <c r="X28" i="83"/>
  <c r="AN213" i="83"/>
  <c r="X213" i="83"/>
  <c r="X200" i="83"/>
  <c r="AN200" i="83"/>
  <c r="X198" i="83"/>
  <c r="AN198" i="83"/>
  <c r="AJ180" i="83"/>
  <c r="AX180" i="83" s="1"/>
  <c r="AN179" i="83"/>
  <c r="X179" i="83"/>
  <c r="X174" i="83"/>
  <c r="AN174" i="83"/>
  <c r="AJ151" i="83"/>
  <c r="AX151" i="83" s="1"/>
  <c r="BA143" i="83"/>
  <c r="AN158" i="83"/>
  <c r="X158" i="83"/>
  <c r="AN155" i="83"/>
  <c r="X155" i="83"/>
  <c r="AN106" i="83"/>
  <c r="X106" i="83"/>
  <c r="AW157" i="83"/>
  <c r="AN91" i="83"/>
  <c r="X91" i="83"/>
  <c r="X74" i="83"/>
  <c r="AN74" i="83"/>
  <c r="AN107" i="83"/>
  <c r="X107" i="83"/>
  <c r="AJ96" i="83"/>
  <c r="AX96" i="83" s="1"/>
  <c r="AJ129" i="83"/>
  <c r="AX129" i="83" s="1"/>
  <c r="AN94" i="83"/>
  <c r="X94" i="83"/>
  <c r="AK102" i="83"/>
  <c r="T102" i="83"/>
  <c r="AK152" i="83"/>
  <c r="T152" i="83"/>
  <c r="T117" i="83"/>
  <c r="AK162" i="83"/>
  <c r="AL162" i="83" s="1"/>
  <c r="AB162" i="83"/>
  <c r="T162" i="83"/>
  <c r="T171" i="83"/>
  <c r="X31" i="83"/>
  <c r="AN31" i="83"/>
  <c r="AJ95" i="83"/>
  <c r="AX95" i="83" s="1"/>
  <c r="AN34" i="83"/>
  <c r="X34" i="83"/>
  <c r="P17" i="69"/>
  <c r="S17" i="69" s="1"/>
  <c r="P29" i="69"/>
  <c r="S29" i="69" s="1"/>
  <c r="P37" i="69"/>
  <c r="S37" i="69" s="1"/>
  <c r="AS37" i="69" s="1"/>
  <c r="P45" i="69"/>
  <c r="S45" i="69" s="1"/>
  <c r="AS45" i="69" s="1"/>
  <c r="P53" i="69"/>
  <c r="S53" i="69" s="1"/>
  <c r="P61" i="69"/>
  <c r="S61" i="69" s="1"/>
  <c r="P69" i="69"/>
  <c r="S69" i="69" s="1"/>
  <c r="AS69" i="69" s="1"/>
  <c r="P113" i="69"/>
  <c r="S113" i="69" s="1"/>
  <c r="AS113" i="69" s="1"/>
  <c r="P76" i="69"/>
  <c r="S76" i="69" s="1"/>
  <c r="P24" i="69"/>
  <c r="S24" i="69" s="1"/>
  <c r="AA24" i="69" s="1"/>
  <c r="AB24" i="69" s="1"/>
  <c r="P32" i="69"/>
  <c r="S32" i="69" s="1"/>
  <c r="P40" i="69"/>
  <c r="S40" i="69" s="1"/>
  <c r="P48" i="69"/>
  <c r="S48" i="69" s="1"/>
  <c r="P56" i="69"/>
  <c r="S56" i="69" s="1"/>
  <c r="AA56" i="69" s="1"/>
  <c r="AB56" i="69" s="1"/>
  <c r="P64" i="69"/>
  <c r="S64" i="69" s="1"/>
  <c r="P72" i="69"/>
  <c r="S72" i="69" s="1"/>
  <c r="AS72" i="69" s="1"/>
  <c r="P127" i="69"/>
  <c r="S127" i="69" s="1"/>
  <c r="P79" i="69"/>
  <c r="S79" i="69" s="1"/>
  <c r="P87" i="69"/>
  <c r="S87" i="69" s="1"/>
  <c r="AS87" i="69" s="1"/>
  <c r="P95" i="69"/>
  <c r="S95" i="69" s="1"/>
  <c r="AS95" i="69" s="1"/>
  <c r="P103" i="69"/>
  <c r="S103" i="69" s="1"/>
  <c r="P119" i="69"/>
  <c r="S119" i="69" s="1"/>
  <c r="AS119" i="69" s="1"/>
  <c r="P144" i="69"/>
  <c r="S144" i="69" s="1"/>
  <c r="AS144" i="69" s="1"/>
  <c r="P94" i="69"/>
  <c r="S94" i="69" s="1"/>
  <c r="P102" i="69"/>
  <c r="S102" i="69" s="1"/>
  <c r="P110" i="69"/>
  <c r="S110" i="69" s="1"/>
  <c r="P158" i="69"/>
  <c r="S158" i="69" s="1"/>
  <c r="AS158" i="69" s="1"/>
  <c r="P160" i="69"/>
  <c r="S160" i="69" s="1"/>
  <c r="AS160" i="69" s="1"/>
  <c r="P116" i="69"/>
  <c r="S116" i="69" s="1"/>
  <c r="P124" i="69"/>
  <c r="S124" i="69" s="1"/>
  <c r="P132" i="69"/>
  <c r="S132" i="69" s="1"/>
  <c r="AS132" i="69" s="1"/>
  <c r="P148" i="69"/>
  <c r="S148" i="69" s="1"/>
  <c r="AS148" i="69" s="1"/>
  <c r="P138" i="69"/>
  <c r="S138" i="69" s="1"/>
  <c r="P171" i="69"/>
  <c r="S171" i="69" s="1"/>
  <c r="AS171" i="69" s="1"/>
  <c r="P143" i="69"/>
  <c r="S143" i="69" s="1"/>
  <c r="AS143" i="69" s="1"/>
  <c r="P151" i="69"/>
  <c r="S151" i="69" s="1"/>
  <c r="AS151" i="69" s="1"/>
  <c r="P159" i="69"/>
  <c r="S159" i="69" s="1"/>
  <c r="P169" i="69"/>
  <c r="S169" i="69" s="1"/>
  <c r="AA169" i="69" s="1"/>
  <c r="AB169" i="69" s="1"/>
  <c r="P172" i="69"/>
  <c r="S172" i="69" s="1"/>
  <c r="AS172" i="69" s="1"/>
  <c r="P193" i="69"/>
  <c r="S193" i="69" s="1"/>
  <c r="AS193" i="69" s="1"/>
  <c r="P175" i="69"/>
  <c r="S175" i="69" s="1"/>
  <c r="P191" i="69"/>
  <c r="S191" i="69" s="1"/>
  <c r="P182" i="69"/>
  <c r="S182" i="69" s="1"/>
  <c r="AS182" i="69" s="1"/>
  <c r="P197" i="69"/>
  <c r="S197" i="69" s="1"/>
  <c r="AS197" i="69" s="1"/>
  <c r="P202" i="69"/>
  <c r="S202" i="69" s="1"/>
  <c r="P194" i="69"/>
  <c r="S194" i="69" s="1"/>
  <c r="AS194" i="69" s="1"/>
  <c r="P204" i="69"/>
  <c r="S204" i="69" s="1"/>
  <c r="AS204" i="69" s="1"/>
  <c r="P210" i="69"/>
  <c r="S210" i="69" s="1"/>
  <c r="AS210" i="69" s="1"/>
  <c r="P213" i="69"/>
  <c r="S213" i="69" s="1"/>
  <c r="P12" i="69"/>
  <c r="S12" i="69" s="1"/>
  <c r="P13" i="69"/>
  <c r="S13" i="69" s="1"/>
  <c r="P134" i="74"/>
  <c r="S134" i="74" s="1"/>
  <c r="P202" i="74"/>
  <c r="S202" i="74" s="1"/>
  <c r="P104" i="76"/>
  <c r="S104" i="76" s="1"/>
  <c r="P191" i="76"/>
  <c r="S191" i="76" s="1"/>
  <c r="AS191" i="76" s="1"/>
  <c r="AT191" i="76" s="1"/>
  <c r="P32" i="77"/>
  <c r="S32" i="77" s="1"/>
  <c r="P128" i="77"/>
  <c r="S128" i="77" s="1"/>
  <c r="P193" i="77"/>
  <c r="S193" i="77" s="1"/>
  <c r="P31" i="77"/>
  <c r="S31" i="77" s="1"/>
  <c r="AS31" i="77" s="1"/>
  <c r="X208" i="82"/>
  <c r="AJ213" i="83"/>
  <c r="AX213" i="83" s="1"/>
  <c r="AN211" i="83"/>
  <c r="X211" i="83"/>
  <c r="AN193" i="83"/>
  <c r="X193" i="83"/>
  <c r="AJ192" i="83"/>
  <c r="AX192" i="83" s="1"/>
  <c r="AN208" i="83"/>
  <c r="X208" i="83"/>
  <c r="AN203" i="83"/>
  <c r="X203" i="83"/>
  <c r="AN201" i="83"/>
  <c r="X201" i="83"/>
  <c r="AJ197" i="83"/>
  <c r="AX197" i="83" s="1"/>
  <c r="BA196" i="83"/>
  <c r="AN188" i="83"/>
  <c r="X188" i="83"/>
  <c r="AW210" i="83"/>
  <c r="AJ194" i="83"/>
  <c r="AX194" i="83" s="1"/>
  <c r="X186" i="83"/>
  <c r="AN186" i="83"/>
  <c r="AN172" i="83"/>
  <c r="X172" i="83"/>
  <c r="AN182" i="83"/>
  <c r="X182" i="83"/>
  <c r="AN187" i="83"/>
  <c r="X187" i="83"/>
  <c r="BA183" i="83"/>
  <c r="AW183" i="83"/>
  <c r="AT183" i="83"/>
  <c r="AJ176" i="83"/>
  <c r="AX176" i="83" s="1"/>
  <c r="AJ166" i="83"/>
  <c r="AX166" i="83" s="1"/>
  <c r="AJ175" i="83"/>
  <c r="AX175" i="83" s="1"/>
  <c r="X163" i="83"/>
  <c r="AN163" i="83"/>
  <c r="AS179" i="83"/>
  <c r="AJ174" i="83"/>
  <c r="AX174" i="83" s="1"/>
  <c r="AJ161" i="83"/>
  <c r="AX161" i="83" s="1"/>
  <c r="X150" i="83"/>
  <c r="AN150" i="83"/>
  <c r="AN143" i="83"/>
  <c r="X143" i="83"/>
  <c r="AJ142" i="83"/>
  <c r="AX142" i="83" s="1"/>
  <c r="X134" i="83"/>
  <c r="AN134" i="83"/>
  <c r="BA160" i="83"/>
  <c r="AW160" i="83"/>
  <c r="AT160" i="83"/>
  <c r="X148" i="83"/>
  <c r="AN148" i="83"/>
  <c r="AN141" i="83"/>
  <c r="X141" i="83"/>
  <c r="AJ140" i="83"/>
  <c r="AX140" i="83" s="1"/>
  <c r="X132" i="83"/>
  <c r="AN132" i="83"/>
  <c r="AN195" i="83"/>
  <c r="X195" i="83"/>
  <c r="BA168" i="83"/>
  <c r="AW168" i="83"/>
  <c r="AT168" i="83"/>
  <c r="X159" i="83"/>
  <c r="AN159" i="83"/>
  <c r="AJ146" i="83"/>
  <c r="AX146" i="83" s="1"/>
  <c r="AN130" i="83"/>
  <c r="X130" i="83"/>
  <c r="AN170" i="83"/>
  <c r="X170" i="83"/>
  <c r="AJ153" i="83"/>
  <c r="AX153" i="83" s="1"/>
  <c r="AN147" i="83"/>
  <c r="X147" i="83"/>
  <c r="AJ144" i="83"/>
  <c r="AX144" i="83" s="1"/>
  <c r="X136" i="83"/>
  <c r="AN136" i="83"/>
  <c r="AN131" i="83"/>
  <c r="X131" i="83"/>
  <c r="AJ128" i="83"/>
  <c r="AX128" i="83" s="1"/>
  <c r="AN108" i="83"/>
  <c r="X108" i="83"/>
  <c r="AJ155" i="83"/>
  <c r="AX155" i="83" s="1"/>
  <c r="AS152" i="83"/>
  <c r="BA149" i="83"/>
  <c r="AW149" i="83"/>
  <c r="AT149" i="83"/>
  <c r="AN122" i="83"/>
  <c r="X122" i="83"/>
  <c r="AN119" i="83"/>
  <c r="X119" i="83"/>
  <c r="BA114" i="83"/>
  <c r="AJ106" i="83"/>
  <c r="AX106" i="83" s="1"/>
  <c r="AM106" i="83"/>
  <c r="AJ157" i="83"/>
  <c r="AX157" i="83" s="1"/>
  <c r="AJ112" i="83"/>
  <c r="AX112" i="83" s="1"/>
  <c r="AN101" i="83"/>
  <c r="X101" i="83"/>
  <c r="AN125" i="83"/>
  <c r="X125" i="83"/>
  <c r="AN121" i="83"/>
  <c r="X121" i="83"/>
  <c r="AJ91" i="83"/>
  <c r="AX91" i="83" s="1"/>
  <c r="AN83" i="83"/>
  <c r="X83" i="83"/>
  <c r="AJ82" i="83"/>
  <c r="AX82" i="83" s="1"/>
  <c r="AS75" i="83"/>
  <c r="AK72" i="83"/>
  <c r="AL72" i="83" s="1"/>
  <c r="T72" i="83"/>
  <c r="AJ214" i="83"/>
  <c r="AX214" i="83" s="1"/>
  <c r="X92" i="83"/>
  <c r="AN92" i="83"/>
  <c r="AN85" i="83"/>
  <c r="X85" i="83"/>
  <c r="AJ84" i="83"/>
  <c r="AX84" i="83" s="1"/>
  <c r="AN118" i="83"/>
  <c r="X118" i="83"/>
  <c r="AJ109" i="83"/>
  <c r="AX109" i="83" s="1"/>
  <c r="AJ97" i="83"/>
  <c r="AX97" i="83" s="1"/>
  <c r="AN89" i="83"/>
  <c r="X89" i="83"/>
  <c r="AJ88" i="83"/>
  <c r="AX88" i="83" s="1"/>
  <c r="BA81" i="83"/>
  <c r="AW81" i="83"/>
  <c r="AT81" i="83"/>
  <c r="AN72" i="83"/>
  <c r="X72" i="83"/>
  <c r="AK30" i="83"/>
  <c r="T30" i="83"/>
  <c r="AN126" i="83"/>
  <c r="X126" i="83"/>
  <c r="AN117" i="83"/>
  <c r="X117" i="83"/>
  <c r="AN113" i="83"/>
  <c r="X113" i="83"/>
  <c r="AJ98" i="83"/>
  <c r="AX98" i="83" s="1"/>
  <c r="AK22" i="83"/>
  <c r="AL22" i="83" s="1"/>
  <c r="T22" i="83"/>
  <c r="AN111" i="83"/>
  <c r="X111" i="83"/>
  <c r="AK81" i="83"/>
  <c r="AL81" i="83" s="1"/>
  <c r="T81" i="83"/>
  <c r="T89" i="83"/>
  <c r="AK97" i="83"/>
  <c r="AL97" i="83" s="1"/>
  <c r="T97" i="83"/>
  <c r="AK142" i="83"/>
  <c r="AL142" i="83" s="1"/>
  <c r="T142" i="83"/>
  <c r="AK108" i="83"/>
  <c r="AL108" i="83" s="1"/>
  <c r="AB108" i="83"/>
  <c r="T108" i="83"/>
  <c r="AK124" i="83"/>
  <c r="AL124" i="83" s="1"/>
  <c r="T124" i="83"/>
  <c r="T167" i="83"/>
  <c r="T161" i="83"/>
  <c r="AK178" i="83"/>
  <c r="T178" i="83"/>
  <c r="AK160" i="83"/>
  <c r="AL160" i="83" s="1"/>
  <c r="T160" i="83"/>
  <c r="AK168" i="83"/>
  <c r="AL168" i="83" s="1"/>
  <c r="T168" i="83"/>
  <c r="AK208" i="83"/>
  <c r="AL208" i="83" s="1"/>
  <c r="T208" i="83"/>
  <c r="AK212" i="83"/>
  <c r="AL212" i="83" s="1"/>
  <c r="AN77" i="83"/>
  <c r="X77" i="83"/>
  <c r="AJ76" i="83"/>
  <c r="AX76" i="83" s="1"/>
  <c r="AN99" i="83"/>
  <c r="X99" i="83"/>
  <c r="AS87" i="83"/>
  <c r="AN68" i="83"/>
  <c r="X68" i="83"/>
  <c r="AN65" i="83"/>
  <c r="X65" i="83"/>
  <c r="AJ39" i="83"/>
  <c r="AX39" i="83" s="1"/>
  <c r="X23" i="83"/>
  <c r="AN23" i="83"/>
  <c r="AJ19" i="83"/>
  <c r="AX19" i="83" s="1"/>
  <c r="AX11" i="83"/>
  <c r="AJ45" i="83"/>
  <c r="AX45" i="83" s="1"/>
  <c r="AJ12" i="83"/>
  <c r="AX12" i="83" s="1"/>
  <c r="AJ66" i="83"/>
  <c r="AX66" i="83" s="1"/>
  <c r="AN38" i="83"/>
  <c r="X38" i="83"/>
  <c r="AJ37" i="83"/>
  <c r="AX37" i="83" s="1"/>
  <c r="AN29" i="83"/>
  <c r="X29" i="83"/>
  <c r="AS79" i="83"/>
  <c r="AJ34" i="83"/>
  <c r="AX34" i="83" s="1"/>
  <c r="AN71" i="83"/>
  <c r="X71" i="83"/>
  <c r="AJ64" i="83"/>
  <c r="AX64" i="83" s="1"/>
  <c r="AN56" i="83"/>
  <c r="X56" i="83"/>
  <c r="AN53" i="83"/>
  <c r="X53" i="83"/>
  <c r="AJ43" i="83"/>
  <c r="AX43" i="83" s="1"/>
  <c r="AN27" i="83"/>
  <c r="X27" i="83"/>
  <c r="AN22" i="83"/>
  <c r="X22" i="83"/>
  <c r="AN17" i="83"/>
  <c r="X17" i="83"/>
  <c r="AN62" i="83"/>
  <c r="X62" i="83"/>
  <c r="AJ26" i="83"/>
  <c r="AX26" i="83" s="1"/>
  <c r="AJ36" i="83"/>
  <c r="AX36" i="83" s="1"/>
  <c r="AN48" i="83"/>
  <c r="X48" i="83"/>
  <c r="AJ24" i="83"/>
  <c r="AX24" i="83" s="1"/>
  <c r="AN44" i="83"/>
  <c r="X44" i="83"/>
  <c r="AO11" i="83"/>
  <c r="X16" i="82"/>
  <c r="X61" i="81"/>
  <c r="BA21" i="82"/>
  <c r="BA12" i="82"/>
  <c r="AW12" i="82"/>
  <c r="AT12" i="82"/>
  <c r="BA65" i="82"/>
  <c r="AW65" i="82"/>
  <c r="AT65" i="82"/>
  <c r="AT81" i="82"/>
  <c r="AW81" i="82"/>
  <c r="BA81" i="82"/>
  <c r="AT82" i="82"/>
  <c r="AW82" i="82"/>
  <c r="BA82" i="82"/>
  <c r="AT130" i="82"/>
  <c r="AT157" i="82"/>
  <c r="BA157" i="82"/>
  <c r="AW157" i="82"/>
  <c r="AT142" i="82"/>
  <c r="AW142" i="82"/>
  <c r="BA142" i="82"/>
  <c r="AT150" i="82"/>
  <c r="AW150" i="82"/>
  <c r="BA150" i="82"/>
  <c r="AT180" i="82"/>
  <c r="BA180" i="82"/>
  <c r="AW180" i="82"/>
  <c r="AW185" i="82"/>
  <c r="BA192" i="82"/>
  <c r="AT192" i="82"/>
  <c r="AW192" i="82"/>
  <c r="AT68" i="82"/>
  <c r="AT55" i="82"/>
  <c r="BA55" i="82"/>
  <c r="AW55" i="82"/>
  <c r="AT52" i="82"/>
  <c r="AW37" i="82"/>
  <c r="X211" i="81"/>
  <c r="AN211" i="81"/>
  <c r="AW64" i="82"/>
  <c r="BA88" i="82"/>
  <c r="AT88" i="82"/>
  <c r="AW88" i="82"/>
  <c r="AT96" i="82"/>
  <c r="AW96" i="82"/>
  <c r="BA96" i="82"/>
  <c r="BA63" i="82"/>
  <c r="AW63" i="82"/>
  <c r="AT63" i="82"/>
  <c r="AT27" i="82"/>
  <c r="BA27" i="82"/>
  <c r="AW27" i="82"/>
  <c r="AN198" i="82"/>
  <c r="X198" i="82"/>
  <c r="AJ190" i="82"/>
  <c r="AX190" i="82" s="1"/>
  <c r="AN176" i="82"/>
  <c r="X176" i="82"/>
  <c r="AT188" i="82"/>
  <c r="AJ180" i="82"/>
  <c r="AX180" i="82" s="1"/>
  <c r="AN154" i="82"/>
  <c r="X154" i="82"/>
  <c r="X163" i="82"/>
  <c r="AN163" i="82"/>
  <c r="AJ144" i="82"/>
  <c r="AX144" i="82" s="1"/>
  <c r="AJ181" i="82"/>
  <c r="AX181" i="82" s="1"/>
  <c r="AT158" i="82"/>
  <c r="BA158" i="82"/>
  <c r="AW158" i="82"/>
  <c r="AT179" i="82"/>
  <c r="AN135" i="82"/>
  <c r="X135" i="82"/>
  <c r="AJ168" i="82"/>
  <c r="AX168" i="82" s="1"/>
  <c r="AT151" i="82"/>
  <c r="AW151" i="82"/>
  <c r="BA151" i="82"/>
  <c r="AN150" i="82"/>
  <c r="X150" i="82"/>
  <c r="AT141" i="82"/>
  <c r="BA141" i="82"/>
  <c r="AW141" i="82"/>
  <c r="AN137" i="82"/>
  <c r="X137" i="82"/>
  <c r="AJ112" i="82"/>
  <c r="AX112" i="82" s="1"/>
  <c r="AJ104" i="82"/>
  <c r="AX104" i="82" s="1"/>
  <c r="AN87" i="82"/>
  <c r="X87" i="82"/>
  <c r="AJ83" i="82"/>
  <c r="AX83" i="82" s="1"/>
  <c r="AK54" i="82"/>
  <c r="T28" i="82"/>
  <c r="X70" i="82"/>
  <c r="AN70" i="82"/>
  <c r="BA66" i="82"/>
  <c r="AW66" i="82"/>
  <c r="AN107" i="82"/>
  <c r="X107" i="82"/>
  <c r="AJ73" i="82"/>
  <c r="AX73" i="82" s="1"/>
  <c r="AT69" i="82"/>
  <c r="AJ46" i="82"/>
  <c r="AX46" i="82" s="1"/>
  <c r="AK73" i="82"/>
  <c r="AL73" i="82" s="1"/>
  <c r="T73" i="82"/>
  <c r="T90" i="82"/>
  <c r="AK90" i="82"/>
  <c r="AL90" i="82" s="1"/>
  <c r="AK114" i="82"/>
  <c r="T114" i="82"/>
  <c r="T122" i="82"/>
  <c r="AK122" i="82"/>
  <c r="T127" i="82"/>
  <c r="AK127" i="82"/>
  <c r="T149" i="82"/>
  <c r="AK149" i="82"/>
  <c r="AL149" i="82" s="1"/>
  <c r="AK166" i="82"/>
  <c r="T166" i="82"/>
  <c r="T158" i="82"/>
  <c r="AK158" i="82"/>
  <c r="T177" i="82"/>
  <c r="AK177" i="82"/>
  <c r="AK205" i="82"/>
  <c r="AL205" i="82" s="1"/>
  <c r="T205" i="82"/>
  <c r="AK212" i="82"/>
  <c r="T212" i="82"/>
  <c r="AJ86" i="82"/>
  <c r="AX86" i="82" s="1"/>
  <c r="AN93" i="82"/>
  <c r="X93" i="82"/>
  <c r="AK57" i="82"/>
  <c r="AL57" i="82" s="1"/>
  <c r="T57" i="82"/>
  <c r="AK35" i="82"/>
  <c r="AL35" i="82" s="1"/>
  <c r="T35" i="82"/>
  <c r="T14" i="82"/>
  <c r="AN51" i="82"/>
  <c r="X51" i="82"/>
  <c r="AJ19" i="82"/>
  <c r="AX19" i="82" s="1"/>
  <c r="AT18" i="82"/>
  <c r="AN12" i="82"/>
  <c r="X12" i="82"/>
  <c r="AN63" i="82"/>
  <c r="X63" i="82"/>
  <c r="AT61" i="82"/>
  <c r="AJ52" i="82"/>
  <c r="AX52" i="82" s="1"/>
  <c r="X45" i="82"/>
  <c r="AN45" i="82"/>
  <c r="BA40" i="82"/>
  <c r="AW40" i="82"/>
  <c r="AT40" i="82"/>
  <c r="BA34" i="82"/>
  <c r="AW34" i="82"/>
  <c r="AT34" i="82"/>
  <c r="AJ22" i="82"/>
  <c r="AX22" i="82" s="1"/>
  <c r="AT11" i="82"/>
  <c r="BA11" i="82"/>
  <c r="AW11" i="82"/>
  <c r="AT38" i="82"/>
  <c r="AO30" i="82"/>
  <c r="AZ30" i="82" s="1"/>
  <c r="AO26" i="82"/>
  <c r="AZ26" i="82" s="1"/>
  <c r="AJ56" i="82"/>
  <c r="AX56" i="82" s="1"/>
  <c r="X49" i="82"/>
  <c r="AN49" i="82"/>
  <c r="AJ43" i="82"/>
  <c r="AX43" i="82" s="1"/>
  <c r="AJ35" i="82"/>
  <c r="AX35" i="82" s="1"/>
  <c r="AT30" i="82"/>
  <c r="AN20" i="82"/>
  <c r="X20" i="82"/>
  <c r="AJ13" i="82"/>
  <c r="AX13" i="82" s="1"/>
  <c r="AN62" i="82"/>
  <c r="X62" i="82"/>
  <c r="X60" i="82"/>
  <c r="AN60" i="82"/>
  <c r="AW53" i="82"/>
  <c r="BA53" i="82"/>
  <c r="AT53" i="82"/>
  <c r="T18" i="82"/>
  <c r="AJ14" i="82"/>
  <c r="AX14" i="82" s="1"/>
  <c r="AN21" i="82"/>
  <c r="X21" i="82"/>
  <c r="AT33" i="82"/>
  <c r="BA33" i="82"/>
  <c r="AW33" i="82"/>
  <c r="AT25" i="82"/>
  <c r="BA25" i="82"/>
  <c r="AW25" i="82"/>
  <c r="P42" i="67"/>
  <c r="S42" i="67" s="1"/>
  <c r="AK42" i="67" s="1"/>
  <c r="AL42" i="67" s="1"/>
  <c r="P59" i="67"/>
  <c r="S59" i="67" s="1"/>
  <c r="P167" i="67"/>
  <c r="S167" i="67" s="1"/>
  <c r="P201" i="67"/>
  <c r="S201" i="67" s="1"/>
  <c r="AS201" i="67" s="1"/>
  <c r="P117" i="71"/>
  <c r="S117" i="71" s="1"/>
  <c r="P71" i="72"/>
  <c r="S71" i="72" s="1"/>
  <c r="AS71" i="72" s="1"/>
  <c r="P207" i="72"/>
  <c r="S207" i="72" s="1"/>
  <c r="AA207" i="72" s="1"/>
  <c r="P46" i="76"/>
  <c r="S46" i="76" s="1"/>
  <c r="AS46" i="76" s="1"/>
  <c r="BA46" i="76" s="1"/>
  <c r="P73" i="76"/>
  <c r="S73" i="76" s="1"/>
  <c r="P74" i="76"/>
  <c r="S74" i="76" s="1"/>
  <c r="AS74" i="76" s="1"/>
  <c r="P158" i="76"/>
  <c r="S158" i="76" s="1"/>
  <c r="P112" i="76"/>
  <c r="S112" i="76" s="1"/>
  <c r="AS112" i="76" s="1"/>
  <c r="BA112" i="76" s="1"/>
  <c r="P146" i="76"/>
  <c r="S146" i="76" s="1"/>
  <c r="P155" i="76"/>
  <c r="S155" i="76" s="1"/>
  <c r="AS155" i="76" s="1"/>
  <c r="P175" i="76"/>
  <c r="S175" i="76" s="1"/>
  <c r="AS175" i="76" s="1"/>
  <c r="P199" i="76"/>
  <c r="S199" i="76" s="1"/>
  <c r="AS199" i="76" s="1"/>
  <c r="AT199" i="76" s="1"/>
  <c r="P207" i="76"/>
  <c r="S207" i="76" s="1"/>
  <c r="P29" i="76"/>
  <c r="S29" i="76" s="1"/>
  <c r="P27" i="76"/>
  <c r="S27" i="76" s="1"/>
  <c r="P75" i="76"/>
  <c r="S75" i="76" s="1"/>
  <c r="AK75" i="76" s="1"/>
  <c r="AL75" i="76" s="1"/>
  <c r="P56" i="77"/>
  <c r="S56" i="77" s="1"/>
  <c r="AK56" i="77" s="1"/>
  <c r="AL56" i="77" s="1"/>
  <c r="P24" i="77"/>
  <c r="S24" i="77" s="1"/>
  <c r="P66" i="77"/>
  <c r="S66" i="77" s="1"/>
  <c r="P73" i="77"/>
  <c r="S73" i="77" s="1"/>
  <c r="AS73" i="77" s="1"/>
  <c r="AT73" i="77" s="1"/>
  <c r="P105" i="77"/>
  <c r="S105" i="77" s="1"/>
  <c r="P134" i="77"/>
  <c r="S134" i="77" s="1"/>
  <c r="AS134" i="77" s="1"/>
  <c r="P133" i="77"/>
  <c r="S133" i="77" s="1"/>
  <c r="P162" i="77"/>
  <c r="S162" i="77" s="1"/>
  <c r="AS162" i="77" s="1"/>
  <c r="AT162" i="77" s="1"/>
  <c r="P175" i="77"/>
  <c r="S175" i="77" s="1"/>
  <c r="AS175" i="77" s="1"/>
  <c r="P186" i="77"/>
  <c r="S186" i="77" s="1"/>
  <c r="AS186" i="77" s="1"/>
  <c r="P210" i="77"/>
  <c r="S210" i="77" s="1"/>
  <c r="X20" i="77"/>
  <c r="P41" i="77"/>
  <c r="S41" i="77" s="1"/>
  <c r="AK41" i="77" s="1"/>
  <c r="AL41" i="77" s="1"/>
  <c r="P61" i="77"/>
  <c r="S61" i="77" s="1"/>
  <c r="P85" i="80"/>
  <c r="S85" i="80" s="1"/>
  <c r="AK85" i="80" s="1"/>
  <c r="AL85" i="80" s="1"/>
  <c r="P155" i="80"/>
  <c r="S155" i="80" s="1"/>
  <c r="AS155" i="80" s="1"/>
  <c r="AT155" i="80" s="1"/>
  <c r="AN213" i="82"/>
  <c r="X213" i="82"/>
  <c r="AT214" i="82"/>
  <c r="BA214" i="82"/>
  <c r="AW214" i="82"/>
  <c r="AN210" i="82"/>
  <c r="X210" i="82"/>
  <c r="AT207" i="82"/>
  <c r="BA207" i="82"/>
  <c r="AW207" i="82"/>
  <c r="X201" i="82"/>
  <c r="AN201" i="82"/>
  <c r="AW198" i="82"/>
  <c r="AN190" i="82"/>
  <c r="X190" i="82"/>
  <c r="AJ209" i="82"/>
  <c r="AX209" i="82" s="1"/>
  <c r="X202" i="82"/>
  <c r="AN202" i="82"/>
  <c r="AJ194" i="82"/>
  <c r="AX194" i="82" s="1"/>
  <c r="AJ186" i="82"/>
  <c r="AX186" i="82" s="1"/>
  <c r="AT206" i="82"/>
  <c r="X203" i="82"/>
  <c r="AN203" i="82"/>
  <c r="AN196" i="82"/>
  <c r="X196" i="82"/>
  <c r="AT191" i="82"/>
  <c r="BA191" i="82"/>
  <c r="AW191" i="82"/>
  <c r="AJ176" i="82"/>
  <c r="AX176" i="82" s="1"/>
  <c r="X200" i="82"/>
  <c r="AN200" i="82"/>
  <c r="AJ199" i="82"/>
  <c r="AX199" i="82" s="1"/>
  <c r="AN184" i="82"/>
  <c r="X184" i="82"/>
  <c r="AN182" i="82"/>
  <c r="X182" i="82"/>
  <c r="AN211" i="82"/>
  <c r="X211" i="82"/>
  <c r="AJ171" i="82"/>
  <c r="AX171" i="82" s="1"/>
  <c r="BA163" i="82"/>
  <c r="AN152" i="82"/>
  <c r="X152" i="82"/>
  <c r="AN185" i="82"/>
  <c r="X185" i="82"/>
  <c r="AJ167" i="82"/>
  <c r="AX167" i="82" s="1"/>
  <c r="AJ163" i="82"/>
  <c r="AX163" i="82" s="1"/>
  <c r="AJ140" i="82"/>
  <c r="AX140" i="82" s="1"/>
  <c r="AN181" i="82"/>
  <c r="X181" i="82"/>
  <c r="AJ169" i="82"/>
  <c r="AX169" i="82" s="1"/>
  <c r="AJ179" i="82"/>
  <c r="AX179" i="82" s="1"/>
  <c r="AJ161" i="82"/>
  <c r="AX161" i="82" s="1"/>
  <c r="AJ149" i="82"/>
  <c r="AX149" i="82" s="1"/>
  <c r="AN131" i="82"/>
  <c r="X131" i="82"/>
  <c r="X170" i="82"/>
  <c r="AN170" i="82"/>
  <c r="AN168" i="82"/>
  <c r="X168" i="82"/>
  <c r="X159" i="82"/>
  <c r="AN159" i="82"/>
  <c r="AJ153" i="82"/>
  <c r="AX153" i="82" s="1"/>
  <c r="AT146" i="82"/>
  <c r="AJ123" i="82"/>
  <c r="AX123" i="82" s="1"/>
  <c r="AN164" i="82"/>
  <c r="X164" i="82"/>
  <c r="AT139" i="82"/>
  <c r="AW139" i="82"/>
  <c r="BA139" i="82"/>
  <c r="AS127" i="82"/>
  <c r="AN101" i="82"/>
  <c r="X101" i="82"/>
  <c r="AN165" i="82"/>
  <c r="X165" i="82"/>
  <c r="AN160" i="82"/>
  <c r="X160" i="82"/>
  <c r="AN136" i="82"/>
  <c r="X136" i="82"/>
  <c r="AN122" i="82"/>
  <c r="X122" i="82"/>
  <c r="AS114" i="82"/>
  <c r="AN112" i="82"/>
  <c r="X112" i="82"/>
  <c r="AT110" i="82"/>
  <c r="AJ106" i="82"/>
  <c r="AX106" i="82" s="1"/>
  <c r="AN104" i="82"/>
  <c r="X104" i="82"/>
  <c r="AJ89" i="82"/>
  <c r="AX89" i="82" s="1"/>
  <c r="AT140" i="82"/>
  <c r="BA140" i="82"/>
  <c r="AW140" i="82"/>
  <c r="AN124" i="82"/>
  <c r="X124" i="82"/>
  <c r="AJ143" i="82"/>
  <c r="AX143" i="82" s="1"/>
  <c r="AN115" i="82"/>
  <c r="X115" i="82"/>
  <c r="AJ85" i="82"/>
  <c r="AX85" i="82" s="1"/>
  <c r="AK76" i="82"/>
  <c r="T76" i="82"/>
  <c r="T42" i="82"/>
  <c r="AK42" i="82"/>
  <c r="AL42" i="82" s="1"/>
  <c r="T34" i="82"/>
  <c r="AK34" i="82"/>
  <c r="AL34" i="82" s="1"/>
  <c r="AN79" i="82"/>
  <c r="X79" i="82"/>
  <c r="AJ78" i="82"/>
  <c r="AX78" i="82" s="1"/>
  <c r="AJ71" i="82"/>
  <c r="AX71" i="82" s="1"/>
  <c r="AT70" i="82"/>
  <c r="BA70" i="82"/>
  <c r="AJ66" i="82"/>
  <c r="AX66" i="82" s="1"/>
  <c r="AJ121" i="82"/>
  <c r="AX121" i="82" s="1"/>
  <c r="AW118" i="82"/>
  <c r="AN113" i="82"/>
  <c r="X113" i="82"/>
  <c r="AN105" i="82"/>
  <c r="X105" i="82"/>
  <c r="AJ94" i="82"/>
  <c r="AX94" i="82" s="1"/>
  <c r="AJ80" i="82"/>
  <c r="AX80" i="82" s="1"/>
  <c r="AN76" i="82"/>
  <c r="X76" i="82"/>
  <c r="AN73" i="82"/>
  <c r="X73" i="82"/>
  <c r="AJ72" i="82"/>
  <c r="AX72" i="82" s="1"/>
  <c r="AN68" i="82"/>
  <c r="X68" i="82"/>
  <c r="AN65" i="82"/>
  <c r="X65" i="82"/>
  <c r="AJ64" i="82"/>
  <c r="AX64" i="82" s="1"/>
  <c r="AK85" i="82"/>
  <c r="AL85" i="82" s="1"/>
  <c r="T85" i="82"/>
  <c r="T67" i="82"/>
  <c r="AK75" i="82"/>
  <c r="AL75" i="82" s="1"/>
  <c r="T75" i="82"/>
  <c r="T84" i="82"/>
  <c r="T100" i="82"/>
  <c r="AK100" i="82"/>
  <c r="T176" i="82"/>
  <c r="AK101" i="82"/>
  <c r="AL101" i="82" s="1"/>
  <c r="T109" i="82"/>
  <c r="AS109" i="82"/>
  <c r="AK109" i="82"/>
  <c r="AK124" i="82"/>
  <c r="AL124" i="82" s="1"/>
  <c r="T121" i="82"/>
  <c r="AK121" i="82"/>
  <c r="AL121" i="82" s="1"/>
  <c r="AK137" i="82"/>
  <c r="AS137" i="82"/>
  <c r="T151" i="82"/>
  <c r="AK151" i="82"/>
  <c r="AK167" i="82"/>
  <c r="AL167" i="82" s="1"/>
  <c r="T167" i="82"/>
  <c r="AK144" i="82"/>
  <c r="AL144" i="82" s="1"/>
  <c r="T152" i="82"/>
  <c r="AK152" i="82"/>
  <c r="AL152" i="82" s="1"/>
  <c r="AK160" i="82"/>
  <c r="AL160" i="82" s="1"/>
  <c r="T207" i="82"/>
  <c r="AK207" i="82"/>
  <c r="AL207" i="82" s="1"/>
  <c r="T187" i="82"/>
  <c r="AK195" i="82"/>
  <c r="T195" i="82"/>
  <c r="T201" i="82"/>
  <c r="AK214" i="82"/>
  <c r="AL214" i="82" s="1"/>
  <c r="T214" i="82"/>
  <c r="AJ128" i="82"/>
  <c r="AX128" i="82" s="1"/>
  <c r="AN117" i="82"/>
  <c r="X117" i="82"/>
  <c r="AN102" i="82"/>
  <c r="X102" i="82"/>
  <c r="AN86" i="82"/>
  <c r="X86" i="82"/>
  <c r="AJ74" i="82"/>
  <c r="AX74" i="82" s="1"/>
  <c r="AN58" i="82"/>
  <c r="X58" i="82"/>
  <c r="AN46" i="82"/>
  <c r="X46" i="82"/>
  <c r="AN100" i="82"/>
  <c r="X100" i="82"/>
  <c r="AJ93" i="82"/>
  <c r="AX93" i="82" s="1"/>
  <c r="AK74" i="82"/>
  <c r="AL74" i="82" s="1"/>
  <c r="T74" i="82"/>
  <c r="AK62" i="82"/>
  <c r="T62" i="82"/>
  <c r="AK56" i="82"/>
  <c r="AL56" i="82" s="1"/>
  <c r="T56" i="82"/>
  <c r="AK48" i="82"/>
  <c r="T48" i="82"/>
  <c r="AK33" i="82"/>
  <c r="T33" i="82"/>
  <c r="AK25" i="82"/>
  <c r="AL25" i="82" s="1"/>
  <c r="T25" i="82"/>
  <c r="AA213" i="82"/>
  <c r="AA208" i="82"/>
  <c r="AA207" i="82"/>
  <c r="AA205" i="82"/>
  <c r="AA203" i="82"/>
  <c r="AA210" i="82"/>
  <c r="AA214" i="82"/>
  <c r="AA204" i="82"/>
  <c r="AA200" i="82"/>
  <c r="AA192" i="82"/>
  <c r="AA212" i="82"/>
  <c r="AA195" i="82"/>
  <c r="AA191" i="82"/>
  <c r="AA173" i="82"/>
  <c r="AB173" i="82" s="1"/>
  <c r="AA170" i="82"/>
  <c r="AA180" i="82"/>
  <c r="AA179" i="82"/>
  <c r="AA193" i="82"/>
  <c r="AA178" i="82"/>
  <c r="AA177" i="82"/>
  <c r="AA167" i="82"/>
  <c r="AA165" i="82"/>
  <c r="AA164" i="82"/>
  <c r="AA158" i="82"/>
  <c r="AA183" i="82"/>
  <c r="AA166" i="82"/>
  <c r="AA162" i="82"/>
  <c r="AA149" i="82"/>
  <c r="AA145" i="82"/>
  <c r="AA141" i="82"/>
  <c r="AA150" i="82"/>
  <c r="AA142" i="82"/>
  <c r="AA137" i="82"/>
  <c r="AA176" i="82"/>
  <c r="AB176" i="82" s="1"/>
  <c r="AA151" i="82"/>
  <c r="AA147" i="82"/>
  <c r="AA139" i="82"/>
  <c r="AB139" i="82" s="1"/>
  <c r="AA152" i="82"/>
  <c r="AA136" i="82"/>
  <c r="AA128" i="82"/>
  <c r="AA124" i="82"/>
  <c r="AA115" i="82"/>
  <c r="AB115" i="82" s="1"/>
  <c r="AA114" i="82"/>
  <c r="AA140" i="82"/>
  <c r="AA129" i="82"/>
  <c r="AB129" i="82" s="1"/>
  <c r="AA121" i="82"/>
  <c r="AA111" i="82"/>
  <c r="AA109" i="82"/>
  <c r="AA107" i="82"/>
  <c r="AA105" i="82"/>
  <c r="AA157" i="82"/>
  <c r="AA134" i="82"/>
  <c r="AA122" i="82"/>
  <c r="AB122" i="82" s="1"/>
  <c r="AA118" i="82"/>
  <c r="AA148" i="82"/>
  <c r="AA135" i="82"/>
  <c r="AA119" i="82"/>
  <c r="AB119" i="82" s="1"/>
  <c r="AA117" i="82"/>
  <c r="AA98" i="82"/>
  <c r="AA94" i="82"/>
  <c r="AA88" i="82"/>
  <c r="AA76" i="82"/>
  <c r="AA74" i="82"/>
  <c r="AA68" i="82"/>
  <c r="AA66" i="82"/>
  <c r="AA62" i="82"/>
  <c r="AA123" i="82"/>
  <c r="AA86" i="82"/>
  <c r="AB86" i="82" s="1"/>
  <c r="AA127" i="82"/>
  <c r="AA108" i="82"/>
  <c r="AB108" i="82" s="1"/>
  <c r="AA106" i="82"/>
  <c r="AA100" i="82"/>
  <c r="AA96" i="82"/>
  <c r="AA85" i="82"/>
  <c r="AA84" i="82"/>
  <c r="AA81" i="82"/>
  <c r="AA75" i="82"/>
  <c r="AA73" i="82"/>
  <c r="AA71" i="82"/>
  <c r="AB71" i="82" s="1"/>
  <c r="AA65" i="82"/>
  <c r="AA63" i="82"/>
  <c r="AA57" i="82"/>
  <c r="AB57" i="82" s="1"/>
  <c r="AA55" i="82"/>
  <c r="AA53" i="82"/>
  <c r="AA91" i="82"/>
  <c r="AA90" i="82"/>
  <c r="AA58" i="82"/>
  <c r="AA50" i="82"/>
  <c r="AA46" i="82"/>
  <c r="AA18" i="82"/>
  <c r="AA13" i="82"/>
  <c r="AA11" i="82"/>
  <c r="AA35" i="82"/>
  <c r="AA131" i="82"/>
  <c r="AA97" i="82"/>
  <c r="AA82" i="82"/>
  <c r="AA42" i="82"/>
  <c r="AA40" i="82"/>
  <c r="AB40" i="82" s="1"/>
  <c r="AA34" i="82"/>
  <c r="AA32" i="82"/>
  <c r="AB32" i="82" s="1"/>
  <c r="AA24" i="82"/>
  <c r="AA16" i="82"/>
  <c r="AA37" i="82"/>
  <c r="AA101" i="82"/>
  <c r="AB101" i="82" s="1"/>
  <c r="AA56" i="82"/>
  <c r="AA48" i="82"/>
  <c r="AA44" i="82"/>
  <c r="AA21" i="82"/>
  <c r="AA12" i="82"/>
  <c r="AA17" i="82"/>
  <c r="AA33" i="82"/>
  <c r="AA27" i="82"/>
  <c r="AA23" i="82"/>
  <c r="AA25" i="82"/>
  <c r="AS57" i="82"/>
  <c r="AS48" i="82"/>
  <c r="AN37" i="82"/>
  <c r="X37" i="82"/>
  <c r="AN19" i="82"/>
  <c r="X19" i="82"/>
  <c r="AJ18" i="82"/>
  <c r="AX18" i="82" s="1"/>
  <c r="AO16" i="82"/>
  <c r="AZ16" i="82" s="1"/>
  <c r="X52" i="82"/>
  <c r="AN52" i="82"/>
  <c r="AJ45" i="82"/>
  <c r="AX45" i="82" s="1"/>
  <c r="AJ34" i="82"/>
  <c r="AX34" i="82" s="1"/>
  <c r="AN22" i="82"/>
  <c r="X22" i="82"/>
  <c r="AJ11" i="82"/>
  <c r="AO90" i="82"/>
  <c r="AZ90" i="82" s="1"/>
  <c r="AO15" i="82"/>
  <c r="AZ15" i="82" s="1"/>
  <c r="X56" i="82"/>
  <c r="AN56" i="82"/>
  <c r="AJ49" i="82"/>
  <c r="AX49" i="82" s="1"/>
  <c r="AN39" i="82"/>
  <c r="X39" i="82"/>
  <c r="AN35" i="82"/>
  <c r="X35" i="82"/>
  <c r="T91" i="82"/>
  <c r="AK91" i="82"/>
  <c r="AL91" i="82" s="1"/>
  <c r="AS62" i="82"/>
  <c r="X53" i="82"/>
  <c r="AN53" i="82"/>
  <c r="AJ47" i="82"/>
  <c r="AX47" i="82" s="1"/>
  <c r="AS42" i="82"/>
  <c r="AJ17" i="82"/>
  <c r="AX17" i="82" s="1"/>
  <c r="AN14" i="82"/>
  <c r="X14" i="82"/>
  <c r="AJ31" i="82"/>
  <c r="AX31" i="82" s="1"/>
  <c r="AN29" i="82"/>
  <c r="X29" i="82"/>
  <c r="AJ23" i="82"/>
  <c r="AX23" i="82" s="1"/>
  <c r="AN214" i="82"/>
  <c r="X214" i="82"/>
  <c r="AT213" i="82"/>
  <c r="BA213" i="82"/>
  <c r="AW213" i="82"/>
  <c r="AJ207" i="82"/>
  <c r="AX207" i="82" s="1"/>
  <c r="AJ205" i="82"/>
  <c r="AX205" i="82" s="1"/>
  <c r="AJ202" i="82"/>
  <c r="AX202" i="82" s="1"/>
  <c r="AN206" i="82"/>
  <c r="X206" i="82"/>
  <c r="BA204" i="82"/>
  <c r="AW204" i="82"/>
  <c r="AT204" i="82"/>
  <c r="AJ200" i="82"/>
  <c r="AX200" i="82" s="1"/>
  <c r="AJ183" i="82"/>
  <c r="AX183" i="82" s="1"/>
  <c r="AW167" i="82"/>
  <c r="X167" i="82"/>
  <c r="AN167" i="82"/>
  <c r="X174" i="82"/>
  <c r="AN174" i="82"/>
  <c r="AN142" i="82"/>
  <c r="X142" i="82"/>
  <c r="AN146" i="82"/>
  <c r="X146" i="82"/>
  <c r="AJ127" i="82"/>
  <c r="AX127" i="82" s="1"/>
  <c r="AN134" i="82"/>
  <c r="X134" i="82"/>
  <c r="AT115" i="82"/>
  <c r="AW115" i="82"/>
  <c r="BA115" i="82"/>
  <c r="AN157" i="82"/>
  <c r="X157" i="82"/>
  <c r="AT120" i="82"/>
  <c r="AN143" i="82"/>
  <c r="X143" i="82"/>
  <c r="AK64" i="82"/>
  <c r="AL64" i="82" s="1"/>
  <c r="AK46" i="82"/>
  <c r="AL46" i="82" s="1"/>
  <c r="AO85" i="82"/>
  <c r="AZ85" i="82" s="1"/>
  <c r="AW78" i="82"/>
  <c r="AN118" i="82"/>
  <c r="X118" i="82"/>
  <c r="AJ95" i="82"/>
  <c r="AX95" i="82" s="1"/>
  <c r="AT72" i="82"/>
  <c r="AK12" i="82"/>
  <c r="AL12" i="82" s="1"/>
  <c r="T12" i="82"/>
  <c r="AK81" i="82"/>
  <c r="AL81" i="82" s="1"/>
  <c r="T81" i="82"/>
  <c r="T98" i="82"/>
  <c r="AK98" i="82"/>
  <c r="AL98" i="82" s="1"/>
  <c r="T115" i="82"/>
  <c r="AK115" i="82"/>
  <c r="AL115" i="82" s="1"/>
  <c r="T119" i="82"/>
  <c r="AK119" i="82"/>
  <c r="AL119" i="82" s="1"/>
  <c r="T141" i="82"/>
  <c r="AK141" i="82"/>
  <c r="AL141" i="82" s="1"/>
  <c r="T142" i="82"/>
  <c r="AK142" i="82"/>
  <c r="T165" i="82"/>
  <c r="AK165" i="82"/>
  <c r="AK193" i="82"/>
  <c r="AL193" i="82" s="1"/>
  <c r="T193" i="82"/>
  <c r="AK200" i="82"/>
  <c r="AL200" i="82" s="1"/>
  <c r="T200" i="82"/>
  <c r="T213" i="82"/>
  <c r="AK213" i="82"/>
  <c r="AJ102" i="82"/>
  <c r="AX102" i="82" s="1"/>
  <c r="BA67" i="82"/>
  <c r="AK27" i="82"/>
  <c r="AB27" i="82"/>
  <c r="T27" i="82"/>
  <c r="X48" i="82"/>
  <c r="AN48" i="82"/>
  <c r="AJ29" i="82"/>
  <c r="AX29" i="82" s="1"/>
  <c r="P150" i="67"/>
  <c r="S150" i="67" s="1"/>
  <c r="AS150" i="67" s="1"/>
  <c r="P147" i="67"/>
  <c r="S147" i="67" s="1"/>
  <c r="AS147" i="67" s="1"/>
  <c r="P150" i="71"/>
  <c r="S150" i="71" s="1"/>
  <c r="P192" i="71"/>
  <c r="S192" i="71" s="1"/>
  <c r="AN93" i="71"/>
  <c r="P109" i="72"/>
  <c r="S109" i="72" s="1"/>
  <c r="AA109" i="72" s="1"/>
  <c r="AS34" i="75"/>
  <c r="AT34" i="75" s="1"/>
  <c r="AK34" i="75"/>
  <c r="AL34" i="75" s="1"/>
  <c r="P85" i="76"/>
  <c r="S85" i="76" s="1"/>
  <c r="AS85" i="76" s="1"/>
  <c r="AT85" i="76" s="1"/>
  <c r="P70" i="76"/>
  <c r="S70" i="76" s="1"/>
  <c r="AS70" i="76" s="1"/>
  <c r="BA70" i="76" s="1"/>
  <c r="P38" i="76"/>
  <c r="S38" i="76" s="1"/>
  <c r="P89" i="76"/>
  <c r="S89" i="76" s="1"/>
  <c r="AS89" i="76" s="1"/>
  <c r="P12" i="76"/>
  <c r="S12" i="76" s="1"/>
  <c r="AS12" i="76" s="1"/>
  <c r="BA12" i="76" s="1"/>
  <c r="P82" i="76"/>
  <c r="S82" i="76" s="1"/>
  <c r="AS82" i="76" s="1"/>
  <c r="AW82" i="76" s="1"/>
  <c r="P117" i="76"/>
  <c r="S117" i="76" s="1"/>
  <c r="T117" i="76" s="1"/>
  <c r="P120" i="76"/>
  <c r="S120" i="76" s="1"/>
  <c r="AS120" i="76" s="1"/>
  <c r="P131" i="76"/>
  <c r="S131" i="76" s="1"/>
  <c r="AS131" i="76" s="1"/>
  <c r="BA131" i="76" s="1"/>
  <c r="P172" i="76"/>
  <c r="S172" i="76" s="1"/>
  <c r="AS172" i="76" s="1"/>
  <c r="BA172" i="76" s="1"/>
  <c r="P176" i="76"/>
  <c r="S176" i="76" s="1"/>
  <c r="T176" i="76" s="1"/>
  <c r="P190" i="76"/>
  <c r="S190" i="76" s="1"/>
  <c r="P213" i="76"/>
  <c r="S213" i="76" s="1"/>
  <c r="AK213" i="76" s="1"/>
  <c r="AL213" i="76" s="1"/>
  <c r="P99" i="76"/>
  <c r="S99" i="76" s="1"/>
  <c r="AS99" i="76" s="1"/>
  <c r="AW99" i="76" s="1"/>
  <c r="P86" i="77"/>
  <c r="S86" i="77" s="1"/>
  <c r="AS86" i="77" s="1"/>
  <c r="P48" i="77"/>
  <c r="S48" i="77" s="1"/>
  <c r="T48" i="77" s="1"/>
  <c r="P81" i="77"/>
  <c r="S81" i="77" s="1"/>
  <c r="AS81" i="77" s="1"/>
  <c r="AT81" i="77" s="1"/>
  <c r="P138" i="77"/>
  <c r="S138" i="77" s="1"/>
  <c r="AS138" i="77" s="1"/>
  <c r="AT138" i="77" s="1"/>
  <c r="P117" i="77"/>
  <c r="S117" i="77" s="1"/>
  <c r="AK117" i="77" s="1"/>
  <c r="P141" i="77"/>
  <c r="S141" i="77" s="1"/>
  <c r="P153" i="77"/>
  <c r="S153" i="77" s="1"/>
  <c r="AS153" i="77" s="1"/>
  <c r="AW153" i="77" s="1"/>
  <c r="P184" i="77"/>
  <c r="S184" i="77" s="1"/>
  <c r="T184" i="77" s="1"/>
  <c r="P196" i="77"/>
  <c r="S196" i="77" s="1"/>
  <c r="P211" i="77"/>
  <c r="S211" i="77" s="1"/>
  <c r="AS211" i="77" s="1"/>
  <c r="AW211" i="77" s="1"/>
  <c r="P63" i="77"/>
  <c r="S63" i="77" s="1"/>
  <c r="AA63" i="77" s="1"/>
  <c r="P76" i="77"/>
  <c r="S76" i="77" s="1"/>
  <c r="AK76" i="77" s="1"/>
  <c r="AL76" i="77" s="1"/>
  <c r="P88" i="77"/>
  <c r="S88" i="77" s="1"/>
  <c r="AA88" i="77" s="1"/>
  <c r="P102" i="80"/>
  <c r="S102" i="80" s="1"/>
  <c r="AS102" i="80" s="1"/>
  <c r="BA102" i="80" s="1"/>
  <c r="P187" i="80"/>
  <c r="S187" i="80" s="1"/>
  <c r="AS187" i="80" s="1"/>
  <c r="AW187" i="80" s="1"/>
  <c r="AS212" i="82"/>
  <c r="AT210" i="82"/>
  <c r="AW210" i="82"/>
  <c r="BA210" i="82"/>
  <c r="AN215" i="82"/>
  <c r="X215" i="82"/>
  <c r="AN205" i="82"/>
  <c r="X205" i="82"/>
  <c r="AT201" i="82"/>
  <c r="AJ198" i="82"/>
  <c r="AX198" i="82" s="1"/>
  <c r="AJ195" i="82"/>
  <c r="AX195" i="82" s="1"/>
  <c r="AN186" i="82"/>
  <c r="X186" i="82"/>
  <c r="AN209" i="82"/>
  <c r="X209" i="82"/>
  <c r="AJ193" i="82"/>
  <c r="AX193" i="82" s="1"/>
  <c r="AN192" i="82"/>
  <c r="X192" i="82"/>
  <c r="AJ182" i="82"/>
  <c r="AX182" i="82" s="1"/>
  <c r="AJ204" i="82"/>
  <c r="AX204" i="82" s="1"/>
  <c r="AT203" i="82"/>
  <c r="BA203" i="82"/>
  <c r="AW203" i="82"/>
  <c r="AJ196" i="82"/>
  <c r="AX196" i="82" s="1"/>
  <c r="BA189" i="82"/>
  <c r="AN183" i="82"/>
  <c r="X183" i="82"/>
  <c r="BA176" i="82"/>
  <c r="AW176" i="82"/>
  <c r="AS200" i="82"/>
  <c r="BA184" i="82"/>
  <c r="X178" i="82"/>
  <c r="AN178" i="82"/>
  <c r="AJ211" i="82"/>
  <c r="AX211" i="82" s="1"/>
  <c r="AN180" i="82"/>
  <c r="X180" i="82"/>
  <c r="AJ187" i="82"/>
  <c r="AX187" i="82" s="1"/>
  <c r="AJ172" i="82"/>
  <c r="AX172" i="82" s="1"/>
  <c r="X171" i="82"/>
  <c r="AN171" i="82"/>
  <c r="AN158" i="82"/>
  <c r="X158" i="82"/>
  <c r="AN148" i="82"/>
  <c r="X148" i="82"/>
  <c r="AJ185" i="82"/>
  <c r="AX185" i="82" s="1"/>
  <c r="X166" i="82"/>
  <c r="AN166" i="82"/>
  <c r="X162" i="82"/>
  <c r="AN162" i="82"/>
  <c r="AJ152" i="82"/>
  <c r="AX152" i="82" s="1"/>
  <c r="AN189" i="82"/>
  <c r="X189" i="82"/>
  <c r="AN177" i="82"/>
  <c r="X177" i="82"/>
  <c r="X169" i="82"/>
  <c r="AN169" i="82"/>
  <c r="AJ173" i="82"/>
  <c r="AX173" i="82" s="1"/>
  <c r="AN151" i="82"/>
  <c r="X151" i="82"/>
  <c r="AN149" i="82"/>
  <c r="X149" i="82"/>
  <c r="AN138" i="82"/>
  <c r="X138" i="82"/>
  <c r="AN127" i="82"/>
  <c r="X127" i="82"/>
  <c r="BA170" i="82"/>
  <c r="AW170" i="82"/>
  <c r="AT170" i="82"/>
  <c r="AT168" i="82"/>
  <c r="AJ155" i="82"/>
  <c r="AX155" i="82" s="1"/>
  <c r="AN153" i="82"/>
  <c r="X153" i="82"/>
  <c r="AN139" i="82"/>
  <c r="X139" i="82"/>
  <c r="AJ119" i="82"/>
  <c r="AX119" i="82" s="1"/>
  <c r="AJ141" i="82"/>
  <c r="AX141" i="82" s="1"/>
  <c r="AN147" i="82"/>
  <c r="X147" i="82"/>
  <c r="AN125" i="82"/>
  <c r="X125" i="82"/>
  <c r="AN97" i="82"/>
  <c r="X97" i="82"/>
  <c r="AS165" i="82"/>
  <c r="AT136" i="82"/>
  <c r="BA136" i="82"/>
  <c r="AW136" i="82"/>
  <c r="BA131" i="82"/>
  <c r="AW131" i="82"/>
  <c r="AJ120" i="82"/>
  <c r="AX120" i="82" s="1"/>
  <c r="AN114" i="82"/>
  <c r="X114" i="82"/>
  <c r="BA112" i="82"/>
  <c r="AJ108" i="82"/>
  <c r="AX108" i="82" s="1"/>
  <c r="AN106" i="82"/>
  <c r="X106" i="82"/>
  <c r="AJ145" i="82"/>
  <c r="AX145" i="82" s="1"/>
  <c r="AN133" i="82"/>
  <c r="X133" i="82"/>
  <c r="AT124" i="82"/>
  <c r="BA124" i="82"/>
  <c r="AS119" i="82"/>
  <c r="AN126" i="82"/>
  <c r="X126" i="82"/>
  <c r="AW101" i="82"/>
  <c r="AJ87" i="82"/>
  <c r="AX87" i="82" s="1"/>
  <c r="AJ84" i="82"/>
  <c r="AX84" i="82" s="1"/>
  <c r="AK72" i="82"/>
  <c r="AL72" i="82" s="1"/>
  <c r="AK58" i="82"/>
  <c r="AL58" i="82" s="1"/>
  <c r="T58" i="82"/>
  <c r="AK50" i="82"/>
  <c r="T50" i="82"/>
  <c r="T40" i="82"/>
  <c r="AK40" i="82"/>
  <c r="AL40" i="82" s="1"/>
  <c r="T32" i="82"/>
  <c r="AK32" i="82"/>
  <c r="T24" i="82"/>
  <c r="AK24" i="82"/>
  <c r="AN91" i="82"/>
  <c r="X91" i="82"/>
  <c r="AO89" i="82"/>
  <c r="AZ89" i="82" s="1"/>
  <c r="AJ75" i="82"/>
  <c r="AX75" i="82" s="1"/>
  <c r="AM75" i="82"/>
  <c r="AN71" i="82"/>
  <c r="X71" i="82"/>
  <c r="AJ70" i="82"/>
  <c r="AX70" i="82" s="1"/>
  <c r="AN54" i="82"/>
  <c r="X54" i="82"/>
  <c r="AN121" i="82"/>
  <c r="X121" i="82"/>
  <c r="AN116" i="82"/>
  <c r="X116" i="82"/>
  <c r="AN111" i="82"/>
  <c r="X111" i="82"/>
  <c r="AN103" i="82"/>
  <c r="X103" i="82"/>
  <c r="AN94" i="82"/>
  <c r="X94" i="82"/>
  <c r="AN81" i="82"/>
  <c r="X81" i="82"/>
  <c r="AJ77" i="82"/>
  <c r="AX77" i="82" s="1"/>
  <c r="AS76" i="82"/>
  <c r="AS73" i="82"/>
  <c r="AJ69" i="82"/>
  <c r="AX69" i="82" s="1"/>
  <c r="AJ58" i="82"/>
  <c r="AX58" i="82" s="1"/>
  <c r="AB21" i="82"/>
  <c r="T21" i="82"/>
  <c r="T69" i="82"/>
  <c r="T138" i="82"/>
  <c r="AK138" i="82"/>
  <c r="T94" i="82"/>
  <c r="AK102" i="82"/>
  <c r="AL102" i="82" s="1"/>
  <c r="AK110" i="82"/>
  <c r="AL110" i="82" s="1"/>
  <c r="AK103" i="82"/>
  <c r="T111" i="82"/>
  <c r="T126" i="82"/>
  <c r="AS126" i="82"/>
  <c r="AK123" i="82"/>
  <c r="AL123" i="82" s="1"/>
  <c r="AK131" i="82"/>
  <c r="AK197" i="82"/>
  <c r="AL197" i="82" s="1"/>
  <c r="T145" i="82"/>
  <c r="T162" i="82"/>
  <c r="AK169" i="82"/>
  <c r="AL169" i="82" s="1"/>
  <c r="T174" i="82"/>
  <c r="T181" i="82"/>
  <c r="T189" i="82"/>
  <c r="AK188" i="82"/>
  <c r="AN128" i="82"/>
  <c r="X128" i="82"/>
  <c r="AJ117" i="82"/>
  <c r="AX117" i="82" s="1"/>
  <c r="AS90" i="82"/>
  <c r="AN84" i="82"/>
  <c r="X84" i="82"/>
  <c r="AO82" i="82"/>
  <c r="AZ82" i="82" s="1"/>
  <c r="AJ67" i="82"/>
  <c r="AX67" i="82" s="1"/>
  <c r="AS58" i="82"/>
  <c r="AJ98" i="82"/>
  <c r="AX98" i="82" s="1"/>
  <c r="AS93" i="82"/>
  <c r="AK70" i="82"/>
  <c r="AL70" i="82" s="1"/>
  <c r="T61" i="82"/>
  <c r="AK53" i="82"/>
  <c r="AL53" i="82" s="1"/>
  <c r="T53" i="82"/>
  <c r="AK45" i="82"/>
  <c r="AL45" i="82" s="1"/>
  <c r="T39" i="82"/>
  <c r="T31" i="82"/>
  <c r="AK23" i="82"/>
  <c r="AL23" i="82" s="1"/>
  <c r="T23" i="82"/>
  <c r="X57" i="82"/>
  <c r="AN57" i="82"/>
  <c r="AJ51" i="82"/>
  <c r="AX51" i="82" s="1"/>
  <c r="AJ41" i="82"/>
  <c r="AX41" i="82" s="1"/>
  <c r="AK11" i="82"/>
  <c r="AL11" i="82" s="1"/>
  <c r="T11" i="82"/>
  <c r="AJ92" i="82"/>
  <c r="AX92" i="82" s="1"/>
  <c r="AJ61" i="82"/>
  <c r="AX61" i="82" s="1"/>
  <c r="AN55" i="82"/>
  <c r="X55" i="82"/>
  <c r="AN40" i="82"/>
  <c r="X40" i="82"/>
  <c r="AJ36" i="82"/>
  <c r="AX36" i="82" s="1"/>
  <c r="AK13" i="82"/>
  <c r="AL13" i="82" s="1"/>
  <c r="T13" i="82"/>
  <c r="AJ38" i="82"/>
  <c r="AX38" i="82" s="1"/>
  <c r="AN59" i="82"/>
  <c r="X59" i="82"/>
  <c r="AS56" i="82"/>
  <c r="AN43" i="82"/>
  <c r="X43" i="82"/>
  <c r="AS35" i="82"/>
  <c r="AJ20" i="82"/>
  <c r="AX20" i="82" s="1"/>
  <c r="AS13" i="82"/>
  <c r="AJ62" i="82"/>
  <c r="AX62" i="82" s="1"/>
  <c r="AJ53" i="82"/>
  <c r="AX53" i="82" s="1"/>
  <c r="AJ44" i="82"/>
  <c r="AX44" i="82" s="1"/>
  <c r="AJ42" i="82"/>
  <c r="AX42" i="82" s="1"/>
  <c r="AN17" i="82"/>
  <c r="X17" i="82"/>
  <c r="AJ33" i="82"/>
  <c r="AX33" i="82" s="1"/>
  <c r="AN31" i="82"/>
  <c r="X31" i="82"/>
  <c r="AJ25" i="82"/>
  <c r="AX25" i="82" s="1"/>
  <c r="AN23" i="82"/>
  <c r="X23" i="82"/>
  <c r="AN197" i="82"/>
  <c r="X197" i="82"/>
  <c r="BA195" i="82"/>
  <c r="AW195" i="82"/>
  <c r="AT195" i="82"/>
  <c r="BA193" i="82"/>
  <c r="AW193" i="82"/>
  <c r="AT193" i="82"/>
  <c r="AN191" i="82"/>
  <c r="X191" i="82"/>
  <c r="AN172" i="82"/>
  <c r="X172" i="82"/>
  <c r="AN140" i="82"/>
  <c r="X140" i="82"/>
  <c r="AN173" i="82"/>
  <c r="X173" i="82"/>
  <c r="BA161" i="82"/>
  <c r="AT147" i="82"/>
  <c r="AW147" i="82"/>
  <c r="BA147" i="82"/>
  <c r="AN119" i="82"/>
  <c r="X119" i="82"/>
  <c r="AJ164" i="82"/>
  <c r="AX164" i="82" s="1"/>
  <c r="AN132" i="82"/>
  <c r="X132" i="82"/>
  <c r="AJ160" i="82"/>
  <c r="AX160" i="82" s="1"/>
  <c r="AN110" i="82"/>
  <c r="X110" i="82"/>
  <c r="AJ97" i="82"/>
  <c r="AX97" i="82" s="1"/>
  <c r="AJ124" i="82"/>
  <c r="AX124" i="82" s="1"/>
  <c r="AJ118" i="82"/>
  <c r="AX118" i="82" s="1"/>
  <c r="AK36" i="82"/>
  <c r="AL36" i="82" s="1"/>
  <c r="AT91" i="82"/>
  <c r="AW91" i="82"/>
  <c r="BA91" i="82"/>
  <c r="AJ79" i="82"/>
  <c r="AX79" i="82" s="1"/>
  <c r="BA75" i="82"/>
  <c r="AW75" i="82"/>
  <c r="AT75" i="82"/>
  <c r="AN130" i="82"/>
  <c r="X130" i="82"/>
  <c r="AJ116" i="82"/>
  <c r="AX116" i="82" s="1"/>
  <c r="AJ81" i="82"/>
  <c r="AX81" i="82" s="1"/>
  <c r="AJ65" i="82"/>
  <c r="AX65" i="82" s="1"/>
  <c r="AK65" i="82"/>
  <c r="AL65" i="82" s="1"/>
  <c r="T65" i="82"/>
  <c r="T82" i="82"/>
  <c r="AK82" i="82"/>
  <c r="AL82" i="82" s="1"/>
  <c r="AK106" i="82"/>
  <c r="AL106" i="82" s="1"/>
  <c r="T106" i="82"/>
  <c r="AB107" i="82"/>
  <c r="T107" i="82"/>
  <c r="AS107" i="82"/>
  <c r="AK107" i="82"/>
  <c r="T130" i="82"/>
  <c r="AK130" i="82"/>
  <c r="T135" i="82"/>
  <c r="AK135" i="82"/>
  <c r="AS135" i="82"/>
  <c r="AK157" i="82"/>
  <c r="AL157" i="82" s="1"/>
  <c r="T157" i="82"/>
  <c r="T150" i="82"/>
  <c r="AK150" i="82"/>
  <c r="AK180" i="82"/>
  <c r="AL180" i="82" s="1"/>
  <c r="T180" i="82"/>
  <c r="AK192" i="82"/>
  <c r="AL192" i="82" s="1"/>
  <c r="T192" i="82"/>
  <c r="AK204" i="82"/>
  <c r="AL204" i="82" s="1"/>
  <c r="T204" i="82"/>
  <c r="AN95" i="82"/>
  <c r="X95" i="82"/>
  <c r="AT74" i="82"/>
  <c r="BA74" i="82"/>
  <c r="AW74" i="82"/>
  <c r="BA50" i="82"/>
  <c r="AW50" i="82"/>
  <c r="AT50" i="82"/>
  <c r="AS98" i="82"/>
  <c r="AK63" i="82"/>
  <c r="T63" i="82"/>
  <c r="AN88" i="82"/>
  <c r="X88" i="82"/>
  <c r="AN27" i="82"/>
  <c r="X27" i="82"/>
  <c r="P111" i="67"/>
  <c r="S111" i="67" s="1"/>
  <c r="T111" i="67" s="1"/>
  <c r="P188" i="67"/>
  <c r="S188" i="67" s="1"/>
  <c r="AS188" i="67" s="1"/>
  <c r="P37" i="71"/>
  <c r="S37" i="71" s="1"/>
  <c r="P100" i="71"/>
  <c r="S100" i="71" s="1"/>
  <c r="AS100" i="71" s="1"/>
  <c r="AT100" i="71" s="1"/>
  <c r="P210" i="71"/>
  <c r="S210" i="71" s="1"/>
  <c r="P140" i="72"/>
  <c r="S140" i="72" s="1"/>
  <c r="AS140" i="72" s="1"/>
  <c r="P13" i="76"/>
  <c r="S13" i="76" s="1"/>
  <c r="P62" i="76"/>
  <c r="S62" i="76" s="1"/>
  <c r="AS62" i="76" s="1"/>
  <c r="AT62" i="76" s="1"/>
  <c r="P30" i="76"/>
  <c r="S30" i="76" s="1"/>
  <c r="P107" i="76"/>
  <c r="S107" i="76" s="1"/>
  <c r="P90" i="76"/>
  <c r="S90" i="76" s="1"/>
  <c r="P142" i="76"/>
  <c r="S142" i="76" s="1"/>
  <c r="AS142" i="76" s="1"/>
  <c r="AT142" i="76" s="1"/>
  <c r="P128" i="76"/>
  <c r="S128" i="76" s="1"/>
  <c r="P139" i="76"/>
  <c r="S139" i="76" s="1"/>
  <c r="AS139" i="76" s="1"/>
  <c r="P181" i="76"/>
  <c r="S181" i="76" s="1"/>
  <c r="AK181" i="76" s="1"/>
  <c r="AL181" i="76" s="1"/>
  <c r="P184" i="76"/>
  <c r="S184" i="76" s="1"/>
  <c r="AS184" i="76" s="1"/>
  <c r="BA184" i="76" s="1"/>
  <c r="P198" i="76"/>
  <c r="S198" i="76" s="1"/>
  <c r="P61" i="76"/>
  <c r="S61" i="76" s="1"/>
  <c r="P59" i="76"/>
  <c r="S59" i="76" s="1"/>
  <c r="T59" i="76" s="1"/>
  <c r="P106" i="77"/>
  <c r="S106" i="77" s="1"/>
  <c r="AS106" i="77" s="1"/>
  <c r="P18" i="77"/>
  <c r="S18" i="77" s="1"/>
  <c r="T18" i="77" s="1"/>
  <c r="P92" i="77"/>
  <c r="S92" i="77" s="1"/>
  <c r="P40" i="77"/>
  <c r="S40" i="77" s="1"/>
  <c r="P89" i="77"/>
  <c r="S89" i="77" s="1"/>
  <c r="AS89" i="77" s="1"/>
  <c r="AT89" i="77" s="1"/>
  <c r="P120" i="77"/>
  <c r="S120" i="77" s="1"/>
  <c r="P125" i="77"/>
  <c r="S125" i="77" s="1"/>
  <c r="AS125" i="77" s="1"/>
  <c r="P150" i="77"/>
  <c r="S150" i="77" s="1"/>
  <c r="AK150" i="77" s="1"/>
  <c r="AL150" i="77" s="1"/>
  <c r="P161" i="77"/>
  <c r="S161" i="77" s="1"/>
  <c r="AS161" i="77" s="1"/>
  <c r="AW161" i="77" s="1"/>
  <c r="P192" i="77"/>
  <c r="S192" i="77" s="1"/>
  <c r="P200" i="77"/>
  <c r="S200" i="77" s="1"/>
  <c r="AS200" i="77" s="1"/>
  <c r="X75" i="77"/>
  <c r="P47" i="77"/>
  <c r="S47" i="77" s="1"/>
  <c r="AK47" i="77" s="1"/>
  <c r="AL47" i="77" s="1"/>
  <c r="P104" i="77"/>
  <c r="S104" i="77" s="1"/>
  <c r="P90" i="80"/>
  <c r="S90" i="80" s="1"/>
  <c r="P127" i="80"/>
  <c r="S127" i="80" s="1"/>
  <c r="AS127" i="80" s="1"/>
  <c r="P189" i="80"/>
  <c r="S189" i="80" s="1"/>
  <c r="AS189" i="80" s="1"/>
  <c r="BA189" i="80" s="1"/>
  <c r="AJ214" i="82"/>
  <c r="AX214" i="82" s="1"/>
  <c r="AN207" i="82"/>
  <c r="X207" i="82"/>
  <c r="AN212" i="82"/>
  <c r="X212" i="82"/>
  <c r="AS205" i="82"/>
  <c r="AJ201" i="82"/>
  <c r="AX201" i="82" s="1"/>
  <c r="AJ197" i="82"/>
  <c r="AX197" i="82" s="1"/>
  <c r="AN195" i="82"/>
  <c r="X195" i="82"/>
  <c r="AN194" i="82"/>
  <c r="X194" i="82"/>
  <c r="AN193" i="82"/>
  <c r="X193" i="82"/>
  <c r="AJ192" i="82"/>
  <c r="AX192" i="82" s="1"/>
  <c r="AJ206" i="82"/>
  <c r="AX206" i="82" s="1"/>
  <c r="AN204" i="82"/>
  <c r="X204" i="82"/>
  <c r="AJ203" i="82"/>
  <c r="AX203" i="82" s="1"/>
  <c r="AJ191" i="82"/>
  <c r="AX191" i="82" s="1"/>
  <c r="AJ178" i="82"/>
  <c r="AX178" i="82" s="1"/>
  <c r="AT175" i="82"/>
  <c r="X199" i="82"/>
  <c r="AN199" i="82"/>
  <c r="AN188" i="82"/>
  <c r="X188" i="82"/>
  <c r="AT183" i="82"/>
  <c r="AW183" i="82"/>
  <c r="BA183" i="82"/>
  <c r="AN175" i="82"/>
  <c r="X175" i="82"/>
  <c r="AN187" i="82"/>
  <c r="X187" i="82"/>
  <c r="AN156" i="82"/>
  <c r="X156" i="82"/>
  <c r="AN144" i="82"/>
  <c r="X144" i="82"/>
  <c r="AT178" i="82"/>
  <c r="AW178" i="82"/>
  <c r="BA178" i="82"/>
  <c r="AS166" i="82"/>
  <c r="BA162" i="82"/>
  <c r="AW162" i="82"/>
  <c r="AJ148" i="82"/>
  <c r="AX148" i="82" s="1"/>
  <c r="AS177" i="82"/>
  <c r="AN179" i="82"/>
  <c r="X179" i="82"/>
  <c r="AW173" i="82"/>
  <c r="AT173" i="82"/>
  <c r="AN161" i="82"/>
  <c r="X161" i="82"/>
  <c r="AS149" i="82"/>
  <c r="AT144" i="82"/>
  <c r="BA138" i="82"/>
  <c r="AN123" i="82"/>
  <c r="X123" i="82"/>
  <c r="AJ170" i="82"/>
  <c r="AX170" i="82" s="1"/>
  <c r="AJ159" i="82"/>
  <c r="AX159" i="82" s="1"/>
  <c r="AN155" i="82"/>
  <c r="X155" i="82"/>
  <c r="AT148" i="82"/>
  <c r="BA148" i="82"/>
  <c r="AW148" i="82"/>
  <c r="AJ131" i="82"/>
  <c r="AX131" i="82" s="1"/>
  <c r="AJ115" i="82"/>
  <c r="AX115" i="82" s="1"/>
  <c r="AT152" i="82"/>
  <c r="BA152" i="82"/>
  <c r="AW152" i="82"/>
  <c r="AN141" i="82"/>
  <c r="X141" i="82"/>
  <c r="AJ136" i="82"/>
  <c r="AX136" i="82" s="1"/>
  <c r="AJ132" i="82"/>
  <c r="AX132" i="82" s="1"/>
  <c r="AJ165" i="82"/>
  <c r="AX165" i="82" s="1"/>
  <c r="AJ157" i="82"/>
  <c r="AX157" i="82" s="1"/>
  <c r="BA134" i="82"/>
  <c r="AN129" i="82"/>
  <c r="X129" i="82"/>
  <c r="AN120" i="82"/>
  <c r="X120" i="82"/>
  <c r="AJ114" i="82"/>
  <c r="AX114" i="82" s="1"/>
  <c r="AJ110" i="82"/>
  <c r="AX110" i="82" s="1"/>
  <c r="AN108" i="82"/>
  <c r="X108" i="82"/>
  <c r="AS106" i="82"/>
  <c r="AJ101" i="82"/>
  <c r="AX101" i="82" s="1"/>
  <c r="AN145" i="82"/>
  <c r="X145" i="82"/>
  <c r="AS122" i="82"/>
  <c r="BA143" i="82"/>
  <c r="AJ126" i="82"/>
  <c r="AX126" i="82" s="1"/>
  <c r="AN99" i="82"/>
  <c r="X99" i="82"/>
  <c r="AN83" i="82"/>
  <c r="X83" i="82"/>
  <c r="AJ82" i="82"/>
  <c r="AX82" i="82" s="1"/>
  <c r="T68" i="82"/>
  <c r="AK55" i="82"/>
  <c r="T55" i="82"/>
  <c r="T16" i="82"/>
  <c r="AK16" i="82"/>
  <c r="AS16" i="82"/>
  <c r="AT100" i="82"/>
  <c r="AW100" i="82"/>
  <c r="BA100" i="82"/>
  <c r="AJ91" i="82"/>
  <c r="AX91" i="82" s="1"/>
  <c r="X78" i="82"/>
  <c r="AN78" i="82"/>
  <c r="AN75" i="82"/>
  <c r="X75" i="82"/>
  <c r="BA71" i="82"/>
  <c r="AW71" i="82"/>
  <c r="AT71" i="82"/>
  <c r="X66" i="82"/>
  <c r="AN66" i="82"/>
  <c r="AT121" i="82"/>
  <c r="AW121" i="82"/>
  <c r="BA121" i="82"/>
  <c r="AN109" i="82"/>
  <c r="X109" i="82"/>
  <c r="AN96" i="82"/>
  <c r="X96" i="82"/>
  <c r="BA94" i="82"/>
  <c r="AN80" i="82"/>
  <c r="X80" i="82"/>
  <c r="AN77" i="82"/>
  <c r="X77" i="82"/>
  <c r="AJ76" i="82"/>
  <c r="AX76" i="82" s="1"/>
  <c r="AN72" i="82"/>
  <c r="X72" i="82"/>
  <c r="AN69" i="82"/>
  <c r="X69" i="82"/>
  <c r="AJ68" i="82"/>
  <c r="AX68" i="82" s="1"/>
  <c r="AN64" i="82"/>
  <c r="X64" i="82"/>
  <c r="AJ50" i="82"/>
  <c r="AX50" i="82" s="1"/>
  <c r="T19" i="82"/>
  <c r="AO208" i="82"/>
  <c r="AZ208" i="82" s="1"/>
  <c r="T117" i="82"/>
  <c r="AK117" i="82"/>
  <c r="AL117" i="82" s="1"/>
  <c r="AK71" i="82"/>
  <c r="AL71" i="82" s="1"/>
  <c r="T71" i="82"/>
  <c r="T88" i="82"/>
  <c r="AK88" i="82"/>
  <c r="T96" i="82"/>
  <c r="AK96" i="82"/>
  <c r="AK104" i="82"/>
  <c r="AL104" i="82" s="1"/>
  <c r="T112" i="82"/>
  <c r="T97" i="82"/>
  <c r="AK97" i="82"/>
  <c r="AL97" i="82" s="1"/>
  <c r="T105" i="82"/>
  <c r="AS105" i="82"/>
  <c r="AK105" i="82"/>
  <c r="AK120" i="82"/>
  <c r="AL120" i="82" s="1"/>
  <c r="T128" i="82"/>
  <c r="AK128" i="82"/>
  <c r="AL128" i="82" s="1"/>
  <c r="AK136" i="82"/>
  <c r="AL136" i="82" s="1"/>
  <c r="T136" i="82"/>
  <c r="T139" i="82"/>
  <c r="AK139" i="82"/>
  <c r="T147" i="82"/>
  <c r="AK147" i="82"/>
  <c r="T140" i="82"/>
  <c r="AK140" i="82"/>
  <c r="AL140" i="82" s="1"/>
  <c r="T148" i="82"/>
  <c r="AK148" i="82"/>
  <c r="AL148" i="82" s="1"/>
  <c r="AK170" i="82"/>
  <c r="AL170" i="82" s="1"/>
  <c r="T170" i="82"/>
  <c r="T178" i="82"/>
  <c r="AK178" i="82"/>
  <c r="AL178" i="82" s="1"/>
  <c r="T183" i="82"/>
  <c r="AK183" i="82"/>
  <c r="AL183" i="82" s="1"/>
  <c r="T191" i="82"/>
  <c r="AK191" i="82"/>
  <c r="AL191" i="82" s="1"/>
  <c r="AK203" i="82"/>
  <c r="AL203" i="82" s="1"/>
  <c r="AB203" i="82"/>
  <c r="T203" i="82"/>
  <c r="T210" i="82"/>
  <c r="AK210" i="82"/>
  <c r="AS128" i="82"/>
  <c r="AS117" i="82"/>
  <c r="AS97" i="82"/>
  <c r="AJ90" i="82"/>
  <c r="AX90" i="82" s="1"/>
  <c r="AM90" i="82"/>
  <c r="X74" i="82"/>
  <c r="AN74" i="82"/>
  <c r="AN67" i="82"/>
  <c r="X67" i="82"/>
  <c r="AN50" i="82"/>
  <c r="X50" i="82"/>
  <c r="AN98" i="82"/>
  <c r="X98" i="82"/>
  <c r="AK66" i="82"/>
  <c r="AL66" i="82" s="1"/>
  <c r="T66" i="82"/>
  <c r="AK52" i="82"/>
  <c r="AL52" i="82" s="1"/>
  <c r="AK37" i="82"/>
  <c r="AL37" i="82" s="1"/>
  <c r="T37" i="82"/>
  <c r="AJ88" i="82"/>
  <c r="AX88" i="82" s="1"/>
  <c r="AM57" i="82"/>
  <c r="AJ57" i="82"/>
  <c r="AX57" i="82" s="1"/>
  <c r="AJ48" i="82"/>
  <c r="AX48" i="82" s="1"/>
  <c r="AN41" i="82"/>
  <c r="X41" i="82"/>
  <c r="AJ37" i="82"/>
  <c r="AX37" i="82" s="1"/>
  <c r="X18" i="82"/>
  <c r="AN18" i="82"/>
  <c r="AJ12" i="82"/>
  <c r="AX12" i="82" s="1"/>
  <c r="AM12" i="82"/>
  <c r="AN92" i="82"/>
  <c r="X92" i="82"/>
  <c r="AJ63" i="82"/>
  <c r="AX63" i="82" s="1"/>
  <c r="AN61" i="82"/>
  <c r="X61" i="82"/>
  <c r="AJ55" i="82"/>
  <c r="AX55" i="82" s="1"/>
  <c r="AJ40" i="82"/>
  <c r="AX40" i="82" s="1"/>
  <c r="AM40" i="82"/>
  <c r="AN36" i="82"/>
  <c r="X36" i="82"/>
  <c r="AN11" i="82"/>
  <c r="X11" i="82"/>
  <c r="AN38" i="82"/>
  <c r="X38" i="82"/>
  <c r="AJ59" i="82"/>
  <c r="AX59" i="82" s="1"/>
  <c r="AJ39" i="82"/>
  <c r="AX39" i="82" s="1"/>
  <c r="AS24" i="82"/>
  <c r="AN13" i="82"/>
  <c r="X13" i="82"/>
  <c r="AJ60" i="82"/>
  <c r="AX60" i="82" s="1"/>
  <c r="AN47" i="82"/>
  <c r="X47" i="82"/>
  <c r="X44" i="82"/>
  <c r="AN44" i="82"/>
  <c r="AN42" i="82"/>
  <c r="X42" i="82"/>
  <c r="AO34" i="82"/>
  <c r="AZ34" i="82" s="1"/>
  <c r="AO28" i="82"/>
  <c r="AZ28" i="82" s="1"/>
  <c r="AJ21" i="82"/>
  <c r="AX21" i="82" s="1"/>
  <c r="AN33" i="82"/>
  <c r="X33" i="82"/>
  <c r="AJ27" i="82"/>
  <c r="AX27" i="82" s="1"/>
  <c r="AN25" i="82"/>
  <c r="X25" i="82"/>
  <c r="AS23" i="82"/>
  <c r="AT22" i="81"/>
  <c r="BA22" i="81"/>
  <c r="AT16" i="81"/>
  <c r="BA16" i="81"/>
  <c r="AW16" i="81"/>
  <c r="AT38" i="81"/>
  <c r="BA38" i="81"/>
  <c r="AW38" i="81"/>
  <c r="AT54" i="81"/>
  <c r="BA54" i="81"/>
  <c r="AW54" i="81"/>
  <c r="AT62" i="81"/>
  <c r="BA62" i="81"/>
  <c r="AW62" i="81"/>
  <c r="AT12" i="81"/>
  <c r="BA12" i="81"/>
  <c r="AW12" i="81"/>
  <c r="AT24" i="81"/>
  <c r="BA24" i="81"/>
  <c r="AW24" i="81"/>
  <c r="BA79" i="81"/>
  <c r="AW79" i="81"/>
  <c r="AT79" i="81"/>
  <c r="AT148" i="81"/>
  <c r="BA148" i="81"/>
  <c r="AW148" i="81"/>
  <c r="AW133" i="81"/>
  <c r="BA133" i="81"/>
  <c r="AT133" i="81"/>
  <c r="BA171" i="81"/>
  <c r="AW171" i="81"/>
  <c r="AT171" i="81"/>
  <c r="AT212" i="81"/>
  <c r="BA212" i="81"/>
  <c r="AW212" i="81"/>
  <c r="AT72" i="81"/>
  <c r="BA72" i="81"/>
  <c r="AW72" i="81"/>
  <c r="AT21" i="81"/>
  <c r="BA21" i="81"/>
  <c r="AW21" i="81"/>
  <c r="AS45" i="77"/>
  <c r="AK45" i="77"/>
  <c r="AL45" i="77" s="1"/>
  <c r="T45" i="77"/>
  <c r="AT52" i="81"/>
  <c r="BA52" i="81"/>
  <c r="AW52" i="81"/>
  <c r="AT60" i="81"/>
  <c r="BA60" i="81"/>
  <c r="AN212" i="81"/>
  <c r="X212" i="81"/>
  <c r="AJ206" i="81"/>
  <c r="AX206" i="81" s="1"/>
  <c r="AT202" i="81"/>
  <c r="BA202" i="81"/>
  <c r="AW202" i="81"/>
  <c r="BA208" i="81"/>
  <c r="AW205" i="81"/>
  <c r="AJ203" i="81"/>
  <c r="AX203" i="81" s="1"/>
  <c r="X200" i="81"/>
  <c r="AN200" i="81"/>
  <c r="AT191" i="81"/>
  <c r="BA191" i="81"/>
  <c r="AW191" i="81"/>
  <c r="AN182" i="81"/>
  <c r="X182" i="81"/>
  <c r="BA176" i="81"/>
  <c r="AW176" i="81"/>
  <c r="AT176" i="81"/>
  <c r="AJ180" i="81"/>
  <c r="AX180" i="81" s="1"/>
  <c r="AN173" i="81"/>
  <c r="X173" i="81"/>
  <c r="BA169" i="81"/>
  <c r="AW169" i="81"/>
  <c r="AT169" i="81"/>
  <c r="AN166" i="81"/>
  <c r="X166" i="81"/>
  <c r="AJ153" i="81"/>
  <c r="AX153" i="81" s="1"/>
  <c r="AT152" i="81"/>
  <c r="AJ197" i="81"/>
  <c r="AX197" i="81" s="1"/>
  <c r="AW188" i="81"/>
  <c r="AT188" i="81"/>
  <c r="BA188" i="81"/>
  <c r="AJ179" i="81"/>
  <c r="AX179" i="81" s="1"/>
  <c r="AN158" i="81"/>
  <c r="X158" i="81"/>
  <c r="AT150" i="81"/>
  <c r="BA150" i="81"/>
  <c r="AW150" i="81"/>
  <c r="AJ142" i="81"/>
  <c r="AX142" i="81" s="1"/>
  <c r="AN133" i="81"/>
  <c r="X133" i="81"/>
  <c r="AJ132" i="81"/>
  <c r="AX132" i="81" s="1"/>
  <c r="AN125" i="81"/>
  <c r="X125" i="81"/>
  <c r="AJ124" i="81"/>
  <c r="AX124" i="81" s="1"/>
  <c r="AN115" i="81"/>
  <c r="X115" i="81"/>
  <c r="AJ114" i="81"/>
  <c r="AX114" i="81" s="1"/>
  <c r="AJ141" i="81"/>
  <c r="AX141" i="81" s="1"/>
  <c r="AT136" i="81"/>
  <c r="BA136" i="81"/>
  <c r="AW136" i="81"/>
  <c r="AN168" i="81"/>
  <c r="X168" i="81"/>
  <c r="AW149" i="81"/>
  <c r="AT140" i="81"/>
  <c r="BA140" i="81"/>
  <c r="AW140" i="81"/>
  <c r="AJ135" i="81"/>
  <c r="AX135" i="81" s="1"/>
  <c r="X134" i="81"/>
  <c r="AN134" i="81"/>
  <c r="X98" i="81"/>
  <c r="AN98" i="81"/>
  <c r="AJ82" i="81"/>
  <c r="AX82" i="81" s="1"/>
  <c r="AJ151" i="81"/>
  <c r="AX151" i="81" s="1"/>
  <c r="AW137" i="81"/>
  <c r="AT137" i="81"/>
  <c r="BA137" i="81"/>
  <c r="AT96" i="81"/>
  <c r="BA96" i="81"/>
  <c r="AW96" i="81"/>
  <c r="AW89" i="81"/>
  <c r="AT89" i="81"/>
  <c r="AJ81" i="81"/>
  <c r="AX81" i="81" s="1"/>
  <c r="AW80" i="81"/>
  <c r="AT74" i="81"/>
  <c r="BA74" i="81"/>
  <c r="AW74" i="81"/>
  <c r="AJ131" i="81"/>
  <c r="AX131" i="81" s="1"/>
  <c r="BA113" i="81"/>
  <c r="AW113" i="81"/>
  <c r="AT113" i="81"/>
  <c r="AJ94" i="81"/>
  <c r="AX94" i="81" s="1"/>
  <c r="AN93" i="81"/>
  <c r="X93" i="81"/>
  <c r="AW87" i="81"/>
  <c r="AN45" i="81"/>
  <c r="X45" i="81"/>
  <c r="AN29" i="81"/>
  <c r="X29" i="81"/>
  <c r="X17" i="81"/>
  <c r="AN17" i="81"/>
  <c r="AK11" i="81"/>
  <c r="AL11" i="81" s="1"/>
  <c r="T11" i="81"/>
  <c r="AJ108" i="81"/>
  <c r="AX108" i="81" s="1"/>
  <c r="BA101" i="81"/>
  <c r="AW101" i="81"/>
  <c r="AT101" i="81"/>
  <c r="T98" i="81"/>
  <c r="AT78" i="81"/>
  <c r="BA78" i="81"/>
  <c r="AW78" i="81"/>
  <c r="AN72" i="81"/>
  <c r="X72" i="81"/>
  <c r="AN18" i="81"/>
  <c r="X18" i="81"/>
  <c r="X13" i="81"/>
  <c r="AN13" i="81"/>
  <c r="BA83" i="81"/>
  <c r="BA20" i="81"/>
  <c r="AW20" i="81"/>
  <c r="AT20" i="81"/>
  <c r="AJ157" i="81"/>
  <c r="AX157" i="81" s="1"/>
  <c r="AN103" i="81"/>
  <c r="X103" i="81"/>
  <c r="AJ100" i="81"/>
  <c r="AX100" i="81" s="1"/>
  <c r="AT63" i="81"/>
  <c r="BA63" i="81"/>
  <c r="AW63" i="81"/>
  <c r="AT55" i="81"/>
  <c r="BA55" i="81"/>
  <c r="AW55" i="81"/>
  <c r="AT47" i="81"/>
  <c r="BA47" i="81"/>
  <c r="AW47" i="81"/>
  <c r="AT39" i="81"/>
  <c r="BA39" i="81"/>
  <c r="AW39" i="81"/>
  <c r="AT31" i="81"/>
  <c r="BA31" i="81"/>
  <c r="AW31" i="81"/>
  <c r="AT23" i="81"/>
  <c r="BA23" i="81"/>
  <c r="AW23" i="81"/>
  <c r="AK48" i="81"/>
  <c r="T108" i="81"/>
  <c r="AK132" i="81"/>
  <c r="AL132" i="81" s="1"/>
  <c r="T132" i="81"/>
  <c r="AK25" i="81"/>
  <c r="T57" i="81"/>
  <c r="AK71" i="81"/>
  <c r="AK103" i="81"/>
  <c r="AL103" i="81" s="1"/>
  <c r="T172" i="81"/>
  <c r="AK158" i="81"/>
  <c r="AK175" i="81"/>
  <c r="AL175" i="81" s="1"/>
  <c r="T175" i="81"/>
  <c r="AK139" i="81"/>
  <c r="AL139" i="81" s="1"/>
  <c r="T199" i="81"/>
  <c r="AK202" i="81"/>
  <c r="AL202" i="81" s="1"/>
  <c r="T202" i="81"/>
  <c r="AN24" i="81"/>
  <c r="X24" i="81"/>
  <c r="P67" i="71"/>
  <c r="S67" i="71" s="1"/>
  <c r="AS67" i="71" s="1"/>
  <c r="P149" i="71"/>
  <c r="S149" i="71" s="1"/>
  <c r="AS149" i="71" s="1"/>
  <c r="P86" i="72"/>
  <c r="S86" i="72" s="1"/>
  <c r="P149" i="72"/>
  <c r="S149" i="72" s="1"/>
  <c r="AS149" i="72" s="1"/>
  <c r="P154" i="77"/>
  <c r="S154" i="77" s="1"/>
  <c r="AS154" i="77" s="1"/>
  <c r="AW154" i="77" s="1"/>
  <c r="P78" i="77"/>
  <c r="S78" i="77" s="1"/>
  <c r="AK78" i="77" s="1"/>
  <c r="AL78" i="77" s="1"/>
  <c r="P108" i="77"/>
  <c r="S108" i="77" s="1"/>
  <c r="P84" i="77"/>
  <c r="S84" i="77" s="1"/>
  <c r="P72" i="77"/>
  <c r="S72" i="77" s="1"/>
  <c r="AS72" i="77" s="1"/>
  <c r="AT72" i="77" s="1"/>
  <c r="P62" i="77"/>
  <c r="S62" i="77" s="1"/>
  <c r="AS62" i="77" s="1"/>
  <c r="BA62" i="77" s="1"/>
  <c r="P54" i="77"/>
  <c r="S54" i="77" s="1"/>
  <c r="AS54" i="77" s="1"/>
  <c r="P46" i="77"/>
  <c r="S46" i="77" s="1"/>
  <c r="P38" i="77"/>
  <c r="S38" i="77" s="1"/>
  <c r="AS38" i="77" s="1"/>
  <c r="BA38" i="77" s="1"/>
  <c r="P30" i="77"/>
  <c r="S30" i="77" s="1"/>
  <c r="AS30" i="77" s="1"/>
  <c r="AT30" i="77" s="1"/>
  <c r="P16" i="77"/>
  <c r="S16" i="77" s="1"/>
  <c r="AS16" i="77" s="1"/>
  <c r="P102" i="77"/>
  <c r="S102" i="77" s="1"/>
  <c r="T102" i="77" s="1"/>
  <c r="P22" i="77"/>
  <c r="S22" i="77" s="1"/>
  <c r="AS22" i="77" s="1"/>
  <c r="BA22" i="77" s="1"/>
  <c r="P67" i="77"/>
  <c r="S67" i="77" s="1"/>
  <c r="AS67" i="77" s="1"/>
  <c r="P75" i="77"/>
  <c r="S75" i="77" s="1"/>
  <c r="P83" i="77"/>
  <c r="S83" i="77" s="1"/>
  <c r="P91" i="77"/>
  <c r="S91" i="77" s="1"/>
  <c r="AS91" i="77" s="1"/>
  <c r="BA91" i="77" s="1"/>
  <c r="P99" i="77"/>
  <c r="S99" i="77" s="1"/>
  <c r="AS99" i="77" s="1"/>
  <c r="BA99" i="77" s="1"/>
  <c r="P107" i="77"/>
  <c r="S107" i="77" s="1"/>
  <c r="AS107" i="77" s="1"/>
  <c r="BA107" i="77" s="1"/>
  <c r="P114" i="77"/>
  <c r="S114" i="77" s="1"/>
  <c r="AK114" i="77" s="1"/>
  <c r="P122" i="77"/>
  <c r="S122" i="77" s="1"/>
  <c r="AS122" i="77" s="1"/>
  <c r="BA122" i="77" s="1"/>
  <c r="P130" i="77"/>
  <c r="S130" i="77" s="1"/>
  <c r="AS130" i="77" s="1"/>
  <c r="AW130" i="77" s="1"/>
  <c r="P142" i="77"/>
  <c r="S142" i="77" s="1"/>
  <c r="P119" i="77"/>
  <c r="S119" i="77" s="1"/>
  <c r="P127" i="77"/>
  <c r="S127" i="77" s="1"/>
  <c r="AS127" i="77" s="1"/>
  <c r="AT127" i="77" s="1"/>
  <c r="P148" i="77"/>
  <c r="S148" i="77" s="1"/>
  <c r="AK148" i="77" s="1"/>
  <c r="P135" i="77"/>
  <c r="S135" i="77" s="1"/>
  <c r="AS135" i="77" s="1"/>
  <c r="BA135" i="77" s="1"/>
  <c r="P143" i="77"/>
  <c r="S143" i="77" s="1"/>
  <c r="AA143" i="77" s="1"/>
  <c r="AB143" i="77" s="1"/>
  <c r="P158" i="77"/>
  <c r="S158" i="77" s="1"/>
  <c r="AS158" i="77" s="1"/>
  <c r="BA158" i="77" s="1"/>
  <c r="P194" i="77"/>
  <c r="S194" i="77" s="1"/>
  <c r="AS194" i="77" s="1"/>
  <c r="AW194" i="77" s="1"/>
  <c r="P170" i="77"/>
  <c r="S170" i="77" s="1"/>
  <c r="P155" i="77"/>
  <c r="S155" i="77" s="1"/>
  <c r="P163" i="77"/>
  <c r="S163" i="77" s="1"/>
  <c r="AS163" i="77" s="1"/>
  <c r="AT163" i="77" s="1"/>
  <c r="P171" i="77"/>
  <c r="S171" i="77" s="1"/>
  <c r="AS171" i="77" s="1"/>
  <c r="AW171" i="77" s="1"/>
  <c r="P177" i="77"/>
  <c r="S177" i="77" s="1"/>
  <c r="AS177" i="77" s="1"/>
  <c r="P187" i="77"/>
  <c r="S187" i="77" s="1"/>
  <c r="AA187" i="77" s="1"/>
  <c r="AB187" i="77" s="1"/>
  <c r="P176" i="77"/>
  <c r="S176" i="77" s="1"/>
  <c r="AS176" i="77" s="1"/>
  <c r="AW176" i="77" s="1"/>
  <c r="P205" i="77"/>
  <c r="S205" i="77" s="1"/>
  <c r="AS205" i="77" s="1"/>
  <c r="BA205" i="77" s="1"/>
  <c r="P189" i="77"/>
  <c r="S189" i="77" s="1"/>
  <c r="AS189" i="77" s="1"/>
  <c r="BA189" i="77" s="1"/>
  <c r="P197" i="77"/>
  <c r="S197" i="77" s="1"/>
  <c r="T197" i="77" s="1"/>
  <c r="P201" i="77"/>
  <c r="S201" i="77" s="1"/>
  <c r="AS201" i="77" s="1"/>
  <c r="AT201" i="77" s="1"/>
  <c r="P204" i="77"/>
  <c r="S204" i="77" s="1"/>
  <c r="AS204" i="77" s="1"/>
  <c r="BA204" i="77" s="1"/>
  <c r="P212" i="77"/>
  <c r="S212" i="77" s="1"/>
  <c r="T212" i="77" s="1"/>
  <c r="P213" i="77"/>
  <c r="S213" i="77" s="1"/>
  <c r="P59" i="77"/>
  <c r="S59" i="77" s="1"/>
  <c r="AS59" i="77" s="1"/>
  <c r="AT59" i="77" s="1"/>
  <c r="P43" i="77"/>
  <c r="S43" i="77" s="1"/>
  <c r="AS43" i="77" s="1"/>
  <c r="AT43" i="77" s="1"/>
  <c r="P25" i="77"/>
  <c r="S25" i="77" s="1"/>
  <c r="AA25" i="77" s="1"/>
  <c r="P112" i="77"/>
  <c r="S112" i="77" s="1"/>
  <c r="P53" i="77"/>
  <c r="S53" i="77" s="1"/>
  <c r="P49" i="77"/>
  <c r="S49" i="77" s="1"/>
  <c r="AA49" i="77" s="1"/>
  <c r="T71" i="78"/>
  <c r="AS65" i="78"/>
  <c r="AW65" i="78" s="1"/>
  <c r="P14" i="77"/>
  <c r="S14" i="77" s="1"/>
  <c r="AA14" i="77" s="1"/>
  <c r="P101" i="80"/>
  <c r="S101" i="80" s="1"/>
  <c r="AS101" i="80" s="1"/>
  <c r="AW101" i="80" s="1"/>
  <c r="P62" i="80"/>
  <c r="S62" i="80" s="1"/>
  <c r="AK62" i="80" s="1"/>
  <c r="P30" i="80"/>
  <c r="S30" i="80" s="1"/>
  <c r="T30" i="80" s="1"/>
  <c r="P113" i="80"/>
  <c r="S113" i="80" s="1"/>
  <c r="AS113" i="80" s="1"/>
  <c r="AW113" i="80" s="1"/>
  <c r="P19" i="80"/>
  <c r="S19" i="80" s="1"/>
  <c r="AS19" i="80" s="1"/>
  <c r="AT19" i="80" s="1"/>
  <c r="P93" i="80"/>
  <c r="S93" i="80" s="1"/>
  <c r="AS93" i="80" s="1"/>
  <c r="BA93" i="80" s="1"/>
  <c r="P110" i="80"/>
  <c r="S110" i="80" s="1"/>
  <c r="AK110" i="80" s="1"/>
  <c r="P135" i="80"/>
  <c r="S135" i="80" s="1"/>
  <c r="AS135" i="80" s="1"/>
  <c r="P144" i="80"/>
  <c r="S144" i="80" s="1"/>
  <c r="AS144" i="80" s="1"/>
  <c r="AW144" i="80" s="1"/>
  <c r="P161" i="80"/>
  <c r="S161" i="80" s="1"/>
  <c r="P193" i="80"/>
  <c r="S193" i="80" s="1"/>
  <c r="AA193" i="80" s="1"/>
  <c r="AB193" i="80" s="1"/>
  <c r="P198" i="80"/>
  <c r="S198" i="80" s="1"/>
  <c r="AS198" i="80" s="1"/>
  <c r="AW198" i="80" s="1"/>
  <c r="AJ214" i="81"/>
  <c r="AX214" i="81" s="1"/>
  <c r="X206" i="81"/>
  <c r="AN206" i="81"/>
  <c r="AT204" i="81"/>
  <c r="AN210" i="81"/>
  <c r="X210" i="81"/>
  <c r="AN215" i="81"/>
  <c r="X215" i="81"/>
  <c r="AT207" i="81"/>
  <c r="BA207" i="81"/>
  <c r="AW207" i="81"/>
  <c r="AJ205" i="81"/>
  <c r="AX205" i="81" s="1"/>
  <c r="AN201" i="81"/>
  <c r="X201" i="81"/>
  <c r="AS199" i="81"/>
  <c r="AT200" i="81"/>
  <c r="BA200" i="81"/>
  <c r="AW200" i="81"/>
  <c r="AN213" i="81"/>
  <c r="X213" i="81"/>
  <c r="AT189" i="81"/>
  <c r="BA189" i="81"/>
  <c r="AW189" i="81"/>
  <c r="BA198" i="81"/>
  <c r="AW198" i="81"/>
  <c r="AT198" i="81"/>
  <c r="AJ193" i="81"/>
  <c r="AX193" i="81" s="1"/>
  <c r="X187" i="81"/>
  <c r="AN187" i="81"/>
  <c r="AT181" i="81"/>
  <c r="AW181" i="81"/>
  <c r="BA181" i="81"/>
  <c r="AT182" i="81"/>
  <c r="X177" i="81"/>
  <c r="AN177" i="81"/>
  <c r="AW190" i="81"/>
  <c r="BA190" i="81"/>
  <c r="AT190" i="81"/>
  <c r="AN180" i="81"/>
  <c r="X180" i="81"/>
  <c r="AJ192" i="81"/>
  <c r="AX192" i="81" s="1"/>
  <c r="AJ174" i="81"/>
  <c r="AX174" i="81" s="1"/>
  <c r="AS173" i="81"/>
  <c r="AJ169" i="81"/>
  <c r="AX169" i="81" s="1"/>
  <c r="X154" i="81"/>
  <c r="AN154" i="81"/>
  <c r="AT146" i="81"/>
  <c r="BA146" i="81"/>
  <c r="AW146" i="81"/>
  <c r="AJ138" i="81"/>
  <c r="AX138" i="81" s="1"/>
  <c r="AN194" i="81"/>
  <c r="X194" i="81"/>
  <c r="AN170" i="81"/>
  <c r="X170" i="81"/>
  <c r="AN160" i="81"/>
  <c r="X160" i="81"/>
  <c r="AN153" i="81"/>
  <c r="X153" i="81"/>
  <c r="AJ152" i="81"/>
  <c r="AX152" i="81" s="1"/>
  <c r="X144" i="81"/>
  <c r="AN144" i="81"/>
  <c r="AN197" i="81"/>
  <c r="X197" i="81"/>
  <c r="AJ188" i="81"/>
  <c r="AX188" i="81" s="1"/>
  <c r="X175" i="81"/>
  <c r="AN175" i="81"/>
  <c r="AJ167" i="81"/>
  <c r="AX167" i="81" s="1"/>
  <c r="AJ159" i="81"/>
  <c r="AX159" i="81" s="1"/>
  <c r="AS158" i="81"/>
  <c r="AJ150" i="81"/>
  <c r="AX150" i="81" s="1"/>
  <c r="BA162" i="81"/>
  <c r="AT162" i="81"/>
  <c r="AW162" i="81"/>
  <c r="AT156" i="81"/>
  <c r="BA156" i="81"/>
  <c r="AW156" i="81"/>
  <c r="AJ129" i="81"/>
  <c r="AX129" i="81" s="1"/>
  <c r="AT128" i="81"/>
  <c r="BA128" i="81"/>
  <c r="AW128" i="81"/>
  <c r="AJ121" i="81"/>
  <c r="AX121" i="81" s="1"/>
  <c r="AT120" i="81"/>
  <c r="BA115" i="81"/>
  <c r="AW115" i="81"/>
  <c r="AT115" i="81"/>
  <c r="AJ172" i="81"/>
  <c r="AX172" i="81" s="1"/>
  <c r="AN141" i="81"/>
  <c r="X141" i="81"/>
  <c r="AJ117" i="81"/>
  <c r="AX117" i="81" s="1"/>
  <c r="AT116" i="81"/>
  <c r="BA116" i="81"/>
  <c r="BA168" i="81"/>
  <c r="AW168" i="81"/>
  <c r="AT168" i="81"/>
  <c r="AJ147" i="81"/>
  <c r="AX147" i="81" s="1"/>
  <c r="AN143" i="81"/>
  <c r="X143" i="81"/>
  <c r="AJ140" i="81"/>
  <c r="AX140" i="81" s="1"/>
  <c r="AN130" i="81"/>
  <c r="X130" i="81"/>
  <c r="BA126" i="81"/>
  <c r="AJ122" i="81"/>
  <c r="AX122" i="81" s="1"/>
  <c r="AJ155" i="81"/>
  <c r="AX155" i="81" s="1"/>
  <c r="AJ134" i="81"/>
  <c r="AX134" i="81" s="1"/>
  <c r="BA127" i="81"/>
  <c r="AW127" i="81"/>
  <c r="X106" i="81"/>
  <c r="AN106" i="81"/>
  <c r="AJ90" i="81"/>
  <c r="AX90" i="81" s="1"/>
  <c r="AJ163" i="81"/>
  <c r="AX163" i="81" s="1"/>
  <c r="AN151" i="81"/>
  <c r="X151" i="81"/>
  <c r="AJ137" i="81"/>
  <c r="AX137" i="81" s="1"/>
  <c r="AN97" i="81"/>
  <c r="X97" i="81"/>
  <c r="AJ96" i="81"/>
  <c r="AX96" i="81" s="1"/>
  <c r="X88" i="81"/>
  <c r="AN88" i="81"/>
  <c r="AN81" i="81"/>
  <c r="X81" i="81"/>
  <c r="AJ80" i="81"/>
  <c r="AX80" i="81" s="1"/>
  <c r="AJ184" i="81"/>
  <c r="AX184" i="81" s="1"/>
  <c r="AN131" i="81"/>
  <c r="X131" i="81"/>
  <c r="BA123" i="81"/>
  <c r="AW123" i="81"/>
  <c r="AT123" i="81"/>
  <c r="AN109" i="81"/>
  <c r="X109" i="81"/>
  <c r="AJ102" i="81"/>
  <c r="AX102" i="81" s="1"/>
  <c r="AN86" i="81"/>
  <c r="X86" i="81"/>
  <c r="AN105" i="81"/>
  <c r="X105" i="81"/>
  <c r="BA93" i="81"/>
  <c r="AW93" i="81"/>
  <c r="AT93" i="81"/>
  <c r="AK90" i="81"/>
  <c r="AL90" i="81" s="1"/>
  <c r="T90" i="81"/>
  <c r="X84" i="81"/>
  <c r="AN84" i="81"/>
  <c r="AJ67" i="81"/>
  <c r="AX67" i="81" s="1"/>
  <c r="AW65" i="81"/>
  <c r="BA65" i="81"/>
  <c r="AT65" i="81"/>
  <c r="AN43" i="81"/>
  <c r="X43" i="81"/>
  <c r="AN35" i="81"/>
  <c r="X35" i="81"/>
  <c r="AN27" i="81"/>
  <c r="X27" i="81"/>
  <c r="AW77" i="81"/>
  <c r="AT77" i="81"/>
  <c r="BA77" i="81"/>
  <c r="AK128" i="81"/>
  <c r="AL128" i="81" s="1"/>
  <c r="T128" i="81"/>
  <c r="AN108" i="81"/>
  <c r="X108" i="81"/>
  <c r="AJ104" i="81"/>
  <c r="AX104" i="81" s="1"/>
  <c r="AJ99" i="81"/>
  <c r="AX99" i="81" s="1"/>
  <c r="AJ95" i="81"/>
  <c r="AX95" i="81" s="1"/>
  <c r="AT92" i="81"/>
  <c r="BA92" i="81"/>
  <c r="AW92" i="81"/>
  <c r="AJ76" i="81"/>
  <c r="AX76" i="81" s="1"/>
  <c r="BA73" i="81"/>
  <c r="AW73" i="81"/>
  <c r="AT73" i="81"/>
  <c r="AJ66" i="81"/>
  <c r="AX66" i="81" s="1"/>
  <c r="BA18" i="81"/>
  <c r="AW18" i="81"/>
  <c r="AT18" i="81"/>
  <c r="AJ15" i="81"/>
  <c r="AX15" i="81" s="1"/>
  <c r="AN12" i="81"/>
  <c r="X12" i="81"/>
  <c r="X112" i="81"/>
  <c r="AN112" i="81"/>
  <c r="AJ111" i="81"/>
  <c r="AX111" i="81" s="1"/>
  <c r="AO61" i="81"/>
  <c r="AZ61" i="81" s="1"/>
  <c r="AO55" i="81"/>
  <c r="AZ55" i="81" s="1"/>
  <c r="AJ11" i="81"/>
  <c r="AN157" i="81"/>
  <c r="X157" i="81"/>
  <c r="AJ107" i="81"/>
  <c r="AX107" i="81" s="1"/>
  <c r="AN75" i="81"/>
  <c r="X75" i="81"/>
  <c r="AN69" i="81"/>
  <c r="X69" i="81"/>
  <c r="AT61" i="81"/>
  <c r="BA61" i="81"/>
  <c r="AW61" i="81"/>
  <c r="AT53" i="81"/>
  <c r="BA53" i="81"/>
  <c r="AW53" i="81"/>
  <c r="AT37" i="81"/>
  <c r="AT29" i="81"/>
  <c r="BA29" i="81"/>
  <c r="AW29" i="81"/>
  <c r="AK19" i="81"/>
  <c r="AL19" i="81" s="1"/>
  <c r="T19" i="81"/>
  <c r="AK26" i="81"/>
  <c r="AL26" i="81" s="1"/>
  <c r="AK42" i="81"/>
  <c r="AL42" i="81" s="1"/>
  <c r="T42" i="81"/>
  <c r="AK50" i="81"/>
  <c r="AL50" i="81" s="1"/>
  <c r="T50" i="81"/>
  <c r="AK58" i="81"/>
  <c r="AL58" i="81" s="1"/>
  <c r="AK66" i="81"/>
  <c r="AL66" i="81" s="1"/>
  <c r="AK92" i="81"/>
  <c r="T92" i="81"/>
  <c r="AK154" i="81"/>
  <c r="AL154" i="81" s="1"/>
  <c r="T154" i="81"/>
  <c r="AK102" i="81"/>
  <c r="AL102" i="81" s="1"/>
  <c r="T102" i="81"/>
  <c r="T14" i="81"/>
  <c r="AS14" i="81"/>
  <c r="AK14" i="81"/>
  <c r="T27" i="81"/>
  <c r="AK27" i="81"/>
  <c r="AK43" i="81"/>
  <c r="T51" i="81"/>
  <c r="AK51" i="81"/>
  <c r="T59" i="81"/>
  <c r="AK59" i="81"/>
  <c r="AK110" i="81"/>
  <c r="T65" i="81"/>
  <c r="AK65" i="81"/>
  <c r="T73" i="81"/>
  <c r="AK73" i="81"/>
  <c r="AL73" i="81" s="1"/>
  <c r="T89" i="81"/>
  <c r="AK97" i="81"/>
  <c r="AL97" i="81" s="1"/>
  <c r="T97" i="81"/>
  <c r="AK105" i="81"/>
  <c r="T105" i="81"/>
  <c r="AK116" i="81"/>
  <c r="AK156" i="81"/>
  <c r="AL156" i="81" s="1"/>
  <c r="T156" i="81"/>
  <c r="T111" i="81"/>
  <c r="AK111" i="81"/>
  <c r="AL111" i="81" s="1"/>
  <c r="T127" i="81"/>
  <c r="AK136" i="81"/>
  <c r="AL136" i="81" s="1"/>
  <c r="T136" i="81"/>
  <c r="AK159" i="81"/>
  <c r="AL159" i="81" s="1"/>
  <c r="T159" i="81"/>
  <c r="AK170" i="81"/>
  <c r="AK189" i="81"/>
  <c r="AL189" i="81" s="1"/>
  <c r="T189" i="81"/>
  <c r="AK141" i="81"/>
  <c r="AL141" i="81" s="1"/>
  <c r="T141" i="81"/>
  <c r="T157" i="81"/>
  <c r="T179" i="81"/>
  <c r="AK179" i="81"/>
  <c r="AL179" i="81" s="1"/>
  <c r="T183" i="81"/>
  <c r="AK183" i="81"/>
  <c r="AS183" i="81"/>
  <c r="T180" i="81"/>
  <c r="T187" i="81"/>
  <c r="T188" i="81"/>
  <c r="AK188" i="81"/>
  <c r="AL188" i="81" s="1"/>
  <c r="T196" i="81"/>
  <c r="AK196" i="81"/>
  <c r="AL196" i="81" s="1"/>
  <c r="T204" i="81"/>
  <c r="AK214" i="81"/>
  <c r="AL214" i="81" s="1"/>
  <c r="T214" i="81"/>
  <c r="T213" i="81"/>
  <c r="AK213" i="81"/>
  <c r="X19" i="81"/>
  <c r="AN19" i="81"/>
  <c r="AJ32" i="81"/>
  <c r="AX32" i="81" s="1"/>
  <c r="AJ64" i="81"/>
  <c r="AX64" i="81" s="1"/>
  <c r="AN62" i="81"/>
  <c r="X62" i="81"/>
  <c r="AJ56" i="81"/>
  <c r="AX56" i="81" s="1"/>
  <c r="AN54" i="81"/>
  <c r="X54" i="81"/>
  <c r="AJ46" i="81"/>
  <c r="AX46" i="81" s="1"/>
  <c r="AN42" i="81"/>
  <c r="X42" i="81"/>
  <c r="AJ30" i="81"/>
  <c r="AX30" i="81" s="1"/>
  <c r="AN26" i="81"/>
  <c r="X26" i="81"/>
  <c r="AO14" i="81"/>
  <c r="AZ14" i="81" s="1"/>
  <c r="AJ36" i="81"/>
  <c r="AX36" i="81" s="1"/>
  <c r="AN28" i="81"/>
  <c r="X28" i="81"/>
  <c r="AJ44" i="81"/>
  <c r="AX44" i="81" s="1"/>
  <c r="X204" i="81"/>
  <c r="AN204" i="81"/>
  <c r="AJ207" i="81"/>
  <c r="AX207" i="81" s="1"/>
  <c r="X199" i="81"/>
  <c r="AN199" i="81"/>
  <c r="AN189" i="81"/>
  <c r="X189" i="81"/>
  <c r="AJ198" i="81"/>
  <c r="AX198" i="81" s="1"/>
  <c r="AW195" i="81"/>
  <c r="AJ187" i="81"/>
  <c r="AX187" i="81" s="1"/>
  <c r="BA178" i="81"/>
  <c r="AW178" i="81"/>
  <c r="AT178" i="81"/>
  <c r="AJ186" i="81"/>
  <c r="AX186" i="81" s="1"/>
  <c r="BA192" i="81"/>
  <c r="AT192" i="81"/>
  <c r="AW192" i="81"/>
  <c r="X146" i="81"/>
  <c r="AN146" i="81"/>
  <c r="AT138" i="81"/>
  <c r="BA138" i="81"/>
  <c r="AW138" i="81"/>
  <c r="AJ196" i="81"/>
  <c r="AX196" i="81" s="1"/>
  <c r="AJ170" i="81"/>
  <c r="AX170" i="81" s="1"/>
  <c r="BA165" i="81"/>
  <c r="AW165" i="81"/>
  <c r="AT165" i="81"/>
  <c r="BA145" i="81"/>
  <c r="AW145" i="81"/>
  <c r="AT145" i="81"/>
  <c r="AN171" i="81"/>
  <c r="X171" i="81"/>
  <c r="BA167" i="81"/>
  <c r="AW167" i="81"/>
  <c r="AT167" i="81"/>
  <c r="AJ164" i="81"/>
  <c r="AX164" i="81" s="1"/>
  <c r="X156" i="81"/>
  <c r="AN156" i="81"/>
  <c r="X128" i="81"/>
  <c r="AN128" i="81"/>
  <c r="X120" i="81"/>
  <c r="AN120" i="81"/>
  <c r="AN139" i="81"/>
  <c r="X139" i="81"/>
  <c r="X116" i="81"/>
  <c r="AN116" i="81"/>
  <c r="AJ143" i="81"/>
  <c r="AX143" i="81" s="1"/>
  <c r="AN126" i="81"/>
  <c r="X126" i="81"/>
  <c r="AT122" i="81"/>
  <c r="BA122" i="81"/>
  <c r="AW122" i="81"/>
  <c r="AJ118" i="81"/>
  <c r="AX118" i="81" s="1"/>
  <c r="AN127" i="81"/>
  <c r="X127" i="81"/>
  <c r="AW119" i="81"/>
  <c r="AT90" i="81"/>
  <c r="BA90" i="81"/>
  <c r="AW90" i="81"/>
  <c r="AJ97" i="81"/>
  <c r="AX97" i="81" s="1"/>
  <c r="AN123" i="81"/>
  <c r="X123" i="81"/>
  <c r="AW102" i="81"/>
  <c r="X148" i="81"/>
  <c r="AN148" i="81"/>
  <c r="AJ105" i="81"/>
  <c r="AX105" i="81" s="1"/>
  <c r="AJ79" i="81"/>
  <c r="AX79" i="81" s="1"/>
  <c r="AN65" i="81"/>
  <c r="X65" i="81"/>
  <c r="AN37" i="81"/>
  <c r="X37" i="81"/>
  <c r="X22" i="81"/>
  <c r="AN22" i="81"/>
  <c r="AN77" i="81"/>
  <c r="X77" i="81"/>
  <c r="AT104" i="81"/>
  <c r="BA104" i="81"/>
  <c r="AW104" i="81"/>
  <c r="X92" i="81"/>
  <c r="AN92" i="81"/>
  <c r="AN73" i="81"/>
  <c r="X73" i="81"/>
  <c r="BA68" i="81"/>
  <c r="AN21" i="81"/>
  <c r="X21" i="81"/>
  <c r="AN15" i="81"/>
  <c r="X15" i="81"/>
  <c r="AN111" i="81"/>
  <c r="X111" i="81"/>
  <c r="AN107" i="81"/>
  <c r="X107" i="81"/>
  <c r="AN71" i="81"/>
  <c r="X71" i="81"/>
  <c r="AK24" i="81"/>
  <c r="AL24" i="81" s="1"/>
  <c r="T24" i="81"/>
  <c r="AK40" i="81"/>
  <c r="AL40" i="81" s="1"/>
  <c r="T40" i="81"/>
  <c r="AK56" i="81"/>
  <c r="AL56" i="81" s="1"/>
  <c r="T56" i="81"/>
  <c r="AK84" i="81"/>
  <c r="T84" i="81"/>
  <c r="AK20" i="81"/>
  <c r="AL20" i="81" s="1"/>
  <c r="T20" i="81"/>
  <c r="T33" i="81"/>
  <c r="AK33" i="81"/>
  <c r="T49" i="81"/>
  <c r="AK49" i="81"/>
  <c r="AK74" i="81"/>
  <c r="AL74" i="81" s="1"/>
  <c r="T74" i="81"/>
  <c r="AK169" i="81"/>
  <c r="AL169" i="81" s="1"/>
  <c r="T169" i="81"/>
  <c r="AK79" i="81"/>
  <c r="AL79" i="81" s="1"/>
  <c r="T79" i="81"/>
  <c r="AK95" i="81"/>
  <c r="AL95" i="81" s="1"/>
  <c r="T95" i="81"/>
  <c r="AK122" i="81"/>
  <c r="AL122" i="81" s="1"/>
  <c r="T122" i="81"/>
  <c r="AK148" i="81"/>
  <c r="AL148" i="81" s="1"/>
  <c r="T148" i="81"/>
  <c r="AK117" i="81"/>
  <c r="AL117" i="81" s="1"/>
  <c r="T117" i="81"/>
  <c r="AK133" i="81"/>
  <c r="AL133" i="81" s="1"/>
  <c r="T133" i="81"/>
  <c r="AK171" i="81"/>
  <c r="AL171" i="81" s="1"/>
  <c r="T171" i="81"/>
  <c r="AK147" i="81"/>
  <c r="AL147" i="81" s="1"/>
  <c r="T147" i="81"/>
  <c r="AK165" i="81"/>
  <c r="AL165" i="81" s="1"/>
  <c r="T165" i="81"/>
  <c r="AK178" i="81"/>
  <c r="AL178" i="81" s="1"/>
  <c r="T178" i="81"/>
  <c r="AK193" i="81"/>
  <c r="AL193" i="81" s="1"/>
  <c r="T193" i="81"/>
  <c r="AK194" i="81"/>
  <c r="AK212" i="81"/>
  <c r="AL212" i="81" s="1"/>
  <c r="T212" i="81"/>
  <c r="BA85" i="81"/>
  <c r="AW85" i="81"/>
  <c r="AT85" i="81"/>
  <c r="AO79" i="81"/>
  <c r="AZ79" i="81" s="1"/>
  <c r="AO63" i="81"/>
  <c r="AZ63" i="81" s="1"/>
  <c r="AO57" i="81"/>
  <c r="AZ57" i="81" s="1"/>
  <c r="AO51" i="81"/>
  <c r="AZ51" i="81" s="1"/>
  <c r="AS40" i="81"/>
  <c r="AT15" i="81"/>
  <c r="BA15" i="81"/>
  <c r="AW15" i="81"/>
  <c r="AJ62" i="81"/>
  <c r="AX62" i="81" s="1"/>
  <c r="AN60" i="81"/>
  <c r="X60" i="81"/>
  <c r="AT58" i="81"/>
  <c r="AJ54" i="81"/>
  <c r="AX54" i="81" s="1"/>
  <c r="AN52" i="81"/>
  <c r="X52" i="81"/>
  <c r="AT50" i="81"/>
  <c r="BA50" i="81"/>
  <c r="AW50" i="81"/>
  <c r="AJ42" i="81"/>
  <c r="AX42" i="81" s="1"/>
  <c r="AN38" i="81"/>
  <c r="X38" i="81"/>
  <c r="BA34" i="81"/>
  <c r="AW34" i="81"/>
  <c r="AJ26" i="81"/>
  <c r="AX26" i="81" s="1"/>
  <c r="AN16" i="81"/>
  <c r="X16" i="81"/>
  <c r="AS48" i="81"/>
  <c r="AJ28" i="81"/>
  <c r="AX28" i="81" s="1"/>
  <c r="P12" i="71"/>
  <c r="S12" i="71" s="1"/>
  <c r="AK12" i="71" s="1"/>
  <c r="AL12" i="71" s="1"/>
  <c r="P151" i="71"/>
  <c r="S151" i="71" s="1"/>
  <c r="P163" i="71"/>
  <c r="S163" i="71" s="1"/>
  <c r="P17" i="72"/>
  <c r="S17" i="72" s="1"/>
  <c r="P114" i="72"/>
  <c r="S114" i="72" s="1"/>
  <c r="AA114" i="72" s="1"/>
  <c r="P183" i="72"/>
  <c r="S183" i="72" s="1"/>
  <c r="P70" i="77"/>
  <c r="S70" i="77" s="1"/>
  <c r="P80" i="77"/>
  <c r="S80" i="77" s="1"/>
  <c r="P60" i="77"/>
  <c r="S60" i="77" s="1"/>
  <c r="AK60" i="77" s="1"/>
  <c r="AL60" i="77" s="1"/>
  <c r="P52" i="77"/>
  <c r="S52" i="77" s="1"/>
  <c r="P44" i="77"/>
  <c r="S44" i="77" s="1"/>
  <c r="P36" i="77"/>
  <c r="S36" i="77" s="1"/>
  <c r="P28" i="77"/>
  <c r="S28" i="77" s="1"/>
  <c r="AS28" i="77" s="1"/>
  <c r="P15" i="77"/>
  <c r="S15" i="77" s="1"/>
  <c r="P110" i="77"/>
  <c r="S110" i="77" s="1"/>
  <c r="P82" i="77"/>
  <c r="S82" i="77" s="1"/>
  <c r="P21" i="77"/>
  <c r="S21" i="77" s="1"/>
  <c r="AA21" i="77" s="1"/>
  <c r="P12" i="77"/>
  <c r="S12" i="77" s="1"/>
  <c r="P69" i="77"/>
  <c r="S69" i="77" s="1"/>
  <c r="P77" i="77"/>
  <c r="S77" i="77" s="1"/>
  <c r="AK77" i="77" s="1"/>
  <c r="AL77" i="77" s="1"/>
  <c r="P85" i="77"/>
  <c r="S85" i="77" s="1"/>
  <c r="AS85" i="77" s="1"/>
  <c r="P93" i="77"/>
  <c r="S93" i="77" s="1"/>
  <c r="P101" i="77"/>
  <c r="S101" i="77" s="1"/>
  <c r="AA101" i="77" s="1"/>
  <c r="AB101" i="77" s="1"/>
  <c r="P109" i="77"/>
  <c r="S109" i="77" s="1"/>
  <c r="AA109" i="77" s="1"/>
  <c r="P116" i="77"/>
  <c r="S116" i="77" s="1"/>
  <c r="T116" i="77" s="1"/>
  <c r="P124" i="77"/>
  <c r="S124" i="77" s="1"/>
  <c r="P136" i="77"/>
  <c r="S136" i="77" s="1"/>
  <c r="AK136" i="77" s="1"/>
  <c r="AL136" i="77" s="1"/>
  <c r="P113" i="77"/>
  <c r="S113" i="77" s="1"/>
  <c r="AS113" i="77" s="1"/>
  <c r="AW113" i="77" s="1"/>
  <c r="P121" i="77"/>
  <c r="S121" i="77" s="1"/>
  <c r="AK121" i="77" s="1"/>
  <c r="P129" i="77"/>
  <c r="S129" i="77" s="1"/>
  <c r="P166" i="77"/>
  <c r="S166" i="77" s="1"/>
  <c r="AA166" i="77" s="1"/>
  <c r="AB166" i="77" s="1"/>
  <c r="P137" i="77"/>
  <c r="S137" i="77" s="1"/>
  <c r="P145" i="77"/>
  <c r="S145" i="77" s="1"/>
  <c r="AS145" i="77" s="1"/>
  <c r="BA145" i="77" s="1"/>
  <c r="P164" i="77"/>
  <c r="S164" i="77" s="1"/>
  <c r="P152" i="77"/>
  <c r="S152" i="77" s="1"/>
  <c r="P149" i="77"/>
  <c r="S149" i="77" s="1"/>
  <c r="P157" i="77"/>
  <c r="S157" i="77" s="1"/>
  <c r="T157" i="77" s="1"/>
  <c r="P165" i="77"/>
  <c r="S165" i="77" s="1"/>
  <c r="P173" i="77"/>
  <c r="S173" i="77" s="1"/>
  <c r="P181" i="77"/>
  <c r="S181" i="77" s="1"/>
  <c r="AA181" i="77" s="1"/>
  <c r="P188" i="77"/>
  <c r="S188" i="77" s="1"/>
  <c r="AK188" i="77" s="1"/>
  <c r="AL188" i="77" s="1"/>
  <c r="P178" i="77"/>
  <c r="S178" i="77" s="1"/>
  <c r="P182" i="77"/>
  <c r="S182" i="77" s="1"/>
  <c r="P190" i="77"/>
  <c r="S190" i="77" s="1"/>
  <c r="P198" i="77"/>
  <c r="S198" i="77" s="1"/>
  <c r="T198" i="77" s="1"/>
  <c r="P203" i="77"/>
  <c r="S203" i="77" s="1"/>
  <c r="P206" i="77"/>
  <c r="S206" i="77" s="1"/>
  <c r="P214" i="77"/>
  <c r="S214" i="77" s="1"/>
  <c r="AK214" i="77" s="1"/>
  <c r="P215" i="77"/>
  <c r="S215" i="77" s="1"/>
  <c r="T215" i="77" s="1"/>
  <c r="P23" i="77"/>
  <c r="S23" i="77" s="1"/>
  <c r="AH11" i="77"/>
  <c r="P55" i="77"/>
  <c r="S55" i="77" s="1"/>
  <c r="T55" i="77" s="1"/>
  <c r="P39" i="77"/>
  <c r="S39" i="77" s="1"/>
  <c r="AS39" i="77" s="1"/>
  <c r="AT39" i="77" s="1"/>
  <c r="P146" i="77"/>
  <c r="S146" i="77" s="1"/>
  <c r="P27" i="77"/>
  <c r="S27" i="77" s="1"/>
  <c r="P37" i="77"/>
  <c r="S37" i="77" s="1"/>
  <c r="P33" i="77"/>
  <c r="S33" i="77" s="1"/>
  <c r="T38" i="78"/>
  <c r="AK26" i="78"/>
  <c r="AL26" i="78" s="1"/>
  <c r="T65" i="78"/>
  <c r="AK42" i="78"/>
  <c r="AL42" i="78" s="1"/>
  <c r="P29" i="77"/>
  <c r="S29" i="77" s="1"/>
  <c r="P54" i="80"/>
  <c r="S54" i="80" s="1"/>
  <c r="P16" i="80"/>
  <c r="S16" i="80" s="1"/>
  <c r="P128" i="80"/>
  <c r="S128" i="80" s="1"/>
  <c r="AS128" i="80" s="1"/>
  <c r="AT128" i="80" s="1"/>
  <c r="P107" i="80"/>
  <c r="S107" i="80" s="1"/>
  <c r="P118" i="80"/>
  <c r="S118" i="80" s="1"/>
  <c r="AS118" i="80" s="1"/>
  <c r="BA118" i="80" s="1"/>
  <c r="P153" i="80"/>
  <c r="S153" i="80" s="1"/>
  <c r="AS153" i="80" s="1"/>
  <c r="AT153" i="80" s="1"/>
  <c r="P152" i="80"/>
  <c r="S152" i="80" s="1"/>
  <c r="AS152" i="80" s="1"/>
  <c r="AW152" i="80" s="1"/>
  <c r="P169" i="80"/>
  <c r="S169" i="80" s="1"/>
  <c r="P174" i="80"/>
  <c r="S174" i="80" s="1"/>
  <c r="AS174" i="80" s="1"/>
  <c r="BA174" i="80" s="1"/>
  <c r="P206" i="80"/>
  <c r="S206" i="80" s="1"/>
  <c r="AS206" i="80" s="1"/>
  <c r="AT206" i="80" s="1"/>
  <c r="AN214" i="81"/>
  <c r="X214" i="81"/>
  <c r="AT213" i="81"/>
  <c r="AW213" i="81"/>
  <c r="BA213" i="81"/>
  <c r="AN209" i="81"/>
  <c r="X209" i="81"/>
  <c r="AW206" i="81"/>
  <c r="AJ202" i="81"/>
  <c r="AX202" i="81" s="1"/>
  <c r="AT210" i="81"/>
  <c r="BA210" i="81"/>
  <c r="AW210" i="81"/>
  <c r="AT215" i="81"/>
  <c r="AW215" i="81"/>
  <c r="BA215" i="81"/>
  <c r="AN207" i="81"/>
  <c r="X207" i="81"/>
  <c r="AN203" i="81"/>
  <c r="X203" i="81"/>
  <c r="AT201" i="81"/>
  <c r="BA201" i="81"/>
  <c r="AW201" i="81"/>
  <c r="AJ199" i="81"/>
  <c r="AX199" i="81" s="1"/>
  <c r="AJ191" i="81"/>
  <c r="AX191" i="81" s="1"/>
  <c r="AN198" i="81"/>
  <c r="X198" i="81"/>
  <c r="AJ195" i="81"/>
  <c r="AX195" i="81" s="1"/>
  <c r="X193" i="81"/>
  <c r="AN193" i="81"/>
  <c r="AW187" i="81"/>
  <c r="AN181" i="81"/>
  <c r="X181" i="81"/>
  <c r="AJ178" i="81"/>
  <c r="AX178" i="81" s="1"/>
  <c r="AJ176" i="81"/>
  <c r="AX176" i="81" s="1"/>
  <c r="AN190" i="81"/>
  <c r="X190" i="81"/>
  <c r="AN186" i="81"/>
  <c r="X186" i="81"/>
  <c r="BA180" i="81"/>
  <c r="X183" i="81"/>
  <c r="AN183" i="81"/>
  <c r="AN174" i="81"/>
  <c r="X174" i="81"/>
  <c r="AJ173" i="81"/>
  <c r="AX173" i="81" s="1"/>
  <c r="AJ161" i="81"/>
  <c r="AX161" i="81" s="1"/>
  <c r="AT154" i="81"/>
  <c r="BA154" i="81"/>
  <c r="AW154" i="81"/>
  <c r="AJ146" i="81"/>
  <c r="AX146" i="81" s="1"/>
  <c r="AW196" i="81"/>
  <c r="AT196" i="81"/>
  <c r="BA196" i="81"/>
  <c r="BA170" i="81"/>
  <c r="AW170" i="81"/>
  <c r="AJ165" i="81"/>
  <c r="AX165" i="81" s="1"/>
  <c r="AW160" i="81"/>
  <c r="BA160" i="81"/>
  <c r="AT160" i="81"/>
  <c r="BA153" i="81"/>
  <c r="AW153" i="81"/>
  <c r="AT153" i="81"/>
  <c r="AJ145" i="81"/>
  <c r="AX145" i="81" s="1"/>
  <c r="AT144" i="81"/>
  <c r="AT197" i="81"/>
  <c r="BA197" i="81"/>
  <c r="AW197" i="81"/>
  <c r="AN179" i="81"/>
  <c r="X179" i="81"/>
  <c r="AS175" i="81"/>
  <c r="AJ171" i="81"/>
  <c r="AX171" i="81" s="1"/>
  <c r="AN164" i="81"/>
  <c r="X164" i="81"/>
  <c r="AN159" i="81"/>
  <c r="X159" i="81"/>
  <c r="AJ158" i="81"/>
  <c r="AX158" i="81" s="1"/>
  <c r="AN142" i="81"/>
  <c r="X142" i="81"/>
  <c r="AN162" i="81"/>
  <c r="X162" i="81"/>
  <c r="AJ156" i="81"/>
  <c r="AX156" i="81" s="1"/>
  <c r="X132" i="81"/>
  <c r="AN132" i="81"/>
  <c r="AN129" i="81"/>
  <c r="X129" i="81"/>
  <c r="AJ128" i="81"/>
  <c r="AX128" i="81" s="1"/>
  <c r="X124" i="81"/>
  <c r="AN124" i="81"/>
  <c r="AN121" i="81"/>
  <c r="X121" i="81"/>
  <c r="AJ120" i="81"/>
  <c r="AX120" i="81" s="1"/>
  <c r="X114" i="81"/>
  <c r="AN114" i="81"/>
  <c r="AN172" i="81"/>
  <c r="X172" i="81"/>
  <c r="BA141" i="81"/>
  <c r="AW141" i="81"/>
  <c r="AT141" i="81"/>
  <c r="AJ136" i="81"/>
  <c r="AX136" i="81" s="1"/>
  <c r="AN117" i="81"/>
  <c r="X117" i="81"/>
  <c r="AJ116" i="81"/>
  <c r="AX116" i="81" s="1"/>
  <c r="AJ149" i="81"/>
  <c r="AX149" i="81" s="1"/>
  <c r="AN147" i="81"/>
  <c r="X147" i="81"/>
  <c r="BA143" i="81"/>
  <c r="AW143" i="81"/>
  <c r="AT143" i="81"/>
  <c r="AN135" i="81"/>
  <c r="X135" i="81"/>
  <c r="AW130" i="81"/>
  <c r="AJ126" i="81"/>
  <c r="AX126" i="81" s="1"/>
  <c r="AN118" i="81"/>
  <c r="X118" i="81"/>
  <c r="AN155" i="81"/>
  <c r="X155" i="81"/>
  <c r="AJ119" i="81"/>
  <c r="AX119" i="81" s="1"/>
  <c r="AT106" i="81"/>
  <c r="BA106" i="81"/>
  <c r="AW106" i="81"/>
  <c r="AJ98" i="81"/>
  <c r="AX98" i="81" s="1"/>
  <c r="X82" i="81"/>
  <c r="AN82" i="81"/>
  <c r="AN163" i="81"/>
  <c r="X163" i="81"/>
  <c r="AW151" i="81"/>
  <c r="AT151" i="81"/>
  <c r="AN110" i="81"/>
  <c r="X110" i="81"/>
  <c r="BA97" i="81"/>
  <c r="AW97" i="81"/>
  <c r="AT97" i="81"/>
  <c r="AJ89" i="81"/>
  <c r="AX89" i="81" s="1"/>
  <c r="AT88" i="81"/>
  <c r="BA88" i="81"/>
  <c r="BA81" i="81"/>
  <c r="AJ74" i="81"/>
  <c r="AX74" i="81" s="1"/>
  <c r="AM74" i="81"/>
  <c r="AN184" i="81"/>
  <c r="X184" i="81"/>
  <c r="BA131" i="81"/>
  <c r="AW131" i="81"/>
  <c r="AT131" i="81"/>
  <c r="AJ113" i="81"/>
  <c r="AX113" i="81" s="1"/>
  <c r="AJ109" i="81"/>
  <c r="AX109" i="81" s="1"/>
  <c r="AN94" i="81"/>
  <c r="X94" i="81"/>
  <c r="AT86" i="81"/>
  <c r="BA86" i="81"/>
  <c r="AW86" i="81"/>
  <c r="AJ148" i="81"/>
  <c r="AX148" i="81" s="1"/>
  <c r="BA105" i="81"/>
  <c r="AW105" i="81"/>
  <c r="AT105" i="81"/>
  <c r="AJ91" i="81"/>
  <c r="AX91" i="81" s="1"/>
  <c r="AJ87" i="81"/>
  <c r="AX87" i="81" s="1"/>
  <c r="AS84" i="81"/>
  <c r="AK72" i="81"/>
  <c r="T72" i="81"/>
  <c r="AN67" i="81"/>
  <c r="X67" i="81"/>
  <c r="AN49" i="81"/>
  <c r="X49" i="81"/>
  <c r="AN41" i="81"/>
  <c r="X41" i="81"/>
  <c r="AN33" i="81"/>
  <c r="X33" i="81"/>
  <c r="AN25" i="81"/>
  <c r="X25" i="81"/>
  <c r="AJ22" i="81"/>
  <c r="AX22" i="81" s="1"/>
  <c r="AH13" i="81"/>
  <c r="AJ77" i="81"/>
  <c r="AX77" i="81" s="1"/>
  <c r="AO59" i="81"/>
  <c r="AZ59" i="81" s="1"/>
  <c r="AO53" i="81"/>
  <c r="AZ53" i="81" s="1"/>
  <c r="AJ101" i="81"/>
  <c r="AX101" i="81" s="1"/>
  <c r="AN99" i="81"/>
  <c r="X99" i="81"/>
  <c r="AN95" i="81"/>
  <c r="X95" i="81"/>
  <c r="AJ92" i="81"/>
  <c r="AX92" i="81" s="1"/>
  <c r="X76" i="81"/>
  <c r="AN76" i="81"/>
  <c r="AJ73" i="81"/>
  <c r="AX73" i="81" s="1"/>
  <c r="AM73" i="81"/>
  <c r="AJ68" i="81"/>
  <c r="AX68" i="81" s="1"/>
  <c r="AJ21" i="81"/>
  <c r="AX21" i="81" s="1"/>
  <c r="AT17" i="81"/>
  <c r="BA17" i="81"/>
  <c r="AW17" i="81"/>
  <c r="AJ13" i="81"/>
  <c r="AX13" i="81" s="1"/>
  <c r="AJ83" i="81"/>
  <c r="AX83" i="81" s="1"/>
  <c r="AJ20" i="81"/>
  <c r="AX20" i="81" s="1"/>
  <c r="AN11" i="81"/>
  <c r="X11" i="81"/>
  <c r="AW157" i="81"/>
  <c r="AT157" i="81"/>
  <c r="AK106" i="81"/>
  <c r="T106" i="81"/>
  <c r="X100" i="81"/>
  <c r="AN100" i="81"/>
  <c r="AT75" i="81"/>
  <c r="BA75" i="81"/>
  <c r="AW75" i="81"/>
  <c r="AW69" i="81"/>
  <c r="AT69" i="81"/>
  <c r="BA69" i="81"/>
  <c r="AT59" i="81"/>
  <c r="BA59" i="81"/>
  <c r="AW59" i="81"/>
  <c r="AT51" i="81"/>
  <c r="BA51" i="81"/>
  <c r="AW51" i="81"/>
  <c r="AW43" i="81"/>
  <c r="AW35" i="81"/>
  <c r="AT27" i="81"/>
  <c r="BA27" i="81"/>
  <c r="AW27" i="81"/>
  <c r="T15" i="81"/>
  <c r="AK15" i="81"/>
  <c r="AL15" i="81" s="1"/>
  <c r="T28" i="81"/>
  <c r="AK36" i="81"/>
  <c r="AL36" i="81" s="1"/>
  <c r="AK44" i="81"/>
  <c r="AL44" i="81" s="1"/>
  <c r="T44" i="81"/>
  <c r="AK52" i="81"/>
  <c r="T52" i="81"/>
  <c r="AK70" i="81"/>
  <c r="AK100" i="81"/>
  <c r="AL100" i="81" s="1"/>
  <c r="T100" i="81"/>
  <c r="AK13" i="81"/>
  <c r="AL13" i="81" s="1"/>
  <c r="T13" i="81"/>
  <c r="AK76" i="81"/>
  <c r="AL76" i="81" s="1"/>
  <c r="T109" i="81"/>
  <c r="T17" i="81"/>
  <c r="AK17" i="81"/>
  <c r="AL17" i="81" s="1"/>
  <c r="T29" i="81"/>
  <c r="AK29" i="81"/>
  <c r="T37" i="81"/>
  <c r="AK37" i="81"/>
  <c r="T45" i="81"/>
  <c r="T53" i="81"/>
  <c r="AK53" i="81"/>
  <c r="T61" i="81"/>
  <c r="AK61" i="81"/>
  <c r="T88" i="81"/>
  <c r="T67" i="81"/>
  <c r="AK67" i="81"/>
  <c r="AL67" i="81" s="1"/>
  <c r="AS67" i="81"/>
  <c r="T75" i="81"/>
  <c r="AK75" i="81"/>
  <c r="AK99" i="81"/>
  <c r="AL99" i="81" s="1"/>
  <c r="T99" i="81"/>
  <c r="AK107" i="81"/>
  <c r="AL107" i="81" s="1"/>
  <c r="T107" i="81"/>
  <c r="AK130" i="81"/>
  <c r="AL130" i="81" s="1"/>
  <c r="T130" i="81"/>
  <c r="AK163" i="81"/>
  <c r="AL163" i="81" s="1"/>
  <c r="T163" i="81"/>
  <c r="AK113" i="81"/>
  <c r="AL113" i="81" s="1"/>
  <c r="T113" i="81"/>
  <c r="AK142" i="81"/>
  <c r="AL142" i="81" s="1"/>
  <c r="T142" i="81"/>
  <c r="T164" i="81"/>
  <c r="AK164" i="81"/>
  <c r="AK152" i="81"/>
  <c r="AL152" i="81" s="1"/>
  <c r="T152" i="81"/>
  <c r="T174" i="81"/>
  <c r="T135" i="81"/>
  <c r="AK135" i="81"/>
  <c r="AK143" i="81"/>
  <c r="AL143" i="81" s="1"/>
  <c r="T143" i="81"/>
  <c r="T151" i="81"/>
  <c r="AS177" i="81"/>
  <c r="AK177" i="81"/>
  <c r="T177" i="81"/>
  <c r="AK191" i="81"/>
  <c r="T191" i="81"/>
  <c r="T190" i="81"/>
  <c r="AK190" i="81"/>
  <c r="AL190" i="81" s="1"/>
  <c r="AK198" i="81"/>
  <c r="AL198" i="81" s="1"/>
  <c r="T198" i="81"/>
  <c r="AK206" i="81"/>
  <c r="T206" i="81"/>
  <c r="T207" i="81"/>
  <c r="AK207" i="81"/>
  <c r="AL207" i="81" s="1"/>
  <c r="T215" i="81"/>
  <c r="AK215" i="81"/>
  <c r="AL215" i="81" s="1"/>
  <c r="AJ85" i="81"/>
  <c r="AX85" i="81" s="1"/>
  <c r="AS19" i="81"/>
  <c r="AJ40" i="81"/>
  <c r="AX40" i="81" s="1"/>
  <c r="AN32" i="81"/>
  <c r="X32" i="81"/>
  <c r="AN64" i="81"/>
  <c r="X64" i="81"/>
  <c r="AJ58" i="81"/>
  <c r="AX58" i="81" s="1"/>
  <c r="AN56" i="81"/>
  <c r="X56" i="81"/>
  <c r="AJ50" i="81"/>
  <c r="AX50" i="81" s="1"/>
  <c r="AN46" i="81"/>
  <c r="X46" i="81"/>
  <c r="AS42" i="81"/>
  <c r="AJ34" i="81"/>
  <c r="AX34" i="81" s="1"/>
  <c r="AN30" i="81"/>
  <c r="X30" i="81"/>
  <c r="AS26" i="81"/>
  <c r="AJ48" i="81"/>
  <c r="AX48" i="81" s="1"/>
  <c r="AN36" i="81"/>
  <c r="X36" i="81"/>
  <c r="AS111" i="81"/>
  <c r="AN44" i="81"/>
  <c r="X44" i="81"/>
  <c r="AK211" i="81"/>
  <c r="AS211" i="81"/>
  <c r="P98" i="77"/>
  <c r="S98" i="77" s="1"/>
  <c r="P20" i="77"/>
  <c r="S20" i="77" s="1"/>
  <c r="T20" i="77" s="1"/>
  <c r="P100" i="77"/>
  <c r="S100" i="77" s="1"/>
  <c r="P58" i="77"/>
  <c r="S58" i="77" s="1"/>
  <c r="AS58" i="77" s="1"/>
  <c r="P50" i="77"/>
  <c r="S50" i="77" s="1"/>
  <c r="AA50" i="77" s="1"/>
  <c r="P42" i="77"/>
  <c r="S42" i="77" s="1"/>
  <c r="AA42" i="77" s="1"/>
  <c r="P34" i="77"/>
  <c r="S34" i="77" s="1"/>
  <c r="P26" i="77"/>
  <c r="S26" i="77" s="1"/>
  <c r="P168" i="77"/>
  <c r="S168" i="77" s="1"/>
  <c r="P90" i="77"/>
  <c r="S90" i="77" s="1"/>
  <c r="AK90" i="77" s="1"/>
  <c r="AL90" i="77" s="1"/>
  <c r="P74" i="77"/>
  <c r="S74" i="77" s="1"/>
  <c r="P19" i="77"/>
  <c r="S19" i="77" s="1"/>
  <c r="P156" i="77"/>
  <c r="S156" i="77" s="1"/>
  <c r="T156" i="77" s="1"/>
  <c r="P71" i="77"/>
  <c r="S71" i="77" s="1"/>
  <c r="AK71" i="77" s="1"/>
  <c r="AL71" i="77" s="1"/>
  <c r="P79" i="77"/>
  <c r="S79" i="77" s="1"/>
  <c r="P87" i="77"/>
  <c r="S87" i="77" s="1"/>
  <c r="P95" i="77"/>
  <c r="S95" i="77" s="1"/>
  <c r="P103" i="77"/>
  <c r="S103" i="77" s="1"/>
  <c r="AS103" i="77" s="1"/>
  <c r="BA103" i="77" s="1"/>
  <c r="P111" i="77"/>
  <c r="S111" i="77" s="1"/>
  <c r="P118" i="77"/>
  <c r="S118" i="77" s="1"/>
  <c r="P126" i="77"/>
  <c r="S126" i="77" s="1"/>
  <c r="AA126" i="77" s="1"/>
  <c r="P144" i="77"/>
  <c r="S144" i="77" s="1"/>
  <c r="T144" i="77" s="1"/>
  <c r="P115" i="77"/>
  <c r="S115" i="77" s="1"/>
  <c r="P123" i="77"/>
  <c r="S123" i="77" s="1"/>
  <c r="P132" i="77"/>
  <c r="S132" i="77" s="1"/>
  <c r="P131" i="77"/>
  <c r="S131" i="77" s="1"/>
  <c r="AS131" i="77" s="1"/>
  <c r="AW131" i="77" s="1"/>
  <c r="P139" i="77"/>
  <c r="S139" i="77" s="1"/>
  <c r="P147" i="77"/>
  <c r="S147" i="77" s="1"/>
  <c r="P172" i="77"/>
  <c r="S172" i="77" s="1"/>
  <c r="P160" i="77"/>
  <c r="S160" i="77" s="1"/>
  <c r="AS160" i="77" s="1"/>
  <c r="BA160" i="77" s="1"/>
  <c r="P151" i="77"/>
  <c r="S151" i="77" s="1"/>
  <c r="P159" i="77"/>
  <c r="S159" i="77" s="1"/>
  <c r="P167" i="77"/>
  <c r="S167" i="77" s="1"/>
  <c r="AK167" i="77" s="1"/>
  <c r="P174" i="77"/>
  <c r="S174" i="77" s="1"/>
  <c r="AS174" i="77" s="1"/>
  <c r="AT174" i="77" s="1"/>
  <c r="P183" i="77"/>
  <c r="S183" i="77" s="1"/>
  <c r="P191" i="77"/>
  <c r="S191" i="77" s="1"/>
  <c r="P180" i="77"/>
  <c r="S180" i="77" s="1"/>
  <c r="P185" i="77"/>
  <c r="S185" i="77" s="1"/>
  <c r="AS185" i="77" s="1"/>
  <c r="AT185" i="77" s="1"/>
  <c r="P195" i="77"/>
  <c r="S195" i="77" s="1"/>
  <c r="P199" i="77"/>
  <c r="S199" i="77" s="1"/>
  <c r="P207" i="77"/>
  <c r="S207" i="77" s="1"/>
  <c r="P208" i="77"/>
  <c r="S208" i="77" s="1"/>
  <c r="T208" i="77" s="1"/>
  <c r="P209" i="77"/>
  <c r="S209" i="77" s="1"/>
  <c r="P96" i="77"/>
  <c r="S96" i="77" s="1"/>
  <c r="AS61" i="77"/>
  <c r="AW61" i="77" s="1"/>
  <c r="P51" i="77"/>
  <c r="S51" i="77" s="1"/>
  <c r="AA51" i="77" s="1"/>
  <c r="P35" i="77"/>
  <c r="S35" i="77" s="1"/>
  <c r="P11" i="77"/>
  <c r="S11" i="77" s="1"/>
  <c r="T11" i="77" s="1"/>
  <c r="P57" i="77"/>
  <c r="S57" i="77" s="1"/>
  <c r="AA57" i="77" s="1"/>
  <c r="P68" i="77"/>
  <c r="S68" i="77" s="1"/>
  <c r="T68" i="77" s="1"/>
  <c r="P18" i="80"/>
  <c r="S18" i="80" s="1"/>
  <c r="P46" i="80"/>
  <c r="S46" i="80" s="1"/>
  <c r="AA46" i="80" s="1"/>
  <c r="AB46" i="80" s="1"/>
  <c r="P92" i="80"/>
  <c r="S92" i="80" s="1"/>
  <c r="P77" i="80"/>
  <c r="S77" i="80" s="1"/>
  <c r="AS77" i="80" s="1"/>
  <c r="AW77" i="80" s="1"/>
  <c r="P122" i="80"/>
  <c r="S122" i="80" s="1"/>
  <c r="P126" i="80"/>
  <c r="S126" i="80" s="1"/>
  <c r="P200" i="80"/>
  <c r="S200" i="80" s="1"/>
  <c r="P160" i="80"/>
  <c r="S160" i="80" s="1"/>
  <c r="AS160" i="80" s="1"/>
  <c r="BA160" i="80" s="1"/>
  <c r="P177" i="80"/>
  <c r="S177" i="80" s="1"/>
  <c r="P181" i="80"/>
  <c r="S181" i="80" s="1"/>
  <c r="P208" i="80"/>
  <c r="S208" i="80" s="1"/>
  <c r="T208" i="80" s="1"/>
  <c r="AT214" i="81"/>
  <c r="BA214" i="81"/>
  <c r="AW214" i="81"/>
  <c r="AJ212" i="81"/>
  <c r="AX212" i="81" s="1"/>
  <c r="AJ209" i="81"/>
  <c r="AX209" i="81" s="1"/>
  <c r="AJ204" i="81"/>
  <c r="AX204" i="81" s="1"/>
  <c r="X202" i="81"/>
  <c r="AN202" i="81"/>
  <c r="AN208" i="81"/>
  <c r="X208" i="81"/>
  <c r="AJ215" i="81"/>
  <c r="AX215" i="81" s="1"/>
  <c r="AN205" i="81"/>
  <c r="X205" i="81"/>
  <c r="AJ201" i="81"/>
  <c r="AX201" i="81" s="1"/>
  <c r="AJ200" i="81"/>
  <c r="AX200" i="81" s="1"/>
  <c r="AN191" i="81"/>
  <c r="X191" i="81"/>
  <c r="AJ189" i="81"/>
  <c r="AX189" i="81" s="1"/>
  <c r="X195" i="81"/>
  <c r="AN195" i="81"/>
  <c r="AS193" i="81"/>
  <c r="AN178" i="81"/>
  <c r="X178" i="81"/>
  <c r="AN176" i="81"/>
  <c r="X176" i="81"/>
  <c r="AJ190" i="81"/>
  <c r="AX190" i="81" s="1"/>
  <c r="X185" i="81"/>
  <c r="AN185" i="81"/>
  <c r="AN192" i="81"/>
  <c r="X192" i="81"/>
  <c r="AN169" i="81"/>
  <c r="X169" i="81"/>
  <c r="AN161" i="81"/>
  <c r="X161" i="81"/>
  <c r="AJ154" i="81"/>
  <c r="AX154" i="81" s="1"/>
  <c r="X138" i="81"/>
  <c r="AN138" i="81"/>
  <c r="AN196" i="81"/>
  <c r="X196" i="81"/>
  <c r="AJ194" i="81"/>
  <c r="AX194" i="81" s="1"/>
  <c r="AJ166" i="81"/>
  <c r="AX166" i="81" s="1"/>
  <c r="AN165" i="81"/>
  <c r="X165" i="81"/>
  <c r="AJ160" i="81"/>
  <c r="AX160" i="81" s="1"/>
  <c r="X152" i="81"/>
  <c r="AN152" i="81"/>
  <c r="AN145" i="81"/>
  <c r="X145" i="81"/>
  <c r="AJ144" i="81"/>
  <c r="AX144" i="81" s="1"/>
  <c r="AN188" i="81"/>
  <c r="X188" i="81"/>
  <c r="AT179" i="81"/>
  <c r="BA179" i="81"/>
  <c r="AW179" i="81"/>
  <c r="AJ175" i="81"/>
  <c r="AX175" i="81" s="1"/>
  <c r="AN167" i="81"/>
  <c r="X167" i="81"/>
  <c r="AW164" i="81"/>
  <c r="BA164" i="81"/>
  <c r="AT164" i="81"/>
  <c r="BA159" i="81"/>
  <c r="AW159" i="81"/>
  <c r="AT159" i="81"/>
  <c r="AN150" i="81"/>
  <c r="X150" i="81"/>
  <c r="AT142" i="81"/>
  <c r="BA142" i="81"/>
  <c r="AW142" i="81"/>
  <c r="AJ162" i="81"/>
  <c r="AX162" i="81" s="1"/>
  <c r="AJ133" i="81"/>
  <c r="AX133" i="81" s="1"/>
  <c r="AS132" i="81"/>
  <c r="AW129" i="81"/>
  <c r="AJ125" i="81"/>
  <c r="AX125" i="81" s="1"/>
  <c r="AT124" i="81"/>
  <c r="BA124" i="81"/>
  <c r="AW124" i="81"/>
  <c r="AT121" i="81"/>
  <c r="AJ115" i="81"/>
  <c r="AX115" i="81" s="1"/>
  <c r="AJ139" i="81"/>
  <c r="AX139" i="81" s="1"/>
  <c r="X136" i="81"/>
  <c r="AN136" i="81"/>
  <c r="AS117" i="81"/>
  <c r="AJ168" i="81"/>
  <c r="AX168" i="81" s="1"/>
  <c r="AN149" i="81"/>
  <c r="X149" i="81"/>
  <c r="AS147" i="81"/>
  <c r="X140" i="81"/>
  <c r="AN140" i="81"/>
  <c r="AT135" i="81"/>
  <c r="BA135" i="81"/>
  <c r="AW135" i="81"/>
  <c r="AJ130" i="81"/>
  <c r="AX130" i="81" s="1"/>
  <c r="AN122" i="81"/>
  <c r="X122" i="81"/>
  <c r="AT118" i="81"/>
  <c r="BA118" i="81"/>
  <c r="AW118" i="81"/>
  <c r="AJ127" i="81"/>
  <c r="AX127" i="81" s="1"/>
  <c r="AN119" i="81"/>
  <c r="X119" i="81"/>
  <c r="AJ106" i="81"/>
  <c r="AX106" i="81" s="1"/>
  <c r="X90" i="81"/>
  <c r="AN90" i="81"/>
  <c r="AT82" i="81"/>
  <c r="BA82" i="81"/>
  <c r="AW82" i="81"/>
  <c r="BA163" i="81"/>
  <c r="AW163" i="81"/>
  <c r="AT163" i="81"/>
  <c r="AN137" i="81"/>
  <c r="X137" i="81"/>
  <c r="AT110" i="81"/>
  <c r="BA110" i="81"/>
  <c r="X96" i="81"/>
  <c r="AN96" i="81"/>
  <c r="AN89" i="81"/>
  <c r="X89" i="81"/>
  <c r="AJ88" i="81"/>
  <c r="AX88" i="81" s="1"/>
  <c r="X80" i="81"/>
  <c r="AN80" i="81"/>
  <c r="X74" i="81"/>
  <c r="AN74" i="81"/>
  <c r="BA184" i="81"/>
  <c r="AW184" i="81"/>
  <c r="AT184" i="81"/>
  <c r="AJ123" i="81"/>
  <c r="AX123" i="81" s="1"/>
  <c r="AN113" i="81"/>
  <c r="X113" i="81"/>
  <c r="AN102" i="81"/>
  <c r="X102" i="81"/>
  <c r="AJ86" i="81"/>
  <c r="AX86" i="81" s="1"/>
  <c r="AK120" i="81"/>
  <c r="AL120" i="81" s="1"/>
  <c r="AJ93" i="81"/>
  <c r="AX93" i="81" s="1"/>
  <c r="AN91" i="81"/>
  <c r="X91" i="81"/>
  <c r="AN87" i="81"/>
  <c r="X87" i="81"/>
  <c r="AJ84" i="81"/>
  <c r="AX84" i="81" s="1"/>
  <c r="AN70" i="81"/>
  <c r="X70" i="81"/>
  <c r="X66" i="81"/>
  <c r="AN66" i="81"/>
  <c r="AN47" i="81"/>
  <c r="X47" i="81"/>
  <c r="AN39" i="81"/>
  <c r="X39" i="81"/>
  <c r="AN31" i="81"/>
  <c r="X31" i="81"/>
  <c r="AN23" i="81"/>
  <c r="X23" i="81"/>
  <c r="AK21" i="81"/>
  <c r="AL21" i="81" s="1"/>
  <c r="T21" i="81"/>
  <c r="AK12" i="81"/>
  <c r="AL12" i="81" s="1"/>
  <c r="T12" i="81"/>
  <c r="AK82" i="81"/>
  <c r="AL82" i="81" s="1"/>
  <c r="T82" i="81"/>
  <c r="T22" i="81"/>
  <c r="X104" i="81"/>
  <c r="AN104" i="81"/>
  <c r="AN101" i="81"/>
  <c r="X101" i="81"/>
  <c r="BA99" i="81"/>
  <c r="AW99" i="81"/>
  <c r="AT99" i="81"/>
  <c r="AS95" i="81"/>
  <c r="AN78" i="81"/>
  <c r="X78" i="81"/>
  <c r="BA76" i="81"/>
  <c r="AW76" i="81"/>
  <c r="AJ72" i="81"/>
  <c r="AX72" i="81" s="1"/>
  <c r="X68" i="81"/>
  <c r="AN68" i="81"/>
  <c r="AJ18" i="81"/>
  <c r="AX18" i="81" s="1"/>
  <c r="AJ17" i="81"/>
  <c r="AX17" i="81" s="1"/>
  <c r="AO211" i="81"/>
  <c r="AZ211" i="81" s="1"/>
  <c r="AT13" i="81"/>
  <c r="BA13" i="81"/>
  <c r="AW13" i="81"/>
  <c r="AJ12" i="81"/>
  <c r="AX12" i="81" s="1"/>
  <c r="AJ112" i="81"/>
  <c r="AX112" i="81" s="1"/>
  <c r="AN83" i="81"/>
  <c r="X83" i="81"/>
  <c r="AS71" i="81"/>
  <c r="AN20" i="81"/>
  <c r="X20" i="81"/>
  <c r="AS11" i="81"/>
  <c r="BA107" i="81"/>
  <c r="AT107" i="81"/>
  <c r="AW107" i="81"/>
  <c r="AJ103" i="81"/>
  <c r="AX103" i="81" s="1"/>
  <c r="AT100" i="81"/>
  <c r="BA100" i="81"/>
  <c r="AW100" i="81"/>
  <c r="AJ75" i="81"/>
  <c r="AX75" i="81" s="1"/>
  <c r="AJ69" i="81"/>
  <c r="AX69" i="81" s="1"/>
  <c r="AS57" i="81"/>
  <c r="AS49" i="81"/>
  <c r="AS33" i="81"/>
  <c r="AS25" i="81"/>
  <c r="AK16" i="81"/>
  <c r="AL16" i="81" s="1"/>
  <c r="T16" i="81"/>
  <c r="AK30" i="81"/>
  <c r="AL30" i="81" s="1"/>
  <c r="T30" i="81"/>
  <c r="AK38" i="81"/>
  <c r="AL38" i="81" s="1"/>
  <c r="T38" i="81"/>
  <c r="AK46" i="81"/>
  <c r="AL46" i="81" s="1"/>
  <c r="T46" i="81"/>
  <c r="AK54" i="81"/>
  <c r="AL54" i="81" s="1"/>
  <c r="T54" i="81"/>
  <c r="AK62" i="81"/>
  <c r="AL62" i="81" s="1"/>
  <c r="T62" i="81"/>
  <c r="AK78" i="81"/>
  <c r="T78" i="81"/>
  <c r="AK104" i="81"/>
  <c r="AL104" i="81" s="1"/>
  <c r="T104" i="81"/>
  <c r="AK18" i="81"/>
  <c r="AL18" i="81" s="1"/>
  <c r="T18" i="81"/>
  <c r="AK86" i="81"/>
  <c r="AL86" i="81" s="1"/>
  <c r="T86" i="81"/>
  <c r="AK124" i="81"/>
  <c r="AL124" i="81" s="1"/>
  <c r="T124" i="81"/>
  <c r="T23" i="81"/>
  <c r="AK23" i="81"/>
  <c r="T31" i="81"/>
  <c r="AK31" i="81"/>
  <c r="T39" i="81"/>
  <c r="AK39" i="81"/>
  <c r="T47" i="81"/>
  <c r="AK47" i="81"/>
  <c r="T55" i="81"/>
  <c r="AK55" i="81"/>
  <c r="T63" i="81"/>
  <c r="AK63" i="81"/>
  <c r="AK96" i="81"/>
  <c r="AL96" i="81" s="1"/>
  <c r="T96" i="81"/>
  <c r="AK146" i="81"/>
  <c r="AL146" i="81" s="1"/>
  <c r="T146" i="81"/>
  <c r="T69" i="81"/>
  <c r="AK69" i="81"/>
  <c r="AL69" i="81" s="1"/>
  <c r="T77" i="81"/>
  <c r="AK77" i="81"/>
  <c r="AL77" i="81" s="1"/>
  <c r="AK85" i="81"/>
  <c r="AL85" i="81" s="1"/>
  <c r="T85" i="81"/>
  <c r="AK93" i="81"/>
  <c r="AL93" i="81" s="1"/>
  <c r="T93" i="81"/>
  <c r="AK101" i="81"/>
  <c r="AL101" i="81" s="1"/>
  <c r="T101" i="81"/>
  <c r="AK118" i="81"/>
  <c r="AL118" i="81" s="1"/>
  <c r="T118" i="81"/>
  <c r="AK138" i="81"/>
  <c r="AL138" i="81" s="1"/>
  <c r="T138" i="81"/>
  <c r="AK140" i="81"/>
  <c r="AL140" i="81" s="1"/>
  <c r="T140" i="81"/>
  <c r="AK168" i="81"/>
  <c r="AL168" i="81" s="1"/>
  <c r="T168" i="81"/>
  <c r="AK115" i="81"/>
  <c r="AL115" i="81" s="1"/>
  <c r="T115" i="81"/>
  <c r="AK123" i="81"/>
  <c r="AL123" i="81" s="1"/>
  <c r="T123" i="81"/>
  <c r="AK131" i="81"/>
  <c r="AL131" i="81" s="1"/>
  <c r="T131" i="81"/>
  <c r="AK150" i="81"/>
  <c r="AL150" i="81" s="1"/>
  <c r="T150" i="81"/>
  <c r="AK167" i="81"/>
  <c r="AL167" i="81" s="1"/>
  <c r="T167" i="81"/>
  <c r="T160" i="81"/>
  <c r="AK160" i="81"/>
  <c r="AL160" i="81" s="1"/>
  <c r="T181" i="81"/>
  <c r="AK181" i="81"/>
  <c r="T137" i="81"/>
  <c r="AK137" i="81"/>
  <c r="AL137" i="81" s="1"/>
  <c r="AK145" i="81"/>
  <c r="AL145" i="81" s="1"/>
  <c r="T145" i="81"/>
  <c r="AK153" i="81"/>
  <c r="AL153" i="81" s="1"/>
  <c r="T153" i="81"/>
  <c r="AK162" i="81"/>
  <c r="AL162" i="81" s="1"/>
  <c r="T162" i="81"/>
  <c r="AS185" i="81"/>
  <c r="AK185" i="81"/>
  <c r="T185" i="81"/>
  <c r="T176" i="81"/>
  <c r="AK176" i="81"/>
  <c r="AK184" i="81"/>
  <c r="AL184" i="81" s="1"/>
  <c r="T184" i="81"/>
  <c r="AK197" i="81"/>
  <c r="AL197" i="81" s="1"/>
  <c r="T197" i="81"/>
  <c r="T192" i="81"/>
  <c r="AK192" i="81"/>
  <c r="AK200" i="81"/>
  <c r="AL200" i="81" s="1"/>
  <c r="T200" i="81"/>
  <c r="T201" i="81"/>
  <c r="AK201" i="81"/>
  <c r="AK210" i="81"/>
  <c r="T210" i="81"/>
  <c r="T209" i="81"/>
  <c r="AK209" i="81"/>
  <c r="AL209" i="81" s="1"/>
  <c r="AS209" i="81"/>
  <c r="AN85" i="81"/>
  <c r="X85" i="81"/>
  <c r="AJ19" i="81"/>
  <c r="AX19" i="81" s="1"/>
  <c r="AN40" i="81"/>
  <c r="X40" i="81"/>
  <c r="AJ60" i="81"/>
  <c r="AX60" i="81" s="1"/>
  <c r="AN58" i="81"/>
  <c r="X58" i="81"/>
  <c r="AS56" i="81"/>
  <c r="AJ52" i="81"/>
  <c r="AX52" i="81" s="1"/>
  <c r="AN50" i="81"/>
  <c r="X50" i="81"/>
  <c r="AS46" i="81"/>
  <c r="AJ38" i="81"/>
  <c r="AX38" i="81" s="1"/>
  <c r="AN34" i="81"/>
  <c r="X34" i="81"/>
  <c r="AS30" i="81"/>
  <c r="AJ16" i="81"/>
  <c r="AX16" i="81" s="1"/>
  <c r="AN48" i="81"/>
  <c r="X48" i="81"/>
  <c r="AJ24" i="81"/>
  <c r="AX24" i="81" s="1"/>
  <c r="AS44" i="81"/>
  <c r="P88" i="80"/>
  <c r="S88" i="80" s="1"/>
  <c r="AK88" i="80" s="1"/>
  <c r="P120" i="80"/>
  <c r="S120" i="80" s="1"/>
  <c r="AS120" i="80" s="1"/>
  <c r="AT120" i="80" s="1"/>
  <c r="P117" i="80"/>
  <c r="S117" i="80" s="1"/>
  <c r="P67" i="80"/>
  <c r="S67" i="80" s="1"/>
  <c r="P60" i="80"/>
  <c r="S60" i="80" s="1"/>
  <c r="AS60" i="80" s="1"/>
  <c r="BA60" i="80" s="1"/>
  <c r="P52" i="80"/>
  <c r="S52" i="80" s="1"/>
  <c r="AS52" i="80" s="1"/>
  <c r="BA52" i="80" s="1"/>
  <c r="P44" i="80"/>
  <c r="S44" i="80" s="1"/>
  <c r="P36" i="80"/>
  <c r="S36" i="80" s="1"/>
  <c r="AK36" i="80" s="1"/>
  <c r="P28" i="80"/>
  <c r="S28" i="80" s="1"/>
  <c r="P15" i="80"/>
  <c r="S15" i="80" s="1"/>
  <c r="AS15" i="80" s="1"/>
  <c r="AT15" i="80" s="1"/>
  <c r="P70" i="80"/>
  <c r="S70" i="80" s="1"/>
  <c r="P12" i="80"/>
  <c r="S12" i="80" s="1"/>
  <c r="AA12" i="80" s="1"/>
  <c r="AB12" i="80" s="1"/>
  <c r="P71" i="80"/>
  <c r="S71" i="80" s="1"/>
  <c r="P79" i="80"/>
  <c r="S79" i="80" s="1"/>
  <c r="AK79" i="80" s="1"/>
  <c r="P87" i="80"/>
  <c r="S87" i="80" s="1"/>
  <c r="P95" i="80"/>
  <c r="S95" i="80" s="1"/>
  <c r="P111" i="80"/>
  <c r="S111" i="80" s="1"/>
  <c r="AS111" i="80" s="1"/>
  <c r="BA111" i="80" s="1"/>
  <c r="P130" i="80"/>
  <c r="S130" i="80" s="1"/>
  <c r="AS130" i="80" s="1"/>
  <c r="P104" i="80"/>
  <c r="S104" i="80" s="1"/>
  <c r="P112" i="80"/>
  <c r="S112" i="80" s="1"/>
  <c r="P124" i="80"/>
  <c r="S124" i="80" s="1"/>
  <c r="AS124" i="80" s="1"/>
  <c r="P121" i="80"/>
  <c r="S121" i="80" s="1"/>
  <c r="AS121" i="80" s="1"/>
  <c r="AW121" i="80" s="1"/>
  <c r="P129" i="80"/>
  <c r="S129" i="80" s="1"/>
  <c r="P137" i="80"/>
  <c r="S137" i="80" s="1"/>
  <c r="AS137" i="80" s="1"/>
  <c r="P162" i="80"/>
  <c r="S162" i="80" s="1"/>
  <c r="P134" i="80"/>
  <c r="S134" i="80" s="1"/>
  <c r="AS134" i="80" s="1"/>
  <c r="AW134" i="80" s="1"/>
  <c r="P149" i="80"/>
  <c r="S149" i="80" s="1"/>
  <c r="P146" i="80"/>
  <c r="S146" i="80" s="1"/>
  <c r="AS146" i="80" s="1"/>
  <c r="P154" i="80"/>
  <c r="S154" i="80" s="1"/>
  <c r="P164" i="80"/>
  <c r="S164" i="80" s="1"/>
  <c r="T164" i="80" s="1"/>
  <c r="P157" i="80"/>
  <c r="S157" i="80" s="1"/>
  <c r="P163" i="80"/>
  <c r="S163" i="80" s="1"/>
  <c r="P171" i="80"/>
  <c r="S171" i="80" s="1"/>
  <c r="T171" i="80" s="1"/>
  <c r="P179" i="80"/>
  <c r="S179" i="80" s="1"/>
  <c r="AA179" i="80" s="1"/>
  <c r="AB179" i="80" s="1"/>
  <c r="P188" i="80"/>
  <c r="S188" i="80" s="1"/>
  <c r="AK188" i="80" s="1"/>
  <c r="P196" i="80"/>
  <c r="S196" i="80" s="1"/>
  <c r="P176" i="80"/>
  <c r="S176" i="80" s="1"/>
  <c r="P182" i="80"/>
  <c r="S182" i="80" s="1"/>
  <c r="AS182" i="80" s="1"/>
  <c r="P190" i="80"/>
  <c r="S190" i="80" s="1"/>
  <c r="AA190" i="80" s="1"/>
  <c r="AB190" i="80" s="1"/>
  <c r="P199" i="80"/>
  <c r="S199" i="80" s="1"/>
  <c r="P203" i="80"/>
  <c r="S203" i="80" s="1"/>
  <c r="P210" i="80"/>
  <c r="S210" i="80" s="1"/>
  <c r="T210" i="80" s="1"/>
  <c r="P211" i="80"/>
  <c r="S211" i="80" s="1"/>
  <c r="P105" i="80"/>
  <c r="S105" i="80" s="1"/>
  <c r="P80" i="80"/>
  <c r="S80" i="80" s="1"/>
  <c r="AS80" i="80" s="1"/>
  <c r="AT80" i="80" s="1"/>
  <c r="P82" i="80"/>
  <c r="S82" i="80" s="1"/>
  <c r="T82" i="80" s="1"/>
  <c r="P66" i="80"/>
  <c r="S66" i="80" s="1"/>
  <c r="P58" i="80"/>
  <c r="S58" i="80" s="1"/>
  <c r="P50" i="80"/>
  <c r="S50" i="80" s="1"/>
  <c r="AS50" i="80" s="1"/>
  <c r="AT50" i="80" s="1"/>
  <c r="P42" i="80"/>
  <c r="S42" i="80" s="1"/>
  <c r="AS42" i="80" s="1"/>
  <c r="BA42" i="80" s="1"/>
  <c r="P34" i="80"/>
  <c r="S34" i="80" s="1"/>
  <c r="P26" i="80"/>
  <c r="S26" i="80" s="1"/>
  <c r="P76" i="80"/>
  <c r="S76" i="80" s="1"/>
  <c r="AS76" i="80" s="1"/>
  <c r="P22" i="80"/>
  <c r="S22" i="80" s="1"/>
  <c r="T22" i="80" s="1"/>
  <c r="P97" i="80"/>
  <c r="S97" i="80" s="1"/>
  <c r="P73" i="80"/>
  <c r="S73" i="80" s="1"/>
  <c r="P81" i="80"/>
  <c r="S81" i="80" s="1"/>
  <c r="AS81" i="80" s="1"/>
  <c r="P89" i="80"/>
  <c r="S89" i="80" s="1"/>
  <c r="AS89" i="80" s="1"/>
  <c r="BA89" i="80" s="1"/>
  <c r="P99" i="80"/>
  <c r="S99" i="80" s="1"/>
  <c r="AA99" i="80" s="1"/>
  <c r="AB99" i="80" s="1"/>
  <c r="P115" i="80"/>
  <c r="S115" i="80" s="1"/>
  <c r="P143" i="80"/>
  <c r="S143" i="80" s="1"/>
  <c r="AS143" i="80" s="1"/>
  <c r="P106" i="80"/>
  <c r="S106" i="80" s="1"/>
  <c r="AS106" i="80" s="1"/>
  <c r="AW106" i="80" s="1"/>
  <c r="P114" i="80"/>
  <c r="S114" i="80" s="1"/>
  <c r="P132" i="80"/>
  <c r="S132" i="80" s="1"/>
  <c r="P123" i="80"/>
  <c r="S123" i="80" s="1"/>
  <c r="AS123" i="80" s="1"/>
  <c r="P131" i="80"/>
  <c r="S131" i="80" s="1"/>
  <c r="T131" i="80" s="1"/>
  <c r="P139" i="80"/>
  <c r="S139" i="80" s="1"/>
  <c r="P147" i="80"/>
  <c r="S147" i="80" s="1"/>
  <c r="AA147" i="80" s="1"/>
  <c r="P136" i="80"/>
  <c r="S136" i="80" s="1"/>
  <c r="AS136" i="80" s="1"/>
  <c r="P140" i="80"/>
  <c r="S140" i="80" s="1"/>
  <c r="AS140" i="80" s="1"/>
  <c r="AW140" i="80" s="1"/>
  <c r="P148" i="80"/>
  <c r="S148" i="80" s="1"/>
  <c r="P156" i="80"/>
  <c r="S156" i="80" s="1"/>
  <c r="P172" i="80"/>
  <c r="S172" i="80" s="1"/>
  <c r="AS172" i="80" s="1"/>
  <c r="BA172" i="80" s="1"/>
  <c r="P159" i="80"/>
  <c r="S159" i="80" s="1"/>
  <c r="AK159" i="80" s="1"/>
  <c r="P165" i="80"/>
  <c r="S165" i="80" s="1"/>
  <c r="P173" i="80"/>
  <c r="S173" i="80" s="1"/>
  <c r="P183" i="80"/>
  <c r="S183" i="80" s="1"/>
  <c r="AS183" i="80" s="1"/>
  <c r="AT183" i="80" s="1"/>
  <c r="P191" i="80"/>
  <c r="S191" i="80" s="1"/>
  <c r="AS191" i="80" s="1"/>
  <c r="AT191" i="80" s="1"/>
  <c r="P197" i="80"/>
  <c r="S197" i="80" s="1"/>
  <c r="P178" i="80"/>
  <c r="S178" i="80" s="1"/>
  <c r="AS178" i="80" s="1"/>
  <c r="P185" i="80"/>
  <c r="S185" i="80" s="1"/>
  <c r="AS185" i="80" s="1"/>
  <c r="P194" i="80"/>
  <c r="S194" i="80" s="1"/>
  <c r="AS194" i="80" s="1"/>
  <c r="BA194" i="80" s="1"/>
  <c r="P201" i="80"/>
  <c r="S201" i="80" s="1"/>
  <c r="P205" i="80"/>
  <c r="S205" i="80" s="1"/>
  <c r="P212" i="80"/>
  <c r="S212" i="80" s="1"/>
  <c r="AS212" i="80" s="1"/>
  <c r="BA212" i="80" s="1"/>
  <c r="P213" i="80"/>
  <c r="S213" i="80" s="1"/>
  <c r="AS213" i="80" s="1"/>
  <c r="AT213" i="80" s="1"/>
  <c r="P96" i="80"/>
  <c r="S96" i="80" s="1"/>
  <c r="P20" i="80"/>
  <c r="S20" i="80" s="1"/>
  <c r="AK20" i="80" s="1"/>
  <c r="P63" i="80"/>
  <c r="S63" i="80" s="1"/>
  <c r="AS63" i="80" s="1"/>
  <c r="BA63" i="80" s="1"/>
  <c r="P56" i="80"/>
  <c r="S56" i="80" s="1"/>
  <c r="AA56" i="80" s="1"/>
  <c r="AB56" i="80" s="1"/>
  <c r="P48" i="80"/>
  <c r="S48" i="80" s="1"/>
  <c r="AK48" i="80" s="1"/>
  <c r="P40" i="80"/>
  <c r="S40" i="80" s="1"/>
  <c r="P32" i="80"/>
  <c r="S32" i="80" s="1"/>
  <c r="P24" i="80"/>
  <c r="S24" i="80" s="1"/>
  <c r="AS24" i="80" s="1"/>
  <c r="AT24" i="80" s="1"/>
  <c r="P84" i="80"/>
  <c r="S84" i="80" s="1"/>
  <c r="P74" i="80"/>
  <c r="S74" i="80" s="1"/>
  <c r="P21" i="80"/>
  <c r="S21" i="80" s="1"/>
  <c r="P98" i="80"/>
  <c r="S98" i="80" s="1"/>
  <c r="T98" i="80" s="1"/>
  <c r="P75" i="80"/>
  <c r="S75" i="80" s="1"/>
  <c r="AA75" i="80" s="1"/>
  <c r="P83" i="80"/>
  <c r="S83" i="80" s="1"/>
  <c r="P91" i="80"/>
  <c r="S91" i="80" s="1"/>
  <c r="P103" i="80"/>
  <c r="S103" i="80" s="1"/>
  <c r="AS103" i="80" s="1"/>
  <c r="AW103" i="80" s="1"/>
  <c r="P119" i="80"/>
  <c r="S119" i="80" s="1"/>
  <c r="P100" i="80"/>
  <c r="S100" i="80" s="1"/>
  <c r="AK100" i="80" s="1"/>
  <c r="AL100" i="80" s="1"/>
  <c r="P108" i="80"/>
  <c r="S108" i="80" s="1"/>
  <c r="AS108" i="80" s="1"/>
  <c r="P116" i="80"/>
  <c r="S116" i="80" s="1"/>
  <c r="AS116" i="80" s="1"/>
  <c r="AW116" i="80" s="1"/>
  <c r="P151" i="80"/>
  <c r="S151" i="80" s="1"/>
  <c r="P125" i="80"/>
  <c r="S125" i="80" s="1"/>
  <c r="P133" i="80"/>
  <c r="S133" i="80" s="1"/>
  <c r="AS133" i="80" s="1"/>
  <c r="P145" i="80"/>
  <c r="S145" i="80" s="1"/>
  <c r="P170" i="80"/>
  <c r="S170" i="80" s="1"/>
  <c r="P138" i="80"/>
  <c r="S138" i="80" s="1"/>
  <c r="P142" i="80"/>
  <c r="S142" i="80" s="1"/>
  <c r="AS142" i="80" s="1"/>
  <c r="AW142" i="80" s="1"/>
  <c r="P150" i="80"/>
  <c r="S150" i="80" s="1"/>
  <c r="AS150" i="80" s="1"/>
  <c r="AW150" i="80" s="1"/>
  <c r="P158" i="80"/>
  <c r="S158" i="80" s="1"/>
  <c r="T158" i="80" s="1"/>
  <c r="P166" i="80"/>
  <c r="S166" i="80" s="1"/>
  <c r="P168" i="80"/>
  <c r="S168" i="80" s="1"/>
  <c r="AS168" i="80" s="1"/>
  <c r="P167" i="80"/>
  <c r="S167" i="80" s="1"/>
  <c r="AS167" i="80" s="1"/>
  <c r="AT167" i="80" s="1"/>
  <c r="P175" i="80"/>
  <c r="S175" i="80" s="1"/>
  <c r="P184" i="80"/>
  <c r="S184" i="80" s="1"/>
  <c r="AK184" i="80" s="1"/>
  <c r="P192" i="80"/>
  <c r="S192" i="80" s="1"/>
  <c r="AS192" i="80" s="1"/>
  <c r="P204" i="80"/>
  <c r="S204" i="80" s="1"/>
  <c r="AS204" i="80" s="1"/>
  <c r="BA204" i="80" s="1"/>
  <c r="P180" i="80"/>
  <c r="S180" i="80" s="1"/>
  <c r="P186" i="80"/>
  <c r="S186" i="80" s="1"/>
  <c r="AA186" i="80" s="1"/>
  <c r="P195" i="80"/>
  <c r="S195" i="80" s="1"/>
  <c r="AS195" i="80" s="1"/>
  <c r="P202" i="80"/>
  <c r="S202" i="80" s="1"/>
  <c r="AS202" i="80" s="1"/>
  <c r="BA202" i="80" s="1"/>
  <c r="P207" i="80"/>
  <c r="S207" i="80" s="1"/>
  <c r="P214" i="80"/>
  <c r="S214" i="80" s="1"/>
  <c r="AA214" i="80" s="1"/>
  <c r="AB214" i="80" s="1"/>
  <c r="P215" i="80"/>
  <c r="S215" i="80" s="1"/>
  <c r="AA215" i="80" s="1"/>
  <c r="AB215" i="80" s="1"/>
  <c r="AT111" i="80"/>
  <c r="AT134" i="80"/>
  <c r="AW50" i="80"/>
  <c r="AW63" i="80"/>
  <c r="AW24" i="80"/>
  <c r="AN208" i="80"/>
  <c r="X208" i="80"/>
  <c r="AJ204" i="80"/>
  <c r="AX204" i="80" s="1"/>
  <c r="AW212" i="80"/>
  <c r="AJ206" i="80"/>
  <c r="AX206" i="80" s="1"/>
  <c r="AJ198" i="80"/>
  <c r="AX198" i="80" s="1"/>
  <c r="X191" i="80"/>
  <c r="AN191" i="80"/>
  <c r="AN195" i="80"/>
  <c r="X195" i="80"/>
  <c r="AN211" i="80"/>
  <c r="X211" i="80"/>
  <c r="AJ185" i="80"/>
  <c r="AX185" i="80" s="1"/>
  <c r="AN156" i="80"/>
  <c r="X156" i="80"/>
  <c r="AJ179" i="80"/>
  <c r="AX179" i="80" s="1"/>
  <c r="AN152" i="80"/>
  <c r="X152" i="80"/>
  <c r="AW155" i="80"/>
  <c r="BA155" i="80"/>
  <c r="AJ147" i="80"/>
  <c r="AX147" i="80" s="1"/>
  <c r="AT142" i="80"/>
  <c r="X113" i="80"/>
  <c r="AN113" i="80"/>
  <c r="AJ105" i="80"/>
  <c r="AX105" i="80" s="1"/>
  <c r="AJ163" i="80"/>
  <c r="AX163" i="80" s="1"/>
  <c r="AJ148" i="80"/>
  <c r="AX148" i="80" s="1"/>
  <c r="AJ133" i="80"/>
  <c r="AX133" i="80" s="1"/>
  <c r="AJ119" i="80"/>
  <c r="AX119" i="80" s="1"/>
  <c r="AJ166" i="80"/>
  <c r="AX166" i="80" s="1"/>
  <c r="AJ123" i="80"/>
  <c r="AX123" i="80" s="1"/>
  <c r="T88" i="80"/>
  <c r="X84" i="80"/>
  <c r="AN84" i="80"/>
  <c r="X88" i="80"/>
  <c r="AN88" i="80"/>
  <c r="AN116" i="80"/>
  <c r="X116" i="80"/>
  <c r="AK130" i="80"/>
  <c r="AS164" i="80"/>
  <c r="AJ77" i="80"/>
  <c r="AX77" i="80" s="1"/>
  <c r="AN19" i="80"/>
  <c r="X19" i="80"/>
  <c r="P42" i="68"/>
  <c r="S42" i="68" s="1"/>
  <c r="P129" i="73"/>
  <c r="S129" i="73" s="1"/>
  <c r="AS129" i="73" s="1"/>
  <c r="AW129" i="73" s="1"/>
  <c r="P188" i="73"/>
  <c r="S188" i="73" s="1"/>
  <c r="P29" i="73"/>
  <c r="S29" i="73" s="1"/>
  <c r="AK71" i="78"/>
  <c r="T26" i="78"/>
  <c r="AK38" i="78"/>
  <c r="AK28" i="78"/>
  <c r="AL28" i="78" s="1"/>
  <c r="AJ214" i="80"/>
  <c r="AX214" i="80" s="1"/>
  <c r="X202" i="80"/>
  <c r="AN202" i="80"/>
  <c r="X201" i="80"/>
  <c r="AN201" i="80"/>
  <c r="AN215" i="80"/>
  <c r="X215" i="80"/>
  <c r="AN209" i="80"/>
  <c r="X209" i="80"/>
  <c r="AN207" i="80"/>
  <c r="X207" i="80"/>
  <c r="AN198" i="80"/>
  <c r="X198" i="80"/>
  <c r="AJ203" i="80"/>
  <c r="AX203" i="80" s="1"/>
  <c r="X192" i="80"/>
  <c r="AN192" i="80"/>
  <c r="AW191" i="80"/>
  <c r="BA187" i="80"/>
  <c r="AW183" i="80"/>
  <c r="AJ195" i="80"/>
  <c r="AX195" i="80" s="1"/>
  <c r="AJ175" i="80"/>
  <c r="AX175" i="80" s="1"/>
  <c r="AN185" i="80"/>
  <c r="X185" i="80"/>
  <c r="AJ181" i="80"/>
  <c r="AX181" i="80" s="1"/>
  <c r="AW172" i="80"/>
  <c r="X172" i="80"/>
  <c r="AN172" i="80"/>
  <c r="AJ160" i="80"/>
  <c r="AX160" i="80" s="1"/>
  <c r="AN158" i="80"/>
  <c r="X158" i="80"/>
  <c r="AN176" i="80"/>
  <c r="X176" i="80"/>
  <c r="AJ165" i="80"/>
  <c r="AX165" i="80" s="1"/>
  <c r="AN179" i="80"/>
  <c r="X179" i="80"/>
  <c r="AN167" i="80"/>
  <c r="X167" i="80"/>
  <c r="AN162" i="80"/>
  <c r="X162" i="80"/>
  <c r="AJ153" i="80"/>
  <c r="AX153" i="80" s="1"/>
  <c r="AN180" i="80"/>
  <c r="X180" i="80"/>
  <c r="AJ146" i="80"/>
  <c r="AX146" i="80" s="1"/>
  <c r="AN144" i="80"/>
  <c r="X144" i="80"/>
  <c r="AJ142" i="80"/>
  <c r="AX142" i="80" s="1"/>
  <c r="AJ139" i="80"/>
  <c r="AX139" i="80" s="1"/>
  <c r="AN124" i="80"/>
  <c r="X124" i="80"/>
  <c r="X117" i="80"/>
  <c r="AN117" i="80"/>
  <c r="BA113" i="80"/>
  <c r="AJ109" i="80"/>
  <c r="AX109" i="80" s="1"/>
  <c r="X101" i="80"/>
  <c r="AN101" i="80"/>
  <c r="AN163" i="80"/>
  <c r="X163" i="80"/>
  <c r="AN148" i="80"/>
  <c r="X148" i="80"/>
  <c r="AN143" i="80"/>
  <c r="X143" i="80"/>
  <c r="AN133" i="80"/>
  <c r="X133" i="80"/>
  <c r="X130" i="80"/>
  <c r="AN130" i="80"/>
  <c r="AN115" i="80"/>
  <c r="X115" i="80"/>
  <c r="AJ107" i="80"/>
  <c r="AX107" i="80" s="1"/>
  <c r="AN99" i="80"/>
  <c r="X99" i="80"/>
  <c r="AJ161" i="80"/>
  <c r="AX161" i="80" s="1"/>
  <c r="AN135" i="80"/>
  <c r="X135" i="80"/>
  <c r="AN123" i="80"/>
  <c r="X123" i="80"/>
  <c r="AJ106" i="80"/>
  <c r="AX106" i="80" s="1"/>
  <c r="X94" i="80"/>
  <c r="AN94" i="80"/>
  <c r="AJ87" i="80"/>
  <c r="AX87" i="80" s="1"/>
  <c r="AN79" i="80"/>
  <c r="X79" i="80"/>
  <c r="AJ78" i="80"/>
  <c r="AX78" i="80" s="1"/>
  <c r="AN132" i="80"/>
  <c r="X132" i="80"/>
  <c r="AN125" i="80"/>
  <c r="X125" i="80"/>
  <c r="AJ93" i="80"/>
  <c r="AX93" i="80" s="1"/>
  <c r="AJ76" i="80"/>
  <c r="AX76" i="80" s="1"/>
  <c r="AN139" i="80"/>
  <c r="X139" i="80"/>
  <c r="T120" i="80"/>
  <c r="AJ102" i="80"/>
  <c r="AX102" i="80" s="1"/>
  <c r="AN96" i="80"/>
  <c r="X96" i="80"/>
  <c r="AJ89" i="80"/>
  <c r="AX89" i="80" s="1"/>
  <c r="AS88" i="80"/>
  <c r="AN81" i="80"/>
  <c r="X81" i="80"/>
  <c r="AJ80" i="80"/>
  <c r="AX80" i="80" s="1"/>
  <c r="AK38" i="80"/>
  <c r="AL38" i="80" s="1"/>
  <c r="T38" i="80"/>
  <c r="AJ154" i="80"/>
  <c r="AX154" i="80" s="1"/>
  <c r="AN110" i="80"/>
  <c r="X110" i="80"/>
  <c r="AN70" i="80"/>
  <c r="X70" i="80"/>
  <c r="AN121" i="80"/>
  <c r="X121" i="80"/>
  <c r="BA116" i="80"/>
  <c r="T113" i="80"/>
  <c r="X98" i="80"/>
  <c r="AN98" i="80"/>
  <c r="T76" i="80"/>
  <c r="AK22" i="80"/>
  <c r="AL22" i="80" s="1"/>
  <c r="AK106" i="80"/>
  <c r="AL106" i="80" s="1"/>
  <c r="AS131" i="80"/>
  <c r="AS159" i="80"/>
  <c r="T183" i="80"/>
  <c r="T191" i="80"/>
  <c r="T185" i="80"/>
  <c r="AK212" i="80"/>
  <c r="AN127" i="80"/>
  <c r="X127" i="80"/>
  <c r="AJ122" i="80"/>
  <c r="AX122" i="80" s="1"/>
  <c r="X92" i="80"/>
  <c r="AN92" i="80"/>
  <c r="AN77" i="80"/>
  <c r="X77" i="80"/>
  <c r="AJ68" i="80"/>
  <c r="AX68" i="80" s="1"/>
  <c r="AN66" i="80"/>
  <c r="X66" i="80"/>
  <c r="AJ59" i="80"/>
  <c r="AX59" i="80" s="1"/>
  <c r="X43" i="80"/>
  <c r="AN43" i="80"/>
  <c r="AJ27" i="80"/>
  <c r="AX27" i="80" s="1"/>
  <c r="AJ91" i="80"/>
  <c r="AX91" i="80" s="1"/>
  <c r="AN61" i="80"/>
  <c r="X61" i="80"/>
  <c r="AN54" i="80"/>
  <c r="X54" i="80"/>
  <c r="AJ53" i="80"/>
  <c r="AX53" i="80" s="1"/>
  <c r="X45" i="80"/>
  <c r="AN45" i="80"/>
  <c r="AN38" i="80"/>
  <c r="X38" i="80"/>
  <c r="AJ37" i="80"/>
  <c r="AX37" i="80" s="1"/>
  <c r="X29" i="80"/>
  <c r="AN29" i="80"/>
  <c r="AA213" i="80"/>
  <c r="AB213" i="80" s="1"/>
  <c r="AA209" i="80"/>
  <c r="AB209" i="80" s="1"/>
  <c r="AA203" i="80"/>
  <c r="AB203" i="80" s="1"/>
  <c r="AA185" i="80"/>
  <c r="AB185" i="80" s="1"/>
  <c r="AA192" i="80"/>
  <c r="AB192" i="80" s="1"/>
  <c r="AA183" i="80"/>
  <c r="AB183" i="80" s="1"/>
  <c r="AA176" i="80"/>
  <c r="AB176" i="80" s="1"/>
  <c r="AA172" i="80"/>
  <c r="AB172" i="80" s="1"/>
  <c r="AA171" i="80"/>
  <c r="AB171" i="80" s="1"/>
  <c r="AA164" i="80"/>
  <c r="AB164" i="80" s="1"/>
  <c r="AA162" i="80"/>
  <c r="AB162" i="80" s="1"/>
  <c r="AA141" i="80"/>
  <c r="AB141" i="80" s="1"/>
  <c r="AA154" i="80"/>
  <c r="AB154" i="80" s="1"/>
  <c r="AA155" i="80"/>
  <c r="AB155" i="80" s="1"/>
  <c r="AA143" i="80"/>
  <c r="AB143" i="80" s="1"/>
  <c r="AA142" i="80"/>
  <c r="AB142" i="80" s="1"/>
  <c r="AA133" i="80"/>
  <c r="AB133" i="80" s="1"/>
  <c r="AA111" i="80"/>
  <c r="AB111" i="80" s="1"/>
  <c r="AA131" i="80"/>
  <c r="AB131" i="80" s="1"/>
  <c r="AA124" i="80"/>
  <c r="AB124" i="80" s="1"/>
  <c r="AA123" i="80"/>
  <c r="AB123" i="80" s="1"/>
  <c r="AA130" i="80"/>
  <c r="AB130" i="80" s="1"/>
  <c r="AA108" i="80"/>
  <c r="AB108" i="80" s="1"/>
  <c r="AA169" i="80"/>
  <c r="AB169" i="80" s="1"/>
  <c r="AA150" i="80"/>
  <c r="AB150" i="80" s="1"/>
  <c r="AA92" i="80"/>
  <c r="AB92" i="80" s="1"/>
  <c r="AA88" i="80"/>
  <c r="AB88" i="80" s="1"/>
  <c r="AA80" i="80"/>
  <c r="AB80" i="80" s="1"/>
  <c r="AA76" i="80"/>
  <c r="AB76" i="80" s="1"/>
  <c r="AA136" i="80"/>
  <c r="AB136" i="80" s="1"/>
  <c r="AA91" i="80"/>
  <c r="AB91" i="80" s="1"/>
  <c r="AA81" i="80"/>
  <c r="AB81" i="80" s="1"/>
  <c r="AA71" i="80"/>
  <c r="AB71" i="80" s="1"/>
  <c r="AA63" i="80"/>
  <c r="AB63" i="80" s="1"/>
  <c r="AA72" i="80"/>
  <c r="AB72" i="80" s="1"/>
  <c r="AA18" i="80"/>
  <c r="AB18" i="80" s="1"/>
  <c r="AA60" i="80"/>
  <c r="AB60" i="80" s="1"/>
  <c r="AA50" i="80"/>
  <c r="AB50" i="80" s="1"/>
  <c r="AA42" i="80"/>
  <c r="AA38" i="80"/>
  <c r="AB38" i="80" s="1"/>
  <c r="AA32" i="80"/>
  <c r="AB32" i="80" s="1"/>
  <c r="AA28" i="80"/>
  <c r="AB28" i="80" s="1"/>
  <c r="AA24" i="80"/>
  <c r="AA21" i="80"/>
  <c r="AB21" i="80" s="1"/>
  <c r="AG11" i="80"/>
  <c r="AF13" i="80" s="1"/>
  <c r="AJ69" i="80"/>
  <c r="AX69" i="80" s="1"/>
  <c r="AJ64" i="80"/>
  <c r="AX64" i="80" s="1"/>
  <c r="AJ47" i="80"/>
  <c r="AX47" i="80" s="1"/>
  <c r="AN31" i="80"/>
  <c r="X31" i="80"/>
  <c r="AN63" i="80"/>
  <c r="X63" i="80"/>
  <c r="X57" i="80"/>
  <c r="AN57" i="80"/>
  <c r="AN50" i="80"/>
  <c r="X50" i="80"/>
  <c r="AJ49" i="80"/>
  <c r="AX49" i="80" s="1"/>
  <c r="X41" i="80"/>
  <c r="AN41" i="80"/>
  <c r="AN34" i="80"/>
  <c r="X34" i="80"/>
  <c r="AJ33" i="80"/>
  <c r="AX33" i="80" s="1"/>
  <c r="X25" i="80"/>
  <c r="AN25" i="80"/>
  <c r="AN21" i="80"/>
  <c r="X21" i="80"/>
  <c r="AJ16" i="80"/>
  <c r="AX16" i="80" s="1"/>
  <c r="X15" i="80"/>
  <c r="AN15" i="80"/>
  <c r="AJ14" i="80"/>
  <c r="AX14" i="80" s="1"/>
  <c r="AJ36" i="80"/>
  <c r="AX36" i="80" s="1"/>
  <c r="AN56" i="80"/>
  <c r="X56" i="80"/>
  <c r="AJ48" i="80"/>
  <c r="AX48" i="80" s="1"/>
  <c r="AN32" i="80"/>
  <c r="X32" i="80"/>
  <c r="AJ28" i="80"/>
  <c r="AX28" i="80" s="1"/>
  <c r="AN210" i="80"/>
  <c r="X210" i="80"/>
  <c r="AJ210" i="80"/>
  <c r="AX210" i="80" s="1"/>
  <c r="AJ201" i="80"/>
  <c r="AX201" i="80" s="1"/>
  <c r="AN197" i="80"/>
  <c r="X197" i="80"/>
  <c r="X187" i="80"/>
  <c r="AN187" i="80"/>
  <c r="AN190" i="80"/>
  <c r="X190" i="80"/>
  <c r="AN189" i="80"/>
  <c r="X189" i="80"/>
  <c r="AJ182" i="80"/>
  <c r="AX182" i="80" s="1"/>
  <c r="AN169" i="80"/>
  <c r="X169" i="80"/>
  <c r="AJ158" i="80"/>
  <c r="AX158" i="80" s="1"/>
  <c r="AJ176" i="80"/>
  <c r="AX176" i="80" s="1"/>
  <c r="AJ170" i="80"/>
  <c r="AX170" i="80" s="1"/>
  <c r="AJ167" i="80"/>
  <c r="AX167" i="80" s="1"/>
  <c r="AN155" i="80"/>
  <c r="X155" i="80"/>
  <c r="AJ126" i="80"/>
  <c r="AX126" i="80" s="1"/>
  <c r="AJ151" i="80"/>
  <c r="AX151" i="80" s="1"/>
  <c r="AN140" i="80"/>
  <c r="X140" i="80"/>
  <c r="AT124" i="80"/>
  <c r="BA124" i="80"/>
  <c r="AW124" i="80"/>
  <c r="AN111" i="80"/>
  <c r="X111" i="80"/>
  <c r="AJ103" i="80"/>
  <c r="AX103" i="80" s="1"/>
  <c r="AJ125" i="80"/>
  <c r="AX125" i="80" s="1"/>
  <c r="AT72" i="80"/>
  <c r="BA72" i="80"/>
  <c r="AW72" i="80"/>
  <c r="AK90" i="80"/>
  <c r="AL90" i="80" s="1"/>
  <c r="AJ81" i="80"/>
  <c r="AX81" i="80" s="1"/>
  <c r="AK56" i="80"/>
  <c r="AK32" i="80"/>
  <c r="AL32" i="80" s="1"/>
  <c r="T32" i="80"/>
  <c r="AJ110" i="80"/>
  <c r="AX110" i="80" s="1"/>
  <c r="AK111" i="80"/>
  <c r="AL111" i="80" s="1"/>
  <c r="T111" i="80"/>
  <c r="T162" i="80"/>
  <c r="AK162" i="80"/>
  <c r="AL162" i="80" s="1"/>
  <c r="T179" i="80"/>
  <c r="T176" i="80"/>
  <c r="AK176" i="80"/>
  <c r="AL176" i="80" s="1"/>
  <c r="AJ73" i="80"/>
  <c r="AX73" i="80" s="1"/>
  <c r="X35" i="80"/>
  <c r="AN35" i="80"/>
  <c r="AJ71" i="80"/>
  <c r="AX71" i="80" s="1"/>
  <c r="AJ54" i="80"/>
  <c r="AX54" i="80" s="1"/>
  <c r="AJ38" i="80"/>
  <c r="AX38" i="80" s="1"/>
  <c r="AJ65" i="80"/>
  <c r="AX65" i="80" s="1"/>
  <c r="AN55" i="80"/>
  <c r="X55" i="80"/>
  <c r="AJ39" i="80"/>
  <c r="AX39" i="80" s="1"/>
  <c r="AN23" i="80"/>
  <c r="X23" i="80"/>
  <c r="AN22" i="80"/>
  <c r="X22" i="80"/>
  <c r="AN17" i="80"/>
  <c r="X17" i="80"/>
  <c r="AJ75" i="80"/>
  <c r="AX75" i="80" s="1"/>
  <c r="AN62" i="80"/>
  <c r="X62" i="80"/>
  <c r="AJ50" i="80"/>
  <c r="AX50" i="80" s="1"/>
  <c r="AJ34" i="80"/>
  <c r="AX34" i="80" s="1"/>
  <c r="AJ21" i="80"/>
  <c r="AX21" i="80" s="1"/>
  <c r="AW15" i="80"/>
  <c r="AJ56" i="80"/>
  <c r="AX56" i="80" s="1"/>
  <c r="AN40" i="80"/>
  <c r="X40" i="80"/>
  <c r="AO11" i="80"/>
  <c r="AJ32" i="80"/>
  <c r="AX32" i="80" s="1"/>
  <c r="AM32" i="80"/>
  <c r="P128" i="68"/>
  <c r="S128" i="68" s="1"/>
  <c r="AS128" i="68" s="1"/>
  <c r="P71" i="73"/>
  <c r="S71" i="73" s="1"/>
  <c r="AS71" i="73" s="1"/>
  <c r="AT71" i="73" s="1"/>
  <c r="P138" i="73"/>
  <c r="S138" i="73" s="1"/>
  <c r="P206" i="73"/>
  <c r="S206" i="73" s="1"/>
  <c r="AS206" i="73" s="1"/>
  <c r="P11" i="73"/>
  <c r="S11" i="73" s="1"/>
  <c r="P46" i="73"/>
  <c r="S46" i="73" s="1"/>
  <c r="AK46" i="73" s="1"/>
  <c r="AL46" i="73" s="1"/>
  <c r="AK44" i="75"/>
  <c r="AS133" i="78"/>
  <c r="T133" i="78"/>
  <c r="AN214" i="80"/>
  <c r="X214" i="80"/>
  <c r="AJ213" i="80"/>
  <c r="AX213" i="80" s="1"/>
  <c r="X204" i="80"/>
  <c r="AN204" i="80"/>
  <c r="AN206" i="80"/>
  <c r="X206" i="80"/>
  <c r="AJ209" i="80"/>
  <c r="AX209" i="80" s="1"/>
  <c r="AN213" i="80"/>
  <c r="X213" i="80"/>
  <c r="AJ205" i="80"/>
  <c r="AX205" i="80" s="1"/>
  <c r="AN199" i="80"/>
  <c r="X199" i="80"/>
  <c r="AN203" i="80"/>
  <c r="X203" i="80"/>
  <c r="AJ197" i="80"/>
  <c r="AX197" i="80" s="1"/>
  <c r="AJ194" i="80"/>
  <c r="AX194" i="80" s="1"/>
  <c r="AJ192" i="80"/>
  <c r="AX192" i="80" s="1"/>
  <c r="X188" i="80"/>
  <c r="AN188" i="80"/>
  <c r="X184" i="80"/>
  <c r="AN184" i="80"/>
  <c r="AN175" i="80"/>
  <c r="X175" i="80"/>
  <c r="AJ168" i="80"/>
  <c r="AX168" i="80" s="1"/>
  <c r="AJ190" i="80"/>
  <c r="AX190" i="80" s="1"/>
  <c r="BA185" i="80"/>
  <c r="AW185" i="80"/>
  <c r="AT185" i="80"/>
  <c r="AN181" i="80"/>
  <c r="X181" i="80"/>
  <c r="AN177" i="80"/>
  <c r="X177" i="80"/>
  <c r="AN174" i="80"/>
  <c r="X174" i="80"/>
  <c r="AN171" i="80"/>
  <c r="X171" i="80"/>
  <c r="AN160" i="80"/>
  <c r="X160" i="80"/>
  <c r="AJ149" i="80"/>
  <c r="AX149" i="80" s="1"/>
  <c r="AS176" i="80"/>
  <c r="AJ172" i="80"/>
  <c r="AX172" i="80" s="1"/>
  <c r="AN165" i="80"/>
  <c r="X165" i="80"/>
  <c r="AT141" i="80"/>
  <c r="AW141" i="80"/>
  <c r="BA141" i="80"/>
  <c r="AJ162" i="80"/>
  <c r="AX162" i="80" s="1"/>
  <c r="AN153" i="80"/>
  <c r="X153" i="80"/>
  <c r="AN150" i="80"/>
  <c r="X150" i="80"/>
  <c r="AN178" i="80"/>
  <c r="X178" i="80"/>
  <c r="AT150" i="80"/>
  <c r="AN146" i="80"/>
  <c r="X146" i="80"/>
  <c r="AN147" i="80"/>
  <c r="X147" i="80"/>
  <c r="AT140" i="80"/>
  <c r="AN120" i="80"/>
  <c r="X120" i="80"/>
  <c r="AJ113" i="80"/>
  <c r="AX113" i="80" s="1"/>
  <c r="X105" i="80"/>
  <c r="AN105" i="80"/>
  <c r="AN138" i="80"/>
  <c r="X138" i="80"/>
  <c r="AJ143" i="80"/>
  <c r="AX143" i="80" s="1"/>
  <c r="AT133" i="80"/>
  <c r="BA133" i="80"/>
  <c r="AW133" i="80"/>
  <c r="AN119" i="80"/>
  <c r="X119" i="80"/>
  <c r="AJ111" i="80"/>
  <c r="AX111" i="80" s="1"/>
  <c r="AN103" i="80"/>
  <c r="X103" i="80"/>
  <c r="AN166" i="80"/>
  <c r="X166" i="80"/>
  <c r="AN159" i="80"/>
  <c r="X159" i="80"/>
  <c r="AJ135" i="80"/>
  <c r="AX135" i="80" s="1"/>
  <c r="AJ108" i="80"/>
  <c r="AX108" i="80" s="1"/>
  <c r="AN106" i="80"/>
  <c r="X106" i="80"/>
  <c r="AJ95" i="80"/>
  <c r="AX95" i="80" s="1"/>
  <c r="AN87" i="80"/>
  <c r="X87" i="80"/>
  <c r="AJ86" i="80"/>
  <c r="AX86" i="80" s="1"/>
  <c r="AJ112" i="80"/>
  <c r="AX112" i="80" s="1"/>
  <c r="AN93" i="80"/>
  <c r="X93" i="80"/>
  <c r="AJ84" i="80"/>
  <c r="AX84" i="80" s="1"/>
  <c r="AJ72" i="80"/>
  <c r="AX72" i="80" s="1"/>
  <c r="AN128" i="80"/>
  <c r="X128" i="80"/>
  <c r="AJ118" i="80"/>
  <c r="AX118" i="80" s="1"/>
  <c r="AJ104" i="80"/>
  <c r="AX104" i="80" s="1"/>
  <c r="AN102" i="80"/>
  <c r="X102" i="80"/>
  <c r="AN89" i="80"/>
  <c r="X89" i="80"/>
  <c r="AJ88" i="80"/>
  <c r="AX88" i="80" s="1"/>
  <c r="BA81" i="80"/>
  <c r="AW81" i="80"/>
  <c r="AT81" i="80"/>
  <c r="AK60" i="80"/>
  <c r="AL60" i="80" s="1"/>
  <c r="T60" i="80"/>
  <c r="AK28" i="80"/>
  <c r="AL28" i="80" s="1"/>
  <c r="T28" i="80"/>
  <c r="AN154" i="80"/>
  <c r="X154" i="80"/>
  <c r="AN129" i="80"/>
  <c r="X129" i="80"/>
  <c r="AN74" i="80"/>
  <c r="X74" i="80"/>
  <c r="AJ114" i="80"/>
  <c r="AX114" i="80" s="1"/>
  <c r="AJ100" i="80"/>
  <c r="AX100" i="80" s="1"/>
  <c r="AJ98" i="80"/>
  <c r="AX98" i="80" s="1"/>
  <c r="AN90" i="80"/>
  <c r="X90" i="80"/>
  <c r="AN82" i="80"/>
  <c r="X82" i="80"/>
  <c r="AK21" i="80"/>
  <c r="AL21" i="80" s="1"/>
  <c r="T21" i="80"/>
  <c r="AS98" i="80"/>
  <c r="AK91" i="80"/>
  <c r="AL91" i="80" s="1"/>
  <c r="T91" i="80"/>
  <c r="AK103" i="80"/>
  <c r="AL103" i="80" s="1"/>
  <c r="AK108" i="80"/>
  <c r="AL108" i="80" s="1"/>
  <c r="T108" i="80"/>
  <c r="AK116" i="80"/>
  <c r="AL116" i="80" s="1"/>
  <c r="T133" i="80"/>
  <c r="AK133" i="80"/>
  <c r="AL133" i="80" s="1"/>
  <c r="AK145" i="80"/>
  <c r="T142" i="80"/>
  <c r="AK142" i="80"/>
  <c r="AL142" i="80" s="1"/>
  <c r="T168" i="80"/>
  <c r="AK168" i="80"/>
  <c r="AL168" i="80" s="1"/>
  <c r="AK167" i="80"/>
  <c r="AL167" i="80" s="1"/>
  <c r="AK192" i="80"/>
  <c r="AL192" i="80" s="1"/>
  <c r="T192" i="80"/>
  <c r="T204" i="80"/>
  <c r="AK195" i="80"/>
  <c r="AL195" i="80" s="1"/>
  <c r="T195" i="80"/>
  <c r="T202" i="80"/>
  <c r="T215" i="80"/>
  <c r="AS215" i="80"/>
  <c r="AK215" i="80"/>
  <c r="AJ137" i="80"/>
  <c r="AX137" i="80" s="1"/>
  <c r="X122" i="80"/>
  <c r="AN122" i="80"/>
  <c r="AS92" i="80"/>
  <c r="AN73" i="80"/>
  <c r="X73" i="80"/>
  <c r="AN68" i="80"/>
  <c r="X68" i="80"/>
  <c r="X51" i="80"/>
  <c r="AN51" i="80"/>
  <c r="AJ35" i="80"/>
  <c r="AX35" i="80" s="1"/>
  <c r="AO13" i="80"/>
  <c r="AZ13" i="80" s="1"/>
  <c r="AX11" i="80"/>
  <c r="AN91" i="80"/>
  <c r="X91" i="80"/>
  <c r="AN71" i="80"/>
  <c r="X71" i="80"/>
  <c r="AJ61" i="80"/>
  <c r="AX61" i="80" s="1"/>
  <c r="AJ46" i="80"/>
  <c r="AX46" i="80" s="1"/>
  <c r="AS38" i="80"/>
  <c r="AJ30" i="80"/>
  <c r="AX30" i="80" s="1"/>
  <c r="AN65" i="80"/>
  <c r="X65" i="80"/>
  <c r="AN64" i="80"/>
  <c r="X64" i="80"/>
  <c r="AJ55" i="80"/>
  <c r="AX55" i="80" s="1"/>
  <c r="AN39" i="80"/>
  <c r="X39" i="80"/>
  <c r="AJ23" i="80"/>
  <c r="AX23" i="80" s="1"/>
  <c r="P13" i="80"/>
  <c r="S13" i="80" s="1"/>
  <c r="P11" i="80"/>
  <c r="S11" i="80" s="1"/>
  <c r="P68" i="80"/>
  <c r="S68" i="80" s="1"/>
  <c r="AA68" i="80" s="1"/>
  <c r="P109" i="80"/>
  <c r="S109" i="80" s="1"/>
  <c r="P94" i="80"/>
  <c r="S94" i="80" s="1"/>
  <c r="P78" i="80"/>
  <c r="S78" i="80" s="1"/>
  <c r="P86" i="80"/>
  <c r="S86" i="80" s="1"/>
  <c r="P69" i="80"/>
  <c r="S69" i="80" s="1"/>
  <c r="P65" i="80"/>
  <c r="S65" i="80" s="1"/>
  <c r="P61" i="80"/>
  <c r="S61" i="80" s="1"/>
  <c r="P53" i="80"/>
  <c r="S53" i="80" s="1"/>
  <c r="P45" i="80"/>
  <c r="S45" i="80" s="1"/>
  <c r="P37" i="80"/>
  <c r="S37" i="80" s="1"/>
  <c r="P29" i="80"/>
  <c r="S29" i="80" s="1"/>
  <c r="P64" i="80"/>
  <c r="S64" i="80" s="1"/>
  <c r="AA64" i="80" s="1"/>
  <c r="P55" i="80"/>
  <c r="S55" i="80" s="1"/>
  <c r="AA55" i="80" s="1"/>
  <c r="P47" i="80"/>
  <c r="S47" i="80" s="1"/>
  <c r="P39" i="80"/>
  <c r="S39" i="80" s="1"/>
  <c r="AA39" i="80" s="1"/>
  <c r="P31" i="80"/>
  <c r="S31" i="80" s="1"/>
  <c r="AA31" i="80" s="1"/>
  <c r="P23" i="80"/>
  <c r="S23" i="80" s="1"/>
  <c r="AA23" i="80" s="1"/>
  <c r="P17" i="80"/>
  <c r="S17" i="80" s="1"/>
  <c r="AA17" i="80" s="1"/>
  <c r="P57" i="80"/>
  <c r="S57" i="80" s="1"/>
  <c r="P49" i="80"/>
  <c r="S49" i="80" s="1"/>
  <c r="P41" i="80"/>
  <c r="S41" i="80" s="1"/>
  <c r="P33" i="80"/>
  <c r="S33" i="80" s="1"/>
  <c r="P25" i="80"/>
  <c r="S25" i="80" s="1"/>
  <c r="P14" i="80"/>
  <c r="S14" i="80" s="1"/>
  <c r="AA14" i="80" s="1"/>
  <c r="P59" i="80"/>
  <c r="S59" i="80" s="1"/>
  <c r="AA59" i="80" s="1"/>
  <c r="P51" i="80"/>
  <c r="S51" i="80" s="1"/>
  <c r="P43" i="80"/>
  <c r="S43" i="80" s="1"/>
  <c r="AA43" i="80" s="1"/>
  <c r="P35" i="80"/>
  <c r="S35" i="80" s="1"/>
  <c r="AA35" i="80" s="1"/>
  <c r="P27" i="80"/>
  <c r="S27" i="80" s="1"/>
  <c r="AA27" i="80" s="1"/>
  <c r="AJ13" i="80"/>
  <c r="AX13" i="80" s="1"/>
  <c r="AN75" i="80"/>
  <c r="X75" i="80"/>
  <c r="X67" i="80"/>
  <c r="AN67" i="80"/>
  <c r="AJ63" i="80"/>
  <c r="AX63" i="80" s="1"/>
  <c r="AJ58" i="80"/>
  <c r="AX58" i="80" s="1"/>
  <c r="AJ42" i="80"/>
  <c r="AX42" i="80" s="1"/>
  <c r="AJ26" i="80"/>
  <c r="AX26" i="80" s="1"/>
  <c r="AS21" i="80"/>
  <c r="AN16" i="80"/>
  <c r="X16" i="80"/>
  <c r="AJ15" i="80"/>
  <c r="AX15" i="80" s="1"/>
  <c r="AJ12" i="80"/>
  <c r="AX12" i="80" s="1"/>
  <c r="AJ52" i="80"/>
  <c r="AX52" i="80" s="1"/>
  <c r="AN36" i="80"/>
  <c r="X36" i="80"/>
  <c r="AJ24" i="80"/>
  <c r="AX24" i="80" s="1"/>
  <c r="AN48" i="80"/>
  <c r="X48" i="80"/>
  <c r="AS32" i="80"/>
  <c r="AJ44" i="80"/>
  <c r="AX44" i="80" s="1"/>
  <c r="AN28" i="80"/>
  <c r="X28" i="80"/>
  <c r="AN200" i="80"/>
  <c r="X200" i="80"/>
  <c r="AN196" i="80"/>
  <c r="X196" i="80"/>
  <c r="AT194" i="80"/>
  <c r="X183" i="80"/>
  <c r="AN183" i="80"/>
  <c r="AN182" i="80"/>
  <c r="X182" i="80"/>
  <c r="AJ193" i="80"/>
  <c r="AX193" i="80" s="1"/>
  <c r="AN173" i="80"/>
  <c r="X173" i="80"/>
  <c r="AN168" i="80"/>
  <c r="X168" i="80"/>
  <c r="AT168" i="80"/>
  <c r="AW168" i="80"/>
  <c r="BA168" i="80"/>
  <c r="AN149" i="80"/>
  <c r="X149" i="80"/>
  <c r="AN134" i="80"/>
  <c r="X134" i="80"/>
  <c r="AN131" i="80"/>
  <c r="X131" i="80"/>
  <c r="AN141" i="80"/>
  <c r="X141" i="80"/>
  <c r="BA108" i="80"/>
  <c r="AW108" i="80"/>
  <c r="AT108" i="80"/>
  <c r="X86" i="80"/>
  <c r="AN86" i="80"/>
  <c r="AJ79" i="80"/>
  <c r="AX79" i="80" s="1"/>
  <c r="AJ132" i="80"/>
  <c r="AX132" i="80" s="1"/>
  <c r="AT76" i="80"/>
  <c r="BA76" i="80"/>
  <c r="AW76" i="80"/>
  <c r="AK63" i="80"/>
  <c r="T63" i="80"/>
  <c r="AN85" i="80"/>
  <c r="X85" i="80"/>
  <c r="AJ70" i="80"/>
  <c r="AX70" i="80" s="1"/>
  <c r="AJ121" i="80"/>
  <c r="AX121" i="80" s="1"/>
  <c r="AJ90" i="80"/>
  <c r="AX90" i="80" s="1"/>
  <c r="AJ82" i="80"/>
  <c r="AX82" i="80" s="1"/>
  <c r="T71" i="80"/>
  <c r="AK71" i="80"/>
  <c r="AL71" i="80" s="1"/>
  <c r="AK134" i="80"/>
  <c r="T154" i="80"/>
  <c r="AK154" i="80"/>
  <c r="AL154" i="80" s="1"/>
  <c r="AK182" i="80"/>
  <c r="AL182" i="80" s="1"/>
  <c r="AK203" i="80"/>
  <c r="AL203" i="80" s="1"/>
  <c r="T203" i="80"/>
  <c r="AN83" i="80"/>
  <c r="X83" i="80"/>
  <c r="AJ66" i="80"/>
  <c r="AX66" i="80" s="1"/>
  <c r="AJ51" i="80"/>
  <c r="AX51" i="80" s="1"/>
  <c r="AN60" i="80"/>
  <c r="X60" i="80"/>
  <c r="P185" i="68"/>
  <c r="S185" i="68" s="1"/>
  <c r="AS185" i="68" s="1"/>
  <c r="P95" i="68"/>
  <c r="S95" i="68" s="1"/>
  <c r="AK95" i="68" s="1"/>
  <c r="AL95" i="68" s="1"/>
  <c r="P90" i="73"/>
  <c r="S90" i="73" s="1"/>
  <c r="AS90" i="73" s="1"/>
  <c r="P169" i="73"/>
  <c r="S169" i="73" s="1"/>
  <c r="AS169" i="73" s="1"/>
  <c r="AT169" i="73" s="1"/>
  <c r="AN126" i="74"/>
  <c r="AO126" i="74" s="1"/>
  <c r="AZ126" i="74" s="1"/>
  <c r="AS75" i="78"/>
  <c r="AK75" i="78"/>
  <c r="AL75" i="78" s="1"/>
  <c r="AS42" i="78"/>
  <c r="AT42" i="78" s="1"/>
  <c r="AS28" i="78"/>
  <c r="AW28" i="78" s="1"/>
  <c r="AK15" i="78"/>
  <c r="AL15" i="78" s="1"/>
  <c r="AT204" i="80"/>
  <c r="AJ202" i="80"/>
  <c r="AX202" i="80" s="1"/>
  <c r="AN212" i="80"/>
  <c r="X212" i="80"/>
  <c r="AJ200" i="80"/>
  <c r="AX200" i="80" s="1"/>
  <c r="AJ207" i="80"/>
  <c r="AX207" i="80" s="1"/>
  <c r="AN205" i="80"/>
  <c r="X205" i="80"/>
  <c r="AJ199" i="80"/>
  <c r="AX199" i="80" s="1"/>
  <c r="AS203" i="80"/>
  <c r="AJ196" i="80"/>
  <c r="AX196" i="80" s="1"/>
  <c r="AN194" i="80"/>
  <c r="X194" i="80"/>
  <c r="BA192" i="80"/>
  <c r="AW192" i="80"/>
  <c r="AT192" i="80"/>
  <c r="AJ188" i="80"/>
  <c r="AX188" i="80" s="1"/>
  <c r="AJ184" i="80"/>
  <c r="AX184" i="80" s="1"/>
  <c r="BA195" i="80"/>
  <c r="AT195" i="80"/>
  <c r="AW195" i="80"/>
  <c r="AN186" i="80"/>
  <c r="X186" i="80"/>
  <c r="AJ211" i="80"/>
  <c r="AX211" i="80" s="1"/>
  <c r="X193" i="80"/>
  <c r="AN193" i="80"/>
  <c r="AJ189" i="80"/>
  <c r="AX189" i="80" s="1"/>
  <c r="AJ186" i="80"/>
  <c r="AX186" i="80" s="1"/>
  <c r="AJ173" i="80"/>
  <c r="AX173" i="80" s="1"/>
  <c r="AS171" i="80"/>
  <c r="AW160" i="80"/>
  <c r="AJ156" i="80"/>
  <c r="AX156" i="80" s="1"/>
  <c r="AJ141" i="80"/>
  <c r="AX141" i="80" s="1"/>
  <c r="AN170" i="80"/>
  <c r="X170" i="80"/>
  <c r="AJ169" i="80"/>
  <c r="AX169" i="80" s="1"/>
  <c r="X164" i="80"/>
  <c r="AN164" i="80"/>
  <c r="BA167" i="80"/>
  <c r="AN136" i="80"/>
  <c r="X136" i="80"/>
  <c r="AS162" i="80"/>
  <c r="AJ136" i="80"/>
  <c r="AX136" i="80" s="1"/>
  <c r="AN151" i="80"/>
  <c r="X151" i="80"/>
  <c r="AJ150" i="80"/>
  <c r="AX150" i="80" s="1"/>
  <c r="X145" i="80"/>
  <c r="AN145" i="80"/>
  <c r="AN142" i="80"/>
  <c r="X142" i="80"/>
  <c r="AJ140" i="80"/>
  <c r="AX140" i="80" s="1"/>
  <c r="AT136" i="80"/>
  <c r="BA136" i="80"/>
  <c r="AW136" i="80"/>
  <c r="AJ124" i="80"/>
  <c r="AX124" i="80" s="1"/>
  <c r="AJ120" i="80"/>
  <c r="AX120" i="80" s="1"/>
  <c r="AJ117" i="80"/>
  <c r="AX117" i="80" s="1"/>
  <c r="X109" i="80"/>
  <c r="AN109" i="80"/>
  <c r="AJ101" i="80"/>
  <c r="AX101" i="80" s="1"/>
  <c r="AT143" i="80"/>
  <c r="AW143" i="80"/>
  <c r="BA143" i="80"/>
  <c r="AJ131" i="80"/>
  <c r="AX131" i="80" s="1"/>
  <c r="AJ115" i="80"/>
  <c r="AX115" i="80" s="1"/>
  <c r="AN107" i="80"/>
  <c r="X107" i="80"/>
  <c r="BA103" i="80"/>
  <c r="AJ99" i="80"/>
  <c r="AX99" i="80" s="1"/>
  <c r="AN161" i="80"/>
  <c r="X161" i="80"/>
  <c r="AN157" i="80"/>
  <c r="X157" i="80"/>
  <c r="AW123" i="80"/>
  <c r="BA123" i="80"/>
  <c r="AT123" i="80"/>
  <c r="AN108" i="80"/>
  <c r="X108" i="80"/>
  <c r="BA106" i="80"/>
  <c r="AN95" i="80"/>
  <c r="X95" i="80"/>
  <c r="AJ94" i="80"/>
  <c r="AX94" i="80" s="1"/>
  <c r="AK80" i="80"/>
  <c r="AL80" i="80" s="1"/>
  <c r="T80" i="80"/>
  <c r="X78" i="80"/>
  <c r="AN78" i="80"/>
  <c r="AK18" i="80"/>
  <c r="AN112" i="80"/>
  <c r="X112" i="80"/>
  <c r="X76" i="80"/>
  <c r="AN76" i="80"/>
  <c r="AN72" i="80"/>
  <c r="X72" i="80"/>
  <c r="AJ128" i="80"/>
  <c r="AX128" i="80" s="1"/>
  <c r="AN118" i="80"/>
  <c r="X118" i="80"/>
  <c r="AN104" i="80"/>
  <c r="X104" i="80"/>
  <c r="AT102" i="80"/>
  <c r="AJ96" i="80"/>
  <c r="AX96" i="80" s="1"/>
  <c r="AK82" i="80"/>
  <c r="AL82" i="80" s="1"/>
  <c r="AN80" i="80"/>
  <c r="X80" i="80"/>
  <c r="AK50" i="80"/>
  <c r="AL50" i="80" s="1"/>
  <c r="T50" i="80"/>
  <c r="T42" i="80"/>
  <c r="AS154" i="80"/>
  <c r="AJ85" i="80"/>
  <c r="AX85" i="80" s="1"/>
  <c r="AN126" i="80"/>
  <c r="X126" i="80"/>
  <c r="AJ116" i="80"/>
  <c r="AX116" i="80" s="1"/>
  <c r="AN114" i="80"/>
  <c r="X114" i="80"/>
  <c r="AN100" i="80"/>
  <c r="X100" i="80"/>
  <c r="X97" i="80"/>
  <c r="AN97" i="80"/>
  <c r="AS82" i="80"/>
  <c r="AK72" i="80"/>
  <c r="AL72" i="80" s="1"/>
  <c r="T72" i="80"/>
  <c r="T107" i="80"/>
  <c r="T127" i="80"/>
  <c r="AK135" i="80"/>
  <c r="AL135" i="80" s="1"/>
  <c r="AK153" i="80"/>
  <c r="T141" i="80"/>
  <c r="AK141" i="80"/>
  <c r="AL141" i="80" s="1"/>
  <c r="T155" i="80"/>
  <c r="AK169" i="80"/>
  <c r="T187" i="80"/>
  <c r="T209" i="80"/>
  <c r="AK209" i="80"/>
  <c r="AS209" i="80"/>
  <c r="AN137" i="80"/>
  <c r="X137" i="80"/>
  <c r="AJ127" i="80"/>
  <c r="AX127" i="80" s="1"/>
  <c r="AJ92" i="80"/>
  <c r="AX92" i="80" s="1"/>
  <c r="AJ83" i="80"/>
  <c r="AX83" i="80" s="1"/>
  <c r="X59" i="80"/>
  <c r="AN59" i="80"/>
  <c r="AJ43" i="80"/>
  <c r="AX43" i="80" s="1"/>
  <c r="X27" i="80"/>
  <c r="AN27" i="80"/>
  <c r="AJ19" i="80"/>
  <c r="AX19" i="80" s="1"/>
  <c r="AS91" i="80"/>
  <c r="AS71" i="80"/>
  <c r="X53" i="80"/>
  <c r="AN53" i="80"/>
  <c r="AN46" i="80"/>
  <c r="X46" i="80"/>
  <c r="AJ45" i="80"/>
  <c r="AX45" i="80" s="1"/>
  <c r="X37" i="80"/>
  <c r="AN37" i="80"/>
  <c r="AN30" i="80"/>
  <c r="X30" i="80"/>
  <c r="AJ29" i="80"/>
  <c r="AX29" i="80" s="1"/>
  <c r="AN69" i="80"/>
  <c r="X69" i="80"/>
  <c r="AN47" i="80"/>
  <c r="X47" i="80"/>
  <c r="AJ31" i="80"/>
  <c r="AX31" i="80" s="1"/>
  <c r="AJ22" i="80"/>
  <c r="AX22" i="80" s="1"/>
  <c r="AN20" i="80"/>
  <c r="X20" i="80"/>
  <c r="AJ67" i="80"/>
  <c r="AX67" i="80" s="1"/>
  <c r="AJ62" i="80"/>
  <c r="AX62" i="80" s="1"/>
  <c r="AN58" i="80"/>
  <c r="X58" i="80"/>
  <c r="AJ57" i="80"/>
  <c r="AX57" i="80" s="1"/>
  <c r="X49" i="80"/>
  <c r="AN49" i="80"/>
  <c r="AN42" i="80"/>
  <c r="X42" i="80"/>
  <c r="AJ41" i="80"/>
  <c r="AX41" i="80" s="1"/>
  <c r="X33" i="80"/>
  <c r="AN33" i="80"/>
  <c r="AN26" i="80"/>
  <c r="X26" i="80"/>
  <c r="AJ25" i="80"/>
  <c r="AX25" i="80" s="1"/>
  <c r="X14" i="80"/>
  <c r="AN14" i="80"/>
  <c r="AN12" i="80"/>
  <c r="X12" i="80"/>
  <c r="AN52" i="80"/>
  <c r="X52" i="80"/>
  <c r="AJ40" i="80"/>
  <c r="AX40" i="80" s="1"/>
  <c r="AN24" i="80"/>
  <c r="X24" i="80"/>
  <c r="AJ60" i="80"/>
  <c r="AX60" i="80" s="1"/>
  <c r="AN44" i="80"/>
  <c r="X44" i="80"/>
  <c r="AS28" i="80"/>
  <c r="AO18" i="80"/>
  <c r="AZ18" i="80" s="1"/>
  <c r="AK29" i="77"/>
  <c r="AK98" i="78"/>
  <c r="T15" i="78"/>
  <c r="T48" i="78"/>
  <c r="AK54" i="78"/>
  <c r="AL54" i="78" s="1"/>
  <c r="AS54" i="78"/>
  <c r="BA54" i="78" s="1"/>
  <c r="AS44" i="78"/>
  <c r="AS143" i="78"/>
  <c r="AT143" i="78" s="1"/>
  <c r="BA74" i="78"/>
  <c r="AW74" i="78"/>
  <c r="AT74" i="78"/>
  <c r="AT94" i="78"/>
  <c r="AT96" i="78"/>
  <c r="AW96" i="78"/>
  <c r="BA96" i="78"/>
  <c r="AT81" i="78"/>
  <c r="AW81" i="78"/>
  <c r="BA81" i="78"/>
  <c r="AT97" i="78"/>
  <c r="AW97" i="78"/>
  <c r="BA97" i="78"/>
  <c r="AT106" i="78"/>
  <c r="BA106" i="78"/>
  <c r="AW106" i="78"/>
  <c r="AW114" i="78"/>
  <c r="AT77" i="78"/>
  <c r="BA77" i="78"/>
  <c r="AW77" i="78"/>
  <c r="BA63" i="78"/>
  <c r="AW63" i="78"/>
  <c r="AT63" i="78"/>
  <c r="BA55" i="78"/>
  <c r="AW55" i="78"/>
  <c r="AT55" i="78"/>
  <c r="BA31" i="78"/>
  <c r="AW31" i="78"/>
  <c r="AT31" i="78"/>
  <c r="BA125" i="78"/>
  <c r="AW125" i="78"/>
  <c r="AT125" i="78"/>
  <c r="BA121" i="78"/>
  <c r="AW121" i="78"/>
  <c r="AT121" i="78"/>
  <c r="BA99" i="78"/>
  <c r="AW99" i="78"/>
  <c r="AT99" i="78"/>
  <c r="BA123" i="78"/>
  <c r="AW123" i="78"/>
  <c r="AT123" i="78"/>
  <c r="AT164" i="78"/>
  <c r="AW164" i="78"/>
  <c r="BA164" i="78"/>
  <c r="BA181" i="78"/>
  <c r="AT181" i="78"/>
  <c r="AW181" i="78"/>
  <c r="AT207" i="78"/>
  <c r="AW207" i="78"/>
  <c r="BA207" i="78"/>
  <c r="BA45" i="78"/>
  <c r="AW45" i="78"/>
  <c r="AT45" i="78"/>
  <c r="AN208" i="78"/>
  <c r="X208" i="78"/>
  <c r="AJ205" i="78"/>
  <c r="AX205" i="78" s="1"/>
  <c r="AT211" i="78"/>
  <c r="BA211" i="78"/>
  <c r="AW211" i="78"/>
  <c r="AN195" i="78"/>
  <c r="X195" i="78"/>
  <c r="BA191" i="78"/>
  <c r="AW191" i="78"/>
  <c r="AT191" i="78"/>
  <c r="AJ182" i="78"/>
  <c r="AX182" i="78" s="1"/>
  <c r="AN184" i="78"/>
  <c r="X184" i="78"/>
  <c r="AN163" i="78"/>
  <c r="X163" i="78"/>
  <c r="AT170" i="78"/>
  <c r="AW170" i="78"/>
  <c r="BA170" i="78"/>
  <c r="AJ168" i="78"/>
  <c r="AX168" i="78" s="1"/>
  <c r="AJ163" i="78"/>
  <c r="AX163" i="78" s="1"/>
  <c r="AN148" i="78"/>
  <c r="X148" i="78"/>
  <c r="BA140" i="78"/>
  <c r="AW140" i="78"/>
  <c r="AT140" i="78"/>
  <c r="AN173" i="78"/>
  <c r="X173" i="78"/>
  <c r="AN133" i="78"/>
  <c r="X133" i="78"/>
  <c r="BA127" i="78"/>
  <c r="AW127" i="78"/>
  <c r="AT127" i="78"/>
  <c r="BA120" i="78"/>
  <c r="AT120" i="78"/>
  <c r="AW120" i="78"/>
  <c r="AN126" i="78"/>
  <c r="X126" i="78"/>
  <c r="AJ111" i="78"/>
  <c r="AX111" i="78" s="1"/>
  <c r="AT103" i="78"/>
  <c r="BA103" i="78"/>
  <c r="AW103" i="78"/>
  <c r="AJ125" i="78"/>
  <c r="AX125" i="78" s="1"/>
  <c r="AT109" i="78"/>
  <c r="BA109" i="78"/>
  <c r="AW109" i="78"/>
  <c r="AN96" i="78"/>
  <c r="X96" i="78"/>
  <c r="AK68" i="78"/>
  <c r="T68" i="78"/>
  <c r="AK160" i="78"/>
  <c r="AL160" i="78" s="1"/>
  <c r="T160" i="78"/>
  <c r="T91" i="78"/>
  <c r="AK91" i="78"/>
  <c r="AL91" i="78" s="1"/>
  <c r="AK115" i="78"/>
  <c r="T115" i="78"/>
  <c r="AK191" i="78"/>
  <c r="T191" i="78"/>
  <c r="AK149" i="78"/>
  <c r="T149" i="78"/>
  <c r="AS149" i="78"/>
  <c r="AK142" i="78"/>
  <c r="T142" i="78"/>
  <c r="AK158" i="78"/>
  <c r="T158" i="78"/>
  <c r="AS158" i="78"/>
  <c r="AK182" i="78"/>
  <c r="AL182" i="78" s="1"/>
  <c r="T182" i="78"/>
  <c r="AK173" i="78"/>
  <c r="T173" i="78"/>
  <c r="AK200" i="78"/>
  <c r="AL200" i="78" s="1"/>
  <c r="T200" i="78"/>
  <c r="T208" i="78"/>
  <c r="AK208" i="78"/>
  <c r="AL208" i="78" s="1"/>
  <c r="AN123" i="78"/>
  <c r="X123" i="78"/>
  <c r="AK73" i="78"/>
  <c r="AL73" i="78" s="1"/>
  <c r="T73" i="78"/>
  <c r="AK53" i="78"/>
  <c r="T53" i="78"/>
  <c r="AK29" i="78"/>
  <c r="T29" i="78"/>
  <c r="AK135" i="78"/>
  <c r="AL135" i="78" s="1"/>
  <c r="T135" i="78"/>
  <c r="AN80" i="78"/>
  <c r="X80" i="78"/>
  <c r="AK18" i="78"/>
  <c r="T18" i="78"/>
  <c r="AN68" i="78"/>
  <c r="X68" i="78"/>
  <c r="BA58" i="78"/>
  <c r="X36" i="78"/>
  <c r="AN36" i="78"/>
  <c r="AT30" i="78"/>
  <c r="BA30" i="78"/>
  <c r="AW30" i="78"/>
  <c r="X64" i="78"/>
  <c r="AN64" i="78"/>
  <c r="BA59" i="78"/>
  <c r="AW59" i="78"/>
  <c r="AT59" i="78"/>
  <c r="AJ31" i="78"/>
  <c r="AX31" i="78" s="1"/>
  <c r="P54" i="74"/>
  <c r="S54" i="74" s="1"/>
  <c r="P68" i="74"/>
  <c r="S68" i="74" s="1"/>
  <c r="AS68" i="74" s="1"/>
  <c r="P83" i="74"/>
  <c r="S83" i="74" s="1"/>
  <c r="AK83" i="74" s="1"/>
  <c r="AL83" i="74" s="1"/>
  <c r="P107" i="74"/>
  <c r="S107" i="74" s="1"/>
  <c r="AA107" i="74" s="1"/>
  <c r="P110" i="74"/>
  <c r="S110" i="74" s="1"/>
  <c r="AK110" i="74" s="1"/>
  <c r="P139" i="74"/>
  <c r="S139" i="74" s="1"/>
  <c r="AS139" i="74" s="1"/>
  <c r="BA139" i="74" s="1"/>
  <c r="P197" i="74"/>
  <c r="S197" i="74" s="1"/>
  <c r="AK197" i="74" s="1"/>
  <c r="P190" i="74"/>
  <c r="S190" i="74" s="1"/>
  <c r="AA190" i="74" s="1"/>
  <c r="P175" i="74"/>
  <c r="S175" i="74" s="1"/>
  <c r="P201" i="74"/>
  <c r="S201" i="74" s="1"/>
  <c r="AS201" i="74" s="1"/>
  <c r="AT201" i="74" s="1"/>
  <c r="P11" i="74"/>
  <c r="S11" i="74" s="1"/>
  <c r="P27" i="74"/>
  <c r="S27" i="74" s="1"/>
  <c r="AK36" i="75"/>
  <c r="P93" i="76"/>
  <c r="S93" i="76" s="1"/>
  <c r="AS93" i="76" s="1"/>
  <c r="BA93" i="76" s="1"/>
  <c r="P77" i="76"/>
  <c r="S77" i="76" s="1"/>
  <c r="T77" i="76" s="1"/>
  <c r="P11" i="76"/>
  <c r="S11" i="76" s="1"/>
  <c r="P68" i="76"/>
  <c r="S68" i="76" s="1"/>
  <c r="P60" i="76"/>
  <c r="S60" i="76" s="1"/>
  <c r="AS60" i="76" s="1"/>
  <c r="BA60" i="76" s="1"/>
  <c r="P52" i="76"/>
  <c r="S52" i="76" s="1"/>
  <c r="AS52" i="76" s="1"/>
  <c r="BA52" i="76" s="1"/>
  <c r="P44" i="76"/>
  <c r="S44" i="76" s="1"/>
  <c r="AK44" i="76" s="1"/>
  <c r="P36" i="76"/>
  <c r="S36" i="76" s="1"/>
  <c r="P28" i="76"/>
  <c r="S28" i="76" s="1"/>
  <c r="AS28" i="76" s="1"/>
  <c r="BA28" i="76" s="1"/>
  <c r="P15" i="76"/>
  <c r="S15" i="76" s="1"/>
  <c r="P97" i="76"/>
  <c r="S97" i="76" s="1"/>
  <c r="T97" i="76" s="1"/>
  <c r="P22" i="76"/>
  <c r="S22" i="76" s="1"/>
  <c r="P101" i="76"/>
  <c r="S101" i="76" s="1"/>
  <c r="AS101" i="76" s="1"/>
  <c r="BA101" i="76" s="1"/>
  <c r="P111" i="76"/>
  <c r="S111" i="76" s="1"/>
  <c r="AS111" i="76" s="1"/>
  <c r="AT111" i="76" s="1"/>
  <c r="P127" i="76"/>
  <c r="S127" i="76" s="1"/>
  <c r="T127" i="76" s="1"/>
  <c r="P76" i="76"/>
  <c r="S76" i="76" s="1"/>
  <c r="T76" i="76" s="1"/>
  <c r="P84" i="76"/>
  <c r="S84" i="76" s="1"/>
  <c r="AS84" i="76" s="1"/>
  <c r="AW84" i="76" s="1"/>
  <c r="P92" i="76"/>
  <c r="S92" i="76" s="1"/>
  <c r="P100" i="76"/>
  <c r="S100" i="76" s="1"/>
  <c r="AK100" i="76" s="1"/>
  <c r="AL100" i="76" s="1"/>
  <c r="P105" i="76"/>
  <c r="S105" i="76" s="1"/>
  <c r="P121" i="76"/>
  <c r="S121" i="76" s="1"/>
  <c r="AS121" i="76" s="1"/>
  <c r="BA121" i="76" s="1"/>
  <c r="P150" i="76"/>
  <c r="S150" i="76" s="1"/>
  <c r="AS150" i="76" s="1"/>
  <c r="BA150" i="76" s="1"/>
  <c r="P106" i="76"/>
  <c r="S106" i="76" s="1"/>
  <c r="AK106" i="76" s="1"/>
  <c r="AL106" i="76" s="1"/>
  <c r="P114" i="76"/>
  <c r="S114" i="76" s="1"/>
  <c r="T114" i="76" s="1"/>
  <c r="P122" i="76"/>
  <c r="S122" i="76" s="1"/>
  <c r="AS122" i="76" s="1"/>
  <c r="BA122" i="76" s="1"/>
  <c r="P136" i="76"/>
  <c r="S136" i="76" s="1"/>
  <c r="AS136" i="76" s="1"/>
  <c r="P174" i="76"/>
  <c r="S174" i="76" s="1"/>
  <c r="AA174" i="76" s="1"/>
  <c r="P154" i="76"/>
  <c r="S154" i="76" s="1"/>
  <c r="P133" i="76"/>
  <c r="S133" i="76" s="1"/>
  <c r="AS133" i="76" s="1"/>
  <c r="BA133" i="76" s="1"/>
  <c r="P141" i="76"/>
  <c r="S141" i="76" s="1"/>
  <c r="AS141" i="76" s="1"/>
  <c r="BA141" i="76" s="1"/>
  <c r="P149" i="76"/>
  <c r="S149" i="76" s="1"/>
  <c r="T149" i="76" s="1"/>
  <c r="P157" i="76"/>
  <c r="S157" i="76" s="1"/>
  <c r="P187" i="76"/>
  <c r="S187" i="76" s="1"/>
  <c r="AS187" i="76" s="1"/>
  <c r="BA187" i="76" s="1"/>
  <c r="P161" i="76"/>
  <c r="S161" i="76" s="1"/>
  <c r="AS161" i="76" s="1"/>
  <c r="AW161" i="76" s="1"/>
  <c r="P169" i="76"/>
  <c r="S169" i="76" s="1"/>
  <c r="AK169" i="76" s="1"/>
  <c r="AL169" i="76" s="1"/>
  <c r="P183" i="76"/>
  <c r="S183" i="76" s="1"/>
  <c r="AK183" i="76" s="1"/>
  <c r="AL183" i="76" s="1"/>
  <c r="P178" i="76"/>
  <c r="S178" i="76" s="1"/>
  <c r="AS178" i="76" s="1"/>
  <c r="AT178" i="76" s="1"/>
  <c r="P186" i="76"/>
  <c r="S186" i="76" s="1"/>
  <c r="AS186" i="76" s="1"/>
  <c r="AW186" i="76" s="1"/>
  <c r="P193" i="76"/>
  <c r="S193" i="76" s="1"/>
  <c r="P201" i="76"/>
  <c r="S201" i="76" s="1"/>
  <c r="P192" i="76"/>
  <c r="S192" i="76" s="1"/>
  <c r="AS192" i="76" s="1"/>
  <c r="BA192" i="76" s="1"/>
  <c r="P200" i="76"/>
  <c r="S200" i="76" s="1"/>
  <c r="AS200" i="76" s="1"/>
  <c r="AW200" i="76" s="1"/>
  <c r="P212" i="76"/>
  <c r="S212" i="76" s="1"/>
  <c r="AS212" i="76" s="1"/>
  <c r="P208" i="76"/>
  <c r="S208" i="76" s="1"/>
  <c r="AK208" i="76" s="1"/>
  <c r="AL208" i="76" s="1"/>
  <c r="P215" i="76"/>
  <c r="S215" i="76" s="1"/>
  <c r="AS215" i="76" s="1"/>
  <c r="AT215" i="76" s="1"/>
  <c r="P57" i="76"/>
  <c r="S57" i="76" s="1"/>
  <c r="AA57" i="76" s="1"/>
  <c r="P41" i="76"/>
  <c r="S41" i="76" s="1"/>
  <c r="AS41" i="76" s="1"/>
  <c r="P25" i="76"/>
  <c r="S25" i="76" s="1"/>
  <c r="P79" i="76"/>
  <c r="S79" i="76" s="1"/>
  <c r="AS79" i="76" s="1"/>
  <c r="BA79" i="76" s="1"/>
  <c r="P71" i="76"/>
  <c r="S71" i="76" s="1"/>
  <c r="P55" i="76"/>
  <c r="S55" i="76" s="1"/>
  <c r="AS55" i="76" s="1"/>
  <c r="P39" i="76"/>
  <c r="S39" i="76" s="1"/>
  <c r="P23" i="76"/>
  <c r="S23" i="76" s="1"/>
  <c r="AS23" i="76" s="1"/>
  <c r="P14" i="76"/>
  <c r="S14" i="76" s="1"/>
  <c r="P83" i="76"/>
  <c r="S83" i="76" s="1"/>
  <c r="AS83" i="76" s="1"/>
  <c r="AT83" i="76" s="1"/>
  <c r="AJ214" i="78"/>
  <c r="AX214" i="78" s="1"/>
  <c r="AN210" i="78"/>
  <c r="X210" i="78"/>
  <c r="AS208" i="78"/>
  <c r="BA206" i="78"/>
  <c r="AW206" i="78"/>
  <c r="AT206" i="78"/>
  <c r="AN215" i="78"/>
  <c r="X215" i="78"/>
  <c r="AT210" i="78"/>
  <c r="AW210" i="78"/>
  <c r="BA210" i="78"/>
  <c r="X203" i="78"/>
  <c r="AN203" i="78"/>
  <c r="AN202" i="78"/>
  <c r="X202" i="78"/>
  <c r="AS200" i="78"/>
  <c r="AJ197" i="78"/>
  <c r="AX197" i="78" s="1"/>
  <c r="AN196" i="78"/>
  <c r="X196" i="78"/>
  <c r="BA195" i="78"/>
  <c r="AW195" i="78"/>
  <c r="AT195" i="78"/>
  <c r="AJ193" i="78"/>
  <c r="AX193" i="78" s="1"/>
  <c r="AJ207" i="78"/>
  <c r="AX207" i="78" s="1"/>
  <c r="AJ201" i="78"/>
  <c r="AX201" i="78" s="1"/>
  <c r="AN183" i="78"/>
  <c r="X183" i="78"/>
  <c r="AN178" i="78"/>
  <c r="X178" i="78"/>
  <c r="AJ192" i="78"/>
  <c r="AX192" i="78" s="1"/>
  <c r="AN187" i="78"/>
  <c r="X187" i="78"/>
  <c r="AN182" i="78"/>
  <c r="X182" i="78"/>
  <c r="AN179" i="78"/>
  <c r="X179" i="78"/>
  <c r="AN204" i="78"/>
  <c r="X204" i="78"/>
  <c r="AJ199" i="78"/>
  <c r="AX199" i="78" s="1"/>
  <c r="AJ186" i="78"/>
  <c r="AX186" i="78" s="1"/>
  <c r="AJ177" i="78"/>
  <c r="AX177" i="78" s="1"/>
  <c r="BA184" i="78"/>
  <c r="AW184" i="78"/>
  <c r="AT184" i="78"/>
  <c r="BA171" i="78"/>
  <c r="AW171" i="78"/>
  <c r="AT171" i="78"/>
  <c r="X166" i="78"/>
  <c r="AN166" i="78"/>
  <c r="AJ160" i="78"/>
  <c r="AX160" i="78" s="1"/>
  <c r="AN185" i="78"/>
  <c r="X185" i="78"/>
  <c r="BA169" i="78"/>
  <c r="AT169" i="78"/>
  <c r="AW169" i="78"/>
  <c r="AT168" i="78"/>
  <c r="BA168" i="78"/>
  <c r="AW168" i="78"/>
  <c r="AJ164" i="78"/>
  <c r="AX164" i="78" s="1"/>
  <c r="AN162" i="78"/>
  <c r="X162" i="78"/>
  <c r="AN180" i="78"/>
  <c r="X180" i="78"/>
  <c r="BA190" i="78"/>
  <c r="AW190" i="78"/>
  <c r="AT190" i="78"/>
  <c r="AJ161" i="78"/>
  <c r="AX161" i="78" s="1"/>
  <c r="AN157" i="78"/>
  <c r="X157" i="78"/>
  <c r="AT155" i="78"/>
  <c r="BA155" i="78"/>
  <c r="AW155" i="78"/>
  <c r="AJ150" i="78"/>
  <c r="AX150" i="78" s="1"/>
  <c r="AW148" i="78"/>
  <c r="AJ143" i="78"/>
  <c r="AX143" i="78" s="1"/>
  <c r="X139" i="78"/>
  <c r="AN139" i="78"/>
  <c r="AN136" i="78"/>
  <c r="X136" i="78"/>
  <c r="AJ135" i="78"/>
  <c r="AX135" i="78" s="1"/>
  <c r="BA152" i="78"/>
  <c r="AT152" i="78"/>
  <c r="AW152" i="78"/>
  <c r="AT151" i="78"/>
  <c r="BA151" i="78"/>
  <c r="AW151" i="78"/>
  <c r="AJ147" i="78"/>
  <c r="AX147" i="78" s="1"/>
  <c r="AN145" i="78"/>
  <c r="X145" i="78"/>
  <c r="AS173" i="78"/>
  <c r="AT156" i="78"/>
  <c r="BA156" i="78"/>
  <c r="AW156" i="78"/>
  <c r="AJ141" i="78"/>
  <c r="AX141" i="78" s="1"/>
  <c r="AN142" i="78"/>
  <c r="X142" i="78"/>
  <c r="AN122" i="78"/>
  <c r="X122" i="78"/>
  <c r="AJ120" i="78"/>
  <c r="AX120" i="78" s="1"/>
  <c r="AT113" i="78"/>
  <c r="BA113" i="78"/>
  <c r="AW113" i="78"/>
  <c r="AJ105" i="78"/>
  <c r="AX105" i="78" s="1"/>
  <c r="AN144" i="78"/>
  <c r="X144" i="78"/>
  <c r="AJ131" i="78"/>
  <c r="AX131" i="78" s="1"/>
  <c r="AW126" i="78"/>
  <c r="BA126" i="78"/>
  <c r="AT126" i="78"/>
  <c r="AN111" i="78"/>
  <c r="X111" i="78"/>
  <c r="AT104" i="78"/>
  <c r="AW104" i="78"/>
  <c r="BA104" i="78"/>
  <c r="AJ80" i="78"/>
  <c r="AX80" i="78" s="1"/>
  <c r="AN130" i="78"/>
  <c r="X130" i="78"/>
  <c r="AN125" i="78"/>
  <c r="X125" i="78"/>
  <c r="AN117" i="78"/>
  <c r="X117" i="78"/>
  <c r="AT110" i="78"/>
  <c r="BA110" i="78"/>
  <c r="AW110" i="78"/>
  <c r="AN101" i="78"/>
  <c r="X101" i="78"/>
  <c r="AN108" i="78"/>
  <c r="X108" i="78"/>
  <c r="AN99" i="78"/>
  <c r="X99" i="78"/>
  <c r="AJ98" i="78"/>
  <c r="AX98" i="78" s="1"/>
  <c r="AJ93" i="78"/>
  <c r="AX93" i="78" s="1"/>
  <c r="AN89" i="78"/>
  <c r="X89" i="78"/>
  <c r="X75" i="78"/>
  <c r="AN75" i="78"/>
  <c r="X71" i="78"/>
  <c r="AN71" i="78"/>
  <c r="X67" i="78"/>
  <c r="AN67" i="78"/>
  <c r="T21" i="78"/>
  <c r="AK21" i="78"/>
  <c r="AK92" i="78"/>
  <c r="AS92" i="78"/>
  <c r="T92" i="78"/>
  <c r="AK70" i="78"/>
  <c r="T70" i="78"/>
  <c r="AK78" i="78"/>
  <c r="AL78" i="78" s="1"/>
  <c r="T78" i="78"/>
  <c r="T130" i="78"/>
  <c r="AK130" i="78"/>
  <c r="AL130" i="78" s="1"/>
  <c r="T80" i="78"/>
  <c r="AK80" i="78"/>
  <c r="AL80" i="78" s="1"/>
  <c r="T126" i="78"/>
  <c r="AK126" i="78"/>
  <c r="AL126" i="78" s="1"/>
  <c r="T85" i="78"/>
  <c r="AK85" i="78"/>
  <c r="T93" i="78"/>
  <c r="AK93" i="78"/>
  <c r="AL93" i="78" s="1"/>
  <c r="AS93" i="78"/>
  <c r="AK101" i="78"/>
  <c r="T101" i="78"/>
  <c r="AK109" i="78"/>
  <c r="AL109" i="78" s="1"/>
  <c r="T109" i="78"/>
  <c r="AK117" i="78"/>
  <c r="T117" i="78"/>
  <c r="AK124" i="78"/>
  <c r="AL124" i="78" s="1"/>
  <c r="T124" i="78"/>
  <c r="AK132" i="78"/>
  <c r="AL132" i="78" s="1"/>
  <c r="T132" i="78"/>
  <c r="T102" i="78"/>
  <c r="AK102" i="78"/>
  <c r="T110" i="78"/>
  <c r="AK110" i="78"/>
  <c r="T118" i="78"/>
  <c r="AK118" i="78"/>
  <c r="AK136" i="78"/>
  <c r="AL136" i="78" s="1"/>
  <c r="T136" i="78"/>
  <c r="AK151" i="78"/>
  <c r="AL151" i="78" s="1"/>
  <c r="T151" i="78"/>
  <c r="T144" i="78"/>
  <c r="AK144" i="78"/>
  <c r="T152" i="78"/>
  <c r="AK152" i="78"/>
  <c r="AK166" i="78"/>
  <c r="AL166" i="78" s="1"/>
  <c r="T166" i="78"/>
  <c r="AS166" i="78"/>
  <c r="AK186" i="78"/>
  <c r="AL186" i="78" s="1"/>
  <c r="T186" i="78"/>
  <c r="T162" i="78"/>
  <c r="AK162" i="78"/>
  <c r="AL162" i="78" s="1"/>
  <c r="AK187" i="78"/>
  <c r="T187" i="78"/>
  <c r="T159" i="78"/>
  <c r="AS159" i="78"/>
  <c r="AK159" i="78"/>
  <c r="T167" i="78"/>
  <c r="AK167" i="78"/>
  <c r="AL167" i="78" s="1"/>
  <c r="AS167" i="78"/>
  <c r="AK175" i="78"/>
  <c r="T175" i="78"/>
  <c r="AK184" i="78"/>
  <c r="AL184" i="78" s="1"/>
  <c r="T184" i="78"/>
  <c r="T180" i="78"/>
  <c r="AK180" i="78"/>
  <c r="AK201" i="78"/>
  <c r="AL201" i="78" s="1"/>
  <c r="T201" i="78"/>
  <c r="AK195" i="78"/>
  <c r="T195" i="78"/>
  <c r="T209" i="78"/>
  <c r="AK209" i="78"/>
  <c r="T210" i="78"/>
  <c r="AK210" i="78"/>
  <c r="T213" i="78"/>
  <c r="AK213" i="78"/>
  <c r="AN106" i="78"/>
  <c r="X106" i="78"/>
  <c r="AJ94" i="78"/>
  <c r="AX94" i="78" s="1"/>
  <c r="AN85" i="78"/>
  <c r="X85" i="78"/>
  <c r="T82" i="78"/>
  <c r="AK82" i="78"/>
  <c r="AK69" i="78"/>
  <c r="AL69" i="78" s="1"/>
  <c r="T69" i="78"/>
  <c r="AK59" i="78"/>
  <c r="AL59" i="78" s="1"/>
  <c r="T59" i="78"/>
  <c r="AK51" i="78"/>
  <c r="AL51" i="78" s="1"/>
  <c r="T51" i="78"/>
  <c r="AK43" i="78"/>
  <c r="AL43" i="78" s="1"/>
  <c r="T43" i="78"/>
  <c r="AK35" i="78"/>
  <c r="AL35" i="78" s="1"/>
  <c r="T35" i="78"/>
  <c r="AK27" i="78"/>
  <c r="AL27" i="78" s="1"/>
  <c r="T27" i="78"/>
  <c r="AK14" i="78"/>
  <c r="AL14" i="78" s="1"/>
  <c r="T14" i="78"/>
  <c r="AJ128" i="78"/>
  <c r="AX128" i="78" s="1"/>
  <c r="AO112" i="78"/>
  <c r="AZ112" i="78" s="1"/>
  <c r="AJ78" i="78"/>
  <c r="AX78" i="78" s="1"/>
  <c r="AN134" i="78"/>
  <c r="X134" i="78"/>
  <c r="AN129" i="78"/>
  <c r="X129" i="78"/>
  <c r="AJ124" i="78"/>
  <c r="AX124" i="78" s="1"/>
  <c r="AK100" i="78"/>
  <c r="T100" i="78"/>
  <c r="AS100" i="78"/>
  <c r="AN86" i="78"/>
  <c r="X86" i="78"/>
  <c r="AS82" i="78"/>
  <c r="AN77" i="78"/>
  <c r="X77" i="78"/>
  <c r="AS73" i="78"/>
  <c r="AS69" i="78"/>
  <c r="AK13" i="78"/>
  <c r="AL13" i="78" s="1"/>
  <c r="T13" i="78"/>
  <c r="AS80" i="78"/>
  <c r="AN70" i="78"/>
  <c r="X70" i="78"/>
  <c r="AS68" i="78"/>
  <c r="X60" i="78"/>
  <c r="AN60" i="78"/>
  <c r="AJ58" i="78"/>
  <c r="AX58" i="78" s="1"/>
  <c r="AN50" i="78"/>
  <c r="X50" i="78"/>
  <c r="AN45" i="78"/>
  <c r="X45" i="78"/>
  <c r="AJ42" i="78"/>
  <c r="AX42" i="78" s="1"/>
  <c r="AM40" i="78"/>
  <c r="AJ40" i="78"/>
  <c r="AX40" i="78" s="1"/>
  <c r="AT36" i="78"/>
  <c r="BA36" i="78"/>
  <c r="AW36" i="78"/>
  <c r="AM30" i="78"/>
  <c r="AJ30" i="78"/>
  <c r="AX30" i="78" s="1"/>
  <c r="AN22" i="78"/>
  <c r="X22" i="78"/>
  <c r="AN15" i="78"/>
  <c r="X15" i="78"/>
  <c r="AJ11" i="78"/>
  <c r="AK66" i="78"/>
  <c r="AL66" i="78" s="1"/>
  <c r="T66" i="78"/>
  <c r="AJ64" i="78"/>
  <c r="AX64" i="78" s="1"/>
  <c r="AN56" i="78"/>
  <c r="X56" i="78"/>
  <c r="AN51" i="78"/>
  <c r="X51" i="78"/>
  <c r="AJ48" i="78"/>
  <c r="AX48" i="78" s="1"/>
  <c r="AJ33" i="78"/>
  <c r="AX33" i="78" s="1"/>
  <c r="X24" i="78"/>
  <c r="AN24" i="78"/>
  <c r="AJ76" i="78"/>
  <c r="AX76" i="78" s="1"/>
  <c r="AN63" i="78"/>
  <c r="X63" i="78"/>
  <c r="BA61" i="78"/>
  <c r="AW61" i="78"/>
  <c r="AT61" i="78"/>
  <c r="X54" i="78"/>
  <c r="AN54" i="78"/>
  <c r="AN49" i="78"/>
  <c r="X49" i="78"/>
  <c r="AM46" i="78"/>
  <c r="AJ46" i="78"/>
  <c r="AX46" i="78" s="1"/>
  <c r="AJ38" i="78"/>
  <c r="AX38" i="78" s="1"/>
  <c r="AM34" i="78"/>
  <c r="AJ34" i="78"/>
  <c r="AX34" i="78" s="1"/>
  <c r="AN26" i="78"/>
  <c r="X26" i="78"/>
  <c r="AS21" i="78"/>
  <c r="AM16" i="78"/>
  <c r="AJ16" i="78"/>
  <c r="AX16" i="78" s="1"/>
  <c r="AM65" i="78"/>
  <c r="AJ65" i="78"/>
  <c r="AX65" i="78" s="1"/>
  <c r="AN55" i="78"/>
  <c r="X55" i="78"/>
  <c r="AM52" i="78"/>
  <c r="AJ52" i="78"/>
  <c r="AX52" i="78" s="1"/>
  <c r="AN44" i="78"/>
  <c r="X44" i="78"/>
  <c r="X28" i="78"/>
  <c r="AN28" i="78"/>
  <c r="AN18" i="78"/>
  <c r="X18" i="78"/>
  <c r="AJ14" i="78"/>
  <c r="AX14" i="78" s="1"/>
  <c r="X13" i="78"/>
  <c r="AN13" i="78"/>
  <c r="AJ37" i="78"/>
  <c r="AX37" i="78" s="1"/>
  <c r="AN27" i="78"/>
  <c r="X27" i="78"/>
  <c r="AN35" i="78"/>
  <c r="X35" i="78"/>
  <c r="AN17" i="78"/>
  <c r="X17" i="78"/>
  <c r="AJ39" i="78"/>
  <c r="AX39" i="78" s="1"/>
  <c r="AJ41" i="78"/>
  <c r="AX41" i="78" s="1"/>
  <c r="AJ23" i="78"/>
  <c r="AX23" i="78" s="1"/>
  <c r="AN31" i="78"/>
  <c r="X31" i="78"/>
  <c r="AT215" i="78"/>
  <c r="AW215" i="78"/>
  <c r="BA215" i="78"/>
  <c r="AJ209" i="78"/>
  <c r="AX209" i="78" s="1"/>
  <c r="AT212" i="78"/>
  <c r="BA212" i="78"/>
  <c r="AW212" i="78"/>
  <c r="AJ202" i="78"/>
  <c r="AX202" i="78" s="1"/>
  <c r="AN207" i="78"/>
  <c r="X207" i="78"/>
  <c r="AJ188" i="78"/>
  <c r="AX188" i="78" s="1"/>
  <c r="BA189" i="78"/>
  <c r="AW189" i="78"/>
  <c r="AT189" i="78"/>
  <c r="AN167" i="78"/>
  <c r="X167" i="78"/>
  <c r="BA185" i="78"/>
  <c r="AT185" i="78"/>
  <c r="AW185" i="78"/>
  <c r="AN190" i="78"/>
  <c r="X190" i="78"/>
  <c r="BA161" i="78"/>
  <c r="AT161" i="78"/>
  <c r="AW161" i="78"/>
  <c r="AJ155" i="78"/>
  <c r="AX155" i="78" s="1"/>
  <c r="AT135" i="78"/>
  <c r="BA135" i="78"/>
  <c r="AW135" i="78"/>
  <c r="AT153" i="78"/>
  <c r="AW153" i="78"/>
  <c r="BA153" i="78"/>
  <c r="AJ151" i="78"/>
  <c r="AX151" i="78" s="1"/>
  <c r="AN156" i="78"/>
  <c r="X156" i="78"/>
  <c r="AJ137" i="78"/>
  <c r="AX137" i="78" s="1"/>
  <c r="AJ142" i="78"/>
  <c r="AX142" i="78" s="1"/>
  <c r="AN110" i="78"/>
  <c r="X110" i="78"/>
  <c r="AJ144" i="78"/>
  <c r="AX144" i="78" s="1"/>
  <c r="AJ132" i="78"/>
  <c r="AX132" i="78" s="1"/>
  <c r="AT119" i="78"/>
  <c r="BA119" i="78"/>
  <c r="AW119" i="78"/>
  <c r="AJ88" i="78"/>
  <c r="AX88" i="78" s="1"/>
  <c r="AJ117" i="78"/>
  <c r="AX117" i="78" s="1"/>
  <c r="T122" i="78"/>
  <c r="AK122" i="78"/>
  <c r="AL122" i="78" s="1"/>
  <c r="AJ99" i="78"/>
  <c r="AX99" i="78" s="1"/>
  <c r="T22" i="78"/>
  <c r="AK22" i="78"/>
  <c r="AK76" i="78"/>
  <c r="AL76" i="78" s="1"/>
  <c r="T76" i="78"/>
  <c r="T83" i="78"/>
  <c r="AK83" i="78"/>
  <c r="AK107" i="78"/>
  <c r="T107" i="78"/>
  <c r="AK131" i="78"/>
  <c r="AL131" i="78" s="1"/>
  <c r="T131" i="78"/>
  <c r="T116" i="78"/>
  <c r="AK116" i="78"/>
  <c r="AS116" i="78"/>
  <c r="T150" i="78"/>
  <c r="AK150" i="78"/>
  <c r="AL150" i="78" s="1"/>
  <c r="AS150" i="78"/>
  <c r="T157" i="78"/>
  <c r="AK157" i="78"/>
  <c r="T165" i="78"/>
  <c r="AK165" i="78"/>
  <c r="T178" i="78"/>
  <c r="AK178" i="78"/>
  <c r="AK205" i="78"/>
  <c r="AL205" i="78" s="1"/>
  <c r="T205" i="78"/>
  <c r="T211" i="78"/>
  <c r="AK211" i="78"/>
  <c r="AN95" i="78"/>
  <c r="X95" i="78"/>
  <c r="AK60" i="78"/>
  <c r="AL60" i="78" s="1"/>
  <c r="T60" i="78"/>
  <c r="AK37" i="78"/>
  <c r="AL37" i="78" s="1"/>
  <c r="T37" i="78"/>
  <c r="T17" i="78"/>
  <c r="AK17" i="78"/>
  <c r="AL17" i="78" s="1"/>
  <c r="AO97" i="78"/>
  <c r="AZ97" i="78" s="1"/>
  <c r="AJ129" i="78"/>
  <c r="AX129" i="78" s="1"/>
  <c r="AN73" i="78"/>
  <c r="X73" i="78"/>
  <c r="AN114" i="78"/>
  <c r="X114" i="78"/>
  <c r="AJ70" i="78"/>
  <c r="AX70" i="78" s="1"/>
  <c r="AS60" i="78"/>
  <c r="AW42" i="78"/>
  <c r="AT12" i="78"/>
  <c r="BA12" i="78"/>
  <c r="AW12" i="78"/>
  <c r="AT48" i="78"/>
  <c r="BA48" i="78"/>
  <c r="AW48" i="78"/>
  <c r="P64" i="74"/>
  <c r="S64" i="74" s="1"/>
  <c r="P46" i="74"/>
  <c r="S46" i="74" s="1"/>
  <c r="AK46" i="74" s="1"/>
  <c r="P84" i="74"/>
  <c r="S84" i="74" s="1"/>
  <c r="AS84" i="74" s="1"/>
  <c r="P12" i="74"/>
  <c r="S12" i="74" s="1"/>
  <c r="AS12" i="74" s="1"/>
  <c r="P91" i="74"/>
  <c r="S91" i="74" s="1"/>
  <c r="T91" i="74" s="1"/>
  <c r="P115" i="74"/>
  <c r="S115" i="74" s="1"/>
  <c r="AK115" i="74" s="1"/>
  <c r="AL115" i="74" s="1"/>
  <c r="P118" i="74"/>
  <c r="S118" i="74" s="1"/>
  <c r="P193" i="74"/>
  <c r="S193" i="74" s="1"/>
  <c r="P146" i="74"/>
  <c r="S146" i="74" s="1"/>
  <c r="AA146" i="74" s="1"/>
  <c r="P196" i="74"/>
  <c r="S196" i="74" s="1"/>
  <c r="T196" i="74" s="1"/>
  <c r="P176" i="74"/>
  <c r="S176" i="74" s="1"/>
  <c r="AA176" i="74" s="1"/>
  <c r="P210" i="74"/>
  <c r="S210" i="74" s="1"/>
  <c r="P61" i="74"/>
  <c r="S61" i="74" s="1"/>
  <c r="P31" i="74"/>
  <c r="S31" i="74" s="1"/>
  <c r="AS44" i="75"/>
  <c r="AT44" i="75" s="1"/>
  <c r="AK20" i="75"/>
  <c r="AL20" i="75" s="1"/>
  <c r="P148" i="76"/>
  <c r="S148" i="76" s="1"/>
  <c r="P20" i="76"/>
  <c r="S20" i="76" s="1"/>
  <c r="T20" i="76" s="1"/>
  <c r="P95" i="76"/>
  <c r="S95" i="76" s="1"/>
  <c r="AA95" i="76" s="1"/>
  <c r="P66" i="76"/>
  <c r="S66" i="76" s="1"/>
  <c r="P58" i="76"/>
  <c r="S58" i="76" s="1"/>
  <c r="P50" i="76"/>
  <c r="S50" i="76" s="1"/>
  <c r="AA50" i="76" s="1"/>
  <c r="P42" i="76"/>
  <c r="S42" i="76" s="1"/>
  <c r="P34" i="76"/>
  <c r="S34" i="76" s="1"/>
  <c r="P26" i="76"/>
  <c r="S26" i="76" s="1"/>
  <c r="P21" i="76"/>
  <c r="S21" i="76" s="1"/>
  <c r="T21" i="76" s="1"/>
  <c r="P102" i="76"/>
  <c r="S102" i="76" s="1"/>
  <c r="AS102" i="76" s="1"/>
  <c r="P115" i="76"/>
  <c r="S115" i="76" s="1"/>
  <c r="AS115" i="76" s="1"/>
  <c r="P140" i="76"/>
  <c r="S140" i="76" s="1"/>
  <c r="P78" i="76"/>
  <c r="S78" i="76" s="1"/>
  <c r="T78" i="76" s="1"/>
  <c r="P86" i="76"/>
  <c r="S86" i="76" s="1"/>
  <c r="P94" i="76"/>
  <c r="S94" i="76" s="1"/>
  <c r="P132" i="76"/>
  <c r="S132" i="76" s="1"/>
  <c r="P109" i="76"/>
  <c r="S109" i="76" s="1"/>
  <c r="AA109" i="76" s="1"/>
  <c r="P125" i="76"/>
  <c r="S125" i="76" s="1"/>
  <c r="AS125" i="76" s="1"/>
  <c r="P164" i="76"/>
  <c r="S164" i="76" s="1"/>
  <c r="AS164" i="76" s="1"/>
  <c r="P108" i="76"/>
  <c r="S108" i="76" s="1"/>
  <c r="P116" i="76"/>
  <c r="S116" i="76" s="1"/>
  <c r="P124" i="76"/>
  <c r="S124" i="76" s="1"/>
  <c r="P144" i="76"/>
  <c r="S144" i="76" s="1"/>
  <c r="AS144" i="76" s="1"/>
  <c r="P130" i="76"/>
  <c r="S130" i="76" s="1"/>
  <c r="P166" i="76"/>
  <c r="S166" i="76" s="1"/>
  <c r="P135" i="76"/>
  <c r="S135" i="76" s="1"/>
  <c r="AK135" i="76" s="1"/>
  <c r="AL135" i="76" s="1"/>
  <c r="P143" i="76"/>
  <c r="S143" i="76" s="1"/>
  <c r="AS143" i="76" s="1"/>
  <c r="P151" i="76"/>
  <c r="S151" i="76" s="1"/>
  <c r="P159" i="76"/>
  <c r="S159" i="76" s="1"/>
  <c r="AS159" i="76" s="1"/>
  <c r="P162" i="76"/>
  <c r="S162" i="76" s="1"/>
  <c r="AS162" i="76" s="1"/>
  <c r="P163" i="76"/>
  <c r="S163" i="76" s="1"/>
  <c r="P171" i="76"/>
  <c r="S171" i="76" s="1"/>
  <c r="P177" i="76"/>
  <c r="S177" i="76" s="1"/>
  <c r="T177" i="76" s="1"/>
  <c r="P180" i="76"/>
  <c r="S180" i="76" s="1"/>
  <c r="AS180" i="76" s="1"/>
  <c r="P188" i="76"/>
  <c r="S188" i="76" s="1"/>
  <c r="P195" i="76"/>
  <c r="S195" i="76" s="1"/>
  <c r="AK195" i="76" s="1"/>
  <c r="AL195" i="76" s="1"/>
  <c r="P203" i="76"/>
  <c r="S203" i="76" s="1"/>
  <c r="T203" i="76" s="1"/>
  <c r="P194" i="76"/>
  <c r="S194" i="76" s="1"/>
  <c r="T194" i="76" s="1"/>
  <c r="P202" i="76"/>
  <c r="S202" i="76" s="1"/>
  <c r="P214" i="76"/>
  <c r="S214" i="76" s="1"/>
  <c r="P209" i="76"/>
  <c r="S209" i="76" s="1"/>
  <c r="AA209" i="76" s="1"/>
  <c r="P69" i="76"/>
  <c r="S69" i="76" s="1"/>
  <c r="AK69" i="76" s="1"/>
  <c r="AL69" i="76" s="1"/>
  <c r="P53" i="76"/>
  <c r="S53" i="76" s="1"/>
  <c r="P37" i="76"/>
  <c r="S37" i="76" s="1"/>
  <c r="AA37" i="76" s="1"/>
  <c r="P67" i="76"/>
  <c r="S67" i="76" s="1"/>
  <c r="P51" i="76"/>
  <c r="S51" i="76" s="1"/>
  <c r="P35" i="76"/>
  <c r="S35" i="76" s="1"/>
  <c r="AN213" i="78"/>
  <c r="X213" i="78"/>
  <c r="AN214" i="78"/>
  <c r="X214" i="78"/>
  <c r="AJ211" i="78"/>
  <c r="AX211" i="78" s="1"/>
  <c r="AN209" i="78"/>
  <c r="X209" i="78"/>
  <c r="AJ208" i="78"/>
  <c r="AX208" i="78" s="1"/>
  <c r="X205" i="78"/>
  <c r="AN205" i="78"/>
  <c r="AJ212" i="78"/>
  <c r="AX212" i="78" s="1"/>
  <c r="AT203" i="78"/>
  <c r="BA203" i="78"/>
  <c r="AW203" i="78"/>
  <c r="BA202" i="78"/>
  <c r="AW202" i="78"/>
  <c r="AT202" i="78"/>
  <c r="AN198" i="78"/>
  <c r="X198" i="78"/>
  <c r="AN197" i="78"/>
  <c r="X197" i="78"/>
  <c r="AJ196" i="78"/>
  <c r="AX196" i="78" s="1"/>
  <c r="AN194" i="78"/>
  <c r="X194" i="78"/>
  <c r="AN193" i="78"/>
  <c r="X193" i="78"/>
  <c r="AJ191" i="78"/>
  <c r="AX191" i="78" s="1"/>
  <c r="BA183" i="78"/>
  <c r="AN181" i="78"/>
  <c r="X181" i="78"/>
  <c r="AN188" i="78"/>
  <c r="X188" i="78"/>
  <c r="AJ187" i="78"/>
  <c r="AX187" i="78" s="1"/>
  <c r="AS182" i="78"/>
  <c r="AT179" i="78"/>
  <c r="AJ170" i="78"/>
  <c r="AX170" i="78" s="1"/>
  <c r="BA204" i="78"/>
  <c r="AW204" i="78"/>
  <c r="AT204" i="78"/>
  <c r="AJ189" i="78"/>
  <c r="AX189" i="78" s="1"/>
  <c r="AN186" i="78"/>
  <c r="X186" i="78"/>
  <c r="AN177" i="78"/>
  <c r="X177" i="78"/>
  <c r="AN175" i="78"/>
  <c r="X175" i="78"/>
  <c r="AN170" i="78"/>
  <c r="X170" i="78"/>
  <c r="AN165" i="78"/>
  <c r="X165" i="78"/>
  <c r="AS160" i="78"/>
  <c r="AJ185" i="78"/>
  <c r="AX185" i="78" s="1"/>
  <c r="AJ169" i="78"/>
  <c r="AX169" i="78" s="1"/>
  <c r="AN168" i="78"/>
  <c r="X168" i="78"/>
  <c r="AN159" i="78"/>
  <c r="X159" i="78"/>
  <c r="AT162" i="78"/>
  <c r="AW162" i="78"/>
  <c r="BA162" i="78"/>
  <c r="AJ190" i="78"/>
  <c r="AX190" i="78" s="1"/>
  <c r="AN161" i="78"/>
  <c r="X161" i="78"/>
  <c r="AS157" i="78"/>
  <c r="AT154" i="78"/>
  <c r="AW154" i="78"/>
  <c r="BA154" i="78"/>
  <c r="AN150" i="78"/>
  <c r="X150" i="78"/>
  <c r="AN146" i="78"/>
  <c r="X146" i="78"/>
  <c r="AJ140" i="78"/>
  <c r="AX140" i="78" s="1"/>
  <c r="AT139" i="78"/>
  <c r="BA139" i="78"/>
  <c r="AW139" i="78"/>
  <c r="BA136" i="78"/>
  <c r="AW136" i="78"/>
  <c r="AT136" i="78"/>
  <c r="AJ152" i="78"/>
  <c r="AX152" i="78" s="1"/>
  <c r="AN151" i="78"/>
  <c r="X151" i="78"/>
  <c r="AT147" i="78"/>
  <c r="AW147" i="78"/>
  <c r="BA147" i="78"/>
  <c r="AN176" i="78"/>
  <c r="X176" i="78"/>
  <c r="X158" i="78"/>
  <c r="AN158" i="78"/>
  <c r="AT145" i="78"/>
  <c r="AW145" i="78"/>
  <c r="BA145" i="78"/>
  <c r="AN137" i="78"/>
  <c r="X137" i="78"/>
  <c r="AS142" i="78"/>
  <c r="AJ127" i="78"/>
  <c r="AX127" i="78" s="1"/>
  <c r="AS122" i="78"/>
  <c r="AN118" i="78"/>
  <c r="X118" i="78"/>
  <c r="AN105" i="78"/>
  <c r="X105" i="78"/>
  <c r="AN102" i="78"/>
  <c r="X102" i="78"/>
  <c r="AS132" i="78"/>
  <c r="AN131" i="78"/>
  <c r="X131" i="78"/>
  <c r="AJ126" i="78"/>
  <c r="AX126" i="78" s="1"/>
  <c r="AJ119" i="78"/>
  <c r="AX119" i="78" s="1"/>
  <c r="AT111" i="78"/>
  <c r="BA111" i="78"/>
  <c r="AW111" i="78"/>
  <c r="AJ103" i="78"/>
  <c r="AX103" i="78" s="1"/>
  <c r="AJ138" i="78"/>
  <c r="AX138" i="78" s="1"/>
  <c r="AS130" i="78"/>
  <c r="AS117" i="78"/>
  <c r="AJ109" i="78"/>
  <c r="AX109" i="78" s="1"/>
  <c r="AS101" i="78"/>
  <c r="AN107" i="78"/>
  <c r="X107" i="78"/>
  <c r="AN93" i="78"/>
  <c r="X93" i="78"/>
  <c r="AS85" i="78"/>
  <c r="AT71" i="78"/>
  <c r="BA71" i="78"/>
  <c r="AW71" i="78"/>
  <c r="AT67" i="78"/>
  <c r="T19" i="78"/>
  <c r="AK19" i="78"/>
  <c r="AS19" i="78"/>
  <c r="AK129" i="78"/>
  <c r="AL129" i="78" s="1"/>
  <c r="T129" i="78"/>
  <c r="AK72" i="78"/>
  <c r="AL72" i="78" s="1"/>
  <c r="T72" i="78"/>
  <c r="AK86" i="78"/>
  <c r="AL86" i="78" s="1"/>
  <c r="T86" i="78"/>
  <c r="AK139" i="78"/>
  <c r="AL139" i="78" s="1"/>
  <c r="T139" i="78"/>
  <c r="T88" i="78"/>
  <c r="AK88" i="78"/>
  <c r="AL88" i="78" s="1"/>
  <c r="T79" i="78"/>
  <c r="AK79" i="78"/>
  <c r="T87" i="78"/>
  <c r="AK87" i="78"/>
  <c r="AL87" i="78" s="1"/>
  <c r="T95" i="78"/>
  <c r="AK95" i="78"/>
  <c r="AK103" i="78"/>
  <c r="AL103" i="78" s="1"/>
  <c r="T103" i="78"/>
  <c r="AK111" i="78"/>
  <c r="AL111" i="78" s="1"/>
  <c r="T111" i="78"/>
  <c r="AK119" i="78"/>
  <c r="AL119" i="78" s="1"/>
  <c r="T119" i="78"/>
  <c r="AK127" i="78"/>
  <c r="AL127" i="78" s="1"/>
  <c r="T127" i="78"/>
  <c r="AK137" i="78"/>
  <c r="AL137" i="78" s="1"/>
  <c r="T137" i="78"/>
  <c r="T104" i="78"/>
  <c r="AK104" i="78"/>
  <c r="T112" i="78"/>
  <c r="AK112" i="78"/>
  <c r="AK120" i="78"/>
  <c r="AL120" i="78" s="1"/>
  <c r="T120" i="78"/>
  <c r="AK138" i="78"/>
  <c r="AL138" i="78" s="1"/>
  <c r="T138" i="78"/>
  <c r="T145" i="78"/>
  <c r="AK145" i="78"/>
  <c r="AL145" i="78" s="1"/>
  <c r="T146" i="78"/>
  <c r="AK146" i="78"/>
  <c r="AL146" i="78" s="1"/>
  <c r="T154" i="78"/>
  <c r="AK154" i="78"/>
  <c r="AL154" i="78" s="1"/>
  <c r="AK190" i="78"/>
  <c r="AL190" i="78" s="1"/>
  <c r="T190" i="78"/>
  <c r="AK189" i="78"/>
  <c r="AL189" i="78" s="1"/>
  <c r="T189" i="78"/>
  <c r="T170" i="78"/>
  <c r="AK170" i="78"/>
  <c r="AL170" i="78" s="1"/>
  <c r="AK188" i="78"/>
  <c r="AL188" i="78" s="1"/>
  <c r="T188" i="78"/>
  <c r="T161" i="78"/>
  <c r="AK161" i="78"/>
  <c r="AL161" i="78" s="1"/>
  <c r="T169" i="78"/>
  <c r="AK169" i="78"/>
  <c r="AL169" i="78" s="1"/>
  <c r="AK177" i="78"/>
  <c r="AL177" i="78" s="1"/>
  <c r="T177" i="78"/>
  <c r="AK185" i="78"/>
  <c r="AL185" i="78" s="1"/>
  <c r="T185" i="78"/>
  <c r="AK193" i="78"/>
  <c r="AL193" i="78" s="1"/>
  <c r="T193" i="78"/>
  <c r="AK202" i="78"/>
  <c r="AL202" i="78" s="1"/>
  <c r="T202" i="78"/>
  <c r="AK196" i="78"/>
  <c r="AL196" i="78" s="1"/>
  <c r="T196" i="78"/>
  <c r="AK204" i="78"/>
  <c r="AL204" i="78" s="1"/>
  <c r="T204" i="78"/>
  <c r="AK212" i="78"/>
  <c r="AL212" i="78" s="1"/>
  <c r="T212" i="78"/>
  <c r="T215" i="78"/>
  <c r="AK215" i="78"/>
  <c r="X120" i="78"/>
  <c r="AN120" i="78"/>
  <c r="AS95" i="78"/>
  <c r="AN90" i="78"/>
  <c r="X90" i="78"/>
  <c r="AJ89" i="78"/>
  <c r="AX89" i="78" s="1"/>
  <c r="X84" i="78"/>
  <c r="AN84" i="78"/>
  <c r="AN81" i="78"/>
  <c r="X81" i="78"/>
  <c r="AK64" i="78"/>
  <c r="AL64" i="78" s="1"/>
  <c r="T64" i="78"/>
  <c r="AK49" i="78"/>
  <c r="AL49" i="78" s="1"/>
  <c r="T49" i="78"/>
  <c r="AK41" i="78"/>
  <c r="AL41" i="78" s="1"/>
  <c r="T41" i="78"/>
  <c r="AK33" i="78"/>
  <c r="AL33" i="78" s="1"/>
  <c r="T33" i="78"/>
  <c r="AS78" i="78"/>
  <c r="AJ134" i="78"/>
  <c r="AX134" i="78" s="1"/>
  <c r="AS129" i="78"/>
  <c r="AN116" i="78"/>
  <c r="X116" i="78"/>
  <c r="AS88" i="78"/>
  <c r="AJ84" i="78"/>
  <c r="AX84" i="78" s="1"/>
  <c r="AJ73" i="78"/>
  <c r="AX73" i="78" s="1"/>
  <c r="AJ69" i="78"/>
  <c r="AX69" i="78" s="1"/>
  <c r="AK11" i="78"/>
  <c r="AL11" i="78" s="1"/>
  <c r="T11" i="78"/>
  <c r="AJ114" i="78"/>
  <c r="AX114" i="78" s="1"/>
  <c r="AS79" i="78"/>
  <c r="AS70" i="78"/>
  <c r="T62" i="78"/>
  <c r="AK62" i="78"/>
  <c r="AL62" i="78" s="1"/>
  <c r="AM60" i="78"/>
  <c r="AJ60" i="78"/>
  <c r="AX60" i="78" s="1"/>
  <c r="AJ53" i="78"/>
  <c r="AX53" i="78" s="1"/>
  <c r="AT50" i="78"/>
  <c r="BA50" i="78"/>
  <c r="AW50" i="78"/>
  <c r="AJ36" i="78"/>
  <c r="AX36" i="78" s="1"/>
  <c r="AN21" i="78"/>
  <c r="X21" i="78"/>
  <c r="AJ15" i="78"/>
  <c r="AX15" i="78" s="1"/>
  <c r="AS87" i="78"/>
  <c r="AS66" i="78"/>
  <c r="AI66" i="78"/>
  <c r="Q66" i="78"/>
  <c r="U66" i="78" s="1"/>
  <c r="AM59" i="78"/>
  <c r="AJ59" i="78"/>
  <c r="AX59" i="78" s="1"/>
  <c r="AS51" i="78"/>
  <c r="AJ43" i="78"/>
  <c r="AX43" i="78" s="1"/>
  <c r="AM43" i="78"/>
  <c r="AN33" i="78"/>
  <c r="X33" i="78"/>
  <c r="AJ32" i="78"/>
  <c r="AX32" i="78" s="1"/>
  <c r="AJ25" i="78"/>
  <c r="AX25" i="78" s="1"/>
  <c r="AT24" i="78"/>
  <c r="BA24" i="78"/>
  <c r="AW24" i="78"/>
  <c r="AN11" i="78"/>
  <c r="X11" i="78"/>
  <c r="AJ91" i="78"/>
  <c r="AX91" i="78" s="1"/>
  <c r="AN76" i="78"/>
  <c r="X76" i="78"/>
  <c r="AJ57" i="78"/>
  <c r="AX57" i="78" s="1"/>
  <c r="AS49" i="78"/>
  <c r="AT26" i="78"/>
  <c r="BA26" i="78"/>
  <c r="AW26" i="78"/>
  <c r="AJ20" i="78"/>
  <c r="AX20" i="78" s="1"/>
  <c r="AJ72" i="78"/>
  <c r="AX72" i="78" s="1"/>
  <c r="AN65" i="78"/>
  <c r="X65" i="78"/>
  <c r="AJ47" i="78"/>
  <c r="AX47" i="78" s="1"/>
  <c r="AJ29" i="78"/>
  <c r="AX29" i="78" s="1"/>
  <c r="AS18" i="78"/>
  <c r="AN14" i="78"/>
  <c r="X14" i="78"/>
  <c r="AJ13" i="78"/>
  <c r="AX13" i="78" s="1"/>
  <c r="AN37" i="78"/>
  <c r="X37" i="78"/>
  <c r="AS27" i="78"/>
  <c r="AO19" i="78"/>
  <c r="AZ19" i="78" s="1"/>
  <c r="AS35" i="78"/>
  <c r="AN39" i="78"/>
  <c r="X39" i="78"/>
  <c r="AN41" i="78"/>
  <c r="X41" i="78"/>
  <c r="AN23" i="78"/>
  <c r="X23" i="78"/>
  <c r="AN206" i="78"/>
  <c r="X206" i="78"/>
  <c r="AN200" i="78"/>
  <c r="X200" i="78"/>
  <c r="AJ198" i="78"/>
  <c r="AX198" i="78" s="1"/>
  <c r="BA196" i="78"/>
  <c r="AT196" i="78"/>
  <c r="AW196" i="78"/>
  <c r="AJ194" i="78"/>
  <c r="AX194" i="78" s="1"/>
  <c r="BA201" i="78"/>
  <c r="AW201" i="78"/>
  <c r="AT201" i="78"/>
  <c r="AJ181" i="78"/>
  <c r="AX181" i="78" s="1"/>
  <c r="BA192" i="78"/>
  <c r="AT192" i="78"/>
  <c r="AW192" i="78"/>
  <c r="AJ179" i="78"/>
  <c r="AX179" i="78" s="1"/>
  <c r="AJ204" i="78"/>
  <c r="AX204" i="78" s="1"/>
  <c r="AT178" i="78"/>
  <c r="BA178" i="78"/>
  <c r="AW178" i="78"/>
  <c r="X174" i="78"/>
  <c r="AN174" i="78"/>
  <c r="AN164" i="78"/>
  <c r="X164" i="78"/>
  <c r="AJ145" i="78"/>
  <c r="AX145" i="78" s="1"/>
  <c r="AN153" i="78"/>
  <c r="X153" i="78"/>
  <c r="AJ136" i="78"/>
  <c r="AX136" i="78" s="1"/>
  <c r="AN147" i="78"/>
  <c r="X147" i="78"/>
  <c r="AJ146" i="78"/>
  <c r="AX146" i="78" s="1"/>
  <c r="AM146" i="78"/>
  <c r="AT141" i="78"/>
  <c r="BA141" i="78"/>
  <c r="AW141" i="78"/>
  <c r="AN113" i="78"/>
  <c r="X113" i="78"/>
  <c r="AN121" i="78"/>
  <c r="X121" i="78"/>
  <c r="BA138" i="78"/>
  <c r="AW138" i="78"/>
  <c r="AT138" i="78"/>
  <c r="AJ101" i="78"/>
  <c r="AX101" i="78" s="1"/>
  <c r="T90" i="78"/>
  <c r="AK90" i="78"/>
  <c r="AK84" i="78"/>
  <c r="AL84" i="78" s="1"/>
  <c r="T84" i="78"/>
  <c r="AK125" i="78"/>
  <c r="AL125" i="78" s="1"/>
  <c r="T125" i="78"/>
  <c r="AK121" i="78"/>
  <c r="AL121" i="78" s="1"/>
  <c r="T121" i="78"/>
  <c r="AK99" i="78"/>
  <c r="AL99" i="78" s="1"/>
  <c r="T99" i="78"/>
  <c r="AK123" i="78"/>
  <c r="T123" i="78"/>
  <c r="T108" i="78"/>
  <c r="AK108" i="78"/>
  <c r="AS108" i="78"/>
  <c r="T164" i="78"/>
  <c r="AK164" i="78"/>
  <c r="AL164" i="78" s="1"/>
  <c r="AS174" i="78"/>
  <c r="AK174" i="78"/>
  <c r="T174" i="78"/>
  <c r="AK197" i="78"/>
  <c r="AL197" i="78" s="1"/>
  <c r="T197" i="78"/>
  <c r="AK181" i="78"/>
  <c r="AL181" i="78" s="1"/>
  <c r="T181" i="78"/>
  <c r="T207" i="78"/>
  <c r="AK207" i="78"/>
  <c r="AL207" i="78" s="1"/>
  <c r="AN104" i="78"/>
  <c r="X104" i="78"/>
  <c r="AS90" i="78"/>
  <c r="AJ85" i="78"/>
  <c r="AX85" i="78" s="1"/>
  <c r="AS83" i="78"/>
  <c r="AK45" i="78"/>
  <c r="T45" i="78"/>
  <c r="AN128" i="78"/>
  <c r="X128" i="78"/>
  <c r="AN124" i="78"/>
  <c r="X124" i="78"/>
  <c r="AS115" i="78"/>
  <c r="AT86" i="78"/>
  <c r="BA86" i="78"/>
  <c r="AW86" i="78"/>
  <c r="AJ82" i="78"/>
  <c r="AX82" i="78" s="1"/>
  <c r="AN69" i="78"/>
  <c r="X69" i="78"/>
  <c r="AN79" i="78"/>
  <c r="X79" i="78"/>
  <c r="AS53" i="78"/>
  <c r="AJ45" i="78"/>
  <c r="AX45" i="78" s="1"/>
  <c r="AT40" i="78"/>
  <c r="BA40" i="78"/>
  <c r="AW40" i="78"/>
  <c r="AN87" i="78"/>
  <c r="X87" i="78"/>
  <c r="AJ51" i="78"/>
  <c r="AX51" i="78" s="1"/>
  <c r="BA43" i="78"/>
  <c r="AW43" i="78"/>
  <c r="AT43" i="78"/>
  <c r="X32" i="78"/>
  <c r="AN32" i="78"/>
  <c r="AW25" i="78"/>
  <c r="AS91" i="78"/>
  <c r="AJ63" i="78"/>
  <c r="AX63" i="78" s="1"/>
  <c r="AN61" i="78"/>
  <c r="X61" i="78"/>
  <c r="AT57" i="78"/>
  <c r="AJ49" i="78"/>
  <c r="AX49" i="78" s="1"/>
  <c r="AT38" i="78"/>
  <c r="BA38" i="78"/>
  <c r="AW38" i="78"/>
  <c r="AT34" i="78"/>
  <c r="BA34" i="78"/>
  <c r="AW34" i="78"/>
  <c r="AS22" i="78"/>
  <c r="AT20" i="78"/>
  <c r="BA20" i="78"/>
  <c r="AW20" i="78"/>
  <c r="AW16" i="78"/>
  <c r="AA215" i="78"/>
  <c r="AB215" i="78" s="1"/>
  <c r="AA213" i="78"/>
  <c r="AB213" i="78" s="1"/>
  <c r="AA207" i="78"/>
  <c r="AB207" i="78" s="1"/>
  <c r="AA205" i="78"/>
  <c r="AB205" i="78" s="1"/>
  <c r="AA203" i="78"/>
  <c r="AB203" i="78" s="1"/>
  <c r="AA201" i="78"/>
  <c r="AB201" i="78" s="1"/>
  <c r="AA214" i="78"/>
  <c r="AB214" i="78" s="1"/>
  <c r="AA210" i="78"/>
  <c r="AB210" i="78" s="1"/>
  <c r="AA206" i="78"/>
  <c r="AB206" i="78" s="1"/>
  <c r="AA204" i="78"/>
  <c r="AB204" i="78" s="1"/>
  <c r="AA202" i="78"/>
  <c r="AB202" i="78" s="1"/>
  <c r="AA200" i="78"/>
  <c r="AB200" i="78" s="1"/>
  <c r="AA198" i="78"/>
  <c r="AB198" i="78" s="1"/>
  <c r="AA196" i="78"/>
  <c r="AB196" i="78" s="1"/>
  <c r="AA194" i="78"/>
  <c r="AB194" i="78" s="1"/>
  <c r="AA192" i="78"/>
  <c r="AB192" i="78" s="1"/>
  <c r="AA190" i="78"/>
  <c r="AB190" i="78" s="1"/>
  <c r="AA188" i="78"/>
  <c r="AB188" i="78" s="1"/>
  <c r="AA212" i="78"/>
  <c r="AB212" i="78" s="1"/>
  <c r="AA211" i="78"/>
  <c r="AB211" i="78" s="1"/>
  <c r="AA195" i="78"/>
  <c r="AB195" i="78" s="1"/>
  <c r="AA209" i="78"/>
  <c r="AB209" i="78" s="1"/>
  <c r="AA208" i="78"/>
  <c r="AB208" i="78" s="1"/>
  <c r="AA191" i="78"/>
  <c r="AB191" i="78" s="1"/>
  <c r="AA189" i="78"/>
  <c r="AB189" i="78" s="1"/>
  <c r="AA187" i="78"/>
  <c r="AB187" i="78" s="1"/>
  <c r="AA185" i="78"/>
  <c r="AB185" i="78" s="1"/>
  <c r="AA197" i="78"/>
  <c r="AB197" i="78" s="1"/>
  <c r="AA184" i="78"/>
  <c r="AB184" i="78" s="1"/>
  <c r="AA180" i="78"/>
  <c r="AB180" i="78" s="1"/>
  <c r="AA178" i="78"/>
  <c r="AB178" i="78" s="1"/>
  <c r="AA176" i="78"/>
  <c r="AB176" i="78" s="1"/>
  <c r="AA174" i="78"/>
  <c r="AB174" i="78" s="1"/>
  <c r="AA172" i="78"/>
  <c r="AA193" i="78"/>
  <c r="AB193" i="78" s="1"/>
  <c r="AA175" i="78"/>
  <c r="AB175" i="78" s="1"/>
  <c r="AA170" i="78"/>
  <c r="AB170" i="78" s="1"/>
  <c r="AA169" i="78"/>
  <c r="AB169" i="78" s="1"/>
  <c r="AA162" i="78"/>
  <c r="AB162" i="78" s="1"/>
  <c r="AA161" i="78"/>
  <c r="AB161" i="78" s="1"/>
  <c r="AA181" i="78"/>
  <c r="AB181" i="78" s="1"/>
  <c r="AA171" i="78"/>
  <c r="AB171" i="78" s="1"/>
  <c r="AA168" i="78"/>
  <c r="AB168" i="78" s="1"/>
  <c r="AA167" i="78"/>
  <c r="AB167" i="78" s="1"/>
  <c r="AA182" i="78"/>
  <c r="AB182" i="78" s="1"/>
  <c r="AA179" i="78"/>
  <c r="AA173" i="78"/>
  <c r="AB173" i="78" s="1"/>
  <c r="AA166" i="78"/>
  <c r="AB166" i="78" s="1"/>
  <c r="AA165" i="78"/>
  <c r="AB165" i="78" s="1"/>
  <c r="AA158" i="78"/>
  <c r="AB158" i="78" s="1"/>
  <c r="AA186" i="78"/>
  <c r="AB186" i="78" s="1"/>
  <c r="AA156" i="78"/>
  <c r="AB156" i="78" s="1"/>
  <c r="AA153" i="78"/>
  <c r="AB153" i="78" s="1"/>
  <c r="AA152" i="78"/>
  <c r="AB152" i="78" s="1"/>
  <c r="AA145" i="78"/>
  <c r="AB145" i="78" s="1"/>
  <c r="AA144" i="78"/>
  <c r="AB144" i="78" s="1"/>
  <c r="AA141" i="78"/>
  <c r="AB141" i="78" s="1"/>
  <c r="AA139" i="78"/>
  <c r="AB139" i="78" s="1"/>
  <c r="AA137" i="78"/>
  <c r="AB137" i="78" s="1"/>
  <c r="AA135" i="78"/>
  <c r="AB135" i="78" s="1"/>
  <c r="AA177" i="78"/>
  <c r="AB177" i="78" s="1"/>
  <c r="AA159" i="78"/>
  <c r="AB159" i="78" s="1"/>
  <c r="AA157" i="78"/>
  <c r="AB157" i="78" s="1"/>
  <c r="AA151" i="78"/>
  <c r="AB151" i="78" s="1"/>
  <c r="AA150" i="78"/>
  <c r="AB150" i="78" s="1"/>
  <c r="AA164" i="78"/>
  <c r="AB164" i="78" s="1"/>
  <c r="AA163" i="78"/>
  <c r="AB163" i="78" s="1"/>
  <c r="AA149" i="78"/>
  <c r="AB149" i="78" s="1"/>
  <c r="AA148" i="78"/>
  <c r="AB148" i="78" s="1"/>
  <c r="AA142" i="78"/>
  <c r="AB142" i="78" s="1"/>
  <c r="AA140" i="78"/>
  <c r="AB140" i="78" s="1"/>
  <c r="AA138" i="78"/>
  <c r="AB138" i="78" s="1"/>
  <c r="AA136" i="78"/>
  <c r="AB136" i="78" s="1"/>
  <c r="AA134" i="78"/>
  <c r="AB134" i="78" s="1"/>
  <c r="AA132" i="78"/>
  <c r="AB132" i="78" s="1"/>
  <c r="AA130" i="78"/>
  <c r="AB130" i="78" s="1"/>
  <c r="AA128" i="78"/>
  <c r="AB128" i="78" s="1"/>
  <c r="AA126" i="78"/>
  <c r="AB126" i="78" s="1"/>
  <c r="AA124" i="78"/>
  <c r="AB124" i="78" s="1"/>
  <c r="AA122" i="78"/>
  <c r="AB122" i="78" s="1"/>
  <c r="AA155" i="78"/>
  <c r="AA154" i="78"/>
  <c r="AB154" i="78" s="1"/>
  <c r="AA131" i="78"/>
  <c r="AB131" i="78" s="1"/>
  <c r="AA127" i="78"/>
  <c r="AB127" i="78" s="1"/>
  <c r="AA123" i="78"/>
  <c r="AB123" i="78" s="1"/>
  <c r="AA120" i="78"/>
  <c r="AB120" i="78" s="1"/>
  <c r="AA118" i="78"/>
  <c r="AB118" i="78" s="1"/>
  <c r="AA116" i="78"/>
  <c r="AB116" i="78" s="1"/>
  <c r="AA114" i="78"/>
  <c r="AB114" i="78" s="1"/>
  <c r="AA112" i="78"/>
  <c r="AB112" i="78" s="1"/>
  <c r="AA110" i="78"/>
  <c r="AB110" i="78" s="1"/>
  <c r="AA108" i="78"/>
  <c r="AB108" i="78" s="1"/>
  <c r="AA106" i="78"/>
  <c r="AB106" i="78" s="1"/>
  <c r="AA104" i="78"/>
  <c r="AB104" i="78" s="1"/>
  <c r="AA102" i="78"/>
  <c r="AB102" i="78" s="1"/>
  <c r="AA100" i="78"/>
  <c r="AB100" i="78" s="1"/>
  <c r="AA160" i="78"/>
  <c r="AB160" i="78" s="1"/>
  <c r="AA147" i="78"/>
  <c r="AB147" i="78" s="1"/>
  <c r="AA146" i="78"/>
  <c r="AB146" i="78" s="1"/>
  <c r="AA129" i="78"/>
  <c r="AB129" i="78" s="1"/>
  <c r="AA115" i="78"/>
  <c r="AB115" i="78" s="1"/>
  <c r="AA107" i="78"/>
  <c r="AB107" i="78" s="1"/>
  <c r="AA99" i="78"/>
  <c r="AB99" i="78" s="1"/>
  <c r="AA96" i="78"/>
  <c r="AB96" i="78" s="1"/>
  <c r="AA95" i="78"/>
  <c r="AB95" i="78" s="1"/>
  <c r="AA88" i="78"/>
  <c r="AB88" i="78" s="1"/>
  <c r="AA87" i="78"/>
  <c r="AB87" i="78" s="1"/>
  <c r="AA80" i="78"/>
  <c r="AB80" i="78" s="1"/>
  <c r="AA79" i="78"/>
  <c r="AB79" i="78" s="1"/>
  <c r="AA77" i="78"/>
  <c r="AB77" i="78" s="1"/>
  <c r="AA75" i="78"/>
  <c r="AB75" i="78" s="1"/>
  <c r="AA73" i="78"/>
  <c r="AB73" i="78" s="1"/>
  <c r="AA71" i="78"/>
  <c r="AB71" i="78" s="1"/>
  <c r="AA69" i="78"/>
  <c r="AB69" i="78" s="1"/>
  <c r="AA67" i="78"/>
  <c r="AB67" i="78" s="1"/>
  <c r="AA133" i="78"/>
  <c r="AB133" i="78" s="1"/>
  <c r="AA113" i="78"/>
  <c r="AB113" i="78" s="1"/>
  <c r="AA105" i="78"/>
  <c r="AB105" i="78" s="1"/>
  <c r="AA93" i="78"/>
  <c r="AB93" i="78" s="1"/>
  <c r="AA86" i="78"/>
  <c r="AB86" i="78" s="1"/>
  <c r="AA85" i="78"/>
  <c r="AB85" i="78" s="1"/>
  <c r="AA78" i="78"/>
  <c r="AB78" i="78" s="1"/>
  <c r="AA121" i="78"/>
  <c r="AB121" i="78" s="1"/>
  <c r="AA119" i="78"/>
  <c r="AB119" i="78" s="1"/>
  <c r="AA111" i="78"/>
  <c r="AB111" i="78" s="1"/>
  <c r="AA103" i="78"/>
  <c r="AB103" i="78" s="1"/>
  <c r="AA92" i="78"/>
  <c r="AB92" i="78" s="1"/>
  <c r="AA91" i="78"/>
  <c r="AB91" i="78" s="1"/>
  <c r="AA84" i="78"/>
  <c r="AB84" i="78" s="1"/>
  <c r="AA83" i="78"/>
  <c r="AB83" i="78" s="1"/>
  <c r="AA76" i="78"/>
  <c r="AB76" i="78" s="1"/>
  <c r="AA74" i="78"/>
  <c r="AB74" i="78" s="1"/>
  <c r="AA72" i="78"/>
  <c r="AB72" i="78" s="1"/>
  <c r="AA70" i="78"/>
  <c r="AB70" i="78" s="1"/>
  <c r="AA68" i="78"/>
  <c r="AB68" i="78" s="1"/>
  <c r="AA66" i="78"/>
  <c r="AB66" i="78" s="1"/>
  <c r="AA64" i="78"/>
  <c r="AB64" i="78" s="1"/>
  <c r="AA62" i="78"/>
  <c r="AB62" i="78" s="1"/>
  <c r="AA60" i="78"/>
  <c r="AB60" i="78" s="1"/>
  <c r="AA117" i="78"/>
  <c r="AB117" i="78" s="1"/>
  <c r="AA101" i="78"/>
  <c r="AB101" i="78" s="1"/>
  <c r="AA56" i="78"/>
  <c r="AB56" i="78" s="1"/>
  <c r="AA54" i="78"/>
  <c r="AB54" i="78" s="1"/>
  <c r="AA52" i="78"/>
  <c r="AB52" i="78" s="1"/>
  <c r="AA50" i="78"/>
  <c r="AB50" i="78" s="1"/>
  <c r="AA48" i="78"/>
  <c r="AB48" i="78" s="1"/>
  <c r="AA46" i="78"/>
  <c r="AB46" i="78" s="1"/>
  <c r="AA44" i="78"/>
  <c r="AB44" i="78" s="1"/>
  <c r="AA42" i="78"/>
  <c r="AB42" i="78" s="1"/>
  <c r="AA40" i="78"/>
  <c r="AB40" i="78" s="1"/>
  <c r="AA38" i="78"/>
  <c r="AB38" i="78" s="1"/>
  <c r="AA36" i="78"/>
  <c r="AB36" i="78" s="1"/>
  <c r="AA34" i="78"/>
  <c r="AB34" i="78" s="1"/>
  <c r="AA32" i="78"/>
  <c r="AB32" i="78" s="1"/>
  <c r="AA30" i="78"/>
  <c r="AB30" i="78" s="1"/>
  <c r="AA28" i="78"/>
  <c r="AB28" i="78" s="1"/>
  <c r="AA26" i="78"/>
  <c r="AB26" i="78" s="1"/>
  <c r="AA24" i="78"/>
  <c r="AB24" i="78" s="1"/>
  <c r="AA16" i="78"/>
  <c r="AB16" i="78" s="1"/>
  <c r="AA15" i="78"/>
  <c r="AB15" i="78" s="1"/>
  <c r="AA61" i="78"/>
  <c r="AB61" i="78" s="1"/>
  <c r="AA125" i="78"/>
  <c r="AB125" i="78" s="1"/>
  <c r="AA98" i="78"/>
  <c r="AB98" i="78" s="1"/>
  <c r="AA97" i="78"/>
  <c r="AB97" i="78" s="1"/>
  <c r="AA63" i="78"/>
  <c r="AB63" i="78" s="1"/>
  <c r="AA59" i="78"/>
  <c r="AB59" i="78" s="1"/>
  <c r="AA22" i="78"/>
  <c r="AB22" i="78" s="1"/>
  <c r="AA21" i="78"/>
  <c r="AB21" i="78" s="1"/>
  <c r="AA19" i="78"/>
  <c r="AB19" i="78" s="1"/>
  <c r="AA12" i="78"/>
  <c r="AB12" i="78" s="1"/>
  <c r="AG11" i="78"/>
  <c r="AF13" i="78" s="1"/>
  <c r="AC206" i="78" s="1"/>
  <c r="AA65" i="78"/>
  <c r="AB65" i="78" s="1"/>
  <c r="AA109" i="78"/>
  <c r="AB109" i="78" s="1"/>
  <c r="AA90" i="78"/>
  <c r="AB90" i="78" s="1"/>
  <c r="AA89" i="78"/>
  <c r="AB89" i="78" s="1"/>
  <c r="AC89" i="78" s="1"/>
  <c r="AA55" i="78"/>
  <c r="AB55" i="78" s="1"/>
  <c r="AA53" i="78"/>
  <c r="AB53" i="78" s="1"/>
  <c r="AA51" i="78"/>
  <c r="AB51" i="78" s="1"/>
  <c r="AA49" i="78"/>
  <c r="AB49" i="78" s="1"/>
  <c r="AA47" i="78"/>
  <c r="AB47" i="78" s="1"/>
  <c r="AA45" i="78"/>
  <c r="AB45" i="78" s="1"/>
  <c r="AA43" i="78"/>
  <c r="AB43" i="78" s="1"/>
  <c r="AA41" i="78"/>
  <c r="AB41" i="78" s="1"/>
  <c r="AA39" i="78"/>
  <c r="AB39" i="78" s="1"/>
  <c r="AA37" i="78"/>
  <c r="AB37" i="78" s="1"/>
  <c r="AA35" i="78"/>
  <c r="AB35" i="78" s="1"/>
  <c r="AA33" i="78"/>
  <c r="AB33" i="78" s="1"/>
  <c r="AA31" i="78"/>
  <c r="AB31" i="78" s="1"/>
  <c r="AA29" i="78"/>
  <c r="AB29" i="78" s="1"/>
  <c r="AA27" i="78"/>
  <c r="AB27" i="78" s="1"/>
  <c r="AA23" i="78"/>
  <c r="AB23" i="78" s="1"/>
  <c r="AA17" i="78"/>
  <c r="AB17" i="78" s="1"/>
  <c r="AA14" i="78"/>
  <c r="AB14" i="78" s="1"/>
  <c r="AA82" i="78"/>
  <c r="AB82" i="78" s="1"/>
  <c r="AA81" i="78"/>
  <c r="AB81" i="78" s="1"/>
  <c r="AA18" i="78"/>
  <c r="AB18" i="78" s="1"/>
  <c r="AA13" i="78"/>
  <c r="AB13" i="78" s="1"/>
  <c r="AA11" i="78"/>
  <c r="AB11" i="78" s="1"/>
  <c r="AA20" i="78"/>
  <c r="AB20" i="78" s="1"/>
  <c r="AN74" i="78"/>
  <c r="X74" i="78"/>
  <c r="BA72" i="78"/>
  <c r="AW72" i="78"/>
  <c r="AT72" i="78"/>
  <c r="AJ55" i="78"/>
  <c r="AX55" i="78" s="1"/>
  <c r="AT52" i="78"/>
  <c r="BA52" i="78"/>
  <c r="AW52" i="78"/>
  <c r="BA47" i="78"/>
  <c r="AW47" i="78"/>
  <c r="AT47" i="78"/>
  <c r="AS29" i="78"/>
  <c r="AJ18" i="78"/>
  <c r="AX18" i="78" s="1"/>
  <c r="AT13" i="78"/>
  <c r="BA13" i="78"/>
  <c r="AW13" i="78"/>
  <c r="AJ27" i="78"/>
  <c r="AX27" i="78" s="1"/>
  <c r="AM27" i="78"/>
  <c r="AJ35" i="78"/>
  <c r="AX35" i="78" s="1"/>
  <c r="AJ17" i="78"/>
  <c r="AX17" i="78" s="1"/>
  <c r="P38" i="74"/>
  <c r="S38" i="74" s="1"/>
  <c r="P67" i="74"/>
  <c r="S67" i="74" s="1"/>
  <c r="P108" i="74"/>
  <c r="S108" i="74" s="1"/>
  <c r="P123" i="74"/>
  <c r="S123" i="74" s="1"/>
  <c r="AK123" i="74" s="1"/>
  <c r="P126" i="74"/>
  <c r="S126" i="74" s="1"/>
  <c r="T126" i="74" s="1"/>
  <c r="P154" i="74"/>
  <c r="S154" i="74" s="1"/>
  <c r="AS154" i="74" s="1"/>
  <c r="AT154" i="74" s="1"/>
  <c r="P151" i="74"/>
  <c r="S151" i="74" s="1"/>
  <c r="T151" i="74" s="1"/>
  <c r="P168" i="74"/>
  <c r="S168" i="74" s="1"/>
  <c r="AS168" i="74" s="1"/>
  <c r="P184" i="74"/>
  <c r="S184" i="74" s="1"/>
  <c r="T184" i="74" s="1"/>
  <c r="P209" i="74"/>
  <c r="S209" i="74" s="1"/>
  <c r="P45" i="74"/>
  <c r="S45" i="74" s="1"/>
  <c r="AS36" i="75"/>
  <c r="BA36" i="75" s="1"/>
  <c r="P18" i="76"/>
  <c r="S18" i="76" s="1"/>
  <c r="AA18" i="76" s="1"/>
  <c r="P87" i="76"/>
  <c r="S87" i="76" s="1"/>
  <c r="AK87" i="76" s="1"/>
  <c r="AL87" i="76" s="1"/>
  <c r="P64" i="76"/>
  <c r="S64" i="76" s="1"/>
  <c r="P56" i="76"/>
  <c r="S56" i="76" s="1"/>
  <c r="T56" i="76" s="1"/>
  <c r="P48" i="76"/>
  <c r="S48" i="76" s="1"/>
  <c r="T48" i="76" s="1"/>
  <c r="P40" i="76"/>
  <c r="S40" i="76" s="1"/>
  <c r="P32" i="76"/>
  <c r="S32" i="76" s="1"/>
  <c r="P24" i="76"/>
  <c r="S24" i="76" s="1"/>
  <c r="P81" i="76"/>
  <c r="S81" i="76" s="1"/>
  <c r="AK81" i="76" s="1"/>
  <c r="P19" i="76"/>
  <c r="S19" i="76" s="1"/>
  <c r="P103" i="76"/>
  <c r="S103" i="76" s="1"/>
  <c r="P119" i="76"/>
  <c r="S119" i="76" s="1"/>
  <c r="T119" i="76" s="1"/>
  <c r="P72" i="76"/>
  <c r="S72" i="76" s="1"/>
  <c r="P80" i="76"/>
  <c r="S80" i="76" s="1"/>
  <c r="P88" i="76"/>
  <c r="S88" i="76" s="1"/>
  <c r="P96" i="76"/>
  <c r="S96" i="76" s="1"/>
  <c r="P152" i="76"/>
  <c r="S152" i="76" s="1"/>
  <c r="P113" i="76"/>
  <c r="S113" i="76" s="1"/>
  <c r="P134" i="76"/>
  <c r="S134" i="76" s="1"/>
  <c r="AS134" i="76" s="1"/>
  <c r="P170" i="76"/>
  <c r="S170" i="76" s="1"/>
  <c r="P110" i="76"/>
  <c r="S110" i="76" s="1"/>
  <c r="AK110" i="76" s="1"/>
  <c r="AL110" i="76" s="1"/>
  <c r="P118" i="76"/>
  <c r="S118" i="76" s="1"/>
  <c r="P126" i="76"/>
  <c r="S126" i="76" s="1"/>
  <c r="P156" i="76"/>
  <c r="S156" i="76" s="1"/>
  <c r="AK156" i="76" s="1"/>
  <c r="P138" i="76"/>
  <c r="S138" i="76" s="1"/>
  <c r="P129" i="76"/>
  <c r="S129" i="76" s="1"/>
  <c r="P137" i="76"/>
  <c r="S137" i="76" s="1"/>
  <c r="P145" i="76"/>
  <c r="S145" i="76" s="1"/>
  <c r="T145" i="76" s="1"/>
  <c r="P153" i="76"/>
  <c r="S153" i="76" s="1"/>
  <c r="AA153" i="76" s="1"/>
  <c r="P168" i="76"/>
  <c r="S168" i="76" s="1"/>
  <c r="AS168" i="76" s="1"/>
  <c r="AW168" i="76" s="1"/>
  <c r="P179" i="76"/>
  <c r="S179" i="76" s="1"/>
  <c r="AS179" i="76" s="1"/>
  <c r="P165" i="76"/>
  <c r="S165" i="76" s="1"/>
  <c r="P173" i="76"/>
  <c r="S173" i="76" s="1"/>
  <c r="T173" i="76" s="1"/>
  <c r="P185" i="76"/>
  <c r="S185" i="76" s="1"/>
  <c r="P182" i="76"/>
  <c r="S182" i="76" s="1"/>
  <c r="P189" i="76"/>
  <c r="S189" i="76" s="1"/>
  <c r="P197" i="76"/>
  <c r="S197" i="76" s="1"/>
  <c r="P210" i="76"/>
  <c r="S210" i="76" s="1"/>
  <c r="P196" i="76"/>
  <c r="S196" i="76" s="1"/>
  <c r="P204" i="76"/>
  <c r="S204" i="76" s="1"/>
  <c r="T204" i="76" s="1"/>
  <c r="P205" i="76"/>
  <c r="S205" i="76" s="1"/>
  <c r="P211" i="76"/>
  <c r="S211" i="76" s="1"/>
  <c r="P65" i="76"/>
  <c r="S65" i="76" s="1"/>
  <c r="P49" i="76"/>
  <c r="S49" i="76" s="1"/>
  <c r="T49" i="76" s="1"/>
  <c r="P33" i="76"/>
  <c r="S33" i="76" s="1"/>
  <c r="AA33" i="76" s="1"/>
  <c r="P91" i="76"/>
  <c r="S91" i="76" s="1"/>
  <c r="P63" i="76"/>
  <c r="S63" i="76" s="1"/>
  <c r="AS63" i="76" s="1"/>
  <c r="AT63" i="76" s="1"/>
  <c r="P47" i="76"/>
  <c r="S47" i="76" s="1"/>
  <c r="AK47" i="76" s="1"/>
  <c r="AL47" i="76" s="1"/>
  <c r="P31" i="76"/>
  <c r="S31" i="76" s="1"/>
  <c r="AN211" i="78"/>
  <c r="X211" i="78"/>
  <c r="AT214" i="78"/>
  <c r="BA214" i="78"/>
  <c r="AW214" i="78"/>
  <c r="AT213" i="78"/>
  <c r="BA213" i="78"/>
  <c r="AW213" i="78"/>
  <c r="AT209" i="78"/>
  <c r="AW209" i="78"/>
  <c r="BA209" i="78"/>
  <c r="AJ206" i="78"/>
  <c r="AX206" i="78" s="1"/>
  <c r="AS205" i="78"/>
  <c r="AN212" i="78"/>
  <c r="X212" i="78"/>
  <c r="AJ203" i="78"/>
  <c r="AX203" i="78" s="1"/>
  <c r="AJ200" i="78"/>
  <c r="AX200" i="78" s="1"/>
  <c r="AW198" i="78"/>
  <c r="BA198" i="78"/>
  <c r="AT198" i="78"/>
  <c r="AS197" i="78"/>
  <c r="AJ195" i="78"/>
  <c r="AX195" i="78" s="1"/>
  <c r="AW194" i="78"/>
  <c r="BA194" i="78"/>
  <c r="AT194" i="78"/>
  <c r="BA193" i="78"/>
  <c r="AW193" i="78"/>
  <c r="AT193" i="78"/>
  <c r="AN201" i="78"/>
  <c r="X201" i="78"/>
  <c r="AN191" i="78"/>
  <c r="X191" i="78"/>
  <c r="AJ183" i="78"/>
  <c r="AX183" i="78" s="1"/>
  <c r="AN192" i="78"/>
  <c r="X192" i="78"/>
  <c r="BA188" i="78"/>
  <c r="AW188" i="78"/>
  <c r="AT188" i="78"/>
  <c r="BA187" i="78"/>
  <c r="AW187" i="78"/>
  <c r="AT187" i="78"/>
  <c r="AT180" i="78"/>
  <c r="AW180" i="78"/>
  <c r="BA180" i="78"/>
  <c r="AJ162" i="78"/>
  <c r="AX162" i="78" s="1"/>
  <c r="AN199" i="78"/>
  <c r="X199" i="78"/>
  <c r="AN189" i="78"/>
  <c r="X189" i="78"/>
  <c r="BA186" i="78"/>
  <c r="AW186" i="78"/>
  <c r="AT186" i="78"/>
  <c r="AT177" i="78"/>
  <c r="BA177" i="78"/>
  <c r="AW177" i="78"/>
  <c r="AJ184" i="78"/>
  <c r="AX184" i="78" s="1"/>
  <c r="AT175" i="78"/>
  <c r="BA175" i="78"/>
  <c r="AW175" i="78"/>
  <c r="AJ167" i="78"/>
  <c r="AX167" i="78" s="1"/>
  <c r="AS165" i="78"/>
  <c r="AN160" i="78"/>
  <c r="X160" i="78"/>
  <c r="X172" i="78"/>
  <c r="AN172" i="78"/>
  <c r="AN169" i="78"/>
  <c r="X169" i="78"/>
  <c r="AM166" i="78"/>
  <c r="AJ166" i="78"/>
  <c r="AX166" i="78" s="1"/>
  <c r="AT163" i="78"/>
  <c r="AW163" i="78"/>
  <c r="BA163" i="78"/>
  <c r="AJ153" i="78"/>
  <c r="AX153" i="78" s="1"/>
  <c r="AN171" i="78"/>
  <c r="X171" i="78"/>
  <c r="AN155" i="78"/>
  <c r="X155" i="78"/>
  <c r="AJ154" i="78"/>
  <c r="AX154" i="78" s="1"/>
  <c r="X149" i="78"/>
  <c r="AN149" i="78"/>
  <c r="X143" i="78"/>
  <c r="AN143" i="78"/>
  <c r="AN140" i="78"/>
  <c r="X140" i="78"/>
  <c r="AJ139" i="78"/>
  <c r="AX139" i="78" s="1"/>
  <c r="X135" i="78"/>
  <c r="AN135" i="78"/>
  <c r="AN152" i="78"/>
  <c r="X152" i="78"/>
  <c r="AJ149" i="78"/>
  <c r="AX149" i="78" s="1"/>
  <c r="AT146" i="78"/>
  <c r="AW146" i="78"/>
  <c r="BA146" i="78"/>
  <c r="AJ173" i="78"/>
  <c r="AX173" i="78" s="1"/>
  <c r="AJ156" i="78"/>
  <c r="AX156" i="78" s="1"/>
  <c r="AN141" i="78"/>
  <c r="X141" i="78"/>
  <c r="AT137" i="78"/>
  <c r="BA137" i="78"/>
  <c r="AW137" i="78"/>
  <c r="AN154" i="78"/>
  <c r="X154" i="78"/>
  <c r="AM133" i="78"/>
  <c r="AJ133" i="78"/>
  <c r="AX133" i="78" s="1"/>
  <c r="AN127" i="78"/>
  <c r="X127" i="78"/>
  <c r="AM122" i="78"/>
  <c r="AJ122" i="78"/>
  <c r="AX122" i="78" s="1"/>
  <c r="AJ113" i="78"/>
  <c r="AX113" i="78" s="1"/>
  <c r="AT105" i="78"/>
  <c r="BA105" i="78"/>
  <c r="AW105" i="78"/>
  <c r="BA144" i="78"/>
  <c r="AT144" i="78"/>
  <c r="AW144" i="78"/>
  <c r="AN132" i="78"/>
  <c r="X132" i="78"/>
  <c r="AS131" i="78"/>
  <c r="AM121" i="78"/>
  <c r="AJ121" i="78"/>
  <c r="AX121" i="78" s="1"/>
  <c r="AN119" i="78"/>
  <c r="X119" i="78"/>
  <c r="AT112" i="78"/>
  <c r="AW112" i="78"/>
  <c r="BA112" i="78"/>
  <c r="AN103" i="78"/>
  <c r="X103" i="78"/>
  <c r="AJ96" i="78"/>
  <c r="AX96" i="78" s="1"/>
  <c r="AN138" i="78"/>
  <c r="X138" i="78"/>
  <c r="AJ130" i="78"/>
  <c r="AX130" i="78" s="1"/>
  <c r="AT118" i="78"/>
  <c r="BA118" i="78"/>
  <c r="AW118" i="78"/>
  <c r="AN109" i="78"/>
  <c r="X109" i="78"/>
  <c r="AT102" i="78"/>
  <c r="BA102" i="78"/>
  <c r="AW102" i="78"/>
  <c r="AN100" i="78"/>
  <c r="X100" i="78"/>
  <c r="AS107" i="78"/>
  <c r="AN98" i="78"/>
  <c r="X98" i="78"/>
  <c r="AJ97" i="78"/>
  <c r="AX97" i="78" s="1"/>
  <c r="X92" i="78"/>
  <c r="AN92" i="78"/>
  <c r="AS84" i="78"/>
  <c r="AJ75" i="78"/>
  <c r="AX75" i="78" s="1"/>
  <c r="AJ71" i="78"/>
  <c r="AX71" i="78" s="1"/>
  <c r="AM67" i="78"/>
  <c r="AJ67" i="78"/>
  <c r="AX67" i="78" s="1"/>
  <c r="T12" i="78"/>
  <c r="AK12" i="78"/>
  <c r="AK134" i="78"/>
  <c r="T134" i="78"/>
  <c r="AK74" i="78"/>
  <c r="T74" i="78"/>
  <c r="AB155" i="78"/>
  <c r="AK155" i="78"/>
  <c r="AL155" i="78" s="1"/>
  <c r="T155" i="78"/>
  <c r="T96" i="78"/>
  <c r="AK96" i="78"/>
  <c r="AL96" i="78" s="1"/>
  <c r="T81" i="78"/>
  <c r="AK81" i="78"/>
  <c r="AL81" i="78" s="1"/>
  <c r="AK89" i="78"/>
  <c r="AL89" i="78" s="1"/>
  <c r="T97" i="78"/>
  <c r="AK97" i="78"/>
  <c r="AL97" i="78" s="1"/>
  <c r="AK105" i="78"/>
  <c r="AL105" i="78" s="1"/>
  <c r="T105" i="78"/>
  <c r="AK113" i="78"/>
  <c r="AL113" i="78" s="1"/>
  <c r="T113" i="78"/>
  <c r="AK183" i="78"/>
  <c r="AL183" i="78" s="1"/>
  <c r="AK128" i="78"/>
  <c r="T128" i="78"/>
  <c r="AK141" i="78"/>
  <c r="AL141" i="78" s="1"/>
  <c r="T141" i="78"/>
  <c r="T106" i="78"/>
  <c r="AK106" i="78"/>
  <c r="T114" i="78"/>
  <c r="T147" i="78"/>
  <c r="AK147" i="78"/>
  <c r="AL147" i="78" s="1"/>
  <c r="AK140" i="78"/>
  <c r="T140" i="78"/>
  <c r="T153" i="78"/>
  <c r="AK153" i="78"/>
  <c r="AL153" i="78" s="1"/>
  <c r="T148" i="78"/>
  <c r="T156" i="78"/>
  <c r="AK156" i="78"/>
  <c r="AL156" i="78" s="1"/>
  <c r="AK168" i="78"/>
  <c r="AL168" i="78" s="1"/>
  <c r="T168" i="78"/>
  <c r="T198" i="78"/>
  <c r="AK198" i="78"/>
  <c r="AL198" i="78" s="1"/>
  <c r="AB172" i="78"/>
  <c r="AK192" i="78"/>
  <c r="AL192" i="78" s="1"/>
  <c r="T192" i="78"/>
  <c r="T163" i="78"/>
  <c r="AK163" i="78"/>
  <c r="AK171" i="78"/>
  <c r="T171" i="78"/>
  <c r="T179" i="78"/>
  <c r="T176" i="78"/>
  <c r="AK176" i="78"/>
  <c r="AS176" i="78"/>
  <c r="T194" i="78"/>
  <c r="AK194" i="78"/>
  <c r="AK203" i="78"/>
  <c r="AL203" i="78" s="1"/>
  <c r="T203" i="78"/>
  <c r="AK199" i="78"/>
  <c r="AL199" i="78" s="1"/>
  <c r="AK206" i="78"/>
  <c r="AL206" i="78" s="1"/>
  <c r="T206" i="78"/>
  <c r="AK214" i="78"/>
  <c r="AL214" i="78" s="1"/>
  <c r="T214" i="78"/>
  <c r="AJ123" i="78"/>
  <c r="AX123" i="78" s="1"/>
  <c r="AJ106" i="78"/>
  <c r="AX106" i="78" s="1"/>
  <c r="AJ95" i="78"/>
  <c r="AX95" i="78" s="1"/>
  <c r="AN94" i="78"/>
  <c r="X94" i="78"/>
  <c r="AJ90" i="78"/>
  <c r="AX90" i="78" s="1"/>
  <c r="AN88" i="78"/>
  <c r="X88" i="78"/>
  <c r="AN83" i="78"/>
  <c r="X83" i="78"/>
  <c r="AK77" i="78"/>
  <c r="AL77" i="78" s="1"/>
  <c r="T77" i="78"/>
  <c r="AK63" i="78"/>
  <c r="AL63" i="78" s="1"/>
  <c r="T63" i="78"/>
  <c r="AK55" i="78"/>
  <c r="AL55" i="78" s="1"/>
  <c r="T55" i="78"/>
  <c r="AK47" i="78"/>
  <c r="AL47" i="78" s="1"/>
  <c r="T47" i="78"/>
  <c r="AK39" i="78"/>
  <c r="AL39" i="78" s="1"/>
  <c r="T39" i="78"/>
  <c r="AK31" i="78"/>
  <c r="AL31" i="78" s="1"/>
  <c r="T31" i="78"/>
  <c r="AK23" i="78"/>
  <c r="AL23" i="78" s="1"/>
  <c r="T23" i="78"/>
  <c r="AS128" i="78"/>
  <c r="AN78" i="78"/>
  <c r="X78" i="78"/>
  <c r="AS134" i="78"/>
  <c r="AS124" i="78"/>
  <c r="AN115" i="78"/>
  <c r="X115" i="78"/>
  <c r="AJ86" i="78"/>
  <c r="AX86" i="78" s="1"/>
  <c r="AM86" i="78"/>
  <c r="AN82" i="78"/>
  <c r="X82" i="78"/>
  <c r="AJ81" i="78"/>
  <c r="AX81" i="78" s="1"/>
  <c r="AM81" i="78"/>
  <c r="AJ77" i="78"/>
  <c r="AX77" i="78" s="1"/>
  <c r="AK20" i="78"/>
  <c r="AL20" i="78" s="1"/>
  <c r="T20" i="78"/>
  <c r="AJ79" i="78"/>
  <c r="AX79" i="78" s="1"/>
  <c r="AJ68" i="78"/>
  <c r="AX68" i="78" s="1"/>
  <c r="AI62" i="78"/>
  <c r="AS62" i="78"/>
  <c r="Q62" i="78"/>
  <c r="U62" i="78" s="1"/>
  <c r="AN58" i="78"/>
  <c r="X58" i="78"/>
  <c r="AN53" i="78"/>
  <c r="X53" i="78"/>
  <c r="AM50" i="78"/>
  <c r="AJ50" i="78"/>
  <c r="AX50" i="78" s="1"/>
  <c r="AN42" i="78"/>
  <c r="X42" i="78"/>
  <c r="X40" i="78"/>
  <c r="AN40" i="78"/>
  <c r="X30" i="78"/>
  <c r="AN30" i="78"/>
  <c r="BA15" i="78"/>
  <c r="AW15" i="78"/>
  <c r="AT15" i="78"/>
  <c r="AJ87" i="78"/>
  <c r="AX87" i="78" s="1"/>
  <c r="AS64" i="78"/>
  <c r="AN59" i="78"/>
  <c r="X59" i="78"/>
  <c r="AM56" i="78"/>
  <c r="AJ56" i="78"/>
  <c r="AX56" i="78" s="1"/>
  <c r="X48" i="78"/>
  <c r="AN48" i="78"/>
  <c r="AN43" i="78"/>
  <c r="X43" i="78"/>
  <c r="AS33" i="78"/>
  <c r="AN25" i="78"/>
  <c r="X25" i="78"/>
  <c r="AM24" i="78"/>
  <c r="AJ24" i="78"/>
  <c r="AX24" i="78" s="1"/>
  <c r="AS11" i="78"/>
  <c r="AN91" i="78"/>
  <c r="X91" i="78"/>
  <c r="AS76" i="78"/>
  <c r="AM61" i="78"/>
  <c r="AJ61" i="78"/>
  <c r="AX61" i="78" s="1"/>
  <c r="AN57" i="78"/>
  <c r="X57" i="78"/>
  <c r="AM54" i="78"/>
  <c r="AJ54" i="78"/>
  <c r="AX54" i="78" s="1"/>
  <c r="AN46" i="78"/>
  <c r="X46" i="78"/>
  <c r="AN38" i="78"/>
  <c r="X38" i="78"/>
  <c r="AN34" i="78"/>
  <c r="X34" i="78"/>
  <c r="AJ26" i="78"/>
  <c r="AX26" i="78" s="1"/>
  <c r="AN20" i="78"/>
  <c r="X20" i="78"/>
  <c r="AN16" i="78"/>
  <c r="X16" i="78"/>
  <c r="AN12" i="78"/>
  <c r="X12" i="78"/>
  <c r="AJ74" i="78"/>
  <c r="AX74" i="78" s="1"/>
  <c r="AN72" i="78"/>
  <c r="X72" i="78"/>
  <c r="AN52" i="78"/>
  <c r="X52" i="78"/>
  <c r="AN47" i="78"/>
  <c r="X47" i="78"/>
  <c r="AJ44" i="78"/>
  <c r="AX44" i="78" s="1"/>
  <c r="AN29" i="78"/>
  <c r="X29" i="78"/>
  <c r="AJ28" i="78"/>
  <c r="AX28" i="78" s="1"/>
  <c r="AS14" i="78"/>
  <c r="AS37" i="78"/>
  <c r="AS17" i="78"/>
  <c r="AS39" i="78"/>
  <c r="AS41" i="78"/>
  <c r="AS23" i="78"/>
  <c r="T76" i="77"/>
  <c r="AW127" i="77"/>
  <c r="BA113" i="77"/>
  <c r="AT145" i="77"/>
  <c r="AT154" i="77"/>
  <c r="AW73" i="77"/>
  <c r="BA81" i="77"/>
  <c r="AW81" i="77"/>
  <c r="AN213" i="77"/>
  <c r="X213" i="77"/>
  <c r="AN212" i="77"/>
  <c r="X212" i="77"/>
  <c r="AN204" i="77"/>
  <c r="X204" i="77"/>
  <c r="X187" i="77"/>
  <c r="AN187" i="77"/>
  <c r="AJ181" i="77"/>
  <c r="AX181" i="77" s="1"/>
  <c r="AN176" i="77"/>
  <c r="X176" i="77"/>
  <c r="AN195" i="77"/>
  <c r="X195" i="77"/>
  <c r="AJ173" i="77"/>
  <c r="AX173" i="77" s="1"/>
  <c r="AJ160" i="77"/>
  <c r="AX160" i="77" s="1"/>
  <c r="AJ153" i="77"/>
  <c r="AX153" i="77" s="1"/>
  <c r="AN126" i="77"/>
  <c r="X126" i="77"/>
  <c r="AJ145" i="77"/>
  <c r="AX145" i="77" s="1"/>
  <c r="AN139" i="77"/>
  <c r="X139" i="77"/>
  <c r="AN167" i="77"/>
  <c r="X167" i="77"/>
  <c r="AJ141" i="77"/>
  <c r="AX141" i="77" s="1"/>
  <c r="AJ104" i="77"/>
  <c r="AX104" i="77" s="1"/>
  <c r="AN114" i="77"/>
  <c r="X114" i="77"/>
  <c r="AN87" i="77"/>
  <c r="X87" i="77"/>
  <c r="AJ86" i="77"/>
  <c r="AX86" i="77" s="1"/>
  <c r="T168" i="77"/>
  <c r="AN115" i="77"/>
  <c r="X115" i="77"/>
  <c r="AJ100" i="77"/>
  <c r="AX100" i="77" s="1"/>
  <c r="AJ84" i="77"/>
  <c r="AX84" i="77" s="1"/>
  <c r="AK124" i="77"/>
  <c r="AL124" i="77" s="1"/>
  <c r="AK165" i="77"/>
  <c r="BA97" i="77"/>
  <c r="AN67" i="77"/>
  <c r="X67" i="77"/>
  <c r="X53" i="77"/>
  <c r="AN53" i="77"/>
  <c r="X41" i="77"/>
  <c r="AN41" i="77"/>
  <c r="X29" i="77"/>
  <c r="AN29" i="77"/>
  <c r="AN79" i="77"/>
  <c r="X79" i="77"/>
  <c r="AK55" i="77"/>
  <c r="AL55" i="77" s="1"/>
  <c r="AJ24" i="77"/>
  <c r="AX24" i="77" s="1"/>
  <c r="AJ13" i="77"/>
  <c r="AX13" i="77" s="1"/>
  <c r="AJ81" i="77"/>
  <c r="AX81" i="77" s="1"/>
  <c r="AJ25" i="77"/>
  <c r="AX25" i="77" s="1"/>
  <c r="X27" i="77"/>
  <c r="AN27" i="77"/>
  <c r="X52" i="69"/>
  <c r="P30" i="70"/>
  <c r="S30" i="70" s="1"/>
  <c r="T30" i="70" s="1"/>
  <c r="P124" i="70"/>
  <c r="S124" i="70" s="1"/>
  <c r="AS124" i="70" s="1"/>
  <c r="AT124" i="70" s="1"/>
  <c r="P197" i="70"/>
  <c r="S197" i="70" s="1"/>
  <c r="AA197" i="70" s="1"/>
  <c r="P12" i="73"/>
  <c r="S12" i="73" s="1"/>
  <c r="P96" i="73"/>
  <c r="S96" i="73" s="1"/>
  <c r="AK96" i="73" s="1"/>
  <c r="P112" i="73"/>
  <c r="S112" i="73" s="1"/>
  <c r="T112" i="73" s="1"/>
  <c r="P137" i="73"/>
  <c r="S137" i="73" s="1"/>
  <c r="AS137" i="73" s="1"/>
  <c r="P145" i="73"/>
  <c r="S145" i="73" s="1"/>
  <c r="AA145" i="73" s="1"/>
  <c r="AB145" i="73" s="1"/>
  <c r="P150" i="73"/>
  <c r="S150" i="73" s="1"/>
  <c r="T150" i="73" s="1"/>
  <c r="P182" i="73"/>
  <c r="S182" i="73" s="1"/>
  <c r="AS182" i="73" s="1"/>
  <c r="BA182" i="73" s="1"/>
  <c r="P192" i="73"/>
  <c r="S192" i="73" s="1"/>
  <c r="AS192" i="73" s="1"/>
  <c r="AT192" i="73" s="1"/>
  <c r="P211" i="73"/>
  <c r="S211" i="73" s="1"/>
  <c r="P53" i="73"/>
  <c r="S53" i="73" s="1"/>
  <c r="AA53" i="73" s="1"/>
  <c r="AB53" i="73" s="1"/>
  <c r="P17" i="73"/>
  <c r="S17" i="73" s="1"/>
  <c r="T17" i="73" s="1"/>
  <c r="P32" i="73"/>
  <c r="S32" i="73" s="1"/>
  <c r="AS32" i="73" s="1"/>
  <c r="P16" i="73"/>
  <c r="S16" i="73" s="1"/>
  <c r="P30" i="73"/>
  <c r="S30" i="73" s="1"/>
  <c r="AA30" i="73" s="1"/>
  <c r="AB30" i="73" s="1"/>
  <c r="X124" i="74"/>
  <c r="AJ214" i="77"/>
  <c r="AX214" i="77" s="1"/>
  <c r="X205" i="77"/>
  <c r="AN205" i="77"/>
  <c r="AN211" i="77"/>
  <c r="X211" i="77"/>
  <c r="AJ207" i="77"/>
  <c r="AX207" i="77" s="1"/>
  <c r="AJ203" i="77"/>
  <c r="AX203" i="77" s="1"/>
  <c r="AN194" i="77"/>
  <c r="X194" i="77"/>
  <c r="AJ198" i="77"/>
  <c r="AX198" i="77" s="1"/>
  <c r="AN196" i="77"/>
  <c r="X196" i="77"/>
  <c r="X192" i="77"/>
  <c r="AN192" i="77"/>
  <c r="AN197" i="77"/>
  <c r="X197" i="77"/>
  <c r="X177" i="77"/>
  <c r="AN177" i="77"/>
  <c r="AJ154" i="77"/>
  <c r="AX154" i="77" s="1"/>
  <c r="AN186" i="77"/>
  <c r="X186" i="77"/>
  <c r="AN185" i="77"/>
  <c r="X185" i="77"/>
  <c r="AJ170" i="77"/>
  <c r="AX170" i="77" s="1"/>
  <c r="AN168" i="77"/>
  <c r="X168" i="77"/>
  <c r="AN166" i="77"/>
  <c r="X166" i="77"/>
  <c r="AN182" i="77"/>
  <c r="X182" i="77"/>
  <c r="AN180" i="77"/>
  <c r="X180" i="77"/>
  <c r="AJ162" i="77"/>
  <c r="AX162" i="77" s="1"/>
  <c r="AT160" i="77"/>
  <c r="AJ152" i="77"/>
  <c r="AX152" i="77" s="1"/>
  <c r="AN169" i="77"/>
  <c r="X169" i="77"/>
  <c r="BA161" i="77"/>
  <c r="AN159" i="77"/>
  <c r="X159" i="77"/>
  <c r="AN147" i="77"/>
  <c r="X147" i="77"/>
  <c r="AN131" i="77"/>
  <c r="X131" i="77"/>
  <c r="AN118" i="77"/>
  <c r="X118" i="77"/>
  <c r="AJ150" i="77"/>
  <c r="AX150" i="77" s="1"/>
  <c r="AN145" i="77"/>
  <c r="X145" i="77"/>
  <c r="AJ136" i="77"/>
  <c r="AX136" i="77" s="1"/>
  <c r="AT125" i="77"/>
  <c r="AW125" i="77"/>
  <c r="BA125" i="77"/>
  <c r="AN116" i="77"/>
  <c r="X116" i="77"/>
  <c r="AJ171" i="77"/>
  <c r="AX171" i="77" s="1"/>
  <c r="AJ163" i="77"/>
  <c r="AX163" i="77" s="1"/>
  <c r="AN154" i="77"/>
  <c r="X154" i="77"/>
  <c r="X132" i="77"/>
  <c r="AN132" i="77"/>
  <c r="AN122" i="77"/>
  <c r="X122" i="77"/>
  <c r="AJ179" i="77"/>
  <c r="AX179" i="77" s="1"/>
  <c r="AJ172" i="77"/>
  <c r="AX172" i="77" s="1"/>
  <c r="AN141" i="77"/>
  <c r="X141" i="77"/>
  <c r="AJ120" i="77"/>
  <c r="AX120" i="77" s="1"/>
  <c r="T106" i="77"/>
  <c r="X88" i="77"/>
  <c r="AN88" i="77"/>
  <c r="AN144" i="77"/>
  <c r="X144" i="77"/>
  <c r="AN137" i="77"/>
  <c r="X137" i="77"/>
  <c r="AN120" i="77"/>
  <c r="X120" i="77"/>
  <c r="AJ107" i="77"/>
  <c r="AX107" i="77" s="1"/>
  <c r="AN99" i="77"/>
  <c r="X99" i="77"/>
  <c r="AJ98" i="77"/>
  <c r="AX98" i="77" s="1"/>
  <c r="T42" i="77"/>
  <c r="X110" i="77"/>
  <c r="AN110" i="77"/>
  <c r="AJ164" i="77"/>
  <c r="AX164" i="77" s="1"/>
  <c r="T90" i="77"/>
  <c r="AN149" i="77"/>
  <c r="X149" i="77"/>
  <c r="T71" i="77"/>
  <c r="T79" i="77"/>
  <c r="AK103" i="77"/>
  <c r="T111" i="77"/>
  <c r="T126" i="77"/>
  <c r="AK139" i="77"/>
  <c r="AK159" i="77"/>
  <c r="AL159" i="77" s="1"/>
  <c r="T195" i="77"/>
  <c r="AK208" i="77"/>
  <c r="AN127" i="77"/>
  <c r="X127" i="77"/>
  <c r="AN111" i="77"/>
  <c r="X111" i="77"/>
  <c r="AJ102" i="77"/>
  <c r="AX102" i="77" s="1"/>
  <c r="X90" i="77"/>
  <c r="AN90" i="77"/>
  <c r="X80" i="77"/>
  <c r="AN80" i="77"/>
  <c r="AJ77" i="77"/>
  <c r="AX77" i="77" s="1"/>
  <c r="AN71" i="77"/>
  <c r="X71" i="77"/>
  <c r="AT45" i="77"/>
  <c r="BA45" i="77"/>
  <c r="AW45" i="77"/>
  <c r="AJ17" i="77"/>
  <c r="AX17" i="77" s="1"/>
  <c r="AJ101" i="77"/>
  <c r="AX101" i="77" s="1"/>
  <c r="AO65" i="77"/>
  <c r="AZ65" i="77" s="1"/>
  <c r="T51" i="77"/>
  <c r="AN24" i="77"/>
  <c r="X24" i="77"/>
  <c r="AJ23" i="77"/>
  <c r="AX23" i="77" s="1"/>
  <c r="AJ95" i="77"/>
  <c r="AX95" i="77" s="1"/>
  <c r="AN83" i="77"/>
  <c r="X83" i="77"/>
  <c r="AN66" i="77"/>
  <c r="X66" i="77"/>
  <c r="AN63" i="77"/>
  <c r="X63" i="77"/>
  <c r="AN59" i="77"/>
  <c r="X59" i="77"/>
  <c r="AN55" i="77"/>
  <c r="X55" i="77"/>
  <c r="AN51" i="77"/>
  <c r="X51" i="77"/>
  <c r="AN47" i="77"/>
  <c r="X47" i="77"/>
  <c r="AN43" i="77"/>
  <c r="X43" i="77"/>
  <c r="AN39" i="77"/>
  <c r="X39" i="77"/>
  <c r="AN35" i="77"/>
  <c r="X35" i="77"/>
  <c r="AN31" i="77"/>
  <c r="X31" i="77"/>
  <c r="AJ21" i="77"/>
  <c r="AX21" i="77" s="1"/>
  <c r="AN12" i="77"/>
  <c r="X12" i="77"/>
  <c r="X94" i="77"/>
  <c r="AN94" i="77"/>
  <c r="AN91" i="77"/>
  <c r="X91" i="77"/>
  <c r="X82" i="77"/>
  <c r="AN82" i="77"/>
  <c r="AN69" i="77"/>
  <c r="X69" i="77"/>
  <c r="AN68" i="77"/>
  <c r="X68" i="77"/>
  <c r="AJ28" i="77"/>
  <c r="AX28" i="77" s="1"/>
  <c r="AJ52" i="77"/>
  <c r="AX52" i="77" s="1"/>
  <c r="AN50" i="77"/>
  <c r="X50" i="77"/>
  <c r="AJ56" i="77"/>
  <c r="AX56" i="77" s="1"/>
  <c r="AN38" i="77"/>
  <c r="X38" i="77"/>
  <c r="AN64" i="77"/>
  <c r="X64" i="77"/>
  <c r="AJ48" i="77"/>
  <c r="AX48" i="77" s="1"/>
  <c r="AN46" i="77"/>
  <c r="X46" i="77"/>
  <c r="AJ26" i="77"/>
  <c r="AX26" i="77" s="1"/>
  <c r="X15" i="77"/>
  <c r="AN15" i="77"/>
  <c r="AJ58" i="77"/>
  <c r="AX58" i="77" s="1"/>
  <c r="AN44" i="77"/>
  <c r="X44" i="77"/>
  <c r="AS42" i="77"/>
  <c r="AJ40" i="77"/>
  <c r="AX40" i="77" s="1"/>
  <c r="AN215" i="77"/>
  <c r="X215" i="77"/>
  <c r="AN206" i="77"/>
  <c r="X206" i="77"/>
  <c r="BA200" i="77"/>
  <c r="AW200" i="77"/>
  <c r="AT200" i="77"/>
  <c r="BA202" i="77"/>
  <c r="AW202" i="77"/>
  <c r="AT202" i="77"/>
  <c r="X183" i="77"/>
  <c r="AN183" i="77"/>
  <c r="AN189" i="77"/>
  <c r="X189" i="77"/>
  <c r="AJ185" i="77"/>
  <c r="AX185" i="77" s="1"/>
  <c r="AJ175" i="77"/>
  <c r="AX175" i="77" s="1"/>
  <c r="AJ168" i="77"/>
  <c r="AX168" i="77" s="1"/>
  <c r="AN146" i="77"/>
  <c r="X146" i="77"/>
  <c r="AN143" i="77"/>
  <c r="X143" i="77"/>
  <c r="AJ118" i="77"/>
  <c r="AX118" i="77" s="1"/>
  <c r="AN158" i="77"/>
  <c r="X158" i="77"/>
  <c r="T154" i="77"/>
  <c r="AT103" i="77"/>
  <c r="X106" i="77"/>
  <c r="AN106" i="77"/>
  <c r="X70" i="77"/>
  <c r="AN70" i="77"/>
  <c r="AO125" i="77"/>
  <c r="AZ125" i="77" s="1"/>
  <c r="T129" i="77"/>
  <c r="T164" i="77"/>
  <c r="T181" i="77"/>
  <c r="AJ111" i="77"/>
  <c r="AX111" i="77" s="1"/>
  <c r="AJ80" i="77"/>
  <c r="AX80" i="77" s="1"/>
  <c r="X61" i="77"/>
  <c r="AN61" i="77"/>
  <c r="X49" i="77"/>
  <c r="AN49" i="77"/>
  <c r="X37" i="77"/>
  <c r="AN37" i="77"/>
  <c r="X14" i="77"/>
  <c r="AN14" i="77"/>
  <c r="AN73" i="77"/>
  <c r="X73" i="77"/>
  <c r="AJ83" i="77"/>
  <c r="AX83" i="77" s="1"/>
  <c r="AJ65" i="77"/>
  <c r="AX65" i="77" s="1"/>
  <c r="AN89" i="77"/>
  <c r="X89" i="77"/>
  <c r="AN42" i="77"/>
  <c r="X42" i="77"/>
  <c r="AN85" i="67"/>
  <c r="P74" i="70"/>
  <c r="S74" i="70" s="1"/>
  <c r="T74" i="70" s="1"/>
  <c r="P135" i="70"/>
  <c r="S135" i="70" s="1"/>
  <c r="P77" i="70"/>
  <c r="S77" i="70" s="1"/>
  <c r="P63" i="70"/>
  <c r="S63" i="70" s="1"/>
  <c r="P74" i="73"/>
  <c r="S74" i="73" s="1"/>
  <c r="AA74" i="73" s="1"/>
  <c r="AB74" i="73" s="1"/>
  <c r="P100" i="73"/>
  <c r="S100" i="73" s="1"/>
  <c r="P116" i="73"/>
  <c r="S116" i="73" s="1"/>
  <c r="AA116" i="73" s="1"/>
  <c r="AB116" i="73" s="1"/>
  <c r="P122" i="73"/>
  <c r="S122" i="73" s="1"/>
  <c r="AA122" i="73" s="1"/>
  <c r="AB122" i="73" s="1"/>
  <c r="P153" i="73"/>
  <c r="S153" i="73" s="1"/>
  <c r="AS153" i="73" s="1"/>
  <c r="P158" i="73"/>
  <c r="S158" i="73" s="1"/>
  <c r="AA158" i="73" s="1"/>
  <c r="AB158" i="73" s="1"/>
  <c r="P177" i="73"/>
  <c r="S177" i="73" s="1"/>
  <c r="P200" i="73"/>
  <c r="S200" i="73" s="1"/>
  <c r="P210" i="73"/>
  <c r="S210" i="73" s="1"/>
  <c r="P45" i="73"/>
  <c r="S45" i="73" s="1"/>
  <c r="AK45" i="73" s="1"/>
  <c r="P89" i="73"/>
  <c r="S89" i="73" s="1"/>
  <c r="AN110" i="74"/>
  <c r="AO110" i="74" s="1"/>
  <c r="AZ110" i="74" s="1"/>
  <c r="AH11" i="76"/>
  <c r="AN214" i="77"/>
  <c r="X214" i="77"/>
  <c r="AT205" i="77"/>
  <c r="AN209" i="77"/>
  <c r="X209" i="77"/>
  <c r="AJ210" i="77"/>
  <c r="AX210" i="77" s="1"/>
  <c r="AJ193" i="77"/>
  <c r="AX193" i="77" s="1"/>
  <c r="AJ200" i="77"/>
  <c r="AX200" i="77" s="1"/>
  <c r="AN198" i="77"/>
  <c r="X198" i="77"/>
  <c r="AJ202" i="77"/>
  <c r="AX202" i="77" s="1"/>
  <c r="AJ192" i="77"/>
  <c r="AX192" i="77" s="1"/>
  <c r="X188" i="77"/>
  <c r="AN188" i="77"/>
  <c r="X184" i="77"/>
  <c r="AN184" i="77"/>
  <c r="AN201" i="77"/>
  <c r="X201" i="77"/>
  <c r="AN181" i="77"/>
  <c r="X181" i="77"/>
  <c r="AJ190" i="77"/>
  <c r="AX190" i="77" s="1"/>
  <c r="AJ178" i="77"/>
  <c r="AX178" i="77" s="1"/>
  <c r="AN199" i="77"/>
  <c r="X199" i="77"/>
  <c r="AT186" i="77"/>
  <c r="AW186" i="77"/>
  <c r="BA186" i="77"/>
  <c r="AW185" i="77"/>
  <c r="X170" i="77"/>
  <c r="AN170" i="77"/>
  <c r="AS168" i="77"/>
  <c r="AT134" i="77"/>
  <c r="BA134" i="77"/>
  <c r="AW134" i="77"/>
  <c r="AJ195" i="77"/>
  <c r="AX195" i="77" s="1"/>
  <c r="AN152" i="77"/>
  <c r="X152" i="77"/>
  <c r="X162" i="77"/>
  <c r="AN162" i="77"/>
  <c r="BA169" i="77"/>
  <c r="AW169" i="77"/>
  <c r="AT169" i="77"/>
  <c r="AJ161" i="77"/>
  <c r="AX161" i="77" s="1"/>
  <c r="AN155" i="77"/>
  <c r="X155" i="77"/>
  <c r="X140" i="77"/>
  <c r="AN140" i="77"/>
  <c r="BA131" i="77"/>
  <c r="AJ133" i="77"/>
  <c r="AX133" i="77" s="1"/>
  <c r="AJ124" i="77"/>
  <c r="AX124" i="77" s="1"/>
  <c r="AN165" i="77"/>
  <c r="X165" i="77"/>
  <c r="AJ158" i="77"/>
  <c r="AX158" i="77" s="1"/>
  <c r="AN153" i="77"/>
  <c r="X153" i="77"/>
  <c r="AJ135" i="77"/>
  <c r="AX135" i="77" s="1"/>
  <c r="AJ130" i="77"/>
  <c r="AX130" i="77" s="1"/>
  <c r="AT122" i="77"/>
  <c r="AJ174" i="77"/>
  <c r="AX174" i="77" s="1"/>
  <c r="X172" i="77"/>
  <c r="AN172" i="77"/>
  <c r="AJ167" i="77"/>
  <c r="AX167" i="77" s="1"/>
  <c r="AJ151" i="77"/>
  <c r="AX151" i="77" s="1"/>
  <c r="AN112" i="77"/>
  <c r="X112" i="77"/>
  <c r="X104" i="77"/>
  <c r="AN104" i="77"/>
  <c r="X96" i="77"/>
  <c r="AN96" i="77"/>
  <c r="T70" i="77"/>
  <c r="AO123" i="77"/>
  <c r="AZ123" i="77" s="1"/>
  <c r="AJ103" i="77"/>
  <c r="AX103" i="77" s="1"/>
  <c r="AN107" i="77"/>
  <c r="X107" i="77"/>
  <c r="AJ106" i="77"/>
  <c r="AX106" i="77" s="1"/>
  <c r="AK92" i="77"/>
  <c r="AL92" i="77" s="1"/>
  <c r="T92" i="77"/>
  <c r="X86" i="77"/>
  <c r="AN86" i="77"/>
  <c r="T64" i="77"/>
  <c r="AK48" i="77"/>
  <c r="AL48" i="77" s="1"/>
  <c r="T32" i="77"/>
  <c r="AK24" i="77"/>
  <c r="AL24" i="77" s="1"/>
  <c r="T24" i="77"/>
  <c r="X164" i="77"/>
  <c r="AN164" i="77"/>
  <c r="AN128" i="77"/>
  <c r="X128" i="77"/>
  <c r="AJ119" i="77"/>
  <c r="AX119" i="77" s="1"/>
  <c r="AN108" i="77"/>
  <c r="X108" i="77"/>
  <c r="AN100" i="77"/>
  <c r="X100" i="77"/>
  <c r="AN92" i="77"/>
  <c r="X92" i="77"/>
  <c r="AN84" i="77"/>
  <c r="X84" i="77"/>
  <c r="AN157" i="77"/>
  <c r="X157" i="77"/>
  <c r="T73" i="77"/>
  <c r="AK73" i="77"/>
  <c r="AL73" i="77" s="1"/>
  <c r="AK89" i="77"/>
  <c r="AK97" i="77"/>
  <c r="AL97" i="77" s="1"/>
  <c r="AK138" i="77"/>
  <c r="AK128" i="77"/>
  <c r="AK134" i="77"/>
  <c r="T134" i="77"/>
  <c r="T125" i="77"/>
  <c r="AK125" i="77"/>
  <c r="T140" i="77"/>
  <c r="AS140" i="77"/>
  <c r="AK140" i="77"/>
  <c r="AK179" i="77"/>
  <c r="AL179" i="77" s="1"/>
  <c r="T179" i="77"/>
  <c r="AK162" i="77"/>
  <c r="AL162" i="77" s="1"/>
  <c r="AK153" i="77"/>
  <c r="AL153" i="77" s="1"/>
  <c r="T169" i="77"/>
  <c r="AK169" i="77"/>
  <c r="AL169" i="77" s="1"/>
  <c r="AK184" i="77"/>
  <c r="AL184" i="77" s="1"/>
  <c r="AK193" i="77"/>
  <c r="AL193" i="77" s="1"/>
  <c r="T186" i="77"/>
  <c r="AK186" i="77"/>
  <c r="AL186" i="77" s="1"/>
  <c r="AK196" i="77"/>
  <c r="AK200" i="77"/>
  <c r="AL200" i="77" s="1"/>
  <c r="T200" i="77"/>
  <c r="AK202" i="77"/>
  <c r="AL202" i="77" s="1"/>
  <c r="T202" i="77"/>
  <c r="T211" i="77"/>
  <c r="AJ97" i="77"/>
  <c r="AX97" i="77" s="1"/>
  <c r="AJ93" i="77"/>
  <c r="AX93" i="77" s="1"/>
  <c r="AM76" i="77"/>
  <c r="AJ76" i="77"/>
  <c r="AX76" i="77" s="1"/>
  <c r="AJ61" i="77"/>
  <c r="AX61" i="77" s="1"/>
  <c r="AJ57" i="77"/>
  <c r="AX57" i="77" s="1"/>
  <c r="AJ53" i="77"/>
  <c r="AX53" i="77" s="1"/>
  <c r="AJ49" i="77"/>
  <c r="AX49" i="77" s="1"/>
  <c r="AM45" i="77"/>
  <c r="AJ45" i="77"/>
  <c r="AX45" i="77" s="1"/>
  <c r="AJ41" i="77"/>
  <c r="AX41" i="77" s="1"/>
  <c r="AJ37" i="77"/>
  <c r="AX37" i="77" s="1"/>
  <c r="AJ33" i="77"/>
  <c r="AX33" i="77" s="1"/>
  <c r="AJ29" i="77"/>
  <c r="AX29" i="77" s="1"/>
  <c r="AK17" i="77"/>
  <c r="AL17" i="77" s="1"/>
  <c r="AJ14" i="77"/>
  <c r="AX14" i="77" s="1"/>
  <c r="AN101" i="77"/>
  <c r="X101" i="77"/>
  <c r="AJ79" i="77"/>
  <c r="AX79" i="77" s="1"/>
  <c r="AO75" i="77"/>
  <c r="AZ75" i="77" s="1"/>
  <c r="AJ73" i="77"/>
  <c r="AX73" i="77" s="1"/>
  <c r="AK63" i="77"/>
  <c r="T63" i="77"/>
  <c r="T31" i="77"/>
  <c r="AS24" i="77"/>
  <c r="AJ22" i="77"/>
  <c r="AX22" i="77" s="1"/>
  <c r="AN17" i="77"/>
  <c r="X17" i="77"/>
  <c r="AJ105" i="77"/>
  <c r="AX105" i="77" s="1"/>
  <c r="AN95" i="77"/>
  <c r="X95" i="77"/>
  <c r="AS55" i="77"/>
  <c r="AN25" i="77"/>
  <c r="X25" i="77"/>
  <c r="AN21" i="77"/>
  <c r="X21" i="77"/>
  <c r="AN18" i="77"/>
  <c r="X18" i="77"/>
  <c r="AS12" i="77"/>
  <c r="AJ109" i="77"/>
  <c r="AX109" i="77" s="1"/>
  <c r="AJ85" i="77"/>
  <c r="AX85" i="77" s="1"/>
  <c r="AJ72" i="77"/>
  <c r="AX72" i="77" s="1"/>
  <c r="AN28" i="77"/>
  <c r="X28" i="77"/>
  <c r="AJ27" i="77"/>
  <c r="AX27" i="77" s="1"/>
  <c r="AN52" i="77"/>
  <c r="X52" i="77"/>
  <c r="AJ34" i="77"/>
  <c r="AX34" i="77" s="1"/>
  <c r="AN56" i="77"/>
  <c r="X56" i="77"/>
  <c r="AJ62" i="77"/>
  <c r="AX62" i="77" s="1"/>
  <c r="AN48" i="77"/>
  <c r="X48" i="77"/>
  <c r="AJ30" i="77"/>
  <c r="AX30" i="77" s="1"/>
  <c r="AN26" i="77"/>
  <c r="X26" i="77"/>
  <c r="AJ15" i="77"/>
  <c r="AX15" i="77" s="1"/>
  <c r="AJ60" i="77"/>
  <c r="AX60" i="77" s="1"/>
  <c r="AN58" i="77"/>
  <c r="X58" i="77"/>
  <c r="AJ16" i="77"/>
  <c r="AX16" i="77" s="1"/>
  <c r="AN40" i="77"/>
  <c r="X40" i="77"/>
  <c r="AN207" i="77"/>
  <c r="X207" i="77"/>
  <c r="X193" i="77"/>
  <c r="AN193" i="77"/>
  <c r="AJ196" i="77"/>
  <c r="AX196" i="77" s="1"/>
  <c r="X191" i="77"/>
  <c r="AN191" i="77"/>
  <c r="AJ201" i="77"/>
  <c r="AX201" i="77" s="1"/>
  <c r="AN190" i="77"/>
  <c r="X190" i="77"/>
  <c r="AJ199" i="77"/>
  <c r="AX199" i="77" s="1"/>
  <c r="X142" i="77"/>
  <c r="AN142" i="77"/>
  <c r="AJ166" i="77"/>
  <c r="AX166" i="77" s="1"/>
  <c r="AJ180" i="77"/>
  <c r="AX180" i="77" s="1"/>
  <c r="AN161" i="77"/>
  <c r="X161" i="77"/>
  <c r="AJ159" i="77"/>
  <c r="AX159" i="77" s="1"/>
  <c r="AJ116" i="77"/>
  <c r="AX116" i="77" s="1"/>
  <c r="BA171" i="77"/>
  <c r="AW163" i="77"/>
  <c r="AN130" i="77"/>
  <c r="X130" i="77"/>
  <c r="AJ122" i="77"/>
  <c r="AX122" i="77" s="1"/>
  <c r="AT179" i="77"/>
  <c r="BA179" i="77"/>
  <c r="AW179" i="77"/>
  <c r="AW174" i="77"/>
  <c r="AJ96" i="77"/>
  <c r="AX96" i="77" s="1"/>
  <c r="AJ137" i="77"/>
  <c r="AX137" i="77" s="1"/>
  <c r="AJ99" i="77"/>
  <c r="AX99" i="77" s="1"/>
  <c r="X78" i="77"/>
  <c r="AN78" i="77"/>
  <c r="AN119" i="77"/>
  <c r="X119" i="77"/>
  <c r="AJ108" i="77"/>
  <c r="AX108" i="77" s="1"/>
  <c r="AJ92" i="77"/>
  <c r="AX92" i="77" s="1"/>
  <c r="AN129" i="77"/>
  <c r="X129" i="77"/>
  <c r="T77" i="77"/>
  <c r="T113" i="77"/>
  <c r="AK166" i="77"/>
  <c r="AL166" i="77" s="1"/>
  <c r="T182" i="77"/>
  <c r="AS93" i="77"/>
  <c r="X57" i="77"/>
  <c r="AN57" i="77"/>
  <c r="X45" i="77"/>
  <c r="AN45" i="77"/>
  <c r="X33" i="77"/>
  <c r="AN33" i="77"/>
  <c r="X13" i="77"/>
  <c r="AN13" i="77"/>
  <c r="AJ12" i="77"/>
  <c r="AX12" i="77" s="1"/>
  <c r="AJ91" i="77"/>
  <c r="AX91" i="77" s="1"/>
  <c r="AN74" i="77"/>
  <c r="X74" i="77"/>
  <c r="AW72" i="77"/>
  <c r="AJ68" i="77"/>
  <c r="AX68" i="77" s="1"/>
  <c r="AN19" i="77"/>
  <c r="X19" i="77"/>
  <c r="AX11" i="77"/>
  <c r="AJ50" i="77"/>
  <c r="AX50" i="77" s="1"/>
  <c r="AN36" i="77"/>
  <c r="X36" i="77"/>
  <c r="AJ38" i="77"/>
  <c r="AX38" i="77" s="1"/>
  <c r="AJ46" i="77"/>
  <c r="AX46" i="77" s="1"/>
  <c r="AN32" i="77"/>
  <c r="X32" i="77"/>
  <c r="AW30" i="77"/>
  <c r="AS15" i="77"/>
  <c r="AN54" i="77"/>
  <c r="X54" i="77"/>
  <c r="AJ44" i="77"/>
  <c r="AX44" i="77" s="1"/>
  <c r="P99" i="70"/>
  <c r="S99" i="70" s="1"/>
  <c r="P181" i="70"/>
  <c r="S181" i="70" s="1"/>
  <c r="P87" i="73"/>
  <c r="S87" i="73" s="1"/>
  <c r="P82" i="73"/>
  <c r="S82" i="73" s="1"/>
  <c r="T82" i="73" s="1"/>
  <c r="P104" i="73"/>
  <c r="S104" i="73" s="1"/>
  <c r="AK104" i="73" s="1"/>
  <c r="P121" i="73"/>
  <c r="S121" i="73" s="1"/>
  <c r="AS121" i="73" s="1"/>
  <c r="P130" i="73"/>
  <c r="S130" i="73" s="1"/>
  <c r="AS130" i="73" s="1"/>
  <c r="BA130" i="73" s="1"/>
  <c r="P161" i="73"/>
  <c r="S161" i="73" s="1"/>
  <c r="AK161" i="73" s="1"/>
  <c r="AL161" i="73" s="1"/>
  <c r="P166" i="73"/>
  <c r="S166" i="73" s="1"/>
  <c r="P184" i="73"/>
  <c r="S184" i="73" s="1"/>
  <c r="AS184" i="73" s="1"/>
  <c r="P202" i="73"/>
  <c r="S202" i="73" s="1"/>
  <c r="AS202" i="73" s="1"/>
  <c r="BA202" i="73" s="1"/>
  <c r="P37" i="73"/>
  <c r="S37" i="73" s="1"/>
  <c r="P73" i="73"/>
  <c r="S73" i="73" s="1"/>
  <c r="P15" i="73"/>
  <c r="S15" i="73" s="1"/>
  <c r="T15" i="73" s="1"/>
  <c r="P66" i="73"/>
  <c r="S66" i="73" s="1"/>
  <c r="AK66" i="73" s="1"/>
  <c r="AL66" i="73" s="1"/>
  <c r="AJ205" i="77"/>
  <c r="AX205" i="77" s="1"/>
  <c r="AT211" i="77"/>
  <c r="AN203" i="77"/>
  <c r="X203" i="77"/>
  <c r="AN210" i="77"/>
  <c r="X210" i="77"/>
  <c r="AJ194" i="77"/>
  <c r="AX194" i="77" s="1"/>
  <c r="AJ206" i="77"/>
  <c r="AX206" i="77" s="1"/>
  <c r="AN200" i="77"/>
  <c r="X200" i="77"/>
  <c r="AJ204" i="77"/>
  <c r="AX204" i="77" s="1"/>
  <c r="AN202" i="77"/>
  <c r="X202" i="77"/>
  <c r="AJ188" i="77"/>
  <c r="AX188" i="77" s="1"/>
  <c r="AJ184" i="77"/>
  <c r="AX184" i="77" s="1"/>
  <c r="AJ197" i="77"/>
  <c r="AX197" i="77" s="1"/>
  <c r="AJ177" i="77"/>
  <c r="AX177" i="77" s="1"/>
  <c r="AJ189" i="77"/>
  <c r="AX189" i="77" s="1"/>
  <c r="AN178" i="77"/>
  <c r="X178" i="77"/>
  <c r="AJ186" i="77"/>
  <c r="AX186" i="77" s="1"/>
  <c r="AJ176" i="77"/>
  <c r="AX176" i="77" s="1"/>
  <c r="AN175" i="77"/>
  <c r="X175" i="77"/>
  <c r="X134" i="77"/>
  <c r="AN134" i="77"/>
  <c r="X173" i="77"/>
  <c r="AN173" i="77"/>
  <c r="AN160" i="77"/>
  <c r="X160" i="77"/>
  <c r="AJ182" i="77"/>
  <c r="AX182" i="77" s="1"/>
  <c r="AS173" i="77"/>
  <c r="AW162" i="77"/>
  <c r="AT153" i="77"/>
  <c r="AN138" i="77"/>
  <c r="X138" i="77"/>
  <c r="AJ169" i="77"/>
  <c r="AX169" i="77" s="1"/>
  <c r="AJ155" i="77"/>
  <c r="AX155" i="77" s="1"/>
  <c r="AJ143" i="77"/>
  <c r="AX143" i="77" s="1"/>
  <c r="AJ126" i="77"/>
  <c r="AX126" i="77" s="1"/>
  <c r="AN150" i="77"/>
  <c r="X150" i="77"/>
  <c r="AN136" i="77"/>
  <c r="X136" i="77"/>
  <c r="AN133" i="77"/>
  <c r="X133" i="77"/>
  <c r="AN124" i="77"/>
  <c r="X124" i="77"/>
  <c r="AN171" i="77"/>
  <c r="X171" i="77"/>
  <c r="AN163" i="77"/>
  <c r="X163" i="77"/>
  <c r="AT158" i="77"/>
  <c r="X148" i="77"/>
  <c r="AN148" i="77"/>
  <c r="AN135" i="77"/>
  <c r="X135" i="77"/>
  <c r="AT130" i="77"/>
  <c r="X179" i="77"/>
  <c r="AN179" i="77"/>
  <c r="AN174" i="77"/>
  <c r="X174" i="77"/>
  <c r="X156" i="77"/>
  <c r="AN156" i="77"/>
  <c r="AN151" i="77"/>
  <c r="X151" i="77"/>
  <c r="AJ112" i="77"/>
  <c r="AX112" i="77" s="1"/>
  <c r="AJ88" i="77"/>
  <c r="AX88" i="77" s="1"/>
  <c r="AS20" i="77"/>
  <c r="AJ114" i="77"/>
  <c r="AX114" i="77" s="1"/>
  <c r="AN103" i="77"/>
  <c r="X103" i="77"/>
  <c r="AJ144" i="77"/>
  <c r="AX144" i="77" s="1"/>
  <c r="AN113" i="77"/>
  <c r="X113" i="77"/>
  <c r="AK100" i="77"/>
  <c r="AL100" i="77" s="1"/>
  <c r="X98" i="77"/>
  <c r="AN98" i="77"/>
  <c r="AJ87" i="77"/>
  <c r="AX87" i="77" s="1"/>
  <c r="AJ78" i="77"/>
  <c r="AX78" i="77" s="1"/>
  <c r="AJ70" i="77"/>
  <c r="AX70" i="77" s="1"/>
  <c r="AK62" i="77"/>
  <c r="T46" i="77"/>
  <c r="AK38" i="77"/>
  <c r="AJ110" i="77"/>
  <c r="AX110" i="77" s="1"/>
  <c r="AN117" i="77"/>
  <c r="X117" i="77"/>
  <c r="AS92" i="77"/>
  <c r="AN121" i="77"/>
  <c r="X121" i="77"/>
  <c r="AN208" i="77"/>
  <c r="X208" i="77"/>
  <c r="T83" i="77"/>
  <c r="AK107" i="77"/>
  <c r="AL107" i="77" s="1"/>
  <c r="AK130" i="77"/>
  <c r="T127" i="77"/>
  <c r="AS148" i="77"/>
  <c r="T171" i="77"/>
  <c r="T187" i="77"/>
  <c r="AK204" i="77"/>
  <c r="T213" i="77"/>
  <c r="AJ127" i="77"/>
  <c r="AX127" i="77" s="1"/>
  <c r="X102" i="77"/>
  <c r="AN102" i="77"/>
  <c r="AN97" i="77"/>
  <c r="X97" i="77"/>
  <c r="AN93" i="77"/>
  <c r="X93" i="77"/>
  <c r="AJ90" i="77"/>
  <c r="AX90" i="77" s="1"/>
  <c r="AN77" i="77"/>
  <c r="X77" i="77"/>
  <c r="AN76" i="77"/>
  <c r="X76" i="77"/>
  <c r="AJ71" i="77"/>
  <c r="AX71" i="77" s="1"/>
  <c r="AA203" i="77"/>
  <c r="AB203" i="77" s="1"/>
  <c r="AA204" i="77"/>
  <c r="AA202" i="77"/>
  <c r="AA200" i="77"/>
  <c r="AB200" i="77" s="1"/>
  <c r="AA190" i="77"/>
  <c r="AA186" i="77"/>
  <c r="AA182" i="77"/>
  <c r="AB182" i="77" s="1"/>
  <c r="AA185" i="77"/>
  <c r="AA179" i="77"/>
  <c r="AA183" i="77"/>
  <c r="AA169" i="77"/>
  <c r="AA161" i="77"/>
  <c r="AA140" i="77"/>
  <c r="AA138" i="77"/>
  <c r="AB138" i="77" s="1"/>
  <c r="AA134" i="77"/>
  <c r="AA149" i="77"/>
  <c r="AA125" i="77"/>
  <c r="AB125" i="77" s="1"/>
  <c r="AA160" i="77"/>
  <c r="AA162" i="77"/>
  <c r="AA153" i="77"/>
  <c r="AB153" i="77" s="1"/>
  <c r="AA92" i="77"/>
  <c r="AA90" i="77"/>
  <c r="AA86" i="77"/>
  <c r="AA124" i="77"/>
  <c r="AA93" i="77"/>
  <c r="AA81" i="77"/>
  <c r="AA80" i="77"/>
  <c r="AA72" i="77"/>
  <c r="AB72" i="77" s="1"/>
  <c r="AA61" i="77"/>
  <c r="AA53" i="77"/>
  <c r="AA45" i="77"/>
  <c r="AA31" i="77"/>
  <c r="AA29" i="77"/>
  <c r="AA74" i="77"/>
  <c r="AA20" i="77"/>
  <c r="AA44" i="77"/>
  <c r="AB44" i="77" s="1"/>
  <c r="AA32" i="77"/>
  <c r="AA24" i="77"/>
  <c r="AA12" i="77"/>
  <c r="AB12" i="77" s="1"/>
  <c r="AJ74" i="77"/>
  <c r="AX74" i="77" s="1"/>
  <c r="AK43" i="77"/>
  <c r="AL43" i="77" s="1"/>
  <c r="X23" i="77"/>
  <c r="AN23" i="77"/>
  <c r="AN22" i="77"/>
  <c r="X22" i="77"/>
  <c r="AK146" i="77"/>
  <c r="AN105" i="77"/>
  <c r="X105" i="77"/>
  <c r="AN81" i="77"/>
  <c r="X81" i="77"/>
  <c r="AS65" i="77"/>
  <c r="AJ63" i="77"/>
  <c r="AX63" i="77" s="1"/>
  <c r="AJ59" i="77"/>
  <c r="AX59" i="77" s="1"/>
  <c r="AJ55" i="77"/>
  <c r="AX55" i="77" s="1"/>
  <c r="AJ51" i="77"/>
  <c r="AX51" i="77" s="1"/>
  <c r="AJ47" i="77"/>
  <c r="AX47" i="77" s="1"/>
  <c r="AJ43" i="77"/>
  <c r="AX43" i="77" s="1"/>
  <c r="AJ39" i="77"/>
  <c r="AX39" i="77" s="1"/>
  <c r="AJ35" i="77"/>
  <c r="AX35" i="77" s="1"/>
  <c r="AJ31" i="77"/>
  <c r="AX31" i="77" s="1"/>
  <c r="AS21" i="77"/>
  <c r="AN11" i="77"/>
  <c r="X11" i="77"/>
  <c r="AN109" i="77"/>
  <c r="X109" i="77"/>
  <c r="AJ94" i="77"/>
  <c r="AX94" i="77" s="1"/>
  <c r="AJ89" i="77"/>
  <c r="AX89" i="77" s="1"/>
  <c r="AN85" i="77"/>
  <c r="X85" i="77"/>
  <c r="AJ82" i="77"/>
  <c r="AX82" i="77" s="1"/>
  <c r="X72" i="77"/>
  <c r="AN72" i="77"/>
  <c r="AJ69" i="77"/>
  <c r="AX69" i="77" s="1"/>
  <c r="AJ19" i="77"/>
  <c r="AX19" i="77" s="1"/>
  <c r="AJ36" i="77"/>
  <c r="AX36" i="77" s="1"/>
  <c r="AN34" i="77"/>
  <c r="X34" i="77"/>
  <c r="AJ64" i="77"/>
  <c r="AX64" i="77" s="1"/>
  <c r="AN62" i="77"/>
  <c r="X62" i="77"/>
  <c r="AJ32" i="77"/>
  <c r="AX32" i="77" s="1"/>
  <c r="AN30" i="77"/>
  <c r="X30" i="77"/>
  <c r="AO20" i="77"/>
  <c r="AZ20" i="77" s="1"/>
  <c r="AJ54" i="77"/>
  <c r="AX54" i="77" s="1"/>
  <c r="AN60" i="77"/>
  <c r="X60" i="77"/>
  <c r="AJ42" i="77"/>
  <c r="AX42" i="77" s="1"/>
  <c r="AN16" i="77"/>
  <c r="X16" i="77"/>
  <c r="T14" i="76"/>
  <c r="X11" i="76"/>
  <c r="X74" i="76"/>
  <c r="AT93" i="76"/>
  <c r="AT164" i="76"/>
  <c r="BA164" i="76"/>
  <c r="AW164" i="76"/>
  <c r="AT144" i="76"/>
  <c r="BA144" i="76"/>
  <c r="AW144" i="76"/>
  <c r="AT70" i="76"/>
  <c r="AW62" i="76"/>
  <c r="AT46" i="76"/>
  <c r="BA16" i="76"/>
  <c r="AT43" i="76"/>
  <c r="BA43" i="76"/>
  <c r="AW43" i="76"/>
  <c r="AK65" i="73"/>
  <c r="T65" i="73"/>
  <c r="AS65" i="73"/>
  <c r="AT65" i="73" s="1"/>
  <c r="AT123" i="76"/>
  <c r="BA123" i="76"/>
  <c r="AW123" i="76"/>
  <c r="AW74" i="76"/>
  <c r="AT74" i="76"/>
  <c r="BA74" i="76"/>
  <c r="BA82" i="76"/>
  <c r="BA99" i="76"/>
  <c r="AJ208" i="76"/>
  <c r="AX208" i="76" s="1"/>
  <c r="AJ214" i="76"/>
  <c r="AX214" i="76" s="1"/>
  <c r="AN201" i="76"/>
  <c r="X201" i="76"/>
  <c r="AJ203" i="76"/>
  <c r="AX203" i="76" s="1"/>
  <c r="AJ195" i="76"/>
  <c r="AX195" i="76" s="1"/>
  <c r="AJ182" i="76"/>
  <c r="AX182" i="76" s="1"/>
  <c r="AN176" i="76"/>
  <c r="X176" i="76"/>
  <c r="AJ168" i="76"/>
  <c r="AX168" i="76" s="1"/>
  <c r="AJ155" i="76"/>
  <c r="AX155" i="76" s="1"/>
  <c r="AJ173" i="76"/>
  <c r="AX173" i="76" s="1"/>
  <c r="AJ161" i="76"/>
  <c r="AX161" i="76" s="1"/>
  <c r="AN136" i="76"/>
  <c r="X136" i="76"/>
  <c r="AJ150" i="76"/>
  <c r="AX150" i="76" s="1"/>
  <c r="AW133" i="76"/>
  <c r="AT133" i="76"/>
  <c r="AJ126" i="76"/>
  <c r="AX126" i="76" s="1"/>
  <c r="AJ110" i="76"/>
  <c r="AX110" i="76" s="1"/>
  <c r="X99" i="76"/>
  <c r="AN99" i="76"/>
  <c r="X89" i="76"/>
  <c r="AN89" i="76"/>
  <c r="AJ142" i="76"/>
  <c r="AX142" i="76" s="1"/>
  <c r="X93" i="76"/>
  <c r="AN93" i="76"/>
  <c r="AJ86" i="76"/>
  <c r="AX86" i="76" s="1"/>
  <c r="AW85" i="76"/>
  <c r="AK54" i="76"/>
  <c r="AL54" i="76" s="1"/>
  <c r="T54" i="76"/>
  <c r="AN102" i="76"/>
  <c r="X102" i="76"/>
  <c r="AK94" i="76"/>
  <c r="T94" i="76"/>
  <c r="AK143" i="76"/>
  <c r="T143" i="76"/>
  <c r="T202" i="76"/>
  <c r="AK202" i="76"/>
  <c r="AN100" i="76"/>
  <c r="X100" i="76"/>
  <c r="AK29" i="76"/>
  <c r="AL29" i="76" s="1"/>
  <c r="T29" i="76"/>
  <c r="AN70" i="76"/>
  <c r="X70" i="76"/>
  <c r="AJ69" i="76"/>
  <c r="AX69" i="76" s="1"/>
  <c r="X57" i="76"/>
  <c r="AN57" i="76"/>
  <c r="AN46" i="76"/>
  <c r="X46" i="76"/>
  <c r="AJ45" i="76"/>
  <c r="AX45" i="76" s="1"/>
  <c r="X33" i="76"/>
  <c r="AN33" i="76"/>
  <c r="AJ29" i="76"/>
  <c r="AX29" i="76" s="1"/>
  <c r="P35" i="71"/>
  <c r="S35" i="71" s="1"/>
  <c r="P49" i="71"/>
  <c r="S49" i="71" s="1"/>
  <c r="AA49" i="71" s="1"/>
  <c r="P29" i="71"/>
  <c r="S29" i="71" s="1"/>
  <c r="P61" i="71"/>
  <c r="S61" i="71" s="1"/>
  <c r="P75" i="71"/>
  <c r="S75" i="71" s="1"/>
  <c r="AA75" i="71" s="1"/>
  <c r="P104" i="71"/>
  <c r="S104" i="71" s="1"/>
  <c r="P170" i="71"/>
  <c r="S170" i="71" s="1"/>
  <c r="P125" i="71"/>
  <c r="S125" i="71" s="1"/>
  <c r="P157" i="71"/>
  <c r="S157" i="71" s="1"/>
  <c r="P171" i="71"/>
  <c r="S171" i="71" s="1"/>
  <c r="P189" i="71"/>
  <c r="S189" i="71" s="1"/>
  <c r="AK189" i="71" s="1"/>
  <c r="AL189" i="71" s="1"/>
  <c r="P211" i="71"/>
  <c r="S211" i="71" s="1"/>
  <c r="P14" i="72"/>
  <c r="S14" i="72" s="1"/>
  <c r="T14" i="72" s="1"/>
  <c r="P68" i="72"/>
  <c r="S68" i="72" s="1"/>
  <c r="T68" i="72" s="1"/>
  <c r="P29" i="72"/>
  <c r="S29" i="72" s="1"/>
  <c r="P61" i="72"/>
  <c r="S61" i="72" s="1"/>
  <c r="T61" i="72" s="1"/>
  <c r="P79" i="72"/>
  <c r="S79" i="72" s="1"/>
  <c r="P94" i="72"/>
  <c r="S94" i="72" s="1"/>
  <c r="P122" i="72"/>
  <c r="S122" i="72" s="1"/>
  <c r="P117" i="72"/>
  <c r="S117" i="72" s="1"/>
  <c r="AS117" i="72" s="1"/>
  <c r="P148" i="72"/>
  <c r="S148" i="72" s="1"/>
  <c r="P153" i="72"/>
  <c r="S153" i="72" s="1"/>
  <c r="T153" i="72" s="1"/>
  <c r="P166" i="72"/>
  <c r="S166" i="72" s="1"/>
  <c r="T166" i="72" s="1"/>
  <c r="P189" i="72"/>
  <c r="S189" i="72" s="1"/>
  <c r="P214" i="72"/>
  <c r="S214" i="72" s="1"/>
  <c r="P83" i="73"/>
  <c r="S83" i="73" s="1"/>
  <c r="T83" i="73" s="1"/>
  <c r="P22" i="73"/>
  <c r="S22" i="73" s="1"/>
  <c r="AK22" i="73" s="1"/>
  <c r="P118" i="73"/>
  <c r="S118" i="73" s="1"/>
  <c r="AK118" i="73" s="1"/>
  <c r="P76" i="73"/>
  <c r="S76" i="73" s="1"/>
  <c r="AK76" i="73" s="1"/>
  <c r="P84" i="73"/>
  <c r="S84" i="73" s="1"/>
  <c r="P92" i="73"/>
  <c r="S92" i="73" s="1"/>
  <c r="P97" i="73"/>
  <c r="S97" i="73" s="1"/>
  <c r="P101" i="73"/>
  <c r="S101" i="73" s="1"/>
  <c r="P105" i="73"/>
  <c r="S105" i="73" s="1"/>
  <c r="P109" i="73"/>
  <c r="S109" i="73" s="1"/>
  <c r="P113" i="73"/>
  <c r="S113" i="73" s="1"/>
  <c r="P117" i="73"/>
  <c r="S117" i="73" s="1"/>
  <c r="P123" i="73"/>
  <c r="S123" i="73" s="1"/>
  <c r="AS123" i="73" s="1"/>
  <c r="P131" i="73"/>
  <c r="S131" i="73" s="1"/>
  <c r="AA131" i="73" s="1"/>
  <c r="AB131" i="73" s="1"/>
  <c r="P139" i="73"/>
  <c r="S139" i="73" s="1"/>
  <c r="P124" i="73"/>
  <c r="S124" i="73" s="1"/>
  <c r="P132" i="73"/>
  <c r="S132" i="73" s="1"/>
  <c r="AA132" i="73" s="1"/>
  <c r="AB132" i="73" s="1"/>
  <c r="P140" i="73"/>
  <c r="S140" i="73" s="1"/>
  <c r="AK140" i="73" s="1"/>
  <c r="P147" i="73"/>
  <c r="S147" i="73" s="1"/>
  <c r="P155" i="73"/>
  <c r="S155" i="73" s="1"/>
  <c r="AA155" i="73" s="1"/>
  <c r="AB155" i="73" s="1"/>
  <c r="P163" i="73"/>
  <c r="S163" i="73" s="1"/>
  <c r="AA163" i="73" s="1"/>
  <c r="AB163" i="73" s="1"/>
  <c r="P171" i="73"/>
  <c r="S171" i="73" s="1"/>
  <c r="P152" i="73"/>
  <c r="S152" i="73" s="1"/>
  <c r="P160" i="73"/>
  <c r="S160" i="73" s="1"/>
  <c r="AA160" i="73" s="1"/>
  <c r="AB160" i="73" s="1"/>
  <c r="P168" i="73"/>
  <c r="S168" i="73" s="1"/>
  <c r="AA168" i="73" s="1"/>
  <c r="AB168" i="73" s="1"/>
  <c r="P176" i="73"/>
  <c r="S176" i="73" s="1"/>
  <c r="P197" i="73"/>
  <c r="S197" i="73" s="1"/>
  <c r="P179" i="73"/>
  <c r="S179" i="73" s="1"/>
  <c r="P185" i="73"/>
  <c r="S185" i="73" s="1"/>
  <c r="P189" i="73"/>
  <c r="S189" i="73" s="1"/>
  <c r="P193" i="73"/>
  <c r="S193" i="73" s="1"/>
  <c r="AK193" i="73" s="1"/>
  <c r="P199" i="73"/>
  <c r="S199" i="73" s="1"/>
  <c r="T199" i="73" s="1"/>
  <c r="P203" i="73"/>
  <c r="S203" i="73" s="1"/>
  <c r="P207" i="73"/>
  <c r="S207" i="73" s="1"/>
  <c r="T207" i="73" s="1"/>
  <c r="P213" i="73"/>
  <c r="S213" i="73" s="1"/>
  <c r="P212" i="73"/>
  <c r="S212" i="73" s="1"/>
  <c r="AK212" i="73" s="1"/>
  <c r="P59" i="73"/>
  <c r="S59" i="73" s="1"/>
  <c r="AA59" i="73" s="1"/>
  <c r="AB59" i="73" s="1"/>
  <c r="P51" i="73"/>
  <c r="S51" i="73" s="1"/>
  <c r="AK51" i="73" s="1"/>
  <c r="P43" i="73"/>
  <c r="S43" i="73" s="1"/>
  <c r="P35" i="73"/>
  <c r="S35" i="73" s="1"/>
  <c r="P27" i="73"/>
  <c r="S27" i="73" s="1"/>
  <c r="AK27" i="73" s="1"/>
  <c r="P14" i="73"/>
  <c r="S14" i="73" s="1"/>
  <c r="P85" i="73"/>
  <c r="S85" i="73" s="1"/>
  <c r="P20" i="73"/>
  <c r="S20" i="73" s="1"/>
  <c r="P52" i="73"/>
  <c r="S52" i="73" s="1"/>
  <c r="AK52" i="73" s="1"/>
  <c r="P44" i="73"/>
  <c r="S44" i="73" s="1"/>
  <c r="AK44" i="73" s="1"/>
  <c r="AL44" i="73" s="1"/>
  <c r="P36" i="73"/>
  <c r="S36" i="73" s="1"/>
  <c r="T36" i="73" s="1"/>
  <c r="P48" i="73"/>
  <c r="S48" i="73" s="1"/>
  <c r="AA48" i="73" s="1"/>
  <c r="AB48" i="73" s="1"/>
  <c r="P40" i="73"/>
  <c r="S40" i="73" s="1"/>
  <c r="P68" i="73"/>
  <c r="S68" i="73" s="1"/>
  <c r="P42" i="73"/>
  <c r="S42" i="73" s="1"/>
  <c r="P26" i="73"/>
  <c r="S26" i="73" s="1"/>
  <c r="P20" i="74"/>
  <c r="S20" i="74" s="1"/>
  <c r="AS20" i="74" s="1"/>
  <c r="P86" i="74"/>
  <c r="S86" i="74" s="1"/>
  <c r="P60" i="74"/>
  <c r="S60" i="74" s="1"/>
  <c r="P52" i="74"/>
  <c r="S52" i="74" s="1"/>
  <c r="AA52" i="74" s="1"/>
  <c r="P44" i="74"/>
  <c r="S44" i="74" s="1"/>
  <c r="AK44" i="74" s="1"/>
  <c r="AL44" i="74" s="1"/>
  <c r="P36" i="74"/>
  <c r="S36" i="74" s="1"/>
  <c r="P28" i="74"/>
  <c r="S28" i="74" s="1"/>
  <c r="P92" i="74"/>
  <c r="S92" i="74" s="1"/>
  <c r="T92" i="74" s="1"/>
  <c r="P22" i="74"/>
  <c r="S22" i="74" s="1"/>
  <c r="P100" i="74"/>
  <c r="S100" i="74" s="1"/>
  <c r="P69" i="74"/>
  <c r="S69" i="74" s="1"/>
  <c r="AS69" i="74" s="1"/>
  <c r="P77" i="74"/>
  <c r="S77" i="74" s="1"/>
  <c r="AK77" i="74" s="1"/>
  <c r="AL77" i="74" s="1"/>
  <c r="P85" i="74"/>
  <c r="S85" i="74" s="1"/>
  <c r="P93" i="74"/>
  <c r="S93" i="74" s="1"/>
  <c r="P96" i="74"/>
  <c r="S96" i="74" s="1"/>
  <c r="P101" i="74"/>
  <c r="S101" i="74" s="1"/>
  <c r="P109" i="74"/>
  <c r="S109" i="74" s="1"/>
  <c r="P117" i="74"/>
  <c r="S117" i="74" s="1"/>
  <c r="AA117" i="74" s="1"/>
  <c r="P125" i="74"/>
  <c r="S125" i="74" s="1"/>
  <c r="AA125" i="74" s="1"/>
  <c r="P133" i="74"/>
  <c r="S133" i="74" s="1"/>
  <c r="P112" i="74"/>
  <c r="S112" i="74" s="1"/>
  <c r="T112" i="74" s="1"/>
  <c r="P120" i="74"/>
  <c r="S120" i="74" s="1"/>
  <c r="AK120" i="74" s="1"/>
  <c r="AL120" i="74" s="1"/>
  <c r="P128" i="74"/>
  <c r="S128" i="74" s="1"/>
  <c r="P136" i="74"/>
  <c r="S136" i="74" s="1"/>
  <c r="P141" i="74"/>
  <c r="S141" i="74" s="1"/>
  <c r="P149" i="74"/>
  <c r="S149" i="74" s="1"/>
  <c r="P157" i="74"/>
  <c r="S157" i="74" s="1"/>
  <c r="AA157" i="74" s="1"/>
  <c r="P165" i="74"/>
  <c r="S165" i="74" s="1"/>
  <c r="AK165" i="74" s="1"/>
  <c r="AL165" i="74" s="1"/>
  <c r="P140" i="74"/>
  <c r="S140" i="74" s="1"/>
  <c r="AK140" i="74" s="1"/>
  <c r="AL140" i="74" s="1"/>
  <c r="P171" i="74"/>
  <c r="S171" i="74" s="1"/>
  <c r="T171" i="74" s="1"/>
  <c r="P152" i="74"/>
  <c r="S152" i="74" s="1"/>
  <c r="AA152" i="74" s="1"/>
  <c r="P160" i="74"/>
  <c r="S160" i="74" s="1"/>
  <c r="AK160" i="74" s="1"/>
  <c r="P183" i="74"/>
  <c r="S183" i="74" s="1"/>
  <c r="P162" i="74"/>
  <c r="S162" i="74" s="1"/>
  <c r="P170" i="74"/>
  <c r="S170" i="74" s="1"/>
  <c r="P191" i="74"/>
  <c r="S191" i="74" s="1"/>
  <c r="P179" i="74"/>
  <c r="S179" i="74" s="1"/>
  <c r="P178" i="74"/>
  <c r="S178" i="74" s="1"/>
  <c r="P186" i="74"/>
  <c r="S186" i="74" s="1"/>
  <c r="AA186" i="74" s="1"/>
  <c r="P203" i="74"/>
  <c r="S203" i="74" s="1"/>
  <c r="T203" i="74" s="1"/>
  <c r="P204" i="74"/>
  <c r="S204" i="74" s="1"/>
  <c r="AA204" i="74" s="1"/>
  <c r="P212" i="74"/>
  <c r="S212" i="74" s="1"/>
  <c r="P211" i="74"/>
  <c r="S211" i="74" s="1"/>
  <c r="AK211" i="74" s="1"/>
  <c r="AS59" i="74"/>
  <c r="AW59" i="74" s="1"/>
  <c r="P57" i="74"/>
  <c r="S57" i="74" s="1"/>
  <c r="P41" i="74"/>
  <c r="S41" i="74" s="1"/>
  <c r="P25" i="74"/>
  <c r="S25" i="74" s="1"/>
  <c r="P70" i="74"/>
  <c r="S70" i="74" s="1"/>
  <c r="AK70" i="74" s="1"/>
  <c r="P90" i="74"/>
  <c r="S90" i="74" s="1"/>
  <c r="T90" i="74" s="1"/>
  <c r="P51" i="74"/>
  <c r="S51" i="74" s="1"/>
  <c r="AA51" i="74" s="1"/>
  <c r="P55" i="74"/>
  <c r="S55" i="74" s="1"/>
  <c r="AA55" i="74" s="1"/>
  <c r="T155" i="75"/>
  <c r="AJ213" i="76"/>
  <c r="AX213" i="76" s="1"/>
  <c r="AN211" i="76"/>
  <c r="X211" i="76"/>
  <c r="AJ209" i="76"/>
  <c r="AX209" i="76" s="1"/>
  <c r="AT206" i="76"/>
  <c r="AW206" i="76"/>
  <c r="BA206" i="76"/>
  <c r="AS202" i="76"/>
  <c r="AN205" i="76"/>
  <c r="X205" i="76"/>
  <c r="AN191" i="76"/>
  <c r="X191" i="76"/>
  <c r="X189" i="76"/>
  <c r="AN189" i="76"/>
  <c r="AN190" i="76"/>
  <c r="X190" i="76"/>
  <c r="AJ199" i="76"/>
  <c r="AX199" i="76" s="1"/>
  <c r="AN197" i="76"/>
  <c r="X197" i="76"/>
  <c r="AN192" i="76"/>
  <c r="X192" i="76"/>
  <c r="AJ187" i="76"/>
  <c r="AX187" i="76" s="1"/>
  <c r="AN208" i="76"/>
  <c r="X208" i="76"/>
  <c r="AJ200" i="76"/>
  <c r="AX200" i="76" s="1"/>
  <c r="AN186" i="76"/>
  <c r="X186" i="76"/>
  <c r="AJ185" i="76"/>
  <c r="AX185" i="76" s="1"/>
  <c r="X177" i="76"/>
  <c r="AN177" i="76"/>
  <c r="AN203" i="76"/>
  <c r="X203" i="76"/>
  <c r="AJ183" i="76"/>
  <c r="AX183" i="76" s="1"/>
  <c r="AN195" i="76"/>
  <c r="X195" i="76"/>
  <c r="AN182" i="76"/>
  <c r="X182" i="76"/>
  <c r="X170" i="76"/>
  <c r="AN170" i="76"/>
  <c r="AN188" i="76"/>
  <c r="X188" i="76"/>
  <c r="X181" i="76"/>
  <c r="AN181" i="76"/>
  <c r="AN163" i="76"/>
  <c r="X163" i="76"/>
  <c r="AJ162" i="76"/>
  <c r="AX162" i="76" s="1"/>
  <c r="AJ172" i="76"/>
  <c r="AX172" i="76" s="1"/>
  <c r="X158" i="76"/>
  <c r="AN158" i="76"/>
  <c r="AJ148" i="76"/>
  <c r="AX148" i="76" s="1"/>
  <c r="X132" i="76"/>
  <c r="AN132" i="76"/>
  <c r="AN155" i="76"/>
  <c r="X155" i="76"/>
  <c r="AJ154" i="76"/>
  <c r="AX154" i="76" s="1"/>
  <c r="X146" i="76"/>
  <c r="AN146" i="76"/>
  <c r="AN139" i="76"/>
  <c r="X139" i="76"/>
  <c r="AJ138" i="76"/>
  <c r="AX138" i="76" s="1"/>
  <c r="X130" i="76"/>
  <c r="AN130" i="76"/>
  <c r="AN173" i="76"/>
  <c r="X173" i="76"/>
  <c r="AJ165" i="76"/>
  <c r="AX165" i="76" s="1"/>
  <c r="AN161" i="76"/>
  <c r="X161" i="76"/>
  <c r="AT160" i="76"/>
  <c r="BA160" i="76"/>
  <c r="AW160" i="76"/>
  <c r="AN144" i="76"/>
  <c r="X144" i="76"/>
  <c r="AJ159" i="76"/>
  <c r="AX159" i="76" s="1"/>
  <c r="AN153" i="76"/>
  <c r="X153" i="76"/>
  <c r="AJ129" i="76"/>
  <c r="AX129" i="76" s="1"/>
  <c r="AN126" i="76"/>
  <c r="X126" i="76"/>
  <c r="AJ125" i="76"/>
  <c r="AX125" i="76" s="1"/>
  <c r="X121" i="76"/>
  <c r="AN121" i="76"/>
  <c r="AN118" i="76"/>
  <c r="X118" i="76"/>
  <c r="AJ117" i="76"/>
  <c r="AX117" i="76" s="1"/>
  <c r="X113" i="76"/>
  <c r="AN113" i="76"/>
  <c r="AN110" i="76"/>
  <c r="X110" i="76"/>
  <c r="AJ109" i="76"/>
  <c r="AX109" i="76" s="1"/>
  <c r="X105" i="76"/>
  <c r="AN105" i="76"/>
  <c r="AJ141" i="76"/>
  <c r="AX141" i="76" s="1"/>
  <c r="AN137" i="76"/>
  <c r="X137" i="76"/>
  <c r="AJ134" i="76"/>
  <c r="AX134" i="76" s="1"/>
  <c r="AJ127" i="76"/>
  <c r="AX127" i="76" s="1"/>
  <c r="X111" i="76"/>
  <c r="AN111" i="76"/>
  <c r="AJ79" i="76"/>
  <c r="AX79" i="76" s="1"/>
  <c r="X97" i="76"/>
  <c r="AN97" i="76"/>
  <c r="AJ124" i="76"/>
  <c r="AX124" i="76" s="1"/>
  <c r="AN116" i="76"/>
  <c r="X116" i="76"/>
  <c r="AN101" i="76"/>
  <c r="X101" i="76"/>
  <c r="AJ94" i="76"/>
  <c r="AX94" i="76" s="1"/>
  <c r="AN86" i="76"/>
  <c r="X86" i="76"/>
  <c r="AJ85" i="76"/>
  <c r="AX85" i="76" s="1"/>
  <c r="X77" i="76"/>
  <c r="AN77" i="76"/>
  <c r="T60" i="76"/>
  <c r="AK52" i="76"/>
  <c r="AL52" i="76" s="1"/>
  <c r="AK36" i="76"/>
  <c r="AL36" i="76" s="1"/>
  <c r="AK28" i="76"/>
  <c r="AL28" i="76" s="1"/>
  <c r="T28" i="76"/>
  <c r="AJ128" i="76"/>
  <c r="AX128" i="76" s="1"/>
  <c r="AN104" i="76"/>
  <c r="X104" i="76"/>
  <c r="AJ149" i="76"/>
  <c r="AX149" i="76" s="1"/>
  <c r="AJ115" i="76"/>
  <c r="AX115" i="76" s="1"/>
  <c r="T89" i="76"/>
  <c r="T19" i="76"/>
  <c r="T134" i="76"/>
  <c r="T129" i="76"/>
  <c r="AK211" i="76"/>
  <c r="AJ98" i="76"/>
  <c r="AX98" i="76" s="1"/>
  <c r="AJ100" i="76"/>
  <c r="AX100" i="76" s="1"/>
  <c r="X14" i="76"/>
  <c r="AN14" i="76"/>
  <c r="AN88" i="76"/>
  <c r="X88" i="76"/>
  <c r="T79" i="76"/>
  <c r="AN72" i="76"/>
  <c r="X72" i="76"/>
  <c r="AJ66" i="76"/>
  <c r="AX66" i="76" s="1"/>
  <c r="AJ58" i="76"/>
  <c r="AX58" i="76" s="1"/>
  <c r="AS54" i="76"/>
  <c r="AJ50" i="76"/>
  <c r="AX50" i="76" s="1"/>
  <c r="AJ42" i="76"/>
  <c r="AX42" i="76" s="1"/>
  <c r="AJ34" i="76"/>
  <c r="AX34" i="76" s="1"/>
  <c r="AJ26" i="76"/>
  <c r="AX26" i="76" s="1"/>
  <c r="AN92" i="76"/>
  <c r="X92" i="76"/>
  <c r="AJ81" i="76"/>
  <c r="AX81" i="76" s="1"/>
  <c r="AK35" i="76"/>
  <c r="AL35" i="76" s="1"/>
  <c r="T35" i="76"/>
  <c r="AM75" i="76"/>
  <c r="AJ75" i="76"/>
  <c r="AX75" i="76" s="1"/>
  <c r="AJ71" i="76"/>
  <c r="AX71" i="76" s="1"/>
  <c r="X67" i="76"/>
  <c r="AN67" i="76"/>
  <c r="AN64" i="76"/>
  <c r="X64" i="76"/>
  <c r="AJ63" i="76"/>
  <c r="AX63" i="76" s="1"/>
  <c r="X59" i="76"/>
  <c r="AN59" i="76"/>
  <c r="AN56" i="76"/>
  <c r="X56" i="76"/>
  <c r="AJ55" i="76"/>
  <c r="AX55" i="76" s="1"/>
  <c r="X51" i="76"/>
  <c r="AN51" i="76"/>
  <c r="AN48" i="76"/>
  <c r="X48" i="76"/>
  <c r="AJ47" i="76"/>
  <c r="AX47" i="76" s="1"/>
  <c r="X43" i="76"/>
  <c r="AN43" i="76"/>
  <c r="AN40" i="76"/>
  <c r="X40" i="76"/>
  <c r="AJ39" i="76"/>
  <c r="AX39" i="76" s="1"/>
  <c r="X35" i="76"/>
  <c r="AN35" i="76"/>
  <c r="AN32" i="76"/>
  <c r="X32" i="76"/>
  <c r="AJ31" i="76"/>
  <c r="AX31" i="76" s="1"/>
  <c r="X27" i="76"/>
  <c r="AN27" i="76"/>
  <c r="AN24" i="76"/>
  <c r="X24" i="76"/>
  <c r="AJ23" i="76"/>
  <c r="AX23" i="76" s="1"/>
  <c r="AN22" i="76"/>
  <c r="X22" i="76"/>
  <c r="AJ19" i="76"/>
  <c r="AX19" i="76" s="1"/>
  <c r="AN215" i="76"/>
  <c r="X215" i="76"/>
  <c r="AJ191" i="76"/>
  <c r="AX191" i="76" s="1"/>
  <c r="AJ201" i="76"/>
  <c r="AX201" i="76" s="1"/>
  <c r="AJ192" i="76"/>
  <c r="AX192" i="76" s="1"/>
  <c r="AJ179" i="76"/>
  <c r="AX179" i="76" s="1"/>
  <c r="BA178" i="76"/>
  <c r="AW178" i="76"/>
  <c r="X164" i="76"/>
  <c r="AN164" i="76"/>
  <c r="AJ163" i="76"/>
  <c r="AX163" i="76" s="1"/>
  <c r="AT172" i="76"/>
  <c r="AN171" i="76"/>
  <c r="X171" i="76"/>
  <c r="AJ156" i="76"/>
  <c r="AX156" i="76" s="1"/>
  <c r="AN135" i="76"/>
  <c r="X135" i="76"/>
  <c r="AW122" i="76"/>
  <c r="AT122" i="76"/>
  <c r="X166" i="76"/>
  <c r="AN166" i="76"/>
  <c r="BA143" i="76"/>
  <c r="AW143" i="76"/>
  <c r="AT143" i="76"/>
  <c r="AJ119" i="76"/>
  <c r="AX119" i="76" s="1"/>
  <c r="X83" i="76"/>
  <c r="AN83" i="76"/>
  <c r="AN120" i="76"/>
  <c r="X120" i="76"/>
  <c r="AW112" i="76"/>
  <c r="AT112" i="76"/>
  <c r="AN108" i="76"/>
  <c r="X108" i="76"/>
  <c r="AJ103" i="76"/>
  <c r="AX103" i="76" s="1"/>
  <c r="AJ104" i="76"/>
  <c r="AX104" i="76" s="1"/>
  <c r="AJ107" i="76"/>
  <c r="AX107" i="76" s="1"/>
  <c r="AK164" i="76"/>
  <c r="T164" i="76"/>
  <c r="AK163" i="76"/>
  <c r="T163" i="76"/>
  <c r="AN82" i="76"/>
  <c r="X82" i="76"/>
  <c r="AN62" i="76"/>
  <c r="X62" i="76"/>
  <c r="AJ61" i="76"/>
  <c r="AX61" i="76" s="1"/>
  <c r="X49" i="76"/>
  <c r="AN49" i="76"/>
  <c r="AN38" i="76"/>
  <c r="X38" i="76"/>
  <c r="AJ37" i="76"/>
  <c r="AX37" i="76" s="1"/>
  <c r="X25" i="76"/>
  <c r="AN25" i="76"/>
  <c r="AT12" i="76"/>
  <c r="X100" i="69"/>
  <c r="P22" i="71"/>
  <c r="S22" i="71" s="1"/>
  <c r="P57" i="71"/>
  <c r="S57" i="71" s="1"/>
  <c r="AA57" i="71" s="1"/>
  <c r="P47" i="71"/>
  <c r="S47" i="71" s="1"/>
  <c r="P93" i="71"/>
  <c r="S93" i="71" s="1"/>
  <c r="AK93" i="71" s="1"/>
  <c r="AL93" i="71" s="1"/>
  <c r="P83" i="71"/>
  <c r="S83" i="71" s="1"/>
  <c r="P136" i="71"/>
  <c r="S136" i="71" s="1"/>
  <c r="AS136" i="71" s="1"/>
  <c r="P101" i="71"/>
  <c r="S101" i="71" s="1"/>
  <c r="AS101" i="71" s="1"/>
  <c r="AT101" i="71" s="1"/>
  <c r="P133" i="71"/>
  <c r="S133" i="71" s="1"/>
  <c r="P161" i="71"/>
  <c r="S161" i="71" s="1"/>
  <c r="P179" i="71"/>
  <c r="S179" i="71" s="1"/>
  <c r="AA179" i="71" s="1"/>
  <c r="P198" i="71"/>
  <c r="S198" i="71" s="1"/>
  <c r="P58" i="72"/>
  <c r="S58" i="72" s="1"/>
  <c r="P52" i="72"/>
  <c r="S52" i="72" s="1"/>
  <c r="P24" i="72"/>
  <c r="S24" i="72" s="1"/>
  <c r="AK24" i="72" s="1"/>
  <c r="AL24" i="72" s="1"/>
  <c r="P37" i="72"/>
  <c r="S37" i="72" s="1"/>
  <c r="P69" i="72"/>
  <c r="S69" i="72" s="1"/>
  <c r="P87" i="72"/>
  <c r="S87" i="72" s="1"/>
  <c r="P98" i="72"/>
  <c r="S98" i="72" s="1"/>
  <c r="AK98" i="72" s="1"/>
  <c r="AL98" i="72" s="1"/>
  <c r="P130" i="72"/>
  <c r="S130" i="72" s="1"/>
  <c r="P125" i="72"/>
  <c r="S125" i="72" s="1"/>
  <c r="P185" i="72"/>
  <c r="S185" i="72" s="1"/>
  <c r="P161" i="72"/>
  <c r="S161" i="72" s="1"/>
  <c r="P174" i="72"/>
  <c r="S174" i="72" s="1"/>
  <c r="P197" i="72"/>
  <c r="S197" i="72" s="1"/>
  <c r="P215" i="72"/>
  <c r="S215" i="72" s="1"/>
  <c r="AH11" i="72"/>
  <c r="P79" i="73"/>
  <c r="S79" i="73" s="1"/>
  <c r="P21" i="73"/>
  <c r="S21" i="73" s="1"/>
  <c r="P70" i="73"/>
  <c r="S70" i="73" s="1"/>
  <c r="AK70" i="73" s="1"/>
  <c r="AL70" i="73" s="1"/>
  <c r="P78" i="73"/>
  <c r="S78" i="73" s="1"/>
  <c r="P86" i="73"/>
  <c r="S86" i="73" s="1"/>
  <c r="P94" i="73"/>
  <c r="S94" i="73" s="1"/>
  <c r="P98" i="73"/>
  <c r="S98" i="73" s="1"/>
  <c r="P102" i="73"/>
  <c r="S102" i="73" s="1"/>
  <c r="AA102" i="73" s="1"/>
  <c r="AB102" i="73" s="1"/>
  <c r="P106" i="73"/>
  <c r="S106" i="73" s="1"/>
  <c r="P110" i="73"/>
  <c r="S110" i="73" s="1"/>
  <c r="P114" i="73"/>
  <c r="S114" i="73" s="1"/>
  <c r="P120" i="73"/>
  <c r="S120" i="73" s="1"/>
  <c r="P125" i="73"/>
  <c r="S125" i="73" s="1"/>
  <c r="P133" i="73"/>
  <c r="S133" i="73" s="1"/>
  <c r="P141" i="73"/>
  <c r="S141" i="73" s="1"/>
  <c r="P126" i="73"/>
  <c r="S126" i="73" s="1"/>
  <c r="P134" i="73"/>
  <c r="S134" i="73" s="1"/>
  <c r="P142" i="73"/>
  <c r="S142" i="73" s="1"/>
  <c r="P149" i="73"/>
  <c r="S149" i="73" s="1"/>
  <c r="AK149" i="73" s="1"/>
  <c r="AL149" i="73" s="1"/>
  <c r="P157" i="73"/>
  <c r="S157" i="73" s="1"/>
  <c r="P165" i="73"/>
  <c r="S165" i="73" s="1"/>
  <c r="AS165" i="73" s="1"/>
  <c r="P146" i="73"/>
  <c r="S146" i="73" s="1"/>
  <c r="AA146" i="73" s="1"/>
  <c r="AB146" i="73" s="1"/>
  <c r="P154" i="73"/>
  <c r="S154" i="73" s="1"/>
  <c r="P162" i="73"/>
  <c r="S162" i="73" s="1"/>
  <c r="P170" i="73"/>
  <c r="S170" i="73" s="1"/>
  <c r="P178" i="73"/>
  <c r="S178" i="73" s="1"/>
  <c r="AA178" i="73" s="1"/>
  <c r="AB178" i="73" s="1"/>
  <c r="P173" i="73"/>
  <c r="S173" i="73" s="1"/>
  <c r="AA173" i="73" s="1"/>
  <c r="AB173" i="73" s="1"/>
  <c r="P181" i="73"/>
  <c r="S181" i="73" s="1"/>
  <c r="AA181" i="73" s="1"/>
  <c r="AB181" i="73" s="1"/>
  <c r="P186" i="73"/>
  <c r="S186" i="73" s="1"/>
  <c r="P190" i="73"/>
  <c r="S190" i="73" s="1"/>
  <c r="P194" i="73"/>
  <c r="S194" i="73" s="1"/>
  <c r="P209" i="73"/>
  <c r="S209" i="73" s="1"/>
  <c r="AA209" i="73" s="1"/>
  <c r="AB209" i="73" s="1"/>
  <c r="P204" i="73"/>
  <c r="S204" i="73" s="1"/>
  <c r="P196" i="73"/>
  <c r="S196" i="73" s="1"/>
  <c r="AS196" i="73" s="1"/>
  <c r="P215" i="73"/>
  <c r="S215" i="73" s="1"/>
  <c r="P214" i="73"/>
  <c r="S214" i="73" s="1"/>
  <c r="P57" i="73"/>
  <c r="S57" i="73" s="1"/>
  <c r="P49" i="73"/>
  <c r="S49" i="73" s="1"/>
  <c r="P41" i="73"/>
  <c r="S41" i="73" s="1"/>
  <c r="P33" i="73"/>
  <c r="S33" i="73" s="1"/>
  <c r="T33" i="73" s="1"/>
  <c r="P25" i="73"/>
  <c r="S25" i="73" s="1"/>
  <c r="P81" i="73"/>
  <c r="S81" i="73" s="1"/>
  <c r="P18" i="73"/>
  <c r="S18" i="73" s="1"/>
  <c r="P28" i="73"/>
  <c r="S28" i="73" s="1"/>
  <c r="AK28" i="73" s="1"/>
  <c r="P56" i="73"/>
  <c r="S56" i="73" s="1"/>
  <c r="P67" i="73"/>
  <c r="S67" i="73" s="1"/>
  <c r="P64" i="73"/>
  <c r="S64" i="73" s="1"/>
  <c r="AA64" i="73" s="1"/>
  <c r="AB64" i="73" s="1"/>
  <c r="P38" i="73"/>
  <c r="S38" i="73" s="1"/>
  <c r="P63" i="73"/>
  <c r="S63" i="73" s="1"/>
  <c r="P80" i="74"/>
  <c r="S80" i="74" s="1"/>
  <c r="P18" i="74"/>
  <c r="S18" i="74" s="1"/>
  <c r="AA18" i="74" s="1"/>
  <c r="P98" i="74"/>
  <c r="S98" i="74" s="1"/>
  <c r="P78" i="74"/>
  <c r="S78" i="74" s="1"/>
  <c r="P66" i="74"/>
  <c r="S66" i="74" s="1"/>
  <c r="AA66" i="74" s="1"/>
  <c r="P58" i="74"/>
  <c r="S58" i="74" s="1"/>
  <c r="AS58" i="74" s="1"/>
  <c r="BA58" i="74" s="1"/>
  <c r="P50" i="74"/>
  <c r="S50" i="74" s="1"/>
  <c r="AK50" i="74" s="1"/>
  <c r="AL50" i="74" s="1"/>
  <c r="P42" i="74"/>
  <c r="S42" i="74" s="1"/>
  <c r="P34" i="74"/>
  <c r="S34" i="74" s="1"/>
  <c r="P26" i="74"/>
  <c r="S26" i="74" s="1"/>
  <c r="AS26" i="74" s="1"/>
  <c r="BA26" i="74" s="1"/>
  <c r="P21" i="74"/>
  <c r="S21" i="74" s="1"/>
  <c r="AK21" i="74" s="1"/>
  <c r="AL21" i="74" s="1"/>
  <c r="P63" i="74"/>
  <c r="S63" i="74" s="1"/>
  <c r="AK63" i="74" s="1"/>
  <c r="P71" i="74"/>
  <c r="S71" i="74" s="1"/>
  <c r="AK71" i="74" s="1"/>
  <c r="AL71" i="74" s="1"/>
  <c r="P79" i="74"/>
  <c r="S79" i="74" s="1"/>
  <c r="AK79" i="74" s="1"/>
  <c r="P87" i="74"/>
  <c r="S87" i="74" s="1"/>
  <c r="P95" i="74"/>
  <c r="S95" i="74" s="1"/>
  <c r="T95" i="74" s="1"/>
  <c r="P104" i="74"/>
  <c r="S104" i="74" s="1"/>
  <c r="AK104" i="74" s="1"/>
  <c r="AL104" i="74" s="1"/>
  <c r="P103" i="74"/>
  <c r="S103" i="74" s="1"/>
  <c r="AS103" i="74" s="1"/>
  <c r="P111" i="74"/>
  <c r="S111" i="74" s="1"/>
  <c r="AA111" i="74" s="1"/>
  <c r="P119" i="74"/>
  <c r="S119" i="74" s="1"/>
  <c r="P127" i="74"/>
  <c r="S127" i="74" s="1"/>
  <c r="P135" i="74"/>
  <c r="S135" i="74" s="1"/>
  <c r="AS135" i="74" s="1"/>
  <c r="P114" i="74"/>
  <c r="S114" i="74" s="1"/>
  <c r="P122" i="74"/>
  <c r="S122" i="74" s="1"/>
  <c r="T122" i="74" s="1"/>
  <c r="P130" i="74"/>
  <c r="S130" i="74" s="1"/>
  <c r="P138" i="74"/>
  <c r="S138" i="74" s="1"/>
  <c r="AA138" i="74" s="1"/>
  <c r="P143" i="74"/>
  <c r="S143" i="74" s="1"/>
  <c r="P150" i="74"/>
  <c r="S150" i="74" s="1"/>
  <c r="P158" i="74"/>
  <c r="S158" i="74" s="1"/>
  <c r="P173" i="74"/>
  <c r="S173" i="74" s="1"/>
  <c r="AK173" i="74" s="1"/>
  <c r="AL173" i="74" s="1"/>
  <c r="P142" i="74"/>
  <c r="S142" i="74" s="1"/>
  <c r="T142" i="74" s="1"/>
  <c r="P147" i="74"/>
  <c r="S147" i="74" s="1"/>
  <c r="AA147" i="74" s="1"/>
  <c r="P155" i="74"/>
  <c r="S155" i="74" s="1"/>
  <c r="P169" i="74"/>
  <c r="S169" i="74" s="1"/>
  <c r="AS169" i="74" s="1"/>
  <c r="AT169" i="74" s="1"/>
  <c r="P187" i="74"/>
  <c r="S187" i="74" s="1"/>
  <c r="P164" i="74"/>
  <c r="S164" i="74" s="1"/>
  <c r="P172" i="74"/>
  <c r="S172" i="74" s="1"/>
  <c r="P195" i="74"/>
  <c r="S195" i="74" s="1"/>
  <c r="AK195" i="74" s="1"/>
  <c r="P194" i="74"/>
  <c r="S194" i="74" s="1"/>
  <c r="P180" i="74"/>
  <c r="S180" i="74" s="1"/>
  <c r="AA180" i="74" s="1"/>
  <c r="P188" i="74"/>
  <c r="S188" i="74" s="1"/>
  <c r="AA188" i="74" s="1"/>
  <c r="P205" i="74"/>
  <c r="S205" i="74" s="1"/>
  <c r="AS205" i="74" s="1"/>
  <c r="AT205" i="74" s="1"/>
  <c r="P206" i="74"/>
  <c r="S206" i="74" s="1"/>
  <c r="AA206" i="74" s="1"/>
  <c r="P214" i="74"/>
  <c r="S214" i="74" s="1"/>
  <c r="T214" i="74" s="1"/>
  <c r="P213" i="74"/>
  <c r="S213" i="74" s="1"/>
  <c r="P53" i="74"/>
  <c r="S53" i="74" s="1"/>
  <c r="T53" i="74" s="1"/>
  <c r="P37" i="74"/>
  <c r="S37" i="74" s="1"/>
  <c r="P58" i="73"/>
  <c r="S58" i="73" s="1"/>
  <c r="AA58" i="73" s="1"/>
  <c r="AB58" i="73" s="1"/>
  <c r="P15" i="74"/>
  <c r="S15" i="74" s="1"/>
  <c r="P43" i="74"/>
  <c r="S43" i="74" s="1"/>
  <c r="T43" i="74" s="1"/>
  <c r="P47" i="74"/>
  <c r="S47" i="74" s="1"/>
  <c r="AA47" i="74" s="1"/>
  <c r="P17" i="74"/>
  <c r="S17" i="74" s="1"/>
  <c r="AA17" i="74" s="1"/>
  <c r="AN207" i="76"/>
  <c r="X207" i="76"/>
  <c r="AN213" i="76"/>
  <c r="X213" i="76"/>
  <c r="AN214" i="76"/>
  <c r="X214" i="76"/>
  <c r="AN206" i="76"/>
  <c r="X206" i="76"/>
  <c r="BA215" i="76"/>
  <c r="AN210" i="76"/>
  <c r="X210" i="76"/>
  <c r="AN199" i="76"/>
  <c r="X199" i="76"/>
  <c r="AT192" i="76"/>
  <c r="X179" i="76"/>
  <c r="AN179" i="76"/>
  <c r="AN200" i="76"/>
  <c r="X200" i="76"/>
  <c r="BA186" i="76"/>
  <c r="AJ178" i="76"/>
  <c r="AX178" i="76" s="1"/>
  <c r="X174" i="76"/>
  <c r="AN174" i="76"/>
  <c r="AJ164" i="76"/>
  <c r="AX164" i="76" s="1"/>
  <c r="AJ184" i="76"/>
  <c r="AX184" i="76" s="1"/>
  <c r="AS163" i="76"/>
  <c r="AN204" i="76"/>
  <c r="X204" i="76"/>
  <c r="X175" i="76"/>
  <c r="AN175" i="76"/>
  <c r="AN168" i="76"/>
  <c r="X168" i="76"/>
  <c r="AJ152" i="76"/>
  <c r="AX152" i="76" s="1"/>
  <c r="X140" i="76"/>
  <c r="AN140" i="76"/>
  <c r="BA155" i="76"/>
  <c r="AW155" i="76"/>
  <c r="AT155" i="76"/>
  <c r="AJ147" i="76"/>
  <c r="AX147" i="76" s="1"/>
  <c r="BA139" i="76"/>
  <c r="AW139" i="76"/>
  <c r="AT139" i="76"/>
  <c r="AJ131" i="76"/>
  <c r="AX131" i="76" s="1"/>
  <c r="AJ167" i="76"/>
  <c r="AX167" i="76" s="1"/>
  <c r="AN165" i="76"/>
  <c r="X165" i="76"/>
  <c r="BA161" i="76"/>
  <c r="AN156" i="76"/>
  <c r="X156" i="76"/>
  <c r="AJ136" i="76"/>
  <c r="AX136" i="76" s="1"/>
  <c r="X150" i="76"/>
  <c r="AN150" i="76"/>
  <c r="AN159" i="76"/>
  <c r="X159" i="76"/>
  <c r="AJ133" i="76"/>
  <c r="AX133" i="76" s="1"/>
  <c r="AN129" i="76"/>
  <c r="X129" i="76"/>
  <c r="AJ122" i="76"/>
  <c r="AX122" i="76" s="1"/>
  <c r="AT121" i="76"/>
  <c r="AJ114" i="76"/>
  <c r="AX114" i="76" s="1"/>
  <c r="AJ106" i="76"/>
  <c r="AX106" i="76" s="1"/>
  <c r="AJ166" i="76"/>
  <c r="AX166" i="76" s="1"/>
  <c r="AJ143" i="76"/>
  <c r="AX143" i="76" s="1"/>
  <c r="AN141" i="76"/>
  <c r="X141" i="76"/>
  <c r="X119" i="76"/>
  <c r="AN119" i="76"/>
  <c r="AJ99" i="76"/>
  <c r="AX99" i="76" s="1"/>
  <c r="AJ91" i="76"/>
  <c r="AX91" i="76" s="1"/>
  <c r="AJ83" i="76"/>
  <c r="AX83" i="76" s="1"/>
  <c r="AK77" i="76"/>
  <c r="AJ112" i="76"/>
  <c r="AX112" i="76" s="1"/>
  <c r="AJ89" i="76"/>
  <c r="AX89" i="76" s="1"/>
  <c r="X142" i="76"/>
  <c r="AN142" i="76"/>
  <c r="AN124" i="76"/>
  <c r="X124" i="76"/>
  <c r="AN103" i="76"/>
  <c r="X103" i="76"/>
  <c r="AT101" i="76"/>
  <c r="AN94" i="76"/>
  <c r="X94" i="76"/>
  <c r="AJ93" i="76"/>
  <c r="AX93" i="76" s="1"/>
  <c r="AJ78" i="76"/>
  <c r="AX78" i="76" s="1"/>
  <c r="AS77" i="76"/>
  <c r="AK66" i="76"/>
  <c r="AL66" i="76" s="1"/>
  <c r="T66" i="76"/>
  <c r="AK34" i="76"/>
  <c r="AL34" i="76" s="1"/>
  <c r="T34" i="76"/>
  <c r="AN128" i="76"/>
  <c r="X128" i="76"/>
  <c r="AJ90" i="76"/>
  <c r="AX90" i="76" s="1"/>
  <c r="AN149" i="76"/>
  <c r="X149" i="76"/>
  <c r="AJ123" i="76"/>
  <c r="AX123" i="76" s="1"/>
  <c r="X107" i="76"/>
  <c r="AN107" i="76"/>
  <c r="AN95" i="76"/>
  <c r="X95" i="76"/>
  <c r="AN87" i="76"/>
  <c r="X87" i="76"/>
  <c r="T12" i="76"/>
  <c r="AK107" i="76"/>
  <c r="AL107" i="76" s="1"/>
  <c r="T107" i="76"/>
  <c r="AK123" i="76"/>
  <c r="AL123" i="76" s="1"/>
  <c r="T123" i="76"/>
  <c r="T74" i="76"/>
  <c r="AK74" i="76"/>
  <c r="AK82" i="76"/>
  <c r="AL82" i="76" s="1"/>
  <c r="AK90" i="76"/>
  <c r="AL90" i="76" s="1"/>
  <c r="T112" i="76"/>
  <c r="AK160" i="76"/>
  <c r="AL160" i="76" s="1"/>
  <c r="T160" i="76"/>
  <c r="T131" i="76"/>
  <c r="AK139" i="76"/>
  <c r="AL139" i="76" s="1"/>
  <c r="T139" i="76"/>
  <c r="AK155" i="76"/>
  <c r="AL155" i="76" s="1"/>
  <c r="T155" i="76"/>
  <c r="AK172" i="76"/>
  <c r="AL172" i="76" s="1"/>
  <c r="AK167" i="76"/>
  <c r="AL167" i="76" s="1"/>
  <c r="T167" i="76"/>
  <c r="AK176" i="76"/>
  <c r="AL176" i="76" s="1"/>
  <c r="AK191" i="76"/>
  <c r="AL191" i="76" s="1"/>
  <c r="T199" i="76"/>
  <c r="AK199" i="76"/>
  <c r="AL199" i="76" s="1"/>
  <c r="T206" i="76"/>
  <c r="AK206" i="76"/>
  <c r="T213" i="76"/>
  <c r="AJ145" i="76"/>
  <c r="AX145" i="76" s="1"/>
  <c r="AN98" i="76"/>
  <c r="X98" i="76"/>
  <c r="AO74" i="76"/>
  <c r="AZ74" i="76" s="1"/>
  <c r="AK53" i="76"/>
  <c r="AL53" i="76" s="1"/>
  <c r="T53" i="76"/>
  <c r="AN20" i="76"/>
  <c r="X20" i="76"/>
  <c r="AX11" i="76"/>
  <c r="AJ80" i="76"/>
  <c r="AX80" i="76" s="1"/>
  <c r="AJ76" i="76"/>
  <c r="AX76" i="76" s="1"/>
  <c r="AJ72" i="76"/>
  <c r="AX72" i="76" s="1"/>
  <c r="X69" i="76"/>
  <c r="AN69" i="76"/>
  <c r="AN66" i="76"/>
  <c r="X66" i="76"/>
  <c r="AJ65" i="76"/>
  <c r="AX65" i="76" s="1"/>
  <c r="X61" i="76"/>
  <c r="AN61" i="76"/>
  <c r="AN58" i="76"/>
  <c r="X58" i="76"/>
  <c r="AJ57" i="76"/>
  <c r="AX57" i="76" s="1"/>
  <c r="X53" i="76"/>
  <c r="AN53" i="76"/>
  <c r="AN50" i="76"/>
  <c r="X50" i="76"/>
  <c r="AJ49" i="76"/>
  <c r="AX49" i="76" s="1"/>
  <c r="X45" i="76"/>
  <c r="AN45" i="76"/>
  <c r="AN42" i="76"/>
  <c r="X42" i="76"/>
  <c r="AJ41" i="76"/>
  <c r="AX41" i="76" s="1"/>
  <c r="X37" i="76"/>
  <c r="AN37" i="76"/>
  <c r="AN34" i="76"/>
  <c r="X34" i="76"/>
  <c r="AJ33" i="76"/>
  <c r="AX33" i="76" s="1"/>
  <c r="X29" i="76"/>
  <c r="AN29" i="76"/>
  <c r="AN26" i="76"/>
  <c r="X26" i="76"/>
  <c r="AJ25" i="76"/>
  <c r="AX25" i="76" s="1"/>
  <c r="AJ13" i="76"/>
  <c r="AX13" i="76" s="1"/>
  <c r="AN73" i="76"/>
  <c r="X73" i="76"/>
  <c r="AA215" i="76"/>
  <c r="AA206" i="76"/>
  <c r="AA192" i="76"/>
  <c r="AA188" i="76"/>
  <c r="AA187" i="76"/>
  <c r="AA164" i="76"/>
  <c r="AA167" i="76"/>
  <c r="AA163" i="76"/>
  <c r="AA161" i="76"/>
  <c r="AA160" i="76"/>
  <c r="AA144" i="76"/>
  <c r="AA142" i="76"/>
  <c r="AA202" i="76"/>
  <c r="AA155" i="76"/>
  <c r="AA143" i="76"/>
  <c r="AA139" i="76"/>
  <c r="AA133" i="76"/>
  <c r="AA123" i="76"/>
  <c r="AA121" i="76"/>
  <c r="AA115" i="76"/>
  <c r="AA111" i="76"/>
  <c r="AA107" i="76"/>
  <c r="AA101" i="76"/>
  <c r="AA122" i="76"/>
  <c r="AA112" i="76"/>
  <c r="AA99" i="76"/>
  <c r="AA94" i="76"/>
  <c r="AA84" i="76"/>
  <c r="AA74" i="76"/>
  <c r="AA61" i="76"/>
  <c r="AA53" i="76"/>
  <c r="AA51" i="76"/>
  <c r="AA43" i="76"/>
  <c r="AA35" i="76"/>
  <c r="AA29" i="76"/>
  <c r="AA23" i="76"/>
  <c r="AA17" i="76"/>
  <c r="AA75" i="76"/>
  <c r="AA66" i="76"/>
  <c r="AA60" i="76"/>
  <c r="AA54" i="76"/>
  <c r="AA46" i="76"/>
  <c r="AA34" i="76"/>
  <c r="AA16" i="76"/>
  <c r="AJ84" i="76"/>
  <c r="AX84" i="76" s="1"/>
  <c r="AN75" i="76"/>
  <c r="X75" i="76"/>
  <c r="AJ68" i="76"/>
  <c r="AX68" i="76" s="1"/>
  <c r="AJ60" i="76"/>
  <c r="AX60" i="76" s="1"/>
  <c r="AJ52" i="76"/>
  <c r="AX52" i="76" s="1"/>
  <c r="AJ44" i="76"/>
  <c r="AX44" i="76" s="1"/>
  <c r="AJ36" i="76"/>
  <c r="AX36" i="76" s="1"/>
  <c r="AS35" i="76"/>
  <c r="AJ28" i="76"/>
  <c r="AX28" i="76" s="1"/>
  <c r="AN17" i="76"/>
  <c r="X17" i="76"/>
  <c r="AJ21" i="76"/>
  <c r="AX21" i="76" s="1"/>
  <c r="X15" i="76"/>
  <c r="AN15" i="76"/>
  <c r="AO13" i="76"/>
  <c r="AZ13" i="76" s="1"/>
  <c r="AJ12" i="76"/>
  <c r="AX12" i="76" s="1"/>
  <c r="AN19" i="76"/>
  <c r="X19" i="76"/>
  <c r="AN196" i="76"/>
  <c r="X196" i="76"/>
  <c r="AT187" i="76"/>
  <c r="AJ186" i="76"/>
  <c r="AX186" i="76" s="1"/>
  <c r="AN180" i="76"/>
  <c r="X180" i="76"/>
  <c r="AJ188" i="76"/>
  <c r="AX188" i="76" s="1"/>
  <c r="X152" i="76"/>
  <c r="AN152" i="76"/>
  <c r="AJ140" i="76"/>
  <c r="AX140" i="76" s="1"/>
  <c r="AJ139" i="76"/>
  <c r="AX139" i="76" s="1"/>
  <c r="AT131" i="76"/>
  <c r="BA167" i="76"/>
  <c r="AW167" i="76"/>
  <c r="AT167" i="76"/>
  <c r="AJ160" i="76"/>
  <c r="AX160" i="76" s="1"/>
  <c r="AN169" i="76"/>
  <c r="X169" i="76"/>
  <c r="AJ153" i="76"/>
  <c r="AX153" i="76" s="1"/>
  <c r="AJ118" i="76"/>
  <c r="AX118" i="76" s="1"/>
  <c r="AN157" i="76"/>
  <c r="X157" i="76"/>
  <c r="AJ137" i="76"/>
  <c r="AX137" i="76" s="1"/>
  <c r="X91" i="76"/>
  <c r="AN91" i="76"/>
  <c r="AT79" i="76"/>
  <c r="AN151" i="76"/>
  <c r="X151" i="76"/>
  <c r="AJ116" i="76"/>
  <c r="AX116" i="76" s="1"/>
  <c r="T70" i="76"/>
  <c r="T46" i="76"/>
  <c r="AK16" i="76"/>
  <c r="AL16" i="76" s="1"/>
  <c r="T16" i="76"/>
  <c r="X123" i="76"/>
  <c r="AN123" i="76"/>
  <c r="AT115" i="76"/>
  <c r="BA115" i="76"/>
  <c r="AW115" i="76"/>
  <c r="AJ95" i="76"/>
  <c r="AX95" i="76" s="1"/>
  <c r="AJ87" i="76"/>
  <c r="AX87" i="76" s="1"/>
  <c r="AK115" i="76"/>
  <c r="AL115" i="76" s="1"/>
  <c r="T115" i="76"/>
  <c r="AK144" i="76"/>
  <c r="AL144" i="76" s="1"/>
  <c r="T144" i="76"/>
  <c r="T188" i="76"/>
  <c r="AK188" i="76"/>
  <c r="AK61" i="76"/>
  <c r="AL61" i="76" s="1"/>
  <c r="T61" i="76"/>
  <c r="AJ88" i="76"/>
  <c r="AX88" i="76" s="1"/>
  <c r="X65" i="76"/>
  <c r="AN65" i="76"/>
  <c r="AN54" i="76"/>
  <c r="X54" i="76"/>
  <c r="AJ53" i="76"/>
  <c r="AX53" i="76" s="1"/>
  <c r="X41" i="76"/>
  <c r="AN41" i="76"/>
  <c r="AN30" i="76"/>
  <c r="X30" i="76"/>
  <c r="T99" i="76"/>
  <c r="AJ92" i="76"/>
  <c r="AX92" i="76" s="1"/>
  <c r="T23" i="76"/>
  <c r="AK17" i="76"/>
  <c r="AL17" i="76" s="1"/>
  <c r="T17" i="76"/>
  <c r="AN96" i="76"/>
  <c r="X96" i="76"/>
  <c r="BA84" i="76"/>
  <c r="X71" i="76"/>
  <c r="AN71" i="76"/>
  <c r="AJ64" i="76"/>
  <c r="AX64" i="76" s="1"/>
  <c r="AW60" i="76"/>
  <c r="AT60" i="76"/>
  <c r="AJ56" i="76"/>
  <c r="AX56" i="76" s="1"/>
  <c r="AJ48" i="76"/>
  <c r="AX48" i="76" s="1"/>
  <c r="AJ40" i="76"/>
  <c r="AX40" i="76" s="1"/>
  <c r="AS39" i="76"/>
  <c r="AJ32" i="76"/>
  <c r="AX32" i="76" s="1"/>
  <c r="AT28" i="76"/>
  <c r="AJ24" i="76"/>
  <c r="AX24" i="76" s="1"/>
  <c r="AJ22" i="76"/>
  <c r="AX22" i="76" s="1"/>
  <c r="AN16" i="76"/>
  <c r="X16" i="76"/>
  <c r="P126" i="71"/>
  <c r="S126" i="71" s="1"/>
  <c r="P92" i="71"/>
  <c r="S92" i="71" s="1"/>
  <c r="T92" i="71" s="1"/>
  <c r="P142" i="71"/>
  <c r="S142" i="71" s="1"/>
  <c r="AS142" i="71" s="1"/>
  <c r="AT142" i="71" s="1"/>
  <c r="P80" i="71"/>
  <c r="S80" i="71" s="1"/>
  <c r="P68" i="71"/>
  <c r="S68" i="71" s="1"/>
  <c r="P147" i="71"/>
  <c r="S147" i="71" s="1"/>
  <c r="AA147" i="71" s="1"/>
  <c r="P91" i="71"/>
  <c r="S91" i="71" s="1"/>
  <c r="AS91" i="71" s="1"/>
  <c r="AW91" i="71" s="1"/>
  <c r="P174" i="71"/>
  <c r="S174" i="71" s="1"/>
  <c r="AS174" i="71" s="1"/>
  <c r="AT174" i="71" s="1"/>
  <c r="P109" i="71"/>
  <c r="S109" i="71" s="1"/>
  <c r="P141" i="71"/>
  <c r="S141" i="71" s="1"/>
  <c r="AA141" i="71" s="1"/>
  <c r="P200" i="71"/>
  <c r="S200" i="71" s="1"/>
  <c r="AS200" i="71" s="1"/>
  <c r="P183" i="71"/>
  <c r="S183" i="71" s="1"/>
  <c r="AK183" i="71" s="1"/>
  <c r="AL183" i="71" s="1"/>
  <c r="P206" i="71"/>
  <c r="S206" i="71" s="1"/>
  <c r="P32" i="71"/>
  <c r="S32" i="71" s="1"/>
  <c r="T32" i="71" s="1"/>
  <c r="P42" i="72"/>
  <c r="S42" i="72" s="1"/>
  <c r="P36" i="72"/>
  <c r="S36" i="72" s="1"/>
  <c r="AK36" i="72" s="1"/>
  <c r="P18" i="72"/>
  <c r="S18" i="72" s="1"/>
  <c r="P45" i="72"/>
  <c r="S45" i="72" s="1"/>
  <c r="AK45" i="72" s="1"/>
  <c r="AL45" i="72" s="1"/>
  <c r="P21" i="72"/>
  <c r="S21" i="72" s="1"/>
  <c r="P95" i="72"/>
  <c r="S95" i="72" s="1"/>
  <c r="P106" i="72"/>
  <c r="S106" i="72" s="1"/>
  <c r="P131" i="72"/>
  <c r="S131" i="72" s="1"/>
  <c r="P132" i="72"/>
  <c r="S132" i="72" s="1"/>
  <c r="P141" i="72"/>
  <c r="S141" i="72" s="1"/>
  <c r="P169" i="72"/>
  <c r="S169" i="72" s="1"/>
  <c r="P180" i="72"/>
  <c r="S180" i="72" s="1"/>
  <c r="AS180" i="72" s="1"/>
  <c r="P199" i="72"/>
  <c r="S199" i="72" s="1"/>
  <c r="P91" i="73"/>
  <c r="S91" i="73" s="1"/>
  <c r="AK91" i="73" s="1"/>
  <c r="AL91" i="73" s="1"/>
  <c r="P75" i="73"/>
  <c r="S75" i="73" s="1"/>
  <c r="P19" i="73"/>
  <c r="S19" i="73" s="1"/>
  <c r="AA19" i="73" s="1"/>
  <c r="AB19" i="73" s="1"/>
  <c r="P72" i="73"/>
  <c r="S72" i="73" s="1"/>
  <c r="T72" i="73" s="1"/>
  <c r="P80" i="73"/>
  <c r="S80" i="73" s="1"/>
  <c r="P88" i="73"/>
  <c r="S88" i="73" s="1"/>
  <c r="P95" i="73"/>
  <c r="S95" i="73" s="1"/>
  <c r="P99" i="73"/>
  <c r="S99" i="73" s="1"/>
  <c r="AA99" i="73" s="1"/>
  <c r="AB99" i="73" s="1"/>
  <c r="P103" i="73"/>
  <c r="S103" i="73" s="1"/>
  <c r="P107" i="73"/>
  <c r="S107" i="73" s="1"/>
  <c r="P111" i="73"/>
  <c r="S111" i="73" s="1"/>
  <c r="P115" i="73"/>
  <c r="S115" i="73" s="1"/>
  <c r="P119" i="73"/>
  <c r="S119" i="73" s="1"/>
  <c r="P127" i="73"/>
  <c r="S127" i="73" s="1"/>
  <c r="P135" i="73"/>
  <c r="S135" i="73" s="1"/>
  <c r="P143" i="73"/>
  <c r="S143" i="73" s="1"/>
  <c r="P128" i="73"/>
  <c r="S128" i="73" s="1"/>
  <c r="P136" i="73"/>
  <c r="S136" i="73" s="1"/>
  <c r="P144" i="73"/>
  <c r="S144" i="73" s="1"/>
  <c r="P151" i="73"/>
  <c r="S151" i="73" s="1"/>
  <c r="P159" i="73"/>
  <c r="S159" i="73" s="1"/>
  <c r="AK159" i="73" s="1"/>
  <c r="AL159" i="73" s="1"/>
  <c r="P167" i="73"/>
  <c r="S167" i="73" s="1"/>
  <c r="P148" i="73"/>
  <c r="S148" i="73" s="1"/>
  <c r="AS148" i="73" s="1"/>
  <c r="P156" i="73"/>
  <c r="S156" i="73" s="1"/>
  <c r="T156" i="73" s="1"/>
  <c r="P164" i="73"/>
  <c r="S164" i="73" s="1"/>
  <c r="P172" i="73"/>
  <c r="S172" i="73" s="1"/>
  <c r="P180" i="73"/>
  <c r="S180" i="73" s="1"/>
  <c r="AA180" i="73" s="1"/>
  <c r="AB180" i="73" s="1"/>
  <c r="P175" i="73"/>
  <c r="S175" i="73" s="1"/>
  <c r="P183" i="73"/>
  <c r="S183" i="73" s="1"/>
  <c r="P187" i="73"/>
  <c r="S187" i="73" s="1"/>
  <c r="P191" i="73"/>
  <c r="S191" i="73" s="1"/>
  <c r="T191" i="73" s="1"/>
  <c r="P195" i="73"/>
  <c r="S195" i="73" s="1"/>
  <c r="AS195" i="73" s="1"/>
  <c r="AT195" i="73" s="1"/>
  <c r="P201" i="73"/>
  <c r="S201" i="73" s="1"/>
  <c r="P205" i="73"/>
  <c r="S205" i="73" s="1"/>
  <c r="P198" i="73"/>
  <c r="S198" i="73" s="1"/>
  <c r="P208" i="73"/>
  <c r="S208" i="73" s="1"/>
  <c r="P55" i="73"/>
  <c r="S55" i="73" s="1"/>
  <c r="P47" i="73"/>
  <c r="S47" i="73" s="1"/>
  <c r="P39" i="73"/>
  <c r="S39" i="73" s="1"/>
  <c r="P31" i="73"/>
  <c r="S31" i="73" s="1"/>
  <c r="P23" i="73"/>
  <c r="S23" i="73" s="1"/>
  <c r="P93" i="73"/>
  <c r="S93" i="73" s="1"/>
  <c r="P77" i="73"/>
  <c r="S77" i="73" s="1"/>
  <c r="AA77" i="73" s="1"/>
  <c r="AB77" i="73" s="1"/>
  <c r="P13" i="73"/>
  <c r="S13" i="73" s="1"/>
  <c r="P54" i="73"/>
  <c r="S54" i="73" s="1"/>
  <c r="P24" i="73"/>
  <c r="S24" i="73" s="1"/>
  <c r="T24" i="73" s="1"/>
  <c r="P60" i="73"/>
  <c r="S60" i="73" s="1"/>
  <c r="AA60" i="73" s="1"/>
  <c r="AB60" i="73" s="1"/>
  <c r="P50" i="73"/>
  <c r="S50" i="73" s="1"/>
  <c r="P34" i="73"/>
  <c r="S34" i="73" s="1"/>
  <c r="AK34" i="73" s="1"/>
  <c r="AL34" i="73" s="1"/>
  <c r="P106" i="74"/>
  <c r="S106" i="74" s="1"/>
  <c r="AK106" i="74" s="1"/>
  <c r="P88" i="74"/>
  <c r="S88" i="74" s="1"/>
  <c r="AK88" i="74" s="1"/>
  <c r="AL88" i="74" s="1"/>
  <c r="P72" i="74"/>
  <c r="S72" i="74" s="1"/>
  <c r="AS72" i="74" s="1"/>
  <c r="P13" i="74"/>
  <c r="S13" i="74" s="1"/>
  <c r="T13" i="74" s="1"/>
  <c r="P94" i="74"/>
  <c r="S94" i="74" s="1"/>
  <c r="T94" i="74" s="1"/>
  <c r="P74" i="74"/>
  <c r="S74" i="74" s="1"/>
  <c r="P56" i="74"/>
  <c r="S56" i="74" s="1"/>
  <c r="AA56" i="74" s="1"/>
  <c r="P48" i="74"/>
  <c r="S48" i="74" s="1"/>
  <c r="P40" i="74"/>
  <c r="S40" i="74" s="1"/>
  <c r="P32" i="74"/>
  <c r="S32" i="74" s="1"/>
  <c r="T32" i="74" s="1"/>
  <c r="P24" i="74"/>
  <c r="S24" i="74" s="1"/>
  <c r="P76" i="74"/>
  <c r="S76" i="74" s="1"/>
  <c r="P19" i="74"/>
  <c r="S19" i="74" s="1"/>
  <c r="P65" i="74"/>
  <c r="S65" i="74" s="1"/>
  <c r="P73" i="74"/>
  <c r="S73" i="74" s="1"/>
  <c r="AS73" i="74" s="1"/>
  <c r="P81" i="74"/>
  <c r="S81" i="74" s="1"/>
  <c r="P89" i="74"/>
  <c r="S89" i="74" s="1"/>
  <c r="P102" i="74"/>
  <c r="S102" i="74" s="1"/>
  <c r="T102" i="74" s="1"/>
  <c r="P97" i="74"/>
  <c r="S97" i="74" s="1"/>
  <c r="P105" i="74"/>
  <c r="S105" i="74" s="1"/>
  <c r="P113" i="74"/>
  <c r="S113" i="74" s="1"/>
  <c r="P121" i="74"/>
  <c r="S121" i="74" s="1"/>
  <c r="AA121" i="74" s="1"/>
  <c r="P129" i="74"/>
  <c r="S129" i="74" s="1"/>
  <c r="P137" i="74"/>
  <c r="S137" i="74" s="1"/>
  <c r="P116" i="74"/>
  <c r="S116" i="74" s="1"/>
  <c r="AK116" i="74" s="1"/>
  <c r="P124" i="74"/>
  <c r="S124" i="74" s="1"/>
  <c r="T124" i="74" s="1"/>
  <c r="P132" i="74"/>
  <c r="S132" i="74" s="1"/>
  <c r="P167" i="74"/>
  <c r="S167" i="74" s="1"/>
  <c r="P145" i="74"/>
  <c r="S145" i="74" s="1"/>
  <c r="P153" i="74"/>
  <c r="S153" i="74" s="1"/>
  <c r="P161" i="74"/>
  <c r="S161" i="74" s="1"/>
  <c r="AK161" i="74" s="1"/>
  <c r="AL161" i="74" s="1"/>
  <c r="P185" i="74"/>
  <c r="S185" i="74" s="1"/>
  <c r="P144" i="74"/>
  <c r="S144" i="74" s="1"/>
  <c r="AK144" i="74" s="1"/>
  <c r="AL144" i="74" s="1"/>
  <c r="P148" i="74"/>
  <c r="S148" i="74" s="1"/>
  <c r="T148" i="74" s="1"/>
  <c r="P156" i="74"/>
  <c r="S156" i="74" s="1"/>
  <c r="T156" i="74" s="1"/>
  <c r="P177" i="74"/>
  <c r="S177" i="74" s="1"/>
  <c r="P192" i="74"/>
  <c r="S192" i="74" s="1"/>
  <c r="AK192" i="74" s="1"/>
  <c r="AL192" i="74" s="1"/>
  <c r="P166" i="74"/>
  <c r="S166" i="74" s="1"/>
  <c r="P174" i="74"/>
  <c r="S174" i="74" s="1"/>
  <c r="P199" i="74"/>
  <c r="S199" i="74" s="1"/>
  <c r="P198" i="74"/>
  <c r="S198" i="74" s="1"/>
  <c r="P182" i="74"/>
  <c r="S182" i="74" s="1"/>
  <c r="P189" i="74"/>
  <c r="S189" i="74" s="1"/>
  <c r="T189" i="74" s="1"/>
  <c r="P200" i="74"/>
  <c r="S200" i="74" s="1"/>
  <c r="P208" i="74"/>
  <c r="S208" i="74" s="1"/>
  <c r="P207" i="74"/>
  <c r="S207" i="74" s="1"/>
  <c r="P215" i="74"/>
  <c r="S215" i="74" s="1"/>
  <c r="P49" i="74"/>
  <c r="S49" i="74" s="1"/>
  <c r="P33" i="74"/>
  <c r="S33" i="74" s="1"/>
  <c r="AA33" i="74" s="1"/>
  <c r="T59" i="74"/>
  <c r="P16" i="74"/>
  <c r="S16" i="74" s="1"/>
  <c r="AS16" i="74" s="1"/>
  <c r="P35" i="74"/>
  <c r="S35" i="74" s="1"/>
  <c r="AA35" i="74" s="1"/>
  <c r="P39" i="74"/>
  <c r="S39" i="74" s="1"/>
  <c r="AA39" i="74" s="1"/>
  <c r="P14" i="74"/>
  <c r="S14" i="74" s="1"/>
  <c r="AK14" i="74" s="1"/>
  <c r="P23" i="74"/>
  <c r="S23" i="74" s="1"/>
  <c r="AJ207" i="76"/>
  <c r="AX207" i="76" s="1"/>
  <c r="X212" i="76"/>
  <c r="AN212" i="76"/>
  <c r="AN209" i="76"/>
  <c r="X209" i="76"/>
  <c r="AJ205" i="76"/>
  <c r="AX205" i="76" s="1"/>
  <c r="AJ215" i="76"/>
  <c r="AX215" i="76" s="1"/>
  <c r="AJ210" i="76"/>
  <c r="AX210" i="76" s="1"/>
  <c r="AN194" i="76"/>
  <c r="X194" i="76"/>
  <c r="AN202" i="76"/>
  <c r="X202" i="76"/>
  <c r="BA199" i="76"/>
  <c r="AW199" i="76"/>
  <c r="AJ196" i="76"/>
  <c r="AX196" i="76" s="1"/>
  <c r="X187" i="76"/>
  <c r="AN187" i="76"/>
  <c r="BA200" i="76"/>
  <c r="X185" i="76"/>
  <c r="AN185" i="76"/>
  <c r="AN178" i="76"/>
  <c r="X178" i="76"/>
  <c r="AJ177" i="76"/>
  <c r="AX177" i="76" s="1"/>
  <c r="AN183" i="76"/>
  <c r="X183" i="76"/>
  <c r="AN198" i="76"/>
  <c r="X198" i="76"/>
  <c r="AN193" i="76"/>
  <c r="X193" i="76"/>
  <c r="AJ180" i="76"/>
  <c r="AX180" i="76" s="1"/>
  <c r="AJ174" i="76"/>
  <c r="AX174" i="76" s="1"/>
  <c r="AJ170" i="76"/>
  <c r="AX170" i="76" s="1"/>
  <c r="AS188" i="76"/>
  <c r="AN184" i="76"/>
  <c r="X184" i="76"/>
  <c r="AJ181" i="76"/>
  <c r="AX181" i="76" s="1"/>
  <c r="X162" i="76"/>
  <c r="AN162" i="76"/>
  <c r="AJ176" i="76"/>
  <c r="AX176" i="76" s="1"/>
  <c r="AN172" i="76"/>
  <c r="X172" i="76"/>
  <c r="AJ158" i="76"/>
  <c r="AX158" i="76" s="1"/>
  <c r="X148" i="76"/>
  <c r="AN148" i="76"/>
  <c r="AJ132" i="76"/>
  <c r="AX132" i="76" s="1"/>
  <c r="X154" i="76"/>
  <c r="AN154" i="76"/>
  <c r="AN147" i="76"/>
  <c r="X147" i="76"/>
  <c r="AJ146" i="76"/>
  <c r="AX146" i="76" s="1"/>
  <c r="X138" i="76"/>
  <c r="AN138" i="76"/>
  <c r="AN131" i="76"/>
  <c r="X131" i="76"/>
  <c r="AJ130" i="76"/>
  <c r="AX130" i="76" s="1"/>
  <c r="AJ171" i="76"/>
  <c r="AX171" i="76" s="1"/>
  <c r="AN167" i="76"/>
  <c r="X167" i="76"/>
  <c r="AN160" i="76"/>
  <c r="X160" i="76"/>
  <c r="AJ144" i="76"/>
  <c r="AX144" i="76" s="1"/>
  <c r="AJ169" i="76"/>
  <c r="AX169" i="76" s="1"/>
  <c r="AT150" i="76"/>
  <c r="AJ135" i="76"/>
  <c r="AX135" i="76" s="1"/>
  <c r="AN133" i="76"/>
  <c r="X133" i="76"/>
  <c r="X125" i="76"/>
  <c r="AN125" i="76"/>
  <c r="AN122" i="76"/>
  <c r="X122" i="76"/>
  <c r="AJ121" i="76"/>
  <c r="AX121" i="76" s="1"/>
  <c r="X117" i="76"/>
  <c r="AN117" i="76"/>
  <c r="AN114" i="76"/>
  <c r="X114" i="76"/>
  <c r="AJ113" i="76"/>
  <c r="AX113" i="76" s="1"/>
  <c r="X109" i="76"/>
  <c r="AN109" i="76"/>
  <c r="AN106" i="76"/>
  <c r="X106" i="76"/>
  <c r="AJ105" i="76"/>
  <c r="AX105" i="76" s="1"/>
  <c r="AJ157" i="76"/>
  <c r="AX157" i="76" s="1"/>
  <c r="AN143" i="76"/>
  <c r="X143" i="76"/>
  <c r="X134" i="76"/>
  <c r="AN134" i="76"/>
  <c r="X127" i="76"/>
  <c r="AN127" i="76"/>
  <c r="AJ111" i="76"/>
  <c r="AX111" i="76" s="1"/>
  <c r="T93" i="76"/>
  <c r="T85" i="76"/>
  <c r="X79" i="76"/>
  <c r="AN79" i="76"/>
  <c r="AJ120" i="76"/>
  <c r="AX120" i="76" s="1"/>
  <c r="AN112" i="76"/>
  <c r="X112" i="76"/>
  <c r="AJ97" i="76"/>
  <c r="AX97" i="76" s="1"/>
  <c r="AJ151" i="76"/>
  <c r="AX151" i="76" s="1"/>
  <c r="AJ108" i="76"/>
  <c r="AX108" i="76" s="1"/>
  <c r="AJ101" i="76"/>
  <c r="AX101" i="76" s="1"/>
  <c r="AS94" i="76"/>
  <c r="X85" i="76"/>
  <c r="AN85" i="76"/>
  <c r="AN78" i="76"/>
  <c r="X78" i="76"/>
  <c r="AJ77" i="76"/>
  <c r="AX77" i="76" s="1"/>
  <c r="AJ102" i="76"/>
  <c r="AX102" i="76" s="1"/>
  <c r="AN90" i="76"/>
  <c r="X90" i="76"/>
  <c r="X115" i="76"/>
  <c r="AN115" i="76"/>
  <c r="AS107" i="76"/>
  <c r="AS87" i="76"/>
  <c r="AK84" i="76"/>
  <c r="AL84" i="76" s="1"/>
  <c r="T121" i="76"/>
  <c r="T122" i="76"/>
  <c r="T136" i="76"/>
  <c r="T141" i="76"/>
  <c r="AK161" i="76"/>
  <c r="AL161" i="76" s="1"/>
  <c r="T178" i="76"/>
  <c r="AS201" i="76"/>
  <c r="AK200" i="76"/>
  <c r="AL200" i="76" s="1"/>
  <c r="AK215" i="76"/>
  <c r="AL215" i="76" s="1"/>
  <c r="AN145" i="76"/>
  <c r="X145" i="76"/>
  <c r="AK33" i="76"/>
  <c r="AL33" i="76" s="1"/>
  <c r="AN18" i="76"/>
  <c r="X18" i="76"/>
  <c r="AJ14" i="76"/>
  <c r="AX14" i="76" s="1"/>
  <c r="AH11" i="74"/>
  <c r="AG11" i="74" s="1"/>
  <c r="AF13" i="74" s="1"/>
  <c r="AJ82" i="76"/>
  <c r="AX82" i="76" s="1"/>
  <c r="AN80" i="76"/>
  <c r="X80" i="76"/>
  <c r="AN76" i="76"/>
  <c r="X76" i="76"/>
  <c r="AJ70" i="76"/>
  <c r="AX70" i="76" s="1"/>
  <c r="AS66" i="76"/>
  <c r="AJ62" i="76"/>
  <c r="AX62" i="76" s="1"/>
  <c r="AS61" i="76"/>
  <c r="AJ54" i="76"/>
  <c r="AX54" i="76" s="1"/>
  <c r="AS53" i="76"/>
  <c r="AJ46" i="76"/>
  <c r="AX46" i="76" s="1"/>
  <c r="AJ38" i="76"/>
  <c r="AX38" i="76" s="1"/>
  <c r="AS34" i="76"/>
  <c r="AJ30" i="76"/>
  <c r="AX30" i="76" s="1"/>
  <c r="AS29" i="76"/>
  <c r="X81" i="76"/>
  <c r="AN81" i="76"/>
  <c r="AK43" i="76"/>
  <c r="AL43" i="76" s="1"/>
  <c r="T43" i="76"/>
  <c r="T27" i="76"/>
  <c r="AJ17" i="76"/>
  <c r="AX17" i="76" s="1"/>
  <c r="AJ96" i="76"/>
  <c r="AX96" i="76" s="1"/>
  <c r="AN84" i="76"/>
  <c r="X84" i="76"/>
  <c r="AN68" i="76"/>
  <c r="X68" i="76"/>
  <c r="AJ67" i="76"/>
  <c r="AX67" i="76" s="1"/>
  <c r="X63" i="76"/>
  <c r="AN63" i="76"/>
  <c r="AN60" i="76"/>
  <c r="X60" i="76"/>
  <c r="AJ59" i="76"/>
  <c r="AX59" i="76" s="1"/>
  <c r="X55" i="76"/>
  <c r="AN55" i="76"/>
  <c r="AN52" i="76"/>
  <c r="X52" i="76"/>
  <c r="AJ51" i="76"/>
  <c r="AX51" i="76" s="1"/>
  <c r="X47" i="76"/>
  <c r="AN47" i="76"/>
  <c r="AN44" i="76"/>
  <c r="X44" i="76"/>
  <c r="AJ43" i="76"/>
  <c r="AX43" i="76" s="1"/>
  <c r="X39" i="76"/>
  <c r="AN39" i="76"/>
  <c r="AN36" i="76"/>
  <c r="X36" i="76"/>
  <c r="AJ35" i="76"/>
  <c r="AX35" i="76" s="1"/>
  <c r="X31" i="76"/>
  <c r="AN31" i="76"/>
  <c r="AN28" i="76"/>
  <c r="X28" i="76"/>
  <c r="AJ27" i="76"/>
  <c r="AX27" i="76" s="1"/>
  <c r="X23" i="76"/>
  <c r="AN23" i="76"/>
  <c r="AS17" i="76"/>
  <c r="AN21" i="76"/>
  <c r="X21" i="76"/>
  <c r="AJ15" i="76"/>
  <c r="AX15" i="76" s="1"/>
  <c r="AJ16" i="76"/>
  <c r="AX16" i="76" s="1"/>
  <c r="AN12" i="76"/>
  <c r="X12" i="76"/>
  <c r="AO11" i="76"/>
  <c r="AK155" i="75"/>
  <c r="BA127" i="75"/>
  <c r="AW127" i="75"/>
  <c r="AT127" i="75"/>
  <c r="BA109" i="75"/>
  <c r="AW109" i="75"/>
  <c r="AT109" i="75"/>
  <c r="BA200" i="75"/>
  <c r="AW200" i="75"/>
  <c r="AT200" i="75"/>
  <c r="X142" i="74"/>
  <c r="AN142" i="74"/>
  <c r="AO142" i="74" s="1"/>
  <c r="AZ142" i="74" s="1"/>
  <c r="BA99" i="75"/>
  <c r="AW99" i="75"/>
  <c r="AT99" i="75"/>
  <c r="AT49" i="75"/>
  <c r="BA49" i="75"/>
  <c r="AW49" i="75"/>
  <c r="AT38" i="75"/>
  <c r="BA38" i="75"/>
  <c r="AW38" i="75"/>
  <c r="AT19" i="75"/>
  <c r="BA19" i="75"/>
  <c r="AW19" i="75"/>
  <c r="BA87" i="75"/>
  <c r="AW87" i="75"/>
  <c r="AT87" i="75"/>
  <c r="BA114" i="75"/>
  <c r="AT114" i="75"/>
  <c r="AW114" i="75"/>
  <c r="AW215" i="75"/>
  <c r="AT215" i="75"/>
  <c r="BA215" i="75"/>
  <c r="AT211" i="75"/>
  <c r="BA211" i="75"/>
  <c r="AW211" i="75"/>
  <c r="AJ209" i="75"/>
  <c r="AX209" i="75" s="1"/>
  <c r="AT214" i="75"/>
  <c r="BA214" i="75"/>
  <c r="AW214" i="75"/>
  <c r="X191" i="75"/>
  <c r="AN191" i="75"/>
  <c r="AJ184" i="75"/>
  <c r="AX184" i="75" s="1"/>
  <c r="AT183" i="75"/>
  <c r="AW183" i="75"/>
  <c r="BA183" i="75"/>
  <c r="AN169" i="75"/>
  <c r="X169" i="75"/>
  <c r="AN200" i="75"/>
  <c r="X200" i="75"/>
  <c r="AJ193" i="75"/>
  <c r="AX193" i="75" s="1"/>
  <c r="AJ198" i="75"/>
  <c r="AX198" i="75" s="1"/>
  <c r="AJ186" i="75"/>
  <c r="AX186" i="75" s="1"/>
  <c r="AT151" i="75"/>
  <c r="BA151" i="75"/>
  <c r="AW151" i="75"/>
  <c r="AJ143" i="75"/>
  <c r="AX143" i="75" s="1"/>
  <c r="AJ195" i="75"/>
  <c r="AX195" i="75" s="1"/>
  <c r="AN165" i="75"/>
  <c r="X165" i="75"/>
  <c r="AJ158" i="75"/>
  <c r="AX158" i="75" s="1"/>
  <c r="AW178" i="75"/>
  <c r="AT178" i="75"/>
  <c r="BA178" i="75"/>
  <c r="AT177" i="75"/>
  <c r="BA177" i="75"/>
  <c r="AW177" i="75"/>
  <c r="AJ160" i="75"/>
  <c r="AX160" i="75" s="1"/>
  <c r="AN107" i="75"/>
  <c r="X107" i="75"/>
  <c r="AJ84" i="75"/>
  <c r="AX84" i="75" s="1"/>
  <c r="AJ206" i="75"/>
  <c r="AX206" i="75" s="1"/>
  <c r="BA202" i="75"/>
  <c r="AW202" i="75"/>
  <c r="AT202" i="75"/>
  <c r="AN127" i="75"/>
  <c r="X127" i="75"/>
  <c r="AJ111" i="75"/>
  <c r="AX111" i="75" s="1"/>
  <c r="AJ104" i="75"/>
  <c r="AX104" i="75" s="1"/>
  <c r="AW88" i="75"/>
  <c r="BA88" i="75"/>
  <c r="AT88" i="75"/>
  <c r="AN170" i="75"/>
  <c r="X170" i="75"/>
  <c r="AW168" i="75"/>
  <c r="AT168" i="75"/>
  <c r="BA168" i="75"/>
  <c r="AN138" i="75"/>
  <c r="X138" i="75"/>
  <c r="BA196" i="75"/>
  <c r="AW196" i="75"/>
  <c r="AT196" i="75"/>
  <c r="AT144" i="75"/>
  <c r="BA144" i="75"/>
  <c r="AW144" i="75"/>
  <c r="AW124" i="75"/>
  <c r="BA124" i="75"/>
  <c r="AT124" i="75"/>
  <c r="AN109" i="75"/>
  <c r="X109" i="75"/>
  <c r="AJ108" i="75"/>
  <c r="AX108" i="75" s="1"/>
  <c r="BA93" i="75"/>
  <c r="AW93" i="75"/>
  <c r="AT93" i="75"/>
  <c r="AJ85" i="75"/>
  <c r="AX85" i="75" s="1"/>
  <c r="AJ164" i="75"/>
  <c r="AX164" i="75" s="1"/>
  <c r="AT157" i="75"/>
  <c r="BA157" i="75"/>
  <c r="AW157" i="75"/>
  <c r="AN102" i="75"/>
  <c r="X102" i="75"/>
  <c r="AJ86" i="75"/>
  <c r="AX86" i="75" s="1"/>
  <c r="AJ78" i="75"/>
  <c r="AX78" i="75" s="1"/>
  <c r="AJ70" i="75"/>
  <c r="AX70" i="75" s="1"/>
  <c r="AJ62" i="75"/>
  <c r="AX62" i="75" s="1"/>
  <c r="AN139" i="75"/>
  <c r="X139" i="75"/>
  <c r="BA125" i="75"/>
  <c r="AW125" i="75"/>
  <c r="AT125" i="75"/>
  <c r="AJ105" i="75"/>
  <c r="AX105" i="75" s="1"/>
  <c r="AN64" i="75"/>
  <c r="X64" i="75"/>
  <c r="AT56" i="75"/>
  <c r="BA56" i="75"/>
  <c r="AW56" i="75"/>
  <c r="AJ119" i="75"/>
  <c r="AX119" i="75" s="1"/>
  <c r="BA106" i="75"/>
  <c r="AT106" i="75"/>
  <c r="AW106" i="75"/>
  <c r="AN63" i="75"/>
  <c r="X63" i="75"/>
  <c r="AT50" i="75"/>
  <c r="AW50" i="75"/>
  <c r="BA50" i="75"/>
  <c r="AW43" i="75"/>
  <c r="AT43" i="75"/>
  <c r="BA43" i="75"/>
  <c r="AJ32" i="75"/>
  <c r="AX32" i="75" s="1"/>
  <c r="AJ113" i="75"/>
  <c r="AX113" i="75" s="1"/>
  <c r="AJ103" i="75"/>
  <c r="AX103" i="75" s="1"/>
  <c r="BA90" i="75"/>
  <c r="AT90" i="75"/>
  <c r="AW90" i="75"/>
  <c r="AN66" i="75"/>
  <c r="X66" i="75"/>
  <c r="AJ55" i="75"/>
  <c r="AX55" i="75" s="1"/>
  <c r="AT54" i="75"/>
  <c r="BA54" i="75"/>
  <c r="AW54" i="75"/>
  <c r="X44" i="75"/>
  <c r="AN44" i="75"/>
  <c r="AN24" i="75"/>
  <c r="X24" i="75"/>
  <c r="AJ15" i="75"/>
  <c r="AX15" i="75" s="1"/>
  <c r="T56" i="75"/>
  <c r="AK56" i="75"/>
  <c r="AL56" i="75" s="1"/>
  <c r="T74" i="75"/>
  <c r="AS74" i="75"/>
  <c r="AK74" i="75"/>
  <c r="AK11" i="75"/>
  <c r="AL11" i="75" s="1"/>
  <c r="T11" i="75"/>
  <c r="AK78" i="75"/>
  <c r="T78" i="75"/>
  <c r="AS197" i="75"/>
  <c r="T197" i="75"/>
  <c r="AK197" i="75"/>
  <c r="T60" i="75"/>
  <c r="AK60" i="75"/>
  <c r="AS60" i="75"/>
  <c r="T120" i="75"/>
  <c r="AK120" i="75"/>
  <c r="T29" i="75"/>
  <c r="AK29" i="75"/>
  <c r="T45" i="75"/>
  <c r="AK45" i="75"/>
  <c r="AS45" i="75"/>
  <c r="AK69" i="75"/>
  <c r="T69" i="75"/>
  <c r="AK85" i="75"/>
  <c r="AL85" i="75" s="1"/>
  <c r="T85" i="75"/>
  <c r="AK101" i="75"/>
  <c r="AL101" i="75" s="1"/>
  <c r="T101" i="75"/>
  <c r="AK117" i="75"/>
  <c r="AL117" i="75" s="1"/>
  <c r="T117" i="75"/>
  <c r="AK131" i="75"/>
  <c r="T131" i="75"/>
  <c r="AS131" i="75"/>
  <c r="T137" i="75"/>
  <c r="AK137" i="75"/>
  <c r="AK175" i="75"/>
  <c r="T175" i="75"/>
  <c r="T142" i="75"/>
  <c r="AK142" i="75"/>
  <c r="AL142" i="75" s="1"/>
  <c r="T195" i="75"/>
  <c r="AK195" i="75"/>
  <c r="AL195" i="75" s="1"/>
  <c r="T170" i="75"/>
  <c r="AK170" i="75"/>
  <c r="T182" i="75"/>
  <c r="AK182" i="75"/>
  <c r="AK192" i="75"/>
  <c r="AL192" i="75" s="1"/>
  <c r="T192" i="75"/>
  <c r="T215" i="75"/>
  <c r="AK215" i="75"/>
  <c r="AL215" i="75" s="1"/>
  <c r="X69" i="74"/>
  <c r="AJ215" i="75"/>
  <c r="AX215" i="75" s="1"/>
  <c r="AJ211" i="75"/>
  <c r="AX211" i="75" s="1"/>
  <c r="AN203" i="75"/>
  <c r="X203" i="75"/>
  <c r="AN197" i="75"/>
  <c r="X197" i="75"/>
  <c r="AN201" i="75"/>
  <c r="X201" i="75"/>
  <c r="AJ194" i="75"/>
  <c r="AX194" i="75" s="1"/>
  <c r="AJ189" i="75"/>
  <c r="AX189" i="75" s="1"/>
  <c r="AJ192" i="75"/>
  <c r="AX192" i="75" s="1"/>
  <c r="AJ190" i="75"/>
  <c r="AX190" i="75" s="1"/>
  <c r="AT185" i="75"/>
  <c r="AW185" i="75"/>
  <c r="BA185" i="75"/>
  <c r="AW184" i="75"/>
  <c r="AT184" i="75"/>
  <c r="BA184" i="75"/>
  <c r="AJ181" i="75"/>
  <c r="AX181" i="75" s="1"/>
  <c r="BA172" i="75"/>
  <c r="AW172" i="75"/>
  <c r="AT172" i="75"/>
  <c r="AT169" i="75"/>
  <c r="BA169" i="75"/>
  <c r="AW169" i="75"/>
  <c r="AJ149" i="75"/>
  <c r="AX149" i="75" s="1"/>
  <c r="AN141" i="75"/>
  <c r="X141" i="75"/>
  <c r="X212" i="75"/>
  <c r="AN212" i="75"/>
  <c r="AJ179" i="75"/>
  <c r="AX179" i="75" s="1"/>
  <c r="AN198" i="75"/>
  <c r="X198" i="75"/>
  <c r="AN186" i="75"/>
  <c r="X186" i="75"/>
  <c r="AT153" i="75"/>
  <c r="BA153" i="75"/>
  <c r="AW153" i="75"/>
  <c r="AJ145" i="75"/>
  <c r="AX145" i="75" s="1"/>
  <c r="X143" i="75"/>
  <c r="AN143" i="75"/>
  <c r="X199" i="75"/>
  <c r="AN199" i="75"/>
  <c r="AJ187" i="75"/>
  <c r="AX187" i="75" s="1"/>
  <c r="AN174" i="75"/>
  <c r="X174" i="75"/>
  <c r="AJ129" i="75"/>
  <c r="AX129" i="75" s="1"/>
  <c r="AJ178" i="75"/>
  <c r="AX178" i="75" s="1"/>
  <c r="AJ173" i="75"/>
  <c r="AX173" i="75" s="1"/>
  <c r="AN155" i="75"/>
  <c r="X155" i="75"/>
  <c r="AJ146" i="75"/>
  <c r="AX146" i="75" s="1"/>
  <c r="BA130" i="75"/>
  <c r="AT130" i="75"/>
  <c r="AW130" i="75"/>
  <c r="AW116" i="75"/>
  <c r="AT116" i="75"/>
  <c r="BA116" i="75"/>
  <c r="BA107" i="75"/>
  <c r="AW107" i="75"/>
  <c r="AT107" i="75"/>
  <c r="AN91" i="75"/>
  <c r="X91" i="75"/>
  <c r="AN206" i="75"/>
  <c r="X206" i="75"/>
  <c r="BA204" i="75"/>
  <c r="AW204" i="75"/>
  <c r="AT204" i="75"/>
  <c r="AJ175" i="75"/>
  <c r="AX175" i="75" s="1"/>
  <c r="AJ162" i="75"/>
  <c r="AX162" i="75" s="1"/>
  <c r="X161" i="75"/>
  <c r="AN161" i="75"/>
  <c r="AN150" i="75"/>
  <c r="X150" i="75"/>
  <c r="AJ148" i="75"/>
  <c r="AX148" i="75" s="1"/>
  <c r="AJ136" i="75"/>
  <c r="AX136" i="75" s="1"/>
  <c r="AN111" i="75"/>
  <c r="X111" i="75"/>
  <c r="AJ95" i="75"/>
  <c r="AX95" i="75" s="1"/>
  <c r="AJ88" i="75"/>
  <c r="AX88" i="75" s="1"/>
  <c r="AH13" i="75"/>
  <c r="AS182" i="75"/>
  <c r="AJ170" i="75"/>
  <c r="AX170" i="75" s="1"/>
  <c r="AN166" i="75"/>
  <c r="X166" i="75"/>
  <c r="AN154" i="75"/>
  <c r="X154" i="75"/>
  <c r="AT147" i="75"/>
  <c r="BA147" i="75"/>
  <c r="AW147" i="75"/>
  <c r="AN137" i="75"/>
  <c r="X137" i="75"/>
  <c r="AJ171" i="75"/>
  <c r="AX171" i="75" s="1"/>
  <c r="AJ167" i="75"/>
  <c r="AX167" i="75" s="1"/>
  <c r="AJ144" i="75"/>
  <c r="AX144" i="75" s="1"/>
  <c r="AN129" i="75"/>
  <c r="X129" i="75"/>
  <c r="AJ124" i="75"/>
  <c r="AX124" i="75" s="1"/>
  <c r="AN112" i="75"/>
  <c r="X112" i="75"/>
  <c r="AJ101" i="75"/>
  <c r="AX101" i="75" s="1"/>
  <c r="AW96" i="75"/>
  <c r="AT96" i="75"/>
  <c r="BA96" i="75"/>
  <c r="AN92" i="75"/>
  <c r="X92" i="75"/>
  <c r="X85" i="75"/>
  <c r="AN85" i="75"/>
  <c r="AN164" i="75"/>
  <c r="X164" i="75"/>
  <c r="AN152" i="75"/>
  <c r="X152" i="75"/>
  <c r="AJ132" i="75"/>
  <c r="AX132" i="75" s="1"/>
  <c r="AJ128" i="75"/>
  <c r="AX128" i="75" s="1"/>
  <c r="AN118" i="75"/>
  <c r="X118" i="75"/>
  <c r="AJ102" i="75"/>
  <c r="AX102" i="75" s="1"/>
  <c r="AN84" i="75"/>
  <c r="X84" i="75"/>
  <c r="X76" i="75"/>
  <c r="AN76" i="75"/>
  <c r="X68" i="75"/>
  <c r="AN68" i="75"/>
  <c r="X60" i="75"/>
  <c r="AN60" i="75"/>
  <c r="AN156" i="75"/>
  <c r="X156" i="75"/>
  <c r="AJ135" i="75"/>
  <c r="AX135" i="75" s="1"/>
  <c r="AJ121" i="75"/>
  <c r="AX121" i="75" s="1"/>
  <c r="AN105" i="75"/>
  <c r="X105" i="75"/>
  <c r="BA89" i="75"/>
  <c r="AW89" i="75"/>
  <c r="AT89" i="75"/>
  <c r="AN72" i="75"/>
  <c r="X72" i="75"/>
  <c r="AT64" i="75"/>
  <c r="BA64" i="75"/>
  <c r="AW64" i="75"/>
  <c r="AJ56" i="75"/>
  <c r="AX56" i="75" s="1"/>
  <c r="AN119" i="75"/>
  <c r="X119" i="75"/>
  <c r="X106" i="75"/>
  <c r="AN106" i="75"/>
  <c r="AJ98" i="75"/>
  <c r="AX98" i="75" s="1"/>
  <c r="AN83" i="75"/>
  <c r="X83" i="75"/>
  <c r="AN73" i="75"/>
  <c r="X73" i="75"/>
  <c r="BA63" i="75"/>
  <c r="AW63" i="75"/>
  <c r="AT63" i="75"/>
  <c r="AJ48" i="75"/>
  <c r="AX48" i="75" s="1"/>
  <c r="T42" i="75"/>
  <c r="AK42" i="75"/>
  <c r="AL42" i="75" s="1"/>
  <c r="AT32" i="75"/>
  <c r="AW32" i="75"/>
  <c r="BA32" i="75"/>
  <c r="T22" i="75"/>
  <c r="AK22" i="75"/>
  <c r="AN19" i="75"/>
  <c r="X19" i="75"/>
  <c r="AJ122" i="75"/>
  <c r="AX122" i="75" s="1"/>
  <c r="AJ81" i="75"/>
  <c r="AX81" i="75" s="1"/>
  <c r="AN59" i="75"/>
  <c r="X59" i="75"/>
  <c r="X52" i="75"/>
  <c r="AN52" i="75"/>
  <c r="X11" i="75"/>
  <c r="AN11" i="75"/>
  <c r="X113" i="75"/>
  <c r="AN113" i="75"/>
  <c r="AN103" i="75"/>
  <c r="X103" i="75"/>
  <c r="X90" i="75"/>
  <c r="AN90" i="75"/>
  <c r="AJ82" i="75"/>
  <c r="AX82" i="75" s="1"/>
  <c r="AJ75" i="75"/>
  <c r="AX75" i="75" s="1"/>
  <c r="AJ65" i="75"/>
  <c r="AX65" i="75" s="1"/>
  <c r="AN55" i="75"/>
  <c r="X55" i="75"/>
  <c r="AJ54" i="75"/>
  <c r="AX54" i="75" s="1"/>
  <c r="AJ46" i="75"/>
  <c r="AX46" i="75" s="1"/>
  <c r="AJ42" i="75"/>
  <c r="AX42" i="75" s="1"/>
  <c r="AJ35" i="75"/>
  <c r="AX35" i="75" s="1"/>
  <c r="AW27" i="75"/>
  <c r="BA27" i="75"/>
  <c r="AT27" i="75"/>
  <c r="AS22" i="75"/>
  <c r="T16" i="75"/>
  <c r="AK16" i="75"/>
  <c r="AJ14" i="75"/>
  <c r="AX14" i="75" s="1"/>
  <c r="AW12" i="75"/>
  <c r="BA12" i="75"/>
  <c r="AT12" i="75"/>
  <c r="T116" i="75"/>
  <c r="AK116" i="75"/>
  <c r="T64" i="75"/>
  <c r="AK64" i="75"/>
  <c r="AK111" i="75"/>
  <c r="AL111" i="75" s="1"/>
  <c r="T111" i="75"/>
  <c r="AK83" i="75"/>
  <c r="AL83" i="75" s="1"/>
  <c r="T83" i="75"/>
  <c r="T128" i="75"/>
  <c r="AK128" i="75"/>
  <c r="AL128" i="75" s="1"/>
  <c r="T15" i="75"/>
  <c r="AK15" i="75"/>
  <c r="AL15" i="75" s="1"/>
  <c r="AK54" i="75"/>
  <c r="AL54" i="75" s="1"/>
  <c r="T54" i="75"/>
  <c r="AK91" i="75"/>
  <c r="AL91" i="75" s="1"/>
  <c r="T91" i="75"/>
  <c r="AK123" i="75"/>
  <c r="AL123" i="75" s="1"/>
  <c r="T123" i="75"/>
  <c r="AK13" i="75"/>
  <c r="AL13" i="75" s="1"/>
  <c r="T13" i="75"/>
  <c r="T32" i="75"/>
  <c r="AK32" i="75"/>
  <c r="AL32" i="75" s="1"/>
  <c r="T68" i="75"/>
  <c r="AK68" i="75"/>
  <c r="AS68" i="75"/>
  <c r="AK103" i="75"/>
  <c r="AL103" i="75" s="1"/>
  <c r="T103" i="75"/>
  <c r="T139" i="75"/>
  <c r="AK139" i="75"/>
  <c r="AL139" i="75" s="1"/>
  <c r="T23" i="75"/>
  <c r="AK23" i="75"/>
  <c r="AL23" i="75" s="1"/>
  <c r="T31" i="75"/>
  <c r="AK31" i="75"/>
  <c r="AL31" i="75" s="1"/>
  <c r="T39" i="75"/>
  <c r="AK39" i="75"/>
  <c r="AL39" i="75" s="1"/>
  <c r="T47" i="75"/>
  <c r="AK47" i="75"/>
  <c r="AL47" i="75" s="1"/>
  <c r="AK55" i="75"/>
  <c r="AL55" i="75" s="1"/>
  <c r="T55" i="75"/>
  <c r="AK63" i="75"/>
  <c r="AL63" i="75" s="1"/>
  <c r="T63" i="75"/>
  <c r="AK71" i="75"/>
  <c r="T71" i="75"/>
  <c r="AK79" i="75"/>
  <c r="T79" i="75"/>
  <c r="AK86" i="75"/>
  <c r="AS86" i="75"/>
  <c r="T86" i="75"/>
  <c r="AK94" i="75"/>
  <c r="AL94" i="75" s="1"/>
  <c r="T94" i="75"/>
  <c r="AK102" i="75"/>
  <c r="AS102" i="75"/>
  <c r="T102" i="75"/>
  <c r="AK110" i="75"/>
  <c r="T110" i="75"/>
  <c r="AK118" i="75"/>
  <c r="AL118" i="75" s="1"/>
  <c r="AS118" i="75"/>
  <c r="T118" i="75"/>
  <c r="AK126" i="75"/>
  <c r="AL126" i="75" s="1"/>
  <c r="T126" i="75"/>
  <c r="AK133" i="75"/>
  <c r="AS133" i="75"/>
  <c r="T133" i="75"/>
  <c r="AK153" i="75"/>
  <c r="AL153" i="75" s="1"/>
  <c r="T153" i="75"/>
  <c r="AK143" i="75"/>
  <c r="T143" i="75"/>
  <c r="AK193" i="75"/>
  <c r="T193" i="75"/>
  <c r="T183" i="75"/>
  <c r="AK183" i="75"/>
  <c r="AL183" i="75" s="1"/>
  <c r="T136" i="75"/>
  <c r="AK136" i="75"/>
  <c r="AL136" i="75" s="1"/>
  <c r="T144" i="75"/>
  <c r="AK144" i="75"/>
  <c r="AL144" i="75" s="1"/>
  <c r="T152" i="75"/>
  <c r="AK152" i="75"/>
  <c r="AL152" i="75" s="1"/>
  <c r="T165" i="75"/>
  <c r="AK165" i="75"/>
  <c r="AL165" i="75" s="1"/>
  <c r="T203" i="75"/>
  <c r="AS203" i="75"/>
  <c r="AK203" i="75"/>
  <c r="T164" i="75"/>
  <c r="AK164" i="75"/>
  <c r="AL164" i="75" s="1"/>
  <c r="T172" i="75"/>
  <c r="AK172" i="75"/>
  <c r="T181" i="75"/>
  <c r="AK181" i="75"/>
  <c r="AL181" i="75" s="1"/>
  <c r="T184" i="75"/>
  <c r="AK184" i="75"/>
  <c r="AL184" i="75" s="1"/>
  <c r="AK199" i="75"/>
  <c r="T199" i="75"/>
  <c r="AS199" i="75"/>
  <c r="AK194" i="75"/>
  <c r="AL194" i="75" s="1"/>
  <c r="T194" i="75"/>
  <c r="AK202" i="75"/>
  <c r="AL202" i="75" s="1"/>
  <c r="T202" i="75"/>
  <c r="AK204" i="75"/>
  <c r="T204" i="75"/>
  <c r="T209" i="75"/>
  <c r="AK209" i="75"/>
  <c r="AL209" i="75" s="1"/>
  <c r="AJ47" i="75"/>
  <c r="AX47" i="75" s="1"/>
  <c r="X28" i="75"/>
  <c r="AN28" i="75"/>
  <c r="AJ12" i="75"/>
  <c r="AX12" i="75" s="1"/>
  <c r="AS110" i="75"/>
  <c r="X97" i="75"/>
  <c r="AN97" i="75"/>
  <c r="AN87" i="75"/>
  <c r="X87" i="75"/>
  <c r="AS79" i="75"/>
  <c r="AJ67" i="75"/>
  <c r="AX67" i="75" s="1"/>
  <c r="AJ57" i="75"/>
  <c r="AX57" i="75" s="1"/>
  <c r="AJ36" i="75"/>
  <c r="AX36" i="75" s="1"/>
  <c r="AK12" i="75"/>
  <c r="AL12" i="75" s="1"/>
  <c r="T12" i="75"/>
  <c r="P62" i="73"/>
  <c r="S62" i="73" s="1"/>
  <c r="AA62" i="73" s="1"/>
  <c r="AB62" i="73" s="1"/>
  <c r="P69" i="73"/>
  <c r="S69" i="73" s="1"/>
  <c r="AJ61" i="75"/>
  <c r="AX61" i="75" s="1"/>
  <c r="AN32" i="75"/>
  <c r="X32" i="75"/>
  <c r="AN159" i="75"/>
  <c r="X159" i="75"/>
  <c r="AN39" i="75"/>
  <c r="X39" i="75"/>
  <c r="AN25" i="75"/>
  <c r="X25" i="75"/>
  <c r="AM20" i="75"/>
  <c r="AS23" i="75"/>
  <c r="AN41" i="75"/>
  <c r="X41" i="75"/>
  <c r="AN29" i="75"/>
  <c r="X29" i="75"/>
  <c r="AJ37" i="75"/>
  <c r="AX37" i="75" s="1"/>
  <c r="AN51" i="75"/>
  <c r="X51" i="75"/>
  <c r="X205" i="75"/>
  <c r="AN205" i="75"/>
  <c r="AT208" i="75"/>
  <c r="BA208" i="75"/>
  <c r="AW208" i="75"/>
  <c r="AN189" i="75"/>
  <c r="X189" i="75"/>
  <c r="AT189" i="75"/>
  <c r="AW189" i="75"/>
  <c r="BA189" i="75"/>
  <c r="AT210" i="75"/>
  <c r="BA210" i="75"/>
  <c r="AW210" i="75"/>
  <c r="AJ185" i="75"/>
  <c r="AX185" i="75" s="1"/>
  <c r="AN172" i="75"/>
  <c r="X172" i="75"/>
  <c r="AN163" i="75"/>
  <c r="X163" i="75"/>
  <c r="AJ141" i="75"/>
  <c r="AX141" i="75" s="1"/>
  <c r="AJ212" i="75"/>
  <c r="AX212" i="75" s="1"/>
  <c r="X153" i="75"/>
  <c r="AN153" i="75"/>
  <c r="AN180" i="75"/>
  <c r="X180" i="75"/>
  <c r="AN146" i="75"/>
  <c r="X146" i="75"/>
  <c r="X133" i="75"/>
  <c r="AN133" i="75"/>
  <c r="BA123" i="75"/>
  <c r="AW123" i="75"/>
  <c r="AT123" i="75"/>
  <c r="AJ91" i="75"/>
  <c r="AX91" i="75" s="1"/>
  <c r="AN204" i="75"/>
  <c r="X204" i="75"/>
  <c r="AW162" i="75"/>
  <c r="BA162" i="75"/>
  <c r="AT162" i="75"/>
  <c r="AT161" i="75"/>
  <c r="AW161" i="75"/>
  <c r="BA161" i="75"/>
  <c r="AW148" i="75"/>
  <c r="AT148" i="75"/>
  <c r="BA148" i="75"/>
  <c r="AJ138" i="75"/>
  <c r="AX138" i="75" s="1"/>
  <c r="AN182" i="75"/>
  <c r="X182" i="75"/>
  <c r="AN147" i="75"/>
  <c r="X147" i="75"/>
  <c r="AN167" i="75"/>
  <c r="X167" i="75"/>
  <c r="AJ142" i="75"/>
  <c r="AX142" i="75" s="1"/>
  <c r="BA117" i="75"/>
  <c r="AW117" i="75"/>
  <c r="AT117" i="75"/>
  <c r="AN96" i="75"/>
  <c r="X96" i="75"/>
  <c r="AN132" i="75"/>
  <c r="X132" i="75"/>
  <c r="AW128" i="75"/>
  <c r="AT128" i="75"/>
  <c r="BA128" i="75"/>
  <c r="AM126" i="75"/>
  <c r="AJ126" i="75"/>
  <c r="AX126" i="75" s="1"/>
  <c r="AN188" i="75"/>
  <c r="X188" i="75"/>
  <c r="X131" i="75"/>
  <c r="AN131" i="75"/>
  <c r="AN89" i="75"/>
  <c r="X89" i="75"/>
  <c r="AJ80" i="75"/>
  <c r="AX80" i="75" s="1"/>
  <c r="AN98" i="75"/>
  <c r="X98" i="75"/>
  <c r="AJ83" i="75"/>
  <c r="AX83" i="75" s="1"/>
  <c r="AJ73" i="75"/>
  <c r="AX73" i="75" s="1"/>
  <c r="T26" i="75"/>
  <c r="AK26" i="75"/>
  <c r="AJ11" i="75"/>
  <c r="X122" i="75"/>
  <c r="AN122" i="75"/>
  <c r="AJ94" i="75"/>
  <c r="AX94" i="75" s="1"/>
  <c r="AJ59" i="75"/>
  <c r="AX59" i="75" s="1"/>
  <c r="AT52" i="75"/>
  <c r="AW52" i="75"/>
  <c r="BA52" i="75"/>
  <c r="AO16" i="75"/>
  <c r="AZ16" i="75" s="1"/>
  <c r="AN82" i="75"/>
  <c r="X82" i="75"/>
  <c r="BA77" i="75"/>
  <c r="AW77" i="75"/>
  <c r="AT77" i="75"/>
  <c r="AN53" i="75"/>
  <c r="X53" i="75"/>
  <c r="X36" i="75"/>
  <c r="AN36" i="75"/>
  <c r="AK28" i="75"/>
  <c r="AS28" i="75"/>
  <c r="T28" i="75"/>
  <c r="AJ21" i="75"/>
  <c r="AX21" i="75" s="1"/>
  <c r="T100" i="75"/>
  <c r="AK100" i="75"/>
  <c r="AL100" i="75" s="1"/>
  <c r="AK95" i="75"/>
  <c r="AL95" i="75" s="1"/>
  <c r="T95" i="75"/>
  <c r="AK127" i="75"/>
  <c r="T127" i="75"/>
  <c r="AK46" i="75"/>
  <c r="AL46" i="75" s="1"/>
  <c r="T46" i="75"/>
  <c r="T108" i="75"/>
  <c r="AK108" i="75"/>
  <c r="AL108" i="75" s="1"/>
  <c r="T24" i="75"/>
  <c r="AK24" i="75"/>
  <c r="T88" i="75"/>
  <c r="AK88" i="75"/>
  <c r="AL88" i="75" s="1"/>
  <c r="T17" i="75"/>
  <c r="AK17" i="75"/>
  <c r="T37" i="75"/>
  <c r="AK37" i="75"/>
  <c r="AL37" i="75" s="1"/>
  <c r="T53" i="75"/>
  <c r="AK53" i="75"/>
  <c r="AK61" i="75"/>
  <c r="AL61" i="75" s="1"/>
  <c r="T61" i="75"/>
  <c r="AK77" i="75"/>
  <c r="AL77" i="75" s="1"/>
  <c r="T77" i="75"/>
  <c r="AK93" i="75"/>
  <c r="T93" i="75"/>
  <c r="AK109" i="75"/>
  <c r="T109" i="75"/>
  <c r="AK125" i="75"/>
  <c r="T125" i="75"/>
  <c r="AK145" i="75"/>
  <c r="T145" i="75"/>
  <c r="AK179" i="75"/>
  <c r="T179" i="75"/>
  <c r="T134" i="75"/>
  <c r="AK134" i="75"/>
  <c r="AS134" i="75"/>
  <c r="T150" i="75"/>
  <c r="AK150" i="75"/>
  <c r="AL150" i="75" s="1"/>
  <c r="T157" i="75"/>
  <c r="AK157" i="75"/>
  <c r="AL157" i="75" s="1"/>
  <c r="T162" i="75"/>
  <c r="AK162" i="75"/>
  <c r="AL162" i="75" s="1"/>
  <c r="T178" i="75"/>
  <c r="AK178" i="75"/>
  <c r="AL178" i="75" s="1"/>
  <c r="AK191" i="75"/>
  <c r="AS191" i="75"/>
  <c r="T191" i="75"/>
  <c r="AK200" i="75"/>
  <c r="T200" i="75"/>
  <c r="AK205" i="75"/>
  <c r="AS205" i="75"/>
  <c r="T205" i="75"/>
  <c r="AK210" i="75"/>
  <c r="T210" i="75"/>
  <c r="AN99" i="75"/>
  <c r="X99" i="75"/>
  <c r="BA71" i="75"/>
  <c r="AW71" i="75"/>
  <c r="AT71" i="75"/>
  <c r="X12" i="75"/>
  <c r="AN12" i="75"/>
  <c r="BA115" i="75"/>
  <c r="AW115" i="75"/>
  <c r="AT115" i="75"/>
  <c r="AJ97" i="75"/>
  <c r="AX97" i="75" s="1"/>
  <c r="AJ87" i="75"/>
  <c r="AX87" i="75" s="1"/>
  <c r="AN79" i="75"/>
  <c r="X79" i="75"/>
  <c r="AS69" i="75"/>
  <c r="AN58" i="75"/>
  <c r="X58" i="75"/>
  <c r="AS24" i="75"/>
  <c r="AW14" i="75"/>
  <c r="BA14" i="75"/>
  <c r="AT14" i="75"/>
  <c r="AJ114" i="75"/>
  <c r="AX114" i="75" s="1"/>
  <c r="AN49" i="75"/>
  <c r="X49" i="75"/>
  <c r="AW35" i="75"/>
  <c r="AT35" i="75"/>
  <c r="BA35" i="75"/>
  <c r="AN134" i="75"/>
  <c r="X134" i="75"/>
  <c r="AJ39" i="75"/>
  <c r="AX39" i="75" s="1"/>
  <c r="AN30" i="75"/>
  <c r="X30" i="75"/>
  <c r="AJ17" i="75"/>
  <c r="AX17" i="75" s="1"/>
  <c r="BA47" i="75"/>
  <c r="AT47" i="75"/>
  <c r="AW47" i="75"/>
  <c r="AO45" i="75"/>
  <c r="AZ45" i="75" s="1"/>
  <c r="AJ38" i="75"/>
  <c r="AX38" i="75" s="1"/>
  <c r="AJ29" i="75"/>
  <c r="AX29" i="75" s="1"/>
  <c r="BA18" i="75"/>
  <c r="AW18" i="75"/>
  <c r="AT18" i="75"/>
  <c r="AN31" i="75"/>
  <c r="X31" i="75"/>
  <c r="AO14" i="75"/>
  <c r="AZ14" i="75" s="1"/>
  <c r="AN213" i="75"/>
  <c r="X213" i="75"/>
  <c r="AN207" i="75"/>
  <c r="X207" i="75"/>
  <c r="AN215" i="75"/>
  <c r="X215" i="75"/>
  <c r="AJ208" i="75"/>
  <c r="AX208" i="75" s="1"/>
  <c r="AN209" i="75"/>
  <c r="X209" i="75"/>
  <c r="AJ214" i="75"/>
  <c r="AX214" i="75" s="1"/>
  <c r="AT201" i="75"/>
  <c r="BA201" i="75"/>
  <c r="AW201" i="75"/>
  <c r="AN194" i="75"/>
  <c r="X194" i="75"/>
  <c r="AJ210" i="75"/>
  <c r="AX210" i="75" s="1"/>
  <c r="AN192" i="75"/>
  <c r="X192" i="75"/>
  <c r="AN190" i="75"/>
  <c r="X190" i="75"/>
  <c r="X185" i="75"/>
  <c r="AN185" i="75"/>
  <c r="AN183" i="75"/>
  <c r="X183" i="75"/>
  <c r="AT181" i="75"/>
  <c r="BA181" i="75"/>
  <c r="AW181" i="75"/>
  <c r="AJ172" i="75"/>
  <c r="AX172" i="75" s="1"/>
  <c r="AJ165" i="75"/>
  <c r="AX165" i="75" s="1"/>
  <c r="AN149" i="75"/>
  <c r="X149" i="75"/>
  <c r="AT141" i="75"/>
  <c r="BA141" i="75"/>
  <c r="AW141" i="75"/>
  <c r="AT212" i="75"/>
  <c r="BA212" i="75"/>
  <c r="AW212" i="75"/>
  <c r="X193" i="75"/>
  <c r="AN193" i="75"/>
  <c r="AN179" i="75"/>
  <c r="X179" i="75"/>
  <c r="AJ159" i="75"/>
  <c r="AX159" i="75" s="1"/>
  <c r="BA198" i="75"/>
  <c r="AW198" i="75"/>
  <c r="AT198" i="75"/>
  <c r="AN181" i="75"/>
  <c r="X181" i="75"/>
  <c r="AJ151" i="75"/>
  <c r="AX151" i="75" s="1"/>
  <c r="X145" i="75"/>
  <c r="AN145" i="75"/>
  <c r="AT143" i="75"/>
  <c r="BA143" i="75"/>
  <c r="AW143" i="75"/>
  <c r="AS195" i="75"/>
  <c r="AN187" i="75"/>
  <c r="X187" i="75"/>
  <c r="AT174" i="75"/>
  <c r="BA174" i="75"/>
  <c r="AW174" i="75"/>
  <c r="AT129" i="75"/>
  <c r="BA129" i="75"/>
  <c r="AW129" i="75"/>
  <c r="AJ177" i="75"/>
  <c r="AX177" i="75" s="1"/>
  <c r="X173" i="75"/>
  <c r="AN173" i="75"/>
  <c r="AT155" i="75"/>
  <c r="BA155" i="75"/>
  <c r="AW155" i="75"/>
  <c r="BA136" i="75"/>
  <c r="AT136" i="75"/>
  <c r="AW136" i="75"/>
  <c r="AJ123" i="75"/>
  <c r="AX123" i="75" s="1"/>
  <c r="AJ116" i="75"/>
  <c r="AX116" i="75" s="1"/>
  <c r="AS100" i="75"/>
  <c r="BA91" i="75"/>
  <c r="AW91" i="75"/>
  <c r="AT91" i="75"/>
  <c r="BA206" i="75"/>
  <c r="AW206" i="75"/>
  <c r="AT206" i="75"/>
  <c r="AJ202" i="75"/>
  <c r="AX202" i="75" s="1"/>
  <c r="X175" i="75"/>
  <c r="AN175" i="75"/>
  <c r="AN162" i="75"/>
  <c r="X162" i="75"/>
  <c r="AN160" i="75"/>
  <c r="X160" i="75"/>
  <c r="AS150" i="75"/>
  <c r="AN140" i="75"/>
  <c r="X140" i="75"/>
  <c r="AN136" i="75"/>
  <c r="X136" i="75"/>
  <c r="AS120" i="75"/>
  <c r="BA111" i="75"/>
  <c r="AW111" i="75"/>
  <c r="AT111" i="75"/>
  <c r="AN95" i="75"/>
  <c r="X95" i="75"/>
  <c r="AJ182" i="75"/>
  <c r="AX182" i="75" s="1"/>
  <c r="AN168" i="75"/>
  <c r="X168" i="75"/>
  <c r="AT166" i="75"/>
  <c r="BA166" i="75"/>
  <c r="AW166" i="75"/>
  <c r="AJ154" i="75"/>
  <c r="AX154" i="75" s="1"/>
  <c r="AJ140" i="75"/>
  <c r="AX140" i="75" s="1"/>
  <c r="AJ137" i="75"/>
  <c r="AX137" i="75" s="1"/>
  <c r="AJ196" i="75"/>
  <c r="AX196" i="75" s="1"/>
  <c r="AN171" i="75"/>
  <c r="X171" i="75"/>
  <c r="AT167" i="75"/>
  <c r="AW167" i="75"/>
  <c r="BA167" i="75"/>
  <c r="AN142" i="75"/>
  <c r="X142" i="75"/>
  <c r="AJ125" i="75"/>
  <c r="AX125" i="75" s="1"/>
  <c r="AJ117" i="75"/>
  <c r="AX117" i="75" s="1"/>
  <c r="AW112" i="75"/>
  <c r="AT112" i="75"/>
  <c r="BA112" i="75"/>
  <c r="AN108" i="75"/>
  <c r="X108" i="75"/>
  <c r="X101" i="75"/>
  <c r="AN101" i="75"/>
  <c r="AJ96" i="75"/>
  <c r="AX96" i="75" s="1"/>
  <c r="AW92" i="75"/>
  <c r="BA92" i="75"/>
  <c r="AT92" i="75"/>
  <c r="AS85" i="75"/>
  <c r="AN157" i="75"/>
  <c r="X157" i="75"/>
  <c r="AT152" i="75"/>
  <c r="BA152" i="75"/>
  <c r="AW152" i="75"/>
  <c r="AW132" i="75"/>
  <c r="BA132" i="75"/>
  <c r="AT132" i="75"/>
  <c r="BA126" i="75"/>
  <c r="AT126" i="75"/>
  <c r="AW126" i="75"/>
  <c r="AJ118" i="75"/>
  <c r="AX118" i="75" s="1"/>
  <c r="AN100" i="75"/>
  <c r="X100" i="75"/>
  <c r="X78" i="75"/>
  <c r="AN78" i="75"/>
  <c r="X70" i="75"/>
  <c r="AN70" i="75"/>
  <c r="X62" i="75"/>
  <c r="AN62" i="75"/>
  <c r="BA188" i="75"/>
  <c r="AT188" i="75"/>
  <c r="AW188" i="75"/>
  <c r="BA156" i="75"/>
  <c r="AW156" i="75"/>
  <c r="AT156" i="75"/>
  <c r="AT135" i="75"/>
  <c r="BA135" i="75"/>
  <c r="AW135" i="75"/>
  <c r="AN121" i="75"/>
  <c r="X121" i="75"/>
  <c r="BA105" i="75"/>
  <c r="AW105" i="75"/>
  <c r="AT105" i="75"/>
  <c r="AN80" i="75"/>
  <c r="X80" i="75"/>
  <c r="AT72" i="75"/>
  <c r="BA72" i="75"/>
  <c r="AW72" i="75"/>
  <c r="AJ64" i="75"/>
  <c r="AX64" i="75" s="1"/>
  <c r="AN158" i="75"/>
  <c r="X158" i="75"/>
  <c r="BA119" i="75"/>
  <c r="AW119" i="75"/>
  <c r="AT119" i="75"/>
  <c r="AJ106" i="75"/>
  <c r="AX106" i="75" s="1"/>
  <c r="BA83" i="75"/>
  <c r="AW83" i="75"/>
  <c r="AT83" i="75"/>
  <c r="BA73" i="75"/>
  <c r="AW73" i="75"/>
  <c r="AT73" i="75"/>
  <c r="AN50" i="75"/>
  <c r="X50" i="75"/>
  <c r="AT48" i="75"/>
  <c r="BA48" i="75"/>
  <c r="AW48" i="75"/>
  <c r="AT33" i="75"/>
  <c r="BA33" i="75"/>
  <c r="AW33" i="75"/>
  <c r="AK21" i="75"/>
  <c r="AL21" i="75" s="1"/>
  <c r="AS21" i="75"/>
  <c r="T21" i="75"/>
  <c r="BA94" i="75"/>
  <c r="AT94" i="75"/>
  <c r="AW94" i="75"/>
  <c r="X81" i="75"/>
  <c r="AN81" i="75"/>
  <c r="BA59" i="75"/>
  <c r="AW59" i="75"/>
  <c r="AT59" i="75"/>
  <c r="AS11" i="75"/>
  <c r="BA113" i="75"/>
  <c r="AW113" i="75"/>
  <c r="AT113" i="75"/>
  <c r="BA103" i="75"/>
  <c r="AW103" i="75"/>
  <c r="AT103" i="75"/>
  <c r="AJ90" i="75"/>
  <c r="AX90" i="75" s="1"/>
  <c r="AJ77" i="75"/>
  <c r="AX77" i="75" s="1"/>
  <c r="AN75" i="75"/>
  <c r="X75" i="75"/>
  <c r="AN65" i="75"/>
  <c r="X65" i="75"/>
  <c r="BA55" i="75"/>
  <c r="AW55" i="75"/>
  <c r="AT55" i="75"/>
  <c r="AS53" i="75"/>
  <c r="AS46" i="75"/>
  <c r="AS42" i="75"/>
  <c r="AN34" i="75"/>
  <c r="X34" i="75"/>
  <c r="AJ26" i="75"/>
  <c r="AX26" i="75" s="1"/>
  <c r="AJ22" i="75"/>
  <c r="AX22" i="75" s="1"/>
  <c r="AT15" i="75"/>
  <c r="BA15" i="75"/>
  <c r="AW15" i="75"/>
  <c r="AT13" i="75"/>
  <c r="AW13" i="75"/>
  <c r="BA13" i="75"/>
  <c r="AK52" i="75"/>
  <c r="AL52" i="75" s="1"/>
  <c r="T52" i="75"/>
  <c r="AK185" i="75"/>
  <c r="AL185" i="75" s="1"/>
  <c r="T185" i="75"/>
  <c r="T72" i="75"/>
  <c r="AK72" i="75"/>
  <c r="T58" i="75"/>
  <c r="AS58" i="75"/>
  <c r="AK58" i="75"/>
  <c r="AK99" i="75"/>
  <c r="AL99" i="75" s="1"/>
  <c r="T99" i="75"/>
  <c r="AK149" i="75"/>
  <c r="T149" i="75"/>
  <c r="AK30" i="75"/>
  <c r="T30" i="75"/>
  <c r="AK62" i="75"/>
  <c r="T62" i="75"/>
  <c r="T92" i="75"/>
  <c r="AK92" i="75"/>
  <c r="T124" i="75"/>
  <c r="AK124" i="75"/>
  <c r="AL124" i="75" s="1"/>
  <c r="AK18" i="75"/>
  <c r="AL18" i="75" s="1"/>
  <c r="T18" i="75"/>
  <c r="T40" i="75"/>
  <c r="AK40" i="75"/>
  <c r="AL40" i="75" s="1"/>
  <c r="T76" i="75"/>
  <c r="AK76" i="75"/>
  <c r="AS76" i="75"/>
  <c r="T104" i="75"/>
  <c r="AK104" i="75"/>
  <c r="AL104" i="75" s="1"/>
  <c r="AK141" i="75"/>
  <c r="AL141" i="75" s="1"/>
  <c r="T141" i="75"/>
  <c r="T25" i="75"/>
  <c r="AK25" i="75"/>
  <c r="T33" i="75"/>
  <c r="AK33" i="75"/>
  <c r="T41" i="75"/>
  <c r="AK41" i="75"/>
  <c r="T49" i="75"/>
  <c r="AK49" i="75"/>
  <c r="AK57" i="75"/>
  <c r="T57" i="75"/>
  <c r="AK65" i="75"/>
  <c r="AL65" i="75" s="1"/>
  <c r="T65" i="75"/>
  <c r="AK73" i="75"/>
  <c r="T73" i="75"/>
  <c r="AK81" i="75"/>
  <c r="AL81" i="75" s="1"/>
  <c r="T81" i="75"/>
  <c r="AK89" i="75"/>
  <c r="T89" i="75"/>
  <c r="AK97" i="75"/>
  <c r="AL97" i="75" s="1"/>
  <c r="T97" i="75"/>
  <c r="AK105" i="75"/>
  <c r="AL105" i="75" s="1"/>
  <c r="T105" i="75"/>
  <c r="AK113" i="75"/>
  <c r="T113" i="75"/>
  <c r="AK121" i="75"/>
  <c r="T121" i="75"/>
  <c r="AK171" i="75"/>
  <c r="AL171" i="75" s="1"/>
  <c r="T171" i="75"/>
  <c r="AK169" i="75"/>
  <c r="AL169" i="75" s="1"/>
  <c r="T169" i="75"/>
  <c r="AK161" i="75"/>
  <c r="T161" i="75"/>
  <c r="AK151" i="75"/>
  <c r="AL151" i="75" s="1"/>
  <c r="T151" i="75"/>
  <c r="AK201" i="75"/>
  <c r="AL201" i="75" s="1"/>
  <c r="T201" i="75"/>
  <c r="T130" i="75"/>
  <c r="AK130" i="75"/>
  <c r="T138" i="75"/>
  <c r="AK138" i="75"/>
  <c r="AL138" i="75" s="1"/>
  <c r="T146" i="75"/>
  <c r="AK146" i="75"/>
  <c r="AL146" i="75" s="1"/>
  <c r="AS146" i="75"/>
  <c r="T154" i="75"/>
  <c r="AK154" i="75"/>
  <c r="AL154" i="75" s="1"/>
  <c r="AS154" i="75"/>
  <c r="AK173" i="75"/>
  <c r="AL173" i="75" s="1"/>
  <c r="T173" i="75"/>
  <c r="T158" i="75"/>
  <c r="AK158" i="75"/>
  <c r="AL158" i="75" s="1"/>
  <c r="T166" i="75"/>
  <c r="AK166" i="75"/>
  <c r="AL166" i="75" s="1"/>
  <c r="T174" i="75"/>
  <c r="AK174" i="75"/>
  <c r="T189" i="75"/>
  <c r="AK189" i="75"/>
  <c r="AL189" i="75" s="1"/>
  <c r="T186" i="75"/>
  <c r="AK186" i="75"/>
  <c r="AL186" i="75" s="1"/>
  <c r="AK208" i="75"/>
  <c r="T208" i="75"/>
  <c r="AK196" i="75"/>
  <c r="AL196" i="75" s="1"/>
  <c r="T196" i="75"/>
  <c r="AK207" i="75"/>
  <c r="T207" i="75"/>
  <c r="AS207" i="75"/>
  <c r="AK206" i="75"/>
  <c r="AL206" i="75" s="1"/>
  <c r="T206" i="75"/>
  <c r="T211" i="75"/>
  <c r="AK211" i="75"/>
  <c r="AL211" i="75" s="1"/>
  <c r="AJ71" i="75"/>
  <c r="AX71" i="75" s="1"/>
  <c r="AN47" i="75"/>
  <c r="X47" i="75"/>
  <c r="AJ115" i="75"/>
  <c r="AX115" i="75" s="1"/>
  <c r="X110" i="75"/>
  <c r="AN110" i="75"/>
  <c r="AS97" i="75"/>
  <c r="AJ69" i="75"/>
  <c r="AX69" i="75" s="1"/>
  <c r="AN67" i="75"/>
  <c r="X67" i="75"/>
  <c r="AN57" i="75"/>
  <c r="X57" i="75"/>
  <c r="AJ40" i="75"/>
  <c r="AX40" i="75" s="1"/>
  <c r="AN35" i="75"/>
  <c r="X35" i="75"/>
  <c r="AJ16" i="75"/>
  <c r="AX16" i="75" s="1"/>
  <c r="AN61" i="75"/>
  <c r="X61" i="75"/>
  <c r="AJ49" i="75"/>
  <c r="AX49" i="75" s="1"/>
  <c r="AO13" i="75"/>
  <c r="AZ13" i="75" s="1"/>
  <c r="AO43" i="75"/>
  <c r="AZ43" i="75" s="1"/>
  <c r="AJ30" i="75"/>
  <c r="AX30" i="75" s="1"/>
  <c r="AS25" i="75"/>
  <c r="X17" i="75"/>
  <c r="AN17" i="75"/>
  <c r="AJ23" i="75"/>
  <c r="AX23" i="75" s="1"/>
  <c r="AS41" i="75"/>
  <c r="X38" i="75"/>
  <c r="AN38" i="75"/>
  <c r="AJ18" i="75"/>
  <c r="AX18" i="75" s="1"/>
  <c r="AS31" i="75"/>
  <c r="AS37" i="75"/>
  <c r="AJ51" i="75"/>
  <c r="AX51" i="75" s="1"/>
  <c r="AJ207" i="75"/>
  <c r="AX207" i="75" s="1"/>
  <c r="AN211" i="75"/>
  <c r="X211" i="75"/>
  <c r="AN208" i="75"/>
  <c r="X208" i="75"/>
  <c r="BA209" i="75"/>
  <c r="AW209" i="75"/>
  <c r="AT209" i="75"/>
  <c r="AN214" i="75"/>
  <c r="X214" i="75"/>
  <c r="AJ201" i="75"/>
  <c r="AX201" i="75" s="1"/>
  <c r="BA194" i="75"/>
  <c r="AW194" i="75"/>
  <c r="AT194" i="75"/>
  <c r="X210" i="75"/>
  <c r="AN210" i="75"/>
  <c r="AS192" i="75"/>
  <c r="BA190" i="75"/>
  <c r="AW190" i="75"/>
  <c r="AT190" i="75"/>
  <c r="AN184" i="75"/>
  <c r="X184" i="75"/>
  <c r="AM183" i="75"/>
  <c r="AJ183" i="75"/>
  <c r="AX183" i="75" s="1"/>
  <c r="AN176" i="75"/>
  <c r="X176" i="75"/>
  <c r="AJ169" i="75"/>
  <c r="AX169" i="75" s="1"/>
  <c r="AT165" i="75"/>
  <c r="AW165" i="75"/>
  <c r="BA165" i="75"/>
  <c r="AT149" i="75"/>
  <c r="BA149" i="75"/>
  <c r="AW149" i="75"/>
  <c r="AJ139" i="75"/>
  <c r="AX139" i="75" s="1"/>
  <c r="AJ200" i="75"/>
  <c r="AX200" i="75" s="1"/>
  <c r="AT193" i="75"/>
  <c r="BA193" i="75"/>
  <c r="AW193" i="75"/>
  <c r="AS179" i="75"/>
  <c r="AT159" i="75"/>
  <c r="AW159" i="75"/>
  <c r="BA159" i="75"/>
  <c r="AW186" i="75"/>
  <c r="BA186" i="75"/>
  <c r="AT186" i="75"/>
  <c r="AJ153" i="75"/>
  <c r="AX153" i="75" s="1"/>
  <c r="X151" i="75"/>
  <c r="AN151" i="75"/>
  <c r="AS145" i="75"/>
  <c r="AT139" i="75"/>
  <c r="AW139" i="75"/>
  <c r="BA139" i="75"/>
  <c r="AN195" i="75"/>
  <c r="X195" i="75"/>
  <c r="AJ180" i="75"/>
  <c r="AX180" i="75" s="1"/>
  <c r="AJ174" i="75"/>
  <c r="AX174" i="75" s="1"/>
  <c r="AT158" i="75"/>
  <c r="AW158" i="75"/>
  <c r="BA158" i="75"/>
  <c r="AN178" i="75"/>
  <c r="X178" i="75"/>
  <c r="AN177" i="75"/>
  <c r="X177" i="75"/>
  <c r="AT173" i="75"/>
  <c r="BA173" i="75"/>
  <c r="AW173" i="75"/>
  <c r="AJ147" i="75"/>
  <c r="AX147" i="75" s="1"/>
  <c r="AJ133" i="75"/>
  <c r="AX133" i="75" s="1"/>
  <c r="AN123" i="75"/>
  <c r="X123" i="75"/>
  <c r="AJ107" i="75"/>
  <c r="AX107" i="75" s="1"/>
  <c r="AJ100" i="75"/>
  <c r="AX100" i="75" s="1"/>
  <c r="AW84" i="75"/>
  <c r="AT84" i="75"/>
  <c r="BA84" i="75"/>
  <c r="AJ204" i="75"/>
  <c r="AX204" i="75" s="1"/>
  <c r="AN202" i="75"/>
  <c r="X202" i="75"/>
  <c r="AS175" i="75"/>
  <c r="AJ161" i="75"/>
  <c r="AX161" i="75" s="1"/>
  <c r="AW160" i="75"/>
  <c r="BA160" i="75"/>
  <c r="AT160" i="75"/>
  <c r="AJ150" i="75"/>
  <c r="AX150" i="75" s="1"/>
  <c r="AT138" i="75"/>
  <c r="AW138" i="75"/>
  <c r="BA138" i="75"/>
  <c r="AJ127" i="75"/>
  <c r="AX127" i="75" s="1"/>
  <c r="AJ120" i="75"/>
  <c r="AX120" i="75" s="1"/>
  <c r="AW104" i="75"/>
  <c r="BA104" i="75"/>
  <c r="AT104" i="75"/>
  <c r="AS95" i="75"/>
  <c r="AS170" i="75"/>
  <c r="AJ168" i="75"/>
  <c r="AX168" i="75" s="1"/>
  <c r="AJ166" i="75"/>
  <c r="AX166" i="75" s="1"/>
  <c r="AN148" i="75"/>
  <c r="X148" i="75"/>
  <c r="AW140" i="75"/>
  <c r="AT140" i="75"/>
  <c r="BA140" i="75"/>
  <c r="AS137" i="75"/>
  <c r="AN196" i="75"/>
  <c r="X196" i="75"/>
  <c r="AT171" i="75"/>
  <c r="BA171" i="75"/>
  <c r="AW171" i="75"/>
  <c r="AN144" i="75"/>
  <c r="X144" i="75"/>
  <c r="AS142" i="75"/>
  <c r="AN124" i="75"/>
  <c r="X124" i="75"/>
  <c r="X117" i="75"/>
  <c r="AN117" i="75"/>
  <c r="AJ112" i="75"/>
  <c r="AX112" i="75" s="1"/>
  <c r="AS108" i="75"/>
  <c r="AS101" i="75"/>
  <c r="AN93" i="75"/>
  <c r="X93" i="75"/>
  <c r="AJ92" i="75"/>
  <c r="AX92" i="75" s="1"/>
  <c r="BA164" i="75"/>
  <c r="AT164" i="75"/>
  <c r="AW164" i="75"/>
  <c r="AJ157" i="75"/>
  <c r="AX157" i="75" s="1"/>
  <c r="AJ152" i="75"/>
  <c r="AX152" i="75" s="1"/>
  <c r="AN128" i="75"/>
  <c r="X128" i="75"/>
  <c r="X126" i="75"/>
  <c r="AN126" i="75"/>
  <c r="AN116" i="75"/>
  <c r="X116" i="75"/>
  <c r="AN86" i="75"/>
  <c r="X86" i="75"/>
  <c r="AS78" i="75"/>
  <c r="AT70" i="75"/>
  <c r="BA70" i="75"/>
  <c r="AW70" i="75"/>
  <c r="AT62" i="75"/>
  <c r="BA62" i="75"/>
  <c r="AW62" i="75"/>
  <c r="AJ188" i="75"/>
  <c r="AX188" i="75" s="1"/>
  <c r="AJ156" i="75"/>
  <c r="AX156" i="75" s="1"/>
  <c r="X135" i="75"/>
  <c r="AN135" i="75"/>
  <c r="AN125" i="75"/>
  <c r="X125" i="75"/>
  <c r="BA121" i="75"/>
  <c r="AW121" i="75"/>
  <c r="AT121" i="75"/>
  <c r="AJ89" i="75"/>
  <c r="AX89" i="75" s="1"/>
  <c r="AT80" i="75"/>
  <c r="BA80" i="75"/>
  <c r="AW80" i="75"/>
  <c r="AJ72" i="75"/>
  <c r="AX72" i="75" s="1"/>
  <c r="AN56" i="75"/>
  <c r="X56" i="75"/>
  <c r="AN120" i="75"/>
  <c r="X120" i="75"/>
  <c r="T112" i="75"/>
  <c r="AK112" i="75"/>
  <c r="AL112" i="75" s="1"/>
  <c r="BA98" i="75"/>
  <c r="AT98" i="75"/>
  <c r="AW98" i="75"/>
  <c r="AN74" i="75"/>
  <c r="X74" i="75"/>
  <c r="AJ63" i="75"/>
  <c r="AX63" i="75" s="1"/>
  <c r="AJ50" i="75"/>
  <c r="AX50" i="75" s="1"/>
  <c r="AJ33" i="75"/>
  <c r="AX33" i="75" s="1"/>
  <c r="AN27" i="75"/>
  <c r="X27" i="75"/>
  <c r="X20" i="75"/>
  <c r="AN20" i="75"/>
  <c r="BA122" i="75"/>
  <c r="AT122" i="75"/>
  <c r="AW122" i="75"/>
  <c r="X94" i="75"/>
  <c r="AN94" i="75"/>
  <c r="BA81" i="75"/>
  <c r="AW81" i="75"/>
  <c r="AT81" i="75"/>
  <c r="AJ52" i="75"/>
  <c r="AX52" i="75" s="1"/>
  <c r="AN130" i="75"/>
  <c r="X130" i="75"/>
  <c r="AN104" i="75"/>
  <c r="X104" i="75"/>
  <c r="T96" i="75"/>
  <c r="AK96" i="75"/>
  <c r="AL96" i="75" s="1"/>
  <c r="BA82" i="75"/>
  <c r="AT82" i="75"/>
  <c r="AW82" i="75"/>
  <c r="AN77" i="75"/>
  <c r="X77" i="75"/>
  <c r="BA75" i="75"/>
  <c r="AW75" i="75"/>
  <c r="AT75" i="75"/>
  <c r="BA65" i="75"/>
  <c r="AW65" i="75"/>
  <c r="AT65" i="75"/>
  <c r="X54" i="75"/>
  <c r="AN54" i="75"/>
  <c r="AJ53" i="75"/>
  <c r="AX53" i="75" s="1"/>
  <c r="AN46" i="75"/>
  <c r="X46" i="75"/>
  <c r="AN40" i="75"/>
  <c r="X40" i="75"/>
  <c r="AN33" i="75"/>
  <c r="X33" i="75"/>
  <c r="AS26" i="75"/>
  <c r="X21" i="75"/>
  <c r="AN21" i="75"/>
  <c r="AN15" i="75"/>
  <c r="X15" i="75"/>
  <c r="AJ13" i="75"/>
  <c r="AX13" i="75" s="1"/>
  <c r="T84" i="75"/>
  <c r="AK84" i="75"/>
  <c r="AL84" i="75" s="1"/>
  <c r="T50" i="75"/>
  <c r="AK50" i="75"/>
  <c r="AL50" i="75" s="1"/>
  <c r="T80" i="75"/>
  <c r="AK80" i="75"/>
  <c r="AL80" i="75" s="1"/>
  <c r="T66" i="75"/>
  <c r="AS66" i="75"/>
  <c r="AK66" i="75"/>
  <c r="AK115" i="75"/>
  <c r="AL115" i="75" s="1"/>
  <c r="T115" i="75"/>
  <c r="T167" i="75"/>
  <c r="AK167" i="75"/>
  <c r="AK38" i="75"/>
  <c r="AL38" i="75" s="1"/>
  <c r="T38" i="75"/>
  <c r="AK70" i="75"/>
  <c r="AL70" i="75" s="1"/>
  <c r="T70" i="75"/>
  <c r="AK107" i="75"/>
  <c r="AL107" i="75" s="1"/>
  <c r="T107" i="75"/>
  <c r="AK147" i="75"/>
  <c r="AL147" i="75" s="1"/>
  <c r="T147" i="75"/>
  <c r="T19" i="75"/>
  <c r="AK19" i="75"/>
  <c r="T48" i="75"/>
  <c r="AK48" i="75"/>
  <c r="AL48" i="75" s="1"/>
  <c r="AK87" i="75"/>
  <c r="AL87" i="75" s="1"/>
  <c r="T87" i="75"/>
  <c r="AK119" i="75"/>
  <c r="AL119" i="75" s="1"/>
  <c r="T119" i="75"/>
  <c r="T14" i="75"/>
  <c r="AK14" i="75"/>
  <c r="AL14" i="75" s="1"/>
  <c r="T27" i="75"/>
  <c r="AK27" i="75"/>
  <c r="T35" i="75"/>
  <c r="AK35" i="75"/>
  <c r="AL35" i="75" s="1"/>
  <c r="T43" i="75"/>
  <c r="AK43" i="75"/>
  <c r="T51" i="75"/>
  <c r="AK51" i="75"/>
  <c r="AK59" i="75"/>
  <c r="AL59" i="75" s="1"/>
  <c r="T59" i="75"/>
  <c r="AK67" i="75"/>
  <c r="AL67" i="75" s="1"/>
  <c r="T67" i="75"/>
  <c r="AK75" i="75"/>
  <c r="AL75" i="75" s="1"/>
  <c r="T75" i="75"/>
  <c r="AK82" i="75"/>
  <c r="AL82" i="75" s="1"/>
  <c r="T82" i="75"/>
  <c r="AK90" i="75"/>
  <c r="AL90" i="75" s="1"/>
  <c r="T90" i="75"/>
  <c r="AK98" i="75"/>
  <c r="AL98" i="75" s="1"/>
  <c r="T98" i="75"/>
  <c r="AK106" i="75"/>
  <c r="AL106" i="75" s="1"/>
  <c r="T106" i="75"/>
  <c r="AK114" i="75"/>
  <c r="AL114" i="75" s="1"/>
  <c r="T114" i="75"/>
  <c r="AK122" i="75"/>
  <c r="AL122" i="75" s="1"/>
  <c r="T122" i="75"/>
  <c r="T129" i="75"/>
  <c r="AK129" i="75"/>
  <c r="AK135" i="75"/>
  <c r="AL135" i="75" s="1"/>
  <c r="T135" i="75"/>
  <c r="AK177" i="75"/>
  <c r="AL177" i="75" s="1"/>
  <c r="T177" i="75"/>
  <c r="T159" i="75"/>
  <c r="AK159" i="75"/>
  <c r="AL159" i="75" s="1"/>
  <c r="AK163" i="75"/>
  <c r="AS163" i="75"/>
  <c r="T163" i="75"/>
  <c r="T132" i="75"/>
  <c r="AK132" i="75"/>
  <c r="T140" i="75"/>
  <c r="AK140" i="75"/>
  <c r="AL140" i="75" s="1"/>
  <c r="T148" i="75"/>
  <c r="AK148" i="75"/>
  <c r="AL148" i="75" s="1"/>
  <c r="T156" i="75"/>
  <c r="AK156" i="75"/>
  <c r="AL156" i="75" s="1"/>
  <c r="AK187" i="75"/>
  <c r="AL187" i="75" s="1"/>
  <c r="T187" i="75"/>
  <c r="AS187" i="75"/>
  <c r="T160" i="75"/>
  <c r="AK160" i="75"/>
  <c r="AL160" i="75" s="1"/>
  <c r="T168" i="75"/>
  <c r="AK168" i="75"/>
  <c r="AL168" i="75" s="1"/>
  <c r="T176" i="75"/>
  <c r="AK176" i="75"/>
  <c r="AS176" i="75"/>
  <c r="T180" i="75"/>
  <c r="AK180" i="75"/>
  <c r="AL180" i="75" s="1"/>
  <c r="AS180" i="75"/>
  <c r="T188" i="75"/>
  <c r="AK188" i="75"/>
  <c r="AL188" i="75" s="1"/>
  <c r="AK190" i="75"/>
  <c r="AL190" i="75" s="1"/>
  <c r="T190" i="75"/>
  <c r="AK198" i="75"/>
  <c r="AL198" i="75" s="1"/>
  <c r="T198" i="75"/>
  <c r="AK214" i="75"/>
  <c r="AL214" i="75" s="1"/>
  <c r="T214" i="75"/>
  <c r="AK212" i="75"/>
  <c r="AL212" i="75" s="1"/>
  <c r="T212" i="75"/>
  <c r="T213" i="75"/>
  <c r="AK213" i="75"/>
  <c r="AS213" i="75"/>
  <c r="AJ99" i="75"/>
  <c r="AX99" i="75" s="1"/>
  <c r="AN71" i="75"/>
  <c r="X71" i="75"/>
  <c r="AJ34" i="75"/>
  <c r="AX34" i="75" s="1"/>
  <c r="AN115" i="75"/>
  <c r="X115" i="75"/>
  <c r="AJ110" i="75"/>
  <c r="AX110" i="75" s="1"/>
  <c r="AN88" i="75"/>
  <c r="X88" i="75"/>
  <c r="AJ79" i="75"/>
  <c r="AX79" i="75" s="1"/>
  <c r="AN69" i="75"/>
  <c r="X69" i="75"/>
  <c r="AS67" i="75"/>
  <c r="AS57" i="75"/>
  <c r="AS40" i="75"/>
  <c r="AJ24" i="75"/>
  <c r="AX24" i="75" s="1"/>
  <c r="AS16" i="75"/>
  <c r="AN114" i="75"/>
  <c r="X114" i="75"/>
  <c r="AS61" i="75"/>
  <c r="AN48" i="75"/>
  <c r="X48" i="75"/>
  <c r="AN42" i="75"/>
  <c r="X42" i="75"/>
  <c r="AJ19" i="75"/>
  <c r="AX19" i="75" s="1"/>
  <c r="AS39" i="75"/>
  <c r="AS30" i="75"/>
  <c r="AJ25" i="75"/>
  <c r="AX25" i="75" s="1"/>
  <c r="AS17" i="75"/>
  <c r="AN23" i="75"/>
  <c r="X23" i="75"/>
  <c r="AJ41" i="75"/>
  <c r="AX41" i="75" s="1"/>
  <c r="AS29" i="75"/>
  <c r="AO22" i="75"/>
  <c r="AZ22" i="75" s="1"/>
  <c r="AN18" i="75"/>
  <c r="X18" i="75"/>
  <c r="AJ31" i="75"/>
  <c r="AX31" i="75" s="1"/>
  <c r="AN37" i="75"/>
  <c r="X37" i="75"/>
  <c r="AO26" i="75"/>
  <c r="AZ26" i="75" s="1"/>
  <c r="AS51" i="75"/>
  <c r="AS43" i="74"/>
  <c r="AW43" i="74" s="1"/>
  <c r="AN110" i="72"/>
  <c r="AO110" i="72" s="1"/>
  <c r="AZ110" i="72" s="1"/>
  <c r="X110" i="72"/>
  <c r="AT58" i="74"/>
  <c r="AT12" i="74"/>
  <c r="BA12" i="74"/>
  <c r="AW12" i="74"/>
  <c r="AT163" i="74"/>
  <c r="BA163" i="74"/>
  <c r="AW163" i="74"/>
  <c r="BA201" i="74"/>
  <c r="AJ214" i="74"/>
  <c r="AX214" i="74" s="1"/>
  <c r="AJ203" i="74"/>
  <c r="AX203" i="74" s="1"/>
  <c r="AJ193" i="74"/>
  <c r="AX193" i="74" s="1"/>
  <c r="AN185" i="74"/>
  <c r="X185" i="74"/>
  <c r="AJ184" i="74"/>
  <c r="AX184" i="74" s="1"/>
  <c r="AN188" i="74"/>
  <c r="X188" i="74"/>
  <c r="AN163" i="74"/>
  <c r="X163" i="74"/>
  <c r="AJ154" i="74"/>
  <c r="AX154" i="74" s="1"/>
  <c r="AN152" i="74"/>
  <c r="X152" i="74"/>
  <c r="AT139" i="74"/>
  <c r="AJ147" i="74"/>
  <c r="AX147" i="74" s="1"/>
  <c r="AN160" i="74"/>
  <c r="X160" i="74"/>
  <c r="AJ141" i="74"/>
  <c r="AX141" i="74" s="1"/>
  <c r="AJ133" i="74"/>
  <c r="AX133" i="74" s="1"/>
  <c r="AN138" i="74"/>
  <c r="X138" i="74"/>
  <c r="AJ115" i="74"/>
  <c r="AX115" i="74" s="1"/>
  <c r="X90" i="74"/>
  <c r="AN90" i="74"/>
  <c r="AN136" i="74"/>
  <c r="X136" i="74"/>
  <c r="AN104" i="74"/>
  <c r="X104" i="74"/>
  <c r="AJ102" i="74"/>
  <c r="AX102" i="74" s="1"/>
  <c r="AN113" i="74"/>
  <c r="X113" i="74"/>
  <c r="AJ104" i="74"/>
  <c r="AX104" i="74" s="1"/>
  <c r="AN78" i="74"/>
  <c r="X78" i="74"/>
  <c r="AK193" i="74"/>
  <c r="AL193" i="74" s="1"/>
  <c r="T193" i="74"/>
  <c r="AK210" i="74"/>
  <c r="T210" i="74"/>
  <c r="AN67" i="74"/>
  <c r="X67" i="74"/>
  <c r="AJ55" i="74"/>
  <c r="AX55" i="74" s="1"/>
  <c r="AN44" i="74"/>
  <c r="X44" i="74"/>
  <c r="AJ39" i="74"/>
  <c r="AX39" i="74" s="1"/>
  <c r="AN28" i="74"/>
  <c r="X28" i="74"/>
  <c r="AK53" i="74"/>
  <c r="AN61" i="74"/>
  <c r="X61" i="74"/>
  <c r="AN49" i="74"/>
  <c r="X49" i="74"/>
  <c r="AN37" i="74"/>
  <c r="X37" i="74"/>
  <c r="AN25" i="74"/>
  <c r="X25" i="74"/>
  <c r="AN11" i="74"/>
  <c r="X11" i="74"/>
  <c r="AN21" i="74"/>
  <c r="X21" i="74"/>
  <c r="AN12" i="74"/>
  <c r="X12" i="74"/>
  <c r="AX11" i="74"/>
  <c r="AJ58" i="74"/>
  <c r="AX58" i="74" s="1"/>
  <c r="AN42" i="74"/>
  <c r="X42" i="74"/>
  <c r="AJ54" i="74"/>
  <c r="AX54" i="74" s="1"/>
  <c r="AN46" i="74"/>
  <c r="X46" i="74"/>
  <c r="AW26" i="74"/>
  <c r="AT26" i="74"/>
  <c r="P53" i="68"/>
  <c r="S53" i="68" s="1"/>
  <c r="P125" i="68"/>
  <c r="S125" i="68" s="1"/>
  <c r="P206" i="68"/>
  <c r="S206" i="68" s="1"/>
  <c r="AS206" i="68" s="1"/>
  <c r="AT206" i="68" s="1"/>
  <c r="P76" i="68"/>
  <c r="S76" i="68" s="1"/>
  <c r="AS76" i="68" s="1"/>
  <c r="X34" i="69"/>
  <c r="AS68" i="73"/>
  <c r="BA68" i="73" s="1"/>
  <c r="AN212" i="74"/>
  <c r="X212" i="74"/>
  <c r="AJ208" i="74"/>
  <c r="AX208" i="74" s="1"/>
  <c r="AN213" i="74"/>
  <c r="X213" i="74"/>
  <c r="AN214" i="74"/>
  <c r="X214" i="74"/>
  <c r="AJ210" i="74"/>
  <c r="AX210" i="74" s="1"/>
  <c r="AJ207" i="74"/>
  <c r="AX207" i="74" s="1"/>
  <c r="AJ205" i="74"/>
  <c r="AX205" i="74" s="1"/>
  <c r="X202" i="74"/>
  <c r="AN202" i="74"/>
  <c r="AJ197" i="74"/>
  <c r="AX197" i="74" s="1"/>
  <c r="AN193" i="74"/>
  <c r="X193" i="74"/>
  <c r="AN201" i="74"/>
  <c r="X201" i="74"/>
  <c r="X200" i="74"/>
  <c r="AN200" i="74"/>
  <c r="AJ198" i="74"/>
  <c r="AX198" i="74" s="1"/>
  <c r="AJ191" i="74"/>
  <c r="AX191" i="74" s="1"/>
  <c r="AN190" i="74"/>
  <c r="X190" i="74"/>
  <c r="AN184" i="74"/>
  <c r="X184" i="74"/>
  <c r="AJ168" i="74"/>
  <c r="AX168" i="74" s="1"/>
  <c r="X169" i="74"/>
  <c r="AN169" i="74"/>
  <c r="AJ187" i="74"/>
  <c r="AX187" i="74" s="1"/>
  <c r="AJ180" i="74"/>
  <c r="AX180" i="74" s="1"/>
  <c r="AJ174" i="74"/>
  <c r="AX174" i="74" s="1"/>
  <c r="AJ165" i="74"/>
  <c r="AX165" i="74" s="1"/>
  <c r="AN161" i="74"/>
  <c r="X161" i="74"/>
  <c r="AN176" i="74"/>
  <c r="X176" i="74"/>
  <c r="AJ151" i="74"/>
  <c r="AX151" i="74" s="1"/>
  <c r="X150" i="74"/>
  <c r="AN150" i="74"/>
  <c r="AN147" i="74"/>
  <c r="X147" i="74"/>
  <c r="AJ173" i="74"/>
  <c r="AX173" i="74" s="1"/>
  <c r="AJ144" i="74"/>
  <c r="AX144" i="74" s="1"/>
  <c r="AN119" i="74"/>
  <c r="X119" i="74"/>
  <c r="AJ111" i="74"/>
  <c r="AX111" i="74" s="1"/>
  <c r="AN164" i="74"/>
  <c r="X164" i="74"/>
  <c r="AJ159" i="74"/>
  <c r="AX159" i="74" s="1"/>
  <c r="X141" i="74"/>
  <c r="AN141" i="74"/>
  <c r="AN133" i="74"/>
  <c r="X133" i="74"/>
  <c r="AN130" i="74"/>
  <c r="X130" i="74"/>
  <c r="X158" i="74"/>
  <c r="AN158" i="74"/>
  <c r="AJ145" i="74"/>
  <c r="AX145" i="74" s="1"/>
  <c r="AJ131" i="74"/>
  <c r="AX131" i="74" s="1"/>
  <c r="AN115" i="74"/>
  <c r="X115" i="74"/>
  <c r="X146" i="74"/>
  <c r="AN146" i="74"/>
  <c r="AJ137" i="74"/>
  <c r="AX137" i="74" s="1"/>
  <c r="X100" i="74"/>
  <c r="AN100" i="74"/>
  <c r="AJ172" i="74"/>
  <c r="AX172" i="74" s="1"/>
  <c r="AJ120" i="74"/>
  <c r="AX120" i="74" s="1"/>
  <c r="AW103" i="74"/>
  <c r="AJ89" i="74"/>
  <c r="AX89" i="74" s="1"/>
  <c r="AN81" i="74"/>
  <c r="X81" i="74"/>
  <c r="AJ80" i="74"/>
  <c r="AX80" i="74" s="1"/>
  <c r="X72" i="74"/>
  <c r="AN72" i="74"/>
  <c r="AK62" i="74"/>
  <c r="T62" i="74"/>
  <c r="AK30" i="74"/>
  <c r="T30" i="74"/>
  <c r="AN93" i="74"/>
  <c r="X93" i="74"/>
  <c r="AJ92" i="74"/>
  <c r="AX92" i="74" s="1"/>
  <c r="AJ77" i="74"/>
  <c r="AX77" i="74" s="1"/>
  <c r="AJ148" i="74"/>
  <c r="AX148" i="74" s="1"/>
  <c r="AS101" i="74"/>
  <c r="AK117" i="74"/>
  <c r="AL117" i="74" s="1"/>
  <c r="T162" i="74"/>
  <c r="X149" i="74"/>
  <c r="AN149" i="74"/>
  <c r="AJ128" i="74"/>
  <c r="AX128" i="74" s="1"/>
  <c r="AO124" i="74"/>
  <c r="AZ124" i="74" s="1"/>
  <c r="AJ109" i="74"/>
  <c r="AX109" i="74" s="1"/>
  <c r="AJ97" i="74"/>
  <c r="AX97" i="74" s="1"/>
  <c r="AJ83" i="74"/>
  <c r="AX83" i="74" s="1"/>
  <c r="X74" i="74"/>
  <c r="AN74" i="74"/>
  <c r="AJ73" i="74"/>
  <c r="AX73" i="74" s="1"/>
  <c r="AO69" i="74"/>
  <c r="AZ69" i="74" s="1"/>
  <c r="AM59" i="74"/>
  <c r="AJ59" i="74"/>
  <c r="AX59" i="74" s="1"/>
  <c r="AJ52" i="74"/>
  <c r="AX52" i="74" s="1"/>
  <c r="X51" i="74"/>
  <c r="AN51" i="74"/>
  <c r="AN48" i="74"/>
  <c r="X48" i="74"/>
  <c r="AJ43" i="74"/>
  <c r="AX43" i="74" s="1"/>
  <c r="AJ36" i="74"/>
  <c r="AX36" i="74" s="1"/>
  <c r="X35" i="74"/>
  <c r="AN35" i="74"/>
  <c r="AN32" i="74"/>
  <c r="X32" i="74"/>
  <c r="AJ27" i="74"/>
  <c r="AX27" i="74" s="1"/>
  <c r="AJ23" i="74"/>
  <c r="AX23" i="74" s="1"/>
  <c r="AJ87" i="74"/>
  <c r="AX87" i="74" s="1"/>
  <c r="AN18" i="74"/>
  <c r="X18" i="74"/>
  <c r="X13" i="74"/>
  <c r="AN13" i="74"/>
  <c r="AO96" i="74"/>
  <c r="AZ96" i="74" s="1"/>
  <c r="X66" i="74"/>
  <c r="AN66" i="74"/>
  <c r="AT29" i="74"/>
  <c r="BA29" i="74"/>
  <c r="AW29" i="74"/>
  <c r="AJ14" i="74"/>
  <c r="AX14" i="74" s="1"/>
  <c r="AN79" i="74"/>
  <c r="X79" i="74"/>
  <c r="AJ71" i="74"/>
  <c r="AX71" i="74" s="1"/>
  <c r="AN65" i="74"/>
  <c r="X65" i="74"/>
  <c r="AN22" i="74"/>
  <c r="X22" i="74"/>
  <c r="AN58" i="74"/>
  <c r="X58" i="74"/>
  <c r="AJ62" i="74"/>
  <c r="AX62" i="74" s="1"/>
  <c r="AN54" i="74"/>
  <c r="X54" i="74"/>
  <c r="AJ30" i="74"/>
  <c r="AX30" i="74" s="1"/>
  <c r="AJ34" i="74"/>
  <c r="AX34" i="74" s="1"/>
  <c r="X15" i="74"/>
  <c r="AN15" i="74"/>
  <c r="AJ16" i="74"/>
  <c r="AX16" i="74" s="1"/>
  <c r="AJ212" i="74"/>
  <c r="AX212" i="74" s="1"/>
  <c r="AN182" i="74"/>
  <c r="X182" i="74"/>
  <c r="AJ200" i="74"/>
  <c r="AX200" i="74" s="1"/>
  <c r="AJ194" i="74"/>
  <c r="AX194" i="74" s="1"/>
  <c r="AJ190" i="74"/>
  <c r="AX190" i="74" s="1"/>
  <c r="X167" i="74"/>
  <c r="AN167" i="74"/>
  <c r="AN171" i="74"/>
  <c r="X171" i="74"/>
  <c r="AJ186" i="74"/>
  <c r="AX186" i="74" s="1"/>
  <c r="AN155" i="74"/>
  <c r="X155" i="74"/>
  <c r="X153" i="74"/>
  <c r="AN153" i="74"/>
  <c r="AW135" i="74"/>
  <c r="AJ98" i="74"/>
  <c r="AX98" i="74" s="1"/>
  <c r="AN122" i="74"/>
  <c r="X122" i="74"/>
  <c r="AN121" i="74"/>
  <c r="X121" i="74"/>
  <c r="X82" i="74"/>
  <c r="AN82" i="74"/>
  <c r="AK13" i="74"/>
  <c r="AL13" i="74" s="1"/>
  <c r="AJ81" i="74"/>
  <c r="AX81" i="74" s="1"/>
  <c r="AJ72" i="74"/>
  <c r="AX72" i="74" s="1"/>
  <c r="AJ64" i="74"/>
  <c r="AX64" i="74" s="1"/>
  <c r="AN107" i="74"/>
  <c r="X107" i="74"/>
  <c r="AJ93" i="74"/>
  <c r="AX93" i="74" s="1"/>
  <c r="AJ84" i="74"/>
  <c r="AX84" i="74" s="1"/>
  <c r="AN94" i="74"/>
  <c r="X94" i="74"/>
  <c r="T68" i="74"/>
  <c r="AK75" i="74"/>
  <c r="AL75" i="74" s="1"/>
  <c r="T75" i="74"/>
  <c r="AK139" i="74"/>
  <c r="AK163" i="74"/>
  <c r="T163" i="74"/>
  <c r="AJ112" i="74"/>
  <c r="AX112" i="74" s="1"/>
  <c r="AJ74" i="74"/>
  <c r="AX74" i="74" s="1"/>
  <c r="AJ48" i="74"/>
  <c r="AX48" i="74" s="1"/>
  <c r="AJ32" i="74"/>
  <c r="AX32" i="74" s="1"/>
  <c r="AO64" i="74"/>
  <c r="AZ64" i="74" s="1"/>
  <c r="AN20" i="74"/>
  <c r="X20" i="74"/>
  <c r="AA200" i="74"/>
  <c r="AA210" i="74"/>
  <c r="AA199" i="74"/>
  <c r="AA193" i="74"/>
  <c r="AA185" i="74"/>
  <c r="AA181" i="74"/>
  <c r="AA171" i="74"/>
  <c r="AA169" i="74"/>
  <c r="AA163" i="74"/>
  <c r="AA139" i="74"/>
  <c r="AA103" i="74"/>
  <c r="AA82" i="74"/>
  <c r="AA135" i="74"/>
  <c r="AA87" i="74"/>
  <c r="AB87" i="74" s="1"/>
  <c r="AA81" i="74"/>
  <c r="AA79" i="74"/>
  <c r="AA75" i="74"/>
  <c r="AA59" i="74"/>
  <c r="AA53" i="74"/>
  <c r="AA29" i="74"/>
  <c r="AA23" i="74"/>
  <c r="AA13" i="74"/>
  <c r="AA62" i="74"/>
  <c r="AA30" i="74"/>
  <c r="AA26" i="74"/>
  <c r="AA16" i="74"/>
  <c r="AA12" i="74"/>
  <c r="AS75" i="74"/>
  <c r="AJ66" i="74"/>
  <c r="AX66" i="74" s="1"/>
  <c r="AN53" i="74"/>
  <c r="X53" i="74"/>
  <c r="AN41" i="74"/>
  <c r="X41" i="74"/>
  <c r="AN29" i="74"/>
  <c r="X29" i="74"/>
  <c r="AN50" i="74"/>
  <c r="X50" i="74"/>
  <c r="P85" i="68"/>
  <c r="S85" i="68" s="1"/>
  <c r="P175" i="68"/>
  <c r="S175" i="68" s="1"/>
  <c r="AS175" i="68" s="1"/>
  <c r="AW175" i="68" s="1"/>
  <c r="P31" i="68"/>
  <c r="S31" i="68" s="1"/>
  <c r="AK31" i="68" s="1"/>
  <c r="AL31" i="68" s="1"/>
  <c r="AN28" i="69"/>
  <c r="AO28" i="69" s="1"/>
  <c r="AZ28" i="69" s="1"/>
  <c r="AN13" i="70"/>
  <c r="X89" i="71"/>
  <c r="X12" i="73"/>
  <c r="AN208" i="74"/>
  <c r="X208" i="74"/>
  <c r="AN210" i="74"/>
  <c r="X210" i="74"/>
  <c r="AN207" i="74"/>
  <c r="X207" i="74"/>
  <c r="AN215" i="74"/>
  <c r="X215" i="74"/>
  <c r="X203" i="74"/>
  <c r="AN203" i="74"/>
  <c r="AJ206" i="74"/>
  <c r="AX206" i="74" s="1"/>
  <c r="AN197" i="74"/>
  <c r="X197" i="74"/>
  <c r="AS193" i="74"/>
  <c r="AN194" i="74"/>
  <c r="X194" i="74"/>
  <c r="AJ175" i="74"/>
  <c r="AX175" i="74" s="1"/>
  <c r="AJ195" i="74"/>
  <c r="AX195" i="74" s="1"/>
  <c r="AN191" i="74"/>
  <c r="X191" i="74"/>
  <c r="AN168" i="74"/>
  <c r="X168" i="74"/>
  <c r="AJ167" i="74"/>
  <c r="AX167" i="74" s="1"/>
  <c r="AN178" i="74"/>
  <c r="X178" i="74"/>
  <c r="BA169" i="74"/>
  <c r="AW169" i="74"/>
  <c r="AJ196" i="74"/>
  <c r="AX196" i="74" s="1"/>
  <c r="AN183" i="74"/>
  <c r="X183" i="74"/>
  <c r="AN180" i="74"/>
  <c r="X180" i="74"/>
  <c r="AJ171" i="74"/>
  <c r="AX171" i="74" s="1"/>
  <c r="AN174" i="74"/>
  <c r="X174" i="74"/>
  <c r="AN165" i="74"/>
  <c r="X165" i="74"/>
  <c r="AN156" i="74"/>
  <c r="X156" i="74"/>
  <c r="AJ176" i="74"/>
  <c r="AX176" i="74" s="1"/>
  <c r="AN151" i="74"/>
  <c r="X151" i="74"/>
  <c r="AJ150" i="74"/>
  <c r="AX150" i="74" s="1"/>
  <c r="AJ166" i="74"/>
  <c r="AX166" i="74" s="1"/>
  <c r="AJ170" i="74"/>
  <c r="AX170" i="74" s="1"/>
  <c r="AJ135" i="74"/>
  <c r="AX135" i="74" s="1"/>
  <c r="AN111" i="74"/>
  <c r="X111" i="74"/>
  <c r="AN159" i="74"/>
  <c r="X159" i="74"/>
  <c r="AJ117" i="74"/>
  <c r="AX117" i="74" s="1"/>
  <c r="AN192" i="74"/>
  <c r="X192" i="74"/>
  <c r="AN189" i="74"/>
  <c r="X189" i="74"/>
  <c r="AJ158" i="74"/>
  <c r="AX158" i="74" s="1"/>
  <c r="AN131" i="74"/>
  <c r="X131" i="74"/>
  <c r="AJ123" i="74"/>
  <c r="AX123" i="74" s="1"/>
  <c r="X106" i="74"/>
  <c r="AN106" i="74"/>
  <c r="AJ146" i="74"/>
  <c r="AX146" i="74" s="1"/>
  <c r="X137" i="74"/>
  <c r="AN137" i="74"/>
  <c r="AN99" i="74"/>
  <c r="X99" i="74"/>
  <c r="AJ90" i="74"/>
  <c r="AX90" i="74" s="1"/>
  <c r="AJ82" i="74"/>
  <c r="AX82" i="74" s="1"/>
  <c r="AN172" i="74"/>
  <c r="X172" i="74"/>
  <c r="AJ136" i="74"/>
  <c r="AX136" i="74" s="1"/>
  <c r="AN118" i="74"/>
  <c r="X118" i="74"/>
  <c r="X108" i="74"/>
  <c r="AN108" i="74"/>
  <c r="AJ103" i="74"/>
  <c r="AX103" i="74" s="1"/>
  <c r="AN102" i="74"/>
  <c r="X102" i="74"/>
  <c r="AN89" i="74"/>
  <c r="X89" i="74"/>
  <c r="AJ88" i="74"/>
  <c r="AX88" i="74" s="1"/>
  <c r="T36" i="74"/>
  <c r="AN140" i="74"/>
  <c r="X140" i="74"/>
  <c r="AJ96" i="74"/>
  <c r="AX96" i="74" s="1"/>
  <c r="X84" i="74"/>
  <c r="AN84" i="74"/>
  <c r="AN77" i="74"/>
  <c r="X77" i="74"/>
  <c r="AJ76" i="74"/>
  <c r="AX76" i="74" s="1"/>
  <c r="AN129" i="74"/>
  <c r="X129" i="74"/>
  <c r="AJ94" i="74"/>
  <c r="AX94" i="74" s="1"/>
  <c r="AJ86" i="74"/>
  <c r="AX86" i="74" s="1"/>
  <c r="AJ78" i="74"/>
  <c r="AX78" i="74" s="1"/>
  <c r="T103" i="74"/>
  <c r="AK103" i="74"/>
  <c r="AL103" i="74" s="1"/>
  <c r="AK138" i="74"/>
  <c r="T138" i="74"/>
  <c r="T173" i="74"/>
  <c r="AK169" i="74"/>
  <c r="T195" i="74"/>
  <c r="T205" i="74"/>
  <c r="AN112" i="74"/>
  <c r="X112" i="74"/>
  <c r="AN109" i="74"/>
  <c r="X109" i="74"/>
  <c r="AJ85" i="74"/>
  <c r="AX85" i="74" s="1"/>
  <c r="AN83" i="74"/>
  <c r="X83" i="74"/>
  <c r="AJ67" i="74"/>
  <c r="AX67" i="74" s="1"/>
  <c r="AJ56" i="74"/>
  <c r="AX56" i="74" s="1"/>
  <c r="X55" i="74"/>
  <c r="AN55" i="74"/>
  <c r="AN52" i="74"/>
  <c r="X52" i="74"/>
  <c r="AJ47" i="74"/>
  <c r="AX47" i="74" s="1"/>
  <c r="AJ40" i="74"/>
  <c r="AX40" i="74" s="1"/>
  <c r="X39" i="74"/>
  <c r="AN39" i="74"/>
  <c r="AN36" i="74"/>
  <c r="X36" i="74"/>
  <c r="AJ31" i="74"/>
  <c r="AX31" i="74" s="1"/>
  <c r="AN87" i="74"/>
  <c r="X87" i="74"/>
  <c r="AK29" i="74"/>
  <c r="AL29" i="74" s="1"/>
  <c r="T29" i="74"/>
  <c r="AN75" i="74"/>
  <c r="X75" i="74"/>
  <c r="AN68" i="74"/>
  <c r="X68" i="74"/>
  <c r="AJ61" i="74"/>
  <c r="AX61" i="74" s="1"/>
  <c r="AJ57" i="74"/>
  <c r="AX57" i="74" s="1"/>
  <c r="AJ53" i="74"/>
  <c r="AX53" i="74" s="1"/>
  <c r="AJ49" i="74"/>
  <c r="AX49" i="74" s="1"/>
  <c r="AJ45" i="74"/>
  <c r="AX45" i="74" s="1"/>
  <c r="AJ41" i="74"/>
  <c r="AX41" i="74" s="1"/>
  <c r="AJ37" i="74"/>
  <c r="AX37" i="74" s="1"/>
  <c r="AJ33" i="74"/>
  <c r="AX33" i="74" s="1"/>
  <c r="AJ29" i="74"/>
  <c r="AX29" i="74" s="1"/>
  <c r="AJ25" i="74"/>
  <c r="AX25" i="74" s="1"/>
  <c r="AJ13" i="74"/>
  <c r="AX13" i="74" s="1"/>
  <c r="AJ95" i="74"/>
  <c r="AX95" i="74" s="1"/>
  <c r="AS79" i="74"/>
  <c r="AJ70" i="74"/>
  <c r="AX70" i="74" s="1"/>
  <c r="AJ19" i="74"/>
  <c r="AX19" i="74" s="1"/>
  <c r="AJ63" i="74"/>
  <c r="AX63" i="74" s="1"/>
  <c r="AJ24" i="74"/>
  <c r="AX24" i="74" s="1"/>
  <c r="AS62" i="74"/>
  <c r="AJ38" i="74"/>
  <c r="AX38" i="74" s="1"/>
  <c r="AN30" i="74"/>
  <c r="X30" i="74"/>
  <c r="AN34" i="74"/>
  <c r="X34" i="74"/>
  <c r="AJ15" i="74"/>
  <c r="AX15" i="74" s="1"/>
  <c r="AJ26" i="74"/>
  <c r="AX26" i="74" s="1"/>
  <c r="AN16" i="74"/>
  <c r="X16" i="74"/>
  <c r="AN204" i="74"/>
  <c r="X204" i="74"/>
  <c r="AN199" i="74"/>
  <c r="X199" i="74"/>
  <c r="AN175" i="74"/>
  <c r="X175" i="74"/>
  <c r="AN196" i="74"/>
  <c r="X196" i="74"/>
  <c r="AJ183" i="74"/>
  <c r="AX183" i="74" s="1"/>
  <c r="X179" i="74"/>
  <c r="AN179" i="74"/>
  <c r="AJ161" i="74"/>
  <c r="AX161" i="74" s="1"/>
  <c r="X157" i="74"/>
  <c r="AN157" i="74"/>
  <c r="AN127" i="74"/>
  <c r="X127" i="74"/>
  <c r="AJ119" i="74"/>
  <c r="AX119" i="74" s="1"/>
  <c r="AN125" i="74"/>
  <c r="X125" i="74"/>
  <c r="AJ192" i="74"/>
  <c r="AX192" i="74" s="1"/>
  <c r="AN101" i="74"/>
  <c r="X101" i="74"/>
  <c r="AN132" i="74"/>
  <c r="X132" i="74"/>
  <c r="X88" i="74"/>
  <c r="AN88" i="74"/>
  <c r="AJ140" i="74"/>
  <c r="AX140" i="74" s="1"/>
  <c r="X76" i="74"/>
  <c r="AN76" i="74"/>
  <c r="AN86" i="74"/>
  <c r="X86" i="74"/>
  <c r="AK12" i="74"/>
  <c r="T12" i="74"/>
  <c r="AK154" i="74"/>
  <c r="AL154" i="74" s="1"/>
  <c r="AS181" i="74"/>
  <c r="AK181" i="74"/>
  <c r="T181" i="74"/>
  <c r="AJ149" i="74"/>
  <c r="AX149" i="74" s="1"/>
  <c r="AN60" i="74"/>
  <c r="X60" i="74"/>
  <c r="X47" i="74"/>
  <c r="AN47" i="74"/>
  <c r="X31" i="74"/>
  <c r="AN31" i="74"/>
  <c r="AN91" i="74"/>
  <c r="X91" i="74"/>
  <c r="AN57" i="74"/>
  <c r="X57" i="74"/>
  <c r="AN45" i="74"/>
  <c r="X45" i="74"/>
  <c r="AN33" i="74"/>
  <c r="X33" i="74"/>
  <c r="AJ79" i="74"/>
  <c r="AX79" i="74" s="1"/>
  <c r="AJ22" i="74"/>
  <c r="AX22" i="74" s="1"/>
  <c r="P134" i="68"/>
  <c r="S134" i="68" s="1"/>
  <c r="P179" i="68"/>
  <c r="S179" i="68" s="1"/>
  <c r="P12" i="68"/>
  <c r="S12" i="68" s="1"/>
  <c r="AN209" i="74"/>
  <c r="X209" i="74"/>
  <c r="AS210" i="74"/>
  <c r="AN211" i="74"/>
  <c r="X211" i="74"/>
  <c r="AN205" i="74"/>
  <c r="X205" i="74"/>
  <c r="AJ204" i="74"/>
  <c r="AX204" i="74" s="1"/>
  <c r="AN206" i="74"/>
  <c r="X206" i="74"/>
  <c r="AJ201" i="74"/>
  <c r="AX201" i="74" s="1"/>
  <c r="AN198" i="74"/>
  <c r="X198" i="74"/>
  <c r="AJ199" i="74"/>
  <c r="AX199" i="74" s="1"/>
  <c r="AN195" i="74"/>
  <c r="X195" i="74"/>
  <c r="AN177" i="74"/>
  <c r="X177" i="74"/>
  <c r="X181" i="74"/>
  <c r="AN181" i="74"/>
  <c r="AJ188" i="74"/>
  <c r="AX188" i="74" s="1"/>
  <c r="AJ169" i="74"/>
  <c r="AX169" i="74" s="1"/>
  <c r="AN187" i="74"/>
  <c r="X187" i="74"/>
  <c r="AN186" i="74"/>
  <c r="X186" i="74"/>
  <c r="AJ155" i="74"/>
  <c r="AX155" i="74" s="1"/>
  <c r="X154" i="74"/>
  <c r="AN154" i="74"/>
  <c r="AJ156" i="74"/>
  <c r="AX156" i="74" s="1"/>
  <c r="X143" i="74"/>
  <c r="AN143" i="74"/>
  <c r="X139" i="74"/>
  <c r="AN139" i="74"/>
  <c r="AN166" i="74"/>
  <c r="X166" i="74"/>
  <c r="AN162" i="74"/>
  <c r="X162" i="74"/>
  <c r="AJ152" i="74"/>
  <c r="AX152" i="74" s="1"/>
  <c r="X173" i="74"/>
  <c r="AN173" i="74"/>
  <c r="AN170" i="74"/>
  <c r="X170" i="74"/>
  <c r="AN144" i="74"/>
  <c r="X144" i="74"/>
  <c r="AN135" i="74"/>
  <c r="X135" i="74"/>
  <c r="AJ127" i="74"/>
  <c r="AX127" i="74" s="1"/>
  <c r="AJ164" i="74"/>
  <c r="AX164" i="74" s="1"/>
  <c r="AS134" i="74"/>
  <c r="AJ125" i="74"/>
  <c r="AX125" i="74" s="1"/>
  <c r="AN117" i="74"/>
  <c r="X117" i="74"/>
  <c r="AN114" i="74"/>
  <c r="X114" i="74"/>
  <c r="AJ189" i="74"/>
  <c r="AX189" i="74" s="1"/>
  <c r="X145" i="74"/>
  <c r="AN145" i="74"/>
  <c r="AN123" i="74"/>
  <c r="X123" i="74"/>
  <c r="AN98" i="74"/>
  <c r="X98" i="74"/>
  <c r="AJ101" i="74"/>
  <c r="AX101" i="74" s="1"/>
  <c r="AK18" i="74"/>
  <c r="AS18" i="74"/>
  <c r="AN134" i="74"/>
  <c r="X134" i="74"/>
  <c r="AN120" i="74"/>
  <c r="X120" i="74"/>
  <c r="AN116" i="74"/>
  <c r="X116" i="74"/>
  <c r="AN105" i="74"/>
  <c r="X105" i="74"/>
  <c r="AN103" i="74"/>
  <c r="X103" i="74"/>
  <c r="AK86" i="74"/>
  <c r="AL86" i="74" s="1"/>
  <c r="X80" i="74"/>
  <c r="AN80" i="74"/>
  <c r="AK58" i="74"/>
  <c r="AL58" i="74" s="1"/>
  <c r="T58" i="74"/>
  <c r="AJ107" i="74"/>
  <c r="AX107" i="74" s="1"/>
  <c r="X92" i="74"/>
  <c r="AN92" i="74"/>
  <c r="AN148" i="74"/>
  <c r="X148" i="74"/>
  <c r="AJ105" i="74"/>
  <c r="AX105" i="74" s="1"/>
  <c r="AN97" i="74"/>
  <c r="X97" i="74"/>
  <c r="AK76" i="74"/>
  <c r="AL76" i="74" s="1"/>
  <c r="T137" i="74"/>
  <c r="AK167" i="74"/>
  <c r="AL167" i="74" s="1"/>
  <c r="T167" i="74"/>
  <c r="T185" i="74"/>
  <c r="AN128" i="74"/>
  <c r="X128" i="74"/>
  <c r="AN85" i="74"/>
  <c r="X85" i="74"/>
  <c r="AN73" i="74"/>
  <c r="X73" i="74"/>
  <c r="AJ60" i="74"/>
  <c r="AX60" i="74" s="1"/>
  <c r="X59" i="74"/>
  <c r="AN59" i="74"/>
  <c r="AN56" i="74"/>
  <c r="X56" i="74"/>
  <c r="AJ51" i="74"/>
  <c r="AX51" i="74" s="1"/>
  <c r="AJ44" i="74"/>
  <c r="AX44" i="74" s="1"/>
  <c r="X43" i="74"/>
  <c r="AN43" i="74"/>
  <c r="AN40" i="74"/>
  <c r="X40" i="74"/>
  <c r="AJ35" i="74"/>
  <c r="AX35" i="74" s="1"/>
  <c r="AJ28" i="74"/>
  <c r="AX28" i="74" s="1"/>
  <c r="X27" i="74"/>
  <c r="AN27" i="74"/>
  <c r="X23" i="74"/>
  <c r="AN23" i="74"/>
  <c r="AN17" i="74"/>
  <c r="X17" i="74"/>
  <c r="AJ91" i="74"/>
  <c r="AX91" i="74" s="1"/>
  <c r="AJ75" i="74"/>
  <c r="AX75" i="74" s="1"/>
  <c r="AS64" i="74"/>
  <c r="AK16" i="74"/>
  <c r="AL16" i="74" s="1"/>
  <c r="T16" i="74"/>
  <c r="AN14" i="74"/>
  <c r="X14" i="74"/>
  <c r="AS13" i="74"/>
  <c r="AN95" i="74"/>
  <c r="X95" i="74"/>
  <c r="AN71" i="74"/>
  <c r="X71" i="74"/>
  <c r="AN70" i="74"/>
  <c r="X70" i="74"/>
  <c r="AJ65" i="74"/>
  <c r="AX65" i="74" s="1"/>
  <c r="AJ21" i="74"/>
  <c r="AX21" i="74" s="1"/>
  <c r="AN19" i="74"/>
  <c r="X19" i="74"/>
  <c r="AJ12" i="74"/>
  <c r="AX12" i="74" s="1"/>
  <c r="AN63" i="74"/>
  <c r="X63" i="74"/>
  <c r="AJ42" i="74"/>
  <c r="AX42" i="74" s="1"/>
  <c r="AN24" i="74"/>
  <c r="X24" i="74"/>
  <c r="X62" i="74"/>
  <c r="AN62" i="74"/>
  <c r="AJ46" i="74"/>
  <c r="AX46" i="74" s="1"/>
  <c r="AN38" i="74"/>
  <c r="X38" i="74"/>
  <c r="AS30" i="74"/>
  <c r="AJ50" i="74"/>
  <c r="AX50" i="74" s="1"/>
  <c r="AN26" i="74"/>
  <c r="X26" i="74"/>
  <c r="AN127" i="72"/>
  <c r="AO127" i="72" s="1"/>
  <c r="AZ127" i="72" s="1"/>
  <c r="X127" i="72"/>
  <c r="AN119" i="72"/>
  <c r="AO119" i="72" s="1"/>
  <c r="AZ119" i="72" s="1"/>
  <c r="X119" i="72"/>
  <c r="T81" i="71"/>
  <c r="AK81" i="71"/>
  <c r="AL81" i="71" s="1"/>
  <c r="AS81" i="71"/>
  <c r="AJ212" i="73"/>
  <c r="AX212" i="73" s="1"/>
  <c r="AN208" i="73"/>
  <c r="X208" i="73"/>
  <c r="AJ205" i="73"/>
  <c r="AX205" i="73" s="1"/>
  <c r="X188" i="73"/>
  <c r="AN188" i="73"/>
  <c r="AN149" i="73"/>
  <c r="X149" i="73"/>
  <c r="AT174" i="73"/>
  <c r="BA174" i="73"/>
  <c r="AW174" i="73"/>
  <c r="AJ163" i="73"/>
  <c r="AX163" i="73" s="1"/>
  <c r="AN132" i="73"/>
  <c r="X132" i="73"/>
  <c r="AN173" i="73"/>
  <c r="X173" i="73"/>
  <c r="AN129" i="73"/>
  <c r="X129" i="73"/>
  <c r="AN127" i="73"/>
  <c r="X127" i="73"/>
  <c r="AJ150" i="73"/>
  <c r="AX150" i="73" s="1"/>
  <c r="T115" i="73"/>
  <c r="AK156" i="73"/>
  <c r="T175" i="73"/>
  <c r="X112" i="73"/>
  <c r="AN112" i="73"/>
  <c r="AJ82" i="73"/>
  <c r="AX82" i="73" s="1"/>
  <c r="AJ123" i="73"/>
  <c r="AX123" i="73" s="1"/>
  <c r="AJ110" i="73"/>
  <c r="AX110" i="73" s="1"/>
  <c r="AJ94" i="73"/>
  <c r="AX94" i="73" s="1"/>
  <c r="AJ80" i="73"/>
  <c r="AX80" i="73" s="1"/>
  <c r="AJ72" i="73"/>
  <c r="AX72" i="73" s="1"/>
  <c r="X96" i="73"/>
  <c r="AN96" i="73"/>
  <c r="AN159" i="73"/>
  <c r="X159" i="73"/>
  <c r="AJ111" i="73"/>
  <c r="AX111" i="73" s="1"/>
  <c r="AJ65" i="73"/>
  <c r="AX65" i="73" s="1"/>
  <c r="X46" i="73"/>
  <c r="AN46" i="73"/>
  <c r="AJ38" i="73"/>
  <c r="AX38" i="73" s="1"/>
  <c r="AN42" i="73"/>
  <c r="X42" i="73"/>
  <c r="AJ61" i="73"/>
  <c r="AX61" i="73" s="1"/>
  <c r="P54" i="67"/>
  <c r="S54" i="67" s="1"/>
  <c r="AS54" i="67" s="1"/>
  <c r="AT54" i="67" s="1"/>
  <c r="P35" i="67"/>
  <c r="S35" i="67" s="1"/>
  <c r="P67" i="67"/>
  <c r="S67" i="67" s="1"/>
  <c r="P87" i="67"/>
  <c r="S87" i="67" s="1"/>
  <c r="P130" i="67"/>
  <c r="S130" i="67" s="1"/>
  <c r="AS130" i="67" s="1"/>
  <c r="AT130" i="67" s="1"/>
  <c r="P108" i="67"/>
  <c r="S108" i="67" s="1"/>
  <c r="P123" i="67"/>
  <c r="S123" i="67" s="1"/>
  <c r="P161" i="67"/>
  <c r="S161" i="67" s="1"/>
  <c r="P174" i="67"/>
  <c r="S174" i="67" s="1"/>
  <c r="AS174" i="67" s="1"/>
  <c r="AT174" i="67" s="1"/>
  <c r="P177" i="67"/>
  <c r="S177" i="67" s="1"/>
  <c r="AS177" i="67" s="1"/>
  <c r="P205" i="67"/>
  <c r="S205" i="67" s="1"/>
  <c r="P13" i="67"/>
  <c r="S13" i="67" s="1"/>
  <c r="X36" i="69"/>
  <c r="P28" i="71"/>
  <c r="S28" i="71" s="1"/>
  <c r="P30" i="71"/>
  <c r="S30" i="71" s="1"/>
  <c r="P165" i="71"/>
  <c r="S165" i="71" s="1"/>
  <c r="AK165" i="71" s="1"/>
  <c r="AL165" i="71" s="1"/>
  <c r="P34" i="71"/>
  <c r="S34" i="71" s="1"/>
  <c r="AS34" i="71" s="1"/>
  <c r="BA34" i="71" s="1"/>
  <c r="P21" i="71"/>
  <c r="S21" i="71" s="1"/>
  <c r="P42" i="71"/>
  <c r="S42" i="71" s="1"/>
  <c r="AS42" i="71" s="1"/>
  <c r="P50" i="71"/>
  <c r="S50" i="71" s="1"/>
  <c r="P58" i="71"/>
  <c r="S58" i="71" s="1"/>
  <c r="AS58" i="71" s="1"/>
  <c r="BA58" i="71" s="1"/>
  <c r="P85" i="71"/>
  <c r="S85" i="71" s="1"/>
  <c r="AS85" i="71" s="1"/>
  <c r="P23" i="71"/>
  <c r="S23" i="71" s="1"/>
  <c r="P31" i="71"/>
  <c r="S31" i="71" s="1"/>
  <c r="T31" i="71" s="1"/>
  <c r="P51" i="71"/>
  <c r="S51" i="71" s="1"/>
  <c r="AS51" i="71" s="1"/>
  <c r="BA51" i="71" s="1"/>
  <c r="P73" i="71"/>
  <c r="S73" i="71" s="1"/>
  <c r="T73" i="71" s="1"/>
  <c r="P102" i="71"/>
  <c r="S102" i="71" s="1"/>
  <c r="P72" i="71"/>
  <c r="S72" i="71" s="1"/>
  <c r="AA72" i="71" s="1"/>
  <c r="P98" i="71"/>
  <c r="S98" i="71" s="1"/>
  <c r="AS98" i="71" s="1"/>
  <c r="BA98" i="71" s="1"/>
  <c r="P62" i="71"/>
  <c r="S62" i="71" s="1"/>
  <c r="P70" i="71"/>
  <c r="S70" i="71" s="1"/>
  <c r="T70" i="71" s="1"/>
  <c r="P78" i="71"/>
  <c r="S78" i="71" s="1"/>
  <c r="T78" i="71" s="1"/>
  <c r="P86" i="71"/>
  <c r="S86" i="71" s="1"/>
  <c r="AS86" i="71" s="1"/>
  <c r="AT86" i="71" s="1"/>
  <c r="P94" i="71"/>
  <c r="S94" i="71" s="1"/>
  <c r="AK94" i="71" s="1"/>
  <c r="P186" i="71"/>
  <c r="S186" i="71" s="1"/>
  <c r="AS186" i="71" s="1"/>
  <c r="P112" i="71"/>
  <c r="S112" i="71" s="1"/>
  <c r="P140" i="71"/>
  <c r="S140" i="71" s="1"/>
  <c r="AK140" i="71" s="1"/>
  <c r="AL140" i="71" s="1"/>
  <c r="P106" i="71"/>
  <c r="S106" i="71" s="1"/>
  <c r="AS106" i="71" s="1"/>
  <c r="AW106" i="71" s="1"/>
  <c r="P138" i="71"/>
  <c r="S138" i="71" s="1"/>
  <c r="T138" i="71" s="1"/>
  <c r="P95" i="71"/>
  <c r="S95" i="71" s="1"/>
  <c r="P103" i="71"/>
  <c r="S103" i="71" s="1"/>
  <c r="AA103" i="71" s="1"/>
  <c r="P111" i="71"/>
  <c r="S111" i="71" s="1"/>
  <c r="P119" i="71"/>
  <c r="S119" i="71" s="1"/>
  <c r="T119" i="71" s="1"/>
  <c r="P127" i="71"/>
  <c r="S127" i="71" s="1"/>
  <c r="P135" i="71"/>
  <c r="S135" i="71" s="1"/>
  <c r="AS135" i="71" s="1"/>
  <c r="AW135" i="71" s="1"/>
  <c r="P143" i="71"/>
  <c r="S143" i="71" s="1"/>
  <c r="P152" i="71"/>
  <c r="S152" i="71" s="1"/>
  <c r="P166" i="71"/>
  <c r="S166" i="71" s="1"/>
  <c r="P177" i="71"/>
  <c r="S177" i="71" s="1"/>
  <c r="AS177" i="71" s="1"/>
  <c r="BA177" i="71" s="1"/>
  <c r="P201" i="71"/>
  <c r="S201" i="71" s="1"/>
  <c r="AA201" i="71" s="1"/>
  <c r="P164" i="71"/>
  <c r="S164" i="71" s="1"/>
  <c r="AS164" i="71" s="1"/>
  <c r="P172" i="71"/>
  <c r="S172" i="71" s="1"/>
  <c r="T172" i="71" s="1"/>
  <c r="P180" i="71"/>
  <c r="S180" i="71" s="1"/>
  <c r="AS180" i="71" s="1"/>
  <c r="BA180" i="71" s="1"/>
  <c r="P184" i="71"/>
  <c r="S184" i="71" s="1"/>
  <c r="P197" i="71"/>
  <c r="S197" i="71" s="1"/>
  <c r="P191" i="71"/>
  <c r="S191" i="71" s="1"/>
  <c r="T191" i="71" s="1"/>
  <c r="P199" i="71"/>
  <c r="S199" i="71" s="1"/>
  <c r="AS199" i="71" s="1"/>
  <c r="BA199" i="71" s="1"/>
  <c r="P203" i="71"/>
  <c r="S203" i="71" s="1"/>
  <c r="P212" i="71"/>
  <c r="S212" i="71" s="1"/>
  <c r="P213" i="71"/>
  <c r="S213" i="71" s="1"/>
  <c r="P48" i="71"/>
  <c r="S48" i="71" s="1"/>
  <c r="AS48" i="71" s="1"/>
  <c r="AT48" i="71" s="1"/>
  <c r="P24" i="71"/>
  <c r="S24" i="71" s="1"/>
  <c r="P44" i="71"/>
  <c r="S44" i="71" s="1"/>
  <c r="AS44" i="71" s="1"/>
  <c r="X99" i="72"/>
  <c r="P70" i="72"/>
  <c r="S70" i="72" s="1"/>
  <c r="T70" i="72" s="1"/>
  <c r="P54" i="72"/>
  <c r="S54" i="72" s="1"/>
  <c r="AA54" i="72" s="1"/>
  <c r="P38" i="72"/>
  <c r="S38" i="72" s="1"/>
  <c r="AK38" i="72" s="1"/>
  <c r="AL38" i="72" s="1"/>
  <c r="P124" i="71"/>
  <c r="S124" i="71" s="1"/>
  <c r="T124" i="71" s="1"/>
  <c r="X96" i="72"/>
  <c r="P64" i="72"/>
  <c r="S64" i="72" s="1"/>
  <c r="T64" i="72" s="1"/>
  <c r="P48" i="72"/>
  <c r="S48" i="72" s="1"/>
  <c r="AS48" i="72" s="1"/>
  <c r="AT48" i="72" s="1"/>
  <c r="P32" i="72"/>
  <c r="S32" i="72" s="1"/>
  <c r="AS21" i="72"/>
  <c r="AT21" i="72" s="1"/>
  <c r="P20" i="72"/>
  <c r="S20" i="72" s="1"/>
  <c r="P23" i="72"/>
  <c r="S23" i="72" s="1"/>
  <c r="AA23" i="72" s="1"/>
  <c r="P31" i="72"/>
  <c r="S31" i="72" s="1"/>
  <c r="P39" i="72"/>
  <c r="S39" i="72" s="1"/>
  <c r="AK39" i="72" s="1"/>
  <c r="AL39" i="72" s="1"/>
  <c r="P47" i="72"/>
  <c r="S47" i="72" s="1"/>
  <c r="P55" i="72"/>
  <c r="S55" i="72" s="1"/>
  <c r="P63" i="72"/>
  <c r="S63" i="72" s="1"/>
  <c r="AK63" i="72" s="1"/>
  <c r="AL63" i="72" s="1"/>
  <c r="P76" i="72"/>
  <c r="S76" i="72" s="1"/>
  <c r="P22" i="72"/>
  <c r="S22" i="72" s="1"/>
  <c r="T22" i="72" s="1"/>
  <c r="P73" i="72"/>
  <c r="S73" i="72" s="1"/>
  <c r="P81" i="72"/>
  <c r="S81" i="72" s="1"/>
  <c r="P89" i="72"/>
  <c r="S89" i="72" s="1"/>
  <c r="T89" i="72" s="1"/>
  <c r="P97" i="72"/>
  <c r="S97" i="72" s="1"/>
  <c r="P88" i="72"/>
  <c r="S88" i="72" s="1"/>
  <c r="AA88" i="72" s="1"/>
  <c r="P96" i="72"/>
  <c r="S96" i="72" s="1"/>
  <c r="P100" i="72"/>
  <c r="S100" i="72" s="1"/>
  <c r="T100" i="72" s="1"/>
  <c r="P108" i="72"/>
  <c r="S108" i="72" s="1"/>
  <c r="AK108" i="72" s="1"/>
  <c r="P116" i="72"/>
  <c r="S116" i="72" s="1"/>
  <c r="AK116" i="72" s="1"/>
  <c r="AL116" i="72" s="1"/>
  <c r="P124" i="72"/>
  <c r="S124" i="72" s="1"/>
  <c r="P139" i="72"/>
  <c r="S139" i="72" s="1"/>
  <c r="P137" i="72"/>
  <c r="S137" i="72" s="1"/>
  <c r="AK137" i="72" s="1"/>
  <c r="P111" i="72"/>
  <c r="S111" i="72" s="1"/>
  <c r="P119" i="72"/>
  <c r="S119" i="72" s="1"/>
  <c r="P127" i="72"/>
  <c r="S127" i="72" s="1"/>
  <c r="P134" i="72"/>
  <c r="S134" i="72" s="1"/>
  <c r="P142" i="72"/>
  <c r="S142" i="72" s="1"/>
  <c r="AS142" i="72" s="1"/>
  <c r="AT142" i="72" s="1"/>
  <c r="P150" i="72"/>
  <c r="S150" i="72" s="1"/>
  <c r="P188" i="72"/>
  <c r="S188" i="72" s="1"/>
  <c r="T188" i="72" s="1"/>
  <c r="P143" i="72"/>
  <c r="S143" i="72" s="1"/>
  <c r="P151" i="72"/>
  <c r="S151" i="72" s="1"/>
  <c r="T151" i="72" s="1"/>
  <c r="P155" i="72"/>
  <c r="S155" i="72" s="1"/>
  <c r="AK155" i="72" s="1"/>
  <c r="P163" i="72"/>
  <c r="S163" i="72" s="1"/>
  <c r="P171" i="72"/>
  <c r="S171" i="72" s="1"/>
  <c r="T171" i="72" s="1"/>
  <c r="P181" i="72"/>
  <c r="S181" i="72" s="1"/>
  <c r="AA181" i="72" s="1"/>
  <c r="P168" i="72"/>
  <c r="S168" i="72" s="1"/>
  <c r="P179" i="72"/>
  <c r="S179" i="72" s="1"/>
  <c r="T179" i="72" s="1"/>
  <c r="P182" i="72"/>
  <c r="S182" i="72" s="1"/>
  <c r="P198" i="72"/>
  <c r="S198" i="72" s="1"/>
  <c r="AK198" i="72" s="1"/>
  <c r="AL198" i="72" s="1"/>
  <c r="P191" i="72"/>
  <c r="S191" i="72" s="1"/>
  <c r="P202" i="72"/>
  <c r="S202" i="72" s="1"/>
  <c r="P201" i="72"/>
  <c r="S201" i="72" s="1"/>
  <c r="P208" i="72"/>
  <c r="S208" i="72" s="1"/>
  <c r="AA208" i="72" s="1"/>
  <c r="P209" i="72"/>
  <c r="S209" i="72" s="1"/>
  <c r="P11" i="72"/>
  <c r="S11" i="72" s="1"/>
  <c r="AS11" i="72" s="1"/>
  <c r="P13" i="72"/>
  <c r="S13" i="72" s="1"/>
  <c r="AK13" i="72" s="1"/>
  <c r="AL13" i="72" s="1"/>
  <c r="P82" i="72"/>
  <c r="S82" i="72" s="1"/>
  <c r="AJ209" i="73"/>
  <c r="AX209" i="73" s="1"/>
  <c r="AN213" i="73"/>
  <c r="X213" i="73"/>
  <c r="AN212" i="73"/>
  <c r="X212" i="73"/>
  <c r="X211" i="73"/>
  <c r="AN211" i="73"/>
  <c r="X204" i="73"/>
  <c r="AN204" i="73"/>
  <c r="AJ199" i="73"/>
  <c r="AX199" i="73" s="1"/>
  <c r="X205" i="73"/>
  <c r="AN205" i="73"/>
  <c r="AJ198" i="73"/>
  <c r="AX198" i="73" s="1"/>
  <c r="AJ191" i="73"/>
  <c r="AX191" i="73" s="1"/>
  <c r="AN178" i="73"/>
  <c r="X178" i="73"/>
  <c r="X192" i="73"/>
  <c r="AN192" i="73"/>
  <c r="AJ184" i="73"/>
  <c r="AX184" i="73" s="1"/>
  <c r="AJ174" i="73"/>
  <c r="AX174" i="73" s="1"/>
  <c r="AJ193" i="73"/>
  <c r="AX193" i="73" s="1"/>
  <c r="X187" i="73"/>
  <c r="AN187" i="73"/>
  <c r="AJ186" i="73"/>
  <c r="AX186" i="73" s="1"/>
  <c r="AN175" i="73"/>
  <c r="X175" i="73"/>
  <c r="AN145" i="73"/>
  <c r="X145" i="73"/>
  <c r="AN181" i="73"/>
  <c r="X181" i="73"/>
  <c r="AN172" i="73"/>
  <c r="X172" i="73"/>
  <c r="AJ149" i="73"/>
  <c r="AX149" i="73" s="1"/>
  <c r="AJ194" i="73"/>
  <c r="AX194" i="73" s="1"/>
  <c r="AJ183" i="73"/>
  <c r="AX183" i="73" s="1"/>
  <c r="AJ167" i="73"/>
  <c r="AX167" i="73" s="1"/>
  <c r="AN163" i="73"/>
  <c r="X163" i="73"/>
  <c r="AJ154" i="73"/>
  <c r="AX154" i="73" s="1"/>
  <c r="AN138" i="73"/>
  <c r="X138" i="73"/>
  <c r="AN130" i="73"/>
  <c r="X130" i="73"/>
  <c r="AJ189" i="73"/>
  <c r="AX189" i="73" s="1"/>
  <c r="AN168" i="73"/>
  <c r="X168" i="73"/>
  <c r="AN158" i="73"/>
  <c r="X158" i="73"/>
  <c r="AJ144" i="73"/>
  <c r="AX144" i="73" s="1"/>
  <c r="AJ161" i="73"/>
  <c r="AX161" i="73" s="1"/>
  <c r="AJ160" i="73"/>
  <c r="AX160" i="73" s="1"/>
  <c r="AJ146" i="73"/>
  <c r="AX146" i="73" s="1"/>
  <c r="AJ148" i="73"/>
  <c r="AX148" i="73" s="1"/>
  <c r="AJ137" i="73"/>
  <c r="AX137" i="73" s="1"/>
  <c r="AN133" i="73"/>
  <c r="X133" i="73"/>
  <c r="BA129" i="73"/>
  <c r="AJ180" i="73"/>
  <c r="AX180" i="73" s="1"/>
  <c r="AJ162" i="73"/>
  <c r="AX162" i="73" s="1"/>
  <c r="AJ135" i="73"/>
  <c r="AX135" i="73" s="1"/>
  <c r="AN131" i="73"/>
  <c r="X131" i="73"/>
  <c r="AN166" i="73"/>
  <c r="X166" i="73"/>
  <c r="AN150" i="73"/>
  <c r="X150" i="73"/>
  <c r="X117" i="73"/>
  <c r="AN117" i="73"/>
  <c r="AJ105" i="73"/>
  <c r="AX105" i="73" s="1"/>
  <c r="X101" i="73"/>
  <c r="AN101" i="73"/>
  <c r="AK79" i="73"/>
  <c r="AL79" i="73" s="1"/>
  <c r="T79" i="73"/>
  <c r="AK108" i="73"/>
  <c r="AL108" i="73" s="1"/>
  <c r="T108" i="73"/>
  <c r="AK112" i="73"/>
  <c r="AK137" i="73"/>
  <c r="AL137" i="73" s="1"/>
  <c r="T174" i="73"/>
  <c r="AK174" i="73"/>
  <c r="AK188" i="73"/>
  <c r="AL188" i="73" s="1"/>
  <c r="AK192" i="73"/>
  <c r="AJ108" i="73"/>
  <c r="AX108" i="73" s="1"/>
  <c r="AJ86" i="73"/>
  <c r="AX86" i="73" s="1"/>
  <c r="AN82" i="73"/>
  <c r="X82" i="73"/>
  <c r="AJ81" i="73"/>
  <c r="AX81" i="73" s="1"/>
  <c r="AN123" i="73"/>
  <c r="X123" i="73"/>
  <c r="AJ114" i="73"/>
  <c r="AX114" i="73" s="1"/>
  <c r="X106" i="73"/>
  <c r="AN106" i="73"/>
  <c r="AJ98" i="73"/>
  <c r="AX98" i="73" s="1"/>
  <c r="AN91" i="73"/>
  <c r="X91" i="73"/>
  <c r="AN88" i="73"/>
  <c r="X88" i="73"/>
  <c r="AJ87" i="73"/>
  <c r="AX87" i="73" s="1"/>
  <c r="AN83" i="73"/>
  <c r="X83" i="73"/>
  <c r="AN80" i="73"/>
  <c r="X80" i="73"/>
  <c r="AJ79" i="73"/>
  <c r="AX79" i="73" s="1"/>
  <c r="AN75" i="73"/>
  <c r="X75" i="73"/>
  <c r="AN72" i="73"/>
  <c r="X72" i="73"/>
  <c r="AJ71" i="73"/>
  <c r="AX71" i="73" s="1"/>
  <c r="T47" i="73"/>
  <c r="AK31" i="73"/>
  <c r="AL31" i="73" s="1"/>
  <c r="T31" i="73"/>
  <c r="X100" i="73"/>
  <c r="AN100" i="73"/>
  <c r="AJ74" i="73"/>
  <c r="AX74" i="73" s="1"/>
  <c r="AJ115" i="73"/>
  <c r="AX115" i="73" s="1"/>
  <c r="X111" i="73"/>
  <c r="AN111" i="73"/>
  <c r="AJ99" i="73"/>
  <c r="AX99" i="73" s="1"/>
  <c r="X95" i="73"/>
  <c r="AN95" i="73"/>
  <c r="AK20" i="73"/>
  <c r="X118" i="73"/>
  <c r="AN118" i="73"/>
  <c r="AJ89" i="73"/>
  <c r="AX89" i="73" s="1"/>
  <c r="X77" i="73"/>
  <c r="AN77" i="73"/>
  <c r="AN70" i="73"/>
  <c r="X70" i="73"/>
  <c r="AJ69" i="73"/>
  <c r="AX69" i="73" s="1"/>
  <c r="X62" i="73"/>
  <c r="AN62" i="73"/>
  <c r="AN22" i="73"/>
  <c r="X22" i="73"/>
  <c r="X16" i="73"/>
  <c r="AN16" i="73"/>
  <c r="AJ59" i="73"/>
  <c r="AX59" i="73" s="1"/>
  <c r="AI56" i="73"/>
  <c r="Q56" i="73"/>
  <c r="U56" i="73" s="1"/>
  <c r="X52" i="73"/>
  <c r="AN52" i="73"/>
  <c r="X44" i="73"/>
  <c r="AN44" i="73"/>
  <c r="X36" i="73"/>
  <c r="AN36" i="73"/>
  <c r="X28" i="73"/>
  <c r="AN28" i="73"/>
  <c r="AJ15" i="73"/>
  <c r="AX15" i="73" s="1"/>
  <c r="AN60" i="73"/>
  <c r="X60" i="73"/>
  <c r="AN55" i="73"/>
  <c r="X55" i="73"/>
  <c r="AJ50" i="73"/>
  <c r="AX50" i="73" s="1"/>
  <c r="AN34" i="73"/>
  <c r="X34" i="73"/>
  <c r="AJ64" i="73"/>
  <c r="AX64" i="73" s="1"/>
  <c r="AN61" i="73"/>
  <c r="X61" i="73"/>
  <c r="X48" i="73"/>
  <c r="AN48" i="73"/>
  <c r="X40" i="73"/>
  <c r="AN40" i="73"/>
  <c r="X32" i="73"/>
  <c r="AN32" i="73"/>
  <c r="X24" i="73"/>
  <c r="AN24" i="73"/>
  <c r="AN51" i="73"/>
  <c r="X51" i="73"/>
  <c r="AS47" i="73"/>
  <c r="AJ39" i="73"/>
  <c r="AX39" i="73" s="1"/>
  <c r="AN35" i="73"/>
  <c r="X35" i="73"/>
  <c r="AJ23" i="73"/>
  <c r="AX23" i="73" s="1"/>
  <c r="AN18" i="73"/>
  <c r="X18" i="73"/>
  <c r="AN17" i="73"/>
  <c r="X17" i="73"/>
  <c r="AJ11" i="73"/>
  <c r="P30" i="72"/>
  <c r="S30" i="72" s="1"/>
  <c r="AJ215" i="73"/>
  <c r="AX215" i="73" s="1"/>
  <c r="X200" i="73"/>
  <c r="AN200" i="73"/>
  <c r="AJ206" i="73"/>
  <c r="AX206" i="73" s="1"/>
  <c r="X203" i="73"/>
  <c r="AN203" i="73"/>
  <c r="BA195" i="73"/>
  <c r="AW195" i="73"/>
  <c r="AJ178" i="73"/>
  <c r="AX178" i="73" s="1"/>
  <c r="AJ175" i="73"/>
  <c r="AX175" i="73" s="1"/>
  <c r="AJ153" i="73"/>
  <c r="AX153" i="73" s="1"/>
  <c r="AJ190" i="73"/>
  <c r="AX190" i="73" s="1"/>
  <c r="AN147" i="73"/>
  <c r="X147" i="73"/>
  <c r="AN124" i="73"/>
  <c r="X124" i="73"/>
  <c r="AJ158" i="73"/>
  <c r="AX158" i="73" s="1"/>
  <c r="AN169" i="73"/>
  <c r="X169" i="73"/>
  <c r="AN170" i="73"/>
  <c r="X170" i="73"/>
  <c r="AN143" i="73"/>
  <c r="X143" i="73"/>
  <c r="AJ117" i="73"/>
  <c r="AX117" i="73" s="1"/>
  <c r="X97" i="73"/>
  <c r="AN97" i="73"/>
  <c r="AK72" i="73"/>
  <c r="AK143" i="73"/>
  <c r="T187" i="73"/>
  <c r="BA108" i="73"/>
  <c r="AW108" i="73"/>
  <c r="AT108" i="73"/>
  <c r="AK49" i="73"/>
  <c r="T25" i="73"/>
  <c r="AJ116" i="73"/>
  <c r="AX116" i="73" s="1"/>
  <c r="X73" i="73"/>
  <c r="AN73" i="73"/>
  <c r="X104" i="73"/>
  <c r="AN104" i="73"/>
  <c r="AJ70" i="73"/>
  <c r="AX70" i="73" s="1"/>
  <c r="AN58" i="73"/>
  <c r="X58" i="73"/>
  <c r="X30" i="73"/>
  <c r="AN30" i="73"/>
  <c r="AN66" i="73"/>
  <c r="X66" i="73"/>
  <c r="AN92" i="73"/>
  <c r="X92" i="73"/>
  <c r="AJ67" i="73"/>
  <c r="AX67" i="73" s="1"/>
  <c r="AJ55" i="73"/>
  <c r="AX55" i="73" s="1"/>
  <c r="AN57" i="73"/>
  <c r="X57" i="73"/>
  <c r="AJ17" i="73"/>
  <c r="AX17" i="73" s="1"/>
  <c r="P43" i="67"/>
  <c r="S43" i="67" s="1"/>
  <c r="P75" i="67"/>
  <c r="S75" i="67" s="1"/>
  <c r="P95" i="67"/>
  <c r="S95" i="67" s="1"/>
  <c r="AS95" i="67" s="1"/>
  <c r="P122" i="67"/>
  <c r="S122" i="67" s="1"/>
  <c r="T122" i="67" s="1"/>
  <c r="P120" i="67"/>
  <c r="S120" i="67" s="1"/>
  <c r="P131" i="67"/>
  <c r="S131" i="67" s="1"/>
  <c r="T131" i="67" s="1"/>
  <c r="P156" i="67"/>
  <c r="S156" i="67" s="1"/>
  <c r="AS156" i="67" s="1"/>
  <c r="P180" i="67"/>
  <c r="S180" i="67" s="1"/>
  <c r="P191" i="67"/>
  <c r="S191" i="67" s="1"/>
  <c r="P212" i="67"/>
  <c r="S212" i="67" s="1"/>
  <c r="P44" i="67"/>
  <c r="S44" i="67" s="1"/>
  <c r="AS44" i="67" s="1"/>
  <c r="P50" i="67"/>
  <c r="S50" i="67" s="1"/>
  <c r="P12" i="67"/>
  <c r="S12" i="67" s="1"/>
  <c r="P39" i="71"/>
  <c r="S39" i="71" s="1"/>
  <c r="P16" i="71"/>
  <c r="S16" i="71" s="1"/>
  <c r="AS16" i="71" s="1"/>
  <c r="P56" i="71"/>
  <c r="S56" i="71" s="1"/>
  <c r="T56" i="71" s="1"/>
  <c r="P18" i="71"/>
  <c r="S18" i="71" s="1"/>
  <c r="P158" i="71"/>
  <c r="S158" i="71" s="1"/>
  <c r="P65" i="71"/>
  <c r="S65" i="71" s="1"/>
  <c r="AS65" i="71" s="1"/>
  <c r="P40" i="71"/>
  <c r="S40" i="71" s="1"/>
  <c r="AS40" i="71" s="1"/>
  <c r="P19" i="71"/>
  <c r="S19" i="71" s="1"/>
  <c r="P45" i="71"/>
  <c r="S45" i="71" s="1"/>
  <c r="P53" i="71"/>
  <c r="S53" i="71" s="1"/>
  <c r="AS53" i="71" s="1"/>
  <c r="P64" i="71"/>
  <c r="S64" i="71" s="1"/>
  <c r="P132" i="71"/>
  <c r="S132" i="71" s="1"/>
  <c r="T132" i="71" s="1"/>
  <c r="P25" i="71"/>
  <c r="S25" i="71" s="1"/>
  <c r="P33" i="71"/>
  <c r="S33" i="71" s="1"/>
  <c r="P55" i="71"/>
  <c r="S55" i="71" s="1"/>
  <c r="AK55" i="71" s="1"/>
  <c r="P84" i="71"/>
  <c r="S84" i="71" s="1"/>
  <c r="T84" i="71" s="1"/>
  <c r="P108" i="71"/>
  <c r="S108" i="71" s="1"/>
  <c r="P77" i="71"/>
  <c r="S77" i="71" s="1"/>
  <c r="P116" i="71"/>
  <c r="S116" i="71" s="1"/>
  <c r="P63" i="71"/>
  <c r="S63" i="71" s="1"/>
  <c r="P71" i="71"/>
  <c r="S71" i="71" s="1"/>
  <c r="AS71" i="71" s="1"/>
  <c r="P79" i="71"/>
  <c r="S79" i="71" s="1"/>
  <c r="AS79" i="71" s="1"/>
  <c r="P87" i="71"/>
  <c r="S87" i="71" s="1"/>
  <c r="P144" i="71"/>
  <c r="S144" i="71" s="1"/>
  <c r="AS144" i="71" s="1"/>
  <c r="P188" i="71"/>
  <c r="S188" i="71" s="1"/>
  <c r="P120" i="71"/>
  <c r="S120" i="71" s="1"/>
  <c r="AS120" i="71" s="1"/>
  <c r="P162" i="71"/>
  <c r="S162" i="71" s="1"/>
  <c r="AS162" i="71" s="1"/>
  <c r="P114" i="71"/>
  <c r="S114" i="71" s="1"/>
  <c r="P154" i="71"/>
  <c r="S154" i="71" s="1"/>
  <c r="P97" i="71"/>
  <c r="S97" i="71" s="1"/>
  <c r="P105" i="71"/>
  <c r="S105" i="71" s="1"/>
  <c r="P113" i="71"/>
  <c r="S113" i="71" s="1"/>
  <c r="P121" i="71"/>
  <c r="S121" i="71" s="1"/>
  <c r="P129" i="71"/>
  <c r="S129" i="71" s="1"/>
  <c r="AS129" i="71" s="1"/>
  <c r="P137" i="71"/>
  <c r="S137" i="71" s="1"/>
  <c r="T137" i="71" s="1"/>
  <c r="P145" i="71"/>
  <c r="S145" i="71" s="1"/>
  <c r="P153" i="71"/>
  <c r="S153" i="71" s="1"/>
  <c r="P173" i="71"/>
  <c r="S173" i="71" s="1"/>
  <c r="P181" i="71"/>
  <c r="S181" i="71" s="1"/>
  <c r="P159" i="71"/>
  <c r="S159" i="71" s="1"/>
  <c r="AS159" i="71" s="1"/>
  <c r="P167" i="71"/>
  <c r="S167" i="71" s="1"/>
  <c r="P175" i="71"/>
  <c r="S175" i="71" s="1"/>
  <c r="P185" i="71"/>
  <c r="S185" i="71" s="1"/>
  <c r="P193" i="71"/>
  <c r="S193" i="71" s="1"/>
  <c r="P204" i="71"/>
  <c r="S204" i="71" s="1"/>
  <c r="T204" i="71" s="1"/>
  <c r="P194" i="71"/>
  <c r="S194" i="71" s="1"/>
  <c r="AS194" i="71" s="1"/>
  <c r="P202" i="71"/>
  <c r="S202" i="71" s="1"/>
  <c r="T202" i="71" s="1"/>
  <c r="P207" i="71"/>
  <c r="S207" i="71" s="1"/>
  <c r="AA207" i="71" s="1"/>
  <c r="P214" i="71"/>
  <c r="S214" i="71" s="1"/>
  <c r="P215" i="71"/>
  <c r="S215" i="71" s="1"/>
  <c r="P76" i="71"/>
  <c r="S76" i="71" s="1"/>
  <c r="P13" i="71"/>
  <c r="S13" i="71" s="1"/>
  <c r="AS13" i="71" s="1"/>
  <c r="P41" i="71"/>
  <c r="S41" i="71" s="1"/>
  <c r="P17" i="71"/>
  <c r="S17" i="71" s="1"/>
  <c r="P20" i="71"/>
  <c r="S20" i="71" s="1"/>
  <c r="AS199" i="72"/>
  <c r="P66" i="72"/>
  <c r="S66" i="72" s="1"/>
  <c r="P50" i="72"/>
  <c r="S50" i="72" s="1"/>
  <c r="AA50" i="72" s="1"/>
  <c r="AB50" i="72" s="1"/>
  <c r="P34" i="72"/>
  <c r="S34" i="72" s="1"/>
  <c r="P26" i="72"/>
  <c r="S26" i="72" s="1"/>
  <c r="T26" i="72" s="1"/>
  <c r="P60" i="72"/>
  <c r="S60" i="72" s="1"/>
  <c r="P44" i="72"/>
  <c r="S44" i="72" s="1"/>
  <c r="T44" i="72" s="1"/>
  <c r="P16" i="72"/>
  <c r="S16" i="72" s="1"/>
  <c r="AK16" i="72" s="1"/>
  <c r="AL16" i="72" s="1"/>
  <c r="P74" i="72"/>
  <c r="S74" i="72" s="1"/>
  <c r="T74" i="72" s="1"/>
  <c r="P25" i="72"/>
  <c r="S25" i="72" s="1"/>
  <c r="P33" i="72"/>
  <c r="S33" i="72" s="1"/>
  <c r="P41" i="72"/>
  <c r="S41" i="72" s="1"/>
  <c r="P49" i="72"/>
  <c r="S49" i="72" s="1"/>
  <c r="T49" i="72" s="1"/>
  <c r="P57" i="72"/>
  <c r="S57" i="72" s="1"/>
  <c r="P65" i="72"/>
  <c r="S65" i="72" s="1"/>
  <c r="T65" i="72" s="1"/>
  <c r="P78" i="72"/>
  <c r="S78" i="72" s="1"/>
  <c r="P84" i="72"/>
  <c r="S84" i="72" s="1"/>
  <c r="P75" i="72"/>
  <c r="S75" i="72" s="1"/>
  <c r="AK75" i="72" s="1"/>
  <c r="AL75" i="72" s="1"/>
  <c r="P83" i="72"/>
  <c r="S83" i="72" s="1"/>
  <c r="P91" i="72"/>
  <c r="S91" i="72" s="1"/>
  <c r="P103" i="72"/>
  <c r="S103" i="72" s="1"/>
  <c r="P90" i="72"/>
  <c r="S90" i="72" s="1"/>
  <c r="AK90" i="72" s="1"/>
  <c r="P99" i="72"/>
  <c r="S99" i="72" s="1"/>
  <c r="P102" i="72"/>
  <c r="S102" i="72" s="1"/>
  <c r="P110" i="72"/>
  <c r="S110" i="72" s="1"/>
  <c r="P118" i="72"/>
  <c r="S118" i="72" s="1"/>
  <c r="P126" i="72"/>
  <c r="S126" i="72" s="1"/>
  <c r="P154" i="72"/>
  <c r="S154" i="72" s="1"/>
  <c r="P162" i="72"/>
  <c r="S162" i="72" s="1"/>
  <c r="P113" i="72"/>
  <c r="S113" i="72" s="1"/>
  <c r="P121" i="72"/>
  <c r="S121" i="72" s="1"/>
  <c r="P129" i="72"/>
  <c r="S129" i="72" s="1"/>
  <c r="P136" i="72"/>
  <c r="S136" i="72" s="1"/>
  <c r="AK136" i="72" s="1"/>
  <c r="AL136" i="72" s="1"/>
  <c r="P144" i="72"/>
  <c r="S144" i="72" s="1"/>
  <c r="AK144" i="72" s="1"/>
  <c r="AL144" i="72" s="1"/>
  <c r="P156" i="72"/>
  <c r="S156" i="72" s="1"/>
  <c r="T156" i="72" s="1"/>
  <c r="P158" i="72"/>
  <c r="S158" i="72" s="1"/>
  <c r="P145" i="72"/>
  <c r="S145" i="72" s="1"/>
  <c r="P152" i="72"/>
  <c r="S152" i="72" s="1"/>
  <c r="P157" i="72"/>
  <c r="S157" i="72" s="1"/>
  <c r="P165" i="72"/>
  <c r="S165" i="72" s="1"/>
  <c r="AS165" i="72" s="1"/>
  <c r="P173" i="72"/>
  <c r="S173" i="72" s="1"/>
  <c r="P194" i="72"/>
  <c r="S194" i="72" s="1"/>
  <c r="AK194" i="72" s="1"/>
  <c r="P170" i="72"/>
  <c r="S170" i="72" s="1"/>
  <c r="AS170" i="72" s="1"/>
  <c r="P176" i="72"/>
  <c r="S176" i="72" s="1"/>
  <c r="P184" i="72"/>
  <c r="S184" i="72" s="1"/>
  <c r="P196" i="72"/>
  <c r="S196" i="72" s="1"/>
  <c r="P193" i="72"/>
  <c r="S193" i="72" s="1"/>
  <c r="P206" i="72"/>
  <c r="S206" i="72" s="1"/>
  <c r="P203" i="72"/>
  <c r="S203" i="72" s="1"/>
  <c r="T203" i="72" s="1"/>
  <c r="P210" i="72"/>
  <c r="S210" i="72" s="1"/>
  <c r="P211" i="72"/>
  <c r="S211" i="72" s="1"/>
  <c r="T211" i="72" s="1"/>
  <c r="X215" i="73"/>
  <c r="AN215" i="73"/>
  <c r="AJ214" i="73"/>
  <c r="AX214" i="73" s="1"/>
  <c r="X206" i="73"/>
  <c r="AN206" i="73"/>
  <c r="AJ202" i="73"/>
  <c r="AX202" i="73" s="1"/>
  <c r="AN196" i="73"/>
  <c r="X196" i="73"/>
  <c r="AJ201" i="73"/>
  <c r="AX201" i="73" s="1"/>
  <c r="AJ195" i="73"/>
  <c r="AX195" i="73" s="1"/>
  <c r="X191" i="73"/>
  <c r="AN191" i="73"/>
  <c r="AN174" i="73"/>
  <c r="X174" i="73"/>
  <c r="AW192" i="73"/>
  <c r="AJ188" i="73"/>
  <c r="AX188" i="73" s="1"/>
  <c r="AN197" i="73"/>
  <c r="X197" i="73"/>
  <c r="X193" i="73"/>
  <c r="AN193" i="73"/>
  <c r="AN177" i="73"/>
  <c r="X177" i="73"/>
  <c r="AN157" i="73"/>
  <c r="X157" i="73"/>
  <c r="AJ185" i="73"/>
  <c r="AX185" i="73" s="1"/>
  <c r="AJ179" i="73"/>
  <c r="AX179" i="73" s="1"/>
  <c r="AJ145" i="73"/>
  <c r="AX145" i="73" s="1"/>
  <c r="X190" i="73"/>
  <c r="AN190" i="73"/>
  <c r="X183" i="73"/>
  <c r="AN183" i="73"/>
  <c r="AJ171" i="73"/>
  <c r="AX171" i="73" s="1"/>
  <c r="AN167" i="73"/>
  <c r="X167" i="73"/>
  <c r="AN154" i="73"/>
  <c r="X154" i="73"/>
  <c r="AN144" i="73"/>
  <c r="X144" i="73"/>
  <c r="AN136" i="73"/>
  <c r="X136" i="73"/>
  <c r="AN128" i="73"/>
  <c r="X128" i="73"/>
  <c r="X189" i="73"/>
  <c r="AN189" i="73"/>
  <c r="AJ164" i="73"/>
  <c r="AX164" i="73" s="1"/>
  <c r="AJ165" i="73"/>
  <c r="AX165" i="73" s="1"/>
  <c r="AN161" i="73"/>
  <c r="X161" i="73"/>
  <c r="AN146" i="73"/>
  <c r="X146" i="73"/>
  <c r="AT130" i="73"/>
  <c r="AJ141" i="73"/>
  <c r="AX141" i="73" s="1"/>
  <c r="AN137" i="73"/>
  <c r="X137" i="73"/>
  <c r="AJ125" i="73"/>
  <c r="AX125" i="73" s="1"/>
  <c r="AN180" i="73"/>
  <c r="X180" i="73"/>
  <c r="AJ170" i="73"/>
  <c r="AX170" i="73" s="1"/>
  <c r="AN152" i="73"/>
  <c r="X152" i="73"/>
  <c r="X120" i="73"/>
  <c r="AN120" i="73"/>
  <c r="AJ139" i="73"/>
  <c r="AX139" i="73" s="1"/>
  <c r="AN135" i="73"/>
  <c r="X135" i="73"/>
  <c r="AJ121" i="73"/>
  <c r="AX121" i="73" s="1"/>
  <c r="AJ109" i="73"/>
  <c r="AX109" i="73" s="1"/>
  <c r="X105" i="73"/>
  <c r="AN105" i="73"/>
  <c r="AK75" i="73"/>
  <c r="AK101" i="73"/>
  <c r="T139" i="73"/>
  <c r="AK152" i="73"/>
  <c r="AK179" i="73"/>
  <c r="AL179" i="73" s="1"/>
  <c r="AJ112" i="73"/>
  <c r="AX112" i="73" s="1"/>
  <c r="AN93" i="73"/>
  <c r="X93" i="73"/>
  <c r="AN86" i="73"/>
  <c r="X86" i="73"/>
  <c r="X110" i="73"/>
  <c r="AN110" i="73"/>
  <c r="AJ102" i="73"/>
  <c r="AX102" i="73" s="1"/>
  <c r="X94" i="73"/>
  <c r="AN94" i="73"/>
  <c r="AJ84" i="73"/>
  <c r="AX84" i="73" s="1"/>
  <c r="AJ76" i="73"/>
  <c r="AX76" i="73" s="1"/>
  <c r="AS72" i="73"/>
  <c r="AK61" i="73"/>
  <c r="AL61" i="73" s="1"/>
  <c r="T61" i="73"/>
  <c r="AK37" i="73"/>
  <c r="X116" i="73"/>
  <c r="AN116" i="73"/>
  <c r="AJ96" i="73"/>
  <c r="AX96" i="73" s="1"/>
  <c r="X85" i="73"/>
  <c r="AN85" i="73"/>
  <c r="AN74" i="73"/>
  <c r="X74" i="73"/>
  <c r="AJ73" i="73"/>
  <c r="AX73" i="73" s="1"/>
  <c r="AJ119" i="73"/>
  <c r="AX119" i="73" s="1"/>
  <c r="X115" i="73"/>
  <c r="AN115" i="73"/>
  <c r="AJ103" i="73"/>
  <c r="AX103" i="73" s="1"/>
  <c r="X99" i="73"/>
  <c r="AN99" i="73"/>
  <c r="AK81" i="73"/>
  <c r="AL81" i="73" s="1"/>
  <c r="AJ104" i="73"/>
  <c r="AX104" i="73" s="1"/>
  <c r="AJ78" i="73"/>
  <c r="AX78" i="73" s="1"/>
  <c r="AN65" i="73"/>
  <c r="X65" i="73"/>
  <c r="AJ58" i="73"/>
  <c r="AX58" i="73" s="1"/>
  <c r="AJ46" i="73"/>
  <c r="AX46" i="73" s="1"/>
  <c r="X38" i="73"/>
  <c r="AN38" i="73"/>
  <c r="AJ30" i="73"/>
  <c r="AX30" i="73" s="1"/>
  <c r="AN21" i="73"/>
  <c r="X21" i="73"/>
  <c r="AA208" i="73"/>
  <c r="AB208" i="73" s="1"/>
  <c r="AA204" i="73"/>
  <c r="AB204" i="73" s="1"/>
  <c r="AA195" i="73"/>
  <c r="AB195" i="73" s="1"/>
  <c r="AA193" i="73"/>
  <c r="AB193" i="73" s="1"/>
  <c r="AA175" i="73"/>
  <c r="AB175" i="73" s="1"/>
  <c r="AA170" i="73"/>
  <c r="AB170" i="73" s="1"/>
  <c r="AA169" i="73"/>
  <c r="AB169" i="73" s="1"/>
  <c r="AA165" i="73"/>
  <c r="AB165" i="73" s="1"/>
  <c r="AA136" i="73"/>
  <c r="AB136" i="73" s="1"/>
  <c r="AA134" i="73"/>
  <c r="AB134" i="73" s="1"/>
  <c r="AA156" i="73"/>
  <c r="AB156" i="73" s="1"/>
  <c r="AA108" i="73"/>
  <c r="AB108" i="73" s="1"/>
  <c r="AA174" i="73"/>
  <c r="AB174" i="73" s="1"/>
  <c r="AA69" i="73"/>
  <c r="AB69" i="73" s="1"/>
  <c r="AA65" i="73"/>
  <c r="AB65" i="73" s="1"/>
  <c r="AA72" i="73"/>
  <c r="AB72" i="73" s="1"/>
  <c r="AA56" i="73"/>
  <c r="AB56" i="73" s="1"/>
  <c r="AA46" i="73"/>
  <c r="AB46" i="73" s="1"/>
  <c r="AA34" i="73"/>
  <c r="AB34" i="73" s="1"/>
  <c r="AG11" i="73"/>
  <c r="AF13" i="73" s="1"/>
  <c r="AA125" i="73"/>
  <c r="AB125" i="73" s="1"/>
  <c r="AA61" i="73"/>
  <c r="AB61" i="73" s="1"/>
  <c r="AA17" i="73"/>
  <c r="AB17" i="73" s="1"/>
  <c r="AA11" i="73"/>
  <c r="AB11" i="73" s="1"/>
  <c r="AJ63" i="73"/>
  <c r="AX63" i="73" s="1"/>
  <c r="AN59" i="73"/>
  <c r="X59" i="73"/>
  <c r="AJ53" i="73"/>
  <c r="AX53" i="73" s="1"/>
  <c r="AJ45" i="73"/>
  <c r="AX45" i="73" s="1"/>
  <c r="AJ37" i="73"/>
  <c r="AX37" i="73" s="1"/>
  <c r="AJ29" i="73"/>
  <c r="AX29" i="73" s="1"/>
  <c r="X67" i="73"/>
  <c r="AN67" i="73"/>
  <c r="AJ42" i="73"/>
  <c r="AX42" i="73" s="1"/>
  <c r="AN26" i="73"/>
  <c r="X26" i="73"/>
  <c r="AJ68" i="73"/>
  <c r="AX68" i="73" s="1"/>
  <c r="X64" i="73"/>
  <c r="AN64" i="73"/>
  <c r="AS61" i="73"/>
  <c r="AJ49" i="73"/>
  <c r="AX49" i="73" s="1"/>
  <c r="AJ41" i="73"/>
  <c r="AX41" i="73" s="1"/>
  <c r="AJ33" i="73"/>
  <c r="AX33" i="73" s="1"/>
  <c r="AJ25" i="73"/>
  <c r="AX25" i="73" s="1"/>
  <c r="AJ14" i="73"/>
  <c r="AX14" i="73" s="1"/>
  <c r="X13" i="73"/>
  <c r="AN13" i="73"/>
  <c r="AJ43" i="73"/>
  <c r="AX43" i="73" s="1"/>
  <c r="AN39" i="73"/>
  <c r="X39" i="73"/>
  <c r="AJ27" i="73"/>
  <c r="AX27" i="73" s="1"/>
  <c r="AN23" i="73"/>
  <c r="X23" i="73"/>
  <c r="AO12" i="73"/>
  <c r="AZ12" i="73" s="1"/>
  <c r="AJ20" i="73"/>
  <c r="AX20" i="73" s="1"/>
  <c r="AN11" i="73"/>
  <c r="X11" i="73"/>
  <c r="AN210" i="73"/>
  <c r="X210" i="73"/>
  <c r="X202" i="73"/>
  <c r="AN202" i="73"/>
  <c r="X182" i="73"/>
  <c r="AN182" i="73"/>
  <c r="AJ187" i="73"/>
  <c r="AX187" i="73" s="1"/>
  <c r="AN176" i="73"/>
  <c r="X176" i="73"/>
  <c r="AJ155" i="73"/>
  <c r="AX155" i="73" s="1"/>
  <c r="AN140" i="73"/>
  <c r="X140" i="73"/>
  <c r="AN164" i="73"/>
  <c r="X164" i="73"/>
  <c r="AN148" i="73"/>
  <c r="X148" i="73"/>
  <c r="AJ133" i="73"/>
  <c r="AX133" i="73" s="1"/>
  <c r="AN122" i="73"/>
  <c r="X122" i="73"/>
  <c r="AJ120" i="73"/>
  <c r="AX120" i="73" s="1"/>
  <c r="AJ131" i="73"/>
  <c r="AX131" i="73" s="1"/>
  <c r="X113" i="73"/>
  <c r="AN113" i="73"/>
  <c r="AJ101" i="73"/>
  <c r="AX101" i="73" s="1"/>
  <c r="AK99" i="73"/>
  <c r="AL99" i="73" s="1"/>
  <c r="T99" i="73"/>
  <c r="T127" i="73"/>
  <c r="T151" i="73"/>
  <c r="AK151" i="73"/>
  <c r="AK172" i="73"/>
  <c r="AK195" i="73"/>
  <c r="AL195" i="73" s="1"/>
  <c r="T195" i="73"/>
  <c r="X102" i="73"/>
  <c r="AN102" i="73"/>
  <c r="AJ88" i="73"/>
  <c r="AX88" i="73" s="1"/>
  <c r="AN90" i="73"/>
  <c r="X90" i="73"/>
  <c r="AJ85" i="73"/>
  <c r="AX85" i="73" s="1"/>
  <c r="X107" i="73"/>
  <c r="AN107" i="73"/>
  <c r="AJ95" i="73"/>
  <c r="AX95" i="73" s="1"/>
  <c r="AI54" i="73"/>
  <c r="Q54" i="73"/>
  <c r="U54" i="73" s="1"/>
  <c r="AN15" i="73"/>
  <c r="X15" i="73"/>
  <c r="T32" i="73"/>
  <c r="AJ26" i="73"/>
  <c r="AX26" i="73" s="1"/>
  <c r="AS25" i="73"/>
  <c r="AJ51" i="73"/>
  <c r="AX51" i="73" s="1"/>
  <c r="AN47" i="73"/>
  <c r="X47" i="73"/>
  <c r="AJ35" i="73"/>
  <c r="AX35" i="73" s="1"/>
  <c r="AN31" i="73"/>
  <c r="X31" i="73"/>
  <c r="AJ18" i="73"/>
  <c r="AX18" i="73" s="1"/>
  <c r="P15" i="67"/>
  <c r="S15" i="67" s="1"/>
  <c r="P51" i="67"/>
  <c r="S51" i="67" s="1"/>
  <c r="AS51" i="67" s="1"/>
  <c r="P90" i="67"/>
  <c r="S90" i="67" s="1"/>
  <c r="P103" i="67"/>
  <c r="S103" i="67" s="1"/>
  <c r="AS103" i="67" s="1"/>
  <c r="BA103" i="67" s="1"/>
  <c r="P92" i="67"/>
  <c r="S92" i="67" s="1"/>
  <c r="T92" i="67" s="1"/>
  <c r="P151" i="67"/>
  <c r="S151" i="67" s="1"/>
  <c r="P139" i="67"/>
  <c r="S139" i="67" s="1"/>
  <c r="P164" i="67"/>
  <c r="S164" i="67" s="1"/>
  <c r="AS164" i="67" s="1"/>
  <c r="BA164" i="67" s="1"/>
  <c r="P184" i="67"/>
  <c r="S184" i="67" s="1"/>
  <c r="P196" i="67"/>
  <c r="S196" i="67" s="1"/>
  <c r="P213" i="67"/>
  <c r="S213" i="67" s="1"/>
  <c r="AS213" i="67" s="1"/>
  <c r="P70" i="67"/>
  <c r="S70" i="67" s="1"/>
  <c r="AS70" i="67" s="1"/>
  <c r="AT70" i="67" s="1"/>
  <c r="P23" i="67"/>
  <c r="S23" i="67" s="1"/>
  <c r="P28" i="67"/>
  <c r="S28" i="67" s="1"/>
  <c r="P15" i="71"/>
  <c r="S15" i="71" s="1"/>
  <c r="T15" i="71" s="1"/>
  <c r="P52" i="71"/>
  <c r="S52" i="71" s="1"/>
  <c r="AK52" i="71" s="1"/>
  <c r="AL52" i="71" s="1"/>
  <c r="P38" i="71"/>
  <c r="S38" i="71" s="1"/>
  <c r="AK38" i="71" s="1"/>
  <c r="AL38" i="71" s="1"/>
  <c r="P26" i="71"/>
  <c r="S26" i="71" s="1"/>
  <c r="T26" i="71" s="1"/>
  <c r="P46" i="71"/>
  <c r="S46" i="71" s="1"/>
  <c r="P54" i="71"/>
  <c r="S54" i="71" s="1"/>
  <c r="AK54" i="71" s="1"/>
  <c r="AL54" i="71" s="1"/>
  <c r="P69" i="71"/>
  <c r="S69" i="71" s="1"/>
  <c r="AA69" i="71" s="1"/>
  <c r="P134" i="71"/>
  <c r="S134" i="71" s="1"/>
  <c r="P27" i="71"/>
  <c r="S27" i="71" s="1"/>
  <c r="P43" i="71"/>
  <c r="S43" i="71" s="1"/>
  <c r="AK43" i="71" s="1"/>
  <c r="AL43" i="71" s="1"/>
  <c r="P59" i="71"/>
  <c r="S59" i="71" s="1"/>
  <c r="P89" i="71"/>
  <c r="S89" i="71" s="1"/>
  <c r="P110" i="71"/>
  <c r="S110" i="71" s="1"/>
  <c r="AK110" i="71" s="1"/>
  <c r="P88" i="71"/>
  <c r="S88" i="71" s="1"/>
  <c r="AS88" i="71" s="1"/>
  <c r="AW88" i="71" s="1"/>
  <c r="P118" i="71"/>
  <c r="S118" i="71" s="1"/>
  <c r="T118" i="71" s="1"/>
  <c r="P66" i="71"/>
  <c r="S66" i="71" s="1"/>
  <c r="P74" i="71"/>
  <c r="S74" i="71" s="1"/>
  <c r="AS74" i="71" s="1"/>
  <c r="P82" i="71"/>
  <c r="S82" i="71" s="1"/>
  <c r="AS82" i="71" s="1"/>
  <c r="AW82" i="71" s="1"/>
  <c r="P90" i="71"/>
  <c r="S90" i="71" s="1"/>
  <c r="AA90" i="71" s="1"/>
  <c r="P146" i="71"/>
  <c r="S146" i="71" s="1"/>
  <c r="P96" i="71"/>
  <c r="S96" i="71" s="1"/>
  <c r="P128" i="71"/>
  <c r="S128" i="71" s="1"/>
  <c r="AS128" i="71" s="1"/>
  <c r="AT128" i="71" s="1"/>
  <c r="P169" i="71"/>
  <c r="S169" i="71" s="1"/>
  <c r="AK169" i="71" s="1"/>
  <c r="P122" i="71"/>
  <c r="S122" i="71" s="1"/>
  <c r="T122" i="71" s="1"/>
  <c r="P155" i="71"/>
  <c r="S155" i="71" s="1"/>
  <c r="P99" i="71"/>
  <c r="S99" i="71" s="1"/>
  <c r="P107" i="71"/>
  <c r="S107" i="71" s="1"/>
  <c r="T107" i="71" s="1"/>
  <c r="P115" i="71"/>
  <c r="S115" i="71" s="1"/>
  <c r="P123" i="71"/>
  <c r="S123" i="71" s="1"/>
  <c r="P131" i="71"/>
  <c r="S131" i="71" s="1"/>
  <c r="AS131" i="71" s="1"/>
  <c r="BA131" i="71" s="1"/>
  <c r="P139" i="71"/>
  <c r="S139" i="71" s="1"/>
  <c r="AA139" i="71" s="1"/>
  <c r="P148" i="71"/>
  <c r="S148" i="71" s="1"/>
  <c r="T148" i="71" s="1"/>
  <c r="P156" i="71"/>
  <c r="S156" i="71" s="1"/>
  <c r="AS156" i="71" s="1"/>
  <c r="P178" i="71"/>
  <c r="S178" i="71" s="1"/>
  <c r="AS178" i="71" s="1"/>
  <c r="P182" i="71"/>
  <c r="S182" i="71" s="1"/>
  <c r="AK182" i="71" s="1"/>
  <c r="AL182" i="71" s="1"/>
  <c r="P160" i="71"/>
  <c r="S160" i="71" s="1"/>
  <c r="P168" i="71"/>
  <c r="S168" i="71" s="1"/>
  <c r="AS168" i="71" s="1"/>
  <c r="P176" i="71"/>
  <c r="S176" i="71" s="1"/>
  <c r="P196" i="71"/>
  <c r="S196" i="71" s="1"/>
  <c r="AA196" i="71" s="1"/>
  <c r="P190" i="71"/>
  <c r="S190" i="71" s="1"/>
  <c r="P187" i="71"/>
  <c r="S187" i="71" s="1"/>
  <c r="P195" i="71"/>
  <c r="S195" i="71" s="1"/>
  <c r="AS195" i="71" s="1"/>
  <c r="AT195" i="71" s="1"/>
  <c r="P205" i="71"/>
  <c r="S205" i="71" s="1"/>
  <c r="P208" i="71"/>
  <c r="S208" i="71" s="1"/>
  <c r="P209" i="71"/>
  <c r="S209" i="71" s="1"/>
  <c r="AS209" i="71" s="1"/>
  <c r="P11" i="71"/>
  <c r="S11" i="71" s="1"/>
  <c r="AS11" i="71" s="1"/>
  <c r="P60" i="71"/>
  <c r="S60" i="71" s="1"/>
  <c r="AK60" i="71" s="1"/>
  <c r="AL60" i="71" s="1"/>
  <c r="P36" i="71"/>
  <c r="S36" i="71" s="1"/>
  <c r="AK36" i="71" s="1"/>
  <c r="AL36" i="71" s="1"/>
  <c r="P14" i="71"/>
  <c r="S14" i="71" s="1"/>
  <c r="P62" i="72"/>
  <c r="S62" i="72" s="1"/>
  <c r="AS62" i="72" s="1"/>
  <c r="AT62" i="72" s="1"/>
  <c r="P46" i="72"/>
  <c r="S46" i="72" s="1"/>
  <c r="P28" i="72"/>
  <c r="S28" i="72" s="1"/>
  <c r="P15" i="72"/>
  <c r="S15" i="72" s="1"/>
  <c r="AS15" i="72" s="1"/>
  <c r="BA15" i="72" s="1"/>
  <c r="P72" i="72"/>
  <c r="S72" i="72" s="1"/>
  <c r="P56" i="72"/>
  <c r="S56" i="72" s="1"/>
  <c r="AK56" i="72" s="1"/>
  <c r="P40" i="72"/>
  <c r="S40" i="72" s="1"/>
  <c r="P12" i="72"/>
  <c r="S12" i="72" s="1"/>
  <c r="P80" i="72"/>
  <c r="S80" i="72" s="1"/>
  <c r="AS80" i="72" s="1"/>
  <c r="P27" i="72"/>
  <c r="S27" i="72" s="1"/>
  <c r="T27" i="72" s="1"/>
  <c r="P35" i="72"/>
  <c r="S35" i="72" s="1"/>
  <c r="T35" i="72" s="1"/>
  <c r="P43" i="72"/>
  <c r="S43" i="72" s="1"/>
  <c r="AS43" i="72" s="1"/>
  <c r="P51" i="72"/>
  <c r="S51" i="72" s="1"/>
  <c r="AA51" i="72" s="1"/>
  <c r="P59" i="72"/>
  <c r="S59" i="72" s="1"/>
  <c r="P67" i="72"/>
  <c r="S67" i="72" s="1"/>
  <c r="AK67" i="72" s="1"/>
  <c r="AL67" i="72" s="1"/>
  <c r="P19" i="72"/>
  <c r="S19" i="72" s="1"/>
  <c r="P101" i="72"/>
  <c r="S101" i="72" s="1"/>
  <c r="P77" i="72"/>
  <c r="S77" i="72" s="1"/>
  <c r="T77" i="72" s="1"/>
  <c r="P85" i="72"/>
  <c r="S85" i="72" s="1"/>
  <c r="P93" i="72"/>
  <c r="S93" i="72" s="1"/>
  <c r="P105" i="72"/>
  <c r="S105" i="72" s="1"/>
  <c r="P92" i="72"/>
  <c r="S92" i="72" s="1"/>
  <c r="AK92" i="72" s="1"/>
  <c r="P133" i="72"/>
  <c r="S133" i="72" s="1"/>
  <c r="AK133" i="72" s="1"/>
  <c r="P104" i="72"/>
  <c r="S104" i="72" s="1"/>
  <c r="AS104" i="72" s="1"/>
  <c r="P112" i="72"/>
  <c r="S112" i="72" s="1"/>
  <c r="AA112" i="72" s="1"/>
  <c r="P120" i="72"/>
  <c r="S120" i="72" s="1"/>
  <c r="AS120" i="72" s="1"/>
  <c r="P128" i="72"/>
  <c r="S128" i="72" s="1"/>
  <c r="P186" i="72"/>
  <c r="S186" i="72" s="1"/>
  <c r="P107" i="72"/>
  <c r="S107" i="72" s="1"/>
  <c r="AA107" i="72" s="1"/>
  <c r="P115" i="72"/>
  <c r="S115" i="72" s="1"/>
  <c r="T115" i="72" s="1"/>
  <c r="P123" i="72"/>
  <c r="S123" i="72" s="1"/>
  <c r="P135" i="72"/>
  <c r="S135" i="72" s="1"/>
  <c r="P138" i="72"/>
  <c r="S138" i="72" s="1"/>
  <c r="P146" i="72"/>
  <c r="S146" i="72" s="1"/>
  <c r="AK146" i="72" s="1"/>
  <c r="AL146" i="72" s="1"/>
  <c r="P164" i="72"/>
  <c r="S164" i="72" s="1"/>
  <c r="AK164" i="72" s="1"/>
  <c r="P177" i="72"/>
  <c r="S177" i="72" s="1"/>
  <c r="T177" i="72" s="1"/>
  <c r="P147" i="72"/>
  <c r="S147" i="72" s="1"/>
  <c r="P160" i="72"/>
  <c r="S160" i="72" s="1"/>
  <c r="AS160" i="72" s="1"/>
  <c r="P159" i="72"/>
  <c r="S159" i="72" s="1"/>
  <c r="P167" i="72"/>
  <c r="S167" i="72" s="1"/>
  <c r="P175" i="72"/>
  <c r="S175" i="72" s="1"/>
  <c r="AS175" i="72" s="1"/>
  <c r="P200" i="72"/>
  <c r="S200" i="72" s="1"/>
  <c r="AA200" i="72" s="1"/>
  <c r="P172" i="72"/>
  <c r="S172" i="72" s="1"/>
  <c r="AS172" i="72" s="1"/>
  <c r="P178" i="72"/>
  <c r="S178" i="72" s="1"/>
  <c r="P190" i="72"/>
  <c r="S190" i="72" s="1"/>
  <c r="P187" i="72"/>
  <c r="S187" i="72" s="1"/>
  <c r="P195" i="72"/>
  <c r="S195" i="72" s="1"/>
  <c r="P204" i="72"/>
  <c r="S204" i="72" s="1"/>
  <c r="P205" i="72"/>
  <c r="S205" i="72" s="1"/>
  <c r="T205" i="72" s="1"/>
  <c r="P212" i="72"/>
  <c r="S212" i="72" s="1"/>
  <c r="AN209" i="73"/>
  <c r="X209" i="73"/>
  <c r="AJ213" i="73"/>
  <c r="AX213" i="73" s="1"/>
  <c r="AJ210" i="73"/>
  <c r="AX210" i="73" s="1"/>
  <c r="AN214" i="73"/>
  <c r="X214" i="73"/>
  <c r="AJ211" i="73"/>
  <c r="AX211" i="73" s="1"/>
  <c r="AJ204" i="73"/>
  <c r="AX204" i="73" s="1"/>
  <c r="AJ208" i="73"/>
  <c r="AX208" i="73" s="1"/>
  <c r="AN199" i="73"/>
  <c r="X199" i="73"/>
  <c r="AN207" i="73"/>
  <c r="X207" i="73"/>
  <c r="AJ203" i="73"/>
  <c r="AX203" i="73" s="1"/>
  <c r="X201" i="73"/>
  <c r="AN201" i="73"/>
  <c r="X195" i="73"/>
  <c r="AN195" i="73"/>
  <c r="AN198" i="73"/>
  <c r="X198" i="73"/>
  <c r="AJ192" i="73"/>
  <c r="AX192" i="73" s="1"/>
  <c r="X184" i="73"/>
  <c r="AN184" i="73"/>
  <c r="AJ182" i="73"/>
  <c r="AX182" i="73" s="1"/>
  <c r="AJ197" i="73"/>
  <c r="AX197" i="73" s="1"/>
  <c r="X186" i="73"/>
  <c r="AN186" i="73"/>
  <c r="AJ176" i="73"/>
  <c r="AX176" i="73" s="1"/>
  <c r="AN153" i="73"/>
  <c r="X153" i="73"/>
  <c r="X185" i="73"/>
  <c r="AN185" i="73"/>
  <c r="AN179" i="73"/>
  <c r="X179" i="73"/>
  <c r="AJ157" i="73"/>
  <c r="AX157" i="73" s="1"/>
  <c r="X194" i="73"/>
  <c r="AN194" i="73"/>
  <c r="AN171" i="73"/>
  <c r="X171" i="73"/>
  <c r="AN156" i="73"/>
  <c r="X156" i="73"/>
  <c r="AN142" i="73"/>
  <c r="X142" i="73"/>
  <c r="AN134" i="73"/>
  <c r="X134" i="73"/>
  <c r="AN126" i="73"/>
  <c r="X126" i="73"/>
  <c r="AJ168" i="73"/>
  <c r="AX168" i="73" s="1"/>
  <c r="AN160" i="73"/>
  <c r="X160" i="73"/>
  <c r="AS156" i="73"/>
  <c r="AN151" i="73"/>
  <c r="X151" i="73"/>
  <c r="AJ169" i="73"/>
  <c r="AX169" i="73" s="1"/>
  <c r="AN165" i="73"/>
  <c r="X165" i="73"/>
  <c r="AN155" i="73"/>
  <c r="X155" i="73"/>
  <c r="AN141" i="73"/>
  <c r="X141" i="73"/>
  <c r="AJ129" i="73"/>
  <c r="AX129" i="73" s="1"/>
  <c r="AN125" i="73"/>
  <c r="X125" i="73"/>
  <c r="AN162" i="73"/>
  <c r="X162" i="73"/>
  <c r="AJ122" i="73"/>
  <c r="AX122" i="73" s="1"/>
  <c r="AJ143" i="73"/>
  <c r="AX143" i="73" s="1"/>
  <c r="AN139" i="73"/>
  <c r="X139" i="73"/>
  <c r="AJ127" i="73"/>
  <c r="AX127" i="73" s="1"/>
  <c r="AN121" i="73"/>
  <c r="X121" i="73"/>
  <c r="AJ166" i="73"/>
  <c r="AX166" i="73" s="1"/>
  <c r="AJ113" i="73"/>
  <c r="AX113" i="73" s="1"/>
  <c r="X109" i="73"/>
  <c r="AN109" i="73"/>
  <c r="AJ97" i="73"/>
  <c r="AX97" i="73" s="1"/>
  <c r="AK94" i="73"/>
  <c r="AL94" i="73" s="1"/>
  <c r="T106" i="73"/>
  <c r="T125" i="73"/>
  <c r="T134" i="73"/>
  <c r="AK165" i="73"/>
  <c r="AL165" i="73" s="1"/>
  <c r="T165" i="73"/>
  <c r="T170" i="73"/>
  <c r="AK186" i="73"/>
  <c r="AL186" i="73" s="1"/>
  <c r="T186" i="73"/>
  <c r="AK204" i="73"/>
  <c r="AL204" i="73" s="1"/>
  <c r="X108" i="73"/>
  <c r="AN108" i="73"/>
  <c r="AJ93" i="73"/>
  <c r="AX93" i="73" s="1"/>
  <c r="X81" i="73"/>
  <c r="AN81" i="73"/>
  <c r="X114" i="73"/>
  <c r="AN114" i="73"/>
  <c r="AJ106" i="73"/>
  <c r="AX106" i="73" s="1"/>
  <c r="X98" i="73"/>
  <c r="AN98" i="73"/>
  <c r="AJ91" i="73"/>
  <c r="AX91" i="73" s="1"/>
  <c r="AN87" i="73"/>
  <c r="X87" i="73"/>
  <c r="AN84" i="73"/>
  <c r="X84" i="73"/>
  <c r="AJ83" i="73"/>
  <c r="AX83" i="73" s="1"/>
  <c r="X79" i="73"/>
  <c r="AN79" i="73"/>
  <c r="AN76" i="73"/>
  <c r="X76" i="73"/>
  <c r="AJ75" i="73"/>
  <c r="AX75" i="73" s="1"/>
  <c r="AN71" i="73"/>
  <c r="X71" i="73"/>
  <c r="AJ100" i="73"/>
  <c r="AX100" i="73" s="1"/>
  <c r="AJ90" i="73"/>
  <c r="AX90" i="73" s="1"/>
  <c r="AJ159" i="73"/>
  <c r="AX159" i="73" s="1"/>
  <c r="AN119" i="73"/>
  <c r="X119" i="73"/>
  <c r="AS115" i="73"/>
  <c r="AJ107" i="73"/>
  <c r="AX107" i="73" s="1"/>
  <c r="X103" i="73"/>
  <c r="AN103" i="73"/>
  <c r="AS99" i="73"/>
  <c r="AK13" i="73"/>
  <c r="T13" i="73"/>
  <c r="AJ118" i="73"/>
  <c r="AX118" i="73" s="1"/>
  <c r="X89" i="73"/>
  <c r="AN89" i="73"/>
  <c r="AN78" i="73"/>
  <c r="X78" i="73"/>
  <c r="AJ77" i="73"/>
  <c r="AX77" i="73" s="1"/>
  <c r="AN69" i="73"/>
  <c r="X69" i="73"/>
  <c r="AJ62" i="73"/>
  <c r="AX62" i="73" s="1"/>
  <c r="AN19" i="73"/>
  <c r="X19" i="73"/>
  <c r="AJ16" i="73"/>
  <c r="AX16" i="73" s="1"/>
  <c r="AJ66" i="73"/>
  <c r="AX66" i="73" s="1"/>
  <c r="AN63" i="73"/>
  <c r="X63" i="73"/>
  <c r="AN53" i="73"/>
  <c r="X53" i="73"/>
  <c r="AJ52" i="73"/>
  <c r="AX52" i="73" s="1"/>
  <c r="AN45" i="73"/>
  <c r="X45" i="73"/>
  <c r="AJ44" i="73"/>
  <c r="AX44" i="73" s="1"/>
  <c r="AN37" i="73"/>
  <c r="X37" i="73"/>
  <c r="AJ36" i="73"/>
  <c r="AX36" i="73" s="1"/>
  <c r="AN29" i="73"/>
  <c r="X29" i="73"/>
  <c r="AJ28" i="73"/>
  <c r="AX28" i="73" s="1"/>
  <c r="AJ92" i="73"/>
  <c r="AX92" i="73" s="1"/>
  <c r="AJ60" i="73"/>
  <c r="AX60" i="73" s="1"/>
  <c r="AN50" i="73"/>
  <c r="X50" i="73"/>
  <c r="AJ34" i="73"/>
  <c r="AX34" i="73" s="1"/>
  <c r="X68" i="73"/>
  <c r="AN68" i="73"/>
  <c r="AJ57" i="73"/>
  <c r="AX57" i="73" s="1"/>
  <c r="AN49" i="73"/>
  <c r="X49" i="73"/>
  <c r="AJ48" i="73"/>
  <c r="AX48" i="73" s="1"/>
  <c r="AN41" i="73"/>
  <c r="X41" i="73"/>
  <c r="AJ40" i="73"/>
  <c r="AX40" i="73" s="1"/>
  <c r="AN33" i="73"/>
  <c r="X33" i="73"/>
  <c r="AJ32" i="73"/>
  <c r="AX32" i="73" s="1"/>
  <c r="AN25" i="73"/>
  <c r="X25" i="73"/>
  <c r="AJ24" i="73"/>
  <c r="AX24" i="73" s="1"/>
  <c r="AN14" i="73"/>
  <c r="X14" i="73"/>
  <c r="AJ13" i="73"/>
  <c r="AX13" i="73" s="1"/>
  <c r="AJ47" i="73"/>
  <c r="AX47" i="73" s="1"/>
  <c r="AN43" i="73"/>
  <c r="X43" i="73"/>
  <c r="AJ31" i="73"/>
  <c r="AX31" i="73" s="1"/>
  <c r="AN27" i="73"/>
  <c r="X27" i="73"/>
  <c r="AS17" i="73"/>
  <c r="AN20" i="73"/>
  <c r="X20" i="73"/>
  <c r="AS11" i="73"/>
  <c r="X32" i="71"/>
  <c r="X81" i="71"/>
  <c r="X41" i="71"/>
  <c r="AN117" i="67"/>
  <c r="AO117" i="67" s="1"/>
  <c r="AZ117" i="67" s="1"/>
  <c r="AN129" i="72"/>
  <c r="AO129" i="72" s="1"/>
  <c r="AZ129" i="72" s="1"/>
  <c r="X84" i="72"/>
  <c r="X121" i="72"/>
  <c r="AN74" i="72"/>
  <c r="AO74" i="72" s="1"/>
  <c r="AZ74" i="72" s="1"/>
  <c r="X88" i="72"/>
  <c r="X68" i="69"/>
  <c r="X50" i="69"/>
  <c r="X42" i="69"/>
  <c r="X123" i="72"/>
  <c r="X71" i="72"/>
  <c r="AA140" i="72"/>
  <c r="AB140" i="72" s="1"/>
  <c r="AA192" i="72"/>
  <c r="X92" i="72"/>
  <c r="X119" i="71"/>
  <c r="X73" i="71"/>
  <c r="P54" i="70"/>
  <c r="S54" i="70" s="1"/>
  <c r="T54" i="70" s="1"/>
  <c r="P21" i="70"/>
  <c r="S21" i="70" s="1"/>
  <c r="AA21" i="70" s="1"/>
  <c r="P82" i="70"/>
  <c r="S82" i="70" s="1"/>
  <c r="AS82" i="70" s="1"/>
  <c r="AT82" i="70" s="1"/>
  <c r="P107" i="70"/>
  <c r="S107" i="70" s="1"/>
  <c r="AA107" i="70" s="1"/>
  <c r="P104" i="70"/>
  <c r="S104" i="70" s="1"/>
  <c r="AA104" i="70" s="1"/>
  <c r="P140" i="70"/>
  <c r="S140" i="70" s="1"/>
  <c r="T140" i="70" s="1"/>
  <c r="P143" i="70"/>
  <c r="S143" i="70" s="1"/>
  <c r="AA143" i="70" s="1"/>
  <c r="P155" i="70"/>
  <c r="S155" i="70" s="1"/>
  <c r="AS155" i="70" s="1"/>
  <c r="AW155" i="70" s="1"/>
  <c r="P190" i="70"/>
  <c r="S190" i="70" s="1"/>
  <c r="P205" i="70"/>
  <c r="S205" i="70" s="1"/>
  <c r="AK205" i="70" s="1"/>
  <c r="AL205" i="70" s="1"/>
  <c r="P15" i="70"/>
  <c r="S15" i="70" s="1"/>
  <c r="AK15" i="70" s="1"/>
  <c r="AL15" i="70" s="1"/>
  <c r="P31" i="70"/>
  <c r="S31" i="70" s="1"/>
  <c r="P13" i="70"/>
  <c r="S13" i="70" s="1"/>
  <c r="AA13" i="70" s="1"/>
  <c r="P91" i="70"/>
  <c r="S91" i="70" s="1"/>
  <c r="AA91" i="70" s="1"/>
  <c r="P46" i="70"/>
  <c r="S46" i="70" s="1"/>
  <c r="AK46" i="70" s="1"/>
  <c r="P105" i="70"/>
  <c r="S105" i="70" s="1"/>
  <c r="AS105" i="70" s="1"/>
  <c r="AW105" i="70" s="1"/>
  <c r="P90" i="70"/>
  <c r="S90" i="70" s="1"/>
  <c r="T90" i="70" s="1"/>
  <c r="P152" i="70"/>
  <c r="S152" i="70" s="1"/>
  <c r="AK152" i="70" s="1"/>
  <c r="P112" i="70"/>
  <c r="S112" i="70" s="1"/>
  <c r="AS112" i="70" s="1"/>
  <c r="P164" i="70"/>
  <c r="S164" i="70" s="1"/>
  <c r="AS164" i="70" s="1"/>
  <c r="AT164" i="70" s="1"/>
  <c r="P151" i="70"/>
  <c r="S151" i="70" s="1"/>
  <c r="P162" i="70"/>
  <c r="S162" i="70" s="1"/>
  <c r="P187" i="70"/>
  <c r="S187" i="70" s="1"/>
  <c r="AS187" i="70" s="1"/>
  <c r="BA187" i="70" s="1"/>
  <c r="P204" i="70"/>
  <c r="S204" i="70" s="1"/>
  <c r="AA204" i="70" s="1"/>
  <c r="AS63" i="70"/>
  <c r="AW63" i="70" s="1"/>
  <c r="P53" i="70"/>
  <c r="S53" i="70" s="1"/>
  <c r="AK53" i="70" s="1"/>
  <c r="AL53" i="70" s="1"/>
  <c r="P75" i="70"/>
  <c r="S75" i="70" s="1"/>
  <c r="P38" i="70"/>
  <c r="S38" i="70" s="1"/>
  <c r="AS38" i="70" s="1"/>
  <c r="AW38" i="70" s="1"/>
  <c r="P66" i="70"/>
  <c r="S66" i="70" s="1"/>
  <c r="P95" i="70"/>
  <c r="S95" i="70" s="1"/>
  <c r="T95" i="70" s="1"/>
  <c r="P130" i="70"/>
  <c r="S130" i="70" s="1"/>
  <c r="P120" i="70"/>
  <c r="S120" i="70" s="1"/>
  <c r="AS120" i="70" s="1"/>
  <c r="BA120" i="70" s="1"/>
  <c r="P127" i="70"/>
  <c r="S127" i="70" s="1"/>
  <c r="T127" i="70" s="1"/>
  <c r="P158" i="70"/>
  <c r="S158" i="70" s="1"/>
  <c r="P172" i="70"/>
  <c r="S172" i="70" s="1"/>
  <c r="AS172" i="70" s="1"/>
  <c r="P200" i="70"/>
  <c r="S200" i="70" s="1"/>
  <c r="T200" i="70" s="1"/>
  <c r="P208" i="70"/>
  <c r="S208" i="70" s="1"/>
  <c r="P37" i="70"/>
  <c r="S37" i="70" s="1"/>
  <c r="P43" i="70"/>
  <c r="S43" i="70" s="1"/>
  <c r="T43" i="70" s="1"/>
  <c r="AN60" i="69"/>
  <c r="T20" i="69"/>
  <c r="X125" i="72"/>
  <c r="X117" i="72"/>
  <c r="AN135" i="72"/>
  <c r="AO135" i="72" s="1"/>
  <c r="AZ135" i="72" s="1"/>
  <c r="AN82" i="72"/>
  <c r="AO82" i="72" s="1"/>
  <c r="AZ82" i="72" s="1"/>
  <c r="AN215" i="72"/>
  <c r="X215" i="72"/>
  <c r="AJ200" i="72"/>
  <c r="AX200" i="72" s="1"/>
  <c r="AJ202" i="72"/>
  <c r="AX202" i="72" s="1"/>
  <c r="AN183" i="72"/>
  <c r="X183" i="72"/>
  <c r="AN171" i="72"/>
  <c r="X171" i="72"/>
  <c r="AJ182" i="72"/>
  <c r="AX182" i="72" s="1"/>
  <c r="AJ161" i="72"/>
  <c r="AX161" i="72" s="1"/>
  <c r="AN134" i="72"/>
  <c r="X134" i="72"/>
  <c r="AJ124" i="72"/>
  <c r="AX124" i="72" s="1"/>
  <c r="AN101" i="72"/>
  <c r="X101" i="72"/>
  <c r="AN113" i="72"/>
  <c r="X113" i="72"/>
  <c r="AJ148" i="72"/>
  <c r="AX148" i="72" s="1"/>
  <c r="AJ111" i="72"/>
  <c r="AX111" i="72" s="1"/>
  <c r="AJ89" i="72"/>
  <c r="AX89" i="72" s="1"/>
  <c r="T38" i="72"/>
  <c r="AN87" i="72"/>
  <c r="X87" i="72"/>
  <c r="AJ65" i="72"/>
  <c r="AX65" i="72" s="1"/>
  <c r="AO121" i="72"/>
  <c r="AZ121" i="72" s="1"/>
  <c r="AJ107" i="72"/>
  <c r="AX107" i="72" s="1"/>
  <c r="AN81" i="72"/>
  <c r="X81" i="72"/>
  <c r="AJ63" i="72"/>
  <c r="AX63" i="72" s="1"/>
  <c r="AS38" i="72"/>
  <c r="AJ29" i="72"/>
  <c r="AX29" i="72" s="1"/>
  <c r="AJ85" i="72"/>
  <c r="AX85" i="72" s="1"/>
  <c r="X48" i="72"/>
  <c r="AN48" i="72"/>
  <c r="AJ76" i="72"/>
  <c r="AX76" i="72" s="1"/>
  <c r="T80" i="72"/>
  <c r="AJ53" i="72"/>
  <c r="AX53" i="72" s="1"/>
  <c r="AJ23" i="72"/>
  <c r="AX23" i="72" s="1"/>
  <c r="AN20" i="72"/>
  <c r="X20" i="72"/>
  <c r="P62" i="67"/>
  <c r="S62" i="67" s="1"/>
  <c r="P26" i="67"/>
  <c r="S26" i="67" s="1"/>
  <c r="AS26" i="67" s="1"/>
  <c r="AT26" i="67" s="1"/>
  <c r="P88" i="67"/>
  <c r="S88" i="67" s="1"/>
  <c r="AS88" i="67" s="1"/>
  <c r="P29" i="67"/>
  <c r="S29" i="67" s="1"/>
  <c r="AS29" i="67" s="1"/>
  <c r="P37" i="67"/>
  <c r="S37" i="67" s="1"/>
  <c r="P45" i="67"/>
  <c r="S45" i="67" s="1"/>
  <c r="P53" i="67"/>
  <c r="S53" i="67" s="1"/>
  <c r="AS53" i="67" s="1"/>
  <c r="BA53" i="67" s="1"/>
  <c r="P61" i="67"/>
  <c r="S61" i="67" s="1"/>
  <c r="AS61" i="67" s="1"/>
  <c r="P69" i="67"/>
  <c r="S69" i="67" s="1"/>
  <c r="P77" i="67"/>
  <c r="S77" i="67" s="1"/>
  <c r="P118" i="67"/>
  <c r="S118" i="67" s="1"/>
  <c r="P81" i="67"/>
  <c r="S81" i="67" s="1"/>
  <c r="P89" i="67"/>
  <c r="S89" i="67" s="1"/>
  <c r="P97" i="67"/>
  <c r="S97" i="67" s="1"/>
  <c r="AS97" i="67" s="1"/>
  <c r="P105" i="67"/>
  <c r="S105" i="67" s="1"/>
  <c r="AK105" i="67" s="1"/>
  <c r="AL105" i="67" s="1"/>
  <c r="P113" i="67"/>
  <c r="S113" i="67" s="1"/>
  <c r="AS113" i="67" s="1"/>
  <c r="P141" i="67"/>
  <c r="S141" i="67" s="1"/>
  <c r="P128" i="67"/>
  <c r="S128" i="67" s="1"/>
  <c r="AS128" i="67" s="1"/>
  <c r="AT128" i="67" s="1"/>
  <c r="P94" i="67"/>
  <c r="S94" i="67" s="1"/>
  <c r="AA94" i="67" s="1"/>
  <c r="P102" i="67"/>
  <c r="S102" i="67" s="1"/>
  <c r="AS102" i="67" s="1"/>
  <c r="P110" i="67"/>
  <c r="S110" i="67" s="1"/>
  <c r="P134" i="67"/>
  <c r="S134" i="67" s="1"/>
  <c r="AS134" i="67" s="1"/>
  <c r="P155" i="67"/>
  <c r="S155" i="67" s="1"/>
  <c r="P117" i="67"/>
  <c r="S117" i="67" s="1"/>
  <c r="AS117" i="67" s="1"/>
  <c r="P125" i="67"/>
  <c r="S125" i="67" s="1"/>
  <c r="P133" i="67"/>
  <c r="S133" i="67" s="1"/>
  <c r="AS133" i="67" s="1"/>
  <c r="P140" i="67"/>
  <c r="S140" i="67" s="1"/>
  <c r="AS140" i="67" s="1"/>
  <c r="P148" i="67"/>
  <c r="S148" i="67" s="1"/>
  <c r="AS148" i="67" s="1"/>
  <c r="P165" i="67"/>
  <c r="S165" i="67" s="1"/>
  <c r="P158" i="67"/>
  <c r="S158" i="67" s="1"/>
  <c r="AS158" i="67" s="1"/>
  <c r="BA158" i="67" s="1"/>
  <c r="P166" i="67"/>
  <c r="S166" i="67" s="1"/>
  <c r="AS166" i="67" s="1"/>
  <c r="BA166" i="67" s="1"/>
  <c r="P168" i="67"/>
  <c r="S168" i="67" s="1"/>
  <c r="AS168" i="67" s="1"/>
  <c r="P176" i="67"/>
  <c r="S176" i="67" s="1"/>
  <c r="P181" i="67"/>
  <c r="S181" i="67" s="1"/>
  <c r="AS181" i="67" s="1"/>
  <c r="BA181" i="67" s="1"/>
  <c r="P185" i="67"/>
  <c r="S185" i="67" s="1"/>
  <c r="AS185" i="67" s="1"/>
  <c r="AT185" i="67" s="1"/>
  <c r="P197" i="67"/>
  <c r="S197" i="67" s="1"/>
  <c r="AS197" i="67" s="1"/>
  <c r="P193" i="67"/>
  <c r="S193" i="67" s="1"/>
  <c r="P192" i="67"/>
  <c r="S192" i="67" s="1"/>
  <c r="AS192" i="67" s="1"/>
  <c r="AW192" i="67" s="1"/>
  <c r="P198" i="67"/>
  <c r="S198" i="67" s="1"/>
  <c r="P202" i="67"/>
  <c r="S202" i="67" s="1"/>
  <c r="AS202" i="67" s="1"/>
  <c r="P206" i="67"/>
  <c r="S206" i="67" s="1"/>
  <c r="P214" i="67"/>
  <c r="S214" i="67" s="1"/>
  <c r="AS214" i="67" s="1"/>
  <c r="AT214" i="67" s="1"/>
  <c r="P215" i="67"/>
  <c r="S215" i="67" s="1"/>
  <c r="P68" i="67"/>
  <c r="S68" i="67" s="1"/>
  <c r="P78" i="67"/>
  <c r="S78" i="67" s="1"/>
  <c r="P58" i="67"/>
  <c r="S58" i="67" s="1"/>
  <c r="AK58" i="67" s="1"/>
  <c r="AL58" i="67" s="1"/>
  <c r="P38" i="67"/>
  <c r="S38" i="67" s="1"/>
  <c r="P17" i="67"/>
  <c r="S17" i="67" s="1"/>
  <c r="P40" i="67"/>
  <c r="S40" i="67" s="1"/>
  <c r="P18" i="67"/>
  <c r="S18" i="67" s="1"/>
  <c r="AS18" i="67" s="1"/>
  <c r="BA18" i="67" s="1"/>
  <c r="P19" i="67"/>
  <c r="S19" i="67" s="1"/>
  <c r="P32" i="67"/>
  <c r="S32" i="67" s="1"/>
  <c r="AS32" i="67" s="1"/>
  <c r="P94" i="68"/>
  <c r="S94" i="68" s="1"/>
  <c r="P34" i="68"/>
  <c r="S34" i="68" s="1"/>
  <c r="AS34" i="68" s="1"/>
  <c r="AW34" i="68" s="1"/>
  <c r="P61" i="68"/>
  <c r="S61" i="68" s="1"/>
  <c r="P93" i="68"/>
  <c r="S93" i="68" s="1"/>
  <c r="AS93" i="68" s="1"/>
  <c r="BA93" i="68" s="1"/>
  <c r="P98" i="68"/>
  <c r="S98" i="68" s="1"/>
  <c r="P177" i="68"/>
  <c r="S177" i="68" s="1"/>
  <c r="AS177" i="68" s="1"/>
  <c r="P133" i="68"/>
  <c r="S133" i="68" s="1"/>
  <c r="AS133" i="68" s="1"/>
  <c r="BA133" i="68" s="1"/>
  <c r="P153" i="68"/>
  <c r="S153" i="68" s="1"/>
  <c r="AS153" i="68" s="1"/>
  <c r="AT153" i="68" s="1"/>
  <c r="P170" i="68"/>
  <c r="S170" i="68" s="1"/>
  <c r="P193" i="68"/>
  <c r="S193" i="68" s="1"/>
  <c r="AS193" i="68" s="1"/>
  <c r="P210" i="68"/>
  <c r="S210" i="68" s="1"/>
  <c r="AS210" i="68" s="1"/>
  <c r="BA210" i="68" s="1"/>
  <c r="P60" i="68"/>
  <c r="S60" i="68" s="1"/>
  <c r="AS60" i="68" s="1"/>
  <c r="BA60" i="68" s="1"/>
  <c r="P23" i="68"/>
  <c r="S23" i="68" s="1"/>
  <c r="P92" i="68"/>
  <c r="S92" i="68" s="1"/>
  <c r="AS92" i="68" s="1"/>
  <c r="BA92" i="68" s="1"/>
  <c r="AH11" i="67"/>
  <c r="X58" i="69"/>
  <c r="AN209" i="72"/>
  <c r="X209" i="72"/>
  <c r="AN213" i="72"/>
  <c r="X213" i="72"/>
  <c r="AJ198" i="72"/>
  <c r="AX198" i="72" s="1"/>
  <c r="AJ211" i="72"/>
  <c r="AX211" i="72" s="1"/>
  <c r="AJ207" i="72"/>
  <c r="AX207" i="72" s="1"/>
  <c r="X196" i="72"/>
  <c r="AN196" i="72"/>
  <c r="AN203" i="72"/>
  <c r="X203" i="72"/>
  <c r="AN191" i="72"/>
  <c r="X191" i="72"/>
  <c r="AN185" i="72"/>
  <c r="X185" i="72"/>
  <c r="AJ197" i="72"/>
  <c r="AX197" i="72" s="1"/>
  <c r="AT192" i="72"/>
  <c r="BA192" i="72"/>
  <c r="AW192" i="72"/>
  <c r="AN187" i="72"/>
  <c r="X187" i="72"/>
  <c r="AN184" i="72"/>
  <c r="X184" i="72"/>
  <c r="AJ193" i="72"/>
  <c r="AX193" i="72" s="1"/>
  <c r="X190" i="72"/>
  <c r="AN190" i="72"/>
  <c r="AN180" i="72"/>
  <c r="X180" i="72"/>
  <c r="AN172" i="72"/>
  <c r="X172" i="72"/>
  <c r="AN162" i="72"/>
  <c r="X162" i="72"/>
  <c r="AN165" i="72"/>
  <c r="X165" i="72"/>
  <c r="AJ152" i="72"/>
  <c r="AX152" i="72" s="1"/>
  <c r="AN146" i="72"/>
  <c r="X146" i="72"/>
  <c r="AN143" i="72"/>
  <c r="X143" i="72"/>
  <c r="X156" i="72"/>
  <c r="AN156" i="72"/>
  <c r="AJ151" i="72"/>
  <c r="AX151" i="72" s="1"/>
  <c r="AN182" i="72"/>
  <c r="X182" i="72"/>
  <c r="AN173" i="72"/>
  <c r="X173" i="72"/>
  <c r="AJ156" i="72"/>
  <c r="AX156" i="72" s="1"/>
  <c r="AN142" i="72"/>
  <c r="X142" i="72"/>
  <c r="AN147" i="72"/>
  <c r="X147" i="72"/>
  <c r="AJ136" i="72"/>
  <c r="AX136" i="72" s="1"/>
  <c r="AN139" i="72"/>
  <c r="X139" i="72"/>
  <c r="AJ130" i="72"/>
  <c r="AX130" i="72" s="1"/>
  <c r="AN128" i="72"/>
  <c r="X128" i="72"/>
  <c r="AN126" i="72"/>
  <c r="X126" i="72"/>
  <c r="AN124" i="72"/>
  <c r="X124" i="72"/>
  <c r="AN122" i="72"/>
  <c r="X122" i="72"/>
  <c r="AN120" i="72"/>
  <c r="X120" i="72"/>
  <c r="AN118" i="72"/>
  <c r="X118" i="72"/>
  <c r="AN116" i="72"/>
  <c r="X116" i="72"/>
  <c r="AJ138" i="72"/>
  <c r="AX138" i="72" s="1"/>
  <c r="AJ132" i="72"/>
  <c r="AX132" i="72" s="1"/>
  <c r="AN149" i="72"/>
  <c r="X149" i="72"/>
  <c r="AJ105" i="72"/>
  <c r="AX105" i="72" s="1"/>
  <c r="AJ93" i="72"/>
  <c r="AX93" i="72" s="1"/>
  <c r="X188" i="72"/>
  <c r="AN188" i="72"/>
  <c r="AJ115" i="72"/>
  <c r="AX115" i="72" s="1"/>
  <c r="AN108" i="72"/>
  <c r="X108" i="72"/>
  <c r="AJ91" i="72"/>
  <c r="AX91" i="72" s="1"/>
  <c r="AN148" i="72"/>
  <c r="X148" i="72"/>
  <c r="AN111" i="72"/>
  <c r="X111" i="72"/>
  <c r="AJ100" i="72"/>
  <c r="AX100" i="72" s="1"/>
  <c r="AN89" i="72"/>
  <c r="X89" i="72"/>
  <c r="AJ95" i="72"/>
  <c r="AX95" i="72" s="1"/>
  <c r="AJ79" i="72"/>
  <c r="AX79" i="72" s="1"/>
  <c r="AJ30" i="72"/>
  <c r="AX30" i="72" s="1"/>
  <c r="AN19" i="72"/>
  <c r="X19" i="72"/>
  <c r="AN65" i="72"/>
  <c r="X65" i="72"/>
  <c r="AJ33" i="72"/>
  <c r="AX33" i="72" s="1"/>
  <c r="AJ14" i="72"/>
  <c r="AX14" i="72" s="1"/>
  <c r="AN107" i="72"/>
  <c r="X107" i="72"/>
  <c r="AN98" i="72"/>
  <c r="X98" i="72"/>
  <c r="AO96" i="72"/>
  <c r="AZ96" i="72" s="1"/>
  <c r="AN73" i="72"/>
  <c r="X73" i="72"/>
  <c r="AJ70" i="72"/>
  <c r="AX70" i="72" s="1"/>
  <c r="AN66" i="72"/>
  <c r="X66" i="72"/>
  <c r="AN63" i="72"/>
  <c r="X63" i="72"/>
  <c r="AJ62" i="72"/>
  <c r="AX62" i="72" s="1"/>
  <c r="AN58" i="72"/>
  <c r="X58" i="72"/>
  <c r="AN55" i="72"/>
  <c r="X55" i="72"/>
  <c r="AJ54" i="72"/>
  <c r="AX54" i="72" s="1"/>
  <c r="AN50" i="72"/>
  <c r="X50" i="72"/>
  <c r="AN47" i="72"/>
  <c r="X47" i="72"/>
  <c r="AJ46" i="72"/>
  <c r="AX46" i="72" s="1"/>
  <c r="AN42" i="72"/>
  <c r="X42" i="72"/>
  <c r="AN39" i="72"/>
  <c r="X39" i="72"/>
  <c r="AJ38" i="72"/>
  <c r="AX38" i="72" s="1"/>
  <c r="AN34" i="72"/>
  <c r="X34" i="72"/>
  <c r="AN29" i="72"/>
  <c r="X29" i="72"/>
  <c r="AJ28" i="72"/>
  <c r="AX28" i="72" s="1"/>
  <c r="AJ106" i="72"/>
  <c r="AX106" i="72" s="1"/>
  <c r="AJ103" i="72"/>
  <c r="AX103" i="72" s="1"/>
  <c r="AN85" i="72"/>
  <c r="X85" i="72"/>
  <c r="AJ80" i="72"/>
  <c r="AX80" i="72" s="1"/>
  <c r="AJ64" i="72"/>
  <c r="AX64" i="72" s="1"/>
  <c r="X56" i="72"/>
  <c r="AN56" i="72"/>
  <c r="X36" i="72"/>
  <c r="AN36" i="72"/>
  <c r="AN140" i="72"/>
  <c r="X140" i="72"/>
  <c r="AN94" i="72"/>
  <c r="X94" i="72"/>
  <c r="AJ72" i="72"/>
  <c r="AX72" i="72" s="1"/>
  <c r="AJ26" i="72"/>
  <c r="AX26" i="72" s="1"/>
  <c r="T18" i="72"/>
  <c r="T37" i="72"/>
  <c r="AK53" i="72"/>
  <c r="AL53" i="72" s="1"/>
  <c r="T53" i="72"/>
  <c r="AK61" i="72"/>
  <c r="AL61" i="72" s="1"/>
  <c r="AK21" i="72"/>
  <c r="T71" i="72"/>
  <c r="AK71" i="72"/>
  <c r="AL71" i="72" s="1"/>
  <c r="T106" i="72"/>
  <c r="AK114" i="72"/>
  <c r="AK130" i="72"/>
  <c r="AL130" i="72" s="1"/>
  <c r="AS130" i="72"/>
  <c r="T109" i="72"/>
  <c r="AK109" i="72"/>
  <c r="AS109" i="72"/>
  <c r="AK132" i="72"/>
  <c r="AL132" i="72" s="1"/>
  <c r="AK140" i="72"/>
  <c r="AL140" i="72" s="1"/>
  <c r="T140" i="72"/>
  <c r="AK169" i="72"/>
  <c r="T174" i="72"/>
  <c r="AK174" i="72"/>
  <c r="AK192" i="72"/>
  <c r="AL192" i="72" s="1"/>
  <c r="T192" i="72"/>
  <c r="AK189" i="72"/>
  <c r="AL189" i="72" s="1"/>
  <c r="T199" i="72"/>
  <c r="AK199" i="72"/>
  <c r="AL199" i="72" s="1"/>
  <c r="AA71" i="72"/>
  <c r="X60" i="72"/>
  <c r="AN60" i="72"/>
  <c r="AN53" i="72"/>
  <c r="X53" i="72"/>
  <c r="AJ52" i="72"/>
  <c r="AX52" i="72" s="1"/>
  <c r="X44" i="72"/>
  <c r="AN44" i="72"/>
  <c r="AJ32" i="72"/>
  <c r="AX32" i="72" s="1"/>
  <c r="X24" i="72"/>
  <c r="AN24" i="72"/>
  <c r="AN23" i="72"/>
  <c r="X23" i="72"/>
  <c r="AJ16" i="72"/>
  <c r="AX16" i="72" s="1"/>
  <c r="AJ77" i="72"/>
  <c r="AX77" i="72" s="1"/>
  <c r="AN31" i="72"/>
  <c r="X31" i="72"/>
  <c r="AI11" i="72"/>
  <c r="Q11" i="72"/>
  <c r="U11" i="72" s="1"/>
  <c r="AN17" i="72"/>
  <c r="X17" i="72"/>
  <c r="AN206" i="72"/>
  <c r="X206" i="72"/>
  <c r="AJ186" i="72"/>
  <c r="AX186" i="72" s="1"/>
  <c r="AJ191" i="72"/>
  <c r="AX191" i="72" s="1"/>
  <c r="AJ192" i="72"/>
  <c r="AX192" i="72" s="1"/>
  <c r="AN169" i="72"/>
  <c r="X169" i="72"/>
  <c r="AJ146" i="72"/>
  <c r="AX146" i="72" s="1"/>
  <c r="AN157" i="72"/>
  <c r="X157" i="72"/>
  <c r="AJ142" i="72"/>
  <c r="AX142" i="72" s="1"/>
  <c r="AN145" i="72"/>
  <c r="X145" i="72"/>
  <c r="X181" i="72"/>
  <c r="AN181" i="72"/>
  <c r="AJ131" i="72"/>
  <c r="AX131" i="72" s="1"/>
  <c r="AJ126" i="72"/>
  <c r="AX126" i="72" s="1"/>
  <c r="AJ122" i="72"/>
  <c r="AX122" i="72" s="1"/>
  <c r="AJ118" i="72"/>
  <c r="AX118" i="72" s="1"/>
  <c r="AJ116" i="72"/>
  <c r="AX116" i="72" s="1"/>
  <c r="AN100" i="72"/>
  <c r="X100" i="72"/>
  <c r="AN21" i="72"/>
  <c r="X21" i="72"/>
  <c r="AO123" i="72"/>
  <c r="AZ123" i="72" s="1"/>
  <c r="AO117" i="72"/>
  <c r="AZ117" i="72" s="1"/>
  <c r="AJ55" i="72"/>
  <c r="AX55" i="72" s="1"/>
  <c r="X68" i="72"/>
  <c r="AN68" i="72"/>
  <c r="AJ140" i="72"/>
  <c r="AX140" i="72" s="1"/>
  <c r="AK85" i="72"/>
  <c r="AL85" i="72" s="1"/>
  <c r="T138" i="72"/>
  <c r="AK159" i="72"/>
  <c r="AJ31" i="72"/>
  <c r="AX31" i="72" s="1"/>
  <c r="P66" i="67"/>
  <c r="S66" i="67" s="1"/>
  <c r="AS66" i="67" s="1"/>
  <c r="AT66" i="67" s="1"/>
  <c r="P34" i="67"/>
  <c r="S34" i="67" s="1"/>
  <c r="P24" i="67"/>
  <c r="S24" i="67" s="1"/>
  <c r="AS24" i="67" s="1"/>
  <c r="AT24" i="67" s="1"/>
  <c r="P126" i="67"/>
  <c r="S126" i="67" s="1"/>
  <c r="AK126" i="67" s="1"/>
  <c r="AL126" i="67" s="1"/>
  <c r="P31" i="67"/>
  <c r="S31" i="67" s="1"/>
  <c r="AS31" i="67" s="1"/>
  <c r="AT31" i="67" s="1"/>
  <c r="P39" i="67"/>
  <c r="S39" i="67" s="1"/>
  <c r="P47" i="67"/>
  <c r="S47" i="67" s="1"/>
  <c r="AA47" i="67" s="1"/>
  <c r="P55" i="67"/>
  <c r="S55" i="67" s="1"/>
  <c r="T55" i="67" s="1"/>
  <c r="P63" i="67"/>
  <c r="S63" i="67" s="1"/>
  <c r="AS63" i="67" s="1"/>
  <c r="BA63" i="67" s="1"/>
  <c r="P71" i="67"/>
  <c r="S71" i="67" s="1"/>
  <c r="P79" i="67"/>
  <c r="S79" i="67" s="1"/>
  <c r="AS79" i="67" s="1"/>
  <c r="AT79" i="67" s="1"/>
  <c r="P145" i="67"/>
  <c r="S145" i="67" s="1"/>
  <c r="AA145" i="67" s="1"/>
  <c r="P83" i="67"/>
  <c r="S83" i="67" s="1"/>
  <c r="AS83" i="67" s="1"/>
  <c r="P91" i="67"/>
  <c r="S91" i="67" s="1"/>
  <c r="P99" i="67"/>
  <c r="S99" i="67" s="1"/>
  <c r="AK99" i="67" s="1"/>
  <c r="AL99" i="67" s="1"/>
  <c r="P107" i="67"/>
  <c r="S107" i="67" s="1"/>
  <c r="P115" i="67"/>
  <c r="S115" i="67" s="1"/>
  <c r="AS115" i="67" s="1"/>
  <c r="AW115" i="67" s="1"/>
  <c r="P146" i="67"/>
  <c r="S146" i="67" s="1"/>
  <c r="AA146" i="67" s="1"/>
  <c r="P137" i="67"/>
  <c r="S137" i="67" s="1"/>
  <c r="AS137" i="67" s="1"/>
  <c r="AW137" i="67" s="1"/>
  <c r="P96" i="67"/>
  <c r="S96" i="67" s="1"/>
  <c r="P104" i="67"/>
  <c r="S104" i="67" s="1"/>
  <c r="AS104" i="67" s="1"/>
  <c r="BA104" i="67" s="1"/>
  <c r="P112" i="67"/>
  <c r="S112" i="67" s="1"/>
  <c r="AS112" i="67" s="1"/>
  <c r="P138" i="67"/>
  <c r="S138" i="67" s="1"/>
  <c r="AS138" i="67" s="1"/>
  <c r="AT138" i="67" s="1"/>
  <c r="P159" i="67"/>
  <c r="S159" i="67" s="1"/>
  <c r="AK159" i="67" s="1"/>
  <c r="AL159" i="67" s="1"/>
  <c r="P119" i="67"/>
  <c r="S119" i="67" s="1"/>
  <c r="AS119" i="67" s="1"/>
  <c r="AT119" i="67" s="1"/>
  <c r="P127" i="67"/>
  <c r="S127" i="67" s="1"/>
  <c r="P135" i="67"/>
  <c r="S135" i="67" s="1"/>
  <c r="AS135" i="67" s="1"/>
  <c r="AT135" i="67" s="1"/>
  <c r="P143" i="67"/>
  <c r="S143" i="67" s="1"/>
  <c r="AA143" i="67" s="1"/>
  <c r="P153" i="67"/>
  <c r="S153" i="67" s="1"/>
  <c r="AS153" i="67" s="1"/>
  <c r="AT153" i="67" s="1"/>
  <c r="P152" i="67"/>
  <c r="S152" i="67" s="1"/>
  <c r="P160" i="67"/>
  <c r="S160" i="67" s="1"/>
  <c r="AS160" i="67" s="1"/>
  <c r="AT160" i="67" s="1"/>
  <c r="P171" i="67"/>
  <c r="S171" i="67" s="1"/>
  <c r="T171" i="67" s="1"/>
  <c r="P170" i="67"/>
  <c r="S170" i="67" s="1"/>
  <c r="AS170" i="67" s="1"/>
  <c r="BA170" i="67" s="1"/>
  <c r="P178" i="67"/>
  <c r="S178" i="67" s="1"/>
  <c r="P182" i="67"/>
  <c r="S182" i="67" s="1"/>
  <c r="AS182" i="67" s="1"/>
  <c r="BA182" i="67" s="1"/>
  <c r="P186" i="67"/>
  <c r="S186" i="67" s="1"/>
  <c r="AA186" i="67" s="1"/>
  <c r="P173" i="67"/>
  <c r="S173" i="67" s="1"/>
  <c r="AS173" i="67" s="1"/>
  <c r="AT173" i="67" s="1"/>
  <c r="P207" i="67"/>
  <c r="S207" i="67" s="1"/>
  <c r="P194" i="67"/>
  <c r="S194" i="67" s="1"/>
  <c r="AS194" i="67" s="1"/>
  <c r="AT194" i="67" s="1"/>
  <c r="P199" i="67"/>
  <c r="S199" i="67" s="1"/>
  <c r="P203" i="67"/>
  <c r="S203" i="67" s="1"/>
  <c r="AS203" i="67" s="1"/>
  <c r="BA203" i="67" s="1"/>
  <c r="P208" i="67"/>
  <c r="S208" i="67" s="1"/>
  <c r="AS208" i="67" s="1"/>
  <c r="AW208" i="67" s="1"/>
  <c r="P209" i="67"/>
  <c r="S209" i="67" s="1"/>
  <c r="AS209" i="67" s="1"/>
  <c r="AW209" i="67" s="1"/>
  <c r="P60" i="67"/>
  <c r="S60" i="67" s="1"/>
  <c r="P22" i="67"/>
  <c r="S22" i="67" s="1"/>
  <c r="AS22" i="67" s="1"/>
  <c r="AW22" i="67" s="1"/>
  <c r="P86" i="67"/>
  <c r="S86" i="67" s="1"/>
  <c r="P30" i="67"/>
  <c r="S30" i="67" s="1"/>
  <c r="AS30" i="67" s="1"/>
  <c r="AT30" i="67" s="1"/>
  <c r="P14" i="67"/>
  <c r="S14" i="67" s="1"/>
  <c r="P56" i="67"/>
  <c r="S56" i="67" s="1"/>
  <c r="AS56" i="67" s="1"/>
  <c r="AW56" i="67" s="1"/>
  <c r="P20" i="67"/>
  <c r="S20" i="67" s="1"/>
  <c r="P21" i="67"/>
  <c r="S21" i="67" s="1"/>
  <c r="AS21" i="67" s="1"/>
  <c r="BA21" i="67" s="1"/>
  <c r="P48" i="67"/>
  <c r="S48" i="67" s="1"/>
  <c r="AK48" i="67" s="1"/>
  <c r="AL48" i="67" s="1"/>
  <c r="P117" i="68"/>
  <c r="S117" i="68" s="1"/>
  <c r="AS117" i="68" s="1"/>
  <c r="AW117" i="68" s="1"/>
  <c r="P26" i="68"/>
  <c r="S26" i="68" s="1"/>
  <c r="AS26" i="68" s="1"/>
  <c r="P69" i="68"/>
  <c r="S69" i="68" s="1"/>
  <c r="AS69" i="68" s="1"/>
  <c r="AT69" i="68" s="1"/>
  <c r="P97" i="68"/>
  <c r="S97" i="68" s="1"/>
  <c r="AS97" i="68" s="1"/>
  <c r="BA97" i="68" s="1"/>
  <c r="P106" i="68"/>
  <c r="S106" i="68" s="1"/>
  <c r="AS106" i="68" s="1"/>
  <c r="AT106" i="68" s="1"/>
  <c r="P150" i="68"/>
  <c r="S150" i="68" s="1"/>
  <c r="P141" i="68"/>
  <c r="S141" i="68" s="1"/>
  <c r="AS141" i="68" s="1"/>
  <c r="BA141" i="68" s="1"/>
  <c r="P161" i="68"/>
  <c r="S161" i="68" s="1"/>
  <c r="AS161" i="68" s="1"/>
  <c r="BA161" i="68" s="1"/>
  <c r="P178" i="68"/>
  <c r="S178" i="68" s="1"/>
  <c r="AS178" i="68" s="1"/>
  <c r="BA178" i="68" s="1"/>
  <c r="P203" i="68"/>
  <c r="S203" i="68" s="1"/>
  <c r="P78" i="68"/>
  <c r="S78" i="68" s="1"/>
  <c r="AS78" i="68" s="1"/>
  <c r="AW78" i="68" s="1"/>
  <c r="P47" i="68"/>
  <c r="S47" i="68" s="1"/>
  <c r="AA47" i="68" s="1"/>
  <c r="AN24" i="71"/>
  <c r="AO24" i="71" s="1"/>
  <c r="AZ24" i="71" s="1"/>
  <c r="AN208" i="72"/>
  <c r="X208" i="72"/>
  <c r="AN212" i="72"/>
  <c r="X212" i="72"/>
  <c r="AN205" i="72"/>
  <c r="X205" i="72"/>
  <c r="AJ214" i="72"/>
  <c r="AX214" i="72" s="1"/>
  <c r="AN211" i="72"/>
  <c r="X211" i="72"/>
  <c r="AJ199" i="72"/>
  <c r="AX199" i="72" s="1"/>
  <c r="AN201" i="72"/>
  <c r="X201" i="72"/>
  <c r="AN194" i="72"/>
  <c r="X194" i="72"/>
  <c r="AN195" i="72"/>
  <c r="X195" i="72"/>
  <c r="AN192" i="72"/>
  <c r="X192" i="72"/>
  <c r="AJ187" i="72"/>
  <c r="AX187" i="72" s="1"/>
  <c r="AN176" i="72"/>
  <c r="X176" i="72"/>
  <c r="AN193" i="72"/>
  <c r="X193" i="72"/>
  <c r="AJ189" i="72"/>
  <c r="AX189" i="72" s="1"/>
  <c r="AN170" i="72"/>
  <c r="X170" i="72"/>
  <c r="AJ183" i="72"/>
  <c r="AX183" i="72" s="1"/>
  <c r="AN154" i="72"/>
  <c r="X154" i="72"/>
  <c r="AN166" i="72"/>
  <c r="X166" i="72"/>
  <c r="X164" i="72"/>
  <c r="AN164" i="72"/>
  <c r="AN167" i="72"/>
  <c r="X167" i="72"/>
  <c r="AN155" i="72"/>
  <c r="X155" i="72"/>
  <c r="AJ144" i="72"/>
  <c r="AX144" i="72" s="1"/>
  <c r="AJ158" i="72"/>
  <c r="AX158" i="72" s="1"/>
  <c r="AJ150" i="72"/>
  <c r="AX150" i="72" s="1"/>
  <c r="AN161" i="72"/>
  <c r="X161" i="72"/>
  <c r="AJ159" i="72"/>
  <c r="AX159" i="72" s="1"/>
  <c r="AN136" i="72"/>
  <c r="X136" i="72"/>
  <c r="AJ101" i="72"/>
  <c r="AX101" i="72" s="1"/>
  <c r="AN130" i="72"/>
  <c r="X130" i="72"/>
  <c r="AS128" i="72"/>
  <c r="AN160" i="72"/>
  <c r="X160" i="72"/>
  <c r="AN138" i="72"/>
  <c r="X138" i="72"/>
  <c r="AN132" i="72"/>
  <c r="X132" i="72"/>
  <c r="AN112" i="72"/>
  <c r="X112" i="72"/>
  <c r="AN93" i="72"/>
  <c r="X93" i="72"/>
  <c r="AN90" i="72"/>
  <c r="X90" i="72"/>
  <c r="X78" i="72"/>
  <c r="AN78" i="72"/>
  <c r="AN198" i="72"/>
  <c r="X198" i="72"/>
  <c r="AN115" i="72"/>
  <c r="X115" i="72"/>
  <c r="AN91" i="72"/>
  <c r="X91" i="72"/>
  <c r="AJ97" i="72"/>
  <c r="AX97" i="72" s="1"/>
  <c r="AN86" i="72"/>
  <c r="X86" i="72"/>
  <c r="AN79" i="72"/>
  <c r="X79" i="72"/>
  <c r="AN83" i="72"/>
  <c r="X83" i="72"/>
  <c r="AJ49" i="72"/>
  <c r="AX49" i="72" s="1"/>
  <c r="AN33" i="72"/>
  <c r="X33" i="72"/>
  <c r="AN15" i="72"/>
  <c r="X15" i="72"/>
  <c r="X14" i="72"/>
  <c r="AN14" i="72"/>
  <c r="AN95" i="72"/>
  <c r="X95" i="72"/>
  <c r="AO84" i="72"/>
  <c r="AZ84" i="72" s="1"/>
  <c r="AO71" i="72"/>
  <c r="AZ71" i="72" s="1"/>
  <c r="AJ67" i="72"/>
  <c r="AX67" i="72" s="1"/>
  <c r="AJ59" i="72"/>
  <c r="AX59" i="72" s="1"/>
  <c r="AJ51" i="72"/>
  <c r="AX51" i="72" s="1"/>
  <c r="AJ43" i="72"/>
  <c r="AX43" i="72" s="1"/>
  <c r="AJ35" i="72"/>
  <c r="AX35" i="72" s="1"/>
  <c r="AN106" i="72"/>
  <c r="X106" i="72"/>
  <c r="X103" i="72"/>
  <c r="AN103" i="72"/>
  <c r="AS85" i="72"/>
  <c r="AJ68" i="72"/>
  <c r="AX68" i="72" s="1"/>
  <c r="AJ57" i="72"/>
  <c r="AX57" i="72" s="1"/>
  <c r="AJ48" i="72"/>
  <c r="AX48" i="72" s="1"/>
  <c r="AJ37" i="72"/>
  <c r="AX37" i="72" s="1"/>
  <c r="AA38" i="72"/>
  <c r="BA140" i="72"/>
  <c r="AW140" i="72"/>
  <c r="AT140" i="72"/>
  <c r="AJ102" i="72"/>
  <c r="AX102" i="72" s="1"/>
  <c r="AN76" i="72"/>
  <c r="X76" i="72"/>
  <c r="T55" i="72"/>
  <c r="AK73" i="72"/>
  <c r="AK171" i="72"/>
  <c r="T181" i="72"/>
  <c r="AK208" i="72"/>
  <c r="AJ69" i="72"/>
  <c r="AX69" i="72" s="1"/>
  <c r="AS53" i="72"/>
  <c r="AJ45" i="72"/>
  <c r="AX45" i="72" s="1"/>
  <c r="AJ40" i="72"/>
  <c r="AX40" i="72" s="1"/>
  <c r="AJ25" i="72"/>
  <c r="AX25" i="72" s="1"/>
  <c r="AN12" i="72"/>
  <c r="X12" i="72"/>
  <c r="AN77" i="72"/>
  <c r="X77" i="72"/>
  <c r="AJ18" i="72"/>
  <c r="AX18" i="72" s="1"/>
  <c r="Q13" i="72"/>
  <c r="U13" i="72" s="1"/>
  <c r="AI13" i="72"/>
  <c r="AN210" i="72"/>
  <c r="X210" i="72"/>
  <c r="AN177" i="72"/>
  <c r="X177" i="72"/>
  <c r="AJ184" i="72"/>
  <c r="AX184" i="72" s="1"/>
  <c r="AJ154" i="72"/>
  <c r="AX154" i="72" s="1"/>
  <c r="AJ180" i="72"/>
  <c r="AX180" i="72" s="1"/>
  <c r="AJ165" i="72"/>
  <c r="AX165" i="72" s="1"/>
  <c r="AJ153" i="72"/>
  <c r="AX153" i="72" s="1"/>
  <c r="AN158" i="72"/>
  <c r="X158" i="72"/>
  <c r="AN153" i="72"/>
  <c r="X153" i="72"/>
  <c r="AN141" i="72"/>
  <c r="X141" i="72"/>
  <c r="AJ128" i="72"/>
  <c r="AX128" i="72" s="1"/>
  <c r="AJ120" i="72"/>
  <c r="AX120" i="72" s="1"/>
  <c r="X137" i="72"/>
  <c r="AN137" i="72"/>
  <c r="AN186" i="72"/>
  <c r="X186" i="72"/>
  <c r="AN104" i="72"/>
  <c r="X104" i="72"/>
  <c r="AJ86" i="72"/>
  <c r="AX86" i="72" s="1"/>
  <c r="AN61" i="72"/>
  <c r="X61" i="72"/>
  <c r="AO125" i="72"/>
  <c r="AZ125" i="72" s="1"/>
  <c r="AJ98" i="72"/>
  <c r="AX98" i="72" s="1"/>
  <c r="AN75" i="72"/>
  <c r="X75" i="72"/>
  <c r="AJ47" i="72"/>
  <c r="AX47" i="72" s="1"/>
  <c r="AJ39" i="72"/>
  <c r="AX39" i="72" s="1"/>
  <c r="AN41" i="72"/>
  <c r="X41" i="72"/>
  <c r="AN72" i="72"/>
  <c r="X72" i="72"/>
  <c r="AJ71" i="72"/>
  <c r="AX71" i="72" s="1"/>
  <c r="T147" i="72"/>
  <c r="T213" i="72"/>
  <c r="AS213" i="72"/>
  <c r="AK213" i="72"/>
  <c r="X40" i="72"/>
  <c r="AN40" i="72"/>
  <c r="AJ12" i="72"/>
  <c r="AX12" i="72" s="1"/>
  <c r="AN27" i="72"/>
  <c r="X27" i="72"/>
  <c r="AJ17" i="72"/>
  <c r="AX17" i="72" s="1"/>
  <c r="P74" i="67"/>
  <c r="S74" i="67" s="1"/>
  <c r="AS74" i="67" s="1"/>
  <c r="AT74" i="67" s="1"/>
  <c r="P46" i="67"/>
  <c r="S46" i="67" s="1"/>
  <c r="AS46" i="67" s="1"/>
  <c r="P16" i="67"/>
  <c r="S16" i="67" s="1"/>
  <c r="AS16" i="67" s="1"/>
  <c r="P132" i="67"/>
  <c r="S132" i="67" s="1"/>
  <c r="P33" i="67"/>
  <c r="S33" i="67" s="1"/>
  <c r="AS33" i="67" s="1"/>
  <c r="BA33" i="67" s="1"/>
  <c r="P41" i="67"/>
  <c r="S41" i="67" s="1"/>
  <c r="AS41" i="67" s="1"/>
  <c r="P49" i="67"/>
  <c r="S49" i="67" s="1"/>
  <c r="P57" i="67"/>
  <c r="S57" i="67" s="1"/>
  <c r="AA57" i="67" s="1"/>
  <c r="P65" i="67"/>
  <c r="S65" i="67" s="1"/>
  <c r="AS65" i="67" s="1"/>
  <c r="AW65" i="67" s="1"/>
  <c r="P73" i="67"/>
  <c r="S73" i="67" s="1"/>
  <c r="T73" i="67" s="1"/>
  <c r="P82" i="67"/>
  <c r="S82" i="67" s="1"/>
  <c r="P84" i="67"/>
  <c r="S84" i="67" s="1"/>
  <c r="AA84" i="67" s="1"/>
  <c r="P85" i="67"/>
  <c r="S85" i="67" s="1"/>
  <c r="AS85" i="67" s="1"/>
  <c r="P93" i="67"/>
  <c r="S93" i="67" s="1"/>
  <c r="AA93" i="67" s="1"/>
  <c r="P101" i="67"/>
  <c r="S101" i="67" s="1"/>
  <c r="AS101" i="67" s="1"/>
  <c r="P109" i="67"/>
  <c r="S109" i="67" s="1"/>
  <c r="P124" i="67"/>
  <c r="S124" i="67" s="1"/>
  <c r="AA124" i="67" s="1"/>
  <c r="P116" i="67"/>
  <c r="S116" i="67" s="1"/>
  <c r="AS116" i="67" s="1"/>
  <c r="P142" i="67"/>
  <c r="S142" i="67" s="1"/>
  <c r="P98" i="67"/>
  <c r="S98" i="67" s="1"/>
  <c r="P106" i="67"/>
  <c r="S106" i="67" s="1"/>
  <c r="AS106" i="67" s="1"/>
  <c r="AT106" i="67" s="1"/>
  <c r="P114" i="67"/>
  <c r="S114" i="67" s="1"/>
  <c r="AS114" i="67" s="1"/>
  <c r="BA114" i="67" s="1"/>
  <c r="P149" i="67"/>
  <c r="S149" i="67" s="1"/>
  <c r="P163" i="67"/>
  <c r="S163" i="67" s="1"/>
  <c r="P121" i="67"/>
  <c r="S121" i="67" s="1"/>
  <c r="AS121" i="67" s="1"/>
  <c r="P129" i="67"/>
  <c r="S129" i="67" s="1"/>
  <c r="AS129" i="67" s="1"/>
  <c r="BA129" i="67" s="1"/>
  <c r="P136" i="67"/>
  <c r="S136" i="67" s="1"/>
  <c r="P144" i="67"/>
  <c r="S144" i="67" s="1"/>
  <c r="P157" i="67"/>
  <c r="S157" i="67" s="1"/>
  <c r="AA157" i="67" s="1"/>
  <c r="P154" i="67"/>
  <c r="S154" i="67" s="1"/>
  <c r="AK154" i="67" s="1"/>
  <c r="AL154" i="67" s="1"/>
  <c r="P162" i="67"/>
  <c r="S162" i="67" s="1"/>
  <c r="AS162" i="67" s="1"/>
  <c r="P169" i="67"/>
  <c r="S169" i="67" s="1"/>
  <c r="P172" i="67"/>
  <c r="S172" i="67" s="1"/>
  <c r="AS172" i="67" s="1"/>
  <c r="BA172" i="67" s="1"/>
  <c r="P179" i="67"/>
  <c r="S179" i="67" s="1"/>
  <c r="AK179" i="67" s="1"/>
  <c r="AL179" i="67" s="1"/>
  <c r="P183" i="67"/>
  <c r="S183" i="67" s="1"/>
  <c r="P187" i="67"/>
  <c r="S187" i="67" s="1"/>
  <c r="P175" i="67"/>
  <c r="S175" i="67" s="1"/>
  <c r="AS175" i="67" s="1"/>
  <c r="P189" i="67"/>
  <c r="S189" i="67" s="1"/>
  <c r="AS189" i="67" s="1"/>
  <c r="BA189" i="67" s="1"/>
  <c r="P195" i="67"/>
  <c r="S195" i="67" s="1"/>
  <c r="AS195" i="67" s="1"/>
  <c r="P200" i="67"/>
  <c r="S200" i="67" s="1"/>
  <c r="P204" i="67"/>
  <c r="S204" i="67" s="1"/>
  <c r="AK204" i="67" s="1"/>
  <c r="P210" i="67"/>
  <c r="S210" i="67" s="1"/>
  <c r="AS210" i="67" s="1"/>
  <c r="AW210" i="67" s="1"/>
  <c r="P211" i="67"/>
  <c r="S211" i="67" s="1"/>
  <c r="AS211" i="67" s="1"/>
  <c r="P52" i="67"/>
  <c r="S52" i="67" s="1"/>
  <c r="AA52" i="67" s="1"/>
  <c r="P36" i="67"/>
  <c r="S36" i="67" s="1"/>
  <c r="AK36" i="67" s="1"/>
  <c r="AL36" i="67" s="1"/>
  <c r="X93" i="67"/>
  <c r="P25" i="67"/>
  <c r="S25" i="67" s="1"/>
  <c r="P64" i="67"/>
  <c r="S64" i="67" s="1"/>
  <c r="P72" i="67"/>
  <c r="S72" i="67" s="1"/>
  <c r="AS72" i="67" s="1"/>
  <c r="AT72" i="67" s="1"/>
  <c r="P11" i="67"/>
  <c r="S11" i="67" s="1"/>
  <c r="AA11" i="67" s="1"/>
  <c r="P80" i="67"/>
  <c r="S80" i="67" s="1"/>
  <c r="AS80" i="67" s="1"/>
  <c r="P64" i="68"/>
  <c r="S64" i="68" s="1"/>
  <c r="P56" i="68"/>
  <c r="S56" i="68" s="1"/>
  <c r="T56" i="68" s="1"/>
  <c r="P50" i="68"/>
  <c r="S50" i="68" s="1"/>
  <c r="P101" i="68"/>
  <c r="S101" i="68" s="1"/>
  <c r="AS101" i="68" s="1"/>
  <c r="P77" i="68"/>
  <c r="S77" i="68" s="1"/>
  <c r="T77" i="68" s="1"/>
  <c r="P132" i="68"/>
  <c r="S132" i="68" s="1"/>
  <c r="AS132" i="68" s="1"/>
  <c r="AT132" i="68" s="1"/>
  <c r="P114" i="68"/>
  <c r="S114" i="68" s="1"/>
  <c r="AS114" i="68" s="1"/>
  <c r="P184" i="68"/>
  <c r="S184" i="68" s="1"/>
  <c r="AS184" i="68" s="1"/>
  <c r="P156" i="68"/>
  <c r="S156" i="68" s="1"/>
  <c r="T156" i="68" s="1"/>
  <c r="P169" i="68"/>
  <c r="S169" i="68" s="1"/>
  <c r="AS169" i="68" s="1"/>
  <c r="BA169" i="68" s="1"/>
  <c r="P197" i="68"/>
  <c r="S197" i="68" s="1"/>
  <c r="AS197" i="68" s="1"/>
  <c r="AT197" i="68" s="1"/>
  <c r="P207" i="68"/>
  <c r="S207" i="68" s="1"/>
  <c r="AS207" i="68" s="1"/>
  <c r="P88" i="68"/>
  <c r="S88" i="68" s="1"/>
  <c r="P39" i="68"/>
  <c r="S39" i="68" s="1"/>
  <c r="AA39" i="68" s="1"/>
  <c r="AJ210" i="72"/>
  <c r="AX210" i="72" s="1"/>
  <c r="AN204" i="72"/>
  <c r="X204" i="72"/>
  <c r="AN214" i="72"/>
  <c r="X214" i="72"/>
  <c r="AN200" i="72"/>
  <c r="X200" i="72"/>
  <c r="AN199" i="72"/>
  <c r="X199" i="72"/>
  <c r="AN207" i="72"/>
  <c r="X207" i="72"/>
  <c r="X202" i="72"/>
  <c r="AN202" i="72"/>
  <c r="AJ188" i="72"/>
  <c r="AX188" i="72" s="1"/>
  <c r="AN197" i="72"/>
  <c r="X197" i="72"/>
  <c r="X179" i="72"/>
  <c r="AN179" i="72"/>
  <c r="AJ162" i="72"/>
  <c r="AX162" i="72" s="1"/>
  <c r="AN189" i="72"/>
  <c r="X189" i="72"/>
  <c r="AJ176" i="72"/>
  <c r="AX176" i="72" s="1"/>
  <c r="AN168" i="72"/>
  <c r="X168" i="72"/>
  <c r="AN178" i="72"/>
  <c r="X178" i="72"/>
  <c r="AJ171" i="72"/>
  <c r="AX171" i="72" s="1"/>
  <c r="AN163" i="72"/>
  <c r="X163" i="72"/>
  <c r="AN151" i="72"/>
  <c r="X151" i="72"/>
  <c r="AJ157" i="72"/>
  <c r="AX157" i="72" s="1"/>
  <c r="AN144" i="72"/>
  <c r="X144" i="72"/>
  <c r="AN175" i="72"/>
  <c r="X175" i="72"/>
  <c r="AN150" i="72"/>
  <c r="X150" i="72"/>
  <c r="AN133" i="72"/>
  <c r="X133" i="72"/>
  <c r="AN159" i="72"/>
  <c r="X159" i="72"/>
  <c r="AJ147" i="72"/>
  <c r="AX147" i="72" s="1"/>
  <c r="AJ139" i="72"/>
  <c r="AX139" i="72" s="1"/>
  <c r="AN131" i="72"/>
  <c r="X131" i="72"/>
  <c r="AJ99" i="72"/>
  <c r="AX99" i="72" s="1"/>
  <c r="AJ160" i="72"/>
  <c r="AX160" i="72" s="1"/>
  <c r="AN105" i="72"/>
  <c r="X105" i="72"/>
  <c r="AN174" i="72"/>
  <c r="X174" i="72"/>
  <c r="AN152" i="72"/>
  <c r="X152" i="72"/>
  <c r="AN114" i="72"/>
  <c r="X114" i="72"/>
  <c r="AN109" i="72"/>
  <c r="X109" i="72"/>
  <c r="AN97" i="72"/>
  <c r="X97" i="72"/>
  <c r="AJ104" i="72"/>
  <c r="AX104" i="72" s="1"/>
  <c r="AO99" i="72"/>
  <c r="AZ99" i="72" s="1"/>
  <c r="AK42" i="72"/>
  <c r="AL42" i="72" s="1"/>
  <c r="T42" i="72"/>
  <c r="X30" i="72"/>
  <c r="AN30" i="72"/>
  <c r="AN22" i="72"/>
  <c r="X22" i="72"/>
  <c r="AJ61" i="72"/>
  <c r="AX61" i="72" s="1"/>
  <c r="AN49" i="72"/>
  <c r="X49" i="72"/>
  <c r="AJ15" i="72"/>
  <c r="AX15" i="72" s="1"/>
  <c r="AJ81" i="72"/>
  <c r="AX81" i="72" s="1"/>
  <c r="AJ75" i="72"/>
  <c r="AX75" i="72" s="1"/>
  <c r="AN70" i="72"/>
  <c r="X70" i="72"/>
  <c r="AN67" i="72"/>
  <c r="X67" i="72"/>
  <c r="AJ66" i="72"/>
  <c r="AX66" i="72" s="1"/>
  <c r="AN62" i="72"/>
  <c r="X62" i="72"/>
  <c r="AN59" i="72"/>
  <c r="X59" i="72"/>
  <c r="AJ58" i="72"/>
  <c r="AX58" i="72" s="1"/>
  <c r="AN54" i="72"/>
  <c r="X54" i="72"/>
  <c r="AN51" i="72"/>
  <c r="X51" i="72"/>
  <c r="AJ50" i="72"/>
  <c r="AX50" i="72" s="1"/>
  <c r="X46" i="72"/>
  <c r="AN46" i="72"/>
  <c r="AN43" i="72"/>
  <c r="X43" i="72"/>
  <c r="AJ42" i="72"/>
  <c r="AX42" i="72" s="1"/>
  <c r="AN38" i="72"/>
  <c r="X38" i="72"/>
  <c r="AN35" i="72"/>
  <c r="X35" i="72"/>
  <c r="AJ34" i="72"/>
  <c r="AX34" i="72" s="1"/>
  <c r="AN28" i="72"/>
  <c r="X28" i="72"/>
  <c r="AN80" i="72"/>
  <c r="X80" i="72"/>
  <c r="X64" i="72"/>
  <c r="AN64" i="72"/>
  <c r="AN57" i="72"/>
  <c r="X57" i="72"/>
  <c r="AJ56" i="72"/>
  <c r="AX56" i="72" s="1"/>
  <c r="AJ41" i="72"/>
  <c r="AX41" i="72" s="1"/>
  <c r="AN37" i="72"/>
  <c r="X37" i="72"/>
  <c r="AJ36" i="72"/>
  <c r="AX36" i="72" s="1"/>
  <c r="AA175" i="72"/>
  <c r="AN102" i="72"/>
  <c r="X102" i="72"/>
  <c r="AJ94" i="72"/>
  <c r="AX94" i="72" s="1"/>
  <c r="AO92" i="72"/>
  <c r="AZ92" i="72" s="1"/>
  <c r="AJ74" i="72"/>
  <c r="AX74" i="72" s="1"/>
  <c r="AT71" i="72"/>
  <c r="AW71" i="72"/>
  <c r="BA71" i="72"/>
  <c r="AN26" i="72"/>
  <c r="X26" i="72"/>
  <c r="AO88" i="72"/>
  <c r="AZ88" i="72" s="1"/>
  <c r="AN69" i="72"/>
  <c r="X69" i="72"/>
  <c r="AJ60" i="72"/>
  <c r="AX60" i="72" s="1"/>
  <c r="X52" i="72"/>
  <c r="AN52" i="72"/>
  <c r="AN45" i="72"/>
  <c r="X45" i="72"/>
  <c r="AJ44" i="72"/>
  <c r="AX44" i="72" s="1"/>
  <c r="X32" i="72"/>
  <c r="AN32" i="72"/>
  <c r="AN25" i="72"/>
  <c r="X25" i="72"/>
  <c r="AJ24" i="72"/>
  <c r="AX24" i="72" s="1"/>
  <c r="AN16" i="72"/>
  <c r="X16" i="72"/>
  <c r="AJ27" i="72"/>
  <c r="AX27" i="72" s="1"/>
  <c r="AN18" i="72"/>
  <c r="X18" i="72"/>
  <c r="AJ20" i="72"/>
  <c r="AX20" i="72" s="1"/>
  <c r="AN28" i="71"/>
  <c r="AO28" i="71" s="1"/>
  <c r="AZ28" i="71" s="1"/>
  <c r="AW16" i="71"/>
  <c r="BA16" i="71"/>
  <c r="AT16" i="71"/>
  <c r="AT120" i="71"/>
  <c r="BA120" i="71"/>
  <c r="AW120" i="71"/>
  <c r="BA129" i="71"/>
  <c r="AT129" i="71"/>
  <c r="AW129" i="71"/>
  <c r="BA91" i="71"/>
  <c r="AT91" i="71"/>
  <c r="T11" i="68"/>
  <c r="AK11" i="68"/>
  <c r="AL11" i="68" s="1"/>
  <c r="AJ215" i="71"/>
  <c r="AX215" i="71" s="1"/>
  <c r="AN209" i="71"/>
  <c r="X209" i="71"/>
  <c r="AJ208" i="71"/>
  <c r="AX208" i="71" s="1"/>
  <c r="X170" i="71"/>
  <c r="AN170" i="71"/>
  <c r="AN175" i="71"/>
  <c r="X175" i="71"/>
  <c r="AJ166" i="71"/>
  <c r="AX166" i="71" s="1"/>
  <c r="AN172" i="71"/>
  <c r="X172" i="71"/>
  <c r="X183" i="71"/>
  <c r="AN183" i="71"/>
  <c r="AJ157" i="71"/>
  <c r="AX157" i="71" s="1"/>
  <c r="AN142" i="71"/>
  <c r="X142" i="71"/>
  <c r="AJ133" i="71"/>
  <c r="AX133" i="71" s="1"/>
  <c r="AT130" i="71"/>
  <c r="BA130" i="71"/>
  <c r="AW130" i="71"/>
  <c r="AJ120" i="71"/>
  <c r="AX120" i="71" s="1"/>
  <c r="AW65" i="71"/>
  <c r="AT65" i="71"/>
  <c r="BA65" i="71"/>
  <c r="X162" i="71"/>
  <c r="AN162" i="71"/>
  <c r="AN114" i="71"/>
  <c r="X114" i="71"/>
  <c r="AJ83" i="71"/>
  <c r="AX83" i="71" s="1"/>
  <c r="AJ54" i="71"/>
  <c r="AX54" i="71" s="1"/>
  <c r="AJ44" i="71"/>
  <c r="AX44" i="71" s="1"/>
  <c r="X35" i="71"/>
  <c r="AN35" i="71"/>
  <c r="AN105" i="71"/>
  <c r="X105" i="71"/>
  <c r="AN69" i="71"/>
  <c r="X69" i="71"/>
  <c r="AJ28" i="71"/>
  <c r="AX28" i="71" s="1"/>
  <c r="T77" i="71"/>
  <c r="AK77" i="71"/>
  <c r="T97" i="71"/>
  <c r="AK97" i="71"/>
  <c r="AL97" i="71" s="1"/>
  <c r="AK175" i="71"/>
  <c r="AL175" i="71" s="1"/>
  <c r="T175" i="71"/>
  <c r="AJ103" i="71"/>
  <c r="AX103" i="71" s="1"/>
  <c r="AN85" i="71"/>
  <c r="X85" i="71"/>
  <c r="AJ52" i="71"/>
  <c r="AX52" i="71" s="1"/>
  <c r="X50" i="71"/>
  <c r="AN50" i="71"/>
  <c r="AJ49" i="71"/>
  <c r="AX49" i="71" s="1"/>
  <c r="AN67" i="71"/>
  <c r="X67" i="71"/>
  <c r="AN45" i="71"/>
  <c r="X45" i="71"/>
  <c r="AN16" i="71"/>
  <c r="X16" i="71"/>
  <c r="AN13" i="71"/>
  <c r="X13" i="71"/>
  <c r="AJ11" i="71"/>
  <c r="AJ36" i="71"/>
  <c r="AX36" i="71" s="1"/>
  <c r="AJ30" i="71"/>
  <c r="AX30" i="71" s="1"/>
  <c r="AN25" i="71"/>
  <c r="X25" i="71"/>
  <c r="AO73" i="71"/>
  <c r="AZ73" i="71" s="1"/>
  <c r="P74" i="68"/>
  <c r="S74" i="68" s="1"/>
  <c r="AS74" i="68" s="1"/>
  <c r="P48" i="68"/>
  <c r="S48" i="68" s="1"/>
  <c r="T48" i="68" s="1"/>
  <c r="P40" i="68"/>
  <c r="S40" i="68" s="1"/>
  <c r="P32" i="68"/>
  <c r="S32" i="68" s="1"/>
  <c r="T32" i="68" s="1"/>
  <c r="P24" i="68"/>
  <c r="S24" i="68" s="1"/>
  <c r="AS24" i="68" s="1"/>
  <c r="AW24" i="68" s="1"/>
  <c r="P103" i="68"/>
  <c r="S103" i="68" s="1"/>
  <c r="AA103" i="68" s="1"/>
  <c r="P55" i="68"/>
  <c r="S55" i="68" s="1"/>
  <c r="T55" i="68" s="1"/>
  <c r="P63" i="68"/>
  <c r="S63" i="68" s="1"/>
  <c r="AS63" i="68" s="1"/>
  <c r="BA63" i="68" s="1"/>
  <c r="P71" i="68"/>
  <c r="S71" i="68" s="1"/>
  <c r="AK71" i="68" s="1"/>
  <c r="AL71" i="68" s="1"/>
  <c r="P79" i="68"/>
  <c r="S79" i="68" s="1"/>
  <c r="AS79" i="68" s="1"/>
  <c r="BA79" i="68" s="1"/>
  <c r="P87" i="68"/>
  <c r="S87" i="68" s="1"/>
  <c r="P99" i="68"/>
  <c r="S99" i="68" s="1"/>
  <c r="AS99" i="68" s="1"/>
  <c r="P107" i="68"/>
  <c r="S107" i="68" s="1"/>
  <c r="AK107" i="68" s="1"/>
  <c r="AL107" i="68" s="1"/>
  <c r="P140" i="68"/>
  <c r="S140" i="68" s="1"/>
  <c r="AS140" i="68" s="1"/>
  <c r="P138" i="68"/>
  <c r="S138" i="68" s="1"/>
  <c r="AS138" i="68" s="1"/>
  <c r="P100" i="68"/>
  <c r="S100" i="68" s="1"/>
  <c r="AS100" i="68" s="1"/>
  <c r="AW100" i="68" s="1"/>
  <c r="P108" i="68"/>
  <c r="S108" i="68" s="1"/>
  <c r="AS108" i="68" s="1"/>
  <c r="AT108" i="68" s="1"/>
  <c r="P116" i="68"/>
  <c r="S116" i="68" s="1"/>
  <c r="T116" i="68" s="1"/>
  <c r="P136" i="68"/>
  <c r="S136" i="68" s="1"/>
  <c r="P126" i="68"/>
  <c r="S126" i="68" s="1"/>
  <c r="AK126" i="68" s="1"/>
  <c r="AL126" i="68" s="1"/>
  <c r="P158" i="68"/>
  <c r="S158" i="68" s="1"/>
  <c r="AK158" i="68" s="1"/>
  <c r="P192" i="68"/>
  <c r="S192" i="68" s="1"/>
  <c r="AS192" i="68" s="1"/>
  <c r="AT192" i="68" s="1"/>
  <c r="P127" i="68"/>
  <c r="S127" i="68" s="1"/>
  <c r="P135" i="68"/>
  <c r="S135" i="68" s="1"/>
  <c r="AS135" i="68" s="1"/>
  <c r="AW135" i="68" s="1"/>
  <c r="P143" i="68"/>
  <c r="S143" i="68" s="1"/>
  <c r="AS143" i="68" s="1"/>
  <c r="BA143" i="68" s="1"/>
  <c r="P166" i="68"/>
  <c r="S166" i="68" s="1"/>
  <c r="AK166" i="68" s="1"/>
  <c r="AL166" i="68" s="1"/>
  <c r="P147" i="68"/>
  <c r="S147" i="68" s="1"/>
  <c r="AA147" i="68" s="1"/>
  <c r="P155" i="68"/>
  <c r="S155" i="68" s="1"/>
  <c r="T155" i="68" s="1"/>
  <c r="P163" i="68"/>
  <c r="S163" i="68" s="1"/>
  <c r="AS163" i="68" s="1"/>
  <c r="P173" i="68"/>
  <c r="S173" i="68" s="1"/>
  <c r="AS173" i="68" s="1"/>
  <c r="P182" i="68"/>
  <c r="S182" i="68" s="1"/>
  <c r="P172" i="68"/>
  <c r="S172" i="68" s="1"/>
  <c r="AS172" i="68" s="1"/>
  <c r="AW172" i="68" s="1"/>
  <c r="P180" i="68"/>
  <c r="S180" i="68" s="1"/>
  <c r="AS180" i="68" s="1"/>
  <c r="AT180" i="68" s="1"/>
  <c r="P186" i="68"/>
  <c r="S186" i="68" s="1"/>
  <c r="AK186" i="68" s="1"/>
  <c r="AL186" i="68" s="1"/>
  <c r="P187" i="68"/>
  <c r="S187" i="68" s="1"/>
  <c r="P195" i="68"/>
  <c r="S195" i="68" s="1"/>
  <c r="AS195" i="68" s="1"/>
  <c r="P198" i="68"/>
  <c r="S198" i="68" s="1"/>
  <c r="AS198" i="68" s="1"/>
  <c r="BA198" i="68" s="1"/>
  <c r="P209" i="68"/>
  <c r="S209" i="68" s="1"/>
  <c r="T209" i="68" s="1"/>
  <c r="P211" i="68"/>
  <c r="S211" i="68" s="1"/>
  <c r="P212" i="68"/>
  <c r="S212" i="68" s="1"/>
  <c r="T212" i="68" s="1"/>
  <c r="P80" i="68"/>
  <c r="S80" i="68" s="1"/>
  <c r="AS80" i="68" s="1"/>
  <c r="AT80" i="68" s="1"/>
  <c r="P22" i="68"/>
  <c r="S22" i="68" s="1"/>
  <c r="AK22" i="68" s="1"/>
  <c r="AL22" i="68" s="1"/>
  <c r="P82" i="68"/>
  <c r="S82" i="68" s="1"/>
  <c r="P52" i="68"/>
  <c r="S52" i="68" s="1"/>
  <c r="AS52" i="68" s="1"/>
  <c r="BA52" i="68" s="1"/>
  <c r="P45" i="68"/>
  <c r="S45" i="68" s="1"/>
  <c r="AS45" i="68" s="1"/>
  <c r="P37" i="68"/>
  <c r="S37" i="68" s="1"/>
  <c r="AK37" i="68" s="1"/>
  <c r="AL37" i="68" s="1"/>
  <c r="P29" i="68"/>
  <c r="S29" i="68" s="1"/>
  <c r="P17" i="68"/>
  <c r="S17" i="68" s="1"/>
  <c r="T17" i="68" s="1"/>
  <c r="P84" i="68"/>
  <c r="S84" i="68" s="1"/>
  <c r="AS84" i="68" s="1"/>
  <c r="AT84" i="68" s="1"/>
  <c r="AN66" i="69"/>
  <c r="AO66" i="69" s="1"/>
  <c r="AZ66" i="69" s="1"/>
  <c r="AS180" i="70"/>
  <c r="BA180" i="70" s="1"/>
  <c r="P65" i="70"/>
  <c r="S65" i="70" s="1"/>
  <c r="AS65" i="70" s="1"/>
  <c r="BA65" i="70" s="1"/>
  <c r="P11" i="70"/>
  <c r="S11" i="70" s="1"/>
  <c r="AS146" i="70"/>
  <c r="BA146" i="70" s="1"/>
  <c r="P87" i="70"/>
  <c r="S87" i="70" s="1"/>
  <c r="P71" i="70"/>
  <c r="S71" i="70" s="1"/>
  <c r="AA71" i="70" s="1"/>
  <c r="P60" i="70"/>
  <c r="S60" i="70" s="1"/>
  <c r="P52" i="70"/>
  <c r="S52" i="70" s="1"/>
  <c r="AA52" i="70" s="1"/>
  <c r="P44" i="70"/>
  <c r="S44" i="70" s="1"/>
  <c r="P36" i="70"/>
  <c r="S36" i="70" s="1"/>
  <c r="AK36" i="70" s="1"/>
  <c r="AL36" i="70" s="1"/>
  <c r="P28" i="70"/>
  <c r="S28" i="70" s="1"/>
  <c r="AS28" i="70" s="1"/>
  <c r="AW28" i="70" s="1"/>
  <c r="P19" i="70"/>
  <c r="S19" i="70" s="1"/>
  <c r="P109" i="70"/>
  <c r="S109" i="70" s="1"/>
  <c r="AS109" i="70" s="1"/>
  <c r="P68" i="70"/>
  <c r="S68" i="70" s="1"/>
  <c r="AA68" i="70" s="1"/>
  <c r="P76" i="70"/>
  <c r="S76" i="70" s="1"/>
  <c r="AS76" i="70" s="1"/>
  <c r="P84" i="70"/>
  <c r="S84" i="70" s="1"/>
  <c r="AK84" i="70" s="1"/>
  <c r="AL84" i="70" s="1"/>
  <c r="P92" i="70"/>
  <c r="S92" i="70" s="1"/>
  <c r="P96" i="70"/>
  <c r="S96" i="70" s="1"/>
  <c r="AK96" i="70" s="1"/>
  <c r="AL96" i="70" s="1"/>
  <c r="P100" i="70"/>
  <c r="S100" i="70" s="1"/>
  <c r="AK100" i="70" s="1"/>
  <c r="AL100" i="70" s="1"/>
  <c r="P111" i="70"/>
  <c r="S111" i="70" s="1"/>
  <c r="P156" i="70"/>
  <c r="S156" i="70" s="1"/>
  <c r="T156" i="70" s="1"/>
  <c r="P134" i="70"/>
  <c r="S134" i="70" s="1"/>
  <c r="AK134" i="70" s="1"/>
  <c r="AL134" i="70" s="1"/>
  <c r="P154" i="70"/>
  <c r="S154" i="70" s="1"/>
  <c r="P106" i="70"/>
  <c r="S106" i="70" s="1"/>
  <c r="AA106" i="70" s="1"/>
  <c r="P114" i="70"/>
  <c r="S114" i="70" s="1"/>
  <c r="P121" i="70"/>
  <c r="S121" i="70" s="1"/>
  <c r="AS121" i="70" s="1"/>
  <c r="AW121" i="70" s="1"/>
  <c r="P128" i="70"/>
  <c r="S128" i="70" s="1"/>
  <c r="P144" i="70"/>
  <c r="S144" i="70" s="1"/>
  <c r="P174" i="70"/>
  <c r="S174" i="70" s="1"/>
  <c r="AK174" i="70" s="1"/>
  <c r="AL174" i="70" s="1"/>
  <c r="P129" i="70"/>
  <c r="S129" i="70" s="1"/>
  <c r="AS129" i="70" s="1"/>
  <c r="AW129" i="70" s="1"/>
  <c r="P137" i="70"/>
  <c r="S137" i="70" s="1"/>
  <c r="P145" i="70"/>
  <c r="S145" i="70" s="1"/>
  <c r="AS145" i="70" s="1"/>
  <c r="P160" i="70"/>
  <c r="S160" i="70" s="1"/>
  <c r="AK160" i="70" s="1"/>
  <c r="AL160" i="70" s="1"/>
  <c r="P173" i="70"/>
  <c r="S173" i="70" s="1"/>
  <c r="AK173" i="70" s="1"/>
  <c r="AL173" i="70" s="1"/>
  <c r="P182" i="70"/>
  <c r="S182" i="70" s="1"/>
  <c r="AK182" i="70" s="1"/>
  <c r="AL182" i="70" s="1"/>
  <c r="P157" i="70"/>
  <c r="S157" i="70" s="1"/>
  <c r="AK157" i="70" s="1"/>
  <c r="AL157" i="70" s="1"/>
  <c r="P167" i="70"/>
  <c r="S167" i="70" s="1"/>
  <c r="P175" i="70"/>
  <c r="S175" i="70" s="1"/>
  <c r="AK175" i="70" s="1"/>
  <c r="AL175" i="70" s="1"/>
  <c r="P185" i="70"/>
  <c r="S185" i="70" s="1"/>
  <c r="AK185" i="70" s="1"/>
  <c r="AL185" i="70" s="1"/>
  <c r="P191" i="70"/>
  <c r="S191" i="70" s="1"/>
  <c r="T191" i="70" s="1"/>
  <c r="P188" i="70"/>
  <c r="S188" i="70" s="1"/>
  <c r="AS188" i="70" s="1"/>
  <c r="P192" i="70"/>
  <c r="S192" i="70" s="1"/>
  <c r="AK192" i="70" s="1"/>
  <c r="AL192" i="70" s="1"/>
  <c r="P211" i="70"/>
  <c r="S211" i="70" s="1"/>
  <c r="P207" i="70"/>
  <c r="S207" i="70" s="1"/>
  <c r="P206" i="70"/>
  <c r="S206" i="70" s="1"/>
  <c r="AA206" i="70" s="1"/>
  <c r="P210" i="70"/>
  <c r="S210" i="70" s="1"/>
  <c r="AK210" i="70" s="1"/>
  <c r="AL210" i="70" s="1"/>
  <c r="AS59" i="70"/>
  <c r="P49" i="70"/>
  <c r="S49" i="70" s="1"/>
  <c r="AS49" i="70" s="1"/>
  <c r="AW49" i="70" s="1"/>
  <c r="P33" i="70"/>
  <c r="S33" i="70" s="1"/>
  <c r="P81" i="70"/>
  <c r="S81" i="70" s="1"/>
  <c r="AK81" i="70" s="1"/>
  <c r="P16" i="70"/>
  <c r="S16" i="70" s="1"/>
  <c r="AK16" i="70" s="1"/>
  <c r="AL16" i="70" s="1"/>
  <c r="P35" i="70"/>
  <c r="S35" i="70" s="1"/>
  <c r="P55" i="70"/>
  <c r="S55" i="70" s="1"/>
  <c r="P23" i="70"/>
  <c r="S23" i="70" s="1"/>
  <c r="AJ212" i="71"/>
  <c r="AX212" i="71" s="1"/>
  <c r="AJ210" i="71"/>
  <c r="AX210" i="71" s="1"/>
  <c r="AJ211" i="71"/>
  <c r="AX211" i="71" s="1"/>
  <c r="X208" i="71"/>
  <c r="AN208" i="71"/>
  <c r="AN207" i="71"/>
  <c r="X207" i="71"/>
  <c r="AN186" i="71"/>
  <c r="X186" i="71"/>
  <c r="X206" i="71"/>
  <c r="AN206" i="71"/>
  <c r="AJ205" i="71"/>
  <c r="AX205" i="71" s="1"/>
  <c r="X190" i="71"/>
  <c r="AN190" i="71"/>
  <c r="AJ171" i="71"/>
  <c r="AX171" i="71" s="1"/>
  <c r="AJ170" i="71"/>
  <c r="AX170" i="71" s="1"/>
  <c r="AJ185" i="71"/>
  <c r="AX185" i="71" s="1"/>
  <c r="AJ182" i="71"/>
  <c r="AX182" i="71" s="1"/>
  <c r="AJ189" i="71"/>
  <c r="AX189" i="71" s="1"/>
  <c r="X178" i="71"/>
  <c r="AN178" i="71"/>
  <c r="AS175" i="71"/>
  <c r="AN167" i="71"/>
  <c r="X167" i="71"/>
  <c r="AN164" i="71"/>
  <c r="X164" i="71"/>
  <c r="AJ151" i="71"/>
  <c r="AX151" i="71" s="1"/>
  <c r="AJ116" i="71"/>
  <c r="AX116" i="71" s="1"/>
  <c r="AJ199" i="71"/>
  <c r="AX199" i="71" s="1"/>
  <c r="AN176" i="71"/>
  <c r="X176" i="71"/>
  <c r="AJ164" i="71"/>
  <c r="AX164" i="71" s="1"/>
  <c r="AJ155" i="71"/>
  <c r="AX155" i="71" s="1"/>
  <c r="X195" i="71"/>
  <c r="AN195" i="71"/>
  <c r="AJ193" i="71"/>
  <c r="AX193" i="71" s="1"/>
  <c r="AJ165" i="71"/>
  <c r="AX165" i="71" s="1"/>
  <c r="AJ141" i="71"/>
  <c r="AX141" i="71" s="1"/>
  <c r="AN180" i="71"/>
  <c r="X180" i="71"/>
  <c r="X169" i="71"/>
  <c r="AN169" i="71"/>
  <c r="AJ154" i="71"/>
  <c r="AX154" i="71" s="1"/>
  <c r="AN150" i="71"/>
  <c r="X150" i="71"/>
  <c r="AJ173" i="71"/>
  <c r="AX173" i="71" s="1"/>
  <c r="X157" i="71"/>
  <c r="AN157" i="71"/>
  <c r="BA142" i="71"/>
  <c r="AW142" i="71"/>
  <c r="AJ123" i="71"/>
  <c r="AX123" i="71" s="1"/>
  <c r="AJ68" i="71"/>
  <c r="AX68" i="71" s="1"/>
  <c r="AJ65" i="71"/>
  <c r="AX65" i="71" s="1"/>
  <c r="AN160" i="71"/>
  <c r="X160" i="71"/>
  <c r="AN147" i="71"/>
  <c r="X147" i="71"/>
  <c r="AN132" i="71"/>
  <c r="X132" i="71"/>
  <c r="AJ122" i="71"/>
  <c r="AX122" i="71" s="1"/>
  <c r="AN117" i="71"/>
  <c r="X117" i="71"/>
  <c r="AN98" i="71"/>
  <c r="X98" i="71"/>
  <c r="AJ93" i="71"/>
  <c r="AX93" i="71" s="1"/>
  <c r="AJ61" i="71"/>
  <c r="AX61" i="71" s="1"/>
  <c r="AN168" i="71"/>
  <c r="X168" i="71"/>
  <c r="AN145" i="71"/>
  <c r="X145" i="71"/>
  <c r="AJ117" i="71"/>
  <c r="AX117" i="71" s="1"/>
  <c r="AJ114" i="71"/>
  <c r="AX114" i="71" s="1"/>
  <c r="AW101" i="71"/>
  <c r="BA101" i="71"/>
  <c r="AJ89" i="71"/>
  <c r="AX89" i="71" s="1"/>
  <c r="AJ131" i="71"/>
  <c r="AX131" i="71" s="1"/>
  <c r="AN123" i="71"/>
  <c r="X123" i="71"/>
  <c r="AN113" i="71"/>
  <c r="X113" i="71"/>
  <c r="AN95" i="71"/>
  <c r="X95" i="71"/>
  <c r="AJ82" i="71"/>
  <c r="AX82" i="71" s="1"/>
  <c r="AN79" i="71"/>
  <c r="X79" i="71"/>
  <c r="AJ76" i="71"/>
  <c r="AX76" i="71" s="1"/>
  <c r="AJ70" i="71"/>
  <c r="AX70" i="71" s="1"/>
  <c r="AJ56" i="71"/>
  <c r="AX56" i="71" s="1"/>
  <c r="X54" i="71"/>
  <c r="AN54" i="71"/>
  <c r="AJ53" i="71"/>
  <c r="AX53" i="71" s="1"/>
  <c r="AJ46" i="71"/>
  <c r="AX46" i="71" s="1"/>
  <c r="AN44" i="71"/>
  <c r="X44" i="71"/>
  <c r="AN40" i="71"/>
  <c r="X40" i="71"/>
  <c r="AJ106" i="71"/>
  <c r="AX106" i="71" s="1"/>
  <c r="AJ66" i="71"/>
  <c r="AX66" i="71" s="1"/>
  <c r="AJ47" i="71"/>
  <c r="AX47" i="71" s="1"/>
  <c r="AJ35" i="71"/>
  <c r="AX35" i="71" s="1"/>
  <c r="X181" i="71"/>
  <c r="AN181" i="71"/>
  <c r="AJ96" i="71"/>
  <c r="AX96" i="71" s="1"/>
  <c r="AN92" i="71"/>
  <c r="X92" i="71"/>
  <c r="AN155" i="71"/>
  <c r="X155" i="71"/>
  <c r="X134" i="71"/>
  <c r="AN134" i="71"/>
  <c r="T90" i="71"/>
  <c r="X112" i="71"/>
  <c r="AN112" i="71"/>
  <c r="AJ80" i="71"/>
  <c r="AX80" i="71" s="1"/>
  <c r="AN151" i="71"/>
  <c r="X151" i="71"/>
  <c r="AJ129" i="71"/>
  <c r="AX129" i="71" s="1"/>
  <c r="AN103" i="71"/>
  <c r="X103" i="71"/>
  <c r="AJ99" i="71"/>
  <c r="AX99" i="71" s="1"/>
  <c r="AN65" i="71"/>
  <c r="X65" i="71"/>
  <c r="AN57" i="71"/>
  <c r="X57" i="71"/>
  <c r="AN52" i="71"/>
  <c r="X52" i="71"/>
  <c r="AK17" i="71"/>
  <c r="AL17" i="71" s="1"/>
  <c r="T17" i="71"/>
  <c r="AO89" i="71"/>
  <c r="AZ89" i="71" s="1"/>
  <c r="AJ67" i="71"/>
  <c r="AX67" i="71" s="1"/>
  <c r="X55" i="71"/>
  <c r="AN55" i="71"/>
  <c r="AJ39" i="71"/>
  <c r="AX39" i="71" s="1"/>
  <c r="AJ24" i="71"/>
  <c r="AX24" i="71" s="1"/>
  <c r="AO41" i="71"/>
  <c r="AZ41" i="71" s="1"/>
  <c r="X34" i="71"/>
  <c r="AN34" i="71"/>
  <c r="AO32" i="71"/>
  <c r="AZ32" i="71" s="1"/>
  <c r="AJ29" i="71"/>
  <c r="AX29" i="71" s="1"/>
  <c r="AJ12" i="71"/>
  <c r="AX12" i="71" s="1"/>
  <c r="AJ27" i="71"/>
  <c r="AX27" i="71" s="1"/>
  <c r="AJ19" i="71"/>
  <c r="AX19" i="71" s="1"/>
  <c r="AN17" i="71"/>
  <c r="X17" i="71"/>
  <c r="AJ14" i="71"/>
  <c r="AX14" i="71" s="1"/>
  <c r="X42" i="71"/>
  <c r="AN42" i="71"/>
  <c r="AJ33" i="71"/>
  <c r="AX33" i="71" s="1"/>
  <c r="AJ26" i="71"/>
  <c r="AX26" i="71" s="1"/>
  <c r="AJ13" i="71"/>
  <c r="AX13" i="71" s="1"/>
  <c r="AJ38" i="71"/>
  <c r="AX38" i="71" s="1"/>
  <c r="AN36" i="71"/>
  <c r="X36" i="71"/>
  <c r="AN20" i="71"/>
  <c r="X20" i="71"/>
  <c r="AN213" i="71"/>
  <c r="X213" i="71"/>
  <c r="AN192" i="71"/>
  <c r="X192" i="71"/>
  <c r="X202" i="71"/>
  <c r="AN202" i="71"/>
  <c r="AT200" i="71"/>
  <c r="X199" i="71"/>
  <c r="AN199" i="71"/>
  <c r="X138" i="71"/>
  <c r="AN138" i="71"/>
  <c r="AJ169" i="71"/>
  <c r="AX169" i="71" s="1"/>
  <c r="AN139" i="71"/>
  <c r="X139" i="71"/>
  <c r="AN108" i="71"/>
  <c r="X108" i="71"/>
  <c r="AN197" i="71"/>
  <c r="X197" i="71"/>
  <c r="AJ100" i="71"/>
  <c r="AX100" i="71" s="1"/>
  <c r="X159" i="71"/>
  <c r="AN159" i="71"/>
  <c r="AJ145" i="71"/>
  <c r="AX145" i="71" s="1"/>
  <c r="AN102" i="71"/>
  <c r="X102" i="71"/>
  <c r="AJ113" i="71"/>
  <c r="AX113" i="71" s="1"/>
  <c r="BA67" i="71"/>
  <c r="AT67" i="71"/>
  <c r="AW67" i="71"/>
  <c r="AJ40" i="71"/>
  <c r="AX40" i="71" s="1"/>
  <c r="AN106" i="71"/>
  <c r="X106" i="71"/>
  <c r="AJ128" i="71"/>
  <c r="AX128" i="71" s="1"/>
  <c r="AN88" i="71"/>
  <c r="X88" i="71"/>
  <c r="X126" i="71"/>
  <c r="AN126" i="71"/>
  <c r="T33" i="71"/>
  <c r="AK33" i="71"/>
  <c r="AL33" i="71" s="1"/>
  <c r="AK120" i="71"/>
  <c r="AL120" i="71" s="1"/>
  <c r="T120" i="71"/>
  <c r="T129" i="71"/>
  <c r="AK129" i="71"/>
  <c r="AL129" i="71" s="1"/>
  <c r="AJ140" i="71"/>
  <c r="AX140" i="71" s="1"/>
  <c r="AJ87" i="71"/>
  <c r="AX87" i="71" s="1"/>
  <c r="X136" i="71"/>
  <c r="AN136" i="71"/>
  <c r="AN99" i="71"/>
  <c r="X99" i="71"/>
  <c r="AJ97" i="71"/>
  <c r="AX97" i="71" s="1"/>
  <c r="AJ71" i="71"/>
  <c r="AX71" i="71" s="1"/>
  <c r="AN29" i="71"/>
  <c r="X29" i="71"/>
  <c r="X18" i="71"/>
  <c r="AN18" i="71"/>
  <c r="P86" i="68"/>
  <c r="S86" i="68" s="1"/>
  <c r="AS86" i="68" s="1"/>
  <c r="P46" i="68"/>
  <c r="S46" i="68" s="1"/>
  <c r="AS46" i="68" s="1"/>
  <c r="P38" i="68"/>
  <c r="S38" i="68" s="1"/>
  <c r="AS38" i="68" s="1"/>
  <c r="AW38" i="68" s="1"/>
  <c r="P30" i="68"/>
  <c r="S30" i="68" s="1"/>
  <c r="T30" i="68" s="1"/>
  <c r="P16" i="68"/>
  <c r="S16" i="68" s="1"/>
  <c r="T16" i="68" s="1"/>
  <c r="P115" i="68"/>
  <c r="S115" i="68" s="1"/>
  <c r="AS115" i="68" s="1"/>
  <c r="AT115" i="68" s="1"/>
  <c r="P57" i="68"/>
  <c r="S57" i="68" s="1"/>
  <c r="AK57" i="68" s="1"/>
  <c r="P65" i="68"/>
  <c r="S65" i="68" s="1"/>
  <c r="P73" i="68"/>
  <c r="S73" i="68" s="1"/>
  <c r="P81" i="68"/>
  <c r="S81" i="68" s="1"/>
  <c r="AS81" i="68" s="1"/>
  <c r="P89" i="68"/>
  <c r="S89" i="68" s="1"/>
  <c r="AK89" i="68" s="1"/>
  <c r="AL89" i="68" s="1"/>
  <c r="P105" i="68"/>
  <c r="S105" i="68" s="1"/>
  <c r="AA105" i="68" s="1"/>
  <c r="P111" i="68"/>
  <c r="S111" i="68" s="1"/>
  <c r="AS111" i="68" s="1"/>
  <c r="P122" i="68"/>
  <c r="S122" i="68" s="1"/>
  <c r="AS122" i="68" s="1"/>
  <c r="P146" i="68"/>
  <c r="S146" i="68" s="1"/>
  <c r="AS146" i="68" s="1"/>
  <c r="AW146" i="68" s="1"/>
  <c r="P102" i="68"/>
  <c r="S102" i="68" s="1"/>
  <c r="AK102" i="68" s="1"/>
  <c r="AL102" i="68" s="1"/>
  <c r="P110" i="68"/>
  <c r="S110" i="68" s="1"/>
  <c r="AA110" i="68" s="1"/>
  <c r="P118" i="68"/>
  <c r="S118" i="68" s="1"/>
  <c r="P144" i="68"/>
  <c r="S144" i="68" s="1"/>
  <c r="AS144" i="68" s="1"/>
  <c r="AT144" i="68" s="1"/>
  <c r="P142" i="68"/>
  <c r="S142" i="68" s="1"/>
  <c r="AA142" i="68" s="1"/>
  <c r="P160" i="68"/>
  <c r="S160" i="68" s="1"/>
  <c r="P121" i="68"/>
  <c r="S121" i="68" s="1"/>
  <c r="P129" i="68"/>
  <c r="S129" i="68" s="1"/>
  <c r="AS129" i="68" s="1"/>
  <c r="AW129" i="68" s="1"/>
  <c r="P137" i="68"/>
  <c r="S137" i="68" s="1"/>
  <c r="P145" i="68"/>
  <c r="S145" i="68" s="1"/>
  <c r="P154" i="68"/>
  <c r="S154" i="68" s="1"/>
  <c r="AS154" i="68" s="1"/>
  <c r="AT154" i="68" s="1"/>
  <c r="P149" i="68"/>
  <c r="S149" i="68" s="1"/>
  <c r="AS149" i="68" s="1"/>
  <c r="BA149" i="68" s="1"/>
  <c r="P157" i="68"/>
  <c r="S157" i="68" s="1"/>
  <c r="AS157" i="68" s="1"/>
  <c r="P165" i="68"/>
  <c r="S165" i="68" s="1"/>
  <c r="P181" i="68"/>
  <c r="S181" i="68" s="1"/>
  <c r="AS181" i="68" s="1"/>
  <c r="AT181" i="68" s="1"/>
  <c r="P190" i="68"/>
  <c r="S190" i="68" s="1"/>
  <c r="AS190" i="68" s="1"/>
  <c r="AT190" i="68" s="1"/>
  <c r="P174" i="68"/>
  <c r="S174" i="68" s="1"/>
  <c r="P188" i="68"/>
  <c r="S188" i="68" s="1"/>
  <c r="AK188" i="68" s="1"/>
  <c r="AL188" i="68" s="1"/>
  <c r="P205" i="68"/>
  <c r="S205" i="68" s="1"/>
  <c r="AS205" i="68" s="1"/>
  <c r="BA205" i="68" s="1"/>
  <c r="P189" i="68"/>
  <c r="S189" i="68" s="1"/>
  <c r="AS189" i="68" s="1"/>
  <c r="BA189" i="68" s="1"/>
  <c r="P199" i="68"/>
  <c r="S199" i="68" s="1"/>
  <c r="T199" i="68" s="1"/>
  <c r="P200" i="68"/>
  <c r="S200" i="68" s="1"/>
  <c r="T200" i="68" s="1"/>
  <c r="P202" i="68"/>
  <c r="S202" i="68" s="1"/>
  <c r="AS202" i="68" s="1"/>
  <c r="AW202" i="68" s="1"/>
  <c r="P215" i="68"/>
  <c r="S215" i="68" s="1"/>
  <c r="AS215" i="68" s="1"/>
  <c r="BA215" i="68" s="1"/>
  <c r="P214" i="68"/>
  <c r="S214" i="68" s="1"/>
  <c r="T214" i="68" s="1"/>
  <c r="P72" i="68"/>
  <c r="S72" i="68" s="1"/>
  <c r="P58" i="68"/>
  <c r="S58" i="68" s="1"/>
  <c r="AK58" i="68" s="1"/>
  <c r="AL58" i="68" s="1"/>
  <c r="P21" i="68"/>
  <c r="S21" i="68" s="1"/>
  <c r="AS21" i="68" s="1"/>
  <c r="AT21" i="68" s="1"/>
  <c r="P90" i="68"/>
  <c r="S90" i="68" s="1"/>
  <c r="P51" i="68"/>
  <c r="S51" i="68" s="1"/>
  <c r="P43" i="68"/>
  <c r="S43" i="68" s="1"/>
  <c r="AS43" i="68" s="1"/>
  <c r="BA43" i="68" s="1"/>
  <c r="P35" i="68"/>
  <c r="S35" i="68" s="1"/>
  <c r="AS35" i="68" s="1"/>
  <c r="AT35" i="68" s="1"/>
  <c r="P27" i="68"/>
  <c r="S27" i="68" s="1"/>
  <c r="P14" i="68"/>
  <c r="S14" i="68" s="1"/>
  <c r="P68" i="68"/>
  <c r="S68" i="68" s="1"/>
  <c r="AS68" i="68" s="1"/>
  <c r="AT68" i="68" s="1"/>
  <c r="P18" i="68"/>
  <c r="S18" i="68" s="1"/>
  <c r="T18" i="68" s="1"/>
  <c r="P20" i="70"/>
  <c r="S20" i="70" s="1"/>
  <c r="AA20" i="70" s="1"/>
  <c r="P83" i="70"/>
  <c r="S83" i="70" s="1"/>
  <c r="AA83" i="70" s="1"/>
  <c r="P67" i="70"/>
  <c r="S67" i="70" s="1"/>
  <c r="P58" i="70"/>
  <c r="S58" i="70" s="1"/>
  <c r="P50" i="70"/>
  <c r="S50" i="70" s="1"/>
  <c r="P42" i="70"/>
  <c r="S42" i="70" s="1"/>
  <c r="AS42" i="70" s="1"/>
  <c r="AW42" i="70" s="1"/>
  <c r="P34" i="70"/>
  <c r="S34" i="70" s="1"/>
  <c r="T34" i="70" s="1"/>
  <c r="P26" i="70"/>
  <c r="S26" i="70" s="1"/>
  <c r="T26" i="70" s="1"/>
  <c r="P12" i="70"/>
  <c r="S12" i="70" s="1"/>
  <c r="AA12" i="70" s="1"/>
  <c r="P113" i="70"/>
  <c r="S113" i="70" s="1"/>
  <c r="AS113" i="70" s="1"/>
  <c r="AT113" i="70" s="1"/>
  <c r="P70" i="70"/>
  <c r="S70" i="70" s="1"/>
  <c r="AS70" i="70" s="1"/>
  <c r="P78" i="70"/>
  <c r="S78" i="70" s="1"/>
  <c r="AS78" i="70" s="1"/>
  <c r="P86" i="70"/>
  <c r="S86" i="70" s="1"/>
  <c r="AA86" i="70" s="1"/>
  <c r="P93" i="70"/>
  <c r="S93" i="70" s="1"/>
  <c r="AK93" i="70" s="1"/>
  <c r="AL93" i="70" s="1"/>
  <c r="P97" i="70"/>
  <c r="S97" i="70" s="1"/>
  <c r="P153" i="70"/>
  <c r="S153" i="70" s="1"/>
  <c r="P115" i="70"/>
  <c r="S115" i="70" s="1"/>
  <c r="AS115" i="70" s="1"/>
  <c r="AT115" i="70" s="1"/>
  <c r="P122" i="70"/>
  <c r="S122" i="70" s="1"/>
  <c r="AS122" i="70" s="1"/>
  <c r="AT122" i="70" s="1"/>
  <c r="P138" i="70"/>
  <c r="S138" i="70" s="1"/>
  <c r="AA138" i="70" s="1"/>
  <c r="P177" i="70"/>
  <c r="S177" i="70" s="1"/>
  <c r="T177" i="70" s="1"/>
  <c r="P108" i="70"/>
  <c r="S108" i="70" s="1"/>
  <c r="AA108" i="70" s="1"/>
  <c r="P116" i="70"/>
  <c r="S116" i="70" s="1"/>
  <c r="AK116" i="70" s="1"/>
  <c r="AL116" i="70" s="1"/>
  <c r="P163" i="70"/>
  <c r="S163" i="70" s="1"/>
  <c r="AK163" i="70" s="1"/>
  <c r="AL163" i="70" s="1"/>
  <c r="P132" i="70"/>
  <c r="S132" i="70" s="1"/>
  <c r="AK132" i="70" s="1"/>
  <c r="AL132" i="70" s="1"/>
  <c r="P148" i="70"/>
  <c r="S148" i="70" s="1"/>
  <c r="AA148" i="70" s="1"/>
  <c r="P123" i="70"/>
  <c r="S123" i="70" s="1"/>
  <c r="AS123" i="70" s="1"/>
  <c r="BA123" i="70" s="1"/>
  <c r="P131" i="70"/>
  <c r="S131" i="70" s="1"/>
  <c r="P139" i="70"/>
  <c r="S139" i="70" s="1"/>
  <c r="P147" i="70"/>
  <c r="S147" i="70" s="1"/>
  <c r="AS147" i="70" s="1"/>
  <c r="P169" i="70"/>
  <c r="S169" i="70" s="1"/>
  <c r="AA169" i="70" s="1"/>
  <c r="P165" i="70"/>
  <c r="S165" i="70" s="1"/>
  <c r="AA165" i="70" s="1"/>
  <c r="P183" i="70"/>
  <c r="S183" i="70" s="1"/>
  <c r="AK183" i="70" s="1"/>
  <c r="AL183" i="70" s="1"/>
  <c r="P159" i="70"/>
  <c r="S159" i="70" s="1"/>
  <c r="AK159" i="70" s="1"/>
  <c r="AL159" i="70" s="1"/>
  <c r="P168" i="70"/>
  <c r="S168" i="70" s="1"/>
  <c r="AA168" i="70" s="1"/>
  <c r="P176" i="70"/>
  <c r="S176" i="70" s="1"/>
  <c r="AS176" i="70" s="1"/>
  <c r="P186" i="70"/>
  <c r="S186" i="70" s="1"/>
  <c r="P194" i="70"/>
  <c r="S194" i="70" s="1"/>
  <c r="AA194" i="70" s="1"/>
  <c r="P198" i="70"/>
  <c r="S198" i="70" s="1"/>
  <c r="AS198" i="70" s="1"/>
  <c r="P193" i="70"/>
  <c r="S193" i="70" s="1"/>
  <c r="AA193" i="70" s="1"/>
  <c r="P201" i="70"/>
  <c r="S201" i="70" s="1"/>
  <c r="AS201" i="70" s="1"/>
  <c r="P213" i="70"/>
  <c r="S213" i="70" s="1"/>
  <c r="AK213" i="70" s="1"/>
  <c r="AL213" i="70" s="1"/>
  <c r="P209" i="70"/>
  <c r="S209" i="70" s="1"/>
  <c r="AA209" i="70" s="1"/>
  <c r="P212" i="70"/>
  <c r="S212" i="70" s="1"/>
  <c r="AS212" i="70" s="1"/>
  <c r="AH11" i="70"/>
  <c r="P61" i="70"/>
  <c r="S61" i="70" s="1"/>
  <c r="T61" i="70" s="1"/>
  <c r="P45" i="70"/>
  <c r="S45" i="70" s="1"/>
  <c r="AA45" i="70" s="1"/>
  <c r="P29" i="70"/>
  <c r="S29" i="70" s="1"/>
  <c r="P14" i="70"/>
  <c r="S14" i="70" s="1"/>
  <c r="AS14" i="70" s="1"/>
  <c r="BA14" i="70" s="1"/>
  <c r="P69" i="70"/>
  <c r="S69" i="70" s="1"/>
  <c r="AS69" i="70" s="1"/>
  <c r="BA69" i="70" s="1"/>
  <c r="P85" i="70"/>
  <c r="S85" i="70" s="1"/>
  <c r="AS85" i="70" s="1"/>
  <c r="BA85" i="70" s="1"/>
  <c r="AA59" i="70"/>
  <c r="P27" i="70"/>
  <c r="S27" i="70" s="1"/>
  <c r="AK27" i="70" s="1"/>
  <c r="P47" i="70"/>
  <c r="S47" i="70" s="1"/>
  <c r="AS47" i="70" s="1"/>
  <c r="AW47" i="70" s="1"/>
  <c r="AN215" i="71"/>
  <c r="X215" i="71"/>
  <c r="AN214" i="71"/>
  <c r="X214" i="71"/>
  <c r="X212" i="71"/>
  <c r="AN212" i="71"/>
  <c r="X210" i="71"/>
  <c r="AN210" i="71"/>
  <c r="AJ201" i="71"/>
  <c r="AX201" i="71" s="1"/>
  <c r="AJ204" i="71"/>
  <c r="AX204" i="71" s="1"/>
  <c r="AJ197" i="71"/>
  <c r="AX197" i="71" s="1"/>
  <c r="AJ207" i="71"/>
  <c r="AX207" i="71" s="1"/>
  <c r="AN188" i="71"/>
  <c r="X188" i="71"/>
  <c r="AJ196" i="71"/>
  <c r="AX196" i="71" s="1"/>
  <c r="AJ187" i="71"/>
  <c r="AX187" i="71" s="1"/>
  <c r="AN171" i="71"/>
  <c r="X171" i="71"/>
  <c r="AJ200" i="71"/>
  <c r="AX200" i="71" s="1"/>
  <c r="AN185" i="71"/>
  <c r="X185" i="71"/>
  <c r="X177" i="71"/>
  <c r="AN177" i="71"/>
  <c r="AN189" i="71"/>
  <c r="X189" i="71"/>
  <c r="AJ178" i="71"/>
  <c r="AX178" i="71" s="1"/>
  <c r="AJ163" i="71"/>
  <c r="AX163" i="71" s="1"/>
  <c r="X156" i="71"/>
  <c r="AN156" i="71"/>
  <c r="AJ108" i="71"/>
  <c r="AX108" i="71" s="1"/>
  <c r="AJ194" i="71"/>
  <c r="AX194" i="71" s="1"/>
  <c r="AN191" i="71"/>
  <c r="X191" i="71"/>
  <c r="AJ161" i="71"/>
  <c r="AX161" i="71" s="1"/>
  <c r="AJ160" i="71"/>
  <c r="AX160" i="71" s="1"/>
  <c r="AJ146" i="71"/>
  <c r="AX146" i="71" s="1"/>
  <c r="AJ195" i="71"/>
  <c r="AX195" i="71" s="1"/>
  <c r="X184" i="71"/>
  <c r="AN184" i="71"/>
  <c r="AN149" i="71"/>
  <c r="X149" i="71"/>
  <c r="AN141" i="71"/>
  <c r="X141" i="71"/>
  <c r="AN154" i="71"/>
  <c r="X154" i="71"/>
  <c r="AJ179" i="71"/>
  <c r="AX179" i="71" s="1"/>
  <c r="X173" i="71"/>
  <c r="AN173" i="71"/>
  <c r="AN143" i="71"/>
  <c r="X143" i="71"/>
  <c r="AJ142" i="71"/>
  <c r="AX142" i="71" s="1"/>
  <c r="AN137" i="71"/>
  <c r="X137" i="71"/>
  <c r="AN130" i="71"/>
  <c r="X130" i="71"/>
  <c r="AJ121" i="71"/>
  <c r="AX121" i="71" s="1"/>
  <c r="AN120" i="71"/>
  <c r="X120" i="71"/>
  <c r="AJ84" i="71"/>
  <c r="AX84" i="71" s="1"/>
  <c r="AM81" i="71"/>
  <c r="AJ81" i="71"/>
  <c r="AX81" i="71" s="1"/>
  <c r="AN68" i="71"/>
  <c r="X68" i="71"/>
  <c r="AN62" i="71"/>
  <c r="X62" i="71"/>
  <c r="AJ152" i="71"/>
  <c r="AX152" i="71" s="1"/>
  <c r="AJ125" i="71"/>
  <c r="AX125" i="71" s="1"/>
  <c r="AJ102" i="71"/>
  <c r="AX102" i="71" s="1"/>
  <c r="AJ98" i="71"/>
  <c r="AX98" i="71" s="1"/>
  <c r="AS77" i="71"/>
  <c r="AJ162" i="71"/>
  <c r="AX162" i="71" s="1"/>
  <c r="AN153" i="71"/>
  <c r="X153" i="71"/>
  <c r="AJ107" i="71"/>
  <c r="AX107" i="71" s="1"/>
  <c r="X100" i="71"/>
  <c r="AN100" i="71"/>
  <c r="AN135" i="71"/>
  <c r="X135" i="71"/>
  <c r="AN116" i="71"/>
  <c r="X116" i="71"/>
  <c r="AN107" i="71"/>
  <c r="X107" i="71"/>
  <c r="X82" i="71"/>
  <c r="AN82" i="71"/>
  <c r="AJ79" i="71"/>
  <c r="AX79" i="71" s="1"/>
  <c r="AN76" i="71"/>
  <c r="X76" i="71"/>
  <c r="AJ72" i="71"/>
  <c r="AX72" i="71" s="1"/>
  <c r="AN70" i="71"/>
  <c r="X70" i="71"/>
  <c r="AN56" i="71"/>
  <c r="X56" i="71"/>
  <c r="AJ48" i="71"/>
  <c r="AX48" i="71" s="1"/>
  <c r="X46" i="71"/>
  <c r="AN46" i="71"/>
  <c r="AO81" i="71"/>
  <c r="AZ81" i="71" s="1"/>
  <c r="X66" i="71"/>
  <c r="AN66" i="71"/>
  <c r="X128" i="71"/>
  <c r="AN128" i="71"/>
  <c r="AJ86" i="71"/>
  <c r="AX86" i="71" s="1"/>
  <c r="X75" i="71"/>
  <c r="AN75" i="71"/>
  <c r="AJ69" i="71"/>
  <c r="AX69" i="71" s="1"/>
  <c r="X59" i="71"/>
  <c r="AN59" i="71"/>
  <c r="X51" i="71"/>
  <c r="AN51" i="71"/>
  <c r="X110" i="71"/>
  <c r="AN110" i="71"/>
  <c r="T47" i="71"/>
  <c r="T68" i="71"/>
  <c r="AK100" i="71"/>
  <c r="AL100" i="71" s="1"/>
  <c r="AK67" i="71"/>
  <c r="AL67" i="71" s="1"/>
  <c r="T67" i="71"/>
  <c r="AK91" i="71"/>
  <c r="AL91" i="71" s="1"/>
  <c r="T91" i="71"/>
  <c r="T130" i="71"/>
  <c r="AK130" i="71"/>
  <c r="AL130" i="71" s="1"/>
  <c r="T101" i="71"/>
  <c r="AK101" i="71"/>
  <c r="T109" i="71"/>
  <c r="AK125" i="71"/>
  <c r="AL125" i="71" s="1"/>
  <c r="T149" i="71"/>
  <c r="AK200" i="71"/>
  <c r="AL200" i="71" s="1"/>
  <c r="T200" i="71"/>
  <c r="AK163" i="71"/>
  <c r="AL163" i="71" s="1"/>
  <c r="T198" i="71"/>
  <c r="X140" i="71"/>
  <c r="AN140" i="71"/>
  <c r="AN80" i="71"/>
  <c r="X80" i="71"/>
  <c r="AN63" i="71"/>
  <c r="X63" i="71"/>
  <c r="X43" i="71"/>
  <c r="AN43" i="71"/>
  <c r="AJ32" i="71"/>
  <c r="AX32" i="71" s="1"/>
  <c r="AJ136" i="71"/>
  <c r="AX136" i="71" s="1"/>
  <c r="AN129" i="71"/>
  <c r="X129" i="71"/>
  <c r="AN104" i="71"/>
  <c r="X104" i="71"/>
  <c r="X91" i="71"/>
  <c r="AN91" i="71"/>
  <c r="AJ85" i="71"/>
  <c r="AX85" i="71" s="1"/>
  <c r="AJ64" i="71"/>
  <c r="AX64" i="71" s="1"/>
  <c r="AJ58" i="71"/>
  <c r="AX58" i="71" s="1"/>
  <c r="AN49" i="71"/>
  <c r="X49" i="71"/>
  <c r="AJ60" i="71"/>
  <c r="AX60" i="71" s="1"/>
  <c r="AJ55" i="71"/>
  <c r="AX55" i="71" s="1"/>
  <c r="X15" i="71"/>
  <c r="AN15" i="71"/>
  <c r="AN12" i="71"/>
  <c r="X12" i="71"/>
  <c r="AJ45" i="71"/>
  <c r="AX45" i="71" s="1"/>
  <c r="AN27" i="71"/>
  <c r="X27" i="71"/>
  <c r="AJ21" i="71"/>
  <c r="AX21" i="71" s="1"/>
  <c r="AN19" i="71"/>
  <c r="X19" i="71"/>
  <c r="AS17" i="71"/>
  <c r="AN31" i="71"/>
  <c r="X31" i="71"/>
  <c r="AJ16" i="71"/>
  <c r="AX16" i="71" s="1"/>
  <c r="X11" i="71"/>
  <c r="AN11" i="71"/>
  <c r="X38" i="71"/>
  <c r="AN38" i="71"/>
  <c r="AN23" i="71"/>
  <c r="X23" i="71"/>
  <c r="AJ18" i="71"/>
  <c r="AX18" i="71" s="1"/>
  <c r="AN211" i="71"/>
  <c r="X211" i="71"/>
  <c r="AJ203" i="71"/>
  <c r="AX203" i="71" s="1"/>
  <c r="AN201" i="71"/>
  <c r="X201" i="71"/>
  <c r="AJ206" i="71"/>
  <c r="AX206" i="71" s="1"/>
  <c r="X182" i="71"/>
  <c r="AN182" i="71"/>
  <c r="AJ167" i="71"/>
  <c r="AX167" i="71" s="1"/>
  <c r="AJ124" i="71"/>
  <c r="AX124" i="71" s="1"/>
  <c r="BA194" i="71"/>
  <c r="AW194" i="71"/>
  <c r="AT194" i="71"/>
  <c r="AN144" i="71"/>
  <c r="X144" i="71"/>
  <c r="AJ150" i="71"/>
  <c r="AX150" i="71" s="1"/>
  <c r="X148" i="71"/>
  <c r="AN148" i="71"/>
  <c r="AN94" i="71"/>
  <c r="X94" i="71"/>
  <c r="AN122" i="71"/>
  <c r="X122" i="71"/>
  <c r="AJ111" i="71"/>
  <c r="AX111" i="71" s="1"/>
  <c r="AJ174" i="71"/>
  <c r="AX174" i="71" s="1"/>
  <c r="AN124" i="71"/>
  <c r="X124" i="71"/>
  <c r="T126" i="71"/>
  <c r="BA79" i="71"/>
  <c r="AT79" i="71"/>
  <c r="AW79" i="71"/>
  <c r="AW53" i="71"/>
  <c r="AT53" i="71"/>
  <c r="BA53" i="71"/>
  <c r="AN37" i="71"/>
  <c r="X37" i="71"/>
  <c r="X47" i="71"/>
  <c r="AN47" i="71"/>
  <c r="AJ181" i="71"/>
  <c r="AX181" i="71" s="1"/>
  <c r="X96" i="71"/>
  <c r="AN96" i="71"/>
  <c r="AJ92" i="71"/>
  <c r="AX92" i="71" s="1"/>
  <c r="AN61" i="71"/>
  <c r="X61" i="71"/>
  <c r="T53" i="71"/>
  <c r="AK53" i="71"/>
  <c r="AL53" i="71" s="1"/>
  <c r="AK79" i="71"/>
  <c r="AL79" i="71" s="1"/>
  <c r="T79" i="71"/>
  <c r="AK173" i="71"/>
  <c r="AL173" i="71" s="1"/>
  <c r="T173" i="71"/>
  <c r="AK194" i="71"/>
  <c r="AL194" i="71" s="1"/>
  <c r="T194" i="71"/>
  <c r="T215" i="71"/>
  <c r="AK215" i="71"/>
  <c r="AL215" i="71" s="1"/>
  <c r="AJ109" i="71"/>
  <c r="AX109" i="71" s="1"/>
  <c r="AN74" i="71"/>
  <c r="X74" i="71"/>
  <c r="X39" i="71"/>
  <c r="AN39" i="71"/>
  <c r="AJ34" i="71"/>
  <c r="AX34" i="71" s="1"/>
  <c r="AN22" i="71"/>
  <c r="X22" i="71"/>
  <c r="AJ17" i="71"/>
  <c r="AX17" i="71" s="1"/>
  <c r="AJ42" i="71"/>
  <c r="AX42" i="71" s="1"/>
  <c r="AS33" i="71"/>
  <c r="P109" i="68"/>
  <c r="S109" i="68" s="1"/>
  <c r="AS109" i="68" s="1"/>
  <c r="P44" i="68"/>
  <c r="S44" i="68" s="1"/>
  <c r="T44" i="68" s="1"/>
  <c r="P36" i="68"/>
  <c r="S36" i="68" s="1"/>
  <c r="AK36" i="68" s="1"/>
  <c r="P28" i="68"/>
  <c r="S28" i="68" s="1"/>
  <c r="P15" i="68"/>
  <c r="S15" i="68" s="1"/>
  <c r="AS15" i="68" s="1"/>
  <c r="AT15" i="68" s="1"/>
  <c r="P124" i="68"/>
  <c r="S124" i="68" s="1"/>
  <c r="AS124" i="68" s="1"/>
  <c r="AW124" i="68" s="1"/>
  <c r="P59" i="68"/>
  <c r="S59" i="68" s="1"/>
  <c r="AK59" i="68" s="1"/>
  <c r="AL59" i="68" s="1"/>
  <c r="P67" i="68"/>
  <c r="S67" i="68" s="1"/>
  <c r="P75" i="68"/>
  <c r="S75" i="68" s="1"/>
  <c r="AS75" i="68" s="1"/>
  <c r="AW75" i="68" s="1"/>
  <c r="P83" i="68"/>
  <c r="S83" i="68" s="1"/>
  <c r="AS83" i="68" s="1"/>
  <c r="AW83" i="68" s="1"/>
  <c r="P91" i="68"/>
  <c r="S91" i="68" s="1"/>
  <c r="T91" i="68" s="1"/>
  <c r="P113" i="68"/>
  <c r="S113" i="68" s="1"/>
  <c r="AA113" i="68" s="1"/>
  <c r="P119" i="68"/>
  <c r="S119" i="68" s="1"/>
  <c r="AS119" i="68" s="1"/>
  <c r="BA119" i="68" s="1"/>
  <c r="P130" i="68"/>
  <c r="S130" i="68" s="1"/>
  <c r="AS130" i="68" s="1"/>
  <c r="BA130" i="68" s="1"/>
  <c r="P96" i="68"/>
  <c r="S96" i="68" s="1"/>
  <c r="P104" i="68"/>
  <c r="S104" i="68" s="1"/>
  <c r="T104" i="68" s="1"/>
  <c r="P112" i="68"/>
  <c r="S112" i="68" s="1"/>
  <c r="AS112" i="68" s="1"/>
  <c r="P120" i="68"/>
  <c r="S120" i="68" s="1"/>
  <c r="AS120" i="68" s="1"/>
  <c r="AT120" i="68" s="1"/>
  <c r="P162" i="68"/>
  <c r="S162" i="68" s="1"/>
  <c r="AA162" i="68" s="1"/>
  <c r="P152" i="68"/>
  <c r="S152" i="68" s="1"/>
  <c r="P168" i="68"/>
  <c r="S168" i="68" s="1"/>
  <c r="P123" i="68"/>
  <c r="S123" i="68" s="1"/>
  <c r="AS123" i="68" s="1"/>
  <c r="AT123" i="68" s="1"/>
  <c r="P131" i="68"/>
  <c r="S131" i="68" s="1"/>
  <c r="T131" i="68" s="1"/>
  <c r="P139" i="68"/>
  <c r="S139" i="68" s="1"/>
  <c r="AA139" i="68" s="1"/>
  <c r="P148" i="68"/>
  <c r="S148" i="68" s="1"/>
  <c r="AS148" i="68" s="1"/>
  <c r="BA148" i="68" s="1"/>
  <c r="P164" i="68"/>
  <c r="S164" i="68" s="1"/>
  <c r="AS164" i="68" s="1"/>
  <c r="AT164" i="68" s="1"/>
  <c r="P151" i="68"/>
  <c r="S151" i="68" s="1"/>
  <c r="AK151" i="68" s="1"/>
  <c r="P159" i="68"/>
  <c r="S159" i="68" s="1"/>
  <c r="AS159" i="68" s="1"/>
  <c r="BA159" i="68" s="1"/>
  <c r="P167" i="68"/>
  <c r="S167" i="68" s="1"/>
  <c r="AS167" i="68" s="1"/>
  <c r="P171" i="68"/>
  <c r="S171" i="68" s="1"/>
  <c r="AS171" i="68" s="1"/>
  <c r="AW171" i="68" s="1"/>
  <c r="P194" i="68"/>
  <c r="S194" i="68" s="1"/>
  <c r="T194" i="68" s="1"/>
  <c r="P176" i="68"/>
  <c r="S176" i="68" s="1"/>
  <c r="P196" i="68"/>
  <c r="S196" i="68" s="1"/>
  <c r="AS196" i="68" s="1"/>
  <c r="AT196" i="68" s="1"/>
  <c r="P183" i="68"/>
  <c r="S183" i="68" s="1"/>
  <c r="AS183" i="68" s="1"/>
  <c r="AT183" i="68" s="1"/>
  <c r="P191" i="68"/>
  <c r="S191" i="68" s="1"/>
  <c r="T191" i="68" s="1"/>
  <c r="P213" i="68"/>
  <c r="S213" i="68" s="1"/>
  <c r="P201" i="68"/>
  <c r="S201" i="68" s="1"/>
  <c r="AS201" i="68" s="1"/>
  <c r="P204" i="68"/>
  <c r="S204" i="68" s="1"/>
  <c r="AS204" i="68" s="1"/>
  <c r="AW204" i="68" s="1"/>
  <c r="P208" i="68"/>
  <c r="S208" i="68" s="1"/>
  <c r="AK208" i="68" s="1"/>
  <c r="AL208" i="68" s="1"/>
  <c r="P66" i="68"/>
  <c r="S66" i="68" s="1"/>
  <c r="AS66" i="68" s="1"/>
  <c r="BA66" i="68" s="1"/>
  <c r="P19" i="68"/>
  <c r="S19" i="68" s="1"/>
  <c r="T19" i="68" s="1"/>
  <c r="P70" i="68"/>
  <c r="S70" i="68" s="1"/>
  <c r="AS70" i="68" s="1"/>
  <c r="AT70" i="68" s="1"/>
  <c r="P49" i="68"/>
  <c r="S49" i="68" s="1"/>
  <c r="T49" i="68" s="1"/>
  <c r="P41" i="68"/>
  <c r="S41" i="68" s="1"/>
  <c r="P33" i="68"/>
  <c r="S33" i="68" s="1"/>
  <c r="AS33" i="68" s="1"/>
  <c r="AT33" i="68" s="1"/>
  <c r="P25" i="68"/>
  <c r="S25" i="68" s="1"/>
  <c r="AS25" i="68" s="1"/>
  <c r="BA25" i="68" s="1"/>
  <c r="P62" i="68"/>
  <c r="S62" i="68" s="1"/>
  <c r="P54" i="68"/>
  <c r="S54" i="68" s="1"/>
  <c r="AK54" i="68" s="1"/>
  <c r="AL54" i="68" s="1"/>
  <c r="P20" i="68"/>
  <c r="S20" i="68" s="1"/>
  <c r="AS20" i="68" s="1"/>
  <c r="BA20" i="68" s="1"/>
  <c r="P13" i="68"/>
  <c r="S13" i="68" s="1"/>
  <c r="AS13" i="68" s="1"/>
  <c r="AW13" i="68" s="1"/>
  <c r="P18" i="70"/>
  <c r="S18" i="70" s="1"/>
  <c r="P79" i="70"/>
  <c r="S79" i="70" s="1"/>
  <c r="AS79" i="70" s="1"/>
  <c r="P64" i="70"/>
  <c r="S64" i="70" s="1"/>
  <c r="P56" i="70"/>
  <c r="S56" i="70" s="1"/>
  <c r="AK56" i="70" s="1"/>
  <c r="P48" i="70"/>
  <c r="S48" i="70" s="1"/>
  <c r="AS48" i="70" s="1"/>
  <c r="BA48" i="70" s="1"/>
  <c r="P40" i="70"/>
  <c r="S40" i="70" s="1"/>
  <c r="AK40" i="70" s="1"/>
  <c r="AL40" i="70" s="1"/>
  <c r="P32" i="70"/>
  <c r="S32" i="70" s="1"/>
  <c r="T32" i="70" s="1"/>
  <c r="P24" i="70"/>
  <c r="S24" i="70" s="1"/>
  <c r="AS24" i="70" s="1"/>
  <c r="AT24" i="70" s="1"/>
  <c r="P22" i="70"/>
  <c r="S22" i="70" s="1"/>
  <c r="AA22" i="70" s="1"/>
  <c r="P101" i="70"/>
  <c r="S101" i="70" s="1"/>
  <c r="P117" i="70"/>
  <c r="S117" i="70" s="1"/>
  <c r="P72" i="70"/>
  <c r="S72" i="70" s="1"/>
  <c r="AA72" i="70" s="1"/>
  <c r="P80" i="70"/>
  <c r="S80" i="70" s="1"/>
  <c r="AA80" i="70" s="1"/>
  <c r="P88" i="70"/>
  <c r="S88" i="70" s="1"/>
  <c r="AA88" i="70" s="1"/>
  <c r="P94" i="70"/>
  <c r="S94" i="70" s="1"/>
  <c r="P98" i="70"/>
  <c r="S98" i="70" s="1"/>
  <c r="AA98" i="70" s="1"/>
  <c r="P103" i="70"/>
  <c r="S103" i="70" s="1"/>
  <c r="AK103" i="70" s="1"/>
  <c r="P119" i="70"/>
  <c r="S119" i="70" s="1"/>
  <c r="T119" i="70" s="1"/>
  <c r="P126" i="70"/>
  <c r="S126" i="70" s="1"/>
  <c r="P142" i="70"/>
  <c r="S142" i="70" s="1"/>
  <c r="AS142" i="70" s="1"/>
  <c r="BA142" i="70" s="1"/>
  <c r="P102" i="70"/>
  <c r="S102" i="70" s="1"/>
  <c r="T102" i="70" s="1"/>
  <c r="P110" i="70"/>
  <c r="S110" i="70" s="1"/>
  <c r="AK110" i="70" s="1"/>
  <c r="P118" i="70"/>
  <c r="S118" i="70" s="1"/>
  <c r="P170" i="70"/>
  <c r="S170" i="70" s="1"/>
  <c r="AA170" i="70" s="1"/>
  <c r="P136" i="70"/>
  <c r="S136" i="70" s="1"/>
  <c r="P149" i="70"/>
  <c r="S149" i="70" s="1"/>
  <c r="AS149" i="70" s="1"/>
  <c r="AW149" i="70" s="1"/>
  <c r="P125" i="70"/>
  <c r="S125" i="70" s="1"/>
  <c r="P133" i="70"/>
  <c r="S133" i="70" s="1"/>
  <c r="AS133" i="70" s="1"/>
  <c r="BA133" i="70" s="1"/>
  <c r="P141" i="70"/>
  <c r="S141" i="70" s="1"/>
  <c r="AS141" i="70" s="1"/>
  <c r="BA141" i="70" s="1"/>
  <c r="P150" i="70"/>
  <c r="S150" i="70" s="1"/>
  <c r="AK150" i="70" s="1"/>
  <c r="P178" i="70"/>
  <c r="S178" i="70" s="1"/>
  <c r="P166" i="70"/>
  <c r="S166" i="70" s="1"/>
  <c r="AA166" i="70" s="1"/>
  <c r="P184" i="70"/>
  <c r="S184" i="70" s="1"/>
  <c r="AA184" i="70" s="1"/>
  <c r="P161" i="70"/>
  <c r="S161" i="70" s="1"/>
  <c r="T161" i="70" s="1"/>
  <c r="P171" i="70"/>
  <c r="S171" i="70" s="1"/>
  <c r="P179" i="70"/>
  <c r="S179" i="70" s="1"/>
  <c r="AA179" i="70" s="1"/>
  <c r="P189" i="70"/>
  <c r="S189" i="70" s="1"/>
  <c r="T189" i="70" s="1"/>
  <c r="P195" i="70"/>
  <c r="S195" i="70" s="1"/>
  <c r="AS195" i="70" s="1"/>
  <c r="P199" i="70"/>
  <c r="S199" i="70" s="1"/>
  <c r="P196" i="70"/>
  <c r="S196" i="70" s="1"/>
  <c r="AS196" i="70" s="1"/>
  <c r="AW196" i="70" s="1"/>
  <c r="P203" i="70"/>
  <c r="S203" i="70" s="1"/>
  <c r="AS203" i="70" s="1"/>
  <c r="AW203" i="70" s="1"/>
  <c r="P202" i="70"/>
  <c r="S202" i="70" s="1"/>
  <c r="T202" i="70" s="1"/>
  <c r="P215" i="70"/>
  <c r="S215" i="70" s="1"/>
  <c r="P214" i="70"/>
  <c r="S214" i="70" s="1"/>
  <c r="AS214" i="70" s="1"/>
  <c r="T63" i="70"/>
  <c r="T59" i="70"/>
  <c r="P57" i="70"/>
  <c r="S57" i="70" s="1"/>
  <c r="AK57" i="70" s="1"/>
  <c r="AL57" i="70" s="1"/>
  <c r="P41" i="70"/>
  <c r="S41" i="70" s="1"/>
  <c r="P25" i="70"/>
  <c r="S25" i="70" s="1"/>
  <c r="T25" i="70" s="1"/>
  <c r="P73" i="70"/>
  <c r="S73" i="70" s="1"/>
  <c r="T73" i="70" s="1"/>
  <c r="P89" i="70"/>
  <c r="S89" i="70" s="1"/>
  <c r="AS89" i="70" s="1"/>
  <c r="BA89" i="70" s="1"/>
  <c r="P51" i="70"/>
  <c r="S51" i="70" s="1"/>
  <c r="P17" i="70"/>
  <c r="S17" i="70" s="1"/>
  <c r="P39" i="70"/>
  <c r="S39" i="70" s="1"/>
  <c r="AS215" i="71"/>
  <c r="AJ213" i="71"/>
  <c r="AX213" i="71" s="1"/>
  <c r="AJ209" i="71"/>
  <c r="AX209" i="71" s="1"/>
  <c r="X203" i="71"/>
  <c r="AN203" i="71"/>
  <c r="AN198" i="71"/>
  <c r="X198" i="71"/>
  <c r="AN204" i="71"/>
  <c r="X204" i="71"/>
  <c r="AJ186" i="71"/>
  <c r="AX186" i="71" s="1"/>
  <c r="AJ192" i="71"/>
  <c r="AX192" i="71" s="1"/>
  <c r="AN205" i="71"/>
  <c r="X205" i="71"/>
  <c r="AN196" i="71"/>
  <c r="X196" i="71"/>
  <c r="AN187" i="71"/>
  <c r="X187" i="71"/>
  <c r="AJ202" i="71"/>
  <c r="AX202" i="71" s="1"/>
  <c r="AN200" i="71"/>
  <c r="X200" i="71"/>
  <c r="AJ175" i="71"/>
  <c r="AX175" i="71" s="1"/>
  <c r="AJ172" i="71"/>
  <c r="AX172" i="71" s="1"/>
  <c r="X166" i="71"/>
  <c r="AN166" i="71"/>
  <c r="AN163" i="71"/>
  <c r="X163" i="71"/>
  <c r="AJ156" i="71"/>
  <c r="AX156" i="71" s="1"/>
  <c r="AJ132" i="71"/>
  <c r="AX132" i="71" s="1"/>
  <c r="AN194" i="71"/>
  <c r="X194" i="71"/>
  <c r="AJ191" i="71"/>
  <c r="AX191" i="71" s="1"/>
  <c r="AJ176" i="71"/>
  <c r="AX176" i="71" s="1"/>
  <c r="X161" i="71"/>
  <c r="AN161" i="71"/>
  <c r="X158" i="71"/>
  <c r="AN158" i="71"/>
  <c r="AN146" i="71"/>
  <c r="X146" i="71"/>
  <c r="AN193" i="71"/>
  <c r="X193" i="71"/>
  <c r="AJ184" i="71"/>
  <c r="AX184" i="71" s="1"/>
  <c r="AJ149" i="71"/>
  <c r="AX149" i="71" s="1"/>
  <c r="AJ180" i="71"/>
  <c r="AX180" i="71" s="1"/>
  <c r="X165" i="71"/>
  <c r="AN165" i="71"/>
  <c r="AJ183" i="71"/>
  <c r="AX183" i="71" s="1"/>
  <c r="AN179" i="71"/>
  <c r="X179" i="71"/>
  <c r="AS173" i="71"/>
  <c r="AJ148" i="71"/>
  <c r="AX148" i="71" s="1"/>
  <c r="AJ139" i="71"/>
  <c r="AX139" i="71" s="1"/>
  <c r="AJ130" i="71"/>
  <c r="AX130" i="71" s="1"/>
  <c r="AN125" i="71"/>
  <c r="X125" i="71"/>
  <c r="AN121" i="71"/>
  <c r="X121" i="71"/>
  <c r="AJ119" i="71"/>
  <c r="AX119" i="71" s="1"/>
  <c r="AN84" i="71"/>
  <c r="X84" i="71"/>
  <c r="AN78" i="71"/>
  <c r="X78" i="71"/>
  <c r="X152" i="71"/>
  <c r="AN152" i="71"/>
  <c r="AJ147" i="71"/>
  <c r="AX147" i="71" s="1"/>
  <c r="AJ115" i="71"/>
  <c r="AX115" i="71" s="1"/>
  <c r="AN101" i="71"/>
  <c r="X101" i="71"/>
  <c r="AJ77" i="71"/>
  <c r="AX77" i="71" s="1"/>
  <c r="X174" i="71"/>
  <c r="AN174" i="71"/>
  <c r="AJ168" i="71"/>
  <c r="AX168" i="71" s="1"/>
  <c r="AJ159" i="71"/>
  <c r="AX159" i="71" s="1"/>
  <c r="AJ153" i="71"/>
  <c r="AX153" i="71" s="1"/>
  <c r="AJ135" i="71"/>
  <c r="AX135" i="71" s="1"/>
  <c r="AN115" i="71"/>
  <c r="X115" i="71"/>
  <c r="BA100" i="71"/>
  <c r="AJ73" i="71"/>
  <c r="AX73" i="71" s="1"/>
  <c r="AN131" i="71"/>
  <c r="X131" i="71"/>
  <c r="AN127" i="71"/>
  <c r="X127" i="71"/>
  <c r="AJ95" i="71"/>
  <c r="AX95" i="71" s="1"/>
  <c r="AN83" i="71"/>
  <c r="X83" i="71"/>
  <c r="AN72" i="71"/>
  <c r="X72" i="71"/>
  <c r="AN53" i="71"/>
  <c r="X53" i="71"/>
  <c r="AN48" i="71"/>
  <c r="X48" i="71"/>
  <c r="T16" i="71"/>
  <c r="AK16" i="71"/>
  <c r="AL16" i="71" s="1"/>
  <c r="AO119" i="71"/>
  <c r="AZ119" i="71" s="1"/>
  <c r="AN90" i="71"/>
  <c r="X90" i="71"/>
  <c r="AJ41" i="71"/>
  <c r="AX41" i="71" s="1"/>
  <c r="T142" i="71"/>
  <c r="AK142" i="71"/>
  <c r="AL142" i="71" s="1"/>
  <c r="AN111" i="71"/>
  <c r="X111" i="71"/>
  <c r="AN97" i="71"/>
  <c r="X97" i="71"/>
  <c r="AJ88" i="71"/>
  <c r="AX88" i="71" s="1"/>
  <c r="AN86" i="71"/>
  <c r="X86" i="71"/>
  <c r="AJ75" i="71"/>
  <c r="AX75" i="71" s="1"/>
  <c r="T65" i="71"/>
  <c r="AK65" i="71"/>
  <c r="AL65" i="71" s="1"/>
  <c r="AJ59" i="71"/>
  <c r="AX59" i="71" s="1"/>
  <c r="AJ51" i="71"/>
  <c r="AX51" i="71" s="1"/>
  <c r="X118" i="71"/>
  <c r="AN118" i="71"/>
  <c r="T199" i="71"/>
  <c r="AJ112" i="71"/>
  <c r="AX112" i="71" s="1"/>
  <c r="AO93" i="71"/>
  <c r="AZ93" i="71" s="1"/>
  <c r="AN87" i="71"/>
  <c r="X87" i="71"/>
  <c r="AJ63" i="71"/>
  <c r="AX63" i="71" s="1"/>
  <c r="AJ43" i="71"/>
  <c r="AX43" i="71" s="1"/>
  <c r="AN133" i="71"/>
  <c r="X133" i="71"/>
  <c r="AN109" i="71"/>
  <c r="X109" i="71"/>
  <c r="AS97" i="71"/>
  <c r="AJ91" i="71"/>
  <c r="AX91" i="71" s="1"/>
  <c r="AN77" i="71"/>
  <c r="X77" i="71"/>
  <c r="AN71" i="71"/>
  <c r="X71" i="71"/>
  <c r="AN64" i="71"/>
  <c r="X64" i="71"/>
  <c r="X58" i="71"/>
  <c r="AN58" i="71"/>
  <c r="AJ57" i="71"/>
  <c r="AX57" i="71" s="1"/>
  <c r="AJ50" i="71"/>
  <c r="AX50" i="71" s="1"/>
  <c r="AA215" i="71"/>
  <c r="AA210" i="71"/>
  <c r="AA182" i="71"/>
  <c r="AA198" i="71"/>
  <c r="AA194" i="71"/>
  <c r="AA189" i="71"/>
  <c r="AA172" i="71"/>
  <c r="AA175" i="71"/>
  <c r="AA171" i="71"/>
  <c r="AA149" i="71"/>
  <c r="AA200" i="71"/>
  <c r="AA142" i="71"/>
  <c r="AA173" i="71"/>
  <c r="AA130" i="71"/>
  <c r="AA129" i="71"/>
  <c r="AA120" i="71"/>
  <c r="AA91" i="71"/>
  <c r="AA81" i="71"/>
  <c r="AA79" i="71"/>
  <c r="AA77" i="71"/>
  <c r="AA67" i="71"/>
  <c r="AA65" i="71"/>
  <c r="AA61" i="71"/>
  <c r="AA53" i="71"/>
  <c r="AA47" i="71"/>
  <c r="AA100" i="71"/>
  <c r="AA33" i="71"/>
  <c r="AA146" i="71"/>
  <c r="AA101" i="71"/>
  <c r="AA97" i="71"/>
  <c r="AA115" i="71"/>
  <c r="AA126" i="71"/>
  <c r="AA80" i="71"/>
  <c r="AA16" i="71"/>
  <c r="AA17" i="71"/>
  <c r="AN60" i="71"/>
  <c r="X60" i="71"/>
  <c r="AJ37" i="71"/>
  <c r="AX37" i="71" s="1"/>
  <c r="AJ15" i="71"/>
  <c r="AX15" i="71" s="1"/>
  <c r="AS12" i="71"/>
  <c r="AJ22" i="71"/>
  <c r="AX22" i="71" s="1"/>
  <c r="AN21" i="71"/>
  <c r="X21" i="71"/>
  <c r="AN14" i="71"/>
  <c r="X14" i="71"/>
  <c r="AN33" i="71"/>
  <c r="X33" i="71"/>
  <c r="AJ31" i="71"/>
  <c r="AX31" i="71" s="1"/>
  <c r="X26" i="71"/>
  <c r="AN26" i="71"/>
  <c r="AN30" i="71"/>
  <c r="X30" i="71"/>
  <c r="AJ25" i="71"/>
  <c r="AX25" i="71" s="1"/>
  <c r="AJ23" i="71"/>
  <c r="AX23" i="71" s="1"/>
  <c r="AJ20" i="71"/>
  <c r="AX20" i="71" s="1"/>
  <c r="AH11" i="71"/>
  <c r="AS148" i="70"/>
  <c r="BA148" i="70" s="1"/>
  <c r="AS194" i="70"/>
  <c r="BA194" i="70" s="1"/>
  <c r="X213" i="70"/>
  <c r="AN213" i="70"/>
  <c r="AJ208" i="70"/>
  <c r="AX208" i="70" s="1"/>
  <c r="AJ214" i="70"/>
  <c r="AX214" i="70" s="1"/>
  <c r="AJ183" i="70"/>
  <c r="AX183" i="70" s="1"/>
  <c r="AJ198" i="70"/>
  <c r="AX198" i="70" s="1"/>
  <c r="AJ212" i="70"/>
  <c r="AX212" i="70" s="1"/>
  <c r="AJ179" i="70"/>
  <c r="AX179" i="70" s="1"/>
  <c r="AN174" i="70"/>
  <c r="X174" i="70"/>
  <c r="AN156" i="70"/>
  <c r="X156" i="70"/>
  <c r="AN162" i="70"/>
  <c r="X162" i="70"/>
  <c r="AJ169" i="70"/>
  <c r="AX169" i="70" s="1"/>
  <c r="AN152" i="70"/>
  <c r="X152" i="70"/>
  <c r="AJ137" i="70"/>
  <c r="AX137" i="70" s="1"/>
  <c r="AJ129" i="70"/>
  <c r="AX129" i="70" s="1"/>
  <c r="AN157" i="70"/>
  <c r="X157" i="70"/>
  <c r="AJ165" i="70"/>
  <c r="AX165" i="70" s="1"/>
  <c r="AJ135" i="70"/>
  <c r="AX135" i="70" s="1"/>
  <c r="AJ116" i="70"/>
  <c r="AX116" i="70" s="1"/>
  <c r="AJ139" i="70"/>
  <c r="AX139" i="70" s="1"/>
  <c r="X105" i="70"/>
  <c r="AN105" i="70"/>
  <c r="AN110" i="70"/>
  <c r="X110" i="70"/>
  <c r="AN91" i="70"/>
  <c r="X91" i="70"/>
  <c r="AJ83" i="70"/>
  <c r="AX83" i="70" s="1"/>
  <c r="AJ67" i="70"/>
  <c r="AX67" i="70" s="1"/>
  <c r="AK147" i="70"/>
  <c r="AL147" i="70" s="1"/>
  <c r="T147" i="70"/>
  <c r="AN205" i="70"/>
  <c r="X205" i="70"/>
  <c r="X47" i="70"/>
  <c r="AN47" i="70"/>
  <c r="AJ39" i="70"/>
  <c r="AX39" i="70" s="1"/>
  <c r="AN28" i="70"/>
  <c r="X28" i="70"/>
  <c r="AJ45" i="70"/>
  <c r="AX45" i="70" s="1"/>
  <c r="AN88" i="70"/>
  <c r="X88" i="70"/>
  <c r="X64" i="70"/>
  <c r="AN64" i="70"/>
  <c r="AN20" i="70"/>
  <c r="X20" i="70"/>
  <c r="AJ41" i="70"/>
  <c r="AX41" i="70" s="1"/>
  <c r="AJ86" i="70"/>
  <c r="AX86" i="70" s="1"/>
  <c r="AJ70" i="70"/>
  <c r="AX70" i="70" s="1"/>
  <c r="AN50" i="70"/>
  <c r="X50" i="70"/>
  <c r="BA38" i="70"/>
  <c r="AJ58" i="70"/>
  <c r="AX58" i="70" s="1"/>
  <c r="AN44" i="69"/>
  <c r="AO44" i="69" s="1"/>
  <c r="AZ44" i="69" s="1"/>
  <c r="AJ215" i="70"/>
  <c r="AX215" i="70" s="1"/>
  <c r="X209" i="70"/>
  <c r="AN209" i="70"/>
  <c r="AN207" i="70"/>
  <c r="X207" i="70"/>
  <c r="AN208" i="70"/>
  <c r="X208" i="70"/>
  <c r="AN202" i="70"/>
  <c r="X202" i="70"/>
  <c r="AN214" i="70"/>
  <c r="X214" i="70"/>
  <c r="AN184" i="70"/>
  <c r="X184" i="70"/>
  <c r="AN183" i="70"/>
  <c r="X183" i="70"/>
  <c r="AJ182" i="70"/>
  <c r="AX182" i="70" s="1"/>
  <c r="AN206" i="70"/>
  <c r="X206" i="70"/>
  <c r="AN199" i="70"/>
  <c r="X199" i="70"/>
  <c r="AN198" i="70"/>
  <c r="X198" i="70"/>
  <c r="AJ197" i="70"/>
  <c r="AX197" i="70" s="1"/>
  <c r="AJ188" i="70"/>
  <c r="AX188" i="70" s="1"/>
  <c r="AN212" i="70"/>
  <c r="X212" i="70"/>
  <c r="AJ195" i="70"/>
  <c r="AX195" i="70" s="1"/>
  <c r="AJ192" i="70"/>
  <c r="AX192" i="70" s="1"/>
  <c r="AN193" i="70"/>
  <c r="X193" i="70"/>
  <c r="AJ187" i="70"/>
  <c r="AX187" i="70" s="1"/>
  <c r="AJ178" i="70"/>
  <c r="AX178" i="70" s="1"/>
  <c r="AJ170" i="70"/>
  <c r="AX170" i="70" s="1"/>
  <c r="AJ191" i="70"/>
  <c r="AX191" i="70" s="1"/>
  <c r="AJ168" i="70"/>
  <c r="AX168" i="70" s="1"/>
  <c r="AN163" i="70"/>
  <c r="X163" i="70"/>
  <c r="AN166" i="70"/>
  <c r="X166" i="70"/>
  <c r="AJ162" i="70"/>
  <c r="AX162" i="70" s="1"/>
  <c r="AJ159" i="70"/>
  <c r="AX159" i="70" s="1"/>
  <c r="AN160" i="70"/>
  <c r="X160" i="70"/>
  <c r="AJ121" i="70"/>
  <c r="AX121" i="70" s="1"/>
  <c r="AJ149" i="70"/>
  <c r="AX149" i="70" s="1"/>
  <c r="AN145" i="70"/>
  <c r="X145" i="70"/>
  <c r="AJ144" i="70"/>
  <c r="AX144" i="70" s="1"/>
  <c r="X140" i="70"/>
  <c r="AN140" i="70"/>
  <c r="AN137" i="70"/>
  <c r="X137" i="70"/>
  <c r="AJ136" i="70"/>
  <c r="AX136" i="70" s="1"/>
  <c r="X132" i="70"/>
  <c r="AN132" i="70"/>
  <c r="AN129" i="70"/>
  <c r="X129" i="70"/>
  <c r="AJ128" i="70"/>
  <c r="AX128" i="70" s="1"/>
  <c r="X124" i="70"/>
  <c r="AN124" i="70"/>
  <c r="AJ164" i="70"/>
  <c r="AX164" i="70" s="1"/>
  <c r="AJ143" i="70"/>
  <c r="AX143" i="70" s="1"/>
  <c r="AN135" i="70"/>
  <c r="X135" i="70"/>
  <c r="X99" i="70"/>
  <c r="AN99" i="70"/>
  <c r="X98" i="70"/>
  <c r="AN98" i="70"/>
  <c r="AJ97" i="70"/>
  <c r="AX97" i="70" s="1"/>
  <c r="AJ134" i="70"/>
  <c r="AX134" i="70" s="1"/>
  <c r="AN119" i="70"/>
  <c r="X119" i="70"/>
  <c r="AN116" i="70"/>
  <c r="X116" i="70"/>
  <c r="AJ115" i="70"/>
  <c r="AX115" i="70" s="1"/>
  <c r="X111" i="70"/>
  <c r="AN111" i="70"/>
  <c r="AN108" i="70"/>
  <c r="X108" i="70"/>
  <c r="AJ107" i="70"/>
  <c r="AX107" i="70" s="1"/>
  <c r="X103" i="70"/>
  <c r="AN103" i="70"/>
  <c r="AN139" i="70"/>
  <c r="X139" i="70"/>
  <c r="X113" i="70"/>
  <c r="AN113" i="70"/>
  <c r="AJ92" i="70"/>
  <c r="AX92" i="70" s="1"/>
  <c r="AJ85" i="70"/>
  <c r="AX85" i="70" s="1"/>
  <c r="X77" i="70"/>
  <c r="AN77" i="70"/>
  <c r="AJ69" i="70"/>
  <c r="AX69" i="70" s="1"/>
  <c r="AJ146" i="70"/>
  <c r="AX146" i="70" s="1"/>
  <c r="AJ138" i="70"/>
  <c r="AX138" i="70" s="1"/>
  <c r="X122" i="70"/>
  <c r="AN122" i="70"/>
  <c r="AN118" i="70"/>
  <c r="X118" i="70"/>
  <c r="AK62" i="70"/>
  <c r="AL62" i="70" s="1"/>
  <c r="T62" i="70"/>
  <c r="X117" i="70"/>
  <c r="AN117" i="70"/>
  <c r="AJ101" i="70"/>
  <c r="AX101" i="70" s="1"/>
  <c r="X93" i="70"/>
  <c r="AN93" i="70"/>
  <c r="AJ87" i="70"/>
  <c r="AX87" i="70" s="1"/>
  <c r="AN79" i="70"/>
  <c r="X79" i="70"/>
  <c r="AJ71" i="70"/>
  <c r="AX71" i="70" s="1"/>
  <c r="AJ106" i="70"/>
  <c r="AX106" i="70" s="1"/>
  <c r="AM59" i="70"/>
  <c r="AJ59" i="70"/>
  <c r="AX59" i="70" s="1"/>
  <c r="AJ52" i="70"/>
  <c r="AX52" i="70" s="1"/>
  <c r="AN51" i="70"/>
  <c r="X51" i="70"/>
  <c r="AN48" i="70"/>
  <c r="X48" i="70"/>
  <c r="AJ43" i="70"/>
  <c r="AX43" i="70" s="1"/>
  <c r="AJ36" i="70"/>
  <c r="AX36" i="70" s="1"/>
  <c r="X35" i="70"/>
  <c r="AN35" i="70"/>
  <c r="AN32" i="70"/>
  <c r="X32" i="70"/>
  <c r="BA28" i="70"/>
  <c r="AJ27" i="70"/>
  <c r="AX27" i="70" s="1"/>
  <c r="AJ61" i="70"/>
  <c r="AX61" i="70" s="1"/>
  <c r="AJ57" i="70"/>
  <c r="AX57" i="70" s="1"/>
  <c r="AJ49" i="70"/>
  <c r="AX49" i="70" s="1"/>
  <c r="AN25" i="70"/>
  <c r="X25" i="70"/>
  <c r="AT14" i="70"/>
  <c r="AJ80" i="70"/>
  <c r="AX80" i="70" s="1"/>
  <c r="AN76" i="70"/>
  <c r="X76" i="70"/>
  <c r="AJ21" i="70"/>
  <c r="AX21" i="70" s="1"/>
  <c r="AN18" i="70"/>
  <c r="X18" i="70"/>
  <c r="AJ53" i="70"/>
  <c r="AX53" i="70" s="1"/>
  <c r="AJ90" i="70"/>
  <c r="AX90" i="70" s="1"/>
  <c r="AN86" i="70"/>
  <c r="X86" i="70"/>
  <c r="AJ74" i="70"/>
  <c r="AX74" i="70" s="1"/>
  <c r="AN70" i="70"/>
  <c r="X70" i="70"/>
  <c r="AN22" i="70"/>
  <c r="X22" i="70"/>
  <c r="AJ62" i="70"/>
  <c r="AX62" i="70" s="1"/>
  <c r="AN54" i="70"/>
  <c r="X54" i="70"/>
  <c r="AJ30" i="70"/>
  <c r="AX30" i="70" s="1"/>
  <c r="AA62" i="70"/>
  <c r="AA115" i="70"/>
  <c r="AA213" i="70"/>
  <c r="AN58" i="70"/>
  <c r="X58" i="70"/>
  <c r="X211" i="70"/>
  <c r="AN211" i="70"/>
  <c r="AN204" i="70"/>
  <c r="X204" i="70"/>
  <c r="AN175" i="70"/>
  <c r="X175" i="70"/>
  <c r="AJ171" i="70"/>
  <c r="AX171" i="70" s="1"/>
  <c r="AN180" i="70"/>
  <c r="X180" i="70"/>
  <c r="AJ189" i="70"/>
  <c r="AX189" i="70" s="1"/>
  <c r="AN190" i="70"/>
  <c r="X190" i="70"/>
  <c r="X120" i="70"/>
  <c r="AN120" i="70"/>
  <c r="AN164" i="70"/>
  <c r="X164" i="70"/>
  <c r="X142" i="70"/>
  <c r="AN142" i="70"/>
  <c r="AN131" i="70"/>
  <c r="X131" i="70"/>
  <c r="X89" i="70"/>
  <c r="AN89" i="70"/>
  <c r="AJ81" i="70"/>
  <c r="AX81" i="70" s="1"/>
  <c r="X146" i="70"/>
  <c r="AN146" i="70"/>
  <c r="AJ130" i="70"/>
  <c r="AX130" i="70" s="1"/>
  <c r="AJ118" i="70"/>
  <c r="AX118" i="70" s="1"/>
  <c r="X109" i="70"/>
  <c r="AN109" i="70"/>
  <c r="AJ95" i="70"/>
  <c r="AX95" i="70" s="1"/>
  <c r="AK12" i="70"/>
  <c r="T12" i="70"/>
  <c r="X65" i="70"/>
  <c r="AN65" i="70"/>
  <c r="AN60" i="70"/>
  <c r="X60" i="70"/>
  <c r="AJ55" i="70"/>
  <c r="AX55" i="70" s="1"/>
  <c r="AJ48" i="70"/>
  <c r="AX48" i="70" s="1"/>
  <c r="AN44" i="70"/>
  <c r="X44" i="70"/>
  <c r="AN31" i="70"/>
  <c r="X31" i="70"/>
  <c r="AJ29" i="70"/>
  <c r="AX29" i="70" s="1"/>
  <c r="AN72" i="70"/>
  <c r="X72" i="70"/>
  <c r="AN82" i="70"/>
  <c r="X82" i="70"/>
  <c r="AJ54" i="70"/>
  <c r="AX54" i="70" s="1"/>
  <c r="AN98" i="69"/>
  <c r="AO98" i="69" s="1"/>
  <c r="AZ98" i="69" s="1"/>
  <c r="AJ211" i="70"/>
  <c r="AX211" i="70" s="1"/>
  <c r="AJ210" i="70"/>
  <c r="AX210" i="70" s="1"/>
  <c r="AJ213" i="70"/>
  <c r="AX213" i="70" s="1"/>
  <c r="AJ201" i="70"/>
  <c r="AX201" i="70" s="1"/>
  <c r="AJ184" i="70"/>
  <c r="AX184" i="70" s="1"/>
  <c r="AJ181" i="70"/>
  <c r="AX181" i="70" s="1"/>
  <c r="AJ203" i="70"/>
  <c r="AX203" i="70" s="1"/>
  <c r="AJ196" i="70"/>
  <c r="AX196" i="70" s="1"/>
  <c r="AN188" i="70"/>
  <c r="X188" i="70"/>
  <c r="AJ194" i="70"/>
  <c r="AX194" i="70" s="1"/>
  <c r="AN192" i="70"/>
  <c r="X192" i="70"/>
  <c r="AJ193" i="70"/>
  <c r="AX193" i="70" s="1"/>
  <c r="AN179" i="70"/>
  <c r="X179" i="70"/>
  <c r="AN178" i="70"/>
  <c r="X178" i="70"/>
  <c r="AJ175" i="70"/>
  <c r="AX175" i="70" s="1"/>
  <c r="AN171" i="70"/>
  <c r="X171" i="70"/>
  <c r="AN170" i="70"/>
  <c r="X170" i="70"/>
  <c r="AJ167" i="70"/>
  <c r="AX167" i="70" s="1"/>
  <c r="AJ186" i="70"/>
  <c r="AX186" i="70" s="1"/>
  <c r="AN185" i="70"/>
  <c r="X185" i="70"/>
  <c r="AJ180" i="70"/>
  <c r="AX180" i="70" s="1"/>
  <c r="AJ172" i="70"/>
  <c r="AX172" i="70" s="1"/>
  <c r="AN168" i="70"/>
  <c r="X168" i="70"/>
  <c r="AN177" i="70"/>
  <c r="X177" i="70"/>
  <c r="AJ154" i="70"/>
  <c r="AX154" i="70" s="1"/>
  <c r="AN173" i="70"/>
  <c r="X173" i="70"/>
  <c r="AJ161" i="70"/>
  <c r="AX161" i="70" s="1"/>
  <c r="AN159" i="70"/>
  <c r="X159" i="70"/>
  <c r="AJ158" i="70"/>
  <c r="AX158" i="70" s="1"/>
  <c r="AJ153" i="70"/>
  <c r="AX153" i="70" s="1"/>
  <c r="AJ150" i="70"/>
  <c r="AX150" i="70" s="1"/>
  <c r="X121" i="70"/>
  <c r="AN121" i="70"/>
  <c r="AJ120" i="70"/>
  <c r="AX120" i="70" s="1"/>
  <c r="AJ148" i="70"/>
  <c r="AX148" i="70" s="1"/>
  <c r="AN147" i="70"/>
  <c r="X147" i="70"/>
  <c r="AJ141" i="70"/>
  <c r="AX141" i="70" s="1"/>
  <c r="AJ133" i="70"/>
  <c r="AX133" i="70" s="1"/>
  <c r="AJ125" i="70"/>
  <c r="AX125" i="70" s="1"/>
  <c r="AW124" i="70"/>
  <c r="AN165" i="70"/>
  <c r="X165" i="70"/>
  <c r="AN143" i="70"/>
  <c r="X143" i="70"/>
  <c r="AJ100" i="70"/>
  <c r="AX100" i="70" s="1"/>
  <c r="AN155" i="70"/>
  <c r="X155" i="70"/>
  <c r="AN151" i="70"/>
  <c r="X151" i="70"/>
  <c r="AJ142" i="70"/>
  <c r="AX142" i="70" s="1"/>
  <c r="X126" i="70"/>
  <c r="AN126" i="70"/>
  <c r="AJ119" i="70"/>
  <c r="AX119" i="70" s="1"/>
  <c r="AJ112" i="70"/>
  <c r="AX112" i="70" s="1"/>
  <c r="AJ104" i="70"/>
  <c r="AX104" i="70" s="1"/>
  <c r="AJ123" i="70"/>
  <c r="AX123" i="70" s="1"/>
  <c r="AJ105" i="70"/>
  <c r="AX105" i="70" s="1"/>
  <c r="AJ94" i="70"/>
  <c r="AX94" i="70" s="1"/>
  <c r="X92" i="70"/>
  <c r="AN92" i="70"/>
  <c r="AJ89" i="70"/>
  <c r="AX89" i="70" s="1"/>
  <c r="X81" i="70"/>
  <c r="AN81" i="70"/>
  <c r="AJ73" i="70"/>
  <c r="AX73" i="70" s="1"/>
  <c r="X130" i="70"/>
  <c r="AN130" i="70"/>
  <c r="AJ102" i="70"/>
  <c r="AX102" i="70" s="1"/>
  <c r="AJ109" i="70"/>
  <c r="AX109" i="70" s="1"/>
  <c r="X95" i="70"/>
  <c r="AN95" i="70"/>
  <c r="AJ91" i="70"/>
  <c r="AX91" i="70" s="1"/>
  <c r="AN83" i="70"/>
  <c r="X83" i="70"/>
  <c r="AJ75" i="70"/>
  <c r="AX75" i="70" s="1"/>
  <c r="AN67" i="70"/>
  <c r="X67" i="70"/>
  <c r="AK105" i="70"/>
  <c r="AL105" i="70" s="1"/>
  <c r="AK74" i="70"/>
  <c r="AL74" i="70" s="1"/>
  <c r="AK107" i="70"/>
  <c r="AL107" i="70" s="1"/>
  <c r="AK146" i="70"/>
  <c r="AL146" i="70" s="1"/>
  <c r="T146" i="70"/>
  <c r="AK124" i="70"/>
  <c r="AL124" i="70" s="1"/>
  <c r="T155" i="70"/>
  <c r="AK180" i="70"/>
  <c r="AL180" i="70" s="1"/>
  <c r="T180" i="70"/>
  <c r="AJ114" i="70"/>
  <c r="AX114" i="70" s="1"/>
  <c r="AN106" i="70"/>
  <c r="X106" i="70"/>
  <c r="AJ65" i="70"/>
  <c r="AX65" i="70" s="1"/>
  <c r="AJ63" i="70"/>
  <c r="AX63" i="70" s="1"/>
  <c r="AJ56" i="70"/>
  <c r="AX56" i="70" s="1"/>
  <c r="X55" i="70"/>
  <c r="AN55" i="70"/>
  <c r="AN52" i="70"/>
  <c r="X52" i="70"/>
  <c r="AJ47" i="70"/>
  <c r="AX47" i="70" s="1"/>
  <c r="AJ40" i="70"/>
  <c r="AX40" i="70" s="1"/>
  <c r="AN39" i="70"/>
  <c r="X39" i="70"/>
  <c r="AN36" i="70"/>
  <c r="X36" i="70"/>
  <c r="AJ31" i="70"/>
  <c r="AX31" i="70" s="1"/>
  <c r="AJ24" i="70"/>
  <c r="AX24" i="70" s="1"/>
  <c r="X23" i="70"/>
  <c r="AN23" i="70"/>
  <c r="AN17" i="70"/>
  <c r="X17" i="70"/>
  <c r="AN45" i="70"/>
  <c r="X45" i="70"/>
  <c r="AN37" i="70"/>
  <c r="X37" i="70"/>
  <c r="AN29" i="70"/>
  <c r="X29" i="70"/>
  <c r="AJ14" i="70"/>
  <c r="AX14" i="70" s="1"/>
  <c r="AJ84" i="70"/>
  <c r="AX84" i="70" s="1"/>
  <c r="AN80" i="70"/>
  <c r="X80" i="70"/>
  <c r="AJ68" i="70"/>
  <c r="AX68" i="70" s="1"/>
  <c r="AJ19" i="70"/>
  <c r="AX19" i="70" s="1"/>
  <c r="T14" i="70"/>
  <c r="AN41" i="70"/>
  <c r="X41" i="70"/>
  <c r="AN33" i="70"/>
  <c r="X33" i="70"/>
  <c r="AN90" i="70"/>
  <c r="X90" i="70"/>
  <c r="AS86" i="70"/>
  <c r="AJ78" i="70"/>
  <c r="AX78" i="70" s="1"/>
  <c r="AN74" i="70"/>
  <c r="X74" i="70"/>
  <c r="AJ16" i="70"/>
  <c r="AX16" i="70" s="1"/>
  <c r="AJ34" i="70"/>
  <c r="AX34" i="70" s="1"/>
  <c r="AN62" i="70"/>
  <c r="X62" i="70"/>
  <c r="AJ38" i="70"/>
  <c r="AX38" i="70" s="1"/>
  <c r="AN30" i="70"/>
  <c r="X30" i="70"/>
  <c r="AJ26" i="70"/>
  <c r="AX26" i="70" s="1"/>
  <c r="X15" i="70"/>
  <c r="AN15" i="70"/>
  <c r="AN197" i="70"/>
  <c r="X197" i="70"/>
  <c r="AN167" i="70"/>
  <c r="X167" i="70"/>
  <c r="AN176" i="70"/>
  <c r="X176" i="70"/>
  <c r="AJ163" i="70"/>
  <c r="AX163" i="70" s="1"/>
  <c r="AJ166" i="70"/>
  <c r="AX166" i="70" s="1"/>
  <c r="X158" i="70"/>
  <c r="AN158" i="70"/>
  <c r="AN153" i="70"/>
  <c r="X153" i="70"/>
  <c r="AJ145" i="70"/>
  <c r="AX145" i="70" s="1"/>
  <c r="AN127" i="70"/>
  <c r="X127" i="70"/>
  <c r="AJ98" i="70"/>
  <c r="AX98" i="70" s="1"/>
  <c r="AJ155" i="70"/>
  <c r="AX155" i="70" s="1"/>
  <c r="AJ126" i="70"/>
  <c r="AX126" i="70" s="1"/>
  <c r="AW115" i="70"/>
  <c r="AJ108" i="70"/>
  <c r="AX108" i="70" s="1"/>
  <c r="X96" i="70"/>
  <c r="AN96" i="70"/>
  <c r="X73" i="70"/>
  <c r="AN73" i="70"/>
  <c r="AN75" i="70"/>
  <c r="X75" i="70"/>
  <c r="AK86" i="70"/>
  <c r="AL86" i="70" s="1"/>
  <c r="T86" i="70"/>
  <c r="T108" i="70"/>
  <c r="AK148" i="70"/>
  <c r="AL148" i="70" s="1"/>
  <c r="AK194" i="70"/>
  <c r="AL194" i="70" s="1"/>
  <c r="T194" i="70"/>
  <c r="AN63" i="70"/>
  <c r="X63" i="70"/>
  <c r="AJ32" i="70"/>
  <c r="AX32" i="70" s="1"/>
  <c r="AJ23" i="70"/>
  <c r="AX23" i="70" s="1"/>
  <c r="AJ37" i="70"/>
  <c r="AX37" i="70" s="1"/>
  <c r="AN14" i="70"/>
  <c r="X14" i="70"/>
  <c r="AJ76" i="70"/>
  <c r="AX76" i="70" s="1"/>
  <c r="AJ33" i="70"/>
  <c r="AX33" i="70" s="1"/>
  <c r="AN11" i="70"/>
  <c r="X11" i="70"/>
  <c r="AN66" i="70"/>
  <c r="X66" i="70"/>
  <c r="AJ22" i="70"/>
  <c r="AX22" i="70" s="1"/>
  <c r="AN46" i="70"/>
  <c r="X46" i="70"/>
  <c r="AN42" i="70"/>
  <c r="X42" i="70"/>
  <c r="AS11" i="68"/>
  <c r="AT11" i="68" s="1"/>
  <c r="X215" i="70"/>
  <c r="AN215" i="70"/>
  <c r="AN210" i="70"/>
  <c r="X210" i="70"/>
  <c r="AJ209" i="70"/>
  <c r="AX209" i="70" s="1"/>
  <c r="AJ207" i="70"/>
  <c r="AX207" i="70" s="1"/>
  <c r="AN201" i="70"/>
  <c r="X201" i="70"/>
  <c r="X200" i="70"/>
  <c r="AN200" i="70"/>
  <c r="AN182" i="70"/>
  <c r="X182" i="70"/>
  <c r="AN181" i="70"/>
  <c r="X181" i="70"/>
  <c r="AN203" i="70"/>
  <c r="X203" i="70"/>
  <c r="AJ199" i="70"/>
  <c r="AX199" i="70" s="1"/>
  <c r="AN196" i="70"/>
  <c r="X196" i="70"/>
  <c r="AN195" i="70"/>
  <c r="X195" i="70"/>
  <c r="AN194" i="70"/>
  <c r="X194" i="70"/>
  <c r="AN187" i="70"/>
  <c r="X187" i="70"/>
  <c r="AJ174" i="70"/>
  <c r="AX174" i="70" s="1"/>
  <c r="AN191" i="70"/>
  <c r="X191" i="70"/>
  <c r="AN186" i="70"/>
  <c r="X186" i="70"/>
  <c r="AJ185" i="70"/>
  <c r="AX185" i="70" s="1"/>
  <c r="AJ176" i="70"/>
  <c r="AX176" i="70" s="1"/>
  <c r="AN172" i="70"/>
  <c r="X172" i="70"/>
  <c r="AN189" i="70"/>
  <c r="X189" i="70"/>
  <c r="AJ177" i="70"/>
  <c r="AX177" i="70" s="1"/>
  <c r="AJ156" i="70"/>
  <c r="AX156" i="70" s="1"/>
  <c r="AN154" i="70"/>
  <c r="X154" i="70"/>
  <c r="AJ173" i="70"/>
  <c r="AX173" i="70" s="1"/>
  <c r="AN161" i="70"/>
  <c r="X161" i="70"/>
  <c r="AS159" i="70"/>
  <c r="AJ190" i="70"/>
  <c r="AX190" i="70" s="1"/>
  <c r="AN169" i="70"/>
  <c r="X169" i="70"/>
  <c r="AJ160" i="70"/>
  <c r="AX160" i="70" s="1"/>
  <c r="AJ152" i="70"/>
  <c r="AX152" i="70" s="1"/>
  <c r="AN150" i="70"/>
  <c r="X150" i="70"/>
  <c r="AN149" i="70"/>
  <c r="X149" i="70"/>
  <c r="AN148" i="70"/>
  <c r="X148" i="70"/>
  <c r="AJ147" i="70"/>
  <c r="AX147" i="70" s="1"/>
  <c r="X144" i="70"/>
  <c r="AN144" i="70"/>
  <c r="AN141" i="70"/>
  <c r="X141" i="70"/>
  <c r="AJ140" i="70"/>
  <c r="AX140" i="70" s="1"/>
  <c r="X136" i="70"/>
  <c r="AN136" i="70"/>
  <c r="AN133" i="70"/>
  <c r="X133" i="70"/>
  <c r="AJ132" i="70"/>
  <c r="AX132" i="70" s="1"/>
  <c r="X128" i="70"/>
  <c r="AN128" i="70"/>
  <c r="AN125" i="70"/>
  <c r="X125" i="70"/>
  <c r="AJ124" i="70"/>
  <c r="AX124" i="70" s="1"/>
  <c r="AJ157" i="70"/>
  <c r="AX157" i="70" s="1"/>
  <c r="AJ127" i="70"/>
  <c r="AX127" i="70" s="1"/>
  <c r="X100" i="70"/>
  <c r="AN100" i="70"/>
  <c r="AJ99" i="70"/>
  <c r="AX99" i="70" s="1"/>
  <c r="X97" i="70"/>
  <c r="AN97" i="70"/>
  <c r="BA155" i="70"/>
  <c r="AJ151" i="70"/>
  <c r="AX151" i="70" s="1"/>
  <c r="X134" i="70"/>
  <c r="AN134" i="70"/>
  <c r="X115" i="70"/>
  <c r="AN115" i="70"/>
  <c r="AN112" i="70"/>
  <c r="X112" i="70"/>
  <c r="AJ111" i="70"/>
  <c r="AX111" i="70" s="1"/>
  <c r="X107" i="70"/>
  <c r="AN107" i="70"/>
  <c r="AN104" i="70"/>
  <c r="X104" i="70"/>
  <c r="AJ103" i="70"/>
  <c r="AX103" i="70" s="1"/>
  <c r="AJ131" i="70"/>
  <c r="AX131" i="70" s="1"/>
  <c r="AN123" i="70"/>
  <c r="X123" i="70"/>
  <c r="AJ113" i="70"/>
  <c r="AX113" i="70" s="1"/>
  <c r="AJ96" i="70"/>
  <c r="AX96" i="70" s="1"/>
  <c r="X94" i="70"/>
  <c r="AN94" i="70"/>
  <c r="X85" i="70"/>
  <c r="AN85" i="70"/>
  <c r="AJ77" i="70"/>
  <c r="AX77" i="70" s="1"/>
  <c r="X69" i="70"/>
  <c r="AN69" i="70"/>
  <c r="AK20" i="70"/>
  <c r="X138" i="70"/>
  <c r="AN138" i="70"/>
  <c r="AJ122" i="70"/>
  <c r="AX122" i="70" s="1"/>
  <c r="AJ110" i="70"/>
  <c r="AX110" i="70" s="1"/>
  <c r="AN102" i="70"/>
  <c r="X102" i="70"/>
  <c r="AK50" i="70"/>
  <c r="AL50" i="70" s="1"/>
  <c r="T50" i="70"/>
  <c r="AJ117" i="70"/>
  <c r="AX117" i="70" s="1"/>
  <c r="X101" i="70"/>
  <c r="AN101" i="70"/>
  <c r="AJ93" i="70"/>
  <c r="AX93" i="70" s="1"/>
  <c r="AN87" i="70"/>
  <c r="X87" i="70"/>
  <c r="AJ79" i="70"/>
  <c r="AX79" i="70" s="1"/>
  <c r="AN71" i="70"/>
  <c r="X71" i="70"/>
  <c r="AJ205" i="70"/>
  <c r="AX205" i="70" s="1"/>
  <c r="AN114" i="70"/>
  <c r="X114" i="70"/>
  <c r="AJ60" i="70"/>
  <c r="AX60" i="70" s="1"/>
  <c r="AN59" i="70"/>
  <c r="X59" i="70"/>
  <c r="AN56" i="70"/>
  <c r="X56" i="70"/>
  <c r="AJ51" i="70"/>
  <c r="AX51" i="70" s="1"/>
  <c r="AJ44" i="70"/>
  <c r="AX44" i="70" s="1"/>
  <c r="X43" i="70"/>
  <c r="AN43" i="70"/>
  <c r="AN40" i="70"/>
  <c r="X40" i="70"/>
  <c r="AJ35" i="70"/>
  <c r="AX35" i="70" s="1"/>
  <c r="AJ28" i="70"/>
  <c r="AX28" i="70" s="1"/>
  <c r="X27" i="70"/>
  <c r="AN27" i="70"/>
  <c r="AN24" i="70"/>
  <c r="X24" i="70"/>
  <c r="AN61" i="70"/>
  <c r="X61" i="70"/>
  <c r="AN57" i="70"/>
  <c r="X57" i="70"/>
  <c r="AN49" i="70"/>
  <c r="X49" i="70"/>
  <c r="AJ25" i="70"/>
  <c r="AX25" i="70" s="1"/>
  <c r="AJ13" i="70"/>
  <c r="AX13" i="70" s="1"/>
  <c r="AJ88" i="70"/>
  <c r="AX88" i="70" s="1"/>
  <c r="AN84" i="70"/>
  <c r="X84" i="70"/>
  <c r="AJ72" i="70"/>
  <c r="AX72" i="70" s="1"/>
  <c r="AN68" i="70"/>
  <c r="X68" i="70"/>
  <c r="AN19" i="70"/>
  <c r="X19" i="70"/>
  <c r="AN12" i="70"/>
  <c r="X12" i="70"/>
  <c r="AJ64" i="70"/>
  <c r="AX64" i="70" s="1"/>
  <c r="AN53" i="70"/>
  <c r="X53" i="70"/>
  <c r="AJ82" i="70"/>
  <c r="AX82" i="70" s="1"/>
  <c r="AN78" i="70"/>
  <c r="X78" i="70"/>
  <c r="AS74" i="70"/>
  <c r="AJ66" i="70"/>
  <c r="AX66" i="70" s="1"/>
  <c r="AN21" i="70"/>
  <c r="X21" i="70"/>
  <c r="AX11" i="70"/>
  <c r="AN16" i="70"/>
  <c r="X16" i="70"/>
  <c r="AJ50" i="70"/>
  <c r="AX50" i="70" s="1"/>
  <c r="AN34" i="70"/>
  <c r="X34" i="70"/>
  <c r="AO13" i="70"/>
  <c r="AZ13" i="70" s="1"/>
  <c r="AS62" i="70"/>
  <c r="AJ46" i="70"/>
  <c r="AX46" i="70" s="1"/>
  <c r="AN38" i="70"/>
  <c r="X38" i="70"/>
  <c r="AA14" i="70"/>
  <c r="AA120" i="70"/>
  <c r="AA132" i="70"/>
  <c r="AB132" i="70" s="1"/>
  <c r="AA147" i="70"/>
  <c r="AA159" i="70"/>
  <c r="AJ42" i="70"/>
  <c r="AX42" i="70" s="1"/>
  <c r="AN26" i="70"/>
  <c r="X26" i="70"/>
  <c r="AJ15" i="70"/>
  <c r="AX15" i="70" s="1"/>
  <c r="AN76" i="69"/>
  <c r="AO76" i="69" s="1"/>
  <c r="AZ76" i="69" s="1"/>
  <c r="AT23" i="69"/>
  <c r="BA23" i="69"/>
  <c r="AW23" i="69"/>
  <c r="AT39" i="69"/>
  <c r="BA39" i="69"/>
  <c r="AW39" i="69"/>
  <c r="BA71" i="69"/>
  <c r="AT71" i="69"/>
  <c r="AW71" i="69"/>
  <c r="AT42" i="69"/>
  <c r="BA42" i="69"/>
  <c r="AW42" i="69"/>
  <c r="AT66" i="69"/>
  <c r="BA66" i="69"/>
  <c r="AW66" i="69"/>
  <c r="BA81" i="69"/>
  <c r="AW81" i="69"/>
  <c r="AT81" i="69"/>
  <c r="AT105" i="69"/>
  <c r="BA105" i="69"/>
  <c r="AW105" i="69"/>
  <c r="BA126" i="69"/>
  <c r="AW126" i="69"/>
  <c r="AT126" i="69"/>
  <c r="AT154" i="69"/>
  <c r="BA154" i="69"/>
  <c r="AW154" i="69"/>
  <c r="AT146" i="69"/>
  <c r="BA146" i="69"/>
  <c r="AW146" i="69"/>
  <c r="BA153" i="69"/>
  <c r="AW153" i="69"/>
  <c r="AT153" i="69"/>
  <c r="AT174" i="69"/>
  <c r="BA174" i="69"/>
  <c r="AW174" i="69"/>
  <c r="AT212" i="69"/>
  <c r="BA212" i="69"/>
  <c r="AW212" i="69"/>
  <c r="AT15" i="69"/>
  <c r="BA15" i="69"/>
  <c r="AW15" i="69"/>
  <c r="AT37" i="69"/>
  <c r="BA37" i="69"/>
  <c r="AW37" i="69"/>
  <c r="AT119" i="69"/>
  <c r="AN214" i="69"/>
  <c r="X214" i="69"/>
  <c r="AT211" i="69"/>
  <c r="BA211" i="69"/>
  <c r="AW211" i="69"/>
  <c r="AJ208" i="69"/>
  <c r="AX208" i="69" s="1"/>
  <c r="BA208" i="69"/>
  <c r="AW208" i="69"/>
  <c r="AT208" i="69"/>
  <c r="AJ194" i="69"/>
  <c r="AX194" i="69" s="1"/>
  <c r="AT210" i="69"/>
  <c r="BA210" i="69"/>
  <c r="AW210" i="69"/>
  <c r="AJ197" i="69"/>
  <c r="AX197" i="69" s="1"/>
  <c r="AN196" i="69"/>
  <c r="X196" i="69"/>
  <c r="AT183" i="69"/>
  <c r="BA183" i="69"/>
  <c r="AW183" i="69"/>
  <c r="AN179" i="69"/>
  <c r="X179" i="69"/>
  <c r="X158" i="69"/>
  <c r="AN158" i="69"/>
  <c r="AN198" i="69"/>
  <c r="X198" i="69"/>
  <c r="BA157" i="69"/>
  <c r="AW157" i="69"/>
  <c r="AT157" i="69"/>
  <c r="X169" i="69"/>
  <c r="AN169" i="69"/>
  <c r="X152" i="69"/>
  <c r="AN152" i="69"/>
  <c r="AM125" i="69"/>
  <c r="AJ125" i="69"/>
  <c r="AX125" i="69" s="1"/>
  <c r="AN141" i="69"/>
  <c r="X141" i="69"/>
  <c r="AJ131" i="69"/>
  <c r="AX131" i="69" s="1"/>
  <c r="AN120" i="69"/>
  <c r="X120" i="69"/>
  <c r="AJ136" i="69"/>
  <c r="AX136" i="69" s="1"/>
  <c r="AN111" i="69"/>
  <c r="X111" i="69"/>
  <c r="AT97" i="69"/>
  <c r="BA97" i="69"/>
  <c r="AW97" i="69"/>
  <c r="AN114" i="69"/>
  <c r="X114" i="69"/>
  <c r="AJ110" i="69"/>
  <c r="AX110" i="69" s="1"/>
  <c r="AT46" i="69"/>
  <c r="BA46" i="69"/>
  <c r="AW46" i="69"/>
  <c r="AN39" i="69"/>
  <c r="X39" i="69"/>
  <c r="AN78" i="69"/>
  <c r="X78" i="69"/>
  <c r="AN56" i="69"/>
  <c r="X56" i="69"/>
  <c r="AT51" i="69"/>
  <c r="BA51" i="69"/>
  <c r="AW51" i="69"/>
  <c r="AT44" i="69"/>
  <c r="AW44" i="69"/>
  <c r="BA44" i="69"/>
  <c r="AJ35" i="69"/>
  <c r="AX35" i="69" s="1"/>
  <c r="AK31" i="69"/>
  <c r="T31" i="69"/>
  <c r="AK55" i="69"/>
  <c r="T55" i="69"/>
  <c r="T123" i="69"/>
  <c r="T58" i="69"/>
  <c r="AK58" i="69"/>
  <c r="T73" i="69"/>
  <c r="AK73" i="69"/>
  <c r="AL73" i="69" s="1"/>
  <c r="AK97" i="69"/>
  <c r="AL97" i="69" s="1"/>
  <c r="T97" i="69"/>
  <c r="T88" i="69"/>
  <c r="AK88" i="69"/>
  <c r="AS88" i="69"/>
  <c r="AK115" i="69"/>
  <c r="AL115" i="69" s="1"/>
  <c r="T115" i="69"/>
  <c r="AK134" i="69"/>
  <c r="T134" i="69"/>
  <c r="T137" i="69"/>
  <c r="AK137" i="69"/>
  <c r="AL137" i="69" s="1"/>
  <c r="AK161" i="69"/>
  <c r="T161" i="69"/>
  <c r="T181" i="69"/>
  <c r="T196" i="69"/>
  <c r="AK196" i="69"/>
  <c r="AL196" i="69" s="1"/>
  <c r="T215" i="69"/>
  <c r="AK215" i="69"/>
  <c r="AN49" i="69"/>
  <c r="X49" i="69"/>
  <c r="AN96" i="69"/>
  <c r="X96" i="69"/>
  <c r="AN12" i="69"/>
  <c r="X12" i="69"/>
  <c r="AK13" i="69"/>
  <c r="AL13" i="69" s="1"/>
  <c r="T13" i="69"/>
  <c r="AT214" i="69"/>
  <c r="BA214" i="69"/>
  <c r="AW214" i="69"/>
  <c r="AN212" i="69"/>
  <c r="X212" i="69"/>
  <c r="AT207" i="69"/>
  <c r="AW207" i="69"/>
  <c r="BA207" i="69"/>
  <c r="AJ203" i="69"/>
  <c r="AX203" i="69" s="1"/>
  <c r="AN211" i="69"/>
  <c r="X211" i="69"/>
  <c r="AJ193" i="69"/>
  <c r="AX193" i="69" s="1"/>
  <c r="X187" i="69"/>
  <c r="AN187" i="69"/>
  <c r="BA182" i="69"/>
  <c r="AW182" i="69"/>
  <c r="AT182" i="69"/>
  <c r="AN206" i="69"/>
  <c r="X206" i="69"/>
  <c r="BA204" i="69"/>
  <c r="AT204" i="69"/>
  <c r="AW204" i="69"/>
  <c r="AJ202" i="69"/>
  <c r="AX202" i="69" s="1"/>
  <c r="X197" i="69"/>
  <c r="AN197" i="69"/>
  <c r="AJ188" i="69"/>
  <c r="AX188" i="69" s="1"/>
  <c r="BA186" i="69"/>
  <c r="AW186" i="69"/>
  <c r="AT186" i="69"/>
  <c r="AJ201" i="69"/>
  <c r="AX201" i="69" s="1"/>
  <c r="AS196" i="69"/>
  <c r="X189" i="69"/>
  <c r="AN189" i="69"/>
  <c r="AJ183" i="69"/>
  <c r="AX183" i="69" s="1"/>
  <c r="AJ178" i="69"/>
  <c r="AX178" i="69" s="1"/>
  <c r="AJ176" i="69"/>
  <c r="AX176" i="69" s="1"/>
  <c r="AJ190" i="69"/>
  <c r="AX190" i="69" s="1"/>
  <c r="AN173" i="69"/>
  <c r="X173" i="69"/>
  <c r="AJ179" i="69"/>
  <c r="AX179" i="69" s="1"/>
  <c r="AJ159" i="69"/>
  <c r="AX159" i="69" s="1"/>
  <c r="AT158" i="69"/>
  <c r="BA158" i="69"/>
  <c r="AW158" i="69"/>
  <c r="BA151" i="69"/>
  <c r="AW151" i="69"/>
  <c r="AT151" i="69"/>
  <c r="AJ144" i="69"/>
  <c r="AX144" i="69" s="1"/>
  <c r="X156" i="69"/>
  <c r="AN156" i="69"/>
  <c r="X146" i="69"/>
  <c r="AN146" i="69"/>
  <c r="AN172" i="69"/>
  <c r="X172" i="69"/>
  <c r="AN162" i="69"/>
  <c r="X162" i="69"/>
  <c r="AJ155" i="69"/>
  <c r="AX155" i="69" s="1"/>
  <c r="AT152" i="69"/>
  <c r="BA152" i="69"/>
  <c r="AW152" i="69"/>
  <c r="BA149" i="69"/>
  <c r="AW149" i="69"/>
  <c r="AT149" i="69"/>
  <c r="AJ139" i="69"/>
  <c r="AX139" i="69" s="1"/>
  <c r="AJ127" i="69"/>
  <c r="AX127" i="69" s="1"/>
  <c r="AN125" i="69"/>
  <c r="X125" i="69"/>
  <c r="AJ113" i="69"/>
  <c r="AX113" i="69" s="1"/>
  <c r="AW143" i="69"/>
  <c r="AT143" i="69"/>
  <c r="BA143" i="69"/>
  <c r="BA132" i="69"/>
  <c r="AW132" i="69"/>
  <c r="AT132" i="69"/>
  <c r="AJ115" i="69"/>
  <c r="AX115" i="69" s="1"/>
  <c r="AN165" i="69"/>
  <c r="X165" i="69"/>
  <c r="AT148" i="69"/>
  <c r="BA148" i="69"/>
  <c r="AW148" i="69"/>
  <c r="AN133" i="69"/>
  <c r="X133" i="69"/>
  <c r="AN153" i="69"/>
  <c r="X153" i="69"/>
  <c r="AJ147" i="69"/>
  <c r="AX147" i="69" s="1"/>
  <c r="AN126" i="69"/>
  <c r="X126" i="69"/>
  <c r="AN116" i="69"/>
  <c r="X116" i="69"/>
  <c r="AN109" i="69"/>
  <c r="X109" i="69"/>
  <c r="AJ101" i="69"/>
  <c r="AX101" i="69" s="1"/>
  <c r="AS137" i="69"/>
  <c r="AT136" i="69"/>
  <c r="BA136" i="69"/>
  <c r="AW136" i="69"/>
  <c r="AN99" i="69"/>
  <c r="X99" i="69"/>
  <c r="AT92" i="69"/>
  <c r="AW92" i="69"/>
  <c r="BA92" i="69"/>
  <c r="AJ72" i="69"/>
  <c r="AX72" i="69" s="1"/>
  <c r="X135" i="69"/>
  <c r="AN135" i="69"/>
  <c r="AJ130" i="69"/>
  <c r="AX130" i="69" s="1"/>
  <c r="AJ122" i="69"/>
  <c r="AX122" i="69" s="1"/>
  <c r="AN105" i="69"/>
  <c r="X105" i="69"/>
  <c r="AT98" i="69"/>
  <c r="BA98" i="69"/>
  <c r="AW98" i="69"/>
  <c r="AN89" i="69"/>
  <c r="X89" i="69"/>
  <c r="AN124" i="69"/>
  <c r="X124" i="69"/>
  <c r="BA114" i="69"/>
  <c r="AW114" i="69"/>
  <c r="AT114" i="69"/>
  <c r="AN72" i="69"/>
  <c r="X72" i="69"/>
  <c r="AT69" i="69"/>
  <c r="BA69" i="69"/>
  <c r="AW69" i="69"/>
  <c r="AJ61" i="69"/>
  <c r="AX61" i="69" s="1"/>
  <c r="AJ45" i="69"/>
  <c r="AX45" i="69" s="1"/>
  <c r="AJ29" i="69"/>
  <c r="AX29" i="69" s="1"/>
  <c r="AO34" i="69"/>
  <c r="AZ34" i="69" s="1"/>
  <c r="AO26" i="69"/>
  <c r="AZ26" i="69" s="1"/>
  <c r="AJ117" i="69"/>
  <c r="AX117" i="69" s="1"/>
  <c r="AN95" i="69"/>
  <c r="X95" i="69"/>
  <c r="AT78" i="69"/>
  <c r="BA78" i="69"/>
  <c r="AW78" i="69"/>
  <c r="AN67" i="69"/>
  <c r="X67" i="69"/>
  <c r="AN64" i="69"/>
  <c r="X64" i="69"/>
  <c r="AJ43" i="69"/>
  <c r="AX43" i="69" s="1"/>
  <c r="AN35" i="69"/>
  <c r="X35" i="69"/>
  <c r="AN32" i="69"/>
  <c r="X32" i="69"/>
  <c r="AK16" i="69"/>
  <c r="AL16" i="69" s="1"/>
  <c r="T16" i="69"/>
  <c r="AK25" i="69"/>
  <c r="T33" i="69"/>
  <c r="AK41" i="69"/>
  <c r="AL41" i="69" s="1"/>
  <c r="T41" i="69"/>
  <c r="AK49" i="69"/>
  <c r="AL49" i="69" s="1"/>
  <c r="T49" i="69"/>
  <c r="AK57" i="69"/>
  <c r="T78" i="69"/>
  <c r="AK78" i="69"/>
  <c r="AL78" i="69" s="1"/>
  <c r="T21" i="69"/>
  <c r="AK21" i="69"/>
  <c r="AL21" i="69" s="1"/>
  <c r="AK121" i="69"/>
  <c r="T36" i="69"/>
  <c r="AK36" i="69"/>
  <c r="T44" i="69"/>
  <c r="AK44" i="69"/>
  <c r="T52" i="69"/>
  <c r="T60" i="69"/>
  <c r="T68" i="69"/>
  <c r="AK68" i="69"/>
  <c r="T82" i="69"/>
  <c r="AS82" i="69"/>
  <c r="AK82" i="69"/>
  <c r="AK91" i="69"/>
  <c r="AL91" i="69" s="1"/>
  <c r="T91" i="69"/>
  <c r="AK99" i="69"/>
  <c r="AL99" i="69" s="1"/>
  <c r="T99" i="69"/>
  <c r="T90" i="69"/>
  <c r="AK90" i="69"/>
  <c r="T98" i="69"/>
  <c r="AK98" i="69"/>
  <c r="AK142" i="69"/>
  <c r="AL142" i="69" s="1"/>
  <c r="T142" i="69"/>
  <c r="T112" i="69"/>
  <c r="AK112" i="69"/>
  <c r="AK136" i="69"/>
  <c r="AL136" i="69" s="1"/>
  <c r="T136" i="69"/>
  <c r="AK162" i="69"/>
  <c r="AL162" i="69" s="1"/>
  <c r="T162" i="69"/>
  <c r="AK139" i="69"/>
  <c r="AL139" i="69" s="1"/>
  <c r="T147" i="69"/>
  <c r="AK147" i="69"/>
  <c r="AL147" i="69" s="1"/>
  <c r="AK155" i="69"/>
  <c r="AL155" i="69" s="1"/>
  <c r="T155" i="69"/>
  <c r="AK176" i="69"/>
  <c r="AL176" i="69" s="1"/>
  <c r="T176" i="69"/>
  <c r="AK183" i="69"/>
  <c r="AL183" i="69" s="1"/>
  <c r="T183" i="69"/>
  <c r="AK186" i="69"/>
  <c r="AL186" i="69" s="1"/>
  <c r="T186" i="69"/>
  <c r="AK203" i="69"/>
  <c r="AL203" i="69" s="1"/>
  <c r="T203" i="69"/>
  <c r="AS209" i="69"/>
  <c r="AK209" i="69"/>
  <c r="T209" i="69"/>
  <c r="AK214" i="69"/>
  <c r="AL214" i="69" s="1"/>
  <c r="T214" i="69"/>
  <c r="AN47" i="69"/>
  <c r="X47" i="69"/>
  <c r="AN31" i="69"/>
  <c r="X31" i="69"/>
  <c r="AJ134" i="69"/>
  <c r="AX134" i="69" s="1"/>
  <c r="AN92" i="69"/>
  <c r="X92" i="69"/>
  <c r="X74" i="69"/>
  <c r="AN74" i="69"/>
  <c r="AJ65" i="69"/>
  <c r="AX65" i="69" s="1"/>
  <c r="AN57" i="69"/>
  <c r="X57" i="69"/>
  <c r="AN54" i="69"/>
  <c r="X54" i="69"/>
  <c r="AS49" i="69"/>
  <c r="AJ33" i="69"/>
  <c r="AX33" i="69" s="1"/>
  <c r="AN25" i="69"/>
  <c r="X25" i="69"/>
  <c r="AK19" i="69"/>
  <c r="AL19" i="69" s="1"/>
  <c r="AN104" i="69"/>
  <c r="X104" i="69"/>
  <c r="AN86" i="69"/>
  <c r="X86" i="69"/>
  <c r="AJ73" i="69"/>
  <c r="AX73" i="69" s="1"/>
  <c r="AJ55" i="69"/>
  <c r="AX55" i="69" s="1"/>
  <c r="AN20" i="69"/>
  <c r="X20" i="69"/>
  <c r="AJ18" i="69"/>
  <c r="AX18" i="69" s="1"/>
  <c r="AS16" i="69"/>
  <c r="AO52" i="69"/>
  <c r="AZ52" i="69" s="1"/>
  <c r="AS21" i="69"/>
  <c r="AJ17" i="69"/>
  <c r="AX17" i="69" s="1"/>
  <c r="AN22" i="69"/>
  <c r="X22" i="69"/>
  <c r="AI11" i="69"/>
  <c r="Q11" i="69"/>
  <c r="U11" i="69" s="1"/>
  <c r="AS11" i="69"/>
  <c r="AN182" i="69"/>
  <c r="X182" i="69"/>
  <c r="AN186" i="69"/>
  <c r="X186" i="69"/>
  <c r="AJ185" i="69"/>
  <c r="AX185" i="69" s="1"/>
  <c r="AJ189" i="69"/>
  <c r="AX189" i="69" s="1"/>
  <c r="AT177" i="69"/>
  <c r="AW177" i="69"/>
  <c r="BA177" i="69"/>
  <c r="AN171" i="69"/>
  <c r="X171" i="69"/>
  <c r="AN151" i="69"/>
  <c r="X151" i="69"/>
  <c r="AN174" i="69"/>
  <c r="X174" i="69"/>
  <c r="AJ146" i="69"/>
  <c r="AX146" i="69" s="1"/>
  <c r="AJ172" i="69"/>
  <c r="AX172" i="69" s="1"/>
  <c r="AN163" i="69"/>
  <c r="X163" i="69"/>
  <c r="AN123" i="69"/>
  <c r="X123" i="69"/>
  <c r="AT111" i="69"/>
  <c r="BA111" i="69"/>
  <c r="AW111" i="69"/>
  <c r="AN132" i="69"/>
  <c r="X132" i="69"/>
  <c r="AJ165" i="69"/>
  <c r="AX165" i="69" s="1"/>
  <c r="AJ145" i="69"/>
  <c r="AX145" i="69" s="1"/>
  <c r="AJ153" i="69"/>
  <c r="AX153" i="69" s="1"/>
  <c r="AT147" i="69"/>
  <c r="BA147" i="69"/>
  <c r="AW147" i="69"/>
  <c r="AT142" i="69"/>
  <c r="BA142" i="69"/>
  <c r="AW142" i="69"/>
  <c r="AJ109" i="69"/>
  <c r="AX109" i="69" s="1"/>
  <c r="AT93" i="69"/>
  <c r="BA93" i="69"/>
  <c r="AW93" i="69"/>
  <c r="AN118" i="69"/>
  <c r="X118" i="69"/>
  <c r="AJ99" i="69"/>
  <c r="AX99" i="69" s="1"/>
  <c r="AT91" i="69"/>
  <c r="BA91" i="69"/>
  <c r="AW91" i="69"/>
  <c r="AT140" i="69"/>
  <c r="BA140" i="69"/>
  <c r="AW140" i="69"/>
  <c r="AN69" i="69"/>
  <c r="X69" i="69"/>
  <c r="AN37" i="69"/>
  <c r="X37" i="69"/>
  <c r="BA161" i="69"/>
  <c r="AW161" i="69"/>
  <c r="AT161" i="69"/>
  <c r="AJ103" i="69"/>
  <c r="AX103" i="69" s="1"/>
  <c r="AT87" i="69"/>
  <c r="BA87" i="69"/>
  <c r="AW87" i="69"/>
  <c r="AN59" i="69"/>
  <c r="X59" i="69"/>
  <c r="AN27" i="69"/>
  <c r="X27" i="69"/>
  <c r="AK23" i="69"/>
  <c r="T23" i="69"/>
  <c r="AK47" i="69"/>
  <c r="T47" i="69"/>
  <c r="AK71" i="69"/>
  <c r="T71" i="69"/>
  <c r="T26" i="69"/>
  <c r="AK26" i="69"/>
  <c r="T74" i="69"/>
  <c r="AS74" i="69"/>
  <c r="AK74" i="69"/>
  <c r="AK89" i="69"/>
  <c r="AL89" i="69" s="1"/>
  <c r="T89" i="69"/>
  <c r="AK135" i="69"/>
  <c r="AL135" i="69" s="1"/>
  <c r="T135" i="69"/>
  <c r="T104" i="69"/>
  <c r="AK104" i="69"/>
  <c r="AS104" i="69"/>
  <c r="AK164" i="69"/>
  <c r="AL164" i="69" s="1"/>
  <c r="T164" i="69"/>
  <c r="AK154" i="69"/>
  <c r="AL154" i="69" s="1"/>
  <c r="T154" i="69"/>
  <c r="T145" i="69"/>
  <c r="AK145" i="69"/>
  <c r="AL145" i="69" s="1"/>
  <c r="AK187" i="69"/>
  <c r="AL187" i="69" s="1"/>
  <c r="T187" i="69"/>
  <c r="T177" i="69"/>
  <c r="AK177" i="69"/>
  <c r="AK195" i="69"/>
  <c r="AL195" i="69" s="1"/>
  <c r="T195" i="69"/>
  <c r="T206" i="69"/>
  <c r="AK206" i="69"/>
  <c r="AL206" i="69" s="1"/>
  <c r="AN103" i="69"/>
  <c r="X103" i="69"/>
  <c r="AJ94" i="69"/>
  <c r="AX94" i="69" s="1"/>
  <c r="AJ57" i="69"/>
  <c r="AX57" i="69" s="1"/>
  <c r="AT41" i="69"/>
  <c r="BA41" i="69"/>
  <c r="AW41" i="69"/>
  <c r="AN119" i="69"/>
  <c r="X119" i="69"/>
  <c r="AS73" i="69"/>
  <c r="AM20" i="69"/>
  <c r="AJ20" i="69"/>
  <c r="AX20" i="69" s="1"/>
  <c r="AN21" i="69"/>
  <c r="X21" i="69"/>
  <c r="AO36" i="69"/>
  <c r="AZ36" i="69" s="1"/>
  <c r="AS215" i="69"/>
  <c r="AJ205" i="69"/>
  <c r="AX205" i="69" s="1"/>
  <c r="AN203" i="69"/>
  <c r="X203" i="69"/>
  <c r="AJ211" i="69"/>
  <c r="AX211" i="69" s="1"/>
  <c r="AN193" i="69"/>
  <c r="X193" i="69"/>
  <c r="AN215" i="69"/>
  <c r="X215" i="69"/>
  <c r="AN194" i="69"/>
  <c r="X194" i="69"/>
  <c r="AS187" i="69"/>
  <c r="AJ210" i="69"/>
  <c r="AX210" i="69" s="1"/>
  <c r="AS206" i="69"/>
  <c r="AJ204" i="69"/>
  <c r="AX204" i="69" s="1"/>
  <c r="AN199" i="69"/>
  <c r="X199" i="69"/>
  <c r="AT197" i="69"/>
  <c r="BA197" i="69"/>
  <c r="AW197" i="69"/>
  <c r="AN188" i="69"/>
  <c r="X188" i="69"/>
  <c r="X185" i="69"/>
  <c r="AN185" i="69"/>
  <c r="X201" i="69"/>
  <c r="AN201" i="69"/>
  <c r="AJ196" i="69"/>
  <c r="AX196" i="69" s="1"/>
  <c r="AT189" i="69"/>
  <c r="BA189" i="69"/>
  <c r="AW189" i="69"/>
  <c r="AJ180" i="69"/>
  <c r="AX180" i="69" s="1"/>
  <c r="AN178" i="69"/>
  <c r="X178" i="69"/>
  <c r="AN176" i="69"/>
  <c r="X176" i="69"/>
  <c r="AJ195" i="69"/>
  <c r="AX195" i="69" s="1"/>
  <c r="X181" i="69"/>
  <c r="AN181" i="69"/>
  <c r="AJ171" i="69"/>
  <c r="AX171" i="69" s="1"/>
  <c r="AN166" i="69"/>
  <c r="X166" i="69"/>
  <c r="AN159" i="69"/>
  <c r="X159" i="69"/>
  <c r="AJ158" i="69"/>
  <c r="AX158" i="69" s="1"/>
  <c r="X150" i="69"/>
  <c r="AN150" i="69"/>
  <c r="AN144" i="69"/>
  <c r="X144" i="69"/>
  <c r="AJ198" i="69"/>
  <c r="AX198" i="69" s="1"/>
  <c r="AJ157" i="69"/>
  <c r="AX157" i="69" s="1"/>
  <c r="BA172" i="69"/>
  <c r="AW172" i="69"/>
  <c r="AT172" i="69"/>
  <c r="AT162" i="69"/>
  <c r="BA162" i="69"/>
  <c r="AW162" i="69"/>
  <c r="AJ154" i="69"/>
  <c r="AX154" i="69" s="1"/>
  <c r="X160" i="69"/>
  <c r="AN160" i="69"/>
  <c r="AN155" i="69"/>
  <c r="X155" i="69"/>
  <c r="AJ152" i="69"/>
  <c r="AX152" i="69" s="1"/>
  <c r="AN143" i="69"/>
  <c r="X143" i="69"/>
  <c r="AJ129" i="69"/>
  <c r="AX129" i="69" s="1"/>
  <c r="AN127" i="69"/>
  <c r="X127" i="69"/>
  <c r="AT125" i="69"/>
  <c r="BA125" i="69"/>
  <c r="AW125" i="69"/>
  <c r="AJ121" i="69"/>
  <c r="AX121" i="69" s="1"/>
  <c r="AN113" i="69"/>
  <c r="X113" i="69"/>
  <c r="AJ141" i="69"/>
  <c r="AX141" i="69" s="1"/>
  <c r="X131" i="69"/>
  <c r="AN131" i="69"/>
  <c r="X115" i="69"/>
  <c r="AN115" i="69"/>
  <c r="AN145" i="69"/>
  <c r="X145" i="69"/>
  <c r="AJ142" i="69"/>
  <c r="AX142" i="69" s="1"/>
  <c r="AN101" i="69"/>
  <c r="X101" i="69"/>
  <c r="AJ93" i="69"/>
  <c r="AX93" i="69" s="1"/>
  <c r="AN77" i="69"/>
  <c r="X77" i="69"/>
  <c r="AJ137" i="69"/>
  <c r="AX137" i="69" s="1"/>
  <c r="AN128" i="69"/>
  <c r="X128" i="69"/>
  <c r="AJ118" i="69"/>
  <c r="AX118" i="69" s="1"/>
  <c r="AJ107" i="69"/>
  <c r="AX107" i="69" s="1"/>
  <c r="AT99" i="69"/>
  <c r="BA99" i="69"/>
  <c r="AW99" i="69"/>
  <c r="AJ91" i="69"/>
  <c r="AX91" i="69" s="1"/>
  <c r="AJ140" i="69"/>
  <c r="AX140" i="69" s="1"/>
  <c r="AS135" i="69"/>
  <c r="AW112" i="69"/>
  <c r="AT112" i="69"/>
  <c r="BA112" i="69"/>
  <c r="AJ97" i="69"/>
  <c r="AX97" i="69" s="1"/>
  <c r="AS89" i="69"/>
  <c r="AT80" i="69"/>
  <c r="AW80" i="69"/>
  <c r="BA80" i="69"/>
  <c r="AJ114" i="69"/>
  <c r="AX114" i="69" s="1"/>
  <c r="AN108" i="69"/>
  <c r="X108" i="69"/>
  <c r="X82" i="69"/>
  <c r="AN82" i="69"/>
  <c r="AT70" i="69"/>
  <c r="AW70" i="69"/>
  <c r="BA70" i="69"/>
  <c r="AN61" i="69"/>
  <c r="X61" i="69"/>
  <c r="AN45" i="69"/>
  <c r="X45" i="69"/>
  <c r="AT38" i="69"/>
  <c r="BA38" i="69"/>
  <c r="AW38" i="69"/>
  <c r="AN29" i="69"/>
  <c r="X29" i="69"/>
  <c r="AO100" i="69"/>
  <c r="AZ100" i="69" s="1"/>
  <c r="AJ79" i="69"/>
  <c r="AX79" i="69" s="1"/>
  <c r="AN71" i="69"/>
  <c r="X71" i="69"/>
  <c r="AO58" i="69"/>
  <c r="AZ58" i="69" s="1"/>
  <c r="AO50" i="69"/>
  <c r="AZ50" i="69" s="1"/>
  <c r="AJ161" i="69"/>
  <c r="AX161" i="69" s="1"/>
  <c r="X117" i="69"/>
  <c r="AN117" i="69"/>
  <c r="AT95" i="69"/>
  <c r="BA95" i="69"/>
  <c r="AW95" i="69"/>
  <c r="X84" i="69"/>
  <c r="AN84" i="69"/>
  <c r="AJ78" i="69"/>
  <c r="AX78" i="69" s="1"/>
  <c r="AT72" i="69"/>
  <c r="AW72" i="69"/>
  <c r="BA72" i="69"/>
  <c r="AJ51" i="69"/>
  <c r="AX51" i="69" s="1"/>
  <c r="AN43" i="69"/>
  <c r="X43" i="69"/>
  <c r="AN40" i="69"/>
  <c r="X40" i="69"/>
  <c r="T15" i="69"/>
  <c r="AK15" i="69"/>
  <c r="AL15" i="69" s="1"/>
  <c r="AK27" i="69"/>
  <c r="AL27" i="69" s="1"/>
  <c r="AK35" i="69"/>
  <c r="AL35" i="69" s="1"/>
  <c r="AK43" i="69"/>
  <c r="AL43" i="69" s="1"/>
  <c r="T43" i="69"/>
  <c r="AK51" i="69"/>
  <c r="AL51" i="69" s="1"/>
  <c r="T51" i="69"/>
  <c r="AK59" i="69"/>
  <c r="AL59" i="69" s="1"/>
  <c r="T67" i="69"/>
  <c r="T86" i="69"/>
  <c r="AK86" i="69"/>
  <c r="AL86" i="69" s="1"/>
  <c r="AK22" i="69"/>
  <c r="AL22" i="69" s="1"/>
  <c r="T22" i="69"/>
  <c r="AK129" i="69"/>
  <c r="AL129" i="69" s="1"/>
  <c r="T38" i="69"/>
  <c r="AK38" i="69"/>
  <c r="T46" i="69"/>
  <c r="AK46" i="69"/>
  <c r="T54" i="69"/>
  <c r="T70" i="69"/>
  <c r="AK70" i="69"/>
  <c r="AK111" i="69"/>
  <c r="T111" i="69"/>
  <c r="AK77" i="69"/>
  <c r="AK85" i="69"/>
  <c r="AK93" i="69"/>
  <c r="AL93" i="69" s="1"/>
  <c r="T93" i="69"/>
  <c r="AK101" i="69"/>
  <c r="AL101" i="69" s="1"/>
  <c r="T101" i="69"/>
  <c r="AK109" i="69"/>
  <c r="AL109" i="69" s="1"/>
  <c r="T133" i="69"/>
  <c r="T92" i="69"/>
  <c r="AK92" i="69"/>
  <c r="T100" i="69"/>
  <c r="AK100" i="69"/>
  <c r="T108" i="69"/>
  <c r="AK152" i="69"/>
  <c r="AL152" i="69" s="1"/>
  <c r="T152" i="69"/>
  <c r="T114" i="69"/>
  <c r="AK114" i="69"/>
  <c r="AL114" i="69" s="1"/>
  <c r="T122" i="69"/>
  <c r="AK140" i="69"/>
  <c r="AL140" i="69" s="1"/>
  <c r="T140" i="69"/>
  <c r="T167" i="69"/>
  <c r="AS167" i="69"/>
  <c r="AK167" i="69"/>
  <c r="T141" i="69"/>
  <c r="AK149" i="69"/>
  <c r="AL149" i="69" s="1"/>
  <c r="T149" i="69"/>
  <c r="AK157" i="69"/>
  <c r="AL157" i="69" s="1"/>
  <c r="T157" i="69"/>
  <c r="AK178" i="69"/>
  <c r="AL178" i="69" s="1"/>
  <c r="T178" i="69"/>
  <c r="AK201" i="69"/>
  <c r="AL201" i="69" s="1"/>
  <c r="T201" i="69"/>
  <c r="AK180" i="69"/>
  <c r="AL180" i="69" s="1"/>
  <c r="AK189" i="69"/>
  <c r="AL189" i="69" s="1"/>
  <c r="T189" i="69"/>
  <c r="T207" i="69"/>
  <c r="AK207" i="69"/>
  <c r="AL207" i="69" s="1"/>
  <c r="AK208" i="69"/>
  <c r="AL208" i="69" s="1"/>
  <c r="T208" i="69"/>
  <c r="T211" i="69"/>
  <c r="AK211" i="69"/>
  <c r="AL211" i="69" s="1"/>
  <c r="X164" i="69"/>
  <c r="AN164" i="69"/>
  <c r="AS47" i="69"/>
  <c r="AO42" i="69"/>
  <c r="AZ42" i="69" s="1"/>
  <c r="AS31" i="69"/>
  <c r="AN134" i="69"/>
  <c r="X134" i="69"/>
  <c r="AN94" i="69"/>
  <c r="X94" i="69"/>
  <c r="AN90" i="69"/>
  <c r="X90" i="69"/>
  <c r="AN73" i="69"/>
  <c r="X73" i="69"/>
  <c r="AN65" i="69"/>
  <c r="X65" i="69"/>
  <c r="AN62" i="69"/>
  <c r="X62" i="69"/>
  <c r="AJ41" i="69"/>
  <c r="AX41" i="69" s="1"/>
  <c r="AN33" i="69"/>
  <c r="X33" i="69"/>
  <c r="AN30" i="69"/>
  <c r="X30" i="69"/>
  <c r="T18" i="69"/>
  <c r="AN175" i="69"/>
  <c r="X175" i="69"/>
  <c r="AN102" i="69"/>
  <c r="X102" i="69"/>
  <c r="AS86" i="69"/>
  <c r="AJ63" i="69"/>
  <c r="AX63" i="69" s="1"/>
  <c r="AN55" i="69"/>
  <c r="X55" i="69"/>
  <c r="BA20" i="69"/>
  <c r="X18" i="69"/>
  <c r="AN18" i="69"/>
  <c r="X16" i="69"/>
  <c r="AN16" i="69"/>
  <c r="AJ21" i="69"/>
  <c r="AX21" i="69" s="1"/>
  <c r="AO60" i="69"/>
  <c r="AZ60" i="69" s="1"/>
  <c r="AJ22" i="69"/>
  <c r="AX22" i="69" s="1"/>
  <c r="AJ19" i="69"/>
  <c r="AX19" i="69" s="1"/>
  <c r="T11" i="69"/>
  <c r="AK11" i="69"/>
  <c r="AL11" i="69" s="1"/>
  <c r="X15" i="69"/>
  <c r="AN15" i="69"/>
  <c r="AJ207" i="69"/>
  <c r="AX207" i="69" s="1"/>
  <c r="AN204" i="69"/>
  <c r="X204" i="69"/>
  <c r="AN184" i="69"/>
  <c r="X184" i="69"/>
  <c r="AT195" i="69"/>
  <c r="BA195" i="69"/>
  <c r="AW195" i="69"/>
  <c r="AN168" i="69"/>
  <c r="X168" i="69"/>
  <c r="AJ166" i="69"/>
  <c r="AX166" i="69" s="1"/>
  <c r="AJ150" i="69"/>
  <c r="AX150" i="69" s="1"/>
  <c r="X138" i="69"/>
  <c r="AN138" i="69"/>
  <c r="AN154" i="69"/>
  <c r="X154" i="69"/>
  <c r="AJ160" i="69"/>
  <c r="AX160" i="69" s="1"/>
  <c r="AJ149" i="69"/>
  <c r="AX149" i="69" s="1"/>
  <c r="X148" i="69"/>
  <c r="AN148" i="69"/>
  <c r="AN137" i="69"/>
  <c r="X137" i="69"/>
  <c r="AJ128" i="69"/>
  <c r="AX128" i="69" s="1"/>
  <c r="AN130" i="69"/>
  <c r="X130" i="69"/>
  <c r="AJ105" i="69"/>
  <c r="AX105" i="69" s="1"/>
  <c r="AJ89" i="69"/>
  <c r="AX89" i="69" s="1"/>
  <c r="AN53" i="69"/>
  <c r="X53" i="69"/>
  <c r="AN83" i="69"/>
  <c r="X83" i="69"/>
  <c r="AN75" i="69"/>
  <c r="X75" i="69"/>
  <c r="AJ67" i="69"/>
  <c r="AX67" i="69" s="1"/>
  <c r="AN24" i="69"/>
  <c r="X24" i="69"/>
  <c r="AK39" i="69"/>
  <c r="T39" i="69"/>
  <c r="AK63" i="69"/>
  <c r="AL63" i="69" s="1"/>
  <c r="T63" i="69"/>
  <c r="AS84" i="69"/>
  <c r="AK84" i="69"/>
  <c r="T84" i="69"/>
  <c r="T42" i="69"/>
  <c r="AK42" i="69"/>
  <c r="T66" i="69"/>
  <c r="AK66" i="69"/>
  <c r="AK81" i="69"/>
  <c r="T81" i="69"/>
  <c r="AK105" i="69"/>
  <c r="AL105" i="69" s="1"/>
  <c r="T105" i="69"/>
  <c r="AS96" i="69"/>
  <c r="T126" i="69"/>
  <c r="AK126" i="69"/>
  <c r="AL126" i="69" s="1"/>
  <c r="AK146" i="69"/>
  <c r="AL146" i="69" s="1"/>
  <c r="T146" i="69"/>
  <c r="AK153" i="69"/>
  <c r="AL153" i="69" s="1"/>
  <c r="T153" i="69"/>
  <c r="AK174" i="69"/>
  <c r="AL174" i="69" s="1"/>
  <c r="T174" i="69"/>
  <c r="AK199" i="69"/>
  <c r="T199" i="69"/>
  <c r="AK212" i="69"/>
  <c r="T212" i="69"/>
  <c r="AJ164" i="69"/>
  <c r="AX164" i="69" s="1"/>
  <c r="AN46" i="69"/>
  <c r="X46" i="69"/>
  <c r="AJ25" i="69"/>
  <c r="AX25" i="69" s="1"/>
  <c r="AJ102" i="69"/>
  <c r="AX102" i="69" s="1"/>
  <c r="AS63" i="69"/>
  <c r="AJ16" i="69"/>
  <c r="AX16" i="69" s="1"/>
  <c r="AI14" i="69"/>
  <c r="AS14" i="69"/>
  <c r="Q14" i="69"/>
  <c r="U14" i="69" s="1"/>
  <c r="AO68" i="69"/>
  <c r="AZ68" i="69" s="1"/>
  <c r="X17" i="69"/>
  <c r="AN17" i="69"/>
  <c r="X19" i="69"/>
  <c r="AN19" i="69"/>
  <c r="AA215" i="69"/>
  <c r="AA211" i="69"/>
  <c r="AA209" i="69"/>
  <c r="AA208" i="69"/>
  <c r="AA206" i="69"/>
  <c r="AB206" i="69" s="1"/>
  <c r="AA204" i="69"/>
  <c r="AA202" i="69"/>
  <c r="AA214" i="69"/>
  <c r="AA201" i="69"/>
  <c r="AB201" i="69" s="1"/>
  <c r="AA196" i="69"/>
  <c r="AA194" i="69"/>
  <c r="AB194" i="69" s="1"/>
  <c r="AA197" i="69"/>
  <c r="AA187" i="69"/>
  <c r="AB187" i="69" s="1"/>
  <c r="AA183" i="69"/>
  <c r="AA207" i="69"/>
  <c r="AB207" i="69" s="1"/>
  <c r="AA203" i="69"/>
  <c r="AA199" i="69"/>
  <c r="AA189" i="69"/>
  <c r="AB189" i="69" s="1"/>
  <c r="AA212" i="69"/>
  <c r="AA210" i="69"/>
  <c r="AA193" i="69"/>
  <c r="AB193" i="69" s="1"/>
  <c r="AA186" i="69"/>
  <c r="AA195" i="69"/>
  <c r="AB195" i="69" s="1"/>
  <c r="AA177" i="69"/>
  <c r="AA175" i="69"/>
  <c r="AA171" i="69"/>
  <c r="AB171" i="69" s="1"/>
  <c r="AA172" i="69"/>
  <c r="AA166" i="69"/>
  <c r="AB166" i="69" s="1"/>
  <c r="AA164" i="69"/>
  <c r="AA162" i="69"/>
  <c r="AA160" i="69"/>
  <c r="AA158" i="69"/>
  <c r="AB158" i="69" s="1"/>
  <c r="AA154" i="69"/>
  <c r="AA152" i="69"/>
  <c r="AA178" i="69"/>
  <c r="AA176" i="69"/>
  <c r="AA161" i="69"/>
  <c r="AA157" i="69"/>
  <c r="AA155" i="69"/>
  <c r="AA153" i="69"/>
  <c r="AA151" i="69"/>
  <c r="AB151" i="69" s="1"/>
  <c r="AA149" i="69"/>
  <c r="AA147" i="69"/>
  <c r="AA145" i="69"/>
  <c r="AA143" i="69"/>
  <c r="AB143" i="69" s="1"/>
  <c r="AA137" i="69"/>
  <c r="AA174" i="69"/>
  <c r="AB174" i="69" s="1"/>
  <c r="AA148" i="69"/>
  <c r="AA140" i="69"/>
  <c r="AA135" i="69"/>
  <c r="AA142" i="69"/>
  <c r="AA182" i="69"/>
  <c r="AA144" i="69"/>
  <c r="AB144" i="69" s="1"/>
  <c r="AA134" i="69"/>
  <c r="AA132" i="69"/>
  <c r="AA130" i="69"/>
  <c r="AA126" i="69"/>
  <c r="AA120" i="69"/>
  <c r="AB120" i="69" s="1"/>
  <c r="AA116" i="69"/>
  <c r="AA114" i="69"/>
  <c r="AA112" i="69"/>
  <c r="AB112" i="69" s="1"/>
  <c r="AA167" i="69"/>
  <c r="AA136" i="69"/>
  <c r="AA119" i="69"/>
  <c r="AB119" i="69" s="1"/>
  <c r="AA111" i="69"/>
  <c r="AA106" i="69"/>
  <c r="AB106" i="69" s="1"/>
  <c r="AA104" i="69"/>
  <c r="AA100" i="69"/>
  <c r="AA98" i="69"/>
  <c r="AB98" i="69" s="1"/>
  <c r="AA94" i="69"/>
  <c r="AA92" i="69"/>
  <c r="AA90" i="69"/>
  <c r="AB90" i="69" s="1"/>
  <c r="AA88" i="69"/>
  <c r="AA86" i="69"/>
  <c r="AA84" i="69"/>
  <c r="AA82" i="69"/>
  <c r="AB82" i="69" s="1"/>
  <c r="AA80" i="69"/>
  <c r="AA78" i="69"/>
  <c r="AA74" i="69"/>
  <c r="AB74" i="69" s="1"/>
  <c r="AA146" i="69"/>
  <c r="AA125" i="69"/>
  <c r="AB125" i="69" s="1"/>
  <c r="AA113" i="69"/>
  <c r="AA103" i="69"/>
  <c r="AB103" i="69" s="1"/>
  <c r="AA95" i="69"/>
  <c r="AA87" i="69"/>
  <c r="AA72" i="69"/>
  <c r="AB72" i="69" s="1"/>
  <c r="AA170" i="69"/>
  <c r="AA101" i="69"/>
  <c r="AB101" i="69" s="1"/>
  <c r="AA93" i="69"/>
  <c r="AA81" i="69"/>
  <c r="AA70" i="69"/>
  <c r="AA68" i="69"/>
  <c r="AB68" i="69" s="1"/>
  <c r="AA66" i="69"/>
  <c r="AA64" i="69"/>
  <c r="AA58" i="69"/>
  <c r="AA52" i="69"/>
  <c r="AB52" i="69" s="1"/>
  <c r="AA46" i="69"/>
  <c r="AA44" i="69"/>
  <c r="AB44" i="69" s="1"/>
  <c r="AA42" i="69"/>
  <c r="AA40" i="69"/>
  <c r="AA38" i="69"/>
  <c r="AA36" i="69"/>
  <c r="AB36" i="69" s="1"/>
  <c r="AA32" i="69"/>
  <c r="AA26" i="69"/>
  <c r="AA99" i="69"/>
  <c r="AB99" i="69" s="1"/>
  <c r="AA91" i="69"/>
  <c r="AA22" i="69"/>
  <c r="AB22" i="69" s="1"/>
  <c r="AA21" i="69"/>
  <c r="AA115" i="69"/>
  <c r="AA105" i="69"/>
  <c r="AB105" i="69" s="1"/>
  <c r="AA73" i="69"/>
  <c r="AA71" i="69"/>
  <c r="AA63" i="69"/>
  <c r="AB63" i="69" s="1"/>
  <c r="AA55" i="69"/>
  <c r="AA47" i="69"/>
  <c r="AA39" i="69"/>
  <c r="AA31" i="69"/>
  <c r="AB31" i="69" s="1"/>
  <c r="AA23" i="69"/>
  <c r="AA14" i="69"/>
  <c r="AA41" i="69"/>
  <c r="AB41" i="69" s="1"/>
  <c r="AA69" i="69"/>
  <c r="AA45" i="69"/>
  <c r="AA37" i="69"/>
  <c r="AA20" i="69"/>
  <c r="AB20" i="69" s="1"/>
  <c r="AA16" i="69"/>
  <c r="AA13" i="69"/>
  <c r="AA11" i="69"/>
  <c r="AG11" i="69"/>
  <c r="AF13" i="69" s="1"/>
  <c r="AA89" i="69"/>
  <c r="AA85" i="69"/>
  <c r="AA59" i="69"/>
  <c r="AB59" i="69" s="1"/>
  <c r="AA51" i="69"/>
  <c r="AA43" i="69"/>
  <c r="AA27" i="69"/>
  <c r="AB27" i="69" s="1"/>
  <c r="AA15" i="69"/>
  <c r="AA97" i="69"/>
  <c r="AA49" i="69"/>
  <c r="AA25" i="69"/>
  <c r="AB25" i="69" s="1"/>
  <c r="AJ214" i="69"/>
  <c r="AX214" i="69" s="1"/>
  <c r="AN207" i="69"/>
  <c r="X207" i="69"/>
  <c r="AN205" i="69"/>
  <c r="X205" i="69"/>
  <c r="AT203" i="69"/>
  <c r="BA203" i="69"/>
  <c r="AW203" i="69"/>
  <c r="X209" i="69"/>
  <c r="AN209" i="69"/>
  <c r="AT193" i="69"/>
  <c r="BA193" i="69"/>
  <c r="AW193" i="69"/>
  <c r="AN208" i="69"/>
  <c r="X208" i="69"/>
  <c r="AW194" i="69"/>
  <c r="AJ187" i="69"/>
  <c r="AX187" i="69" s="1"/>
  <c r="AN210" i="69"/>
  <c r="X210" i="69"/>
  <c r="AJ206" i="69"/>
  <c r="AX206" i="69" s="1"/>
  <c r="AN202" i="69"/>
  <c r="X202" i="69"/>
  <c r="AS199" i="69"/>
  <c r="AN191" i="69"/>
  <c r="X191" i="69"/>
  <c r="AJ186" i="69"/>
  <c r="AX186" i="69" s="1"/>
  <c r="BA201" i="69"/>
  <c r="AW201" i="69"/>
  <c r="AT201" i="69"/>
  <c r="AN192" i="69"/>
  <c r="X192" i="69"/>
  <c r="AN183" i="69"/>
  <c r="X183" i="69"/>
  <c r="AJ184" i="69"/>
  <c r="AX184" i="69" s="1"/>
  <c r="AN180" i="69"/>
  <c r="X180" i="69"/>
  <c r="AT178" i="69"/>
  <c r="BA178" i="69"/>
  <c r="AW178" i="69"/>
  <c r="AN170" i="69"/>
  <c r="X170" i="69"/>
  <c r="AN200" i="69"/>
  <c r="X200" i="69"/>
  <c r="AT176" i="69"/>
  <c r="BA176" i="69"/>
  <c r="AW176" i="69"/>
  <c r="X195" i="69"/>
  <c r="AN195" i="69"/>
  <c r="AN190" i="69"/>
  <c r="X190" i="69"/>
  <c r="X167" i="69"/>
  <c r="AN167" i="69"/>
  <c r="AN177" i="69"/>
  <c r="X177" i="69"/>
  <c r="AJ168" i="69"/>
  <c r="AX168" i="69" s="1"/>
  <c r="AJ151" i="69"/>
  <c r="AX151" i="69" s="1"/>
  <c r="AT144" i="69"/>
  <c r="BA144" i="69"/>
  <c r="AW144" i="69"/>
  <c r="AJ174" i="69"/>
  <c r="AX174" i="69" s="1"/>
  <c r="AN157" i="69"/>
  <c r="X157" i="69"/>
  <c r="AJ156" i="69"/>
  <c r="AX156" i="69" s="1"/>
  <c r="AJ138" i="69"/>
  <c r="AX138" i="69" s="1"/>
  <c r="AJ162" i="69"/>
  <c r="AX162" i="69" s="1"/>
  <c r="AJ163" i="69"/>
  <c r="AX163" i="69" s="1"/>
  <c r="AT160" i="69"/>
  <c r="BA160" i="69"/>
  <c r="AW160" i="69"/>
  <c r="BA155" i="69"/>
  <c r="AW155" i="69"/>
  <c r="AT155" i="69"/>
  <c r="AN149" i="69"/>
  <c r="X149" i="69"/>
  <c r="AN139" i="69"/>
  <c r="X139" i="69"/>
  <c r="AN129" i="69"/>
  <c r="X129" i="69"/>
  <c r="AJ123" i="69"/>
  <c r="AX123" i="69" s="1"/>
  <c r="AN121" i="69"/>
  <c r="X121" i="69"/>
  <c r="AT113" i="69"/>
  <c r="BA113" i="69"/>
  <c r="AW113" i="69"/>
  <c r="AJ132" i="69"/>
  <c r="AX132" i="69" s="1"/>
  <c r="AS115" i="69"/>
  <c r="AJ148" i="69"/>
  <c r="AX148" i="69" s="1"/>
  <c r="AS145" i="69"/>
  <c r="AJ133" i="69"/>
  <c r="AX133" i="69" s="1"/>
  <c r="AN147" i="69"/>
  <c r="X147" i="69"/>
  <c r="AN142" i="69"/>
  <c r="X142" i="69"/>
  <c r="AJ126" i="69"/>
  <c r="AX126" i="69" s="1"/>
  <c r="AJ116" i="69"/>
  <c r="AX116" i="69" s="1"/>
  <c r="AT101" i="69"/>
  <c r="BA101" i="69"/>
  <c r="AW101" i="69"/>
  <c r="AN93" i="69"/>
  <c r="X93" i="69"/>
  <c r="AN85" i="69"/>
  <c r="X85" i="69"/>
  <c r="AN136" i="69"/>
  <c r="X136" i="69"/>
  <c r="AN112" i="69"/>
  <c r="X112" i="69"/>
  <c r="AN107" i="69"/>
  <c r="X107" i="69"/>
  <c r="AT100" i="69"/>
  <c r="AW100" i="69"/>
  <c r="BA100" i="69"/>
  <c r="AN91" i="69"/>
  <c r="X91" i="69"/>
  <c r="X140" i="69"/>
  <c r="AN140" i="69"/>
  <c r="AJ135" i="69"/>
  <c r="AX135" i="69" s="1"/>
  <c r="AN122" i="69"/>
  <c r="X122" i="69"/>
  <c r="AN97" i="69"/>
  <c r="X97" i="69"/>
  <c r="AT90" i="69"/>
  <c r="BA90" i="69"/>
  <c r="AW90" i="69"/>
  <c r="AN80" i="69"/>
  <c r="X80" i="69"/>
  <c r="AJ124" i="69"/>
  <c r="AX124" i="69" s="1"/>
  <c r="AN110" i="69"/>
  <c r="X110" i="69"/>
  <c r="AN106" i="69"/>
  <c r="X106" i="69"/>
  <c r="AJ69" i="69"/>
  <c r="AX69" i="69" s="1"/>
  <c r="AJ53" i="69"/>
  <c r="AX53" i="69" s="1"/>
  <c r="AT45" i="69"/>
  <c r="BA45" i="69"/>
  <c r="AW45" i="69"/>
  <c r="AJ37" i="69"/>
  <c r="AX37" i="69" s="1"/>
  <c r="AJ83" i="69"/>
  <c r="AX83" i="69" s="1"/>
  <c r="AN79" i="69"/>
  <c r="X79" i="69"/>
  <c r="AJ39" i="69"/>
  <c r="AX39" i="69" s="1"/>
  <c r="AN161" i="69"/>
  <c r="X161" i="69"/>
  <c r="AN87" i="69"/>
  <c r="X87" i="69"/>
  <c r="T80" i="69"/>
  <c r="AK80" i="69"/>
  <c r="AJ75" i="69"/>
  <c r="AX75" i="69" s="1"/>
  <c r="AT68" i="69"/>
  <c r="AW68" i="69"/>
  <c r="BA68" i="69"/>
  <c r="AJ59" i="69"/>
  <c r="AX59" i="69" s="1"/>
  <c r="AN51" i="69"/>
  <c r="X51" i="69"/>
  <c r="AN48" i="69"/>
  <c r="X48" i="69"/>
  <c r="AT43" i="69"/>
  <c r="BA43" i="69"/>
  <c r="AW43" i="69"/>
  <c r="AT36" i="69"/>
  <c r="AW36" i="69"/>
  <c r="BA36" i="69"/>
  <c r="AJ27" i="69"/>
  <c r="AX27" i="69" s="1"/>
  <c r="AK17" i="69"/>
  <c r="AL17" i="69" s="1"/>
  <c r="AK29" i="69"/>
  <c r="AL29" i="69" s="1"/>
  <c r="T29" i="69"/>
  <c r="AK37" i="69"/>
  <c r="AL37" i="69" s="1"/>
  <c r="T37" i="69"/>
  <c r="AK45" i="69"/>
  <c r="AL45" i="69" s="1"/>
  <c r="T45" i="69"/>
  <c r="T53" i="69"/>
  <c r="AK61" i="69"/>
  <c r="AL61" i="69" s="1"/>
  <c r="T61" i="69"/>
  <c r="AK69" i="69"/>
  <c r="AL69" i="69" s="1"/>
  <c r="T69" i="69"/>
  <c r="AK113" i="69"/>
  <c r="AL113" i="69" s="1"/>
  <c r="T113" i="69"/>
  <c r="AK76" i="69"/>
  <c r="T24" i="69"/>
  <c r="AK24" i="69"/>
  <c r="AS24" i="69"/>
  <c r="T32" i="69"/>
  <c r="AK32" i="69"/>
  <c r="AS32" i="69"/>
  <c r="T40" i="69"/>
  <c r="AS40" i="69"/>
  <c r="AK40" i="69"/>
  <c r="AK48" i="69"/>
  <c r="T56" i="69"/>
  <c r="AK56" i="69"/>
  <c r="AS56" i="69"/>
  <c r="T64" i="69"/>
  <c r="AK64" i="69"/>
  <c r="AS64" i="69"/>
  <c r="T72" i="69"/>
  <c r="AK72" i="69"/>
  <c r="AL72" i="69" s="1"/>
  <c r="AK79" i="69"/>
  <c r="AL79" i="69" s="1"/>
  <c r="T79" i="69"/>
  <c r="AK87" i="69"/>
  <c r="T87" i="69"/>
  <c r="AK95" i="69"/>
  <c r="T95" i="69"/>
  <c r="AK119" i="69"/>
  <c r="AL119" i="69" s="1"/>
  <c r="T119" i="69"/>
  <c r="AK144" i="69"/>
  <c r="AL144" i="69" s="1"/>
  <c r="T144" i="69"/>
  <c r="T94" i="69"/>
  <c r="AK94" i="69"/>
  <c r="AL94" i="69" s="1"/>
  <c r="T110" i="69"/>
  <c r="AK110" i="69"/>
  <c r="AL110" i="69" s="1"/>
  <c r="AK158" i="69"/>
  <c r="AL158" i="69" s="1"/>
  <c r="T158" i="69"/>
  <c r="AK160" i="69"/>
  <c r="AL160" i="69" s="1"/>
  <c r="T160" i="69"/>
  <c r="T124" i="69"/>
  <c r="AK124" i="69"/>
  <c r="AL124" i="69" s="1"/>
  <c r="AK132" i="69"/>
  <c r="AL132" i="69" s="1"/>
  <c r="T132" i="69"/>
  <c r="AK148" i="69"/>
  <c r="AL148" i="69" s="1"/>
  <c r="T148" i="69"/>
  <c r="T171" i="69"/>
  <c r="AK171" i="69"/>
  <c r="AL171" i="69" s="1"/>
  <c r="T143" i="69"/>
  <c r="AK143" i="69"/>
  <c r="AK151" i="69"/>
  <c r="AL151" i="69" s="1"/>
  <c r="T151" i="69"/>
  <c r="AS169" i="69"/>
  <c r="AK169" i="69"/>
  <c r="T169" i="69"/>
  <c r="AK172" i="69"/>
  <c r="AL172" i="69" s="1"/>
  <c r="T172" i="69"/>
  <c r="AK193" i="69"/>
  <c r="AL193" i="69" s="1"/>
  <c r="T193" i="69"/>
  <c r="AK175" i="69"/>
  <c r="AK191" i="69"/>
  <c r="T191" i="69"/>
  <c r="AK182" i="69"/>
  <c r="T182" i="69"/>
  <c r="AK197" i="69"/>
  <c r="AL197" i="69" s="1"/>
  <c r="T197" i="69"/>
  <c r="AK202" i="69"/>
  <c r="AL202" i="69" s="1"/>
  <c r="T194" i="69"/>
  <c r="AK194" i="69"/>
  <c r="AL194" i="69" s="1"/>
  <c r="T204" i="69"/>
  <c r="AK204" i="69"/>
  <c r="AL204" i="69" s="1"/>
  <c r="AK210" i="69"/>
  <c r="AL210" i="69" s="1"/>
  <c r="T210" i="69"/>
  <c r="AK213" i="69"/>
  <c r="AS164" i="69"/>
  <c r="AN23" i="69"/>
  <c r="X23" i="69"/>
  <c r="AS134" i="69"/>
  <c r="AS94" i="69"/>
  <c r="AN81" i="69"/>
  <c r="X81" i="69"/>
  <c r="AN70" i="69"/>
  <c r="X70" i="69"/>
  <c r="AS58" i="69"/>
  <c r="AJ49" i="69"/>
  <c r="AX49" i="69" s="1"/>
  <c r="AN41" i="69"/>
  <c r="X41" i="69"/>
  <c r="AN38" i="69"/>
  <c r="X38" i="69"/>
  <c r="AS26" i="69"/>
  <c r="AN88" i="69"/>
  <c r="X88" i="69"/>
  <c r="AN213" i="69"/>
  <c r="X213" i="69"/>
  <c r="AJ119" i="69"/>
  <c r="AX119" i="69" s="1"/>
  <c r="AJ86" i="69"/>
  <c r="AX86" i="69" s="1"/>
  <c r="AN63" i="69"/>
  <c r="X63" i="69"/>
  <c r="AS55" i="69"/>
  <c r="AJ12" i="69"/>
  <c r="AX12" i="69" s="1"/>
  <c r="T14" i="69"/>
  <c r="AK14" i="69"/>
  <c r="AL14" i="69" s="1"/>
  <c r="AS22" i="69"/>
  <c r="AS13" i="69"/>
  <c r="Q13" i="69"/>
  <c r="U13" i="69" s="1"/>
  <c r="AI13" i="69"/>
  <c r="AJ15" i="69"/>
  <c r="AX15" i="69" s="1"/>
  <c r="AT24" i="68"/>
  <c r="AN212" i="68"/>
  <c r="X212" i="68"/>
  <c r="AN197" i="68"/>
  <c r="X197" i="68"/>
  <c r="AJ202" i="68"/>
  <c r="AX202" i="68" s="1"/>
  <c r="AJ193" i="68"/>
  <c r="AX193" i="68" s="1"/>
  <c r="AN185" i="68"/>
  <c r="X185" i="68"/>
  <c r="AJ181" i="68"/>
  <c r="AX181" i="68" s="1"/>
  <c r="AN172" i="68"/>
  <c r="X172" i="68"/>
  <c r="AJ169" i="68"/>
  <c r="AX169" i="68" s="1"/>
  <c r="AJ133" i="68"/>
  <c r="AX133" i="68" s="1"/>
  <c r="AJ156" i="68"/>
  <c r="AX156" i="68" s="1"/>
  <c r="X148" i="68"/>
  <c r="AN148" i="68"/>
  <c r="AJ144" i="68"/>
  <c r="AX144" i="68" s="1"/>
  <c r="AN121" i="68"/>
  <c r="X121" i="68"/>
  <c r="AN120" i="68"/>
  <c r="X120" i="68"/>
  <c r="AJ119" i="68"/>
  <c r="AX119" i="68" s="1"/>
  <c r="AN139" i="68"/>
  <c r="X139" i="68"/>
  <c r="AN114" i="68"/>
  <c r="X114" i="68"/>
  <c r="T94" i="68"/>
  <c r="AJ54" i="68"/>
  <c r="AX54" i="68" s="1"/>
  <c r="AK198" i="68"/>
  <c r="AL198" i="68" s="1"/>
  <c r="AO102" i="68"/>
  <c r="AZ102" i="68" s="1"/>
  <c r="AN130" i="68"/>
  <c r="X130" i="68"/>
  <c r="AJ87" i="68"/>
  <c r="AX87" i="68" s="1"/>
  <c r="AJ74" i="68"/>
  <c r="AX74" i="68" s="1"/>
  <c r="AJ91" i="68"/>
  <c r="AX91" i="68" s="1"/>
  <c r="AN88" i="68"/>
  <c r="X88" i="68"/>
  <c r="X20" i="68"/>
  <c r="AN20" i="68"/>
  <c r="AJ26" i="68"/>
  <c r="AX26" i="68" s="1"/>
  <c r="AJ46" i="68"/>
  <c r="AX46" i="68" s="1"/>
  <c r="AJ40" i="68"/>
  <c r="AX40" i="68" s="1"/>
  <c r="AN24" i="68"/>
  <c r="X24" i="68"/>
  <c r="AN81" i="68"/>
  <c r="X81" i="68"/>
  <c r="AJ49" i="68"/>
  <c r="AX49" i="68" s="1"/>
  <c r="AJ37" i="68"/>
  <c r="AX37" i="68" s="1"/>
  <c r="AN16" i="68"/>
  <c r="X16" i="68"/>
  <c r="AN112" i="67"/>
  <c r="AO112" i="67" s="1"/>
  <c r="AZ112" i="67" s="1"/>
  <c r="AJ211" i="68"/>
  <c r="AX211" i="68" s="1"/>
  <c r="X213" i="68"/>
  <c r="AN213" i="68"/>
  <c r="AN205" i="68"/>
  <c r="X205" i="68"/>
  <c r="X209" i="68"/>
  <c r="AN209" i="68"/>
  <c r="AT207" i="68"/>
  <c r="BA207" i="68"/>
  <c r="AW207" i="68"/>
  <c r="AN203" i="68"/>
  <c r="X203" i="68"/>
  <c r="AJ201" i="68"/>
  <c r="AX201" i="68" s="1"/>
  <c r="AN193" i="68"/>
  <c r="X193" i="68"/>
  <c r="AJ195" i="68"/>
  <c r="AX195" i="68" s="1"/>
  <c r="AJ177" i="68"/>
  <c r="AX177" i="68" s="1"/>
  <c r="AJ188" i="68"/>
  <c r="AX188" i="68" s="1"/>
  <c r="AJ182" i="68"/>
  <c r="AX182" i="68" s="1"/>
  <c r="X179" i="68"/>
  <c r="AN179" i="68"/>
  <c r="AJ189" i="68"/>
  <c r="AX189" i="68" s="1"/>
  <c r="AN178" i="68"/>
  <c r="X178" i="68"/>
  <c r="AN163" i="68"/>
  <c r="X163" i="68"/>
  <c r="AJ162" i="68"/>
  <c r="AX162" i="68" s="1"/>
  <c r="AJ152" i="68"/>
  <c r="AX152" i="68" s="1"/>
  <c r="AN180" i="68"/>
  <c r="X180" i="68"/>
  <c r="X164" i="68"/>
  <c r="AN164" i="68"/>
  <c r="X154" i="68"/>
  <c r="AN154" i="68"/>
  <c r="AJ198" i="68"/>
  <c r="AX198" i="68" s="1"/>
  <c r="AJ170" i="68"/>
  <c r="AX170" i="68" s="1"/>
  <c r="AJ186" i="68"/>
  <c r="AX186" i="68" s="1"/>
  <c r="AN169" i="68"/>
  <c r="X169" i="68"/>
  <c r="AJ160" i="68"/>
  <c r="AX160" i="68" s="1"/>
  <c r="AJ149" i="68"/>
  <c r="AX149" i="68" s="1"/>
  <c r="X140" i="68"/>
  <c r="AN140" i="68"/>
  <c r="AN133" i="68"/>
  <c r="X133" i="68"/>
  <c r="AJ132" i="68"/>
  <c r="AX132" i="68" s="1"/>
  <c r="AN183" i="68"/>
  <c r="X183" i="68"/>
  <c r="AJ176" i="68"/>
  <c r="AX176" i="68" s="1"/>
  <c r="AN158" i="68"/>
  <c r="X158" i="68"/>
  <c r="X156" i="68"/>
  <c r="AN156" i="68"/>
  <c r="AJ153" i="68"/>
  <c r="AX153" i="68" s="1"/>
  <c r="X142" i="68"/>
  <c r="AN142" i="68"/>
  <c r="X126" i="68"/>
  <c r="AN126" i="68"/>
  <c r="AN150" i="68"/>
  <c r="X150" i="68"/>
  <c r="AN136" i="68"/>
  <c r="X136" i="68"/>
  <c r="AN145" i="68"/>
  <c r="X145" i="68"/>
  <c r="AN131" i="68"/>
  <c r="X131" i="68"/>
  <c r="AN122" i="68"/>
  <c r="X122" i="68"/>
  <c r="AJ118" i="68"/>
  <c r="AX118" i="68" s="1"/>
  <c r="AJ95" i="68"/>
  <c r="AX95" i="68" s="1"/>
  <c r="AJ131" i="68"/>
  <c r="AX131" i="68" s="1"/>
  <c r="AJ129" i="68"/>
  <c r="AX129" i="68" s="1"/>
  <c r="AJ112" i="68"/>
  <c r="AX112" i="68" s="1"/>
  <c r="AJ97" i="68"/>
  <c r="AX97" i="68" s="1"/>
  <c r="AN165" i="68"/>
  <c r="X165" i="68"/>
  <c r="AN113" i="68"/>
  <c r="X113" i="68"/>
  <c r="AJ102" i="68"/>
  <c r="AX102" i="68" s="1"/>
  <c r="AN100" i="68"/>
  <c r="X100" i="68"/>
  <c r="AJ93" i="68"/>
  <c r="AX93" i="68" s="1"/>
  <c r="AN85" i="68"/>
  <c r="X85" i="68"/>
  <c r="AJ84" i="68"/>
  <c r="AX84" i="68" s="1"/>
  <c r="X76" i="68"/>
  <c r="AN76" i="68"/>
  <c r="AJ69" i="68"/>
  <c r="AX69" i="68" s="1"/>
  <c r="AN63" i="68"/>
  <c r="X63" i="68"/>
  <c r="AN54" i="68"/>
  <c r="X54" i="68"/>
  <c r="T65" i="68"/>
  <c r="T189" i="68"/>
  <c r="AJ71" i="68"/>
  <c r="AX71" i="68" s="1"/>
  <c r="AS94" i="68"/>
  <c r="AN87" i="68"/>
  <c r="X87" i="68"/>
  <c r="AJ86" i="68"/>
  <c r="AX86" i="68" s="1"/>
  <c r="AJ104" i="68"/>
  <c r="AX104" i="68" s="1"/>
  <c r="AN91" i="68"/>
  <c r="X91" i="68"/>
  <c r="AJ90" i="68"/>
  <c r="AX90" i="68" s="1"/>
  <c r="X78" i="68"/>
  <c r="AN78" i="68"/>
  <c r="AJ138" i="68"/>
  <c r="AX138" i="68" s="1"/>
  <c r="AN125" i="68"/>
  <c r="X125" i="68"/>
  <c r="AN116" i="68"/>
  <c r="X116" i="68"/>
  <c r="AJ99" i="68"/>
  <c r="AX99" i="68" s="1"/>
  <c r="AJ115" i="68"/>
  <c r="AX115" i="68" s="1"/>
  <c r="X82" i="68"/>
  <c r="AN82" i="68"/>
  <c r="AN79" i="68"/>
  <c r="X79" i="68"/>
  <c r="AN67" i="68"/>
  <c r="X67" i="68"/>
  <c r="AN13" i="68"/>
  <c r="X13" i="68"/>
  <c r="AN26" i="68"/>
  <c r="X26" i="68"/>
  <c r="AJ61" i="68"/>
  <c r="AX61" i="68" s="1"/>
  <c r="AJ14" i="68"/>
  <c r="AX14" i="68" s="1"/>
  <c r="AK76" i="68"/>
  <c r="AL76" i="68" s="1"/>
  <c r="T76" i="68"/>
  <c r="AJ58" i="68"/>
  <c r="AX58" i="68" s="1"/>
  <c r="AJ48" i="68"/>
  <c r="AX48" i="68" s="1"/>
  <c r="AN44" i="68"/>
  <c r="X44" i="68"/>
  <c r="AN42" i="68"/>
  <c r="X42" i="68"/>
  <c r="AN40" i="68"/>
  <c r="X40" i="68"/>
  <c r="AJ32" i="68"/>
  <c r="AX32" i="68" s="1"/>
  <c r="AJ28" i="68"/>
  <c r="AX28" i="68" s="1"/>
  <c r="AJ22" i="68"/>
  <c r="AX22" i="68" s="1"/>
  <c r="AN19" i="68"/>
  <c r="X19" i="68"/>
  <c r="AN57" i="68"/>
  <c r="X57" i="68"/>
  <c r="AN53" i="68"/>
  <c r="X53" i="68"/>
  <c r="AN47" i="68"/>
  <c r="X47" i="68"/>
  <c r="AJ43" i="68"/>
  <c r="AX43" i="68" s="1"/>
  <c r="AJ39" i="68"/>
  <c r="AX39" i="68" s="1"/>
  <c r="AN37" i="68"/>
  <c r="X37" i="68"/>
  <c r="AJ31" i="68"/>
  <c r="AX31" i="68" s="1"/>
  <c r="AN29" i="68"/>
  <c r="X29" i="68"/>
  <c r="AN23" i="68"/>
  <c r="X23" i="68"/>
  <c r="AJ65" i="68"/>
  <c r="AX65" i="68" s="1"/>
  <c r="AN12" i="68"/>
  <c r="X12" i="68"/>
  <c r="AO15" i="68"/>
  <c r="AZ15" i="68" s="1"/>
  <c r="AN21" i="68"/>
  <c r="X21" i="68"/>
  <c r="X207" i="68"/>
  <c r="AN207" i="68"/>
  <c r="AJ206" i="68"/>
  <c r="AX206" i="68" s="1"/>
  <c r="X199" i="68"/>
  <c r="AN199" i="68"/>
  <c r="AT184" i="68"/>
  <c r="BA184" i="68"/>
  <c r="AW184" i="68"/>
  <c r="X171" i="68"/>
  <c r="AN171" i="68"/>
  <c r="AN175" i="68"/>
  <c r="X175" i="68"/>
  <c r="AJ154" i="68"/>
  <c r="AX154" i="68" s="1"/>
  <c r="AN167" i="68"/>
  <c r="X167" i="68"/>
  <c r="AN174" i="68"/>
  <c r="X174" i="68"/>
  <c r="AJ145" i="68"/>
  <c r="AX145" i="68" s="1"/>
  <c r="AJ127" i="68"/>
  <c r="AX127" i="68" s="1"/>
  <c r="AN110" i="68"/>
  <c r="X110" i="68"/>
  <c r="AN108" i="68"/>
  <c r="X108" i="68"/>
  <c r="AJ165" i="68"/>
  <c r="AX165" i="68" s="1"/>
  <c r="AN161" i="68"/>
  <c r="X161" i="68"/>
  <c r="X92" i="68"/>
  <c r="AN92" i="68"/>
  <c r="AJ85" i="68"/>
  <c r="AX85" i="68" s="1"/>
  <c r="X70" i="68"/>
  <c r="AN70" i="68"/>
  <c r="AN75" i="68"/>
  <c r="X75" i="68"/>
  <c r="X56" i="68"/>
  <c r="AN56" i="68"/>
  <c r="AT128" i="68"/>
  <c r="BA128" i="68"/>
  <c r="AW128" i="68"/>
  <c r="AJ116" i="68"/>
  <c r="AX116" i="68" s="1"/>
  <c r="AT101" i="68"/>
  <c r="BA101" i="68"/>
  <c r="AW101" i="68"/>
  <c r="AN80" i="68"/>
  <c r="X80" i="68"/>
  <c r="AK23" i="68"/>
  <c r="AL23" i="68" s="1"/>
  <c r="AJ98" i="68"/>
  <c r="AX98" i="68" s="1"/>
  <c r="AJ79" i="68"/>
  <c r="AX79" i="68" s="1"/>
  <c r="AN34" i="68"/>
  <c r="X34" i="68"/>
  <c r="AJ30" i="68"/>
  <c r="AX30" i="68" s="1"/>
  <c r="AJ59" i="68"/>
  <c r="AX59" i="68" s="1"/>
  <c r="AN51" i="68"/>
  <c r="X51" i="68"/>
  <c r="AN35" i="68"/>
  <c r="X35" i="68"/>
  <c r="AJ29" i="68"/>
  <c r="AX29" i="68" s="1"/>
  <c r="AN17" i="68"/>
  <c r="X17" i="68"/>
  <c r="AJ12" i="68"/>
  <c r="AX12" i="68" s="1"/>
  <c r="AJ21" i="68"/>
  <c r="AX21" i="68" s="1"/>
  <c r="AJ215" i="68"/>
  <c r="AX215" i="68" s="1"/>
  <c r="AJ214" i="68"/>
  <c r="AX214" i="68" s="1"/>
  <c r="AJ210" i="68"/>
  <c r="AX210" i="68" s="1"/>
  <c r="AJ207" i="68"/>
  <c r="AX207" i="68" s="1"/>
  <c r="AN206" i="68"/>
  <c r="X206" i="68"/>
  <c r="AN204" i="68"/>
  <c r="X204" i="68"/>
  <c r="AN202" i="68"/>
  <c r="X202" i="68"/>
  <c r="AJ200" i="68"/>
  <c r="AX200" i="68" s="1"/>
  <c r="AJ199" i="68"/>
  <c r="AX199" i="68" s="1"/>
  <c r="AN195" i="68"/>
  <c r="X195" i="68"/>
  <c r="AJ184" i="68"/>
  <c r="AX184" i="68" s="1"/>
  <c r="AN177" i="68"/>
  <c r="X177" i="68"/>
  <c r="AJ194" i="68"/>
  <c r="AX194" i="68" s="1"/>
  <c r="X188" i="68"/>
  <c r="AN188" i="68"/>
  <c r="X182" i="68"/>
  <c r="AN182" i="68"/>
  <c r="AN187" i="68"/>
  <c r="X187" i="68"/>
  <c r="AN181" i="68"/>
  <c r="X181" i="68"/>
  <c r="AT178" i="68"/>
  <c r="AJ159" i="68"/>
  <c r="AX159" i="68" s="1"/>
  <c r="AN152" i="68"/>
  <c r="X152" i="68"/>
  <c r="AJ173" i="68"/>
  <c r="AX173" i="68" s="1"/>
  <c r="AN191" i="68"/>
  <c r="X191" i="68"/>
  <c r="AJ172" i="68"/>
  <c r="AX172" i="68" s="1"/>
  <c r="AN166" i="68"/>
  <c r="X166" i="68"/>
  <c r="X186" i="68"/>
  <c r="AN186" i="68"/>
  <c r="AJ141" i="68"/>
  <c r="AX141" i="68" s="1"/>
  <c r="AJ124" i="68"/>
  <c r="AX124" i="68" s="1"/>
  <c r="X168" i="68"/>
  <c r="AN168" i="68"/>
  <c r="AJ143" i="68"/>
  <c r="AX143" i="68" s="1"/>
  <c r="AN155" i="68"/>
  <c r="X155" i="68"/>
  <c r="AN144" i="68"/>
  <c r="X144" i="68"/>
  <c r="AJ174" i="68"/>
  <c r="AX174" i="68" s="1"/>
  <c r="X134" i="68"/>
  <c r="AN134" i="68"/>
  <c r="AN127" i="68"/>
  <c r="X127" i="68"/>
  <c r="AN118" i="68"/>
  <c r="X118" i="68"/>
  <c r="AJ117" i="68"/>
  <c r="AX117" i="68" s="1"/>
  <c r="X109" i="68"/>
  <c r="AN109" i="68"/>
  <c r="AN95" i="68"/>
  <c r="X95" i="68"/>
  <c r="AN147" i="68"/>
  <c r="X147" i="68"/>
  <c r="AN123" i="68"/>
  <c r="X123" i="68"/>
  <c r="X119" i="68"/>
  <c r="AN119" i="68"/>
  <c r="AN112" i="68"/>
  <c r="X112" i="68"/>
  <c r="AJ111" i="68"/>
  <c r="AX111" i="68" s="1"/>
  <c r="X107" i="68"/>
  <c r="AN107" i="68"/>
  <c r="X97" i="68"/>
  <c r="AN97" i="68"/>
  <c r="AJ105" i="68"/>
  <c r="AX105" i="68" s="1"/>
  <c r="X103" i="68"/>
  <c r="AN103" i="68"/>
  <c r="AN93" i="68"/>
  <c r="X93" i="68"/>
  <c r="AJ92" i="68"/>
  <c r="AX92" i="68" s="1"/>
  <c r="AJ77" i="68"/>
  <c r="AX77" i="68" s="1"/>
  <c r="AT76" i="68"/>
  <c r="BA76" i="68"/>
  <c r="AW76" i="68"/>
  <c r="AN69" i="68"/>
  <c r="X69" i="68"/>
  <c r="AJ68" i="68"/>
  <c r="AX68" i="68" s="1"/>
  <c r="AJ62" i="68"/>
  <c r="AX62" i="68" s="1"/>
  <c r="X146" i="68"/>
  <c r="AN146" i="68"/>
  <c r="AN71" i="68"/>
  <c r="X71" i="68"/>
  <c r="AJ70" i="68"/>
  <c r="AX70" i="68" s="1"/>
  <c r="AJ94" i="68"/>
  <c r="AX94" i="68" s="1"/>
  <c r="AN74" i="68"/>
  <c r="X74" i="68"/>
  <c r="AJ128" i="68"/>
  <c r="AX128" i="68" s="1"/>
  <c r="AN104" i="68"/>
  <c r="X104" i="68"/>
  <c r="AJ83" i="68"/>
  <c r="AX83" i="68" s="1"/>
  <c r="AT78" i="68"/>
  <c r="AJ60" i="68"/>
  <c r="AX60" i="68" s="1"/>
  <c r="AJ157" i="68"/>
  <c r="AX157" i="68" s="1"/>
  <c r="AJ135" i="68"/>
  <c r="AX135" i="68" s="1"/>
  <c r="X99" i="68"/>
  <c r="AN99" i="68"/>
  <c r="AJ96" i="68"/>
  <c r="AX96" i="68" s="1"/>
  <c r="AJ88" i="68"/>
  <c r="AX88" i="68" s="1"/>
  <c r="AJ80" i="68"/>
  <c r="AX80" i="68" s="1"/>
  <c r="AJ72" i="68"/>
  <c r="AX72" i="68" s="1"/>
  <c r="AN98" i="68"/>
  <c r="X98" i="68"/>
  <c r="AJ67" i="68"/>
  <c r="AX67" i="68" s="1"/>
  <c r="AJ20" i="68"/>
  <c r="AX20" i="68" s="1"/>
  <c r="AJ13" i="68"/>
  <c r="AX13" i="68" s="1"/>
  <c r="AJ11" i="68"/>
  <c r="X18" i="68"/>
  <c r="AN18" i="68"/>
  <c r="AN14" i="68"/>
  <c r="X14" i="68"/>
  <c r="AJ73" i="68"/>
  <c r="AX73" i="68" s="1"/>
  <c r="X58" i="68"/>
  <c r="AN58" i="68"/>
  <c r="AJ50" i="68"/>
  <c r="AX50" i="68" s="1"/>
  <c r="AN46" i="68"/>
  <c r="X46" i="68"/>
  <c r="AJ44" i="68"/>
  <c r="AX44" i="68" s="1"/>
  <c r="AJ38" i="68"/>
  <c r="AX38" i="68" s="1"/>
  <c r="AN36" i="68"/>
  <c r="X36" i="68"/>
  <c r="AJ34" i="68"/>
  <c r="AX34" i="68" s="1"/>
  <c r="AN28" i="68"/>
  <c r="X28" i="68"/>
  <c r="AJ24" i="68"/>
  <c r="AX24" i="68" s="1"/>
  <c r="AN59" i="68"/>
  <c r="X59" i="68"/>
  <c r="AN22" i="68"/>
  <c r="X22" i="68"/>
  <c r="AJ66" i="68"/>
  <c r="AX66" i="68" s="1"/>
  <c r="AJ53" i="68"/>
  <c r="AX53" i="68" s="1"/>
  <c r="AN49" i="68"/>
  <c r="X49" i="68"/>
  <c r="AJ45" i="68"/>
  <c r="AX45" i="68" s="1"/>
  <c r="AJ41" i="68"/>
  <c r="AX41" i="68" s="1"/>
  <c r="AN39" i="68"/>
  <c r="X39" i="68"/>
  <c r="AJ33" i="68"/>
  <c r="AX33" i="68" s="1"/>
  <c r="AN31" i="68"/>
  <c r="X31" i="68"/>
  <c r="AJ25" i="68"/>
  <c r="AX25" i="68" s="1"/>
  <c r="X215" i="68"/>
  <c r="AN215" i="68"/>
  <c r="AJ205" i="68"/>
  <c r="AX205" i="68" s="1"/>
  <c r="AN208" i="68"/>
  <c r="X208" i="68"/>
  <c r="AN192" i="68"/>
  <c r="X192" i="68"/>
  <c r="AJ196" i="68"/>
  <c r="AX196" i="68" s="1"/>
  <c r="X194" i="68"/>
  <c r="AN194" i="68"/>
  <c r="AJ179" i="68"/>
  <c r="AX179" i="68" s="1"/>
  <c r="AJ187" i="68"/>
  <c r="AX187" i="68" s="1"/>
  <c r="AJ163" i="68"/>
  <c r="AX163" i="68" s="1"/>
  <c r="AJ166" i="68"/>
  <c r="AX166" i="68" s="1"/>
  <c r="AN176" i="68"/>
  <c r="X176" i="68"/>
  <c r="AJ168" i="68"/>
  <c r="AX168" i="68" s="1"/>
  <c r="AJ126" i="68"/>
  <c r="AX126" i="68" s="1"/>
  <c r="AJ155" i="68"/>
  <c r="AX155" i="68" s="1"/>
  <c r="AN137" i="68"/>
  <c r="X137" i="68"/>
  <c r="AJ134" i="68"/>
  <c r="AX134" i="68" s="1"/>
  <c r="X117" i="68"/>
  <c r="AN117" i="68"/>
  <c r="AJ109" i="68"/>
  <c r="AX109" i="68" s="1"/>
  <c r="AJ147" i="68"/>
  <c r="AX147" i="68" s="1"/>
  <c r="X111" i="68"/>
  <c r="AN111" i="68"/>
  <c r="AJ107" i="68"/>
  <c r="AX107" i="68" s="1"/>
  <c r="AN105" i="68"/>
  <c r="X105" i="68"/>
  <c r="AN106" i="68"/>
  <c r="X106" i="68"/>
  <c r="AJ103" i="68"/>
  <c r="AX103" i="68" s="1"/>
  <c r="X68" i="68"/>
  <c r="AN68" i="68"/>
  <c r="T135" i="68"/>
  <c r="BA146" i="68"/>
  <c r="AN94" i="68"/>
  <c r="X94" i="68"/>
  <c r="X64" i="68"/>
  <c r="AN64" i="68"/>
  <c r="AN157" i="68"/>
  <c r="X157" i="68"/>
  <c r="AN96" i="68"/>
  <c r="X96" i="68"/>
  <c r="AN72" i="68"/>
  <c r="X72" i="68"/>
  <c r="AN11" i="68"/>
  <c r="X11" i="68"/>
  <c r="AJ18" i="68"/>
  <c r="AX18" i="68" s="1"/>
  <c r="AN50" i="68"/>
  <c r="X50" i="68"/>
  <c r="AJ42" i="68"/>
  <c r="AX42" i="68" s="1"/>
  <c r="AN89" i="68"/>
  <c r="X89" i="68"/>
  <c r="AJ19" i="68"/>
  <c r="AX19" i="68" s="1"/>
  <c r="AN45" i="68"/>
  <c r="X45" i="68"/>
  <c r="AN27" i="68"/>
  <c r="X27" i="68"/>
  <c r="AN211" i="68"/>
  <c r="X211" i="68"/>
  <c r="AN214" i="68"/>
  <c r="X214" i="68"/>
  <c r="AJ213" i="68"/>
  <c r="AX213" i="68" s="1"/>
  <c r="AJ212" i="68"/>
  <c r="AX212" i="68" s="1"/>
  <c r="AN210" i="68"/>
  <c r="X210" i="68"/>
  <c r="AJ209" i="68"/>
  <c r="AX209" i="68" s="1"/>
  <c r="AJ208" i="68"/>
  <c r="AX208" i="68" s="1"/>
  <c r="AJ197" i="68"/>
  <c r="AX197" i="68" s="1"/>
  <c r="AN201" i="68"/>
  <c r="X201" i="68"/>
  <c r="AJ192" i="68"/>
  <c r="AX192" i="68" s="1"/>
  <c r="AN200" i="68"/>
  <c r="X200" i="68"/>
  <c r="AN196" i="68"/>
  <c r="X196" i="68"/>
  <c r="AN184" i="68"/>
  <c r="X184" i="68"/>
  <c r="AN190" i="68"/>
  <c r="X190" i="68"/>
  <c r="AS182" i="68"/>
  <c r="AJ171" i="68"/>
  <c r="AX171" i="68" s="1"/>
  <c r="AN189" i="68"/>
  <c r="X189" i="68"/>
  <c r="AJ178" i="68"/>
  <c r="AX178" i="68" s="1"/>
  <c r="X162" i="68"/>
  <c r="AN162" i="68"/>
  <c r="AN159" i="68"/>
  <c r="X159" i="68"/>
  <c r="AJ180" i="68"/>
  <c r="AX180" i="68" s="1"/>
  <c r="X173" i="68"/>
  <c r="AN173" i="68"/>
  <c r="AJ164" i="68"/>
  <c r="AX164" i="68" s="1"/>
  <c r="AN198" i="68"/>
  <c r="X198" i="68"/>
  <c r="AJ191" i="68"/>
  <c r="AX191" i="68" s="1"/>
  <c r="AN170" i="68"/>
  <c r="X170" i="68"/>
  <c r="X160" i="68"/>
  <c r="AN160" i="68"/>
  <c r="AN149" i="68"/>
  <c r="X149" i="68"/>
  <c r="AN141" i="68"/>
  <c r="X141" i="68"/>
  <c r="AJ140" i="68"/>
  <c r="AX140" i="68" s="1"/>
  <c r="X132" i="68"/>
  <c r="AN132" i="68"/>
  <c r="AN124" i="68"/>
  <c r="X124" i="68"/>
  <c r="AJ183" i="68"/>
  <c r="AX183" i="68" s="1"/>
  <c r="AJ158" i="68"/>
  <c r="AX158" i="68" s="1"/>
  <c r="AN153" i="68"/>
  <c r="X153" i="68"/>
  <c r="AN143" i="68"/>
  <c r="X143" i="68"/>
  <c r="AJ142" i="68"/>
  <c r="AX142" i="68" s="1"/>
  <c r="AJ167" i="68"/>
  <c r="AX167" i="68" s="1"/>
  <c r="AJ148" i="68"/>
  <c r="AX148" i="68" s="1"/>
  <c r="AJ136" i="68"/>
  <c r="AX136" i="68" s="1"/>
  <c r="AN151" i="68"/>
  <c r="X151" i="68"/>
  <c r="AJ137" i="68"/>
  <c r="AX137" i="68" s="1"/>
  <c r="AJ121" i="68"/>
  <c r="AX121" i="68" s="1"/>
  <c r="AJ110" i="68"/>
  <c r="AX110" i="68" s="1"/>
  <c r="AN129" i="68"/>
  <c r="X129" i="68"/>
  <c r="AJ120" i="68"/>
  <c r="AX120" i="68" s="1"/>
  <c r="AJ108" i="68"/>
  <c r="AX108" i="68" s="1"/>
  <c r="AS107" i="68"/>
  <c r="AJ139" i="68"/>
  <c r="AX139" i="68" s="1"/>
  <c r="AJ113" i="68"/>
  <c r="AX113" i="68" s="1"/>
  <c r="AJ161" i="68"/>
  <c r="AX161" i="68" s="1"/>
  <c r="AJ114" i="68"/>
  <c r="AX114" i="68" s="1"/>
  <c r="AJ106" i="68"/>
  <c r="AX106" i="68" s="1"/>
  <c r="AJ100" i="68"/>
  <c r="AX100" i="68" s="1"/>
  <c r="X84" i="68"/>
  <c r="AN84" i="68"/>
  <c r="AN77" i="68"/>
  <c r="X77" i="68"/>
  <c r="AJ76" i="68"/>
  <c r="AX76" i="68" s="1"/>
  <c r="AW69" i="68"/>
  <c r="X62" i="68"/>
  <c r="AN62" i="68"/>
  <c r="AN55" i="68"/>
  <c r="X55" i="68"/>
  <c r="AK101" i="68"/>
  <c r="T101" i="68"/>
  <c r="T98" i="68"/>
  <c r="AK128" i="68"/>
  <c r="AL128" i="68" s="1"/>
  <c r="T128" i="68"/>
  <c r="AK184" i="68"/>
  <c r="AL184" i="68" s="1"/>
  <c r="T184" i="68"/>
  <c r="T153" i="68"/>
  <c r="AK207" i="68"/>
  <c r="AL207" i="68" s="1"/>
  <c r="T207" i="68"/>
  <c r="AJ146" i="68"/>
  <c r="AX146" i="68" s="1"/>
  <c r="AJ130" i="68"/>
  <c r="AX130" i="68" s="1"/>
  <c r="X86" i="68"/>
  <c r="AN86" i="68"/>
  <c r="AJ75" i="68"/>
  <c r="AX75" i="68" s="1"/>
  <c r="AJ64" i="68"/>
  <c r="AX64" i="68" s="1"/>
  <c r="AJ56" i="68"/>
  <c r="AX56" i="68" s="1"/>
  <c r="AK21" i="68"/>
  <c r="AL21" i="68" s="1"/>
  <c r="X128" i="68"/>
  <c r="AN128" i="68"/>
  <c r="X90" i="68"/>
  <c r="AN90" i="68"/>
  <c r="AN83" i="68"/>
  <c r="X83" i="68"/>
  <c r="AJ78" i="68"/>
  <c r="AX78" i="68" s="1"/>
  <c r="AN60" i="68"/>
  <c r="X60" i="68"/>
  <c r="AJ52" i="68"/>
  <c r="AX52" i="68" s="1"/>
  <c r="X138" i="68"/>
  <c r="AN138" i="68"/>
  <c r="AN135" i="68"/>
  <c r="X135" i="68"/>
  <c r="AJ125" i="68"/>
  <c r="AX125" i="68" s="1"/>
  <c r="AN101" i="68"/>
  <c r="X101" i="68"/>
  <c r="X115" i="68"/>
  <c r="AN115" i="68"/>
  <c r="AJ82" i="68"/>
  <c r="AX82" i="68" s="1"/>
  <c r="AN52" i="68"/>
  <c r="X52" i="68"/>
  <c r="AA207" i="68"/>
  <c r="AA184" i="68"/>
  <c r="AA144" i="68"/>
  <c r="AA158" i="68"/>
  <c r="AA143" i="68"/>
  <c r="AA128" i="68"/>
  <c r="AA119" i="68"/>
  <c r="AA76" i="68"/>
  <c r="AA101" i="68"/>
  <c r="AA95" i="68"/>
  <c r="AA11" i="68"/>
  <c r="AA23" i="68"/>
  <c r="AA33" i="68"/>
  <c r="AN61" i="68"/>
  <c r="X61" i="68"/>
  <c r="AN73" i="68"/>
  <c r="X73" i="68"/>
  <c r="AN48" i="68"/>
  <c r="X48" i="68"/>
  <c r="AN38" i="68"/>
  <c r="X38" i="68"/>
  <c r="AJ36" i="68"/>
  <c r="AX36" i="68" s="1"/>
  <c r="AN32" i="68"/>
  <c r="X32" i="68"/>
  <c r="AN30" i="68"/>
  <c r="X30" i="68"/>
  <c r="AJ89" i="68"/>
  <c r="AX89" i="68" s="1"/>
  <c r="AJ81" i="68"/>
  <c r="AX81" i="68" s="1"/>
  <c r="AN66" i="68"/>
  <c r="X66" i="68"/>
  <c r="AJ57" i="68"/>
  <c r="AX57" i="68" s="1"/>
  <c r="AJ51" i="68"/>
  <c r="AX51" i="68" s="1"/>
  <c r="AJ47" i="68"/>
  <c r="AX47" i="68" s="1"/>
  <c r="AN43" i="68"/>
  <c r="X43" i="68"/>
  <c r="AN41" i="68"/>
  <c r="X41" i="68"/>
  <c r="AJ35" i="68"/>
  <c r="AX35" i="68" s="1"/>
  <c r="AN33" i="68"/>
  <c r="X33" i="68"/>
  <c r="AJ27" i="68"/>
  <c r="AX27" i="68" s="1"/>
  <c r="AN25" i="68"/>
  <c r="X25" i="68"/>
  <c r="AJ23" i="68"/>
  <c r="AX23" i="68" s="1"/>
  <c r="AN65" i="68"/>
  <c r="X65" i="68"/>
  <c r="AJ17" i="68"/>
  <c r="AX17" i="68" s="1"/>
  <c r="AH11" i="68"/>
  <c r="X104" i="67"/>
  <c r="BA16" i="67"/>
  <c r="AW16" i="67"/>
  <c r="AT16" i="67"/>
  <c r="BA65" i="67"/>
  <c r="BA162" i="67"/>
  <c r="AW162" i="67"/>
  <c r="AT162" i="67"/>
  <c r="AT21" i="67"/>
  <c r="BA61" i="67"/>
  <c r="AW61" i="67"/>
  <c r="AT61" i="67"/>
  <c r="AN215" i="67"/>
  <c r="X215" i="67"/>
  <c r="X201" i="67"/>
  <c r="AN201" i="67"/>
  <c r="AJ195" i="67"/>
  <c r="AX195" i="67" s="1"/>
  <c r="BA197" i="67"/>
  <c r="AW197" i="67"/>
  <c r="AT197" i="67"/>
  <c r="AN167" i="67"/>
  <c r="X167" i="67"/>
  <c r="AN162" i="67"/>
  <c r="X162" i="67"/>
  <c r="AJ161" i="67"/>
  <c r="AX161" i="67" s="1"/>
  <c r="AN175" i="67"/>
  <c r="X175" i="67"/>
  <c r="AN166" i="67"/>
  <c r="X166" i="67"/>
  <c r="BA156" i="67"/>
  <c r="AW156" i="67"/>
  <c r="AT156" i="67"/>
  <c r="AN179" i="67"/>
  <c r="X179" i="67"/>
  <c r="AN147" i="67"/>
  <c r="X147" i="67"/>
  <c r="AJ142" i="67"/>
  <c r="AX142" i="67" s="1"/>
  <c r="BA148" i="67"/>
  <c r="AT148" i="67"/>
  <c r="AW148" i="67"/>
  <c r="AN121" i="67"/>
  <c r="X121" i="67"/>
  <c r="AJ113" i="67"/>
  <c r="AX113" i="67" s="1"/>
  <c r="AJ105" i="67"/>
  <c r="AX105" i="67" s="1"/>
  <c r="X64" i="67"/>
  <c r="AN64" i="67"/>
  <c r="AK49" i="67"/>
  <c r="AL49" i="67" s="1"/>
  <c r="T49" i="67"/>
  <c r="AK149" i="67"/>
  <c r="AL149" i="67" s="1"/>
  <c r="T149" i="67"/>
  <c r="AK136" i="67"/>
  <c r="AL136" i="67" s="1"/>
  <c r="T136" i="67"/>
  <c r="T157" i="67"/>
  <c r="AK183" i="67"/>
  <c r="AL183" i="67" s="1"/>
  <c r="T183" i="67"/>
  <c r="T175" i="67"/>
  <c r="AK195" i="67"/>
  <c r="AL195" i="67" s="1"/>
  <c r="T195" i="67"/>
  <c r="T211" i="67"/>
  <c r="AK211" i="67"/>
  <c r="AL211" i="67" s="1"/>
  <c r="AJ78" i="67"/>
  <c r="AX78" i="67" s="1"/>
  <c r="AN140" i="67"/>
  <c r="X140" i="67"/>
  <c r="AJ107" i="67"/>
  <c r="AX107" i="67" s="1"/>
  <c r="X88" i="67"/>
  <c r="AN88" i="67"/>
  <c r="AJ81" i="67"/>
  <c r="AX81" i="67" s="1"/>
  <c r="AK68" i="67"/>
  <c r="AL68" i="67" s="1"/>
  <c r="T68" i="67"/>
  <c r="X66" i="67"/>
  <c r="AN66" i="67"/>
  <c r="AN63" i="67"/>
  <c r="X63" i="67"/>
  <c r="AJ62" i="67"/>
  <c r="AX62" i="67" s="1"/>
  <c r="AN46" i="67"/>
  <c r="X46" i="67"/>
  <c r="AJ42" i="67"/>
  <c r="AX42" i="67" s="1"/>
  <c r="AJ34" i="67"/>
  <c r="AX34" i="67" s="1"/>
  <c r="AN79" i="67"/>
  <c r="X79" i="67"/>
  <c r="AJ70" i="67"/>
  <c r="AX70" i="67" s="1"/>
  <c r="X58" i="67"/>
  <c r="AN58" i="67"/>
  <c r="AJ94" i="67"/>
  <c r="AX94" i="67" s="1"/>
  <c r="AJ90" i="67"/>
  <c r="AX90" i="67" s="1"/>
  <c r="AN82" i="67"/>
  <c r="X82" i="67"/>
  <c r="AJ76" i="67"/>
  <c r="AX76" i="67" s="1"/>
  <c r="AJ68" i="67"/>
  <c r="AX68" i="67" s="1"/>
  <c r="AN111" i="67"/>
  <c r="X111" i="67"/>
  <c r="AJ51" i="67"/>
  <c r="AX51" i="67" s="1"/>
  <c r="AJ69" i="67"/>
  <c r="AX69" i="67" s="1"/>
  <c r="AN53" i="67"/>
  <c r="X53" i="67"/>
  <c r="AT44" i="67"/>
  <c r="BA44" i="67"/>
  <c r="AW44" i="67"/>
  <c r="AJ32" i="67"/>
  <c r="AX32" i="67" s="1"/>
  <c r="AW29" i="67"/>
  <c r="AT29" i="67"/>
  <c r="BA29" i="67"/>
  <c r="AJ23" i="67"/>
  <c r="AX23" i="67" s="1"/>
  <c r="AN20" i="67"/>
  <c r="X20" i="67"/>
  <c r="AN27" i="67"/>
  <c r="X27" i="67"/>
  <c r="AJ13" i="67"/>
  <c r="AX13" i="67" s="1"/>
  <c r="AJ83" i="67"/>
  <c r="AX83" i="67" s="1"/>
  <c r="AN43" i="67"/>
  <c r="X43" i="67"/>
  <c r="AN31" i="67"/>
  <c r="X31" i="67"/>
  <c r="AN26" i="67"/>
  <c r="X26" i="67"/>
  <c r="AK76" i="67"/>
  <c r="AL76" i="67" s="1"/>
  <c r="T76" i="67"/>
  <c r="AN37" i="67"/>
  <c r="X37" i="67"/>
  <c r="AJ11" i="67"/>
  <c r="AJ77" i="67"/>
  <c r="AX77" i="67" s="1"/>
  <c r="AN61" i="67"/>
  <c r="X61" i="67"/>
  <c r="AJ45" i="67"/>
  <c r="AX45" i="67" s="1"/>
  <c r="AS28" i="67"/>
  <c r="AJ22" i="67"/>
  <c r="AX22" i="67" s="1"/>
  <c r="AN21" i="67"/>
  <c r="X21" i="67"/>
  <c r="AN65" i="67"/>
  <c r="X65" i="67"/>
  <c r="AJ214" i="67"/>
  <c r="AX214" i="67" s="1"/>
  <c r="AJ208" i="67"/>
  <c r="AX208" i="67" s="1"/>
  <c r="AJ212" i="67"/>
  <c r="AX212" i="67" s="1"/>
  <c r="AJ205" i="67"/>
  <c r="AX205" i="67" s="1"/>
  <c r="AJ200" i="67"/>
  <c r="AX200" i="67" s="1"/>
  <c r="X198" i="67"/>
  <c r="AN198" i="67"/>
  <c r="X203" i="67"/>
  <c r="AN203" i="67"/>
  <c r="BA201" i="67"/>
  <c r="AW201" i="67"/>
  <c r="AT201" i="67"/>
  <c r="AJ199" i="67"/>
  <c r="AX199" i="67" s="1"/>
  <c r="X188" i="67"/>
  <c r="AN188" i="67"/>
  <c r="X195" i="67"/>
  <c r="AN195" i="67"/>
  <c r="AJ197" i="67"/>
  <c r="AX197" i="67" s="1"/>
  <c r="AN190" i="67"/>
  <c r="X190" i="67"/>
  <c r="X196" i="67"/>
  <c r="AN196" i="67"/>
  <c r="AJ192" i="67"/>
  <c r="AX192" i="67" s="1"/>
  <c r="AN184" i="67"/>
  <c r="X184" i="67"/>
  <c r="AT182" i="67"/>
  <c r="AJ180" i="67"/>
  <c r="AX180" i="67" s="1"/>
  <c r="AJ174" i="67"/>
  <c r="AX174" i="67" s="1"/>
  <c r="AJ191" i="67"/>
  <c r="AX191" i="67" s="1"/>
  <c r="AJ185" i="67"/>
  <c r="AX185" i="67" s="1"/>
  <c r="AN181" i="67"/>
  <c r="X181" i="67"/>
  <c r="AJ158" i="67"/>
  <c r="AX158" i="67" s="1"/>
  <c r="AN177" i="67"/>
  <c r="X177" i="67"/>
  <c r="AJ187" i="67"/>
  <c r="AX187" i="67" s="1"/>
  <c r="AN170" i="67"/>
  <c r="X170" i="67"/>
  <c r="AJ159" i="67"/>
  <c r="AX159" i="67" s="1"/>
  <c r="AN150" i="67"/>
  <c r="X150" i="67"/>
  <c r="AN145" i="67"/>
  <c r="X145" i="67"/>
  <c r="AJ183" i="67"/>
  <c r="AX183" i="67" s="1"/>
  <c r="AJ166" i="67"/>
  <c r="AX166" i="67" s="1"/>
  <c r="AW164" i="67"/>
  <c r="AJ149" i="67"/>
  <c r="AX149" i="67" s="1"/>
  <c r="AN144" i="67"/>
  <c r="X144" i="67"/>
  <c r="AN134" i="67"/>
  <c r="X134" i="67"/>
  <c r="X120" i="67"/>
  <c r="AN120" i="67"/>
  <c r="X163" i="67"/>
  <c r="AN163" i="67"/>
  <c r="BA147" i="67"/>
  <c r="AW147" i="67"/>
  <c r="AT147" i="67"/>
  <c r="AJ137" i="67"/>
  <c r="AX137" i="67" s="1"/>
  <c r="AN123" i="67"/>
  <c r="X123" i="67"/>
  <c r="AJ86" i="67"/>
  <c r="AX86" i="67" s="1"/>
  <c r="AJ152" i="67"/>
  <c r="AX152" i="67" s="1"/>
  <c r="AN148" i="67"/>
  <c r="X148" i="67"/>
  <c r="AT102" i="67"/>
  <c r="AW102" i="67"/>
  <c r="BA102" i="67"/>
  <c r="AT100" i="67"/>
  <c r="AW100" i="67"/>
  <c r="BA100" i="67"/>
  <c r="AJ146" i="67"/>
  <c r="AX146" i="67" s="1"/>
  <c r="AS136" i="67"/>
  <c r="AN133" i="67"/>
  <c r="X133" i="67"/>
  <c r="X122" i="67"/>
  <c r="AN122" i="67"/>
  <c r="AJ119" i="67"/>
  <c r="AX119" i="67" s="1"/>
  <c r="AN116" i="67"/>
  <c r="X116" i="67"/>
  <c r="AN113" i="67"/>
  <c r="X113" i="67"/>
  <c r="AN105" i="67"/>
  <c r="X105" i="67"/>
  <c r="AT95" i="67"/>
  <c r="AW95" i="67"/>
  <c r="BA95" i="67"/>
  <c r="AT80" i="67"/>
  <c r="BA80" i="67"/>
  <c r="AW80" i="67"/>
  <c r="AN33" i="67"/>
  <c r="X33" i="67"/>
  <c r="T15" i="67"/>
  <c r="T27" i="67"/>
  <c r="AK27" i="67"/>
  <c r="AL27" i="67" s="1"/>
  <c r="AK59" i="67"/>
  <c r="AL59" i="67" s="1"/>
  <c r="T59" i="67"/>
  <c r="T150" i="67"/>
  <c r="AK150" i="67"/>
  <c r="AL150" i="67" s="1"/>
  <c r="T95" i="67"/>
  <c r="AK95" i="67"/>
  <c r="T103" i="67"/>
  <c r="AK111" i="67"/>
  <c r="AL111" i="67" s="1"/>
  <c r="T100" i="67"/>
  <c r="AK100" i="67"/>
  <c r="AK147" i="67"/>
  <c r="AL147" i="67" s="1"/>
  <c r="T147" i="67"/>
  <c r="AK156" i="67"/>
  <c r="AL156" i="67" s="1"/>
  <c r="T156" i="67"/>
  <c r="AK188" i="67"/>
  <c r="AL188" i="67" s="1"/>
  <c r="T188" i="67"/>
  <c r="AK190" i="67"/>
  <c r="AL190" i="67" s="1"/>
  <c r="T190" i="67"/>
  <c r="AK191" i="67"/>
  <c r="AL191" i="67" s="1"/>
  <c r="AK201" i="67"/>
  <c r="AL201" i="67" s="1"/>
  <c r="T201" i="67"/>
  <c r="AJ140" i="67"/>
  <c r="AX140" i="67" s="1"/>
  <c r="AJ115" i="67"/>
  <c r="AX115" i="67" s="1"/>
  <c r="AN107" i="67"/>
  <c r="X107" i="67"/>
  <c r="AJ99" i="67"/>
  <c r="AX99" i="67" s="1"/>
  <c r="AN96" i="67"/>
  <c r="X96" i="67"/>
  <c r="AN87" i="67"/>
  <c r="X87" i="67"/>
  <c r="AN81" i="67"/>
  <c r="X81" i="67"/>
  <c r="AN74" i="67"/>
  <c r="X74" i="67"/>
  <c r="AJ67" i="67"/>
  <c r="AX67" i="67" s="1"/>
  <c r="X54" i="67"/>
  <c r="AN54" i="67"/>
  <c r="AJ47" i="67"/>
  <c r="AX47" i="67" s="1"/>
  <c r="X42" i="67"/>
  <c r="AN42" i="67"/>
  <c r="X34" i="67"/>
  <c r="AN34" i="67"/>
  <c r="AJ59" i="67"/>
  <c r="AX59" i="67" s="1"/>
  <c r="AN30" i="67"/>
  <c r="X30" i="67"/>
  <c r="AJ127" i="67"/>
  <c r="AX127" i="67" s="1"/>
  <c r="AN110" i="67"/>
  <c r="X110" i="67"/>
  <c r="AN97" i="67"/>
  <c r="X97" i="67"/>
  <c r="AN94" i="67"/>
  <c r="X94" i="67"/>
  <c r="T78" i="67"/>
  <c r="AN60" i="67"/>
  <c r="X60" i="67"/>
  <c r="AN52" i="67"/>
  <c r="X52" i="67"/>
  <c r="AK17" i="67"/>
  <c r="AL17" i="67" s="1"/>
  <c r="T17" i="67"/>
  <c r="AO104" i="67"/>
  <c r="AZ104" i="67" s="1"/>
  <c r="AO102" i="67"/>
  <c r="AZ102" i="67" s="1"/>
  <c r="AJ71" i="67"/>
  <c r="AX71" i="67" s="1"/>
  <c r="AN51" i="67"/>
  <c r="X51" i="67"/>
  <c r="AJ50" i="67"/>
  <c r="AX50" i="67" s="1"/>
  <c r="AN69" i="67"/>
  <c r="X69" i="67"/>
  <c r="AN39" i="67"/>
  <c r="X39" i="67"/>
  <c r="AN32" i="67"/>
  <c r="X32" i="67"/>
  <c r="AJ29" i="67"/>
  <c r="AX29" i="67" s="1"/>
  <c r="AK32" i="67"/>
  <c r="AL32" i="67" s="1"/>
  <c r="T32" i="67"/>
  <c r="AJ18" i="67"/>
  <c r="AX18" i="67" s="1"/>
  <c r="AJ27" i="67"/>
  <c r="AX27" i="67" s="1"/>
  <c r="AN83" i="67"/>
  <c r="X83" i="67"/>
  <c r="AJ57" i="67"/>
  <c r="AX57" i="67" s="1"/>
  <c r="AJ36" i="67"/>
  <c r="AX36" i="67" s="1"/>
  <c r="AJ12" i="67"/>
  <c r="AX12" i="67" s="1"/>
  <c r="AJ17" i="67"/>
  <c r="AX17" i="67" s="1"/>
  <c r="AJ49" i="67"/>
  <c r="AX49" i="67" s="1"/>
  <c r="AJ24" i="67"/>
  <c r="AX24" i="67" s="1"/>
  <c r="AN77" i="67"/>
  <c r="X77" i="67"/>
  <c r="AN35" i="67"/>
  <c r="X35" i="67"/>
  <c r="AJ25" i="67"/>
  <c r="AX25" i="67" s="1"/>
  <c r="AN22" i="67"/>
  <c r="X22" i="67"/>
  <c r="AN14" i="67"/>
  <c r="X14" i="67"/>
  <c r="AJ91" i="67"/>
  <c r="AX91" i="67" s="1"/>
  <c r="AN210" i="67"/>
  <c r="X210" i="67"/>
  <c r="AN209" i="67"/>
  <c r="X209" i="67"/>
  <c r="AN192" i="67"/>
  <c r="X192" i="67"/>
  <c r="AJ186" i="67"/>
  <c r="AX186" i="67" s="1"/>
  <c r="AJ194" i="67"/>
  <c r="AX194" i="67" s="1"/>
  <c r="AN171" i="67"/>
  <c r="X171" i="67"/>
  <c r="AJ181" i="67"/>
  <c r="AX181" i="67" s="1"/>
  <c r="AN154" i="67"/>
  <c r="X154" i="67"/>
  <c r="AN139" i="67"/>
  <c r="X139" i="67"/>
  <c r="AJ132" i="67"/>
  <c r="AX132" i="67" s="1"/>
  <c r="AN143" i="67"/>
  <c r="X143" i="67"/>
  <c r="AJ138" i="67"/>
  <c r="AX138" i="67" s="1"/>
  <c r="AJ120" i="67"/>
  <c r="AX120" i="67" s="1"/>
  <c r="BA168" i="67"/>
  <c r="AW168" i="67"/>
  <c r="AT168" i="67"/>
  <c r="AN131" i="67"/>
  <c r="X131" i="67"/>
  <c r="AN135" i="67"/>
  <c r="X135" i="67"/>
  <c r="AJ130" i="67"/>
  <c r="AX130" i="67" s="1"/>
  <c r="AT101" i="67"/>
  <c r="BA101" i="67"/>
  <c r="AW101" i="67"/>
  <c r="AJ133" i="67"/>
  <c r="AX133" i="67" s="1"/>
  <c r="AJ122" i="67"/>
  <c r="AX122" i="67" s="1"/>
  <c r="X80" i="67"/>
  <c r="AN80" i="67"/>
  <c r="X56" i="67"/>
  <c r="AN56" i="67"/>
  <c r="T16" i="67"/>
  <c r="AK16" i="67"/>
  <c r="AL16" i="67" s="1"/>
  <c r="AK101" i="67"/>
  <c r="AL101" i="67" s="1"/>
  <c r="T101" i="67"/>
  <c r="AK162" i="67"/>
  <c r="AL162" i="67" s="1"/>
  <c r="T162" i="67"/>
  <c r="AN214" i="67"/>
  <c r="X214" i="67"/>
  <c r="AN208" i="67"/>
  <c r="X208" i="67"/>
  <c r="AT211" i="67"/>
  <c r="BA211" i="67"/>
  <c r="AW211" i="67"/>
  <c r="AJ202" i="67"/>
  <c r="AX202" i="67" s="1"/>
  <c r="AT188" i="67"/>
  <c r="BA188" i="67"/>
  <c r="AW188" i="67"/>
  <c r="AN186" i="67"/>
  <c r="X186" i="67"/>
  <c r="AJ182" i="67"/>
  <c r="AX182" i="67" s="1"/>
  <c r="AN174" i="67"/>
  <c r="X174" i="67"/>
  <c r="AJ172" i="67"/>
  <c r="AX172" i="67" s="1"/>
  <c r="AN191" i="67"/>
  <c r="X191" i="67"/>
  <c r="AJ165" i="67"/>
  <c r="AX165" i="67" s="1"/>
  <c r="AN158" i="67"/>
  <c r="X158" i="67"/>
  <c r="AJ157" i="67"/>
  <c r="AX157" i="67" s="1"/>
  <c r="AN187" i="67"/>
  <c r="X187" i="67"/>
  <c r="X132" i="67"/>
  <c r="AN132" i="67"/>
  <c r="AJ156" i="67"/>
  <c r="AX156" i="67" s="1"/>
  <c r="AJ155" i="67"/>
  <c r="AX155" i="67" s="1"/>
  <c r="T81" i="67"/>
  <c r="AK81" i="67"/>
  <c r="AL81" i="67" s="1"/>
  <c r="T89" i="67"/>
  <c r="AK113" i="67"/>
  <c r="AL113" i="67" s="1"/>
  <c r="T113" i="67"/>
  <c r="T102" i="67"/>
  <c r="AK102" i="67"/>
  <c r="T117" i="67"/>
  <c r="AK117" i="67"/>
  <c r="AK148" i="67"/>
  <c r="AL148" i="67" s="1"/>
  <c r="T148" i="67"/>
  <c r="AK168" i="67"/>
  <c r="AL168" i="67" s="1"/>
  <c r="T168" i="67"/>
  <c r="AK197" i="67"/>
  <c r="AL197" i="67" s="1"/>
  <c r="T197" i="67"/>
  <c r="AK202" i="67"/>
  <c r="AL202" i="67" s="1"/>
  <c r="T202" i="67"/>
  <c r="X78" i="67"/>
  <c r="AN78" i="67"/>
  <c r="AN115" i="67"/>
  <c r="X115" i="67"/>
  <c r="AJ98" i="67"/>
  <c r="AX98" i="67" s="1"/>
  <c r="AJ89" i="67"/>
  <c r="AX89" i="67" s="1"/>
  <c r="AJ75" i="67"/>
  <c r="AX75" i="67" s="1"/>
  <c r="AN67" i="67"/>
  <c r="X67" i="67"/>
  <c r="AJ66" i="67"/>
  <c r="AX66" i="67" s="1"/>
  <c r="AN62" i="67"/>
  <c r="X62" i="67"/>
  <c r="AJ55" i="67"/>
  <c r="AX55" i="67" s="1"/>
  <c r="AN47" i="67"/>
  <c r="X47" i="67"/>
  <c r="AJ46" i="67"/>
  <c r="AX46" i="67" s="1"/>
  <c r="AO85" i="67"/>
  <c r="AZ85" i="67" s="1"/>
  <c r="X70" i="67"/>
  <c r="AN70" i="67"/>
  <c r="AN59" i="67"/>
  <c r="X59" i="67"/>
  <c r="AJ58" i="67"/>
  <c r="AX58" i="67" s="1"/>
  <c r="AJ126" i="67"/>
  <c r="AX126" i="67" s="1"/>
  <c r="AJ109" i="67"/>
  <c r="AX109" i="67" s="1"/>
  <c r="AN90" i="67"/>
  <c r="X90" i="67"/>
  <c r="AJ82" i="67"/>
  <c r="AX82" i="67" s="1"/>
  <c r="AN76" i="67"/>
  <c r="X76" i="67"/>
  <c r="AN68" i="67"/>
  <c r="X68" i="67"/>
  <c r="AN99" i="67"/>
  <c r="X99" i="67"/>
  <c r="AN71" i="67"/>
  <c r="X71" i="67"/>
  <c r="AJ44" i="67"/>
  <c r="AX44" i="67" s="1"/>
  <c r="AT32" i="67"/>
  <c r="BA32" i="67"/>
  <c r="AW32" i="67"/>
  <c r="AN23" i="67"/>
  <c r="X23" i="67"/>
  <c r="AJ20" i="67"/>
  <c r="AX20" i="67" s="1"/>
  <c r="AA201" i="67"/>
  <c r="AA197" i="67"/>
  <c r="AA202" i="67"/>
  <c r="AA194" i="67"/>
  <c r="AA211" i="67"/>
  <c r="AA193" i="67"/>
  <c r="AA190" i="67"/>
  <c r="AA188" i="67"/>
  <c r="AA191" i="67"/>
  <c r="AA183" i="67"/>
  <c r="AA175" i="67"/>
  <c r="AA165" i="67"/>
  <c r="AA168" i="67"/>
  <c r="AA195" i="67"/>
  <c r="AA162" i="67"/>
  <c r="AA156" i="67"/>
  <c r="AA150" i="67"/>
  <c r="AA148" i="67"/>
  <c r="AA142" i="67"/>
  <c r="AA136" i="67"/>
  <c r="AA147" i="67"/>
  <c r="AA125" i="67"/>
  <c r="AA117" i="67"/>
  <c r="AA102" i="67"/>
  <c r="AA149" i="67"/>
  <c r="AA80" i="67"/>
  <c r="AA76" i="67"/>
  <c r="AA74" i="67"/>
  <c r="AA68" i="67"/>
  <c r="AA95" i="67"/>
  <c r="AA82" i="67"/>
  <c r="AA81" i="67"/>
  <c r="AA113" i="67"/>
  <c r="AA111" i="67"/>
  <c r="AA103" i="67"/>
  <c r="AA101" i="67"/>
  <c r="AA100" i="67"/>
  <c r="AA69" i="67"/>
  <c r="AA61" i="67"/>
  <c r="AA59" i="67"/>
  <c r="AA49" i="67"/>
  <c r="AA29" i="67"/>
  <c r="AA44" i="67"/>
  <c r="AA27" i="67"/>
  <c r="AA17" i="67"/>
  <c r="AA16" i="67"/>
  <c r="AA25" i="67"/>
  <c r="AA32" i="67"/>
  <c r="AA21" i="67"/>
  <c r="AN13" i="67"/>
  <c r="X13" i="67"/>
  <c r="AJ73" i="67"/>
  <c r="AX73" i="67" s="1"/>
  <c r="AN57" i="67"/>
  <c r="X57" i="67"/>
  <c r="AJ43" i="67"/>
  <c r="AX43" i="67" s="1"/>
  <c r="X36" i="67"/>
  <c r="AN36" i="67"/>
  <c r="AJ31" i="67"/>
  <c r="AX31" i="67" s="1"/>
  <c r="X15" i="67"/>
  <c r="AN15" i="67"/>
  <c r="AN12" i="67"/>
  <c r="X12" i="67"/>
  <c r="AN17" i="67"/>
  <c r="X17" i="67"/>
  <c r="AN49" i="67"/>
  <c r="X49" i="67"/>
  <c r="AJ37" i="67"/>
  <c r="AX37" i="67" s="1"/>
  <c r="AN11" i="67"/>
  <c r="AN45" i="67"/>
  <c r="X45" i="67"/>
  <c r="AN28" i="67"/>
  <c r="X28" i="67"/>
  <c r="AN25" i="67"/>
  <c r="X25" i="67"/>
  <c r="AJ19" i="67"/>
  <c r="AX19" i="67" s="1"/>
  <c r="AN91" i="67"/>
  <c r="X91" i="67"/>
  <c r="AJ40" i="67"/>
  <c r="AX40" i="67" s="1"/>
  <c r="AN16" i="67"/>
  <c r="X16" i="67"/>
  <c r="AN211" i="67"/>
  <c r="X211" i="67"/>
  <c r="X204" i="67"/>
  <c r="AN204" i="67"/>
  <c r="BA202" i="67"/>
  <c r="AW202" i="67"/>
  <c r="AT202" i="67"/>
  <c r="AJ198" i="67"/>
  <c r="AX198" i="67" s="1"/>
  <c r="AN182" i="67"/>
  <c r="X182" i="67"/>
  <c r="AJ178" i="67"/>
  <c r="AX178" i="67" s="1"/>
  <c r="AJ207" i="67"/>
  <c r="AX207" i="67" s="1"/>
  <c r="X165" i="67"/>
  <c r="AN165" i="67"/>
  <c r="X157" i="67"/>
  <c r="AN157" i="67"/>
  <c r="AJ153" i="67"/>
  <c r="AX153" i="67" s="1"/>
  <c r="AJ170" i="67"/>
  <c r="AX170" i="67" s="1"/>
  <c r="AJ151" i="67"/>
  <c r="AX151" i="67" s="1"/>
  <c r="AJ145" i="67"/>
  <c r="AX145" i="67" s="1"/>
  <c r="AN164" i="67"/>
  <c r="X164" i="67"/>
  <c r="X155" i="67"/>
  <c r="AN155" i="67"/>
  <c r="AN128" i="67"/>
  <c r="X128" i="67"/>
  <c r="AW117" i="67"/>
  <c r="AT117" i="67"/>
  <c r="BA117" i="67"/>
  <c r="AN129" i="67"/>
  <c r="X129" i="67"/>
  <c r="AN95" i="67"/>
  <c r="X95" i="67"/>
  <c r="X72" i="67"/>
  <c r="AN72" i="67"/>
  <c r="X48" i="67"/>
  <c r="AN48" i="67"/>
  <c r="AK82" i="67"/>
  <c r="AL82" i="67" s="1"/>
  <c r="T82" i="67"/>
  <c r="T142" i="67"/>
  <c r="AK142" i="67"/>
  <c r="AL142" i="67" s="1"/>
  <c r="AJ211" i="67"/>
  <c r="AX211" i="67" s="1"/>
  <c r="AN212" i="67"/>
  <c r="X212" i="67"/>
  <c r="X200" i="67"/>
  <c r="AN200" i="67"/>
  <c r="AJ206" i="67"/>
  <c r="AX206" i="67" s="1"/>
  <c r="AJ201" i="67"/>
  <c r="AX201" i="67" s="1"/>
  <c r="AJ189" i="67"/>
  <c r="AX189" i="67" s="1"/>
  <c r="BA195" i="67"/>
  <c r="AW195" i="67"/>
  <c r="AT195" i="67"/>
  <c r="AJ193" i="67"/>
  <c r="AX193" i="67" s="1"/>
  <c r="AT190" i="67"/>
  <c r="BA190" i="67"/>
  <c r="AW190" i="67"/>
  <c r="AJ196" i="67"/>
  <c r="AX196" i="67" s="1"/>
  <c r="AJ176" i="67"/>
  <c r="AX176" i="67" s="1"/>
  <c r="AN178" i="67"/>
  <c r="X178" i="67"/>
  <c r="AN194" i="67"/>
  <c r="X194" i="67"/>
  <c r="AN185" i="67"/>
  <c r="X185" i="67"/>
  <c r="X161" i="67"/>
  <c r="AN161" i="67"/>
  <c r="X153" i="67"/>
  <c r="AN153" i="67"/>
  <c r="X151" i="67"/>
  <c r="AN151" i="67"/>
  <c r="AJ150" i="67"/>
  <c r="AX150" i="67" s="1"/>
  <c r="AN183" i="67"/>
  <c r="X183" i="67"/>
  <c r="AN149" i="67"/>
  <c r="X149" i="67"/>
  <c r="AJ144" i="67"/>
  <c r="AX144" i="67" s="1"/>
  <c r="AN138" i="67"/>
  <c r="X138" i="67"/>
  <c r="AJ134" i="67"/>
  <c r="AX134" i="67" s="1"/>
  <c r="AJ168" i="67"/>
  <c r="AX168" i="67" s="1"/>
  <c r="AN142" i="67"/>
  <c r="X142" i="67"/>
  <c r="AN137" i="67"/>
  <c r="X137" i="67"/>
  <c r="AJ128" i="67"/>
  <c r="AX128" i="67" s="1"/>
  <c r="AN125" i="67"/>
  <c r="X125" i="67"/>
  <c r="AJ160" i="67"/>
  <c r="AX160" i="67" s="1"/>
  <c r="AN152" i="67"/>
  <c r="X152" i="67"/>
  <c r="AJ148" i="67"/>
  <c r="AX148" i="67" s="1"/>
  <c r="X130" i="67"/>
  <c r="AN130" i="67"/>
  <c r="AJ103" i="67"/>
  <c r="AX103" i="67" s="1"/>
  <c r="AJ101" i="67"/>
  <c r="AX101" i="67" s="1"/>
  <c r="AJ84" i="67"/>
  <c r="AX84" i="67" s="1"/>
  <c r="AJ141" i="67"/>
  <c r="AX141" i="67" s="1"/>
  <c r="AN136" i="67"/>
  <c r="X136" i="67"/>
  <c r="AN124" i="67"/>
  <c r="X124" i="67"/>
  <c r="AJ118" i="67"/>
  <c r="AX118" i="67" s="1"/>
  <c r="AJ121" i="67"/>
  <c r="AX121" i="67" s="1"/>
  <c r="AT113" i="67"/>
  <c r="BA113" i="67"/>
  <c r="AW113" i="67"/>
  <c r="AJ85" i="67"/>
  <c r="AX85" i="67" s="1"/>
  <c r="AJ80" i="67"/>
  <c r="AX80" i="67" s="1"/>
  <c r="AJ72" i="67"/>
  <c r="AX72" i="67" s="1"/>
  <c r="AJ64" i="67"/>
  <c r="AX64" i="67" s="1"/>
  <c r="AJ56" i="67"/>
  <c r="AX56" i="67" s="1"/>
  <c r="AJ48" i="67"/>
  <c r="AX48" i="67" s="1"/>
  <c r="AN41" i="67"/>
  <c r="X41" i="67"/>
  <c r="T29" i="67"/>
  <c r="AK29" i="67"/>
  <c r="AL29" i="67" s="1"/>
  <c r="AK61" i="67"/>
  <c r="AL61" i="67" s="1"/>
  <c r="T61" i="67"/>
  <c r="AN213" i="67"/>
  <c r="X213" i="67"/>
  <c r="AN205" i="67"/>
  <c r="X205" i="67"/>
  <c r="AJ204" i="67"/>
  <c r="AX204" i="67" s="1"/>
  <c r="X202" i="67"/>
  <c r="AN202" i="67"/>
  <c r="AJ209" i="67"/>
  <c r="AX209" i="67" s="1"/>
  <c r="AN206" i="67"/>
  <c r="X206" i="67"/>
  <c r="AJ203" i="67"/>
  <c r="AX203" i="67" s="1"/>
  <c r="X199" i="67"/>
  <c r="AN199" i="67"/>
  <c r="AN189" i="67"/>
  <c r="X189" i="67"/>
  <c r="AJ188" i="67"/>
  <c r="AX188" i="67" s="1"/>
  <c r="X197" i="67"/>
  <c r="AN197" i="67"/>
  <c r="AN193" i="67"/>
  <c r="X193" i="67"/>
  <c r="AJ190" i="67"/>
  <c r="AX190" i="67" s="1"/>
  <c r="AN176" i="67"/>
  <c r="X176" i="67"/>
  <c r="AN173" i="67"/>
  <c r="X173" i="67"/>
  <c r="AJ184" i="67"/>
  <c r="AX184" i="67" s="1"/>
  <c r="AN180" i="67"/>
  <c r="X180" i="67"/>
  <c r="AN207" i="67"/>
  <c r="X207" i="67"/>
  <c r="AN172" i="67"/>
  <c r="X172" i="67"/>
  <c r="X169" i="67"/>
  <c r="AN169" i="67"/>
  <c r="AJ162" i="67"/>
  <c r="AX162" i="67" s="1"/>
  <c r="AJ154" i="67"/>
  <c r="AX154" i="67" s="1"/>
  <c r="AJ177" i="67"/>
  <c r="AX177" i="67" s="1"/>
  <c r="X159" i="67"/>
  <c r="AN159" i="67"/>
  <c r="BA150" i="67"/>
  <c r="AW150" i="67"/>
  <c r="AT150" i="67"/>
  <c r="AJ139" i="67"/>
  <c r="AX139" i="67" s="1"/>
  <c r="AS183" i="67"/>
  <c r="AJ164" i="67"/>
  <c r="AX164" i="67" s="1"/>
  <c r="AN156" i="67"/>
  <c r="X156" i="67"/>
  <c r="AS149" i="67"/>
  <c r="AJ143" i="67"/>
  <c r="AX143" i="67" s="1"/>
  <c r="AJ179" i="67"/>
  <c r="AX179" i="67" s="1"/>
  <c r="AN168" i="67"/>
  <c r="X168" i="67"/>
  <c r="AJ163" i="67"/>
  <c r="AX163" i="67" s="1"/>
  <c r="AJ147" i="67"/>
  <c r="AX147" i="67" s="1"/>
  <c r="AS142" i="67"/>
  <c r="AJ131" i="67"/>
  <c r="AX131" i="67" s="1"/>
  <c r="AJ123" i="67"/>
  <c r="AX123" i="67" s="1"/>
  <c r="AN160" i="67"/>
  <c r="X160" i="67"/>
  <c r="AJ135" i="67"/>
  <c r="AX135" i="67" s="1"/>
  <c r="AN103" i="67"/>
  <c r="X103" i="67"/>
  <c r="AN101" i="67"/>
  <c r="X101" i="67"/>
  <c r="AN146" i="67"/>
  <c r="X146" i="67"/>
  <c r="AN141" i="67"/>
  <c r="X141" i="67"/>
  <c r="AJ136" i="67"/>
  <c r="AX136" i="67" s="1"/>
  <c r="AJ129" i="67"/>
  <c r="AX129" i="67" s="1"/>
  <c r="AN119" i="67"/>
  <c r="X119" i="67"/>
  <c r="AN118" i="67"/>
  <c r="X118" i="67"/>
  <c r="AN86" i="67"/>
  <c r="X86" i="67"/>
  <c r="AN114" i="67"/>
  <c r="X114" i="67"/>
  <c r="AN106" i="67"/>
  <c r="X106" i="67"/>
  <c r="AN100" i="67"/>
  <c r="X100" i="67"/>
  <c r="AS81" i="67"/>
  <c r="AK62" i="67"/>
  <c r="AL62" i="67" s="1"/>
  <c r="AK24" i="67"/>
  <c r="AL24" i="67" s="1"/>
  <c r="T99" i="67"/>
  <c r="AK115" i="67"/>
  <c r="AL115" i="67" s="1"/>
  <c r="T112" i="67"/>
  <c r="T119" i="67"/>
  <c r="T173" i="67"/>
  <c r="T208" i="67"/>
  <c r="AN108" i="67"/>
  <c r="X108" i="67"/>
  <c r="AN98" i="67"/>
  <c r="X98" i="67"/>
  <c r="AN89" i="67"/>
  <c r="X89" i="67"/>
  <c r="AN84" i="67"/>
  <c r="X84" i="67"/>
  <c r="AN75" i="67"/>
  <c r="X75" i="67"/>
  <c r="AJ74" i="67"/>
  <c r="AX74" i="67" s="1"/>
  <c r="AJ63" i="67"/>
  <c r="AX63" i="67" s="1"/>
  <c r="AN55" i="67"/>
  <c r="X55" i="67"/>
  <c r="AJ54" i="67"/>
  <c r="AX54" i="67" s="1"/>
  <c r="AK44" i="67"/>
  <c r="AL44" i="67" s="1"/>
  <c r="T44" i="67"/>
  <c r="AO93" i="67"/>
  <c r="AZ93" i="67" s="1"/>
  <c r="AJ79" i="67"/>
  <c r="AX79" i="67" s="1"/>
  <c r="AW70" i="67"/>
  <c r="AS59" i="67"/>
  <c r="AN38" i="67"/>
  <c r="X38" i="67"/>
  <c r="AN127" i="67"/>
  <c r="X127" i="67"/>
  <c r="AN126" i="67"/>
  <c r="X126" i="67"/>
  <c r="AN109" i="67"/>
  <c r="X109" i="67"/>
  <c r="AN92" i="67"/>
  <c r="X92" i="67"/>
  <c r="AJ88" i="67"/>
  <c r="AX88" i="67" s="1"/>
  <c r="AS82" i="67"/>
  <c r="AS76" i="67"/>
  <c r="AS68" i="67"/>
  <c r="AJ60" i="67"/>
  <c r="AX60" i="67" s="1"/>
  <c r="AJ52" i="67"/>
  <c r="AX52" i="67" s="1"/>
  <c r="AK25" i="67"/>
  <c r="AL25" i="67" s="1"/>
  <c r="T25" i="67"/>
  <c r="AJ111" i="67"/>
  <c r="AX111" i="67" s="1"/>
  <c r="X50" i="67"/>
  <c r="AN50" i="67"/>
  <c r="AJ53" i="67"/>
  <c r="AX53" i="67" s="1"/>
  <c r="AN44" i="67"/>
  <c r="X44" i="67"/>
  <c r="AJ39" i="67"/>
  <c r="AX39" i="67" s="1"/>
  <c r="AN29" i="67"/>
  <c r="X29" i="67"/>
  <c r="AK80" i="67"/>
  <c r="AL80" i="67" s="1"/>
  <c r="T80" i="67"/>
  <c r="AN18" i="67"/>
  <c r="X18" i="67"/>
  <c r="AS27" i="67"/>
  <c r="AN73" i="67"/>
  <c r="X73" i="67"/>
  <c r="AJ26" i="67"/>
  <c r="AX26" i="67" s="1"/>
  <c r="AJ15" i="67"/>
  <c r="AX15" i="67" s="1"/>
  <c r="AS12" i="67"/>
  <c r="AS17" i="67"/>
  <c r="AS49" i="67"/>
  <c r="AN24" i="67"/>
  <c r="X24" i="67"/>
  <c r="AJ61" i="67"/>
  <c r="AX61" i="67" s="1"/>
  <c r="AJ35" i="67"/>
  <c r="AX35" i="67" s="1"/>
  <c r="AJ28" i="67"/>
  <c r="AX28" i="67" s="1"/>
  <c r="AS25" i="67"/>
  <c r="AJ21" i="67"/>
  <c r="AX21" i="67" s="1"/>
  <c r="AN19" i="67"/>
  <c r="X19" i="67"/>
  <c r="AJ14" i="67"/>
  <c r="AX14" i="67" s="1"/>
  <c r="AJ65" i="67"/>
  <c r="AX65" i="67" s="1"/>
  <c r="AN40" i="67"/>
  <c r="X40" i="67"/>
  <c r="AJ16" i="67"/>
  <c r="AX16" i="67" s="1"/>
  <c r="AT206" i="86" l="1"/>
  <c r="AM159" i="86"/>
  <c r="AT19" i="86"/>
  <c r="AM212" i="86"/>
  <c r="AM107" i="86"/>
  <c r="AL26" i="86"/>
  <c r="AM26" i="86"/>
  <c r="AL19" i="86"/>
  <c r="AM19" i="86"/>
  <c r="AE210" i="86"/>
  <c r="V210" i="86" s="1"/>
  <c r="AE177" i="86"/>
  <c r="V177" i="86" s="1"/>
  <c r="AM209" i="86"/>
  <c r="AM45" i="86"/>
  <c r="AW19" i="86"/>
  <c r="AM33" i="86"/>
  <c r="AM56" i="86"/>
  <c r="AC98" i="86"/>
  <c r="AM40" i="86"/>
  <c r="AL155" i="86"/>
  <c r="AM155" i="86"/>
  <c r="AK177" i="83"/>
  <c r="AL177" i="83" s="1"/>
  <c r="AT89" i="83"/>
  <c r="AA111" i="83"/>
  <c r="AB111" i="83" s="1"/>
  <c r="AW48" i="83"/>
  <c r="AW177" i="83"/>
  <c r="AK146" i="83"/>
  <c r="AL146" i="83" s="1"/>
  <c r="AA89" i="83"/>
  <c r="AB89" i="83" s="1"/>
  <c r="AC89" i="83" s="1"/>
  <c r="BA146" i="83"/>
  <c r="AT151" i="83"/>
  <c r="AT24" i="83"/>
  <c r="T92" i="83"/>
  <c r="AK65" i="83"/>
  <c r="AL65" i="83" s="1"/>
  <c r="AA24" i="83"/>
  <c r="AB24" i="83" s="1"/>
  <c r="AA48" i="83"/>
  <c r="AB48" i="83" s="1"/>
  <c r="AT144" i="83"/>
  <c r="BA161" i="83"/>
  <c r="AW115" i="83"/>
  <c r="T177" i="83"/>
  <c r="AK161" i="83"/>
  <c r="AL161" i="83" s="1"/>
  <c r="AK115" i="83"/>
  <c r="AL115" i="83" s="1"/>
  <c r="T144" i="83"/>
  <c r="AK89" i="83"/>
  <c r="AL89" i="83" s="1"/>
  <c r="AW89" i="83"/>
  <c r="AA115" i="83"/>
  <c r="AB115" i="83" s="1"/>
  <c r="AA161" i="83"/>
  <c r="AB161" i="83" s="1"/>
  <c r="AK24" i="83"/>
  <c r="AW151" i="83"/>
  <c r="AT161" i="83"/>
  <c r="BA48" i="83"/>
  <c r="AT115" i="83"/>
  <c r="AT193" i="83"/>
  <c r="AW24" i="83"/>
  <c r="T193" i="83"/>
  <c r="T151" i="83"/>
  <c r="T115" i="83"/>
  <c r="AK144" i="83"/>
  <c r="AL144" i="83" s="1"/>
  <c r="AM166" i="83"/>
  <c r="AA151" i="83"/>
  <c r="AB151" i="83" s="1"/>
  <c r="AA144" i="83"/>
  <c r="AB144" i="83" s="1"/>
  <c r="AC144" i="83" s="1"/>
  <c r="AA177" i="83"/>
  <c r="AB177" i="83" s="1"/>
  <c r="AA193" i="83"/>
  <c r="AB193" i="83" s="1"/>
  <c r="AC193" i="83" s="1"/>
  <c r="T48" i="83"/>
  <c r="AW144" i="83"/>
  <c r="BA177" i="83"/>
  <c r="AW193" i="83"/>
  <c r="AK193" i="83"/>
  <c r="AL193" i="83" s="1"/>
  <c r="AK151" i="83"/>
  <c r="AL151" i="83" s="1"/>
  <c r="T146" i="83"/>
  <c r="AA146" i="83"/>
  <c r="AB146" i="83" s="1"/>
  <c r="AC146" i="83" s="1"/>
  <c r="AK48" i="83"/>
  <c r="AW146" i="83"/>
  <c r="AB169" i="83"/>
  <c r="AB67" i="83"/>
  <c r="AC67" i="83" s="1"/>
  <c r="AB201" i="83"/>
  <c r="BA185" i="83"/>
  <c r="AK123" i="83"/>
  <c r="AM123" i="83" s="1"/>
  <c r="AK67" i="83"/>
  <c r="AL67" i="83" s="1"/>
  <c r="AT174" i="83"/>
  <c r="AK46" i="83"/>
  <c r="AL46" i="83" s="1"/>
  <c r="T121" i="83"/>
  <c r="AS109" i="83"/>
  <c r="AW109" i="83" s="1"/>
  <c r="AT140" i="83"/>
  <c r="AW46" i="83"/>
  <c r="AK116" i="83"/>
  <c r="AL116" i="83" s="1"/>
  <c r="T56" i="83"/>
  <c r="AT116" i="83"/>
  <c r="BA187" i="83"/>
  <c r="T169" i="83"/>
  <c r="AK215" i="83"/>
  <c r="AL215" i="83" s="1"/>
  <c r="AK139" i="83"/>
  <c r="AL139" i="83" s="1"/>
  <c r="AT123" i="83"/>
  <c r="BA158" i="83"/>
  <c r="BA36" i="83"/>
  <c r="AK204" i="83"/>
  <c r="AL204" i="83" s="1"/>
  <c r="AS201" i="83"/>
  <c r="AT201" i="83" s="1"/>
  <c r="AW128" i="83"/>
  <c r="AW61" i="83"/>
  <c r="T201" i="83"/>
  <c r="T185" i="83"/>
  <c r="T174" i="83"/>
  <c r="T140" i="83"/>
  <c r="T123" i="83"/>
  <c r="AK56" i="83"/>
  <c r="AL56" i="83" s="1"/>
  <c r="T187" i="83"/>
  <c r="AA56" i="83"/>
  <c r="AB56" i="83" s="1"/>
  <c r="AC56" i="83" s="1"/>
  <c r="AA100" i="83"/>
  <c r="AB100" i="83" s="1"/>
  <c r="AC100" i="83" s="1"/>
  <c r="AA123" i="83"/>
  <c r="AB123" i="83" s="1"/>
  <c r="AA135" i="83"/>
  <c r="AB135" i="83" s="1"/>
  <c r="AC135" i="83" s="1"/>
  <c r="AA174" i="83"/>
  <c r="AB174" i="83" s="1"/>
  <c r="AC174" i="83" s="1"/>
  <c r="AA204" i="83"/>
  <c r="AB204" i="83" s="1"/>
  <c r="AC204" i="83" s="1"/>
  <c r="AT61" i="83"/>
  <c r="AK169" i="83"/>
  <c r="AL169" i="83" s="1"/>
  <c r="BA118" i="83"/>
  <c r="AK150" i="83"/>
  <c r="AL150" i="83" s="1"/>
  <c r="AK61" i="83"/>
  <c r="AL61" i="83" s="1"/>
  <c r="AT213" i="83"/>
  <c r="AW129" i="83"/>
  <c r="AK201" i="83"/>
  <c r="AL201" i="83" s="1"/>
  <c r="AK185" i="83"/>
  <c r="AL185" i="83" s="1"/>
  <c r="AK174" i="83"/>
  <c r="AL174" i="83" s="1"/>
  <c r="AW116" i="83"/>
  <c r="AT185" i="83"/>
  <c r="AK187" i="83"/>
  <c r="AL187" i="83" s="1"/>
  <c r="T21" i="83"/>
  <c r="AA46" i="83"/>
  <c r="AB46" i="83" s="1"/>
  <c r="AC46" i="83" s="1"/>
  <c r="AA61" i="83"/>
  <c r="AB61" i="83" s="1"/>
  <c r="AA116" i="83"/>
  <c r="AB116" i="83" s="1"/>
  <c r="AA109" i="83"/>
  <c r="AB109" i="83" s="1"/>
  <c r="AC109" i="83" s="1"/>
  <c r="AA165" i="83"/>
  <c r="AB165" i="83" s="1"/>
  <c r="AC165" i="83" s="1"/>
  <c r="AA185" i="83"/>
  <c r="AB185" i="83" s="1"/>
  <c r="AW140" i="83"/>
  <c r="AW175" i="83"/>
  <c r="AW56" i="83"/>
  <c r="AK36" i="83"/>
  <c r="AL36" i="83" s="1"/>
  <c r="AT118" i="83"/>
  <c r="T61" i="83"/>
  <c r="AW174" i="83"/>
  <c r="T91" i="83"/>
  <c r="BA129" i="83"/>
  <c r="AB32" i="83"/>
  <c r="AC32" i="83" s="1"/>
  <c r="AK140" i="83"/>
  <c r="AL140" i="83" s="1"/>
  <c r="T116" i="83"/>
  <c r="T57" i="83"/>
  <c r="AK129" i="83"/>
  <c r="AL129" i="83" s="1"/>
  <c r="T118" i="83"/>
  <c r="AW187" i="83"/>
  <c r="AA129" i="83"/>
  <c r="AB129" i="83" s="1"/>
  <c r="AC129" i="83" s="1"/>
  <c r="AA140" i="83"/>
  <c r="AB140" i="83" s="1"/>
  <c r="AC140" i="83" s="1"/>
  <c r="AA184" i="83"/>
  <c r="AB184" i="83" s="1"/>
  <c r="AA192" i="83"/>
  <c r="AB192" i="83" s="1"/>
  <c r="AC192" i="83" s="1"/>
  <c r="AS67" i="83"/>
  <c r="AT67" i="83" s="1"/>
  <c r="AK96" i="83"/>
  <c r="AL96" i="83" s="1"/>
  <c r="BA135" i="83"/>
  <c r="AS192" i="83"/>
  <c r="AT192" i="83" s="1"/>
  <c r="BA56" i="83"/>
  <c r="T68" i="83"/>
  <c r="AK91" i="83"/>
  <c r="AL91" i="83" s="1"/>
  <c r="AT21" i="83"/>
  <c r="AT46" i="83"/>
  <c r="AW64" i="83"/>
  <c r="AC159" i="86"/>
  <c r="AC30" i="86"/>
  <c r="AC62" i="86"/>
  <c r="T8" i="86"/>
  <c r="AE109" i="86"/>
  <c r="V109" i="86" s="1"/>
  <c r="AE96" i="86"/>
  <c r="V96" i="86" s="1"/>
  <c r="AE125" i="86"/>
  <c r="V125" i="86" s="1"/>
  <c r="AP125" i="86" s="1"/>
  <c r="BA139" i="86"/>
  <c r="AW139" i="86"/>
  <c r="AT139" i="86"/>
  <c r="AT198" i="86"/>
  <c r="AW198" i="86"/>
  <c r="BA198" i="86"/>
  <c r="AT24" i="86"/>
  <c r="BA24" i="86"/>
  <c r="AW24" i="86"/>
  <c r="AW108" i="86"/>
  <c r="BA108" i="86"/>
  <c r="AW197" i="86"/>
  <c r="AT150" i="86"/>
  <c r="AM23" i="86"/>
  <c r="AM74" i="86"/>
  <c r="AM141" i="86"/>
  <c r="AM172" i="86"/>
  <c r="AM132" i="86"/>
  <c r="AM171" i="86"/>
  <c r="BA53" i="86"/>
  <c r="AT53" i="86"/>
  <c r="AW53" i="86"/>
  <c r="AL170" i="86"/>
  <c r="AM170" i="86"/>
  <c r="BA115" i="86"/>
  <c r="AW115" i="86"/>
  <c r="AT115" i="86"/>
  <c r="BA201" i="86"/>
  <c r="AW201" i="86"/>
  <c r="AT201" i="86"/>
  <c r="AT74" i="86"/>
  <c r="AW74" i="86"/>
  <c r="AL90" i="86"/>
  <c r="AM90" i="86"/>
  <c r="BA56" i="86"/>
  <c r="AW56" i="86"/>
  <c r="AT56" i="86"/>
  <c r="AW128" i="86"/>
  <c r="AT128" i="86"/>
  <c r="BA128" i="86"/>
  <c r="AC193" i="86"/>
  <c r="AL22" i="86"/>
  <c r="AM22" i="86"/>
  <c r="AM158" i="86"/>
  <c r="AE101" i="86"/>
  <c r="V101" i="86" s="1"/>
  <c r="Y101" i="86" s="1"/>
  <c r="Z101" i="86" s="1"/>
  <c r="AM211" i="86"/>
  <c r="AM111" i="86"/>
  <c r="AM73" i="86"/>
  <c r="AM115" i="86"/>
  <c r="AM42" i="86"/>
  <c r="AL15" i="86"/>
  <c r="AM15" i="86"/>
  <c r="AT55" i="86"/>
  <c r="AW55" i="86"/>
  <c r="BA55" i="86"/>
  <c r="AW212" i="86"/>
  <c r="AT212" i="86"/>
  <c r="BA212" i="86"/>
  <c r="BA15" i="86"/>
  <c r="AW15" i="86"/>
  <c r="AT15" i="86"/>
  <c r="AT90" i="86"/>
  <c r="BA90" i="86"/>
  <c r="AW90" i="86"/>
  <c r="AW114" i="86"/>
  <c r="AT114" i="86"/>
  <c r="BA114" i="86"/>
  <c r="AW138" i="86"/>
  <c r="AT138" i="86"/>
  <c r="BA138" i="86"/>
  <c r="AW42" i="86"/>
  <c r="AT42" i="86"/>
  <c r="BA42" i="86"/>
  <c r="AC157" i="86"/>
  <c r="AM104" i="86"/>
  <c r="AE166" i="86"/>
  <c r="V166" i="86" s="1"/>
  <c r="W166" i="86" s="1"/>
  <c r="AE126" i="86"/>
  <c r="V126" i="86" s="1"/>
  <c r="AP126" i="86" s="1"/>
  <c r="AE110" i="86"/>
  <c r="V110" i="86" s="1"/>
  <c r="AE144" i="86"/>
  <c r="V144" i="86" s="1"/>
  <c r="W144" i="86" s="1"/>
  <c r="BA176" i="86"/>
  <c r="AT108" i="86"/>
  <c r="AW54" i="86"/>
  <c r="AT54" i="86"/>
  <c r="BA54" i="86"/>
  <c r="AW93" i="86"/>
  <c r="BA93" i="86"/>
  <c r="AT93" i="86"/>
  <c r="AT170" i="86"/>
  <c r="BA170" i="86"/>
  <c r="AW170" i="86"/>
  <c r="BA23" i="86"/>
  <c r="AT23" i="86"/>
  <c r="AW23" i="86"/>
  <c r="AT125" i="86"/>
  <c r="BA125" i="86"/>
  <c r="AW125" i="86"/>
  <c r="AT92" i="86"/>
  <c r="BA92" i="86"/>
  <c r="AW92" i="86"/>
  <c r="BA175" i="86"/>
  <c r="AW175" i="86"/>
  <c r="AT175" i="86"/>
  <c r="AS196" i="76"/>
  <c r="AK196" i="76"/>
  <c r="AL196" i="76" s="1"/>
  <c r="AS137" i="76"/>
  <c r="T137" i="76"/>
  <c r="AA88" i="76"/>
  <c r="T88" i="76"/>
  <c r="AS64" i="76"/>
  <c r="T64" i="76"/>
  <c r="AK108" i="74"/>
  <c r="AS108" i="74"/>
  <c r="AL144" i="78"/>
  <c r="AM144" i="78"/>
  <c r="BA127" i="80"/>
  <c r="AW127" i="80"/>
  <c r="T37" i="71"/>
  <c r="AS37" i="71"/>
  <c r="BA37" i="71" s="1"/>
  <c r="AK37" i="71"/>
  <c r="AL37" i="71" s="1"/>
  <c r="AA37" i="71"/>
  <c r="AL127" i="82"/>
  <c r="AM127" i="82"/>
  <c r="AK45" i="76"/>
  <c r="AA45" i="76"/>
  <c r="AS45" i="76"/>
  <c r="AS198" i="69"/>
  <c r="AK198" i="69"/>
  <c r="AL198" i="69" s="1"/>
  <c r="T198" i="69"/>
  <c r="AS168" i="69"/>
  <c r="T168" i="69"/>
  <c r="AA168" i="69"/>
  <c r="AB168" i="69" s="1"/>
  <c r="AK168" i="69"/>
  <c r="AL168" i="69" s="1"/>
  <c r="AS128" i="69"/>
  <c r="AK128" i="69"/>
  <c r="AL128" i="69" s="1"/>
  <c r="T128" i="69"/>
  <c r="AA128" i="69"/>
  <c r="AB128" i="69" s="1"/>
  <c r="AS117" i="69"/>
  <c r="T117" i="69"/>
  <c r="AK117" i="69"/>
  <c r="AL117" i="69" s="1"/>
  <c r="AS60" i="69"/>
  <c r="AA60" i="69"/>
  <c r="AB60" i="69" s="1"/>
  <c r="AK60" i="69"/>
  <c r="AM60" i="69" s="1"/>
  <c r="AK65" i="69"/>
  <c r="AL65" i="69" s="1"/>
  <c r="T65" i="69"/>
  <c r="AS65" i="69"/>
  <c r="AA65" i="69"/>
  <c r="AB65" i="69" s="1"/>
  <c r="AC65" i="69" s="1"/>
  <c r="AL199" i="85"/>
  <c r="AM199" i="85"/>
  <c r="AK185" i="68"/>
  <c r="AA117" i="69"/>
  <c r="AB117" i="69" s="1"/>
  <c r="AC117" i="69" s="1"/>
  <c r="AK151" i="74"/>
  <c r="AL151" i="74" s="1"/>
  <c r="AA133" i="73"/>
  <c r="AK133" i="73"/>
  <c r="AL133" i="73" s="1"/>
  <c r="BA32" i="73"/>
  <c r="AT32" i="73"/>
  <c r="AW137" i="73"/>
  <c r="BA137" i="73"/>
  <c r="AS128" i="77"/>
  <c r="AA128" i="77"/>
  <c r="T128" i="77"/>
  <c r="T202" i="74"/>
  <c r="AA202" i="74"/>
  <c r="AB202" i="74" s="1"/>
  <c r="AC202" i="74" s="1"/>
  <c r="AS202" i="74"/>
  <c r="AK202" i="74"/>
  <c r="AA213" i="69"/>
  <c r="AB213" i="69" s="1"/>
  <c r="T213" i="69"/>
  <c r="AS213" i="69"/>
  <c r="AS202" i="69"/>
  <c r="T202" i="69"/>
  <c r="AS175" i="69"/>
  <c r="T175" i="69"/>
  <c r="AS159" i="69"/>
  <c r="AK159" i="69"/>
  <c r="AL159" i="69" s="1"/>
  <c r="T159" i="69"/>
  <c r="AA159" i="69"/>
  <c r="AB159" i="69" s="1"/>
  <c r="AS138" i="69"/>
  <c r="AK138" i="69"/>
  <c r="AL138" i="69" s="1"/>
  <c r="T138" i="69"/>
  <c r="AA138" i="69"/>
  <c r="AS116" i="69"/>
  <c r="T116" i="69"/>
  <c r="AK116" i="69"/>
  <c r="AL116" i="69" s="1"/>
  <c r="AA102" i="69"/>
  <c r="T102" i="69"/>
  <c r="AK102" i="69"/>
  <c r="AL102" i="69" s="1"/>
  <c r="AS102" i="69"/>
  <c r="AT102" i="69" s="1"/>
  <c r="AS103" i="69"/>
  <c r="AK103" i="69"/>
  <c r="AL103" i="69" s="1"/>
  <c r="T103" i="69"/>
  <c r="AS127" i="69"/>
  <c r="AK127" i="69"/>
  <c r="AL127" i="69" s="1"/>
  <c r="T127" i="69"/>
  <c r="AA127" i="69"/>
  <c r="T48" i="69"/>
  <c r="AA48" i="69"/>
  <c r="AS48" i="69"/>
  <c r="AA76" i="69"/>
  <c r="AS76" i="69"/>
  <c r="AW76" i="69" s="1"/>
  <c r="T76" i="69"/>
  <c r="AS53" i="69"/>
  <c r="AA53" i="69"/>
  <c r="AB53" i="69" s="1"/>
  <c r="AK53" i="69"/>
  <c r="AL53" i="69" s="1"/>
  <c r="AA17" i="69"/>
  <c r="T17" i="69"/>
  <c r="AS17" i="69"/>
  <c r="AL51" i="85"/>
  <c r="AM51" i="85"/>
  <c r="AK126" i="72"/>
  <c r="AL126" i="72" s="1"/>
  <c r="T126" i="72"/>
  <c r="AS65" i="76"/>
  <c r="AT65" i="76" s="1"/>
  <c r="AK65" i="76"/>
  <c r="AL65" i="76" s="1"/>
  <c r="BA179" i="76"/>
  <c r="AT179" i="76"/>
  <c r="AW134" i="76"/>
  <c r="BA134" i="76"/>
  <c r="AS32" i="76"/>
  <c r="T32" i="76"/>
  <c r="AS45" i="74"/>
  <c r="AT45" i="74" s="1"/>
  <c r="AA45" i="74"/>
  <c r="T45" i="74"/>
  <c r="AL82" i="78"/>
  <c r="AM82" i="78"/>
  <c r="AL70" i="78"/>
  <c r="AM70" i="78"/>
  <c r="T40" i="77"/>
  <c r="AS40" i="77"/>
  <c r="BA40" i="77" s="1"/>
  <c r="AK40" i="77"/>
  <c r="AL40" i="77" s="1"/>
  <c r="AA40" i="77"/>
  <c r="AS13" i="76"/>
  <c r="AA13" i="76"/>
  <c r="AB13" i="76" s="1"/>
  <c r="AC13" i="76" s="1"/>
  <c r="AL88" i="83"/>
  <c r="AM88" i="83"/>
  <c r="AT20" i="69"/>
  <c r="AW20" i="69"/>
  <c r="AS205" i="69"/>
  <c r="AK205" i="69"/>
  <c r="AL205" i="69" s="1"/>
  <c r="AA205" i="69"/>
  <c r="AS139" i="69"/>
  <c r="T139" i="69"/>
  <c r="AA139" i="69"/>
  <c r="AS131" i="69"/>
  <c r="AA131" i="69"/>
  <c r="AB131" i="69" s="1"/>
  <c r="AC131" i="69" s="1"/>
  <c r="AK131" i="69"/>
  <c r="AL131" i="69" s="1"/>
  <c r="AS83" i="69"/>
  <c r="AA83" i="69"/>
  <c r="AK83" i="69"/>
  <c r="AL83" i="69" s="1"/>
  <c r="AS28" i="69"/>
  <c r="AK28" i="69"/>
  <c r="AA28" i="69"/>
  <c r="AB28" i="69" s="1"/>
  <c r="T28" i="69"/>
  <c r="AS33" i="69"/>
  <c r="AK33" i="69"/>
  <c r="AL33" i="69" s="1"/>
  <c r="AA33" i="69"/>
  <c r="AL145" i="83"/>
  <c r="AM145" i="83"/>
  <c r="T83" i="69"/>
  <c r="T123" i="72"/>
  <c r="AA123" i="72"/>
  <c r="AB123" i="72" s="1"/>
  <c r="T128" i="72"/>
  <c r="AA128" i="72"/>
  <c r="AK128" i="72"/>
  <c r="AL128" i="72" s="1"/>
  <c r="AK40" i="72"/>
  <c r="AL40" i="72" s="1"/>
  <c r="AS40" i="72"/>
  <c r="AL75" i="73"/>
  <c r="AM75" i="73"/>
  <c r="T179" i="76"/>
  <c r="AL52" i="81"/>
  <c r="AM52" i="81"/>
  <c r="AL194" i="81"/>
  <c r="AM194" i="81"/>
  <c r="AA112" i="77"/>
  <c r="AB112" i="77" s="1"/>
  <c r="T112" i="77"/>
  <c r="AK66" i="77"/>
  <c r="AA66" i="77"/>
  <c r="AB66" i="77" s="1"/>
  <c r="AA158" i="76"/>
  <c r="AK158" i="76"/>
  <c r="AL158" i="76" s="1"/>
  <c r="AS167" i="67"/>
  <c r="AK167" i="67"/>
  <c r="AL167" i="67" s="1"/>
  <c r="AA167" i="67"/>
  <c r="T167" i="67"/>
  <c r="T131" i="74"/>
  <c r="AS131" i="74"/>
  <c r="AW131" i="74" s="1"/>
  <c r="AS200" i="69"/>
  <c r="T200" i="69"/>
  <c r="AK200" i="69"/>
  <c r="AA200" i="69"/>
  <c r="AB200" i="69" s="1"/>
  <c r="AC200" i="69" s="1"/>
  <c r="AS180" i="69"/>
  <c r="AA180" i="69"/>
  <c r="T180" i="69"/>
  <c r="AS170" i="69"/>
  <c r="AK170" i="69"/>
  <c r="T170" i="69"/>
  <c r="AS141" i="69"/>
  <c r="AA141" i="69"/>
  <c r="AB141" i="69" s="1"/>
  <c r="AC141" i="69" s="1"/>
  <c r="AK141" i="69"/>
  <c r="AL141" i="69" s="1"/>
  <c r="AS130" i="69"/>
  <c r="T130" i="69"/>
  <c r="AK130" i="69"/>
  <c r="AL130" i="69" s="1"/>
  <c r="AS150" i="69"/>
  <c r="AK150" i="69"/>
  <c r="AL150" i="69" s="1"/>
  <c r="T150" i="69"/>
  <c r="AA150" i="69"/>
  <c r="AB150" i="69" s="1"/>
  <c r="AC150" i="69" s="1"/>
  <c r="AS133" i="69"/>
  <c r="AK133" i="69"/>
  <c r="AL133" i="69" s="1"/>
  <c r="AA133" i="69"/>
  <c r="AB133" i="69" s="1"/>
  <c r="AS85" i="69"/>
  <c r="T85" i="69"/>
  <c r="AS62" i="69"/>
  <c r="AK62" i="69"/>
  <c r="T62" i="69"/>
  <c r="AA62" i="69"/>
  <c r="AS30" i="69"/>
  <c r="T30" i="69"/>
  <c r="AK30" i="69"/>
  <c r="AM30" i="69" s="1"/>
  <c r="AA30" i="69"/>
  <c r="AS67" i="69"/>
  <c r="AK67" i="69"/>
  <c r="AL67" i="69" s="1"/>
  <c r="AA67" i="69"/>
  <c r="AB67" i="69" s="1"/>
  <c r="AC67" i="69" s="1"/>
  <c r="AS35" i="69"/>
  <c r="T35" i="69"/>
  <c r="AA35" i="69"/>
  <c r="AL60" i="82"/>
  <c r="AM60" i="82"/>
  <c r="AL93" i="85"/>
  <c r="AM93" i="85"/>
  <c r="AS182" i="76"/>
  <c r="T182" i="76"/>
  <c r="AS126" i="76"/>
  <c r="T126" i="76"/>
  <c r="AS103" i="76"/>
  <c r="T103" i="76"/>
  <c r="AA103" i="76"/>
  <c r="AA198" i="69"/>
  <c r="AB198" i="69" s="1"/>
  <c r="AC198" i="69" s="1"/>
  <c r="T205" i="69"/>
  <c r="AK20" i="67"/>
  <c r="AL20" i="67" s="1"/>
  <c r="AA20" i="67"/>
  <c r="AA178" i="67"/>
  <c r="AB178" i="67" s="1"/>
  <c r="T178" i="67"/>
  <c r="AA108" i="74"/>
  <c r="AK33" i="74"/>
  <c r="AL33" i="74" s="1"/>
  <c r="T33" i="74"/>
  <c r="AS93" i="73"/>
  <c r="AA93" i="73"/>
  <c r="AB93" i="73" s="1"/>
  <c r="AK93" i="73"/>
  <c r="AL93" i="73" s="1"/>
  <c r="T93" i="73"/>
  <c r="AK47" i="73"/>
  <c r="AL47" i="73" s="1"/>
  <c r="AA47" i="73"/>
  <c r="AB47" i="73" s="1"/>
  <c r="T205" i="73"/>
  <c r="AA205" i="73"/>
  <c r="AB205" i="73" s="1"/>
  <c r="AC205" i="73" s="1"/>
  <c r="AK205" i="73"/>
  <c r="AL205" i="73" s="1"/>
  <c r="AS205" i="73"/>
  <c r="AS187" i="73"/>
  <c r="AK187" i="73"/>
  <c r="AL187" i="73" s="1"/>
  <c r="AA187" i="73"/>
  <c r="AB187" i="73" s="1"/>
  <c r="AS172" i="73"/>
  <c r="AA172" i="73"/>
  <c r="AB172" i="73" s="1"/>
  <c r="T172" i="73"/>
  <c r="T167" i="73"/>
  <c r="AA167" i="73"/>
  <c r="AB167" i="73" s="1"/>
  <c r="AS167" i="73"/>
  <c r="AK167" i="73"/>
  <c r="AL167" i="73" s="1"/>
  <c r="AK136" i="73"/>
  <c r="AS136" i="73"/>
  <c r="T136" i="73"/>
  <c r="AS127" i="73"/>
  <c r="AA127" i="73"/>
  <c r="AB127" i="73" s="1"/>
  <c r="AK127" i="73"/>
  <c r="AS107" i="73"/>
  <c r="AK107" i="73"/>
  <c r="AL107" i="73" s="1"/>
  <c r="T107" i="73"/>
  <c r="AA107" i="73"/>
  <c r="AB107" i="73" s="1"/>
  <c r="AK88" i="73"/>
  <c r="AS88" i="73"/>
  <c r="BA88" i="73" s="1"/>
  <c r="T88" i="73"/>
  <c r="AA88" i="73"/>
  <c r="AB88" i="73" s="1"/>
  <c r="AA75" i="73"/>
  <c r="AB75" i="73" s="1"/>
  <c r="T75" i="73"/>
  <c r="AS75" i="73"/>
  <c r="AA169" i="72"/>
  <c r="AS169" i="72"/>
  <c r="T169" i="72"/>
  <c r="AA106" i="72"/>
  <c r="AS106" i="72"/>
  <c r="BA106" i="72" s="1"/>
  <c r="AK106" i="72"/>
  <c r="AL106" i="72" s="1"/>
  <c r="AS18" i="72"/>
  <c r="AA18" i="72"/>
  <c r="AK18" i="72"/>
  <c r="AS206" i="71"/>
  <c r="T206" i="71"/>
  <c r="AK206" i="71"/>
  <c r="AL206" i="71" s="1"/>
  <c r="AA206" i="71"/>
  <c r="AS109" i="71"/>
  <c r="AA109" i="71"/>
  <c r="AB109" i="71" s="1"/>
  <c r="AK109" i="71"/>
  <c r="AL109" i="71" s="1"/>
  <c r="AS68" i="71"/>
  <c r="AK68" i="71"/>
  <c r="AL68" i="71" s="1"/>
  <c r="AA68" i="71"/>
  <c r="AB68" i="71" s="1"/>
  <c r="AK126" i="71"/>
  <c r="AS126" i="71"/>
  <c r="AA182" i="76"/>
  <c r="T45" i="76"/>
  <c r="AK212" i="74"/>
  <c r="AL212" i="74" s="1"/>
  <c r="AA212" i="74"/>
  <c r="AA178" i="74"/>
  <c r="T178" i="74"/>
  <c r="T149" i="74"/>
  <c r="AK149" i="74"/>
  <c r="AL149" i="74" s="1"/>
  <c r="AS149" i="74"/>
  <c r="AA149" i="74"/>
  <c r="AK100" i="74"/>
  <c r="T100" i="74"/>
  <c r="AA100" i="74"/>
  <c r="AS100" i="74"/>
  <c r="AT100" i="74" s="1"/>
  <c r="AK36" i="74"/>
  <c r="AL36" i="74" s="1"/>
  <c r="AS36" i="74"/>
  <c r="AA36" i="74"/>
  <c r="AS86" i="74"/>
  <c r="AW86" i="74" s="1"/>
  <c r="AA86" i="74"/>
  <c r="T86" i="74"/>
  <c r="AK68" i="73"/>
  <c r="T68" i="73"/>
  <c r="AA68" i="73"/>
  <c r="AB68" i="73" s="1"/>
  <c r="AS170" i="71"/>
  <c r="AA170" i="71"/>
  <c r="AL142" i="78"/>
  <c r="AM142" i="78"/>
  <c r="AW44" i="78"/>
  <c r="BA44" i="78"/>
  <c r="AL71" i="78"/>
  <c r="AM71" i="78"/>
  <c r="AS42" i="68"/>
  <c r="T42" i="68"/>
  <c r="AS177" i="80"/>
  <c r="T177" i="80"/>
  <c r="AA177" i="80"/>
  <c r="AB177" i="80" s="1"/>
  <c r="AK177" i="80"/>
  <c r="AS122" i="80"/>
  <c r="AA122" i="80"/>
  <c r="AB122" i="80" s="1"/>
  <c r="T122" i="80"/>
  <c r="AK122" i="80"/>
  <c r="AL122" i="80" s="1"/>
  <c r="AS18" i="80"/>
  <c r="T18" i="80"/>
  <c r="T35" i="77"/>
  <c r="AA35" i="77"/>
  <c r="AB35" i="77" s="1"/>
  <c r="AK35" i="77"/>
  <c r="AL35" i="77" s="1"/>
  <c r="AS35" i="77"/>
  <c r="AS209" i="77"/>
  <c r="T209" i="77"/>
  <c r="AA209" i="77"/>
  <c r="AB209" i="77" s="1"/>
  <c r="AK209" i="77"/>
  <c r="AS195" i="77"/>
  <c r="AK195" i="77"/>
  <c r="AA195" i="77"/>
  <c r="AS183" i="77"/>
  <c r="T183" i="77"/>
  <c r="AK183" i="77"/>
  <c r="AS151" i="77"/>
  <c r="T151" i="77"/>
  <c r="AA151" i="77"/>
  <c r="AB151" i="77" s="1"/>
  <c r="AK151" i="77"/>
  <c r="AL151" i="77" s="1"/>
  <c r="AS139" i="77"/>
  <c r="T139" i="77"/>
  <c r="AA139" i="77"/>
  <c r="AB139" i="77" s="1"/>
  <c r="AS115" i="77"/>
  <c r="T115" i="77"/>
  <c r="AK115" i="77"/>
  <c r="AA115" i="77"/>
  <c r="AK111" i="77"/>
  <c r="AL111" i="77" s="1"/>
  <c r="AS111" i="77"/>
  <c r="AW111" i="77" s="1"/>
  <c r="AA111" i="77"/>
  <c r="AS79" i="77"/>
  <c r="AA79" i="77"/>
  <c r="AK79" i="77"/>
  <c r="AS74" i="77"/>
  <c r="AK74" i="77"/>
  <c r="T74" i="77"/>
  <c r="AS34" i="77"/>
  <c r="AK34" i="77"/>
  <c r="AL34" i="77" s="1"/>
  <c r="T34" i="77"/>
  <c r="AA34" i="77"/>
  <c r="AB34" i="77" s="1"/>
  <c r="AA100" i="77"/>
  <c r="AB100" i="77" s="1"/>
  <c r="T100" i="77"/>
  <c r="AS100" i="77"/>
  <c r="AS169" i="80"/>
  <c r="T169" i="80"/>
  <c r="AS107" i="80"/>
  <c r="AK107" i="80"/>
  <c r="AL107" i="80" s="1"/>
  <c r="AA107" i="80"/>
  <c r="AB107" i="80" s="1"/>
  <c r="T29" i="77"/>
  <c r="AS29" i="77"/>
  <c r="AS146" i="77"/>
  <c r="AA146" i="77"/>
  <c r="T146" i="77"/>
  <c r="AS23" i="77"/>
  <c r="AK23" i="77"/>
  <c r="T23" i="77"/>
  <c r="AA23" i="77"/>
  <c r="AB23" i="77" s="1"/>
  <c r="AS203" i="77"/>
  <c r="AK203" i="77"/>
  <c r="AL203" i="77" s="1"/>
  <c r="T203" i="77"/>
  <c r="AS178" i="77"/>
  <c r="AK178" i="77"/>
  <c r="AL178" i="77" s="1"/>
  <c r="T178" i="77"/>
  <c r="AA178" i="77"/>
  <c r="T165" i="77"/>
  <c r="AS165" i="77"/>
  <c r="AA165" i="77"/>
  <c r="AK164" i="77"/>
  <c r="AL164" i="77" s="1"/>
  <c r="AS164" i="77"/>
  <c r="AW164" i="77" s="1"/>
  <c r="AA164" i="77"/>
  <c r="AS129" i="77"/>
  <c r="AA129" i="77"/>
  <c r="AK129" i="77"/>
  <c r="AL129" i="77" s="1"/>
  <c r="AS124" i="77"/>
  <c r="T124" i="77"/>
  <c r="T93" i="77"/>
  <c r="AK93" i="77"/>
  <c r="AL93" i="77" s="1"/>
  <c r="AK12" i="77"/>
  <c r="AL12" i="77" s="1"/>
  <c r="T12" i="77"/>
  <c r="T15" i="77"/>
  <c r="AA15" i="77"/>
  <c r="AB15" i="77" s="1"/>
  <c r="AK15" i="77"/>
  <c r="AL15" i="77" s="1"/>
  <c r="AK52" i="77"/>
  <c r="AL52" i="77" s="1"/>
  <c r="T52" i="77"/>
  <c r="AA52" i="77"/>
  <c r="AB52" i="77" s="1"/>
  <c r="AS52" i="77"/>
  <c r="AA183" i="72"/>
  <c r="AS183" i="72"/>
  <c r="T183" i="72"/>
  <c r="AK183" i="72"/>
  <c r="AL183" i="72" s="1"/>
  <c r="AS151" i="71"/>
  <c r="T151" i="71"/>
  <c r="AK151" i="71"/>
  <c r="AL151" i="71" s="1"/>
  <c r="AA151" i="71"/>
  <c r="AS141" i="77"/>
  <c r="BA141" i="77" s="1"/>
  <c r="AA141" i="77"/>
  <c r="T141" i="77"/>
  <c r="AS190" i="76"/>
  <c r="AK190" i="76"/>
  <c r="BA120" i="76"/>
  <c r="AT120" i="76"/>
  <c r="AW89" i="76"/>
  <c r="BA89" i="76"/>
  <c r="AS192" i="71"/>
  <c r="AK192" i="71"/>
  <c r="AL192" i="71" s="1"/>
  <c r="AW135" i="84"/>
  <c r="AW38" i="84"/>
  <c r="AT52" i="84"/>
  <c r="AT19" i="84"/>
  <c r="AW160" i="84"/>
  <c r="AM26" i="84"/>
  <c r="BA46" i="84"/>
  <c r="AT206" i="84"/>
  <c r="BA133" i="84"/>
  <c r="BA65" i="85"/>
  <c r="BA37" i="85"/>
  <c r="AK195" i="85"/>
  <c r="AL195" i="85" s="1"/>
  <c r="T198" i="85"/>
  <c r="AK30" i="85"/>
  <c r="AL30" i="85" s="1"/>
  <c r="AS86" i="85"/>
  <c r="AW114" i="85"/>
  <c r="AT82" i="85"/>
  <c r="AW91" i="85"/>
  <c r="BA124" i="85"/>
  <c r="AW155" i="85"/>
  <c r="BA180" i="85"/>
  <c r="BA47" i="85"/>
  <c r="AM111" i="85"/>
  <c r="AT69" i="85"/>
  <c r="AT195" i="85"/>
  <c r="AB24" i="85"/>
  <c r="AA27" i="85"/>
  <c r="AB27" i="85" s="1"/>
  <c r="AA72" i="85"/>
  <c r="AB72" i="85" s="1"/>
  <c r="AB106" i="85"/>
  <c r="AB89" i="85"/>
  <c r="AB122" i="85"/>
  <c r="AB115" i="85"/>
  <c r="AB186" i="85"/>
  <c r="AB204" i="85"/>
  <c r="AB189" i="85"/>
  <c r="AA208" i="85"/>
  <c r="AB208" i="85" s="1"/>
  <c r="AC208" i="85" s="1"/>
  <c r="AE208" i="85" s="1"/>
  <c r="V208" i="85" s="1"/>
  <c r="AK208" i="85"/>
  <c r="AK185" i="85"/>
  <c r="AL185" i="85" s="1"/>
  <c r="T18" i="85"/>
  <c r="AK52" i="85"/>
  <c r="AL52" i="85" s="1"/>
  <c r="T47" i="85"/>
  <c r="AT104" i="85"/>
  <c r="BA208" i="85"/>
  <c r="T135" i="85"/>
  <c r="AW172" i="85"/>
  <c r="AM58" i="85"/>
  <c r="AK172" i="85"/>
  <c r="AK128" i="85"/>
  <c r="AL128" i="85" s="1"/>
  <c r="AK139" i="85"/>
  <c r="AK107" i="85"/>
  <c r="T69" i="85"/>
  <c r="T34" i="85"/>
  <c r="AW72" i="85"/>
  <c r="T49" i="85"/>
  <c r="BA107" i="85"/>
  <c r="AW146" i="85"/>
  <c r="BA159" i="85"/>
  <c r="BA184" i="85"/>
  <c r="BA190" i="85"/>
  <c r="AT185" i="85"/>
  <c r="AW198" i="85"/>
  <c r="BA123" i="85"/>
  <c r="AT30" i="85"/>
  <c r="AM190" i="86"/>
  <c r="AT65" i="86"/>
  <c r="AB213" i="85"/>
  <c r="BA184" i="86"/>
  <c r="AL200" i="86"/>
  <c r="AM200" i="86"/>
  <c r="AL12" i="86"/>
  <c r="AM12" i="86"/>
  <c r="AL48" i="86"/>
  <c r="AM48" i="86"/>
  <c r="AS204" i="67"/>
  <c r="AT66" i="68"/>
  <c r="T26" i="74"/>
  <c r="T18" i="74"/>
  <c r="T135" i="74"/>
  <c r="T79" i="74"/>
  <c r="AA43" i="74"/>
  <c r="AB43" i="74" s="1"/>
  <c r="AC43" i="74" s="1"/>
  <c r="AA69" i="74"/>
  <c r="AB69" i="74" s="1"/>
  <c r="AA205" i="74"/>
  <c r="AS53" i="74"/>
  <c r="AW58" i="74"/>
  <c r="AK43" i="74"/>
  <c r="AL43" i="74" s="1"/>
  <c r="AK85" i="76"/>
  <c r="AK46" i="76"/>
  <c r="AW131" i="76"/>
  <c r="AA12" i="76"/>
  <c r="AA131" i="76"/>
  <c r="AS213" i="76"/>
  <c r="AK131" i="76"/>
  <c r="AL131" i="76" s="1"/>
  <c r="AK112" i="76"/>
  <c r="AL112" i="76" s="1"/>
  <c r="AK12" i="76"/>
  <c r="AL12" i="76" s="1"/>
  <c r="AW12" i="76"/>
  <c r="BA85" i="76"/>
  <c r="AT16" i="76"/>
  <c r="AW46" i="76"/>
  <c r="AA65" i="77"/>
  <c r="AA73" i="77"/>
  <c r="AB73" i="77" s="1"/>
  <c r="AA97" i="77"/>
  <c r="AA127" i="77"/>
  <c r="BA153" i="77"/>
  <c r="BA162" i="77"/>
  <c r="AS63" i="77"/>
  <c r="T153" i="77"/>
  <c r="T81" i="77"/>
  <c r="AK65" i="77"/>
  <c r="AL65" i="77" s="1"/>
  <c r="AT97" i="77"/>
  <c r="AW89" i="77"/>
  <c r="BA73" i="77"/>
  <c r="AS75" i="76"/>
  <c r="AT75" i="76" s="1"/>
  <c r="AM36" i="78"/>
  <c r="AM160" i="78"/>
  <c r="AK48" i="78"/>
  <c r="AK187" i="80"/>
  <c r="AL187" i="80" s="1"/>
  <c r="BA198" i="80"/>
  <c r="AA198" i="80"/>
  <c r="AB198" i="80" s="1"/>
  <c r="AT187" i="80"/>
  <c r="AK22" i="81"/>
  <c r="AL22" i="81" s="1"/>
  <c r="AW121" i="81"/>
  <c r="AM215" i="81"/>
  <c r="AM212" i="81"/>
  <c r="AS28" i="81"/>
  <c r="AW28" i="81" s="1"/>
  <c r="T182" i="81"/>
  <c r="AK151" i="81"/>
  <c r="AL151" i="81" s="1"/>
  <c r="T121" i="81"/>
  <c r="T83" i="81"/>
  <c r="AK88" i="81"/>
  <c r="AL88" i="81" s="1"/>
  <c r="T60" i="81"/>
  <c r="BA43" i="81"/>
  <c r="BA130" i="81"/>
  <c r="AS194" i="81"/>
  <c r="BA187" i="81"/>
  <c r="BA206" i="81"/>
  <c r="BA102" i="81"/>
  <c r="AK205" i="81"/>
  <c r="AL205" i="81" s="1"/>
  <c r="AK187" i="81"/>
  <c r="AK157" i="81"/>
  <c r="AL157" i="81" s="1"/>
  <c r="AK127" i="81"/>
  <c r="AL127" i="81" s="1"/>
  <c r="AK89" i="81"/>
  <c r="T43" i="81"/>
  <c r="AS66" i="81"/>
  <c r="T34" i="81"/>
  <c r="T8" i="81" s="1"/>
  <c r="AW37" i="81"/>
  <c r="AW120" i="81"/>
  <c r="AW182" i="81"/>
  <c r="AK172" i="81"/>
  <c r="AL172" i="81" s="1"/>
  <c r="AK108" i="81"/>
  <c r="AL108" i="81" s="1"/>
  <c r="AT83" i="81"/>
  <c r="AW152" i="81"/>
  <c r="BA205" i="81"/>
  <c r="AK190" i="82"/>
  <c r="AL190" i="82" s="1"/>
  <c r="AB147" i="82"/>
  <c r="AK89" i="82"/>
  <c r="AL89" i="82" s="1"/>
  <c r="AK38" i="82"/>
  <c r="AL38" i="82" s="1"/>
  <c r="AW138" i="82"/>
  <c r="AW161" i="82"/>
  <c r="AK39" i="82"/>
  <c r="AL39" i="82" s="1"/>
  <c r="T188" i="82"/>
  <c r="AK173" i="82"/>
  <c r="AL173" i="82" s="1"/>
  <c r="AK161" i="82"/>
  <c r="AL161" i="82" s="1"/>
  <c r="AK162" i="82"/>
  <c r="T131" i="82"/>
  <c r="AK118" i="82"/>
  <c r="AK21" i="82"/>
  <c r="AW164" i="82"/>
  <c r="AW168" i="82"/>
  <c r="BA190" i="82"/>
  <c r="AW201" i="82"/>
  <c r="AB46" i="82"/>
  <c r="AT167" i="82"/>
  <c r="AB25" i="82"/>
  <c r="AB48" i="82"/>
  <c r="AA39" i="82"/>
  <c r="AB39" i="82" s="1"/>
  <c r="AB11" i="82"/>
  <c r="AC11" i="82" s="1"/>
  <c r="AB50" i="82"/>
  <c r="AA93" i="82"/>
  <c r="AB93" i="82" s="1"/>
  <c r="AB75" i="82"/>
  <c r="AA110" i="82"/>
  <c r="AB110" i="82" s="1"/>
  <c r="AC110" i="82" s="1"/>
  <c r="AA70" i="82"/>
  <c r="AB70" i="82" s="1"/>
  <c r="AB94" i="82"/>
  <c r="AB135" i="82"/>
  <c r="AB128" i="82"/>
  <c r="AC128" i="82" s="1"/>
  <c r="AA138" i="82"/>
  <c r="AB145" i="82"/>
  <c r="AA168" i="82"/>
  <c r="AB191" i="82"/>
  <c r="AA201" i="82"/>
  <c r="AK201" i="82"/>
  <c r="AK179" i="82"/>
  <c r="AL179" i="82" s="1"/>
  <c r="T168" i="82"/>
  <c r="T124" i="82"/>
  <c r="AT118" i="82"/>
  <c r="T51" i="82"/>
  <c r="AW110" i="82"/>
  <c r="AK18" i="82"/>
  <c r="AL18" i="82" s="1"/>
  <c r="AW38" i="82"/>
  <c r="AW18" i="82"/>
  <c r="AT41" i="82"/>
  <c r="BA179" i="82"/>
  <c r="BA188" i="82"/>
  <c r="BA37" i="82"/>
  <c r="AT21" i="82"/>
  <c r="T198" i="83"/>
  <c r="AK167" i="83"/>
  <c r="AL167" i="83" s="1"/>
  <c r="T76" i="83"/>
  <c r="T46" i="83"/>
  <c r="AT173" i="83"/>
  <c r="AW199" i="83"/>
  <c r="AT215" i="83"/>
  <c r="T129" i="83"/>
  <c r="AK118" i="83"/>
  <c r="AS18" i="83"/>
  <c r="AT18" i="83" s="1"/>
  <c r="AT141" i="83"/>
  <c r="AA21" i="83"/>
  <c r="AB21" i="83" s="1"/>
  <c r="AC21" i="83" s="1"/>
  <c r="AA91" i="83"/>
  <c r="AB91" i="83" s="1"/>
  <c r="AA118" i="83"/>
  <c r="AB118" i="83" s="1"/>
  <c r="AA167" i="83"/>
  <c r="AB167" i="83" s="1"/>
  <c r="AC167" i="83" s="1"/>
  <c r="AA198" i="83"/>
  <c r="AB198" i="83" s="1"/>
  <c r="AC198" i="83" s="1"/>
  <c r="T71" i="83"/>
  <c r="BA73" i="83"/>
  <c r="T67" i="83"/>
  <c r="BA124" i="83"/>
  <c r="AT139" i="83"/>
  <c r="T213" i="83"/>
  <c r="T192" i="83"/>
  <c r="T100" i="83"/>
  <c r="AK165" i="83"/>
  <c r="AL165" i="83" s="1"/>
  <c r="AW97" i="83"/>
  <c r="BA123" i="83"/>
  <c r="AT184" i="83"/>
  <c r="AW212" i="83"/>
  <c r="AK109" i="83"/>
  <c r="AT150" i="83"/>
  <c r="AW213" i="83"/>
  <c r="AW21" i="83"/>
  <c r="AW76" i="83"/>
  <c r="AW114" i="84"/>
  <c r="AW174" i="84"/>
  <c r="AM189" i="84"/>
  <c r="AM190" i="84"/>
  <c r="BA208" i="84"/>
  <c r="W14" i="84"/>
  <c r="AU29" i="84"/>
  <c r="BA38" i="84"/>
  <c r="AW87" i="84"/>
  <c r="AW19" i="84"/>
  <c r="BA160" i="84"/>
  <c r="BA68" i="84"/>
  <c r="BA119" i="84"/>
  <c r="BA109" i="84"/>
  <c r="AW65" i="85"/>
  <c r="T195" i="85"/>
  <c r="AK198" i="85"/>
  <c r="AL198" i="85" s="1"/>
  <c r="T155" i="85"/>
  <c r="T156" i="85"/>
  <c r="T124" i="85"/>
  <c r="AK106" i="85"/>
  <c r="AK74" i="85"/>
  <c r="T20" i="85"/>
  <c r="AB54" i="85"/>
  <c r="T16" i="85"/>
  <c r="T8" i="85" s="1"/>
  <c r="AM102" i="85"/>
  <c r="AM45" i="85"/>
  <c r="AW82" i="85"/>
  <c r="BA91" i="85"/>
  <c r="AS109" i="85"/>
  <c r="AM144" i="85"/>
  <c r="BA31" i="85"/>
  <c r="AB97" i="85"/>
  <c r="AB48" i="85"/>
  <c r="AS25" i="85"/>
  <c r="AW74" i="85"/>
  <c r="AT138" i="85"/>
  <c r="AA32" i="85"/>
  <c r="AB32" i="85" s="1"/>
  <c r="AA62" i="85"/>
  <c r="AB62" i="85" s="1"/>
  <c r="AA35" i="85"/>
  <c r="AB35" i="85" s="1"/>
  <c r="AA84" i="85"/>
  <c r="AB84" i="85" s="1"/>
  <c r="AC84" i="85" s="1"/>
  <c r="AE84" i="85" s="1"/>
  <c r="V84" i="85" s="1"/>
  <c r="AA65" i="85"/>
  <c r="AB65" i="85" s="1"/>
  <c r="AA97" i="85"/>
  <c r="AA130" i="85"/>
  <c r="AB130" i="85" s="1"/>
  <c r="AA123" i="85"/>
  <c r="AB123" i="85" s="1"/>
  <c r="AC123" i="85" s="1"/>
  <c r="AE123" i="85" s="1"/>
  <c r="V123" i="85" s="1"/>
  <c r="AA147" i="85"/>
  <c r="AB147" i="85" s="1"/>
  <c r="AA154" i="85"/>
  <c r="AB154" i="85" s="1"/>
  <c r="AA179" i="85"/>
  <c r="AB179" i="85" s="1"/>
  <c r="AA197" i="85"/>
  <c r="AB197" i="85" s="1"/>
  <c r="AC197" i="85" s="1"/>
  <c r="AE197" i="85" s="1"/>
  <c r="V197" i="85" s="1"/>
  <c r="T37" i="85"/>
  <c r="AM70" i="85"/>
  <c r="T208" i="85"/>
  <c r="T185" i="85"/>
  <c r="T180" i="85"/>
  <c r="T184" i="85"/>
  <c r="AK138" i="85"/>
  <c r="AL138" i="85" s="1"/>
  <c r="AK133" i="85"/>
  <c r="AL133" i="85" s="1"/>
  <c r="AK96" i="85"/>
  <c r="AL96" i="85" s="1"/>
  <c r="AS152" i="85"/>
  <c r="T113" i="85"/>
  <c r="T44" i="85"/>
  <c r="T87" i="85"/>
  <c r="AK31" i="85"/>
  <c r="AL31" i="85" s="1"/>
  <c r="AK47" i="85"/>
  <c r="AL47" i="85" s="1"/>
  <c r="AW104" i="85"/>
  <c r="AW45" i="85"/>
  <c r="AW169" i="85"/>
  <c r="AM177" i="85"/>
  <c r="AM191" i="85"/>
  <c r="AW208" i="85"/>
  <c r="AT34" i="85"/>
  <c r="AW49" i="85"/>
  <c r="AW139" i="85"/>
  <c r="AW156" i="85"/>
  <c r="BA172" i="85"/>
  <c r="BA18" i="85"/>
  <c r="BA20" i="85"/>
  <c r="AK43" i="85"/>
  <c r="AW87" i="85"/>
  <c r="AT106" i="85"/>
  <c r="T93" i="85"/>
  <c r="T213" i="85"/>
  <c r="T191" i="85"/>
  <c r="AK151" i="85"/>
  <c r="AK166" i="85"/>
  <c r="T120" i="85"/>
  <c r="T109" i="85"/>
  <c r="T78" i="85"/>
  <c r="AK75" i="85"/>
  <c r="AL75" i="85" s="1"/>
  <c r="AK69" i="85"/>
  <c r="AK34" i="85"/>
  <c r="T51" i="85"/>
  <c r="AK49" i="85"/>
  <c r="AL49" i="85" s="1"/>
  <c r="BA166" i="85"/>
  <c r="AT116" i="85"/>
  <c r="BA146" i="85"/>
  <c r="BA210" i="85"/>
  <c r="BA85" i="85"/>
  <c r="AW187" i="85"/>
  <c r="BA198" i="85"/>
  <c r="BA150" i="85"/>
  <c r="AW30" i="85"/>
  <c r="AM120" i="86"/>
  <c r="AM79" i="86"/>
  <c r="AW184" i="86"/>
  <c r="AW216" i="86" s="1"/>
  <c r="T3" i="86" s="1"/>
  <c r="AM190" i="67"/>
  <c r="T141" i="68"/>
  <c r="BA128" i="71"/>
  <c r="AK26" i="74"/>
  <c r="AL26" i="74" s="1"/>
  <c r="AK205" i="74"/>
  <c r="AL205" i="74" s="1"/>
  <c r="T169" i="74"/>
  <c r="AS138" i="74"/>
  <c r="AK135" i="74"/>
  <c r="AL135" i="74" s="1"/>
  <c r="AA58" i="74"/>
  <c r="AM13" i="75"/>
  <c r="AM23" i="75"/>
  <c r="AM165" i="75"/>
  <c r="AM54" i="76"/>
  <c r="AA85" i="76"/>
  <c r="AA199" i="76"/>
  <c r="AA213" i="76"/>
  <c r="AB213" i="76" s="1"/>
  <c r="AK142" i="76"/>
  <c r="AL142" i="76" s="1"/>
  <c r="AB183" i="72"/>
  <c r="T75" i="76"/>
  <c r="AA38" i="77"/>
  <c r="AB38" i="77" s="1"/>
  <c r="AA122" i="77"/>
  <c r="AB86" i="77"/>
  <c r="AB160" i="77"/>
  <c r="AK201" i="77"/>
  <c r="AL201" i="77" s="1"/>
  <c r="T158" i="77"/>
  <c r="T162" i="77"/>
  <c r="T97" i="77"/>
  <c r="AK81" i="77"/>
  <c r="AL81" i="77" s="1"/>
  <c r="BA176" i="77"/>
  <c r="AT22" i="77"/>
  <c r="AM26" i="78"/>
  <c r="AK155" i="80"/>
  <c r="AL155" i="80" s="1"/>
  <c r="AA187" i="80"/>
  <c r="AB187" i="80" s="1"/>
  <c r="AM17" i="81"/>
  <c r="T120" i="81"/>
  <c r="AB57" i="77"/>
  <c r="AC57" i="77" s="1"/>
  <c r="AB126" i="77"/>
  <c r="AB50" i="77"/>
  <c r="AK182" i="81"/>
  <c r="AK121" i="81"/>
  <c r="AL121" i="81" s="1"/>
  <c r="AK83" i="81"/>
  <c r="AL83" i="81" s="1"/>
  <c r="T76" i="81"/>
  <c r="AK60" i="81"/>
  <c r="AL60" i="81" s="1"/>
  <c r="T205" i="81"/>
  <c r="T170" i="81"/>
  <c r="T116" i="81"/>
  <c r="T110" i="81"/>
  <c r="AK34" i="81"/>
  <c r="AL34" i="81" s="1"/>
  <c r="AS103" i="81"/>
  <c r="AM11" i="81"/>
  <c r="AS139" i="81"/>
  <c r="AS84" i="82"/>
  <c r="AW84" i="82" s="1"/>
  <c r="T164" i="82"/>
  <c r="AB97" i="82"/>
  <c r="T38" i="82"/>
  <c r="BA133" i="82"/>
  <c r="T70" i="82"/>
  <c r="AS46" i="82"/>
  <c r="T173" i="82"/>
  <c r="T161" i="82"/>
  <c r="T118" i="82"/>
  <c r="T110" i="82"/>
  <c r="AK93" i="82"/>
  <c r="AL93" i="82" s="1"/>
  <c r="T78" i="82"/>
  <c r="AB12" i="82"/>
  <c r="AB16" i="82"/>
  <c r="AA38" i="82"/>
  <c r="AA112" i="82"/>
  <c r="AB62" i="82"/>
  <c r="AB142" i="82"/>
  <c r="AA161" i="82"/>
  <c r="AB161" i="82" s="1"/>
  <c r="AC161" i="82" s="1"/>
  <c r="AA188" i="82"/>
  <c r="AB188" i="82" s="1"/>
  <c r="AC188" i="82" s="1"/>
  <c r="T179" i="82"/>
  <c r="AK168" i="82"/>
  <c r="AL168" i="82" s="1"/>
  <c r="AK176" i="82"/>
  <c r="AL176" i="82" s="1"/>
  <c r="AS32" i="83"/>
  <c r="AT32" i="83" s="1"/>
  <c r="AS60" i="83"/>
  <c r="AW60" i="83" s="1"/>
  <c r="T212" i="83"/>
  <c r="AK198" i="83"/>
  <c r="AL198" i="83" s="1"/>
  <c r="AK76" i="83"/>
  <c r="AL76" i="83" s="1"/>
  <c r="AS169" i="83"/>
  <c r="AW169" i="83" s="1"/>
  <c r="AW68" i="83"/>
  <c r="AK21" i="83"/>
  <c r="AM21" i="83" s="1"/>
  <c r="BA134" i="83"/>
  <c r="AA76" i="83"/>
  <c r="AB76" i="83" s="1"/>
  <c r="AC76" i="83" s="1"/>
  <c r="AA94" i="83"/>
  <c r="AB94" i="83" s="1"/>
  <c r="AA128" i="83"/>
  <c r="AB128" i="83" s="1"/>
  <c r="AA197" i="83"/>
  <c r="AB197" i="83" s="1"/>
  <c r="AC197" i="83" s="1"/>
  <c r="AA213" i="83"/>
  <c r="AB213" i="83" s="1"/>
  <c r="AK136" i="83"/>
  <c r="AL136" i="83" s="1"/>
  <c r="T134" i="83"/>
  <c r="AS100" i="83"/>
  <c r="AT100" i="83" s="1"/>
  <c r="BA71" i="83"/>
  <c r="AK213" i="83"/>
  <c r="AL213" i="83" s="1"/>
  <c r="AS26" i="83"/>
  <c r="BA26" i="83" s="1"/>
  <c r="AK119" i="83"/>
  <c r="AL119" i="83" s="1"/>
  <c r="AT121" i="83"/>
  <c r="AM28" i="84"/>
  <c r="AM31" i="84"/>
  <c r="AM154" i="84"/>
  <c r="AM56" i="85"/>
  <c r="AM20" i="85"/>
  <c r="AM36" i="85"/>
  <c r="AS62" i="85"/>
  <c r="AW62" i="85" s="1"/>
  <c r="AK209" i="85"/>
  <c r="AL209" i="85" s="1"/>
  <c r="AK187" i="85"/>
  <c r="AL187" i="85" s="1"/>
  <c r="T186" i="85"/>
  <c r="AK155" i="85"/>
  <c r="AL155" i="85" s="1"/>
  <c r="AK156" i="85"/>
  <c r="AK124" i="85"/>
  <c r="T123" i="85"/>
  <c r="T82" i="85"/>
  <c r="T91" i="85"/>
  <c r="AK54" i="85"/>
  <c r="AM105" i="85"/>
  <c r="AS199" i="85"/>
  <c r="AW199" i="85" s="1"/>
  <c r="AM18" i="85"/>
  <c r="AA16" i="85"/>
  <c r="AB16" i="85" s="1"/>
  <c r="AA40" i="85"/>
  <c r="AB40" i="85" s="1"/>
  <c r="AA20" i="85"/>
  <c r="AB20" i="85" s="1"/>
  <c r="AA43" i="85"/>
  <c r="AB43" i="85" s="1"/>
  <c r="AA92" i="85"/>
  <c r="AB92" i="85" s="1"/>
  <c r="AC92" i="85" s="1"/>
  <c r="AE92" i="85" s="1"/>
  <c r="V92" i="85" s="1"/>
  <c r="AA73" i="85"/>
  <c r="AB73" i="85" s="1"/>
  <c r="AC73" i="85" s="1"/>
  <c r="AE73" i="85" s="1"/>
  <c r="V73" i="85" s="1"/>
  <c r="AA105" i="85"/>
  <c r="AB105" i="85" s="1"/>
  <c r="AA138" i="85"/>
  <c r="AB138" i="85" s="1"/>
  <c r="AA131" i="85"/>
  <c r="AB131" i="85" s="1"/>
  <c r="AC131" i="85" s="1"/>
  <c r="AE131" i="85" s="1"/>
  <c r="V131" i="85" s="1"/>
  <c r="AA151" i="85"/>
  <c r="AB151" i="85" s="1"/>
  <c r="AC151" i="85" s="1"/>
  <c r="AE151" i="85" s="1"/>
  <c r="V151" i="85" s="1"/>
  <c r="AA162" i="85"/>
  <c r="AB162" i="85" s="1"/>
  <c r="AA194" i="85"/>
  <c r="AB194" i="85" s="1"/>
  <c r="AA209" i="85"/>
  <c r="AB209" i="85" s="1"/>
  <c r="AK37" i="85"/>
  <c r="AL37" i="85" s="1"/>
  <c r="AK210" i="85"/>
  <c r="AL210" i="85" s="1"/>
  <c r="AK181" i="85"/>
  <c r="AK180" i="85"/>
  <c r="AK184" i="85"/>
  <c r="T146" i="85"/>
  <c r="T114" i="85"/>
  <c r="T104" i="85"/>
  <c r="T72" i="85"/>
  <c r="AK113" i="85"/>
  <c r="AK44" i="85"/>
  <c r="AK87" i="85"/>
  <c r="AL87" i="85" s="1"/>
  <c r="AS27" i="85"/>
  <c r="AT27" i="85" s="1"/>
  <c r="AS93" i="85"/>
  <c r="AS20" i="75"/>
  <c r="T190" i="85"/>
  <c r="T159" i="85"/>
  <c r="T166" i="85"/>
  <c r="AK120" i="85"/>
  <c r="T26" i="85"/>
  <c r="AM57" i="85"/>
  <c r="T41" i="85"/>
  <c r="AL46" i="86"/>
  <c r="AM46" i="86"/>
  <c r="AL110" i="86"/>
  <c r="AM110" i="86"/>
  <c r="AM39" i="75"/>
  <c r="AM83" i="75"/>
  <c r="AB121" i="74"/>
  <c r="AC121" i="74" s="1"/>
  <c r="AE121" i="74" s="1"/>
  <c r="V121" i="74" s="1"/>
  <c r="AM75" i="84"/>
  <c r="AB31" i="82"/>
  <c r="AM91" i="75"/>
  <c r="AM42" i="75"/>
  <c r="AB206" i="74"/>
  <c r="BA216" i="86"/>
  <c r="T4" i="86" s="1"/>
  <c r="AL79" i="80"/>
  <c r="AM79" i="80"/>
  <c r="Y91" i="84"/>
  <c r="Z91" i="84" s="1"/>
  <c r="AP91" i="84"/>
  <c r="AQ91" i="84" s="1"/>
  <c r="W204" i="84"/>
  <c r="AU204" i="84"/>
  <c r="AP68" i="84"/>
  <c r="AQ68" i="84" s="1"/>
  <c r="AU68" i="84"/>
  <c r="Y68" i="84"/>
  <c r="W68" i="84"/>
  <c r="AL52" i="83"/>
  <c r="AM52" i="83"/>
  <c r="AP210" i="86"/>
  <c r="Y210" i="86"/>
  <c r="Z210" i="86" s="1"/>
  <c r="AU210" i="86"/>
  <c r="W210" i="86"/>
  <c r="AP192" i="86"/>
  <c r="Y192" i="86"/>
  <c r="Z192" i="86" s="1"/>
  <c r="W192" i="86"/>
  <c r="AU192" i="86"/>
  <c r="Y177" i="86"/>
  <c r="Z177" i="86" s="1"/>
  <c r="AP177" i="86"/>
  <c r="W177" i="86"/>
  <c r="AU177" i="86"/>
  <c r="Y126" i="86"/>
  <c r="Z126" i="86" s="1"/>
  <c r="Y110" i="86"/>
  <c r="Z110" i="86" s="1"/>
  <c r="AP110" i="86"/>
  <c r="AU110" i="86"/>
  <c r="W110" i="86"/>
  <c r="Y109" i="86"/>
  <c r="Z109" i="86" s="1"/>
  <c r="AP109" i="86"/>
  <c r="AU109" i="86"/>
  <c r="W109" i="86"/>
  <c r="AP96" i="86"/>
  <c r="Y96" i="86"/>
  <c r="Z96" i="86" s="1"/>
  <c r="W96" i="86"/>
  <c r="AU96" i="86"/>
  <c r="AP65" i="86"/>
  <c r="Y65" i="86"/>
  <c r="Z65" i="86" s="1"/>
  <c r="AU65" i="86"/>
  <c r="W65" i="86"/>
  <c r="AP33" i="86"/>
  <c r="Y33" i="86"/>
  <c r="Z33" i="86" s="1"/>
  <c r="AU33" i="86"/>
  <c r="W33" i="86"/>
  <c r="AE11" i="86"/>
  <c r="V11" i="86" s="1"/>
  <c r="AE209" i="86"/>
  <c r="V209" i="86" s="1"/>
  <c r="AE87" i="86"/>
  <c r="V87" i="86" s="1"/>
  <c r="AE191" i="86"/>
  <c r="V191" i="86" s="1"/>
  <c r="AE211" i="86"/>
  <c r="V211" i="86" s="1"/>
  <c r="AE206" i="86"/>
  <c r="V206" i="86" s="1"/>
  <c r="AE197" i="86"/>
  <c r="V197" i="86" s="1"/>
  <c r="AE212" i="86"/>
  <c r="V212" i="86" s="1"/>
  <c r="AE23" i="86"/>
  <c r="V23" i="86" s="1"/>
  <c r="AE39" i="86"/>
  <c r="V39" i="86" s="1"/>
  <c r="AE63" i="86"/>
  <c r="V63" i="86" s="1"/>
  <c r="AE189" i="86"/>
  <c r="V189" i="86" s="1"/>
  <c r="AE14" i="86"/>
  <c r="V14" i="86" s="1"/>
  <c r="AE31" i="86"/>
  <c r="V31" i="86" s="1"/>
  <c r="AE47" i="86"/>
  <c r="V47" i="86" s="1"/>
  <c r="AE55" i="86"/>
  <c r="V55" i="86" s="1"/>
  <c r="AE71" i="86"/>
  <c r="V71" i="86" s="1"/>
  <c r="T2" i="86"/>
  <c r="AE190" i="86"/>
  <c r="V190" i="86" s="1"/>
  <c r="AE175" i="86"/>
  <c r="V175" i="86" s="1"/>
  <c r="AE168" i="86"/>
  <c r="V168" i="86" s="1"/>
  <c r="AE132" i="86"/>
  <c r="V132" i="86" s="1"/>
  <c r="AE116" i="86"/>
  <c r="V116" i="86" s="1"/>
  <c r="AE148" i="86"/>
  <c r="V148" i="86" s="1"/>
  <c r="AE127" i="86"/>
  <c r="V127" i="86" s="1"/>
  <c r="AE111" i="86"/>
  <c r="V111" i="86" s="1"/>
  <c r="AE134" i="86"/>
  <c r="V134" i="86" s="1"/>
  <c r="AE86" i="86"/>
  <c r="V86" i="86" s="1"/>
  <c r="AE69" i="86"/>
  <c r="V69" i="86" s="1"/>
  <c r="AE37" i="86"/>
  <c r="V37" i="86" s="1"/>
  <c r="AE12" i="86"/>
  <c r="V12" i="86" s="1"/>
  <c r="AE205" i="86"/>
  <c r="V205" i="86" s="1"/>
  <c r="AE83" i="86"/>
  <c r="V83" i="86" s="1"/>
  <c r="AE215" i="86"/>
  <c r="V215" i="86" s="1"/>
  <c r="AE203" i="86"/>
  <c r="V203" i="86" s="1"/>
  <c r="AE99" i="86"/>
  <c r="V99" i="86" s="1"/>
  <c r="AE35" i="86"/>
  <c r="V35" i="86" s="1"/>
  <c r="AE173" i="86"/>
  <c r="V173" i="86" s="1"/>
  <c r="AE16" i="86"/>
  <c r="V16" i="86" s="1"/>
  <c r="AE200" i="86"/>
  <c r="V200" i="86" s="1"/>
  <c r="AE38" i="86"/>
  <c r="V38" i="86" s="1"/>
  <c r="AE34" i="86"/>
  <c r="V34" i="86" s="1"/>
  <c r="AE68" i="86"/>
  <c r="V68" i="86" s="1"/>
  <c r="AE193" i="86"/>
  <c r="V193" i="86" s="1"/>
  <c r="AE20" i="86"/>
  <c r="V20" i="86" s="1"/>
  <c r="AE89" i="86"/>
  <c r="V89" i="86" s="1"/>
  <c r="AE207" i="86"/>
  <c r="V207" i="86" s="1"/>
  <c r="AE46" i="86"/>
  <c r="V46" i="86" s="1"/>
  <c r="AE159" i="86"/>
  <c r="V159" i="86" s="1"/>
  <c r="AE138" i="86"/>
  <c r="V138" i="86" s="1"/>
  <c r="AE79" i="86"/>
  <c r="V79" i="86" s="1"/>
  <c r="AE27" i="86"/>
  <c r="V27" i="86" s="1"/>
  <c r="T34" i="68"/>
  <c r="AK86" i="68"/>
  <c r="AL86" i="68" s="1"/>
  <c r="AW206" i="68"/>
  <c r="BA171" i="68"/>
  <c r="AB109" i="72"/>
  <c r="AK68" i="72"/>
  <c r="AL68" i="72" s="1"/>
  <c r="AK102" i="73"/>
  <c r="AL102" i="73" s="1"/>
  <c r="AA27" i="73"/>
  <c r="AA129" i="73"/>
  <c r="AB129" i="73" s="1"/>
  <c r="T129" i="73"/>
  <c r="AT129" i="73"/>
  <c r="AW169" i="73"/>
  <c r="AA126" i="74"/>
  <c r="AK99" i="76"/>
  <c r="AK70" i="76"/>
  <c r="AL70" i="76" s="1"/>
  <c r="AA48" i="76"/>
  <c r="AA70" i="76"/>
  <c r="AA172" i="76"/>
  <c r="T191" i="76"/>
  <c r="T98" i="76"/>
  <c r="AW191" i="76"/>
  <c r="T110" i="76"/>
  <c r="AT99" i="76"/>
  <c r="AW70" i="76"/>
  <c r="AA68" i="77"/>
  <c r="AB68" i="77" s="1"/>
  <c r="AA59" i="77"/>
  <c r="AB59" i="77" s="1"/>
  <c r="AA158" i="77"/>
  <c r="AB158" i="77" s="1"/>
  <c r="AA198" i="77"/>
  <c r="AA208" i="77"/>
  <c r="AK158" i="77"/>
  <c r="AL158" i="77" s="1"/>
  <c r="AK20" i="77"/>
  <c r="AL20" i="77" s="1"/>
  <c r="AW201" i="77"/>
  <c r="BA72" i="77"/>
  <c r="BA174" i="77"/>
  <c r="BA163" i="77"/>
  <c r="AS51" i="77"/>
  <c r="AK31" i="77"/>
  <c r="AL31" i="77" s="1"/>
  <c r="AS90" i="77"/>
  <c r="T138" i="77"/>
  <c r="BA138" i="77"/>
  <c r="BA185" i="77"/>
  <c r="AK198" i="77"/>
  <c r="AL198" i="77" s="1"/>
  <c r="T28" i="77"/>
  <c r="AW103" i="77"/>
  <c r="AK51" i="77"/>
  <c r="AS208" i="77"/>
  <c r="T185" i="77"/>
  <c r="T174" i="77"/>
  <c r="AK42" i="77"/>
  <c r="AW59" i="77"/>
  <c r="AT91" i="77"/>
  <c r="AT38" i="77"/>
  <c r="BA127" i="77"/>
  <c r="AB179" i="78"/>
  <c r="AK172" i="78"/>
  <c r="AL172" i="78" s="1"/>
  <c r="T183" i="78"/>
  <c r="T89" i="78"/>
  <c r="T94" i="78"/>
  <c r="AA143" i="78"/>
  <c r="AB143" i="78" s="1"/>
  <c r="AC143" i="78" s="1"/>
  <c r="AE143" i="78" s="1"/>
  <c r="V143" i="78" s="1"/>
  <c r="AW57" i="78"/>
  <c r="BA25" i="78"/>
  <c r="AW56" i="78"/>
  <c r="T25" i="78"/>
  <c r="T8" i="78" s="1"/>
  <c r="T57" i="78"/>
  <c r="AW183" i="78"/>
  <c r="BA42" i="78"/>
  <c r="AT199" i="78"/>
  <c r="AT58" i="78"/>
  <c r="BA114" i="78"/>
  <c r="BA89" i="78"/>
  <c r="AS98" i="78"/>
  <c r="AT98" i="78" s="1"/>
  <c r="T135" i="80"/>
  <c r="AK128" i="80"/>
  <c r="AL128" i="80" s="1"/>
  <c r="AB42" i="80"/>
  <c r="AT89" i="80"/>
  <c r="AT103" i="80"/>
  <c r="AS210" i="80"/>
  <c r="T182" i="80"/>
  <c r="T134" i="80"/>
  <c r="T24" i="80"/>
  <c r="BA120" i="80"/>
  <c r="AW194" i="80"/>
  <c r="AK202" i="80"/>
  <c r="AL202" i="80" s="1"/>
  <c r="AK204" i="80"/>
  <c r="AL204" i="80" s="1"/>
  <c r="T167" i="80"/>
  <c r="AK150" i="80"/>
  <c r="AL150" i="80" s="1"/>
  <c r="T145" i="80"/>
  <c r="AK98" i="80"/>
  <c r="AL98" i="80" s="1"/>
  <c r="AK15" i="80"/>
  <c r="AL15" i="80" s="1"/>
  <c r="T52" i="80"/>
  <c r="BA140" i="80"/>
  <c r="AT202" i="80"/>
  <c r="AK58" i="78"/>
  <c r="AT52" i="80"/>
  <c r="BA15" i="80"/>
  <c r="AT42" i="80"/>
  <c r="AK179" i="80"/>
  <c r="AL179" i="80" s="1"/>
  <c r="AA22" i="80"/>
  <c r="AB22" i="80" s="1"/>
  <c r="AA79" i="80"/>
  <c r="AB79" i="80" s="1"/>
  <c r="AC79" i="80" s="1"/>
  <c r="AA82" i="80"/>
  <c r="AB82" i="80" s="1"/>
  <c r="AA116" i="80"/>
  <c r="AB116" i="80" s="1"/>
  <c r="AA135" i="80"/>
  <c r="AB135" i="80" s="1"/>
  <c r="AA134" i="80"/>
  <c r="AB134" i="80" s="1"/>
  <c r="AA113" i="80"/>
  <c r="AB113" i="80" s="1"/>
  <c r="AA145" i="80"/>
  <c r="AB145" i="80" s="1"/>
  <c r="AC145" i="80" s="1"/>
  <c r="AA140" i="80"/>
  <c r="AB140" i="80" s="1"/>
  <c r="AA167" i="80"/>
  <c r="AB167" i="80" s="1"/>
  <c r="AC167" i="80" s="1"/>
  <c r="AA182" i="80"/>
  <c r="AB182" i="80" s="1"/>
  <c r="AA202" i="80"/>
  <c r="AB202" i="80" s="1"/>
  <c r="T194" i="80"/>
  <c r="AK191" i="80"/>
  <c r="AL191" i="80" s="1"/>
  <c r="T159" i="80"/>
  <c r="AK131" i="80"/>
  <c r="T89" i="80"/>
  <c r="AK113" i="80"/>
  <c r="AL113" i="80" s="1"/>
  <c r="AT113" i="80"/>
  <c r="AT152" i="80"/>
  <c r="BA191" i="80"/>
  <c r="AW213" i="80"/>
  <c r="T58" i="78"/>
  <c r="AK210" i="80"/>
  <c r="AK164" i="80"/>
  <c r="BA24" i="80"/>
  <c r="BA77" i="80"/>
  <c r="AT121" i="80"/>
  <c r="AS36" i="81"/>
  <c r="AS41" i="81"/>
  <c r="AT41" i="81" s="1"/>
  <c r="AM103" i="81"/>
  <c r="BA129" i="81"/>
  <c r="AT174" i="81"/>
  <c r="AS203" i="81"/>
  <c r="AK195" i="81"/>
  <c r="T161" i="81"/>
  <c r="T91" i="81"/>
  <c r="AK112" i="81"/>
  <c r="BA35" i="81"/>
  <c r="AW112" i="81"/>
  <c r="AM202" i="81"/>
  <c r="AK203" i="81"/>
  <c r="AL203" i="81" s="1"/>
  <c r="T166" i="81"/>
  <c r="T94" i="81"/>
  <c r="AT68" i="81"/>
  <c r="BA119" i="81"/>
  <c r="AT195" i="81"/>
  <c r="AK204" i="81"/>
  <c r="AL204" i="81" s="1"/>
  <c r="AK180" i="81"/>
  <c r="AL180" i="81" s="1"/>
  <c r="T149" i="81"/>
  <c r="T144" i="81"/>
  <c r="T119" i="81"/>
  <c r="T126" i="81"/>
  <c r="T81" i="81"/>
  <c r="T80" i="81"/>
  <c r="AK35" i="81"/>
  <c r="AW45" i="81"/>
  <c r="AT126" i="81"/>
  <c r="AS186" i="81"/>
  <c r="T186" i="81"/>
  <c r="T155" i="81"/>
  <c r="T125" i="81"/>
  <c r="T173" i="81"/>
  <c r="T87" i="81"/>
  <c r="T114" i="81"/>
  <c r="AK41" i="81"/>
  <c r="T64" i="81"/>
  <c r="T32" i="81"/>
  <c r="AW70" i="81"/>
  <c r="BA87" i="81"/>
  <c r="BA80" i="81"/>
  <c r="BA149" i="81"/>
  <c r="AT166" i="81"/>
  <c r="AS31" i="82"/>
  <c r="T190" i="82"/>
  <c r="AK164" i="82"/>
  <c r="AL164" i="82" s="1"/>
  <c r="AK133" i="82"/>
  <c r="AL133" i="82" s="1"/>
  <c r="T120" i="82"/>
  <c r="AB112" i="82"/>
  <c r="T89" i="82"/>
  <c r="AK19" i="82"/>
  <c r="AL19" i="82" s="1"/>
  <c r="AT94" i="82"/>
  <c r="AK30" i="82"/>
  <c r="AK68" i="82"/>
  <c r="AL68" i="82" s="1"/>
  <c r="AW143" i="82"/>
  <c r="AW133" i="82"/>
  <c r="AM101" i="82"/>
  <c r="AW134" i="82"/>
  <c r="T43" i="82"/>
  <c r="AK31" i="82"/>
  <c r="AL31" i="82" s="1"/>
  <c r="AK208" i="82"/>
  <c r="AK198" i="82"/>
  <c r="AL198" i="82" s="1"/>
  <c r="AK134" i="82"/>
  <c r="AL134" i="82" s="1"/>
  <c r="AS103" i="82"/>
  <c r="AK69" i="82"/>
  <c r="AL69" i="82" s="1"/>
  <c r="AM84" i="82"/>
  <c r="BA101" i="82"/>
  <c r="AT112" i="82"/>
  <c r="BA164" i="82"/>
  <c r="AW184" i="82"/>
  <c r="AT190" i="82"/>
  <c r="AW189" i="82"/>
  <c r="AK78" i="82"/>
  <c r="AL78" i="82" s="1"/>
  <c r="BA78" i="82"/>
  <c r="BA99" i="82"/>
  <c r="AW187" i="82"/>
  <c r="AS28" i="82"/>
  <c r="AS51" i="82"/>
  <c r="AA41" i="82"/>
  <c r="AB41" i="82" s="1"/>
  <c r="AC41" i="82" s="1"/>
  <c r="AA78" i="82"/>
  <c r="AB78" i="82" s="1"/>
  <c r="AA144" i="82"/>
  <c r="AB144" i="82" s="1"/>
  <c r="AA132" i="82"/>
  <c r="AB132" i="82" s="1"/>
  <c r="AA143" i="82"/>
  <c r="AA190" i="82"/>
  <c r="AA146" i="82"/>
  <c r="AA189" i="82"/>
  <c r="AB189" i="82" s="1"/>
  <c r="AA184" i="82"/>
  <c r="AB184" i="82" s="1"/>
  <c r="AA187" i="82"/>
  <c r="AA206" i="82"/>
  <c r="AB206" i="82" s="1"/>
  <c r="T206" i="82"/>
  <c r="AK184" i="82"/>
  <c r="AM184" i="82" s="1"/>
  <c r="T144" i="82"/>
  <c r="AK132" i="82"/>
  <c r="T101" i="82"/>
  <c r="AK67" i="82"/>
  <c r="AL67" i="82" s="1"/>
  <c r="AK51" i="82"/>
  <c r="BA89" i="82"/>
  <c r="AW132" i="82"/>
  <c r="AW163" i="82"/>
  <c r="AW206" i="82"/>
  <c r="AW61" i="82"/>
  <c r="AT92" i="82"/>
  <c r="T171" i="82"/>
  <c r="AW69" i="82"/>
  <c r="AW145" i="82"/>
  <c r="BA64" i="82"/>
  <c r="AW52" i="82"/>
  <c r="AT19" i="82"/>
  <c r="T204" i="83"/>
  <c r="T143" i="83"/>
  <c r="AK135" i="83"/>
  <c r="AL135" i="83" s="1"/>
  <c r="T73" i="83"/>
  <c r="T64" i="83"/>
  <c r="T84" i="83"/>
  <c r="T38" i="83"/>
  <c r="BA199" i="83"/>
  <c r="BA210" i="83"/>
  <c r="T18" i="83"/>
  <c r="AT195" i="83"/>
  <c r="AW141" i="83"/>
  <c r="AT134" i="83"/>
  <c r="AA52" i="83"/>
  <c r="AB52" i="83" s="1"/>
  <c r="AC52" i="83" s="1"/>
  <c r="AA26" i="83"/>
  <c r="AB26" i="83" s="1"/>
  <c r="AC26" i="83" s="1"/>
  <c r="AA38" i="83"/>
  <c r="AB38" i="83" s="1"/>
  <c r="AC38" i="83" s="1"/>
  <c r="AA112" i="83"/>
  <c r="AB112" i="83" s="1"/>
  <c r="AA80" i="83"/>
  <c r="AB80" i="83" s="1"/>
  <c r="AC80" i="83" s="1"/>
  <c r="AA103" i="83"/>
  <c r="AB103" i="83" s="1"/>
  <c r="AC103" i="83" s="1"/>
  <c r="AA137" i="83"/>
  <c r="AB137" i="83" s="1"/>
  <c r="AC137" i="83" s="1"/>
  <c r="AA158" i="83"/>
  <c r="AB158" i="83" s="1"/>
  <c r="AA176" i="83"/>
  <c r="AB176" i="83" s="1"/>
  <c r="AC176" i="83" s="1"/>
  <c r="AA199" i="83"/>
  <c r="AB199" i="83" s="1"/>
  <c r="AC199" i="83" s="1"/>
  <c r="AA206" i="83"/>
  <c r="AB206" i="83" s="1"/>
  <c r="AC206" i="83" s="1"/>
  <c r="T199" i="83"/>
  <c r="AK175" i="83"/>
  <c r="AK134" i="83"/>
  <c r="AL134" i="83" s="1"/>
  <c r="AK71" i="83"/>
  <c r="AS98" i="83"/>
  <c r="AS137" i="83"/>
  <c r="BA137" i="83" s="1"/>
  <c r="AM85" i="83"/>
  <c r="T59" i="83"/>
  <c r="AW107" i="83"/>
  <c r="BA175" i="83"/>
  <c r="AK99" i="83"/>
  <c r="AL99" i="83" s="1"/>
  <c r="BA85" i="83"/>
  <c r="AW136" i="83"/>
  <c r="AK210" i="83"/>
  <c r="AL210" i="83" s="1"/>
  <c r="AK190" i="83"/>
  <c r="AK155" i="83"/>
  <c r="AL155" i="83" s="1"/>
  <c r="AK156" i="83"/>
  <c r="AK103" i="83"/>
  <c r="AL103" i="83" s="1"/>
  <c r="T26" i="83"/>
  <c r="T53" i="83"/>
  <c r="BA112" i="83"/>
  <c r="AT155" i="83"/>
  <c r="AT158" i="83"/>
  <c r="AT156" i="83"/>
  <c r="BA176" i="83"/>
  <c r="AW190" i="83"/>
  <c r="AW200" i="83"/>
  <c r="AT38" i="83"/>
  <c r="AK206" i="83"/>
  <c r="T126" i="83"/>
  <c r="T12" i="83"/>
  <c r="AT117" i="83"/>
  <c r="AW171" i="83"/>
  <c r="BA206" i="83"/>
  <c r="BA64" i="83"/>
  <c r="AM20" i="84"/>
  <c r="AT79" i="84"/>
  <c r="BA154" i="84"/>
  <c r="AW150" i="84"/>
  <c r="Z14" i="84"/>
  <c r="AM15" i="84"/>
  <c r="BA113" i="84"/>
  <c r="AW204" i="84"/>
  <c r="AW107" i="84"/>
  <c r="AT122" i="84"/>
  <c r="AM26" i="85"/>
  <c r="AA21" i="85"/>
  <c r="AB21" i="85" s="1"/>
  <c r="AA12" i="85"/>
  <c r="AB12" i="85" s="1"/>
  <c r="AA26" i="85"/>
  <c r="AB26" i="85" s="1"/>
  <c r="AA34" i="85"/>
  <c r="AB34" i="85" s="1"/>
  <c r="AC34" i="85" s="1"/>
  <c r="AE34" i="85" s="1"/>
  <c r="V34" i="85" s="1"/>
  <c r="AA42" i="85"/>
  <c r="AB42" i="85" s="1"/>
  <c r="AA56" i="85"/>
  <c r="AB56" i="85" s="1"/>
  <c r="AA64" i="85"/>
  <c r="AB64" i="85" s="1"/>
  <c r="AA11" i="85"/>
  <c r="AB11" i="85" s="1"/>
  <c r="AC11" i="85" s="1"/>
  <c r="AE11" i="85" s="1"/>
  <c r="V11" i="85" s="1"/>
  <c r="AA66" i="85"/>
  <c r="AB66" i="85" s="1"/>
  <c r="AA23" i="85"/>
  <c r="AB23" i="85" s="1"/>
  <c r="AA29" i="85"/>
  <c r="AB29" i="85" s="1"/>
  <c r="AA37" i="85"/>
  <c r="AB37" i="85" s="1"/>
  <c r="AA45" i="85"/>
  <c r="AB45" i="85" s="1"/>
  <c r="AA53" i="85"/>
  <c r="AB53" i="85" s="1"/>
  <c r="AA59" i="85"/>
  <c r="AB59" i="85" s="1"/>
  <c r="AA80" i="85"/>
  <c r="AB80" i="85" s="1"/>
  <c r="AC80" i="85" s="1"/>
  <c r="AE80" i="85" s="1"/>
  <c r="V80" i="85" s="1"/>
  <c r="AA86" i="85"/>
  <c r="AB86" i="85" s="1"/>
  <c r="AA94" i="85"/>
  <c r="AB94" i="85" s="1"/>
  <c r="AA102" i="85"/>
  <c r="AB102" i="85" s="1"/>
  <c r="AA108" i="85"/>
  <c r="AB108" i="85" s="1"/>
  <c r="AC108" i="85" s="1"/>
  <c r="AE108" i="85" s="1"/>
  <c r="V108" i="85" s="1"/>
  <c r="AA67" i="85"/>
  <c r="AB67" i="85" s="1"/>
  <c r="AA75" i="85"/>
  <c r="AB75" i="85" s="1"/>
  <c r="AA83" i="85"/>
  <c r="AB83" i="85" s="1"/>
  <c r="AA91" i="85"/>
  <c r="AB91" i="85" s="1"/>
  <c r="AC91" i="85" s="1"/>
  <c r="AE91" i="85" s="1"/>
  <c r="V91" i="85" s="1"/>
  <c r="AA99" i="85"/>
  <c r="AB99" i="85" s="1"/>
  <c r="AA107" i="85"/>
  <c r="AB107" i="85" s="1"/>
  <c r="AA116" i="85"/>
  <c r="AB116" i="85" s="1"/>
  <c r="AA124" i="85"/>
  <c r="AB124" i="85" s="1"/>
  <c r="AA132" i="85"/>
  <c r="AB132" i="85" s="1"/>
  <c r="AA140" i="85"/>
  <c r="AB140" i="85" s="1"/>
  <c r="AA144" i="85"/>
  <c r="AB144" i="85" s="1"/>
  <c r="AA117" i="85"/>
  <c r="AB117" i="85" s="1"/>
  <c r="AC117" i="85" s="1"/>
  <c r="AE117" i="85" s="1"/>
  <c r="V117" i="85" s="1"/>
  <c r="AA125" i="85"/>
  <c r="AB125" i="85" s="1"/>
  <c r="AA133" i="85"/>
  <c r="AB133" i="85" s="1"/>
  <c r="AA141" i="85"/>
  <c r="AB141" i="85" s="1"/>
  <c r="AA171" i="85"/>
  <c r="AB171" i="85" s="1"/>
  <c r="AA153" i="85"/>
  <c r="AB153" i="85" s="1"/>
  <c r="AA159" i="85"/>
  <c r="AB159" i="85" s="1"/>
  <c r="AA188" i="85"/>
  <c r="AB188" i="85" s="1"/>
  <c r="AA148" i="85"/>
  <c r="AB148" i="85" s="1"/>
  <c r="AA156" i="85"/>
  <c r="AB156" i="85" s="1"/>
  <c r="AA164" i="85"/>
  <c r="AB164" i="85" s="1"/>
  <c r="AA172" i="85"/>
  <c r="AB172" i="85" s="1"/>
  <c r="AA212" i="85"/>
  <c r="AB212" i="85" s="1"/>
  <c r="AC212" i="85" s="1"/>
  <c r="AE212" i="85" s="1"/>
  <c r="V212" i="85" s="1"/>
  <c r="AA181" i="85"/>
  <c r="AB181" i="85" s="1"/>
  <c r="AA190" i="85"/>
  <c r="AB190" i="85" s="1"/>
  <c r="AA191" i="85"/>
  <c r="AB191" i="85" s="1"/>
  <c r="AA199" i="85"/>
  <c r="AB199" i="85" s="1"/>
  <c r="AA210" i="85"/>
  <c r="AB210" i="85" s="1"/>
  <c r="AA205" i="85"/>
  <c r="AB205" i="85" s="1"/>
  <c r="AA214" i="85"/>
  <c r="AB214" i="85" s="1"/>
  <c r="AE208" i="86"/>
  <c r="V208" i="86" s="1"/>
  <c r="AE188" i="86"/>
  <c r="V188" i="86" s="1"/>
  <c r="AE184" i="86"/>
  <c r="V184" i="86" s="1"/>
  <c r="AE180" i="86"/>
  <c r="V180" i="86" s="1"/>
  <c r="AE122" i="86"/>
  <c r="V122" i="86" s="1"/>
  <c r="AE106" i="86"/>
  <c r="V106" i="86" s="1"/>
  <c r="AE136" i="86"/>
  <c r="V136" i="86" s="1"/>
  <c r="AE121" i="86"/>
  <c r="V121" i="86" s="1"/>
  <c r="AE105" i="86"/>
  <c r="V105" i="86" s="1"/>
  <c r="AE92" i="86"/>
  <c r="V92" i="86" s="1"/>
  <c r="AE85" i="86"/>
  <c r="V85" i="86" s="1"/>
  <c r="AE57" i="86"/>
  <c r="V57" i="86" s="1"/>
  <c r="AE25" i="86"/>
  <c r="V25" i="86" s="1"/>
  <c r="AE13" i="86"/>
  <c r="V13" i="86" s="1"/>
  <c r="AE201" i="86"/>
  <c r="V201" i="86" s="1"/>
  <c r="AE186" i="86"/>
  <c r="V186" i="86" s="1"/>
  <c r="AE182" i="86"/>
  <c r="V182" i="86" s="1"/>
  <c r="AE178" i="86"/>
  <c r="V178" i="86" s="1"/>
  <c r="AE128" i="86"/>
  <c r="V128" i="86" s="1"/>
  <c r="AE112" i="86"/>
  <c r="V112" i="86" s="1"/>
  <c r="AE140" i="86"/>
  <c r="V140" i="86" s="1"/>
  <c r="AE123" i="86"/>
  <c r="V123" i="86" s="1"/>
  <c r="AE107" i="86"/>
  <c r="V107" i="86" s="1"/>
  <c r="AE98" i="86"/>
  <c r="V98" i="86" s="1"/>
  <c r="AE82" i="86"/>
  <c r="V82" i="86" s="1"/>
  <c r="AE61" i="86"/>
  <c r="V61" i="86" s="1"/>
  <c r="AE29" i="86"/>
  <c r="V29" i="86" s="1"/>
  <c r="AE165" i="86"/>
  <c r="V165" i="86" s="1"/>
  <c r="AE145" i="86"/>
  <c r="V145" i="86" s="1"/>
  <c r="AE158" i="86"/>
  <c r="V158" i="86" s="1"/>
  <c r="AE51" i="86"/>
  <c r="V51" i="86" s="1"/>
  <c r="AE153" i="86"/>
  <c r="V153" i="86" s="1"/>
  <c r="AE161" i="86"/>
  <c r="V161" i="86" s="1"/>
  <c r="AE22" i="86"/>
  <c r="V22" i="86" s="1"/>
  <c r="AE76" i="86"/>
  <c r="V76" i="86" s="1"/>
  <c r="AE199" i="86"/>
  <c r="V199" i="86" s="1"/>
  <c r="AE70" i="86"/>
  <c r="V70" i="86" s="1"/>
  <c r="AE40" i="86"/>
  <c r="V40" i="86" s="1"/>
  <c r="AE28" i="86"/>
  <c r="V28" i="86" s="1"/>
  <c r="AE149" i="86"/>
  <c r="V149" i="86" s="1"/>
  <c r="AE30" i="86"/>
  <c r="V30" i="86" s="1"/>
  <c r="AE151" i="86"/>
  <c r="V151" i="86" s="1"/>
  <c r="AE167" i="86"/>
  <c r="V167" i="86" s="1"/>
  <c r="AE162" i="86"/>
  <c r="V162" i="86" s="1"/>
  <c r="AE54" i="86"/>
  <c r="V54" i="86" s="1"/>
  <c r="AE74" i="86"/>
  <c r="V74" i="86" s="1"/>
  <c r="AE157" i="86"/>
  <c r="V157" i="86" s="1"/>
  <c r="AE44" i="86"/>
  <c r="V44" i="86" s="1"/>
  <c r="AK111" i="68"/>
  <c r="AL111" i="68" s="1"/>
  <c r="AK57" i="71"/>
  <c r="AL57" i="71" s="1"/>
  <c r="T69" i="71"/>
  <c r="T51" i="72"/>
  <c r="AS153" i="72"/>
  <c r="BA153" i="72" s="1"/>
  <c r="T169" i="73"/>
  <c r="AK129" i="73"/>
  <c r="BA169" i="73"/>
  <c r="AB20" i="72"/>
  <c r="T50" i="74"/>
  <c r="T190" i="74"/>
  <c r="AB186" i="74"/>
  <c r="AB176" i="74"/>
  <c r="AB199" i="74"/>
  <c r="BA191" i="76"/>
  <c r="AW172" i="76"/>
  <c r="AT82" i="76"/>
  <c r="T59" i="77"/>
  <c r="AA76" i="77"/>
  <c r="AA71" i="77"/>
  <c r="AA91" i="77"/>
  <c r="AB91" i="77" s="1"/>
  <c r="AA103" i="77"/>
  <c r="AA154" i="77"/>
  <c r="AA94" i="77"/>
  <c r="AB94" i="77" s="1"/>
  <c r="AA121" i="77"/>
  <c r="AB121" i="77" s="1"/>
  <c r="AA131" i="77"/>
  <c r="AA144" i="77"/>
  <c r="AA176" i="77"/>
  <c r="AA184" i="77"/>
  <c r="AB184" i="77" s="1"/>
  <c r="T176" i="77"/>
  <c r="AK163" i="77"/>
  <c r="AL163" i="77" s="1"/>
  <c r="T122" i="77"/>
  <c r="T91" i="77"/>
  <c r="AW158" i="77"/>
  <c r="BA201" i="77"/>
  <c r="AS71" i="77"/>
  <c r="AS184" i="77"/>
  <c r="AT184" i="77" s="1"/>
  <c r="T72" i="77"/>
  <c r="AW122" i="77"/>
  <c r="AT131" i="77"/>
  <c r="AW138" i="77"/>
  <c r="T22" i="77"/>
  <c r="AK185" i="77"/>
  <c r="AL185" i="77" s="1"/>
  <c r="AK174" i="77"/>
  <c r="T160" i="77"/>
  <c r="T131" i="77"/>
  <c r="AK144" i="77"/>
  <c r="AL144" i="77" s="1"/>
  <c r="AW160" i="77"/>
  <c r="AT176" i="77"/>
  <c r="T188" i="77"/>
  <c r="T121" i="77"/>
  <c r="BA59" i="77"/>
  <c r="BA154" i="77"/>
  <c r="AW91" i="77"/>
  <c r="AW22" i="77"/>
  <c r="AW38" i="77"/>
  <c r="T199" i="78"/>
  <c r="AK179" i="78"/>
  <c r="AL179" i="78" s="1"/>
  <c r="AS172" i="78"/>
  <c r="AK94" i="78"/>
  <c r="AL94" i="78" s="1"/>
  <c r="AA58" i="78"/>
  <c r="AB58" i="78" s="1"/>
  <c r="AC58" i="78" s="1"/>
  <c r="AE58" i="78" s="1"/>
  <c r="V58" i="78" s="1"/>
  <c r="AA94" i="78"/>
  <c r="AB94" i="78" s="1"/>
  <c r="BA56" i="78"/>
  <c r="AK25" i="78"/>
  <c r="AL25" i="78" s="1"/>
  <c r="AK57" i="78"/>
  <c r="AL57" i="78" s="1"/>
  <c r="AW67" i="78"/>
  <c r="AW179" i="78"/>
  <c r="AW199" i="78"/>
  <c r="AT148" i="78"/>
  <c r="AW89" i="78"/>
  <c r="AW94" i="78"/>
  <c r="T198" i="80"/>
  <c r="AK42" i="80"/>
  <c r="AL42" i="80" s="1"/>
  <c r="AW89" i="80"/>
  <c r="AT106" i="80"/>
  <c r="AW167" i="80"/>
  <c r="AW204" i="80"/>
  <c r="AK121" i="80"/>
  <c r="AL121" i="80" s="1"/>
  <c r="AB24" i="80"/>
  <c r="AW120" i="80"/>
  <c r="AS56" i="80"/>
  <c r="BA56" i="80" s="1"/>
  <c r="T150" i="80"/>
  <c r="AS145" i="80"/>
  <c r="T15" i="80"/>
  <c r="AK52" i="80"/>
  <c r="AL52" i="80" s="1"/>
  <c r="AS79" i="80"/>
  <c r="BA150" i="80"/>
  <c r="AT198" i="80"/>
  <c r="AW202" i="80"/>
  <c r="AW52" i="80"/>
  <c r="AW42" i="80"/>
  <c r="T79" i="80"/>
  <c r="AS22" i="80"/>
  <c r="AA52" i="80"/>
  <c r="AB52" i="80" s="1"/>
  <c r="AA120" i="80"/>
  <c r="AB120" i="80" s="1"/>
  <c r="AA98" i="80"/>
  <c r="AB98" i="80" s="1"/>
  <c r="AC98" i="80" s="1"/>
  <c r="AA121" i="80"/>
  <c r="AB121" i="80" s="1"/>
  <c r="AA103" i="80"/>
  <c r="AB103" i="80" s="1"/>
  <c r="AA152" i="80"/>
  <c r="AA191" i="80"/>
  <c r="AB191" i="80" s="1"/>
  <c r="AC191" i="80" s="1"/>
  <c r="AA210" i="80"/>
  <c r="AB210" i="80" s="1"/>
  <c r="AA204" i="80"/>
  <c r="AB204" i="80" s="1"/>
  <c r="AK213" i="80"/>
  <c r="AL213" i="80" s="1"/>
  <c r="AK194" i="80"/>
  <c r="AL194" i="80" s="1"/>
  <c r="AK140" i="80"/>
  <c r="AL140" i="80" s="1"/>
  <c r="AK89" i="80"/>
  <c r="AL89" i="80" s="1"/>
  <c r="AT116" i="80"/>
  <c r="BA213" i="80"/>
  <c r="T130" i="80"/>
  <c r="BA134" i="80"/>
  <c r="BA121" i="80"/>
  <c r="AS64" i="81"/>
  <c r="BA64" i="81" s="1"/>
  <c r="AM130" i="81"/>
  <c r="AS114" i="81"/>
  <c r="AW174" i="81"/>
  <c r="AK208" i="81"/>
  <c r="AL208" i="81" s="1"/>
  <c r="T134" i="81"/>
  <c r="AT112" i="81"/>
  <c r="AT81" i="81"/>
  <c r="AM98" i="81"/>
  <c r="AW144" i="81"/>
  <c r="AT180" i="81"/>
  <c r="AW58" i="81"/>
  <c r="AK166" i="81"/>
  <c r="AL166" i="81" s="1"/>
  <c r="AK94" i="81"/>
  <c r="AL94" i="81" s="1"/>
  <c r="AW91" i="81"/>
  <c r="AK149" i="81"/>
  <c r="AL149" i="81" s="1"/>
  <c r="AK144" i="81"/>
  <c r="AK119" i="81"/>
  <c r="AL119" i="81" s="1"/>
  <c r="AK126" i="81"/>
  <c r="AL126" i="81" s="1"/>
  <c r="AK81" i="81"/>
  <c r="AL81" i="81" s="1"/>
  <c r="AK80" i="81"/>
  <c r="AL80" i="81" s="1"/>
  <c r="T35" i="81"/>
  <c r="T68" i="81"/>
  <c r="AT45" i="81"/>
  <c r="AS125" i="81"/>
  <c r="AT125" i="81" s="1"/>
  <c r="AW204" i="81"/>
  <c r="AK155" i="81"/>
  <c r="AL155" i="81" s="1"/>
  <c r="AK87" i="81"/>
  <c r="AK32" i="81"/>
  <c r="AM32" i="81" s="1"/>
  <c r="AT70" i="81"/>
  <c r="AT161" i="81"/>
  <c r="AW166" i="81"/>
  <c r="AS17" i="82"/>
  <c r="BA17" i="82" s="1"/>
  <c r="AM39" i="82"/>
  <c r="T17" i="82"/>
  <c r="AK175" i="82"/>
  <c r="T163" i="82"/>
  <c r="T133" i="82"/>
  <c r="AK112" i="82"/>
  <c r="AL112" i="82" s="1"/>
  <c r="T30" i="82"/>
  <c r="AW144" i="82"/>
  <c r="AS171" i="82"/>
  <c r="BA175" i="82"/>
  <c r="AM214" i="82"/>
  <c r="AK43" i="82"/>
  <c r="AL43" i="82" s="1"/>
  <c r="AK61" i="82"/>
  <c r="AL61" i="82" s="1"/>
  <c r="AS208" i="82"/>
  <c r="T198" i="82"/>
  <c r="AK146" i="82"/>
  <c r="AL146" i="82" s="1"/>
  <c r="T134" i="82"/>
  <c r="T103" i="82"/>
  <c r="AT67" i="82"/>
  <c r="AK99" i="82"/>
  <c r="AL99" i="82" s="1"/>
  <c r="AW72" i="82"/>
  <c r="AW99" i="82"/>
  <c r="AW120" i="82"/>
  <c r="BA187" i="82"/>
  <c r="AA19" i="82"/>
  <c r="AA52" i="82"/>
  <c r="AA28" i="82"/>
  <c r="AA67" i="82"/>
  <c r="AB67" i="82" s="1"/>
  <c r="AC67" i="82" s="1"/>
  <c r="AA92" i="82"/>
  <c r="AB92" i="82" s="1"/>
  <c r="AA64" i="82"/>
  <c r="AA72" i="82"/>
  <c r="AA133" i="82"/>
  <c r="AB133" i="82" s="1"/>
  <c r="AC133" i="82" s="1"/>
  <c r="AA120" i="82"/>
  <c r="AA171" i="82"/>
  <c r="AB171" i="82" s="1"/>
  <c r="AA198" i="82"/>
  <c r="AB198" i="82" s="1"/>
  <c r="T41" i="82"/>
  <c r="AK206" i="82"/>
  <c r="AL206" i="82" s="1"/>
  <c r="T184" i="82"/>
  <c r="AK143" i="82"/>
  <c r="AL143" i="82" s="1"/>
  <c r="T132" i="82"/>
  <c r="AK92" i="82"/>
  <c r="AL92" i="82" s="1"/>
  <c r="AW89" i="82"/>
  <c r="BA132" i="82"/>
  <c r="BA146" i="82"/>
  <c r="AT198" i="82"/>
  <c r="AW30" i="82"/>
  <c r="BA92" i="82"/>
  <c r="AW41" i="82"/>
  <c r="BA145" i="82"/>
  <c r="AW68" i="82"/>
  <c r="AW19" i="82"/>
  <c r="AM36" i="83"/>
  <c r="AS12" i="83"/>
  <c r="AW12" i="83" s="1"/>
  <c r="T200" i="83"/>
  <c r="AK143" i="83"/>
  <c r="AL143" i="83" s="1"/>
  <c r="AK107" i="83"/>
  <c r="AL107" i="83" s="1"/>
  <c r="AK73" i="83"/>
  <c r="AL73" i="83" s="1"/>
  <c r="AK64" i="83"/>
  <c r="AK84" i="83"/>
  <c r="AL84" i="83" s="1"/>
  <c r="AK38" i="83"/>
  <c r="AL38" i="83" s="1"/>
  <c r="AK15" i="83"/>
  <c r="AL15" i="83" s="1"/>
  <c r="AW195" i="83"/>
  <c r="AT143" i="83"/>
  <c r="AA64" i="83"/>
  <c r="AB64" i="83" s="1"/>
  <c r="AC64" i="83" s="1"/>
  <c r="AA53" i="83"/>
  <c r="AB53" i="83" s="1"/>
  <c r="AA84" i="83"/>
  <c r="AB84" i="83" s="1"/>
  <c r="AC84" i="83" s="1"/>
  <c r="AA107" i="83"/>
  <c r="AB107" i="83" s="1"/>
  <c r="AA117" i="83"/>
  <c r="AB117" i="83" s="1"/>
  <c r="AC117" i="83" s="1"/>
  <c r="AA141" i="83"/>
  <c r="AB141" i="83" s="1"/>
  <c r="AC141" i="83" s="1"/>
  <c r="AA134" i="83"/>
  <c r="AB134" i="83" s="1"/>
  <c r="AC134" i="83" s="1"/>
  <c r="AA156" i="83"/>
  <c r="AB156" i="83" s="1"/>
  <c r="AA171" i="83"/>
  <c r="AB171" i="83" s="1"/>
  <c r="AC171" i="83" s="1"/>
  <c r="AA200" i="83"/>
  <c r="AB200" i="83" s="1"/>
  <c r="AA210" i="83"/>
  <c r="AB210" i="83" s="1"/>
  <c r="AC210" i="83" s="1"/>
  <c r="AS52" i="83"/>
  <c r="AW52" i="83" s="1"/>
  <c r="AK199" i="83"/>
  <c r="AL199" i="83" s="1"/>
  <c r="T175" i="83"/>
  <c r="AK158" i="83"/>
  <c r="AL158" i="83" s="1"/>
  <c r="T141" i="83"/>
  <c r="AT73" i="83"/>
  <c r="T98" i="83"/>
  <c r="AW84" i="83"/>
  <c r="AT135" i="83"/>
  <c r="AS180" i="83"/>
  <c r="AT180" i="83" s="1"/>
  <c r="AT71" i="83"/>
  <c r="BA136" i="83"/>
  <c r="T176" i="83"/>
  <c r="T52" i="83"/>
  <c r="AW155" i="83"/>
  <c r="BA190" i="83"/>
  <c r="BA200" i="83"/>
  <c r="AW38" i="83"/>
  <c r="T206" i="83"/>
  <c r="AK126" i="83"/>
  <c r="AL126" i="83" s="1"/>
  <c r="AW126" i="83"/>
  <c r="T80" i="83"/>
  <c r="AW121" i="83"/>
  <c r="AT99" i="83"/>
  <c r="AM30" i="84"/>
  <c r="AW79" i="84"/>
  <c r="AW136" i="84"/>
  <c r="AM155" i="84"/>
  <c r="BA150" i="84"/>
  <c r="AW113" i="84"/>
  <c r="Z68" i="84"/>
  <c r="BA204" i="84"/>
  <c r="AM159" i="85"/>
  <c r="AM190" i="85"/>
  <c r="AA19" i="85"/>
  <c r="AB19" i="85" s="1"/>
  <c r="AA15" i="85"/>
  <c r="AB15" i="85" s="1"/>
  <c r="AA28" i="85"/>
  <c r="AB28" i="85" s="1"/>
  <c r="AC28" i="85" s="1"/>
  <c r="AE28" i="85" s="1"/>
  <c r="V28" i="85" s="1"/>
  <c r="AA36" i="85"/>
  <c r="AB36" i="85" s="1"/>
  <c r="AA44" i="85"/>
  <c r="AB44" i="85" s="1"/>
  <c r="AA50" i="85"/>
  <c r="AB50" i="85" s="1"/>
  <c r="AA58" i="85"/>
  <c r="AB58" i="85" s="1"/>
  <c r="AA68" i="85"/>
  <c r="AB68" i="85" s="1"/>
  <c r="AA13" i="85"/>
  <c r="AB13" i="85" s="1"/>
  <c r="AA74" i="85"/>
  <c r="AB74" i="85" s="1"/>
  <c r="AA25" i="85"/>
  <c r="AB25" i="85" s="1"/>
  <c r="AA31" i="85"/>
  <c r="AB31" i="85" s="1"/>
  <c r="AA39" i="85"/>
  <c r="AB39" i="85" s="1"/>
  <c r="AA47" i="85"/>
  <c r="AB47" i="85" s="1"/>
  <c r="AA55" i="85"/>
  <c r="AB55" i="85" s="1"/>
  <c r="AC55" i="85" s="1"/>
  <c r="AE55" i="85" s="1"/>
  <c r="V55" i="85" s="1"/>
  <c r="AA61" i="85"/>
  <c r="AB61" i="85" s="1"/>
  <c r="AA110" i="85"/>
  <c r="AB110" i="85" s="1"/>
  <c r="AA88" i="85"/>
  <c r="AB88" i="85" s="1"/>
  <c r="AA96" i="85"/>
  <c r="AB96" i="85" s="1"/>
  <c r="AC96" i="85" s="1"/>
  <c r="AE96" i="85" s="1"/>
  <c r="V96" i="85" s="1"/>
  <c r="AA104" i="85"/>
  <c r="AB104" i="85" s="1"/>
  <c r="AA157" i="85"/>
  <c r="AB157" i="85" s="1"/>
  <c r="AA69" i="85"/>
  <c r="AB69" i="85" s="1"/>
  <c r="AA77" i="85"/>
  <c r="AB77" i="85" s="1"/>
  <c r="AC77" i="85" s="1"/>
  <c r="AE77" i="85" s="1"/>
  <c r="V77" i="85" s="1"/>
  <c r="AA85" i="85"/>
  <c r="AB85" i="85" s="1"/>
  <c r="AA93" i="85"/>
  <c r="AB93" i="85" s="1"/>
  <c r="AA101" i="85"/>
  <c r="AB101" i="85" s="1"/>
  <c r="AA112" i="85"/>
  <c r="AB112" i="85" s="1"/>
  <c r="AC112" i="85" s="1"/>
  <c r="AA118" i="85"/>
  <c r="AB118" i="85" s="1"/>
  <c r="AA126" i="85"/>
  <c r="AB126" i="85" s="1"/>
  <c r="AA134" i="85"/>
  <c r="AB134" i="85" s="1"/>
  <c r="AA142" i="85"/>
  <c r="AB142" i="85" s="1"/>
  <c r="AC142" i="85" s="1"/>
  <c r="AA111" i="85"/>
  <c r="AB111" i="85" s="1"/>
  <c r="AA119" i="85"/>
  <c r="AB119" i="85" s="1"/>
  <c r="AA127" i="85"/>
  <c r="AB127" i="85" s="1"/>
  <c r="AA135" i="85"/>
  <c r="AB135" i="85" s="1"/>
  <c r="AC135" i="85" s="1"/>
  <c r="AE135" i="85" s="1"/>
  <c r="V135" i="85" s="1"/>
  <c r="AA146" i="85"/>
  <c r="AB146" i="85" s="1"/>
  <c r="AA143" i="85"/>
  <c r="AB143" i="85" s="1"/>
  <c r="AA161" i="85"/>
  <c r="AB161" i="85" s="1"/>
  <c r="AA167" i="85"/>
  <c r="AB167" i="85" s="1"/>
  <c r="AA176" i="85"/>
  <c r="AB176" i="85" s="1"/>
  <c r="AA150" i="85"/>
  <c r="AB150" i="85" s="1"/>
  <c r="AA158" i="85"/>
  <c r="AB158" i="85" s="1"/>
  <c r="AA166" i="85"/>
  <c r="AB166" i="85" s="1"/>
  <c r="AC166" i="85" s="1"/>
  <c r="AE166" i="85" s="1"/>
  <c r="V166" i="85" s="1"/>
  <c r="AA174" i="85"/>
  <c r="AB174" i="85" s="1"/>
  <c r="AA175" i="85"/>
  <c r="AB175" i="85" s="1"/>
  <c r="AA183" i="85"/>
  <c r="AB183" i="85" s="1"/>
  <c r="AA196" i="85"/>
  <c r="AB196" i="85" s="1"/>
  <c r="AA185" i="85"/>
  <c r="AB185" i="85" s="1"/>
  <c r="AA193" i="85"/>
  <c r="AB193" i="85" s="1"/>
  <c r="AA202" i="85"/>
  <c r="AB202" i="85" s="1"/>
  <c r="AA201" i="85"/>
  <c r="AB201" i="85" s="1"/>
  <c r="AC201" i="85" s="1"/>
  <c r="AA207" i="85"/>
  <c r="AB207" i="85" s="1"/>
  <c r="AA215" i="85"/>
  <c r="AB215" i="85" s="1"/>
  <c r="AE213" i="86"/>
  <c r="V213" i="86" s="1"/>
  <c r="AE202" i="86"/>
  <c r="V202" i="86" s="1"/>
  <c r="AE174" i="86"/>
  <c r="V174" i="86" s="1"/>
  <c r="AE135" i="86"/>
  <c r="V135" i="86" s="1"/>
  <c r="AE118" i="86"/>
  <c r="V118" i="86" s="1"/>
  <c r="AE160" i="86"/>
  <c r="V160" i="86" s="1"/>
  <c r="AE133" i="86"/>
  <c r="V133" i="86" s="1"/>
  <c r="AE117" i="86"/>
  <c r="V117" i="86" s="1"/>
  <c r="AE171" i="86"/>
  <c r="V171" i="86" s="1"/>
  <c r="AE88" i="86"/>
  <c r="V88" i="86" s="1"/>
  <c r="AE19" i="86"/>
  <c r="V19" i="86" s="1"/>
  <c r="AE49" i="86"/>
  <c r="V49" i="86" s="1"/>
  <c r="AE95" i="86"/>
  <c r="V95" i="86" s="1"/>
  <c r="AE198" i="86"/>
  <c r="V198" i="86" s="1"/>
  <c r="AE183" i="86"/>
  <c r="V183" i="86" s="1"/>
  <c r="AE176" i="86"/>
  <c r="V176" i="86" s="1"/>
  <c r="AE169" i="86"/>
  <c r="V169" i="86" s="1"/>
  <c r="AE124" i="86"/>
  <c r="V124" i="86" s="1"/>
  <c r="AE108" i="86"/>
  <c r="V108" i="86" s="1"/>
  <c r="AE185" i="86"/>
  <c r="V185" i="86" s="1"/>
  <c r="AE119" i="86"/>
  <c r="V119" i="86" s="1"/>
  <c r="AE103" i="86"/>
  <c r="V103" i="86" s="1"/>
  <c r="AE94" i="86"/>
  <c r="V94" i="86" s="1"/>
  <c r="AE93" i="86"/>
  <c r="V93" i="86" s="1"/>
  <c r="AE53" i="86"/>
  <c r="V53" i="86" s="1"/>
  <c r="AE15" i="86"/>
  <c r="V15" i="86" s="1"/>
  <c r="AO216" i="86"/>
  <c r="AZ11" i="86"/>
  <c r="AZ216" i="86" s="1"/>
  <c r="AE143" i="86"/>
  <c r="V143" i="86" s="1"/>
  <c r="AE26" i="86"/>
  <c r="V26" i="86" s="1"/>
  <c r="AE104" i="86"/>
  <c r="V104" i="86" s="1"/>
  <c r="AE52" i="86"/>
  <c r="V52" i="86" s="1"/>
  <c r="AE195" i="86"/>
  <c r="V195" i="86" s="1"/>
  <c r="AE58" i="86"/>
  <c r="V58" i="86" s="1"/>
  <c r="AE66" i="86"/>
  <c r="V66" i="86" s="1"/>
  <c r="AE146" i="86"/>
  <c r="V146" i="86" s="1"/>
  <c r="AE163" i="86"/>
  <c r="V163" i="86" s="1"/>
  <c r="AE72" i="86"/>
  <c r="V72" i="86" s="1"/>
  <c r="AE78" i="86"/>
  <c r="V78" i="86" s="1"/>
  <c r="AE155" i="86"/>
  <c r="V155" i="86" s="1"/>
  <c r="AE62" i="86"/>
  <c r="V62" i="86" s="1"/>
  <c r="AE32" i="86"/>
  <c r="V32" i="86" s="1"/>
  <c r="AE60" i="86"/>
  <c r="V60" i="86" s="1"/>
  <c r="AE142" i="86"/>
  <c r="V142" i="86" s="1"/>
  <c r="AE77" i="86"/>
  <c r="V77" i="86" s="1"/>
  <c r="AE24" i="86"/>
  <c r="V24" i="86" s="1"/>
  <c r="AE139" i="86"/>
  <c r="V139" i="86" s="1"/>
  <c r="AE50" i="86"/>
  <c r="V50" i="86" s="1"/>
  <c r="AA214" i="67"/>
  <c r="T206" i="68"/>
  <c r="AK177" i="68"/>
  <c r="AL177" i="68" s="1"/>
  <c r="AT92" i="68"/>
  <c r="AK112" i="72"/>
  <c r="AK169" i="73"/>
  <c r="AL169" i="73" s="1"/>
  <c r="AS107" i="74"/>
  <c r="AA44" i="76"/>
  <c r="AA82" i="76"/>
  <c r="AA191" i="76"/>
  <c r="T172" i="76"/>
  <c r="T82" i="76"/>
  <c r="AK59" i="77"/>
  <c r="AL59" i="77" s="1"/>
  <c r="AA22" i="77"/>
  <c r="AB22" i="77" s="1"/>
  <c r="AA163" i="77"/>
  <c r="AB163" i="77" s="1"/>
  <c r="AA174" i="77"/>
  <c r="AB174" i="77" s="1"/>
  <c r="AA201" i="77"/>
  <c r="T201" i="77"/>
  <c r="AK176" i="77"/>
  <c r="T163" i="77"/>
  <c r="AK127" i="77"/>
  <c r="AK122" i="77"/>
  <c r="AL122" i="77" s="1"/>
  <c r="AK91" i="77"/>
  <c r="AL91" i="77" s="1"/>
  <c r="T38" i="77"/>
  <c r="AK72" i="77"/>
  <c r="AS144" i="77"/>
  <c r="BA144" i="77" s="1"/>
  <c r="AK116" i="77"/>
  <c r="AK22" i="77"/>
  <c r="AL22" i="77" s="1"/>
  <c r="AK154" i="77"/>
  <c r="AL154" i="77" s="1"/>
  <c r="AK160" i="77"/>
  <c r="AL160" i="77" s="1"/>
  <c r="AK131" i="77"/>
  <c r="T103" i="77"/>
  <c r="T21" i="77"/>
  <c r="AS76" i="77"/>
  <c r="BA76" i="77" s="1"/>
  <c r="AK148" i="78"/>
  <c r="AK114" i="78"/>
  <c r="AL114" i="78" s="1"/>
  <c r="AA25" i="78"/>
  <c r="AB25" i="78" s="1"/>
  <c r="AA57" i="78"/>
  <c r="AB57" i="78" s="1"/>
  <c r="AC57" i="78" s="1"/>
  <c r="AE57" i="78" s="1"/>
  <c r="V57" i="78" s="1"/>
  <c r="AA183" i="78"/>
  <c r="AB183" i="78" s="1"/>
  <c r="AC183" i="78" s="1"/>
  <c r="AA199" i="78"/>
  <c r="AB199" i="78" s="1"/>
  <c r="AC199" i="78" s="1"/>
  <c r="AM32" i="78"/>
  <c r="AK198" i="80"/>
  <c r="AL198" i="80" s="1"/>
  <c r="T121" i="80"/>
  <c r="AK24" i="80"/>
  <c r="AL24" i="80" s="1"/>
  <c r="T116" i="80"/>
  <c r="T103" i="80"/>
  <c r="AS179" i="80"/>
  <c r="T56" i="80"/>
  <c r="AA15" i="80"/>
  <c r="AB15" i="80" s="1"/>
  <c r="AA89" i="80"/>
  <c r="AB89" i="80" s="1"/>
  <c r="AC89" i="80" s="1"/>
  <c r="AA106" i="80"/>
  <c r="AB106" i="80" s="1"/>
  <c r="AA159" i="80"/>
  <c r="AB159" i="80" s="1"/>
  <c r="AA194" i="80"/>
  <c r="AB194" i="80" s="1"/>
  <c r="T213" i="80"/>
  <c r="T140" i="80"/>
  <c r="T106" i="80"/>
  <c r="AK120" i="80"/>
  <c r="AM24" i="81"/>
  <c r="AM139" i="81"/>
  <c r="T129" i="81"/>
  <c r="AS109" i="81"/>
  <c r="T70" i="81"/>
  <c r="BA134" i="81"/>
  <c r="AM199" i="81"/>
  <c r="AK68" i="81"/>
  <c r="T58" i="81"/>
  <c r="BA161" i="81"/>
  <c r="AS43" i="82"/>
  <c r="T52" i="82"/>
  <c r="T175" i="82"/>
  <c r="AK163" i="82"/>
  <c r="AL163" i="82" s="1"/>
  <c r="AK143" i="78"/>
  <c r="AK189" i="82"/>
  <c r="T146" i="82"/>
  <c r="AK145" i="82"/>
  <c r="AL145" i="82" s="1"/>
  <c r="AK94" i="82"/>
  <c r="AL94" i="82" s="1"/>
  <c r="T72" i="82"/>
  <c r="T99" i="82"/>
  <c r="T64" i="82"/>
  <c r="AA30" i="82"/>
  <c r="AB30" i="82" s="1"/>
  <c r="AA61" i="82"/>
  <c r="AB61" i="82" s="1"/>
  <c r="AA69" i="82"/>
  <c r="AB69" i="82" s="1"/>
  <c r="AC69" i="82" s="1"/>
  <c r="AA99" i="82"/>
  <c r="AA89" i="82"/>
  <c r="AA175" i="82"/>
  <c r="AB175" i="82" s="1"/>
  <c r="AA163" i="82"/>
  <c r="AB163" i="82" s="1"/>
  <c r="AC163" i="82" s="1"/>
  <c r="AK41" i="82"/>
  <c r="AK187" i="82"/>
  <c r="AL187" i="82" s="1"/>
  <c r="T143" i="82"/>
  <c r="T92" i="82"/>
  <c r="AS15" i="83"/>
  <c r="AT15" i="83" s="1"/>
  <c r="AK200" i="83"/>
  <c r="AL200" i="83" s="1"/>
  <c r="T135" i="83"/>
  <c r="T107" i="83"/>
  <c r="AS96" i="83"/>
  <c r="AT96" i="83" s="1"/>
  <c r="AM91" i="83"/>
  <c r="AM112" i="83"/>
  <c r="AK171" i="83"/>
  <c r="AL171" i="83" s="1"/>
  <c r="AK117" i="83"/>
  <c r="AL117" i="83" s="1"/>
  <c r="T15" i="83"/>
  <c r="AK18" i="83"/>
  <c r="AM18" i="83" s="1"/>
  <c r="AA59" i="83"/>
  <c r="AB59" i="83" s="1"/>
  <c r="AC59" i="83" s="1"/>
  <c r="AA71" i="83"/>
  <c r="AB71" i="83" s="1"/>
  <c r="AA96" i="83"/>
  <c r="AB96" i="83" s="1"/>
  <c r="AC96" i="83" s="1"/>
  <c r="AA126" i="83"/>
  <c r="AB126" i="83" s="1"/>
  <c r="AC126" i="83" s="1"/>
  <c r="AA121" i="83"/>
  <c r="AB121" i="83" s="1"/>
  <c r="AC121" i="83" s="1"/>
  <c r="AA143" i="83"/>
  <c r="AB143" i="83" s="1"/>
  <c r="AC143" i="83" s="1"/>
  <c r="AA155" i="83"/>
  <c r="AB155" i="83" s="1"/>
  <c r="AC155" i="83" s="1"/>
  <c r="AA136" i="83"/>
  <c r="AB136" i="83" s="1"/>
  <c r="AC136" i="83" s="1"/>
  <c r="AA175" i="83"/>
  <c r="AB175" i="83" s="1"/>
  <c r="AC175" i="83" s="1"/>
  <c r="AA195" i="83"/>
  <c r="AB195" i="83" s="1"/>
  <c r="AA190" i="83"/>
  <c r="AB190" i="83" s="1"/>
  <c r="T158" i="83"/>
  <c r="AK141" i="83"/>
  <c r="AL141" i="83" s="1"/>
  <c r="AK121" i="83"/>
  <c r="AL121" i="83" s="1"/>
  <c r="T136" i="83"/>
  <c r="AK176" i="83"/>
  <c r="AL176" i="83" s="1"/>
  <c r="T112" i="83"/>
  <c r="T85" i="83"/>
  <c r="AS80" i="83"/>
  <c r="AT80" i="83" s="1"/>
  <c r="T195" i="83"/>
  <c r="W125" i="84"/>
  <c r="AM146" i="84"/>
  <c r="AM138" i="84"/>
  <c r="AM177" i="84"/>
  <c r="AM102" i="84"/>
  <c r="AW134" i="84"/>
  <c r="AM182" i="85"/>
  <c r="AM158" i="85"/>
  <c r="AG11" i="85"/>
  <c r="AF13" i="85" s="1"/>
  <c r="AA22" i="85"/>
  <c r="AB22" i="85" s="1"/>
  <c r="AA70" i="85"/>
  <c r="AB70" i="85" s="1"/>
  <c r="AA30" i="85"/>
  <c r="AB30" i="85" s="1"/>
  <c r="AC30" i="85" s="1"/>
  <c r="AE30" i="85" s="1"/>
  <c r="V30" i="85" s="1"/>
  <c r="AP30" i="85" s="1"/>
  <c r="AA38" i="85"/>
  <c r="AB38" i="85" s="1"/>
  <c r="AA46" i="85"/>
  <c r="AB46" i="85" s="1"/>
  <c r="AA52" i="85"/>
  <c r="AB52" i="85" s="1"/>
  <c r="AA60" i="85"/>
  <c r="AB60" i="85" s="1"/>
  <c r="AC60" i="85" s="1"/>
  <c r="AE60" i="85" s="1"/>
  <c r="V60" i="85" s="1"/>
  <c r="AA76" i="85"/>
  <c r="AB76" i="85" s="1"/>
  <c r="AA18" i="85"/>
  <c r="AB18" i="85" s="1"/>
  <c r="AA14" i="85"/>
  <c r="AB14" i="85" s="1"/>
  <c r="AC14" i="85" s="1"/>
  <c r="AC26" i="85"/>
  <c r="AE26" i="85" s="1"/>
  <c r="V26" i="85" s="1"/>
  <c r="AA33" i="85"/>
  <c r="AB33" i="85" s="1"/>
  <c r="AA41" i="85"/>
  <c r="AB41" i="85" s="1"/>
  <c r="AA49" i="85"/>
  <c r="AB49" i="85" s="1"/>
  <c r="AA57" i="85"/>
  <c r="AB57" i="85" s="1"/>
  <c r="AC57" i="85" s="1"/>
  <c r="AA63" i="85"/>
  <c r="AB63" i="85" s="1"/>
  <c r="AA82" i="85"/>
  <c r="AB82" i="85" s="1"/>
  <c r="AA90" i="85"/>
  <c r="AB90" i="85" s="1"/>
  <c r="AA98" i="85"/>
  <c r="AB98" i="85" s="1"/>
  <c r="AC105" i="85"/>
  <c r="AA109" i="85"/>
  <c r="AB109" i="85" s="1"/>
  <c r="AA71" i="85"/>
  <c r="AB71" i="85" s="1"/>
  <c r="AA79" i="85"/>
  <c r="AB79" i="85" s="1"/>
  <c r="AC79" i="85" s="1"/>
  <c r="AE79" i="85" s="1"/>
  <c r="V79" i="85" s="1"/>
  <c r="AA87" i="85"/>
  <c r="AB87" i="85" s="1"/>
  <c r="AA95" i="85"/>
  <c r="AB95" i="85" s="1"/>
  <c r="AA103" i="85"/>
  <c r="AB103" i="85" s="1"/>
  <c r="AA180" i="85"/>
  <c r="AB180" i="85" s="1"/>
  <c r="AC180" i="85" s="1"/>
  <c r="AE180" i="85" s="1"/>
  <c r="V180" i="85" s="1"/>
  <c r="AA120" i="85"/>
  <c r="AB120" i="85" s="1"/>
  <c r="AC120" i="85" s="1"/>
  <c r="AA128" i="85"/>
  <c r="AB128" i="85" s="1"/>
  <c r="AC128" i="85" s="1"/>
  <c r="AA136" i="85"/>
  <c r="AB136" i="85" s="1"/>
  <c r="AC136" i="85" s="1"/>
  <c r="AA149" i="85"/>
  <c r="AB149" i="85" s="1"/>
  <c r="AA113" i="85"/>
  <c r="AB113" i="85" s="1"/>
  <c r="AA121" i="85"/>
  <c r="AB121" i="85" s="1"/>
  <c r="AA129" i="85"/>
  <c r="AB129" i="85" s="1"/>
  <c r="AA137" i="85"/>
  <c r="AB137" i="85" s="1"/>
  <c r="AA155" i="85"/>
  <c r="AB155" i="85" s="1"/>
  <c r="AC155" i="85" s="1"/>
  <c r="AA145" i="85"/>
  <c r="AB145" i="85" s="1"/>
  <c r="AA169" i="85"/>
  <c r="AB169" i="85" s="1"/>
  <c r="AA173" i="85"/>
  <c r="AB173" i="85" s="1"/>
  <c r="AC173" i="85" s="1"/>
  <c r="AE173" i="85" s="1"/>
  <c r="V173" i="85" s="1"/>
  <c r="AA184" i="85"/>
  <c r="AB184" i="85" s="1"/>
  <c r="AA152" i="85"/>
  <c r="AB152" i="85" s="1"/>
  <c r="AA160" i="85"/>
  <c r="AB160" i="85" s="1"/>
  <c r="AC160" i="85" s="1"/>
  <c r="AA168" i="85"/>
  <c r="AB168" i="85" s="1"/>
  <c r="AC168" i="85" s="1"/>
  <c r="AE168" i="85" s="1"/>
  <c r="V168" i="85" s="1"/>
  <c r="AA182" i="85"/>
  <c r="AB182" i="85" s="1"/>
  <c r="AA177" i="85"/>
  <c r="AB177" i="85" s="1"/>
  <c r="AA192" i="85"/>
  <c r="AB192" i="85" s="1"/>
  <c r="AA198" i="85"/>
  <c r="AB198" i="85" s="1"/>
  <c r="AA187" i="85"/>
  <c r="AB187" i="85" s="1"/>
  <c r="AA195" i="85"/>
  <c r="AB195" i="85" s="1"/>
  <c r="AA206" i="85"/>
  <c r="AB206" i="85" s="1"/>
  <c r="AA203" i="85"/>
  <c r="AB203" i="85" s="1"/>
  <c r="AM140" i="85"/>
  <c r="AM33" i="85"/>
  <c r="AM216" i="86"/>
  <c r="AE196" i="86"/>
  <c r="V196" i="86" s="1"/>
  <c r="AE181" i="86"/>
  <c r="V181" i="86" s="1"/>
  <c r="AE170" i="86"/>
  <c r="V170" i="86" s="1"/>
  <c r="AE130" i="86"/>
  <c r="V130" i="86" s="1"/>
  <c r="AE114" i="86"/>
  <c r="V114" i="86" s="1"/>
  <c r="AE152" i="86"/>
  <c r="V152" i="86" s="1"/>
  <c r="AE129" i="86"/>
  <c r="V129" i="86" s="1"/>
  <c r="AE113" i="86"/>
  <c r="V113" i="86" s="1"/>
  <c r="AE100" i="86"/>
  <c r="V100" i="86" s="1"/>
  <c r="AE84" i="86"/>
  <c r="V84" i="86" s="1"/>
  <c r="AE73" i="86"/>
  <c r="V73" i="86" s="1"/>
  <c r="AE41" i="86"/>
  <c r="V41" i="86" s="1"/>
  <c r="AE17" i="86"/>
  <c r="V17" i="86" s="1"/>
  <c r="AE194" i="86"/>
  <c r="V194" i="86" s="1"/>
  <c r="AE179" i="86"/>
  <c r="V179" i="86" s="1"/>
  <c r="AE172" i="86"/>
  <c r="V172" i="86" s="1"/>
  <c r="AE164" i="86"/>
  <c r="V164" i="86" s="1"/>
  <c r="AE120" i="86"/>
  <c r="V120" i="86" s="1"/>
  <c r="AE156" i="86"/>
  <c r="V156" i="86" s="1"/>
  <c r="AE131" i="86"/>
  <c r="V131" i="86" s="1"/>
  <c r="AE115" i="86"/>
  <c r="V115" i="86" s="1"/>
  <c r="AE102" i="86"/>
  <c r="V102" i="86" s="1"/>
  <c r="AE90" i="86"/>
  <c r="V90" i="86" s="1"/>
  <c r="AE21" i="86"/>
  <c r="V21" i="86" s="1"/>
  <c r="AE45" i="86"/>
  <c r="V45" i="86" s="1"/>
  <c r="AE81" i="86"/>
  <c r="V81" i="86" s="1"/>
  <c r="AE91" i="86"/>
  <c r="V91" i="86" s="1"/>
  <c r="AE59" i="86"/>
  <c r="V59" i="86" s="1"/>
  <c r="AE214" i="86"/>
  <c r="V214" i="86" s="1"/>
  <c r="AE137" i="86"/>
  <c r="V137" i="86" s="1"/>
  <c r="AL65" i="85"/>
  <c r="AM65" i="85"/>
  <c r="AE67" i="86"/>
  <c r="V67" i="86" s="1"/>
  <c r="AE187" i="86"/>
  <c r="V187" i="86" s="1"/>
  <c r="AE43" i="86"/>
  <c r="V43" i="86" s="1"/>
  <c r="AE42" i="86"/>
  <c r="V42" i="86" s="1"/>
  <c r="AE150" i="86"/>
  <c r="V150" i="86" s="1"/>
  <c r="AE154" i="86"/>
  <c r="V154" i="86" s="1"/>
  <c r="AE141" i="86"/>
  <c r="V141" i="86" s="1"/>
  <c r="AE18" i="86"/>
  <c r="V18" i="86" s="1"/>
  <c r="AE97" i="86"/>
  <c r="V97" i="86" s="1"/>
  <c r="AE204" i="86"/>
  <c r="V204" i="86" s="1"/>
  <c r="AE64" i="86"/>
  <c r="V64" i="86" s="1"/>
  <c r="AE36" i="86"/>
  <c r="V36" i="86" s="1"/>
  <c r="AE48" i="86"/>
  <c r="V48" i="86" s="1"/>
  <c r="AE147" i="86"/>
  <c r="V147" i="86" s="1"/>
  <c r="AE56" i="86"/>
  <c r="V56" i="86" s="1"/>
  <c r="AE75" i="86"/>
  <c r="V75" i="86" s="1"/>
  <c r="AE80" i="86"/>
  <c r="V80" i="86" s="1"/>
  <c r="AT114" i="83"/>
  <c r="AW173" i="83"/>
  <c r="AW165" i="83"/>
  <c r="AT196" i="83"/>
  <c r="AW215" i="83"/>
  <c r="BA68" i="83"/>
  <c r="BA157" i="83"/>
  <c r="AW159" i="83"/>
  <c r="AA42" i="83"/>
  <c r="AB42" i="83" s="1"/>
  <c r="AA114" i="83"/>
  <c r="AB114" i="83" s="1"/>
  <c r="AC114" i="83" s="1"/>
  <c r="AA119" i="83"/>
  <c r="AB119" i="83" s="1"/>
  <c r="AC119" i="83" s="1"/>
  <c r="AA139" i="83"/>
  <c r="AB139" i="83" s="1"/>
  <c r="AC139" i="83" s="1"/>
  <c r="AA150" i="83"/>
  <c r="AB150" i="83" s="1"/>
  <c r="AA173" i="83"/>
  <c r="AB173" i="83" s="1"/>
  <c r="AA196" i="83"/>
  <c r="AB196" i="83" s="1"/>
  <c r="AC196" i="83" s="1"/>
  <c r="AE196" i="83" s="1"/>
  <c r="V196" i="83" s="1"/>
  <c r="AS58" i="83"/>
  <c r="AT58" i="83" s="1"/>
  <c r="T196" i="83"/>
  <c r="AK157" i="83"/>
  <c r="AK105" i="83"/>
  <c r="AL105" i="83" s="1"/>
  <c r="T87" i="83"/>
  <c r="T58" i="83"/>
  <c r="BA128" i="83"/>
  <c r="AW139" i="83"/>
  <c r="AS63" i="83"/>
  <c r="AT63" i="83" s="1"/>
  <c r="AW105" i="83"/>
  <c r="T197" i="83"/>
  <c r="T119" i="83"/>
  <c r="AK68" i="83"/>
  <c r="AM125" i="83"/>
  <c r="AT197" i="83"/>
  <c r="BA211" i="83"/>
  <c r="AW57" i="83"/>
  <c r="BA165" i="83"/>
  <c r="AM213" i="83"/>
  <c r="BA159" i="83"/>
  <c r="AA58" i="83"/>
  <c r="AB58" i="83" s="1"/>
  <c r="AC58" i="83" s="1"/>
  <c r="AA68" i="83"/>
  <c r="AB68" i="83" s="1"/>
  <c r="AA36" i="83"/>
  <c r="AB36" i="83" s="1"/>
  <c r="AC36" i="83" s="1"/>
  <c r="AA63" i="83"/>
  <c r="AB63" i="83" s="1"/>
  <c r="AC63" i="83" s="1"/>
  <c r="AA159" i="83"/>
  <c r="AB159" i="83" s="1"/>
  <c r="AC159" i="83" s="1"/>
  <c r="AA215" i="83"/>
  <c r="AB215" i="83" s="1"/>
  <c r="AK196" i="83"/>
  <c r="AL196" i="83" s="1"/>
  <c r="T157" i="83"/>
  <c r="T105" i="83"/>
  <c r="AK87" i="83"/>
  <c r="AL87" i="83" s="1"/>
  <c r="BA105" i="83"/>
  <c r="AK197" i="83"/>
  <c r="AL197" i="83" s="1"/>
  <c r="AK173" i="83"/>
  <c r="AL173" i="83" s="1"/>
  <c r="T184" i="83"/>
  <c r="T128" i="83"/>
  <c r="AW184" i="83"/>
  <c r="AW197" i="83"/>
  <c r="AW150" i="83"/>
  <c r="AW182" i="83"/>
  <c r="AT36" i="83"/>
  <c r="BA57" i="83"/>
  <c r="AS42" i="83"/>
  <c r="AK57" i="83"/>
  <c r="AL57" i="83" s="1"/>
  <c r="AA57" i="83"/>
  <c r="AB57" i="83" s="1"/>
  <c r="AC57" i="83" s="1"/>
  <c r="AA105" i="83"/>
  <c r="AB105" i="83" s="1"/>
  <c r="AC105" i="83" s="1"/>
  <c r="AA182" i="83"/>
  <c r="AB182" i="83" s="1"/>
  <c r="T211" i="83"/>
  <c r="T182" i="83"/>
  <c r="T159" i="83"/>
  <c r="T114" i="83"/>
  <c r="T36" i="83"/>
  <c r="T215" i="83"/>
  <c r="T173" i="83"/>
  <c r="AK184" i="83"/>
  <c r="T139" i="83"/>
  <c r="AK128" i="83"/>
  <c r="T150" i="83"/>
  <c r="T165" i="83"/>
  <c r="AM17" i="85"/>
  <c r="AM134" i="85"/>
  <c r="AM79" i="85"/>
  <c r="AM126" i="85"/>
  <c r="AC111" i="85"/>
  <c r="AD11" i="85"/>
  <c r="AE160" i="85" s="1"/>
  <c r="V160" i="85" s="1"/>
  <c r="AC17" i="85"/>
  <c r="AC38" i="85"/>
  <c r="AC54" i="85"/>
  <c r="AE54" i="85" s="1"/>
  <c r="V54" i="85" s="1"/>
  <c r="AC89" i="85"/>
  <c r="AC147" i="85"/>
  <c r="AC175" i="85"/>
  <c r="AC185" i="85"/>
  <c r="AE185" i="85" s="1"/>
  <c r="V185" i="85" s="1"/>
  <c r="AC207" i="85"/>
  <c r="AC215" i="85"/>
  <c r="AM149" i="85"/>
  <c r="AM98" i="85"/>
  <c r="AM137" i="85"/>
  <c r="AM145" i="85"/>
  <c r="AM30" i="85"/>
  <c r="AM32" i="85"/>
  <c r="AC33" i="85"/>
  <c r="AC29" i="85"/>
  <c r="AC45" i="85"/>
  <c r="AC50" i="85"/>
  <c r="AC61" i="85"/>
  <c r="AC85" i="85"/>
  <c r="AC174" i="85"/>
  <c r="AC203" i="85"/>
  <c r="AM108" i="85"/>
  <c r="AM48" i="85"/>
  <c r="AM27" i="85"/>
  <c r="AM116" i="85"/>
  <c r="AM150" i="85"/>
  <c r="AM207" i="85"/>
  <c r="AM188" i="85"/>
  <c r="AM205" i="85"/>
  <c r="AC41" i="85"/>
  <c r="AC18" i="85"/>
  <c r="AC75" i="85"/>
  <c r="AC25" i="85"/>
  <c r="AC46" i="85"/>
  <c r="AC62" i="85"/>
  <c r="AC97" i="85"/>
  <c r="AC101" i="85"/>
  <c r="AE101" i="85" s="1"/>
  <c r="V101" i="85" s="1"/>
  <c r="AU101" i="85" s="1"/>
  <c r="AC146" i="85"/>
  <c r="AC159" i="85"/>
  <c r="AM46" i="85"/>
  <c r="AM171" i="85"/>
  <c r="AM153" i="85"/>
  <c r="AM78" i="85"/>
  <c r="AM178" i="85"/>
  <c r="AM90" i="85"/>
  <c r="AU191" i="84"/>
  <c r="BB191" i="84" s="1"/>
  <c r="W191" i="84"/>
  <c r="W199" i="84"/>
  <c r="AU199" i="84"/>
  <c r="AU79" i="84"/>
  <c r="BB79" i="84" s="1"/>
  <c r="W79" i="84"/>
  <c r="W71" i="84"/>
  <c r="AU71" i="84"/>
  <c r="AV71" i="84" s="1"/>
  <c r="AU182" i="84"/>
  <c r="AV182" i="84" s="1"/>
  <c r="W182" i="84"/>
  <c r="AM201" i="84"/>
  <c r="AM88" i="84"/>
  <c r="AM140" i="84"/>
  <c r="AM17" i="84"/>
  <c r="T170" i="70"/>
  <c r="AB125" i="74"/>
  <c r="T212" i="80"/>
  <c r="AK185" i="80"/>
  <c r="AL185" i="80" s="1"/>
  <c r="AK183" i="80"/>
  <c r="T172" i="80"/>
  <c r="AK136" i="80"/>
  <c r="AL136" i="80" s="1"/>
  <c r="AT172" i="80"/>
  <c r="BA183" i="80"/>
  <c r="AK171" i="80"/>
  <c r="AW80" i="80"/>
  <c r="AT212" i="80"/>
  <c r="AT63" i="80"/>
  <c r="BA50" i="80"/>
  <c r="AT60" i="80"/>
  <c r="AC161" i="83"/>
  <c r="AL24" i="83"/>
  <c r="AM24" i="83"/>
  <c r="AL98" i="83"/>
  <c r="AM98" i="83"/>
  <c r="AB182" i="82"/>
  <c r="AL147" i="84"/>
  <c r="AM147" i="84"/>
  <c r="AL54" i="84"/>
  <c r="AM54" i="84"/>
  <c r="W117" i="84"/>
  <c r="AL106" i="84"/>
  <c r="AM106" i="84"/>
  <c r="AL96" i="84"/>
  <c r="AM96" i="84"/>
  <c r="AL83" i="84"/>
  <c r="AM83" i="84"/>
  <c r="AL180" i="84"/>
  <c r="AM180" i="84"/>
  <c r="AL186" i="85"/>
  <c r="AM186" i="85"/>
  <c r="AO14" i="85"/>
  <c r="AZ14" i="85" s="1"/>
  <c r="AO133" i="85"/>
  <c r="AZ133" i="85" s="1"/>
  <c r="W101" i="85"/>
  <c r="AA168" i="80"/>
  <c r="AB168" i="80" s="1"/>
  <c r="AK172" i="80"/>
  <c r="T136" i="80"/>
  <c r="AK123" i="80"/>
  <c r="AL123" i="80" s="1"/>
  <c r="AK143" i="80"/>
  <c r="AL143" i="80" s="1"/>
  <c r="T81" i="80"/>
  <c r="T124" i="80"/>
  <c r="BA80" i="80"/>
  <c r="BA142" i="80"/>
  <c r="AW111" i="80"/>
  <c r="AW60" i="80"/>
  <c r="AL187" i="81"/>
  <c r="AM187" i="81"/>
  <c r="AL68" i="81"/>
  <c r="AM68" i="81"/>
  <c r="AL92" i="81"/>
  <c r="AM92" i="81"/>
  <c r="AL195" i="82"/>
  <c r="AM195" i="82"/>
  <c r="AC91" i="83"/>
  <c r="AC99" i="83"/>
  <c r="AC125" i="83"/>
  <c r="AL137" i="84"/>
  <c r="AM137" i="84"/>
  <c r="AL40" i="84"/>
  <c r="AM40" i="84"/>
  <c r="W144" i="84"/>
  <c r="W198" i="84"/>
  <c r="AL108" i="84"/>
  <c r="AM108" i="84"/>
  <c r="AL76" i="84"/>
  <c r="AM76" i="84"/>
  <c r="AO34" i="85"/>
  <c r="AZ34" i="85" s="1"/>
  <c r="AL156" i="85"/>
  <c r="AM156" i="85"/>
  <c r="AO92" i="85"/>
  <c r="AZ92" i="85" s="1"/>
  <c r="AO138" i="85"/>
  <c r="AZ138" i="85" s="1"/>
  <c r="AT131" i="85"/>
  <c r="BA131" i="85"/>
  <c r="AW131" i="85"/>
  <c r="AA195" i="80"/>
  <c r="AB195" i="80" s="1"/>
  <c r="AA212" i="80"/>
  <c r="AB212" i="80" s="1"/>
  <c r="AC212" i="80" s="1"/>
  <c r="T123" i="80"/>
  <c r="T143" i="80"/>
  <c r="AK81" i="80"/>
  <c r="AL81" i="80" s="1"/>
  <c r="AK76" i="80"/>
  <c r="AL76" i="80" s="1"/>
  <c r="AK124" i="80"/>
  <c r="AL124" i="80" s="1"/>
  <c r="AC53" i="83"/>
  <c r="AG11" i="82"/>
  <c r="AF13" i="82" s="1"/>
  <c r="AB99" i="82"/>
  <c r="AB165" i="82"/>
  <c r="AB193" i="82"/>
  <c r="AB157" i="82"/>
  <c r="AB38" i="82"/>
  <c r="AB37" i="82"/>
  <c r="AB213" i="82"/>
  <c r="AB150" i="82"/>
  <c r="AC150" i="82" s="1"/>
  <c r="AB204" i="82"/>
  <c r="AB63" i="82"/>
  <c r="AB55" i="82"/>
  <c r="AB66" i="82"/>
  <c r="AL38" i="84"/>
  <c r="AM38" i="84"/>
  <c r="AU15" i="84"/>
  <c r="W15" i="84"/>
  <c r="W72" i="84"/>
  <c r="AU72" i="84"/>
  <c r="AO32" i="85"/>
  <c r="AZ32" i="85" s="1"/>
  <c r="BA60" i="85"/>
  <c r="AW60" i="85"/>
  <c r="AT60" i="85"/>
  <c r="AM198" i="85"/>
  <c r="AO127" i="85"/>
  <c r="AZ127" i="85" s="1"/>
  <c r="Y54" i="85"/>
  <c r="AP54" i="85"/>
  <c r="AQ54" i="85" s="1"/>
  <c r="AU54" i="85"/>
  <c r="W54" i="85"/>
  <c r="AP185" i="85"/>
  <c r="AQ185" i="85" s="1"/>
  <c r="Y185" i="85"/>
  <c r="W185" i="85"/>
  <c r="AU185" i="85"/>
  <c r="AC106" i="78"/>
  <c r="AC128" i="78"/>
  <c r="AL158" i="81"/>
  <c r="AM158" i="81"/>
  <c r="AL48" i="81"/>
  <c r="AM48" i="81"/>
  <c r="AC169" i="83"/>
  <c r="AC184" i="83"/>
  <c r="AL13" i="84"/>
  <c r="AM13" i="84"/>
  <c r="AM164" i="84"/>
  <c r="AS205" i="83"/>
  <c r="T205" i="83"/>
  <c r="AA205" i="83"/>
  <c r="AB205" i="83" s="1"/>
  <c r="AS181" i="83"/>
  <c r="AK181" i="83"/>
  <c r="AL181" i="83" s="1"/>
  <c r="T181" i="83"/>
  <c r="AA181" i="83"/>
  <c r="AB181" i="83" s="1"/>
  <c r="AC181" i="83" s="1"/>
  <c r="AS164" i="83"/>
  <c r="AA164" i="83"/>
  <c r="AB164" i="83" s="1"/>
  <c r="AC164" i="83" s="1"/>
  <c r="AK164" i="83"/>
  <c r="AL164" i="83" s="1"/>
  <c r="T164" i="83"/>
  <c r="AS147" i="83"/>
  <c r="T147" i="83"/>
  <c r="AA147" i="83"/>
  <c r="AB147" i="83" s="1"/>
  <c r="AC147" i="83" s="1"/>
  <c r="AS127" i="83"/>
  <c r="T127" i="83"/>
  <c r="AK127" i="83"/>
  <c r="AS130" i="83"/>
  <c r="AK130" i="83"/>
  <c r="AL130" i="83" s="1"/>
  <c r="T130" i="83"/>
  <c r="AA130" i="83"/>
  <c r="AB130" i="83" s="1"/>
  <c r="AC130" i="83" s="1"/>
  <c r="AS104" i="83"/>
  <c r="AK104" i="83"/>
  <c r="AL104" i="83" s="1"/>
  <c r="AS77" i="83"/>
  <c r="AK77" i="83"/>
  <c r="T77" i="83"/>
  <c r="AA77" i="83"/>
  <c r="AB77" i="83" s="1"/>
  <c r="AA60" i="83"/>
  <c r="AB60" i="83" s="1"/>
  <c r="AC60" i="83" s="1"/>
  <c r="AK60" i="83"/>
  <c r="AS28" i="83"/>
  <c r="AW28" i="83" s="1"/>
  <c r="AK28" i="83"/>
  <c r="AS20" i="83"/>
  <c r="T20" i="83"/>
  <c r="AA20" i="83"/>
  <c r="AB20" i="83" s="1"/>
  <c r="AC20" i="83" s="1"/>
  <c r="AK20" i="83"/>
  <c r="AL20" i="83" s="1"/>
  <c r="AB83" i="82"/>
  <c r="AC83" i="82" s="1"/>
  <c r="AS29" i="82"/>
  <c r="AA29" i="82"/>
  <c r="AB29" i="82" s="1"/>
  <c r="AK29" i="82"/>
  <c r="AL29" i="82" s="1"/>
  <c r="AS60" i="82"/>
  <c r="AA60" i="82"/>
  <c r="AB60" i="82" s="1"/>
  <c r="T60" i="82"/>
  <c r="AS202" i="82"/>
  <c r="T202" i="82"/>
  <c r="AA202" i="82"/>
  <c r="AB202" i="82" s="1"/>
  <c r="AK202" i="82"/>
  <c r="AL202" i="82" s="1"/>
  <c r="AS181" i="82"/>
  <c r="AK181" i="82"/>
  <c r="AL181" i="82" s="1"/>
  <c r="AA181" i="82"/>
  <c r="AB181" i="82" s="1"/>
  <c r="AC181" i="82" s="1"/>
  <c r="AS169" i="82"/>
  <c r="AA169" i="82"/>
  <c r="AB169" i="82" s="1"/>
  <c r="T169" i="82"/>
  <c r="AS172" i="82"/>
  <c r="AK172" i="82"/>
  <c r="AL172" i="82" s="1"/>
  <c r="T172" i="82"/>
  <c r="AS197" i="82"/>
  <c r="AA197" i="82"/>
  <c r="AB197" i="82" s="1"/>
  <c r="T197" i="82"/>
  <c r="AA126" i="82"/>
  <c r="AB126" i="82" s="1"/>
  <c r="AC126" i="82" s="1"/>
  <c r="AK126" i="82"/>
  <c r="AL126" i="82" s="1"/>
  <c r="AS95" i="82"/>
  <c r="T95" i="82"/>
  <c r="AA95" i="82"/>
  <c r="AB95" i="82" s="1"/>
  <c r="AS86" i="82"/>
  <c r="AK86" i="82"/>
  <c r="AL86" i="82" s="1"/>
  <c r="AS36" i="82"/>
  <c r="T36" i="82"/>
  <c r="AA36" i="82"/>
  <c r="AB36" i="82" s="1"/>
  <c r="AC36" i="82" s="1"/>
  <c r="AS80" i="82"/>
  <c r="AA80" i="82"/>
  <c r="AB80" i="82" s="1"/>
  <c r="AK80" i="82"/>
  <c r="AL80" i="82" s="1"/>
  <c r="AA153" i="83"/>
  <c r="AB153" i="83" s="1"/>
  <c r="AC153" i="83" s="1"/>
  <c r="AA148" i="83"/>
  <c r="AB148" i="83" s="1"/>
  <c r="AC148" i="83" s="1"/>
  <c r="AK148" i="83"/>
  <c r="AL148" i="83" s="1"/>
  <c r="T215" i="82"/>
  <c r="AA215" i="82"/>
  <c r="AB215" i="82" s="1"/>
  <c r="T186" i="82"/>
  <c r="AA186" i="82"/>
  <c r="AB186" i="82" s="1"/>
  <c r="AK159" i="82"/>
  <c r="AA159" i="82"/>
  <c r="AB159" i="82" s="1"/>
  <c r="AC159" i="82" s="1"/>
  <c r="AK116" i="82"/>
  <c r="AA116" i="82"/>
  <c r="AB116" i="82" s="1"/>
  <c r="AL27" i="84"/>
  <c r="AM27" i="84"/>
  <c r="BA16" i="85"/>
  <c r="AW16" i="85"/>
  <c r="AT16" i="85"/>
  <c r="AO24" i="85"/>
  <c r="AZ24" i="85" s="1"/>
  <c r="AL174" i="85"/>
  <c r="AM174" i="85"/>
  <c r="AL141" i="85"/>
  <c r="AM141" i="85"/>
  <c r="AT35" i="85"/>
  <c r="BA35" i="85"/>
  <c r="AW35" i="85"/>
  <c r="BA179" i="85"/>
  <c r="AW179" i="85"/>
  <c r="AT179" i="85"/>
  <c r="BA157" i="85"/>
  <c r="AW157" i="85"/>
  <c r="AT157" i="85"/>
  <c r="AO167" i="85"/>
  <c r="AZ167" i="85" s="1"/>
  <c r="AT158" i="85"/>
  <c r="BA158" i="85"/>
  <c r="AW158" i="85"/>
  <c r="AO174" i="85"/>
  <c r="AZ174" i="85" s="1"/>
  <c r="AO186" i="85"/>
  <c r="AZ186" i="85" s="1"/>
  <c r="AW197" i="85"/>
  <c r="AT197" i="85"/>
  <c r="BA197" i="85"/>
  <c r="AO200" i="85"/>
  <c r="AZ200" i="85" s="1"/>
  <c r="AO215" i="85"/>
  <c r="AZ215" i="85" s="1"/>
  <c r="AL154" i="85"/>
  <c r="AM154" i="85"/>
  <c r="AO102" i="85"/>
  <c r="AZ102" i="85" s="1"/>
  <c r="AO96" i="85"/>
  <c r="AZ96" i="85" s="1"/>
  <c r="AO67" i="85"/>
  <c r="AZ67" i="85" s="1"/>
  <c r="AO126" i="85"/>
  <c r="AZ126" i="85" s="1"/>
  <c r="AO118" i="85"/>
  <c r="AZ118" i="85" s="1"/>
  <c r="AO188" i="85"/>
  <c r="AZ188" i="85" s="1"/>
  <c r="AO16" i="85"/>
  <c r="AZ16" i="85" s="1"/>
  <c r="BA50" i="85"/>
  <c r="AW50" i="85"/>
  <c r="AT50" i="85"/>
  <c r="AO60" i="85"/>
  <c r="AZ60" i="85" s="1"/>
  <c r="AO20" i="85"/>
  <c r="AZ20" i="85" s="1"/>
  <c r="AE33" i="85"/>
  <c r="V33" i="85" s="1"/>
  <c r="AE41" i="85"/>
  <c r="V41" i="85" s="1"/>
  <c r="AE75" i="85"/>
  <c r="V75" i="85" s="1"/>
  <c r="AE50" i="85"/>
  <c r="V50" i="85" s="1"/>
  <c r="AE105" i="85"/>
  <c r="V105" i="85" s="1"/>
  <c r="AE159" i="85"/>
  <c r="V159" i="85" s="1"/>
  <c r="AL208" i="85"/>
  <c r="AM208" i="85"/>
  <c r="AL181" i="85"/>
  <c r="AM181" i="85"/>
  <c r="AL203" i="85"/>
  <c r="AM203" i="85"/>
  <c r="AL170" i="85"/>
  <c r="AM170" i="85"/>
  <c r="AL114" i="85"/>
  <c r="AM114" i="85"/>
  <c r="AL113" i="85"/>
  <c r="AM113" i="85"/>
  <c r="AL77" i="85"/>
  <c r="AM77" i="85"/>
  <c r="AO71" i="85"/>
  <c r="AZ71" i="85" s="1"/>
  <c r="AM88" i="85"/>
  <c r="AO114" i="85"/>
  <c r="AZ114" i="85" s="1"/>
  <c r="AT79" i="85"/>
  <c r="BA79" i="85"/>
  <c r="AW79" i="85"/>
  <c r="AO82" i="85"/>
  <c r="AZ82" i="85" s="1"/>
  <c r="AT105" i="85"/>
  <c r="BA105" i="85"/>
  <c r="AW105" i="85"/>
  <c r="AO132" i="85"/>
  <c r="AZ132" i="85" s="1"/>
  <c r="AT93" i="85"/>
  <c r="BA93" i="85"/>
  <c r="AW93" i="85"/>
  <c r="BA128" i="85"/>
  <c r="AW128" i="85"/>
  <c r="AT128" i="85"/>
  <c r="BA149" i="85"/>
  <c r="AW149" i="85"/>
  <c r="AT149" i="85"/>
  <c r="AO155" i="85"/>
  <c r="AZ155" i="85" s="1"/>
  <c r="AO165" i="85"/>
  <c r="AZ165" i="85" s="1"/>
  <c r="AO175" i="85"/>
  <c r="AZ175" i="85" s="1"/>
  <c r="AT201" i="85"/>
  <c r="BA201" i="85"/>
  <c r="AW201" i="85"/>
  <c r="AO196" i="85"/>
  <c r="AZ196" i="85" s="1"/>
  <c r="AW205" i="85"/>
  <c r="AT205" i="85"/>
  <c r="BA205" i="85"/>
  <c r="AO209" i="85"/>
  <c r="AZ209" i="85" s="1"/>
  <c r="AO213" i="85"/>
  <c r="AZ213" i="85" s="1"/>
  <c r="AK44" i="78"/>
  <c r="T44" i="78"/>
  <c r="AX216" i="85"/>
  <c r="AM104" i="85"/>
  <c r="AL25" i="85"/>
  <c r="AM25" i="85"/>
  <c r="AL81" i="85"/>
  <c r="AM81" i="85"/>
  <c r="AO107" i="85"/>
  <c r="AZ107" i="85" s="1"/>
  <c r="AO166" i="85"/>
  <c r="AZ166" i="85" s="1"/>
  <c r="AM101" i="85"/>
  <c r="AO116" i="85"/>
  <c r="AZ116" i="85" s="1"/>
  <c r="AO141" i="85"/>
  <c r="AZ141" i="85" s="1"/>
  <c r="AO214" i="85"/>
  <c r="AZ214" i="85" s="1"/>
  <c r="AO50" i="85"/>
  <c r="AZ50" i="85" s="1"/>
  <c r="AL213" i="85"/>
  <c r="AM213" i="85"/>
  <c r="AL151" i="85"/>
  <c r="AM151" i="85"/>
  <c r="AL109" i="85"/>
  <c r="AM109" i="85"/>
  <c r="T208" i="81"/>
  <c r="T195" i="81"/>
  <c r="AT134" i="81"/>
  <c r="AT91" i="81"/>
  <c r="AW208" i="81"/>
  <c r="AK185" i="82"/>
  <c r="AL185" i="82" s="1"/>
  <c r="AB33" i="82"/>
  <c r="AB19" i="82"/>
  <c r="AB52" i="82"/>
  <c r="AB24" i="82"/>
  <c r="AB34" i="82"/>
  <c r="AC34" i="82" s="1"/>
  <c r="AB42" i="82"/>
  <c r="AB131" i="82"/>
  <c r="AB13" i="82"/>
  <c r="AB58" i="82"/>
  <c r="AC58" i="82" s="1"/>
  <c r="AB51" i="82"/>
  <c r="AB81" i="82"/>
  <c r="AB96" i="82"/>
  <c r="AC96" i="82" s="1"/>
  <c r="AB64" i="82"/>
  <c r="AB72" i="82"/>
  <c r="AB98" i="82"/>
  <c r="AC98" i="82" s="1"/>
  <c r="AB109" i="82"/>
  <c r="AB120" i="82"/>
  <c r="AB136" i="82"/>
  <c r="AB143" i="82"/>
  <c r="AC143" i="82" s="1"/>
  <c r="AB190" i="82"/>
  <c r="AB146" i="82"/>
  <c r="AB149" i="82"/>
  <c r="AB183" i="82"/>
  <c r="AC183" i="82" s="1"/>
  <c r="AB164" i="82"/>
  <c r="AB177" i="82"/>
  <c r="AB195" i="82"/>
  <c r="AB200" i="82"/>
  <c r="AB214" i="82"/>
  <c r="AB205" i="82"/>
  <c r="AT185" i="82"/>
  <c r="AC22" i="83"/>
  <c r="AC102" i="83"/>
  <c r="AC156" i="83"/>
  <c r="AT110" i="84"/>
  <c r="AM48" i="84"/>
  <c r="AM161" i="84"/>
  <c r="AM121" i="84"/>
  <c r="AM84" i="84"/>
  <c r="AW105" i="84"/>
  <c r="W91" i="84"/>
  <c r="AM134" i="84"/>
  <c r="AT187" i="84"/>
  <c r="AT46" i="84"/>
  <c r="BA134" i="84"/>
  <c r="AM152" i="84"/>
  <c r="BA13" i="85"/>
  <c r="AW13" i="85"/>
  <c r="AT13" i="85"/>
  <c r="AO26" i="85"/>
  <c r="AZ26" i="85" s="1"/>
  <c r="AO12" i="85"/>
  <c r="AZ12" i="85" s="1"/>
  <c r="AO23" i="85"/>
  <c r="AZ23" i="85" s="1"/>
  <c r="AO31" i="85"/>
  <c r="AZ31" i="85" s="1"/>
  <c r="AO39" i="85"/>
  <c r="AZ39" i="85" s="1"/>
  <c r="AO47" i="85"/>
  <c r="AZ47" i="85" s="1"/>
  <c r="AO55" i="85"/>
  <c r="AZ55" i="85" s="1"/>
  <c r="AO63" i="85"/>
  <c r="AZ63" i="85" s="1"/>
  <c r="AL202" i="85"/>
  <c r="AM202" i="85"/>
  <c r="AL132" i="85"/>
  <c r="AM132" i="85"/>
  <c r="AL124" i="85"/>
  <c r="AM124" i="85"/>
  <c r="AL89" i="85"/>
  <c r="AM89" i="85"/>
  <c r="AL22" i="85"/>
  <c r="AM22" i="85"/>
  <c r="AO25" i="85"/>
  <c r="AZ25" i="85" s="1"/>
  <c r="AT71" i="85"/>
  <c r="BA71" i="85"/>
  <c r="AW71" i="85"/>
  <c r="AO74" i="85"/>
  <c r="AZ74" i="85" s="1"/>
  <c r="AT17" i="85"/>
  <c r="BA17" i="85"/>
  <c r="AW17" i="85"/>
  <c r="AM96" i="85"/>
  <c r="AT43" i="85"/>
  <c r="BA43" i="85"/>
  <c r="AW43" i="85"/>
  <c r="AO73" i="85"/>
  <c r="AZ73" i="85" s="1"/>
  <c r="AO171" i="85"/>
  <c r="AZ171" i="85" s="1"/>
  <c r="AM135" i="85"/>
  <c r="AO136" i="85"/>
  <c r="AZ136" i="85" s="1"/>
  <c r="AO168" i="85"/>
  <c r="AZ168" i="85" s="1"/>
  <c r="AM187" i="85"/>
  <c r="AO142" i="85"/>
  <c r="AZ142" i="85" s="1"/>
  <c r="BA165" i="85"/>
  <c r="AW165" i="85"/>
  <c r="AT165" i="85"/>
  <c r="AT192" i="85"/>
  <c r="BA192" i="85"/>
  <c r="AW192" i="85"/>
  <c r="AW213" i="85"/>
  <c r="BA213" i="85"/>
  <c r="AT213" i="85"/>
  <c r="AO212" i="85"/>
  <c r="AZ212" i="85" s="1"/>
  <c r="AO87" i="85"/>
  <c r="AZ87" i="85" s="1"/>
  <c r="AT154" i="85"/>
  <c r="AW154" i="85"/>
  <c r="BA154" i="85"/>
  <c r="AL160" i="85"/>
  <c r="AM160" i="85"/>
  <c r="AL103" i="85"/>
  <c r="AM103" i="85"/>
  <c r="AM35" i="85"/>
  <c r="AM95" i="85"/>
  <c r="AO98" i="85"/>
  <c r="AZ98" i="85" s="1"/>
  <c r="AO161" i="85"/>
  <c r="AZ161" i="85" s="1"/>
  <c r="AO193" i="85"/>
  <c r="AZ193" i="85" s="1"/>
  <c r="AM204" i="85"/>
  <c r="BA52" i="85"/>
  <c r="AW52" i="85"/>
  <c r="AT52" i="85"/>
  <c r="AO37" i="85"/>
  <c r="AZ37" i="85" s="1"/>
  <c r="AO53" i="85"/>
  <c r="AZ53" i="85" s="1"/>
  <c r="BA94" i="85"/>
  <c r="AW94" i="85"/>
  <c r="AT94" i="85"/>
  <c r="AO140" i="85"/>
  <c r="AZ140" i="85" s="1"/>
  <c r="AC69" i="85"/>
  <c r="AE69" i="85" s="1"/>
  <c r="V69" i="85" s="1"/>
  <c r="AC19" i="85"/>
  <c r="AE19" i="85" s="1"/>
  <c r="V19" i="85" s="1"/>
  <c r="AC68" i="85"/>
  <c r="AE68" i="85" s="1"/>
  <c r="V68" i="85" s="1"/>
  <c r="AC72" i="85"/>
  <c r="AE72" i="85" s="1"/>
  <c r="V72" i="85" s="1"/>
  <c r="AC76" i="85"/>
  <c r="AE76" i="85" s="1"/>
  <c r="V76" i="85" s="1"/>
  <c r="AC88" i="85"/>
  <c r="AE88" i="85" s="1"/>
  <c r="V88" i="85" s="1"/>
  <c r="AC100" i="85"/>
  <c r="AE100" i="85" s="1"/>
  <c r="V100" i="85" s="1"/>
  <c r="AC104" i="85"/>
  <c r="AE104" i="85" s="1"/>
  <c r="V104" i="85" s="1"/>
  <c r="AC113" i="85"/>
  <c r="AE113" i="85" s="1"/>
  <c r="V113" i="85" s="1"/>
  <c r="AC121" i="85"/>
  <c r="AE121" i="85" s="1"/>
  <c r="V121" i="85" s="1"/>
  <c r="AC125" i="85"/>
  <c r="AE125" i="85" s="1"/>
  <c r="V125" i="85" s="1"/>
  <c r="AC129" i="85"/>
  <c r="AE129" i="85" s="1"/>
  <c r="V129" i="85" s="1"/>
  <c r="AC133" i="85"/>
  <c r="AE133" i="85" s="1"/>
  <c r="V133" i="85" s="1"/>
  <c r="AC137" i="85"/>
  <c r="AE137" i="85" s="1"/>
  <c r="V137" i="85" s="1"/>
  <c r="AC141" i="85"/>
  <c r="AE141" i="85" s="1"/>
  <c r="V141" i="85" s="1"/>
  <c r="AC158" i="85"/>
  <c r="AE158" i="85" s="1"/>
  <c r="V158" i="85" s="1"/>
  <c r="AC156" i="85"/>
  <c r="AE156" i="85" s="1"/>
  <c r="V156" i="85" s="1"/>
  <c r="AC172" i="85"/>
  <c r="AE172" i="85" s="1"/>
  <c r="V172" i="85" s="1"/>
  <c r="AC162" i="85"/>
  <c r="AE162" i="85" s="1"/>
  <c r="V162" i="85" s="1"/>
  <c r="AC178" i="85"/>
  <c r="AE178" i="85" s="1"/>
  <c r="V178" i="85" s="1"/>
  <c r="AC182" i="85"/>
  <c r="AE182" i="85" s="1"/>
  <c r="V182" i="85" s="1"/>
  <c r="AC186" i="85"/>
  <c r="AE186" i="85" s="1"/>
  <c r="V186" i="85" s="1"/>
  <c r="AC190" i="85"/>
  <c r="AE190" i="85" s="1"/>
  <c r="V190" i="85" s="1"/>
  <c r="AC194" i="85"/>
  <c r="AE194" i="85" s="1"/>
  <c r="V194" i="85" s="1"/>
  <c r="AC198" i="85"/>
  <c r="AE198" i="85" s="1"/>
  <c r="V198" i="85" s="1"/>
  <c r="AC202" i="85"/>
  <c r="AE202" i="85" s="1"/>
  <c r="V202" i="85" s="1"/>
  <c r="AC204" i="85"/>
  <c r="AE204" i="85" s="1"/>
  <c r="V204" i="85" s="1"/>
  <c r="AC210" i="85"/>
  <c r="AE210" i="85" s="1"/>
  <c r="V210" i="85" s="1"/>
  <c r="AC214" i="85"/>
  <c r="AE214" i="85" s="1"/>
  <c r="V214" i="85" s="1"/>
  <c r="AL19" i="85"/>
  <c r="AM19" i="85"/>
  <c r="AT170" i="85"/>
  <c r="AW170" i="85"/>
  <c r="BA170" i="85"/>
  <c r="AL152" i="85"/>
  <c r="AM152" i="85"/>
  <c r="AT137" i="85"/>
  <c r="BA137" i="85"/>
  <c r="AW137" i="85"/>
  <c r="AM28" i="85"/>
  <c r="AO95" i="85"/>
  <c r="AZ95" i="85" s="1"/>
  <c r="BA112" i="85"/>
  <c r="AW112" i="85"/>
  <c r="AT112" i="85"/>
  <c r="AM138" i="85"/>
  <c r="AO109" i="85"/>
  <c r="AZ109" i="85" s="1"/>
  <c r="AO111" i="85"/>
  <c r="AZ111" i="85" s="1"/>
  <c r="AM121" i="85"/>
  <c r="AO124" i="85"/>
  <c r="AZ124" i="85" s="1"/>
  <c r="AO101" i="85"/>
  <c r="AZ101" i="85" s="1"/>
  <c r="AT117" i="85"/>
  <c r="BA117" i="85"/>
  <c r="AW117" i="85"/>
  <c r="AT135" i="85"/>
  <c r="BA135" i="85"/>
  <c r="AW135" i="85"/>
  <c r="AM185" i="85"/>
  <c r="AO180" i="85"/>
  <c r="AZ180" i="85" s="1"/>
  <c r="AO176" i="85"/>
  <c r="AZ176" i="85" s="1"/>
  <c r="BA207" i="85"/>
  <c r="AT207" i="85"/>
  <c r="AW207" i="85"/>
  <c r="AW211" i="85"/>
  <c r="BA211" i="85"/>
  <c r="AT211" i="85"/>
  <c r="AJ216" i="85"/>
  <c r="AL214" i="85"/>
  <c r="AM214" i="85"/>
  <c r="AL99" i="85"/>
  <c r="AM99" i="85"/>
  <c r="AO72" i="85"/>
  <c r="AZ72" i="85" s="1"/>
  <c r="AT81" i="85"/>
  <c r="AW81" i="85"/>
  <c r="BA81" i="85"/>
  <c r="AM175" i="85"/>
  <c r="AM16" i="85"/>
  <c r="AM15" i="85"/>
  <c r="AM60" i="85"/>
  <c r="AM31" i="85"/>
  <c r="AM47" i="85"/>
  <c r="AM63" i="85"/>
  <c r="AO66" i="85"/>
  <c r="AZ66" i="85" s="1"/>
  <c r="AM62" i="85"/>
  <c r="AL179" i="85"/>
  <c r="AM179" i="85"/>
  <c r="AL194" i="85"/>
  <c r="AM194" i="85"/>
  <c r="AL172" i="85"/>
  <c r="AM172" i="85"/>
  <c r="T185" i="82"/>
  <c r="AB23" i="82"/>
  <c r="AB17" i="82"/>
  <c r="AB56" i="82"/>
  <c r="AB28" i="82"/>
  <c r="AC28" i="82" s="1"/>
  <c r="AB82" i="82"/>
  <c r="AB35" i="82"/>
  <c r="AB18" i="82"/>
  <c r="AB90" i="82"/>
  <c r="AC90" i="82" s="1"/>
  <c r="AB53" i="82"/>
  <c r="AB84" i="82"/>
  <c r="AB100" i="82"/>
  <c r="AB74" i="82"/>
  <c r="AC74" i="82" s="1"/>
  <c r="AB88" i="82"/>
  <c r="AB148" i="82"/>
  <c r="AA130" i="82"/>
  <c r="AB130" i="82" s="1"/>
  <c r="AB103" i="82"/>
  <c r="AC103" i="82" s="1"/>
  <c r="AB111" i="82"/>
  <c r="AB140" i="82"/>
  <c r="AB124" i="82"/>
  <c r="AB152" i="82"/>
  <c r="AC152" i="82" s="1"/>
  <c r="AB137" i="82"/>
  <c r="AB162" i="82"/>
  <c r="AB168" i="82"/>
  <c r="AB167" i="82"/>
  <c r="AB178" i="82"/>
  <c r="AB179" i="82"/>
  <c r="AB212" i="82"/>
  <c r="AB210" i="82"/>
  <c r="AC210" i="82" s="1"/>
  <c r="AB207" i="82"/>
  <c r="BA130" i="82"/>
  <c r="AC118" i="83"/>
  <c r="BA110" i="84"/>
  <c r="AM23" i="84"/>
  <c r="BA105" i="84"/>
  <c r="AU91" i="84"/>
  <c r="AY91" i="84" s="1"/>
  <c r="AW187" i="84"/>
  <c r="AT133" i="84"/>
  <c r="AT15" i="85"/>
  <c r="BA15" i="85"/>
  <c r="AW15" i="85"/>
  <c r="AO64" i="85"/>
  <c r="AZ64" i="85" s="1"/>
  <c r="BA140" i="85"/>
  <c r="AW140" i="85"/>
  <c r="AT140" i="85"/>
  <c r="BA90" i="85"/>
  <c r="AW90" i="85"/>
  <c r="AT90" i="85"/>
  <c r="AO29" i="85"/>
  <c r="AZ29" i="85" s="1"/>
  <c r="BA38" i="85"/>
  <c r="AW38" i="85"/>
  <c r="AT38" i="85"/>
  <c r="AL168" i="85"/>
  <c r="AM168" i="85"/>
  <c r="AL82" i="85"/>
  <c r="AM82" i="85"/>
  <c r="AL74" i="85"/>
  <c r="AM74" i="85"/>
  <c r="AL66" i="85"/>
  <c r="AM66" i="85"/>
  <c r="AO33" i="85"/>
  <c r="AZ33" i="85" s="1"/>
  <c r="AO41" i="85"/>
  <c r="AZ41" i="85" s="1"/>
  <c r="AO49" i="85"/>
  <c r="AZ49" i="85" s="1"/>
  <c r="AO57" i="85"/>
  <c r="AZ57" i="85" s="1"/>
  <c r="BA84" i="85"/>
  <c r="AW84" i="85"/>
  <c r="AT84" i="85"/>
  <c r="AT51" i="85"/>
  <c r="BA51" i="85"/>
  <c r="AW51" i="85"/>
  <c r="AM83" i="85"/>
  <c r="AO99" i="85"/>
  <c r="AZ99" i="85" s="1"/>
  <c r="AT109" i="85"/>
  <c r="BA109" i="85"/>
  <c r="AW109" i="85"/>
  <c r="AM118" i="85"/>
  <c r="AO130" i="85"/>
  <c r="AZ130" i="85" s="1"/>
  <c r="AO143" i="85"/>
  <c r="AZ143" i="85" s="1"/>
  <c r="AO113" i="85"/>
  <c r="AZ113" i="85" s="1"/>
  <c r="AO139" i="85"/>
  <c r="AZ139" i="85" s="1"/>
  <c r="AT176" i="85"/>
  <c r="BA176" i="85"/>
  <c r="AW176" i="85"/>
  <c r="AO181" i="85"/>
  <c r="AZ181" i="85" s="1"/>
  <c r="BA199" i="85"/>
  <c r="AO204" i="85"/>
  <c r="AZ204" i="85" s="1"/>
  <c r="AO56" i="85"/>
  <c r="AZ56" i="85" s="1"/>
  <c r="AL192" i="85"/>
  <c r="AM192" i="85"/>
  <c r="AT160" i="85"/>
  <c r="AW160" i="85"/>
  <c r="BA160" i="85"/>
  <c r="AL67" i="85"/>
  <c r="AM67" i="85"/>
  <c r="AO85" i="85"/>
  <c r="AZ85" i="85" s="1"/>
  <c r="AM122" i="85"/>
  <c r="AO146" i="85"/>
  <c r="AZ146" i="85" s="1"/>
  <c r="AO148" i="85"/>
  <c r="AZ148" i="85" s="1"/>
  <c r="BA64" i="85"/>
  <c r="AW64" i="85"/>
  <c r="AT64" i="85"/>
  <c r="AM12" i="85"/>
  <c r="AO58" i="85"/>
  <c r="AZ58" i="85" s="1"/>
  <c r="AC71" i="85"/>
  <c r="AE71" i="85" s="1"/>
  <c r="V71" i="85" s="1"/>
  <c r="AC13" i="85"/>
  <c r="AE13" i="85" s="1"/>
  <c r="V13" i="85" s="1"/>
  <c r="AC23" i="85"/>
  <c r="AE23" i="85" s="1"/>
  <c r="V23" i="85" s="1"/>
  <c r="AC27" i="85"/>
  <c r="AE27" i="85" s="1"/>
  <c r="V27" i="85" s="1"/>
  <c r="AC31" i="85"/>
  <c r="AE31" i="85" s="1"/>
  <c r="V31" i="85" s="1"/>
  <c r="AC35" i="85"/>
  <c r="AE35" i="85" s="1"/>
  <c r="V35" i="85" s="1"/>
  <c r="AC39" i="85"/>
  <c r="AE39" i="85" s="1"/>
  <c r="V39" i="85" s="1"/>
  <c r="AC43" i="85"/>
  <c r="AE43" i="85" s="1"/>
  <c r="V43" i="85" s="1"/>
  <c r="AC47" i="85"/>
  <c r="AE47" i="85" s="1"/>
  <c r="V47" i="85" s="1"/>
  <c r="AC51" i="85"/>
  <c r="AE51" i="85" s="1"/>
  <c r="V51" i="85" s="1"/>
  <c r="AC59" i="85"/>
  <c r="AE59" i="85" s="1"/>
  <c r="V59" i="85" s="1"/>
  <c r="AC63" i="85"/>
  <c r="AE63" i="85" s="1"/>
  <c r="V63" i="85" s="1"/>
  <c r="AC12" i="85"/>
  <c r="AE12" i="85" s="1"/>
  <c r="V12" i="85" s="1"/>
  <c r="AC67" i="85"/>
  <c r="AE67" i="85" s="1"/>
  <c r="V67" i="85" s="1"/>
  <c r="AC15" i="85"/>
  <c r="AE15" i="85" s="1"/>
  <c r="V15" i="85" s="1"/>
  <c r="AC24" i="85"/>
  <c r="AE24" i="85" s="1"/>
  <c r="V24" i="85" s="1"/>
  <c r="AC32" i="85"/>
  <c r="AE32" i="85" s="1"/>
  <c r="V32" i="85" s="1"/>
  <c r="AC36" i="85"/>
  <c r="AE36" i="85" s="1"/>
  <c r="V36" i="85" s="1"/>
  <c r="AC40" i="85"/>
  <c r="AE40" i="85" s="1"/>
  <c r="V40" i="85" s="1"/>
  <c r="AC44" i="85"/>
  <c r="AE44" i="85" s="1"/>
  <c r="V44" i="85" s="1"/>
  <c r="AC48" i="85"/>
  <c r="AE48" i="85" s="1"/>
  <c r="V48" i="85" s="1"/>
  <c r="AC52" i="85"/>
  <c r="AE52" i="85" s="1"/>
  <c r="V52" i="85" s="1"/>
  <c r="AC56" i="85"/>
  <c r="AE56" i="85" s="1"/>
  <c r="V56" i="85" s="1"/>
  <c r="AC64" i="85"/>
  <c r="AE64" i="85" s="1"/>
  <c r="V64" i="85" s="1"/>
  <c r="AC83" i="85"/>
  <c r="AE83" i="85" s="1"/>
  <c r="V83" i="85" s="1"/>
  <c r="AC87" i="85"/>
  <c r="AE87" i="85" s="1"/>
  <c r="V87" i="85" s="1"/>
  <c r="AC95" i="85"/>
  <c r="AE95" i="85" s="1"/>
  <c r="V95" i="85" s="1"/>
  <c r="AC99" i="85"/>
  <c r="AE99" i="85" s="1"/>
  <c r="V99" i="85" s="1"/>
  <c r="AC103" i="85"/>
  <c r="AE103" i="85" s="1"/>
  <c r="V103" i="85" s="1"/>
  <c r="AC107" i="85"/>
  <c r="AE107" i="85" s="1"/>
  <c r="V107" i="85" s="1"/>
  <c r="AC110" i="85"/>
  <c r="AE110" i="85" s="1"/>
  <c r="V110" i="85" s="1"/>
  <c r="AC114" i="85"/>
  <c r="AE114" i="85" s="1"/>
  <c r="V114" i="85" s="1"/>
  <c r="AC118" i="85"/>
  <c r="AE118" i="85" s="1"/>
  <c r="V118" i="85" s="1"/>
  <c r="AC122" i="85"/>
  <c r="AE122" i="85" s="1"/>
  <c r="V122" i="85" s="1"/>
  <c r="AC126" i="85"/>
  <c r="AE126" i="85" s="1"/>
  <c r="V126" i="85" s="1"/>
  <c r="AC130" i="85"/>
  <c r="AE130" i="85" s="1"/>
  <c r="V130" i="85" s="1"/>
  <c r="AC134" i="85"/>
  <c r="AE134" i="85" s="1"/>
  <c r="V134" i="85" s="1"/>
  <c r="AC138" i="85"/>
  <c r="AE138" i="85" s="1"/>
  <c r="V138" i="85" s="1"/>
  <c r="AC181" i="85"/>
  <c r="AE181" i="85" s="1"/>
  <c r="V181" i="85" s="1"/>
  <c r="AC144" i="85"/>
  <c r="AE144" i="85" s="1"/>
  <c r="V144" i="85" s="1"/>
  <c r="AC152" i="85"/>
  <c r="AE152" i="85" s="1"/>
  <c r="V152" i="85" s="1"/>
  <c r="AC179" i="85"/>
  <c r="AE179" i="85" s="1"/>
  <c r="V179" i="85" s="1"/>
  <c r="AC177" i="85"/>
  <c r="AE177" i="85" s="1"/>
  <c r="V177" i="85" s="1"/>
  <c r="AC149" i="85"/>
  <c r="AE149" i="85" s="1"/>
  <c r="V149" i="85" s="1"/>
  <c r="AC153" i="85"/>
  <c r="AE153" i="85" s="1"/>
  <c r="V153" i="85" s="1"/>
  <c r="AC157" i="85"/>
  <c r="AE157" i="85" s="1"/>
  <c r="V157" i="85" s="1"/>
  <c r="AC161" i="85"/>
  <c r="AE161" i="85" s="1"/>
  <c r="V161" i="85" s="1"/>
  <c r="AC165" i="85"/>
  <c r="AE165" i="85" s="1"/>
  <c r="V165" i="85" s="1"/>
  <c r="AC169" i="85"/>
  <c r="AE169" i="85" s="1"/>
  <c r="V169" i="85" s="1"/>
  <c r="AC183" i="85"/>
  <c r="AE183" i="85" s="1"/>
  <c r="V183" i="85" s="1"/>
  <c r="AC193" i="85"/>
  <c r="AE193" i="85" s="1"/>
  <c r="V193" i="85" s="1"/>
  <c r="AC205" i="85"/>
  <c r="AE205" i="85" s="1"/>
  <c r="V205" i="85" s="1"/>
  <c r="AC211" i="85"/>
  <c r="AE211" i="85" s="1"/>
  <c r="V211" i="85" s="1"/>
  <c r="AC213" i="85"/>
  <c r="AE213" i="85" s="1"/>
  <c r="V213" i="85" s="1"/>
  <c r="AM87" i="85"/>
  <c r="AO90" i="85"/>
  <c r="AZ90" i="85" s="1"/>
  <c r="AO38" i="85"/>
  <c r="AZ38" i="85" s="1"/>
  <c r="AO62" i="85"/>
  <c r="AZ62" i="85" s="1"/>
  <c r="AL196" i="85"/>
  <c r="AM196" i="85"/>
  <c r="AL180" i="85"/>
  <c r="AM180" i="85"/>
  <c r="AL143" i="85"/>
  <c r="AM143" i="85"/>
  <c r="AT152" i="85"/>
  <c r="AW152" i="85"/>
  <c r="BA152" i="85"/>
  <c r="AT14" i="85"/>
  <c r="BA14" i="85"/>
  <c r="AW14" i="85"/>
  <c r="AO61" i="85"/>
  <c r="AZ61" i="85" s="1"/>
  <c r="AM92" i="85"/>
  <c r="AO91" i="85"/>
  <c r="AZ91" i="85" s="1"/>
  <c r="AM130" i="85"/>
  <c r="AO131" i="85"/>
  <c r="AZ131" i="85" s="1"/>
  <c r="AO125" i="85"/>
  <c r="AZ125" i="85" s="1"/>
  <c r="AO158" i="85"/>
  <c r="AZ158" i="85" s="1"/>
  <c r="AO194" i="85"/>
  <c r="AZ194" i="85" s="1"/>
  <c r="AM189" i="85"/>
  <c r="AM200" i="85"/>
  <c r="AM210" i="85"/>
  <c r="AO40" i="85"/>
  <c r="AZ40" i="85" s="1"/>
  <c r="Z54" i="85"/>
  <c r="AO80" i="85"/>
  <c r="AZ80" i="85" s="1"/>
  <c r="AO106" i="85"/>
  <c r="AZ106" i="85" s="1"/>
  <c r="AL165" i="85"/>
  <c r="AM165" i="85"/>
  <c r="AO21" i="85"/>
  <c r="AZ21" i="85" s="1"/>
  <c r="AM71" i="85"/>
  <c r="AM76" i="85"/>
  <c r="AO129" i="85"/>
  <c r="AZ129" i="85" s="1"/>
  <c r="AM131" i="85"/>
  <c r="AM163" i="85"/>
  <c r="AO159" i="85"/>
  <c r="AZ159" i="85" s="1"/>
  <c r="AO184" i="85"/>
  <c r="AZ184" i="85" s="1"/>
  <c r="AO190" i="85"/>
  <c r="AZ190" i="85" s="1"/>
  <c r="AO189" i="85"/>
  <c r="AZ189" i="85" s="1"/>
  <c r="AO197" i="85"/>
  <c r="AZ197" i="85" s="1"/>
  <c r="BA42" i="85"/>
  <c r="AW42" i="85"/>
  <c r="AT42" i="85"/>
  <c r="AO52" i="85"/>
  <c r="AZ52" i="85" s="1"/>
  <c r="AO48" i="85"/>
  <c r="AZ48" i="85" s="1"/>
  <c r="AL14" i="85"/>
  <c r="AM14" i="85"/>
  <c r="AM29" i="85"/>
  <c r="AO30" i="85"/>
  <c r="AZ30" i="85" s="1"/>
  <c r="AL139" i="85"/>
  <c r="AM139" i="85"/>
  <c r="AK161" i="81"/>
  <c r="AL161" i="81" s="1"/>
  <c r="AK174" i="81"/>
  <c r="AL174" i="81" s="1"/>
  <c r="AK129" i="81"/>
  <c r="AL129" i="81" s="1"/>
  <c r="AK134" i="81"/>
  <c r="AL134" i="81" s="1"/>
  <c r="AK91" i="81"/>
  <c r="AL91" i="81" s="1"/>
  <c r="T112" i="81"/>
  <c r="AK45" i="81"/>
  <c r="AS98" i="81"/>
  <c r="AB44" i="82"/>
  <c r="AC44" i="82" s="1"/>
  <c r="AB43" i="82"/>
  <c r="AB91" i="82"/>
  <c r="AB65" i="82"/>
  <c r="AC65" i="82" s="1"/>
  <c r="AB73" i="82"/>
  <c r="AB85" i="82"/>
  <c r="AB127" i="82"/>
  <c r="AB123" i="82"/>
  <c r="AC123" i="82" s="1"/>
  <c r="AB68" i="82"/>
  <c r="AB76" i="82"/>
  <c r="AB89" i="82"/>
  <c r="AB117" i="82"/>
  <c r="AC117" i="82" s="1"/>
  <c r="AB118" i="82"/>
  <c r="AB134" i="82"/>
  <c r="AB105" i="82"/>
  <c r="AB121" i="82"/>
  <c r="AC121" i="82" s="1"/>
  <c r="AB114" i="82"/>
  <c r="AB151" i="82"/>
  <c r="AB138" i="82"/>
  <c r="AB141" i="82"/>
  <c r="AC141" i="82" s="1"/>
  <c r="AB166" i="82"/>
  <c r="AB158" i="82"/>
  <c r="AA185" i="82"/>
  <c r="AB185" i="82" s="1"/>
  <c r="AC185" i="82" s="1"/>
  <c r="AB180" i="82"/>
  <c r="AB170" i="82"/>
  <c r="AB187" i="82"/>
  <c r="AB192" i="82"/>
  <c r="AB201" i="82"/>
  <c r="AB208" i="82"/>
  <c r="AC68" i="83"/>
  <c r="AM128" i="84"/>
  <c r="AM81" i="84"/>
  <c r="AZ11" i="85"/>
  <c r="BA58" i="85"/>
  <c r="AW58" i="85"/>
  <c r="AT58" i="85"/>
  <c r="AO68" i="85"/>
  <c r="AZ68" i="85" s="1"/>
  <c r="AO70" i="85"/>
  <c r="AZ70" i="85" s="1"/>
  <c r="AT103" i="85"/>
  <c r="BA103" i="85"/>
  <c r="AW103" i="85"/>
  <c r="BA62" i="85"/>
  <c r="AO108" i="85"/>
  <c r="AZ108" i="85" s="1"/>
  <c r="AL212" i="85"/>
  <c r="AM212" i="85"/>
  <c r="AL183" i="85"/>
  <c r="AM183" i="85"/>
  <c r="AL147" i="85"/>
  <c r="AM147" i="85"/>
  <c r="AT168" i="85"/>
  <c r="AW168" i="85"/>
  <c r="BA168" i="85"/>
  <c r="AM21" i="85"/>
  <c r="BA86" i="85"/>
  <c r="AW86" i="85"/>
  <c r="AT86" i="85"/>
  <c r="AO88" i="85"/>
  <c r="AZ88" i="85" s="1"/>
  <c r="AO46" i="85"/>
  <c r="AZ46" i="85" s="1"/>
  <c r="AM72" i="85"/>
  <c r="AO28" i="85"/>
  <c r="AZ28" i="85" s="1"/>
  <c r="AT59" i="85"/>
  <c r="BA59" i="85"/>
  <c r="AW59" i="85"/>
  <c r="AO89" i="85"/>
  <c r="AZ89" i="85" s="1"/>
  <c r="AO110" i="85"/>
  <c r="AZ110" i="85" s="1"/>
  <c r="AO160" i="85"/>
  <c r="AZ160" i="85" s="1"/>
  <c r="AM123" i="85"/>
  <c r="AT125" i="85"/>
  <c r="BA125" i="85"/>
  <c r="AW125" i="85"/>
  <c r="AM119" i="85"/>
  <c r="AO120" i="85"/>
  <c r="AZ120" i="85" s="1"/>
  <c r="AO153" i="85"/>
  <c r="AZ153" i="85" s="1"/>
  <c r="BA151" i="85"/>
  <c r="AW151" i="85"/>
  <c r="AT151" i="85"/>
  <c r="AT194" i="85"/>
  <c r="BA194" i="85"/>
  <c r="AW194" i="85"/>
  <c r="AT12" i="85"/>
  <c r="BA12" i="85"/>
  <c r="AW12" i="85"/>
  <c r="AO18" i="85"/>
  <c r="AZ18" i="85" s="1"/>
  <c r="AW108" i="85"/>
  <c r="BA108" i="85"/>
  <c r="AT108" i="85"/>
  <c r="AO134" i="85"/>
  <c r="AZ134" i="85" s="1"/>
  <c r="AL157" i="85"/>
  <c r="AM157" i="85"/>
  <c r="AT67" i="85"/>
  <c r="AW67" i="85"/>
  <c r="BA67" i="85"/>
  <c r="AT25" i="85"/>
  <c r="BA25" i="85"/>
  <c r="AW25" i="85"/>
  <c r="AO115" i="85"/>
  <c r="AZ115" i="85" s="1"/>
  <c r="AM125" i="85"/>
  <c r="AO162" i="85"/>
  <c r="AZ162" i="85" s="1"/>
  <c r="AO211" i="85"/>
  <c r="AZ211" i="85" s="1"/>
  <c r="AM68" i="85"/>
  <c r="AC21" i="85"/>
  <c r="AE21" i="85" s="1"/>
  <c r="V21" i="85" s="1"/>
  <c r="AC16" i="85"/>
  <c r="AE16" i="85" s="1"/>
  <c r="V16" i="85" s="1"/>
  <c r="AC65" i="85"/>
  <c r="AE65" i="85" s="1"/>
  <c r="V65" i="85" s="1"/>
  <c r="AC81" i="85"/>
  <c r="AE81" i="85" s="1"/>
  <c r="V81" i="85" s="1"/>
  <c r="AC66" i="85"/>
  <c r="AE66" i="85" s="1"/>
  <c r="V66" i="85" s="1"/>
  <c r="AC70" i="85"/>
  <c r="AE70" i="85" s="1"/>
  <c r="V70" i="85" s="1"/>
  <c r="AC74" i="85"/>
  <c r="AE74" i="85" s="1"/>
  <c r="V74" i="85" s="1"/>
  <c r="AC78" i="85"/>
  <c r="AE78" i="85" s="1"/>
  <c r="V78" i="85" s="1"/>
  <c r="AC82" i="85"/>
  <c r="AE82" i="85" s="1"/>
  <c r="V82" i="85" s="1"/>
  <c r="AC86" i="85"/>
  <c r="AE86" i="85" s="1"/>
  <c r="V86" i="85" s="1"/>
  <c r="AC90" i="85"/>
  <c r="AE90" i="85" s="1"/>
  <c r="V90" i="85" s="1"/>
  <c r="AC94" i="85"/>
  <c r="AE94" i="85" s="1"/>
  <c r="V94" i="85" s="1"/>
  <c r="AC98" i="85"/>
  <c r="AE98" i="85" s="1"/>
  <c r="V98" i="85" s="1"/>
  <c r="AC102" i="85"/>
  <c r="AE102" i="85" s="1"/>
  <c r="V102" i="85" s="1"/>
  <c r="AC106" i="85"/>
  <c r="AE106" i="85" s="1"/>
  <c r="V106" i="85" s="1"/>
  <c r="AC145" i="85"/>
  <c r="AE145" i="85" s="1"/>
  <c r="V145" i="85" s="1"/>
  <c r="AC115" i="85"/>
  <c r="AE115" i="85" s="1"/>
  <c r="V115" i="85" s="1"/>
  <c r="AC119" i="85"/>
  <c r="AE119" i="85" s="1"/>
  <c r="V119" i="85" s="1"/>
  <c r="AC127" i="85"/>
  <c r="AE127" i="85" s="1"/>
  <c r="V127" i="85" s="1"/>
  <c r="AC139" i="85"/>
  <c r="AE139" i="85" s="1"/>
  <c r="V139" i="85" s="1"/>
  <c r="AC143" i="85"/>
  <c r="AE143" i="85" s="1"/>
  <c r="V143" i="85" s="1"/>
  <c r="AC148" i="85"/>
  <c r="AE148" i="85" s="1"/>
  <c r="V148" i="85" s="1"/>
  <c r="AC164" i="85"/>
  <c r="AE164" i="85" s="1"/>
  <c r="V164" i="85" s="1"/>
  <c r="AC187" i="85"/>
  <c r="AE187" i="85" s="1"/>
  <c r="V187" i="85" s="1"/>
  <c r="AC154" i="85"/>
  <c r="AE154" i="85" s="1"/>
  <c r="V154" i="85" s="1"/>
  <c r="AC170" i="85"/>
  <c r="AE170" i="85" s="1"/>
  <c r="V170" i="85" s="1"/>
  <c r="AC189" i="85"/>
  <c r="AE189" i="85" s="1"/>
  <c r="V189" i="85" s="1"/>
  <c r="AC176" i="85"/>
  <c r="AE176" i="85" s="1"/>
  <c r="V176" i="85" s="1"/>
  <c r="AC184" i="85"/>
  <c r="AE184" i="85" s="1"/>
  <c r="V184" i="85" s="1"/>
  <c r="AC191" i="85"/>
  <c r="AE191" i="85" s="1"/>
  <c r="V191" i="85" s="1"/>
  <c r="AC188" i="85"/>
  <c r="AE188" i="85" s="1"/>
  <c r="V188" i="85" s="1"/>
  <c r="AC192" i="85"/>
  <c r="AE192" i="85" s="1"/>
  <c r="V192" i="85" s="1"/>
  <c r="AC196" i="85"/>
  <c r="AE196" i="85" s="1"/>
  <c r="V196" i="85" s="1"/>
  <c r="AC200" i="85"/>
  <c r="AE200" i="85" s="1"/>
  <c r="V200" i="85" s="1"/>
  <c r="AC209" i="85"/>
  <c r="AE209" i="85" s="1"/>
  <c r="V209" i="85" s="1"/>
  <c r="AO103" i="85"/>
  <c r="AZ103" i="85" s="1"/>
  <c r="AL215" i="85"/>
  <c r="AM215" i="85"/>
  <c r="AL193" i="85"/>
  <c r="AM193" i="85"/>
  <c r="AT203" i="85"/>
  <c r="AW203" i="85"/>
  <c r="BA203" i="85"/>
  <c r="AL161" i="85"/>
  <c r="AM161" i="85"/>
  <c r="AL148" i="85"/>
  <c r="AM148" i="85"/>
  <c r="AL146" i="85"/>
  <c r="AM146" i="85"/>
  <c r="BA78" i="85"/>
  <c r="AW78" i="85"/>
  <c r="AT78" i="85"/>
  <c r="AO84" i="85"/>
  <c r="AZ84" i="85" s="1"/>
  <c r="AO86" i="85"/>
  <c r="AZ86" i="85" s="1"/>
  <c r="AO22" i="85"/>
  <c r="AZ22" i="85" s="1"/>
  <c r="AO35" i="85"/>
  <c r="AZ35" i="85" s="1"/>
  <c r="AO43" i="85"/>
  <c r="AZ43" i="85" s="1"/>
  <c r="AO51" i="85"/>
  <c r="AZ51" i="85" s="1"/>
  <c r="AO59" i="85"/>
  <c r="AZ59" i="85" s="1"/>
  <c r="BA76" i="85"/>
  <c r="AW76" i="85"/>
  <c r="AT76" i="85"/>
  <c r="AM97" i="85"/>
  <c r="AM85" i="85"/>
  <c r="AO152" i="85"/>
  <c r="AZ152" i="85" s="1"/>
  <c r="AO179" i="85"/>
  <c r="AZ179" i="85" s="1"/>
  <c r="AO151" i="85"/>
  <c r="AZ151" i="85" s="1"/>
  <c r="AO157" i="85"/>
  <c r="AZ157" i="85" s="1"/>
  <c r="AM142" i="85"/>
  <c r="AT178" i="85"/>
  <c r="BA178" i="85"/>
  <c r="AW178" i="85"/>
  <c r="AO183" i="85"/>
  <c r="AZ183" i="85" s="1"/>
  <c r="AO195" i="85"/>
  <c r="AZ195" i="85" s="1"/>
  <c r="AO192" i="85"/>
  <c r="AZ192" i="85" s="1"/>
  <c r="AO205" i="85"/>
  <c r="AZ205" i="85" s="1"/>
  <c r="BA24" i="85"/>
  <c r="AW24" i="85"/>
  <c r="AT24" i="85"/>
  <c r="AM53" i="85"/>
  <c r="AO54" i="85"/>
  <c r="AZ54" i="85" s="1"/>
  <c r="AO100" i="85"/>
  <c r="AZ100" i="85" s="1"/>
  <c r="AO97" i="85"/>
  <c r="AZ97" i="85" s="1"/>
  <c r="AM91" i="85"/>
  <c r="AO182" i="85"/>
  <c r="AZ182" i="85" s="1"/>
  <c r="AM209" i="85"/>
  <c r="BA56" i="85"/>
  <c r="AW56" i="85"/>
  <c r="AT56" i="85"/>
  <c r="AM64" i="85"/>
  <c r="AO13" i="85"/>
  <c r="AZ13" i="85" s="1"/>
  <c r="AO94" i="85"/>
  <c r="AZ94" i="85" s="1"/>
  <c r="AM23" i="85"/>
  <c r="AM39" i="85"/>
  <c r="AM55" i="85"/>
  <c r="AM38" i="85"/>
  <c r="BA134" i="85"/>
  <c r="AW134" i="85"/>
  <c r="AT134" i="85"/>
  <c r="AT162" i="85"/>
  <c r="AW162" i="85"/>
  <c r="BA162" i="85"/>
  <c r="AL69" i="85"/>
  <c r="AM69" i="85"/>
  <c r="AL73" i="85"/>
  <c r="AM73" i="85"/>
  <c r="AO78" i="85"/>
  <c r="AZ78" i="85" s="1"/>
  <c r="AO112" i="85"/>
  <c r="AZ112" i="85" s="1"/>
  <c r="AO105" i="85"/>
  <c r="AZ105" i="85" s="1"/>
  <c r="AO135" i="85"/>
  <c r="AZ135" i="85" s="1"/>
  <c r="AO150" i="85"/>
  <c r="AZ150" i="85" s="1"/>
  <c r="AO149" i="85"/>
  <c r="AZ149" i="85" s="1"/>
  <c r="AO201" i="85"/>
  <c r="AZ201" i="85" s="1"/>
  <c r="AO203" i="85"/>
  <c r="AZ203" i="85" s="1"/>
  <c r="AM94" i="85"/>
  <c r="AO154" i="85"/>
  <c r="AZ154" i="85" s="1"/>
  <c r="AO206" i="85"/>
  <c r="AZ206" i="85" s="1"/>
  <c r="AL162" i="85"/>
  <c r="AM162" i="85"/>
  <c r="AO65" i="85"/>
  <c r="AZ65" i="85" s="1"/>
  <c r="AT73" i="85"/>
  <c r="AW73" i="85"/>
  <c r="BA73" i="85"/>
  <c r="AO19" i="85"/>
  <c r="AZ19" i="85" s="1"/>
  <c r="AO79" i="85"/>
  <c r="AZ79" i="85" s="1"/>
  <c r="AO122" i="85"/>
  <c r="AZ122" i="85" s="1"/>
  <c r="AO169" i="85"/>
  <c r="AZ169" i="85" s="1"/>
  <c r="AO147" i="85"/>
  <c r="AZ147" i="85" s="1"/>
  <c r="AO187" i="85"/>
  <c r="AZ187" i="85" s="1"/>
  <c r="Z185" i="85"/>
  <c r="AO156" i="85"/>
  <c r="AZ156" i="85" s="1"/>
  <c r="AO164" i="85"/>
  <c r="AZ164" i="85" s="1"/>
  <c r="AO172" i="85"/>
  <c r="AZ172" i="85" s="1"/>
  <c r="AO207" i="85"/>
  <c r="AZ207" i="85" s="1"/>
  <c r="AO198" i="85"/>
  <c r="AZ198" i="85" s="1"/>
  <c r="AO208" i="85"/>
  <c r="AZ208" i="85" s="1"/>
  <c r="AL164" i="85"/>
  <c r="AM164" i="85"/>
  <c r="AO202" i="85"/>
  <c r="AZ202" i="85" s="1"/>
  <c r="AL176" i="85"/>
  <c r="AM176" i="85"/>
  <c r="AT75" i="85"/>
  <c r="AW75" i="85"/>
  <c r="BA75" i="85"/>
  <c r="AT11" i="85"/>
  <c r="BA11" i="85"/>
  <c r="AW11" i="85"/>
  <c r="AO137" i="85"/>
  <c r="AZ137" i="85" s="1"/>
  <c r="AO45" i="85"/>
  <c r="AZ45" i="85" s="1"/>
  <c r="AO27" i="85"/>
  <c r="AZ27" i="85" s="1"/>
  <c r="AO83" i="85"/>
  <c r="AZ83" i="85" s="1"/>
  <c r="AO123" i="85"/>
  <c r="AZ123" i="85" s="1"/>
  <c r="AO163" i="85"/>
  <c r="AZ163" i="85" s="1"/>
  <c r="AO119" i="85"/>
  <c r="AZ119" i="85" s="1"/>
  <c r="AO177" i="85"/>
  <c r="AZ177" i="85" s="1"/>
  <c r="AO170" i="85"/>
  <c r="AZ170" i="85" s="1"/>
  <c r="AR185" i="85"/>
  <c r="AO185" i="85"/>
  <c r="AZ185" i="85" s="1"/>
  <c r="AO15" i="85"/>
  <c r="AZ15" i="85" s="1"/>
  <c r="AO42" i="85"/>
  <c r="AZ42" i="85" s="1"/>
  <c r="AM50" i="85"/>
  <c r="AM86" i="85"/>
  <c r="AO104" i="85"/>
  <c r="AZ104" i="85" s="1"/>
  <c r="AO76" i="85"/>
  <c r="AZ76" i="85" s="1"/>
  <c r="AT129" i="85"/>
  <c r="BA129" i="85"/>
  <c r="AW129" i="85"/>
  <c r="AO69" i="85"/>
  <c r="AZ69" i="85" s="1"/>
  <c r="AO77" i="85"/>
  <c r="AZ77" i="85" s="1"/>
  <c r="AO93" i="85"/>
  <c r="AZ93" i="85" s="1"/>
  <c r="AO117" i="85"/>
  <c r="AZ117" i="85" s="1"/>
  <c r="AO145" i="85"/>
  <c r="AZ145" i="85" s="1"/>
  <c r="AM127" i="85"/>
  <c r="AO128" i="85"/>
  <c r="AZ128" i="85" s="1"/>
  <c r="BA173" i="85"/>
  <c r="AW173" i="85"/>
  <c r="AT173" i="85"/>
  <c r="AO178" i="85"/>
  <c r="AZ178" i="85" s="1"/>
  <c r="AO44" i="85"/>
  <c r="AZ44" i="85" s="1"/>
  <c r="AO36" i="85"/>
  <c r="AZ36" i="85" s="1"/>
  <c r="AL211" i="85"/>
  <c r="AM211" i="85"/>
  <c r="AL197" i="85"/>
  <c r="AM197" i="85"/>
  <c r="AL11" i="85"/>
  <c r="AM11" i="85"/>
  <c r="AO121" i="85"/>
  <c r="AZ121" i="85" s="1"/>
  <c r="AO173" i="85"/>
  <c r="AZ173" i="85" s="1"/>
  <c r="AO144" i="85"/>
  <c r="AZ144" i="85" s="1"/>
  <c r="AO191" i="85"/>
  <c r="AZ191" i="85" s="1"/>
  <c r="W84" i="84"/>
  <c r="W93" i="84"/>
  <c r="W209" i="84"/>
  <c r="W160" i="84"/>
  <c r="AU34" i="84"/>
  <c r="AV34" i="84" s="1"/>
  <c r="W80" i="84"/>
  <c r="AY99" i="84"/>
  <c r="BB99" i="84"/>
  <c r="AV99" i="84"/>
  <c r="BB52" i="84"/>
  <c r="AV52" i="84"/>
  <c r="AY52" i="84"/>
  <c r="BB40" i="84"/>
  <c r="AV40" i="84"/>
  <c r="AY40" i="84"/>
  <c r="AP104" i="84"/>
  <c r="AQ104" i="84" s="1"/>
  <c r="Y104" i="84"/>
  <c r="Z104" i="84" s="1"/>
  <c r="AU104" i="84"/>
  <c r="W104" i="84"/>
  <c r="AP58" i="84"/>
  <c r="AQ58" i="84" s="1"/>
  <c r="Y58" i="84"/>
  <c r="AU58" i="84"/>
  <c r="W58" i="84"/>
  <c r="AV127" i="84"/>
  <c r="AY127" i="84"/>
  <c r="BB127" i="84"/>
  <c r="Y163" i="84"/>
  <c r="AP163" i="84"/>
  <c r="AQ163" i="84" s="1"/>
  <c r="AU163" i="84"/>
  <c r="W163" i="84"/>
  <c r="AV147" i="84"/>
  <c r="AY147" i="84"/>
  <c r="BB147" i="84"/>
  <c r="AV23" i="84"/>
  <c r="BB23" i="84"/>
  <c r="AY23" i="84"/>
  <c r="Y139" i="84"/>
  <c r="Z139" i="84" s="1"/>
  <c r="AP139" i="84"/>
  <c r="AQ139" i="84" s="1"/>
  <c r="AU139" i="84"/>
  <c r="W139" i="84"/>
  <c r="AP13" i="84"/>
  <c r="AQ13" i="84" s="1"/>
  <c r="Y13" i="84"/>
  <c r="Z13" i="84" s="1"/>
  <c r="W13" i="84"/>
  <c r="AU13" i="84"/>
  <c r="AY156" i="84"/>
  <c r="BB156" i="84"/>
  <c r="AV156" i="84"/>
  <c r="AY138" i="84"/>
  <c r="BB138" i="84"/>
  <c r="AV138" i="84"/>
  <c r="AP50" i="84"/>
  <c r="AQ50" i="84" s="1"/>
  <c r="Y50" i="84"/>
  <c r="Z50" i="84" s="1"/>
  <c r="AU50" i="84"/>
  <c r="W50" i="84"/>
  <c r="AP146" i="84"/>
  <c r="AQ146" i="84" s="1"/>
  <c r="Y146" i="84"/>
  <c r="AU146" i="84"/>
  <c r="W146" i="84"/>
  <c r="T47" i="72"/>
  <c r="AK47" i="72"/>
  <c r="AL47" i="72" s="1"/>
  <c r="AS166" i="74"/>
  <c r="AA166" i="74"/>
  <c r="AB166" i="74" s="1"/>
  <c r="AC166" i="74" s="1"/>
  <c r="AK166" i="74"/>
  <c r="AL166" i="74" s="1"/>
  <c r="T166" i="74"/>
  <c r="AS121" i="74"/>
  <c r="AK121" i="74"/>
  <c r="AL121" i="74" s="1"/>
  <c r="T121" i="74"/>
  <c r="AS192" i="77"/>
  <c r="AK192" i="77"/>
  <c r="AL192" i="77" s="1"/>
  <c r="T192" i="77"/>
  <c r="AK198" i="76"/>
  <c r="AA198" i="76"/>
  <c r="T198" i="76"/>
  <c r="AS30" i="76"/>
  <c r="AW30" i="76" s="1"/>
  <c r="AA30" i="76"/>
  <c r="AK30" i="76"/>
  <c r="AL132" i="82"/>
  <c r="AM132" i="82"/>
  <c r="AW175" i="77"/>
  <c r="AT175" i="77"/>
  <c r="AS207" i="76"/>
  <c r="AT207" i="76" s="1"/>
  <c r="AA207" i="76"/>
  <c r="AB207" i="76" s="1"/>
  <c r="AS117" i="71"/>
  <c r="AK117" i="71"/>
  <c r="AL117" i="71" s="1"/>
  <c r="AL66" i="83"/>
  <c r="AM66" i="83"/>
  <c r="AL48" i="83"/>
  <c r="AM48" i="83"/>
  <c r="AL156" i="83"/>
  <c r="AM156" i="83"/>
  <c r="AT66" i="84"/>
  <c r="BA66" i="84"/>
  <c r="AW66" i="84"/>
  <c r="AV209" i="84"/>
  <c r="AY209" i="84"/>
  <c r="BB209" i="84"/>
  <c r="AV201" i="84"/>
  <c r="BB201" i="84"/>
  <c r="AY201" i="84"/>
  <c r="AP200" i="84"/>
  <c r="AQ200" i="84" s="1"/>
  <c r="Y200" i="84"/>
  <c r="Z200" i="84" s="1"/>
  <c r="AU200" i="84"/>
  <c r="W200" i="84"/>
  <c r="AL192" i="84"/>
  <c r="AM192" i="84"/>
  <c r="AL65" i="84"/>
  <c r="AM65" i="84"/>
  <c r="AY93" i="84"/>
  <c r="BB93" i="84"/>
  <c r="AV93" i="84"/>
  <c r="AP81" i="84"/>
  <c r="AQ81" i="84" s="1"/>
  <c r="Y81" i="84"/>
  <c r="Z81" i="84" s="1"/>
  <c r="W81" i="84"/>
  <c r="Y17" i="84"/>
  <c r="Z17" i="84" s="1"/>
  <c r="AP17" i="84"/>
  <c r="W17" i="84"/>
  <c r="AU17" i="84"/>
  <c r="AU81" i="84"/>
  <c r="AO124" i="84"/>
  <c r="AZ124" i="84" s="1"/>
  <c r="AS133" i="83"/>
  <c r="AA133" i="83"/>
  <c r="AB133" i="83" s="1"/>
  <c r="AC133" i="83" s="1"/>
  <c r="AK133" i="83"/>
  <c r="AL133" i="83" s="1"/>
  <c r="AS122" i="83"/>
  <c r="AA122" i="83"/>
  <c r="AB122" i="83" s="1"/>
  <c r="AC122" i="83" s="1"/>
  <c r="AK122" i="83"/>
  <c r="AL122" i="83" s="1"/>
  <c r="T122" i="83"/>
  <c r="T34" i="83"/>
  <c r="AS34" i="83"/>
  <c r="AA34" i="83"/>
  <c r="AB34" i="83" s="1"/>
  <c r="AC34" i="83" s="1"/>
  <c r="AK49" i="82"/>
  <c r="AL49" i="82" s="1"/>
  <c r="AS49" i="82"/>
  <c r="T49" i="82"/>
  <c r="AS182" i="82"/>
  <c r="T182" i="82"/>
  <c r="AS125" i="82"/>
  <c r="AA125" i="82"/>
  <c r="AB125" i="82" s="1"/>
  <c r="AC125" i="82" s="1"/>
  <c r="T125" i="82"/>
  <c r="AS79" i="82"/>
  <c r="AA79" i="82"/>
  <c r="T79" i="82"/>
  <c r="AK79" i="82"/>
  <c r="AL79" i="82" s="1"/>
  <c r="T188" i="69"/>
  <c r="AA188" i="69"/>
  <c r="AB188" i="69" s="1"/>
  <c r="AK188" i="69"/>
  <c r="AL188" i="69" s="1"/>
  <c r="AS188" i="69"/>
  <c r="AW188" i="69" s="1"/>
  <c r="AP176" i="84"/>
  <c r="AQ176" i="84" s="1"/>
  <c r="Y176" i="84"/>
  <c r="Z176" i="84" s="1"/>
  <c r="W176" i="84"/>
  <c r="AU176" i="84"/>
  <c r="AO76" i="84"/>
  <c r="AZ76" i="84" s="1"/>
  <c r="AV92" i="84"/>
  <c r="AY92" i="84"/>
  <c r="BB92" i="84"/>
  <c r="AP111" i="84"/>
  <c r="AQ111" i="84" s="1"/>
  <c r="Y111" i="84"/>
  <c r="W111" i="84"/>
  <c r="AU111" i="84"/>
  <c r="AP134" i="84"/>
  <c r="AQ134" i="84" s="1"/>
  <c r="Y134" i="84"/>
  <c r="Z134" i="84" s="1"/>
  <c r="AU134" i="84"/>
  <c r="W134" i="84"/>
  <c r="AP116" i="84"/>
  <c r="AQ116" i="84" s="1"/>
  <c r="Y116" i="84"/>
  <c r="Z116" i="84" s="1"/>
  <c r="AU116" i="84"/>
  <c r="W116" i="84"/>
  <c r="AP55" i="84"/>
  <c r="Y55" i="84"/>
  <c r="Z55" i="84" s="1"/>
  <c r="W55" i="84"/>
  <c r="AU55" i="84"/>
  <c r="AT47" i="84"/>
  <c r="BA47" i="84"/>
  <c r="AW47" i="84"/>
  <c r="BB214" i="84"/>
  <c r="AV214" i="84"/>
  <c r="AY214" i="84"/>
  <c r="Y18" i="84"/>
  <c r="AP18" i="84"/>
  <c r="AQ18" i="84" s="1"/>
  <c r="AU18" i="84"/>
  <c r="W18" i="84"/>
  <c r="AN18" i="84"/>
  <c r="X18" i="84"/>
  <c r="Z18" i="84" s="1"/>
  <c r="AP188" i="84"/>
  <c r="AQ188" i="84" s="1"/>
  <c r="Y188" i="84"/>
  <c r="W188" i="84"/>
  <c r="AU188" i="84"/>
  <c r="Y141" i="84"/>
  <c r="AP141" i="84"/>
  <c r="AQ141" i="84" s="1"/>
  <c r="AU141" i="84"/>
  <c r="W141" i="84"/>
  <c r="AL133" i="84"/>
  <c r="AM133" i="84"/>
  <c r="AP114" i="84"/>
  <c r="AQ114" i="84" s="1"/>
  <c r="Y114" i="84"/>
  <c r="Z114" i="84" s="1"/>
  <c r="AU114" i="84"/>
  <c r="AL85" i="84"/>
  <c r="AM85" i="84"/>
  <c r="AL52" i="84"/>
  <c r="AM52" i="84"/>
  <c r="AP83" i="84"/>
  <c r="AQ83" i="84" s="1"/>
  <c r="Y83" i="84"/>
  <c r="AU83" i="84"/>
  <c r="W83" i="84"/>
  <c r="BB64" i="84"/>
  <c r="AV64" i="84"/>
  <c r="AY64" i="84"/>
  <c r="AO202" i="84"/>
  <c r="AZ202" i="84" s="1"/>
  <c r="AV194" i="84"/>
  <c r="AY194" i="84"/>
  <c r="BB194" i="84"/>
  <c r="AP211" i="84"/>
  <c r="AQ211" i="84" s="1"/>
  <c r="Y211" i="84"/>
  <c r="Z211" i="84" s="1"/>
  <c r="AU211" i="84"/>
  <c r="Y86" i="84"/>
  <c r="Z86" i="84" s="1"/>
  <c r="AP86" i="84"/>
  <c r="AQ86" i="84" s="1"/>
  <c r="AU86" i="84"/>
  <c r="AT51" i="84"/>
  <c r="BA51" i="84"/>
  <c r="AW51" i="84"/>
  <c r="AL73" i="84"/>
  <c r="AM73" i="84"/>
  <c r="AV131" i="84"/>
  <c r="BB131" i="84"/>
  <c r="AY131" i="84"/>
  <c r="AV165" i="84"/>
  <c r="AY165" i="84"/>
  <c r="BB165" i="84"/>
  <c r="AV190" i="84"/>
  <c r="BB190" i="84"/>
  <c r="AY190" i="84"/>
  <c r="AS111" i="67"/>
  <c r="BA111" i="67" s="1"/>
  <c r="T108" i="72"/>
  <c r="AS72" i="72"/>
  <c r="AW72" i="72" s="1"/>
  <c r="AK72" i="72"/>
  <c r="AL72" i="72" s="1"/>
  <c r="AS176" i="71"/>
  <c r="AA176" i="71"/>
  <c r="AK176" i="71"/>
  <c r="AW178" i="71"/>
  <c r="AT178" i="71"/>
  <c r="T99" i="71"/>
  <c r="AS99" i="71"/>
  <c r="AK99" i="71"/>
  <c r="AL99" i="71" s="1"/>
  <c r="AL129" i="73"/>
  <c r="AM129" i="73"/>
  <c r="AB82" i="74"/>
  <c r="AB149" i="74"/>
  <c r="AC149" i="74" s="1"/>
  <c r="AA192" i="77"/>
  <c r="AB192" i="77" s="1"/>
  <c r="AL123" i="78"/>
  <c r="AM123" i="78"/>
  <c r="AT180" i="76"/>
  <c r="AW180" i="76"/>
  <c r="AS135" i="76"/>
  <c r="AA135" i="76"/>
  <c r="AW102" i="76"/>
  <c r="BA102" i="76"/>
  <c r="AA42" i="76"/>
  <c r="T42" i="76"/>
  <c r="T207" i="77"/>
  <c r="AA207" i="77"/>
  <c r="AB207" i="77" s="1"/>
  <c r="AK180" i="77"/>
  <c r="AA180" i="77"/>
  <c r="AB180" i="77" s="1"/>
  <c r="AK172" i="77"/>
  <c r="AL172" i="77" s="1"/>
  <c r="T172" i="77"/>
  <c r="T132" i="77"/>
  <c r="AA132" i="77"/>
  <c r="AB132" i="77" s="1"/>
  <c r="AA95" i="77"/>
  <c r="AB95" i="77" s="1"/>
  <c r="AC95" i="77" s="1"/>
  <c r="AK95" i="77"/>
  <c r="AL95" i="77" s="1"/>
  <c r="AK168" i="77"/>
  <c r="AL168" i="77" s="1"/>
  <c r="AA168" i="77"/>
  <c r="AB168" i="77" s="1"/>
  <c r="AS98" i="77"/>
  <c r="AT98" i="77" s="1"/>
  <c r="AK98" i="77"/>
  <c r="AL98" i="77" s="1"/>
  <c r="T98" i="77"/>
  <c r="AA98" i="77"/>
  <c r="AB98" i="77" s="1"/>
  <c r="AL170" i="81"/>
  <c r="AM170" i="81"/>
  <c r="AL116" i="81"/>
  <c r="AM116" i="81"/>
  <c r="AL105" i="81"/>
  <c r="AM105" i="81"/>
  <c r="AL89" i="81"/>
  <c r="AM89" i="81"/>
  <c r="AS193" i="80"/>
  <c r="AK193" i="80"/>
  <c r="AL193" i="80" s="1"/>
  <c r="T193" i="80"/>
  <c r="AS110" i="80"/>
  <c r="T110" i="80"/>
  <c r="AA110" i="80"/>
  <c r="AB110" i="80" s="1"/>
  <c r="AC110" i="80" s="1"/>
  <c r="AS30" i="80"/>
  <c r="AA30" i="80"/>
  <c r="AB30" i="80" s="1"/>
  <c r="AK30" i="80"/>
  <c r="AL30" i="80" s="1"/>
  <c r="AT65" i="78"/>
  <c r="BA65" i="78"/>
  <c r="AS112" i="77"/>
  <c r="AK112" i="77"/>
  <c r="AL112" i="77" s="1"/>
  <c r="AS213" i="77"/>
  <c r="AK213" i="77"/>
  <c r="AA213" i="77"/>
  <c r="AB213" i="77" s="1"/>
  <c r="AS197" i="77"/>
  <c r="AA197" i="77"/>
  <c r="AB197" i="77" s="1"/>
  <c r="AK197" i="77"/>
  <c r="AS187" i="77"/>
  <c r="AK187" i="77"/>
  <c r="AL187" i="77" s="1"/>
  <c r="AS155" i="77"/>
  <c r="AA155" i="77"/>
  <c r="AB155" i="77" s="1"/>
  <c r="T155" i="77"/>
  <c r="AK155" i="77"/>
  <c r="AL155" i="77" s="1"/>
  <c r="AS143" i="77"/>
  <c r="AK143" i="77"/>
  <c r="T143" i="77"/>
  <c r="AS119" i="77"/>
  <c r="T119" i="77"/>
  <c r="AK119" i="77"/>
  <c r="AL119" i="77" s="1"/>
  <c r="AA119" i="77"/>
  <c r="AB119" i="77" s="1"/>
  <c r="AS114" i="77"/>
  <c r="T114" i="77"/>
  <c r="AA114" i="77"/>
  <c r="AB114" i="77" s="1"/>
  <c r="AS83" i="77"/>
  <c r="AA83" i="77"/>
  <c r="AB83" i="77" s="1"/>
  <c r="AK83" i="77"/>
  <c r="AL83" i="77" s="1"/>
  <c r="AS102" i="77"/>
  <c r="AA102" i="77"/>
  <c r="AB102" i="77" s="1"/>
  <c r="AK102" i="77"/>
  <c r="AL102" i="77" s="1"/>
  <c r="AS46" i="77"/>
  <c r="AK46" i="77"/>
  <c r="AA46" i="77"/>
  <c r="AB46" i="77" s="1"/>
  <c r="AS84" i="77"/>
  <c r="AT84" i="77" s="1"/>
  <c r="AA84" i="77"/>
  <c r="AB84" i="77" s="1"/>
  <c r="AK84" i="77"/>
  <c r="AL84" i="77" s="1"/>
  <c r="T84" i="77"/>
  <c r="AA149" i="72"/>
  <c r="AB149" i="72" s="1"/>
  <c r="AC149" i="72" s="1"/>
  <c r="AE149" i="72" s="1"/>
  <c r="V149" i="72" s="1"/>
  <c r="T149" i="72"/>
  <c r="AK149" i="72"/>
  <c r="AK182" i="82"/>
  <c r="AL182" i="82" s="1"/>
  <c r="AL50" i="82"/>
  <c r="AM50" i="82"/>
  <c r="T17" i="77"/>
  <c r="AA17" i="77"/>
  <c r="AB17" i="77" s="1"/>
  <c r="AS17" i="77"/>
  <c r="AW17" i="77" s="1"/>
  <c r="AS64" i="77"/>
  <c r="AK64" i="77"/>
  <c r="AL64" i="77" s="1"/>
  <c r="AA64" i="77"/>
  <c r="AB64" i="77" s="1"/>
  <c r="AS82" i="74"/>
  <c r="AK82" i="74"/>
  <c r="AL82" i="74" s="1"/>
  <c r="T82" i="74"/>
  <c r="T192" i="69"/>
  <c r="AA192" i="69"/>
  <c r="AB192" i="69" s="1"/>
  <c r="AC192" i="69" s="1"/>
  <c r="AS192" i="69"/>
  <c r="AT192" i="69" s="1"/>
  <c r="AK192" i="69"/>
  <c r="AS185" i="69"/>
  <c r="AK185" i="69"/>
  <c r="AL185" i="69" s="1"/>
  <c r="AA185" i="69"/>
  <c r="AB185" i="69" s="1"/>
  <c r="T185" i="69"/>
  <c r="AS165" i="69"/>
  <c r="AK165" i="69"/>
  <c r="AL165" i="69" s="1"/>
  <c r="AA165" i="69"/>
  <c r="AB165" i="69" s="1"/>
  <c r="T165" i="69"/>
  <c r="AS173" i="69"/>
  <c r="T173" i="69"/>
  <c r="AK173" i="69"/>
  <c r="AL173" i="69" s="1"/>
  <c r="AA173" i="69"/>
  <c r="AB173" i="69" s="1"/>
  <c r="AS122" i="69"/>
  <c r="AK122" i="69"/>
  <c r="AL122" i="69" s="1"/>
  <c r="AA122" i="69"/>
  <c r="AB122" i="69" s="1"/>
  <c r="AC122" i="69" s="1"/>
  <c r="AS108" i="69"/>
  <c r="AK108" i="69"/>
  <c r="AA108" i="69"/>
  <c r="AB108" i="69" s="1"/>
  <c r="AC108" i="69" s="1"/>
  <c r="AS109" i="69"/>
  <c r="T109" i="69"/>
  <c r="AA109" i="69"/>
  <c r="AB109" i="69" s="1"/>
  <c r="AS77" i="69"/>
  <c r="T77" i="69"/>
  <c r="AA77" i="69"/>
  <c r="AB77" i="69" s="1"/>
  <c r="AS54" i="69"/>
  <c r="AK54" i="69"/>
  <c r="AL54" i="69" s="1"/>
  <c r="AA54" i="69"/>
  <c r="AB54" i="69" s="1"/>
  <c r="AC54" i="69" s="1"/>
  <c r="AS129" i="69"/>
  <c r="T129" i="69"/>
  <c r="AA129" i="69"/>
  <c r="AB129" i="69" s="1"/>
  <c r="AC129" i="69" s="1"/>
  <c r="AS59" i="69"/>
  <c r="T59" i="69"/>
  <c r="AS27" i="69"/>
  <c r="T27" i="69"/>
  <c r="AK34" i="83"/>
  <c r="AM34" i="83" s="1"/>
  <c r="AL208" i="84"/>
  <c r="AM208" i="84"/>
  <c r="Y179" i="84"/>
  <c r="Z179" i="84" s="1"/>
  <c r="AP179" i="84"/>
  <c r="AQ179" i="84" s="1"/>
  <c r="W179" i="84"/>
  <c r="AU179" i="84"/>
  <c r="AP175" i="84"/>
  <c r="AQ175" i="84" s="1"/>
  <c r="Y175" i="84"/>
  <c r="AU175" i="84"/>
  <c r="AL186" i="84"/>
  <c r="AM186" i="84"/>
  <c r="Y153" i="84"/>
  <c r="AP153" i="84"/>
  <c r="AQ153" i="84" s="1"/>
  <c r="AU153" i="84"/>
  <c r="W153" i="84"/>
  <c r="Y110" i="84"/>
  <c r="AP110" i="84"/>
  <c r="AQ110" i="84" s="1"/>
  <c r="AU110" i="84"/>
  <c r="AP140" i="84"/>
  <c r="AQ140" i="84" s="1"/>
  <c r="Y140" i="84"/>
  <c r="AU140" i="84"/>
  <c r="W140" i="84"/>
  <c r="AP56" i="84"/>
  <c r="AQ56" i="84" s="1"/>
  <c r="Y56" i="84"/>
  <c r="W56" i="84"/>
  <c r="AP12" i="84"/>
  <c r="AQ12" i="84" s="1"/>
  <c r="Y12" i="84"/>
  <c r="W12" i="84"/>
  <c r="AP95" i="84"/>
  <c r="AQ95" i="84" s="1"/>
  <c r="Y95" i="84"/>
  <c r="AU95" i="84"/>
  <c r="W95" i="84"/>
  <c r="Y131" i="84"/>
  <c r="Z131" i="84" s="1"/>
  <c r="AP131" i="84"/>
  <c r="AQ131" i="84" s="1"/>
  <c r="W131" i="84"/>
  <c r="AP20" i="84"/>
  <c r="AQ20" i="84" s="1"/>
  <c r="Y20" i="84"/>
  <c r="Z20" i="84" s="1"/>
  <c r="AU20" i="84"/>
  <c r="W20" i="84"/>
  <c r="Y75" i="84"/>
  <c r="AP75" i="84"/>
  <c r="AQ75" i="84" s="1"/>
  <c r="W75" i="84"/>
  <c r="AU75" i="84"/>
  <c r="BB71" i="84"/>
  <c r="AP11" i="84"/>
  <c r="AQ11" i="84" s="1"/>
  <c r="Y11" i="84"/>
  <c r="W11" i="84"/>
  <c r="AP87" i="84"/>
  <c r="AQ87" i="84" s="1"/>
  <c r="Y87" i="84"/>
  <c r="Z87" i="84" s="1"/>
  <c r="AU87" i="84"/>
  <c r="W87" i="84"/>
  <c r="AO120" i="84"/>
  <c r="AZ120" i="84" s="1"/>
  <c r="AO125" i="84"/>
  <c r="AZ125" i="84" s="1"/>
  <c r="Z141" i="84"/>
  <c r="AO152" i="84"/>
  <c r="AZ152" i="84" s="1"/>
  <c r="AP203" i="84"/>
  <c r="AQ203" i="84" s="1"/>
  <c r="Y203" i="84"/>
  <c r="W203" i="84"/>
  <c r="AU203" i="84"/>
  <c r="AL176" i="84"/>
  <c r="AM176" i="84"/>
  <c r="AP112" i="84"/>
  <c r="AQ112" i="84" s="1"/>
  <c r="Y112" i="84"/>
  <c r="Z112" i="84" s="1"/>
  <c r="AU112" i="84"/>
  <c r="W112" i="84"/>
  <c r="AU56" i="84"/>
  <c r="AM136" i="84"/>
  <c r="AO36" i="84"/>
  <c r="AZ36" i="84" s="1"/>
  <c r="AP193" i="84"/>
  <c r="AQ193" i="84" s="1"/>
  <c r="Y193" i="84"/>
  <c r="Z193" i="84" s="1"/>
  <c r="AU193" i="84"/>
  <c r="W193" i="84"/>
  <c r="AP119" i="84"/>
  <c r="AQ119" i="84" s="1"/>
  <c r="Y119" i="84"/>
  <c r="W119" i="84"/>
  <c r="AU119" i="84"/>
  <c r="Y98" i="84"/>
  <c r="AP98" i="84"/>
  <c r="AQ98" i="84" s="1"/>
  <c r="AU98" i="84"/>
  <c r="AL90" i="84"/>
  <c r="AM90" i="84"/>
  <c r="AP31" i="84"/>
  <c r="AQ31" i="84" s="1"/>
  <c r="Y31" i="84"/>
  <c r="Z31" i="84" s="1"/>
  <c r="W31" i="84"/>
  <c r="Y69" i="84"/>
  <c r="AP69" i="84"/>
  <c r="AQ69" i="84" s="1"/>
  <c r="W69" i="84"/>
  <c r="AU69" i="84"/>
  <c r="AP16" i="84"/>
  <c r="AQ16" i="84" s="1"/>
  <c r="Y16" i="84"/>
  <c r="W16" i="84"/>
  <c r="AO33" i="84"/>
  <c r="AZ33" i="84" s="1"/>
  <c r="AL71" i="84"/>
  <c r="AM71" i="84"/>
  <c r="Y76" i="84"/>
  <c r="Z76" i="84" s="1"/>
  <c r="AP76" i="84"/>
  <c r="AQ76" i="84" s="1"/>
  <c r="AU76" i="84"/>
  <c r="W76" i="84"/>
  <c r="AY79" i="84"/>
  <c r="AO154" i="84"/>
  <c r="AZ154" i="84" s="1"/>
  <c r="BA155" i="84"/>
  <c r="AW155" i="84"/>
  <c r="AT155" i="84"/>
  <c r="AO174" i="84"/>
  <c r="AZ174" i="84" s="1"/>
  <c r="AR188" i="84"/>
  <c r="AO188" i="84"/>
  <c r="AZ188" i="84" s="1"/>
  <c r="AO191" i="84"/>
  <c r="AZ191" i="84" s="1"/>
  <c r="AU11" i="84"/>
  <c r="AT35" i="84"/>
  <c r="BA35" i="84"/>
  <c r="AW35" i="84"/>
  <c r="AO54" i="84"/>
  <c r="AZ54" i="84" s="1"/>
  <c r="AL169" i="84"/>
  <c r="AM169" i="84"/>
  <c r="AL131" i="84"/>
  <c r="AM131" i="84"/>
  <c r="Y102" i="84"/>
  <c r="Z102" i="84" s="1"/>
  <c r="AP102" i="84"/>
  <c r="AQ102" i="84" s="1"/>
  <c r="AU102" i="84"/>
  <c r="W102" i="84"/>
  <c r="AT67" i="84"/>
  <c r="BA67" i="84"/>
  <c r="AW67" i="84"/>
  <c r="AL66" i="84"/>
  <c r="AM66" i="84"/>
  <c r="AT28" i="84"/>
  <c r="AW28" i="84"/>
  <c r="BA28" i="84"/>
  <c r="AO82" i="84"/>
  <c r="AZ82" i="84" s="1"/>
  <c r="AP196" i="84"/>
  <c r="AQ196" i="84" s="1"/>
  <c r="Y196" i="84"/>
  <c r="Z196" i="84" s="1"/>
  <c r="AU196" i="84"/>
  <c r="W196" i="84"/>
  <c r="AP171" i="84"/>
  <c r="AQ171" i="84" s="1"/>
  <c r="Y171" i="84"/>
  <c r="Z171" i="84" s="1"/>
  <c r="AU171" i="84"/>
  <c r="Y149" i="84"/>
  <c r="AP149" i="84"/>
  <c r="AQ149" i="84" s="1"/>
  <c r="AU149" i="84"/>
  <c r="AL141" i="84"/>
  <c r="AM141" i="84"/>
  <c r="AP150" i="84"/>
  <c r="AQ150" i="84" s="1"/>
  <c r="Y150" i="84"/>
  <c r="Z150" i="84" s="1"/>
  <c r="W150" i="84"/>
  <c r="AP130" i="84"/>
  <c r="AQ130" i="84" s="1"/>
  <c r="Y130" i="84"/>
  <c r="AU130" i="84"/>
  <c r="W130" i="84"/>
  <c r="AL122" i="84"/>
  <c r="AM122" i="84"/>
  <c r="Y96" i="84"/>
  <c r="Z96" i="84" s="1"/>
  <c r="AP96" i="84"/>
  <c r="AQ96" i="84" s="1"/>
  <c r="W96" i="84"/>
  <c r="AP53" i="84"/>
  <c r="Y53" i="84"/>
  <c r="Z53" i="84" s="1"/>
  <c r="W53" i="84"/>
  <c r="AU53" i="84"/>
  <c r="AP45" i="84"/>
  <c r="Y45" i="84"/>
  <c r="Z45" i="84" s="1"/>
  <c r="W45" i="84"/>
  <c r="AU45" i="84"/>
  <c r="AL101" i="84"/>
  <c r="AM101" i="84"/>
  <c r="AP132" i="84"/>
  <c r="AQ132" i="84" s="1"/>
  <c r="Y132" i="84"/>
  <c r="AU132" i="84"/>
  <c r="AL60" i="84"/>
  <c r="AM60" i="84"/>
  <c r="AP36" i="84"/>
  <c r="AQ36" i="84" s="1"/>
  <c r="Y36" i="84"/>
  <c r="AU36" i="84"/>
  <c r="W36" i="84"/>
  <c r="AP28" i="84"/>
  <c r="AQ28" i="84" s="1"/>
  <c r="Y28" i="84"/>
  <c r="W28" i="84"/>
  <c r="BA181" i="84"/>
  <c r="AW181" i="84"/>
  <c r="AT181" i="84"/>
  <c r="AV167" i="84"/>
  <c r="AY167" i="84"/>
  <c r="BB167" i="84"/>
  <c r="AA209" i="83"/>
  <c r="AB209" i="83" s="1"/>
  <c r="AC209" i="83" s="1"/>
  <c r="T209" i="83"/>
  <c r="AK209" i="83"/>
  <c r="AL209" i="83" s="1"/>
  <c r="AS209" i="83"/>
  <c r="BA209" i="83" s="1"/>
  <c r="AS188" i="83"/>
  <c r="AK188" i="83"/>
  <c r="AL188" i="83" s="1"/>
  <c r="AA188" i="83"/>
  <c r="AB188" i="83" s="1"/>
  <c r="AC188" i="83" s="1"/>
  <c r="T188" i="83"/>
  <c r="AS170" i="83"/>
  <c r="T170" i="83"/>
  <c r="AA170" i="83"/>
  <c r="AB170" i="83" s="1"/>
  <c r="AC170" i="83" s="1"/>
  <c r="AK170" i="83"/>
  <c r="AS153" i="83"/>
  <c r="T153" i="83"/>
  <c r="AK153" i="83"/>
  <c r="AS148" i="83"/>
  <c r="T148" i="83"/>
  <c r="AA154" i="83"/>
  <c r="AB154" i="83" s="1"/>
  <c r="AC154" i="83" s="1"/>
  <c r="AS154" i="83"/>
  <c r="AT154" i="83" s="1"/>
  <c r="AK154" i="83"/>
  <c r="AL154" i="83" s="1"/>
  <c r="AK110" i="83"/>
  <c r="AL110" i="83" s="1"/>
  <c r="T110" i="83"/>
  <c r="AA110" i="83"/>
  <c r="AB110" i="83" s="1"/>
  <c r="AC110" i="83" s="1"/>
  <c r="AS83" i="83"/>
  <c r="AK83" i="83"/>
  <c r="AL83" i="83" s="1"/>
  <c r="AB83" i="83"/>
  <c r="AC83" i="83" s="1"/>
  <c r="T83" i="83"/>
  <c r="AK54" i="83"/>
  <c r="AL54" i="83" s="1"/>
  <c r="AA54" i="83"/>
  <c r="AB54" i="83" s="1"/>
  <c r="AC54" i="83" s="1"/>
  <c r="AS54" i="83"/>
  <c r="AT54" i="83" s="1"/>
  <c r="T54" i="83"/>
  <c r="AA16" i="83"/>
  <c r="AB16" i="83" s="1"/>
  <c r="AK16" i="83"/>
  <c r="AL16" i="83" s="1"/>
  <c r="T16" i="83"/>
  <c r="AS78" i="83"/>
  <c r="T78" i="83"/>
  <c r="AA78" i="83"/>
  <c r="AB78" i="83" s="1"/>
  <c r="AC78" i="83" s="1"/>
  <c r="AS45" i="82"/>
  <c r="T45" i="82"/>
  <c r="AA45" i="82"/>
  <c r="AB45" i="82" s="1"/>
  <c r="AC45" i="82" s="1"/>
  <c r="AS215" i="82"/>
  <c r="AK215" i="82"/>
  <c r="AS186" i="82"/>
  <c r="AK186" i="82"/>
  <c r="AL186" i="82" s="1"/>
  <c r="AS194" i="82"/>
  <c r="AK194" i="82"/>
  <c r="AL194" i="82" s="1"/>
  <c r="AA194" i="82"/>
  <c r="AB194" i="82" s="1"/>
  <c r="AC194" i="82" s="1"/>
  <c r="AS160" i="82"/>
  <c r="T160" i="82"/>
  <c r="AA160" i="82"/>
  <c r="AB160" i="82" s="1"/>
  <c r="AS159" i="82"/>
  <c r="T159" i="82"/>
  <c r="AS129" i="82"/>
  <c r="T129" i="82"/>
  <c r="AS116" i="82"/>
  <c r="T116" i="82"/>
  <c r="AS108" i="82"/>
  <c r="AK108" i="82"/>
  <c r="AL108" i="82" s="1"/>
  <c r="T108" i="82"/>
  <c r="AS87" i="82"/>
  <c r="AK87" i="82"/>
  <c r="T87" i="82"/>
  <c r="AA87" i="82"/>
  <c r="AB87" i="82" s="1"/>
  <c r="AC87" i="82" s="1"/>
  <c r="AA22" i="82"/>
  <c r="AB22" i="82" s="1"/>
  <c r="AC22" i="82" s="1"/>
  <c r="AK22" i="82"/>
  <c r="AL22" i="82" s="1"/>
  <c r="T22" i="82"/>
  <c r="AS22" i="82"/>
  <c r="AW22" i="82" s="1"/>
  <c r="AS47" i="82"/>
  <c r="AA47" i="82"/>
  <c r="AB47" i="82" s="1"/>
  <c r="AK47" i="82"/>
  <c r="AL47" i="82" s="1"/>
  <c r="T47" i="82"/>
  <c r="AT46" i="78"/>
  <c r="BA46" i="78"/>
  <c r="AW46" i="78"/>
  <c r="AK184" i="69"/>
  <c r="AL184" i="69" s="1"/>
  <c r="T184" i="69"/>
  <c r="AS184" i="69"/>
  <c r="AA184" i="69"/>
  <c r="AB184" i="69" s="1"/>
  <c r="T166" i="69"/>
  <c r="AK166" i="69"/>
  <c r="AL166" i="69" s="1"/>
  <c r="AS166" i="69"/>
  <c r="T34" i="69"/>
  <c r="AS34" i="69"/>
  <c r="AT34" i="69" s="1"/>
  <c r="AA34" i="69"/>
  <c r="AB34" i="69" s="1"/>
  <c r="AC34" i="69" s="1"/>
  <c r="AK34" i="69"/>
  <c r="AL178" i="84"/>
  <c r="AM178" i="84"/>
  <c r="AP180" i="84"/>
  <c r="AQ180" i="84" s="1"/>
  <c r="Y180" i="84"/>
  <c r="AU180" i="84"/>
  <c r="AO75" i="84"/>
  <c r="AZ75" i="84" s="1"/>
  <c r="Z69" i="84"/>
  <c r="W86" i="84"/>
  <c r="W180" i="84"/>
  <c r="AV177" i="84"/>
  <c r="AY177" i="84"/>
  <c r="BB177" i="84"/>
  <c r="AO201" i="84"/>
  <c r="AZ201" i="84" s="1"/>
  <c r="T134" i="72"/>
  <c r="AK134" i="72"/>
  <c r="T97" i="72"/>
  <c r="AK97" i="72"/>
  <c r="AL97" i="72" s="1"/>
  <c r="AS207" i="74"/>
  <c r="AA207" i="74"/>
  <c r="AB207" i="74" s="1"/>
  <c r="T207" i="74"/>
  <c r="AK207" i="74"/>
  <c r="AL207" i="74" s="1"/>
  <c r="AS148" i="74"/>
  <c r="AK148" i="74"/>
  <c r="AL148" i="74" s="1"/>
  <c r="AA148" i="74"/>
  <c r="AB148" i="74" s="1"/>
  <c r="AC148" i="74" s="1"/>
  <c r="AA124" i="74"/>
  <c r="AB124" i="74" s="1"/>
  <c r="AK124" i="74"/>
  <c r="AL124" i="74" s="1"/>
  <c r="AS124" i="74"/>
  <c r="AS65" i="74"/>
  <c r="AA65" i="74"/>
  <c r="T65" i="74"/>
  <c r="AK65" i="74"/>
  <c r="AL65" i="74" s="1"/>
  <c r="AS32" i="74"/>
  <c r="AK32" i="74"/>
  <c r="AL32" i="74" s="1"/>
  <c r="AS74" i="74"/>
  <c r="AA74" i="74"/>
  <c r="AB74" i="74" s="1"/>
  <c r="AK74" i="74"/>
  <c r="AL74" i="74" s="1"/>
  <c r="AS88" i="74"/>
  <c r="T88" i="74"/>
  <c r="AA88" i="74"/>
  <c r="AB88" i="74" s="1"/>
  <c r="AS104" i="77"/>
  <c r="AK104" i="77"/>
  <c r="AL104" i="77" s="1"/>
  <c r="T104" i="77"/>
  <c r="AS18" i="77"/>
  <c r="AK18" i="77"/>
  <c r="AM18" i="77" s="1"/>
  <c r="AS210" i="71"/>
  <c r="T210" i="71"/>
  <c r="AL116" i="82"/>
  <c r="AM116" i="82"/>
  <c r="AS105" i="77"/>
  <c r="BA105" i="77" s="1"/>
  <c r="AK105" i="77"/>
  <c r="AL105" i="77" s="1"/>
  <c r="AS146" i="76"/>
  <c r="AT146" i="76" s="1"/>
  <c r="AK146" i="76"/>
  <c r="AL146" i="76" s="1"/>
  <c r="T73" i="76"/>
  <c r="AK73" i="76"/>
  <c r="AL73" i="76" s="1"/>
  <c r="AL184" i="83"/>
  <c r="AM184" i="83"/>
  <c r="Y145" i="84"/>
  <c r="AP145" i="84"/>
  <c r="AQ145" i="84" s="1"/>
  <c r="W145" i="84"/>
  <c r="AP152" i="84"/>
  <c r="AQ152" i="84" s="1"/>
  <c r="Y152" i="84"/>
  <c r="Z152" i="84" s="1"/>
  <c r="AU152" i="84"/>
  <c r="W152" i="84"/>
  <c r="T8" i="84"/>
  <c r="AO111" i="84"/>
  <c r="AZ111" i="84" s="1"/>
  <c r="AK202" i="83"/>
  <c r="AL202" i="83" s="1"/>
  <c r="AS202" i="83"/>
  <c r="AT202" i="83" s="1"/>
  <c r="AA202" i="83"/>
  <c r="AB202" i="83" s="1"/>
  <c r="AS194" i="83"/>
  <c r="AK194" i="83"/>
  <c r="AA194" i="83"/>
  <c r="AB194" i="83" s="1"/>
  <c r="AC194" i="83" s="1"/>
  <c r="AS113" i="83"/>
  <c r="T113" i="83"/>
  <c r="AA113" i="83"/>
  <c r="AB113" i="83" s="1"/>
  <c r="AC113" i="83" s="1"/>
  <c r="T50" i="83"/>
  <c r="AA50" i="83"/>
  <c r="AB50" i="83" s="1"/>
  <c r="AS50" i="83"/>
  <c r="AW50" i="83" s="1"/>
  <c r="AA14" i="82"/>
  <c r="AB14" i="82" s="1"/>
  <c r="AC14" i="82" s="1"/>
  <c r="AK14" i="82"/>
  <c r="AS14" i="82"/>
  <c r="AS199" i="82"/>
  <c r="AA199" i="82"/>
  <c r="AB199" i="82" s="1"/>
  <c r="AC199" i="82" s="1"/>
  <c r="AK199" i="82"/>
  <c r="AL199" i="82" s="1"/>
  <c r="AS155" i="82"/>
  <c r="AA155" i="82"/>
  <c r="AB155" i="82" s="1"/>
  <c r="AK155" i="82"/>
  <c r="AL155" i="82" s="1"/>
  <c r="T155" i="82"/>
  <c r="AS104" i="82"/>
  <c r="AA104" i="82"/>
  <c r="AB104" i="82" s="1"/>
  <c r="AC104" i="82" s="1"/>
  <c r="T104" i="82"/>
  <c r="AK26" i="82"/>
  <c r="AS26" i="82"/>
  <c r="AA118" i="69"/>
  <c r="AB118" i="69" s="1"/>
  <c r="AC118" i="69" s="1"/>
  <c r="T118" i="69"/>
  <c r="AK118" i="69"/>
  <c r="AL118" i="69" s="1"/>
  <c r="AS118" i="69"/>
  <c r="AT30" i="84"/>
  <c r="AW30" i="84"/>
  <c r="BA30" i="84"/>
  <c r="AP173" i="84"/>
  <c r="AQ173" i="84" s="1"/>
  <c r="Y173" i="84"/>
  <c r="Z173" i="84" s="1"/>
  <c r="AU173" i="84"/>
  <c r="W173" i="84"/>
  <c r="AP154" i="84"/>
  <c r="AQ154" i="84" s="1"/>
  <c r="Y154" i="84"/>
  <c r="Z154" i="84" s="1"/>
  <c r="AU154" i="84"/>
  <c r="W154" i="84"/>
  <c r="AP124" i="84"/>
  <c r="AQ124" i="84" s="1"/>
  <c r="Y124" i="84"/>
  <c r="Z124" i="84" s="1"/>
  <c r="AU124" i="84"/>
  <c r="W124" i="84"/>
  <c r="Y90" i="84"/>
  <c r="AP90" i="84"/>
  <c r="AQ90" i="84" s="1"/>
  <c r="AU90" i="84"/>
  <c r="W90" i="84"/>
  <c r="AL82" i="84"/>
  <c r="AM82" i="84"/>
  <c r="AP89" i="84"/>
  <c r="AQ89" i="84" s="1"/>
  <c r="Y89" i="84"/>
  <c r="AU89" i="84"/>
  <c r="W89" i="84"/>
  <c r="AP210" i="84"/>
  <c r="AQ210" i="84" s="1"/>
  <c r="Y210" i="84"/>
  <c r="AU210" i="84"/>
  <c r="AP120" i="84"/>
  <c r="AQ120" i="84" s="1"/>
  <c r="Y120" i="84"/>
  <c r="Z120" i="84" s="1"/>
  <c r="AU120" i="84"/>
  <c r="W120" i="84"/>
  <c r="BB126" i="84"/>
  <c r="AV126" i="84"/>
  <c r="AY126" i="84"/>
  <c r="AP212" i="84"/>
  <c r="AQ212" i="84" s="1"/>
  <c r="Y212" i="84"/>
  <c r="Z212" i="84" s="1"/>
  <c r="W212" i="84"/>
  <c r="AU212" i="84"/>
  <c r="AP184" i="84"/>
  <c r="AQ184" i="84" s="1"/>
  <c r="Y184" i="84"/>
  <c r="Z184" i="84" s="1"/>
  <c r="AU184" i="84"/>
  <c r="W184" i="84"/>
  <c r="AP156" i="84"/>
  <c r="AQ156" i="84" s="1"/>
  <c r="Y156" i="84"/>
  <c r="Z156" i="84" s="1"/>
  <c r="W156" i="84"/>
  <c r="AP122" i="84"/>
  <c r="AQ122" i="84" s="1"/>
  <c r="Y122" i="84"/>
  <c r="Z122" i="84" s="1"/>
  <c r="W122" i="84"/>
  <c r="AU122" i="84"/>
  <c r="AP103" i="84"/>
  <c r="AQ103" i="84" s="1"/>
  <c r="Y103" i="84"/>
  <c r="AU103" i="84"/>
  <c r="AV135" i="84"/>
  <c r="AY135" i="84"/>
  <c r="BB135" i="84"/>
  <c r="AO88" i="84"/>
  <c r="AZ88" i="84" s="1"/>
  <c r="AV155" i="84"/>
  <c r="AY155" i="84"/>
  <c r="BB155" i="84"/>
  <c r="AR119" i="84"/>
  <c r="AO119" i="84"/>
  <c r="AZ119" i="84" s="1"/>
  <c r="AV16" i="84"/>
  <c r="BB16" i="84"/>
  <c r="AY16" i="84"/>
  <c r="AT123" i="84"/>
  <c r="AW123" i="84"/>
  <c r="BA123" i="84"/>
  <c r="AM150" i="67"/>
  <c r="AK210" i="71"/>
  <c r="AL210" i="71" s="1"/>
  <c r="T74" i="74"/>
  <c r="AB62" i="74"/>
  <c r="AB29" i="74"/>
  <c r="AB53" i="74"/>
  <c r="AB126" i="74"/>
  <c r="AC126" i="74" s="1"/>
  <c r="AS198" i="76"/>
  <c r="AB152" i="74"/>
  <c r="AB157" i="74"/>
  <c r="AC157" i="74" s="1"/>
  <c r="AA36" i="73"/>
  <c r="AB36" i="73" s="1"/>
  <c r="AC36" i="73" s="1"/>
  <c r="AS36" i="73"/>
  <c r="AK36" i="73"/>
  <c r="AL36" i="73" s="1"/>
  <c r="AS85" i="73"/>
  <c r="AK85" i="73"/>
  <c r="AL85" i="73" s="1"/>
  <c r="T85" i="73"/>
  <c r="AA85" i="73"/>
  <c r="AB85" i="73" s="1"/>
  <c r="AS43" i="73"/>
  <c r="AK43" i="73"/>
  <c r="AM43" i="73" s="1"/>
  <c r="T43" i="73"/>
  <c r="AA43" i="73"/>
  <c r="AB43" i="73" s="1"/>
  <c r="AS213" i="73"/>
  <c r="AA213" i="73"/>
  <c r="AB213" i="73" s="1"/>
  <c r="AC213" i="73" s="1"/>
  <c r="AK213" i="73"/>
  <c r="AL213" i="73" s="1"/>
  <c r="T213" i="73"/>
  <c r="AS193" i="73"/>
  <c r="T193" i="73"/>
  <c r="AS197" i="73"/>
  <c r="T197" i="73"/>
  <c r="AK197" i="73"/>
  <c r="AM197" i="73" s="1"/>
  <c r="AA197" i="73"/>
  <c r="AB197" i="73" s="1"/>
  <c r="AC197" i="73" s="1"/>
  <c r="AS152" i="73"/>
  <c r="AA152" i="73"/>
  <c r="AB152" i="73" s="1"/>
  <c r="T152" i="73"/>
  <c r="AS147" i="73"/>
  <c r="T147" i="73"/>
  <c r="AA147" i="73"/>
  <c r="AB147" i="73" s="1"/>
  <c r="AK147" i="73"/>
  <c r="AL147" i="73" s="1"/>
  <c r="AS139" i="73"/>
  <c r="AK139" i="73"/>
  <c r="AL139" i="73" s="1"/>
  <c r="AA139" i="73"/>
  <c r="AB139" i="73" s="1"/>
  <c r="AS113" i="73"/>
  <c r="AK113" i="73"/>
  <c r="AL113" i="73" s="1"/>
  <c r="T113" i="73"/>
  <c r="AA113" i="73"/>
  <c r="AB113" i="73" s="1"/>
  <c r="AS97" i="73"/>
  <c r="AA97" i="73"/>
  <c r="AB97" i="73" s="1"/>
  <c r="AC97" i="73" s="1"/>
  <c r="AK97" i="73"/>
  <c r="T97" i="73"/>
  <c r="T118" i="73"/>
  <c r="AS118" i="73"/>
  <c r="BA118" i="73" s="1"/>
  <c r="AA118" i="73"/>
  <c r="AB118" i="73" s="1"/>
  <c r="AS189" i="72"/>
  <c r="AA189" i="72"/>
  <c r="T189" i="72"/>
  <c r="AA117" i="72"/>
  <c r="AB117" i="72" s="1"/>
  <c r="T117" i="72"/>
  <c r="AK117" i="72"/>
  <c r="AM117" i="72" s="1"/>
  <c r="AS211" i="71"/>
  <c r="T211" i="71"/>
  <c r="AA211" i="71"/>
  <c r="AK211" i="71"/>
  <c r="AL211" i="71" s="1"/>
  <c r="AS125" i="71"/>
  <c r="AA125" i="71"/>
  <c r="T125" i="71"/>
  <c r="AS61" i="71"/>
  <c r="T61" i="71"/>
  <c r="AK61" i="71"/>
  <c r="AL61" i="71" s="1"/>
  <c r="T30" i="76"/>
  <c r="AA18" i="77"/>
  <c r="AB18" i="77" s="1"/>
  <c r="AC18" i="77" s="1"/>
  <c r="T166" i="73"/>
  <c r="AA166" i="73"/>
  <c r="AB166" i="73" s="1"/>
  <c r="AK31" i="76"/>
  <c r="AL31" i="76" s="1"/>
  <c r="AA31" i="76"/>
  <c r="AB31" i="76" s="1"/>
  <c r="AA205" i="76"/>
  <c r="T205" i="76"/>
  <c r="AS197" i="76"/>
  <c r="BA197" i="76" s="1"/>
  <c r="AK197" i="76"/>
  <c r="AL197" i="76" s="1"/>
  <c r="AA197" i="76"/>
  <c r="AB197" i="76" s="1"/>
  <c r="AA138" i="76"/>
  <c r="AK138" i="76"/>
  <c r="AL138" i="76" s="1"/>
  <c r="T152" i="76"/>
  <c r="AA152" i="76"/>
  <c r="AB152" i="76" s="1"/>
  <c r="AK38" i="74"/>
  <c r="AA38" i="74"/>
  <c r="AB38" i="74" s="1"/>
  <c r="AC114" i="78"/>
  <c r="AC192" i="78"/>
  <c r="AL120" i="80"/>
  <c r="AM120" i="80"/>
  <c r="AS188" i="73"/>
  <c r="T188" i="73"/>
  <c r="AA188" i="73"/>
  <c r="AB188" i="73" s="1"/>
  <c r="T199" i="82"/>
  <c r="AK125" i="82"/>
  <c r="AM125" i="82" s="1"/>
  <c r="AB88" i="77"/>
  <c r="AS196" i="77"/>
  <c r="AT196" i="77" s="1"/>
  <c r="T196" i="77"/>
  <c r="AA196" i="77"/>
  <c r="AB196" i="77" s="1"/>
  <c r="T38" i="76"/>
  <c r="AA38" i="76"/>
  <c r="AK150" i="71"/>
  <c r="AL150" i="71" s="1"/>
  <c r="AA150" i="71"/>
  <c r="AB150" i="71" s="1"/>
  <c r="AA26" i="82"/>
  <c r="AB26" i="82" s="1"/>
  <c r="AC26" i="82" s="1"/>
  <c r="AA49" i="82"/>
  <c r="AB49" i="82" s="1"/>
  <c r="AS193" i="77"/>
  <c r="T193" i="77"/>
  <c r="AA193" i="77"/>
  <c r="AB193" i="77" s="1"/>
  <c r="AS104" i="76"/>
  <c r="AK104" i="76"/>
  <c r="AL104" i="76" s="1"/>
  <c r="T104" i="76"/>
  <c r="AA104" i="76"/>
  <c r="AB104" i="76" s="1"/>
  <c r="AS12" i="69"/>
  <c r="AA12" i="69"/>
  <c r="AB12" i="69" s="1"/>
  <c r="AK12" i="69"/>
  <c r="AL12" i="69" s="1"/>
  <c r="T12" i="69"/>
  <c r="AT194" i="69"/>
  <c r="BA194" i="69"/>
  <c r="AS191" i="69"/>
  <c r="AA191" i="69"/>
  <c r="AB191" i="69" s="1"/>
  <c r="AC191" i="69" s="1"/>
  <c r="AT171" i="69"/>
  <c r="BA171" i="69"/>
  <c r="AW171" i="69"/>
  <c r="AS124" i="69"/>
  <c r="AA124" i="69"/>
  <c r="AB124" i="69" s="1"/>
  <c r="AS110" i="69"/>
  <c r="AA110" i="69"/>
  <c r="AB110" i="69" s="1"/>
  <c r="BA119" i="69"/>
  <c r="AW119" i="69"/>
  <c r="AS79" i="69"/>
  <c r="AA79" i="69"/>
  <c r="AB79" i="69" s="1"/>
  <c r="AC79" i="69" s="1"/>
  <c r="AS61" i="69"/>
  <c r="AA61" i="69"/>
  <c r="AB61" i="69" s="1"/>
  <c r="AS29" i="69"/>
  <c r="AA29" i="69"/>
  <c r="AB29" i="69" s="1"/>
  <c r="AC29" i="69" s="1"/>
  <c r="AM44" i="83"/>
  <c r="T194" i="83"/>
  <c r="BB19" i="84"/>
  <c r="AV19" i="84"/>
  <c r="AY19" i="84"/>
  <c r="AP192" i="84"/>
  <c r="AQ192" i="84" s="1"/>
  <c r="Y192" i="84"/>
  <c r="Z192" i="84" s="1"/>
  <c r="AU192" i="84"/>
  <c r="W192" i="84"/>
  <c r="AW175" i="84"/>
  <c r="BA175" i="84"/>
  <c r="AT175" i="84"/>
  <c r="Y161" i="84"/>
  <c r="AP161" i="84"/>
  <c r="AQ161" i="84" s="1"/>
  <c r="W161" i="84"/>
  <c r="AP148" i="84"/>
  <c r="AQ148" i="84" s="1"/>
  <c r="Y148" i="84"/>
  <c r="AU148" i="84"/>
  <c r="W148" i="84"/>
  <c r="AP129" i="84"/>
  <c r="AQ129" i="84" s="1"/>
  <c r="Y129" i="84"/>
  <c r="AU129" i="84"/>
  <c r="W129" i="84"/>
  <c r="AP121" i="84"/>
  <c r="AQ121" i="84" s="1"/>
  <c r="Y121" i="84"/>
  <c r="AU121" i="84"/>
  <c r="W121" i="84"/>
  <c r="AP113" i="84"/>
  <c r="AQ113" i="84" s="1"/>
  <c r="Y113" i="84"/>
  <c r="W113" i="84"/>
  <c r="AP126" i="84"/>
  <c r="AQ126" i="84" s="1"/>
  <c r="Y126" i="84"/>
  <c r="Z126" i="84" s="1"/>
  <c r="W126" i="84"/>
  <c r="AP65" i="84"/>
  <c r="Y65" i="84"/>
  <c r="Z65" i="84" s="1"/>
  <c r="W65" i="84"/>
  <c r="AU65" i="84"/>
  <c r="AP57" i="84"/>
  <c r="Y57" i="84"/>
  <c r="Z57" i="84" s="1"/>
  <c r="W57" i="84"/>
  <c r="AU57" i="84"/>
  <c r="AP41" i="84"/>
  <c r="Y41" i="84"/>
  <c r="Z41" i="84" s="1"/>
  <c r="W41" i="84"/>
  <c r="AU41" i="84"/>
  <c r="AP33" i="84"/>
  <c r="AQ33" i="84" s="1"/>
  <c r="Y33" i="84"/>
  <c r="Z33" i="84" s="1"/>
  <c r="AU33" i="84"/>
  <c r="W33" i="84"/>
  <c r="AP25" i="84"/>
  <c r="AQ25" i="84" s="1"/>
  <c r="Y25" i="84"/>
  <c r="Z25" i="84" s="1"/>
  <c r="AU25" i="84"/>
  <c r="W25" i="84"/>
  <c r="AP78" i="84"/>
  <c r="AQ78" i="84" s="1"/>
  <c r="Y78" i="84"/>
  <c r="Z78" i="84" s="1"/>
  <c r="AU78" i="84"/>
  <c r="W78" i="84"/>
  <c r="AP70" i="84"/>
  <c r="AQ70" i="84" s="1"/>
  <c r="Y70" i="84"/>
  <c r="Z70" i="84" s="1"/>
  <c r="W70" i="84"/>
  <c r="AP64" i="84"/>
  <c r="AQ64" i="84" s="1"/>
  <c r="Y64" i="84"/>
  <c r="W64" i="84"/>
  <c r="AP97" i="84"/>
  <c r="AQ97" i="84" s="1"/>
  <c r="Y97" i="84"/>
  <c r="AU97" i="84"/>
  <c r="AP115" i="84"/>
  <c r="AQ115" i="84" s="1"/>
  <c r="Y115" i="84"/>
  <c r="AU115" i="84"/>
  <c r="AL87" i="84"/>
  <c r="AM87" i="84"/>
  <c r="AY150" i="84"/>
  <c r="BB150" i="84"/>
  <c r="AV150" i="84"/>
  <c r="Z83" i="84"/>
  <c r="AO20" i="84"/>
  <c r="AZ20" i="84" s="1"/>
  <c r="AR20" i="84"/>
  <c r="AP207" i="84"/>
  <c r="AQ207" i="84" s="1"/>
  <c r="Y207" i="84"/>
  <c r="Z207" i="84" s="1"/>
  <c r="W207" i="84"/>
  <c r="AP214" i="84"/>
  <c r="AQ214" i="84" s="1"/>
  <c r="Y214" i="84"/>
  <c r="W214" i="84"/>
  <c r="AP206" i="84"/>
  <c r="AQ206" i="84" s="1"/>
  <c r="Y206" i="84"/>
  <c r="Z206" i="84" s="1"/>
  <c r="AU206" i="84"/>
  <c r="W206" i="84"/>
  <c r="AL193" i="84"/>
  <c r="AM193" i="84"/>
  <c r="AP165" i="84"/>
  <c r="AQ165" i="84" s="1"/>
  <c r="Y165" i="84"/>
  <c r="Z165" i="84" s="1"/>
  <c r="W165" i="84"/>
  <c r="BB174" i="84"/>
  <c r="AV174" i="84"/>
  <c r="AY174" i="84"/>
  <c r="AP127" i="84"/>
  <c r="AQ127" i="84" s="1"/>
  <c r="Y127" i="84"/>
  <c r="W127" i="84"/>
  <c r="AL98" i="84"/>
  <c r="AM98" i="84"/>
  <c r="AP47" i="84"/>
  <c r="Y47" i="84"/>
  <c r="Z47" i="84" s="1"/>
  <c r="W47" i="84"/>
  <c r="AU47" i="84"/>
  <c r="AP39" i="84"/>
  <c r="Y39" i="84"/>
  <c r="Z39" i="84" s="1"/>
  <c r="W39" i="84"/>
  <c r="AU39" i="84"/>
  <c r="Y77" i="84"/>
  <c r="AP77" i="84"/>
  <c r="AQ77" i="84" s="1"/>
  <c r="AU77" i="84"/>
  <c r="AL69" i="84"/>
  <c r="AM69" i="84"/>
  <c r="AP62" i="84"/>
  <c r="AQ62" i="84" s="1"/>
  <c r="Y62" i="84"/>
  <c r="Z62" i="84" s="1"/>
  <c r="AU62" i="84"/>
  <c r="W62" i="84"/>
  <c r="AP54" i="84"/>
  <c r="AQ54" i="84" s="1"/>
  <c r="Y54" i="84"/>
  <c r="Z54" i="84" s="1"/>
  <c r="AU54" i="84"/>
  <c r="W54" i="84"/>
  <c r="AP46" i="84"/>
  <c r="AQ46" i="84" s="1"/>
  <c r="Y46" i="84"/>
  <c r="Z46" i="84" s="1"/>
  <c r="AU46" i="84"/>
  <c r="W46" i="84"/>
  <c r="AP38" i="84"/>
  <c r="AQ38" i="84" s="1"/>
  <c r="Y38" i="84"/>
  <c r="Z38" i="84" s="1"/>
  <c r="W38" i="84"/>
  <c r="AP30" i="84"/>
  <c r="AQ30" i="84" s="1"/>
  <c r="Y30" i="84"/>
  <c r="W30" i="84"/>
  <c r="AP178" i="84"/>
  <c r="AQ178" i="84" s="1"/>
  <c r="Y178" i="84"/>
  <c r="W178" i="84"/>
  <c r="AU178" i="84"/>
  <c r="AO62" i="84"/>
  <c r="AZ62" i="84" s="1"/>
  <c r="Y19" i="84"/>
  <c r="AP19" i="84"/>
  <c r="AQ19" i="84" s="1"/>
  <c r="W19" i="84"/>
  <c r="W110" i="84"/>
  <c r="AU31" i="84"/>
  <c r="AY142" i="84"/>
  <c r="BB142" i="84"/>
  <c r="AV142" i="84"/>
  <c r="AO137" i="84"/>
  <c r="AZ137" i="84" s="1"/>
  <c r="BB28" i="84"/>
  <c r="AV28" i="84"/>
  <c r="AY28" i="84"/>
  <c r="AY21" i="84"/>
  <c r="BB21" i="84"/>
  <c r="AV21" i="84"/>
  <c r="BB34" i="84"/>
  <c r="BB32" i="84"/>
  <c r="AV32" i="84"/>
  <c r="AY32" i="84"/>
  <c r="AL120" i="84"/>
  <c r="AM120" i="84"/>
  <c r="AO101" i="84"/>
  <c r="AZ101" i="84" s="1"/>
  <c r="AO143" i="84"/>
  <c r="AZ143" i="84" s="1"/>
  <c r="AR173" i="84"/>
  <c r="AO173" i="84"/>
  <c r="AZ173" i="84" s="1"/>
  <c r="BA74" i="84"/>
  <c r="AT74" i="84"/>
  <c r="AW74" i="84"/>
  <c r="Y183" i="84"/>
  <c r="Z183" i="84" s="1"/>
  <c r="AP183" i="84"/>
  <c r="AQ183" i="84" s="1"/>
  <c r="AU183" i="84"/>
  <c r="W183" i="84"/>
  <c r="AT171" i="84"/>
  <c r="BA171" i="84"/>
  <c r="AW171" i="84"/>
  <c r="Y157" i="84"/>
  <c r="Z157" i="84" s="1"/>
  <c r="AP157" i="84"/>
  <c r="AQ157" i="84" s="1"/>
  <c r="AU157" i="84"/>
  <c r="W157" i="84"/>
  <c r="AL149" i="84"/>
  <c r="AM149" i="84"/>
  <c r="AP136" i="84"/>
  <c r="AQ136" i="84" s="1"/>
  <c r="Y136" i="84"/>
  <c r="Z136" i="84" s="1"/>
  <c r="AU136" i="84"/>
  <c r="AL130" i="84"/>
  <c r="AM130" i="84"/>
  <c r="AP105" i="84"/>
  <c r="AQ105" i="84" s="1"/>
  <c r="Y105" i="84"/>
  <c r="Z105" i="84" s="1"/>
  <c r="W105" i="84"/>
  <c r="AP109" i="84"/>
  <c r="AQ109" i="84" s="1"/>
  <c r="Y109" i="84"/>
  <c r="W109" i="84"/>
  <c r="AU109" i="84"/>
  <c r="AL45" i="84"/>
  <c r="AM45" i="84"/>
  <c r="AP85" i="84"/>
  <c r="AQ85" i="84" s="1"/>
  <c r="Y85" i="84"/>
  <c r="AU85" i="84"/>
  <c r="AP74" i="84"/>
  <c r="AQ74" i="84" s="1"/>
  <c r="Y74" i="84"/>
  <c r="Z74" i="84" s="1"/>
  <c r="W74" i="84"/>
  <c r="AL132" i="84"/>
  <c r="AM132" i="84"/>
  <c r="AP44" i="84"/>
  <c r="AQ44" i="84" s="1"/>
  <c r="Y44" i="84"/>
  <c r="W44" i="84"/>
  <c r="AL36" i="84"/>
  <c r="AM36" i="84"/>
  <c r="AP128" i="84"/>
  <c r="AQ128" i="84" s="1"/>
  <c r="Y128" i="84"/>
  <c r="Z128" i="84" s="1"/>
  <c r="AU128" i="84"/>
  <c r="W128" i="84"/>
  <c r="AO78" i="84"/>
  <c r="AZ78" i="84" s="1"/>
  <c r="AR78" i="84"/>
  <c r="AO102" i="84"/>
  <c r="AZ102" i="84" s="1"/>
  <c r="AR102" i="84"/>
  <c r="AU44" i="84"/>
  <c r="AU113" i="84"/>
  <c r="Z129" i="84"/>
  <c r="AM95" i="84"/>
  <c r="W103" i="84"/>
  <c r="AO151" i="84"/>
  <c r="AZ151" i="84" s="1"/>
  <c r="AU145" i="84"/>
  <c r="Z148" i="84"/>
  <c r="AO153" i="84"/>
  <c r="AZ153" i="84" s="1"/>
  <c r="AR179" i="84"/>
  <c r="AO179" i="84"/>
  <c r="AZ179" i="84" s="1"/>
  <c r="AP27" i="84"/>
  <c r="AQ27" i="84" s="1"/>
  <c r="Y27" i="84"/>
  <c r="Z27" i="84" s="1"/>
  <c r="AU27" i="84"/>
  <c r="W27" i="84"/>
  <c r="AK143" i="72"/>
  <c r="T143" i="72"/>
  <c r="AS182" i="74"/>
  <c r="T182" i="74"/>
  <c r="AS153" i="74"/>
  <c r="AK153" i="74"/>
  <c r="AL153" i="74" s="1"/>
  <c r="T153" i="74"/>
  <c r="AA153" i="74"/>
  <c r="AB153" i="74" s="1"/>
  <c r="AS102" i="74"/>
  <c r="AA102" i="74"/>
  <c r="AB102" i="74" s="1"/>
  <c r="AC102" i="74" s="1"/>
  <c r="AK102" i="74"/>
  <c r="AL102" i="74" s="1"/>
  <c r="AS120" i="77"/>
  <c r="AK120" i="77"/>
  <c r="AL120" i="77" s="1"/>
  <c r="T120" i="77"/>
  <c r="AA120" i="77"/>
  <c r="AB120" i="77" s="1"/>
  <c r="AS128" i="76"/>
  <c r="AK128" i="76"/>
  <c r="AL128" i="76" s="1"/>
  <c r="T128" i="76"/>
  <c r="AA128" i="76"/>
  <c r="AB128" i="76" s="1"/>
  <c r="AM129" i="83"/>
  <c r="AL207" i="83"/>
  <c r="AM207" i="83"/>
  <c r="AT36" i="84"/>
  <c r="BA36" i="84"/>
  <c r="AW36" i="84"/>
  <c r="AP208" i="84"/>
  <c r="AQ208" i="84" s="1"/>
  <c r="Y208" i="84"/>
  <c r="Z208" i="84" s="1"/>
  <c r="W208" i="84"/>
  <c r="AU208" i="84"/>
  <c r="AL168" i="84"/>
  <c r="AM168" i="84"/>
  <c r="AP48" i="84"/>
  <c r="AQ48" i="84" s="1"/>
  <c r="Y48" i="84"/>
  <c r="Z48" i="84" s="1"/>
  <c r="AU48" i="84"/>
  <c r="W48" i="84"/>
  <c r="AP42" i="84"/>
  <c r="AQ42" i="84" s="1"/>
  <c r="Y42" i="84"/>
  <c r="Z42" i="84" s="1"/>
  <c r="AU42" i="84"/>
  <c r="W42" i="84"/>
  <c r="AS191" i="83"/>
  <c r="T191" i="83"/>
  <c r="AA191" i="83"/>
  <c r="AB191" i="83" s="1"/>
  <c r="AC191" i="83" s="1"/>
  <c r="AS163" i="83"/>
  <c r="T163" i="83"/>
  <c r="AA163" i="83"/>
  <c r="AB163" i="83" s="1"/>
  <c r="AC163" i="83" s="1"/>
  <c r="AS95" i="83"/>
  <c r="AT95" i="83" s="1"/>
  <c r="AK95" i="83"/>
  <c r="AA95" i="83"/>
  <c r="AB95" i="83" s="1"/>
  <c r="AC95" i="83" s="1"/>
  <c r="T95" i="83"/>
  <c r="AK55" i="83"/>
  <c r="AL55" i="83" s="1"/>
  <c r="AS55" i="83"/>
  <c r="AA55" i="83"/>
  <c r="AB55" i="83" s="1"/>
  <c r="AC55" i="83" s="1"/>
  <c r="AS211" i="82"/>
  <c r="T211" i="82"/>
  <c r="AK211" i="82"/>
  <c r="AL211" i="82" s="1"/>
  <c r="AA211" i="82"/>
  <c r="AB211" i="82" s="1"/>
  <c r="AC211" i="82" s="1"/>
  <c r="AS156" i="82"/>
  <c r="AA156" i="82"/>
  <c r="AB156" i="82" s="1"/>
  <c r="AC156" i="82" s="1"/>
  <c r="T156" i="82"/>
  <c r="AK156" i="82"/>
  <c r="AS113" i="82"/>
  <c r="AK113" i="82"/>
  <c r="AL113" i="82" s="1"/>
  <c r="AA113" i="82"/>
  <c r="AB113" i="82" s="1"/>
  <c r="AC113" i="82" s="1"/>
  <c r="T59" i="82"/>
  <c r="AS59" i="82"/>
  <c r="AA59" i="82"/>
  <c r="AB59" i="82" s="1"/>
  <c r="T50" i="69"/>
  <c r="AA50" i="69"/>
  <c r="AB50" i="69" s="1"/>
  <c r="AK50" i="69"/>
  <c r="Y185" i="84"/>
  <c r="Z185" i="84" s="1"/>
  <c r="AP185" i="84"/>
  <c r="AQ185" i="84" s="1"/>
  <c r="AU185" i="84"/>
  <c r="W185" i="84"/>
  <c r="AL165" i="84"/>
  <c r="AM165" i="84"/>
  <c r="AP23" i="84"/>
  <c r="AQ23" i="84" s="1"/>
  <c r="Y23" i="84"/>
  <c r="Z23" i="84" s="1"/>
  <c r="W23" i="84"/>
  <c r="AP169" i="84"/>
  <c r="AQ169" i="84" s="1"/>
  <c r="Y169" i="84"/>
  <c r="Z169" i="84" s="1"/>
  <c r="AU169" i="84"/>
  <c r="W169" i="84"/>
  <c r="AO50" i="84"/>
  <c r="AZ50" i="84" s="1"/>
  <c r="AR50" i="84"/>
  <c r="AL99" i="84"/>
  <c r="AM99" i="84"/>
  <c r="AV117" i="84"/>
  <c r="BB117" i="84"/>
  <c r="AY117" i="84"/>
  <c r="AP67" i="84"/>
  <c r="Y67" i="84"/>
  <c r="Z67" i="84" s="1"/>
  <c r="W67" i="84"/>
  <c r="AU67" i="84"/>
  <c r="AO60" i="84"/>
  <c r="AZ60" i="84" s="1"/>
  <c r="AP213" i="84"/>
  <c r="AQ213" i="84" s="1"/>
  <c r="Y213" i="84"/>
  <c r="Z213" i="84" s="1"/>
  <c r="AU213" i="84"/>
  <c r="W213" i="84"/>
  <c r="AP205" i="84"/>
  <c r="AQ205" i="84" s="1"/>
  <c r="Y205" i="84"/>
  <c r="Z205" i="84" s="1"/>
  <c r="AU205" i="84"/>
  <c r="W205" i="84"/>
  <c r="AP172" i="84"/>
  <c r="AQ172" i="84" s="1"/>
  <c r="Y172" i="84"/>
  <c r="Z172" i="84" s="1"/>
  <c r="AU172" i="84"/>
  <c r="AP138" i="84"/>
  <c r="AQ138" i="84" s="1"/>
  <c r="Y138" i="84"/>
  <c r="Z138" i="84" s="1"/>
  <c r="W138" i="84"/>
  <c r="Y88" i="84"/>
  <c r="AP88" i="84"/>
  <c r="AQ88" i="84" s="1"/>
  <c r="AU88" i="84"/>
  <c r="W88" i="84"/>
  <c r="AP60" i="84"/>
  <c r="AQ60" i="84" s="1"/>
  <c r="Y60" i="84"/>
  <c r="Z60" i="84" s="1"/>
  <c r="AU60" i="84"/>
  <c r="W60" i="84"/>
  <c r="AP170" i="84"/>
  <c r="AQ170" i="84" s="1"/>
  <c r="Y170" i="84"/>
  <c r="Z170" i="84" s="1"/>
  <c r="AU170" i="84"/>
  <c r="W170" i="84"/>
  <c r="AS50" i="69"/>
  <c r="AS113" i="71"/>
  <c r="BA113" i="71" s="1"/>
  <c r="AK113" i="71"/>
  <c r="AL113" i="71" s="1"/>
  <c r="AS63" i="71"/>
  <c r="AA63" i="71"/>
  <c r="T19" i="71"/>
  <c r="AS19" i="71"/>
  <c r="BA19" i="71" s="1"/>
  <c r="AS21" i="71"/>
  <c r="AW21" i="71" s="1"/>
  <c r="AA21" i="71"/>
  <c r="AK182" i="74"/>
  <c r="AL182" i="74" s="1"/>
  <c r="AB65" i="74"/>
  <c r="AC65" i="74" s="1"/>
  <c r="AB12" i="74"/>
  <c r="AA32" i="74"/>
  <c r="AB32" i="74" s="1"/>
  <c r="AA182" i="74"/>
  <c r="AB182" i="74" s="1"/>
  <c r="T207" i="76"/>
  <c r="AA143" i="74"/>
  <c r="AB143" i="74" s="1"/>
  <c r="AK143" i="74"/>
  <c r="AA114" i="74"/>
  <c r="AB114" i="74" s="1"/>
  <c r="AC114" i="74" s="1"/>
  <c r="AS114" i="74"/>
  <c r="AT114" i="74" s="1"/>
  <c r="AB111" i="74"/>
  <c r="T87" i="74"/>
  <c r="AK87" i="74"/>
  <c r="AL87" i="74" s="1"/>
  <c r="AS87" i="74"/>
  <c r="AW87" i="74" s="1"/>
  <c r="AA120" i="73"/>
  <c r="AB120" i="73" s="1"/>
  <c r="AK120" i="73"/>
  <c r="AL120" i="73" s="1"/>
  <c r="AK78" i="73"/>
  <c r="AL78" i="73" s="1"/>
  <c r="T78" i="73"/>
  <c r="AB106" i="72"/>
  <c r="AB18" i="72"/>
  <c r="AB213" i="72"/>
  <c r="AK161" i="72"/>
  <c r="AL161" i="72" s="1"/>
  <c r="AA161" i="72"/>
  <c r="AB161" i="72" s="1"/>
  <c r="AS179" i="71"/>
  <c r="AT179" i="71" s="1"/>
  <c r="AK179" i="71"/>
  <c r="AL179" i="71" s="1"/>
  <c r="T179" i="71"/>
  <c r="AK136" i="71"/>
  <c r="AL136" i="71" s="1"/>
  <c r="T136" i="71"/>
  <c r="AA136" i="71"/>
  <c r="AB136" i="71" s="1"/>
  <c r="T197" i="76"/>
  <c r="AA104" i="77"/>
  <c r="AB104" i="77" s="1"/>
  <c r="AM35" i="77"/>
  <c r="AW206" i="73"/>
  <c r="BA206" i="73"/>
  <c r="AK54" i="80"/>
  <c r="AS54" i="80"/>
  <c r="AT54" i="80" s="1"/>
  <c r="AK27" i="77"/>
  <c r="AL27" i="77" s="1"/>
  <c r="AS27" i="77"/>
  <c r="T27" i="77"/>
  <c r="AA27" i="77"/>
  <c r="AB27" i="77" s="1"/>
  <c r="AC27" i="77" s="1"/>
  <c r="AG11" i="77"/>
  <c r="AF13" i="77" s="1"/>
  <c r="AB146" i="77"/>
  <c r="AS206" i="77"/>
  <c r="AA206" i="77"/>
  <c r="AB206" i="77" s="1"/>
  <c r="AC206" i="77" s="1"/>
  <c r="AK206" i="77"/>
  <c r="AL206" i="77" s="1"/>
  <c r="T206" i="77"/>
  <c r="AS182" i="77"/>
  <c r="AK182" i="77"/>
  <c r="T173" i="77"/>
  <c r="AK173" i="77"/>
  <c r="AL173" i="77" s="1"/>
  <c r="AA173" i="77"/>
  <c r="AB173" i="77" s="1"/>
  <c r="AS152" i="77"/>
  <c r="AW152" i="77" s="1"/>
  <c r="T152" i="77"/>
  <c r="AK152" i="77"/>
  <c r="AL152" i="77" s="1"/>
  <c r="AA152" i="77"/>
  <c r="AB152" i="77" s="1"/>
  <c r="AS166" i="77"/>
  <c r="T166" i="77"/>
  <c r="AS136" i="77"/>
  <c r="AA136" i="77"/>
  <c r="AB136" i="77" s="1"/>
  <c r="T136" i="77"/>
  <c r="AK101" i="77"/>
  <c r="AL101" i="77" s="1"/>
  <c r="AS101" i="77"/>
  <c r="T101" i="77"/>
  <c r="T69" i="77"/>
  <c r="AS69" i="77"/>
  <c r="AT69" i="77" s="1"/>
  <c r="AA69" i="77"/>
  <c r="AB69" i="77" s="1"/>
  <c r="AK69" i="77"/>
  <c r="AK110" i="77"/>
  <c r="T110" i="77"/>
  <c r="AS110" i="77"/>
  <c r="AA110" i="77"/>
  <c r="AB110" i="77" s="1"/>
  <c r="AS44" i="77"/>
  <c r="AK44" i="77"/>
  <c r="AL44" i="77" s="1"/>
  <c r="T44" i="77"/>
  <c r="AS70" i="77"/>
  <c r="AA70" i="77"/>
  <c r="AB70" i="77" s="1"/>
  <c r="AK70" i="77"/>
  <c r="AL70" i="77" s="1"/>
  <c r="AS163" i="71"/>
  <c r="T163" i="71"/>
  <c r="AA163" i="71"/>
  <c r="AB163" i="71" s="1"/>
  <c r="AL84" i="81"/>
  <c r="AM84" i="81"/>
  <c r="AB79" i="82"/>
  <c r="AK59" i="82"/>
  <c r="AK191" i="83"/>
  <c r="AL191" i="83" s="1"/>
  <c r="AK113" i="83"/>
  <c r="AL113" i="83" s="1"/>
  <c r="AS147" i="76"/>
  <c r="AK147" i="76"/>
  <c r="AL147" i="76" s="1"/>
  <c r="AA147" i="76"/>
  <c r="AB147" i="76" s="1"/>
  <c r="T147" i="76"/>
  <c r="T99" i="74"/>
  <c r="AK99" i="74"/>
  <c r="AL99" i="74" s="1"/>
  <c r="AA99" i="74"/>
  <c r="AB99" i="74" s="1"/>
  <c r="AC99" i="74" s="1"/>
  <c r="AS99" i="74"/>
  <c r="AS18" i="69"/>
  <c r="AA18" i="69"/>
  <c r="AB18" i="69" s="1"/>
  <c r="AK18" i="69"/>
  <c r="AL18" i="69" s="1"/>
  <c r="AS190" i="69"/>
  <c r="T190" i="69"/>
  <c r="AK190" i="69"/>
  <c r="AL190" i="69" s="1"/>
  <c r="AA190" i="69"/>
  <c r="AB190" i="69" s="1"/>
  <c r="AC190" i="69" s="1"/>
  <c r="AS179" i="69"/>
  <c r="T179" i="69"/>
  <c r="AK179" i="69"/>
  <c r="AL179" i="69" s="1"/>
  <c r="AA179" i="69"/>
  <c r="AB179" i="69" s="1"/>
  <c r="AC179" i="69" s="1"/>
  <c r="AS163" i="69"/>
  <c r="AK163" i="69"/>
  <c r="AL163" i="69" s="1"/>
  <c r="T163" i="69"/>
  <c r="AA163" i="69"/>
  <c r="AB163" i="69" s="1"/>
  <c r="AC163" i="69" s="1"/>
  <c r="AS156" i="69"/>
  <c r="AK156" i="69"/>
  <c r="AL156" i="69" s="1"/>
  <c r="AA156" i="69"/>
  <c r="AB156" i="69" s="1"/>
  <c r="T156" i="69"/>
  <c r="AS120" i="69"/>
  <c r="T120" i="69"/>
  <c r="AK120" i="69"/>
  <c r="AL120" i="69" s="1"/>
  <c r="AS106" i="69"/>
  <c r="T106" i="69"/>
  <c r="AK106" i="69"/>
  <c r="AS107" i="69"/>
  <c r="AK107" i="69"/>
  <c r="AL107" i="69" s="1"/>
  <c r="T107" i="69"/>
  <c r="AA107" i="69"/>
  <c r="AB107" i="69" s="1"/>
  <c r="AS75" i="69"/>
  <c r="AK75" i="69"/>
  <c r="AL75" i="69" s="1"/>
  <c r="T75" i="69"/>
  <c r="AA75" i="69"/>
  <c r="AB75" i="69" s="1"/>
  <c r="AS52" i="69"/>
  <c r="AK52" i="69"/>
  <c r="AM52" i="69" s="1"/>
  <c r="AS121" i="69"/>
  <c r="T121" i="69"/>
  <c r="AA121" i="69"/>
  <c r="AB121" i="69" s="1"/>
  <c r="T57" i="69"/>
  <c r="AA57" i="69"/>
  <c r="AB57" i="69" s="1"/>
  <c r="AS57" i="69"/>
  <c r="T25" i="69"/>
  <c r="AS25" i="69"/>
  <c r="AT25" i="69" s="1"/>
  <c r="AL195" i="83"/>
  <c r="AM195" i="83"/>
  <c r="AY70" i="84"/>
  <c r="AV70" i="84"/>
  <c r="BB70" i="84"/>
  <c r="AY72" i="84"/>
  <c r="BB72" i="84"/>
  <c r="AV72" i="84"/>
  <c r="Y187" i="84"/>
  <c r="Z187" i="84" s="1"/>
  <c r="AP187" i="84"/>
  <c r="AQ187" i="84" s="1"/>
  <c r="AU187" i="84"/>
  <c r="W187" i="84"/>
  <c r="AL179" i="84"/>
  <c r="AM179" i="84"/>
  <c r="AP186" i="84"/>
  <c r="AQ186" i="84" s="1"/>
  <c r="Y186" i="84"/>
  <c r="Z186" i="84" s="1"/>
  <c r="AU186" i="84"/>
  <c r="W186" i="84"/>
  <c r="AP168" i="84"/>
  <c r="AQ168" i="84" s="1"/>
  <c r="Y168" i="84"/>
  <c r="Z168" i="84" s="1"/>
  <c r="AU168" i="84"/>
  <c r="Y137" i="84"/>
  <c r="AP137" i="84"/>
  <c r="AQ137" i="84" s="1"/>
  <c r="AU137" i="84"/>
  <c r="W137" i="84"/>
  <c r="AP164" i="84"/>
  <c r="AQ164" i="84" s="1"/>
  <c r="Y164" i="84"/>
  <c r="Z164" i="84" s="1"/>
  <c r="AU164" i="84"/>
  <c r="AL148" i="84"/>
  <c r="AM148" i="84"/>
  <c r="AV84" i="84"/>
  <c r="AY84" i="84"/>
  <c r="BB84" i="84"/>
  <c r="AT57" i="84"/>
  <c r="BA57" i="84"/>
  <c r="AW57" i="84"/>
  <c r="AP40" i="84"/>
  <c r="AQ40" i="84" s="1"/>
  <c r="Y40" i="84"/>
  <c r="W40" i="84"/>
  <c r="AO121" i="84"/>
  <c r="AZ121" i="84" s="1"/>
  <c r="AO94" i="84"/>
  <c r="AZ94" i="84" s="1"/>
  <c r="Y22" i="84"/>
  <c r="Z22" i="84" s="1"/>
  <c r="AP22" i="84"/>
  <c r="AQ22" i="84" s="1"/>
  <c r="AU22" i="84"/>
  <c r="W211" i="84"/>
  <c r="AP66" i="84"/>
  <c r="AQ66" i="84" s="1"/>
  <c r="Y66" i="84"/>
  <c r="Z66" i="84" s="1"/>
  <c r="AU66" i="84"/>
  <c r="W66" i="84"/>
  <c r="BB105" i="84"/>
  <c r="AV105" i="84"/>
  <c r="AY105" i="84"/>
  <c r="AO109" i="84"/>
  <c r="AZ109" i="84" s="1"/>
  <c r="Z95" i="84"/>
  <c r="AO108" i="84"/>
  <c r="AZ108" i="84" s="1"/>
  <c r="AO187" i="84"/>
  <c r="AZ187" i="84" s="1"/>
  <c r="AR187" i="84"/>
  <c r="AO176" i="84"/>
  <c r="AZ176" i="84" s="1"/>
  <c r="AR176" i="84"/>
  <c r="Y147" i="84"/>
  <c r="Z147" i="84" s="1"/>
  <c r="AP147" i="84"/>
  <c r="AQ147" i="84" s="1"/>
  <c r="W147" i="84"/>
  <c r="Y94" i="84"/>
  <c r="AP94" i="84"/>
  <c r="AQ94" i="84" s="1"/>
  <c r="AU94" i="84"/>
  <c r="W94" i="84"/>
  <c r="AP59" i="84"/>
  <c r="Y59" i="84"/>
  <c r="Z59" i="84" s="1"/>
  <c r="W59" i="84"/>
  <c r="AU59" i="84"/>
  <c r="AP35" i="84"/>
  <c r="AQ35" i="84" s="1"/>
  <c r="Y35" i="84"/>
  <c r="Z35" i="84" s="1"/>
  <c r="W35" i="84"/>
  <c r="AU35" i="84"/>
  <c r="W114" i="84"/>
  <c r="AV80" i="84"/>
  <c r="AY80" i="84"/>
  <c r="BB80" i="84"/>
  <c r="AO107" i="84"/>
  <c r="AZ107" i="84" s="1"/>
  <c r="AO181" i="84"/>
  <c r="AZ181" i="84" s="1"/>
  <c r="AO178" i="84"/>
  <c r="AZ178" i="84" s="1"/>
  <c r="AU12" i="84"/>
  <c r="AT23" i="84"/>
  <c r="BA23" i="84"/>
  <c r="AW23" i="84"/>
  <c r="AY74" i="84"/>
  <c r="AV74" i="84"/>
  <c r="BB74" i="84"/>
  <c r="AO48" i="84"/>
  <c r="AZ48" i="84" s="1"/>
  <c r="AP215" i="84"/>
  <c r="AQ215" i="84" s="1"/>
  <c r="Y215" i="84"/>
  <c r="Z215" i="84" s="1"/>
  <c r="AU215" i="84"/>
  <c r="Y159" i="84"/>
  <c r="Z159" i="84" s="1"/>
  <c r="AP159" i="84"/>
  <c r="AQ159" i="84" s="1"/>
  <c r="AU159" i="84"/>
  <c r="W159" i="84"/>
  <c r="Y151" i="84"/>
  <c r="AP151" i="84"/>
  <c r="AQ151" i="84" s="1"/>
  <c r="AU151" i="84"/>
  <c r="W151" i="84"/>
  <c r="Y143" i="84"/>
  <c r="Z143" i="84" s="1"/>
  <c r="AP143" i="84"/>
  <c r="AQ143" i="84" s="1"/>
  <c r="AU143" i="84"/>
  <c r="W143" i="84"/>
  <c r="Y135" i="84"/>
  <c r="AP135" i="84"/>
  <c r="AQ135" i="84" s="1"/>
  <c r="W135" i="84"/>
  <c r="AL127" i="84"/>
  <c r="AM127" i="84"/>
  <c r="Y108" i="84"/>
  <c r="AP108" i="84"/>
  <c r="AQ108" i="84" s="1"/>
  <c r="W108" i="84"/>
  <c r="AU108" i="84"/>
  <c r="AP107" i="84"/>
  <c r="AQ107" i="84" s="1"/>
  <c r="Y107" i="84"/>
  <c r="Z107" i="84" s="1"/>
  <c r="W107" i="84"/>
  <c r="AU107" i="84"/>
  <c r="Y82" i="84"/>
  <c r="AP82" i="84"/>
  <c r="AQ82" i="84" s="1"/>
  <c r="AU82" i="84"/>
  <c r="W82" i="84"/>
  <c r="AL39" i="84"/>
  <c r="AM39" i="84"/>
  <c r="AL77" i="84"/>
  <c r="AM77" i="84"/>
  <c r="AR25" i="84"/>
  <c r="AO25" i="84"/>
  <c r="AZ25" i="84" s="1"/>
  <c r="AO29" i="84"/>
  <c r="AZ29" i="84" s="1"/>
  <c r="AP189" i="84"/>
  <c r="AQ189" i="84" s="1"/>
  <c r="Y189" i="84"/>
  <c r="W189" i="84"/>
  <c r="AU189" i="84"/>
  <c r="Y155" i="84"/>
  <c r="AP155" i="84"/>
  <c r="AQ155" i="84" s="1"/>
  <c r="W155" i="84"/>
  <c r="AP99" i="84"/>
  <c r="AQ99" i="84" s="1"/>
  <c r="Y99" i="84"/>
  <c r="W99" i="84"/>
  <c r="AO90" i="84"/>
  <c r="AZ90" i="84" s="1"/>
  <c r="AO163" i="84"/>
  <c r="AZ163" i="84" s="1"/>
  <c r="AO130" i="84"/>
  <c r="AZ130" i="84" s="1"/>
  <c r="AR130" i="84"/>
  <c r="AT197" i="84"/>
  <c r="BA197" i="84"/>
  <c r="AW197" i="84"/>
  <c r="Z203" i="84"/>
  <c r="AU207" i="84"/>
  <c r="AS214" i="83"/>
  <c r="AA214" i="83"/>
  <c r="AB214" i="83" s="1"/>
  <c r="AC214" i="83" s="1"/>
  <c r="AK214" i="83"/>
  <c r="AS189" i="83"/>
  <c r="AK189" i="83"/>
  <c r="AL189" i="83" s="1"/>
  <c r="AA189" i="83"/>
  <c r="AB189" i="83" s="1"/>
  <c r="AS186" i="83"/>
  <c r="AK186" i="83"/>
  <c r="AL186" i="83" s="1"/>
  <c r="T186" i="83"/>
  <c r="AA186" i="83"/>
  <c r="AB186" i="83" s="1"/>
  <c r="AC186" i="83" s="1"/>
  <c r="AS172" i="83"/>
  <c r="AK172" i="83"/>
  <c r="T172" i="83"/>
  <c r="AS131" i="83"/>
  <c r="AK131" i="83"/>
  <c r="AL131" i="83" s="1"/>
  <c r="T131" i="83"/>
  <c r="AS111" i="83"/>
  <c r="AT111" i="83" s="1"/>
  <c r="T111" i="83"/>
  <c r="AS120" i="83"/>
  <c r="AK120" i="83"/>
  <c r="AL120" i="83" s="1"/>
  <c r="T120" i="83"/>
  <c r="AA120" i="83"/>
  <c r="AB120" i="83" s="1"/>
  <c r="AS93" i="83"/>
  <c r="AK93" i="83"/>
  <c r="AL93" i="83" s="1"/>
  <c r="T93" i="83"/>
  <c r="AA93" i="83"/>
  <c r="AB93" i="83" s="1"/>
  <c r="AC93" i="83" s="1"/>
  <c r="AK19" i="83"/>
  <c r="AA19" i="83"/>
  <c r="AB19" i="83" s="1"/>
  <c r="AC19" i="83" s="1"/>
  <c r="T19" i="83"/>
  <c r="AS92" i="83"/>
  <c r="AB92" i="83"/>
  <c r="AC92" i="83" s="1"/>
  <c r="AK92" i="83"/>
  <c r="AL92" i="83" s="1"/>
  <c r="AS44" i="83"/>
  <c r="AA44" i="83"/>
  <c r="AB44" i="83" s="1"/>
  <c r="AC44" i="83" s="1"/>
  <c r="T44" i="83"/>
  <c r="AS65" i="83"/>
  <c r="AB65" i="83"/>
  <c r="AC65" i="83" s="1"/>
  <c r="T65" i="83"/>
  <c r="AS20" i="82"/>
  <c r="AA20" i="82"/>
  <c r="AB20" i="82" s="1"/>
  <c r="AK20" i="82"/>
  <c r="AL20" i="82" s="1"/>
  <c r="T20" i="82"/>
  <c r="AS44" i="82"/>
  <c r="AK44" i="82"/>
  <c r="AL44" i="82" s="1"/>
  <c r="T44" i="82"/>
  <c r="AS209" i="82"/>
  <c r="AA209" i="82"/>
  <c r="AB209" i="82" s="1"/>
  <c r="AC209" i="82" s="1"/>
  <c r="T209" i="82"/>
  <c r="AK209" i="82"/>
  <c r="AL209" i="82" s="1"/>
  <c r="AS196" i="82"/>
  <c r="AA196" i="82"/>
  <c r="AB196" i="82" s="1"/>
  <c r="AC196" i="82" s="1"/>
  <c r="AK196" i="82"/>
  <c r="AL196" i="82" s="1"/>
  <c r="T196" i="82"/>
  <c r="AS174" i="82"/>
  <c r="AA174" i="82"/>
  <c r="AB174" i="82" s="1"/>
  <c r="AK174" i="82"/>
  <c r="AS154" i="82"/>
  <c r="T154" i="82"/>
  <c r="AA154" i="82"/>
  <c r="AB154" i="82" s="1"/>
  <c r="AK154" i="82"/>
  <c r="AS153" i="82"/>
  <c r="AA153" i="82"/>
  <c r="AB153" i="82" s="1"/>
  <c r="T153" i="82"/>
  <c r="AK153" i="82"/>
  <c r="AL153" i="82" s="1"/>
  <c r="AS123" i="82"/>
  <c r="T123" i="82"/>
  <c r="AS111" i="82"/>
  <c r="AK111" i="82"/>
  <c r="AA102" i="82"/>
  <c r="AB102" i="82" s="1"/>
  <c r="AC102" i="82" s="1"/>
  <c r="T102" i="82"/>
  <c r="AS102" i="82"/>
  <c r="AS77" i="82"/>
  <c r="AA77" i="82"/>
  <c r="AB77" i="82" s="1"/>
  <c r="AC77" i="82" s="1"/>
  <c r="AK77" i="82"/>
  <c r="AL77" i="82" s="1"/>
  <c r="T77" i="82"/>
  <c r="AS15" i="82"/>
  <c r="T15" i="82"/>
  <c r="AA15" i="82"/>
  <c r="AB15" i="82" s="1"/>
  <c r="AK15" i="82"/>
  <c r="T54" i="82"/>
  <c r="AA54" i="82"/>
  <c r="AB54" i="82" s="1"/>
  <c r="AC54" i="82" s="1"/>
  <c r="AS54" i="82"/>
  <c r="AT16" i="78"/>
  <c r="BA16" i="78"/>
  <c r="T19" i="69"/>
  <c r="AS19" i="69"/>
  <c r="AA19" i="69"/>
  <c r="AB19" i="69" s="1"/>
  <c r="AS181" i="69"/>
  <c r="BA181" i="69" s="1"/>
  <c r="AK181" i="69"/>
  <c r="AL181" i="69" s="1"/>
  <c r="AA181" i="69"/>
  <c r="AB181" i="69" s="1"/>
  <c r="AA96" i="69"/>
  <c r="AB96" i="69" s="1"/>
  <c r="T96" i="69"/>
  <c r="AK96" i="69"/>
  <c r="AL96" i="69" s="1"/>
  <c r="AA123" i="69"/>
  <c r="AB123" i="69" s="1"/>
  <c r="AK123" i="69"/>
  <c r="AL123" i="69" s="1"/>
  <c r="AS123" i="69"/>
  <c r="BA123" i="69" s="1"/>
  <c r="AO42" i="84"/>
  <c r="AZ42" i="84" s="1"/>
  <c r="AP162" i="84"/>
  <c r="AQ162" i="84" s="1"/>
  <c r="Y162" i="84"/>
  <c r="AU162" i="84"/>
  <c r="AL97" i="84"/>
  <c r="AM97" i="84"/>
  <c r="AL42" i="84"/>
  <c r="AM42" i="84"/>
  <c r="AR68" i="84"/>
  <c r="AO68" i="84"/>
  <c r="AZ68" i="84" s="1"/>
  <c r="AV123" i="84"/>
  <c r="AY123" i="84"/>
  <c r="BB123" i="84"/>
  <c r="Z189" i="84"/>
  <c r="AO15" i="84"/>
  <c r="AZ15" i="84" s="1"/>
  <c r="AU30" i="84"/>
  <c r="AM72" i="84"/>
  <c r="AL196" i="84"/>
  <c r="AM196" i="84"/>
  <c r="AL157" i="84"/>
  <c r="AM157" i="84"/>
  <c r="Y133" i="84"/>
  <c r="Z133" i="84" s="1"/>
  <c r="AP133" i="84"/>
  <c r="AQ133" i="84" s="1"/>
  <c r="AU133" i="84"/>
  <c r="AL150" i="84"/>
  <c r="AM150" i="84"/>
  <c r="AL105" i="84"/>
  <c r="AM105" i="84"/>
  <c r="AP61" i="84"/>
  <c r="Y61" i="84"/>
  <c r="Z61" i="84" s="1"/>
  <c r="W61" i="84"/>
  <c r="AU61" i="84"/>
  <c r="AT53" i="84"/>
  <c r="BA53" i="84"/>
  <c r="AW53" i="84"/>
  <c r="AP101" i="84"/>
  <c r="AQ101" i="84" s="1"/>
  <c r="Y101" i="84"/>
  <c r="Z101" i="84" s="1"/>
  <c r="AU101" i="84"/>
  <c r="W101" i="84"/>
  <c r="AP52" i="84"/>
  <c r="AQ52" i="84" s="1"/>
  <c r="Y52" i="84"/>
  <c r="Z52" i="84" s="1"/>
  <c r="W52" i="84"/>
  <c r="AL44" i="84"/>
  <c r="AM44" i="84"/>
  <c r="AU96" i="84"/>
  <c r="AP123" i="84"/>
  <c r="AQ123" i="84" s="1"/>
  <c r="Y123" i="84"/>
  <c r="Z123" i="84" s="1"/>
  <c r="W123" i="84"/>
  <c r="Y73" i="84"/>
  <c r="Z73" i="84" s="1"/>
  <c r="AP73" i="84"/>
  <c r="AQ73" i="84" s="1"/>
  <c r="W73" i="84"/>
  <c r="AU73" i="84"/>
  <c r="AU38" i="84"/>
  <c r="Z89" i="84"/>
  <c r="AU161" i="84"/>
  <c r="W164" i="84"/>
  <c r="Z140" i="84"/>
  <c r="AO186" i="84"/>
  <c r="AZ186" i="84" s="1"/>
  <c r="BB195" i="84"/>
  <c r="AV195" i="84"/>
  <c r="AY195" i="84"/>
  <c r="AP197" i="84"/>
  <c r="AQ197" i="84" s="1"/>
  <c r="Y197" i="84"/>
  <c r="Z197" i="84" s="1"/>
  <c r="AU197" i="84"/>
  <c r="AP51" i="84"/>
  <c r="Y51" i="84"/>
  <c r="Z51" i="84" s="1"/>
  <c r="W51" i="84"/>
  <c r="AU51" i="84"/>
  <c r="AP26" i="84"/>
  <c r="AQ26" i="84" s="1"/>
  <c r="Y26" i="84"/>
  <c r="Z26" i="84" s="1"/>
  <c r="W26" i="84"/>
  <c r="AU26" i="84"/>
  <c r="AB33" i="69"/>
  <c r="AB97" i="69"/>
  <c r="AB35" i="69"/>
  <c r="AB11" i="69"/>
  <c r="AB14" i="69"/>
  <c r="AC14" i="69" s="1"/>
  <c r="AB39" i="69"/>
  <c r="AC39" i="69" s="1"/>
  <c r="AB71" i="69"/>
  <c r="AB115" i="69"/>
  <c r="AB30" i="69"/>
  <c r="AC30" i="69" s="1"/>
  <c r="AB38" i="69"/>
  <c r="AC38" i="69" s="1"/>
  <c r="AB46" i="69"/>
  <c r="AB62" i="69"/>
  <c r="AB70" i="69"/>
  <c r="AC70" i="69" s="1"/>
  <c r="AB113" i="69"/>
  <c r="AC113" i="69" s="1"/>
  <c r="AB127" i="69"/>
  <c r="AB76" i="69"/>
  <c r="AB84" i="69"/>
  <c r="AB92" i="69"/>
  <c r="AC92" i="69" s="1"/>
  <c r="AB100" i="69"/>
  <c r="AB136" i="69"/>
  <c r="AB114" i="69"/>
  <c r="AB130" i="69"/>
  <c r="AB182" i="69"/>
  <c r="AB135" i="69"/>
  <c r="AB137" i="69"/>
  <c r="AB145" i="69"/>
  <c r="AC145" i="69" s="1"/>
  <c r="AB153" i="69"/>
  <c r="AB161" i="69"/>
  <c r="AB176" i="69"/>
  <c r="AC176" i="69" s="1"/>
  <c r="AB152" i="69"/>
  <c r="AC152" i="69" s="1"/>
  <c r="AB160" i="69"/>
  <c r="AB172" i="69"/>
  <c r="AB210" i="69"/>
  <c r="AC210" i="69" s="1"/>
  <c r="AB197" i="69"/>
  <c r="AC197" i="69" s="1"/>
  <c r="AB196" i="69"/>
  <c r="AB214" i="69"/>
  <c r="AB208" i="69"/>
  <c r="AC208" i="69" s="1"/>
  <c r="AB215" i="69"/>
  <c r="AC215" i="69" s="1"/>
  <c r="AB71" i="72"/>
  <c r="AB207" i="72"/>
  <c r="AB16" i="74"/>
  <c r="AC16" i="74" s="1"/>
  <c r="AB36" i="74"/>
  <c r="AC36" i="74" s="1"/>
  <c r="AB13" i="74"/>
  <c r="AB33" i="74"/>
  <c r="AB59" i="74"/>
  <c r="AC59" i="74" s="1"/>
  <c r="AB75" i="74"/>
  <c r="AC75" i="74" s="1"/>
  <c r="AB86" i="74"/>
  <c r="AB139" i="74"/>
  <c r="AB178" i="74"/>
  <c r="AC178" i="74" s="1"/>
  <c r="AB181" i="74"/>
  <c r="AC181" i="74" s="1"/>
  <c r="AB205" i="74"/>
  <c r="AB51" i="74"/>
  <c r="AC51" i="74" s="1"/>
  <c r="AB65" i="77"/>
  <c r="AB76" i="77"/>
  <c r="AB20" i="77"/>
  <c r="AB122" i="77"/>
  <c r="AB45" i="77"/>
  <c r="AB61" i="77"/>
  <c r="AB80" i="77"/>
  <c r="AB79" i="77"/>
  <c r="AB93" i="77"/>
  <c r="AB103" i="77"/>
  <c r="AB162" i="77"/>
  <c r="AB115" i="77"/>
  <c r="AB127" i="77"/>
  <c r="AB140" i="77"/>
  <c r="AB165" i="77"/>
  <c r="AB178" i="77"/>
  <c r="AB202" i="77"/>
  <c r="AB195" i="77"/>
  <c r="AC18" i="78"/>
  <c r="AC17" i="78"/>
  <c r="AC12" i="78"/>
  <c r="AM140" i="83"/>
  <c r="AC42" i="83"/>
  <c r="AC106" i="83"/>
  <c r="AC132" i="83"/>
  <c r="AC172" i="83"/>
  <c r="AM149" i="83"/>
  <c r="AM116" i="83"/>
  <c r="AM168" i="83"/>
  <c r="AM208" i="83"/>
  <c r="AO26" i="84"/>
  <c r="AZ26" i="84" s="1"/>
  <c r="AT15" i="84"/>
  <c r="BA15" i="84"/>
  <c r="AW15" i="84"/>
  <c r="AT48" i="84"/>
  <c r="BA48" i="84"/>
  <c r="AW48" i="84"/>
  <c r="BA92" i="84"/>
  <c r="AW92" i="84"/>
  <c r="AT92" i="84"/>
  <c r="AO212" i="84"/>
  <c r="AZ212" i="84" s="1"/>
  <c r="AR212" i="84"/>
  <c r="AL175" i="84"/>
  <c r="AM175" i="84"/>
  <c r="AT167" i="84"/>
  <c r="BA167" i="84"/>
  <c r="AW167" i="84"/>
  <c r="AL57" i="84"/>
  <c r="AM57" i="84"/>
  <c r="AT49" i="84"/>
  <c r="BA49" i="84"/>
  <c r="AW49" i="84"/>
  <c r="AL64" i="84"/>
  <c r="AM64" i="84"/>
  <c r="AL56" i="84"/>
  <c r="AM56" i="84"/>
  <c r="AO73" i="84"/>
  <c r="AZ73" i="84" s="1"/>
  <c r="Z40" i="84"/>
  <c r="AR35" i="84"/>
  <c r="AO35" i="84"/>
  <c r="AZ35" i="84" s="1"/>
  <c r="AM126" i="84"/>
  <c r="AO150" i="84"/>
  <c r="AZ150" i="84" s="1"/>
  <c r="AR150" i="84"/>
  <c r="AO141" i="84"/>
  <c r="AZ141" i="84" s="1"/>
  <c r="AO139" i="84"/>
  <c r="AZ139" i="84" s="1"/>
  <c r="AY144" i="84"/>
  <c r="BB144" i="84"/>
  <c r="AV144" i="84"/>
  <c r="AO157" i="84"/>
  <c r="AZ157" i="84" s="1"/>
  <c r="AY160" i="84"/>
  <c r="BB160" i="84"/>
  <c r="AV160" i="84"/>
  <c r="AO199" i="84"/>
  <c r="AZ199" i="84" s="1"/>
  <c r="AV198" i="84"/>
  <c r="AY198" i="84"/>
  <c r="BB198" i="84"/>
  <c r="AL203" i="84"/>
  <c r="AM203" i="84"/>
  <c r="AT194" i="84"/>
  <c r="BA194" i="84"/>
  <c r="AW194" i="84"/>
  <c r="AL58" i="84"/>
  <c r="AM58" i="84"/>
  <c r="Z56" i="84"/>
  <c r="Z77" i="84"/>
  <c r="AR112" i="84"/>
  <c r="AO112" i="84"/>
  <c r="AZ112" i="84" s="1"/>
  <c r="AO170" i="84"/>
  <c r="AZ170" i="84" s="1"/>
  <c r="AR170" i="84"/>
  <c r="BB182" i="84"/>
  <c r="AR196" i="84"/>
  <c r="AO196" i="84"/>
  <c r="AZ196" i="84" s="1"/>
  <c r="Z12" i="84"/>
  <c r="BA16" i="84"/>
  <c r="AT16" i="84"/>
  <c r="AW16" i="84"/>
  <c r="AT31" i="84"/>
  <c r="BA31" i="84"/>
  <c r="AW31" i="84"/>
  <c r="AR14" i="84"/>
  <c r="AO14" i="84"/>
  <c r="AZ14" i="84" s="1"/>
  <c r="AT60" i="84"/>
  <c r="BA60" i="84"/>
  <c r="AW60" i="84"/>
  <c r="AO66" i="84"/>
  <c r="AZ66" i="84" s="1"/>
  <c r="AL215" i="84"/>
  <c r="AM215" i="84"/>
  <c r="AL207" i="84"/>
  <c r="AM207" i="84"/>
  <c r="AL206" i="84"/>
  <c r="AM206" i="84"/>
  <c r="AT198" i="84"/>
  <c r="BA198" i="84"/>
  <c r="AW198" i="84"/>
  <c r="AT127" i="84"/>
  <c r="AW127" i="84"/>
  <c r="BA127" i="84"/>
  <c r="AT63" i="84"/>
  <c r="BA63" i="84"/>
  <c r="AW63" i="84"/>
  <c r="AT39" i="84"/>
  <c r="BA39" i="84"/>
  <c r="AW39" i="84"/>
  <c r="AM94" i="84"/>
  <c r="Z110" i="84"/>
  <c r="AO213" i="84"/>
  <c r="AZ213" i="84" s="1"/>
  <c r="Z127" i="84"/>
  <c r="AO91" i="84"/>
  <c r="AZ91" i="84" s="1"/>
  <c r="AR91" i="84"/>
  <c r="AM115" i="84"/>
  <c r="AO142" i="84"/>
  <c r="AZ142" i="84" s="1"/>
  <c r="Z115" i="84"/>
  <c r="AO159" i="84"/>
  <c r="AZ159" i="84" s="1"/>
  <c r="AR159" i="84"/>
  <c r="AO166" i="84"/>
  <c r="AZ166" i="84" s="1"/>
  <c r="AO169" i="84"/>
  <c r="AZ169" i="84" s="1"/>
  <c r="W174" i="84"/>
  <c r="AT202" i="84"/>
  <c r="AW202" i="84"/>
  <c r="BA202" i="84"/>
  <c r="AO183" i="84"/>
  <c r="AZ183" i="84" s="1"/>
  <c r="AO193" i="84"/>
  <c r="AZ193" i="84" s="1"/>
  <c r="AR193" i="84"/>
  <c r="AT210" i="84"/>
  <c r="BA210" i="84"/>
  <c r="AW210" i="84"/>
  <c r="AR192" i="84"/>
  <c r="AO192" i="84"/>
  <c r="AZ192" i="84" s="1"/>
  <c r="AO200" i="84"/>
  <c r="AZ200" i="84" s="1"/>
  <c r="AO203" i="84"/>
  <c r="AZ203" i="84" s="1"/>
  <c r="AO208" i="84"/>
  <c r="AZ208" i="84" s="1"/>
  <c r="Z214" i="84"/>
  <c r="Z28" i="84"/>
  <c r="AM24" i="84"/>
  <c r="Z11" i="84"/>
  <c r="AL67" i="84"/>
  <c r="AM67" i="84"/>
  <c r="AT43" i="84"/>
  <c r="BA43" i="84"/>
  <c r="AW43" i="84"/>
  <c r="AO46" i="84"/>
  <c r="AZ46" i="84" s="1"/>
  <c r="AR46" i="84"/>
  <c r="AM80" i="84"/>
  <c r="AO100" i="84"/>
  <c r="AZ100" i="84" s="1"/>
  <c r="AO99" i="84"/>
  <c r="AZ99" i="84" s="1"/>
  <c r="AR99" i="84"/>
  <c r="AM107" i="84"/>
  <c r="AM153" i="84"/>
  <c r="AM166" i="84"/>
  <c r="AR189" i="84"/>
  <c r="AO189" i="84"/>
  <c r="AZ189" i="84" s="1"/>
  <c r="AM185" i="84"/>
  <c r="AO205" i="84"/>
  <c r="AZ205" i="84" s="1"/>
  <c r="AR206" i="84"/>
  <c r="AO206" i="84"/>
  <c r="AZ206" i="84" s="1"/>
  <c r="AW18" i="84"/>
  <c r="BA18" i="84"/>
  <c r="AT18" i="84"/>
  <c r="AM22" i="84"/>
  <c r="AO24" i="84"/>
  <c r="AZ24" i="84" s="1"/>
  <c r="AM92" i="84"/>
  <c r="AL171" i="84"/>
  <c r="AM171" i="84"/>
  <c r="AL125" i="84"/>
  <c r="AM125" i="84"/>
  <c r="AT45" i="84"/>
  <c r="BA45" i="84"/>
  <c r="AW45" i="84"/>
  <c r="AT37" i="84"/>
  <c r="BA37" i="84"/>
  <c r="AW37" i="84"/>
  <c r="AO106" i="84"/>
  <c r="AZ106" i="84" s="1"/>
  <c r="BA86" i="84"/>
  <c r="AW86" i="84"/>
  <c r="AT86" i="84"/>
  <c r="AM110" i="84"/>
  <c r="Z135" i="84"/>
  <c r="Z44" i="84"/>
  <c r="Z64" i="84"/>
  <c r="AO27" i="84"/>
  <c r="AZ27" i="84" s="1"/>
  <c r="AO89" i="84"/>
  <c r="AZ89" i="84" s="1"/>
  <c r="Z113" i="84"/>
  <c r="AO122" i="84"/>
  <c r="AZ122" i="84" s="1"/>
  <c r="AR122" i="84"/>
  <c r="AO129" i="84"/>
  <c r="AZ129" i="84" s="1"/>
  <c r="AT99" i="84"/>
  <c r="BA99" i="84"/>
  <c r="AW99" i="84"/>
  <c r="AO116" i="84"/>
  <c r="AZ116" i="84" s="1"/>
  <c r="AO118" i="84"/>
  <c r="AZ118" i="84" s="1"/>
  <c r="Z155" i="84"/>
  <c r="AM119" i="84"/>
  <c r="AO128" i="84"/>
  <c r="AZ128" i="84" s="1"/>
  <c r="AR128" i="84"/>
  <c r="AM159" i="84"/>
  <c r="AO138" i="84"/>
  <c r="AZ138" i="84" s="1"/>
  <c r="Z145" i="84"/>
  <c r="AO156" i="84"/>
  <c r="AZ156" i="84" s="1"/>
  <c r="AR156" i="84"/>
  <c r="Z161" i="84"/>
  <c r="AM184" i="84"/>
  <c r="AO185" i="84"/>
  <c r="AZ185" i="84" s="1"/>
  <c r="Z210" i="84"/>
  <c r="Z16" i="84"/>
  <c r="AL51" i="84"/>
  <c r="AM51" i="84"/>
  <c r="AO69" i="84"/>
  <c r="AZ69" i="84" s="1"/>
  <c r="AR69" i="84"/>
  <c r="AM109" i="84"/>
  <c r="Z180" i="84"/>
  <c r="AM202" i="84"/>
  <c r="W201" i="84"/>
  <c r="AM204" i="84"/>
  <c r="AB49" i="69"/>
  <c r="AC49" i="69" s="1"/>
  <c r="AB15" i="69"/>
  <c r="AC15" i="69" s="1"/>
  <c r="AB43" i="69"/>
  <c r="AB85" i="69"/>
  <c r="AB13" i="69"/>
  <c r="AB37" i="69"/>
  <c r="AC37" i="69" s="1"/>
  <c r="AB69" i="69"/>
  <c r="AB17" i="69"/>
  <c r="AB47" i="69"/>
  <c r="AC47" i="69" s="1"/>
  <c r="AB73" i="69"/>
  <c r="AC73" i="69" s="1"/>
  <c r="AB83" i="69"/>
  <c r="AB32" i="69"/>
  <c r="AB40" i="69"/>
  <c r="AC40" i="69" s="1"/>
  <c r="AB48" i="69"/>
  <c r="AB64" i="69"/>
  <c r="AB81" i="69"/>
  <c r="AB138" i="69"/>
  <c r="AC138" i="69" s="1"/>
  <c r="AB87" i="69"/>
  <c r="AB78" i="69"/>
  <c r="AB86" i="69"/>
  <c r="AB94" i="69"/>
  <c r="AC94" i="69" s="1"/>
  <c r="AB102" i="69"/>
  <c r="AB116" i="69"/>
  <c r="AB132" i="69"/>
  <c r="AC132" i="69" s="1"/>
  <c r="AE132" i="69" s="1"/>
  <c r="V132" i="69" s="1"/>
  <c r="W132" i="69" s="1"/>
  <c r="AB142" i="69"/>
  <c r="AC142" i="69" s="1"/>
  <c r="AB140" i="69"/>
  <c r="AB139" i="69"/>
  <c r="AB147" i="69"/>
  <c r="AB155" i="69"/>
  <c r="AC155" i="69" s="1"/>
  <c r="AB205" i="69"/>
  <c r="AB154" i="69"/>
  <c r="AB162" i="69"/>
  <c r="AB180" i="69"/>
  <c r="AB175" i="69"/>
  <c r="AB212" i="69"/>
  <c r="AB199" i="69"/>
  <c r="AC199" i="69" s="1"/>
  <c r="AB183" i="69"/>
  <c r="AC183" i="69" s="1"/>
  <c r="AB202" i="69"/>
  <c r="AB209" i="69"/>
  <c r="AC209" i="69" s="1"/>
  <c r="AB107" i="72"/>
  <c r="AB200" i="72"/>
  <c r="AB32" i="72"/>
  <c r="AC32" i="72" s="1"/>
  <c r="AE32" i="72" s="1"/>
  <c r="V32" i="72" s="1"/>
  <c r="AB26" i="74"/>
  <c r="AC26" i="74" s="1"/>
  <c r="AB18" i="74"/>
  <c r="AB79" i="74"/>
  <c r="AC79" i="74" s="1"/>
  <c r="AB100" i="74"/>
  <c r="AC100" i="74" s="1"/>
  <c r="AB169" i="74"/>
  <c r="AB185" i="74"/>
  <c r="AB210" i="74"/>
  <c r="AC210" i="74" s="1"/>
  <c r="AB212" i="74"/>
  <c r="AC212" i="74" s="1"/>
  <c r="AB35" i="74"/>
  <c r="AB24" i="77"/>
  <c r="AB40" i="77"/>
  <c r="AB14" i="77"/>
  <c r="AB29" i="77"/>
  <c r="AB51" i="77"/>
  <c r="AB63" i="77"/>
  <c r="AB81" i="77"/>
  <c r="AB111" i="77"/>
  <c r="AB154" i="77"/>
  <c r="AB90" i="77"/>
  <c r="AB141" i="77"/>
  <c r="AB129" i="77"/>
  <c r="AB149" i="77"/>
  <c r="AB134" i="77"/>
  <c r="AB144" i="77"/>
  <c r="AB164" i="77"/>
  <c r="AB169" i="77"/>
  <c r="AB179" i="77"/>
  <c r="AB186" i="77"/>
  <c r="AB204" i="77"/>
  <c r="AB208" i="77"/>
  <c r="AC81" i="78"/>
  <c r="AC94" i="78"/>
  <c r="AC144" i="78"/>
  <c r="AC42" i="80"/>
  <c r="AM179" i="82"/>
  <c r="AC71" i="83"/>
  <c r="AC79" i="83"/>
  <c r="AC87" i="83"/>
  <c r="AC128" i="83"/>
  <c r="AO13" i="84"/>
  <c r="AZ13" i="84" s="1"/>
  <c r="AR13" i="84"/>
  <c r="AT34" i="84"/>
  <c r="AW34" i="84"/>
  <c r="BA34" i="84"/>
  <c r="Z19" i="84"/>
  <c r="AO22" i="84"/>
  <c r="AZ22" i="84" s="1"/>
  <c r="AR22" i="84"/>
  <c r="AO70" i="84"/>
  <c r="AZ70" i="84" s="1"/>
  <c r="AR70" i="84"/>
  <c r="AO72" i="84"/>
  <c r="AZ72" i="84" s="1"/>
  <c r="AL209" i="84"/>
  <c r="AM209" i="84"/>
  <c r="BA200" i="84"/>
  <c r="AT200" i="84"/>
  <c r="AW200" i="84"/>
  <c r="AL195" i="84"/>
  <c r="AM195" i="84"/>
  <c r="AL167" i="84"/>
  <c r="AM167" i="84"/>
  <c r="AL129" i="84"/>
  <c r="AM129" i="84"/>
  <c r="AP158" i="84"/>
  <c r="AQ158" i="84" s="1"/>
  <c r="Y158" i="84"/>
  <c r="Z158" i="84" s="1"/>
  <c r="AP142" i="84"/>
  <c r="AQ142" i="84" s="1"/>
  <c r="Y142" i="84"/>
  <c r="Z142" i="84" s="1"/>
  <c r="AP118" i="84"/>
  <c r="AQ118" i="84" s="1"/>
  <c r="Y118" i="84"/>
  <c r="Z118" i="84" s="1"/>
  <c r="AL49" i="84"/>
  <c r="AM49" i="84"/>
  <c r="AT41" i="84"/>
  <c r="BA41" i="84"/>
  <c r="AW41" i="84"/>
  <c r="AP93" i="84"/>
  <c r="AQ93" i="84" s="1"/>
  <c r="Y93" i="84"/>
  <c r="Z93" i="84" s="1"/>
  <c r="AP32" i="84"/>
  <c r="AQ32" i="84" s="1"/>
  <c r="Y32" i="84"/>
  <c r="Z32" i="84" s="1"/>
  <c r="AP24" i="84"/>
  <c r="AQ24" i="84" s="1"/>
  <c r="Y24" i="84"/>
  <c r="Z24" i="84" s="1"/>
  <c r="AO40" i="84"/>
  <c r="AZ40" i="84" s="1"/>
  <c r="AM100" i="84"/>
  <c r="Z58" i="84"/>
  <c r="Z97" i="84"/>
  <c r="AV125" i="84"/>
  <c r="AY125" i="84"/>
  <c r="BB125" i="84"/>
  <c r="AO162" i="84"/>
  <c r="AZ162" i="84" s="1"/>
  <c r="BA163" i="84"/>
  <c r="AW163" i="84"/>
  <c r="AT163" i="84"/>
  <c r="AO144" i="84"/>
  <c r="AZ144" i="84" s="1"/>
  <c r="Z149" i="84"/>
  <c r="AO160" i="84"/>
  <c r="AZ160" i="84" s="1"/>
  <c r="AO204" i="84"/>
  <c r="AZ204" i="84" s="1"/>
  <c r="AM70" i="84"/>
  <c r="AL194" i="84"/>
  <c r="AM194" i="84"/>
  <c r="Y181" i="84"/>
  <c r="AP181" i="84"/>
  <c r="AQ181" i="84" s="1"/>
  <c r="AL59" i="84"/>
  <c r="AM59" i="84"/>
  <c r="AP34" i="84"/>
  <c r="AQ34" i="84" s="1"/>
  <c r="Y34" i="84"/>
  <c r="Z34" i="84" s="1"/>
  <c r="AO56" i="84"/>
  <c r="AZ56" i="84" s="1"/>
  <c r="AO77" i="84"/>
  <c r="AZ77" i="84" s="1"/>
  <c r="AR77" i="84"/>
  <c r="AR114" i="84"/>
  <c r="AO114" i="84"/>
  <c r="AZ114" i="84" s="1"/>
  <c r="Y80" i="84"/>
  <c r="Z80" i="84" s="1"/>
  <c r="AP80" i="84"/>
  <c r="AQ80" i="84" s="1"/>
  <c r="Z85" i="84"/>
  <c r="AU181" i="84"/>
  <c r="AO132" i="84"/>
  <c r="AZ132" i="84" s="1"/>
  <c r="AO182" i="84"/>
  <c r="AZ182" i="84" s="1"/>
  <c r="AO12" i="84"/>
  <c r="AZ12" i="84" s="1"/>
  <c r="AR12" i="84"/>
  <c r="AM11" i="84"/>
  <c r="AO74" i="84"/>
  <c r="AZ74" i="84" s="1"/>
  <c r="BA82" i="84"/>
  <c r="AW82" i="84"/>
  <c r="AT82" i="84"/>
  <c r="AO92" i="84"/>
  <c r="AZ92" i="84" s="1"/>
  <c r="AL198" i="84"/>
  <c r="AM198" i="84"/>
  <c r="AP177" i="84"/>
  <c r="AQ177" i="84" s="1"/>
  <c r="Y177" i="84"/>
  <c r="Z177" i="84" s="1"/>
  <c r="AT173" i="84"/>
  <c r="BA173" i="84"/>
  <c r="AW173" i="84"/>
  <c r="AL63" i="84"/>
  <c r="AM63" i="84"/>
  <c r="AT55" i="84"/>
  <c r="BA55" i="84"/>
  <c r="AW55" i="84"/>
  <c r="AV29" i="84"/>
  <c r="BB29" i="84"/>
  <c r="AY29" i="84"/>
  <c r="Y71" i="84"/>
  <c r="Z71" i="84" s="1"/>
  <c r="AP71" i="84"/>
  <c r="AQ71" i="84" s="1"/>
  <c r="Z98" i="84"/>
  <c r="BA102" i="84"/>
  <c r="AW102" i="84"/>
  <c r="AT102" i="84"/>
  <c r="AO110" i="84"/>
  <c r="AZ110" i="84" s="1"/>
  <c r="AO117" i="84"/>
  <c r="AZ117" i="84" s="1"/>
  <c r="AO104" i="84"/>
  <c r="AZ104" i="84" s="1"/>
  <c r="AO127" i="84"/>
  <c r="AZ127" i="84" s="1"/>
  <c r="AM158" i="84"/>
  <c r="AO115" i="84"/>
  <c r="AZ115" i="84" s="1"/>
  <c r="AM181" i="84"/>
  <c r="AY191" i="84"/>
  <c r="AT211" i="84"/>
  <c r="BA211" i="84"/>
  <c r="AW211" i="84"/>
  <c r="AO214" i="84"/>
  <c r="AZ214" i="84" s="1"/>
  <c r="AR214" i="84"/>
  <c r="AR207" i="84"/>
  <c r="AO207" i="84"/>
  <c r="AZ207" i="84" s="1"/>
  <c r="T83" i="82"/>
  <c r="AS83" i="82"/>
  <c r="AK83" i="82"/>
  <c r="AR28" i="84"/>
  <c r="AO28" i="84"/>
  <c r="AZ28" i="84" s="1"/>
  <c r="AO21" i="84"/>
  <c r="AZ21" i="84" s="1"/>
  <c r="AR21" i="84"/>
  <c r="AO32" i="84"/>
  <c r="AZ32" i="84" s="1"/>
  <c r="AO11" i="84"/>
  <c r="AP202" i="84"/>
  <c r="AQ202" i="84" s="1"/>
  <c r="Y202" i="84"/>
  <c r="Z202" i="84" s="1"/>
  <c r="AL43" i="84"/>
  <c r="AM43" i="84"/>
  <c r="AM135" i="84"/>
  <c r="AM46" i="84"/>
  <c r="AY68" i="84"/>
  <c r="BB68" i="84"/>
  <c r="AV68" i="84"/>
  <c r="AO123" i="84"/>
  <c r="AZ123" i="84" s="1"/>
  <c r="Z99" i="84"/>
  <c r="AO126" i="84"/>
  <c r="AZ126" i="84" s="1"/>
  <c r="AM34" i="84"/>
  <c r="AM18" i="84"/>
  <c r="AJ18" i="84"/>
  <c r="AX18" i="84" s="1"/>
  <c r="BB15" i="84"/>
  <c r="AV15" i="84"/>
  <c r="AY15" i="84"/>
  <c r="W24" i="84"/>
  <c r="Z30" i="84"/>
  <c r="AP204" i="84"/>
  <c r="AQ204" i="84" s="1"/>
  <c r="Y204" i="84"/>
  <c r="Z204" i="84" s="1"/>
  <c r="AL199" i="84"/>
  <c r="AM199" i="84"/>
  <c r="AL191" i="84"/>
  <c r="AM191" i="84"/>
  <c r="AT125" i="84"/>
  <c r="AW125" i="84"/>
  <c r="BA125" i="84"/>
  <c r="AL117" i="84"/>
  <c r="AM117" i="84"/>
  <c r="AL114" i="84"/>
  <c r="AM114" i="84"/>
  <c r="AP106" i="84"/>
  <c r="AQ106" i="84" s="1"/>
  <c r="Y106" i="84"/>
  <c r="Z106" i="84" s="1"/>
  <c r="AT61" i="84"/>
  <c r="BA61" i="84"/>
  <c r="AW61" i="84"/>
  <c r="AL37" i="84"/>
  <c r="AM37" i="84"/>
  <c r="AL29" i="84"/>
  <c r="AM29" i="84"/>
  <c r="AP15" i="84"/>
  <c r="AQ15" i="84" s="1"/>
  <c r="Y15" i="84"/>
  <c r="Z15" i="84" s="1"/>
  <c r="Y72" i="84"/>
  <c r="Z72" i="84" s="1"/>
  <c r="AP72" i="84"/>
  <c r="AQ72" i="84" s="1"/>
  <c r="AO96" i="84"/>
  <c r="AZ96" i="84" s="1"/>
  <c r="W106" i="84"/>
  <c r="AM35" i="84"/>
  <c r="AO135" i="84"/>
  <c r="AZ135" i="84" s="1"/>
  <c r="AR135" i="84"/>
  <c r="AO38" i="84"/>
  <c r="AZ38" i="84" s="1"/>
  <c r="AR38" i="84"/>
  <c r="AO44" i="84"/>
  <c r="AZ44" i="84" s="1"/>
  <c r="AO52" i="84"/>
  <c r="AZ52" i="84" s="1"/>
  <c r="AR52" i="84"/>
  <c r="AO64" i="84"/>
  <c r="AZ64" i="84" s="1"/>
  <c r="AR64" i="84"/>
  <c r="Y79" i="84"/>
  <c r="Z79" i="84" s="1"/>
  <c r="AP79" i="84"/>
  <c r="AQ79" i="84" s="1"/>
  <c r="AO113" i="84"/>
  <c r="AZ113" i="84" s="1"/>
  <c r="AO146" i="84"/>
  <c r="AZ146" i="84" s="1"/>
  <c r="AR146" i="84"/>
  <c r="AO103" i="84"/>
  <c r="AZ103" i="84" s="1"/>
  <c r="AR103" i="84"/>
  <c r="AU118" i="84"/>
  <c r="BA147" i="84"/>
  <c r="AW147" i="84"/>
  <c r="AT147" i="84"/>
  <c r="AO155" i="84"/>
  <c r="AZ155" i="84" s="1"/>
  <c r="AR155" i="84"/>
  <c r="AM144" i="84"/>
  <c r="AO145" i="84"/>
  <c r="AZ145" i="84" s="1"/>
  <c r="AM160" i="84"/>
  <c r="AO161" i="84"/>
  <c r="AZ161" i="84" s="1"/>
  <c r="AR161" i="84"/>
  <c r="AO164" i="84"/>
  <c r="AZ164" i="84" s="1"/>
  <c r="AR164" i="84"/>
  <c r="AO167" i="84"/>
  <c r="AZ167" i="84" s="1"/>
  <c r="Z175" i="84"/>
  <c r="AU202" i="84"/>
  <c r="AO195" i="84"/>
  <c r="AZ195" i="84" s="1"/>
  <c r="AM183" i="84"/>
  <c r="AO210" i="84"/>
  <c r="AZ210" i="84" s="1"/>
  <c r="AO194" i="84"/>
  <c r="AZ194" i="84" s="1"/>
  <c r="AM214" i="84"/>
  <c r="AR16" i="84"/>
  <c r="AO16" i="84"/>
  <c r="AZ16" i="84" s="1"/>
  <c r="AM116" i="84"/>
  <c r="AO147" i="84"/>
  <c r="AZ147" i="84" s="1"/>
  <c r="AR147" i="84"/>
  <c r="AU158" i="84"/>
  <c r="AR165" i="84"/>
  <c r="AO165" i="84"/>
  <c r="AZ165" i="84" s="1"/>
  <c r="AO177" i="84"/>
  <c r="AZ177" i="84" s="1"/>
  <c r="AO190" i="84"/>
  <c r="AZ190" i="84" s="1"/>
  <c r="AB51" i="69"/>
  <c r="AB89" i="69"/>
  <c r="AB16" i="69"/>
  <c r="AC16" i="69" s="1"/>
  <c r="AB45" i="69"/>
  <c r="AB23" i="69"/>
  <c r="AB55" i="69"/>
  <c r="AB21" i="69"/>
  <c r="AC21" i="69" s="1"/>
  <c r="AB91" i="69"/>
  <c r="AB26" i="69"/>
  <c r="AB42" i="69"/>
  <c r="AB58" i="69"/>
  <c r="AB66" i="69"/>
  <c r="AB93" i="69"/>
  <c r="AC93" i="69" s="1"/>
  <c r="AB170" i="69"/>
  <c r="AB95" i="69"/>
  <c r="AC95" i="69" s="1"/>
  <c r="AB146" i="69"/>
  <c r="AB80" i="69"/>
  <c r="AC80" i="69" s="1"/>
  <c r="AB88" i="69"/>
  <c r="AB104" i="69"/>
  <c r="AC104" i="69" s="1"/>
  <c r="AB111" i="69"/>
  <c r="AB167" i="69"/>
  <c r="AC167" i="69" s="1"/>
  <c r="AB126" i="69"/>
  <c r="AB134" i="69"/>
  <c r="AC134" i="69" s="1"/>
  <c r="AB148" i="69"/>
  <c r="AC148" i="69" s="1"/>
  <c r="AB149" i="69"/>
  <c r="AB157" i="69"/>
  <c r="AB178" i="69"/>
  <c r="AC178" i="69" s="1"/>
  <c r="AB164" i="69"/>
  <c r="AB177" i="69"/>
  <c r="AC177" i="69" s="1"/>
  <c r="AB186" i="69"/>
  <c r="AB203" i="69"/>
  <c r="AC203" i="69" s="1"/>
  <c r="AB204" i="69"/>
  <c r="AC204" i="69" s="1"/>
  <c r="AB211" i="69"/>
  <c r="AB128" i="72"/>
  <c r="AB30" i="74"/>
  <c r="AB58" i="74"/>
  <c r="AC58" i="74" s="1"/>
  <c r="AB23" i="74"/>
  <c r="AB45" i="74"/>
  <c r="AC45" i="74" s="1"/>
  <c r="AB81" i="74"/>
  <c r="AB117" i="74"/>
  <c r="AB135" i="74"/>
  <c r="AB103" i="74"/>
  <c r="AC103" i="74" s="1"/>
  <c r="AB138" i="74"/>
  <c r="AB163" i="74"/>
  <c r="AC163" i="74" s="1"/>
  <c r="AB171" i="74"/>
  <c r="AB193" i="74"/>
  <c r="AC193" i="74" s="1"/>
  <c r="AB200" i="74"/>
  <c r="AB147" i="74"/>
  <c r="AC147" i="74" s="1"/>
  <c r="AB32" i="77"/>
  <c r="AB42" i="77"/>
  <c r="AC42" i="77" s="1"/>
  <c r="AB13" i="77"/>
  <c r="AB74" i="77"/>
  <c r="AB31" i="77"/>
  <c r="AB53" i="77"/>
  <c r="AB71" i="77"/>
  <c r="AB97" i="77"/>
  <c r="AB124" i="77"/>
  <c r="AB92" i="77"/>
  <c r="AB128" i="77"/>
  <c r="AB131" i="77"/>
  <c r="AB161" i="77"/>
  <c r="AB176" i="77"/>
  <c r="AB183" i="77"/>
  <c r="AB185" i="77"/>
  <c r="AB190" i="77"/>
  <c r="AB198" i="77"/>
  <c r="AB201" i="77"/>
  <c r="AC11" i="78"/>
  <c r="AC198" i="80"/>
  <c r="AB181" i="77"/>
  <c r="AB109" i="77"/>
  <c r="AC109" i="77" s="1"/>
  <c r="AM142" i="83"/>
  <c r="AC213" i="83"/>
  <c r="AC30" i="83"/>
  <c r="AC75" i="83"/>
  <c r="AC152" i="83"/>
  <c r="AC180" i="83"/>
  <c r="AC183" i="83"/>
  <c r="AC203" i="83"/>
  <c r="AM81" i="83"/>
  <c r="AM205" i="83"/>
  <c r="AT12" i="84"/>
  <c r="BA12" i="84"/>
  <c r="AW12" i="84"/>
  <c r="AO19" i="84"/>
  <c r="AZ19" i="84" s="1"/>
  <c r="AP209" i="84"/>
  <c r="AQ209" i="84" s="1"/>
  <c r="Y209" i="84"/>
  <c r="Z209" i="84" s="1"/>
  <c r="AP201" i="84"/>
  <c r="AQ201" i="84" s="1"/>
  <c r="Y201" i="84"/>
  <c r="Z201" i="84" s="1"/>
  <c r="AL200" i="84"/>
  <c r="AM200" i="84"/>
  <c r="AT192" i="84"/>
  <c r="BA192" i="84"/>
  <c r="AW192" i="84"/>
  <c r="AP195" i="84"/>
  <c r="AQ195" i="84" s="1"/>
  <c r="Y195" i="84"/>
  <c r="Z195" i="84" s="1"/>
  <c r="AP167" i="84"/>
  <c r="AQ167" i="84" s="1"/>
  <c r="Y167" i="84"/>
  <c r="Z167" i="84" s="1"/>
  <c r="AT129" i="84"/>
  <c r="AW129" i="84"/>
  <c r="BA129" i="84"/>
  <c r="AL113" i="84"/>
  <c r="AM113" i="84"/>
  <c r="AL118" i="84"/>
  <c r="AM118" i="84"/>
  <c r="Y100" i="84"/>
  <c r="Z100" i="84" s="1"/>
  <c r="AP100" i="84"/>
  <c r="AQ100" i="84" s="1"/>
  <c r="Y92" i="84"/>
  <c r="Z92" i="84" s="1"/>
  <c r="AP92" i="84"/>
  <c r="AQ92" i="84" s="1"/>
  <c r="Y84" i="84"/>
  <c r="Z84" i="84" s="1"/>
  <c r="AP84" i="84"/>
  <c r="AQ84" i="84" s="1"/>
  <c r="AT65" i="84"/>
  <c r="BA65" i="84"/>
  <c r="AW65" i="84"/>
  <c r="AP49" i="84"/>
  <c r="Y49" i="84"/>
  <c r="Z49" i="84" s="1"/>
  <c r="W49" i="84"/>
  <c r="AU49" i="84"/>
  <c r="AL41" i="84"/>
  <c r="AM41" i="84"/>
  <c r="AL33" i="84"/>
  <c r="AM33" i="84"/>
  <c r="AL25" i="84"/>
  <c r="AM25" i="84"/>
  <c r="Z121" i="84"/>
  <c r="AT50" i="84"/>
  <c r="BA50" i="84"/>
  <c r="AW50" i="84"/>
  <c r="Z94" i="84"/>
  <c r="AW80" i="84"/>
  <c r="AT80" i="84"/>
  <c r="BA80" i="84"/>
  <c r="AO84" i="84"/>
  <c r="AZ84" i="84" s="1"/>
  <c r="AR211" i="84"/>
  <c r="AO211" i="84"/>
  <c r="AZ211" i="84" s="1"/>
  <c r="AO58" i="84"/>
  <c r="AZ58" i="84" s="1"/>
  <c r="AO71" i="84"/>
  <c r="AZ71" i="84" s="1"/>
  <c r="AO81" i="84"/>
  <c r="AZ81" i="84" s="1"/>
  <c r="AR81" i="84"/>
  <c r="AO97" i="84"/>
  <c r="AZ97" i="84" s="1"/>
  <c r="AO105" i="84"/>
  <c r="AZ105" i="84" s="1"/>
  <c r="Z109" i="84"/>
  <c r="Z162" i="84"/>
  <c r="AO95" i="84"/>
  <c r="AZ95" i="84" s="1"/>
  <c r="AR95" i="84"/>
  <c r="Z108" i="84"/>
  <c r="AO133" i="84"/>
  <c r="AZ133" i="84" s="1"/>
  <c r="Z111" i="84"/>
  <c r="AO149" i="84"/>
  <c r="AZ149" i="84" s="1"/>
  <c r="AR149" i="84"/>
  <c r="AO168" i="84"/>
  <c r="AZ168" i="84" s="1"/>
  <c r="AR171" i="84"/>
  <c r="AO171" i="84"/>
  <c r="AZ171" i="84" s="1"/>
  <c r="AO184" i="84"/>
  <c r="AZ184" i="84" s="1"/>
  <c r="AR184" i="84"/>
  <c r="BB199" i="84"/>
  <c r="AV199" i="84"/>
  <c r="AY199" i="84"/>
  <c r="AR215" i="84"/>
  <c r="AO215" i="84"/>
  <c r="AZ215" i="84" s="1"/>
  <c r="AO198" i="84"/>
  <c r="AZ198" i="84" s="1"/>
  <c r="BB204" i="84"/>
  <c r="AV204" i="84"/>
  <c r="AY204" i="84"/>
  <c r="AP194" i="84"/>
  <c r="AQ194" i="84" s="1"/>
  <c r="Y194" i="84"/>
  <c r="Z194" i="84" s="1"/>
  <c r="AT59" i="84"/>
  <c r="BA59" i="84"/>
  <c r="AW59" i="84"/>
  <c r="AO85" i="84"/>
  <c r="AZ85" i="84" s="1"/>
  <c r="AO83" i="84"/>
  <c r="AZ83" i="84" s="1"/>
  <c r="AM142" i="84"/>
  <c r="AO134" i="84"/>
  <c r="AZ134" i="84" s="1"/>
  <c r="Z181" i="84"/>
  <c r="Z132" i="84"/>
  <c r="Z178" i="84"/>
  <c r="BB14" i="84"/>
  <c r="AY14" i="84"/>
  <c r="AV14" i="84"/>
  <c r="AJ216" i="84"/>
  <c r="AX11" i="84"/>
  <c r="AX216" i="84" s="1"/>
  <c r="Z36" i="84"/>
  <c r="W92" i="84"/>
  <c r="AP198" i="84"/>
  <c r="AQ198" i="84" s="1"/>
  <c r="Y198" i="84"/>
  <c r="Z198" i="84" s="1"/>
  <c r="AP190" i="84"/>
  <c r="AQ190" i="84" s="1"/>
  <c r="Y190" i="84"/>
  <c r="Z190" i="84" s="1"/>
  <c r="AL173" i="84"/>
  <c r="AM173" i="84"/>
  <c r="AT165" i="84"/>
  <c r="BA165" i="84"/>
  <c r="AW165" i="84"/>
  <c r="AP174" i="84"/>
  <c r="AQ174" i="84" s="1"/>
  <c r="Y174" i="84"/>
  <c r="Z174" i="84" s="1"/>
  <c r="AP166" i="84"/>
  <c r="AQ166" i="84" s="1"/>
  <c r="Y166" i="84"/>
  <c r="Z166" i="84" s="1"/>
  <c r="AP160" i="84"/>
  <c r="AQ160" i="84" s="1"/>
  <c r="Y160" i="84"/>
  <c r="Z160" i="84" s="1"/>
  <c r="AP144" i="84"/>
  <c r="AQ144" i="84" s="1"/>
  <c r="Y144" i="84"/>
  <c r="Z144" i="84" s="1"/>
  <c r="AP63" i="84"/>
  <c r="Y63" i="84"/>
  <c r="Z63" i="84" s="1"/>
  <c r="W63" i="84"/>
  <c r="AU63" i="84"/>
  <c r="AL55" i="84"/>
  <c r="AM55" i="84"/>
  <c r="AL47" i="84"/>
  <c r="AM47" i="84"/>
  <c r="AL62" i="84"/>
  <c r="AM62" i="84"/>
  <c r="AO98" i="84"/>
  <c r="AZ98" i="84" s="1"/>
  <c r="AR98" i="84"/>
  <c r="AM78" i="84"/>
  <c r="AO79" i="84"/>
  <c r="AZ79" i="84" s="1"/>
  <c r="AO80" i="84"/>
  <c r="AZ80" i="84" s="1"/>
  <c r="AR31" i="84"/>
  <c r="AO31" i="84"/>
  <c r="AZ31" i="84" s="1"/>
  <c r="Z90" i="84"/>
  <c r="AO93" i="84"/>
  <c r="AZ93" i="84" s="1"/>
  <c r="AR93" i="84"/>
  <c r="AT146" i="84"/>
  <c r="BA146" i="84"/>
  <c r="AW146" i="84"/>
  <c r="AT103" i="84"/>
  <c r="BA103" i="84"/>
  <c r="AW103" i="84"/>
  <c r="Z163" i="84"/>
  <c r="AM124" i="84"/>
  <c r="Z130" i="84"/>
  <c r="W142" i="84"/>
  <c r="Z137" i="84"/>
  <c r="AO136" i="84"/>
  <c r="AZ136" i="84" s="1"/>
  <c r="AU166" i="84"/>
  <c r="AM187" i="84"/>
  <c r="Z188" i="84"/>
  <c r="AT26" i="84"/>
  <c r="BA26" i="84"/>
  <c r="AW26" i="84"/>
  <c r="AR34" i="84"/>
  <c r="AO34" i="84"/>
  <c r="AZ34" i="84" s="1"/>
  <c r="W32" i="84"/>
  <c r="AT27" i="84"/>
  <c r="BA27" i="84"/>
  <c r="AW27" i="84"/>
  <c r="AT169" i="84"/>
  <c r="BA169" i="84"/>
  <c r="AW169" i="84"/>
  <c r="AP43" i="84"/>
  <c r="Y43" i="84"/>
  <c r="Z43" i="84" s="1"/>
  <c r="W43" i="84"/>
  <c r="AU43" i="84"/>
  <c r="AU100" i="84"/>
  <c r="AM93" i="84"/>
  <c r="AM145" i="84"/>
  <c r="AM12" i="84"/>
  <c r="AU24" i="84"/>
  <c r="BA20" i="84"/>
  <c r="AW20" i="84"/>
  <c r="AT20" i="84"/>
  <c r="AR30" i="84"/>
  <c r="AO30" i="84"/>
  <c r="AZ30" i="84" s="1"/>
  <c r="Z82" i="84"/>
  <c r="AL213" i="84"/>
  <c r="AM213" i="84"/>
  <c r="AT196" i="84"/>
  <c r="BA196" i="84"/>
  <c r="AW196" i="84"/>
  <c r="AP199" i="84"/>
  <c r="AQ199" i="84" s="1"/>
  <c r="Y199" i="84"/>
  <c r="Z199" i="84" s="1"/>
  <c r="AP191" i="84"/>
  <c r="AQ191" i="84" s="1"/>
  <c r="Y191" i="84"/>
  <c r="Z191" i="84" s="1"/>
  <c r="AP182" i="84"/>
  <c r="AQ182" i="84" s="1"/>
  <c r="Y182" i="84"/>
  <c r="Z182" i="84" s="1"/>
  <c r="AP125" i="84"/>
  <c r="AQ125" i="84" s="1"/>
  <c r="Y125" i="84"/>
  <c r="Z125" i="84" s="1"/>
  <c r="AP117" i="84"/>
  <c r="AQ117" i="84" s="1"/>
  <c r="Y117" i="84"/>
  <c r="Z117" i="84" s="1"/>
  <c r="AL61" i="84"/>
  <c r="AM61" i="84"/>
  <c r="AL53" i="84"/>
  <c r="AM53" i="84"/>
  <c r="AP37" i="84"/>
  <c r="Y37" i="84"/>
  <c r="Z37" i="84" s="1"/>
  <c r="W37" i="84"/>
  <c r="AU37" i="84"/>
  <c r="AP29" i="84"/>
  <c r="AQ29" i="84" s="1"/>
  <c r="Y29" i="84"/>
  <c r="Z29" i="84" s="1"/>
  <c r="AU106" i="84"/>
  <c r="AT112" i="84"/>
  <c r="BA112" i="84"/>
  <c r="AW112" i="84"/>
  <c r="Z88" i="84"/>
  <c r="Z146" i="84"/>
  <c r="AM162" i="84"/>
  <c r="AO87" i="84"/>
  <c r="AZ87" i="84" s="1"/>
  <c r="AR87" i="84"/>
  <c r="Z103" i="84"/>
  <c r="W118" i="84"/>
  <c r="AM163" i="84"/>
  <c r="Z119" i="84"/>
  <c r="Z151" i="84"/>
  <c r="AT180" i="84"/>
  <c r="BA180" i="84"/>
  <c r="AW180" i="84"/>
  <c r="AO148" i="84"/>
  <c r="AZ148" i="84" s="1"/>
  <c r="Z153" i="84"/>
  <c r="W167" i="84"/>
  <c r="AT170" i="84"/>
  <c r="BA170" i="84"/>
  <c r="AW170" i="84"/>
  <c r="AO172" i="84"/>
  <c r="AZ172" i="84" s="1"/>
  <c r="AO175" i="84"/>
  <c r="AZ175" i="84" s="1"/>
  <c r="AO140" i="84"/>
  <c r="AZ140" i="84" s="1"/>
  <c r="AM172" i="84"/>
  <c r="AT178" i="84"/>
  <c r="AW178" i="84"/>
  <c r="BA178" i="84"/>
  <c r="AO197" i="84"/>
  <c r="AZ197" i="84" s="1"/>
  <c r="W195" i="84"/>
  <c r="W194" i="84"/>
  <c r="AR209" i="84"/>
  <c r="AO209" i="84"/>
  <c r="AZ209" i="84" s="1"/>
  <c r="AL211" i="84"/>
  <c r="AM211" i="84"/>
  <c r="AL123" i="84"/>
  <c r="AM123" i="84"/>
  <c r="AL50" i="84"/>
  <c r="AM50" i="84"/>
  <c r="Z75" i="84"/>
  <c r="AO86" i="84"/>
  <c r="AZ86" i="84" s="1"/>
  <c r="AO23" i="84"/>
  <c r="AZ23" i="84" s="1"/>
  <c r="AR131" i="84"/>
  <c r="AO131" i="84"/>
  <c r="AZ131" i="84" s="1"/>
  <c r="AO158" i="84"/>
  <c r="AZ158" i="84" s="1"/>
  <c r="AR158" i="84"/>
  <c r="AM151" i="84"/>
  <c r="AO180" i="84"/>
  <c r="AZ180" i="84" s="1"/>
  <c r="AM174" i="84"/>
  <c r="W177" i="84"/>
  <c r="W190" i="84"/>
  <c r="AM210" i="84"/>
  <c r="AK189" i="70"/>
  <c r="AL189" i="70" s="1"/>
  <c r="AK78" i="72"/>
  <c r="AL78" i="72" s="1"/>
  <c r="T78" i="72"/>
  <c r="AS210" i="73"/>
  <c r="AA210" i="73"/>
  <c r="AB210" i="73" s="1"/>
  <c r="AT153" i="73"/>
  <c r="AW153" i="73"/>
  <c r="AA195" i="72"/>
  <c r="AB195" i="72" s="1"/>
  <c r="T195" i="72"/>
  <c r="AS195" i="72"/>
  <c r="AW195" i="72" s="1"/>
  <c r="AK195" i="72"/>
  <c r="AL195" i="72" s="1"/>
  <c r="AA172" i="72"/>
  <c r="AB172" i="72" s="1"/>
  <c r="T172" i="72"/>
  <c r="AK172" i="72"/>
  <c r="AL172" i="72" s="1"/>
  <c r="AS159" i="72"/>
  <c r="AA159" i="72"/>
  <c r="AB159" i="72" s="1"/>
  <c r="T159" i="72"/>
  <c r="AS164" i="72"/>
  <c r="AW164" i="72" s="1"/>
  <c r="AA164" i="72"/>
  <c r="AB164" i="72" s="1"/>
  <c r="T164" i="72"/>
  <c r="AK123" i="72"/>
  <c r="AS123" i="72"/>
  <c r="AT123" i="72" s="1"/>
  <c r="T133" i="72"/>
  <c r="AA133" i="72"/>
  <c r="AB133" i="72" s="1"/>
  <c r="AS133" i="72"/>
  <c r="T85" i="72"/>
  <c r="AA85" i="72"/>
  <c r="AB85" i="72" s="1"/>
  <c r="AS67" i="72"/>
  <c r="T67" i="72"/>
  <c r="AA67" i="72"/>
  <c r="AB67" i="72" s="1"/>
  <c r="AS35" i="72"/>
  <c r="AK35" i="72"/>
  <c r="AA35" i="72"/>
  <c r="AB35" i="72"/>
  <c r="AA40" i="72"/>
  <c r="AB40" i="72" s="1"/>
  <c r="T40" i="72"/>
  <c r="AW85" i="71"/>
  <c r="BA85" i="71"/>
  <c r="AL118" i="73"/>
  <c r="AM118" i="73"/>
  <c r="AS56" i="73"/>
  <c r="T56" i="73"/>
  <c r="AK56" i="73"/>
  <c r="AL56" i="73" s="1"/>
  <c r="AK25" i="73"/>
  <c r="AA25" i="73"/>
  <c r="AB25" i="73" s="1"/>
  <c r="T57" i="73"/>
  <c r="AS57" i="73"/>
  <c r="BA57" i="73" s="1"/>
  <c r="AA57" i="73"/>
  <c r="AB57" i="73" s="1"/>
  <c r="AK57" i="73"/>
  <c r="AS204" i="73"/>
  <c r="T204" i="73"/>
  <c r="AS186" i="73"/>
  <c r="AA186" i="73"/>
  <c r="AB186" i="73" s="1"/>
  <c r="AS170" i="73"/>
  <c r="AK170" i="73"/>
  <c r="AL170" i="73" s="1"/>
  <c r="AT165" i="73"/>
  <c r="BA165" i="73"/>
  <c r="AW165" i="73"/>
  <c r="AS134" i="73"/>
  <c r="AK134" i="73"/>
  <c r="AS125" i="73"/>
  <c r="AK125" i="73"/>
  <c r="AL125" i="73" s="1"/>
  <c r="AS106" i="73"/>
  <c r="AA106" i="73"/>
  <c r="AB106" i="73" s="1"/>
  <c r="AK106" i="73"/>
  <c r="AL106" i="73" s="1"/>
  <c r="AA86" i="73"/>
  <c r="AB86" i="73" s="1"/>
  <c r="AC86" i="73" s="1"/>
  <c r="AK86" i="73"/>
  <c r="AL86" i="73" s="1"/>
  <c r="T86" i="73"/>
  <c r="AS86" i="73"/>
  <c r="AS79" i="73"/>
  <c r="AA79" i="73"/>
  <c r="AB79" i="73" s="1"/>
  <c r="AA174" i="72"/>
  <c r="AB174" i="72" s="1"/>
  <c r="AS174" i="72"/>
  <c r="AA130" i="72"/>
  <c r="AB130" i="72" s="1"/>
  <c r="T130" i="72"/>
  <c r="AA37" i="72"/>
  <c r="AK37" i="72"/>
  <c r="AL37" i="72" s="1"/>
  <c r="AS37" i="72"/>
  <c r="AW37" i="72" s="1"/>
  <c r="AB37" i="72"/>
  <c r="AS198" i="71"/>
  <c r="AK198" i="71"/>
  <c r="AS47" i="71"/>
  <c r="AK47" i="71"/>
  <c r="AL47" i="71" s="1"/>
  <c r="T57" i="74"/>
  <c r="AA57" i="74"/>
  <c r="AB57" i="74" s="1"/>
  <c r="T109" i="74"/>
  <c r="AS109" i="74"/>
  <c r="AS91" i="76"/>
  <c r="AK91" i="76"/>
  <c r="AL91" i="76" s="1"/>
  <c r="AA91" i="76"/>
  <c r="T91" i="76"/>
  <c r="AS211" i="76"/>
  <c r="AA211" i="76"/>
  <c r="T211" i="76"/>
  <c r="AS210" i="76"/>
  <c r="T210" i="76"/>
  <c r="AK210" i="76"/>
  <c r="AL210" i="76" s="1"/>
  <c r="AA210" i="76"/>
  <c r="AS185" i="76"/>
  <c r="T185" i="76"/>
  <c r="AS129" i="76"/>
  <c r="AK129" i="76"/>
  <c r="AL129" i="76" s="1"/>
  <c r="AA129" i="76"/>
  <c r="AS118" i="76"/>
  <c r="AK118" i="76"/>
  <c r="T118" i="76"/>
  <c r="AS113" i="76"/>
  <c r="T113" i="76"/>
  <c r="AS80" i="76"/>
  <c r="AA80" i="76"/>
  <c r="AA19" i="76"/>
  <c r="AS19" i="76"/>
  <c r="AW19" i="76" s="1"/>
  <c r="AK19" i="76"/>
  <c r="AL19" i="76" s="1"/>
  <c r="AS40" i="76"/>
  <c r="T40" i="76"/>
  <c r="AA40" i="76"/>
  <c r="AB40" i="76" s="1"/>
  <c r="AK209" i="74"/>
  <c r="AS209" i="74"/>
  <c r="AA209" i="74"/>
  <c r="AB209" i="74" s="1"/>
  <c r="AK67" i="74"/>
  <c r="AL67" i="74" s="1"/>
  <c r="AS67" i="74"/>
  <c r="AL209" i="78"/>
  <c r="AM209" i="78"/>
  <c r="AT133" i="78"/>
  <c r="BA133" i="78"/>
  <c r="AS161" i="80"/>
  <c r="AT161" i="80" s="1"/>
  <c r="AK161" i="80"/>
  <c r="BA177" i="77"/>
  <c r="AT177" i="77"/>
  <c r="AS170" i="77"/>
  <c r="AA170" i="77"/>
  <c r="AB170" i="77" s="1"/>
  <c r="AS142" i="77"/>
  <c r="AT142" i="77" s="1"/>
  <c r="AK142" i="77"/>
  <c r="AS75" i="77"/>
  <c r="T75" i="77"/>
  <c r="AW16" i="77"/>
  <c r="BA16" i="77"/>
  <c r="AW54" i="77"/>
  <c r="BA54" i="77"/>
  <c r="AK108" i="77"/>
  <c r="AL108" i="77" s="1"/>
  <c r="T108" i="77"/>
  <c r="AA86" i="72"/>
  <c r="AS86" i="72"/>
  <c r="AT86" i="72" s="1"/>
  <c r="AL186" i="81"/>
  <c r="AM186" i="81"/>
  <c r="AL87" i="81"/>
  <c r="AM87" i="81"/>
  <c r="AL32" i="81"/>
  <c r="AL165" i="82"/>
  <c r="AM165" i="82"/>
  <c r="AW201" i="83"/>
  <c r="BA201" i="83"/>
  <c r="AO170" i="83"/>
  <c r="AZ170" i="83" s="1"/>
  <c r="AO201" i="83"/>
  <c r="AZ201" i="83" s="1"/>
  <c r="AO34" i="83"/>
  <c r="AZ34" i="83" s="1"/>
  <c r="AO106" i="83"/>
  <c r="AZ106" i="83" s="1"/>
  <c r="AO169" i="83"/>
  <c r="AZ169" i="83" s="1"/>
  <c r="AO196" i="83"/>
  <c r="AZ196" i="83" s="1"/>
  <c r="AK13" i="77"/>
  <c r="AL13" i="77" s="1"/>
  <c r="T13" i="77"/>
  <c r="AK94" i="77"/>
  <c r="T94" i="77"/>
  <c r="AK98" i="76"/>
  <c r="AL98" i="76" s="1"/>
  <c r="AS98" i="76"/>
  <c r="AT98" i="76" s="1"/>
  <c r="AA131" i="74"/>
  <c r="AB131" i="74" s="1"/>
  <c r="AK131" i="74"/>
  <c r="AL131" i="74" s="1"/>
  <c r="AL86" i="83"/>
  <c r="AM86" i="83"/>
  <c r="AO100" i="83"/>
  <c r="AZ100" i="83" s="1"/>
  <c r="AO185" i="83"/>
  <c r="AZ185" i="83" s="1"/>
  <c r="AO30" i="83"/>
  <c r="AZ30" i="83" s="1"/>
  <c r="AO39" i="83"/>
  <c r="AZ39" i="83" s="1"/>
  <c r="AM139" i="83"/>
  <c r="AT94" i="83"/>
  <c r="BA94" i="83"/>
  <c r="AW94" i="83"/>
  <c r="AO140" i="83"/>
  <c r="AZ140" i="83" s="1"/>
  <c r="AA67" i="74"/>
  <c r="AB67" i="74" s="1"/>
  <c r="AC67" i="74" s="1"/>
  <c r="T67" i="74"/>
  <c r="AL200" i="75"/>
  <c r="AM200" i="75"/>
  <c r="AL125" i="75"/>
  <c r="AM125" i="75"/>
  <c r="AL127" i="75"/>
  <c r="AM127" i="75"/>
  <c r="BA168" i="76"/>
  <c r="AS200" i="74"/>
  <c r="AK200" i="74"/>
  <c r="AL200" i="74" s="1"/>
  <c r="T200" i="74"/>
  <c r="AS199" i="74"/>
  <c r="AK199" i="74"/>
  <c r="AL199" i="74" s="1"/>
  <c r="T199" i="74"/>
  <c r="AS177" i="74"/>
  <c r="AA177" i="74"/>
  <c r="AB177" i="74" s="1"/>
  <c r="AC177" i="74" s="1"/>
  <c r="T177" i="74"/>
  <c r="AK177" i="74"/>
  <c r="AS185" i="74"/>
  <c r="AK185" i="74"/>
  <c r="AL185" i="74" s="1"/>
  <c r="AS167" i="74"/>
  <c r="AA167" i="74"/>
  <c r="AB167" i="74" s="1"/>
  <c r="AS137" i="74"/>
  <c r="AA137" i="74"/>
  <c r="AB137" i="74" s="1"/>
  <c r="AC137" i="74" s="1"/>
  <c r="AK137" i="74"/>
  <c r="AL137" i="74" s="1"/>
  <c r="AS105" i="74"/>
  <c r="AA105" i="74"/>
  <c r="AB105" i="74" s="1"/>
  <c r="T105" i="74"/>
  <c r="AK105" i="74"/>
  <c r="AL105" i="74" s="1"/>
  <c r="AS81" i="74"/>
  <c r="AK81" i="74"/>
  <c r="AL81" i="74" s="1"/>
  <c r="T81" i="74"/>
  <c r="AS76" i="74"/>
  <c r="T76" i="74"/>
  <c r="AA76" i="74"/>
  <c r="AB76" i="74" s="1"/>
  <c r="AK48" i="74"/>
  <c r="AL48" i="74" s="1"/>
  <c r="T48" i="74"/>
  <c r="AA48" i="74"/>
  <c r="AB48" i="74" s="1"/>
  <c r="AS48" i="74"/>
  <c r="AA113" i="76"/>
  <c r="AB113" i="76" s="1"/>
  <c r="AB161" i="76"/>
  <c r="AA168" i="76"/>
  <c r="AA185" i="76"/>
  <c r="AS206" i="74"/>
  <c r="AK206" i="74"/>
  <c r="AL206" i="74" s="1"/>
  <c r="T206" i="74"/>
  <c r="AS194" i="74"/>
  <c r="AA194" i="74"/>
  <c r="AB194" i="74" s="1"/>
  <c r="AC194" i="74" s="1"/>
  <c r="AK194" i="74"/>
  <c r="AL194" i="74" s="1"/>
  <c r="T194" i="74"/>
  <c r="AS187" i="74"/>
  <c r="T187" i="74"/>
  <c r="AA187" i="74"/>
  <c r="AB187" i="74" s="1"/>
  <c r="AK187" i="74"/>
  <c r="AL187" i="74" s="1"/>
  <c r="AA142" i="74"/>
  <c r="AB142" i="74" s="1"/>
  <c r="AK142" i="74"/>
  <c r="AM142" i="74" s="1"/>
  <c r="AS142" i="74"/>
  <c r="AS143" i="74"/>
  <c r="T143" i="74"/>
  <c r="T114" i="74"/>
  <c r="AK114" i="74"/>
  <c r="AS111" i="74"/>
  <c r="AK111" i="74"/>
  <c r="AL111" i="74" s="1"/>
  <c r="T111" i="74"/>
  <c r="AS21" i="74"/>
  <c r="AA21" i="74"/>
  <c r="AB21" i="74" s="1"/>
  <c r="T21" i="74"/>
  <c r="AS50" i="74"/>
  <c r="AA50" i="74"/>
  <c r="AB50" i="74" s="1"/>
  <c r="AS98" i="74"/>
  <c r="T98" i="74"/>
  <c r="AA98" i="74"/>
  <c r="AB98" i="74" s="1"/>
  <c r="AC98" i="74" s="1"/>
  <c r="AK98" i="74"/>
  <c r="AL98" i="74" s="1"/>
  <c r="T38" i="73"/>
  <c r="AA38" i="73"/>
  <c r="AB38" i="73" s="1"/>
  <c r="AS28" i="73"/>
  <c r="AA28" i="73"/>
  <c r="AB28" i="73" s="1"/>
  <c r="T28" i="73"/>
  <c r="AA33" i="73"/>
  <c r="AB33" i="73" s="1"/>
  <c r="AC33" i="73" s="1"/>
  <c r="AK33" i="73"/>
  <c r="AS33" i="73"/>
  <c r="AS214" i="73"/>
  <c r="AA214" i="73"/>
  <c r="AB214" i="73" s="1"/>
  <c r="AK214" i="73"/>
  <c r="AL214" i="73" s="1"/>
  <c r="T214" i="73"/>
  <c r="AS209" i="73"/>
  <c r="AK209" i="73"/>
  <c r="AL209" i="73" s="1"/>
  <c r="T209" i="73"/>
  <c r="AS181" i="73"/>
  <c r="T181" i="73"/>
  <c r="AK181" i="73"/>
  <c r="AS162" i="73"/>
  <c r="T162" i="73"/>
  <c r="AA162" i="73"/>
  <c r="AB162" i="73" s="1"/>
  <c r="AK162" i="73"/>
  <c r="AL162" i="73" s="1"/>
  <c r="AS157" i="73"/>
  <c r="AA157" i="73"/>
  <c r="AB157" i="73" s="1"/>
  <c r="T157" i="73"/>
  <c r="AK157" i="73"/>
  <c r="AL157" i="73" s="1"/>
  <c r="AS126" i="73"/>
  <c r="T126" i="73"/>
  <c r="AA126" i="73"/>
  <c r="AB126" i="73" s="1"/>
  <c r="AK126" i="73"/>
  <c r="AS120" i="73"/>
  <c r="T120" i="73"/>
  <c r="AS102" i="73"/>
  <c r="T102" i="73"/>
  <c r="AS78" i="73"/>
  <c r="AA78" i="73"/>
  <c r="AB78" i="73" s="1"/>
  <c r="AG11" i="72"/>
  <c r="AF13" i="72" s="1"/>
  <c r="AD11" i="72" s="1"/>
  <c r="AB38" i="72"/>
  <c r="AB53" i="72"/>
  <c r="AB169" i="72"/>
  <c r="AC169" i="72" s="1"/>
  <c r="AE169" i="72" s="1"/>
  <c r="V169" i="72" s="1"/>
  <c r="AS161" i="72"/>
  <c r="T161" i="72"/>
  <c r="AS98" i="72"/>
  <c r="AA98" i="72"/>
  <c r="AB98" i="72" s="1"/>
  <c r="AC98" i="72" s="1"/>
  <c r="AE98" i="72" s="1"/>
  <c r="V98" i="72" s="1"/>
  <c r="T98" i="72"/>
  <c r="AA24" i="72"/>
  <c r="T24" i="72"/>
  <c r="AB24" i="72"/>
  <c r="AC24" i="72" s="1"/>
  <c r="AE24" i="72" s="1"/>
  <c r="V24" i="72" s="1"/>
  <c r="AS24" i="72"/>
  <c r="BA179" i="71"/>
  <c r="AW179" i="71"/>
  <c r="T57" i="71"/>
  <c r="AS57" i="71"/>
  <c r="T168" i="76"/>
  <c r="T80" i="76"/>
  <c r="AS108" i="77"/>
  <c r="AL196" i="77"/>
  <c r="AM196" i="77"/>
  <c r="AS13" i="77"/>
  <c r="AS31" i="76"/>
  <c r="T31" i="76"/>
  <c r="AS33" i="76"/>
  <c r="T33" i="76"/>
  <c r="AS205" i="76"/>
  <c r="AK205" i="76"/>
  <c r="AL205" i="76" s="1"/>
  <c r="AT197" i="76"/>
  <c r="AW197" i="76"/>
  <c r="AS173" i="76"/>
  <c r="AA173" i="76"/>
  <c r="AK173" i="76"/>
  <c r="AL173" i="76" s="1"/>
  <c r="AS153" i="76"/>
  <c r="AK153" i="76"/>
  <c r="T153" i="76"/>
  <c r="AS138" i="76"/>
  <c r="T138" i="76"/>
  <c r="AS110" i="76"/>
  <c r="AA110" i="76"/>
  <c r="AS152" i="76"/>
  <c r="AK152" i="76"/>
  <c r="AS72" i="76"/>
  <c r="T72" i="76"/>
  <c r="AK72" i="76"/>
  <c r="AL72" i="76" s="1"/>
  <c r="AA72" i="76"/>
  <c r="AS81" i="76"/>
  <c r="T81" i="76"/>
  <c r="AA81" i="76"/>
  <c r="AB81" i="76" s="1"/>
  <c r="AS48" i="76"/>
  <c r="AK48" i="76"/>
  <c r="AL48" i="76" s="1"/>
  <c r="T18" i="76"/>
  <c r="AK18" i="76"/>
  <c r="AL18" i="76" s="1"/>
  <c r="AS18" i="76"/>
  <c r="AK184" i="74"/>
  <c r="AL184" i="74" s="1"/>
  <c r="AA184" i="74"/>
  <c r="AB184" i="74" s="1"/>
  <c r="AS184" i="74"/>
  <c r="AT184" i="74" s="1"/>
  <c r="AK126" i="74"/>
  <c r="AS126" i="74"/>
  <c r="AS38" i="74"/>
  <c r="T38" i="74"/>
  <c r="AM15" i="78"/>
  <c r="AL55" i="82"/>
  <c r="AM55" i="82"/>
  <c r="AL118" i="82"/>
  <c r="AM118" i="82"/>
  <c r="AS88" i="77"/>
  <c r="T88" i="77"/>
  <c r="AK88" i="77"/>
  <c r="AL88" i="77" s="1"/>
  <c r="BA196" i="77"/>
  <c r="AW196" i="77"/>
  <c r="AS117" i="77"/>
  <c r="AA117" i="77"/>
  <c r="AB117" i="77" s="1"/>
  <c r="AC117" i="77" s="1"/>
  <c r="T117" i="77"/>
  <c r="AK86" i="77"/>
  <c r="AL86" i="77" s="1"/>
  <c r="T86" i="77"/>
  <c r="AS176" i="76"/>
  <c r="AA176" i="76"/>
  <c r="AS117" i="76"/>
  <c r="AA117" i="76"/>
  <c r="AK117" i="76"/>
  <c r="AL117" i="76" s="1"/>
  <c r="AS38" i="76"/>
  <c r="AK38" i="76"/>
  <c r="AW34" i="75"/>
  <c r="BA34" i="75"/>
  <c r="AS150" i="71"/>
  <c r="T150" i="71"/>
  <c r="AL27" i="82"/>
  <c r="AM27" i="82"/>
  <c r="AL33" i="82"/>
  <c r="AM33" i="82"/>
  <c r="AL48" i="82"/>
  <c r="AM48" i="82"/>
  <c r="AL62" i="82"/>
  <c r="AM62" i="82"/>
  <c r="AL114" i="82"/>
  <c r="AM114" i="82"/>
  <c r="BA12" i="83"/>
  <c r="AM46" i="83"/>
  <c r="AT110" i="83"/>
  <c r="BA110" i="83"/>
  <c r="AW110" i="83"/>
  <c r="AO125" i="83"/>
  <c r="AZ125" i="83" s="1"/>
  <c r="AO187" i="83"/>
  <c r="AZ187" i="83" s="1"/>
  <c r="BA52" i="83"/>
  <c r="AO60" i="83"/>
  <c r="AZ60" i="83" s="1"/>
  <c r="AL51" i="83"/>
  <c r="AM51" i="83"/>
  <c r="AO173" i="83"/>
  <c r="AZ173" i="83" s="1"/>
  <c r="AO215" i="83"/>
  <c r="AZ215" i="83" s="1"/>
  <c r="AO26" i="83"/>
  <c r="AZ26" i="83" s="1"/>
  <c r="AM110" i="83"/>
  <c r="BA34" i="83"/>
  <c r="AW34" i="83"/>
  <c r="AT34" i="83"/>
  <c r="AM181" i="83"/>
  <c r="AO109" i="83"/>
  <c r="AZ109" i="83" s="1"/>
  <c r="AO144" i="83"/>
  <c r="AZ144" i="83" s="1"/>
  <c r="AO192" i="83"/>
  <c r="AZ192" i="83" s="1"/>
  <c r="AL180" i="83"/>
  <c r="AM180" i="83"/>
  <c r="AK83" i="72"/>
  <c r="AL83" i="72" s="1"/>
  <c r="T83" i="72"/>
  <c r="AL143" i="73"/>
  <c r="AM143" i="73"/>
  <c r="AC207" i="72"/>
  <c r="AE207" i="72" s="1"/>
  <c r="V207" i="72" s="1"/>
  <c r="AP207" i="72" s="1"/>
  <c r="AQ207" i="72" s="1"/>
  <c r="AA154" i="74"/>
  <c r="AB154" i="74" s="1"/>
  <c r="AC154" i="74" s="1"/>
  <c r="BA154" i="74"/>
  <c r="AM157" i="75"/>
  <c r="AT168" i="76"/>
  <c r="AS129" i="74"/>
  <c r="BA129" i="74" s="1"/>
  <c r="AK129" i="74"/>
  <c r="AS13" i="73"/>
  <c r="AA13" i="73"/>
  <c r="AB13" i="73" s="1"/>
  <c r="AC13" i="73" s="1"/>
  <c r="AS31" i="73"/>
  <c r="AW31" i="73" s="1"/>
  <c r="AA31" i="73"/>
  <c r="AB31" i="73" s="1"/>
  <c r="AS208" i="73"/>
  <c r="AK208" i="73"/>
  <c r="AL208" i="73" s="1"/>
  <c r="T208" i="73"/>
  <c r="AK175" i="73"/>
  <c r="AL175" i="73" s="1"/>
  <c r="AS175" i="73"/>
  <c r="AS151" i="73"/>
  <c r="AA151" i="73"/>
  <c r="AB151" i="73" s="1"/>
  <c r="AS143" i="73"/>
  <c r="T143" i="73"/>
  <c r="AA143" i="73"/>
  <c r="AB143" i="73" s="1"/>
  <c r="AC143" i="73" s="1"/>
  <c r="AK115" i="73"/>
  <c r="AA115" i="73"/>
  <c r="AB115" i="73" s="1"/>
  <c r="AA199" i="72"/>
  <c r="AB199" i="72"/>
  <c r="AC199" i="72" s="1"/>
  <c r="AE199" i="72" s="1"/>
  <c r="V199" i="72" s="1"/>
  <c r="W199" i="72" s="1"/>
  <c r="AA132" i="72"/>
  <c r="AB132" i="72" s="1"/>
  <c r="AC132" i="72" s="1"/>
  <c r="AE132" i="72" s="1"/>
  <c r="V132" i="72" s="1"/>
  <c r="AU132" i="72" s="1"/>
  <c r="AS132" i="72"/>
  <c r="T132" i="72"/>
  <c r="AA21" i="72"/>
  <c r="AB21" i="72"/>
  <c r="AC21" i="72" s="1"/>
  <c r="AE21" i="72" s="1"/>
  <c r="V21" i="72" s="1"/>
  <c r="AU21" i="72" s="1"/>
  <c r="T21" i="72"/>
  <c r="AA42" i="72"/>
  <c r="AB42" i="72"/>
  <c r="AC42" i="72" s="1"/>
  <c r="AE42" i="72" s="1"/>
  <c r="V42" i="72" s="1"/>
  <c r="W42" i="72" s="1"/>
  <c r="AS42" i="72"/>
  <c r="AT42" i="72" s="1"/>
  <c r="BA200" i="71"/>
  <c r="AW200" i="71"/>
  <c r="AB38" i="76"/>
  <c r="AB84" i="76"/>
  <c r="AA87" i="76"/>
  <c r="AA118" i="76"/>
  <c r="AK185" i="76"/>
  <c r="AL185" i="76" s="1"/>
  <c r="AK168" i="76"/>
  <c r="AL168" i="76" s="1"/>
  <c r="AK113" i="76"/>
  <c r="AK80" i="76"/>
  <c r="AL80" i="76" s="1"/>
  <c r="AS87" i="73"/>
  <c r="AW87" i="73" s="1"/>
  <c r="T87" i="73"/>
  <c r="AL180" i="77"/>
  <c r="AM180" i="77"/>
  <c r="AM145" i="78"/>
  <c r="AK14" i="76"/>
  <c r="AL14" i="76" s="1"/>
  <c r="AA14" i="76"/>
  <c r="T71" i="76"/>
  <c r="AK71" i="76"/>
  <c r="AL71" i="76" s="1"/>
  <c r="BA136" i="76"/>
  <c r="AT136" i="76"/>
  <c r="AS92" i="76"/>
  <c r="AA92" i="76"/>
  <c r="AB92" i="76" s="1"/>
  <c r="AK15" i="76"/>
  <c r="AL15" i="76" s="1"/>
  <c r="T15" i="76"/>
  <c r="AS11" i="74"/>
  <c r="T11" i="74"/>
  <c r="AL18" i="78"/>
  <c r="AM18" i="78"/>
  <c r="AL53" i="78"/>
  <c r="AM53" i="78"/>
  <c r="AL149" i="78"/>
  <c r="AM149" i="78"/>
  <c r="T16" i="80"/>
  <c r="AK16" i="80"/>
  <c r="AL16" i="80" s="1"/>
  <c r="AK37" i="77"/>
  <c r="AL37" i="77" s="1"/>
  <c r="AS37" i="77"/>
  <c r="AT37" i="77" s="1"/>
  <c r="T190" i="77"/>
  <c r="AK190" i="77"/>
  <c r="AL190" i="77" s="1"/>
  <c r="AS190" i="77"/>
  <c r="AT190" i="77" s="1"/>
  <c r="AK149" i="77"/>
  <c r="T149" i="77"/>
  <c r="AS137" i="77"/>
  <c r="BA137" i="77" s="1"/>
  <c r="T137" i="77"/>
  <c r="AA82" i="77"/>
  <c r="AB82" i="77" s="1"/>
  <c r="T82" i="77"/>
  <c r="T36" i="77"/>
  <c r="AK36" i="77"/>
  <c r="AL36" i="77" s="1"/>
  <c r="T80" i="77"/>
  <c r="AK80" i="77"/>
  <c r="AL80" i="77" s="1"/>
  <c r="AA17" i="72"/>
  <c r="AS17" i="72"/>
  <c r="BA17" i="72" s="1"/>
  <c r="AA90" i="80"/>
  <c r="AB90" i="80" s="1"/>
  <c r="T90" i="80"/>
  <c r="AS90" i="80"/>
  <c r="AW90" i="80" s="1"/>
  <c r="AS150" i="77"/>
  <c r="T150" i="77"/>
  <c r="AA150" i="77"/>
  <c r="AB150" i="77" s="1"/>
  <c r="AS59" i="76"/>
  <c r="AA59" i="76"/>
  <c r="AB59" i="76" s="1"/>
  <c r="AK59" i="76"/>
  <c r="AS181" i="76"/>
  <c r="T181" i="76"/>
  <c r="AA181" i="76"/>
  <c r="AB181" i="76" s="1"/>
  <c r="AC181" i="76" s="1"/>
  <c r="AS90" i="76"/>
  <c r="T90" i="76"/>
  <c r="AA90" i="76"/>
  <c r="AK13" i="76"/>
  <c r="AL13" i="76" s="1"/>
  <c r="T13" i="76"/>
  <c r="AL63" i="82"/>
  <c r="AM63" i="82"/>
  <c r="AL14" i="82"/>
  <c r="AM14" i="82"/>
  <c r="BA16" i="83"/>
  <c r="AW16" i="83"/>
  <c r="AT16" i="83"/>
  <c r="AO126" i="83"/>
  <c r="AZ126" i="83" s="1"/>
  <c r="AM38" i="83"/>
  <c r="AO85" i="83"/>
  <c r="AZ85" i="83" s="1"/>
  <c r="AO159" i="83"/>
  <c r="AZ159" i="83" s="1"/>
  <c r="AO143" i="83"/>
  <c r="AZ143" i="83" s="1"/>
  <c r="AO186" i="83"/>
  <c r="AZ186" i="83" s="1"/>
  <c r="AO203" i="83"/>
  <c r="AZ203" i="83" s="1"/>
  <c r="AS32" i="77"/>
  <c r="AK32" i="77"/>
  <c r="AL32" i="77" s="1"/>
  <c r="T134" i="74"/>
  <c r="AA134" i="74"/>
  <c r="AB134" i="74" s="1"/>
  <c r="AK134" i="74"/>
  <c r="AL134" i="74" s="1"/>
  <c r="AL118" i="83"/>
  <c r="AM118" i="83"/>
  <c r="AO155" i="83"/>
  <c r="AZ155" i="83" s="1"/>
  <c r="AO152" i="83"/>
  <c r="AZ152" i="83" s="1"/>
  <c r="AO168" i="83"/>
  <c r="AZ168" i="83" s="1"/>
  <c r="AO36" i="83"/>
  <c r="AZ36" i="83" s="1"/>
  <c r="AL203" i="83"/>
  <c r="AM203" i="83"/>
  <c r="AL192" i="83"/>
  <c r="AM192" i="83"/>
  <c r="AO127" i="83"/>
  <c r="AZ127" i="83" s="1"/>
  <c r="AO95" i="83"/>
  <c r="AZ95" i="83" s="1"/>
  <c r="AL147" i="83"/>
  <c r="AM147" i="83"/>
  <c r="AL26" i="83"/>
  <c r="AM26" i="83"/>
  <c r="AL42" i="83"/>
  <c r="AM42" i="83"/>
  <c r="AL94" i="83"/>
  <c r="AM94" i="83"/>
  <c r="AO135" i="83"/>
  <c r="AZ135" i="83" s="1"/>
  <c r="AM62" i="83"/>
  <c r="AO97" i="83"/>
  <c r="AZ97" i="83" s="1"/>
  <c r="AO177" i="83"/>
  <c r="AZ177" i="83" s="1"/>
  <c r="AC161" i="72"/>
  <c r="AE161" i="72" s="1"/>
  <c r="V161" i="72" s="1"/>
  <c r="T154" i="74"/>
  <c r="T209" i="74"/>
  <c r="AW154" i="74"/>
  <c r="AK40" i="76"/>
  <c r="AL40" i="76" s="1"/>
  <c r="T87" i="76"/>
  <c r="AB99" i="76"/>
  <c r="AS41" i="74"/>
  <c r="AA41" i="74"/>
  <c r="AB41" i="74" s="1"/>
  <c r="AK41" i="74"/>
  <c r="AL41" i="74" s="1"/>
  <c r="T41" i="74"/>
  <c r="AS212" i="74"/>
  <c r="T212" i="74"/>
  <c r="AS178" i="74"/>
  <c r="AK178" i="74"/>
  <c r="AL178" i="74" s="1"/>
  <c r="AS162" i="74"/>
  <c r="AK162" i="74"/>
  <c r="AA162" i="74"/>
  <c r="AB162" i="74" s="1"/>
  <c r="AS171" i="74"/>
  <c r="AK171" i="74"/>
  <c r="AL171" i="74" s="1"/>
  <c r="AS120" i="74"/>
  <c r="AA120" i="74"/>
  <c r="AB120" i="74" s="1"/>
  <c r="T120" i="74"/>
  <c r="AS117" i="74"/>
  <c r="T117" i="74"/>
  <c r="AS93" i="74"/>
  <c r="AK93" i="74"/>
  <c r="AM93" i="74" s="1"/>
  <c r="T93" i="74"/>
  <c r="AA93" i="74"/>
  <c r="AB93" i="74" s="1"/>
  <c r="BA86" i="74"/>
  <c r="AL68" i="73"/>
  <c r="AM68" i="73"/>
  <c r="AK176" i="73"/>
  <c r="AA176" i="73"/>
  <c r="AB176" i="73" s="1"/>
  <c r="AC176" i="73" s="1"/>
  <c r="AA109" i="73"/>
  <c r="AB109" i="73" s="1"/>
  <c r="T109" i="73"/>
  <c r="T51" i="76"/>
  <c r="AK51" i="76"/>
  <c r="AL51" i="76" s="1"/>
  <c r="AW162" i="76"/>
  <c r="BA162" i="76"/>
  <c r="AS124" i="76"/>
  <c r="AA124" i="76"/>
  <c r="AB124" i="76" s="1"/>
  <c r="AC124" i="76" s="1"/>
  <c r="AT125" i="76"/>
  <c r="AW125" i="76"/>
  <c r="AS86" i="76"/>
  <c r="AK86" i="76"/>
  <c r="AL86" i="76" s="1"/>
  <c r="AK176" i="74"/>
  <c r="AL176" i="74" s="1"/>
  <c r="AS176" i="74"/>
  <c r="AS118" i="74"/>
  <c r="AA118" i="74"/>
  <c r="AB118" i="74" s="1"/>
  <c r="AC118" i="74" s="1"/>
  <c r="AW84" i="74"/>
  <c r="BA84" i="74"/>
  <c r="AW133" i="78"/>
  <c r="AK11" i="73"/>
  <c r="AL11" i="73" s="1"/>
  <c r="T11" i="73"/>
  <c r="AS208" i="80"/>
  <c r="AK208" i="80"/>
  <c r="AA208" i="80"/>
  <c r="AB208" i="80" s="1"/>
  <c r="AC208" i="80" s="1"/>
  <c r="AS200" i="80"/>
  <c r="AA200" i="80"/>
  <c r="AB200" i="80" s="1"/>
  <c r="AK200" i="80"/>
  <c r="T200" i="80"/>
  <c r="AK92" i="80"/>
  <c r="AL92" i="80" s="1"/>
  <c r="T92" i="80"/>
  <c r="AT61" i="77"/>
  <c r="BA61" i="77"/>
  <c r="AS207" i="77"/>
  <c r="AK207" i="77"/>
  <c r="AL207" i="77" s="1"/>
  <c r="AS180" i="77"/>
  <c r="T180" i="77"/>
  <c r="AS167" i="77"/>
  <c r="AA167" i="77"/>
  <c r="AB167" i="77" s="1"/>
  <c r="T167" i="77"/>
  <c r="AS172" i="77"/>
  <c r="AA172" i="77"/>
  <c r="AB172" i="77" s="1"/>
  <c r="AS132" i="77"/>
  <c r="AK132" i="77"/>
  <c r="AS126" i="77"/>
  <c r="AK126" i="77"/>
  <c r="T95" i="77"/>
  <c r="AS95" i="77"/>
  <c r="AK156" i="77"/>
  <c r="AL156" i="77" s="1"/>
  <c r="AS156" i="77"/>
  <c r="AA156" i="77"/>
  <c r="AB156" i="77" s="1"/>
  <c r="AK50" i="77"/>
  <c r="AL50" i="77" s="1"/>
  <c r="AS50" i="77"/>
  <c r="BA50" i="77" s="1"/>
  <c r="T50" i="77"/>
  <c r="AL88" i="82"/>
  <c r="AM88" i="82"/>
  <c r="AL131" i="82"/>
  <c r="AM131" i="82"/>
  <c r="AL87" i="82"/>
  <c r="AM87" i="82"/>
  <c r="AL51" i="82"/>
  <c r="AM51" i="82"/>
  <c r="AL76" i="82"/>
  <c r="AM76" i="82"/>
  <c r="AS85" i="80"/>
  <c r="T85" i="80"/>
  <c r="AA85" i="80"/>
  <c r="AB85" i="80" s="1"/>
  <c r="AC85" i="80" s="1"/>
  <c r="AS210" i="77"/>
  <c r="T210" i="77"/>
  <c r="AA210" i="77"/>
  <c r="AB210" i="77" s="1"/>
  <c r="AK210" i="77"/>
  <c r="AL210" i="77" s="1"/>
  <c r="AS133" i="77"/>
  <c r="AK133" i="77"/>
  <c r="AL133" i="77" s="1"/>
  <c r="T133" i="77"/>
  <c r="AA133" i="77"/>
  <c r="AB133" i="77" s="1"/>
  <c r="AS66" i="77"/>
  <c r="T66" i="77"/>
  <c r="AS27" i="76"/>
  <c r="AA27" i="76"/>
  <c r="AB27" i="76" s="1"/>
  <c r="AK27" i="76"/>
  <c r="AL27" i="76" s="1"/>
  <c r="AK175" i="76"/>
  <c r="T175" i="76"/>
  <c r="AA175" i="76"/>
  <c r="AB175" i="76" s="1"/>
  <c r="AS158" i="76"/>
  <c r="T158" i="76"/>
  <c r="AS207" i="72"/>
  <c r="T207" i="72"/>
  <c r="AK207" i="72"/>
  <c r="AL207" i="72" s="1"/>
  <c r="AO48" i="83"/>
  <c r="AZ48" i="83" s="1"/>
  <c r="AJ216" i="83"/>
  <c r="AL123" i="83"/>
  <c r="AL30" i="83"/>
  <c r="AM30" i="83"/>
  <c r="AO121" i="83"/>
  <c r="AZ121" i="83" s="1"/>
  <c r="AO108" i="83"/>
  <c r="AZ108" i="83" s="1"/>
  <c r="AO141" i="83"/>
  <c r="AZ141" i="83" s="1"/>
  <c r="AL152" i="83"/>
  <c r="AM152" i="83"/>
  <c r="AO107" i="83"/>
  <c r="AZ107" i="83" s="1"/>
  <c r="AO174" i="83"/>
  <c r="AZ174" i="83" s="1"/>
  <c r="AO213" i="83"/>
  <c r="AZ213" i="83" s="1"/>
  <c r="AO25" i="83"/>
  <c r="AZ25" i="83" s="1"/>
  <c r="AO47" i="83"/>
  <c r="AZ47" i="83" s="1"/>
  <c r="AO57" i="83"/>
  <c r="AZ57" i="83" s="1"/>
  <c r="AO75" i="83"/>
  <c r="AZ75" i="83" s="1"/>
  <c r="AO160" i="83"/>
  <c r="AZ160" i="83" s="1"/>
  <c r="AO205" i="83"/>
  <c r="AZ205" i="83" s="1"/>
  <c r="AK14" i="83"/>
  <c r="T14" i="83"/>
  <c r="AS14" i="83"/>
  <c r="AA14" i="83"/>
  <c r="AB14" i="83" s="1"/>
  <c r="AC14" i="83" s="1"/>
  <c r="AK45" i="83"/>
  <c r="T45" i="83"/>
  <c r="AS45" i="83"/>
  <c r="AA45" i="83"/>
  <c r="AB45" i="83" s="1"/>
  <c r="AC45" i="83" s="1"/>
  <c r="AK35" i="83"/>
  <c r="T35" i="83"/>
  <c r="AS35" i="83"/>
  <c r="AA35" i="83"/>
  <c r="AB35" i="83" s="1"/>
  <c r="AC35" i="83" s="1"/>
  <c r="AK37" i="83"/>
  <c r="T37" i="83"/>
  <c r="AS37" i="83"/>
  <c r="AA37" i="83"/>
  <c r="AB37" i="83" s="1"/>
  <c r="AC37" i="83" s="1"/>
  <c r="AK90" i="83"/>
  <c r="T90" i="83"/>
  <c r="AS90" i="83"/>
  <c r="AA90" i="83"/>
  <c r="AB90" i="83" s="1"/>
  <c r="AC90" i="83" s="1"/>
  <c r="AO46" i="83"/>
  <c r="AZ46" i="83" s="1"/>
  <c r="AO105" i="83"/>
  <c r="AZ105" i="83" s="1"/>
  <c r="AO137" i="83"/>
  <c r="AZ137" i="83" s="1"/>
  <c r="AO161" i="83"/>
  <c r="AZ161" i="83" s="1"/>
  <c r="BA32" i="78"/>
  <c r="AW32" i="78"/>
  <c r="T159" i="74"/>
  <c r="AA159" i="74"/>
  <c r="AB159" i="74" s="1"/>
  <c r="AC159" i="74" s="1"/>
  <c r="AS159" i="74"/>
  <c r="AT159" i="74" s="1"/>
  <c r="AL12" i="83"/>
  <c r="AM12" i="83"/>
  <c r="AL80" i="83"/>
  <c r="AM80" i="83"/>
  <c r="AM210" i="83"/>
  <c r="AB49" i="77"/>
  <c r="AZ11" i="83"/>
  <c r="AO27" i="83"/>
  <c r="AZ27" i="83" s="1"/>
  <c r="AO53" i="83"/>
  <c r="AZ53" i="83" s="1"/>
  <c r="AO56" i="83"/>
  <c r="AZ56" i="83" s="1"/>
  <c r="AW15" i="83"/>
  <c r="BA79" i="83"/>
  <c r="AW79" i="83"/>
  <c r="AT79" i="83"/>
  <c r="AT53" i="83"/>
  <c r="BA53" i="83"/>
  <c r="AW53" i="83"/>
  <c r="AO77" i="83"/>
  <c r="AZ77" i="83" s="1"/>
  <c r="AO113" i="83"/>
  <c r="AZ113" i="83" s="1"/>
  <c r="AO117" i="83"/>
  <c r="AZ117" i="83" s="1"/>
  <c r="AO89" i="83"/>
  <c r="AZ89" i="83" s="1"/>
  <c r="AO92" i="83"/>
  <c r="AZ92" i="83" s="1"/>
  <c r="AO83" i="83"/>
  <c r="AZ83" i="83" s="1"/>
  <c r="AO131" i="83"/>
  <c r="AZ131" i="83" s="1"/>
  <c r="AO148" i="83"/>
  <c r="AZ148" i="83" s="1"/>
  <c r="AO150" i="83"/>
  <c r="AZ150" i="83" s="1"/>
  <c r="AL102" i="83"/>
  <c r="AM102" i="83"/>
  <c r="AO91" i="83"/>
  <c r="AZ91" i="83" s="1"/>
  <c r="AO179" i="83"/>
  <c r="AZ179" i="83" s="1"/>
  <c r="AO42" i="83"/>
  <c r="AZ42" i="83" s="1"/>
  <c r="AO20" i="83"/>
  <c r="AZ20" i="83" s="1"/>
  <c r="AO12" i="83"/>
  <c r="AZ12" i="83" s="1"/>
  <c r="AO54" i="83"/>
  <c r="AZ54" i="83" s="1"/>
  <c r="AO79" i="83"/>
  <c r="AZ79" i="83" s="1"/>
  <c r="AC49" i="83"/>
  <c r="AC61" i="83"/>
  <c r="AC18" i="83"/>
  <c r="AD11" i="83"/>
  <c r="AE122" i="83" s="1"/>
  <c r="V122" i="83" s="1"/>
  <c r="AC86" i="83"/>
  <c r="AC94" i="83"/>
  <c r="AC98" i="83"/>
  <c r="AC111" i="83"/>
  <c r="AC115" i="83"/>
  <c r="AC127" i="83"/>
  <c r="AC157" i="83"/>
  <c r="AC131" i="83"/>
  <c r="AC151" i="83"/>
  <c r="AC160" i="83"/>
  <c r="AC168" i="83"/>
  <c r="AC177" i="83"/>
  <c r="AC200" i="83"/>
  <c r="AC189" i="83"/>
  <c r="AC201" i="83"/>
  <c r="AC208" i="83"/>
  <c r="AC212" i="83"/>
  <c r="AE212" i="83" s="1"/>
  <c r="V212" i="83" s="1"/>
  <c r="AC207" i="83"/>
  <c r="AC211" i="83"/>
  <c r="AC215" i="83"/>
  <c r="AW95" i="83"/>
  <c r="AM78" i="83"/>
  <c r="AO96" i="83"/>
  <c r="AZ96" i="83" s="1"/>
  <c r="BA109" i="83"/>
  <c r="AT51" i="83"/>
  <c r="AW51" i="83"/>
  <c r="BA51" i="83"/>
  <c r="AL59" i="83"/>
  <c r="AM59" i="83"/>
  <c r="AO114" i="83"/>
  <c r="AZ114" i="83" s="1"/>
  <c r="AO164" i="83"/>
  <c r="AZ164" i="83" s="1"/>
  <c r="AM138" i="83"/>
  <c r="AW180" i="83"/>
  <c r="AO183" i="83"/>
  <c r="AZ183" i="83" s="1"/>
  <c r="AO199" i="83"/>
  <c r="AZ199" i="83" s="1"/>
  <c r="AM212" i="83"/>
  <c r="AO209" i="83"/>
  <c r="AZ209" i="83" s="1"/>
  <c r="AM211" i="83"/>
  <c r="AO206" i="83"/>
  <c r="AZ206" i="83" s="1"/>
  <c r="AO41" i="83"/>
  <c r="AZ41" i="83" s="1"/>
  <c r="AT62" i="83"/>
  <c r="BA62" i="83"/>
  <c r="AW62" i="83"/>
  <c r="AM137" i="83"/>
  <c r="AL63" i="83"/>
  <c r="AM63" i="83"/>
  <c r="AM162" i="83"/>
  <c r="AO156" i="83"/>
  <c r="AZ156" i="83" s="1"/>
  <c r="AO176" i="83"/>
  <c r="AZ176" i="83" s="1"/>
  <c r="AK25" i="83"/>
  <c r="AB25" i="83"/>
  <c r="AC25" i="83" s="1"/>
  <c r="AE25" i="83" s="1"/>
  <c r="V25" i="83" s="1"/>
  <c r="T25" i="83"/>
  <c r="AS25" i="83"/>
  <c r="AK23" i="83"/>
  <c r="AB23" i="83"/>
  <c r="AC23" i="83" s="1"/>
  <c r="AE23" i="83" s="1"/>
  <c r="V23" i="83" s="1"/>
  <c r="T23" i="83"/>
  <c r="AS23" i="83"/>
  <c r="AK43" i="83"/>
  <c r="T43" i="83"/>
  <c r="AB43" i="83"/>
  <c r="AC43" i="83" s="1"/>
  <c r="AS43" i="83"/>
  <c r="AK82" i="83"/>
  <c r="AB82" i="83"/>
  <c r="AC82" i="83" s="1"/>
  <c r="AE82" i="83" s="1"/>
  <c r="V82" i="83" s="1"/>
  <c r="T82" i="83"/>
  <c r="AS82" i="83"/>
  <c r="AK70" i="83"/>
  <c r="AB70" i="83"/>
  <c r="AC70" i="83" s="1"/>
  <c r="AE70" i="83" s="1"/>
  <c r="V70" i="83" s="1"/>
  <c r="T70" i="83"/>
  <c r="AS70" i="83"/>
  <c r="AO69" i="83"/>
  <c r="AZ69" i="83" s="1"/>
  <c r="AM79" i="83"/>
  <c r="AM50" i="83"/>
  <c r="AO45" i="83"/>
  <c r="AZ45" i="83" s="1"/>
  <c r="AT19" i="83"/>
  <c r="BA19" i="83"/>
  <c r="AW19" i="83"/>
  <c r="AO76" i="83"/>
  <c r="AZ76" i="83" s="1"/>
  <c r="AT119" i="83"/>
  <c r="BA119" i="83"/>
  <c r="AW119" i="83"/>
  <c r="AM117" i="83"/>
  <c r="AO84" i="83"/>
  <c r="AZ84" i="83" s="1"/>
  <c r="AO214" i="83"/>
  <c r="AZ214" i="83" s="1"/>
  <c r="AL53" i="83"/>
  <c r="AM53" i="83"/>
  <c r="AM61" i="83"/>
  <c r="AL69" i="83"/>
  <c r="AM69" i="83"/>
  <c r="AM75" i="83"/>
  <c r="AO145" i="83"/>
  <c r="AZ145" i="83" s="1"/>
  <c r="AO124" i="83"/>
  <c r="AZ124" i="83" s="1"/>
  <c r="AM160" i="83"/>
  <c r="AO142" i="83"/>
  <c r="AZ142" i="83" s="1"/>
  <c r="AO189" i="83"/>
  <c r="AZ189" i="83" s="1"/>
  <c r="AO207" i="83"/>
  <c r="AZ207" i="83" s="1"/>
  <c r="AO19" i="83"/>
  <c r="AZ19" i="83" s="1"/>
  <c r="AO80" i="83"/>
  <c r="AZ80" i="83" s="1"/>
  <c r="AT55" i="83"/>
  <c r="BA55" i="83"/>
  <c r="AW55" i="83"/>
  <c r="AO102" i="83"/>
  <c r="AZ102" i="83" s="1"/>
  <c r="AO167" i="83"/>
  <c r="AZ167" i="83" s="1"/>
  <c r="AM165" i="83"/>
  <c r="AO166" i="83"/>
  <c r="AZ166" i="83" s="1"/>
  <c r="AO197" i="83"/>
  <c r="AZ197" i="83" s="1"/>
  <c r="AB175" i="72"/>
  <c r="AC175" i="72" s="1"/>
  <c r="AE175" i="72" s="1"/>
  <c r="V175" i="72" s="1"/>
  <c r="AB192" i="72"/>
  <c r="AC192" i="72" s="1"/>
  <c r="AE192" i="72" s="1"/>
  <c r="V192" i="72" s="1"/>
  <c r="W192" i="72" s="1"/>
  <c r="AK206" i="73"/>
  <c r="AL206" i="73" s="1"/>
  <c r="AK201" i="74"/>
  <c r="AL201" i="74" s="1"/>
  <c r="AA68" i="74"/>
  <c r="AB68" i="74" s="1"/>
  <c r="AA201" i="74"/>
  <c r="AB201" i="74" s="1"/>
  <c r="AC201" i="74" s="1"/>
  <c r="AK68" i="74"/>
  <c r="AL68" i="74" s="1"/>
  <c r="AW139" i="74"/>
  <c r="AW201" i="74"/>
  <c r="AS50" i="76"/>
  <c r="BA50" i="76" s="1"/>
  <c r="T215" i="76"/>
  <c r="AK192" i="76"/>
  <c r="AL192" i="76" s="1"/>
  <c r="AK178" i="76"/>
  <c r="AL178" i="76" s="1"/>
  <c r="T187" i="76"/>
  <c r="T133" i="76"/>
  <c r="AK122" i="76"/>
  <c r="AL122" i="76" s="1"/>
  <c r="AK121" i="76"/>
  <c r="AL121" i="76" s="1"/>
  <c r="T101" i="76"/>
  <c r="AK93" i="76"/>
  <c r="AL93" i="76" s="1"/>
  <c r="AW28" i="76"/>
  <c r="AT84" i="76"/>
  <c r="AK23" i="76"/>
  <c r="AL23" i="76" s="1"/>
  <c r="AW79" i="76"/>
  <c r="AW187" i="76"/>
  <c r="AA28" i="76"/>
  <c r="AA78" i="76"/>
  <c r="AB78" i="76" s="1"/>
  <c r="AA79" i="76"/>
  <c r="AB79" i="76" s="1"/>
  <c r="AW101" i="76"/>
  <c r="AW121" i="76"/>
  <c r="AW192" i="76"/>
  <c r="AW215" i="76"/>
  <c r="AK79" i="76"/>
  <c r="AL79" i="76" s="1"/>
  <c r="AK60" i="76"/>
  <c r="AL60" i="76" s="1"/>
  <c r="AB52" i="74"/>
  <c r="AW93" i="76"/>
  <c r="AM17" i="78"/>
  <c r="AC147" i="78"/>
  <c r="BA28" i="78"/>
  <c r="AB146" i="74"/>
  <c r="AC146" i="74" s="1"/>
  <c r="AO17" i="83"/>
  <c r="AZ17" i="83" s="1"/>
  <c r="AO65" i="83"/>
  <c r="AZ65" i="83" s="1"/>
  <c r="AO68" i="83"/>
  <c r="AZ68" i="83" s="1"/>
  <c r="AT204" i="83"/>
  <c r="BA204" i="83"/>
  <c r="AW204" i="83"/>
  <c r="AL178" i="83"/>
  <c r="AM178" i="83"/>
  <c r="AO72" i="83"/>
  <c r="AZ72" i="83" s="1"/>
  <c r="AW96" i="83"/>
  <c r="AO118" i="83"/>
  <c r="AZ118" i="83" s="1"/>
  <c r="AO101" i="83"/>
  <c r="AZ101" i="83" s="1"/>
  <c r="AO119" i="83"/>
  <c r="AZ119" i="83" s="1"/>
  <c r="AO122" i="83"/>
  <c r="AZ122" i="83" s="1"/>
  <c r="AT152" i="83"/>
  <c r="BA152" i="83"/>
  <c r="AW152" i="83"/>
  <c r="AO136" i="83"/>
  <c r="AZ136" i="83" s="1"/>
  <c r="AO130" i="83"/>
  <c r="AZ130" i="83" s="1"/>
  <c r="AM146" i="83"/>
  <c r="AO195" i="83"/>
  <c r="AZ195" i="83" s="1"/>
  <c r="AM161" i="83"/>
  <c r="AW179" i="83"/>
  <c r="AT179" i="83"/>
  <c r="BA179" i="83"/>
  <c r="AO163" i="83"/>
  <c r="AZ163" i="83" s="1"/>
  <c r="AO182" i="83"/>
  <c r="AZ182" i="83" s="1"/>
  <c r="AO172" i="83"/>
  <c r="AZ172" i="83" s="1"/>
  <c r="AO188" i="83"/>
  <c r="AZ188" i="83" s="1"/>
  <c r="AO208" i="83"/>
  <c r="AZ208" i="83" s="1"/>
  <c r="AO193" i="83"/>
  <c r="AZ193" i="83" s="1"/>
  <c r="BA18" i="83"/>
  <c r="AO74" i="83"/>
  <c r="AZ74" i="83" s="1"/>
  <c r="AO158" i="83"/>
  <c r="AZ158" i="83" s="1"/>
  <c r="BA40" i="83"/>
  <c r="AW40" i="83"/>
  <c r="AT40" i="83"/>
  <c r="AM22" i="83"/>
  <c r="AO33" i="83"/>
  <c r="AZ33" i="83" s="1"/>
  <c r="AC69" i="83"/>
  <c r="AC12" i="83"/>
  <c r="AC50" i="83"/>
  <c r="AC62" i="83"/>
  <c r="AC66" i="83"/>
  <c r="AE66" i="83" s="1"/>
  <c r="V66" i="83" s="1"/>
  <c r="AC15" i="83"/>
  <c r="AC24" i="83"/>
  <c r="AC28" i="83"/>
  <c r="AC40" i="83"/>
  <c r="AC48" i="83"/>
  <c r="AC73" i="83"/>
  <c r="AC77" i="83"/>
  <c r="AC81" i="83"/>
  <c r="AC85" i="83"/>
  <c r="AC97" i="83"/>
  <c r="AC104" i="83"/>
  <c r="AC108" i="83"/>
  <c r="AC112" i="83"/>
  <c r="AC116" i="83"/>
  <c r="AC120" i="83"/>
  <c r="AC124" i="83"/>
  <c r="AC158" i="83"/>
  <c r="AC138" i="83"/>
  <c r="AC142" i="83"/>
  <c r="AC150" i="83"/>
  <c r="AC179" i="83"/>
  <c r="AC178" i="83"/>
  <c r="AC182" i="83"/>
  <c r="AC185" i="83"/>
  <c r="AC205" i="83"/>
  <c r="AO87" i="83"/>
  <c r="AZ87" i="83" s="1"/>
  <c r="AT98" i="83"/>
  <c r="BA98" i="83"/>
  <c r="AW98" i="83"/>
  <c r="AO115" i="83"/>
  <c r="AZ115" i="83" s="1"/>
  <c r="AO93" i="83"/>
  <c r="AZ93" i="83" s="1"/>
  <c r="AT59" i="83"/>
  <c r="AW59" i="83"/>
  <c r="BA59" i="83"/>
  <c r="AO110" i="83"/>
  <c r="AZ110" i="83" s="1"/>
  <c r="AO123" i="83"/>
  <c r="AZ123" i="83" s="1"/>
  <c r="AO120" i="83"/>
  <c r="AZ120" i="83" s="1"/>
  <c r="AM108" i="83"/>
  <c r="AO154" i="83"/>
  <c r="AZ154" i="83" s="1"/>
  <c r="AO181" i="83"/>
  <c r="AZ181" i="83" s="1"/>
  <c r="AO171" i="83"/>
  <c r="AZ171" i="83" s="1"/>
  <c r="AM187" i="83"/>
  <c r="AW192" i="83"/>
  <c r="AO24" i="83"/>
  <c r="AZ24" i="83" s="1"/>
  <c r="AO35" i="83"/>
  <c r="AZ35" i="83" s="1"/>
  <c r="AO61" i="83"/>
  <c r="AZ61" i="83" s="1"/>
  <c r="AO64" i="83"/>
  <c r="AZ64" i="83" s="1"/>
  <c r="AO15" i="83"/>
  <c r="AZ15" i="83" s="1"/>
  <c r="AO112" i="83"/>
  <c r="AZ112" i="83" s="1"/>
  <c r="AO153" i="83"/>
  <c r="AZ153" i="83" s="1"/>
  <c r="AO40" i="83"/>
  <c r="AZ40" i="83" s="1"/>
  <c r="AK31" i="83"/>
  <c r="AB31" i="83"/>
  <c r="AC31" i="83" s="1"/>
  <c r="T31" i="83"/>
  <c r="AS31" i="83"/>
  <c r="AK33" i="83"/>
  <c r="T33" i="83"/>
  <c r="AB33" i="83"/>
  <c r="AC33" i="83" s="1"/>
  <c r="AS33" i="83"/>
  <c r="AK17" i="83"/>
  <c r="T17" i="83"/>
  <c r="AB17" i="83"/>
  <c r="AC17" i="83" s="1"/>
  <c r="AS17" i="83"/>
  <c r="AK39" i="83"/>
  <c r="AB39" i="83"/>
  <c r="AC39" i="83" s="1"/>
  <c r="T39" i="83"/>
  <c r="AS39" i="83"/>
  <c r="AB101" i="83"/>
  <c r="AC101" i="83" s="1"/>
  <c r="T101" i="83"/>
  <c r="AK101" i="83"/>
  <c r="AS101" i="83"/>
  <c r="AB11" i="83"/>
  <c r="AC11" i="83" s="1"/>
  <c r="T11" i="83"/>
  <c r="AK11" i="83"/>
  <c r="AS11" i="83"/>
  <c r="AO37" i="83"/>
  <c r="AZ37" i="83" s="1"/>
  <c r="AO58" i="83"/>
  <c r="AZ58" i="83" s="1"/>
  <c r="AT69" i="83"/>
  <c r="BA69" i="83"/>
  <c r="AW69" i="83"/>
  <c r="AO98" i="83"/>
  <c r="AZ98" i="83" s="1"/>
  <c r="AO129" i="83"/>
  <c r="AZ129" i="83" s="1"/>
  <c r="AM72" i="83"/>
  <c r="AO73" i="83"/>
  <c r="AZ73" i="83" s="1"/>
  <c r="AO88" i="83"/>
  <c r="AZ88" i="83" s="1"/>
  <c r="AM104" i="83"/>
  <c r="AO128" i="83"/>
  <c r="AZ128" i="83" s="1"/>
  <c r="AO151" i="83"/>
  <c r="AZ151" i="83" s="1"/>
  <c r="AM163" i="83"/>
  <c r="AO175" i="83"/>
  <c r="AZ175" i="83" s="1"/>
  <c r="AO178" i="83"/>
  <c r="AZ178" i="83" s="1"/>
  <c r="AM182" i="83"/>
  <c r="AO194" i="83"/>
  <c r="AZ194" i="83" s="1"/>
  <c r="AO202" i="83"/>
  <c r="AZ202" i="83" s="1"/>
  <c r="AL206" i="83"/>
  <c r="AM206" i="83"/>
  <c r="AL179" i="83"/>
  <c r="AM179" i="83"/>
  <c r="AO138" i="83"/>
  <c r="AZ138" i="83" s="1"/>
  <c r="AB189" i="72"/>
  <c r="AC189" i="72" s="1"/>
  <c r="AE189" i="72" s="1"/>
  <c r="V189" i="72" s="1"/>
  <c r="Y189" i="72" s="1"/>
  <c r="Z189" i="72" s="1"/>
  <c r="AB12" i="72"/>
  <c r="AC12" i="72" s="1"/>
  <c r="AE12" i="72" s="1"/>
  <c r="V12" i="72" s="1"/>
  <c r="T201" i="74"/>
  <c r="T139" i="74"/>
  <c r="T192" i="76"/>
  <c r="AK187" i="76"/>
  <c r="AL187" i="76" s="1"/>
  <c r="AK133" i="76"/>
  <c r="AL133" i="76" s="1"/>
  <c r="T84" i="76"/>
  <c r="AK101" i="76"/>
  <c r="AL101" i="76" s="1"/>
  <c r="AB39" i="74"/>
  <c r="AA93" i="76"/>
  <c r="AA178" i="76"/>
  <c r="AB188" i="74"/>
  <c r="AC188" i="74" s="1"/>
  <c r="AB66" i="74"/>
  <c r="AB190" i="74"/>
  <c r="AB107" i="74"/>
  <c r="AC215" i="82"/>
  <c r="BA28" i="83"/>
  <c r="AO44" i="83"/>
  <c r="AZ44" i="83" s="1"/>
  <c r="BA42" i="83"/>
  <c r="AW42" i="83"/>
  <c r="AT42" i="83"/>
  <c r="AO62" i="83"/>
  <c r="AZ62" i="83" s="1"/>
  <c r="AO22" i="83"/>
  <c r="AZ22" i="83" s="1"/>
  <c r="AO71" i="83"/>
  <c r="AZ71" i="83" s="1"/>
  <c r="AO29" i="83"/>
  <c r="AZ29" i="83" s="1"/>
  <c r="AO38" i="83"/>
  <c r="AZ38" i="83" s="1"/>
  <c r="AX216" i="83"/>
  <c r="AO23" i="83"/>
  <c r="AZ23" i="83" s="1"/>
  <c r="BA87" i="83"/>
  <c r="AW87" i="83"/>
  <c r="AT87" i="83"/>
  <c r="AO99" i="83"/>
  <c r="AZ99" i="83" s="1"/>
  <c r="AO111" i="83"/>
  <c r="AZ111" i="83" s="1"/>
  <c r="AM97" i="83"/>
  <c r="AM65" i="83"/>
  <c r="BA75" i="83"/>
  <c r="AW75" i="83"/>
  <c r="AT75" i="83"/>
  <c r="AM144" i="83"/>
  <c r="AO147" i="83"/>
  <c r="AZ147" i="83" s="1"/>
  <c r="AO132" i="83"/>
  <c r="AZ132" i="83" s="1"/>
  <c r="AO134" i="83"/>
  <c r="AZ134" i="83" s="1"/>
  <c r="BA169" i="83"/>
  <c r="AO211" i="83"/>
  <c r="AZ211" i="83" s="1"/>
  <c r="AO31" i="83"/>
  <c r="AZ31" i="83" s="1"/>
  <c r="AO94" i="83"/>
  <c r="AZ94" i="83" s="1"/>
  <c r="AO198" i="83"/>
  <c r="AZ198" i="83" s="1"/>
  <c r="AO200" i="83"/>
  <c r="AZ200" i="83" s="1"/>
  <c r="AO28" i="83"/>
  <c r="AZ28" i="83" s="1"/>
  <c r="AO32" i="83"/>
  <c r="AZ32" i="83" s="1"/>
  <c r="AO16" i="83"/>
  <c r="AZ16" i="83" s="1"/>
  <c r="AC51" i="83"/>
  <c r="AC16" i="83"/>
  <c r="AC72" i="83"/>
  <c r="AC88" i="83"/>
  <c r="AC107" i="83"/>
  <c r="AC123" i="83"/>
  <c r="AC145" i="83"/>
  <c r="AC149" i="83"/>
  <c r="AC173" i="83"/>
  <c r="AC162" i="83"/>
  <c r="AC166" i="83"/>
  <c r="AC190" i="83"/>
  <c r="AC202" i="83"/>
  <c r="AC187" i="83"/>
  <c r="AC195" i="83"/>
  <c r="AO50" i="83"/>
  <c r="AZ50" i="83" s="1"/>
  <c r="AL49" i="83"/>
  <c r="AM49" i="83"/>
  <c r="AW202" i="83"/>
  <c r="AO103" i="83"/>
  <c r="AZ103" i="83" s="1"/>
  <c r="AO81" i="83"/>
  <c r="AZ81" i="83" s="1"/>
  <c r="AM89" i="83"/>
  <c r="AO90" i="83"/>
  <c r="AZ90" i="83" s="1"/>
  <c r="BA145" i="83"/>
  <c r="AW145" i="83"/>
  <c r="AT145" i="83"/>
  <c r="AO104" i="83"/>
  <c r="AZ104" i="83" s="1"/>
  <c r="AO149" i="83"/>
  <c r="AZ149" i="83" s="1"/>
  <c r="AO116" i="83"/>
  <c r="AZ116" i="83" s="1"/>
  <c r="AM177" i="83"/>
  <c r="AO165" i="83"/>
  <c r="AZ165" i="83" s="1"/>
  <c r="AO210" i="83"/>
  <c r="AZ210" i="83" s="1"/>
  <c r="AO191" i="83"/>
  <c r="AZ191" i="83" s="1"/>
  <c r="AO204" i="83"/>
  <c r="AZ204" i="83" s="1"/>
  <c r="AM193" i="83"/>
  <c r="AM40" i="83"/>
  <c r="AO14" i="83"/>
  <c r="AZ14" i="83" s="1"/>
  <c r="AO66" i="83"/>
  <c r="AZ66" i="83" s="1"/>
  <c r="AO78" i="83"/>
  <c r="AZ78" i="83" s="1"/>
  <c r="AO190" i="83"/>
  <c r="AZ190" i="83" s="1"/>
  <c r="AO212" i="83"/>
  <c r="AZ212" i="83" s="1"/>
  <c r="AM32" i="83"/>
  <c r="AK47" i="83"/>
  <c r="AB47" i="83"/>
  <c r="AC47" i="83" s="1"/>
  <c r="T47" i="83"/>
  <c r="AS47" i="83"/>
  <c r="AK41" i="83"/>
  <c r="AB41" i="83"/>
  <c r="AC41" i="83" s="1"/>
  <c r="T41" i="83"/>
  <c r="AS41" i="83"/>
  <c r="AK27" i="83"/>
  <c r="T27" i="83"/>
  <c r="AB27" i="83"/>
  <c r="AC27" i="83" s="1"/>
  <c r="AS27" i="83"/>
  <c r="AK29" i="83"/>
  <c r="AB29" i="83"/>
  <c r="AC29" i="83" s="1"/>
  <c r="T29" i="83"/>
  <c r="AS29" i="83"/>
  <c r="AK74" i="83"/>
  <c r="AB74" i="83"/>
  <c r="AC74" i="83" s="1"/>
  <c r="T74" i="83"/>
  <c r="AS74" i="83"/>
  <c r="AK13" i="83"/>
  <c r="AB13" i="83"/>
  <c r="AC13" i="83" s="1"/>
  <c r="T13" i="83"/>
  <c r="AS13" i="83"/>
  <c r="AO43" i="83"/>
  <c r="AZ43" i="83" s="1"/>
  <c r="AM15" i="83"/>
  <c r="AO21" i="83"/>
  <c r="AZ21" i="83" s="1"/>
  <c r="AO49" i="83"/>
  <c r="AZ49" i="83" s="1"/>
  <c r="AO52" i="83"/>
  <c r="AZ52" i="83" s="1"/>
  <c r="AM87" i="83"/>
  <c r="AL111" i="83"/>
  <c r="AM111" i="83"/>
  <c r="AT103" i="83"/>
  <c r="BA103" i="83"/>
  <c r="AW103" i="83"/>
  <c r="BA80" i="83"/>
  <c r="AW80" i="83"/>
  <c r="AM100" i="83"/>
  <c r="AO82" i="83"/>
  <c r="AZ82" i="83" s="1"/>
  <c r="BA91" i="83"/>
  <c r="AW91" i="83"/>
  <c r="AT91" i="83"/>
  <c r="AO157" i="83"/>
  <c r="AZ157" i="83" s="1"/>
  <c r="AM114" i="83"/>
  <c r="AM136" i="83"/>
  <c r="AO139" i="83"/>
  <c r="AZ139" i="83" s="1"/>
  <c r="AO146" i="83"/>
  <c r="AZ146" i="83" s="1"/>
  <c r="AM159" i="83"/>
  <c r="AO162" i="83"/>
  <c r="AZ162" i="83" s="1"/>
  <c r="AM132" i="83"/>
  <c r="AO133" i="83"/>
  <c r="AZ133" i="83" s="1"/>
  <c r="AO180" i="83"/>
  <c r="AZ180" i="83" s="1"/>
  <c r="AM183" i="83"/>
  <c r="AM58" i="83"/>
  <c r="AO86" i="83"/>
  <c r="AZ86" i="83" s="1"/>
  <c r="AM73" i="83"/>
  <c r="AO184" i="83"/>
  <c r="AZ184" i="83" s="1"/>
  <c r="AM124" i="83"/>
  <c r="AM37" i="82"/>
  <c r="AM82" i="82"/>
  <c r="AM206" i="82"/>
  <c r="AM42" i="82"/>
  <c r="AM38" i="82"/>
  <c r="AM92" i="82"/>
  <c r="AM202" i="82"/>
  <c r="AM23" i="82"/>
  <c r="AM68" i="82"/>
  <c r="AM193" i="82"/>
  <c r="AM157" i="82"/>
  <c r="AM141" i="82"/>
  <c r="AM185" i="82"/>
  <c r="AM47" i="82"/>
  <c r="AM66" i="82"/>
  <c r="AM71" i="82"/>
  <c r="AM167" i="82"/>
  <c r="AK174" i="80"/>
  <c r="AL174" i="80" s="1"/>
  <c r="AA189" i="80"/>
  <c r="AB189" i="80" s="1"/>
  <c r="AW19" i="80"/>
  <c r="AW174" i="80"/>
  <c r="AK19" i="80"/>
  <c r="AL19" i="80" s="1"/>
  <c r="AM143" i="80"/>
  <c r="AC91" i="80"/>
  <c r="AA118" i="80"/>
  <c r="AB118" i="80" s="1"/>
  <c r="AC118" i="80" s="1"/>
  <c r="AT189" i="80"/>
  <c r="AL188" i="80"/>
  <c r="AM188" i="80"/>
  <c r="AL54" i="80"/>
  <c r="AM54" i="80"/>
  <c r="T174" i="80"/>
  <c r="T118" i="80"/>
  <c r="AM124" i="80"/>
  <c r="AT174" i="80"/>
  <c r="T101" i="80"/>
  <c r="AM52" i="80"/>
  <c r="AM81" i="80"/>
  <c r="AT118" i="80"/>
  <c r="AA54" i="80"/>
  <c r="AB54" i="80" s="1"/>
  <c r="AW189" i="80"/>
  <c r="BA101" i="80"/>
  <c r="T189" i="80"/>
  <c r="T144" i="80"/>
  <c r="AK118" i="80"/>
  <c r="AW118" i="80"/>
  <c r="T54" i="80"/>
  <c r="AK189" i="80"/>
  <c r="AL189" i="80" s="1"/>
  <c r="AM116" i="80"/>
  <c r="AM150" i="80"/>
  <c r="AM90" i="80"/>
  <c r="AT144" i="80"/>
  <c r="AC90" i="80"/>
  <c r="AA174" i="80"/>
  <c r="AB174" i="80" s="1"/>
  <c r="AC174" i="80" s="1"/>
  <c r="AM149" i="81"/>
  <c r="AM88" i="81"/>
  <c r="AM40" i="81"/>
  <c r="AM148" i="81"/>
  <c r="AK160" i="80"/>
  <c r="AL160" i="80" s="1"/>
  <c r="T77" i="80"/>
  <c r="AT160" i="80"/>
  <c r="AA93" i="80"/>
  <c r="AB93" i="80" s="1"/>
  <c r="AC93" i="80" s="1"/>
  <c r="AA160" i="80"/>
  <c r="AB160" i="80" s="1"/>
  <c r="AC160" i="80" s="1"/>
  <c r="AS16" i="80"/>
  <c r="AW153" i="80"/>
  <c r="AA16" i="80"/>
  <c r="AB16" i="80" s="1"/>
  <c r="AC16" i="80" s="1"/>
  <c r="AK147" i="80"/>
  <c r="AL147" i="80" s="1"/>
  <c r="AT77" i="80"/>
  <c r="AC46" i="80"/>
  <c r="T160" i="80"/>
  <c r="AK77" i="80"/>
  <c r="AL77" i="80" s="1"/>
  <c r="AM162" i="80"/>
  <c r="AA62" i="80"/>
  <c r="AB62" i="80" s="1"/>
  <c r="AA77" i="80"/>
  <c r="AB77" i="80" s="1"/>
  <c r="AC77" i="80" s="1"/>
  <c r="AM110" i="82"/>
  <c r="AM197" i="82"/>
  <c r="AM124" i="82"/>
  <c r="AM160" i="82"/>
  <c r="AM25" i="82"/>
  <c r="AM44" i="82"/>
  <c r="AM58" i="82"/>
  <c r="AM200" i="82"/>
  <c r="AM205" i="82"/>
  <c r="AM18" i="82"/>
  <c r="AM106" i="82"/>
  <c r="AM149" i="82"/>
  <c r="AM56" i="82"/>
  <c r="AM17" i="82"/>
  <c r="AM52" i="82"/>
  <c r="AM119" i="82"/>
  <c r="AM49" i="82"/>
  <c r="AM94" i="82"/>
  <c r="AM35" i="82"/>
  <c r="AM104" i="82"/>
  <c r="AM91" i="82"/>
  <c r="AM178" i="82"/>
  <c r="AM192" i="82"/>
  <c r="AM81" i="82"/>
  <c r="AM98" i="82"/>
  <c r="AM29" i="82"/>
  <c r="AM34" i="82"/>
  <c r="AM74" i="82"/>
  <c r="AL214" i="77"/>
  <c r="AM214" i="77"/>
  <c r="AT23" i="82"/>
  <c r="BA23" i="82"/>
  <c r="AW23" i="82"/>
  <c r="AO44" i="82"/>
  <c r="AZ44" i="82" s="1"/>
  <c r="AO47" i="82"/>
  <c r="AZ47" i="82" s="1"/>
  <c r="AO13" i="82"/>
  <c r="AZ13" i="82" s="1"/>
  <c r="AO61" i="82"/>
  <c r="AZ61" i="82" s="1"/>
  <c r="AO74" i="82"/>
  <c r="AZ74" i="82" s="1"/>
  <c r="AT117" i="82"/>
  <c r="AW117" i="82"/>
  <c r="BA117" i="82"/>
  <c r="AO108" i="82"/>
  <c r="AZ108" i="82" s="1"/>
  <c r="AO129" i="82"/>
  <c r="AZ129" i="82" s="1"/>
  <c r="AO199" i="82"/>
  <c r="AZ199" i="82" s="1"/>
  <c r="AO193" i="82"/>
  <c r="AZ193" i="82" s="1"/>
  <c r="AO17" i="82"/>
  <c r="AZ17" i="82" s="1"/>
  <c r="BA46" i="82"/>
  <c r="AW46" i="82"/>
  <c r="AT46" i="82"/>
  <c r="AM134" i="82"/>
  <c r="AT126" i="82"/>
  <c r="AW126" i="82"/>
  <c r="BA126" i="82"/>
  <c r="AO205" i="82"/>
  <c r="AZ205" i="82" s="1"/>
  <c r="AO167" i="82"/>
  <c r="AZ167" i="82" s="1"/>
  <c r="AO39" i="82"/>
  <c r="AZ39" i="82" s="1"/>
  <c r="AO22" i="82"/>
  <c r="AZ22" i="82" s="1"/>
  <c r="AC59" i="82"/>
  <c r="AC40" i="82"/>
  <c r="AC56" i="82"/>
  <c r="AC68" i="82"/>
  <c r="AC80" i="82"/>
  <c r="AC101" i="82"/>
  <c r="AC124" i="82"/>
  <c r="AC134" i="82"/>
  <c r="AC165" i="82"/>
  <c r="AC208" i="82"/>
  <c r="AC169" i="82"/>
  <c r="AO117" i="82"/>
  <c r="AZ117" i="82" s="1"/>
  <c r="AT215" i="82"/>
  <c r="AW215" i="82"/>
  <c r="BA215" i="82"/>
  <c r="AT137" i="82"/>
  <c r="BA137" i="82"/>
  <c r="AW137" i="82"/>
  <c r="AO170" i="82"/>
  <c r="AZ170" i="82" s="1"/>
  <c r="AO200" i="82"/>
  <c r="AZ200" i="82" s="1"/>
  <c r="AO190" i="82"/>
  <c r="AZ190" i="82" s="1"/>
  <c r="AO213" i="82"/>
  <c r="AZ213" i="82" s="1"/>
  <c r="AO51" i="82"/>
  <c r="AZ51" i="82" s="1"/>
  <c r="AL166" i="82"/>
  <c r="AM166" i="82"/>
  <c r="AO154" i="82"/>
  <c r="AZ154" i="82" s="1"/>
  <c r="AS47" i="67"/>
  <c r="AK209" i="67"/>
  <c r="AL209" i="67" s="1"/>
  <c r="AK138" i="67"/>
  <c r="AL138" i="67" s="1"/>
  <c r="AK79" i="67"/>
  <c r="AL79" i="67" s="1"/>
  <c r="AM136" i="67"/>
  <c r="AS42" i="67"/>
  <c r="AK103" i="67"/>
  <c r="AL103" i="67" s="1"/>
  <c r="T42" i="67"/>
  <c r="AW21" i="67"/>
  <c r="AW79" i="67"/>
  <c r="AA185" i="68"/>
  <c r="AB185" i="68" s="1"/>
  <c r="T78" i="68"/>
  <c r="T185" i="68"/>
  <c r="BA69" i="68"/>
  <c r="BA206" i="68"/>
  <c r="BA124" i="70"/>
  <c r="AA117" i="71"/>
  <c r="AA54" i="71"/>
  <c r="AA82" i="71"/>
  <c r="AB82" i="71" s="1"/>
  <c r="AA178" i="71"/>
  <c r="AB178" i="71" s="1"/>
  <c r="T201" i="71"/>
  <c r="AW100" i="71"/>
  <c r="BA178" i="71"/>
  <c r="AS52" i="71"/>
  <c r="BA52" i="71" s="1"/>
  <c r="AK149" i="71"/>
  <c r="AL149" i="71" s="1"/>
  <c r="T117" i="71"/>
  <c r="AK128" i="71"/>
  <c r="AL128" i="71" s="1"/>
  <c r="AK17" i="72"/>
  <c r="AL17" i="72" s="1"/>
  <c r="AT72" i="72"/>
  <c r="AB13" i="70"/>
  <c r="AM66" i="73"/>
  <c r="AK87" i="73"/>
  <c r="AL87" i="73" s="1"/>
  <c r="AA71" i="73"/>
  <c r="AB71" i="73" s="1"/>
  <c r="AC71" i="73" s="1"/>
  <c r="AA87" i="73"/>
  <c r="AB87" i="73" s="1"/>
  <c r="AC87" i="73" s="1"/>
  <c r="AA112" i="73"/>
  <c r="AB112" i="73" s="1"/>
  <c r="AA130" i="73"/>
  <c r="AB130" i="73" s="1"/>
  <c r="AK17" i="73"/>
  <c r="AL17" i="73" s="1"/>
  <c r="AT182" i="73"/>
  <c r="T202" i="73"/>
  <c r="AT202" i="73"/>
  <c r="AW71" i="73"/>
  <c r="T66" i="73"/>
  <c r="AM13" i="74"/>
  <c r="AA91" i="74"/>
  <c r="AB91" i="74" s="1"/>
  <c r="AS33" i="74"/>
  <c r="AT33" i="74" s="1"/>
  <c r="AW142" i="76"/>
  <c r="AS46" i="73"/>
  <c r="AA73" i="76"/>
  <c r="AA184" i="76"/>
  <c r="AB184" i="76" s="1"/>
  <c r="AK207" i="76"/>
  <c r="AL207" i="76" s="1"/>
  <c r="T190" i="76"/>
  <c r="T120" i="76"/>
  <c r="AW146" i="76"/>
  <c r="T46" i="73"/>
  <c r="T62" i="76"/>
  <c r="AT184" i="76"/>
  <c r="AK89" i="76"/>
  <c r="AT89" i="76"/>
  <c r="AW120" i="76"/>
  <c r="BA62" i="76"/>
  <c r="AA36" i="77"/>
  <c r="AB36" i="77" s="1"/>
  <c r="AA37" i="77"/>
  <c r="AB37" i="77" s="1"/>
  <c r="AC37" i="77" s="1"/>
  <c r="AA47" i="77"/>
  <c r="AB47" i="77" s="1"/>
  <c r="AA55" i="77"/>
  <c r="AB55" i="77" s="1"/>
  <c r="AA130" i="77"/>
  <c r="AB130" i="77" s="1"/>
  <c r="AA106" i="77"/>
  <c r="AB106" i="77" s="1"/>
  <c r="AA171" i="77"/>
  <c r="AB171" i="77" s="1"/>
  <c r="AA175" i="77"/>
  <c r="AB175" i="77" s="1"/>
  <c r="T205" i="77"/>
  <c r="AK194" i="77"/>
  <c r="AL194" i="77" s="1"/>
  <c r="T148" i="77"/>
  <c r="AK67" i="77"/>
  <c r="T30" i="77"/>
  <c r="BA30" i="77"/>
  <c r="AT62" i="77"/>
  <c r="AT105" i="77"/>
  <c r="AT171" i="77"/>
  <c r="AS82" i="77"/>
  <c r="AT82" i="77" s="1"/>
  <c r="T47" i="77"/>
  <c r="AK141" i="77"/>
  <c r="AL141" i="77" s="1"/>
  <c r="T56" i="77"/>
  <c r="AT99" i="77"/>
  <c r="AT141" i="77"/>
  <c r="AT194" i="77"/>
  <c r="AK181" i="77"/>
  <c r="AL181" i="77" s="1"/>
  <c r="AK82" i="77"/>
  <c r="AS78" i="77"/>
  <c r="AK106" i="77"/>
  <c r="AL106" i="77" s="1"/>
  <c r="AT204" i="77"/>
  <c r="AK137" i="77"/>
  <c r="AL137" i="77" s="1"/>
  <c r="T109" i="77"/>
  <c r="AW43" i="77"/>
  <c r="BA89" i="77"/>
  <c r="AT113" i="77"/>
  <c r="AS41" i="77"/>
  <c r="AT28" i="78"/>
  <c r="AM69" i="78"/>
  <c r="AM60" i="80"/>
  <c r="AM92" i="80"/>
  <c r="T206" i="80"/>
  <c r="T153" i="80"/>
  <c r="T102" i="80"/>
  <c r="AW102" i="80"/>
  <c r="BA153" i="80"/>
  <c r="AW206" i="80"/>
  <c r="BA144" i="80"/>
  <c r="AA19" i="80"/>
  <c r="AB19" i="80" s="1"/>
  <c r="AA101" i="80"/>
  <c r="AB101" i="80" s="1"/>
  <c r="AC101" i="80" s="1"/>
  <c r="AA144" i="80"/>
  <c r="AB144" i="80" s="1"/>
  <c r="AC144" i="80" s="1"/>
  <c r="AA153" i="80"/>
  <c r="AB153" i="80" s="1"/>
  <c r="AC153" i="80" s="1"/>
  <c r="AT127" i="80"/>
  <c r="BA19" i="80"/>
  <c r="AT101" i="80"/>
  <c r="AM38" i="81"/>
  <c r="AM154" i="81"/>
  <c r="AM85" i="81"/>
  <c r="AM122" i="81"/>
  <c r="AT24" i="82"/>
  <c r="BA24" i="82"/>
  <c r="AW24" i="82"/>
  <c r="AT43" i="82"/>
  <c r="BA43" i="82"/>
  <c r="AW43" i="82"/>
  <c r="AO11" i="82"/>
  <c r="AO50" i="82"/>
  <c r="AZ50" i="82" s="1"/>
  <c r="AT128" i="82"/>
  <c r="BA128" i="82"/>
  <c r="AW128" i="82"/>
  <c r="AO64" i="82"/>
  <c r="AZ64" i="82" s="1"/>
  <c r="AO69" i="82"/>
  <c r="AZ69" i="82" s="1"/>
  <c r="AO80" i="82"/>
  <c r="AZ80" i="82" s="1"/>
  <c r="BA54" i="82"/>
  <c r="AW54" i="82"/>
  <c r="AT54" i="82"/>
  <c r="AO78" i="82"/>
  <c r="AZ78" i="82" s="1"/>
  <c r="AO83" i="82"/>
  <c r="AZ83" i="82" s="1"/>
  <c r="AO145" i="82"/>
  <c r="AZ145" i="82" s="1"/>
  <c r="AM136" i="82"/>
  <c r="AO179" i="82"/>
  <c r="AZ179" i="82" s="1"/>
  <c r="BA177" i="82"/>
  <c r="AW177" i="82"/>
  <c r="AT177" i="82"/>
  <c r="AM148" i="82"/>
  <c r="AO144" i="82"/>
  <c r="AZ144" i="82" s="1"/>
  <c r="AO156" i="82"/>
  <c r="AZ156" i="82" s="1"/>
  <c r="AO187" i="82"/>
  <c r="AZ187" i="82" s="1"/>
  <c r="AM191" i="82"/>
  <c r="AO195" i="82"/>
  <c r="AZ195" i="82" s="1"/>
  <c r="AT107" i="82"/>
  <c r="AW107" i="82"/>
  <c r="BA107" i="82"/>
  <c r="AM65" i="82"/>
  <c r="AO130" i="82"/>
  <c r="AZ130" i="82" s="1"/>
  <c r="AM164" i="82"/>
  <c r="AO172" i="82"/>
  <c r="AZ172" i="82" s="1"/>
  <c r="AO191" i="82"/>
  <c r="AZ191" i="82" s="1"/>
  <c r="AO31" i="82"/>
  <c r="AZ31" i="82" s="1"/>
  <c r="AT13" i="82"/>
  <c r="BA13" i="82"/>
  <c r="AW13" i="82"/>
  <c r="AT35" i="82"/>
  <c r="BA35" i="82"/>
  <c r="AW35" i="82"/>
  <c r="AO59" i="82"/>
  <c r="AZ59" i="82" s="1"/>
  <c r="AO57" i="82"/>
  <c r="AZ57" i="82" s="1"/>
  <c r="AT93" i="82"/>
  <c r="BA93" i="82"/>
  <c r="AW93" i="82"/>
  <c r="BA58" i="82"/>
  <c r="AW58" i="82"/>
  <c r="AT58" i="82"/>
  <c r="AO84" i="82"/>
  <c r="AZ84" i="82" s="1"/>
  <c r="AM117" i="82"/>
  <c r="AO128" i="82"/>
  <c r="AZ128" i="82" s="1"/>
  <c r="AL174" i="82"/>
  <c r="AM174" i="82"/>
  <c r="AL111" i="82"/>
  <c r="AM111" i="82"/>
  <c r="AT76" i="82"/>
  <c r="BA76" i="82"/>
  <c r="AW76" i="82"/>
  <c r="AM70" i="82"/>
  <c r="AO71" i="82"/>
  <c r="AZ71" i="82" s="1"/>
  <c r="AO91" i="82"/>
  <c r="AZ91" i="82" s="1"/>
  <c r="AT119" i="82"/>
  <c r="BA119" i="82"/>
  <c r="AW119" i="82"/>
  <c r="AM145" i="82"/>
  <c r="AO106" i="82"/>
  <c r="AZ106" i="82" s="1"/>
  <c r="AO139" i="82"/>
  <c r="AZ139" i="82" s="1"/>
  <c r="AO153" i="82"/>
  <c r="AZ153" i="82" s="1"/>
  <c r="AO127" i="82"/>
  <c r="AZ127" i="82" s="1"/>
  <c r="AO138" i="82"/>
  <c r="AZ138" i="82" s="1"/>
  <c r="AO149" i="82"/>
  <c r="AZ149" i="82" s="1"/>
  <c r="AO151" i="82"/>
  <c r="AZ151" i="82" s="1"/>
  <c r="AO162" i="82"/>
  <c r="AZ162" i="82" s="1"/>
  <c r="AO166" i="82"/>
  <c r="AZ166" i="82" s="1"/>
  <c r="AM187" i="82"/>
  <c r="AM182" i="82"/>
  <c r="AO134" i="82"/>
  <c r="AZ134" i="82" s="1"/>
  <c r="AO174" i="82"/>
  <c r="AZ174" i="82" s="1"/>
  <c r="AM183" i="82"/>
  <c r="AO29" i="82"/>
  <c r="AZ29" i="82" s="1"/>
  <c r="AO53" i="82"/>
  <c r="AZ53" i="82" s="1"/>
  <c r="BA62" i="82"/>
  <c r="AW62" i="82"/>
  <c r="AT62" i="82"/>
  <c r="AT59" i="82"/>
  <c r="BA59" i="82"/>
  <c r="AW59" i="82"/>
  <c r="BA48" i="82"/>
  <c r="AW48" i="82"/>
  <c r="AT48" i="82"/>
  <c r="AC24" i="82"/>
  <c r="AC32" i="82"/>
  <c r="AC38" i="82"/>
  <c r="AC153" i="82"/>
  <c r="AC25" i="82"/>
  <c r="AC29" i="82"/>
  <c r="AC33" i="82"/>
  <c r="AC37" i="82"/>
  <c r="AC12" i="82"/>
  <c r="AC89" i="82"/>
  <c r="AC91" i="82"/>
  <c r="AC73" i="82"/>
  <c r="AC81" i="82"/>
  <c r="AC99" i="82"/>
  <c r="AC107" i="82"/>
  <c r="AC149" i="82"/>
  <c r="AC108" i="82"/>
  <c r="AC112" i="82"/>
  <c r="AC144" i="82"/>
  <c r="AC136" i="82"/>
  <c r="AC158" i="82"/>
  <c r="AC172" i="82"/>
  <c r="AC160" i="82"/>
  <c r="AC164" i="82"/>
  <c r="AC168" i="82"/>
  <c r="AC174" i="82"/>
  <c r="AC182" i="82"/>
  <c r="AC178" i="82"/>
  <c r="AC184" i="82"/>
  <c r="AO100" i="82"/>
  <c r="AZ100" i="82" s="1"/>
  <c r="AM128" i="82"/>
  <c r="AL137" i="82"/>
  <c r="AM137" i="82"/>
  <c r="AL129" i="82"/>
  <c r="AM129" i="82"/>
  <c r="AL109" i="82"/>
  <c r="AM109" i="82"/>
  <c r="AO68" i="82"/>
  <c r="AZ68" i="82" s="1"/>
  <c r="AM72" i="82"/>
  <c r="AO73" i="82"/>
  <c r="AZ73" i="82" s="1"/>
  <c r="AO105" i="82"/>
  <c r="AZ105" i="82" s="1"/>
  <c r="AO113" i="82"/>
  <c r="AZ113" i="82" s="1"/>
  <c r="AM121" i="82"/>
  <c r="AL26" i="82"/>
  <c r="AM26" i="82"/>
  <c r="AM85" i="82"/>
  <c r="AM143" i="82"/>
  <c r="BA114" i="82"/>
  <c r="AT114" i="82"/>
  <c r="AW114" i="82"/>
  <c r="AO122" i="82"/>
  <c r="AZ122" i="82" s="1"/>
  <c r="AO136" i="82"/>
  <c r="AZ136" i="82" s="1"/>
  <c r="AO101" i="82"/>
  <c r="AZ101" i="82" s="1"/>
  <c r="AM123" i="82"/>
  <c r="AM171" i="82"/>
  <c r="AO211" i="82"/>
  <c r="AZ211" i="82" s="1"/>
  <c r="AO184" i="82"/>
  <c r="AZ184" i="82" s="1"/>
  <c r="AO196" i="82"/>
  <c r="AZ196" i="82" s="1"/>
  <c r="AO210" i="82"/>
  <c r="AZ210" i="82" s="1"/>
  <c r="AO20" i="82"/>
  <c r="AZ20" i="82" s="1"/>
  <c r="AO63" i="82"/>
  <c r="AZ63" i="82" s="1"/>
  <c r="AL177" i="82"/>
  <c r="AM177" i="82"/>
  <c r="AL158" i="82"/>
  <c r="AM158" i="82"/>
  <c r="AL122" i="82"/>
  <c r="AM122" i="82"/>
  <c r="AM46" i="82"/>
  <c r="AO150" i="82"/>
  <c r="AZ150" i="82" s="1"/>
  <c r="AM168" i="82"/>
  <c r="AM181" i="82"/>
  <c r="AO163" i="82"/>
  <c r="AZ163" i="82" s="1"/>
  <c r="AM180" i="82"/>
  <c r="AO176" i="82"/>
  <c r="AZ176" i="82" s="1"/>
  <c r="AO92" i="82"/>
  <c r="AZ92" i="82" s="1"/>
  <c r="AO75" i="82"/>
  <c r="AZ75" i="82" s="1"/>
  <c r="AL16" i="82"/>
  <c r="AM16" i="82"/>
  <c r="AL30" i="82"/>
  <c r="AM30" i="82"/>
  <c r="AT106" i="82"/>
  <c r="BA106" i="82"/>
  <c r="AW106" i="82"/>
  <c r="AO120" i="82"/>
  <c r="AZ120" i="82" s="1"/>
  <c r="AO175" i="82"/>
  <c r="AZ175" i="82" s="1"/>
  <c r="AM203" i="82"/>
  <c r="AO204" i="82"/>
  <c r="AZ204" i="82" s="1"/>
  <c r="AO212" i="82"/>
  <c r="AZ212" i="82" s="1"/>
  <c r="AT98" i="82"/>
  <c r="BA98" i="82"/>
  <c r="AW98" i="82"/>
  <c r="AL135" i="82"/>
  <c r="AM135" i="82"/>
  <c r="AL130" i="82"/>
  <c r="AM130" i="82"/>
  <c r="AL107" i="82"/>
  <c r="AM107" i="82"/>
  <c r="AO132" i="82"/>
  <c r="AZ132" i="82" s="1"/>
  <c r="AO119" i="82"/>
  <c r="AZ119" i="82" s="1"/>
  <c r="AO43" i="82"/>
  <c r="AZ43" i="82" s="1"/>
  <c r="AO40" i="82"/>
  <c r="AZ40" i="82" s="1"/>
  <c r="AM146" i="82"/>
  <c r="BA73" i="82"/>
  <c r="AW73" i="82"/>
  <c r="AT73" i="82"/>
  <c r="AO126" i="82"/>
  <c r="AZ126" i="82" s="1"/>
  <c r="AO133" i="82"/>
  <c r="AZ133" i="82" s="1"/>
  <c r="AO180" i="82"/>
  <c r="AZ180" i="82" s="1"/>
  <c r="AO48" i="82"/>
  <c r="AZ48" i="82" s="1"/>
  <c r="AM45" i="82"/>
  <c r="AO19" i="82"/>
  <c r="AZ19" i="82" s="1"/>
  <c r="AC15" i="82"/>
  <c r="AC51" i="82"/>
  <c r="AC120" i="82"/>
  <c r="AC53" i="82"/>
  <c r="AC48" i="82"/>
  <c r="AC60" i="82"/>
  <c r="AC72" i="82"/>
  <c r="AC105" i="82"/>
  <c r="AC116" i="82"/>
  <c r="AC131" i="82"/>
  <c r="AC139" i="82"/>
  <c r="AC142" i="82"/>
  <c r="AC192" i="82"/>
  <c r="AC207" i="82"/>
  <c r="AO102" i="82"/>
  <c r="AZ102" i="82" s="1"/>
  <c r="AL151" i="82"/>
  <c r="AM151" i="82"/>
  <c r="AO152" i="82"/>
  <c r="AZ152" i="82" s="1"/>
  <c r="AO182" i="82"/>
  <c r="AZ182" i="82" s="1"/>
  <c r="AK160" i="67"/>
  <c r="AL160" i="67" s="1"/>
  <c r="T47" i="67"/>
  <c r="BA138" i="67"/>
  <c r="BA194" i="67"/>
  <c r="AW160" i="67"/>
  <c r="AA42" i="67"/>
  <c r="AA99" i="67"/>
  <c r="AW30" i="67"/>
  <c r="T70" i="67"/>
  <c r="AW135" i="67"/>
  <c r="BA79" i="67"/>
  <c r="AA66" i="68"/>
  <c r="AA206" i="68"/>
  <c r="AB206" i="68" s="1"/>
  <c r="AA124" i="70"/>
  <c r="AS53" i="70"/>
  <c r="AA131" i="71"/>
  <c r="AA43" i="71"/>
  <c r="AB43" i="71" s="1"/>
  <c r="BA82" i="71"/>
  <c r="AK75" i="71"/>
  <c r="AL75" i="71" s="1"/>
  <c r="AS54" i="71"/>
  <c r="BA117" i="71"/>
  <c r="T131" i="71"/>
  <c r="T54" i="71"/>
  <c r="AT192" i="71"/>
  <c r="BA21" i="71"/>
  <c r="T11" i="71"/>
  <c r="AW131" i="71"/>
  <c r="AW86" i="72"/>
  <c r="AW62" i="72"/>
  <c r="T17" i="72"/>
  <c r="T71" i="73"/>
  <c r="AA66" i="73"/>
  <c r="AB66" i="73" s="1"/>
  <c r="AA182" i="73"/>
  <c r="AB182" i="73" s="1"/>
  <c r="AC182" i="73" s="1"/>
  <c r="AA202" i="73"/>
  <c r="AB202" i="73" s="1"/>
  <c r="AW130" i="73"/>
  <c r="AW182" i="73"/>
  <c r="AK202" i="73"/>
  <c r="AL202" i="73" s="1"/>
  <c r="T182" i="73"/>
  <c r="AK130" i="73"/>
  <c r="AW202" i="73"/>
  <c r="BA71" i="73"/>
  <c r="AM21" i="74"/>
  <c r="AS66" i="73"/>
  <c r="BA66" i="73" s="1"/>
  <c r="AS91" i="74"/>
  <c r="AW91" i="74" s="1"/>
  <c r="AM34" i="75"/>
  <c r="AS73" i="76"/>
  <c r="BA142" i="76"/>
  <c r="AA62" i="76"/>
  <c r="AB62" i="76" s="1"/>
  <c r="AC62" i="76" s="1"/>
  <c r="AA89" i="76"/>
  <c r="AA120" i="76"/>
  <c r="AA146" i="76"/>
  <c r="AB146" i="76" s="1"/>
  <c r="AA190" i="76"/>
  <c r="AM80" i="76"/>
  <c r="T184" i="76"/>
  <c r="AK120" i="76"/>
  <c r="AL120" i="76" s="1"/>
  <c r="BA146" i="76"/>
  <c r="AK62" i="76"/>
  <c r="AL62" i="76" s="1"/>
  <c r="AW184" i="76"/>
  <c r="AS48" i="77"/>
  <c r="AT48" i="77" s="1"/>
  <c r="AS56" i="77"/>
  <c r="AT56" i="77" s="1"/>
  <c r="AM43" i="77"/>
  <c r="AM55" i="77"/>
  <c r="AA30" i="77"/>
  <c r="AB30" i="77" s="1"/>
  <c r="AA56" i="77"/>
  <c r="AB56" i="77" s="1"/>
  <c r="AA41" i="77"/>
  <c r="AB41" i="77" s="1"/>
  <c r="AA67" i="77"/>
  <c r="AB67" i="77" s="1"/>
  <c r="AA77" i="77"/>
  <c r="AB77" i="77" s="1"/>
  <c r="AA89" i="77"/>
  <c r="AB89" i="77" s="1"/>
  <c r="AA105" i="77"/>
  <c r="AB105" i="77" s="1"/>
  <c r="AA137" i="77"/>
  <c r="AB137" i="77" s="1"/>
  <c r="AA211" i="77"/>
  <c r="AB211" i="77" s="1"/>
  <c r="AA205" i="77"/>
  <c r="AB205" i="77" s="1"/>
  <c r="AK205" i="77"/>
  <c r="AL205" i="77" s="1"/>
  <c r="T194" i="77"/>
  <c r="T99" i="77"/>
  <c r="T67" i="77"/>
  <c r="AK30" i="77"/>
  <c r="BA130" i="77"/>
  <c r="AS181" i="77"/>
  <c r="AT181" i="77" s="1"/>
  <c r="BA211" i="77"/>
  <c r="AS214" i="77"/>
  <c r="AW62" i="77"/>
  <c r="AW105" i="77"/>
  <c r="AS149" i="77"/>
  <c r="AW149" i="77" s="1"/>
  <c r="AS47" i="77"/>
  <c r="AS80" i="77"/>
  <c r="AK175" i="77"/>
  <c r="AL175" i="77" s="1"/>
  <c r="AK161" i="77"/>
  <c r="AL161" i="77" s="1"/>
  <c r="AW99" i="77"/>
  <c r="AW141" i="77"/>
  <c r="BA175" i="77"/>
  <c r="BA194" i="77"/>
  <c r="AW205" i="77"/>
  <c r="AS36" i="77"/>
  <c r="T78" i="77"/>
  <c r="AT161" i="77"/>
  <c r="AW204" i="77"/>
  <c r="AS109" i="77"/>
  <c r="T214" i="77"/>
  <c r="AK109" i="77"/>
  <c r="AL109" i="77" s="1"/>
  <c r="BA43" i="77"/>
  <c r="AM130" i="78"/>
  <c r="AM35" i="78"/>
  <c r="AM51" i="78"/>
  <c r="AM126" i="78"/>
  <c r="AM14" i="78"/>
  <c r="AM22" i="80"/>
  <c r="AK206" i="80"/>
  <c r="AL206" i="80" s="1"/>
  <c r="BA206" i="80"/>
  <c r="AK101" i="80"/>
  <c r="AL101" i="80" s="1"/>
  <c r="AK75" i="80"/>
  <c r="AL75" i="80" s="1"/>
  <c r="AM113" i="80"/>
  <c r="AC54" i="80"/>
  <c r="AC62" i="80"/>
  <c r="AC82" i="80"/>
  <c r="AA127" i="80"/>
  <c r="AB127" i="80" s="1"/>
  <c r="AC127" i="80" s="1"/>
  <c r="AA102" i="80"/>
  <c r="AB102" i="80" s="1"/>
  <c r="AC102" i="80" s="1"/>
  <c r="AA206" i="80"/>
  <c r="AB206" i="80" s="1"/>
  <c r="AC206" i="80" s="1"/>
  <c r="AM128" i="81"/>
  <c r="AM163" i="81"/>
  <c r="AO42" i="82"/>
  <c r="AZ42" i="82" s="1"/>
  <c r="AT32" i="82"/>
  <c r="BA32" i="82"/>
  <c r="AW32" i="82"/>
  <c r="AW49" i="82"/>
  <c r="BA49" i="82"/>
  <c r="AT49" i="82"/>
  <c r="AO41" i="82"/>
  <c r="AZ41" i="82" s="1"/>
  <c r="AL210" i="82"/>
  <c r="AM210" i="82"/>
  <c r="AL175" i="82"/>
  <c r="AM175" i="82"/>
  <c r="AL156" i="82"/>
  <c r="AM156" i="82"/>
  <c r="AL147" i="82"/>
  <c r="AM147" i="82"/>
  <c r="AL139" i="82"/>
  <c r="AM139" i="82"/>
  <c r="AL125" i="82"/>
  <c r="AO96" i="82"/>
  <c r="AZ96" i="82" s="1"/>
  <c r="AO109" i="82"/>
  <c r="AZ109" i="82" s="1"/>
  <c r="AO66" i="82"/>
  <c r="AZ66" i="82" s="1"/>
  <c r="AT122" i="82"/>
  <c r="AW122" i="82"/>
  <c r="BA122" i="82"/>
  <c r="AO141" i="82"/>
  <c r="AZ141" i="82" s="1"/>
  <c r="AM115" i="82"/>
  <c r="AT149" i="82"/>
  <c r="BA149" i="82"/>
  <c r="AW149" i="82"/>
  <c r="BA166" i="82"/>
  <c r="AW166" i="82"/>
  <c r="AT166" i="82"/>
  <c r="AW171" i="82"/>
  <c r="BA171" i="82"/>
  <c r="AT171" i="82"/>
  <c r="AO194" i="82"/>
  <c r="AZ194" i="82" s="1"/>
  <c r="AO207" i="82"/>
  <c r="AZ207" i="82" s="1"/>
  <c r="AO95" i="82"/>
  <c r="AZ95" i="82" s="1"/>
  <c r="AM97" i="82"/>
  <c r="AO110" i="82"/>
  <c r="AZ110" i="82" s="1"/>
  <c r="AO173" i="82"/>
  <c r="AZ173" i="82" s="1"/>
  <c r="AO140" i="82"/>
  <c r="AZ140" i="82" s="1"/>
  <c r="AM53" i="82"/>
  <c r="AT39" i="82"/>
  <c r="BA39" i="82"/>
  <c r="AW39" i="82"/>
  <c r="BA22" i="82"/>
  <c r="AO55" i="82"/>
  <c r="AZ55" i="82" s="1"/>
  <c r="AM61" i="82"/>
  <c r="AT90" i="82"/>
  <c r="AW90" i="82"/>
  <c r="BA90" i="82"/>
  <c r="AL208" i="82"/>
  <c r="AM208" i="82"/>
  <c r="AT111" i="82"/>
  <c r="AW111" i="82"/>
  <c r="BA111" i="82"/>
  <c r="AL103" i="82"/>
  <c r="AM103" i="82"/>
  <c r="AM69" i="82"/>
  <c r="AM77" i="82"/>
  <c r="AO81" i="82"/>
  <c r="AZ81" i="82" s="1"/>
  <c r="AO54" i="82"/>
  <c r="AZ54" i="82" s="1"/>
  <c r="AL24" i="82"/>
  <c r="AM24" i="82"/>
  <c r="AL32" i="82"/>
  <c r="AM32" i="82"/>
  <c r="AM108" i="82"/>
  <c r="AO114" i="82"/>
  <c r="AZ114" i="82" s="1"/>
  <c r="AT165" i="82"/>
  <c r="AW165" i="82"/>
  <c r="BA165" i="82"/>
  <c r="AO97" i="82"/>
  <c r="AZ97" i="82" s="1"/>
  <c r="AO125" i="82"/>
  <c r="AZ125" i="82" s="1"/>
  <c r="AO147" i="82"/>
  <c r="AZ147" i="82" s="1"/>
  <c r="AM173" i="82"/>
  <c r="AO177" i="82"/>
  <c r="AZ177" i="82" s="1"/>
  <c r="AO189" i="82"/>
  <c r="AZ189" i="82" s="1"/>
  <c r="AO148" i="82"/>
  <c r="AZ148" i="82" s="1"/>
  <c r="AO158" i="82"/>
  <c r="AZ158" i="82" s="1"/>
  <c r="AO178" i="82"/>
  <c r="AZ178" i="82" s="1"/>
  <c r="AO183" i="82"/>
  <c r="AZ183" i="82" s="1"/>
  <c r="AO215" i="82"/>
  <c r="AZ215" i="82" s="1"/>
  <c r="AT212" i="82"/>
  <c r="BA212" i="82"/>
  <c r="AW212" i="82"/>
  <c r="AM102" i="82"/>
  <c r="AM95" i="82"/>
  <c r="AL15" i="82"/>
  <c r="AM15" i="82"/>
  <c r="AO157" i="82"/>
  <c r="AZ157" i="82" s="1"/>
  <c r="AO206" i="82"/>
  <c r="AZ206" i="82" s="1"/>
  <c r="AM31" i="82"/>
  <c r="BA42" i="82"/>
  <c r="AW42" i="82"/>
  <c r="AT42" i="82"/>
  <c r="AT28" i="82"/>
  <c r="BA28" i="82"/>
  <c r="AW28" i="82"/>
  <c r="AO56" i="82"/>
  <c r="AZ56" i="82" s="1"/>
  <c r="AJ216" i="82"/>
  <c r="AX11" i="82"/>
  <c r="AX216" i="82" s="1"/>
  <c r="AO52" i="82"/>
  <c r="AZ52" i="82" s="1"/>
  <c r="AO37" i="82"/>
  <c r="AZ37" i="82" s="1"/>
  <c r="AT51" i="82"/>
  <c r="BA51" i="82"/>
  <c r="AW51" i="82"/>
  <c r="AC20" i="82"/>
  <c r="AC47" i="82"/>
  <c r="AC55" i="82"/>
  <c r="AC88" i="82"/>
  <c r="AD11" i="82"/>
  <c r="AE215" i="82" s="1"/>
  <c r="V215" i="82" s="1"/>
  <c r="AC17" i="82"/>
  <c r="AC42" i="82"/>
  <c r="AC21" i="82"/>
  <c r="AE21" i="82" s="1"/>
  <c r="V21" i="82" s="1"/>
  <c r="AC49" i="82"/>
  <c r="AC57" i="82"/>
  <c r="AC46" i="82"/>
  <c r="AC50" i="82"/>
  <c r="AE50" i="82" s="1"/>
  <c r="V50" i="82" s="1"/>
  <c r="AC62" i="82"/>
  <c r="AC66" i="82"/>
  <c r="AE66" i="82" s="1"/>
  <c r="V66" i="82" s="1"/>
  <c r="AC70" i="82"/>
  <c r="AC78" i="82"/>
  <c r="AC82" i="82"/>
  <c r="AE82" i="82" s="1"/>
  <c r="V82" i="82" s="1"/>
  <c r="AC97" i="82"/>
  <c r="AC114" i="82"/>
  <c r="AC84" i="82"/>
  <c r="AE84" i="82" s="1"/>
  <c r="V84" i="82" s="1"/>
  <c r="AC92" i="82"/>
  <c r="AC100" i="82"/>
  <c r="AC85" i="82"/>
  <c r="AC109" i="82"/>
  <c r="AE109" i="82" s="1"/>
  <c r="V109" i="82" s="1"/>
  <c r="AC119" i="82"/>
  <c r="AC127" i="82"/>
  <c r="AC135" i="82"/>
  <c r="AC122" i="82"/>
  <c r="AE122" i="82" s="1"/>
  <c r="V122" i="82" s="1"/>
  <c r="AC130" i="82"/>
  <c r="AC145" i="82"/>
  <c r="AC129" i="82"/>
  <c r="AE129" i="82" s="1"/>
  <c r="V129" i="82" s="1"/>
  <c r="AC173" i="82"/>
  <c r="AC151" i="82"/>
  <c r="AE151" i="82" s="1"/>
  <c r="V151" i="82" s="1"/>
  <c r="AC138" i="82"/>
  <c r="AC146" i="82"/>
  <c r="AC191" i="82"/>
  <c r="AE191" i="82" s="1"/>
  <c r="V191" i="82" s="1"/>
  <c r="AC157" i="82"/>
  <c r="AC177" i="82"/>
  <c r="AC175" i="82"/>
  <c r="AE175" i="82" s="1"/>
  <c r="V175" i="82" s="1"/>
  <c r="AC190" i="82"/>
  <c r="AC189" i="82"/>
  <c r="AC171" i="82"/>
  <c r="AE171" i="82" s="1"/>
  <c r="V171" i="82" s="1"/>
  <c r="AC179" i="82"/>
  <c r="AC193" i="82"/>
  <c r="AC197" i="82"/>
  <c r="AC201" i="82"/>
  <c r="AE201" i="82" s="1"/>
  <c r="V201" i="82" s="1"/>
  <c r="AC205" i="82"/>
  <c r="AC213" i="82"/>
  <c r="AC202" i="82"/>
  <c r="AC206" i="82"/>
  <c r="AE206" i="82" s="1"/>
  <c r="V206" i="82" s="1"/>
  <c r="AC214" i="82"/>
  <c r="AT109" i="82"/>
  <c r="AW109" i="82"/>
  <c r="BA109" i="82"/>
  <c r="AL100" i="82"/>
  <c r="AM100" i="82"/>
  <c r="AO124" i="82"/>
  <c r="AZ124" i="82" s="1"/>
  <c r="AM89" i="82"/>
  <c r="AT127" i="82"/>
  <c r="BA127" i="82"/>
  <c r="AW127" i="82"/>
  <c r="AM153" i="82"/>
  <c r="AO168" i="82"/>
  <c r="AZ168" i="82" s="1"/>
  <c r="AM169" i="82"/>
  <c r="AO181" i="82"/>
  <c r="AZ181" i="82" s="1"/>
  <c r="AM163" i="82"/>
  <c r="AM194" i="82"/>
  <c r="AO21" i="82"/>
  <c r="AZ21" i="82" s="1"/>
  <c r="AM13" i="82"/>
  <c r="AO12" i="82"/>
  <c r="AZ12" i="82" s="1"/>
  <c r="AO93" i="82"/>
  <c r="AZ93" i="82" s="1"/>
  <c r="AM73" i="82"/>
  <c r="AL54" i="82"/>
  <c r="AM54" i="82"/>
  <c r="AO87" i="82"/>
  <c r="AZ87" i="82" s="1"/>
  <c r="AM112" i="82"/>
  <c r="AO137" i="82"/>
  <c r="AZ137" i="82" s="1"/>
  <c r="AO135" i="82"/>
  <c r="AZ135" i="82" s="1"/>
  <c r="AM190" i="82"/>
  <c r="AO25" i="82"/>
  <c r="AZ25" i="82" s="1"/>
  <c r="AT105" i="82"/>
  <c r="AW105" i="82"/>
  <c r="BA105" i="82"/>
  <c r="AL96" i="82"/>
  <c r="AM96" i="82"/>
  <c r="AO99" i="82"/>
  <c r="AZ99" i="82" s="1"/>
  <c r="AO161" i="82"/>
  <c r="AZ161" i="82" s="1"/>
  <c r="AT205" i="82"/>
  <c r="BA205" i="82"/>
  <c r="AW205" i="82"/>
  <c r="AT14" i="82"/>
  <c r="BA14" i="82"/>
  <c r="AW14" i="82"/>
  <c r="AT26" i="82"/>
  <c r="BA26" i="82"/>
  <c r="AW26" i="82"/>
  <c r="AL154" i="82"/>
  <c r="AM154" i="82"/>
  <c r="AO192" i="82"/>
  <c r="AZ192" i="82" s="1"/>
  <c r="AO35" i="82"/>
  <c r="AZ35" i="82" s="1"/>
  <c r="AC18" i="82"/>
  <c r="AC19" i="82"/>
  <c r="AC52" i="82"/>
  <c r="AC64" i="82"/>
  <c r="AC76" i="82"/>
  <c r="AC93" i="82"/>
  <c r="AC132" i="82"/>
  <c r="AC118" i="82"/>
  <c r="AC147" i="82"/>
  <c r="AC155" i="82"/>
  <c r="AC167" i="82"/>
  <c r="AC186" i="82"/>
  <c r="AC195" i="82"/>
  <c r="AC203" i="82"/>
  <c r="AC200" i="82"/>
  <c r="AC204" i="82"/>
  <c r="AC212" i="82"/>
  <c r="AO86" i="82"/>
  <c r="AZ86" i="82" s="1"/>
  <c r="AL184" i="82"/>
  <c r="AO112" i="82"/>
  <c r="AZ112" i="82" s="1"/>
  <c r="AO160" i="82"/>
  <c r="AZ160" i="82" s="1"/>
  <c r="AO159" i="82"/>
  <c r="AZ159" i="82" s="1"/>
  <c r="AO185" i="82"/>
  <c r="AZ185" i="82" s="1"/>
  <c r="AO203" i="82"/>
  <c r="AZ203" i="82" s="1"/>
  <c r="AO198" i="82"/>
  <c r="AZ198" i="82" s="1"/>
  <c r="AS99" i="67"/>
  <c r="AW99" i="67" s="1"/>
  <c r="AK194" i="67"/>
  <c r="AL194" i="67" s="1"/>
  <c r="AK135" i="67"/>
  <c r="AL135" i="67" s="1"/>
  <c r="AK47" i="67"/>
  <c r="AL47" i="67" s="1"/>
  <c r="BA137" i="67"/>
  <c r="AW138" i="67"/>
  <c r="AW194" i="67"/>
  <c r="BA160" i="67"/>
  <c r="AA164" i="67"/>
  <c r="AB164" i="67" s="1"/>
  <c r="AT103" i="67"/>
  <c r="BA135" i="67"/>
  <c r="AT164" i="67"/>
  <c r="AT209" i="67"/>
  <c r="BA24" i="67"/>
  <c r="AA141" i="68"/>
  <c r="AB141" i="68" s="1"/>
  <c r="AA175" i="68"/>
  <c r="AK206" i="68"/>
  <c r="AL206" i="68" s="1"/>
  <c r="T175" i="68"/>
  <c r="AK69" i="68"/>
  <c r="AL69" i="68" s="1"/>
  <c r="BA78" i="68"/>
  <c r="BA175" i="68"/>
  <c r="AT141" i="68"/>
  <c r="T124" i="70"/>
  <c r="AA11" i="71"/>
  <c r="AA192" i="71"/>
  <c r="AB192" i="71" s="1"/>
  <c r="AS43" i="71"/>
  <c r="BA195" i="71"/>
  <c r="T192" i="71"/>
  <c r="T100" i="71"/>
  <c r="AK195" i="71"/>
  <c r="AL195" i="71" s="1"/>
  <c r="T82" i="71"/>
  <c r="BA88" i="71"/>
  <c r="AW128" i="71"/>
  <c r="AK11" i="71"/>
  <c r="AL11" i="71" s="1"/>
  <c r="AT131" i="71"/>
  <c r="AB11" i="72"/>
  <c r="AC11" i="72" s="1"/>
  <c r="AE11" i="72" s="1"/>
  <c r="V11" i="72" s="1"/>
  <c r="AK188" i="72"/>
  <c r="AL188" i="72" s="1"/>
  <c r="AB17" i="72"/>
  <c r="AC17" i="72" s="1"/>
  <c r="AE17" i="72" s="1"/>
  <c r="V17" i="72" s="1"/>
  <c r="AK71" i="73"/>
  <c r="AL71" i="73" s="1"/>
  <c r="AM213" i="73"/>
  <c r="AM46" i="73"/>
  <c r="AS112" i="73"/>
  <c r="AK182" i="73"/>
  <c r="AL182" i="73" s="1"/>
  <c r="T130" i="73"/>
  <c r="AM142" i="75"/>
  <c r="AK184" i="76"/>
  <c r="AL184" i="76" s="1"/>
  <c r="T146" i="76"/>
  <c r="T142" i="76"/>
  <c r="AB204" i="74"/>
  <c r="AC204" i="74" s="1"/>
  <c r="T43" i="77"/>
  <c r="AA78" i="77"/>
  <c r="AB78" i="77" s="1"/>
  <c r="AA48" i="77"/>
  <c r="AB48" i="77" s="1"/>
  <c r="AA62" i="77"/>
  <c r="AB62" i="77" s="1"/>
  <c r="AC62" i="77" s="1"/>
  <c r="AA43" i="77"/>
  <c r="AB43" i="77" s="1"/>
  <c r="AA99" i="77"/>
  <c r="AB99" i="77" s="1"/>
  <c r="AA113" i="77"/>
  <c r="AB113" i="77" s="1"/>
  <c r="AA148" i="77"/>
  <c r="AB148" i="77" s="1"/>
  <c r="AC148" i="77" s="1"/>
  <c r="AA194" i="77"/>
  <c r="AB194" i="77" s="1"/>
  <c r="AA214" i="77"/>
  <c r="AB214" i="77" s="1"/>
  <c r="T204" i="77"/>
  <c r="AK171" i="77"/>
  <c r="AL171" i="77" s="1"/>
  <c r="T130" i="77"/>
  <c r="AK99" i="77"/>
  <c r="AL99" i="77" s="1"/>
  <c r="T62" i="77"/>
  <c r="AM169" i="77"/>
  <c r="AS77" i="77"/>
  <c r="AK113" i="77"/>
  <c r="AL113" i="77" s="1"/>
  <c r="AM41" i="77"/>
  <c r="AK211" i="77"/>
  <c r="AL211" i="77" s="1"/>
  <c r="T175" i="77"/>
  <c r="T161" i="77"/>
  <c r="T105" i="77"/>
  <c r="T89" i="77"/>
  <c r="AM124" i="77"/>
  <c r="AM190" i="77"/>
  <c r="AM13" i="78"/>
  <c r="AM109" i="78"/>
  <c r="T41" i="77"/>
  <c r="T37" i="77"/>
  <c r="AK144" i="80"/>
  <c r="AK127" i="80"/>
  <c r="AM127" i="80" s="1"/>
  <c r="AK102" i="80"/>
  <c r="AL102" i="80" s="1"/>
  <c r="T19" i="80"/>
  <c r="AM204" i="81"/>
  <c r="AB21" i="77"/>
  <c r="AM214" i="81"/>
  <c r="AB25" i="77"/>
  <c r="AM108" i="81"/>
  <c r="AT31" i="82"/>
  <c r="BA31" i="82"/>
  <c r="AW31" i="82"/>
  <c r="AO33" i="82"/>
  <c r="AZ33" i="82" s="1"/>
  <c r="AO38" i="82"/>
  <c r="AZ38" i="82" s="1"/>
  <c r="AO36" i="82"/>
  <c r="AZ36" i="82" s="1"/>
  <c r="AO18" i="82"/>
  <c r="AZ18" i="82" s="1"/>
  <c r="AT85" i="82"/>
  <c r="AW85" i="82"/>
  <c r="BA85" i="82"/>
  <c r="AO98" i="82"/>
  <c r="AZ98" i="82" s="1"/>
  <c r="AO67" i="82"/>
  <c r="AZ67" i="82" s="1"/>
  <c r="AT97" i="82"/>
  <c r="BA97" i="82"/>
  <c r="AW97" i="82"/>
  <c r="AT113" i="82"/>
  <c r="AW113" i="82"/>
  <c r="BA113" i="82"/>
  <c r="AL105" i="82"/>
  <c r="AM105" i="82"/>
  <c r="AO72" i="82"/>
  <c r="AZ72" i="82" s="1"/>
  <c r="AO77" i="82"/>
  <c r="AZ77" i="82" s="1"/>
  <c r="AT16" i="82"/>
  <c r="BA16" i="82"/>
  <c r="AW16" i="82"/>
  <c r="AO155" i="82"/>
  <c r="AZ155" i="82" s="1"/>
  <c r="AM170" i="82"/>
  <c r="AO123" i="82"/>
  <c r="AZ123" i="82" s="1"/>
  <c r="AO188" i="82"/>
  <c r="AZ188" i="82" s="1"/>
  <c r="AO27" i="82"/>
  <c r="AZ27" i="82" s="1"/>
  <c r="AO88" i="82"/>
  <c r="AZ88" i="82" s="1"/>
  <c r="AL150" i="82"/>
  <c r="AM150" i="82"/>
  <c r="AT135" i="82"/>
  <c r="BA135" i="82"/>
  <c r="AW135" i="82"/>
  <c r="AO197" i="82"/>
  <c r="AZ197" i="82" s="1"/>
  <c r="AO23" i="82"/>
  <c r="AZ23" i="82" s="1"/>
  <c r="BA56" i="82"/>
  <c r="AW56" i="82"/>
  <c r="AT56" i="82"/>
  <c r="AM36" i="82"/>
  <c r="AT102" i="82"/>
  <c r="BA102" i="82"/>
  <c r="AW102" i="82"/>
  <c r="AT208" i="82"/>
  <c r="BA208" i="82"/>
  <c r="AW208" i="82"/>
  <c r="AL188" i="82"/>
  <c r="AM188" i="82"/>
  <c r="AL189" i="82"/>
  <c r="AM189" i="82"/>
  <c r="AT174" i="82"/>
  <c r="AW174" i="82"/>
  <c r="BA174" i="82"/>
  <c r="AL162" i="82"/>
  <c r="AM162" i="82"/>
  <c r="AT103" i="82"/>
  <c r="AW103" i="82"/>
  <c r="BA103" i="82"/>
  <c r="AL138" i="82"/>
  <c r="AM138" i="82"/>
  <c r="AO94" i="82"/>
  <c r="AZ94" i="82" s="1"/>
  <c r="AO103" i="82"/>
  <c r="AZ103" i="82" s="1"/>
  <c r="AO111" i="82"/>
  <c r="AZ111" i="82" s="1"/>
  <c r="AO116" i="82"/>
  <c r="AZ116" i="82" s="1"/>
  <c r="AO121" i="82"/>
  <c r="AZ121" i="82" s="1"/>
  <c r="AM120" i="82"/>
  <c r="AO169" i="82"/>
  <c r="AZ169" i="82" s="1"/>
  <c r="AM152" i="82"/>
  <c r="AO171" i="82"/>
  <c r="AZ171" i="82" s="1"/>
  <c r="AM172" i="82"/>
  <c r="AM211" i="82"/>
  <c r="BA200" i="82"/>
  <c r="AW200" i="82"/>
  <c r="AT200" i="82"/>
  <c r="AM196" i="82"/>
  <c r="AM204" i="82"/>
  <c r="AO209" i="82"/>
  <c r="AZ209" i="82" s="1"/>
  <c r="AO186" i="82"/>
  <c r="AZ186" i="82" s="1"/>
  <c r="AM198" i="82"/>
  <c r="AL213" i="82"/>
  <c r="AM213" i="82"/>
  <c r="AL142" i="82"/>
  <c r="AM142" i="82"/>
  <c r="AM99" i="82"/>
  <c r="AO118" i="82"/>
  <c r="AZ118" i="82" s="1"/>
  <c r="AO143" i="82"/>
  <c r="AZ143" i="82" s="1"/>
  <c r="AO146" i="82"/>
  <c r="AZ146" i="82" s="1"/>
  <c r="AO142" i="82"/>
  <c r="AZ142" i="82" s="1"/>
  <c r="AM207" i="82"/>
  <c r="AO214" i="82"/>
  <c r="AZ214" i="82" s="1"/>
  <c r="AO14" i="82"/>
  <c r="AZ14" i="82" s="1"/>
  <c r="AM11" i="82"/>
  <c r="AW57" i="82"/>
  <c r="BA57" i="82"/>
  <c r="AT57" i="82"/>
  <c r="AC16" i="82"/>
  <c r="AC13" i="82"/>
  <c r="AC23" i="82"/>
  <c r="AC27" i="82"/>
  <c r="AC31" i="82"/>
  <c r="AC35" i="82"/>
  <c r="AC39" i="82"/>
  <c r="AC43" i="82"/>
  <c r="AC94" i="82"/>
  <c r="AC63" i="82"/>
  <c r="AC71" i="82"/>
  <c r="AC75" i="82"/>
  <c r="AC79" i="82"/>
  <c r="AC86" i="82"/>
  <c r="AC95" i="82"/>
  <c r="AC111" i="82"/>
  <c r="AC115" i="82"/>
  <c r="AC137" i="82"/>
  <c r="AC180" i="82"/>
  <c r="AC106" i="82"/>
  <c r="AC140" i="82"/>
  <c r="AC148" i="82"/>
  <c r="AC154" i="82"/>
  <c r="AC176" i="82"/>
  <c r="AC187" i="82"/>
  <c r="AC162" i="82"/>
  <c r="AC166" i="82"/>
  <c r="AC170" i="82"/>
  <c r="AC198" i="82"/>
  <c r="AO46" i="82"/>
  <c r="AZ46" i="82" s="1"/>
  <c r="AO58" i="82"/>
  <c r="AZ58" i="82" s="1"/>
  <c r="AL215" i="82"/>
  <c r="AM215" i="82"/>
  <c r="AM64" i="82"/>
  <c r="AO65" i="82"/>
  <c r="AZ65" i="82" s="1"/>
  <c r="AO76" i="82"/>
  <c r="AZ76" i="82" s="1"/>
  <c r="AM80" i="82"/>
  <c r="AM78" i="82"/>
  <c r="AO79" i="82"/>
  <c r="AZ79" i="82" s="1"/>
  <c r="AO115" i="82"/>
  <c r="AZ115" i="82" s="1"/>
  <c r="AO104" i="82"/>
  <c r="AZ104" i="82" s="1"/>
  <c r="AO165" i="82"/>
  <c r="AZ165" i="82" s="1"/>
  <c r="AO164" i="82"/>
  <c r="AZ164" i="82" s="1"/>
  <c r="AO131" i="82"/>
  <c r="AZ131" i="82" s="1"/>
  <c r="AM161" i="82"/>
  <c r="AM140" i="82"/>
  <c r="AM199" i="82"/>
  <c r="AO202" i="82"/>
  <c r="AZ202" i="82" s="1"/>
  <c r="AM209" i="82"/>
  <c r="AO201" i="82"/>
  <c r="AZ201" i="82" s="1"/>
  <c r="AK61" i="77"/>
  <c r="T61" i="77"/>
  <c r="AO60" i="82"/>
  <c r="AZ60" i="82" s="1"/>
  <c r="AO62" i="82"/>
  <c r="AZ62" i="82" s="1"/>
  <c r="AO49" i="82"/>
  <c r="AZ49" i="82" s="1"/>
  <c r="AM22" i="82"/>
  <c r="AO45" i="82"/>
  <c r="AZ45" i="82" s="1"/>
  <c r="AM86" i="82"/>
  <c r="AL212" i="82"/>
  <c r="AM212" i="82"/>
  <c r="AO107" i="82"/>
  <c r="AZ107" i="82" s="1"/>
  <c r="AO70" i="82"/>
  <c r="AZ70" i="82" s="1"/>
  <c r="AL28" i="82"/>
  <c r="AM28" i="82"/>
  <c r="AM144" i="82"/>
  <c r="AM175" i="81"/>
  <c r="AM190" i="81"/>
  <c r="AM126" i="81"/>
  <c r="AM62" i="81"/>
  <c r="AM97" i="81"/>
  <c r="AM15" i="81"/>
  <c r="AM104" i="81"/>
  <c r="AM96" i="81"/>
  <c r="AM155" i="81"/>
  <c r="AM150" i="81"/>
  <c r="AM60" i="81"/>
  <c r="AM160" i="81"/>
  <c r="AM13" i="81"/>
  <c r="AM196" i="81"/>
  <c r="AM64" i="81"/>
  <c r="AM94" i="81"/>
  <c r="AM131" i="81"/>
  <c r="AM81" i="81"/>
  <c r="AM146" i="81"/>
  <c r="AM16" i="81"/>
  <c r="AM123" i="81"/>
  <c r="AM125" i="81"/>
  <c r="AM189" i="81"/>
  <c r="AM209" i="81"/>
  <c r="AM119" i="81"/>
  <c r="AM136" i="81"/>
  <c r="AM156" i="81"/>
  <c r="AM173" i="81"/>
  <c r="AM193" i="81"/>
  <c r="T36" i="71"/>
  <c r="AA36" i="71"/>
  <c r="AS160" i="71"/>
  <c r="AA160" i="71"/>
  <c r="T160" i="71"/>
  <c r="AK160" i="71"/>
  <c r="AL160" i="71" s="1"/>
  <c r="AK66" i="71"/>
  <c r="AL66" i="71" s="1"/>
  <c r="AS66" i="71"/>
  <c r="BA66" i="71" s="1"/>
  <c r="AA66" i="71"/>
  <c r="T66" i="71"/>
  <c r="AS151" i="67"/>
  <c r="T151" i="67"/>
  <c r="AA151" i="67"/>
  <c r="AA198" i="73"/>
  <c r="AB198" i="73" s="1"/>
  <c r="AC198" i="73" s="1"/>
  <c r="AK198" i="73"/>
  <c r="AL198" i="73" s="1"/>
  <c r="AL90" i="78"/>
  <c r="AM90" i="78"/>
  <c r="AL95" i="78"/>
  <c r="AM95" i="78"/>
  <c r="AS214" i="76"/>
  <c r="AK214" i="76"/>
  <c r="T214" i="76"/>
  <c r="AS171" i="76"/>
  <c r="AA171" i="76"/>
  <c r="AB171" i="76" s="1"/>
  <c r="AK171" i="76"/>
  <c r="AL171" i="76" s="1"/>
  <c r="T171" i="76"/>
  <c r="AA130" i="76"/>
  <c r="AK130" i="76"/>
  <c r="AS130" i="76"/>
  <c r="T130" i="76"/>
  <c r="T132" i="76"/>
  <c r="AS132" i="76"/>
  <c r="BA132" i="76" s="1"/>
  <c r="AS26" i="76"/>
  <c r="AK26" i="76"/>
  <c r="AL26" i="76" s="1"/>
  <c r="AA26" i="76"/>
  <c r="AB26" i="76" s="1"/>
  <c r="T26" i="76"/>
  <c r="AS148" i="76"/>
  <c r="T148" i="76"/>
  <c r="AA148" i="76"/>
  <c r="AB148" i="76" s="1"/>
  <c r="AS146" i="74"/>
  <c r="AK146" i="74"/>
  <c r="AL146" i="74" s="1"/>
  <c r="T146" i="74"/>
  <c r="AA64" i="74"/>
  <c r="AB64" i="74" s="1"/>
  <c r="AC64" i="74" s="1"/>
  <c r="T64" i="74"/>
  <c r="AL56" i="80"/>
  <c r="AM56" i="80"/>
  <c r="AL48" i="80"/>
  <c r="AM48" i="80"/>
  <c r="AS207" i="80"/>
  <c r="T207" i="80"/>
  <c r="AA207" i="80"/>
  <c r="AB207" i="80" s="1"/>
  <c r="AC207" i="80" s="1"/>
  <c r="AK207" i="80"/>
  <c r="AS180" i="80"/>
  <c r="AA180" i="80"/>
  <c r="AB180" i="80" s="1"/>
  <c r="AC180" i="80" s="1"/>
  <c r="T180" i="80"/>
  <c r="AS175" i="80"/>
  <c r="AA175" i="80"/>
  <c r="AB175" i="80" s="1"/>
  <c r="T175" i="80"/>
  <c r="AS158" i="80"/>
  <c r="AA158" i="80"/>
  <c r="AB158" i="80" s="1"/>
  <c r="AC158" i="80" s="1"/>
  <c r="AK158" i="80"/>
  <c r="AS170" i="80"/>
  <c r="T170" i="80"/>
  <c r="AK170" i="80"/>
  <c r="AL170" i="80" s="1"/>
  <c r="AS151" i="80"/>
  <c r="T151" i="80"/>
  <c r="AK151" i="80"/>
  <c r="AL151" i="80" s="1"/>
  <c r="AA151" i="80"/>
  <c r="AB151" i="80" s="1"/>
  <c r="AC151" i="80" s="1"/>
  <c r="AS119" i="80"/>
  <c r="AA119" i="80"/>
  <c r="AB119" i="80" s="1"/>
  <c r="AC119" i="80" s="1"/>
  <c r="AK119" i="80"/>
  <c r="AL119" i="80" s="1"/>
  <c r="AB75" i="80"/>
  <c r="AC75" i="80" s="1"/>
  <c r="AS75" i="80"/>
  <c r="BA75" i="80" s="1"/>
  <c r="T75" i="80"/>
  <c r="AS84" i="80"/>
  <c r="AK84" i="80"/>
  <c r="T84" i="80"/>
  <c r="AA84" i="80"/>
  <c r="AB84" i="80" s="1"/>
  <c r="AC84" i="80" s="1"/>
  <c r="T48" i="80"/>
  <c r="AS48" i="80"/>
  <c r="AA48" i="80"/>
  <c r="AB48" i="80" s="1"/>
  <c r="AC48" i="80" s="1"/>
  <c r="AS96" i="80"/>
  <c r="AK96" i="80"/>
  <c r="T96" i="80"/>
  <c r="AA96" i="80"/>
  <c r="AB96" i="80" s="1"/>
  <c r="AC96" i="80" s="1"/>
  <c r="AS201" i="80"/>
  <c r="AK201" i="80"/>
  <c r="AA201" i="80"/>
  <c r="AB201" i="80" s="1"/>
  <c r="AS197" i="80"/>
  <c r="AK197" i="80"/>
  <c r="AA197" i="80"/>
  <c r="AB197" i="80" s="1"/>
  <c r="AC197" i="80" s="1"/>
  <c r="T165" i="80"/>
  <c r="AA165" i="80"/>
  <c r="AB165" i="80" s="1"/>
  <c r="AC165" i="80" s="1"/>
  <c r="AK165" i="80"/>
  <c r="AL165" i="80" s="1"/>
  <c r="AS165" i="80"/>
  <c r="AT165" i="80" s="1"/>
  <c r="AS148" i="80"/>
  <c r="T148" i="80"/>
  <c r="AK148" i="80"/>
  <c r="AL148" i="80" s="1"/>
  <c r="AS139" i="80"/>
  <c r="AA139" i="80"/>
  <c r="AB139" i="80" s="1"/>
  <c r="AK139" i="80"/>
  <c r="AL139" i="80" s="1"/>
  <c r="T139" i="80"/>
  <c r="AS114" i="80"/>
  <c r="AK114" i="80"/>
  <c r="AS99" i="80"/>
  <c r="AK99" i="80"/>
  <c r="AL99" i="80" s="1"/>
  <c r="T99" i="80"/>
  <c r="AS97" i="80"/>
  <c r="AK97" i="80"/>
  <c r="AL97" i="80" s="1"/>
  <c r="AA97" i="80"/>
  <c r="AB97" i="80" s="1"/>
  <c r="AC97" i="80" s="1"/>
  <c r="AS34" i="80"/>
  <c r="T34" i="80"/>
  <c r="AK34" i="80"/>
  <c r="AL34" i="80" s="1"/>
  <c r="AS66" i="80"/>
  <c r="AK66" i="80"/>
  <c r="AL66" i="80" s="1"/>
  <c r="AA66" i="80"/>
  <c r="AB66" i="80" s="1"/>
  <c r="AC66" i="80" s="1"/>
  <c r="AS211" i="80"/>
  <c r="AA211" i="80"/>
  <c r="AB211" i="80" s="1"/>
  <c r="AC211" i="80" s="1"/>
  <c r="T211" i="80"/>
  <c r="AK211" i="80"/>
  <c r="T190" i="80"/>
  <c r="AS190" i="80"/>
  <c r="AT190" i="80" s="1"/>
  <c r="AK190" i="80"/>
  <c r="AL190" i="80" s="1"/>
  <c r="AA188" i="80"/>
  <c r="AB188" i="80" s="1"/>
  <c r="AC188" i="80" s="1"/>
  <c r="AS188" i="80"/>
  <c r="BA188" i="80" s="1"/>
  <c r="T188" i="80"/>
  <c r="T157" i="80"/>
  <c r="AA157" i="80"/>
  <c r="AB157" i="80" s="1"/>
  <c r="AC157" i="80" s="1"/>
  <c r="AS157" i="80"/>
  <c r="AT157" i="80" s="1"/>
  <c r="AS149" i="80"/>
  <c r="T149" i="80"/>
  <c r="AA149" i="80"/>
  <c r="AB149" i="80" s="1"/>
  <c r="AK129" i="80"/>
  <c r="AL129" i="80" s="1"/>
  <c r="AA129" i="80"/>
  <c r="AB129" i="80" s="1"/>
  <c r="AC129" i="80" s="1"/>
  <c r="AS129" i="80"/>
  <c r="AW129" i="80" s="1"/>
  <c r="AS104" i="80"/>
  <c r="AK104" i="80"/>
  <c r="AL104" i="80" s="1"/>
  <c r="T104" i="80"/>
  <c r="T87" i="80"/>
  <c r="AA87" i="80"/>
  <c r="AB87" i="80" s="1"/>
  <c r="AS87" i="80"/>
  <c r="BA87" i="80" s="1"/>
  <c r="AA70" i="80"/>
  <c r="AB70" i="80" s="1"/>
  <c r="AC70" i="80" s="1"/>
  <c r="AK70" i="80"/>
  <c r="AL70" i="80" s="1"/>
  <c r="AS70" i="80"/>
  <c r="AS44" i="80"/>
  <c r="AA44" i="80"/>
  <c r="AB44" i="80" s="1"/>
  <c r="AC44" i="80" s="1"/>
  <c r="AK44" i="80"/>
  <c r="T44" i="80"/>
  <c r="AS117" i="80"/>
  <c r="AA117" i="80"/>
  <c r="AB117" i="80" s="1"/>
  <c r="AC117" i="80" s="1"/>
  <c r="AK117" i="80"/>
  <c r="AL117" i="80" s="1"/>
  <c r="AL201" i="81"/>
  <c r="AM201" i="81"/>
  <c r="AL176" i="81"/>
  <c r="AM176" i="81"/>
  <c r="AL181" i="81"/>
  <c r="AM181" i="81"/>
  <c r="AL63" i="81"/>
  <c r="AM63" i="81"/>
  <c r="AL47" i="81"/>
  <c r="AM47" i="81"/>
  <c r="AL31" i="81"/>
  <c r="AM31" i="81"/>
  <c r="AO78" i="81"/>
  <c r="AZ78" i="81" s="1"/>
  <c r="BA155" i="81"/>
  <c r="AW155" i="81"/>
  <c r="AT155" i="81"/>
  <c r="AT193" i="81"/>
  <c r="BA193" i="81"/>
  <c r="AW193" i="81"/>
  <c r="AS181" i="80"/>
  <c r="AA181" i="80"/>
  <c r="AK181" i="80"/>
  <c r="AL181" i="80" s="1"/>
  <c r="T181" i="80"/>
  <c r="AS126" i="80"/>
  <c r="T126" i="80"/>
  <c r="AK126" i="80"/>
  <c r="AL126" i="80" s="1"/>
  <c r="AS46" i="80"/>
  <c r="AK46" i="80"/>
  <c r="AL46" i="80" s="1"/>
  <c r="T46" i="80"/>
  <c r="AK11" i="77"/>
  <c r="AS11" i="77"/>
  <c r="AT11" i="77" s="1"/>
  <c r="AA11" i="77"/>
  <c r="AB11" i="77" s="1"/>
  <c r="AC11" i="77" s="1"/>
  <c r="AS96" i="77"/>
  <c r="AK96" i="77"/>
  <c r="AA96" i="77"/>
  <c r="AB96" i="77" s="1"/>
  <c r="T96" i="77"/>
  <c r="AS199" i="77"/>
  <c r="AK199" i="77"/>
  <c r="AL199" i="77" s="1"/>
  <c r="AS191" i="77"/>
  <c r="AA191" i="77"/>
  <c r="AB191" i="77" s="1"/>
  <c r="AC191" i="77" s="1"/>
  <c r="AK191" i="77"/>
  <c r="AS159" i="77"/>
  <c r="T159" i="77"/>
  <c r="AS147" i="77"/>
  <c r="AA147" i="77"/>
  <c r="AB147" i="77" s="1"/>
  <c r="AK147" i="77"/>
  <c r="AS123" i="77"/>
  <c r="T123" i="77"/>
  <c r="AK123" i="77"/>
  <c r="AA123" i="77"/>
  <c r="AB123" i="77" s="1"/>
  <c r="AS118" i="77"/>
  <c r="AK118" i="77"/>
  <c r="AL118" i="77" s="1"/>
  <c r="T118" i="77"/>
  <c r="AS87" i="77"/>
  <c r="AK87" i="77"/>
  <c r="AL87" i="77" s="1"/>
  <c r="T87" i="77"/>
  <c r="AS19" i="77"/>
  <c r="AK19" i="77"/>
  <c r="AL19" i="77" s="1"/>
  <c r="T19" i="77"/>
  <c r="AK26" i="77"/>
  <c r="T26" i="77"/>
  <c r="AA26" i="77"/>
  <c r="AB26" i="77" s="1"/>
  <c r="AS26" i="77"/>
  <c r="AW26" i="77" s="1"/>
  <c r="AK58" i="77"/>
  <c r="T58" i="77"/>
  <c r="AA58" i="77"/>
  <c r="AB58" i="77" s="1"/>
  <c r="AT211" i="81"/>
  <c r="BA211" i="81"/>
  <c r="AW211" i="81"/>
  <c r="AO32" i="81"/>
  <c r="AZ32" i="81" s="1"/>
  <c r="AL195" i="81"/>
  <c r="AM195" i="81"/>
  <c r="AL106" i="81"/>
  <c r="AM106" i="81"/>
  <c r="AL72" i="81"/>
  <c r="AM72" i="81"/>
  <c r="AO129" i="81"/>
  <c r="AZ129" i="81" s="1"/>
  <c r="AL62" i="80"/>
  <c r="AM62" i="80"/>
  <c r="AK151" i="67"/>
  <c r="AL151" i="67" s="1"/>
  <c r="AK156" i="72"/>
  <c r="AL156" i="72" s="1"/>
  <c r="AA151" i="70"/>
  <c r="AB151" i="70" s="1"/>
  <c r="T151" i="70"/>
  <c r="AL88" i="73"/>
  <c r="AM88" i="73"/>
  <c r="AA192" i="74"/>
  <c r="AB192" i="74" s="1"/>
  <c r="AA132" i="76"/>
  <c r="AB132" i="76" s="1"/>
  <c r="AK148" i="76"/>
  <c r="AL148" i="76" s="1"/>
  <c r="AK132" i="76"/>
  <c r="AL113" i="76"/>
  <c r="AM113" i="76"/>
  <c r="AA19" i="77"/>
  <c r="AB19" i="77" s="1"/>
  <c r="AA87" i="77"/>
  <c r="AB87" i="77" s="1"/>
  <c r="AS200" i="73"/>
  <c r="AK200" i="73"/>
  <c r="AM200" i="73" s="1"/>
  <c r="T200" i="73"/>
  <c r="AA200" i="73"/>
  <c r="AB200" i="73" s="1"/>
  <c r="AS122" i="73"/>
  <c r="T122" i="73"/>
  <c r="AK122" i="73"/>
  <c r="AL122" i="73" s="1"/>
  <c r="AA63" i="70"/>
  <c r="AK63" i="70"/>
  <c r="AL63" i="70" s="1"/>
  <c r="T191" i="77"/>
  <c r="AM77" i="78"/>
  <c r="T66" i="80"/>
  <c r="AK175" i="80"/>
  <c r="AL175" i="80" s="1"/>
  <c r="T119" i="80"/>
  <c r="T70" i="80"/>
  <c r="AA34" i="80"/>
  <c r="AB34" i="80" s="1"/>
  <c r="AC34" i="80" s="1"/>
  <c r="AA104" i="80"/>
  <c r="AB104" i="80" s="1"/>
  <c r="AC104" i="80" s="1"/>
  <c r="AA114" i="80"/>
  <c r="AB114" i="80" s="1"/>
  <c r="AC114" i="80" s="1"/>
  <c r="T197" i="80"/>
  <c r="AL131" i="80"/>
  <c r="AM131" i="80"/>
  <c r="T114" i="80"/>
  <c r="AL38" i="78"/>
  <c r="AM38" i="78"/>
  <c r="AS29" i="73"/>
  <c r="AA29" i="73"/>
  <c r="AB29" i="73" s="1"/>
  <c r="AC29" i="73" s="1"/>
  <c r="AK29" i="73"/>
  <c r="AL29" i="73" s="1"/>
  <c r="T29" i="73"/>
  <c r="AK87" i="80"/>
  <c r="AL87" i="80" s="1"/>
  <c r="AT46" i="81"/>
  <c r="BA46" i="81"/>
  <c r="AW46" i="81"/>
  <c r="AL192" i="81"/>
  <c r="AM192" i="81"/>
  <c r="AT25" i="81"/>
  <c r="BA25" i="81"/>
  <c r="AW25" i="81"/>
  <c r="AT57" i="81"/>
  <c r="BA57" i="81"/>
  <c r="AW57" i="81"/>
  <c r="AO68" i="81"/>
  <c r="AZ68" i="81" s="1"/>
  <c r="AO31" i="81"/>
  <c r="AZ31" i="81" s="1"/>
  <c r="AO47" i="81"/>
  <c r="AZ47" i="81" s="1"/>
  <c r="AO70" i="81"/>
  <c r="AZ70" i="81" s="1"/>
  <c r="AO90" i="81"/>
  <c r="AZ90" i="81" s="1"/>
  <c r="AT114" i="81"/>
  <c r="BA114" i="81"/>
  <c r="AW114" i="81"/>
  <c r="AO188" i="81"/>
  <c r="AZ188" i="81" s="1"/>
  <c r="AO161" i="81"/>
  <c r="AZ161" i="81" s="1"/>
  <c r="AO44" i="81"/>
  <c r="AZ44" i="81" s="1"/>
  <c r="AT42" i="81"/>
  <c r="BA42" i="81"/>
  <c r="AW42" i="81"/>
  <c r="AL206" i="81"/>
  <c r="AM206" i="81"/>
  <c r="AL191" i="81"/>
  <c r="AM191" i="81"/>
  <c r="AL61" i="81"/>
  <c r="AM61" i="81"/>
  <c r="AL45" i="81"/>
  <c r="AM45" i="81"/>
  <c r="AL29" i="81"/>
  <c r="AM29" i="81"/>
  <c r="AO11" i="81"/>
  <c r="AO76" i="81"/>
  <c r="AZ76" i="81" s="1"/>
  <c r="AO142" i="81"/>
  <c r="AZ142" i="81" s="1"/>
  <c r="AO159" i="81"/>
  <c r="AZ159" i="81" s="1"/>
  <c r="AO183" i="81"/>
  <c r="AZ183" i="81" s="1"/>
  <c r="AA28" i="72"/>
  <c r="T28" i="72"/>
  <c r="AB28" i="72"/>
  <c r="AC28" i="72" s="1"/>
  <c r="AE28" i="72" s="1"/>
  <c r="V28" i="72" s="1"/>
  <c r="AU28" i="72" s="1"/>
  <c r="AS28" i="72"/>
  <c r="AS190" i="71"/>
  <c r="BA190" i="71" s="1"/>
  <c r="AK190" i="71"/>
  <c r="AL190" i="71" s="1"/>
  <c r="AA190" i="71"/>
  <c r="T190" i="71"/>
  <c r="AS115" i="71"/>
  <c r="AK115" i="71"/>
  <c r="AL115" i="71" s="1"/>
  <c r="AS146" i="71"/>
  <c r="AK146" i="71"/>
  <c r="AL146" i="71" s="1"/>
  <c r="T146" i="71"/>
  <c r="T134" i="71"/>
  <c r="AK134" i="71"/>
  <c r="AA134" i="71"/>
  <c r="T28" i="67"/>
  <c r="AA28" i="67"/>
  <c r="T51" i="67"/>
  <c r="AA51" i="67"/>
  <c r="T81" i="72"/>
  <c r="AK81" i="72"/>
  <c r="AL81" i="72" s="1"/>
  <c r="AL79" i="78"/>
  <c r="AM79" i="78"/>
  <c r="AK37" i="76"/>
  <c r="AL37" i="76" s="1"/>
  <c r="AS37" i="76"/>
  <c r="AT37" i="76" s="1"/>
  <c r="T37" i="76"/>
  <c r="AA195" i="76"/>
  <c r="T195" i="76"/>
  <c r="AS151" i="76"/>
  <c r="T151" i="76"/>
  <c r="AA151" i="76"/>
  <c r="AS108" i="76"/>
  <c r="AA108" i="76"/>
  <c r="AB108" i="76" s="1"/>
  <c r="T108" i="76"/>
  <c r="AS140" i="76"/>
  <c r="AK140" i="76"/>
  <c r="AL140" i="76" s="1"/>
  <c r="AA140" i="76"/>
  <c r="AB140" i="76" s="1"/>
  <c r="T140" i="76"/>
  <c r="AK58" i="76"/>
  <c r="AL58" i="76" s="1"/>
  <c r="AS58" i="76"/>
  <c r="AW58" i="76" s="1"/>
  <c r="T58" i="76"/>
  <c r="AA58" i="76"/>
  <c r="AS61" i="74"/>
  <c r="AA61" i="74"/>
  <c r="AB61" i="74" s="1"/>
  <c r="AC61" i="74" s="1"/>
  <c r="AK61" i="74"/>
  <c r="AL61" i="74" s="1"/>
  <c r="AK51" i="67"/>
  <c r="AL51" i="67" s="1"/>
  <c r="AA26" i="71"/>
  <c r="AK62" i="68"/>
  <c r="AL62" i="68" s="1"/>
  <c r="AA62" i="68"/>
  <c r="AB62" i="68" s="1"/>
  <c r="AS36" i="71"/>
  <c r="AK14" i="68"/>
  <c r="AL14" i="68" s="1"/>
  <c r="AS14" i="68"/>
  <c r="AT14" i="68" s="1"/>
  <c r="AA14" i="68"/>
  <c r="AB14" i="68" s="1"/>
  <c r="AS51" i="68"/>
  <c r="AK51" i="68"/>
  <c r="AL51" i="68" s="1"/>
  <c r="T51" i="68"/>
  <c r="AK72" i="68"/>
  <c r="AL72" i="68" s="1"/>
  <c r="T72" i="68"/>
  <c r="AA72" i="68"/>
  <c r="AS200" i="68"/>
  <c r="AK200" i="68"/>
  <c r="AL200" i="68" s="1"/>
  <c r="AS188" i="68"/>
  <c r="T188" i="68"/>
  <c r="AA188" i="68"/>
  <c r="AS165" i="68"/>
  <c r="AA165" i="68"/>
  <c r="AS145" i="68"/>
  <c r="AK145" i="68"/>
  <c r="AL145" i="68" s="1"/>
  <c r="T145" i="68"/>
  <c r="AS160" i="68"/>
  <c r="AA160" i="68"/>
  <c r="AS110" i="68"/>
  <c r="AT110" i="68" s="1"/>
  <c r="T110" i="68"/>
  <c r="AW111" i="68"/>
  <c r="AT111" i="68"/>
  <c r="BA111" i="68"/>
  <c r="AS73" i="68"/>
  <c r="T73" i="68"/>
  <c r="AS16" i="68"/>
  <c r="AK16" i="68"/>
  <c r="AL16" i="68" s="1"/>
  <c r="AA16" i="68"/>
  <c r="AB16" i="68" s="1"/>
  <c r="AW86" i="68"/>
  <c r="AT86" i="68"/>
  <c r="BA86" i="68"/>
  <c r="AS207" i="70"/>
  <c r="AT207" i="70" s="1"/>
  <c r="AA207" i="70"/>
  <c r="AT145" i="70"/>
  <c r="AW145" i="70"/>
  <c r="AK211" i="72"/>
  <c r="AL211" i="72" s="1"/>
  <c r="AK65" i="72"/>
  <c r="AL65" i="72" s="1"/>
  <c r="T61" i="74"/>
  <c r="AL38" i="74"/>
  <c r="AM38" i="74"/>
  <c r="AK64" i="74"/>
  <c r="AL64" i="74" s="1"/>
  <c r="AK91" i="74"/>
  <c r="AL49" i="75"/>
  <c r="AM49" i="75"/>
  <c r="AL33" i="75"/>
  <c r="AM33" i="75"/>
  <c r="AL133" i="75"/>
  <c r="AM133" i="75"/>
  <c r="AA214" i="76"/>
  <c r="AK151" i="76"/>
  <c r="AA199" i="77"/>
  <c r="AB199" i="77" s="1"/>
  <c r="BA83" i="76"/>
  <c r="AW83" i="76"/>
  <c r="AS37" i="73"/>
  <c r="T37" i="73"/>
  <c r="AA37" i="73"/>
  <c r="AB37" i="73" s="1"/>
  <c r="AC37" i="73" s="1"/>
  <c r="AS161" i="73"/>
  <c r="T161" i="73"/>
  <c r="AA161" i="73"/>
  <c r="AB161" i="73" s="1"/>
  <c r="AC161" i="73" s="1"/>
  <c r="AS82" i="73"/>
  <c r="BA82" i="73" s="1"/>
  <c r="AA82" i="73"/>
  <c r="AB82" i="73" s="1"/>
  <c r="AK82" i="73"/>
  <c r="AL82" i="73" s="1"/>
  <c r="T199" i="77"/>
  <c r="AM131" i="78"/>
  <c r="AK83" i="76"/>
  <c r="T83" i="76"/>
  <c r="AA83" i="76"/>
  <c r="AA55" i="76"/>
  <c r="AB55" i="76" s="1"/>
  <c r="AK55" i="76"/>
  <c r="AL55" i="76" s="1"/>
  <c r="T55" i="76"/>
  <c r="AK41" i="76"/>
  <c r="AL41" i="76" s="1"/>
  <c r="T41" i="76"/>
  <c r="AA41" i="76"/>
  <c r="T212" i="76"/>
  <c r="AA212" i="76"/>
  <c r="AB212" i="76" s="1"/>
  <c r="AK212" i="76"/>
  <c r="AL212" i="76" s="1"/>
  <c r="AS193" i="76"/>
  <c r="T193" i="76"/>
  <c r="AK193" i="76"/>
  <c r="AL193" i="76" s="1"/>
  <c r="AA193" i="76"/>
  <c r="AB193" i="76" s="1"/>
  <c r="AS169" i="76"/>
  <c r="T169" i="76"/>
  <c r="AA169" i="76"/>
  <c r="AB169" i="76" s="1"/>
  <c r="AS149" i="76"/>
  <c r="AA149" i="76"/>
  <c r="AK149" i="76"/>
  <c r="AL149" i="76" s="1"/>
  <c r="AS174" i="76"/>
  <c r="AK174" i="76"/>
  <c r="AL174" i="76" s="1"/>
  <c r="T174" i="76"/>
  <c r="AS106" i="76"/>
  <c r="T106" i="76"/>
  <c r="AA106" i="76"/>
  <c r="AS100" i="76"/>
  <c r="T100" i="76"/>
  <c r="AA100" i="76"/>
  <c r="AB100" i="76" s="1"/>
  <c r="AS127" i="76"/>
  <c r="AA127" i="76"/>
  <c r="AK127" i="76"/>
  <c r="AL127" i="76" s="1"/>
  <c r="AS97" i="76"/>
  <c r="AA97" i="76"/>
  <c r="AB97" i="76" s="1"/>
  <c r="AK97" i="76"/>
  <c r="AS44" i="76"/>
  <c r="T44" i="76"/>
  <c r="AS11" i="76"/>
  <c r="T11" i="76"/>
  <c r="AA11" i="76"/>
  <c r="AK11" i="76"/>
  <c r="AL11" i="76" s="1"/>
  <c r="AK27" i="74"/>
  <c r="AA27" i="74"/>
  <c r="AB27" i="74" s="1"/>
  <c r="AS27" i="74"/>
  <c r="T27" i="74"/>
  <c r="AS190" i="74"/>
  <c r="AK190" i="74"/>
  <c r="AL190" i="74" s="1"/>
  <c r="AK107" i="74"/>
  <c r="T107" i="74"/>
  <c r="BA143" i="78"/>
  <c r="AW143" i="78"/>
  <c r="AL98" i="78"/>
  <c r="AM98" i="78"/>
  <c r="BA37" i="77"/>
  <c r="AW37" i="77"/>
  <c r="AA126" i="80"/>
  <c r="AB126" i="80" s="1"/>
  <c r="AC126" i="80" s="1"/>
  <c r="AA170" i="80"/>
  <c r="AB170" i="80" s="1"/>
  <c r="AC170" i="80" s="1"/>
  <c r="AL172" i="80"/>
  <c r="AM172" i="80"/>
  <c r="T97" i="80"/>
  <c r="AL55" i="81"/>
  <c r="AM55" i="81"/>
  <c r="AL39" i="81"/>
  <c r="AM39" i="81"/>
  <c r="AL23" i="81"/>
  <c r="AM23" i="81"/>
  <c r="AO101" i="81"/>
  <c r="AZ101" i="81" s="1"/>
  <c r="BA117" i="81"/>
  <c r="AW117" i="81"/>
  <c r="AT117" i="81"/>
  <c r="AO196" i="81"/>
  <c r="AZ196" i="81" s="1"/>
  <c r="AO64" i="81"/>
  <c r="AZ64" i="81" s="1"/>
  <c r="AL75" i="81"/>
  <c r="AM75" i="81"/>
  <c r="AL109" i="81"/>
  <c r="AM109" i="81"/>
  <c r="BA108" i="81"/>
  <c r="AW108" i="81"/>
  <c r="AT108" i="81"/>
  <c r="AO94" i="81"/>
  <c r="AZ94" i="81" s="1"/>
  <c r="AO135" i="81"/>
  <c r="AZ135" i="81" s="1"/>
  <c r="AO181" i="81"/>
  <c r="AZ181" i="81" s="1"/>
  <c r="AS208" i="71"/>
  <c r="AK208" i="71"/>
  <c r="AL208" i="71" s="1"/>
  <c r="T208" i="71"/>
  <c r="AA208" i="71"/>
  <c r="AS148" i="71"/>
  <c r="AA148" i="71"/>
  <c r="AB148" i="71" s="1"/>
  <c r="AK148" i="71"/>
  <c r="AL148" i="71" s="1"/>
  <c r="AS122" i="71"/>
  <c r="AK122" i="71"/>
  <c r="AL122" i="71" s="1"/>
  <c r="AA122" i="71"/>
  <c r="AS89" i="71"/>
  <c r="T89" i="71"/>
  <c r="AK89" i="71"/>
  <c r="AL89" i="71" s="1"/>
  <c r="AS26" i="71"/>
  <c r="AT26" i="71" s="1"/>
  <c r="AK26" i="71"/>
  <c r="AL26" i="71" s="1"/>
  <c r="AS196" i="67"/>
  <c r="AA196" i="67"/>
  <c r="AK196" i="67"/>
  <c r="AL196" i="67" s="1"/>
  <c r="T196" i="67"/>
  <c r="AK28" i="67"/>
  <c r="AL28" i="67" s="1"/>
  <c r="AA89" i="71"/>
  <c r="AA41" i="70"/>
  <c r="AB41" i="70" s="1"/>
  <c r="T41" i="70"/>
  <c r="T115" i="71"/>
  <c r="AS134" i="71"/>
  <c r="AK28" i="72"/>
  <c r="AL28" i="72" s="1"/>
  <c r="AL35" i="72"/>
  <c r="AM35" i="72"/>
  <c r="AK193" i="72"/>
  <c r="AL193" i="72" s="1"/>
  <c r="T193" i="72"/>
  <c r="AA170" i="72"/>
  <c r="AB170" i="72" s="1"/>
  <c r="AC170" i="72" s="1"/>
  <c r="AE170" i="72" s="1"/>
  <c r="V170" i="72" s="1"/>
  <c r="T170" i="72"/>
  <c r="AK170" i="72"/>
  <c r="AM170" i="72" s="1"/>
  <c r="T157" i="72"/>
  <c r="AK157" i="72"/>
  <c r="AL157" i="72" s="1"/>
  <c r="T121" i="72"/>
  <c r="AK121" i="72"/>
  <c r="AL121" i="72" s="1"/>
  <c r="T99" i="72"/>
  <c r="AK99" i="72"/>
  <c r="AL99" i="72" s="1"/>
  <c r="AK33" i="72"/>
  <c r="AL33" i="72" s="1"/>
  <c r="AB33" i="72"/>
  <c r="AC33" i="72" s="1"/>
  <c r="AE33" i="72" s="1"/>
  <c r="V33" i="72" s="1"/>
  <c r="Y33" i="72" s="1"/>
  <c r="Z33" i="72" s="1"/>
  <c r="T33" i="72"/>
  <c r="AS44" i="72"/>
  <c r="AA44" i="72"/>
  <c r="AB44" i="72" s="1"/>
  <c r="AC44" i="72" s="1"/>
  <c r="AE44" i="72" s="1"/>
  <c r="V44" i="72" s="1"/>
  <c r="AK44" i="72"/>
  <c r="AL44" i="72" s="1"/>
  <c r="AK50" i="72"/>
  <c r="T50" i="72"/>
  <c r="AS50" i="72"/>
  <c r="AT50" i="72" s="1"/>
  <c r="AK13" i="71"/>
  <c r="AL13" i="71" s="1"/>
  <c r="T13" i="71"/>
  <c r="AS207" i="71"/>
  <c r="BA207" i="71" s="1"/>
  <c r="AK207" i="71"/>
  <c r="AL207" i="71" s="1"/>
  <c r="AS193" i="71"/>
  <c r="T193" i="71"/>
  <c r="AA193" i="71"/>
  <c r="AB193" i="71" s="1"/>
  <c r="AK193" i="71"/>
  <c r="AL193" i="71" s="1"/>
  <c r="AW159" i="71"/>
  <c r="BA159" i="71"/>
  <c r="T145" i="71"/>
  <c r="AK145" i="71"/>
  <c r="AL145" i="71" s="1"/>
  <c r="AA145" i="71"/>
  <c r="AA113" i="71"/>
  <c r="T113" i="71"/>
  <c r="AS114" i="71"/>
  <c r="AA114" i="71"/>
  <c r="T144" i="71"/>
  <c r="AA144" i="71"/>
  <c r="AB144" i="71" s="1"/>
  <c r="BA63" i="71"/>
  <c r="AW63" i="71"/>
  <c r="AS84" i="71"/>
  <c r="AK84" i="71"/>
  <c r="AL84" i="71" s="1"/>
  <c r="AA132" i="71"/>
  <c r="AB132" i="71" s="1"/>
  <c r="AK132" i="71"/>
  <c r="AS132" i="71"/>
  <c r="AA19" i="71"/>
  <c r="AK19" i="71"/>
  <c r="AL19" i="71" s="1"/>
  <c r="AS18" i="71"/>
  <c r="AK18" i="71"/>
  <c r="AL18" i="71" s="1"/>
  <c r="T18" i="71"/>
  <c r="AA12" i="67"/>
  <c r="T12" i="67"/>
  <c r="AS191" i="67"/>
  <c r="T191" i="67"/>
  <c r="AS120" i="67"/>
  <c r="AA120" i="67"/>
  <c r="T120" i="67"/>
  <c r="AK43" i="67"/>
  <c r="AL43" i="67" s="1"/>
  <c r="T43" i="67"/>
  <c r="AK24" i="71"/>
  <c r="AL24" i="71" s="1"/>
  <c r="T24" i="71"/>
  <c r="AA24" i="71"/>
  <c r="AS203" i="71"/>
  <c r="AA203" i="71"/>
  <c r="AK184" i="71"/>
  <c r="AL184" i="71" s="1"/>
  <c r="AS184" i="71"/>
  <c r="AT184" i="71" s="1"/>
  <c r="AA184" i="71"/>
  <c r="AB184" i="71" s="1"/>
  <c r="AS201" i="71"/>
  <c r="AK201" i="71"/>
  <c r="AL201" i="71" s="1"/>
  <c r="AS143" i="71"/>
  <c r="AA143" i="71"/>
  <c r="AB143" i="71" s="1"/>
  <c r="AK143" i="71"/>
  <c r="AK111" i="71"/>
  <c r="AL111" i="71" s="1"/>
  <c r="T111" i="71"/>
  <c r="AA111" i="71"/>
  <c r="AB111" i="71" s="1"/>
  <c r="AT106" i="71"/>
  <c r="BA106" i="71"/>
  <c r="AS94" i="71"/>
  <c r="T94" i="71"/>
  <c r="AS62" i="71"/>
  <c r="AA62" i="71"/>
  <c r="AS73" i="71"/>
  <c r="AK73" i="71"/>
  <c r="AL73" i="71" s="1"/>
  <c r="AA73" i="71"/>
  <c r="AK28" i="71"/>
  <c r="AL28" i="71" s="1"/>
  <c r="AS28" i="71"/>
  <c r="AT28" i="71" s="1"/>
  <c r="T28" i="71"/>
  <c r="AA28" i="71"/>
  <c r="BA177" i="67"/>
  <c r="AW177" i="67"/>
  <c r="AT177" i="67"/>
  <c r="AS108" i="67"/>
  <c r="T108" i="67"/>
  <c r="AA108" i="67"/>
  <c r="AB108" i="67" s="1"/>
  <c r="AA35" i="67"/>
  <c r="AS35" i="67"/>
  <c r="AK35" i="67"/>
  <c r="AL35" i="67" s="1"/>
  <c r="AK108" i="76"/>
  <c r="AL108" i="76" s="1"/>
  <c r="AS195" i="76"/>
  <c r="AW195" i="76" s="1"/>
  <c r="AS15" i="74"/>
  <c r="AA15" i="74"/>
  <c r="AB15" i="74" s="1"/>
  <c r="T15" i="74"/>
  <c r="AK15" i="74"/>
  <c r="AL15" i="74" s="1"/>
  <c r="AA67" i="73"/>
  <c r="AB67" i="73" s="1"/>
  <c r="AS67" i="73"/>
  <c r="AK185" i="72"/>
  <c r="AL185" i="72" s="1"/>
  <c r="AS185" i="72"/>
  <c r="AW185" i="72" s="1"/>
  <c r="AL44" i="76"/>
  <c r="AM44" i="76"/>
  <c r="AS179" i="74"/>
  <c r="AW179" i="74" s="1"/>
  <c r="AA179" i="74"/>
  <c r="AB179" i="74" s="1"/>
  <c r="AC179" i="74" s="1"/>
  <c r="T22" i="74"/>
  <c r="AS22" i="74"/>
  <c r="AK22" i="74"/>
  <c r="AL22" i="74" s="1"/>
  <c r="AA22" i="74"/>
  <c r="AB22" i="74" s="1"/>
  <c r="AC22" i="74" s="1"/>
  <c r="AK30" i="73"/>
  <c r="BA65" i="73"/>
  <c r="AW65" i="73"/>
  <c r="AA118" i="77"/>
  <c r="AB118" i="77" s="1"/>
  <c r="AC118" i="77" s="1"/>
  <c r="AA159" i="77"/>
  <c r="AB159" i="77" s="1"/>
  <c r="T147" i="77"/>
  <c r="AL187" i="78"/>
  <c r="AM187" i="78"/>
  <c r="AB181" i="80"/>
  <c r="AC181" i="80" s="1"/>
  <c r="AM141" i="80"/>
  <c r="AT75" i="78"/>
  <c r="BA75" i="78"/>
  <c r="AW75" i="78"/>
  <c r="AS95" i="68"/>
  <c r="T95" i="68"/>
  <c r="AK180" i="80"/>
  <c r="AL180" i="80" s="1"/>
  <c r="AL58" i="78"/>
  <c r="AM58" i="78"/>
  <c r="AL44" i="75"/>
  <c r="AM44" i="75"/>
  <c r="AS138" i="73"/>
  <c r="T138" i="73"/>
  <c r="AK138" i="73"/>
  <c r="AL138" i="73" s="1"/>
  <c r="AA138" i="73"/>
  <c r="AB138" i="73" s="1"/>
  <c r="AK157" i="80"/>
  <c r="AL157" i="80" s="1"/>
  <c r="T129" i="80"/>
  <c r="AC150" i="80"/>
  <c r="AA148" i="80"/>
  <c r="AB148" i="80" s="1"/>
  <c r="AC148" i="80" s="1"/>
  <c r="T201" i="80"/>
  <c r="T117" i="80"/>
  <c r="AK149" i="80"/>
  <c r="AL149" i="80" s="1"/>
  <c r="AO50" i="81"/>
  <c r="AZ50" i="81" s="1"/>
  <c r="AO23" i="81"/>
  <c r="AZ23" i="81" s="1"/>
  <c r="AO39" i="81"/>
  <c r="AZ39" i="81" s="1"/>
  <c r="AO169" i="81"/>
  <c r="AZ169" i="81" s="1"/>
  <c r="AO46" i="81"/>
  <c r="AZ46" i="81" s="1"/>
  <c r="AL177" i="81"/>
  <c r="AM177" i="81"/>
  <c r="AL135" i="81"/>
  <c r="AM135" i="81"/>
  <c r="AL164" i="81"/>
  <c r="AM164" i="81"/>
  <c r="AL53" i="81"/>
  <c r="AM53" i="81"/>
  <c r="AL37" i="81"/>
  <c r="AM37" i="81"/>
  <c r="AO162" i="81"/>
  <c r="AZ162" i="81" s="1"/>
  <c r="AO214" i="81"/>
  <c r="AZ214" i="81" s="1"/>
  <c r="AO16" i="81"/>
  <c r="AZ16" i="81" s="1"/>
  <c r="AO71" i="81"/>
  <c r="AZ71" i="81" s="1"/>
  <c r="AO92" i="81"/>
  <c r="AZ92" i="81" s="1"/>
  <c r="AO123" i="81"/>
  <c r="AZ123" i="81" s="1"/>
  <c r="AO127" i="81"/>
  <c r="AZ127" i="81" s="1"/>
  <c r="AO116" i="81"/>
  <c r="AZ116" i="81" s="1"/>
  <c r="AO128" i="81"/>
  <c r="AZ128" i="81" s="1"/>
  <c r="AO28" i="81"/>
  <c r="AZ28" i="81" s="1"/>
  <c r="AL65" i="81"/>
  <c r="AM65" i="81"/>
  <c r="AO75" i="81"/>
  <c r="AZ75" i="81" s="1"/>
  <c r="AO112" i="81"/>
  <c r="AZ112" i="81" s="1"/>
  <c r="AO97" i="81"/>
  <c r="AZ97" i="81" s="1"/>
  <c r="AO106" i="81"/>
  <c r="AZ106" i="81" s="1"/>
  <c r="AO141" i="81"/>
  <c r="AZ141" i="81" s="1"/>
  <c r="AO144" i="81"/>
  <c r="AZ144" i="81" s="1"/>
  <c r="AM169" i="81"/>
  <c r="AO215" i="81"/>
  <c r="AZ215" i="81" s="1"/>
  <c r="T12" i="71"/>
  <c r="AS114" i="72"/>
  <c r="AK86" i="72"/>
  <c r="AM86" i="72" s="1"/>
  <c r="AM40" i="75"/>
  <c r="AB17" i="74"/>
  <c r="AS25" i="77"/>
  <c r="T25" i="77"/>
  <c r="AA39" i="77"/>
  <c r="AB39" i="77" s="1"/>
  <c r="AA116" i="77"/>
  <c r="AB116" i="77" s="1"/>
  <c r="AA108" i="77"/>
  <c r="AB108" i="77" s="1"/>
  <c r="AA135" i="77"/>
  <c r="AB135" i="77" s="1"/>
  <c r="AK212" i="77"/>
  <c r="AL212" i="77" s="1"/>
  <c r="T16" i="77"/>
  <c r="T54" i="77"/>
  <c r="AT107" i="77"/>
  <c r="BA170" i="77"/>
  <c r="AS60" i="77"/>
  <c r="AK215" i="77"/>
  <c r="AM215" i="77" s="1"/>
  <c r="T145" i="77"/>
  <c r="AS157" i="77"/>
  <c r="AK28" i="77"/>
  <c r="AL28" i="77" s="1"/>
  <c r="AT135" i="77"/>
  <c r="AK21" i="77"/>
  <c r="AL21" i="77" s="1"/>
  <c r="AT189" i="77"/>
  <c r="AS188" i="77"/>
  <c r="T85" i="77"/>
  <c r="T60" i="77"/>
  <c r="AW145" i="77"/>
  <c r="AW39" i="77"/>
  <c r="AW75" i="77"/>
  <c r="T161" i="80"/>
  <c r="AK152" i="80"/>
  <c r="AL152" i="80" s="1"/>
  <c r="AK93" i="80"/>
  <c r="AL93" i="80" s="1"/>
  <c r="T128" i="80"/>
  <c r="AT93" i="80"/>
  <c r="BA161" i="80"/>
  <c r="AS62" i="80"/>
  <c r="AT62" i="80" s="1"/>
  <c r="AC38" i="80"/>
  <c r="AC124" i="80"/>
  <c r="AC189" i="80"/>
  <c r="BA152" i="80"/>
  <c r="BA128" i="80"/>
  <c r="AT30" i="81"/>
  <c r="BA30" i="81"/>
  <c r="AW30" i="81"/>
  <c r="AO34" i="81"/>
  <c r="AZ34" i="81" s="1"/>
  <c r="AM19" i="81"/>
  <c r="AO85" i="81"/>
  <c r="AZ85" i="81" s="1"/>
  <c r="AL210" i="81"/>
  <c r="AM210" i="81"/>
  <c r="AL185" i="81"/>
  <c r="AM185" i="81"/>
  <c r="AT33" i="81"/>
  <c r="BA33" i="81"/>
  <c r="AW33" i="81"/>
  <c r="AM69" i="81"/>
  <c r="BA11" i="81"/>
  <c r="AW11" i="81"/>
  <c r="AT11" i="81"/>
  <c r="AO20" i="81"/>
  <c r="AZ20" i="81" s="1"/>
  <c r="BA95" i="81"/>
  <c r="AW95" i="81"/>
  <c r="AT95" i="81"/>
  <c r="AO104" i="81"/>
  <c r="AZ104" i="81" s="1"/>
  <c r="AO66" i="81"/>
  <c r="AZ66" i="81" s="1"/>
  <c r="AO102" i="81"/>
  <c r="AZ102" i="81" s="1"/>
  <c r="AO80" i="81"/>
  <c r="AZ80" i="81" s="1"/>
  <c r="AO137" i="81"/>
  <c r="AZ137" i="81" s="1"/>
  <c r="AO119" i="81"/>
  <c r="AZ119" i="81" s="1"/>
  <c r="AO122" i="81"/>
  <c r="AZ122" i="81" s="1"/>
  <c r="AO140" i="81"/>
  <c r="AZ140" i="81" s="1"/>
  <c r="BA147" i="81"/>
  <c r="AW147" i="81"/>
  <c r="AT147" i="81"/>
  <c r="AO149" i="81"/>
  <c r="AZ149" i="81" s="1"/>
  <c r="AO136" i="81"/>
  <c r="AZ136" i="81" s="1"/>
  <c r="AM115" i="81"/>
  <c r="AO167" i="81"/>
  <c r="AZ167" i="81" s="1"/>
  <c r="AO138" i="81"/>
  <c r="AZ138" i="81" s="1"/>
  <c r="AO192" i="81"/>
  <c r="AZ192" i="81" s="1"/>
  <c r="AO191" i="81"/>
  <c r="AZ191" i="81" s="1"/>
  <c r="AO208" i="81"/>
  <c r="AZ208" i="81" s="1"/>
  <c r="AL211" i="81"/>
  <c r="AM211" i="81"/>
  <c r="AW111" i="81"/>
  <c r="AT111" i="81"/>
  <c r="BA111" i="81"/>
  <c r="AT26" i="81"/>
  <c r="BA26" i="81"/>
  <c r="AW26" i="81"/>
  <c r="AO30" i="81"/>
  <c r="AZ30" i="81" s="1"/>
  <c r="AM50" i="81"/>
  <c r="AL182" i="81"/>
  <c r="AM182" i="81"/>
  <c r="AT177" i="81"/>
  <c r="BA177" i="81"/>
  <c r="AW177" i="81"/>
  <c r="AW109" i="81"/>
  <c r="AT109" i="81"/>
  <c r="BA109" i="81"/>
  <c r="AM20" i="81"/>
  <c r="AO95" i="81"/>
  <c r="AZ95" i="81" s="1"/>
  <c r="AO99" i="81"/>
  <c r="AZ99" i="81" s="1"/>
  <c r="AM77" i="81"/>
  <c r="AO25" i="81"/>
  <c r="AZ25" i="81" s="1"/>
  <c r="AO33" i="81"/>
  <c r="AZ33" i="81" s="1"/>
  <c r="AO41" i="81"/>
  <c r="AZ41" i="81" s="1"/>
  <c r="AO49" i="81"/>
  <c r="AZ49" i="81" s="1"/>
  <c r="AO67" i="81"/>
  <c r="AZ67" i="81" s="1"/>
  <c r="AM113" i="81"/>
  <c r="AO184" i="81"/>
  <c r="AZ184" i="81" s="1"/>
  <c r="AO163" i="81"/>
  <c r="AZ163" i="81" s="1"/>
  <c r="AO118" i="81"/>
  <c r="AZ118" i="81" s="1"/>
  <c r="AO114" i="81"/>
  <c r="AZ114" i="81" s="1"/>
  <c r="AO132" i="81"/>
  <c r="AZ132" i="81" s="1"/>
  <c r="AO179" i="81"/>
  <c r="AZ179" i="81" s="1"/>
  <c r="AO174" i="81"/>
  <c r="AZ174" i="81" s="1"/>
  <c r="AM178" i="81"/>
  <c r="AO209" i="81"/>
  <c r="AZ209" i="81" s="1"/>
  <c r="AM28" i="81"/>
  <c r="AM26" i="81"/>
  <c r="AO38" i="81"/>
  <c r="AZ38" i="81" s="1"/>
  <c r="AT40" i="81"/>
  <c r="BA40" i="81"/>
  <c r="AW40" i="81"/>
  <c r="AL49" i="81"/>
  <c r="AM49" i="81"/>
  <c r="AL33" i="81"/>
  <c r="AM33" i="81"/>
  <c r="AO199" i="81"/>
  <c r="AZ199" i="81" s="1"/>
  <c r="AM207" i="81"/>
  <c r="AM36" i="81"/>
  <c r="AM30" i="81"/>
  <c r="AM56" i="81"/>
  <c r="AT14" i="81"/>
  <c r="AW14" i="81"/>
  <c r="BA14" i="81"/>
  <c r="AT66" i="81"/>
  <c r="AW66" i="81"/>
  <c r="BA66" i="81"/>
  <c r="BA103" i="81"/>
  <c r="AW103" i="81"/>
  <c r="AT103" i="81"/>
  <c r="AJ216" i="81"/>
  <c r="AX11" i="81"/>
  <c r="AX216" i="81" s="1"/>
  <c r="AO12" i="81"/>
  <c r="AZ12" i="81" s="1"/>
  <c r="AM99" i="81"/>
  <c r="AO27" i="81"/>
  <c r="AZ27" i="81" s="1"/>
  <c r="AO35" i="81"/>
  <c r="AZ35" i="81" s="1"/>
  <c r="AO43" i="81"/>
  <c r="AZ43" i="81" s="1"/>
  <c r="AM67" i="81"/>
  <c r="AO105" i="81"/>
  <c r="AZ105" i="81" s="1"/>
  <c r="AM137" i="81"/>
  <c r="AO130" i="81"/>
  <c r="AZ130" i="81" s="1"/>
  <c r="AM140" i="81"/>
  <c r="AO143" i="81"/>
  <c r="AZ143" i="81" s="1"/>
  <c r="BA158" i="81"/>
  <c r="AT158" i="81"/>
  <c r="AW158" i="81"/>
  <c r="AM167" i="81"/>
  <c r="AM152" i="81"/>
  <c r="AO153" i="81"/>
  <c r="AZ153" i="81" s="1"/>
  <c r="AO194" i="81"/>
  <c r="AZ194" i="81" s="1"/>
  <c r="BA173" i="81"/>
  <c r="AW173" i="81"/>
  <c r="AT173" i="81"/>
  <c r="AO180" i="81"/>
  <c r="AZ180" i="81" s="1"/>
  <c r="AO187" i="81"/>
  <c r="AZ187" i="81" s="1"/>
  <c r="AO206" i="81"/>
  <c r="AZ206" i="81" s="1"/>
  <c r="AS49" i="77"/>
  <c r="AK49" i="77"/>
  <c r="T49" i="77"/>
  <c r="AO17" i="81"/>
  <c r="AZ17" i="81" s="1"/>
  <c r="AM114" i="81"/>
  <c r="AO115" i="81"/>
  <c r="AZ115" i="81" s="1"/>
  <c r="AM132" i="81"/>
  <c r="AO133" i="81"/>
  <c r="AZ133" i="81" s="1"/>
  <c r="AM197" i="81"/>
  <c r="AM153" i="81"/>
  <c r="AO182" i="81"/>
  <c r="AZ182" i="81" s="1"/>
  <c r="AM203" i="81"/>
  <c r="AO212" i="81"/>
  <c r="AZ212" i="81" s="1"/>
  <c r="AK33" i="77"/>
  <c r="T33" i="77"/>
  <c r="AS33" i="77"/>
  <c r="AO111" i="81"/>
  <c r="AZ111" i="81" s="1"/>
  <c r="AO156" i="81"/>
  <c r="AZ156" i="81" s="1"/>
  <c r="AO204" i="81"/>
  <c r="AZ204" i="81" s="1"/>
  <c r="AO26" i="81"/>
  <c r="AZ26" i="81" s="1"/>
  <c r="AL183" i="81"/>
  <c r="AM183" i="81"/>
  <c r="AL43" i="81"/>
  <c r="AM43" i="81"/>
  <c r="AO69" i="81"/>
  <c r="AZ69" i="81" s="1"/>
  <c r="AO108" i="81"/>
  <c r="AZ108" i="81" s="1"/>
  <c r="AM205" i="81"/>
  <c r="AO210" i="81"/>
  <c r="AZ210" i="81" s="1"/>
  <c r="AA12" i="71"/>
  <c r="T114" i="72"/>
  <c r="T86" i="72"/>
  <c r="AB55" i="74"/>
  <c r="AC55" i="74" s="1"/>
  <c r="AK25" i="77"/>
  <c r="AL25" i="77" s="1"/>
  <c r="AA28" i="77"/>
  <c r="AB28" i="77" s="1"/>
  <c r="AA60" i="77"/>
  <c r="AB60" i="77" s="1"/>
  <c r="AA33" i="77"/>
  <c r="AB33" i="77" s="1"/>
  <c r="AA75" i="77"/>
  <c r="AB75" i="77" s="1"/>
  <c r="AA107" i="77"/>
  <c r="AB107" i="77" s="1"/>
  <c r="AA145" i="77"/>
  <c r="AB145" i="77" s="1"/>
  <c r="AA157" i="77"/>
  <c r="AB157" i="77" s="1"/>
  <c r="AA142" i="77"/>
  <c r="AB142" i="77" s="1"/>
  <c r="AA177" i="77"/>
  <c r="AB177" i="77" s="1"/>
  <c r="AA189" i="77"/>
  <c r="AB189" i="77" s="1"/>
  <c r="AA188" i="77"/>
  <c r="AB188" i="77" s="1"/>
  <c r="AA212" i="77"/>
  <c r="AB212" i="77" s="1"/>
  <c r="AS212" i="77"/>
  <c r="T189" i="77"/>
  <c r="T177" i="77"/>
  <c r="T170" i="77"/>
  <c r="T135" i="77"/>
  <c r="AK16" i="77"/>
  <c r="AK54" i="77"/>
  <c r="AL54" i="77" s="1"/>
  <c r="AW107" i="77"/>
  <c r="T39" i="77"/>
  <c r="AS215" i="77"/>
  <c r="AT215" i="77" s="1"/>
  <c r="AK145" i="77"/>
  <c r="AL145" i="77" s="1"/>
  <c r="AS116" i="77"/>
  <c r="AW177" i="77"/>
  <c r="AK157" i="77"/>
  <c r="AL157" i="77" s="1"/>
  <c r="AW135" i="77"/>
  <c r="AW189" i="77"/>
  <c r="AT16" i="77"/>
  <c r="AS121" i="77"/>
  <c r="AW121" i="77" s="1"/>
  <c r="AK85" i="77"/>
  <c r="AT54" i="77"/>
  <c r="BA39" i="77"/>
  <c r="AC16" i="78"/>
  <c r="T152" i="80"/>
  <c r="AW93" i="80"/>
  <c r="AW161" i="80"/>
  <c r="AC30" i="80"/>
  <c r="AC193" i="80"/>
  <c r="T62" i="80"/>
  <c r="AW128" i="80"/>
  <c r="AT36" i="81"/>
  <c r="BA36" i="81"/>
  <c r="AW36" i="81"/>
  <c r="AO48" i="81"/>
  <c r="AZ48" i="81" s="1"/>
  <c r="AW64" i="81"/>
  <c r="AT209" i="81"/>
  <c r="BA209" i="81"/>
  <c r="AW209" i="81"/>
  <c r="AT185" i="81"/>
  <c r="BA185" i="81"/>
  <c r="AW185" i="81"/>
  <c r="AL78" i="81"/>
  <c r="AM78" i="81"/>
  <c r="AW41" i="81"/>
  <c r="AW71" i="81"/>
  <c r="AT71" i="81"/>
  <c r="BA71" i="81"/>
  <c r="AO83" i="81"/>
  <c r="AZ83" i="81" s="1"/>
  <c r="AM12" i="81"/>
  <c r="AM18" i="81"/>
  <c r="AO87" i="81"/>
  <c r="AZ87" i="81" s="1"/>
  <c r="AO91" i="81"/>
  <c r="AZ91" i="81" s="1"/>
  <c r="AM86" i="81"/>
  <c r="AO74" i="81"/>
  <c r="AZ74" i="81" s="1"/>
  <c r="AO89" i="81"/>
  <c r="AZ89" i="81" s="1"/>
  <c r="AT132" i="81"/>
  <c r="BA132" i="81"/>
  <c r="AW132" i="81"/>
  <c r="AM162" i="81"/>
  <c r="AO145" i="81"/>
  <c r="AZ145" i="81" s="1"/>
  <c r="AO165" i="81"/>
  <c r="AZ165" i="81" s="1"/>
  <c r="AO185" i="81"/>
  <c r="AZ185" i="81" s="1"/>
  <c r="AO195" i="81"/>
  <c r="AZ195" i="81" s="1"/>
  <c r="AK68" i="77"/>
  <c r="AS68" i="77"/>
  <c r="BA28" i="81"/>
  <c r="AO36" i="81"/>
  <c r="AZ36" i="81" s="1"/>
  <c r="AO56" i="81"/>
  <c r="AZ56" i="81" s="1"/>
  <c r="AO100" i="81"/>
  <c r="AZ100" i="81" s="1"/>
  <c r="AM101" i="81"/>
  <c r="AT84" i="81"/>
  <c r="BA84" i="81"/>
  <c r="AW84" i="81"/>
  <c r="AO110" i="81"/>
  <c r="AZ110" i="81" s="1"/>
  <c r="AO82" i="81"/>
  <c r="AZ82" i="81" s="1"/>
  <c r="AO172" i="81"/>
  <c r="AZ172" i="81" s="1"/>
  <c r="AM120" i="81"/>
  <c r="AO121" i="81"/>
  <c r="AZ121" i="81" s="1"/>
  <c r="AO164" i="81"/>
  <c r="AZ164" i="81" s="1"/>
  <c r="AM171" i="81"/>
  <c r="AM145" i="81"/>
  <c r="AM165" i="81"/>
  <c r="AO186" i="81"/>
  <c r="AZ186" i="81" s="1"/>
  <c r="AO190" i="81"/>
  <c r="AZ190" i="81" s="1"/>
  <c r="AO193" i="81"/>
  <c r="AZ193" i="81" s="1"/>
  <c r="AO203" i="81"/>
  <c r="AZ203" i="81" s="1"/>
  <c r="AO207" i="81"/>
  <c r="AZ207" i="81" s="1"/>
  <c r="AM42" i="81"/>
  <c r="AO52" i="81"/>
  <c r="AZ52" i="81" s="1"/>
  <c r="AO107" i="81"/>
  <c r="AZ107" i="81" s="1"/>
  <c r="AO21" i="81"/>
  <c r="AZ21" i="81" s="1"/>
  <c r="AO77" i="81"/>
  <c r="AZ77" i="81" s="1"/>
  <c r="AO37" i="81"/>
  <c r="AZ37" i="81" s="1"/>
  <c r="AO65" i="81"/>
  <c r="AZ65" i="81" s="1"/>
  <c r="AO148" i="81"/>
  <c r="AZ148" i="81" s="1"/>
  <c r="AM118" i="81"/>
  <c r="AM143" i="81"/>
  <c r="AO171" i="81"/>
  <c r="AZ171" i="81" s="1"/>
  <c r="AO146" i="81"/>
  <c r="AZ146" i="81" s="1"/>
  <c r="AO42" i="81"/>
  <c r="AZ42" i="81" s="1"/>
  <c r="AO62" i="81"/>
  <c r="AZ62" i="81" s="1"/>
  <c r="AL110" i="81"/>
  <c r="AM110" i="81"/>
  <c r="AM111" i="81"/>
  <c r="AM66" i="81"/>
  <c r="AO131" i="81"/>
  <c r="AZ131" i="81" s="1"/>
  <c r="AO81" i="81"/>
  <c r="AZ81" i="81" s="1"/>
  <c r="AO151" i="81"/>
  <c r="AZ151" i="81" s="1"/>
  <c r="AM90" i="81"/>
  <c r="AM147" i="81"/>
  <c r="AM117" i="81"/>
  <c r="AO175" i="81"/>
  <c r="AZ175" i="81" s="1"/>
  <c r="AM188" i="81"/>
  <c r="BA186" i="81"/>
  <c r="AT186" i="81"/>
  <c r="AW186" i="81"/>
  <c r="AO177" i="81"/>
  <c r="AZ177" i="81" s="1"/>
  <c r="AK14" i="77"/>
  <c r="AS14" i="77"/>
  <c r="T14" i="77"/>
  <c r="T53" i="77"/>
  <c r="AS53" i="77"/>
  <c r="AK53" i="77"/>
  <c r="AO24" i="81"/>
  <c r="AZ24" i="81" s="1"/>
  <c r="AM100" i="81"/>
  <c r="AO103" i="81"/>
  <c r="AZ103" i="81" s="1"/>
  <c r="AO93" i="81"/>
  <c r="AZ93" i="81" s="1"/>
  <c r="AM82" i="81"/>
  <c r="AM141" i="81"/>
  <c r="AO173" i="81"/>
  <c r="AZ173" i="81" s="1"/>
  <c r="AO200" i="81"/>
  <c r="AZ200" i="81" s="1"/>
  <c r="AO15" i="81"/>
  <c r="AZ15" i="81" s="1"/>
  <c r="AO120" i="81"/>
  <c r="AZ120" i="81" s="1"/>
  <c r="AO189" i="81"/>
  <c r="AZ189" i="81" s="1"/>
  <c r="AO54" i="81"/>
  <c r="AZ54" i="81" s="1"/>
  <c r="AL59" i="81"/>
  <c r="AM59" i="81"/>
  <c r="AL51" i="81"/>
  <c r="AM51" i="81"/>
  <c r="AL35" i="81"/>
  <c r="AM35" i="81"/>
  <c r="AL27" i="81"/>
  <c r="AM27" i="81"/>
  <c r="AL14" i="81"/>
  <c r="AM14" i="81"/>
  <c r="BA139" i="81"/>
  <c r="AW139" i="81"/>
  <c r="AT139" i="81"/>
  <c r="AO18" i="81"/>
  <c r="AZ18" i="81" s="1"/>
  <c r="AO29" i="81"/>
  <c r="AZ29" i="81" s="1"/>
  <c r="AO45" i="81"/>
  <c r="AZ45" i="81" s="1"/>
  <c r="AO134" i="81"/>
  <c r="AZ134" i="81" s="1"/>
  <c r="AO168" i="81"/>
  <c r="AZ168" i="81" s="1"/>
  <c r="AO158" i="81"/>
  <c r="AZ158" i="81" s="1"/>
  <c r="AM179" i="81"/>
  <c r="AO166" i="81"/>
  <c r="AZ166" i="81" s="1"/>
  <c r="AB114" i="72"/>
  <c r="AC114" i="72" s="1"/>
  <c r="AE114" i="72" s="1"/>
  <c r="V114" i="72" s="1"/>
  <c r="W114" i="72" s="1"/>
  <c r="AB86" i="72"/>
  <c r="AC86" i="72" s="1"/>
  <c r="AE86" i="72" s="1"/>
  <c r="V86" i="72" s="1"/>
  <c r="AA16" i="77"/>
  <c r="AB16" i="77" s="1"/>
  <c r="AA54" i="77"/>
  <c r="AB54" i="77" s="1"/>
  <c r="AA85" i="77"/>
  <c r="AB85" i="77" s="1"/>
  <c r="AA215" i="77"/>
  <c r="AB215" i="77" s="1"/>
  <c r="AK189" i="77"/>
  <c r="AL189" i="77" s="1"/>
  <c r="AK177" i="77"/>
  <c r="AL177" i="77" s="1"/>
  <c r="AK170" i="77"/>
  <c r="AL170" i="77" s="1"/>
  <c r="AK135" i="77"/>
  <c r="T142" i="77"/>
  <c r="T107" i="77"/>
  <c r="AK75" i="77"/>
  <c r="AS198" i="77"/>
  <c r="AK39" i="77"/>
  <c r="AC121" i="78"/>
  <c r="AC73" i="78"/>
  <c r="AC127" i="78"/>
  <c r="AC214" i="78"/>
  <c r="AE214" i="78" s="1"/>
  <c r="V214" i="78" s="1"/>
  <c r="AM42" i="78"/>
  <c r="AB152" i="80"/>
  <c r="AC152" i="80" s="1"/>
  <c r="T93" i="80"/>
  <c r="AA128" i="80"/>
  <c r="AB128" i="80" s="1"/>
  <c r="AC128" i="80" s="1"/>
  <c r="AA161" i="80"/>
  <c r="AB161" i="80" s="1"/>
  <c r="AC161" i="80" s="1"/>
  <c r="AC214" i="80"/>
  <c r="AC12" i="80"/>
  <c r="AT44" i="81"/>
  <c r="BA44" i="81"/>
  <c r="AW44" i="81"/>
  <c r="AT56" i="81"/>
  <c r="BA56" i="81"/>
  <c r="AW56" i="81"/>
  <c r="AO58" i="81"/>
  <c r="AZ58" i="81" s="1"/>
  <c r="AT32" i="81"/>
  <c r="BA32" i="81"/>
  <c r="AW32" i="81"/>
  <c r="AO40" i="81"/>
  <c r="AZ40" i="81" s="1"/>
  <c r="AT49" i="81"/>
  <c r="BA49" i="81"/>
  <c r="AW49" i="81"/>
  <c r="AM93" i="81"/>
  <c r="AT94" i="81"/>
  <c r="BA94" i="81"/>
  <c r="AW94" i="81"/>
  <c r="AO113" i="81"/>
  <c r="AZ113" i="81" s="1"/>
  <c r="AO96" i="81"/>
  <c r="AZ96" i="81" s="1"/>
  <c r="AM168" i="81"/>
  <c r="BA172" i="81"/>
  <c r="AW172" i="81"/>
  <c r="AT172" i="81"/>
  <c r="AM133" i="81"/>
  <c r="AO150" i="81"/>
  <c r="AZ150" i="81" s="1"/>
  <c r="AO152" i="81"/>
  <c r="AZ152" i="81" s="1"/>
  <c r="AO176" i="81"/>
  <c r="AZ176" i="81" s="1"/>
  <c r="AO178" i="81"/>
  <c r="AZ178" i="81" s="1"/>
  <c r="AM200" i="81"/>
  <c r="AT203" i="81"/>
  <c r="BA203" i="81"/>
  <c r="AW203" i="81"/>
  <c r="AO205" i="81"/>
  <c r="AZ205" i="81" s="1"/>
  <c r="AO202" i="81"/>
  <c r="AZ202" i="81" s="1"/>
  <c r="AK57" i="77"/>
  <c r="T57" i="77"/>
  <c r="AS57" i="77"/>
  <c r="AM58" i="81"/>
  <c r="AT19" i="81"/>
  <c r="BA19" i="81"/>
  <c r="AW19" i="81"/>
  <c r="AW67" i="81"/>
  <c r="BA67" i="81"/>
  <c r="AT67" i="81"/>
  <c r="AL70" i="81"/>
  <c r="AM70" i="81"/>
  <c r="AM83" i="81"/>
  <c r="AM21" i="81"/>
  <c r="AA215" i="81"/>
  <c r="AB215" i="81" s="1"/>
  <c r="AA213" i="81"/>
  <c r="AB213" i="81" s="1"/>
  <c r="AA211" i="81"/>
  <c r="AB211" i="81" s="1"/>
  <c r="AA209" i="81"/>
  <c r="AB209" i="81" s="1"/>
  <c r="AA208" i="81"/>
  <c r="AB208" i="81" s="1"/>
  <c r="AA207" i="81"/>
  <c r="AB207" i="81" s="1"/>
  <c r="AA214" i="81"/>
  <c r="AB214" i="81" s="1"/>
  <c r="AA205" i="81"/>
  <c r="AB205" i="81" s="1"/>
  <c r="AA203" i="81"/>
  <c r="AB203" i="81" s="1"/>
  <c r="AA201" i="81"/>
  <c r="AB201" i="81" s="1"/>
  <c r="AA199" i="81"/>
  <c r="AB199" i="81" s="1"/>
  <c r="AA210" i="81"/>
  <c r="AB210" i="81" s="1"/>
  <c r="AA198" i="81"/>
  <c r="AB198" i="81" s="1"/>
  <c r="AA196" i="81"/>
  <c r="AB196" i="81" s="1"/>
  <c r="AA194" i="81"/>
  <c r="AB194" i="81" s="1"/>
  <c r="AA192" i="81"/>
  <c r="AB192" i="81" s="1"/>
  <c r="AA190" i="81"/>
  <c r="AB190" i="81" s="1"/>
  <c r="AA188" i="81"/>
  <c r="AB188" i="81" s="1"/>
  <c r="AA212" i="81"/>
  <c r="AB212" i="81" s="1"/>
  <c r="AA197" i="81"/>
  <c r="AB197" i="81" s="1"/>
  <c r="AA195" i="81"/>
  <c r="AB195" i="81" s="1"/>
  <c r="AA187" i="81"/>
  <c r="AB187" i="81" s="1"/>
  <c r="AA185" i="81"/>
  <c r="AB185" i="81" s="1"/>
  <c r="AA183" i="81"/>
  <c r="AB183" i="81" s="1"/>
  <c r="AA181" i="81"/>
  <c r="AB181" i="81" s="1"/>
  <c r="AA179" i="81"/>
  <c r="AB179" i="81" s="1"/>
  <c r="AA177" i="81"/>
  <c r="AB177" i="81" s="1"/>
  <c r="AA189" i="81"/>
  <c r="AB189" i="81" s="1"/>
  <c r="AA204" i="81"/>
  <c r="AB204" i="81" s="1"/>
  <c r="AA200" i="81"/>
  <c r="AB200" i="81" s="1"/>
  <c r="AA180" i="81"/>
  <c r="AB180" i="81" s="1"/>
  <c r="AA175" i="81"/>
  <c r="AB175" i="81" s="1"/>
  <c r="AA173" i="81"/>
  <c r="AB173" i="81" s="1"/>
  <c r="AA171" i="81"/>
  <c r="AB171" i="81" s="1"/>
  <c r="AA169" i="81"/>
  <c r="AB169" i="81" s="1"/>
  <c r="AA167" i="81"/>
  <c r="AB167" i="81" s="1"/>
  <c r="AA191" i="81"/>
  <c r="AB191" i="81" s="1"/>
  <c r="AA182" i="81"/>
  <c r="AB182" i="81" s="1"/>
  <c r="AA176" i="81"/>
  <c r="AB176" i="81" s="1"/>
  <c r="AA206" i="81"/>
  <c r="AB206" i="81" s="1"/>
  <c r="AA202" i="81"/>
  <c r="AB202" i="81" s="1"/>
  <c r="AA193" i="81"/>
  <c r="AB193" i="81" s="1"/>
  <c r="AA184" i="81"/>
  <c r="AB184" i="81" s="1"/>
  <c r="AA174" i="81"/>
  <c r="AB174" i="81" s="1"/>
  <c r="AA172" i="81"/>
  <c r="AB172" i="81" s="1"/>
  <c r="AA170" i="81"/>
  <c r="AB170" i="81" s="1"/>
  <c r="AA168" i="81"/>
  <c r="AB168" i="81" s="1"/>
  <c r="AA166" i="81"/>
  <c r="AB166" i="81" s="1"/>
  <c r="AA164" i="81"/>
  <c r="AB164" i="81" s="1"/>
  <c r="AA162" i="81"/>
  <c r="AB162" i="81" s="1"/>
  <c r="AA160" i="81"/>
  <c r="AB160" i="81" s="1"/>
  <c r="AA158" i="81"/>
  <c r="AB158" i="81" s="1"/>
  <c r="AA156" i="81"/>
  <c r="AB156" i="81" s="1"/>
  <c r="AA154" i="81"/>
  <c r="AB154" i="81" s="1"/>
  <c r="AA152" i="81"/>
  <c r="AB152" i="81" s="1"/>
  <c r="AA150" i="81"/>
  <c r="AB150" i="81" s="1"/>
  <c r="AA148" i="81"/>
  <c r="AB148" i="81" s="1"/>
  <c r="AA146" i="81"/>
  <c r="AB146" i="81" s="1"/>
  <c r="AA144" i="81"/>
  <c r="AB144" i="81" s="1"/>
  <c r="AA142" i="81"/>
  <c r="AB142" i="81" s="1"/>
  <c r="AA140" i="81"/>
  <c r="AB140" i="81" s="1"/>
  <c r="AA138" i="81"/>
  <c r="AB138" i="81" s="1"/>
  <c r="AA165" i="81"/>
  <c r="AB165" i="81" s="1"/>
  <c r="AA161" i="81"/>
  <c r="AB161" i="81" s="1"/>
  <c r="AA178" i="81"/>
  <c r="AB178" i="81" s="1"/>
  <c r="AA157" i="81"/>
  <c r="AB157" i="81" s="1"/>
  <c r="AA155" i="81"/>
  <c r="AB155" i="81" s="1"/>
  <c r="AA153" i="81"/>
  <c r="AB153" i="81" s="1"/>
  <c r="AA151" i="81"/>
  <c r="AB151" i="81" s="1"/>
  <c r="AA149" i="81"/>
  <c r="AB149" i="81" s="1"/>
  <c r="AA147" i="81"/>
  <c r="AB147" i="81" s="1"/>
  <c r="AA145" i="81"/>
  <c r="AB145" i="81" s="1"/>
  <c r="AA143" i="81"/>
  <c r="AB143" i="81" s="1"/>
  <c r="AA141" i="81"/>
  <c r="AB141" i="81" s="1"/>
  <c r="AA139" i="81"/>
  <c r="AB139" i="81" s="1"/>
  <c r="AA137" i="81"/>
  <c r="AB137" i="81" s="1"/>
  <c r="AA135" i="81"/>
  <c r="AB135" i="81" s="1"/>
  <c r="AA163" i="81"/>
  <c r="AB163" i="81" s="1"/>
  <c r="AA136" i="81"/>
  <c r="AB136" i="81" s="1"/>
  <c r="AA132" i="81"/>
  <c r="AB132" i="81" s="1"/>
  <c r="AA130" i="81"/>
  <c r="AB130" i="81" s="1"/>
  <c r="AA128" i="81"/>
  <c r="AB128" i="81" s="1"/>
  <c r="AA126" i="81"/>
  <c r="AB126" i="81" s="1"/>
  <c r="AA124" i="81"/>
  <c r="AB124" i="81" s="1"/>
  <c r="AA122" i="81"/>
  <c r="AB122" i="81" s="1"/>
  <c r="AA120" i="81"/>
  <c r="AB120" i="81" s="1"/>
  <c r="AA118" i="81"/>
  <c r="AB118" i="81" s="1"/>
  <c r="AA116" i="81"/>
  <c r="AB116" i="81" s="1"/>
  <c r="AA114" i="81"/>
  <c r="AB114" i="81" s="1"/>
  <c r="AA112" i="81"/>
  <c r="AB112" i="81" s="1"/>
  <c r="AA186" i="81"/>
  <c r="AB186" i="81" s="1"/>
  <c r="AA133" i="81"/>
  <c r="AB133" i="81" s="1"/>
  <c r="AA131" i="81"/>
  <c r="AB131" i="81" s="1"/>
  <c r="AA129" i="81"/>
  <c r="AB129" i="81" s="1"/>
  <c r="AA127" i="81"/>
  <c r="AB127" i="81" s="1"/>
  <c r="AA125" i="81"/>
  <c r="AB125" i="81" s="1"/>
  <c r="AA123" i="81"/>
  <c r="AB123" i="81" s="1"/>
  <c r="AA121" i="81"/>
  <c r="AB121" i="81" s="1"/>
  <c r="AA119" i="81"/>
  <c r="AB119" i="81" s="1"/>
  <c r="AA117" i="81"/>
  <c r="AB117" i="81" s="1"/>
  <c r="AA115" i="81"/>
  <c r="AB115" i="81" s="1"/>
  <c r="AA113" i="81"/>
  <c r="AB113" i="81" s="1"/>
  <c r="AA111" i="81"/>
  <c r="AB111" i="81" s="1"/>
  <c r="AA109" i="81"/>
  <c r="AB109" i="81" s="1"/>
  <c r="AA107" i="81"/>
  <c r="AB107" i="81" s="1"/>
  <c r="AA106" i="81"/>
  <c r="AB106" i="81" s="1"/>
  <c r="AA104" i="81"/>
  <c r="AB104" i="81" s="1"/>
  <c r="AA102" i="81"/>
  <c r="AB102" i="81" s="1"/>
  <c r="AA100" i="81"/>
  <c r="AB100" i="81" s="1"/>
  <c r="AA98" i="81"/>
  <c r="AB98" i="81" s="1"/>
  <c r="AA96" i="81"/>
  <c r="AB96" i="81" s="1"/>
  <c r="AA94" i="81"/>
  <c r="AB94" i="81" s="1"/>
  <c r="AA92" i="81"/>
  <c r="AB92" i="81" s="1"/>
  <c r="AA90" i="81"/>
  <c r="AB90" i="81" s="1"/>
  <c r="AA88" i="81"/>
  <c r="AB88" i="81" s="1"/>
  <c r="AA86" i="81"/>
  <c r="AB86" i="81" s="1"/>
  <c r="AA84" i="81"/>
  <c r="AB84" i="81" s="1"/>
  <c r="AA82" i="81"/>
  <c r="AB82" i="81" s="1"/>
  <c r="AA80" i="81"/>
  <c r="AB80" i="81" s="1"/>
  <c r="AA134" i="81"/>
  <c r="AB134" i="81" s="1"/>
  <c r="AA110" i="81"/>
  <c r="AB110" i="81" s="1"/>
  <c r="AA159" i="81"/>
  <c r="AB159" i="81" s="1"/>
  <c r="AA105" i="81"/>
  <c r="AB105" i="81" s="1"/>
  <c r="AA103" i="81"/>
  <c r="AB103" i="81" s="1"/>
  <c r="AA101" i="81"/>
  <c r="AB101" i="81" s="1"/>
  <c r="AA99" i="81"/>
  <c r="AB99" i="81" s="1"/>
  <c r="AA97" i="81"/>
  <c r="AB97" i="81" s="1"/>
  <c r="AA95" i="81"/>
  <c r="AB95" i="81" s="1"/>
  <c r="AA93" i="81"/>
  <c r="AB93" i="81" s="1"/>
  <c r="AA91" i="81"/>
  <c r="AB91" i="81" s="1"/>
  <c r="AA89" i="81"/>
  <c r="AB89" i="81" s="1"/>
  <c r="AA87" i="81"/>
  <c r="AB87" i="81" s="1"/>
  <c r="AA85" i="81"/>
  <c r="AB85" i="81" s="1"/>
  <c r="AA83" i="81"/>
  <c r="AB83" i="81" s="1"/>
  <c r="AA81" i="81"/>
  <c r="AB81" i="81" s="1"/>
  <c r="AA79" i="81"/>
  <c r="AB79" i="81" s="1"/>
  <c r="AA77" i="81"/>
  <c r="AB77" i="81" s="1"/>
  <c r="AA75" i="81"/>
  <c r="AB75" i="81" s="1"/>
  <c r="AA73" i="81"/>
  <c r="AB73" i="81" s="1"/>
  <c r="AA71" i="81"/>
  <c r="AB71" i="81" s="1"/>
  <c r="AA69" i="81"/>
  <c r="AB69" i="81" s="1"/>
  <c r="AA108" i="81"/>
  <c r="AB108" i="81" s="1"/>
  <c r="AA76" i="81"/>
  <c r="AB76" i="81" s="1"/>
  <c r="AA22" i="81"/>
  <c r="AB22" i="81" s="1"/>
  <c r="AA21" i="81"/>
  <c r="AB21" i="81" s="1"/>
  <c r="AA19" i="81"/>
  <c r="AB19" i="81" s="1"/>
  <c r="AA12" i="81"/>
  <c r="AB12" i="81" s="1"/>
  <c r="AG11" i="81"/>
  <c r="AF13" i="81" s="1"/>
  <c r="AA78" i="81"/>
  <c r="AB78" i="81" s="1"/>
  <c r="AA70" i="81"/>
  <c r="AB70" i="81" s="1"/>
  <c r="AA68" i="81"/>
  <c r="AB68" i="81" s="1"/>
  <c r="AA67" i="81"/>
  <c r="AB67" i="81" s="1"/>
  <c r="AA63" i="81"/>
  <c r="AB63" i="81" s="1"/>
  <c r="AA61" i="81"/>
  <c r="AB61" i="81" s="1"/>
  <c r="AA59" i="81"/>
  <c r="AB59" i="81" s="1"/>
  <c r="AA57" i="81"/>
  <c r="AB57" i="81" s="1"/>
  <c r="AA55" i="81"/>
  <c r="AB55" i="81" s="1"/>
  <c r="AA53" i="81"/>
  <c r="AB53" i="81" s="1"/>
  <c r="AA51" i="81"/>
  <c r="AB51" i="81" s="1"/>
  <c r="AA49" i="81"/>
  <c r="AB49" i="81" s="1"/>
  <c r="AA47" i="81"/>
  <c r="AB47" i="81" s="1"/>
  <c r="AA45" i="81"/>
  <c r="AB45" i="81" s="1"/>
  <c r="AA43" i="81"/>
  <c r="AB43" i="81" s="1"/>
  <c r="AA41" i="81"/>
  <c r="AB41" i="81" s="1"/>
  <c r="AA39" i="81"/>
  <c r="AB39" i="81" s="1"/>
  <c r="AA37" i="81"/>
  <c r="AB37" i="81" s="1"/>
  <c r="AA35" i="81"/>
  <c r="AB35" i="81" s="1"/>
  <c r="AA33" i="81"/>
  <c r="AB33" i="81" s="1"/>
  <c r="AA31" i="81"/>
  <c r="AB31" i="81" s="1"/>
  <c r="AA29" i="81"/>
  <c r="AB29" i="81" s="1"/>
  <c r="AA27" i="81"/>
  <c r="AB27" i="81" s="1"/>
  <c r="AA25" i="81"/>
  <c r="AB25" i="81" s="1"/>
  <c r="AA23" i="81"/>
  <c r="AB23" i="81" s="1"/>
  <c r="AA17" i="81"/>
  <c r="AB17" i="81" s="1"/>
  <c r="AA14" i="81"/>
  <c r="AB14" i="81" s="1"/>
  <c r="AA72" i="81"/>
  <c r="AB72" i="81" s="1"/>
  <c r="AA66" i="81"/>
  <c r="AB66" i="81" s="1"/>
  <c r="AA65" i="81"/>
  <c r="AB65" i="81" s="1"/>
  <c r="AA20" i="81"/>
  <c r="AB20" i="81" s="1"/>
  <c r="AA18" i="81"/>
  <c r="AB18" i="81" s="1"/>
  <c r="AA13" i="81"/>
  <c r="AB13" i="81" s="1"/>
  <c r="AA11" i="81"/>
  <c r="AB11" i="81" s="1"/>
  <c r="AA60" i="81"/>
  <c r="AB60" i="81" s="1"/>
  <c r="AA54" i="81"/>
  <c r="AB54" i="81" s="1"/>
  <c r="AA42" i="81"/>
  <c r="AB42" i="81" s="1"/>
  <c r="AA38" i="81"/>
  <c r="AB38" i="81" s="1"/>
  <c r="AA34" i="81"/>
  <c r="AB34" i="81" s="1"/>
  <c r="AA32" i="81"/>
  <c r="AB32" i="81" s="1"/>
  <c r="AA28" i="81"/>
  <c r="AB28" i="81" s="1"/>
  <c r="AA16" i="81"/>
  <c r="AB16" i="81" s="1"/>
  <c r="AA74" i="81"/>
  <c r="AB74" i="81" s="1"/>
  <c r="AA62" i="81"/>
  <c r="AB62" i="81" s="1"/>
  <c r="AA56" i="81"/>
  <c r="AB56" i="81" s="1"/>
  <c r="AA50" i="81"/>
  <c r="AB50" i="81" s="1"/>
  <c r="AA48" i="81"/>
  <c r="AB48" i="81" s="1"/>
  <c r="AA46" i="81"/>
  <c r="AB46" i="81" s="1"/>
  <c r="AA44" i="81"/>
  <c r="AB44" i="81" s="1"/>
  <c r="AA40" i="81"/>
  <c r="AB40" i="81" s="1"/>
  <c r="AA30" i="81"/>
  <c r="AB30" i="81" s="1"/>
  <c r="AA24" i="81"/>
  <c r="AB24" i="81" s="1"/>
  <c r="AA15" i="81"/>
  <c r="AB15" i="81" s="1"/>
  <c r="AA64" i="81"/>
  <c r="AB64" i="81" s="1"/>
  <c r="AA58" i="81"/>
  <c r="AB58" i="81" s="1"/>
  <c r="AA52" i="81"/>
  <c r="AB52" i="81" s="1"/>
  <c r="AA36" i="81"/>
  <c r="AB36" i="81" s="1"/>
  <c r="AA26" i="81"/>
  <c r="AB26" i="81" s="1"/>
  <c r="AO155" i="81"/>
  <c r="AZ155" i="81" s="1"/>
  <c r="AO147" i="81"/>
  <c r="AZ147" i="81" s="1"/>
  <c r="AO117" i="81"/>
  <c r="AZ117" i="81" s="1"/>
  <c r="AO124" i="81"/>
  <c r="AZ124" i="81" s="1"/>
  <c r="AT175" i="81"/>
  <c r="BA175" i="81"/>
  <c r="AW175" i="81"/>
  <c r="AT194" i="81"/>
  <c r="BA194" i="81"/>
  <c r="AW194" i="81"/>
  <c r="AO198" i="81"/>
  <c r="AZ198" i="81" s="1"/>
  <c r="AT48" i="81"/>
  <c r="BA48" i="81"/>
  <c r="AW48" i="81"/>
  <c r="AM54" i="81"/>
  <c r="AO60" i="81"/>
  <c r="AZ60" i="81" s="1"/>
  <c r="AO73" i="81"/>
  <c r="AZ73" i="81" s="1"/>
  <c r="AO22" i="81"/>
  <c r="AZ22" i="81" s="1"/>
  <c r="AM79" i="81"/>
  <c r="AO126" i="81"/>
  <c r="AZ126" i="81" s="1"/>
  <c r="AO139" i="81"/>
  <c r="AZ139" i="81" s="1"/>
  <c r="AM198" i="81"/>
  <c r="AM44" i="81"/>
  <c r="AM46" i="81"/>
  <c r="AO19" i="81"/>
  <c r="AZ19" i="81" s="1"/>
  <c r="AL213" i="81"/>
  <c r="AM213" i="81"/>
  <c r="AT183" i="81"/>
  <c r="AW183" i="81"/>
  <c r="BA183" i="81"/>
  <c r="AM107" i="81"/>
  <c r="AO157" i="81"/>
  <c r="AZ157" i="81" s="1"/>
  <c r="AM76" i="81"/>
  <c r="AM95" i="81"/>
  <c r="AO84" i="81"/>
  <c r="AZ84" i="81" s="1"/>
  <c r="AO86" i="81"/>
  <c r="AZ86" i="81" s="1"/>
  <c r="AM102" i="81"/>
  <c r="AO109" i="81"/>
  <c r="AZ109" i="81" s="1"/>
  <c r="AM184" i="81"/>
  <c r="AO88" i="81"/>
  <c r="AZ88" i="81" s="1"/>
  <c r="AT98" i="81"/>
  <c r="BA98" i="81"/>
  <c r="AW98" i="81"/>
  <c r="AM134" i="81"/>
  <c r="AW125" i="81"/>
  <c r="AM129" i="81"/>
  <c r="AM159" i="81"/>
  <c r="AO197" i="81"/>
  <c r="AZ197" i="81" s="1"/>
  <c r="AO160" i="81"/>
  <c r="AZ160" i="81" s="1"/>
  <c r="AO170" i="81"/>
  <c r="AZ170" i="81" s="1"/>
  <c r="AM138" i="81"/>
  <c r="AO154" i="81"/>
  <c r="AZ154" i="81" s="1"/>
  <c r="AM174" i="81"/>
  <c r="AO213" i="81"/>
  <c r="AZ213" i="81" s="1"/>
  <c r="AT199" i="81"/>
  <c r="BA199" i="81"/>
  <c r="AW199" i="81"/>
  <c r="AO201" i="81"/>
  <c r="AZ201" i="81" s="1"/>
  <c r="AL71" i="81"/>
  <c r="AM71" i="81"/>
  <c r="AL57" i="81"/>
  <c r="AM57" i="81"/>
  <c r="AL41" i="81"/>
  <c r="AM41" i="81"/>
  <c r="AL25" i="81"/>
  <c r="AM25" i="81"/>
  <c r="AM157" i="81"/>
  <c r="AO13" i="81"/>
  <c r="AZ13" i="81" s="1"/>
  <c r="AO72" i="81"/>
  <c r="AZ72" i="81" s="1"/>
  <c r="AM151" i="81"/>
  <c r="AO98" i="81"/>
  <c r="AZ98" i="81" s="1"/>
  <c r="AM124" i="81"/>
  <c r="AO125" i="81"/>
  <c r="AZ125" i="81" s="1"/>
  <c r="AM142" i="81"/>
  <c r="AL36" i="80"/>
  <c r="AM36" i="80"/>
  <c r="AL184" i="80"/>
  <c r="AM184" i="80"/>
  <c r="AA184" i="80"/>
  <c r="AB184" i="80" s="1"/>
  <c r="AC184" i="80" s="1"/>
  <c r="AS184" i="80"/>
  <c r="AT184" i="80" s="1"/>
  <c r="T184" i="80"/>
  <c r="AS125" i="80"/>
  <c r="T125" i="80"/>
  <c r="AA125" i="80"/>
  <c r="AB125" i="80" s="1"/>
  <c r="AC125" i="80" s="1"/>
  <c r="AK125" i="80"/>
  <c r="AL125" i="80" s="1"/>
  <c r="AS74" i="80"/>
  <c r="AA74" i="80"/>
  <c r="AB74" i="80" s="1"/>
  <c r="AC74" i="80" s="1"/>
  <c r="T74" i="80"/>
  <c r="AK74" i="80"/>
  <c r="AL74" i="80" s="1"/>
  <c r="AS205" i="80"/>
  <c r="T205" i="80"/>
  <c r="AA205" i="80"/>
  <c r="AB205" i="80" s="1"/>
  <c r="AC205" i="80" s="1"/>
  <c r="AS132" i="80"/>
  <c r="T132" i="80"/>
  <c r="AK132" i="80"/>
  <c r="AL132" i="80" s="1"/>
  <c r="AA132" i="80"/>
  <c r="AB132" i="80" s="1"/>
  <c r="AC132" i="80" s="1"/>
  <c r="AS26" i="80"/>
  <c r="AK26" i="80"/>
  <c r="AA26" i="80"/>
  <c r="AB26" i="80" s="1"/>
  <c r="AC26" i="80" s="1"/>
  <c r="T26" i="80"/>
  <c r="AA105" i="80"/>
  <c r="AB105" i="80" s="1"/>
  <c r="AC105" i="80" s="1"/>
  <c r="T105" i="80"/>
  <c r="AS105" i="80"/>
  <c r="AT105" i="80" s="1"/>
  <c r="T196" i="80"/>
  <c r="AS196" i="80"/>
  <c r="BA196" i="80" s="1"/>
  <c r="AA196" i="80"/>
  <c r="AB196" i="80" s="1"/>
  <c r="AC196" i="80" s="1"/>
  <c r="T137" i="80"/>
  <c r="AA137" i="80"/>
  <c r="AB137" i="80" s="1"/>
  <c r="AC137" i="80" s="1"/>
  <c r="AS112" i="80"/>
  <c r="T112" i="80"/>
  <c r="AA112" i="80"/>
  <c r="AB112" i="80" s="1"/>
  <c r="AC112" i="80" s="1"/>
  <c r="AS95" i="80"/>
  <c r="AA95" i="80"/>
  <c r="AB95" i="80" s="1"/>
  <c r="AC95" i="80" s="1"/>
  <c r="AK95" i="80"/>
  <c r="AL95" i="80" s="1"/>
  <c r="AS67" i="80"/>
  <c r="T67" i="80"/>
  <c r="AA67" i="80"/>
  <c r="AB67" i="80" s="1"/>
  <c r="AC67" i="80" s="1"/>
  <c r="AL200" i="80"/>
  <c r="AM200" i="80"/>
  <c r="AL127" i="80"/>
  <c r="AL63" i="80"/>
  <c r="AM63" i="80"/>
  <c r="AK214" i="80"/>
  <c r="AL214" i="80" s="1"/>
  <c r="AK105" i="80"/>
  <c r="AL105" i="80" s="1"/>
  <c r="AK205" i="80"/>
  <c r="AL88" i="80"/>
  <c r="AM88" i="80"/>
  <c r="AS214" i="80"/>
  <c r="T214" i="80"/>
  <c r="AS166" i="80"/>
  <c r="AK166" i="80"/>
  <c r="AL166" i="80" s="1"/>
  <c r="AA166" i="80"/>
  <c r="AB166" i="80" s="1"/>
  <c r="AC166" i="80" s="1"/>
  <c r="T166" i="80"/>
  <c r="AS83" i="80"/>
  <c r="T83" i="80"/>
  <c r="AA83" i="80"/>
  <c r="AB83" i="80" s="1"/>
  <c r="AC83" i="80" s="1"/>
  <c r="AS20" i="80"/>
  <c r="BA20" i="80" s="1"/>
  <c r="AA20" i="80"/>
  <c r="AB20" i="80" s="1"/>
  <c r="T20" i="80"/>
  <c r="AS173" i="80"/>
  <c r="T173" i="80"/>
  <c r="AA173" i="80"/>
  <c r="AB173" i="80" s="1"/>
  <c r="AC173" i="80" s="1"/>
  <c r="AK173" i="80"/>
  <c r="AS156" i="80"/>
  <c r="T156" i="80"/>
  <c r="AA156" i="80"/>
  <c r="AB156" i="80" s="1"/>
  <c r="AC156" i="80" s="1"/>
  <c r="AK156" i="80"/>
  <c r="AA73" i="80"/>
  <c r="AB73" i="80" s="1"/>
  <c r="AC73" i="80" s="1"/>
  <c r="T73" i="80"/>
  <c r="AK73" i="80"/>
  <c r="AS199" i="80"/>
  <c r="AK199" i="80"/>
  <c r="AA199" i="80"/>
  <c r="AB199" i="80" s="1"/>
  <c r="AC199" i="80" s="1"/>
  <c r="AA146" i="80"/>
  <c r="AB146" i="80" s="1"/>
  <c r="AC146" i="80" s="1"/>
  <c r="T146" i="80"/>
  <c r="AK146" i="80"/>
  <c r="AA36" i="80"/>
  <c r="AB36" i="80" s="1"/>
  <c r="AC36" i="80" s="1"/>
  <c r="T36" i="80"/>
  <c r="AS36" i="80"/>
  <c r="AW36" i="80" s="1"/>
  <c r="T95" i="80"/>
  <c r="AK83" i="80"/>
  <c r="AM136" i="80"/>
  <c r="AK196" i="80"/>
  <c r="AK137" i="80"/>
  <c r="AL137" i="80" s="1"/>
  <c r="AS186" i="80"/>
  <c r="AK186" i="80"/>
  <c r="AL186" i="80" s="1"/>
  <c r="AB186" i="80"/>
  <c r="AC186" i="80" s="1"/>
  <c r="AS138" i="80"/>
  <c r="AA138" i="80"/>
  <c r="AB138" i="80" s="1"/>
  <c r="AC138" i="80" s="1"/>
  <c r="T138" i="80"/>
  <c r="AK138" i="80"/>
  <c r="AS100" i="80"/>
  <c r="T100" i="80"/>
  <c r="AA100" i="80"/>
  <c r="AB100" i="80" s="1"/>
  <c r="AC100" i="80" s="1"/>
  <c r="AS40" i="80"/>
  <c r="T40" i="80"/>
  <c r="AA40" i="80"/>
  <c r="AB40" i="80" s="1"/>
  <c r="AC40" i="80" s="1"/>
  <c r="AK40" i="80"/>
  <c r="AA178" i="80"/>
  <c r="AB178" i="80" s="1"/>
  <c r="AC178" i="80" s="1"/>
  <c r="T178" i="80"/>
  <c r="AK178" i="80"/>
  <c r="AM178" i="80" s="1"/>
  <c r="AS147" i="80"/>
  <c r="AB147" i="80"/>
  <c r="AC147" i="80" s="1"/>
  <c r="T147" i="80"/>
  <c r="AS115" i="80"/>
  <c r="AA115" i="80"/>
  <c r="AB115" i="80" s="1"/>
  <c r="AK115" i="80"/>
  <c r="T115" i="80"/>
  <c r="AS58" i="80"/>
  <c r="AK58" i="80"/>
  <c r="AA58" i="80"/>
  <c r="AB58" i="80" s="1"/>
  <c r="AC58" i="80" s="1"/>
  <c r="T58" i="80"/>
  <c r="AS163" i="80"/>
  <c r="AK163" i="80"/>
  <c r="AL163" i="80" s="1"/>
  <c r="AA163" i="80"/>
  <c r="AB163" i="80" s="1"/>
  <c r="AC163" i="80" s="1"/>
  <c r="AK12" i="80"/>
  <c r="AS12" i="80"/>
  <c r="AW12" i="80" s="1"/>
  <c r="T12" i="80"/>
  <c r="AS73" i="80"/>
  <c r="AW73" i="80" s="1"/>
  <c r="T163" i="80"/>
  <c r="T186" i="80"/>
  <c r="AK67" i="80"/>
  <c r="T199" i="80"/>
  <c r="AK112" i="80"/>
  <c r="AC215" i="80"/>
  <c r="AC71" i="80"/>
  <c r="AC50" i="80"/>
  <c r="AC142" i="80"/>
  <c r="AC194" i="80"/>
  <c r="AM72" i="80"/>
  <c r="AM21" i="80"/>
  <c r="AC140" i="80"/>
  <c r="AC134" i="80"/>
  <c r="AC113" i="80"/>
  <c r="AC154" i="80"/>
  <c r="AC164" i="80"/>
  <c r="AM89" i="80"/>
  <c r="AM24" i="80"/>
  <c r="AM28" i="80"/>
  <c r="AC87" i="80"/>
  <c r="AC171" i="80"/>
  <c r="AC172" i="80"/>
  <c r="AC185" i="80"/>
  <c r="AC202" i="80"/>
  <c r="AC213" i="80"/>
  <c r="AS213" i="71"/>
  <c r="T213" i="71"/>
  <c r="AA213" i="71"/>
  <c r="AB213" i="71" s="1"/>
  <c r="AK213" i="71"/>
  <c r="AL213" i="71" s="1"/>
  <c r="T166" i="71"/>
  <c r="AA166" i="71"/>
  <c r="AK166" i="71"/>
  <c r="AL166" i="71" s="1"/>
  <c r="AS112" i="71"/>
  <c r="AK112" i="71"/>
  <c r="AL112" i="71" s="1"/>
  <c r="AA112" i="71"/>
  <c r="AS50" i="71"/>
  <c r="AK50" i="71"/>
  <c r="AL50" i="71" s="1"/>
  <c r="AA50" i="71"/>
  <c r="AB50" i="71" s="1"/>
  <c r="T50" i="71"/>
  <c r="AA87" i="67"/>
  <c r="AB87" i="67" s="1"/>
  <c r="T87" i="67"/>
  <c r="AK87" i="67"/>
  <c r="AL87" i="67" s="1"/>
  <c r="AA12" i="68"/>
  <c r="AK12" i="68"/>
  <c r="AL12" i="68" s="1"/>
  <c r="T12" i="68"/>
  <c r="AL41" i="75"/>
  <c r="AM41" i="75"/>
  <c r="AL210" i="75"/>
  <c r="AM210" i="75"/>
  <c r="AL26" i="75"/>
  <c r="AM26" i="75"/>
  <c r="AS155" i="74"/>
  <c r="AK155" i="74"/>
  <c r="T155" i="74"/>
  <c r="AA155" i="74"/>
  <c r="AB155" i="74" s="1"/>
  <c r="AS215" i="73"/>
  <c r="AA215" i="73"/>
  <c r="AB215" i="73" s="1"/>
  <c r="AK215" i="73"/>
  <c r="AL215" i="73" s="1"/>
  <c r="T215" i="73"/>
  <c r="AS154" i="73"/>
  <c r="AA154" i="73"/>
  <c r="AB154" i="73" s="1"/>
  <c r="AC154" i="73" s="1"/>
  <c r="T154" i="73"/>
  <c r="AK154" i="73"/>
  <c r="AL154" i="73" s="1"/>
  <c r="AS114" i="73"/>
  <c r="AA114" i="73"/>
  <c r="AB114" i="73" s="1"/>
  <c r="AC114" i="73" s="1"/>
  <c r="AK114" i="73"/>
  <c r="AL114" i="73" s="1"/>
  <c r="T114" i="73"/>
  <c r="AA215" i="72"/>
  <c r="AB215" i="72" s="1"/>
  <c r="AC215" i="72" s="1"/>
  <c r="AE215" i="72" s="1"/>
  <c r="V215" i="72" s="1"/>
  <c r="T215" i="72"/>
  <c r="AK215" i="72"/>
  <c r="AL215" i="72" s="1"/>
  <c r="AS215" i="72"/>
  <c r="AW215" i="72" s="1"/>
  <c r="AS52" i="72"/>
  <c r="AK52" i="72"/>
  <c r="AL52" i="72" s="1"/>
  <c r="T52" i="72"/>
  <c r="AA52" i="72"/>
  <c r="AB52" i="72" s="1"/>
  <c r="AC52" i="72" s="1"/>
  <c r="AE52" i="72" s="1"/>
  <c r="V52" i="72" s="1"/>
  <c r="W52" i="72" s="1"/>
  <c r="AK83" i="71"/>
  <c r="AL83" i="71" s="1"/>
  <c r="AS83" i="71"/>
  <c r="AT121" i="73"/>
  <c r="AW121" i="73"/>
  <c r="AK89" i="73"/>
  <c r="AL89" i="73" s="1"/>
  <c r="T89" i="73"/>
  <c r="AS89" i="73"/>
  <c r="AT89" i="73" s="1"/>
  <c r="AA89" i="73"/>
  <c r="AB89" i="73" s="1"/>
  <c r="AS177" i="73"/>
  <c r="T177" i="73"/>
  <c r="AK177" i="73"/>
  <c r="AM177" i="73" s="1"/>
  <c r="AA177" i="73"/>
  <c r="AB177" i="73" s="1"/>
  <c r="AC177" i="73" s="1"/>
  <c r="AL174" i="77"/>
  <c r="AM174" i="77"/>
  <c r="T16" i="73"/>
  <c r="AS16" i="73"/>
  <c r="AK16" i="73"/>
  <c r="AL16" i="73" s="1"/>
  <c r="AA16" i="73"/>
  <c r="AB16" i="73" s="1"/>
  <c r="AS211" i="73"/>
  <c r="AK211" i="73"/>
  <c r="AM211" i="73" s="1"/>
  <c r="T211" i="73"/>
  <c r="AA211" i="73"/>
  <c r="AB211" i="73" s="1"/>
  <c r="AS145" i="73"/>
  <c r="T145" i="73"/>
  <c r="AK145" i="73"/>
  <c r="AL145" i="73" s="1"/>
  <c r="T12" i="73"/>
  <c r="AA12" i="73"/>
  <c r="AB12" i="73" s="1"/>
  <c r="AC12" i="73" s="1"/>
  <c r="AK12" i="73"/>
  <c r="AL12" i="73" s="1"/>
  <c r="AS12" i="73"/>
  <c r="AW12" i="73" s="1"/>
  <c r="AO12" i="80"/>
  <c r="AZ12" i="80" s="1"/>
  <c r="AL209" i="80"/>
  <c r="AM209" i="80"/>
  <c r="AO112" i="80"/>
  <c r="AZ112" i="80" s="1"/>
  <c r="AL18" i="80"/>
  <c r="AM18" i="80"/>
  <c r="AO161" i="80"/>
  <c r="AZ161" i="80" s="1"/>
  <c r="AS87" i="67"/>
  <c r="BA87" i="67" s="1"/>
  <c r="AS166" i="71"/>
  <c r="AW166" i="71" s="1"/>
  <c r="T112" i="71"/>
  <c r="AS191" i="70"/>
  <c r="BA191" i="70" s="1"/>
  <c r="AA191" i="70"/>
  <c r="AB191" i="70" s="1"/>
  <c r="AS144" i="70"/>
  <c r="AT144" i="70" s="1"/>
  <c r="AK144" i="70"/>
  <c r="AL144" i="70" s="1"/>
  <c r="AA144" i="70"/>
  <c r="AB144" i="70" s="1"/>
  <c r="AK111" i="70"/>
  <c r="AL111" i="70" s="1"/>
  <c r="T111" i="70"/>
  <c r="AA19" i="70"/>
  <c r="AK19" i="70"/>
  <c r="AL19" i="70" s="1"/>
  <c r="BA173" i="68"/>
  <c r="AT173" i="68"/>
  <c r="AL86" i="72"/>
  <c r="AS118" i="67"/>
  <c r="AA118" i="67"/>
  <c r="AB118" i="67" s="1"/>
  <c r="AK184" i="73"/>
  <c r="AL184" i="73" s="1"/>
  <c r="T121" i="73"/>
  <c r="AA104" i="74"/>
  <c r="AL38" i="76"/>
  <c r="AM38" i="76"/>
  <c r="AL156" i="76"/>
  <c r="AM156" i="76"/>
  <c r="AS25" i="74"/>
  <c r="AA25" i="74"/>
  <c r="AB25" i="74" s="1"/>
  <c r="AC25" i="74" s="1"/>
  <c r="AK25" i="74"/>
  <c r="AL25" i="74" s="1"/>
  <c r="T25" i="74"/>
  <c r="AS211" i="74"/>
  <c r="T211" i="74"/>
  <c r="AA211" i="74"/>
  <c r="AB211" i="74" s="1"/>
  <c r="AC211" i="74" s="1"/>
  <c r="AS186" i="74"/>
  <c r="AW186" i="74" s="1"/>
  <c r="AK186" i="74"/>
  <c r="AL186" i="74" s="1"/>
  <c r="T186" i="74"/>
  <c r="AS170" i="74"/>
  <c r="T170" i="74"/>
  <c r="AA170" i="74"/>
  <c r="AB170" i="74" s="1"/>
  <c r="AC170" i="74" s="1"/>
  <c r="AS152" i="74"/>
  <c r="AK152" i="74"/>
  <c r="AS157" i="74"/>
  <c r="AW157" i="74" s="1"/>
  <c r="T157" i="74"/>
  <c r="AS128" i="74"/>
  <c r="AK128" i="74"/>
  <c r="AL128" i="74" s="1"/>
  <c r="AA128" i="74"/>
  <c r="AB128" i="74" s="1"/>
  <c r="AC128" i="74" s="1"/>
  <c r="AS125" i="74"/>
  <c r="T125" i="74"/>
  <c r="AS96" i="74"/>
  <c r="AA96" i="74"/>
  <c r="AB96" i="74" s="1"/>
  <c r="AC96" i="74" s="1"/>
  <c r="AT69" i="74"/>
  <c r="BA69" i="74"/>
  <c r="AS28" i="74"/>
  <c r="AA28" i="74"/>
  <c r="AB28" i="74" s="1"/>
  <c r="AC28" i="74" s="1"/>
  <c r="AK28" i="74"/>
  <c r="AL28" i="74" s="1"/>
  <c r="T28" i="74"/>
  <c r="AS60" i="74"/>
  <c r="AA60" i="74"/>
  <c r="AB60" i="74" s="1"/>
  <c r="AC60" i="74" s="1"/>
  <c r="AK60" i="74"/>
  <c r="AL60" i="74" s="1"/>
  <c r="T60" i="74"/>
  <c r="T42" i="73"/>
  <c r="AA42" i="73"/>
  <c r="AB42" i="73" s="1"/>
  <c r="AC42" i="73" s="1"/>
  <c r="AK48" i="73"/>
  <c r="AL48" i="73" s="1"/>
  <c r="AS48" i="73"/>
  <c r="BA48" i="73" s="1"/>
  <c r="T48" i="73"/>
  <c r="AS20" i="73"/>
  <c r="T20" i="73"/>
  <c r="AA20" i="73"/>
  <c r="AB20" i="73" s="1"/>
  <c r="AC20" i="73" s="1"/>
  <c r="AS35" i="73"/>
  <c r="AA35" i="73"/>
  <c r="AB35" i="73" s="1"/>
  <c r="AC35" i="73" s="1"/>
  <c r="AK35" i="73"/>
  <c r="AM35" i="73" s="1"/>
  <c r="T35" i="73"/>
  <c r="AS212" i="73"/>
  <c r="T212" i="73"/>
  <c r="AA212" i="73"/>
  <c r="AB212" i="73" s="1"/>
  <c r="AC212" i="73" s="1"/>
  <c r="AS199" i="73"/>
  <c r="AA199" i="73"/>
  <c r="AB199" i="73" s="1"/>
  <c r="AK199" i="73"/>
  <c r="AL199" i="73" s="1"/>
  <c r="AS179" i="73"/>
  <c r="T179" i="73"/>
  <c r="AA179" i="73"/>
  <c r="AB179" i="73" s="1"/>
  <c r="AC179" i="73" s="1"/>
  <c r="AS160" i="73"/>
  <c r="T160" i="73"/>
  <c r="AK160" i="73"/>
  <c r="AL160" i="73" s="1"/>
  <c r="AS155" i="73"/>
  <c r="T155" i="73"/>
  <c r="AK155" i="73"/>
  <c r="AL155" i="73" s="1"/>
  <c r="AS124" i="73"/>
  <c r="T124" i="73"/>
  <c r="AA124" i="73"/>
  <c r="AB124" i="73" s="1"/>
  <c r="AK124" i="73"/>
  <c r="AM124" i="73" s="1"/>
  <c r="AS117" i="73"/>
  <c r="AK117" i="73"/>
  <c r="AL117" i="73" s="1"/>
  <c r="T117" i="73"/>
  <c r="AA117" i="73"/>
  <c r="AB117" i="73" s="1"/>
  <c r="AC117" i="73" s="1"/>
  <c r="AS101" i="73"/>
  <c r="T101" i="73"/>
  <c r="AA101" i="73"/>
  <c r="AB101" i="73" s="1"/>
  <c r="AS76" i="73"/>
  <c r="T76" i="73"/>
  <c r="AA76" i="73"/>
  <c r="AB76" i="73" s="1"/>
  <c r="AC76" i="73" s="1"/>
  <c r="AA214" i="72"/>
  <c r="AB214" i="72" s="1"/>
  <c r="AC214" i="72" s="1"/>
  <c r="AE214" i="72" s="1"/>
  <c r="V214" i="72" s="1"/>
  <c r="AS214" i="72"/>
  <c r="T214" i="72"/>
  <c r="AK214" i="72"/>
  <c r="AL214" i="72" s="1"/>
  <c r="AA148" i="72"/>
  <c r="AB148" i="72" s="1"/>
  <c r="AC148" i="72" s="1"/>
  <c r="AE148" i="72" s="1"/>
  <c r="V148" i="72" s="1"/>
  <c r="Y148" i="72" s="1"/>
  <c r="Z148" i="72" s="1"/>
  <c r="T148" i="72"/>
  <c r="AS148" i="72"/>
  <c r="AK148" i="72"/>
  <c r="AL148" i="72" s="1"/>
  <c r="AS79" i="72"/>
  <c r="AA79" i="72"/>
  <c r="AB79" i="72" s="1"/>
  <c r="AC79" i="72" s="1"/>
  <c r="AE79" i="72" s="1"/>
  <c r="V79" i="72" s="1"/>
  <c r="AK79" i="72"/>
  <c r="AL79" i="72" s="1"/>
  <c r="T79" i="72"/>
  <c r="AA14" i="72"/>
  <c r="AS14" i="72"/>
  <c r="AK14" i="72"/>
  <c r="AL14" i="72" s="1"/>
  <c r="AB14" i="72"/>
  <c r="AC14" i="72" s="1"/>
  <c r="AE14" i="72" s="1"/>
  <c r="V14" i="72" s="1"/>
  <c r="W14" i="72" s="1"/>
  <c r="AS157" i="71"/>
  <c r="AK157" i="71"/>
  <c r="AL157" i="71" s="1"/>
  <c r="AA157" i="71"/>
  <c r="AB157" i="71" s="1"/>
  <c r="T157" i="71"/>
  <c r="AS75" i="71"/>
  <c r="T75" i="71"/>
  <c r="AK35" i="71"/>
  <c r="AL35" i="71" s="1"/>
  <c r="AA35" i="71"/>
  <c r="T35" i="71"/>
  <c r="AS35" i="71"/>
  <c r="AM90" i="77"/>
  <c r="AL45" i="78"/>
  <c r="AM45" i="78"/>
  <c r="AW54" i="78"/>
  <c r="AT54" i="78"/>
  <c r="AL29" i="77"/>
  <c r="AM29" i="77"/>
  <c r="AO33" i="80"/>
  <c r="AZ33" i="80" s="1"/>
  <c r="AW75" i="80"/>
  <c r="AO193" i="80"/>
  <c r="AZ193" i="80" s="1"/>
  <c r="AS191" i="71"/>
  <c r="AA191" i="71"/>
  <c r="AB191" i="71" s="1"/>
  <c r="AK191" i="71"/>
  <c r="AL191" i="71" s="1"/>
  <c r="AS127" i="71"/>
  <c r="AK127" i="71"/>
  <c r="AL127" i="71" s="1"/>
  <c r="AA127" i="71"/>
  <c r="AB127" i="71" s="1"/>
  <c r="AS78" i="71"/>
  <c r="AA78" i="71"/>
  <c r="AK78" i="71"/>
  <c r="AL78" i="71" s="1"/>
  <c r="AS31" i="71"/>
  <c r="AK31" i="71"/>
  <c r="AA31" i="71"/>
  <c r="AK13" i="67"/>
  <c r="AL13" i="67" s="1"/>
  <c r="AA13" i="67"/>
  <c r="AS13" i="67"/>
  <c r="T13" i="67"/>
  <c r="AL25" i="75"/>
  <c r="AM25" i="75"/>
  <c r="AL72" i="75"/>
  <c r="AM72" i="75"/>
  <c r="AS188" i="74"/>
  <c r="AK188" i="74"/>
  <c r="AL188" i="74" s="1"/>
  <c r="T188" i="74"/>
  <c r="AS158" i="74"/>
  <c r="AA158" i="74"/>
  <c r="AB158" i="74" s="1"/>
  <c r="AC158" i="74" s="1"/>
  <c r="AE158" i="74" s="1"/>
  <c r="V158" i="74" s="1"/>
  <c r="AK158" i="74"/>
  <c r="AL158" i="74" s="1"/>
  <c r="T158" i="74"/>
  <c r="AS127" i="74"/>
  <c r="AA127" i="74"/>
  <c r="AB127" i="74" s="1"/>
  <c r="AC127" i="74" s="1"/>
  <c r="AK127" i="74"/>
  <c r="AM127" i="74" s="1"/>
  <c r="T127" i="74"/>
  <c r="AS71" i="74"/>
  <c r="AA71" i="74"/>
  <c r="AB71" i="74" s="1"/>
  <c r="AC71" i="74" s="1"/>
  <c r="T71" i="74"/>
  <c r="AS66" i="74"/>
  <c r="AK66" i="74"/>
  <c r="AL66" i="74" s="1"/>
  <c r="T66" i="74"/>
  <c r="AK18" i="73"/>
  <c r="AA18" i="73"/>
  <c r="AB18" i="73" s="1"/>
  <c r="AS194" i="73"/>
  <c r="AA194" i="73"/>
  <c r="AB194" i="73" s="1"/>
  <c r="AC194" i="73" s="1"/>
  <c r="AK194" i="73"/>
  <c r="AL194" i="73" s="1"/>
  <c r="T194" i="73"/>
  <c r="AS149" i="73"/>
  <c r="AA149" i="73"/>
  <c r="AB149" i="73" s="1"/>
  <c r="AC149" i="73" s="1"/>
  <c r="T149" i="73"/>
  <c r="AS98" i="73"/>
  <c r="AA98" i="73"/>
  <c r="AB98" i="73" s="1"/>
  <c r="AK98" i="73"/>
  <c r="AL98" i="73" s="1"/>
  <c r="AA185" i="72"/>
  <c r="AB185" i="72" s="1"/>
  <c r="AC185" i="72" s="1"/>
  <c r="AE185" i="72" s="1"/>
  <c r="V185" i="72" s="1"/>
  <c r="T185" i="72"/>
  <c r="AS161" i="71"/>
  <c r="AK161" i="71"/>
  <c r="AL161" i="71" s="1"/>
  <c r="AA161" i="71"/>
  <c r="AW184" i="73"/>
  <c r="BA184" i="73"/>
  <c r="AK77" i="70"/>
  <c r="AL77" i="70" s="1"/>
  <c r="T77" i="70"/>
  <c r="AS77" i="70"/>
  <c r="AA77" i="70"/>
  <c r="AA83" i="71"/>
  <c r="AB83" i="71" s="1"/>
  <c r="AK96" i="68"/>
  <c r="AL96" i="68" s="1"/>
  <c r="AA96" i="68"/>
  <c r="T161" i="71"/>
  <c r="AS203" i="68"/>
  <c r="AW203" i="68" s="1"/>
  <c r="AA203" i="68"/>
  <c r="AK203" i="68"/>
  <c r="T203" i="68"/>
  <c r="AS150" i="68"/>
  <c r="AA150" i="68"/>
  <c r="AW26" i="68"/>
  <c r="BA26" i="68"/>
  <c r="AS20" i="67"/>
  <c r="T20" i="67"/>
  <c r="T86" i="67"/>
  <c r="AA86" i="67"/>
  <c r="AB86" i="67" s="1"/>
  <c r="AS86" i="67"/>
  <c r="BA86" i="67" s="1"/>
  <c r="AT208" i="67"/>
  <c r="BA208" i="67"/>
  <c r="AS207" i="67"/>
  <c r="AK207" i="67"/>
  <c r="AL207" i="67" s="1"/>
  <c r="AS178" i="67"/>
  <c r="AK178" i="67"/>
  <c r="AL178" i="67" s="1"/>
  <c r="AS152" i="67"/>
  <c r="AA152" i="67"/>
  <c r="AB152" i="67" s="1"/>
  <c r="AC152" i="67" s="1"/>
  <c r="T152" i="67"/>
  <c r="AS127" i="67"/>
  <c r="AK127" i="67"/>
  <c r="AL127" i="67" s="1"/>
  <c r="AT112" i="67"/>
  <c r="BA112" i="67"/>
  <c r="AS146" i="67"/>
  <c r="T146" i="67"/>
  <c r="AK146" i="67"/>
  <c r="AL146" i="67" s="1"/>
  <c r="AS91" i="67"/>
  <c r="AA91" i="67"/>
  <c r="AK91" i="67"/>
  <c r="AL91" i="67" s="1"/>
  <c r="AS71" i="67"/>
  <c r="AT71" i="67" s="1"/>
  <c r="T71" i="67"/>
  <c r="AS39" i="67"/>
  <c r="AA39" i="67"/>
  <c r="AS34" i="67"/>
  <c r="AW34" i="67" s="1"/>
  <c r="AK34" i="67"/>
  <c r="AL34" i="67" s="1"/>
  <c r="AT117" i="72"/>
  <c r="BA117" i="72"/>
  <c r="T98" i="73"/>
  <c r="T18" i="73"/>
  <c r="AA209" i="72"/>
  <c r="AB209" i="72" s="1"/>
  <c r="AC209" i="72" s="1"/>
  <c r="AE209" i="72" s="1"/>
  <c r="V209" i="72" s="1"/>
  <c r="AU209" i="72" s="1"/>
  <c r="T209" i="72"/>
  <c r="AK209" i="72"/>
  <c r="AL209" i="72" s="1"/>
  <c r="AA191" i="72"/>
  <c r="AB191" i="72" s="1"/>
  <c r="AC191" i="72" s="1"/>
  <c r="AE191" i="72" s="1"/>
  <c r="V191" i="72" s="1"/>
  <c r="T191" i="72"/>
  <c r="AA168" i="72"/>
  <c r="AB168" i="72" s="1"/>
  <c r="AC168" i="72" s="1"/>
  <c r="AE168" i="72" s="1"/>
  <c r="V168" i="72" s="1"/>
  <c r="AS168" i="72"/>
  <c r="AT168" i="72" s="1"/>
  <c r="AK150" i="72"/>
  <c r="AL150" i="72" s="1"/>
  <c r="T150" i="72"/>
  <c r="T119" i="72"/>
  <c r="AK119" i="72"/>
  <c r="AL119" i="72" s="1"/>
  <c r="T124" i="72"/>
  <c r="AK124" i="72"/>
  <c r="AL124" i="72" s="1"/>
  <c r="AA96" i="72"/>
  <c r="AK96" i="72"/>
  <c r="AL96" i="72" s="1"/>
  <c r="AS96" i="72"/>
  <c r="BA96" i="72" s="1"/>
  <c r="AA31" i="72"/>
  <c r="AB31" i="72"/>
  <c r="AC31" i="72" s="1"/>
  <c r="AE31" i="72" s="1"/>
  <c r="V31" i="72" s="1"/>
  <c r="T31" i="72"/>
  <c r="AK32" i="72"/>
  <c r="AL32" i="72" s="1"/>
  <c r="T32" i="72"/>
  <c r="AM99" i="75"/>
  <c r="T215" i="74"/>
  <c r="AK215" i="74"/>
  <c r="AS183" i="73"/>
  <c r="T183" i="73"/>
  <c r="AT76" i="77"/>
  <c r="AK67" i="76"/>
  <c r="AL67" i="76" s="1"/>
  <c r="AS67" i="76"/>
  <c r="AT67" i="76" s="1"/>
  <c r="T67" i="76"/>
  <c r="AA67" i="76"/>
  <c r="AS209" i="76"/>
  <c r="T209" i="76"/>
  <c r="AK209" i="76"/>
  <c r="AL209" i="76" s="1"/>
  <c r="AS203" i="76"/>
  <c r="AK203" i="76"/>
  <c r="AL203" i="76" s="1"/>
  <c r="AA203" i="76"/>
  <c r="AS177" i="76"/>
  <c r="AW177" i="76" s="1"/>
  <c r="AA177" i="76"/>
  <c r="AB177" i="76" s="1"/>
  <c r="AK177" i="76"/>
  <c r="AL177" i="76" s="1"/>
  <c r="AK159" i="76"/>
  <c r="AL159" i="76" s="1"/>
  <c r="AA159" i="76"/>
  <c r="T159" i="76"/>
  <c r="AS166" i="76"/>
  <c r="AK166" i="76"/>
  <c r="AM166" i="76" s="1"/>
  <c r="AA166" i="76"/>
  <c r="AB166" i="76" s="1"/>
  <c r="T166" i="76"/>
  <c r="AK116" i="76"/>
  <c r="T116" i="76"/>
  <c r="AS116" i="76"/>
  <c r="BA116" i="76" s="1"/>
  <c r="AA116" i="76"/>
  <c r="AS109" i="76"/>
  <c r="AK109" i="76"/>
  <c r="AL109" i="76" s="1"/>
  <c r="T109" i="76"/>
  <c r="AS78" i="76"/>
  <c r="AK78" i="76"/>
  <c r="AL78" i="76" s="1"/>
  <c r="AS21" i="76"/>
  <c r="AW21" i="76" s="1"/>
  <c r="AK21" i="76"/>
  <c r="AL21" i="76" s="1"/>
  <c r="AA21" i="76"/>
  <c r="AK50" i="76"/>
  <c r="AL50" i="76" s="1"/>
  <c r="T50" i="76"/>
  <c r="AS20" i="76"/>
  <c r="AK20" i="76"/>
  <c r="AA20" i="76"/>
  <c r="AS31" i="74"/>
  <c r="AA31" i="74"/>
  <c r="AB31" i="74" s="1"/>
  <c r="AC31" i="74" s="1"/>
  <c r="AS196" i="74"/>
  <c r="AK196" i="74"/>
  <c r="AA196" i="74"/>
  <c r="AB196" i="74" s="1"/>
  <c r="AC196" i="74" s="1"/>
  <c r="AS115" i="74"/>
  <c r="AA115" i="74"/>
  <c r="AB115" i="74" s="1"/>
  <c r="AC115" i="74" s="1"/>
  <c r="T115" i="74"/>
  <c r="T46" i="74"/>
  <c r="AS46" i="74"/>
  <c r="AA46" i="74"/>
  <c r="AB46" i="74" s="1"/>
  <c r="AL211" i="78"/>
  <c r="AM211" i="78"/>
  <c r="AA39" i="76"/>
  <c r="AK39" i="76"/>
  <c r="AL39" i="76" s="1"/>
  <c r="T39" i="76"/>
  <c r="AS25" i="76"/>
  <c r="BA25" i="76" s="1"/>
  <c r="AA25" i="76"/>
  <c r="AK25" i="76"/>
  <c r="AL25" i="76" s="1"/>
  <c r="T25" i="76"/>
  <c r="AS208" i="76"/>
  <c r="AA208" i="76"/>
  <c r="T208" i="76"/>
  <c r="T201" i="76"/>
  <c r="AA201" i="76"/>
  <c r="AB201" i="76" s="1"/>
  <c r="AK201" i="76"/>
  <c r="AL201" i="76" s="1"/>
  <c r="AS183" i="76"/>
  <c r="T183" i="76"/>
  <c r="AA183" i="76"/>
  <c r="AB183" i="76" s="1"/>
  <c r="AS157" i="76"/>
  <c r="AK157" i="76"/>
  <c r="AL157" i="76" s="1"/>
  <c r="T157" i="76"/>
  <c r="AA157" i="76"/>
  <c r="AB157" i="76" s="1"/>
  <c r="AS154" i="76"/>
  <c r="AA154" i="76"/>
  <c r="AK154" i="76"/>
  <c r="AL154" i="76" s="1"/>
  <c r="T154" i="76"/>
  <c r="AS114" i="76"/>
  <c r="AA114" i="76"/>
  <c r="AK114" i="76"/>
  <c r="AL114" i="76" s="1"/>
  <c r="AS105" i="76"/>
  <c r="AK105" i="76"/>
  <c r="AL105" i="76" s="1"/>
  <c r="AA105" i="76"/>
  <c r="T105" i="76"/>
  <c r="AS76" i="76"/>
  <c r="AA76" i="76"/>
  <c r="AB76" i="76" s="1"/>
  <c r="AK76" i="76"/>
  <c r="AL76" i="76" s="1"/>
  <c r="AS22" i="76"/>
  <c r="AK22" i="76"/>
  <c r="AL22" i="76" s="1"/>
  <c r="AA22" i="76"/>
  <c r="T22" i="76"/>
  <c r="AS36" i="76"/>
  <c r="T36" i="76"/>
  <c r="AA36" i="76"/>
  <c r="AS68" i="76"/>
  <c r="AK68" i="76"/>
  <c r="AL68" i="76" s="1"/>
  <c r="AA68" i="76"/>
  <c r="AB68" i="76" s="1"/>
  <c r="T68" i="76"/>
  <c r="AL36" i="75"/>
  <c r="AM36" i="75"/>
  <c r="AS175" i="74"/>
  <c r="T175" i="74"/>
  <c r="AK175" i="74"/>
  <c r="AL175" i="74" s="1"/>
  <c r="AA175" i="74"/>
  <c r="AB175" i="74" s="1"/>
  <c r="AS110" i="74"/>
  <c r="AA110" i="74"/>
  <c r="AB110" i="74" s="1"/>
  <c r="T110" i="74"/>
  <c r="AK54" i="74"/>
  <c r="AL54" i="74" s="1"/>
  <c r="T54" i="74"/>
  <c r="AA54" i="74"/>
  <c r="AB54" i="74" s="1"/>
  <c r="AS54" i="74"/>
  <c r="AL29" i="78"/>
  <c r="AM29" i="78"/>
  <c r="AL173" i="78"/>
  <c r="AM173" i="78"/>
  <c r="AL191" i="78"/>
  <c r="AM191" i="78"/>
  <c r="AL68" i="78"/>
  <c r="AM68" i="78"/>
  <c r="AO52" i="80"/>
  <c r="AZ52" i="80" s="1"/>
  <c r="AL161" i="80"/>
  <c r="AM161" i="80"/>
  <c r="AL144" i="80"/>
  <c r="AM144" i="80"/>
  <c r="AT135" i="80"/>
  <c r="AW135" i="80"/>
  <c r="BA135" i="80"/>
  <c r="AL110" i="80"/>
  <c r="AM110" i="80"/>
  <c r="AO157" i="80"/>
  <c r="AZ157" i="80" s="1"/>
  <c r="AS172" i="71"/>
  <c r="AK172" i="71"/>
  <c r="AL172" i="71" s="1"/>
  <c r="AS95" i="71"/>
  <c r="T95" i="71"/>
  <c r="AA95" i="71"/>
  <c r="AB95" i="71" s="1"/>
  <c r="AK95" i="71"/>
  <c r="AL95" i="71" s="1"/>
  <c r="AS72" i="71"/>
  <c r="T72" i="71"/>
  <c r="AS165" i="71"/>
  <c r="T165" i="71"/>
  <c r="AA165" i="71"/>
  <c r="AB165" i="71" s="1"/>
  <c r="AS161" i="67"/>
  <c r="T161" i="67"/>
  <c r="AA161" i="67"/>
  <c r="BA67" i="73"/>
  <c r="AW67" i="73"/>
  <c r="AT67" i="73"/>
  <c r="T213" i="74"/>
  <c r="AA213" i="74"/>
  <c r="AB213" i="74" s="1"/>
  <c r="AC213" i="74" s="1"/>
  <c r="AK213" i="74"/>
  <c r="AS213" i="74"/>
  <c r="AT213" i="74" s="1"/>
  <c r="AS172" i="74"/>
  <c r="AA172" i="74"/>
  <c r="AB172" i="74" s="1"/>
  <c r="AC172" i="74" s="1"/>
  <c r="T172" i="74"/>
  <c r="AK172" i="74"/>
  <c r="AL172" i="74" s="1"/>
  <c r="AA130" i="74"/>
  <c r="AB130" i="74" s="1"/>
  <c r="T130" i="74"/>
  <c r="AK130" i="74"/>
  <c r="AS104" i="74"/>
  <c r="T104" i="74"/>
  <c r="AB104" i="74"/>
  <c r="AC104" i="74" s="1"/>
  <c r="T34" i="74"/>
  <c r="AS34" i="74"/>
  <c r="AT34" i="74" s="1"/>
  <c r="AA34" i="74"/>
  <c r="AB34" i="74" s="1"/>
  <c r="AC34" i="74" s="1"/>
  <c r="AK34" i="74"/>
  <c r="AL34" i="74" s="1"/>
  <c r="AS80" i="74"/>
  <c r="AK80" i="74"/>
  <c r="AL80" i="74" s="1"/>
  <c r="AA80" i="74"/>
  <c r="AB80" i="74" s="1"/>
  <c r="AC80" i="74" s="1"/>
  <c r="T80" i="74"/>
  <c r="AS41" i="73"/>
  <c r="AK41" i="73"/>
  <c r="AL41" i="73" s="1"/>
  <c r="AA41" i="73"/>
  <c r="AB41" i="73" s="1"/>
  <c r="T41" i="73"/>
  <c r="AS173" i="73"/>
  <c r="AK173" i="73"/>
  <c r="AL173" i="73" s="1"/>
  <c r="AS141" i="73"/>
  <c r="AK141" i="73"/>
  <c r="AL141" i="73" s="1"/>
  <c r="T141" i="73"/>
  <c r="AA141" i="73"/>
  <c r="AB141" i="73" s="1"/>
  <c r="AC141" i="73" s="1"/>
  <c r="AS70" i="73"/>
  <c r="T70" i="73"/>
  <c r="AA87" i="72"/>
  <c r="AB87" i="72" s="1"/>
  <c r="AC87" i="72" s="1"/>
  <c r="AE87" i="72" s="1"/>
  <c r="V87" i="72" s="1"/>
  <c r="W87" i="72" s="1"/>
  <c r="T87" i="72"/>
  <c r="AS87" i="72"/>
  <c r="AW87" i="72" s="1"/>
  <c r="AK87" i="72"/>
  <c r="AM87" i="72" s="1"/>
  <c r="AS22" i="71"/>
  <c r="T22" i="71"/>
  <c r="AA22" i="71"/>
  <c r="AA181" i="70"/>
  <c r="AB181" i="70" s="1"/>
  <c r="T181" i="70"/>
  <c r="AK116" i="73"/>
  <c r="AL116" i="73" s="1"/>
  <c r="T116" i="73"/>
  <c r="AK161" i="67"/>
  <c r="AL161" i="67" s="1"/>
  <c r="AS12" i="68"/>
  <c r="AT12" i="68" s="1"/>
  <c r="AK72" i="71"/>
  <c r="AL72" i="71" s="1"/>
  <c r="AS136" i="70"/>
  <c r="AT136" i="70" s="1"/>
  <c r="AK136" i="70"/>
  <c r="AL136" i="70" s="1"/>
  <c r="AS18" i="70"/>
  <c r="BA18" i="70" s="1"/>
  <c r="AK18" i="70"/>
  <c r="AL18" i="70" s="1"/>
  <c r="T165" i="70"/>
  <c r="BA49" i="70"/>
  <c r="T127" i="71"/>
  <c r="T83" i="71"/>
  <c r="AK22" i="71"/>
  <c r="AL22" i="71" s="1"/>
  <c r="AB93" i="67"/>
  <c r="T155" i="72"/>
  <c r="AS116" i="73"/>
  <c r="BA116" i="73" s="1"/>
  <c r="T173" i="73"/>
  <c r="AS18" i="73"/>
  <c r="AT18" i="73" s="1"/>
  <c r="AA70" i="73"/>
  <c r="AB70" i="73" s="1"/>
  <c r="AC70" i="73" s="1"/>
  <c r="AL76" i="73"/>
  <c r="AM76" i="73"/>
  <c r="T176" i="72"/>
  <c r="AK176" i="72"/>
  <c r="AL176" i="72" s="1"/>
  <c r="AK158" i="72"/>
  <c r="AL158" i="72" s="1"/>
  <c r="T158" i="72"/>
  <c r="AK154" i="72"/>
  <c r="AL154" i="72" s="1"/>
  <c r="T154" i="72"/>
  <c r="AS130" i="74"/>
  <c r="AT130" i="74" s="1"/>
  <c r="AW69" i="74"/>
  <c r="AL107" i="74"/>
  <c r="AM107" i="74"/>
  <c r="AL46" i="76"/>
  <c r="AM46" i="76"/>
  <c r="AL106" i="78"/>
  <c r="AM106" i="78"/>
  <c r="AS47" i="76"/>
  <c r="T47" i="76"/>
  <c r="AA47" i="76"/>
  <c r="AB47" i="76" s="1"/>
  <c r="AS49" i="76"/>
  <c r="AA49" i="76"/>
  <c r="AK49" i="76"/>
  <c r="AL49" i="76" s="1"/>
  <c r="AS204" i="76"/>
  <c r="AK204" i="76"/>
  <c r="AL204" i="76" s="1"/>
  <c r="AA204" i="76"/>
  <c r="AS189" i="76"/>
  <c r="AK189" i="76"/>
  <c r="AL189" i="76" s="1"/>
  <c r="T189" i="76"/>
  <c r="AA189" i="76"/>
  <c r="AB189" i="76" s="1"/>
  <c r="AS165" i="76"/>
  <c r="AK165" i="76"/>
  <c r="AL165" i="76" s="1"/>
  <c r="T165" i="76"/>
  <c r="AA165" i="76"/>
  <c r="AS145" i="76"/>
  <c r="AA145" i="76"/>
  <c r="AB145" i="76" s="1"/>
  <c r="AK145" i="76"/>
  <c r="AS156" i="76"/>
  <c r="T156" i="76"/>
  <c r="AA156" i="76"/>
  <c r="AB156" i="76" s="1"/>
  <c r="AS170" i="76"/>
  <c r="AK170" i="76"/>
  <c r="T170" i="76"/>
  <c r="AA170" i="76"/>
  <c r="AB170" i="76" s="1"/>
  <c r="AA96" i="76"/>
  <c r="AB96" i="76" s="1"/>
  <c r="AK96" i="76"/>
  <c r="AL96" i="76" s="1"/>
  <c r="AS96" i="76"/>
  <c r="T96" i="76"/>
  <c r="AS119" i="76"/>
  <c r="AK119" i="76"/>
  <c r="AL119" i="76" s="1"/>
  <c r="AA119" i="76"/>
  <c r="AS24" i="76"/>
  <c r="AK24" i="76"/>
  <c r="AL24" i="76" s="1"/>
  <c r="AA24" i="76"/>
  <c r="T24" i="76"/>
  <c r="AS56" i="76"/>
  <c r="AA56" i="76"/>
  <c r="AK56" i="76"/>
  <c r="AL56" i="76" s="1"/>
  <c r="AT36" i="75"/>
  <c r="AW36" i="75"/>
  <c r="AK168" i="74"/>
  <c r="T168" i="74"/>
  <c r="AA168" i="74"/>
  <c r="AB168" i="74" s="1"/>
  <c r="AS123" i="74"/>
  <c r="T123" i="74"/>
  <c r="AA123" i="74"/>
  <c r="AB123" i="74" s="1"/>
  <c r="AL195" i="78"/>
  <c r="AM195" i="78"/>
  <c r="AL152" i="78"/>
  <c r="AM152" i="78"/>
  <c r="AL117" i="78"/>
  <c r="AM117" i="78"/>
  <c r="AL101" i="78"/>
  <c r="AM101" i="78"/>
  <c r="AL85" i="78"/>
  <c r="AM85" i="78"/>
  <c r="BA48" i="80"/>
  <c r="AW48" i="80"/>
  <c r="AT48" i="80"/>
  <c r="AO20" i="80"/>
  <c r="AZ20" i="80" s="1"/>
  <c r="AO46" i="80"/>
  <c r="AZ46" i="80" s="1"/>
  <c r="AO59" i="80"/>
  <c r="AZ59" i="80" s="1"/>
  <c r="AL208" i="80"/>
  <c r="AM208" i="80"/>
  <c r="AM174" i="80"/>
  <c r="AL169" i="80"/>
  <c r="AM169" i="80"/>
  <c r="AL153" i="80"/>
  <c r="AM153" i="80"/>
  <c r="AL118" i="80"/>
  <c r="AM118" i="80"/>
  <c r="AM85" i="80"/>
  <c r="AO78" i="80"/>
  <c r="AZ78" i="80" s="1"/>
  <c r="AO145" i="80"/>
  <c r="AZ145" i="80" s="1"/>
  <c r="AO205" i="80"/>
  <c r="AZ205" i="80" s="1"/>
  <c r="AO168" i="80"/>
  <c r="AZ168" i="80" s="1"/>
  <c r="AO200" i="80"/>
  <c r="AZ200" i="80" s="1"/>
  <c r="AO36" i="80"/>
  <c r="AZ36" i="80" s="1"/>
  <c r="AO67" i="80"/>
  <c r="AZ67" i="80" s="1"/>
  <c r="AK57" i="80"/>
  <c r="T57" i="80"/>
  <c r="AS57" i="80"/>
  <c r="AK61" i="80"/>
  <c r="T61" i="80"/>
  <c r="AS61" i="80"/>
  <c r="AO68" i="80"/>
  <c r="AZ68" i="80" s="1"/>
  <c r="AO73" i="80"/>
  <c r="AZ73" i="80" s="1"/>
  <c r="AL215" i="80"/>
  <c r="AM215" i="80"/>
  <c r="AL20" i="80"/>
  <c r="AM20" i="80"/>
  <c r="AO159" i="80"/>
  <c r="AZ159" i="80" s="1"/>
  <c r="AO55" i="80"/>
  <c r="AZ55" i="80" s="1"/>
  <c r="AO35" i="80"/>
  <c r="AZ35" i="80" s="1"/>
  <c r="AO111" i="80"/>
  <c r="AZ111" i="80" s="1"/>
  <c r="AO187" i="80"/>
  <c r="AZ187" i="80" s="1"/>
  <c r="AT178" i="80"/>
  <c r="BA178" i="80"/>
  <c r="AW178" i="80"/>
  <c r="AL183" i="80"/>
  <c r="AM183" i="80"/>
  <c r="BA42" i="68"/>
  <c r="T90" i="73"/>
  <c r="AB47" i="74"/>
  <c r="AC47" i="74" s="1"/>
  <c r="AB180" i="74"/>
  <c r="AC180" i="74" s="1"/>
  <c r="AM75" i="78"/>
  <c r="AC65" i="78"/>
  <c r="AC131" i="78"/>
  <c r="AC132" i="78"/>
  <c r="AC196" i="78"/>
  <c r="AC213" i="78"/>
  <c r="AM151" i="78"/>
  <c r="AM192" i="78"/>
  <c r="BA28" i="80"/>
  <c r="AW28" i="80"/>
  <c r="AT28" i="80"/>
  <c r="AO44" i="80"/>
  <c r="AZ44" i="80" s="1"/>
  <c r="AO24" i="80"/>
  <c r="AZ24" i="80" s="1"/>
  <c r="AO14" i="80"/>
  <c r="AZ14" i="80" s="1"/>
  <c r="BA16" i="80"/>
  <c r="AW16" i="80"/>
  <c r="AT16" i="80"/>
  <c r="AO42" i="80"/>
  <c r="AZ42" i="80" s="1"/>
  <c r="AO53" i="80"/>
  <c r="AZ53" i="80" s="1"/>
  <c r="AW71" i="80"/>
  <c r="AT71" i="80"/>
  <c r="BA71" i="80"/>
  <c r="AT82" i="80"/>
  <c r="BA82" i="80"/>
  <c r="AW82" i="80"/>
  <c r="AO80" i="80"/>
  <c r="AZ80" i="80" s="1"/>
  <c r="AM128" i="80"/>
  <c r="AO72" i="80"/>
  <c r="AZ72" i="80" s="1"/>
  <c r="AO108" i="80"/>
  <c r="AZ108" i="80" s="1"/>
  <c r="AO109" i="80"/>
  <c r="AZ109" i="80" s="1"/>
  <c r="AO151" i="80"/>
  <c r="AZ151" i="80" s="1"/>
  <c r="AT210" i="80"/>
  <c r="BA210" i="80"/>
  <c r="AW210" i="80"/>
  <c r="AM66" i="80"/>
  <c r="AM82" i="80"/>
  <c r="AO85" i="80"/>
  <c r="AZ85" i="80" s="1"/>
  <c r="AO86" i="80"/>
  <c r="AZ86" i="80" s="1"/>
  <c r="AO149" i="80"/>
  <c r="AZ149" i="80" s="1"/>
  <c r="AO173" i="80"/>
  <c r="AZ173" i="80" s="1"/>
  <c r="AO182" i="80"/>
  <c r="AZ182" i="80" s="1"/>
  <c r="BA32" i="80"/>
  <c r="AW32" i="80"/>
  <c r="AT32" i="80"/>
  <c r="AO48" i="80"/>
  <c r="AZ48" i="80" s="1"/>
  <c r="AK51" i="80"/>
  <c r="T51" i="80"/>
  <c r="AS51" i="80"/>
  <c r="AK33" i="80"/>
  <c r="T33" i="80"/>
  <c r="AS33" i="80"/>
  <c r="AK17" i="80"/>
  <c r="T17" i="80"/>
  <c r="AB17" i="80"/>
  <c r="AC17" i="80" s="1"/>
  <c r="AS17" i="80"/>
  <c r="AK47" i="80"/>
  <c r="T47" i="80"/>
  <c r="AS47" i="80"/>
  <c r="AK37" i="80"/>
  <c r="T37" i="80"/>
  <c r="AS37" i="80"/>
  <c r="T65" i="80"/>
  <c r="AK65" i="80"/>
  <c r="AS65" i="80"/>
  <c r="AK94" i="80"/>
  <c r="T94" i="80"/>
  <c r="AS94" i="80"/>
  <c r="AK13" i="80"/>
  <c r="T13" i="80"/>
  <c r="AS13" i="80"/>
  <c r="AO39" i="80"/>
  <c r="AZ39" i="80" s="1"/>
  <c r="AO64" i="80"/>
  <c r="AZ64" i="80" s="1"/>
  <c r="AO71" i="80"/>
  <c r="AZ71" i="80" s="1"/>
  <c r="AO91" i="80"/>
  <c r="AZ91" i="80" s="1"/>
  <c r="AO51" i="80"/>
  <c r="AZ51" i="80" s="1"/>
  <c r="AT92" i="80"/>
  <c r="BA92" i="80"/>
  <c r="AW92" i="80"/>
  <c r="AT215" i="80"/>
  <c r="AW215" i="80"/>
  <c r="BA215" i="80"/>
  <c r="AW180" i="80"/>
  <c r="BA180" i="80"/>
  <c r="AT180" i="80"/>
  <c r="AM108" i="80"/>
  <c r="AO103" i="80"/>
  <c r="AZ103" i="80" s="1"/>
  <c r="AM111" i="80"/>
  <c r="AO138" i="80"/>
  <c r="AZ138" i="80" s="1"/>
  <c r="AO178" i="80"/>
  <c r="AZ178" i="80" s="1"/>
  <c r="AO150" i="80"/>
  <c r="AZ150" i="80" s="1"/>
  <c r="AO153" i="80"/>
  <c r="AZ153" i="80" s="1"/>
  <c r="AT176" i="80"/>
  <c r="BA176" i="80"/>
  <c r="AW176" i="80"/>
  <c r="AO160" i="80"/>
  <c r="AZ160" i="80" s="1"/>
  <c r="AO181" i="80"/>
  <c r="AZ181" i="80" s="1"/>
  <c r="AM192" i="80"/>
  <c r="AO203" i="80"/>
  <c r="AZ203" i="80" s="1"/>
  <c r="AZ11" i="80"/>
  <c r="AT137" i="80"/>
  <c r="BA137" i="80"/>
  <c r="AW137" i="80"/>
  <c r="AM125" i="80"/>
  <c r="AO140" i="80"/>
  <c r="AZ140" i="80" s="1"/>
  <c r="AO155" i="80"/>
  <c r="AZ155" i="80" s="1"/>
  <c r="AM170" i="80"/>
  <c r="AO169" i="80"/>
  <c r="AZ169" i="80" s="1"/>
  <c r="AO190" i="80"/>
  <c r="AZ190" i="80" s="1"/>
  <c r="AO197" i="80"/>
  <c r="AZ197" i="80" s="1"/>
  <c r="AO32" i="80"/>
  <c r="AZ32" i="80" s="1"/>
  <c r="AO21" i="80"/>
  <c r="AZ21" i="80" s="1"/>
  <c r="AO50" i="80"/>
  <c r="AZ50" i="80" s="1"/>
  <c r="AO31" i="80"/>
  <c r="AZ31" i="80" s="1"/>
  <c r="AA13" i="80"/>
  <c r="AB13" i="80" s="1"/>
  <c r="AC13" i="80" s="1"/>
  <c r="AC21" i="80"/>
  <c r="AA47" i="80"/>
  <c r="AB47" i="80" s="1"/>
  <c r="AC47" i="80" s="1"/>
  <c r="AA51" i="80"/>
  <c r="AB51" i="80" s="1"/>
  <c r="AC51" i="80" s="1"/>
  <c r="AC133" i="80"/>
  <c r="AC120" i="80"/>
  <c r="AC135" i="80"/>
  <c r="AC108" i="80"/>
  <c r="AC116" i="80"/>
  <c r="AC122" i="80"/>
  <c r="AC130" i="80"/>
  <c r="AC195" i="80"/>
  <c r="AC201" i="80"/>
  <c r="AO54" i="80"/>
  <c r="AZ54" i="80" s="1"/>
  <c r="AO66" i="80"/>
  <c r="AZ66" i="80" s="1"/>
  <c r="AO77" i="80"/>
  <c r="AZ77" i="80" s="1"/>
  <c r="AL178" i="80"/>
  <c r="AM87" i="80"/>
  <c r="AO115" i="80"/>
  <c r="AZ115" i="80" s="1"/>
  <c r="AO117" i="80"/>
  <c r="AZ117" i="80" s="1"/>
  <c r="AO162" i="80"/>
  <c r="AZ162" i="80" s="1"/>
  <c r="AO167" i="80"/>
  <c r="AZ167" i="80" s="1"/>
  <c r="AO179" i="80"/>
  <c r="AZ179" i="80" s="1"/>
  <c r="AO158" i="80"/>
  <c r="AZ158" i="80" s="1"/>
  <c r="AO198" i="80"/>
  <c r="AZ198" i="80" s="1"/>
  <c r="AT130" i="80"/>
  <c r="AW130" i="80"/>
  <c r="BA130" i="80"/>
  <c r="AO84" i="80"/>
  <c r="AZ84" i="80" s="1"/>
  <c r="AO113" i="80"/>
  <c r="AZ113" i="80" s="1"/>
  <c r="AM179" i="80"/>
  <c r="AO195" i="80"/>
  <c r="AZ195" i="80" s="1"/>
  <c r="AK43" i="80"/>
  <c r="AB43" i="80"/>
  <c r="AC43" i="80" s="1"/>
  <c r="T43" i="80"/>
  <c r="AS43" i="80"/>
  <c r="AK39" i="80"/>
  <c r="T39" i="80"/>
  <c r="AB39" i="80"/>
  <c r="AC39" i="80" s="1"/>
  <c r="AS39" i="80"/>
  <c r="AK78" i="80"/>
  <c r="T78" i="80"/>
  <c r="AS78" i="80"/>
  <c r="BA38" i="80"/>
  <c r="AW38" i="80"/>
  <c r="AT38" i="80"/>
  <c r="AT145" i="80"/>
  <c r="AW145" i="80"/>
  <c r="BA145" i="80"/>
  <c r="BA79" i="80"/>
  <c r="AW79" i="80"/>
  <c r="AT79" i="80"/>
  <c r="AO106" i="80"/>
  <c r="AZ106" i="80" s="1"/>
  <c r="AO184" i="80"/>
  <c r="AZ184" i="80" s="1"/>
  <c r="AO188" i="80"/>
  <c r="AZ188" i="80" s="1"/>
  <c r="AO214" i="80"/>
  <c r="AZ214" i="80" s="1"/>
  <c r="AO62" i="80"/>
  <c r="AZ62" i="80" s="1"/>
  <c r="AO22" i="80"/>
  <c r="AZ22" i="80" s="1"/>
  <c r="AO15" i="80"/>
  <c r="AZ15" i="80" s="1"/>
  <c r="AO41" i="80"/>
  <c r="AZ41" i="80" s="1"/>
  <c r="AO63" i="80"/>
  <c r="AZ63" i="80" s="1"/>
  <c r="AO61" i="80"/>
  <c r="AZ61" i="80" s="1"/>
  <c r="AL212" i="80"/>
  <c r="AM212" i="80"/>
  <c r="AB186" i="67"/>
  <c r="AT206" i="73"/>
  <c r="AK90" i="73"/>
  <c r="AM28" i="78"/>
  <c r="AC97" i="78"/>
  <c r="AD11" i="78"/>
  <c r="AC61" i="78"/>
  <c r="AC85" i="78"/>
  <c r="AC139" i="78"/>
  <c r="AE139" i="78" s="1"/>
  <c r="V139" i="78" s="1"/>
  <c r="AC186" i="78"/>
  <c r="AM188" i="78"/>
  <c r="AM182" i="78"/>
  <c r="AO49" i="80"/>
  <c r="AZ49" i="80" s="1"/>
  <c r="AO47" i="80"/>
  <c r="AZ47" i="80" s="1"/>
  <c r="AO69" i="80"/>
  <c r="AZ69" i="80" s="1"/>
  <c r="AO30" i="80"/>
  <c r="AZ30" i="80" s="1"/>
  <c r="BA91" i="80"/>
  <c r="AW91" i="80"/>
  <c r="AT91" i="80"/>
  <c r="AO27" i="80"/>
  <c r="AZ27" i="80" s="1"/>
  <c r="AO137" i="80"/>
  <c r="AZ137" i="80" s="1"/>
  <c r="AL177" i="80"/>
  <c r="AM177" i="80"/>
  <c r="BA90" i="80"/>
  <c r="AO100" i="80"/>
  <c r="AZ100" i="80" s="1"/>
  <c r="AO114" i="80"/>
  <c r="AZ114" i="80" s="1"/>
  <c r="AT129" i="80"/>
  <c r="AO76" i="80"/>
  <c r="AZ76" i="80" s="1"/>
  <c r="AO95" i="80"/>
  <c r="AZ95" i="80" s="1"/>
  <c r="AM140" i="80"/>
  <c r="AT162" i="80"/>
  <c r="AW162" i="80"/>
  <c r="BA162" i="80"/>
  <c r="AO136" i="80"/>
  <c r="AZ136" i="80" s="1"/>
  <c r="AO164" i="80"/>
  <c r="AZ164" i="80" s="1"/>
  <c r="AW171" i="80"/>
  <c r="BA171" i="80"/>
  <c r="AT171" i="80"/>
  <c r="AM189" i="80"/>
  <c r="AO194" i="80"/>
  <c r="AZ194" i="80" s="1"/>
  <c r="BA203" i="80"/>
  <c r="AW203" i="80"/>
  <c r="AT203" i="80"/>
  <c r="AO60" i="80"/>
  <c r="AZ60" i="80" s="1"/>
  <c r="AO83" i="80"/>
  <c r="AZ83" i="80" s="1"/>
  <c r="AM121" i="80"/>
  <c r="AO141" i="80"/>
  <c r="AZ141" i="80" s="1"/>
  <c r="AO134" i="80"/>
  <c r="AZ134" i="80" s="1"/>
  <c r="AO196" i="80"/>
  <c r="AZ196" i="80" s="1"/>
  <c r="AO28" i="80"/>
  <c r="AZ28" i="80" s="1"/>
  <c r="AM15" i="80"/>
  <c r="AO16" i="80"/>
  <c r="AZ16" i="80" s="1"/>
  <c r="AM42" i="80"/>
  <c r="AK27" i="80"/>
  <c r="AB27" i="80"/>
  <c r="AC27" i="80" s="1"/>
  <c r="T27" i="80"/>
  <c r="AS27" i="80"/>
  <c r="AK59" i="80"/>
  <c r="AB59" i="80"/>
  <c r="AC59" i="80" s="1"/>
  <c r="T59" i="80"/>
  <c r="AS59" i="80"/>
  <c r="AK41" i="80"/>
  <c r="T41" i="80"/>
  <c r="AS41" i="80"/>
  <c r="AK23" i="80"/>
  <c r="T23" i="80"/>
  <c r="AB23" i="80"/>
  <c r="AC23" i="80" s="1"/>
  <c r="AS23" i="80"/>
  <c r="AK55" i="80"/>
  <c r="T55" i="80"/>
  <c r="AB55" i="80"/>
  <c r="AC55" i="80" s="1"/>
  <c r="AS55" i="80"/>
  <c r="AK45" i="80"/>
  <c r="T45" i="80"/>
  <c r="AS45" i="80"/>
  <c r="T69" i="80"/>
  <c r="AK69" i="80"/>
  <c r="AS69" i="80"/>
  <c r="AK109" i="80"/>
  <c r="T109" i="80"/>
  <c r="AS109" i="80"/>
  <c r="AX216" i="80"/>
  <c r="AT20" i="80"/>
  <c r="AO122" i="80"/>
  <c r="AZ122" i="80" s="1"/>
  <c r="AL145" i="80"/>
  <c r="AM145" i="80"/>
  <c r="AW98" i="80"/>
  <c r="BA98" i="80"/>
  <c r="AT98" i="80"/>
  <c r="AO82" i="80"/>
  <c r="AZ82" i="80" s="1"/>
  <c r="AO90" i="80"/>
  <c r="AZ90" i="80" s="1"/>
  <c r="AM98" i="80"/>
  <c r="AO129" i="80"/>
  <c r="AZ129" i="80" s="1"/>
  <c r="AO154" i="80"/>
  <c r="AZ154" i="80" s="1"/>
  <c r="AO102" i="80"/>
  <c r="AZ102" i="80" s="1"/>
  <c r="AO128" i="80"/>
  <c r="AZ128" i="80" s="1"/>
  <c r="AO93" i="80"/>
  <c r="AZ93" i="80" s="1"/>
  <c r="AO87" i="80"/>
  <c r="AZ87" i="80" s="1"/>
  <c r="AO166" i="80"/>
  <c r="AZ166" i="80" s="1"/>
  <c r="AO119" i="80"/>
  <c r="AZ119" i="80" s="1"/>
  <c r="AO105" i="80"/>
  <c r="AZ105" i="80" s="1"/>
  <c r="AO120" i="80"/>
  <c r="AZ120" i="80" s="1"/>
  <c r="AO146" i="80"/>
  <c r="AZ146" i="80" s="1"/>
  <c r="AM149" i="80"/>
  <c r="AO171" i="80"/>
  <c r="AZ171" i="80" s="1"/>
  <c r="AO174" i="80"/>
  <c r="AZ174" i="80" s="1"/>
  <c r="AO177" i="80"/>
  <c r="AZ177" i="80" s="1"/>
  <c r="AM168" i="80"/>
  <c r="AO199" i="80"/>
  <c r="AZ199" i="80" s="1"/>
  <c r="AO213" i="80"/>
  <c r="AZ213" i="80" s="1"/>
  <c r="AO206" i="80"/>
  <c r="AZ206" i="80" s="1"/>
  <c r="AO40" i="80"/>
  <c r="AZ40" i="80" s="1"/>
  <c r="AM50" i="80"/>
  <c r="AO23" i="80"/>
  <c r="AZ23" i="80" s="1"/>
  <c r="AM71" i="80"/>
  <c r="AM157" i="80"/>
  <c r="AM103" i="80"/>
  <c r="AM167" i="80"/>
  <c r="AM176" i="80"/>
  <c r="AO189" i="80"/>
  <c r="AZ189" i="80" s="1"/>
  <c r="AO25" i="80"/>
  <c r="AZ25" i="80" s="1"/>
  <c r="AO57" i="80"/>
  <c r="AZ57" i="80" s="1"/>
  <c r="AC18" i="80"/>
  <c r="AC22" i="80"/>
  <c r="AC15" i="80"/>
  <c r="AC24" i="80"/>
  <c r="AC28" i="80"/>
  <c r="AC32" i="80"/>
  <c r="AC52" i="80"/>
  <c r="AC56" i="80"/>
  <c r="AC60" i="80"/>
  <c r="AC72" i="80"/>
  <c r="AC76" i="80"/>
  <c r="AC80" i="80"/>
  <c r="AC88" i="80"/>
  <c r="AC92" i="80"/>
  <c r="AC81" i="80"/>
  <c r="AC99" i="80"/>
  <c r="AC103" i="80"/>
  <c r="AC107" i="80"/>
  <c r="AC111" i="80"/>
  <c r="AC115" i="80"/>
  <c r="AC121" i="80"/>
  <c r="AA109" i="80"/>
  <c r="AB109" i="80" s="1"/>
  <c r="AC109" i="80" s="1"/>
  <c r="AC123" i="80"/>
  <c r="AC131" i="80"/>
  <c r="AC139" i="80"/>
  <c r="AC155" i="80"/>
  <c r="AC159" i="80"/>
  <c r="AC176" i="80"/>
  <c r="AC168" i="80"/>
  <c r="AC182" i="80"/>
  <c r="AC190" i="80"/>
  <c r="AC183" i="80"/>
  <c r="AC187" i="80"/>
  <c r="AC192" i="80"/>
  <c r="AC200" i="80"/>
  <c r="AC204" i="80"/>
  <c r="AC210" i="80"/>
  <c r="AC209" i="80"/>
  <c r="AO29" i="80"/>
  <c r="AZ29" i="80" s="1"/>
  <c r="AM91" i="80"/>
  <c r="AO43" i="80"/>
  <c r="AZ43" i="80" s="1"/>
  <c r="AO92" i="80"/>
  <c r="AZ92" i="80" s="1"/>
  <c r="AL159" i="80"/>
  <c r="AM159" i="80"/>
  <c r="AO121" i="80"/>
  <c r="AZ121" i="80" s="1"/>
  <c r="AO70" i="80"/>
  <c r="AZ70" i="80" s="1"/>
  <c r="AO110" i="80"/>
  <c r="AZ110" i="80" s="1"/>
  <c r="AM80" i="80"/>
  <c r="AO81" i="80"/>
  <c r="AZ81" i="80" s="1"/>
  <c r="AO125" i="80"/>
  <c r="AZ125" i="80" s="1"/>
  <c r="AO132" i="80"/>
  <c r="AZ132" i="80" s="1"/>
  <c r="AO124" i="80"/>
  <c r="AZ124" i="80" s="1"/>
  <c r="AO176" i="80"/>
  <c r="AZ176" i="80" s="1"/>
  <c r="AM203" i="80"/>
  <c r="AO209" i="80"/>
  <c r="AZ209" i="80" s="1"/>
  <c r="AO215" i="80"/>
  <c r="AZ215" i="80" s="1"/>
  <c r="AL164" i="80"/>
  <c r="AM164" i="80"/>
  <c r="AM133" i="80"/>
  <c r="AO156" i="80"/>
  <c r="AZ156" i="80" s="1"/>
  <c r="AM185" i="80"/>
  <c r="AW188" i="80"/>
  <c r="AL134" i="80"/>
  <c r="AM134" i="80"/>
  <c r="AO183" i="80"/>
  <c r="AZ183" i="80" s="1"/>
  <c r="AT56" i="80"/>
  <c r="AK25" i="80"/>
  <c r="T25" i="80"/>
  <c r="AS25" i="80"/>
  <c r="AK29" i="80"/>
  <c r="T29" i="80"/>
  <c r="AS29" i="80"/>
  <c r="T11" i="80"/>
  <c r="AK11" i="80"/>
  <c r="AS11" i="80"/>
  <c r="AO147" i="80"/>
  <c r="AZ147" i="80" s="1"/>
  <c r="BA12" i="80"/>
  <c r="AW146" i="80"/>
  <c r="BA146" i="80"/>
  <c r="AT146" i="80"/>
  <c r="AM129" i="80"/>
  <c r="AO45" i="80"/>
  <c r="AZ45" i="80" s="1"/>
  <c r="AW131" i="80"/>
  <c r="BA131" i="80"/>
  <c r="AT131" i="80"/>
  <c r="AO98" i="80"/>
  <c r="AZ98" i="80" s="1"/>
  <c r="AO79" i="80"/>
  <c r="AZ79" i="80" s="1"/>
  <c r="AO123" i="80"/>
  <c r="AZ123" i="80" s="1"/>
  <c r="AO135" i="80"/>
  <c r="AZ135" i="80" s="1"/>
  <c r="AO130" i="80"/>
  <c r="AZ130" i="80" s="1"/>
  <c r="AO101" i="80"/>
  <c r="AZ101" i="80" s="1"/>
  <c r="AO144" i="80"/>
  <c r="AZ144" i="80" s="1"/>
  <c r="AO172" i="80"/>
  <c r="AZ172" i="80" s="1"/>
  <c r="AM195" i="80"/>
  <c r="AO19" i="80"/>
  <c r="AZ19" i="80" s="1"/>
  <c r="AT164" i="80"/>
  <c r="AW164" i="80"/>
  <c r="BA164" i="80"/>
  <c r="AM105" i="80"/>
  <c r="AO152" i="80"/>
  <c r="AZ152" i="80" s="1"/>
  <c r="AO191" i="80"/>
  <c r="AZ191" i="80" s="1"/>
  <c r="AB191" i="67"/>
  <c r="AA42" i="68"/>
  <c r="AB42" i="68" s="1"/>
  <c r="AK42" i="68"/>
  <c r="AL42" i="68" s="1"/>
  <c r="AA90" i="73"/>
  <c r="AB90" i="73" s="1"/>
  <c r="AA206" i="73"/>
  <c r="AB206" i="73" s="1"/>
  <c r="T206" i="73"/>
  <c r="AC22" i="78"/>
  <c r="AE22" i="78" s="1"/>
  <c r="V22" i="78" s="1"/>
  <c r="AC75" i="78"/>
  <c r="AC152" i="78"/>
  <c r="AE152" i="78" s="1"/>
  <c r="V152" i="78" s="1"/>
  <c r="AU152" i="78" s="1"/>
  <c r="BB152" i="78" s="1"/>
  <c r="AO26" i="80"/>
  <c r="AZ26" i="80" s="1"/>
  <c r="AO58" i="80"/>
  <c r="AZ58" i="80" s="1"/>
  <c r="AO37" i="80"/>
  <c r="AZ37" i="80" s="1"/>
  <c r="AT209" i="80"/>
  <c r="AW209" i="80"/>
  <c r="BA209" i="80"/>
  <c r="AM187" i="80"/>
  <c r="AO97" i="80"/>
  <c r="AZ97" i="80" s="1"/>
  <c r="AO126" i="80"/>
  <c r="AZ126" i="80" s="1"/>
  <c r="AT154" i="80"/>
  <c r="AW154" i="80"/>
  <c r="BA154" i="80"/>
  <c r="AO104" i="80"/>
  <c r="AZ104" i="80" s="1"/>
  <c r="AO118" i="80"/>
  <c r="AZ118" i="80" s="1"/>
  <c r="AO107" i="80"/>
  <c r="AZ107" i="80" s="1"/>
  <c r="AO142" i="80"/>
  <c r="AZ142" i="80" s="1"/>
  <c r="AO170" i="80"/>
  <c r="AZ170" i="80" s="1"/>
  <c r="AT182" i="80"/>
  <c r="AW182" i="80"/>
  <c r="BA182" i="80"/>
  <c r="AO186" i="80"/>
  <c r="AZ186" i="80" s="1"/>
  <c r="AO212" i="80"/>
  <c r="AZ212" i="80" s="1"/>
  <c r="AO131" i="80"/>
  <c r="AZ131" i="80" s="1"/>
  <c r="AT21" i="80"/>
  <c r="BA21" i="80"/>
  <c r="AW21" i="80"/>
  <c r="AO75" i="80"/>
  <c r="AZ75" i="80" s="1"/>
  <c r="AK35" i="80"/>
  <c r="AB35" i="80"/>
  <c r="AC35" i="80" s="1"/>
  <c r="T35" i="80"/>
  <c r="AS35" i="80"/>
  <c r="AK14" i="80"/>
  <c r="T14" i="80"/>
  <c r="AB14" i="80"/>
  <c r="AC14" i="80" s="1"/>
  <c r="AS14" i="80"/>
  <c r="AK49" i="80"/>
  <c r="T49" i="80"/>
  <c r="AS49" i="80"/>
  <c r="AK31" i="80"/>
  <c r="T31" i="80"/>
  <c r="AB31" i="80"/>
  <c r="AC31" i="80" s="1"/>
  <c r="AS31" i="80"/>
  <c r="AK64" i="80"/>
  <c r="T64" i="80"/>
  <c r="AB64" i="80"/>
  <c r="AC64" i="80" s="1"/>
  <c r="AS64" i="80"/>
  <c r="AK53" i="80"/>
  <c r="T53" i="80"/>
  <c r="AS53" i="80"/>
  <c r="AK86" i="80"/>
  <c r="T86" i="80"/>
  <c r="AS86" i="80"/>
  <c r="AK68" i="80"/>
  <c r="T68" i="80"/>
  <c r="AB68" i="80"/>
  <c r="AC68" i="80" s="1"/>
  <c r="AS68" i="80"/>
  <c r="AO65" i="80"/>
  <c r="AZ65" i="80" s="1"/>
  <c r="AW54" i="80"/>
  <c r="AJ216" i="80"/>
  <c r="AL138" i="80"/>
  <c r="AM138" i="80"/>
  <c r="AM100" i="80"/>
  <c r="AT70" i="80"/>
  <c r="BA70" i="80"/>
  <c r="AW70" i="80"/>
  <c r="AO74" i="80"/>
  <c r="AZ74" i="80" s="1"/>
  <c r="AO89" i="80"/>
  <c r="AZ89" i="80" s="1"/>
  <c r="AM135" i="80"/>
  <c r="AT179" i="80"/>
  <c r="BA179" i="80"/>
  <c r="AW179" i="80"/>
  <c r="AO165" i="80"/>
  <c r="AZ165" i="80" s="1"/>
  <c r="AO175" i="80"/>
  <c r="AZ175" i="80" s="1"/>
  <c r="AO204" i="80"/>
  <c r="AZ204" i="80" s="1"/>
  <c r="AM213" i="80"/>
  <c r="AM75" i="80"/>
  <c r="AO17" i="80"/>
  <c r="AZ17" i="80" s="1"/>
  <c r="AM38" i="80"/>
  <c r="BA157" i="80"/>
  <c r="AM182" i="80"/>
  <c r="AO210" i="80"/>
  <c r="AZ210" i="80" s="1"/>
  <c r="AO56" i="80"/>
  <c r="AZ56" i="80" s="1"/>
  <c r="AO34" i="80"/>
  <c r="AZ34" i="80" s="1"/>
  <c r="AT22" i="80"/>
  <c r="BA22" i="80"/>
  <c r="AW22" i="80"/>
  <c r="AC20" i="80"/>
  <c r="AC63" i="80"/>
  <c r="AD11" i="80"/>
  <c r="AE172" i="80" s="1"/>
  <c r="V172" i="80" s="1"/>
  <c r="AA11" i="80"/>
  <c r="AB11" i="80" s="1"/>
  <c r="AC11" i="80" s="1"/>
  <c r="AC19" i="80"/>
  <c r="AA25" i="80"/>
  <c r="AB25" i="80" s="1"/>
  <c r="AC25" i="80" s="1"/>
  <c r="AA29" i="80"/>
  <c r="AB29" i="80" s="1"/>
  <c r="AC29" i="80" s="1"/>
  <c r="AE29" i="80" s="1"/>
  <c r="V29" i="80" s="1"/>
  <c r="AA33" i="80"/>
  <c r="AB33" i="80" s="1"/>
  <c r="AC33" i="80" s="1"/>
  <c r="AA37" i="80"/>
  <c r="AB37" i="80" s="1"/>
  <c r="AC37" i="80" s="1"/>
  <c r="AA41" i="80"/>
  <c r="AB41" i="80" s="1"/>
  <c r="AC41" i="80" s="1"/>
  <c r="AA45" i="80"/>
  <c r="AB45" i="80" s="1"/>
  <c r="AC45" i="80" s="1"/>
  <c r="AE45" i="80" s="1"/>
  <c r="V45" i="80" s="1"/>
  <c r="AA49" i="80"/>
  <c r="AB49" i="80" s="1"/>
  <c r="AC49" i="80" s="1"/>
  <c r="AA53" i="80"/>
  <c r="AB53" i="80" s="1"/>
  <c r="AC53" i="80" s="1"/>
  <c r="AA57" i="80"/>
  <c r="AB57" i="80" s="1"/>
  <c r="AC57" i="80" s="1"/>
  <c r="AA61" i="80"/>
  <c r="AB61" i="80" s="1"/>
  <c r="AC61" i="80" s="1"/>
  <c r="AE61" i="80" s="1"/>
  <c r="V61" i="80" s="1"/>
  <c r="AA65" i="80"/>
  <c r="AB65" i="80" s="1"/>
  <c r="AC65" i="80" s="1"/>
  <c r="AA69" i="80"/>
  <c r="AB69" i="80" s="1"/>
  <c r="AC69" i="80" s="1"/>
  <c r="AA78" i="80"/>
  <c r="AB78" i="80" s="1"/>
  <c r="AC78" i="80" s="1"/>
  <c r="AA86" i="80"/>
  <c r="AB86" i="80" s="1"/>
  <c r="AC86" i="80" s="1"/>
  <c r="AE86" i="80" s="1"/>
  <c r="V86" i="80" s="1"/>
  <c r="AA94" i="80"/>
  <c r="AB94" i="80" s="1"/>
  <c r="AC94" i="80" s="1"/>
  <c r="AC136" i="80"/>
  <c r="AC106" i="80"/>
  <c r="AC141" i="80"/>
  <c r="AC149" i="80"/>
  <c r="AC143" i="80"/>
  <c r="AC169" i="80"/>
  <c r="AC175" i="80"/>
  <c r="AC162" i="80"/>
  <c r="AC177" i="80"/>
  <c r="AC179" i="80"/>
  <c r="AC203" i="80"/>
  <c r="AO38" i="80"/>
  <c r="AZ38" i="80" s="1"/>
  <c r="AM122" i="80"/>
  <c r="AO127" i="80"/>
  <c r="AZ127" i="80" s="1"/>
  <c r="AT159" i="80"/>
  <c r="AW159" i="80"/>
  <c r="BA159" i="80"/>
  <c r="AM154" i="80"/>
  <c r="AT88" i="80"/>
  <c r="BA88" i="80"/>
  <c r="AW88" i="80"/>
  <c r="AO96" i="80"/>
  <c r="AZ96" i="80" s="1"/>
  <c r="AO139" i="80"/>
  <c r="AZ139" i="80" s="1"/>
  <c r="AO94" i="80"/>
  <c r="AZ94" i="80" s="1"/>
  <c r="AM106" i="80"/>
  <c r="AO99" i="80"/>
  <c r="AZ99" i="80" s="1"/>
  <c r="AM107" i="80"/>
  <c r="AO133" i="80"/>
  <c r="AZ133" i="80" s="1"/>
  <c r="AO143" i="80"/>
  <c r="AZ143" i="80" s="1"/>
  <c r="AO148" i="80"/>
  <c r="AZ148" i="80" s="1"/>
  <c r="AO163" i="80"/>
  <c r="AZ163" i="80" s="1"/>
  <c r="AM142" i="80"/>
  <c r="AO180" i="80"/>
  <c r="AZ180" i="80" s="1"/>
  <c r="AO185" i="80"/>
  <c r="AZ185" i="80" s="1"/>
  <c r="AO192" i="80"/>
  <c r="AZ192" i="80" s="1"/>
  <c r="AO207" i="80"/>
  <c r="AZ207" i="80" s="1"/>
  <c r="AO201" i="80"/>
  <c r="AZ201" i="80" s="1"/>
  <c r="AO202" i="80"/>
  <c r="AZ202" i="80" s="1"/>
  <c r="AL171" i="80"/>
  <c r="AM171" i="80"/>
  <c r="AL130" i="80"/>
  <c r="AM130" i="80"/>
  <c r="AO116" i="80"/>
  <c r="AZ116" i="80" s="1"/>
  <c r="AO88" i="80"/>
  <c r="AZ88" i="80" s="1"/>
  <c r="AO211" i="80"/>
  <c r="AZ211" i="80" s="1"/>
  <c r="AM204" i="80"/>
  <c r="AO208" i="80"/>
  <c r="AZ208" i="80" s="1"/>
  <c r="AM92" i="77"/>
  <c r="BA29" i="77"/>
  <c r="AM31" i="77"/>
  <c r="AM205" i="77"/>
  <c r="AM22" i="77"/>
  <c r="AM202" i="77"/>
  <c r="AM111" i="77"/>
  <c r="AM64" i="77"/>
  <c r="AM12" i="77"/>
  <c r="AM178" i="77"/>
  <c r="AE85" i="78"/>
  <c r="V85" i="78" s="1"/>
  <c r="AU85" i="78" s="1"/>
  <c r="AE144" i="78"/>
  <c r="V144" i="78" s="1"/>
  <c r="Y144" i="78" s="1"/>
  <c r="Z144" i="78" s="1"/>
  <c r="AM105" i="78"/>
  <c r="AM87" i="78"/>
  <c r="AE106" i="78"/>
  <c r="V106" i="78" s="1"/>
  <c r="AE81" i="78"/>
  <c r="V81" i="78" s="1"/>
  <c r="Y81" i="78" s="1"/>
  <c r="Z81" i="78" s="1"/>
  <c r="AM97" i="78"/>
  <c r="AM183" i="78"/>
  <c r="AM203" i="78"/>
  <c r="AC59" i="78"/>
  <c r="AE59" i="78" s="1"/>
  <c r="V59" i="78" s="1"/>
  <c r="AU59" i="78" s="1"/>
  <c r="BB59" i="78" s="1"/>
  <c r="AC98" i="78"/>
  <c r="AE98" i="78" s="1"/>
  <c r="V98" i="78" s="1"/>
  <c r="AP98" i="78" s="1"/>
  <c r="AQ98" i="78" s="1"/>
  <c r="AC15" i="78"/>
  <c r="AE15" i="78" s="1"/>
  <c r="V15" i="78" s="1"/>
  <c r="Y15" i="78" s="1"/>
  <c r="Z15" i="78" s="1"/>
  <c r="AC28" i="78"/>
  <c r="AE28" i="78" s="1"/>
  <c r="V28" i="78" s="1"/>
  <c r="AC36" i="78"/>
  <c r="AE36" i="78" s="1"/>
  <c r="V36" i="78" s="1"/>
  <c r="AU36" i="78" s="1"/>
  <c r="AC44" i="78"/>
  <c r="AE44" i="78" s="1"/>
  <c r="V44" i="78" s="1"/>
  <c r="AP44" i="78" s="1"/>
  <c r="AQ44" i="78" s="1"/>
  <c r="AC52" i="78"/>
  <c r="AE52" i="78" s="1"/>
  <c r="V52" i="78" s="1"/>
  <c r="AP52" i="78" s="1"/>
  <c r="AQ52" i="78" s="1"/>
  <c r="AC71" i="78"/>
  <c r="AC86" i="78"/>
  <c r="AE86" i="78" s="1"/>
  <c r="V86" i="78" s="1"/>
  <c r="Y86" i="78" s="1"/>
  <c r="Z86" i="78" s="1"/>
  <c r="AC87" i="78"/>
  <c r="AE87" i="78" s="1"/>
  <c r="V87" i="78" s="1"/>
  <c r="AP87" i="78" s="1"/>
  <c r="AQ87" i="78" s="1"/>
  <c r="AC146" i="78"/>
  <c r="AE146" i="78" s="1"/>
  <c r="V146" i="78" s="1"/>
  <c r="Y146" i="78" s="1"/>
  <c r="Z146" i="78" s="1"/>
  <c r="AC133" i="78"/>
  <c r="AC141" i="78"/>
  <c r="AE141" i="78" s="1"/>
  <c r="V141" i="78" s="1"/>
  <c r="W141" i="78" s="1"/>
  <c r="AC190" i="78"/>
  <c r="AE190" i="78" s="1"/>
  <c r="V190" i="78" s="1"/>
  <c r="Y190" i="78" s="1"/>
  <c r="Z190" i="78" s="1"/>
  <c r="AT44" i="78"/>
  <c r="AM76" i="78"/>
  <c r="AM186" i="78"/>
  <c r="AE196" i="78"/>
  <c r="V196" i="78" s="1"/>
  <c r="AE114" i="78"/>
  <c r="V114" i="78" s="1"/>
  <c r="Y114" i="78" s="1"/>
  <c r="Z114" i="78" s="1"/>
  <c r="AE128" i="78"/>
  <c r="V128" i="78" s="1"/>
  <c r="AE89" i="78"/>
  <c r="V89" i="78" s="1"/>
  <c r="Y89" i="78" s="1"/>
  <c r="Z89" i="78" s="1"/>
  <c r="AM139" i="78"/>
  <c r="AE18" i="78"/>
  <c r="V18" i="78" s="1"/>
  <c r="AU18" i="78" s="1"/>
  <c r="AC20" i="78"/>
  <c r="AE20" i="78" s="1"/>
  <c r="V20" i="78" s="1"/>
  <c r="AC62" i="78"/>
  <c r="AE62" i="78" s="1"/>
  <c r="V62" i="78" s="1"/>
  <c r="Y62" i="78" s="1"/>
  <c r="AC63" i="78"/>
  <c r="AE63" i="78" s="1"/>
  <c r="V63" i="78" s="1"/>
  <c r="W63" i="78" s="1"/>
  <c r="AC67" i="78"/>
  <c r="AC90" i="78"/>
  <c r="AE90" i="78" s="1"/>
  <c r="V90" i="78" s="1"/>
  <c r="AC69" i="78"/>
  <c r="AE69" i="78" s="1"/>
  <c r="V69" i="78" s="1"/>
  <c r="AU69" i="78" s="1"/>
  <c r="AC77" i="78"/>
  <c r="AE77" i="78" s="1"/>
  <c r="V77" i="78" s="1"/>
  <c r="W77" i="78" s="1"/>
  <c r="AC104" i="78"/>
  <c r="AE104" i="78" s="1"/>
  <c r="V104" i="78" s="1"/>
  <c r="AU104" i="78" s="1"/>
  <c r="AC112" i="78"/>
  <c r="AE112" i="78" s="1"/>
  <c r="V112" i="78" s="1"/>
  <c r="AC120" i="78"/>
  <c r="AE120" i="78" s="1"/>
  <c r="V120" i="78" s="1"/>
  <c r="AU120" i="78" s="1"/>
  <c r="AC154" i="78"/>
  <c r="AE154" i="78" s="1"/>
  <c r="V154" i="78" s="1"/>
  <c r="W154" i="78" s="1"/>
  <c r="AC124" i="78"/>
  <c r="AE124" i="78" s="1"/>
  <c r="V124" i="78" s="1"/>
  <c r="Y124" i="78" s="1"/>
  <c r="Z124" i="78" s="1"/>
  <c r="AC129" i="78"/>
  <c r="AE129" i="78" s="1"/>
  <c r="V129" i="78" s="1"/>
  <c r="AC151" i="78"/>
  <c r="AE151" i="78" s="1"/>
  <c r="V151" i="78" s="1"/>
  <c r="W151" i="78" s="1"/>
  <c r="AC135" i="78"/>
  <c r="AE135" i="78" s="1"/>
  <c r="V135" i="78" s="1"/>
  <c r="W135" i="78" s="1"/>
  <c r="AC182" i="78"/>
  <c r="AE182" i="78" s="1"/>
  <c r="V182" i="78" s="1"/>
  <c r="Y182" i="78" s="1"/>
  <c r="Z182" i="78" s="1"/>
  <c r="AC174" i="78"/>
  <c r="AE174" i="78" s="1"/>
  <c r="V174" i="78" s="1"/>
  <c r="AC185" i="78"/>
  <c r="AE185" i="78" s="1"/>
  <c r="V185" i="78" s="1"/>
  <c r="AU185" i="78" s="1"/>
  <c r="AC211" i="78"/>
  <c r="AE211" i="78" s="1"/>
  <c r="V211" i="78" s="1"/>
  <c r="BA98" i="78"/>
  <c r="AM201" i="78"/>
  <c r="AM125" i="78"/>
  <c r="AM111" i="78"/>
  <c r="AE73" i="78"/>
  <c r="V73" i="78" s="1"/>
  <c r="Y73" i="78" s="1"/>
  <c r="Z73" i="78" s="1"/>
  <c r="AE127" i="78"/>
  <c r="V127" i="78" s="1"/>
  <c r="W127" i="78" s="1"/>
  <c r="AE186" i="78"/>
  <c r="V186" i="78" s="1"/>
  <c r="AP186" i="78" s="1"/>
  <c r="AQ186" i="78" s="1"/>
  <c r="AE213" i="78"/>
  <c r="V213" i="78" s="1"/>
  <c r="AM156" i="78"/>
  <c r="AM184" i="78"/>
  <c r="AM162" i="78"/>
  <c r="AM200" i="78"/>
  <c r="AE17" i="78"/>
  <c r="V17" i="78" s="1"/>
  <c r="Y17" i="78" s="1"/>
  <c r="Z17" i="78" s="1"/>
  <c r="AE206" i="78"/>
  <c r="V206" i="78" s="1"/>
  <c r="Y206" i="78" s="1"/>
  <c r="Z206" i="78" s="1"/>
  <c r="AC21" i="78"/>
  <c r="AE21" i="78" s="1"/>
  <c r="V21" i="78" s="1"/>
  <c r="AU21" i="78" s="1"/>
  <c r="AC24" i="78"/>
  <c r="AE24" i="78" s="1"/>
  <c r="V24" i="78" s="1"/>
  <c r="AC32" i="78"/>
  <c r="AE32" i="78" s="1"/>
  <c r="V32" i="78" s="1"/>
  <c r="AU32" i="78" s="1"/>
  <c r="AC40" i="78"/>
  <c r="AE40" i="78" s="1"/>
  <c r="V40" i="78" s="1"/>
  <c r="Y40" i="78" s="1"/>
  <c r="Z40" i="78" s="1"/>
  <c r="AC48" i="78"/>
  <c r="AE48" i="78" s="1"/>
  <c r="V48" i="78" s="1"/>
  <c r="AU48" i="78" s="1"/>
  <c r="AC56" i="78"/>
  <c r="AE56" i="78" s="1"/>
  <c r="V56" i="78" s="1"/>
  <c r="AC60" i="78"/>
  <c r="AE60" i="78" s="1"/>
  <c r="V60" i="78" s="1"/>
  <c r="W60" i="78" s="1"/>
  <c r="AC82" i="78"/>
  <c r="AE82" i="78" s="1"/>
  <c r="V82" i="78" s="1"/>
  <c r="AP82" i="78" s="1"/>
  <c r="AC93" i="78"/>
  <c r="AE93" i="78" s="1"/>
  <c r="V93" i="78" s="1"/>
  <c r="AU93" i="78" s="1"/>
  <c r="AC79" i="78"/>
  <c r="AE79" i="78" s="1"/>
  <c r="V79" i="78" s="1"/>
  <c r="AC160" i="78"/>
  <c r="AE160" i="78" s="1"/>
  <c r="V160" i="78" s="1"/>
  <c r="Y160" i="78" s="1"/>
  <c r="Z160" i="78" s="1"/>
  <c r="AC123" i="78"/>
  <c r="AE123" i="78" s="1"/>
  <c r="V123" i="78" s="1"/>
  <c r="Y123" i="78" s="1"/>
  <c r="Z123" i="78" s="1"/>
  <c r="AC125" i="78"/>
  <c r="AE125" i="78" s="1"/>
  <c r="V125" i="78" s="1"/>
  <c r="W125" i="78" s="1"/>
  <c r="AC164" i="78"/>
  <c r="AE164" i="78" s="1"/>
  <c r="V164" i="78" s="1"/>
  <c r="AP164" i="78" s="1"/>
  <c r="AC137" i="78"/>
  <c r="AE137" i="78" s="1"/>
  <c r="V137" i="78" s="1"/>
  <c r="AP137" i="78" s="1"/>
  <c r="AC194" i="78"/>
  <c r="AE194" i="78" s="1"/>
  <c r="V194" i="78" s="1"/>
  <c r="Y194" i="78" s="1"/>
  <c r="Z194" i="78" s="1"/>
  <c r="AM114" i="78"/>
  <c r="AM138" i="78"/>
  <c r="AM185" i="78"/>
  <c r="AM170" i="78"/>
  <c r="AM212" i="78"/>
  <c r="AM208" i="78"/>
  <c r="AM129" i="78"/>
  <c r="AM37" i="78"/>
  <c r="AM94" i="78"/>
  <c r="AM161" i="78"/>
  <c r="AM214" i="78"/>
  <c r="AL55" i="69"/>
  <c r="AM55" i="69"/>
  <c r="AT112" i="70"/>
  <c r="AW112" i="70"/>
  <c r="AK173" i="72"/>
  <c r="AL173" i="72" s="1"/>
  <c r="T173" i="72"/>
  <c r="AK162" i="72"/>
  <c r="AL162" i="72" s="1"/>
  <c r="T162" i="72"/>
  <c r="AA84" i="72"/>
  <c r="AB84" i="72" s="1"/>
  <c r="AC84" i="72" s="1"/>
  <c r="AE84" i="72" s="1"/>
  <c r="V84" i="72" s="1"/>
  <c r="AS84" i="72"/>
  <c r="AK84" i="72"/>
  <c r="AM84" i="72" s="1"/>
  <c r="AL89" i="77"/>
  <c r="AM89" i="77"/>
  <c r="AL74" i="77"/>
  <c r="AM74" i="77"/>
  <c r="AS158" i="73"/>
  <c r="T158" i="73"/>
  <c r="AK158" i="73"/>
  <c r="AO20" i="78"/>
  <c r="AZ20" i="78" s="1"/>
  <c r="AO46" i="78"/>
  <c r="AZ46" i="78" s="1"/>
  <c r="AB95" i="76"/>
  <c r="AB57" i="76"/>
  <c r="AC57" i="76" s="1"/>
  <c r="AK49" i="72"/>
  <c r="AL49" i="72" s="1"/>
  <c r="AK74" i="72"/>
  <c r="AL74" i="72" s="1"/>
  <c r="AL36" i="72"/>
  <c r="AM36" i="72"/>
  <c r="AA205" i="72"/>
  <c r="AB205" i="72" s="1"/>
  <c r="AC205" i="72" s="1"/>
  <c r="AE205" i="72" s="1"/>
  <c r="V205" i="72" s="1"/>
  <c r="Y205" i="72" s="1"/>
  <c r="Z205" i="72" s="1"/>
  <c r="AS205" i="72"/>
  <c r="BA205" i="72" s="1"/>
  <c r="AA190" i="72"/>
  <c r="AB190" i="72" s="1"/>
  <c r="AC190" i="72" s="1"/>
  <c r="AE190" i="72" s="1"/>
  <c r="V190" i="72" s="1"/>
  <c r="T190" i="72"/>
  <c r="AW175" i="72"/>
  <c r="AT175" i="72"/>
  <c r="AS147" i="72"/>
  <c r="AK147" i="72"/>
  <c r="AL147" i="72" s="1"/>
  <c r="AA147" i="72"/>
  <c r="AB147" i="72" s="1"/>
  <c r="AC147" i="72" s="1"/>
  <c r="AE147" i="72" s="1"/>
  <c r="V147" i="72" s="1"/>
  <c r="W147" i="72" s="1"/>
  <c r="AA138" i="72"/>
  <c r="AB138" i="72" s="1"/>
  <c r="AC138" i="72" s="1"/>
  <c r="AE138" i="72" s="1"/>
  <c r="V138" i="72" s="1"/>
  <c r="AK107" i="72"/>
  <c r="AL107" i="72" s="1"/>
  <c r="AS107" i="72"/>
  <c r="AW107" i="72" s="1"/>
  <c r="AS105" i="72"/>
  <c r="T105" i="72"/>
  <c r="AA101" i="72"/>
  <c r="AB101" i="72" s="1"/>
  <c r="AC101" i="72" s="1"/>
  <c r="AE101" i="72" s="1"/>
  <c r="V101" i="72" s="1"/>
  <c r="AP101" i="72" s="1"/>
  <c r="AQ101" i="72" s="1"/>
  <c r="T101" i="72"/>
  <c r="AT80" i="72"/>
  <c r="AW80" i="72"/>
  <c r="AS174" i="74"/>
  <c r="AK174" i="74"/>
  <c r="AL174" i="74" s="1"/>
  <c r="AA132" i="74"/>
  <c r="AB132" i="74" s="1"/>
  <c r="AC132" i="74" s="1"/>
  <c r="T132" i="74"/>
  <c r="AW129" i="74"/>
  <c r="AS97" i="74"/>
  <c r="AK97" i="74"/>
  <c r="AL97" i="74" s="1"/>
  <c r="AW73" i="74"/>
  <c r="BA73" i="74"/>
  <c r="AA24" i="74"/>
  <c r="AB24" i="74" s="1"/>
  <c r="AC24" i="74" s="1"/>
  <c r="T24" i="74"/>
  <c r="AT72" i="74"/>
  <c r="AW72" i="74"/>
  <c r="AS50" i="73"/>
  <c r="AA50" i="73"/>
  <c r="AB50" i="73" s="1"/>
  <c r="AA54" i="73"/>
  <c r="AB54" i="73" s="1"/>
  <c r="AK54" i="73"/>
  <c r="AL54" i="73" s="1"/>
  <c r="AK23" i="73"/>
  <c r="AL23" i="73" s="1"/>
  <c r="AA23" i="73"/>
  <c r="AB23" i="73" s="1"/>
  <c r="AC23" i="73" s="1"/>
  <c r="AK55" i="73"/>
  <c r="AA55" i="73"/>
  <c r="AB55" i="73" s="1"/>
  <c r="AC55" i="73" s="1"/>
  <c r="AS201" i="73"/>
  <c r="AT201" i="73" s="1"/>
  <c r="T201" i="73"/>
  <c r="AS164" i="73"/>
  <c r="T164" i="73"/>
  <c r="AS159" i="73"/>
  <c r="AW159" i="73" s="1"/>
  <c r="AA159" i="73"/>
  <c r="AB159" i="73" s="1"/>
  <c r="AC159" i="73" s="1"/>
  <c r="T159" i="73"/>
  <c r="AK128" i="73"/>
  <c r="AL128" i="73" s="1"/>
  <c r="AS128" i="73"/>
  <c r="BA128" i="73" s="1"/>
  <c r="T128" i="73"/>
  <c r="AA128" i="73"/>
  <c r="AB128" i="73" s="1"/>
  <c r="AS119" i="73"/>
  <c r="AK119" i="73"/>
  <c r="AL119" i="73" s="1"/>
  <c r="AA103" i="73"/>
  <c r="AB103" i="73" s="1"/>
  <c r="AK103" i="73"/>
  <c r="T103" i="73"/>
  <c r="AS80" i="73"/>
  <c r="T80" i="73"/>
  <c r="T91" i="73"/>
  <c r="AS91" i="73"/>
  <c r="AW91" i="73" s="1"/>
  <c r="AA91" i="73"/>
  <c r="AB91" i="73" s="1"/>
  <c r="AC91" i="73" s="1"/>
  <c r="AA141" i="72"/>
  <c r="AB141" i="72" s="1"/>
  <c r="AC141" i="72" s="1"/>
  <c r="AE141" i="72" s="1"/>
  <c r="V141" i="72" s="1"/>
  <c r="AP141" i="72" s="1"/>
  <c r="AQ141" i="72" s="1"/>
  <c r="T141" i="72"/>
  <c r="AS95" i="72"/>
  <c r="AW95" i="72" s="1"/>
  <c r="AK95" i="72"/>
  <c r="AL95" i="72" s="1"/>
  <c r="AS36" i="72"/>
  <c r="AB36" i="72"/>
  <c r="AC36" i="72" s="1"/>
  <c r="AE36" i="72" s="1"/>
  <c r="V36" i="72" s="1"/>
  <c r="AA36" i="72"/>
  <c r="AS183" i="71"/>
  <c r="T183" i="71"/>
  <c r="AW174" i="71"/>
  <c r="BA174" i="71"/>
  <c r="T80" i="71"/>
  <c r="AK80" i="71"/>
  <c r="AL80" i="71" s="1"/>
  <c r="AS80" i="71"/>
  <c r="AB16" i="76"/>
  <c r="AB30" i="76"/>
  <c r="AB70" i="76"/>
  <c r="AB18" i="76"/>
  <c r="AB14" i="76"/>
  <c r="AB35" i="76"/>
  <c r="AB43" i="76"/>
  <c r="AB51" i="76"/>
  <c r="AB83" i="76"/>
  <c r="AB91" i="76"/>
  <c r="AB127" i="76"/>
  <c r="AB135" i="76"/>
  <c r="AB191" i="76"/>
  <c r="AC191" i="76" s="1"/>
  <c r="AB209" i="76"/>
  <c r="AL127" i="77"/>
  <c r="AM127" i="77"/>
  <c r="AL51" i="77"/>
  <c r="AM51" i="77"/>
  <c r="AS53" i="73"/>
  <c r="AK53" i="73"/>
  <c r="AL53" i="73" s="1"/>
  <c r="T53" i="73"/>
  <c r="AS150" i="73"/>
  <c r="AK150" i="73"/>
  <c r="AM150" i="73" s="1"/>
  <c r="AA150" i="73"/>
  <c r="AB150" i="73" s="1"/>
  <c r="AC150" i="73" s="1"/>
  <c r="T96" i="73"/>
  <c r="AS96" i="73"/>
  <c r="BA96" i="73" s="1"/>
  <c r="AA96" i="73"/>
  <c r="AB96" i="73" s="1"/>
  <c r="AC96" i="73" s="1"/>
  <c r="AS30" i="70"/>
  <c r="BA30" i="70" s="1"/>
  <c r="AA30" i="70"/>
  <c r="AK30" i="70"/>
  <c r="AL30" i="70" s="1"/>
  <c r="AO48" i="78"/>
  <c r="AZ48" i="78" s="1"/>
  <c r="AM62" i="78"/>
  <c r="AJ62" i="78"/>
  <c r="AX62" i="78" s="1"/>
  <c r="AP20" i="78"/>
  <c r="AQ20" i="78" s="1"/>
  <c r="Y20" i="78"/>
  <c r="W20" i="78"/>
  <c r="AU20" i="78"/>
  <c r="AL140" i="78"/>
  <c r="AM140" i="78"/>
  <c r="AL128" i="78"/>
  <c r="AM128" i="78"/>
  <c r="AU81" i="78"/>
  <c r="AL134" i="78"/>
  <c r="AM134" i="78"/>
  <c r="AO98" i="78"/>
  <c r="AZ98" i="78" s="1"/>
  <c r="AO103" i="78"/>
  <c r="AZ103" i="78" s="1"/>
  <c r="AO140" i="78"/>
  <c r="AZ140" i="78" s="1"/>
  <c r="AB88" i="76"/>
  <c r="AP22" i="78"/>
  <c r="AQ22" i="78" s="1"/>
  <c r="Y22" i="78"/>
  <c r="Z22" i="78" s="1"/>
  <c r="W22" i="78"/>
  <c r="AU22" i="78"/>
  <c r="Y85" i="78"/>
  <c r="Z85" i="78" s="1"/>
  <c r="AP73" i="78"/>
  <c r="AQ73" i="78" s="1"/>
  <c r="Y186" i="78"/>
  <c r="Z186" i="78" s="1"/>
  <c r="AP196" i="78"/>
  <c r="AQ196" i="78" s="1"/>
  <c r="Y196" i="78"/>
  <c r="Z196" i="78" s="1"/>
  <c r="AU196" i="78"/>
  <c r="W196" i="78"/>
  <c r="AP213" i="78"/>
  <c r="AQ213" i="78" s="1"/>
  <c r="Y213" i="78"/>
  <c r="Z213" i="78" s="1"/>
  <c r="AU213" i="78"/>
  <c r="W213" i="78"/>
  <c r="AW172" i="70"/>
  <c r="BA172" i="70"/>
  <c r="AK184" i="72"/>
  <c r="AL184" i="72" s="1"/>
  <c r="T184" i="72"/>
  <c r="AA145" i="72"/>
  <c r="AS145" i="72"/>
  <c r="AW145" i="72" s="1"/>
  <c r="AK145" i="72"/>
  <c r="AL145" i="72" s="1"/>
  <c r="AA110" i="72"/>
  <c r="AB110" i="72" s="1"/>
  <c r="AC110" i="72" s="1"/>
  <c r="AE110" i="72" s="1"/>
  <c r="V110" i="72" s="1"/>
  <c r="AK110" i="72"/>
  <c r="AM110" i="72" s="1"/>
  <c r="AL116" i="76"/>
  <c r="AM116" i="76"/>
  <c r="AB39" i="76"/>
  <c r="AB122" i="76"/>
  <c r="AG11" i="76"/>
  <c r="AF13" i="76" s="1"/>
  <c r="AB188" i="76"/>
  <c r="AB105" i="76"/>
  <c r="AB149" i="76"/>
  <c r="AB115" i="76"/>
  <c r="AB178" i="76"/>
  <c r="AK100" i="73"/>
  <c r="AL100" i="73" s="1"/>
  <c r="AS100" i="73"/>
  <c r="BA100" i="73" s="1"/>
  <c r="T100" i="73"/>
  <c r="AA100" i="73"/>
  <c r="AB100" i="73" s="1"/>
  <c r="AL195" i="77"/>
  <c r="AM195" i="77"/>
  <c r="BA39" i="78"/>
  <c r="AW39" i="78"/>
  <c r="AT39" i="78"/>
  <c r="AO57" i="78"/>
  <c r="AZ57" i="78" s="1"/>
  <c r="AU63" i="78"/>
  <c r="AP128" i="78"/>
  <c r="AQ128" i="78" s="1"/>
  <c r="Y128" i="78"/>
  <c r="AU128" i="78"/>
  <c r="W128" i="78"/>
  <c r="AO92" i="78"/>
  <c r="AZ92" i="78" s="1"/>
  <c r="Y21" i="78"/>
  <c r="Z21" i="78" s="1"/>
  <c r="Y60" i="78"/>
  <c r="Z60" i="78" s="1"/>
  <c r="Y93" i="78"/>
  <c r="Z93" i="78" s="1"/>
  <c r="AP160" i="78"/>
  <c r="AQ160" i="78" s="1"/>
  <c r="AP125" i="78"/>
  <c r="AQ125" i="78" s="1"/>
  <c r="AU164" i="78"/>
  <c r="AB42" i="76"/>
  <c r="T70" i="70"/>
  <c r="AS101" i="70"/>
  <c r="AT101" i="70" s="1"/>
  <c r="AK101" i="70"/>
  <c r="AL101" i="70" s="1"/>
  <c r="AS41" i="68"/>
  <c r="AT41" i="68" s="1"/>
  <c r="T41" i="68"/>
  <c r="AS213" i="68"/>
  <c r="AK213" i="68"/>
  <c r="AL213" i="68" s="1"/>
  <c r="AK176" i="68"/>
  <c r="AL176" i="68" s="1"/>
  <c r="T176" i="68"/>
  <c r="AS139" i="68"/>
  <c r="BA139" i="68" s="1"/>
  <c r="T139" i="68"/>
  <c r="AS152" i="68"/>
  <c r="AA152" i="68"/>
  <c r="AB152" i="68" s="1"/>
  <c r="AS104" i="68"/>
  <c r="AA104" i="68"/>
  <c r="AB104" i="68" s="1"/>
  <c r="AS113" i="68"/>
  <c r="AK113" i="68"/>
  <c r="AL113" i="68" s="1"/>
  <c r="AK67" i="68"/>
  <c r="AL67" i="68" s="1"/>
  <c r="AS67" i="68"/>
  <c r="BA67" i="68" s="1"/>
  <c r="AK28" i="68"/>
  <c r="AL28" i="68" s="1"/>
  <c r="T28" i="68"/>
  <c r="AT87" i="72"/>
  <c r="BA87" i="72"/>
  <c r="AA70" i="72"/>
  <c r="AB70" i="72" s="1"/>
  <c r="AC70" i="72" s="1"/>
  <c r="AE70" i="72" s="1"/>
  <c r="V70" i="72" s="1"/>
  <c r="Y70" i="72" s="1"/>
  <c r="Z70" i="72" s="1"/>
  <c r="AS70" i="72"/>
  <c r="AT70" i="72" s="1"/>
  <c r="AK70" i="72"/>
  <c r="AL70" i="72" s="1"/>
  <c r="AL57" i="73"/>
  <c r="AM57" i="73"/>
  <c r="AL127" i="74"/>
  <c r="AL79" i="74"/>
  <c r="AM79" i="74"/>
  <c r="AS125" i="68"/>
  <c r="BA125" i="68" s="1"/>
  <c r="AA125" i="68"/>
  <c r="AB125" i="68" s="1"/>
  <c r="AL170" i="75"/>
  <c r="AM170" i="75"/>
  <c r="AL137" i="75"/>
  <c r="AM137" i="75"/>
  <c r="AL69" i="75"/>
  <c r="AM69" i="75"/>
  <c r="AL29" i="75"/>
  <c r="AM29" i="75"/>
  <c r="AB21" i="76"/>
  <c r="AB54" i="76"/>
  <c r="AB67" i="76"/>
  <c r="AB103" i="76"/>
  <c r="AB111" i="76"/>
  <c r="AB119" i="76"/>
  <c r="AB182" i="76"/>
  <c r="AK21" i="73"/>
  <c r="AL21" i="73" s="1"/>
  <c r="AS21" i="73"/>
  <c r="BA21" i="73" s="1"/>
  <c r="AS125" i="72"/>
  <c r="AW125" i="72" s="1"/>
  <c r="AK125" i="72"/>
  <c r="AL125" i="72" s="1"/>
  <c r="AK133" i="71"/>
  <c r="AL133" i="71" s="1"/>
  <c r="AA133" i="71"/>
  <c r="AB133" i="71" s="1"/>
  <c r="AL94" i="76"/>
  <c r="AM94" i="76"/>
  <c r="AL30" i="76"/>
  <c r="AM30" i="76"/>
  <c r="AL63" i="77"/>
  <c r="AM63" i="77"/>
  <c r="AO38" i="78"/>
  <c r="AZ38" i="78" s="1"/>
  <c r="AO30" i="78"/>
  <c r="AZ30" i="78" s="1"/>
  <c r="BA134" i="78"/>
  <c r="AW134" i="78"/>
  <c r="AT134" i="78"/>
  <c r="AL176" i="78"/>
  <c r="AM176" i="78"/>
  <c r="AU141" i="78"/>
  <c r="W89" i="78"/>
  <c r="AL74" i="78"/>
  <c r="AM74" i="78"/>
  <c r="AP59" i="78"/>
  <c r="AQ59" i="78" s="1"/>
  <c r="AU15" i="78"/>
  <c r="AP28" i="78"/>
  <c r="AQ28" i="78" s="1"/>
  <c r="Y28" i="78"/>
  <c r="Z28" i="78" s="1"/>
  <c r="W28" i="78"/>
  <c r="AU28" i="78"/>
  <c r="W52" i="78"/>
  <c r="AP86" i="78"/>
  <c r="AQ86" i="78" s="1"/>
  <c r="W146" i="78"/>
  <c r="W190" i="78"/>
  <c r="AA130" i="70"/>
  <c r="AB130" i="70" s="1"/>
  <c r="AK130" i="70"/>
  <c r="AL130" i="70" s="1"/>
  <c r="T75" i="70"/>
  <c r="AK75" i="70"/>
  <c r="AL75" i="70" s="1"/>
  <c r="AK103" i="72"/>
  <c r="AL103" i="72" s="1"/>
  <c r="T103" i="72"/>
  <c r="AT132" i="72"/>
  <c r="BA132" i="72"/>
  <c r="AW132" i="72"/>
  <c r="AL143" i="76"/>
  <c r="AM143" i="76"/>
  <c r="AL72" i="77"/>
  <c r="AM72" i="77"/>
  <c r="AS45" i="73"/>
  <c r="T45" i="73"/>
  <c r="AA45" i="73"/>
  <c r="AB45" i="73" s="1"/>
  <c r="AC45" i="73" s="1"/>
  <c r="AA135" i="70"/>
  <c r="AB135" i="70" s="1"/>
  <c r="AK135" i="70"/>
  <c r="AL135" i="70" s="1"/>
  <c r="T135" i="70"/>
  <c r="AL96" i="77"/>
  <c r="AM96" i="77"/>
  <c r="AO34" i="78"/>
  <c r="AZ34" i="78" s="1"/>
  <c r="AO40" i="78"/>
  <c r="AZ40" i="78" s="1"/>
  <c r="AO132" i="78"/>
  <c r="AZ132" i="78" s="1"/>
  <c r="AP24" i="78"/>
  <c r="AQ24" i="78" s="1"/>
  <c r="Y24" i="78"/>
  <c r="AU24" i="78"/>
  <c r="W24" i="78"/>
  <c r="AP40" i="78"/>
  <c r="AQ40" i="78" s="1"/>
  <c r="AP56" i="78"/>
  <c r="AQ56" i="78" s="1"/>
  <c r="Y56" i="78"/>
  <c r="AU56" i="78"/>
  <c r="W56" i="78"/>
  <c r="AP79" i="78"/>
  <c r="AQ79" i="78" s="1"/>
  <c r="Y79" i="78"/>
  <c r="W79" i="78"/>
  <c r="AU79" i="78"/>
  <c r="W194" i="78"/>
  <c r="AW82" i="70"/>
  <c r="T29" i="70"/>
  <c r="AS29" i="70"/>
  <c r="AT29" i="70" s="1"/>
  <c r="AW212" i="70"/>
  <c r="BA212" i="70"/>
  <c r="AA131" i="70"/>
  <c r="AB131" i="70" s="1"/>
  <c r="AS131" i="70"/>
  <c r="AW131" i="70" s="1"/>
  <c r="AS97" i="70"/>
  <c r="BA97" i="70" s="1"/>
  <c r="T97" i="70"/>
  <c r="AA67" i="70"/>
  <c r="AK67" i="70"/>
  <c r="AL67" i="70" s="1"/>
  <c r="AS67" i="70"/>
  <c r="AW67" i="70" s="1"/>
  <c r="T33" i="70"/>
  <c r="AS33" i="70"/>
  <c r="AT33" i="70" s="1"/>
  <c r="AS87" i="68"/>
  <c r="AT87" i="68" s="1"/>
  <c r="AA87" i="68"/>
  <c r="AB87" i="68" s="1"/>
  <c r="T136" i="72"/>
  <c r="AA144" i="67"/>
  <c r="AB144" i="67" s="1"/>
  <c r="AC144" i="67" s="1"/>
  <c r="T144" i="67"/>
  <c r="AS135" i="70"/>
  <c r="T23" i="68"/>
  <c r="AS23" i="68"/>
  <c r="AT23" i="68" s="1"/>
  <c r="AS170" i="68"/>
  <c r="AA170" i="68"/>
  <c r="T170" i="68"/>
  <c r="AK170" i="68"/>
  <c r="AL170" i="68" s="1"/>
  <c r="AK98" i="68"/>
  <c r="AL98" i="68" s="1"/>
  <c r="AS98" i="68"/>
  <c r="AW98" i="68" s="1"/>
  <c r="AA98" i="68"/>
  <c r="AA94" i="68"/>
  <c r="AB94" i="68" s="1"/>
  <c r="AK94" i="68"/>
  <c r="AL94" i="68" s="1"/>
  <c r="AS40" i="67"/>
  <c r="AK40" i="67"/>
  <c r="AL40" i="67" s="1"/>
  <c r="AA40" i="67"/>
  <c r="T40" i="67"/>
  <c r="AS78" i="67"/>
  <c r="AA78" i="67"/>
  <c r="AK78" i="67"/>
  <c r="AL78" i="67" s="1"/>
  <c r="AS206" i="67"/>
  <c r="AK206" i="67"/>
  <c r="AL206" i="67" s="1"/>
  <c r="T206" i="67"/>
  <c r="AA206" i="67"/>
  <c r="AB206" i="67" s="1"/>
  <c r="AC206" i="67" s="1"/>
  <c r="AS193" i="67"/>
  <c r="AK193" i="67"/>
  <c r="T193" i="67"/>
  <c r="AS176" i="67"/>
  <c r="AK176" i="67"/>
  <c r="AM176" i="67" s="1"/>
  <c r="T176" i="67"/>
  <c r="AA176" i="67"/>
  <c r="AS165" i="67"/>
  <c r="AK165" i="67"/>
  <c r="AL165" i="67" s="1"/>
  <c r="T165" i="67"/>
  <c r="AS125" i="67"/>
  <c r="T125" i="67"/>
  <c r="AK125" i="67"/>
  <c r="AL125" i="67" s="1"/>
  <c r="AS110" i="67"/>
  <c r="T110" i="67"/>
  <c r="AK110" i="67"/>
  <c r="AL110" i="67" s="1"/>
  <c r="AA110" i="67"/>
  <c r="AB110" i="67" s="1"/>
  <c r="AS141" i="67"/>
  <c r="AK141" i="67"/>
  <c r="AL141" i="67" s="1"/>
  <c r="T141" i="67"/>
  <c r="AA141" i="67"/>
  <c r="AK89" i="67"/>
  <c r="AL89" i="67" s="1"/>
  <c r="AA89" i="67"/>
  <c r="AS89" i="67"/>
  <c r="AT89" i="67" s="1"/>
  <c r="AS69" i="67"/>
  <c r="AK69" i="67"/>
  <c r="AL69" i="67" s="1"/>
  <c r="T69" i="67"/>
  <c r="AS37" i="67"/>
  <c r="AA37" i="67"/>
  <c r="T37" i="67"/>
  <c r="AK37" i="67"/>
  <c r="AL37" i="67" s="1"/>
  <c r="T62" i="67"/>
  <c r="AA62" i="67"/>
  <c r="AB62" i="67" s="1"/>
  <c r="AS62" i="67"/>
  <c r="BA62" i="67" s="1"/>
  <c r="AA13" i="72"/>
  <c r="AB13" i="72"/>
  <c r="AC13" i="72" s="1"/>
  <c r="AE13" i="72" s="1"/>
  <c r="V13" i="72" s="1"/>
  <c r="AU13" i="72" s="1"/>
  <c r="AS13" i="72"/>
  <c r="AT13" i="72" s="1"/>
  <c r="T13" i="72"/>
  <c r="T201" i="72"/>
  <c r="AK201" i="72"/>
  <c r="AM201" i="72" s="1"/>
  <c r="AK182" i="72"/>
  <c r="AL182" i="72" s="1"/>
  <c r="T182" i="72"/>
  <c r="AA137" i="72"/>
  <c r="AB137" i="72" s="1"/>
  <c r="AC137" i="72" s="1"/>
  <c r="AE137" i="72" s="1"/>
  <c r="V137" i="72" s="1"/>
  <c r="T137" i="72"/>
  <c r="AS137" i="72"/>
  <c r="AT137" i="72" s="1"/>
  <c r="AK22" i="72"/>
  <c r="AL22" i="72" s="1"/>
  <c r="AB22" i="72"/>
  <c r="AC22" i="72" s="1"/>
  <c r="AE22" i="72" s="1"/>
  <c r="V22" i="72" s="1"/>
  <c r="T20" i="72"/>
  <c r="AK20" i="72"/>
  <c r="AL20" i="72" s="1"/>
  <c r="AS64" i="72"/>
  <c r="AA64" i="72"/>
  <c r="AB64" i="72" s="1"/>
  <c r="AC64" i="72" s="1"/>
  <c r="AE64" i="72" s="1"/>
  <c r="V64" i="72" s="1"/>
  <c r="AK64" i="72"/>
  <c r="AL64" i="72" s="1"/>
  <c r="AS179" i="68"/>
  <c r="AT179" i="68" s="1"/>
  <c r="AA179" i="68"/>
  <c r="AB179" i="68" s="1"/>
  <c r="AS85" i="68"/>
  <c r="AK85" i="68"/>
  <c r="AL85" i="68" s="1"/>
  <c r="T85" i="68"/>
  <c r="AA85" i="68"/>
  <c r="AL172" i="75"/>
  <c r="AM172" i="75"/>
  <c r="AL71" i="75"/>
  <c r="AM71" i="75"/>
  <c r="AM70" i="76"/>
  <c r="AB46" i="76"/>
  <c r="AB116" i="76"/>
  <c r="AB143" i="76"/>
  <c r="AB151" i="76"/>
  <c r="AB159" i="76"/>
  <c r="AB164" i="76"/>
  <c r="AC164" i="76" s="1"/>
  <c r="AB172" i="76"/>
  <c r="AB185" i="76"/>
  <c r="AB198" i="76"/>
  <c r="AS90" i="74"/>
  <c r="AA90" i="74"/>
  <c r="AB90" i="74" s="1"/>
  <c r="AC90" i="74" s="1"/>
  <c r="AK90" i="74"/>
  <c r="AS57" i="74"/>
  <c r="AK57" i="74"/>
  <c r="AL57" i="74" s="1"/>
  <c r="AS204" i="74"/>
  <c r="AK204" i="74"/>
  <c r="AL204" i="74" s="1"/>
  <c r="T204" i="74"/>
  <c r="T179" i="74"/>
  <c r="AK179" i="74"/>
  <c r="AM179" i="74" s="1"/>
  <c r="AS183" i="74"/>
  <c r="T183" i="74"/>
  <c r="AK183" i="74"/>
  <c r="AA183" i="74"/>
  <c r="AB183" i="74" s="1"/>
  <c r="AC183" i="74" s="1"/>
  <c r="AS140" i="74"/>
  <c r="AA140" i="74"/>
  <c r="AB140" i="74" s="1"/>
  <c r="T140" i="74"/>
  <c r="AS141" i="74"/>
  <c r="AK141" i="74"/>
  <c r="AL141" i="74" s="1"/>
  <c r="AA141" i="74"/>
  <c r="AB141" i="74" s="1"/>
  <c r="T141" i="74"/>
  <c r="AK112" i="74"/>
  <c r="AL112" i="74" s="1"/>
  <c r="AA112" i="74"/>
  <c r="AB112" i="74" s="1"/>
  <c r="AC112" i="74" s="1"/>
  <c r="AS112" i="74"/>
  <c r="AK109" i="74"/>
  <c r="AL109" i="74" s="1"/>
  <c r="AA109" i="74"/>
  <c r="AB109" i="74" s="1"/>
  <c r="AC109" i="74" s="1"/>
  <c r="AS85" i="74"/>
  <c r="AK85" i="74"/>
  <c r="AA85" i="74"/>
  <c r="AB85" i="74" s="1"/>
  <c r="AC85" i="74" s="1"/>
  <c r="T85" i="74"/>
  <c r="AS44" i="74"/>
  <c r="T44" i="74"/>
  <c r="AA44" i="74"/>
  <c r="AB44" i="74" s="1"/>
  <c r="T20" i="74"/>
  <c r="AA20" i="74"/>
  <c r="AB20" i="74" s="1"/>
  <c r="AC20" i="74" s="1"/>
  <c r="AK20" i="74"/>
  <c r="AL30" i="73"/>
  <c r="AM30" i="73"/>
  <c r="AS44" i="73"/>
  <c r="AA44" i="73"/>
  <c r="AB44" i="73" s="1"/>
  <c r="AC44" i="73" s="1"/>
  <c r="T44" i="73"/>
  <c r="AS14" i="73"/>
  <c r="T14" i="73"/>
  <c r="AA14" i="73"/>
  <c r="AB14" i="73" s="1"/>
  <c r="AK14" i="73"/>
  <c r="AL14" i="73" s="1"/>
  <c r="AS51" i="73"/>
  <c r="AA51" i="73"/>
  <c r="AB51" i="73" s="1"/>
  <c r="AC51" i="73" s="1"/>
  <c r="T51" i="73"/>
  <c r="AS207" i="73"/>
  <c r="AK207" i="73"/>
  <c r="AL207" i="73" s="1"/>
  <c r="AA207" i="73"/>
  <c r="AB207" i="73" s="1"/>
  <c r="AC207" i="73" s="1"/>
  <c r="AS189" i="73"/>
  <c r="AK189" i="73"/>
  <c r="AM189" i="73" s="1"/>
  <c r="AA189" i="73"/>
  <c r="AB189" i="73" s="1"/>
  <c r="AC189" i="73" s="1"/>
  <c r="T189" i="73"/>
  <c r="AS176" i="73"/>
  <c r="T176" i="73"/>
  <c r="AS171" i="73"/>
  <c r="AK171" i="73"/>
  <c r="AL171" i="73" s="1"/>
  <c r="T171" i="73"/>
  <c r="AA171" i="73"/>
  <c r="AB171" i="73" s="1"/>
  <c r="AC171" i="73" s="1"/>
  <c r="AS140" i="73"/>
  <c r="AA140" i="73"/>
  <c r="AB140" i="73" s="1"/>
  <c r="AC140" i="73" s="1"/>
  <c r="T140" i="73"/>
  <c r="AS131" i="73"/>
  <c r="AK131" i="73"/>
  <c r="AL131" i="73" s="1"/>
  <c r="T131" i="73"/>
  <c r="AS109" i="73"/>
  <c r="AK109" i="73"/>
  <c r="AM109" i="73" s="1"/>
  <c r="AS92" i="73"/>
  <c r="AK92" i="73"/>
  <c r="AL92" i="73" s="1"/>
  <c r="T92" i="73"/>
  <c r="AA92" i="73"/>
  <c r="AB92" i="73" s="1"/>
  <c r="AC92" i="73" s="1"/>
  <c r="AA22" i="73"/>
  <c r="AB22" i="73" s="1"/>
  <c r="AC22" i="73" s="1"/>
  <c r="AS22" i="73"/>
  <c r="AW22" i="73" s="1"/>
  <c r="T22" i="73"/>
  <c r="AA166" i="72"/>
  <c r="AB166" i="72" s="1"/>
  <c r="AC166" i="72" s="1"/>
  <c r="AE166" i="72" s="1"/>
  <c r="V166" i="72" s="1"/>
  <c r="AK166" i="72"/>
  <c r="AL166" i="72" s="1"/>
  <c r="AS166" i="72"/>
  <c r="AT166" i="72" s="1"/>
  <c r="AA122" i="72"/>
  <c r="AB122" i="72" s="1"/>
  <c r="AC122" i="72" s="1"/>
  <c r="AE122" i="72" s="1"/>
  <c r="V122" i="72" s="1"/>
  <c r="AS122" i="72"/>
  <c r="BA122" i="72" s="1"/>
  <c r="AK122" i="72"/>
  <c r="AL122" i="72" s="1"/>
  <c r="T122" i="72"/>
  <c r="AS29" i="72"/>
  <c r="AK29" i="72"/>
  <c r="AL29" i="72" s="1"/>
  <c r="AB29" i="72"/>
  <c r="AC29" i="72" s="1"/>
  <c r="AE29" i="72" s="1"/>
  <c r="V29" i="72" s="1"/>
  <c r="AU29" i="72" s="1"/>
  <c r="AA29" i="72"/>
  <c r="T29" i="72"/>
  <c r="AS189" i="71"/>
  <c r="T189" i="71"/>
  <c r="T170" i="71"/>
  <c r="AK170" i="71"/>
  <c r="AL170" i="71" s="1"/>
  <c r="T29" i="71"/>
  <c r="AK29" i="71"/>
  <c r="AL29" i="71" s="1"/>
  <c r="AS29" i="71"/>
  <c r="AT29" i="71" s="1"/>
  <c r="AA29" i="71"/>
  <c r="AC29" i="77"/>
  <c r="AC71" i="77"/>
  <c r="AS73" i="73"/>
  <c r="AA73" i="73"/>
  <c r="AB73" i="73" s="1"/>
  <c r="AC73" i="73" s="1"/>
  <c r="AK73" i="73"/>
  <c r="AL73" i="73" s="1"/>
  <c r="T73" i="73"/>
  <c r="AS166" i="73"/>
  <c r="AK166" i="73"/>
  <c r="AM166" i="73" s="1"/>
  <c r="T104" i="73"/>
  <c r="AS104" i="73"/>
  <c r="BA104" i="73" s="1"/>
  <c r="AA104" i="73"/>
  <c r="AB104" i="73" s="1"/>
  <c r="AC104" i="73" s="1"/>
  <c r="AA99" i="70"/>
  <c r="AB99" i="70" s="1"/>
  <c r="AS99" i="70"/>
  <c r="BA99" i="70" s="1"/>
  <c r="AK99" i="70"/>
  <c r="AL99" i="70" s="1"/>
  <c r="T99" i="70"/>
  <c r="AL116" i="77"/>
  <c r="AM116" i="77"/>
  <c r="AL167" i="77"/>
  <c r="AM167" i="77"/>
  <c r="AL103" i="77"/>
  <c r="AM103" i="77"/>
  <c r="AO12" i="78"/>
  <c r="AZ12" i="78" s="1"/>
  <c r="AT11" i="78"/>
  <c r="BA11" i="78"/>
  <c r="AW11" i="78"/>
  <c r="AO82" i="78"/>
  <c r="AZ82" i="78" s="1"/>
  <c r="AL194" i="78"/>
  <c r="AM194" i="78"/>
  <c r="AL163" i="78"/>
  <c r="AM163" i="78"/>
  <c r="AP106" i="78"/>
  <c r="AQ106" i="78" s="1"/>
  <c r="Y106" i="78"/>
  <c r="AU106" i="78"/>
  <c r="W106" i="78"/>
  <c r="AP90" i="78"/>
  <c r="AQ90" i="78" s="1"/>
  <c r="Y90" i="78"/>
  <c r="Z90" i="78" s="1"/>
  <c r="AU90" i="78"/>
  <c r="W90" i="78"/>
  <c r="Y77" i="78"/>
  <c r="Z77" i="78" s="1"/>
  <c r="Y104" i="78"/>
  <c r="Z104" i="78" s="1"/>
  <c r="AP112" i="78"/>
  <c r="Y112" i="78"/>
  <c r="Z112" i="78" s="1"/>
  <c r="AU112" i="78"/>
  <c r="W112" i="78"/>
  <c r="AP154" i="78"/>
  <c r="AQ154" i="78" s="1"/>
  <c r="AP124" i="78"/>
  <c r="AQ124" i="78" s="1"/>
  <c r="Y129" i="78"/>
  <c r="Z129" i="78" s="1"/>
  <c r="AP129" i="78"/>
  <c r="AQ129" i="78" s="1"/>
  <c r="W129" i="78"/>
  <c r="AU129" i="78"/>
  <c r="AU135" i="78"/>
  <c r="W182" i="78"/>
  <c r="AP174" i="78"/>
  <c r="AQ174" i="78" s="1"/>
  <c r="Y174" i="78"/>
  <c r="AU174" i="78"/>
  <c r="W174" i="78"/>
  <c r="W185" i="78"/>
  <c r="AP211" i="78"/>
  <c r="AQ211" i="78" s="1"/>
  <c r="Y211" i="78"/>
  <c r="W211" i="78"/>
  <c r="AU211" i="78"/>
  <c r="AO160" i="78"/>
  <c r="AZ160" i="78" s="1"/>
  <c r="AT22" i="78"/>
  <c r="BA22" i="78"/>
  <c r="AW22" i="78"/>
  <c r="AO121" i="78"/>
  <c r="AZ121" i="78" s="1"/>
  <c r="AM181" i="78"/>
  <c r="BA35" i="78"/>
  <c r="AW35" i="78"/>
  <c r="AT35" i="78"/>
  <c r="AO65" i="78"/>
  <c r="AZ65" i="78" s="1"/>
  <c r="AO116" i="78"/>
  <c r="AZ116" i="78" s="1"/>
  <c r="AT19" i="78"/>
  <c r="BA19" i="78"/>
  <c r="AW19" i="78"/>
  <c r="AO170" i="78"/>
  <c r="AZ170" i="78" s="1"/>
  <c r="BA182" i="78"/>
  <c r="AW182" i="78"/>
  <c r="AT182" i="78"/>
  <c r="BA60" i="78"/>
  <c r="AW60" i="78"/>
  <c r="AT60" i="78"/>
  <c r="AL107" i="78"/>
  <c r="AM107" i="78"/>
  <c r="AO17" i="78"/>
  <c r="AZ17" i="78" s="1"/>
  <c r="AO24" i="78"/>
  <c r="AZ24" i="78" s="1"/>
  <c r="AM64" i="78"/>
  <c r="AO86" i="78"/>
  <c r="AZ86" i="78" s="1"/>
  <c r="AO178" i="78"/>
  <c r="AZ178" i="78" s="1"/>
  <c r="BA200" i="78"/>
  <c r="AW200" i="78"/>
  <c r="AT200" i="78"/>
  <c r="AO64" i="78"/>
  <c r="AZ64" i="78" s="1"/>
  <c r="AO80" i="78"/>
  <c r="AZ80" i="78" s="1"/>
  <c r="AL158" i="78"/>
  <c r="AM158" i="78"/>
  <c r="AO195" i="78"/>
  <c r="AZ195" i="78" s="1"/>
  <c r="AS83" i="74"/>
  <c r="AW83" i="74" s="1"/>
  <c r="T84" i="74"/>
  <c r="AT84" i="74"/>
  <c r="AB108" i="74"/>
  <c r="AC108" i="74" s="1"/>
  <c r="T83" i="74"/>
  <c r="AK45" i="74"/>
  <c r="AL45" i="74" s="1"/>
  <c r="AA83" i="74"/>
  <c r="AB83" i="74" s="1"/>
  <c r="AA151" i="74"/>
  <c r="AB151" i="74" s="1"/>
  <c r="AC151" i="74" s="1"/>
  <c r="AK118" i="74"/>
  <c r="AL118" i="74" s="1"/>
  <c r="BA44" i="75"/>
  <c r="AS42" i="76"/>
  <c r="AT42" i="76" s="1"/>
  <c r="AS69" i="76"/>
  <c r="AT69" i="76" s="1"/>
  <c r="T200" i="76"/>
  <c r="AK141" i="76"/>
  <c r="AL141" i="76" s="1"/>
  <c r="AK136" i="76"/>
  <c r="AL136" i="76" s="1"/>
  <c r="T150" i="76"/>
  <c r="AS95" i="76"/>
  <c r="AK32" i="76"/>
  <c r="AL32" i="76" s="1"/>
  <c r="AK64" i="76"/>
  <c r="AL64" i="76" s="1"/>
  <c r="AT103" i="76"/>
  <c r="AT141" i="76"/>
  <c r="AT200" i="76"/>
  <c r="AT52" i="76"/>
  <c r="AW63" i="76"/>
  <c r="AS194" i="76"/>
  <c r="T95" i="76"/>
  <c r="AB22" i="76"/>
  <c r="AB24" i="76"/>
  <c r="AA32" i="76"/>
  <c r="AB32" i="76" s="1"/>
  <c r="AB48" i="76"/>
  <c r="AB56" i="76"/>
  <c r="AA64" i="76"/>
  <c r="AB64" i="76" s="1"/>
  <c r="AB75" i="76"/>
  <c r="AB20" i="76"/>
  <c r="AB17" i="76"/>
  <c r="AB29" i="76"/>
  <c r="AB37" i="76"/>
  <c r="AB45" i="76"/>
  <c r="AB53" i="76"/>
  <c r="AC53" i="76" s="1"/>
  <c r="AB61" i="76"/>
  <c r="AA69" i="76"/>
  <c r="AB69" i="76" s="1"/>
  <c r="AA86" i="76"/>
  <c r="AB86" i="76" s="1"/>
  <c r="AB94" i="76"/>
  <c r="AA77" i="76"/>
  <c r="AB77" i="76" s="1"/>
  <c r="AB85" i="76"/>
  <c r="AC85" i="76" s="1"/>
  <c r="AB93" i="76"/>
  <c r="AA102" i="76"/>
  <c r="AB102" i="76" s="1"/>
  <c r="AB110" i="76"/>
  <c r="AB118" i="76"/>
  <c r="AA126" i="76"/>
  <c r="AB126" i="76" s="1"/>
  <c r="AB121" i="76"/>
  <c r="AB129" i="76"/>
  <c r="AA137" i="76"/>
  <c r="AB137" i="76" s="1"/>
  <c r="AB153" i="76"/>
  <c r="AB199" i="76"/>
  <c r="AC199" i="76" s="1"/>
  <c r="AA134" i="76"/>
  <c r="AB134" i="76" s="1"/>
  <c r="AC134" i="76" s="1"/>
  <c r="AB142" i="76"/>
  <c r="AA150" i="76"/>
  <c r="AB150" i="76" s="1"/>
  <c r="AB158" i="76"/>
  <c r="AC158" i="76" s="1"/>
  <c r="AB163" i="76"/>
  <c r="AC163" i="76" s="1"/>
  <c r="AB174" i="76"/>
  <c r="AC174" i="76" s="1"/>
  <c r="AA194" i="76"/>
  <c r="AB194" i="76" s="1"/>
  <c r="AA179" i="76"/>
  <c r="AB179" i="76" s="1"/>
  <c r="AB187" i="76"/>
  <c r="AB192" i="76"/>
  <c r="AB206" i="76"/>
  <c r="AC206" i="76" s="1"/>
  <c r="AB210" i="76"/>
  <c r="AB214" i="76"/>
  <c r="T63" i="76"/>
  <c r="AS88" i="76"/>
  <c r="BA88" i="76" s="1"/>
  <c r="AK42" i="76"/>
  <c r="AL42" i="76" s="1"/>
  <c r="AW111" i="76"/>
  <c r="AW137" i="76"/>
  <c r="BA182" i="76"/>
  <c r="T180" i="76"/>
  <c r="T124" i="76"/>
  <c r="T102" i="76"/>
  <c r="AT134" i="76"/>
  <c r="AT162" i="76"/>
  <c r="T57" i="76"/>
  <c r="T196" i="76"/>
  <c r="AK182" i="76"/>
  <c r="AL182" i="76" s="1"/>
  <c r="AK179" i="76"/>
  <c r="AL179" i="76" s="1"/>
  <c r="AK137" i="76"/>
  <c r="AL137" i="76" s="1"/>
  <c r="AK126" i="76"/>
  <c r="AL126" i="76" s="1"/>
  <c r="AK134" i="76"/>
  <c r="AL134" i="76" s="1"/>
  <c r="AK88" i="76"/>
  <c r="AL88" i="76" s="1"/>
  <c r="AK103" i="76"/>
  <c r="AL103" i="76" s="1"/>
  <c r="BA196" i="76"/>
  <c r="T162" i="76"/>
  <c r="T125" i="76"/>
  <c r="BA125" i="76"/>
  <c r="BA180" i="76"/>
  <c r="AW135" i="76"/>
  <c r="BA86" i="76"/>
  <c r="AW32" i="76"/>
  <c r="AW64" i="76"/>
  <c r="AC25" i="77"/>
  <c r="AM73" i="77"/>
  <c r="AT17" i="78"/>
  <c r="BA17" i="78"/>
  <c r="AW17" i="78"/>
  <c r="AO29" i="78"/>
  <c r="AZ29" i="78" s="1"/>
  <c r="AO52" i="78"/>
  <c r="AZ52" i="78" s="1"/>
  <c r="AO42" i="78"/>
  <c r="AZ42" i="78" s="1"/>
  <c r="AO53" i="78"/>
  <c r="AZ53" i="78" s="1"/>
  <c r="AO88" i="78"/>
  <c r="AZ88" i="78" s="1"/>
  <c r="AT172" i="78"/>
  <c r="AW172" i="78"/>
  <c r="BA172" i="78"/>
  <c r="AL148" i="78"/>
  <c r="AM148" i="78"/>
  <c r="AL12" i="78"/>
  <c r="AM12" i="78"/>
  <c r="AO109" i="78"/>
  <c r="AZ109" i="78" s="1"/>
  <c r="AM113" i="78"/>
  <c r="AO143" i="78"/>
  <c r="AZ143" i="78" s="1"/>
  <c r="AO149" i="78"/>
  <c r="AZ149" i="78" s="1"/>
  <c r="AM154" i="78"/>
  <c r="AO169" i="78"/>
  <c r="AZ169" i="78" s="1"/>
  <c r="AO189" i="78"/>
  <c r="AZ189" i="78" s="1"/>
  <c r="BA197" i="78"/>
  <c r="AW197" i="78"/>
  <c r="AT197" i="78"/>
  <c r="AT205" i="78"/>
  <c r="BA205" i="78"/>
  <c r="AW205" i="78"/>
  <c r="AM55" i="78"/>
  <c r="AO74" i="78"/>
  <c r="AZ74" i="78" s="1"/>
  <c r="AC19" i="78"/>
  <c r="AE19" i="78" s="1"/>
  <c r="V19" i="78" s="1"/>
  <c r="AC95" i="78"/>
  <c r="AE95" i="78" s="1"/>
  <c r="V95" i="78" s="1"/>
  <c r="AC26" i="78"/>
  <c r="AE26" i="78" s="1"/>
  <c r="V26" i="78" s="1"/>
  <c r="AC30" i="78"/>
  <c r="AE30" i="78" s="1"/>
  <c r="V30" i="78" s="1"/>
  <c r="AC34" i="78"/>
  <c r="AE34" i="78" s="1"/>
  <c r="V34" i="78" s="1"/>
  <c r="AC38" i="78"/>
  <c r="AE38" i="78" s="1"/>
  <c r="V38" i="78" s="1"/>
  <c r="AC42" i="78"/>
  <c r="AE42" i="78" s="1"/>
  <c r="V42" i="78" s="1"/>
  <c r="AC46" i="78"/>
  <c r="AE46" i="78" s="1"/>
  <c r="V46" i="78" s="1"/>
  <c r="AC50" i="78"/>
  <c r="AE50" i="78" s="1"/>
  <c r="V50" i="78" s="1"/>
  <c r="AC54" i="78"/>
  <c r="AE54" i="78" s="1"/>
  <c r="V54" i="78" s="1"/>
  <c r="AC13" i="78"/>
  <c r="AE13" i="78" s="1"/>
  <c r="V13" i="78" s="1"/>
  <c r="AC14" i="78"/>
  <c r="AE14" i="78" s="1"/>
  <c r="V14" i="78" s="1"/>
  <c r="AC23" i="78"/>
  <c r="AE23" i="78" s="1"/>
  <c r="V23" i="78" s="1"/>
  <c r="AC27" i="78"/>
  <c r="AE27" i="78" s="1"/>
  <c r="V27" i="78" s="1"/>
  <c r="AC31" i="78"/>
  <c r="AE31" i="78" s="1"/>
  <c r="V31" i="78" s="1"/>
  <c r="AC35" i="78"/>
  <c r="AE35" i="78" s="1"/>
  <c r="V35" i="78" s="1"/>
  <c r="AC39" i="78"/>
  <c r="AE39" i="78" s="1"/>
  <c r="V39" i="78" s="1"/>
  <c r="AC43" i="78"/>
  <c r="AE43" i="78" s="1"/>
  <c r="V43" i="78" s="1"/>
  <c r="AC47" i="78"/>
  <c r="AE47" i="78" s="1"/>
  <c r="V47" i="78" s="1"/>
  <c r="AC51" i="78"/>
  <c r="AE51" i="78" s="1"/>
  <c r="V51" i="78" s="1"/>
  <c r="AC55" i="78"/>
  <c r="AE55" i="78" s="1"/>
  <c r="V55" i="78" s="1"/>
  <c r="AC78" i="78"/>
  <c r="AE78" i="78" s="1"/>
  <c r="V78" i="78" s="1"/>
  <c r="AC80" i="78"/>
  <c r="AE80" i="78" s="1"/>
  <c r="V80" i="78" s="1"/>
  <c r="AC88" i="78"/>
  <c r="AE88" i="78" s="1"/>
  <c r="V88" i="78" s="1"/>
  <c r="AC96" i="78"/>
  <c r="AE96" i="78" s="1"/>
  <c r="V96" i="78" s="1"/>
  <c r="AC108" i="78"/>
  <c r="AE108" i="78" s="1"/>
  <c r="V108" i="78" s="1"/>
  <c r="AC83" i="78"/>
  <c r="AE83" i="78" s="1"/>
  <c r="V83" i="78" s="1"/>
  <c r="AC91" i="78"/>
  <c r="AE91" i="78" s="1"/>
  <c r="V91" i="78" s="1"/>
  <c r="AC102" i="78"/>
  <c r="AE102" i="78" s="1"/>
  <c r="V102" i="78" s="1"/>
  <c r="AC118" i="78"/>
  <c r="AE118" i="78" s="1"/>
  <c r="V118" i="78" s="1"/>
  <c r="AC66" i="78"/>
  <c r="AE66" i="78" s="1"/>
  <c r="V66" i="78" s="1"/>
  <c r="AU66" i="78" s="1"/>
  <c r="AC70" i="78"/>
  <c r="AE70" i="78" s="1"/>
  <c r="V70" i="78" s="1"/>
  <c r="AC74" i="78"/>
  <c r="AE74" i="78" s="1"/>
  <c r="V74" i="78" s="1"/>
  <c r="AC101" i="78"/>
  <c r="AE101" i="78" s="1"/>
  <c r="V101" i="78" s="1"/>
  <c r="AC105" i="78"/>
  <c r="AE105" i="78" s="1"/>
  <c r="V105" i="78" s="1"/>
  <c r="AC109" i="78"/>
  <c r="AE109" i="78" s="1"/>
  <c r="V109" i="78" s="1"/>
  <c r="AC113" i="78"/>
  <c r="AE113" i="78" s="1"/>
  <c r="V113" i="78" s="1"/>
  <c r="AC117" i="78"/>
  <c r="AE117" i="78" s="1"/>
  <c r="V117" i="78" s="1"/>
  <c r="AC122" i="78"/>
  <c r="AE122" i="78" s="1"/>
  <c r="V122" i="78" s="1"/>
  <c r="AC130" i="78"/>
  <c r="AE130" i="78" s="1"/>
  <c r="V130" i="78" s="1"/>
  <c r="AC169" i="78"/>
  <c r="AE169" i="78" s="1"/>
  <c r="V169" i="78" s="1"/>
  <c r="AC155" i="78"/>
  <c r="AE155" i="78" s="1"/>
  <c r="V155" i="78" s="1"/>
  <c r="AC168" i="78"/>
  <c r="AE168" i="78" s="1"/>
  <c r="V168" i="78" s="1"/>
  <c r="AC134" i="78"/>
  <c r="AE134" i="78" s="1"/>
  <c r="V134" i="78" s="1"/>
  <c r="AC138" i="78"/>
  <c r="AE138" i="78" s="1"/>
  <c r="V138" i="78" s="1"/>
  <c r="AC142" i="78"/>
  <c r="AE142" i="78" s="1"/>
  <c r="V142" i="78" s="1"/>
  <c r="AC149" i="78"/>
  <c r="AE149" i="78" s="1"/>
  <c r="V149" i="78" s="1"/>
  <c r="AC176" i="78"/>
  <c r="AE176" i="78" s="1"/>
  <c r="V176" i="78" s="1"/>
  <c r="AC165" i="78"/>
  <c r="AE165" i="78" s="1"/>
  <c r="V165" i="78" s="1"/>
  <c r="AC172" i="78"/>
  <c r="AE172" i="78" s="1"/>
  <c r="V172" i="78" s="1"/>
  <c r="AC158" i="78"/>
  <c r="AE158" i="78" s="1"/>
  <c r="V158" i="78" s="1"/>
  <c r="AC166" i="78"/>
  <c r="AE166" i="78" s="1"/>
  <c r="V166" i="78" s="1"/>
  <c r="AC171" i="78"/>
  <c r="AE171" i="78" s="1"/>
  <c r="V171" i="78" s="1"/>
  <c r="AC175" i="78"/>
  <c r="AE175" i="78" s="1"/>
  <c r="V175" i="78" s="1"/>
  <c r="AC179" i="78"/>
  <c r="AE179" i="78" s="1"/>
  <c r="V179" i="78" s="1"/>
  <c r="AC191" i="78"/>
  <c r="AE191" i="78" s="1"/>
  <c r="V191" i="78" s="1"/>
  <c r="AC195" i="78"/>
  <c r="AE195" i="78" s="1"/>
  <c r="V195" i="78" s="1"/>
  <c r="AC203" i="78"/>
  <c r="AE203" i="78" s="1"/>
  <c r="V203" i="78" s="1"/>
  <c r="AC207" i="78"/>
  <c r="AE207" i="78" s="1"/>
  <c r="V207" i="78" s="1"/>
  <c r="AC200" i="78"/>
  <c r="AE200" i="78" s="1"/>
  <c r="V200" i="78" s="1"/>
  <c r="AC204" i="78"/>
  <c r="AE204" i="78" s="1"/>
  <c r="V204" i="78" s="1"/>
  <c r="AC215" i="78"/>
  <c r="AE215" i="78" s="1"/>
  <c r="V215" i="78" s="1"/>
  <c r="AW91" i="78"/>
  <c r="BA91" i="78"/>
  <c r="AT91" i="78"/>
  <c r="AO32" i="78"/>
  <c r="AZ32" i="78" s="1"/>
  <c r="AO87" i="78"/>
  <c r="AZ87" i="78" s="1"/>
  <c r="AO69" i="78"/>
  <c r="AZ69" i="78" s="1"/>
  <c r="AT115" i="78"/>
  <c r="BA115" i="78"/>
  <c r="AW115" i="78"/>
  <c r="AT90" i="78"/>
  <c r="AW90" i="78"/>
  <c r="BA90" i="78"/>
  <c r="AO104" i="78"/>
  <c r="AZ104" i="78" s="1"/>
  <c r="AT174" i="78"/>
  <c r="BA174" i="78"/>
  <c r="AW174" i="78"/>
  <c r="AO147" i="78"/>
  <c r="AZ147" i="78" s="1"/>
  <c r="AO164" i="78"/>
  <c r="AZ164" i="78" s="1"/>
  <c r="AM204" i="78"/>
  <c r="AO200" i="78"/>
  <c r="AZ200" i="78" s="1"/>
  <c r="AO14" i="78"/>
  <c r="AZ14" i="78" s="1"/>
  <c r="AM72" i="78"/>
  <c r="AO76" i="78"/>
  <c r="AZ76" i="78" s="1"/>
  <c r="BA51" i="78"/>
  <c r="AW51" i="78"/>
  <c r="AT51" i="78"/>
  <c r="BA66" i="78"/>
  <c r="AW66" i="78"/>
  <c r="AT66" i="78"/>
  <c r="AM73" i="78"/>
  <c r="BA129" i="78"/>
  <c r="AW129" i="78"/>
  <c r="AT129" i="78"/>
  <c r="AO84" i="78"/>
  <c r="AZ84" i="78" s="1"/>
  <c r="AM89" i="78"/>
  <c r="AL19" i="78"/>
  <c r="AM19" i="78"/>
  <c r="AM127" i="78"/>
  <c r="AO137" i="78"/>
  <c r="AZ137" i="78" s="1"/>
  <c r="AM190" i="78"/>
  <c r="AM169" i="78"/>
  <c r="AT160" i="78"/>
  <c r="BA160" i="78"/>
  <c r="AW160" i="78"/>
  <c r="AO165" i="78"/>
  <c r="AZ165" i="78" s="1"/>
  <c r="AO175" i="78"/>
  <c r="AZ175" i="78" s="1"/>
  <c r="AO177" i="78"/>
  <c r="AZ177" i="78" s="1"/>
  <c r="AO186" i="78"/>
  <c r="AZ186" i="78" s="1"/>
  <c r="AO181" i="78"/>
  <c r="AZ181" i="78" s="1"/>
  <c r="AO194" i="78"/>
  <c r="AZ194" i="78" s="1"/>
  <c r="AM196" i="78"/>
  <c r="AO197" i="78"/>
  <c r="AZ197" i="78" s="1"/>
  <c r="AO214" i="78"/>
  <c r="AZ214" i="78" s="1"/>
  <c r="AO213" i="78"/>
  <c r="AZ213" i="78" s="1"/>
  <c r="T31" i="74"/>
  <c r="AK31" i="74"/>
  <c r="AT116" i="78"/>
  <c r="BA116" i="78"/>
  <c r="AW116" i="78"/>
  <c r="AM99" i="78"/>
  <c r="AM88" i="78"/>
  <c r="AO110" i="78"/>
  <c r="AZ110" i="78" s="1"/>
  <c r="AM137" i="78"/>
  <c r="AO156" i="78"/>
  <c r="AZ156" i="78" s="1"/>
  <c r="AM155" i="78"/>
  <c r="AM202" i="78"/>
  <c r="AM41" i="78"/>
  <c r="AO27" i="78"/>
  <c r="AZ27" i="78" s="1"/>
  <c r="AO13" i="78"/>
  <c r="AZ13" i="78" s="1"/>
  <c r="AO18" i="78"/>
  <c r="AZ18" i="78" s="1"/>
  <c r="Z24" i="78"/>
  <c r="AM11" i="78"/>
  <c r="AO15" i="78"/>
  <c r="AZ15" i="78" s="1"/>
  <c r="AO50" i="78"/>
  <c r="AZ50" i="78" s="1"/>
  <c r="AT73" i="78"/>
  <c r="BA73" i="78"/>
  <c r="AW73" i="78"/>
  <c r="AL100" i="78"/>
  <c r="AM100" i="78"/>
  <c r="AM124" i="78"/>
  <c r="AO129" i="78"/>
  <c r="AZ129" i="78" s="1"/>
  <c r="AR106" i="78"/>
  <c r="AO106" i="78"/>
  <c r="AZ106" i="78" s="1"/>
  <c r="AW159" i="78"/>
  <c r="AT159" i="78"/>
  <c r="BA159" i="78"/>
  <c r="AL118" i="78"/>
  <c r="AM118" i="78"/>
  <c r="AL110" i="78"/>
  <c r="AM110" i="78"/>
  <c r="AL102" i="78"/>
  <c r="AM102" i="78"/>
  <c r="AW93" i="78"/>
  <c r="BA93" i="78"/>
  <c r="AT93" i="78"/>
  <c r="AL92" i="78"/>
  <c r="AM92" i="78"/>
  <c r="AO117" i="78"/>
  <c r="AZ117" i="78" s="1"/>
  <c r="AO125" i="78"/>
  <c r="AZ125" i="78" s="1"/>
  <c r="AO142" i="78"/>
  <c r="AZ142" i="78" s="1"/>
  <c r="AM147" i="78"/>
  <c r="AM135" i="78"/>
  <c r="AO136" i="78"/>
  <c r="AZ136" i="78" s="1"/>
  <c r="AM177" i="78"/>
  <c r="AO203" i="78"/>
  <c r="AZ203" i="78" s="1"/>
  <c r="AO68" i="78"/>
  <c r="AZ68" i="78" s="1"/>
  <c r="AM168" i="78"/>
  <c r="AO163" i="78"/>
  <c r="AZ163" i="78" s="1"/>
  <c r="AE65" i="78"/>
  <c r="V65" i="78" s="1"/>
  <c r="AL174" i="78"/>
  <c r="AM174" i="78"/>
  <c r="AO21" i="78"/>
  <c r="AZ21" i="78" s="1"/>
  <c r="AO81" i="78"/>
  <c r="AZ81" i="78" s="1"/>
  <c r="AL215" i="78"/>
  <c r="AM215" i="78"/>
  <c r="AL112" i="78"/>
  <c r="AM112" i="78"/>
  <c r="AL104" i="78"/>
  <c r="AM104" i="78"/>
  <c r="AO131" i="78"/>
  <c r="AZ131" i="78" s="1"/>
  <c r="AW122" i="78"/>
  <c r="BA122" i="78"/>
  <c r="AT122" i="78"/>
  <c r="AO158" i="78"/>
  <c r="AZ158" i="78" s="1"/>
  <c r="AO159" i="78"/>
  <c r="AZ159" i="78" s="1"/>
  <c r="AO188" i="78"/>
  <c r="AZ188" i="78" s="1"/>
  <c r="AL165" i="78"/>
  <c r="AM165" i="78"/>
  <c r="AO167" i="78"/>
  <c r="AZ167" i="78" s="1"/>
  <c r="AO122" i="78"/>
  <c r="AZ122" i="78" s="1"/>
  <c r="AO180" i="78"/>
  <c r="AZ180" i="78" s="1"/>
  <c r="AO202" i="78"/>
  <c r="AZ202" i="78" s="1"/>
  <c r="AC209" i="73"/>
  <c r="AK84" i="74"/>
  <c r="AL84" i="74" s="1"/>
  <c r="AS151" i="74"/>
  <c r="T176" i="74"/>
  <c r="T108" i="74"/>
  <c r="AA11" i="74"/>
  <c r="AB11" i="74" s="1"/>
  <c r="AC11" i="74" s="1"/>
  <c r="T118" i="74"/>
  <c r="T197" i="74"/>
  <c r="AW11" i="74"/>
  <c r="BA118" i="74"/>
  <c r="AW44" i="75"/>
  <c r="T65" i="76"/>
  <c r="T186" i="76"/>
  <c r="AK150" i="76"/>
  <c r="AL150" i="76" s="1"/>
  <c r="T92" i="76"/>
  <c r="T111" i="76"/>
  <c r="AW141" i="76"/>
  <c r="AW150" i="76"/>
  <c r="AW179" i="76"/>
  <c r="AW52" i="76"/>
  <c r="BA63" i="76"/>
  <c r="AK194" i="76"/>
  <c r="AK95" i="76"/>
  <c r="AM95" i="76" s="1"/>
  <c r="AS51" i="76"/>
  <c r="AB12" i="76"/>
  <c r="AB34" i="76"/>
  <c r="AB50" i="76"/>
  <c r="AB58" i="76"/>
  <c r="AB66" i="76"/>
  <c r="AB11" i="76"/>
  <c r="AB72" i="76"/>
  <c r="AC72" i="76" s="1"/>
  <c r="AB23" i="76"/>
  <c r="AC23" i="76" s="1"/>
  <c r="AA63" i="76"/>
  <c r="AB63" i="76" s="1"/>
  <c r="AA71" i="76"/>
  <c r="AB71" i="76" s="1"/>
  <c r="AC71" i="76" s="1"/>
  <c r="AB80" i="76"/>
  <c r="AB87" i="76"/>
  <c r="AB112" i="76"/>
  <c r="AB120" i="76"/>
  <c r="AB107" i="76"/>
  <c r="AB123" i="76"/>
  <c r="AB131" i="76"/>
  <c r="AB139" i="76"/>
  <c r="AB155" i="76"/>
  <c r="AB202" i="76"/>
  <c r="AA136" i="76"/>
  <c r="AB136" i="76" s="1"/>
  <c r="AB144" i="76"/>
  <c r="AB160" i="76"/>
  <c r="AB165" i="76"/>
  <c r="AB173" i="76"/>
  <c r="AB168" i="76"/>
  <c r="AA186" i="76"/>
  <c r="AB186" i="76" s="1"/>
  <c r="AB203" i="76"/>
  <c r="AA196" i="76"/>
  <c r="AB196" i="76" s="1"/>
  <c r="AB204" i="76"/>
  <c r="AB211" i="76"/>
  <c r="AC211" i="76" s="1"/>
  <c r="AB208" i="76"/>
  <c r="AK63" i="76"/>
  <c r="AL63" i="76" s="1"/>
  <c r="T69" i="76"/>
  <c r="BA111" i="76"/>
  <c r="AT126" i="76"/>
  <c r="AT161" i="76"/>
  <c r="AT186" i="76"/>
  <c r="AK180" i="76"/>
  <c r="AK124" i="76"/>
  <c r="AK102" i="76"/>
  <c r="AL102" i="76" s="1"/>
  <c r="AS15" i="76"/>
  <c r="BA15" i="76" s="1"/>
  <c r="AS57" i="76"/>
  <c r="AT57" i="76" s="1"/>
  <c r="AK57" i="76"/>
  <c r="AW136" i="76"/>
  <c r="AK162" i="76"/>
  <c r="AL162" i="76" s="1"/>
  <c r="AK125" i="76"/>
  <c r="AL125" i="76" s="1"/>
  <c r="AT92" i="76"/>
  <c r="AT102" i="76"/>
  <c r="AC72" i="77"/>
  <c r="AS14" i="76"/>
  <c r="BA23" i="78"/>
  <c r="AW23" i="78"/>
  <c r="AT23" i="78"/>
  <c r="BA37" i="78"/>
  <c r="AW37" i="78"/>
  <c r="AT37" i="78"/>
  <c r="AO72" i="78"/>
  <c r="AZ72" i="78" s="1"/>
  <c r="AO16" i="78"/>
  <c r="AZ16" i="78" s="1"/>
  <c r="AO25" i="78"/>
  <c r="AZ25" i="78" s="1"/>
  <c r="BA64" i="78"/>
  <c r="AT64" i="78"/>
  <c r="AW64" i="78"/>
  <c r="AN62" i="78"/>
  <c r="X62" i="78"/>
  <c r="AO115" i="78"/>
  <c r="AZ115" i="78" s="1"/>
  <c r="AO78" i="78"/>
  <c r="AZ78" i="78" s="1"/>
  <c r="BA128" i="78"/>
  <c r="AT128" i="78"/>
  <c r="AW128" i="78"/>
  <c r="AO83" i="78"/>
  <c r="AZ83" i="78" s="1"/>
  <c r="AO94" i="78"/>
  <c r="AZ94" i="78" s="1"/>
  <c r="AT107" i="78"/>
  <c r="BA107" i="78"/>
  <c r="AW107" i="78"/>
  <c r="AO100" i="78"/>
  <c r="AZ100" i="78" s="1"/>
  <c r="AO138" i="78"/>
  <c r="AZ138" i="78" s="1"/>
  <c r="BA131" i="78"/>
  <c r="AW131" i="78"/>
  <c r="AT131" i="78"/>
  <c r="AO127" i="78"/>
  <c r="AZ127" i="78" s="1"/>
  <c r="AO154" i="78"/>
  <c r="AZ154" i="78" s="1"/>
  <c r="AO152" i="78"/>
  <c r="AZ152" i="78" s="1"/>
  <c r="AO155" i="78"/>
  <c r="AZ155" i="78" s="1"/>
  <c r="AO171" i="78"/>
  <c r="AZ171" i="78" s="1"/>
  <c r="AO172" i="78"/>
  <c r="AZ172" i="78" s="1"/>
  <c r="AW165" i="78"/>
  <c r="BA165" i="78"/>
  <c r="AT165" i="78"/>
  <c r="AO199" i="78"/>
  <c r="AZ199" i="78" s="1"/>
  <c r="AO191" i="78"/>
  <c r="AZ191" i="78" s="1"/>
  <c r="AO201" i="78"/>
  <c r="AZ201" i="78" s="1"/>
  <c r="AM206" i="78"/>
  <c r="BA29" i="78"/>
  <c r="AW29" i="78"/>
  <c r="AT29" i="78"/>
  <c r="AE67" i="78"/>
  <c r="V67" i="78" s="1"/>
  <c r="AE71" i="78"/>
  <c r="V71" i="78" s="1"/>
  <c r="AE75" i="78"/>
  <c r="V75" i="78" s="1"/>
  <c r="AC150" i="78"/>
  <c r="AE150" i="78" s="1"/>
  <c r="V150" i="78" s="1"/>
  <c r="AC157" i="78"/>
  <c r="AE157" i="78" s="1"/>
  <c r="V157" i="78" s="1"/>
  <c r="AC162" i="78"/>
  <c r="AE162" i="78" s="1"/>
  <c r="V162" i="78" s="1"/>
  <c r="AC170" i="78"/>
  <c r="AE170" i="78" s="1"/>
  <c r="V170" i="78" s="1"/>
  <c r="AC178" i="78"/>
  <c r="AE178" i="78" s="1"/>
  <c r="V178" i="78" s="1"/>
  <c r="AC159" i="78"/>
  <c r="AE159" i="78" s="1"/>
  <c r="V159" i="78" s="1"/>
  <c r="AC167" i="78"/>
  <c r="AE167" i="78" s="1"/>
  <c r="V167" i="78" s="1"/>
  <c r="AC180" i="78"/>
  <c r="AE180" i="78" s="1"/>
  <c r="V180" i="78" s="1"/>
  <c r="AC187" i="78"/>
  <c r="AE187" i="78" s="1"/>
  <c r="V187" i="78" s="1"/>
  <c r="AC184" i="78"/>
  <c r="AE184" i="78" s="1"/>
  <c r="V184" i="78" s="1"/>
  <c r="AC188" i="78"/>
  <c r="AE188" i="78" s="1"/>
  <c r="V188" i="78" s="1"/>
  <c r="AC198" i="78"/>
  <c r="AE198" i="78" s="1"/>
  <c r="V198" i="78" s="1"/>
  <c r="AC208" i="78"/>
  <c r="AE208" i="78" s="1"/>
  <c r="V208" i="78" s="1"/>
  <c r="AC209" i="78"/>
  <c r="AE209" i="78" s="1"/>
  <c r="V209" i="78" s="1"/>
  <c r="AC212" i="78"/>
  <c r="AE212" i="78" s="1"/>
  <c r="V212" i="78" s="1"/>
  <c r="AM49" i="78"/>
  <c r="AO61" i="78"/>
  <c r="AZ61" i="78" s="1"/>
  <c r="Z79" i="78"/>
  <c r="Z128" i="78"/>
  <c r="AW83" i="78"/>
  <c r="BA83" i="78"/>
  <c r="AT83" i="78"/>
  <c r="AM136" i="78"/>
  <c r="AO153" i="78"/>
  <c r="AZ153" i="78" s="1"/>
  <c r="AO174" i="78"/>
  <c r="AZ174" i="78" s="1"/>
  <c r="AT18" i="78"/>
  <c r="BA18" i="78"/>
  <c r="AW18" i="78"/>
  <c r="AM91" i="78"/>
  <c r="AO33" i="78"/>
  <c r="AZ33" i="78" s="1"/>
  <c r="BA87" i="78"/>
  <c r="AT87" i="78"/>
  <c r="AW87" i="78"/>
  <c r="BA70" i="78"/>
  <c r="AW70" i="78"/>
  <c r="AT70" i="78"/>
  <c r="AR90" i="78"/>
  <c r="AO90" i="78"/>
  <c r="AZ90" i="78" s="1"/>
  <c r="AW85" i="78"/>
  <c r="BA85" i="78"/>
  <c r="AT85" i="78"/>
  <c r="AO93" i="78"/>
  <c r="AZ93" i="78" s="1"/>
  <c r="AO107" i="78"/>
  <c r="AZ107" i="78" s="1"/>
  <c r="AT117" i="78"/>
  <c r="BA117" i="78"/>
  <c r="AW117" i="78"/>
  <c r="AM103" i="78"/>
  <c r="AO176" i="78"/>
  <c r="AZ176" i="78" s="1"/>
  <c r="AO168" i="78"/>
  <c r="AZ168" i="78" s="1"/>
  <c r="AO205" i="78"/>
  <c r="AZ205" i="78" s="1"/>
  <c r="AO114" i="78"/>
  <c r="AZ114" i="78" s="1"/>
  <c r="AL116" i="78"/>
  <c r="AM116" i="78"/>
  <c r="AL83" i="78"/>
  <c r="AM83" i="78"/>
  <c r="AL22" i="78"/>
  <c r="AM22" i="78"/>
  <c r="AO207" i="78"/>
  <c r="AZ207" i="78" s="1"/>
  <c r="AO31" i="78"/>
  <c r="AZ31" i="78" s="1"/>
  <c r="AO28" i="78"/>
  <c r="AZ28" i="78" s="1"/>
  <c r="AO26" i="78"/>
  <c r="AZ26" i="78" s="1"/>
  <c r="AO49" i="78"/>
  <c r="AZ49" i="78" s="1"/>
  <c r="AO51" i="78"/>
  <c r="AZ51" i="78" s="1"/>
  <c r="AX11" i="78"/>
  <c r="AO22" i="78"/>
  <c r="AZ22" i="78" s="1"/>
  <c r="AO60" i="78"/>
  <c r="AZ60" i="78" s="1"/>
  <c r="BA68" i="78"/>
  <c r="AW68" i="78"/>
  <c r="AT68" i="78"/>
  <c r="AO70" i="78"/>
  <c r="AZ70" i="78" s="1"/>
  <c r="AT82" i="78"/>
  <c r="AW82" i="78"/>
  <c r="BA82" i="78"/>
  <c r="AM78" i="78"/>
  <c r="AL213" i="78"/>
  <c r="AM213" i="78"/>
  <c r="AL210" i="78"/>
  <c r="AM210" i="78"/>
  <c r="AL180" i="78"/>
  <c r="AM180" i="78"/>
  <c r="AW167" i="78"/>
  <c r="BA167" i="78"/>
  <c r="AT167" i="78"/>
  <c r="AO89" i="78"/>
  <c r="AZ89" i="78" s="1"/>
  <c r="AO99" i="78"/>
  <c r="AZ99" i="78" s="1"/>
  <c r="AO108" i="78"/>
  <c r="AZ108" i="78" s="1"/>
  <c r="AO101" i="78"/>
  <c r="AZ101" i="78" s="1"/>
  <c r="AM80" i="78"/>
  <c r="AO111" i="78"/>
  <c r="AZ111" i="78" s="1"/>
  <c r="AM120" i="78"/>
  <c r="AO145" i="78"/>
  <c r="AZ145" i="78" s="1"/>
  <c r="AO139" i="78"/>
  <c r="AZ139" i="78" s="1"/>
  <c r="AM164" i="78"/>
  <c r="AO185" i="78"/>
  <c r="AZ185" i="78" s="1"/>
  <c r="AM199" i="78"/>
  <c r="AO204" i="78"/>
  <c r="AZ204" i="78" s="1"/>
  <c r="AO179" i="78"/>
  <c r="AZ179" i="78" s="1"/>
  <c r="AO182" i="78"/>
  <c r="AZ182" i="78" s="1"/>
  <c r="AO183" i="78"/>
  <c r="AZ183" i="78" s="1"/>
  <c r="AM193" i="78"/>
  <c r="AT158" i="78"/>
  <c r="AW158" i="78"/>
  <c r="BA158" i="78"/>
  <c r="AL115" i="78"/>
  <c r="AM115" i="78"/>
  <c r="AO96" i="78"/>
  <c r="AZ96" i="78" s="1"/>
  <c r="AO148" i="78"/>
  <c r="AZ148" i="78" s="1"/>
  <c r="AO192" i="78"/>
  <c r="AZ192" i="78" s="1"/>
  <c r="AO212" i="78"/>
  <c r="AZ212" i="78" s="1"/>
  <c r="AO211" i="78"/>
  <c r="AZ211" i="78" s="1"/>
  <c r="AE133" i="78"/>
  <c r="V133" i="78" s="1"/>
  <c r="AL108" i="78"/>
  <c r="AM108" i="78"/>
  <c r="AO113" i="78"/>
  <c r="AZ113" i="78" s="1"/>
  <c r="BA49" i="78"/>
  <c r="AW49" i="78"/>
  <c r="AT49" i="78"/>
  <c r="AM66" i="78"/>
  <c r="AJ66" i="78"/>
  <c r="AX66" i="78" s="1"/>
  <c r="AT88" i="78"/>
  <c r="AW88" i="78"/>
  <c r="BA88" i="78"/>
  <c r="AT78" i="78"/>
  <c r="BA78" i="78"/>
  <c r="AW78" i="78"/>
  <c r="AO120" i="78"/>
  <c r="AZ120" i="78" s="1"/>
  <c r="AO73" i="78"/>
  <c r="AZ73" i="78" s="1"/>
  <c r="AL178" i="78"/>
  <c r="AM178" i="78"/>
  <c r="AL157" i="78"/>
  <c r="AM157" i="78"/>
  <c r="AW150" i="78"/>
  <c r="BA150" i="78"/>
  <c r="AT150" i="78"/>
  <c r="AO35" i="78"/>
  <c r="AZ35" i="78" s="1"/>
  <c r="AT21" i="78"/>
  <c r="BA21" i="78"/>
  <c r="AW21" i="78"/>
  <c r="AO56" i="78"/>
  <c r="AZ56" i="78" s="1"/>
  <c r="AT69" i="78"/>
  <c r="BA69" i="78"/>
  <c r="AW69" i="78"/>
  <c r="Z106" i="78"/>
  <c r="AL175" i="78"/>
  <c r="AM175" i="78"/>
  <c r="AT166" i="78"/>
  <c r="AW166" i="78"/>
  <c r="BA166" i="78"/>
  <c r="AO187" i="78"/>
  <c r="AZ187" i="78" s="1"/>
  <c r="AB30" i="70"/>
  <c r="AC48" i="73"/>
  <c r="AC41" i="73"/>
  <c r="AS197" i="74"/>
  <c r="AK11" i="74"/>
  <c r="AL11" i="74" s="1"/>
  <c r="AA84" i="74"/>
  <c r="AB84" i="74" s="1"/>
  <c r="AA197" i="74"/>
  <c r="AB197" i="74" s="1"/>
  <c r="AK186" i="76"/>
  <c r="AL186" i="76" s="1"/>
  <c r="T161" i="76"/>
  <c r="AK92" i="76"/>
  <c r="AL92" i="76" s="1"/>
  <c r="AK111" i="76"/>
  <c r="AL111" i="76" s="1"/>
  <c r="T135" i="76"/>
  <c r="T86" i="76"/>
  <c r="AB19" i="76"/>
  <c r="AA15" i="76"/>
  <c r="AB15" i="76" s="1"/>
  <c r="AB28" i="76"/>
  <c r="AB36" i="76"/>
  <c r="AB44" i="76"/>
  <c r="AC44" i="76" s="1"/>
  <c r="AA52" i="76"/>
  <c r="AB52" i="76" s="1"/>
  <c r="AB60" i="76"/>
  <c r="AB73" i="76"/>
  <c r="AB25" i="76"/>
  <c r="AB33" i="76"/>
  <c r="AB41" i="76"/>
  <c r="AB49" i="76"/>
  <c r="AA65" i="76"/>
  <c r="AB65" i="76" s="1"/>
  <c r="AB74" i="76"/>
  <c r="AB82" i="76"/>
  <c r="AB90" i="76"/>
  <c r="AB98" i="76"/>
  <c r="AC98" i="76" s="1"/>
  <c r="AB89" i="76"/>
  <c r="AB106" i="76"/>
  <c r="AB114" i="76"/>
  <c r="AB101" i="76"/>
  <c r="AB109" i="76"/>
  <c r="AB117" i="76"/>
  <c r="AA125" i="76"/>
  <c r="AB125" i="76" s="1"/>
  <c r="AB133" i="76"/>
  <c r="AA141" i="76"/>
  <c r="AB141" i="76" s="1"/>
  <c r="AB130" i="76"/>
  <c r="AC130" i="76" s="1"/>
  <c r="AB138" i="76"/>
  <c r="AB154" i="76"/>
  <c r="AB176" i="76"/>
  <c r="AB167" i="76"/>
  <c r="AA162" i="76"/>
  <c r="AB162" i="76" s="1"/>
  <c r="AA180" i="76"/>
  <c r="AB180" i="76" s="1"/>
  <c r="AB190" i="76"/>
  <c r="AB195" i="76"/>
  <c r="AA200" i="76"/>
  <c r="AB200" i="76" s="1"/>
  <c r="AB205" i="76"/>
  <c r="AB215" i="76"/>
  <c r="AC215" i="76" s="1"/>
  <c r="AS71" i="76"/>
  <c r="T52" i="76"/>
  <c r="AC19" i="77"/>
  <c r="AM166" i="77"/>
  <c r="AM199" i="77"/>
  <c r="AM154" i="77"/>
  <c r="BA41" i="78"/>
  <c r="AW41" i="78"/>
  <c r="AT41" i="78"/>
  <c r="BA14" i="78"/>
  <c r="AW14" i="78"/>
  <c r="AT14" i="78"/>
  <c r="AO47" i="78"/>
  <c r="AZ47" i="78" s="1"/>
  <c r="Z20" i="78"/>
  <c r="BA76" i="78"/>
  <c r="AW76" i="78"/>
  <c r="AT76" i="78"/>
  <c r="AO91" i="78"/>
  <c r="AZ91" i="78" s="1"/>
  <c r="BA33" i="78"/>
  <c r="AW33" i="78"/>
  <c r="AT33" i="78"/>
  <c r="AO43" i="78"/>
  <c r="AZ43" i="78" s="1"/>
  <c r="AO59" i="78"/>
  <c r="AZ59" i="78" s="1"/>
  <c r="AO58" i="78"/>
  <c r="AZ58" i="78" s="1"/>
  <c r="AW62" i="78"/>
  <c r="AT62" i="78"/>
  <c r="BA62" i="78"/>
  <c r="BA124" i="78"/>
  <c r="AT124" i="78"/>
  <c r="AW124" i="78"/>
  <c r="AT176" i="78"/>
  <c r="BA176" i="78"/>
  <c r="AW176" i="78"/>
  <c r="AL171" i="78"/>
  <c r="AM171" i="78"/>
  <c r="AT84" i="78"/>
  <c r="AW84" i="78"/>
  <c r="BA84" i="78"/>
  <c r="AM96" i="78"/>
  <c r="AO119" i="78"/>
  <c r="AZ119" i="78" s="1"/>
  <c r="AO141" i="78"/>
  <c r="AZ141" i="78" s="1"/>
  <c r="AO135" i="78"/>
  <c r="AZ135" i="78" s="1"/>
  <c r="AM153" i="78"/>
  <c r="AM167" i="78"/>
  <c r="Z211" i="78"/>
  <c r="AC64" i="78"/>
  <c r="AE64" i="78" s="1"/>
  <c r="V64" i="78" s="1"/>
  <c r="AC25" i="78"/>
  <c r="AE25" i="78" s="1"/>
  <c r="V25" i="78" s="1"/>
  <c r="AC29" i="78"/>
  <c r="AE29" i="78" s="1"/>
  <c r="V29" i="78" s="1"/>
  <c r="AC33" i="78"/>
  <c r="AE33" i="78" s="1"/>
  <c r="V33" i="78" s="1"/>
  <c r="AC37" i="78"/>
  <c r="AE37" i="78" s="1"/>
  <c r="V37" i="78" s="1"/>
  <c r="AC41" i="78"/>
  <c r="AE41" i="78" s="1"/>
  <c r="V41" i="78" s="1"/>
  <c r="AC45" i="78"/>
  <c r="AE45" i="78" s="1"/>
  <c r="V45" i="78" s="1"/>
  <c r="AC49" i="78"/>
  <c r="AE49" i="78" s="1"/>
  <c r="V49" i="78" s="1"/>
  <c r="AC53" i="78"/>
  <c r="AE53" i="78" s="1"/>
  <c r="V53" i="78" s="1"/>
  <c r="AC100" i="78"/>
  <c r="AE100" i="78" s="1"/>
  <c r="V100" i="78" s="1"/>
  <c r="AC116" i="78"/>
  <c r="AE116" i="78" s="1"/>
  <c r="V116" i="78" s="1"/>
  <c r="AC110" i="78"/>
  <c r="AE110" i="78" s="1"/>
  <c r="V110" i="78" s="1"/>
  <c r="AC68" i="78"/>
  <c r="AE68" i="78" s="1"/>
  <c r="V68" i="78" s="1"/>
  <c r="AC72" i="78"/>
  <c r="AE72" i="78" s="1"/>
  <c r="V72" i="78" s="1"/>
  <c r="AC76" i="78"/>
  <c r="AE76" i="78" s="1"/>
  <c r="V76" i="78" s="1"/>
  <c r="AC84" i="78"/>
  <c r="AE84" i="78" s="1"/>
  <c r="V84" i="78" s="1"/>
  <c r="AC92" i="78"/>
  <c r="AE92" i="78" s="1"/>
  <c r="V92" i="78" s="1"/>
  <c r="AC99" i="78"/>
  <c r="AE99" i="78" s="1"/>
  <c r="V99" i="78" s="1"/>
  <c r="AC103" i="78"/>
  <c r="AE103" i="78" s="1"/>
  <c r="V103" i="78" s="1"/>
  <c r="AC107" i="78"/>
  <c r="AE107" i="78" s="1"/>
  <c r="V107" i="78" s="1"/>
  <c r="AC111" i="78"/>
  <c r="AE111" i="78" s="1"/>
  <c r="V111" i="78" s="1"/>
  <c r="AC115" i="78"/>
  <c r="AE115" i="78" s="1"/>
  <c r="V115" i="78" s="1"/>
  <c r="AC119" i="78"/>
  <c r="AE119" i="78" s="1"/>
  <c r="V119" i="78" s="1"/>
  <c r="AC126" i="78"/>
  <c r="AE126" i="78" s="1"/>
  <c r="V126" i="78" s="1"/>
  <c r="AC156" i="78"/>
  <c r="AE156" i="78" s="1"/>
  <c r="V156" i="78" s="1"/>
  <c r="AC145" i="78"/>
  <c r="AE145" i="78" s="1"/>
  <c r="V145" i="78" s="1"/>
  <c r="AC153" i="78"/>
  <c r="AE153" i="78" s="1"/>
  <c r="V153" i="78" s="1"/>
  <c r="AC148" i="78"/>
  <c r="AE148" i="78" s="1"/>
  <c r="V148" i="78" s="1"/>
  <c r="AC136" i="78"/>
  <c r="AE136" i="78" s="1"/>
  <c r="V136" i="78" s="1"/>
  <c r="AC140" i="78"/>
  <c r="AE140" i="78" s="1"/>
  <c r="V140" i="78" s="1"/>
  <c r="AC161" i="78"/>
  <c r="AE161" i="78" s="1"/>
  <c r="V161" i="78" s="1"/>
  <c r="AC163" i="78"/>
  <c r="AE163" i="78" s="1"/>
  <c r="V163" i="78" s="1"/>
  <c r="AC173" i="78"/>
  <c r="AE173" i="78" s="1"/>
  <c r="V173" i="78" s="1"/>
  <c r="AC177" i="78"/>
  <c r="AE177" i="78" s="1"/>
  <c r="V177" i="78" s="1"/>
  <c r="AC181" i="78"/>
  <c r="AE181" i="78" s="1"/>
  <c r="V181" i="78" s="1"/>
  <c r="AC189" i="78"/>
  <c r="AE189" i="78" s="1"/>
  <c r="V189" i="78" s="1"/>
  <c r="AC193" i="78"/>
  <c r="AE193" i="78" s="1"/>
  <c r="V193" i="78" s="1"/>
  <c r="AC197" i="78"/>
  <c r="AE197" i="78" s="1"/>
  <c r="V197" i="78" s="1"/>
  <c r="AC201" i="78"/>
  <c r="AE201" i="78" s="1"/>
  <c r="V201" i="78" s="1"/>
  <c r="AC205" i="78"/>
  <c r="AE205" i="78" s="1"/>
  <c r="V205" i="78" s="1"/>
  <c r="AC210" i="78"/>
  <c r="AE210" i="78" s="1"/>
  <c r="V210" i="78" s="1"/>
  <c r="AC202" i="78"/>
  <c r="AE202" i="78" s="1"/>
  <c r="V202" i="78" s="1"/>
  <c r="AM63" i="78"/>
  <c r="BA53" i="78"/>
  <c r="AW53" i="78"/>
  <c r="AT53" i="78"/>
  <c r="AO79" i="78"/>
  <c r="AZ79" i="78" s="1"/>
  <c r="AO124" i="78"/>
  <c r="AZ124" i="78" s="1"/>
  <c r="AO128" i="78"/>
  <c r="AZ128" i="78" s="1"/>
  <c r="AR128" i="78"/>
  <c r="AT108" i="78"/>
  <c r="BA108" i="78"/>
  <c r="AW108" i="78"/>
  <c r="Z174" i="78"/>
  <c r="AM179" i="78"/>
  <c r="AM198" i="78"/>
  <c r="AO206" i="78"/>
  <c r="AZ206" i="78" s="1"/>
  <c r="AO23" i="78"/>
  <c r="AZ23" i="78" s="1"/>
  <c r="AO41" i="78"/>
  <c r="AZ41" i="78" s="1"/>
  <c r="AO39" i="78"/>
  <c r="AZ39" i="78" s="1"/>
  <c r="BA27" i="78"/>
  <c r="AW27" i="78"/>
  <c r="AT27" i="78"/>
  <c r="AO37" i="78"/>
  <c r="AZ37" i="78" s="1"/>
  <c r="AM47" i="78"/>
  <c r="AM20" i="78"/>
  <c r="AO11" i="78"/>
  <c r="AM25" i="78"/>
  <c r="X66" i="78"/>
  <c r="AN66" i="78"/>
  <c r="BA79" i="78"/>
  <c r="AT79" i="78"/>
  <c r="AW79" i="78"/>
  <c r="AM84" i="78"/>
  <c r="BA95" i="78"/>
  <c r="AT95" i="78"/>
  <c r="AW95" i="78"/>
  <c r="AT101" i="78"/>
  <c r="BA101" i="78"/>
  <c r="AW101" i="78"/>
  <c r="AW130" i="78"/>
  <c r="BA130" i="78"/>
  <c r="AT130" i="78"/>
  <c r="AM119" i="78"/>
  <c r="BA132" i="78"/>
  <c r="AT132" i="78"/>
  <c r="AW132" i="78"/>
  <c r="AO102" i="78"/>
  <c r="AZ102" i="78" s="1"/>
  <c r="AO105" i="78"/>
  <c r="AZ105" i="78" s="1"/>
  <c r="AO118" i="78"/>
  <c r="AZ118" i="78" s="1"/>
  <c r="BA142" i="78"/>
  <c r="AW142" i="78"/>
  <c r="AT142" i="78"/>
  <c r="AO151" i="78"/>
  <c r="AZ151" i="78" s="1"/>
  <c r="AO146" i="78"/>
  <c r="AZ146" i="78" s="1"/>
  <c r="AO150" i="78"/>
  <c r="AZ150" i="78" s="1"/>
  <c r="BA157" i="78"/>
  <c r="AW157" i="78"/>
  <c r="AT157" i="78"/>
  <c r="AO161" i="78"/>
  <c r="AZ161" i="78" s="1"/>
  <c r="AM189" i="78"/>
  <c r="AO193" i="78"/>
  <c r="AZ193" i="78" s="1"/>
  <c r="AO198" i="78"/>
  <c r="AZ198" i="78" s="1"/>
  <c r="AO209" i="78"/>
  <c r="AZ209" i="78" s="1"/>
  <c r="AO95" i="78"/>
  <c r="AZ95" i="78" s="1"/>
  <c r="AM132" i="78"/>
  <c r="AO190" i="78"/>
  <c r="AZ190" i="78" s="1"/>
  <c r="AM23" i="78"/>
  <c r="AM39" i="78"/>
  <c r="AO44" i="78"/>
  <c r="AZ44" i="78" s="1"/>
  <c r="AO55" i="78"/>
  <c r="AZ55" i="78" s="1"/>
  <c r="AO54" i="78"/>
  <c r="AZ54" i="78" s="1"/>
  <c r="AO63" i="78"/>
  <c r="AZ63" i="78" s="1"/>
  <c r="AM33" i="78"/>
  <c r="Z56" i="78"/>
  <c r="AO45" i="78"/>
  <c r="AZ45" i="78" s="1"/>
  <c r="AT80" i="78"/>
  <c r="AW80" i="78"/>
  <c r="BA80" i="78"/>
  <c r="AO77" i="78"/>
  <c r="AZ77" i="78" s="1"/>
  <c r="AT100" i="78"/>
  <c r="BA100" i="78"/>
  <c r="AW100" i="78"/>
  <c r="AO134" i="78"/>
  <c r="AZ134" i="78" s="1"/>
  <c r="AO85" i="78"/>
  <c r="AZ85" i="78" s="1"/>
  <c r="AL159" i="78"/>
  <c r="AM159" i="78"/>
  <c r="AT92" i="78"/>
  <c r="AW92" i="78"/>
  <c r="BA92" i="78"/>
  <c r="AL21" i="78"/>
  <c r="AM21" i="78"/>
  <c r="AO67" i="78"/>
  <c r="AZ67" i="78" s="1"/>
  <c r="AO71" i="78"/>
  <c r="AZ71" i="78" s="1"/>
  <c r="AO75" i="78"/>
  <c r="AZ75" i="78" s="1"/>
  <c r="AM93" i="78"/>
  <c r="AO130" i="78"/>
  <c r="AZ130" i="78" s="1"/>
  <c r="AO144" i="78"/>
  <c r="AZ144" i="78" s="1"/>
  <c r="AM141" i="78"/>
  <c r="BA173" i="78"/>
  <c r="AW173" i="78"/>
  <c r="AT173" i="78"/>
  <c r="AM150" i="78"/>
  <c r="AO157" i="78"/>
  <c r="AZ157" i="78" s="1"/>
  <c r="AO162" i="78"/>
  <c r="AZ162" i="78" s="1"/>
  <c r="AO166" i="78"/>
  <c r="AZ166" i="78" s="1"/>
  <c r="AM207" i="78"/>
  <c r="AO196" i="78"/>
  <c r="AZ196" i="78" s="1"/>
  <c r="AM197" i="78"/>
  <c r="AO215" i="78"/>
  <c r="AZ215" i="78" s="1"/>
  <c r="AT208" i="78"/>
  <c r="AW208" i="78"/>
  <c r="BA208" i="78"/>
  <c r="AO210" i="78"/>
  <c r="AZ210" i="78" s="1"/>
  <c r="AM31" i="78"/>
  <c r="AO36" i="78"/>
  <c r="AZ36" i="78" s="1"/>
  <c r="AO123" i="78"/>
  <c r="AZ123" i="78" s="1"/>
  <c r="AT149" i="78"/>
  <c r="AW149" i="78"/>
  <c r="BA149" i="78"/>
  <c r="AO126" i="78"/>
  <c r="AZ126" i="78" s="1"/>
  <c r="AO133" i="78"/>
  <c r="AZ133" i="78" s="1"/>
  <c r="AO173" i="78"/>
  <c r="AZ173" i="78" s="1"/>
  <c r="AO184" i="78"/>
  <c r="AZ184" i="78" s="1"/>
  <c r="AM205" i="78"/>
  <c r="AO208" i="78"/>
  <c r="AZ208" i="78" s="1"/>
  <c r="AC84" i="77"/>
  <c r="AC132" i="77"/>
  <c r="AC193" i="77"/>
  <c r="AM71" i="77"/>
  <c r="AM144" i="77"/>
  <c r="AM137" i="77"/>
  <c r="AM34" i="77"/>
  <c r="AM193" i="77"/>
  <c r="AM185" i="77"/>
  <c r="AM47" i="77"/>
  <c r="AC12" i="77"/>
  <c r="AC92" i="77"/>
  <c r="AC123" i="77"/>
  <c r="AM184" i="77"/>
  <c r="AM50" i="77"/>
  <c r="AM91" i="77"/>
  <c r="AM60" i="77"/>
  <c r="AM80" i="77"/>
  <c r="AM163" i="77"/>
  <c r="AM152" i="77"/>
  <c r="AM86" i="77"/>
  <c r="AM107" i="77"/>
  <c r="AC17" i="77"/>
  <c r="AC60" i="77"/>
  <c r="AC147" i="77"/>
  <c r="AM177" i="77"/>
  <c r="AM97" i="77"/>
  <c r="AM168" i="77"/>
  <c r="AM136" i="77"/>
  <c r="AL55" i="71"/>
  <c r="AM55" i="71"/>
  <c r="AS118" i="68"/>
  <c r="BA118" i="68" s="1"/>
  <c r="T118" i="68"/>
  <c r="AA96" i="67"/>
  <c r="AB96" i="67" s="1"/>
  <c r="T96" i="67"/>
  <c r="AW153" i="72"/>
  <c r="AS14" i="71"/>
  <c r="AW14" i="71" s="1"/>
  <c r="AK14" i="71"/>
  <c r="AL14" i="71" s="1"/>
  <c r="AT168" i="71"/>
  <c r="BA168" i="71"/>
  <c r="AS155" i="71"/>
  <c r="AT155" i="71" s="1"/>
  <c r="T155" i="71"/>
  <c r="AS46" i="71"/>
  <c r="BA46" i="71" s="1"/>
  <c r="T46" i="71"/>
  <c r="AA46" i="71"/>
  <c r="AB46" i="71" s="1"/>
  <c r="AS139" i="67"/>
  <c r="BA139" i="67" s="1"/>
  <c r="AK139" i="67"/>
  <c r="AL139" i="67" s="1"/>
  <c r="AA185" i="71"/>
  <c r="AK185" i="71"/>
  <c r="AL185" i="71" s="1"/>
  <c r="AS185" i="71"/>
  <c r="AW185" i="71" s="1"/>
  <c r="AS105" i="71"/>
  <c r="T105" i="71"/>
  <c r="AK105" i="71"/>
  <c r="AM105" i="71" s="1"/>
  <c r="AK87" i="71"/>
  <c r="AL87" i="71" s="1"/>
  <c r="T87" i="71"/>
  <c r="AS87" i="71"/>
  <c r="AA87" i="71"/>
  <c r="AB87" i="71" s="1"/>
  <c r="AS64" i="71"/>
  <c r="AK64" i="71"/>
  <c r="AL64" i="71" s="1"/>
  <c r="T64" i="71"/>
  <c r="AS180" i="67"/>
  <c r="AA180" i="67"/>
  <c r="AB180" i="67" s="1"/>
  <c r="AK180" i="67"/>
  <c r="AL180" i="67" s="1"/>
  <c r="AS212" i="71"/>
  <c r="AK212" i="71"/>
  <c r="AL212" i="71" s="1"/>
  <c r="AA212" i="71"/>
  <c r="AB212" i="71" s="1"/>
  <c r="T212" i="71"/>
  <c r="AS152" i="71"/>
  <c r="T152" i="71"/>
  <c r="BA186" i="71"/>
  <c r="AT186" i="71"/>
  <c r="AT42" i="71"/>
  <c r="AW42" i="71"/>
  <c r="AK67" i="67"/>
  <c r="AL67" i="67" s="1"/>
  <c r="AA67" i="67"/>
  <c r="AB67" i="67" s="1"/>
  <c r="T67" i="67"/>
  <c r="AL62" i="74"/>
  <c r="AM62" i="74"/>
  <c r="AS53" i="68"/>
  <c r="AK53" i="68"/>
  <c r="AL53" i="68" s="1"/>
  <c r="AA53" i="68"/>
  <c r="AB53" i="68" s="1"/>
  <c r="AL53" i="74"/>
  <c r="AM53" i="74"/>
  <c r="AL91" i="74"/>
  <c r="AM91" i="74"/>
  <c r="AO16" i="77"/>
  <c r="AZ16" i="77" s="1"/>
  <c r="AO30" i="77"/>
  <c r="AZ30" i="77" s="1"/>
  <c r="BA28" i="77"/>
  <c r="AW28" i="77"/>
  <c r="AT28" i="77"/>
  <c r="AL213" i="77"/>
  <c r="AM213" i="77"/>
  <c r="AL197" i="77"/>
  <c r="AM197" i="77"/>
  <c r="AL143" i="77"/>
  <c r="AM143" i="77"/>
  <c r="AT100" i="77"/>
  <c r="BA100" i="77"/>
  <c r="AW100" i="77"/>
  <c r="AL16" i="77"/>
  <c r="AM16" i="77"/>
  <c r="AL38" i="77"/>
  <c r="AM38" i="77"/>
  <c r="AO133" i="77"/>
  <c r="AZ133" i="77" s="1"/>
  <c r="AO173" i="77"/>
  <c r="AZ173" i="77" s="1"/>
  <c r="AL18" i="72"/>
  <c r="AM18" i="72"/>
  <c r="AB13" i="67"/>
  <c r="AB12" i="67"/>
  <c r="AS61" i="68"/>
  <c r="T61" i="68"/>
  <c r="AS19" i="67"/>
  <c r="BA19" i="67" s="1"/>
  <c r="AA19" i="67"/>
  <c r="AB19" i="67" s="1"/>
  <c r="AS38" i="67"/>
  <c r="AA38" i="67"/>
  <c r="AB38" i="67" s="1"/>
  <c r="T215" i="67"/>
  <c r="AK215" i="67"/>
  <c r="AL215" i="67" s="1"/>
  <c r="AS198" i="67"/>
  <c r="BA198" i="67" s="1"/>
  <c r="AK198" i="67"/>
  <c r="AL198" i="67" s="1"/>
  <c r="AS155" i="67"/>
  <c r="AA155" i="67"/>
  <c r="AB155" i="67" s="1"/>
  <c r="AS105" i="67"/>
  <c r="AT105" i="67" s="1"/>
  <c r="AA105" i="67"/>
  <c r="AB105" i="67" s="1"/>
  <c r="AW88" i="67"/>
  <c r="AT88" i="67"/>
  <c r="AA37" i="70"/>
  <c r="AK37" i="70"/>
  <c r="AL37" i="70" s="1"/>
  <c r="AS37" i="70"/>
  <c r="T37" i="70"/>
  <c r="AS158" i="70"/>
  <c r="AK158" i="70"/>
  <c r="AL158" i="70" s="1"/>
  <c r="T158" i="70"/>
  <c r="AA158" i="70"/>
  <c r="AB158" i="70" s="1"/>
  <c r="AA95" i="70"/>
  <c r="AB95" i="70" s="1"/>
  <c r="AS95" i="70"/>
  <c r="BA95" i="70" s="1"/>
  <c r="AK95" i="70"/>
  <c r="AL95" i="70" s="1"/>
  <c r="AA53" i="70"/>
  <c r="AB53" i="70" s="1"/>
  <c r="T53" i="70"/>
  <c r="AK162" i="70"/>
  <c r="AL162" i="70" s="1"/>
  <c r="T162" i="70"/>
  <c r="AS152" i="70"/>
  <c r="T152" i="70"/>
  <c r="AA152" i="70"/>
  <c r="AK91" i="70"/>
  <c r="AL91" i="70" s="1"/>
  <c r="T91" i="70"/>
  <c r="AS91" i="70"/>
  <c r="AW91" i="70" s="1"/>
  <c r="AS205" i="70"/>
  <c r="T205" i="70"/>
  <c r="AA205" i="70"/>
  <c r="AB205" i="70" s="1"/>
  <c r="AS140" i="70"/>
  <c r="AA140" i="70"/>
  <c r="AB140" i="70" s="1"/>
  <c r="AK140" i="70"/>
  <c r="AL140" i="70" s="1"/>
  <c r="AS21" i="70"/>
  <c r="AK21" i="70"/>
  <c r="AL21" i="70" s="1"/>
  <c r="T21" i="70"/>
  <c r="AT28" i="72"/>
  <c r="BA28" i="72"/>
  <c r="AW28" i="72"/>
  <c r="T204" i="72"/>
  <c r="AK204" i="72"/>
  <c r="AS178" i="72"/>
  <c r="BA178" i="72" s="1"/>
  <c r="AA178" i="72"/>
  <c r="AB178" i="72" s="1"/>
  <c r="AC178" i="72" s="1"/>
  <c r="AE178" i="72" s="1"/>
  <c r="V178" i="72" s="1"/>
  <c r="W178" i="72" s="1"/>
  <c r="AA167" i="72"/>
  <c r="AB167" i="72" s="1"/>
  <c r="AC167" i="72" s="1"/>
  <c r="AE167" i="72" s="1"/>
  <c r="V167" i="72" s="1"/>
  <c r="AK167" i="72"/>
  <c r="T135" i="72"/>
  <c r="AK135" i="72"/>
  <c r="AL135" i="72" s="1"/>
  <c r="AA186" i="72"/>
  <c r="AB186" i="72" s="1"/>
  <c r="AC186" i="72" s="1"/>
  <c r="AE186" i="72" s="1"/>
  <c r="V186" i="72" s="1"/>
  <c r="AP186" i="72" s="1"/>
  <c r="AQ186" i="72" s="1"/>
  <c r="T186" i="72"/>
  <c r="AS186" i="72"/>
  <c r="AT186" i="72" s="1"/>
  <c r="BA104" i="72"/>
  <c r="AW104" i="72"/>
  <c r="T93" i="72"/>
  <c r="AK93" i="72"/>
  <c r="AS19" i="72"/>
  <c r="BA19" i="72" s="1"/>
  <c r="T19" i="72"/>
  <c r="AW43" i="72"/>
  <c r="BA43" i="72"/>
  <c r="T12" i="72"/>
  <c r="AS12" i="72"/>
  <c r="AT12" i="72" s="1"/>
  <c r="AL176" i="73"/>
  <c r="AM176" i="73"/>
  <c r="AK206" i="72"/>
  <c r="T206" i="72"/>
  <c r="AA165" i="72"/>
  <c r="AB165" i="72" s="1"/>
  <c r="AC165" i="72" s="1"/>
  <c r="AE165" i="72" s="1"/>
  <c r="V165" i="72" s="1"/>
  <c r="T165" i="72"/>
  <c r="AK165" i="72"/>
  <c r="AL165" i="72" s="1"/>
  <c r="T129" i="72"/>
  <c r="AK129" i="72"/>
  <c r="T102" i="72"/>
  <c r="AK102" i="72"/>
  <c r="AL102" i="72" s="1"/>
  <c r="AK91" i="72"/>
  <c r="AL91" i="72" s="1"/>
  <c r="T91" i="72"/>
  <c r="AK41" i="72"/>
  <c r="AL41" i="72" s="1"/>
  <c r="T41" i="72"/>
  <c r="AB16" i="72"/>
  <c r="AC16" i="72" s="1"/>
  <c r="AE16" i="72" s="1"/>
  <c r="V16" i="72" s="1"/>
  <c r="AU16" i="72" s="1"/>
  <c r="T16" i="72"/>
  <c r="AS34" i="72"/>
  <c r="AT34" i="72" s="1"/>
  <c r="AK34" i="72"/>
  <c r="AL34" i="72" s="1"/>
  <c r="AA34" i="72"/>
  <c r="T34" i="72"/>
  <c r="BA125" i="72"/>
  <c r="AT125" i="72"/>
  <c r="AL49" i="73"/>
  <c r="AM49" i="73"/>
  <c r="AL112" i="73"/>
  <c r="AM112" i="73"/>
  <c r="AL104" i="73"/>
  <c r="AM104" i="73"/>
  <c r="AL96" i="73"/>
  <c r="AM96" i="73"/>
  <c r="T76" i="72"/>
  <c r="AK76" i="72"/>
  <c r="AL76" i="72" s="1"/>
  <c r="AW81" i="71"/>
  <c r="BA81" i="71"/>
  <c r="AL63" i="74"/>
  <c r="AM63" i="74"/>
  <c r="T31" i="68"/>
  <c r="AA31" i="68"/>
  <c r="AL196" i="74"/>
  <c r="AM196" i="74"/>
  <c r="AM159" i="74"/>
  <c r="AW68" i="73"/>
  <c r="AT68" i="73"/>
  <c r="AS49" i="74"/>
  <c r="AA49" i="74"/>
  <c r="AB49" i="74" s="1"/>
  <c r="AC49" i="74" s="1"/>
  <c r="AK49" i="74"/>
  <c r="AL49" i="74" s="1"/>
  <c r="T49" i="74"/>
  <c r="AS208" i="74"/>
  <c r="AK208" i="74"/>
  <c r="AL208" i="74" s="1"/>
  <c r="T208" i="74"/>
  <c r="AA208" i="74"/>
  <c r="AB208" i="74" s="1"/>
  <c r="AC208" i="74" s="1"/>
  <c r="AS198" i="74"/>
  <c r="AA198" i="74"/>
  <c r="AB198" i="74" s="1"/>
  <c r="AC198" i="74" s="1"/>
  <c r="AK198" i="74"/>
  <c r="T198" i="74"/>
  <c r="AS192" i="74"/>
  <c r="T192" i="74"/>
  <c r="AS144" i="74"/>
  <c r="AA144" i="74"/>
  <c r="AB144" i="74" s="1"/>
  <c r="T144" i="74"/>
  <c r="AS145" i="74"/>
  <c r="AA145" i="74"/>
  <c r="AB145" i="74" s="1"/>
  <c r="AC145" i="74" s="1"/>
  <c r="AK145" i="74"/>
  <c r="AL145" i="74" s="1"/>
  <c r="T145" i="74"/>
  <c r="AS116" i="74"/>
  <c r="AA116" i="74"/>
  <c r="AB116" i="74" s="1"/>
  <c r="AC116" i="74" s="1"/>
  <c r="T116" i="74"/>
  <c r="AS113" i="74"/>
  <c r="AA113" i="74"/>
  <c r="AB113" i="74" s="1"/>
  <c r="AC113" i="74" s="1"/>
  <c r="AK113" i="74"/>
  <c r="AL113" i="74" s="1"/>
  <c r="T113" i="74"/>
  <c r="AS89" i="74"/>
  <c r="AK89" i="74"/>
  <c r="AL89" i="74" s="1"/>
  <c r="T89" i="74"/>
  <c r="AA89" i="74"/>
  <c r="AB89" i="74" s="1"/>
  <c r="AC89" i="74" s="1"/>
  <c r="AS19" i="74"/>
  <c r="AA19" i="74"/>
  <c r="AB19" i="74" s="1"/>
  <c r="AC19" i="74" s="1"/>
  <c r="AK19" i="74"/>
  <c r="AL19" i="74" s="1"/>
  <c r="T19" i="74"/>
  <c r="AK40" i="74"/>
  <c r="T40" i="74"/>
  <c r="AA40" i="74"/>
  <c r="AB40" i="74" s="1"/>
  <c r="AC40" i="74" s="1"/>
  <c r="AS40" i="74"/>
  <c r="AW40" i="74" s="1"/>
  <c r="AS94" i="74"/>
  <c r="AA94" i="74"/>
  <c r="AB94" i="74" s="1"/>
  <c r="AC94" i="74" s="1"/>
  <c r="AK94" i="74"/>
  <c r="AA106" i="74"/>
  <c r="AB106" i="74" s="1"/>
  <c r="T106" i="74"/>
  <c r="AS106" i="74"/>
  <c r="AT106" i="74" s="1"/>
  <c r="AK24" i="73"/>
  <c r="AA24" i="73"/>
  <c r="AB24" i="73" s="1"/>
  <c r="AS24" i="73"/>
  <c r="AT24" i="73" s="1"/>
  <c r="AS77" i="73"/>
  <c r="AK77" i="73"/>
  <c r="AL77" i="73" s="1"/>
  <c r="T77" i="73"/>
  <c r="AK39" i="73"/>
  <c r="AL39" i="73" s="1"/>
  <c r="T39" i="73"/>
  <c r="AA39" i="73"/>
  <c r="AB39" i="73" s="1"/>
  <c r="AC39" i="73" s="1"/>
  <c r="AS39" i="73"/>
  <c r="AS198" i="73"/>
  <c r="T198" i="73"/>
  <c r="AS191" i="73"/>
  <c r="BA191" i="73" s="1"/>
  <c r="AK191" i="73"/>
  <c r="AA191" i="73"/>
  <c r="AB191" i="73" s="1"/>
  <c r="AC191" i="73" s="1"/>
  <c r="T180" i="73"/>
  <c r="AS180" i="73"/>
  <c r="AT180" i="73" s="1"/>
  <c r="AK180" i="73"/>
  <c r="AL180" i="73" s="1"/>
  <c r="T148" i="73"/>
  <c r="AA148" i="73"/>
  <c r="AB148" i="73" s="1"/>
  <c r="AC148" i="73" s="1"/>
  <c r="AK148" i="73"/>
  <c r="AL148" i="73" s="1"/>
  <c r="T144" i="73"/>
  <c r="AS144" i="73"/>
  <c r="BA144" i="73" s="1"/>
  <c r="AK144" i="73"/>
  <c r="AL144" i="73" s="1"/>
  <c r="AA144" i="73"/>
  <c r="AB144" i="73" s="1"/>
  <c r="AC144" i="73" s="1"/>
  <c r="AK135" i="73"/>
  <c r="AL135" i="73" s="1"/>
  <c r="AS135" i="73"/>
  <c r="AT135" i="73" s="1"/>
  <c r="T135" i="73"/>
  <c r="AA135" i="73"/>
  <c r="AB135" i="73" s="1"/>
  <c r="AC135" i="73" s="1"/>
  <c r="AS111" i="73"/>
  <c r="AK111" i="73"/>
  <c r="AL111" i="73" s="1"/>
  <c r="AA111" i="73"/>
  <c r="AB111" i="73" s="1"/>
  <c r="AC111" i="73" s="1"/>
  <c r="T111" i="73"/>
  <c r="AK95" i="73"/>
  <c r="AA95" i="73"/>
  <c r="AB95" i="73" s="1"/>
  <c r="AC95" i="73" s="1"/>
  <c r="T95" i="73"/>
  <c r="AS95" i="73"/>
  <c r="BA95" i="73" s="1"/>
  <c r="T19" i="73"/>
  <c r="AK19" i="73"/>
  <c r="AL19" i="73" s="1"/>
  <c r="AS19" i="73"/>
  <c r="BA19" i="73" s="1"/>
  <c r="AA180" i="72"/>
  <c r="AB180" i="72" s="1"/>
  <c r="AC180" i="72" s="1"/>
  <c r="AE180" i="72" s="1"/>
  <c r="V180" i="72" s="1"/>
  <c r="AK180" i="72"/>
  <c r="T180" i="72"/>
  <c r="AA131" i="72"/>
  <c r="AB131" i="72" s="1"/>
  <c r="AC131" i="72" s="1"/>
  <c r="AE131" i="72" s="1"/>
  <c r="V131" i="72" s="1"/>
  <c r="AU131" i="72" s="1"/>
  <c r="AK131" i="72"/>
  <c r="AL131" i="72" s="1"/>
  <c r="T131" i="72"/>
  <c r="AS131" i="72"/>
  <c r="AS45" i="72"/>
  <c r="T45" i="72"/>
  <c r="AA45" i="72"/>
  <c r="AB45" i="72" s="1"/>
  <c r="AC45" i="72" s="1"/>
  <c r="AE45" i="72" s="1"/>
  <c r="V45" i="72" s="1"/>
  <c r="AS32" i="71"/>
  <c r="AK32" i="71"/>
  <c r="AL32" i="71" s="1"/>
  <c r="AA32" i="71"/>
  <c r="AS141" i="71"/>
  <c r="AK141" i="71"/>
  <c r="AL141" i="71" s="1"/>
  <c r="T141" i="71"/>
  <c r="AS147" i="71"/>
  <c r="T147" i="71"/>
  <c r="AK147" i="71"/>
  <c r="AL147" i="71" s="1"/>
  <c r="AS92" i="71"/>
  <c r="AT92" i="71" s="1"/>
  <c r="AA92" i="71"/>
  <c r="AK92" i="71"/>
  <c r="AL92" i="71" s="1"/>
  <c r="AS37" i="74"/>
  <c r="AK37" i="74"/>
  <c r="AL37" i="74" s="1"/>
  <c r="T37" i="74"/>
  <c r="AA37" i="74"/>
  <c r="AB37" i="74" s="1"/>
  <c r="AS214" i="74"/>
  <c r="AA214" i="74"/>
  <c r="AB214" i="74" s="1"/>
  <c r="AC214" i="74" s="1"/>
  <c r="AK214" i="74"/>
  <c r="AL214" i="74" s="1"/>
  <c r="AS180" i="74"/>
  <c r="AK180" i="74"/>
  <c r="AL180" i="74" s="1"/>
  <c r="T180" i="74"/>
  <c r="AS164" i="74"/>
  <c r="AA164" i="74"/>
  <c r="AB164" i="74" s="1"/>
  <c r="T164" i="74"/>
  <c r="AK164" i="74"/>
  <c r="AL164" i="74" s="1"/>
  <c r="AS147" i="74"/>
  <c r="AK147" i="74"/>
  <c r="AL147" i="74" s="1"/>
  <c r="T147" i="74"/>
  <c r="AS150" i="74"/>
  <c r="T150" i="74"/>
  <c r="AA150" i="74"/>
  <c r="AB150" i="74" s="1"/>
  <c r="AK150" i="74"/>
  <c r="AL150" i="74" s="1"/>
  <c r="AK122" i="74"/>
  <c r="AM122" i="74" s="1"/>
  <c r="AS122" i="74"/>
  <c r="AT122" i="74" s="1"/>
  <c r="AA122" i="74"/>
  <c r="AB122" i="74" s="1"/>
  <c r="AS119" i="74"/>
  <c r="AK119" i="74"/>
  <c r="AM119" i="74" s="1"/>
  <c r="AA119" i="74"/>
  <c r="AB119" i="74" s="1"/>
  <c r="T119" i="74"/>
  <c r="AS95" i="74"/>
  <c r="AA95" i="74"/>
  <c r="AB95" i="74" s="1"/>
  <c r="AC95" i="74" s="1"/>
  <c r="AK95" i="74"/>
  <c r="AL95" i="74" s="1"/>
  <c r="AS63" i="74"/>
  <c r="AA63" i="74"/>
  <c r="AB63" i="74" s="1"/>
  <c r="AC63" i="74" s="1"/>
  <c r="T63" i="74"/>
  <c r="AS42" i="74"/>
  <c r="AA42" i="74"/>
  <c r="AB42" i="74" s="1"/>
  <c r="AC42" i="74" s="1"/>
  <c r="AK42" i="74"/>
  <c r="AL42" i="74" s="1"/>
  <c r="T42" i="74"/>
  <c r="AS78" i="74"/>
  <c r="AA78" i="74"/>
  <c r="AB78" i="74" s="1"/>
  <c r="AK78" i="74"/>
  <c r="AL78" i="74" s="1"/>
  <c r="T78" i="74"/>
  <c r="AS63" i="73"/>
  <c r="AK63" i="73"/>
  <c r="AA63" i="73"/>
  <c r="AB63" i="73" s="1"/>
  <c r="AC63" i="73" s="1"/>
  <c r="T63" i="73"/>
  <c r="AS81" i="73"/>
  <c r="T81" i="73"/>
  <c r="AA81" i="73"/>
  <c r="AB81" i="73" s="1"/>
  <c r="AC81" i="73" s="1"/>
  <c r="T49" i="73"/>
  <c r="AA49" i="73"/>
  <c r="AB49" i="73" s="1"/>
  <c r="AC49" i="73" s="1"/>
  <c r="AS49" i="73"/>
  <c r="AT49" i="73" s="1"/>
  <c r="T196" i="73"/>
  <c r="AA196" i="73"/>
  <c r="AB196" i="73" s="1"/>
  <c r="AC196" i="73" s="1"/>
  <c r="AK196" i="73"/>
  <c r="AL196" i="73" s="1"/>
  <c r="AS190" i="73"/>
  <c r="T190" i="73"/>
  <c r="AA190" i="73"/>
  <c r="AB190" i="73" s="1"/>
  <c r="AC190" i="73" s="1"/>
  <c r="AK190" i="73"/>
  <c r="AL190" i="73" s="1"/>
  <c r="AS178" i="73"/>
  <c r="T178" i="73"/>
  <c r="AK178" i="73"/>
  <c r="AL178" i="73" s="1"/>
  <c r="AS146" i="73"/>
  <c r="T146" i="73"/>
  <c r="AK146" i="73"/>
  <c r="AL146" i="73" s="1"/>
  <c r="AS142" i="73"/>
  <c r="T142" i="73"/>
  <c r="AK142" i="73"/>
  <c r="AA142" i="73"/>
  <c r="AB142" i="73" s="1"/>
  <c r="AC142" i="73" s="1"/>
  <c r="AS133" i="73"/>
  <c r="AB133" i="73"/>
  <c r="AC133" i="73" s="1"/>
  <c r="T133" i="73"/>
  <c r="AS110" i="73"/>
  <c r="BA110" i="73" s="1"/>
  <c r="AK110" i="73"/>
  <c r="AL110" i="73" s="1"/>
  <c r="AA110" i="73"/>
  <c r="AB110" i="73" s="1"/>
  <c r="AC110" i="73" s="1"/>
  <c r="T110" i="73"/>
  <c r="T94" i="73"/>
  <c r="AS94" i="73"/>
  <c r="AW94" i="73" s="1"/>
  <c r="AA94" i="73"/>
  <c r="AB94" i="73" s="1"/>
  <c r="AC94" i="73" s="1"/>
  <c r="AA21" i="73"/>
  <c r="AB21" i="73" s="1"/>
  <c r="AC21" i="73" s="1"/>
  <c r="T21" i="73"/>
  <c r="AA197" i="72"/>
  <c r="AB197" i="72" s="1"/>
  <c r="AC197" i="72" s="1"/>
  <c r="AE197" i="72" s="1"/>
  <c r="V197" i="72" s="1"/>
  <c r="AK197" i="72"/>
  <c r="AL197" i="72" s="1"/>
  <c r="AS197" i="72"/>
  <c r="BA197" i="72" s="1"/>
  <c r="T197" i="72"/>
  <c r="AA125" i="72"/>
  <c r="AB125" i="72" s="1"/>
  <c r="AC125" i="72" s="1"/>
  <c r="AE125" i="72" s="1"/>
  <c r="V125" i="72" s="1"/>
  <c r="T125" i="72"/>
  <c r="AA69" i="72"/>
  <c r="AB69" i="72" s="1"/>
  <c r="AC69" i="72" s="1"/>
  <c r="AE69" i="72" s="1"/>
  <c r="V69" i="72" s="1"/>
  <c r="Y69" i="72" s="1"/>
  <c r="Z69" i="72" s="1"/>
  <c r="AS69" i="72"/>
  <c r="AT69" i="72" s="1"/>
  <c r="T69" i="72"/>
  <c r="AK69" i="72"/>
  <c r="AL69" i="72" s="1"/>
  <c r="AA58" i="72"/>
  <c r="AB58" i="72" s="1"/>
  <c r="AC58" i="72" s="1"/>
  <c r="AE58" i="72" s="1"/>
  <c r="V58" i="72" s="1"/>
  <c r="AU58" i="72" s="1"/>
  <c r="AS58" i="72"/>
  <c r="AT58" i="72" s="1"/>
  <c r="AK58" i="72"/>
  <c r="AL58" i="72" s="1"/>
  <c r="T58" i="72"/>
  <c r="AS133" i="71"/>
  <c r="T133" i="71"/>
  <c r="AS93" i="71"/>
  <c r="T93" i="71"/>
  <c r="AA93" i="71"/>
  <c r="AB93" i="71" s="1"/>
  <c r="AL164" i="76"/>
  <c r="AM164" i="76"/>
  <c r="BA95" i="77"/>
  <c r="AW95" i="77"/>
  <c r="AT95" i="77"/>
  <c r="AL23" i="77"/>
  <c r="AM23" i="77"/>
  <c r="AL142" i="77"/>
  <c r="AM142" i="77"/>
  <c r="AL66" i="77"/>
  <c r="AM66" i="77"/>
  <c r="AO98" i="77"/>
  <c r="AZ98" i="77" s="1"/>
  <c r="BA198" i="77"/>
  <c r="AW198" i="77"/>
  <c r="AT198" i="77"/>
  <c r="AT122" i="68"/>
  <c r="AW122" i="68"/>
  <c r="AS187" i="71"/>
  <c r="AT187" i="71" s="1"/>
  <c r="AK187" i="71"/>
  <c r="AL187" i="71" s="1"/>
  <c r="AS123" i="71"/>
  <c r="AK123" i="71"/>
  <c r="AL123" i="71" s="1"/>
  <c r="AK74" i="71"/>
  <c r="AM74" i="71" s="1"/>
  <c r="AA74" i="71"/>
  <c r="AB74" i="71" s="1"/>
  <c r="AK15" i="71"/>
  <c r="AL15" i="71" s="1"/>
  <c r="AA15" i="71"/>
  <c r="AK20" i="71"/>
  <c r="AL20" i="71" s="1"/>
  <c r="AS20" i="71"/>
  <c r="AT20" i="71" s="1"/>
  <c r="AA20" i="71"/>
  <c r="AS202" i="71"/>
  <c r="AA202" i="71"/>
  <c r="AB202" i="71" s="1"/>
  <c r="AK202" i="71"/>
  <c r="AL202" i="71" s="1"/>
  <c r="AK137" i="71"/>
  <c r="AA137" i="71"/>
  <c r="T116" i="71"/>
  <c r="AK116" i="71"/>
  <c r="AL116" i="71" s="1"/>
  <c r="AA116" i="71"/>
  <c r="AA40" i="71"/>
  <c r="AB40" i="71" s="1"/>
  <c r="AK40" i="71"/>
  <c r="AL40" i="71" s="1"/>
  <c r="T50" i="67"/>
  <c r="AS50" i="67"/>
  <c r="AA50" i="67"/>
  <c r="AB50" i="67" s="1"/>
  <c r="AW44" i="71"/>
  <c r="BA44" i="71"/>
  <c r="BA164" i="71"/>
  <c r="AT164" i="71"/>
  <c r="AK138" i="71"/>
  <c r="AL138" i="71" s="1"/>
  <c r="AS138" i="71"/>
  <c r="AT138" i="71" s="1"/>
  <c r="AS102" i="71"/>
  <c r="AA102" i="71"/>
  <c r="AB102" i="71" s="1"/>
  <c r="AS30" i="71"/>
  <c r="BA30" i="71" s="1"/>
  <c r="AK30" i="71"/>
  <c r="AL30" i="71" s="1"/>
  <c r="AA30" i="71"/>
  <c r="AS123" i="67"/>
  <c r="AT123" i="67" s="1"/>
  <c r="T123" i="67"/>
  <c r="AA123" i="67"/>
  <c r="AB123" i="67" s="1"/>
  <c r="AA105" i="71"/>
  <c r="AW201" i="68"/>
  <c r="BA201" i="68"/>
  <c r="AT167" i="68"/>
  <c r="AW167" i="68"/>
  <c r="AS168" i="68"/>
  <c r="AT168" i="68" s="1"/>
  <c r="AA168" i="68"/>
  <c r="AB168" i="68" s="1"/>
  <c r="AT112" i="68"/>
  <c r="AW112" i="68"/>
  <c r="AT109" i="68"/>
  <c r="AW109" i="68"/>
  <c r="T185" i="71"/>
  <c r="T40" i="71"/>
  <c r="BA114" i="68"/>
  <c r="AT114" i="68"/>
  <c r="AS50" i="68"/>
  <c r="AW50" i="68" s="1"/>
  <c r="AA50" i="68"/>
  <c r="BA41" i="67"/>
  <c r="AT41" i="67"/>
  <c r="BA46" i="67"/>
  <c r="AT46" i="67"/>
  <c r="AM48" i="73"/>
  <c r="AL192" i="73"/>
  <c r="AM192" i="73"/>
  <c r="AS134" i="68"/>
  <c r="T134" i="68"/>
  <c r="AL70" i="74"/>
  <c r="AM70" i="74"/>
  <c r="AL53" i="75"/>
  <c r="AM53" i="75"/>
  <c r="AL17" i="75"/>
  <c r="AM17" i="75"/>
  <c r="AL24" i="75"/>
  <c r="AM24" i="75"/>
  <c r="AL204" i="75"/>
  <c r="AM204" i="75"/>
  <c r="AL110" i="75"/>
  <c r="AM110" i="75"/>
  <c r="AL86" i="75"/>
  <c r="AM86" i="75"/>
  <c r="AM179" i="76"/>
  <c r="AL153" i="76"/>
  <c r="AM153" i="76"/>
  <c r="AL152" i="76"/>
  <c r="AM152" i="76"/>
  <c r="AL81" i="76"/>
  <c r="AM81" i="76"/>
  <c r="AL97" i="76"/>
  <c r="AM97" i="76"/>
  <c r="AS70" i="74"/>
  <c r="T70" i="74"/>
  <c r="AA70" i="74"/>
  <c r="AB70" i="74" s="1"/>
  <c r="AC70" i="74" s="1"/>
  <c r="AT59" i="74"/>
  <c r="BA59" i="74"/>
  <c r="AS203" i="74"/>
  <c r="AA203" i="74"/>
  <c r="AB203" i="74" s="1"/>
  <c r="AC203" i="74" s="1"/>
  <c r="AK203" i="74"/>
  <c r="AL203" i="74" s="1"/>
  <c r="AS191" i="74"/>
  <c r="AK191" i="74"/>
  <c r="AL191" i="74" s="1"/>
  <c r="T191" i="74"/>
  <c r="AA191" i="74"/>
  <c r="AB191" i="74" s="1"/>
  <c r="AC191" i="74" s="1"/>
  <c r="AS160" i="74"/>
  <c r="T160" i="74"/>
  <c r="AA160" i="74"/>
  <c r="AB160" i="74" s="1"/>
  <c r="AC160" i="74" s="1"/>
  <c r="AS165" i="74"/>
  <c r="T165" i="74"/>
  <c r="AA165" i="74"/>
  <c r="AB165" i="74" s="1"/>
  <c r="AC165" i="74" s="1"/>
  <c r="AS136" i="74"/>
  <c r="T136" i="74"/>
  <c r="AA136" i="74"/>
  <c r="AB136" i="74" s="1"/>
  <c r="AK136" i="74"/>
  <c r="AL136" i="74" s="1"/>
  <c r="AS133" i="74"/>
  <c r="AK133" i="74"/>
  <c r="AL133" i="74" s="1"/>
  <c r="AA133" i="74"/>
  <c r="AB133" i="74" s="1"/>
  <c r="AC133" i="74" s="1"/>
  <c r="T133" i="74"/>
  <c r="AA101" i="74"/>
  <c r="AB101" i="74" s="1"/>
  <c r="AC101" i="74" s="1"/>
  <c r="T101" i="74"/>
  <c r="AK101" i="74"/>
  <c r="AL101" i="74" s="1"/>
  <c r="AS77" i="74"/>
  <c r="T77" i="74"/>
  <c r="AA77" i="74"/>
  <c r="AB77" i="74" s="1"/>
  <c r="AS92" i="74"/>
  <c r="AA92" i="74"/>
  <c r="AB92" i="74" s="1"/>
  <c r="AC92" i="74" s="1"/>
  <c r="AK92" i="74"/>
  <c r="AL92" i="74" s="1"/>
  <c r="AS52" i="74"/>
  <c r="BA52" i="74" s="1"/>
  <c r="AK52" i="74"/>
  <c r="AL52" i="74" s="1"/>
  <c r="T52" i="74"/>
  <c r="AA26" i="73"/>
  <c r="AB26" i="73" s="1"/>
  <c r="AC26" i="73" s="1"/>
  <c r="AK26" i="73"/>
  <c r="AS40" i="73"/>
  <c r="AK40" i="73"/>
  <c r="AL40" i="73" s="1"/>
  <c r="T40" i="73"/>
  <c r="AA40" i="73"/>
  <c r="AB40" i="73" s="1"/>
  <c r="AC40" i="73" s="1"/>
  <c r="T52" i="73"/>
  <c r="AA52" i="73"/>
  <c r="AB52" i="73" s="1"/>
  <c r="AC52" i="73" s="1"/>
  <c r="AS52" i="73"/>
  <c r="AW52" i="73" s="1"/>
  <c r="AS27" i="73"/>
  <c r="AB27" i="73"/>
  <c r="AC27" i="73" s="1"/>
  <c r="T27" i="73"/>
  <c r="AK59" i="73"/>
  <c r="AL59" i="73" s="1"/>
  <c r="AS59" i="73"/>
  <c r="AT59" i="73" s="1"/>
  <c r="T59" i="73"/>
  <c r="AS203" i="73"/>
  <c r="AK203" i="73"/>
  <c r="AL203" i="73" s="1"/>
  <c r="T203" i="73"/>
  <c r="AA203" i="73"/>
  <c r="AB203" i="73" s="1"/>
  <c r="AC203" i="73" s="1"/>
  <c r="AS185" i="73"/>
  <c r="AK185" i="73"/>
  <c r="AL185" i="73" s="1"/>
  <c r="T185" i="73"/>
  <c r="AA185" i="73"/>
  <c r="AB185" i="73" s="1"/>
  <c r="AC185" i="73" s="1"/>
  <c r="AS168" i="73"/>
  <c r="T168" i="73"/>
  <c r="AK168" i="73"/>
  <c r="AM168" i="73" s="1"/>
  <c r="AS163" i="73"/>
  <c r="AK163" i="73"/>
  <c r="AL163" i="73" s="1"/>
  <c r="T163" i="73"/>
  <c r="AS132" i="73"/>
  <c r="T132" i="73"/>
  <c r="AK132" i="73"/>
  <c r="AL132" i="73" s="1"/>
  <c r="T123" i="73"/>
  <c r="AK123" i="73"/>
  <c r="AL123" i="73" s="1"/>
  <c r="AA123" i="73"/>
  <c r="AB123" i="73" s="1"/>
  <c r="AC123" i="73" s="1"/>
  <c r="AS105" i="73"/>
  <c r="AK105" i="73"/>
  <c r="AL105" i="73" s="1"/>
  <c r="T105" i="73"/>
  <c r="AA105" i="73"/>
  <c r="AB105" i="73" s="1"/>
  <c r="AC105" i="73" s="1"/>
  <c r="AS84" i="73"/>
  <c r="AK84" i="73"/>
  <c r="AM84" i="73" s="1"/>
  <c r="AA84" i="73"/>
  <c r="AB84" i="73" s="1"/>
  <c r="AC84" i="73" s="1"/>
  <c r="T84" i="73"/>
  <c r="AS83" i="73"/>
  <c r="AW83" i="73" s="1"/>
  <c r="AA83" i="73"/>
  <c r="AB83" i="73" s="1"/>
  <c r="AC83" i="73" s="1"/>
  <c r="AK83" i="73"/>
  <c r="AA153" i="72"/>
  <c r="AB153" i="72" s="1"/>
  <c r="AC153" i="72" s="1"/>
  <c r="AE153" i="72" s="1"/>
  <c r="V153" i="72" s="1"/>
  <c r="AK153" i="72"/>
  <c r="AL153" i="72" s="1"/>
  <c r="AA94" i="72"/>
  <c r="AB94" i="72" s="1"/>
  <c r="AC94" i="72" s="1"/>
  <c r="AE94" i="72" s="1"/>
  <c r="V94" i="72" s="1"/>
  <c r="AS94" i="72"/>
  <c r="T94" i="72"/>
  <c r="AK94" i="72"/>
  <c r="AL94" i="72" s="1"/>
  <c r="AS171" i="71"/>
  <c r="AK171" i="71"/>
  <c r="AL171" i="71" s="1"/>
  <c r="T171" i="71"/>
  <c r="AS104" i="71"/>
  <c r="AA104" i="71"/>
  <c r="T104" i="71"/>
  <c r="AK104" i="71"/>
  <c r="T49" i="71"/>
  <c r="AK49" i="71"/>
  <c r="AL49" i="71" s="1"/>
  <c r="AS49" i="71"/>
  <c r="BA49" i="71" s="1"/>
  <c r="AL65" i="73"/>
  <c r="AM65" i="73"/>
  <c r="BA26" i="77"/>
  <c r="AT25" i="77"/>
  <c r="BA25" i="77"/>
  <c r="AW25" i="77"/>
  <c r="AM59" i="77"/>
  <c r="AM212" i="77"/>
  <c r="AL30" i="77"/>
  <c r="AM30" i="77"/>
  <c r="AL46" i="77"/>
  <c r="AM46" i="77"/>
  <c r="AL62" i="77"/>
  <c r="AM62" i="77"/>
  <c r="AO124" i="77"/>
  <c r="AZ124" i="77" s="1"/>
  <c r="AO134" i="77"/>
  <c r="AZ134" i="77" s="1"/>
  <c r="AS121" i="68"/>
  <c r="AW121" i="68" s="1"/>
  <c r="AA121" i="68"/>
  <c r="AB121" i="68" s="1"/>
  <c r="BA209" i="71"/>
  <c r="AT209" i="71"/>
  <c r="AW156" i="71"/>
  <c r="AT156" i="71"/>
  <c r="AK96" i="71"/>
  <c r="AL96" i="71" s="1"/>
  <c r="T96" i="71"/>
  <c r="AS27" i="71"/>
  <c r="AT27" i="71" s="1"/>
  <c r="AK27" i="71"/>
  <c r="AL27" i="71" s="1"/>
  <c r="AW213" i="67"/>
  <c r="BA213" i="67"/>
  <c r="AA90" i="67"/>
  <c r="AS90" i="67"/>
  <c r="AT90" i="67" s="1"/>
  <c r="AK76" i="71"/>
  <c r="AL76" i="71" s="1"/>
  <c r="AA76" i="71"/>
  <c r="AB76" i="71" s="1"/>
  <c r="T76" i="71"/>
  <c r="AS76" i="71"/>
  <c r="BA76" i="71" s="1"/>
  <c r="AA181" i="71"/>
  <c r="AB181" i="71" s="1"/>
  <c r="AK181" i="71"/>
  <c r="AL181" i="71" s="1"/>
  <c r="AS181" i="71"/>
  <c r="BA181" i="71" s="1"/>
  <c r="T181" i="71"/>
  <c r="AK162" i="71"/>
  <c r="AL162" i="71" s="1"/>
  <c r="T162" i="71"/>
  <c r="AA162" i="71"/>
  <c r="AB162" i="71" s="1"/>
  <c r="T55" i="71"/>
  <c r="AA55" i="71"/>
  <c r="AS55" i="71"/>
  <c r="AW55" i="71" s="1"/>
  <c r="AS56" i="71"/>
  <c r="AK56" i="71"/>
  <c r="AL56" i="71" s="1"/>
  <c r="AA56" i="71"/>
  <c r="AS122" i="67"/>
  <c r="AA122" i="67"/>
  <c r="AB122" i="67" s="1"/>
  <c r="AK122" i="67"/>
  <c r="AL122" i="67" s="1"/>
  <c r="AS197" i="71"/>
  <c r="T197" i="71"/>
  <c r="AS119" i="71"/>
  <c r="BA119" i="71" s="1"/>
  <c r="AK119" i="71"/>
  <c r="AL119" i="71" s="1"/>
  <c r="AS70" i="71"/>
  <c r="AK70" i="71"/>
  <c r="AL70" i="71" s="1"/>
  <c r="AS23" i="71"/>
  <c r="BA23" i="71" s="1"/>
  <c r="T23" i="71"/>
  <c r="AS205" i="67"/>
  <c r="AW205" i="67" s="1"/>
  <c r="AA205" i="67"/>
  <c r="AB205" i="67" s="1"/>
  <c r="AK50" i="67"/>
  <c r="AL50" i="67" s="1"/>
  <c r="T53" i="68"/>
  <c r="T180" i="67"/>
  <c r="T90" i="67"/>
  <c r="AK19" i="68"/>
  <c r="AL19" i="68" s="1"/>
  <c r="AA64" i="71"/>
  <c r="AB64" i="71" s="1"/>
  <c r="AA156" i="71"/>
  <c r="AB156" i="71" s="1"/>
  <c r="AK23" i="71"/>
  <c r="AL23" i="71" s="1"/>
  <c r="AS137" i="71"/>
  <c r="AW137" i="71" s="1"/>
  <c r="AS116" i="71"/>
  <c r="BA116" i="71" s="1"/>
  <c r="AT195" i="70"/>
  <c r="BA195" i="70"/>
  <c r="AT79" i="70"/>
  <c r="AW79" i="70"/>
  <c r="T20" i="71"/>
  <c r="AA33" i="70"/>
  <c r="AK33" i="70"/>
  <c r="AL33" i="70" s="1"/>
  <c r="AT188" i="70"/>
  <c r="AW188" i="70"/>
  <c r="T167" i="70"/>
  <c r="AK167" i="70"/>
  <c r="AL167" i="70" s="1"/>
  <c r="AW109" i="70"/>
  <c r="BA109" i="70"/>
  <c r="AS44" i="70"/>
  <c r="AW44" i="70" s="1"/>
  <c r="AK44" i="70"/>
  <c r="AL44" i="70" s="1"/>
  <c r="BA42" i="71"/>
  <c r="AB34" i="72"/>
  <c r="AC34" i="72" s="1"/>
  <c r="AE34" i="72" s="1"/>
  <c r="V34" i="72" s="1"/>
  <c r="AU34" i="72" s="1"/>
  <c r="AY34" i="72" s="1"/>
  <c r="BA180" i="72"/>
  <c r="AT180" i="72"/>
  <c r="AA104" i="72"/>
  <c r="AB104" i="72" s="1"/>
  <c r="AC104" i="72" s="1"/>
  <c r="AE104" i="72" s="1"/>
  <c r="V104" i="72" s="1"/>
  <c r="AL37" i="73"/>
  <c r="AM37" i="73"/>
  <c r="AL211" i="73"/>
  <c r="AC66" i="74"/>
  <c r="AO105" i="77"/>
  <c r="AZ105" i="77" s="1"/>
  <c r="AL204" i="77"/>
  <c r="AM204" i="77"/>
  <c r="AL176" i="77"/>
  <c r="AM176" i="77"/>
  <c r="AL135" i="77"/>
  <c r="AM135" i="77"/>
  <c r="AL130" i="77"/>
  <c r="AM130" i="77"/>
  <c r="AL114" i="77"/>
  <c r="AM114" i="77"/>
  <c r="AO103" i="77"/>
  <c r="AZ103" i="77" s="1"/>
  <c r="AO178" i="77"/>
  <c r="AZ178" i="77" s="1"/>
  <c r="AX216" i="77"/>
  <c r="AL149" i="77"/>
  <c r="AM149" i="77"/>
  <c r="AT51" i="77"/>
  <c r="BA51" i="77"/>
  <c r="AW51" i="77"/>
  <c r="AM211" i="77"/>
  <c r="AL134" i="77"/>
  <c r="AM134" i="77"/>
  <c r="AL128" i="77"/>
  <c r="AM128" i="77"/>
  <c r="AO158" i="77"/>
  <c r="AZ158" i="77" s="1"/>
  <c r="AM56" i="77"/>
  <c r="AO39" i="77"/>
  <c r="AZ39" i="77" s="1"/>
  <c r="AO80" i="77"/>
  <c r="AZ80" i="77" s="1"/>
  <c r="AL115" i="77"/>
  <c r="AM115" i="77"/>
  <c r="AO122" i="77"/>
  <c r="AZ122" i="77" s="1"/>
  <c r="AO159" i="77"/>
  <c r="AZ159" i="77" s="1"/>
  <c r="BA109" i="77"/>
  <c r="AW109" i="77"/>
  <c r="AT109" i="77"/>
  <c r="AO79" i="77"/>
  <c r="AZ79" i="77" s="1"/>
  <c r="AB37" i="67"/>
  <c r="AB95" i="67"/>
  <c r="T197" i="70"/>
  <c r="AK181" i="70"/>
  <c r="AL181" i="70" s="1"/>
  <c r="AM42" i="72"/>
  <c r="T175" i="72"/>
  <c r="BA147" i="72"/>
  <c r="AS51" i="72"/>
  <c r="AT51" i="72" s="1"/>
  <c r="AT137" i="73"/>
  <c r="AK32" i="73"/>
  <c r="AA32" i="73"/>
  <c r="AB32" i="73" s="1"/>
  <c r="AC32" i="73" s="1"/>
  <c r="AA137" i="73"/>
  <c r="AB137" i="73" s="1"/>
  <c r="AC137" i="73" s="1"/>
  <c r="AA153" i="73"/>
  <c r="AB153" i="73" s="1"/>
  <c r="AC153" i="73" s="1"/>
  <c r="AA121" i="73"/>
  <c r="AB121" i="73" s="1"/>
  <c r="BA153" i="73"/>
  <c r="BA192" i="73"/>
  <c r="BA121" i="73"/>
  <c r="T210" i="73"/>
  <c r="AK153" i="73"/>
  <c r="AL153" i="73" s="1"/>
  <c r="T74" i="73"/>
  <c r="BA52" i="77"/>
  <c r="AW52" i="77"/>
  <c r="AT52" i="77"/>
  <c r="AO85" i="77"/>
  <c r="AZ85" i="77" s="1"/>
  <c r="BA17" i="77"/>
  <c r="AO22" i="77"/>
  <c r="AZ22" i="77" s="1"/>
  <c r="BA101" i="77"/>
  <c r="AW101" i="77"/>
  <c r="AT101" i="77"/>
  <c r="AC43" i="77"/>
  <c r="AC59" i="77"/>
  <c r="AC21" i="77"/>
  <c r="AC74" i="77"/>
  <c r="AC90" i="77"/>
  <c r="AC106" i="77"/>
  <c r="AC156" i="77"/>
  <c r="AC170" i="77"/>
  <c r="AC207" i="77"/>
  <c r="AO93" i="77"/>
  <c r="AZ93" i="77" s="1"/>
  <c r="AO97" i="77"/>
  <c r="AZ97" i="77" s="1"/>
  <c r="AT212" i="77"/>
  <c r="AW212" i="77"/>
  <c r="BA212" i="77"/>
  <c r="AL148" i="77"/>
  <c r="AM148" i="77"/>
  <c r="AO208" i="77"/>
  <c r="AZ208" i="77" s="1"/>
  <c r="AO121" i="77"/>
  <c r="AZ121" i="77" s="1"/>
  <c r="AT108" i="77"/>
  <c r="BA108" i="77"/>
  <c r="AW108" i="77"/>
  <c r="AO117" i="77"/>
  <c r="AZ117" i="77" s="1"/>
  <c r="BA164" i="77"/>
  <c r="AT86" i="77"/>
  <c r="BA86" i="77"/>
  <c r="AW86" i="77"/>
  <c r="AO151" i="77"/>
  <c r="AZ151" i="77" s="1"/>
  <c r="AO179" i="77"/>
  <c r="AZ179" i="77" s="1"/>
  <c r="AO163" i="77"/>
  <c r="AZ163" i="77" s="1"/>
  <c r="AO171" i="77"/>
  <c r="AZ171" i="77" s="1"/>
  <c r="AO138" i="77"/>
  <c r="AZ138" i="77" s="1"/>
  <c r="AW173" i="77"/>
  <c r="BA173" i="77"/>
  <c r="AT173" i="77"/>
  <c r="AM186" i="77"/>
  <c r="AW181" i="77"/>
  <c r="AO202" i="77"/>
  <c r="AZ202" i="77" s="1"/>
  <c r="AT214" i="77"/>
  <c r="BA214" i="77"/>
  <c r="AW214" i="77"/>
  <c r="AT15" i="77"/>
  <c r="BA15" i="77"/>
  <c r="AW15" i="77"/>
  <c r="AO36" i="77"/>
  <c r="AZ36" i="77" s="1"/>
  <c r="AJ216" i="77"/>
  <c r="AO19" i="77"/>
  <c r="AZ19" i="77" s="1"/>
  <c r="AO33" i="77"/>
  <c r="AZ33" i="77" s="1"/>
  <c r="AO45" i="77"/>
  <c r="AZ45" i="77" s="1"/>
  <c r="AO57" i="77"/>
  <c r="AZ57" i="77" s="1"/>
  <c r="BA93" i="77"/>
  <c r="AW93" i="77"/>
  <c r="AT93" i="77"/>
  <c r="AL215" i="77"/>
  <c r="AO142" i="77"/>
  <c r="AZ142" i="77" s="1"/>
  <c r="AO191" i="77"/>
  <c r="AZ191" i="77" s="1"/>
  <c r="AO26" i="77"/>
  <c r="AZ26" i="77" s="1"/>
  <c r="AO56" i="77"/>
  <c r="AZ56" i="77" s="1"/>
  <c r="AT94" i="77"/>
  <c r="BA94" i="77"/>
  <c r="AW94" i="77"/>
  <c r="AT31" i="77"/>
  <c r="BA31" i="77"/>
  <c r="AW31" i="77"/>
  <c r="AT55" i="77"/>
  <c r="BA55" i="77"/>
  <c r="AW55" i="77"/>
  <c r="AO101" i="77"/>
  <c r="AZ101" i="77" s="1"/>
  <c r="AT80" i="77"/>
  <c r="BA80" i="77"/>
  <c r="AW80" i="77"/>
  <c r="AL140" i="77"/>
  <c r="AM140" i="77"/>
  <c r="AO157" i="77"/>
  <c r="AZ157" i="77" s="1"/>
  <c r="AO86" i="77"/>
  <c r="AZ86" i="77" s="1"/>
  <c r="AO107" i="77"/>
  <c r="AZ107" i="77" s="1"/>
  <c r="AO112" i="77"/>
  <c r="AZ112" i="77" s="1"/>
  <c r="AM151" i="77"/>
  <c r="AO172" i="77"/>
  <c r="AZ172" i="77" s="1"/>
  <c r="AO153" i="77"/>
  <c r="AZ153" i="77" s="1"/>
  <c r="BA152" i="77"/>
  <c r="AO199" i="77"/>
  <c r="AZ199" i="77" s="1"/>
  <c r="AO42" i="77"/>
  <c r="AZ42" i="77" s="1"/>
  <c r="AO89" i="77"/>
  <c r="AZ89" i="77" s="1"/>
  <c r="AO146" i="77"/>
  <c r="AZ146" i="77" s="1"/>
  <c r="AO183" i="77"/>
  <c r="AZ183" i="77" s="1"/>
  <c r="AO215" i="77"/>
  <c r="AZ215" i="77" s="1"/>
  <c r="AO46" i="77"/>
  <c r="AZ46" i="77" s="1"/>
  <c r="AO82" i="77"/>
  <c r="AZ82" i="77" s="1"/>
  <c r="AO94" i="77"/>
  <c r="AZ94" i="77" s="1"/>
  <c r="BA13" i="77"/>
  <c r="AW13" i="77"/>
  <c r="AT13" i="77"/>
  <c r="AM17" i="77"/>
  <c r="AO71" i="77"/>
  <c r="AZ71" i="77" s="1"/>
  <c r="AO111" i="77"/>
  <c r="AZ111" i="77" s="1"/>
  <c r="AO127" i="77"/>
  <c r="AZ127" i="77" s="1"/>
  <c r="AT156" i="77"/>
  <c r="AW156" i="77"/>
  <c r="BA156" i="77"/>
  <c r="AM164" i="77"/>
  <c r="AT78" i="77"/>
  <c r="BA78" i="77"/>
  <c r="AW78" i="77"/>
  <c r="AO120" i="77"/>
  <c r="AZ120" i="77" s="1"/>
  <c r="AO137" i="77"/>
  <c r="AZ137" i="77" s="1"/>
  <c r="AM179" i="77"/>
  <c r="AO132" i="77"/>
  <c r="AZ132" i="77" s="1"/>
  <c r="AM150" i="77"/>
  <c r="AO131" i="77"/>
  <c r="AZ131" i="77" s="1"/>
  <c r="AM162" i="77"/>
  <c r="AO185" i="77"/>
  <c r="AZ185" i="77" s="1"/>
  <c r="AO177" i="77"/>
  <c r="AZ177" i="77" s="1"/>
  <c r="AO211" i="77"/>
  <c r="AZ211" i="77" s="1"/>
  <c r="AM13" i="77"/>
  <c r="AO29" i="77"/>
  <c r="AZ29" i="77" s="1"/>
  <c r="AO41" i="77"/>
  <c r="AZ41" i="77" s="1"/>
  <c r="AO53" i="77"/>
  <c r="AZ53" i="77" s="1"/>
  <c r="AW188" i="77"/>
  <c r="BA188" i="77"/>
  <c r="AT188" i="77"/>
  <c r="AL165" i="77"/>
  <c r="AM165" i="77"/>
  <c r="AO126" i="77"/>
  <c r="AZ126" i="77" s="1"/>
  <c r="AO195" i="77"/>
  <c r="AZ195" i="77" s="1"/>
  <c r="AO204" i="77"/>
  <c r="AZ204" i="77" s="1"/>
  <c r="AO210" i="77"/>
  <c r="AZ210" i="77" s="1"/>
  <c r="BA60" i="77"/>
  <c r="AW60" i="77"/>
  <c r="AT60" i="77"/>
  <c r="AO78" i="77"/>
  <c r="AZ78" i="77" s="1"/>
  <c r="AO161" i="77"/>
  <c r="AZ161" i="77" s="1"/>
  <c r="AO190" i="77"/>
  <c r="AZ190" i="77" s="1"/>
  <c r="AM15" i="77"/>
  <c r="AO52" i="77"/>
  <c r="AZ52" i="77" s="1"/>
  <c r="AO18" i="77"/>
  <c r="AZ18" i="77" s="1"/>
  <c r="AO164" i="77"/>
  <c r="AZ164" i="77" s="1"/>
  <c r="AT110" i="77"/>
  <c r="BA110" i="77"/>
  <c r="AW110" i="77"/>
  <c r="AT116" i="77"/>
  <c r="BA116" i="77"/>
  <c r="AW116" i="77"/>
  <c r="AO181" i="77"/>
  <c r="AZ181" i="77" s="1"/>
  <c r="BA42" i="77"/>
  <c r="AW42" i="77"/>
  <c r="AT42" i="77"/>
  <c r="AO69" i="77"/>
  <c r="AZ69" i="77" s="1"/>
  <c r="AO35" i="77"/>
  <c r="AZ35" i="77" s="1"/>
  <c r="AO47" i="77"/>
  <c r="AZ47" i="77" s="1"/>
  <c r="AO51" i="77"/>
  <c r="AZ51" i="77" s="1"/>
  <c r="AO59" i="77"/>
  <c r="AZ59" i="77" s="1"/>
  <c r="AO63" i="77"/>
  <c r="AZ63" i="77" s="1"/>
  <c r="AO90" i="77"/>
  <c r="AZ90" i="77" s="1"/>
  <c r="AT132" i="77"/>
  <c r="AW132" i="77"/>
  <c r="BA132" i="77"/>
  <c r="AO149" i="77"/>
  <c r="AZ149" i="77" s="1"/>
  <c r="AO168" i="77"/>
  <c r="AZ168" i="77" s="1"/>
  <c r="AO186" i="77"/>
  <c r="AZ186" i="77" s="1"/>
  <c r="AO67" i="77"/>
  <c r="AZ67" i="77" s="1"/>
  <c r="AB81" i="67"/>
  <c r="AB195" i="67"/>
  <c r="AB175" i="67"/>
  <c r="AA74" i="70"/>
  <c r="AB74" i="70" s="1"/>
  <c r="AK197" i="70"/>
  <c r="AL197" i="70" s="1"/>
  <c r="AS197" i="70"/>
  <c r="AW197" i="70" s="1"/>
  <c r="AS181" i="70"/>
  <c r="T107" i="72"/>
  <c r="AK101" i="72"/>
  <c r="AL101" i="72" s="1"/>
  <c r="AK80" i="72"/>
  <c r="AL80" i="72" s="1"/>
  <c r="AS190" i="72"/>
  <c r="AT184" i="73"/>
  <c r="AA184" i="73"/>
  <c r="AB184" i="73" s="1"/>
  <c r="AC184" i="73" s="1"/>
  <c r="AA192" i="73"/>
  <c r="AB192" i="73" s="1"/>
  <c r="AC192" i="73" s="1"/>
  <c r="AK210" i="73"/>
  <c r="AL210" i="73" s="1"/>
  <c r="T153" i="73"/>
  <c r="AK74" i="73"/>
  <c r="AL74" i="73" s="1"/>
  <c r="AT210" i="73"/>
  <c r="AW32" i="73"/>
  <c r="AK15" i="73"/>
  <c r="AB56" i="74"/>
  <c r="AW14" i="76"/>
  <c r="AW56" i="77"/>
  <c r="AO34" i="77"/>
  <c r="AZ34" i="77" s="1"/>
  <c r="AM19" i="77"/>
  <c r="AO109" i="77"/>
  <c r="AZ109" i="77" s="1"/>
  <c r="AO11" i="77"/>
  <c r="AL146" i="77"/>
  <c r="AM146" i="77"/>
  <c r="AO23" i="77"/>
  <c r="AZ23" i="77" s="1"/>
  <c r="AW67" i="77"/>
  <c r="AT67" i="77"/>
  <c r="BA67" i="77"/>
  <c r="AC159" i="77"/>
  <c r="AC26" i="77"/>
  <c r="AC144" i="77"/>
  <c r="AC93" i="77"/>
  <c r="AC130" i="77"/>
  <c r="AC161" i="77"/>
  <c r="AC141" i="77"/>
  <c r="AC176" i="77"/>
  <c r="AC208" i="77"/>
  <c r="AC215" i="77"/>
  <c r="AO76" i="77"/>
  <c r="AZ76" i="77" s="1"/>
  <c r="AO102" i="77"/>
  <c r="AZ102" i="77" s="1"/>
  <c r="AT148" i="77"/>
  <c r="AW148" i="77"/>
  <c r="BA148" i="77"/>
  <c r="AL75" i="77"/>
  <c r="AM75" i="77"/>
  <c r="AL67" i="77"/>
  <c r="AM67" i="77"/>
  <c r="AW84" i="77"/>
  <c r="AO113" i="77"/>
  <c r="AZ113" i="77" s="1"/>
  <c r="AO135" i="77"/>
  <c r="AZ135" i="77" s="1"/>
  <c r="AO136" i="77"/>
  <c r="AZ136" i="77" s="1"/>
  <c r="AO150" i="77"/>
  <c r="AZ150" i="77" s="1"/>
  <c r="AO160" i="77"/>
  <c r="AZ160" i="77" s="1"/>
  <c r="AM188" i="77"/>
  <c r="AO200" i="77"/>
  <c r="AZ200" i="77" s="1"/>
  <c r="AO203" i="77"/>
  <c r="AZ203" i="77" s="1"/>
  <c r="AO74" i="77"/>
  <c r="AZ74" i="77" s="1"/>
  <c r="AT149" i="77"/>
  <c r="AO129" i="77"/>
  <c r="AZ129" i="77" s="1"/>
  <c r="AO119" i="77"/>
  <c r="AZ119" i="77" s="1"/>
  <c r="AO207" i="77"/>
  <c r="AZ207" i="77" s="1"/>
  <c r="AO40" i="77"/>
  <c r="AZ40" i="77" s="1"/>
  <c r="AO25" i="77"/>
  <c r="AZ25" i="77" s="1"/>
  <c r="AT35" i="77"/>
  <c r="BA35" i="77"/>
  <c r="AW35" i="77"/>
  <c r="AT63" i="77"/>
  <c r="BA63" i="77"/>
  <c r="AW63" i="77"/>
  <c r="AO95" i="77"/>
  <c r="AZ95" i="77" s="1"/>
  <c r="AT71" i="77"/>
  <c r="BA71" i="77"/>
  <c r="AW71" i="77"/>
  <c r="AT90" i="77"/>
  <c r="BA90" i="77"/>
  <c r="AW90" i="77"/>
  <c r="AT140" i="77"/>
  <c r="AW140" i="77"/>
  <c r="BA140" i="77"/>
  <c r="AL125" i="77"/>
  <c r="AM125" i="77"/>
  <c r="AL117" i="77"/>
  <c r="AM117" i="77"/>
  <c r="AL138" i="77"/>
  <c r="AM138" i="77"/>
  <c r="AM119" i="77"/>
  <c r="AT144" i="77"/>
  <c r="AO96" i="77"/>
  <c r="AZ96" i="77" s="1"/>
  <c r="AO104" i="77"/>
  <c r="AZ104" i="77" s="1"/>
  <c r="AM158" i="77"/>
  <c r="AO140" i="77"/>
  <c r="AZ140" i="77" s="1"/>
  <c r="AT168" i="77"/>
  <c r="BA168" i="77"/>
  <c r="AW168" i="77"/>
  <c r="AO184" i="77"/>
  <c r="AZ184" i="77" s="1"/>
  <c r="AO188" i="77"/>
  <c r="AZ188" i="77" s="1"/>
  <c r="AO198" i="77"/>
  <c r="AZ198" i="77" s="1"/>
  <c r="AM200" i="77"/>
  <c r="AO214" i="77"/>
  <c r="AZ214" i="77" s="1"/>
  <c r="AL11" i="77"/>
  <c r="AM11" i="77"/>
  <c r="AO73" i="77"/>
  <c r="AZ73" i="77" s="1"/>
  <c r="AO106" i="77"/>
  <c r="AZ106" i="77" s="1"/>
  <c r="AO206" i="77"/>
  <c r="AZ206" i="77" s="1"/>
  <c r="AM40" i="77"/>
  <c r="AM48" i="77"/>
  <c r="AO64" i="77"/>
  <c r="AZ64" i="77" s="1"/>
  <c r="BA36" i="77"/>
  <c r="AW36" i="77"/>
  <c r="AT36" i="77"/>
  <c r="AO50" i="77"/>
  <c r="AZ50" i="77" s="1"/>
  <c r="AT27" i="77"/>
  <c r="BA27" i="77"/>
  <c r="AW27" i="77"/>
  <c r="AO66" i="77"/>
  <c r="AZ66" i="77" s="1"/>
  <c r="AO83" i="77"/>
  <c r="AZ83" i="77" s="1"/>
  <c r="AM77" i="77"/>
  <c r="AL209" i="77"/>
  <c r="AM209" i="77"/>
  <c r="AL208" i="77"/>
  <c r="AM208" i="77"/>
  <c r="AL191" i="77"/>
  <c r="AM191" i="77"/>
  <c r="AL183" i="77"/>
  <c r="AM183" i="77"/>
  <c r="AL147" i="77"/>
  <c r="AM147" i="77"/>
  <c r="AL139" i="77"/>
  <c r="AM139" i="77"/>
  <c r="AL131" i="77"/>
  <c r="AM131" i="77"/>
  <c r="AO110" i="77"/>
  <c r="AZ110" i="77" s="1"/>
  <c r="AO99" i="77"/>
  <c r="AZ99" i="77" s="1"/>
  <c r="AO88" i="77"/>
  <c r="AZ88" i="77" s="1"/>
  <c r="AM120" i="77"/>
  <c r="AM171" i="77"/>
  <c r="AO118" i="77"/>
  <c r="AZ118" i="77" s="1"/>
  <c r="AO180" i="77"/>
  <c r="AZ180" i="77" s="1"/>
  <c r="AO166" i="77"/>
  <c r="AZ166" i="77" s="1"/>
  <c r="AM170" i="77"/>
  <c r="AO197" i="77"/>
  <c r="AZ197" i="77" s="1"/>
  <c r="AO192" i="77"/>
  <c r="AZ192" i="77" s="1"/>
  <c r="AO196" i="77"/>
  <c r="AZ196" i="77" s="1"/>
  <c r="AM198" i="77"/>
  <c r="AO205" i="77"/>
  <c r="AZ205" i="77" s="1"/>
  <c r="T30" i="73"/>
  <c r="AS30" i="73"/>
  <c r="AW165" i="77"/>
  <c r="AT165" i="77"/>
  <c r="BA165" i="77"/>
  <c r="BA121" i="77"/>
  <c r="AM100" i="77"/>
  <c r="AO115" i="77"/>
  <c r="AZ115" i="77" s="1"/>
  <c r="AM104" i="77"/>
  <c r="AM153" i="77"/>
  <c r="AO187" i="77"/>
  <c r="AZ187" i="77" s="1"/>
  <c r="AO54" i="77"/>
  <c r="AZ54" i="77" s="1"/>
  <c r="AO32" i="77"/>
  <c r="AZ32" i="77" s="1"/>
  <c r="BA77" i="77"/>
  <c r="AW77" i="77"/>
  <c r="AT77" i="77"/>
  <c r="AO58" i="77"/>
  <c r="AZ58" i="77" s="1"/>
  <c r="AT12" i="77"/>
  <c r="BA12" i="77"/>
  <c r="AW12" i="77"/>
  <c r="AO21" i="77"/>
  <c r="AZ21" i="77" s="1"/>
  <c r="BA184" i="77"/>
  <c r="AO155" i="77"/>
  <c r="AZ155" i="77" s="1"/>
  <c r="AO209" i="77"/>
  <c r="AZ209" i="77" s="1"/>
  <c r="AT129" i="77"/>
  <c r="BA129" i="77"/>
  <c r="AW129" i="77"/>
  <c r="AO70" i="77"/>
  <c r="AZ70" i="77" s="1"/>
  <c r="AO44" i="77"/>
  <c r="AZ44" i="77" s="1"/>
  <c r="AO91" i="77"/>
  <c r="AZ91" i="77" s="1"/>
  <c r="AO12" i="77"/>
  <c r="AZ12" i="77" s="1"/>
  <c r="AO31" i="77"/>
  <c r="AZ31" i="77" s="1"/>
  <c r="AO43" i="77"/>
  <c r="AZ43" i="77" s="1"/>
  <c r="AO55" i="77"/>
  <c r="AZ55" i="77" s="1"/>
  <c r="AL123" i="77"/>
  <c r="AM123" i="77"/>
  <c r="AO145" i="77"/>
  <c r="AZ145" i="77" s="1"/>
  <c r="AO147" i="77"/>
  <c r="AZ147" i="77" s="1"/>
  <c r="AO182" i="77"/>
  <c r="AZ182" i="77" s="1"/>
  <c r="AM207" i="77"/>
  <c r="AM84" i="77"/>
  <c r="AO87" i="77"/>
  <c r="AZ87" i="77" s="1"/>
  <c r="AO114" i="77"/>
  <c r="AZ114" i="77" s="1"/>
  <c r="AO167" i="77"/>
  <c r="AZ167" i="77" s="1"/>
  <c r="AO139" i="77"/>
  <c r="AZ139" i="77" s="1"/>
  <c r="AO212" i="77"/>
  <c r="AZ212" i="77" s="1"/>
  <c r="AO213" i="77"/>
  <c r="AZ213" i="77" s="1"/>
  <c r="AB49" i="67"/>
  <c r="AB146" i="67"/>
  <c r="AB156" i="67"/>
  <c r="AB211" i="67"/>
  <c r="AS74" i="73"/>
  <c r="AT74" i="73" s="1"/>
  <c r="AA15" i="73"/>
  <c r="AB15" i="73" s="1"/>
  <c r="AC15" i="73" s="1"/>
  <c r="T192" i="73"/>
  <c r="T184" i="73"/>
  <c r="T137" i="73"/>
  <c r="AK121" i="73"/>
  <c r="AL121" i="73" s="1"/>
  <c r="AS15" i="73"/>
  <c r="BA58" i="77"/>
  <c r="AW58" i="77"/>
  <c r="AT58" i="77"/>
  <c r="AO60" i="77"/>
  <c r="AZ60" i="77" s="1"/>
  <c r="AW48" i="77"/>
  <c r="AO62" i="77"/>
  <c r="AZ62" i="77" s="1"/>
  <c r="AO72" i="77"/>
  <c r="AZ72" i="77" s="1"/>
  <c r="AT21" i="77"/>
  <c r="BA21" i="77"/>
  <c r="AW21" i="77"/>
  <c r="AW65" i="77"/>
  <c r="AT65" i="77"/>
  <c r="BA65" i="77"/>
  <c r="AO81" i="77"/>
  <c r="AZ81" i="77" s="1"/>
  <c r="AC125" i="77"/>
  <c r="AC155" i="77"/>
  <c r="AC168" i="77"/>
  <c r="AC194" i="77"/>
  <c r="AO77" i="77"/>
  <c r="AZ77" i="77" s="1"/>
  <c r="AT92" i="77"/>
  <c r="BA92" i="77"/>
  <c r="AW92" i="77"/>
  <c r="AM78" i="77"/>
  <c r="AT20" i="77"/>
  <c r="BA20" i="77"/>
  <c r="AW20" i="77"/>
  <c r="AO156" i="77"/>
  <c r="AZ156" i="77" s="1"/>
  <c r="AO174" i="77"/>
  <c r="AZ174" i="77" s="1"/>
  <c r="AO148" i="77"/>
  <c r="AZ148" i="77" s="1"/>
  <c r="AO175" i="77"/>
  <c r="AZ175" i="77" s="1"/>
  <c r="AO13" i="77"/>
  <c r="AZ13" i="77" s="1"/>
  <c r="AL18" i="77"/>
  <c r="AO130" i="77"/>
  <c r="AZ130" i="77" s="1"/>
  <c r="AM159" i="77"/>
  <c r="AO193" i="77"/>
  <c r="AZ193" i="77" s="1"/>
  <c r="AO48" i="77"/>
  <c r="AZ48" i="77" s="1"/>
  <c r="AO28" i="77"/>
  <c r="AZ28" i="77" s="1"/>
  <c r="AW69" i="77"/>
  <c r="AT47" i="77"/>
  <c r="BA47" i="77"/>
  <c r="AW47" i="77"/>
  <c r="AO17" i="77"/>
  <c r="AZ17" i="77" s="1"/>
  <c r="BA24" i="77"/>
  <c r="AW24" i="77"/>
  <c r="AT24" i="77"/>
  <c r="BA111" i="77"/>
  <c r="AO84" i="77"/>
  <c r="AZ84" i="77" s="1"/>
  <c r="AO92" i="77"/>
  <c r="AZ92" i="77" s="1"/>
  <c r="AO100" i="77"/>
  <c r="AZ100" i="77" s="1"/>
  <c r="AO108" i="77"/>
  <c r="AZ108" i="77" s="1"/>
  <c r="AO128" i="77"/>
  <c r="AZ128" i="77" s="1"/>
  <c r="AO165" i="77"/>
  <c r="AZ165" i="77" s="1"/>
  <c r="AM133" i="77"/>
  <c r="AO162" i="77"/>
  <c r="AZ162" i="77" s="1"/>
  <c r="AO152" i="77"/>
  <c r="AZ152" i="77" s="1"/>
  <c r="AO170" i="77"/>
  <c r="AZ170" i="77" s="1"/>
  <c r="AO201" i="77"/>
  <c r="AZ201" i="77" s="1"/>
  <c r="AO14" i="77"/>
  <c r="AZ14" i="77" s="1"/>
  <c r="AO37" i="77"/>
  <c r="AZ37" i="77" s="1"/>
  <c r="AO49" i="77"/>
  <c r="AZ49" i="77" s="1"/>
  <c r="AO61" i="77"/>
  <c r="AZ61" i="77" s="1"/>
  <c r="AW157" i="77"/>
  <c r="BA157" i="77"/>
  <c r="AT157" i="77"/>
  <c r="AO143" i="77"/>
  <c r="AZ143" i="77" s="1"/>
  <c r="AO189" i="77"/>
  <c r="AZ189" i="77" s="1"/>
  <c r="AO15" i="77"/>
  <c r="AZ15" i="77" s="1"/>
  <c r="AO38" i="77"/>
  <c r="AZ38" i="77" s="1"/>
  <c r="AM52" i="77"/>
  <c r="AM28" i="77"/>
  <c r="AO68" i="77"/>
  <c r="AZ68" i="77" s="1"/>
  <c r="AO24" i="77"/>
  <c r="AZ24" i="77" s="1"/>
  <c r="AT79" i="77"/>
  <c r="BA79" i="77"/>
  <c r="AW79" i="77"/>
  <c r="AT208" i="77"/>
  <c r="BA208" i="77"/>
  <c r="AW208" i="77"/>
  <c r="AL132" i="77"/>
  <c r="AM132" i="77"/>
  <c r="AT106" i="77"/>
  <c r="BA106" i="77"/>
  <c r="AW106" i="77"/>
  <c r="AO144" i="77"/>
  <c r="AZ144" i="77" s="1"/>
  <c r="AO141" i="77"/>
  <c r="AZ141" i="77" s="1"/>
  <c r="AO154" i="77"/>
  <c r="AZ154" i="77" s="1"/>
  <c r="AO116" i="77"/>
  <c r="AZ116" i="77" s="1"/>
  <c r="AO169" i="77"/>
  <c r="AZ169" i="77" s="1"/>
  <c r="AO194" i="77"/>
  <c r="AZ194" i="77" s="1"/>
  <c r="AM203" i="77"/>
  <c r="AO27" i="77"/>
  <c r="AZ27" i="77" s="1"/>
  <c r="BA85" i="77"/>
  <c r="AW85" i="77"/>
  <c r="AT85" i="77"/>
  <c r="AM24" i="77"/>
  <c r="AL121" i="77"/>
  <c r="AM121" i="77"/>
  <c r="AM173" i="77"/>
  <c r="AO176" i="77"/>
  <c r="AZ176" i="77" s="1"/>
  <c r="AM53" i="76"/>
  <c r="AM108" i="76"/>
  <c r="AM176" i="76"/>
  <c r="AM16" i="76"/>
  <c r="AM210" i="76"/>
  <c r="AM25" i="76"/>
  <c r="AM171" i="76"/>
  <c r="AM158" i="76"/>
  <c r="AM144" i="76"/>
  <c r="AM68" i="76"/>
  <c r="AM112" i="76"/>
  <c r="AM17" i="76"/>
  <c r="AM196" i="76"/>
  <c r="AM205" i="76"/>
  <c r="AM27" i="76"/>
  <c r="AM82" i="76"/>
  <c r="AM148" i="76"/>
  <c r="AM183" i="76"/>
  <c r="AM135" i="76"/>
  <c r="AM160" i="76"/>
  <c r="AM12" i="76"/>
  <c r="AM19" i="76"/>
  <c r="AM71" i="76"/>
  <c r="AM62" i="76"/>
  <c r="AM34" i="76"/>
  <c r="AM161" i="76"/>
  <c r="AM111" i="76"/>
  <c r="AM123" i="76"/>
  <c r="AM119" i="76"/>
  <c r="AM201" i="76"/>
  <c r="AM63" i="76"/>
  <c r="AM100" i="76"/>
  <c r="AM115" i="76"/>
  <c r="AM129" i="76"/>
  <c r="AM138" i="76"/>
  <c r="AM181" i="76"/>
  <c r="AM139" i="76"/>
  <c r="AM61" i="76"/>
  <c r="AM47" i="76"/>
  <c r="AM128" i="76"/>
  <c r="AM86" i="76"/>
  <c r="AM43" i="76"/>
  <c r="AM56" i="76"/>
  <c r="AM87" i="76"/>
  <c r="AM167" i="76"/>
  <c r="AM31" i="76"/>
  <c r="AM208" i="76"/>
  <c r="AL55" i="73"/>
  <c r="AM55" i="73"/>
  <c r="AA183" i="68"/>
  <c r="AB183" i="68" s="1"/>
  <c r="AK209" i="70"/>
  <c r="AL209" i="70" s="1"/>
  <c r="AT85" i="70"/>
  <c r="AS14" i="74"/>
  <c r="T14" i="74"/>
  <c r="AS189" i="74"/>
  <c r="AA189" i="74"/>
  <c r="AB189" i="74" s="1"/>
  <c r="AS161" i="74"/>
  <c r="AA161" i="74"/>
  <c r="AB161" i="74" s="1"/>
  <c r="AC161" i="74" s="1"/>
  <c r="AL188" i="76"/>
  <c r="AM188" i="76"/>
  <c r="AO180" i="76"/>
  <c r="AZ180" i="76" s="1"/>
  <c r="AC107" i="76"/>
  <c r="AL206" i="76"/>
  <c r="AM206" i="76"/>
  <c r="AO149" i="76"/>
  <c r="AZ149" i="76" s="1"/>
  <c r="AL163" i="76"/>
  <c r="AM163" i="76"/>
  <c r="BA70" i="67"/>
  <c r="AS67" i="67"/>
  <c r="AW67" i="67" s="1"/>
  <c r="T209" i="67"/>
  <c r="T194" i="67"/>
  <c r="T182" i="67"/>
  <c r="AK152" i="67"/>
  <c r="AL152" i="67" s="1"/>
  <c r="T127" i="67"/>
  <c r="T138" i="67"/>
  <c r="T137" i="67"/>
  <c r="T91" i="67"/>
  <c r="AK71" i="67"/>
  <c r="AL71" i="67" s="1"/>
  <c r="AK39" i="67"/>
  <c r="AL39" i="67" s="1"/>
  <c r="T24" i="67"/>
  <c r="AS124" i="67"/>
  <c r="AW124" i="67" s="1"/>
  <c r="BA108" i="67"/>
  <c r="AT152" i="67"/>
  <c r="AT137" i="67"/>
  <c r="AW185" i="67"/>
  <c r="BA192" i="67"/>
  <c r="AM188" i="67"/>
  <c r="T53" i="67"/>
  <c r="AT33" i="67"/>
  <c r="AA34" i="67"/>
  <c r="AA24" i="67"/>
  <c r="AA43" i="67"/>
  <c r="AA71" i="67"/>
  <c r="AA137" i="67"/>
  <c r="AB137" i="67" s="1"/>
  <c r="AA112" i="67"/>
  <c r="AB112" i="67" s="1"/>
  <c r="AA127" i="67"/>
  <c r="AB136" i="67"/>
  <c r="AA160" i="67"/>
  <c r="AB160" i="67" s="1"/>
  <c r="AA177" i="67"/>
  <c r="AB177" i="67" s="1"/>
  <c r="AA209" i="67"/>
  <c r="AA207" i="67"/>
  <c r="T21" i="67"/>
  <c r="T30" i="67"/>
  <c r="BA30" i="67"/>
  <c r="T166" i="67"/>
  <c r="AW103" i="67"/>
  <c r="AS43" i="67"/>
  <c r="AT43" i="67" s="1"/>
  <c r="AK70" i="67"/>
  <c r="AL70" i="67" s="1"/>
  <c r="T205" i="67"/>
  <c r="AK177" i="67"/>
  <c r="T164" i="67"/>
  <c r="AK120" i="67"/>
  <c r="AL120" i="67" s="1"/>
  <c r="T35" i="67"/>
  <c r="AW112" i="67"/>
  <c r="AW182" i="67"/>
  <c r="BA209" i="67"/>
  <c r="BA91" i="67"/>
  <c r="AW24" i="67"/>
  <c r="AK12" i="67"/>
  <c r="AL12" i="67" s="1"/>
  <c r="AK86" i="67"/>
  <c r="AT127" i="67"/>
  <c r="AK85" i="67"/>
  <c r="AL85" i="67" s="1"/>
  <c r="AT146" i="67"/>
  <c r="AW74" i="67"/>
  <c r="AT39" i="67"/>
  <c r="AA26" i="68"/>
  <c r="AB26" i="68" s="1"/>
  <c r="AA51" i="68"/>
  <c r="AB51" i="68" s="1"/>
  <c r="AA69" i="68"/>
  <c r="AB69" i="68" s="1"/>
  <c r="AA78" i="68"/>
  <c r="AB78" i="68" s="1"/>
  <c r="AA111" i="68"/>
  <c r="AA145" i="68"/>
  <c r="AB145" i="68" s="1"/>
  <c r="AA134" i="68"/>
  <c r="AB134" i="68" s="1"/>
  <c r="AA169" i="68"/>
  <c r="AB169" i="68" s="1"/>
  <c r="AK78" i="68"/>
  <c r="AL78" i="68" s="1"/>
  <c r="AK141" i="68"/>
  <c r="AL141" i="68" s="1"/>
  <c r="T150" i="68"/>
  <c r="AK134" i="68"/>
  <c r="AL134" i="68" s="1"/>
  <c r="AK26" i="68"/>
  <c r="AL26" i="68" s="1"/>
  <c r="AT119" i="68"/>
  <c r="AW188" i="68"/>
  <c r="T14" i="68"/>
  <c r="AW145" i="68"/>
  <c r="AW160" i="68"/>
  <c r="AS72" i="68"/>
  <c r="T165" i="68"/>
  <c r="T160" i="68"/>
  <c r="AK110" i="68"/>
  <c r="AL110" i="68" s="1"/>
  <c r="AK73" i="68"/>
  <c r="AL73" i="68" s="1"/>
  <c r="AK46" i="68"/>
  <c r="AL46" i="68" s="1"/>
  <c r="AT148" i="68"/>
  <c r="AW141" i="68"/>
  <c r="AW196" i="68"/>
  <c r="AT20" i="68"/>
  <c r="AT26" i="68"/>
  <c r="AA155" i="70"/>
  <c r="AA129" i="70"/>
  <c r="AB129" i="70" s="1"/>
  <c r="AA40" i="70"/>
  <c r="AB40" i="70" s="1"/>
  <c r="T206" i="70"/>
  <c r="AS20" i="70"/>
  <c r="AK108" i="70"/>
  <c r="AL108" i="70" s="1"/>
  <c r="BA115" i="70"/>
  <c r="AT148" i="70"/>
  <c r="T204" i="70"/>
  <c r="T143" i="70"/>
  <c r="AK120" i="70"/>
  <c r="AL120" i="70" s="1"/>
  <c r="T159" i="70"/>
  <c r="AA149" i="70"/>
  <c r="AA79" i="70"/>
  <c r="AB79" i="70" s="1"/>
  <c r="AM62" i="70"/>
  <c r="AK161" i="70"/>
  <c r="AK119" i="70"/>
  <c r="AL119" i="70" s="1"/>
  <c r="T15" i="70"/>
  <c r="T213" i="70"/>
  <c r="T115" i="70"/>
  <c r="T27" i="70"/>
  <c r="T44" i="71"/>
  <c r="AA42" i="71"/>
  <c r="AB42" i="71" s="1"/>
  <c r="AA13" i="71"/>
  <c r="AA99" i="71"/>
  <c r="AA44" i="71"/>
  <c r="AB44" i="71" s="1"/>
  <c r="AA84" i="71"/>
  <c r="AB84" i="71" s="1"/>
  <c r="AA70" i="71"/>
  <c r="AB70" i="71" s="1"/>
  <c r="AA85" i="71"/>
  <c r="AA128" i="71"/>
  <c r="AB128" i="71" s="1"/>
  <c r="AA106" i="71"/>
  <c r="AB106" i="71" s="1"/>
  <c r="AA138" i="71"/>
  <c r="AB138" i="71" s="1"/>
  <c r="AA159" i="71"/>
  <c r="AA183" i="71"/>
  <c r="AB183" i="71" s="1"/>
  <c r="AA186" i="71"/>
  <c r="AB186" i="71" s="1"/>
  <c r="AA195" i="71"/>
  <c r="T203" i="71"/>
  <c r="T184" i="71"/>
  <c r="AK164" i="71"/>
  <c r="AL164" i="71" s="1"/>
  <c r="AK152" i="71"/>
  <c r="AL152" i="71" s="1"/>
  <c r="AS111" i="71"/>
  <c r="AK106" i="71"/>
  <c r="AL106" i="71" s="1"/>
  <c r="AK186" i="71"/>
  <c r="AL186" i="71" s="1"/>
  <c r="T62" i="71"/>
  <c r="T102" i="71"/>
  <c r="AK85" i="71"/>
  <c r="AL85" i="71" s="1"/>
  <c r="T42" i="71"/>
  <c r="T21" i="71"/>
  <c r="AT82" i="71"/>
  <c r="BA102" i="71"/>
  <c r="AT62" i="71"/>
  <c r="T159" i="71"/>
  <c r="AK114" i="71"/>
  <c r="AL114" i="71" s="1"/>
  <c r="AW195" i="71"/>
  <c r="T174" i="71"/>
  <c r="T30" i="71"/>
  <c r="AT44" i="71"/>
  <c r="AT73" i="71"/>
  <c r="AW186" i="71"/>
  <c r="AM97" i="71"/>
  <c r="T63" i="71"/>
  <c r="T52" i="71"/>
  <c r="T176" i="71"/>
  <c r="T178" i="71"/>
  <c r="AK139" i="71"/>
  <c r="AL139" i="71" s="1"/>
  <c r="AK82" i="71"/>
  <c r="AL82" i="71" s="1"/>
  <c r="T88" i="71"/>
  <c r="T43" i="71"/>
  <c r="AT88" i="71"/>
  <c r="BA197" i="71"/>
  <c r="AT21" i="71"/>
  <c r="T207" i="71"/>
  <c r="AK144" i="71"/>
  <c r="AL144" i="71" s="1"/>
  <c r="AW152" i="71"/>
  <c r="AT84" i="71"/>
  <c r="AW164" i="71"/>
  <c r="AT159" i="71"/>
  <c r="AT63" i="71"/>
  <c r="AT85" i="71"/>
  <c r="AA100" i="72"/>
  <c r="AB100" i="72" s="1"/>
  <c r="AC100" i="72" s="1"/>
  <c r="AE100" i="72" s="1"/>
  <c r="V100" i="72" s="1"/>
  <c r="Y100" i="72" s="1"/>
  <c r="Z100" i="72" s="1"/>
  <c r="AK203" i="72"/>
  <c r="AL203" i="72" s="1"/>
  <c r="T145" i="72"/>
  <c r="AS110" i="72"/>
  <c r="AW110" i="72" s="1"/>
  <c r="T84" i="72"/>
  <c r="AA72" i="72"/>
  <c r="AB72" i="72" s="1"/>
  <c r="AC72" i="72" s="1"/>
  <c r="AE72" i="72" s="1"/>
  <c r="V72" i="72" s="1"/>
  <c r="W72" i="72" s="1"/>
  <c r="T72" i="72"/>
  <c r="BA86" i="72"/>
  <c r="AS101" i="72"/>
  <c r="AW101" i="72" s="1"/>
  <c r="AS138" i="72"/>
  <c r="BA138" i="72" s="1"/>
  <c r="AW117" i="72"/>
  <c r="AK190" i="72"/>
  <c r="AL190" i="72" s="1"/>
  <c r="AK105" i="72"/>
  <c r="AL105" i="72" s="1"/>
  <c r="AB51" i="72"/>
  <c r="AC51" i="72" s="1"/>
  <c r="AE51" i="72" s="1"/>
  <c r="V51" i="72" s="1"/>
  <c r="Y51" i="72" s="1"/>
  <c r="Z51" i="72" s="1"/>
  <c r="BA80" i="72"/>
  <c r="BA62" i="72"/>
  <c r="AS191" i="72"/>
  <c r="BA191" i="72" s="1"/>
  <c r="AK168" i="72"/>
  <c r="AL168" i="72" s="1"/>
  <c r="T96" i="72"/>
  <c r="AK89" i="72"/>
  <c r="AL89" i="72" s="1"/>
  <c r="T63" i="72"/>
  <c r="AK31" i="72"/>
  <c r="AL31" i="72" s="1"/>
  <c r="T62" i="72"/>
  <c r="AK138" i="72"/>
  <c r="AL138" i="72" s="1"/>
  <c r="T112" i="72"/>
  <c r="BA175" i="72"/>
  <c r="BA190" i="72"/>
  <c r="AS141" i="72"/>
  <c r="BA141" i="72" s="1"/>
  <c r="T95" i="72"/>
  <c r="AA105" i="72"/>
  <c r="AB105" i="72" s="1"/>
  <c r="AC105" i="72" s="1"/>
  <c r="AE105" i="72" s="1"/>
  <c r="V105" i="72" s="1"/>
  <c r="W105" i="72" s="1"/>
  <c r="AK175" i="72"/>
  <c r="AL175" i="72" s="1"/>
  <c r="BA72" i="72"/>
  <c r="AM31" i="73"/>
  <c r="AK183" i="73"/>
  <c r="AL183" i="73" s="1"/>
  <c r="AC18" i="73"/>
  <c r="AA80" i="73"/>
  <c r="AB80" i="73" s="1"/>
  <c r="AC80" i="73" s="1"/>
  <c r="AA164" i="73"/>
  <c r="AB164" i="73" s="1"/>
  <c r="AC164" i="73" s="1"/>
  <c r="AA183" i="73"/>
  <c r="AB183" i="73" s="1"/>
  <c r="AC183" i="73" s="1"/>
  <c r="AA201" i="73"/>
  <c r="AB201" i="73" s="1"/>
  <c r="AC201" i="73" s="1"/>
  <c r="BA50" i="73"/>
  <c r="AK201" i="73"/>
  <c r="AL201" i="73" s="1"/>
  <c r="T23" i="73"/>
  <c r="T55" i="73"/>
  <c r="AM108" i="73"/>
  <c r="AS103" i="73"/>
  <c r="AK50" i="73"/>
  <c r="AL50" i="73" s="1"/>
  <c r="AM42" i="74"/>
  <c r="AM75" i="74"/>
  <c r="AK189" i="74"/>
  <c r="AL189" i="74" s="1"/>
  <c r="AS132" i="74"/>
  <c r="AT132" i="74" s="1"/>
  <c r="T97" i="74"/>
  <c r="AK73" i="74"/>
  <c r="AL73" i="74" s="1"/>
  <c r="AW174" i="74"/>
  <c r="AM140" i="74"/>
  <c r="T56" i="74"/>
  <c r="AK72" i="74"/>
  <c r="AL72" i="74" s="1"/>
  <c r="AA97" i="74"/>
  <c r="AB97" i="74" s="1"/>
  <c r="AC97" i="74" s="1"/>
  <c r="BA43" i="74"/>
  <c r="AT73" i="74"/>
  <c r="AS24" i="74"/>
  <c r="AW24" i="74" s="1"/>
  <c r="AL210" i="74"/>
  <c r="AM210" i="74"/>
  <c r="AL197" i="74"/>
  <c r="AM197" i="74"/>
  <c r="AK24" i="74"/>
  <c r="BA72" i="74"/>
  <c r="AM201" i="75"/>
  <c r="AM97" i="75"/>
  <c r="AL79" i="75"/>
  <c r="AM79" i="75"/>
  <c r="AL64" i="75"/>
  <c r="AM64" i="75"/>
  <c r="AL16" i="75"/>
  <c r="AM16" i="75"/>
  <c r="AL22" i="75"/>
  <c r="AM22" i="75"/>
  <c r="AM171" i="75"/>
  <c r="AO47" i="76"/>
  <c r="AZ47" i="76" s="1"/>
  <c r="AT29" i="76"/>
  <c r="BA29" i="76"/>
  <c r="AW29" i="76"/>
  <c r="AT45" i="76"/>
  <c r="BA45" i="76"/>
  <c r="AW45" i="76"/>
  <c r="AT53" i="76"/>
  <c r="BA53" i="76"/>
  <c r="AW53" i="76"/>
  <c r="AT61" i="76"/>
  <c r="BA61" i="76"/>
  <c r="AW61" i="76"/>
  <c r="AO145" i="76"/>
  <c r="AZ145" i="76" s="1"/>
  <c r="AO117" i="76"/>
  <c r="AZ117" i="76" s="1"/>
  <c r="AO133" i="76"/>
  <c r="AZ133" i="76" s="1"/>
  <c r="AO167" i="76"/>
  <c r="AZ167" i="76" s="1"/>
  <c r="AO65" i="76"/>
  <c r="AZ65" i="76" s="1"/>
  <c r="AC19" i="76"/>
  <c r="AO58" i="76"/>
  <c r="AZ58" i="76" s="1"/>
  <c r="AL77" i="76"/>
  <c r="AM77" i="76"/>
  <c r="AO174" i="76"/>
  <c r="AZ174" i="76" s="1"/>
  <c r="AO199" i="76"/>
  <c r="AZ199" i="76" s="1"/>
  <c r="AO207" i="76"/>
  <c r="AZ207" i="76" s="1"/>
  <c r="BA205" i="74"/>
  <c r="AW205" i="74"/>
  <c r="AS195" i="74"/>
  <c r="AA195" i="74"/>
  <c r="AB195" i="74" s="1"/>
  <c r="AS173" i="74"/>
  <c r="AA173" i="74"/>
  <c r="AB173" i="74" s="1"/>
  <c r="AC173" i="74" s="1"/>
  <c r="AT135" i="74"/>
  <c r="BA135" i="74"/>
  <c r="BA103" i="74"/>
  <c r="AT103" i="74"/>
  <c r="AK64" i="73"/>
  <c r="T64" i="73"/>
  <c r="AS64" i="73"/>
  <c r="AL14" i="74"/>
  <c r="AM14" i="74"/>
  <c r="AO31" i="76"/>
  <c r="AZ31" i="76" s="1"/>
  <c r="AS215" i="74"/>
  <c r="AA215" i="74"/>
  <c r="AB215" i="74" s="1"/>
  <c r="AC215" i="74" s="1"/>
  <c r="AS156" i="74"/>
  <c r="AA156" i="74"/>
  <c r="AB156" i="74" s="1"/>
  <c r="AC194" i="76"/>
  <c r="AC173" i="76"/>
  <c r="AC82" i="76"/>
  <c r="AC91" i="76"/>
  <c r="AC75" i="76"/>
  <c r="AC159" i="76"/>
  <c r="AC143" i="76"/>
  <c r="AC121" i="76"/>
  <c r="AC105" i="76"/>
  <c r="AC46" i="76"/>
  <c r="AC39" i="76"/>
  <c r="AC76" i="76"/>
  <c r="AO42" i="76"/>
  <c r="AZ42" i="76" s="1"/>
  <c r="AO87" i="76"/>
  <c r="AZ87" i="76" s="1"/>
  <c r="AO140" i="76"/>
  <c r="AZ140" i="76" s="1"/>
  <c r="AK208" i="67"/>
  <c r="AL208" i="67" s="1"/>
  <c r="T207" i="67"/>
  <c r="AK182" i="67"/>
  <c r="AL182" i="67" s="1"/>
  <c r="T160" i="67"/>
  <c r="T135" i="67"/>
  <c r="AK112" i="67"/>
  <c r="AL112" i="67" s="1"/>
  <c r="AK137" i="67"/>
  <c r="AL137" i="67" s="1"/>
  <c r="T79" i="67"/>
  <c r="T39" i="67"/>
  <c r="T34" i="67"/>
  <c r="T74" i="67"/>
  <c r="AM168" i="67"/>
  <c r="T172" i="67"/>
  <c r="T124" i="67"/>
  <c r="AT172" i="67"/>
  <c r="AA30" i="67"/>
  <c r="AA36" i="67"/>
  <c r="AB61" i="67"/>
  <c r="AA79" i="67"/>
  <c r="AB79" i="67" s="1"/>
  <c r="AA70" i="67"/>
  <c r="AB70" i="67" s="1"/>
  <c r="AA121" i="67"/>
  <c r="AB121" i="67" s="1"/>
  <c r="AA135" i="67"/>
  <c r="AB135" i="67" s="1"/>
  <c r="AA138" i="67"/>
  <c r="AB138" i="67" s="1"/>
  <c r="AA182" i="67"/>
  <c r="AB182" i="67" s="1"/>
  <c r="AB202" i="67"/>
  <c r="AB197" i="67"/>
  <c r="AC197" i="67" s="1"/>
  <c r="AA208" i="67"/>
  <c r="AB208" i="67" s="1"/>
  <c r="AK21" i="67"/>
  <c r="AK30" i="67"/>
  <c r="AK155" i="67"/>
  <c r="AL155" i="67" s="1"/>
  <c r="AB17" i="67"/>
  <c r="AK205" i="67"/>
  <c r="AL205" i="67" s="1"/>
  <c r="T177" i="67"/>
  <c r="AK164" i="67"/>
  <c r="AL164" i="67" s="1"/>
  <c r="AK123" i="67"/>
  <c r="AK108" i="67"/>
  <c r="AL108" i="67" s="1"/>
  <c r="AM149" i="67"/>
  <c r="AS157" i="67"/>
  <c r="AT157" i="67" s="1"/>
  <c r="AT18" i="67"/>
  <c r="AK121" i="67"/>
  <c r="AL121" i="67" s="1"/>
  <c r="T13" i="68"/>
  <c r="AS31" i="68"/>
  <c r="AT31" i="68" s="1"/>
  <c r="AA73" i="68"/>
  <c r="AB73" i="68" s="1"/>
  <c r="AA86" i="68"/>
  <c r="AB86" i="68" s="1"/>
  <c r="AA200" i="68"/>
  <c r="T33" i="68"/>
  <c r="T133" i="68"/>
  <c r="AK150" i="68"/>
  <c r="AM150" i="68" s="1"/>
  <c r="AK132" i="68"/>
  <c r="AL132" i="68" s="1"/>
  <c r="T69" i="68"/>
  <c r="T26" i="68"/>
  <c r="T86" i="68"/>
  <c r="AK205" i="68"/>
  <c r="AL205" i="68" s="1"/>
  <c r="AK165" i="68"/>
  <c r="AL165" i="68" s="1"/>
  <c r="AK160" i="68"/>
  <c r="AL160" i="68" s="1"/>
  <c r="T111" i="68"/>
  <c r="AT210" i="68"/>
  <c r="BA75" i="68"/>
  <c r="BA172" i="68"/>
  <c r="AM206" i="69"/>
  <c r="AA101" i="70"/>
  <c r="AK25" i="70"/>
  <c r="AL25" i="70" s="1"/>
  <c r="T20" i="70"/>
  <c r="AS12" i="70"/>
  <c r="AT12" i="70" s="1"/>
  <c r="T148" i="70"/>
  <c r="AA112" i="70"/>
  <c r="AB112" i="70" s="1"/>
  <c r="AS108" i="70"/>
  <c r="BA108" i="70" s="1"/>
  <c r="AW164" i="70"/>
  <c r="AW101" i="70"/>
  <c r="AA123" i="70"/>
  <c r="AB123" i="70" s="1"/>
  <c r="T150" i="70"/>
  <c r="T88" i="70"/>
  <c r="BA105" i="70"/>
  <c r="AS213" i="70"/>
  <c r="AT213" i="70" s="1"/>
  <c r="AK115" i="70"/>
  <c r="AL115" i="70" s="1"/>
  <c r="AK44" i="71"/>
  <c r="AL44" i="71" s="1"/>
  <c r="AA23" i="71"/>
  <c r="AA18" i="71"/>
  <c r="AA52" i="71"/>
  <c r="AB52" i="71" s="1"/>
  <c r="AA124" i="71"/>
  <c r="AB124" i="71" s="1"/>
  <c r="AA88" i="71"/>
  <c r="AA94" i="71"/>
  <c r="AB94" i="71" s="1"/>
  <c r="AA119" i="71"/>
  <c r="AB119" i="71" s="1"/>
  <c r="AA152" i="71"/>
  <c r="AB152" i="71" s="1"/>
  <c r="AA164" i="71"/>
  <c r="AA174" i="71"/>
  <c r="AA197" i="71"/>
  <c r="AB197" i="71" s="1"/>
  <c r="AK203" i="71"/>
  <c r="AL203" i="71" s="1"/>
  <c r="AK197" i="71"/>
  <c r="AL197" i="71" s="1"/>
  <c r="T164" i="71"/>
  <c r="T143" i="71"/>
  <c r="T106" i="71"/>
  <c r="T186" i="71"/>
  <c r="AK62" i="71"/>
  <c r="AL62" i="71" s="1"/>
  <c r="AK102" i="71"/>
  <c r="AL102" i="71" s="1"/>
  <c r="T85" i="71"/>
  <c r="AK42" i="71"/>
  <c r="AL42" i="71" s="1"/>
  <c r="AK21" i="71"/>
  <c r="AL21" i="71" s="1"/>
  <c r="AS24" i="71"/>
  <c r="AT24" i="71" s="1"/>
  <c r="AK159" i="71"/>
  <c r="AL159" i="71" s="1"/>
  <c r="T114" i="71"/>
  <c r="AK174" i="71"/>
  <c r="AL174" i="71" s="1"/>
  <c r="AS145" i="71"/>
  <c r="BA145" i="71" s="1"/>
  <c r="AA43" i="70"/>
  <c r="AK63" i="71"/>
  <c r="AL63" i="71" s="1"/>
  <c r="T195" i="71"/>
  <c r="AK178" i="71"/>
  <c r="AK131" i="71"/>
  <c r="AL131" i="71" s="1"/>
  <c r="T128" i="71"/>
  <c r="AK88" i="71"/>
  <c r="AL88" i="71" s="1"/>
  <c r="AB145" i="72"/>
  <c r="AC145" i="72" s="1"/>
  <c r="AE145" i="72" s="1"/>
  <c r="V145" i="72" s="1"/>
  <c r="AU145" i="72" s="1"/>
  <c r="AV145" i="72" s="1"/>
  <c r="T110" i="72"/>
  <c r="AM34" i="72"/>
  <c r="AS112" i="72"/>
  <c r="AT112" i="72" s="1"/>
  <c r="AK51" i="72"/>
  <c r="AL51" i="72" s="1"/>
  <c r="AM98" i="72"/>
  <c r="AS31" i="72"/>
  <c r="AM45" i="72"/>
  <c r="AS209" i="72"/>
  <c r="AT209" i="72" s="1"/>
  <c r="AK191" i="72"/>
  <c r="AL191" i="72" s="1"/>
  <c r="T168" i="72"/>
  <c r="AB96" i="72"/>
  <c r="AC96" i="72" s="1"/>
  <c r="AE96" i="72" s="1"/>
  <c r="V96" i="72" s="1"/>
  <c r="AU96" i="72" s="1"/>
  <c r="AA62" i="72"/>
  <c r="AB62" i="72" s="1"/>
  <c r="AC62" i="72" s="1"/>
  <c r="AE62" i="72" s="1"/>
  <c r="V62" i="72" s="1"/>
  <c r="AP62" i="72" s="1"/>
  <c r="AQ62" i="72" s="1"/>
  <c r="AK62" i="72"/>
  <c r="AL62" i="72" s="1"/>
  <c r="AK205" i="72"/>
  <c r="AB112" i="72"/>
  <c r="AC112" i="72" s="1"/>
  <c r="AE112" i="72" s="1"/>
  <c r="V112" i="72" s="1"/>
  <c r="AU112" i="72" s="1"/>
  <c r="BB112" i="72" s="1"/>
  <c r="AK141" i="72"/>
  <c r="AL141" i="72" s="1"/>
  <c r="T36" i="72"/>
  <c r="AA95" i="72"/>
  <c r="AB95" i="72" s="1"/>
  <c r="AC95" i="72" s="1"/>
  <c r="AE95" i="72" s="1"/>
  <c r="V95" i="72" s="1"/>
  <c r="AA80" i="72"/>
  <c r="AB80" i="72" s="1"/>
  <c r="AC80" i="72" s="1"/>
  <c r="AE80" i="72" s="1"/>
  <c r="V80" i="72" s="1"/>
  <c r="W80" i="72" s="1"/>
  <c r="AS23" i="73"/>
  <c r="BA23" i="73" s="1"/>
  <c r="AM47" i="73"/>
  <c r="AM34" i="73"/>
  <c r="AC28" i="73"/>
  <c r="T54" i="73"/>
  <c r="AS54" i="73"/>
  <c r="AT54" i="73" s="1"/>
  <c r="AK80" i="73"/>
  <c r="AL80" i="73" s="1"/>
  <c r="AS55" i="73"/>
  <c r="AW55" i="73" s="1"/>
  <c r="AC16" i="73"/>
  <c r="AA119" i="73"/>
  <c r="AB119" i="73" s="1"/>
  <c r="AK164" i="73"/>
  <c r="T119" i="73"/>
  <c r="T50" i="73"/>
  <c r="AM50" i="74"/>
  <c r="T174" i="74"/>
  <c r="AK156" i="74"/>
  <c r="AL156" i="74" s="1"/>
  <c r="T161" i="74"/>
  <c r="AK132" i="74"/>
  <c r="AM132" i="74" s="1"/>
  <c r="T129" i="74"/>
  <c r="T73" i="74"/>
  <c r="BA97" i="74"/>
  <c r="AK56" i="74"/>
  <c r="AL56" i="74" s="1"/>
  <c r="AC18" i="74"/>
  <c r="AA73" i="74"/>
  <c r="AB73" i="74" s="1"/>
  <c r="AC73" i="74" s="1"/>
  <c r="AA129" i="74"/>
  <c r="AB129" i="74" s="1"/>
  <c r="AC129" i="74" s="1"/>
  <c r="AA174" i="74"/>
  <c r="AB174" i="74" s="1"/>
  <c r="AT43" i="74"/>
  <c r="AM64" i="74"/>
  <c r="AL207" i="75"/>
  <c r="AM207" i="75"/>
  <c r="AL208" i="75"/>
  <c r="AM208" i="75"/>
  <c r="AL161" i="75"/>
  <c r="AM161" i="75"/>
  <c r="AL92" i="75"/>
  <c r="AM92" i="75"/>
  <c r="AO21" i="76"/>
  <c r="AZ21" i="76" s="1"/>
  <c r="AO63" i="76"/>
  <c r="AZ63" i="76" s="1"/>
  <c r="AT95" i="76"/>
  <c r="BA95" i="76"/>
  <c r="AW95" i="76"/>
  <c r="AO85" i="76"/>
  <c r="AZ85" i="76" s="1"/>
  <c r="BA124" i="76"/>
  <c r="AW124" i="76"/>
  <c r="AT124" i="76"/>
  <c r="AO172" i="76"/>
  <c r="AZ172" i="76" s="1"/>
  <c r="AO185" i="76"/>
  <c r="AZ185" i="76" s="1"/>
  <c r="AO209" i="76"/>
  <c r="AZ209" i="76" s="1"/>
  <c r="AL99" i="76"/>
  <c r="AM99" i="76"/>
  <c r="AL214" i="76"/>
  <c r="AM214" i="76"/>
  <c r="AO73" i="76"/>
  <c r="AZ73" i="76" s="1"/>
  <c r="AW213" i="76"/>
  <c r="BA213" i="76"/>
  <c r="AT213" i="76"/>
  <c r="AO95" i="76"/>
  <c r="AZ95" i="76" s="1"/>
  <c r="AO128" i="76"/>
  <c r="AZ128" i="76" s="1"/>
  <c r="AO204" i="76"/>
  <c r="AZ204" i="76" s="1"/>
  <c r="AO62" i="76"/>
  <c r="AZ62" i="76" s="1"/>
  <c r="AM188" i="73"/>
  <c r="AM74" i="73"/>
  <c r="AM135" i="73"/>
  <c r="AS56" i="74"/>
  <c r="T72" i="74"/>
  <c r="AA72" i="74"/>
  <c r="AB72" i="74" s="1"/>
  <c r="AC72" i="74" s="1"/>
  <c r="AA14" i="74"/>
  <c r="AB14" i="74" s="1"/>
  <c r="AM43" i="74"/>
  <c r="AL182" i="75"/>
  <c r="AM182" i="75"/>
  <c r="AL120" i="75"/>
  <c r="AM120" i="75"/>
  <c r="AO84" i="76"/>
  <c r="AZ84" i="76" s="1"/>
  <c r="AW98" i="76"/>
  <c r="AO90" i="76"/>
  <c r="AZ90" i="76" s="1"/>
  <c r="BA94" i="76"/>
  <c r="AW94" i="76"/>
  <c r="AT94" i="76"/>
  <c r="AL85" i="76"/>
  <c r="AM85" i="76"/>
  <c r="AO131" i="76"/>
  <c r="AZ131" i="76" s="1"/>
  <c r="AO19" i="76"/>
  <c r="AZ19" i="76" s="1"/>
  <c r="AC64" i="76"/>
  <c r="AC208" i="76"/>
  <c r="AT18" i="76"/>
  <c r="BA18" i="76"/>
  <c r="AW18" i="76"/>
  <c r="AO26" i="76"/>
  <c r="AZ26" i="76" s="1"/>
  <c r="AO98" i="76"/>
  <c r="AZ98" i="76" s="1"/>
  <c r="AL198" i="76"/>
  <c r="AM198" i="76"/>
  <c r="AL175" i="76"/>
  <c r="AM175" i="76"/>
  <c r="AT203" i="76"/>
  <c r="BA203" i="76"/>
  <c r="AW203" i="76"/>
  <c r="AO213" i="76"/>
  <c r="AZ213" i="76" s="1"/>
  <c r="AL45" i="76"/>
  <c r="AM45" i="76"/>
  <c r="AL124" i="76"/>
  <c r="AM124" i="76"/>
  <c r="AO120" i="76"/>
  <c r="AZ120" i="76" s="1"/>
  <c r="AO32" i="76"/>
  <c r="AZ32" i="76" s="1"/>
  <c r="AO48" i="76"/>
  <c r="AZ48" i="76" s="1"/>
  <c r="AO64" i="76"/>
  <c r="AZ64" i="76" s="1"/>
  <c r="AO72" i="76"/>
  <c r="AZ72" i="76" s="1"/>
  <c r="AO88" i="76"/>
  <c r="AZ88" i="76" s="1"/>
  <c r="AO116" i="76"/>
  <c r="AZ116" i="76" s="1"/>
  <c r="AO137" i="76"/>
  <c r="AZ137" i="76" s="1"/>
  <c r="AO113" i="76"/>
  <c r="AZ113" i="76" s="1"/>
  <c r="AO161" i="76"/>
  <c r="AZ161" i="76" s="1"/>
  <c r="AO139" i="76"/>
  <c r="AZ139" i="76" s="1"/>
  <c r="AO158" i="76"/>
  <c r="AZ158" i="76" s="1"/>
  <c r="AO203" i="76"/>
  <c r="AZ203" i="76" s="1"/>
  <c r="AO189" i="76"/>
  <c r="AZ189" i="76" s="1"/>
  <c r="AT202" i="76"/>
  <c r="AW202" i="76"/>
  <c r="BA202" i="76"/>
  <c r="AK55" i="74"/>
  <c r="AS55" i="74"/>
  <c r="AS42" i="73"/>
  <c r="AK42" i="73"/>
  <c r="AO46" i="76"/>
  <c r="AZ46" i="76" s="1"/>
  <c r="AO100" i="76"/>
  <c r="AZ100" i="76" s="1"/>
  <c r="AO89" i="76"/>
  <c r="AZ89" i="76" s="1"/>
  <c r="AO99" i="76"/>
  <c r="AZ99" i="76" s="1"/>
  <c r="AO176" i="76"/>
  <c r="AZ176" i="76" s="1"/>
  <c r="AM107" i="75"/>
  <c r="AZ11" i="76"/>
  <c r="AT17" i="76"/>
  <c r="BA17" i="76"/>
  <c r="AW17" i="76"/>
  <c r="AM35" i="76"/>
  <c r="AO36" i="76"/>
  <c r="AZ36" i="76" s="1"/>
  <c r="AO52" i="76"/>
  <c r="AZ52" i="76" s="1"/>
  <c r="AM67" i="76"/>
  <c r="AO68" i="76"/>
  <c r="AZ68" i="76" s="1"/>
  <c r="AT73" i="76"/>
  <c r="BA73" i="76"/>
  <c r="AW73" i="76"/>
  <c r="AT107" i="76"/>
  <c r="BA107" i="76"/>
  <c r="AW107" i="76"/>
  <c r="AO143" i="76"/>
  <c r="AZ143" i="76" s="1"/>
  <c r="AM105" i="76"/>
  <c r="AO106" i="76"/>
  <c r="AZ106" i="76" s="1"/>
  <c r="AM121" i="76"/>
  <c r="AO122" i="76"/>
  <c r="AZ122" i="76" s="1"/>
  <c r="AO138" i="76"/>
  <c r="AZ138" i="76" s="1"/>
  <c r="AT140" i="76"/>
  <c r="BA140" i="76"/>
  <c r="AW140" i="76"/>
  <c r="AO162" i="76"/>
  <c r="AZ162" i="76" s="1"/>
  <c r="AO193" i="76"/>
  <c r="AZ193" i="76" s="1"/>
  <c r="AO198" i="76"/>
  <c r="AZ198" i="76" s="1"/>
  <c r="AM215" i="76"/>
  <c r="AO212" i="76"/>
  <c r="AZ212" i="76" s="1"/>
  <c r="AS39" i="74"/>
  <c r="AK39" i="74"/>
  <c r="T39" i="74"/>
  <c r="AS60" i="73"/>
  <c r="AK60" i="73"/>
  <c r="T60" i="73"/>
  <c r="AT39" i="76"/>
  <c r="BA39" i="76"/>
  <c r="AW39" i="76"/>
  <c r="AO71" i="76"/>
  <c r="AZ71" i="76" s="1"/>
  <c r="AO30" i="76"/>
  <c r="AZ30" i="76" s="1"/>
  <c r="AO196" i="76"/>
  <c r="AZ196" i="76" s="1"/>
  <c r="AO15" i="76"/>
  <c r="AZ15" i="76" s="1"/>
  <c r="AO17" i="76"/>
  <c r="AZ17" i="76" s="1"/>
  <c r="AT35" i="76"/>
  <c r="BA35" i="76"/>
  <c r="AW35" i="76"/>
  <c r="AM60" i="76"/>
  <c r="AM13" i="76"/>
  <c r="AO29" i="76"/>
  <c r="AZ29" i="76" s="1"/>
  <c r="AO45" i="76"/>
  <c r="AZ45" i="76" s="1"/>
  <c r="AO61" i="76"/>
  <c r="AZ61" i="76" s="1"/>
  <c r="AM76" i="76"/>
  <c r="AT198" i="76"/>
  <c r="AW198" i="76"/>
  <c r="BA198" i="76"/>
  <c r="AT190" i="76"/>
  <c r="AW190" i="76"/>
  <c r="BA190" i="76"/>
  <c r="AT175" i="76"/>
  <c r="BA175" i="76"/>
  <c r="AW175" i="76"/>
  <c r="AM90" i="76"/>
  <c r="AM91" i="76"/>
  <c r="AO141" i="76"/>
  <c r="AZ141" i="76" s="1"/>
  <c r="AM106" i="76"/>
  <c r="AM114" i="76"/>
  <c r="AM122" i="76"/>
  <c r="AO129" i="76"/>
  <c r="AZ129" i="76" s="1"/>
  <c r="AT130" i="76"/>
  <c r="BA130" i="76"/>
  <c r="AW130" i="76"/>
  <c r="AO175" i="76"/>
  <c r="AZ175" i="76" s="1"/>
  <c r="BA163" i="76"/>
  <c r="AW163" i="76"/>
  <c r="AT163" i="76"/>
  <c r="AM184" i="76"/>
  <c r="BA177" i="76"/>
  <c r="AO206" i="76"/>
  <c r="AZ206" i="76" s="1"/>
  <c r="AS17" i="74"/>
  <c r="AK17" i="74"/>
  <c r="T17" i="74"/>
  <c r="AK58" i="73"/>
  <c r="T58" i="73"/>
  <c r="AS58" i="73"/>
  <c r="AK67" i="73"/>
  <c r="T67" i="73"/>
  <c r="AO25" i="76"/>
  <c r="AZ25" i="76" s="1"/>
  <c r="AO82" i="76"/>
  <c r="AZ82" i="76" s="1"/>
  <c r="AO108" i="76"/>
  <c r="AZ108" i="76" s="1"/>
  <c r="AO83" i="76"/>
  <c r="AZ83" i="76" s="1"/>
  <c r="AO166" i="76"/>
  <c r="AZ166" i="76" s="1"/>
  <c r="AO171" i="76"/>
  <c r="AZ171" i="76" s="1"/>
  <c r="AO164" i="76"/>
  <c r="AZ164" i="76" s="1"/>
  <c r="AM191" i="76"/>
  <c r="AO215" i="76"/>
  <c r="AZ215" i="76" s="1"/>
  <c r="AO35" i="76"/>
  <c r="AZ35" i="76" s="1"/>
  <c r="AO51" i="76"/>
  <c r="AZ51" i="76" s="1"/>
  <c r="AO67" i="76"/>
  <c r="AZ67" i="76" s="1"/>
  <c r="BA96" i="76"/>
  <c r="AW96" i="76"/>
  <c r="AT96" i="76"/>
  <c r="AM50" i="76"/>
  <c r="AM58" i="76"/>
  <c r="AO14" i="76"/>
  <c r="AZ14" i="76" s="1"/>
  <c r="AT71" i="76"/>
  <c r="AW71" i="76"/>
  <c r="BA71" i="76"/>
  <c r="AM98" i="76"/>
  <c r="AM149" i="76"/>
  <c r="AO77" i="76"/>
  <c r="AZ77" i="76" s="1"/>
  <c r="AO111" i="76"/>
  <c r="AZ111" i="76" s="1"/>
  <c r="AM117" i="76"/>
  <c r="AO118" i="76"/>
  <c r="AZ118" i="76" s="1"/>
  <c r="AO153" i="76"/>
  <c r="AZ153" i="76" s="1"/>
  <c r="AO146" i="76"/>
  <c r="AZ146" i="76" s="1"/>
  <c r="AM172" i="76"/>
  <c r="AO177" i="76"/>
  <c r="AZ177" i="76" s="1"/>
  <c r="AO197" i="76"/>
  <c r="AZ197" i="76" s="1"/>
  <c r="AO211" i="76"/>
  <c r="AZ211" i="76" s="1"/>
  <c r="AS51" i="74"/>
  <c r="AK51" i="74"/>
  <c r="T51" i="74"/>
  <c r="AS61" i="72"/>
  <c r="AA61" i="72"/>
  <c r="AB61" i="72" s="1"/>
  <c r="AC61" i="72" s="1"/>
  <c r="AE61" i="72" s="1"/>
  <c r="V61" i="72" s="1"/>
  <c r="AO57" i="76"/>
  <c r="AZ57" i="76" s="1"/>
  <c r="AM126" i="76"/>
  <c r="AO136" i="76"/>
  <c r="AZ136" i="76" s="1"/>
  <c r="AK170" i="74"/>
  <c r="T152" i="74"/>
  <c r="AK157" i="74"/>
  <c r="AL157" i="74" s="1"/>
  <c r="T128" i="74"/>
  <c r="AK125" i="74"/>
  <c r="AL125" i="74" s="1"/>
  <c r="AK96" i="74"/>
  <c r="AK69" i="74"/>
  <c r="AL69" i="74" s="1"/>
  <c r="AW60" i="74"/>
  <c r="BA25" i="74"/>
  <c r="T55" i="74"/>
  <c r="AM146" i="75"/>
  <c r="AO23" i="76"/>
  <c r="AZ23" i="76" s="1"/>
  <c r="AO39" i="76"/>
  <c r="AZ39" i="76" s="1"/>
  <c r="AO55" i="76"/>
  <c r="AZ55" i="76" s="1"/>
  <c r="AO81" i="76"/>
  <c r="AZ81" i="76" s="1"/>
  <c r="BA13" i="76"/>
  <c r="AW13" i="76"/>
  <c r="AT13" i="76"/>
  <c r="AO76" i="76"/>
  <c r="AZ76" i="76" s="1"/>
  <c r="AO80" i="76"/>
  <c r="AZ80" i="76" s="1"/>
  <c r="AT212" i="76"/>
  <c r="AW212" i="76"/>
  <c r="BA212" i="76"/>
  <c r="AT201" i="76"/>
  <c r="AW201" i="76"/>
  <c r="BA201" i="76"/>
  <c r="AO115" i="76"/>
  <c r="AZ115" i="76" s="1"/>
  <c r="AM101" i="76"/>
  <c r="AL20" i="76"/>
  <c r="AM20" i="76"/>
  <c r="AO79" i="76"/>
  <c r="AZ79" i="76" s="1"/>
  <c r="AM157" i="76"/>
  <c r="AO109" i="76"/>
  <c r="AZ109" i="76" s="1"/>
  <c r="AO125" i="76"/>
  <c r="AZ125" i="76" s="1"/>
  <c r="AO147" i="76"/>
  <c r="AZ147" i="76" s="1"/>
  <c r="AO148" i="76"/>
  <c r="AZ148" i="76" s="1"/>
  <c r="AO184" i="76"/>
  <c r="AZ184" i="76" s="1"/>
  <c r="AO187" i="76"/>
  <c r="AZ187" i="76" s="1"/>
  <c r="AO202" i="76"/>
  <c r="AZ202" i="76" s="1"/>
  <c r="AO194" i="76"/>
  <c r="AZ194" i="76" s="1"/>
  <c r="AK35" i="74"/>
  <c r="T35" i="74"/>
  <c r="AS35" i="74"/>
  <c r="BA21" i="76"/>
  <c r="AM40" i="76"/>
  <c r="AM48" i="76"/>
  <c r="AO41" i="76"/>
  <c r="AZ41" i="76" s="1"/>
  <c r="AT194" i="76"/>
  <c r="AW194" i="76"/>
  <c r="BA194" i="76"/>
  <c r="AO123" i="76"/>
  <c r="AZ123" i="76" s="1"/>
  <c r="AM140" i="76"/>
  <c r="AM36" i="76"/>
  <c r="AT51" i="76"/>
  <c r="BA51" i="76"/>
  <c r="AW51" i="76"/>
  <c r="AM84" i="76"/>
  <c r="AM33" i="76"/>
  <c r="AO34" i="76"/>
  <c r="AZ34" i="76" s="1"/>
  <c r="AM49" i="76"/>
  <c r="AO50" i="76"/>
  <c r="AZ50" i="76" s="1"/>
  <c r="AM65" i="76"/>
  <c r="AO66" i="76"/>
  <c r="AZ66" i="76" s="1"/>
  <c r="AX216" i="76"/>
  <c r="AO20" i="76"/>
  <c r="AZ20" i="76" s="1"/>
  <c r="AL190" i="76"/>
  <c r="AM190" i="76"/>
  <c r="AT77" i="76"/>
  <c r="BA77" i="76"/>
  <c r="AW77" i="76"/>
  <c r="AO94" i="76"/>
  <c r="AZ94" i="76" s="1"/>
  <c r="AO124" i="76"/>
  <c r="AZ124" i="76" s="1"/>
  <c r="AM133" i="76"/>
  <c r="AO159" i="76"/>
  <c r="AZ159" i="76" s="1"/>
  <c r="AO156" i="76"/>
  <c r="AZ156" i="76" s="1"/>
  <c r="AO168" i="76"/>
  <c r="AZ168" i="76" s="1"/>
  <c r="AM178" i="76"/>
  <c r="AO200" i="76"/>
  <c r="AZ200" i="76" s="1"/>
  <c r="AO210" i="76"/>
  <c r="AZ210" i="76" s="1"/>
  <c r="AO214" i="76"/>
  <c r="AZ214" i="76" s="1"/>
  <c r="T47" i="74"/>
  <c r="AK47" i="74"/>
  <c r="AS47" i="74"/>
  <c r="AM37" i="76"/>
  <c r="AO38" i="76"/>
  <c r="AZ38" i="76" s="1"/>
  <c r="AM107" i="76"/>
  <c r="AM104" i="76"/>
  <c r="AM192" i="76"/>
  <c r="AO24" i="76"/>
  <c r="AZ24" i="76" s="1"/>
  <c r="AM39" i="76"/>
  <c r="AO40" i="76"/>
  <c r="AZ40" i="76" s="1"/>
  <c r="AM55" i="76"/>
  <c r="AO56" i="76"/>
  <c r="AZ56" i="76" s="1"/>
  <c r="AT41" i="76"/>
  <c r="BA41" i="76"/>
  <c r="AW41" i="76"/>
  <c r="AO104" i="76"/>
  <c r="AZ104" i="76" s="1"/>
  <c r="AO86" i="76"/>
  <c r="AZ86" i="76" s="1"/>
  <c r="AO101" i="76"/>
  <c r="AZ101" i="76" s="1"/>
  <c r="AO97" i="76"/>
  <c r="AZ97" i="76" s="1"/>
  <c r="AM79" i="76"/>
  <c r="AM127" i="76"/>
  <c r="AO105" i="76"/>
  <c r="AZ105" i="76" s="1"/>
  <c r="AO121" i="76"/>
  <c r="AZ121" i="76" s="1"/>
  <c r="AO173" i="76"/>
  <c r="AZ173" i="76" s="1"/>
  <c r="AM154" i="76"/>
  <c r="AO155" i="76"/>
  <c r="AZ155" i="76" s="1"/>
  <c r="AO163" i="76"/>
  <c r="AZ163" i="76" s="1"/>
  <c r="AO188" i="76"/>
  <c r="AZ188" i="76" s="1"/>
  <c r="AO182" i="76"/>
  <c r="AZ182" i="76" s="1"/>
  <c r="AO195" i="76"/>
  <c r="AZ195" i="76" s="1"/>
  <c r="AO186" i="76"/>
  <c r="AZ186" i="76" s="1"/>
  <c r="AM187" i="76"/>
  <c r="AO192" i="76"/>
  <c r="AZ192" i="76" s="1"/>
  <c r="AM199" i="76"/>
  <c r="AM213" i="76"/>
  <c r="AM29" i="76"/>
  <c r="AM69" i="76"/>
  <c r="AO70" i="76"/>
  <c r="AZ70" i="76" s="1"/>
  <c r="AL202" i="76"/>
  <c r="AM202" i="76"/>
  <c r="AO93" i="76"/>
  <c r="AZ93" i="76" s="1"/>
  <c r="AM110" i="76"/>
  <c r="AM155" i="76"/>
  <c r="AM195" i="76"/>
  <c r="T96" i="74"/>
  <c r="T69" i="74"/>
  <c r="BA19" i="76"/>
  <c r="AO12" i="76"/>
  <c r="AZ12" i="76" s="1"/>
  <c r="AO28" i="76"/>
  <c r="AZ28" i="76" s="1"/>
  <c r="AO44" i="76"/>
  <c r="AZ44" i="76" s="1"/>
  <c r="AO60" i="76"/>
  <c r="AZ60" i="76" s="1"/>
  <c r="BA26" i="76"/>
  <c r="AW26" i="76"/>
  <c r="AT26" i="76"/>
  <c r="BA34" i="76"/>
  <c r="AW34" i="76"/>
  <c r="AT34" i="76"/>
  <c r="AW42" i="76"/>
  <c r="BA58" i="76"/>
  <c r="BA66" i="76"/>
  <c r="AW66" i="76"/>
  <c r="AT66" i="76"/>
  <c r="AO18" i="76"/>
  <c r="AZ18" i="76" s="1"/>
  <c r="AM193" i="76"/>
  <c r="AT87" i="76"/>
  <c r="BA87" i="76"/>
  <c r="AW87" i="76"/>
  <c r="AO78" i="76"/>
  <c r="AZ78" i="76" s="1"/>
  <c r="AO112" i="76"/>
  <c r="AZ112" i="76" s="1"/>
  <c r="AO127" i="76"/>
  <c r="AZ127" i="76" s="1"/>
  <c r="AO134" i="76"/>
  <c r="AZ134" i="76" s="1"/>
  <c r="AO114" i="76"/>
  <c r="AZ114" i="76" s="1"/>
  <c r="BA159" i="76"/>
  <c r="AW159" i="76"/>
  <c r="AT159" i="76"/>
  <c r="AM169" i="76"/>
  <c r="AO160" i="76"/>
  <c r="AZ160" i="76" s="1"/>
  <c r="AO154" i="76"/>
  <c r="AZ154" i="76" s="1"/>
  <c r="BA188" i="76"/>
  <c r="AT188" i="76"/>
  <c r="AW188" i="76"/>
  <c r="AO183" i="76"/>
  <c r="AZ183" i="76" s="1"/>
  <c r="AM177" i="76"/>
  <c r="AO178" i="76"/>
  <c r="AZ178" i="76" s="1"/>
  <c r="AS23" i="74"/>
  <c r="T23" i="74"/>
  <c r="AK23" i="74"/>
  <c r="AS34" i="73"/>
  <c r="T34" i="73"/>
  <c r="AO16" i="76"/>
  <c r="AZ16" i="76" s="1"/>
  <c r="AT23" i="76"/>
  <c r="BA23" i="76"/>
  <c r="AW23" i="76"/>
  <c r="AT55" i="76"/>
  <c r="BA55" i="76"/>
  <c r="AW55" i="76"/>
  <c r="AO96" i="76"/>
  <c r="AZ96" i="76" s="1"/>
  <c r="AO54" i="76"/>
  <c r="AZ54" i="76" s="1"/>
  <c r="AL194" i="76"/>
  <c r="AM194" i="76"/>
  <c r="AO151" i="76"/>
  <c r="AZ151" i="76" s="1"/>
  <c r="AO91" i="76"/>
  <c r="AZ91" i="76" s="1"/>
  <c r="AO157" i="76"/>
  <c r="AZ157" i="76" s="1"/>
  <c r="AO169" i="76"/>
  <c r="AZ169" i="76" s="1"/>
  <c r="AO152" i="76"/>
  <c r="AZ152" i="76" s="1"/>
  <c r="AM28" i="76"/>
  <c r="AM52" i="76"/>
  <c r="AW67" i="76"/>
  <c r="AO75" i="76"/>
  <c r="AZ75" i="76" s="1"/>
  <c r="AO37" i="76"/>
  <c r="AZ37" i="76" s="1"/>
  <c r="AO53" i="76"/>
  <c r="AZ53" i="76" s="1"/>
  <c r="AO69" i="76"/>
  <c r="AZ69" i="76" s="1"/>
  <c r="AJ216" i="76"/>
  <c r="AL74" i="76"/>
  <c r="AM74" i="76"/>
  <c r="AO107" i="76"/>
  <c r="AZ107" i="76" s="1"/>
  <c r="AM78" i="76"/>
  <c r="AO103" i="76"/>
  <c r="AZ103" i="76" s="1"/>
  <c r="AO142" i="76"/>
  <c r="AZ142" i="76" s="1"/>
  <c r="AO119" i="76"/>
  <c r="AZ119" i="76" s="1"/>
  <c r="AO150" i="76"/>
  <c r="AZ150" i="76" s="1"/>
  <c r="AO165" i="76"/>
  <c r="AZ165" i="76" s="1"/>
  <c r="AT132" i="76"/>
  <c r="AO179" i="76"/>
  <c r="AZ179" i="76" s="1"/>
  <c r="AK38" i="73"/>
  <c r="AS38" i="73"/>
  <c r="AO49" i="76"/>
  <c r="AZ49" i="76" s="1"/>
  <c r="AO135" i="76"/>
  <c r="AZ135" i="76" s="1"/>
  <c r="AO22" i="76"/>
  <c r="AZ22" i="76" s="1"/>
  <c r="AO27" i="76"/>
  <c r="AZ27" i="76" s="1"/>
  <c r="AO43" i="76"/>
  <c r="AZ43" i="76" s="1"/>
  <c r="AO59" i="76"/>
  <c r="AZ59" i="76" s="1"/>
  <c r="AO92" i="76"/>
  <c r="AZ92" i="76" s="1"/>
  <c r="BA30" i="76"/>
  <c r="BA54" i="76"/>
  <c r="AW54" i="76"/>
  <c r="AT54" i="76"/>
  <c r="AM66" i="76"/>
  <c r="AL211" i="76"/>
  <c r="AM211" i="76"/>
  <c r="AO110" i="76"/>
  <c r="AZ110" i="76" s="1"/>
  <c r="AO126" i="76"/>
  <c r="AZ126" i="76" s="1"/>
  <c r="AO144" i="76"/>
  <c r="AZ144" i="76" s="1"/>
  <c r="AO130" i="76"/>
  <c r="AZ130" i="76" s="1"/>
  <c r="AO132" i="76"/>
  <c r="AZ132" i="76" s="1"/>
  <c r="AO181" i="76"/>
  <c r="AZ181" i="76" s="1"/>
  <c r="AO170" i="76"/>
  <c r="AZ170" i="76" s="1"/>
  <c r="AM200" i="76"/>
  <c r="AO208" i="76"/>
  <c r="AZ208" i="76" s="1"/>
  <c r="AO190" i="76"/>
  <c r="AZ190" i="76" s="1"/>
  <c r="AO191" i="76"/>
  <c r="AZ191" i="76" s="1"/>
  <c r="AO205" i="76"/>
  <c r="AZ205" i="76" s="1"/>
  <c r="AS26" i="73"/>
  <c r="T26" i="73"/>
  <c r="AA68" i="72"/>
  <c r="AB68" i="72" s="1"/>
  <c r="AC68" i="72" s="1"/>
  <c r="AE68" i="72" s="1"/>
  <c r="V68" i="72" s="1"/>
  <c r="AU68" i="72" s="1"/>
  <c r="AS68" i="72"/>
  <c r="AO33" i="76"/>
  <c r="AZ33" i="76" s="1"/>
  <c r="AO102" i="76"/>
  <c r="AZ102" i="76" s="1"/>
  <c r="AM142" i="76"/>
  <c r="AM150" i="76"/>
  <c r="AM203" i="76"/>
  <c r="AO201" i="76"/>
  <c r="AZ201" i="76" s="1"/>
  <c r="AM31" i="75"/>
  <c r="AM156" i="75"/>
  <c r="AM139" i="75"/>
  <c r="AM169" i="75"/>
  <c r="AM11" i="75"/>
  <c r="AM105" i="75"/>
  <c r="AM50" i="75"/>
  <c r="AM150" i="75"/>
  <c r="AM100" i="75"/>
  <c r="AM147" i="75"/>
  <c r="AM118" i="75"/>
  <c r="AM123" i="75"/>
  <c r="AM151" i="75"/>
  <c r="AM80" i="75"/>
  <c r="AM185" i="75"/>
  <c r="AM37" i="75"/>
  <c r="AM67" i="75"/>
  <c r="AM47" i="75"/>
  <c r="AM162" i="75"/>
  <c r="AM178" i="75"/>
  <c r="AM55" i="75"/>
  <c r="AM70" i="75"/>
  <c r="AM108" i="75"/>
  <c r="AM52" i="75"/>
  <c r="AM63" i="75"/>
  <c r="AM152" i="75"/>
  <c r="AM166" i="75"/>
  <c r="AM77" i="75"/>
  <c r="AM96" i="75"/>
  <c r="AM117" i="75"/>
  <c r="AM202" i="75"/>
  <c r="AM212" i="75"/>
  <c r="AM12" i="75"/>
  <c r="AM35" i="75"/>
  <c r="AM56" i="75"/>
  <c r="AM135" i="75"/>
  <c r="AM128" i="75"/>
  <c r="AM136" i="75"/>
  <c r="AM187" i="75"/>
  <c r="AM119" i="75"/>
  <c r="AM164" i="75"/>
  <c r="AL155" i="75"/>
  <c r="AM155" i="75"/>
  <c r="AL12" i="74"/>
  <c r="AM12" i="74"/>
  <c r="AL195" i="74"/>
  <c r="AM195" i="74"/>
  <c r="AO128" i="75"/>
  <c r="AZ128" i="75" s="1"/>
  <c r="AT137" i="75"/>
  <c r="BA137" i="75"/>
  <c r="AW137" i="75"/>
  <c r="AO62" i="75"/>
  <c r="AZ62" i="75" s="1"/>
  <c r="AO78" i="75"/>
  <c r="AZ78" i="75" s="1"/>
  <c r="AO207" i="75"/>
  <c r="AZ207" i="75" s="1"/>
  <c r="AO31" i="75"/>
  <c r="AZ31" i="75" s="1"/>
  <c r="AO98" i="75"/>
  <c r="AZ98" i="75" s="1"/>
  <c r="AO163" i="75"/>
  <c r="AZ163" i="75" s="1"/>
  <c r="AL193" i="75"/>
  <c r="AM193" i="75"/>
  <c r="AL102" i="75"/>
  <c r="AM102" i="75"/>
  <c r="AL68" i="75"/>
  <c r="AM68" i="75"/>
  <c r="AL116" i="75"/>
  <c r="AM116" i="75"/>
  <c r="AW22" i="75"/>
  <c r="BA22" i="75"/>
  <c r="AT22" i="75"/>
  <c r="AM46" i="75"/>
  <c r="AO52" i="75"/>
  <c r="AZ52" i="75" s="1"/>
  <c r="AL175" i="75"/>
  <c r="AM175" i="75"/>
  <c r="AT60" i="75"/>
  <c r="AW60" i="75"/>
  <c r="BA60" i="75"/>
  <c r="AL78" i="75"/>
  <c r="AM78" i="75"/>
  <c r="AB11" i="67"/>
  <c r="AM120" i="67"/>
  <c r="AS28" i="68"/>
  <c r="AW28" i="68" s="1"/>
  <c r="AA28" i="68"/>
  <c r="AB28" i="68" s="1"/>
  <c r="AA176" i="68"/>
  <c r="AB176" i="68" s="1"/>
  <c r="AK41" i="68"/>
  <c r="AL41" i="68" s="1"/>
  <c r="AK114" i="68"/>
  <c r="AL114" i="68" s="1"/>
  <c r="AT159" i="68"/>
  <c r="T66" i="68"/>
  <c r="AK139" i="68"/>
  <c r="AL139" i="68" s="1"/>
  <c r="AK104" i="68"/>
  <c r="AL104" i="68" s="1"/>
  <c r="T67" i="68"/>
  <c r="AS54" i="68"/>
  <c r="AT54" i="68" s="1"/>
  <c r="BA213" i="68"/>
  <c r="AT52" i="68"/>
  <c r="AK17" i="68"/>
  <c r="AL17" i="68" s="1"/>
  <c r="AT139" i="68"/>
  <c r="AW197" i="68"/>
  <c r="AK212" i="68"/>
  <c r="AL212" i="68" s="1"/>
  <c r="AW63" i="68"/>
  <c r="BA135" i="68"/>
  <c r="AM41" i="69"/>
  <c r="AA48" i="70"/>
  <c r="AB48" i="70" s="1"/>
  <c r="T175" i="70"/>
  <c r="T121" i="70"/>
  <c r="BA121" i="70"/>
  <c r="T201" i="70"/>
  <c r="AS22" i="70"/>
  <c r="BA22" i="70" s="1"/>
  <c r="AK14" i="70"/>
  <c r="AL14" i="70" s="1"/>
  <c r="AB43" i="70"/>
  <c r="T71" i="70"/>
  <c r="AB91" i="70"/>
  <c r="AK80" i="70"/>
  <c r="AL80" i="70" s="1"/>
  <c r="AB94" i="67"/>
  <c r="AL198" i="74"/>
  <c r="AM198" i="74"/>
  <c r="AL123" i="74"/>
  <c r="AM123" i="74"/>
  <c r="AO23" i="75"/>
  <c r="AZ23" i="75" s="1"/>
  <c r="AT30" i="75"/>
  <c r="BA30" i="75"/>
  <c r="AW30" i="75"/>
  <c r="BA61" i="75"/>
  <c r="AW61" i="75"/>
  <c r="AT61" i="75"/>
  <c r="AL51" i="75"/>
  <c r="AM51" i="75"/>
  <c r="AL19" i="75"/>
  <c r="AM19" i="75"/>
  <c r="AL167" i="75"/>
  <c r="AM167" i="75"/>
  <c r="AO135" i="75"/>
  <c r="AZ135" i="75" s="1"/>
  <c r="AO144" i="75"/>
  <c r="AZ144" i="75" s="1"/>
  <c r="AL121" i="75"/>
  <c r="AM121" i="75"/>
  <c r="AL89" i="75"/>
  <c r="AM89" i="75"/>
  <c r="AL73" i="75"/>
  <c r="AM73" i="75"/>
  <c r="AL57" i="75"/>
  <c r="AM57" i="75"/>
  <c r="AO34" i="75"/>
  <c r="AZ34" i="75" s="1"/>
  <c r="BA150" i="75"/>
  <c r="AW150" i="75"/>
  <c r="AT150" i="75"/>
  <c r="AO162" i="75"/>
  <c r="AZ162" i="75" s="1"/>
  <c r="AL179" i="75"/>
  <c r="AM179" i="75"/>
  <c r="AO188" i="75"/>
  <c r="AZ188" i="75" s="1"/>
  <c r="AO189" i="75"/>
  <c r="AZ189" i="75" s="1"/>
  <c r="AT199" i="75"/>
  <c r="AW199" i="75"/>
  <c r="BA199" i="75"/>
  <c r="AM81" i="75"/>
  <c r="AO72" i="75"/>
  <c r="AZ72" i="75" s="1"/>
  <c r="AO85" i="75"/>
  <c r="AZ85" i="75" s="1"/>
  <c r="AL131" i="75"/>
  <c r="AM131" i="75"/>
  <c r="AO170" i="75"/>
  <c r="AZ170" i="75" s="1"/>
  <c r="BA101" i="75"/>
  <c r="AW101" i="75"/>
  <c r="AT101" i="75"/>
  <c r="BA192" i="75"/>
  <c r="AW192" i="75"/>
  <c r="AT192" i="75"/>
  <c r="AL174" i="75"/>
  <c r="AM174" i="75"/>
  <c r="AL149" i="75"/>
  <c r="AM149" i="75"/>
  <c r="AO185" i="75"/>
  <c r="AZ185" i="75" s="1"/>
  <c r="AA73" i="67"/>
  <c r="AB73" i="67" s="1"/>
  <c r="AA41" i="68"/>
  <c r="AA32" i="68"/>
  <c r="AA67" i="68"/>
  <c r="AB67" i="68" s="1"/>
  <c r="AA159" i="68"/>
  <c r="AB159" i="68" s="1"/>
  <c r="AA213" i="68"/>
  <c r="AW159" i="68"/>
  <c r="AK66" i="68"/>
  <c r="AL66" i="68" s="1"/>
  <c r="AS176" i="68"/>
  <c r="BA176" i="68" s="1"/>
  <c r="T159" i="68"/>
  <c r="T152" i="68"/>
  <c r="AS126" i="68"/>
  <c r="BA126" i="68" s="1"/>
  <c r="T54" i="68"/>
  <c r="AK172" i="68"/>
  <c r="AL172" i="68" s="1"/>
  <c r="AW139" i="68"/>
  <c r="AW66" i="68"/>
  <c r="BA100" i="68"/>
  <c r="AA203" i="70"/>
  <c r="AB203" i="70" s="1"/>
  <c r="AB146" i="70"/>
  <c r="AT99" i="70"/>
  <c r="BA129" i="70"/>
  <c r="AS183" i="70"/>
  <c r="AT183" i="70" s="1"/>
  <c r="BA203" i="70"/>
  <c r="AW14" i="70"/>
  <c r="AK102" i="70"/>
  <c r="AA11" i="72"/>
  <c r="T11" i="72"/>
  <c r="AK11" i="72"/>
  <c r="AL11" i="72" s="1"/>
  <c r="AK202" i="72"/>
  <c r="AL202" i="72" s="1"/>
  <c r="T202" i="72"/>
  <c r="AA179" i="72"/>
  <c r="AB179" i="72" s="1"/>
  <c r="AC179" i="72" s="1"/>
  <c r="AE179" i="72" s="1"/>
  <c r="V179" i="72" s="1"/>
  <c r="AS179" i="72"/>
  <c r="AT179" i="72" s="1"/>
  <c r="AK179" i="72"/>
  <c r="AL179" i="72" s="1"/>
  <c r="T163" i="72"/>
  <c r="AK163" i="72"/>
  <c r="T127" i="72"/>
  <c r="AK127" i="72"/>
  <c r="AM127" i="72" s="1"/>
  <c r="T139" i="72"/>
  <c r="AK139" i="72"/>
  <c r="AS100" i="72"/>
  <c r="AK100" i="72"/>
  <c r="AL100" i="72" s="1"/>
  <c r="AB39" i="72"/>
  <c r="AC39" i="72" s="1"/>
  <c r="AE39" i="72" s="1"/>
  <c r="V39" i="72" s="1"/>
  <c r="AU39" i="72" s="1"/>
  <c r="T39" i="72"/>
  <c r="BA21" i="72"/>
  <c r="AW21" i="72"/>
  <c r="BA15" i="73"/>
  <c r="AW15" i="73"/>
  <c r="AT15" i="73"/>
  <c r="AT163" i="75"/>
  <c r="BA163" i="75"/>
  <c r="AW163" i="75"/>
  <c r="AL66" i="75"/>
  <c r="AM66" i="75"/>
  <c r="AO74" i="75"/>
  <c r="AZ74" i="75" s="1"/>
  <c r="AO86" i="75"/>
  <c r="AZ86" i="75" s="1"/>
  <c r="AW170" i="75"/>
  <c r="BA170" i="75"/>
  <c r="AT170" i="75"/>
  <c r="AO195" i="75"/>
  <c r="AZ195" i="75" s="1"/>
  <c r="AO211" i="75"/>
  <c r="AZ211" i="75" s="1"/>
  <c r="AO35" i="75"/>
  <c r="AZ35" i="75" s="1"/>
  <c r="AL30" i="75"/>
  <c r="AM30" i="75"/>
  <c r="AO121" i="75"/>
  <c r="AZ121" i="75" s="1"/>
  <c r="AO70" i="75"/>
  <c r="AZ70" i="75" s="1"/>
  <c r="AT195" i="75"/>
  <c r="BA195" i="75"/>
  <c r="AW195" i="75"/>
  <c r="AO145" i="75"/>
  <c r="AZ145" i="75" s="1"/>
  <c r="AO215" i="75"/>
  <c r="AZ215" i="75" s="1"/>
  <c r="AO213" i="75"/>
  <c r="AZ213" i="75" s="1"/>
  <c r="AO30" i="75"/>
  <c r="AZ30" i="75" s="1"/>
  <c r="AO134" i="75"/>
  <c r="AZ134" i="75" s="1"/>
  <c r="AO133" i="75"/>
  <c r="AZ133" i="75" s="1"/>
  <c r="AO153" i="75"/>
  <c r="AZ153" i="75" s="1"/>
  <c r="BA23" i="75"/>
  <c r="AT23" i="75"/>
  <c r="AW23" i="75"/>
  <c r="AL143" i="75"/>
  <c r="AM143" i="75"/>
  <c r="AM65" i="75"/>
  <c r="AT197" i="75"/>
  <c r="AW197" i="75"/>
  <c r="BA197" i="75"/>
  <c r="AO139" i="75"/>
  <c r="AZ139" i="75" s="1"/>
  <c r="AM186" i="75"/>
  <c r="AL171" i="72"/>
  <c r="AM171" i="72"/>
  <c r="AT40" i="75"/>
  <c r="BA40" i="75"/>
  <c r="AW40" i="75"/>
  <c r="AO116" i="75"/>
  <c r="AZ116" i="75" s="1"/>
  <c r="AO184" i="75"/>
  <c r="AZ184" i="75" s="1"/>
  <c r="AL62" i="75"/>
  <c r="AM62" i="75"/>
  <c r="AM27" i="67"/>
  <c r="AW114" i="67"/>
  <c r="AA54" i="68"/>
  <c r="AB54" i="68" s="1"/>
  <c r="T213" i="68"/>
  <c r="AK159" i="68"/>
  <c r="AL159" i="68" s="1"/>
  <c r="AK152" i="68"/>
  <c r="AL152" i="68" s="1"/>
  <c r="T113" i="68"/>
  <c r="AK63" i="68"/>
  <c r="AA141" i="70"/>
  <c r="AB141" i="70" s="1"/>
  <c r="AA65" i="70"/>
  <c r="AB65" i="70" s="1"/>
  <c r="T192" i="70"/>
  <c r="AK68" i="70"/>
  <c r="AL68" i="70" s="1"/>
  <c r="AT141" i="70"/>
  <c r="AS189" i="70"/>
  <c r="AW189" i="70" s="1"/>
  <c r="T214" i="70"/>
  <c r="T141" i="70"/>
  <c r="AK22" i="70"/>
  <c r="AL22" i="70" s="1"/>
  <c r="T176" i="70"/>
  <c r="AM24" i="72"/>
  <c r="AW160" i="72"/>
  <c r="AT160" i="72"/>
  <c r="AL18" i="73"/>
  <c r="AM18" i="73"/>
  <c r="AL45" i="73"/>
  <c r="AM45" i="73"/>
  <c r="AL197" i="73"/>
  <c r="AL168" i="73"/>
  <c r="AS26" i="72"/>
  <c r="AB26" i="72"/>
  <c r="AC26" i="72" s="1"/>
  <c r="AE26" i="72" s="1"/>
  <c r="V26" i="72" s="1"/>
  <c r="W26" i="72" s="1"/>
  <c r="AA26" i="72"/>
  <c r="AK26" i="72"/>
  <c r="AL26" i="72" s="1"/>
  <c r="AT199" i="72"/>
  <c r="AW199" i="72"/>
  <c r="BA199" i="72"/>
  <c r="AL25" i="73"/>
  <c r="AM25" i="73"/>
  <c r="AL52" i="73"/>
  <c r="AM52" i="73"/>
  <c r="AL169" i="74"/>
  <c r="AM169" i="74"/>
  <c r="AL85" i="74"/>
  <c r="AM85" i="74"/>
  <c r="AL30" i="74"/>
  <c r="AM30" i="74"/>
  <c r="AL46" i="74"/>
  <c r="AM46" i="74"/>
  <c r="AO71" i="75"/>
  <c r="AZ71" i="75" s="1"/>
  <c r="BA180" i="75"/>
  <c r="AT180" i="75"/>
  <c r="AW180" i="75"/>
  <c r="AL132" i="75"/>
  <c r="AM132" i="75"/>
  <c r="AL129" i="75"/>
  <c r="AM129" i="75"/>
  <c r="AL43" i="75"/>
  <c r="AM43" i="75"/>
  <c r="AL27" i="75"/>
  <c r="AM27" i="75"/>
  <c r="AO104" i="75"/>
  <c r="AZ104" i="75" s="1"/>
  <c r="AO117" i="75"/>
  <c r="AZ117" i="75" s="1"/>
  <c r="BA142" i="75"/>
  <c r="AT142" i="75"/>
  <c r="AW142" i="75"/>
  <c r="AO123" i="75"/>
  <c r="AZ123" i="75" s="1"/>
  <c r="AM153" i="75"/>
  <c r="AL113" i="75"/>
  <c r="AM113" i="75"/>
  <c r="AO160" i="75"/>
  <c r="AZ160" i="75" s="1"/>
  <c r="AO173" i="75"/>
  <c r="AZ173" i="75" s="1"/>
  <c r="AO181" i="75"/>
  <c r="AZ181" i="75" s="1"/>
  <c r="AL145" i="75"/>
  <c r="AM145" i="75"/>
  <c r="AO53" i="75"/>
  <c r="AZ53" i="75" s="1"/>
  <c r="AM94" i="75"/>
  <c r="AO161" i="75"/>
  <c r="AZ161" i="75" s="1"/>
  <c r="AM32" i="75"/>
  <c r="AC78" i="74"/>
  <c r="AW51" i="75"/>
  <c r="AT51" i="75"/>
  <c r="BA51" i="75"/>
  <c r="AO18" i="75"/>
  <c r="AZ18" i="75" s="1"/>
  <c r="AW29" i="75"/>
  <c r="BA29" i="75"/>
  <c r="AT29" i="75"/>
  <c r="AW17" i="75"/>
  <c r="BA17" i="75"/>
  <c r="AT17" i="75"/>
  <c r="BA39" i="75"/>
  <c r="AT39" i="75"/>
  <c r="AW39" i="75"/>
  <c r="AT16" i="75"/>
  <c r="AW16" i="75"/>
  <c r="BA16" i="75"/>
  <c r="BA57" i="75"/>
  <c r="AW57" i="75"/>
  <c r="AT57" i="75"/>
  <c r="AL213" i="75"/>
  <c r="AM213" i="75"/>
  <c r="AW176" i="75"/>
  <c r="AT176" i="75"/>
  <c r="BA176" i="75"/>
  <c r="AT66" i="75"/>
  <c r="AW66" i="75"/>
  <c r="BA66" i="75"/>
  <c r="AO46" i="75"/>
  <c r="AZ46" i="75" s="1"/>
  <c r="AO27" i="75"/>
  <c r="AZ27" i="75" s="1"/>
  <c r="AO125" i="75"/>
  <c r="AZ125" i="75" s="1"/>
  <c r="AO93" i="75"/>
  <c r="AZ93" i="75" s="1"/>
  <c r="AW108" i="75"/>
  <c r="BA108" i="75"/>
  <c r="AT108" i="75"/>
  <c r="AO124" i="75"/>
  <c r="AZ124" i="75" s="1"/>
  <c r="BA95" i="75"/>
  <c r="AW95" i="75"/>
  <c r="AT95" i="75"/>
  <c r="AM180" i="75"/>
  <c r="AO210" i="75"/>
  <c r="AZ210" i="75" s="1"/>
  <c r="AO214" i="75"/>
  <c r="AZ214" i="75" s="1"/>
  <c r="AW37" i="75"/>
  <c r="BA37" i="75"/>
  <c r="AT37" i="75"/>
  <c r="BA97" i="75"/>
  <c r="AW97" i="75"/>
  <c r="AT97" i="75"/>
  <c r="AW146" i="75"/>
  <c r="AT146" i="75"/>
  <c r="BA146" i="75"/>
  <c r="AL130" i="75"/>
  <c r="AM130" i="75"/>
  <c r="AT76" i="75"/>
  <c r="AW76" i="75"/>
  <c r="BA76" i="75"/>
  <c r="AT42" i="75"/>
  <c r="AW42" i="75"/>
  <c r="BA42" i="75"/>
  <c r="BA11" i="75"/>
  <c r="AW11" i="75"/>
  <c r="AT11" i="75"/>
  <c r="AO80" i="75"/>
  <c r="AZ80" i="75" s="1"/>
  <c r="AO100" i="75"/>
  <c r="AZ100" i="75" s="1"/>
  <c r="AO157" i="75"/>
  <c r="AZ157" i="75" s="1"/>
  <c r="AO101" i="75"/>
  <c r="AZ101" i="75" s="1"/>
  <c r="AO171" i="75"/>
  <c r="AZ171" i="75" s="1"/>
  <c r="AM154" i="75"/>
  <c r="AO168" i="75"/>
  <c r="AZ168" i="75" s="1"/>
  <c r="AO175" i="75"/>
  <c r="AZ175" i="75" s="1"/>
  <c r="AW100" i="75"/>
  <c r="AT100" i="75"/>
  <c r="BA100" i="75"/>
  <c r="AM177" i="75"/>
  <c r="AO187" i="75"/>
  <c r="AZ187" i="75" s="1"/>
  <c r="AO179" i="75"/>
  <c r="AZ179" i="75" s="1"/>
  <c r="AO194" i="75"/>
  <c r="AZ194" i="75" s="1"/>
  <c r="AM114" i="75"/>
  <c r="AT24" i="75"/>
  <c r="BA24" i="75"/>
  <c r="AW24" i="75"/>
  <c r="BA69" i="75"/>
  <c r="AW69" i="75"/>
  <c r="AT69" i="75"/>
  <c r="AO79" i="75"/>
  <c r="AZ79" i="75" s="1"/>
  <c r="AO12" i="75"/>
  <c r="AZ12" i="75" s="1"/>
  <c r="AT205" i="75"/>
  <c r="AW205" i="75"/>
  <c r="BA205" i="75"/>
  <c r="AT191" i="75"/>
  <c r="AW191" i="75"/>
  <c r="BA191" i="75"/>
  <c r="AL109" i="75"/>
  <c r="AM109" i="75"/>
  <c r="AL93" i="75"/>
  <c r="AM93" i="75"/>
  <c r="AT28" i="75"/>
  <c r="AW28" i="75"/>
  <c r="BA28" i="75"/>
  <c r="AO82" i="75"/>
  <c r="AZ82" i="75" s="1"/>
  <c r="AM59" i="75"/>
  <c r="AO122" i="75"/>
  <c r="AZ122" i="75" s="1"/>
  <c r="AJ216" i="75"/>
  <c r="AX11" i="75"/>
  <c r="AX216" i="75" s="1"/>
  <c r="AO131" i="75"/>
  <c r="AZ131" i="75" s="1"/>
  <c r="AO132" i="75"/>
  <c r="AZ132" i="75" s="1"/>
  <c r="AO204" i="75"/>
  <c r="AZ204" i="75" s="1"/>
  <c r="AO51" i="75"/>
  <c r="AZ51" i="75" s="1"/>
  <c r="AO25" i="75"/>
  <c r="AZ25" i="75" s="1"/>
  <c r="AO39" i="75"/>
  <c r="AZ39" i="75" s="1"/>
  <c r="AO32" i="75"/>
  <c r="AZ32" i="75" s="1"/>
  <c r="AL203" i="75"/>
  <c r="AM203" i="75"/>
  <c r="BA118" i="75"/>
  <c r="AT118" i="75"/>
  <c r="AW118" i="75"/>
  <c r="AM82" i="75"/>
  <c r="AO103" i="75"/>
  <c r="AZ103" i="75" s="1"/>
  <c r="AO19" i="75"/>
  <c r="AZ19" i="75" s="1"/>
  <c r="AM98" i="75"/>
  <c r="AO119" i="75"/>
  <c r="AZ119" i="75" s="1"/>
  <c r="AO156" i="75"/>
  <c r="AZ156" i="75" s="1"/>
  <c r="AO118" i="75"/>
  <c r="AZ118" i="75" s="1"/>
  <c r="AO92" i="75"/>
  <c r="AZ92" i="75" s="1"/>
  <c r="AM88" i="75"/>
  <c r="AO155" i="75"/>
  <c r="AZ155" i="75" s="1"/>
  <c r="AO212" i="75"/>
  <c r="AZ212" i="75" s="1"/>
  <c r="AM181" i="75"/>
  <c r="AM190" i="75"/>
  <c r="AM211" i="75"/>
  <c r="AL45" i="75"/>
  <c r="AM45" i="75"/>
  <c r="AL197" i="75"/>
  <c r="AM197" i="75"/>
  <c r="AO64" i="75"/>
  <c r="AZ64" i="75" s="1"/>
  <c r="AO138" i="75"/>
  <c r="AZ138" i="75" s="1"/>
  <c r="AM104" i="75"/>
  <c r="AO200" i="75"/>
  <c r="AZ200" i="75" s="1"/>
  <c r="AO169" i="75"/>
  <c r="AZ169" i="75" s="1"/>
  <c r="AM184" i="75"/>
  <c r="AB90" i="67"/>
  <c r="AM86" i="74"/>
  <c r="AO48" i="75"/>
  <c r="AZ48" i="75" s="1"/>
  <c r="AO114" i="75"/>
  <c r="AZ114" i="75" s="1"/>
  <c r="BA67" i="75"/>
  <c r="AW67" i="75"/>
  <c r="AT67" i="75"/>
  <c r="AO69" i="75"/>
  <c r="AZ69" i="75" s="1"/>
  <c r="AO88" i="75"/>
  <c r="AZ88" i="75" s="1"/>
  <c r="AO115" i="75"/>
  <c r="AZ115" i="75" s="1"/>
  <c r="AT187" i="75"/>
  <c r="BA187" i="75"/>
  <c r="AW187" i="75"/>
  <c r="AL163" i="75"/>
  <c r="AM163" i="75"/>
  <c r="AO15" i="75"/>
  <c r="AZ15" i="75" s="1"/>
  <c r="AO40" i="75"/>
  <c r="AZ40" i="75" s="1"/>
  <c r="AO54" i="75"/>
  <c r="AZ54" i="75" s="1"/>
  <c r="AO130" i="75"/>
  <c r="AZ130" i="75" s="1"/>
  <c r="AO94" i="75"/>
  <c r="AZ94" i="75" s="1"/>
  <c r="AM188" i="75"/>
  <c r="AT78" i="75"/>
  <c r="BA78" i="75"/>
  <c r="AW78" i="75"/>
  <c r="AM168" i="75"/>
  <c r="AT145" i="75"/>
  <c r="BA145" i="75"/>
  <c r="AW145" i="75"/>
  <c r="AO176" i="75"/>
  <c r="AZ176" i="75" s="1"/>
  <c r="BA31" i="75"/>
  <c r="AT31" i="75"/>
  <c r="AW31" i="75"/>
  <c r="AO38" i="75"/>
  <c r="AZ38" i="75" s="1"/>
  <c r="AT41" i="75"/>
  <c r="AW41" i="75"/>
  <c r="BA41" i="75"/>
  <c r="AO17" i="75"/>
  <c r="AZ17" i="75" s="1"/>
  <c r="AT25" i="75"/>
  <c r="AW25" i="75"/>
  <c r="BA25" i="75"/>
  <c r="AO61" i="75"/>
  <c r="AZ61" i="75" s="1"/>
  <c r="AO57" i="75"/>
  <c r="AZ57" i="75" s="1"/>
  <c r="AO67" i="75"/>
  <c r="AZ67" i="75" s="1"/>
  <c r="AO110" i="75"/>
  <c r="AZ110" i="75" s="1"/>
  <c r="AL58" i="75"/>
  <c r="AM58" i="75"/>
  <c r="AT46" i="75"/>
  <c r="BA46" i="75"/>
  <c r="AW46" i="75"/>
  <c r="AO65" i="75"/>
  <c r="AZ65" i="75" s="1"/>
  <c r="AO75" i="75"/>
  <c r="AZ75" i="75" s="1"/>
  <c r="AM90" i="75"/>
  <c r="AO81" i="75"/>
  <c r="AZ81" i="75" s="1"/>
  <c r="AW21" i="75"/>
  <c r="BA21" i="75"/>
  <c r="AT21" i="75"/>
  <c r="AO158" i="75"/>
  <c r="AZ158" i="75" s="1"/>
  <c r="AO108" i="75"/>
  <c r="AZ108" i="75" s="1"/>
  <c r="AM159" i="75"/>
  <c r="AM214" i="75"/>
  <c r="AO209" i="75"/>
  <c r="AZ209" i="75" s="1"/>
  <c r="AM38" i="75"/>
  <c r="AO58" i="75"/>
  <c r="AZ58" i="75" s="1"/>
  <c r="AO99" i="75"/>
  <c r="AZ99" i="75" s="1"/>
  <c r="AL205" i="75"/>
  <c r="AM205" i="75"/>
  <c r="AW134" i="75"/>
  <c r="BA134" i="75"/>
  <c r="AT134" i="75"/>
  <c r="AO36" i="75"/>
  <c r="AZ36" i="75" s="1"/>
  <c r="AO89" i="75"/>
  <c r="AZ89" i="75" s="1"/>
  <c r="AO167" i="75"/>
  <c r="AZ167" i="75" s="1"/>
  <c r="AO147" i="75"/>
  <c r="AZ147" i="75" s="1"/>
  <c r="AO182" i="75"/>
  <c r="AZ182" i="75" s="1"/>
  <c r="AO146" i="75"/>
  <c r="AZ146" i="75" s="1"/>
  <c r="AO180" i="75"/>
  <c r="AZ180" i="75" s="1"/>
  <c r="AM141" i="75"/>
  <c r="AO172" i="75"/>
  <c r="AZ172" i="75" s="1"/>
  <c r="AO205" i="75"/>
  <c r="AZ205" i="75" s="1"/>
  <c r="AO159" i="75"/>
  <c r="AZ159" i="75" s="1"/>
  <c r="AK69" i="73"/>
  <c r="T69" i="73"/>
  <c r="AS69" i="73"/>
  <c r="BA79" i="75"/>
  <c r="AW79" i="75"/>
  <c r="AT79" i="75"/>
  <c r="AO87" i="75"/>
  <c r="AZ87" i="75" s="1"/>
  <c r="AO28" i="75"/>
  <c r="AZ28" i="75" s="1"/>
  <c r="AT203" i="75"/>
  <c r="AW203" i="75"/>
  <c r="BA203" i="75"/>
  <c r="BA102" i="75"/>
  <c r="AT102" i="75"/>
  <c r="AW102" i="75"/>
  <c r="AT68" i="75"/>
  <c r="AW68" i="75"/>
  <c r="BA68" i="75"/>
  <c r="AM14" i="75"/>
  <c r="AM75" i="75"/>
  <c r="AO90" i="75"/>
  <c r="AZ90" i="75" s="1"/>
  <c r="AO113" i="75"/>
  <c r="AZ113" i="75" s="1"/>
  <c r="AO11" i="75"/>
  <c r="AO106" i="75"/>
  <c r="AZ106" i="75" s="1"/>
  <c r="AO60" i="75"/>
  <c r="AZ60" i="75" s="1"/>
  <c r="AO68" i="75"/>
  <c r="AZ68" i="75" s="1"/>
  <c r="AO76" i="75"/>
  <c r="AZ76" i="75" s="1"/>
  <c r="AO112" i="75"/>
  <c r="AZ112" i="75" s="1"/>
  <c r="AM124" i="75"/>
  <c r="AO129" i="75"/>
  <c r="AZ129" i="75" s="1"/>
  <c r="AT182" i="75"/>
  <c r="BA182" i="75"/>
  <c r="AW182" i="75"/>
  <c r="AM148" i="75"/>
  <c r="AO206" i="75"/>
  <c r="AZ206" i="75" s="1"/>
  <c r="AO91" i="75"/>
  <c r="AZ91" i="75" s="1"/>
  <c r="AM173" i="75"/>
  <c r="AO199" i="75"/>
  <c r="AZ199" i="75" s="1"/>
  <c r="AO143" i="75"/>
  <c r="AZ143" i="75" s="1"/>
  <c r="AO186" i="75"/>
  <c r="AZ186" i="75" s="1"/>
  <c r="AO198" i="75"/>
  <c r="AZ198" i="75" s="1"/>
  <c r="AM189" i="75"/>
  <c r="AO201" i="75"/>
  <c r="AZ201" i="75" s="1"/>
  <c r="AO197" i="75"/>
  <c r="AZ197" i="75" s="1"/>
  <c r="AO203" i="75"/>
  <c r="AZ203" i="75" s="1"/>
  <c r="AT131" i="75"/>
  <c r="AW131" i="75"/>
  <c r="BA131" i="75"/>
  <c r="AL60" i="75"/>
  <c r="AM60" i="75"/>
  <c r="T8" i="75"/>
  <c r="AL74" i="75"/>
  <c r="AM74" i="75"/>
  <c r="AO44" i="75"/>
  <c r="AZ44" i="75" s="1"/>
  <c r="AM103" i="75"/>
  <c r="AO102" i="75"/>
  <c r="AZ102" i="75" s="1"/>
  <c r="AM85" i="75"/>
  <c r="AO109" i="75"/>
  <c r="AZ109" i="75" s="1"/>
  <c r="AM84" i="75"/>
  <c r="AO107" i="75"/>
  <c r="AZ107" i="75" s="1"/>
  <c r="AM195" i="75"/>
  <c r="AM198" i="75"/>
  <c r="AM209" i="75"/>
  <c r="AO37" i="75"/>
  <c r="AZ37" i="75" s="1"/>
  <c r="AO42" i="75"/>
  <c r="AZ42" i="75" s="1"/>
  <c r="AW213" i="75"/>
  <c r="AT213" i="75"/>
  <c r="BA213" i="75"/>
  <c r="AL176" i="75"/>
  <c r="AM176" i="75"/>
  <c r="AO21" i="75"/>
  <c r="AZ21" i="75" s="1"/>
  <c r="AT26" i="75"/>
  <c r="AW26" i="75"/>
  <c r="BA26" i="75"/>
  <c r="AO33" i="75"/>
  <c r="AZ33" i="75" s="1"/>
  <c r="AO77" i="75"/>
  <c r="AZ77" i="75" s="1"/>
  <c r="AO20" i="75"/>
  <c r="AZ20" i="75" s="1"/>
  <c r="AO120" i="75"/>
  <c r="AZ120" i="75" s="1"/>
  <c r="AO56" i="75"/>
  <c r="AZ56" i="75" s="1"/>
  <c r="AO126" i="75"/>
  <c r="AZ126" i="75" s="1"/>
  <c r="AM112" i="75"/>
  <c r="AO196" i="75"/>
  <c r="AZ196" i="75" s="1"/>
  <c r="AO148" i="75"/>
  <c r="AZ148" i="75" s="1"/>
  <c r="AT175" i="75"/>
  <c r="BA175" i="75"/>
  <c r="AW175" i="75"/>
  <c r="AO202" i="75"/>
  <c r="AZ202" i="75" s="1"/>
  <c r="AO177" i="75"/>
  <c r="AZ177" i="75" s="1"/>
  <c r="AO178" i="75"/>
  <c r="AZ178" i="75" s="1"/>
  <c r="AO151" i="75"/>
  <c r="AZ151" i="75" s="1"/>
  <c r="AT179" i="75"/>
  <c r="BA179" i="75"/>
  <c r="AW179" i="75"/>
  <c r="AO208" i="75"/>
  <c r="AZ208" i="75" s="1"/>
  <c r="AM18" i="75"/>
  <c r="AM115" i="75"/>
  <c r="AO47" i="75"/>
  <c r="AZ47" i="75" s="1"/>
  <c r="AW207" i="75"/>
  <c r="BA207" i="75"/>
  <c r="AT207" i="75"/>
  <c r="AW154" i="75"/>
  <c r="AT154" i="75"/>
  <c r="BA154" i="75"/>
  <c r="AL76" i="75"/>
  <c r="AM76" i="75"/>
  <c r="AT58" i="75"/>
  <c r="AW58" i="75"/>
  <c r="BA58" i="75"/>
  <c r="AW53" i="75"/>
  <c r="BA53" i="75"/>
  <c r="AT53" i="75"/>
  <c r="AO50" i="75"/>
  <c r="AZ50" i="75" s="1"/>
  <c r="AM106" i="75"/>
  <c r="BA85" i="75"/>
  <c r="AW85" i="75"/>
  <c r="AT85" i="75"/>
  <c r="AO142" i="75"/>
  <c r="AZ142" i="75" s="1"/>
  <c r="AM196" i="75"/>
  <c r="AM140" i="75"/>
  <c r="AO95" i="75"/>
  <c r="AZ95" i="75" s="1"/>
  <c r="AW120" i="75"/>
  <c r="BA120" i="75"/>
  <c r="AT120" i="75"/>
  <c r="AO136" i="75"/>
  <c r="AZ136" i="75" s="1"/>
  <c r="AO140" i="75"/>
  <c r="AZ140" i="75" s="1"/>
  <c r="AO193" i="75"/>
  <c r="AZ193" i="75" s="1"/>
  <c r="AO149" i="75"/>
  <c r="AZ149" i="75" s="1"/>
  <c r="AO183" i="75"/>
  <c r="AZ183" i="75" s="1"/>
  <c r="AO190" i="75"/>
  <c r="AZ190" i="75" s="1"/>
  <c r="AO192" i="75"/>
  <c r="AZ192" i="75" s="1"/>
  <c r="AO49" i="75"/>
  <c r="AZ49" i="75" s="1"/>
  <c r="AM87" i="75"/>
  <c r="AL191" i="75"/>
  <c r="AM191" i="75"/>
  <c r="AL134" i="75"/>
  <c r="AM134" i="75"/>
  <c r="AM21" i="75"/>
  <c r="AL28" i="75"/>
  <c r="AM28" i="75"/>
  <c r="AO96" i="75"/>
  <c r="AZ96" i="75" s="1"/>
  <c r="AM138" i="75"/>
  <c r="AO29" i="75"/>
  <c r="AZ29" i="75" s="1"/>
  <c r="AO41" i="75"/>
  <c r="AZ41" i="75" s="1"/>
  <c r="AM61" i="75"/>
  <c r="T62" i="73"/>
  <c r="AS62" i="73"/>
  <c r="AK62" i="73"/>
  <c r="AO97" i="75"/>
  <c r="AZ97" i="75" s="1"/>
  <c r="BA110" i="75"/>
  <c r="AT110" i="75"/>
  <c r="AW110" i="75"/>
  <c r="AL199" i="75"/>
  <c r="AM199" i="75"/>
  <c r="AT133" i="75"/>
  <c r="AW133" i="75"/>
  <c r="BA133" i="75"/>
  <c r="BA86" i="75"/>
  <c r="AT86" i="75"/>
  <c r="AW86" i="75"/>
  <c r="AM54" i="75"/>
  <c r="AO55" i="75"/>
  <c r="AZ55" i="75" s="1"/>
  <c r="AO59" i="75"/>
  <c r="AZ59" i="75" s="1"/>
  <c r="AM122" i="75"/>
  <c r="AM48" i="75"/>
  <c r="AO73" i="75"/>
  <c r="AZ73" i="75" s="1"/>
  <c r="AO83" i="75"/>
  <c r="AZ83" i="75" s="1"/>
  <c r="AO105" i="75"/>
  <c r="AZ105" i="75" s="1"/>
  <c r="AO84" i="75"/>
  <c r="AZ84" i="75" s="1"/>
  <c r="AO152" i="75"/>
  <c r="AZ152" i="75" s="1"/>
  <c r="AO164" i="75"/>
  <c r="AZ164" i="75" s="1"/>
  <c r="AM101" i="75"/>
  <c r="AM144" i="75"/>
  <c r="AO137" i="75"/>
  <c r="AZ137" i="75" s="1"/>
  <c r="AO154" i="75"/>
  <c r="AZ154" i="75" s="1"/>
  <c r="AO166" i="75"/>
  <c r="AZ166" i="75" s="1"/>
  <c r="AA215" i="75"/>
  <c r="AB215" i="75" s="1"/>
  <c r="AA213" i="75"/>
  <c r="AB213" i="75" s="1"/>
  <c r="AA211" i="75"/>
  <c r="AB211" i="75" s="1"/>
  <c r="AA209" i="75"/>
  <c r="AB209" i="75" s="1"/>
  <c r="AA212" i="75"/>
  <c r="AB212" i="75" s="1"/>
  <c r="AA207" i="75"/>
  <c r="AB207" i="75" s="1"/>
  <c r="AA205" i="75"/>
  <c r="AB205" i="75" s="1"/>
  <c r="AA203" i="75"/>
  <c r="AB203" i="75" s="1"/>
  <c r="AA214" i="75"/>
  <c r="AB214" i="75" s="1"/>
  <c r="AA210" i="75"/>
  <c r="AB210" i="75" s="1"/>
  <c r="AA201" i="75"/>
  <c r="AB201" i="75" s="1"/>
  <c r="AA199" i="75"/>
  <c r="AB199" i="75" s="1"/>
  <c r="AA197" i="75"/>
  <c r="AB197" i="75" s="1"/>
  <c r="AA195" i="75"/>
  <c r="AB195" i="75" s="1"/>
  <c r="AA193" i="75"/>
  <c r="AB193" i="75" s="1"/>
  <c r="AA191" i="75"/>
  <c r="AB191" i="75" s="1"/>
  <c r="AA189" i="75"/>
  <c r="AB189" i="75" s="1"/>
  <c r="AA204" i="75"/>
  <c r="AB204" i="75" s="1"/>
  <c r="AA196" i="75"/>
  <c r="AB196" i="75" s="1"/>
  <c r="AA200" i="75"/>
  <c r="AB200" i="75" s="1"/>
  <c r="AA192" i="75"/>
  <c r="AB192" i="75" s="1"/>
  <c r="AA188" i="75"/>
  <c r="AB188" i="75" s="1"/>
  <c r="AA181" i="75"/>
  <c r="AB181" i="75" s="1"/>
  <c r="AA180" i="75"/>
  <c r="AB180" i="75" s="1"/>
  <c r="AA198" i="75"/>
  <c r="AB198" i="75" s="1"/>
  <c r="AA190" i="75"/>
  <c r="AB190" i="75" s="1"/>
  <c r="AA187" i="75"/>
  <c r="AB187" i="75" s="1"/>
  <c r="AA186" i="75"/>
  <c r="AB186" i="75" s="1"/>
  <c r="AA178" i="75"/>
  <c r="AB178" i="75" s="1"/>
  <c r="AA176" i="75"/>
  <c r="AB176" i="75" s="1"/>
  <c r="AA174" i="75"/>
  <c r="AB174" i="75" s="1"/>
  <c r="AA172" i="75"/>
  <c r="AB172" i="75" s="1"/>
  <c r="AA170" i="75"/>
  <c r="AB170" i="75" s="1"/>
  <c r="AA202" i="75"/>
  <c r="AB202" i="75" s="1"/>
  <c r="AA182" i="75"/>
  <c r="AB182" i="75" s="1"/>
  <c r="AA175" i="75"/>
  <c r="AB175" i="75" s="1"/>
  <c r="AA165" i="75"/>
  <c r="AB165" i="75" s="1"/>
  <c r="AA164" i="75"/>
  <c r="AB164" i="75" s="1"/>
  <c r="AA157" i="75"/>
  <c r="AB157" i="75" s="1"/>
  <c r="AA206" i="75"/>
  <c r="AB206" i="75" s="1"/>
  <c r="AA184" i="75"/>
  <c r="AB184" i="75" s="1"/>
  <c r="AA183" i="75"/>
  <c r="AB183" i="75" s="1"/>
  <c r="AA177" i="75"/>
  <c r="AB177" i="75" s="1"/>
  <c r="AA169" i="75"/>
  <c r="AB169" i="75" s="1"/>
  <c r="AA163" i="75"/>
  <c r="AB163" i="75" s="1"/>
  <c r="AA162" i="75"/>
  <c r="AB162" i="75" s="1"/>
  <c r="AA156" i="75"/>
  <c r="AB156" i="75" s="1"/>
  <c r="AA154" i="75"/>
  <c r="AB154" i="75" s="1"/>
  <c r="AA152" i="75"/>
  <c r="AB152" i="75" s="1"/>
  <c r="AA150" i="75"/>
  <c r="AB150" i="75" s="1"/>
  <c r="AA148" i="75"/>
  <c r="AB148" i="75" s="1"/>
  <c r="AA146" i="75"/>
  <c r="AB146" i="75" s="1"/>
  <c r="AA144" i="75"/>
  <c r="AB144" i="75" s="1"/>
  <c r="AA142" i="75"/>
  <c r="AB142" i="75" s="1"/>
  <c r="AA173" i="75"/>
  <c r="AB173" i="75" s="1"/>
  <c r="AA160" i="75"/>
  <c r="AB160" i="75" s="1"/>
  <c r="AA159" i="75"/>
  <c r="AB159" i="75" s="1"/>
  <c r="AA153" i="75"/>
  <c r="AB153" i="75" s="1"/>
  <c r="AA145" i="75"/>
  <c r="AB145" i="75" s="1"/>
  <c r="AA137" i="75"/>
  <c r="AB137" i="75" s="1"/>
  <c r="AA136" i="75"/>
  <c r="AB136" i="75" s="1"/>
  <c r="AA185" i="75"/>
  <c r="AB185" i="75" s="1"/>
  <c r="AA179" i="75"/>
  <c r="AB179" i="75" s="1"/>
  <c r="AA166" i="75"/>
  <c r="AB166" i="75" s="1"/>
  <c r="AA161" i="75"/>
  <c r="AB161" i="75" s="1"/>
  <c r="AA155" i="75"/>
  <c r="AB155" i="75" s="1"/>
  <c r="AA147" i="75"/>
  <c r="AB147" i="75" s="1"/>
  <c r="AA135" i="75"/>
  <c r="AB135" i="75" s="1"/>
  <c r="AA134" i="75"/>
  <c r="AB134" i="75" s="1"/>
  <c r="AA128" i="75"/>
  <c r="AB128" i="75" s="1"/>
  <c r="AA126" i="75"/>
  <c r="AB126" i="75" s="1"/>
  <c r="AA124" i="75"/>
  <c r="AB124" i="75" s="1"/>
  <c r="AA122" i="75"/>
  <c r="AB122" i="75" s="1"/>
  <c r="AA120" i="75"/>
  <c r="AB120" i="75" s="1"/>
  <c r="AA118" i="75"/>
  <c r="AB118" i="75" s="1"/>
  <c r="AA116" i="75"/>
  <c r="AB116" i="75" s="1"/>
  <c r="AA114" i="75"/>
  <c r="AB114" i="75" s="1"/>
  <c r="AA112" i="75"/>
  <c r="AB112" i="75" s="1"/>
  <c r="AA110" i="75"/>
  <c r="AB110" i="75" s="1"/>
  <c r="AA108" i="75"/>
  <c r="AB108" i="75" s="1"/>
  <c r="AA106" i="75"/>
  <c r="AB106" i="75" s="1"/>
  <c r="AA104" i="75"/>
  <c r="AB104" i="75" s="1"/>
  <c r="AA102" i="75"/>
  <c r="AB102" i="75" s="1"/>
  <c r="AA100" i="75"/>
  <c r="AB100" i="75" s="1"/>
  <c r="AA98" i="75"/>
  <c r="AB98" i="75" s="1"/>
  <c r="AA96" i="75"/>
  <c r="AB96" i="75" s="1"/>
  <c r="AA94" i="75"/>
  <c r="AB94" i="75" s="1"/>
  <c r="AA92" i="75"/>
  <c r="AB92" i="75" s="1"/>
  <c r="AA90" i="75"/>
  <c r="AB90" i="75" s="1"/>
  <c r="AA88" i="75"/>
  <c r="AB88" i="75" s="1"/>
  <c r="AA86" i="75"/>
  <c r="AB86" i="75" s="1"/>
  <c r="AA84" i="75"/>
  <c r="AB84" i="75" s="1"/>
  <c r="AA82" i="75"/>
  <c r="AB82" i="75" s="1"/>
  <c r="AA171" i="75"/>
  <c r="AB171" i="75" s="1"/>
  <c r="AA167" i="75"/>
  <c r="AB167" i="75" s="1"/>
  <c r="AA158" i="75"/>
  <c r="AB158" i="75" s="1"/>
  <c r="AA149" i="75"/>
  <c r="AB149" i="75" s="1"/>
  <c r="AA141" i="75"/>
  <c r="AB141" i="75" s="1"/>
  <c r="AA130" i="75"/>
  <c r="AB130" i="75" s="1"/>
  <c r="AA80" i="75"/>
  <c r="AB80" i="75" s="1"/>
  <c r="AA78" i="75"/>
  <c r="AB78" i="75" s="1"/>
  <c r="AA76" i="75"/>
  <c r="AB76" i="75" s="1"/>
  <c r="AA74" i="75"/>
  <c r="AB74" i="75" s="1"/>
  <c r="AA72" i="75"/>
  <c r="AB72" i="75" s="1"/>
  <c r="AA70" i="75"/>
  <c r="AB70" i="75" s="1"/>
  <c r="AA68" i="75"/>
  <c r="AB68" i="75" s="1"/>
  <c r="AA66" i="75"/>
  <c r="AB66" i="75" s="1"/>
  <c r="AA64" i="75"/>
  <c r="AB64" i="75" s="1"/>
  <c r="AA62" i="75"/>
  <c r="AB62" i="75" s="1"/>
  <c r="AA60" i="75"/>
  <c r="AB60" i="75" s="1"/>
  <c r="AA58" i="75"/>
  <c r="AB58" i="75" s="1"/>
  <c r="AA56" i="75"/>
  <c r="AB56" i="75" s="1"/>
  <c r="AA54" i="75"/>
  <c r="AB54" i="75" s="1"/>
  <c r="AA151" i="75"/>
  <c r="AB151" i="75" s="1"/>
  <c r="AA143" i="75"/>
  <c r="AB143" i="75" s="1"/>
  <c r="AA125" i="75"/>
  <c r="AB125" i="75" s="1"/>
  <c r="AA121" i="75"/>
  <c r="AB121" i="75" s="1"/>
  <c r="AA117" i="75"/>
  <c r="AB117" i="75" s="1"/>
  <c r="AA113" i="75"/>
  <c r="AB113" i="75" s="1"/>
  <c r="AA109" i="75"/>
  <c r="AB109" i="75" s="1"/>
  <c r="AA105" i="75"/>
  <c r="AB105" i="75" s="1"/>
  <c r="AA101" i="75"/>
  <c r="AB101" i="75" s="1"/>
  <c r="AA97" i="75"/>
  <c r="AB97" i="75" s="1"/>
  <c r="AA93" i="75"/>
  <c r="AB93" i="75" s="1"/>
  <c r="AA89" i="75"/>
  <c r="AB89" i="75" s="1"/>
  <c r="AA85" i="75"/>
  <c r="AB85" i="75" s="1"/>
  <c r="AA81" i="75"/>
  <c r="AB81" i="75" s="1"/>
  <c r="AA22" i="75"/>
  <c r="AB22" i="75" s="1"/>
  <c r="AA21" i="75"/>
  <c r="AB21" i="75" s="1"/>
  <c r="AA19" i="75"/>
  <c r="AB19" i="75" s="1"/>
  <c r="AA12" i="75"/>
  <c r="AB12" i="75" s="1"/>
  <c r="AG11" i="75"/>
  <c r="AF13" i="75" s="1"/>
  <c r="AC203" i="75" s="1"/>
  <c r="AA138" i="75"/>
  <c r="AB138" i="75" s="1"/>
  <c r="AA131" i="75"/>
  <c r="AB131" i="75" s="1"/>
  <c r="AA129" i="75"/>
  <c r="AB129" i="75" s="1"/>
  <c r="AA119" i="75"/>
  <c r="AB119" i="75" s="1"/>
  <c r="AA103" i="75"/>
  <c r="AB103" i="75" s="1"/>
  <c r="AA87" i="75"/>
  <c r="AB87" i="75" s="1"/>
  <c r="AA73" i="75"/>
  <c r="AB73" i="75" s="1"/>
  <c r="AA65" i="75"/>
  <c r="AB65" i="75" s="1"/>
  <c r="AA57" i="75"/>
  <c r="AB57" i="75" s="1"/>
  <c r="AA48" i="75"/>
  <c r="AB48" i="75" s="1"/>
  <c r="AA47" i="75"/>
  <c r="AB47" i="75" s="1"/>
  <c r="AA40" i="75"/>
  <c r="AB40" i="75" s="1"/>
  <c r="AA39" i="75"/>
  <c r="AB39" i="75" s="1"/>
  <c r="AA32" i="75"/>
  <c r="AB32" i="75" s="1"/>
  <c r="AA31" i="75"/>
  <c r="AB31" i="75" s="1"/>
  <c r="AA24" i="75"/>
  <c r="AB24" i="75" s="1"/>
  <c r="AA23" i="75"/>
  <c r="AB23" i="75" s="1"/>
  <c r="AA18" i="75"/>
  <c r="AB18" i="75" s="1"/>
  <c r="AA13" i="75"/>
  <c r="AB13" i="75" s="1"/>
  <c r="AA168" i="75"/>
  <c r="AB168" i="75" s="1"/>
  <c r="AA133" i="75"/>
  <c r="AB133" i="75" s="1"/>
  <c r="AA123" i="75"/>
  <c r="AB123" i="75" s="1"/>
  <c r="AA107" i="75"/>
  <c r="AB107" i="75" s="1"/>
  <c r="AA91" i="75"/>
  <c r="AB91" i="75" s="1"/>
  <c r="AA75" i="75"/>
  <c r="AB75" i="75" s="1"/>
  <c r="AA67" i="75"/>
  <c r="AB67" i="75" s="1"/>
  <c r="AA59" i="75"/>
  <c r="AB59" i="75" s="1"/>
  <c r="AA53" i="75"/>
  <c r="AB53" i="75" s="1"/>
  <c r="AA46" i="75"/>
  <c r="AB46" i="75" s="1"/>
  <c r="AA45" i="75"/>
  <c r="AB45" i="75" s="1"/>
  <c r="AA38" i="75"/>
  <c r="AB38" i="75" s="1"/>
  <c r="AC38" i="75" s="1"/>
  <c r="AA37" i="75"/>
  <c r="AB37" i="75" s="1"/>
  <c r="AA30" i="75"/>
  <c r="AB30" i="75" s="1"/>
  <c r="AA29" i="75"/>
  <c r="AB29" i="75" s="1"/>
  <c r="AA15" i="75"/>
  <c r="AB15" i="75" s="1"/>
  <c r="AA14" i="75"/>
  <c r="AB14" i="75" s="1"/>
  <c r="AA11" i="75"/>
  <c r="AB11" i="75" s="1"/>
  <c r="AA208" i="75"/>
  <c r="AB208" i="75" s="1"/>
  <c r="AA194" i="75"/>
  <c r="AB194" i="75" s="1"/>
  <c r="AA139" i="75"/>
  <c r="AB139" i="75" s="1"/>
  <c r="AA127" i="75"/>
  <c r="AB127" i="75" s="1"/>
  <c r="AA132" i="75"/>
  <c r="AB132" i="75" s="1"/>
  <c r="AA79" i="75"/>
  <c r="AB79" i="75" s="1"/>
  <c r="AA71" i="75"/>
  <c r="AB71" i="75" s="1"/>
  <c r="AA63" i="75"/>
  <c r="AB63" i="75" s="1"/>
  <c r="AA55" i="75"/>
  <c r="AB55" i="75" s="1"/>
  <c r="AA49" i="75"/>
  <c r="AB49" i="75" s="1"/>
  <c r="AA140" i="75"/>
  <c r="AB140" i="75" s="1"/>
  <c r="AA51" i="75"/>
  <c r="AB51" i="75" s="1"/>
  <c r="AA50" i="75"/>
  <c r="AB50" i="75" s="1"/>
  <c r="AA115" i="75"/>
  <c r="AB115" i="75" s="1"/>
  <c r="AA111" i="75"/>
  <c r="AB111" i="75" s="1"/>
  <c r="AA99" i="75"/>
  <c r="AB99" i="75" s="1"/>
  <c r="AA95" i="75"/>
  <c r="AB95" i="75" s="1"/>
  <c r="AA83" i="75"/>
  <c r="AB83" i="75" s="1"/>
  <c r="AA52" i="75"/>
  <c r="AB52" i="75" s="1"/>
  <c r="AA77" i="75"/>
  <c r="AB77" i="75" s="1"/>
  <c r="AA44" i="75"/>
  <c r="AB44" i="75" s="1"/>
  <c r="AA43" i="75"/>
  <c r="AB43" i="75" s="1"/>
  <c r="AA27" i="75"/>
  <c r="AB27" i="75" s="1"/>
  <c r="AA26" i="75"/>
  <c r="AB26" i="75" s="1"/>
  <c r="AC26" i="75" s="1"/>
  <c r="AA69" i="75"/>
  <c r="AB69" i="75" s="1"/>
  <c r="AA42" i="75"/>
  <c r="AB42" i="75" s="1"/>
  <c r="AA33" i="75"/>
  <c r="AB33" i="75" s="1"/>
  <c r="AA28" i="75"/>
  <c r="AB28" i="75" s="1"/>
  <c r="AA17" i="75"/>
  <c r="AB17" i="75" s="1"/>
  <c r="AC17" i="75" s="1"/>
  <c r="AA16" i="75"/>
  <c r="AB16" i="75" s="1"/>
  <c r="AA41" i="75"/>
  <c r="AB41" i="75" s="1"/>
  <c r="AA25" i="75"/>
  <c r="AB25" i="75" s="1"/>
  <c r="AA20" i="75"/>
  <c r="AB20" i="75" s="1"/>
  <c r="AA61" i="75"/>
  <c r="AB61" i="75" s="1"/>
  <c r="AA35" i="75"/>
  <c r="AB35" i="75" s="1"/>
  <c r="AA34" i="75"/>
  <c r="AB34" i="75" s="1"/>
  <c r="AC32" i="75"/>
  <c r="AA36" i="75"/>
  <c r="AB36" i="75" s="1"/>
  <c r="AM95" i="75"/>
  <c r="AO111" i="75"/>
  <c r="AZ111" i="75" s="1"/>
  <c r="AO150" i="75"/>
  <c r="AZ150" i="75" s="1"/>
  <c r="AO174" i="75"/>
  <c r="AZ174" i="75" s="1"/>
  <c r="AO141" i="75"/>
  <c r="AZ141" i="75" s="1"/>
  <c r="AM192" i="75"/>
  <c r="AM194" i="75"/>
  <c r="AM215" i="75"/>
  <c r="AW45" i="75"/>
  <c r="BA45" i="75"/>
  <c r="AT45" i="75"/>
  <c r="AT74" i="75"/>
  <c r="AW74" i="75"/>
  <c r="BA74" i="75"/>
  <c r="AM15" i="75"/>
  <c r="AO24" i="75"/>
  <c r="AZ24" i="75" s="1"/>
  <c r="AO66" i="75"/>
  <c r="AZ66" i="75" s="1"/>
  <c r="AO63" i="75"/>
  <c r="AZ63" i="75" s="1"/>
  <c r="AM111" i="75"/>
  <c r="AO127" i="75"/>
  <c r="AZ127" i="75" s="1"/>
  <c r="AM206" i="75"/>
  <c r="AM160" i="75"/>
  <c r="AM158" i="75"/>
  <c r="AO165" i="75"/>
  <c r="AZ165" i="75" s="1"/>
  <c r="AO191" i="75"/>
  <c r="AZ191" i="75" s="1"/>
  <c r="AC190" i="74"/>
  <c r="AC17" i="74"/>
  <c r="AC122" i="74"/>
  <c r="AC169" i="74"/>
  <c r="AM103" i="74"/>
  <c r="AD11" i="74"/>
  <c r="AC86" i="74"/>
  <c r="AM72" i="74"/>
  <c r="AM54" i="74"/>
  <c r="AM184" i="74"/>
  <c r="AC91" i="74"/>
  <c r="AC83" i="74"/>
  <c r="AM65" i="74"/>
  <c r="AM44" i="74"/>
  <c r="AM60" i="74"/>
  <c r="AC124" i="74"/>
  <c r="AM192" i="74"/>
  <c r="AM78" i="74"/>
  <c r="AM76" i="74"/>
  <c r="AC21" i="74"/>
  <c r="AC82" i="74"/>
  <c r="AC106" i="74"/>
  <c r="AC134" i="74"/>
  <c r="AC186" i="74"/>
  <c r="AC200" i="74"/>
  <c r="AM148" i="74"/>
  <c r="AM111" i="74"/>
  <c r="AC144" i="74"/>
  <c r="AC153" i="74"/>
  <c r="AC74" i="74"/>
  <c r="AM149" i="74"/>
  <c r="AC13" i="74"/>
  <c r="AC87" i="74"/>
  <c r="AC189" i="74"/>
  <c r="AM16" i="74"/>
  <c r="AM77" i="74"/>
  <c r="AM173" i="74"/>
  <c r="AM151" i="74"/>
  <c r="AM115" i="74"/>
  <c r="AL46" i="70"/>
  <c r="AM46" i="70"/>
  <c r="AO95" i="74"/>
  <c r="AZ95" i="74" s="1"/>
  <c r="AO145" i="74"/>
  <c r="AZ145" i="74" s="1"/>
  <c r="AO114" i="74"/>
  <c r="AZ114" i="74" s="1"/>
  <c r="AO143" i="74"/>
  <c r="AZ143" i="74" s="1"/>
  <c r="AO177" i="74"/>
  <c r="AZ177" i="74" s="1"/>
  <c r="AO206" i="74"/>
  <c r="AZ206" i="74" s="1"/>
  <c r="AO132" i="74"/>
  <c r="AZ132" i="74" s="1"/>
  <c r="AT142" i="74"/>
  <c r="BA142" i="74"/>
  <c r="AW142" i="74"/>
  <c r="AT138" i="74"/>
  <c r="BA138" i="74"/>
  <c r="AW138" i="74"/>
  <c r="AL114" i="74"/>
  <c r="AM114" i="74"/>
  <c r="AO137" i="74"/>
  <c r="AZ137" i="74" s="1"/>
  <c r="AO194" i="74"/>
  <c r="AZ194" i="74" s="1"/>
  <c r="AO122" i="74"/>
  <c r="AZ122" i="74" s="1"/>
  <c r="AO153" i="74"/>
  <c r="AZ153" i="74" s="1"/>
  <c r="AO58" i="74"/>
  <c r="AZ58" i="74" s="1"/>
  <c r="AO13" i="74"/>
  <c r="AZ13" i="74" s="1"/>
  <c r="AB80" i="67"/>
  <c r="AB25" i="67"/>
  <c r="T22" i="67"/>
  <c r="AK83" i="67"/>
  <c r="AL83" i="67" s="1"/>
  <c r="AB47" i="67"/>
  <c r="AB39" i="67"/>
  <c r="BA185" i="67"/>
  <c r="AT213" i="67"/>
  <c r="AK53" i="67"/>
  <c r="AL53" i="67" s="1"/>
  <c r="AM211" i="67"/>
  <c r="T129" i="67"/>
  <c r="AM43" i="67"/>
  <c r="AB21" i="67"/>
  <c r="AB20" i="67"/>
  <c r="AB51" i="67"/>
  <c r="AB100" i="67"/>
  <c r="AB111" i="67"/>
  <c r="AB82" i="67"/>
  <c r="AB99" i="67"/>
  <c r="AB52" i="67"/>
  <c r="AB74" i="67"/>
  <c r="AA83" i="67"/>
  <c r="AB83" i="67" s="1"/>
  <c r="AB149" i="67"/>
  <c r="AB141" i="67"/>
  <c r="AA139" i="67"/>
  <c r="AB139" i="67" s="1"/>
  <c r="AB148" i="67"/>
  <c r="AB168" i="67"/>
  <c r="AB161" i="67"/>
  <c r="AB188" i="67"/>
  <c r="AB194" i="67"/>
  <c r="AB201" i="67"/>
  <c r="AA213" i="67"/>
  <c r="AB213" i="67" s="1"/>
  <c r="AS215" i="67"/>
  <c r="AT215" i="67" s="1"/>
  <c r="T185" i="67"/>
  <c r="T140" i="67"/>
  <c r="AK94" i="67"/>
  <c r="AL94" i="67" s="1"/>
  <c r="T118" i="67"/>
  <c r="AT166" i="67"/>
  <c r="AW198" i="67"/>
  <c r="T116" i="67"/>
  <c r="T19" i="67"/>
  <c r="AK213" i="67"/>
  <c r="AL213" i="67" s="1"/>
  <c r="AK130" i="67"/>
  <c r="AL130" i="67" s="1"/>
  <c r="AK90" i="67"/>
  <c r="AL90" i="67" s="1"/>
  <c r="BA56" i="67"/>
  <c r="AT155" i="67"/>
  <c r="AT19" i="67"/>
  <c r="AT53" i="67"/>
  <c r="AA114" i="68"/>
  <c r="AB114" i="68" s="1"/>
  <c r="AA133" i="68"/>
  <c r="AB133" i="68" s="1"/>
  <c r="T197" i="68"/>
  <c r="T179" i="68"/>
  <c r="AK175" i="68"/>
  <c r="AL175" i="68" s="1"/>
  <c r="AK133" i="68"/>
  <c r="AL133" i="68" s="1"/>
  <c r="T162" i="68"/>
  <c r="AT133" i="68"/>
  <c r="AK105" i="68"/>
  <c r="AM105" i="68" s="1"/>
  <c r="AT175" i="68"/>
  <c r="BA197" i="68"/>
  <c r="T143" i="68"/>
  <c r="T74" i="68"/>
  <c r="AW210" i="68"/>
  <c r="AW114" i="68"/>
  <c r="AA172" i="70"/>
  <c r="AB172" i="70" s="1"/>
  <c r="AA121" i="70"/>
  <c r="AB121" i="70" s="1"/>
  <c r="AB14" i="70"/>
  <c r="AA36" i="70"/>
  <c r="T210" i="70"/>
  <c r="T129" i="70"/>
  <c r="AK121" i="70"/>
  <c r="AL121" i="70" s="1"/>
  <c r="T96" i="70"/>
  <c r="AS130" i="70"/>
  <c r="AT130" i="70" s="1"/>
  <c r="AW148" i="70"/>
  <c r="AT187" i="70"/>
  <c r="AB104" i="70"/>
  <c r="AB27" i="70"/>
  <c r="AK143" i="70"/>
  <c r="AL143" i="70" s="1"/>
  <c r="T82" i="70"/>
  <c r="T36" i="70"/>
  <c r="AK71" i="70"/>
  <c r="AL71" i="70" s="1"/>
  <c r="T65" i="70"/>
  <c r="AW99" i="70"/>
  <c r="AS15" i="70"/>
  <c r="AT15" i="70" s="1"/>
  <c r="AS46" i="70"/>
  <c r="AT46" i="70" s="1"/>
  <c r="BA82" i="70"/>
  <c r="AT65" i="70"/>
  <c r="AS75" i="70"/>
  <c r="AT75" i="70" s="1"/>
  <c r="AT89" i="70"/>
  <c r="BA112" i="70"/>
  <c r="AW24" i="70"/>
  <c r="AB15" i="71"/>
  <c r="AA110" i="71"/>
  <c r="AB110" i="71" s="1"/>
  <c r="AA27" i="71"/>
  <c r="AA98" i="71"/>
  <c r="AA155" i="71"/>
  <c r="AB155" i="71" s="1"/>
  <c r="AA168" i="71"/>
  <c r="AB168" i="71" s="1"/>
  <c r="AA209" i="71"/>
  <c r="AB209" i="71" s="1"/>
  <c r="AK103" i="71"/>
  <c r="AL103" i="71" s="1"/>
  <c r="AK34" i="71"/>
  <c r="AL34" i="71" s="1"/>
  <c r="AW98" i="71"/>
  <c r="AM175" i="71"/>
  <c r="AW168" i="71"/>
  <c r="AW209" i="71"/>
  <c r="AS15" i="71"/>
  <c r="AT15" i="71" s="1"/>
  <c r="AW86" i="71"/>
  <c r="AW48" i="71"/>
  <c r="T48" i="71"/>
  <c r="AK209" i="71"/>
  <c r="T156" i="71"/>
  <c r="T123" i="71"/>
  <c r="T110" i="71"/>
  <c r="T27" i="71"/>
  <c r="AK46" i="71"/>
  <c r="AL46" i="71" s="1"/>
  <c r="AS143" i="70"/>
  <c r="AT123" i="71"/>
  <c r="AT34" i="71"/>
  <c r="AK12" i="72"/>
  <c r="AL12" i="72" s="1"/>
  <c r="AA177" i="72"/>
  <c r="AB177" i="72" s="1"/>
  <c r="AC177" i="72" s="1"/>
  <c r="AE177" i="72" s="1"/>
  <c r="V177" i="72" s="1"/>
  <c r="AU177" i="72" s="1"/>
  <c r="AS93" i="72"/>
  <c r="AT93" i="72" s="1"/>
  <c r="AB157" i="67"/>
  <c r="AB124" i="67"/>
  <c r="AS167" i="72"/>
  <c r="AT167" i="72" s="1"/>
  <c r="AK104" i="72"/>
  <c r="AB19" i="72"/>
  <c r="AC19" i="72" s="1"/>
  <c r="AE19" i="72" s="1"/>
  <c r="V19" i="72" s="1"/>
  <c r="W19" i="72" s="1"/>
  <c r="T198" i="72"/>
  <c r="AK88" i="72"/>
  <c r="AM88" i="72" s="1"/>
  <c r="T23" i="72"/>
  <c r="AM67" i="72"/>
  <c r="T15" i="72"/>
  <c r="AW180" i="72"/>
  <c r="AA93" i="72"/>
  <c r="AB93" i="72" s="1"/>
  <c r="AC93" i="72" s="1"/>
  <c r="AE93" i="72" s="1"/>
  <c r="V93" i="72" s="1"/>
  <c r="AP93" i="72" s="1"/>
  <c r="AQ93" i="72" s="1"/>
  <c r="T178" i="72"/>
  <c r="AS135" i="72"/>
  <c r="AT135" i="72" s="1"/>
  <c r="T43" i="72"/>
  <c r="AT15" i="72"/>
  <c r="AA48" i="72"/>
  <c r="AB48" i="72" s="1"/>
  <c r="AC48" i="72" s="1"/>
  <c r="AE48" i="72" s="1"/>
  <c r="V48" i="72" s="1"/>
  <c r="AM131" i="73"/>
  <c r="AC61" i="73"/>
  <c r="AT66" i="73"/>
  <c r="AW34" i="74"/>
  <c r="BA13" i="74"/>
  <c r="AW13" i="74"/>
  <c r="AT13" i="74"/>
  <c r="BA87" i="74"/>
  <c r="AO40" i="74"/>
  <c r="AZ40" i="74" s="1"/>
  <c r="AO56" i="74"/>
  <c r="AZ56" i="74" s="1"/>
  <c r="AT109" i="74"/>
  <c r="BA109" i="74"/>
  <c r="AW109" i="74"/>
  <c r="AL116" i="74"/>
  <c r="AM116" i="74"/>
  <c r="AO148" i="74"/>
  <c r="AZ148" i="74" s="1"/>
  <c r="AO103" i="74"/>
  <c r="AZ103" i="74" s="1"/>
  <c r="AO105" i="74"/>
  <c r="AZ105" i="74" s="1"/>
  <c r="AO116" i="74"/>
  <c r="AZ116" i="74" s="1"/>
  <c r="AO120" i="74"/>
  <c r="AZ120" i="74" s="1"/>
  <c r="AO134" i="74"/>
  <c r="AZ134" i="74" s="1"/>
  <c r="AT18" i="74"/>
  <c r="BA18" i="74"/>
  <c r="AW18" i="74"/>
  <c r="AM189" i="74"/>
  <c r="AM125" i="74"/>
  <c r="AO162" i="74"/>
  <c r="AZ162" i="74" s="1"/>
  <c r="AO166" i="74"/>
  <c r="AZ166" i="74" s="1"/>
  <c r="BA176" i="74"/>
  <c r="AW176" i="74"/>
  <c r="AT176" i="74"/>
  <c r="AO211" i="74"/>
  <c r="AZ211" i="74" s="1"/>
  <c r="AO91" i="74"/>
  <c r="AZ91" i="74" s="1"/>
  <c r="AT181" i="74"/>
  <c r="BA181" i="74"/>
  <c r="AW181" i="74"/>
  <c r="AL108" i="74"/>
  <c r="AM108" i="74"/>
  <c r="AO86" i="74"/>
  <c r="AZ86" i="74" s="1"/>
  <c r="AO88" i="74"/>
  <c r="AZ88" i="74" s="1"/>
  <c r="AO127" i="74"/>
  <c r="AZ127" i="74" s="1"/>
  <c r="AO157" i="74"/>
  <c r="AZ157" i="74" s="1"/>
  <c r="AO199" i="74"/>
  <c r="AZ199" i="74" s="1"/>
  <c r="BA79" i="74"/>
  <c r="AW79" i="74"/>
  <c r="AT79" i="74"/>
  <c r="AM29" i="74"/>
  <c r="AM45" i="74"/>
  <c r="AO68" i="74"/>
  <c r="AZ68" i="74" s="1"/>
  <c r="AO75" i="74"/>
  <c r="AZ75" i="74" s="1"/>
  <c r="AO87" i="74"/>
  <c r="AZ87" i="74" s="1"/>
  <c r="BA149" i="74"/>
  <c r="AW149" i="74"/>
  <c r="AT149" i="74"/>
  <c r="AW130" i="74"/>
  <c r="AO84" i="74"/>
  <c r="AZ84" i="74" s="1"/>
  <c r="AM88" i="74"/>
  <c r="AO89" i="74"/>
  <c r="AZ89" i="74" s="1"/>
  <c r="AO172" i="74"/>
  <c r="AZ172" i="74" s="1"/>
  <c r="AM146" i="74"/>
  <c r="AO159" i="74"/>
  <c r="AZ159" i="74" s="1"/>
  <c r="AO111" i="74"/>
  <c r="AZ111" i="74" s="1"/>
  <c r="AO151" i="74"/>
  <c r="AZ151" i="74" s="1"/>
  <c r="AO156" i="74"/>
  <c r="AZ156" i="74" s="1"/>
  <c r="AO174" i="74"/>
  <c r="AZ174" i="74" s="1"/>
  <c r="AO183" i="74"/>
  <c r="AZ183" i="74" s="1"/>
  <c r="AM175" i="74"/>
  <c r="BA202" i="74"/>
  <c r="AW202" i="74"/>
  <c r="AT202" i="74"/>
  <c r="AO215" i="74"/>
  <c r="AZ215" i="74" s="1"/>
  <c r="AO207" i="74"/>
  <c r="AZ207" i="74" s="1"/>
  <c r="AO210" i="74"/>
  <c r="AZ210" i="74" s="1"/>
  <c r="AO50" i="74"/>
  <c r="AZ50" i="74" s="1"/>
  <c r="AC29" i="74"/>
  <c r="AC33" i="74"/>
  <c r="AC37" i="74"/>
  <c r="AC41" i="74"/>
  <c r="AC53" i="74"/>
  <c r="AC57" i="74"/>
  <c r="AC30" i="74"/>
  <c r="AC38" i="74"/>
  <c r="AE38" i="74" s="1"/>
  <c r="V38" i="74" s="1"/>
  <c r="AC46" i="74"/>
  <c r="AC50" i="74"/>
  <c r="AC54" i="74"/>
  <c r="AC62" i="74"/>
  <c r="AC120" i="74"/>
  <c r="AC107" i="74"/>
  <c r="AC111" i="74"/>
  <c r="AC119" i="74"/>
  <c r="AC123" i="74"/>
  <c r="AC131" i="74"/>
  <c r="AC135" i="74"/>
  <c r="AC139" i="74"/>
  <c r="AC143" i="74"/>
  <c r="AC156" i="74"/>
  <c r="AC164" i="74"/>
  <c r="AE164" i="74" s="1"/>
  <c r="V164" i="74" s="1"/>
  <c r="AC174" i="74"/>
  <c r="AC176" i="74"/>
  <c r="AC184" i="74"/>
  <c r="AC197" i="74"/>
  <c r="AC207" i="74"/>
  <c r="AE207" i="74" s="1"/>
  <c r="V207" i="74" s="1"/>
  <c r="AL163" i="74"/>
  <c r="AM163" i="74"/>
  <c r="AL139" i="74"/>
  <c r="AM139" i="74"/>
  <c r="AO107" i="74"/>
  <c r="AZ107" i="74" s="1"/>
  <c r="AM194" i="74"/>
  <c r="AM200" i="74"/>
  <c r="AM71" i="74"/>
  <c r="AT49" i="74"/>
  <c r="BA49" i="74"/>
  <c r="AW49" i="74"/>
  <c r="AO18" i="74"/>
  <c r="AZ18" i="74" s="1"/>
  <c r="AO48" i="74"/>
  <c r="AZ48" i="74" s="1"/>
  <c r="AM97" i="74"/>
  <c r="AO149" i="74"/>
  <c r="AZ149" i="74" s="1"/>
  <c r="AL211" i="74"/>
  <c r="AM211" i="74"/>
  <c r="AT179" i="74"/>
  <c r="AM157" i="74"/>
  <c r="BA107" i="74"/>
  <c r="AW107" i="74"/>
  <c r="AT107" i="74"/>
  <c r="AM120" i="74"/>
  <c r="AO130" i="74"/>
  <c r="AZ130" i="74" s="1"/>
  <c r="AO133" i="74"/>
  <c r="AZ133" i="74" s="1"/>
  <c r="AO119" i="74"/>
  <c r="AZ119" i="74" s="1"/>
  <c r="AM144" i="74"/>
  <c r="AM165" i="74"/>
  <c r="AM187" i="74"/>
  <c r="AO184" i="74"/>
  <c r="AZ184" i="74" s="1"/>
  <c r="AO193" i="74"/>
  <c r="AZ193" i="74" s="1"/>
  <c r="AO202" i="74"/>
  <c r="AZ202" i="74" s="1"/>
  <c r="AX216" i="74"/>
  <c r="AO78" i="74"/>
  <c r="AZ78" i="74" s="1"/>
  <c r="AO113" i="74"/>
  <c r="AZ113" i="74" s="1"/>
  <c r="AO90" i="74"/>
  <c r="AZ90" i="74" s="1"/>
  <c r="AO138" i="74"/>
  <c r="AZ138" i="74" s="1"/>
  <c r="AO160" i="74"/>
  <c r="AZ160" i="74" s="1"/>
  <c r="AM147" i="74"/>
  <c r="AO152" i="74"/>
  <c r="AZ152" i="74" s="1"/>
  <c r="AM154" i="74"/>
  <c r="AO163" i="74"/>
  <c r="AZ163" i="74" s="1"/>
  <c r="AO188" i="74"/>
  <c r="AZ188" i="74" s="1"/>
  <c r="AT124" i="74"/>
  <c r="BA124" i="74"/>
  <c r="AW124" i="74"/>
  <c r="AO117" i="74"/>
  <c r="AZ117" i="74" s="1"/>
  <c r="AO173" i="74"/>
  <c r="AZ173" i="74" s="1"/>
  <c r="AO139" i="74"/>
  <c r="AZ139" i="74" s="1"/>
  <c r="AO187" i="74"/>
  <c r="AZ187" i="74" s="1"/>
  <c r="BA197" i="74"/>
  <c r="AW197" i="74"/>
  <c r="AT197" i="74"/>
  <c r="AL181" i="74"/>
  <c r="AM181" i="74"/>
  <c r="AO77" i="74"/>
  <c r="AZ77" i="74" s="1"/>
  <c r="AO20" i="74"/>
  <c r="AZ20" i="74" s="1"/>
  <c r="AO94" i="74"/>
  <c r="AZ94" i="74" s="1"/>
  <c r="AB44" i="67"/>
  <c r="T104" i="67"/>
  <c r="T63" i="67"/>
  <c r="AK31" i="67"/>
  <c r="AL31" i="67" s="1"/>
  <c r="T88" i="67"/>
  <c r="T114" i="67"/>
  <c r="AG11" i="67"/>
  <c r="AF13" i="67" s="1"/>
  <c r="AB32" i="67"/>
  <c r="AB24" i="67"/>
  <c r="AB27" i="67"/>
  <c r="AB28" i="67"/>
  <c r="AB29" i="67"/>
  <c r="AB43" i="67"/>
  <c r="AA53" i="67"/>
  <c r="AB53" i="67" s="1"/>
  <c r="AB69" i="67"/>
  <c r="AB101" i="67"/>
  <c r="AB113" i="67"/>
  <c r="AB89" i="67"/>
  <c r="AB76" i="67"/>
  <c r="AB91" i="67"/>
  <c r="AB102" i="67"/>
  <c r="AA114" i="67"/>
  <c r="AB114" i="67" s="1"/>
  <c r="AA166" i="67"/>
  <c r="AB166" i="67" s="1"/>
  <c r="AB125" i="67"/>
  <c r="AA140" i="67"/>
  <c r="AB140" i="67" s="1"/>
  <c r="AB150" i="67"/>
  <c r="AB162" i="67"/>
  <c r="AB176" i="67"/>
  <c r="AB165" i="67"/>
  <c r="AB183" i="67"/>
  <c r="AB190" i="67"/>
  <c r="AB196" i="67"/>
  <c r="AB214" i="67"/>
  <c r="AA215" i="67"/>
  <c r="AB215" i="67" s="1"/>
  <c r="AS94" i="67"/>
  <c r="AK185" i="67"/>
  <c r="AL185" i="67" s="1"/>
  <c r="AK140" i="67"/>
  <c r="AL140" i="67" s="1"/>
  <c r="T94" i="67"/>
  <c r="AK118" i="67"/>
  <c r="AL118" i="67" s="1"/>
  <c r="AW166" i="67"/>
  <c r="AT170" i="67"/>
  <c r="AB16" i="67"/>
  <c r="AT210" i="67"/>
  <c r="AK19" i="67"/>
  <c r="AL19" i="67" s="1"/>
  <c r="T38" i="67"/>
  <c r="T213" i="67"/>
  <c r="AS154" i="67"/>
  <c r="AW19" i="67"/>
  <c r="AK210" i="67"/>
  <c r="BA88" i="67"/>
  <c r="AW53" i="67"/>
  <c r="AA59" i="68"/>
  <c r="AB59" i="68" s="1"/>
  <c r="AA197" i="68"/>
  <c r="T210" i="68"/>
  <c r="AK197" i="68"/>
  <c r="AL197" i="68" s="1"/>
  <c r="AK179" i="68"/>
  <c r="AL179" i="68" s="1"/>
  <c r="AK125" i="68"/>
  <c r="AL125" i="68" s="1"/>
  <c r="AK50" i="68"/>
  <c r="AL50" i="68" s="1"/>
  <c r="AK180" i="68"/>
  <c r="AL180" i="68" s="1"/>
  <c r="T80" i="68"/>
  <c r="AW133" i="68"/>
  <c r="AW84" i="68"/>
  <c r="AT198" i="68"/>
  <c r="AW108" i="68"/>
  <c r="AB101" i="70"/>
  <c r="AA56" i="70"/>
  <c r="AB56" i="70" s="1"/>
  <c r="AA24" i="70"/>
  <c r="AS36" i="70"/>
  <c r="AW36" i="70" s="1"/>
  <c r="T173" i="70"/>
  <c r="AK129" i="70"/>
  <c r="AL129" i="70" s="1"/>
  <c r="T134" i="70"/>
  <c r="AS81" i="70"/>
  <c r="AT81" i="70" s="1"/>
  <c r="AT121" i="70"/>
  <c r="AW187" i="70"/>
  <c r="AA82" i="70"/>
  <c r="AB82" i="70" s="1"/>
  <c r="AK187" i="70"/>
  <c r="AL187" i="70" s="1"/>
  <c r="T172" i="70"/>
  <c r="T112" i="70"/>
  <c r="AK82" i="70"/>
  <c r="AL82" i="70" s="1"/>
  <c r="AK65" i="70"/>
  <c r="AL65" i="70" s="1"/>
  <c r="AT129" i="70"/>
  <c r="AB12" i="70"/>
  <c r="AT172" i="70"/>
  <c r="AA75" i="70"/>
  <c r="AB75" i="70" s="1"/>
  <c r="AA46" i="70"/>
  <c r="AB46" i="70" s="1"/>
  <c r="AW65" i="70"/>
  <c r="T133" i="70"/>
  <c r="AK142" i="70"/>
  <c r="AL142" i="70" s="1"/>
  <c r="T46" i="70"/>
  <c r="AT142" i="70"/>
  <c r="T183" i="70"/>
  <c r="AS68" i="70"/>
  <c r="AW68" i="70" s="1"/>
  <c r="AM37" i="71"/>
  <c r="AA14" i="71"/>
  <c r="AA96" i="71"/>
  <c r="AB96" i="71" s="1"/>
  <c r="AA187" i="71"/>
  <c r="AB187" i="71" s="1"/>
  <c r="T209" i="71"/>
  <c r="AK168" i="71"/>
  <c r="AK156" i="71"/>
  <c r="AL156" i="71" s="1"/>
  <c r="AS96" i="71"/>
  <c r="AT96" i="71" s="1"/>
  <c r="T74" i="71"/>
  <c r="AS110" i="71"/>
  <c r="AW110" i="71" s="1"/>
  <c r="BA156" i="71"/>
  <c r="AA142" i="72"/>
  <c r="AB142" i="72" s="1"/>
  <c r="AC142" i="72" s="1"/>
  <c r="AE142" i="72" s="1"/>
  <c r="V142" i="72" s="1"/>
  <c r="W142" i="72" s="1"/>
  <c r="AA12" i="72"/>
  <c r="AA135" i="72"/>
  <c r="AB135" i="72" s="1"/>
  <c r="AC135" i="72" s="1"/>
  <c r="AE135" i="72" s="1"/>
  <c r="V135" i="72" s="1"/>
  <c r="AP135" i="72" s="1"/>
  <c r="AS177" i="72"/>
  <c r="AW177" i="72" s="1"/>
  <c r="AB84" i="67"/>
  <c r="AB57" i="67"/>
  <c r="T167" i="72"/>
  <c r="T104" i="72"/>
  <c r="T54" i="72"/>
  <c r="AK142" i="72"/>
  <c r="AL142" i="72" s="1"/>
  <c r="AB15" i="72"/>
  <c r="AC15" i="72" s="1"/>
  <c r="AE15" i="72" s="1"/>
  <c r="V15" i="72" s="1"/>
  <c r="AU15" i="72" s="1"/>
  <c r="AK177" i="72"/>
  <c r="AL177" i="72" s="1"/>
  <c r="AA19" i="72"/>
  <c r="AW48" i="72"/>
  <c r="AK178" i="72"/>
  <c r="AL178" i="72" s="1"/>
  <c r="AK43" i="72"/>
  <c r="AL43" i="72" s="1"/>
  <c r="AT43" i="72"/>
  <c r="AW15" i="72"/>
  <c r="AT104" i="72"/>
  <c r="AM36" i="73"/>
  <c r="AM91" i="73"/>
  <c r="AC204" i="73"/>
  <c r="AW66" i="73"/>
  <c r="BA16" i="74"/>
  <c r="AW16" i="74"/>
  <c r="AT16" i="74"/>
  <c r="AO26" i="74"/>
  <c r="AZ26" i="74" s="1"/>
  <c r="BA30" i="74"/>
  <c r="AW30" i="74"/>
  <c r="AT30" i="74"/>
  <c r="AO38" i="74"/>
  <c r="AZ38" i="74" s="1"/>
  <c r="AO62" i="74"/>
  <c r="AZ62" i="74" s="1"/>
  <c r="AO63" i="74"/>
  <c r="AZ63" i="74" s="1"/>
  <c r="AT64" i="74"/>
  <c r="BA64" i="74"/>
  <c r="AW64" i="74"/>
  <c r="AO23" i="74"/>
  <c r="AZ23" i="74" s="1"/>
  <c r="AO27" i="74"/>
  <c r="AZ27" i="74" s="1"/>
  <c r="BA36" i="74"/>
  <c r="AW36" i="74"/>
  <c r="AT36" i="74"/>
  <c r="AO43" i="74"/>
  <c r="AZ43" i="74" s="1"/>
  <c r="AO59" i="74"/>
  <c r="AZ59" i="74" s="1"/>
  <c r="AT112" i="74"/>
  <c r="BA112" i="74"/>
  <c r="AW112" i="74"/>
  <c r="AO128" i="74"/>
  <c r="AZ128" i="74" s="1"/>
  <c r="AM182" i="74"/>
  <c r="AO97" i="74"/>
  <c r="AZ97" i="74" s="1"/>
  <c r="AO92" i="74"/>
  <c r="AZ92" i="74" s="1"/>
  <c r="AL18" i="74"/>
  <c r="AM18" i="74"/>
  <c r="AW99" i="74"/>
  <c r="BA99" i="74"/>
  <c r="AT99" i="74"/>
  <c r="AO123" i="74"/>
  <c r="AZ123" i="74" s="1"/>
  <c r="BA151" i="74"/>
  <c r="AW151" i="74"/>
  <c r="AT151" i="74"/>
  <c r="AO154" i="74"/>
  <c r="AZ154" i="74" s="1"/>
  <c r="BA168" i="74"/>
  <c r="AW168" i="74"/>
  <c r="AT168" i="74"/>
  <c r="AO195" i="74"/>
  <c r="AZ195" i="74" s="1"/>
  <c r="AM199" i="74"/>
  <c r="AT210" i="74"/>
  <c r="BA210" i="74"/>
  <c r="AW210" i="74"/>
  <c r="AO209" i="74"/>
  <c r="AZ209" i="74" s="1"/>
  <c r="AT108" i="74"/>
  <c r="BA108" i="74"/>
  <c r="AW108" i="74"/>
  <c r="AM161" i="74"/>
  <c r="AO196" i="74"/>
  <c r="AZ196" i="74" s="1"/>
  <c r="BA54" i="74"/>
  <c r="AW54" i="74"/>
  <c r="AT54" i="74"/>
  <c r="AT22" i="74"/>
  <c r="BA22" i="74"/>
  <c r="AW22" i="74"/>
  <c r="AO36" i="74"/>
  <c r="AZ36" i="74" s="1"/>
  <c r="AO52" i="74"/>
  <c r="AZ52" i="74" s="1"/>
  <c r="AO83" i="74"/>
  <c r="AZ83" i="74" s="1"/>
  <c r="AL143" i="74"/>
  <c r="AM143" i="74"/>
  <c r="AL138" i="74"/>
  <c r="AM138" i="74"/>
  <c r="AL130" i="74"/>
  <c r="AM130" i="74"/>
  <c r="AW122" i="74"/>
  <c r="AO129" i="74"/>
  <c r="AZ129" i="74" s="1"/>
  <c r="AT20" i="74"/>
  <c r="BA20" i="74"/>
  <c r="AW20" i="74"/>
  <c r="AO99" i="74"/>
  <c r="AZ99" i="74" s="1"/>
  <c r="AM117" i="74"/>
  <c r="AM176" i="74"/>
  <c r="AO165" i="74"/>
  <c r="AZ165" i="74" s="1"/>
  <c r="AM167" i="74"/>
  <c r="AO168" i="74"/>
  <c r="AZ168" i="74" s="1"/>
  <c r="BA193" i="74"/>
  <c r="AW193" i="74"/>
  <c r="AT193" i="74"/>
  <c r="AO203" i="74"/>
  <c r="AZ203" i="74" s="1"/>
  <c r="AO29" i="74"/>
  <c r="AZ29" i="74" s="1"/>
  <c r="AO41" i="74"/>
  <c r="AZ41" i="74" s="1"/>
  <c r="AO53" i="74"/>
  <c r="AZ53" i="74" s="1"/>
  <c r="AM66" i="74"/>
  <c r="AC136" i="74"/>
  <c r="AC68" i="74"/>
  <c r="AC76" i="74"/>
  <c r="AC84" i="74"/>
  <c r="AE84" i="74" s="1"/>
  <c r="V84" i="74" s="1"/>
  <c r="AC88" i="74"/>
  <c r="AC105" i="74"/>
  <c r="AC130" i="74"/>
  <c r="AC77" i="74"/>
  <c r="AC81" i="74"/>
  <c r="AC93" i="74"/>
  <c r="AC110" i="74"/>
  <c r="AC142" i="74"/>
  <c r="AC155" i="74"/>
  <c r="AC167" i="74"/>
  <c r="AC171" i="74"/>
  <c r="AC175" i="74"/>
  <c r="AC205" i="74"/>
  <c r="AC185" i="74"/>
  <c r="AC192" i="74"/>
  <c r="AC209" i="74"/>
  <c r="AC206" i="74"/>
  <c r="AM32" i="74"/>
  <c r="AT209" i="74"/>
  <c r="BA209" i="74"/>
  <c r="AW209" i="74"/>
  <c r="AL202" i="74"/>
  <c r="AM202" i="74"/>
  <c r="AM81" i="74"/>
  <c r="AO121" i="74"/>
  <c r="AZ121" i="74" s="1"/>
  <c r="AM98" i="74"/>
  <c r="AO155" i="74"/>
  <c r="AZ155" i="74" s="1"/>
  <c r="AO167" i="74"/>
  <c r="AZ167" i="74" s="1"/>
  <c r="AO182" i="74"/>
  <c r="AZ182" i="74" s="1"/>
  <c r="AM212" i="74"/>
  <c r="AO15" i="74"/>
  <c r="AZ15" i="74" s="1"/>
  <c r="AM34" i="74"/>
  <c r="BA46" i="74"/>
  <c r="AW46" i="74"/>
  <c r="AT46" i="74"/>
  <c r="AO54" i="74"/>
  <c r="AZ54" i="74" s="1"/>
  <c r="AO79" i="74"/>
  <c r="AZ79" i="74" s="1"/>
  <c r="AT53" i="74"/>
  <c r="BA53" i="74"/>
  <c r="AW53" i="74"/>
  <c r="AO32" i="74"/>
  <c r="AZ32" i="74" s="1"/>
  <c r="AO51" i="74"/>
  <c r="AZ51" i="74" s="1"/>
  <c r="AM52" i="74"/>
  <c r="AW67" i="74"/>
  <c r="AT67" i="74"/>
  <c r="BA67" i="74"/>
  <c r="AL179" i="74"/>
  <c r="AL162" i="74"/>
  <c r="AM162" i="74"/>
  <c r="AL160" i="74"/>
  <c r="AM160" i="74"/>
  <c r="AW101" i="74"/>
  <c r="BA101" i="74"/>
  <c r="AT101" i="74"/>
  <c r="AL100" i="74"/>
  <c r="AM100" i="74"/>
  <c r="AO141" i="74"/>
  <c r="AZ141" i="74" s="1"/>
  <c r="AM180" i="74"/>
  <c r="AO169" i="74"/>
  <c r="AZ169" i="74" s="1"/>
  <c r="AO200" i="74"/>
  <c r="AZ200" i="74" s="1"/>
  <c r="AO201" i="74"/>
  <c r="AZ201" i="74" s="1"/>
  <c r="AM205" i="74"/>
  <c r="AO214" i="74"/>
  <c r="AZ214" i="74" s="1"/>
  <c r="AO213" i="74"/>
  <c r="AZ213" i="74" s="1"/>
  <c r="AO42" i="74"/>
  <c r="AZ42" i="74" s="1"/>
  <c r="AJ216" i="74"/>
  <c r="AO12" i="74"/>
  <c r="AZ12" i="74" s="1"/>
  <c r="AO21" i="74"/>
  <c r="AZ21" i="74" s="1"/>
  <c r="AO11" i="74"/>
  <c r="AO28" i="74"/>
  <c r="AZ28" i="74" s="1"/>
  <c r="AO67" i="74"/>
  <c r="AZ67" i="74" s="1"/>
  <c r="AO24" i="74"/>
  <c r="AZ24" i="74" s="1"/>
  <c r="AO19" i="74"/>
  <c r="AZ19" i="74" s="1"/>
  <c r="AO71" i="74"/>
  <c r="AZ71" i="74" s="1"/>
  <c r="AO17" i="74"/>
  <c r="AZ17" i="74" s="1"/>
  <c r="AO85" i="74"/>
  <c r="AZ85" i="74" s="1"/>
  <c r="AW159" i="74"/>
  <c r="AO186" i="74"/>
  <c r="AZ186" i="74" s="1"/>
  <c r="AO47" i="74"/>
  <c r="AZ47" i="74" s="1"/>
  <c r="BA56" i="74"/>
  <c r="AW56" i="74"/>
  <c r="AT56" i="74"/>
  <c r="AO60" i="74"/>
  <c r="AZ60" i="74" s="1"/>
  <c r="AO101" i="74"/>
  <c r="AZ101" i="74" s="1"/>
  <c r="AO109" i="74"/>
  <c r="AZ109" i="74" s="1"/>
  <c r="AO112" i="74"/>
  <c r="AZ112" i="74" s="1"/>
  <c r="AO108" i="74"/>
  <c r="AZ108" i="74" s="1"/>
  <c r="AT126" i="74"/>
  <c r="AW126" i="74"/>
  <c r="BA126" i="74"/>
  <c r="AO178" i="74"/>
  <c r="AZ178" i="74" s="1"/>
  <c r="AO191" i="74"/>
  <c r="AZ191" i="74" s="1"/>
  <c r="AO197" i="74"/>
  <c r="AZ197" i="74" s="1"/>
  <c r="AO22" i="74"/>
  <c r="AZ22" i="74" s="1"/>
  <c r="AO65" i="74"/>
  <c r="AZ65" i="74" s="1"/>
  <c r="AW33" i="74"/>
  <c r="AO93" i="74"/>
  <c r="AZ93" i="74" s="1"/>
  <c r="AO72" i="74"/>
  <c r="AZ72" i="74" s="1"/>
  <c r="AO81" i="74"/>
  <c r="AZ81" i="74" s="1"/>
  <c r="AO146" i="74"/>
  <c r="AZ146" i="74" s="1"/>
  <c r="AO158" i="74"/>
  <c r="AZ158" i="74" s="1"/>
  <c r="AO150" i="74"/>
  <c r="AZ150" i="74" s="1"/>
  <c r="AO176" i="74"/>
  <c r="AZ176" i="74" s="1"/>
  <c r="AO190" i="74"/>
  <c r="AZ190" i="74" s="1"/>
  <c r="AO212" i="74"/>
  <c r="AZ212" i="74" s="1"/>
  <c r="AO25" i="74"/>
  <c r="AZ25" i="74" s="1"/>
  <c r="AO37" i="74"/>
  <c r="AZ37" i="74" s="1"/>
  <c r="AO49" i="74"/>
  <c r="AZ49" i="74" s="1"/>
  <c r="AO61" i="74"/>
  <c r="AZ61" i="74" s="1"/>
  <c r="AO44" i="74"/>
  <c r="AZ44" i="74" s="1"/>
  <c r="AL126" i="74"/>
  <c r="AM126" i="74"/>
  <c r="AM104" i="74"/>
  <c r="AO136" i="74"/>
  <c r="AZ136" i="74" s="1"/>
  <c r="AM141" i="74"/>
  <c r="T11" i="67"/>
  <c r="AK203" i="67"/>
  <c r="AL203" i="67" s="1"/>
  <c r="AB143" i="67"/>
  <c r="AB34" i="67"/>
  <c r="AC34" i="67" s="1"/>
  <c r="AW174" i="67"/>
  <c r="AK88" i="67"/>
  <c r="AL88" i="67" s="1"/>
  <c r="AB142" i="67"/>
  <c r="T93" i="67"/>
  <c r="AT189" i="67"/>
  <c r="AB40" i="67"/>
  <c r="AC40" i="67" s="1"/>
  <c r="AB30" i="67"/>
  <c r="AB42" i="67"/>
  <c r="AC42" i="67" s="1"/>
  <c r="AB36" i="67"/>
  <c r="AB35" i="67"/>
  <c r="AB59" i="67"/>
  <c r="AB71" i="67"/>
  <c r="AA88" i="67"/>
  <c r="AB88" i="67" s="1"/>
  <c r="AB103" i="67"/>
  <c r="AB120" i="67"/>
  <c r="AA46" i="67"/>
  <c r="AB46" i="67" s="1"/>
  <c r="AC46" i="67" s="1"/>
  <c r="AB68" i="67"/>
  <c r="AB78" i="67"/>
  <c r="AB145" i="67"/>
  <c r="AC145" i="67" s="1"/>
  <c r="AB117" i="67"/>
  <c r="AB127" i="67"/>
  <c r="AB147" i="67"/>
  <c r="AB151" i="67"/>
  <c r="AB167" i="67"/>
  <c r="AA185" i="67"/>
  <c r="AB185" i="67" s="1"/>
  <c r="AC185" i="67" s="1"/>
  <c r="AB193" i="67"/>
  <c r="AA198" i="67"/>
  <c r="AB198" i="67" s="1"/>
  <c r="AB209" i="67"/>
  <c r="AB207" i="67"/>
  <c r="AC207" i="67" s="1"/>
  <c r="T198" i="67"/>
  <c r="AK166" i="67"/>
  <c r="AL166" i="67" s="1"/>
  <c r="T155" i="67"/>
  <c r="T105" i="67"/>
  <c r="AK38" i="67"/>
  <c r="AL38" i="67" s="1"/>
  <c r="T139" i="67"/>
  <c r="AM68" i="67"/>
  <c r="AK73" i="67"/>
  <c r="AA61" i="68"/>
  <c r="AB61" i="68" s="1"/>
  <c r="AA108" i="68"/>
  <c r="AB108" i="68" s="1"/>
  <c r="AA198" i="68"/>
  <c r="AA210" i="68"/>
  <c r="AK210" i="68"/>
  <c r="AL210" i="68" s="1"/>
  <c r="T125" i="68"/>
  <c r="T114" i="68"/>
  <c r="AK61" i="68"/>
  <c r="AL61" i="68" s="1"/>
  <c r="T50" i="68"/>
  <c r="AT143" i="68"/>
  <c r="T84" i="68"/>
  <c r="AK117" i="68"/>
  <c r="AL117" i="68" s="1"/>
  <c r="BA117" i="68"/>
  <c r="AW180" i="68"/>
  <c r="AW106" i="68"/>
  <c r="AA187" i="70"/>
  <c r="AB187" i="70" s="1"/>
  <c r="AA15" i="70"/>
  <c r="AB15" i="70" s="1"/>
  <c r="T68" i="70"/>
  <c r="AA183" i="70"/>
  <c r="AB183" i="70" s="1"/>
  <c r="T187" i="70"/>
  <c r="AK172" i="70"/>
  <c r="AL172" i="70" s="1"/>
  <c r="AK112" i="70"/>
  <c r="AL112" i="70" s="1"/>
  <c r="T130" i="70"/>
  <c r="BA196" i="70"/>
  <c r="AS72" i="70"/>
  <c r="BA72" i="70" s="1"/>
  <c r="AK166" i="70"/>
  <c r="AL166" i="70" s="1"/>
  <c r="AS71" i="70"/>
  <c r="AA123" i="71"/>
  <c r="AA180" i="71"/>
  <c r="AB180" i="71" s="1"/>
  <c r="T14" i="71"/>
  <c r="AK43" i="70"/>
  <c r="T187" i="71"/>
  <c r="T168" i="71"/>
  <c r="AK155" i="71"/>
  <c r="AL155" i="71" s="1"/>
  <c r="AS43" i="70"/>
  <c r="AK186" i="72"/>
  <c r="AL186" i="72" s="1"/>
  <c r="AK19" i="72"/>
  <c r="AL19" i="72" s="1"/>
  <c r="AK151" i="72"/>
  <c r="AL151" i="72" s="1"/>
  <c r="AA43" i="72"/>
  <c r="AB43" i="72" s="1"/>
  <c r="AC43" i="72" s="1"/>
  <c r="AE43" i="72" s="1"/>
  <c r="V43" i="72" s="1"/>
  <c r="Y43" i="72" s="1"/>
  <c r="Z43" i="72" s="1"/>
  <c r="AK15" i="72"/>
  <c r="AL15" i="72" s="1"/>
  <c r="AW142" i="72"/>
  <c r="AT197" i="72"/>
  <c r="AA15" i="72"/>
  <c r="AM106" i="73"/>
  <c r="AM79" i="73"/>
  <c r="AO70" i="74"/>
  <c r="AZ70" i="74" s="1"/>
  <c r="AO14" i="74"/>
  <c r="AZ14" i="74" s="1"/>
  <c r="AT68" i="74"/>
  <c r="BA68" i="74"/>
  <c r="AW68" i="74"/>
  <c r="AO73" i="74"/>
  <c r="AZ73" i="74" s="1"/>
  <c r="AL215" i="74"/>
  <c r="AM215" i="74"/>
  <c r="AL177" i="74"/>
  <c r="AM177" i="74"/>
  <c r="AL129" i="74"/>
  <c r="AM129" i="74"/>
  <c r="AM105" i="74"/>
  <c r="AO80" i="74"/>
  <c r="AZ80" i="74" s="1"/>
  <c r="AO98" i="74"/>
  <c r="AZ98" i="74" s="1"/>
  <c r="BA131" i="74"/>
  <c r="AT134" i="74"/>
  <c r="AW134" i="74"/>
  <c r="BA134" i="74"/>
  <c r="AO135" i="74"/>
  <c r="AZ135" i="74" s="1"/>
  <c r="AO144" i="74"/>
  <c r="AZ144" i="74" s="1"/>
  <c r="AO170" i="74"/>
  <c r="AZ170" i="74" s="1"/>
  <c r="AO181" i="74"/>
  <c r="AZ181" i="74" s="1"/>
  <c r="AO198" i="74"/>
  <c r="AZ198" i="74" s="1"/>
  <c r="AM201" i="74"/>
  <c r="AO205" i="74"/>
  <c r="AZ205" i="74" s="1"/>
  <c r="AO33" i="74"/>
  <c r="AZ33" i="74" s="1"/>
  <c r="AO45" i="74"/>
  <c r="AZ45" i="74" s="1"/>
  <c r="AO57" i="74"/>
  <c r="AZ57" i="74" s="1"/>
  <c r="AO31" i="74"/>
  <c r="AZ31" i="74" s="1"/>
  <c r="BA40" i="74"/>
  <c r="AL110" i="74"/>
  <c r="AM110" i="74"/>
  <c r="AO76" i="74"/>
  <c r="AZ76" i="74" s="1"/>
  <c r="AO125" i="74"/>
  <c r="AZ125" i="74" s="1"/>
  <c r="AO179" i="74"/>
  <c r="AZ179" i="74" s="1"/>
  <c r="AO175" i="74"/>
  <c r="AZ175" i="74" s="1"/>
  <c r="AO204" i="74"/>
  <c r="AZ204" i="74" s="1"/>
  <c r="AO16" i="74"/>
  <c r="AZ16" i="74" s="1"/>
  <c r="AO34" i="74"/>
  <c r="AZ34" i="74" s="1"/>
  <c r="AO30" i="74"/>
  <c r="AZ30" i="74" s="1"/>
  <c r="AT62" i="74"/>
  <c r="BA62" i="74"/>
  <c r="AW62" i="74"/>
  <c r="AM25" i="74"/>
  <c r="AM33" i="74"/>
  <c r="AM41" i="74"/>
  <c r="AM49" i="74"/>
  <c r="AO39" i="74"/>
  <c r="AZ39" i="74" s="1"/>
  <c r="BA48" i="74"/>
  <c r="AW48" i="74"/>
  <c r="AT48" i="74"/>
  <c r="AO55" i="74"/>
  <c r="AZ55" i="74" s="1"/>
  <c r="AM56" i="74"/>
  <c r="AL213" i="74"/>
  <c r="AM213" i="74"/>
  <c r="AW114" i="74"/>
  <c r="AO140" i="74"/>
  <c r="AZ140" i="74" s="1"/>
  <c r="AO102" i="74"/>
  <c r="AZ102" i="74" s="1"/>
  <c r="AO118" i="74"/>
  <c r="AZ118" i="74" s="1"/>
  <c r="AL20" i="74"/>
  <c r="AM20" i="74"/>
  <c r="AL106" i="74"/>
  <c r="AM106" i="74"/>
  <c r="AO106" i="74"/>
  <c r="AZ106" i="74" s="1"/>
  <c r="AO131" i="74"/>
  <c r="AZ131" i="74" s="1"/>
  <c r="AO189" i="74"/>
  <c r="AZ189" i="74" s="1"/>
  <c r="AO192" i="74"/>
  <c r="AZ192" i="74" s="1"/>
  <c r="AM166" i="74"/>
  <c r="AM171" i="74"/>
  <c r="AO180" i="74"/>
  <c r="AZ180" i="74" s="1"/>
  <c r="AM206" i="74"/>
  <c r="AO208" i="74"/>
  <c r="AZ208" i="74" s="1"/>
  <c r="BA75" i="74"/>
  <c r="AW75" i="74"/>
  <c r="AT75" i="74"/>
  <c r="AC14" i="74"/>
  <c r="AC23" i="74"/>
  <c r="AC27" i="74"/>
  <c r="AC35" i="74"/>
  <c r="AC39" i="74"/>
  <c r="AE39" i="74" s="1"/>
  <c r="V39" i="74" s="1"/>
  <c r="AC12" i="74"/>
  <c r="AC69" i="74"/>
  <c r="AC15" i="74"/>
  <c r="AC32" i="74"/>
  <c r="AC44" i="74"/>
  <c r="AC48" i="74"/>
  <c r="AC52" i="74"/>
  <c r="AC56" i="74"/>
  <c r="AC140" i="74"/>
  <c r="AC117" i="74"/>
  <c r="AC125" i="74"/>
  <c r="AC138" i="74"/>
  <c r="AC141" i="74"/>
  <c r="AC152" i="74"/>
  <c r="AC162" i="74"/>
  <c r="AC150" i="74"/>
  <c r="AC168" i="74"/>
  <c r="AC187" i="74"/>
  <c r="AC182" i="74"/>
  <c r="AC195" i="74"/>
  <c r="AC199" i="74"/>
  <c r="AL209" i="74"/>
  <c r="AM209" i="74"/>
  <c r="AO82" i="74"/>
  <c r="AZ82" i="74" s="1"/>
  <c r="AO171" i="74"/>
  <c r="AZ171" i="74" s="1"/>
  <c r="AM190" i="74"/>
  <c r="AO66" i="74"/>
  <c r="AZ66" i="74" s="1"/>
  <c r="BA91" i="74"/>
  <c r="AO35" i="74"/>
  <c r="AZ35" i="74" s="1"/>
  <c r="AM36" i="74"/>
  <c r="AO74" i="74"/>
  <c r="AZ74" i="74" s="1"/>
  <c r="AM83" i="74"/>
  <c r="AM69" i="74"/>
  <c r="AO100" i="74"/>
  <c r="AZ100" i="74" s="1"/>
  <c r="AM137" i="74"/>
  <c r="AO115" i="74"/>
  <c r="AZ115" i="74" s="1"/>
  <c r="AM145" i="74"/>
  <c r="AO164" i="74"/>
  <c r="AZ164" i="74" s="1"/>
  <c r="AO147" i="74"/>
  <c r="AZ147" i="74" s="1"/>
  <c r="AO161" i="74"/>
  <c r="AZ161" i="74" s="1"/>
  <c r="AM207" i="74"/>
  <c r="AO46" i="74"/>
  <c r="AZ46" i="74" s="1"/>
  <c r="AM58" i="74"/>
  <c r="AO104" i="74"/>
  <c r="AZ104" i="74" s="1"/>
  <c r="AO185" i="74"/>
  <c r="AZ185" i="74" s="1"/>
  <c r="AM193" i="74"/>
  <c r="AC74" i="73"/>
  <c r="AC79" i="73"/>
  <c r="AC126" i="73"/>
  <c r="AC174" i="73"/>
  <c r="AC193" i="73"/>
  <c r="AM165" i="73"/>
  <c r="AM114" i="73"/>
  <c r="AM61" i="73"/>
  <c r="AM157" i="73"/>
  <c r="AC24" i="73"/>
  <c r="AC57" i="73"/>
  <c r="AC11" i="73"/>
  <c r="AC75" i="73"/>
  <c r="AC66" i="73"/>
  <c r="AC78" i="73"/>
  <c r="AC121" i="73"/>
  <c r="AC134" i="73"/>
  <c r="AC152" i="73"/>
  <c r="AC163" i="73"/>
  <c r="AC200" i="73"/>
  <c r="AC166" i="73"/>
  <c r="AM137" i="73"/>
  <c r="AM149" i="73"/>
  <c r="AC82" i="73"/>
  <c r="AM139" i="73"/>
  <c r="AC53" i="73"/>
  <c r="AC60" i="73"/>
  <c r="AC25" i="73"/>
  <c r="AC56" i="73"/>
  <c r="AC67" i="73"/>
  <c r="AC90" i="73"/>
  <c r="AC145" i="73"/>
  <c r="AC167" i="73"/>
  <c r="AC186" i="73"/>
  <c r="AM125" i="73"/>
  <c r="AM87" i="73"/>
  <c r="AL176" i="67"/>
  <c r="AL36" i="68"/>
  <c r="AM36" i="68"/>
  <c r="AS215" i="70"/>
  <c r="T215" i="70"/>
  <c r="AA215" i="70"/>
  <c r="AB215" i="70" s="1"/>
  <c r="AA178" i="70"/>
  <c r="AB178" i="70" s="1"/>
  <c r="AK178" i="70"/>
  <c r="AL178" i="70" s="1"/>
  <c r="AA118" i="70"/>
  <c r="AB118" i="70" s="1"/>
  <c r="AK118" i="70"/>
  <c r="AL118" i="70" s="1"/>
  <c r="AS118" i="70"/>
  <c r="AT118" i="70" s="1"/>
  <c r="T118" i="70"/>
  <c r="T117" i="70"/>
  <c r="AA117" i="70"/>
  <c r="AB117" i="70" s="1"/>
  <c r="AS82" i="68"/>
  <c r="AA82" i="68"/>
  <c r="AB82" i="68" s="1"/>
  <c r="AK82" i="68"/>
  <c r="AL82" i="68" s="1"/>
  <c r="AK182" i="68"/>
  <c r="T182" i="68"/>
  <c r="AA182" i="68"/>
  <c r="AB182" i="68" s="1"/>
  <c r="AS136" i="68"/>
  <c r="AA136" i="68"/>
  <c r="AB136" i="68" s="1"/>
  <c r="AK136" i="68"/>
  <c r="T40" i="68"/>
  <c r="AK40" i="68"/>
  <c r="AL40" i="68" s="1"/>
  <c r="AA40" i="68"/>
  <c r="AB40" i="68" s="1"/>
  <c r="AS40" i="68"/>
  <c r="BA40" i="68" s="1"/>
  <c r="AS88" i="68"/>
  <c r="AK88" i="68"/>
  <c r="AL88" i="68" s="1"/>
  <c r="AA88" i="68"/>
  <c r="AB88" i="68" s="1"/>
  <c r="AS77" i="68"/>
  <c r="AA77" i="68"/>
  <c r="AB77" i="68" s="1"/>
  <c r="AK77" i="68"/>
  <c r="AL77" i="68" s="1"/>
  <c r="AS64" i="67"/>
  <c r="T64" i="67"/>
  <c r="AK200" i="67"/>
  <c r="AL200" i="67" s="1"/>
  <c r="AA200" i="67"/>
  <c r="AB200" i="67" s="1"/>
  <c r="AS200" i="67"/>
  <c r="BA200" i="67" s="1"/>
  <c r="T169" i="67"/>
  <c r="AS169" i="67"/>
  <c r="AW169" i="67" s="1"/>
  <c r="AK169" i="67"/>
  <c r="AL169" i="67" s="1"/>
  <c r="AK163" i="67"/>
  <c r="AL163" i="67" s="1"/>
  <c r="T163" i="67"/>
  <c r="AA163" i="67"/>
  <c r="AB163" i="67" s="1"/>
  <c r="AS163" i="67"/>
  <c r="AT163" i="67" s="1"/>
  <c r="AS109" i="67"/>
  <c r="BA109" i="67" s="1"/>
  <c r="AA109" i="67"/>
  <c r="AB109" i="67" s="1"/>
  <c r="AK109" i="67"/>
  <c r="AK132" i="67"/>
  <c r="AL132" i="67" s="1"/>
  <c r="AA132" i="67"/>
  <c r="AB132" i="67" s="1"/>
  <c r="T132" i="67"/>
  <c r="AO146" i="73"/>
  <c r="AZ146" i="73" s="1"/>
  <c r="AO167" i="73"/>
  <c r="AZ167" i="73" s="1"/>
  <c r="AA210" i="72"/>
  <c r="AB210" i="72" s="1"/>
  <c r="AC210" i="72" s="1"/>
  <c r="AE210" i="72" s="1"/>
  <c r="V210" i="72" s="1"/>
  <c r="AS210" i="72"/>
  <c r="T210" i="72"/>
  <c r="AK210" i="72"/>
  <c r="AL210" i="72" s="1"/>
  <c r="AA196" i="72"/>
  <c r="AB196" i="72" s="1"/>
  <c r="AC196" i="72" s="1"/>
  <c r="AE196" i="72" s="1"/>
  <c r="V196" i="72" s="1"/>
  <c r="AU196" i="72" s="1"/>
  <c r="AS196" i="72"/>
  <c r="AW196" i="72" s="1"/>
  <c r="AK196" i="72"/>
  <c r="AL196" i="72" s="1"/>
  <c r="AA194" i="72"/>
  <c r="AB194" i="72" s="1"/>
  <c r="AC194" i="72" s="1"/>
  <c r="AE194" i="72" s="1"/>
  <c r="V194" i="72" s="1"/>
  <c r="AS194" i="72"/>
  <c r="T194" i="72"/>
  <c r="AA152" i="72"/>
  <c r="AS152" i="72"/>
  <c r="T152" i="72"/>
  <c r="AK152" i="72"/>
  <c r="AL152" i="72" s="1"/>
  <c r="AB152" i="72"/>
  <c r="AC152" i="72" s="1"/>
  <c r="AE152" i="72" s="1"/>
  <c r="V152" i="72" s="1"/>
  <c r="AP152" i="72" s="1"/>
  <c r="AQ152" i="72" s="1"/>
  <c r="AA113" i="72"/>
  <c r="AB113" i="72" s="1"/>
  <c r="AC113" i="72" s="1"/>
  <c r="AE113" i="72" s="1"/>
  <c r="V113" i="72" s="1"/>
  <c r="AS113" i="72"/>
  <c r="AT113" i="72" s="1"/>
  <c r="AK113" i="72"/>
  <c r="AL113" i="72" s="1"/>
  <c r="AA118" i="72"/>
  <c r="AS118" i="72"/>
  <c r="T118" i="72"/>
  <c r="AK118" i="72"/>
  <c r="AL118" i="72" s="1"/>
  <c r="AS90" i="72"/>
  <c r="AA90" i="72"/>
  <c r="AB90" i="72" s="1"/>
  <c r="AC90" i="72" s="1"/>
  <c r="AE90" i="72" s="1"/>
  <c r="V90" i="72" s="1"/>
  <c r="T90" i="72"/>
  <c r="AS75" i="72"/>
  <c r="AA75" i="72"/>
  <c r="AB75" i="72" s="1"/>
  <c r="AC75" i="72" s="1"/>
  <c r="AE75" i="72" s="1"/>
  <c r="V75" i="72" s="1"/>
  <c r="T75" i="72"/>
  <c r="AA57" i="72"/>
  <c r="AB57" i="72" s="1"/>
  <c r="AC57" i="72" s="1"/>
  <c r="AE57" i="72" s="1"/>
  <c r="V57" i="72" s="1"/>
  <c r="AS57" i="72"/>
  <c r="AK57" i="72"/>
  <c r="AL57" i="72" s="1"/>
  <c r="T57" i="72"/>
  <c r="AS25" i="72"/>
  <c r="AA25" i="72"/>
  <c r="AK25" i="72"/>
  <c r="AL25" i="72" s="1"/>
  <c r="AB25" i="72"/>
  <c r="AC25" i="72" s="1"/>
  <c r="AE25" i="72" s="1"/>
  <c r="V25" i="72" s="1"/>
  <c r="AP25" i="72" s="1"/>
  <c r="AQ25" i="72" s="1"/>
  <c r="T25" i="72"/>
  <c r="AS60" i="72"/>
  <c r="T60" i="72"/>
  <c r="AK66" i="72"/>
  <c r="T66" i="72"/>
  <c r="AS66" i="72"/>
  <c r="AT66" i="72" s="1"/>
  <c r="AT183" i="72"/>
  <c r="BA183" i="72"/>
  <c r="AW183" i="72"/>
  <c r="AS41" i="71"/>
  <c r="AA41" i="71"/>
  <c r="T41" i="71"/>
  <c r="AK41" i="71"/>
  <c r="AL41" i="71" s="1"/>
  <c r="AK214" i="71"/>
  <c r="AL214" i="71" s="1"/>
  <c r="T214" i="71"/>
  <c r="AS214" i="71"/>
  <c r="AW214" i="71" s="1"/>
  <c r="AA214" i="71"/>
  <c r="AB214" i="71" s="1"/>
  <c r="AS204" i="71"/>
  <c r="AK204" i="71"/>
  <c r="AL204" i="71" s="1"/>
  <c r="AA204" i="71"/>
  <c r="AB204" i="71" s="1"/>
  <c r="AS167" i="71"/>
  <c r="AT167" i="71" s="1"/>
  <c r="AA167" i="71"/>
  <c r="AB167" i="71" s="1"/>
  <c r="AK167" i="71"/>
  <c r="AL167" i="71" s="1"/>
  <c r="T153" i="71"/>
  <c r="AA153" i="71"/>
  <c r="AB153" i="71" s="1"/>
  <c r="AS153" i="71"/>
  <c r="BA153" i="71" s="1"/>
  <c r="T121" i="71"/>
  <c r="AA121" i="71"/>
  <c r="AB121" i="71" s="1"/>
  <c r="AK121" i="71"/>
  <c r="AL121" i="71" s="1"/>
  <c r="AA154" i="71"/>
  <c r="AB154" i="71" s="1"/>
  <c r="AK154" i="71"/>
  <c r="AL154" i="71" s="1"/>
  <c r="AS154" i="71"/>
  <c r="AT154" i="71" s="1"/>
  <c r="T154" i="71"/>
  <c r="AA188" i="71"/>
  <c r="AB188" i="71" s="1"/>
  <c r="T188" i="71"/>
  <c r="AK188" i="71"/>
  <c r="AL188" i="71" s="1"/>
  <c r="AK71" i="71"/>
  <c r="T71" i="71"/>
  <c r="AA71" i="71"/>
  <c r="AS108" i="71"/>
  <c r="T108" i="71"/>
  <c r="AK108" i="71"/>
  <c r="AL108" i="71" s="1"/>
  <c r="AS25" i="71"/>
  <c r="T25" i="71"/>
  <c r="AK25" i="71"/>
  <c r="AL25" i="71" s="1"/>
  <c r="T45" i="71"/>
  <c r="AK45" i="71"/>
  <c r="AS45" i="71"/>
  <c r="BA45" i="71" s="1"/>
  <c r="AS158" i="71"/>
  <c r="AK158" i="71"/>
  <c r="AL158" i="71" s="1"/>
  <c r="T158" i="71"/>
  <c r="AA158" i="71"/>
  <c r="AB158" i="71" s="1"/>
  <c r="AS39" i="71"/>
  <c r="AK39" i="71"/>
  <c r="AL39" i="71" s="1"/>
  <c r="AA39" i="71"/>
  <c r="T39" i="71"/>
  <c r="AS212" i="67"/>
  <c r="AK212" i="67"/>
  <c r="AL212" i="67" s="1"/>
  <c r="AA212" i="67"/>
  <c r="AB212" i="67" s="1"/>
  <c r="AS131" i="67"/>
  <c r="AK131" i="67"/>
  <c r="AL131" i="67" s="1"/>
  <c r="AA131" i="67"/>
  <c r="AB131" i="67" s="1"/>
  <c r="AS75" i="67"/>
  <c r="AA75" i="67"/>
  <c r="AB75" i="67" s="1"/>
  <c r="AK75" i="67"/>
  <c r="AL75" i="67" s="1"/>
  <c r="T75" i="67"/>
  <c r="AL72" i="73"/>
  <c r="AM72" i="73"/>
  <c r="AO143" i="73"/>
  <c r="AZ143" i="73" s="1"/>
  <c r="AO28" i="73"/>
  <c r="AZ28" i="73" s="1"/>
  <c r="AO44" i="73"/>
  <c r="AZ44" i="73" s="1"/>
  <c r="AN56" i="73"/>
  <c r="X56" i="73"/>
  <c r="AL20" i="73"/>
  <c r="AM20" i="73"/>
  <c r="AO83" i="73"/>
  <c r="AZ83" i="73" s="1"/>
  <c r="AO88" i="73"/>
  <c r="AZ88" i="73" s="1"/>
  <c r="AL166" i="73"/>
  <c r="AK64" i="67"/>
  <c r="AL64" i="67" s="1"/>
  <c r="T212" i="67"/>
  <c r="T82" i="68"/>
  <c r="T136" i="68"/>
  <c r="AL121" i="69"/>
  <c r="AM121" i="69"/>
  <c r="AL57" i="69"/>
  <c r="AM57" i="69"/>
  <c r="AL25" i="69"/>
  <c r="AM25" i="69"/>
  <c r="AL161" i="69"/>
  <c r="AM161" i="69"/>
  <c r="AL134" i="69"/>
  <c r="AM134" i="69"/>
  <c r="AS117" i="70"/>
  <c r="AT117" i="70" s="1"/>
  <c r="AB193" i="70"/>
  <c r="AK215" i="70"/>
  <c r="AL215" i="70" s="1"/>
  <c r="AK117" i="70"/>
  <c r="AA108" i="71"/>
  <c r="AB108" i="71" s="1"/>
  <c r="AS188" i="71"/>
  <c r="AT188" i="71" s="1"/>
  <c r="AL169" i="71"/>
  <c r="AM169" i="71"/>
  <c r="AW59" i="70"/>
  <c r="BA59" i="70"/>
  <c r="AS211" i="70"/>
  <c r="AW211" i="70" s="1"/>
  <c r="T211" i="70"/>
  <c r="AS137" i="70"/>
  <c r="AK137" i="70"/>
  <c r="AL137" i="70" s="1"/>
  <c r="AS128" i="70"/>
  <c r="T128" i="70"/>
  <c r="AK154" i="70"/>
  <c r="AL154" i="70" s="1"/>
  <c r="T154" i="70"/>
  <c r="AT76" i="70"/>
  <c r="AW76" i="70"/>
  <c r="AS60" i="70"/>
  <c r="BA60" i="70" s="1"/>
  <c r="AK60" i="70"/>
  <c r="AL60" i="70" s="1"/>
  <c r="AS11" i="70"/>
  <c r="AA11" i="70"/>
  <c r="AB11" i="70" s="1"/>
  <c r="AK60" i="72"/>
  <c r="AL60" i="72" s="1"/>
  <c r="AS48" i="67"/>
  <c r="T48" i="67"/>
  <c r="AA48" i="67"/>
  <c r="AB48" i="67" s="1"/>
  <c r="AK14" i="67"/>
  <c r="AS14" i="67"/>
  <c r="AT14" i="67" s="1"/>
  <c r="AB14" i="67"/>
  <c r="T14" i="67"/>
  <c r="AA14" i="67"/>
  <c r="AS60" i="67"/>
  <c r="AK60" i="67"/>
  <c r="AA60" i="67"/>
  <c r="AB60" i="67" s="1"/>
  <c r="T60" i="67"/>
  <c r="AS199" i="67"/>
  <c r="AA199" i="67"/>
  <c r="AB199" i="67" s="1"/>
  <c r="AK199" i="67"/>
  <c r="AL199" i="67" s="1"/>
  <c r="T199" i="67"/>
  <c r="AS186" i="67"/>
  <c r="AK186" i="67"/>
  <c r="AL186" i="67" s="1"/>
  <c r="T186" i="67"/>
  <c r="AK171" i="67"/>
  <c r="AL171" i="67" s="1"/>
  <c r="AA171" i="67"/>
  <c r="AB171" i="67" s="1"/>
  <c r="AS171" i="67"/>
  <c r="AT171" i="67" s="1"/>
  <c r="AS143" i="67"/>
  <c r="T143" i="67"/>
  <c r="AK143" i="67"/>
  <c r="AL143" i="67" s="1"/>
  <c r="AS159" i="67"/>
  <c r="AA159" i="67"/>
  <c r="AB159" i="67" s="1"/>
  <c r="T159" i="67"/>
  <c r="AK96" i="67"/>
  <c r="AM96" i="67" s="1"/>
  <c r="AS96" i="67"/>
  <c r="AW96" i="67" s="1"/>
  <c r="AS107" i="67"/>
  <c r="AK107" i="67"/>
  <c r="AL107" i="67" s="1"/>
  <c r="T107" i="67"/>
  <c r="AA107" i="67"/>
  <c r="AB107" i="67" s="1"/>
  <c r="AC107" i="67" s="1"/>
  <c r="AS145" i="67"/>
  <c r="AK145" i="67"/>
  <c r="AL145" i="67" s="1"/>
  <c r="T145" i="67"/>
  <c r="AS55" i="67"/>
  <c r="AA55" i="67"/>
  <c r="AB55" i="67" s="1"/>
  <c r="AK55" i="67"/>
  <c r="AL55" i="67" s="1"/>
  <c r="AS126" i="67"/>
  <c r="T126" i="67"/>
  <c r="AA126" i="67"/>
  <c r="AB126" i="67" s="1"/>
  <c r="AL159" i="72"/>
  <c r="AM159" i="72"/>
  <c r="AO37" i="73"/>
  <c r="AZ37" i="73" s="1"/>
  <c r="AO53" i="73"/>
  <c r="AZ53" i="73" s="1"/>
  <c r="AL28" i="73"/>
  <c r="AM28" i="73"/>
  <c r="AO89" i="73"/>
  <c r="AZ89" i="73" s="1"/>
  <c r="AL35" i="73"/>
  <c r="AO162" i="73"/>
  <c r="AZ162" i="73" s="1"/>
  <c r="AO214" i="73"/>
  <c r="AZ214" i="73" s="1"/>
  <c r="AO176" i="73"/>
  <c r="AZ176" i="73" s="1"/>
  <c r="AO26" i="73"/>
  <c r="AZ26" i="73" s="1"/>
  <c r="AL193" i="73"/>
  <c r="AM193" i="73"/>
  <c r="AL84" i="73"/>
  <c r="AO206" i="73"/>
  <c r="AZ206" i="73" s="1"/>
  <c r="AO104" i="73"/>
  <c r="AZ104" i="73" s="1"/>
  <c r="AM187" i="73"/>
  <c r="AL177" i="73"/>
  <c r="AL102" i="70"/>
  <c r="AM102" i="70"/>
  <c r="AS73" i="70"/>
  <c r="AA73" i="70"/>
  <c r="AB73" i="70" s="1"/>
  <c r="AK73" i="70"/>
  <c r="AL73" i="70" s="1"/>
  <c r="AS171" i="70"/>
  <c r="BA171" i="70" s="1"/>
  <c r="T171" i="70"/>
  <c r="AA171" i="70"/>
  <c r="AB171" i="70" s="1"/>
  <c r="AK126" i="70"/>
  <c r="AL126" i="70" s="1"/>
  <c r="AS126" i="70"/>
  <c r="AT126" i="70" s="1"/>
  <c r="T126" i="70"/>
  <c r="AS64" i="70"/>
  <c r="AK64" i="70"/>
  <c r="AL64" i="70" s="1"/>
  <c r="AA64" i="70"/>
  <c r="AB64" i="70" s="1"/>
  <c r="T64" i="70"/>
  <c r="T29" i="68"/>
  <c r="AS29" i="68"/>
  <c r="BA29" i="68" s="1"/>
  <c r="AA29" i="68"/>
  <c r="AB29" i="68" s="1"/>
  <c r="T187" i="68"/>
  <c r="AS187" i="68"/>
  <c r="AT187" i="68" s="1"/>
  <c r="AA187" i="68"/>
  <c r="AB187" i="68" s="1"/>
  <c r="AK187" i="68"/>
  <c r="AL187" i="68" s="1"/>
  <c r="AA127" i="68"/>
  <c r="AB127" i="68" s="1"/>
  <c r="T127" i="68"/>
  <c r="AS127" i="68"/>
  <c r="AT127" i="68" s="1"/>
  <c r="AA138" i="68"/>
  <c r="AB138" i="68" s="1"/>
  <c r="AK138" i="68"/>
  <c r="AL138" i="68" s="1"/>
  <c r="T138" i="68"/>
  <c r="AK55" i="68"/>
  <c r="AL55" i="68" s="1"/>
  <c r="AS55" i="68"/>
  <c r="AT55" i="68" s="1"/>
  <c r="AA55" i="68"/>
  <c r="AB55" i="68" s="1"/>
  <c r="AS156" i="68"/>
  <c r="AA156" i="68"/>
  <c r="AB156" i="68" s="1"/>
  <c r="AK156" i="68"/>
  <c r="AL156" i="68" s="1"/>
  <c r="AS64" i="68"/>
  <c r="AA64" i="68"/>
  <c r="AB64" i="68" s="1"/>
  <c r="AK64" i="68"/>
  <c r="AL64" i="68" s="1"/>
  <c r="T64" i="68"/>
  <c r="AK52" i="67"/>
  <c r="AL52" i="67" s="1"/>
  <c r="T52" i="67"/>
  <c r="AS52" i="67"/>
  <c r="AT52" i="67" s="1"/>
  <c r="AK187" i="67"/>
  <c r="AL187" i="67" s="1"/>
  <c r="AA187" i="67"/>
  <c r="AB187" i="67" s="1"/>
  <c r="AC187" i="67" s="1"/>
  <c r="AS187" i="67"/>
  <c r="BA187" i="67" s="1"/>
  <c r="T187" i="67"/>
  <c r="AS144" i="67"/>
  <c r="AK144" i="67"/>
  <c r="AL144" i="67" s="1"/>
  <c r="T98" i="67"/>
  <c r="AA98" i="67"/>
  <c r="AB98" i="67" s="1"/>
  <c r="AK98" i="67"/>
  <c r="AL98" i="67" s="1"/>
  <c r="T57" i="67"/>
  <c r="AS57" i="67"/>
  <c r="BA57" i="67" s="1"/>
  <c r="AL56" i="72"/>
  <c r="AM56" i="72"/>
  <c r="AW74" i="73"/>
  <c r="AL43" i="73"/>
  <c r="AO84" i="73"/>
  <c r="AZ84" i="73" s="1"/>
  <c r="AM196" i="73"/>
  <c r="AO109" i="73"/>
  <c r="AZ109" i="73" s="1"/>
  <c r="AO186" i="73"/>
  <c r="AZ186" i="73" s="1"/>
  <c r="AO39" i="73"/>
  <c r="AZ39" i="73" s="1"/>
  <c r="AO65" i="73"/>
  <c r="AZ65" i="73" s="1"/>
  <c r="AS144" i="72"/>
  <c r="AA144" i="72"/>
  <c r="AB144" i="72" s="1"/>
  <c r="AC144" i="72" s="1"/>
  <c r="AE144" i="72" s="1"/>
  <c r="V144" i="72" s="1"/>
  <c r="T144" i="72"/>
  <c r="AS132" i="67"/>
  <c r="BA132" i="67" s="1"/>
  <c r="AK57" i="67"/>
  <c r="AL57" i="67" s="1"/>
  <c r="AA64" i="67"/>
  <c r="AB64" i="67" s="1"/>
  <c r="AC64" i="67" s="1"/>
  <c r="AA169" i="67"/>
  <c r="AB169" i="67" s="1"/>
  <c r="T88" i="68"/>
  <c r="AK29" i="68"/>
  <c r="AL29" i="68" s="1"/>
  <c r="AL39" i="69"/>
  <c r="AM39" i="69"/>
  <c r="AS178" i="70"/>
  <c r="AT178" i="70" s="1"/>
  <c r="AM63" i="70"/>
  <c r="AL152" i="70"/>
  <c r="AM152" i="70"/>
  <c r="T178" i="70"/>
  <c r="AA45" i="71"/>
  <c r="AB45" i="71" s="1"/>
  <c r="AA29" i="70"/>
  <c r="AB29" i="70"/>
  <c r="AK29" i="70"/>
  <c r="AL29" i="70" s="1"/>
  <c r="AB33" i="70"/>
  <c r="AB143" i="70"/>
  <c r="AB180" i="70"/>
  <c r="AB197" i="70"/>
  <c r="AB194" i="70"/>
  <c r="AB20" i="70"/>
  <c r="AB34" i="70"/>
  <c r="AB72" i="70"/>
  <c r="AB71" i="70"/>
  <c r="AB36" i="70"/>
  <c r="AB152" i="70"/>
  <c r="AB45" i="70"/>
  <c r="AB24" i="70"/>
  <c r="AB86" i="70"/>
  <c r="AB108" i="70"/>
  <c r="AB148" i="70"/>
  <c r="AB63" i="70"/>
  <c r="AB98" i="70"/>
  <c r="AG11" i="70"/>
  <c r="AF13" i="70" s="1"/>
  <c r="AC64" i="70" s="1"/>
  <c r="AB138" i="70"/>
  <c r="AB37" i="70"/>
  <c r="AB68" i="70"/>
  <c r="AA201" i="70"/>
  <c r="AB201" i="70" s="1"/>
  <c r="AK201" i="70"/>
  <c r="AL201" i="70" s="1"/>
  <c r="AA186" i="70"/>
  <c r="AS186" i="70"/>
  <c r="BA186" i="70" s="1"/>
  <c r="AK186" i="70"/>
  <c r="AL186" i="70" s="1"/>
  <c r="T186" i="70"/>
  <c r="AB186" i="70"/>
  <c r="AS139" i="70"/>
  <c r="T139" i="70"/>
  <c r="AA139" i="70"/>
  <c r="AB139" i="70" s="1"/>
  <c r="AK139" i="70"/>
  <c r="AL139" i="70" s="1"/>
  <c r="T132" i="70"/>
  <c r="AS132" i="70"/>
  <c r="AW132" i="70" s="1"/>
  <c r="AA177" i="70"/>
  <c r="AB177" i="70" s="1"/>
  <c r="AS177" i="70"/>
  <c r="BA177" i="70" s="1"/>
  <c r="AK177" i="70"/>
  <c r="AL177" i="70" s="1"/>
  <c r="AA153" i="70"/>
  <c r="AB153" i="70" s="1"/>
  <c r="AK153" i="70"/>
  <c r="AL153" i="70" s="1"/>
  <c r="T153" i="70"/>
  <c r="AS153" i="70"/>
  <c r="BA153" i="70" s="1"/>
  <c r="AA78" i="70"/>
  <c r="AB78" i="70" s="1"/>
  <c r="AC78" i="70" s="1"/>
  <c r="AK78" i="70"/>
  <c r="AL78" i="70" s="1"/>
  <c r="T78" i="70"/>
  <c r="AA26" i="70"/>
  <c r="AK26" i="70"/>
  <c r="AL26" i="70" s="1"/>
  <c r="AS26" i="70"/>
  <c r="AB26" i="70"/>
  <c r="AS58" i="70"/>
  <c r="AK58" i="70"/>
  <c r="AL58" i="70" s="1"/>
  <c r="AA58" i="70"/>
  <c r="AB58" i="70" s="1"/>
  <c r="T58" i="70"/>
  <c r="BA181" i="70"/>
  <c r="AW181" i="70"/>
  <c r="AT181" i="70"/>
  <c r="AS27" i="68"/>
  <c r="AK27" i="68"/>
  <c r="AL27" i="68" s="1"/>
  <c r="AA27" i="68"/>
  <c r="AB27" i="68" s="1"/>
  <c r="T27" i="68"/>
  <c r="AS90" i="68"/>
  <c r="AK90" i="68"/>
  <c r="AL90" i="68" s="1"/>
  <c r="T90" i="68"/>
  <c r="AA90" i="68"/>
  <c r="AB90" i="68" s="1"/>
  <c r="AS214" i="68"/>
  <c r="AK214" i="68"/>
  <c r="AL214" i="68" s="1"/>
  <c r="AA214" i="68"/>
  <c r="AB214" i="68" s="1"/>
  <c r="AS199" i="68"/>
  <c r="AK199" i="68"/>
  <c r="AL199" i="68" s="1"/>
  <c r="AA199" i="68"/>
  <c r="AB199" i="68" s="1"/>
  <c r="AS174" i="68"/>
  <c r="T174" i="68"/>
  <c r="AA174" i="68"/>
  <c r="AK174" i="68"/>
  <c r="AL174" i="68" s="1"/>
  <c r="T157" i="68"/>
  <c r="AK157" i="68"/>
  <c r="AL157" i="68" s="1"/>
  <c r="AA157" i="68"/>
  <c r="AB157" i="68" s="1"/>
  <c r="AS137" i="68"/>
  <c r="AK137" i="68"/>
  <c r="AL137" i="68" s="1"/>
  <c r="T137" i="68"/>
  <c r="AA137" i="68"/>
  <c r="AS142" i="68"/>
  <c r="AK142" i="68"/>
  <c r="T142" i="68"/>
  <c r="AS102" i="68"/>
  <c r="T102" i="68"/>
  <c r="AA102" i="68"/>
  <c r="AB102" i="68" s="1"/>
  <c r="AS105" i="68"/>
  <c r="T105" i="68"/>
  <c r="AS65" i="68"/>
  <c r="AK65" i="68"/>
  <c r="AL65" i="68" s="1"/>
  <c r="AA65" i="68"/>
  <c r="AB65" i="68" s="1"/>
  <c r="AK30" i="68"/>
  <c r="AL30" i="68" s="1"/>
  <c r="AA30" i="68"/>
  <c r="AB30" i="68" s="1"/>
  <c r="AS30" i="68"/>
  <c r="AW30" i="68" s="1"/>
  <c r="T167" i="71"/>
  <c r="AL176" i="71"/>
  <c r="AM176" i="71"/>
  <c r="AB118" i="72"/>
  <c r="AC118" i="72" s="1"/>
  <c r="AE118" i="72" s="1"/>
  <c r="V118" i="72" s="1"/>
  <c r="AU118" i="72" s="1"/>
  <c r="AL50" i="72"/>
  <c r="AM50" i="72"/>
  <c r="AT193" i="68"/>
  <c r="AW193" i="68"/>
  <c r="BA177" i="68"/>
  <c r="AT177" i="68"/>
  <c r="AT133" i="67"/>
  <c r="AW133" i="67"/>
  <c r="AW134" i="67"/>
  <c r="AT134" i="67"/>
  <c r="T77" i="67"/>
  <c r="AK77" i="67"/>
  <c r="AL77" i="67" s="1"/>
  <c r="AS45" i="67"/>
  <c r="BA45" i="67" s="1"/>
  <c r="AA45" i="67"/>
  <c r="AB45" i="67" s="1"/>
  <c r="AK208" i="70"/>
  <c r="AL208" i="70" s="1"/>
  <c r="T208" i="70"/>
  <c r="AA127" i="70"/>
  <c r="AB127" i="70" s="1"/>
  <c r="AS127" i="70"/>
  <c r="AK127" i="70"/>
  <c r="AL127" i="70" s="1"/>
  <c r="AS66" i="70"/>
  <c r="AK66" i="70"/>
  <c r="T66" i="70"/>
  <c r="AA66" i="70"/>
  <c r="AB66" i="70" s="1"/>
  <c r="AT63" i="70"/>
  <c r="BA63" i="70"/>
  <c r="AS151" i="70"/>
  <c r="AK151" i="70"/>
  <c r="AL151" i="70" s="1"/>
  <c r="AS90" i="70"/>
  <c r="BA90" i="70" s="1"/>
  <c r="AK90" i="70"/>
  <c r="AL90" i="70" s="1"/>
  <c r="AA90" i="70"/>
  <c r="AB90" i="70" s="1"/>
  <c r="AS13" i="70"/>
  <c r="AK13" i="70"/>
  <c r="AL13" i="70" s="1"/>
  <c r="T13" i="70"/>
  <c r="AA190" i="70"/>
  <c r="AB190" i="70" s="1"/>
  <c r="AS190" i="70"/>
  <c r="BA190" i="70" s="1"/>
  <c r="AK190" i="70"/>
  <c r="AL190" i="70" s="1"/>
  <c r="T190" i="70"/>
  <c r="AS104" i="70"/>
  <c r="AK104" i="70"/>
  <c r="AL104" i="70" s="1"/>
  <c r="T104" i="70"/>
  <c r="AA54" i="70"/>
  <c r="AB54" i="70" s="1"/>
  <c r="AK54" i="70"/>
  <c r="AL54" i="70" s="1"/>
  <c r="AS54" i="70"/>
  <c r="AW54" i="70" s="1"/>
  <c r="AA60" i="72"/>
  <c r="AB60" i="72" s="1"/>
  <c r="AC60" i="72" s="1"/>
  <c r="AE60" i="72" s="1"/>
  <c r="V60" i="72" s="1"/>
  <c r="W60" i="72" s="1"/>
  <c r="AO25" i="73"/>
  <c r="AZ25" i="73" s="1"/>
  <c r="AO68" i="73"/>
  <c r="AZ68" i="73" s="1"/>
  <c r="AL27" i="73"/>
  <c r="AM27" i="73"/>
  <c r="AM59" i="73"/>
  <c r="AT136" i="73"/>
  <c r="BA136" i="73"/>
  <c r="AW136" i="73"/>
  <c r="AO151" i="73"/>
  <c r="AZ151" i="73" s="1"/>
  <c r="AO198" i="73"/>
  <c r="AZ198" i="73" s="1"/>
  <c r="BA25" i="73"/>
  <c r="AW25" i="73"/>
  <c r="AT25" i="73"/>
  <c r="AL127" i="73"/>
  <c r="AM127" i="73"/>
  <c r="AO13" i="73"/>
  <c r="AZ13" i="73" s="1"/>
  <c r="AO67" i="73"/>
  <c r="AZ67" i="73" s="1"/>
  <c r="AO59" i="73"/>
  <c r="AZ59" i="73" s="1"/>
  <c r="AO38" i="73"/>
  <c r="AZ38" i="73" s="1"/>
  <c r="AO73" i="73"/>
  <c r="AZ73" i="73" s="1"/>
  <c r="AM119" i="73"/>
  <c r="AL95" i="73"/>
  <c r="AM95" i="73"/>
  <c r="AO170" i="73"/>
  <c r="AZ170" i="73" s="1"/>
  <c r="T30" i="72"/>
  <c r="AA30" i="72"/>
  <c r="AB30" i="72"/>
  <c r="AC30" i="72" s="1"/>
  <c r="AE30" i="72" s="1"/>
  <c r="V30" i="72" s="1"/>
  <c r="AU30" i="72" s="1"/>
  <c r="AY30" i="72" s="1"/>
  <c r="AK30" i="72"/>
  <c r="AS30" i="72"/>
  <c r="AO36" i="73"/>
  <c r="AZ36" i="73" s="1"/>
  <c r="AO52" i="73"/>
  <c r="AZ52" i="73" s="1"/>
  <c r="AM85" i="73"/>
  <c r="AO72" i="73"/>
  <c r="AZ72" i="73" s="1"/>
  <c r="AO123" i="73"/>
  <c r="AZ123" i="73" s="1"/>
  <c r="AL174" i="73"/>
  <c r="AM174" i="73"/>
  <c r="AL158" i="73"/>
  <c r="AM158" i="73"/>
  <c r="T199" i="70"/>
  <c r="AK199" i="70"/>
  <c r="AL199" i="70" s="1"/>
  <c r="AS199" i="70"/>
  <c r="AW199" i="70" s="1"/>
  <c r="AA199" i="70"/>
  <c r="AB199" i="70" s="1"/>
  <c r="AS125" i="70"/>
  <c r="AK125" i="70"/>
  <c r="AL125" i="70" s="1"/>
  <c r="T125" i="70"/>
  <c r="AA125" i="70"/>
  <c r="AB125" i="70" s="1"/>
  <c r="AK94" i="70"/>
  <c r="AL94" i="70" s="1"/>
  <c r="T94" i="70"/>
  <c r="AS32" i="70"/>
  <c r="BA32" i="70" s="1"/>
  <c r="AA32" i="70"/>
  <c r="AB32" i="70" s="1"/>
  <c r="AK32" i="70"/>
  <c r="AL32" i="70" s="1"/>
  <c r="AS211" i="68"/>
  <c r="AK211" i="68"/>
  <c r="AL211" i="68" s="1"/>
  <c r="AA211" i="68"/>
  <c r="AB211" i="68" s="1"/>
  <c r="T211" i="68"/>
  <c r="T147" i="68"/>
  <c r="AS147" i="68"/>
  <c r="BA147" i="68" s="1"/>
  <c r="AK147" i="68"/>
  <c r="AL147" i="68" s="1"/>
  <c r="AK87" i="68"/>
  <c r="AL87" i="68" s="1"/>
  <c r="T87" i="68"/>
  <c r="AS84" i="67"/>
  <c r="T84" i="67"/>
  <c r="AK84" i="67"/>
  <c r="AL84" i="67" s="1"/>
  <c r="AS98" i="67"/>
  <c r="BA98" i="67" s="1"/>
  <c r="T200" i="67"/>
  <c r="T109" i="67"/>
  <c r="AK127" i="68"/>
  <c r="AL127" i="68" s="1"/>
  <c r="AA126" i="70"/>
  <c r="AB126" i="70" s="1"/>
  <c r="AK171" i="70"/>
  <c r="AL171" i="70" s="1"/>
  <c r="AT180" i="70"/>
  <c r="AW194" i="70"/>
  <c r="AT194" i="70"/>
  <c r="AA25" i="71"/>
  <c r="AS62" i="68"/>
  <c r="T62" i="68"/>
  <c r="AK49" i="68"/>
  <c r="AL49" i="68" s="1"/>
  <c r="AA49" i="68"/>
  <c r="AB49" i="68" s="1"/>
  <c r="AS49" i="68"/>
  <c r="AT49" i="68" s="1"/>
  <c r="AS208" i="68"/>
  <c r="T208" i="68"/>
  <c r="AA208" i="68"/>
  <c r="AB208" i="68" s="1"/>
  <c r="AS191" i="68"/>
  <c r="AK191" i="68"/>
  <c r="AL191" i="68" s="1"/>
  <c r="AA191" i="68"/>
  <c r="AB191" i="68" s="1"/>
  <c r="AS194" i="68"/>
  <c r="AK194" i="68"/>
  <c r="AL194" i="68" s="1"/>
  <c r="AA194" i="68"/>
  <c r="AB194" i="68" s="1"/>
  <c r="AS151" i="68"/>
  <c r="T151" i="68"/>
  <c r="AA151" i="68"/>
  <c r="AB151" i="68" s="1"/>
  <c r="AS131" i="68"/>
  <c r="AA131" i="68"/>
  <c r="AB131" i="68" s="1"/>
  <c r="AK131" i="68"/>
  <c r="AL131" i="68" s="1"/>
  <c r="AS162" i="68"/>
  <c r="AK162" i="68"/>
  <c r="AL162" i="68" s="1"/>
  <c r="AS96" i="68"/>
  <c r="T96" i="68"/>
  <c r="AS91" i="68"/>
  <c r="AT91" i="68" s="1"/>
  <c r="AK91" i="68"/>
  <c r="AL91" i="68" s="1"/>
  <c r="AA91" i="68"/>
  <c r="AB91" i="68" s="1"/>
  <c r="AS59" i="68"/>
  <c r="AW59" i="68" s="1"/>
  <c r="T59" i="68"/>
  <c r="AS36" i="68"/>
  <c r="T36" i="68"/>
  <c r="AA36" i="68"/>
  <c r="AK153" i="71"/>
  <c r="AL153" i="71" s="1"/>
  <c r="AS121" i="71"/>
  <c r="AT121" i="71" s="1"/>
  <c r="AL77" i="71"/>
  <c r="AM77" i="71"/>
  <c r="AL132" i="71"/>
  <c r="AM132" i="71"/>
  <c r="T196" i="72"/>
  <c r="T113" i="72"/>
  <c r="AA66" i="72"/>
  <c r="AB66" i="72" s="1"/>
  <c r="AC66" i="72" s="1"/>
  <c r="AE66" i="72" s="1"/>
  <c r="V66" i="72" s="1"/>
  <c r="W66" i="72" s="1"/>
  <c r="AO41" i="73"/>
  <c r="AZ41" i="73" s="1"/>
  <c r="AL13" i="73"/>
  <c r="AM13" i="73"/>
  <c r="AL51" i="73"/>
  <c r="AM51" i="73"/>
  <c r="AO98" i="73"/>
  <c r="AZ98" i="73" s="1"/>
  <c r="AO156" i="73"/>
  <c r="AZ156" i="73" s="1"/>
  <c r="T212" i="72"/>
  <c r="AS212" i="72"/>
  <c r="AW212" i="72" s="1"/>
  <c r="AK212" i="72"/>
  <c r="AM212" i="72" s="1"/>
  <c r="AA212" i="72"/>
  <c r="AB212" i="72" s="1"/>
  <c r="AC212" i="72" s="1"/>
  <c r="AE212" i="72" s="1"/>
  <c r="V212" i="72" s="1"/>
  <c r="AU212" i="72" s="1"/>
  <c r="AA187" i="72"/>
  <c r="AB187" i="72" s="1"/>
  <c r="AC187" i="72" s="1"/>
  <c r="AE187" i="72" s="1"/>
  <c r="V187" i="72" s="1"/>
  <c r="T187" i="72"/>
  <c r="AS187" i="72"/>
  <c r="BA187" i="72" s="1"/>
  <c r="AK187" i="72"/>
  <c r="AS200" i="72"/>
  <c r="T200" i="72"/>
  <c r="AK200" i="72"/>
  <c r="AL200" i="72" s="1"/>
  <c r="AA160" i="72"/>
  <c r="AB160" i="72" s="1"/>
  <c r="AC160" i="72" s="1"/>
  <c r="AE160" i="72" s="1"/>
  <c r="V160" i="72" s="1"/>
  <c r="AP160" i="72" s="1"/>
  <c r="AQ160" i="72" s="1"/>
  <c r="AK160" i="72"/>
  <c r="T160" i="72"/>
  <c r="AS146" i="72"/>
  <c r="T146" i="72"/>
  <c r="AA146" i="72"/>
  <c r="AB146" i="72" s="1"/>
  <c r="AC146" i="72" s="1"/>
  <c r="AE146" i="72" s="1"/>
  <c r="V146" i="72" s="1"/>
  <c r="AU146" i="72" s="1"/>
  <c r="AA115" i="72"/>
  <c r="AB115" i="72" s="1"/>
  <c r="AC115" i="72" s="1"/>
  <c r="AE115" i="72" s="1"/>
  <c r="V115" i="72" s="1"/>
  <c r="AK115" i="72"/>
  <c r="AL115" i="72" s="1"/>
  <c r="AS115" i="72"/>
  <c r="AT115" i="72" s="1"/>
  <c r="AK120" i="72"/>
  <c r="AA120" i="72"/>
  <c r="AB120" i="72" s="1"/>
  <c r="AC120" i="72" s="1"/>
  <c r="AE120" i="72" s="1"/>
  <c r="V120" i="72" s="1"/>
  <c r="Y120" i="72" s="1"/>
  <c r="Z120" i="72" s="1"/>
  <c r="T120" i="72"/>
  <c r="AA92" i="72"/>
  <c r="AB92" i="72" s="1"/>
  <c r="AC92" i="72" s="1"/>
  <c r="AE92" i="72" s="1"/>
  <c r="V92" i="72" s="1"/>
  <c r="T92" i="72"/>
  <c r="AS92" i="72"/>
  <c r="AW92" i="72" s="1"/>
  <c r="AA77" i="72"/>
  <c r="AB77" i="72" s="1"/>
  <c r="AC77" i="72" s="1"/>
  <c r="AE77" i="72" s="1"/>
  <c r="V77" i="72" s="1"/>
  <c r="AK77" i="72"/>
  <c r="AL77" i="72" s="1"/>
  <c r="AS77" i="72"/>
  <c r="BA77" i="72" s="1"/>
  <c r="AS59" i="72"/>
  <c r="AK59" i="72"/>
  <c r="AL59" i="72" s="1"/>
  <c r="T59" i="72"/>
  <c r="AA59" i="72"/>
  <c r="AB59" i="72" s="1"/>
  <c r="AC59" i="72" s="1"/>
  <c r="AE59" i="72" s="1"/>
  <c r="V59" i="72" s="1"/>
  <c r="W59" i="72" s="1"/>
  <c r="AA27" i="72"/>
  <c r="AK27" i="72"/>
  <c r="AL27" i="72" s="1"/>
  <c r="AS27" i="72"/>
  <c r="AW27" i="72" s="1"/>
  <c r="AB27" i="72"/>
  <c r="AC27" i="72" s="1"/>
  <c r="AE27" i="72" s="1"/>
  <c r="V27" i="72" s="1"/>
  <c r="Y27" i="72" s="1"/>
  <c r="Z27" i="72" s="1"/>
  <c r="AA56" i="72"/>
  <c r="AB56" i="72" s="1"/>
  <c r="AC56" i="72" s="1"/>
  <c r="AE56" i="72" s="1"/>
  <c r="V56" i="72" s="1"/>
  <c r="T56" i="72"/>
  <c r="AS56" i="72"/>
  <c r="AW56" i="72" s="1"/>
  <c r="AW106" i="72"/>
  <c r="AT106" i="72"/>
  <c r="AS46" i="72"/>
  <c r="AK46" i="72"/>
  <c r="AL46" i="72" s="1"/>
  <c r="AA46" i="72"/>
  <c r="AB46" i="72" s="1"/>
  <c r="AC46" i="72" s="1"/>
  <c r="AE46" i="72" s="1"/>
  <c r="V46" i="72" s="1"/>
  <c r="W46" i="72" s="1"/>
  <c r="T46" i="72"/>
  <c r="AS60" i="71"/>
  <c r="T60" i="71"/>
  <c r="AA60" i="71"/>
  <c r="AB60" i="71" s="1"/>
  <c r="AS205" i="71"/>
  <c r="T205" i="71"/>
  <c r="AK205" i="71"/>
  <c r="AL205" i="71" s="1"/>
  <c r="AA205" i="71"/>
  <c r="AB205" i="71" s="1"/>
  <c r="AS196" i="71"/>
  <c r="AK196" i="71"/>
  <c r="AL196" i="71" s="1"/>
  <c r="T196" i="71"/>
  <c r="T182" i="71"/>
  <c r="AS182" i="71"/>
  <c r="AW182" i="71" s="1"/>
  <c r="AS139" i="71"/>
  <c r="T139" i="71"/>
  <c r="AS107" i="71"/>
  <c r="AK107" i="71"/>
  <c r="AL107" i="71" s="1"/>
  <c r="AA107" i="71"/>
  <c r="AB107" i="71" s="1"/>
  <c r="AS169" i="71"/>
  <c r="T169" i="71"/>
  <c r="AA169" i="71"/>
  <c r="AB169" i="71" s="1"/>
  <c r="AS90" i="71"/>
  <c r="AK90" i="71"/>
  <c r="AL90" i="71" s="1"/>
  <c r="AK118" i="71"/>
  <c r="AL118" i="71" s="1"/>
  <c r="AS118" i="71"/>
  <c r="AT118" i="71" s="1"/>
  <c r="AA118" i="71"/>
  <c r="AB118" i="71" s="1"/>
  <c r="AS59" i="71"/>
  <c r="AK59" i="71"/>
  <c r="AL59" i="71" s="1"/>
  <c r="AA59" i="71"/>
  <c r="AB59" i="71" s="1"/>
  <c r="T59" i="71"/>
  <c r="AS69" i="71"/>
  <c r="AK69" i="71"/>
  <c r="AL69" i="71" s="1"/>
  <c r="T38" i="71"/>
  <c r="AA38" i="71"/>
  <c r="AS38" i="71"/>
  <c r="BA38" i="71" s="1"/>
  <c r="AK23" i="67"/>
  <c r="AL23" i="67" s="1"/>
  <c r="T23" i="67"/>
  <c r="AA23" i="67"/>
  <c r="AB23" i="67" s="1"/>
  <c r="AS23" i="67"/>
  <c r="AT23" i="67" s="1"/>
  <c r="AS184" i="67"/>
  <c r="AK184" i="67"/>
  <c r="AL184" i="67" s="1"/>
  <c r="AA184" i="67"/>
  <c r="AB184" i="67" s="1"/>
  <c r="T184" i="67"/>
  <c r="AK92" i="67"/>
  <c r="AL92" i="67" s="1"/>
  <c r="AA92" i="67"/>
  <c r="AB92" i="67" s="1"/>
  <c r="AC92" i="67" s="1"/>
  <c r="AS92" i="67"/>
  <c r="BA92" i="67" s="1"/>
  <c r="AS15" i="67"/>
  <c r="AK15" i="67"/>
  <c r="AL15" i="67" s="1"/>
  <c r="AA15" i="67"/>
  <c r="AB15" i="67"/>
  <c r="AM183" i="73"/>
  <c r="AT48" i="73"/>
  <c r="AO64" i="73"/>
  <c r="AZ64" i="73" s="1"/>
  <c r="AO93" i="73"/>
  <c r="AZ93" i="73" s="1"/>
  <c r="AL212" i="73"/>
  <c r="AM212" i="73"/>
  <c r="AL109" i="73"/>
  <c r="AL101" i="73"/>
  <c r="AM101" i="73"/>
  <c r="AO105" i="73"/>
  <c r="AZ105" i="73" s="1"/>
  <c r="AO137" i="73"/>
  <c r="AZ137" i="73" s="1"/>
  <c r="AO157" i="73"/>
  <c r="AZ157" i="73" s="1"/>
  <c r="AM195" i="73"/>
  <c r="AO16" i="73"/>
  <c r="AZ16" i="73" s="1"/>
  <c r="AO111" i="73"/>
  <c r="AZ111" i="73" s="1"/>
  <c r="AO166" i="73"/>
  <c r="AZ166" i="73" s="1"/>
  <c r="AO145" i="73"/>
  <c r="AZ145" i="73" s="1"/>
  <c r="AO204" i="73"/>
  <c r="AZ204" i="73" s="1"/>
  <c r="T82" i="72"/>
  <c r="AS82" i="72"/>
  <c r="AA82" i="72"/>
  <c r="AB82" i="72" s="1"/>
  <c r="AC82" i="72" s="1"/>
  <c r="AE82" i="72" s="1"/>
  <c r="V82" i="72" s="1"/>
  <c r="W82" i="72" s="1"/>
  <c r="AK82" i="72"/>
  <c r="AA111" i="72"/>
  <c r="AB111" i="72" s="1"/>
  <c r="AC111" i="72" s="1"/>
  <c r="AE111" i="72" s="1"/>
  <c r="V111" i="72" s="1"/>
  <c r="W111" i="72" s="1"/>
  <c r="AS111" i="72"/>
  <c r="AA73" i="72"/>
  <c r="AB73" i="72" s="1"/>
  <c r="AC73" i="72" s="1"/>
  <c r="AE73" i="72" s="1"/>
  <c r="V73" i="72" s="1"/>
  <c r="AP73" i="72" s="1"/>
  <c r="AQ73" i="72" s="1"/>
  <c r="AS73" i="72"/>
  <c r="AW130" i="67"/>
  <c r="BA174" i="67"/>
  <c r="AA54" i="67"/>
  <c r="AB54" i="67" s="1"/>
  <c r="AC54" i="67" s="1"/>
  <c r="AA174" i="67"/>
  <c r="AB174" i="67" s="1"/>
  <c r="AC174" i="67" s="1"/>
  <c r="AW54" i="67"/>
  <c r="AB147" i="70"/>
  <c r="AB124" i="70"/>
  <c r="AB77" i="70"/>
  <c r="AB21" i="70"/>
  <c r="AB62" i="70"/>
  <c r="AA34" i="71"/>
  <c r="AA48" i="71"/>
  <c r="AB48" i="71" s="1"/>
  <c r="AA177" i="71"/>
  <c r="AB177" i="71" s="1"/>
  <c r="AS140" i="71"/>
  <c r="AT140" i="71" s="1"/>
  <c r="AK199" i="71"/>
  <c r="AL199" i="71" s="1"/>
  <c r="AK180" i="71"/>
  <c r="AL180" i="71" s="1"/>
  <c r="T177" i="71"/>
  <c r="T103" i="71"/>
  <c r="T140" i="71"/>
  <c r="T86" i="71"/>
  <c r="AK98" i="71"/>
  <c r="AL98" i="71" s="1"/>
  <c r="T51" i="71"/>
  <c r="T58" i="71"/>
  <c r="AT98" i="71"/>
  <c r="AW199" i="71"/>
  <c r="AT177" i="71"/>
  <c r="AW180" i="71"/>
  <c r="AT58" i="71"/>
  <c r="BA86" i="71"/>
  <c r="BA48" i="71"/>
  <c r="AT135" i="71"/>
  <c r="AK48" i="71"/>
  <c r="AL48" i="71" s="1"/>
  <c r="AT51" i="71"/>
  <c r="AT81" i="71"/>
  <c r="AW34" i="71"/>
  <c r="AK54" i="72"/>
  <c r="AL54" i="72" s="1"/>
  <c r="AS208" i="72"/>
  <c r="AT208" i="72" s="1"/>
  <c r="AB181" i="72"/>
  <c r="AC181" i="72" s="1"/>
  <c r="AE181" i="72" s="1"/>
  <c r="V181" i="72" s="1"/>
  <c r="AP181" i="72" s="1"/>
  <c r="AQ181" i="72" s="1"/>
  <c r="T88" i="72"/>
  <c r="T73" i="72"/>
  <c r="AB23" i="72"/>
  <c r="AC23" i="72" s="1"/>
  <c r="AE23" i="72" s="1"/>
  <c r="V23" i="72" s="1"/>
  <c r="AU23" i="72" s="1"/>
  <c r="AK48" i="72"/>
  <c r="AL48" i="72" s="1"/>
  <c r="BA142" i="72"/>
  <c r="BA48" i="72"/>
  <c r="AT11" i="73"/>
  <c r="BA11" i="73"/>
  <c r="AW11" i="73"/>
  <c r="AO20" i="73"/>
  <c r="AZ20" i="73" s="1"/>
  <c r="AW59" i="73"/>
  <c r="AO63" i="73"/>
  <c r="AZ63" i="73" s="1"/>
  <c r="AO19" i="73"/>
  <c r="AZ19" i="73" s="1"/>
  <c r="BA115" i="73"/>
  <c r="AW115" i="73"/>
  <c r="AT115" i="73"/>
  <c r="AO119" i="73"/>
  <c r="AZ119" i="73" s="1"/>
  <c r="AM93" i="73"/>
  <c r="AO139" i="73"/>
  <c r="AZ139" i="73" s="1"/>
  <c r="AO125" i="73"/>
  <c r="AZ125" i="73" s="1"/>
  <c r="AT156" i="73"/>
  <c r="AW156" i="73"/>
  <c r="BA156" i="73"/>
  <c r="AO160" i="73"/>
  <c r="AZ160" i="73" s="1"/>
  <c r="AT167" i="73"/>
  <c r="BA167" i="73"/>
  <c r="AW167" i="73"/>
  <c r="AO171" i="73"/>
  <c r="AZ171" i="73" s="1"/>
  <c r="BA183" i="73"/>
  <c r="AW183" i="73"/>
  <c r="AT183" i="73"/>
  <c r="AO194" i="73"/>
  <c r="AZ194" i="73" s="1"/>
  <c r="AO207" i="73"/>
  <c r="AZ207" i="73" s="1"/>
  <c r="AO209" i="73"/>
  <c r="AZ209" i="73" s="1"/>
  <c r="AO31" i="73"/>
  <c r="AZ31" i="73" s="1"/>
  <c r="BA33" i="73"/>
  <c r="AW33" i="73"/>
  <c r="AT33" i="73"/>
  <c r="AN54" i="73"/>
  <c r="X54" i="73"/>
  <c r="AO102" i="73"/>
  <c r="AZ102" i="73" s="1"/>
  <c r="AL172" i="73"/>
  <c r="AM172" i="73"/>
  <c r="AT148" i="73"/>
  <c r="AW148" i="73"/>
  <c r="BA148" i="73"/>
  <c r="AO210" i="73"/>
  <c r="AZ210" i="73" s="1"/>
  <c r="AO11" i="73"/>
  <c r="AW24" i="73"/>
  <c r="AT36" i="73"/>
  <c r="BA36" i="73"/>
  <c r="AW36" i="73"/>
  <c r="AD11" i="73"/>
  <c r="AE61" i="73" s="1"/>
  <c r="V61" i="73" s="1"/>
  <c r="AC17" i="73"/>
  <c r="AC158" i="73"/>
  <c r="AC98" i="73"/>
  <c r="AC102" i="73"/>
  <c r="AC106" i="73"/>
  <c r="AC118" i="73"/>
  <c r="AC170" i="73"/>
  <c r="AC128" i="73"/>
  <c r="AC136" i="73"/>
  <c r="AC101" i="73"/>
  <c r="AC109" i="73"/>
  <c r="AC113" i="73"/>
  <c r="AC160" i="73"/>
  <c r="AC125" i="73"/>
  <c r="AC129" i="73"/>
  <c r="AC151" i="73"/>
  <c r="AC173" i="73"/>
  <c r="AC181" i="73"/>
  <c r="AC199" i="73"/>
  <c r="AC210" i="73"/>
  <c r="AC214" i="73"/>
  <c r="AO21" i="73"/>
  <c r="AZ21" i="73" s="1"/>
  <c r="AO99" i="73"/>
  <c r="AZ99" i="73" s="1"/>
  <c r="AT100" i="73"/>
  <c r="AO110" i="73"/>
  <c r="AZ110" i="73" s="1"/>
  <c r="AT123" i="73"/>
  <c r="BA123" i="73"/>
  <c r="AW123" i="73"/>
  <c r="AL152" i="73"/>
  <c r="AM152" i="73"/>
  <c r="AL140" i="73"/>
  <c r="AM140" i="73"/>
  <c r="AL124" i="73"/>
  <c r="AL22" i="73"/>
  <c r="AM22" i="73"/>
  <c r="AO152" i="73"/>
  <c r="AZ152" i="73" s="1"/>
  <c r="AO128" i="73"/>
  <c r="AZ128" i="73" s="1"/>
  <c r="AO136" i="73"/>
  <c r="AZ136" i="73" s="1"/>
  <c r="AO144" i="73"/>
  <c r="AZ144" i="73" s="1"/>
  <c r="AO154" i="73"/>
  <c r="AZ154" i="73" s="1"/>
  <c r="AM179" i="73"/>
  <c r="AT175" i="73"/>
  <c r="BA175" i="73"/>
  <c r="AW175" i="73"/>
  <c r="AO177" i="73"/>
  <c r="AZ177" i="73" s="1"/>
  <c r="AS203" i="72"/>
  <c r="AA203" i="72"/>
  <c r="AB203" i="72" s="1"/>
  <c r="AC203" i="72" s="1"/>
  <c r="AE203" i="72" s="1"/>
  <c r="V203" i="72" s="1"/>
  <c r="AU203" i="72" s="1"/>
  <c r="AA184" i="72"/>
  <c r="AB184" i="72" s="1"/>
  <c r="AC184" i="72" s="1"/>
  <c r="AE184" i="72" s="1"/>
  <c r="V184" i="72" s="1"/>
  <c r="AP184" i="72" s="1"/>
  <c r="AQ184" i="72" s="1"/>
  <c r="AS184" i="72"/>
  <c r="AA173" i="72"/>
  <c r="AB173" i="72" s="1"/>
  <c r="AC173" i="72" s="1"/>
  <c r="AE173" i="72" s="1"/>
  <c r="V173" i="72" s="1"/>
  <c r="AP173" i="72" s="1"/>
  <c r="AQ173" i="72" s="1"/>
  <c r="AS173" i="72"/>
  <c r="AS136" i="72"/>
  <c r="AA136" i="72"/>
  <c r="AB136" i="72" s="1"/>
  <c r="AC136" i="72" s="1"/>
  <c r="AE136" i="72" s="1"/>
  <c r="V136" i="72" s="1"/>
  <c r="W136" i="72" s="1"/>
  <c r="AA162" i="72"/>
  <c r="AB162" i="72" s="1"/>
  <c r="AC162" i="72" s="1"/>
  <c r="AE162" i="72" s="1"/>
  <c r="V162" i="72" s="1"/>
  <c r="AU162" i="72" s="1"/>
  <c r="AS162" i="72"/>
  <c r="AS103" i="72"/>
  <c r="AA103" i="72"/>
  <c r="AB103" i="72" s="1"/>
  <c r="AC103" i="72" s="1"/>
  <c r="AE103" i="72" s="1"/>
  <c r="V103" i="72" s="1"/>
  <c r="Y103" i="72" s="1"/>
  <c r="Z103" i="72" s="1"/>
  <c r="AA49" i="72"/>
  <c r="AB49" i="72" s="1"/>
  <c r="AC49" i="72" s="1"/>
  <c r="AE49" i="72" s="1"/>
  <c r="V49" i="72" s="1"/>
  <c r="AP49" i="72" s="1"/>
  <c r="AQ49" i="72" s="1"/>
  <c r="AS49" i="72"/>
  <c r="AA74" i="72"/>
  <c r="AB74" i="72" s="1"/>
  <c r="AC74" i="72" s="1"/>
  <c r="AE74" i="72" s="1"/>
  <c r="V74" i="72" s="1"/>
  <c r="AU74" i="72" s="1"/>
  <c r="AS74" i="72"/>
  <c r="AO97" i="73"/>
  <c r="AZ97" i="73" s="1"/>
  <c r="AO169" i="73"/>
  <c r="AZ169" i="73" s="1"/>
  <c r="AO203" i="73"/>
  <c r="AZ203" i="73" s="1"/>
  <c r="BA47" i="73"/>
  <c r="AW47" i="73"/>
  <c r="AT47" i="73"/>
  <c r="AO51" i="73"/>
  <c r="AZ51" i="73" s="1"/>
  <c r="AO55" i="73"/>
  <c r="AZ55" i="73" s="1"/>
  <c r="AT56" i="73"/>
  <c r="BA56" i="73"/>
  <c r="AW56" i="73"/>
  <c r="AO62" i="73"/>
  <c r="AZ62" i="73" s="1"/>
  <c r="BA90" i="73"/>
  <c r="AW90" i="73"/>
  <c r="AT90" i="73"/>
  <c r="AO117" i="73"/>
  <c r="AZ117" i="73" s="1"/>
  <c r="AM161" i="73"/>
  <c r="AO130" i="73"/>
  <c r="AZ130" i="73" s="1"/>
  <c r="AO138" i="73"/>
  <c r="AZ138" i="73" s="1"/>
  <c r="AO172" i="73"/>
  <c r="AZ172" i="73" s="1"/>
  <c r="AO212" i="73"/>
  <c r="AZ212" i="73" s="1"/>
  <c r="AS201" i="72"/>
  <c r="AA201" i="72"/>
  <c r="AB201" i="72" s="1"/>
  <c r="AC201" i="72" s="1"/>
  <c r="AE201" i="72" s="1"/>
  <c r="V201" i="72" s="1"/>
  <c r="AP201" i="72" s="1"/>
  <c r="AQ201" i="72" s="1"/>
  <c r="AS182" i="72"/>
  <c r="AA182" i="72"/>
  <c r="AB182" i="72" s="1"/>
  <c r="AC182" i="72" s="1"/>
  <c r="AE182" i="72" s="1"/>
  <c r="V182" i="72" s="1"/>
  <c r="AP182" i="72" s="1"/>
  <c r="AQ182" i="72" s="1"/>
  <c r="AA171" i="72"/>
  <c r="AB171" i="72" s="1"/>
  <c r="AC171" i="72" s="1"/>
  <c r="AE171" i="72" s="1"/>
  <c r="V171" i="72" s="1"/>
  <c r="AU171" i="72" s="1"/>
  <c r="BB171" i="72" s="1"/>
  <c r="AS171" i="72"/>
  <c r="AA143" i="72"/>
  <c r="AB143" i="72" s="1"/>
  <c r="AC143" i="72" s="1"/>
  <c r="AE143" i="72" s="1"/>
  <c r="V143" i="72" s="1"/>
  <c r="Y143" i="72" s="1"/>
  <c r="Z143" i="72" s="1"/>
  <c r="AS143" i="72"/>
  <c r="AA134" i="72"/>
  <c r="AB134" i="72" s="1"/>
  <c r="AC134" i="72" s="1"/>
  <c r="AE134" i="72" s="1"/>
  <c r="V134" i="72" s="1"/>
  <c r="Y134" i="72" s="1"/>
  <c r="Z134" i="72" s="1"/>
  <c r="AS134" i="72"/>
  <c r="AA108" i="72"/>
  <c r="AB108" i="72" s="1"/>
  <c r="AC108" i="72" s="1"/>
  <c r="AE108" i="72" s="1"/>
  <c r="V108" i="72" s="1"/>
  <c r="AU108" i="72" s="1"/>
  <c r="BB108" i="72" s="1"/>
  <c r="AS108" i="72"/>
  <c r="AA97" i="72"/>
  <c r="AB97" i="72" s="1"/>
  <c r="AC97" i="72" s="1"/>
  <c r="AE97" i="72" s="1"/>
  <c r="V97" i="72" s="1"/>
  <c r="AP97" i="72" s="1"/>
  <c r="AQ97" i="72" s="1"/>
  <c r="AS97" i="72"/>
  <c r="AS22" i="72"/>
  <c r="AA22" i="72"/>
  <c r="AA47" i="72"/>
  <c r="AB47" i="72" s="1"/>
  <c r="AC47" i="72" s="1"/>
  <c r="AE47" i="72" s="1"/>
  <c r="V47" i="72" s="1"/>
  <c r="W47" i="72" s="1"/>
  <c r="AS47" i="72"/>
  <c r="AS20" i="72"/>
  <c r="AA20" i="72"/>
  <c r="BA103" i="73"/>
  <c r="AW103" i="73"/>
  <c r="AT103" i="73"/>
  <c r="AO127" i="73"/>
  <c r="AZ127" i="73" s="1"/>
  <c r="AO149" i="73"/>
  <c r="AZ149" i="73" s="1"/>
  <c r="AO131" i="73"/>
  <c r="AZ131" i="73" s="1"/>
  <c r="AO175" i="73"/>
  <c r="AZ175" i="73" s="1"/>
  <c r="AA55" i="72"/>
  <c r="AB55" i="72" s="1"/>
  <c r="AC55" i="72" s="1"/>
  <c r="AE55" i="72" s="1"/>
  <c r="V55" i="72" s="1"/>
  <c r="AS55" i="72"/>
  <c r="AO46" i="73"/>
  <c r="AZ46" i="73" s="1"/>
  <c r="AO96" i="73"/>
  <c r="AZ96" i="73" s="1"/>
  <c r="AO112" i="73"/>
  <c r="AZ112" i="73" s="1"/>
  <c r="AL156" i="73"/>
  <c r="AM156" i="73"/>
  <c r="AL136" i="73"/>
  <c r="AM136" i="73"/>
  <c r="AM19" i="73"/>
  <c r="AO173" i="73"/>
  <c r="AZ173" i="73" s="1"/>
  <c r="AO132" i="73"/>
  <c r="AZ132" i="73" s="1"/>
  <c r="T54" i="67"/>
  <c r="BA130" i="67"/>
  <c r="AA130" i="67"/>
  <c r="AB130" i="67" s="1"/>
  <c r="T174" i="67"/>
  <c r="BA54" i="67"/>
  <c r="AB159" i="70"/>
  <c r="AB120" i="70"/>
  <c r="AB213" i="70"/>
  <c r="AA58" i="71"/>
  <c r="AA140" i="71"/>
  <c r="AB140" i="71" s="1"/>
  <c r="AA199" i="71"/>
  <c r="AB199" i="71" s="1"/>
  <c r="AS103" i="71"/>
  <c r="BA103" i="71" s="1"/>
  <c r="T180" i="71"/>
  <c r="AK177" i="71"/>
  <c r="AL177" i="71" s="1"/>
  <c r="AK135" i="71"/>
  <c r="AL135" i="71" s="1"/>
  <c r="AK86" i="71"/>
  <c r="AL86" i="71" s="1"/>
  <c r="T98" i="71"/>
  <c r="AK51" i="71"/>
  <c r="AL51" i="71" s="1"/>
  <c r="AK58" i="71"/>
  <c r="AL58" i="71" s="1"/>
  <c r="AT199" i="71"/>
  <c r="AW177" i="71"/>
  <c r="AB184" i="70"/>
  <c r="AT180" i="71"/>
  <c r="AW58" i="71"/>
  <c r="BA135" i="71"/>
  <c r="AW51" i="71"/>
  <c r="AS54" i="72"/>
  <c r="AT54" i="72" s="1"/>
  <c r="T208" i="72"/>
  <c r="AK181" i="72"/>
  <c r="AK111" i="72"/>
  <c r="AL111" i="72" s="1"/>
  <c r="AB88" i="72"/>
  <c r="AC88" i="72" s="1"/>
  <c r="AE88" i="72" s="1"/>
  <c r="V88" i="72" s="1"/>
  <c r="AU88" i="72" s="1"/>
  <c r="AK55" i="72"/>
  <c r="AL55" i="72" s="1"/>
  <c r="AK23" i="72"/>
  <c r="AL23" i="72" s="1"/>
  <c r="AW197" i="72"/>
  <c r="AT17" i="73"/>
  <c r="BA17" i="73"/>
  <c r="AW17" i="73"/>
  <c r="BA39" i="73"/>
  <c r="AW39" i="73"/>
  <c r="AT39" i="73"/>
  <c r="AO43" i="73"/>
  <c r="AZ43" i="73" s="1"/>
  <c r="AO14" i="73"/>
  <c r="AZ14" i="73" s="1"/>
  <c r="AO33" i="73"/>
  <c r="AZ33" i="73" s="1"/>
  <c r="AO49" i="73"/>
  <c r="AZ49" i="73" s="1"/>
  <c r="AO29" i="73"/>
  <c r="AZ29" i="73" s="1"/>
  <c r="AM44" i="73"/>
  <c r="AO45" i="73"/>
  <c r="AZ45" i="73" s="1"/>
  <c r="BA99" i="73"/>
  <c r="AW99" i="73"/>
  <c r="AT99" i="73"/>
  <c r="AM159" i="73"/>
  <c r="AO71" i="73"/>
  <c r="AZ71" i="73" s="1"/>
  <c r="AO76" i="73"/>
  <c r="AZ76" i="73" s="1"/>
  <c r="AO87" i="73"/>
  <c r="AZ87" i="73" s="1"/>
  <c r="AO108" i="73"/>
  <c r="AZ108" i="73" s="1"/>
  <c r="AT196" i="73"/>
  <c r="AW196" i="73"/>
  <c r="BA196" i="73"/>
  <c r="AO121" i="73"/>
  <c r="AZ121" i="73" s="1"/>
  <c r="AO141" i="73"/>
  <c r="AZ141" i="73" s="1"/>
  <c r="AO165" i="73"/>
  <c r="AZ165" i="73" s="1"/>
  <c r="AO126" i="73"/>
  <c r="AZ126" i="73" s="1"/>
  <c r="AO134" i="73"/>
  <c r="AZ134" i="73" s="1"/>
  <c r="AO142" i="73"/>
  <c r="AZ142" i="73" s="1"/>
  <c r="AO179" i="73"/>
  <c r="AZ179" i="73" s="1"/>
  <c r="AO153" i="73"/>
  <c r="AZ153" i="73" s="1"/>
  <c r="AO195" i="73"/>
  <c r="AZ195" i="73" s="1"/>
  <c r="AO201" i="73"/>
  <c r="AZ201" i="73" s="1"/>
  <c r="AO199" i="73"/>
  <c r="AZ199" i="73" s="1"/>
  <c r="AA204" i="72"/>
  <c r="AB204" i="72" s="1"/>
  <c r="AC204" i="72" s="1"/>
  <c r="AE204" i="72" s="1"/>
  <c r="V204" i="72" s="1"/>
  <c r="W204" i="72" s="1"/>
  <c r="AS204" i="72"/>
  <c r="AO47" i="73"/>
  <c r="AZ47" i="73" s="1"/>
  <c r="AW49" i="73"/>
  <c r="AO107" i="73"/>
  <c r="AZ107" i="73" s="1"/>
  <c r="AL151" i="73"/>
  <c r="AM151" i="73"/>
  <c r="AM120" i="73"/>
  <c r="AO122" i="73"/>
  <c r="AZ122" i="73" s="1"/>
  <c r="AO164" i="73"/>
  <c r="AZ164" i="73" s="1"/>
  <c r="AO140" i="73"/>
  <c r="AZ140" i="73" s="1"/>
  <c r="AO182" i="73"/>
  <c r="AZ182" i="73" s="1"/>
  <c r="AO202" i="73"/>
  <c r="AZ202" i="73" s="1"/>
  <c r="AW18" i="73"/>
  <c r="AO23" i="73"/>
  <c r="AZ23" i="73" s="1"/>
  <c r="BA52" i="73"/>
  <c r="AC30" i="73"/>
  <c r="AC34" i="73"/>
  <c r="AC38" i="73"/>
  <c r="AC46" i="73"/>
  <c r="AC50" i="73"/>
  <c r="AC54" i="73"/>
  <c r="AC58" i="73"/>
  <c r="AC62" i="73"/>
  <c r="AC14" i="73"/>
  <c r="AC31" i="73"/>
  <c r="AC43" i="73"/>
  <c r="AC47" i="73"/>
  <c r="AC59" i="73"/>
  <c r="AC65" i="73"/>
  <c r="AC69" i="73"/>
  <c r="AC77" i="73"/>
  <c r="AC85" i="73"/>
  <c r="AC89" i="73"/>
  <c r="AC93" i="73"/>
  <c r="AC64" i="73"/>
  <c r="AC68" i="73"/>
  <c r="AC72" i="73"/>
  <c r="AC88" i="73"/>
  <c r="AC130" i="73"/>
  <c r="AC138" i="73"/>
  <c r="AC157" i="73"/>
  <c r="AC156" i="73"/>
  <c r="AC178" i="73"/>
  <c r="AC165" i="73"/>
  <c r="AC169" i="73"/>
  <c r="AC188" i="73"/>
  <c r="AC187" i="73"/>
  <c r="AC195" i="73"/>
  <c r="AC202" i="73"/>
  <c r="AC206" i="73"/>
  <c r="AC211" i="73"/>
  <c r="AC215" i="73"/>
  <c r="AM73" i="73"/>
  <c r="AO74" i="73"/>
  <c r="AZ74" i="73" s="1"/>
  <c r="AO116" i="73"/>
  <c r="AZ116" i="73" s="1"/>
  <c r="BA72" i="73"/>
  <c r="AW72" i="73"/>
  <c r="AT72" i="73"/>
  <c r="AO86" i="73"/>
  <c r="AZ86" i="73" s="1"/>
  <c r="AO120" i="73"/>
  <c r="AZ120" i="73" s="1"/>
  <c r="AM170" i="73"/>
  <c r="AW144" i="73"/>
  <c r="AO189" i="73"/>
  <c r="AZ189" i="73" s="1"/>
  <c r="BA187" i="73"/>
  <c r="AW187" i="73"/>
  <c r="AT187" i="73"/>
  <c r="AO197" i="73"/>
  <c r="AZ197" i="73" s="1"/>
  <c r="AO174" i="73"/>
  <c r="AZ174" i="73" s="1"/>
  <c r="AO196" i="73"/>
  <c r="AZ196" i="73" s="1"/>
  <c r="AA206" i="72"/>
  <c r="AB206" i="72" s="1"/>
  <c r="AC206" i="72" s="1"/>
  <c r="AE206" i="72" s="1"/>
  <c r="V206" i="72" s="1"/>
  <c r="AS206" i="72"/>
  <c r="AA176" i="72"/>
  <c r="AB176" i="72" s="1"/>
  <c r="AC176" i="72" s="1"/>
  <c r="AE176" i="72" s="1"/>
  <c r="V176" i="72" s="1"/>
  <c r="AP176" i="72" s="1"/>
  <c r="AQ176" i="72" s="1"/>
  <c r="AS176" i="72"/>
  <c r="AS158" i="72"/>
  <c r="AA158" i="72"/>
  <c r="AB158" i="72" s="1"/>
  <c r="AC158" i="72" s="1"/>
  <c r="AE158" i="72" s="1"/>
  <c r="V158" i="72" s="1"/>
  <c r="AU158" i="72" s="1"/>
  <c r="AS129" i="72"/>
  <c r="AA129" i="72"/>
  <c r="AB129" i="72" s="1"/>
  <c r="AC129" i="72" s="1"/>
  <c r="AE129" i="72" s="1"/>
  <c r="V129" i="72" s="1"/>
  <c r="AP129" i="72" s="1"/>
  <c r="AS154" i="72"/>
  <c r="AA154" i="72"/>
  <c r="AB154" i="72" s="1"/>
  <c r="AC154" i="72" s="1"/>
  <c r="AE154" i="72" s="1"/>
  <c r="V154" i="72" s="1"/>
  <c r="Y154" i="72" s="1"/>
  <c r="Z154" i="72" s="1"/>
  <c r="AA102" i="72"/>
  <c r="AB102" i="72" s="1"/>
  <c r="AC102" i="72" s="1"/>
  <c r="AE102" i="72" s="1"/>
  <c r="V102" i="72" s="1"/>
  <c r="Y102" i="72" s="1"/>
  <c r="Z102" i="72" s="1"/>
  <c r="AS102" i="72"/>
  <c r="AA91" i="72"/>
  <c r="AB91" i="72" s="1"/>
  <c r="AC91" i="72" s="1"/>
  <c r="AE91" i="72" s="1"/>
  <c r="V91" i="72" s="1"/>
  <c r="AS91" i="72"/>
  <c r="AA78" i="72"/>
  <c r="AB78" i="72" s="1"/>
  <c r="AC78" i="72" s="1"/>
  <c r="AE78" i="72" s="1"/>
  <c r="V78" i="72" s="1"/>
  <c r="AP78" i="72" s="1"/>
  <c r="AQ78" i="72" s="1"/>
  <c r="AS78" i="72"/>
  <c r="AA41" i="72"/>
  <c r="AB41" i="72" s="1"/>
  <c r="AC41" i="72" s="1"/>
  <c r="AE41" i="72" s="1"/>
  <c r="V41" i="72" s="1"/>
  <c r="AS41" i="72"/>
  <c r="AS16" i="72"/>
  <c r="AA16" i="72"/>
  <c r="AO92" i="73"/>
  <c r="AZ92" i="73" s="1"/>
  <c r="AO30" i="73"/>
  <c r="AZ30" i="73" s="1"/>
  <c r="AM70" i="73"/>
  <c r="AM175" i="73"/>
  <c r="AO200" i="73"/>
  <c r="AZ200" i="73" s="1"/>
  <c r="AX11" i="73"/>
  <c r="AO17" i="73"/>
  <c r="AZ17" i="73" s="1"/>
  <c r="BA31" i="73"/>
  <c r="AO35" i="73"/>
  <c r="AZ35" i="73" s="1"/>
  <c r="AO24" i="73"/>
  <c r="AZ24" i="73" s="1"/>
  <c r="AO32" i="73"/>
  <c r="AZ32" i="73" s="1"/>
  <c r="AO40" i="73"/>
  <c r="AZ40" i="73" s="1"/>
  <c r="AO48" i="73"/>
  <c r="AZ48" i="73" s="1"/>
  <c r="AT57" i="73"/>
  <c r="AO61" i="73"/>
  <c r="AZ61" i="73" s="1"/>
  <c r="AO34" i="73"/>
  <c r="AZ34" i="73" s="1"/>
  <c r="AJ56" i="73"/>
  <c r="AX56" i="73" s="1"/>
  <c r="AO70" i="73"/>
  <c r="AZ70" i="73" s="1"/>
  <c r="AO118" i="73"/>
  <c r="AZ118" i="73" s="1"/>
  <c r="AO95" i="73"/>
  <c r="AZ95" i="73" s="1"/>
  <c r="AT159" i="73"/>
  <c r="AT96" i="73"/>
  <c r="AO75" i="73"/>
  <c r="AZ75" i="73" s="1"/>
  <c r="AO80" i="73"/>
  <c r="AZ80" i="73" s="1"/>
  <c r="AO91" i="73"/>
  <c r="AZ91" i="73" s="1"/>
  <c r="AM81" i="73"/>
  <c r="AO82" i="73"/>
  <c r="AZ82" i="73" s="1"/>
  <c r="AM162" i="73"/>
  <c r="AO163" i="73"/>
  <c r="AZ163" i="73" s="1"/>
  <c r="AM186" i="73"/>
  <c r="AA202" i="72"/>
  <c r="AB202" i="72" s="1"/>
  <c r="AC202" i="72" s="1"/>
  <c r="AE202" i="72" s="1"/>
  <c r="V202" i="72" s="1"/>
  <c r="W202" i="72" s="1"/>
  <c r="AS202" i="72"/>
  <c r="AS163" i="72"/>
  <c r="AA163" i="72"/>
  <c r="AB163" i="72" s="1"/>
  <c r="AC163" i="72" s="1"/>
  <c r="AE163" i="72" s="1"/>
  <c r="V163" i="72" s="1"/>
  <c r="W163" i="72" s="1"/>
  <c r="AA188" i="72"/>
  <c r="AB188" i="72" s="1"/>
  <c r="AC188" i="72" s="1"/>
  <c r="AE188" i="72" s="1"/>
  <c r="V188" i="72" s="1"/>
  <c r="AU188" i="72" s="1"/>
  <c r="BB188" i="72" s="1"/>
  <c r="AS188" i="72"/>
  <c r="AA127" i="72"/>
  <c r="AB127" i="72" s="1"/>
  <c r="AC127" i="72" s="1"/>
  <c r="AE127" i="72" s="1"/>
  <c r="V127" i="72" s="1"/>
  <c r="AP127" i="72" s="1"/>
  <c r="AS127" i="72"/>
  <c r="AA139" i="72"/>
  <c r="AB139" i="72" s="1"/>
  <c r="AC139" i="72" s="1"/>
  <c r="AE139" i="72" s="1"/>
  <c r="V139" i="72" s="1"/>
  <c r="Y139" i="72" s="1"/>
  <c r="Z139" i="72" s="1"/>
  <c r="AS139" i="72"/>
  <c r="AA89" i="72"/>
  <c r="AB89" i="72" s="1"/>
  <c r="AC89" i="72" s="1"/>
  <c r="AE89" i="72" s="1"/>
  <c r="V89" i="72" s="1"/>
  <c r="W89" i="72" s="1"/>
  <c r="AS89" i="72"/>
  <c r="AS76" i="72"/>
  <c r="AA76" i="72"/>
  <c r="AB76" i="72" s="1"/>
  <c r="AC76" i="72" s="1"/>
  <c r="AE76" i="72" s="1"/>
  <c r="V76" i="72" s="1"/>
  <c r="AU76" i="72" s="1"/>
  <c r="AS39" i="72"/>
  <c r="AA39" i="72"/>
  <c r="AK124" i="71"/>
  <c r="AS124" i="71"/>
  <c r="AM94" i="73"/>
  <c r="AO188" i="73"/>
  <c r="AZ188" i="73" s="1"/>
  <c r="AL130" i="73"/>
  <c r="AM130" i="73"/>
  <c r="BA12" i="73"/>
  <c r="AO101" i="73"/>
  <c r="AZ101" i="73" s="1"/>
  <c r="AO150" i="73"/>
  <c r="AZ150" i="73" s="1"/>
  <c r="AO181" i="73"/>
  <c r="AZ181" i="73" s="1"/>
  <c r="AO192" i="73"/>
  <c r="AZ192" i="73" s="1"/>
  <c r="AA198" i="72"/>
  <c r="AB198" i="72" s="1"/>
  <c r="AC198" i="72" s="1"/>
  <c r="AE198" i="72" s="1"/>
  <c r="V198" i="72" s="1"/>
  <c r="AS198" i="72"/>
  <c r="AS151" i="72"/>
  <c r="AA151" i="72"/>
  <c r="AB151" i="72" s="1"/>
  <c r="AC151" i="72" s="1"/>
  <c r="AE151" i="72" s="1"/>
  <c r="V151" i="72" s="1"/>
  <c r="Y151" i="72" s="1"/>
  <c r="Z151" i="72" s="1"/>
  <c r="AA116" i="72"/>
  <c r="AB116" i="72" s="1"/>
  <c r="AC116" i="72" s="1"/>
  <c r="AE116" i="72" s="1"/>
  <c r="V116" i="72" s="1"/>
  <c r="AU116" i="72" s="1"/>
  <c r="AS116" i="72"/>
  <c r="AK54" i="67"/>
  <c r="AL54" i="67" s="1"/>
  <c r="AK174" i="67"/>
  <c r="AL174" i="67" s="1"/>
  <c r="T130" i="67"/>
  <c r="AB207" i="70"/>
  <c r="AB155" i="70"/>
  <c r="AB149" i="70"/>
  <c r="AB115" i="70"/>
  <c r="AA86" i="71"/>
  <c r="AB86" i="71" s="1"/>
  <c r="AA51" i="71"/>
  <c r="AB51" i="71" s="1"/>
  <c r="AA135" i="71"/>
  <c r="T135" i="71"/>
  <c r="T34" i="71"/>
  <c r="AB179" i="70"/>
  <c r="AB170" i="70"/>
  <c r="AB59" i="70"/>
  <c r="AB54" i="72"/>
  <c r="AC54" i="72" s="1"/>
  <c r="AE54" i="72" s="1"/>
  <c r="V54" i="72" s="1"/>
  <c r="Y54" i="72" s="1"/>
  <c r="Z54" i="72" s="1"/>
  <c r="AS23" i="72"/>
  <c r="BA23" i="72" s="1"/>
  <c r="AB208" i="72"/>
  <c r="AC208" i="72" s="1"/>
  <c r="AE208" i="72" s="1"/>
  <c r="V208" i="72" s="1"/>
  <c r="W208" i="72" s="1"/>
  <c r="AS181" i="72"/>
  <c r="AW181" i="72" s="1"/>
  <c r="T142" i="72"/>
  <c r="T111" i="72"/>
  <c r="T116" i="72"/>
  <c r="AS88" i="72"/>
  <c r="AW88" i="72" s="1"/>
  <c r="T48" i="72"/>
  <c r="AO27" i="73"/>
  <c r="AZ27" i="73" s="1"/>
  <c r="AO50" i="73"/>
  <c r="AZ50" i="73" s="1"/>
  <c r="AO69" i="73"/>
  <c r="AZ69" i="73" s="1"/>
  <c r="AO78" i="73"/>
  <c r="AZ78" i="73" s="1"/>
  <c r="AO103" i="73"/>
  <c r="AZ103" i="73" s="1"/>
  <c r="AO79" i="73"/>
  <c r="AZ79" i="73" s="1"/>
  <c r="AO114" i="73"/>
  <c r="AZ114" i="73" s="1"/>
  <c r="AO81" i="73"/>
  <c r="AZ81" i="73" s="1"/>
  <c r="BA86" i="73"/>
  <c r="AW86" i="73"/>
  <c r="AT86" i="73"/>
  <c r="AL181" i="73"/>
  <c r="AM181" i="73"/>
  <c r="AL142" i="73"/>
  <c r="AM142" i="73"/>
  <c r="AL134" i="73"/>
  <c r="AM134" i="73"/>
  <c r="AL126" i="73"/>
  <c r="AM126" i="73"/>
  <c r="AT128" i="73"/>
  <c r="AO155" i="73"/>
  <c r="AZ155" i="73" s="1"/>
  <c r="AO185" i="73"/>
  <c r="AZ185" i="73" s="1"/>
  <c r="AO184" i="73"/>
  <c r="AZ184" i="73" s="1"/>
  <c r="AM204" i="73"/>
  <c r="AO15" i="73"/>
  <c r="AZ15" i="73" s="1"/>
  <c r="AJ54" i="73"/>
  <c r="AX54" i="73" s="1"/>
  <c r="AO90" i="73"/>
  <c r="AZ90" i="73" s="1"/>
  <c r="AO113" i="73"/>
  <c r="AZ113" i="73" s="1"/>
  <c r="AM133" i="73"/>
  <c r="AO148" i="73"/>
  <c r="AZ148" i="73" s="1"/>
  <c r="BA61" i="73"/>
  <c r="AW61" i="73"/>
  <c r="AT61" i="73"/>
  <c r="AC19" i="73"/>
  <c r="AC122" i="73"/>
  <c r="AC100" i="73"/>
  <c r="AC108" i="73"/>
  <c r="AC112" i="73"/>
  <c r="AC116" i="73"/>
  <c r="AC120" i="73"/>
  <c r="AC162" i="73"/>
  <c r="AC124" i="73"/>
  <c r="AC132" i="73"/>
  <c r="AC99" i="73"/>
  <c r="AC103" i="73"/>
  <c r="AC107" i="73"/>
  <c r="AC115" i="73"/>
  <c r="AC119" i="73"/>
  <c r="AC146" i="73"/>
  <c r="AC168" i="73"/>
  <c r="AC175" i="73"/>
  <c r="AC127" i="73"/>
  <c r="AC131" i="73"/>
  <c r="AC139" i="73"/>
  <c r="AC147" i="73"/>
  <c r="AC155" i="73"/>
  <c r="AC172" i="73"/>
  <c r="AC180" i="73"/>
  <c r="AC208" i="73"/>
  <c r="AT118" i="73"/>
  <c r="AO115" i="73"/>
  <c r="AZ115" i="73" s="1"/>
  <c r="AO85" i="73"/>
  <c r="AZ85" i="73" s="1"/>
  <c r="AT75" i="73"/>
  <c r="BA75" i="73"/>
  <c r="AW75" i="73"/>
  <c r="AO94" i="73"/>
  <c r="AZ94" i="73" s="1"/>
  <c r="AM207" i="73"/>
  <c r="AO135" i="73"/>
  <c r="AZ135" i="73" s="1"/>
  <c r="AO180" i="73"/>
  <c r="AZ180" i="73" s="1"/>
  <c r="AO161" i="73"/>
  <c r="AZ161" i="73" s="1"/>
  <c r="AO183" i="73"/>
  <c r="AZ183" i="73" s="1"/>
  <c r="AO190" i="73"/>
  <c r="AZ190" i="73" s="1"/>
  <c r="AM145" i="73"/>
  <c r="AO193" i="73"/>
  <c r="AZ193" i="73" s="1"/>
  <c r="AO191" i="73"/>
  <c r="AZ191" i="73" s="1"/>
  <c r="BA205" i="73"/>
  <c r="AW205" i="73"/>
  <c r="AT205" i="73"/>
  <c r="AO215" i="73"/>
  <c r="AZ215" i="73" s="1"/>
  <c r="AA211" i="72"/>
  <c r="AB211" i="72" s="1"/>
  <c r="AC211" i="72" s="1"/>
  <c r="AE211" i="72" s="1"/>
  <c r="V211" i="72" s="1"/>
  <c r="W211" i="72" s="1"/>
  <c r="AS211" i="72"/>
  <c r="AA193" i="72"/>
  <c r="AB193" i="72" s="1"/>
  <c r="AC193" i="72" s="1"/>
  <c r="AE193" i="72" s="1"/>
  <c r="V193" i="72" s="1"/>
  <c r="AU193" i="72" s="1"/>
  <c r="AV193" i="72" s="1"/>
  <c r="AS193" i="72"/>
  <c r="AA157" i="72"/>
  <c r="AB157" i="72" s="1"/>
  <c r="AC157" i="72" s="1"/>
  <c r="AE157" i="72" s="1"/>
  <c r="V157" i="72" s="1"/>
  <c r="Y157" i="72" s="1"/>
  <c r="Z157" i="72" s="1"/>
  <c r="AS157" i="72"/>
  <c r="AA156" i="72"/>
  <c r="AB156" i="72" s="1"/>
  <c r="AC156" i="72" s="1"/>
  <c r="AE156" i="72" s="1"/>
  <c r="V156" i="72" s="1"/>
  <c r="AU156" i="72" s="1"/>
  <c r="AS156" i="72"/>
  <c r="AA121" i="72"/>
  <c r="AB121" i="72" s="1"/>
  <c r="AC121" i="72" s="1"/>
  <c r="AE121" i="72" s="1"/>
  <c r="V121" i="72" s="1"/>
  <c r="Y121" i="72" s="1"/>
  <c r="Z121" i="72" s="1"/>
  <c r="AS121" i="72"/>
  <c r="AA126" i="72"/>
  <c r="AB126" i="72" s="1"/>
  <c r="AC126" i="72" s="1"/>
  <c r="AE126" i="72" s="1"/>
  <c r="V126" i="72" s="1"/>
  <c r="Y126" i="72" s="1"/>
  <c r="Z126" i="72" s="1"/>
  <c r="AS126" i="72"/>
  <c r="AA99" i="72"/>
  <c r="AB99" i="72" s="1"/>
  <c r="AC99" i="72" s="1"/>
  <c r="AE99" i="72" s="1"/>
  <c r="V99" i="72" s="1"/>
  <c r="Y99" i="72" s="1"/>
  <c r="Z99" i="72" s="1"/>
  <c r="AS99" i="72"/>
  <c r="AS83" i="72"/>
  <c r="AA83" i="72"/>
  <c r="AB83" i="72" s="1"/>
  <c r="AC83" i="72" s="1"/>
  <c r="AE83" i="72" s="1"/>
  <c r="V83" i="72" s="1"/>
  <c r="AU83" i="72" s="1"/>
  <c r="AA65" i="72"/>
  <c r="AB65" i="72" s="1"/>
  <c r="AC65" i="72" s="1"/>
  <c r="AE65" i="72" s="1"/>
  <c r="V65" i="72" s="1"/>
  <c r="W65" i="72" s="1"/>
  <c r="AS65" i="72"/>
  <c r="AS33" i="72"/>
  <c r="AA33" i="72"/>
  <c r="AO57" i="73"/>
  <c r="AZ57" i="73" s="1"/>
  <c r="AO66" i="73"/>
  <c r="AZ66" i="73" s="1"/>
  <c r="AO58" i="73"/>
  <c r="AZ58" i="73" s="1"/>
  <c r="AO124" i="73"/>
  <c r="AZ124" i="73" s="1"/>
  <c r="AO147" i="73"/>
  <c r="AZ147" i="73" s="1"/>
  <c r="AO18" i="73"/>
  <c r="AZ18" i="73" s="1"/>
  <c r="AO60" i="73"/>
  <c r="AZ60" i="73" s="1"/>
  <c r="AO22" i="73"/>
  <c r="AZ22" i="73" s="1"/>
  <c r="AO77" i="73"/>
  <c r="AZ77" i="73" s="1"/>
  <c r="AM99" i="73"/>
  <c r="AO100" i="73"/>
  <c r="AZ100" i="73" s="1"/>
  <c r="AO106" i="73"/>
  <c r="AZ106" i="73" s="1"/>
  <c r="AM86" i="73"/>
  <c r="BA112" i="73"/>
  <c r="AW112" i="73"/>
  <c r="AT112" i="73"/>
  <c r="AM180" i="73"/>
  <c r="AO133" i="73"/>
  <c r="AZ133" i="73" s="1"/>
  <c r="AO158" i="73"/>
  <c r="AZ158" i="73" s="1"/>
  <c r="AO168" i="73"/>
  <c r="AZ168" i="73" s="1"/>
  <c r="AM194" i="73"/>
  <c r="AO187" i="73"/>
  <c r="AZ187" i="73" s="1"/>
  <c r="AO178" i="73"/>
  <c r="AZ178" i="73" s="1"/>
  <c r="AO205" i="73"/>
  <c r="AZ205" i="73" s="1"/>
  <c r="AO211" i="73"/>
  <c r="AZ211" i="73" s="1"/>
  <c r="AO213" i="73"/>
  <c r="AZ213" i="73" s="1"/>
  <c r="AM209" i="73"/>
  <c r="AA155" i="72"/>
  <c r="AB155" i="72" s="1"/>
  <c r="AC155" i="72" s="1"/>
  <c r="AE155" i="72" s="1"/>
  <c r="V155" i="72" s="1"/>
  <c r="Y155" i="72" s="1"/>
  <c r="Z155" i="72" s="1"/>
  <c r="AS155" i="72"/>
  <c r="AS150" i="72"/>
  <c r="AA150" i="72"/>
  <c r="AB150" i="72" s="1"/>
  <c r="AC150" i="72" s="1"/>
  <c r="AE150" i="72" s="1"/>
  <c r="V150" i="72" s="1"/>
  <c r="Y150" i="72" s="1"/>
  <c r="Z150" i="72" s="1"/>
  <c r="AS119" i="72"/>
  <c r="AA119" i="72"/>
  <c r="AB119" i="72" s="1"/>
  <c r="AC119" i="72" s="1"/>
  <c r="AE119" i="72" s="1"/>
  <c r="V119" i="72" s="1"/>
  <c r="AP119" i="72" s="1"/>
  <c r="AS124" i="72"/>
  <c r="AA124" i="72"/>
  <c r="AB124" i="72" s="1"/>
  <c r="AC124" i="72" s="1"/>
  <c r="AE124" i="72" s="1"/>
  <c r="V124" i="72" s="1"/>
  <c r="W124" i="72" s="1"/>
  <c r="AA81" i="72"/>
  <c r="AB81" i="72" s="1"/>
  <c r="AC81" i="72" s="1"/>
  <c r="AE81" i="72" s="1"/>
  <c r="V81" i="72" s="1"/>
  <c r="AU81" i="72" s="1"/>
  <c r="AS81" i="72"/>
  <c r="AS63" i="72"/>
  <c r="AA63" i="72"/>
  <c r="AB63" i="72" s="1"/>
  <c r="AC63" i="72" s="1"/>
  <c r="AE63" i="72" s="1"/>
  <c r="V63" i="72" s="1"/>
  <c r="W63" i="72" s="1"/>
  <c r="AS32" i="72"/>
  <c r="AA32" i="72"/>
  <c r="AO42" i="73"/>
  <c r="AZ42" i="73" s="1"/>
  <c r="AO159" i="73"/>
  <c r="AZ159" i="73" s="1"/>
  <c r="AM82" i="73"/>
  <c r="AO129" i="73"/>
  <c r="AZ129" i="73" s="1"/>
  <c r="AM205" i="73"/>
  <c r="AO208" i="73"/>
  <c r="AZ208" i="73" s="1"/>
  <c r="AM39" i="72"/>
  <c r="AM106" i="72"/>
  <c r="AM16" i="72"/>
  <c r="AM128" i="72"/>
  <c r="AM140" i="72"/>
  <c r="BA160" i="72"/>
  <c r="AM192" i="72"/>
  <c r="AM52" i="72"/>
  <c r="AM76" i="72"/>
  <c r="AB23" i="70"/>
  <c r="AM43" i="71"/>
  <c r="AM149" i="71"/>
  <c r="AM92" i="71"/>
  <c r="AM201" i="71"/>
  <c r="AA58" i="67"/>
  <c r="AB58" i="67" s="1"/>
  <c r="AA66" i="67"/>
  <c r="AB66" i="67" s="1"/>
  <c r="AA116" i="67"/>
  <c r="AB116" i="67" s="1"/>
  <c r="AC116" i="67" s="1"/>
  <c r="AA128" i="67"/>
  <c r="AB128" i="67" s="1"/>
  <c r="AA154" i="67"/>
  <c r="AB154" i="67" s="1"/>
  <c r="AA179" i="67"/>
  <c r="AB179" i="67" s="1"/>
  <c r="AA189" i="67"/>
  <c r="AB189" i="67" s="1"/>
  <c r="AC189" i="67" s="1"/>
  <c r="T97" i="67"/>
  <c r="AK116" i="67"/>
  <c r="T18" i="67"/>
  <c r="AS58" i="67"/>
  <c r="BA58" i="67" s="1"/>
  <c r="AW104" i="67"/>
  <c r="T210" i="67"/>
  <c r="T179" i="67"/>
  <c r="AT114" i="67"/>
  <c r="BA22" i="67"/>
  <c r="AT129" i="67"/>
  <c r="AW41" i="67"/>
  <c r="AS11" i="67"/>
  <c r="AT11" i="67" s="1"/>
  <c r="AK11" i="67"/>
  <c r="AL11" i="67" s="1"/>
  <c r="T46" i="67"/>
  <c r="AM141" i="67"/>
  <c r="AK129" i="67"/>
  <c r="AL129" i="67" s="1"/>
  <c r="AK93" i="67"/>
  <c r="AL93" i="67" s="1"/>
  <c r="AW189" i="67"/>
  <c r="AA41" i="67"/>
  <c r="AB41" i="67" s="1"/>
  <c r="AC41" i="67" s="1"/>
  <c r="AA77" i="67"/>
  <c r="AB77" i="67" s="1"/>
  <c r="AK41" i="67"/>
  <c r="AL41" i="67" s="1"/>
  <c r="AW119" i="67"/>
  <c r="BA210" i="67"/>
  <c r="AS179" i="67"/>
  <c r="AT179" i="67" s="1"/>
  <c r="AT115" i="67"/>
  <c r="T189" i="67"/>
  <c r="T154" i="67"/>
  <c r="AW129" i="67"/>
  <c r="AW46" i="67"/>
  <c r="BA31" i="67"/>
  <c r="AK46" i="67"/>
  <c r="AL46" i="67" s="1"/>
  <c r="AK114" i="67"/>
  <c r="AL114" i="67" s="1"/>
  <c r="AS93" i="67"/>
  <c r="AW93" i="67" s="1"/>
  <c r="AA129" i="67"/>
  <c r="AB129" i="67" s="1"/>
  <c r="AA210" i="67"/>
  <c r="AB210" i="67" s="1"/>
  <c r="T41" i="67"/>
  <c r="AS73" i="67"/>
  <c r="AT73" i="67" s="1"/>
  <c r="AK189" i="67"/>
  <c r="BA26" i="67"/>
  <c r="AM126" i="69"/>
  <c r="AM154" i="69"/>
  <c r="AM195" i="69"/>
  <c r="AM75" i="69"/>
  <c r="AM163" i="69"/>
  <c r="AM184" i="69"/>
  <c r="AM186" i="69"/>
  <c r="AM187" i="69"/>
  <c r="AM156" i="69"/>
  <c r="AA192" i="68"/>
  <c r="AB192" i="68" s="1"/>
  <c r="AK93" i="68"/>
  <c r="AL93" i="68" s="1"/>
  <c r="AT93" i="68"/>
  <c r="AT97" i="68"/>
  <c r="AW144" i="68"/>
  <c r="AM208" i="68"/>
  <c r="BA38" i="68"/>
  <c r="T103" i="68"/>
  <c r="AW169" i="68"/>
  <c r="T140" i="68"/>
  <c r="AK146" i="68"/>
  <c r="AL146" i="68" s="1"/>
  <c r="AT130" i="68"/>
  <c r="AW35" i="68"/>
  <c r="AT79" i="68"/>
  <c r="AA97" i="68"/>
  <c r="AB97" i="68" s="1"/>
  <c r="T25" i="68"/>
  <c r="AW190" i="68"/>
  <c r="T171" i="68"/>
  <c r="AK209" i="68"/>
  <c r="AL209" i="68" s="1"/>
  <c r="T166" i="68"/>
  <c r="BA129" i="68"/>
  <c r="AK149" i="68"/>
  <c r="AL149" i="68" s="1"/>
  <c r="T57" i="68"/>
  <c r="AT215" i="68"/>
  <c r="AT60" i="68"/>
  <c r="AK116" i="68"/>
  <c r="AW21" i="68"/>
  <c r="AA21" i="68"/>
  <c r="AB21" i="68" s="1"/>
  <c r="AA60" i="68"/>
  <c r="AB60" i="68" s="1"/>
  <c r="AA209" i="68"/>
  <c r="AB209" i="68" s="1"/>
  <c r="AK169" i="68"/>
  <c r="AL169" i="68" s="1"/>
  <c r="AS103" i="68"/>
  <c r="AT103" i="68" s="1"/>
  <c r="AS186" i="68"/>
  <c r="AT186" i="68" s="1"/>
  <c r="AW153" i="68"/>
  <c r="AT189" i="68"/>
  <c r="AK35" i="68"/>
  <c r="AL35" i="68" s="1"/>
  <c r="AW123" i="68"/>
  <c r="AT149" i="68"/>
  <c r="T144" i="68"/>
  <c r="AT161" i="68"/>
  <c r="AW192" i="68"/>
  <c r="AL57" i="68"/>
  <c r="AM57" i="68"/>
  <c r="AA35" i="68"/>
  <c r="AA22" i="68"/>
  <c r="AB22" i="68" s="1"/>
  <c r="AA89" i="68"/>
  <c r="AB89" i="68" s="1"/>
  <c r="AA116" i="68"/>
  <c r="AB116" i="68" s="1"/>
  <c r="AA146" i="68"/>
  <c r="AA149" i="68"/>
  <c r="AB149" i="68" s="1"/>
  <c r="AA166" i="68"/>
  <c r="T161" i="68"/>
  <c r="T97" i="68"/>
  <c r="AW93" i="68"/>
  <c r="BA144" i="68"/>
  <c r="AS166" i="68"/>
  <c r="AT166" i="68" s="1"/>
  <c r="AT146" i="68"/>
  <c r="T173" i="68"/>
  <c r="AK103" i="68"/>
  <c r="AL103" i="68" s="1"/>
  <c r="BA153" i="68"/>
  <c r="AW189" i="68"/>
  <c r="BA190" i="68"/>
  <c r="AS37" i="68"/>
  <c r="BA37" i="68" s="1"/>
  <c r="AK123" i="68"/>
  <c r="AM123" i="68" s="1"/>
  <c r="AS209" i="68"/>
  <c r="AW209" i="68" s="1"/>
  <c r="AS48" i="68"/>
  <c r="AT48" i="68" s="1"/>
  <c r="T47" i="68"/>
  <c r="AK140" i="68"/>
  <c r="AL140" i="68" s="1"/>
  <c r="AK48" i="68"/>
  <c r="AL48" i="68" s="1"/>
  <c r="AT129" i="68"/>
  <c r="AW149" i="68"/>
  <c r="AS89" i="68"/>
  <c r="BA89" i="68" s="1"/>
  <c r="T215" i="68"/>
  <c r="T149" i="68"/>
  <c r="AK144" i="68"/>
  <c r="AL144" i="68" s="1"/>
  <c r="T89" i="68"/>
  <c r="AK38" i="68"/>
  <c r="AW161" i="68"/>
  <c r="BA83" i="68"/>
  <c r="BA35" i="68"/>
  <c r="BA192" i="68"/>
  <c r="AW79" i="68"/>
  <c r="BA21" i="68"/>
  <c r="AS22" i="68"/>
  <c r="BA22" i="68" s="1"/>
  <c r="AA48" i="68"/>
  <c r="AB48" i="68" s="1"/>
  <c r="AA18" i="68"/>
  <c r="AB18" i="68" s="1"/>
  <c r="AA57" i="68"/>
  <c r="AB57" i="68" s="1"/>
  <c r="AA79" i="68"/>
  <c r="AB79" i="68" s="1"/>
  <c r="AA171" i="68"/>
  <c r="AB171" i="68" s="1"/>
  <c r="AA140" i="68"/>
  <c r="AB140" i="68" s="1"/>
  <c r="AA161" i="68"/>
  <c r="AB161" i="68" s="1"/>
  <c r="AA186" i="68"/>
  <c r="AB186" i="68" s="1"/>
  <c r="AA190" i="68"/>
  <c r="AB190" i="68" s="1"/>
  <c r="AK70" i="68"/>
  <c r="AL70" i="68" s="1"/>
  <c r="AK161" i="68"/>
  <c r="AL161" i="68" s="1"/>
  <c r="AK97" i="68"/>
  <c r="AL97" i="68" s="1"/>
  <c r="AW97" i="68"/>
  <c r="AT38" i="68"/>
  <c r="AK173" i="68"/>
  <c r="AL173" i="68" s="1"/>
  <c r="T192" i="68"/>
  <c r="T79" i="68"/>
  <c r="AW173" i="68"/>
  <c r="AS47" i="68"/>
  <c r="BA47" i="68" s="1"/>
  <c r="AS57" i="68"/>
  <c r="AT57" i="68" s="1"/>
  <c r="AM96" i="68"/>
  <c r="AS116" i="68"/>
  <c r="BA116" i="68" s="1"/>
  <c r="T22" i="68"/>
  <c r="T204" i="68"/>
  <c r="T130" i="68"/>
  <c r="AW183" i="68"/>
  <c r="AK47" i="68"/>
  <c r="T37" i="68"/>
  <c r="AK215" i="68"/>
  <c r="AL215" i="68" s="1"/>
  <c r="T190" i="68"/>
  <c r="AK129" i="68"/>
  <c r="AL129" i="68" s="1"/>
  <c r="T38" i="68"/>
  <c r="AK56" i="68"/>
  <c r="BA120" i="68"/>
  <c r="AW215" i="68"/>
  <c r="T60" i="68"/>
  <c r="AW60" i="68"/>
  <c r="T186" i="68"/>
  <c r="AA38" i="68"/>
  <c r="AB38" i="68" s="1"/>
  <c r="AA37" i="68"/>
  <c r="AB37" i="68" s="1"/>
  <c r="AA93" i="68"/>
  <c r="AB93" i="68" s="1"/>
  <c r="AA129" i="68"/>
  <c r="AB129" i="68" s="1"/>
  <c r="AA153" i="68"/>
  <c r="AB153" i="68" s="1"/>
  <c r="AA173" i="68"/>
  <c r="AB173" i="68" s="1"/>
  <c r="AA189" i="68"/>
  <c r="AB189" i="68" s="1"/>
  <c r="AA215" i="68"/>
  <c r="AB215" i="68" s="1"/>
  <c r="T21" i="68"/>
  <c r="AK153" i="68"/>
  <c r="AL153" i="68" s="1"/>
  <c r="T93" i="68"/>
  <c r="BA204" i="68"/>
  <c r="AT25" i="68"/>
  <c r="AK192" i="68"/>
  <c r="AL192" i="68" s="1"/>
  <c r="AK79" i="68"/>
  <c r="AL79" i="68" s="1"/>
  <c r="T35" i="68"/>
  <c r="T124" i="68"/>
  <c r="BA13" i="68"/>
  <c r="AK189" i="68"/>
  <c r="AL189" i="68" s="1"/>
  <c r="AK190" i="68"/>
  <c r="AM190" i="68" s="1"/>
  <c r="T129" i="68"/>
  <c r="T146" i="68"/>
  <c r="AK60" i="68"/>
  <c r="AL60" i="68" s="1"/>
  <c r="BA124" i="68"/>
  <c r="W34" i="72"/>
  <c r="AM158" i="72"/>
  <c r="AM144" i="72"/>
  <c r="AM199" i="72"/>
  <c r="AM126" i="72"/>
  <c r="AM38" i="72"/>
  <c r="AM17" i="72"/>
  <c r="AM71" i="72"/>
  <c r="AM25" i="72"/>
  <c r="AM68" i="72"/>
  <c r="AM49" i="72"/>
  <c r="AM97" i="72"/>
  <c r="AM146" i="72"/>
  <c r="AM85" i="72"/>
  <c r="AM162" i="72"/>
  <c r="AM47" i="72"/>
  <c r="AM122" i="72"/>
  <c r="AM65" i="72"/>
  <c r="AM88" i="71"/>
  <c r="AM109" i="71"/>
  <c r="AM197" i="71"/>
  <c r="AM38" i="71"/>
  <c r="AM57" i="71"/>
  <c r="AM183" i="71"/>
  <c r="AM206" i="71"/>
  <c r="AM162" i="71"/>
  <c r="AM11" i="71"/>
  <c r="AM17" i="71"/>
  <c r="AM111" i="71"/>
  <c r="AM60" i="71"/>
  <c r="AL27" i="70"/>
  <c r="AM27" i="70"/>
  <c r="AL81" i="70"/>
  <c r="AM81" i="70"/>
  <c r="AL150" i="70"/>
  <c r="AM150" i="70"/>
  <c r="AL110" i="70"/>
  <c r="AM110" i="70"/>
  <c r="AA97" i="70"/>
  <c r="AB97" i="70" s="1"/>
  <c r="AA60" i="70"/>
  <c r="AB60" i="70" s="1"/>
  <c r="AK211" i="70"/>
  <c r="AL211" i="70" s="1"/>
  <c r="T185" i="70"/>
  <c r="AK128" i="70"/>
  <c r="AL128" i="70" s="1"/>
  <c r="T100" i="70"/>
  <c r="T76" i="70"/>
  <c r="AK34" i="70"/>
  <c r="AL34" i="70" s="1"/>
  <c r="AS119" i="70"/>
  <c r="BA119" i="70" s="1"/>
  <c r="AS165" i="70"/>
  <c r="BA165" i="70" s="1"/>
  <c r="AK212" i="70"/>
  <c r="AL212" i="70" s="1"/>
  <c r="AB165" i="70"/>
  <c r="AK97" i="70"/>
  <c r="AL97" i="70" s="1"/>
  <c r="T79" i="70"/>
  <c r="AW195" i="70"/>
  <c r="T85" i="70"/>
  <c r="T45" i="70"/>
  <c r="AB204" i="70"/>
  <c r="AK164" i="70"/>
  <c r="AL164" i="70" s="1"/>
  <c r="T28" i="70"/>
  <c r="AK11" i="70"/>
  <c r="AL11" i="70" s="1"/>
  <c r="BA164" i="70"/>
  <c r="AS163" i="70"/>
  <c r="BA163" i="70" s="1"/>
  <c r="AT59" i="70"/>
  <c r="AK193" i="70"/>
  <c r="AL193" i="70" s="1"/>
  <c r="AK131" i="70"/>
  <c r="T138" i="70"/>
  <c r="BA101" i="70"/>
  <c r="T40" i="70"/>
  <c r="AA119" i="70"/>
  <c r="AB119" i="70" s="1"/>
  <c r="BA11" i="70"/>
  <c r="AK202" i="70"/>
  <c r="AL202" i="70" s="1"/>
  <c r="T110" i="70"/>
  <c r="AB88" i="70"/>
  <c r="T38" i="70"/>
  <c r="AT105" i="70"/>
  <c r="AT120" i="70"/>
  <c r="AW180" i="70"/>
  <c r="AA176" i="70"/>
  <c r="AB176" i="70" s="1"/>
  <c r="AK176" i="70"/>
  <c r="AL176" i="70" s="1"/>
  <c r="AK70" i="70"/>
  <c r="AT149" i="70"/>
  <c r="BA79" i="70"/>
  <c r="BA76" i="70"/>
  <c r="AS193" i="70"/>
  <c r="BA193" i="70" s="1"/>
  <c r="AA200" i="70"/>
  <c r="AB200" i="70" s="1"/>
  <c r="AS200" i="70"/>
  <c r="AA211" i="70"/>
  <c r="AB211" i="70" s="1"/>
  <c r="AA195" i="70"/>
  <c r="AB195" i="70" s="1"/>
  <c r="AA128" i="70"/>
  <c r="AB128" i="70" s="1"/>
  <c r="AA137" i="70"/>
  <c r="AB137" i="70" s="1"/>
  <c r="AA85" i="70"/>
  <c r="AB85" i="70" s="1"/>
  <c r="AB25" i="70"/>
  <c r="T182" i="70"/>
  <c r="AB67" i="70"/>
  <c r="AT155" i="70"/>
  <c r="AK165" i="70"/>
  <c r="AL165" i="70" s="1"/>
  <c r="AK79" i="70"/>
  <c r="AL79" i="70" s="1"/>
  <c r="AW128" i="70"/>
  <c r="AA202" i="70"/>
  <c r="AB202" i="70" s="1"/>
  <c r="AA164" i="70"/>
  <c r="AB164" i="70" s="1"/>
  <c r="AA70" i="70"/>
  <c r="AB70" i="70" s="1"/>
  <c r="AK85" i="70"/>
  <c r="AL85" i="70" s="1"/>
  <c r="AK45" i="70"/>
  <c r="AL45" i="70" s="1"/>
  <c r="AK204" i="70"/>
  <c r="AM204" i="70" s="1"/>
  <c r="T164" i="70"/>
  <c r="T107" i="70"/>
  <c r="AK28" i="70"/>
  <c r="AL28" i="70" s="1"/>
  <c r="T11" i="70"/>
  <c r="AS40" i="70"/>
  <c r="BA40" i="70" s="1"/>
  <c r="AK138" i="70"/>
  <c r="AL138" i="70" s="1"/>
  <c r="AA163" i="70"/>
  <c r="AB163" i="70" s="1"/>
  <c r="T81" i="70"/>
  <c r="AT28" i="70"/>
  <c r="AS202" i="70"/>
  <c r="AT202" i="70" s="1"/>
  <c r="AK195" i="70"/>
  <c r="AL195" i="70" s="1"/>
  <c r="AK149" i="70"/>
  <c r="AL149" i="70" s="1"/>
  <c r="AK88" i="70"/>
  <c r="AB38" i="70"/>
  <c r="AW120" i="70"/>
  <c r="AT38" i="70"/>
  <c r="T163" i="70"/>
  <c r="AW85" i="70"/>
  <c r="BA149" i="70"/>
  <c r="AT212" i="70"/>
  <c r="AA76" i="70"/>
  <c r="AB76" i="70" s="1"/>
  <c r="AS107" i="70"/>
  <c r="AT107" i="70" s="1"/>
  <c r="AA162" i="70"/>
  <c r="AB162" i="70" s="1"/>
  <c r="AS162" i="70"/>
  <c r="AA31" i="70"/>
  <c r="T31" i="70"/>
  <c r="AA105" i="70"/>
  <c r="AB105" i="70" s="1"/>
  <c r="AA81" i="70"/>
  <c r="AB81" i="70" s="1"/>
  <c r="AA28" i="70"/>
  <c r="AB28" i="70" s="1"/>
  <c r="AS45" i="70"/>
  <c r="AT45" i="70" s="1"/>
  <c r="AB31" i="70"/>
  <c r="T137" i="70"/>
  <c r="AK76" i="70"/>
  <c r="AL76" i="70" s="1"/>
  <c r="T67" i="70"/>
  <c r="T212" i="70"/>
  <c r="AS204" i="70"/>
  <c r="AT204" i="70" s="1"/>
  <c r="AK200" i="70"/>
  <c r="AM200" i="70" s="1"/>
  <c r="AK155" i="70"/>
  <c r="T120" i="70"/>
  <c r="AB107" i="70"/>
  <c r="T105" i="70"/>
  <c r="T60" i="70"/>
  <c r="AM119" i="70"/>
  <c r="T193" i="70"/>
  <c r="T131" i="70"/>
  <c r="AA38" i="70"/>
  <c r="AS88" i="70"/>
  <c r="AT88" i="70" s="1"/>
  <c r="T195" i="70"/>
  <c r="T149" i="70"/>
  <c r="T101" i="70"/>
  <c r="AK38" i="70"/>
  <c r="AA212" i="70"/>
  <c r="AB212" i="70" s="1"/>
  <c r="AS138" i="70"/>
  <c r="AK31" i="70"/>
  <c r="AB16" i="70"/>
  <c r="AS31" i="70"/>
  <c r="BA31" i="70" s="1"/>
  <c r="AB52" i="70"/>
  <c r="AA208" i="70"/>
  <c r="AB208" i="70" s="1"/>
  <c r="AS208" i="70"/>
  <c r="AM16" i="69"/>
  <c r="AM49" i="69"/>
  <c r="AM27" i="69"/>
  <c r="AM59" i="69"/>
  <c r="W74" i="72"/>
  <c r="Y79" i="72"/>
  <c r="Z79" i="72" s="1"/>
  <c r="AP79" i="72"/>
  <c r="AQ79" i="72" s="1"/>
  <c r="AU79" i="72"/>
  <c r="W79" i="72"/>
  <c r="AP36" i="72"/>
  <c r="AQ36" i="72" s="1"/>
  <c r="Y36" i="72"/>
  <c r="Z36" i="72" s="1"/>
  <c r="W36" i="72"/>
  <c r="AU36" i="72"/>
  <c r="Y58" i="72"/>
  <c r="Z58" i="72" s="1"/>
  <c r="AL103" i="70"/>
  <c r="AM103" i="70"/>
  <c r="Y13" i="72"/>
  <c r="W100" i="72"/>
  <c r="AP206" i="72"/>
  <c r="AQ206" i="72" s="1"/>
  <c r="Y206" i="72"/>
  <c r="Z206" i="72" s="1"/>
  <c r="W206" i="72"/>
  <c r="AU206" i="72"/>
  <c r="Y83" i="72"/>
  <c r="Z83" i="72" s="1"/>
  <c r="AP83" i="72"/>
  <c r="AQ83" i="72" s="1"/>
  <c r="W83" i="72"/>
  <c r="AP175" i="72"/>
  <c r="AQ175" i="72" s="1"/>
  <c r="Y175" i="72"/>
  <c r="Z175" i="72" s="1"/>
  <c r="W175" i="72"/>
  <c r="AU175" i="72"/>
  <c r="W135" i="72"/>
  <c r="AP64" i="72"/>
  <c r="AQ64" i="72" s="1"/>
  <c r="Y64" i="72"/>
  <c r="Z64" i="72" s="1"/>
  <c r="AU64" i="72"/>
  <c r="W64" i="72"/>
  <c r="Y72" i="72"/>
  <c r="Z72" i="72" s="1"/>
  <c r="AU42" i="72"/>
  <c r="AL204" i="67"/>
  <c r="AM204" i="67"/>
  <c r="Y201" i="72"/>
  <c r="Z201" i="72" s="1"/>
  <c r="W181" i="72"/>
  <c r="AU152" i="72"/>
  <c r="AP94" i="72"/>
  <c r="AQ94" i="72" s="1"/>
  <c r="Y94" i="72"/>
  <c r="Z94" i="72" s="1"/>
  <c r="W94" i="72"/>
  <c r="AU94" i="72"/>
  <c r="Y61" i="72"/>
  <c r="Z61" i="72" s="1"/>
  <c r="AP61" i="72"/>
  <c r="AQ61" i="72" s="1"/>
  <c r="W61" i="72"/>
  <c r="AU61" i="72"/>
  <c r="AP29" i="72"/>
  <c r="AQ29" i="72" s="1"/>
  <c r="Y17" i="72"/>
  <c r="Z17" i="72" s="1"/>
  <c r="AP17" i="72"/>
  <c r="AQ17" i="72" s="1"/>
  <c r="AU17" i="72"/>
  <c r="W17" i="72"/>
  <c r="AU93" i="72"/>
  <c r="AU178" i="72"/>
  <c r="AP12" i="72"/>
  <c r="AQ12" i="72" s="1"/>
  <c r="Y12" i="72"/>
  <c r="Z12" i="72" s="1"/>
  <c r="W12" i="72"/>
  <c r="AU12" i="72"/>
  <c r="W119" i="72"/>
  <c r="W68" i="72"/>
  <c r="W15" i="72"/>
  <c r="AP86" i="72"/>
  <c r="AQ86" i="72" s="1"/>
  <c r="Y86" i="72"/>
  <c r="Z86" i="72" s="1"/>
  <c r="AU86" i="72"/>
  <c r="W86" i="72"/>
  <c r="AP22" i="72"/>
  <c r="AQ22" i="72" s="1"/>
  <c r="Y22" i="72"/>
  <c r="Z22" i="72" s="1"/>
  <c r="AU22" i="72"/>
  <c r="W22" i="72"/>
  <c r="Y11" i="72"/>
  <c r="AP11" i="72"/>
  <c r="AQ11" i="72" s="1"/>
  <c r="W207" i="72"/>
  <c r="AP169" i="72"/>
  <c r="AQ169" i="72" s="1"/>
  <c r="Y169" i="72"/>
  <c r="Z169" i="72" s="1"/>
  <c r="AU169" i="72"/>
  <c r="W169" i="72"/>
  <c r="Y66" i="72"/>
  <c r="Z66" i="72" s="1"/>
  <c r="W21" i="72"/>
  <c r="AP148" i="72"/>
  <c r="AQ148" i="72" s="1"/>
  <c r="Y212" i="72"/>
  <c r="Z212" i="72" s="1"/>
  <c r="AP91" i="72"/>
  <c r="AQ91" i="72" s="1"/>
  <c r="Y91" i="72"/>
  <c r="Z91" i="72" s="1"/>
  <c r="W91" i="72"/>
  <c r="AU91" i="72"/>
  <c r="AU33" i="72"/>
  <c r="AU52" i="72"/>
  <c r="AP179" i="72"/>
  <c r="AQ179" i="72" s="1"/>
  <c r="Y179" i="72"/>
  <c r="Z179" i="72" s="1"/>
  <c r="W179" i="72"/>
  <c r="AU179" i="72"/>
  <c r="AP150" i="72"/>
  <c r="AQ150" i="72" s="1"/>
  <c r="W76" i="72"/>
  <c r="W132" i="72"/>
  <c r="AP98" i="72"/>
  <c r="AQ98" i="72" s="1"/>
  <c r="Y98" i="72"/>
  <c r="Z98" i="72" s="1"/>
  <c r="AU98" i="72"/>
  <c r="W98" i="72"/>
  <c r="AU69" i="72"/>
  <c r="AU155" i="72"/>
  <c r="AP203" i="72"/>
  <c r="AQ203" i="72" s="1"/>
  <c r="AP103" i="72"/>
  <c r="AQ103" i="72" s="1"/>
  <c r="Y41" i="72"/>
  <c r="Z41" i="72" s="1"/>
  <c r="AP41" i="72"/>
  <c r="AQ41" i="72" s="1"/>
  <c r="W41" i="72"/>
  <c r="AU41" i="72"/>
  <c r="AU208" i="72"/>
  <c r="Y161" i="72"/>
  <c r="Z161" i="72" s="1"/>
  <c r="AP161" i="72"/>
  <c r="AQ161" i="72" s="1"/>
  <c r="W161" i="72"/>
  <c r="AU161" i="72"/>
  <c r="AU87" i="72"/>
  <c r="Y31" i="72"/>
  <c r="Z31" i="72" s="1"/>
  <c r="AP31" i="72"/>
  <c r="AQ31" i="72" s="1"/>
  <c r="AU31" i="72"/>
  <c r="W31" i="72"/>
  <c r="AP24" i="72"/>
  <c r="AQ24" i="72" s="1"/>
  <c r="Y24" i="72"/>
  <c r="Z24" i="72" s="1"/>
  <c r="W24" i="72"/>
  <c r="AU24" i="72"/>
  <c r="AY171" i="72"/>
  <c r="AP70" i="72"/>
  <c r="AQ70" i="72" s="1"/>
  <c r="Y192" i="72"/>
  <c r="Z192" i="72" s="1"/>
  <c r="W141" i="72"/>
  <c r="Y45" i="72"/>
  <c r="Z45" i="72" s="1"/>
  <c r="AP45" i="72"/>
  <c r="AQ45" i="72" s="1"/>
  <c r="AU45" i="72"/>
  <c r="W45" i="72"/>
  <c r="AU101" i="72"/>
  <c r="AO32" i="72"/>
  <c r="AZ32" i="72" s="1"/>
  <c r="AT196" i="72"/>
  <c r="AL110" i="72"/>
  <c r="AO38" i="72"/>
  <c r="AZ38" i="72" s="1"/>
  <c r="AO43" i="72"/>
  <c r="AZ43" i="72" s="1"/>
  <c r="AO54" i="72"/>
  <c r="AZ54" i="72" s="1"/>
  <c r="AO70" i="72"/>
  <c r="AZ70" i="72" s="1"/>
  <c r="AO30" i="72"/>
  <c r="AZ30" i="72" s="1"/>
  <c r="AO109" i="72"/>
  <c r="AZ109" i="72" s="1"/>
  <c r="AO105" i="72"/>
  <c r="AZ105" i="72" s="1"/>
  <c r="AO207" i="72"/>
  <c r="AZ207" i="72" s="1"/>
  <c r="AL167" i="72"/>
  <c r="AM167" i="72"/>
  <c r="AO75" i="72"/>
  <c r="AZ75" i="72" s="1"/>
  <c r="AO153" i="72"/>
  <c r="AZ153" i="72" s="1"/>
  <c r="AL163" i="72"/>
  <c r="AM163" i="72"/>
  <c r="AL143" i="72"/>
  <c r="AM143" i="72"/>
  <c r="AO14" i="72"/>
  <c r="AZ14" i="72" s="1"/>
  <c r="AP28" i="72"/>
  <c r="AQ28" i="72" s="1"/>
  <c r="Y28" i="72"/>
  <c r="Z28" i="72" s="1"/>
  <c r="AO181" i="72"/>
  <c r="AZ181" i="72" s="1"/>
  <c r="AO206" i="72"/>
  <c r="AZ206" i="72" s="1"/>
  <c r="AO31" i="72"/>
  <c r="AZ31" i="72" s="1"/>
  <c r="AO73" i="72"/>
  <c r="AZ73" i="72" s="1"/>
  <c r="AO116" i="72"/>
  <c r="AZ116" i="72" s="1"/>
  <c r="AO124" i="72"/>
  <c r="AZ124" i="72" s="1"/>
  <c r="AO182" i="72"/>
  <c r="AZ182" i="72" s="1"/>
  <c r="AO180" i="72"/>
  <c r="AZ180" i="72" s="1"/>
  <c r="AO213" i="72"/>
  <c r="AZ213" i="72" s="1"/>
  <c r="AK22" i="67"/>
  <c r="AL22" i="67" s="1"/>
  <c r="T170" i="67"/>
  <c r="T115" i="67"/>
  <c r="T83" i="67"/>
  <c r="T31" i="67"/>
  <c r="AK74" i="67"/>
  <c r="BA134" i="67"/>
  <c r="AW153" i="67"/>
  <c r="AT158" i="67"/>
  <c r="AW214" i="67"/>
  <c r="AK45" i="67"/>
  <c r="AL45" i="67" s="1"/>
  <c r="AK26" i="67"/>
  <c r="AL26" i="67" s="1"/>
  <c r="BA133" i="67"/>
  <c r="AT203" i="67"/>
  <c r="AK172" i="67"/>
  <c r="AL172" i="67" s="1"/>
  <c r="AK124" i="67"/>
  <c r="AL124" i="67" s="1"/>
  <c r="AK33" i="67"/>
  <c r="AL33" i="67" s="1"/>
  <c r="AW33" i="67"/>
  <c r="AA18" i="67"/>
  <c r="AB18" i="67" s="1"/>
  <c r="AA31" i="67"/>
  <c r="AA63" i="67"/>
  <c r="AB63" i="67" s="1"/>
  <c r="AA104" i="67"/>
  <c r="AB104" i="67" s="1"/>
  <c r="AC104" i="67" s="1"/>
  <c r="AA153" i="67"/>
  <c r="AB153" i="67" s="1"/>
  <c r="AA204" i="67"/>
  <c r="AB204" i="67" s="1"/>
  <c r="AA203" i="67"/>
  <c r="AB203" i="67" s="1"/>
  <c r="AW170" i="67"/>
  <c r="AT181" i="67"/>
  <c r="AK106" i="67"/>
  <c r="AM106" i="67" s="1"/>
  <c r="T65" i="67"/>
  <c r="BA119" i="67"/>
  <c r="BA106" i="67"/>
  <c r="AT56" i="67"/>
  <c r="AW72" i="67"/>
  <c r="AT104" i="67"/>
  <c r="AW128" i="67"/>
  <c r="AW173" i="67"/>
  <c r="BA115" i="67"/>
  <c r="AK157" i="67"/>
  <c r="AL157" i="67" s="1"/>
  <c r="T121" i="67"/>
  <c r="T85" i="67"/>
  <c r="AW66" i="67"/>
  <c r="BA74" i="67"/>
  <c r="AT63" i="67"/>
  <c r="AW31" i="67"/>
  <c r="AK13" i="68"/>
  <c r="AL13" i="68" s="1"/>
  <c r="AS44" i="68"/>
  <c r="AT44" i="68" s="1"/>
  <c r="AA126" i="68"/>
  <c r="AB126" i="68" s="1"/>
  <c r="AA34" i="68"/>
  <c r="AB34" i="68" s="1"/>
  <c r="AA83" i="68"/>
  <c r="AB83" i="68" s="1"/>
  <c r="AA70" i="68"/>
  <c r="AB70" i="68" s="1"/>
  <c r="AA92" i="68"/>
  <c r="AB92" i="68" s="1"/>
  <c r="AA106" i="68"/>
  <c r="AB106" i="68" s="1"/>
  <c r="AA130" i="68"/>
  <c r="AB130" i="68" s="1"/>
  <c r="AA123" i="68"/>
  <c r="AB123" i="68" s="1"/>
  <c r="AA132" i="68"/>
  <c r="AB132" i="68" s="1"/>
  <c r="AA177" i="68"/>
  <c r="AB177" i="68" s="1"/>
  <c r="AA193" i="68"/>
  <c r="AB193" i="68" s="1"/>
  <c r="AA204" i="68"/>
  <c r="AB204" i="68" s="1"/>
  <c r="AA212" i="68"/>
  <c r="AB212" i="68" s="1"/>
  <c r="AK25" i="68"/>
  <c r="AL25" i="68" s="1"/>
  <c r="AK178" i="68"/>
  <c r="AL178" i="68" s="1"/>
  <c r="T106" i="68"/>
  <c r="AT204" i="68"/>
  <c r="T195" i="68"/>
  <c r="AK135" i="68"/>
  <c r="AL135" i="68" s="1"/>
  <c r="AK183" i="68"/>
  <c r="AK171" i="68"/>
  <c r="T123" i="68"/>
  <c r="AK130" i="68"/>
  <c r="AL130" i="68" s="1"/>
  <c r="AK124" i="68"/>
  <c r="AL124" i="68" s="1"/>
  <c r="AW164" i="68"/>
  <c r="AW178" i="68"/>
  <c r="BA193" i="68"/>
  <c r="AT13" i="68"/>
  <c r="T172" i="68"/>
  <c r="T63" i="68"/>
  <c r="AW132" i="68"/>
  <c r="T52" i="68"/>
  <c r="AS56" i="68"/>
  <c r="BA56" i="68" s="1"/>
  <c r="T202" i="68"/>
  <c r="AK121" i="68"/>
  <c r="AL121" i="68" s="1"/>
  <c r="T115" i="68"/>
  <c r="AW120" i="68"/>
  <c r="AT171" i="68"/>
  <c r="T39" i="68"/>
  <c r="T99" i="68"/>
  <c r="AK32" i="68"/>
  <c r="AL32" i="68" s="1"/>
  <c r="AT63" i="68"/>
  <c r="AT124" i="68"/>
  <c r="AW70" i="68"/>
  <c r="AT117" i="68"/>
  <c r="AT172" i="68"/>
  <c r="AT100" i="68"/>
  <c r="BA106" i="68"/>
  <c r="BA34" i="68"/>
  <c r="AC35" i="69"/>
  <c r="AM97" i="69"/>
  <c r="AM118" i="69"/>
  <c r="AM137" i="69"/>
  <c r="AS41" i="70"/>
  <c r="AW41" i="70" s="1"/>
  <c r="AK41" i="70"/>
  <c r="AL41" i="70" s="1"/>
  <c r="T207" i="70"/>
  <c r="T145" i="70"/>
  <c r="T106" i="70"/>
  <c r="AS184" i="70"/>
  <c r="AW184" i="70" s="1"/>
  <c r="AK113" i="70"/>
  <c r="AL113" i="70" s="1"/>
  <c r="T48" i="70"/>
  <c r="AT69" i="70"/>
  <c r="AW136" i="70"/>
  <c r="AW141" i="70"/>
  <c r="T52" i="70"/>
  <c r="AT146" i="70"/>
  <c r="BA145" i="70"/>
  <c r="AM148" i="70"/>
  <c r="AT203" i="70"/>
  <c r="AA122" i="70"/>
  <c r="AB122" i="70" s="1"/>
  <c r="T203" i="70"/>
  <c r="T184" i="70"/>
  <c r="AK141" i="70"/>
  <c r="T18" i="70"/>
  <c r="AT48" i="70"/>
  <c r="AS19" i="70"/>
  <c r="AM91" i="71"/>
  <c r="AM136" i="71"/>
  <c r="AM142" i="71"/>
  <c r="AM146" i="71"/>
  <c r="AM204" i="71"/>
  <c r="AM140" i="71"/>
  <c r="AM49" i="71"/>
  <c r="AT17" i="72"/>
  <c r="AO18" i="72"/>
  <c r="AZ18" i="72" s="1"/>
  <c r="AW12" i="72"/>
  <c r="AM44" i="72"/>
  <c r="AO45" i="72"/>
  <c r="AZ45" i="72" s="1"/>
  <c r="AL206" i="72"/>
  <c r="AM206" i="72"/>
  <c r="AL170" i="72"/>
  <c r="AL194" i="72"/>
  <c r="AM194" i="72"/>
  <c r="AW165" i="72"/>
  <c r="BA165" i="72"/>
  <c r="AT165" i="72"/>
  <c r="AL90" i="72"/>
  <c r="AM90" i="72"/>
  <c r="AO80" i="72"/>
  <c r="AZ80" i="72" s="1"/>
  <c r="AO46" i="72"/>
  <c r="AZ46" i="72" s="1"/>
  <c r="BA14" i="72"/>
  <c r="AW14" i="72"/>
  <c r="AT14" i="72"/>
  <c r="AU114" i="72"/>
  <c r="AO174" i="72"/>
  <c r="AZ174" i="72" s="1"/>
  <c r="AO131" i="72"/>
  <c r="AZ131" i="72" s="1"/>
  <c r="AO150" i="72"/>
  <c r="AZ150" i="72" s="1"/>
  <c r="AO151" i="72"/>
  <c r="AZ151" i="72" s="1"/>
  <c r="AO178" i="72"/>
  <c r="AZ178" i="72" s="1"/>
  <c r="AO168" i="72"/>
  <c r="AZ168" i="72" s="1"/>
  <c r="AO179" i="72"/>
  <c r="AZ179" i="72" s="1"/>
  <c r="AT187" i="72"/>
  <c r="AO197" i="72"/>
  <c r="AZ197" i="72" s="1"/>
  <c r="BA195" i="72"/>
  <c r="AO202" i="72"/>
  <c r="AZ202" i="72" s="1"/>
  <c r="AU199" i="72"/>
  <c r="AO27" i="72"/>
  <c r="AZ27" i="72" s="1"/>
  <c r="AL123" i="72"/>
  <c r="AM123" i="72"/>
  <c r="AO72" i="72"/>
  <c r="AZ72" i="72" s="1"/>
  <c r="AO137" i="72"/>
  <c r="AZ137" i="72" s="1"/>
  <c r="X13" i="72"/>
  <c r="W13" i="72"/>
  <c r="AN13" i="72"/>
  <c r="BA31" i="72"/>
  <c r="AW31" i="72"/>
  <c r="AT31" i="72"/>
  <c r="AO77" i="72"/>
  <c r="AZ77" i="72" s="1"/>
  <c r="AW191" i="72"/>
  <c r="AL181" i="72"/>
  <c r="AM181" i="72"/>
  <c r="AL108" i="72"/>
  <c r="AM108" i="72"/>
  <c r="AT96" i="72"/>
  <c r="AM37" i="72"/>
  <c r="BA56" i="72"/>
  <c r="AO15" i="72"/>
  <c r="AZ15" i="72" s="1"/>
  <c r="AO160" i="72"/>
  <c r="AZ160" i="72" s="1"/>
  <c r="AT120" i="72"/>
  <c r="BA120" i="72"/>
  <c r="AW120" i="72"/>
  <c r="AO161" i="72"/>
  <c r="AZ161" i="72" s="1"/>
  <c r="AO155" i="72"/>
  <c r="AZ155" i="72" s="1"/>
  <c r="AO167" i="72"/>
  <c r="AZ167" i="72" s="1"/>
  <c r="AM183" i="72"/>
  <c r="AO170" i="72"/>
  <c r="AZ170" i="72" s="1"/>
  <c r="AM189" i="72"/>
  <c r="AO192" i="72"/>
  <c r="AZ192" i="72" s="1"/>
  <c r="AO195" i="72"/>
  <c r="AZ195" i="72" s="1"/>
  <c r="AO201" i="72"/>
  <c r="AZ201" i="72" s="1"/>
  <c r="AO211" i="72"/>
  <c r="AZ211" i="72" s="1"/>
  <c r="AO68" i="72"/>
  <c r="AZ68" i="72" s="1"/>
  <c r="AO169" i="72"/>
  <c r="AZ169" i="72" s="1"/>
  <c r="AN11" i="72"/>
  <c r="X11" i="72"/>
  <c r="AU11" i="72"/>
  <c r="W11" i="72"/>
  <c r="AO24" i="72"/>
  <c r="AZ24" i="72" s="1"/>
  <c r="AO53" i="72"/>
  <c r="AZ53" i="72" s="1"/>
  <c r="AL149" i="72"/>
  <c r="AM149" i="72"/>
  <c r="AT141" i="72"/>
  <c r="AT114" i="72"/>
  <c r="BA114" i="72"/>
  <c r="AW114" i="72"/>
  <c r="AL21" i="72"/>
  <c r="AM21" i="72"/>
  <c r="AO140" i="72"/>
  <c r="AZ140" i="72" s="1"/>
  <c r="AO36" i="72"/>
  <c r="AZ36" i="72" s="1"/>
  <c r="AO85" i="72"/>
  <c r="AZ85" i="72" s="1"/>
  <c r="AO29" i="72"/>
  <c r="AZ29" i="72" s="1"/>
  <c r="AO42" i="72"/>
  <c r="AZ42" i="72" s="1"/>
  <c r="AO47" i="72"/>
  <c r="AZ47" i="72" s="1"/>
  <c r="AO58" i="72"/>
  <c r="AZ58" i="72" s="1"/>
  <c r="AM62" i="72"/>
  <c r="AO63" i="72"/>
  <c r="AZ63" i="72" s="1"/>
  <c r="AO111" i="72"/>
  <c r="AZ111" i="72" s="1"/>
  <c r="AO148" i="72"/>
  <c r="AZ148" i="72" s="1"/>
  <c r="AM132" i="72"/>
  <c r="AM130" i="72"/>
  <c r="AM156" i="72"/>
  <c r="AO143" i="72"/>
  <c r="AZ143" i="72" s="1"/>
  <c r="AO146" i="72"/>
  <c r="AZ146" i="72" s="1"/>
  <c r="AO162" i="72"/>
  <c r="AZ162" i="72" s="1"/>
  <c r="AO190" i="72"/>
  <c r="AZ190" i="72" s="1"/>
  <c r="AM193" i="72"/>
  <c r="AO185" i="72"/>
  <c r="AZ185" i="72" s="1"/>
  <c r="AM198" i="72"/>
  <c r="AO20" i="72"/>
  <c r="AZ20" i="72" s="1"/>
  <c r="AL212" i="72"/>
  <c r="AL164" i="72"/>
  <c r="AM164" i="72"/>
  <c r="AO87" i="72"/>
  <c r="AZ87" i="72" s="1"/>
  <c r="AO113" i="72"/>
  <c r="AZ113" i="72" s="1"/>
  <c r="AO183" i="72"/>
  <c r="AZ183" i="72" s="1"/>
  <c r="AM200" i="72"/>
  <c r="AO215" i="72"/>
  <c r="AZ215" i="72" s="1"/>
  <c r="AO59" i="72"/>
  <c r="AZ59" i="72" s="1"/>
  <c r="AO114" i="72"/>
  <c r="AZ114" i="72" s="1"/>
  <c r="AO144" i="72"/>
  <c r="AZ144" i="72" s="1"/>
  <c r="AO199" i="72"/>
  <c r="AZ199" i="72" s="1"/>
  <c r="AO200" i="72"/>
  <c r="AZ200" i="72" s="1"/>
  <c r="AT213" i="72"/>
  <c r="AW213" i="72"/>
  <c r="BA213" i="72"/>
  <c r="AO104" i="72"/>
  <c r="AZ104" i="72" s="1"/>
  <c r="AL201" i="72"/>
  <c r="AP168" i="72"/>
  <c r="AQ168" i="72" s="1"/>
  <c r="Y168" i="72"/>
  <c r="Z168" i="72" s="1"/>
  <c r="AL155" i="72"/>
  <c r="AM155" i="72"/>
  <c r="Y124" i="72"/>
  <c r="Z124" i="72" s="1"/>
  <c r="AP108" i="72"/>
  <c r="AQ108" i="72" s="1"/>
  <c r="AO76" i="72"/>
  <c r="AZ76" i="72" s="1"/>
  <c r="AO164" i="72"/>
  <c r="AZ164" i="72" s="1"/>
  <c r="AO17" i="72"/>
  <c r="AZ17" i="72" s="1"/>
  <c r="AL174" i="72"/>
  <c r="AM174" i="72"/>
  <c r="AT149" i="72"/>
  <c r="BA149" i="72"/>
  <c r="AW149" i="72"/>
  <c r="Y34" i="72"/>
  <c r="Z34" i="72" s="1"/>
  <c r="AO149" i="72"/>
  <c r="AZ149" i="72" s="1"/>
  <c r="AO120" i="72"/>
  <c r="AZ120" i="72" s="1"/>
  <c r="AO126" i="72"/>
  <c r="AZ126" i="72" s="1"/>
  <c r="AO173" i="72"/>
  <c r="AZ173" i="72" s="1"/>
  <c r="AO209" i="72"/>
  <c r="AZ209" i="72" s="1"/>
  <c r="T72" i="67"/>
  <c r="T36" i="67"/>
  <c r="AK170" i="67"/>
  <c r="AL170" i="67" s="1"/>
  <c r="T153" i="67"/>
  <c r="AK63" i="67"/>
  <c r="AL63" i="67" s="1"/>
  <c r="AB31" i="67"/>
  <c r="AC31" i="67" s="1"/>
  <c r="T66" i="67"/>
  <c r="BA153" i="67"/>
  <c r="AW158" i="67"/>
  <c r="AT192" i="67"/>
  <c r="BA214" i="67"/>
  <c r="T45" i="67"/>
  <c r="T26" i="67"/>
  <c r="AW203" i="67"/>
  <c r="T33" i="67"/>
  <c r="AW172" i="67"/>
  <c r="AS77" i="67"/>
  <c r="BA77" i="67" s="1"/>
  <c r="AA85" i="67"/>
  <c r="AB85" i="67" s="1"/>
  <c r="AA33" i="67"/>
  <c r="AA65" i="67"/>
  <c r="AB65" i="67" s="1"/>
  <c r="AC65" i="67" s="1"/>
  <c r="AA106" i="67"/>
  <c r="AB106" i="67" s="1"/>
  <c r="AA133" i="67"/>
  <c r="AB133" i="67" s="1"/>
  <c r="T56" i="67"/>
  <c r="T214" i="67"/>
  <c r="T192" i="67"/>
  <c r="T181" i="67"/>
  <c r="T158" i="67"/>
  <c r="T133" i="67"/>
  <c r="T134" i="67"/>
  <c r="T128" i="67"/>
  <c r="AK97" i="67"/>
  <c r="AL97" i="67" s="1"/>
  <c r="AW181" i="67"/>
  <c r="T106" i="67"/>
  <c r="AK65" i="67"/>
  <c r="AL65" i="67" s="1"/>
  <c r="AW106" i="67"/>
  <c r="BA72" i="67"/>
  <c r="BA128" i="67"/>
  <c r="BA173" i="67"/>
  <c r="AW18" i="67"/>
  <c r="T58" i="67"/>
  <c r="T204" i="67"/>
  <c r="AK175" i="67"/>
  <c r="AM175" i="67" s="1"/>
  <c r="AW26" i="67"/>
  <c r="AT22" i="67"/>
  <c r="AT65" i="67"/>
  <c r="BA66" i="67"/>
  <c r="AW63" i="67"/>
  <c r="AS39" i="68"/>
  <c r="AW39" i="68" s="1"/>
  <c r="AA17" i="68"/>
  <c r="AB17" i="68" s="1"/>
  <c r="AA56" i="68"/>
  <c r="AB56" i="68" s="1"/>
  <c r="AA44" i="68"/>
  <c r="AB44" i="68" s="1"/>
  <c r="AA52" i="68"/>
  <c r="AB52" i="68" s="1"/>
  <c r="AA13" i="68"/>
  <c r="AA63" i="68"/>
  <c r="AB63" i="68" s="1"/>
  <c r="AA100" i="68"/>
  <c r="AB100" i="68" s="1"/>
  <c r="AA120" i="68"/>
  <c r="AB120" i="68" s="1"/>
  <c r="AA117" i="68"/>
  <c r="AB117" i="68" s="1"/>
  <c r="AA164" i="68"/>
  <c r="AB164" i="68" s="1"/>
  <c r="AA178" i="68"/>
  <c r="AB178" i="68" s="1"/>
  <c r="AA195" i="68"/>
  <c r="AB195" i="68" s="1"/>
  <c r="T193" i="68"/>
  <c r="T178" i="68"/>
  <c r="AK106" i="68"/>
  <c r="AL106" i="68" s="1"/>
  <c r="AS155" i="68"/>
  <c r="BA155" i="68" s="1"/>
  <c r="AW177" i="68"/>
  <c r="AW25" i="68"/>
  <c r="AK195" i="68"/>
  <c r="AL195" i="68" s="1"/>
  <c r="AK100" i="68"/>
  <c r="AL100" i="68" s="1"/>
  <c r="T183" i="68"/>
  <c r="T164" i="68"/>
  <c r="T120" i="68"/>
  <c r="T83" i="68"/>
  <c r="AK44" i="68"/>
  <c r="AL44" i="68" s="1"/>
  <c r="BA123" i="68"/>
  <c r="BA183" i="68"/>
  <c r="AT169" i="68"/>
  <c r="BA164" i="68"/>
  <c r="AS32" i="68"/>
  <c r="AW32" i="68" s="1"/>
  <c r="AW52" i="68"/>
  <c r="T126" i="68"/>
  <c r="BA132" i="68"/>
  <c r="T92" i="68"/>
  <c r="AK52" i="68"/>
  <c r="AL52" i="68" s="1"/>
  <c r="AK154" i="68"/>
  <c r="AL154" i="68" s="1"/>
  <c r="T81" i="68"/>
  <c r="AW92" i="68"/>
  <c r="AS212" i="68"/>
  <c r="AT212" i="68" s="1"/>
  <c r="AK39" i="68"/>
  <c r="AL39" i="68" s="1"/>
  <c r="AT83" i="68"/>
  <c r="AK155" i="68"/>
  <c r="AL155" i="68" s="1"/>
  <c r="AK99" i="68"/>
  <c r="AW130" i="68"/>
  <c r="BA70" i="68"/>
  <c r="AT135" i="68"/>
  <c r="AT34" i="68"/>
  <c r="AM123" i="69"/>
  <c r="AM15" i="70"/>
  <c r="AA136" i="70"/>
  <c r="AB136" i="70" s="1"/>
  <c r="AA113" i="70"/>
  <c r="AB113" i="70" s="1"/>
  <c r="AS52" i="70"/>
  <c r="AW52" i="70" s="1"/>
  <c r="AS106" i="70"/>
  <c r="BA106" i="70" s="1"/>
  <c r="AK207" i="70"/>
  <c r="AL207" i="70" s="1"/>
  <c r="T157" i="70"/>
  <c r="AK145" i="70"/>
  <c r="AL145" i="70" s="1"/>
  <c r="AB106" i="70"/>
  <c r="T84" i="70"/>
  <c r="T19" i="70"/>
  <c r="T168" i="70"/>
  <c r="AK48" i="70"/>
  <c r="AL48" i="70" s="1"/>
  <c r="BA136" i="70"/>
  <c r="AA18" i="70"/>
  <c r="AB18" i="70" s="1"/>
  <c r="AK69" i="70"/>
  <c r="AL69" i="70" s="1"/>
  <c r="AS93" i="70"/>
  <c r="AT93" i="70" s="1"/>
  <c r="AK52" i="70"/>
  <c r="AL52" i="70" s="1"/>
  <c r="AW146" i="70"/>
  <c r="AS103" i="70"/>
  <c r="BA103" i="70" s="1"/>
  <c r="BA42" i="70"/>
  <c r="AA189" i="70"/>
  <c r="AB189" i="70" s="1"/>
  <c r="T16" i="70"/>
  <c r="AK203" i="70"/>
  <c r="AL203" i="70" s="1"/>
  <c r="AK184" i="70"/>
  <c r="T103" i="70"/>
  <c r="T80" i="70"/>
  <c r="T22" i="70"/>
  <c r="AW48" i="70"/>
  <c r="AM63" i="71"/>
  <c r="AM100" i="71"/>
  <c r="AM13" i="71"/>
  <c r="AM185" i="71"/>
  <c r="AM27" i="72"/>
  <c r="AO52" i="72"/>
  <c r="AZ52" i="72" s="1"/>
  <c r="AM145" i="72"/>
  <c r="AT84" i="72"/>
  <c r="AW84" i="72"/>
  <c r="BA84" i="72"/>
  <c r="AO102" i="72"/>
  <c r="AZ102" i="72" s="1"/>
  <c r="AO37" i="72"/>
  <c r="AZ37" i="72" s="1"/>
  <c r="AO57" i="72"/>
  <c r="AZ57" i="72" s="1"/>
  <c r="AO28" i="72"/>
  <c r="AZ28" i="72" s="1"/>
  <c r="AO35" i="72"/>
  <c r="AZ35" i="72" s="1"/>
  <c r="AO51" i="72"/>
  <c r="AZ51" i="72" s="1"/>
  <c r="AO62" i="72"/>
  <c r="AZ62" i="72" s="1"/>
  <c r="AO67" i="72"/>
  <c r="AZ67" i="72" s="1"/>
  <c r="AO49" i="72"/>
  <c r="AZ49" i="72" s="1"/>
  <c r="W168" i="72"/>
  <c r="AO204" i="72"/>
  <c r="AZ204" i="72" s="1"/>
  <c r="AW205" i="72"/>
  <c r="AL204" i="72"/>
  <c r="AM204" i="72"/>
  <c r="AO41" i="72"/>
  <c r="AZ41" i="72" s="1"/>
  <c r="AO61" i="72"/>
  <c r="AZ61" i="72" s="1"/>
  <c r="AO158" i="72"/>
  <c r="AZ158" i="72" s="1"/>
  <c r="AO177" i="72"/>
  <c r="AZ177" i="72" s="1"/>
  <c r="AW13" i="72"/>
  <c r="BA53" i="72"/>
  <c r="AW53" i="72"/>
  <c r="AT53" i="72"/>
  <c r="BA181" i="72"/>
  <c r="AL137" i="72"/>
  <c r="AM137" i="72"/>
  <c r="AM96" i="72"/>
  <c r="AO95" i="72"/>
  <c r="AZ95" i="72" s="1"/>
  <c r="AO115" i="72"/>
  <c r="AZ115" i="72" s="1"/>
  <c r="AO198" i="72"/>
  <c r="AZ198" i="72" s="1"/>
  <c r="AO90" i="72"/>
  <c r="AZ90" i="72" s="1"/>
  <c r="AO93" i="72"/>
  <c r="AZ93" i="72" s="1"/>
  <c r="AO112" i="72"/>
  <c r="AZ112" i="72" s="1"/>
  <c r="AO132" i="72"/>
  <c r="AZ132" i="72" s="1"/>
  <c r="AO138" i="72"/>
  <c r="AZ138" i="72" s="1"/>
  <c r="AT133" i="72"/>
  <c r="AW133" i="72"/>
  <c r="BA133" i="72"/>
  <c r="AO193" i="72"/>
  <c r="AZ193" i="72" s="1"/>
  <c r="AO176" i="72"/>
  <c r="AZ176" i="72" s="1"/>
  <c r="AL205" i="72"/>
  <c r="AM205" i="72"/>
  <c r="AT172" i="72"/>
  <c r="BA172" i="72"/>
  <c r="AW172" i="72"/>
  <c r="AO100" i="72"/>
  <c r="AZ100" i="72" s="1"/>
  <c r="AM116" i="72"/>
  <c r="BA11" i="72"/>
  <c r="AT11" i="72"/>
  <c r="AW11" i="72"/>
  <c r="AO60" i="72"/>
  <c r="AZ60" i="72" s="1"/>
  <c r="AL169" i="72"/>
  <c r="AM169" i="72"/>
  <c r="AL117" i="72"/>
  <c r="AT109" i="72"/>
  <c r="AW109" i="72"/>
  <c r="BA109" i="72"/>
  <c r="AM26" i="72"/>
  <c r="AO19" i="72"/>
  <c r="AZ19" i="72" s="1"/>
  <c r="AU124" i="72"/>
  <c r="AM136" i="72"/>
  <c r="AO165" i="72"/>
  <c r="AZ165" i="72" s="1"/>
  <c r="AO184" i="72"/>
  <c r="AZ184" i="72" s="1"/>
  <c r="AO187" i="72"/>
  <c r="AZ187" i="72" s="1"/>
  <c r="AM207" i="72"/>
  <c r="AM63" i="72"/>
  <c r="AO134" i="72"/>
  <c r="AZ134" i="72" s="1"/>
  <c r="AC59" i="69"/>
  <c r="Y184" i="72"/>
  <c r="Z184" i="72" s="1"/>
  <c r="AT170" i="72"/>
  <c r="BA170" i="72"/>
  <c r="AW170" i="72"/>
  <c r="AY28" i="72"/>
  <c r="BB28" i="72"/>
  <c r="AV28" i="72"/>
  <c r="AO97" i="72"/>
  <c r="AZ97" i="72" s="1"/>
  <c r="AT101" i="72"/>
  <c r="AO133" i="72"/>
  <c r="AZ133" i="72" s="1"/>
  <c r="AO163" i="72"/>
  <c r="AZ163" i="72" s="1"/>
  <c r="AO186" i="72"/>
  <c r="AZ186" i="72" s="1"/>
  <c r="AO141" i="72"/>
  <c r="AZ141" i="72" s="1"/>
  <c r="AM13" i="72"/>
  <c r="AJ13" i="72"/>
  <c r="AX13" i="72" s="1"/>
  <c r="AL127" i="72"/>
  <c r="AO103" i="72"/>
  <c r="AZ103" i="72" s="1"/>
  <c r="AW34" i="72"/>
  <c r="AO83" i="72"/>
  <c r="AZ83" i="72" s="1"/>
  <c r="BA27" i="72"/>
  <c r="AO23" i="72"/>
  <c r="AZ23" i="72" s="1"/>
  <c r="AO44" i="72"/>
  <c r="AZ44" i="72" s="1"/>
  <c r="AP199" i="72"/>
  <c r="AQ199" i="72" s="1"/>
  <c r="AL114" i="72"/>
  <c r="AM114" i="72"/>
  <c r="AP114" i="72"/>
  <c r="AQ114" i="72" s="1"/>
  <c r="Y114" i="72"/>
  <c r="Z114" i="72" s="1"/>
  <c r="AO118" i="72"/>
  <c r="AZ118" i="72" s="1"/>
  <c r="AO122" i="72"/>
  <c r="AZ122" i="72" s="1"/>
  <c r="AO128" i="72"/>
  <c r="AZ128" i="72" s="1"/>
  <c r="AO172" i="72"/>
  <c r="AZ172" i="72" s="1"/>
  <c r="AO196" i="72"/>
  <c r="AZ196" i="72" s="1"/>
  <c r="AL133" i="72"/>
  <c r="AM133" i="72"/>
  <c r="AO48" i="72"/>
  <c r="AZ48" i="72" s="1"/>
  <c r="AT38" i="72"/>
  <c r="BA38" i="72"/>
  <c r="AW38" i="72"/>
  <c r="AO101" i="72"/>
  <c r="AZ101" i="72" s="1"/>
  <c r="AO171" i="72"/>
  <c r="AZ171" i="72" s="1"/>
  <c r="AS36" i="67"/>
  <c r="AT36" i="67" s="1"/>
  <c r="AK72" i="67"/>
  <c r="AL72" i="67" s="1"/>
  <c r="T203" i="67"/>
  <c r="AK173" i="67"/>
  <c r="AL173" i="67" s="1"/>
  <c r="AK153" i="67"/>
  <c r="AL153" i="67" s="1"/>
  <c r="AK119" i="67"/>
  <c r="AL119" i="67" s="1"/>
  <c r="AK104" i="67"/>
  <c r="AL104" i="67" s="1"/>
  <c r="AK66" i="67"/>
  <c r="AL66" i="67" s="1"/>
  <c r="AB26" i="67"/>
  <c r="AB33" i="67"/>
  <c r="AA22" i="67"/>
  <c r="AB22" i="67" s="1"/>
  <c r="AA26" i="67"/>
  <c r="AA97" i="67"/>
  <c r="AB97" i="67" s="1"/>
  <c r="AA56" i="67"/>
  <c r="AB56" i="67" s="1"/>
  <c r="AA72" i="67"/>
  <c r="AB72" i="67" s="1"/>
  <c r="AA115" i="67"/>
  <c r="AB115" i="67" s="1"/>
  <c r="AC115" i="67" s="1"/>
  <c r="AA119" i="67"/>
  <c r="AB119" i="67" s="1"/>
  <c r="AA172" i="67"/>
  <c r="AB172" i="67" s="1"/>
  <c r="AA134" i="67"/>
  <c r="AB134" i="67" s="1"/>
  <c r="AA158" i="67"/>
  <c r="AB158" i="67" s="1"/>
  <c r="AC158" i="67" s="1"/>
  <c r="AA170" i="67"/>
  <c r="AB170" i="67" s="1"/>
  <c r="AA173" i="67"/>
  <c r="AB173" i="67" s="1"/>
  <c r="AA181" i="67"/>
  <c r="AB181" i="67" s="1"/>
  <c r="AA192" i="67"/>
  <c r="AB192" i="67" s="1"/>
  <c r="AC192" i="67" s="1"/>
  <c r="AK56" i="67"/>
  <c r="AK214" i="67"/>
  <c r="AL214" i="67" s="1"/>
  <c r="AK192" i="67"/>
  <c r="AL192" i="67" s="1"/>
  <c r="AK181" i="67"/>
  <c r="AL181" i="67" s="1"/>
  <c r="AK158" i="67"/>
  <c r="AL158" i="67" s="1"/>
  <c r="AK133" i="67"/>
  <c r="AL133" i="67" s="1"/>
  <c r="AK134" i="67"/>
  <c r="AL134" i="67" s="1"/>
  <c r="AK128" i="67"/>
  <c r="AL128" i="67" s="1"/>
  <c r="AK18" i="67"/>
  <c r="AL18" i="67" s="1"/>
  <c r="AA25" i="68"/>
  <c r="AB25" i="68" s="1"/>
  <c r="AA46" i="68"/>
  <c r="AB46" i="68" s="1"/>
  <c r="AA99" i="68"/>
  <c r="AB99" i="68" s="1"/>
  <c r="AA124" i="68"/>
  <c r="AA135" i="68"/>
  <c r="AB135" i="68" s="1"/>
  <c r="AA155" i="68"/>
  <c r="AB155" i="68" s="1"/>
  <c r="AA172" i="68"/>
  <c r="AB172" i="68" s="1"/>
  <c r="T70" i="68"/>
  <c r="AK193" i="68"/>
  <c r="AL193" i="68" s="1"/>
  <c r="T169" i="68"/>
  <c r="T177" i="68"/>
  <c r="T132" i="68"/>
  <c r="AK34" i="68"/>
  <c r="AL34" i="68" s="1"/>
  <c r="BA202" i="68"/>
  <c r="T100" i="68"/>
  <c r="AK43" i="68"/>
  <c r="AL43" i="68" s="1"/>
  <c r="AK204" i="68"/>
  <c r="AL204" i="68" s="1"/>
  <c r="AK164" i="68"/>
  <c r="AL164" i="68" s="1"/>
  <c r="AK120" i="68"/>
  <c r="AL120" i="68" s="1"/>
  <c r="AK83" i="68"/>
  <c r="T117" i="68"/>
  <c r="AT205" i="68"/>
  <c r="AW115" i="68"/>
  <c r="AS17" i="68"/>
  <c r="BA17" i="68" s="1"/>
  <c r="AK92" i="68"/>
  <c r="AK181" i="68"/>
  <c r="AL181" i="68" s="1"/>
  <c r="T122" i="68"/>
  <c r="AW68" i="68"/>
  <c r="AT43" i="68"/>
  <c r="AC64" i="69"/>
  <c r="AC56" i="69"/>
  <c r="AC48" i="69"/>
  <c r="AC32" i="69"/>
  <c r="AC50" i="69"/>
  <c r="AC66" i="69"/>
  <c r="AA145" i="70"/>
  <c r="AB145" i="70" s="1"/>
  <c r="AS80" i="70"/>
  <c r="BA80" i="70" s="1"/>
  <c r="AM28" i="70"/>
  <c r="AK191" i="70"/>
  <c r="AL191" i="70" s="1"/>
  <c r="T144" i="70"/>
  <c r="AK106" i="70"/>
  <c r="AL106" i="70" s="1"/>
  <c r="AB19" i="70"/>
  <c r="T122" i="70"/>
  <c r="AA103" i="70"/>
  <c r="AB103" i="70" s="1"/>
  <c r="T136" i="70"/>
  <c r="AB80" i="70"/>
  <c r="AB22" i="70"/>
  <c r="AW113" i="70"/>
  <c r="AM117" i="71"/>
  <c r="AM61" i="71"/>
  <c r="AO16" i="72"/>
  <c r="AZ16" i="72" s="1"/>
  <c r="AO25" i="72"/>
  <c r="AZ25" i="72" s="1"/>
  <c r="AO69" i="72"/>
  <c r="AZ69" i="72" s="1"/>
  <c r="AT145" i="72"/>
  <c r="AL129" i="72"/>
  <c r="AM129" i="72"/>
  <c r="AO26" i="72"/>
  <c r="AZ26" i="72" s="1"/>
  <c r="AO64" i="72"/>
  <c r="AZ64" i="72" s="1"/>
  <c r="W28" i="72"/>
  <c r="AM75" i="72"/>
  <c r="AM61" i="72"/>
  <c r="AO22" i="72"/>
  <c r="AZ22" i="72" s="1"/>
  <c r="AO152" i="72"/>
  <c r="AZ152" i="72" s="1"/>
  <c r="AO159" i="72"/>
  <c r="AZ159" i="72" s="1"/>
  <c r="AO175" i="72"/>
  <c r="AZ175" i="72" s="1"/>
  <c r="AU168" i="72"/>
  <c r="AO189" i="72"/>
  <c r="AZ189" i="72" s="1"/>
  <c r="AO214" i="72"/>
  <c r="AZ214" i="72" s="1"/>
  <c r="AM12" i="72"/>
  <c r="AO40" i="72"/>
  <c r="AZ40" i="72" s="1"/>
  <c r="AL213" i="72"/>
  <c r="AM213" i="72"/>
  <c r="AM165" i="72"/>
  <c r="AO210" i="72"/>
  <c r="AZ210" i="72" s="1"/>
  <c r="AO12" i="72"/>
  <c r="AZ12" i="72" s="1"/>
  <c r="AT24" i="72"/>
  <c r="BA24" i="72"/>
  <c r="AW24" i="72"/>
  <c r="AM69" i="72"/>
  <c r="AL208" i="72"/>
  <c r="AM208" i="72"/>
  <c r="AL134" i="72"/>
  <c r="AM134" i="72"/>
  <c r="AL73" i="72"/>
  <c r="AM73" i="72"/>
  <c r="AM102" i="72"/>
  <c r="AT85" i="72"/>
  <c r="BA85" i="72"/>
  <c r="AW85" i="72"/>
  <c r="AO106" i="72"/>
  <c r="AZ106" i="72" s="1"/>
  <c r="BA107" i="72"/>
  <c r="AO33" i="72"/>
  <c r="AZ33" i="72" s="1"/>
  <c r="AO79" i="72"/>
  <c r="AZ79" i="72" s="1"/>
  <c r="AO86" i="72"/>
  <c r="AZ86" i="72" s="1"/>
  <c r="AO91" i="72"/>
  <c r="AZ91" i="72" s="1"/>
  <c r="AO78" i="72"/>
  <c r="AZ78" i="72" s="1"/>
  <c r="AT128" i="72"/>
  <c r="BA128" i="72"/>
  <c r="AW128" i="72"/>
  <c r="AO130" i="72"/>
  <c r="AZ130" i="72" s="1"/>
  <c r="AO136" i="72"/>
  <c r="AZ136" i="72" s="1"/>
  <c r="AO166" i="72"/>
  <c r="AZ166" i="72" s="1"/>
  <c r="AO154" i="72"/>
  <c r="AZ154" i="72" s="1"/>
  <c r="AO194" i="72"/>
  <c r="AZ194" i="72" s="1"/>
  <c r="AO205" i="72"/>
  <c r="AZ205" i="72" s="1"/>
  <c r="AO212" i="72"/>
  <c r="AZ212" i="72" s="1"/>
  <c r="AO208" i="72"/>
  <c r="AZ208" i="72" s="1"/>
  <c r="AL112" i="72"/>
  <c r="AM112" i="72"/>
  <c r="AL92" i="72"/>
  <c r="AM92" i="72"/>
  <c r="AO21" i="72"/>
  <c r="AZ21" i="72" s="1"/>
  <c r="AO145" i="72"/>
  <c r="AZ145" i="72" s="1"/>
  <c r="AO157" i="72"/>
  <c r="AZ157" i="72" s="1"/>
  <c r="AM191" i="72"/>
  <c r="AJ11" i="72"/>
  <c r="AT40" i="72"/>
  <c r="BA40" i="72"/>
  <c r="AW40" i="72"/>
  <c r="AT174" i="72"/>
  <c r="BA174" i="72"/>
  <c r="AW174" i="72"/>
  <c r="AL109" i="72"/>
  <c r="AM109" i="72"/>
  <c r="AW130" i="72"/>
  <c r="BA130" i="72"/>
  <c r="AT130" i="72"/>
  <c r="AL87" i="72"/>
  <c r="AO94" i="72"/>
  <c r="AZ94" i="72" s="1"/>
  <c r="AO56" i="72"/>
  <c r="AZ56" i="72" s="1"/>
  <c r="AO34" i="72"/>
  <c r="AZ34" i="72" s="1"/>
  <c r="AO39" i="72"/>
  <c r="AZ39" i="72" s="1"/>
  <c r="AO50" i="72"/>
  <c r="AZ50" i="72" s="1"/>
  <c r="AO55" i="72"/>
  <c r="AZ55" i="72" s="1"/>
  <c r="AO66" i="72"/>
  <c r="AZ66" i="72" s="1"/>
  <c r="AM70" i="72"/>
  <c r="AO98" i="72"/>
  <c r="AZ98" i="72" s="1"/>
  <c r="AO107" i="72"/>
  <c r="AZ107" i="72" s="1"/>
  <c r="AO65" i="72"/>
  <c r="AZ65" i="72" s="1"/>
  <c r="AO89" i="72"/>
  <c r="AZ89" i="72" s="1"/>
  <c r="AO108" i="72"/>
  <c r="AZ108" i="72" s="1"/>
  <c r="AO188" i="72"/>
  <c r="AZ188" i="72" s="1"/>
  <c r="AM105" i="72"/>
  <c r="AM138" i="72"/>
  <c r="AO139" i="72"/>
  <c r="AZ139" i="72" s="1"/>
  <c r="AO147" i="72"/>
  <c r="AZ147" i="72" s="1"/>
  <c r="AO142" i="72"/>
  <c r="AZ142" i="72" s="1"/>
  <c r="AO156" i="72"/>
  <c r="AZ156" i="72" s="1"/>
  <c r="AO191" i="72"/>
  <c r="AZ191" i="72" s="1"/>
  <c r="AO203" i="72"/>
  <c r="AZ203" i="72" s="1"/>
  <c r="AM53" i="72"/>
  <c r="AT164" i="72"/>
  <c r="AO81" i="72"/>
  <c r="AZ81" i="72" s="1"/>
  <c r="AM161" i="72"/>
  <c r="AL56" i="70"/>
  <c r="AM56" i="70"/>
  <c r="AL158" i="68"/>
  <c r="AM158" i="68"/>
  <c r="AM159" i="70"/>
  <c r="AO14" i="71"/>
  <c r="AZ14" i="71" s="1"/>
  <c r="AW49" i="71"/>
  <c r="AO133" i="71"/>
  <c r="AZ133" i="71" s="1"/>
  <c r="AB166" i="71"/>
  <c r="AW111" i="71"/>
  <c r="BA111" i="71"/>
  <c r="AT111" i="71"/>
  <c r="AB31" i="71"/>
  <c r="AO86" i="71"/>
  <c r="AZ86" i="71" s="1"/>
  <c r="AO111" i="71"/>
  <c r="AZ111" i="71" s="1"/>
  <c r="AB18" i="71"/>
  <c r="AO72" i="71"/>
  <c r="AZ72" i="71" s="1"/>
  <c r="AO101" i="71"/>
  <c r="AZ101" i="71" s="1"/>
  <c r="AO193" i="71"/>
  <c r="AZ193" i="71" s="1"/>
  <c r="AO204" i="71"/>
  <c r="AZ204" i="71" s="1"/>
  <c r="AW215" i="71"/>
  <c r="BA215" i="71"/>
  <c r="AT215" i="71"/>
  <c r="AO22" i="71"/>
  <c r="AZ22" i="71" s="1"/>
  <c r="AO61" i="71"/>
  <c r="AZ61" i="71" s="1"/>
  <c r="AT126" i="71"/>
  <c r="AW126" i="71"/>
  <c r="BA126" i="71"/>
  <c r="BA71" i="71"/>
  <c r="AT71" i="71"/>
  <c r="AW71" i="71"/>
  <c r="AB206" i="71"/>
  <c r="AB189" i="71"/>
  <c r="AB151" i="71"/>
  <c r="AB29" i="71"/>
  <c r="AO153" i="71"/>
  <c r="AZ153" i="71" s="1"/>
  <c r="AO173" i="71"/>
  <c r="AZ173" i="71" s="1"/>
  <c r="AO154" i="71"/>
  <c r="AZ154" i="71" s="1"/>
  <c r="AO189" i="71"/>
  <c r="AZ189" i="71" s="1"/>
  <c r="AO185" i="71"/>
  <c r="AZ185" i="71" s="1"/>
  <c r="AO188" i="71"/>
  <c r="AZ188" i="71" s="1"/>
  <c r="AO214" i="71"/>
  <c r="AZ214" i="71" s="1"/>
  <c r="AO138" i="71"/>
  <c r="AZ138" i="71" s="1"/>
  <c r="AO42" i="71"/>
  <c r="AZ42" i="71" s="1"/>
  <c r="AM12" i="71"/>
  <c r="AB41" i="71"/>
  <c r="AB122" i="71"/>
  <c r="AB69" i="71"/>
  <c r="AO134" i="71"/>
  <c r="AZ134" i="71" s="1"/>
  <c r="AB26" i="71"/>
  <c r="AO132" i="71"/>
  <c r="AZ132" i="71" s="1"/>
  <c r="AM68" i="71"/>
  <c r="AT132" i="71"/>
  <c r="AW132" i="71"/>
  <c r="BA132" i="71"/>
  <c r="AO167" i="71"/>
  <c r="AZ167" i="71" s="1"/>
  <c r="AA160" i="70"/>
  <c r="AB160" i="70" s="1"/>
  <c r="AS160" i="70"/>
  <c r="AA114" i="70"/>
  <c r="AB114" i="70" s="1"/>
  <c r="AS114" i="70"/>
  <c r="AA92" i="70"/>
  <c r="AB92" i="70" s="1"/>
  <c r="AS92" i="70"/>
  <c r="AS87" i="70"/>
  <c r="AA87" i="70"/>
  <c r="AB87" i="70" s="1"/>
  <c r="AO13" i="71"/>
  <c r="AZ13" i="71" s="1"/>
  <c r="AO16" i="71"/>
  <c r="AZ16" i="71" s="1"/>
  <c r="AO67" i="71"/>
  <c r="AZ67" i="71" s="1"/>
  <c r="AO85" i="71"/>
  <c r="AZ85" i="71" s="1"/>
  <c r="AB175" i="71"/>
  <c r="AB97" i="71"/>
  <c r="AB71" i="71"/>
  <c r="AB55" i="71"/>
  <c r="AO35" i="71"/>
  <c r="AZ35" i="71" s="1"/>
  <c r="AO183" i="71"/>
  <c r="AZ183" i="71" s="1"/>
  <c r="AO172" i="71"/>
  <c r="AZ172" i="71" s="1"/>
  <c r="AC96" i="67"/>
  <c r="T68" i="68"/>
  <c r="AA19" i="68"/>
  <c r="AA24" i="68"/>
  <c r="AB24" i="68" s="1"/>
  <c r="AA20" i="68"/>
  <c r="AB20" i="68" s="1"/>
  <c r="AA71" i="68"/>
  <c r="AB71" i="68" s="1"/>
  <c r="AA80" i="68"/>
  <c r="AA118" i="68"/>
  <c r="AB118" i="68" s="1"/>
  <c r="AA122" i="68"/>
  <c r="AB122" i="68" s="1"/>
  <c r="AA163" i="68"/>
  <c r="AB163" i="68" s="1"/>
  <c r="AK33" i="68"/>
  <c r="AL33" i="68" s="1"/>
  <c r="BA112" i="68"/>
  <c r="BA109" i="68"/>
  <c r="AW181" i="68"/>
  <c r="AT202" i="68"/>
  <c r="T180" i="68"/>
  <c r="AW143" i="68"/>
  <c r="T20" i="68"/>
  <c r="AK84" i="68"/>
  <c r="AL84" i="68" s="1"/>
  <c r="AK80" i="68"/>
  <c r="AL80" i="68" s="1"/>
  <c r="T201" i="68"/>
  <c r="AK196" i="68"/>
  <c r="AL196" i="68" s="1"/>
  <c r="T109" i="68"/>
  <c r="BA122" i="68"/>
  <c r="AW154" i="68"/>
  <c r="AT201" i="68"/>
  <c r="AW33" i="68"/>
  <c r="AM30" i="68"/>
  <c r="BA115" i="68"/>
  <c r="T163" i="68"/>
  <c r="T108" i="68"/>
  <c r="AK24" i="68"/>
  <c r="AL24" i="68" s="1"/>
  <c r="BA84" i="68"/>
  <c r="AW198" i="68"/>
  <c r="T45" i="68"/>
  <c r="T121" i="68"/>
  <c r="AK118" i="68"/>
  <c r="AL118" i="68" s="1"/>
  <c r="AK122" i="68"/>
  <c r="AM122" i="68" s="1"/>
  <c r="AK81" i="68"/>
  <c r="AL81" i="68" s="1"/>
  <c r="AK115" i="68"/>
  <c r="T46" i="68"/>
  <c r="BA68" i="68"/>
  <c r="BA167" i="68"/>
  <c r="T198" i="68"/>
  <c r="AK143" i="68"/>
  <c r="AK74" i="68"/>
  <c r="AW80" i="68"/>
  <c r="AW15" i="68"/>
  <c r="BA180" i="68"/>
  <c r="BA108" i="68"/>
  <c r="BA24" i="68"/>
  <c r="AM174" i="69"/>
  <c r="AM67" i="69"/>
  <c r="AM22" i="69"/>
  <c r="AM65" i="69"/>
  <c r="AA109" i="70"/>
  <c r="AB109" i="70" s="1"/>
  <c r="AA93" i="70"/>
  <c r="AB93" i="70" s="1"/>
  <c r="T57" i="70"/>
  <c r="AB206" i="70"/>
  <c r="T188" i="70"/>
  <c r="T160" i="70"/>
  <c r="T174" i="70"/>
  <c r="T114" i="70"/>
  <c r="T92" i="70"/>
  <c r="T109" i="70"/>
  <c r="T42" i="70"/>
  <c r="AB83" i="70"/>
  <c r="AW143" i="70"/>
  <c r="AS170" i="70"/>
  <c r="AW170" i="70" s="1"/>
  <c r="AS179" i="70"/>
  <c r="AW179" i="70" s="1"/>
  <c r="BA188" i="70"/>
  <c r="AB168" i="70"/>
  <c r="AK122" i="70"/>
  <c r="AL122" i="70" s="1"/>
  <c r="AK24" i="70"/>
  <c r="AL24" i="70" s="1"/>
  <c r="AT133" i="70"/>
  <c r="AA196" i="70"/>
  <c r="AB196" i="70" s="1"/>
  <c r="AA116" i="70"/>
  <c r="AB116" i="70" s="1"/>
  <c r="T87" i="70"/>
  <c r="AS98" i="70"/>
  <c r="BA98" i="70" s="1"/>
  <c r="AS166" i="70"/>
  <c r="AW166" i="70" s="1"/>
  <c r="AT49" i="70"/>
  <c r="T169" i="70"/>
  <c r="T116" i="70"/>
  <c r="AT123" i="70"/>
  <c r="T49" i="70"/>
  <c r="AK214" i="70"/>
  <c r="AL214" i="70" s="1"/>
  <c r="T196" i="70"/>
  <c r="AK179" i="70"/>
  <c r="AL179" i="70" s="1"/>
  <c r="AK133" i="70"/>
  <c r="AK170" i="70"/>
  <c r="AL170" i="70" s="1"/>
  <c r="AK98" i="70"/>
  <c r="AK72" i="70"/>
  <c r="AT109" i="70"/>
  <c r="T198" i="70"/>
  <c r="T123" i="70"/>
  <c r="T93" i="70"/>
  <c r="AW107" i="70"/>
  <c r="AW122" i="70"/>
  <c r="BA113" i="70"/>
  <c r="BA24" i="70"/>
  <c r="AT11" i="71"/>
  <c r="BA11" i="71"/>
  <c r="AW11" i="71"/>
  <c r="AO21" i="71"/>
  <c r="AZ21" i="71" s="1"/>
  <c r="BA12" i="71"/>
  <c r="AW12" i="71"/>
  <c r="AT12" i="71"/>
  <c r="AT136" i="71"/>
  <c r="AW136" i="71"/>
  <c r="BA136" i="71"/>
  <c r="AB172" i="71"/>
  <c r="AB201" i="71"/>
  <c r="AL143" i="71"/>
  <c r="AM143" i="71"/>
  <c r="AB135" i="71"/>
  <c r="AB98" i="71"/>
  <c r="AB72" i="71"/>
  <c r="AB65" i="71"/>
  <c r="BA43" i="71"/>
  <c r="AW43" i="71"/>
  <c r="AT43" i="71"/>
  <c r="AT76" i="71"/>
  <c r="AM95" i="71"/>
  <c r="AO84" i="71"/>
  <c r="AZ84" i="71" s="1"/>
  <c r="AM119" i="71"/>
  <c r="BA137" i="71"/>
  <c r="BA173" i="71"/>
  <c r="AW173" i="71"/>
  <c r="AT173" i="71"/>
  <c r="AM156" i="71"/>
  <c r="AO187" i="71"/>
  <c r="AZ187" i="71" s="1"/>
  <c r="AO196" i="71"/>
  <c r="AZ196" i="71" s="1"/>
  <c r="AO203" i="71"/>
  <c r="AZ203" i="71" s="1"/>
  <c r="AK39" i="70"/>
  <c r="AB39" i="70"/>
  <c r="AS39" i="70"/>
  <c r="AA39" i="70"/>
  <c r="T39" i="70"/>
  <c r="AA94" i="70"/>
  <c r="AB94" i="70" s="1"/>
  <c r="AS94" i="70"/>
  <c r="AM42" i="71"/>
  <c r="AO74" i="71"/>
  <c r="AZ74" i="71" s="1"/>
  <c r="BA55" i="71"/>
  <c r="AB215" i="71"/>
  <c r="AL137" i="71"/>
  <c r="AM137" i="71"/>
  <c r="AB113" i="71"/>
  <c r="AB79" i="71"/>
  <c r="AB19" i="71"/>
  <c r="AB126" i="71"/>
  <c r="AM167" i="71"/>
  <c r="AM18" i="71"/>
  <c r="AO38" i="71"/>
  <c r="AZ38" i="71" s="1"/>
  <c r="AO11" i="71"/>
  <c r="AM16" i="71"/>
  <c r="AO31" i="71"/>
  <c r="AZ31" i="71" s="1"/>
  <c r="AO27" i="71"/>
  <c r="AZ27" i="71" s="1"/>
  <c r="AB20" i="71"/>
  <c r="AW37" i="71"/>
  <c r="AO63" i="71"/>
  <c r="AZ63" i="71" s="1"/>
  <c r="AB211" i="71"/>
  <c r="AL198" i="71"/>
  <c r="AM198" i="71"/>
  <c r="AB149" i="71"/>
  <c r="AB141" i="71"/>
  <c r="AB130" i="71"/>
  <c r="AB61" i="71"/>
  <c r="AB100" i="71"/>
  <c r="AB80" i="71"/>
  <c r="AB57" i="71"/>
  <c r="AB49" i="71"/>
  <c r="AB37" i="71"/>
  <c r="AO51" i="71"/>
  <c r="AZ51" i="71" s="1"/>
  <c r="AO59" i="71"/>
  <c r="AZ59" i="71" s="1"/>
  <c r="AB28" i="71"/>
  <c r="AO135" i="71"/>
  <c r="AZ135" i="71" s="1"/>
  <c r="AO130" i="71"/>
  <c r="AZ130" i="71" s="1"/>
  <c r="AO141" i="71"/>
  <c r="AZ141" i="71" s="1"/>
  <c r="AM194" i="71"/>
  <c r="AO156" i="71"/>
  <c r="AZ156" i="71" s="1"/>
  <c r="AM163" i="71"/>
  <c r="AO171" i="71"/>
  <c r="AZ171" i="71" s="1"/>
  <c r="AO215" i="71"/>
  <c r="AZ215" i="71" s="1"/>
  <c r="AA50" i="70"/>
  <c r="AB50" i="70" s="1"/>
  <c r="AS50" i="70"/>
  <c r="AO29" i="71"/>
  <c r="AZ29" i="71" s="1"/>
  <c r="AO136" i="71"/>
  <c r="AZ136" i="71" s="1"/>
  <c r="AB129" i="71"/>
  <c r="AB105" i="71"/>
  <c r="AO106" i="71"/>
  <c r="AZ106" i="71" s="1"/>
  <c r="AO197" i="71"/>
  <c r="AZ197" i="71" s="1"/>
  <c r="AO199" i="71"/>
  <c r="AZ199" i="71" s="1"/>
  <c r="AO213" i="71"/>
  <c r="AZ213" i="71" s="1"/>
  <c r="AO36" i="71"/>
  <c r="AZ36" i="71" s="1"/>
  <c r="AM24" i="71"/>
  <c r="AM67" i="71"/>
  <c r="AB17" i="71"/>
  <c r="AO57" i="71"/>
  <c r="AZ57" i="71" s="1"/>
  <c r="AO65" i="71"/>
  <c r="AZ65" i="71" s="1"/>
  <c r="AO151" i="71"/>
  <c r="AZ151" i="71" s="1"/>
  <c r="AO112" i="71"/>
  <c r="AZ112" i="71" s="1"/>
  <c r="AB160" i="71"/>
  <c r="AB139" i="71"/>
  <c r="AB88" i="71"/>
  <c r="AB27" i="71"/>
  <c r="AL134" i="71"/>
  <c r="AM134" i="71"/>
  <c r="AB54" i="71"/>
  <c r="AB38" i="71"/>
  <c r="AO92" i="71"/>
  <c r="AZ92" i="71" s="1"/>
  <c r="AO145" i="71"/>
  <c r="AZ145" i="71" s="1"/>
  <c r="AO150" i="71"/>
  <c r="AZ150" i="71" s="1"/>
  <c r="AO180" i="71"/>
  <c r="AZ180" i="71" s="1"/>
  <c r="AO190" i="71"/>
  <c r="AZ190" i="71" s="1"/>
  <c r="AO207" i="71"/>
  <c r="AZ207" i="71" s="1"/>
  <c r="AO208" i="71"/>
  <c r="AZ208" i="71" s="1"/>
  <c r="AA16" i="70"/>
  <c r="AS16" i="70"/>
  <c r="AA157" i="70"/>
  <c r="AB157" i="70" s="1"/>
  <c r="AS157" i="70"/>
  <c r="AS111" i="70"/>
  <c r="AA111" i="70"/>
  <c r="AB111" i="70" s="1"/>
  <c r="AA84" i="70"/>
  <c r="AB84" i="70" s="1"/>
  <c r="AS84" i="70"/>
  <c r="AM36" i="71"/>
  <c r="AT144" i="71"/>
  <c r="AW144" i="71"/>
  <c r="BA144" i="71"/>
  <c r="AO69" i="71"/>
  <c r="AZ69" i="71" s="1"/>
  <c r="AO114" i="71"/>
  <c r="AZ114" i="71" s="1"/>
  <c r="AO175" i="71"/>
  <c r="AZ175" i="71" s="1"/>
  <c r="AM208" i="71"/>
  <c r="AO209" i="71"/>
  <c r="AZ209" i="71" s="1"/>
  <c r="BA35" i="71"/>
  <c r="AW35" i="71"/>
  <c r="AT35" i="71"/>
  <c r="AO109" i="71"/>
  <c r="AZ109" i="71" s="1"/>
  <c r="AB164" i="71"/>
  <c r="AB23" i="71"/>
  <c r="AO90" i="71"/>
  <c r="AZ90" i="71" s="1"/>
  <c r="AO53" i="71"/>
  <c r="AZ53" i="71" s="1"/>
  <c r="AO152" i="71"/>
  <c r="AZ152" i="71" s="1"/>
  <c r="AO194" i="71"/>
  <c r="AZ194" i="71" s="1"/>
  <c r="AO163" i="71"/>
  <c r="AZ163" i="71" s="1"/>
  <c r="AO39" i="71"/>
  <c r="AZ39" i="71" s="1"/>
  <c r="AB137" i="71"/>
  <c r="AO37" i="71"/>
  <c r="AZ37" i="71" s="1"/>
  <c r="AO144" i="71"/>
  <c r="AZ144" i="71" s="1"/>
  <c r="AO15" i="71"/>
  <c r="AZ15" i="71" s="1"/>
  <c r="AO43" i="71"/>
  <c r="AZ43" i="71" s="1"/>
  <c r="BA87" i="71"/>
  <c r="AT87" i="71"/>
  <c r="AW87" i="71"/>
  <c r="AM72" i="71"/>
  <c r="AO143" i="71"/>
  <c r="AZ143" i="71" s="1"/>
  <c r="AO99" i="71"/>
  <c r="AZ99" i="71" s="1"/>
  <c r="AO159" i="71"/>
  <c r="AZ159" i="71" s="1"/>
  <c r="AO17" i="71"/>
  <c r="AZ17" i="71" s="1"/>
  <c r="AM80" i="71"/>
  <c r="AW190" i="71"/>
  <c r="AB146" i="71"/>
  <c r="AL110" i="71"/>
  <c r="AM110" i="71"/>
  <c r="AO155" i="71"/>
  <c r="AZ155" i="71" s="1"/>
  <c r="AM165" i="71"/>
  <c r="AA167" i="70"/>
  <c r="AB167" i="70" s="1"/>
  <c r="AS167" i="70"/>
  <c r="AS156" i="70"/>
  <c r="AA156" i="70"/>
  <c r="AB156" i="70" s="1"/>
  <c r="AS58" i="68"/>
  <c r="BA58" i="68" s="1"/>
  <c r="AK68" i="68"/>
  <c r="AL68" i="68" s="1"/>
  <c r="AA45" i="68"/>
  <c r="AA58" i="68"/>
  <c r="AB58" i="68" s="1"/>
  <c r="AA81" i="68"/>
  <c r="AB81" i="68" s="1"/>
  <c r="AA74" i="68"/>
  <c r="AB74" i="68" s="1"/>
  <c r="AA112" i="68"/>
  <c r="AB112" i="68" s="1"/>
  <c r="AA107" i="68"/>
  <c r="AB107" i="68" s="1"/>
  <c r="AA115" i="68"/>
  <c r="AB115" i="68" s="1"/>
  <c r="AA148" i="68"/>
  <c r="AB148" i="68" s="1"/>
  <c r="AA181" i="68"/>
  <c r="AB181" i="68" s="1"/>
  <c r="AA205" i="68"/>
  <c r="AB205" i="68" s="1"/>
  <c r="AA202" i="68"/>
  <c r="AB202" i="68" s="1"/>
  <c r="AS71" i="68"/>
  <c r="BA71" i="68" s="1"/>
  <c r="AW119" i="68"/>
  <c r="BA181" i="68"/>
  <c r="T107" i="68"/>
  <c r="AM205" i="68"/>
  <c r="AK20" i="68"/>
  <c r="AL20" i="68" s="1"/>
  <c r="T58" i="68"/>
  <c r="AK201" i="68"/>
  <c r="AL201" i="68" s="1"/>
  <c r="T196" i="68"/>
  <c r="T167" i="68"/>
  <c r="T148" i="68"/>
  <c r="T168" i="68"/>
  <c r="T112" i="68"/>
  <c r="T119" i="68"/>
  <c r="T75" i="68"/>
  <c r="AK15" i="68"/>
  <c r="AL15" i="68" s="1"/>
  <c r="AK109" i="68"/>
  <c r="AL109" i="68" s="1"/>
  <c r="BA154" i="68"/>
  <c r="AW205" i="68"/>
  <c r="BA33" i="68"/>
  <c r="AK163" i="68"/>
  <c r="AK108" i="68"/>
  <c r="T24" i="68"/>
  <c r="AK45" i="68"/>
  <c r="AW148" i="68"/>
  <c r="AW43" i="68"/>
  <c r="T158" i="68"/>
  <c r="T71" i="68"/>
  <c r="BA196" i="68"/>
  <c r="AW20" i="68"/>
  <c r="BA80" i="68"/>
  <c r="AT75" i="68"/>
  <c r="BA15" i="68"/>
  <c r="AM33" i="69"/>
  <c r="AA188" i="70"/>
  <c r="AB188" i="70" s="1"/>
  <c r="AA89" i="70"/>
  <c r="AB89" i="70" s="1"/>
  <c r="T89" i="70"/>
  <c r="AK206" i="70"/>
  <c r="AL206" i="70" s="1"/>
  <c r="AK188" i="70"/>
  <c r="AL188" i="70" s="1"/>
  <c r="AK109" i="70"/>
  <c r="AS83" i="70"/>
  <c r="AT83" i="70" s="1"/>
  <c r="T83" i="70"/>
  <c r="AK168" i="70"/>
  <c r="AL168" i="70" s="1"/>
  <c r="AW69" i="70"/>
  <c r="AW133" i="70"/>
  <c r="AA214" i="70"/>
  <c r="AB214" i="70" s="1"/>
  <c r="AA198" i="70"/>
  <c r="AB198" i="70" s="1"/>
  <c r="AK87" i="70"/>
  <c r="AL87" i="70" s="1"/>
  <c r="AS116" i="70"/>
  <c r="BA116" i="70" s="1"/>
  <c r="AS56" i="70"/>
  <c r="BA56" i="70" s="1"/>
  <c r="T209" i="70"/>
  <c r="AB169" i="70"/>
  <c r="AW123" i="70"/>
  <c r="AM189" i="70"/>
  <c r="AT196" i="70"/>
  <c r="AT42" i="70"/>
  <c r="AA142" i="70"/>
  <c r="AB142" i="70" s="1"/>
  <c r="AK49" i="70"/>
  <c r="AL49" i="70" s="1"/>
  <c r="AK196" i="70"/>
  <c r="T179" i="70"/>
  <c r="T166" i="70"/>
  <c r="AW89" i="70"/>
  <c r="AW142" i="70"/>
  <c r="AK198" i="70"/>
  <c r="AL198" i="70" s="1"/>
  <c r="AK123" i="70"/>
  <c r="T56" i="70"/>
  <c r="BA122" i="70"/>
  <c r="AA42" i="70"/>
  <c r="AB42" i="70" s="1"/>
  <c r="AW13" i="71"/>
  <c r="AT13" i="71"/>
  <c r="BA13" i="71"/>
  <c r="AO33" i="71"/>
  <c r="AZ33" i="71" s="1"/>
  <c r="AM22" i="71"/>
  <c r="AM50" i="71"/>
  <c r="AO58" i="71"/>
  <c r="AZ58" i="71" s="1"/>
  <c r="AO71" i="71"/>
  <c r="AZ71" i="71" s="1"/>
  <c r="AO77" i="71"/>
  <c r="AZ77" i="71" s="1"/>
  <c r="BA80" i="71"/>
  <c r="AW80" i="71"/>
  <c r="AT80" i="71"/>
  <c r="AB203" i="71"/>
  <c r="AW119" i="71"/>
  <c r="AB112" i="71"/>
  <c r="AB73" i="71"/>
  <c r="AB85" i="71"/>
  <c r="AO118" i="71"/>
  <c r="AZ118" i="71" s="1"/>
  <c r="AM75" i="71"/>
  <c r="AO48" i="71"/>
  <c r="AZ48" i="71" s="1"/>
  <c r="AO83" i="71"/>
  <c r="AZ83" i="71" s="1"/>
  <c r="AO121" i="71"/>
  <c r="AZ121" i="71" s="1"/>
  <c r="AO125" i="71"/>
  <c r="AZ125" i="71" s="1"/>
  <c r="AO165" i="71"/>
  <c r="AZ165" i="71" s="1"/>
  <c r="AM184" i="71"/>
  <c r="AO146" i="71"/>
  <c r="AZ146" i="71" s="1"/>
  <c r="AM191" i="71"/>
  <c r="AO166" i="71"/>
  <c r="AZ166" i="71" s="1"/>
  <c r="AO198" i="71"/>
  <c r="AZ198" i="71" s="1"/>
  <c r="T17" i="70"/>
  <c r="AA17" i="70"/>
  <c r="AK17" i="70"/>
  <c r="AS17" i="70"/>
  <c r="AA25" i="70"/>
  <c r="AS25" i="70"/>
  <c r="AA161" i="70"/>
  <c r="AB161" i="70" s="1"/>
  <c r="AS161" i="70"/>
  <c r="AA150" i="70"/>
  <c r="AB150" i="70" s="1"/>
  <c r="AS150" i="70"/>
  <c r="AA110" i="70"/>
  <c r="AB110" i="70" s="1"/>
  <c r="AS110" i="70"/>
  <c r="AB185" i="71"/>
  <c r="AB159" i="71"/>
  <c r="AB25" i="71"/>
  <c r="AO96" i="71"/>
  <c r="AZ96" i="71" s="1"/>
  <c r="AL126" i="71"/>
  <c r="AM126" i="71"/>
  <c r="AO148" i="71"/>
  <c r="AZ148" i="71" s="1"/>
  <c r="AO182" i="71"/>
  <c r="AZ182" i="71" s="1"/>
  <c r="AO201" i="71"/>
  <c r="AZ201" i="71" s="1"/>
  <c r="AO211" i="71"/>
  <c r="AZ211" i="71" s="1"/>
  <c r="AW20" i="71"/>
  <c r="AO23" i="71"/>
  <c r="AZ23" i="71" s="1"/>
  <c r="BA17" i="71"/>
  <c r="AW17" i="71"/>
  <c r="AT17" i="71"/>
  <c r="AO19" i="71"/>
  <c r="AZ19" i="71" s="1"/>
  <c r="AB36" i="71"/>
  <c r="AT52" i="71"/>
  <c r="AO104" i="71"/>
  <c r="AZ104" i="71" s="1"/>
  <c r="AO140" i="71"/>
  <c r="AZ140" i="71" s="1"/>
  <c r="AB179" i="71"/>
  <c r="AB200" i="71"/>
  <c r="BA149" i="71"/>
  <c r="AT149" i="71"/>
  <c r="AW149" i="71"/>
  <c r="AB125" i="71"/>
  <c r="AB117" i="71"/>
  <c r="AB101" i="71"/>
  <c r="AB170" i="71"/>
  <c r="AB174" i="71"/>
  <c r="AB104" i="71"/>
  <c r="AB91" i="71"/>
  <c r="BA83" i="71"/>
  <c r="AT83" i="71"/>
  <c r="AW83" i="71"/>
  <c r="AB147" i="71"/>
  <c r="AO110" i="71"/>
  <c r="AZ110" i="71" s="1"/>
  <c r="AB22" i="71"/>
  <c r="AO128" i="71"/>
  <c r="AZ128" i="71" s="1"/>
  <c r="AT181" i="71"/>
  <c r="AO66" i="71"/>
  <c r="AZ66" i="71" s="1"/>
  <c r="BA54" i="71"/>
  <c r="AW54" i="71"/>
  <c r="AT54" i="71"/>
  <c r="AO56" i="71"/>
  <c r="AZ56" i="71" s="1"/>
  <c r="AM79" i="71"/>
  <c r="AO107" i="71"/>
  <c r="AZ107" i="71" s="1"/>
  <c r="AO116" i="71"/>
  <c r="AZ116" i="71" s="1"/>
  <c r="AM125" i="71"/>
  <c r="AO62" i="71"/>
  <c r="AZ62" i="71" s="1"/>
  <c r="AO120" i="71"/>
  <c r="AZ120" i="71" s="1"/>
  <c r="AO137" i="71"/>
  <c r="AZ137" i="71" s="1"/>
  <c r="AO184" i="71"/>
  <c r="AZ184" i="71" s="1"/>
  <c r="AO191" i="71"/>
  <c r="AZ191" i="71" s="1"/>
  <c r="AO177" i="71"/>
  <c r="AZ177" i="71" s="1"/>
  <c r="AM200" i="71"/>
  <c r="AO212" i="71"/>
  <c r="AZ212" i="71" s="1"/>
  <c r="T47" i="70"/>
  <c r="AA47" i="70"/>
  <c r="AB47" i="70" s="1"/>
  <c r="AK47" i="70"/>
  <c r="AB17" i="70"/>
  <c r="AO18" i="71"/>
  <c r="AZ18" i="71" s="1"/>
  <c r="AB24" i="71"/>
  <c r="AB33" i="71"/>
  <c r="AO192" i="71"/>
  <c r="AZ192" i="71" s="1"/>
  <c r="AM33" i="71"/>
  <c r="AM29" i="71"/>
  <c r="AO34" i="71"/>
  <c r="AZ34" i="71" s="1"/>
  <c r="AO103" i="71"/>
  <c r="AZ103" i="71" s="1"/>
  <c r="AM129" i="71"/>
  <c r="AB208" i="71"/>
  <c r="AB196" i="71"/>
  <c r="AB131" i="71"/>
  <c r="AB123" i="71"/>
  <c r="AB115" i="71"/>
  <c r="AB99" i="71"/>
  <c r="AB90" i="71"/>
  <c r="AB66" i="71"/>
  <c r="AM47" i="71"/>
  <c r="AB35" i="71"/>
  <c r="AW162" i="71"/>
  <c r="BA162" i="71"/>
  <c r="AT162" i="71"/>
  <c r="AM93" i="71"/>
  <c r="AO98" i="71"/>
  <c r="AZ98" i="71" s="1"/>
  <c r="AO117" i="71"/>
  <c r="AZ117" i="71" s="1"/>
  <c r="AO147" i="71"/>
  <c r="AZ147" i="71" s="1"/>
  <c r="AO160" i="71"/>
  <c r="AZ160" i="71" s="1"/>
  <c r="AM65" i="71"/>
  <c r="AO157" i="71"/>
  <c r="AZ157" i="71" s="1"/>
  <c r="AM173" i="71"/>
  <c r="AM193" i="71"/>
  <c r="BA175" i="71"/>
  <c r="AW175" i="71"/>
  <c r="AT175" i="71"/>
  <c r="AM182" i="71"/>
  <c r="AM170" i="71"/>
  <c r="AO206" i="71"/>
  <c r="AZ206" i="71" s="1"/>
  <c r="T23" i="70"/>
  <c r="AS23" i="70"/>
  <c r="AK23" i="70"/>
  <c r="AA23" i="70"/>
  <c r="AA185" i="70"/>
  <c r="AB185" i="70" s="1"/>
  <c r="AS185" i="70"/>
  <c r="AA182" i="70"/>
  <c r="AB182" i="70" s="1"/>
  <c r="AS182" i="70"/>
  <c r="AA154" i="70"/>
  <c r="AB154" i="70" s="1"/>
  <c r="AS154" i="70"/>
  <c r="AA100" i="70"/>
  <c r="AB100" i="70" s="1"/>
  <c r="AS100" i="70"/>
  <c r="AO25" i="71"/>
  <c r="AZ25" i="71" s="1"/>
  <c r="AO50" i="71"/>
  <c r="AZ50" i="71" s="1"/>
  <c r="AM52" i="71"/>
  <c r="AB11" i="71"/>
  <c r="AB145" i="71"/>
  <c r="AB77" i="71"/>
  <c r="AM28" i="71"/>
  <c r="AM54" i="71"/>
  <c r="AO142" i="71"/>
  <c r="AZ142" i="71" s="1"/>
  <c r="AM157" i="71"/>
  <c r="AM215" i="71"/>
  <c r="AB81" i="71"/>
  <c r="AB32" i="71"/>
  <c r="AO64" i="71"/>
  <c r="AZ64" i="71" s="1"/>
  <c r="AO87" i="71"/>
  <c r="AZ87" i="71" s="1"/>
  <c r="BA184" i="71"/>
  <c r="AL94" i="71"/>
  <c r="AM94" i="71"/>
  <c r="AO97" i="71"/>
  <c r="AZ97" i="71" s="1"/>
  <c r="AB16" i="71"/>
  <c r="AO174" i="71"/>
  <c r="AZ174" i="71" s="1"/>
  <c r="AO179" i="71"/>
  <c r="AZ179" i="71" s="1"/>
  <c r="AO200" i="71"/>
  <c r="AZ200" i="71" s="1"/>
  <c r="AA57" i="70"/>
  <c r="AB57" i="70" s="1"/>
  <c r="AS57" i="70"/>
  <c r="AW33" i="71"/>
  <c r="BA33" i="71"/>
  <c r="AT33" i="71"/>
  <c r="AB194" i="71"/>
  <c r="AO122" i="71"/>
  <c r="AZ122" i="71" s="1"/>
  <c r="BA36" i="71"/>
  <c r="AW36" i="71"/>
  <c r="AT36" i="71"/>
  <c r="AB198" i="71"/>
  <c r="AW170" i="71"/>
  <c r="BA170" i="71"/>
  <c r="AT170" i="71"/>
  <c r="AL104" i="71"/>
  <c r="AM104" i="71"/>
  <c r="BA40" i="71"/>
  <c r="AW40" i="71"/>
  <c r="AT40" i="71"/>
  <c r="AO46" i="71"/>
  <c r="AZ46" i="71" s="1"/>
  <c r="AO70" i="71"/>
  <c r="AZ70" i="71" s="1"/>
  <c r="AO76" i="71"/>
  <c r="AZ76" i="71" s="1"/>
  <c r="AO68" i="71"/>
  <c r="AZ68" i="71" s="1"/>
  <c r="AA61" i="70"/>
  <c r="AB61" i="70" s="1"/>
  <c r="AS61" i="70"/>
  <c r="AB63" i="71"/>
  <c r="AO88" i="71"/>
  <c r="AZ88" i="71" s="1"/>
  <c r="AO202" i="71"/>
  <c r="AZ202" i="71" s="1"/>
  <c r="AO55" i="71"/>
  <c r="AZ55" i="71" s="1"/>
  <c r="BA74" i="71"/>
  <c r="AW74" i="71"/>
  <c r="AT74" i="71"/>
  <c r="AB134" i="71"/>
  <c r="AO181" i="71"/>
  <c r="AZ181" i="71" s="1"/>
  <c r="AO54" i="71"/>
  <c r="AZ54" i="71" s="1"/>
  <c r="AO168" i="71"/>
  <c r="AZ168" i="71" s="1"/>
  <c r="AO169" i="71"/>
  <c r="AZ169" i="71" s="1"/>
  <c r="T35" i="70"/>
  <c r="AA35" i="70"/>
  <c r="AS35" i="70"/>
  <c r="AB35" i="70"/>
  <c r="AK35" i="70"/>
  <c r="AA174" i="70"/>
  <c r="AB174" i="70" s="1"/>
  <c r="AS174" i="70"/>
  <c r="AA43" i="68"/>
  <c r="AA15" i="68"/>
  <c r="AB15" i="68" s="1"/>
  <c r="AA75" i="68"/>
  <c r="AB75" i="68" s="1"/>
  <c r="AA68" i="68"/>
  <c r="AB68" i="68" s="1"/>
  <c r="AA84" i="68"/>
  <c r="AA154" i="68"/>
  <c r="AB154" i="68" s="1"/>
  <c r="AA109" i="68"/>
  <c r="AA167" i="68"/>
  <c r="AB167" i="68" s="1"/>
  <c r="AA180" i="68"/>
  <c r="AA196" i="68"/>
  <c r="AB196" i="68" s="1"/>
  <c r="AA201" i="68"/>
  <c r="AB201" i="68" s="1"/>
  <c r="AM180" i="68"/>
  <c r="AM166" i="68"/>
  <c r="AS19" i="68"/>
  <c r="AT19" i="68" s="1"/>
  <c r="AM11" i="68"/>
  <c r="T43" i="68"/>
  <c r="AK167" i="68"/>
  <c r="AK148" i="68"/>
  <c r="AK168" i="68"/>
  <c r="AK112" i="68"/>
  <c r="AL112" i="68" s="1"/>
  <c r="AK119" i="68"/>
  <c r="AL119" i="68" s="1"/>
  <c r="AK75" i="68"/>
  <c r="T15" i="68"/>
  <c r="AS158" i="68"/>
  <c r="AW158" i="68" s="1"/>
  <c r="AK202" i="68"/>
  <c r="AL202" i="68" s="1"/>
  <c r="T205" i="68"/>
  <c r="T181" i="68"/>
  <c r="T154" i="68"/>
  <c r="AM133" i="69"/>
  <c r="AC17" i="69"/>
  <c r="AC121" i="69"/>
  <c r="AC86" i="69"/>
  <c r="AC102" i="69"/>
  <c r="AC110" i="69"/>
  <c r="AC184" i="69"/>
  <c r="AM164" i="69"/>
  <c r="AM172" i="69"/>
  <c r="AA133" i="70"/>
  <c r="AB133" i="70" s="1"/>
  <c r="AA69" i="70"/>
  <c r="AB69" i="70" s="1"/>
  <c r="AA44" i="70"/>
  <c r="AB44" i="70" s="1"/>
  <c r="AK89" i="70"/>
  <c r="AL89" i="70" s="1"/>
  <c r="AS206" i="70"/>
  <c r="AT206" i="70" s="1"/>
  <c r="AK114" i="70"/>
  <c r="AL114" i="70" s="1"/>
  <c r="AK156" i="70"/>
  <c r="AL156" i="70" s="1"/>
  <c r="AK92" i="70"/>
  <c r="AL92" i="70" s="1"/>
  <c r="AK42" i="70"/>
  <c r="AK83" i="70"/>
  <c r="AL83" i="70" s="1"/>
  <c r="AM132" i="70"/>
  <c r="AS168" i="70"/>
  <c r="AW168" i="70" s="1"/>
  <c r="AM176" i="70"/>
  <c r="T113" i="70"/>
  <c r="T24" i="70"/>
  <c r="AM163" i="70"/>
  <c r="AM16" i="70"/>
  <c r="T69" i="70"/>
  <c r="AK61" i="70"/>
  <c r="AL61" i="70" s="1"/>
  <c r="AM40" i="70"/>
  <c r="T44" i="70"/>
  <c r="AS169" i="70"/>
  <c r="AT169" i="70" s="1"/>
  <c r="AS209" i="70"/>
  <c r="AW209" i="70" s="1"/>
  <c r="AB209" i="70"/>
  <c r="AK169" i="70"/>
  <c r="AL169" i="70" s="1"/>
  <c r="AA49" i="70"/>
  <c r="AB49" i="70" s="1"/>
  <c r="BA47" i="70"/>
  <c r="AB166" i="70"/>
  <c r="T142" i="70"/>
  <c r="T98" i="70"/>
  <c r="T72" i="70"/>
  <c r="AO30" i="71"/>
  <c r="AZ30" i="71" s="1"/>
  <c r="AO26" i="71"/>
  <c r="AZ26" i="71" s="1"/>
  <c r="AM15" i="71"/>
  <c r="AO60" i="71"/>
  <c r="AZ60" i="71" s="1"/>
  <c r="AG11" i="71"/>
  <c r="AF13" i="71" s="1"/>
  <c r="AT97" i="71"/>
  <c r="BA97" i="71"/>
  <c r="AW97" i="71"/>
  <c r="AB13" i="71"/>
  <c r="AW140" i="71"/>
  <c r="AB103" i="71"/>
  <c r="AB78" i="71"/>
  <c r="AB62" i="71"/>
  <c r="AB58" i="71"/>
  <c r="AB21" i="71"/>
  <c r="AB34" i="71"/>
  <c r="AB142" i="71"/>
  <c r="AB39" i="71"/>
  <c r="AW113" i="71"/>
  <c r="AO127" i="71"/>
  <c r="AZ127" i="71" s="1"/>
  <c r="AO131" i="71"/>
  <c r="AZ131" i="71" s="1"/>
  <c r="AO115" i="71"/>
  <c r="AZ115" i="71" s="1"/>
  <c r="AO78" i="71"/>
  <c r="AZ78" i="71" s="1"/>
  <c r="AM130" i="71"/>
  <c r="AW116" i="71"/>
  <c r="AO158" i="71"/>
  <c r="AZ158" i="71" s="1"/>
  <c r="AO161" i="71"/>
  <c r="AZ161" i="71" s="1"/>
  <c r="AM172" i="71"/>
  <c r="AO205" i="71"/>
  <c r="AZ205" i="71" s="1"/>
  <c r="AM213" i="71"/>
  <c r="T51" i="70"/>
  <c r="AS51" i="70"/>
  <c r="AK51" i="70"/>
  <c r="AA51" i="70"/>
  <c r="AB51" i="70" s="1"/>
  <c r="AA102" i="70"/>
  <c r="AB102" i="70" s="1"/>
  <c r="AS102" i="70"/>
  <c r="AB173" i="71"/>
  <c r="AB114" i="71"/>
  <c r="AB116" i="71"/>
  <c r="AB53" i="71"/>
  <c r="AO47" i="71"/>
  <c r="AZ47" i="71" s="1"/>
  <c r="AO124" i="71"/>
  <c r="AZ124" i="71" s="1"/>
  <c r="AO94" i="71"/>
  <c r="AZ94" i="71" s="1"/>
  <c r="AM150" i="71"/>
  <c r="AW28" i="71"/>
  <c r="AW26" i="71"/>
  <c r="AO12" i="71"/>
  <c r="AZ12" i="71" s="1"/>
  <c r="AB14" i="71"/>
  <c r="AO49" i="71"/>
  <c r="AZ49" i="71" s="1"/>
  <c r="AW57" i="71"/>
  <c r="BA57" i="71"/>
  <c r="AT57" i="71"/>
  <c r="AO91" i="71"/>
  <c r="AZ91" i="71" s="1"/>
  <c r="AW99" i="71"/>
  <c r="BA99" i="71"/>
  <c r="AT99" i="71"/>
  <c r="AO129" i="71"/>
  <c r="AZ129" i="71" s="1"/>
  <c r="AO80" i="71"/>
  <c r="AZ80" i="71" s="1"/>
  <c r="AB210" i="71"/>
  <c r="AB171" i="71"/>
  <c r="AB161" i="71"/>
  <c r="AL101" i="71"/>
  <c r="AM101" i="71"/>
  <c r="AB75" i="71"/>
  <c r="AB67" i="71"/>
  <c r="AB47" i="71"/>
  <c r="AB12" i="71"/>
  <c r="AO75" i="71"/>
  <c r="AZ75" i="71" s="1"/>
  <c r="AB30" i="71"/>
  <c r="AB56" i="71"/>
  <c r="AO82" i="71"/>
  <c r="AZ82" i="71" s="1"/>
  <c r="AB92" i="71"/>
  <c r="AO100" i="71"/>
  <c r="AZ100" i="71" s="1"/>
  <c r="AW77" i="71"/>
  <c r="AT77" i="71"/>
  <c r="BA77" i="71"/>
  <c r="AO149" i="71"/>
  <c r="AZ149" i="71" s="1"/>
  <c r="AM195" i="71"/>
  <c r="AO210" i="71"/>
  <c r="AZ210" i="71" s="1"/>
  <c r="AS27" i="70"/>
  <c r="AA27" i="70"/>
  <c r="AS34" i="70"/>
  <c r="AA34" i="70"/>
  <c r="AK18" i="68"/>
  <c r="AS18" i="68"/>
  <c r="AL105" i="71"/>
  <c r="AB120" i="71"/>
  <c r="AO126" i="71"/>
  <c r="AZ126" i="71" s="1"/>
  <c r="AM113" i="71"/>
  <c r="AO102" i="71"/>
  <c r="AZ102" i="71" s="1"/>
  <c r="AO108" i="71"/>
  <c r="AZ108" i="71" s="1"/>
  <c r="AO139" i="71"/>
  <c r="AZ139" i="71" s="1"/>
  <c r="AO20" i="71"/>
  <c r="AZ20" i="71" s="1"/>
  <c r="AO52" i="71"/>
  <c r="AZ52" i="71" s="1"/>
  <c r="AB195" i="71"/>
  <c r="AB190" i="71"/>
  <c r="AB176" i="71"/>
  <c r="AB182" i="71"/>
  <c r="AB89" i="71"/>
  <c r="AT134" i="71"/>
  <c r="AW134" i="71"/>
  <c r="BA134" i="71"/>
  <c r="AM66" i="71"/>
  <c r="AO40" i="71"/>
  <c r="AZ40" i="71" s="1"/>
  <c r="AO44" i="71"/>
  <c r="AZ44" i="71" s="1"/>
  <c r="AM53" i="71"/>
  <c r="AO79" i="71"/>
  <c r="AZ79" i="71" s="1"/>
  <c r="AO95" i="71"/>
  <c r="AZ95" i="71" s="1"/>
  <c r="AO113" i="71"/>
  <c r="AZ113" i="71" s="1"/>
  <c r="AO123" i="71"/>
  <c r="AZ123" i="71" s="1"/>
  <c r="AM89" i="71"/>
  <c r="AM122" i="71"/>
  <c r="AM154" i="71"/>
  <c r="AO195" i="71"/>
  <c r="AZ195" i="71" s="1"/>
  <c r="AO176" i="71"/>
  <c r="AZ176" i="71" s="1"/>
  <c r="AO164" i="71"/>
  <c r="AZ164" i="71" s="1"/>
  <c r="AO178" i="71"/>
  <c r="AZ178" i="71" s="1"/>
  <c r="AM189" i="71"/>
  <c r="AO186" i="71"/>
  <c r="AZ186" i="71" s="1"/>
  <c r="T55" i="70"/>
  <c r="AS55" i="70"/>
  <c r="AK55" i="70"/>
  <c r="AA55" i="70"/>
  <c r="AB55" i="70" s="1"/>
  <c r="AA210" i="70"/>
  <c r="AB210" i="70" s="1"/>
  <c r="AS210" i="70"/>
  <c r="AA192" i="70"/>
  <c r="AB192" i="70" s="1"/>
  <c r="AS192" i="70"/>
  <c r="AA175" i="70"/>
  <c r="AB175" i="70" s="1"/>
  <c r="AS175" i="70"/>
  <c r="AA173" i="70"/>
  <c r="AB173" i="70" s="1"/>
  <c r="AS173" i="70"/>
  <c r="AA134" i="70"/>
  <c r="AB134" i="70" s="1"/>
  <c r="AS134" i="70"/>
  <c r="AA96" i="70"/>
  <c r="AB96" i="70" s="1"/>
  <c r="AS96" i="70"/>
  <c r="AJ216" i="71"/>
  <c r="AX11" i="71"/>
  <c r="AX216" i="71" s="1"/>
  <c r="AO45" i="71"/>
  <c r="AZ45" i="71" s="1"/>
  <c r="AM103" i="71"/>
  <c r="AB207" i="71"/>
  <c r="AO105" i="71"/>
  <c r="AZ105" i="71" s="1"/>
  <c r="AO162" i="71"/>
  <c r="AZ162" i="71" s="1"/>
  <c r="AM120" i="71"/>
  <c r="AO170" i="71"/>
  <c r="AZ170" i="71" s="1"/>
  <c r="AM147" i="70"/>
  <c r="AM104" i="70"/>
  <c r="AT47" i="70"/>
  <c r="AM50" i="70"/>
  <c r="AX216" i="70"/>
  <c r="AM34" i="70"/>
  <c r="AM78" i="70"/>
  <c r="AM80" i="70"/>
  <c r="AM183" i="70"/>
  <c r="AM93" i="70"/>
  <c r="AM151" i="70"/>
  <c r="AM203" i="70"/>
  <c r="AO84" i="70"/>
  <c r="AZ84" i="70" s="1"/>
  <c r="AT37" i="70"/>
  <c r="BA37" i="70"/>
  <c r="AW37" i="70"/>
  <c r="AO27" i="70"/>
  <c r="AZ27" i="70" s="1"/>
  <c r="AO40" i="70"/>
  <c r="AZ40" i="70" s="1"/>
  <c r="AT20" i="70"/>
  <c r="AW20" i="70"/>
  <c r="BA20" i="70"/>
  <c r="AO161" i="70"/>
  <c r="AZ161" i="70" s="1"/>
  <c r="AO186" i="70"/>
  <c r="AZ186" i="70" s="1"/>
  <c r="AM174" i="70"/>
  <c r="AO46" i="70"/>
  <c r="AZ46" i="70" s="1"/>
  <c r="AO73" i="70"/>
  <c r="AZ73" i="70" s="1"/>
  <c r="AT22" i="70"/>
  <c r="BA86" i="70"/>
  <c r="AW86" i="70"/>
  <c r="AT86" i="70"/>
  <c r="AO90" i="70"/>
  <c r="AZ90" i="70" s="1"/>
  <c r="AM84" i="70"/>
  <c r="AO37" i="70"/>
  <c r="AZ37" i="70" s="1"/>
  <c r="AO55" i="70"/>
  <c r="AZ55" i="70" s="1"/>
  <c r="AM105" i="70"/>
  <c r="AO147" i="70"/>
  <c r="AZ147" i="70" s="1"/>
  <c r="AM158" i="70"/>
  <c r="BA198" i="70"/>
  <c r="AW198" i="70"/>
  <c r="AT198" i="70"/>
  <c r="AO72" i="70"/>
  <c r="AZ72" i="70" s="1"/>
  <c r="AO120" i="70"/>
  <c r="AZ120" i="70" s="1"/>
  <c r="AC138" i="70"/>
  <c r="AO70" i="70"/>
  <c r="AZ70" i="70" s="1"/>
  <c r="AM71" i="70"/>
  <c r="AO124" i="70"/>
  <c r="AZ124" i="70" s="1"/>
  <c r="AM195" i="70"/>
  <c r="AO209" i="70"/>
  <c r="AZ209" i="70" s="1"/>
  <c r="AO88" i="70"/>
  <c r="AZ88" i="70" s="1"/>
  <c r="AM76" i="68"/>
  <c r="AW11" i="68"/>
  <c r="AM71" i="68"/>
  <c r="AM86" i="69"/>
  <c r="AM168" i="69"/>
  <c r="AC31" i="69"/>
  <c r="AC63" i="69"/>
  <c r="AC28" i="69"/>
  <c r="AC36" i="69"/>
  <c r="AC44" i="69"/>
  <c r="AC133" i="69"/>
  <c r="AM149" i="69"/>
  <c r="AM29" i="69"/>
  <c r="AM176" i="69"/>
  <c r="AM201" i="69"/>
  <c r="AM193" i="69"/>
  <c r="AO34" i="70"/>
  <c r="AZ34" i="70" s="1"/>
  <c r="AJ216" i="70"/>
  <c r="AO21" i="70"/>
  <c r="AZ21" i="70" s="1"/>
  <c r="AO53" i="70"/>
  <c r="AZ53" i="70" s="1"/>
  <c r="AO12" i="70"/>
  <c r="AZ12" i="70" s="1"/>
  <c r="AO19" i="70"/>
  <c r="AZ19" i="70" s="1"/>
  <c r="AO68" i="70"/>
  <c r="AZ68" i="70" s="1"/>
  <c r="AW45" i="70"/>
  <c r="AO43" i="70"/>
  <c r="AZ43" i="70" s="1"/>
  <c r="AO56" i="70"/>
  <c r="AZ56" i="70" s="1"/>
  <c r="AT106" i="70"/>
  <c r="AO114" i="70"/>
  <c r="AZ114" i="70" s="1"/>
  <c r="BA67" i="70"/>
  <c r="AO102" i="70"/>
  <c r="AZ102" i="70" s="1"/>
  <c r="AO123" i="70"/>
  <c r="AZ123" i="70" s="1"/>
  <c r="AO104" i="70"/>
  <c r="AZ104" i="70" s="1"/>
  <c r="AO100" i="70"/>
  <c r="AZ100" i="70" s="1"/>
  <c r="AO136" i="70"/>
  <c r="AZ136" i="70" s="1"/>
  <c r="AO150" i="70"/>
  <c r="AZ150" i="70" s="1"/>
  <c r="AO169" i="70"/>
  <c r="AZ169" i="70" s="1"/>
  <c r="AM156" i="70"/>
  <c r="AO189" i="70"/>
  <c r="AZ189" i="70" s="1"/>
  <c r="AO194" i="70"/>
  <c r="AZ194" i="70" s="1"/>
  <c r="AO203" i="70"/>
  <c r="AZ203" i="70" s="1"/>
  <c r="AO200" i="70"/>
  <c r="AZ200" i="70" s="1"/>
  <c r="AT53" i="70"/>
  <c r="BA53" i="70"/>
  <c r="AW53" i="70"/>
  <c r="AO127" i="70"/>
  <c r="AZ127" i="70" s="1"/>
  <c r="AO158" i="70"/>
  <c r="AZ158" i="70" s="1"/>
  <c r="BA70" i="70"/>
  <c r="AW70" i="70"/>
  <c r="AT70" i="70"/>
  <c r="AO74" i="70"/>
  <c r="AZ74" i="70" s="1"/>
  <c r="AM19" i="70"/>
  <c r="AO17" i="70"/>
  <c r="AZ17" i="70" s="1"/>
  <c r="AO39" i="70"/>
  <c r="AZ39" i="70" s="1"/>
  <c r="AO83" i="70"/>
  <c r="AZ83" i="70" s="1"/>
  <c r="AM91" i="70"/>
  <c r="AO130" i="70"/>
  <c r="AZ130" i="70" s="1"/>
  <c r="AO92" i="70"/>
  <c r="AZ92" i="70" s="1"/>
  <c r="AO143" i="70"/>
  <c r="AZ143" i="70" s="1"/>
  <c r="AO173" i="70"/>
  <c r="AZ173" i="70" s="1"/>
  <c r="AO185" i="70"/>
  <c r="AZ185" i="70" s="1"/>
  <c r="AO171" i="70"/>
  <c r="AZ171" i="70" s="1"/>
  <c r="AM175" i="70"/>
  <c r="AO178" i="70"/>
  <c r="AZ178" i="70" s="1"/>
  <c r="AO192" i="70"/>
  <c r="AZ192" i="70" s="1"/>
  <c r="AM194" i="70"/>
  <c r="BA214" i="70"/>
  <c r="AW214" i="70"/>
  <c r="AT214" i="70"/>
  <c r="AM210" i="70"/>
  <c r="BA78" i="70"/>
  <c r="AW78" i="70"/>
  <c r="AT78" i="70"/>
  <c r="AO82" i="70"/>
  <c r="AZ82" i="70" s="1"/>
  <c r="AL12" i="70"/>
  <c r="AM12" i="70"/>
  <c r="AO89" i="70"/>
  <c r="AZ89" i="70" s="1"/>
  <c r="AO164" i="70"/>
  <c r="AZ164" i="70" s="1"/>
  <c r="AO180" i="70"/>
  <c r="AZ180" i="70" s="1"/>
  <c r="AM74" i="70"/>
  <c r="AO86" i="70"/>
  <c r="AZ86" i="70" s="1"/>
  <c r="AM53" i="70"/>
  <c r="AO18" i="70"/>
  <c r="AZ18" i="70" s="1"/>
  <c r="AT72" i="70"/>
  <c r="AO76" i="70"/>
  <c r="AZ76" i="70" s="1"/>
  <c r="AO25" i="70"/>
  <c r="AZ25" i="70" s="1"/>
  <c r="AO32" i="70"/>
  <c r="AZ32" i="70" s="1"/>
  <c r="AO51" i="70"/>
  <c r="AZ51" i="70" s="1"/>
  <c r="AO93" i="70"/>
  <c r="AZ93" i="70" s="1"/>
  <c r="AO122" i="70"/>
  <c r="AZ122" i="70" s="1"/>
  <c r="AM107" i="70"/>
  <c r="AO108" i="70"/>
  <c r="AZ108" i="70" s="1"/>
  <c r="AO119" i="70"/>
  <c r="AZ119" i="70" s="1"/>
  <c r="AM134" i="70"/>
  <c r="AO129" i="70"/>
  <c r="AZ129" i="70" s="1"/>
  <c r="AM144" i="70"/>
  <c r="AO145" i="70"/>
  <c r="AZ145" i="70" s="1"/>
  <c r="AM121" i="70"/>
  <c r="AT153" i="70"/>
  <c r="AO163" i="70"/>
  <c r="AZ163" i="70" s="1"/>
  <c r="BA176" i="70"/>
  <c r="AW176" i="70"/>
  <c r="AT176" i="70"/>
  <c r="AM192" i="70"/>
  <c r="AO184" i="70"/>
  <c r="AZ184" i="70" s="1"/>
  <c r="AO207" i="70"/>
  <c r="AZ207" i="70" s="1"/>
  <c r="AM86" i="70"/>
  <c r="AO64" i="70"/>
  <c r="AZ64" i="70" s="1"/>
  <c r="AO28" i="70"/>
  <c r="AZ28" i="70" s="1"/>
  <c r="AO205" i="70"/>
  <c r="AZ205" i="70" s="1"/>
  <c r="AO157" i="70"/>
  <c r="AZ157" i="70" s="1"/>
  <c r="AM214" i="70"/>
  <c r="AO213" i="70"/>
  <c r="AZ213" i="70" s="1"/>
  <c r="AT80" i="70"/>
  <c r="AO101" i="70"/>
  <c r="AZ101" i="70" s="1"/>
  <c r="AO115" i="70"/>
  <c r="AZ115" i="70" s="1"/>
  <c r="AO133" i="70"/>
  <c r="AZ133" i="70" s="1"/>
  <c r="AO148" i="70"/>
  <c r="AZ148" i="70" s="1"/>
  <c r="AO96" i="70"/>
  <c r="AZ96" i="70" s="1"/>
  <c r="AO153" i="70"/>
  <c r="AZ153" i="70" s="1"/>
  <c r="AO29" i="70"/>
  <c r="AZ29" i="70" s="1"/>
  <c r="AO45" i="70"/>
  <c r="AZ45" i="70" s="1"/>
  <c r="AO159" i="70"/>
  <c r="AZ159" i="70" s="1"/>
  <c r="AO177" i="70"/>
  <c r="AZ177" i="70" s="1"/>
  <c r="AO142" i="70"/>
  <c r="AZ142" i="70" s="1"/>
  <c r="AO211" i="70"/>
  <c r="AZ211" i="70" s="1"/>
  <c r="AO118" i="70"/>
  <c r="AZ118" i="70" s="1"/>
  <c r="AM146" i="70"/>
  <c r="AO135" i="70"/>
  <c r="AZ135" i="70" s="1"/>
  <c r="AO198" i="70"/>
  <c r="AZ198" i="70" s="1"/>
  <c r="AO183" i="70"/>
  <c r="AZ183" i="70" s="1"/>
  <c r="AO20" i="70"/>
  <c r="AZ20" i="70" s="1"/>
  <c r="AW18" i="70"/>
  <c r="AM94" i="68"/>
  <c r="BA11" i="68"/>
  <c r="AM162" i="69"/>
  <c r="AC46" i="69"/>
  <c r="AM43" i="69"/>
  <c r="BA74" i="70"/>
  <c r="AW74" i="70"/>
  <c r="AT74" i="70"/>
  <c r="AO78" i="70"/>
  <c r="AZ78" i="70" s="1"/>
  <c r="AW33" i="70"/>
  <c r="AM205" i="70"/>
  <c r="AO87" i="70"/>
  <c r="AZ87" i="70" s="1"/>
  <c r="AW130" i="70"/>
  <c r="AO94" i="70"/>
  <c r="AZ94" i="70" s="1"/>
  <c r="AO107" i="70"/>
  <c r="AZ107" i="70" s="1"/>
  <c r="AO134" i="70"/>
  <c r="AZ134" i="70" s="1"/>
  <c r="AM124" i="70"/>
  <c r="AO125" i="70"/>
  <c r="AZ125" i="70" s="1"/>
  <c r="AM140" i="70"/>
  <c r="AO141" i="70"/>
  <c r="AZ141" i="70" s="1"/>
  <c r="AO149" i="70"/>
  <c r="AZ149" i="70" s="1"/>
  <c r="BA159" i="70"/>
  <c r="AW159" i="70"/>
  <c r="AT159" i="70"/>
  <c r="AO154" i="70"/>
  <c r="AZ154" i="70" s="1"/>
  <c r="AO191" i="70"/>
  <c r="AZ191" i="70" s="1"/>
  <c r="AO196" i="70"/>
  <c r="AZ196" i="70" s="1"/>
  <c r="AO66" i="70"/>
  <c r="AZ66" i="70" s="1"/>
  <c r="AO11" i="70"/>
  <c r="AW12" i="70"/>
  <c r="AO167" i="70"/>
  <c r="AZ167" i="70" s="1"/>
  <c r="AO15" i="70"/>
  <c r="AZ15" i="70" s="1"/>
  <c r="AO33" i="70"/>
  <c r="AZ33" i="70" s="1"/>
  <c r="AO41" i="70"/>
  <c r="AZ41" i="70" s="1"/>
  <c r="AM68" i="70"/>
  <c r="AO106" i="70"/>
  <c r="AZ106" i="70" s="1"/>
  <c r="AT77" i="70"/>
  <c r="BA77" i="70"/>
  <c r="AW77" i="70"/>
  <c r="AO151" i="70"/>
  <c r="AZ151" i="70" s="1"/>
  <c r="AM100" i="70"/>
  <c r="AO168" i="70"/>
  <c r="AZ168" i="70" s="1"/>
  <c r="AO44" i="70"/>
  <c r="AZ44" i="70" s="1"/>
  <c r="AO60" i="70"/>
  <c r="AZ60" i="70" s="1"/>
  <c r="AM130" i="70"/>
  <c r="AO35" i="70"/>
  <c r="AZ35" i="70" s="1"/>
  <c r="AM36" i="70"/>
  <c r="AO117" i="70"/>
  <c r="AZ117" i="70" s="1"/>
  <c r="AM69" i="70"/>
  <c r="AO77" i="70"/>
  <c r="AZ77" i="70" s="1"/>
  <c r="AO111" i="70"/>
  <c r="AZ111" i="70" s="1"/>
  <c r="AO98" i="70"/>
  <c r="AZ98" i="70" s="1"/>
  <c r="AO99" i="70"/>
  <c r="AZ99" i="70" s="1"/>
  <c r="AO132" i="70"/>
  <c r="AZ132" i="70" s="1"/>
  <c r="BA147" i="70"/>
  <c r="AT147" i="70"/>
  <c r="AW147" i="70"/>
  <c r="AO166" i="70"/>
  <c r="AZ166" i="70" s="1"/>
  <c r="AT177" i="70"/>
  <c r="AM170" i="70"/>
  <c r="AO193" i="70"/>
  <c r="AZ193" i="70" s="1"/>
  <c r="AO199" i="70"/>
  <c r="AZ199" i="70" s="1"/>
  <c r="AM182" i="70"/>
  <c r="AO214" i="70"/>
  <c r="AZ214" i="70" s="1"/>
  <c r="AO202" i="70"/>
  <c r="AZ202" i="70" s="1"/>
  <c r="AO208" i="70"/>
  <c r="AZ208" i="70" s="1"/>
  <c r="AO50" i="70"/>
  <c r="AZ50" i="70" s="1"/>
  <c r="AM45" i="70"/>
  <c r="AO91" i="70"/>
  <c r="AZ91" i="70" s="1"/>
  <c r="AO162" i="70"/>
  <c r="AZ162" i="70" s="1"/>
  <c r="AO156" i="70"/>
  <c r="AZ156" i="70" s="1"/>
  <c r="AO174" i="70"/>
  <c r="AZ174" i="70" s="1"/>
  <c r="AO26" i="70"/>
  <c r="AZ26" i="70" s="1"/>
  <c r="AO38" i="70"/>
  <c r="AZ38" i="70" s="1"/>
  <c r="AO69" i="70"/>
  <c r="AZ69" i="70" s="1"/>
  <c r="AM185" i="70"/>
  <c r="AO187" i="70"/>
  <c r="AZ187" i="70" s="1"/>
  <c r="AO215" i="70"/>
  <c r="AZ215" i="70" s="1"/>
  <c r="AO42" i="70"/>
  <c r="AZ42" i="70" s="1"/>
  <c r="AO197" i="70"/>
  <c r="AZ197" i="70" s="1"/>
  <c r="AO30" i="70"/>
  <c r="AZ30" i="70" s="1"/>
  <c r="AT116" i="70"/>
  <c r="AO155" i="70"/>
  <c r="AZ155" i="70" s="1"/>
  <c r="AO188" i="70"/>
  <c r="AZ188" i="70" s="1"/>
  <c r="AO204" i="70"/>
  <c r="AZ204" i="70" s="1"/>
  <c r="AT91" i="70"/>
  <c r="AO103" i="70"/>
  <c r="AZ103" i="70" s="1"/>
  <c r="AO140" i="70"/>
  <c r="AZ140" i="70" s="1"/>
  <c r="AO212" i="70"/>
  <c r="AZ212" i="70" s="1"/>
  <c r="AO206" i="70"/>
  <c r="AZ206" i="70" s="1"/>
  <c r="AM42" i="67"/>
  <c r="AM186" i="68"/>
  <c r="AM99" i="69"/>
  <c r="BA62" i="70"/>
  <c r="AW62" i="70"/>
  <c r="AT62" i="70"/>
  <c r="AO16" i="70"/>
  <c r="AZ16" i="70" s="1"/>
  <c r="AM13" i="70"/>
  <c r="AO49" i="70"/>
  <c r="AZ49" i="70" s="1"/>
  <c r="AO57" i="70"/>
  <c r="AZ57" i="70" s="1"/>
  <c r="AO61" i="70"/>
  <c r="AZ61" i="70" s="1"/>
  <c r="AO24" i="70"/>
  <c r="AZ24" i="70" s="1"/>
  <c r="AO59" i="70"/>
  <c r="AZ59" i="70" s="1"/>
  <c r="AO71" i="70"/>
  <c r="AZ71" i="70" s="1"/>
  <c r="AT95" i="70"/>
  <c r="AO138" i="70"/>
  <c r="AZ138" i="70" s="1"/>
  <c r="AL20" i="70"/>
  <c r="AM20" i="70"/>
  <c r="AO85" i="70"/>
  <c r="AZ85" i="70" s="1"/>
  <c r="AM96" i="70"/>
  <c r="AO112" i="70"/>
  <c r="AZ112" i="70" s="1"/>
  <c r="AO97" i="70"/>
  <c r="AZ97" i="70" s="1"/>
  <c r="AM157" i="70"/>
  <c r="AO128" i="70"/>
  <c r="AZ128" i="70" s="1"/>
  <c r="AO144" i="70"/>
  <c r="AZ144" i="70" s="1"/>
  <c r="AM160" i="70"/>
  <c r="AM173" i="70"/>
  <c r="AO172" i="70"/>
  <c r="AZ172" i="70" s="1"/>
  <c r="AO195" i="70"/>
  <c r="AZ195" i="70" s="1"/>
  <c r="AO181" i="70"/>
  <c r="AZ181" i="70" s="1"/>
  <c r="AO182" i="70"/>
  <c r="AZ182" i="70" s="1"/>
  <c r="AT201" i="70"/>
  <c r="BA201" i="70"/>
  <c r="AW201" i="70"/>
  <c r="AO201" i="70"/>
  <c r="AZ201" i="70" s="1"/>
  <c r="AO210" i="70"/>
  <c r="AZ210" i="70" s="1"/>
  <c r="AO14" i="70"/>
  <c r="AZ14" i="70" s="1"/>
  <c r="AM37" i="70"/>
  <c r="AO63" i="70"/>
  <c r="AZ63" i="70" s="1"/>
  <c r="AO75" i="70"/>
  <c r="AZ75" i="70" s="1"/>
  <c r="AO176" i="70"/>
  <c r="AZ176" i="70" s="1"/>
  <c r="BA54" i="70"/>
  <c r="AO62" i="70"/>
  <c r="AZ62" i="70" s="1"/>
  <c r="AO80" i="70"/>
  <c r="AZ80" i="70" s="1"/>
  <c r="AO23" i="70"/>
  <c r="AZ23" i="70" s="1"/>
  <c r="AO36" i="70"/>
  <c r="AZ36" i="70" s="1"/>
  <c r="AO52" i="70"/>
  <c r="AZ52" i="70" s="1"/>
  <c r="AO67" i="70"/>
  <c r="AZ67" i="70" s="1"/>
  <c r="AO95" i="70"/>
  <c r="AZ95" i="70" s="1"/>
  <c r="AO81" i="70"/>
  <c r="AZ81" i="70" s="1"/>
  <c r="AT103" i="70"/>
  <c r="AO126" i="70"/>
  <c r="AZ126" i="70" s="1"/>
  <c r="AO165" i="70"/>
  <c r="AZ165" i="70" s="1"/>
  <c r="AO121" i="70"/>
  <c r="AZ121" i="70" s="1"/>
  <c r="AM180" i="70"/>
  <c r="AO170" i="70"/>
  <c r="AZ170" i="70" s="1"/>
  <c r="AO179" i="70"/>
  <c r="AZ179" i="70" s="1"/>
  <c r="AM213" i="70"/>
  <c r="AO31" i="70"/>
  <c r="AZ31" i="70" s="1"/>
  <c r="AO65" i="70"/>
  <c r="AZ65" i="70" s="1"/>
  <c r="AM95" i="70"/>
  <c r="AO109" i="70"/>
  <c r="AZ109" i="70" s="1"/>
  <c r="AO146" i="70"/>
  <c r="AZ146" i="70" s="1"/>
  <c r="AO131" i="70"/>
  <c r="AZ131" i="70" s="1"/>
  <c r="AO190" i="70"/>
  <c r="AZ190" i="70" s="1"/>
  <c r="AO175" i="70"/>
  <c r="AZ175" i="70" s="1"/>
  <c r="AO58" i="70"/>
  <c r="AZ58" i="70" s="1"/>
  <c r="AO54" i="70"/>
  <c r="AZ54" i="70" s="1"/>
  <c r="AO22" i="70"/>
  <c r="AZ22" i="70" s="1"/>
  <c r="AM57" i="70"/>
  <c r="AO48" i="70"/>
  <c r="AZ48" i="70" s="1"/>
  <c r="AO79" i="70"/>
  <c r="AZ79" i="70" s="1"/>
  <c r="AO113" i="70"/>
  <c r="AZ113" i="70" s="1"/>
  <c r="BA131" i="70"/>
  <c r="AO139" i="70"/>
  <c r="AZ139" i="70" s="1"/>
  <c r="AO116" i="70"/>
  <c r="AZ116" i="70" s="1"/>
  <c r="AO137" i="70"/>
  <c r="AZ137" i="70" s="1"/>
  <c r="AO160" i="70"/>
  <c r="AZ160" i="70" s="1"/>
  <c r="AO47" i="70"/>
  <c r="AZ47" i="70" s="1"/>
  <c r="AM67" i="70"/>
  <c r="AO110" i="70"/>
  <c r="AZ110" i="70" s="1"/>
  <c r="AO105" i="70"/>
  <c r="AZ105" i="70" s="1"/>
  <c r="AM116" i="70"/>
  <c r="AO152" i="70"/>
  <c r="AZ152" i="70" s="1"/>
  <c r="AM15" i="69"/>
  <c r="AM37" i="69"/>
  <c r="AM116" i="69"/>
  <c r="AC22" i="69"/>
  <c r="AC84" i="69"/>
  <c r="AC23" i="69"/>
  <c r="AC52" i="69"/>
  <c r="AC60" i="69"/>
  <c r="AC68" i="69"/>
  <c r="AC170" i="69"/>
  <c r="AC173" i="69"/>
  <c r="AC188" i="69"/>
  <c r="AC202" i="69"/>
  <c r="AM141" i="69"/>
  <c r="AM69" i="69"/>
  <c r="AC24" i="69"/>
  <c r="AC43" i="69"/>
  <c r="AC62" i="69"/>
  <c r="AC19" i="69"/>
  <c r="AC125" i="69"/>
  <c r="AC90" i="69"/>
  <c r="AC106" i="69"/>
  <c r="AC180" i="69"/>
  <c r="AC174" i="69"/>
  <c r="AM91" i="69"/>
  <c r="AM73" i="69"/>
  <c r="AM117" i="69"/>
  <c r="AM127" i="69"/>
  <c r="AM124" i="69"/>
  <c r="AD11" i="69"/>
  <c r="AC27" i="69"/>
  <c r="AC51" i="69"/>
  <c r="AC58" i="69"/>
  <c r="AC55" i="69"/>
  <c r="AC20" i="69"/>
  <c r="AC26" i="69"/>
  <c r="AC42" i="69"/>
  <c r="AE42" i="69" s="1"/>
  <c r="V42" i="69" s="1"/>
  <c r="Y42" i="69" s="1"/>
  <c r="Z42" i="69" s="1"/>
  <c r="AC71" i="69"/>
  <c r="AC136" i="69"/>
  <c r="AC120" i="69"/>
  <c r="AC207" i="69"/>
  <c r="AC211" i="69"/>
  <c r="AM89" i="69"/>
  <c r="AM114" i="69"/>
  <c r="AM142" i="69"/>
  <c r="AM205" i="69"/>
  <c r="AM61" i="69"/>
  <c r="AM159" i="69"/>
  <c r="AC214" i="69"/>
  <c r="AM23" i="68"/>
  <c r="AM73" i="68"/>
  <c r="AM67" i="68"/>
  <c r="X13" i="69"/>
  <c r="AN13" i="69"/>
  <c r="AM119" i="69"/>
  <c r="AO213" i="69"/>
  <c r="AZ213" i="69" s="1"/>
  <c r="AO88" i="69"/>
  <c r="AZ88" i="69" s="1"/>
  <c r="BA134" i="69"/>
  <c r="AW134" i="69"/>
  <c r="AT134" i="69"/>
  <c r="AO23" i="69"/>
  <c r="AZ23" i="69" s="1"/>
  <c r="AT164" i="69"/>
  <c r="BA164" i="69"/>
  <c r="AW164" i="69"/>
  <c r="AL191" i="69"/>
  <c r="AM191" i="69"/>
  <c r="AL169" i="69"/>
  <c r="AM169" i="69"/>
  <c r="AL64" i="69"/>
  <c r="AM64" i="69"/>
  <c r="AT56" i="69"/>
  <c r="BA56" i="69"/>
  <c r="AW56" i="69"/>
  <c r="AL32" i="69"/>
  <c r="AM32" i="69"/>
  <c r="AT24" i="69"/>
  <c r="BA24" i="69"/>
  <c r="AW24" i="69"/>
  <c r="BA76" i="69"/>
  <c r="AO87" i="69"/>
  <c r="AZ87" i="69" s="1"/>
  <c r="AM135" i="69"/>
  <c r="AO91" i="69"/>
  <c r="AZ91" i="69" s="1"/>
  <c r="AO142" i="69"/>
  <c r="AZ142" i="69" s="1"/>
  <c r="AO147" i="69"/>
  <c r="AZ147" i="69" s="1"/>
  <c r="AO190" i="69"/>
  <c r="AZ190" i="69" s="1"/>
  <c r="AO192" i="69"/>
  <c r="AZ192" i="69" s="1"/>
  <c r="AO191" i="69"/>
  <c r="AZ191" i="69" s="1"/>
  <c r="AO205" i="69"/>
  <c r="AZ205" i="69" s="1"/>
  <c r="AC11" i="69"/>
  <c r="AC78" i="69"/>
  <c r="AC88" i="69"/>
  <c r="AC74" i="69"/>
  <c r="AC126" i="69"/>
  <c r="AC130" i="69"/>
  <c r="AC75" i="69"/>
  <c r="AC83" i="69"/>
  <c r="AC87" i="69"/>
  <c r="AC91" i="69"/>
  <c r="AC99" i="69"/>
  <c r="AC103" i="69"/>
  <c r="AC107" i="69"/>
  <c r="AC146" i="69"/>
  <c r="AC154" i="69"/>
  <c r="AC158" i="69"/>
  <c r="AC162" i="69"/>
  <c r="AC166" i="69"/>
  <c r="AC149" i="69"/>
  <c r="AC153" i="69"/>
  <c r="AC157" i="69"/>
  <c r="AC161" i="69"/>
  <c r="AC165" i="69"/>
  <c r="AC181" i="69"/>
  <c r="AC187" i="69"/>
  <c r="AC195" i="69"/>
  <c r="AC212" i="69"/>
  <c r="AO19" i="69"/>
  <c r="AZ19" i="69" s="1"/>
  <c r="AO17" i="69"/>
  <c r="AZ17" i="69" s="1"/>
  <c r="AM14" i="69"/>
  <c r="AJ14" i="69"/>
  <c r="AX14" i="69" s="1"/>
  <c r="AT63" i="69"/>
  <c r="BA63" i="69"/>
  <c r="AW63" i="69"/>
  <c r="AO46" i="69"/>
  <c r="AZ46" i="69" s="1"/>
  <c r="AL199" i="69"/>
  <c r="AM199" i="69"/>
  <c r="AO137" i="69"/>
  <c r="AZ137" i="69" s="1"/>
  <c r="AO154" i="69"/>
  <c r="AZ154" i="69" s="1"/>
  <c r="AO138" i="69"/>
  <c r="AZ138" i="69" s="1"/>
  <c r="AM150" i="69"/>
  <c r="AM207" i="69"/>
  <c r="AO18" i="69"/>
  <c r="AZ18" i="69" s="1"/>
  <c r="AT86" i="69"/>
  <c r="BA86" i="69"/>
  <c r="AW86" i="69"/>
  <c r="AO102" i="69"/>
  <c r="AZ102" i="69" s="1"/>
  <c r="AO175" i="69"/>
  <c r="AZ175" i="69" s="1"/>
  <c r="AT50" i="69"/>
  <c r="BA50" i="69"/>
  <c r="AW50" i="69"/>
  <c r="AT167" i="69"/>
  <c r="AW167" i="69"/>
  <c r="BA167" i="69"/>
  <c r="AL108" i="69"/>
  <c r="AM108" i="69"/>
  <c r="AL100" i="69"/>
  <c r="AM100" i="69"/>
  <c r="AL92" i="69"/>
  <c r="AM92" i="69"/>
  <c r="AL70" i="69"/>
  <c r="AM70" i="69"/>
  <c r="AL62" i="69"/>
  <c r="AM62" i="69"/>
  <c r="AL46" i="69"/>
  <c r="AM46" i="69"/>
  <c r="AL38" i="69"/>
  <c r="AM38" i="69"/>
  <c r="AL30" i="69"/>
  <c r="AO71" i="69"/>
  <c r="AZ71" i="69" s="1"/>
  <c r="AO45" i="69"/>
  <c r="AZ45" i="69" s="1"/>
  <c r="AT135" i="69"/>
  <c r="BA135" i="69"/>
  <c r="AW135" i="69"/>
  <c r="AM152" i="69"/>
  <c r="AO155" i="69"/>
  <c r="AZ155" i="69" s="1"/>
  <c r="AM157" i="69"/>
  <c r="AO150" i="69"/>
  <c r="AZ150" i="69" s="1"/>
  <c r="AO176" i="69"/>
  <c r="AZ176" i="69" s="1"/>
  <c r="AO178" i="69"/>
  <c r="AZ178" i="69" s="1"/>
  <c r="AO201" i="69"/>
  <c r="AZ201" i="69" s="1"/>
  <c r="AO185" i="69"/>
  <c r="AZ185" i="69" s="1"/>
  <c r="AT187" i="69"/>
  <c r="BA187" i="69"/>
  <c r="AW187" i="69"/>
  <c r="AO194" i="69"/>
  <c r="AZ194" i="69" s="1"/>
  <c r="AO215" i="69"/>
  <c r="AZ215" i="69" s="1"/>
  <c r="AT73" i="69"/>
  <c r="AW73" i="69"/>
  <c r="BA73" i="69"/>
  <c r="AO119" i="69"/>
  <c r="AZ119" i="69" s="1"/>
  <c r="AL177" i="69"/>
  <c r="AM177" i="69"/>
  <c r="AT104" i="69"/>
  <c r="BA104" i="69"/>
  <c r="AW104" i="69"/>
  <c r="AL71" i="69"/>
  <c r="AM71" i="69"/>
  <c r="AL47" i="69"/>
  <c r="AM47" i="69"/>
  <c r="AL23" i="69"/>
  <c r="AM23" i="69"/>
  <c r="AO37" i="69"/>
  <c r="AZ37" i="69" s="1"/>
  <c r="AO69" i="69"/>
  <c r="AZ69" i="69" s="1"/>
  <c r="AM145" i="69"/>
  <c r="AO171" i="69"/>
  <c r="AZ171" i="69" s="1"/>
  <c r="AO186" i="69"/>
  <c r="AZ186" i="69" s="1"/>
  <c r="AN11" i="69"/>
  <c r="X11" i="69"/>
  <c r="AO20" i="69"/>
  <c r="AZ20" i="69" s="1"/>
  <c r="AO104" i="69"/>
  <c r="AZ104" i="69" s="1"/>
  <c r="AO25" i="69"/>
  <c r="AZ25" i="69" s="1"/>
  <c r="AO47" i="69"/>
  <c r="AZ47" i="69" s="1"/>
  <c r="AT209" i="69"/>
  <c r="AW209" i="69"/>
  <c r="BA209" i="69"/>
  <c r="AO105" i="69"/>
  <c r="AZ105" i="69" s="1"/>
  <c r="BA137" i="69"/>
  <c r="AW137" i="69"/>
  <c r="AT137" i="69"/>
  <c r="AO153" i="69"/>
  <c r="AZ153" i="69" s="1"/>
  <c r="AM115" i="69"/>
  <c r="AM113" i="69"/>
  <c r="AO125" i="69"/>
  <c r="AZ125" i="69" s="1"/>
  <c r="AM139" i="69"/>
  <c r="AM155" i="69"/>
  <c r="AO172" i="69"/>
  <c r="AZ172" i="69" s="1"/>
  <c r="AO156" i="69"/>
  <c r="AZ156" i="69" s="1"/>
  <c r="AM144" i="69"/>
  <c r="AM203" i="69"/>
  <c r="AO212" i="69"/>
  <c r="AZ212" i="69" s="1"/>
  <c r="AO49" i="69"/>
  <c r="AZ49" i="69" s="1"/>
  <c r="AL88" i="69"/>
  <c r="AM88" i="69"/>
  <c r="AL58" i="69"/>
  <c r="AM58" i="69"/>
  <c r="AL34" i="69"/>
  <c r="AM34" i="69"/>
  <c r="AM35" i="69"/>
  <c r="AM136" i="69"/>
  <c r="AO179" i="69"/>
  <c r="AZ179" i="69" s="1"/>
  <c r="AT55" i="69"/>
  <c r="BA55" i="69"/>
  <c r="AW55" i="69"/>
  <c r="AL76" i="69"/>
  <c r="AM76" i="69"/>
  <c r="AO97" i="69"/>
  <c r="AZ97" i="69" s="1"/>
  <c r="AO107" i="69"/>
  <c r="AZ107" i="69" s="1"/>
  <c r="BA145" i="69"/>
  <c r="AW145" i="69"/>
  <c r="AT145" i="69"/>
  <c r="AO149" i="69"/>
  <c r="AZ149" i="69" s="1"/>
  <c r="AT166" i="69"/>
  <c r="AW166" i="69"/>
  <c r="BA166" i="69"/>
  <c r="AO167" i="69"/>
  <c r="AZ167" i="69" s="1"/>
  <c r="AO170" i="69"/>
  <c r="AZ170" i="69" s="1"/>
  <c r="AO208" i="69"/>
  <c r="AZ208" i="69" s="1"/>
  <c r="AT14" i="69"/>
  <c r="BA14" i="69"/>
  <c r="AW14" i="69"/>
  <c r="AO24" i="69"/>
  <c r="AZ24" i="69" s="1"/>
  <c r="AO184" i="69"/>
  <c r="AZ184" i="69" s="1"/>
  <c r="AO16" i="69"/>
  <c r="AZ16" i="69" s="1"/>
  <c r="AO82" i="69"/>
  <c r="AZ82" i="69" s="1"/>
  <c r="AT89" i="69"/>
  <c r="BA89" i="69"/>
  <c r="AW89" i="69"/>
  <c r="AO127" i="69"/>
  <c r="AZ127" i="69" s="1"/>
  <c r="AM171" i="69"/>
  <c r="AM204" i="69"/>
  <c r="AO193" i="69"/>
  <c r="AZ193" i="69" s="1"/>
  <c r="AO21" i="69"/>
  <c r="AZ21" i="69" s="1"/>
  <c r="AO132" i="69"/>
  <c r="AZ132" i="69" s="1"/>
  <c r="AO182" i="69"/>
  <c r="AZ182" i="69" s="1"/>
  <c r="BA21" i="69"/>
  <c r="AW21" i="69"/>
  <c r="AT21" i="69"/>
  <c r="AT49" i="69"/>
  <c r="BA49" i="69"/>
  <c r="AW49" i="69"/>
  <c r="AO57" i="69"/>
  <c r="AZ57" i="69" s="1"/>
  <c r="AL68" i="69"/>
  <c r="AM68" i="69"/>
  <c r="AL52" i="69"/>
  <c r="AL36" i="69"/>
  <c r="AM36" i="69"/>
  <c r="AO64" i="69"/>
  <c r="AZ64" i="69" s="1"/>
  <c r="BA184" i="69"/>
  <c r="AW184" i="69"/>
  <c r="AT184" i="69"/>
  <c r="AO211" i="69"/>
  <c r="AZ211" i="69" s="1"/>
  <c r="AO96" i="69"/>
  <c r="AZ96" i="69" s="1"/>
  <c r="AT88" i="69"/>
  <c r="BA88" i="69"/>
  <c r="AW88" i="69"/>
  <c r="AO114" i="69"/>
  <c r="AZ114" i="69" s="1"/>
  <c r="AO120" i="69"/>
  <c r="AZ120" i="69" s="1"/>
  <c r="AO169" i="69"/>
  <c r="AZ169" i="69" s="1"/>
  <c r="AM179" i="67"/>
  <c r="AM118" i="67"/>
  <c r="AM110" i="68"/>
  <c r="BA13" i="69"/>
  <c r="AW13" i="69"/>
  <c r="AT13" i="69"/>
  <c r="AT26" i="69"/>
  <c r="BA26" i="69"/>
  <c r="AW26" i="69"/>
  <c r="AT58" i="69"/>
  <c r="BA58" i="69"/>
  <c r="AW58" i="69"/>
  <c r="AT213" i="69"/>
  <c r="BA213" i="69"/>
  <c r="AW213" i="69"/>
  <c r="AL182" i="69"/>
  <c r="AM182" i="69"/>
  <c r="AT169" i="69"/>
  <c r="BA169" i="69"/>
  <c r="AW169" i="69"/>
  <c r="AL95" i="69"/>
  <c r="AM95" i="69"/>
  <c r="AL87" i="69"/>
  <c r="AM87" i="69"/>
  <c r="AL56" i="69"/>
  <c r="AM56" i="69"/>
  <c r="AT48" i="69"/>
  <c r="BA48" i="69"/>
  <c r="AW48" i="69"/>
  <c r="AL24" i="69"/>
  <c r="AM24" i="69"/>
  <c r="AO48" i="69"/>
  <c r="AZ48" i="69" s="1"/>
  <c r="AO51" i="69"/>
  <c r="AZ51" i="69" s="1"/>
  <c r="AL80" i="69"/>
  <c r="AM80" i="69"/>
  <c r="AO79" i="69"/>
  <c r="AZ79" i="69" s="1"/>
  <c r="AO140" i="69"/>
  <c r="AZ140" i="69" s="1"/>
  <c r="AO85" i="69"/>
  <c r="AZ85" i="69" s="1"/>
  <c r="AO93" i="69"/>
  <c r="AZ93" i="69" s="1"/>
  <c r="AM148" i="69"/>
  <c r="AO121" i="69"/>
  <c r="AZ121" i="69" s="1"/>
  <c r="AO157" i="69"/>
  <c r="AZ157" i="69" s="1"/>
  <c r="AO177" i="69"/>
  <c r="AZ177" i="69" s="1"/>
  <c r="AT199" i="69"/>
  <c r="BA199" i="69"/>
  <c r="AW199" i="69"/>
  <c r="AO202" i="69"/>
  <c r="AZ202" i="69" s="1"/>
  <c r="AO207" i="69"/>
  <c r="AZ207" i="69" s="1"/>
  <c r="AC18" i="69"/>
  <c r="AC76" i="69"/>
  <c r="AC25" i="69"/>
  <c r="AC33" i="69"/>
  <c r="AC41" i="69"/>
  <c r="AC45" i="69"/>
  <c r="AC53" i="69"/>
  <c r="AC57" i="69"/>
  <c r="AC61" i="69"/>
  <c r="AC69" i="69"/>
  <c r="AC98" i="69"/>
  <c r="AC139" i="69"/>
  <c r="AC112" i="69"/>
  <c r="AC147" i="69"/>
  <c r="AC111" i="69"/>
  <c r="AC115" i="69"/>
  <c r="AC119" i="69"/>
  <c r="AC123" i="69"/>
  <c r="AC127" i="69"/>
  <c r="AC135" i="69"/>
  <c r="AC171" i="69"/>
  <c r="AC143" i="69"/>
  <c r="AC189" i="69"/>
  <c r="AC168" i="69"/>
  <c r="AC172" i="69"/>
  <c r="AC206" i="69"/>
  <c r="AC182" i="69"/>
  <c r="AC186" i="69"/>
  <c r="AC201" i="69"/>
  <c r="AC205" i="69"/>
  <c r="AM102" i="69"/>
  <c r="AL84" i="69"/>
  <c r="AM84" i="69"/>
  <c r="AO75" i="69"/>
  <c r="AZ75" i="69" s="1"/>
  <c r="AM105" i="69"/>
  <c r="AO148" i="69"/>
  <c r="AZ148" i="69" s="1"/>
  <c r="AO15" i="69"/>
  <c r="AZ15" i="69" s="1"/>
  <c r="AM21" i="69"/>
  <c r="AO55" i="69"/>
  <c r="AZ55" i="69" s="1"/>
  <c r="AW25" i="69"/>
  <c r="AO30" i="69"/>
  <c r="AZ30" i="69" s="1"/>
  <c r="AO33" i="69"/>
  <c r="AZ33" i="69" s="1"/>
  <c r="AT57" i="69"/>
  <c r="BA57" i="69"/>
  <c r="AW57" i="69"/>
  <c r="AO62" i="69"/>
  <c r="AZ62" i="69" s="1"/>
  <c r="AO65" i="69"/>
  <c r="AZ65" i="69" s="1"/>
  <c r="AO73" i="69"/>
  <c r="AZ73" i="69" s="1"/>
  <c r="AO90" i="69"/>
  <c r="AZ90" i="69" s="1"/>
  <c r="AO94" i="69"/>
  <c r="AZ94" i="69" s="1"/>
  <c r="AO134" i="69"/>
  <c r="AZ134" i="69" s="1"/>
  <c r="AT47" i="69"/>
  <c r="BA47" i="69"/>
  <c r="AW47" i="69"/>
  <c r="AO40" i="69"/>
  <c r="AZ40" i="69" s="1"/>
  <c r="AO43" i="69"/>
  <c r="AZ43" i="69" s="1"/>
  <c r="AO29" i="69"/>
  <c r="AZ29" i="69" s="1"/>
  <c r="AO77" i="69"/>
  <c r="AZ77" i="69" s="1"/>
  <c r="AO160" i="69"/>
  <c r="AZ160" i="69" s="1"/>
  <c r="AM158" i="69"/>
  <c r="AO159" i="69"/>
  <c r="AZ159" i="69" s="1"/>
  <c r="AO166" i="69"/>
  <c r="AZ166" i="69" s="1"/>
  <c r="AM180" i="69"/>
  <c r="BA206" i="69"/>
  <c r="AW206" i="69"/>
  <c r="AT206" i="69"/>
  <c r="AM211" i="69"/>
  <c r="AO203" i="69"/>
  <c r="AZ203" i="69" s="1"/>
  <c r="AT215" i="69"/>
  <c r="AW215" i="69"/>
  <c r="BA215" i="69"/>
  <c r="AL104" i="69"/>
  <c r="AM104" i="69"/>
  <c r="AL74" i="69"/>
  <c r="AM74" i="69"/>
  <c r="AO27" i="69"/>
  <c r="AZ27" i="69" s="1"/>
  <c r="AO59" i="69"/>
  <c r="AZ59" i="69" s="1"/>
  <c r="AM103" i="69"/>
  <c r="AO123" i="69"/>
  <c r="AZ123" i="69" s="1"/>
  <c r="AM146" i="69"/>
  <c r="AJ11" i="69"/>
  <c r="AM11" i="69"/>
  <c r="AO92" i="69"/>
  <c r="AZ92" i="69" s="1"/>
  <c r="AO95" i="69"/>
  <c r="AZ95" i="69" s="1"/>
  <c r="AM45" i="69"/>
  <c r="AO124" i="69"/>
  <c r="AZ124" i="69" s="1"/>
  <c r="AO89" i="69"/>
  <c r="AZ89" i="69" s="1"/>
  <c r="AO135" i="69"/>
  <c r="AZ135" i="69" s="1"/>
  <c r="AM72" i="69"/>
  <c r="AO99" i="69"/>
  <c r="AZ99" i="69" s="1"/>
  <c r="AW118" i="69"/>
  <c r="AT118" i="69"/>
  <c r="BA118" i="69"/>
  <c r="AM101" i="69"/>
  <c r="AT123" i="69"/>
  <c r="AO146" i="69"/>
  <c r="AZ146" i="69" s="1"/>
  <c r="AM178" i="69"/>
  <c r="AM183" i="69"/>
  <c r="AO12" i="69"/>
  <c r="AZ12" i="69" s="1"/>
  <c r="AT181" i="69"/>
  <c r="AO78" i="69"/>
  <c r="AZ78" i="69" s="1"/>
  <c r="AM131" i="69"/>
  <c r="AO141" i="69"/>
  <c r="AZ141" i="69" s="1"/>
  <c r="AO198" i="69"/>
  <c r="AZ198" i="69" s="1"/>
  <c r="AM197" i="69"/>
  <c r="AM194" i="69"/>
  <c r="AJ13" i="69"/>
  <c r="AX13" i="69" s="1"/>
  <c r="AM13" i="69"/>
  <c r="AT17" i="69"/>
  <c r="AW17" i="69"/>
  <c r="BA17" i="69"/>
  <c r="AO63" i="69"/>
  <c r="AZ63" i="69" s="1"/>
  <c r="AT94" i="69"/>
  <c r="BA94" i="69"/>
  <c r="AW94" i="69"/>
  <c r="AL143" i="69"/>
  <c r="AM143" i="69"/>
  <c r="AT64" i="69"/>
  <c r="BA64" i="69"/>
  <c r="AW64" i="69"/>
  <c r="AT40" i="69"/>
  <c r="BA40" i="69"/>
  <c r="AW40" i="69"/>
  <c r="AT32" i="69"/>
  <c r="BA32" i="69"/>
  <c r="AW32" i="69"/>
  <c r="AO161" i="69"/>
  <c r="AZ161" i="69" s="1"/>
  <c r="AO112" i="69"/>
  <c r="AZ112" i="69" s="1"/>
  <c r="AO139" i="69"/>
  <c r="AZ139" i="69" s="1"/>
  <c r="AO200" i="69"/>
  <c r="AZ200" i="69" s="1"/>
  <c r="AO210" i="69"/>
  <c r="AZ210" i="69" s="1"/>
  <c r="AO209" i="69"/>
  <c r="AZ209" i="69" s="1"/>
  <c r="AL212" i="69"/>
  <c r="AM212" i="69"/>
  <c r="AL66" i="69"/>
  <c r="AM66" i="69"/>
  <c r="AL42" i="69"/>
  <c r="AM42" i="69"/>
  <c r="AW192" i="69"/>
  <c r="AM173" i="69"/>
  <c r="AL167" i="69"/>
  <c r="AM167" i="69"/>
  <c r="AL85" i="69"/>
  <c r="AM85" i="69"/>
  <c r="AL77" i="69"/>
  <c r="AM77" i="69"/>
  <c r="AO84" i="69"/>
  <c r="AZ84" i="69" s="1"/>
  <c r="AO61" i="69"/>
  <c r="AZ61" i="69" s="1"/>
  <c r="AO128" i="69"/>
  <c r="AZ128" i="69" s="1"/>
  <c r="AO101" i="69"/>
  <c r="AZ101" i="69" s="1"/>
  <c r="AO115" i="69"/>
  <c r="AZ115" i="69" s="1"/>
  <c r="AO181" i="69"/>
  <c r="AZ181" i="69" s="1"/>
  <c r="AO188" i="69"/>
  <c r="AZ188" i="69" s="1"/>
  <c r="AO103" i="69"/>
  <c r="AZ103" i="69" s="1"/>
  <c r="AW11" i="69"/>
  <c r="AT11" i="69"/>
  <c r="BA11" i="69"/>
  <c r="AO54" i="69"/>
  <c r="AZ54" i="69" s="1"/>
  <c r="AO31" i="69"/>
  <c r="AZ31" i="69" s="1"/>
  <c r="AT82" i="69"/>
  <c r="AW82" i="69"/>
  <c r="BA82" i="69"/>
  <c r="AL60" i="69"/>
  <c r="AL44" i="69"/>
  <c r="AM44" i="69"/>
  <c r="AL28" i="69"/>
  <c r="AM28" i="69"/>
  <c r="AO67" i="69"/>
  <c r="AZ67" i="69" s="1"/>
  <c r="AM147" i="69"/>
  <c r="AO165" i="69"/>
  <c r="AZ165" i="69" s="1"/>
  <c r="AO56" i="69"/>
  <c r="AZ56" i="69" s="1"/>
  <c r="AO39" i="69"/>
  <c r="AZ39" i="69" s="1"/>
  <c r="AO152" i="69"/>
  <c r="AZ152" i="69" s="1"/>
  <c r="AO196" i="69"/>
  <c r="AZ196" i="69" s="1"/>
  <c r="AM126" i="68"/>
  <c r="BA22" i="69"/>
  <c r="AW22" i="69"/>
  <c r="AT22" i="69"/>
  <c r="AW102" i="69"/>
  <c r="AT33" i="69"/>
  <c r="BA33" i="69"/>
  <c r="AW33" i="69"/>
  <c r="AO38" i="69"/>
  <c r="AZ38" i="69" s="1"/>
  <c r="AO41" i="69"/>
  <c r="AZ41" i="69" s="1"/>
  <c r="AT65" i="69"/>
  <c r="BA65" i="69"/>
  <c r="AW65" i="69"/>
  <c r="AO70" i="69"/>
  <c r="AZ70" i="69" s="1"/>
  <c r="AO81" i="69"/>
  <c r="AZ81" i="69" s="1"/>
  <c r="AL213" i="69"/>
  <c r="AM213" i="69"/>
  <c r="AL175" i="69"/>
  <c r="AM175" i="69"/>
  <c r="AL48" i="69"/>
  <c r="AM48" i="69"/>
  <c r="AL40" i="69"/>
  <c r="AM40" i="69"/>
  <c r="AO106" i="69"/>
  <c r="AZ106" i="69" s="1"/>
  <c r="AO110" i="69"/>
  <c r="AZ110" i="69" s="1"/>
  <c r="AO80" i="69"/>
  <c r="AZ80" i="69" s="1"/>
  <c r="AO122" i="69"/>
  <c r="AZ122" i="69" s="1"/>
  <c r="AO136" i="69"/>
  <c r="AZ136" i="69" s="1"/>
  <c r="AT115" i="69"/>
  <c r="BA115" i="69"/>
  <c r="AW115" i="69"/>
  <c r="AM132" i="69"/>
  <c r="AO129" i="69"/>
  <c r="AZ129" i="69" s="1"/>
  <c r="AM138" i="69"/>
  <c r="AM151" i="69"/>
  <c r="AO195" i="69"/>
  <c r="AZ195" i="69" s="1"/>
  <c r="AO180" i="69"/>
  <c r="AZ180" i="69" s="1"/>
  <c r="AO183" i="69"/>
  <c r="AZ183" i="69" s="1"/>
  <c r="AM214" i="69"/>
  <c r="AC12" i="69"/>
  <c r="AC13" i="69"/>
  <c r="AC72" i="69"/>
  <c r="AC96" i="69"/>
  <c r="AC116" i="69"/>
  <c r="AC82" i="69"/>
  <c r="AC100" i="69"/>
  <c r="AC114" i="69"/>
  <c r="AC124" i="69"/>
  <c r="AC128" i="69"/>
  <c r="AC77" i="69"/>
  <c r="AC81" i="69"/>
  <c r="AC85" i="69"/>
  <c r="AC89" i="69"/>
  <c r="AC97" i="69"/>
  <c r="AC101" i="69"/>
  <c r="AC105" i="69"/>
  <c r="AC109" i="69"/>
  <c r="AC137" i="69"/>
  <c r="AC140" i="69"/>
  <c r="AC144" i="69"/>
  <c r="AC156" i="69"/>
  <c r="AC160" i="69"/>
  <c r="AC164" i="69"/>
  <c r="AC169" i="69"/>
  <c r="AC175" i="69"/>
  <c r="AC151" i="69"/>
  <c r="AC159" i="69"/>
  <c r="AC196" i="69"/>
  <c r="AC185" i="69"/>
  <c r="AC194" i="69"/>
  <c r="AC193" i="69"/>
  <c r="AC213" i="69"/>
  <c r="AN14" i="69"/>
  <c r="X14" i="69"/>
  <c r="AT96" i="69"/>
  <c r="BA96" i="69"/>
  <c r="AW96" i="69"/>
  <c r="AL81" i="69"/>
  <c r="AM81" i="69"/>
  <c r="AT84" i="69"/>
  <c r="BA84" i="69"/>
  <c r="AW84" i="69"/>
  <c r="AO83" i="69"/>
  <c r="AZ83" i="69" s="1"/>
  <c r="AO53" i="69"/>
  <c r="AZ53" i="69" s="1"/>
  <c r="AO130" i="69"/>
  <c r="AZ130" i="69" s="1"/>
  <c r="AM160" i="69"/>
  <c r="AO168" i="69"/>
  <c r="AZ168" i="69" s="1"/>
  <c r="AO204" i="69"/>
  <c r="AZ204" i="69" s="1"/>
  <c r="AM19" i="69"/>
  <c r="AM63" i="69"/>
  <c r="AT31" i="69"/>
  <c r="BA31" i="69"/>
  <c r="AW31" i="69"/>
  <c r="AO164" i="69"/>
  <c r="AZ164" i="69" s="1"/>
  <c r="AL200" i="69"/>
  <c r="AM200" i="69"/>
  <c r="AL192" i="69"/>
  <c r="AM192" i="69"/>
  <c r="AL170" i="69"/>
  <c r="AM170" i="69"/>
  <c r="AL111" i="69"/>
  <c r="AM111" i="69"/>
  <c r="AM51" i="69"/>
  <c r="AM78" i="69"/>
  <c r="AO117" i="69"/>
  <c r="AZ117" i="69" s="1"/>
  <c r="AM79" i="69"/>
  <c r="AO108" i="69"/>
  <c r="AZ108" i="69" s="1"/>
  <c r="AM140" i="69"/>
  <c r="AM93" i="69"/>
  <c r="AO145" i="69"/>
  <c r="AZ145" i="69" s="1"/>
  <c r="AO131" i="69"/>
  <c r="AZ131" i="69" s="1"/>
  <c r="AO113" i="69"/>
  <c r="AZ113" i="69" s="1"/>
  <c r="AM129" i="69"/>
  <c r="AO143" i="69"/>
  <c r="AZ143" i="69" s="1"/>
  <c r="AM198" i="69"/>
  <c r="AO144" i="69"/>
  <c r="AZ144" i="69" s="1"/>
  <c r="AM196" i="69"/>
  <c r="AO199" i="69"/>
  <c r="AZ199" i="69" s="1"/>
  <c r="AM210" i="69"/>
  <c r="AM94" i="69"/>
  <c r="AT74" i="69"/>
  <c r="AW74" i="69"/>
  <c r="BA74" i="69"/>
  <c r="AL50" i="69"/>
  <c r="AM50" i="69"/>
  <c r="AL26" i="69"/>
  <c r="AM26" i="69"/>
  <c r="AO118" i="69"/>
  <c r="AZ118" i="69" s="1"/>
  <c r="AM109" i="69"/>
  <c r="AM153" i="69"/>
  <c r="AM165" i="69"/>
  <c r="AO163" i="69"/>
  <c r="AZ163" i="69" s="1"/>
  <c r="AO174" i="69"/>
  <c r="AZ174" i="69" s="1"/>
  <c r="AO151" i="69"/>
  <c r="AZ151" i="69" s="1"/>
  <c r="AM189" i="69"/>
  <c r="AW19" i="69"/>
  <c r="BA19" i="69"/>
  <c r="AT19" i="69"/>
  <c r="AO22" i="69"/>
  <c r="AZ22" i="69" s="1"/>
  <c r="AM17" i="69"/>
  <c r="AT16" i="69"/>
  <c r="BA16" i="69"/>
  <c r="AW16" i="69"/>
  <c r="AO86" i="69"/>
  <c r="AZ86" i="69" s="1"/>
  <c r="AO74" i="69"/>
  <c r="AZ74" i="69" s="1"/>
  <c r="AL209" i="69"/>
  <c r="AM209" i="69"/>
  <c r="AL112" i="69"/>
  <c r="AM112" i="69"/>
  <c r="AL106" i="69"/>
  <c r="AM106" i="69"/>
  <c r="AL98" i="69"/>
  <c r="AM98" i="69"/>
  <c r="AL90" i="69"/>
  <c r="AM90" i="69"/>
  <c r="AL82" i="69"/>
  <c r="AM82" i="69"/>
  <c r="AO32" i="69"/>
  <c r="AZ32" i="69" s="1"/>
  <c r="AO35" i="69"/>
  <c r="AZ35" i="69" s="1"/>
  <c r="AO72" i="69"/>
  <c r="AZ72" i="69" s="1"/>
  <c r="AO109" i="69"/>
  <c r="AZ109" i="69" s="1"/>
  <c r="AO116" i="69"/>
  <c r="AZ116" i="69" s="1"/>
  <c r="AO126" i="69"/>
  <c r="AZ126" i="69" s="1"/>
  <c r="AO133" i="69"/>
  <c r="AZ133" i="69" s="1"/>
  <c r="AO162" i="69"/>
  <c r="AZ162" i="69" s="1"/>
  <c r="AO173" i="69"/>
  <c r="AZ173" i="69" s="1"/>
  <c r="AO189" i="69"/>
  <c r="AZ189" i="69" s="1"/>
  <c r="AT196" i="69"/>
  <c r="BA196" i="69"/>
  <c r="AW196" i="69"/>
  <c r="AO197" i="69"/>
  <c r="AZ197" i="69" s="1"/>
  <c r="AM202" i="69"/>
  <c r="AO206" i="69"/>
  <c r="AZ206" i="69" s="1"/>
  <c r="AO187" i="69"/>
  <c r="AZ187" i="69" s="1"/>
  <c r="AL215" i="69"/>
  <c r="AM215" i="69"/>
  <c r="AL31" i="69"/>
  <c r="AM31" i="69"/>
  <c r="AM110" i="69"/>
  <c r="AO111" i="69"/>
  <c r="AZ111" i="69" s="1"/>
  <c r="AO158" i="69"/>
  <c r="AZ158" i="69" s="1"/>
  <c r="AM208" i="69"/>
  <c r="AO214" i="69"/>
  <c r="AZ214" i="69" s="1"/>
  <c r="AM69" i="68"/>
  <c r="AM31" i="68"/>
  <c r="AM188" i="68"/>
  <c r="AM104" i="68"/>
  <c r="AM86" i="68"/>
  <c r="AO41" i="68"/>
  <c r="AZ41" i="68" s="1"/>
  <c r="AO115" i="68"/>
  <c r="AZ115" i="68" s="1"/>
  <c r="AO101" i="68"/>
  <c r="AZ101" i="68" s="1"/>
  <c r="AB85" i="68"/>
  <c r="AL101" i="68"/>
  <c r="AM101" i="68"/>
  <c r="AO129" i="68"/>
  <c r="AZ129" i="68" s="1"/>
  <c r="AO153" i="68"/>
  <c r="AZ153" i="68" s="1"/>
  <c r="AO132" i="68"/>
  <c r="AZ132" i="68" s="1"/>
  <c r="AO201" i="68"/>
  <c r="AZ201" i="68" s="1"/>
  <c r="AO89" i="68"/>
  <c r="AZ89" i="68" s="1"/>
  <c r="AB95" i="68"/>
  <c r="AO39" i="68"/>
  <c r="AZ39" i="68" s="1"/>
  <c r="AB119" i="68"/>
  <c r="AO69" i="68"/>
  <c r="AZ69" i="68" s="1"/>
  <c r="AM184" i="68"/>
  <c r="AO56" i="68"/>
  <c r="AZ56" i="68" s="1"/>
  <c r="AO167" i="68"/>
  <c r="AZ167" i="68" s="1"/>
  <c r="AM22" i="68"/>
  <c r="AT72" i="68"/>
  <c r="BA72" i="68"/>
  <c r="AW72" i="68"/>
  <c r="AB12" i="68"/>
  <c r="AO87" i="68"/>
  <c r="AZ87" i="68" s="1"/>
  <c r="AT121" i="68"/>
  <c r="AO63" i="68"/>
  <c r="AZ63" i="68" s="1"/>
  <c r="AO100" i="68"/>
  <c r="AZ100" i="68" s="1"/>
  <c r="AO122" i="68"/>
  <c r="AZ122" i="68" s="1"/>
  <c r="AB19" i="68"/>
  <c r="AO130" i="68"/>
  <c r="AZ130" i="68" s="1"/>
  <c r="AM151" i="67"/>
  <c r="AM59" i="67"/>
  <c r="AW46" i="68"/>
  <c r="AT46" i="68"/>
  <c r="BA46" i="68"/>
  <c r="AO48" i="68"/>
  <c r="AZ48" i="68" s="1"/>
  <c r="AB33" i="68"/>
  <c r="AB41" i="68"/>
  <c r="AM125" i="68"/>
  <c r="AW185" i="68"/>
  <c r="BA185" i="68"/>
  <c r="AT185" i="68"/>
  <c r="AB170" i="68"/>
  <c r="AB98" i="68"/>
  <c r="AB50" i="68"/>
  <c r="AO55" i="68"/>
  <c r="AZ55" i="68" s="1"/>
  <c r="AO141" i="68"/>
  <c r="AZ141" i="68" s="1"/>
  <c r="AO149" i="68"/>
  <c r="AZ149" i="68" s="1"/>
  <c r="AO198" i="68"/>
  <c r="AZ198" i="68" s="1"/>
  <c r="AO162" i="68"/>
  <c r="AZ162" i="68" s="1"/>
  <c r="AO189" i="68"/>
  <c r="AZ189" i="68" s="1"/>
  <c r="AT182" i="68"/>
  <c r="BA182" i="68"/>
  <c r="AW182" i="68"/>
  <c r="AO210" i="68"/>
  <c r="AZ210" i="68" s="1"/>
  <c r="AM213" i="68"/>
  <c r="AO214" i="68"/>
  <c r="AZ214" i="68" s="1"/>
  <c r="AO27" i="68"/>
  <c r="AZ27" i="68" s="1"/>
  <c r="AO45" i="68"/>
  <c r="AZ45" i="68" s="1"/>
  <c r="AO50" i="68"/>
  <c r="AZ50" i="68" s="1"/>
  <c r="AO11" i="68"/>
  <c r="AB31" i="68"/>
  <c r="AO72" i="68"/>
  <c r="AZ72" i="68" s="1"/>
  <c r="AO64" i="68"/>
  <c r="AZ64" i="68" s="1"/>
  <c r="AO94" i="68"/>
  <c r="AZ94" i="68" s="1"/>
  <c r="AO105" i="68"/>
  <c r="AZ105" i="68" s="1"/>
  <c r="AM107" i="68"/>
  <c r="AO215" i="68"/>
  <c r="AZ215" i="68" s="1"/>
  <c r="AW12" i="68"/>
  <c r="AW57" i="68"/>
  <c r="AO36" i="68"/>
  <c r="AZ36" i="68" s="1"/>
  <c r="AO46" i="68"/>
  <c r="AZ46" i="68" s="1"/>
  <c r="AO14" i="68"/>
  <c r="AZ14" i="68" s="1"/>
  <c r="AO98" i="68"/>
  <c r="AZ98" i="68" s="1"/>
  <c r="AB80" i="68"/>
  <c r="AW87" i="68"/>
  <c r="AO71" i="68"/>
  <c r="AZ71" i="68" s="1"/>
  <c r="AB139" i="68"/>
  <c r="AO107" i="68"/>
  <c r="AZ107" i="68" s="1"/>
  <c r="AO147" i="68"/>
  <c r="AZ147" i="68" s="1"/>
  <c r="AO144" i="68"/>
  <c r="AZ144" i="68" s="1"/>
  <c r="AO168" i="68"/>
  <c r="AZ168" i="68" s="1"/>
  <c r="AT140" i="68"/>
  <c r="BA140" i="68"/>
  <c r="AW140" i="68"/>
  <c r="AO181" i="68"/>
  <c r="AZ181" i="68" s="1"/>
  <c r="AO187" i="68"/>
  <c r="AZ187" i="68" s="1"/>
  <c r="AO188" i="68"/>
  <c r="AZ188" i="68" s="1"/>
  <c r="AO177" i="68"/>
  <c r="AZ177" i="68" s="1"/>
  <c r="AO206" i="68"/>
  <c r="AZ206" i="68" s="1"/>
  <c r="AM210" i="68"/>
  <c r="AM21" i="68"/>
  <c r="AB23" i="68"/>
  <c r="AB47" i="68"/>
  <c r="AO80" i="68"/>
  <c r="AZ80" i="68" s="1"/>
  <c r="AT138" i="68"/>
  <c r="BA138" i="68"/>
  <c r="AW138" i="68"/>
  <c r="AL63" i="68"/>
  <c r="AM63" i="68"/>
  <c r="AO108" i="68"/>
  <c r="AZ108" i="68" s="1"/>
  <c r="AO175" i="68"/>
  <c r="AZ175" i="68" s="1"/>
  <c r="AO199" i="68"/>
  <c r="AZ199" i="68" s="1"/>
  <c r="AO21" i="68"/>
  <c r="AZ21" i="68" s="1"/>
  <c r="AO23" i="68"/>
  <c r="AZ23" i="68" s="1"/>
  <c r="AO29" i="68"/>
  <c r="AZ29" i="68" s="1"/>
  <c r="AT45" i="68"/>
  <c r="BA45" i="68"/>
  <c r="AW45" i="68"/>
  <c r="AO47" i="68"/>
  <c r="AZ47" i="68" s="1"/>
  <c r="AO53" i="68"/>
  <c r="AZ53" i="68" s="1"/>
  <c r="AO57" i="68"/>
  <c r="AZ57" i="68" s="1"/>
  <c r="AO13" i="68"/>
  <c r="AZ13" i="68" s="1"/>
  <c r="AO67" i="68"/>
  <c r="AZ67" i="68" s="1"/>
  <c r="AO79" i="68"/>
  <c r="AZ79" i="68" s="1"/>
  <c r="AB45" i="68"/>
  <c r="AW157" i="68"/>
  <c r="AT157" i="68"/>
  <c r="BA157" i="68"/>
  <c r="AT94" i="68"/>
  <c r="AW94" i="68"/>
  <c r="BA94" i="68"/>
  <c r="AB160" i="68"/>
  <c r="AB144" i="68"/>
  <c r="AB146" i="68"/>
  <c r="AB105" i="68"/>
  <c r="AM16" i="68"/>
  <c r="AM102" i="68"/>
  <c r="AO150" i="68"/>
  <c r="AZ150" i="68" s="1"/>
  <c r="AO142" i="68"/>
  <c r="AZ142" i="68" s="1"/>
  <c r="AO158" i="68"/>
  <c r="AZ158" i="68" s="1"/>
  <c r="AO164" i="68"/>
  <c r="AZ164" i="68" s="1"/>
  <c r="AM177" i="68"/>
  <c r="AO193" i="68"/>
  <c r="AZ193" i="68" s="1"/>
  <c r="AO209" i="68"/>
  <c r="AZ209" i="68" s="1"/>
  <c r="AM37" i="68"/>
  <c r="AM40" i="68"/>
  <c r="AB143" i="68"/>
  <c r="AO120" i="68"/>
  <c r="AZ120" i="68" s="1"/>
  <c r="AO121" i="68"/>
  <c r="AZ121" i="68" s="1"/>
  <c r="AM133" i="68"/>
  <c r="AO185" i="68"/>
  <c r="AZ185" i="68" s="1"/>
  <c r="AB11" i="68"/>
  <c r="AO43" i="68"/>
  <c r="AZ43" i="68" s="1"/>
  <c r="AO66" i="68"/>
  <c r="AZ66" i="68" s="1"/>
  <c r="AO30" i="68"/>
  <c r="AZ30" i="68" s="1"/>
  <c r="AO52" i="68"/>
  <c r="AZ52" i="68" s="1"/>
  <c r="AT99" i="68"/>
  <c r="BA99" i="68"/>
  <c r="AW99" i="68"/>
  <c r="AT74" i="68"/>
  <c r="BA74" i="68"/>
  <c r="AW74" i="68"/>
  <c r="AO143" i="68"/>
  <c r="AZ143" i="68" s="1"/>
  <c r="AO190" i="68"/>
  <c r="AZ190" i="68" s="1"/>
  <c r="AO196" i="68"/>
  <c r="AZ196" i="68" s="1"/>
  <c r="AO49" i="68"/>
  <c r="AZ49" i="68" s="1"/>
  <c r="AO22" i="68"/>
  <c r="AZ22" i="68" s="1"/>
  <c r="AO58" i="68"/>
  <c r="AZ58" i="68" s="1"/>
  <c r="AB124" i="68"/>
  <c r="AO95" i="68"/>
  <c r="AZ95" i="68" s="1"/>
  <c r="AO17" i="68"/>
  <c r="AZ17" i="68" s="1"/>
  <c r="AO70" i="68"/>
  <c r="AZ70" i="68" s="1"/>
  <c r="AB166" i="68"/>
  <c r="AO110" i="68"/>
  <c r="AZ110" i="68" s="1"/>
  <c r="AB76" i="68"/>
  <c r="AB188" i="68"/>
  <c r="AO81" i="68"/>
  <c r="AZ81" i="68" s="1"/>
  <c r="AM162" i="67"/>
  <c r="AM50" i="67"/>
  <c r="AO65" i="68"/>
  <c r="AZ65" i="68" s="1"/>
  <c r="AO25" i="68"/>
  <c r="AZ25" i="68" s="1"/>
  <c r="AO33" i="68"/>
  <c r="AZ33" i="68" s="1"/>
  <c r="AM89" i="68"/>
  <c r="AO38" i="68"/>
  <c r="AZ38" i="68" s="1"/>
  <c r="AO73" i="68"/>
  <c r="AZ73" i="68" s="1"/>
  <c r="AO61" i="68"/>
  <c r="AZ61" i="68" s="1"/>
  <c r="AO135" i="68"/>
  <c r="AZ135" i="68" s="1"/>
  <c r="AO83" i="68"/>
  <c r="AZ83" i="68" s="1"/>
  <c r="AB207" i="68"/>
  <c r="AB203" i="68"/>
  <c r="AL185" i="68"/>
  <c r="AM185" i="68"/>
  <c r="AO77" i="68"/>
  <c r="AZ77" i="68" s="1"/>
  <c r="AT107" i="68"/>
  <c r="BA107" i="68"/>
  <c r="AW107" i="68"/>
  <c r="AO124" i="68"/>
  <c r="AZ124" i="68" s="1"/>
  <c r="AO160" i="68"/>
  <c r="AZ160" i="68" s="1"/>
  <c r="AM197" i="68"/>
  <c r="AB180" i="68"/>
  <c r="AB147" i="68"/>
  <c r="AO68" i="68"/>
  <c r="AZ68" i="68" s="1"/>
  <c r="AO111" i="68"/>
  <c r="AZ111" i="68" s="1"/>
  <c r="AM147" i="68"/>
  <c r="AO117" i="68"/>
  <c r="AZ117" i="68" s="1"/>
  <c r="AO194" i="68"/>
  <c r="AZ194" i="68" s="1"/>
  <c r="AO192" i="68"/>
  <c r="AZ192" i="68" s="1"/>
  <c r="AT29" i="68"/>
  <c r="AO31" i="68"/>
  <c r="AZ31" i="68" s="1"/>
  <c r="AO28" i="68"/>
  <c r="AZ28" i="68" s="1"/>
  <c r="AM50" i="68"/>
  <c r="AO18" i="68"/>
  <c r="AZ18" i="68" s="1"/>
  <c r="AJ216" i="68"/>
  <c r="AX11" i="68"/>
  <c r="AX216" i="68" s="1"/>
  <c r="AO99" i="68"/>
  <c r="AZ99" i="68" s="1"/>
  <c r="AW91" i="68"/>
  <c r="AO104" i="68"/>
  <c r="AZ104" i="68" s="1"/>
  <c r="AB66" i="68"/>
  <c r="AO74" i="68"/>
  <c r="AZ74" i="68" s="1"/>
  <c r="AO146" i="68"/>
  <c r="AZ146" i="68" s="1"/>
  <c r="AB213" i="68"/>
  <c r="AB96" i="68"/>
  <c r="AB36" i="68"/>
  <c r="AO93" i="68"/>
  <c r="AZ93" i="68" s="1"/>
  <c r="AO103" i="68"/>
  <c r="AZ103" i="68" s="1"/>
  <c r="AO97" i="68"/>
  <c r="AZ97" i="68" s="1"/>
  <c r="AO112" i="68"/>
  <c r="AZ112" i="68" s="1"/>
  <c r="AO123" i="68"/>
  <c r="AZ123" i="68" s="1"/>
  <c r="AO109" i="68"/>
  <c r="AZ109" i="68" s="1"/>
  <c r="AO127" i="68"/>
  <c r="AZ127" i="68" s="1"/>
  <c r="AO155" i="68"/>
  <c r="AZ155" i="68" s="1"/>
  <c r="AO152" i="68"/>
  <c r="AZ152" i="68" s="1"/>
  <c r="BA163" i="68"/>
  <c r="AW163" i="68"/>
  <c r="AT163" i="68"/>
  <c r="AO182" i="68"/>
  <c r="AZ182" i="68" s="1"/>
  <c r="AO202" i="68"/>
  <c r="AZ202" i="68" s="1"/>
  <c r="AO204" i="68"/>
  <c r="AZ204" i="68" s="1"/>
  <c r="AM59" i="68"/>
  <c r="AO34" i="68"/>
  <c r="AZ34" i="68" s="1"/>
  <c r="AM85" i="68"/>
  <c r="BA81" i="68"/>
  <c r="AW81" i="68"/>
  <c r="AT81" i="68"/>
  <c r="AT89" i="68"/>
  <c r="AO40" i="68"/>
  <c r="AZ40" i="68" s="1"/>
  <c r="AO42" i="68"/>
  <c r="AZ42" i="68" s="1"/>
  <c r="AO44" i="68"/>
  <c r="AZ44" i="68" s="1"/>
  <c r="AM58" i="68"/>
  <c r="AO26" i="68"/>
  <c r="AZ26" i="68" s="1"/>
  <c r="AO82" i="68"/>
  <c r="AZ82" i="68" s="1"/>
  <c r="AO116" i="68"/>
  <c r="AZ116" i="68" s="1"/>
  <c r="AO125" i="68"/>
  <c r="AZ125" i="68" s="1"/>
  <c r="AO78" i="68"/>
  <c r="AZ78" i="68" s="1"/>
  <c r="AB200" i="68"/>
  <c r="AL190" i="68"/>
  <c r="AB165" i="68"/>
  <c r="AB137" i="68"/>
  <c r="AB142" i="68"/>
  <c r="AB111" i="68"/>
  <c r="AO76" i="68"/>
  <c r="AZ76" i="68" s="1"/>
  <c r="AO113" i="68"/>
  <c r="AZ113" i="68" s="1"/>
  <c r="AO126" i="68"/>
  <c r="AZ126" i="68" s="1"/>
  <c r="AM132" i="68"/>
  <c r="AO133" i="68"/>
  <c r="AZ133" i="68" s="1"/>
  <c r="AO169" i="68"/>
  <c r="AZ169" i="68" s="1"/>
  <c r="AO154" i="68"/>
  <c r="AZ154" i="68" s="1"/>
  <c r="AO179" i="68"/>
  <c r="AZ179" i="68" s="1"/>
  <c r="AO203" i="68"/>
  <c r="AZ203" i="68" s="1"/>
  <c r="AO213" i="68"/>
  <c r="AZ213" i="68" s="1"/>
  <c r="AO20" i="68"/>
  <c r="AZ20" i="68" s="1"/>
  <c r="AB198" i="68"/>
  <c r="AB32" i="68"/>
  <c r="AT22" i="68"/>
  <c r="AO32" i="68"/>
  <c r="AZ32" i="68" s="1"/>
  <c r="AG11" i="68"/>
  <c r="AF13" i="68" s="1"/>
  <c r="AO60" i="68"/>
  <c r="AZ60" i="68" s="1"/>
  <c r="AO128" i="68"/>
  <c r="AZ128" i="68" s="1"/>
  <c r="AW103" i="68"/>
  <c r="AO151" i="68"/>
  <c r="AZ151" i="68" s="1"/>
  <c r="AO173" i="68"/>
  <c r="AZ173" i="68" s="1"/>
  <c r="AO159" i="68"/>
  <c r="AZ159" i="68" s="1"/>
  <c r="BA195" i="68"/>
  <c r="AW195" i="68"/>
  <c r="AT195" i="68"/>
  <c r="AO200" i="68"/>
  <c r="AZ200" i="68" s="1"/>
  <c r="AO59" i="68"/>
  <c r="AZ59" i="68" s="1"/>
  <c r="AM128" i="68"/>
  <c r="AB162" i="68"/>
  <c r="BA55" i="68"/>
  <c r="AO195" i="68"/>
  <c r="AZ195" i="68" s="1"/>
  <c r="AO92" i="68"/>
  <c r="AZ92" i="68" s="1"/>
  <c r="AO174" i="68"/>
  <c r="AZ174" i="68" s="1"/>
  <c r="AO131" i="68"/>
  <c r="AZ131" i="68" s="1"/>
  <c r="AO136" i="68"/>
  <c r="AZ136" i="68" s="1"/>
  <c r="AO183" i="68"/>
  <c r="AZ183" i="68" s="1"/>
  <c r="AO205" i="68"/>
  <c r="AZ205" i="68" s="1"/>
  <c r="AO24" i="68"/>
  <c r="AZ24" i="68" s="1"/>
  <c r="AB158" i="68"/>
  <c r="AO148" i="68"/>
  <c r="AZ148" i="68" s="1"/>
  <c r="AM35" i="67"/>
  <c r="AM183" i="67"/>
  <c r="AB13" i="68"/>
  <c r="AW31" i="68"/>
  <c r="AM51" i="68"/>
  <c r="AW14" i="68"/>
  <c r="AT16" i="68"/>
  <c r="AW16" i="68"/>
  <c r="BA16" i="68"/>
  <c r="AO138" i="68"/>
  <c r="AZ138" i="68" s="1"/>
  <c r="AO90" i="68"/>
  <c r="AZ90" i="68" s="1"/>
  <c r="BA104" i="68"/>
  <c r="AW104" i="68"/>
  <c r="AT104" i="68"/>
  <c r="AO86" i="68"/>
  <c r="AZ86" i="68" s="1"/>
  <c r="AB210" i="68"/>
  <c r="AL203" i="68"/>
  <c r="AM203" i="68"/>
  <c r="AB197" i="68"/>
  <c r="AB175" i="68"/>
  <c r="AB184" i="68"/>
  <c r="AB150" i="68"/>
  <c r="AB128" i="68"/>
  <c r="AB101" i="68"/>
  <c r="AO62" i="68"/>
  <c r="AZ62" i="68" s="1"/>
  <c r="AO84" i="68"/>
  <c r="AZ84" i="68" s="1"/>
  <c r="AW127" i="68"/>
  <c r="AO170" i="68"/>
  <c r="AZ170" i="68" s="1"/>
  <c r="AO184" i="68"/>
  <c r="AZ184" i="68" s="1"/>
  <c r="AO211" i="68"/>
  <c r="AZ211" i="68" s="1"/>
  <c r="AO96" i="68"/>
  <c r="AZ96" i="68" s="1"/>
  <c r="AO157" i="68"/>
  <c r="AZ157" i="68" s="1"/>
  <c r="AB103" i="68"/>
  <c r="AO106" i="68"/>
  <c r="AZ106" i="68" s="1"/>
  <c r="AO137" i="68"/>
  <c r="AZ137" i="68" s="1"/>
  <c r="AO176" i="68"/>
  <c r="AZ176" i="68" s="1"/>
  <c r="AO208" i="68"/>
  <c r="AZ208" i="68" s="1"/>
  <c r="AM33" i="68"/>
  <c r="AM53" i="68"/>
  <c r="AB84" i="68"/>
  <c r="AB35" i="68"/>
  <c r="AB43" i="68"/>
  <c r="AM88" i="68"/>
  <c r="AL151" i="68"/>
  <c r="AM151" i="68"/>
  <c r="AL123" i="68"/>
  <c r="AB113" i="68"/>
  <c r="AB109" i="68"/>
  <c r="AO119" i="68"/>
  <c r="AZ119" i="68" s="1"/>
  <c r="AO118" i="68"/>
  <c r="AZ118" i="68" s="1"/>
  <c r="AO134" i="68"/>
  <c r="AZ134" i="68" s="1"/>
  <c r="AT126" i="68"/>
  <c r="AO186" i="68"/>
  <c r="AZ186" i="68" s="1"/>
  <c r="AO166" i="68"/>
  <c r="AZ166" i="68" s="1"/>
  <c r="AO191" i="68"/>
  <c r="AZ191" i="68" s="1"/>
  <c r="AM207" i="68"/>
  <c r="AO35" i="68"/>
  <c r="AZ35" i="68" s="1"/>
  <c r="AO51" i="68"/>
  <c r="AZ51" i="68" s="1"/>
  <c r="AO75" i="68"/>
  <c r="AZ75" i="68" s="1"/>
  <c r="AO161" i="68"/>
  <c r="AZ161" i="68" s="1"/>
  <c r="AO171" i="68"/>
  <c r="AZ171" i="68" s="1"/>
  <c r="AO207" i="68"/>
  <c r="AZ207" i="68" s="1"/>
  <c r="AO12" i="68"/>
  <c r="AZ12" i="68" s="1"/>
  <c r="AO37" i="68"/>
  <c r="AZ37" i="68" s="1"/>
  <c r="AO19" i="68"/>
  <c r="AZ19" i="68" s="1"/>
  <c r="AM28" i="68"/>
  <c r="AM14" i="68"/>
  <c r="AO91" i="68"/>
  <c r="AZ91" i="68" s="1"/>
  <c r="AB72" i="68"/>
  <c r="AB174" i="68"/>
  <c r="AB110" i="68"/>
  <c r="AL122" i="68"/>
  <c r="AO54" i="68"/>
  <c r="AZ54" i="68" s="1"/>
  <c r="AO85" i="68"/>
  <c r="AZ85" i="68" s="1"/>
  <c r="AO165" i="68"/>
  <c r="AZ165" i="68" s="1"/>
  <c r="AM95" i="68"/>
  <c r="AO145" i="68"/>
  <c r="AZ145" i="68" s="1"/>
  <c r="AO156" i="68"/>
  <c r="AZ156" i="68" s="1"/>
  <c r="AO140" i="68"/>
  <c r="AZ140" i="68" s="1"/>
  <c r="AM198" i="68"/>
  <c r="AO180" i="68"/>
  <c r="AZ180" i="68" s="1"/>
  <c r="AO163" i="68"/>
  <c r="AZ163" i="68" s="1"/>
  <c r="AO178" i="68"/>
  <c r="AZ178" i="68" s="1"/>
  <c r="AO16" i="68"/>
  <c r="AZ16" i="68" s="1"/>
  <c r="AB39" i="68"/>
  <c r="AO88" i="68"/>
  <c r="AZ88" i="68" s="1"/>
  <c r="AM87" i="68"/>
  <c r="AM54" i="68"/>
  <c r="AO114" i="68"/>
  <c r="AZ114" i="68" s="1"/>
  <c r="AO139" i="68"/>
  <c r="AZ139" i="68" s="1"/>
  <c r="AO172" i="68"/>
  <c r="AZ172" i="68" s="1"/>
  <c r="AO197" i="68"/>
  <c r="AZ197" i="68" s="1"/>
  <c r="AO212" i="68"/>
  <c r="AZ212" i="68" s="1"/>
  <c r="AC95" i="67"/>
  <c r="AC45" i="67"/>
  <c r="AM154" i="67"/>
  <c r="AM148" i="67"/>
  <c r="AD11" i="67"/>
  <c r="AM16" i="67"/>
  <c r="AM76" i="67"/>
  <c r="AM37" i="67"/>
  <c r="AC176" i="67"/>
  <c r="AM138" i="67"/>
  <c r="AM49" i="67"/>
  <c r="AC101" i="67"/>
  <c r="AM82" i="67"/>
  <c r="AM58" i="67"/>
  <c r="AM209" i="67"/>
  <c r="AC21" i="67"/>
  <c r="AC99" i="67"/>
  <c r="AC125" i="67"/>
  <c r="AM202" i="67"/>
  <c r="AM25" i="67"/>
  <c r="AM187" i="67"/>
  <c r="AO89" i="67"/>
  <c r="AZ89" i="67" s="1"/>
  <c r="AO108" i="67"/>
  <c r="AZ108" i="67" s="1"/>
  <c r="AO86" i="67"/>
  <c r="AZ86" i="67" s="1"/>
  <c r="AO161" i="67"/>
  <c r="AZ161" i="67" s="1"/>
  <c r="AO16" i="67"/>
  <c r="AZ16" i="67" s="1"/>
  <c r="AO28" i="67"/>
  <c r="AZ28" i="67" s="1"/>
  <c r="AO36" i="67"/>
  <c r="AZ36" i="67" s="1"/>
  <c r="AO139" i="67"/>
  <c r="AZ139" i="67" s="1"/>
  <c r="AO210" i="67"/>
  <c r="AZ210" i="67" s="1"/>
  <c r="AO35" i="67"/>
  <c r="AZ35" i="67" s="1"/>
  <c r="AT111" i="67"/>
  <c r="AM115" i="67"/>
  <c r="AO105" i="67"/>
  <c r="AZ105" i="67" s="1"/>
  <c r="BA136" i="67"/>
  <c r="AT136" i="67"/>
  <c r="AW136" i="67"/>
  <c r="AO150" i="67"/>
  <c r="AZ150" i="67" s="1"/>
  <c r="AM159" i="67"/>
  <c r="AW157" i="67"/>
  <c r="AO184" i="67"/>
  <c r="AZ184" i="67" s="1"/>
  <c r="AO65" i="67"/>
  <c r="AZ65" i="67" s="1"/>
  <c r="AO82" i="67"/>
  <c r="AZ82" i="67" s="1"/>
  <c r="AM113" i="67"/>
  <c r="AM142" i="67"/>
  <c r="AO162" i="67"/>
  <c r="AZ162" i="67" s="1"/>
  <c r="AO40" i="67"/>
  <c r="AZ40" i="67" s="1"/>
  <c r="AT25" i="67"/>
  <c r="BA25" i="67"/>
  <c r="AW25" i="67"/>
  <c r="AO24" i="67"/>
  <c r="AZ24" i="67" s="1"/>
  <c r="AW36" i="67"/>
  <c r="AT27" i="67"/>
  <c r="BA27" i="67"/>
  <c r="AW27" i="67"/>
  <c r="AM53" i="67"/>
  <c r="AM111" i="67"/>
  <c r="AT82" i="67"/>
  <c r="BA82" i="67"/>
  <c r="AW82" i="67"/>
  <c r="BA140" i="67"/>
  <c r="AT140" i="67"/>
  <c r="AW140" i="67"/>
  <c r="BA124" i="67"/>
  <c r="AO141" i="67"/>
  <c r="AZ141" i="67" s="1"/>
  <c r="AO101" i="67"/>
  <c r="AZ101" i="67" s="1"/>
  <c r="AO103" i="67"/>
  <c r="AZ103" i="67" s="1"/>
  <c r="AM147" i="67"/>
  <c r="AO189" i="67"/>
  <c r="AZ189" i="67" s="1"/>
  <c r="AT116" i="67"/>
  <c r="BA116" i="67"/>
  <c r="AW116" i="67"/>
  <c r="AO130" i="67"/>
  <c r="AZ130" i="67" s="1"/>
  <c r="AO137" i="67"/>
  <c r="AZ137" i="67" s="1"/>
  <c r="AO183" i="67"/>
  <c r="AZ183" i="67" s="1"/>
  <c r="AO151" i="67"/>
  <c r="AZ151" i="67" s="1"/>
  <c r="AO185" i="67"/>
  <c r="AZ185" i="67" s="1"/>
  <c r="AO194" i="67"/>
  <c r="AZ194" i="67" s="1"/>
  <c r="AO178" i="67"/>
  <c r="AZ178" i="67" s="1"/>
  <c r="AO200" i="67"/>
  <c r="AZ200" i="67" s="1"/>
  <c r="AO155" i="67"/>
  <c r="AZ155" i="67" s="1"/>
  <c r="AO204" i="67"/>
  <c r="AZ204" i="67" s="1"/>
  <c r="AO49" i="67"/>
  <c r="AZ49" i="67" s="1"/>
  <c r="AO17" i="67"/>
  <c r="AZ17" i="67" s="1"/>
  <c r="AO12" i="67"/>
  <c r="AZ12" i="67" s="1"/>
  <c r="AO57" i="67"/>
  <c r="AZ57" i="67" s="1"/>
  <c r="AC98" i="67"/>
  <c r="AC51" i="67"/>
  <c r="AC136" i="67"/>
  <c r="AM20" i="67"/>
  <c r="AO68" i="67"/>
  <c r="AZ68" i="67" s="1"/>
  <c r="AO76" i="67"/>
  <c r="AZ76" i="67" s="1"/>
  <c r="AO47" i="67"/>
  <c r="AZ47" i="67" s="1"/>
  <c r="AO62" i="67"/>
  <c r="AZ62" i="67" s="1"/>
  <c r="AO67" i="67"/>
  <c r="AZ67" i="67" s="1"/>
  <c r="AO78" i="67"/>
  <c r="AZ78" i="67" s="1"/>
  <c r="AM156" i="67"/>
  <c r="AO174" i="67"/>
  <c r="AZ174" i="67" s="1"/>
  <c r="AO208" i="67"/>
  <c r="AZ208" i="67" s="1"/>
  <c r="AO214" i="67"/>
  <c r="AZ214" i="67" s="1"/>
  <c r="AM122" i="67"/>
  <c r="AO131" i="67"/>
  <c r="AZ131" i="67" s="1"/>
  <c r="AO209" i="67"/>
  <c r="AZ209" i="67" s="1"/>
  <c r="AM24" i="67"/>
  <c r="AM17" i="67"/>
  <c r="AO83" i="67"/>
  <c r="AZ83" i="67" s="1"/>
  <c r="AM18" i="67"/>
  <c r="AO51" i="67"/>
  <c r="AZ51" i="67" s="1"/>
  <c r="AO30" i="67"/>
  <c r="AZ30" i="67" s="1"/>
  <c r="AO81" i="67"/>
  <c r="AZ81" i="67" s="1"/>
  <c r="AO87" i="67"/>
  <c r="AZ87" i="67" s="1"/>
  <c r="AO96" i="67"/>
  <c r="AZ96" i="67" s="1"/>
  <c r="AM167" i="67"/>
  <c r="AL100" i="67"/>
  <c r="AM100" i="67"/>
  <c r="AW92" i="67"/>
  <c r="AO33" i="67"/>
  <c r="AZ33" i="67" s="1"/>
  <c r="AT85" i="67"/>
  <c r="AW85" i="67"/>
  <c r="BA85" i="67"/>
  <c r="AT121" i="67"/>
  <c r="BA121" i="67"/>
  <c r="AW121" i="67"/>
  <c r="AO116" i="67"/>
  <c r="AZ116" i="67" s="1"/>
  <c r="AO120" i="67"/>
  <c r="AZ120" i="67" s="1"/>
  <c r="AO177" i="67"/>
  <c r="AZ177" i="67" s="1"/>
  <c r="AO196" i="67"/>
  <c r="AZ196" i="67" s="1"/>
  <c r="BA204" i="67"/>
  <c r="AW204" i="67"/>
  <c r="AT204" i="67"/>
  <c r="AT28" i="67"/>
  <c r="BA28" i="67"/>
  <c r="AW28" i="67"/>
  <c r="AO26" i="67"/>
  <c r="AZ26" i="67" s="1"/>
  <c r="AO31" i="67"/>
  <c r="AZ31" i="67" s="1"/>
  <c r="AO43" i="67"/>
  <c r="AZ43" i="67" s="1"/>
  <c r="AO58" i="67"/>
  <c r="AZ58" i="67" s="1"/>
  <c r="AO88" i="67"/>
  <c r="AZ88" i="67" s="1"/>
  <c r="AL210" i="67"/>
  <c r="AM210" i="67"/>
  <c r="AL175" i="67"/>
  <c r="AO121" i="67"/>
  <c r="AZ121" i="67" s="1"/>
  <c r="AO201" i="67"/>
  <c r="AZ201" i="67" s="1"/>
  <c r="AT76" i="67"/>
  <c r="BA76" i="67"/>
  <c r="AW76" i="67"/>
  <c r="BA47" i="67"/>
  <c r="AW47" i="67"/>
  <c r="AT47" i="67"/>
  <c r="AO75" i="67"/>
  <c r="AZ75" i="67" s="1"/>
  <c r="AO98" i="67"/>
  <c r="AZ98" i="67" s="1"/>
  <c r="BA89" i="67"/>
  <c r="AO114" i="67"/>
  <c r="AZ114" i="67" s="1"/>
  <c r="AO119" i="67"/>
  <c r="AZ119" i="67" s="1"/>
  <c r="AO169" i="67"/>
  <c r="AZ169" i="67" s="1"/>
  <c r="AO213" i="67"/>
  <c r="AZ213" i="67" s="1"/>
  <c r="AO212" i="67"/>
  <c r="AZ212" i="67" s="1"/>
  <c r="AO157" i="67"/>
  <c r="AZ157" i="67" s="1"/>
  <c r="AM165" i="67"/>
  <c r="AO186" i="67"/>
  <c r="AZ186" i="67" s="1"/>
  <c r="AO171" i="67"/>
  <c r="AZ171" i="67" s="1"/>
  <c r="AO192" i="67"/>
  <c r="AZ192" i="67" s="1"/>
  <c r="AO77" i="67"/>
  <c r="AZ77" i="67" s="1"/>
  <c r="AO52" i="67"/>
  <c r="AZ52" i="67" s="1"/>
  <c r="AO54" i="67"/>
  <c r="AZ54" i="67" s="1"/>
  <c r="AO113" i="67"/>
  <c r="AZ113" i="67" s="1"/>
  <c r="AO122" i="67"/>
  <c r="AZ122" i="67" s="1"/>
  <c r="AO144" i="67"/>
  <c r="AZ144" i="67" s="1"/>
  <c r="AM199" i="67"/>
  <c r="AO46" i="67"/>
  <c r="AZ46" i="67" s="1"/>
  <c r="AO66" i="67"/>
  <c r="AZ66" i="67" s="1"/>
  <c r="AO140" i="67"/>
  <c r="AZ140" i="67" s="1"/>
  <c r="AO19" i="67"/>
  <c r="AZ19" i="67" s="1"/>
  <c r="BA49" i="67"/>
  <c r="AW49" i="67"/>
  <c r="AT49" i="67"/>
  <c r="AO73" i="67"/>
  <c r="AZ73" i="67" s="1"/>
  <c r="AW23" i="67"/>
  <c r="AO29" i="67"/>
  <c r="AZ29" i="67" s="1"/>
  <c r="AO126" i="67"/>
  <c r="AZ126" i="67" s="1"/>
  <c r="AO55" i="67"/>
  <c r="AZ55" i="67" s="1"/>
  <c r="AT96" i="67"/>
  <c r="BA183" i="67"/>
  <c r="AW183" i="67"/>
  <c r="AT183" i="67"/>
  <c r="AO173" i="67"/>
  <c r="AZ173" i="67" s="1"/>
  <c r="AO176" i="67"/>
  <c r="AZ176" i="67" s="1"/>
  <c r="AO199" i="67"/>
  <c r="AZ199" i="67" s="1"/>
  <c r="AO205" i="67"/>
  <c r="AZ205" i="67" s="1"/>
  <c r="AM48" i="67"/>
  <c r="AM80" i="67"/>
  <c r="AO124" i="67"/>
  <c r="AZ124" i="67" s="1"/>
  <c r="AM101" i="67"/>
  <c r="AO152" i="67"/>
  <c r="AZ152" i="67" s="1"/>
  <c r="AW163" i="67"/>
  <c r="AO95" i="67"/>
  <c r="AZ95" i="67" s="1"/>
  <c r="AO129" i="67"/>
  <c r="AZ129" i="67" s="1"/>
  <c r="AO128" i="67"/>
  <c r="AZ128" i="67" s="1"/>
  <c r="AM178" i="67"/>
  <c r="AM40" i="67"/>
  <c r="AO91" i="67"/>
  <c r="AZ91" i="67" s="1"/>
  <c r="AT35" i="67"/>
  <c r="BA35" i="67"/>
  <c r="AW35" i="67"/>
  <c r="AO45" i="67"/>
  <c r="AZ45" i="67" s="1"/>
  <c r="AO15" i="67"/>
  <c r="AZ15" i="67" s="1"/>
  <c r="AC117" i="67"/>
  <c r="AC151" i="67"/>
  <c r="AM44" i="67"/>
  <c r="AL30" i="67"/>
  <c r="AM30" i="67"/>
  <c r="AT94" i="67"/>
  <c r="BA94" i="67"/>
  <c r="AW94" i="67"/>
  <c r="AM126" i="67"/>
  <c r="AL117" i="67"/>
  <c r="AM117" i="67"/>
  <c r="AL102" i="67"/>
  <c r="AM102" i="67"/>
  <c r="AM97" i="67"/>
  <c r="AO132" i="67"/>
  <c r="AZ132" i="67" s="1"/>
  <c r="AO187" i="67"/>
  <c r="AZ187" i="67" s="1"/>
  <c r="AO158" i="67"/>
  <c r="AZ158" i="67" s="1"/>
  <c r="AO56" i="67"/>
  <c r="AZ56" i="67" s="1"/>
  <c r="AO80" i="67"/>
  <c r="AZ80" i="67" s="1"/>
  <c r="AO143" i="67"/>
  <c r="AZ143" i="67" s="1"/>
  <c r="AO154" i="67"/>
  <c r="AZ154" i="67" s="1"/>
  <c r="AM194" i="67"/>
  <c r="AO14" i="67"/>
  <c r="AZ14" i="67" s="1"/>
  <c r="AO22" i="67"/>
  <c r="AZ22" i="67" s="1"/>
  <c r="AM36" i="67"/>
  <c r="AM29" i="67"/>
  <c r="AO32" i="67"/>
  <c r="AZ32" i="67" s="1"/>
  <c r="AM71" i="67"/>
  <c r="AO34" i="67"/>
  <c r="AZ34" i="67" s="1"/>
  <c r="AO42" i="67"/>
  <c r="AZ42" i="67" s="1"/>
  <c r="AM47" i="67"/>
  <c r="AM99" i="67"/>
  <c r="AL95" i="67"/>
  <c r="AM95" i="67"/>
  <c r="AM87" i="67"/>
  <c r="AO148" i="67"/>
  <c r="AZ148" i="67" s="1"/>
  <c r="AO134" i="67"/>
  <c r="AZ134" i="67" s="1"/>
  <c r="AO145" i="67"/>
  <c r="AZ145" i="67" s="1"/>
  <c r="AO190" i="67"/>
  <c r="AZ190" i="67" s="1"/>
  <c r="AM197" i="67"/>
  <c r="AM208" i="67"/>
  <c r="AO21" i="67"/>
  <c r="AZ21" i="67" s="1"/>
  <c r="AM45" i="67"/>
  <c r="AJ216" i="67"/>
  <c r="AX11" i="67"/>
  <c r="AX216" i="67" s="1"/>
  <c r="AO37" i="67"/>
  <c r="AZ37" i="67" s="1"/>
  <c r="AO27" i="67"/>
  <c r="AZ27" i="67" s="1"/>
  <c r="AT50" i="67"/>
  <c r="BA50" i="67"/>
  <c r="AW50" i="67"/>
  <c r="AO111" i="67"/>
  <c r="AZ111" i="67" s="1"/>
  <c r="AM70" i="67"/>
  <c r="AO79" i="67"/>
  <c r="AZ79" i="67" s="1"/>
  <c r="AT175" i="67"/>
  <c r="AW175" i="67"/>
  <c r="BA175" i="67"/>
  <c r="AM105" i="67"/>
  <c r="AO147" i="67"/>
  <c r="AZ147" i="67" s="1"/>
  <c r="AO179" i="67"/>
  <c r="AZ179" i="67" s="1"/>
  <c r="AO175" i="67"/>
  <c r="AZ175" i="67" s="1"/>
  <c r="AO167" i="67"/>
  <c r="AZ167" i="67" s="1"/>
  <c r="BA12" i="67"/>
  <c r="AW12" i="67"/>
  <c r="AT12" i="67"/>
  <c r="BA13" i="67"/>
  <c r="AT13" i="67"/>
  <c r="AW13" i="67"/>
  <c r="AT99" i="67"/>
  <c r="BA59" i="67"/>
  <c r="AW59" i="67"/>
  <c r="AT59" i="67"/>
  <c r="AO100" i="67"/>
  <c r="AZ100" i="67" s="1"/>
  <c r="AO106" i="67"/>
  <c r="AZ106" i="67" s="1"/>
  <c r="AO160" i="67"/>
  <c r="AZ160" i="67" s="1"/>
  <c r="AW142" i="67"/>
  <c r="BA142" i="67"/>
  <c r="AT142" i="67"/>
  <c r="AO168" i="67"/>
  <c r="AZ168" i="67" s="1"/>
  <c r="AO159" i="67"/>
  <c r="AZ159" i="67" s="1"/>
  <c r="AO172" i="67"/>
  <c r="AZ172" i="67" s="1"/>
  <c r="AO197" i="67"/>
  <c r="AZ197" i="67" s="1"/>
  <c r="AO41" i="67"/>
  <c r="AZ41" i="67" s="1"/>
  <c r="AO153" i="67"/>
  <c r="AZ153" i="67" s="1"/>
  <c r="AO165" i="67"/>
  <c r="AZ165" i="67" s="1"/>
  <c r="AO182" i="67"/>
  <c r="AZ182" i="67" s="1"/>
  <c r="AO211" i="67"/>
  <c r="AZ211" i="67" s="1"/>
  <c r="AO11" i="67"/>
  <c r="AO70" i="67"/>
  <c r="AZ70" i="67" s="1"/>
  <c r="AW87" i="67"/>
  <c r="AO115" i="67"/>
  <c r="AZ115" i="67" s="1"/>
  <c r="AL116" i="67"/>
  <c r="AM116" i="67"/>
  <c r="AO60" i="67"/>
  <c r="AZ60" i="67" s="1"/>
  <c r="AO123" i="67"/>
  <c r="AZ123" i="67" s="1"/>
  <c r="AO170" i="67"/>
  <c r="AZ170" i="67" s="1"/>
  <c r="AM191" i="67"/>
  <c r="AO203" i="67"/>
  <c r="AZ203" i="67" s="1"/>
  <c r="AM61" i="67"/>
  <c r="BA17" i="67"/>
  <c r="AW17" i="67"/>
  <c r="AT17" i="67"/>
  <c r="BA83" i="67"/>
  <c r="AT83" i="67"/>
  <c r="AW83" i="67"/>
  <c r="AO18" i="67"/>
  <c r="AZ18" i="67" s="1"/>
  <c r="AO44" i="67"/>
  <c r="AZ44" i="67" s="1"/>
  <c r="AO50" i="67"/>
  <c r="AZ50" i="67" s="1"/>
  <c r="AT68" i="67"/>
  <c r="BA68" i="67"/>
  <c r="AW68" i="67"/>
  <c r="AO92" i="67"/>
  <c r="AZ92" i="67" s="1"/>
  <c r="AO109" i="67"/>
  <c r="AZ109" i="67" s="1"/>
  <c r="AO127" i="67"/>
  <c r="AZ127" i="67" s="1"/>
  <c r="AO38" i="67"/>
  <c r="AZ38" i="67" s="1"/>
  <c r="AO84" i="67"/>
  <c r="AZ84" i="67" s="1"/>
  <c r="AW171" i="67"/>
  <c r="AW81" i="67"/>
  <c r="BA81" i="67"/>
  <c r="AT81" i="67"/>
  <c r="AO118" i="67"/>
  <c r="AZ118" i="67" s="1"/>
  <c r="AO146" i="67"/>
  <c r="AZ146" i="67" s="1"/>
  <c r="BA149" i="67"/>
  <c r="AW149" i="67"/>
  <c r="AT149" i="67"/>
  <c r="AO156" i="67"/>
  <c r="AZ156" i="67" s="1"/>
  <c r="AO207" i="67"/>
  <c r="AZ207" i="67" s="1"/>
  <c r="AO180" i="67"/>
  <c r="AZ180" i="67" s="1"/>
  <c r="AM184" i="67"/>
  <c r="AO193" i="67"/>
  <c r="AZ193" i="67" s="1"/>
  <c r="AO206" i="67"/>
  <c r="AZ206" i="67" s="1"/>
  <c r="AO202" i="67"/>
  <c r="AZ202" i="67" s="1"/>
  <c r="AO136" i="67"/>
  <c r="AZ136" i="67" s="1"/>
  <c r="AO125" i="67"/>
  <c r="AZ125" i="67" s="1"/>
  <c r="AO142" i="67"/>
  <c r="AZ142" i="67" s="1"/>
  <c r="AO138" i="67"/>
  <c r="AZ138" i="67" s="1"/>
  <c r="AO149" i="67"/>
  <c r="AZ149" i="67" s="1"/>
  <c r="AM201" i="67"/>
  <c r="AM93" i="67"/>
  <c r="AO48" i="67"/>
  <c r="AZ48" i="67" s="1"/>
  <c r="AO72" i="67"/>
  <c r="AZ72" i="67" s="1"/>
  <c r="AO164" i="67"/>
  <c r="AZ164" i="67" s="1"/>
  <c r="AO25" i="67"/>
  <c r="AZ25" i="67" s="1"/>
  <c r="AO13" i="67"/>
  <c r="AZ13" i="67" s="1"/>
  <c r="AC190" i="67"/>
  <c r="AO23" i="67"/>
  <c r="AZ23" i="67" s="1"/>
  <c r="BA51" i="67"/>
  <c r="AW51" i="67"/>
  <c r="AT51" i="67"/>
  <c r="AO71" i="67"/>
  <c r="AZ71" i="67" s="1"/>
  <c r="AO99" i="67"/>
  <c r="AZ99" i="67" s="1"/>
  <c r="AO90" i="67"/>
  <c r="AZ90" i="67" s="1"/>
  <c r="AO59" i="67"/>
  <c r="AZ59" i="67" s="1"/>
  <c r="AT42" i="67"/>
  <c r="BA42" i="67"/>
  <c r="AW42" i="67"/>
  <c r="AT97" i="67"/>
  <c r="BA97" i="67"/>
  <c r="AW97" i="67"/>
  <c r="AO191" i="67"/>
  <c r="AZ191" i="67" s="1"/>
  <c r="AO135" i="67"/>
  <c r="AZ135" i="67" s="1"/>
  <c r="AM186" i="67"/>
  <c r="AO39" i="67"/>
  <c r="AZ39" i="67" s="1"/>
  <c r="AO69" i="67"/>
  <c r="AZ69" i="67" s="1"/>
  <c r="AO94" i="67"/>
  <c r="AZ94" i="67" s="1"/>
  <c r="AO97" i="67"/>
  <c r="AZ97" i="67" s="1"/>
  <c r="AO110" i="67"/>
  <c r="AZ110" i="67" s="1"/>
  <c r="AO74" i="67"/>
  <c r="AZ74" i="67" s="1"/>
  <c r="AO107" i="67"/>
  <c r="AZ107" i="67" s="1"/>
  <c r="AO133" i="67"/>
  <c r="AZ133" i="67" s="1"/>
  <c r="AO163" i="67"/>
  <c r="AZ163" i="67" s="1"/>
  <c r="AW179" i="67"/>
  <c r="BA154" i="67"/>
  <c r="AW154" i="67"/>
  <c r="AT154" i="67"/>
  <c r="AO181" i="67"/>
  <c r="AZ181" i="67" s="1"/>
  <c r="AO195" i="67"/>
  <c r="AZ195" i="67" s="1"/>
  <c r="AO188" i="67"/>
  <c r="AZ188" i="67" s="1"/>
  <c r="AO198" i="67"/>
  <c r="AZ198" i="67" s="1"/>
  <c r="AO61" i="67"/>
  <c r="AZ61" i="67" s="1"/>
  <c r="AO20" i="67"/>
  <c r="AZ20" i="67" s="1"/>
  <c r="AM32" i="67"/>
  <c r="AO53" i="67"/>
  <c r="AZ53" i="67" s="1"/>
  <c r="AM51" i="67"/>
  <c r="AM34" i="67"/>
  <c r="AM62" i="67"/>
  <c r="AO63" i="67"/>
  <c r="AZ63" i="67" s="1"/>
  <c r="AM81" i="67"/>
  <c r="AT169" i="67"/>
  <c r="AO64" i="67"/>
  <c r="AZ64" i="67" s="1"/>
  <c r="AO166" i="67"/>
  <c r="AZ166" i="67" s="1"/>
  <c r="AM195" i="67"/>
  <c r="AO215" i="67"/>
  <c r="AZ215" i="67" s="1"/>
  <c r="AW32" i="83" l="1"/>
  <c r="AM174" i="83"/>
  <c r="AM20" i="83"/>
  <c r="BA192" i="83"/>
  <c r="AM167" i="83"/>
  <c r="BA67" i="83"/>
  <c r="AM56" i="83"/>
  <c r="AW18" i="83"/>
  <c r="AM200" i="83"/>
  <c r="AM131" i="83"/>
  <c r="AM115" i="83"/>
  <c r="AM169" i="83"/>
  <c r="AM93" i="83"/>
  <c r="AE187" i="83"/>
  <c r="V187" i="83" s="1"/>
  <c r="AM130" i="83"/>
  <c r="AM119" i="83"/>
  <c r="AM185" i="83"/>
  <c r="AT26" i="83"/>
  <c r="AM151" i="83"/>
  <c r="AL21" i="83"/>
  <c r="AM103" i="83"/>
  <c r="BA50" i="83"/>
  <c r="AE193" i="83"/>
  <c r="V193" i="83" s="1"/>
  <c r="AM67" i="83"/>
  <c r="AW63" i="83"/>
  <c r="AT109" i="83"/>
  <c r="AW100" i="83"/>
  <c r="AT50" i="83"/>
  <c r="AW54" i="83"/>
  <c r="AM158" i="83"/>
  <c r="BA60" i="83"/>
  <c r="AM215" i="83"/>
  <c r="AM188" i="83"/>
  <c r="BA54" i="83"/>
  <c r="AM173" i="83"/>
  <c r="AL18" i="83"/>
  <c r="AW154" i="83"/>
  <c r="AM204" i="83"/>
  <c r="AM199" i="83"/>
  <c r="AT137" i="83"/>
  <c r="BA96" i="83"/>
  <c r="AT60" i="83"/>
  <c r="AW26" i="83"/>
  <c r="BA180" i="83"/>
  <c r="AM76" i="83"/>
  <c r="BA15" i="83"/>
  <c r="AM121" i="83"/>
  <c r="AT12" i="83"/>
  <c r="AE32" i="83"/>
  <c r="V32" i="83" s="1"/>
  <c r="AT28" i="83"/>
  <c r="AM201" i="83"/>
  <c r="AW137" i="83"/>
  <c r="AM107" i="83"/>
  <c r="AM164" i="83"/>
  <c r="AM96" i="83"/>
  <c r="AM150" i="83"/>
  <c r="AM196" i="83"/>
  <c r="AM148" i="83"/>
  <c r="AM133" i="83"/>
  <c r="AW67" i="83"/>
  <c r="BA32" i="83"/>
  <c r="AM155" i="83"/>
  <c r="AM189" i="83"/>
  <c r="AE119" i="83"/>
  <c r="V119" i="83" s="1"/>
  <c r="AU119" i="83" s="1"/>
  <c r="AM126" i="83"/>
  <c r="AW58" i="83"/>
  <c r="AM176" i="83"/>
  <c r="AU125" i="86"/>
  <c r="W125" i="86"/>
  <c r="Y125" i="86"/>
  <c r="Z125" i="86" s="1"/>
  <c r="AP101" i="86"/>
  <c r="AQ101" i="86" s="1"/>
  <c r="W101" i="86"/>
  <c r="W126" i="86"/>
  <c r="AU101" i="86"/>
  <c r="AY101" i="86" s="1"/>
  <c r="AU126" i="86"/>
  <c r="AV126" i="86" s="1"/>
  <c r="AT216" i="86"/>
  <c r="T5" i="86" s="1"/>
  <c r="AL216" i="86"/>
  <c r="Y144" i="86"/>
  <c r="Z144" i="86" s="1"/>
  <c r="AP144" i="86"/>
  <c r="AR144" i="86" s="1"/>
  <c r="Y166" i="86"/>
  <c r="Z166" i="86" s="1"/>
  <c r="AP166" i="86"/>
  <c r="AR166" i="86" s="1"/>
  <c r="AU144" i="86"/>
  <c r="BB144" i="86" s="1"/>
  <c r="AU166" i="86"/>
  <c r="AY166" i="86" s="1"/>
  <c r="T7" i="86"/>
  <c r="T6" i="86" s="1"/>
  <c r="AQ164" i="78"/>
  <c r="AR164" i="78"/>
  <c r="Y32" i="72"/>
  <c r="Z32" i="72" s="1"/>
  <c r="AU32" i="72"/>
  <c r="AY32" i="72" s="1"/>
  <c r="W32" i="72"/>
  <c r="AP32" i="72"/>
  <c r="AQ32" i="72" s="1"/>
  <c r="Y149" i="72"/>
  <c r="Z149" i="72" s="1"/>
  <c r="AP149" i="72"/>
  <c r="AQ149" i="72" s="1"/>
  <c r="AU149" i="72"/>
  <c r="W149" i="72"/>
  <c r="Y214" i="78"/>
  <c r="Z214" i="78" s="1"/>
  <c r="AP214" i="78"/>
  <c r="AQ214" i="78" s="1"/>
  <c r="AT122" i="80"/>
  <c r="AW122" i="80"/>
  <c r="BA122" i="80"/>
  <c r="BA18" i="72"/>
  <c r="AW18" i="72"/>
  <c r="AT18" i="72"/>
  <c r="AT127" i="73"/>
  <c r="BA127" i="73"/>
  <c r="AW127" i="73"/>
  <c r="AT139" i="69"/>
  <c r="BA139" i="69"/>
  <c r="AW139" i="69"/>
  <c r="AT127" i="69"/>
  <c r="AW127" i="69"/>
  <c r="BA127" i="69"/>
  <c r="AT175" i="69"/>
  <c r="BA175" i="69"/>
  <c r="AW175" i="69"/>
  <c r="AW128" i="77"/>
  <c r="BA128" i="77"/>
  <c r="AT128" i="77"/>
  <c r="AT198" i="69"/>
  <c r="BA198" i="69"/>
  <c r="AW198" i="69"/>
  <c r="AM180" i="67"/>
  <c r="BA171" i="67"/>
  <c r="AM110" i="67"/>
  <c r="AM112" i="67"/>
  <c r="AW89" i="67"/>
  <c r="BA157" i="67"/>
  <c r="AM103" i="67"/>
  <c r="AM135" i="68"/>
  <c r="AW23" i="68"/>
  <c r="BA14" i="68"/>
  <c r="BA31" i="68"/>
  <c r="AM164" i="67"/>
  <c r="BA103" i="68"/>
  <c r="AT176" i="68"/>
  <c r="AM127" i="68"/>
  <c r="BA209" i="68"/>
  <c r="AT67" i="68"/>
  <c r="AT188" i="69"/>
  <c r="BA102" i="69"/>
  <c r="AM96" i="69"/>
  <c r="AM190" i="69"/>
  <c r="AM130" i="69"/>
  <c r="AW34" i="69"/>
  <c r="AM185" i="69"/>
  <c r="AM54" i="69"/>
  <c r="AM53" i="69"/>
  <c r="AT76" i="69"/>
  <c r="AM179" i="69"/>
  <c r="AW213" i="70"/>
  <c r="AM84" i="67"/>
  <c r="BA33" i="70"/>
  <c r="AM215" i="70"/>
  <c r="AW72" i="70"/>
  <c r="AM207" i="70"/>
  <c r="AM210" i="71"/>
  <c r="BA28" i="71"/>
  <c r="AT113" i="71"/>
  <c r="AM209" i="70"/>
  <c r="AT190" i="71"/>
  <c r="AM76" i="71"/>
  <c r="AM174" i="71"/>
  <c r="AC94" i="70"/>
  <c r="AC39" i="70"/>
  <c r="AM62" i="71"/>
  <c r="AM172" i="72"/>
  <c r="AT107" i="72"/>
  <c r="AM35" i="71"/>
  <c r="AM145" i="68"/>
  <c r="AM185" i="72"/>
  <c r="AW42" i="72"/>
  <c r="AM154" i="72"/>
  <c r="AM101" i="70"/>
  <c r="AP34" i="72"/>
  <c r="AQ34" i="72" s="1"/>
  <c r="AP124" i="72"/>
  <c r="AQ124" i="72" s="1"/>
  <c r="BA123" i="72"/>
  <c r="AM78" i="72"/>
  <c r="AP132" i="72"/>
  <c r="AQ132" i="72" s="1"/>
  <c r="AU150" i="72"/>
  <c r="AP163" i="72"/>
  <c r="AQ163" i="72" s="1"/>
  <c r="Y21" i="72"/>
  <c r="Z21" i="72" s="1"/>
  <c r="W39" i="72"/>
  <c r="AU135" i="72"/>
  <c r="AP13" i="72"/>
  <c r="AQ13" i="72" s="1"/>
  <c r="AL200" i="73"/>
  <c r="BA94" i="73"/>
  <c r="AT12" i="73"/>
  <c r="AM147" i="73"/>
  <c r="AT88" i="73"/>
  <c r="AL189" i="73"/>
  <c r="AM107" i="73"/>
  <c r="AM128" i="69"/>
  <c r="AM102" i="73"/>
  <c r="AM99" i="74"/>
  <c r="AE12" i="74"/>
  <c r="V12" i="74" s="1"/>
  <c r="AT131" i="74"/>
  <c r="BA100" i="74"/>
  <c r="BA159" i="74"/>
  <c r="AE205" i="74"/>
  <c r="V205" i="74" s="1"/>
  <c r="AM16" i="73"/>
  <c r="AE107" i="74"/>
  <c r="V107" i="74" s="1"/>
  <c r="AU107" i="74" s="1"/>
  <c r="AM124" i="74"/>
  <c r="AM26" i="71"/>
  <c r="AM111" i="68"/>
  <c r="AM109" i="76"/>
  <c r="AM147" i="76"/>
  <c r="AM165" i="76"/>
  <c r="AM141" i="76"/>
  <c r="AM189" i="76"/>
  <c r="AM26" i="76"/>
  <c r="AT88" i="76"/>
  <c r="AL93" i="74"/>
  <c r="AM22" i="74"/>
  <c r="AM134" i="76"/>
  <c r="AM15" i="76"/>
  <c r="AM172" i="77"/>
  <c r="AM93" i="77"/>
  <c r="AW184" i="77"/>
  <c r="AM65" i="77"/>
  <c r="AW82" i="77"/>
  <c r="BA149" i="77"/>
  <c r="BA84" i="77"/>
  <c r="BA56" i="77"/>
  <c r="BA190" i="77"/>
  <c r="AM160" i="77"/>
  <c r="AT152" i="77"/>
  <c r="AW11" i="77"/>
  <c r="AT164" i="77"/>
  <c r="AT17" i="77"/>
  <c r="AT216" i="77" s="1"/>
  <c r="T5" i="77" s="1"/>
  <c r="AM20" i="77"/>
  <c r="AT40" i="77"/>
  <c r="AM122" i="77"/>
  <c r="AM187" i="77"/>
  <c r="AT153" i="72"/>
  <c r="AM102" i="77"/>
  <c r="AM109" i="77"/>
  <c r="W66" i="78"/>
  <c r="AM14" i="76"/>
  <c r="BA45" i="74"/>
  <c r="AW65" i="76"/>
  <c r="AW45" i="74"/>
  <c r="AU182" i="78"/>
  <c r="AU124" i="78"/>
  <c r="AP104" i="78"/>
  <c r="AQ104" i="78" s="1"/>
  <c r="AM87" i="77"/>
  <c r="AM105" i="77"/>
  <c r="W164" i="78"/>
  <c r="W160" i="78"/>
  <c r="AP60" i="78"/>
  <c r="AQ60" i="78" s="1"/>
  <c r="W73" i="78"/>
  <c r="AM172" i="78"/>
  <c r="AT129" i="74"/>
  <c r="AW98" i="78"/>
  <c r="AW216" i="78" s="1"/>
  <c r="AE177" i="80"/>
  <c r="V177" i="80" s="1"/>
  <c r="BA54" i="80"/>
  <c r="AW56" i="80"/>
  <c r="AM191" i="80"/>
  <c r="BA125" i="81"/>
  <c r="AM80" i="81"/>
  <c r="AM34" i="81"/>
  <c r="AT28" i="81"/>
  <c r="AT216" i="81" s="1"/>
  <c r="T5" i="81" s="1"/>
  <c r="BA41" i="81"/>
  <c r="AT64" i="81"/>
  <c r="AM22" i="81"/>
  <c r="AM208" i="81"/>
  <c r="AM161" i="81"/>
  <c r="AM20" i="82"/>
  <c r="AM194" i="80"/>
  <c r="AM19" i="82"/>
  <c r="AM216" i="82" s="1"/>
  <c r="AM113" i="82"/>
  <c r="AM133" i="82"/>
  <c r="AT17" i="82"/>
  <c r="AT84" i="82"/>
  <c r="AM67" i="82"/>
  <c r="AE210" i="83"/>
  <c r="V210" i="83" s="1"/>
  <c r="AE129" i="83"/>
  <c r="V129" i="83" s="1"/>
  <c r="AP129" i="83" s="1"/>
  <c r="AE88" i="83"/>
  <c r="V88" i="83" s="1"/>
  <c r="AU88" i="83" s="1"/>
  <c r="AE72" i="83"/>
  <c r="V72" i="83" s="1"/>
  <c r="AE67" i="83"/>
  <c r="V67" i="83" s="1"/>
  <c r="AT169" i="83"/>
  <c r="BA154" i="83"/>
  <c r="AM135" i="83"/>
  <c r="AW111" i="83"/>
  <c r="AE124" i="83"/>
  <c r="V124" i="83" s="1"/>
  <c r="W124" i="83" s="1"/>
  <c r="AE108" i="83"/>
  <c r="V108" i="83" s="1"/>
  <c r="W108" i="83" s="1"/>
  <c r="AE93" i="83"/>
  <c r="V93" i="83" s="1"/>
  <c r="AE77" i="83"/>
  <c r="V77" i="83" s="1"/>
  <c r="AE48" i="83"/>
  <c r="V48" i="83" s="1"/>
  <c r="W48" i="83" s="1"/>
  <c r="AM198" i="83"/>
  <c r="AW98" i="77"/>
  <c r="AT86" i="74"/>
  <c r="BA100" i="83"/>
  <c r="AT52" i="83"/>
  <c r="AW75" i="76"/>
  <c r="AV191" i="84"/>
  <c r="AY182" i="84"/>
  <c r="AV91" i="84"/>
  <c r="AR109" i="84"/>
  <c r="AT199" i="85"/>
  <c r="AM52" i="85"/>
  <c r="AM155" i="85"/>
  <c r="AW27" i="85"/>
  <c r="AM99" i="83"/>
  <c r="AM49" i="85"/>
  <c r="AM37" i="85"/>
  <c r="AM216" i="85" s="1"/>
  <c r="AL109" i="83"/>
  <c r="AM109" i="83"/>
  <c r="AL48" i="78"/>
  <c r="AM48" i="78"/>
  <c r="AM216" i="78" s="1"/>
  <c r="AW192" i="71"/>
  <c r="BA192" i="71"/>
  <c r="AW169" i="80"/>
  <c r="BA169" i="80"/>
  <c r="AT169" i="80"/>
  <c r="BA115" i="77"/>
  <c r="AW115" i="77"/>
  <c r="AT115" i="77"/>
  <c r="AT109" i="71"/>
  <c r="BA109" i="71"/>
  <c r="AW109" i="71"/>
  <c r="AT206" i="71"/>
  <c r="AW206" i="71"/>
  <c r="BA206" i="71"/>
  <c r="AW169" i="72"/>
  <c r="AT169" i="72"/>
  <c r="BA169" i="72"/>
  <c r="AT107" i="73"/>
  <c r="AW107" i="73"/>
  <c r="BA107" i="73"/>
  <c r="AW126" i="76"/>
  <c r="BA126" i="76"/>
  <c r="AW141" i="69"/>
  <c r="AT141" i="69"/>
  <c r="BA141" i="69"/>
  <c r="AT167" i="67"/>
  <c r="BA167" i="67"/>
  <c r="AW167" i="67"/>
  <c r="BA131" i="69"/>
  <c r="AW131" i="69"/>
  <c r="AT131" i="69"/>
  <c r="AW117" i="69"/>
  <c r="BA117" i="69"/>
  <c r="AT117" i="69"/>
  <c r="BA128" i="69"/>
  <c r="AT128" i="69"/>
  <c r="AW128" i="69"/>
  <c r="BA168" i="69"/>
  <c r="AW168" i="69"/>
  <c r="AT168" i="69"/>
  <c r="BA64" i="76"/>
  <c r="AT64" i="76"/>
  <c r="BA137" i="76"/>
  <c r="AT137" i="76"/>
  <c r="AL184" i="85"/>
  <c r="AM184" i="85"/>
  <c r="AL79" i="77"/>
  <c r="AM79" i="77"/>
  <c r="BA139" i="77"/>
  <c r="AW139" i="77"/>
  <c r="AT139" i="77"/>
  <c r="BA151" i="77"/>
  <c r="AT151" i="77"/>
  <c r="AW151" i="77"/>
  <c r="AT177" i="80"/>
  <c r="BA177" i="80"/>
  <c r="AW177" i="80"/>
  <c r="AM22" i="67"/>
  <c r="AM203" i="67"/>
  <c r="BA99" i="67"/>
  <c r="BA96" i="67"/>
  <c r="AM155" i="67"/>
  <c r="AM13" i="67"/>
  <c r="AM78" i="67"/>
  <c r="AM88" i="67"/>
  <c r="AM162" i="68"/>
  <c r="BA23" i="68"/>
  <c r="AM206" i="68"/>
  <c r="AW67" i="68"/>
  <c r="AM120" i="69"/>
  <c r="BA188" i="69"/>
  <c r="AM181" i="69"/>
  <c r="BA34" i="69"/>
  <c r="AM139" i="68"/>
  <c r="BA213" i="70"/>
  <c r="AM83" i="69"/>
  <c r="AM172" i="70"/>
  <c r="AC85" i="70"/>
  <c r="AM21" i="71"/>
  <c r="AW184" i="71"/>
  <c r="AM151" i="71"/>
  <c r="AM99" i="71"/>
  <c r="AT37" i="71"/>
  <c r="AM83" i="71"/>
  <c r="BA164" i="72"/>
  <c r="AM84" i="71"/>
  <c r="AM203" i="72"/>
  <c r="AM29" i="72"/>
  <c r="AM14" i="72"/>
  <c r="BA42" i="72"/>
  <c r="AM99" i="72"/>
  <c r="AM72" i="72"/>
  <c r="AM119" i="72"/>
  <c r="AT195" i="72"/>
  <c r="AW123" i="72"/>
  <c r="AW17" i="72"/>
  <c r="AM211" i="71"/>
  <c r="AM179" i="71"/>
  <c r="W43" i="72"/>
  <c r="Y132" i="72"/>
  <c r="Z132" i="72" s="1"/>
  <c r="W150" i="72"/>
  <c r="AP54" i="72"/>
  <c r="AQ54" i="72" s="1"/>
  <c r="AP21" i="72"/>
  <c r="AQ21" i="72" s="1"/>
  <c r="AU63" i="72"/>
  <c r="BB63" i="72" s="1"/>
  <c r="Y135" i="72"/>
  <c r="Z135" i="72" s="1"/>
  <c r="AM160" i="71"/>
  <c r="AM35" i="68"/>
  <c r="AM62" i="68"/>
  <c r="AT122" i="72"/>
  <c r="AM64" i="72"/>
  <c r="AM160" i="73"/>
  <c r="AM121" i="73"/>
  <c r="AT31" i="73"/>
  <c r="AM11" i="73"/>
  <c r="AW88" i="73"/>
  <c r="AM138" i="73"/>
  <c r="AW48" i="73"/>
  <c r="AE199" i="74"/>
  <c r="V199" i="74" s="1"/>
  <c r="AE32" i="74"/>
  <c r="V32" i="74" s="1"/>
  <c r="AW184" i="74"/>
  <c r="AM57" i="74"/>
  <c r="AM40" i="72"/>
  <c r="AW100" i="74"/>
  <c r="BA24" i="74"/>
  <c r="AE105" i="74"/>
  <c r="V105" i="74" s="1"/>
  <c r="BA179" i="74"/>
  <c r="AM68" i="74"/>
  <c r="AE123" i="74"/>
  <c r="V123" i="74" s="1"/>
  <c r="AU123" i="74" s="1"/>
  <c r="AE41" i="74"/>
  <c r="V41" i="74" s="1"/>
  <c r="AM135" i="74"/>
  <c r="AM192" i="71"/>
  <c r="AM188" i="72"/>
  <c r="AM165" i="68"/>
  <c r="AM197" i="76"/>
  <c r="AT58" i="76"/>
  <c r="AM131" i="76"/>
  <c r="AM11" i="76"/>
  <c r="AM73" i="76"/>
  <c r="AW88" i="76"/>
  <c r="AM93" i="76"/>
  <c r="AM206" i="73"/>
  <c r="AT37" i="72"/>
  <c r="AL95" i="76"/>
  <c r="AM41" i="76"/>
  <c r="AM182" i="76"/>
  <c r="AM207" i="76"/>
  <c r="AM192" i="77"/>
  <c r="AT111" i="77"/>
  <c r="AW144" i="77"/>
  <c r="BA82" i="77"/>
  <c r="AW190" i="77"/>
  <c r="AM129" i="77"/>
  <c r="AM161" i="77"/>
  <c r="BA11" i="77"/>
  <c r="AM32" i="77"/>
  <c r="AT26" i="77"/>
  <c r="AW40" i="77"/>
  <c r="AM131" i="74"/>
  <c r="AM201" i="77"/>
  <c r="BA65" i="76"/>
  <c r="AP182" i="78"/>
  <c r="W124" i="78"/>
  <c r="W104" i="78"/>
  <c r="Y36" i="78"/>
  <c r="Z36" i="78" s="1"/>
  <c r="Y164" i="78"/>
  <c r="Z164" i="78" s="1"/>
  <c r="AU160" i="78"/>
  <c r="AU60" i="78"/>
  <c r="AU73" i="78"/>
  <c r="BB73" i="78" s="1"/>
  <c r="AP114" i="78"/>
  <c r="AM112" i="77"/>
  <c r="AE162" i="80"/>
  <c r="V162" i="80" s="1"/>
  <c r="AM123" i="80"/>
  <c r="AM57" i="78"/>
  <c r="AM155" i="80"/>
  <c r="AW76" i="77"/>
  <c r="AM166" i="81"/>
  <c r="AM180" i="81"/>
  <c r="AT22" i="82"/>
  <c r="AW17" i="82"/>
  <c r="AM176" i="82"/>
  <c r="AM37" i="77"/>
  <c r="AM169" i="73"/>
  <c r="AM93" i="82"/>
  <c r="BA84" i="82"/>
  <c r="AE145" i="83"/>
  <c r="V145" i="83" s="1"/>
  <c r="AM57" i="83"/>
  <c r="BA111" i="83"/>
  <c r="AE11" i="83"/>
  <c r="V11" i="83" s="1"/>
  <c r="W11" i="83" s="1"/>
  <c r="AE101" i="83"/>
  <c r="V101" i="83" s="1"/>
  <c r="AE154" i="83"/>
  <c r="V154" i="83" s="1"/>
  <c r="AE138" i="83"/>
  <c r="V138" i="83" s="1"/>
  <c r="AU138" i="83" s="1"/>
  <c r="AE69" i="83"/>
  <c r="V69" i="83" s="1"/>
  <c r="W69" i="83" s="1"/>
  <c r="AM171" i="83"/>
  <c r="AM209" i="83"/>
  <c r="AM141" i="83"/>
  <c r="BA98" i="77"/>
  <c r="AM105" i="83"/>
  <c r="BA75" i="76"/>
  <c r="AR80" i="84"/>
  <c r="AR210" i="84"/>
  <c r="AR138" i="84"/>
  <c r="AR183" i="84"/>
  <c r="AR186" i="84"/>
  <c r="BB91" i="84"/>
  <c r="AR178" i="84"/>
  <c r="AM134" i="83"/>
  <c r="AY34" i="84"/>
  <c r="AV79" i="84"/>
  <c r="AM128" i="85"/>
  <c r="AM75" i="85"/>
  <c r="AM133" i="85"/>
  <c r="AT62" i="85"/>
  <c r="AT216" i="85" s="1"/>
  <c r="T5" i="85" s="1"/>
  <c r="AM195" i="85"/>
  <c r="BA27" i="85"/>
  <c r="AM172" i="81"/>
  <c r="AM127" i="81"/>
  <c r="AM216" i="81" s="1"/>
  <c r="AL120" i="85"/>
  <c r="AM120" i="85"/>
  <c r="BA20" i="75"/>
  <c r="AT20" i="75"/>
  <c r="AW20" i="75"/>
  <c r="AL44" i="85"/>
  <c r="AM44" i="85"/>
  <c r="AL54" i="85"/>
  <c r="AM54" i="85"/>
  <c r="AL34" i="85"/>
  <c r="AM34" i="85"/>
  <c r="AL201" i="82"/>
  <c r="AM201" i="82"/>
  <c r="AL21" i="82"/>
  <c r="AM21" i="82"/>
  <c r="AL107" i="85"/>
  <c r="AM107" i="85"/>
  <c r="AW151" i="71"/>
  <c r="BA151" i="71"/>
  <c r="AT151" i="71"/>
  <c r="BA146" i="77"/>
  <c r="AW146" i="77"/>
  <c r="AT146" i="77"/>
  <c r="BA195" i="77"/>
  <c r="AW195" i="77"/>
  <c r="AT195" i="77"/>
  <c r="AW209" i="77"/>
  <c r="BA209" i="77"/>
  <c r="AT209" i="77"/>
  <c r="AT42" i="68"/>
  <c r="AW42" i="68"/>
  <c r="BA68" i="71"/>
  <c r="AT68" i="71"/>
  <c r="AW68" i="71"/>
  <c r="AT172" i="73"/>
  <c r="BA172" i="73"/>
  <c r="AW172" i="73"/>
  <c r="AW67" i="69"/>
  <c r="BA67" i="69"/>
  <c r="AT67" i="69"/>
  <c r="AT30" i="69"/>
  <c r="BA30" i="69"/>
  <c r="AW30" i="69"/>
  <c r="BA62" i="69"/>
  <c r="AW62" i="69"/>
  <c r="AT62" i="69"/>
  <c r="BA130" i="69"/>
  <c r="AW130" i="69"/>
  <c r="AT130" i="69"/>
  <c r="AT83" i="69"/>
  <c r="AW83" i="69"/>
  <c r="BA83" i="69"/>
  <c r="BA32" i="76"/>
  <c r="AT32" i="76"/>
  <c r="AW53" i="69"/>
  <c r="BA53" i="69"/>
  <c r="AT53" i="69"/>
  <c r="AT116" i="69"/>
  <c r="AW116" i="69"/>
  <c r="BA116" i="69"/>
  <c r="AW138" i="69"/>
  <c r="BA138" i="69"/>
  <c r="AT138" i="69"/>
  <c r="BA159" i="69"/>
  <c r="AW159" i="69"/>
  <c r="AT159" i="69"/>
  <c r="BA202" i="69"/>
  <c r="AW202" i="69"/>
  <c r="AT202" i="69"/>
  <c r="AT60" i="69"/>
  <c r="BA60" i="69"/>
  <c r="AW60" i="69"/>
  <c r="AL166" i="85"/>
  <c r="AM166" i="85"/>
  <c r="AL106" i="85"/>
  <c r="AM106" i="85"/>
  <c r="BA178" i="77"/>
  <c r="AT178" i="77"/>
  <c r="AW178" i="77"/>
  <c r="AT34" i="77"/>
  <c r="AW34" i="77"/>
  <c r="BA34" i="77"/>
  <c r="AT18" i="80"/>
  <c r="BA18" i="80"/>
  <c r="AW18" i="80"/>
  <c r="AT85" i="69"/>
  <c r="AW85" i="69"/>
  <c r="BA85" i="69"/>
  <c r="BA170" i="69"/>
  <c r="AW170" i="69"/>
  <c r="AT170" i="69"/>
  <c r="AM33" i="67"/>
  <c r="AM166" i="67"/>
  <c r="AM41" i="68"/>
  <c r="AM170" i="68"/>
  <c r="AM130" i="68"/>
  <c r="AM122" i="69"/>
  <c r="AM12" i="69"/>
  <c r="AW46" i="70"/>
  <c r="AM14" i="70"/>
  <c r="AM129" i="70"/>
  <c r="AM25" i="70"/>
  <c r="BA206" i="70"/>
  <c r="AT30" i="70"/>
  <c r="AL74" i="71"/>
  <c r="AM82" i="71"/>
  <c r="AM78" i="71"/>
  <c r="AM138" i="71"/>
  <c r="AM184" i="72"/>
  <c r="AU82" i="72"/>
  <c r="AM79" i="72"/>
  <c r="AL84" i="72"/>
  <c r="AP189" i="72"/>
  <c r="AQ189" i="72" s="1"/>
  <c r="AU59" i="72"/>
  <c r="Y19" i="72"/>
  <c r="Z19" i="72" s="1"/>
  <c r="Y63" i="72"/>
  <c r="Z63" i="72" s="1"/>
  <c r="AM96" i="71"/>
  <c r="AW122" i="72"/>
  <c r="AM157" i="72"/>
  <c r="AM167" i="73"/>
  <c r="AM78" i="73"/>
  <c r="BA91" i="73"/>
  <c r="AC126" i="70"/>
  <c r="BA55" i="73"/>
  <c r="AM89" i="73"/>
  <c r="AM102" i="74"/>
  <c r="AM109" i="74"/>
  <c r="AE141" i="74"/>
  <c r="V141" i="74" s="1"/>
  <c r="AP141" i="74" s="1"/>
  <c r="AE48" i="74"/>
  <c r="V48" i="74" s="1"/>
  <c r="AE23" i="74"/>
  <c r="V23" i="74" s="1"/>
  <c r="AM148" i="71"/>
  <c r="AM87" i="74"/>
  <c r="AE206" i="74"/>
  <c r="V206" i="74" s="1"/>
  <c r="AE77" i="74"/>
  <c r="V77" i="74" s="1"/>
  <c r="AE136" i="74"/>
  <c r="V136" i="74" s="1"/>
  <c r="AC61" i="67"/>
  <c r="AE139" i="74"/>
  <c r="V139" i="74" s="1"/>
  <c r="AE57" i="74"/>
  <c r="V57" i="74" s="1"/>
  <c r="AL142" i="74"/>
  <c r="AM26" i="74"/>
  <c r="AM147" i="72"/>
  <c r="AM18" i="76"/>
  <c r="AM168" i="76"/>
  <c r="AM32" i="76"/>
  <c r="AM81" i="77"/>
  <c r="AM181" i="77"/>
  <c r="AM155" i="77"/>
  <c r="AM210" i="77"/>
  <c r="AR124" i="78"/>
  <c r="Y18" i="78"/>
  <c r="Z18" i="78" s="1"/>
  <c r="AP144" i="78"/>
  <c r="AQ144" i="78" s="1"/>
  <c r="AM36" i="77"/>
  <c r="AM194" i="77"/>
  <c r="AE203" i="80"/>
  <c r="V203" i="80" s="1"/>
  <c r="AE94" i="80"/>
  <c r="V94" i="80" s="1"/>
  <c r="AE65" i="80"/>
  <c r="V65" i="80" s="1"/>
  <c r="AP65" i="80" s="1"/>
  <c r="AM206" i="80"/>
  <c r="AM30" i="80"/>
  <c r="AM76" i="80"/>
  <c r="AM202" i="80"/>
  <c r="BA37" i="72"/>
  <c r="AM198" i="80"/>
  <c r="AC36" i="81"/>
  <c r="AC15" i="81"/>
  <c r="AM121" i="81"/>
  <c r="AM91" i="81"/>
  <c r="AW142" i="77"/>
  <c r="AM43" i="82"/>
  <c r="AM79" i="82"/>
  <c r="AM126" i="82"/>
  <c r="AE41" i="83"/>
  <c r="V41" i="83" s="1"/>
  <c r="W41" i="83" s="1"/>
  <c r="AM143" i="83"/>
  <c r="AE190" i="83"/>
  <c r="V190" i="83" s="1"/>
  <c r="AE162" i="83"/>
  <c r="V162" i="83" s="1"/>
  <c r="AM55" i="83"/>
  <c r="AE181" i="83"/>
  <c r="V181" i="83" s="1"/>
  <c r="AU181" i="83" s="1"/>
  <c r="AE179" i="83"/>
  <c r="V179" i="83" s="1"/>
  <c r="AE50" i="83"/>
  <c r="V50" i="83" s="1"/>
  <c r="AR136" i="84"/>
  <c r="AR79" i="84"/>
  <c r="AR168" i="84"/>
  <c r="AM84" i="83"/>
  <c r="AR127" i="84"/>
  <c r="AR129" i="84"/>
  <c r="AR89" i="84"/>
  <c r="AR208" i="84"/>
  <c r="AR121" i="84"/>
  <c r="AL43" i="85"/>
  <c r="AL216" i="85" s="1"/>
  <c r="AM43" i="85"/>
  <c r="AT124" i="77"/>
  <c r="AW124" i="77"/>
  <c r="BA124" i="77"/>
  <c r="AW203" i="77"/>
  <c r="BA203" i="77"/>
  <c r="AT203" i="77"/>
  <c r="BA23" i="77"/>
  <c r="AW23" i="77"/>
  <c r="AT23" i="77"/>
  <c r="AT29" i="77"/>
  <c r="AW29" i="77"/>
  <c r="AT107" i="80"/>
  <c r="AW107" i="80"/>
  <c r="BA107" i="80"/>
  <c r="AT74" i="77"/>
  <c r="BA74" i="77"/>
  <c r="AW74" i="77"/>
  <c r="BA183" i="77"/>
  <c r="AW183" i="77"/>
  <c r="AT183" i="77"/>
  <c r="AW93" i="73"/>
  <c r="AT93" i="73"/>
  <c r="BA93" i="73"/>
  <c r="AW103" i="76"/>
  <c r="BA103" i="76"/>
  <c r="AT182" i="76"/>
  <c r="AW182" i="76"/>
  <c r="AT35" i="69"/>
  <c r="AW35" i="69"/>
  <c r="BA35" i="69"/>
  <c r="AT133" i="69"/>
  <c r="AW133" i="69"/>
  <c r="BA133" i="69"/>
  <c r="AT150" i="69"/>
  <c r="BA150" i="69"/>
  <c r="AW150" i="69"/>
  <c r="AW180" i="69"/>
  <c r="AT180" i="69"/>
  <c r="BA180" i="69"/>
  <c r="BA200" i="69"/>
  <c r="AT200" i="69"/>
  <c r="AW200" i="69"/>
  <c r="AT28" i="69"/>
  <c r="AT216" i="69" s="1"/>
  <c r="T5" i="69" s="1"/>
  <c r="AW28" i="69"/>
  <c r="BA28" i="69"/>
  <c r="BA205" i="69"/>
  <c r="AW205" i="69"/>
  <c r="AT205" i="69"/>
  <c r="AT103" i="69"/>
  <c r="AW103" i="69"/>
  <c r="BA103" i="69"/>
  <c r="AT196" i="76"/>
  <c r="AW196" i="76"/>
  <c r="AE87" i="74"/>
  <c r="V87" i="74" s="1"/>
  <c r="Y87" i="74" s="1"/>
  <c r="Z87" i="74" s="1"/>
  <c r="AC72" i="75"/>
  <c r="AE72" i="75" s="1"/>
  <c r="V72" i="75" s="1"/>
  <c r="AC70" i="75"/>
  <c r="AC114" i="75"/>
  <c r="AC163" i="75"/>
  <c r="AC14" i="75"/>
  <c r="AC152" i="75"/>
  <c r="W48" i="78"/>
  <c r="AE183" i="78"/>
  <c r="V183" i="78" s="1"/>
  <c r="W183" i="78" s="1"/>
  <c r="Y30" i="85"/>
  <c r="Z30" i="85" s="1"/>
  <c r="AC50" i="75"/>
  <c r="AC47" i="75"/>
  <c r="AE49" i="80"/>
  <c r="V49" i="80" s="1"/>
  <c r="W49" i="80" s="1"/>
  <c r="AC61" i="82"/>
  <c r="AC30" i="75"/>
  <c r="AC46" i="75"/>
  <c r="AC30" i="82"/>
  <c r="AE30" i="82" s="1"/>
  <c r="V30" i="82" s="1"/>
  <c r="AE199" i="78"/>
  <c r="V199" i="78" s="1"/>
  <c r="AE145" i="80"/>
  <c r="V145" i="80" s="1"/>
  <c r="AQ30" i="85"/>
  <c r="AR30" i="85"/>
  <c r="Y101" i="85"/>
  <c r="Z101" i="85" s="1"/>
  <c r="AU30" i="85"/>
  <c r="AE146" i="85"/>
  <c r="V146" i="85" s="1"/>
  <c r="AE97" i="85"/>
  <c r="V97" i="85" s="1"/>
  <c r="AE25" i="85"/>
  <c r="V25" i="85" s="1"/>
  <c r="AE120" i="85"/>
  <c r="V120" i="85" s="1"/>
  <c r="AE174" i="85"/>
  <c r="V174" i="85" s="1"/>
  <c r="AE45" i="85"/>
  <c r="V45" i="85" s="1"/>
  <c r="AE136" i="85"/>
  <c r="V136" i="85" s="1"/>
  <c r="AE215" i="85"/>
  <c r="V215" i="85" s="1"/>
  <c r="AE175" i="85"/>
  <c r="V175" i="85" s="1"/>
  <c r="AE38" i="85"/>
  <c r="V38" i="85" s="1"/>
  <c r="AE111" i="85"/>
  <c r="V111" i="85" s="1"/>
  <c r="AP147" i="86"/>
  <c r="Y147" i="86"/>
  <c r="Z147" i="86" s="1"/>
  <c r="W147" i="86"/>
  <c r="AU147" i="86"/>
  <c r="AP204" i="86"/>
  <c r="Y204" i="86"/>
  <c r="Z204" i="86" s="1"/>
  <c r="AU204" i="86"/>
  <c r="W204" i="86"/>
  <c r="AP154" i="86"/>
  <c r="Y154" i="86"/>
  <c r="Z154" i="86" s="1"/>
  <c r="AU154" i="86"/>
  <c r="W154" i="86"/>
  <c r="AP187" i="86"/>
  <c r="Y187" i="86"/>
  <c r="Z187" i="86" s="1"/>
  <c r="W187" i="86"/>
  <c r="AU187" i="86"/>
  <c r="AP137" i="86"/>
  <c r="Y137" i="86"/>
  <c r="Z137" i="86" s="1"/>
  <c r="AU137" i="86"/>
  <c r="W137" i="86"/>
  <c r="Y81" i="86"/>
  <c r="Z81" i="86" s="1"/>
  <c r="AP81" i="86"/>
  <c r="W81" i="86"/>
  <c r="AU81" i="86"/>
  <c r="AP102" i="86"/>
  <c r="Y102" i="86"/>
  <c r="Z102" i="86" s="1"/>
  <c r="AU102" i="86"/>
  <c r="W102" i="86"/>
  <c r="Y120" i="86"/>
  <c r="Z120" i="86" s="1"/>
  <c r="AP120" i="86"/>
  <c r="W120" i="86"/>
  <c r="AU120" i="86"/>
  <c r="AP194" i="86"/>
  <c r="Y194" i="86"/>
  <c r="Z194" i="86" s="1"/>
  <c r="AU194" i="86"/>
  <c r="W194" i="86"/>
  <c r="AP84" i="86"/>
  <c r="Y84" i="86"/>
  <c r="Z84" i="86" s="1"/>
  <c r="W84" i="86"/>
  <c r="AU84" i="86"/>
  <c r="AP152" i="86"/>
  <c r="Y152" i="86"/>
  <c r="Z152" i="86" s="1"/>
  <c r="W152" i="86"/>
  <c r="AU152" i="86"/>
  <c r="Y181" i="86"/>
  <c r="Z181" i="86" s="1"/>
  <c r="AP181" i="86"/>
  <c r="AU181" i="86"/>
  <c r="W181" i="86"/>
  <c r="AC22" i="85"/>
  <c r="AE22" i="85" s="1"/>
  <c r="V22" i="85" s="1"/>
  <c r="AL143" i="78"/>
  <c r="AM143" i="78"/>
  <c r="AP139" i="86"/>
  <c r="Y139" i="86"/>
  <c r="Z139" i="86" s="1"/>
  <c r="W139" i="86"/>
  <c r="AU139" i="86"/>
  <c r="AP60" i="86"/>
  <c r="Y60" i="86"/>
  <c r="Z60" i="86" s="1"/>
  <c r="AU60" i="86"/>
  <c r="W60" i="86"/>
  <c r="AP78" i="86"/>
  <c r="Y78" i="86"/>
  <c r="Z78" i="86" s="1"/>
  <c r="AU78" i="86"/>
  <c r="W78" i="86"/>
  <c r="AP66" i="86"/>
  <c r="Y66" i="86"/>
  <c r="Z66" i="86" s="1"/>
  <c r="W66" i="86"/>
  <c r="AU66" i="86"/>
  <c r="Y104" i="86"/>
  <c r="Z104" i="86" s="1"/>
  <c r="AP104" i="86"/>
  <c r="AU104" i="86"/>
  <c r="W104" i="86"/>
  <c r="AP94" i="86"/>
  <c r="Y94" i="86"/>
  <c r="Z94" i="86" s="1"/>
  <c r="W94" i="86"/>
  <c r="AU94" i="86"/>
  <c r="Y108" i="86"/>
  <c r="Z108" i="86" s="1"/>
  <c r="AP108" i="86"/>
  <c r="AU108" i="86"/>
  <c r="W108" i="86"/>
  <c r="Y183" i="86"/>
  <c r="Z183" i="86" s="1"/>
  <c r="AP183" i="86"/>
  <c r="AU183" i="86"/>
  <c r="W183" i="86"/>
  <c r="Y19" i="86"/>
  <c r="Z19" i="86" s="1"/>
  <c r="AP19" i="86"/>
  <c r="AU19" i="86"/>
  <c r="W19" i="86"/>
  <c r="AP133" i="86"/>
  <c r="Y133" i="86"/>
  <c r="Z133" i="86" s="1"/>
  <c r="AU133" i="86"/>
  <c r="W133" i="86"/>
  <c r="AP174" i="86"/>
  <c r="Y174" i="86"/>
  <c r="Z174" i="86" s="1"/>
  <c r="W174" i="86"/>
  <c r="AU174" i="86"/>
  <c r="AP157" i="86"/>
  <c r="Y157" i="86"/>
  <c r="Z157" i="86" s="1"/>
  <c r="AU157" i="86"/>
  <c r="W157" i="86"/>
  <c r="AP167" i="86"/>
  <c r="Y167" i="86"/>
  <c r="Z167" i="86" s="1"/>
  <c r="W167" i="86"/>
  <c r="AU167" i="86"/>
  <c r="AP28" i="86"/>
  <c r="Y28" i="86"/>
  <c r="Z28" i="86" s="1"/>
  <c r="AU28" i="86"/>
  <c r="W28" i="86"/>
  <c r="AP76" i="86"/>
  <c r="Y76" i="86"/>
  <c r="Z76" i="86" s="1"/>
  <c r="W76" i="86"/>
  <c r="AU76" i="86"/>
  <c r="AP51" i="86"/>
  <c r="Y51" i="86"/>
  <c r="Z51" i="86" s="1"/>
  <c r="AU51" i="86"/>
  <c r="W51" i="86"/>
  <c r="AP29" i="86"/>
  <c r="Y29" i="86"/>
  <c r="Z29" i="86" s="1"/>
  <c r="AU29" i="86"/>
  <c r="W29" i="86"/>
  <c r="Y107" i="86"/>
  <c r="Z107" i="86" s="1"/>
  <c r="AP107" i="86"/>
  <c r="AU107" i="86"/>
  <c r="W107" i="86"/>
  <c r="Y128" i="86"/>
  <c r="Z128" i="86" s="1"/>
  <c r="AP128" i="86"/>
  <c r="AU128" i="86"/>
  <c r="W128" i="86"/>
  <c r="AP201" i="86"/>
  <c r="Y201" i="86"/>
  <c r="Z201" i="86" s="1"/>
  <c r="W201" i="86"/>
  <c r="AU201" i="86"/>
  <c r="AP85" i="86"/>
  <c r="Y85" i="86"/>
  <c r="Z85" i="86" s="1"/>
  <c r="AU85" i="86"/>
  <c r="W85" i="86"/>
  <c r="AP136" i="86"/>
  <c r="Y136" i="86"/>
  <c r="Z136" i="86" s="1"/>
  <c r="AU136" i="86"/>
  <c r="W136" i="86"/>
  <c r="AP184" i="86"/>
  <c r="Y184" i="86"/>
  <c r="Z184" i="86" s="1"/>
  <c r="W184" i="86"/>
  <c r="AU184" i="86"/>
  <c r="AC116" i="85"/>
  <c r="AE116" i="85" s="1"/>
  <c r="V116" i="85" s="1"/>
  <c r="AL190" i="83"/>
  <c r="AM190" i="83"/>
  <c r="AL112" i="81"/>
  <c r="AM112" i="81"/>
  <c r="AP27" i="86"/>
  <c r="Y27" i="86"/>
  <c r="Z27" i="86" s="1"/>
  <c r="AU27" i="86"/>
  <c r="W27" i="86"/>
  <c r="AP46" i="86"/>
  <c r="Y46" i="86"/>
  <c r="Z46" i="86" s="1"/>
  <c r="W46" i="86"/>
  <c r="AU46" i="86"/>
  <c r="Y193" i="86"/>
  <c r="Z193" i="86" s="1"/>
  <c r="AP193" i="86"/>
  <c r="AU193" i="86"/>
  <c r="W193" i="86"/>
  <c r="Y200" i="86"/>
  <c r="Z200" i="86" s="1"/>
  <c r="AP200" i="86"/>
  <c r="AU200" i="86"/>
  <c r="W200" i="86"/>
  <c r="AP99" i="86"/>
  <c r="Y99" i="86"/>
  <c r="Z99" i="86" s="1"/>
  <c r="AU99" i="86"/>
  <c r="W99" i="86"/>
  <c r="Y205" i="86"/>
  <c r="Z205" i="86" s="1"/>
  <c r="AP205" i="86"/>
  <c r="AU205" i="86"/>
  <c r="W205" i="86"/>
  <c r="AP86" i="86"/>
  <c r="Y86" i="86"/>
  <c r="Z86" i="86" s="1"/>
  <c r="AU86" i="86"/>
  <c r="W86" i="86"/>
  <c r="AP148" i="86"/>
  <c r="Y148" i="86"/>
  <c r="Z148" i="86" s="1"/>
  <c r="W148" i="86"/>
  <c r="AU148" i="86"/>
  <c r="Y175" i="86"/>
  <c r="Z175" i="86" s="1"/>
  <c r="AP175" i="86"/>
  <c r="AU175" i="86"/>
  <c r="W175" i="86"/>
  <c r="AP71" i="86"/>
  <c r="Y71" i="86"/>
  <c r="Z71" i="86" s="1"/>
  <c r="AU71" i="86"/>
  <c r="W71" i="86"/>
  <c r="AP14" i="86"/>
  <c r="Y14" i="86"/>
  <c r="Z14" i="86" s="1"/>
  <c r="AU14" i="86"/>
  <c r="W14" i="86"/>
  <c r="AP23" i="86"/>
  <c r="Y23" i="86"/>
  <c r="Z23" i="86" s="1"/>
  <c r="AU23" i="86"/>
  <c r="W23" i="86"/>
  <c r="AP211" i="86"/>
  <c r="Y211" i="86"/>
  <c r="Z211" i="86" s="1"/>
  <c r="AU211" i="86"/>
  <c r="W211" i="86"/>
  <c r="Y11" i="86"/>
  <c r="Z11" i="86" s="1"/>
  <c r="AP11" i="86"/>
  <c r="AU11" i="86"/>
  <c r="W11" i="86"/>
  <c r="AQ33" i="86"/>
  <c r="AR33" i="86"/>
  <c r="AQ65" i="86"/>
  <c r="AR65" i="86"/>
  <c r="AQ96" i="86"/>
  <c r="AR96" i="86"/>
  <c r="AQ125" i="86"/>
  <c r="AR125" i="86"/>
  <c r="AQ166" i="86"/>
  <c r="AQ192" i="86"/>
  <c r="AR192" i="86"/>
  <c r="AQ210" i="86"/>
  <c r="AR210" i="86"/>
  <c r="AE33" i="80"/>
  <c r="V33" i="80" s="1"/>
  <c r="AP33" i="80" s="1"/>
  <c r="AE11" i="80"/>
  <c r="V11" i="80" s="1"/>
  <c r="AW216" i="85"/>
  <c r="T3" i="85" s="1"/>
  <c r="AP101" i="85"/>
  <c r="AQ101" i="85" s="1"/>
  <c r="W30" i="85"/>
  <c r="AE142" i="85"/>
  <c r="V142" i="85" s="1"/>
  <c r="AE62" i="85"/>
  <c r="V62" i="85" s="1"/>
  <c r="AE85" i="85"/>
  <c r="V85" i="85" s="1"/>
  <c r="AE207" i="85"/>
  <c r="V207" i="85" s="1"/>
  <c r="AE147" i="85"/>
  <c r="V147" i="85" s="1"/>
  <c r="AE17" i="85"/>
  <c r="V17" i="85" s="1"/>
  <c r="AP80" i="86"/>
  <c r="Y80" i="86"/>
  <c r="Z80" i="86" s="1"/>
  <c r="W80" i="86"/>
  <c r="AU80" i="86"/>
  <c r="AP48" i="86"/>
  <c r="Y48" i="86"/>
  <c r="Z48" i="86" s="1"/>
  <c r="W48" i="86"/>
  <c r="AU48" i="86"/>
  <c r="AP97" i="86"/>
  <c r="Y97" i="86"/>
  <c r="Z97" i="86" s="1"/>
  <c r="AU97" i="86"/>
  <c r="W97" i="86"/>
  <c r="AP150" i="86"/>
  <c r="Y150" i="86"/>
  <c r="Z150" i="86" s="1"/>
  <c r="AU150" i="86"/>
  <c r="W150" i="86"/>
  <c r="AP67" i="86"/>
  <c r="Y67" i="86"/>
  <c r="Z67" i="86" s="1"/>
  <c r="W67" i="86"/>
  <c r="AU67" i="86"/>
  <c r="AP214" i="86"/>
  <c r="Y214" i="86"/>
  <c r="Z214" i="86" s="1"/>
  <c r="W214" i="86"/>
  <c r="AU214" i="86"/>
  <c r="AP45" i="86"/>
  <c r="Y45" i="86"/>
  <c r="Z45" i="86" s="1"/>
  <c r="AU45" i="86"/>
  <c r="W45" i="86"/>
  <c r="Y115" i="86"/>
  <c r="Z115" i="86" s="1"/>
  <c r="AP115" i="86"/>
  <c r="W115" i="86"/>
  <c r="AU115" i="86"/>
  <c r="AP164" i="86"/>
  <c r="Y164" i="86"/>
  <c r="Z164" i="86" s="1"/>
  <c r="W164" i="86"/>
  <c r="AU164" i="86"/>
  <c r="AP17" i="86"/>
  <c r="Y17" i="86"/>
  <c r="Z17" i="86" s="1"/>
  <c r="W17" i="86"/>
  <c r="AU17" i="86"/>
  <c r="AP100" i="86"/>
  <c r="Y100" i="86"/>
  <c r="Z100" i="86" s="1"/>
  <c r="AU100" i="86"/>
  <c r="W100" i="86"/>
  <c r="Y114" i="86"/>
  <c r="Z114" i="86" s="1"/>
  <c r="AP114" i="86"/>
  <c r="W114" i="86"/>
  <c r="AU114" i="86"/>
  <c r="AP196" i="86"/>
  <c r="Y196" i="86"/>
  <c r="Z196" i="86" s="1"/>
  <c r="W196" i="86"/>
  <c r="AU196" i="86"/>
  <c r="AC206" i="85"/>
  <c r="AE206" i="85" s="1"/>
  <c r="V206" i="85" s="1"/>
  <c r="AC58" i="85"/>
  <c r="AE58" i="85" s="1"/>
  <c r="V58" i="85" s="1"/>
  <c r="AU58" i="85" s="1"/>
  <c r="AC109" i="85"/>
  <c r="AE109" i="85" s="1"/>
  <c r="V109" i="85" s="1"/>
  <c r="AL41" i="82"/>
  <c r="AM41" i="82"/>
  <c r="AP24" i="86"/>
  <c r="Y24" i="86"/>
  <c r="Z24" i="86" s="1"/>
  <c r="AU24" i="86"/>
  <c r="W24" i="86"/>
  <c r="AP32" i="86"/>
  <c r="Y32" i="86"/>
  <c r="Z32" i="86" s="1"/>
  <c r="W32" i="86"/>
  <c r="AU32" i="86"/>
  <c r="AP72" i="86"/>
  <c r="Y72" i="86"/>
  <c r="Z72" i="86" s="1"/>
  <c r="W72" i="86"/>
  <c r="AU72" i="86"/>
  <c r="AP58" i="86"/>
  <c r="Y58" i="86"/>
  <c r="Z58" i="86" s="1"/>
  <c r="AU58" i="86"/>
  <c r="W58" i="86"/>
  <c r="AP26" i="86"/>
  <c r="Y26" i="86"/>
  <c r="Z26" i="86" s="1"/>
  <c r="AU26" i="86"/>
  <c r="W26" i="86"/>
  <c r="Y15" i="86"/>
  <c r="Z15" i="86" s="1"/>
  <c r="AP15" i="86"/>
  <c r="W15" i="86"/>
  <c r="AU15" i="86"/>
  <c r="Y103" i="86"/>
  <c r="Z103" i="86" s="1"/>
  <c r="AP103" i="86"/>
  <c r="AU103" i="86"/>
  <c r="W103" i="86"/>
  <c r="Y124" i="86"/>
  <c r="Z124" i="86" s="1"/>
  <c r="AP124" i="86"/>
  <c r="W124" i="86"/>
  <c r="AU124" i="86"/>
  <c r="AP198" i="86"/>
  <c r="Y198" i="86"/>
  <c r="Z198" i="86" s="1"/>
  <c r="W198" i="86"/>
  <c r="AU198" i="86"/>
  <c r="AP88" i="86"/>
  <c r="Y88" i="86"/>
  <c r="Z88" i="86" s="1"/>
  <c r="W88" i="86"/>
  <c r="AU88" i="86"/>
  <c r="AP160" i="86"/>
  <c r="Y160" i="86"/>
  <c r="Z160" i="86" s="1"/>
  <c r="W160" i="86"/>
  <c r="AU160" i="86"/>
  <c r="Y202" i="86"/>
  <c r="Z202" i="86" s="1"/>
  <c r="AP202" i="86"/>
  <c r="W202" i="86"/>
  <c r="AU202" i="86"/>
  <c r="AC167" i="85"/>
  <c r="AE167" i="85" s="1"/>
  <c r="V167" i="85" s="1"/>
  <c r="W167" i="85" s="1"/>
  <c r="AP74" i="86"/>
  <c r="Y74" i="86"/>
  <c r="Z74" i="86" s="1"/>
  <c r="AU74" i="86"/>
  <c r="W74" i="86"/>
  <c r="AP151" i="86"/>
  <c r="Y151" i="86"/>
  <c r="Z151" i="86" s="1"/>
  <c r="W151" i="86"/>
  <c r="AU151" i="86"/>
  <c r="AP40" i="86"/>
  <c r="Y40" i="86"/>
  <c r="Z40" i="86" s="1"/>
  <c r="AU40" i="86"/>
  <c r="W40" i="86"/>
  <c r="AP22" i="86"/>
  <c r="Y22" i="86"/>
  <c r="Z22" i="86" s="1"/>
  <c r="AU22" i="86"/>
  <c r="W22" i="86"/>
  <c r="AP158" i="86"/>
  <c r="Y158" i="86"/>
  <c r="Z158" i="86" s="1"/>
  <c r="AU158" i="86"/>
  <c r="W158" i="86"/>
  <c r="AP61" i="86"/>
  <c r="Y61" i="86"/>
  <c r="Z61" i="86" s="1"/>
  <c r="AU61" i="86"/>
  <c r="W61" i="86"/>
  <c r="AP123" i="86"/>
  <c r="Y123" i="86"/>
  <c r="Z123" i="86" s="1"/>
  <c r="AU123" i="86"/>
  <c r="W123" i="86"/>
  <c r="AP178" i="86"/>
  <c r="Y178" i="86"/>
  <c r="Z178" i="86" s="1"/>
  <c r="W178" i="86"/>
  <c r="AU178" i="86"/>
  <c r="Y13" i="86"/>
  <c r="Z13" i="86" s="1"/>
  <c r="AP13" i="86"/>
  <c r="W13" i="86"/>
  <c r="AU13" i="86"/>
  <c r="AP92" i="86"/>
  <c r="Y92" i="86"/>
  <c r="Z92" i="86" s="1"/>
  <c r="AU92" i="86"/>
  <c r="W92" i="86"/>
  <c r="Y106" i="86"/>
  <c r="Z106" i="86" s="1"/>
  <c r="AP106" i="86"/>
  <c r="AU106" i="86"/>
  <c r="W106" i="86"/>
  <c r="AP188" i="86"/>
  <c r="Y188" i="86"/>
  <c r="Z188" i="86" s="1"/>
  <c r="AU188" i="86"/>
  <c r="W188" i="86"/>
  <c r="AC195" i="85"/>
  <c r="AE195" i="85" s="1"/>
  <c r="V195" i="85" s="1"/>
  <c r="AC140" i="85"/>
  <c r="AE140" i="85" s="1"/>
  <c r="V140" i="85" s="1"/>
  <c r="AC53" i="85"/>
  <c r="AE53" i="85" s="1"/>
  <c r="V53" i="85" s="1"/>
  <c r="AL175" i="83"/>
  <c r="AM175" i="83"/>
  <c r="AP79" i="86"/>
  <c r="Y79" i="86"/>
  <c r="Z79" i="86" s="1"/>
  <c r="AU79" i="86"/>
  <c r="W79" i="86"/>
  <c r="Y207" i="86"/>
  <c r="Z207" i="86" s="1"/>
  <c r="AP207" i="86"/>
  <c r="AU207" i="86"/>
  <c r="W207" i="86"/>
  <c r="AP68" i="86"/>
  <c r="Y68" i="86"/>
  <c r="Z68" i="86" s="1"/>
  <c r="W68" i="86"/>
  <c r="AU68" i="86"/>
  <c r="Y16" i="86"/>
  <c r="Z16" i="86" s="1"/>
  <c r="AP16" i="86"/>
  <c r="AU16" i="86"/>
  <c r="W16" i="86"/>
  <c r="Y203" i="86"/>
  <c r="Z203" i="86" s="1"/>
  <c r="AP203" i="86"/>
  <c r="W203" i="86"/>
  <c r="AU203" i="86"/>
  <c r="AP12" i="86"/>
  <c r="Y12" i="86"/>
  <c r="Z12" i="86" s="1"/>
  <c r="AU12" i="86"/>
  <c r="W12" i="86"/>
  <c r="AP134" i="86"/>
  <c r="Y134" i="86"/>
  <c r="Z134" i="86" s="1"/>
  <c r="W134" i="86"/>
  <c r="AU134" i="86"/>
  <c r="Y116" i="86"/>
  <c r="Z116" i="86" s="1"/>
  <c r="AP116" i="86"/>
  <c r="AU116" i="86"/>
  <c r="W116" i="86"/>
  <c r="AP190" i="86"/>
  <c r="Y190" i="86"/>
  <c r="Z190" i="86" s="1"/>
  <c r="W190" i="86"/>
  <c r="AU190" i="86"/>
  <c r="AP55" i="86"/>
  <c r="Y55" i="86"/>
  <c r="Z55" i="86" s="1"/>
  <c r="W55" i="86"/>
  <c r="AU55" i="86"/>
  <c r="AP189" i="86"/>
  <c r="Y189" i="86"/>
  <c r="Z189" i="86" s="1"/>
  <c r="W189" i="86"/>
  <c r="AU189" i="86"/>
  <c r="AP212" i="86"/>
  <c r="Y212" i="86"/>
  <c r="Z212" i="86" s="1"/>
  <c r="AU212" i="86"/>
  <c r="W212" i="86"/>
  <c r="Y191" i="86"/>
  <c r="Z191" i="86" s="1"/>
  <c r="AP191" i="86"/>
  <c r="AU191" i="86"/>
  <c r="W191" i="86"/>
  <c r="BB96" i="86"/>
  <c r="AV96" i="86"/>
  <c r="AY96" i="86"/>
  <c r="AY125" i="86"/>
  <c r="BB125" i="86"/>
  <c r="AV125" i="86"/>
  <c r="AY144" i="86"/>
  <c r="AV177" i="86"/>
  <c r="AY177" i="86"/>
  <c r="BB177" i="86"/>
  <c r="BB192" i="86"/>
  <c r="AY192" i="86"/>
  <c r="AV192" i="86"/>
  <c r="AC20" i="85"/>
  <c r="AE20" i="85" s="1"/>
  <c r="V20" i="85" s="1"/>
  <c r="BA73" i="80"/>
  <c r="AE112" i="85"/>
  <c r="V112" i="85" s="1"/>
  <c r="AE46" i="85"/>
  <c r="V46" i="85" s="1"/>
  <c r="AE18" i="85"/>
  <c r="V18" i="85" s="1"/>
  <c r="AU18" i="85" s="1"/>
  <c r="AE203" i="85"/>
  <c r="V203" i="85" s="1"/>
  <c r="AE61" i="85"/>
  <c r="V61" i="85" s="1"/>
  <c r="AE29" i="85"/>
  <c r="V29" i="85" s="1"/>
  <c r="AE201" i="85"/>
  <c r="V201" i="85" s="1"/>
  <c r="Y201" i="85" s="1"/>
  <c r="Z201" i="85" s="1"/>
  <c r="AE89" i="85"/>
  <c r="V89" i="85" s="1"/>
  <c r="AE57" i="85"/>
  <c r="V57" i="85" s="1"/>
  <c r="AE14" i="85"/>
  <c r="V14" i="85" s="1"/>
  <c r="AP75" i="86"/>
  <c r="Y75" i="86"/>
  <c r="Z75" i="86" s="1"/>
  <c r="AU75" i="86"/>
  <c r="W75" i="86"/>
  <c r="AP36" i="86"/>
  <c r="Y36" i="86"/>
  <c r="Z36" i="86" s="1"/>
  <c r="W36" i="86"/>
  <c r="AU36" i="86"/>
  <c r="Y18" i="86"/>
  <c r="Z18" i="86" s="1"/>
  <c r="AP18" i="86"/>
  <c r="AU18" i="86"/>
  <c r="W18" i="86"/>
  <c r="AP42" i="86"/>
  <c r="Y42" i="86"/>
  <c r="Z42" i="86" s="1"/>
  <c r="W42" i="86"/>
  <c r="AU42" i="86"/>
  <c r="AP59" i="86"/>
  <c r="Y59" i="86"/>
  <c r="Z59" i="86" s="1"/>
  <c r="W59" i="86"/>
  <c r="AU59" i="86"/>
  <c r="Y21" i="86"/>
  <c r="Z21" i="86" s="1"/>
  <c r="AP21" i="86"/>
  <c r="W21" i="86"/>
  <c r="AU21" i="86"/>
  <c r="AP131" i="86"/>
  <c r="Y131" i="86"/>
  <c r="Z131" i="86" s="1"/>
  <c r="AU131" i="86"/>
  <c r="W131" i="86"/>
  <c r="AP172" i="86"/>
  <c r="Y172" i="86"/>
  <c r="Z172" i="86" s="1"/>
  <c r="AU172" i="86"/>
  <c r="W172" i="86"/>
  <c r="AP41" i="86"/>
  <c r="Y41" i="86"/>
  <c r="Z41" i="86" s="1"/>
  <c r="AU41" i="86"/>
  <c r="W41" i="86"/>
  <c r="Y113" i="86"/>
  <c r="Z113" i="86" s="1"/>
  <c r="AP113" i="86"/>
  <c r="AU113" i="86"/>
  <c r="W113" i="86"/>
  <c r="Y130" i="86"/>
  <c r="Z130" i="86" s="1"/>
  <c r="AP130" i="86"/>
  <c r="W130" i="86"/>
  <c r="AU130" i="86"/>
  <c r="AP77" i="86"/>
  <c r="Y77" i="86"/>
  <c r="Z77" i="86" s="1"/>
  <c r="W77" i="86"/>
  <c r="AU77" i="86"/>
  <c r="AP62" i="86"/>
  <c r="Y62" i="86"/>
  <c r="Z62" i="86" s="1"/>
  <c r="AU62" i="86"/>
  <c r="W62" i="86"/>
  <c r="AP163" i="86"/>
  <c r="Y163" i="86"/>
  <c r="Z163" i="86" s="1"/>
  <c r="AU163" i="86"/>
  <c r="W163" i="86"/>
  <c r="Y195" i="86"/>
  <c r="Z195" i="86" s="1"/>
  <c r="AP195" i="86"/>
  <c r="AU195" i="86"/>
  <c r="W195" i="86"/>
  <c r="AP143" i="86"/>
  <c r="Y143" i="86"/>
  <c r="Z143" i="86" s="1"/>
  <c r="W143" i="86"/>
  <c r="AU143" i="86"/>
  <c r="AP53" i="86"/>
  <c r="Y53" i="86"/>
  <c r="Z53" i="86" s="1"/>
  <c r="W53" i="86"/>
  <c r="AU53" i="86"/>
  <c r="Y119" i="86"/>
  <c r="Z119" i="86" s="1"/>
  <c r="AP119" i="86"/>
  <c r="AU119" i="86"/>
  <c r="W119" i="86"/>
  <c r="AP169" i="86"/>
  <c r="Y169" i="86"/>
  <c r="Z169" i="86" s="1"/>
  <c r="AU169" i="86"/>
  <c r="W169" i="86"/>
  <c r="AP95" i="86"/>
  <c r="Y95" i="86"/>
  <c r="Z95" i="86" s="1"/>
  <c r="W95" i="86"/>
  <c r="AU95" i="86"/>
  <c r="AP171" i="86"/>
  <c r="Y171" i="86"/>
  <c r="Z171" i="86" s="1"/>
  <c r="W171" i="86"/>
  <c r="AU171" i="86"/>
  <c r="Y118" i="86"/>
  <c r="Z118" i="86" s="1"/>
  <c r="AP118" i="86"/>
  <c r="AU118" i="86"/>
  <c r="W118" i="86"/>
  <c r="AP213" i="86"/>
  <c r="Y213" i="86"/>
  <c r="Z213" i="86" s="1"/>
  <c r="AU213" i="86"/>
  <c r="W213" i="86"/>
  <c r="AL144" i="81"/>
  <c r="AM144" i="81"/>
  <c r="AP54" i="86"/>
  <c r="Y54" i="86"/>
  <c r="Z54" i="86" s="1"/>
  <c r="AU54" i="86"/>
  <c r="W54" i="86"/>
  <c r="AP30" i="86"/>
  <c r="Y30" i="86"/>
  <c r="Z30" i="86" s="1"/>
  <c r="AU30" i="86"/>
  <c r="W30" i="86"/>
  <c r="AP70" i="86"/>
  <c r="Y70" i="86"/>
  <c r="Z70" i="86" s="1"/>
  <c r="W70" i="86"/>
  <c r="AU70" i="86"/>
  <c r="AP161" i="86"/>
  <c r="Y161" i="86"/>
  <c r="Z161" i="86" s="1"/>
  <c r="W161" i="86"/>
  <c r="AU161" i="86"/>
  <c r="AP145" i="86"/>
  <c r="Y145" i="86"/>
  <c r="Z145" i="86" s="1"/>
  <c r="W145" i="86"/>
  <c r="AU145" i="86"/>
  <c r="AP82" i="86"/>
  <c r="Y82" i="86"/>
  <c r="Z82" i="86" s="1"/>
  <c r="AU82" i="86"/>
  <c r="W82" i="86"/>
  <c r="AP140" i="86"/>
  <c r="Y140" i="86"/>
  <c r="Z140" i="86" s="1"/>
  <c r="W140" i="86"/>
  <c r="AU140" i="86"/>
  <c r="AP182" i="86"/>
  <c r="Y182" i="86"/>
  <c r="Z182" i="86" s="1"/>
  <c r="W182" i="86"/>
  <c r="AU182" i="86"/>
  <c r="AP25" i="86"/>
  <c r="Y25" i="86"/>
  <c r="Z25" i="86" s="1"/>
  <c r="AU25" i="86"/>
  <c r="W25" i="86"/>
  <c r="Y105" i="86"/>
  <c r="Z105" i="86" s="1"/>
  <c r="AP105" i="86"/>
  <c r="W105" i="86"/>
  <c r="AU105" i="86"/>
  <c r="Y122" i="86"/>
  <c r="Z122" i="86" s="1"/>
  <c r="AP122" i="86"/>
  <c r="AU122" i="86"/>
  <c r="W122" i="86"/>
  <c r="AP208" i="86"/>
  <c r="Y208" i="86"/>
  <c r="Z208" i="86" s="1"/>
  <c r="AU208" i="86"/>
  <c r="W208" i="86"/>
  <c r="AC199" i="85"/>
  <c r="AE199" i="85" s="1"/>
  <c r="V199" i="85" s="1"/>
  <c r="AC132" i="85"/>
  <c r="AC49" i="85"/>
  <c r="AE49" i="85" s="1"/>
  <c r="V49" i="85" s="1"/>
  <c r="AU49" i="85" s="1"/>
  <c r="AP138" i="86"/>
  <c r="Y138" i="86"/>
  <c r="Z138" i="86" s="1"/>
  <c r="AU138" i="86"/>
  <c r="W138" i="86"/>
  <c r="AP89" i="86"/>
  <c r="Y89" i="86"/>
  <c r="Z89" i="86" s="1"/>
  <c r="AU89" i="86"/>
  <c r="W89" i="86"/>
  <c r="AP34" i="86"/>
  <c r="Y34" i="86"/>
  <c r="Z34" i="86" s="1"/>
  <c r="W34" i="86"/>
  <c r="AU34" i="86"/>
  <c r="AP173" i="86"/>
  <c r="Y173" i="86"/>
  <c r="Z173" i="86" s="1"/>
  <c r="AU173" i="86"/>
  <c r="W173" i="86"/>
  <c r="AP215" i="86"/>
  <c r="Y215" i="86"/>
  <c r="Z215" i="86" s="1"/>
  <c r="W215" i="86"/>
  <c r="AU215" i="86"/>
  <c r="AP37" i="86"/>
  <c r="Y37" i="86"/>
  <c r="Z37" i="86" s="1"/>
  <c r="AU37" i="86"/>
  <c r="W37" i="86"/>
  <c r="Y111" i="86"/>
  <c r="Z111" i="86" s="1"/>
  <c r="AP111" i="86"/>
  <c r="AU111" i="86"/>
  <c r="W111" i="86"/>
  <c r="Y132" i="86"/>
  <c r="Z132" i="86" s="1"/>
  <c r="AP132" i="86"/>
  <c r="W132" i="86"/>
  <c r="AU132" i="86"/>
  <c r="AP47" i="86"/>
  <c r="Y47" i="86"/>
  <c r="Z47" i="86" s="1"/>
  <c r="AU47" i="86"/>
  <c r="W47" i="86"/>
  <c r="AP63" i="86"/>
  <c r="Y63" i="86"/>
  <c r="Z63" i="86" s="1"/>
  <c r="AU63" i="86"/>
  <c r="W63" i="86"/>
  <c r="AP197" i="86"/>
  <c r="Y197" i="86"/>
  <c r="Z197" i="86" s="1"/>
  <c r="W197" i="86"/>
  <c r="AU197" i="86"/>
  <c r="AP87" i="86"/>
  <c r="Y87" i="86"/>
  <c r="Z87" i="86" s="1"/>
  <c r="AU87" i="86"/>
  <c r="W87" i="86"/>
  <c r="AV33" i="86"/>
  <c r="AY33" i="86"/>
  <c r="BB33" i="86"/>
  <c r="AV65" i="86"/>
  <c r="AY65" i="86"/>
  <c r="BB65" i="86"/>
  <c r="AY109" i="86"/>
  <c r="BB109" i="86"/>
  <c r="AV109" i="86"/>
  <c r="AY110" i="86"/>
  <c r="BB110" i="86"/>
  <c r="AV110" i="86"/>
  <c r="BB210" i="86"/>
  <c r="AV210" i="86"/>
  <c r="AY210" i="86"/>
  <c r="AC163" i="85"/>
  <c r="AE163" i="85" s="1"/>
  <c r="V163" i="85" s="1"/>
  <c r="AE155" i="85"/>
  <c r="V155" i="85" s="1"/>
  <c r="AP56" i="86"/>
  <c r="Y56" i="86"/>
  <c r="Z56" i="86" s="1"/>
  <c r="W56" i="86"/>
  <c r="AU56" i="86"/>
  <c r="AP64" i="86"/>
  <c r="Y64" i="86"/>
  <c r="Z64" i="86" s="1"/>
  <c r="W64" i="86"/>
  <c r="AU64" i="86"/>
  <c r="AP141" i="86"/>
  <c r="Y141" i="86"/>
  <c r="Z141" i="86" s="1"/>
  <c r="AU141" i="86"/>
  <c r="W141" i="86"/>
  <c r="AP43" i="86"/>
  <c r="Y43" i="86"/>
  <c r="Z43" i="86" s="1"/>
  <c r="AU43" i="86"/>
  <c r="W43" i="86"/>
  <c r="AP91" i="86"/>
  <c r="Y91" i="86"/>
  <c r="Z91" i="86" s="1"/>
  <c r="W91" i="86"/>
  <c r="AU91" i="86"/>
  <c r="AP90" i="86"/>
  <c r="Y90" i="86"/>
  <c r="Z90" i="86" s="1"/>
  <c r="AU90" i="86"/>
  <c r="W90" i="86"/>
  <c r="AP156" i="86"/>
  <c r="Y156" i="86"/>
  <c r="Z156" i="86" s="1"/>
  <c r="W156" i="86"/>
  <c r="AU156" i="86"/>
  <c r="Y179" i="86"/>
  <c r="Z179" i="86" s="1"/>
  <c r="AP179" i="86"/>
  <c r="W179" i="86"/>
  <c r="AU179" i="86"/>
  <c r="AP73" i="86"/>
  <c r="Y73" i="86"/>
  <c r="Z73" i="86" s="1"/>
  <c r="AU73" i="86"/>
  <c r="W73" i="86"/>
  <c r="AP129" i="86"/>
  <c r="Y129" i="86"/>
  <c r="Z129" i="86" s="1"/>
  <c r="AU129" i="86"/>
  <c r="W129" i="86"/>
  <c r="AP170" i="86"/>
  <c r="Y170" i="86"/>
  <c r="Z170" i="86" s="1"/>
  <c r="AU170" i="86"/>
  <c r="W170" i="86"/>
  <c r="AP50" i="86"/>
  <c r="Y50" i="86"/>
  <c r="Z50" i="86" s="1"/>
  <c r="W50" i="86"/>
  <c r="AU50" i="86"/>
  <c r="AP142" i="86"/>
  <c r="Y142" i="86"/>
  <c r="Z142" i="86" s="1"/>
  <c r="AU142" i="86"/>
  <c r="W142" i="86"/>
  <c r="AP155" i="86"/>
  <c r="Y155" i="86"/>
  <c r="Z155" i="86" s="1"/>
  <c r="W155" i="86"/>
  <c r="AU155" i="86"/>
  <c r="AP146" i="86"/>
  <c r="Y146" i="86"/>
  <c r="Z146" i="86" s="1"/>
  <c r="AU146" i="86"/>
  <c r="W146" i="86"/>
  <c r="AP52" i="86"/>
  <c r="Y52" i="86"/>
  <c r="Z52" i="86" s="1"/>
  <c r="W52" i="86"/>
  <c r="AU52" i="86"/>
  <c r="AP93" i="86"/>
  <c r="Y93" i="86"/>
  <c r="Z93" i="86" s="1"/>
  <c r="W93" i="86"/>
  <c r="AU93" i="86"/>
  <c r="Y185" i="86"/>
  <c r="Z185" i="86" s="1"/>
  <c r="AP185" i="86"/>
  <c r="AU185" i="86"/>
  <c r="W185" i="86"/>
  <c r="AP176" i="86"/>
  <c r="Y176" i="86"/>
  <c r="Z176" i="86" s="1"/>
  <c r="AU176" i="86"/>
  <c r="W176" i="86"/>
  <c r="AP49" i="86"/>
  <c r="Y49" i="86"/>
  <c r="Z49" i="86" s="1"/>
  <c r="W49" i="86"/>
  <c r="AU49" i="86"/>
  <c r="Y117" i="86"/>
  <c r="Z117" i="86" s="1"/>
  <c r="AP117" i="86"/>
  <c r="AU117" i="86"/>
  <c r="W117" i="86"/>
  <c r="AP135" i="86"/>
  <c r="Y135" i="86"/>
  <c r="Z135" i="86" s="1"/>
  <c r="W135" i="86"/>
  <c r="AU135" i="86"/>
  <c r="AC150" i="85"/>
  <c r="AE150" i="85" s="1"/>
  <c r="V150" i="85" s="1"/>
  <c r="AC93" i="85"/>
  <c r="AE93" i="85" s="1"/>
  <c r="V93" i="85" s="1"/>
  <c r="AL64" i="83"/>
  <c r="AM64" i="83"/>
  <c r="AP44" i="86"/>
  <c r="Y44" i="86"/>
  <c r="Z44" i="86" s="1"/>
  <c r="AU44" i="86"/>
  <c r="W44" i="86"/>
  <c r="AP162" i="86"/>
  <c r="Y162" i="86"/>
  <c r="Z162" i="86" s="1"/>
  <c r="AU162" i="86"/>
  <c r="W162" i="86"/>
  <c r="AP149" i="86"/>
  <c r="Y149" i="86"/>
  <c r="Z149" i="86" s="1"/>
  <c r="AU149" i="86"/>
  <c r="W149" i="86"/>
  <c r="AP199" i="86"/>
  <c r="Y199" i="86"/>
  <c r="Z199" i="86" s="1"/>
  <c r="AU199" i="86"/>
  <c r="W199" i="86"/>
  <c r="AP153" i="86"/>
  <c r="Y153" i="86"/>
  <c r="Z153" i="86" s="1"/>
  <c r="W153" i="86"/>
  <c r="AU153" i="86"/>
  <c r="AP165" i="86"/>
  <c r="Y165" i="86"/>
  <c r="Z165" i="86" s="1"/>
  <c r="AU165" i="86"/>
  <c r="W165" i="86"/>
  <c r="AP98" i="86"/>
  <c r="Y98" i="86"/>
  <c r="Z98" i="86" s="1"/>
  <c r="W98" i="86"/>
  <c r="AU98" i="86"/>
  <c r="Y112" i="86"/>
  <c r="Z112" i="86" s="1"/>
  <c r="AP112" i="86"/>
  <c r="AU112" i="86"/>
  <c r="W112" i="86"/>
  <c r="AP186" i="86"/>
  <c r="Y186" i="86"/>
  <c r="Z186" i="86" s="1"/>
  <c r="AU186" i="86"/>
  <c r="W186" i="86"/>
  <c r="AP57" i="86"/>
  <c r="Y57" i="86"/>
  <c r="Z57" i="86" s="1"/>
  <c r="W57" i="86"/>
  <c r="AU57" i="86"/>
  <c r="AP121" i="86"/>
  <c r="Y121" i="86"/>
  <c r="Z121" i="86" s="1"/>
  <c r="AU121" i="86"/>
  <c r="W121" i="86"/>
  <c r="AP180" i="86"/>
  <c r="Y180" i="86"/>
  <c r="Z180" i="86" s="1"/>
  <c r="AU180" i="86"/>
  <c r="W180" i="86"/>
  <c r="AC171" i="85"/>
  <c r="AE171" i="85" s="1"/>
  <c r="V171" i="85" s="1"/>
  <c r="AP171" i="85" s="1"/>
  <c r="AC124" i="85"/>
  <c r="AE124" i="85" s="1"/>
  <c r="V124" i="85" s="1"/>
  <c r="AC37" i="85"/>
  <c r="AE37" i="85" s="1"/>
  <c r="V37" i="85" s="1"/>
  <c r="AC42" i="85"/>
  <c r="AE42" i="85" s="1"/>
  <c r="V42" i="85" s="1"/>
  <c r="AL71" i="83"/>
  <c r="AM71" i="83"/>
  <c r="AL210" i="80"/>
  <c r="AM210" i="80"/>
  <c r="AL42" i="77"/>
  <c r="AM42" i="77"/>
  <c r="AP159" i="86"/>
  <c r="Y159" i="86"/>
  <c r="Z159" i="86" s="1"/>
  <c r="AU159" i="86"/>
  <c r="W159" i="86"/>
  <c r="AP20" i="86"/>
  <c r="Y20" i="86"/>
  <c r="Z20" i="86" s="1"/>
  <c r="AU20" i="86"/>
  <c r="W20" i="86"/>
  <c r="AP38" i="86"/>
  <c r="Y38" i="86"/>
  <c r="Z38" i="86" s="1"/>
  <c r="W38" i="86"/>
  <c r="AU38" i="86"/>
  <c r="AP35" i="86"/>
  <c r="Y35" i="86"/>
  <c r="Z35" i="86" s="1"/>
  <c r="AU35" i="86"/>
  <c r="W35" i="86"/>
  <c r="Y83" i="86"/>
  <c r="Z83" i="86" s="1"/>
  <c r="AP83" i="86"/>
  <c r="AU83" i="86"/>
  <c r="W83" i="86"/>
  <c r="AP69" i="86"/>
  <c r="Y69" i="86"/>
  <c r="Z69" i="86" s="1"/>
  <c r="AU69" i="86"/>
  <c r="W69" i="86"/>
  <c r="AP127" i="86"/>
  <c r="Y127" i="86"/>
  <c r="Z127" i="86" s="1"/>
  <c r="AU127" i="86"/>
  <c r="W127" i="86"/>
  <c r="AP168" i="86"/>
  <c r="Y168" i="86"/>
  <c r="Z168" i="86" s="1"/>
  <c r="AU168" i="86"/>
  <c r="W168" i="86"/>
  <c r="AP31" i="86"/>
  <c r="Y31" i="86"/>
  <c r="Z31" i="86" s="1"/>
  <c r="AU31" i="86"/>
  <c r="W31" i="86"/>
  <c r="AP39" i="86"/>
  <c r="Y39" i="86"/>
  <c r="Z39" i="86" s="1"/>
  <c r="AU39" i="86"/>
  <c r="W39" i="86"/>
  <c r="Y206" i="86"/>
  <c r="Z206" i="86" s="1"/>
  <c r="AP206" i="86"/>
  <c r="AU206" i="86"/>
  <c r="W206" i="86"/>
  <c r="AP209" i="86"/>
  <c r="Y209" i="86"/>
  <c r="Z209" i="86" s="1"/>
  <c r="W209" i="86"/>
  <c r="AU209" i="86"/>
  <c r="AQ109" i="86"/>
  <c r="AR109" i="86"/>
  <c r="AQ110" i="86"/>
  <c r="AR110" i="86"/>
  <c r="AQ126" i="86"/>
  <c r="AR126" i="86"/>
  <c r="AQ177" i="86"/>
  <c r="AR177" i="86"/>
  <c r="AL128" i="83"/>
  <c r="AM128" i="83"/>
  <c r="BA63" i="83"/>
  <c r="BA95" i="83"/>
  <c r="AT209" i="83"/>
  <c r="AM154" i="83"/>
  <c r="BA58" i="83"/>
  <c r="AL68" i="83"/>
  <c r="AM68" i="83"/>
  <c r="AW209" i="83"/>
  <c r="AM202" i="83"/>
  <c r="AM197" i="83"/>
  <c r="AM54" i="83"/>
  <c r="AL34" i="83"/>
  <c r="AM113" i="83"/>
  <c r="AL157" i="83"/>
  <c r="AM157" i="83"/>
  <c r="AM186" i="83"/>
  <c r="W160" i="85"/>
  <c r="AU160" i="85"/>
  <c r="BB160" i="85" s="1"/>
  <c r="Y160" i="85"/>
  <c r="Z160" i="85" s="1"/>
  <c r="AP160" i="85"/>
  <c r="AQ160" i="85" s="1"/>
  <c r="AU203" i="85"/>
  <c r="AY203" i="85" s="1"/>
  <c r="AU61" i="85"/>
  <c r="Y29" i="85"/>
  <c r="Z29" i="85" s="1"/>
  <c r="AU116" i="85"/>
  <c r="AV116" i="85" s="1"/>
  <c r="AU201" i="85"/>
  <c r="AY201" i="85" s="1"/>
  <c r="Y89" i="85"/>
  <c r="Z89" i="85" s="1"/>
  <c r="AU120" i="85"/>
  <c r="AV120" i="85" s="1"/>
  <c r="AU93" i="85"/>
  <c r="AV93" i="85" s="1"/>
  <c r="W22" i="85"/>
  <c r="AP146" i="85"/>
  <c r="AQ146" i="85" s="1"/>
  <c r="Y112" i="85"/>
  <c r="Z112" i="85" s="1"/>
  <c r="AP97" i="85"/>
  <c r="AQ97" i="85" s="1"/>
  <c r="W25" i="85"/>
  <c r="AE132" i="85"/>
  <c r="V132" i="85" s="1"/>
  <c r="AE128" i="85"/>
  <c r="V128" i="85" s="1"/>
  <c r="Y203" i="85"/>
  <c r="Z203" i="85" s="1"/>
  <c r="Y61" i="85"/>
  <c r="Z61" i="85" s="1"/>
  <c r="AP29" i="85"/>
  <c r="AP116" i="85"/>
  <c r="AP89" i="85"/>
  <c r="Y93" i="85"/>
  <c r="Z93" i="85" s="1"/>
  <c r="AU22" i="85"/>
  <c r="AY22" i="85" s="1"/>
  <c r="W112" i="85"/>
  <c r="AU46" i="85"/>
  <c r="AP18" i="85"/>
  <c r="AP46" i="85"/>
  <c r="AP25" i="85"/>
  <c r="AR132" i="84"/>
  <c r="AR27" i="84"/>
  <c r="AY71" i="84"/>
  <c r="AR23" i="84"/>
  <c r="AR96" i="84"/>
  <c r="AR141" i="84"/>
  <c r="AR26" i="84"/>
  <c r="AR133" i="84"/>
  <c r="AR40" i="84"/>
  <c r="AR157" i="84"/>
  <c r="AR48" i="84"/>
  <c r="AR153" i="84"/>
  <c r="AR54" i="85"/>
  <c r="AR160" i="85"/>
  <c r="AR146" i="85"/>
  <c r="AR101" i="85"/>
  <c r="AE168" i="83"/>
  <c r="V168" i="83" s="1"/>
  <c r="AU168" i="83" s="1"/>
  <c r="AE151" i="83"/>
  <c r="V151" i="83" s="1"/>
  <c r="AU151" i="83" s="1"/>
  <c r="AE135" i="83"/>
  <c r="V135" i="83" s="1"/>
  <c r="AU135" i="83" s="1"/>
  <c r="AE115" i="83"/>
  <c r="V115" i="83" s="1"/>
  <c r="Y115" i="83" s="1"/>
  <c r="Z115" i="83" s="1"/>
  <c r="AR151" i="84"/>
  <c r="T8" i="69"/>
  <c r="AE192" i="78"/>
  <c r="V192" i="78" s="1"/>
  <c r="AP192" i="78" s="1"/>
  <c r="AC197" i="76"/>
  <c r="AE197" i="76" s="1"/>
  <c r="V197" i="76" s="1"/>
  <c r="AR154" i="84"/>
  <c r="AR33" i="84"/>
  <c r="AE166" i="74"/>
  <c r="V166" i="74" s="1"/>
  <c r="T2" i="85"/>
  <c r="Y209" i="85"/>
  <c r="Z209" i="85" s="1"/>
  <c r="AP209" i="85"/>
  <c r="W209" i="85"/>
  <c r="AU209" i="85"/>
  <c r="AP188" i="85"/>
  <c r="Y188" i="85"/>
  <c r="Z188" i="85" s="1"/>
  <c r="W188" i="85"/>
  <c r="AU188" i="85"/>
  <c r="AP176" i="85"/>
  <c r="Y176" i="85"/>
  <c r="Z176" i="85" s="1"/>
  <c r="W176" i="85"/>
  <c r="AU176" i="85"/>
  <c r="Y187" i="85"/>
  <c r="Z187" i="85" s="1"/>
  <c r="AP187" i="85"/>
  <c r="AU187" i="85"/>
  <c r="W187" i="85"/>
  <c r="AP139" i="85"/>
  <c r="Y139" i="85"/>
  <c r="Z139" i="85" s="1"/>
  <c r="W139" i="85"/>
  <c r="AU139" i="85"/>
  <c r="AP123" i="85"/>
  <c r="Y123" i="85"/>
  <c r="Z123" i="85" s="1"/>
  <c r="W123" i="85"/>
  <c r="AU123" i="85"/>
  <c r="Y106" i="85"/>
  <c r="Z106" i="85" s="1"/>
  <c r="AP106" i="85"/>
  <c r="W106" i="85"/>
  <c r="AU106" i="85"/>
  <c r="Y90" i="85"/>
  <c r="Z90" i="85" s="1"/>
  <c r="AP90" i="85"/>
  <c r="W90" i="85"/>
  <c r="AU90" i="85"/>
  <c r="Y74" i="85"/>
  <c r="Z74" i="85" s="1"/>
  <c r="AP74" i="85"/>
  <c r="AU74" i="85"/>
  <c r="W74" i="85"/>
  <c r="AP65" i="85"/>
  <c r="Y65" i="85"/>
  <c r="Z65" i="85" s="1"/>
  <c r="AU65" i="85"/>
  <c r="W65" i="85"/>
  <c r="AP11" i="85"/>
  <c r="Y11" i="85"/>
  <c r="Z11" i="85" s="1"/>
  <c r="W11" i="85"/>
  <c r="AU11" i="85"/>
  <c r="Y205" i="85"/>
  <c r="Z205" i="85" s="1"/>
  <c r="AP205" i="85"/>
  <c r="AU205" i="85"/>
  <c r="W205" i="85"/>
  <c r="Y173" i="85"/>
  <c r="Z173" i="85" s="1"/>
  <c r="AP173" i="85"/>
  <c r="AU173" i="85"/>
  <c r="W173" i="85"/>
  <c r="Y157" i="85"/>
  <c r="Z157" i="85" s="1"/>
  <c r="AP157" i="85"/>
  <c r="W157" i="85"/>
  <c r="AU157" i="85"/>
  <c r="Y179" i="85"/>
  <c r="Z179" i="85" s="1"/>
  <c r="AP179" i="85"/>
  <c r="AU179" i="85"/>
  <c r="W179" i="85"/>
  <c r="Y181" i="85"/>
  <c r="Z181" i="85" s="1"/>
  <c r="AP181" i="85"/>
  <c r="W181" i="85"/>
  <c r="AU181" i="85"/>
  <c r="Y126" i="85"/>
  <c r="Z126" i="85" s="1"/>
  <c r="AP126" i="85"/>
  <c r="AU126" i="85"/>
  <c r="W126" i="85"/>
  <c r="Y110" i="85"/>
  <c r="Z110" i="85" s="1"/>
  <c r="AP110" i="85"/>
  <c r="W110" i="85"/>
  <c r="AU110" i="85"/>
  <c r="AP95" i="85"/>
  <c r="Y95" i="85"/>
  <c r="Z95" i="85" s="1"/>
  <c r="W95" i="85"/>
  <c r="AU95" i="85"/>
  <c r="AP64" i="85"/>
  <c r="Y64" i="85"/>
  <c r="Z64" i="85" s="1"/>
  <c r="W64" i="85"/>
  <c r="AU64" i="85"/>
  <c r="Y48" i="85"/>
  <c r="Z48" i="85" s="1"/>
  <c r="AP48" i="85"/>
  <c r="W48" i="85"/>
  <c r="AU48" i="85"/>
  <c r="Y32" i="85"/>
  <c r="Z32" i="85" s="1"/>
  <c r="AP32" i="85"/>
  <c r="AU32" i="85"/>
  <c r="W32" i="85"/>
  <c r="AP67" i="85"/>
  <c r="Y67" i="85"/>
  <c r="Z67" i="85" s="1"/>
  <c r="AU67" i="85"/>
  <c r="W67" i="85"/>
  <c r="AP55" i="85"/>
  <c r="Y55" i="85"/>
  <c r="Z55" i="85" s="1"/>
  <c r="AU55" i="85"/>
  <c r="W55" i="85"/>
  <c r="AP39" i="85"/>
  <c r="Y39" i="85"/>
  <c r="Z39" i="85" s="1"/>
  <c r="AU39" i="85"/>
  <c r="W39" i="85"/>
  <c r="AP23" i="85"/>
  <c r="Y23" i="85"/>
  <c r="Z23" i="85" s="1"/>
  <c r="AU23" i="85"/>
  <c r="W23" i="85"/>
  <c r="AP210" i="85"/>
  <c r="Y210" i="85"/>
  <c r="Z210" i="85" s="1"/>
  <c r="W210" i="85"/>
  <c r="AU210" i="85"/>
  <c r="AP198" i="85"/>
  <c r="Y198" i="85"/>
  <c r="Z198" i="85" s="1"/>
  <c r="W198" i="85"/>
  <c r="AU198" i="85"/>
  <c r="AP182" i="85"/>
  <c r="Y182" i="85"/>
  <c r="Z182" i="85" s="1"/>
  <c r="AU182" i="85"/>
  <c r="W182" i="85"/>
  <c r="AP156" i="85"/>
  <c r="Y156" i="85"/>
  <c r="Z156" i="85" s="1"/>
  <c r="W156" i="85"/>
  <c r="AU156" i="85"/>
  <c r="AP137" i="85"/>
  <c r="Y137" i="85"/>
  <c r="Z137" i="85" s="1"/>
  <c r="AU137" i="85"/>
  <c r="W137" i="85"/>
  <c r="AP121" i="85"/>
  <c r="Y121" i="85"/>
  <c r="Z121" i="85" s="1"/>
  <c r="AU121" i="85"/>
  <c r="W121" i="85"/>
  <c r="Y104" i="85"/>
  <c r="Z104" i="85" s="1"/>
  <c r="AP104" i="85"/>
  <c r="AU104" i="85"/>
  <c r="W104" i="85"/>
  <c r="Y88" i="85"/>
  <c r="Z88" i="85" s="1"/>
  <c r="AP88" i="85"/>
  <c r="AU88" i="85"/>
  <c r="W88" i="85"/>
  <c r="Y72" i="85"/>
  <c r="Z72" i="85" s="1"/>
  <c r="AP72" i="85"/>
  <c r="AU72" i="85"/>
  <c r="W72" i="85"/>
  <c r="AP69" i="85"/>
  <c r="Y69" i="85"/>
  <c r="Z69" i="85" s="1"/>
  <c r="AU69" i="85"/>
  <c r="W69" i="85"/>
  <c r="Y159" i="85"/>
  <c r="Z159" i="85" s="1"/>
  <c r="AP159" i="85"/>
  <c r="W159" i="85"/>
  <c r="AU159" i="85"/>
  <c r="Y50" i="85"/>
  <c r="Z50" i="85" s="1"/>
  <c r="AP50" i="85"/>
  <c r="AU50" i="85"/>
  <c r="W50" i="85"/>
  <c r="AP75" i="85"/>
  <c r="Y75" i="85"/>
  <c r="Z75" i="85" s="1"/>
  <c r="AU75" i="85"/>
  <c r="W75" i="85"/>
  <c r="AP41" i="85"/>
  <c r="Y41" i="85"/>
  <c r="Z41" i="85" s="1"/>
  <c r="W41" i="85"/>
  <c r="AU41" i="85"/>
  <c r="BA197" i="82"/>
  <c r="AW197" i="82"/>
  <c r="AT197" i="82"/>
  <c r="AT29" i="82"/>
  <c r="BA29" i="82"/>
  <c r="AW29" i="82"/>
  <c r="AW104" i="83"/>
  <c r="AT104" i="83"/>
  <c r="BA104" i="83"/>
  <c r="AT130" i="83"/>
  <c r="BA130" i="83"/>
  <c r="AW130" i="83"/>
  <c r="AE95" i="74"/>
  <c r="V95" i="74" s="1"/>
  <c r="AC59" i="81"/>
  <c r="AE90" i="83"/>
  <c r="V90" i="83" s="1"/>
  <c r="AU90" i="83" s="1"/>
  <c r="AL216" i="84"/>
  <c r="BA216" i="84"/>
  <c r="T4" i="84" s="1"/>
  <c r="AR199" i="84"/>
  <c r="AE44" i="83"/>
  <c r="V44" i="83" s="1"/>
  <c r="W44" i="83" s="1"/>
  <c r="AE54" i="83"/>
  <c r="V54" i="83" s="1"/>
  <c r="W54" i="83" s="1"/>
  <c r="AE209" i="83"/>
  <c r="V209" i="83" s="1"/>
  <c r="AE133" i="83"/>
  <c r="V133" i="83" s="1"/>
  <c r="AU133" i="83" s="1"/>
  <c r="BA216" i="85"/>
  <c r="T4" i="85" s="1"/>
  <c r="Y200" i="85"/>
  <c r="Z200" i="85" s="1"/>
  <c r="AP200" i="85"/>
  <c r="W200" i="85"/>
  <c r="AU200" i="85"/>
  <c r="Y191" i="85"/>
  <c r="Z191" i="85" s="1"/>
  <c r="AP191" i="85"/>
  <c r="AU191" i="85"/>
  <c r="W191" i="85"/>
  <c r="Y189" i="85"/>
  <c r="Z189" i="85" s="1"/>
  <c r="AP189" i="85"/>
  <c r="W189" i="85"/>
  <c r="AU189" i="85"/>
  <c r="AP164" i="85"/>
  <c r="Y164" i="85"/>
  <c r="Z164" i="85" s="1"/>
  <c r="W164" i="85"/>
  <c r="AU164" i="85"/>
  <c r="AP135" i="85"/>
  <c r="Y135" i="85"/>
  <c r="Z135" i="85" s="1"/>
  <c r="AU135" i="85"/>
  <c r="W135" i="85"/>
  <c r="AP119" i="85"/>
  <c r="Y119" i="85"/>
  <c r="Z119" i="85" s="1"/>
  <c r="AU119" i="85"/>
  <c r="W119" i="85"/>
  <c r="Y102" i="85"/>
  <c r="Z102" i="85" s="1"/>
  <c r="AP102" i="85"/>
  <c r="AU102" i="85"/>
  <c r="W102" i="85"/>
  <c r="Y86" i="85"/>
  <c r="Z86" i="85" s="1"/>
  <c r="AP86" i="85"/>
  <c r="AU86" i="85"/>
  <c r="W86" i="85"/>
  <c r="Y70" i="85"/>
  <c r="Z70" i="85" s="1"/>
  <c r="AP70" i="85"/>
  <c r="W70" i="85"/>
  <c r="AU70" i="85"/>
  <c r="Y16" i="85"/>
  <c r="Z16" i="85" s="1"/>
  <c r="AP16" i="85"/>
  <c r="W16" i="85"/>
  <c r="AU16" i="85"/>
  <c r="AP79" i="85"/>
  <c r="Y79" i="85"/>
  <c r="Z79" i="85" s="1"/>
  <c r="AU79" i="85"/>
  <c r="W79" i="85"/>
  <c r="AZ216" i="85"/>
  <c r="AP197" i="85"/>
  <c r="Y197" i="85"/>
  <c r="Z197" i="85" s="1"/>
  <c r="W197" i="85"/>
  <c r="AU197" i="85"/>
  <c r="Y169" i="85"/>
  <c r="Z169" i="85" s="1"/>
  <c r="AP169" i="85"/>
  <c r="AU169" i="85"/>
  <c r="W169" i="85"/>
  <c r="Y153" i="85"/>
  <c r="Z153" i="85" s="1"/>
  <c r="AP153" i="85"/>
  <c r="AU153" i="85"/>
  <c r="W153" i="85"/>
  <c r="AP168" i="85"/>
  <c r="Y168" i="85"/>
  <c r="Z168" i="85" s="1"/>
  <c r="AU168" i="85"/>
  <c r="W168" i="85"/>
  <c r="Y138" i="85"/>
  <c r="Z138" i="85" s="1"/>
  <c r="AP138" i="85"/>
  <c r="AU138" i="85"/>
  <c r="W138" i="85"/>
  <c r="Y122" i="85"/>
  <c r="Z122" i="85" s="1"/>
  <c r="AP122" i="85"/>
  <c r="AU122" i="85"/>
  <c r="W122" i="85"/>
  <c r="AP107" i="85"/>
  <c r="Y107" i="85"/>
  <c r="Z107" i="85" s="1"/>
  <c r="AU107" i="85"/>
  <c r="W107" i="85"/>
  <c r="AP91" i="85"/>
  <c r="Y91" i="85"/>
  <c r="Z91" i="85" s="1"/>
  <c r="AU91" i="85"/>
  <c r="W91" i="85"/>
  <c r="Y60" i="85"/>
  <c r="Z60" i="85" s="1"/>
  <c r="AP60" i="85"/>
  <c r="AU60" i="85"/>
  <c r="W60" i="85"/>
  <c r="Y44" i="85"/>
  <c r="Z44" i="85" s="1"/>
  <c r="AP44" i="85"/>
  <c r="AU44" i="85"/>
  <c r="W44" i="85"/>
  <c r="Y28" i="85"/>
  <c r="Z28" i="85" s="1"/>
  <c r="AP28" i="85"/>
  <c r="AU28" i="85"/>
  <c r="W28" i="85"/>
  <c r="AP12" i="85"/>
  <c r="Y12" i="85"/>
  <c r="Z12" i="85" s="1"/>
  <c r="W12" i="85"/>
  <c r="AU12" i="85"/>
  <c r="AP51" i="85"/>
  <c r="Y51" i="85"/>
  <c r="Z51" i="85" s="1"/>
  <c r="AU51" i="85"/>
  <c r="W51" i="85"/>
  <c r="AP35" i="85"/>
  <c r="Y35" i="85"/>
  <c r="Z35" i="85" s="1"/>
  <c r="AU35" i="85"/>
  <c r="W35" i="85"/>
  <c r="AP13" i="85"/>
  <c r="Y13" i="85"/>
  <c r="Z13" i="85" s="1"/>
  <c r="W13" i="85"/>
  <c r="AU13" i="85"/>
  <c r="Y204" i="85"/>
  <c r="Z204" i="85" s="1"/>
  <c r="AP204" i="85"/>
  <c r="W204" i="85"/>
  <c r="AU204" i="85"/>
  <c r="AP194" i="85"/>
  <c r="Y194" i="85"/>
  <c r="Z194" i="85" s="1"/>
  <c r="W194" i="85"/>
  <c r="AU194" i="85"/>
  <c r="AP178" i="85"/>
  <c r="Y178" i="85"/>
  <c r="Z178" i="85" s="1"/>
  <c r="AU178" i="85"/>
  <c r="W178" i="85"/>
  <c r="AP166" i="85"/>
  <c r="Y166" i="85"/>
  <c r="Z166" i="85" s="1"/>
  <c r="AU166" i="85"/>
  <c r="W166" i="85"/>
  <c r="AP133" i="85"/>
  <c r="Y133" i="85"/>
  <c r="Z133" i="85" s="1"/>
  <c r="AU133" i="85"/>
  <c r="W133" i="85"/>
  <c r="AP117" i="85"/>
  <c r="Y117" i="85"/>
  <c r="Z117" i="85" s="1"/>
  <c r="AU117" i="85"/>
  <c r="W117" i="85"/>
  <c r="Y100" i="85"/>
  <c r="Z100" i="85" s="1"/>
  <c r="AP100" i="85"/>
  <c r="AU100" i="85"/>
  <c r="W100" i="85"/>
  <c r="Y84" i="85"/>
  <c r="Z84" i="85" s="1"/>
  <c r="AP84" i="85"/>
  <c r="AU84" i="85"/>
  <c r="W84" i="85"/>
  <c r="Y68" i="85"/>
  <c r="Z68" i="85" s="1"/>
  <c r="AP68" i="85"/>
  <c r="W68" i="85"/>
  <c r="AU68" i="85"/>
  <c r="Y151" i="85"/>
  <c r="Z151" i="85" s="1"/>
  <c r="AP151" i="85"/>
  <c r="AU151" i="85"/>
  <c r="W151" i="85"/>
  <c r="Y42" i="85"/>
  <c r="Z42" i="85" s="1"/>
  <c r="AP42" i="85"/>
  <c r="W42" i="85"/>
  <c r="AU42" i="85"/>
  <c r="AP109" i="85"/>
  <c r="Y109" i="85"/>
  <c r="Z109" i="85" s="1"/>
  <c r="AU109" i="85"/>
  <c r="W109" i="85"/>
  <c r="AP33" i="85"/>
  <c r="Y33" i="85"/>
  <c r="Z33" i="85" s="1"/>
  <c r="W33" i="85"/>
  <c r="AU33" i="85"/>
  <c r="AW36" i="82"/>
  <c r="BA36" i="82"/>
  <c r="AT36" i="82"/>
  <c r="BA60" i="82"/>
  <c r="AW60" i="82"/>
  <c r="AT60" i="82"/>
  <c r="AL60" i="83"/>
  <c r="AM60" i="83"/>
  <c r="AL77" i="83"/>
  <c r="AM77" i="83"/>
  <c r="AL127" i="83"/>
  <c r="AM127" i="83"/>
  <c r="BA205" i="83"/>
  <c r="AW205" i="83"/>
  <c r="AT205" i="83"/>
  <c r="AY160" i="85"/>
  <c r="AV22" i="85"/>
  <c r="AC150" i="70"/>
  <c r="AC157" i="67"/>
  <c r="W17" i="78"/>
  <c r="AE132" i="78"/>
  <c r="V132" i="78" s="1"/>
  <c r="AE180" i="74"/>
  <c r="V180" i="74" s="1"/>
  <c r="AC118" i="67"/>
  <c r="AC184" i="76"/>
  <c r="AE184" i="76" s="1"/>
  <c r="V184" i="76" s="1"/>
  <c r="AT216" i="84"/>
  <c r="T5" i="84" s="1"/>
  <c r="AE147" i="74"/>
  <c r="V147" i="74" s="1"/>
  <c r="AE163" i="74"/>
  <c r="V163" i="74" s="1"/>
  <c r="AE58" i="74"/>
  <c r="V58" i="74" s="1"/>
  <c r="W58" i="74" s="1"/>
  <c r="AE178" i="74"/>
  <c r="V178" i="74" s="1"/>
  <c r="AE30" i="69"/>
  <c r="V30" i="69" s="1"/>
  <c r="Y30" i="69" s="1"/>
  <c r="Z30" i="69" s="1"/>
  <c r="T8" i="82"/>
  <c r="AC181" i="77"/>
  <c r="AP196" i="85"/>
  <c r="Y196" i="85"/>
  <c r="Z196" i="85" s="1"/>
  <c r="AU196" i="85"/>
  <c r="W196" i="85"/>
  <c r="AP184" i="85"/>
  <c r="Y184" i="85"/>
  <c r="Z184" i="85" s="1"/>
  <c r="W184" i="85"/>
  <c r="AU184" i="85"/>
  <c r="AP170" i="85"/>
  <c r="Y170" i="85"/>
  <c r="Z170" i="85" s="1"/>
  <c r="AU170" i="85"/>
  <c r="W170" i="85"/>
  <c r="AP148" i="85"/>
  <c r="Y148" i="85"/>
  <c r="Z148" i="85" s="1"/>
  <c r="AU148" i="85"/>
  <c r="W148" i="85"/>
  <c r="AP131" i="85"/>
  <c r="Y131" i="85"/>
  <c r="Z131" i="85" s="1"/>
  <c r="W131" i="85"/>
  <c r="AU131" i="85"/>
  <c r="AP115" i="85"/>
  <c r="Y115" i="85"/>
  <c r="Z115" i="85" s="1"/>
  <c r="AU115" i="85"/>
  <c r="W115" i="85"/>
  <c r="Y98" i="85"/>
  <c r="Z98" i="85" s="1"/>
  <c r="AP98" i="85"/>
  <c r="AU98" i="85"/>
  <c r="W98" i="85"/>
  <c r="Y82" i="85"/>
  <c r="Z82" i="85" s="1"/>
  <c r="AP82" i="85"/>
  <c r="AU82" i="85"/>
  <c r="W82" i="85"/>
  <c r="Y66" i="85"/>
  <c r="Z66" i="85" s="1"/>
  <c r="AP66" i="85"/>
  <c r="AU66" i="85"/>
  <c r="W66" i="85"/>
  <c r="AP21" i="85"/>
  <c r="Y21" i="85"/>
  <c r="Z21" i="85" s="1"/>
  <c r="AU21" i="85"/>
  <c r="W21" i="85"/>
  <c r="AO216" i="85"/>
  <c r="Y213" i="85"/>
  <c r="Z213" i="85" s="1"/>
  <c r="AP213" i="85"/>
  <c r="W213" i="85"/>
  <c r="AU213" i="85"/>
  <c r="AP193" i="85"/>
  <c r="Y193" i="85"/>
  <c r="Z193" i="85" s="1"/>
  <c r="AU193" i="85"/>
  <c r="W193" i="85"/>
  <c r="Y165" i="85"/>
  <c r="Z165" i="85" s="1"/>
  <c r="AP165" i="85"/>
  <c r="W165" i="85"/>
  <c r="AU165" i="85"/>
  <c r="Y149" i="85"/>
  <c r="Z149" i="85" s="1"/>
  <c r="AP149" i="85"/>
  <c r="W149" i="85"/>
  <c r="AU149" i="85"/>
  <c r="AP152" i="85"/>
  <c r="Y152" i="85"/>
  <c r="Z152" i="85" s="1"/>
  <c r="AU152" i="85"/>
  <c r="W152" i="85"/>
  <c r="Y134" i="85"/>
  <c r="Z134" i="85" s="1"/>
  <c r="AP134" i="85"/>
  <c r="AU134" i="85"/>
  <c r="W134" i="85"/>
  <c r="Y118" i="85"/>
  <c r="Z118" i="85" s="1"/>
  <c r="AP118" i="85"/>
  <c r="AU118" i="85"/>
  <c r="W118" i="85"/>
  <c r="AP103" i="85"/>
  <c r="Y103" i="85"/>
  <c r="Z103" i="85" s="1"/>
  <c r="AU103" i="85"/>
  <c r="W103" i="85"/>
  <c r="AP87" i="85"/>
  <c r="Y87" i="85"/>
  <c r="Z87" i="85" s="1"/>
  <c r="W87" i="85"/>
  <c r="AU87" i="85"/>
  <c r="Y56" i="85"/>
  <c r="Z56" i="85" s="1"/>
  <c r="AP56" i="85"/>
  <c r="W56" i="85"/>
  <c r="AU56" i="85"/>
  <c r="Y40" i="85"/>
  <c r="Z40" i="85" s="1"/>
  <c r="AP40" i="85"/>
  <c r="W40" i="85"/>
  <c r="AU40" i="85"/>
  <c r="Y24" i="85"/>
  <c r="Z24" i="85" s="1"/>
  <c r="AP24" i="85"/>
  <c r="AU24" i="85"/>
  <c r="W24" i="85"/>
  <c r="AP63" i="85"/>
  <c r="Y63" i="85"/>
  <c r="Z63" i="85" s="1"/>
  <c r="AU63" i="85"/>
  <c r="W63" i="85"/>
  <c r="AP47" i="85"/>
  <c r="Y47" i="85"/>
  <c r="Z47" i="85" s="1"/>
  <c r="AU47" i="85"/>
  <c r="W47" i="85"/>
  <c r="AP31" i="85"/>
  <c r="Y31" i="85"/>
  <c r="Z31" i="85" s="1"/>
  <c r="AU31" i="85"/>
  <c r="W31" i="85"/>
  <c r="AP71" i="85"/>
  <c r="Y71" i="85"/>
  <c r="Z71" i="85" s="1"/>
  <c r="AU71" i="85"/>
  <c r="W71" i="85"/>
  <c r="AP214" i="85"/>
  <c r="Y214" i="85"/>
  <c r="Z214" i="85" s="1"/>
  <c r="AU214" i="85"/>
  <c r="W214" i="85"/>
  <c r="Y202" i="85"/>
  <c r="Z202" i="85" s="1"/>
  <c r="AP202" i="85"/>
  <c r="AU202" i="85"/>
  <c r="W202" i="85"/>
  <c r="AP190" i="85"/>
  <c r="Y190" i="85"/>
  <c r="Z190" i="85" s="1"/>
  <c r="W190" i="85"/>
  <c r="AU190" i="85"/>
  <c r="AP162" i="85"/>
  <c r="Y162" i="85"/>
  <c r="Z162" i="85" s="1"/>
  <c r="AU162" i="85"/>
  <c r="W162" i="85"/>
  <c r="AP158" i="85"/>
  <c r="Y158" i="85"/>
  <c r="Z158" i="85" s="1"/>
  <c r="W158" i="85"/>
  <c r="AU158" i="85"/>
  <c r="AP129" i="85"/>
  <c r="Y129" i="85"/>
  <c r="Z129" i="85" s="1"/>
  <c r="AU129" i="85"/>
  <c r="W129" i="85"/>
  <c r="AP113" i="85"/>
  <c r="Y113" i="85"/>
  <c r="Z113" i="85" s="1"/>
  <c r="AU113" i="85"/>
  <c r="W113" i="85"/>
  <c r="Y96" i="85"/>
  <c r="Z96" i="85" s="1"/>
  <c r="AP96" i="85"/>
  <c r="AU96" i="85"/>
  <c r="W96" i="85"/>
  <c r="Y80" i="85"/>
  <c r="Z80" i="85" s="1"/>
  <c r="AP80" i="85"/>
  <c r="W80" i="85"/>
  <c r="AU80" i="85"/>
  <c r="AP73" i="85"/>
  <c r="Y73" i="85"/>
  <c r="Z73" i="85" s="1"/>
  <c r="AU73" i="85"/>
  <c r="W73" i="85"/>
  <c r="AL44" i="78"/>
  <c r="AL216" i="78" s="1"/>
  <c r="AM44" i="78"/>
  <c r="AP105" i="85"/>
  <c r="Y105" i="85"/>
  <c r="Z105" i="85" s="1"/>
  <c r="AU105" i="85"/>
  <c r="W105" i="85"/>
  <c r="Y34" i="85"/>
  <c r="Z34" i="85" s="1"/>
  <c r="AP34" i="85"/>
  <c r="AU34" i="85"/>
  <c r="W34" i="85"/>
  <c r="AP57" i="85"/>
  <c r="Y57" i="85"/>
  <c r="Z57" i="85" s="1"/>
  <c r="W57" i="85"/>
  <c r="AU57" i="85"/>
  <c r="AW80" i="82"/>
  <c r="AT80" i="82"/>
  <c r="BA80" i="82"/>
  <c r="AT95" i="82"/>
  <c r="AW95" i="82"/>
  <c r="BA95" i="82"/>
  <c r="BA169" i="82"/>
  <c r="AT169" i="82"/>
  <c r="AW169" i="82"/>
  <c r="BA181" i="82"/>
  <c r="AW181" i="82"/>
  <c r="AT181" i="82"/>
  <c r="AW202" i="82"/>
  <c r="BA202" i="82"/>
  <c r="AT202" i="82"/>
  <c r="AW20" i="83"/>
  <c r="BA20" i="83"/>
  <c r="AT20" i="83"/>
  <c r="AT77" i="83"/>
  <c r="BA77" i="83"/>
  <c r="AW77" i="83"/>
  <c r="BA147" i="83"/>
  <c r="AW147" i="83"/>
  <c r="AT147" i="83"/>
  <c r="AW164" i="83"/>
  <c r="AT164" i="83"/>
  <c r="BA164" i="83"/>
  <c r="BA181" i="83"/>
  <c r="AW181" i="83"/>
  <c r="AT181" i="83"/>
  <c r="AV185" i="85"/>
  <c r="AY185" i="85"/>
  <c r="BB185" i="85"/>
  <c r="AV54" i="85"/>
  <c r="AY54" i="85"/>
  <c r="BB54" i="85"/>
  <c r="BB120" i="85"/>
  <c r="BB93" i="85"/>
  <c r="AV30" i="85"/>
  <c r="AY30" i="85"/>
  <c r="BB30" i="85"/>
  <c r="AC105" i="67"/>
  <c r="AE105" i="67" s="1"/>
  <c r="V105" i="67" s="1"/>
  <c r="AE196" i="74"/>
  <c r="V196" i="74" s="1"/>
  <c r="AC92" i="76"/>
  <c r="AC130" i="72"/>
  <c r="AE130" i="72" s="1"/>
  <c r="V130" i="72" s="1"/>
  <c r="Y130" i="72" s="1"/>
  <c r="Z130" i="72" s="1"/>
  <c r="AC40" i="72"/>
  <c r="AE40" i="72" s="1"/>
  <c r="V40" i="72" s="1"/>
  <c r="AU40" i="72" s="1"/>
  <c r="AE100" i="74"/>
  <c r="V100" i="74" s="1"/>
  <c r="AW216" i="84"/>
  <c r="T3" i="84" s="1"/>
  <c r="AR166" i="84"/>
  <c r="AR107" i="84"/>
  <c r="AE110" i="80"/>
  <c r="V110" i="80" s="1"/>
  <c r="AP192" i="85"/>
  <c r="Y192" i="85"/>
  <c r="Z192" i="85" s="1"/>
  <c r="AU192" i="85"/>
  <c r="W192" i="85"/>
  <c r="AP180" i="85"/>
  <c r="Y180" i="85"/>
  <c r="Z180" i="85" s="1"/>
  <c r="W180" i="85"/>
  <c r="AU180" i="85"/>
  <c r="AP154" i="85"/>
  <c r="Y154" i="85"/>
  <c r="Z154" i="85" s="1"/>
  <c r="AU154" i="85"/>
  <c r="W154" i="85"/>
  <c r="Y143" i="85"/>
  <c r="Z143" i="85" s="1"/>
  <c r="AP143" i="85"/>
  <c r="W143" i="85"/>
  <c r="AU143" i="85"/>
  <c r="AP127" i="85"/>
  <c r="Y127" i="85"/>
  <c r="Z127" i="85" s="1"/>
  <c r="AU127" i="85"/>
  <c r="W127" i="85"/>
  <c r="AP145" i="85"/>
  <c r="Y145" i="85"/>
  <c r="Z145" i="85" s="1"/>
  <c r="AU145" i="85"/>
  <c r="W145" i="85"/>
  <c r="Y94" i="85"/>
  <c r="Z94" i="85" s="1"/>
  <c r="AP94" i="85"/>
  <c r="AU94" i="85"/>
  <c r="W94" i="85"/>
  <c r="Y78" i="85"/>
  <c r="Z78" i="85" s="1"/>
  <c r="AP78" i="85"/>
  <c r="W78" i="85"/>
  <c r="AU78" i="85"/>
  <c r="AP81" i="85"/>
  <c r="Y81" i="85"/>
  <c r="Z81" i="85" s="1"/>
  <c r="W81" i="85"/>
  <c r="AU81" i="85"/>
  <c r="AP77" i="85"/>
  <c r="Y77" i="85"/>
  <c r="Z77" i="85" s="1"/>
  <c r="AU77" i="85"/>
  <c r="W77" i="85"/>
  <c r="Y211" i="85"/>
  <c r="Z211" i="85" s="1"/>
  <c r="AP211" i="85"/>
  <c r="W211" i="85"/>
  <c r="AU211" i="85"/>
  <c r="Y183" i="85"/>
  <c r="Z183" i="85" s="1"/>
  <c r="AP183" i="85"/>
  <c r="AU183" i="85"/>
  <c r="W183" i="85"/>
  <c r="Y161" i="85"/>
  <c r="Z161" i="85" s="1"/>
  <c r="AP161" i="85"/>
  <c r="AU161" i="85"/>
  <c r="W161" i="85"/>
  <c r="AP177" i="85"/>
  <c r="Y177" i="85"/>
  <c r="Z177" i="85" s="1"/>
  <c r="W177" i="85"/>
  <c r="AU177" i="85"/>
  <c r="AP144" i="85"/>
  <c r="Y144" i="85"/>
  <c r="Z144" i="85" s="1"/>
  <c r="AU144" i="85"/>
  <c r="W144" i="85"/>
  <c r="Y130" i="85"/>
  <c r="Z130" i="85" s="1"/>
  <c r="AP130" i="85"/>
  <c r="W130" i="85"/>
  <c r="AU130" i="85"/>
  <c r="Y114" i="85"/>
  <c r="Z114" i="85" s="1"/>
  <c r="AP114" i="85"/>
  <c r="AU114" i="85"/>
  <c r="W114" i="85"/>
  <c r="AP99" i="85"/>
  <c r="Y99" i="85"/>
  <c r="Z99" i="85" s="1"/>
  <c r="AU99" i="85"/>
  <c r="W99" i="85"/>
  <c r="AP83" i="85"/>
  <c r="Y83" i="85"/>
  <c r="Z83" i="85" s="1"/>
  <c r="AU83" i="85"/>
  <c r="W83" i="85"/>
  <c r="Y52" i="85"/>
  <c r="Z52" i="85" s="1"/>
  <c r="AP52" i="85"/>
  <c r="W52" i="85"/>
  <c r="AU52" i="85"/>
  <c r="Y36" i="85"/>
  <c r="Z36" i="85" s="1"/>
  <c r="AP36" i="85"/>
  <c r="AU36" i="85"/>
  <c r="W36" i="85"/>
  <c r="Y15" i="85"/>
  <c r="Z15" i="85" s="1"/>
  <c r="AP15" i="85"/>
  <c r="W15" i="85"/>
  <c r="AU15" i="85"/>
  <c r="AP59" i="85"/>
  <c r="Y59" i="85"/>
  <c r="Z59" i="85" s="1"/>
  <c r="AU59" i="85"/>
  <c r="W59" i="85"/>
  <c r="AP43" i="85"/>
  <c r="Y43" i="85"/>
  <c r="Z43" i="85" s="1"/>
  <c r="AU43" i="85"/>
  <c r="W43" i="85"/>
  <c r="AP27" i="85"/>
  <c r="Y27" i="85"/>
  <c r="Z27" i="85" s="1"/>
  <c r="AU27" i="85"/>
  <c r="W27" i="85"/>
  <c r="AP212" i="85"/>
  <c r="Y212" i="85"/>
  <c r="Z212" i="85" s="1"/>
  <c r="W212" i="85"/>
  <c r="AU212" i="85"/>
  <c r="AP208" i="85"/>
  <c r="Y208" i="85"/>
  <c r="Z208" i="85" s="1"/>
  <c r="W208" i="85"/>
  <c r="AU208" i="85"/>
  <c r="AP186" i="85"/>
  <c r="Y186" i="85"/>
  <c r="Z186" i="85" s="1"/>
  <c r="AU186" i="85"/>
  <c r="W186" i="85"/>
  <c r="AP172" i="85"/>
  <c r="Y172" i="85"/>
  <c r="Z172" i="85" s="1"/>
  <c r="W172" i="85"/>
  <c r="AU172" i="85"/>
  <c r="AP141" i="85"/>
  <c r="Y141" i="85"/>
  <c r="Z141" i="85" s="1"/>
  <c r="AU141" i="85"/>
  <c r="W141" i="85"/>
  <c r="AP125" i="85"/>
  <c r="Y125" i="85"/>
  <c r="Z125" i="85" s="1"/>
  <c r="AU125" i="85"/>
  <c r="W125" i="85"/>
  <c r="Y108" i="85"/>
  <c r="Z108" i="85" s="1"/>
  <c r="AP108" i="85"/>
  <c r="AU108" i="85"/>
  <c r="W108" i="85"/>
  <c r="Y92" i="85"/>
  <c r="Z92" i="85" s="1"/>
  <c r="AP92" i="85"/>
  <c r="AU92" i="85"/>
  <c r="W92" i="85"/>
  <c r="Y76" i="85"/>
  <c r="Z76" i="85" s="1"/>
  <c r="AP76" i="85"/>
  <c r="W76" i="85"/>
  <c r="AU76" i="85"/>
  <c r="AP19" i="85"/>
  <c r="Y19" i="85"/>
  <c r="Z19" i="85" s="1"/>
  <c r="W19" i="85"/>
  <c r="AU19" i="85"/>
  <c r="AU167" i="85"/>
  <c r="W58" i="85"/>
  <c r="Y26" i="85"/>
  <c r="Z26" i="85" s="1"/>
  <c r="AP26" i="85"/>
  <c r="AU26" i="85"/>
  <c r="W26" i="85"/>
  <c r="W49" i="85"/>
  <c r="AV203" i="85"/>
  <c r="AY61" i="85"/>
  <c r="BB61" i="85"/>
  <c r="AV61" i="85"/>
  <c r="AL159" i="82"/>
  <c r="AL216" i="82" s="1"/>
  <c r="AM159" i="82"/>
  <c r="AW86" i="82"/>
  <c r="BA86" i="82"/>
  <c r="AT86" i="82"/>
  <c r="AT172" i="82"/>
  <c r="AW172" i="82"/>
  <c r="BA172" i="82"/>
  <c r="AL28" i="83"/>
  <c r="AM28" i="83"/>
  <c r="BA127" i="83"/>
  <c r="AW127" i="83"/>
  <c r="AT127" i="83"/>
  <c r="AY101" i="85"/>
  <c r="BB101" i="85"/>
  <c r="AV101" i="85"/>
  <c r="AV46" i="85"/>
  <c r="AY46" i="85"/>
  <c r="BB46" i="85"/>
  <c r="AR105" i="84"/>
  <c r="AR126" i="84"/>
  <c r="AR115" i="84"/>
  <c r="AR74" i="84"/>
  <c r="AR162" i="84"/>
  <c r="AR200" i="84"/>
  <c r="AR94" i="84"/>
  <c r="AR60" i="84"/>
  <c r="AR101" i="84"/>
  <c r="AR137" i="84"/>
  <c r="AR75" i="84"/>
  <c r="AR36" i="84"/>
  <c r="AR145" i="84"/>
  <c r="AR104" i="84"/>
  <c r="AR110" i="84"/>
  <c r="AR160" i="84"/>
  <c r="AR24" i="84"/>
  <c r="AR205" i="84"/>
  <c r="AR163" i="84"/>
  <c r="AR181" i="84"/>
  <c r="AR201" i="84"/>
  <c r="AR83" i="84"/>
  <c r="AR58" i="84"/>
  <c r="AR90" i="84"/>
  <c r="AU198" i="72"/>
  <c r="Y198" i="72"/>
  <c r="Z198" i="72" s="1"/>
  <c r="W75" i="72"/>
  <c r="Y75" i="72"/>
  <c r="Z75" i="72" s="1"/>
  <c r="Y132" i="78"/>
  <c r="Z132" i="78" s="1"/>
  <c r="AP132" i="78"/>
  <c r="AQ132" i="78" s="1"/>
  <c r="AP167" i="72"/>
  <c r="AQ167" i="72" s="1"/>
  <c r="W167" i="72"/>
  <c r="Y167" i="72"/>
  <c r="Z167" i="72" s="1"/>
  <c r="AU167" i="72"/>
  <c r="BB24" i="84"/>
  <c r="AV24" i="84"/>
  <c r="AY24" i="84"/>
  <c r="AV100" i="84"/>
  <c r="AY100" i="84"/>
  <c r="BB100" i="84"/>
  <c r="AQ43" i="84"/>
  <c r="AR43" i="84"/>
  <c r="AV63" i="84"/>
  <c r="AY63" i="84"/>
  <c r="BB63" i="84"/>
  <c r="AQ49" i="84"/>
  <c r="AR49" i="84"/>
  <c r="AY101" i="84"/>
  <c r="BB101" i="84"/>
  <c r="AV101" i="84"/>
  <c r="BA189" i="83"/>
  <c r="AW189" i="83"/>
  <c r="AT189" i="83"/>
  <c r="BB107" i="84"/>
  <c r="AY107" i="84"/>
  <c r="AV107" i="84"/>
  <c r="AV59" i="84"/>
  <c r="AY59" i="84"/>
  <c r="BB59" i="84"/>
  <c r="BB164" i="84"/>
  <c r="AV164" i="84"/>
  <c r="AY164" i="84"/>
  <c r="AT106" i="69"/>
  <c r="BA106" i="69"/>
  <c r="AW106" i="69"/>
  <c r="BB60" i="84"/>
  <c r="AV60" i="84"/>
  <c r="AY60" i="84"/>
  <c r="AT191" i="83"/>
  <c r="BA191" i="83"/>
  <c r="AW191" i="83"/>
  <c r="BB208" i="84"/>
  <c r="AV208" i="84"/>
  <c r="AY208" i="84"/>
  <c r="AY136" i="84"/>
  <c r="BB136" i="84"/>
  <c r="AV136" i="84"/>
  <c r="BB178" i="84"/>
  <c r="AY178" i="84"/>
  <c r="AV178" i="84"/>
  <c r="AV25" i="84"/>
  <c r="BB25" i="84"/>
  <c r="AY25" i="84"/>
  <c r="AY103" i="84"/>
  <c r="BB103" i="84"/>
  <c r="AV103" i="84"/>
  <c r="T2" i="84"/>
  <c r="AW47" i="82"/>
  <c r="AT47" i="82"/>
  <c r="BA47" i="82"/>
  <c r="AW87" i="82"/>
  <c r="AT87" i="82"/>
  <c r="BA87" i="82"/>
  <c r="AW188" i="83"/>
  <c r="AT188" i="83"/>
  <c r="BA188" i="83"/>
  <c r="AY75" i="84"/>
  <c r="BB75" i="84"/>
  <c r="AV75" i="84"/>
  <c r="AT59" i="69"/>
  <c r="BA59" i="69"/>
  <c r="AW59" i="69"/>
  <c r="AW176" i="71"/>
  <c r="BA176" i="71"/>
  <c r="BA179" i="67"/>
  <c r="AM160" i="67"/>
  <c r="AM28" i="67"/>
  <c r="AM125" i="67"/>
  <c r="AW86" i="67"/>
  <c r="AM135" i="67"/>
  <c r="AM193" i="68"/>
  <c r="BA87" i="68"/>
  <c r="BA25" i="69"/>
  <c r="AM188" i="69"/>
  <c r="AM162" i="70"/>
  <c r="BA46" i="70"/>
  <c r="AW95" i="70"/>
  <c r="AW29" i="70"/>
  <c r="BA130" i="70"/>
  <c r="AM18" i="70"/>
  <c r="AT98" i="70"/>
  <c r="AC209" i="70"/>
  <c r="AC112" i="70"/>
  <c r="AE112" i="70" s="1"/>
  <c r="V112" i="70" s="1"/>
  <c r="AC155" i="70"/>
  <c r="AM127" i="71"/>
  <c r="AW52" i="71"/>
  <c r="AC110" i="70"/>
  <c r="AE110" i="70" s="1"/>
  <c r="V110" i="70" s="1"/>
  <c r="AU110" i="70" s="1"/>
  <c r="AC161" i="70"/>
  <c r="AM17" i="68"/>
  <c r="AW15" i="71"/>
  <c r="AM112" i="71"/>
  <c r="AT19" i="71"/>
  <c r="AM209" i="72"/>
  <c r="AM181" i="71"/>
  <c r="Y199" i="72"/>
  <c r="Z199" i="72" s="1"/>
  <c r="AW168" i="72"/>
  <c r="BA13" i="72"/>
  <c r="AM83" i="72"/>
  <c r="BA12" i="72"/>
  <c r="W129" i="72"/>
  <c r="AU189" i="72"/>
  <c r="AP192" i="72"/>
  <c r="AQ192" i="72" s="1"/>
  <c r="AP40" i="72"/>
  <c r="AQ40" i="72" s="1"/>
  <c r="W130" i="72"/>
  <c r="Y76" i="72"/>
  <c r="Z76" i="72" s="1"/>
  <c r="AU207" i="72"/>
  <c r="AP19" i="72"/>
  <c r="AQ19" i="72" s="1"/>
  <c r="W152" i="72"/>
  <c r="AU201" i="72"/>
  <c r="Y42" i="72"/>
  <c r="Z42" i="72" s="1"/>
  <c r="AU100" i="72"/>
  <c r="BB100" i="72" s="1"/>
  <c r="W27" i="72"/>
  <c r="AW89" i="73"/>
  <c r="AM173" i="73"/>
  <c r="AM56" i="73"/>
  <c r="AW57" i="73"/>
  <c r="BA83" i="73"/>
  <c r="AE130" i="73"/>
  <c r="V130" i="73" s="1"/>
  <c r="BA22" i="73"/>
  <c r="AC213" i="70"/>
  <c r="AM171" i="73"/>
  <c r="AM139" i="71"/>
  <c r="AM215" i="73"/>
  <c r="AT116" i="73"/>
  <c r="AT21" i="73"/>
  <c r="AM198" i="67"/>
  <c r="AM71" i="73"/>
  <c r="BA184" i="74"/>
  <c r="BA114" i="74"/>
  <c r="AM121" i="74"/>
  <c r="AM185" i="74"/>
  <c r="BA33" i="74"/>
  <c r="AM58" i="72"/>
  <c r="AM74" i="74"/>
  <c r="BA130" i="74"/>
  <c r="AC34" i="75"/>
  <c r="AC25" i="75"/>
  <c r="AC28" i="75"/>
  <c r="AC42" i="75"/>
  <c r="AC27" i="75"/>
  <c r="AC52" i="75"/>
  <c r="AC80" i="75"/>
  <c r="AC51" i="75"/>
  <c r="AE51" i="75" s="1"/>
  <c r="V51" i="75" s="1"/>
  <c r="Y51" i="75" s="1"/>
  <c r="Z51" i="75" s="1"/>
  <c r="AC78" i="75"/>
  <c r="AC49" i="75"/>
  <c r="AC15" i="75"/>
  <c r="AC37" i="75"/>
  <c r="AE37" i="75" s="1"/>
  <c r="V37" i="75" s="1"/>
  <c r="W37" i="75" s="1"/>
  <c r="AC53" i="75"/>
  <c r="AC90" i="75"/>
  <c r="AC122" i="75"/>
  <c r="AC158" i="75"/>
  <c r="AE158" i="75" s="1"/>
  <c r="V158" i="75" s="1"/>
  <c r="AC21" i="75"/>
  <c r="AC74" i="75"/>
  <c r="AM42" i="76"/>
  <c r="AT50" i="76"/>
  <c r="AT19" i="76"/>
  <c r="AT15" i="76"/>
  <c r="BA98" i="76"/>
  <c r="AM116" i="73"/>
  <c r="AM128" i="74"/>
  <c r="AM67" i="74"/>
  <c r="AM96" i="76"/>
  <c r="AM120" i="76"/>
  <c r="AM146" i="76"/>
  <c r="BA69" i="77"/>
  <c r="AM99" i="77"/>
  <c r="AC200" i="77"/>
  <c r="AE200" i="77" s="1"/>
  <c r="V200" i="77" s="1"/>
  <c r="AC186" i="77"/>
  <c r="AC164" i="77"/>
  <c r="AC163" i="77"/>
  <c r="BA48" i="77"/>
  <c r="AT50" i="77"/>
  <c r="AC203" i="77"/>
  <c r="AC187" i="77"/>
  <c r="AC179" i="77"/>
  <c r="AC137" i="77"/>
  <c r="AC138" i="77"/>
  <c r="AC126" i="77"/>
  <c r="AC105" i="77"/>
  <c r="AE105" i="77" s="1"/>
  <c r="V105" i="77" s="1"/>
  <c r="AC89" i="77"/>
  <c r="AC115" i="77"/>
  <c r="AC58" i="77"/>
  <c r="AC38" i="77"/>
  <c r="AC136" i="77"/>
  <c r="AC64" i="77"/>
  <c r="AT137" i="77"/>
  <c r="AM106" i="77"/>
  <c r="BA181" i="77"/>
  <c r="AC202" i="77"/>
  <c r="AC190" i="77"/>
  <c r="AC166" i="77"/>
  <c r="AE166" i="77" s="1"/>
  <c r="V166" i="77" s="1"/>
  <c r="AC152" i="77"/>
  <c r="AC171" i="77"/>
  <c r="AC102" i="77"/>
  <c r="AC86" i="77"/>
  <c r="AE86" i="77" s="1"/>
  <c r="V86" i="77" s="1"/>
  <c r="AC70" i="77"/>
  <c r="AC127" i="77"/>
  <c r="AC55" i="77"/>
  <c r="AC39" i="77"/>
  <c r="AE39" i="77" s="1"/>
  <c r="V39" i="77" s="1"/>
  <c r="AC23" i="77"/>
  <c r="AM25" i="77"/>
  <c r="AM202" i="73"/>
  <c r="AL166" i="76"/>
  <c r="AM182" i="73"/>
  <c r="AM21" i="77"/>
  <c r="AC124" i="77"/>
  <c r="AC49" i="77"/>
  <c r="AE49" i="77" s="1"/>
  <c r="V49" i="77" s="1"/>
  <c r="AC204" i="77"/>
  <c r="AC116" i="77"/>
  <c r="AC143" i="77"/>
  <c r="AC87" i="77"/>
  <c r="AE87" i="77" s="1"/>
  <c r="V87" i="77" s="1"/>
  <c r="AC68" i="77"/>
  <c r="AC32" i="77"/>
  <c r="AC192" i="77"/>
  <c r="AC153" i="77"/>
  <c r="AE153" i="77" s="1"/>
  <c r="V153" i="77" s="1"/>
  <c r="AC77" i="77"/>
  <c r="AC52" i="77"/>
  <c r="AM101" i="77"/>
  <c r="AC131" i="77"/>
  <c r="AE131" i="77" s="1"/>
  <c r="V131" i="77" s="1"/>
  <c r="AC56" i="77"/>
  <c r="AR104" i="78"/>
  <c r="AM44" i="77"/>
  <c r="AY59" i="78"/>
  <c r="AC197" i="77"/>
  <c r="AE197" i="77" s="1"/>
  <c r="V197" i="77" s="1"/>
  <c r="AD11" i="77"/>
  <c r="AE37" i="77" s="1"/>
  <c r="V37" i="77" s="1"/>
  <c r="AC76" i="77"/>
  <c r="AC209" i="77"/>
  <c r="AM48" i="74"/>
  <c r="AU86" i="78"/>
  <c r="AP36" i="78"/>
  <c r="AQ36" i="78" s="1"/>
  <c r="Y59" i="78"/>
  <c r="Z59" i="78" s="1"/>
  <c r="AU89" i="78"/>
  <c r="Y141" i="78"/>
  <c r="Z141" i="78" s="1"/>
  <c r="W214" i="78"/>
  <c r="W144" i="78"/>
  <c r="W81" i="78"/>
  <c r="AC96" i="77"/>
  <c r="AM74" i="80"/>
  <c r="AT196" i="80"/>
  <c r="BA165" i="80"/>
  <c r="AM180" i="80"/>
  <c r="AT90" i="80"/>
  <c r="AM208" i="73"/>
  <c r="AC52" i="81"/>
  <c r="AC24" i="81"/>
  <c r="AC21" i="81"/>
  <c r="AC188" i="77"/>
  <c r="AE188" i="77" s="1"/>
  <c r="V188" i="77" s="1"/>
  <c r="AC157" i="77"/>
  <c r="AC33" i="77"/>
  <c r="AC135" i="77"/>
  <c r="AT176" i="71"/>
  <c r="AE27" i="83"/>
  <c r="V27" i="83" s="1"/>
  <c r="BA202" i="83"/>
  <c r="AE199" i="83"/>
  <c r="V199" i="83" s="1"/>
  <c r="Y199" i="83" s="1"/>
  <c r="Z199" i="83" s="1"/>
  <c r="AE202" i="83"/>
  <c r="V202" i="83" s="1"/>
  <c r="AP202" i="83" s="1"/>
  <c r="AE186" i="83"/>
  <c r="V186" i="83" s="1"/>
  <c r="AE173" i="83"/>
  <c r="V173" i="83" s="1"/>
  <c r="AE141" i="83"/>
  <c r="V141" i="83" s="1"/>
  <c r="Y141" i="83" s="1"/>
  <c r="Z141" i="83" s="1"/>
  <c r="AE175" i="83"/>
  <c r="V175" i="83" s="1"/>
  <c r="Y175" i="83" s="1"/>
  <c r="Z175" i="83" s="1"/>
  <c r="AE103" i="83"/>
  <c r="V103" i="83" s="1"/>
  <c r="AE84" i="83"/>
  <c r="V84" i="83" s="1"/>
  <c r="AE109" i="83"/>
  <c r="V109" i="83" s="1"/>
  <c r="AP109" i="83" s="1"/>
  <c r="AE51" i="83"/>
  <c r="V51" i="83" s="1"/>
  <c r="W51" i="83" s="1"/>
  <c r="AM92" i="83"/>
  <c r="AE182" i="83"/>
  <c r="V182" i="83" s="1"/>
  <c r="AE167" i="83"/>
  <c r="V167" i="83" s="1"/>
  <c r="Y167" i="83" s="1"/>
  <c r="Z167" i="83" s="1"/>
  <c r="AE150" i="83"/>
  <c r="V150" i="83" s="1"/>
  <c r="AP150" i="83" s="1"/>
  <c r="AE134" i="83"/>
  <c r="V134" i="83" s="1"/>
  <c r="AE120" i="83"/>
  <c r="V120" i="83" s="1"/>
  <c r="AE104" i="83"/>
  <c r="V104" i="83" s="1"/>
  <c r="Y104" i="83" s="1"/>
  <c r="Z104" i="83" s="1"/>
  <c r="AE89" i="83"/>
  <c r="V89" i="83" s="1"/>
  <c r="AU89" i="83" s="1"/>
  <c r="AE73" i="83"/>
  <c r="V73" i="83" s="1"/>
  <c r="AE28" i="83"/>
  <c r="V28" i="83" s="1"/>
  <c r="AE62" i="83"/>
  <c r="V62" i="83" s="1"/>
  <c r="AU62" i="83" s="1"/>
  <c r="AE12" i="83"/>
  <c r="V12" i="83" s="1"/>
  <c r="AU12" i="83" s="1"/>
  <c r="AE20" i="83"/>
  <c r="V20" i="83" s="1"/>
  <c r="AM16" i="83"/>
  <c r="AR180" i="84"/>
  <c r="AQ37" i="84"/>
  <c r="AR37" i="84"/>
  <c r="AV43" i="84"/>
  <c r="AY43" i="84"/>
  <c r="BB43" i="84"/>
  <c r="AR134" i="84"/>
  <c r="AR84" i="84"/>
  <c r="AV49" i="84"/>
  <c r="AY49" i="84"/>
  <c r="BB49" i="84"/>
  <c r="AR190" i="84"/>
  <c r="BB202" i="84"/>
  <c r="AV202" i="84"/>
  <c r="AY202" i="84"/>
  <c r="AR167" i="84"/>
  <c r="BB118" i="84"/>
  <c r="AV118" i="84"/>
  <c r="AY118" i="84"/>
  <c r="AR11" i="84"/>
  <c r="AL83" i="82"/>
  <c r="AM83" i="82"/>
  <c r="AR117" i="84"/>
  <c r="AR92" i="84"/>
  <c r="AR118" i="84"/>
  <c r="V8" i="84"/>
  <c r="AR142" i="84"/>
  <c r="AR66" i="84"/>
  <c r="AR73" i="84"/>
  <c r="AQ51" i="84"/>
  <c r="AR51" i="84"/>
  <c r="AV161" i="84"/>
  <c r="AY161" i="84"/>
  <c r="BB161" i="84"/>
  <c r="AV96" i="84"/>
  <c r="AY96" i="84"/>
  <c r="BB96" i="84"/>
  <c r="AQ61" i="84"/>
  <c r="AR61" i="84"/>
  <c r="AT209" i="82"/>
  <c r="AW209" i="82"/>
  <c r="BA209" i="82"/>
  <c r="AL19" i="83"/>
  <c r="AM19" i="83"/>
  <c r="BA93" i="83"/>
  <c r="AW93" i="83"/>
  <c r="AT93" i="83"/>
  <c r="AT120" i="83"/>
  <c r="BA120" i="83"/>
  <c r="AW120" i="83"/>
  <c r="AT172" i="83"/>
  <c r="BA172" i="83"/>
  <c r="AW172" i="83"/>
  <c r="AW186" i="83"/>
  <c r="AT186" i="83"/>
  <c r="BA186" i="83"/>
  <c r="AL214" i="83"/>
  <c r="AM214" i="83"/>
  <c r="AR29" i="84"/>
  <c r="AV82" i="84"/>
  <c r="AY82" i="84"/>
  <c r="BB82" i="84"/>
  <c r="AV215" i="84"/>
  <c r="AY215" i="84"/>
  <c r="BB215" i="84"/>
  <c r="AV94" i="84"/>
  <c r="AY94" i="84"/>
  <c r="BB94" i="84"/>
  <c r="AV187" i="84"/>
  <c r="AY187" i="84"/>
  <c r="BB187" i="84"/>
  <c r="AT52" i="69"/>
  <c r="AW52" i="69"/>
  <c r="BA52" i="69"/>
  <c r="AT75" i="69"/>
  <c r="BA75" i="69"/>
  <c r="AW75" i="69"/>
  <c r="AW107" i="69"/>
  <c r="AT107" i="69"/>
  <c r="BA107" i="69"/>
  <c r="AL59" i="82"/>
  <c r="AM59" i="82"/>
  <c r="AW44" i="77"/>
  <c r="AT44" i="77"/>
  <c r="BA44" i="77"/>
  <c r="AL110" i="77"/>
  <c r="AM110" i="77"/>
  <c r="BA166" i="77"/>
  <c r="AW166" i="77"/>
  <c r="AT166" i="77"/>
  <c r="AL182" i="77"/>
  <c r="AM182" i="77"/>
  <c r="AQ67" i="84"/>
  <c r="AR67" i="84"/>
  <c r="AL95" i="83"/>
  <c r="AM95" i="83"/>
  <c r="AW163" i="83"/>
  <c r="AT163" i="83"/>
  <c r="BA163" i="83"/>
  <c r="AT102" i="74"/>
  <c r="BA102" i="74"/>
  <c r="AW102" i="74"/>
  <c r="BA153" i="74"/>
  <c r="AW153" i="74"/>
  <c r="AT153" i="74"/>
  <c r="AV113" i="84"/>
  <c r="BB113" i="84"/>
  <c r="AY113" i="84"/>
  <c r="BB128" i="84"/>
  <c r="AV128" i="84"/>
  <c r="AY128" i="84"/>
  <c r="AV183" i="84"/>
  <c r="AY183" i="84"/>
  <c r="BB183" i="84"/>
  <c r="AV31" i="84"/>
  <c r="BB31" i="84"/>
  <c r="AY31" i="84"/>
  <c r="BB206" i="84"/>
  <c r="AV206" i="84"/>
  <c r="AY206" i="84"/>
  <c r="AW191" i="69"/>
  <c r="AT191" i="69"/>
  <c r="BA191" i="69"/>
  <c r="AW188" i="73"/>
  <c r="AT188" i="73"/>
  <c r="BA188" i="73"/>
  <c r="AW61" i="71"/>
  <c r="AT61" i="71"/>
  <c r="BA61" i="71"/>
  <c r="AT97" i="73"/>
  <c r="BA97" i="73"/>
  <c r="AW97" i="73"/>
  <c r="BA113" i="73"/>
  <c r="AW113" i="73"/>
  <c r="AT113" i="73"/>
  <c r="BA193" i="73"/>
  <c r="AW193" i="73"/>
  <c r="AT193" i="73"/>
  <c r="AT213" i="73"/>
  <c r="BA213" i="73"/>
  <c r="AW213" i="73"/>
  <c r="BA43" i="73"/>
  <c r="AW43" i="73"/>
  <c r="AT43" i="73"/>
  <c r="AT85" i="73"/>
  <c r="BA85" i="73"/>
  <c r="AW85" i="73"/>
  <c r="BB210" i="84"/>
  <c r="AV210" i="84"/>
  <c r="AY210" i="84"/>
  <c r="AY89" i="84"/>
  <c r="BB89" i="84"/>
  <c r="AV89" i="84"/>
  <c r="AW199" i="82"/>
  <c r="AT199" i="82"/>
  <c r="BA199" i="82"/>
  <c r="AT18" i="77"/>
  <c r="BA18" i="77"/>
  <c r="BA216" i="77" s="1"/>
  <c r="T4" i="77" s="1"/>
  <c r="AW18" i="77"/>
  <c r="BA116" i="82"/>
  <c r="AT116" i="82"/>
  <c r="AW116" i="82"/>
  <c r="AW159" i="82"/>
  <c r="BA159" i="82"/>
  <c r="AT159" i="82"/>
  <c r="AW186" i="82"/>
  <c r="AT186" i="82"/>
  <c r="BA186" i="82"/>
  <c r="BA83" i="83"/>
  <c r="AW83" i="83"/>
  <c r="AT83" i="83"/>
  <c r="AW148" i="83"/>
  <c r="AT148" i="83"/>
  <c r="BA148" i="83"/>
  <c r="AL170" i="83"/>
  <c r="AM170" i="83"/>
  <c r="AY132" i="84"/>
  <c r="BB132" i="84"/>
  <c r="AV132" i="84"/>
  <c r="AQ45" i="84"/>
  <c r="AR45" i="84"/>
  <c r="AQ53" i="84"/>
  <c r="AR53" i="84"/>
  <c r="AR54" i="84"/>
  <c r="AR191" i="84"/>
  <c r="AV98" i="84"/>
  <c r="AY98" i="84"/>
  <c r="BB98" i="84"/>
  <c r="BB193" i="84"/>
  <c r="AV193" i="84"/>
  <c r="AY193" i="84"/>
  <c r="AV203" i="84"/>
  <c r="BB203" i="84"/>
  <c r="AY203" i="84"/>
  <c r="AR120" i="84"/>
  <c r="AY20" i="84"/>
  <c r="AV20" i="84"/>
  <c r="BB20" i="84"/>
  <c r="BB110" i="84"/>
  <c r="AV110" i="84"/>
  <c r="AY110" i="84"/>
  <c r="AV153" i="84"/>
  <c r="AY153" i="84"/>
  <c r="BB153" i="84"/>
  <c r="AV179" i="84"/>
  <c r="AY179" i="84"/>
  <c r="BB179" i="84"/>
  <c r="AT77" i="69"/>
  <c r="BA77" i="69"/>
  <c r="AW77" i="69"/>
  <c r="AW82" i="74"/>
  <c r="AT82" i="74"/>
  <c r="BA82" i="74"/>
  <c r="AT114" i="77"/>
  <c r="BA114" i="77"/>
  <c r="AW114" i="77"/>
  <c r="AT119" i="77"/>
  <c r="BA119" i="77"/>
  <c r="AW119" i="77"/>
  <c r="BA197" i="77"/>
  <c r="AW197" i="77"/>
  <c r="AT197" i="77"/>
  <c r="AW193" i="80"/>
  <c r="BA193" i="80"/>
  <c r="AT193" i="80"/>
  <c r="AR202" i="84"/>
  <c r="AV141" i="84"/>
  <c r="AY141" i="84"/>
  <c r="BB141" i="84"/>
  <c r="AO18" i="84"/>
  <c r="AZ18" i="84" s="1"/>
  <c r="AR18" i="84"/>
  <c r="AV55" i="84"/>
  <c r="AY55" i="84"/>
  <c r="BB55" i="84"/>
  <c r="AV111" i="84"/>
  <c r="BB111" i="84"/>
  <c r="AY111" i="84"/>
  <c r="BA133" i="83"/>
  <c r="AW133" i="83"/>
  <c r="AT133" i="83"/>
  <c r="AY17" i="84"/>
  <c r="BB17" i="84"/>
  <c r="AV17" i="84"/>
  <c r="AW207" i="76"/>
  <c r="BA207" i="76"/>
  <c r="AT121" i="74"/>
  <c r="BA121" i="74"/>
  <c r="AW121" i="74"/>
  <c r="AW166" i="74"/>
  <c r="AT166" i="74"/>
  <c r="BA166" i="74"/>
  <c r="AY146" i="84"/>
  <c r="BB146" i="84"/>
  <c r="AV146" i="84"/>
  <c r="BB50" i="84"/>
  <c r="AV50" i="84"/>
  <c r="AY50" i="84"/>
  <c r="AV163" i="84"/>
  <c r="AY163" i="84"/>
  <c r="BB163" i="84"/>
  <c r="AT15" i="82"/>
  <c r="BA15" i="82"/>
  <c r="BA216" i="82" s="1"/>
  <c r="T4" i="82" s="1"/>
  <c r="AW15" i="82"/>
  <c r="AT77" i="82"/>
  <c r="BA77" i="82"/>
  <c r="AW77" i="82"/>
  <c r="AT123" i="82"/>
  <c r="BA123" i="82"/>
  <c r="AW123" i="82"/>
  <c r="AT154" i="82"/>
  <c r="BA154" i="82"/>
  <c r="AW154" i="82"/>
  <c r="BA196" i="82"/>
  <c r="AT196" i="82"/>
  <c r="AW196" i="82"/>
  <c r="BA44" i="82"/>
  <c r="AW44" i="82"/>
  <c r="AT44" i="82"/>
  <c r="AL172" i="83"/>
  <c r="AM172" i="83"/>
  <c r="AV207" i="84"/>
  <c r="AY207" i="84"/>
  <c r="BB207" i="84"/>
  <c r="AV108" i="84"/>
  <c r="AY108" i="84"/>
  <c r="BB108" i="84"/>
  <c r="AV137" i="84"/>
  <c r="AY137" i="84"/>
  <c r="BB137" i="84"/>
  <c r="AY78" i="84"/>
  <c r="AV78" i="84"/>
  <c r="BB78" i="84"/>
  <c r="AV192" i="84"/>
  <c r="AY192" i="84"/>
  <c r="BB192" i="84"/>
  <c r="AC88" i="77"/>
  <c r="AT139" i="73"/>
  <c r="BA139" i="73"/>
  <c r="AW139" i="73"/>
  <c r="AW147" i="73"/>
  <c r="BA147" i="73"/>
  <c r="AT147" i="73"/>
  <c r="AL194" i="83"/>
  <c r="AM194" i="83"/>
  <c r="AW160" i="82"/>
  <c r="AT160" i="82"/>
  <c r="BA160" i="82"/>
  <c r="BA153" i="83"/>
  <c r="AW153" i="83"/>
  <c r="AT153" i="83"/>
  <c r="AT170" i="83"/>
  <c r="BA170" i="83"/>
  <c r="AW170" i="83"/>
  <c r="BB36" i="84"/>
  <c r="AV36" i="84"/>
  <c r="AY36" i="84"/>
  <c r="AV149" i="84"/>
  <c r="AY149" i="84"/>
  <c r="BB149" i="84"/>
  <c r="AT109" i="69"/>
  <c r="BA109" i="69"/>
  <c r="AW109" i="69"/>
  <c r="AT64" i="77"/>
  <c r="AW64" i="77"/>
  <c r="BA64" i="77"/>
  <c r="AY83" i="84"/>
  <c r="BB83" i="84"/>
  <c r="AV83" i="84"/>
  <c r="AQ55" i="84"/>
  <c r="AR55" i="84"/>
  <c r="BA182" i="82"/>
  <c r="AT182" i="82"/>
  <c r="AW182" i="82"/>
  <c r="AY81" i="84"/>
  <c r="BB81" i="84"/>
  <c r="AV81" i="84"/>
  <c r="BB200" i="84"/>
  <c r="AV200" i="84"/>
  <c r="AY200" i="84"/>
  <c r="BB58" i="84"/>
  <c r="AV58" i="84"/>
  <c r="AY58" i="84"/>
  <c r="AV104" i="84"/>
  <c r="BB104" i="84"/>
  <c r="AY104" i="84"/>
  <c r="AW14" i="67"/>
  <c r="AW71" i="67"/>
  <c r="AT87" i="67"/>
  <c r="AW111" i="67"/>
  <c r="AT56" i="68"/>
  <c r="AT47" i="68"/>
  <c r="AM78" i="68"/>
  <c r="AT58" i="68"/>
  <c r="AM79" i="67"/>
  <c r="BA192" i="69"/>
  <c r="AW181" i="69"/>
  <c r="AW123" i="69"/>
  <c r="AM18" i="69"/>
  <c r="AM216" i="69" s="1"/>
  <c r="AT131" i="70"/>
  <c r="AM111" i="70"/>
  <c r="BA29" i="70"/>
  <c r="AM181" i="70"/>
  <c r="AW98" i="70"/>
  <c r="AC20" i="70"/>
  <c r="AC52" i="70"/>
  <c r="AC136" i="70"/>
  <c r="AC211" i="70"/>
  <c r="AW22" i="70"/>
  <c r="AT119" i="70"/>
  <c r="AM123" i="71"/>
  <c r="BA15" i="71"/>
  <c r="AW19" i="71"/>
  <c r="AC93" i="70"/>
  <c r="AW118" i="68"/>
  <c r="AM33" i="72"/>
  <c r="AM215" i="72"/>
  <c r="BA168" i="72"/>
  <c r="AM23" i="71"/>
  <c r="AM22" i="70"/>
  <c r="AW66" i="72"/>
  <c r="AM195" i="72"/>
  <c r="AW141" i="72"/>
  <c r="AM153" i="72"/>
  <c r="AC122" i="70"/>
  <c r="W189" i="72"/>
  <c r="AU192" i="72"/>
  <c r="AV192" i="72" s="1"/>
  <c r="Y147" i="72"/>
  <c r="Z147" i="72" s="1"/>
  <c r="AP76" i="72"/>
  <c r="AQ76" i="72" s="1"/>
  <c r="Y207" i="72"/>
  <c r="Z207" i="72" s="1"/>
  <c r="AU19" i="72"/>
  <c r="AV19" i="72" s="1"/>
  <c r="Y152" i="72"/>
  <c r="Z152" i="72" s="1"/>
  <c r="W201" i="72"/>
  <c r="AP42" i="72"/>
  <c r="AQ42" i="72" s="1"/>
  <c r="AP100" i="72"/>
  <c r="AQ100" i="72" s="1"/>
  <c r="AM107" i="69"/>
  <c r="AM214" i="73"/>
  <c r="AW118" i="73"/>
  <c r="AM122" i="73"/>
  <c r="AT94" i="73"/>
  <c r="AM198" i="73"/>
  <c r="AM178" i="73"/>
  <c r="AM41" i="73"/>
  <c r="AT19" i="73"/>
  <c r="AM117" i="73"/>
  <c r="AW116" i="73"/>
  <c r="AM113" i="73"/>
  <c r="AL150" i="73"/>
  <c r="AT91" i="74"/>
  <c r="AM134" i="74"/>
  <c r="AM178" i="74"/>
  <c r="AM153" i="74"/>
  <c r="AM89" i="74"/>
  <c r="AT87" i="74"/>
  <c r="AC36" i="75"/>
  <c r="AE36" i="75" s="1"/>
  <c r="V36" i="75" s="1"/>
  <c r="AC35" i="75"/>
  <c r="AC41" i="75"/>
  <c r="AC31" i="75"/>
  <c r="AC43" i="75"/>
  <c r="AE43" i="75" s="1"/>
  <c r="V43" i="75" s="1"/>
  <c r="AU43" i="75" s="1"/>
  <c r="AC56" i="75"/>
  <c r="AC54" i="75"/>
  <c r="AC136" i="75"/>
  <c r="AC82" i="75"/>
  <c r="AE82" i="75" s="1"/>
  <c r="V82" i="75" s="1"/>
  <c r="AC22" i="75"/>
  <c r="AC23" i="75"/>
  <c r="AC39" i="75"/>
  <c r="AM82" i="74"/>
  <c r="AW51" i="72"/>
  <c r="AT30" i="76"/>
  <c r="AW50" i="76"/>
  <c r="AM173" i="76"/>
  <c r="AM51" i="76"/>
  <c r="AM141" i="77"/>
  <c r="AM156" i="77"/>
  <c r="AM113" i="77"/>
  <c r="AC196" i="77"/>
  <c r="AC175" i="77"/>
  <c r="AC160" i="77"/>
  <c r="AC169" i="77"/>
  <c r="AW50" i="77"/>
  <c r="AM98" i="77"/>
  <c r="AM108" i="77"/>
  <c r="AC199" i="77"/>
  <c r="AE199" i="77" s="1"/>
  <c r="V199" i="77" s="1"/>
  <c r="AU199" i="77" s="1"/>
  <c r="AC183" i="77"/>
  <c r="AC149" i="77"/>
  <c r="AC133" i="77"/>
  <c r="AC158" i="77"/>
  <c r="AE158" i="77" s="1"/>
  <c r="V158" i="77" s="1"/>
  <c r="AC122" i="77"/>
  <c r="AC101" i="77"/>
  <c r="AE101" i="77" s="1"/>
  <c r="V101" i="77" s="1"/>
  <c r="AC85" i="77"/>
  <c r="AE85" i="77" s="1"/>
  <c r="V85" i="77" s="1"/>
  <c r="AC129" i="77"/>
  <c r="AE129" i="77" s="1"/>
  <c r="V129" i="77" s="1"/>
  <c r="W129" i="77" s="1"/>
  <c r="AC50" i="77"/>
  <c r="AC34" i="77"/>
  <c r="AC75" i="77"/>
  <c r="AC20" i="77"/>
  <c r="AE20" i="77" s="1"/>
  <c r="V20" i="77" s="1"/>
  <c r="AW137" i="77"/>
  <c r="AC198" i="77"/>
  <c r="AC182" i="77"/>
  <c r="AC162" i="77"/>
  <c r="AE162" i="77" s="1"/>
  <c r="V162" i="77" s="1"/>
  <c r="AC150" i="77"/>
  <c r="AC113" i="77"/>
  <c r="AC98" i="77"/>
  <c r="AC82" i="77"/>
  <c r="AE82" i="77" s="1"/>
  <c r="V82" i="77" s="1"/>
  <c r="AC66" i="77"/>
  <c r="AC69" i="77"/>
  <c r="AC51" i="77"/>
  <c r="AC35" i="77"/>
  <c r="AE35" i="77" s="1"/>
  <c r="V35" i="77" s="1"/>
  <c r="AC14" i="77"/>
  <c r="AM189" i="77"/>
  <c r="AM88" i="76"/>
  <c r="AM81" i="72"/>
  <c r="AC201" i="77"/>
  <c r="AC107" i="77"/>
  <c r="AC44" i="77"/>
  <c r="AC120" i="77"/>
  <c r="AC111" i="77"/>
  <c r="AC79" i="77"/>
  <c r="AC53" i="77"/>
  <c r="AC214" i="77"/>
  <c r="AE214" i="77" s="1"/>
  <c r="V214" i="77" s="1"/>
  <c r="AC174" i="77"/>
  <c r="AC104" i="77"/>
  <c r="AC80" i="77"/>
  <c r="AC41" i="77"/>
  <c r="AE41" i="77" s="1"/>
  <c r="V41" i="77" s="1"/>
  <c r="AU41" i="77" s="1"/>
  <c r="AM95" i="77"/>
  <c r="AC212" i="77"/>
  <c r="AC108" i="77"/>
  <c r="AC15" i="77"/>
  <c r="AE15" i="77" s="1"/>
  <c r="V15" i="77" s="1"/>
  <c r="AC189" i="77"/>
  <c r="AV59" i="78"/>
  <c r="AC185" i="77"/>
  <c r="AC61" i="77"/>
  <c r="AE61" i="77" s="1"/>
  <c r="V61" i="77" s="1"/>
  <c r="AC121" i="77"/>
  <c r="AC128" i="77"/>
  <c r="W86" i="78"/>
  <c r="W36" i="78"/>
  <c r="AP89" i="78"/>
  <c r="AQ89" i="78" s="1"/>
  <c r="AP141" i="78"/>
  <c r="AQ141" i="78" s="1"/>
  <c r="AU214" i="78"/>
  <c r="AM27" i="77"/>
  <c r="AM145" i="77"/>
  <c r="AU144" i="78"/>
  <c r="AP81" i="78"/>
  <c r="AQ81" i="78" s="1"/>
  <c r="AC24" i="77"/>
  <c r="AE24" i="77" s="1"/>
  <c r="V24" i="77" s="1"/>
  <c r="AM29" i="73"/>
  <c r="AU17" i="78"/>
  <c r="AM206" i="77"/>
  <c r="AC146" i="77"/>
  <c r="AE146" i="77" s="1"/>
  <c r="V146" i="77" s="1"/>
  <c r="AC45" i="77"/>
  <c r="AM147" i="80"/>
  <c r="AC48" i="81"/>
  <c r="AD11" i="81"/>
  <c r="AE52" i="81" s="1"/>
  <c r="V52" i="81" s="1"/>
  <c r="AM16" i="80"/>
  <c r="AE200" i="82"/>
  <c r="V200" i="82" s="1"/>
  <c r="AE167" i="82"/>
  <c r="V167" i="82" s="1"/>
  <c r="AE133" i="82"/>
  <c r="V133" i="82" s="1"/>
  <c r="AP133" i="82" s="1"/>
  <c r="AE128" i="82"/>
  <c r="V128" i="82" s="1"/>
  <c r="AE64" i="82"/>
  <c r="V64" i="82" s="1"/>
  <c r="AE18" i="82"/>
  <c r="V18" i="82" s="1"/>
  <c r="AE13" i="83"/>
  <c r="V13" i="83" s="1"/>
  <c r="AU13" i="83" s="1"/>
  <c r="AE74" i="83"/>
  <c r="V74" i="83" s="1"/>
  <c r="AE29" i="83"/>
  <c r="V29" i="83" s="1"/>
  <c r="AE195" i="83"/>
  <c r="V195" i="83" s="1"/>
  <c r="AU195" i="83" s="1"/>
  <c r="AE198" i="83"/>
  <c r="V198" i="83" s="1"/>
  <c r="Y198" i="83" s="1"/>
  <c r="Z198" i="83" s="1"/>
  <c r="AE170" i="83"/>
  <c r="V170" i="83" s="1"/>
  <c r="AE153" i="83"/>
  <c r="V153" i="83" s="1"/>
  <c r="AE137" i="83"/>
  <c r="V137" i="83" s="1"/>
  <c r="W137" i="83" s="1"/>
  <c r="AE123" i="83"/>
  <c r="V123" i="83" s="1"/>
  <c r="Y123" i="83" s="1"/>
  <c r="Z123" i="83" s="1"/>
  <c r="AE96" i="83"/>
  <c r="V96" i="83" s="1"/>
  <c r="AE80" i="83"/>
  <c r="V80" i="83" s="1"/>
  <c r="AE16" i="83"/>
  <c r="V16" i="83" s="1"/>
  <c r="W16" i="83" s="1"/>
  <c r="AE17" i="83"/>
  <c r="V17" i="83" s="1"/>
  <c r="AU17" i="83" s="1"/>
  <c r="AE33" i="83"/>
  <c r="V33" i="83" s="1"/>
  <c r="AM122" i="83"/>
  <c r="AE205" i="83"/>
  <c r="V205" i="83" s="1"/>
  <c r="W205" i="83" s="1"/>
  <c r="AE178" i="83"/>
  <c r="V178" i="83" s="1"/>
  <c r="W178" i="83" s="1"/>
  <c r="AE163" i="83"/>
  <c r="V163" i="83" s="1"/>
  <c r="AE146" i="83"/>
  <c r="V146" i="83" s="1"/>
  <c r="AE130" i="83"/>
  <c r="V130" i="83" s="1"/>
  <c r="W130" i="83" s="1"/>
  <c r="AE116" i="83"/>
  <c r="V116" i="83" s="1"/>
  <c r="AU116" i="83" s="1"/>
  <c r="AE100" i="83"/>
  <c r="V100" i="83" s="1"/>
  <c r="AE85" i="83"/>
  <c r="V85" i="83" s="1"/>
  <c r="AE121" i="83"/>
  <c r="V121" i="83" s="1"/>
  <c r="AP121" i="83" s="1"/>
  <c r="AE40" i="83"/>
  <c r="V40" i="83" s="1"/>
  <c r="AU40" i="83" s="1"/>
  <c r="AE24" i="83"/>
  <c r="V24" i="83" s="1"/>
  <c r="AE58" i="83"/>
  <c r="V58" i="83" s="1"/>
  <c r="AE43" i="83"/>
  <c r="V43" i="83" s="1"/>
  <c r="AU43" i="83" s="1"/>
  <c r="AE35" i="83"/>
  <c r="V35" i="83" s="1"/>
  <c r="W35" i="83" s="1"/>
  <c r="AR86" i="84"/>
  <c r="AR175" i="84"/>
  <c r="AV37" i="84"/>
  <c r="AY37" i="84"/>
  <c r="BB37" i="84"/>
  <c r="AR97" i="84"/>
  <c r="AY158" i="84"/>
  <c r="BB158" i="84"/>
  <c r="AV158" i="84"/>
  <c r="AR194" i="84"/>
  <c r="AR195" i="84"/>
  <c r="AR44" i="84"/>
  <c r="AR123" i="84"/>
  <c r="BA83" i="82"/>
  <c r="AT83" i="82"/>
  <c r="AW83" i="82"/>
  <c r="AR72" i="84"/>
  <c r="AR106" i="84"/>
  <c r="AR203" i="84"/>
  <c r="BB26" i="84"/>
  <c r="AV26" i="84"/>
  <c r="AY26" i="84"/>
  <c r="AV51" i="84"/>
  <c r="AY51" i="84"/>
  <c r="BB51" i="84"/>
  <c r="BB197" i="84"/>
  <c r="AV197" i="84"/>
  <c r="AY197" i="84"/>
  <c r="BB73" i="84"/>
  <c r="AV73" i="84"/>
  <c r="AY73" i="84"/>
  <c r="AV61" i="84"/>
  <c r="AY61" i="84"/>
  <c r="BB61" i="84"/>
  <c r="AV133" i="84"/>
  <c r="AY133" i="84"/>
  <c r="BB133" i="84"/>
  <c r="BB30" i="84"/>
  <c r="AV30" i="84"/>
  <c r="AY30" i="84"/>
  <c r="AR42" i="84"/>
  <c r="AT92" i="83"/>
  <c r="BA92" i="83"/>
  <c r="AW92" i="83"/>
  <c r="AW131" i="83"/>
  <c r="AT131" i="83"/>
  <c r="BA131" i="83"/>
  <c r="AV143" i="84"/>
  <c r="AY143" i="84"/>
  <c r="BB143" i="84"/>
  <c r="AV151" i="84"/>
  <c r="AY151" i="84"/>
  <c r="BB151" i="84"/>
  <c r="AV159" i="84"/>
  <c r="AY159" i="84"/>
  <c r="BB159" i="84"/>
  <c r="AR108" i="84"/>
  <c r="BB66" i="84"/>
  <c r="AV66" i="84"/>
  <c r="AY66" i="84"/>
  <c r="AY22" i="84"/>
  <c r="BB22" i="84"/>
  <c r="AV22" i="84"/>
  <c r="BA18" i="69"/>
  <c r="AW18" i="69"/>
  <c r="AT18" i="69"/>
  <c r="BA147" i="76"/>
  <c r="AW147" i="76"/>
  <c r="AT147" i="76"/>
  <c r="BA70" i="77"/>
  <c r="AW70" i="77"/>
  <c r="AT70" i="77"/>
  <c r="AL69" i="77"/>
  <c r="AM69" i="77"/>
  <c r="AW182" i="77"/>
  <c r="BA182" i="77"/>
  <c r="AT182" i="77"/>
  <c r="AT206" i="77"/>
  <c r="BA206" i="77"/>
  <c r="AW206" i="77"/>
  <c r="BB172" i="84"/>
  <c r="AV172" i="84"/>
  <c r="AY172" i="84"/>
  <c r="AV205" i="84"/>
  <c r="BB205" i="84"/>
  <c r="AY205" i="84"/>
  <c r="AV213" i="84"/>
  <c r="AY213" i="84"/>
  <c r="BB213" i="84"/>
  <c r="AV67" i="84"/>
  <c r="AY67" i="84"/>
  <c r="BB67" i="84"/>
  <c r="AV169" i="84"/>
  <c r="AY169" i="84"/>
  <c r="BB169" i="84"/>
  <c r="BB42" i="84"/>
  <c r="AV42" i="84"/>
  <c r="AY42" i="84"/>
  <c r="AT128" i="76"/>
  <c r="BA128" i="76"/>
  <c r="AW128" i="76"/>
  <c r="BA120" i="77"/>
  <c r="AW120" i="77"/>
  <c r="AT120" i="77"/>
  <c r="AY85" i="84"/>
  <c r="BB85" i="84"/>
  <c r="AV85" i="84"/>
  <c r="AV157" i="84"/>
  <c r="AY157" i="84"/>
  <c r="BB157" i="84"/>
  <c r="AR143" i="84"/>
  <c r="AR62" i="84"/>
  <c r="AQ39" i="84"/>
  <c r="AR39" i="84"/>
  <c r="AQ47" i="84"/>
  <c r="AR47" i="84"/>
  <c r="AY97" i="84"/>
  <c r="BB97" i="84"/>
  <c r="AV97" i="84"/>
  <c r="AQ41" i="84"/>
  <c r="AR41" i="84"/>
  <c r="AQ57" i="84"/>
  <c r="AR57" i="84"/>
  <c r="AQ65" i="84"/>
  <c r="AR65" i="84"/>
  <c r="AV121" i="84"/>
  <c r="BB121" i="84"/>
  <c r="AY121" i="84"/>
  <c r="AV129" i="84"/>
  <c r="AY129" i="84"/>
  <c r="BB129" i="84"/>
  <c r="AY148" i="84"/>
  <c r="BB148" i="84"/>
  <c r="AV148" i="84"/>
  <c r="AT29" i="69"/>
  <c r="BA29" i="69"/>
  <c r="AW29" i="69"/>
  <c r="AT79" i="69"/>
  <c r="BA79" i="69"/>
  <c r="AW79" i="69"/>
  <c r="AT110" i="69"/>
  <c r="AW110" i="69"/>
  <c r="BA110" i="69"/>
  <c r="AW193" i="77"/>
  <c r="AT193" i="77"/>
  <c r="BA193" i="77"/>
  <c r="BA189" i="72"/>
  <c r="AT189" i="72"/>
  <c r="AW189" i="72"/>
  <c r="BB212" i="84"/>
  <c r="AV212" i="84"/>
  <c r="AY212" i="84"/>
  <c r="BB120" i="84"/>
  <c r="AV120" i="84"/>
  <c r="AY120" i="84"/>
  <c r="AT104" i="82"/>
  <c r="BA104" i="82"/>
  <c r="AW104" i="82"/>
  <c r="BA155" i="82"/>
  <c r="AW155" i="82"/>
  <c r="AT155" i="82"/>
  <c r="AT113" i="83"/>
  <c r="BA113" i="83"/>
  <c r="AW113" i="83"/>
  <c r="AW194" i="83"/>
  <c r="AT194" i="83"/>
  <c r="BA194" i="83"/>
  <c r="AY152" i="84"/>
  <c r="BB152" i="84"/>
  <c r="AV152" i="84"/>
  <c r="AT74" i="74"/>
  <c r="BA74" i="74"/>
  <c r="AW74" i="74"/>
  <c r="AW148" i="74"/>
  <c r="BA148" i="74"/>
  <c r="AT148" i="74"/>
  <c r="BA207" i="74"/>
  <c r="AT207" i="74"/>
  <c r="AW207" i="74"/>
  <c r="BB180" i="84"/>
  <c r="AY180" i="84"/>
  <c r="AV180" i="84"/>
  <c r="AT45" i="82"/>
  <c r="AW45" i="82"/>
  <c r="BA45" i="82"/>
  <c r="AT78" i="83"/>
  <c r="BA78" i="83"/>
  <c r="AW78" i="83"/>
  <c r="AL153" i="83"/>
  <c r="AM153" i="83"/>
  <c r="AV45" i="84"/>
  <c r="AY45" i="84"/>
  <c r="BB45" i="84"/>
  <c r="AV53" i="84"/>
  <c r="AY53" i="84"/>
  <c r="BB53" i="84"/>
  <c r="AR82" i="84"/>
  <c r="AV102" i="84"/>
  <c r="AY102" i="84"/>
  <c r="BB102" i="84"/>
  <c r="AV11" i="84"/>
  <c r="AY11" i="84"/>
  <c r="BB11" i="84"/>
  <c r="AR174" i="84"/>
  <c r="AY76" i="84"/>
  <c r="BB76" i="84"/>
  <c r="AV76" i="84"/>
  <c r="BB56" i="84"/>
  <c r="AV56" i="84"/>
  <c r="AY56" i="84"/>
  <c r="AY140" i="84"/>
  <c r="BB140" i="84"/>
  <c r="AV140" i="84"/>
  <c r="AV175" i="84"/>
  <c r="BB175" i="84"/>
  <c r="AY175" i="84"/>
  <c r="AT27" i="69"/>
  <c r="BA27" i="69"/>
  <c r="AW27" i="69"/>
  <c r="AT54" i="69"/>
  <c r="AW54" i="69"/>
  <c r="BA54" i="69"/>
  <c r="BA122" i="69"/>
  <c r="AW122" i="69"/>
  <c r="AT122" i="69"/>
  <c r="AT173" i="69"/>
  <c r="AW173" i="69"/>
  <c r="BA173" i="69"/>
  <c r="BA165" i="69"/>
  <c r="AW165" i="69"/>
  <c r="AT165" i="69"/>
  <c r="BA185" i="69"/>
  <c r="AW185" i="69"/>
  <c r="AT185" i="69"/>
  <c r="BA83" i="77"/>
  <c r="AW83" i="77"/>
  <c r="AT83" i="77"/>
  <c r="AW187" i="77"/>
  <c r="AT187" i="77"/>
  <c r="BA187" i="77"/>
  <c r="AT112" i="77"/>
  <c r="BA112" i="77"/>
  <c r="AW112" i="77"/>
  <c r="BA110" i="80"/>
  <c r="AW110" i="80"/>
  <c r="AT110" i="80"/>
  <c r="AV211" i="84"/>
  <c r="AY211" i="84"/>
  <c r="BB211" i="84"/>
  <c r="BB116" i="84"/>
  <c r="AV116" i="84"/>
  <c r="AY116" i="84"/>
  <c r="AY134" i="84"/>
  <c r="BB134" i="84"/>
  <c r="AV134" i="84"/>
  <c r="AR76" i="84"/>
  <c r="BA79" i="82"/>
  <c r="AW79" i="82"/>
  <c r="AT79" i="82"/>
  <c r="AW125" i="82"/>
  <c r="BA125" i="82"/>
  <c r="AT125" i="82"/>
  <c r="BA122" i="83"/>
  <c r="AW122" i="83"/>
  <c r="AT122" i="83"/>
  <c r="AR124" i="84"/>
  <c r="AT192" i="77"/>
  <c r="BA192" i="77"/>
  <c r="AW192" i="77"/>
  <c r="AV13" i="84"/>
  <c r="AY13" i="84"/>
  <c r="BB13" i="84"/>
  <c r="AE176" i="77"/>
  <c r="V176" i="77" s="1"/>
  <c r="AZ11" i="84"/>
  <c r="AM216" i="84"/>
  <c r="T7" i="84" s="1"/>
  <c r="T6" i="84" s="1"/>
  <c r="BB38" i="84"/>
  <c r="AV38" i="84"/>
  <c r="AY38" i="84"/>
  <c r="BA153" i="82"/>
  <c r="AW153" i="82"/>
  <c r="AT153" i="82"/>
  <c r="BA20" i="82"/>
  <c r="AW20" i="82"/>
  <c r="AW216" i="82" s="1"/>
  <c r="T3" i="82" s="1"/>
  <c r="AT20" i="82"/>
  <c r="BB189" i="84"/>
  <c r="AV189" i="84"/>
  <c r="AY189" i="84"/>
  <c r="BB12" i="84"/>
  <c r="AY12" i="84"/>
  <c r="AV12" i="84"/>
  <c r="AV35" i="84"/>
  <c r="AY35" i="84"/>
  <c r="BB35" i="84"/>
  <c r="BB170" i="84"/>
  <c r="AV170" i="84"/>
  <c r="AY170" i="84"/>
  <c r="AV88" i="84"/>
  <c r="AY88" i="84"/>
  <c r="BB88" i="84"/>
  <c r="BB77" i="84"/>
  <c r="AV77" i="84"/>
  <c r="AY77" i="84"/>
  <c r="AV33" i="84"/>
  <c r="BB33" i="84"/>
  <c r="AY33" i="84"/>
  <c r="AT61" i="69"/>
  <c r="BA61" i="69"/>
  <c r="AW61" i="69"/>
  <c r="AW124" i="69"/>
  <c r="AT124" i="69"/>
  <c r="BA124" i="69"/>
  <c r="AW125" i="71"/>
  <c r="AT125" i="71"/>
  <c r="BA125" i="71"/>
  <c r="AT211" i="71"/>
  <c r="BA211" i="71"/>
  <c r="AW211" i="71"/>
  <c r="AT104" i="77"/>
  <c r="BA104" i="77"/>
  <c r="AW104" i="77"/>
  <c r="BA32" i="74"/>
  <c r="AW32" i="74"/>
  <c r="AT32" i="74"/>
  <c r="BA65" i="74"/>
  <c r="AW65" i="74"/>
  <c r="AT65" i="74"/>
  <c r="BB130" i="84"/>
  <c r="AV130" i="84"/>
  <c r="AY130" i="84"/>
  <c r="BB69" i="84"/>
  <c r="AV69" i="84"/>
  <c r="AY69" i="84"/>
  <c r="AV119" i="84"/>
  <c r="BB119" i="84"/>
  <c r="AY119" i="84"/>
  <c r="BB112" i="84"/>
  <c r="AV112" i="84"/>
  <c r="AY112" i="84"/>
  <c r="AY95" i="84"/>
  <c r="BB95" i="84"/>
  <c r="AV95" i="84"/>
  <c r="BA46" i="77"/>
  <c r="AW46" i="77"/>
  <c r="AT46" i="77"/>
  <c r="BA143" i="77"/>
  <c r="AW143" i="77"/>
  <c r="AT143" i="77"/>
  <c r="AW155" i="77"/>
  <c r="AT155" i="77"/>
  <c r="BA155" i="77"/>
  <c r="AT213" i="77"/>
  <c r="BA213" i="77"/>
  <c r="AW213" i="77"/>
  <c r="AV188" i="84"/>
  <c r="BB188" i="84"/>
  <c r="AY188" i="84"/>
  <c r="AW43" i="67"/>
  <c r="AM98" i="68"/>
  <c r="AM65" i="67"/>
  <c r="AM32" i="68"/>
  <c r="AM26" i="68"/>
  <c r="AM12" i="67"/>
  <c r="AM166" i="69"/>
  <c r="BA132" i="70"/>
  <c r="AC129" i="70"/>
  <c r="AC51" i="70"/>
  <c r="AM199" i="71"/>
  <c r="AC42" i="70"/>
  <c r="AC169" i="70"/>
  <c r="AM55" i="72"/>
  <c r="AM182" i="72"/>
  <c r="AW50" i="72"/>
  <c r="W116" i="72"/>
  <c r="Y116" i="72"/>
  <c r="Z116" i="72" s="1"/>
  <c r="Y46" i="72"/>
  <c r="Z46" i="72" s="1"/>
  <c r="AU14" i="72"/>
  <c r="BB145" i="72"/>
  <c r="AC16" i="70"/>
  <c r="AM186" i="70"/>
  <c r="AC81" i="70"/>
  <c r="AC70" i="70"/>
  <c r="AM54" i="73"/>
  <c r="AT23" i="73"/>
  <c r="AC170" i="70"/>
  <c r="AM17" i="73"/>
  <c r="AT82" i="73"/>
  <c r="AM110" i="73"/>
  <c r="AL122" i="74"/>
  <c r="AM61" i="74"/>
  <c r="AD11" i="75"/>
  <c r="AE18" i="75" s="1"/>
  <c r="V18" i="75" s="1"/>
  <c r="AU18" i="75" s="1"/>
  <c r="AC16" i="75"/>
  <c r="AC33" i="75"/>
  <c r="AC144" i="75"/>
  <c r="AC44" i="75"/>
  <c r="AE44" i="75" s="1"/>
  <c r="V44" i="75" s="1"/>
  <c r="AP44" i="75" s="1"/>
  <c r="AC64" i="75"/>
  <c r="AC48" i="75"/>
  <c r="AC62" i="75"/>
  <c r="AC98" i="75"/>
  <c r="AC11" i="75"/>
  <c r="AC29" i="75"/>
  <c r="AC45" i="75"/>
  <c r="AC106" i="75"/>
  <c r="AE106" i="75" s="1"/>
  <c r="V106" i="75" s="1"/>
  <c r="AL119" i="74"/>
  <c r="BA51" i="72"/>
  <c r="BA195" i="76"/>
  <c r="AM72" i="76"/>
  <c r="AM185" i="76"/>
  <c r="AM23" i="76"/>
  <c r="AM128" i="71"/>
  <c r="AM92" i="76"/>
  <c r="AM175" i="77"/>
  <c r="AC211" i="77"/>
  <c r="AE211" i="77" s="1"/>
  <c r="V211" i="77" s="1"/>
  <c r="AC172" i="77"/>
  <c r="AE172" i="77" s="1"/>
  <c r="V172" i="77" s="1"/>
  <c r="AC167" i="77"/>
  <c r="AE167" i="77" s="1"/>
  <c r="V167" i="77" s="1"/>
  <c r="W167" i="77" s="1"/>
  <c r="AC142" i="77"/>
  <c r="AE142" i="77" s="1"/>
  <c r="V142" i="77" s="1"/>
  <c r="AC195" i="77"/>
  <c r="AC180" i="77"/>
  <c r="AC145" i="77"/>
  <c r="AE145" i="77" s="1"/>
  <c r="V145" i="77" s="1"/>
  <c r="AU145" i="77" s="1"/>
  <c r="AC154" i="77"/>
  <c r="AE154" i="77" s="1"/>
  <c r="V154" i="77" s="1"/>
  <c r="AC140" i="77"/>
  <c r="AE140" i="77" s="1"/>
  <c r="V140" i="77" s="1"/>
  <c r="AC114" i="77"/>
  <c r="AC97" i="77"/>
  <c r="AE97" i="77" s="1"/>
  <c r="V97" i="77" s="1"/>
  <c r="AC81" i="77"/>
  <c r="AC73" i="77"/>
  <c r="AC46" i="77"/>
  <c r="AC30" i="77"/>
  <c r="AC22" i="77"/>
  <c r="AC210" i="77"/>
  <c r="AC213" i="77"/>
  <c r="AC173" i="77"/>
  <c r="AC165" i="77"/>
  <c r="AC134" i="77"/>
  <c r="AC110" i="77"/>
  <c r="AC94" i="77"/>
  <c r="AC78" i="77"/>
  <c r="AC16" i="77"/>
  <c r="AC63" i="77"/>
  <c r="AC47" i="77"/>
  <c r="AC31" i="77"/>
  <c r="AC13" i="77"/>
  <c r="AM83" i="77"/>
  <c r="AC184" i="77"/>
  <c r="AE184" i="77" s="1"/>
  <c r="V184" i="77" s="1"/>
  <c r="AC67" i="77"/>
  <c r="AC28" i="77"/>
  <c r="AC139" i="77"/>
  <c r="AC99" i="77"/>
  <c r="AC103" i="77"/>
  <c r="AC119" i="77"/>
  <c r="AC48" i="77"/>
  <c r="AC205" i="77"/>
  <c r="AE205" i="77" s="1"/>
  <c r="V205" i="77" s="1"/>
  <c r="AC177" i="77"/>
  <c r="AC91" i="77"/>
  <c r="AC112" i="77"/>
  <c r="AC36" i="77"/>
  <c r="AE36" i="77" s="1"/>
  <c r="V36" i="77" s="1"/>
  <c r="AC151" i="77"/>
  <c r="AE151" i="77" s="1"/>
  <c r="V151" i="77" s="1"/>
  <c r="W151" i="77" s="1"/>
  <c r="AC83" i="77"/>
  <c r="AC65" i="77"/>
  <c r="AC40" i="77"/>
  <c r="AE40" i="77" s="1"/>
  <c r="V40" i="77" s="1"/>
  <c r="AU40" i="77" s="1"/>
  <c r="AY40" i="77" s="1"/>
  <c r="AC100" i="77"/>
  <c r="AC178" i="77"/>
  <c r="W59" i="78"/>
  <c r="AP152" i="78"/>
  <c r="AY152" i="78"/>
  <c r="AM70" i="77"/>
  <c r="AM193" i="80"/>
  <c r="AM88" i="77"/>
  <c r="AE12" i="78"/>
  <c r="V12" i="78" s="1"/>
  <c r="AC64" i="81"/>
  <c r="AC40" i="81"/>
  <c r="AC27" i="81"/>
  <c r="AE27" i="81" s="1"/>
  <c r="V27" i="81" s="1"/>
  <c r="AC54" i="77"/>
  <c r="BA142" i="77"/>
  <c r="AM186" i="82"/>
  <c r="AE188" i="82"/>
  <c r="V188" i="82" s="1"/>
  <c r="Y188" i="82" s="1"/>
  <c r="Z188" i="82" s="1"/>
  <c r="AE181" i="82"/>
  <c r="V181" i="82" s="1"/>
  <c r="AE148" i="82"/>
  <c r="V148" i="82" s="1"/>
  <c r="AE106" i="82"/>
  <c r="V106" i="82" s="1"/>
  <c r="AE111" i="82"/>
  <c r="V111" i="82" s="1"/>
  <c r="Y111" i="82" s="1"/>
  <c r="Z111" i="82" s="1"/>
  <c r="AE79" i="82"/>
  <c r="V79" i="82" s="1"/>
  <c r="AE63" i="82"/>
  <c r="V63" i="82" s="1"/>
  <c r="AE36" i="82"/>
  <c r="V36" i="82" s="1"/>
  <c r="AE31" i="82"/>
  <c r="V31" i="82" s="1"/>
  <c r="Y31" i="82" s="1"/>
  <c r="Z31" i="82" s="1"/>
  <c r="AE13" i="82"/>
  <c r="V13" i="82" s="1"/>
  <c r="AM155" i="82"/>
  <c r="AM191" i="83"/>
  <c r="AM120" i="83"/>
  <c r="AE47" i="83"/>
  <c r="V47" i="83" s="1"/>
  <c r="AU47" i="83" s="1"/>
  <c r="AE214" i="83"/>
  <c r="V214" i="83" s="1"/>
  <c r="AU214" i="83" s="1"/>
  <c r="AE191" i="83"/>
  <c r="V191" i="83" s="1"/>
  <c r="AU191" i="83" s="1"/>
  <c r="AE194" i="83"/>
  <c r="V194" i="83" s="1"/>
  <c r="AU194" i="83" s="1"/>
  <c r="AE166" i="83"/>
  <c r="V166" i="83" s="1"/>
  <c r="AP166" i="83" s="1"/>
  <c r="AE149" i="83"/>
  <c r="V149" i="83" s="1"/>
  <c r="AU149" i="83" s="1"/>
  <c r="AE107" i="83"/>
  <c r="V107" i="83" s="1"/>
  <c r="AU107" i="83" s="1"/>
  <c r="AE92" i="83"/>
  <c r="V92" i="83" s="1"/>
  <c r="Y92" i="83" s="1"/>
  <c r="Z92" i="83" s="1"/>
  <c r="AE76" i="83"/>
  <c r="V76" i="83" s="1"/>
  <c r="W76" i="83" s="1"/>
  <c r="AE21" i="83"/>
  <c r="V21" i="83" s="1"/>
  <c r="AP21" i="83" s="1"/>
  <c r="AE39" i="83"/>
  <c r="V39" i="83" s="1"/>
  <c r="AP39" i="83" s="1"/>
  <c r="AE31" i="83"/>
  <c r="V31" i="83" s="1"/>
  <c r="Y31" i="83" s="1"/>
  <c r="Z31" i="83" s="1"/>
  <c r="AE185" i="83"/>
  <c r="V185" i="83" s="1"/>
  <c r="W185" i="83" s="1"/>
  <c r="AE174" i="83"/>
  <c r="V174" i="83" s="1"/>
  <c r="AP174" i="83" s="1"/>
  <c r="AE159" i="83"/>
  <c r="V159" i="83" s="1"/>
  <c r="AP159" i="83" s="1"/>
  <c r="AE142" i="83"/>
  <c r="V142" i="83" s="1"/>
  <c r="AU142" i="83" s="1"/>
  <c r="AE158" i="83"/>
  <c r="V158" i="83" s="1"/>
  <c r="Y158" i="83" s="1"/>
  <c r="Z158" i="83" s="1"/>
  <c r="AE112" i="83"/>
  <c r="V112" i="83" s="1"/>
  <c r="W112" i="83" s="1"/>
  <c r="AE97" i="83"/>
  <c r="V97" i="83" s="1"/>
  <c r="AP97" i="83" s="1"/>
  <c r="AE81" i="83"/>
  <c r="V81" i="83" s="1"/>
  <c r="W81" i="83" s="1"/>
  <c r="AE105" i="83"/>
  <c r="V105" i="83" s="1"/>
  <c r="AU105" i="83" s="1"/>
  <c r="AE36" i="83"/>
  <c r="V36" i="83" s="1"/>
  <c r="Y36" i="83" s="1"/>
  <c r="Z36" i="83" s="1"/>
  <c r="AE15" i="83"/>
  <c r="V15" i="83" s="1"/>
  <c r="AP15" i="83" s="1"/>
  <c r="AM83" i="83"/>
  <c r="AE14" i="83"/>
  <c r="V14" i="83" s="1"/>
  <c r="Y14" i="83" s="1"/>
  <c r="Z14" i="83" s="1"/>
  <c r="AR197" i="84"/>
  <c r="AR140" i="84"/>
  <c r="AR172" i="84"/>
  <c r="AR148" i="84"/>
  <c r="AV106" i="84"/>
  <c r="AY106" i="84"/>
  <c r="BB106" i="84"/>
  <c r="BB166" i="84"/>
  <c r="AV166" i="84"/>
  <c r="AY166" i="84"/>
  <c r="AQ63" i="84"/>
  <c r="AR63" i="84"/>
  <c r="AR85" i="84"/>
  <c r="AR198" i="84"/>
  <c r="AR71" i="84"/>
  <c r="AR19" i="84"/>
  <c r="AR177" i="84"/>
  <c r="AR113" i="84"/>
  <c r="AR32" i="84"/>
  <c r="AR182" i="84"/>
  <c r="AV181" i="84"/>
  <c r="AY181" i="84"/>
  <c r="BB181" i="84"/>
  <c r="AR56" i="84"/>
  <c r="AR204" i="84"/>
  <c r="AR144" i="84"/>
  <c r="AR185" i="84"/>
  <c r="AR116" i="84"/>
  <c r="AR100" i="84"/>
  <c r="AR169" i="84"/>
  <c r="AR213" i="84"/>
  <c r="AR139" i="84"/>
  <c r="AR15" i="84"/>
  <c r="AY162" i="84"/>
  <c r="BB162" i="84"/>
  <c r="AV162" i="84"/>
  <c r="AW65" i="83"/>
  <c r="AT65" i="83"/>
  <c r="BA65" i="83"/>
  <c r="AW44" i="83"/>
  <c r="AT44" i="83"/>
  <c r="BA44" i="83"/>
  <c r="AW214" i="83"/>
  <c r="AT214" i="83"/>
  <c r="BA214" i="83"/>
  <c r="AQ59" i="84"/>
  <c r="AR59" i="84"/>
  <c r="BB168" i="84"/>
  <c r="AV168" i="84"/>
  <c r="AY168" i="84"/>
  <c r="AY186" i="84"/>
  <c r="BB186" i="84"/>
  <c r="AV186" i="84"/>
  <c r="AT121" i="69"/>
  <c r="BA121" i="69"/>
  <c r="AW121" i="69"/>
  <c r="AT120" i="69"/>
  <c r="BA120" i="69"/>
  <c r="AW120" i="69"/>
  <c r="AW156" i="69"/>
  <c r="AT156" i="69"/>
  <c r="BA156" i="69"/>
  <c r="BA163" i="69"/>
  <c r="AW163" i="69"/>
  <c r="AT163" i="69"/>
  <c r="AW179" i="69"/>
  <c r="BA179" i="69"/>
  <c r="AT179" i="69"/>
  <c r="BA190" i="69"/>
  <c r="AW190" i="69"/>
  <c r="AT190" i="69"/>
  <c r="AW163" i="71"/>
  <c r="AT163" i="71"/>
  <c r="BA163" i="71"/>
  <c r="AT136" i="77"/>
  <c r="BA136" i="77"/>
  <c r="AW136" i="77"/>
  <c r="AV185" i="84"/>
  <c r="AY185" i="84"/>
  <c r="BB185" i="84"/>
  <c r="AT156" i="82"/>
  <c r="BA156" i="82"/>
  <c r="AW156" i="82"/>
  <c r="BA211" i="82"/>
  <c r="AT211" i="82"/>
  <c r="AW211" i="82"/>
  <c r="BB48" i="84"/>
  <c r="AV48" i="84"/>
  <c r="AY48" i="84"/>
  <c r="BA182" i="74"/>
  <c r="AW182" i="74"/>
  <c r="AT182" i="74"/>
  <c r="AV27" i="84"/>
  <c r="BB27" i="84"/>
  <c r="AY27" i="84"/>
  <c r="AV145" i="84"/>
  <c r="AY145" i="84"/>
  <c r="BB145" i="84"/>
  <c r="BB44" i="84"/>
  <c r="AV44" i="84"/>
  <c r="AY44" i="84"/>
  <c r="BB109" i="84"/>
  <c r="AY109" i="84"/>
  <c r="AV109" i="84"/>
  <c r="BB46" i="84"/>
  <c r="AV46" i="84"/>
  <c r="AY46" i="84"/>
  <c r="BB54" i="84"/>
  <c r="AV54" i="84"/>
  <c r="AY54" i="84"/>
  <c r="BB62" i="84"/>
  <c r="AV62" i="84"/>
  <c r="AY62" i="84"/>
  <c r="AV39" i="84"/>
  <c r="AY39" i="84"/>
  <c r="BB39" i="84"/>
  <c r="AV47" i="84"/>
  <c r="AY47" i="84"/>
  <c r="BB47" i="84"/>
  <c r="AV115" i="84"/>
  <c r="BB115" i="84"/>
  <c r="AY115" i="84"/>
  <c r="AV41" i="84"/>
  <c r="AY41" i="84"/>
  <c r="BB41" i="84"/>
  <c r="AV57" i="84"/>
  <c r="AY57" i="84"/>
  <c r="BB57" i="84"/>
  <c r="AV65" i="84"/>
  <c r="AY65" i="84"/>
  <c r="BB65" i="84"/>
  <c r="BA12" i="69"/>
  <c r="AW12" i="69"/>
  <c r="AT12" i="69"/>
  <c r="AW104" i="76"/>
  <c r="AT104" i="76"/>
  <c r="BA104" i="76"/>
  <c r="AL97" i="73"/>
  <c r="AM97" i="73"/>
  <c r="AT152" i="73"/>
  <c r="AW152" i="73"/>
  <c r="BA152" i="73"/>
  <c r="AT197" i="73"/>
  <c r="BA197" i="73"/>
  <c r="AW197" i="73"/>
  <c r="AR88" i="84"/>
  <c r="BB122" i="84"/>
  <c r="AV122" i="84"/>
  <c r="AY122" i="84"/>
  <c r="AY184" i="84"/>
  <c r="BB184" i="84"/>
  <c r="AV184" i="84"/>
  <c r="AV90" i="84"/>
  <c r="AY90" i="84"/>
  <c r="BB90" i="84"/>
  <c r="BB124" i="84"/>
  <c r="AV124" i="84"/>
  <c r="AY124" i="84"/>
  <c r="AY154" i="84"/>
  <c r="BB154" i="84"/>
  <c r="AV154" i="84"/>
  <c r="AV173" i="84"/>
  <c r="AY173" i="84"/>
  <c r="BB173" i="84"/>
  <c r="AR111" i="84"/>
  <c r="AT210" i="71"/>
  <c r="BA210" i="71"/>
  <c r="AW210" i="71"/>
  <c r="AT88" i="74"/>
  <c r="BA88" i="74"/>
  <c r="AW88" i="74"/>
  <c r="AT108" i="82"/>
  <c r="BA108" i="82"/>
  <c r="AW108" i="82"/>
  <c r="AW129" i="82"/>
  <c r="BA129" i="82"/>
  <c r="AT129" i="82"/>
  <c r="AW194" i="82"/>
  <c r="BA194" i="82"/>
  <c r="AT194" i="82"/>
  <c r="AV171" i="84"/>
  <c r="AY171" i="84"/>
  <c r="BB171" i="84"/>
  <c r="AV196" i="84"/>
  <c r="AY196" i="84"/>
  <c r="BB196" i="84"/>
  <c r="AR152" i="84"/>
  <c r="AR125" i="84"/>
  <c r="AY87" i="84"/>
  <c r="BB87" i="84"/>
  <c r="AV87" i="84"/>
  <c r="AW129" i="69"/>
  <c r="AT129" i="69"/>
  <c r="BA129" i="69"/>
  <c r="AW108" i="69"/>
  <c r="BA108" i="69"/>
  <c r="AT108" i="69"/>
  <c r="BA102" i="77"/>
  <c r="AW102" i="77"/>
  <c r="AT102" i="77"/>
  <c r="AW30" i="80"/>
  <c r="AT30" i="80"/>
  <c r="BA30" i="80"/>
  <c r="BA135" i="76"/>
  <c r="AT135" i="76"/>
  <c r="AV86" i="84"/>
  <c r="AY86" i="84"/>
  <c r="BB86" i="84"/>
  <c r="BB114" i="84"/>
  <c r="AV114" i="84"/>
  <c r="AY114" i="84"/>
  <c r="AY18" i="84"/>
  <c r="BB18" i="84"/>
  <c r="AV18" i="84"/>
  <c r="BB176" i="84"/>
  <c r="AV176" i="84"/>
  <c r="AY176" i="84"/>
  <c r="AQ17" i="84"/>
  <c r="AR17" i="84"/>
  <c r="AT117" i="71"/>
  <c r="AW117" i="71"/>
  <c r="AV139" i="84"/>
  <c r="AY139" i="84"/>
  <c r="BB139" i="84"/>
  <c r="AP191" i="72"/>
  <c r="AQ191" i="72" s="1"/>
  <c r="W191" i="72"/>
  <c r="Y47" i="83"/>
  <c r="Z47" i="83" s="1"/>
  <c r="AP31" i="83"/>
  <c r="AP23" i="83"/>
  <c r="Y23" i="83"/>
  <c r="Z23" i="83" s="1"/>
  <c r="AU23" i="83"/>
  <c r="W23" i="83"/>
  <c r="AP14" i="83"/>
  <c r="AP101" i="83"/>
  <c r="Y101" i="83"/>
  <c r="Z101" i="83" s="1"/>
  <c r="W101" i="83"/>
  <c r="AU101" i="83"/>
  <c r="AP70" i="83"/>
  <c r="Y70" i="83"/>
  <c r="Z70" i="83" s="1"/>
  <c r="W70" i="83"/>
  <c r="AU70" i="83"/>
  <c r="AP82" i="83"/>
  <c r="Y82" i="83"/>
  <c r="Z82" i="83" s="1"/>
  <c r="AU82" i="83"/>
  <c r="W82" i="83"/>
  <c r="AP122" i="83"/>
  <c r="Y122" i="83"/>
  <c r="Z122" i="83" s="1"/>
  <c r="W122" i="83"/>
  <c r="AU122" i="83"/>
  <c r="AP130" i="72"/>
  <c r="AQ130" i="72" s="1"/>
  <c r="AU130" i="72"/>
  <c r="AP27" i="83"/>
  <c r="Y27" i="83"/>
  <c r="Z27" i="83" s="1"/>
  <c r="AU27" i="83"/>
  <c r="W27" i="83"/>
  <c r="AP74" i="83"/>
  <c r="Y74" i="83"/>
  <c r="Z74" i="83" s="1"/>
  <c r="AU74" i="83"/>
  <c r="W74" i="83"/>
  <c r="AP29" i="83"/>
  <c r="Y29" i="83"/>
  <c r="Z29" i="83" s="1"/>
  <c r="AU29" i="83"/>
  <c r="W29" i="83"/>
  <c r="AP33" i="83"/>
  <c r="Y33" i="83"/>
  <c r="Z33" i="83" s="1"/>
  <c r="AU33" i="83"/>
  <c r="W33" i="83"/>
  <c r="W32" i="78"/>
  <c r="AP17" i="78"/>
  <c r="AQ17" i="78" s="1"/>
  <c r="AE143" i="80"/>
  <c r="V143" i="80" s="1"/>
  <c r="AE78" i="80"/>
  <c r="V78" i="80" s="1"/>
  <c r="AE57" i="80"/>
  <c r="V57" i="80" s="1"/>
  <c r="AC51" i="81"/>
  <c r="AE51" i="81" s="1"/>
  <c r="V51" i="81" s="1"/>
  <c r="AE118" i="80"/>
  <c r="V118" i="80" s="1"/>
  <c r="AT27" i="83"/>
  <c r="BA27" i="83"/>
  <c r="AW27" i="83"/>
  <c r="AL41" i="83"/>
  <c r="AM41" i="83"/>
  <c r="Y210" i="83"/>
  <c r="Z210" i="83" s="1"/>
  <c r="AP210" i="83"/>
  <c r="AU210" i="83"/>
  <c r="W210" i="83"/>
  <c r="Y187" i="83"/>
  <c r="Z187" i="83" s="1"/>
  <c r="AP187" i="83"/>
  <c r="AU187" i="83"/>
  <c r="W187" i="83"/>
  <c r="AP190" i="83"/>
  <c r="Y190" i="83"/>
  <c r="Z190" i="83" s="1"/>
  <c r="AU190" i="83"/>
  <c r="W190" i="83"/>
  <c r="Y162" i="83"/>
  <c r="Z162" i="83" s="1"/>
  <c r="AP162" i="83"/>
  <c r="AU162" i="83"/>
  <c r="W162" i="83"/>
  <c r="Y145" i="83"/>
  <c r="Z145" i="83" s="1"/>
  <c r="AP145" i="83"/>
  <c r="AU145" i="83"/>
  <c r="W145" i="83"/>
  <c r="Y129" i="83"/>
  <c r="Z129" i="83" s="1"/>
  <c r="AP72" i="83"/>
  <c r="Y72" i="83"/>
  <c r="Z72" i="83" s="1"/>
  <c r="W72" i="83"/>
  <c r="AU72" i="83"/>
  <c r="AP67" i="83"/>
  <c r="Y67" i="83"/>
  <c r="Z67" i="83" s="1"/>
  <c r="AU67" i="83"/>
  <c r="W67" i="83"/>
  <c r="T8" i="83"/>
  <c r="AT17" i="83"/>
  <c r="BA17" i="83"/>
  <c r="AW17" i="83"/>
  <c r="AL17" i="83"/>
  <c r="AM17" i="83"/>
  <c r="AL33" i="83"/>
  <c r="AM33" i="83"/>
  <c r="AP163" i="83"/>
  <c r="Y163" i="83"/>
  <c r="Z163" i="83" s="1"/>
  <c r="AU163" i="83"/>
  <c r="W163" i="83"/>
  <c r="AP146" i="83"/>
  <c r="Y146" i="83"/>
  <c r="Z146" i="83" s="1"/>
  <c r="AU146" i="83"/>
  <c r="W146" i="83"/>
  <c r="Y100" i="83"/>
  <c r="Z100" i="83" s="1"/>
  <c r="AP100" i="83"/>
  <c r="AU100" i="83"/>
  <c r="W100" i="83"/>
  <c r="Y73" i="83"/>
  <c r="Z73" i="83" s="1"/>
  <c r="AP73" i="83"/>
  <c r="W73" i="83"/>
  <c r="AU73" i="83"/>
  <c r="Y28" i="83"/>
  <c r="Z28" i="83" s="1"/>
  <c r="AP28" i="83"/>
  <c r="AU28" i="83"/>
  <c r="W28" i="83"/>
  <c r="AT43" i="83"/>
  <c r="BA43" i="83"/>
  <c r="AW43" i="83"/>
  <c r="AL23" i="83"/>
  <c r="AM23" i="83"/>
  <c r="AE211" i="83"/>
  <c r="V211" i="83" s="1"/>
  <c r="AE201" i="83"/>
  <c r="V201" i="83" s="1"/>
  <c r="AE206" i="83"/>
  <c r="V206" i="83" s="1"/>
  <c r="AE188" i="83"/>
  <c r="V188" i="83" s="1"/>
  <c r="AE160" i="83"/>
  <c r="V160" i="83" s="1"/>
  <c r="AE143" i="83"/>
  <c r="V143" i="83" s="1"/>
  <c r="AE157" i="83"/>
  <c r="V157" i="83" s="1"/>
  <c r="AE98" i="83"/>
  <c r="V98" i="83" s="1"/>
  <c r="AE19" i="83"/>
  <c r="V19" i="83" s="1"/>
  <c r="AE18" i="83"/>
  <c r="V18" i="83" s="1"/>
  <c r="AE63" i="83"/>
  <c r="V63" i="83" s="1"/>
  <c r="AO216" i="83"/>
  <c r="AT90" i="83"/>
  <c r="BA90" i="83"/>
  <c r="AW90" i="83"/>
  <c r="AT35" i="83"/>
  <c r="BA35" i="83"/>
  <c r="AW35" i="83"/>
  <c r="AT14" i="83"/>
  <c r="BA14" i="83"/>
  <c r="AW14" i="83"/>
  <c r="AE136" i="83"/>
  <c r="V136" i="83" s="1"/>
  <c r="AE125" i="83"/>
  <c r="V125" i="83" s="1"/>
  <c r="AW126" i="77"/>
  <c r="BA126" i="77"/>
  <c r="AT126" i="77"/>
  <c r="AT172" i="77"/>
  <c r="BA172" i="77"/>
  <c r="AW172" i="77"/>
  <c r="BA171" i="74"/>
  <c r="AW171" i="74"/>
  <c r="AT171" i="74"/>
  <c r="AE75" i="83"/>
  <c r="V75" i="83" s="1"/>
  <c r="AT32" i="77"/>
  <c r="BA32" i="77"/>
  <c r="AW32" i="77"/>
  <c r="BA90" i="76"/>
  <c r="AW90" i="76"/>
  <c r="AT90" i="76"/>
  <c r="AL59" i="76"/>
  <c r="AM59" i="76"/>
  <c r="AT143" i="73"/>
  <c r="AW143" i="73"/>
  <c r="BA143" i="73"/>
  <c r="AE46" i="83"/>
  <c r="V46" i="83" s="1"/>
  <c r="BA176" i="76"/>
  <c r="AW176" i="76"/>
  <c r="AT176" i="76"/>
  <c r="BA152" i="76"/>
  <c r="AW152" i="76"/>
  <c r="AT152" i="76"/>
  <c r="AT138" i="76"/>
  <c r="BA138" i="76"/>
  <c r="AW138" i="76"/>
  <c r="AT33" i="76"/>
  <c r="BA33" i="76"/>
  <c r="AW33" i="76"/>
  <c r="AC53" i="72"/>
  <c r="AE53" i="72" s="1"/>
  <c r="V53" i="72" s="1"/>
  <c r="AT78" i="73"/>
  <c r="AW78" i="73"/>
  <c r="BA78" i="73"/>
  <c r="AT120" i="73"/>
  <c r="AW120" i="73"/>
  <c r="BA120" i="73"/>
  <c r="AW126" i="73"/>
  <c r="AT126" i="73"/>
  <c r="BA126" i="73"/>
  <c r="AT157" i="73"/>
  <c r="BA157" i="73"/>
  <c r="AW157" i="73"/>
  <c r="AT162" i="73"/>
  <c r="BA162" i="73"/>
  <c r="AW162" i="73"/>
  <c r="AL33" i="73"/>
  <c r="AM33" i="73"/>
  <c r="AT28" i="73"/>
  <c r="BA28" i="73"/>
  <c r="AW28" i="73"/>
  <c r="AT50" i="74"/>
  <c r="BA50" i="74"/>
  <c r="AW50" i="74"/>
  <c r="AT206" i="74"/>
  <c r="BA206" i="74"/>
  <c r="AW206" i="74"/>
  <c r="AT199" i="74"/>
  <c r="BA199" i="74"/>
  <c r="AW199" i="74"/>
  <c r="AE203" i="83"/>
  <c r="V203" i="83" s="1"/>
  <c r="AE126" i="83"/>
  <c r="V126" i="83" s="1"/>
  <c r="AE38" i="83"/>
  <c r="V38" i="83" s="1"/>
  <c r="BA75" i="77"/>
  <c r="AT75" i="77"/>
  <c r="AT170" i="77"/>
  <c r="AW170" i="77"/>
  <c r="AT40" i="76"/>
  <c r="AW40" i="76"/>
  <c r="BA40" i="76"/>
  <c r="AE95" i="83"/>
  <c r="V95" i="83" s="1"/>
  <c r="AE68" i="83"/>
  <c r="V68" i="83" s="1"/>
  <c r="AW47" i="71"/>
  <c r="AT47" i="71"/>
  <c r="BA47" i="71"/>
  <c r="BA186" i="73"/>
  <c r="AW186" i="73"/>
  <c r="AT186" i="73"/>
  <c r="AC128" i="72"/>
  <c r="AE128" i="72" s="1"/>
  <c r="V128" i="72" s="1"/>
  <c r="AE26" i="83"/>
  <c r="V26" i="83" s="1"/>
  <c r="AC183" i="72"/>
  <c r="AE183" i="72" s="1"/>
  <c r="V183" i="72" s="1"/>
  <c r="AE156" i="83"/>
  <c r="V156" i="83" s="1"/>
  <c r="AE180" i="83"/>
  <c r="V180" i="83" s="1"/>
  <c r="AC117" i="72"/>
  <c r="AE117" i="72" s="1"/>
  <c r="V117" i="72" s="1"/>
  <c r="AP32" i="78"/>
  <c r="AE179" i="80"/>
  <c r="V179" i="80" s="1"/>
  <c r="AU179" i="80" s="1"/>
  <c r="AE169" i="80"/>
  <c r="V169" i="80" s="1"/>
  <c r="AE149" i="80"/>
  <c r="V149" i="80" s="1"/>
  <c r="AE136" i="80"/>
  <c r="V136" i="80" s="1"/>
  <c r="AE69" i="80"/>
  <c r="V69" i="80" s="1"/>
  <c r="W69" i="80" s="1"/>
  <c r="BA13" i="83"/>
  <c r="AW13" i="83"/>
  <c r="AT13" i="83"/>
  <c r="AL13" i="83"/>
  <c r="AM13" i="83"/>
  <c r="AL74" i="83"/>
  <c r="AM74" i="83"/>
  <c r="AT41" i="83"/>
  <c r="BA41" i="83"/>
  <c r="AW41" i="83"/>
  <c r="Y41" i="83"/>
  <c r="Z41" i="83" s="1"/>
  <c r="AL47" i="83"/>
  <c r="AM47" i="83"/>
  <c r="AP186" i="83"/>
  <c r="Y186" i="83"/>
  <c r="Z186" i="83" s="1"/>
  <c r="AU186" i="83"/>
  <c r="W186" i="83"/>
  <c r="Y173" i="83"/>
  <c r="Z173" i="83" s="1"/>
  <c r="AP173" i="83"/>
  <c r="AU173" i="83"/>
  <c r="W173" i="83"/>
  <c r="AP103" i="83"/>
  <c r="Y103" i="83"/>
  <c r="Z103" i="83" s="1"/>
  <c r="AU103" i="83"/>
  <c r="W103" i="83"/>
  <c r="AP84" i="83"/>
  <c r="Y84" i="83"/>
  <c r="Z84" i="83" s="1"/>
  <c r="W84" i="83"/>
  <c r="AU84" i="83"/>
  <c r="AT11" i="83"/>
  <c r="AW11" i="83"/>
  <c r="BA11" i="83"/>
  <c r="AT33" i="83"/>
  <c r="BA33" i="83"/>
  <c r="AW33" i="83"/>
  <c r="AL31" i="83"/>
  <c r="AM31" i="83"/>
  <c r="AP185" i="83"/>
  <c r="W142" i="83"/>
  <c r="AU158" i="83"/>
  <c r="AU112" i="83"/>
  <c r="Y85" i="83"/>
  <c r="Z85" i="83" s="1"/>
  <c r="AP85" i="83"/>
  <c r="AU85" i="83"/>
  <c r="W85" i="83"/>
  <c r="Y24" i="83"/>
  <c r="Z24" i="83" s="1"/>
  <c r="AP24" i="83"/>
  <c r="W24" i="83"/>
  <c r="AU24" i="83"/>
  <c r="AP58" i="83"/>
  <c r="Y58" i="83"/>
  <c r="Z58" i="83" s="1"/>
  <c r="AU58" i="83"/>
  <c r="W58" i="83"/>
  <c r="AL70" i="83"/>
  <c r="AM70" i="83"/>
  <c r="AT23" i="83"/>
  <c r="BA23" i="83"/>
  <c r="AW23" i="83"/>
  <c r="AL25" i="83"/>
  <c r="AM25" i="83"/>
  <c r="AE207" i="83"/>
  <c r="V207" i="83" s="1"/>
  <c r="AE197" i="83"/>
  <c r="V197" i="83" s="1"/>
  <c r="AE200" i="83"/>
  <c r="V200" i="83" s="1"/>
  <c r="AE177" i="83"/>
  <c r="V177" i="83" s="1"/>
  <c r="AE155" i="83"/>
  <c r="V155" i="83" s="1"/>
  <c r="AE139" i="83"/>
  <c r="V139" i="83" s="1"/>
  <c r="AE127" i="83"/>
  <c r="V127" i="83" s="1"/>
  <c r="AE94" i="83"/>
  <c r="V94" i="83" s="1"/>
  <c r="AE78" i="83"/>
  <c r="V78" i="83" s="1"/>
  <c r="AE61" i="83"/>
  <c r="V61" i="83" s="1"/>
  <c r="AL37" i="83"/>
  <c r="AM37" i="83"/>
  <c r="AL45" i="83"/>
  <c r="AM45" i="83"/>
  <c r="AE99" i="83"/>
  <c r="V99" i="83" s="1"/>
  <c r="AT207" i="72"/>
  <c r="BA207" i="72"/>
  <c r="AW207" i="72"/>
  <c r="BA27" i="76"/>
  <c r="AW27" i="76"/>
  <c r="AT27" i="76"/>
  <c r="BA180" i="77"/>
  <c r="AW180" i="77"/>
  <c r="AT180" i="77"/>
  <c r="AW118" i="74"/>
  <c r="AT118" i="74"/>
  <c r="AT86" i="76"/>
  <c r="AW86" i="76"/>
  <c r="AT93" i="74"/>
  <c r="AW93" i="74"/>
  <c r="BA93" i="74"/>
  <c r="AT178" i="74"/>
  <c r="BA178" i="74"/>
  <c r="AW178" i="74"/>
  <c r="AT150" i="77"/>
  <c r="AW150" i="77"/>
  <c r="BA150" i="77"/>
  <c r="AL115" i="73"/>
  <c r="AM115" i="73"/>
  <c r="AE117" i="83"/>
  <c r="V117" i="83" s="1"/>
  <c r="BA117" i="77"/>
  <c r="AW117" i="77"/>
  <c r="AT117" i="77"/>
  <c r="BA38" i="74"/>
  <c r="AW38" i="74"/>
  <c r="AT38" i="74"/>
  <c r="AT161" i="72"/>
  <c r="AW161" i="72"/>
  <c r="BA161" i="72"/>
  <c r="AC38" i="72"/>
  <c r="AE38" i="72" s="1"/>
  <c r="V38" i="72" s="1"/>
  <c r="AT187" i="74"/>
  <c r="BA187" i="74"/>
  <c r="AW187" i="74"/>
  <c r="BA194" i="74"/>
  <c r="AW194" i="74"/>
  <c r="AT194" i="74"/>
  <c r="BA137" i="74"/>
  <c r="AW137" i="74"/>
  <c r="AT137" i="74"/>
  <c r="BA185" i="74"/>
  <c r="AT185" i="74"/>
  <c r="AW185" i="74"/>
  <c r="BA177" i="74"/>
  <c r="AT177" i="74"/>
  <c r="AW177" i="74"/>
  <c r="AE169" i="83"/>
  <c r="V169" i="83" s="1"/>
  <c r="AE110" i="83"/>
  <c r="V110" i="83" s="1"/>
  <c r="AE30" i="83"/>
  <c r="V30" i="83" s="1"/>
  <c r="AT80" i="76"/>
  <c r="BA80" i="76"/>
  <c r="AW80" i="76"/>
  <c r="AL118" i="76"/>
  <c r="AM118" i="76"/>
  <c r="AW129" i="76"/>
  <c r="AT129" i="76"/>
  <c r="BA129" i="76"/>
  <c r="AE91" i="83"/>
  <c r="V91" i="83" s="1"/>
  <c r="AE87" i="83"/>
  <c r="V87" i="83" s="1"/>
  <c r="AE64" i="83"/>
  <c r="V64" i="83" s="1"/>
  <c r="AT106" i="73"/>
  <c r="BA106" i="73"/>
  <c r="AW106" i="73"/>
  <c r="AT134" i="73"/>
  <c r="BA134" i="73"/>
  <c r="AW134" i="73"/>
  <c r="AE172" i="83"/>
  <c r="V172" i="83" s="1"/>
  <c r="AE60" i="83"/>
  <c r="V60" i="83" s="1"/>
  <c r="AT67" i="72"/>
  <c r="BA67" i="72"/>
  <c r="AW67" i="72"/>
  <c r="AC133" i="72"/>
  <c r="AE133" i="72" s="1"/>
  <c r="V133" i="72" s="1"/>
  <c r="AC159" i="72"/>
  <c r="AE159" i="72" s="1"/>
  <c r="V159" i="72" s="1"/>
  <c r="AC172" i="72"/>
  <c r="AE172" i="72" s="1"/>
  <c r="V172" i="72" s="1"/>
  <c r="AC195" i="72"/>
  <c r="AE195" i="72" s="1"/>
  <c r="V195" i="72" s="1"/>
  <c r="AC20" i="72"/>
  <c r="AE20" i="72" s="1"/>
  <c r="V20" i="72" s="1"/>
  <c r="AE22" i="83"/>
  <c r="V22" i="83" s="1"/>
  <c r="AC18" i="72"/>
  <c r="AE18" i="72" s="1"/>
  <c r="V18" i="72" s="1"/>
  <c r="AC50" i="72"/>
  <c r="AE50" i="72" s="1"/>
  <c r="V50" i="72" s="1"/>
  <c r="AT74" i="83"/>
  <c r="BA74" i="83"/>
  <c r="AW74" i="83"/>
  <c r="AL29" i="83"/>
  <c r="AM29" i="83"/>
  <c r="AT47" i="83"/>
  <c r="BA47" i="83"/>
  <c r="AW47" i="83"/>
  <c r="Y209" i="83"/>
  <c r="Z209" i="83" s="1"/>
  <c r="AP209" i="83"/>
  <c r="AU209" i="83"/>
  <c r="W209" i="83"/>
  <c r="Y170" i="83"/>
  <c r="Z170" i="83" s="1"/>
  <c r="AP170" i="83"/>
  <c r="AU170" i="83"/>
  <c r="W170" i="83"/>
  <c r="Y153" i="83"/>
  <c r="Z153" i="83" s="1"/>
  <c r="AP153" i="83"/>
  <c r="W153" i="83"/>
  <c r="AU153" i="83"/>
  <c r="AP96" i="83"/>
  <c r="Y96" i="83"/>
  <c r="Z96" i="83" s="1"/>
  <c r="W96" i="83"/>
  <c r="AU96" i="83"/>
  <c r="AP80" i="83"/>
  <c r="Y80" i="83"/>
  <c r="Z80" i="83" s="1"/>
  <c r="W80" i="83"/>
  <c r="AU80" i="83"/>
  <c r="AL11" i="83"/>
  <c r="AM11" i="83"/>
  <c r="AT101" i="83"/>
  <c r="AW101" i="83"/>
  <c r="BA101" i="83"/>
  <c r="AL39" i="83"/>
  <c r="AM39" i="83"/>
  <c r="AT31" i="83"/>
  <c r="BA31" i="83"/>
  <c r="AW31" i="83"/>
  <c r="AP179" i="83"/>
  <c r="Y179" i="83"/>
  <c r="Z179" i="83" s="1"/>
  <c r="AU179" i="83"/>
  <c r="W179" i="83"/>
  <c r="AP154" i="83"/>
  <c r="Y154" i="83"/>
  <c r="Z154" i="83" s="1"/>
  <c r="W154" i="83"/>
  <c r="AU154" i="83"/>
  <c r="W138" i="83"/>
  <c r="AU124" i="83"/>
  <c r="AU81" i="83"/>
  <c r="Y105" i="83"/>
  <c r="Z105" i="83" s="1"/>
  <c r="W36" i="83"/>
  <c r="AU54" i="83"/>
  <c r="AP20" i="83"/>
  <c r="Y20" i="83"/>
  <c r="Z20" i="83" s="1"/>
  <c r="AU20" i="83"/>
  <c r="W20" i="83"/>
  <c r="AT70" i="83"/>
  <c r="BA70" i="83"/>
  <c r="AW70" i="83"/>
  <c r="AL82" i="83"/>
  <c r="AM82" i="83"/>
  <c r="AT25" i="83"/>
  <c r="BA25" i="83"/>
  <c r="AW25" i="83"/>
  <c r="AP25" i="83"/>
  <c r="Y25" i="83"/>
  <c r="Z25" i="83" s="1"/>
  <c r="AU25" i="83"/>
  <c r="W25" i="83"/>
  <c r="Y212" i="83"/>
  <c r="Z212" i="83" s="1"/>
  <c r="AP212" i="83"/>
  <c r="AU212" i="83"/>
  <c r="W212" i="83"/>
  <c r="Y193" i="83"/>
  <c r="Z193" i="83" s="1"/>
  <c r="AP193" i="83"/>
  <c r="W193" i="83"/>
  <c r="AU193" i="83"/>
  <c r="AP196" i="83"/>
  <c r="Y196" i="83"/>
  <c r="Z196" i="83" s="1"/>
  <c r="AU196" i="83"/>
  <c r="W196" i="83"/>
  <c r="AP168" i="83"/>
  <c r="W151" i="83"/>
  <c r="AP135" i="83"/>
  <c r="AE204" i="83"/>
  <c r="V204" i="83" s="1"/>
  <c r="AE57" i="83"/>
  <c r="V57" i="83" s="1"/>
  <c r="AE65" i="83"/>
  <c r="V65" i="83" s="1"/>
  <c r="AT37" i="83"/>
  <c r="BA37" i="83"/>
  <c r="AW37" i="83"/>
  <c r="AE37" i="83"/>
  <c r="V37" i="83" s="1"/>
  <c r="AT45" i="83"/>
  <c r="BA45" i="83"/>
  <c r="AW45" i="83"/>
  <c r="AE45" i="83"/>
  <c r="V45" i="83" s="1"/>
  <c r="AE171" i="83"/>
  <c r="V171" i="83" s="1"/>
  <c r="AE34" i="83"/>
  <c r="V34" i="83" s="1"/>
  <c r="AT85" i="80"/>
  <c r="BA85" i="80"/>
  <c r="AW85" i="80"/>
  <c r="BA208" i="80"/>
  <c r="AT208" i="80"/>
  <c r="AW208" i="80"/>
  <c r="AT120" i="74"/>
  <c r="BA120" i="74"/>
  <c r="AW120" i="74"/>
  <c r="AE53" i="83"/>
  <c r="V53" i="83" s="1"/>
  <c r="AE140" i="83"/>
  <c r="V140" i="83" s="1"/>
  <c r="AT59" i="76"/>
  <c r="BA59" i="76"/>
  <c r="AW59" i="76"/>
  <c r="BA87" i="73"/>
  <c r="AT87" i="73"/>
  <c r="AT151" i="73"/>
  <c r="BA151" i="73"/>
  <c r="AW151" i="73"/>
  <c r="AE165" i="83"/>
  <c r="V165" i="83" s="1"/>
  <c r="AE52" i="83"/>
  <c r="V52" i="83" s="1"/>
  <c r="AW117" i="76"/>
  <c r="AT117" i="76"/>
  <c r="BA117" i="76"/>
  <c r="BA88" i="77"/>
  <c r="AW88" i="77"/>
  <c r="AT88" i="77"/>
  <c r="AW81" i="76"/>
  <c r="BA81" i="76"/>
  <c r="AT81" i="76"/>
  <c r="AW72" i="76"/>
  <c r="BA72" i="76"/>
  <c r="AT72" i="76"/>
  <c r="BA110" i="76"/>
  <c r="AW110" i="76"/>
  <c r="AT110" i="76"/>
  <c r="BA173" i="76"/>
  <c r="AW173" i="76"/>
  <c r="AT173" i="76"/>
  <c r="AT205" i="76"/>
  <c r="AW205" i="76"/>
  <c r="BA205" i="76"/>
  <c r="AT31" i="76"/>
  <c r="BA31" i="76"/>
  <c r="AW31" i="76"/>
  <c r="AW102" i="73"/>
  <c r="AT102" i="73"/>
  <c r="BA102" i="73"/>
  <c r="AT209" i="73"/>
  <c r="AW209" i="73"/>
  <c r="BA209" i="73"/>
  <c r="BA214" i="73"/>
  <c r="AW214" i="73"/>
  <c r="AT214" i="73"/>
  <c r="BA98" i="74"/>
  <c r="AT98" i="74"/>
  <c r="AW98" i="74"/>
  <c r="AT111" i="74"/>
  <c r="BA111" i="74"/>
  <c r="AW111" i="74"/>
  <c r="BA143" i="74"/>
  <c r="AW143" i="74"/>
  <c r="AT143" i="74"/>
  <c r="AT81" i="74"/>
  <c r="AW81" i="74"/>
  <c r="BA81" i="74"/>
  <c r="AT105" i="74"/>
  <c r="AW105" i="74"/>
  <c r="BA105" i="74"/>
  <c r="AL94" i="77"/>
  <c r="AM94" i="77"/>
  <c r="AE148" i="83"/>
  <c r="V148" i="83" s="1"/>
  <c r="AE83" i="83"/>
  <c r="V83" i="83" s="1"/>
  <c r="AE56" i="83"/>
  <c r="V56" i="83" s="1"/>
  <c r="AT118" i="76"/>
  <c r="BA118" i="76"/>
  <c r="AW118" i="76"/>
  <c r="AT211" i="76"/>
  <c r="AW211" i="76"/>
  <c r="BA211" i="76"/>
  <c r="AT91" i="76"/>
  <c r="BA91" i="76"/>
  <c r="AW91" i="76"/>
  <c r="AE176" i="83"/>
  <c r="V176" i="83" s="1"/>
  <c r="AE79" i="83"/>
  <c r="V79" i="83" s="1"/>
  <c r="AE144" i="83"/>
  <c r="V144" i="83" s="1"/>
  <c r="AW198" i="71"/>
  <c r="AT198" i="71"/>
  <c r="BA198" i="71"/>
  <c r="AC174" i="72"/>
  <c r="AE174" i="72" s="1"/>
  <c r="V174" i="72" s="1"/>
  <c r="AT79" i="73"/>
  <c r="BA79" i="73"/>
  <c r="AW79" i="73"/>
  <c r="AT170" i="73"/>
  <c r="BA170" i="73"/>
  <c r="AW170" i="73"/>
  <c r="AW204" i="73"/>
  <c r="AT204" i="73"/>
  <c r="BA204" i="73"/>
  <c r="AC200" i="72"/>
  <c r="AE200" i="72" s="1"/>
  <c r="V200" i="72" s="1"/>
  <c r="AE106" i="83"/>
  <c r="V106" i="83" s="1"/>
  <c r="AT35" i="72"/>
  <c r="AW35" i="72"/>
  <c r="BA35" i="72"/>
  <c r="AC85" i="72"/>
  <c r="AE85" i="72" s="1"/>
  <c r="V85" i="72" s="1"/>
  <c r="AC164" i="72"/>
  <c r="AE164" i="72" s="1"/>
  <c r="V164" i="72" s="1"/>
  <c r="BA159" i="72"/>
  <c r="AT159" i="72"/>
  <c r="AW159" i="72"/>
  <c r="AC107" i="72"/>
  <c r="AE107" i="72" s="1"/>
  <c r="V107" i="72" s="1"/>
  <c r="AC123" i="72"/>
  <c r="AE123" i="72" s="1"/>
  <c r="V123" i="72" s="1"/>
  <c r="AE161" i="83"/>
  <c r="V161" i="83" s="1"/>
  <c r="AW210" i="73"/>
  <c r="BA210" i="73"/>
  <c r="AC213" i="72"/>
  <c r="AE213" i="72" s="1"/>
  <c r="V213" i="72" s="1"/>
  <c r="AE102" i="83"/>
  <c r="V102" i="83" s="1"/>
  <c r="AC122" i="76"/>
  <c r="AT29" i="83"/>
  <c r="BA29" i="83"/>
  <c r="AW29" i="83"/>
  <c r="AL27" i="83"/>
  <c r="AM27" i="83"/>
  <c r="W214" i="83"/>
  <c r="Y194" i="83"/>
  <c r="Z194" i="83" s="1"/>
  <c r="Y166" i="83"/>
  <c r="Z166" i="83" s="1"/>
  <c r="AP92" i="83"/>
  <c r="Y76" i="83"/>
  <c r="Z76" i="83" s="1"/>
  <c r="AL101" i="83"/>
  <c r="AM101" i="83"/>
  <c r="AT39" i="83"/>
  <c r="BA39" i="83"/>
  <c r="AW39" i="83"/>
  <c r="AP182" i="83"/>
  <c r="Y182" i="83"/>
  <c r="Z182" i="83" s="1"/>
  <c r="W182" i="83"/>
  <c r="AU182" i="83"/>
  <c r="AP134" i="83"/>
  <c r="Y134" i="83"/>
  <c r="Z134" i="83" s="1"/>
  <c r="AU134" i="83"/>
  <c r="W134" i="83"/>
  <c r="AP120" i="83"/>
  <c r="Y120" i="83"/>
  <c r="Z120" i="83" s="1"/>
  <c r="AU120" i="83"/>
  <c r="W120" i="83"/>
  <c r="Y93" i="83"/>
  <c r="Z93" i="83" s="1"/>
  <c r="AP93" i="83"/>
  <c r="W93" i="83"/>
  <c r="AU93" i="83"/>
  <c r="Y77" i="83"/>
  <c r="Z77" i="83" s="1"/>
  <c r="AP77" i="83"/>
  <c r="AU77" i="83"/>
  <c r="W77" i="83"/>
  <c r="AU48" i="83"/>
  <c r="Y32" i="83"/>
  <c r="Z32" i="83" s="1"/>
  <c r="AP32" i="83"/>
  <c r="AU32" i="83"/>
  <c r="W32" i="83"/>
  <c r="AP66" i="83"/>
  <c r="Y66" i="83"/>
  <c r="Z66" i="83" s="1"/>
  <c r="W66" i="83"/>
  <c r="AU66" i="83"/>
  <c r="AP50" i="83"/>
  <c r="Y50" i="83"/>
  <c r="Z50" i="83" s="1"/>
  <c r="AU50" i="83"/>
  <c r="W50" i="83"/>
  <c r="AT82" i="83"/>
  <c r="BA82" i="83"/>
  <c r="AW82" i="83"/>
  <c r="AL43" i="83"/>
  <c r="AM43" i="83"/>
  <c r="AE215" i="83"/>
  <c r="V215" i="83" s="1"/>
  <c r="AE208" i="83"/>
  <c r="V208" i="83" s="1"/>
  <c r="AE189" i="83"/>
  <c r="V189" i="83" s="1"/>
  <c r="AE192" i="83"/>
  <c r="V192" i="83" s="1"/>
  <c r="AE164" i="83"/>
  <c r="V164" i="83" s="1"/>
  <c r="AE147" i="83"/>
  <c r="V147" i="83" s="1"/>
  <c r="AE131" i="83"/>
  <c r="V131" i="83" s="1"/>
  <c r="AE111" i="83"/>
  <c r="V111" i="83" s="1"/>
  <c r="AE86" i="83"/>
  <c r="V86" i="83" s="1"/>
  <c r="AE59" i="83"/>
  <c r="V59" i="83" s="1"/>
  <c r="AE49" i="83"/>
  <c r="V49" i="83" s="1"/>
  <c r="AZ216" i="83"/>
  <c r="AL90" i="83"/>
  <c r="AM90" i="83"/>
  <c r="AL35" i="83"/>
  <c r="AM35" i="83"/>
  <c r="AL14" i="83"/>
  <c r="AM14" i="83"/>
  <c r="AE152" i="83"/>
  <c r="V152" i="83" s="1"/>
  <c r="AE55" i="83"/>
  <c r="V55" i="83" s="1"/>
  <c r="BA158" i="76"/>
  <c r="AW158" i="76"/>
  <c r="AT158" i="76"/>
  <c r="AW66" i="77"/>
  <c r="AT66" i="77"/>
  <c r="BA66" i="77"/>
  <c r="BA133" i="77"/>
  <c r="AW133" i="77"/>
  <c r="AT133" i="77"/>
  <c r="AT210" i="77"/>
  <c r="AW210" i="77"/>
  <c r="BA210" i="77"/>
  <c r="AL126" i="77"/>
  <c r="AM126" i="77"/>
  <c r="AW167" i="77"/>
  <c r="BA167" i="77"/>
  <c r="AT167" i="77"/>
  <c r="AT207" i="77"/>
  <c r="BA207" i="77"/>
  <c r="AW207" i="77"/>
  <c r="BA200" i="80"/>
  <c r="AW200" i="80"/>
  <c r="AT200" i="80"/>
  <c r="BA117" i="74"/>
  <c r="AW117" i="74"/>
  <c r="AT117" i="74"/>
  <c r="BA162" i="74"/>
  <c r="AW162" i="74"/>
  <c r="AT162" i="74"/>
  <c r="BA212" i="74"/>
  <c r="AW212" i="74"/>
  <c r="AT212" i="74"/>
  <c r="BA41" i="74"/>
  <c r="AW41" i="74"/>
  <c r="AT41" i="74"/>
  <c r="AE118" i="83"/>
  <c r="V118" i="83" s="1"/>
  <c r="AT181" i="76"/>
  <c r="BA181" i="76"/>
  <c r="AW181" i="76"/>
  <c r="BA11" i="74"/>
  <c r="AT11" i="74"/>
  <c r="AW92" i="76"/>
  <c r="BA92" i="76"/>
  <c r="BA208" i="73"/>
  <c r="AT208" i="73"/>
  <c r="AW208" i="73"/>
  <c r="BA13" i="73"/>
  <c r="AW13" i="73"/>
  <c r="AT13" i="73"/>
  <c r="AE128" i="83"/>
  <c r="V128" i="83" s="1"/>
  <c r="AE213" i="83"/>
  <c r="V213" i="83" s="1"/>
  <c r="AT150" i="71"/>
  <c r="BA150" i="71"/>
  <c r="AW150" i="71"/>
  <c r="AT38" i="76"/>
  <c r="BA38" i="76"/>
  <c r="AW38" i="76"/>
  <c r="AW48" i="76"/>
  <c r="AT48" i="76"/>
  <c r="BA48" i="76"/>
  <c r="AW153" i="76"/>
  <c r="AT153" i="76"/>
  <c r="BA153" i="76"/>
  <c r="BA98" i="72"/>
  <c r="AT98" i="72"/>
  <c r="AW98" i="72"/>
  <c r="BA181" i="73"/>
  <c r="AW181" i="73"/>
  <c r="AT181" i="73"/>
  <c r="BA21" i="74"/>
  <c r="AW21" i="74"/>
  <c r="AT21" i="74"/>
  <c r="AT76" i="74"/>
  <c r="BA76" i="74"/>
  <c r="AW76" i="74"/>
  <c r="AT167" i="74"/>
  <c r="BA167" i="74"/>
  <c r="AW167" i="74"/>
  <c r="BA200" i="74"/>
  <c r="AW200" i="74"/>
  <c r="AT200" i="74"/>
  <c r="AE132" i="83"/>
  <c r="V132" i="83" s="1"/>
  <c r="AE113" i="83"/>
  <c r="V113" i="83" s="1"/>
  <c r="AW113" i="76"/>
  <c r="AT113" i="76"/>
  <c r="BA113" i="76"/>
  <c r="AT185" i="76"/>
  <c r="BA185" i="76"/>
  <c r="AW185" i="76"/>
  <c r="AW210" i="76"/>
  <c r="BA210" i="76"/>
  <c r="AT210" i="76"/>
  <c r="AE114" i="83"/>
  <c r="V114" i="83" s="1"/>
  <c r="AE71" i="83"/>
  <c r="V71" i="83" s="1"/>
  <c r="AC37" i="72"/>
  <c r="AE37" i="72" s="1"/>
  <c r="V37" i="72" s="1"/>
  <c r="AT125" i="73"/>
  <c r="BA125" i="73"/>
  <c r="AW125" i="73"/>
  <c r="AC71" i="72"/>
  <c r="AE71" i="72" s="1"/>
  <c r="V71" i="72" s="1"/>
  <c r="AE42" i="83"/>
  <c r="V42" i="83" s="1"/>
  <c r="AC35" i="72"/>
  <c r="AE35" i="72" s="1"/>
  <c r="V35" i="72" s="1"/>
  <c r="AC67" i="72"/>
  <c r="AE67" i="72" s="1"/>
  <c r="V67" i="72" s="1"/>
  <c r="AC106" i="72"/>
  <c r="AE106" i="72" s="1"/>
  <c r="V106" i="72" s="1"/>
  <c r="AE184" i="83"/>
  <c r="V184" i="83" s="1"/>
  <c r="AE183" i="83"/>
  <c r="V183" i="83" s="1"/>
  <c r="AC109" i="72"/>
  <c r="AE109" i="72" s="1"/>
  <c r="V109" i="72" s="1"/>
  <c r="AC140" i="72"/>
  <c r="AE140" i="72" s="1"/>
  <c r="V140" i="72" s="1"/>
  <c r="AW105" i="80"/>
  <c r="AM99" i="80"/>
  <c r="AE41" i="80"/>
  <c r="V41" i="80" s="1"/>
  <c r="AP41" i="80" s="1"/>
  <c r="BA190" i="80"/>
  <c r="AW62" i="80"/>
  <c r="AW165" i="80"/>
  <c r="BA62" i="80"/>
  <c r="AM190" i="80"/>
  <c r="BA129" i="80"/>
  <c r="AM119" i="80"/>
  <c r="AE13" i="80"/>
  <c r="V13" i="80" s="1"/>
  <c r="AP13" i="80" s="1"/>
  <c r="AM93" i="80"/>
  <c r="AM77" i="80"/>
  <c r="AE102" i="80"/>
  <c r="V102" i="80" s="1"/>
  <c r="AE16" i="80"/>
  <c r="V16" i="80" s="1"/>
  <c r="Y16" i="80" s="1"/>
  <c r="Z16" i="80" s="1"/>
  <c r="AT36" i="80"/>
  <c r="AM70" i="80"/>
  <c r="AM117" i="80"/>
  <c r="AM19" i="80"/>
  <c r="AM166" i="80"/>
  <c r="AE20" i="80"/>
  <c r="V20" i="80" s="1"/>
  <c r="W20" i="80" s="1"/>
  <c r="AM95" i="80"/>
  <c r="BA36" i="80"/>
  <c r="AW157" i="80"/>
  <c r="BA184" i="80"/>
  <c r="AM175" i="80"/>
  <c r="AM102" i="80"/>
  <c r="AT87" i="80"/>
  <c r="AM126" i="80"/>
  <c r="AM181" i="80"/>
  <c r="AE64" i="80"/>
  <c r="V64" i="80" s="1"/>
  <c r="Y64" i="80" s="1"/>
  <c r="Z64" i="80" s="1"/>
  <c r="AT188" i="80"/>
  <c r="AM137" i="80"/>
  <c r="AT75" i="80"/>
  <c r="AE53" i="80"/>
  <c r="V53" i="80" s="1"/>
  <c r="Y53" i="80" s="1"/>
  <c r="Z53" i="80" s="1"/>
  <c r="AE37" i="80"/>
  <c r="V37" i="80" s="1"/>
  <c r="AU37" i="80" s="1"/>
  <c r="AM160" i="80"/>
  <c r="AM101" i="80"/>
  <c r="AW190" i="80"/>
  <c r="AM152" i="80"/>
  <c r="BA105" i="80"/>
  <c r="AM148" i="80"/>
  <c r="AM151" i="80"/>
  <c r="AU215" i="72"/>
  <c r="W215" i="72"/>
  <c r="AP215" i="72"/>
  <c r="AQ215" i="72" s="1"/>
  <c r="Y215" i="72"/>
  <c r="Z215" i="72" s="1"/>
  <c r="AU170" i="72"/>
  <c r="W170" i="72"/>
  <c r="AP170" i="72"/>
  <c r="AQ170" i="72" s="1"/>
  <c r="Y170" i="72"/>
  <c r="Z170" i="72" s="1"/>
  <c r="AC12" i="75"/>
  <c r="AC137" i="67"/>
  <c r="AE137" i="67" s="1"/>
  <c r="V137" i="67" s="1"/>
  <c r="AU137" i="67" s="1"/>
  <c r="BB137" i="67" s="1"/>
  <c r="AE120" i="80"/>
  <c r="V120" i="80" s="1"/>
  <c r="W120" i="80" s="1"/>
  <c r="AE51" i="80"/>
  <c r="V51" i="80" s="1"/>
  <c r="Y51" i="80" s="1"/>
  <c r="Z51" i="80" s="1"/>
  <c r="AE131" i="78"/>
  <c r="V131" i="78" s="1"/>
  <c r="AP131" i="78" s="1"/>
  <c r="AE96" i="74"/>
  <c r="V96" i="74" s="1"/>
  <c r="W96" i="74" s="1"/>
  <c r="AE114" i="73"/>
  <c r="V114" i="73" s="1"/>
  <c r="AE184" i="80"/>
  <c r="V184" i="80" s="1"/>
  <c r="AU184" i="80" s="1"/>
  <c r="Y206" i="82"/>
  <c r="Z206" i="82" s="1"/>
  <c r="AP206" i="82"/>
  <c r="W206" i="82"/>
  <c r="AU206" i="82"/>
  <c r="Y201" i="82"/>
  <c r="Z201" i="82" s="1"/>
  <c r="AP201" i="82"/>
  <c r="AU201" i="82"/>
  <c r="W201" i="82"/>
  <c r="Y171" i="82"/>
  <c r="Z171" i="82" s="1"/>
  <c r="AP171" i="82"/>
  <c r="AU171" i="82"/>
  <c r="W171" i="82"/>
  <c r="AP175" i="82"/>
  <c r="Y175" i="82"/>
  <c r="Z175" i="82" s="1"/>
  <c r="W175" i="82"/>
  <c r="AU175" i="82"/>
  <c r="AP191" i="82"/>
  <c r="Y191" i="82"/>
  <c r="Z191" i="82" s="1"/>
  <c r="AU191" i="82"/>
  <c r="W191" i="82"/>
  <c r="AP151" i="82"/>
  <c r="Y151" i="82"/>
  <c r="Z151" i="82" s="1"/>
  <c r="W151" i="82"/>
  <c r="AU151" i="82"/>
  <c r="AP129" i="82"/>
  <c r="Y129" i="82"/>
  <c r="Z129" i="82" s="1"/>
  <c r="AU129" i="82"/>
  <c r="W129" i="82"/>
  <c r="AP122" i="82"/>
  <c r="Y122" i="82"/>
  <c r="Z122" i="82" s="1"/>
  <c r="W122" i="82"/>
  <c r="AU122" i="82"/>
  <c r="AP109" i="82"/>
  <c r="Y109" i="82"/>
  <c r="Z109" i="82" s="1"/>
  <c r="W109" i="82"/>
  <c r="AU109" i="82"/>
  <c r="Y84" i="82"/>
  <c r="Z84" i="82" s="1"/>
  <c r="AP84" i="82"/>
  <c r="W84" i="82"/>
  <c r="AU84" i="82"/>
  <c r="Y82" i="82"/>
  <c r="Z82" i="82" s="1"/>
  <c r="AP82" i="82"/>
  <c r="AU82" i="82"/>
  <c r="W82" i="82"/>
  <c r="AP66" i="82"/>
  <c r="Y66" i="82"/>
  <c r="Z66" i="82" s="1"/>
  <c r="W66" i="82"/>
  <c r="AU66" i="82"/>
  <c r="Y50" i="82"/>
  <c r="Z50" i="82" s="1"/>
  <c r="AP50" i="82"/>
  <c r="AU50" i="82"/>
  <c r="W50" i="82"/>
  <c r="Y21" i="82"/>
  <c r="Z21" i="82" s="1"/>
  <c r="AP21" i="82"/>
  <c r="W21" i="82"/>
  <c r="AU21" i="82"/>
  <c r="AP215" i="82"/>
  <c r="Y215" i="82"/>
  <c r="Z215" i="82" s="1"/>
  <c r="W215" i="82"/>
  <c r="AU215" i="82"/>
  <c r="AE20" i="82"/>
  <c r="V20" i="82" s="1"/>
  <c r="AC76" i="75"/>
  <c r="AE76" i="75" s="1"/>
  <c r="V76" i="75" s="1"/>
  <c r="AC16" i="76"/>
  <c r="AE209" i="80"/>
  <c r="V209" i="80" s="1"/>
  <c r="AU209" i="80" s="1"/>
  <c r="AE196" i="80"/>
  <c r="V196" i="80" s="1"/>
  <c r="AE187" i="80"/>
  <c r="V187" i="80" s="1"/>
  <c r="Y187" i="80" s="1"/>
  <c r="Z187" i="80" s="1"/>
  <c r="AE174" i="80"/>
  <c r="V174" i="80" s="1"/>
  <c r="AU174" i="80" s="1"/>
  <c r="AE176" i="80"/>
  <c r="V176" i="80" s="1"/>
  <c r="Y176" i="80" s="1"/>
  <c r="Z176" i="80" s="1"/>
  <c r="AE80" i="80"/>
  <c r="V80" i="80" s="1"/>
  <c r="AE97" i="80"/>
  <c r="V97" i="80" s="1"/>
  <c r="W97" i="80" s="1"/>
  <c r="AC87" i="67"/>
  <c r="AE208" i="80"/>
  <c r="V208" i="80" s="1"/>
  <c r="AU208" i="80" s="1"/>
  <c r="AE146" i="80"/>
  <c r="V146" i="80" s="1"/>
  <c r="AE67" i="80"/>
  <c r="V67" i="80" s="1"/>
  <c r="Y67" i="80" s="1"/>
  <c r="Z67" i="80" s="1"/>
  <c r="AE161" i="80"/>
  <c r="V161" i="80" s="1"/>
  <c r="AP161" i="80" s="1"/>
  <c r="AE54" i="77"/>
  <c r="V54" i="77" s="1"/>
  <c r="AE170" i="80"/>
  <c r="V170" i="80" s="1"/>
  <c r="AC55" i="76"/>
  <c r="AE55" i="76" s="1"/>
  <c r="V55" i="76" s="1"/>
  <c r="AC140" i="76"/>
  <c r="AC108" i="76"/>
  <c r="AC187" i="70"/>
  <c r="AE187" i="70" s="1"/>
  <c r="V187" i="70" s="1"/>
  <c r="W187" i="70" s="1"/>
  <c r="AE96" i="77"/>
  <c r="V96" i="77" s="1"/>
  <c r="AE115" i="80"/>
  <c r="V115" i="80" s="1"/>
  <c r="Y115" i="80" s="1"/>
  <c r="Z115" i="80" s="1"/>
  <c r="AE99" i="80"/>
  <c r="V99" i="80" s="1"/>
  <c r="AE85" i="80"/>
  <c r="V85" i="80" s="1"/>
  <c r="W85" i="80" s="1"/>
  <c r="AE96" i="80"/>
  <c r="V96" i="80" s="1"/>
  <c r="Y96" i="80" s="1"/>
  <c r="Z96" i="80" s="1"/>
  <c r="AE55" i="80"/>
  <c r="V55" i="80" s="1"/>
  <c r="AP55" i="80" s="1"/>
  <c r="AC68" i="76"/>
  <c r="AC157" i="76"/>
  <c r="AE157" i="76" s="1"/>
  <c r="V157" i="76" s="1"/>
  <c r="AE148" i="80"/>
  <c r="V148" i="80" s="1"/>
  <c r="Y148" i="80" s="1"/>
  <c r="Z148" i="80" s="1"/>
  <c r="AC41" i="70"/>
  <c r="AE114" i="80"/>
  <c r="V114" i="80" s="1"/>
  <c r="AE129" i="80"/>
  <c r="V129" i="80" s="1"/>
  <c r="W129" i="80" s="1"/>
  <c r="Y200" i="82"/>
  <c r="Z200" i="82" s="1"/>
  <c r="AP200" i="82"/>
  <c r="AU200" i="82"/>
  <c r="W200" i="82"/>
  <c r="AP167" i="82"/>
  <c r="Y167" i="82"/>
  <c r="Z167" i="82" s="1"/>
  <c r="AU167" i="82"/>
  <c r="W167" i="82"/>
  <c r="W133" i="82"/>
  <c r="AP128" i="82"/>
  <c r="Y128" i="82"/>
  <c r="Z128" i="82" s="1"/>
  <c r="AU128" i="82"/>
  <c r="W128" i="82"/>
  <c r="AP64" i="82"/>
  <c r="Y64" i="82"/>
  <c r="Z64" i="82" s="1"/>
  <c r="AU64" i="82"/>
  <c r="W64" i="82"/>
  <c r="AP18" i="82"/>
  <c r="Y18" i="82"/>
  <c r="Z18" i="82" s="1"/>
  <c r="AU18" i="82"/>
  <c r="W18" i="82"/>
  <c r="Y32" i="78"/>
  <c r="Z32" i="78" s="1"/>
  <c r="AE201" i="80"/>
  <c r="V201" i="80" s="1"/>
  <c r="AC156" i="76"/>
  <c r="AE156" i="76" s="1"/>
  <c r="V156" i="76" s="1"/>
  <c r="AC145" i="76"/>
  <c r="AC144" i="70"/>
  <c r="AE140" i="80"/>
  <c r="V140" i="80" s="1"/>
  <c r="AE138" i="80"/>
  <c r="V138" i="80" s="1"/>
  <c r="AP138" i="80" s="1"/>
  <c r="AE16" i="78"/>
  <c r="V16" i="78" s="1"/>
  <c r="AE55" i="74"/>
  <c r="V55" i="74" s="1"/>
  <c r="AE135" i="77"/>
  <c r="V135" i="77" s="1"/>
  <c r="Y135" i="77" s="1"/>
  <c r="Z135" i="77" s="1"/>
  <c r="T8" i="77"/>
  <c r="T2" i="77" s="1"/>
  <c r="AE118" i="77"/>
  <c r="V118" i="77" s="1"/>
  <c r="AE22" i="74"/>
  <c r="V22" i="74" s="1"/>
  <c r="AE151" i="80"/>
  <c r="V151" i="80" s="1"/>
  <c r="AP188" i="82"/>
  <c r="AP181" i="82"/>
  <c r="Y181" i="82"/>
  <c r="Z181" i="82" s="1"/>
  <c r="W181" i="82"/>
  <c r="AU181" i="82"/>
  <c r="AP148" i="82"/>
  <c r="Y148" i="82"/>
  <c r="Z148" i="82" s="1"/>
  <c r="AU148" i="82"/>
  <c r="W148" i="82"/>
  <c r="AP106" i="82"/>
  <c r="Y106" i="82"/>
  <c r="Z106" i="82" s="1"/>
  <c r="AU106" i="82"/>
  <c r="W106" i="82"/>
  <c r="AP111" i="82"/>
  <c r="Y79" i="82"/>
  <c r="Z79" i="82" s="1"/>
  <c r="AP79" i="82"/>
  <c r="W79" i="82"/>
  <c r="AU79" i="82"/>
  <c r="Y63" i="82"/>
  <c r="Z63" i="82" s="1"/>
  <c r="AP63" i="82"/>
  <c r="AU63" i="82"/>
  <c r="W63" i="82"/>
  <c r="Y36" i="82"/>
  <c r="Z36" i="82" s="1"/>
  <c r="AP36" i="82"/>
  <c r="W36" i="82"/>
  <c r="AU36" i="82"/>
  <c r="AP31" i="82"/>
  <c r="AP13" i="82"/>
  <c r="Y13" i="82"/>
  <c r="Z13" i="82" s="1"/>
  <c r="W13" i="82"/>
  <c r="AU13" i="82"/>
  <c r="AT216" i="82"/>
  <c r="T5" i="82" s="1"/>
  <c r="AE207" i="82"/>
  <c r="V207" i="82" s="1"/>
  <c r="AE139" i="82"/>
  <c r="V139" i="82" s="1"/>
  <c r="AE116" i="82"/>
  <c r="V116" i="82" s="1"/>
  <c r="AE60" i="82"/>
  <c r="V60" i="82" s="1"/>
  <c r="AE51" i="82"/>
  <c r="V51" i="82" s="1"/>
  <c r="AE211" i="82"/>
  <c r="V211" i="82" s="1"/>
  <c r="AE182" i="82"/>
  <c r="V182" i="82" s="1"/>
  <c r="AE160" i="82"/>
  <c r="V160" i="82" s="1"/>
  <c r="AE152" i="82"/>
  <c r="V152" i="82" s="1"/>
  <c r="AE104" i="82"/>
  <c r="V104" i="82" s="1"/>
  <c r="AE81" i="82"/>
  <c r="V81" i="82" s="1"/>
  <c r="AE65" i="82"/>
  <c r="V65" i="82" s="1"/>
  <c r="AE89" i="82"/>
  <c r="V89" i="82" s="1"/>
  <c r="AE33" i="82"/>
  <c r="V33" i="82" s="1"/>
  <c r="AE38" i="82"/>
  <c r="V38" i="82" s="1"/>
  <c r="AL82" i="77"/>
  <c r="AM82" i="77"/>
  <c r="BA46" i="73"/>
  <c r="AW46" i="73"/>
  <c r="AT46" i="73"/>
  <c r="AE169" i="82"/>
  <c r="V169" i="82" s="1"/>
  <c r="AE165" i="82"/>
  <c r="V165" i="82" s="1"/>
  <c r="AE101" i="82"/>
  <c r="V101" i="82" s="1"/>
  <c r="AE44" i="82"/>
  <c r="V44" i="82" s="1"/>
  <c r="AE170" i="82"/>
  <c r="V170" i="82" s="1"/>
  <c r="AE187" i="82"/>
  <c r="V187" i="82" s="1"/>
  <c r="AE140" i="82"/>
  <c r="V140" i="82" s="1"/>
  <c r="AE180" i="82"/>
  <c r="V180" i="82" s="1"/>
  <c r="AE103" i="82"/>
  <c r="V103" i="82" s="1"/>
  <c r="AE75" i="82"/>
  <c r="V75" i="82" s="1"/>
  <c r="AE98" i="82"/>
  <c r="V98" i="82" s="1"/>
  <c r="AE43" i="82"/>
  <c r="V43" i="82" s="1"/>
  <c r="AE27" i="82"/>
  <c r="V27" i="82" s="1"/>
  <c r="AE28" i="82"/>
  <c r="V28" i="82" s="1"/>
  <c r="AE203" i="82"/>
  <c r="V203" i="82" s="1"/>
  <c r="AE155" i="82"/>
  <c r="V155" i="82" s="1"/>
  <c r="AE118" i="82"/>
  <c r="V118" i="82" s="1"/>
  <c r="AE132" i="82"/>
  <c r="V132" i="82" s="1"/>
  <c r="AE52" i="82"/>
  <c r="V52" i="82" s="1"/>
  <c r="AE202" i="82"/>
  <c r="V202" i="82" s="1"/>
  <c r="AE197" i="82"/>
  <c r="V197" i="82" s="1"/>
  <c r="AE189" i="82"/>
  <c r="V189" i="82" s="1"/>
  <c r="AE177" i="82"/>
  <c r="V177" i="82" s="1"/>
  <c r="AE161" i="82"/>
  <c r="V161" i="82" s="1"/>
  <c r="AE143" i="82"/>
  <c r="V143" i="82" s="1"/>
  <c r="AE121" i="82"/>
  <c r="V121" i="82" s="1"/>
  <c r="AE135" i="82"/>
  <c r="V135" i="82" s="1"/>
  <c r="AE85" i="82"/>
  <c r="V85" i="82" s="1"/>
  <c r="AE114" i="82"/>
  <c r="V114" i="82" s="1"/>
  <c r="AE78" i="82"/>
  <c r="V78" i="82" s="1"/>
  <c r="AE62" i="82"/>
  <c r="V62" i="82" s="1"/>
  <c r="AE46" i="82"/>
  <c r="V46" i="82" s="1"/>
  <c r="AE42" i="82"/>
  <c r="V42" i="82" s="1"/>
  <c r="AE88" i="82"/>
  <c r="V88" i="82" s="1"/>
  <c r="AE34" i="82"/>
  <c r="V34" i="82" s="1"/>
  <c r="AE185" i="82"/>
  <c r="V185" i="82" s="1"/>
  <c r="AE125" i="82"/>
  <c r="V125" i="82" s="1"/>
  <c r="AE105" i="82"/>
  <c r="V105" i="82" s="1"/>
  <c r="AE48" i="82"/>
  <c r="V48" i="82" s="1"/>
  <c r="AE11" i="82"/>
  <c r="V11" i="82" s="1"/>
  <c r="AE194" i="82"/>
  <c r="V194" i="82" s="1"/>
  <c r="AE174" i="82"/>
  <c r="V174" i="82" s="1"/>
  <c r="AE172" i="82"/>
  <c r="V172" i="82" s="1"/>
  <c r="AE144" i="82"/>
  <c r="V144" i="82" s="1"/>
  <c r="AE149" i="82"/>
  <c r="V149" i="82" s="1"/>
  <c r="AE77" i="82"/>
  <c r="V77" i="82" s="1"/>
  <c r="AE61" i="82"/>
  <c r="V61" i="82" s="1"/>
  <c r="AE12" i="82"/>
  <c r="V12" i="82" s="1"/>
  <c r="AE29" i="82"/>
  <c r="V29" i="82" s="1"/>
  <c r="AE32" i="82"/>
  <c r="V32" i="82" s="1"/>
  <c r="T2" i="82"/>
  <c r="AE196" i="82"/>
  <c r="V196" i="82" s="1"/>
  <c r="AE156" i="82"/>
  <c r="V156" i="82" s="1"/>
  <c r="AE80" i="82"/>
  <c r="V80" i="82" s="1"/>
  <c r="AE45" i="82"/>
  <c r="V45" i="82" s="1"/>
  <c r="AL61" i="77"/>
  <c r="AM61" i="77"/>
  <c r="AE166" i="82"/>
  <c r="V166" i="82" s="1"/>
  <c r="AE176" i="82"/>
  <c r="V176" i="82" s="1"/>
  <c r="AE117" i="82"/>
  <c r="V117" i="82" s="1"/>
  <c r="AE137" i="82"/>
  <c r="V137" i="82" s="1"/>
  <c r="AE95" i="82"/>
  <c r="V95" i="82" s="1"/>
  <c r="AE71" i="82"/>
  <c r="V71" i="82" s="1"/>
  <c r="AE22" i="82"/>
  <c r="V22" i="82" s="1"/>
  <c r="AE39" i="82"/>
  <c r="V39" i="82" s="1"/>
  <c r="AE23" i="82"/>
  <c r="V23" i="82" s="1"/>
  <c r="AE16" i="82"/>
  <c r="V16" i="82" s="1"/>
  <c r="AE212" i="82"/>
  <c r="V212" i="82" s="1"/>
  <c r="AE195" i="82"/>
  <c r="V195" i="82" s="1"/>
  <c r="AE150" i="82"/>
  <c r="V150" i="82" s="1"/>
  <c r="AE123" i="82"/>
  <c r="V123" i="82" s="1"/>
  <c r="AE93" i="82"/>
  <c r="V93" i="82" s="1"/>
  <c r="AE19" i="82"/>
  <c r="V19" i="82" s="1"/>
  <c r="AE214" i="82"/>
  <c r="V214" i="82" s="1"/>
  <c r="AE213" i="82"/>
  <c r="V213" i="82" s="1"/>
  <c r="AE193" i="82"/>
  <c r="V193" i="82" s="1"/>
  <c r="AE190" i="82"/>
  <c r="V190" i="82" s="1"/>
  <c r="AE163" i="82"/>
  <c r="V163" i="82" s="1"/>
  <c r="AE146" i="82"/>
  <c r="V146" i="82" s="1"/>
  <c r="AE173" i="82"/>
  <c r="V173" i="82" s="1"/>
  <c r="AE145" i="82"/>
  <c r="V145" i="82" s="1"/>
  <c r="AE127" i="82"/>
  <c r="V127" i="82" s="1"/>
  <c r="AE100" i="82"/>
  <c r="V100" i="82" s="1"/>
  <c r="AE97" i="82"/>
  <c r="V97" i="82" s="1"/>
  <c r="AE74" i="82"/>
  <c r="V74" i="82" s="1"/>
  <c r="AE58" i="82"/>
  <c r="V58" i="82" s="1"/>
  <c r="AE57" i="82"/>
  <c r="V57" i="82" s="1"/>
  <c r="AE87" i="82"/>
  <c r="V87" i="82" s="1"/>
  <c r="AE55" i="82"/>
  <c r="V55" i="82" s="1"/>
  <c r="AE26" i="82"/>
  <c r="V26" i="82" s="1"/>
  <c r="AE192" i="82"/>
  <c r="V192" i="82" s="1"/>
  <c r="AE126" i="82"/>
  <c r="V126" i="82" s="1"/>
  <c r="AE96" i="82"/>
  <c r="V96" i="82" s="1"/>
  <c r="AE53" i="82"/>
  <c r="V53" i="82" s="1"/>
  <c r="AE15" i="82"/>
  <c r="V15" i="82" s="1"/>
  <c r="AE184" i="82"/>
  <c r="V184" i="82" s="1"/>
  <c r="AE168" i="82"/>
  <c r="V168" i="82" s="1"/>
  <c r="AE158" i="82"/>
  <c r="V158" i="82" s="1"/>
  <c r="AE112" i="82"/>
  <c r="V112" i="82" s="1"/>
  <c r="AE107" i="82"/>
  <c r="V107" i="82" s="1"/>
  <c r="AE73" i="82"/>
  <c r="V73" i="82" s="1"/>
  <c r="AE91" i="82"/>
  <c r="V91" i="82" s="1"/>
  <c r="AE41" i="82"/>
  <c r="V41" i="82" s="1"/>
  <c r="AE25" i="82"/>
  <c r="V25" i="82" s="1"/>
  <c r="AE24" i="82"/>
  <c r="V24" i="82" s="1"/>
  <c r="AO216" i="82"/>
  <c r="AZ11" i="82"/>
  <c r="AZ216" i="82" s="1"/>
  <c r="AL89" i="76"/>
  <c r="AM89" i="76"/>
  <c r="AE208" i="82"/>
  <c r="V208" i="82" s="1"/>
  <c r="AE134" i="82"/>
  <c r="V134" i="82" s="1"/>
  <c r="AE68" i="82"/>
  <c r="V68" i="82" s="1"/>
  <c r="AE40" i="82"/>
  <c r="V40" i="82" s="1"/>
  <c r="AE198" i="82"/>
  <c r="V198" i="82" s="1"/>
  <c r="AE162" i="82"/>
  <c r="V162" i="82" s="1"/>
  <c r="AE154" i="82"/>
  <c r="V154" i="82" s="1"/>
  <c r="AE110" i="82"/>
  <c r="V110" i="82" s="1"/>
  <c r="AE115" i="82"/>
  <c r="V115" i="82" s="1"/>
  <c r="AE86" i="82"/>
  <c r="V86" i="82" s="1"/>
  <c r="AE67" i="82"/>
  <c r="V67" i="82" s="1"/>
  <c r="AE94" i="82"/>
  <c r="V94" i="82" s="1"/>
  <c r="AE35" i="82"/>
  <c r="V35" i="82" s="1"/>
  <c r="AE14" i="82"/>
  <c r="V14" i="82" s="1"/>
  <c r="AE204" i="82"/>
  <c r="V204" i="82" s="1"/>
  <c r="AE186" i="82"/>
  <c r="V186" i="82" s="1"/>
  <c r="AE147" i="82"/>
  <c r="V147" i="82" s="1"/>
  <c r="AE113" i="82"/>
  <c r="V113" i="82" s="1"/>
  <c r="AE76" i="82"/>
  <c r="V76" i="82" s="1"/>
  <c r="AE102" i="82"/>
  <c r="V102" i="82" s="1"/>
  <c r="AE210" i="82"/>
  <c r="V210" i="82" s="1"/>
  <c r="AE205" i="82"/>
  <c r="V205" i="82" s="1"/>
  <c r="AE179" i="82"/>
  <c r="V179" i="82" s="1"/>
  <c r="AE183" i="82"/>
  <c r="V183" i="82" s="1"/>
  <c r="AE157" i="82"/>
  <c r="V157" i="82" s="1"/>
  <c r="AE138" i="82"/>
  <c r="V138" i="82" s="1"/>
  <c r="AE141" i="82"/>
  <c r="V141" i="82" s="1"/>
  <c r="AE130" i="82"/>
  <c r="V130" i="82" s="1"/>
  <c r="AE119" i="82"/>
  <c r="V119" i="82" s="1"/>
  <c r="AE92" i="82"/>
  <c r="V92" i="82" s="1"/>
  <c r="AE90" i="82"/>
  <c r="V90" i="82" s="1"/>
  <c r="AE70" i="82"/>
  <c r="V70" i="82" s="1"/>
  <c r="AE54" i="82"/>
  <c r="V54" i="82" s="1"/>
  <c r="AE49" i="82"/>
  <c r="V49" i="82" s="1"/>
  <c r="AE17" i="82"/>
  <c r="V17" i="82" s="1"/>
  <c r="AE47" i="82"/>
  <c r="V47" i="82" s="1"/>
  <c r="AE142" i="82"/>
  <c r="V142" i="82" s="1"/>
  <c r="AE131" i="82"/>
  <c r="V131" i="82" s="1"/>
  <c r="AE72" i="82"/>
  <c r="V72" i="82" s="1"/>
  <c r="AE120" i="82"/>
  <c r="V120" i="82" s="1"/>
  <c r="AE209" i="82"/>
  <c r="V209" i="82" s="1"/>
  <c r="AE178" i="82"/>
  <c r="V178" i="82" s="1"/>
  <c r="AE164" i="82"/>
  <c r="V164" i="82" s="1"/>
  <c r="AE136" i="82"/>
  <c r="V136" i="82" s="1"/>
  <c r="AE108" i="82"/>
  <c r="V108" i="82" s="1"/>
  <c r="AE99" i="82"/>
  <c r="V99" i="82" s="1"/>
  <c r="AE69" i="82"/>
  <c r="V69" i="82" s="1"/>
  <c r="AE83" i="82"/>
  <c r="V83" i="82" s="1"/>
  <c r="AE37" i="82"/>
  <c r="V37" i="82" s="1"/>
  <c r="AE153" i="82"/>
  <c r="V153" i="82" s="1"/>
  <c r="AT41" i="77"/>
  <c r="BA41" i="77"/>
  <c r="AW41" i="77"/>
  <c r="AE199" i="82"/>
  <c r="V199" i="82" s="1"/>
  <c r="AE159" i="82"/>
  <c r="V159" i="82" s="1"/>
  <c r="AE124" i="82"/>
  <c r="V124" i="82" s="1"/>
  <c r="AE56" i="82"/>
  <c r="V56" i="82" s="1"/>
  <c r="AE59" i="82"/>
  <c r="V59" i="82" s="1"/>
  <c r="AC215" i="81"/>
  <c r="AL216" i="81"/>
  <c r="AC35" i="81"/>
  <c r="AC32" i="81"/>
  <c r="AC60" i="81"/>
  <c r="AC43" i="81"/>
  <c r="AE43" i="81" s="1"/>
  <c r="V43" i="81" s="1"/>
  <c r="AC14" i="81"/>
  <c r="AC28" i="81"/>
  <c r="AC44" i="81"/>
  <c r="AC56" i="81"/>
  <c r="AE56" i="81" s="1"/>
  <c r="V56" i="81" s="1"/>
  <c r="AU16" i="78"/>
  <c r="Y16" i="78"/>
  <c r="Z16" i="78" s="1"/>
  <c r="W16" i="78"/>
  <c r="AP16" i="78"/>
  <c r="W44" i="72"/>
  <c r="AP44" i="72"/>
  <c r="AQ44" i="72" s="1"/>
  <c r="AU44" i="72"/>
  <c r="Y44" i="72"/>
  <c r="Z44" i="72" s="1"/>
  <c r="AU84" i="72"/>
  <c r="AP84" i="72"/>
  <c r="Y84" i="72"/>
  <c r="Z84" i="72" s="1"/>
  <c r="W84" i="72"/>
  <c r="Y139" i="78"/>
  <c r="Z139" i="78" s="1"/>
  <c r="AP139" i="78"/>
  <c r="W139" i="78"/>
  <c r="AU139" i="78"/>
  <c r="AV139" i="78" s="1"/>
  <c r="AU214" i="72"/>
  <c r="Y214" i="72"/>
  <c r="Z214" i="72" s="1"/>
  <c r="AC79" i="67"/>
  <c r="AE79" i="67" s="1"/>
  <c r="V79" i="67" s="1"/>
  <c r="AC19" i="67"/>
  <c r="AE19" i="67" s="1"/>
  <c r="V19" i="67" s="1"/>
  <c r="W19" i="67" s="1"/>
  <c r="AE15" i="81"/>
  <c r="V15" i="81" s="1"/>
  <c r="AC113" i="81"/>
  <c r="AC129" i="81"/>
  <c r="AC138" i="81"/>
  <c r="AE138" i="81" s="1"/>
  <c r="V138" i="81" s="1"/>
  <c r="AC185" i="81"/>
  <c r="AC166" i="81"/>
  <c r="AC170" i="81"/>
  <c r="AC181" i="81"/>
  <c r="AE181" i="81" s="1"/>
  <c r="V181" i="81" s="1"/>
  <c r="AC205" i="81"/>
  <c r="AC188" i="81"/>
  <c r="AC207" i="81"/>
  <c r="AC212" i="81"/>
  <c r="AE212" i="81" s="1"/>
  <c r="V212" i="81" s="1"/>
  <c r="AL14" i="77"/>
  <c r="AM14" i="77"/>
  <c r="AW68" i="77"/>
  <c r="AT68" i="77"/>
  <c r="BA68" i="77"/>
  <c r="AW33" i="77"/>
  <c r="AT33" i="77"/>
  <c r="BA33" i="77"/>
  <c r="AL27" i="74"/>
  <c r="AM27" i="74"/>
  <c r="BA73" i="68"/>
  <c r="AW73" i="68"/>
  <c r="AT73" i="68"/>
  <c r="AT44" i="80"/>
  <c r="BA44" i="80"/>
  <c r="AW44" i="80"/>
  <c r="BA149" i="80"/>
  <c r="AT149" i="80"/>
  <c r="AW149" i="80"/>
  <c r="AL211" i="80"/>
  <c r="AM211" i="80"/>
  <c r="AT99" i="80"/>
  <c r="BA99" i="80"/>
  <c r="AW99" i="80"/>
  <c r="AW175" i="80"/>
  <c r="AT175" i="80"/>
  <c r="BA175" i="80"/>
  <c r="AL130" i="76"/>
  <c r="AM130" i="76"/>
  <c r="AC202" i="67"/>
  <c r="AC186" i="67"/>
  <c r="AE186" i="67" s="1"/>
  <c r="V186" i="67" s="1"/>
  <c r="AC169" i="67"/>
  <c r="AE169" i="67" s="1"/>
  <c r="V169" i="67" s="1"/>
  <c r="AP169" i="67" s="1"/>
  <c r="AM196" i="67"/>
  <c r="BA71" i="67"/>
  <c r="AC175" i="67"/>
  <c r="AE175" i="67" s="1"/>
  <c r="V175" i="67" s="1"/>
  <c r="AC139" i="67"/>
  <c r="AE139" i="67" s="1"/>
  <c r="V139" i="67" s="1"/>
  <c r="AM31" i="67"/>
  <c r="AT86" i="67"/>
  <c r="AM94" i="67"/>
  <c r="AC196" i="67"/>
  <c r="AE196" i="67" s="1"/>
  <c r="V196" i="67" s="1"/>
  <c r="AU196" i="67" s="1"/>
  <c r="AC110" i="67"/>
  <c r="AC47" i="67"/>
  <c r="AC27" i="67"/>
  <c r="AE27" i="67" s="1"/>
  <c r="V27" i="67" s="1"/>
  <c r="AC210" i="67"/>
  <c r="AE210" i="67" s="1"/>
  <c r="V210" i="67" s="1"/>
  <c r="AP210" i="67" s="1"/>
  <c r="AQ210" i="67" s="1"/>
  <c r="AC140" i="67"/>
  <c r="AC82" i="67"/>
  <c r="AC212" i="67"/>
  <c r="AC77" i="67"/>
  <c r="AE77" i="67" s="1"/>
  <c r="V77" i="67" s="1"/>
  <c r="AP77" i="67" s="1"/>
  <c r="AC11" i="67"/>
  <c r="AM137" i="67"/>
  <c r="AC127" i="67"/>
  <c r="AE127" i="67" s="1"/>
  <c r="V127" i="67" s="1"/>
  <c r="AC73" i="67"/>
  <c r="AC215" i="67"/>
  <c r="AC68" i="67"/>
  <c r="AC49" i="67"/>
  <c r="AC150" i="67"/>
  <c r="AC13" i="67"/>
  <c r="AC38" i="67"/>
  <c r="AC16" i="67"/>
  <c r="AE16" i="67" s="1"/>
  <c r="V16" i="67" s="1"/>
  <c r="AC109" i="67"/>
  <c r="AE109" i="67" s="1"/>
  <c r="V109" i="67" s="1"/>
  <c r="Y109" i="67" s="1"/>
  <c r="Z109" i="67" s="1"/>
  <c r="AT40" i="68"/>
  <c r="AW19" i="68"/>
  <c r="AW176" i="68"/>
  <c r="AM152" i="68"/>
  <c r="AM61" i="68"/>
  <c r="AM39" i="68"/>
  <c r="AT147" i="68"/>
  <c r="BA59" i="68"/>
  <c r="BA121" i="68"/>
  <c r="AM42" i="68"/>
  <c r="AM115" i="70"/>
  <c r="AM97" i="70"/>
  <c r="AM30" i="70"/>
  <c r="AM171" i="71"/>
  <c r="BA26" i="71"/>
  <c r="BA140" i="71"/>
  <c r="AM190" i="71"/>
  <c r="AW181" i="71"/>
  <c r="AT66" i="71"/>
  <c r="AT166" i="71"/>
  <c r="AM19" i="71"/>
  <c r="W184" i="72"/>
  <c r="BA112" i="72"/>
  <c r="AM121" i="72"/>
  <c r="AC181" i="67"/>
  <c r="AC72" i="67"/>
  <c r="AC22" i="67"/>
  <c r="AU184" i="72"/>
  <c r="BB184" i="72" s="1"/>
  <c r="BA34" i="72"/>
  <c r="Y112" i="72"/>
  <c r="Z112" i="72" s="1"/>
  <c r="Y82" i="72"/>
  <c r="Z82" i="72" s="1"/>
  <c r="AT92" i="72"/>
  <c r="BA50" i="72"/>
  <c r="AM124" i="72"/>
  <c r="BA110" i="72"/>
  <c r="AC203" i="67"/>
  <c r="AE203" i="67" s="1"/>
  <c r="V203" i="67" s="1"/>
  <c r="AC63" i="67"/>
  <c r="AR206" i="72"/>
  <c r="AP147" i="72"/>
  <c r="AQ147" i="72" s="1"/>
  <c r="Y52" i="72"/>
  <c r="Z52" i="72" s="1"/>
  <c r="AP14" i="72"/>
  <c r="AQ14" i="72" s="1"/>
  <c r="W33" i="72"/>
  <c r="AP15" i="72"/>
  <c r="AQ15" i="72" s="1"/>
  <c r="AU181" i="72"/>
  <c r="BB181" i="72" s="1"/>
  <c r="AP39" i="72"/>
  <c r="AQ39" i="72" s="1"/>
  <c r="AP63" i="72"/>
  <c r="AQ63" i="72" s="1"/>
  <c r="Y74" i="72"/>
  <c r="Z74" i="72" s="1"/>
  <c r="AM48" i="72"/>
  <c r="AM200" i="68"/>
  <c r="AC129" i="67"/>
  <c r="AM19" i="67"/>
  <c r="AC179" i="67"/>
  <c r="AE179" i="67" s="1"/>
  <c r="V179" i="67" s="1"/>
  <c r="AC66" i="67"/>
  <c r="AW96" i="73"/>
  <c r="AW82" i="73"/>
  <c r="AT91" i="73"/>
  <c r="AT22" i="73"/>
  <c r="BA18" i="73"/>
  <c r="AM128" i="73"/>
  <c r="AM12" i="73"/>
  <c r="AM141" i="73"/>
  <c r="BA24" i="73"/>
  <c r="AW135" i="73"/>
  <c r="BA59" i="73"/>
  <c r="AC126" i="67"/>
  <c r="AC55" i="67"/>
  <c r="AC75" i="67"/>
  <c r="AC132" i="67"/>
  <c r="AE132" i="67" s="1"/>
  <c r="V132" i="67" s="1"/>
  <c r="AC209" i="67"/>
  <c r="AC167" i="67"/>
  <c r="AC147" i="67"/>
  <c r="AC108" i="67"/>
  <c r="AE108" i="67" s="1"/>
  <c r="V108" i="67" s="1"/>
  <c r="AC120" i="67"/>
  <c r="AC59" i="67"/>
  <c r="AC30" i="67"/>
  <c r="AE30" i="67" s="1"/>
  <c r="V30" i="67" s="1"/>
  <c r="AP30" i="67" s="1"/>
  <c r="AQ30" i="67" s="1"/>
  <c r="AC142" i="67"/>
  <c r="AC143" i="67"/>
  <c r="AM133" i="74"/>
  <c r="AM174" i="74"/>
  <c r="AM150" i="74"/>
  <c r="AM11" i="74"/>
  <c r="AT52" i="74"/>
  <c r="AC82" i="70"/>
  <c r="AC201" i="67"/>
  <c r="AE201" i="67" s="1"/>
  <c r="V201" i="67" s="1"/>
  <c r="AP201" i="67" s="1"/>
  <c r="BA166" i="72"/>
  <c r="AC141" i="70"/>
  <c r="AM156" i="74"/>
  <c r="AT195" i="76"/>
  <c r="BA67" i="76"/>
  <c r="AM174" i="76"/>
  <c r="BA42" i="76"/>
  <c r="AM162" i="76"/>
  <c r="AM159" i="76"/>
  <c r="AT21" i="76"/>
  <c r="AW37" i="76"/>
  <c r="AT121" i="77"/>
  <c r="BA215" i="77"/>
  <c r="AM157" i="77"/>
  <c r="BA215" i="72"/>
  <c r="Y185" i="78"/>
  <c r="Z185" i="78" s="1"/>
  <c r="Y135" i="78"/>
  <c r="Z135" i="78" s="1"/>
  <c r="Y154" i="78"/>
  <c r="Z154" i="78" s="1"/>
  <c r="AP77" i="78"/>
  <c r="AP18" i="78"/>
  <c r="AE17" i="77"/>
  <c r="V17" i="77" s="1"/>
  <c r="AE76" i="77"/>
  <c r="V76" i="77" s="1"/>
  <c r="AE209" i="77"/>
  <c r="V209" i="77" s="1"/>
  <c r="AU209" i="77" s="1"/>
  <c r="AV209" i="77" s="1"/>
  <c r="AE109" i="74"/>
  <c r="V109" i="74" s="1"/>
  <c r="AP109" i="74" s="1"/>
  <c r="AE183" i="74"/>
  <c r="V183" i="74" s="1"/>
  <c r="AE90" i="74"/>
  <c r="V90" i="74" s="1"/>
  <c r="AU194" i="78"/>
  <c r="AY194" i="78" s="1"/>
  <c r="AU146" i="78"/>
  <c r="BB146" i="78" s="1"/>
  <c r="AU52" i="78"/>
  <c r="W15" i="78"/>
  <c r="Y125" i="78"/>
  <c r="Z125" i="78" s="1"/>
  <c r="AP93" i="78"/>
  <c r="AQ93" i="78" s="1"/>
  <c r="AP21" i="78"/>
  <c r="AQ21" i="78" s="1"/>
  <c r="AP63" i="78"/>
  <c r="AU186" i="78"/>
  <c r="AY186" i="78" s="1"/>
  <c r="W132" i="78"/>
  <c r="AP85" i="78"/>
  <c r="Y48" i="78"/>
  <c r="Z48" i="78" s="1"/>
  <c r="AU114" i="78"/>
  <c r="BB114" i="78" s="1"/>
  <c r="AM104" i="80"/>
  <c r="AT12" i="80"/>
  <c r="AM165" i="80"/>
  <c r="AE94" i="78"/>
  <c r="V94" i="78" s="1"/>
  <c r="AE122" i="80"/>
  <c r="V122" i="80" s="1"/>
  <c r="AP122" i="80" s="1"/>
  <c r="AE104" i="80"/>
  <c r="V104" i="80" s="1"/>
  <c r="AP104" i="80" s="1"/>
  <c r="AE215" i="80"/>
  <c r="V215" i="80" s="1"/>
  <c r="AW207" i="70"/>
  <c r="AW87" i="80"/>
  <c r="AE166" i="80"/>
  <c r="V166" i="80" s="1"/>
  <c r="W166" i="80" s="1"/>
  <c r="AC17" i="81"/>
  <c r="AC29" i="81"/>
  <c r="AE29" i="81" s="1"/>
  <c r="V29" i="81" s="1"/>
  <c r="AC37" i="81"/>
  <c r="AC45" i="81"/>
  <c r="AC53" i="81"/>
  <c r="AC61" i="81"/>
  <c r="AE61" i="81" s="1"/>
  <c r="V61" i="81" s="1"/>
  <c r="AC75" i="81"/>
  <c r="AC22" i="81"/>
  <c r="AC73" i="81"/>
  <c r="AC16" i="81"/>
  <c r="AE16" i="81" s="1"/>
  <c r="V16" i="81" s="1"/>
  <c r="AC65" i="81"/>
  <c r="AC71" i="81"/>
  <c r="AC20" i="81"/>
  <c r="AC67" i="81"/>
  <c r="AE67" i="81" s="1"/>
  <c r="V67" i="81" s="1"/>
  <c r="AC72" i="81"/>
  <c r="AC76" i="81"/>
  <c r="AC80" i="81"/>
  <c r="AC84" i="81"/>
  <c r="AE84" i="81" s="1"/>
  <c r="V84" i="81" s="1"/>
  <c r="AC88" i="81"/>
  <c r="AC92" i="81"/>
  <c r="AC96" i="81"/>
  <c r="AC100" i="81"/>
  <c r="AE100" i="81" s="1"/>
  <c r="V100" i="81" s="1"/>
  <c r="AC104" i="81"/>
  <c r="AC109" i="81"/>
  <c r="AC79" i="81"/>
  <c r="AC83" i="81"/>
  <c r="AE83" i="81" s="1"/>
  <c r="V83" i="81" s="1"/>
  <c r="AC87" i="81"/>
  <c r="AC91" i="81"/>
  <c r="AC95" i="81"/>
  <c r="AC99" i="81"/>
  <c r="AE99" i="81" s="1"/>
  <c r="V99" i="81" s="1"/>
  <c r="AC103" i="81"/>
  <c r="AC135" i="81"/>
  <c r="AC110" i="81"/>
  <c r="AC114" i="81"/>
  <c r="AE114" i="81" s="1"/>
  <c r="V114" i="81" s="1"/>
  <c r="AC118" i="81"/>
  <c r="AC122" i="81"/>
  <c r="AC126" i="81"/>
  <c r="AC130" i="81"/>
  <c r="AE130" i="81" s="1"/>
  <c r="V130" i="81" s="1"/>
  <c r="AC162" i="81"/>
  <c r="AC139" i="81"/>
  <c r="AC143" i="81"/>
  <c r="AC147" i="81"/>
  <c r="AE147" i="81" s="1"/>
  <c r="V147" i="81" s="1"/>
  <c r="AC151" i="81"/>
  <c r="AC155" i="81"/>
  <c r="AC159" i="81"/>
  <c r="AC163" i="81"/>
  <c r="AE163" i="81" s="1"/>
  <c r="V163" i="81" s="1"/>
  <c r="AC167" i="81"/>
  <c r="AC171" i="81"/>
  <c r="AC175" i="81"/>
  <c r="AC194" i="81"/>
  <c r="AE194" i="81" s="1"/>
  <c r="V194" i="81" s="1"/>
  <c r="AC190" i="81"/>
  <c r="AC209" i="81"/>
  <c r="AC189" i="81"/>
  <c r="AC193" i="81"/>
  <c r="AE193" i="81" s="1"/>
  <c r="V193" i="81" s="1"/>
  <c r="AC197" i="81"/>
  <c r="AC202" i="81"/>
  <c r="AC206" i="81"/>
  <c r="AL39" i="77"/>
  <c r="AM39" i="77"/>
  <c r="AL68" i="77"/>
  <c r="AM68" i="77"/>
  <c r="T2" i="81"/>
  <c r="AW216" i="81"/>
  <c r="T3" i="81" s="1"/>
  <c r="AW138" i="73"/>
  <c r="AT138" i="73"/>
  <c r="BA138" i="73"/>
  <c r="AT95" i="68"/>
  <c r="BA95" i="68"/>
  <c r="AW95" i="68"/>
  <c r="BA73" i="71"/>
  <c r="AW73" i="71"/>
  <c r="AT94" i="71"/>
  <c r="BA94" i="71"/>
  <c r="AW94" i="71"/>
  <c r="AT143" i="71"/>
  <c r="BA143" i="71"/>
  <c r="AW143" i="71"/>
  <c r="AT207" i="71"/>
  <c r="AW207" i="71"/>
  <c r="AW148" i="71"/>
  <c r="AT148" i="71"/>
  <c r="BA148" i="71"/>
  <c r="BA208" i="71"/>
  <c r="AW208" i="71"/>
  <c r="AT208" i="71"/>
  <c r="BA97" i="76"/>
  <c r="AW97" i="76"/>
  <c r="AT97" i="76"/>
  <c r="BA174" i="76"/>
  <c r="AW174" i="76"/>
  <c r="AT174" i="76"/>
  <c r="AW110" i="68"/>
  <c r="BA110" i="68"/>
  <c r="AT200" i="68"/>
  <c r="AW200" i="68"/>
  <c r="BA200" i="68"/>
  <c r="BA108" i="76"/>
  <c r="AW108" i="76"/>
  <c r="AT108" i="76"/>
  <c r="AT115" i="71"/>
  <c r="AW115" i="71"/>
  <c r="BA115" i="71"/>
  <c r="BA29" i="73"/>
  <c r="AW29" i="73"/>
  <c r="AT29" i="73"/>
  <c r="BA122" i="73"/>
  <c r="AW122" i="73"/>
  <c r="AT122" i="73"/>
  <c r="AW200" i="73"/>
  <c r="AT200" i="73"/>
  <c r="BA200" i="73"/>
  <c r="AT118" i="77"/>
  <c r="BA118" i="77"/>
  <c r="AW118" i="77"/>
  <c r="AT123" i="77"/>
  <c r="BA123" i="77"/>
  <c r="AW123" i="77"/>
  <c r="AT191" i="77"/>
  <c r="BA191" i="77"/>
  <c r="AW191" i="77"/>
  <c r="BA46" i="80"/>
  <c r="AW46" i="80"/>
  <c r="AT46" i="80"/>
  <c r="AW104" i="80"/>
  <c r="AT104" i="80"/>
  <c r="BA104" i="80"/>
  <c r="BA97" i="80"/>
  <c r="AW97" i="80"/>
  <c r="AT97" i="80"/>
  <c r="AL114" i="80"/>
  <c r="AM114" i="80"/>
  <c r="AW197" i="80"/>
  <c r="BA197" i="80"/>
  <c r="AT197" i="80"/>
  <c r="AT158" i="80"/>
  <c r="BA158" i="80"/>
  <c r="AW158" i="80"/>
  <c r="AW171" i="76"/>
  <c r="AT171" i="76"/>
  <c r="BA171" i="76"/>
  <c r="BA151" i="67"/>
  <c r="AW151" i="67"/>
  <c r="AT151" i="67"/>
  <c r="BA160" i="71"/>
  <c r="AW160" i="71"/>
  <c r="AT160" i="71"/>
  <c r="AC17" i="67"/>
  <c r="AC155" i="67"/>
  <c r="AE14" i="81"/>
  <c r="V14" i="81" s="1"/>
  <c r="AE60" i="81"/>
  <c r="V60" i="81" s="1"/>
  <c r="AC66" i="81"/>
  <c r="AC77" i="81"/>
  <c r="AC121" i="81"/>
  <c r="AC134" i="81"/>
  <c r="AE134" i="81" s="1"/>
  <c r="V134" i="81" s="1"/>
  <c r="AC174" i="81"/>
  <c r="AC180" i="81"/>
  <c r="AT57" i="77"/>
  <c r="BA57" i="77"/>
  <c r="AW57" i="77"/>
  <c r="AW203" i="71"/>
  <c r="BA203" i="71"/>
  <c r="AT120" i="67"/>
  <c r="AW120" i="67"/>
  <c r="AW114" i="71"/>
  <c r="AT114" i="71"/>
  <c r="BA114" i="71"/>
  <c r="AW190" i="74"/>
  <c r="AT190" i="74"/>
  <c r="BA190" i="74"/>
  <c r="AW11" i="76"/>
  <c r="AT11" i="76"/>
  <c r="BA11" i="76"/>
  <c r="AT127" i="76"/>
  <c r="BA127" i="76"/>
  <c r="AW127" i="76"/>
  <c r="BA149" i="76"/>
  <c r="AW149" i="76"/>
  <c r="AT149" i="76"/>
  <c r="BA165" i="68"/>
  <c r="AT165" i="68"/>
  <c r="AL58" i="77"/>
  <c r="AM58" i="77"/>
  <c r="AL26" i="77"/>
  <c r="AM26" i="77"/>
  <c r="BA147" i="77"/>
  <c r="AW147" i="77"/>
  <c r="AT147" i="77"/>
  <c r="AT126" i="80"/>
  <c r="AW126" i="80"/>
  <c r="BA126" i="80"/>
  <c r="AT96" i="80"/>
  <c r="AW96" i="80"/>
  <c r="BA96" i="80"/>
  <c r="AC198" i="67"/>
  <c r="AE198" i="67" s="1"/>
  <c r="V198" i="67" s="1"/>
  <c r="AC171" i="67"/>
  <c r="AC214" i="67"/>
  <c r="AC163" i="67"/>
  <c r="AC135" i="67"/>
  <c r="AE135" i="67" s="1"/>
  <c r="V135" i="67" s="1"/>
  <c r="AM64" i="67"/>
  <c r="AC154" i="67"/>
  <c r="AC102" i="67"/>
  <c r="AC84" i="67"/>
  <c r="AE84" i="67" s="1"/>
  <c r="V84" i="67" s="1"/>
  <c r="AC168" i="67"/>
  <c r="AC83" i="67"/>
  <c r="AC103" i="67"/>
  <c r="AC94" i="67"/>
  <c r="AC60" i="67"/>
  <c r="AC35" i="67"/>
  <c r="AC89" i="67"/>
  <c r="AC121" i="67"/>
  <c r="AE121" i="67" s="1"/>
  <c r="V121" i="67" s="1"/>
  <c r="AU121" i="67" s="1"/>
  <c r="AV121" i="67" s="1"/>
  <c r="AC122" i="67"/>
  <c r="AW126" i="68"/>
  <c r="AT59" i="68"/>
  <c r="AT54" i="70"/>
  <c r="AM77" i="70"/>
  <c r="AM72" i="68"/>
  <c r="AM44" i="70"/>
  <c r="AM33" i="70"/>
  <c r="AM19" i="68"/>
  <c r="AW66" i="71"/>
  <c r="AT119" i="71"/>
  <c r="BA166" i="71"/>
  <c r="AM212" i="71"/>
  <c r="AM141" i="71"/>
  <c r="AM207" i="71"/>
  <c r="AT137" i="71"/>
  <c r="AM30" i="71"/>
  <c r="AM22" i="72"/>
  <c r="AL88" i="72"/>
  <c r="AM168" i="72"/>
  <c r="AM173" i="72"/>
  <c r="AM147" i="71"/>
  <c r="AC173" i="67"/>
  <c r="AC172" i="67"/>
  <c r="AE172" i="67" s="1"/>
  <c r="V172" i="67" s="1"/>
  <c r="W172" i="67" s="1"/>
  <c r="AC56" i="67"/>
  <c r="AC33" i="67"/>
  <c r="AM211" i="72"/>
  <c r="AP82" i="72"/>
  <c r="AQ82" i="72" s="1"/>
  <c r="AC133" i="67"/>
  <c r="AC85" i="67"/>
  <c r="BA207" i="70"/>
  <c r="AC204" i="67"/>
  <c r="AE204" i="67" s="1"/>
  <c r="V204" i="67" s="1"/>
  <c r="BA196" i="72"/>
  <c r="AU147" i="72"/>
  <c r="AU51" i="72"/>
  <c r="W102" i="72"/>
  <c r="AP52" i="72"/>
  <c r="AQ52" i="72" s="1"/>
  <c r="Y14" i="72"/>
  <c r="Z14" i="72" s="1"/>
  <c r="AP33" i="72"/>
  <c r="Y15" i="72"/>
  <c r="Z15" i="72" s="1"/>
  <c r="Y176" i="72"/>
  <c r="Z176" i="72" s="1"/>
  <c r="Y181" i="72"/>
  <c r="Z181" i="72" s="1"/>
  <c r="Y39" i="72"/>
  <c r="Z39" i="72" s="1"/>
  <c r="AP74" i="72"/>
  <c r="AQ74" i="72" s="1"/>
  <c r="AM115" i="71"/>
  <c r="AM111" i="73"/>
  <c r="AE19" i="73"/>
  <c r="V19" i="73" s="1"/>
  <c r="AT144" i="73"/>
  <c r="AT110" i="73"/>
  <c r="BA135" i="73"/>
  <c r="AM92" i="73"/>
  <c r="AT55" i="73"/>
  <c r="AW21" i="73"/>
  <c r="AM184" i="73"/>
  <c r="AW52" i="74"/>
  <c r="AC57" i="67"/>
  <c r="AE57" i="67" s="1"/>
  <c r="V57" i="67" s="1"/>
  <c r="AC162" i="67"/>
  <c r="AC166" i="67"/>
  <c r="AC76" i="67"/>
  <c r="AC43" i="67"/>
  <c r="AE43" i="67" s="1"/>
  <c r="V43" i="67" s="1"/>
  <c r="W43" i="67" s="1"/>
  <c r="AM204" i="74"/>
  <c r="AC20" i="67"/>
  <c r="AC25" i="67"/>
  <c r="AM203" i="74"/>
  <c r="AE66" i="74"/>
  <c r="V66" i="74" s="1"/>
  <c r="W66" i="74" s="1"/>
  <c r="AW132" i="76"/>
  <c r="AT25" i="76"/>
  <c r="AW15" i="76"/>
  <c r="AM212" i="76"/>
  <c r="BA37" i="76"/>
  <c r="AM214" i="72"/>
  <c r="AW165" i="68"/>
  <c r="BA120" i="67"/>
  <c r="AM64" i="76"/>
  <c r="AW215" i="77"/>
  <c r="AM54" i="77"/>
  <c r="AE40" i="74"/>
  <c r="V40" i="74" s="1"/>
  <c r="AT215" i="72"/>
  <c r="Y131" i="78"/>
  <c r="Z131" i="78" s="1"/>
  <c r="AP185" i="78"/>
  <c r="AQ185" i="78" s="1"/>
  <c r="AP135" i="78"/>
  <c r="AQ135" i="78" s="1"/>
  <c r="AU77" i="78"/>
  <c r="W18" i="78"/>
  <c r="AM118" i="77"/>
  <c r="AP194" i="78"/>
  <c r="AP146" i="78"/>
  <c r="Y52" i="78"/>
  <c r="Z52" i="78" s="1"/>
  <c r="AP15" i="78"/>
  <c r="AU125" i="78"/>
  <c r="W93" i="78"/>
  <c r="W21" i="78"/>
  <c r="Y63" i="78"/>
  <c r="Z63" i="78" s="1"/>
  <c r="W186" i="78"/>
  <c r="AU132" i="78"/>
  <c r="W85" i="78"/>
  <c r="AP48" i="78"/>
  <c r="W114" i="78"/>
  <c r="AM97" i="80"/>
  <c r="AE61" i="78"/>
  <c r="V61" i="78" s="1"/>
  <c r="AE147" i="78"/>
  <c r="V147" i="78" s="1"/>
  <c r="AU147" i="78" s="1"/>
  <c r="AM139" i="80"/>
  <c r="AM15" i="74"/>
  <c r="AT185" i="72"/>
  <c r="BA185" i="72"/>
  <c r="AE25" i="74"/>
  <c r="V25" i="74" s="1"/>
  <c r="AE87" i="80"/>
  <c r="V87" i="80" s="1"/>
  <c r="AU87" i="80" s="1"/>
  <c r="AC68" i="81"/>
  <c r="AC23" i="81"/>
  <c r="AE23" i="81" s="1"/>
  <c r="V23" i="81" s="1"/>
  <c r="AC31" i="81"/>
  <c r="AC39" i="81"/>
  <c r="AC47" i="81"/>
  <c r="AC55" i="81"/>
  <c r="AE55" i="81" s="1"/>
  <c r="V55" i="81" s="1"/>
  <c r="AC63" i="81"/>
  <c r="AC19" i="81"/>
  <c r="AC107" i="81"/>
  <c r="AC26" i="81"/>
  <c r="AE26" i="81" s="1"/>
  <c r="V26" i="81" s="1"/>
  <c r="AC30" i="81"/>
  <c r="AC34" i="81"/>
  <c r="AC38" i="81"/>
  <c r="AC42" i="81"/>
  <c r="AE42" i="81" s="1"/>
  <c r="V42" i="81" s="1"/>
  <c r="AC46" i="81"/>
  <c r="AC50" i="81"/>
  <c r="AC54" i="81"/>
  <c r="AC58" i="81"/>
  <c r="AE58" i="81" s="1"/>
  <c r="V58" i="81" s="1"/>
  <c r="AC62" i="81"/>
  <c r="AC13" i="81"/>
  <c r="AC69" i="81"/>
  <c r="AC115" i="81"/>
  <c r="AE115" i="81" s="1"/>
  <c r="V115" i="81" s="1"/>
  <c r="AC119" i="81"/>
  <c r="AC123" i="81"/>
  <c r="AC127" i="81"/>
  <c r="AC131" i="81"/>
  <c r="AE131" i="81" s="1"/>
  <c r="V131" i="81" s="1"/>
  <c r="AC137" i="81"/>
  <c r="AC136" i="81"/>
  <c r="AC140" i="81"/>
  <c r="AC144" i="81"/>
  <c r="AE144" i="81" s="1"/>
  <c r="V144" i="81" s="1"/>
  <c r="AC148" i="81"/>
  <c r="AC152" i="81"/>
  <c r="AC156" i="81"/>
  <c r="AC160" i="81"/>
  <c r="AE160" i="81" s="1"/>
  <c r="V160" i="81" s="1"/>
  <c r="AC179" i="81"/>
  <c r="AC177" i="81"/>
  <c r="AC183" i="81"/>
  <c r="AC168" i="81"/>
  <c r="AE168" i="81" s="1"/>
  <c r="V168" i="81" s="1"/>
  <c r="AC172" i="81"/>
  <c r="AC176" i="81"/>
  <c r="AC201" i="81"/>
  <c r="AC178" i="81"/>
  <c r="AE178" i="81" s="1"/>
  <c r="V178" i="81" s="1"/>
  <c r="AC182" i="81"/>
  <c r="AC186" i="81"/>
  <c r="AC196" i="81"/>
  <c r="AC211" i="81"/>
  <c r="AE211" i="81" s="1"/>
  <c r="V211" i="81" s="1"/>
  <c r="AC213" i="81"/>
  <c r="AC210" i="81"/>
  <c r="AC214" i="81"/>
  <c r="AL57" i="77"/>
  <c r="AM57" i="77"/>
  <c r="AL33" i="77"/>
  <c r="AM33" i="77"/>
  <c r="AL49" i="77"/>
  <c r="AM49" i="77"/>
  <c r="BA216" i="81"/>
  <c r="T4" i="81" s="1"/>
  <c r="AT191" i="67"/>
  <c r="BA191" i="67"/>
  <c r="AW191" i="67"/>
  <c r="AW84" i="71"/>
  <c r="BA84" i="71"/>
  <c r="AT44" i="72"/>
  <c r="BA44" i="72"/>
  <c r="AW44" i="72"/>
  <c r="AW196" i="67"/>
  <c r="BA196" i="67"/>
  <c r="AT196" i="67"/>
  <c r="AT122" i="71"/>
  <c r="BA122" i="71"/>
  <c r="AW122" i="71"/>
  <c r="AT27" i="74"/>
  <c r="BA27" i="74"/>
  <c r="AW27" i="74"/>
  <c r="BA44" i="76"/>
  <c r="AW44" i="76"/>
  <c r="AT44" i="76"/>
  <c r="AT106" i="76"/>
  <c r="BA106" i="76"/>
  <c r="AW106" i="76"/>
  <c r="BA37" i="73"/>
  <c r="AW37" i="73"/>
  <c r="AT37" i="73"/>
  <c r="AL151" i="76"/>
  <c r="AM151" i="76"/>
  <c r="BA145" i="68"/>
  <c r="AT145" i="68"/>
  <c r="AT61" i="74"/>
  <c r="BA61" i="74"/>
  <c r="AW61" i="74"/>
  <c r="AL132" i="76"/>
  <c r="AM132" i="76"/>
  <c r="AW87" i="77"/>
  <c r="AT87" i="77"/>
  <c r="BA87" i="77"/>
  <c r="BA159" i="77"/>
  <c r="AT159" i="77"/>
  <c r="AW159" i="77"/>
  <c r="AL44" i="80"/>
  <c r="AM44" i="80"/>
  <c r="AT34" i="80"/>
  <c r="BA34" i="80"/>
  <c r="AW34" i="80"/>
  <c r="BA114" i="80"/>
  <c r="AW114" i="80"/>
  <c r="AT114" i="80"/>
  <c r="AW139" i="80"/>
  <c r="AT139" i="80"/>
  <c r="BA139" i="80"/>
  <c r="BA148" i="80"/>
  <c r="AT148" i="80"/>
  <c r="AW148" i="80"/>
  <c r="AL84" i="80"/>
  <c r="AM84" i="80"/>
  <c r="AT119" i="80"/>
  <c r="AW119" i="80"/>
  <c r="BA119" i="80"/>
  <c r="BA170" i="80"/>
  <c r="AT170" i="80"/>
  <c r="AW170" i="80"/>
  <c r="AC208" i="67"/>
  <c r="AC12" i="67"/>
  <c r="AE149" i="73"/>
  <c r="V149" i="73" s="1"/>
  <c r="Y149" i="73" s="1"/>
  <c r="Z149" i="73" s="1"/>
  <c r="AC117" i="81"/>
  <c r="AE117" i="81" s="1"/>
  <c r="V117" i="81" s="1"/>
  <c r="AC125" i="81"/>
  <c r="AC133" i="81"/>
  <c r="AC142" i="81"/>
  <c r="AC146" i="81"/>
  <c r="AE146" i="81" s="1"/>
  <c r="V146" i="81" s="1"/>
  <c r="AC150" i="81"/>
  <c r="AC154" i="81"/>
  <c r="AC158" i="81"/>
  <c r="AC164" i="81"/>
  <c r="AE164" i="81" s="1"/>
  <c r="V164" i="81" s="1"/>
  <c r="AC184" i="81"/>
  <c r="AC198" i="81"/>
  <c r="AC208" i="81"/>
  <c r="BA53" i="77"/>
  <c r="AW53" i="77"/>
  <c r="AT53" i="77"/>
  <c r="BA151" i="76"/>
  <c r="AW151" i="76"/>
  <c r="AT151" i="76"/>
  <c r="AT181" i="80"/>
  <c r="BA181" i="80"/>
  <c r="AW181" i="80"/>
  <c r="AL197" i="80"/>
  <c r="AM197" i="80"/>
  <c r="BA201" i="80"/>
  <c r="AW201" i="80"/>
  <c r="AT201" i="80"/>
  <c r="AL207" i="80"/>
  <c r="AM207" i="80"/>
  <c r="BA146" i="74"/>
  <c r="AT146" i="74"/>
  <c r="AW146" i="74"/>
  <c r="BA214" i="76"/>
  <c r="AW214" i="76"/>
  <c r="AT214" i="76"/>
  <c r="AC160" i="67"/>
  <c r="AM207" i="67"/>
  <c r="AM90" i="67"/>
  <c r="AC199" i="67"/>
  <c r="AC156" i="67"/>
  <c r="AM146" i="67"/>
  <c r="AC194" i="67"/>
  <c r="AE194" i="67" s="1"/>
  <c r="V194" i="67" s="1"/>
  <c r="AU194" i="67" s="1"/>
  <c r="AC159" i="67"/>
  <c r="AC146" i="67"/>
  <c r="AM46" i="67"/>
  <c r="AC200" i="67"/>
  <c r="AC123" i="67"/>
  <c r="AC71" i="67"/>
  <c r="AC91" i="67"/>
  <c r="AE91" i="67" s="1"/>
  <c r="V91" i="67" s="1"/>
  <c r="AU91" i="67" s="1"/>
  <c r="AC134" i="67"/>
  <c r="AE134" i="67" s="1"/>
  <c r="V134" i="67" s="1"/>
  <c r="AP134" i="67" s="1"/>
  <c r="AQ134" i="67" s="1"/>
  <c r="AC58" i="67"/>
  <c r="AC93" i="67"/>
  <c r="AC48" i="67"/>
  <c r="AE48" i="67" s="1"/>
  <c r="V48" i="67" s="1"/>
  <c r="AC14" i="67"/>
  <c r="AE14" i="67" s="1"/>
  <c r="V14" i="67" s="1"/>
  <c r="W14" i="67" s="1"/>
  <c r="AM161" i="67"/>
  <c r="AC191" i="67"/>
  <c r="AC78" i="67"/>
  <c r="AE78" i="67" s="1"/>
  <c r="V78" i="67" s="1"/>
  <c r="AU78" i="67" s="1"/>
  <c r="AY78" i="67" s="1"/>
  <c r="AC28" i="67"/>
  <c r="AC113" i="67"/>
  <c r="AC165" i="67"/>
  <c r="AC69" i="67"/>
  <c r="AC53" i="67"/>
  <c r="AE53" i="67" s="1"/>
  <c r="V53" i="67" s="1"/>
  <c r="AC149" i="67"/>
  <c r="AM93" i="68"/>
  <c r="AW48" i="68"/>
  <c r="AM160" i="68"/>
  <c r="AM181" i="68"/>
  <c r="AM131" i="68"/>
  <c r="AM136" i="70"/>
  <c r="AM167" i="70"/>
  <c r="AW118" i="70"/>
  <c r="AM113" i="68"/>
  <c r="AM193" i="70"/>
  <c r="AM85" i="67"/>
  <c r="AT110" i="71"/>
  <c r="AT145" i="71"/>
  <c r="BA118" i="71"/>
  <c r="AM161" i="71"/>
  <c r="AM73" i="71"/>
  <c r="Y96" i="72"/>
  <c r="Z96" i="72" s="1"/>
  <c r="AC170" i="67"/>
  <c r="AC119" i="67"/>
  <c r="AE119" i="67" s="1"/>
  <c r="V119" i="67" s="1"/>
  <c r="AP119" i="67" s="1"/>
  <c r="AC97" i="67"/>
  <c r="AC26" i="67"/>
  <c r="AM148" i="72"/>
  <c r="AM31" i="72"/>
  <c r="AC106" i="67"/>
  <c r="AM28" i="72"/>
  <c r="AC153" i="67"/>
  <c r="AE153" i="67" s="1"/>
  <c r="V153" i="67" s="1"/>
  <c r="AU153" i="67" s="1"/>
  <c r="AC18" i="67"/>
  <c r="AE18" i="67" s="1"/>
  <c r="V18" i="67" s="1"/>
  <c r="W18" i="67" s="1"/>
  <c r="W78" i="72"/>
  <c r="AP205" i="72"/>
  <c r="AQ205" i="72" s="1"/>
  <c r="AP120" i="72"/>
  <c r="AQ120" i="72" s="1"/>
  <c r="AP143" i="72"/>
  <c r="AM41" i="72"/>
  <c r="AC128" i="67"/>
  <c r="AW69" i="72"/>
  <c r="AM39" i="73"/>
  <c r="AE132" i="73"/>
  <c r="V132" i="73" s="1"/>
  <c r="AE116" i="73"/>
  <c r="V116" i="73" s="1"/>
  <c r="AE100" i="73"/>
  <c r="V100" i="73" s="1"/>
  <c r="W100" i="73" s="1"/>
  <c r="AC130" i="67"/>
  <c r="AE130" i="67" s="1"/>
  <c r="V130" i="67" s="1"/>
  <c r="AM123" i="73"/>
  <c r="AC15" i="67"/>
  <c r="AC184" i="67"/>
  <c r="AE184" i="67" s="1"/>
  <c r="V184" i="67" s="1"/>
  <c r="AC23" i="67"/>
  <c r="AE23" i="67" s="1"/>
  <c r="V23" i="67" s="1"/>
  <c r="AC199" i="70"/>
  <c r="AC131" i="67"/>
  <c r="AM199" i="73"/>
  <c r="AM208" i="74"/>
  <c r="AC193" i="67"/>
  <c r="AC164" i="67"/>
  <c r="AC88" i="67"/>
  <c r="AE88" i="67" s="1"/>
  <c r="V88" i="67" s="1"/>
  <c r="AC36" i="67"/>
  <c r="AC205" i="67"/>
  <c r="AC183" i="67"/>
  <c r="AC114" i="67"/>
  <c r="AE114" i="67" s="1"/>
  <c r="V114" i="67" s="1"/>
  <c r="AC29" i="67"/>
  <c r="AE29" i="67" s="1"/>
  <c r="V29" i="67" s="1"/>
  <c r="AU29" i="67" s="1"/>
  <c r="BB29" i="67" s="1"/>
  <c r="AC32" i="67"/>
  <c r="AW166" i="72"/>
  <c r="AM145" i="71"/>
  <c r="AT203" i="71"/>
  <c r="AM136" i="76"/>
  <c r="AM137" i="76"/>
  <c r="AC180" i="67"/>
  <c r="AE180" i="67" s="1"/>
  <c r="V180" i="67" s="1"/>
  <c r="AR17" i="78"/>
  <c r="AU154" i="78"/>
  <c r="AC30" i="76"/>
  <c r="AE68" i="80"/>
  <c r="V68" i="80" s="1"/>
  <c r="W68" i="80" s="1"/>
  <c r="AE27" i="80"/>
  <c r="V27" i="80" s="1"/>
  <c r="AU27" i="80" s="1"/>
  <c r="AE39" i="80"/>
  <c r="V39" i="80" s="1"/>
  <c r="Y39" i="80" s="1"/>
  <c r="Z39" i="80" s="1"/>
  <c r="AM214" i="80"/>
  <c r="AM34" i="80"/>
  <c r="AM46" i="80"/>
  <c r="AE117" i="73"/>
  <c r="V117" i="73" s="1"/>
  <c r="AE199" i="80"/>
  <c r="V199" i="80" s="1"/>
  <c r="Y199" i="80" s="1"/>
  <c r="Z199" i="80" s="1"/>
  <c r="AC25" i="81"/>
  <c r="AC33" i="81"/>
  <c r="AE33" i="81" s="1"/>
  <c r="V33" i="81" s="1"/>
  <c r="AC41" i="81"/>
  <c r="AC49" i="81"/>
  <c r="AC57" i="81"/>
  <c r="AC12" i="81"/>
  <c r="AE12" i="81" s="1"/>
  <c r="V12" i="81" s="1"/>
  <c r="AC11" i="81"/>
  <c r="AC18" i="81"/>
  <c r="AC70" i="81"/>
  <c r="AC74" i="81"/>
  <c r="AE74" i="81" s="1"/>
  <c r="V74" i="81" s="1"/>
  <c r="AC78" i="81"/>
  <c r="AC82" i="81"/>
  <c r="AC86" i="81"/>
  <c r="AC90" i="81"/>
  <c r="AE90" i="81" s="1"/>
  <c r="V90" i="81" s="1"/>
  <c r="AC94" i="81"/>
  <c r="AC98" i="81"/>
  <c r="AC102" i="81"/>
  <c r="AC106" i="81"/>
  <c r="AE106" i="81" s="1"/>
  <c r="V106" i="81" s="1"/>
  <c r="AC111" i="81"/>
  <c r="AC81" i="81"/>
  <c r="AC85" i="81"/>
  <c r="AC89" i="81"/>
  <c r="AE89" i="81" s="1"/>
  <c r="V89" i="81" s="1"/>
  <c r="AC93" i="81"/>
  <c r="AC97" i="81"/>
  <c r="AC101" i="81"/>
  <c r="AC105" i="81"/>
  <c r="AE105" i="81" s="1"/>
  <c r="V105" i="81" s="1"/>
  <c r="AC108" i="81"/>
  <c r="AC112" i="81"/>
  <c r="AC116" i="81"/>
  <c r="AC120" i="81"/>
  <c r="AE120" i="81" s="1"/>
  <c r="V120" i="81" s="1"/>
  <c r="AC124" i="81"/>
  <c r="AC128" i="81"/>
  <c r="AC132" i="81"/>
  <c r="AC192" i="81"/>
  <c r="AE192" i="81" s="1"/>
  <c r="V192" i="81" s="1"/>
  <c r="AC141" i="81"/>
  <c r="AC145" i="81"/>
  <c r="AC149" i="81"/>
  <c r="AC153" i="81"/>
  <c r="AE153" i="81" s="1"/>
  <c r="V153" i="81" s="1"/>
  <c r="AC157" i="81"/>
  <c r="AC161" i="81"/>
  <c r="AC165" i="81"/>
  <c r="AC169" i="81"/>
  <c r="AE169" i="81" s="1"/>
  <c r="V169" i="81" s="1"/>
  <c r="AC173" i="81"/>
  <c r="AC203" i="81"/>
  <c r="AC187" i="81"/>
  <c r="AC191" i="81"/>
  <c r="AE191" i="81" s="1"/>
  <c r="V191" i="81" s="1"/>
  <c r="AC195" i="81"/>
  <c r="AC199" i="81"/>
  <c r="AC200" i="81"/>
  <c r="AC204" i="81"/>
  <c r="AE204" i="81" s="1"/>
  <c r="V204" i="81" s="1"/>
  <c r="AL53" i="77"/>
  <c r="AM53" i="77"/>
  <c r="BA14" i="77"/>
  <c r="AW14" i="77"/>
  <c r="AT14" i="77"/>
  <c r="AL85" i="77"/>
  <c r="AM85" i="77"/>
  <c r="AW49" i="77"/>
  <c r="AT49" i="77"/>
  <c r="BA49" i="77"/>
  <c r="AW15" i="74"/>
  <c r="AT15" i="74"/>
  <c r="BA15" i="74"/>
  <c r="AW108" i="67"/>
  <c r="AT108" i="67"/>
  <c r="AW62" i="71"/>
  <c r="BA62" i="71"/>
  <c r="AW201" i="71"/>
  <c r="BA201" i="71"/>
  <c r="AT201" i="71"/>
  <c r="AW18" i="71"/>
  <c r="BA18" i="71"/>
  <c r="AT18" i="71"/>
  <c r="AW193" i="71"/>
  <c r="BA193" i="71"/>
  <c r="AT193" i="71"/>
  <c r="AW89" i="71"/>
  <c r="BA89" i="71"/>
  <c r="AT89" i="71"/>
  <c r="BA100" i="76"/>
  <c r="AW100" i="76"/>
  <c r="AT100" i="76"/>
  <c r="AW169" i="76"/>
  <c r="AT169" i="76"/>
  <c r="BA169" i="76"/>
  <c r="AT193" i="76"/>
  <c r="AW193" i="76"/>
  <c r="BA193" i="76"/>
  <c r="AL83" i="76"/>
  <c r="AM83" i="76"/>
  <c r="BA161" i="73"/>
  <c r="AW161" i="73"/>
  <c r="AT161" i="73"/>
  <c r="BA160" i="68"/>
  <c r="AT160" i="68"/>
  <c r="BA188" i="68"/>
  <c r="AT188" i="68"/>
  <c r="AT51" i="68"/>
  <c r="AW51" i="68"/>
  <c r="BA51" i="68"/>
  <c r="AW146" i="71"/>
  <c r="AT146" i="71"/>
  <c r="BA146" i="71"/>
  <c r="AO216" i="81"/>
  <c r="AZ11" i="81"/>
  <c r="AZ216" i="81" s="1"/>
  <c r="BA19" i="77"/>
  <c r="AW19" i="77"/>
  <c r="AT19" i="77"/>
  <c r="AT199" i="77"/>
  <c r="BA199" i="77"/>
  <c r="AW199" i="77"/>
  <c r="BA96" i="77"/>
  <c r="AW96" i="77"/>
  <c r="AT96" i="77"/>
  <c r="AW117" i="80"/>
  <c r="AT117" i="80"/>
  <c r="BA117" i="80"/>
  <c r="AW211" i="80"/>
  <c r="AT211" i="80"/>
  <c r="BA211" i="80"/>
  <c r="BA66" i="80"/>
  <c r="AW66" i="80"/>
  <c r="AT66" i="80"/>
  <c r="AL201" i="80"/>
  <c r="AM201" i="80"/>
  <c r="AL96" i="80"/>
  <c r="AM96" i="80"/>
  <c r="AW84" i="80"/>
  <c r="AT84" i="80"/>
  <c r="BA84" i="80"/>
  <c r="BA151" i="80"/>
  <c r="AT151" i="80"/>
  <c r="AW151" i="80"/>
  <c r="AL158" i="80"/>
  <c r="AM158" i="80"/>
  <c r="AW207" i="80"/>
  <c r="AT207" i="80"/>
  <c r="BA207" i="80"/>
  <c r="AW148" i="76"/>
  <c r="AT148" i="76"/>
  <c r="BA148" i="76"/>
  <c r="AL115" i="80"/>
  <c r="AM115" i="80"/>
  <c r="AE25" i="80"/>
  <c r="V25" i="80" s="1"/>
  <c r="Y25" i="80" s="1"/>
  <c r="Z25" i="80" s="1"/>
  <c r="AE17" i="80"/>
  <c r="V17" i="80" s="1"/>
  <c r="W17" i="80" s="1"/>
  <c r="AW184" i="80"/>
  <c r="AW196" i="80"/>
  <c r="AE47" i="80"/>
  <c r="V47" i="80" s="1"/>
  <c r="W47" i="80" s="1"/>
  <c r="AE54" i="80"/>
  <c r="V54" i="80" s="1"/>
  <c r="W54" i="80" s="1"/>
  <c r="AT73" i="80"/>
  <c r="AW163" i="80"/>
  <c r="BA163" i="80"/>
  <c r="AT163" i="80"/>
  <c r="AL58" i="80"/>
  <c r="AM58" i="80"/>
  <c r="BA147" i="80"/>
  <c r="AW147" i="80"/>
  <c r="AT147" i="80"/>
  <c r="BA40" i="80"/>
  <c r="AW40" i="80"/>
  <c r="AT40" i="80"/>
  <c r="AT100" i="80"/>
  <c r="BA100" i="80"/>
  <c r="AW100" i="80"/>
  <c r="AW186" i="80"/>
  <c r="BA186" i="80"/>
  <c r="AT186" i="80"/>
  <c r="AL196" i="80"/>
  <c r="AM196" i="80"/>
  <c r="AL199" i="80"/>
  <c r="AM199" i="80"/>
  <c r="AT156" i="80"/>
  <c r="BA156" i="80"/>
  <c r="AW156" i="80"/>
  <c r="AW173" i="80"/>
  <c r="BA173" i="80"/>
  <c r="AT173" i="80"/>
  <c r="BA166" i="80"/>
  <c r="AW166" i="80"/>
  <c r="AT166" i="80"/>
  <c r="AL26" i="80"/>
  <c r="AM26" i="80"/>
  <c r="AT95" i="80"/>
  <c r="BA95" i="80"/>
  <c r="AW95" i="80"/>
  <c r="AT112" i="80"/>
  <c r="BA112" i="80"/>
  <c r="AW112" i="80"/>
  <c r="AE14" i="80"/>
  <c r="V14" i="80" s="1"/>
  <c r="Y14" i="80" s="1"/>
  <c r="Z14" i="80" s="1"/>
  <c r="AW20" i="80"/>
  <c r="AE23" i="80"/>
  <c r="V23" i="80" s="1"/>
  <c r="AU23" i="80" s="1"/>
  <c r="AE59" i="80"/>
  <c r="V59" i="80" s="1"/>
  <c r="Y59" i="80" s="1"/>
  <c r="Z59" i="80" s="1"/>
  <c r="AE43" i="80"/>
  <c r="V43" i="80" s="1"/>
  <c r="Y43" i="80" s="1"/>
  <c r="Z43" i="80" s="1"/>
  <c r="AE12" i="80"/>
  <c r="V12" i="80" s="1"/>
  <c r="Y12" i="80" s="1"/>
  <c r="Z12" i="80" s="1"/>
  <c r="AL112" i="80"/>
  <c r="AM112" i="80"/>
  <c r="AL12" i="80"/>
  <c r="AM12" i="80"/>
  <c r="BA58" i="80"/>
  <c r="AW58" i="80"/>
  <c r="AT58" i="80"/>
  <c r="AT115" i="80"/>
  <c r="BA115" i="80"/>
  <c r="AW115" i="80"/>
  <c r="AL40" i="80"/>
  <c r="AM40" i="80"/>
  <c r="AW138" i="80"/>
  <c r="BA138" i="80"/>
  <c r="AT138" i="80"/>
  <c r="AT199" i="80"/>
  <c r="AW199" i="80"/>
  <c r="BA199" i="80"/>
  <c r="AL156" i="80"/>
  <c r="AM156" i="80"/>
  <c r="AL173" i="80"/>
  <c r="AM173" i="80"/>
  <c r="BA26" i="80"/>
  <c r="AW26" i="80"/>
  <c r="AT26" i="80"/>
  <c r="AT132" i="80"/>
  <c r="BA132" i="80"/>
  <c r="AW132" i="80"/>
  <c r="AT205" i="80"/>
  <c r="BA205" i="80"/>
  <c r="AW205" i="80"/>
  <c r="AW74" i="80"/>
  <c r="AT74" i="80"/>
  <c r="BA74" i="80"/>
  <c r="AT125" i="80"/>
  <c r="AW125" i="80"/>
  <c r="BA125" i="80"/>
  <c r="AL67" i="80"/>
  <c r="AM67" i="80"/>
  <c r="AL83" i="80"/>
  <c r="AM83" i="80"/>
  <c r="AT83" i="80"/>
  <c r="BA83" i="80"/>
  <c r="AW83" i="80"/>
  <c r="AL205" i="80"/>
  <c r="AM205" i="80"/>
  <c r="BA67" i="80"/>
  <c r="AT67" i="80"/>
  <c r="AW67" i="80"/>
  <c r="AE31" i="80"/>
  <c r="V31" i="80" s="1"/>
  <c r="Y31" i="80" s="1"/>
  <c r="Z31" i="80" s="1"/>
  <c r="AE35" i="80"/>
  <c r="V35" i="80" s="1"/>
  <c r="Y35" i="80" s="1"/>
  <c r="Z35" i="80" s="1"/>
  <c r="AE109" i="80"/>
  <c r="V109" i="80" s="1"/>
  <c r="AU109" i="80" s="1"/>
  <c r="AE48" i="80"/>
  <c r="V48" i="80" s="1"/>
  <c r="AP48" i="80" s="1"/>
  <c r="AE32" i="80"/>
  <c r="V32" i="80" s="1"/>
  <c r="AP32" i="80" s="1"/>
  <c r="AE73" i="80"/>
  <c r="V73" i="80" s="1"/>
  <c r="Y73" i="80" s="1"/>
  <c r="Z73" i="80" s="1"/>
  <c r="AM163" i="80"/>
  <c r="AM132" i="80"/>
  <c r="AM186" i="80"/>
  <c r="AE163" i="80"/>
  <c r="V163" i="80" s="1"/>
  <c r="W163" i="80" s="1"/>
  <c r="AE214" i="80"/>
  <c r="V214" i="80" s="1"/>
  <c r="AU214" i="80" s="1"/>
  <c r="AE185" i="80"/>
  <c r="V185" i="80" s="1"/>
  <c r="AU185" i="80" s="1"/>
  <c r="AL146" i="80"/>
  <c r="AM146" i="80"/>
  <c r="AL73" i="80"/>
  <c r="AM73" i="80"/>
  <c r="BA214" i="80"/>
  <c r="AW214" i="80"/>
  <c r="AT214" i="80"/>
  <c r="W41" i="80"/>
  <c r="W33" i="80"/>
  <c r="Y197" i="72"/>
  <c r="Z197" i="72" s="1"/>
  <c r="W197" i="72"/>
  <c r="AU137" i="72"/>
  <c r="AP137" i="72"/>
  <c r="AQ137" i="72" s="1"/>
  <c r="W137" i="72"/>
  <c r="Y137" i="72"/>
  <c r="Z137" i="72" s="1"/>
  <c r="AP69" i="80"/>
  <c r="Y37" i="80"/>
  <c r="Z37" i="80" s="1"/>
  <c r="AP172" i="80"/>
  <c r="Y172" i="80"/>
  <c r="Z172" i="80" s="1"/>
  <c r="W172" i="80"/>
  <c r="AU172" i="80"/>
  <c r="Y23" i="80"/>
  <c r="Z23" i="80" s="1"/>
  <c r="AU185" i="72"/>
  <c r="W185" i="72"/>
  <c r="Y185" i="72"/>
  <c r="Z185" i="72" s="1"/>
  <c r="AP185" i="72"/>
  <c r="AQ185" i="72" s="1"/>
  <c r="AP78" i="80"/>
  <c r="Y78" i="80"/>
  <c r="Z78" i="80" s="1"/>
  <c r="AU78" i="80"/>
  <c r="W78" i="80"/>
  <c r="AP57" i="80"/>
  <c r="Y57" i="80"/>
  <c r="Z57" i="80" s="1"/>
  <c r="W57" i="80"/>
  <c r="AU57" i="80"/>
  <c r="AU49" i="80"/>
  <c r="AP31" i="80"/>
  <c r="Y65" i="80"/>
  <c r="Z65" i="80" s="1"/>
  <c r="AP86" i="80"/>
  <c r="Y86" i="80"/>
  <c r="Z86" i="80" s="1"/>
  <c r="W86" i="80"/>
  <c r="AU86" i="80"/>
  <c r="AP61" i="80"/>
  <c r="Y61" i="80"/>
  <c r="Z61" i="80" s="1"/>
  <c r="W61" i="80"/>
  <c r="AU61" i="80"/>
  <c r="AP45" i="80"/>
  <c r="Y45" i="80"/>
  <c r="Z45" i="80" s="1"/>
  <c r="AU45" i="80"/>
  <c r="W45" i="80"/>
  <c r="AP29" i="80"/>
  <c r="Y29" i="80"/>
  <c r="Z29" i="80" s="1"/>
  <c r="W29" i="80"/>
  <c r="AU29" i="80"/>
  <c r="AP11" i="80"/>
  <c r="Y11" i="80"/>
  <c r="Z11" i="80" s="1"/>
  <c r="AU11" i="80"/>
  <c r="W11" i="80"/>
  <c r="AU68" i="80"/>
  <c r="W12" i="78"/>
  <c r="AP12" i="78"/>
  <c r="Y12" i="78"/>
  <c r="Z12" i="78" s="1"/>
  <c r="AU12" i="78"/>
  <c r="AV12" i="78" s="1"/>
  <c r="W13" i="80"/>
  <c r="AP94" i="80"/>
  <c r="Y94" i="80"/>
  <c r="Z94" i="80" s="1"/>
  <c r="AU94" i="80"/>
  <c r="W94" i="80"/>
  <c r="AQ131" i="78"/>
  <c r="AR131" i="78"/>
  <c r="BB209" i="72"/>
  <c r="AV209" i="72"/>
  <c r="AC43" i="70"/>
  <c r="Y169" i="80"/>
  <c r="Z169" i="80" s="1"/>
  <c r="AP169" i="80"/>
  <c r="W169" i="80"/>
  <c r="AU169" i="80"/>
  <c r="Y102" i="80"/>
  <c r="Z102" i="80" s="1"/>
  <c r="AP102" i="80"/>
  <c r="W102" i="80"/>
  <c r="AU102" i="80"/>
  <c r="AT86" i="80"/>
  <c r="BA86" i="80"/>
  <c r="AW86" i="80"/>
  <c r="AL53" i="80"/>
  <c r="AM53" i="80"/>
  <c r="Y196" i="80"/>
  <c r="Z196" i="80" s="1"/>
  <c r="AP196" i="80"/>
  <c r="AU196" i="80"/>
  <c r="W196" i="80"/>
  <c r="W138" i="80"/>
  <c r="AP99" i="80"/>
  <c r="Y99" i="80"/>
  <c r="Z99" i="80" s="1"/>
  <c r="W99" i="80"/>
  <c r="AU99" i="80"/>
  <c r="AU96" i="80"/>
  <c r="AT27" i="80"/>
  <c r="BA27" i="80"/>
  <c r="AW27" i="80"/>
  <c r="AT39" i="80"/>
  <c r="BA39" i="80"/>
  <c r="AW39" i="80"/>
  <c r="AP67" i="80"/>
  <c r="AP146" i="80"/>
  <c r="Y146" i="80"/>
  <c r="Z146" i="80" s="1"/>
  <c r="AU146" i="80"/>
  <c r="W146" i="80"/>
  <c r="AT119" i="76"/>
  <c r="BA119" i="76"/>
  <c r="AW119" i="76"/>
  <c r="AW173" i="73"/>
  <c r="BA173" i="73"/>
  <c r="AT173" i="73"/>
  <c r="AP215" i="80"/>
  <c r="Y215" i="80"/>
  <c r="Z215" i="80" s="1"/>
  <c r="W215" i="80"/>
  <c r="AU215" i="80"/>
  <c r="AT175" i="74"/>
  <c r="AW175" i="74"/>
  <c r="BA175" i="74"/>
  <c r="BA76" i="76"/>
  <c r="AW76" i="76"/>
  <c r="AT76" i="76"/>
  <c r="AT208" i="76"/>
  <c r="AW208" i="76"/>
  <c r="BA208" i="76"/>
  <c r="AT20" i="76"/>
  <c r="BA20" i="76"/>
  <c r="AW20" i="76"/>
  <c r="AT179" i="73"/>
  <c r="BA179" i="73"/>
  <c r="AW179" i="73"/>
  <c r="AT125" i="74"/>
  <c r="BA125" i="74"/>
  <c r="AW125" i="74"/>
  <c r="AW118" i="67"/>
  <c r="BA118" i="67"/>
  <c r="AT145" i="73"/>
  <c r="BA145" i="73"/>
  <c r="AW145" i="73"/>
  <c r="AT211" i="73"/>
  <c r="BA211" i="73"/>
  <c r="AW211" i="73"/>
  <c r="AT154" i="73"/>
  <c r="BA154" i="73"/>
  <c r="AW154" i="73"/>
  <c r="AW215" i="73"/>
  <c r="AT215" i="73"/>
  <c r="BA215" i="73"/>
  <c r="AT155" i="74"/>
  <c r="BA155" i="74"/>
  <c r="AW155" i="74"/>
  <c r="BA50" i="71"/>
  <c r="AW50" i="71"/>
  <c r="AT50" i="71"/>
  <c r="AM91" i="67"/>
  <c r="AM127" i="67"/>
  <c r="AM77" i="67"/>
  <c r="AW22" i="68"/>
  <c r="AW89" i="68"/>
  <c r="AM141" i="68"/>
  <c r="BA39" i="68"/>
  <c r="BA57" i="68"/>
  <c r="BA12" i="68"/>
  <c r="AM46" i="68"/>
  <c r="AM159" i="68"/>
  <c r="AT108" i="70"/>
  <c r="BA184" i="70"/>
  <c r="AT18" i="70"/>
  <c r="BA170" i="70"/>
  <c r="AC147" i="70"/>
  <c r="AC184" i="70"/>
  <c r="AC99" i="70"/>
  <c r="AC182" i="70"/>
  <c r="AC11" i="70"/>
  <c r="AC13" i="70"/>
  <c r="AC26" i="70"/>
  <c r="AC68" i="70"/>
  <c r="AC120" i="70"/>
  <c r="AC140" i="70"/>
  <c r="AC194" i="70"/>
  <c r="AC71" i="70"/>
  <c r="AC149" i="70"/>
  <c r="AM133" i="71"/>
  <c r="BA96" i="71"/>
  <c r="BA24" i="71"/>
  <c r="AC102" i="70"/>
  <c r="AM82" i="70"/>
  <c r="AC100" i="70"/>
  <c r="AW145" i="71"/>
  <c r="AC196" i="70"/>
  <c r="AC168" i="70"/>
  <c r="AM131" i="72"/>
  <c r="AP96" i="72"/>
  <c r="AW112" i="72"/>
  <c r="AC22" i="70"/>
  <c r="W145" i="72"/>
  <c r="BA70" i="72"/>
  <c r="Y145" i="72"/>
  <c r="Z145" i="72" s="1"/>
  <c r="AP112" i="72"/>
  <c r="AQ112" i="72" s="1"/>
  <c r="AW93" i="72"/>
  <c r="AM59" i="71"/>
  <c r="BA144" i="70"/>
  <c r="AY112" i="72"/>
  <c r="W88" i="72"/>
  <c r="AM179" i="72"/>
  <c r="BA167" i="72"/>
  <c r="BA113" i="72"/>
  <c r="AT77" i="72"/>
  <c r="AP214" i="72"/>
  <c r="AQ214" i="72" s="1"/>
  <c r="Y87" i="72"/>
  <c r="Z87" i="72" s="1"/>
  <c r="Y208" i="72"/>
  <c r="Z208" i="72" s="1"/>
  <c r="Y118" i="72"/>
  <c r="Z118" i="72" s="1"/>
  <c r="AP59" i="72"/>
  <c r="AQ59" i="72" s="1"/>
  <c r="W148" i="72"/>
  <c r="AU191" i="72"/>
  <c r="AV191" i="72" s="1"/>
  <c r="Y68" i="72"/>
  <c r="Z68" i="72" s="1"/>
  <c r="AU119" i="72"/>
  <c r="Y29" i="72"/>
  <c r="Z29" i="72" s="1"/>
  <c r="AP72" i="72"/>
  <c r="AQ72" i="72" s="1"/>
  <c r="AY145" i="72"/>
  <c r="AU27" i="72"/>
  <c r="AC31" i="70"/>
  <c r="AC164" i="70"/>
  <c r="AC25" i="70"/>
  <c r="AC195" i="70"/>
  <c r="AW97" i="70"/>
  <c r="AC88" i="70"/>
  <c r="AC119" i="70"/>
  <c r="AM40" i="71"/>
  <c r="AE99" i="73"/>
  <c r="V99" i="73" s="1"/>
  <c r="AU99" i="73" s="1"/>
  <c r="BA89" i="73"/>
  <c r="AC179" i="70"/>
  <c r="AT83" i="73"/>
  <c r="AE195" i="73"/>
  <c r="V195" i="73" s="1"/>
  <c r="AP195" i="73" s="1"/>
  <c r="AC159" i="70"/>
  <c r="AT104" i="73"/>
  <c r="AM132" i="73"/>
  <c r="AE151" i="73"/>
  <c r="V151" i="73" s="1"/>
  <c r="AP151" i="73" s="1"/>
  <c r="AE98" i="73"/>
  <c r="V98" i="73" s="1"/>
  <c r="W98" i="73" s="1"/>
  <c r="BA180" i="73"/>
  <c r="AM77" i="73"/>
  <c r="AC98" i="70"/>
  <c r="AC86" i="70"/>
  <c r="AC152" i="70"/>
  <c r="BA74" i="73"/>
  <c r="AM99" i="70"/>
  <c r="AC118" i="70"/>
  <c r="AM163" i="73"/>
  <c r="AC183" i="70"/>
  <c r="AM80" i="74"/>
  <c r="BA122" i="74"/>
  <c r="AW213" i="74"/>
  <c r="BA34" i="74"/>
  <c r="AT178" i="72"/>
  <c r="AE20" i="74"/>
  <c r="V20" i="74" s="1"/>
  <c r="AU20" i="74" s="1"/>
  <c r="AV20" i="74" s="1"/>
  <c r="AE149" i="74"/>
  <c r="V149" i="74" s="1"/>
  <c r="AU149" i="74" s="1"/>
  <c r="AC142" i="75"/>
  <c r="AC24" i="75"/>
  <c r="AE24" i="75" s="1"/>
  <c r="V24" i="75" s="1"/>
  <c r="AC40" i="75"/>
  <c r="AC58" i="75"/>
  <c r="AC19" i="75"/>
  <c r="AC60" i="75"/>
  <c r="AE60" i="75" s="1"/>
  <c r="V60" i="75" s="1"/>
  <c r="AC68" i="75"/>
  <c r="AC150" i="75"/>
  <c r="AC90" i="67"/>
  <c r="AC203" i="70"/>
  <c r="AT116" i="76"/>
  <c r="AT177" i="76"/>
  <c r="AM21" i="76"/>
  <c r="AM210" i="73"/>
  <c r="AM188" i="74"/>
  <c r="AE194" i="77"/>
  <c r="V194" i="77" s="1"/>
  <c r="AE168" i="77"/>
  <c r="V168" i="77" s="1"/>
  <c r="AE155" i="77"/>
  <c r="V155" i="77" s="1"/>
  <c r="Y155" i="77" s="1"/>
  <c r="Z155" i="77" s="1"/>
  <c r="AE125" i="77"/>
  <c r="V125" i="77" s="1"/>
  <c r="AU125" i="77" s="1"/>
  <c r="AE29" i="77"/>
  <c r="V29" i="77" s="1"/>
  <c r="AC211" i="67"/>
  <c r="AE206" i="77"/>
  <c r="V206" i="77" s="1"/>
  <c r="AU206" i="77" s="1"/>
  <c r="AE207" i="77"/>
  <c r="V207" i="77" s="1"/>
  <c r="W207" i="77" s="1"/>
  <c r="AE170" i="77"/>
  <c r="V170" i="77" s="1"/>
  <c r="AE156" i="77"/>
  <c r="V156" i="77" s="1"/>
  <c r="AE117" i="77"/>
  <c r="V117" i="77" s="1"/>
  <c r="AU117" i="77" s="1"/>
  <c r="AE106" i="77"/>
  <c r="V106" i="77" s="1"/>
  <c r="W106" i="77" s="1"/>
  <c r="AE90" i="77"/>
  <c r="V90" i="77" s="1"/>
  <c r="AE74" i="77"/>
  <c r="V74" i="77" s="1"/>
  <c r="AE21" i="77"/>
  <c r="V21" i="77" s="1"/>
  <c r="Y21" i="77" s="1"/>
  <c r="Z21" i="77" s="1"/>
  <c r="AE59" i="77"/>
  <c r="V59" i="77" s="1"/>
  <c r="AU59" i="77" s="1"/>
  <c r="AE43" i="77"/>
  <c r="V43" i="77" s="1"/>
  <c r="AE27" i="77"/>
  <c r="V27" i="77" s="1"/>
  <c r="AE88" i="77"/>
  <c r="V88" i="77" s="1"/>
  <c r="Y88" i="77" s="1"/>
  <c r="Z88" i="77" s="1"/>
  <c r="AE133" i="74"/>
  <c r="V133" i="74" s="1"/>
  <c r="AP133" i="74" s="1"/>
  <c r="AE196" i="73"/>
  <c r="V196" i="73" s="1"/>
  <c r="AE94" i="74"/>
  <c r="V94" i="74" s="1"/>
  <c r="AE120" i="77"/>
  <c r="V120" i="77" s="1"/>
  <c r="Y120" i="77" s="1"/>
  <c r="Z120" i="77" s="1"/>
  <c r="AE111" i="77"/>
  <c r="V111" i="77" s="1"/>
  <c r="AP111" i="77" s="1"/>
  <c r="AE79" i="77"/>
  <c r="V79" i="77" s="1"/>
  <c r="AR129" i="78"/>
  <c r="AU131" i="78"/>
  <c r="AY131" i="78" s="1"/>
  <c r="AU151" i="78"/>
  <c r="Y120" i="78"/>
  <c r="Z120" i="78" s="1"/>
  <c r="AR132" i="78"/>
  <c r="W87" i="78"/>
  <c r="Y127" i="78"/>
  <c r="Z127" i="78" s="1"/>
  <c r="AV152" i="78"/>
  <c r="W137" i="78"/>
  <c r="Y203" i="80"/>
  <c r="Z203" i="80" s="1"/>
  <c r="AP203" i="80"/>
  <c r="AU203" i="80"/>
  <c r="W203" i="80"/>
  <c r="AP170" i="80"/>
  <c r="Y170" i="80"/>
  <c r="Z170" i="80" s="1"/>
  <c r="W170" i="80"/>
  <c r="AU170" i="80"/>
  <c r="Y161" i="80"/>
  <c r="Z161" i="80" s="1"/>
  <c r="AP143" i="80"/>
  <c r="Y143" i="80"/>
  <c r="Z143" i="80" s="1"/>
  <c r="AU143" i="80"/>
  <c r="W143" i="80"/>
  <c r="Y114" i="80"/>
  <c r="Z114" i="80" s="1"/>
  <c r="AP114" i="80"/>
  <c r="W114" i="80"/>
  <c r="AU114" i="80"/>
  <c r="AP148" i="80"/>
  <c r="AT53" i="80"/>
  <c r="BA53" i="80"/>
  <c r="AW53" i="80"/>
  <c r="AT14" i="80"/>
  <c r="BA14" i="80"/>
  <c r="AW14" i="80"/>
  <c r="AL35" i="80"/>
  <c r="AM35" i="80"/>
  <c r="AT25" i="80"/>
  <c r="BA25" i="80"/>
  <c r="AW25" i="80"/>
  <c r="AE210" i="80"/>
  <c r="V210" i="80" s="1"/>
  <c r="AE192" i="80"/>
  <c r="V192" i="80" s="1"/>
  <c r="AE183" i="80"/>
  <c r="V183" i="80" s="1"/>
  <c r="AE160" i="80"/>
  <c r="V160" i="80" s="1"/>
  <c r="AE159" i="80"/>
  <c r="V159" i="80" s="1"/>
  <c r="AE131" i="80"/>
  <c r="V131" i="80" s="1"/>
  <c r="AE121" i="80"/>
  <c r="V121" i="80" s="1"/>
  <c r="AE111" i="80"/>
  <c r="V111" i="80" s="1"/>
  <c r="AE98" i="80"/>
  <c r="V98" i="80" s="1"/>
  <c r="AE81" i="80"/>
  <c r="V81" i="80" s="1"/>
  <c r="AE92" i="80"/>
  <c r="V92" i="80" s="1"/>
  <c r="AE76" i="80"/>
  <c r="V76" i="80" s="1"/>
  <c r="AE60" i="80"/>
  <c r="V60" i="80" s="1"/>
  <c r="AE44" i="80"/>
  <c r="V44" i="80" s="1"/>
  <c r="AE28" i="80"/>
  <c r="V28" i="80" s="1"/>
  <c r="AE18" i="80"/>
  <c r="V18" i="80" s="1"/>
  <c r="AT109" i="80"/>
  <c r="BA109" i="80"/>
  <c r="AW109" i="80"/>
  <c r="AT23" i="80"/>
  <c r="BA23" i="80"/>
  <c r="AW23" i="80"/>
  <c r="AL41" i="80"/>
  <c r="AM41" i="80"/>
  <c r="AT43" i="80"/>
  <c r="BA43" i="80"/>
  <c r="AW43" i="80"/>
  <c r="AE207" i="80"/>
  <c r="V207" i="80" s="1"/>
  <c r="AE173" i="80"/>
  <c r="V173" i="80" s="1"/>
  <c r="AE157" i="80"/>
  <c r="V157" i="80" s="1"/>
  <c r="AE116" i="80"/>
  <c r="V116" i="80" s="1"/>
  <c r="AE100" i="80"/>
  <c r="V100" i="80" s="1"/>
  <c r="AE132" i="80"/>
  <c r="V132" i="80" s="1"/>
  <c r="AO216" i="80"/>
  <c r="BA13" i="80"/>
  <c r="AW13" i="80"/>
  <c r="AT13" i="80"/>
  <c r="AL13" i="80"/>
  <c r="AM13" i="80"/>
  <c r="AL94" i="80"/>
  <c r="AM94" i="80"/>
  <c r="AL65" i="80"/>
  <c r="AM65" i="80"/>
  <c r="AT47" i="80"/>
  <c r="BA47" i="80"/>
  <c r="AW47" i="80"/>
  <c r="AL61" i="80"/>
  <c r="AM61" i="80"/>
  <c r="AE178" i="80"/>
  <c r="V178" i="80" s="1"/>
  <c r="AE144" i="80"/>
  <c r="V144" i="80" s="1"/>
  <c r="AE101" i="80"/>
  <c r="V101" i="80" s="1"/>
  <c r="AT123" i="74"/>
  <c r="BA123" i="74"/>
  <c r="AW123" i="74"/>
  <c r="BA56" i="76"/>
  <c r="AW56" i="76"/>
  <c r="AT56" i="76"/>
  <c r="AT24" i="76"/>
  <c r="BA24" i="76"/>
  <c r="AW24" i="76"/>
  <c r="BA204" i="76"/>
  <c r="AT204" i="76"/>
  <c r="AW204" i="76"/>
  <c r="AT80" i="74"/>
  <c r="BA80" i="74"/>
  <c r="AW80" i="74"/>
  <c r="BA161" i="67"/>
  <c r="AW161" i="67"/>
  <c r="AT161" i="67"/>
  <c r="AE152" i="80"/>
  <c r="V152" i="80" s="1"/>
  <c r="AE158" i="80"/>
  <c r="V158" i="80" s="1"/>
  <c r="BA36" i="76"/>
  <c r="AW36" i="76"/>
  <c r="AT36" i="76"/>
  <c r="BA22" i="76"/>
  <c r="AW22" i="76"/>
  <c r="AT22" i="76"/>
  <c r="AW31" i="74"/>
  <c r="AT31" i="74"/>
  <c r="BA31" i="74"/>
  <c r="AE121" i="78"/>
  <c r="V121" i="78" s="1"/>
  <c r="BA39" i="67"/>
  <c r="AW39" i="67"/>
  <c r="BA146" i="67"/>
  <c r="AW146" i="67"/>
  <c r="AW127" i="67"/>
  <c r="BA127" i="67"/>
  <c r="BA149" i="73"/>
  <c r="AW149" i="73"/>
  <c r="AT149" i="73"/>
  <c r="AW194" i="73"/>
  <c r="AT194" i="73"/>
  <c r="BA194" i="73"/>
  <c r="AT71" i="74"/>
  <c r="BA71" i="74"/>
  <c r="AW71" i="74"/>
  <c r="AW188" i="74"/>
  <c r="AT188" i="74"/>
  <c r="BA188" i="74"/>
  <c r="BA191" i="71"/>
  <c r="AT191" i="71"/>
  <c r="AW191" i="71"/>
  <c r="AE193" i="80"/>
  <c r="V193" i="80" s="1"/>
  <c r="AE66" i="80"/>
  <c r="V66" i="80" s="1"/>
  <c r="AE46" i="80"/>
  <c r="V46" i="80" s="1"/>
  <c r="AT160" i="73"/>
  <c r="BA160" i="73"/>
  <c r="AW160" i="73"/>
  <c r="AT20" i="73"/>
  <c r="BA20" i="73"/>
  <c r="AW20" i="73"/>
  <c r="BA157" i="74"/>
  <c r="AT157" i="74"/>
  <c r="BA186" i="74"/>
  <c r="AT186" i="74"/>
  <c r="AT25" i="74"/>
  <c r="AW25" i="74"/>
  <c r="AE213" i="80"/>
  <c r="V213" i="80" s="1"/>
  <c r="T8" i="76"/>
  <c r="AP177" i="80"/>
  <c r="Y177" i="80"/>
  <c r="Z177" i="80" s="1"/>
  <c r="W177" i="80"/>
  <c r="AU177" i="80"/>
  <c r="Y118" i="80"/>
  <c r="Z118" i="80" s="1"/>
  <c r="AP118" i="80"/>
  <c r="AU118" i="80"/>
  <c r="W118" i="80"/>
  <c r="AT49" i="80"/>
  <c r="BA49" i="80"/>
  <c r="AW49" i="80"/>
  <c r="AL14" i="80"/>
  <c r="AM14" i="80"/>
  <c r="AL11" i="80"/>
  <c r="AM11" i="80"/>
  <c r="AL25" i="80"/>
  <c r="AM25" i="80"/>
  <c r="Y174" i="80"/>
  <c r="Z174" i="80" s="1"/>
  <c r="AU85" i="80"/>
  <c r="AL109" i="80"/>
  <c r="AM109" i="80"/>
  <c r="AT55" i="80"/>
  <c r="BA55" i="80"/>
  <c r="AW55" i="80"/>
  <c r="AL43" i="80"/>
  <c r="AM43" i="80"/>
  <c r="Y201" i="80"/>
  <c r="Z201" i="80" s="1"/>
  <c r="AP201" i="80"/>
  <c r="AU201" i="80"/>
  <c r="W201" i="80"/>
  <c r="AU166" i="80"/>
  <c r="AU120" i="80"/>
  <c r="AT37" i="80"/>
  <c r="BA37" i="80"/>
  <c r="AW37" i="80"/>
  <c r="AL47" i="80"/>
  <c r="AM47" i="80"/>
  <c r="AT51" i="80"/>
  <c r="BA51" i="80"/>
  <c r="AW51" i="80"/>
  <c r="AP140" i="80"/>
  <c r="Y140" i="80"/>
  <c r="Z140" i="80" s="1"/>
  <c r="AU140" i="80"/>
  <c r="W140" i="80"/>
  <c r="AL168" i="74"/>
  <c r="AM168" i="74"/>
  <c r="AW170" i="76"/>
  <c r="AT170" i="76"/>
  <c r="BA170" i="76"/>
  <c r="AL145" i="76"/>
  <c r="AM145" i="76"/>
  <c r="AW49" i="76"/>
  <c r="AT49" i="76"/>
  <c r="BA49" i="76"/>
  <c r="AW22" i="71"/>
  <c r="AT22" i="71"/>
  <c r="BA22" i="71"/>
  <c r="BA41" i="73"/>
  <c r="AW41" i="73"/>
  <c r="AT41" i="73"/>
  <c r="AW104" i="74"/>
  <c r="BA104" i="74"/>
  <c r="AT104" i="74"/>
  <c r="AU163" i="80"/>
  <c r="AT110" i="74"/>
  <c r="AW110" i="74"/>
  <c r="BA110" i="74"/>
  <c r="AT207" i="67"/>
  <c r="BA207" i="67"/>
  <c r="AW207" i="67"/>
  <c r="AT75" i="71"/>
  <c r="AW75" i="71"/>
  <c r="BA75" i="71"/>
  <c r="AW157" i="71"/>
  <c r="AT157" i="71"/>
  <c r="BA157" i="71"/>
  <c r="AW79" i="72"/>
  <c r="AT79" i="72"/>
  <c r="BA79" i="72"/>
  <c r="BA76" i="73"/>
  <c r="AW76" i="73"/>
  <c r="AT76" i="73"/>
  <c r="AT211" i="74"/>
  <c r="AW211" i="74"/>
  <c r="BA211" i="74"/>
  <c r="AT62" i="67"/>
  <c r="AT109" i="67"/>
  <c r="AM185" i="67"/>
  <c r="AM89" i="67"/>
  <c r="AM174" i="67"/>
  <c r="AM117" i="68"/>
  <c r="AW44" i="68"/>
  <c r="AT155" i="68"/>
  <c r="AM97" i="68"/>
  <c r="AM20" i="68"/>
  <c r="AM140" i="68"/>
  <c r="AM75" i="70"/>
  <c r="AM135" i="70"/>
  <c r="AW108" i="70"/>
  <c r="AM52" i="67"/>
  <c r="AW75" i="70"/>
  <c r="AC74" i="70"/>
  <c r="AD11" i="70"/>
  <c r="AE25" i="70" s="1"/>
  <c r="V25" i="70" s="1"/>
  <c r="AU25" i="70" s="1"/>
  <c r="AC163" i="70"/>
  <c r="AC181" i="70"/>
  <c r="AC33" i="70"/>
  <c r="AC14" i="70"/>
  <c r="AC30" i="70"/>
  <c r="AC151" i="70"/>
  <c r="AC124" i="70"/>
  <c r="AC131" i="70"/>
  <c r="AE131" i="70" s="1"/>
  <c r="V131" i="70" s="1"/>
  <c r="AC60" i="70"/>
  <c r="AC91" i="70"/>
  <c r="AC180" i="70"/>
  <c r="AM125" i="70"/>
  <c r="AM108" i="70"/>
  <c r="AW96" i="71"/>
  <c r="AT45" i="71"/>
  <c r="AW24" i="71"/>
  <c r="BA214" i="71"/>
  <c r="AC174" i="70"/>
  <c r="AC57" i="70"/>
  <c r="AM106" i="71"/>
  <c r="AM85" i="71"/>
  <c r="AC89" i="70"/>
  <c r="AC84" i="70"/>
  <c r="AC157" i="70"/>
  <c r="BA121" i="71"/>
  <c r="AC114" i="70"/>
  <c r="AM155" i="71"/>
  <c r="BA185" i="71"/>
  <c r="W96" i="72"/>
  <c r="AM12" i="68"/>
  <c r="AW70" i="72"/>
  <c r="BA101" i="72"/>
  <c r="AP145" i="72"/>
  <c r="AQ145" i="72" s="1"/>
  <c r="AM95" i="72"/>
  <c r="AM32" i="72"/>
  <c r="AM190" i="72"/>
  <c r="AT205" i="72"/>
  <c r="AM176" i="72"/>
  <c r="BA93" i="72"/>
  <c r="AM166" i="72"/>
  <c r="AV112" i="72"/>
  <c r="AW96" i="72"/>
  <c r="AW167" i="72"/>
  <c r="AW113" i="72"/>
  <c r="AW77" i="72"/>
  <c r="W214" i="72"/>
  <c r="AU97" i="72"/>
  <c r="AU111" i="72"/>
  <c r="AY111" i="72" s="1"/>
  <c r="AP87" i="72"/>
  <c r="AQ87" i="72" s="1"/>
  <c r="AP208" i="72"/>
  <c r="AQ208" i="72" s="1"/>
  <c r="AU80" i="72"/>
  <c r="Y59" i="72"/>
  <c r="Z59" i="72" s="1"/>
  <c r="AU148" i="72"/>
  <c r="BB148" i="72" s="1"/>
  <c r="AY188" i="72"/>
  <c r="Y191" i="72"/>
  <c r="Z191" i="72" s="1"/>
  <c r="AP68" i="72"/>
  <c r="AQ68" i="72" s="1"/>
  <c r="Y119" i="72"/>
  <c r="Z119" i="72" s="1"/>
  <c r="W29" i="72"/>
  <c r="W81" i="72"/>
  <c r="AU72" i="72"/>
  <c r="BB72" i="72" s="1"/>
  <c r="Y146" i="72"/>
  <c r="Z146" i="72" s="1"/>
  <c r="AP27" i="72"/>
  <c r="AQ27" i="72" s="1"/>
  <c r="AM144" i="67"/>
  <c r="AE175" i="73"/>
  <c r="V175" i="73" s="1"/>
  <c r="AU175" i="73" s="1"/>
  <c r="AE115" i="73"/>
  <c r="V115" i="73" s="1"/>
  <c r="W115" i="73" s="1"/>
  <c r="AW128" i="73"/>
  <c r="AM21" i="73"/>
  <c r="AC207" i="70"/>
  <c r="BA159" i="73"/>
  <c r="AE207" i="73"/>
  <c r="V207" i="73" s="1"/>
  <c r="W207" i="73" s="1"/>
  <c r="AE68" i="73"/>
  <c r="V68" i="73" s="1"/>
  <c r="AE85" i="73"/>
  <c r="V85" i="73" s="1"/>
  <c r="AP85" i="73" s="1"/>
  <c r="AE69" i="73"/>
  <c r="V69" i="73" s="1"/>
  <c r="W69" i="73" s="1"/>
  <c r="AE55" i="73"/>
  <c r="V55" i="73" s="1"/>
  <c r="AU55" i="73" s="1"/>
  <c r="AC56" i="70"/>
  <c r="AW104" i="73"/>
  <c r="AE176" i="73"/>
  <c r="V176" i="73" s="1"/>
  <c r="AP176" i="73" s="1"/>
  <c r="AE101" i="73"/>
  <c r="V101" i="73" s="1"/>
  <c r="W101" i="73" s="1"/>
  <c r="AE136" i="73"/>
  <c r="V136" i="73" s="1"/>
  <c r="AC186" i="70"/>
  <c r="AE186" i="70" s="1"/>
  <c r="V186" i="70" s="1"/>
  <c r="AC37" i="70"/>
  <c r="AM40" i="73"/>
  <c r="AM214" i="74"/>
  <c r="AT24" i="74"/>
  <c r="AM172" i="74"/>
  <c r="BA213" i="74"/>
  <c r="AC101" i="70"/>
  <c r="AM186" i="74"/>
  <c r="AT125" i="68"/>
  <c r="AT118" i="67"/>
  <c r="BA83" i="74"/>
  <c r="AE179" i="74"/>
  <c r="V179" i="74" s="1"/>
  <c r="AP179" i="74" s="1"/>
  <c r="AQ179" i="74" s="1"/>
  <c r="AE134" i="74"/>
  <c r="V134" i="74" s="1"/>
  <c r="W134" i="74" s="1"/>
  <c r="AM28" i="74"/>
  <c r="AC18" i="75"/>
  <c r="AC138" i="75"/>
  <c r="AM136" i="74"/>
  <c r="AM204" i="76"/>
  <c r="AW116" i="76"/>
  <c r="AM102" i="76"/>
  <c r="AW25" i="76"/>
  <c r="AM95" i="74"/>
  <c r="AM100" i="73"/>
  <c r="AE215" i="74"/>
  <c r="V215" i="74" s="1"/>
  <c r="AP215" i="74" s="1"/>
  <c r="AC177" i="67"/>
  <c r="AE177" i="67" s="1"/>
  <c r="V177" i="67" s="1"/>
  <c r="AM24" i="76"/>
  <c r="AE186" i="77"/>
  <c r="V186" i="77" s="1"/>
  <c r="W186" i="77" s="1"/>
  <c r="AE164" i="77"/>
  <c r="V164" i="77" s="1"/>
  <c r="AU164" i="77" s="1"/>
  <c r="AE163" i="77"/>
  <c r="V163" i="77" s="1"/>
  <c r="Y163" i="77" s="1"/>
  <c r="Z163" i="77" s="1"/>
  <c r="AE53" i="77"/>
  <c r="V53" i="77" s="1"/>
  <c r="AE132" i="77"/>
  <c r="V132" i="77" s="1"/>
  <c r="W132" i="77" s="1"/>
  <c r="AM155" i="73"/>
  <c r="AE147" i="77"/>
  <c r="V147" i="77" s="1"/>
  <c r="AP147" i="77" s="1"/>
  <c r="AQ147" i="77" s="1"/>
  <c r="AE60" i="77"/>
  <c r="V60" i="77" s="1"/>
  <c r="AE28" i="77"/>
  <c r="V28" i="77" s="1"/>
  <c r="AU28" i="77" s="1"/>
  <c r="AR196" i="78"/>
  <c r="AR144" i="78"/>
  <c r="AR135" i="78"/>
  <c r="AR59" i="78"/>
  <c r="AR22" i="78"/>
  <c r="AU62" i="78"/>
  <c r="BB62" i="78" s="1"/>
  <c r="AR125" i="78"/>
  <c r="AR213" i="78"/>
  <c r="W131" i="78"/>
  <c r="Y69" i="78"/>
  <c r="Z69" i="78" s="1"/>
  <c r="W44" i="78"/>
  <c r="W152" i="78"/>
  <c r="AU123" i="78"/>
  <c r="AY123" i="78" s="1"/>
  <c r="AP162" i="80"/>
  <c r="Y162" i="80"/>
  <c r="Z162" i="80" s="1"/>
  <c r="W162" i="80"/>
  <c r="AU162" i="80"/>
  <c r="AP145" i="80"/>
  <c r="Y145" i="80"/>
  <c r="Z145" i="80" s="1"/>
  <c r="W145" i="80"/>
  <c r="AU145" i="80"/>
  <c r="AP149" i="80"/>
  <c r="Y149" i="80"/>
  <c r="Z149" i="80" s="1"/>
  <c r="W149" i="80"/>
  <c r="AU149" i="80"/>
  <c r="Y110" i="80"/>
  <c r="Z110" i="80" s="1"/>
  <c r="AP110" i="80"/>
  <c r="W110" i="80"/>
  <c r="AU110" i="80"/>
  <c r="AP136" i="80"/>
  <c r="Y136" i="80"/>
  <c r="Z136" i="80" s="1"/>
  <c r="AU136" i="80"/>
  <c r="W136" i="80"/>
  <c r="AU16" i="80"/>
  <c r="AE79" i="80"/>
  <c r="V79" i="80" s="1"/>
  <c r="AE74" i="80"/>
  <c r="V74" i="80" s="1"/>
  <c r="AE95" i="80"/>
  <c r="V95" i="80" s="1"/>
  <c r="AE91" i="80"/>
  <c r="V91" i="80" s="1"/>
  <c r="AE142" i="80"/>
  <c r="V142" i="80" s="1"/>
  <c r="AE83" i="80"/>
  <c r="V83" i="80" s="1"/>
  <c r="AE125" i="80"/>
  <c r="V125" i="80" s="1"/>
  <c r="AE150" i="80"/>
  <c r="V150" i="80" s="1"/>
  <c r="AE186" i="80"/>
  <c r="V186" i="80" s="1"/>
  <c r="AE58" i="80"/>
  <c r="V58" i="80" s="1"/>
  <c r="AE50" i="80"/>
  <c r="V50" i="80" s="1"/>
  <c r="AE42" i="80"/>
  <c r="V42" i="80" s="1"/>
  <c r="AE34" i="80"/>
  <c r="V34" i="80" s="1"/>
  <c r="AE26" i="80"/>
  <c r="V26" i="80" s="1"/>
  <c r="AE198" i="80"/>
  <c r="V198" i="80" s="1"/>
  <c r="BA64" i="80"/>
  <c r="AW64" i="80"/>
  <c r="AT64" i="80"/>
  <c r="AL64" i="80"/>
  <c r="AM64" i="80"/>
  <c r="AL31" i="80"/>
  <c r="AM31" i="80"/>
  <c r="AT35" i="80"/>
  <c r="BA35" i="80"/>
  <c r="AW35" i="80"/>
  <c r="T8" i="80"/>
  <c r="AE204" i="80"/>
  <c r="V204" i="80" s="1"/>
  <c r="AE197" i="80"/>
  <c r="V197" i="80" s="1"/>
  <c r="AE190" i="80"/>
  <c r="V190" i="80" s="1"/>
  <c r="AE156" i="80"/>
  <c r="V156" i="80" s="1"/>
  <c r="AE155" i="80"/>
  <c r="V155" i="80" s="1"/>
  <c r="AE123" i="80"/>
  <c r="V123" i="80" s="1"/>
  <c r="AE127" i="80"/>
  <c r="V127" i="80" s="1"/>
  <c r="AE107" i="80"/>
  <c r="V107" i="80" s="1"/>
  <c r="AE93" i="80"/>
  <c r="V93" i="80" s="1"/>
  <c r="AE77" i="80"/>
  <c r="V77" i="80" s="1"/>
  <c r="AE88" i="80"/>
  <c r="V88" i="80" s="1"/>
  <c r="AE72" i="80"/>
  <c r="V72" i="80" s="1"/>
  <c r="AE56" i="80"/>
  <c r="V56" i="80" s="1"/>
  <c r="AE40" i="80"/>
  <c r="V40" i="80" s="1"/>
  <c r="AE24" i="80"/>
  <c r="V24" i="80" s="1"/>
  <c r="AE22" i="80"/>
  <c r="V22" i="80" s="1"/>
  <c r="AT69" i="80"/>
  <c r="AW69" i="80"/>
  <c r="BA69" i="80"/>
  <c r="AL45" i="80"/>
  <c r="AM45" i="80"/>
  <c r="AT41" i="80"/>
  <c r="BA41" i="80"/>
  <c r="AW41" i="80"/>
  <c r="AL59" i="80"/>
  <c r="AM59" i="80"/>
  <c r="AE97" i="78"/>
  <c r="V97" i="78" s="1"/>
  <c r="AL78" i="80"/>
  <c r="AM78" i="80"/>
  <c r="AE188" i="80"/>
  <c r="V188" i="80" s="1"/>
  <c r="AE165" i="80"/>
  <c r="V165" i="80" s="1"/>
  <c r="AE147" i="80"/>
  <c r="V147" i="80" s="1"/>
  <c r="AE112" i="80"/>
  <c r="V112" i="80" s="1"/>
  <c r="AE135" i="80"/>
  <c r="V135" i="80" s="1"/>
  <c r="AE126" i="80"/>
  <c r="V126" i="80" s="1"/>
  <c r="AE21" i="80"/>
  <c r="V21" i="80" s="1"/>
  <c r="AT94" i="80"/>
  <c r="BA94" i="80"/>
  <c r="AW94" i="80"/>
  <c r="AT17" i="80"/>
  <c r="BA17" i="80"/>
  <c r="AW17" i="80"/>
  <c r="AL17" i="80"/>
  <c r="AM17" i="80"/>
  <c r="AL33" i="80"/>
  <c r="AM33" i="80"/>
  <c r="AE11" i="78"/>
  <c r="V11" i="78" s="1"/>
  <c r="AW61" i="80"/>
  <c r="BA61" i="80"/>
  <c r="AT61" i="80"/>
  <c r="AL57" i="80"/>
  <c r="AM57" i="80"/>
  <c r="AE164" i="80"/>
  <c r="V164" i="80" s="1"/>
  <c r="AE113" i="80"/>
  <c r="V113" i="80" s="1"/>
  <c r="AE62" i="80"/>
  <c r="V62" i="80" s="1"/>
  <c r="AT145" i="76"/>
  <c r="BA145" i="76"/>
  <c r="AW145" i="76"/>
  <c r="BA165" i="76"/>
  <c r="AW165" i="76"/>
  <c r="AT165" i="76"/>
  <c r="AT189" i="76"/>
  <c r="BA189" i="76"/>
  <c r="AW189" i="76"/>
  <c r="AW70" i="73"/>
  <c r="AT70" i="73"/>
  <c r="BA70" i="73"/>
  <c r="AT141" i="73"/>
  <c r="BA141" i="73"/>
  <c r="AW141" i="73"/>
  <c r="AT72" i="71"/>
  <c r="BA72" i="71"/>
  <c r="AW72" i="71"/>
  <c r="BA95" i="71"/>
  <c r="AW95" i="71"/>
  <c r="AT95" i="71"/>
  <c r="AE105" i="80"/>
  <c r="V105" i="80" s="1"/>
  <c r="AT68" i="76"/>
  <c r="BA68" i="76"/>
  <c r="AW68" i="76"/>
  <c r="AT183" i="76"/>
  <c r="BA183" i="76"/>
  <c r="AW183" i="76"/>
  <c r="AW109" i="76"/>
  <c r="AT109" i="76"/>
  <c r="BA109" i="76"/>
  <c r="AT166" i="76"/>
  <c r="BA166" i="76"/>
  <c r="AW166" i="76"/>
  <c r="AT209" i="76"/>
  <c r="AW209" i="76"/>
  <c r="BA209" i="76"/>
  <c r="AW91" i="67"/>
  <c r="AT91" i="67"/>
  <c r="BA178" i="67"/>
  <c r="AT178" i="67"/>
  <c r="AW178" i="67"/>
  <c r="AW98" i="73"/>
  <c r="AT98" i="73"/>
  <c r="BA98" i="73"/>
  <c r="BA66" i="74"/>
  <c r="AW66" i="74"/>
  <c r="AT66" i="74"/>
  <c r="AW127" i="74"/>
  <c r="AT127" i="74"/>
  <c r="BA127" i="74"/>
  <c r="BA158" i="74"/>
  <c r="AT158" i="74"/>
  <c r="AW158" i="74"/>
  <c r="BA127" i="71"/>
  <c r="AT127" i="71"/>
  <c r="AW127" i="71"/>
  <c r="AE117" i="80"/>
  <c r="V117" i="80" s="1"/>
  <c r="AE75" i="80"/>
  <c r="V75" i="80" s="1"/>
  <c r="AE38" i="80"/>
  <c r="V38" i="80" s="1"/>
  <c r="AT148" i="72"/>
  <c r="BA148" i="72"/>
  <c r="AW148" i="72"/>
  <c r="AT155" i="73"/>
  <c r="AW155" i="73"/>
  <c r="BA155" i="73"/>
  <c r="BA212" i="73"/>
  <c r="AW212" i="73"/>
  <c r="AT212" i="73"/>
  <c r="AT35" i="73"/>
  <c r="BA35" i="73"/>
  <c r="AW35" i="73"/>
  <c r="BA60" i="74"/>
  <c r="AT60" i="74"/>
  <c r="AT28" i="74"/>
  <c r="BA28" i="74"/>
  <c r="AW28" i="74"/>
  <c r="AT96" i="74"/>
  <c r="AW96" i="74"/>
  <c r="BA96" i="74"/>
  <c r="AL152" i="74"/>
  <c r="AM152" i="74"/>
  <c r="BA170" i="74"/>
  <c r="AW170" i="74"/>
  <c r="AT170" i="74"/>
  <c r="AW191" i="70"/>
  <c r="AT191" i="70"/>
  <c r="AE202" i="80"/>
  <c r="V202" i="80" s="1"/>
  <c r="AE171" i="80"/>
  <c r="V171" i="80" s="1"/>
  <c r="AE181" i="80"/>
  <c r="V181" i="80" s="1"/>
  <c r="AW177" i="73"/>
  <c r="BA177" i="73"/>
  <c r="AT177" i="73"/>
  <c r="AW52" i="72"/>
  <c r="AT52" i="72"/>
  <c r="BA52" i="72"/>
  <c r="BA213" i="71"/>
  <c r="AW213" i="71"/>
  <c r="AT213" i="71"/>
  <c r="AC158" i="70"/>
  <c r="AE158" i="70" s="1"/>
  <c r="V158" i="70" s="1"/>
  <c r="AP151" i="80"/>
  <c r="Y151" i="80"/>
  <c r="Z151" i="80" s="1"/>
  <c r="W151" i="80"/>
  <c r="AU151" i="80"/>
  <c r="AU20" i="80"/>
  <c r="AT29" i="80"/>
  <c r="BA29" i="80"/>
  <c r="AW29" i="80"/>
  <c r="AP80" i="80"/>
  <c r="Y80" i="80"/>
  <c r="Z80" i="80" s="1"/>
  <c r="AU80" i="80"/>
  <c r="W80" i="80"/>
  <c r="Y32" i="80"/>
  <c r="Z32" i="80" s="1"/>
  <c r="AL69" i="80"/>
  <c r="AM69" i="80"/>
  <c r="AL23" i="80"/>
  <c r="AM23" i="80"/>
  <c r="AP39" i="80"/>
  <c r="AZ216" i="80"/>
  <c r="AW165" i="71"/>
  <c r="AT165" i="71"/>
  <c r="BA165" i="71"/>
  <c r="AT172" i="71"/>
  <c r="BA172" i="71"/>
  <c r="AW172" i="71"/>
  <c r="AT105" i="76"/>
  <c r="BA105" i="76"/>
  <c r="AW105" i="76"/>
  <c r="AW115" i="74"/>
  <c r="AT115" i="74"/>
  <c r="BA115" i="74"/>
  <c r="AW152" i="67"/>
  <c r="BA152" i="67"/>
  <c r="BA161" i="71"/>
  <c r="AW161" i="71"/>
  <c r="AT161" i="71"/>
  <c r="AT31" i="71"/>
  <c r="AW31" i="71"/>
  <c r="BA31" i="71"/>
  <c r="AP97" i="80"/>
  <c r="AP185" i="80"/>
  <c r="AW90" i="67"/>
  <c r="AT200" i="67"/>
  <c r="AM182" i="67"/>
  <c r="AT132" i="67"/>
  <c r="AM39" i="67"/>
  <c r="BA98" i="68"/>
  <c r="AM15" i="67"/>
  <c r="BA204" i="70"/>
  <c r="AM66" i="68"/>
  <c r="AC146" i="70"/>
  <c r="AC77" i="70"/>
  <c r="AE77" i="70" s="1"/>
  <c r="V77" i="70" s="1"/>
  <c r="W77" i="70" s="1"/>
  <c r="AC166" i="70"/>
  <c r="AC202" i="70"/>
  <c r="AC12" i="70"/>
  <c r="AC27" i="70"/>
  <c r="AE27" i="70" s="1"/>
  <c r="V27" i="70" s="1"/>
  <c r="AC62" i="70"/>
  <c r="AC108" i="70"/>
  <c r="AC132" i="70"/>
  <c r="AC135" i="70"/>
  <c r="AE135" i="70" s="1"/>
  <c r="V135" i="70" s="1"/>
  <c r="AU135" i="70" s="1"/>
  <c r="AC66" i="70"/>
  <c r="AC117" i="70"/>
  <c r="AC96" i="70"/>
  <c r="AC173" i="70"/>
  <c r="AE173" i="70" s="1"/>
  <c r="V173" i="70" s="1"/>
  <c r="AC192" i="70"/>
  <c r="AM102" i="71"/>
  <c r="AC69" i="70"/>
  <c r="AM166" i="71"/>
  <c r="AC154" i="70"/>
  <c r="AC185" i="70"/>
  <c r="AC17" i="70"/>
  <c r="AC188" i="70"/>
  <c r="AE188" i="70" s="1"/>
  <c r="V188" i="70" s="1"/>
  <c r="AU188" i="70" s="1"/>
  <c r="AM202" i="72"/>
  <c r="AM150" i="72"/>
  <c r="AW144" i="70"/>
  <c r="AU134" i="72"/>
  <c r="AY134" i="72" s="1"/>
  <c r="Y60" i="72"/>
  <c r="Z60" i="72" s="1"/>
  <c r="AU47" i="72"/>
  <c r="Y105" i="72"/>
  <c r="Z105" i="72" s="1"/>
  <c r="AC212" i="70"/>
  <c r="AE212" i="70" s="1"/>
  <c r="V212" i="70" s="1"/>
  <c r="AC28" i="70"/>
  <c r="AC76" i="70"/>
  <c r="AC38" i="70"/>
  <c r="AC67" i="70"/>
  <c r="AE67" i="70" s="1"/>
  <c r="V67" i="70" s="1"/>
  <c r="AC137" i="70"/>
  <c r="AM100" i="72"/>
  <c r="AM94" i="72"/>
  <c r="W112" i="72"/>
  <c r="AM20" i="71"/>
  <c r="AE177" i="73"/>
  <c r="V177" i="73" s="1"/>
  <c r="AE139" i="73"/>
  <c r="V139" i="73" s="1"/>
  <c r="AC115" i="70"/>
  <c r="AE115" i="70" s="1"/>
  <c r="V115" i="70" s="1"/>
  <c r="Y115" i="70" s="1"/>
  <c r="Z115" i="70" s="1"/>
  <c r="AM98" i="73"/>
  <c r="AE197" i="73"/>
  <c r="V197" i="73" s="1"/>
  <c r="AE178" i="73"/>
  <c r="V178" i="73" s="1"/>
  <c r="AE84" i="73"/>
  <c r="V84" i="73" s="1"/>
  <c r="Y84" i="73" s="1"/>
  <c r="Z84" i="73" s="1"/>
  <c r="AE58" i="73"/>
  <c r="V58" i="73" s="1"/>
  <c r="AE42" i="73"/>
  <c r="V42" i="73" s="1"/>
  <c r="AM154" i="73"/>
  <c r="AT191" i="73"/>
  <c r="AC172" i="70"/>
  <c r="AT95" i="73"/>
  <c r="AC171" i="70"/>
  <c r="AC73" i="70"/>
  <c r="AE73" i="70" s="1"/>
  <c r="V73" i="70" s="1"/>
  <c r="W73" i="70" s="1"/>
  <c r="AC193" i="70"/>
  <c r="AM23" i="73"/>
  <c r="AM191" i="74"/>
  <c r="AW125" i="68"/>
  <c r="AM158" i="74"/>
  <c r="AT139" i="67"/>
  <c r="AC213" i="67"/>
  <c r="AC188" i="67"/>
  <c r="AE188" i="67" s="1"/>
  <c r="V188" i="67" s="1"/>
  <c r="AU188" i="67" s="1"/>
  <c r="AC74" i="67"/>
  <c r="AC111" i="67"/>
  <c r="AM84" i="74"/>
  <c r="AC65" i="70"/>
  <c r="AE65" i="70" s="1"/>
  <c r="V65" i="70" s="1"/>
  <c r="AC182" i="67"/>
  <c r="AC70" i="67"/>
  <c r="AM22" i="76"/>
  <c r="AM209" i="76"/>
  <c r="AE196" i="77"/>
  <c r="V196" i="77" s="1"/>
  <c r="AE175" i="77"/>
  <c r="V175" i="77" s="1"/>
  <c r="AE160" i="77"/>
  <c r="V160" i="77" s="1"/>
  <c r="AE169" i="77"/>
  <c r="V169" i="77" s="1"/>
  <c r="AP169" i="77" s="1"/>
  <c r="AE45" i="77"/>
  <c r="V45" i="77" s="1"/>
  <c r="AC81" i="67"/>
  <c r="AE193" i="77"/>
  <c r="V193" i="77" s="1"/>
  <c r="AE84" i="77"/>
  <c r="V84" i="77" s="1"/>
  <c r="AU84" i="77" s="1"/>
  <c r="AE57" i="77"/>
  <c r="V57" i="77" s="1"/>
  <c r="AP57" i="77" s="1"/>
  <c r="AE212" i="77"/>
  <c r="V212" i="77" s="1"/>
  <c r="AR211" i="78"/>
  <c r="AR174" i="78"/>
  <c r="AE189" i="77"/>
  <c r="V189" i="77" s="1"/>
  <c r="W189" i="77" s="1"/>
  <c r="W192" i="78"/>
  <c r="AC130" i="70"/>
  <c r="AC123" i="76"/>
  <c r="Y152" i="78"/>
  <c r="Z152" i="78" s="1"/>
  <c r="AE23" i="73"/>
  <c r="V23" i="73" s="1"/>
  <c r="AU23" i="73" s="1"/>
  <c r="AU82" i="78"/>
  <c r="AU206" i="78"/>
  <c r="Y179" i="80"/>
  <c r="Z179" i="80" s="1"/>
  <c r="AE175" i="80"/>
  <c r="V175" i="80" s="1"/>
  <c r="AE167" i="80"/>
  <c r="V167" i="80" s="1"/>
  <c r="AE141" i="80"/>
  <c r="V141" i="80" s="1"/>
  <c r="AE106" i="80"/>
  <c r="V106" i="80" s="1"/>
  <c r="AE19" i="80"/>
  <c r="V19" i="80" s="1"/>
  <c r="AE63" i="80"/>
  <c r="V63" i="80" s="1"/>
  <c r="BA68" i="80"/>
  <c r="AW68" i="80"/>
  <c r="AT68" i="80"/>
  <c r="AL68" i="80"/>
  <c r="AM68" i="80"/>
  <c r="AL86" i="80"/>
  <c r="AM86" i="80"/>
  <c r="AT31" i="80"/>
  <c r="BA31" i="80"/>
  <c r="AW31" i="80"/>
  <c r="AL49" i="80"/>
  <c r="AM49" i="80"/>
  <c r="AT11" i="80"/>
  <c r="BA11" i="80"/>
  <c r="AW11" i="80"/>
  <c r="AL29" i="80"/>
  <c r="AM29" i="80"/>
  <c r="AE212" i="80"/>
  <c r="V212" i="80" s="1"/>
  <c r="AE200" i="80"/>
  <c r="V200" i="80" s="1"/>
  <c r="AE191" i="80"/>
  <c r="V191" i="80" s="1"/>
  <c r="AE182" i="80"/>
  <c r="V182" i="80" s="1"/>
  <c r="AE168" i="80"/>
  <c r="V168" i="80" s="1"/>
  <c r="AE139" i="80"/>
  <c r="V139" i="80" s="1"/>
  <c r="AE119" i="80"/>
  <c r="V119" i="80" s="1"/>
  <c r="AE103" i="80"/>
  <c r="V103" i="80" s="1"/>
  <c r="AE89" i="80"/>
  <c r="V89" i="80" s="1"/>
  <c r="AE137" i="80"/>
  <c r="V137" i="80" s="1"/>
  <c r="AE84" i="80"/>
  <c r="V84" i="80" s="1"/>
  <c r="AE52" i="80"/>
  <c r="V52" i="80" s="1"/>
  <c r="AE36" i="80"/>
  <c r="V36" i="80" s="1"/>
  <c r="AE15" i="80"/>
  <c r="V15" i="80" s="1"/>
  <c r="AT45" i="80"/>
  <c r="BA45" i="80"/>
  <c r="AW45" i="80"/>
  <c r="AL55" i="80"/>
  <c r="AM55" i="80"/>
  <c r="AT59" i="80"/>
  <c r="BA59" i="80"/>
  <c r="AW59" i="80"/>
  <c r="AL27" i="80"/>
  <c r="AM27" i="80"/>
  <c r="AL90" i="73"/>
  <c r="AM90" i="73"/>
  <c r="AT78" i="80"/>
  <c r="BA78" i="80"/>
  <c r="AW78" i="80"/>
  <c r="AL39" i="80"/>
  <c r="AM39" i="80"/>
  <c r="AE205" i="80"/>
  <c r="V205" i="80" s="1"/>
  <c r="AE195" i="80"/>
  <c r="V195" i="80" s="1"/>
  <c r="AE180" i="80"/>
  <c r="V180" i="80" s="1"/>
  <c r="AE130" i="80"/>
  <c r="V130" i="80" s="1"/>
  <c r="AE108" i="80"/>
  <c r="V108" i="80" s="1"/>
  <c r="AE128" i="80"/>
  <c r="V128" i="80" s="1"/>
  <c r="AE133" i="80"/>
  <c r="V133" i="80" s="1"/>
  <c r="AT65" i="80"/>
  <c r="AW65" i="80"/>
  <c r="BA65" i="80"/>
  <c r="AL37" i="80"/>
  <c r="AM37" i="80"/>
  <c r="AT33" i="80"/>
  <c r="BA33" i="80"/>
  <c r="AW33" i="80"/>
  <c r="AL51" i="80"/>
  <c r="AM51" i="80"/>
  <c r="AT57" i="80"/>
  <c r="BA57" i="80"/>
  <c r="AW57" i="80"/>
  <c r="AE154" i="80"/>
  <c r="V154" i="80" s="1"/>
  <c r="AE134" i="80"/>
  <c r="V134" i="80" s="1"/>
  <c r="AE90" i="80"/>
  <c r="V90" i="80" s="1"/>
  <c r="AL170" i="76"/>
  <c r="AM170" i="76"/>
  <c r="AT156" i="76"/>
  <c r="BA156" i="76"/>
  <c r="AW156" i="76"/>
  <c r="AT47" i="76"/>
  <c r="BA47" i="76"/>
  <c r="AW47" i="76"/>
  <c r="AT172" i="74"/>
  <c r="BA172" i="74"/>
  <c r="AW172" i="74"/>
  <c r="AE194" i="80"/>
  <c r="V194" i="80" s="1"/>
  <c r="AE71" i="80"/>
  <c r="V71" i="80" s="1"/>
  <c r="AE206" i="80"/>
  <c r="V206" i="80" s="1"/>
  <c r="AT114" i="76"/>
  <c r="BA114" i="76"/>
  <c r="AW114" i="76"/>
  <c r="BA154" i="76"/>
  <c r="AW154" i="76"/>
  <c r="AT154" i="76"/>
  <c r="AT157" i="76"/>
  <c r="BA157" i="76"/>
  <c r="AW157" i="76"/>
  <c r="AW196" i="74"/>
  <c r="AT196" i="74"/>
  <c r="BA196" i="74"/>
  <c r="BA78" i="76"/>
  <c r="AW78" i="76"/>
  <c r="AT78" i="76"/>
  <c r="BA34" i="67"/>
  <c r="AT34" i="67"/>
  <c r="AW20" i="67"/>
  <c r="BA20" i="67"/>
  <c r="AT20" i="67"/>
  <c r="AW150" i="68"/>
  <c r="BA150" i="68"/>
  <c r="AT150" i="68"/>
  <c r="BA203" i="68"/>
  <c r="AT203" i="68"/>
  <c r="AL31" i="71"/>
  <c r="AM31" i="71"/>
  <c r="BA78" i="71"/>
  <c r="AW78" i="71"/>
  <c r="AT78" i="71"/>
  <c r="AE124" i="80"/>
  <c r="V124" i="80" s="1"/>
  <c r="AE70" i="80"/>
  <c r="V70" i="80" s="1"/>
  <c r="AE30" i="80"/>
  <c r="V30" i="80" s="1"/>
  <c r="AE189" i="80"/>
  <c r="V189" i="80" s="1"/>
  <c r="AT214" i="72"/>
  <c r="BA214" i="72"/>
  <c r="AW214" i="72"/>
  <c r="AT101" i="73"/>
  <c r="BA101" i="73"/>
  <c r="AW101" i="73"/>
  <c r="BA117" i="73"/>
  <c r="AW117" i="73"/>
  <c r="AT117" i="73"/>
  <c r="AW124" i="73"/>
  <c r="AT124" i="73"/>
  <c r="BA124" i="73"/>
  <c r="AT199" i="73"/>
  <c r="BA199" i="73"/>
  <c r="AW199" i="73"/>
  <c r="BA128" i="74"/>
  <c r="AW128" i="74"/>
  <c r="AT128" i="74"/>
  <c r="AT152" i="74"/>
  <c r="AW152" i="74"/>
  <c r="BA152" i="74"/>
  <c r="AE211" i="80"/>
  <c r="V211" i="80" s="1"/>
  <c r="AE153" i="80"/>
  <c r="V153" i="80" s="1"/>
  <c r="AE82" i="80"/>
  <c r="V82" i="80" s="1"/>
  <c r="AT16" i="73"/>
  <c r="BA16" i="73"/>
  <c r="AW16" i="73"/>
  <c r="BA114" i="73"/>
  <c r="AW114" i="73"/>
  <c r="AT114" i="73"/>
  <c r="AL155" i="74"/>
  <c r="AM155" i="74"/>
  <c r="AT112" i="71"/>
  <c r="BA112" i="71"/>
  <c r="AW112" i="71"/>
  <c r="Y212" i="77"/>
  <c r="Z212" i="77" s="1"/>
  <c r="AP212" i="77"/>
  <c r="AQ212" i="77" s="1"/>
  <c r="AP189" i="77"/>
  <c r="AU189" i="77"/>
  <c r="AY189" i="77" s="1"/>
  <c r="AE195" i="77"/>
  <c r="V195" i="77" s="1"/>
  <c r="AE183" i="77"/>
  <c r="V183" i="77" s="1"/>
  <c r="AU183" i="77" s="1"/>
  <c r="AE179" i="77"/>
  <c r="V179" i="77" s="1"/>
  <c r="AP179" i="77" s="1"/>
  <c r="AE141" i="77"/>
  <c r="V141" i="77" s="1"/>
  <c r="Y141" i="77" s="1"/>
  <c r="Z141" i="77" s="1"/>
  <c r="AE161" i="77"/>
  <c r="V161" i="77" s="1"/>
  <c r="AE130" i="77"/>
  <c r="V130" i="77" s="1"/>
  <c r="W130" i="77" s="1"/>
  <c r="AE114" i="77"/>
  <c r="V114" i="77" s="1"/>
  <c r="AP114" i="77" s="1"/>
  <c r="AE81" i="77"/>
  <c r="V81" i="77" s="1"/>
  <c r="AE73" i="77"/>
  <c r="V73" i="77" s="1"/>
  <c r="Y73" i="77" s="1"/>
  <c r="Z73" i="77" s="1"/>
  <c r="AE50" i="77"/>
  <c r="V50" i="77" s="1"/>
  <c r="AU50" i="77" s="1"/>
  <c r="AE34" i="77"/>
  <c r="V34" i="77" s="1"/>
  <c r="Y34" i="77" s="1"/>
  <c r="Z34" i="77" s="1"/>
  <c r="AE75" i="77"/>
  <c r="V75" i="77" s="1"/>
  <c r="AE202" i="77"/>
  <c r="V202" i="77" s="1"/>
  <c r="AU202" i="77" s="1"/>
  <c r="AE190" i="77"/>
  <c r="V190" i="77" s="1"/>
  <c r="AP190" i="77" s="1"/>
  <c r="AE152" i="77"/>
  <c r="V152" i="77" s="1"/>
  <c r="W152" i="77" s="1"/>
  <c r="AE171" i="77"/>
  <c r="V171" i="77" s="1"/>
  <c r="AU171" i="77" s="1"/>
  <c r="AE102" i="77"/>
  <c r="V102" i="77" s="1"/>
  <c r="W102" i="77" s="1"/>
  <c r="AE70" i="77"/>
  <c r="V70" i="77" s="1"/>
  <c r="AP70" i="77" s="1"/>
  <c r="AE127" i="77"/>
  <c r="V127" i="77" s="1"/>
  <c r="Y127" i="77" s="1"/>
  <c r="Z127" i="77" s="1"/>
  <c r="AE55" i="77"/>
  <c r="V55" i="77" s="1"/>
  <c r="Y55" i="77" s="1"/>
  <c r="Z55" i="77" s="1"/>
  <c r="AE23" i="77"/>
  <c r="V23" i="77" s="1"/>
  <c r="W23" i="77" s="1"/>
  <c r="AE116" i="77"/>
  <c r="V116" i="77" s="1"/>
  <c r="AP116" i="77" s="1"/>
  <c r="W135" i="77"/>
  <c r="AE72" i="77"/>
  <c r="V72" i="77" s="1"/>
  <c r="AE124" i="77"/>
  <c r="V124" i="77" s="1"/>
  <c r="AP124" i="77" s="1"/>
  <c r="AE19" i="77"/>
  <c r="V19" i="77" s="1"/>
  <c r="AU19" i="77" s="1"/>
  <c r="AU135" i="77"/>
  <c r="AV135" i="77" s="1"/>
  <c r="Y57" i="77"/>
  <c r="Z57" i="77" s="1"/>
  <c r="AU60" i="77"/>
  <c r="AV60" i="77" s="1"/>
  <c r="Y28" i="77"/>
  <c r="Z28" i="77" s="1"/>
  <c r="AP79" i="77"/>
  <c r="AQ79" i="77" s="1"/>
  <c r="AE139" i="77"/>
  <c r="V139" i="77" s="1"/>
  <c r="AP139" i="77" s="1"/>
  <c r="AE99" i="77"/>
  <c r="V99" i="77" s="1"/>
  <c r="Y99" i="77" s="1"/>
  <c r="Z99" i="77" s="1"/>
  <c r="AE103" i="77"/>
  <c r="V103" i="77" s="1"/>
  <c r="W103" i="77" s="1"/>
  <c r="AE119" i="77"/>
  <c r="V119" i="77" s="1"/>
  <c r="AE48" i="77"/>
  <c r="V48" i="77" s="1"/>
  <c r="AU48" i="77" s="1"/>
  <c r="BB48" i="77" s="1"/>
  <c r="AE52" i="77"/>
  <c r="V52" i="77" s="1"/>
  <c r="AE108" i="77"/>
  <c r="V108" i="77" s="1"/>
  <c r="AE25" i="77"/>
  <c r="V25" i="77" s="1"/>
  <c r="AU25" i="77" s="1"/>
  <c r="AE185" i="77"/>
  <c r="V185" i="77" s="1"/>
  <c r="AP185" i="77" s="1"/>
  <c r="AR185" i="77" s="1"/>
  <c r="AE121" i="77"/>
  <c r="V121" i="77" s="1"/>
  <c r="AE128" i="77"/>
  <c r="V128" i="77" s="1"/>
  <c r="AU128" i="77" s="1"/>
  <c r="AE215" i="77"/>
  <c r="V215" i="77" s="1"/>
  <c r="AU215" i="77" s="1"/>
  <c r="AE208" i="77"/>
  <c r="V208" i="77" s="1"/>
  <c r="AE157" i="77"/>
  <c r="V157" i="77" s="1"/>
  <c r="Y157" i="77" s="1"/>
  <c r="Z157" i="77" s="1"/>
  <c r="AE137" i="77"/>
  <c r="V137" i="77" s="1"/>
  <c r="AU137" i="77" s="1"/>
  <c r="AE138" i="77"/>
  <c r="V138" i="77" s="1"/>
  <c r="AE126" i="77"/>
  <c r="V126" i="77" s="1"/>
  <c r="AE109" i="77"/>
  <c r="V109" i="77" s="1"/>
  <c r="AP109" i="77" s="1"/>
  <c r="AE93" i="77"/>
  <c r="V93" i="77" s="1"/>
  <c r="AP93" i="77" s="1"/>
  <c r="AE144" i="77"/>
  <c r="V144" i="77" s="1"/>
  <c r="AE62" i="77"/>
  <c r="V62" i="77" s="1"/>
  <c r="AE46" i="77"/>
  <c r="V46" i="77" s="1"/>
  <c r="AP46" i="77" s="1"/>
  <c r="AE30" i="77"/>
  <c r="V30" i="77" s="1"/>
  <c r="AP30" i="77" s="1"/>
  <c r="AE22" i="77"/>
  <c r="V22" i="77" s="1"/>
  <c r="AE11" i="77"/>
  <c r="V11" i="77" s="1"/>
  <c r="AE198" i="77"/>
  <c r="V198" i="77" s="1"/>
  <c r="Y198" i="77" s="1"/>
  <c r="Z198" i="77" s="1"/>
  <c r="AE182" i="77"/>
  <c r="V182" i="77" s="1"/>
  <c r="AP182" i="77" s="1"/>
  <c r="AE150" i="77"/>
  <c r="V150" i="77" s="1"/>
  <c r="AU150" i="77" s="1"/>
  <c r="AE113" i="77"/>
  <c r="V113" i="77" s="1"/>
  <c r="AU113" i="77" s="1"/>
  <c r="AE98" i="77"/>
  <c r="V98" i="77" s="1"/>
  <c r="W98" i="77" s="1"/>
  <c r="AE66" i="77"/>
  <c r="V66" i="77" s="1"/>
  <c r="W66" i="77" s="1"/>
  <c r="AE69" i="77"/>
  <c r="V69" i="77" s="1"/>
  <c r="AU69" i="77" s="1"/>
  <c r="AE51" i="77"/>
  <c r="V51" i="77" s="1"/>
  <c r="Y51" i="77" s="1"/>
  <c r="Z51" i="77" s="1"/>
  <c r="AE14" i="77"/>
  <c r="V14" i="77" s="1"/>
  <c r="AU14" i="77" s="1"/>
  <c r="AE178" i="77"/>
  <c r="V178" i="77" s="1"/>
  <c r="AU178" i="77" s="1"/>
  <c r="AE92" i="77"/>
  <c r="V92" i="77" s="1"/>
  <c r="Y92" i="77" s="1"/>
  <c r="Z92" i="77" s="1"/>
  <c r="AP135" i="77"/>
  <c r="AU147" i="77"/>
  <c r="AY147" i="77" s="1"/>
  <c r="Y60" i="77"/>
  <c r="Z60" i="77" s="1"/>
  <c r="AE201" i="77"/>
  <c r="V201" i="77" s="1"/>
  <c r="AU201" i="77" s="1"/>
  <c r="BB201" i="77" s="1"/>
  <c r="AE107" i="77"/>
  <c r="V107" i="77" s="1"/>
  <c r="AE44" i="77"/>
  <c r="V44" i="77" s="1"/>
  <c r="W44" i="77" s="1"/>
  <c r="AE204" i="77"/>
  <c r="V204" i="77" s="1"/>
  <c r="AE123" i="77"/>
  <c r="V123" i="77" s="1"/>
  <c r="W123" i="77" s="1"/>
  <c r="AE95" i="77"/>
  <c r="V95" i="77" s="1"/>
  <c r="AU95" i="77" s="1"/>
  <c r="AE12" i="77"/>
  <c r="V12" i="77" s="1"/>
  <c r="AP12" i="77" s="1"/>
  <c r="AE174" i="77"/>
  <c r="V174" i="77" s="1"/>
  <c r="AU174" i="77" s="1"/>
  <c r="AY174" i="77" s="1"/>
  <c r="AE104" i="77"/>
  <c r="V104" i="77" s="1"/>
  <c r="AU104" i="77" s="1"/>
  <c r="AE80" i="77"/>
  <c r="V80" i="77" s="1"/>
  <c r="AP80" i="77" s="1"/>
  <c r="AE83" i="77"/>
  <c r="V83" i="77" s="1"/>
  <c r="AU83" i="77" s="1"/>
  <c r="AE65" i="77"/>
  <c r="V65" i="77" s="1"/>
  <c r="AU65" i="77" s="1"/>
  <c r="AE203" i="77"/>
  <c r="V203" i="77" s="1"/>
  <c r="AU203" i="77" s="1"/>
  <c r="AE191" i="77"/>
  <c r="V191" i="77" s="1"/>
  <c r="AE180" i="77"/>
  <c r="V180" i="77" s="1"/>
  <c r="Y180" i="77" s="1"/>
  <c r="Z180" i="77" s="1"/>
  <c r="AE149" i="77"/>
  <c r="V149" i="77" s="1"/>
  <c r="AE133" i="77"/>
  <c r="V133" i="77" s="1"/>
  <c r="AU133" i="77" s="1"/>
  <c r="AE122" i="77"/>
  <c r="V122" i="77" s="1"/>
  <c r="AP122" i="77" s="1"/>
  <c r="AE89" i="77"/>
  <c r="V89" i="77" s="1"/>
  <c r="W89" i="77" s="1"/>
  <c r="AE115" i="77"/>
  <c r="V115" i="77" s="1"/>
  <c r="AE58" i="77"/>
  <c r="V58" i="77" s="1"/>
  <c r="Y58" i="77" s="1"/>
  <c r="Z58" i="77" s="1"/>
  <c r="AE42" i="77"/>
  <c r="V42" i="77" s="1"/>
  <c r="AE26" i="77"/>
  <c r="V26" i="77" s="1"/>
  <c r="AU26" i="77" s="1"/>
  <c r="AE159" i="77"/>
  <c r="V159" i="77" s="1"/>
  <c r="AE210" i="77"/>
  <c r="V210" i="77" s="1"/>
  <c r="AP210" i="77" s="1"/>
  <c r="AE213" i="77"/>
  <c r="V213" i="77" s="1"/>
  <c r="AE173" i="77"/>
  <c r="V173" i="77" s="1"/>
  <c r="AU173" i="77" s="1"/>
  <c r="AE165" i="77"/>
  <c r="V165" i="77" s="1"/>
  <c r="AE134" i="77"/>
  <c r="V134" i="77" s="1"/>
  <c r="AP134" i="77" s="1"/>
  <c r="AE110" i="77"/>
  <c r="V110" i="77" s="1"/>
  <c r="AE94" i="77"/>
  <c r="V94" i="77" s="1"/>
  <c r="W94" i="77" s="1"/>
  <c r="AE78" i="77"/>
  <c r="V78" i="77" s="1"/>
  <c r="AE16" i="77"/>
  <c r="V16" i="77" s="1"/>
  <c r="Y16" i="77" s="1"/>
  <c r="Z16" i="77" s="1"/>
  <c r="AE63" i="77"/>
  <c r="V63" i="77" s="1"/>
  <c r="AE47" i="77"/>
  <c r="V47" i="77" s="1"/>
  <c r="AU47" i="77" s="1"/>
  <c r="AE31" i="77"/>
  <c r="V31" i="77" s="1"/>
  <c r="AE13" i="77"/>
  <c r="V13" i="77" s="1"/>
  <c r="AP13" i="77" s="1"/>
  <c r="AE100" i="77"/>
  <c r="V100" i="77" s="1"/>
  <c r="AE181" i="77"/>
  <c r="V181" i="77" s="1"/>
  <c r="AU181" i="77" s="1"/>
  <c r="AE77" i="77"/>
  <c r="V77" i="77" s="1"/>
  <c r="AE148" i="77"/>
  <c r="V148" i="77" s="1"/>
  <c r="W148" i="77" s="1"/>
  <c r="W79" i="77"/>
  <c r="AE67" i="77"/>
  <c r="V67" i="77" s="1"/>
  <c r="AE33" i="77"/>
  <c r="V33" i="77" s="1"/>
  <c r="AE143" i="77"/>
  <c r="V143" i="77" s="1"/>
  <c r="AE32" i="77"/>
  <c r="V32" i="77" s="1"/>
  <c r="AE177" i="77"/>
  <c r="V177" i="77" s="1"/>
  <c r="AU177" i="77" s="1"/>
  <c r="AY177" i="77" s="1"/>
  <c r="AE91" i="77"/>
  <c r="V91" i="77" s="1"/>
  <c r="AU91" i="77" s="1"/>
  <c r="AE112" i="77"/>
  <c r="V112" i="77" s="1"/>
  <c r="AU112" i="77" s="1"/>
  <c r="AE18" i="77"/>
  <c r="V18" i="77" s="1"/>
  <c r="W18" i="77" s="1"/>
  <c r="AE71" i="77"/>
  <c r="V71" i="77" s="1"/>
  <c r="W71" i="77" s="1"/>
  <c r="Y185" i="77"/>
  <c r="Z185" i="77" s="1"/>
  <c r="AU212" i="77"/>
  <c r="W104" i="77"/>
  <c r="W212" i="77"/>
  <c r="Y123" i="77"/>
  <c r="Z123" i="77" s="1"/>
  <c r="W95" i="77"/>
  <c r="AQ137" i="78"/>
  <c r="AR137" i="78"/>
  <c r="AQ82" i="78"/>
  <c r="AR82" i="78"/>
  <c r="AQ192" i="78"/>
  <c r="AR192" i="78"/>
  <c r="AR56" i="78"/>
  <c r="Z62" i="78"/>
  <c r="AR81" i="78"/>
  <c r="Y151" i="78"/>
  <c r="Z151" i="78" s="1"/>
  <c r="AP120" i="78"/>
  <c r="AP69" i="78"/>
  <c r="AU192" i="78"/>
  <c r="AV192" i="78" s="1"/>
  <c r="W40" i="78"/>
  <c r="AU190" i="78"/>
  <c r="AY190" i="78" s="1"/>
  <c r="AU87" i="78"/>
  <c r="AU44" i="78"/>
  <c r="W98" i="78"/>
  <c r="Y183" i="78"/>
  <c r="Z183" i="78" s="1"/>
  <c r="AU137" i="78"/>
  <c r="W123" i="78"/>
  <c r="W82" i="78"/>
  <c r="W206" i="78"/>
  <c r="AR79" i="78"/>
  <c r="AR73" i="78"/>
  <c r="AP151" i="78"/>
  <c r="W120" i="78"/>
  <c r="W69" i="78"/>
  <c r="AP62" i="78"/>
  <c r="AQ62" i="78" s="1"/>
  <c r="Y192" i="78"/>
  <c r="Z192" i="78" s="1"/>
  <c r="AU40" i="78"/>
  <c r="AV40" i="78" s="1"/>
  <c r="AP190" i="78"/>
  <c r="Y87" i="78"/>
  <c r="Z87" i="78" s="1"/>
  <c r="Y44" i="78"/>
  <c r="Z44" i="78" s="1"/>
  <c r="Y98" i="78"/>
  <c r="Z98" i="78" s="1"/>
  <c r="AU127" i="78"/>
  <c r="Y137" i="78"/>
  <c r="Z137" i="78" s="1"/>
  <c r="AP123" i="78"/>
  <c r="Y82" i="78"/>
  <c r="Z82" i="78" s="1"/>
  <c r="AP206" i="78"/>
  <c r="AU98" i="78"/>
  <c r="AY98" i="78" s="1"/>
  <c r="W62" i="78"/>
  <c r="AR24" i="78"/>
  <c r="AP127" i="78"/>
  <c r="Y65" i="77"/>
  <c r="Z65" i="77" s="1"/>
  <c r="AP65" i="77"/>
  <c r="AQ65" i="77" s="1"/>
  <c r="W65" i="77"/>
  <c r="AU71" i="77"/>
  <c r="AV71" i="77" s="1"/>
  <c r="W40" i="77"/>
  <c r="W90" i="74"/>
  <c r="Y90" i="74"/>
  <c r="Z90" i="74" s="1"/>
  <c r="AU90" i="74"/>
  <c r="AP90" i="74"/>
  <c r="Y153" i="72"/>
  <c r="Z153" i="72" s="1"/>
  <c r="AU153" i="72"/>
  <c r="AV153" i="72" s="1"/>
  <c r="Y166" i="72"/>
  <c r="Z166" i="72" s="1"/>
  <c r="AU166" i="72"/>
  <c r="AV166" i="72" s="1"/>
  <c r="AP166" i="72"/>
  <c r="AQ166" i="72" s="1"/>
  <c r="W166" i="72"/>
  <c r="W110" i="72"/>
  <c r="AU110" i="72"/>
  <c r="BB110" i="72" s="1"/>
  <c r="AP110" i="72"/>
  <c r="AQ110" i="72" s="1"/>
  <c r="Y110" i="72"/>
  <c r="Z110" i="72" s="1"/>
  <c r="AP190" i="72"/>
  <c r="AQ190" i="72" s="1"/>
  <c r="Y190" i="72"/>
  <c r="Z190" i="72" s="1"/>
  <c r="W190" i="72"/>
  <c r="AU190" i="72"/>
  <c r="BB190" i="72" s="1"/>
  <c r="AU95" i="72"/>
  <c r="Y95" i="72"/>
  <c r="Z95" i="72" s="1"/>
  <c r="W95" i="72"/>
  <c r="AP95" i="72"/>
  <c r="AQ95" i="72" s="1"/>
  <c r="Y94" i="74"/>
  <c r="Z94" i="74" s="1"/>
  <c r="AU94" i="74"/>
  <c r="BB94" i="74" s="1"/>
  <c r="W94" i="74"/>
  <c r="AP94" i="74"/>
  <c r="Y122" i="72"/>
  <c r="Z122" i="72" s="1"/>
  <c r="AU122" i="72"/>
  <c r="W122" i="72"/>
  <c r="AP122" i="72"/>
  <c r="AQ122" i="72" s="1"/>
  <c r="AP138" i="72"/>
  <c r="AU138" i="72"/>
  <c r="Y138" i="72"/>
  <c r="Z138" i="72" s="1"/>
  <c r="W138" i="72"/>
  <c r="AE116" i="74"/>
  <c r="V116" i="74" s="1"/>
  <c r="Y163" i="78"/>
  <c r="Z163" i="78" s="1"/>
  <c r="AP163" i="78"/>
  <c r="W163" i="78"/>
  <c r="AU163" i="78"/>
  <c r="AP107" i="78"/>
  <c r="Y107" i="78"/>
  <c r="Z107" i="78" s="1"/>
  <c r="W107" i="78"/>
  <c r="AU107" i="78"/>
  <c r="AP64" i="78"/>
  <c r="Y64" i="78"/>
  <c r="Z64" i="78" s="1"/>
  <c r="AU64" i="78"/>
  <c r="W64" i="78"/>
  <c r="Y184" i="78"/>
  <c r="Z184" i="78" s="1"/>
  <c r="AP184" i="78"/>
  <c r="W184" i="78"/>
  <c r="AU184" i="78"/>
  <c r="AP71" i="78"/>
  <c r="Y71" i="78"/>
  <c r="Z71" i="78" s="1"/>
  <c r="AU71" i="78"/>
  <c r="W71" i="78"/>
  <c r="Y191" i="78"/>
  <c r="Z191" i="78" s="1"/>
  <c r="AP191" i="78"/>
  <c r="W191" i="78"/>
  <c r="AU191" i="78"/>
  <c r="Y134" i="78"/>
  <c r="Z134" i="78" s="1"/>
  <c r="AP134" i="78"/>
  <c r="W134" i="78"/>
  <c r="AU134" i="78"/>
  <c r="Y70" i="78"/>
  <c r="Z70" i="78" s="1"/>
  <c r="AP70" i="78"/>
  <c r="W70" i="78"/>
  <c r="AU70" i="78"/>
  <c r="Y51" i="78"/>
  <c r="Z51" i="78" s="1"/>
  <c r="AP51" i="78"/>
  <c r="W51" i="78"/>
  <c r="AU51" i="78"/>
  <c r="AP34" i="78"/>
  <c r="Y34" i="78"/>
  <c r="Z34" i="78" s="1"/>
  <c r="AU34" i="78"/>
  <c r="W34" i="78"/>
  <c r="AY174" i="78"/>
  <c r="BB174" i="78"/>
  <c r="AV174" i="78"/>
  <c r="AY135" i="78"/>
  <c r="BB135" i="78"/>
  <c r="AV135" i="78"/>
  <c r="AT166" i="73"/>
  <c r="BA166" i="73"/>
  <c r="AW166" i="73"/>
  <c r="AT131" i="73"/>
  <c r="BA131" i="73"/>
  <c r="AW131" i="73"/>
  <c r="BA207" i="73"/>
  <c r="AT207" i="73"/>
  <c r="AW207" i="73"/>
  <c r="AT141" i="74"/>
  <c r="BA141" i="74"/>
  <c r="AW141" i="74"/>
  <c r="AT204" i="74"/>
  <c r="BA204" i="74"/>
  <c r="AW204" i="74"/>
  <c r="BA141" i="67"/>
  <c r="AW141" i="67"/>
  <c r="AT141" i="67"/>
  <c r="AW110" i="67"/>
  <c r="BA110" i="67"/>
  <c r="AT110" i="67"/>
  <c r="AL193" i="67"/>
  <c r="AM193" i="67"/>
  <c r="AW78" i="67"/>
  <c r="AT78" i="67"/>
  <c r="BA78" i="67"/>
  <c r="AT40" i="67"/>
  <c r="BA40" i="67"/>
  <c r="AW40" i="67"/>
  <c r="BA135" i="70"/>
  <c r="AT135" i="70"/>
  <c r="AV79" i="78"/>
  <c r="AY79" i="78"/>
  <c r="BB79" i="78"/>
  <c r="BB214" i="78"/>
  <c r="AV214" i="78"/>
  <c r="AY214" i="78"/>
  <c r="AW113" i="68"/>
  <c r="BA113" i="68"/>
  <c r="AW152" i="68"/>
  <c r="BA152" i="68"/>
  <c r="AY128" i="78"/>
  <c r="AV128" i="78"/>
  <c r="BB128" i="78"/>
  <c r="BB63" i="78"/>
  <c r="AV63" i="78"/>
  <c r="AY63" i="78"/>
  <c r="AV22" i="78"/>
  <c r="AY22" i="78"/>
  <c r="BB22" i="78"/>
  <c r="AR98" i="78"/>
  <c r="BA36" i="72"/>
  <c r="AT36" i="72"/>
  <c r="AV123" i="78"/>
  <c r="BB82" i="78"/>
  <c r="AY82" i="78"/>
  <c r="AV82" i="78"/>
  <c r="AY32" i="78"/>
  <c r="BB32" i="78"/>
  <c r="AV32" i="78"/>
  <c r="AV206" i="78"/>
  <c r="AY206" i="78"/>
  <c r="BB206" i="78"/>
  <c r="AY114" i="78"/>
  <c r="AM205" i="67"/>
  <c r="BA43" i="67"/>
  <c r="AL96" i="67"/>
  <c r="AL106" i="67"/>
  <c r="AT57" i="67"/>
  <c r="AT98" i="67"/>
  <c r="AM215" i="67"/>
  <c r="BA36" i="67"/>
  <c r="AT98" i="68"/>
  <c r="AM24" i="68"/>
  <c r="AW177" i="70"/>
  <c r="AT67" i="70"/>
  <c r="AW30" i="70"/>
  <c r="AM212" i="70"/>
  <c r="AM197" i="70"/>
  <c r="BA138" i="71"/>
  <c r="BA182" i="71"/>
  <c r="BA20" i="71"/>
  <c r="AM116" i="71"/>
  <c r="AW118" i="71"/>
  <c r="AM202" i="71"/>
  <c r="BA29" i="71"/>
  <c r="AR34" i="72"/>
  <c r="AW137" i="72"/>
  <c r="AT181" i="72"/>
  <c r="BA209" i="72"/>
  <c r="AM74" i="72"/>
  <c r="AM121" i="71"/>
  <c r="AT110" i="72"/>
  <c r="Y26" i="72"/>
  <c r="Z26" i="72" s="1"/>
  <c r="W101" i="72"/>
  <c r="AU78" i="72"/>
  <c r="BB78" i="72" s="1"/>
  <c r="AU141" i="72"/>
  <c r="AU43" i="72"/>
  <c r="AY43" i="72" s="1"/>
  <c r="W70" i="72"/>
  <c r="W51" i="72"/>
  <c r="W127" i="72"/>
  <c r="AU102" i="72"/>
  <c r="AV102" i="72" s="1"/>
  <c r="W155" i="72"/>
  <c r="W69" i="72"/>
  <c r="AU205" i="72"/>
  <c r="W16" i="72"/>
  <c r="W54" i="72"/>
  <c r="W120" i="72"/>
  <c r="AP65" i="72"/>
  <c r="AQ65" i="72" s="1"/>
  <c r="AU176" i="72"/>
  <c r="AV176" i="72" s="1"/>
  <c r="AU62" i="72"/>
  <c r="AV62" i="72" s="1"/>
  <c r="AP81" i="72"/>
  <c r="AQ81" i="72" s="1"/>
  <c r="AP58" i="72"/>
  <c r="AW135" i="70"/>
  <c r="AM87" i="71"/>
  <c r="AM101" i="72"/>
  <c r="AW110" i="73"/>
  <c r="AW100" i="73"/>
  <c r="AM201" i="73"/>
  <c r="AC29" i="70"/>
  <c r="AM118" i="74"/>
  <c r="AE210" i="74"/>
  <c r="V210" i="74" s="1"/>
  <c r="Y210" i="74" s="1"/>
  <c r="Z210" i="74" s="1"/>
  <c r="AE195" i="74"/>
  <c r="V195" i="74" s="1"/>
  <c r="AP195" i="74" s="1"/>
  <c r="AE187" i="74"/>
  <c r="V187" i="74" s="1"/>
  <c r="AU187" i="74" s="1"/>
  <c r="AE150" i="74"/>
  <c r="V150" i="74" s="1"/>
  <c r="AE138" i="74"/>
  <c r="V138" i="74" s="1"/>
  <c r="AU138" i="74" s="1"/>
  <c r="AE117" i="74"/>
  <c r="V117" i="74" s="1"/>
  <c r="AP117" i="74" s="1"/>
  <c r="AE60" i="74"/>
  <c r="V60" i="74" s="1"/>
  <c r="Y60" i="74" s="1"/>
  <c r="Z60" i="74" s="1"/>
  <c r="AE44" i="74"/>
  <c r="V44" i="74" s="1"/>
  <c r="AE28" i="74"/>
  <c r="V28" i="74" s="1"/>
  <c r="AU28" i="74" s="1"/>
  <c r="AE103" i="74"/>
  <c r="V103" i="74" s="1"/>
  <c r="W103" i="74" s="1"/>
  <c r="AE51" i="74"/>
  <c r="V51" i="74" s="1"/>
  <c r="AU51" i="74" s="1"/>
  <c r="AE35" i="74"/>
  <c r="V35" i="74" s="1"/>
  <c r="AE14" i="74"/>
  <c r="V14" i="74" s="1"/>
  <c r="Y14" i="74" s="1"/>
  <c r="Z14" i="74" s="1"/>
  <c r="AU87" i="74"/>
  <c r="BB87" i="74" s="1"/>
  <c r="AE202" i="74"/>
  <c r="V202" i="74" s="1"/>
  <c r="AU202" i="74" s="1"/>
  <c r="AE192" i="74"/>
  <c r="V192" i="74" s="1"/>
  <c r="AE175" i="74"/>
  <c r="V175" i="74" s="1"/>
  <c r="W175" i="74" s="1"/>
  <c r="AE159" i="74"/>
  <c r="V159" i="74" s="1"/>
  <c r="Y159" i="74" s="1"/>
  <c r="Z159" i="74" s="1"/>
  <c r="AE142" i="74"/>
  <c r="V142" i="74" s="1"/>
  <c r="AU142" i="74" s="1"/>
  <c r="AE93" i="74"/>
  <c r="V93" i="74" s="1"/>
  <c r="AE132" i="74"/>
  <c r="V132" i="74" s="1"/>
  <c r="Y132" i="74" s="1"/>
  <c r="Z132" i="74" s="1"/>
  <c r="AE97" i="74"/>
  <c r="V97" i="74" s="1"/>
  <c r="AU97" i="74" s="1"/>
  <c r="AE80" i="74"/>
  <c r="V80" i="74" s="1"/>
  <c r="AU80" i="74" s="1"/>
  <c r="AW186" i="72"/>
  <c r="AW178" i="72"/>
  <c r="AC75" i="70"/>
  <c r="AE75" i="70" s="1"/>
  <c r="V75" i="70" s="1"/>
  <c r="AT50" i="68"/>
  <c r="AL132" i="74"/>
  <c r="AM73" i="74"/>
  <c r="AE197" i="74"/>
  <c r="V197" i="74" s="1"/>
  <c r="AU197" i="74" s="1"/>
  <c r="AE176" i="74"/>
  <c r="V176" i="74" s="1"/>
  <c r="W176" i="74" s="1"/>
  <c r="AE156" i="74"/>
  <c r="V156" i="74" s="1"/>
  <c r="AE135" i="74"/>
  <c r="V135" i="74" s="1"/>
  <c r="AP135" i="74" s="1"/>
  <c r="AE119" i="74"/>
  <c r="V119" i="74" s="1"/>
  <c r="Y119" i="74" s="1"/>
  <c r="Z119" i="74" s="1"/>
  <c r="AE137" i="74"/>
  <c r="V137" i="74" s="1"/>
  <c r="AU137" i="74" s="1"/>
  <c r="AE120" i="74"/>
  <c r="V120" i="74" s="1"/>
  <c r="AE54" i="74"/>
  <c r="V54" i="74" s="1"/>
  <c r="AU54" i="74" s="1"/>
  <c r="AE34" i="74"/>
  <c r="V34" i="74" s="1"/>
  <c r="Y34" i="74" s="1"/>
  <c r="Z34" i="74" s="1"/>
  <c r="AE128" i="74"/>
  <c r="V128" i="74" s="1"/>
  <c r="AP128" i="74" s="1"/>
  <c r="AE53" i="74"/>
  <c r="V53" i="74" s="1"/>
  <c r="AE37" i="74"/>
  <c r="V37" i="74" s="1"/>
  <c r="Y37" i="74" s="1"/>
  <c r="Z37" i="74" s="1"/>
  <c r="BA186" i="72"/>
  <c r="AW179" i="68"/>
  <c r="AC178" i="67"/>
  <c r="AC148" i="67"/>
  <c r="AE148" i="67" s="1"/>
  <c r="V148" i="67" s="1"/>
  <c r="Y148" i="67" s="1"/>
  <c r="Z148" i="67" s="1"/>
  <c r="AC141" i="67"/>
  <c r="AE141" i="67" s="1"/>
  <c r="V141" i="67" s="1"/>
  <c r="W141" i="67" s="1"/>
  <c r="AC100" i="67"/>
  <c r="AE100" i="67" s="1"/>
  <c r="V100" i="67" s="1"/>
  <c r="AP100" i="67" s="1"/>
  <c r="BA106" i="74"/>
  <c r="W20" i="74"/>
  <c r="AU197" i="72"/>
  <c r="AE165" i="74"/>
  <c r="V165" i="74" s="1"/>
  <c r="AE98" i="74"/>
  <c r="V98" i="74" s="1"/>
  <c r="AE144" i="74"/>
  <c r="V144" i="74" s="1"/>
  <c r="AE177" i="74"/>
  <c r="V177" i="74" s="1"/>
  <c r="AE118" i="74"/>
  <c r="V118" i="74" s="1"/>
  <c r="AE82" i="74"/>
  <c r="V82" i="74" s="1"/>
  <c r="AE65" i="74"/>
  <c r="V65" i="74" s="1"/>
  <c r="AU65" i="74" s="1"/>
  <c r="BB65" i="74" s="1"/>
  <c r="AE122" i="74"/>
  <c r="V122" i="74" s="1"/>
  <c r="W122" i="74" s="1"/>
  <c r="BA41" i="68"/>
  <c r="AM164" i="74"/>
  <c r="AW57" i="76"/>
  <c r="AC149" i="76"/>
  <c r="AC114" i="76"/>
  <c r="AC48" i="76"/>
  <c r="AC37" i="76"/>
  <c r="AC153" i="76"/>
  <c r="AC118" i="76"/>
  <c r="AC52" i="76"/>
  <c r="AC41" i="76"/>
  <c r="AC129" i="76"/>
  <c r="AC28" i="76"/>
  <c r="AD11" i="76"/>
  <c r="AC73" i="76"/>
  <c r="AC89" i="76"/>
  <c r="AC80" i="76"/>
  <c r="AC96" i="76"/>
  <c r="AC168" i="76"/>
  <c r="AC167" i="76"/>
  <c r="AC185" i="76"/>
  <c r="AC190" i="76"/>
  <c r="AC212" i="76"/>
  <c r="AE212" i="76" s="1"/>
  <c r="V212" i="76" s="1"/>
  <c r="AC27" i="76"/>
  <c r="AC43" i="76"/>
  <c r="AC59" i="76"/>
  <c r="AC21" i="76"/>
  <c r="AC34" i="76"/>
  <c r="AC50" i="76"/>
  <c r="AC66" i="76"/>
  <c r="AC109" i="76"/>
  <c r="AC125" i="76"/>
  <c r="AC112" i="76"/>
  <c r="AC128" i="76"/>
  <c r="AC144" i="76"/>
  <c r="AC131" i="76"/>
  <c r="AC147" i="76"/>
  <c r="AC195" i="76"/>
  <c r="AC193" i="76"/>
  <c r="AC213" i="76"/>
  <c r="AC79" i="76"/>
  <c r="AC95" i="76"/>
  <c r="AC86" i="76"/>
  <c r="AC162" i="76"/>
  <c r="AC161" i="76"/>
  <c r="AC179" i="76"/>
  <c r="AC178" i="76"/>
  <c r="AE178" i="76" s="1"/>
  <c r="V178" i="76" s="1"/>
  <c r="AC202" i="76"/>
  <c r="AC214" i="76"/>
  <c r="AC141" i="76"/>
  <c r="AC106" i="76"/>
  <c r="AE106" i="76" s="1"/>
  <c r="V106" i="76" s="1"/>
  <c r="AC56" i="76"/>
  <c r="AC61" i="76"/>
  <c r="AW69" i="76"/>
  <c r="AC40" i="70"/>
  <c r="AE40" i="70" s="1"/>
  <c r="V40" i="70" s="1"/>
  <c r="AC142" i="76"/>
  <c r="AC65" i="76"/>
  <c r="AC189" i="76"/>
  <c r="AM103" i="76"/>
  <c r="AE63" i="74"/>
  <c r="V63" i="74" s="1"/>
  <c r="Y63" i="74" s="1"/>
  <c r="Z63" i="74" s="1"/>
  <c r="AE113" i="74"/>
  <c r="V113" i="74" s="1"/>
  <c r="AU151" i="77"/>
  <c r="BB151" i="77" s="1"/>
  <c r="AU103" i="77"/>
  <c r="AV103" i="77" s="1"/>
  <c r="AR44" i="78"/>
  <c r="T2" i="78"/>
  <c r="AV66" i="78"/>
  <c r="AY66" i="78"/>
  <c r="BB66" i="78"/>
  <c r="Y201" i="78"/>
  <c r="Z201" i="78" s="1"/>
  <c r="AP201" i="78"/>
  <c r="W201" i="78"/>
  <c r="AU201" i="78"/>
  <c r="AP181" i="78"/>
  <c r="Y181" i="78"/>
  <c r="Z181" i="78" s="1"/>
  <c r="W181" i="78"/>
  <c r="AU181" i="78"/>
  <c r="AP161" i="78"/>
  <c r="Y161" i="78"/>
  <c r="Z161" i="78" s="1"/>
  <c r="W161" i="78"/>
  <c r="AU161" i="78"/>
  <c r="AP153" i="78"/>
  <c r="Y153" i="78"/>
  <c r="Z153" i="78" s="1"/>
  <c r="AU153" i="78"/>
  <c r="W153" i="78"/>
  <c r="AP119" i="78"/>
  <c r="Y119" i="78"/>
  <c r="Z119" i="78" s="1"/>
  <c r="AU119" i="78"/>
  <c r="W119" i="78"/>
  <c r="AP103" i="78"/>
  <c r="Y103" i="78"/>
  <c r="Z103" i="78" s="1"/>
  <c r="AU103" i="78"/>
  <c r="W103" i="78"/>
  <c r="Y76" i="78"/>
  <c r="Z76" i="78" s="1"/>
  <c r="AP76" i="78"/>
  <c r="AU76" i="78"/>
  <c r="W76" i="78"/>
  <c r="AP116" i="78"/>
  <c r="Y116" i="78"/>
  <c r="Z116" i="78" s="1"/>
  <c r="AU116" i="78"/>
  <c r="W116" i="78"/>
  <c r="Y49" i="78"/>
  <c r="Z49" i="78" s="1"/>
  <c r="AP49" i="78"/>
  <c r="W49" i="78"/>
  <c r="AU49" i="78"/>
  <c r="Y33" i="78"/>
  <c r="Z33" i="78" s="1"/>
  <c r="AP33" i="78"/>
  <c r="W33" i="78"/>
  <c r="AU33" i="78"/>
  <c r="AR28" i="78"/>
  <c r="Y208" i="78"/>
  <c r="Z208" i="78" s="1"/>
  <c r="AP208" i="78"/>
  <c r="W208" i="78"/>
  <c r="AU208" i="78"/>
  <c r="AP187" i="78"/>
  <c r="Y187" i="78"/>
  <c r="Z187" i="78" s="1"/>
  <c r="AU187" i="78"/>
  <c r="W187" i="78"/>
  <c r="AP178" i="78"/>
  <c r="Y178" i="78"/>
  <c r="Z178" i="78" s="1"/>
  <c r="AU178" i="78"/>
  <c r="W178" i="78"/>
  <c r="AP150" i="78"/>
  <c r="Y150" i="78"/>
  <c r="Z150" i="78" s="1"/>
  <c r="AU150" i="78"/>
  <c r="W150" i="78"/>
  <c r="AP67" i="78"/>
  <c r="Y67" i="78"/>
  <c r="Z67" i="78" s="1"/>
  <c r="AU67" i="78"/>
  <c r="W67" i="78"/>
  <c r="AR186" i="78"/>
  <c r="AP215" i="78"/>
  <c r="Y215" i="78"/>
  <c r="Z215" i="78" s="1"/>
  <c r="W215" i="78"/>
  <c r="AU215" i="78"/>
  <c r="AP203" i="78"/>
  <c r="Y203" i="78"/>
  <c r="Z203" i="78" s="1"/>
  <c r="W203" i="78"/>
  <c r="AU203" i="78"/>
  <c r="AP179" i="78"/>
  <c r="Y179" i="78"/>
  <c r="Z179" i="78" s="1"/>
  <c r="W179" i="78"/>
  <c r="AU179" i="78"/>
  <c r="AP158" i="78"/>
  <c r="Y158" i="78"/>
  <c r="Z158" i="78" s="1"/>
  <c r="W158" i="78"/>
  <c r="AU158" i="78"/>
  <c r="AP149" i="78"/>
  <c r="Y149" i="78"/>
  <c r="Z149" i="78" s="1"/>
  <c r="W149" i="78"/>
  <c r="AU149" i="78"/>
  <c r="AP168" i="78"/>
  <c r="Y168" i="78"/>
  <c r="Z168" i="78" s="1"/>
  <c r="AU168" i="78"/>
  <c r="W168" i="78"/>
  <c r="Y122" i="78"/>
  <c r="Z122" i="78" s="1"/>
  <c r="AP122" i="78"/>
  <c r="AU122" i="78"/>
  <c r="W122" i="78"/>
  <c r="AP105" i="78"/>
  <c r="Y105" i="78"/>
  <c r="Z105" i="78" s="1"/>
  <c r="AU105" i="78"/>
  <c r="W105" i="78"/>
  <c r="Y66" i="78"/>
  <c r="Z66" i="78" s="1"/>
  <c r="AP66" i="78"/>
  <c r="AQ66" i="78" s="1"/>
  <c r="Y83" i="78"/>
  <c r="Z83" i="78" s="1"/>
  <c r="AP83" i="78"/>
  <c r="AU83" i="78"/>
  <c r="W83" i="78"/>
  <c r="AP80" i="78"/>
  <c r="Y80" i="78"/>
  <c r="Z80" i="78" s="1"/>
  <c r="W80" i="78"/>
  <c r="AU80" i="78"/>
  <c r="Y47" i="78"/>
  <c r="Z47" i="78" s="1"/>
  <c r="AP47" i="78"/>
  <c r="AU47" i="78"/>
  <c r="W47" i="78"/>
  <c r="Y31" i="78"/>
  <c r="Z31" i="78" s="1"/>
  <c r="AP31" i="78"/>
  <c r="W31" i="78"/>
  <c r="AU31" i="78"/>
  <c r="AP13" i="78"/>
  <c r="Y13" i="78"/>
  <c r="Z13" i="78" s="1"/>
  <c r="AU13" i="78"/>
  <c r="W13" i="78"/>
  <c r="AP46" i="78"/>
  <c r="Y46" i="78"/>
  <c r="Z46" i="78" s="1"/>
  <c r="AU46" i="78"/>
  <c r="W46" i="78"/>
  <c r="AP30" i="78"/>
  <c r="Y30" i="78"/>
  <c r="Z30" i="78" s="1"/>
  <c r="AU30" i="78"/>
  <c r="W30" i="78"/>
  <c r="AR86" i="78"/>
  <c r="AQ112" i="78"/>
  <c r="AR112" i="78"/>
  <c r="BB18" i="78"/>
  <c r="AV18" i="78"/>
  <c r="AY18" i="78"/>
  <c r="AV106" i="78"/>
  <c r="AY106" i="78"/>
  <c r="BB106" i="78"/>
  <c r="AY192" i="78"/>
  <c r="BB192" i="78"/>
  <c r="BA109" i="73"/>
  <c r="AW109" i="73"/>
  <c r="AT109" i="73"/>
  <c r="AT176" i="73"/>
  <c r="AW176" i="73"/>
  <c r="BA176" i="73"/>
  <c r="BA189" i="73"/>
  <c r="AW189" i="73"/>
  <c r="AT189" i="73"/>
  <c r="AL183" i="74"/>
  <c r="AM183" i="74"/>
  <c r="BA90" i="74"/>
  <c r="AW90" i="74"/>
  <c r="AT90" i="74"/>
  <c r="AT69" i="67"/>
  <c r="BA69" i="67"/>
  <c r="AW69" i="67"/>
  <c r="AW193" i="67"/>
  <c r="AT193" i="67"/>
  <c r="BA193" i="67"/>
  <c r="BA206" i="67"/>
  <c r="AW206" i="67"/>
  <c r="AT206" i="67"/>
  <c r="BA170" i="68"/>
  <c r="AW170" i="68"/>
  <c r="AT170" i="68"/>
  <c r="AV194" i="78"/>
  <c r="AY56" i="78"/>
  <c r="BB56" i="78"/>
  <c r="AV56" i="78"/>
  <c r="BB40" i="78"/>
  <c r="AY24" i="78"/>
  <c r="BB24" i="78"/>
  <c r="AV24" i="78"/>
  <c r="AT45" i="73"/>
  <c r="BA45" i="73"/>
  <c r="AW45" i="73"/>
  <c r="BB86" i="78"/>
  <c r="AV86" i="78"/>
  <c r="AY86" i="78"/>
  <c r="AY28" i="78"/>
  <c r="BB28" i="78"/>
  <c r="AV28" i="78"/>
  <c r="AV15" i="78"/>
  <c r="AY15" i="78"/>
  <c r="BB15" i="78"/>
  <c r="BB164" i="78"/>
  <c r="AY164" i="78"/>
  <c r="AV164" i="78"/>
  <c r="AY125" i="78"/>
  <c r="BB125" i="78"/>
  <c r="AV125" i="78"/>
  <c r="AY60" i="78"/>
  <c r="AV60" i="78"/>
  <c r="BB60" i="78"/>
  <c r="AV85" i="78"/>
  <c r="BB85" i="78"/>
  <c r="AY85" i="78"/>
  <c r="BB20" i="78"/>
  <c r="AV20" i="78"/>
  <c r="AY20" i="78"/>
  <c r="AW53" i="73"/>
  <c r="AT53" i="73"/>
  <c r="BA53" i="73"/>
  <c r="AT183" i="71"/>
  <c r="BA183" i="71"/>
  <c r="AW183" i="71"/>
  <c r="AT80" i="73"/>
  <c r="BA80" i="73"/>
  <c r="AW80" i="73"/>
  <c r="AW201" i="73"/>
  <c r="BA201" i="73"/>
  <c r="AT50" i="73"/>
  <c r="AW50" i="73"/>
  <c r="AW97" i="74"/>
  <c r="AT97" i="74"/>
  <c r="AT147" i="72"/>
  <c r="AW147" i="72"/>
  <c r="AY137" i="78"/>
  <c r="BB137" i="78"/>
  <c r="AV137" i="78"/>
  <c r="AY48" i="78"/>
  <c r="AV48" i="78"/>
  <c r="BB48" i="78"/>
  <c r="AV17" i="78"/>
  <c r="AY17" i="78"/>
  <c r="BB17" i="78"/>
  <c r="AE72" i="74"/>
  <c r="V72" i="74" s="1"/>
  <c r="W72" i="74" s="1"/>
  <c r="AE73" i="74"/>
  <c r="V73" i="74" s="1"/>
  <c r="W73" i="74" s="1"/>
  <c r="AE214" i="74"/>
  <c r="V214" i="74" s="1"/>
  <c r="Y214" i="74" s="1"/>
  <c r="Z214" i="74" s="1"/>
  <c r="AE208" i="74"/>
  <c r="V208" i="74" s="1"/>
  <c r="AZ11" i="78"/>
  <c r="AP205" i="78"/>
  <c r="Y205" i="78"/>
  <c r="Z205" i="78" s="1"/>
  <c r="AU205" i="78"/>
  <c r="W205" i="78"/>
  <c r="Y148" i="78"/>
  <c r="Z148" i="78" s="1"/>
  <c r="AP148" i="78"/>
  <c r="AU148" i="78"/>
  <c r="W148" i="78"/>
  <c r="AP84" i="78"/>
  <c r="Y84" i="78"/>
  <c r="Z84" i="78" s="1"/>
  <c r="W84" i="78"/>
  <c r="AU84" i="78"/>
  <c r="Y37" i="78"/>
  <c r="Z37" i="78" s="1"/>
  <c r="AP37" i="78"/>
  <c r="AU37" i="78"/>
  <c r="W37" i="78"/>
  <c r="AP159" i="78"/>
  <c r="Y159" i="78"/>
  <c r="Z159" i="78" s="1"/>
  <c r="W159" i="78"/>
  <c r="AU159" i="78"/>
  <c r="AL180" i="76"/>
  <c r="AM180" i="76"/>
  <c r="AP207" i="78"/>
  <c r="Y207" i="78"/>
  <c r="Z207" i="78" s="1"/>
  <c r="W207" i="78"/>
  <c r="AU207" i="78"/>
  <c r="AP166" i="78"/>
  <c r="Y166" i="78"/>
  <c r="Z166" i="78" s="1"/>
  <c r="AU166" i="78"/>
  <c r="W166" i="78"/>
  <c r="AP109" i="78"/>
  <c r="Y109" i="78"/>
  <c r="Z109" i="78" s="1"/>
  <c r="W109" i="78"/>
  <c r="AU109" i="78"/>
  <c r="AP88" i="78"/>
  <c r="Y88" i="78"/>
  <c r="Z88" i="78" s="1"/>
  <c r="W88" i="78"/>
  <c r="AU88" i="78"/>
  <c r="Y35" i="78"/>
  <c r="Z35" i="78" s="1"/>
  <c r="AP35" i="78"/>
  <c r="AU35" i="78"/>
  <c r="W35" i="78"/>
  <c r="AP50" i="78"/>
  <c r="Y50" i="78"/>
  <c r="Z50" i="78" s="1"/>
  <c r="AU50" i="78"/>
  <c r="W50" i="78"/>
  <c r="AY182" i="78"/>
  <c r="BB182" i="78"/>
  <c r="AV182" i="78"/>
  <c r="AM153" i="67"/>
  <c r="AM69" i="67"/>
  <c r="AM134" i="68"/>
  <c r="AM49" i="68"/>
  <c r="BA28" i="68"/>
  <c r="AT189" i="70"/>
  <c r="AW103" i="70"/>
  <c r="AM187" i="71"/>
  <c r="AM152" i="71"/>
  <c r="AM32" i="71"/>
  <c r="AW138" i="71"/>
  <c r="AM144" i="71"/>
  <c r="AM70" i="71"/>
  <c r="BA110" i="71"/>
  <c r="AT182" i="71"/>
  <c r="AT55" i="71"/>
  <c r="AT185" i="71"/>
  <c r="AT49" i="71"/>
  <c r="AW29" i="71"/>
  <c r="AP197" i="72"/>
  <c r="AQ197" i="72" s="1"/>
  <c r="BA137" i="72"/>
  <c r="BA145" i="72"/>
  <c r="AT118" i="68"/>
  <c r="AM175" i="72"/>
  <c r="AT212" i="72"/>
  <c r="AM91" i="72"/>
  <c r="AM125" i="72"/>
  <c r="BA92" i="72"/>
  <c r="AT191" i="72"/>
  <c r="Y101" i="72"/>
  <c r="Z101" i="72" s="1"/>
  <c r="Y78" i="72"/>
  <c r="Z78" i="72" s="1"/>
  <c r="Y141" i="72"/>
  <c r="Z141" i="72" s="1"/>
  <c r="AP43" i="72"/>
  <c r="AQ43" i="72" s="1"/>
  <c r="AU70" i="72"/>
  <c r="BB70" i="72" s="1"/>
  <c r="AP51" i="72"/>
  <c r="AQ51" i="72" s="1"/>
  <c r="W177" i="72"/>
  <c r="AP102" i="72"/>
  <c r="AQ102" i="72" s="1"/>
  <c r="AP155" i="72"/>
  <c r="AQ155" i="72" s="1"/>
  <c r="AP69" i="72"/>
  <c r="AQ69" i="72" s="1"/>
  <c r="W205" i="72"/>
  <c r="AU89" i="72"/>
  <c r="BB89" i="72" s="1"/>
  <c r="AU54" i="72"/>
  <c r="AY54" i="72" s="1"/>
  <c r="AU120" i="72"/>
  <c r="AY120" i="72" s="1"/>
  <c r="W176" i="72"/>
  <c r="AP157" i="72"/>
  <c r="AQ157" i="72" s="1"/>
  <c r="Y81" i="72"/>
  <c r="Z81" i="72" s="1"/>
  <c r="W162" i="72"/>
  <c r="W58" i="72"/>
  <c r="AM159" i="71"/>
  <c r="AM25" i="71"/>
  <c r="AM142" i="72"/>
  <c r="W30" i="72"/>
  <c r="AM144" i="73"/>
  <c r="AW19" i="73"/>
  <c r="AM146" i="73"/>
  <c r="AM14" i="73"/>
  <c r="AM153" i="73"/>
  <c r="AC178" i="70"/>
  <c r="AE178" i="70" s="1"/>
  <c r="V178" i="70" s="1"/>
  <c r="W178" i="70" s="1"/>
  <c r="AE191" i="74"/>
  <c r="V191" i="74" s="1"/>
  <c r="Y191" i="74" s="1"/>
  <c r="Z191" i="74" s="1"/>
  <c r="AE172" i="74"/>
  <c r="V172" i="74" s="1"/>
  <c r="AE162" i="74"/>
  <c r="V162" i="74" s="1"/>
  <c r="Y162" i="74" s="1"/>
  <c r="Z162" i="74" s="1"/>
  <c r="AE56" i="74"/>
  <c r="V56" i="74" s="1"/>
  <c r="AU56" i="74" s="1"/>
  <c r="AE15" i="74"/>
  <c r="V15" i="74" s="1"/>
  <c r="W15" i="74" s="1"/>
  <c r="AE64" i="74"/>
  <c r="V64" i="74" s="1"/>
  <c r="AE47" i="74"/>
  <c r="V47" i="74" s="1"/>
  <c r="AU47" i="74" s="1"/>
  <c r="AE31" i="74"/>
  <c r="V31" i="74" s="1"/>
  <c r="Y31" i="74" s="1"/>
  <c r="Z31" i="74" s="1"/>
  <c r="AM113" i="74"/>
  <c r="AE209" i="74"/>
  <c r="V209" i="74" s="1"/>
  <c r="AE188" i="74"/>
  <c r="V188" i="74" s="1"/>
  <c r="AU188" i="74" s="1"/>
  <c r="AE171" i="74"/>
  <c r="V171" i="74" s="1"/>
  <c r="W171" i="74" s="1"/>
  <c r="AE155" i="74"/>
  <c r="V155" i="74" s="1"/>
  <c r="AU155" i="74" s="1"/>
  <c r="AE126" i="74"/>
  <c r="V126" i="74" s="1"/>
  <c r="AE85" i="74"/>
  <c r="V85" i="74" s="1"/>
  <c r="AP85" i="74" s="1"/>
  <c r="AE130" i="74"/>
  <c r="V130" i="74" s="1"/>
  <c r="W130" i="74" s="1"/>
  <c r="AE92" i="74"/>
  <c r="V92" i="74" s="1"/>
  <c r="W92" i="74" s="1"/>
  <c r="AE76" i="74"/>
  <c r="V76" i="74" s="1"/>
  <c r="BA179" i="68"/>
  <c r="AW139" i="67"/>
  <c r="AE193" i="74"/>
  <c r="V193" i="74" s="1"/>
  <c r="Y193" i="74" s="1"/>
  <c r="Z193" i="74" s="1"/>
  <c r="AE174" i="74"/>
  <c r="V174" i="74" s="1"/>
  <c r="AE154" i="74"/>
  <c r="V154" i="74" s="1"/>
  <c r="Y154" i="74" s="1"/>
  <c r="Z154" i="74" s="1"/>
  <c r="AE148" i="74"/>
  <c r="V148" i="74" s="1"/>
  <c r="Y148" i="74" s="1"/>
  <c r="Z148" i="74" s="1"/>
  <c r="AE131" i="74"/>
  <c r="V131" i="74" s="1"/>
  <c r="AP131" i="74" s="1"/>
  <c r="AE115" i="74"/>
  <c r="V115" i="74" s="1"/>
  <c r="AE99" i="74"/>
  <c r="V99" i="74" s="1"/>
  <c r="Y99" i="74" s="1"/>
  <c r="Z99" i="74" s="1"/>
  <c r="AE67" i="74"/>
  <c r="V67" i="74" s="1"/>
  <c r="Y67" i="74" s="1"/>
  <c r="Z67" i="74" s="1"/>
  <c r="AE50" i="74"/>
  <c r="V50" i="74" s="1"/>
  <c r="W50" i="74" s="1"/>
  <c r="AE30" i="74"/>
  <c r="V30" i="74" s="1"/>
  <c r="AE71" i="74"/>
  <c r="V71" i="74" s="1"/>
  <c r="Y71" i="74" s="1"/>
  <c r="Z71" i="74" s="1"/>
  <c r="AE49" i="74"/>
  <c r="V49" i="74" s="1"/>
  <c r="AP49" i="74" s="1"/>
  <c r="AE33" i="74"/>
  <c r="V33" i="74" s="1"/>
  <c r="W33" i="74" s="1"/>
  <c r="AM20" i="72"/>
  <c r="AC121" i="70"/>
  <c r="AW106" i="74"/>
  <c r="AT83" i="74"/>
  <c r="AP149" i="74"/>
  <c r="AQ149" i="74" s="1"/>
  <c r="AE189" i="74"/>
  <c r="V189" i="74" s="1"/>
  <c r="AU189" i="74" s="1"/>
  <c r="BB189" i="74" s="1"/>
  <c r="AE13" i="74"/>
  <c r="V13" i="74" s="1"/>
  <c r="AE11" i="74"/>
  <c r="V11" i="74" s="1"/>
  <c r="AU11" i="74" s="1"/>
  <c r="AY11" i="74" s="1"/>
  <c r="AE18" i="74"/>
  <c r="V18" i="74" s="1"/>
  <c r="AE200" i="74"/>
  <c r="V200" i="74" s="1"/>
  <c r="AU200" i="74" s="1"/>
  <c r="AV200" i="74" s="1"/>
  <c r="AE186" i="74"/>
  <c r="V186" i="74" s="1"/>
  <c r="AP186" i="74" s="1"/>
  <c r="AE79" i="74"/>
  <c r="V79" i="74" s="1"/>
  <c r="AU79" i="74" s="1"/>
  <c r="BA50" i="68"/>
  <c r="AW41" i="68"/>
  <c r="AM186" i="76"/>
  <c r="BA57" i="76"/>
  <c r="AC133" i="76"/>
  <c r="AC127" i="76"/>
  <c r="AE127" i="76" s="1"/>
  <c r="V127" i="76" s="1"/>
  <c r="AC32" i="76"/>
  <c r="AE32" i="76" s="1"/>
  <c r="V32" i="76" s="1"/>
  <c r="AC137" i="76"/>
  <c r="AE137" i="76" s="1"/>
  <c r="V137" i="76" s="1"/>
  <c r="W137" i="76" s="1"/>
  <c r="AC102" i="76"/>
  <c r="AC36" i="76"/>
  <c r="AC25" i="76"/>
  <c r="AM112" i="74"/>
  <c r="AC126" i="76"/>
  <c r="AC49" i="76"/>
  <c r="AE49" i="76" s="1"/>
  <c r="V49" i="76" s="1"/>
  <c r="AC17" i="76"/>
  <c r="AC77" i="76"/>
  <c r="AE77" i="76" s="1"/>
  <c r="V77" i="76" s="1"/>
  <c r="AC93" i="76"/>
  <c r="AC84" i="76"/>
  <c r="AE84" i="76" s="1"/>
  <c r="V84" i="76" s="1"/>
  <c r="AC100" i="76"/>
  <c r="AE100" i="76" s="1"/>
  <c r="V100" i="76" s="1"/>
  <c r="AC172" i="76"/>
  <c r="AE172" i="76" s="1"/>
  <c r="V172" i="76" s="1"/>
  <c r="AC171" i="76"/>
  <c r="AC176" i="76"/>
  <c r="AE176" i="76" s="1"/>
  <c r="V176" i="76" s="1"/>
  <c r="AC198" i="76"/>
  <c r="AE198" i="76" s="1"/>
  <c r="V198" i="76" s="1"/>
  <c r="AC18" i="76"/>
  <c r="AE18" i="76" s="1"/>
  <c r="V18" i="76" s="1"/>
  <c r="AC31" i="76"/>
  <c r="AC47" i="76"/>
  <c r="AE47" i="76" s="1"/>
  <c r="V47" i="76" s="1"/>
  <c r="AC63" i="76"/>
  <c r="AE63" i="76" s="1"/>
  <c r="V63" i="76" s="1"/>
  <c r="AC74" i="76"/>
  <c r="AE74" i="76" s="1"/>
  <c r="V74" i="76" s="1"/>
  <c r="AC38" i="76"/>
  <c r="AC54" i="76"/>
  <c r="AE54" i="76" s="1"/>
  <c r="V54" i="76" s="1"/>
  <c r="AC70" i="76"/>
  <c r="AC113" i="76"/>
  <c r="AE113" i="76" s="1"/>
  <c r="V113" i="76" s="1"/>
  <c r="AC192" i="76"/>
  <c r="AC116" i="76"/>
  <c r="AE116" i="76" s="1"/>
  <c r="V116" i="76" s="1"/>
  <c r="AC132" i="76"/>
  <c r="AE132" i="76" s="1"/>
  <c r="V132" i="76" s="1"/>
  <c r="AC148" i="76"/>
  <c r="AE148" i="76" s="1"/>
  <c r="V148" i="76" s="1"/>
  <c r="AC135" i="76"/>
  <c r="AC151" i="76"/>
  <c r="AC196" i="76"/>
  <c r="AE196" i="76" s="1"/>
  <c r="V196" i="76" s="1"/>
  <c r="AC201" i="76"/>
  <c r="AE201" i="76" s="1"/>
  <c r="V201" i="76" s="1"/>
  <c r="AC20" i="76"/>
  <c r="AC83" i="76"/>
  <c r="AE83" i="76" s="1"/>
  <c r="V83" i="76" s="1"/>
  <c r="AC99" i="76"/>
  <c r="AE99" i="76" s="1"/>
  <c r="V99" i="76" s="1"/>
  <c r="AC90" i="76"/>
  <c r="AE90" i="76" s="1"/>
  <c r="V90" i="76" s="1"/>
  <c r="AC166" i="76"/>
  <c r="AC165" i="76"/>
  <c r="AC183" i="76"/>
  <c r="AC182" i="76"/>
  <c r="AE182" i="76" s="1"/>
  <c r="V182" i="76" s="1"/>
  <c r="AC204" i="76"/>
  <c r="AC154" i="76"/>
  <c r="AE154" i="76" s="1"/>
  <c r="V154" i="76" s="1"/>
  <c r="AC119" i="76"/>
  <c r="AE119" i="76" s="1"/>
  <c r="V119" i="76" s="1"/>
  <c r="AC40" i="76"/>
  <c r="AE40" i="76" s="1"/>
  <c r="V40" i="76" s="1"/>
  <c r="AC45" i="76"/>
  <c r="BA69" i="76"/>
  <c r="AW36" i="72"/>
  <c r="AC110" i="76"/>
  <c r="AE110" i="76" s="1"/>
  <c r="V110" i="76" s="1"/>
  <c r="AR212" i="77"/>
  <c r="AC37" i="67"/>
  <c r="AE37" i="67" s="1"/>
  <c r="V37" i="67" s="1"/>
  <c r="W37" i="67" s="1"/>
  <c r="AM53" i="73"/>
  <c r="AE26" i="73"/>
  <c r="V26" i="73" s="1"/>
  <c r="W26" i="73" s="1"/>
  <c r="AE101" i="74"/>
  <c r="V101" i="74" s="1"/>
  <c r="AE160" i="74"/>
  <c r="V160" i="74" s="1"/>
  <c r="AU160" i="74" s="1"/>
  <c r="AE203" i="74"/>
  <c r="V203" i="74" s="1"/>
  <c r="Y203" i="74" s="1"/>
  <c r="Z203" i="74" s="1"/>
  <c r="AC50" i="67"/>
  <c r="AE50" i="67" s="1"/>
  <c r="V50" i="67" s="1"/>
  <c r="AP50" i="67" s="1"/>
  <c r="AQ50" i="67" s="1"/>
  <c r="AE133" i="73"/>
  <c r="V133" i="73" s="1"/>
  <c r="AE42" i="74"/>
  <c r="V42" i="74" s="1"/>
  <c r="W42" i="74" s="1"/>
  <c r="W112" i="77"/>
  <c r="AR36" i="78"/>
  <c r="AO66" i="78"/>
  <c r="AZ66" i="78" s="1"/>
  <c r="AR66" i="78"/>
  <c r="Y202" i="78"/>
  <c r="Z202" i="78" s="1"/>
  <c r="AP202" i="78"/>
  <c r="AU202" i="78"/>
  <c r="W202" i="78"/>
  <c r="Y197" i="78"/>
  <c r="Z197" i="78" s="1"/>
  <c r="AP197" i="78"/>
  <c r="W197" i="78"/>
  <c r="AU197" i="78"/>
  <c r="AP177" i="78"/>
  <c r="Y177" i="78"/>
  <c r="Z177" i="78" s="1"/>
  <c r="W177" i="78"/>
  <c r="AU177" i="78"/>
  <c r="Y140" i="78"/>
  <c r="Z140" i="78" s="1"/>
  <c r="AP140" i="78"/>
  <c r="AU140" i="78"/>
  <c r="W140" i="78"/>
  <c r="AP145" i="78"/>
  <c r="Y145" i="78"/>
  <c r="Z145" i="78" s="1"/>
  <c r="AU145" i="78"/>
  <c r="W145" i="78"/>
  <c r="AP115" i="78"/>
  <c r="Y115" i="78"/>
  <c r="Z115" i="78" s="1"/>
  <c r="W115" i="78"/>
  <c r="AU115" i="78"/>
  <c r="Y99" i="78"/>
  <c r="Z99" i="78" s="1"/>
  <c r="AP99" i="78"/>
  <c r="W99" i="78"/>
  <c r="AU99" i="78"/>
  <c r="Y72" i="78"/>
  <c r="Z72" i="78" s="1"/>
  <c r="AP72" i="78"/>
  <c r="W72" i="78"/>
  <c r="AU72" i="78"/>
  <c r="AP100" i="78"/>
  <c r="Y100" i="78"/>
  <c r="Z100" i="78" s="1"/>
  <c r="W100" i="78"/>
  <c r="AU100" i="78"/>
  <c r="Y45" i="78"/>
  <c r="Z45" i="78" s="1"/>
  <c r="AP45" i="78"/>
  <c r="W45" i="78"/>
  <c r="AU45" i="78"/>
  <c r="Y29" i="78"/>
  <c r="Z29" i="78" s="1"/>
  <c r="AP29" i="78"/>
  <c r="AU29" i="78"/>
  <c r="W29" i="78"/>
  <c r="Y133" i="78"/>
  <c r="Z133" i="78" s="1"/>
  <c r="AP133" i="78"/>
  <c r="W133" i="78"/>
  <c r="AU133" i="78"/>
  <c r="AX216" i="78"/>
  <c r="Y198" i="78"/>
  <c r="Z198" i="78" s="1"/>
  <c r="AP198" i="78"/>
  <c r="AU198" i="78"/>
  <c r="W198" i="78"/>
  <c r="AP180" i="78"/>
  <c r="Y180" i="78"/>
  <c r="Z180" i="78" s="1"/>
  <c r="AU180" i="78"/>
  <c r="W180" i="78"/>
  <c r="AP170" i="78"/>
  <c r="Y170" i="78"/>
  <c r="Z170" i="78" s="1"/>
  <c r="W170" i="78"/>
  <c r="AU170" i="78"/>
  <c r="AP143" i="78"/>
  <c r="Y143" i="78"/>
  <c r="Z143" i="78" s="1"/>
  <c r="AU143" i="78"/>
  <c r="W143" i="78"/>
  <c r="AR154" i="78"/>
  <c r="AY62" i="78"/>
  <c r="AR21" i="78"/>
  <c r="AR87" i="78"/>
  <c r="Y204" i="78"/>
  <c r="Z204" i="78" s="1"/>
  <c r="AP204" i="78"/>
  <c r="W204" i="78"/>
  <c r="AU204" i="78"/>
  <c r="Y199" i="78"/>
  <c r="Z199" i="78" s="1"/>
  <c r="AP199" i="78"/>
  <c r="AU199" i="78"/>
  <c r="W199" i="78"/>
  <c r="AP175" i="78"/>
  <c r="Y175" i="78"/>
  <c r="Z175" i="78" s="1"/>
  <c r="AU175" i="78"/>
  <c r="W175" i="78"/>
  <c r="AP172" i="78"/>
  <c r="Y172" i="78"/>
  <c r="Z172" i="78" s="1"/>
  <c r="W172" i="78"/>
  <c r="AU172" i="78"/>
  <c r="Y142" i="78"/>
  <c r="Z142" i="78" s="1"/>
  <c r="AP142" i="78"/>
  <c r="AU142" i="78"/>
  <c r="W142" i="78"/>
  <c r="AP155" i="78"/>
  <c r="Y155" i="78"/>
  <c r="Z155" i="78" s="1"/>
  <c r="AU155" i="78"/>
  <c r="W155" i="78"/>
  <c r="AP117" i="78"/>
  <c r="Y117" i="78"/>
  <c r="Z117" i="78" s="1"/>
  <c r="W117" i="78"/>
  <c r="AU117" i="78"/>
  <c r="AP101" i="78"/>
  <c r="Y101" i="78"/>
  <c r="Z101" i="78" s="1"/>
  <c r="AU101" i="78"/>
  <c r="W101" i="78"/>
  <c r="AP118" i="78"/>
  <c r="Y118" i="78"/>
  <c r="Z118" i="78" s="1"/>
  <c r="AU118" i="78"/>
  <c r="W118" i="78"/>
  <c r="AP108" i="78"/>
  <c r="Y108" i="78"/>
  <c r="Z108" i="78" s="1"/>
  <c r="W108" i="78"/>
  <c r="AU108" i="78"/>
  <c r="AP78" i="78"/>
  <c r="Y78" i="78"/>
  <c r="Z78" i="78" s="1"/>
  <c r="AU78" i="78"/>
  <c r="W78" i="78"/>
  <c r="Y43" i="78"/>
  <c r="Z43" i="78" s="1"/>
  <c r="AP43" i="78"/>
  <c r="AU43" i="78"/>
  <c r="W43" i="78"/>
  <c r="Y27" i="78"/>
  <c r="Z27" i="78" s="1"/>
  <c r="AP27" i="78"/>
  <c r="AU27" i="78"/>
  <c r="W27" i="78"/>
  <c r="AP58" i="78"/>
  <c r="Y58" i="78"/>
  <c r="Z58" i="78" s="1"/>
  <c r="AU58" i="78"/>
  <c r="W58" i="78"/>
  <c r="AP42" i="78"/>
  <c r="Y42" i="78"/>
  <c r="Z42" i="78" s="1"/>
  <c r="AU42" i="78"/>
  <c r="W42" i="78"/>
  <c r="AP26" i="78"/>
  <c r="Y26" i="78"/>
  <c r="Z26" i="78" s="1"/>
  <c r="W26" i="78"/>
  <c r="AU26" i="78"/>
  <c r="AR160" i="78"/>
  <c r="AY77" i="78"/>
  <c r="BB77" i="78"/>
  <c r="AV77" i="78"/>
  <c r="BA216" i="78"/>
  <c r="T4" i="78" s="1"/>
  <c r="BA189" i="71"/>
  <c r="AW189" i="71"/>
  <c r="AT189" i="71"/>
  <c r="AT57" i="74"/>
  <c r="BA57" i="74"/>
  <c r="AW57" i="74"/>
  <c r="BA85" i="68"/>
  <c r="AW85" i="68"/>
  <c r="AT85" i="68"/>
  <c r="AW37" i="67"/>
  <c r="AT37" i="67"/>
  <c r="BA37" i="67"/>
  <c r="AT165" i="67"/>
  <c r="BA165" i="67"/>
  <c r="AW165" i="67"/>
  <c r="BA176" i="67"/>
  <c r="AW176" i="67"/>
  <c r="AT176" i="67"/>
  <c r="AR40" i="78"/>
  <c r="AY146" i="78"/>
  <c r="AV87" i="78"/>
  <c r="AY87" i="78"/>
  <c r="BB87" i="78"/>
  <c r="AY52" i="78"/>
  <c r="BB52" i="78"/>
  <c r="AV52" i="78"/>
  <c r="AY44" i="78"/>
  <c r="BB44" i="78"/>
  <c r="AV44" i="78"/>
  <c r="AY36" i="78"/>
  <c r="BB36" i="78"/>
  <c r="AV36" i="78"/>
  <c r="AY141" i="78"/>
  <c r="BB141" i="78"/>
  <c r="AV141" i="78"/>
  <c r="AT213" i="68"/>
  <c r="AW213" i="68"/>
  <c r="BB160" i="78"/>
  <c r="AV160" i="78"/>
  <c r="AY160" i="78"/>
  <c r="AV93" i="78"/>
  <c r="BB93" i="78"/>
  <c r="AY93" i="78"/>
  <c r="AV21" i="78"/>
  <c r="AY21" i="78"/>
  <c r="BB21" i="78"/>
  <c r="BB139" i="78"/>
  <c r="BB127" i="78"/>
  <c r="AV127" i="78"/>
  <c r="AY127" i="78"/>
  <c r="AY73" i="78"/>
  <c r="BA150" i="73"/>
  <c r="AW150" i="73"/>
  <c r="AT150" i="73"/>
  <c r="BA95" i="72"/>
  <c r="AT95" i="72"/>
  <c r="AT119" i="73"/>
  <c r="BA119" i="73"/>
  <c r="AW119" i="73"/>
  <c r="AT105" i="72"/>
  <c r="BA105" i="72"/>
  <c r="AW105" i="72"/>
  <c r="AE145" i="74"/>
  <c r="V145" i="74" s="1"/>
  <c r="AU145" i="74" s="1"/>
  <c r="Y189" i="78"/>
  <c r="Z189" i="78" s="1"/>
  <c r="AP189" i="78"/>
  <c r="AU189" i="78"/>
  <c r="W189" i="78"/>
  <c r="Y126" i="78"/>
  <c r="Z126" i="78" s="1"/>
  <c r="AP126" i="78"/>
  <c r="AU126" i="78"/>
  <c r="W126" i="78"/>
  <c r="AP110" i="78"/>
  <c r="Y110" i="78"/>
  <c r="Z110" i="78" s="1"/>
  <c r="AU110" i="78"/>
  <c r="W110" i="78"/>
  <c r="Y53" i="78"/>
  <c r="Z53" i="78" s="1"/>
  <c r="AP53" i="78"/>
  <c r="AU53" i="78"/>
  <c r="W53" i="78"/>
  <c r="AP209" i="78"/>
  <c r="Y209" i="78"/>
  <c r="Z209" i="78" s="1"/>
  <c r="AU209" i="78"/>
  <c r="W209" i="78"/>
  <c r="AP157" i="78"/>
  <c r="Y157" i="78"/>
  <c r="Z157" i="78" s="1"/>
  <c r="W157" i="78"/>
  <c r="AU157" i="78"/>
  <c r="AR62" i="78"/>
  <c r="AO62" i="78"/>
  <c r="AZ62" i="78" s="1"/>
  <c r="AP176" i="78"/>
  <c r="Y176" i="78"/>
  <c r="Z176" i="78" s="1"/>
  <c r="W176" i="78"/>
  <c r="AU176" i="78"/>
  <c r="Y130" i="78"/>
  <c r="Z130" i="78" s="1"/>
  <c r="AP130" i="78"/>
  <c r="W130" i="78"/>
  <c r="AU130" i="78"/>
  <c r="Y91" i="78"/>
  <c r="Z91" i="78" s="1"/>
  <c r="AP91" i="78"/>
  <c r="W91" i="78"/>
  <c r="AU91" i="78"/>
  <c r="Y14" i="78"/>
  <c r="Z14" i="78" s="1"/>
  <c r="AP14" i="78"/>
  <c r="AU14" i="78"/>
  <c r="W14" i="78"/>
  <c r="AP19" i="78"/>
  <c r="Y19" i="78"/>
  <c r="Z19" i="78" s="1"/>
  <c r="W19" i="78"/>
  <c r="AU19" i="78"/>
  <c r="BB151" i="78"/>
  <c r="AV151" i="78"/>
  <c r="AY151" i="78"/>
  <c r="BA73" i="73"/>
  <c r="AW73" i="73"/>
  <c r="AT73" i="73"/>
  <c r="BA169" i="67"/>
  <c r="AT77" i="67"/>
  <c r="AW62" i="67"/>
  <c r="AM57" i="67"/>
  <c r="AM67" i="67"/>
  <c r="AL150" i="68"/>
  <c r="AM179" i="68"/>
  <c r="BA67" i="67"/>
  <c r="AM158" i="67"/>
  <c r="AM130" i="67"/>
  <c r="AM176" i="68"/>
  <c r="AM173" i="68"/>
  <c r="AW54" i="68"/>
  <c r="AM29" i="68"/>
  <c r="AM120" i="68"/>
  <c r="AM139" i="70"/>
  <c r="AM164" i="70"/>
  <c r="AT56" i="70"/>
  <c r="AW183" i="70"/>
  <c r="AW178" i="70"/>
  <c r="AM200" i="67"/>
  <c r="AM54" i="70"/>
  <c r="AM44" i="71"/>
  <c r="AM14" i="71"/>
  <c r="AW167" i="71"/>
  <c r="AW92" i="71"/>
  <c r="AM199" i="68"/>
  <c r="AM103" i="72"/>
  <c r="AV30" i="72"/>
  <c r="AM107" i="72"/>
  <c r="AU186" i="72"/>
  <c r="BB186" i="72" s="1"/>
  <c r="AM107" i="71"/>
  <c r="AP121" i="72"/>
  <c r="AP99" i="72"/>
  <c r="AQ99" i="72" s="1"/>
  <c r="Y131" i="72"/>
  <c r="Z131" i="72" s="1"/>
  <c r="AU204" i="72"/>
  <c r="BB204" i="72" s="1"/>
  <c r="Y182" i="72"/>
  <c r="Z182" i="72" s="1"/>
  <c r="AP23" i="72"/>
  <c r="AQ23" i="72" s="1"/>
  <c r="AM206" i="67"/>
  <c r="AL105" i="68"/>
  <c r="AE213" i="74"/>
  <c r="V213" i="74" s="1"/>
  <c r="AE182" i="74"/>
  <c r="V182" i="74" s="1"/>
  <c r="AP182" i="74" s="1"/>
  <c r="AE168" i="74"/>
  <c r="V168" i="74" s="1"/>
  <c r="W168" i="74" s="1"/>
  <c r="AE152" i="74"/>
  <c r="V152" i="74" s="1"/>
  <c r="AP152" i="74" s="1"/>
  <c r="AE125" i="74"/>
  <c r="V125" i="74" s="1"/>
  <c r="AE140" i="74"/>
  <c r="V140" i="74" s="1"/>
  <c r="AP140" i="74" s="1"/>
  <c r="AE52" i="74"/>
  <c r="V52" i="74" s="1"/>
  <c r="AP52" i="74" s="1"/>
  <c r="AE36" i="74"/>
  <c r="V36" i="74" s="1"/>
  <c r="W36" i="74" s="1"/>
  <c r="AE69" i="74"/>
  <c r="V69" i="74" s="1"/>
  <c r="AE59" i="74"/>
  <c r="V59" i="74" s="1"/>
  <c r="W59" i="74" s="1"/>
  <c r="AE43" i="74"/>
  <c r="V43" i="74" s="1"/>
  <c r="W43" i="74" s="1"/>
  <c r="AE27" i="74"/>
  <c r="V27" i="74" s="1"/>
  <c r="Y27" i="74" s="1"/>
  <c r="Z27" i="74" s="1"/>
  <c r="AM101" i="74"/>
  <c r="AE211" i="74"/>
  <c r="V211" i="74" s="1"/>
  <c r="AP211" i="74" s="1"/>
  <c r="AE201" i="74"/>
  <c r="V201" i="74" s="1"/>
  <c r="W201" i="74" s="1"/>
  <c r="AE185" i="74"/>
  <c r="V185" i="74" s="1"/>
  <c r="Y185" i="74" s="1"/>
  <c r="Z185" i="74" s="1"/>
  <c r="AE167" i="74"/>
  <c r="V167" i="74" s="1"/>
  <c r="AE151" i="74"/>
  <c r="V151" i="74" s="1"/>
  <c r="AU151" i="74" s="1"/>
  <c r="AE110" i="74"/>
  <c r="V110" i="74" s="1"/>
  <c r="W110" i="74" s="1"/>
  <c r="AE81" i="74"/>
  <c r="V81" i="74" s="1"/>
  <c r="AU81" i="74" s="1"/>
  <c r="AE114" i="74"/>
  <c r="V114" i="74" s="1"/>
  <c r="AE88" i="74"/>
  <c r="V88" i="74" s="1"/>
  <c r="AU88" i="74" s="1"/>
  <c r="AE68" i="74"/>
  <c r="V68" i="74" s="1"/>
  <c r="AU68" i="74" s="1"/>
  <c r="AE212" i="74"/>
  <c r="V212" i="74" s="1"/>
  <c r="AP212" i="74" s="1"/>
  <c r="AE184" i="74"/>
  <c r="V184" i="74" s="1"/>
  <c r="AE170" i="74"/>
  <c r="V170" i="74" s="1"/>
  <c r="W170" i="74" s="1"/>
  <c r="AE146" i="74"/>
  <c r="V146" i="74" s="1"/>
  <c r="Y146" i="74" s="1"/>
  <c r="Z146" i="74" s="1"/>
  <c r="AE143" i="74"/>
  <c r="V143" i="74" s="1"/>
  <c r="Y143" i="74" s="1"/>
  <c r="Z143" i="74" s="1"/>
  <c r="AE127" i="74"/>
  <c r="V127" i="74" s="1"/>
  <c r="AE111" i="74"/>
  <c r="V111" i="74" s="1"/>
  <c r="AU111" i="74" s="1"/>
  <c r="AE104" i="74"/>
  <c r="V104" i="74" s="1"/>
  <c r="AP104" i="74" s="1"/>
  <c r="AE62" i="74"/>
  <c r="V62" i="74" s="1"/>
  <c r="AU62" i="74" s="1"/>
  <c r="AE46" i="74"/>
  <c r="V46" i="74" s="1"/>
  <c r="AE26" i="74"/>
  <c r="V26" i="74" s="1"/>
  <c r="AU26" i="74" s="1"/>
  <c r="AE61" i="74"/>
  <c r="V61" i="74" s="1"/>
  <c r="AU61" i="74" s="1"/>
  <c r="AE45" i="74"/>
  <c r="V45" i="74" s="1"/>
  <c r="AU45" i="74" s="1"/>
  <c r="AE29" i="74"/>
  <c r="V29" i="74" s="1"/>
  <c r="AM37" i="74"/>
  <c r="AE112" i="74"/>
  <c r="V112" i="74" s="1"/>
  <c r="W112" i="74" s="1"/>
  <c r="AM19" i="74"/>
  <c r="AE74" i="74"/>
  <c r="V74" i="74" s="1"/>
  <c r="W74" i="74" s="1"/>
  <c r="AT97" i="70"/>
  <c r="AT113" i="68"/>
  <c r="AT152" i="68"/>
  <c r="AM125" i="76"/>
  <c r="AC146" i="76"/>
  <c r="AC111" i="76"/>
  <c r="AE111" i="76" s="1"/>
  <c r="V111" i="76" s="1"/>
  <c r="AC69" i="76"/>
  <c r="AE69" i="76" s="1"/>
  <c r="V69" i="76" s="1"/>
  <c r="AC210" i="76"/>
  <c r="AC150" i="76"/>
  <c r="AE150" i="76" s="1"/>
  <c r="V150" i="76" s="1"/>
  <c r="AC115" i="76"/>
  <c r="AC15" i="76"/>
  <c r="AE15" i="76" s="1"/>
  <c r="V15" i="76" s="1"/>
  <c r="AC11" i="76"/>
  <c r="AC205" i="76"/>
  <c r="AE205" i="76" s="1"/>
  <c r="V205" i="76" s="1"/>
  <c r="AC60" i="76"/>
  <c r="AC33" i="76"/>
  <c r="AE33" i="76" s="1"/>
  <c r="V33" i="76" s="1"/>
  <c r="AC12" i="76"/>
  <c r="AC81" i="76"/>
  <c r="AE81" i="76" s="1"/>
  <c r="V81" i="76" s="1"/>
  <c r="AC97" i="76"/>
  <c r="AE97" i="76" s="1"/>
  <c r="V97" i="76" s="1"/>
  <c r="AC88" i="76"/>
  <c r="AE88" i="76" s="1"/>
  <c r="V88" i="76" s="1"/>
  <c r="AC160" i="76"/>
  <c r="AC188" i="76"/>
  <c r="AE188" i="76" s="1"/>
  <c r="V188" i="76" s="1"/>
  <c r="AC177" i="76"/>
  <c r="AE177" i="76" s="1"/>
  <c r="V177" i="76" s="1"/>
  <c r="AC180" i="76"/>
  <c r="AE180" i="76" s="1"/>
  <c r="V180" i="76" s="1"/>
  <c r="AC209" i="76"/>
  <c r="AC14" i="76"/>
  <c r="AE14" i="76" s="1"/>
  <c r="V14" i="76" s="1"/>
  <c r="AC35" i="76"/>
  <c r="AE35" i="76" s="1"/>
  <c r="V35" i="76" s="1"/>
  <c r="AC51" i="76"/>
  <c r="AE51" i="76" s="1"/>
  <c r="V51" i="76" s="1"/>
  <c r="AC67" i="76"/>
  <c r="AC26" i="76"/>
  <c r="AE26" i="76" s="1"/>
  <c r="V26" i="76" s="1"/>
  <c r="AC42" i="76"/>
  <c r="AE42" i="76" s="1"/>
  <c r="V42" i="76" s="1"/>
  <c r="AC58" i="76"/>
  <c r="AE58" i="76" s="1"/>
  <c r="V58" i="76" s="1"/>
  <c r="AC101" i="76"/>
  <c r="AC117" i="76"/>
  <c r="AE117" i="76" s="1"/>
  <c r="V117" i="76" s="1"/>
  <c r="AC104" i="76"/>
  <c r="AE104" i="76" s="1"/>
  <c r="V104" i="76" s="1"/>
  <c r="AC120" i="76"/>
  <c r="AE120" i="76" s="1"/>
  <c r="V120" i="76" s="1"/>
  <c r="AC136" i="76"/>
  <c r="AC152" i="76"/>
  <c r="AE152" i="76" s="1"/>
  <c r="V152" i="76" s="1"/>
  <c r="AC139" i="76"/>
  <c r="AE139" i="76" s="1"/>
  <c r="V139" i="76" s="1"/>
  <c r="AC155" i="76"/>
  <c r="AE155" i="76" s="1"/>
  <c r="V155" i="76" s="1"/>
  <c r="AC200" i="76"/>
  <c r="AC207" i="76"/>
  <c r="AE207" i="76" s="1"/>
  <c r="V207" i="76" s="1"/>
  <c r="AC22" i="76"/>
  <c r="AE22" i="76" s="1"/>
  <c r="V22" i="76" s="1"/>
  <c r="AC87" i="76"/>
  <c r="AE87" i="76" s="1"/>
  <c r="V87" i="76" s="1"/>
  <c r="AC78" i="76"/>
  <c r="AC94" i="76"/>
  <c r="AE94" i="76" s="1"/>
  <c r="V94" i="76" s="1"/>
  <c r="AC170" i="76"/>
  <c r="AE170" i="76" s="1"/>
  <c r="V170" i="76" s="1"/>
  <c r="AC169" i="76"/>
  <c r="AE169" i="76" s="1"/>
  <c r="V169" i="76" s="1"/>
  <c r="AC187" i="76"/>
  <c r="AC186" i="76"/>
  <c r="AE186" i="76" s="1"/>
  <c r="V186" i="76" s="1"/>
  <c r="AC203" i="76"/>
  <c r="AE203" i="76" s="1"/>
  <c r="V203" i="76" s="1"/>
  <c r="AC138" i="76"/>
  <c r="AE138" i="76" s="1"/>
  <c r="V138" i="76" s="1"/>
  <c r="AC103" i="76"/>
  <c r="AC24" i="76"/>
  <c r="AC29" i="76"/>
  <c r="AE29" i="76" s="1"/>
  <c r="V29" i="76" s="1"/>
  <c r="AC175" i="76"/>
  <c r="AE24" i="74"/>
  <c r="V24" i="74" s="1"/>
  <c r="AC195" i="67"/>
  <c r="AE39" i="73"/>
  <c r="V39" i="73" s="1"/>
  <c r="AU39" i="73" s="1"/>
  <c r="AE89" i="74"/>
  <c r="V89" i="74" s="1"/>
  <c r="AC95" i="70"/>
  <c r="AC67" i="67"/>
  <c r="AE67" i="67" s="1"/>
  <c r="V67" i="67" s="1"/>
  <c r="AP210" i="78"/>
  <c r="Y210" i="78"/>
  <c r="Z210" i="78" s="1"/>
  <c r="W210" i="78"/>
  <c r="AU210" i="78"/>
  <c r="Y193" i="78"/>
  <c r="Z193" i="78" s="1"/>
  <c r="AP193" i="78"/>
  <c r="AU193" i="78"/>
  <c r="W193" i="78"/>
  <c r="Y173" i="78"/>
  <c r="Z173" i="78" s="1"/>
  <c r="AP173" i="78"/>
  <c r="W173" i="78"/>
  <c r="AU173" i="78"/>
  <c r="Y136" i="78"/>
  <c r="Z136" i="78" s="1"/>
  <c r="AP136" i="78"/>
  <c r="AU136" i="78"/>
  <c r="W136" i="78"/>
  <c r="AP156" i="78"/>
  <c r="Y156" i="78"/>
  <c r="Z156" i="78" s="1"/>
  <c r="AU156" i="78"/>
  <c r="W156" i="78"/>
  <c r="AP111" i="78"/>
  <c r="Y111" i="78"/>
  <c r="Z111" i="78" s="1"/>
  <c r="W111" i="78"/>
  <c r="AU111" i="78"/>
  <c r="AP92" i="78"/>
  <c r="Y92" i="78"/>
  <c r="Z92" i="78" s="1"/>
  <c r="W92" i="78"/>
  <c r="AU92" i="78"/>
  <c r="Y68" i="78"/>
  <c r="Z68" i="78" s="1"/>
  <c r="AP68" i="78"/>
  <c r="AU68" i="78"/>
  <c r="W68" i="78"/>
  <c r="Y57" i="78"/>
  <c r="Z57" i="78" s="1"/>
  <c r="AP57" i="78"/>
  <c r="AU57" i="78"/>
  <c r="W57" i="78"/>
  <c r="Y41" i="78"/>
  <c r="Z41" i="78" s="1"/>
  <c r="AP41" i="78"/>
  <c r="W41" i="78"/>
  <c r="AU41" i="78"/>
  <c r="Y25" i="78"/>
  <c r="Z25" i="78" s="1"/>
  <c r="AP25" i="78"/>
  <c r="W25" i="78"/>
  <c r="AU25" i="78"/>
  <c r="AR141" i="78"/>
  <c r="Y61" i="78"/>
  <c r="Z61" i="78" s="1"/>
  <c r="AP61" i="78"/>
  <c r="AU61" i="78"/>
  <c r="W61" i="78"/>
  <c r="AR89" i="78"/>
  <c r="AJ216" i="78"/>
  <c r="AP212" i="78"/>
  <c r="Y212" i="78"/>
  <c r="Z212" i="78" s="1"/>
  <c r="W212" i="78"/>
  <c r="AU212" i="78"/>
  <c r="Y188" i="78"/>
  <c r="Z188" i="78" s="1"/>
  <c r="AP188" i="78"/>
  <c r="AU188" i="78"/>
  <c r="W188" i="78"/>
  <c r="AP167" i="78"/>
  <c r="Y167" i="78"/>
  <c r="Z167" i="78" s="1"/>
  <c r="W167" i="78"/>
  <c r="AU167" i="78"/>
  <c r="AP162" i="78"/>
  <c r="Y162" i="78"/>
  <c r="Z162" i="78" s="1"/>
  <c r="W162" i="78"/>
  <c r="AU162" i="78"/>
  <c r="AP75" i="78"/>
  <c r="Y75" i="78"/>
  <c r="Z75" i="78" s="1"/>
  <c r="AU75" i="78"/>
  <c r="W75" i="78"/>
  <c r="BA14" i="76"/>
  <c r="AT14" i="76"/>
  <c r="AL57" i="76"/>
  <c r="AM57" i="76"/>
  <c r="Y65" i="78"/>
  <c r="Z65" i="78" s="1"/>
  <c r="AP65" i="78"/>
  <c r="AU65" i="78"/>
  <c r="W65" i="78"/>
  <c r="AL31" i="74"/>
  <c r="AM31" i="74"/>
  <c r="Y200" i="78"/>
  <c r="Z200" i="78" s="1"/>
  <c r="AP200" i="78"/>
  <c r="AU200" i="78"/>
  <c r="W200" i="78"/>
  <c r="Y195" i="78"/>
  <c r="Z195" i="78" s="1"/>
  <c r="AP195" i="78"/>
  <c r="W195" i="78"/>
  <c r="AU195" i="78"/>
  <c r="Y171" i="78"/>
  <c r="Z171" i="78" s="1"/>
  <c r="AP171" i="78"/>
  <c r="W171" i="78"/>
  <c r="AU171" i="78"/>
  <c r="Y165" i="78"/>
  <c r="Z165" i="78" s="1"/>
  <c r="AP165" i="78"/>
  <c r="W165" i="78"/>
  <c r="AU165" i="78"/>
  <c r="Y138" i="78"/>
  <c r="Z138" i="78" s="1"/>
  <c r="AP138" i="78"/>
  <c r="W138" i="78"/>
  <c r="AU138" i="78"/>
  <c r="AP169" i="78"/>
  <c r="Y169" i="78"/>
  <c r="Z169" i="78" s="1"/>
  <c r="AU169" i="78"/>
  <c r="W169" i="78"/>
  <c r="AP113" i="78"/>
  <c r="Y113" i="78"/>
  <c r="Z113" i="78" s="1"/>
  <c r="AU113" i="78"/>
  <c r="W113" i="78"/>
  <c r="Y74" i="78"/>
  <c r="Z74" i="78" s="1"/>
  <c r="AP74" i="78"/>
  <c r="AU74" i="78"/>
  <c r="W74" i="78"/>
  <c r="AP102" i="78"/>
  <c r="Y102" i="78"/>
  <c r="Z102" i="78" s="1"/>
  <c r="W102" i="78"/>
  <c r="AU102" i="78"/>
  <c r="AP96" i="78"/>
  <c r="Y96" i="78"/>
  <c r="Z96" i="78" s="1"/>
  <c r="AU96" i="78"/>
  <c r="W96" i="78"/>
  <c r="Y55" i="78"/>
  <c r="Z55" i="78" s="1"/>
  <c r="AP55" i="78"/>
  <c r="W55" i="78"/>
  <c r="AU55" i="78"/>
  <c r="Y39" i="78"/>
  <c r="Z39" i="78" s="1"/>
  <c r="AP39" i="78"/>
  <c r="W39" i="78"/>
  <c r="AU39" i="78"/>
  <c r="Y23" i="78"/>
  <c r="Z23" i="78" s="1"/>
  <c r="AP23" i="78"/>
  <c r="AU23" i="78"/>
  <c r="W23" i="78"/>
  <c r="AP54" i="78"/>
  <c r="Y54" i="78"/>
  <c r="Z54" i="78" s="1"/>
  <c r="AU54" i="78"/>
  <c r="W54" i="78"/>
  <c r="AP38" i="78"/>
  <c r="Y38" i="78"/>
  <c r="Z38" i="78" s="1"/>
  <c r="AU38" i="78"/>
  <c r="W38" i="78"/>
  <c r="AP95" i="78"/>
  <c r="Y95" i="78"/>
  <c r="Z95" i="78" s="1"/>
  <c r="W95" i="78"/>
  <c r="AU95" i="78"/>
  <c r="AR52" i="78"/>
  <c r="AV211" i="78"/>
  <c r="BB211" i="78"/>
  <c r="AY211" i="78"/>
  <c r="AY185" i="78"/>
  <c r="AV185" i="78"/>
  <c r="BB185" i="78"/>
  <c r="AY129" i="78"/>
  <c r="BB129" i="78"/>
  <c r="AV129" i="78"/>
  <c r="AY124" i="78"/>
  <c r="AV124" i="78"/>
  <c r="BB124" i="78"/>
  <c r="AV154" i="78"/>
  <c r="AY154" i="78"/>
  <c r="BB154" i="78"/>
  <c r="AY120" i="78"/>
  <c r="AV120" i="78"/>
  <c r="BB120" i="78"/>
  <c r="AV112" i="78"/>
  <c r="AY112" i="78"/>
  <c r="BB112" i="78"/>
  <c r="AV104" i="78"/>
  <c r="AY104" i="78"/>
  <c r="BB104" i="78"/>
  <c r="AY69" i="78"/>
  <c r="BB69" i="78"/>
  <c r="AV69" i="78"/>
  <c r="BB90" i="78"/>
  <c r="AY90" i="78"/>
  <c r="AV90" i="78"/>
  <c r="AT216" i="78"/>
  <c r="T5" i="78" s="1"/>
  <c r="AW29" i="72"/>
  <c r="AT29" i="72"/>
  <c r="BA29" i="72"/>
  <c r="BA92" i="73"/>
  <c r="AW92" i="73"/>
  <c r="AT92" i="73"/>
  <c r="BA140" i="73"/>
  <c r="AW140" i="73"/>
  <c r="AT140" i="73"/>
  <c r="AT171" i="73"/>
  <c r="BA171" i="73"/>
  <c r="AW171" i="73"/>
  <c r="BA51" i="73"/>
  <c r="AW51" i="73"/>
  <c r="AT51" i="73"/>
  <c r="BA14" i="73"/>
  <c r="AW14" i="73"/>
  <c r="AT14" i="73"/>
  <c r="AW44" i="73"/>
  <c r="AT44" i="73"/>
  <c r="BA44" i="73"/>
  <c r="AT44" i="74"/>
  <c r="BA44" i="74"/>
  <c r="AW44" i="74"/>
  <c r="AT85" i="74"/>
  <c r="BA85" i="74"/>
  <c r="AW85" i="74"/>
  <c r="AT140" i="74"/>
  <c r="AW140" i="74"/>
  <c r="BA140" i="74"/>
  <c r="AT183" i="74"/>
  <c r="BA183" i="74"/>
  <c r="AW183" i="74"/>
  <c r="AL90" i="74"/>
  <c r="AM90" i="74"/>
  <c r="AT64" i="72"/>
  <c r="BA64" i="72"/>
  <c r="AW64" i="72"/>
  <c r="AT125" i="67"/>
  <c r="BA125" i="67"/>
  <c r="AW125" i="67"/>
  <c r="BB12" i="78"/>
  <c r="AV89" i="78"/>
  <c r="AY89" i="78"/>
  <c r="BB89" i="78"/>
  <c r="AV144" i="78"/>
  <c r="AY144" i="78"/>
  <c r="BB144" i="78"/>
  <c r="AV213" i="78"/>
  <c r="AY213" i="78"/>
  <c r="BB213" i="78"/>
  <c r="AY196" i="78"/>
  <c r="AV196" i="78"/>
  <c r="BB196" i="78"/>
  <c r="AY132" i="78"/>
  <c r="AV132" i="78"/>
  <c r="BB132" i="78"/>
  <c r="AV81" i="78"/>
  <c r="AY81" i="78"/>
  <c r="BB81" i="78"/>
  <c r="AL103" i="73"/>
  <c r="AM103" i="73"/>
  <c r="AT164" i="73"/>
  <c r="AW164" i="73"/>
  <c r="BA164" i="73"/>
  <c r="BA174" i="74"/>
  <c r="AT174" i="74"/>
  <c r="AR20" i="78"/>
  <c r="AT158" i="73"/>
  <c r="BA158" i="73"/>
  <c r="AW158" i="73"/>
  <c r="Y151" i="77"/>
  <c r="Z151" i="77" s="1"/>
  <c r="Y112" i="77"/>
  <c r="Z112" i="77" s="1"/>
  <c r="AP103" i="77"/>
  <c r="AQ103" i="77" s="1"/>
  <c r="AP99" i="77"/>
  <c r="AP151" i="77"/>
  <c r="AP177" i="77"/>
  <c r="AP112" i="77"/>
  <c r="Y103" i="77"/>
  <c r="Z103" i="77" s="1"/>
  <c r="AP203" i="74"/>
  <c r="AR203" i="74" s="1"/>
  <c r="AR179" i="74"/>
  <c r="AU104" i="72"/>
  <c r="AV104" i="72" s="1"/>
  <c r="AP104" i="72"/>
  <c r="W104" i="72"/>
  <c r="Y104" i="72"/>
  <c r="Z104" i="72" s="1"/>
  <c r="W125" i="72"/>
  <c r="AP125" i="72"/>
  <c r="Y125" i="72"/>
  <c r="Z125" i="72" s="1"/>
  <c r="AU125" i="72"/>
  <c r="AV125" i="72" s="1"/>
  <c r="AU180" i="72"/>
  <c r="AY180" i="72" s="1"/>
  <c r="Y180" i="72"/>
  <c r="Z180" i="72" s="1"/>
  <c r="AP180" i="72"/>
  <c r="W180" i="72"/>
  <c r="AP165" i="72"/>
  <c r="AQ165" i="72" s="1"/>
  <c r="Y165" i="72"/>
  <c r="Z165" i="72" s="1"/>
  <c r="W165" i="72"/>
  <c r="AU165" i="72"/>
  <c r="AV165" i="72" s="1"/>
  <c r="AP214" i="74"/>
  <c r="AQ214" i="74" s="1"/>
  <c r="W163" i="77"/>
  <c r="AP29" i="77"/>
  <c r="Y29" i="77"/>
  <c r="Z29" i="77" s="1"/>
  <c r="W29" i="77"/>
  <c r="AU29" i="77"/>
  <c r="AU179" i="77"/>
  <c r="Y161" i="77"/>
  <c r="Z161" i="77" s="1"/>
  <c r="AP161" i="77"/>
  <c r="AU161" i="77"/>
  <c r="W161" i="77"/>
  <c r="AU114" i="77"/>
  <c r="AU73" i="77"/>
  <c r="AP75" i="77"/>
  <c r="Y75" i="77"/>
  <c r="Z75" i="77" s="1"/>
  <c r="W75" i="77"/>
  <c r="AU75" i="77"/>
  <c r="Y190" i="77"/>
  <c r="Z190" i="77" s="1"/>
  <c r="AP171" i="77"/>
  <c r="AP55" i="77"/>
  <c r="AP92" i="77"/>
  <c r="Y204" i="77"/>
  <c r="Z204" i="77" s="1"/>
  <c r="AP204" i="77"/>
  <c r="AU204" i="77"/>
  <c r="W204" i="77"/>
  <c r="AT202" i="71"/>
  <c r="BA202" i="71"/>
  <c r="AW202" i="71"/>
  <c r="BA146" i="73"/>
  <c r="AW146" i="73"/>
  <c r="AT146" i="73"/>
  <c r="AL63" i="73"/>
  <c r="AM63" i="73"/>
  <c r="AW45" i="72"/>
  <c r="AT45" i="72"/>
  <c r="BA45" i="72"/>
  <c r="BA90" i="67"/>
  <c r="BA14" i="67"/>
  <c r="AM131" i="67"/>
  <c r="AW73" i="67"/>
  <c r="AW200" i="67"/>
  <c r="BA23" i="67"/>
  <c r="AW57" i="67"/>
  <c r="BA93" i="67"/>
  <c r="AT187" i="67"/>
  <c r="AM152" i="67"/>
  <c r="AM108" i="67"/>
  <c r="AM213" i="67"/>
  <c r="AT124" i="67"/>
  <c r="BA54" i="68"/>
  <c r="BA30" i="68"/>
  <c r="BA44" i="68"/>
  <c r="BA91" i="68"/>
  <c r="AW187" i="68"/>
  <c r="AM100" i="68"/>
  <c r="AT39" i="68"/>
  <c r="AW49" i="68"/>
  <c r="AM175" i="68"/>
  <c r="BA189" i="70"/>
  <c r="BA41" i="70"/>
  <c r="BA91" i="70"/>
  <c r="BA118" i="70"/>
  <c r="AM188" i="70"/>
  <c r="BA183" i="70"/>
  <c r="AM26" i="70"/>
  <c r="BA12" i="70"/>
  <c r="AW81" i="70"/>
  <c r="AM137" i="70"/>
  <c r="AW80" i="70"/>
  <c r="AM143" i="70"/>
  <c r="AT132" i="70"/>
  <c r="AM199" i="70"/>
  <c r="AT90" i="70"/>
  <c r="AW88" i="70"/>
  <c r="AM166" i="70"/>
  <c r="BA167" i="71"/>
  <c r="AT116" i="71"/>
  <c r="AM163" i="67"/>
  <c r="AM177" i="71"/>
  <c r="AT38" i="71"/>
  <c r="AM203" i="71"/>
  <c r="BA188" i="71"/>
  <c r="AT46" i="71"/>
  <c r="AM51" i="71"/>
  <c r="BA168" i="68"/>
  <c r="AM56" i="71"/>
  <c r="BA92" i="71"/>
  <c r="AM186" i="71"/>
  <c r="AW76" i="71"/>
  <c r="AM135" i="72"/>
  <c r="Y30" i="72"/>
  <c r="Z30" i="72" s="1"/>
  <c r="AT138" i="72"/>
  <c r="BB30" i="72"/>
  <c r="BA208" i="72"/>
  <c r="AM141" i="72"/>
  <c r="AW58" i="72"/>
  <c r="BA179" i="72"/>
  <c r="AW209" i="72"/>
  <c r="AT56" i="72"/>
  <c r="AP26" i="72"/>
  <c r="AQ26" i="72" s="1"/>
  <c r="AU129" i="72"/>
  <c r="AY129" i="72" s="1"/>
  <c r="W97" i="72"/>
  <c r="W134" i="72"/>
  <c r="AV171" i="72"/>
  <c r="AU127" i="72"/>
  <c r="BB127" i="72" s="1"/>
  <c r="AP118" i="72"/>
  <c r="AQ118" i="72" s="1"/>
  <c r="Y203" i="72"/>
  <c r="Z203" i="72" s="1"/>
  <c r="AP60" i="72"/>
  <c r="AQ60" i="72" s="1"/>
  <c r="Y80" i="72"/>
  <c r="Z80" i="72" s="1"/>
  <c r="Y16" i="72"/>
  <c r="Z16" i="72" s="1"/>
  <c r="Y89" i="72"/>
  <c r="Z89" i="72" s="1"/>
  <c r="AP212" i="72"/>
  <c r="AQ212" i="72" s="1"/>
  <c r="AP131" i="72"/>
  <c r="AQ131" i="72" s="1"/>
  <c r="AP47" i="72"/>
  <c r="AQ47" i="72" s="1"/>
  <c r="Y204" i="72"/>
  <c r="Z204" i="72" s="1"/>
  <c r="AP178" i="72"/>
  <c r="AQ178" i="72" s="1"/>
  <c r="W62" i="72"/>
  <c r="AP105" i="72"/>
  <c r="AQ105" i="72" s="1"/>
  <c r="W153" i="72"/>
  <c r="AM64" i="71"/>
  <c r="BA69" i="72"/>
  <c r="AT52" i="73"/>
  <c r="AW54" i="73"/>
  <c r="BA49" i="73"/>
  <c r="AW191" i="73"/>
  <c r="AW180" i="73"/>
  <c r="AW95" i="73"/>
  <c r="AT197" i="70"/>
  <c r="AM105" i="73"/>
  <c r="AM203" i="73"/>
  <c r="AC62" i="67"/>
  <c r="AE62" i="67" s="1"/>
  <c r="V62" i="67" s="1"/>
  <c r="AP82" i="74"/>
  <c r="AQ82" i="74" s="1"/>
  <c r="Y189" i="74"/>
  <c r="Z189" i="74" s="1"/>
  <c r="Y149" i="74"/>
  <c r="Z149" i="74" s="1"/>
  <c r="AU66" i="74"/>
  <c r="AV66" i="74" s="1"/>
  <c r="W165" i="74"/>
  <c r="W98" i="74"/>
  <c r="Y118" i="74"/>
  <c r="Z118" i="74" s="1"/>
  <c r="AE106" i="74"/>
  <c r="V106" i="74" s="1"/>
  <c r="W106" i="74" s="1"/>
  <c r="AE75" i="74"/>
  <c r="V75" i="74" s="1"/>
  <c r="Y75" i="74" s="1"/>
  <c r="Z75" i="74" s="1"/>
  <c r="AE124" i="74"/>
  <c r="V124" i="74" s="1"/>
  <c r="AU124" i="74" s="1"/>
  <c r="AV124" i="74" s="1"/>
  <c r="AE83" i="74"/>
  <c r="V83" i="74" s="1"/>
  <c r="AU83" i="74" s="1"/>
  <c r="BB83" i="74" s="1"/>
  <c r="AE86" i="74"/>
  <c r="V86" i="74" s="1"/>
  <c r="AP86" i="74" s="1"/>
  <c r="AQ86" i="74" s="1"/>
  <c r="AE169" i="74"/>
  <c r="V169" i="74" s="1"/>
  <c r="W169" i="74" s="1"/>
  <c r="AE17" i="74"/>
  <c r="V17" i="74" s="1"/>
  <c r="AP17" i="74" s="1"/>
  <c r="AT198" i="67"/>
  <c r="Y196" i="77"/>
  <c r="Z196" i="77" s="1"/>
  <c r="AP196" i="77"/>
  <c r="W196" i="77"/>
  <c r="AU196" i="77"/>
  <c r="AP175" i="77"/>
  <c r="Y175" i="77"/>
  <c r="Z175" i="77" s="1"/>
  <c r="AU175" i="77"/>
  <c r="W175" i="77"/>
  <c r="AP160" i="77"/>
  <c r="Y160" i="77"/>
  <c r="Z160" i="77" s="1"/>
  <c r="W160" i="77"/>
  <c r="AU160" i="77"/>
  <c r="AP53" i="77"/>
  <c r="Y53" i="77"/>
  <c r="Z53" i="77" s="1"/>
  <c r="W53" i="77"/>
  <c r="AU53" i="77"/>
  <c r="AW30" i="73"/>
  <c r="AT30" i="73"/>
  <c r="BA30" i="73"/>
  <c r="Y215" i="77"/>
  <c r="Z215" i="77" s="1"/>
  <c r="AP208" i="77"/>
  <c r="Y208" i="77"/>
  <c r="Z208" i="77" s="1"/>
  <c r="AU208" i="77"/>
  <c r="W208" i="77"/>
  <c r="AP137" i="77"/>
  <c r="AP138" i="77"/>
  <c r="Y138" i="77"/>
  <c r="Z138" i="77" s="1"/>
  <c r="AU138" i="77"/>
  <c r="W138" i="77"/>
  <c r="AP126" i="77"/>
  <c r="Y126" i="77"/>
  <c r="Z126" i="77" s="1"/>
  <c r="AU126" i="77"/>
  <c r="W126" i="77"/>
  <c r="Y109" i="77"/>
  <c r="Z109" i="77" s="1"/>
  <c r="Y93" i="77"/>
  <c r="Z93" i="77" s="1"/>
  <c r="AP144" i="77"/>
  <c r="Y144" i="77"/>
  <c r="Z144" i="77" s="1"/>
  <c r="AU144" i="77"/>
  <c r="W144" i="77"/>
  <c r="Y62" i="77"/>
  <c r="Z62" i="77" s="1"/>
  <c r="AP62" i="77"/>
  <c r="AU62" i="77"/>
  <c r="W62" i="77"/>
  <c r="Y30" i="77"/>
  <c r="Z30" i="77" s="1"/>
  <c r="AP22" i="77"/>
  <c r="Y22" i="77"/>
  <c r="Z22" i="77" s="1"/>
  <c r="AU22" i="77"/>
  <c r="W22" i="77"/>
  <c r="AP11" i="77"/>
  <c r="Y11" i="77"/>
  <c r="Z11" i="77" s="1"/>
  <c r="W11" i="77"/>
  <c r="AU11" i="77"/>
  <c r="AL15" i="73"/>
  <c r="AM15" i="73"/>
  <c r="AU198" i="77"/>
  <c r="Y182" i="77"/>
  <c r="Z182" i="77" s="1"/>
  <c r="Y150" i="77"/>
  <c r="Z150" i="77" s="1"/>
  <c r="W113" i="77"/>
  <c r="AU98" i="77"/>
  <c r="Y66" i="77"/>
  <c r="Z66" i="77" s="1"/>
  <c r="AP69" i="77"/>
  <c r="AP51" i="77"/>
  <c r="Y14" i="77"/>
  <c r="Z14" i="77" s="1"/>
  <c r="Y132" i="77"/>
  <c r="Z132" i="77" s="1"/>
  <c r="Y77" i="77"/>
  <c r="Z77" i="77" s="1"/>
  <c r="AP77" i="77"/>
  <c r="AU77" i="77"/>
  <c r="W77" i="77"/>
  <c r="AW23" i="71"/>
  <c r="AT23" i="71"/>
  <c r="AT56" i="71"/>
  <c r="BA56" i="71"/>
  <c r="AW56" i="71"/>
  <c r="AW27" i="71"/>
  <c r="BA27" i="71"/>
  <c r="AP96" i="77"/>
  <c r="Y96" i="77"/>
  <c r="Z96" i="77" s="1"/>
  <c r="W96" i="77"/>
  <c r="AU96" i="77"/>
  <c r="AP67" i="77"/>
  <c r="Y67" i="77"/>
  <c r="Z67" i="77" s="1"/>
  <c r="AU67" i="77"/>
  <c r="W67" i="77"/>
  <c r="BA84" i="73"/>
  <c r="AW84" i="73"/>
  <c r="AT84" i="73"/>
  <c r="AW105" i="73"/>
  <c r="AT105" i="73"/>
  <c r="BA105" i="73"/>
  <c r="AW168" i="73"/>
  <c r="AT168" i="73"/>
  <c r="BA168" i="73"/>
  <c r="AT185" i="73"/>
  <c r="BA185" i="73"/>
  <c r="AW185" i="73"/>
  <c r="AW203" i="73"/>
  <c r="AT203" i="73"/>
  <c r="BA203" i="73"/>
  <c r="BA77" i="74"/>
  <c r="AW77" i="74"/>
  <c r="AT77" i="74"/>
  <c r="AT203" i="74"/>
  <c r="BA203" i="74"/>
  <c r="AW203" i="74"/>
  <c r="AT102" i="71"/>
  <c r="AW102" i="71"/>
  <c r="BA123" i="71"/>
  <c r="AW123" i="71"/>
  <c r="Y19" i="77"/>
  <c r="Z19" i="77" s="1"/>
  <c r="AT133" i="71"/>
  <c r="BA133" i="71"/>
  <c r="AW133" i="71"/>
  <c r="AW133" i="73"/>
  <c r="AT133" i="73"/>
  <c r="BA133" i="73"/>
  <c r="AT142" i="73"/>
  <c r="BA142" i="73"/>
  <c r="AW142" i="73"/>
  <c r="BA81" i="73"/>
  <c r="AW81" i="73"/>
  <c r="AT81" i="73"/>
  <c r="BA63" i="73"/>
  <c r="AW63" i="73"/>
  <c r="AT63" i="73"/>
  <c r="BA78" i="74"/>
  <c r="AW78" i="74"/>
  <c r="AT78" i="74"/>
  <c r="AT42" i="74"/>
  <c r="BA42" i="74"/>
  <c r="AW42" i="74"/>
  <c r="BA63" i="74"/>
  <c r="AT63" i="74"/>
  <c r="AW63" i="74"/>
  <c r="AT180" i="74"/>
  <c r="BA180" i="74"/>
  <c r="AW180" i="74"/>
  <c r="AT214" i="74"/>
  <c r="BA214" i="74"/>
  <c r="AW214" i="74"/>
  <c r="AW37" i="74"/>
  <c r="AT37" i="74"/>
  <c r="BA37" i="74"/>
  <c r="AW32" i="71"/>
  <c r="BA32" i="71"/>
  <c r="AT32" i="71"/>
  <c r="AT131" i="72"/>
  <c r="BA131" i="72"/>
  <c r="AW131" i="72"/>
  <c r="AT77" i="73"/>
  <c r="BA77" i="73"/>
  <c r="AW77" i="73"/>
  <c r="BA145" i="74"/>
  <c r="AW145" i="74"/>
  <c r="AT145" i="74"/>
  <c r="AL93" i="72"/>
  <c r="AM93" i="72"/>
  <c r="AT21" i="70"/>
  <c r="BA21" i="70"/>
  <c r="AW21" i="70"/>
  <c r="AT152" i="70"/>
  <c r="BA152" i="70"/>
  <c r="AW152" i="70"/>
  <c r="AT64" i="71"/>
  <c r="BA64" i="71"/>
  <c r="AW64" i="71"/>
  <c r="Y164" i="77"/>
  <c r="Z164" i="77" s="1"/>
  <c r="Y195" i="77"/>
  <c r="Z195" i="77" s="1"/>
  <c r="AP195" i="77"/>
  <c r="AU195" i="77"/>
  <c r="W195" i="77"/>
  <c r="W141" i="77"/>
  <c r="AU34" i="77"/>
  <c r="AU102" i="77"/>
  <c r="W70" i="77"/>
  <c r="Y181" i="77"/>
  <c r="Z181" i="77" s="1"/>
  <c r="Y107" i="77"/>
  <c r="Z107" i="77" s="1"/>
  <c r="AP107" i="77"/>
  <c r="AU107" i="77"/>
  <c r="W107" i="77"/>
  <c r="AT134" i="68"/>
  <c r="BA134" i="68"/>
  <c r="AW134" i="68"/>
  <c r="AL24" i="73"/>
  <c r="AM24" i="73"/>
  <c r="AL94" i="74"/>
  <c r="AM94" i="74"/>
  <c r="AW113" i="74"/>
  <c r="AT113" i="74"/>
  <c r="BA113" i="74"/>
  <c r="AT116" i="74"/>
  <c r="BA116" i="74"/>
  <c r="AW116" i="74"/>
  <c r="AT144" i="74"/>
  <c r="AW144" i="74"/>
  <c r="BA144" i="74"/>
  <c r="AT19" i="72"/>
  <c r="AW19" i="72"/>
  <c r="AT140" i="70"/>
  <c r="BA140" i="70"/>
  <c r="AW140" i="70"/>
  <c r="AT158" i="70"/>
  <c r="BA158" i="70"/>
  <c r="AW158" i="70"/>
  <c r="BA38" i="67"/>
  <c r="AT38" i="67"/>
  <c r="BA61" i="68"/>
  <c r="AT61" i="68"/>
  <c r="AY135" i="77"/>
  <c r="AT53" i="68"/>
  <c r="BA53" i="68"/>
  <c r="AW53" i="68"/>
  <c r="AT105" i="71"/>
  <c r="AW105" i="71"/>
  <c r="BA105" i="71"/>
  <c r="AW109" i="67"/>
  <c r="AM121" i="67"/>
  <c r="AW132" i="67"/>
  <c r="AT58" i="67"/>
  <c r="AT67" i="67"/>
  <c r="AW187" i="67"/>
  <c r="AW98" i="67"/>
  <c r="AM143" i="67"/>
  <c r="AT30" i="68"/>
  <c r="AW166" i="68"/>
  <c r="AM139" i="67"/>
  <c r="BA187" i="68"/>
  <c r="AW58" i="68"/>
  <c r="AW155" i="68"/>
  <c r="AM124" i="68"/>
  <c r="AT37" i="68"/>
  <c r="BA49" i="68"/>
  <c r="AT28" i="68"/>
  <c r="AM114" i="68"/>
  <c r="AM21" i="70"/>
  <c r="AM137" i="68"/>
  <c r="AM89" i="70"/>
  <c r="AM157" i="67"/>
  <c r="AW90" i="70"/>
  <c r="AM90" i="71"/>
  <c r="AW38" i="71"/>
  <c r="AW188" i="71"/>
  <c r="AW46" i="71"/>
  <c r="AM46" i="71"/>
  <c r="AM190" i="70"/>
  <c r="AP30" i="72"/>
  <c r="AQ30" i="72" s="1"/>
  <c r="Y171" i="72"/>
  <c r="Z171" i="72" s="1"/>
  <c r="AW138" i="72"/>
  <c r="AM196" i="72"/>
  <c r="AM60" i="70"/>
  <c r="AT27" i="72"/>
  <c r="AM111" i="72"/>
  <c r="AM23" i="72"/>
  <c r="AM197" i="72"/>
  <c r="BA58" i="72"/>
  <c r="AW179" i="72"/>
  <c r="Y209" i="72"/>
  <c r="Z209" i="72" s="1"/>
  <c r="AM89" i="72"/>
  <c r="AM46" i="72"/>
  <c r="AM77" i="72"/>
  <c r="AM51" i="72"/>
  <c r="AU26" i="72"/>
  <c r="AV26" i="72" s="1"/>
  <c r="AM131" i="71"/>
  <c r="Y129" i="72"/>
  <c r="Z129" i="72" s="1"/>
  <c r="Y97" i="72"/>
  <c r="Z97" i="72" s="1"/>
  <c r="AP134" i="72"/>
  <c r="AQ134" i="72" s="1"/>
  <c r="Y127" i="72"/>
  <c r="Z127" i="72" s="1"/>
  <c r="W118" i="72"/>
  <c r="W203" i="72"/>
  <c r="AU60" i="72"/>
  <c r="AY60" i="72" s="1"/>
  <c r="AP80" i="72"/>
  <c r="AQ80" i="72" s="1"/>
  <c r="AP16" i="72"/>
  <c r="AQ16" i="72" s="1"/>
  <c r="AP89" i="72"/>
  <c r="AQ89" i="72" s="1"/>
  <c r="W212" i="72"/>
  <c r="W131" i="72"/>
  <c r="AY209" i="72"/>
  <c r="Y47" i="72"/>
  <c r="Z47" i="72" s="1"/>
  <c r="AP204" i="72"/>
  <c r="AQ204" i="72" s="1"/>
  <c r="Y178" i="72"/>
  <c r="Z178" i="72" s="1"/>
  <c r="Y62" i="72"/>
  <c r="Z62" i="72" s="1"/>
  <c r="AU105" i="72"/>
  <c r="AP153" i="72"/>
  <c r="AQ153" i="72" s="1"/>
  <c r="BA197" i="70"/>
  <c r="BA54" i="73"/>
  <c r="AM185" i="73"/>
  <c r="AT40" i="74"/>
  <c r="AW132" i="74"/>
  <c r="BA105" i="67"/>
  <c r="AU18" i="74"/>
  <c r="BB18" i="74" s="1"/>
  <c r="Y66" i="74"/>
  <c r="Z66" i="74" s="1"/>
  <c r="AP118" i="74"/>
  <c r="AE153" i="74"/>
  <c r="V153" i="74" s="1"/>
  <c r="AU153" i="74" s="1"/>
  <c r="AY153" i="74" s="1"/>
  <c r="AE204" i="74"/>
  <c r="V204" i="74" s="1"/>
  <c r="W204" i="74" s="1"/>
  <c r="AE157" i="74"/>
  <c r="V157" i="74" s="1"/>
  <c r="AP157" i="74" s="1"/>
  <c r="AE108" i="74"/>
  <c r="V108" i="74" s="1"/>
  <c r="AE21" i="74"/>
  <c r="V21" i="74" s="1"/>
  <c r="AP21" i="74" s="1"/>
  <c r="AQ21" i="74" s="1"/>
  <c r="AW105" i="67"/>
  <c r="AP211" i="77"/>
  <c r="Y211" i="77"/>
  <c r="Z211" i="77" s="1"/>
  <c r="W211" i="77"/>
  <c r="AU211" i="77"/>
  <c r="AP172" i="77"/>
  <c r="Y172" i="77"/>
  <c r="Z172" i="77" s="1"/>
  <c r="W172" i="77"/>
  <c r="AU172" i="77"/>
  <c r="AU167" i="77"/>
  <c r="AP142" i="77"/>
  <c r="Y142" i="77"/>
  <c r="Z142" i="77" s="1"/>
  <c r="W142" i="77"/>
  <c r="AU142" i="77"/>
  <c r="AP45" i="77"/>
  <c r="Y45" i="77"/>
  <c r="Z45" i="77" s="1"/>
  <c r="W45" i="77"/>
  <c r="AU45" i="77"/>
  <c r="W203" i="77"/>
  <c r="Y191" i="77"/>
  <c r="Z191" i="77" s="1"/>
  <c r="AP191" i="77"/>
  <c r="W191" i="77"/>
  <c r="AU191" i="77"/>
  <c r="AP149" i="77"/>
  <c r="Y149" i="77"/>
  <c r="Z149" i="77" s="1"/>
  <c r="W149" i="77"/>
  <c r="AU149" i="77"/>
  <c r="W133" i="77"/>
  <c r="AU89" i="77"/>
  <c r="AP115" i="77"/>
  <c r="Y115" i="77"/>
  <c r="Z115" i="77" s="1"/>
  <c r="W115" i="77"/>
  <c r="AU115" i="77"/>
  <c r="W58" i="77"/>
  <c r="Y42" i="77"/>
  <c r="Z42" i="77" s="1"/>
  <c r="AP42" i="77"/>
  <c r="AU42" i="77"/>
  <c r="W42" i="77"/>
  <c r="AP26" i="77"/>
  <c r="AP159" i="77"/>
  <c r="Y159" i="77"/>
  <c r="Z159" i="77" s="1"/>
  <c r="AU159" i="77"/>
  <c r="W159" i="77"/>
  <c r="AO216" i="77"/>
  <c r="AZ11" i="77"/>
  <c r="AZ216" i="77" s="1"/>
  <c r="AP213" i="77"/>
  <c r="Y213" i="77"/>
  <c r="Z213" i="77" s="1"/>
  <c r="AU213" i="77"/>
  <c r="W213" i="77"/>
  <c r="Y173" i="77"/>
  <c r="Z173" i="77" s="1"/>
  <c r="Y165" i="77"/>
  <c r="Z165" i="77" s="1"/>
  <c r="AP165" i="77"/>
  <c r="AU165" i="77"/>
  <c r="W165" i="77"/>
  <c r="AP110" i="77"/>
  <c r="Y110" i="77"/>
  <c r="Z110" i="77" s="1"/>
  <c r="AU110" i="77"/>
  <c r="W110" i="77"/>
  <c r="Y94" i="77"/>
  <c r="Z94" i="77" s="1"/>
  <c r="AP78" i="77"/>
  <c r="Y78" i="77"/>
  <c r="Z78" i="77" s="1"/>
  <c r="AU78" i="77"/>
  <c r="W78" i="77"/>
  <c r="AP63" i="77"/>
  <c r="Y63" i="77"/>
  <c r="Z63" i="77" s="1"/>
  <c r="AU63" i="77"/>
  <c r="W63" i="77"/>
  <c r="Y47" i="77"/>
  <c r="Z47" i="77" s="1"/>
  <c r="AP31" i="77"/>
  <c r="Y31" i="77"/>
  <c r="Z31" i="77" s="1"/>
  <c r="AU31" i="77"/>
  <c r="W31" i="77"/>
  <c r="AU13" i="77"/>
  <c r="AR79" i="77"/>
  <c r="AU116" i="77"/>
  <c r="W80" i="77"/>
  <c r="BA44" i="70"/>
  <c r="AT44" i="70"/>
  <c r="AW122" i="67"/>
  <c r="AT122" i="67"/>
  <c r="BA122" i="67"/>
  <c r="Y197" i="77"/>
  <c r="Z197" i="77" s="1"/>
  <c r="AP197" i="77"/>
  <c r="W197" i="77"/>
  <c r="AU197" i="77"/>
  <c r="AP91" i="77"/>
  <c r="AW94" i="72"/>
  <c r="AT94" i="72"/>
  <c r="BA94" i="72"/>
  <c r="AT163" i="73"/>
  <c r="BA163" i="73"/>
  <c r="AW163" i="73"/>
  <c r="AT40" i="73"/>
  <c r="BA40" i="73"/>
  <c r="AW40" i="73"/>
  <c r="AT92" i="74"/>
  <c r="BA92" i="74"/>
  <c r="AW92" i="74"/>
  <c r="AT160" i="74"/>
  <c r="BA160" i="74"/>
  <c r="AW160" i="74"/>
  <c r="BA191" i="74"/>
  <c r="AW191" i="74"/>
  <c r="AT191" i="74"/>
  <c r="AT70" i="74"/>
  <c r="BA70" i="74"/>
  <c r="AW70" i="74"/>
  <c r="AP119" i="77"/>
  <c r="Y119" i="77"/>
  <c r="Z119" i="77" s="1"/>
  <c r="W119" i="77"/>
  <c r="AU119" i="77"/>
  <c r="BA147" i="74"/>
  <c r="AW147" i="74"/>
  <c r="AT147" i="74"/>
  <c r="AT164" i="74"/>
  <c r="BA164" i="74"/>
  <c r="AW164" i="74"/>
  <c r="BA141" i="71"/>
  <c r="AW141" i="71"/>
  <c r="AT141" i="71"/>
  <c r="BA198" i="73"/>
  <c r="AW198" i="73"/>
  <c r="AT198" i="73"/>
  <c r="BA192" i="74"/>
  <c r="AW192" i="74"/>
  <c r="AT192" i="74"/>
  <c r="AW155" i="67"/>
  <c r="BA155" i="67"/>
  <c r="AT180" i="67"/>
  <c r="BA180" i="67"/>
  <c r="AW180" i="67"/>
  <c r="BA155" i="71"/>
  <c r="AW155" i="71"/>
  <c r="BA14" i="71"/>
  <c r="AT14" i="71"/>
  <c r="BB212" i="77"/>
  <c r="AV212" i="77"/>
  <c r="AY212" i="77"/>
  <c r="BB112" i="77"/>
  <c r="AV112" i="77"/>
  <c r="AY112" i="77"/>
  <c r="AY48" i="77"/>
  <c r="AU186" i="77"/>
  <c r="W183" i="77"/>
  <c r="AU130" i="77"/>
  <c r="Y81" i="77"/>
  <c r="Z81" i="77" s="1"/>
  <c r="AP81" i="77"/>
  <c r="AU81" i="77"/>
  <c r="W81" i="77"/>
  <c r="W50" i="77"/>
  <c r="AP202" i="77"/>
  <c r="AU152" i="77"/>
  <c r="AP127" i="77"/>
  <c r="AU23" i="77"/>
  <c r="AP76" i="77"/>
  <c r="Y76" i="77"/>
  <c r="Z76" i="77" s="1"/>
  <c r="W76" i="77"/>
  <c r="AU76" i="77"/>
  <c r="AP72" i="77"/>
  <c r="Y72" i="77"/>
  <c r="Z72" i="77" s="1"/>
  <c r="AU72" i="77"/>
  <c r="W72" i="77"/>
  <c r="AW104" i="71"/>
  <c r="AT104" i="71"/>
  <c r="BA104" i="71"/>
  <c r="BA133" i="74"/>
  <c r="AW133" i="74"/>
  <c r="AT133" i="74"/>
  <c r="AT136" i="74"/>
  <c r="BA136" i="74"/>
  <c r="AW136" i="74"/>
  <c r="AW123" i="67"/>
  <c r="BA123" i="67"/>
  <c r="BA95" i="74"/>
  <c r="AT95" i="74"/>
  <c r="AW95" i="74"/>
  <c r="AW119" i="74"/>
  <c r="AT119" i="74"/>
  <c r="BA119" i="74"/>
  <c r="AM65" i="68"/>
  <c r="AM194" i="68"/>
  <c r="AM58" i="70"/>
  <c r="AT163" i="70"/>
  <c r="BA179" i="70"/>
  <c r="BA52" i="70"/>
  <c r="AM154" i="68"/>
  <c r="AM75" i="67"/>
  <c r="BA168" i="70"/>
  <c r="BA36" i="70"/>
  <c r="AM112" i="70"/>
  <c r="AM120" i="70"/>
  <c r="AM205" i="71"/>
  <c r="AM114" i="71"/>
  <c r="AM164" i="71"/>
  <c r="AM27" i="71"/>
  <c r="AW168" i="68"/>
  <c r="AM11" i="72"/>
  <c r="AP171" i="72"/>
  <c r="AQ171" i="72" s="1"/>
  <c r="AM153" i="71"/>
  <c r="W209" i="72"/>
  <c r="AT177" i="72"/>
  <c r="AP209" i="72"/>
  <c r="AQ209" i="72" s="1"/>
  <c r="W171" i="72"/>
  <c r="AM80" i="72"/>
  <c r="AM172" i="68"/>
  <c r="AU160" i="72"/>
  <c r="BB160" i="72" s="1"/>
  <c r="AP126" i="72"/>
  <c r="AQ126" i="72" s="1"/>
  <c r="AU142" i="72"/>
  <c r="AM212" i="68"/>
  <c r="AM41" i="71"/>
  <c r="AM148" i="73"/>
  <c r="AM190" i="73"/>
  <c r="AU82" i="74"/>
  <c r="BB82" i="74" s="1"/>
  <c r="AC46" i="70"/>
  <c r="AW38" i="67"/>
  <c r="AR149" i="74"/>
  <c r="AW61" i="68"/>
  <c r="W149" i="74"/>
  <c r="Y18" i="74"/>
  <c r="Z18" i="74" s="1"/>
  <c r="AP66" i="74"/>
  <c r="AQ66" i="74" s="1"/>
  <c r="AM92" i="74"/>
  <c r="AC48" i="70"/>
  <c r="AE48" i="70" s="1"/>
  <c r="V48" i="70" s="1"/>
  <c r="AE129" i="74"/>
  <c r="V129" i="74" s="1"/>
  <c r="AU129" i="74" s="1"/>
  <c r="T8" i="73"/>
  <c r="T8" i="74"/>
  <c r="Y194" i="77"/>
  <c r="Z194" i="77" s="1"/>
  <c r="AP194" i="77"/>
  <c r="W194" i="77"/>
  <c r="AU194" i="77"/>
  <c r="AP168" i="77"/>
  <c r="Y168" i="77"/>
  <c r="Z168" i="77" s="1"/>
  <c r="AU168" i="77"/>
  <c r="W168" i="77"/>
  <c r="AU155" i="77"/>
  <c r="Y125" i="77"/>
  <c r="Z125" i="77" s="1"/>
  <c r="AP199" i="77"/>
  <c r="Y176" i="77"/>
  <c r="Z176" i="77" s="1"/>
  <c r="AP176" i="77"/>
  <c r="W176" i="77"/>
  <c r="AU176" i="77"/>
  <c r="AP145" i="77"/>
  <c r="AP154" i="77"/>
  <c r="Y154" i="77"/>
  <c r="Z154" i="77" s="1"/>
  <c r="W154" i="77"/>
  <c r="AU154" i="77"/>
  <c r="AP140" i="77"/>
  <c r="Y140" i="77"/>
  <c r="Z140" i="77" s="1"/>
  <c r="W140" i="77"/>
  <c r="AU140" i="77"/>
  <c r="AP118" i="77"/>
  <c r="Y118" i="77"/>
  <c r="Z118" i="77" s="1"/>
  <c r="W118" i="77"/>
  <c r="AU118" i="77"/>
  <c r="Y101" i="77"/>
  <c r="Z101" i="77" s="1"/>
  <c r="AP101" i="77"/>
  <c r="AU101" i="77"/>
  <c r="W101" i="77"/>
  <c r="Y85" i="77"/>
  <c r="Z85" i="77" s="1"/>
  <c r="AP85" i="77"/>
  <c r="AU85" i="77"/>
  <c r="W85" i="77"/>
  <c r="Y129" i="77"/>
  <c r="Z129" i="77" s="1"/>
  <c r="Y54" i="77"/>
  <c r="Z54" i="77" s="1"/>
  <c r="AP54" i="77"/>
  <c r="AU54" i="77"/>
  <c r="W54" i="77"/>
  <c r="AW190" i="72"/>
  <c r="AT190" i="72"/>
  <c r="Y207" i="77"/>
  <c r="Z207" i="77" s="1"/>
  <c r="AP170" i="77"/>
  <c r="Y170" i="77"/>
  <c r="Z170" i="77" s="1"/>
  <c r="W170" i="77"/>
  <c r="AU170" i="77"/>
  <c r="AP156" i="77"/>
  <c r="Y156" i="77"/>
  <c r="Z156" i="77" s="1"/>
  <c r="AU156" i="77"/>
  <c r="W156" i="77"/>
  <c r="Y106" i="77"/>
  <c r="Z106" i="77" s="1"/>
  <c r="AP90" i="77"/>
  <c r="Y90" i="77"/>
  <c r="Z90" i="77" s="1"/>
  <c r="AU90" i="77"/>
  <c r="W90" i="77"/>
  <c r="AP74" i="77"/>
  <c r="Y74" i="77"/>
  <c r="Z74" i="77" s="1"/>
  <c r="W74" i="77"/>
  <c r="AU74" i="77"/>
  <c r="Y59" i="77"/>
  <c r="Z59" i="77" s="1"/>
  <c r="AP43" i="77"/>
  <c r="Y43" i="77"/>
  <c r="Z43" i="77" s="1"/>
  <c r="AU43" i="77"/>
  <c r="W43" i="77"/>
  <c r="AP27" i="77"/>
  <c r="Y27" i="77"/>
  <c r="Z27" i="77" s="1"/>
  <c r="AU27" i="77"/>
  <c r="W27" i="77"/>
  <c r="AL32" i="73"/>
  <c r="AM32" i="73"/>
  <c r="AP100" i="77"/>
  <c r="Y100" i="77"/>
  <c r="Z100" i="77" s="1"/>
  <c r="W100" i="77"/>
  <c r="AU100" i="77"/>
  <c r="AP178" i="77"/>
  <c r="AP108" i="77"/>
  <c r="Y108" i="77"/>
  <c r="Z108" i="77" s="1"/>
  <c r="AU108" i="77"/>
  <c r="W108" i="77"/>
  <c r="AP33" i="77"/>
  <c r="Y33" i="77"/>
  <c r="Z33" i="77" s="1"/>
  <c r="W33" i="77"/>
  <c r="AU33" i="77"/>
  <c r="BA205" i="67"/>
  <c r="AT205" i="67"/>
  <c r="BA70" i="71"/>
  <c r="AW70" i="71"/>
  <c r="AT70" i="71"/>
  <c r="AW197" i="71"/>
  <c r="AT197" i="71"/>
  <c r="AU148" i="77"/>
  <c r="AP121" i="77"/>
  <c r="Y121" i="77"/>
  <c r="Z121" i="77" s="1"/>
  <c r="AU121" i="77"/>
  <c r="W121" i="77"/>
  <c r="AP17" i="77"/>
  <c r="Y17" i="77"/>
  <c r="Z17" i="77" s="1"/>
  <c r="W17" i="77"/>
  <c r="AU17" i="77"/>
  <c r="BA171" i="71"/>
  <c r="AW171" i="71"/>
  <c r="AT171" i="71"/>
  <c r="AL83" i="73"/>
  <c r="AM83" i="73"/>
  <c r="AT132" i="73"/>
  <c r="BA132" i="73"/>
  <c r="AW132" i="73"/>
  <c r="BA27" i="73"/>
  <c r="AW27" i="73"/>
  <c r="AT27" i="73"/>
  <c r="AL26" i="73"/>
  <c r="AM26" i="73"/>
  <c r="AT165" i="74"/>
  <c r="BA165" i="74"/>
  <c r="AW165" i="74"/>
  <c r="AW30" i="71"/>
  <c r="AT30" i="71"/>
  <c r="AW187" i="71"/>
  <c r="BA187" i="71"/>
  <c r="W124" i="77"/>
  <c r="AU12" i="77"/>
  <c r="AW93" i="71"/>
  <c r="AT93" i="71"/>
  <c r="BA93" i="71"/>
  <c r="AT178" i="73"/>
  <c r="BA178" i="73"/>
  <c r="AW178" i="73"/>
  <c r="AT190" i="73"/>
  <c r="BA190" i="73"/>
  <c r="AW190" i="73"/>
  <c r="BA150" i="74"/>
  <c r="AT150" i="74"/>
  <c r="AW150" i="74"/>
  <c r="AT147" i="71"/>
  <c r="BA147" i="71"/>
  <c r="AW147" i="71"/>
  <c r="AL180" i="72"/>
  <c r="AM180" i="72"/>
  <c r="AW111" i="73"/>
  <c r="AT111" i="73"/>
  <c r="BA111" i="73"/>
  <c r="AL191" i="73"/>
  <c r="AM191" i="73"/>
  <c r="AT94" i="74"/>
  <c r="BA94" i="74"/>
  <c r="AW94" i="74"/>
  <c r="AL40" i="74"/>
  <c r="AM40" i="74"/>
  <c r="AT19" i="74"/>
  <c r="BA19" i="74"/>
  <c r="AW19" i="74"/>
  <c r="AW89" i="74"/>
  <c r="AT89" i="74"/>
  <c r="BA89" i="74"/>
  <c r="AW198" i="74"/>
  <c r="AT198" i="74"/>
  <c r="BA198" i="74"/>
  <c r="BA208" i="74"/>
  <c r="AW208" i="74"/>
  <c r="AT208" i="74"/>
  <c r="BA205" i="70"/>
  <c r="AW205" i="70"/>
  <c r="AT205" i="70"/>
  <c r="BA152" i="71"/>
  <c r="AT152" i="71"/>
  <c r="AT212" i="71"/>
  <c r="BA212" i="71"/>
  <c r="AW212" i="71"/>
  <c r="AV189" i="77"/>
  <c r="BB147" i="77"/>
  <c r="BB60" i="77"/>
  <c r="BB103" i="77"/>
  <c r="AE208" i="76"/>
  <c r="V208" i="76" s="1"/>
  <c r="AP208" i="76" s="1"/>
  <c r="AE130" i="76"/>
  <c r="V130" i="76" s="1"/>
  <c r="Y130" i="76" s="1"/>
  <c r="Z130" i="76" s="1"/>
  <c r="AE64" i="76"/>
  <c r="V64" i="76" s="1"/>
  <c r="W64" i="76" s="1"/>
  <c r="AE53" i="76"/>
  <c r="V53" i="76" s="1"/>
  <c r="W53" i="76" s="1"/>
  <c r="W90" i="72"/>
  <c r="Y90" i="72"/>
  <c r="Z90" i="72" s="1"/>
  <c r="Y194" i="72"/>
  <c r="Z194" i="72" s="1"/>
  <c r="W194" i="72"/>
  <c r="AU194" i="72"/>
  <c r="AY194" i="72" s="1"/>
  <c r="AP194" i="72"/>
  <c r="Y48" i="72"/>
  <c r="Z48" i="72" s="1"/>
  <c r="AU48" i="72"/>
  <c r="W48" i="72"/>
  <c r="AP48" i="72"/>
  <c r="AQ48" i="72" s="1"/>
  <c r="BA26" i="73"/>
  <c r="AW26" i="73"/>
  <c r="AT26" i="73"/>
  <c r="AL51" i="74"/>
  <c r="AM51" i="74"/>
  <c r="AT58" i="73"/>
  <c r="BA58" i="73"/>
  <c r="AW58" i="73"/>
  <c r="AL17" i="74"/>
  <c r="AM17" i="74"/>
  <c r="AO216" i="76"/>
  <c r="AL55" i="74"/>
  <c r="AM55" i="74"/>
  <c r="T2" i="76"/>
  <c r="AU137" i="76"/>
  <c r="AE80" i="76"/>
  <c r="V80" i="76" s="1"/>
  <c r="AE96" i="76"/>
  <c r="V96" i="76" s="1"/>
  <c r="AE185" i="76"/>
  <c r="V185" i="76" s="1"/>
  <c r="AE190" i="76"/>
  <c r="V190" i="76" s="1"/>
  <c r="AE43" i="76"/>
  <c r="V43" i="76" s="1"/>
  <c r="AE59" i="76"/>
  <c r="V59" i="76" s="1"/>
  <c r="AE50" i="76"/>
  <c r="V50" i="76" s="1"/>
  <c r="AE66" i="76"/>
  <c r="V66" i="76" s="1"/>
  <c r="AE112" i="76"/>
  <c r="V112" i="76" s="1"/>
  <c r="AE128" i="76"/>
  <c r="V128" i="76" s="1"/>
  <c r="AE147" i="76"/>
  <c r="V147" i="76" s="1"/>
  <c r="AE195" i="76"/>
  <c r="V195" i="76" s="1"/>
  <c r="AE193" i="76"/>
  <c r="V193" i="76" s="1"/>
  <c r="AE79" i="76"/>
  <c r="V79" i="76" s="1"/>
  <c r="AE95" i="76"/>
  <c r="V95" i="76" s="1"/>
  <c r="AE161" i="76"/>
  <c r="V161" i="76" s="1"/>
  <c r="AE179" i="76"/>
  <c r="V179" i="76" s="1"/>
  <c r="AE214" i="76"/>
  <c r="V214" i="76" s="1"/>
  <c r="BA215" i="74"/>
  <c r="AT215" i="74"/>
  <c r="AW215" i="74"/>
  <c r="BA64" i="73"/>
  <c r="AT64" i="73"/>
  <c r="AW64" i="73"/>
  <c r="AW173" i="74"/>
  <c r="AT173" i="74"/>
  <c r="BA173" i="74"/>
  <c r="AE45" i="76"/>
  <c r="V45" i="76" s="1"/>
  <c r="AL177" i="67"/>
  <c r="AM177" i="67"/>
  <c r="AE158" i="76"/>
  <c r="V158" i="76" s="1"/>
  <c r="AE107" i="76"/>
  <c r="V107" i="76" s="1"/>
  <c r="AW186" i="68"/>
  <c r="AT17" i="68"/>
  <c r="AM153" i="68"/>
  <c r="BA202" i="70"/>
  <c r="AM48" i="70"/>
  <c r="AM202" i="70"/>
  <c r="AW93" i="70"/>
  <c r="AT165" i="70"/>
  <c r="AW83" i="70"/>
  <c r="AW206" i="70"/>
  <c r="AC49" i="70"/>
  <c r="AC133" i="70"/>
  <c r="AE133" i="70" s="1"/>
  <c r="V133" i="70" s="1"/>
  <c r="AU133" i="70" s="1"/>
  <c r="AT103" i="71"/>
  <c r="AC198" i="70"/>
  <c r="AE198" i="70" s="1"/>
  <c r="V198" i="70" s="1"/>
  <c r="AP198" i="70" s="1"/>
  <c r="AW154" i="71"/>
  <c r="AC50" i="70"/>
  <c r="AE50" i="70" s="1"/>
  <c r="V50" i="70" s="1"/>
  <c r="AC109" i="70"/>
  <c r="AC80" i="70"/>
  <c r="AC19" i="70"/>
  <c r="AC145" i="70"/>
  <c r="AE145" i="70" s="1"/>
  <c r="V145" i="70" s="1"/>
  <c r="W145" i="70" s="1"/>
  <c r="BA135" i="72"/>
  <c r="AY193" i="72"/>
  <c r="AP151" i="72"/>
  <c r="AQ151" i="72" s="1"/>
  <c r="W186" i="72"/>
  <c r="AC106" i="70"/>
  <c r="AW187" i="72"/>
  <c r="Y186" i="72"/>
  <c r="Z186" i="72" s="1"/>
  <c r="Y156" i="72"/>
  <c r="Z156" i="72" s="1"/>
  <c r="Y25" i="72"/>
  <c r="Z25" i="72" s="1"/>
  <c r="AC107" i="70"/>
  <c r="AC128" i="70"/>
  <c r="AC200" i="70"/>
  <c r="AE200" i="70" s="1"/>
  <c r="V200" i="70" s="1"/>
  <c r="W200" i="70" s="1"/>
  <c r="AC176" i="70"/>
  <c r="AC165" i="70"/>
  <c r="AC97" i="70"/>
  <c r="AC23" i="70"/>
  <c r="AE23" i="70" s="1"/>
  <c r="V23" i="70" s="1"/>
  <c r="W23" i="70" s="1"/>
  <c r="AM43" i="72"/>
  <c r="AW23" i="73"/>
  <c r="AC123" i="70"/>
  <c r="AC191" i="70"/>
  <c r="AE191" i="70" s="1"/>
  <c r="V191" i="70" s="1"/>
  <c r="AC32" i="70"/>
  <c r="AC125" i="70"/>
  <c r="AE125" i="70" s="1"/>
  <c r="V125" i="70" s="1"/>
  <c r="AC190" i="70"/>
  <c r="AC90" i="70"/>
  <c r="AE90" i="70" s="1"/>
  <c r="V90" i="70" s="1"/>
  <c r="BA132" i="74"/>
  <c r="Y13" i="74"/>
  <c r="Z13" i="74" s="1"/>
  <c r="AP75" i="74"/>
  <c r="W86" i="74"/>
  <c r="AE190" i="74"/>
  <c r="V190" i="74" s="1"/>
  <c r="AE14" i="75"/>
  <c r="V14" i="75" s="1"/>
  <c r="AU14" i="75" s="1"/>
  <c r="AT68" i="72"/>
  <c r="AW68" i="72"/>
  <c r="BA68" i="72"/>
  <c r="AT38" i="73"/>
  <c r="BA38" i="73"/>
  <c r="AW38" i="73"/>
  <c r="AT23" i="74"/>
  <c r="AW23" i="74"/>
  <c r="BA23" i="74"/>
  <c r="AT35" i="74"/>
  <c r="BA35" i="74"/>
  <c r="AW35" i="74"/>
  <c r="AT51" i="74"/>
  <c r="BA51" i="74"/>
  <c r="AW51" i="74"/>
  <c r="AT17" i="74"/>
  <c r="BA17" i="74"/>
  <c r="AW17" i="74"/>
  <c r="AL39" i="74"/>
  <c r="AM39" i="74"/>
  <c r="AL42" i="73"/>
  <c r="AM42" i="73"/>
  <c r="AE114" i="76"/>
  <c r="V114" i="76" s="1"/>
  <c r="AE48" i="76"/>
  <c r="V48" i="76" s="1"/>
  <c r="AE210" i="76"/>
  <c r="V210" i="76" s="1"/>
  <c r="AE115" i="76"/>
  <c r="V115" i="76" s="1"/>
  <c r="AE11" i="76"/>
  <c r="V11" i="76" s="1"/>
  <c r="AL164" i="73"/>
  <c r="AM164" i="73"/>
  <c r="AL21" i="67"/>
  <c r="AM21" i="67"/>
  <c r="AE126" i="76"/>
  <c r="V126" i="76" s="1"/>
  <c r="AE17" i="76"/>
  <c r="V17" i="76" s="1"/>
  <c r="AE93" i="76"/>
  <c r="V93" i="76" s="1"/>
  <c r="AE171" i="76"/>
  <c r="V171" i="76" s="1"/>
  <c r="AE31" i="76"/>
  <c r="V31" i="76" s="1"/>
  <c r="AE38" i="76"/>
  <c r="V38" i="76" s="1"/>
  <c r="AE70" i="76"/>
  <c r="V70" i="76" s="1"/>
  <c r="AE192" i="76"/>
  <c r="V192" i="76" s="1"/>
  <c r="AE135" i="76"/>
  <c r="V135" i="76" s="1"/>
  <c r="AE151" i="76"/>
  <c r="V151" i="76" s="1"/>
  <c r="AE20" i="76"/>
  <c r="V20" i="76" s="1"/>
  <c r="AE166" i="76"/>
  <c r="V166" i="76" s="1"/>
  <c r="AE165" i="76"/>
  <c r="V165" i="76" s="1"/>
  <c r="AE183" i="76"/>
  <c r="V183" i="76" s="1"/>
  <c r="AE204" i="76"/>
  <c r="V204" i="76" s="1"/>
  <c r="AE103" i="76"/>
  <c r="V103" i="76" s="1"/>
  <c r="AE24" i="76"/>
  <c r="V24" i="76" s="1"/>
  <c r="AE65" i="76"/>
  <c r="V65" i="76" s="1"/>
  <c r="BA161" i="74"/>
  <c r="AW161" i="74"/>
  <c r="AT161" i="74"/>
  <c r="AT14" i="74"/>
  <c r="BA14" i="74"/>
  <c r="AW14" i="74"/>
  <c r="BA186" i="68"/>
  <c r="BA158" i="68"/>
  <c r="AM85" i="70"/>
  <c r="AW202" i="70"/>
  <c r="AL200" i="70"/>
  <c r="AW165" i="70"/>
  <c r="AM11" i="70"/>
  <c r="AC134" i="70"/>
  <c r="AE134" i="70" s="1"/>
  <c r="V134" i="70" s="1"/>
  <c r="Y134" i="70" s="1"/>
  <c r="Z134" i="70" s="1"/>
  <c r="AC175" i="70"/>
  <c r="AC210" i="70"/>
  <c r="AE210" i="70" s="1"/>
  <c r="V210" i="70" s="1"/>
  <c r="AM94" i="70"/>
  <c r="AC35" i="70"/>
  <c r="AE35" i="70" s="1"/>
  <c r="V35" i="70" s="1"/>
  <c r="AC61" i="70"/>
  <c r="AC214" i="70"/>
  <c r="AC92" i="70"/>
  <c r="AC167" i="70"/>
  <c r="AE167" i="70" s="1"/>
  <c r="V167" i="70" s="1"/>
  <c r="AU167" i="70" s="1"/>
  <c r="AC83" i="70"/>
  <c r="AC206" i="70"/>
  <c r="AW121" i="71"/>
  <c r="AC160" i="70"/>
  <c r="AM113" i="72"/>
  <c r="AP193" i="72"/>
  <c r="AQ193" i="72" s="1"/>
  <c r="AM138" i="68"/>
  <c r="AW135" i="72"/>
  <c r="BA88" i="72"/>
  <c r="AT186" i="70"/>
  <c r="AC18" i="70"/>
  <c r="AM151" i="72"/>
  <c r="AU202" i="72"/>
  <c r="AY202" i="72" s="1"/>
  <c r="Y73" i="72"/>
  <c r="Z73" i="72" s="1"/>
  <c r="AC208" i="70"/>
  <c r="AC105" i="70"/>
  <c r="AE105" i="70" s="1"/>
  <c r="V105" i="70" s="1"/>
  <c r="AC162" i="70"/>
  <c r="AE162" i="70" s="1"/>
  <c r="V162" i="70" s="1"/>
  <c r="AM186" i="72"/>
  <c r="AC59" i="70"/>
  <c r="AC54" i="70"/>
  <c r="AE54" i="70" s="1"/>
  <c r="V54" i="70" s="1"/>
  <c r="AC127" i="70"/>
  <c r="AC58" i="70"/>
  <c r="AE58" i="70" s="1"/>
  <c r="V58" i="70" s="1"/>
  <c r="AP58" i="70" s="1"/>
  <c r="AC177" i="70"/>
  <c r="AC139" i="70"/>
  <c r="AE139" i="70" s="1"/>
  <c r="V139" i="70" s="1"/>
  <c r="AC53" i="70"/>
  <c r="AC63" i="70"/>
  <c r="AC24" i="70"/>
  <c r="AC72" i="70"/>
  <c r="AE72" i="70" s="1"/>
  <c r="V72" i="70" s="1"/>
  <c r="Y72" i="70" s="1"/>
  <c r="Z72" i="70" s="1"/>
  <c r="AM80" i="73"/>
  <c r="AP13" i="74"/>
  <c r="AQ13" i="74" s="1"/>
  <c r="AU74" i="74"/>
  <c r="AY74" i="74" s="1"/>
  <c r="AE161" i="74"/>
  <c r="V161" i="74" s="1"/>
  <c r="Y161" i="74" s="1"/>
  <c r="Z161" i="74" s="1"/>
  <c r="AL38" i="73"/>
  <c r="AM38" i="73"/>
  <c r="BA34" i="73"/>
  <c r="AW34" i="73"/>
  <c r="AT34" i="73"/>
  <c r="AT47" i="74"/>
  <c r="BA47" i="74"/>
  <c r="AW47" i="74"/>
  <c r="AL96" i="74"/>
  <c r="AM96" i="74"/>
  <c r="AT61" i="72"/>
  <c r="BA61" i="72"/>
  <c r="AW61" i="72"/>
  <c r="AL58" i="73"/>
  <c r="AM58" i="73"/>
  <c r="AL60" i="73"/>
  <c r="AM60" i="73"/>
  <c r="AW39" i="74"/>
  <c r="AT39" i="74"/>
  <c r="BA39" i="74"/>
  <c r="AT42" i="73"/>
  <c r="BA42" i="73"/>
  <c r="AW42" i="73"/>
  <c r="AE133" i="76"/>
  <c r="V133" i="76" s="1"/>
  <c r="AE134" i="76"/>
  <c r="V134" i="76" s="1"/>
  <c r="AE68" i="76"/>
  <c r="V68" i="76" s="1"/>
  <c r="AE57" i="76"/>
  <c r="V57" i="76" s="1"/>
  <c r="AL178" i="71"/>
  <c r="AM178" i="71"/>
  <c r="AL123" i="67"/>
  <c r="AM123" i="67"/>
  <c r="AE60" i="76"/>
  <c r="V60" i="76" s="1"/>
  <c r="AE12" i="76"/>
  <c r="V12" i="76" s="1"/>
  <c r="AE160" i="76"/>
  <c r="V160" i="76" s="1"/>
  <c r="AE209" i="76"/>
  <c r="V209" i="76" s="1"/>
  <c r="AE67" i="76"/>
  <c r="V67" i="76" s="1"/>
  <c r="AE101" i="76"/>
  <c r="V101" i="76" s="1"/>
  <c r="AE136" i="76"/>
  <c r="V136" i="76" s="1"/>
  <c r="AE200" i="76"/>
  <c r="V200" i="76" s="1"/>
  <c r="AE78" i="76"/>
  <c r="V78" i="76" s="1"/>
  <c r="AE187" i="76"/>
  <c r="V187" i="76" s="1"/>
  <c r="AT156" i="74"/>
  <c r="BA156" i="74"/>
  <c r="AW156" i="74"/>
  <c r="AL64" i="73"/>
  <c r="AM64" i="73"/>
  <c r="BA195" i="74"/>
  <c r="AW195" i="74"/>
  <c r="AT195" i="74"/>
  <c r="AE122" i="76"/>
  <c r="V122" i="76" s="1"/>
  <c r="AE72" i="76"/>
  <c r="V72" i="76" s="1"/>
  <c r="AE19" i="76"/>
  <c r="V19" i="76" s="1"/>
  <c r="AL24" i="74"/>
  <c r="AM24" i="74"/>
  <c r="AL86" i="67"/>
  <c r="AM86" i="67"/>
  <c r="AM181" i="67"/>
  <c r="AM87" i="70"/>
  <c r="BA166" i="70"/>
  <c r="AM138" i="70"/>
  <c r="BA209" i="70"/>
  <c r="AM32" i="70"/>
  <c r="AC55" i="70"/>
  <c r="AC44" i="70"/>
  <c r="AC47" i="70"/>
  <c r="AC142" i="70"/>
  <c r="AC156" i="70"/>
  <c r="AC111" i="70"/>
  <c r="AC116" i="70"/>
  <c r="AE116" i="70" s="1"/>
  <c r="V116" i="70" s="1"/>
  <c r="W116" i="70" s="1"/>
  <c r="AC87" i="70"/>
  <c r="AC103" i="70"/>
  <c r="AR97" i="72"/>
  <c r="AC189" i="70"/>
  <c r="AE189" i="70" s="1"/>
  <c r="V189" i="70" s="1"/>
  <c r="AC113" i="70"/>
  <c r="AM196" i="71"/>
  <c r="W173" i="72"/>
  <c r="Y49" i="72"/>
  <c r="Z49" i="72" s="1"/>
  <c r="AP139" i="72"/>
  <c r="AQ139" i="72" s="1"/>
  <c r="AC204" i="70"/>
  <c r="AM115" i="72"/>
  <c r="AC21" i="70"/>
  <c r="AE21" i="70" s="1"/>
  <c r="V21" i="70" s="1"/>
  <c r="Y21" i="70" s="1"/>
  <c r="Z21" i="70" s="1"/>
  <c r="AC153" i="70"/>
  <c r="W83" i="74"/>
  <c r="AM50" i="73"/>
  <c r="AE16" i="75"/>
  <c r="V16" i="75" s="1"/>
  <c r="AU16" i="75" s="1"/>
  <c r="AC66" i="75"/>
  <c r="AC130" i="75"/>
  <c r="AC94" i="75"/>
  <c r="AC102" i="75"/>
  <c r="AE102" i="75" s="1"/>
  <c r="V102" i="75" s="1"/>
  <c r="AC110" i="75"/>
  <c r="AC126" i="75"/>
  <c r="AL23" i="74"/>
  <c r="AM23" i="74"/>
  <c r="AL47" i="74"/>
  <c r="AM47" i="74"/>
  <c r="AL35" i="74"/>
  <c r="AM35" i="74"/>
  <c r="AL170" i="74"/>
  <c r="AM170" i="74"/>
  <c r="AL67" i="73"/>
  <c r="AM67" i="73"/>
  <c r="AW60" i="73"/>
  <c r="AT60" i="73"/>
  <c r="BA60" i="73"/>
  <c r="AZ216" i="76"/>
  <c r="BA55" i="74"/>
  <c r="AW55" i="74"/>
  <c r="AT55" i="74"/>
  <c r="AE146" i="76"/>
  <c r="V146" i="76" s="1"/>
  <c r="AE118" i="76"/>
  <c r="V118" i="76" s="1"/>
  <c r="AE52" i="76"/>
  <c r="V52" i="76" s="1"/>
  <c r="AE145" i="76"/>
  <c r="V145" i="76" s="1"/>
  <c r="AE44" i="76"/>
  <c r="V44" i="76" s="1"/>
  <c r="AE13" i="76"/>
  <c r="V13" i="76" s="1"/>
  <c r="AE16" i="76"/>
  <c r="V16" i="76" s="1"/>
  <c r="AE85" i="76"/>
  <c r="V85" i="76" s="1"/>
  <c r="AE76" i="76"/>
  <c r="V76" i="76" s="1"/>
  <c r="AE92" i="76"/>
  <c r="V92" i="76" s="1"/>
  <c r="AE164" i="76"/>
  <c r="V164" i="76" s="1"/>
  <c r="AE163" i="76"/>
  <c r="V163" i="76" s="1"/>
  <c r="AE181" i="76"/>
  <c r="V181" i="76" s="1"/>
  <c r="AE211" i="76"/>
  <c r="V211" i="76" s="1"/>
  <c r="AE23" i="76"/>
  <c r="V23" i="76" s="1"/>
  <c r="AE39" i="76"/>
  <c r="V39" i="76" s="1"/>
  <c r="AE71" i="76"/>
  <c r="V71" i="76" s="1"/>
  <c r="AE30" i="76"/>
  <c r="V30" i="76" s="1"/>
  <c r="AE46" i="76"/>
  <c r="V46" i="76" s="1"/>
  <c r="AE62" i="76"/>
  <c r="V62" i="76" s="1"/>
  <c r="AE105" i="76"/>
  <c r="V105" i="76" s="1"/>
  <c r="AE121" i="76"/>
  <c r="V121" i="76" s="1"/>
  <c r="AE108" i="76"/>
  <c r="V108" i="76" s="1"/>
  <c r="AE124" i="76"/>
  <c r="V124" i="76" s="1"/>
  <c r="AE140" i="76"/>
  <c r="V140" i="76" s="1"/>
  <c r="AE143" i="76"/>
  <c r="V143" i="76" s="1"/>
  <c r="AE159" i="76"/>
  <c r="V159" i="76" s="1"/>
  <c r="AE191" i="76"/>
  <c r="V191" i="76" s="1"/>
  <c r="AE206" i="76"/>
  <c r="V206" i="76" s="1"/>
  <c r="AE75" i="76"/>
  <c r="V75" i="76" s="1"/>
  <c r="AE91" i="76"/>
  <c r="V91" i="76" s="1"/>
  <c r="AE82" i="76"/>
  <c r="V82" i="76" s="1"/>
  <c r="AE98" i="76"/>
  <c r="V98" i="76" s="1"/>
  <c r="AE174" i="76"/>
  <c r="V174" i="76" s="1"/>
  <c r="AE173" i="76"/>
  <c r="V173" i="76" s="1"/>
  <c r="AE199" i="76"/>
  <c r="V199" i="76" s="1"/>
  <c r="AE194" i="76"/>
  <c r="V194" i="76" s="1"/>
  <c r="AE215" i="76"/>
  <c r="V215" i="76" s="1"/>
  <c r="AE141" i="76"/>
  <c r="V141" i="76" s="1"/>
  <c r="AE61" i="76"/>
  <c r="V61" i="76" s="1"/>
  <c r="AL161" i="70"/>
  <c r="AM161" i="70"/>
  <c r="AE175" i="76"/>
  <c r="V175" i="76" s="1"/>
  <c r="AE123" i="76"/>
  <c r="V123" i="76" s="1"/>
  <c r="BA189" i="74"/>
  <c r="AT189" i="74"/>
  <c r="AW189" i="74"/>
  <c r="AE26" i="75"/>
  <c r="V26" i="75" s="1"/>
  <c r="Y26" i="75" s="1"/>
  <c r="Z26" i="75" s="1"/>
  <c r="AE53" i="75"/>
  <c r="V53" i="75" s="1"/>
  <c r="Y53" i="75" s="1"/>
  <c r="Z53" i="75" s="1"/>
  <c r="AC165" i="75"/>
  <c r="AE42" i="75"/>
  <c r="V42" i="75" s="1"/>
  <c r="AP42" i="75" s="1"/>
  <c r="AC174" i="75"/>
  <c r="AE34" i="75"/>
  <c r="V34" i="75" s="1"/>
  <c r="AP34" i="75" s="1"/>
  <c r="AE45" i="75"/>
  <c r="V45" i="75" s="1"/>
  <c r="AP45" i="75" s="1"/>
  <c r="AU115" i="72"/>
  <c r="AY115" i="72" s="1"/>
  <c r="W115" i="72"/>
  <c r="AP26" i="75"/>
  <c r="AE15" i="67"/>
  <c r="V15" i="67" s="1"/>
  <c r="W15" i="67" s="1"/>
  <c r="AC201" i="70"/>
  <c r="AC148" i="70"/>
  <c r="AC45" i="70"/>
  <c r="AC36" i="70"/>
  <c r="AE36" i="70" s="1"/>
  <c r="V36" i="70" s="1"/>
  <c r="AC34" i="70"/>
  <c r="AC197" i="70"/>
  <c r="AE46" i="75"/>
  <c r="V46" i="75" s="1"/>
  <c r="AE48" i="75"/>
  <c r="V48" i="75" s="1"/>
  <c r="AE58" i="75"/>
  <c r="V58" i="75" s="1"/>
  <c r="AC20" i="75"/>
  <c r="AC84" i="75"/>
  <c r="AE84" i="75" s="1"/>
  <c r="V84" i="75" s="1"/>
  <c r="AC92" i="75"/>
  <c r="AC100" i="75"/>
  <c r="AC108" i="75"/>
  <c r="AC116" i="75"/>
  <c r="AE116" i="75" s="1"/>
  <c r="V116" i="75" s="1"/>
  <c r="AC124" i="75"/>
  <c r="AC148" i="75"/>
  <c r="AC164" i="75"/>
  <c r="AC182" i="75"/>
  <c r="AE182" i="75" s="1"/>
  <c r="V182" i="75" s="1"/>
  <c r="AC141" i="75"/>
  <c r="AC145" i="75"/>
  <c r="AC149" i="75"/>
  <c r="AC153" i="75"/>
  <c r="AE153" i="75" s="1"/>
  <c r="V153" i="75" s="1"/>
  <c r="AC159" i="75"/>
  <c r="AC167" i="75"/>
  <c r="AC162" i="75"/>
  <c r="AC176" i="75"/>
  <c r="AE176" i="75" s="1"/>
  <c r="V176" i="75" s="1"/>
  <c r="AC199" i="75"/>
  <c r="AC185" i="75"/>
  <c r="AC195" i="75"/>
  <c r="AC197" i="75"/>
  <c r="AE197" i="75" s="1"/>
  <c r="V197" i="75" s="1"/>
  <c r="AC209" i="75"/>
  <c r="AC192" i="75"/>
  <c r="AC196" i="75"/>
  <c r="AC200" i="75"/>
  <c r="AE200" i="75" s="1"/>
  <c r="V200" i="75" s="1"/>
  <c r="AC204" i="75"/>
  <c r="AC210" i="75"/>
  <c r="AC214" i="75"/>
  <c r="BA62" i="73"/>
  <c r="AW62" i="73"/>
  <c r="AT62" i="73"/>
  <c r="AC15" i="70"/>
  <c r="AE15" i="70" s="1"/>
  <c r="V15" i="70" s="1"/>
  <c r="AP15" i="70" s="1"/>
  <c r="Y74" i="74"/>
  <c r="Z74" i="74" s="1"/>
  <c r="AE194" i="74"/>
  <c r="V194" i="74" s="1"/>
  <c r="AE198" i="74"/>
  <c r="V198" i="74" s="1"/>
  <c r="AP198" i="74" s="1"/>
  <c r="AE16" i="74"/>
  <c r="V16" i="74" s="1"/>
  <c r="W16" i="74" s="1"/>
  <c r="AE91" i="74"/>
  <c r="V91" i="74" s="1"/>
  <c r="W91" i="74" s="1"/>
  <c r="AE181" i="74"/>
  <c r="V181" i="74" s="1"/>
  <c r="AE70" i="74"/>
  <c r="V70" i="74" s="1"/>
  <c r="W70" i="74" s="1"/>
  <c r="AE19" i="74"/>
  <c r="V19" i="74" s="1"/>
  <c r="W19" i="74" s="1"/>
  <c r="AE173" i="74"/>
  <c r="V173" i="74" s="1"/>
  <c r="AE49" i="75"/>
  <c r="V49" i="75" s="1"/>
  <c r="AE136" i="75"/>
  <c r="V136" i="75" s="1"/>
  <c r="AE22" i="75"/>
  <c r="V22" i="75" s="1"/>
  <c r="AC86" i="75"/>
  <c r="AC118" i="75"/>
  <c r="AC191" i="75"/>
  <c r="AE191" i="75" s="1"/>
  <c r="V191" i="75" s="1"/>
  <c r="AC13" i="75"/>
  <c r="AC57" i="75"/>
  <c r="AC61" i="75"/>
  <c r="AC65" i="75"/>
  <c r="AE65" i="75" s="1"/>
  <c r="V65" i="75" s="1"/>
  <c r="AC69" i="75"/>
  <c r="AC73" i="75"/>
  <c r="AC77" i="75"/>
  <c r="AC129" i="75"/>
  <c r="AE129" i="75" s="1"/>
  <c r="V129" i="75" s="1"/>
  <c r="AC81" i="75"/>
  <c r="AC85" i="75"/>
  <c r="AC89" i="75"/>
  <c r="AC93" i="75"/>
  <c r="AE93" i="75" s="1"/>
  <c r="V93" i="75" s="1"/>
  <c r="AC97" i="75"/>
  <c r="AC101" i="75"/>
  <c r="AC105" i="75"/>
  <c r="AC109" i="75"/>
  <c r="AE109" i="75" s="1"/>
  <c r="V109" i="75" s="1"/>
  <c r="AC113" i="75"/>
  <c r="AC117" i="75"/>
  <c r="AC121" i="75"/>
  <c r="AC125" i="75"/>
  <c r="AE125" i="75" s="1"/>
  <c r="V125" i="75" s="1"/>
  <c r="AC131" i="75"/>
  <c r="AC139" i="75"/>
  <c r="AC154" i="75"/>
  <c r="AC166" i="75"/>
  <c r="AE166" i="75" s="1"/>
  <c r="V166" i="75" s="1"/>
  <c r="AC160" i="75"/>
  <c r="AC168" i="75"/>
  <c r="AC178" i="75"/>
  <c r="AC180" i="75"/>
  <c r="AE180" i="75" s="1"/>
  <c r="V180" i="75" s="1"/>
  <c r="AC171" i="75"/>
  <c r="AC175" i="75"/>
  <c r="AC179" i="75"/>
  <c r="AC201" i="75"/>
  <c r="AE201" i="75" s="1"/>
  <c r="V201" i="75" s="1"/>
  <c r="AC186" i="75"/>
  <c r="AC207" i="75"/>
  <c r="AC213" i="75"/>
  <c r="AL216" i="75"/>
  <c r="AC124" i="67"/>
  <c r="AE124" i="67" s="1"/>
  <c r="V124" i="67" s="1"/>
  <c r="W124" i="67" s="1"/>
  <c r="AC104" i="70"/>
  <c r="AC205" i="70"/>
  <c r="AE205" i="70" s="1"/>
  <c r="V205" i="70" s="1"/>
  <c r="AP205" i="70" s="1"/>
  <c r="AC161" i="67"/>
  <c r="AC138" i="67"/>
  <c r="AC112" i="67"/>
  <c r="AC52" i="67"/>
  <c r="AE52" i="67" s="1"/>
  <c r="V52" i="67" s="1"/>
  <c r="AU52" i="67" s="1"/>
  <c r="AY52" i="67" s="1"/>
  <c r="AC86" i="67"/>
  <c r="AE86" i="67" s="1"/>
  <c r="V86" i="67" s="1"/>
  <c r="Y86" i="67" s="1"/>
  <c r="Z86" i="67" s="1"/>
  <c r="AP74" i="74"/>
  <c r="AQ74" i="74" s="1"/>
  <c r="AE78" i="74"/>
  <c r="V78" i="74" s="1"/>
  <c r="AE32" i="75"/>
  <c r="V32" i="75" s="1"/>
  <c r="AE98" i="75"/>
  <c r="V98" i="75" s="1"/>
  <c r="AE12" i="75"/>
  <c r="V12" i="75" s="1"/>
  <c r="AC88" i="75"/>
  <c r="AC96" i="75"/>
  <c r="AE96" i="75" s="1"/>
  <c r="V96" i="75" s="1"/>
  <c r="AC104" i="75"/>
  <c r="AC112" i="75"/>
  <c r="AC120" i="75"/>
  <c r="AC128" i="75"/>
  <c r="AE128" i="75" s="1"/>
  <c r="V128" i="75" s="1"/>
  <c r="AC132" i="75"/>
  <c r="AC140" i="75"/>
  <c r="AC156" i="75"/>
  <c r="AC172" i="75"/>
  <c r="AE172" i="75" s="1"/>
  <c r="V172" i="75" s="1"/>
  <c r="AC133" i="75"/>
  <c r="AC157" i="75"/>
  <c r="AC143" i="75"/>
  <c r="AC147" i="75"/>
  <c r="AE147" i="75" s="1"/>
  <c r="V147" i="75" s="1"/>
  <c r="AC151" i="75"/>
  <c r="AC155" i="75"/>
  <c r="AC181" i="75"/>
  <c r="AC211" i="75"/>
  <c r="AE211" i="75" s="1"/>
  <c r="V211" i="75" s="1"/>
  <c r="AC183" i="75"/>
  <c r="AC189" i="75"/>
  <c r="AC190" i="75"/>
  <c r="AC194" i="75"/>
  <c r="AE194" i="75" s="1"/>
  <c r="V194" i="75" s="1"/>
  <c r="AC198" i="75"/>
  <c r="AC202" i="75"/>
  <c r="AC215" i="75"/>
  <c r="AC206" i="75"/>
  <c r="AE206" i="75" s="1"/>
  <c r="V206" i="75" s="1"/>
  <c r="AC208" i="75"/>
  <c r="AC212" i="75"/>
  <c r="AM216" i="75"/>
  <c r="AC79" i="70"/>
  <c r="AE79" i="70" s="1"/>
  <c r="V79" i="70" s="1"/>
  <c r="W79" i="70" s="1"/>
  <c r="AC143" i="70"/>
  <c r="AC24" i="67"/>
  <c r="AE24" i="67" s="1"/>
  <c r="V24" i="67" s="1"/>
  <c r="W24" i="67" s="1"/>
  <c r="AE39" i="75"/>
  <c r="V39" i="75" s="1"/>
  <c r="AE47" i="75"/>
  <c r="V47" i="75" s="1"/>
  <c r="AE152" i="75"/>
  <c r="V152" i="75" s="1"/>
  <c r="AC135" i="75"/>
  <c r="AC55" i="75"/>
  <c r="AC59" i="75"/>
  <c r="AE59" i="75" s="1"/>
  <c r="V59" i="75" s="1"/>
  <c r="AC63" i="75"/>
  <c r="AC67" i="75"/>
  <c r="AC71" i="75"/>
  <c r="AC75" i="75"/>
  <c r="AE75" i="75" s="1"/>
  <c r="V75" i="75" s="1"/>
  <c r="AC79" i="75"/>
  <c r="AC137" i="75"/>
  <c r="AC83" i="75"/>
  <c r="AC87" i="75"/>
  <c r="AE87" i="75" s="1"/>
  <c r="V87" i="75" s="1"/>
  <c r="AC91" i="75"/>
  <c r="AC95" i="75"/>
  <c r="AC99" i="75"/>
  <c r="AC103" i="75"/>
  <c r="AE103" i="75" s="1"/>
  <c r="V103" i="75" s="1"/>
  <c r="AC107" i="75"/>
  <c r="AC111" i="75"/>
  <c r="AC115" i="75"/>
  <c r="AC119" i="75"/>
  <c r="AE119" i="75" s="1"/>
  <c r="V119" i="75" s="1"/>
  <c r="AC123" i="75"/>
  <c r="AC127" i="75"/>
  <c r="AC134" i="75"/>
  <c r="AC146" i="75"/>
  <c r="AE146" i="75" s="1"/>
  <c r="V146" i="75" s="1"/>
  <c r="AC188" i="75"/>
  <c r="AC170" i="75"/>
  <c r="AC161" i="75"/>
  <c r="AC187" i="75"/>
  <c r="AE187" i="75" s="1"/>
  <c r="V187" i="75" s="1"/>
  <c r="AC169" i="75"/>
  <c r="AC173" i="75"/>
  <c r="AC177" i="75"/>
  <c r="AC184" i="75"/>
  <c r="AE184" i="75" s="1"/>
  <c r="V184" i="75" s="1"/>
  <c r="AC193" i="75"/>
  <c r="AC205" i="75"/>
  <c r="AL62" i="73"/>
  <c r="AM62" i="73"/>
  <c r="AO216" i="75"/>
  <c r="AZ11" i="75"/>
  <c r="AZ216" i="75" s="1"/>
  <c r="AW69" i="73"/>
  <c r="AT69" i="73"/>
  <c r="BA69" i="73"/>
  <c r="AW216" i="75"/>
  <c r="T3" i="75" s="1"/>
  <c r="AL139" i="72"/>
  <c r="AM139" i="72"/>
  <c r="BA216" i="75"/>
  <c r="T4" i="75" s="1"/>
  <c r="BA26" i="72"/>
  <c r="AW26" i="72"/>
  <c r="AT26" i="72"/>
  <c r="AL69" i="73"/>
  <c r="AM69" i="73"/>
  <c r="T2" i="75"/>
  <c r="AT216" i="75"/>
  <c r="T5" i="75" s="1"/>
  <c r="AT100" i="72"/>
  <c r="AW100" i="72"/>
  <c r="BA100" i="72"/>
  <c r="AQ203" i="74"/>
  <c r="AR86" i="74"/>
  <c r="W87" i="74"/>
  <c r="W173" i="74"/>
  <c r="W157" i="74"/>
  <c r="AU194" i="74"/>
  <c r="AV194" i="74" s="1"/>
  <c r="AP181" i="74"/>
  <c r="AE102" i="74"/>
  <c r="V102" i="74" s="1"/>
  <c r="AP87" i="74"/>
  <c r="AU91" i="74"/>
  <c r="AV91" i="74" s="1"/>
  <c r="AU173" i="74"/>
  <c r="AY173" i="74" s="1"/>
  <c r="AP204" i="74"/>
  <c r="AP194" i="74"/>
  <c r="W181" i="74"/>
  <c r="W187" i="72"/>
  <c r="AU187" i="72"/>
  <c r="BB187" i="72" s="1"/>
  <c r="Y187" i="72"/>
  <c r="Z187" i="72" s="1"/>
  <c r="Y172" i="74"/>
  <c r="Z172" i="74" s="1"/>
  <c r="AP172" i="74"/>
  <c r="AU172" i="74"/>
  <c r="W172" i="74"/>
  <c r="AP125" i="74"/>
  <c r="Y125" i="74"/>
  <c r="Z125" i="74" s="1"/>
  <c r="W125" i="74"/>
  <c r="AU125" i="74"/>
  <c r="Y44" i="74"/>
  <c r="Z44" i="74" s="1"/>
  <c r="AP44" i="74"/>
  <c r="AU44" i="74"/>
  <c r="W44" i="74"/>
  <c r="AP39" i="74"/>
  <c r="Y39" i="74"/>
  <c r="Z39" i="74" s="1"/>
  <c r="AU39" i="74"/>
  <c r="W39" i="74"/>
  <c r="AT43" i="70"/>
  <c r="AW43" i="70"/>
  <c r="BA43" i="70"/>
  <c r="AL43" i="70"/>
  <c r="AM43" i="70"/>
  <c r="AO216" i="74"/>
  <c r="AZ11" i="74"/>
  <c r="AZ216" i="74" s="1"/>
  <c r="AP205" i="74"/>
  <c r="Y205" i="74"/>
  <c r="Z205" i="74" s="1"/>
  <c r="W205" i="74"/>
  <c r="AU205" i="74"/>
  <c r="AP81" i="74"/>
  <c r="AP76" i="74"/>
  <c r="Y76" i="74"/>
  <c r="Z76" i="74" s="1"/>
  <c r="AU76" i="74"/>
  <c r="W76" i="74"/>
  <c r="Y166" i="74"/>
  <c r="Z166" i="74" s="1"/>
  <c r="AP166" i="74"/>
  <c r="AU166" i="74"/>
  <c r="W166" i="74"/>
  <c r="Y123" i="74"/>
  <c r="Z123" i="74" s="1"/>
  <c r="Y96" i="74"/>
  <c r="Z96" i="74" s="1"/>
  <c r="AP42" i="74"/>
  <c r="Y45" i="74"/>
  <c r="Z45" i="74" s="1"/>
  <c r="AM83" i="67"/>
  <c r="BA73" i="67"/>
  <c r="BA215" i="67"/>
  <c r="AM104" i="67"/>
  <c r="AT45" i="67"/>
  <c r="AT93" i="67"/>
  <c r="AT92" i="67"/>
  <c r="AW11" i="67"/>
  <c r="AM211" i="68"/>
  <c r="BA166" i="68"/>
  <c r="AW40" i="68"/>
  <c r="AM98" i="67"/>
  <c r="AM161" i="68"/>
  <c r="AM103" i="68"/>
  <c r="AM157" i="68"/>
  <c r="AW15" i="70"/>
  <c r="AM178" i="70"/>
  <c r="AW163" i="70"/>
  <c r="AT171" i="70"/>
  <c r="BA81" i="70"/>
  <c r="AT32" i="70"/>
  <c r="BA75" i="70"/>
  <c r="AT199" i="70"/>
  <c r="AL204" i="70"/>
  <c r="BA178" i="70"/>
  <c r="AW126" i="70"/>
  <c r="BA88" i="70"/>
  <c r="AW119" i="70"/>
  <c r="AW45" i="71"/>
  <c r="AM86" i="71"/>
  <c r="AT214" i="71"/>
  <c r="AM187" i="70"/>
  <c r="AW103" i="71"/>
  <c r="BA154" i="71"/>
  <c r="AM177" i="72"/>
  <c r="Y188" i="72"/>
  <c r="Z188" i="72" s="1"/>
  <c r="Y193" i="72"/>
  <c r="Z193" i="72" s="1"/>
  <c r="BB193" i="72"/>
  <c r="AT88" i="72"/>
  <c r="AT23" i="72"/>
  <c r="AM178" i="72"/>
  <c r="BA115" i="72"/>
  <c r="Y111" i="72"/>
  <c r="Z111" i="72" s="1"/>
  <c r="Y177" i="72"/>
  <c r="Z177" i="72" s="1"/>
  <c r="AU173" i="72"/>
  <c r="BB173" i="72" s="1"/>
  <c r="AP154" i="72"/>
  <c r="AQ154" i="72" s="1"/>
  <c r="AP156" i="72"/>
  <c r="AQ156" i="72" s="1"/>
  <c r="Y202" i="72"/>
  <c r="Z202" i="72" s="1"/>
  <c r="W160" i="72"/>
  <c r="AV188" i="72"/>
  <c r="AU49" i="72"/>
  <c r="W126" i="72"/>
  <c r="W93" i="72"/>
  <c r="AU73" i="72"/>
  <c r="AU139" i="72"/>
  <c r="AU182" i="72"/>
  <c r="BB182" i="72" s="1"/>
  <c r="AU25" i="72"/>
  <c r="AV25" i="72" s="1"/>
  <c r="Y162" i="72"/>
  <c r="Z162" i="72" s="1"/>
  <c r="Y142" i="72"/>
  <c r="Z142" i="72" s="1"/>
  <c r="AM153" i="70"/>
  <c r="AU151" i="72"/>
  <c r="AV151" i="72" s="1"/>
  <c r="AE208" i="73"/>
  <c r="V208" i="73" s="1"/>
  <c r="AP208" i="73" s="1"/>
  <c r="AE155" i="73"/>
  <c r="V155" i="73" s="1"/>
  <c r="AE135" i="73"/>
  <c r="V135" i="73" s="1"/>
  <c r="AP135" i="73" s="1"/>
  <c r="AE168" i="73"/>
  <c r="V168" i="73" s="1"/>
  <c r="AU168" i="73" s="1"/>
  <c r="AE111" i="73"/>
  <c r="V111" i="73" s="1"/>
  <c r="AP111" i="73" s="1"/>
  <c r="AE95" i="73"/>
  <c r="V95" i="73" s="1"/>
  <c r="AE124" i="73"/>
  <c r="V124" i="73" s="1"/>
  <c r="W124" i="73" s="1"/>
  <c r="AE112" i="73"/>
  <c r="V112" i="73" s="1"/>
  <c r="AP112" i="73" s="1"/>
  <c r="AE96" i="73"/>
  <c r="V96" i="73" s="1"/>
  <c r="AE203" i="73"/>
  <c r="V203" i="73" s="1"/>
  <c r="AE191" i="73"/>
  <c r="V191" i="73" s="1"/>
  <c r="AP191" i="73" s="1"/>
  <c r="AE192" i="73"/>
  <c r="V192" i="73" s="1"/>
  <c r="W192" i="73" s="1"/>
  <c r="AE169" i="73"/>
  <c r="V169" i="73" s="1"/>
  <c r="AE156" i="73"/>
  <c r="V156" i="73" s="1"/>
  <c r="AE164" i="73"/>
  <c r="V164" i="73" s="1"/>
  <c r="AP164" i="73" s="1"/>
  <c r="AE154" i="73"/>
  <c r="V154" i="73" s="1"/>
  <c r="W154" i="73" s="1"/>
  <c r="AE80" i="73"/>
  <c r="V80" i="73" s="1"/>
  <c r="AE64" i="73"/>
  <c r="V64" i="73" s="1"/>
  <c r="AE81" i="73"/>
  <c r="V81" i="73" s="1"/>
  <c r="W81" i="73" s="1"/>
  <c r="AE65" i="73"/>
  <c r="V65" i="73" s="1"/>
  <c r="W65" i="73" s="1"/>
  <c r="AE51" i="73"/>
  <c r="V51" i="73" s="1"/>
  <c r="AE35" i="73"/>
  <c r="V35" i="73" s="1"/>
  <c r="AE14" i="73"/>
  <c r="V14" i="73" s="1"/>
  <c r="W14" i="73" s="1"/>
  <c r="AE54" i="73"/>
  <c r="V54" i="73" s="1"/>
  <c r="AU54" i="73" s="1"/>
  <c r="AY54" i="73" s="1"/>
  <c r="AE38" i="73"/>
  <c r="V38" i="73" s="1"/>
  <c r="AE214" i="73"/>
  <c r="V214" i="73" s="1"/>
  <c r="W214" i="73" s="1"/>
  <c r="AE181" i="73"/>
  <c r="V181" i="73" s="1"/>
  <c r="AP181" i="73" s="1"/>
  <c r="AE171" i="73"/>
  <c r="V171" i="73" s="1"/>
  <c r="W171" i="73" s="1"/>
  <c r="AE129" i="73"/>
  <c r="V129" i="73" s="1"/>
  <c r="AE113" i="73"/>
  <c r="V113" i="73" s="1"/>
  <c r="Y113" i="73" s="1"/>
  <c r="Z113" i="73" s="1"/>
  <c r="AE97" i="73"/>
  <c r="V97" i="73" s="1"/>
  <c r="Y97" i="73" s="1"/>
  <c r="Z97" i="73" s="1"/>
  <c r="AE128" i="73"/>
  <c r="V128" i="73" s="1"/>
  <c r="AP128" i="73" s="1"/>
  <c r="AE110" i="73"/>
  <c r="V110" i="73" s="1"/>
  <c r="AE94" i="73"/>
  <c r="V94" i="73" s="1"/>
  <c r="AP94" i="73" s="1"/>
  <c r="AP213" i="74"/>
  <c r="Y213" i="74"/>
  <c r="Z213" i="74" s="1"/>
  <c r="W213" i="74"/>
  <c r="AU213" i="74"/>
  <c r="Y182" i="74"/>
  <c r="Z182" i="74" s="1"/>
  <c r="AP168" i="74"/>
  <c r="W160" i="74"/>
  <c r="W138" i="74"/>
  <c r="AP121" i="74"/>
  <c r="Y121" i="74"/>
  <c r="Z121" i="74" s="1"/>
  <c r="W121" i="74"/>
  <c r="AU121" i="74"/>
  <c r="Y40" i="74"/>
  <c r="Z40" i="74" s="1"/>
  <c r="AP40" i="74"/>
  <c r="AU40" i="74"/>
  <c r="W40" i="74"/>
  <c r="Y24" i="74"/>
  <c r="Z24" i="74" s="1"/>
  <c r="AP24" i="74"/>
  <c r="AU24" i="74"/>
  <c r="W24" i="74"/>
  <c r="Y51" i="74"/>
  <c r="Z51" i="74" s="1"/>
  <c r="AP35" i="74"/>
  <c r="Y35" i="74"/>
  <c r="Z35" i="74" s="1"/>
  <c r="AU35" i="74"/>
  <c r="W35" i="74"/>
  <c r="AP14" i="74"/>
  <c r="AT71" i="70"/>
  <c r="BA71" i="70"/>
  <c r="AW71" i="70"/>
  <c r="AL73" i="67"/>
  <c r="AM73" i="67"/>
  <c r="W202" i="74"/>
  <c r="Y192" i="74"/>
  <c r="Z192" i="74" s="1"/>
  <c r="AP192" i="74"/>
  <c r="W192" i="74"/>
  <c r="AU192" i="74"/>
  <c r="AU175" i="74"/>
  <c r="W142" i="74"/>
  <c r="Y93" i="74"/>
  <c r="Z93" i="74" s="1"/>
  <c r="AP93" i="74"/>
  <c r="AU93" i="74"/>
  <c r="W93" i="74"/>
  <c r="Y77" i="74"/>
  <c r="Z77" i="74" s="1"/>
  <c r="AP77" i="74"/>
  <c r="AU77" i="74"/>
  <c r="W77" i="74"/>
  <c r="AP114" i="74"/>
  <c r="Y114" i="74"/>
  <c r="Z114" i="74" s="1"/>
  <c r="AU114" i="74"/>
  <c r="W114" i="74"/>
  <c r="AU176" i="74"/>
  <c r="AP183" i="74"/>
  <c r="Y183" i="74"/>
  <c r="Z183" i="74" s="1"/>
  <c r="AU183" i="74"/>
  <c r="W183" i="74"/>
  <c r="Y156" i="74"/>
  <c r="Z156" i="74" s="1"/>
  <c r="AP156" i="74"/>
  <c r="AU156" i="74"/>
  <c r="W156" i="74"/>
  <c r="AU135" i="74"/>
  <c r="W137" i="74"/>
  <c r="AP120" i="74"/>
  <c r="Y120" i="74"/>
  <c r="Z120" i="74" s="1"/>
  <c r="AU120" i="74"/>
  <c r="W120" i="74"/>
  <c r="W54" i="74"/>
  <c r="Y38" i="74"/>
  <c r="Z38" i="74" s="1"/>
  <c r="AP38" i="74"/>
  <c r="W38" i="74"/>
  <c r="AU38" i="74"/>
  <c r="AP22" i="74"/>
  <c r="Y22" i="74"/>
  <c r="Z22" i="74" s="1"/>
  <c r="AU22" i="74"/>
  <c r="W22" i="74"/>
  <c r="AP57" i="74"/>
  <c r="Y57" i="74"/>
  <c r="Z57" i="74" s="1"/>
  <c r="W57" i="74"/>
  <c r="AU57" i="74"/>
  <c r="AP41" i="74"/>
  <c r="Y41" i="74"/>
  <c r="Z41" i="74" s="1"/>
  <c r="W41" i="74"/>
  <c r="AU41" i="74"/>
  <c r="AP25" i="74"/>
  <c r="Y25" i="74"/>
  <c r="Z25" i="74" s="1"/>
  <c r="AU25" i="74"/>
  <c r="W25" i="74"/>
  <c r="BA143" i="70"/>
  <c r="AT143" i="70"/>
  <c r="BB149" i="74"/>
  <c r="AV149" i="74"/>
  <c r="AY149" i="74"/>
  <c r="BB200" i="74"/>
  <c r="AY94" i="74"/>
  <c r="BB20" i="74"/>
  <c r="AY194" i="74"/>
  <c r="BB194" i="74"/>
  <c r="BB124" i="74"/>
  <c r="W191" i="74"/>
  <c r="W141" i="74"/>
  <c r="W109" i="74"/>
  <c r="W28" i="74"/>
  <c r="AP55" i="74"/>
  <c r="Y55" i="74"/>
  <c r="Z55" i="74" s="1"/>
  <c r="AU55" i="74"/>
  <c r="W55" i="74"/>
  <c r="Y196" i="74"/>
  <c r="Z196" i="74" s="1"/>
  <c r="AP196" i="74"/>
  <c r="W196" i="74"/>
  <c r="AU196" i="74"/>
  <c r="Y147" i="74"/>
  <c r="Z147" i="74" s="1"/>
  <c r="AP147" i="74"/>
  <c r="AU147" i="74"/>
  <c r="W147" i="74"/>
  <c r="W17" i="74"/>
  <c r="AY83" i="74"/>
  <c r="Y180" i="74"/>
  <c r="Z180" i="74" s="1"/>
  <c r="AP180" i="74"/>
  <c r="AU180" i="74"/>
  <c r="W180" i="74"/>
  <c r="AP139" i="74"/>
  <c r="Y139" i="74"/>
  <c r="Z139" i="74" s="1"/>
  <c r="W139" i="74"/>
  <c r="AU139" i="74"/>
  <c r="Y61" i="74"/>
  <c r="Z61" i="74" s="1"/>
  <c r="AW58" i="67"/>
  <c r="AW215" i="67"/>
  <c r="AW45" i="67"/>
  <c r="AM38" i="67"/>
  <c r="AE51" i="67"/>
  <c r="V51" i="67" s="1"/>
  <c r="W51" i="67" s="1"/>
  <c r="BA11" i="67"/>
  <c r="AM144" i="68"/>
  <c r="AW55" i="68"/>
  <c r="AW56" i="68"/>
  <c r="AW47" i="68"/>
  <c r="AM156" i="68"/>
  <c r="AW212" i="68"/>
  <c r="AW37" i="68"/>
  <c r="AW147" i="68"/>
  <c r="AM91" i="68"/>
  <c r="AM52" i="68"/>
  <c r="BA15" i="70"/>
  <c r="AM90" i="70"/>
  <c r="AM29" i="70"/>
  <c r="AW171" i="70"/>
  <c r="AM187" i="68"/>
  <c r="AW32" i="70"/>
  <c r="AM171" i="70"/>
  <c r="BA199" i="70"/>
  <c r="AW117" i="70"/>
  <c r="BA126" i="70"/>
  <c r="AT36" i="70"/>
  <c r="AM191" i="68"/>
  <c r="AT68" i="70"/>
  <c r="AM188" i="71"/>
  <c r="AM34" i="71"/>
  <c r="BA68" i="70"/>
  <c r="AP188" i="72"/>
  <c r="AQ188" i="72" s="1"/>
  <c r="AM15" i="72"/>
  <c r="AW23" i="72"/>
  <c r="BA177" i="72"/>
  <c r="AM180" i="71"/>
  <c r="AM19" i="72"/>
  <c r="AW115" i="72"/>
  <c r="AP111" i="72"/>
  <c r="AQ111" i="72" s="1"/>
  <c r="AP177" i="72"/>
  <c r="AQ177" i="72" s="1"/>
  <c r="Y173" i="72"/>
  <c r="Z173" i="72" s="1"/>
  <c r="W156" i="72"/>
  <c r="AV34" i="72"/>
  <c r="AP202" i="72"/>
  <c r="AQ202" i="72" s="1"/>
  <c r="Y196" i="72"/>
  <c r="Z196" i="72" s="1"/>
  <c r="Y160" i="72"/>
  <c r="Z160" i="72" s="1"/>
  <c r="W49" i="72"/>
  <c r="AU126" i="72"/>
  <c r="AY126" i="72" s="1"/>
  <c r="Y93" i="72"/>
  <c r="Z93" i="72" s="1"/>
  <c r="W73" i="72"/>
  <c r="W139" i="72"/>
  <c r="W182" i="72"/>
  <c r="W25" i="72"/>
  <c r="AP162" i="72"/>
  <c r="AQ162" i="72" s="1"/>
  <c r="AP142" i="72"/>
  <c r="AQ142" i="72" s="1"/>
  <c r="AM142" i="70"/>
  <c r="AM118" i="72"/>
  <c r="W151" i="72"/>
  <c r="AM59" i="72"/>
  <c r="AE180" i="73"/>
  <c r="V180" i="73" s="1"/>
  <c r="AP180" i="73" s="1"/>
  <c r="AE147" i="73"/>
  <c r="V147" i="73" s="1"/>
  <c r="AP147" i="73" s="1"/>
  <c r="AE131" i="73"/>
  <c r="V131" i="73" s="1"/>
  <c r="Y131" i="73" s="1"/>
  <c r="Z131" i="73" s="1"/>
  <c r="AE146" i="73"/>
  <c r="V146" i="73" s="1"/>
  <c r="AU146" i="73" s="1"/>
  <c r="AE107" i="73"/>
  <c r="V107" i="73" s="1"/>
  <c r="W107" i="73" s="1"/>
  <c r="AE150" i="73"/>
  <c r="V150" i="73" s="1"/>
  <c r="AP150" i="73" s="1"/>
  <c r="AE162" i="73"/>
  <c r="V162" i="73" s="1"/>
  <c r="AP162" i="73" s="1"/>
  <c r="AE108" i="73"/>
  <c r="V108" i="73" s="1"/>
  <c r="AP108" i="73" s="1"/>
  <c r="AE13" i="73"/>
  <c r="V13" i="73" s="1"/>
  <c r="W13" i="73" s="1"/>
  <c r="T8" i="72"/>
  <c r="T2" i="72" s="1"/>
  <c r="AE215" i="73"/>
  <c r="V215" i="73" s="1"/>
  <c r="W215" i="73" s="1"/>
  <c r="AE206" i="73"/>
  <c r="V206" i="73" s="1"/>
  <c r="Y206" i="73" s="1"/>
  <c r="Z206" i="73" s="1"/>
  <c r="AE187" i="73"/>
  <c r="V187" i="73" s="1"/>
  <c r="AU187" i="73" s="1"/>
  <c r="AE188" i="73"/>
  <c r="V188" i="73" s="1"/>
  <c r="AP188" i="73" s="1"/>
  <c r="AE165" i="73"/>
  <c r="V165" i="73" s="1"/>
  <c r="Y165" i="73" s="1"/>
  <c r="Z165" i="73" s="1"/>
  <c r="AE148" i="73"/>
  <c r="V148" i="73" s="1"/>
  <c r="W148" i="73" s="1"/>
  <c r="AE123" i="73"/>
  <c r="V123" i="73" s="1"/>
  <c r="Y123" i="73" s="1"/>
  <c r="Z123" i="73" s="1"/>
  <c r="AE92" i="73"/>
  <c r="V92" i="73" s="1"/>
  <c r="AP92" i="73" s="1"/>
  <c r="AE76" i="73"/>
  <c r="V76" i="73" s="1"/>
  <c r="W76" i="73" s="1"/>
  <c r="AE93" i="73"/>
  <c r="V93" i="73" s="1"/>
  <c r="AP93" i="73" s="1"/>
  <c r="AE77" i="73"/>
  <c r="V77" i="73" s="1"/>
  <c r="AP77" i="73" s="1"/>
  <c r="AE63" i="73"/>
  <c r="V63" i="73" s="1"/>
  <c r="AP63" i="73" s="1"/>
  <c r="AE47" i="73"/>
  <c r="V47" i="73" s="1"/>
  <c r="Y47" i="73" s="1"/>
  <c r="Z47" i="73" s="1"/>
  <c r="AE31" i="73"/>
  <c r="V31" i="73" s="1"/>
  <c r="AU31" i="73" s="1"/>
  <c r="AE20" i="73"/>
  <c r="V20" i="73" s="1"/>
  <c r="AU20" i="73" s="1"/>
  <c r="AE50" i="73"/>
  <c r="V50" i="73" s="1"/>
  <c r="Y50" i="73" s="1"/>
  <c r="Z50" i="73" s="1"/>
  <c r="AE34" i="73"/>
  <c r="V34" i="73" s="1"/>
  <c r="W34" i="73" s="1"/>
  <c r="AE210" i="73"/>
  <c r="V210" i="73" s="1"/>
  <c r="W210" i="73" s="1"/>
  <c r="AE173" i="73"/>
  <c r="V173" i="73" s="1"/>
  <c r="W173" i="73" s="1"/>
  <c r="T8" i="71"/>
  <c r="T2" i="71" s="1"/>
  <c r="AC215" i="70"/>
  <c r="AE163" i="73"/>
  <c r="V163" i="73" s="1"/>
  <c r="AP163" i="73" s="1"/>
  <c r="Y199" i="74"/>
  <c r="Z199" i="74" s="1"/>
  <c r="AP199" i="74"/>
  <c r="AU199" i="74"/>
  <c r="W199" i="74"/>
  <c r="Y178" i="74"/>
  <c r="Z178" i="74" s="1"/>
  <c r="AP178" i="74"/>
  <c r="AU178" i="74"/>
  <c r="W178" i="74"/>
  <c r="AP158" i="74"/>
  <c r="Y158" i="74"/>
  <c r="Z158" i="74" s="1"/>
  <c r="AU158" i="74"/>
  <c r="W158" i="74"/>
  <c r="Y152" i="74"/>
  <c r="Z152" i="74" s="1"/>
  <c r="W133" i="74"/>
  <c r="AP101" i="74"/>
  <c r="Y101" i="74"/>
  <c r="Z101" i="74" s="1"/>
  <c r="W101" i="74"/>
  <c r="AU101" i="74"/>
  <c r="Y52" i="74"/>
  <c r="Z52" i="74" s="1"/>
  <c r="AP36" i="74"/>
  <c r="AP15" i="74"/>
  <c r="AP64" i="74"/>
  <c r="Y64" i="74"/>
  <c r="Z64" i="74" s="1"/>
  <c r="W64" i="74"/>
  <c r="AU64" i="74"/>
  <c r="Y47" i="74"/>
  <c r="Z47" i="74" s="1"/>
  <c r="AP73" i="74"/>
  <c r="T2" i="74"/>
  <c r="AP209" i="74"/>
  <c r="Y209" i="74"/>
  <c r="Z209" i="74" s="1"/>
  <c r="W209" i="74"/>
  <c r="AU209" i="74"/>
  <c r="W188" i="74"/>
  <c r="AU171" i="74"/>
  <c r="AP155" i="74"/>
  <c r="AP126" i="74"/>
  <c r="Y126" i="74"/>
  <c r="Z126" i="74" s="1"/>
  <c r="AU126" i="74"/>
  <c r="W126" i="74"/>
  <c r="Y89" i="74"/>
  <c r="Z89" i="74" s="1"/>
  <c r="AP89" i="74"/>
  <c r="AU89" i="74"/>
  <c r="W89" i="74"/>
  <c r="AP132" i="74"/>
  <c r="Y105" i="74"/>
  <c r="Z105" i="74" s="1"/>
  <c r="AP105" i="74"/>
  <c r="W105" i="74"/>
  <c r="AU105" i="74"/>
  <c r="AP84" i="74"/>
  <c r="Y84" i="74"/>
  <c r="Z84" i="74" s="1"/>
  <c r="W84" i="74"/>
  <c r="AU84" i="74"/>
  <c r="W68" i="74"/>
  <c r="AC44" i="67"/>
  <c r="AE44" i="67" s="1"/>
  <c r="V44" i="67" s="1"/>
  <c r="AP44" i="67" s="1"/>
  <c r="AQ44" i="67" s="1"/>
  <c r="W212" i="74"/>
  <c r="W193" i="74"/>
  <c r="Y174" i="74"/>
  <c r="Z174" i="74" s="1"/>
  <c r="AP174" i="74"/>
  <c r="AU174" i="74"/>
  <c r="W174" i="74"/>
  <c r="AP154" i="74"/>
  <c r="AU131" i="74"/>
  <c r="AP115" i="74"/>
  <c r="Y115" i="74"/>
  <c r="Z115" i="74" s="1"/>
  <c r="AU115" i="74"/>
  <c r="W115" i="74"/>
  <c r="W99" i="74"/>
  <c r="AU67" i="74"/>
  <c r="AU50" i="74"/>
  <c r="AU128" i="74"/>
  <c r="AP53" i="74"/>
  <c r="Y53" i="74"/>
  <c r="Z53" i="74" s="1"/>
  <c r="W53" i="74"/>
  <c r="AU53" i="74"/>
  <c r="AP37" i="74"/>
  <c r="AP63" i="74"/>
  <c r="AL104" i="72"/>
  <c r="AM104" i="72"/>
  <c r="AC39" i="67"/>
  <c r="AE39" i="67" s="1"/>
  <c r="V39" i="67" s="1"/>
  <c r="W39" i="67" s="1"/>
  <c r="BB173" i="74"/>
  <c r="AV173" i="74"/>
  <c r="AY66" i="74"/>
  <c r="AV74" i="74"/>
  <c r="AY90" i="74"/>
  <c r="BB90" i="74"/>
  <c r="AV90" i="74"/>
  <c r="W215" i="74"/>
  <c r="AP162" i="74"/>
  <c r="W60" i="74"/>
  <c r="AP12" i="74"/>
  <c r="Y12" i="74"/>
  <c r="Z12" i="74" s="1"/>
  <c r="W12" i="74"/>
  <c r="AU12" i="74"/>
  <c r="AP23" i="74"/>
  <c r="Y23" i="74"/>
  <c r="Z23" i="74" s="1"/>
  <c r="AU23" i="74"/>
  <c r="W23" i="74"/>
  <c r="Y206" i="74"/>
  <c r="Z206" i="74" s="1"/>
  <c r="AP206" i="74"/>
  <c r="AU206" i="74"/>
  <c r="W206" i="74"/>
  <c r="AP163" i="74"/>
  <c r="Y163" i="74"/>
  <c r="Z163" i="74" s="1"/>
  <c r="AU163" i="74"/>
  <c r="W163" i="74"/>
  <c r="AP100" i="74"/>
  <c r="Y100" i="74"/>
  <c r="Z100" i="74" s="1"/>
  <c r="AU100" i="74"/>
  <c r="W100" i="74"/>
  <c r="Y92" i="74"/>
  <c r="Z92" i="74" s="1"/>
  <c r="AP207" i="74"/>
  <c r="Y207" i="74"/>
  <c r="Z207" i="74" s="1"/>
  <c r="AU207" i="74"/>
  <c r="W207" i="74"/>
  <c r="AP164" i="74"/>
  <c r="Y164" i="74"/>
  <c r="Z164" i="74" s="1"/>
  <c r="W164" i="74"/>
  <c r="AU164" i="74"/>
  <c r="W107" i="74"/>
  <c r="AU58" i="74"/>
  <c r="AP29" i="74"/>
  <c r="Y29" i="74"/>
  <c r="Z29" i="74" s="1"/>
  <c r="W29" i="74"/>
  <c r="AU29" i="74"/>
  <c r="AM140" i="67"/>
  <c r="AM134" i="67"/>
  <c r="AM192" i="67"/>
  <c r="AM54" i="67"/>
  <c r="AM169" i="68"/>
  <c r="AM129" i="68"/>
  <c r="AM149" i="70"/>
  <c r="AM201" i="70"/>
  <c r="AM179" i="70"/>
  <c r="AM128" i="70"/>
  <c r="AM154" i="70"/>
  <c r="AM54" i="72"/>
  <c r="W193" i="72"/>
  <c r="AE158" i="67"/>
  <c r="V158" i="67" s="1"/>
  <c r="Y158" i="67" s="1"/>
  <c r="Z158" i="67" s="1"/>
  <c r="AR215" i="72"/>
  <c r="Y158" i="72"/>
  <c r="Z158" i="72" s="1"/>
  <c r="W188" i="72"/>
  <c r="AM65" i="70"/>
  <c r="AT60" i="70"/>
  <c r="AM48" i="71"/>
  <c r="AE172" i="73"/>
  <c r="V172" i="73" s="1"/>
  <c r="Y172" i="73" s="1"/>
  <c r="Z172" i="73" s="1"/>
  <c r="AE143" i="73"/>
  <c r="V143" i="73" s="1"/>
  <c r="AP143" i="73" s="1"/>
  <c r="AE127" i="73"/>
  <c r="V127" i="73" s="1"/>
  <c r="AU127" i="73" s="1"/>
  <c r="AE119" i="73"/>
  <c r="V119" i="73" s="1"/>
  <c r="W119" i="73" s="1"/>
  <c r="AE103" i="73"/>
  <c r="V103" i="73" s="1"/>
  <c r="Y103" i="73" s="1"/>
  <c r="Z103" i="73" s="1"/>
  <c r="AE140" i="73"/>
  <c r="V140" i="73" s="1"/>
  <c r="AU140" i="73" s="1"/>
  <c r="AE120" i="73"/>
  <c r="V120" i="73" s="1"/>
  <c r="AU120" i="73" s="1"/>
  <c r="AE104" i="73"/>
  <c r="V104" i="73" s="1"/>
  <c r="W104" i="73" s="1"/>
  <c r="AE122" i="73"/>
  <c r="V122" i="73" s="1"/>
  <c r="AU122" i="73" s="1"/>
  <c r="AE211" i="73"/>
  <c r="V211" i="73" s="1"/>
  <c r="W211" i="73" s="1"/>
  <c r="AE202" i="73"/>
  <c r="V202" i="73" s="1"/>
  <c r="AP202" i="73" s="1"/>
  <c r="AE183" i="73"/>
  <c r="V183" i="73" s="1"/>
  <c r="W183" i="73" s="1"/>
  <c r="AE184" i="73"/>
  <c r="V184" i="73" s="1"/>
  <c r="AU184" i="73" s="1"/>
  <c r="AE161" i="73"/>
  <c r="V161" i="73" s="1"/>
  <c r="Y161" i="73" s="1"/>
  <c r="Z161" i="73" s="1"/>
  <c r="AE157" i="73"/>
  <c r="V157" i="73" s="1"/>
  <c r="AP157" i="73" s="1"/>
  <c r="AE138" i="73"/>
  <c r="V138" i="73" s="1"/>
  <c r="Y138" i="73" s="1"/>
  <c r="Z138" i="73" s="1"/>
  <c r="AE88" i="73"/>
  <c r="V88" i="73" s="1"/>
  <c r="AE72" i="73"/>
  <c r="V72" i="73" s="1"/>
  <c r="AP72" i="73" s="1"/>
  <c r="AE89" i="73"/>
  <c r="V89" i="73" s="1"/>
  <c r="AU89" i="73" s="1"/>
  <c r="AE73" i="73"/>
  <c r="V73" i="73" s="1"/>
  <c r="Y73" i="73" s="1"/>
  <c r="Z73" i="73" s="1"/>
  <c r="AE59" i="73"/>
  <c r="V59" i="73" s="1"/>
  <c r="AU59" i="73" s="1"/>
  <c r="AE43" i="73"/>
  <c r="V43" i="73" s="1"/>
  <c r="W43" i="73" s="1"/>
  <c r="AE27" i="73"/>
  <c r="V27" i="73" s="1"/>
  <c r="Y27" i="73" s="1"/>
  <c r="Z27" i="73" s="1"/>
  <c r="AE62" i="73"/>
  <c r="V62" i="73" s="1"/>
  <c r="W62" i="73" s="1"/>
  <c r="AE46" i="73"/>
  <c r="V46" i="73" s="1"/>
  <c r="AE30" i="73"/>
  <c r="V30" i="73" s="1"/>
  <c r="AU30" i="73" s="1"/>
  <c r="AE199" i="73"/>
  <c r="V199" i="73" s="1"/>
  <c r="AU199" i="73" s="1"/>
  <c r="AE159" i="73"/>
  <c r="V159" i="73" s="1"/>
  <c r="AP159" i="73" s="1"/>
  <c r="AE137" i="73"/>
  <c r="V137" i="73" s="1"/>
  <c r="AU137" i="73" s="1"/>
  <c r="AP210" i="74"/>
  <c r="AP187" i="74"/>
  <c r="AP150" i="74"/>
  <c r="Y150" i="74"/>
  <c r="Z150" i="74" s="1"/>
  <c r="AU150" i="74"/>
  <c r="W150" i="74"/>
  <c r="Y145" i="74"/>
  <c r="Z145" i="74" s="1"/>
  <c r="W129" i="74"/>
  <c r="AP113" i="74"/>
  <c r="Y113" i="74"/>
  <c r="Z113" i="74" s="1"/>
  <c r="AU113" i="74"/>
  <c r="W113" i="74"/>
  <c r="AP95" i="74"/>
  <c r="Y95" i="74"/>
  <c r="Z95" i="74" s="1"/>
  <c r="AU95" i="74"/>
  <c r="W95" i="74"/>
  <c r="Y48" i="74"/>
  <c r="Z48" i="74" s="1"/>
  <c r="AP48" i="74"/>
  <c r="AU48" i="74"/>
  <c r="W48" i="74"/>
  <c r="Y32" i="74"/>
  <c r="Z32" i="74" s="1"/>
  <c r="AP32" i="74"/>
  <c r="W32" i="74"/>
  <c r="AU32" i="74"/>
  <c r="AP69" i="74"/>
  <c r="Y69" i="74"/>
  <c r="Z69" i="74" s="1"/>
  <c r="AU69" i="74"/>
  <c r="W69" i="74"/>
  <c r="Y43" i="74"/>
  <c r="Z43" i="74" s="1"/>
  <c r="AP27" i="74"/>
  <c r="AP201" i="74"/>
  <c r="AP185" i="74"/>
  <c r="AP167" i="74"/>
  <c r="Y167" i="74"/>
  <c r="Z167" i="74" s="1"/>
  <c r="W167" i="74"/>
  <c r="AU167" i="74"/>
  <c r="Y110" i="74"/>
  <c r="Z110" i="74" s="1"/>
  <c r="Y85" i="74"/>
  <c r="Z85" i="74" s="1"/>
  <c r="AP116" i="74"/>
  <c r="Y116" i="74"/>
  <c r="Z116" i="74" s="1"/>
  <c r="AU116" i="74"/>
  <c r="W116" i="74"/>
  <c r="Y80" i="74"/>
  <c r="Z80" i="74" s="1"/>
  <c r="AP136" i="74"/>
  <c r="Y136" i="74"/>
  <c r="Z136" i="74" s="1"/>
  <c r="AU136" i="74"/>
  <c r="W136" i="74"/>
  <c r="AL168" i="71"/>
  <c r="AM168" i="71"/>
  <c r="AP208" i="74"/>
  <c r="Y208" i="74"/>
  <c r="Z208" i="74" s="1"/>
  <c r="AU208" i="74"/>
  <c r="W208" i="74"/>
  <c r="Y184" i="74"/>
  <c r="Z184" i="74" s="1"/>
  <c r="AP184" i="74"/>
  <c r="AU184" i="74"/>
  <c r="W184" i="74"/>
  <c r="W146" i="74"/>
  <c r="AP143" i="74"/>
  <c r="AP127" i="74"/>
  <c r="Y127" i="74"/>
  <c r="Z127" i="74" s="1"/>
  <c r="AU127" i="74"/>
  <c r="W127" i="74"/>
  <c r="W104" i="74"/>
  <c r="W62" i="74"/>
  <c r="Y46" i="74"/>
  <c r="Z46" i="74" s="1"/>
  <c r="AP46" i="74"/>
  <c r="W46" i="74"/>
  <c r="AU46" i="74"/>
  <c r="Y30" i="74"/>
  <c r="Z30" i="74" s="1"/>
  <c r="AP30" i="74"/>
  <c r="W30" i="74"/>
  <c r="AU30" i="74"/>
  <c r="W71" i="74"/>
  <c r="W49" i="74"/>
  <c r="Y33" i="74"/>
  <c r="Z33" i="74" s="1"/>
  <c r="AL209" i="71"/>
  <c r="AM209" i="71"/>
  <c r="AC80" i="67"/>
  <c r="AE80" i="67" s="1"/>
  <c r="V80" i="67" s="1"/>
  <c r="AE12" i="73"/>
  <c r="V12" i="73" s="1"/>
  <c r="AU12" i="73" s="1"/>
  <c r="AE25" i="73"/>
  <c r="V25" i="73" s="1"/>
  <c r="AP25" i="73" s="1"/>
  <c r="AE29" i="73"/>
  <c r="V29" i="73" s="1"/>
  <c r="AP29" i="73" s="1"/>
  <c r="AE83" i="73"/>
  <c r="V83" i="73" s="1"/>
  <c r="AU83" i="73" s="1"/>
  <c r="AE201" i="73"/>
  <c r="V201" i="73" s="1"/>
  <c r="AP201" i="73" s="1"/>
  <c r="AE186" i="73"/>
  <c r="V186" i="73" s="1"/>
  <c r="Y186" i="73" s="1"/>
  <c r="Z186" i="73" s="1"/>
  <c r="AE16" i="73"/>
  <c r="V16" i="73" s="1"/>
  <c r="Y16" i="73" s="1"/>
  <c r="Z16" i="73" s="1"/>
  <c r="AE40" i="73"/>
  <c r="V40" i="73" s="1"/>
  <c r="AU40" i="73" s="1"/>
  <c r="AE52" i="73"/>
  <c r="V52" i="73" s="1"/>
  <c r="AU52" i="73" s="1"/>
  <c r="AE45" i="73"/>
  <c r="V45" i="73" s="1"/>
  <c r="Y45" i="73" s="1"/>
  <c r="Z45" i="73" s="1"/>
  <c r="AE49" i="73"/>
  <c r="V49" i="73" s="1"/>
  <c r="Y49" i="73" s="1"/>
  <c r="Z49" i="73" s="1"/>
  <c r="AE21" i="73"/>
  <c r="V21" i="73" s="1"/>
  <c r="AU21" i="73" s="1"/>
  <c r="AE205" i="73"/>
  <c r="V205" i="73" s="1"/>
  <c r="AP205" i="73" s="1"/>
  <c r="AE153" i="73"/>
  <c r="V153" i="73" s="1"/>
  <c r="Y153" i="73" s="1"/>
  <c r="Z153" i="73" s="1"/>
  <c r="AE91" i="73"/>
  <c r="V91" i="73" s="1"/>
  <c r="Y91" i="73" s="1"/>
  <c r="Z91" i="73" s="1"/>
  <c r="Y61" i="73"/>
  <c r="Z61" i="73" s="1"/>
  <c r="AP61" i="73"/>
  <c r="W61" i="73"/>
  <c r="AU61" i="73"/>
  <c r="AP77" i="72"/>
  <c r="AQ77" i="72" s="1"/>
  <c r="W77" i="72"/>
  <c r="Y77" i="72"/>
  <c r="Z77" i="72" s="1"/>
  <c r="AU77" i="72"/>
  <c r="AY77" i="72" s="1"/>
  <c r="W57" i="72"/>
  <c r="AU57" i="72"/>
  <c r="AY57" i="72" s="1"/>
  <c r="Y57" i="72"/>
  <c r="Z57" i="72" s="1"/>
  <c r="AP57" i="72"/>
  <c r="Y210" i="72"/>
  <c r="Z210" i="72" s="1"/>
  <c r="AP210" i="72"/>
  <c r="AU210" i="72"/>
  <c r="BB210" i="72" s="1"/>
  <c r="W210" i="72"/>
  <c r="Y113" i="72"/>
  <c r="Z113" i="72" s="1"/>
  <c r="AP113" i="72"/>
  <c r="W113" i="72"/>
  <c r="AU113" i="72"/>
  <c r="BB113" i="72" s="1"/>
  <c r="Y56" i="72"/>
  <c r="Z56" i="72" s="1"/>
  <c r="AU56" i="72"/>
  <c r="AY56" i="72" s="1"/>
  <c r="W56" i="72"/>
  <c r="AP56" i="72"/>
  <c r="Y144" i="72"/>
  <c r="Z144" i="72" s="1"/>
  <c r="AU144" i="72"/>
  <c r="BB144" i="72" s="1"/>
  <c r="AP144" i="72"/>
  <c r="W144" i="72"/>
  <c r="Y92" i="72"/>
  <c r="Z92" i="72" s="1"/>
  <c r="AP92" i="72"/>
  <c r="AQ92" i="72" s="1"/>
  <c r="W92" i="72"/>
  <c r="AU92" i="72"/>
  <c r="BB92" i="72" s="1"/>
  <c r="W55" i="72"/>
  <c r="AU55" i="72"/>
  <c r="AV55" i="72" s="1"/>
  <c r="AP55" i="72"/>
  <c r="Y55" i="72"/>
  <c r="Z55" i="72" s="1"/>
  <c r="AW63" i="72"/>
  <c r="AT63" i="72"/>
  <c r="BA63" i="72"/>
  <c r="Y208" i="73"/>
  <c r="Z208" i="73" s="1"/>
  <c r="W208" i="73"/>
  <c r="AU208" i="73"/>
  <c r="Y111" i="73"/>
  <c r="Z111" i="73" s="1"/>
  <c r="AU111" i="73"/>
  <c r="W111" i="73"/>
  <c r="T2" i="73"/>
  <c r="AT89" i="72"/>
  <c r="BA89" i="72"/>
  <c r="AW89" i="72"/>
  <c r="AP184" i="73"/>
  <c r="W184" i="73"/>
  <c r="AP89" i="73"/>
  <c r="AP59" i="73"/>
  <c r="W59" i="73"/>
  <c r="BA20" i="72"/>
  <c r="AW20" i="72"/>
  <c r="AT20" i="72"/>
  <c r="AW22" i="72"/>
  <c r="AT22" i="72"/>
  <c r="BA22" i="72"/>
  <c r="Y94" i="73"/>
  <c r="Z94" i="73" s="1"/>
  <c r="BA96" i="68"/>
  <c r="AW96" i="68"/>
  <c r="AT96" i="68"/>
  <c r="AW65" i="68"/>
  <c r="BA65" i="68"/>
  <c r="AT65" i="68"/>
  <c r="AT137" i="70"/>
  <c r="AW137" i="70"/>
  <c r="AW136" i="68"/>
  <c r="AT136" i="68"/>
  <c r="BA136" i="68"/>
  <c r="Y21" i="73"/>
  <c r="Z21" i="73" s="1"/>
  <c r="AU163" i="73"/>
  <c r="AW77" i="67"/>
  <c r="AM169" i="67"/>
  <c r="AM92" i="67"/>
  <c r="AM55" i="67"/>
  <c r="BA163" i="67"/>
  <c r="AW52" i="67"/>
  <c r="AM172" i="67"/>
  <c r="BA127" i="68"/>
  <c r="AT116" i="68"/>
  <c r="AW17" i="68"/>
  <c r="AM79" i="70"/>
  <c r="AW116" i="70"/>
  <c r="AT40" i="70"/>
  <c r="AW169" i="70"/>
  <c r="AW153" i="70"/>
  <c r="AM61" i="70"/>
  <c r="BA117" i="70"/>
  <c r="AW106" i="70"/>
  <c r="BA45" i="70"/>
  <c r="AM118" i="71"/>
  <c r="AM39" i="71"/>
  <c r="AM214" i="71"/>
  <c r="AM41" i="70"/>
  <c r="AM158" i="71"/>
  <c r="AW153" i="71"/>
  <c r="AM58" i="71"/>
  <c r="AR94" i="72"/>
  <c r="AU211" i="72"/>
  <c r="AY211" i="72" s="1"/>
  <c r="AR152" i="72"/>
  <c r="AR25" i="72"/>
  <c r="AM69" i="71"/>
  <c r="AR83" i="72"/>
  <c r="AW208" i="72"/>
  <c r="AR163" i="72"/>
  <c r="Y211" i="72"/>
  <c r="Z211" i="72" s="1"/>
  <c r="AR93" i="72"/>
  <c r="AM57" i="72"/>
  <c r="AR62" i="72"/>
  <c r="AM127" i="70"/>
  <c r="Y115" i="72"/>
  <c r="Z115" i="72" s="1"/>
  <c r="BA66" i="72"/>
  <c r="Y88" i="72"/>
  <c r="Z88" i="72" s="1"/>
  <c r="AW54" i="72"/>
  <c r="AR63" i="72"/>
  <c r="AP116" i="72"/>
  <c r="AQ116" i="72" s="1"/>
  <c r="W121" i="72"/>
  <c r="AP46" i="72"/>
  <c r="AQ46" i="72" s="1"/>
  <c r="AU103" i="72"/>
  <c r="BB103" i="72" s="1"/>
  <c r="AU99" i="72"/>
  <c r="BB99" i="72" s="1"/>
  <c r="W154" i="72"/>
  <c r="Y163" i="72"/>
  <c r="Z163" i="72" s="1"/>
  <c r="AP198" i="72"/>
  <c r="AQ198" i="72" s="1"/>
  <c r="Y65" i="72"/>
  <c r="Z65" i="72" s="1"/>
  <c r="AP196" i="72"/>
  <c r="AQ196" i="72" s="1"/>
  <c r="AP66" i="72"/>
  <c r="AQ66" i="72" s="1"/>
  <c r="W143" i="72"/>
  <c r="W157" i="72"/>
  <c r="AY108" i="72"/>
  <c r="Y23" i="72"/>
  <c r="Z23" i="72" s="1"/>
  <c r="AP146" i="72"/>
  <c r="AQ146" i="72" s="1"/>
  <c r="AP75" i="72"/>
  <c r="AQ75" i="72" s="1"/>
  <c r="AP90" i="72"/>
  <c r="AQ90" i="72" s="1"/>
  <c r="AP158" i="72"/>
  <c r="AQ158" i="72" s="1"/>
  <c r="AU136" i="72"/>
  <c r="AV136" i="72" s="1"/>
  <c r="AM64" i="70"/>
  <c r="AW81" i="72"/>
  <c r="AT81" i="72"/>
  <c r="BA81" i="72"/>
  <c r="AW155" i="72"/>
  <c r="BA155" i="72"/>
  <c r="AT155" i="72"/>
  <c r="AT126" i="72"/>
  <c r="BA126" i="72"/>
  <c r="AW126" i="72"/>
  <c r="BA156" i="72"/>
  <c r="AT156" i="72"/>
  <c r="AW156" i="72"/>
  <c r="BA193" i="72"/>
  <c r="AW193" i="72"/>
  <c r="AT193" i="72"/>
  <c r="W147" i="73"/>
  <c r="Y146" i="73"/>
  <c r="Z146" i="73" s="1"/>
  <c r="W150" i="73"/>
  <c r="AU162" i="73"/>
  <c r="Y108" i="73"/>
  <c r="Z108" i="73" s="1"/>
  <c r="AT39" i="72"/>
  <c r="BA39" i="72"/>
  <c r="AW39" i="72"/>
  <c r="AW163" i="72"/>
  <c r="BA163" i="72"/>
  <c r="AT163" i="72"/>
  <c r="BA154" i="72"/>
  <c r="AT154" i="72"/>
  <c r="AW154" i="72"/>
  <c r="BA158" i="72"/>
  <c r="AW158" i="72"/>
  <c r="AT158" i="72"/>
  <c r="AU207" i="73"/>
  <c r="AP196" i="73"/>
  <c r="Y196" i="73"/>
  <c r="Z196" i="73" s="1"/>
  <c r="AU196" i="73"/>
  <c r="W196" i="73"/>
  <c r="AP197" i="73"/>
  <c r="Y197" i="73"/>
  <c r="Z197" i="73" s="1"/>
  <c r="W197" i="73"/>
  <c r="AU197" i="73"/>
  <c r="AP178" i="73"/>
  <c r="Y178" i="73"/>
  <c r="Z178" i="73" s="1"/>
  <c r="AU178" i="73"/>
  <c r="W178" i="73"/>
  <c r="AP130" i="73"/>
  <c r="Y130" i="73"/>
  <c r="Z130" i="73" s="1"/>
  <c r="AU130" i="73"/>
  <c r="W130" i="73"/>
  <c r="W84" i="73"/>
  <c r="Y68" i="73"/>
  <c r="Z68" i="73" s="1"/>
  <c r="AP68" i="73"/>
  <c r="AU68" i="73"/>
  <c r="W68" i="73"/>
  <c r="W85" i="73"/>
  <c r="AU69" i="73"/>
  <c r="AP55" i="73"/>
  <c r="AP58" i="73"/>
  <c r="Y58" i="73"/>
  <c r="Z58" i="73" s="1"/>
  <c r="AU58" i="73"/>
  <c r="W58" i="73"/>
  <c r="AP42" i="73"/>
  <c r="Y42" i="73"/>
  <c r="Z42" i="73" s="1"/>
  <c r="W42" i="73"/>
  <c r="AU42" i="73"/>
  <c r="AU26" i="73"/>
  <c r="AT204" i="72"/>
  <c r="BA204" i="72"/>
  <c r="AW204" i="72"/>
  <c r="BA55" i="72"/>
  <c r="AW55" i="72"/>
  <c r="AT55" i="72"/>
  <c r="BA47" i="72"/>
  <c r="AW47" i="72"/>
  <c r="AT47" i="72"/>
  <c r="AW97" i="72"/>
  <c r="AT97" i="72"/>
  <c r="BA97" i="72"/>
  <c r="AW134" i="72"/>
  <c r="AT134" i="72"/>
  <c r="BA134" i="72"/>
  <c r="AW171" i="72"/>
  <c r="AT171" i="72"/>
  <c r="BA171" i="72"/>
  <c r="AW103" i="72"/>
  <c r="BA103" i="72"/>
  <c r="AT103" i="72"/>
  <c r="BA136" i="72"/>
  <c r="AW136" i="72"/>
  <c r="AT136" i="72"/>
  <c r="AU210" i="73"/>
  <c r="AE141" i="73"/>
  <c r="V141" i="73" s="1"/>
  <c r="AE125" i="73"/>
  <c r="V125" i="73" s="1"/>
  <c r="AE109" i="73"/>
  <c r="V109" i="73" s="1"/>
  <c r="AE179" i="73"/>
  <c r="V179" i="73" s="1"/>
  <c r="AE170" i="73"/>
  <c r="V170" i="73" s="1"/>
  <c r="AE106" i="73"/>
  <c r="V106" i="73" s="1"/>
  <c r="AE158" i="73"/>
  <c r="V158" i="73" s="1"/>
  <c r="AE67" i="73"/>
  <c r="V67" i="73" s="1"/>
  <c r="AE15" i="73"/>
  <c r="V15" i="73" s="1"/>
  <c r="AW15" i="67"/>
  <c r="AT15" i="67"/>
  <c r="BA15" i="67"/>
  <c r="BA69" i="71"/>
  <c r="AW69" i="71"/>
  <c r="AT69" i="71"/>
  <c r="BA59" i="71"/>
  <c r="AT59" i="71"/>
  <c r="AW59" i="71"/>
  <c r="AW169" i="71"/>
  <c r="AT169" i="71"/>
  <c r="BA169" i="71"/>
  <c r="AL187" i="72"/>
  <c r="AM187" i="72"/>
  <c r="AW36" i="68"/>
  <c r="AT36" i="68"/>
  <c r="BA36" i="68"/>
  <c r="BA131" i="68"/>
  <c r="AW131" i="68"/>
  <c r="AT131" i="68"/>
  <c r="AW208" i="68"/>
  <c r="AT208" i="68"/>
  <c r="BA208" i="68"/>
  <c r="AT84" i="67"/>
  <c r="AW84" i="67"/>
  <c r="BA84" i="67"/>
  <c r="AT30" i="72"/>
  <c r="BA30" i="72"/>
  <c r="AW30" i="72"/>
  <c r="AE198" i="73"/>
  <c r="V198" i="73" s="1"/>
  <c r="AE60" i="73"/>
  <c r="V60" i="73" s="1"/>
  <c r="AL66" i="70"/>
  <c r="AM66" i="70"/>
  <c r="BA127" i="70"/>
  <c r="AW127" i="70"/>
  <c r="AT127" i="70"/>
  <c r="AW102" i="68"/>
  <c r="AT102" i="68"/>
  <c r="BA102" i="68"/>
  <c r="AW214" i="68"/>
  <c r="AT214" i="68"/>
  <c r="BA214" i="68"/>
  <c r="AT90" i="68"/>
  <c r="BA90" i="68"/>
  <c r="AW90" i="68"/>
  <c r="AW27" i="68"/>
  <c r="AT27" i="68"/>
  <c r="BA27" i="68"/>
  <c r="BA144" i="72"/>
  <c r="AW144" i="72"/>
  <c r="AT144" i="72"/>
  <c r="AE152" i="73"/>
  <c r="V152" i="73" s="1"/>
  <c r="AE36" i="73"/>
  <c r="V36" i="73" s="1"/>
  <c r="AT156" i="68"/>
  <c r="BA156" i="68"/>
  <c r="AW156" i="68"/>
  <c r="AW64" i="70"/>
  <c r="AT64" i="70"/>
  <c r="BA64" i="70"/>
  <c r="AE121" i="73"/>
  <c r="V121" i="73" s="1"/>
  <c r="AE212" i="73"/>
  <c r="V212" i="73" s="1"/>
  <c r="AT145" i="67"/>
  <c r="BA145" i="67"/>
  <c r="AW145" i="67"/>
  <c r="AT107" i="67"/>
  <c r="BA107" i="67"/>
  <c r="AW107" i="67"/>
  <c r="BA143" i="67"/>
  <c r="AW143" i="67"/>
  <c r="AT143" i="67"/>
  <c r="AL117" i="70"/>
  <c r="AM117" i="70"/>
  <c r="AW212" i="67"/>
  <c r="AT212" i="67"/>
  <c r="BA212" i="67"/>
  <c r="AT39" i="71"/>
  <c r="AW39" i="71"/>
  <c r="BA39" i="71"/>
  <c r="AT158" i="71"/>
  <c r="AW158" i="71"/>
  <c r="BA158" i="71"/>
  <c r="AL71" i="71"/>
  <c r="AM71" i="71"/>
  <c r="AT25" i="72"/>
  <c r="BA25" i="72"/>
  <c r="AW25" i="72"/>
  <c r="AW57" i="72"/>
  <c r="AT57" i="72"/>
  <c r="BA57" i="72"/>
  <c r="AT118" i="72"/>
  <c r="BA118" i="72"/>
  <c r="AW118" i="72"/>
  <c r="AE189" i="73"/>
  <c r="V189" i="73" s="1"/>
  <c r="AL109" i="67"/>
  <c r="AM109" i="67"/>
  <c r="AT88" i="68"/>
  <c r="BA88" i="68"/>
  <c r="AW88" i="68"/>
  <c r="AE185" i="73"/>
  <c r="V185" i="73" s="1"/>
  <c r="AE209" i="73"/>
  <c r="V209" i="73" s="1"/>
  <c r="AE90" i="73"/>
  <c r="V90" i="73" s="1"/>
  <c r="AE213" i="73"/>
  <c r="V213" i="73" s="1"/>
  <c r="AE57" i="73"/>
  <c r="V57" i="73" s="1"/>
  <c r="AE193" i="73"/>
  <c r="V193" i="73" s="1"/>
  <c r="AE74" i="73"/>
  <c r="V74" i="73" s="1"/>
  <c r="Y95" i="73"/>
  <c r="Z95" i="73" s="1"/>
  <c r="AP95" i="73"/>
  <c r="AU95" i="73"/>
  <c r="W95" i="73"/>
  <c r="Y96" i="73"/>
  <c r="Z96" i="73" s="1"/>
  <c r="AP96" i="73"/>
  <c r="AU96" i="73"/>
  <c r="W96" i="73"/>
  <c r="AT127" i="72"/>
  <c r="AW127" i="72"/>
  <c r="BA127" i="72"/>
  <c r="AU183" i="73"/>
  <c r="AU157" i="73"/>
  <c r="BA182" i="72"/>
  <c r="AW182" i="72"/>
  <c r="AT182" i="72"/>
  <c r="AW74" i="72"/>
  <c r="BA74" i="72"/>
  <c r="AT74" i="72"/>
  <c r="AT184" i="72"/>
  <c r="BA184" i="72"/>
  <c r="AW184" i="72"/>
  <c r="AU214" i="73"/>
  <c r="AP129" i="73"/>
  <c r="Y129" i="73"/>
  <c r="Z129" i="73" s="1"/>
  <c r="AU129" i="73"/>
  <c r="W129" i="73"/>
  <c r="W128" i="73"/>
  <c r="W16" i="73"/>
  <c r="AZ11" i="73"/>
  <c r="AT82" i="72"/>
  <c r="AW82" i="72"/>
  <c r="BA82" i="72"/>
  <c r="W12" i="73"/>
  <c r="BA107" i="71"/>
  <c r="AT107" i="71"/>
  <c r="AW107" i="71"/>
  <c r="AW59" i="72"/>
  <c r="AT59" i="72"/>
  <c r="BA59" i="72"/>
  <c r="AL160" i="72"/>
  <c r="AM160" i="72"/>
  <c r="AT200" i="72"/>
  <c r="AW200" i="72"/>
  <c r="BA200" i="72"/>
  <c r="Y25" i="73"/>
  <c r="Z25" i="73" s="1"/>
  <c r="BA104" i="70"/>
  <c r="AW104" i="70"/>
  <c r="AT104" i="70"/>
  <c r="BA151" i="70"/>
  <c r="AT151" i="70"/>
  <c r="AW151" i="70"/>
  <c r="AT142" i="68"/>
  <c r="BA142" i="68"/>
  <c r="AW142" i="68"/>
  <c r="AT137" i="68"/>
  <c r="BA137" i="68"/>
  <c r="AW137" i="68"/>
  <c r="AT58" i="70"/>
  <c r="BA58" i="70"/>
  <c r="AW58" i="70"/>
  <c r="AW139" i="70"/>
  <c r="AT139" i="70"/>
  <c r="BA139" i="70"/>
  <c r="Y201" i="73"/>
  <c r="Z201" i="73" s="1"/>
  <c r="Y205" i="73"/>
  <c r="Z205" i="73" s="1"/>
  <c r="AM114" i="67"/>
  <c r="AM107" i="67"/>
  <c r="AM171" i="67"/>
  <c r="BA52" i="67"/>
  <c r="AM212" i="67"/>
  <c r="AM132" i="67"/>
  <c r="BA48" i="68"/>
  <c r="AM55" i="68"/>
  <c r="AW116" i="68"/>
  <c r="AW29" i="68"/>
  <c r="AM64" i="68"/>
  <c r="AM81" i="68"/>
  <c r="AM79" i="68"/>
  <c r="AM214" i="68"/>
  <c r="AM70" i="68"/>
  <c r="AM77" i="68"/>
  <c r="AM149" i="68"/>
  <c r="AM174" i="68"/>
  <c r="AM164" i="68"/>
  <c r="AW40" i="70"/>
  <c r="AT184" i="70"/>
  <c r="AT179" i="70"/>
  <c r="AM73" i="70"/>
  <c r="AM44" i="68"/>
  <c r="AT153" i="71"/>
  <c r="AR208" i="72"/>
  <c r="AR154" i="72"/>
  <c r="AP136" i="72"/>
  <c r="AW186" i="70"/>
  <c r="AP211" i="72"/>
  <c r="AQ211" i="72" s="1"/>
  <c r="BA212" i="72"/>
  <c r="AM152" i="72"/>
  <c r="AR132" i="72"/>
  <c r="AR49" i="72"/>
  <c r="AM98" i="71"/>
  <c r="AP115" i="72"/>
  <c r="AP88" i="72"/>
  <c r="AQ88" i="72" s="1"/>
  <c r="BA54" i="72"/>
  <c r="AR36" i="72"/>
  <c r="AU121" i="72"/>
  <c r="AU46" i="72"/>
  <c r="AV46" i="72" s="1"/>
  <c r="W103" i="72"/>
  <c r="W99" i="72"/>
  <c r="AU154" i="72"/>
  <c r="AU163" i="72"/>
  <c r="AV163" i="72" s="1"/>
  <c r="W198" i="72"/>
  <c r="AU65" i="72"/>
  <c r="AV65" i="72" s="1"/>
  <c r="W196" i="72"/>
  <c r="AU66" i="72"/>
  <c r="AY66" i="72" s="1"/>
  <c r="AU143" i="72"/>
  <c r="AV143" i="72" s="1"/>
  <c r="AU157" i="72"/>
  <c r="BB157" i="72" s="1"/>
  <c r="AV108" i="72"/>
  <c r="W23" i="72"/>
  <c r="W146" i="72"/>
  <c r="AU75" i="72"/>
  <c r="AY75" i="72" s="1"/>
  <c r="AU90" i="72"/>
  <c r="W158" i="72"/>
  <c r="BA137" i="70"/>
  <c r="AE128" i="67"/>
  <c r="V128" i="67" s="1"/>
  <c r="AU128" i="67" s="1"/>
  <c r="AM135" i="71"/>
  <c r="AT32" i="72"/>
  <c r="BA32" i="72"/>
  <c r="AW32" i="72"/>
  <c r="BA119" i="72"/>
  <c r="AT119" i="72"/>
  <c r="AW119" i="72"/>
  <c r="BA33" i="72"/>
  <c r="AW33" i="72"/>
  <c r="AT33" i="72"/>
  <c r="AW83" i="72"/>
  <c r="AT83" i="72"/>
  <c r="BA83" i="72"/>
  <c r="AP172" i="73"/>
  <c r="AU172" i="73"/>
  <c r="W172" i="73"/>
  <c r="W127" i="73"/>
  <c r="AP103" i="73"/>
  <c r="AU103" i="73"/>
  <c r="W103" i="73"/>
  <c r="Y120" i="73"/>
  <c r="Z120" i="73" s="1"/>
  <c r="AP122" i="73"/>
  <c r="Y122" i="73"/>
  <c r="Z122" i="73" s="1"/>
  <c r="W122" i="73"/>
  <c r="AW151" i="72"/>
  <c r="BA151" i="72"/>
  <c r="AT151" i="72"/>
  <c r="AT124" i="71"/>
  <c r="AW124" i="71"/>
  <c r="BA124" i="71"/>
  <c r="AT139" i="72"/>
  <c r="BA139" i="72"/>
  <c r="AW139" i="72"/>
  <c r="AT188" i="72"/>
  <c r="AW188" i="72"/>
  <c r="BA188" i="72"/>
  <c r="BA202" i="72"/>
  <c r="AW202" i="72"/>
  <c r="AT202" i="72"/>
  <c r="AT78" i="72"/>
  <c r="BA78" i="72"/>
  <c r="AW78" i="72"/>
  <c r="AW102" i="72"/>
  <c r="BA102" i="72"/>
  <c r="AT102" i="72"/>
  <c r="BA176" i="72"/>
  <c r="AW176" i="72"/>
  <c r="AT176" i="72"/>
  <c r="Y203" i="73"/>
  <c r="Z203" i="73" s="1"/>
  <c r="AP203" i="73"/>
  <c r="W203" i="73"/>
  <c r="AU203" i="73"/>
  <c r="AU192" i="73"/>
  <c r="AP169" i="73"/>
  <c r="Y169" i="73"/>
  <c r="Z169" i="73" s="1"/>
  <c r="AU169" i="73"/>
  <c r="W169" i="73"/>
  <c r="AP156" i="73"/>
  <c r="Y156" i="73"/>
  <c r="Z156" i="73" s="1"/>
  <c r="W156" i="73"/>
  <c r="AU156" i="73"/>
  <c r="Y80" i="73"/>
  <c r="Z80" i="73" s="1"/>
  <c r="AP80" i="73"/>
  <c r="W80" i="73"/>
  <c r="AU80" i="73"/>
  <c r="Y64" i="73"/>
  <c r="Z64" i="73" s="1"/>
  <c r="AP64" i="73"/>
  <c r="AU64" i="73"/>
  <c r="W64" i="73"/>
  <c r="Y51" i="73"/>
  <c r="Z51" i="73" s="1"/>
  <c r="AP51" i="73"/>
  <c r="AU51" i="73"/>
  <c r="W51" i="73"/>
  <c r="Y35" i="73"/>
  <c r="Z35" i="73" s="1"/>
  <c r="AP35" i="73"/>
  <c r="W35" i="73"/>
  <c r="AU35" i="73"/>
  <c r="AP38" i="73"/>
  <c r="Y38" i="73"/>
  <c r="Z38" i="73" s="1"/>
  <c r="AU38" i="73"/>
  <c r="W38" i="73"/>
  <c r="BA201" i="72"/>
  <c r="AT201" i="72"/>
  <c r="AW201" i="72"/>
  <c r="AW49" i="72"/>
  <c r="AT49" i="72"/>
  <c r="BA49" i="72"/>
  <c r="AT162" i="72"/>
  <c r="AW162" i="72"/>
  <c r="BA162" i="72"/>
  <c r="AT173" i="72"/>
  <c r="BA173" i="72"/>
  <c r="AW173" i="72"/>
  <c r="AP199" i="73"/>
  <c r="AP137" i="73"/>
  <c r="Y137" i="73"/>
  <c r="Z137" i="73" s="1"/>
  <c r="W137" i="73"/>
  <c r="AE160" i="73"/>
  <c r="V160" i="73" s="1"/>
  <c r="AE105" i="73"/>
  <c r="V105" i="73" s="1"/>
  <c r="AE144" i="73"/>
  <c r="V144" i="73" s="1"/>
  <c r="AE118" i="73"/>
  <c r="V118" i="73" s="1"/>
  <c r="AE102" i="73"/>
  <c r="V102" i="73" s="1"/>
  <c r="AE17" i="73"/>
  <c r="V17" i="73" s="1"/>
  <c r="AO54" i="73"/>
  <c r="AZ54" i="73" s="1"/>
  <c r="AW73" i="72"/>
  <c r="BA73" i="72"/>
  <c r="AT73" i="72"/>
  <c r="AL82" i="72"/>
  <c r="AM82" i="72"/>
  <c r="AE37" i="73"/>
  <c r="V37" i="73" s="1"/>
  <c r="BA90" i="71"/>
  <c r="AW90" i="71"/>
  <c r="AT90" i="71"/>
  <c r="AW139" i="71"/>
  <c r="AT139" i="71"/>
  <c r="BA139" i="71"/>
  <c r="BA60" i="71"/>
  <c r="AW60" i="71"/>
  <c r="AT60" i="71"/>
  <c r="AT46" i="72"/>
  <c r="BA46" i="72"/>
  <c r="AW46" i="72"/>
  <c r="BA146" i="72"/>
  <c r="AW146" i="72"/>
  <c r="AT146" i="72"/>
  <c r="BA162" i="68"/>
  <c r="AW162" i="68"/>
  <c r="AT162" i="68"/>
  <c r="AW191" i="68"/>
  <c r="AT191" i="68"/>
  <c r="BA191" i="68"/>
  <c r="AT62" i="68"/>
  <c r="BA62" i="68"/>
  <c r="AW62" i="68"/>
  <c r="AT211" i="68"/>
  <c r="BA211" i="68"/>
  <c r="AW211" i="68"/>
  <c r="AL30" i="72"/>
  <c r="AM30" i="72"/>
  <c r="AE66" i="73"/>
  <c r="V66" i="73" s="1"/>
  <c r="AE28" i="73"/>
  <c r="V28" i="73" s="1"/>
  <c r="AT66" i="70"/>
  <c r="BA66" i="70"/>
  <c r="AW66" i="70"/>
  <c r="AT105" i="68"/>
  <c r="BA105" i="68"/>
  <c r="AW105" i="68"/>
  <c r="AT199" i="68"/>
  <c r="BA199" i="68"/>
  <c r="AW199" i="68"/>
  <c r="BA26" i="70"/>
  <c r="AW26" i="70"/>
  <c r="AT26" i="70"/>
  <c r="AE33" i="73"/>
  <c r="V33" i="73" s="1"/>
  <c r="AW64" i="68"/>
  <c r="AT64" i="68"/>
  <c r="BA64" i="68"/>
  <c r="AT73" i="70"/>
  <c r="BA73" i="70"/>
  <c r="AW73" i="70"/>
  <c r="AE22" i="73"/>
  <c r="V22" i="73" s="1"/>
  <c r="AE86" i="73"/>
  <c r="V86" i="73" s="1"/>
  <c r="AE48" i="73"/>
  <c r="V48" i="73" s="1"/>
  <c r="AT126" i="67"/>
  <c r="BA126" i="67"/>
  <c r="AW126" i="67"/>
  <c r="BA55" i="67"/>
  <c r="AW55" i="67"/>
  <c r="AT55" i="67"/>
  <c r="AT159" i="67"/>
  <c r="BA159" i="67"/>
  <c r="AW159" i="67"/>
  <c r="AL60" i="67"/>
  <c r="AM60" i="67"/>
  <c r="AT11" i="70"/>
  <c r="AW11" i="70"/>
  <c r="BA128" i="70"/>
  <c r="AT128" i="70"/>
  <c r="BA211" i="70"/>
  <c r="AT211" i="70"/>
  <c r="AO56" i="73"/>
  <c r="AZ56" i="73" s="1"/>
  <c r="BA131" i="67"/>
  <c r="AW131" i="67"/>
  <c r="AT131" i="67"/>
  <c r="AT108" i="71"/>
  <c r="AW108" i="71"/>
  <c r="BA108" i="71"/>
  <c r="AL66" i="72"/>
  <c r="AM66" i="72"/>
  <c r="AT75" i="72"/>
  <c r="AW75" i="72"/>
  <c r="BA75" i="72"/>
  <c r="AW90" i="72"/>
  <c r="AT90" i="72"/>
  <c r="BA90" i="72"/>
  <c r="AT152" i="72"/>
  <c r="AW152" i="72"/>
  <c r="BA152" i="72"/>
  <c r="BA194" i="72"/>
  <c r="AT194" i="72"/>
  <c r="AW194" i="72"/>
  <c r="AE190" i="73"/>
  <c r="V190" i="73" s="1"/>
  <c r="BA77" i="68"/>
  <c r="AW77" i="68"/>
  <c r="AT77" i="68"/>
  <c r="AL136" i="68"/>
  <c r="AM136" i="68"/>
  <c r="AT82" i="68"/>
  <c r="BA82" i="68"/>
  <c r="AW82" i="68"/>
  <c r="AT215" i="70"/>
  <c r="BA215" i="70"/>
  <c r="AW215" i="70"/>
  <c r="AE82" i="73"/>
  <c r="V82" i="73" s="1"/>
  <c r="AE167" i="73"/>
  <c r="V167" i="73" s="1"/>
  <c r="AE53" i="73"/>
  <c r="V53" i="73" s="1"/>
  <c r="AE166" i="73"/>
  <c r="V166" i="73" s="1"/>
  <c r="AE87" i="73"/>
  <c r="V87" i="73" s="1"/>
  <c r="AE182" i="73"/>
  <c r="V182" i="73" s="1"/>
  <c r="AT124" i="72"/>
  <c r="BA124" i="72"/>
  <c r="AW124" i="72"/>
  <c r="AW150" i="72"/>
  <c r="AT150" i="72"/>
  <c r="BA150" i="72"/>
  <c r="AP155" i="73"/>
  <c r="Y155" i="73"/>
  <c r="Z155" i="73" s="1"/>
  <c r="AU155" i="73"/>
  <c r="W155" i="73"/>
  <c r="AU124" i="73"/>
  <c r="AJ216" i="73"/>
  <c r="BA41" i="72"/>
  <c r="AW41" i="72"/>
  <c r="AT41" i="72"/>
  <c r="BA91" i="72"/>
  <c r="AW91" i="72"/>
  <c r="AT91" i="72"/>
  <c r="AT206" i="72"/>
  <c r="BA206" i="72"/>
  <c r="AW206" i="72"/>
  <c r="Y202" i="73"/>
  <c r="Z202" i="73" s="1"/>
  <c r="AP161" i="73"/>
  <c r="Y88" i="73"/>
  <c r="Z88" i="73" s="1"/>
  <c r="AP88" i="73"/>
  <c r="AU88" i="73"/>
  <c r="W88" i="73"/>
  <c r="AP73" i="73"/>
  <c r="W27" i="73"/>
  <c r="AP46" i="73"/>
  <c r="Y46" i="73"/>
  <c r="Z46" i="73" s="1"/>
  <c r="AU46" i="73"/>
  <c r="W46" i="73"/>
  <c r="AU171" i="73"/>
  <c r="W113" i="73"/>
  <c r="Y110" i="73"/>
  <c r="Z110" i="73" s="1"/>
  <c r="AP110" i="73"/>
  <c r="W110" i="73"/>
  <c r="AU110" i="73"/>
  <c r="AT111" i="72"/>
  <c r="BA111" i="72"/>
  <c r="AW111" i="72"/>
  <c r="BA184" i="67"/>
  <c r="AW184" i="67"/>
  <c r="AT184" i="67"/>
  <c r="BA151" i="68"/>
  <c r="AW151" i="68"/>
  <c r="AT151" i="68"/>
  <c r="Y52" i="73"/>
  <c r="Z52" i="73" s="1"/>
  <c r="AU45" i="73"/>
  <c r="AL14" i="67"/>
  <c r="AM14" i="67"/>
  <c r="BA204" i="71"/>
  <c r="AW204" i="71"/>
  <c r="AT204" i="71"/>
  <c r="BA41" i="71"/>
  <c r="AW41" i="71"/>
  <c r="AT41" i="71"/>
  <c r="AT60" i="72"/>
  <c r="BA60" i="72"/>
  <c r="AW60" i="72"/>
  <c r="AP91" i="73"/>
  <c r="AM41" i="67"/>
  <c r="AM145" i="67"/>
  <c r="AM173" i="67"/>
  <c r="AM23" i="67"/>
  <c r="AM63" i="67"/>
  <c r="AM90" i="68"/>
  <c r="AM27" i="68"/>
  <c r="AM119" i="68"/>
  <c r="AM146" i="68"/>
  <c r="AM208" i="70"/>
  <c r="AM82" i="68"/>
  <c r="AM191" i="70"/>
  <c r="AM122" i="70"/>
  <c r="AM126" i="70"/>
  <c r="AM198" i="70"/>
  <c r="AM177" i="70"/>
  <c r="AR191" i="72"/>
  <c r="AR65" i="72"/>
  <c r="AR39" i="72"/>
  <c r="AP187" i="72"/>
  <c r="AQ187" i="72" s="1"/>
  <c r="Y136" i="72"/>
  <c r="Z136" i="72" s="1"/>
  <c r="AM60" i="72"/>
  <c r="AM118" i="70"/>
  <c r="W108" i="72"/>
  <c r="AR44" i="72"/>
  <c r="AR103" i="72"/>
  <c r="Y108" i="72"/>
  <c r="Z108" i="72" s="1"/>
  <c r="AR59" i="72"/>
  <c r="AR170" i="72"/>
  <c r="AW60" i="70"/>
  <c r="AM210" i="72"/>
  <c r="AM108" i="71"/>
  <c r="AT65" i="72"/>
  <c r="BA65" i="72"/>
  <c r="AW65" i="72"/>
  <c r="AW99" i="72"/>
  <c r="BA99" i="72"/>
  <c r="AT99" i="72"/>
  <c r="AW121" i="72"/>
  <c r="BA121" i="72"/>
  <c r="AT121" i="72"/>
  <c r="AT157" i="72"/>
  <c r="AW157" i="72"/>
  <c r="BA157" i="72"/>
  <c r="AT211" i="72"/>
  <c r="BA211" i="72"/>
  <c r="AW211" i="72"/>
  <c r="AP177" i="73"/>
  <c r="Y177" i="73"/>
  <c r="Z177" i="73" s="1"/>
  <c r="W177" i="73"/>
  <c r="AU177" i="73"/>
  <c r="AP139" i="73"/>
  <c r="Y139" i="73"/>
  <c r="Z139" i="73" s="1"/>
  <c r="W139" i="73"/>
  <c r="AU139" i="73"/>
  <c r="Y175" i="73"/>
  <c r="Z175" i="73" s="1"/>
  <c r="AU115" i="73"/>
  <c r="AP132" i="73"/>
  <c r="Y132" i="73"/>
  <c r="Z132" i="73" s="1"/>
  <c r="AU132" i="73"/>
  <c r="W132" i="73"/>
  <c r="Y116" i="73"/>
  <c r="Z116" i="73" s="1"/>
  <c r="AP116" i="73"/>
  <c r="AU116" i="73"/>
  <c r="W116" i="73"/>
  <c r="AU100" i="73"/>
  <c r="AP19" i="73"/>
  <c r="Y19" i="73"/>
  <c r="Z19" i="73" s="1"/>
  <c r="AU19" i="73"/>
  <c r="W19" i="73"/>
  <c r="BA116" i="72"/>
  <c r="AW116" i="72"/>
  <c r="AT116" i="72"/>
  <c r="AW198" i="72"/>
  <c r="BA198" i="72"/>
  <c r="AT198" i="72"/>
  <c r="AL124" i="71"/>
  <c r="AM124" i="71"/>
  <c r="AT76" i="72"/>
  <c r="BA76" i="72"/>
  <c r="AW76" i="72"/>
  <c r="AX216" i="73"/>
  <c r="AT16" i="72"/>
  <c r="BA16" i="72"/>
  <c r="AW16" i="72"/>
  <c r="AT129" i="72"/>
  <c r="AW129" i="72"/>
  <c r="BA129" i="72"/>
  <c r="AU215" i="73"/>
  <c r="W206" i="73"/>
  <c r="Y188" i="73"/>
  <c r="Z188" i="73" s="1"/>
  <c r="AP165" i="73"/>
  <c r="Y148" i="73"/>
  <c r="Z148" i="73" s="1"/>
  <c r="AP123" i="73"/>
  <c r="Y92" i="73"/>
  <c r="Z92" i="73" s="1"/>
  <c r="AP76" i="73"/>
  <c r="W93" i="73"/>
  <c r="Y63" i="73"/>
  <c r="Z63" i="73" s="1"/>
  <c r="AU47" i="73"/>
  <c r="AP31" i="73"/>
  <c r="AP50" i="73"/>
  <c r="Y34" i="73"/>
  <c r="Z34" i="73" s="1"/>
  <c r="AT108" i="72"/>
  <c r="AW108" i="72"/>
  <c r="BA108" i="72"/>
  <c r="AT143" i="72"/>
  <c r="BA143" i="72"/>
  <c r="AW143" i="72"/>
  <c r="AW203" i="72"/>
  <c r="BA203" i="72"/>
  <c r="AT203" i="72"/>
  <c r="W176" i="73"/>
  <c r="AP133" i="73"/>
  <c r="Y133" i="73"/>
  <c r="Z133" i="73" s="1"/>
  <c r="W133" i="73"/>
  <c r="AU133" i="73"/>
  <c r="Y117" i="73"/>
  <c r="Z117" i="73" s="1"/>
  <c r="AP117" i="73"/>
  <c r="W117" i="73"/>
  <c r="AU117" i="73"/>
  <c r="AU101" i="73"/>
  <c r="AP136" i="73"/>
  <c r="Y136" i="73"/>
  <c r="Z136" i="73" s="1"/>
  <c r="AU136" i="73"/>
  <c r="W136" i="73"/>
  <c r="Y114" i="73"/>
  <c r="Z114" i="73" s="1"/>
  <c r="AP114" i="73"/>
  <c r="AU114" i="73"/>
  <c r="W114" i="73"/>
  <c r="AU98" i="73"/>
  <c r="AE126" i="73"/>
  <c r="V126" i="73" s="1"/>
  <c r="AE134" i="73"/>
  <c r="V134" i="73" s="1"/>
  <c r="AE142" i="73"/>
  <c r="V142" i="73" s="1"/>
  <c r="AE32" i="73"/>
  <c r="V32" i="73" s="1"/>
  <c r="AE204" i="73"/>
  <c r="V204" i="73" s="1"/>
  <c r="AE24" i="73"/>
  <c r="V24" i="73" s="1"/>
  <c r="AE75" i="73"/>
  <c r="V75" i="73" s="1"/>
  <c r="AE44" i="73"/>
  <c r="V44" i="73" s="1"/>
  <c r="AE78" i="73"/>
  <c r="V78" i="73" s="1"/>
  <c r="AE18" i="73"/>
  <c r="V18" i="73" s="1"/>
  <c r="BA196" i="71"/>
  <c r="AW196" i="71"/>
  <c r="AT196" i="71"/>
  <c r="AW205" i="71"/>
  <c r="BA205" i="71"/>
  <c r="AT205" i="71"/>
  <c r="AL120" i="72"/>
  <c r="AM120" i="72"/>
  <c r="AW194" i="68"/>
  <c r="AT194" i="68"/>
  <c r="BA194" i="68"/>
  <c r="BA125" i="70"/>
  <c r="AW125" i="70"/>
  <c r="AT125" i="70"/>
  <c r="AE71" i="73"/>
  <c r="V71" i="73" s="1"/>
  <c r="AT190" i="70"/>
  <c r="AW190" i="70"/>
  <c r="AW13" i="70"/>
  <c r="AT13" i="70"/>
  <c r="BA13" i="70"/>
  <c r="AL142" i="68"/>
  <c r="AM142" i="68"/>
  <c r="AW174" i="68"/>
  <c r="AT174" i="68"/>
  <c r="BA174" i="68"/>
  <c r="AE11" i="73"/>
  <c r="V11" i="73" s="1"/>
  <c r="BA144" i="67"/>
  <c r="AT144" i="67"/>
  <c r="AW144" i="67"/>
  <c r="AE70" i="73"/>
  <c r="V70" i="73" s="1"/>
  <c r="BA186" i="67"/>
  <c r="AW186" i="67"/>
  <c r="AT186" i="67"/>
  <c r="BA199" i="67"/>
  <c r="AW199" i="67"/>
  <c r="AT199" i="67"/>
  <c r="AW60" i="67"/>
  <c r="AT60" i="67"/>
  <c r="BA60" i="67"/>
  <c r="AT48" i="67"/>
  <c r="BA48" i="67"/>
  <c r="AW48" i="67"/>
  <c r="AW75" i="67"/>
  <c r="AT75" i="67"/>
  <c r="BA75" i="67"/>
  <c r="AL45" i="71"/>
  <c r="AM45" i="71"/>
  <c r="AT25" i="71"/>
  <c r="AW25" i="71"/>
  <c r="BA25" i="71"/>
  <c r="BA210" i="72"/>
  <c r="AW210" i="72"/>
  <c r="AT210" i="72"/>
  <c r="AE79" i="73"/>
  <c r="V79" i="73" s="1"/>
  <c r="AT64" i="67"/>
  <c r="BA64" i="67"/>
  <c r="AW64" i="67"/>
  <c r="AL182" i="68"/>
  <c r="AM182" i="68"/>
  <c r="AE41" i="73"/>
  <c r="V41" i="73" s="1"/>
  <c r="AE145" i="73"/>
  <c r="V145" i="73" s="1"/>
  <c r="AE200" i="73"/>
  <c r="V200" i="73" s="1"/>
  <c r="AE194" i="73"/>
  <c r="V194" i="73" s="1"/>
  <c r="AE174" i="73"/>
  <c r="V174" i="73" s="1"/>
  <c r="AE56" i="73"/>
  <c r="V56" i="73" s="1"/>
  <c r="AR189" i="72"/>
  <c r="BB34" i="72"/>
  <c r="AR214" i="72"/>
  <c r="AR77" i="72"/>
  <c r="AR178" i="72"/>
  <c r="AM11" i="67"/>
  <c r="AM66" i="67"/>
  <c r="AE213" i="67"/>
  <c r="V213" i="67" s="1"/>
  <c r="AU213" i="67" s="1"/>
  <c r="AE197" i="67"/>
  <c r="V197" i="67" s="1"/>
  <c r="Y197" i="67" s="1"/>
  <c r="Z197" i="67" s="1"/>
  <c r="AE123" i="67"/>
  <c r="V123" i="67" s="1"/>
  <c r="Y123" i="67" s="1"/>
  <c r="Z123" i="67" s="1"/>
  <c r="AE102" i="67"/>
  <c r="V102" i="67" s="1"/>
  <c r="Y102" i="67" s="1"/>
  <c r="Z102" i="67" s="1"/>
  <c r="T8" i="67"/>
  <c r="T2" i="67" s="1"/>
  <c r="AL189" i="67"/>
  <c r="AM189" i="67"/>
  <c r="AM128" i="67"/>
  <c r="AM129" i="67"/>
  <c r="AE145" i="67"/>
  <c r="V145" i="67" s="1"/>
  <c r="AP145" i="67" s="1"/>
  <c r="AQ145" i="67" s="1"/>
  <c r="AE56" i="67"/>
  <c r="V56" i="67" s="1"/>
  <c r="AU56" i="67" s="1"/>
  <c r="AV56" i="67" s="1"/>
  <c r="AE85" i="67"/>
  <c r="V85" i="67" s="1"/>
  <c r="W85" i="67" s="1"/>
  <c r="AE61" i="67"/>
  <c r="V61" i="67" s="1"/>
  <c r="AU61" i="67" s="1"/>
  <c r="AV61" i="67" s="1"/>
  <c r="AR80" i="72"/>
  <c r="AR203" i="72"/>
  <c r="AR21" i="72"/>
  <c r="AR41" i="72"/>
  <c r="Z13" i="72"/>
  <c r="AR12" i="72"/>
  <c r="Y132" i="69"/>
  <c r="Z132" i="69" s="1"/>
  <c r="AE213" i="69"/>
  <c r="V213" i="69" s="1"/>
  <c r="AE200" i="69"/>
  <c r="V200" i="69" s="1"/>
  <c r="Y200" i="69" s="1"/>
  <c r="Z200" i="69" s="1"/>
  <c r="AE179" i="69"/>
  <c r="V179" i="69" s="1"/>
  <c r="Y179" i="69" s="1"/>
  <c r="Z179" i="69" s="1"/>
  <c r="AE151" i="69"/>
  <c r="V151" i="69" s="1"/>
  <c r="Y151" i="69" s="1"/>
  <c r="Z151" i="69" s="1"/>
  <c r="AE160" i="69"/>
  <c r="V160" i="69" s="1"/>
  <c r="AE144" i="69"/>
  <c r="V144" i="69" s="1"/>
  <c r="Y144" i="69" s="1"/>
  <c r="Z144" i="69" s="1"/>
  <c r="AE105" i="69"/>
  <c r="V105" i="69" s="1"/>
  <c r="Y105" i="69" s="1"/>
  <c r="Z105" i="69" s="1"/>
  <c r="AE89" i="69"/>
  <c r="V89" i="69" s="1"/>
  <c r="W89" i="69" s="1"/>
  <c r="AE128" i="69"/>
  <c r="V128" i="69" s="1"/>
  <c r="AE80" i="69"/>
  <c r="V80" i="69" s="1"/>
  <c r="AU80" i="69" s="1"/>
  <c r="AE72" i="69"/>
  <c r="V72" i="69" s="1"/>
  <c r="Y72" i="69" s="1"/>
  <c r="Z72" i="69" s="1"/>
  <c r="AE12" i="69"/>
  <c r="V12" i="69" s="1"/>
  <c r="AU12" i="69" s="1"/>
  <c r="AE204" i="69"/>
  <c r="V204" i="69" s="1"/>
  <c r="AP204" i="69" s="1"/>
  <c r="AQ204" i="69" s="1"/>
  <c r="AE20" i="69"/>
  <c r="V20" i="69" s="1"/>
  <c r="AU20" i="69" s="1"/>
  <c r="AU132" i="69"/>
  <c r="AV132" i="69" s="1"/>
  <c r="AE205" i="69"/>
  <c r="V205" i="69" s="1"/>
  <c r="AU205" i="69" s="1"/>
  <c r="AE206" i="69"/>
  <c r="V206" i="69" s="1"/>
  <c r="AE189" i="69"/>
  <c r="V189" i="69" s="1"/>
  <c r="W189" i="69" s="1"/>
  <c r="AE171" i="69"/>
  <c r="V171" i="69" s="1"/>
  <c r="W171" i="69" s="1"/>
  <c r="AE123" i="69"/>
  <c r="V123" i="69" s="1"/>
  <c r="W123" i="69" s="1"/>
  <c r="AE147" i="69"/>
  <c r="V147" i="69" s="1"/>
  <c r="AE69" i="69"/>
  <c r="V69" i="69" s="1"/>
  <c r="W69" i="69" s="1"/>
  <c r="AE53" i="69"/>
  <c r="V53" i="69" s="1"/>
  <c r="W53" i="69" s="1"/>
  <c r="AE37" i="69"/>
  <c r="V37" i="69" s="1"/>
  <c r="AU37" i="69" s="1"/>
  <c r="AE76" i="69"/>
  <c r="V76" i="69" s="1"/>
  <c r="AE208" i="69"/>
  <c r="V208" i="69" s="1"/>
  <c r="AU208" i="69" s="1"/>
  <c r="AE190" i="69"/>
  <c r="V190" i="69" s="1"/>
  <c r="AU190" i="69" s="1"/>
  <c r="AE181" i="69"/>
  <c r="V181" i="69" s="1"/>
  <c r="Y181" i="69" s="1"/>
  <c r="Z181" i="69" s="1"/>
  <c r="AE157" i="69"/>
  <c r="V157" i="69" s="1"/>
  <c r="AE162" i="69"/>
  <c r="V162" i="69" s="1"/>
  <c r="W162" i="69" s="1"/>
  <c r="AE146" i="69"/>
  <c r="V146" i="69" s="1"/>
  <c r="Y146" i="69" s="1"/>
  <c r="Z146" i="69" s="1"/>
  <c r="AE145" i="69"/>
  <c r="V145" i="69" s="1"/>
  <c r="AP145" i="69" s="1"/>
  <c r="AE95" i="69"/>
  <c r="V95" i="69" s="1"/>
  <c r="AE79" i="69"/>
  <c r="V79" i="69" s="1"/>
  <c r="W79" i="69" s="1"/>
  <c r="AE122" i="69"/>
  <c r="V122" i="69" s="1"/>
  <c r="Y122" i="69" s="1"/>
  <c r="Z122" i="69" s="1"/>
  <c r="AE104" i="69"/>
  <c r="V104" i="69" s="1"/>
  <c r="Y104" i="69" s="1"/>
  <c r="Z104" i="69" s="1"/>
  <c r="AT158" i="68"/>
  <c r="AM209" i="68"/>
  <c r="AM60" i="68"/>
  <c r="AL116" i="68"/>
  <c r="AM116" i="68"/>
  <c r="AM189" i="68"/>
  <c r="AM112" i="68"/>
  <c r="AM121" i="68"/>
  <c r="AL56" i="68"/>
  <c r="AM56" i="68"/>
  <c r="AL38" i="68"/>
  <c r="AM38" i="68"/>
  <c r="AT32" i="68"/>
  <c r="AM204" i="68"/>
  <c r="AT209" i="68"/>
  <c r="AM192" i="68"/>
  <c r="AM215" i="68"/>
  <c r="AM202" i="68"/>
  <c r="BA32" i="68"/>
  <c r="AM80" i="68"/>
  <c r="AM109" i="68"/>
  <c r="AL47" i="68"/>
  <c r="AM47" i="68"/>
  <c r="AM48" i="68"/>
  <c r="AM178" i="68"/>
  <c r="AM13" i="68"/>
  <c r="AM155" i="68"/>
  <c r="AR156" i="72"/>
  <c r="AR24" i="72"/>
  <c r="AR40" i="72"/>
  <c r="AR173" i="72"/>
  <c r="AR201" i="72"/>
  <c r="AR182" i="72"/>
  <c r="AR43" i="72"/>
  <c r="AR108" i="72"/>
  <c r="AR190" i="72"/>
  <c r="AR45" i="72"/>
  <c r="AW138" i="70"/>
  <c r="BA138" i="70"/>
  <c r="AT138" i="70"/>
  <c r="AW56" i="70"/>
  <c r="AW204" i="70"/>
  <c r="AM92" i="70"/>
  <c r="AM165" i="70"/>
  <c r="AM145" i="70"/>
  <c r="AM211" i="70"/>
  <c r="AT31" i="70"/>
  <c r="AW31" i="70"/>
  <c r="AW193" i="70"/>
  <c r="AT193" i="70"/>
  <c r="AM24" i="70"/>
  <c r="AM76" i="70"/>
  <c r="AT52" i="70"/>
  <c r="AT168" i="70"/>
  <c r="AM113" i="70"/>
  <c r="AM206" i="70"/>
  <c r="BA107" i="70"/>
  <c r="AE114" i="70"/>
  <c r="V114" i="70" s="1"/>
  <c r="AP114" i="70" s="1"/>
  <c r="BA208" i="70"/>
  <c r="AT208" i="70"/>
  <c r="AW208" i="70"/>
  <c r="AL38" i="70"/>
  <c r="AM38" i="70"/>
  <c r="AL155" i="70"/>
  <c r="AM155" i="70"/>
  <c r="BA162" i="70"/>
  <c r="AT162" i="70"/>
  <c r="AW162" i="70"/>
  <c r="AL88" i="70"/>
  <c r="AM88" i="70"/>
  <c r="AL70" i="70"/>
  <c r="AM70" i="70"/>
  <c r="AL131" i="70"/>
  <c r="AM131" i="70"/>
  <c r="AM169" i="70"/>
  <c r="AM49" i="70"/>
  <c r="AM52" i="70"/>
  <c r="AL31" i="70"/>
  <c r="AM31" i="70"/>
  <c r="AT200" i="70"/>
  <c r="AW200" i="70"/>
  <c r="BA200" i="70"/>
  <c r="AE197" i="69"/>
  <c r="V197" i="69" s="1"/>
  <c r="Y197" i="69" s="1"/>
  <c r="Z197" i="69" s="1"/>
  <c r="AE194" i="69"/>
  <c r="V194" i="69" s="1"/>
  <c r="AU194" i="69" s="1"/>
  <c r="AE163" i="69"/>
  <c r="V163" i="69" s="1"/>
  <c r="Y163" i="69" s="1"/>
  <c r="Z163" i="69" s="1"/>
  <c r="AE175" i="69"/>
  <c r="V175" i="69" s="1"/>
  <c r="AP175" i="69" s="1"/>
  <c r="AE156" i="69"/>
  <c r="V156" i="69" s="1"/>
  <c r="AU156" i="69" s="1"/>
  <c r="AE140" i="69"/>
  <c r="V140" i="69" s="1"/>
  <c r="Y140" i="69" s="1"/>
  <c r="Z140" i="69" s="1"/>
  <c r="AE101" i="69"/>
  <c r="V101" i="69" s="1"/>
  <c r="AU101" i="69" s="1"/>
  <c r="AE85" i="69"/>
  <c r="V85" i="69" s="1"/>
  <c r="Y85" i="69" s="1"/>
  <c r="Z85" i="69" s="1"/>
  <c r="AE124" i="69"/>
  <c r="V124" i="69" s="1"/>
  <c r="AP124" i="69" s="1"/>
  <c r="AE82" i="69"/>
  <c r="V82" i="69" s="1"/>
  <c r="AP82" i="69" s="1"/>
  <c r="AE54" i="69"/>
  <c r="V54" i="69" s="1"/>
  <c r="W54" i="69" s="1"/>
  <c r="AE201" i="69"/>
  <c r="V201" i="69" s="1"/>
  <c r="AU201" i="69" s="1"/>
  <c r="AE176" i="69"/>
  <c r="V176" i="69" s="1"/>
  <c r="AU176" i="69" s="1"/>
  <c r="AE167" i="69"/>
  <c r="V167" i="69" s="1"/>
  <c r="AU167" i="69" s="1"/>
  <c r="AE135" i="69"/>
  <c r="V135" i="69" s="1"/>
  <c r="W135" i="69" s="1"/>
  <c r="AE119" i="69"/>
  <c r="V119" i="69" s="1"/>
  <c r="AU119" i="69" s="1"/>
  <c r="AE112" i="69"/>
  <c r="V112" i="69" s="1"/>
  <c r="AP112" i="69" s="1"/>
  <c r="AE65" i="69"/>
  <c r="V65" i="69" s="1"/>
  <c r="AU65" i="69" s="1"/>
  <c r="AE49" i="69"/>
  <c r="V49" i="69" s="1"/>
  <c r="AP49" i="69" s="1"/>
  <c r="AE33" i="69"/>
  <c r="V33" i="69" s="1"/>
  <c r="AU33" i="69" s="1"/>
  <c r="AE18" i="69"/>
  <c r="V18" i="69" s="1"/>
  <c r="AU18" i="69" s="1"/>
  <c r="AE199" i="69"/>
  <c r="V199" i="69" s="1"/>
  <c r="Y199" i="69" s="1"/>
  <c r="Z199" i="69" s="1"/>
  <c r="AE192" i="69"/>
  <c r="V192" i="69" s="1"/>
  <c r="Y192" i="69" s="1"/>
  <c r="Z192" i="69" s="1"/>
  <c r="AE177" i="69"/>
  <c r="V177" i="69" s="1"/>
  <c r="AU177" i="69" s="1"/>
  <c r="AE153" i="69"/>
  <c r="V153" i="69" s="1"/>
  <c r="AP153" i="69" s="1"/>
  <c r="AE158" i="69"/>
  <c r="V158" i="69" s="1"/>
  <c r="AP158" i="69" s="1"/>
  <c r="AE142" i="69"/>
  <c r="V142" i="69" s="1"/>
  <c r="AU142" i="69" s="1"/>
  <c r="AE107" i="69"/>
  <c r="V107" i="69" s="1"/>
  <c r="W107" i="69" s="1"/>
  <c r="AE91" i="69"/>
  <c r="V91" i="69" s="1"/>
  <c r="W91" i="69" s="1"/>
  <c r="AE75" i="69"/>
  <c r="V75" i="69" s="1"/>
  <c r="W75" i="69" s="1"/>
  <c r="AE108" i="69"/>
  <c r="V108" i="69" s="1"/>
  <c r="AP108" i="69" s="1"/>
  <c r="AE88" i="69"/>
  <c r="V88" i="69" s="1"/>
  <c r="W88" i="69" s="1"/>
  <c r="AE11" i="69"/>
  <c r="V11" i="69" s="1"/>
  <c r="AP11" i="69" s="1"/>
  <c r="AQ11" i="69" s="1"/>
  <c r="AE193" i="69"/>
  <c r="V193" i="69" s="1"/>
  <c r="W193" i="69" s="1"/>
  <c r="AE185" i="69"/>
  <c r="V185" i="69" s="1"/>
  <c r="W185" i="69" s="1"/>
  <c r="AE159" i="69"/>
  <c r="V159" i="69" s="1"/>
  <c r="Y159" i="69" s="1"/>
  <c r="Z159" i="69" s="1"/>
  <c r="AE169" i="69"/>
  <c r="V169" i="69" s="1"/>
  <c r="AP169" i="69" s="1"/>
  <c r="AE152" i="69"/>
  <c r="V152" i="69" s="1"/>
  <c r="Y152" i="69" s="1"/>
  <c r="Z152" i="69" s="1"/>
  <c r="AE137" i="69"/>
  <c r="V137" i="69" s="1"/>
  <c r="AP137" i="69" s="1"/>
  <c r="AE97" i="69"/>
  <c r="V97" i="69" s="1"/>
  <c r="AP97" i="69" s="1"/>
  <c r="AE81" i="69"/>
  <c r="V81" i="69" s="1"/>
  <c r="Y81" i="69" s="1"/>
  <c r="Z81" i="69" s="1"/>
  <c r="AE114" i="69"/>
  <c r="V114" i="69" s="1"/>
  <c r="Y114" i="69" s="1"/>
  <c r="Z114" i="69" s="1"/>
  <c r="AE116" i="69"/>
  <c r="V116" i="69" s="1"/>
  <c r="Y116" i="69" s="1"/>
  <c r="Z116" i="69" s="1"/>
  <c r="AE13" i="69"/>
  <c r="V13" i="69" s="1"/>
  <c r="W13" i="69" s="1"/>
  <c r="AE186" i="69"/>
  <c r="V186" i="69" s="1"/>
  <c r="W186" i="69" s="1"/>
  <c r="AE172" i="69"/>
  <c r="V172" i="69" s="1"/>
  <c r="W172" i="69" s="1"/>
  <c r="AE134" i="69"/>
  <c r="V134" i="69" s="1"/>
  <c r="AP134" i="69" s="1"/>
  <c r="AE131" i="69"/>
  <c r="V131" i="69" s="1"/>
  <c r="W131" i="69" s="1"/>
  <c r="AE115" i="69"/>
  <c r="V115" i="69" s="1"/>
  <c r="Y115" i="69" s="1"/>
  <c r="Z115" i="69" s="1"/>
  <c r="AE139" i="69"/>
  <c r="V139" i="69" s="1"/>
  <c r="AU139" i="69" s="1"/>
  <c r="AE61" i="69"/>
  <c r="V61" i="69" s="1"/>
  <c r="W61" i="69" s="1"/>
  <c r="AE45" i="69"/>
  <c r="V45" i="69" s="1"/>
  <c r="W45" i="69" s="1"/>
  <c r="AE29" i="69"/>
  <c r="V29" i="69" s="1"/>
  <c r="AU29" i="69" s="1"/>
  <c r="AE195" i="69"/>
  <c r="V195" i="69" s="1"/>
  <c r="AU195" i="69" s="1"/>
  <c r="AE187" i="69"/>
  <c r="V187" i="69" s="1"/>
  <c r="AU187" i="69" s="1"/>
  <c r="AE165" i="69"/>
  <c r="V165" i="69" s="1"/>
  <c r="AU165" i="69" s="1"/>
  <c r="AE149" i="69"/>
  <c r="V149" i="69" s="1"/>
  <c r="AU149" i="69" s="1"/>
  <c r="AE154" i="69"/>
  <c r="V154" i="69" s="1"/>
  <c r="AU154" i="69" s="1"/>
  <c r="AE138" i="69"/>
  <c r="V138" i="69" s="1"/>
  <c r="W138" i="69" s="1"/>
  <c r="AE103" i="69"/>
  <c r="V103" i="69" s="1"/>
  <c r="AP103" i="69" s="1"/>
  <c r="AE87" i="69"/>
  <c r="V87" i="69" s="1"/>
  <c r="W87" i="69" s="1"/>
  <c r="AE130" i="69"/>
  <c r="V130" i="69" s="1"/>
  <c r="Y130" i="69" s="1"/>
  <c r="Z130" i="69" s="1"/>
  <c r="AE92" i="69"/>
  <c r="V92" i="69" s="1"/>
  <c r="AU92" i="69" s="1"/>
  <c r="AE94" i="69"/>
  <c r="V94" i="69" s="1"/>
  <c r="AU94" i="69" s="1"/>
  <c r="AE210" i="69"/>
  <c r="V210" i="69" s="1"/>
  <c r="AU210" i="69" s="1"/>
  <c r="AE198" i="69"/>
  <c r="V198" i="69" s="1"/>
  <c r="AP198" i="69" s="1"/>
  <c r="AE196" i="69"/>
  <c r="V196" i="69" s="1"/>
  <c r="AP196" i="69" s="1"/>
  <c r="AE155" i="69"/>
  <c r="V155" i="69" s="1"/>
  <c r="AU155" i="69" s="1"/>
  <c r="AE164" i="69"/>
  <c r="V164" i="69" s="1"/>
  <c r="AP164" i="69" s="1"/>
  <c r="AE148" i="69"/>
  <c r="V148" i="69" s="1"/>
  <c r="AP148" i="69" s="1"/>
  <c r="AE109" i="69"/>
  <c r="V109" i="69" s="1"/>
  <c r="W109" i="69" s="1"/>
  <c r="AE93" i="69"/>
  <c r="V93" i="69" s="1"/>
  <c r="W93" i="69" s="1"/>
  <c r="AE77" i="69"/>
  <c r="V77" i="69" s="1"/>
  <c r="AU77" i="69" s="1"/>
  <c r="AE100" i="69"/>
  <c r="V100" i="69" s="1"/>
  <c r="AU100" i="69" s="1"/>
  <c r="AE96" i="69"/>
  <c r="V96" i="69" s="1"/>
  <c r="AP96" i="69" s="1"/>
  <c r="AE21" i="69"/>
  <c r="V21" i="69" s="1"/>
  <c r="AU21" i="69" s="1"/>
  <c r="AE209" i="69"/>
  <c r="V209" i="69" s="1"/>
  <c r="Y209" i="69" s="1"/>
  <c r="Z209" i="69" s="1"/>
  <c r="AE182" i="69"/>
  <c r="V182" i="69" s="1"/>
  <c r="W182" i="69" s="1"/>
  <c r="AE168" i="69"/>
  <c r="V168" i="69" s="1"/>
  <c r="AU168" i="69" s="1"/>
  <c r="AE143" i="69"/>
  <c r="V143" i="69" s="1"/>
  <c r="AP143" i="69" s="1"/>
  <c r="AE127" i="69"/>
  <c r="V127" i="69" s="1"/>
  <c r="Y127" i="69" s="1"/>
  <c r="Z127" i="69" s="1"/>
  <c r="AE111" i="69"/>
  <c r="V111" i="69" s="1"/>
  <c r="W111" i="69" s="1"/>
  <c r="AE98" i="69"/>
  <c r="V98" i="69" s="1"/>
  <c r="AU98" i="69" s="1"/>
  <c r="AE57" i="69"/>
  <c r="V57" i="69" s="1"/>
  <c r="AU57" i="69" s="1"/>
  <c r="AE41" i="69"/>
  <c r="V41" i="69" s="1"/>
  <c r="AU41" i="69" s="1"/>
  <c r="AE25" i="69"/>
  <c r="V25" i="69" s="1"/>
  <c r="AU25" i="69" s="1"/>
  <c r="AP132" i="69"/>
  <c r="AE212" i="69"/>
  <c r="V212" i="69" s="1"/>
  <c r="W212" i="69" s="1"/>
  <c r="AE191" i="69"/>
  <c r="V191" i="69" s="1"/>
  <c r="AP191" i="69" s="1"/>
  <c r="AE183" i="69"/>
  <c r="V183" i="69" s="1"/>
  <c r="Y183" i="69" s="1"/>
  <c r="Z183" i="69" s="1"/>
  <c r="AE161" i="69"/>
  <c r="V161" i="69" s="1"/>
  <c r="AP161" i="69" s="1"/>
  <c r="AE166" i="69"/>
  <c r="V166" i="69" s="1"/>
  <c r="AU166" i="69" s="1"/>
  <c r="AE150" i="69"/>
  <c r="V150" i="69" s="1"/>
  <c r="W150" i="69" s="1"/>
  <c r="AE141" i="69"/>
  <c r="V141" i="69" s="1"/>
  <c r="Y141" i="69" s="1"/>
  <c r="Z141" i="69" s="1"/>
  <c r="AE99" i="69"/>
  <c r="V99" i="69" s="1"/>
  <c r="AU99" i="69" s="1"/>
  <c r="AR81" i="72"/>
  <c r="AR141" i="72"/>
  <c r="AR181" i="72"/>
  <c r="AR139" i="72"/>
  <c r="AR78" i="72"/>
  <c r="AR79" i="72"/>
  <c r="AR101" i="72"/>
  <c r="AR149" i="72"/>
  <c r="AR199" i="72"/>
  <c r="AR176" i="72"/>
  <c r="AR61" i="72"/>
  <c r="AR17" i="72"/>
  <c r="AR29" i="72"/>
  <c r="AR192" i="72"/>
  <c r="AR168" i="72"/>
  <c r="AR151" i="72"/>
  <c r="AR73" i="72"/>
  <c r="AL184" i="70"/>
  <c r="AM184" i="70"/>
  <c r="AL99" i="68"/>
  <c r="AM99" i="68"/>
  <c r="AV88" i="72"/>
  <c r="AY88" i="72"/>
  <c r="BB88" i="72"/>
  <c r="AQ129" i="72"/>
  <c r="AR129" i="72"/>
  <c r="AV43" i="72"/>
  <c r="BB214" i="72"/>
  <c r="AV214" i="72"/>
  <c r="AY214" i="72"/>
  <c r="AQ125" i="72"/>
  <c r="AR125" i="72"/>
  <c r="AQ119" i="72"/>
  <c r="AR119" i="72"/>
  <c r="BB93" i="72"/>
  <c r="AV93" i="72"/>
  <c r="AY93" i="72"/>
  <c r="AV61" i="72"/>
  <c r="AY61" i="72"/>
  <c r="BB61" i="72"/>
  <c r="AV94" i="72"/>
  <c r="AY94" i="72"/>
  <c r="BB94" i="72"/>
  <c r="BB152" i="72"/>
  <c r="AY152" i="72"/>
  <c r="AV152" i="72"/>
  <c r="AV73" i="72"/>
  <c r="BB73" i="72"/>
  <c r="AY73" i="72"/>
  <c r="AV81" i="72"/>
  <c r="BB81" i="72"/>
  <c r="AY81" i="72"/>
  <c r="AY181" i="72"/>
  <c r="AQ135" i="72"/>
  <c r="AR135" i="72"/>
  <c r="AQ84" i="72"/>
  <c r="AR84" i="72"/>
  <c r="BB206" i="72"/>
  <c r="AV206" i="72"/>
  <c r="AY206" i="72"/>
  <c r="AY36" i="72"/>
  <c r="BB36" i="72"/>
  <c r="AV36" i="72"/>
  <c r="AE206" i="67"/>
  <c r="V206" i="67" s="1"/>
  <c r="Y206" i="67" s="1"/>
  <c r="Z206" i="67" s="1"/>
  <c r="AE160" i="67"/>
  <c r="V160" i="67" s="1"/>
  <c r="AU160" i="67" s="1"/>
  <c r="AE171" i="67"/>
  <c r="V171" i="67" s="1"/>
  <c r="AP171" i="67" s="1"/>
  <c r="AM72" i="67"/>
  <c r="AE214" i="67"/>
  <c r="V214" i="67" s="1"/>
  <c r="W214" i="67" s="1"/>
  <c r="AE181" i="67"/>
  <c r="V181" i="67" s="1"/>
  <c r="AP181" i="67" s="1"/>
  <c r="AE170" i="67"/>
  <c r="V170" i="67" s="1"/>
  <c r="AP170" i="67" s="1"/>
  <c r="AE155" i="67"/>
  <c r="V155" i="67" s="1"/>
  <c r="Y155" i="67" s="1"/>
  <c r="Z155" i="67" s="1"/>
  <c r="AE146" i="67"/>
  <c r="V146" i="67" s="1"/>
  <c r="AE90" i="67"/>
  <c r="V90" i="67" s="1"/>
  <c r="Y90" i="67" s="1"/>
  <c r="Z90" i="67" s="1"/>
  <c r="BA212" i="68"/>
  <c r="AM26" i="67"/>
  <c r="AT41" i="70"/>
  <c r="BA93" i="70"/>
  <c r="AM83" i="70"/>
  <c r="AT209" i="70"/>
  <c r="T8" i="70"/>
  <c r="T2" i="70" s="1"/>
  <c r="T8" i="68"/>
  <c r="T2" i="68" s="1"/>
  <c r="AR205" i="72"/>
  <c r="AR86" i="72"/>
  <c r="AV168" i="72"/>
  <c r="AY168" i="72"/>
  <c r="BB168" i="72"/>
  <c r="AR175" i="72"/>
  <c r="AR64" i="72"/>
  <c r="AL92" i="68"/>
  <c r="AM92" i="68"/>
  <c r="AL56" i="67"/>
  <c r="AM56" i="67"/>
  <c r="BB124" i="72"/>
  <c r="AV124" i="72"/>
  <c r="AY124" i="72"/>
  <c r="AY82" i="72"/>
  <c r="BB82" i="72"/>
  <c r="AV82" i="72"/>
  <c r="AR126" i="72"/>
  <c r="Z11" i="72"/>
  <c r="AR161" i="72"/>
  <c r="AY13" i="72"/>
  <c r="BB13" i="72"/>
  <c r="AV13" i="72"/>
  <c r="AR197" i="72"/>
  <c r="AR150" i="72"/>
  <c r="BB114" i="72"/>
  <c r="AV114" i="72"/>
  <c r="AY114" i="72"/>
  <c r="AW19" i="70"/>
  <c r="BA19" i="70"/>
  <c r="AT19" i="70"/>
  <c r="AL183" i="68"/>
  <c r="AM183" i="68"/>
  <c r="AR124" i="72"/>
  <c r="AR14" i="72"/>
  <c r="AR70" i="72"/>
  <c r="AQ127" i="72"/>
  <c r="AR127" i="72"/>
  <c r="AV155" i="72"/>
  <c r="BB155" i="72"/>
  <c r="AY155" i="72"/>
  <c r="AV69" i="72"/>
  <c r="AY69" i="72"/>
  <c r="BB69" i="72"/>
  <c r="AV132" i="72"/>
  <c r="BB132" i="72"/>
  <c r="AY132" i="72"/>
  <c r="AV180" i="72"/>
  <c r="AV205" i="72"/>
  <c r="AY205" i="72"/>
  <c r="BB205" i="72"/>
  <c r="AY16" i="72"/>
  <c r="BB16" i="72"/>
  <c r="AV16" i="72"/>
  <c r="BB76" i="72"/>
  <c r="AV76" i="72"/>
  <c r="AY76" i="72"/>
  <c r="BB150" i="72"/>
  <c r="AV150" i="72"/>
  <c r="AY150" i="72"/>
  <c r="AY179" i="72"/>
  <c r="BB179" i="72"/>
  <c r="AV179" i="72"/>
  <c r="AV33" i="72"/>
  <c r="AY33" i="72"/>
  <c r="BB33" i="72"/>
  <c r="BB91" i="72"/>
  <c r="AV91" i="72"/>
  <c r="AY91" i="72"/>
  <c r="AV21" i="72"/>
  <c r="AY21" i="72"/>
  <c r="BB21" i="72"/>
  <c r="AY191" i="72"/>
  <c r="AY15" i="72"/>
  <c r="AV15" i="72"/>
  <c r="BB15" i="72"/>
  <c r="AY68" i="72"/>
  <c r="BB68" i="72"/>
  <c r="AV68" i="72"/>
  <c r="BB12" i="72"/>
  <c r="AY12" i="72"/>
  <c r="AV12" i="72"/>
  <c r="AV49" i="72"/>
  <c r="AY49" i="72"/>
  <c r="BB49" i="72"/>
  <c r="AV178" i="72"/>
  <c r="BB178" i="72"/>
  <c r="AY178" i="72"/>
  <c r="AV17" i="72"/>
  <c r="AY17" i="72"/>
  <c r="BB17" i="72"/>
  <c r="AV29" i="72"/>
  <c r="AY29" i="72"/>
  <c r="BB29" i="72"/>
  <c r="AV215" i="72"/>
  <c r="AY215" i="72"/>
  <c r="BB215" i="72"/>
  <c r="AV72" i="72"/>
  <c r="AV39" i="72"/>
  <c r="AY39" i="72"/>
  <c r="BB39" i="72"/>
  <c r="BB175" i="72"/>
  <c r="AY175" i="72"/>
  <c r="AV175" i="72"/>
  <c r="AV57" i="72"/>
  <c r="AY84" i="72"/>
  <c r="BB84" i="72"/>
  <c r="AV84" i="72"/>
  <c r="AV90" i="72"/>
  <c r="AY90" i="72"/>
  <c r="BB90" i="72"/>
  <c r="BB162" i="72"/>
  <c r="AY162" i="72"/>
  <c r="AV162" i="72"/>
  <c r="AV170" i="72"/>
  <c r="AY170" i="72"/>
  <c r="BB170" i="72"/>
  <c r="BB142" i="72"/>
  <c r="AV142" i="72"/>
  <c r="AY142" i="72"/>
  <c r="AY100" i="72"/>
  <c r="AY58" i="72"/>
  <c r="BB58" i="72"/>
  <c r="AV58" i="72"/>
  <c r="AV27" i="72"/>
  <c r="AY27" i="72"/>
  <c r="BB27" i="72"/>
  <c r="AV79" i="72"/>
  <c r="BB79" i="72"/>
  <c r="AY79" i="72"/>
  <c r="AY44" i="72"/>
  <c r="BB44" i="72"/>
  <c r="AV44" i="72"/>
  <c r="AY110" i="72"/>
  <c r="AQ96" i="72"/>
  <c r="AR96" i="72"/>
  <c r="AV11" i="72"/>
  <c r="AY11" i="72"/>
  <c r="BB11" i="72"/>
  <c r="AQ121" i="72"/>
  <c r="AR121" i="72"/>
  <c r="AV45" i="72"/>
  <c r="AY45" i="72"/>
  <c r="BB45" i="72"/>
  <c r="AV141" i="72"/>
  <c r="AY141" i="72"/>
  <c r="BB141" i="72"/>
  <c r="AY48" i="72"/>
  <c r="BB48" i="72"/>
  <c r="AV48" i="72"/>
  <c r="AM119" i="67"/>
  <c r="AM124" i="67"/>
  <c r="AE104" i="67"/>
  <c r="V104" i="67" s="1"/>
  <c r="W104" i="67" s="1"/>
  <c r="AE183" i="67"/>
  <c r="V183" i="67" s="1"/>
  <c r="AP183" i="67" s="1"/>
  <c r="AQ183" i="67" s="1"/>
  <c r="AE122" i="67"/>
  <c r="V122" i="67" s="1"/>
  <c r="AP122" i="67" s="1"/>
  <c r="AQ122" i="67" s="1"/>
  <c r="AE68" i="67"/>
  <c r="V68" i="67" s="1"/>
  <c r="AU68" i="67" s="1"/>
  <c r="AY68" i="67" s="1"/>
  <c r="AM84" i="68"/>
  <c r="AM25" i="68"/>
  <c r="AM106" i="68"/>
  <c r="AM43" i="68"/>
  <c r="AE14" i="69"/>
  <c r="V14" i="69" s="1"/>
  <c r="AP14" i="69" s="1"/>
  <c r="AQ14" i="69" s="1"/>
  <c r="AE214" i="69"/>
  <c r="V214" i="69" s="1"/>
  <c r="W214" i="69" s="1"/>
  <c r="AT166" i="70"/>
  <c r="AT170" i="70"/>
  <c r="AE31" i="69"/>
  <c r="V31" i="69" s="1"/>
  <c r="AU31" i="69" s="1"/>
  <c r="AE126" i="70"/>
  <c r="V126" i="70" s="1"/>
  <c r="W126" i="70" s="1"/>
  <c r="BB211" i="72"/>
  <c r="AR91" i="72"/>
  <c r="AV96" i="72"/>
  <c r="AY96" i="72"/>
  <c r="BB96" i="72"/>
  <c r="AV184" i="72"/>
  <c r="BB116" i="72"/>
  <c r="AV116" i="72"/>
  <c r="AY116" i="72"/>
  <c r="AR112" i="72"/>
  <c r="AR28" i="72"/>
  <c r="AR52" i="72"/>
  <c r="AR76" i="72"/>
  <c r="AR185" i="72"/>
  <c r="AR148" i="72"/>
  <c r="AR11" i="72"/>
  <c r="AO11" i="72"/>
  <c r="AR160" i="72"/>
  <c r="AO13" i="72"/>
  <c r="AZ13" i="72" s="1"/>
  <c r="AR13" i="72"/>
  <c r="AV199" i="72"/>
  <c r="AY199" i="72"/>
  <c r="BB199" i="72"/>
  <c r="AR179" i="72"/>
  <c r="AL74" i="67"/>
  <c r="AM74" i="67"/>
  <c r="AR31" i="72"/>
  <c r="AR207" i="72"/>
  <c r="AV121" i="72"/>
  <c r="AY121" i="72"/>
  <c r="BB121" i="72"/>
  <c r="AV129" i="72"/>
  <c r="AR32" i="72"/>
  <c r="AV147" i="72"/>
  <c r="AY147" i="72"/>
  <c r="BB147" i="72"/>
  <c r="AY190" i="72"/>
  <c r="AY24" i="72"/>
  <c r="BB24" i="72"/>
  <c r="AV24" i="72"/>
  <c r="AV51" i="72"/>
  <c r="AY51" i="72"/>
  <c r="BB51" i="72"/>
  <c r="AV161" i="72"/>
  <c r="AY161" i="72"/>
  <c r="BB161" i="72"/>
  <c r="AY177" i="72"/>
  <c r="BB177" i="72"/>
  <c r="AV177" i="72"/>
  <c r="AV41" i="72"/>
  <c r="AY41" i="72"/>
  <c r="BB41" i="72"/>
  <c r="AY103" i="72"/>
  <c r="BB202" i="72"/>
  <c r="AV98" i="72"/>
  <c r="AY98" i="72"/>
  <c r="BB98" i="72"/>
  <c r="AY185" i="72"/>
  <c r="AV185" i="72"/>
  <c r="BB185" i="72"/>
  <c r="AY80" i="72"/>
  <c r="BB80" i="72"/>
  <c r="AV80" i="72"/>
  <c r="AV59" i="72"/>
  <c r="AY59" i="72"/>
  <c r="BB59" i="72"/>
  <c r="AV130" i="72"/>
  <c r="BB130" i="72"/>
  <c r="AY130" i="72"/>
  <c r="AV138" i="72"/>
  <c r="BB138" i="72"/>
  <c r="AY138" i="72"/>
  <c r="BB198" i="72"/>
  <c r="AY198" i="72"/>
  <c r="AV198" i="72"/>
  <c r="AY52" i="72"/>
  <c r="BB52" i="72"/>
  <c r="AV52" i="72"/>
  <c r="AY14" i="72"/>
  <c r="BB14" i="72"/>
  <c r="AV14" i="72"/>
  <c r="AV120" i="72"/>
  <c r="AY196" i="72"/>
  <c r="BB196" i="72"/>
  <c r="AV196" i="72"/>
  <c r="BB212" i="72"/>
  <c r="AV212" i="72"/>
  <c r="AY212" i="72"/>
  <c r="AY131" i="72"/>
  <c r="BB131" i="72"/>
  <c r="AV131" i="72"/>
  <c r="AY148" i="72"/>
  <c r="BB169" i="72"/>
  <c r="AV169" i="72"/>
  <c r="AY169" i="72"/>
  <c r="AV207" i="72"/>
  <c r="BB207" i="72"/>
  <c r="AY207" i="72"/>
  <c r="AV22" i="72"/>
  <c r="AY22" i="72"/>
  <c r="BB22" i="72"/>
  <c r="AV86" i="72"/>
  <c r="AY86" i="72"/>
  <c r="BB86" i="72"/>
  <c r="AV47" i="72"/>
  <c r="AY47" i="72"/>
  <c r="BB47" i="72"/>
  <c r="AV119" i="72"/>
  <c r="AY119" i="72"/>
  <c r="BB119" i="72"/>
  <c r="AV126" i="72"/>
  <c r="AY42" i="72"/>
  <c r="BB42" i="72"/>
  <c r="AV42" i="72"/>
  <c r="AV32" i="72"/>
  <c r="AY64" i="72"/>
  <c r="BB64" i="72"/>
  <c r="AV64" i="72"/>
  <c r="AV23" i="72"/>
  <c r="AY23" i="72"/>
  <c r="BB23" i="72"/>
  <c r="AY63" i="72"/>
  <c r="BB146" i="72"/>
  <c r="AV146" i="72"/>
  <c r="AY146" i="72"/>
  <c r="AY135" i="72"/>
  <c r="BB135" i="72"/>
  <c r="AV135" i="72"/>
  <c r="AV83" i="72"/>
  <c r="BB83" i="72"/>
  <c r="AY83" i="72"/>
  <c r="BB158" i="72"/>
  <c r="AV158" i="72"/>
  <c r="AY158" i="72"/>
  <c r="AL83" i="68"/>
  <c r="AM83" i="68"/>
  <c r="AL171" i="68"/>
  <c r="AM171" i="68"/>
  <c r="AY78" i="72"/>
  <c r="AV149" i="72"/>
  <c r="AY149" i="72"/>
  <c r="BB149" i="72"/>
  <c r="BB122" i="72"/>
  <c r="AV122" i="72"/>
  <c r="AY122" i="72"/>
  <c r="BB74" i="72"/>
  <c r="AV74" i="72"/>
  <c r="AY74" i="72"/>
  <c r="AM214" i="67"/>
  <c r="AM170" i="67"/>
  <c r="AM133" i="67"/>
  <c r="AE168" i="67"/>
  <c r="V168" i="67" s="1"/>
  <c r="Y168" i="67" s="1"/>
  <c r="Z168" i="67" s="1"/>
  <c r="AE129" i="67"/>
  <c r="V129" i="67" s="1"/>
  <c r="Y129" i="67" s="1"/>
  <c r="Z129" i="67" s="1"/>
  <c r="AE83" i="67"/>
  <c r="V83" i="67" s="1"/>
  <c r="AP83" i="67" s="1"/>
  <c r="AQ83" i="67" s="1"/>
  <c r="AE82" i="67"/>
  <c r="V82" i="67" s="1"/>
  <c r="AP82" i="67" s="1"/>
  <c r="AQ82" i="67" s="1"/>
  <c r="AE20" i="67"/>
  <c r="V20" i="67" s="1"/>
  <c r="AP20" i="67" s="1"/>
  <c r="AQ20" i="67" s="1"/>
  <c r="AE54" i="67"/>
  <c r="V54" i="67" s="1"/>
  <c r="AU54" i="67" s="1"/>
  <c r="AV54" i="67" s="1"/>
  <c r="AE73" i="67"/>
  <c r="V73" i="67" s="1"/>
  <c r="AU73" i="67" s="1"/>
  <c r="AV73" i="67" s="1"/>
  <c r="AE97" i="67"/>
  <c r="V97" i="67" s="1"/>
  <c r="W97" i="67" s="1"/>
  <c r="AE215" i="67"/>
  <c r="V215" i="67" s="1"/>
  <c r="AM195" i="68"/>
  <c r="AM15" i="68"/>
  <c r="AM34" i="68"/>
  <c r="AM114" i="70"/>
  <c r="AM106" i="70"/>
  <c r="AV187" i="72"/>
  <c r="AR89" i="72"/>
  <c r="AR98" i="72"/>
  <c r="AJ216" i="72"/>
  <c r="AX11" i="72"/>
  <c r="AX216" i="72" s="1"/>
  <c r="AR22" i="72"/>
  <c r="AR186" i="72"/>
  <c r="AR184" i="72"/>
  <c r="BB167" i="72"/>
  <c r="AV167" i="72"/>
  <c r="AY167" i="72"/>
  <c r="AR120" i="72"/>
  <c r="AR114" i="72"/>
  <c r="AR42" i="72"/>
  <c r="AR169" i="72"/>
  <c r="AL141" i="70"/>
  <c r="AM141" i="70"/>
  <c r="AR54" i="72"/>
  <c r="BB101" i="72"/>
  <c r="AY101" i="72"/>
  <c r="AV101" i="72"/>
  <c r="AV189" i="72"/>
  <c r="BB189" i="72"/>
  <c r="AY189" i="72"/>
  <c r="BB192" i="72"/>
  <c r="BB97" i="72"/>
  <c r="AV97" i="72"/>
  <c r="AY97" i="72"/>
  <c r="AV31" i="72"/>
  <c r="AY31" i="72"/>
  <c r="BB31" i="72"/>
  <c r="BB111" i="72"/>
  <c r="BB87" i="72"/>
  <c r="AV87" i="72"/>
  <c r="AY87" i="72"/>
  <c r="AY127" i="72"/>
  <c r="BB208" i="72"/>
  <c r="AV208" i="72"/>
  <c r="AY208" i="72"/>
  <c r="BB118" i="72"/>
  <c r="AV118" i="72"/>
  <c r="AY118" i="72"/>
  <c r="AV203" i="72"/>
  <c r="AY203" i="72"/>
  <c r="BB203" i="72"/>
  <c r="BB154" i="72"/>
  <c r="AY154" i="72"/>
  <c r="AV154" i="72"/>
  <c r="BB156" i="72"/>
  <c r="AV156" i="72"/>
  <c r="AY156" i="72"/>
  <c r="AY139" i="72"/>
  <c r="BB139" i="72"/>
  <c r="AV139" i="72"/>
  <c r="AV201" i="72"/>
  <c r="BB201" i="72"/>
  <c r="AY201" i="72"/>
  <c r="BB105" i="72"/>
  <c r="AV105" i="72"/>
  <c r="AY105" i="72"/>
  <c r="AE36" i="67"/>
  <c r="V36" i="67" s="1"/>
  <c r="Y36" i="67" s="1"/>
  <c r="Z36" i="67" s="1"/>
  <c r="AL196" i="70"/>
  <c r="AM196" i="70"/>
  <c r="AL45" i="68"/>
  <c r="AM45" i="68"/>
  <c r="AW160" i="70"/>
  <c r="BA160" i="70"/>
  <c r="AT160" i="70"/>
  <c r="AE202" i="67"/>
  <c r="V202" i="67" s="1"/>
  <c r="AU202" i="67" s="1"/>
  <c r="AE199" i="67"/>
  <c r="V199" i="67" s="1"/>
  <c r="AU199" i="67" s="1"/>
  <c r="AE182" i="67"/>
  <c r="V182" i="67" s="1"/>
  <c r="AP182" i="67" s="1"/>
  <c r="AE156" i="67"/>
  <c r="V156" i="67" s="1"/>
  <c r="Y156" i="67" s="1"/>
  <c r="Z156" i="67" s="1"/>
  <c r="AE209" i="67"/>
  <c r="V209" i="67" s="1"/>
  <c r="AU209" i="67" s="1"/>
  <c r="AE151" i="67"/>
  <c r="V151" i="67" s="1"/>
  <c r="Y151" i="67" s="1"/>
  <c r="Z151" i="67" s="1"/>
  <c r="AE138" i="67"/>
  <c r="V138" i="67" s="1"/>
  <c r="W138" i="67" s="1"/>
  <c r="AE211" i="67"/>
  <c r="V211" i="67" s="1"/>
  <c r="AU211" i="67" s="1"/>
  <c r="AE193" i="67"/>
  <c r="V193" i="67" s="1"/>
  <c r="AP193" i="67" s="1"/>
  <c r="AE154" i="67"/>
  <c r="V154" i="67" s="1"/>
  <c r="W154" i="67" s="1"/>
  <c r="AE136" i="67"/>
  <c r="V136" i="67" s="1"/>
  <c r="AU136" i="67" s="1"/>
  <c r="AE63" i="67"/>
  <c r="V63" i="67" s="1"/>
  <c r="AU63" i="67" s="1"/>
  <c r="AE47" i="67"/>
  <c r="V47" i="67" s="1"/>
  <c r="AP47" i="67" s="1"/>
  <c r="AE25" i="67"/>
  <c r="V25" i="67" s="1"/>
  <c r="W25" i="67" s="1"/>
  <c r="AE161" i="67"/>
  <c r="V161" i="67" s="1"/>
  <c r="AE125" i="67"/>
  <c r="V125" i="67" s="1"/>
  <c r="AE58" i="67"/>
  <c r="V58" i="67" s="1"/>
  <c r="AE111" i="67"/>
  <c r="V111" i="67" s="1"/>
  <c r="AE93" i="67"/>
  <c r="V93" i="67" s="1"/>
  <c r="AE74" i="67"/>
  <c r="V74" i="67" s="1"/>
  <c r="AP74" i="67" s="1"/>
  <c r="AQ74" i="67" s="1"/>
  <c r="AE165" i="67"/>
  <c r="V165" i="67" s="1"/>
  <c r="AU165" i="67" s="1"/>
  <c r="AE87" i="67"/>
  <c r="V87" i="67" s="1"/>
  <c r="AU87" i="67" s="1"/>
  <c r="AV87" i="67" s="1"/>
  <c r="AE212" i="67"/>
  <c r="V212" i="67" s="1"/>
  <c r="Y212" i="67" s="1"/>
  <c r="Z212" i="67" s="1"/>
  <c r="AE133" i="67"/>
  <c r="V133" i="67" s="1"/>
  <c r="AP133" i="67" s="1"/>
  <c r="AE176" i="67"/>
  <c r="V176" i="67" s="1"/>
  <c r="W176" i="67" s="1"/>
  <c r="AE115" i="67"/>
  <c r="V115" i="67" s="1"/>
  <c r="AP115" i="67" s="1"/>
  <c r="AQ115" i="67" s="1"/>
  <c r="AE64" i="67"/>
  <c r="V64" i="67" s="1"/>
  <c r="W64" i="67" s="1"/>
  <c r="AE46" i="67"/>
  <c r="V46" i="67" s="1"/>
  <c r="Y46" i="67" s="1"/>
  <c r="Z46" i="67" s="1"/>
  <c r="AE65" i="67"/>
  <c r="V65" i="67" s="1"/>
  <c r="AU65" i="67" s="1"/>
  <c r="AE28" i="67"/>
  <c r="V28" i="67" s="1"/>
  <c r="W28" i="67" s="1"/>
  <c r="BA19" i="68"/>
  <c r="AT71" i="68"/>
  <c r="AM68" i="68"/>
  <c r="AE107" i="67"/>
  <c r="V107" i="67" s="1"/>
  <c r="AU107" i="67" s="1"/>
  <c r="BA169" i="70"/>
  <c r="BA83" i="70"/>
  <c r="AE129" i="70"/>
  <c r="V129" i="70" s="1"/>
  <c r="AU129" i="70" s="1"/>
  <c r="AE207" i="70"/>
  <c r="V207" i="70" s="1"/>
  <c r="W207" i="70" s="1"/>
  <c r="AE99" i="70"/>
  <c r="V99" i="70" s="1"/>
  <c r="W99" i="70" s="1"/>
  <c r="AE202" i="70"/>
  <c r="V202" i="70" s="1"/>
  <c r="AP202" i="70" s="1"/>
  <c r="AE13" i="70"/>
  <c r="V13" i="70" s="1"/>
  <c r="AU13" i="70" s="1"/>
  <c r="AM168" i="70"/>
  <c r="AW96" i="70"/>
  <c r="AT96" i="70"/>
  <c r="BA96" i="70"/>
  <c r="BA173" i="70"/>
  <c r="AW173" i="70"/>
  <c r="AT173" i="70"/>
  <c r="AT192" i="70"/>
  <c r="BA192" i="70"/>
  <c r="AW192" i="70"/>
  <c r="BA34" i="70"/>
  <c r="AT34" i="70"/>
  <c r="AW34" i="70"/>
  <c r="AC189" i="71"/>
  <c r="AC185" i="71"/>
  <c r="AC181" i="71"/>
  <c r="AC199" i="71"/>
  <c r="AC182" i="71"/>
  <c r="AC177" i="71"/>
  <c r="AC173" i="71"/>
  <c r="AC169" i="71"/>
  <c r="AC165" i="71"/>
  <c r="AC161" i="71"/>
  <c r="AC157" i="71"/>
  <c r="AC174" i="71"/>
  <c r="AC166" i="71"/>
  <c r="AC158" i="71"/>
  <c r="AC152" i="71"/>
  <c r="AC148" i="71"/>
  <c r="AC145" i="71"/>
  <c r="AC141" i="71"/>
  <c r="AC137" i="71"/>
  <c r="AC172" i="71"/>
  <c r="AC180" i="71"/>
  <c r="AC138" i="71"/>
  <c r="AC133" i="71"/>
  <c r="AC125" i="71"/>
  <c r="AC117" i="71"/>
  <c r="AC109" i="71"/>
  <c r="AC101" i="71"/>
  <c r="AC94" i="71"/>
  <c r="AC90" i="71"/>
  <c r="AC86" i="71"/>
  <c r="AC82" i="71"/>
  <c r="AC78" i="71"/>
  <c r="AC74" i="71"/>
  <c r="AC70" i="71"/>
  <c r="AC66" i="71"/>
  <c r="AC62" i="71"/>
  <c r="AC58" i="71"/>
  <c r="AC54" i="71"/>
  <c r="AC50" i="71"/>
  <c r="AC46" i="71"/>
  <c r="AC42" i="71"/>
  <c r="AC130" i="71"/>
  <c r="AC120" i="71"/>
  <c r="AC149" i="71"/>
  <c r="AC129" i="71"/>
  <c r="AC142" i="71"/>
  <c r="AC121" i="71"/>
  <c r="AC75" i="71"/>
  <c r="AC55" i="71"/>
  <c r="AC47" i="71"/>
  <c r="AC22" i="71"/>
  <c r="AC33" i="71"/>
  <c r="AC26" i="71"/>
  <c r="AC213" i="71"/>
  <c r="AC200" i="71"/>
  <c r="AC201" i="71"/>
  <c r="AC155" i="71"/>
  <c r="AC106" i="71"/>
  <c r="AC36" i="71"/>
  <c r="AC99" i="71"/>
  <c r="AC77" i="71"/>
  <c r="AC63" i="71"/>
  <c r="AC102" i="71"/>
  <c r="AC49" i="71"/>
  <c r="AC24" i="71"/>
  <c r="AC214" i="71"/>
  <c r="AC210" i="71"/>
  <c r="AC215" i="71"/>
  <c r="AC211" i="71"/>
  <c r="AC206" i="71"/>
  <c r="AC202" i="71"/>
  <c r="AC198" i="71"/>
  <c r="AC194" i="71"/>
  <c r="AC207" i="71"/>
  <c r="AC205" i="71"/>
  <c r="AC197" i="71"/>
  <c r="AC190" i="71"/>
  <c r="AC195" i="71"/>
  <c r="AC151" i="71"/>
  <c r="AC135" i="71"/>
  <c r="AC127" i="71"/>
  <c r="AC119" i="71"/>
  <c r="AC111" i="71"/>
  <c r="AC168" i="71"/>
  <c r="AC132" i="71"/>
  <c r="AC124" i="71"/>
  <c r="AC116" i="71"/>
  <c r="AC108" i="71"/>
  <c r="AC100" i="71"/>
  <c r="AC122" i="71"/>
  <c r="AC104" i="71"/>
  <c r="AC97" i="71"/>
  <c r="AC38" i="71"/>
  <c r="AC34" i="71"/>
  <c r="AC112" i="71"/>
  <c r="AC96" i="71"/>
  <c r="AC89" i="71"/>
  <c r="AC81" i="71"/>
  <c r="AC73" i="71"/>
  <c r="AC65" i="71"/>
  <c r="AC107" i="71"/>
  <c r="AC83" i="71"/>
  <c r="AC140" i="71"/>
  <c r="AC79" i="71"/>
  <c r="AC95" i="71"/>
  <c r="AC53" i="71"/>
  <c r="AC45" i="71"/>
  <c r="AC115" i="71"/>
  <c r="AC21" i="71"/>
  <c r="AC103" i="71"/>
  <c r="AC39" i="71"/>
  <c r="AC31" i="71"/>
  <c r="AC23" i="71"/>
  <c r="AC14" i="71"/>
  <c r="AC113" i="71"/>
  <c r="AC16" i="71"/>
  <c r="AC87" i="71"/>
  <c r="AC29" i="71"/>
  <c r="AC18" i="71"/>
  <c r="AC11" i="71"/>
  <c r="AC212" i="71"/>
  <c r="AC209" i="71"/>
  <c r="AC196" i="71"/>
  <c r="AC193" i="71"/>
  <c r="AC186" i="71"/>
  <c r="AC147" i="71"/>
  <c r="AC93" i="71"/>
  <c r="AC69" i="71"/>
  <c r="AC98" i="71"/>
  <c r="AC131" i="71"/>
  <c r="AC32" i="71"/>
  <c r="AC20" i="71"/>
  <c r="AC187" i="71"/>
  <c r="AC183" i="71"/>
  <c r="AC203" i="71"/>
  <c r="AC188" i="71"/>
  <c r="AC179" i="71"/>
  <c r="AC175" i="71"/>
  <c r="AC171" i="71"/>
  <c r="AC167" i="71"/>
  <c r="AC163" i="71"/>
  <c r="AC159" i="71"/>
  <c r="AC191" i="71"/>
  <c r="AC178" i="71"/>
  <c r="AC170" i="71"/>
  <c r="AC162" i="71"/>
  <c r="AC154" i="71"/>
  <c r="AC150" i="71"/>
  <c r="AC146" i="71"/>
  <c r="AC176" i="71"/>
  <c r="AC143" i="71"/>
  <c r="AC139" i="71"/>
  <c r="AC184" i="71"/>
  <c r="AC156" i="71"/>
  <c r="AC153" i="71"/>
  <c r="AC134" i="71"/>
  <c r="AC126" i="71"/>
  <c r="AC118" i="71"/>
  <c r="AC110" i="71"/>
  <c r="AC164" i="71"/>
  <c r="AC92" i="71"/>
  <c r="AC88" i="71"/>
  <c r="AC84" i="71"/>
  <c r="AC80" i="71"/>
  <c r="AC76" i="71"/>
  <c r="AC72" i="71"/>
  <c r="AC68" i="71"/>
  <c r="AC64" i="71"/>
  <c r="AC60" i="71"/>
  <c r="AC56" i="71"/>
  <c r="AC52" i="71"/>
  <c r="AC48" i="71"/>
  <c r="AC44" i="71"/>
  <c r="AC114" i="71"/>
  <c r="AC136" i="71"/>
  <c r="AC105" i="71"/>
  <c r="AC91" i="71"/>
  <c r="AC59" i="71"/>
  <c r="AC51" i="71"/>
  <c r="AC43" i="71"/>
  <c r="AC25" i="71"/>
  <c r="AC12" i="71"/>
  <c r="AC71" i="71"/>
  <c r="AC37" i="71"/>
  <c r="AC30" i="71"/>
  <c r="AC17" i="71"/>
  <c r="AD11" i="71"/>
  <c r="AC28" i="71"/>
  <c r="AC13" i="71"/>
  <c r="AC208" i="71"/>
  <c r="AC204" i="71"/>
  <c r="AE204" i="71" s="1"/>
  <c r="V204" i="71" s="1"/>
  <c r="AC192" i="71"/>
  <c r="AC160" i="71"/>
  <c r="AC144" i="71"/>
  <c r="AC40" i="71"/>
  <c r="AE40" i="71" s="1"/>
  <c r="V40" i="71" s="1"/>
  <c r="AC128" i="71"/>
  <c r="AC85" i="71"/>
  <c r="AC61" i="71"/>
  <c r="AC67" i="71"/>
  <c r="AE67" i="71" s="1"/>
  <c r="V67" i="71" s="1"/>
  <c r="AC123" i="71"/>
  <c r="AC57" i="71"/>
  <c r="AC41" i="71"/>
  <c r="AC19" i="71"/>
  <c r="AE19" i="71" s="1"/>
  <c r="V19" i="71" s="1"/>
  <c r="AC35" i="71"/>
  <c r="AC27" i="71"/>
  <c r="AC15" i="71"/>
  <c r="AL167" i="68"/>
  <c r="AM167" i="68"/>
  <c r="AT174" i="70"/>
  <c r="BA174" i="70"/>
  <c r="AW174" i="70"/>
  <c r="AW35" i="70"/>
  <c r="AT35" i="70"/>
  <c r="BA35" i="70"/>
  <c r="AW100" i="70"/>
  <c r="AT100" i="70"/>
  <c r="BA100" i="70"/>
  <c r="BA182" i="70"/>
  <c r="AT182" i="70"/>
  <c r="AW182" i="70"/>
  <c r="AL123" i="70"/>
  <c r="AM123" i="70"/>
  <c r="AL109" i="70"/>
  <c r="AM109" i="70"/>
  <c r="AT167" i="70"/>
  <c r="AW167" i="70"/>
  <c r="BA167" i="70"/>
  <c r="AL72" i="70"/>
  <c r="AM72" i="70"/>
  <c r="AL115" i="68"/>
  <c r="AM115" i="68"/>
  <c r="AE33" i="67"/>
  <c r="V33" i="67" s="1"/>
  <c r="W33" i="67" s="1"/>
  <c r="AE22" i="67"/>
  <c r="V22" i="67" s="1"/>
  <c r="AP22" i="67" s="1"/>
  <c r="AQ22" i="67" s="1"/>
  <c r="AT51" i="70"/>
  <c r="BA51" i="70"/>
  <c r="AW51" i="70"/>
  <c r="AL42" i="70"/>
  <c r="AM42" i="70"/>
  <c r="AL75" i="68"/>
  <c r="AM75" i="68"/>
  <c r="AT57" i="70"/>
  <c r="AW57" i="70"/>
  <c r="BA57" i="70"/>
  <c r="AW150" i="70"/>
  <c r="AT150" i="70"/>
  <c r="BA150" i="70"/>
  <c r="AT156" i="70"/>
  <c r="AW156" i="70"/>
  <c r="BA156" i="70"/>
  <c r="AT157" i="70"/>
  <c r="AW157" i="70"/>
  <c r="BA157" i="70"/>
  <c r="AL133" i="70"/>
  <c r="AM133" i="70"/>
  <c r="AE178" i="67"/>
  <c r="V178" i="67" s="1"/>
  <c r="W178" i="67" s="1"/>
  <c r="AE152" i="67"/>
  <c r="V152" i="67" s="1"/>
  <c r="Y152" i="67" s="1"/>
  <c r="Z152" i="67" s="1"/>
  <c r="AE189" i="67"/>
  <c r="V189" i="67" s="1"/>
  <c r="Y189" i="67" s="1"/>
  <c r="Z189" i="67" s="1"/>
  <c r="AE208" i="67"/>
  <c r="V208" i="67" s="1"/>
  <c r="AP208" i="67" s="1"/>
  <c r="AE163" i="67"/>
  <c r="V163" i="67" s="1"/>
  <c r="Y163" i="67" s="1"/>
  <c r="Z163" i="67" s="1"/>
  <c r="AE147" i="67"/>
  <c r="V147" i="67" s="1"/>
  <c r="Y147" i="67" s="1"/>
  <c r="Z147" i="67" s="1"/>
  <c r="AE131" i="67"/>
  <c r="V131" i="67" s="1"/>
  <c r="Y131" i="67" s="1"/>
  <c r="Z131" i="67" s="1"/>
  <c r="AE117" i="67"/>
  <c r="V117" i="67" s="1"/>
  <c r="AU117" i="67" s="1"/>
  <c r="AE205" i="67"/>
  <c r="V205" i="67" s="1"/>
  <c r="Y205" i="67" s="1"/>
  <c r="Z205" i="67" s="1"/>
  <c r="AE167" i="67"/>
  <c r="V167" i="67" s="1"/>
  <c r="AU167" i="67" s="1"/>
  <c r="AE166" i="67"/>
  <c r="V166" i="67" s="1"/>
  <c r="AP166" i="67" s="1"/>
  <c r="AE120" i="67"/>
  <c r="V120" i="67" s="1"/>
  <c r="W120" i="67" s="1"/>
  <c r="AE75" i="67"/>
  <c r="V75" i="67" s="1"/>
  <c r="AP75" i="67" s="1"/>
  <c r="AE59" i="67"/>
  <c r="V59" i="67" s="1"/>
  <c r="AP59" i="67" s="1"/>
  <c r="AE98" i="67"/>
  <c r="V98" i="67" s="1"/>
  <c r="AU98" i="67" s="1"/>
  <c r="AE17" i="67"/>
  <c r="V17" i="67" s="1"/>
  <c r="AP17" i="67" s="1"/>
  <c r="AQ17" i="67" s="1"/>
  <c r="AE106" i="67"/>
  <c r="V106" i="67" s="1"/>
  <c r="AP106" i="67" s="1"/>
  <c r="AQ106" i="67" s="1"/>
  <c r="AE103" i="67"/>
  <c r="V103" i="67" s="1"/>
  <c r="AP103" i="67" s="1"/>
  <c r="AQ103" i="67" s="1"/>
  <c r="AE112" i="67"/>
  <c r="V112" i="67" s="1"/>
  <c r="W112" i="67" s="1"/>
  <c r="AE187" i="67"/>
  <c r="V187" i="67" s="1"/>
  <c r="Y187" i="67" s="1"/>
  <c r="Z187" i="67" s="1"/>
  <c r="AE142" i="67"/>
  <c r="V142" i="67" s="1"/>
  <c r="AP142" i="67" s="1"/>
  <c r="AE81" i="67"/>
  <c r="V81" i="67" s="1"/>
  <c r="AE60" i="67"/>
  <c r="V60" i="67" s="1"/>
  <c r="AP60" i="67" s="1"/>
  <c r="AQ60" i="67" s="1"/>
  <c r="AE40" i="67"/>
  <c r="V40" i="67" s="1"/>
  <c r="W40" i="67" s="1"/>
  <c r="AE126" i="67"/>
  <c r="V126" i="67" s="1"/>
  <c r="W126" i="67" s="1"/>
  <c r="AE118" i="67"/>
  <c r="V118" i="67" s="1"/>
  <c r="AU118" i="67" s="1"/>
  <c r="BB118" i="67" s="1"/>
  <c r="AE89" i="67"/>
  <c r="V89" i="67" s="1"/>
  <c r="AP89" i="67" s="1"/>
  <c r="AQ89" i="67" s="1"/>
  <c r="AE157" i="67"/>
  <c r="V157" i="67" s="1"/>
  <c r="Y157" i="67" s="1"/>
  <c r="Z157" i="67" s="1"/>
  <c r="AE69" i="67"/>
  <c r="V69" i="67" s="1"/>
  <c r="AU69" i="67" s="1"/>
  <c r="AY69" i="67" s="1"/>
  <c r="AE13" i="67"/>
  <c r="V13" i="67" s="1"/>
  <c r="AP13" i="67" s="1"/>
  <c r="AR13" i="67" s="1"/>
  <c r="AW71" i="68"/>
  <c r="AM196" i="68"/>
  <c r="AE66" i="67"/>
  <c r="V66" i="67" s="1"/>
  <c r="W66" i="67" s="1"/>
  <c r="AL55" i="70"/>
  <c r="AM55" i="70"/>
  <c r="AW18" i="68"/>
  <c r="AT18" i="68"/>
  <c r="BA18" i="68"/>
  <c r="AL23" i="70"/>
  <c r="AM23" i="70"/>
  <c r="BA110" i="70"/>
  <c r="AW110" i="70"/>
  <c r="AT110" i="70"/>
  <c r="BA161" i="70"/>
  <c r="AT161" i="70"/>
  <c r="AW161" i="70"/>
  <c r="AT17" i="70"/>
  <c r="BA17" i="70"/>
  <c r="AW17" i="70"/>
  <c r="AL108" i="68"/>
  <c r="AM108" i="68"/>
  <c r="AT16" i="70"/>
  <c r="AW16" i="70"/>
  <c r="BA16" i="70"/>
  <c r="AW50" i="70"/>
  <c r="AT50" i="70"/>
  <c r="BA50" i="70"/>
  <c r="AT94" i="70"/>
  <c r="BA94" i="70"/>
  <c r="AW94" i="70"/>
  <c r="AT39" i="70"/>
  <c r="BA39" i="70"/>
  <c r="AW39" i="70"/>
  <c r="AL98" i="70"/>
  <c r="AM98" i="70"/>
  <c r="AW114" i="70"/>
  <c r="AT114" i="70"/>
  <c r="BA114" i="70"/>
  <c r="BA102" i="70"/>
  <c r="AW102" i="70"/>
  <c r="AT102" i="70"/>
  <c r="AL148" i="68"/>
  <c r="AM148" i="68"/>
  <c r="BA61" i="70"/>
  <c r="AW61" i="70"/>
  <c r="AT61" i="70"/>
  <c r="BA25" i="70"/>
  <c r="AW25" i="70"/>
  <c r="AT25" i="70"/>
  <c r="AT84" i="70"/>
  <c r="AW84" i="70"/>
  <c r="BA84" i="70"/>
  <c r="AL39" i="70"/>
  <c r="AM39" i="70"/>
  <c r="AL143" i="68"/>
  <c r="AM143" i="68"/>
  <c r="AW92" i="70"/>
  <c r="BA92" i="70"/>
  <c r="AT92" i="70"/>
  <c r="AE195" i="67"/>
  <c r="V195" i="67" s="1"/>
  <c r="AP195" i="67" s="1"/>
  <c r="AE207" i="67"/>
  <c r="V207" i="67" s="1"/>
  <c r="W207" i="67" s="1"/>
  <c r="AE190" i="67"/>
  <c r="V190" i="67" s="1"/>
  <c r="AU190" i="67" s="1"/>
  <c r="AE164" i="67"/>
  <c r="V164" i="67" s="1"/>
  <c r="AU164" i="67" s="1"/>
  <c r="AE185" i="67"/>
  <c r="V185" i="67" s="1"/>
  <c r="AP185" i="67" s="1"/>
  <c r="AE174" i="67"/>
  <c r="V174" i="67" s="1"/>
  <c r="Y174" i="67" s="1"/>
  <c r="Z174" i="67" s="1"/>
  <c r="AE159" i="67"/>
  <c r="V159" i="67" s="1"/>
  <c r="AP159" i="67" s="1"/>
  <c r="AE143" i="67"/>
  <c r="V143" i="67" s="1"/>
  <c r="AP143" i="67" s="1"/>
  <c r="AE200" i="67"/>
  <c r="V200" i="67" s="1"/>
  <c r="AU200" i="67" s="1"/>
  <c r="AE162" i="67"/>
  <c r="V162" i="67" s="1"/>
  <c r="W162" i="67" s="1"/>
  <c r="AE116" i="67"/>
  <c r="V116" i="67" s="1"/>
  <c r="AP116" i="67" s="1"/>
  <c r="AE110" i="67"/>
  <c r="V110" i="67" s="1"/>
  <c r="AP110" i="67" s="1"/>
  <c r="AE71" i="67"/>
  <c r="V71" i="67" s="1"/>
  <c r="AU71" i="67" s="1"/>
  <c r="AE55" i="67"/>
  <c r="V55" i="67" s="1"/>
  <c r="AE92" i="67"/>
  <c r="V92" i="67" s="1"/>
  <c r="W92" i="67" s="1"/>
  <c r="AE41" i="67"/>
  <c r="V41" i="67" s="1"/>
  <c r="W41" i="67" s="1"/>
  <c r="AE192" i="67"/>
  <c r="V192" i="67" s="1"/>
  <c r="AP192" i="67" s="1"/>
  <c r="AQ192" i="67" s="1"/>
  <c r="AE140" i="67"/>
  <c r="V140" i="67" s="1"/>
  <c r="AP140" i="67" s="1"/>
  <c r="AQ140" i="67" s="1"/>
  <c r="AE99" i="67"/>
  <c r="V99" i="67" s="1"/>
  <c r="AP99" i="67" s="1"/>
  <c r="AQ99" i="67" s="1"/>
  <c r="AE72" i="67"/>
  <c r="V72" i="67" s="1"/>
  <c r="AP72" i="67" s="1"/>
  <c r="AQ72" i="67" s="1"/>
  <c r="AE21" i="67"/>
  <c r="V21" i="67" s="1"/>
  <c r="Y21" i="67" s="1"/>
  <c r="Z21" i="67" s="1"/>
  <c r="AE70" i="67"/>
  <c r="V70" i="67" s="1"/>
  <c r="W70" i="67" s="1"/>
  <c r="AE94" i="67"/>
  <c r="V94" i="67" s="1"/>
  <c r="Y94" i="67" s="1"/>
  <c r="Z94" i="67" s="1"/>
  <c r="AE101" i="67"/>
  <c r="V101" i="67" s="1"/>
  <c r="AU101" i="67" s="1"/>
  <c r="BB101" i="67" s="1"/>
  <c r="AE11" i="67"/>
  <c r="V11" i="67" s="1"/>
  <c r="Y11" i="67" s="1"/>
  <c r="Z11" i="67" s="1"/>
  <c r="AE96" i="67"/>
  <c r="V96" i="67" s="1"/>
  <c r="AU96" i="67" s="1"/>
  <c r="AV96" i="67" s="1"/>
  <c r="AE191" i="67"/>
  <c r="V191" i="67" s="1"/>
  <c r="AU191" i="67" s="1"/>
  <c r="AY191" i="67" s="1"/>
  <c r="AE76" i="67"/>
  <c r="V76" i="67" s="1"/>
  <c r="AU76" i="67" s="1"/>
  <c r="AY76" i="67" s="1"/>
  <c r="AE113" i="67"/>
  <c r="V113" i="67" s="1"/>
  <c r="AE49" i="67"/>
  <c r="V49" i="67" s="1"/>
  <c r="AU49" i="67" s="1"/>
  <c r="AY49" i="67" s="1"/>
  <c r="AM118" i="68"/>
  <c r="AM201" i="68"/>
  <c r="AE133" i="69"/>
  <c r="V133" i="69" s="1"/>
  <c r="W133" i="69" s="1"/>
  <c r="AE20" i="70"/>
  <c r="V20" i="70" s="1"/>
  <c r="Y20" i="70" s="1"/>
  <c r="Z20" i="70" s="1"/>
  <c r="AE146" i="70"/>
  <c r="V146" i="70" s="1"/>
  <c r="AU146" i="70" s="1"/>
  <c r="AE119" i="70"/>
  <c r="V119" i="70" s="1"/>
  <c r="AP119" i="70" s="1"/>
  <c r="AE195" i="70"/>
  <c r="V195" i="70" s="1"/>
  <c r="AU195" i="70" s="1"/>
  <c r="AE130" i="70"/>
  <c r="V130" i="70" s="1"/>
  <c r="W130" i="70" s="1"/>
  <c r="AT134" i="70"/>
  <c r="AW134" i="70"/>
  <c r="BA134" i="70"/>
  <c r="AW175" i="70"/>
  <c r="AT175" i="70"/>
  <c r="BA175" i="70"/>
  <c r="BA210" i="70"/>
  <c r="AT210" i="70"/>
  <c r="AW210" i="70"/>
  <c r="AT55" i="70"/>
  <c r="BA55" i="70"/>
  <c r="AW55" i="70"/>
  <c r="AL18" i="68"/>
  <c r="AM18" i="68"/>
  <c r="AT27" i="70"/>
  <c r="BA27" i="70"/>
  <c r="AW27" i="70"/>
  <c r="AL51" i="70"/>
  <c r="AM51" i="70"/>
  <c r="AL168" i="68"/>
  <c r="AM168" i="68"/>
  <c r="AL35" i="70"/>
  <c r="AM35" i="70"/>
  <c r="BA154" i="70"/>
  <c r="AW154" i="70"/>
  <c r="AT154" i="70"/>
  <c r="AW185" i="70"/>
  <c r="AT185" i="70"/>
  <c r="BA185" i="70"/>
  <c r="AT23" i="70"/>
  <c r="BA23" i="70"/>
  <c r="AW23" i="70"/>
  <c r="AL47" i="70"/>
  <c r="AM47" i="70"/>
  <c r="AL17" i="70"/>
  <c r="AM17" i="70"/>
  <c r="AL163" i="68"/>
  <c r="AM163" i="68"/>
  <c r="BA111" i="70"/>
  <c r="AW111" i="70"/>
  <c r="AT111" i="70"/>
  <c r="AO216" i="71"/>
  <c r="AZ11" i="71"/>
  <c r="AZ216" i="71" s="1"/>
  <c r="AL74" i="68"/>
  <c r="AM74" i="68"/>
  <c r="BA87" i="70"/>
  <c r="AW87" i="70"/>
  <c r="AT87" i="70"/>
  <c r="AE192" i="70"/>
  <c r="V192" i="70" s="1"/>
  <c r="W192" i="70" s="1"/>
  <c r="AE14" i="70"/>
  <c r="V14" i="70" s="1"/>
  <c r="AU14" i="70" s="1"/>
  <c r="AE185" i="70"/>
  <c r="V185" i="70" s="1"/>
  <c r="AU185" i="70" s="1"/>
  <c r="AE172" i="70"/>
  <c r="V172" i="70" s="1"/>
  <c r="AU172" i="70" s="1"/>
  <c r="AE150" i="67"/>
  <c r="V150" i="67" s="1"/>
  <c r="W150" i="67" s="1"/>
  <c r="AE42" i="67"/>
  <c r="V42" i="67" s="1"/>
  <c r="AE95" i="67"/>
  <c r="V95" i="67" s="1"/>
  <c r="Y95" i="67" s="1"/>
  <c r="Z95" i="67" s="1"/>
  <c r="AE83" i="69"/>
  <c r="V83" i="69" s="1"/>
  <c r="Y83" i="69" s="1"/>
  <c r="Z83" i="69" s="1"/>
  <c r="AE126" i="69"/>
  <c r="V126" i="69" s="1"/>
  <c r="AP126" i="69" s="1"/>
  <c r="AE74" i="69"/>
  <c r="V74" i="69" s="1"/>
  <c r="W74" i="69" s="1"/>
  <c r="AE78" i="69"/>
  <c r="V78" i="69" s="1"/>
  <c r="Y78" i="69" s="1"/>
  <c r="Z78" i="69" s="1"/>
  <c r="AE207" i="69"/>
  <c r="V207" i="69" s="1"/>
  <c r="W207" i="69" s="1"/>
  <c r="AE136" i="69"/>
  <c r="V136" i="69" s="1"/>
  <c r="AP136" i="69" s="1"/>
  <c r="AE51" i="69"/>
  <c r="V51" i="69" s="1"/>
  <c r="AU51" i="69" s="1"/>
  <c r="AE184" i="69"/>
  <c r="V184" i="69" s="1"/>
  <c r="AE174" i="69"/>
  <c r="V174" i="69" s="1"/>
  <c r="AE90" i="69"/>
  <c r="V90" i="69" s="1"/>
  <c r="AE19" i="69"/>
  <c r="V19" i="69" s="1"/>
  <c r="AE24" i="69"/>
  <c r="V24" i="69" s="1"/>
  <c r="AE188" i="69"/>
  <c r="V188" i="69" s="1"/>
  <c r="AE68" i="69"/>
  <c r="V68" i="69" s="1"/>
  <c r="AE84" i="69"/>
  <c r="V84" i="69" s="1"/>
  <c r="AE59" i="69"/>
  <c r="V59" i="69" s="1"/>
  <c r="AO216" i="70"/>
  <c r="AZ11" i="70"/>
  <c r="AZ216" i="70" s="1"/>
  <c r="AE209" i="70"/>
  <c r="V209" i="70" s="1"/>
  <c r="AE62" i="70"/>
  <c r="V62" i="70" s="1"/>
  <c r="AE37" i="70"/>
  <c r="V37" i="70" s="1"/>
  <c r="AE83" i="70"/>
  <c r="V83" i="70" s="1"/>
  <c r="AE183" i="70"/>
  <c r="V183" i="70" s="1"/>
  <c r="AU145" i="67"/>
  <c r="AY145" i="67" s="1"/>
  <c r="W192" i="67"/>
  <c r="AE35" i="67"/>
  <c r="V35" i="67" s="1"/>
  <c r="AP35" i="67" s="1"/>
  <c r="AQ35" i="67" s="1"/>
  <c r="AE56" i="69"/>
  <c r="V56" i="69" s="1"/>
  <c r="AE28" i="69"/>
  <c r="V28" i="69" s="1"/>
  <c r="AP28" i="69" s="1"/>
  <c r="AR28" i="69" s="1"/>
  <c r="AE47" i="70"/>
  <c r="V47" i="70" s="1"/>
  <c r="AE64" i="70"/>
  <c r="V64" i="70" s="1"/>
  <c r="AE140" i="70"/>
  <c r="V140" i="70" s="1"/>
  <c r="AE71" i="70"/>
  <c r="V71" i="70" s="1"/>
  <c r="AE160" i="70"/>
  <c r="V160" i="70" s="1"/>
  <c r="AE48" i="69"/>
  <c r="V48" i="69" s="1"/>
  <c r="AE38" i="69"/>
  <c r="V38" i="69" s="1"/>
  <c r="AE38" i="70"/>
  <c r="V38" i="70" s="1"/>
  <c r="AE157" i="70"/>
  <c r="V157" i="70" s="1"/>
  <c r="AR204" i="69"/>
  <c r="AU42" i="69"/>
  <c r="AV42" i="69" s="1"/>
  <c r="AU30" i="69"/>
  <c r="AV30" i="69" s="1"/>
  <c r="AL216" i="69"/>
  <c r="AP42" i="69"/>
  <c r="AQ42" i="69" s="1"/>
  <c r="W42" i="69"/>
  <c r="AP30" i="69"/>
  <c r="W30" i="69"/>
  <c r="Y204" i="69"/>
  <c r="Z204" i="69" s="1"/>
  <c r="W204" i="69"/>
  <c r="AE178" i="69"/>
  <c r="V178" i="69" s="1"/>
  <c r="AE71" i="69"/>
  <c r="V71" i="69" s="1"/>
  <c r="AE55" i="69"/>
  <c r="V55" i="69" s="1"/>
  <c r="AE27" i="69"/>
  <c r="V27" i="69" s="1"/>
  <c r="AE102" i="69"/>
  <c r="V102" i="69" s="1"/>
  <c r="AE35" i="69"/>
  <c r="V35" i="69" s="1"/>
  <c r="AE180" i="69"/>
  <c r="V180" i="69" s="1"/>
  <c r="AE125" i="69"/>
  <c r="V125" i="69" s="1"/>
  <c r="AE62" i="69"/>
  <c r="V62" i="69" s="1"/>
  <c r="AE64" i="69"/>
  <c r="V64" i="69" s="1"/>
  <c r="AE121" i="69"/>
  <c r="V121" i="69" s="1"/>
  <c r="AE113" i="69"/>
  <c r="V113" i="69" s="1"/>
  <c r="AE173" i="69"/>
  <c r="V173" i="69" s="1"/>
  <c r="AE60" i="69"/>
  <c r="V60" i="69" s="1"/>
  <c r="AE22" i="69"/>
  <c r="V22" i="69" s="1"/>
  <c r="AE110" i="69"/>
  <c r="V110" i="69" s="1"/>
  <c r="AE63" i="69"/>
  <c r="V63" i="69" s="1"/>
  <c r="AE15" i="69"/>
  <c r="V15" i="69" s="1"/>
  <c r="AE129" i="69"/>
  <c r="V129" i="69" s="1"/>
  <c r="AE118" i="69"/>
  <c r="V118" i="69" s="1"/>
  <c r="AE47" i="69"/>
  <c r="V47" i="69" s="1"/>
  <c r="AE67" i="69"/>
  <c r="V67" i="69" s="1"/>
  <c r="AE17" i="69"/>
  <c r="V17" i="69" s="1"/>
  <c r="AE34" i="69"/>
  <c r="V34" i="69" s="1"/>
  <c r="AE66" i="69"/>
  <c r="V66" i="69" s="1"/>
  <c r="AE215" i="69"/>
  <c r="V215" i="69" s="1"/>
  <c r="AE117" i="69"/>
  <c r="V117" i="69" s="1"/>
  <c r="AE52" i="69"/>
  <c r="V52" i="69" s="1"/>
  <c r="AE39" i="69"/>
  <c r="V39" i="69" s="1"/>
  <c r="AE86" i="69"/>
  <c r="V86" i="69" s="1"/>
  <c r="AE70" i="69"/>
  <c r="V70" i="69" s="1"/>
  <c r="AE40" i="69"/>
  <c r="V40" i="69" s="1"/>
  <c r="AE211" i="69"/>
  <c r="V211" i="69" s="1"/>
  <c r="AE120" i="69"/>
  <c r="V120" i="69" s="1"/>
  <c r="AE26" i="69"/>
  <c r="V26" i="69" s="1"/>
  <c r="AE58" i="69"/>
  <c r="V58" i="69" s="1"/>
  <c r="AE44" i="69"/>
  <c r="V44" i="69" s="1"/>
  <c r="AE203" i="69"/>
  <c r="V203" i="69" s="1"/>
  <c r="AE106" i="69"/>
  <c r="V106" i="69" s="1"/>
  <c r="AE73" i="69"/>
  <c r="V73" i="69" s="1"/>
  <c r="AE43" i="69"/>
  <c r="V43" i="69" s="1"/>
  <c r="AE32" i="69"/>
  <c r="V32" i="69" s="1"/>
  <c r="AE36" i="69"/>
  <c r="V36" i="69" s="1"/>
  <c r="AE202" i="69"/>
  <c r="V202" i="69" s="1"/>
  <c r="AE170" i="69"/>
  <c r="V170" i="69" s="1"/>
  <c r="AE23" i="69"/>
  <c r="V23" i="69" s="1"/>
  <c r="AE16" i="69"/>
  <c r="V16" i="69" s="1"/>
  <c r="AE50" i="69"/>
  <c r="V50" i="69" s="1"/>
  <c r="AE46" i="69"/>
  <c r="V46" i="69" s="1"/>
  <c r="Y137" i="69"/>
  <c r="Z137" i="69" s="1"/>
  <c r="AU137" i="69"/>
  <c r="AW216" i="69"/>
  <c r="Y187" i="69"/>
  <c r="Z187" i="69" s="1"/>
  <c r="W187" i="69"/>
  <c r="AO14" i="69"/>
  <c r="AZ14" i="69" s="1"/>
  <c r="Y196" i="69"/>
  <c r="Z196" i="69" s="1"/>
  <c r="AU196" i="69"/>
  <c r="Y109" i="69"/>
  <c r="Z109" i="69" s="1"/>
  <c r="AU109" i="69"/>
  <c r="AP77" i="69"/>
  <c r="Y96" i="69"/>
  <c r="Z96" i="69" s="1"/>
  <c r="W96" i="69"/>
  <c r="Y206" i="69"/>
  <c r="Z206" i="69" s="1"/>
  <c r="AP206" i="69"/>
  <c r="W206" i="69"/>
  <c r="AU206" i="69"/>
  <c r="AU189" i="69"/>
  <c r="Y147" i="69"/>
  <c r="Z147" i="69" s="1"/>
  <c r="AP147" i="69"/>
  <c r="AU147" i="69"/>
  <c r="W147" i="69"/>
  <c r="AP76" i="69"/>
  <c r="Y76" i="69"/>
  <c r="Z76" i="69" s="1"/>
  <c r="AU76" i="69"/>
  <c r="W76" i="69"/>
  <c r="Y161" i="69"/>
  <c r="Z161" i="69" s="1"/>
  <c r="AU161" i="69"/>
  <c r="AP99" i="69"/>
  <c r="W99" i="69"/>
  <c r="Y185" i="69"/>
  <c r="Z185" i="69" s="1"/>
  <c r="AU185" i="69"/>
  <c r="AP116" i="69"/>
  <c r="AU116" i="69"/>
  <c r="Y98" i="69"/>
  <c r="Z98" i="69" s="1"/>
  <c r="W98" i="69"/>
  <c r="AP92" i="69"/>
  <c r="W92" i="69"/>
  <c r="AP213" i="69"/>
  <c r="Y213" i="69"/>
  <c r="Z213" i="69" s="1"/>
  <c r="AU213" i="69"/>
  <c r="W213" i="69"/>
  <c r="AP160" i="69"/>
  <c r="Y160" i="69"/>
  <c r="Z160" i="69" s="1"/>
  <c r="W160" i="69"/>
  <c r="AU160" i="69"/>
  <c r="AP144" i="69"/>
  <c r="W105" i="69"/>
  <c r="Y128" i="69"/>
  <c r="Z128" i="69" s="1"/>
  <c r="AP128" i="69"/>
  <c r="AU128" i="69"/>
  <c r="W128" i="69"/>
  <c r="BA216" i="69"/>
  <c r="T4" i="69" s="1"/>
  <c r="T2" i="69"/>
  <c r="AJ216" i="69"/>
  <c r="AX11" i="69"/>
  <c r="AX216" i="69" s="1"/>
  <c r="Y135" i="69"/>
  <c r="Z135" i="69" s="1"/>
  <c r="AU135" i="69"/>
  <c r="W112" i="69"/>
  <c r="Y49" i="69"/>
  <c r="Z49" i="69" s="1"/>
  <c r="AU49" i="69"/>
  <c r="AP18" i="69"/>
  <c r="Y157" i="69"/>
  <c r="Z157" i="69" s="1"/>
  <c r="AP157" i="69"/>
  <c r="W157" i="69"/>
  <c r="AU157" i="69"/>
  <c r="Y162" i="69"/>
  <c r="Z162" i="69" s="1"/>
  <c r="AP95" i="69"/>
  <c r="Y95" i="69"/>
  <c r="Z95" i="69" s="1"/>
  <c r="W95" i="69"/>
  <c r="AU95" i="69"/>
  <c r="AO13" i="69"/>
  <c r="AZ13" i="69" s="1"/>
  <c r="W169" i="69"/>
  <c r="AP168" i="69"/>
  <c r="W168" i="69"/>
  <c r="AO11" i="69"/>
  <c r="AP138" i="69"/>
  <c r="AU138" i="69"/>
  <c r="AE144" i="67"/>
  <c r="V144" i="67" s="1"/>
  <c r="AE38" i="67"/>
  <c r="V38" i="67" s="1"/>
  <c r="AP38" i="67" s="1"/>
  <c r="AE26" i="67"/>
  <c r="V26" i="67" s="1"/>
  <c r="AP26" i="67" s="1"/>
  <c r="AQ26" i="67" s="1"/>
  <c r="AP163" i="69"/>
  <c r="AU163" i="69"/>
  <c r="Y101" i="69"/>
  <c r="Z101" i="69" s="1"/>
  <c r="W101" i="69"/>
  <c r="AP54" i="69"/>
  <c r="AU54" i="69"/>
  <c r="Y134" i="69"/>
  <c r="Z134" i="69" s="1"/>
  <c r="W134" i="69"/>
  <c r="AP61" i="69"/>
  <c r="AU61" i="69"/>
  <c r="AP192" i="69"/>
  <c r="AU192" i="69"/>
  <c r="Y142" i="69"/>
  <c r="Z142" i="69" s="1"/>
  <c r="W142" i="69"/>
  <c r="AU91" i="69"/>
  <c r="Y108" i="69"/>
  <c r="Z108" i="69" s="1"/>
  <c r="AU108" i="69"/>
  <c r="Y11" i="69"/>
  <c r="Z11" i="69" s="1"/>
  <c r="Y214" i="69"/>
  <c r="Z214" i="69" s="1"/>
  <c r="AU214" i="69"/>
  <c r="Y165" i="67"/>
  <c r="Z165" i="67" s="1"/>
  <c r="AE45" i="67"/>
  <c r="V45" i="67" s="1"/>
  <c r="Y45" i="67" s="1"/>
  <c r="Z45" i="67" s="1"/>
  <c r="AE149" i="67"/>
  <c r="V149" i="67" s="1"/>
  <c r="AU149" i="67" s="1"/>
  <c r="AP107" i="67"/>
  <c r="AQ107" i="67" s="1"/>
  <c r="AE173" i="67"/>
  <c r="V173" i="67" s="1"/>
  <c r="AU173" i="67" s="1"/>
  <c r="BB173" i="67" s="1"/>
  <c r="AE12" i="67"/>
  <c r="V12" i="67" s="1"/>
  <c r="AE34" i="67"/>
  <c r="V34" i="67" s="1"/>
  <c r="W34" i="67" s="1"/>
  <c r="AE32" i="67"/>
  <c r="V32" i="67" s="1"/>
  <c r="AO216" i="68"/>
  <c r="AZ11" i="68"/>
  <c r="AZ216" i="68" s="1"/>
  <c r="AC212" i="68"/>
  <c r="AC208" i="68"/>
  <c r="AC213" i="68"/>
  <c r="AC209" i="68"/>
  <c r="AC205" i="68"/>
  <c r="AC202" i="68"/>
  <c r="AC196" i="68"/>
  <c r="AC194" i="68"/>
  <c r="AC190" i="68"/>
  <c r="AC186" i="68"/>
  <c r="AC182" i="68"/>
  <c r="AC201" i="68"/>
  <c r="AC181" i="68"/>
  <c r="AC172" i="68"/>
  <c r="AC143" i="68"/>
  <c r="AC139" i="68"/>
  <c r="AC135" i="68"/>
  <c r="AC131" i="68"/>
  <c r="AC155" i="68"/>
  <c r="AC120" i="68"/>
  <c r="AC116" i="68"/>
  <c r="AC112" i="68"/>
  <c r="AC108" i="68"/>
  <c r="AC104" i="68"/>
  <c r="AC147" i="68"/>
  <c r="AC119" i="68"/>
  <c r="AC115" i="68"/>
  <c r="AC111" i="68"/>
  <c r="AC107" i="68"/>
  <c r="AC103" i="68"/>
  <c r="AC99" i="68"/>
  <c r="AC95" i="68"/>
  <c r="AC93" i="68"/>
  <c r="AC89" i="68"/>
  <c r="AC85" i="68"/>
  <c r="AC81" i="68"/>
  <c r="AC77" i="68"/>
  <c r="AC73" i="68"/>
  <c r="AC69" i="68"/>
  <c r="AC180" i="68"/>
  <c r="AC94" i="68"/>
  <c r="AC90" i="68"/>
  <c r="AC86" i="68"/>
  <c r="AC82" i="68"/>
  <c r="AC78" i="68"/>
  <c r="AC74" i="68"/>
  <c r="AC70" i="68"/>
  <c r="AC66" i="68"/>
  <c r="AC62" i="68"/>
  <c r="AC58" i="68"/>
  <c r="AC54" i="68"/>
  <c r="AC59" i="68"/>
  <c r="AC12" i="68"/>
  <c r="AC48" i="68"/>
  <c r="AC32" i="68"/>
  <c r="AC98" i="68"/>
  <c r="AC36" i="68"/>
  <c r="AC63" i="68"/>
  <c r="AC18" i="68"/>
  <c r="AC11" i="68"/>
  <c r="AC40" i="68"/>
  <c r="AC15" i="68"/>
  <c r="AC197" i="68"/>
  <c r="AC191" i="68"/>
  <c r="AC177" i="68"/>
  <c r="AC169" i="68"/>
  <c r="AC176" i="68"/>
  <c r="AC162" i="68"/>
  <c r="AC150" i="68"/>
  <c r="AC142" i="68"/>
  <c r="AC126" i="68"/>
  <c r="AC21" i="68"/>
  <c r="AC49" i="68"/>
  <c r="AC37" i="68"/>
  <c r="AC25" i="68"/>
  <c r="AC44" i="68"/>
  <c r="AC30" i="68"/>
  <c r="AC200" i="68"/>
  <c r="AC199" i="68"/>
  <c r="AC195" i="68"/>
  <c r="AC198" i="68"/>
  <c r="AC189" i="68"/>
  <c r="AC183" i="68"/>
  <c r="AC179" i="68"/>
  <c r="AC175" i="68"/>
  <c r="AC171" i="68"/>
  <c r="AC174" i="68"/>
  <c r="AC167" i="68"/>
  <c r="AC163" i="68"/>
  <c r="AC159" i="68"/>
  <c r="AC178" i="68"/>
  <c r="AC168" i="68"/>
  <c r="AC164" i="68"/>
  <c r="AC160" i="68"/>
  <c r="AC156" i="68"/>
  <c r="AC152" i="68"/>
  <c r="AC148" i="68"/>
  <c r="AC157" i="68"/>
  <c r="AC153" i="68"/>
  <c r="AC144" i="68"/>
  <c r="AC140" i="68"/>
  <c r="AC136" i="68"/>
  <c r="AC132" i="68"/>
  <c r="AC128" i="68"/>
  <c r="AC124" i="68"/>
  <c r="AC129" i="68"/>
  <c r="AC125" i="68"/>
  <c r="AC100" i="68"/>
  <c r="AC127" i="68"/>
  <c r="AC19" i="68"/>
  <c r="AC46" i="68"/>
  <c r="AC61" i="68"/>
  <c r="AC51" i="68"/>
  <c r="AC47" i="68"/>
  <c r="AC43" i="68"/>
  <c r="AC39" i="68"/>
  <c r="AC35" i="68"/>
  <c r="AC31" i="68"/>
  <c r="AC27" i="68"/>
  <c r="AC23" i="68"/>
  <c r="AC14" i="68"/>
  <c r="AC50" i="68"/>
  <c r="AC42" i="68"/>
  <c r="AC34" i="68"/>
  <c r="AC13" i="68"/>
  <c r="AC57" i="68"/>
  <c r="AC204" i="68"/>
  <c r="AC193" i="68"/>
  <c r="AC173" i="68"/>
  <c r="AC165" i="68"/>
  <c r="AC170" i="68"/>
  <c r="AC158" i="68"/>
  <c r="AC146" i="68"/>
  <c r="AC134" i="68"/>
  <c r="AC122" i="68"/>
  <c r="AC24" i="68"/>
  <c r="AC45" i="68"/>
  <c r="AC29" i="68"/>
  <c r="AC38" i="68"/>
  <c r="AC214" i="68"/>
  <c r="AC210" i="68"/>
  <c r="AC215" i="68"/>
  <c r="AC211" i="68"/>
  <c r="AC207" i="68"/>
  <c r="AC203" i="68"/>
  <c r="AC206" i="68"/>
  <c r="AC192" i="68"/>
  <c r="AC188" i="68"/>
  <c r="AC184" i="68"/>
  <c r="AC185" i="68"/>
  <c r="AC145" i="68"/>
  <c r="AC141" i="68"/>
  <c r="AC137" i="68"/>
  <c r="AC133" i="68"/>
  <c r="AC118" i="68"/>
  <c r="AC114" i="68"/>
  <c r="AC110" i="68"/>
  <c r="AC106" i="68"/>
  <c r="AC102" i="68"/>
  <c r="AC123" i="68"/>
  <c r="AC117" i="68"/>
  <c r="AC113" i="68"/>
  <c r="AC109" i="68"/>
  <c r="AC105" i="68"/>
  <c r="AC101" i="68"/>
  <c r="AC97" i="68"/>
  <c r="AC91" i="68"/>
  <c r="AC87" i="68"/>
  <c r="AC83" i="68"/>
  <c r="AC79" i="68"/>
  <c r="AC75" i="68"/>
  <c r="AC71" i="68"/>
  <c r="AC67" i="68"/>
  <c r="AC96" i="68"/>
  <c r="AC92" i="68"/>
  <c r="AC88" i="68"/>
  <c r="AC84" i="68"/>
  <c r="AC80" i="68"/>
  <c r="AC76" i="68"/>
  <c r="AC72" i="68"/>
  <c r="AC68" i="68"/>
  <c r="AC64" i="68"/>
  <c r="AC60" i="68"/>
  <c r="AC56" i="68"/>
  <c r="AC52" i="68"/>
  <c r="AC22" i="68"/>
  <c r="AC65" i="68"/>
  <c r="AC17" i="68"/>
  <c r="AD11" i="68"/>
  <c r="AC28" i="68"/>
  <c r="AC55" i="68"/>
  <c r="AC20" i="68"/>
  <c r="AC187" i="68"/>
  <c r="AE187" i="68" s="1"/>
  <c r="V187" i="68" s="1"/>
  <c r="AC161" i="68"/>
  <c r="AC166" i="68"/>
  <c r="AC154" i="68"/>
  <c r="AC149" i="68"/>
  <c r="AE149" i="68" s="1"/>
  <c r="V149" i="68" s="1"/>
  <c r="AC151" i="68"/>
  <c r="AC138" i="68"/>
  <c r="AC130" i="68"/>
  <c r="AC121" i="68"/>
  <c r="AE121" i="68" s="1"/>
  <c r="V121" i="68" s="1"/>
  <c r="AC53" i="68"/>
  <c r="AC41" i="68"/>
  <c r="AC33" i="68"/>
  <c r="AC26" i="68"/>
  <c r="AE26" i="68" s="1"/>
  <c r="V26" i="68" s="1"/>
  <c r="AC16" i="68"/>
  <c r="AP168" i="67"/>
  <c r="W81" i="67"/>
  <c r="AP33" i="67"/>
  <c r="AQ33" i="67" s="1"/>
  <c r="W113" i="67"/>
  <c r="AP113" i="67"/>
  <c r="Y113" i="67"/>
  <c r="Z113" i="67" s="1"/>
  <c r="AU113" i="67"/>
  <c r="AV113" i="67" s="1"/>
  <c r="AP215" i="67"/>
  <c r="AQ215" i="67" s="1"/>
  <c r="W215" i="67"/>
  <c r="Y28" i="67"/>
  <c r="Z28" i="67" s="1"/>
  <c r="AU45" i="67"/>
  <c r="AV45" i="67" s="1"/>
  <c r="AU192" i="67"/>
  <c r="AY192" i="67" s="1"/>
  <c r="W72" i="67"/>
  <c r="AU74" i="67"/>
  <c r="AV74" i="67" s="1"/>
  <c r="Y33" i="67"/>
  <c r="Z33" i="67" s="1"/>
  <c r="AU13" i="67"/>
  <c r="AU72" i="67"/>
  <c r="AY72" i="67" s="1"/>
  <c r="AU11" i="67"/>
  <c r="AV11" i="67" s="1"/>
  <c r="AU183" i="67"/>
  <c r="AY183" i="67" s="1"/>
  <c r="AU33" i="67"/>
  <c r="AV33" i="67" s="1"/>
  <c r="W54" i="67"/>
  <c r="AQ13" i="67"/>
  <c r="Y20" i="67"/>
  <c r="Z20" i="67" s="1"/>
  <c r="AU215" i="67"/>
  <c r="AV215" i="67" s="1"/>
  <c r="AR183" i="67"/>
  <c r="W168" i="67"/>
  <c r="Y215" i="67"/>
  <c r="Z215" i="67" s="1"/>
  <c r="AU112" i="67"/>
  <c r="AY112" i="67" s="1"/>
  <c r="AU97" i="67"/>
  <c r="AY97" i="67" s="1"/>
  <c r="AE31" i="67"/>
  <c r="V31" i="67" s="1"/>
  <c r="AU168" i="67"/>
  <c r="BB168" i="67" s="1"/>
  <c r="AU129" i="67"/>
  <c r="AY129" i="67" s="1"/>
  <c r="AU20" i="67"/>
  <c r="AY20" i="67" s="1"/>
  <c r="W165" i="67"/>
  <c r="AP165" i="67"/>
  <c r="Y192" i="67"/>
  <c r="Z192" i="67" s="1"/>
  <c r="Y72" i="67"/>
  <c r="Z72" i="67" s="1"/>
  <c r="W115" i="67"/>
  <c r="W11" i="67"/>
  <c r="AP11" i="67"/>
  <c r="AU115" i="67"/>
  <c r="BB115" i="67" s="1"/>
  <c r="AP174" i="67"/>
  <c r="Y166" i="67"/>
  <c r="Z166" i="67" s="1"/>
  <c r="Y59" i="67"/>
  <c r="Z59" i="67" s="1"/>
  <c r="Y98" i="67"/>
  <c r="Z98" i="67" s="1"/>
  <c r="Y207" i="67"/>
  <c r="Z207" i="67" s="1"/>
  <c r="W190" i="67"/>
  <c r="AO216" i="67"/>
  <c r="AZ11" i="67"/>
  <c r="AZ216" i="67" s="1"/>
  <c r="Y181" i="67"/>
  <c r="Z181" i="67" s="1"/>
  <c r="Y170" i="67"/>
  <c r="Z170" i="67" s="1"/>
  <c r="Y146" i="67"/>
  <c r="Z146" i="67" s="1"/>
  <c r="AP146" i="67"/>
  <c r="W146" i="67"/>
  <c r="AU146" i="67"/>
  <c r="AR192" i="67"/>
  <c r="Y55" i="67"/>
  <c r="Z55" i="67" s="1"/>
  <c r="AP55" i="67"/>
  <c r="W55" i="67"/>
  <c r="AU55" i="67"/>
  <c r="AY165" i="67"/>
  <c r="BB165" i="67"/>
  <c r="AV165" i="67"/>
  <c r="W167" i="67"/>
  <c r="AP160" i="67"/>
  <c r="W171" i="67"/>
  <c r="AR72" i="67"/>
  <c r="AP151" i="67"/>
  <c r="W197" i="67"/>
  <c r="AU158" i="67"/>
  <c r="W123" i="67"/>
  <c r="AU51" i="67"/>
  <c r="AP86" i="67"/>
  <c r="AU15" i="67"/>
  <c r="AU178" i="67"/>
  <c r="Y75" i="67"/>
  <c r="Z75" i="67" s="1"/>
  <c r="AY173" i="67"/>
  <c r="AR20" i="67"/>
  <c r="Y182" i="67"/>
  <c r="Z182" i="67" s="1"/>
  <c r="AU156" i="67"/>
  <c r="W208" i="67"/>
  <c r="AP163" i="67"/>
  <c r="W117" i="67"/>
  <c r="Y193" i="67"/>
  <c r="Z193" i="67" s="1"/>
  <c r="Y25" i="67"/>
  <c r="Z25" i="67" s="1"/>
  <c r="AP149" i="83" l="1"/>
  <c r="AU51" i="83"/>
  <c r="AU44" i="83"/>
  <c r="W21" i="83"/>
  <c r="Y116" i="83"/>
  <c r="Z116" i="83" s="1"/>
  <c r="W174" i="83"/>
  <c r="W119" i="83"/>
  <c r="Y90" i="83"/>
  <c r="Z90" i="83" s="1"/>
  <c r="AP48" i="83"/>
  <c r="AP76" i="83"/>
  <c r="W166" i="83"/>
  <c r="AP151" i="83"/>
  <c r="AQ151" i="83" s="1"/>
  <c r="AP105" i="83"/>
  <c r="Y124" i="83"/>
  <c r="Z124" i="83" s="1"/>
  <c r="Y138" i="83"/>
  <c r="Z138" i="83" s="1"/>
  <c r="W195" i="83"/>
  <c r="W158" i="83"/>
  <c r="Y185" i="83"/>
  <c r="Z185" i="83" s="1"/>
  <c r="AP41" i="83"/>
  <c r="AU129" i="83"/>
  <c r="BB129" i="83" s="1"/>
  <c r="Y43" i="83"/>
  <c r="Z43" i="83" s="1"/>
  <c r="W14" i="83"/>
  <c r="AP47" i="83"/>
  <c r="Y48" i="83"/>
  <c r="Z48" i="83" s="1"/>
  <c r="AU76" i="83"/>
  <c r="AU166" i="83"/>
  <c r="Y151" i="83"/>
  <c r="Z151" i="83" s="1"/>
  <c r="W105" i="83"/>
  <c r="AP124" i="83"/>
  <c r="AP138" i="83"/>
  <c r="AP158" i="83"/>
  <c r="AU185" i="83"/>
  <c r="AV185" i="83" s="1"/>
  <c r="AU41" i="83"/>
  <c r="W129" i="83"/>
  <c r="AU14" i="83"/>
  <c r="W47" i="83"/>
  <c r="AP104" i="83"/>
  <c r="AP133" i="83"/>
  <c r="W109" i="83"/>
  <c r="AU21" i="83"/>
  <c r="AV21" i="83" s="1"/>
  <c r="Y149" i="83"/>
  <c r="Z149" i="83" s="1"/>
  <c r="Y214" i="83"/>
  <c r="Z214" i="83" s="1"/>
  <c r="Y135" i="83"/>
  <c r="Z135" i="83" s="1"/>
  <c r="AU36" i="83"/>
  <c r="BB36" i="83" s="1"/>
  <c r="AU108" i="83"/>
  <c r="AP123" i="83"/>
  <c r="AU69" i="83"/>
  <c r="AV69" i="83" s="1"/>
  <c r="Y112" i="83"/>
  <c r="Z112" i="83" s="1"/>
  <c r="AU174" i="83"/>
  <c r="AP44" i="83"/>
  <c r="Y178" i="83"/>
  <c r="Z178" i="83" s="1"/>
  <c r="Y119" i="83"/>
  <c r="Z119" i="83" s="1"/>
  <c r="W17" i="83"/>
  <c r="AP90" i="83"/>
  <c r="AU150" i="83"/>
  <c r="AY150" i="83" s="1"/>
  <c r="Y21" i="83"/>
  <c r="Z21" i="83" s="1"/>
  <c r="W149" i="83"/>
  <c r="AP214" i="83"/>
  <c r="W135" i="83"/>
  <c r="AP36" i="83"/>
  <c r="AQ36" i="83" s="1"/>
  <c r="W181" i="83"/>
  <c r="AP198" i="83"/>
  <c r="W40" i="83"/>
  <c r="AP112" i="83"/>
  <c r="AR112" i="83" s="1"/>
  <c r="Y174" i="83"/>
  <c r="Z174" i="83" s="1"/>
  <c r="AU175" i="83"/>
  <c r="Y12" i="83"/>
  <c r="Z12" i="83" s="1"/>
  <c r="Y44" i="83"/>
  <c r="Z44" i="83" s="1"/>
  <c r="Y88" i="83"/>
  <c r="Z88" i="83" s="1"/>
  <c r="AP119" i="83"/>
  <c r="AU11" i="83"/>
  <c r="AV11" i="83" s="1"/>
  <c r="W90" i="83"/>
  <c r="AU202" i="83"/>
  <c r="AP89" i="83"/>
  <c r="Y35" i="83"/>
  <c r="Z35" i="83" s="1"/>
  <c r="W13" i="83"/>
  <c r="AV101" i="86"/>
  <c r="AQ144" i="86"/>
  <c r="AR101" i="86"/>
  <c r="BB101" i="86"/>
  <c r="AV144" i="86"/>
  <c r="BB126" i="86"/>
  <c r="AY126" i="86"/>
  <c r="AV166" i="86"/>
  <c r="BB166" i="86"/>
  <c r="Y146" i="77"/>
  <c r="Z146" i="77" s="1"/>
  <c r="AU146" i="77"/>
  <c r="AY146" i="77" s="1"/>
  <c r="W146" i="77"/>
  <c r="AP15" i="77"/>
  <c r="AQ15" i="77" s="1"/>
  <c r="Y15" i="77"/>
  <c r="Z15" i="77" s="1"/>
  <c r="AU15" i="77"/>
  <c r="AU82" i="77"/>
  <c r="AP82" i="77"/>
  <c r="Y82" i="77"/>
  <c r="Z82" i="77" s="1"/>
  <c r="W82" i="77"/>
  <c r="Y86" i="77"/>
  <c r="Z86" i="77" s="1"/>
  <c r="W86" i="77"/>
  <c r="AU86" i="77"/>
  <c r="AP86" i="77"/>
  <c r="Y61" i="77"/>
  <c r="Z61" i="77" s="1"/>
  <c r="AU61" i="77"/>
  <c r="W61" i="77"/>
  <c r="AP61" i="77"/>
  <c r="Y214" i="77"/>
  <c r="Z214" i="77" s="1"/>
  <c r="AP214" i="77"/>
  <c r="Y162" i="77"/>
  <c r="Z162" i="77" s="1"/>
  <c r="W162" i="77"/>
  <c r="AU162" i="77"/>
  <c r="AP162" i="77"/>
  <c r="AU158" i="77"/>
  <c r="AP158" i="77"/>
  <c r="Y158" i="77"/>
  <c r="Z158" i="77" s="1"/>
  <c r="W158" i="77"/>
  <c r="AP36" i="75"/>
  <c r="AU36" i="75"/>
  <c r="AP131" i="77"/>
  <c r="Y131" i="77"/>
  <c r="Z131" i="77" s="1"/>
  <c r="W131" i="77"/>
  <c r="AU131" i="77"/>
  <c r="AU39" i="77"/>
  <c r="W39" i="77"/>
  <c r="AP39" i="77"/>
  <c r="Y39" i="77"/>
  <c r="Z39" i="77" s="1"/>
  <c r="W105" i="77"/>
  <c r="Y105" i="77"/>
  <c r="Z105" i="77" s="1"/>
  <c r="AP105" i="77"/>
  <c r="AU105" i="77"/>
  <c r="Y200" i="77"/>
  <c r="Z200" i="77" s="1"/>
  <c r="AU200" i="77"/>
  <c r="AP200" i="77"/>
  <c r="W200" i="77"/>
  <c r="T7" i="85"/>
  <c r="T6" i="85" s="1"/>
  <c r="AV147" i="78"/>
  <c r="AY147" i="78"/>
  <c r="Y198" i="67"/>
  <c r="Z198" i="67" s="1"/>
  <c r="W198" i="67"/>
  <c r="Y16" i="67"/>
  <c r="Z16" i="67" s="1"/>
  <c r="AP16" i="67"/>
  <c r="AQ16" i="67" s="1"/>
  <c r="AU127" i="67"/>
  <c r="W127" i="67"/>
  <c r="AP27" i="67"/>
  <c r="Y27" i="67"/>
  <c r="Z27" i="67" s="1"/>
  <c r="W27" i="67"/>
  <c r="AU27" i="67"/>
  <c r="AP175" i="67"/>
  <c r="AU175" i="67"/>
  <c r="W186" i="67"/>
  <c r="AU186" i="67"/>
  <c r="W36" i="77"/>
  <c r="AP36" i="77"/>
  <c r="AU36" i="77"/>
  <c r="Y36" i="77"/>
  <c r="Z36" i="77" s="1"/>
  <c r="Y205" i="77"/>
  <c r="Z205" i="77" s="1"/>
  <c r="AP205" i="77"/>
  <c r="Y97" i="77"/>
  <c r="Z97" i="77" s="1"/>
  <c r="W97" i="77"/>
  <c r="AY40" i="72"/>
  <c r="BB40" i="72"/>
  <c r="AV40" i="72"/>
  <c r="W105" i="67"/>
  <c r="AU105" i="67"/>
  <c r="BB105" i="67" s="1"/>
  <c r="Y35" i="77"/>
  <c r="Z35" i="77" s="1"/>
  <c r="AU35" i="77"/>
  <c r="W35" i="77"/>
  <c r="AP35" i="77"/>
  <c r="AU20" i="77"/>
  <c r="W20" i="77"/>
  <c r="W188" i="77"/>
  <c r="AU188" i="77"/>
  <c r="AP188" i="77"/>
  <c r="Y188" i="77"/>
  <c r="Z188" i="77" s="1"/>
  <c r="W153" i="77"/>
  <c r="AP153" i="77"/>
  <c r="AU49" i="77"/>
  <c r="W49" i="77"/>
  <c r="AP49" i="77"/>
  <c r="Y49" i="77"/>
  <c r="Z49" i="77" s="1"/>
  <c r="AP166" i="77"/>
  <c r="Y166" i="77"/>
  <c r="Z166" i="77" s="1"/>
  <c r="W166" i="77"/>
  <c r="AU166" i="77"/>
  <c r="Y67" i="67"/>
  <c r="Z67" i="67" s="1"/>
  <c r="W67" i="67"/>
  <c r="W23" i="67"/>
  <c r="Y23" i="67"/>
  <c r="Z23" i="67" s="1"/>
  <c r="AP23" i="67"/>
  <c r="AU23" i="67"/>
  <c r="AQ171" i="85"/>
  <c r="AR171" i="85"/>
  <c r="AV18" i="85"/>
  <c r="AY18" i="85"/>
  <c r="BB18" i="85"/>
  <c r="AR115" i="67"/>
  <c r="W212" i="67"/>
  <c r="AP129" i="67"/>
  <c r="Y54" i="67"/>
  <c r="Z54" i="67" s="1"/>
  <c r="AU28" i="67"/>
  <c r="BB28" i="67" s="1"/>
  <c r="AR110" i="72"/>
  <c r="AV182" i="72"/>
  <c r="AY102" i="72"/>
  <c r="AV127" i="72"/>
  <c r="AY192" i="72"/>
  <c r="AV63" i="72"/>
  <c r="BB32" i="72"/>
  <c r="AY89" i="72"/>
  <c r="AV100" i="72"/>
  <c r="BB19" i="72"/>
  <c r="BB143" i="72"/>
  <c r="AV194" i="72"/>
  <c r="AY176" i="72"/>
  <c r="AR167" i="72"/>
  <c r="AR147" i="72"/>
  <c r="AR209" i="72"/>
  <c r="AP101" i="73"/>
  <c r="AP34" i="73"/>
  <c r="W47" i="73"/>
  <c r="Y76" i="73"/>
  <c r="Z76" i="73" s="1"/>
  <c r="AU165" i="73"/>
  <c r="Y215" i="73"/>
  <c r="Z215" i="73" s="1"/>
  <c r="AP14" i="73"/>
  <c r="Y191" i="73"/>
  <c r="Z191" i="73" s="1"/>
  <c r="AR157" i="72"/>
  <c r="AU135" i="73"/>
  <c r="Y55" i="73"/>
  <c r="Z55" i="73" s="1"/>
  <c r="AP149" i="73"/>
  <c r="Y207" i="73"/>
  <c r="Z207" i="73" s="1"/>
  <c r="Y30" i="73"/>
  <c r="Z30" i="73" s="1"/>
  <c r="AU71" i="74"/>
  <c r="AU170" i="74"/>
  <c r="W85" i="74"/>
  <c r="W211" i="74"/>
  <c r="AU59" i="74"/>
  <c r="AU210" i="74"/>
  <c r="AP58" i="74"/>
  <c r="AP107" i="74"/>
  <c r="W162" i="74"/>
  <c r="W37" i="74"/>
  <c r="AU99" i="74"/>
  <c r="AU154" i="74"/>
  <c r="W132" i="74"/>
  <c r="AP188" i="74"/>
  <c r="AP47" i="74"/>
  <c r="AR19" i="72"/>
  <c r="AP28" i="74"/>
  <c r="AU141" i="74"/>
  <c r="AY200" i="74"/>
  <c r="AP54" i="74"/>
  <c r="W135" i="74"/>
  <c r="W88" i="74"/>
  <c r="Y175" i="74"/>
  <c r="Z175" i="74" s="1"/>
  <c r="AU14" i="74"/>
  <c r="Y138" i="74"/>
  <c r="Z138" i="74" s="1"/>
  <c r="Y160" i="74"/>
  <c r="Z160" i="74" s="1"/>
  <c r="Y42" i="74"/>
  <c r="Z42" i="74" s="1"/>
  <c r="AP96" i="74"/>
  <c r="AP123" i="74"/>
  <c r="W21" i="74"/>
  <c r="W153" i="74"/>
  <c r="Y21" i="74"/>
  <c r="Z21" i="74" s="1"/>
  <c r="W189" i="74"/>
  <c r="AE177" i="75"/>
  <c r="V177" i="75" s="1"/>
  <c r="AE161" i="75"/>
  <c r="V161" i="75" s="1"/>
  <c r="AE134" i="75"/>
  <c r="V134" i="75" s="1"/>
  <c r="AE115" i="75"/>
  <c r="V115" i="75" s="1"/>
  <c r="AE99" i="75"/>
  <c r="V99" i="75" s="1"/>
  <c r="AE83" i="75"/>
  <c r="V83" i="75" s="1"/>
  <c r="AE71" i="75"/>
  <c r="V71" i="75" s="1"/>
  <c r="AE55" i="75"/>
  <c r="V55" i="75" s="1"/>
  <c r="AE122" i="75"/>
  <c r="V122" i="75" s="1"/>
  <c r="AE54" i="75"/>
  <c r="V54" i="75" s="1"/>
  <c r="AE19" i="75"/>
  <c r="V19" i="75" s="1"/>
  <c r="T7" i="75"/>
  <c r="T6" i="75" s="1"/>
  <c r="AE215" i="75"/>
  <c r="V215" i="75" s="1"/>
  <c r="AE190" i="75"/>
  <c r="V190" i="75" s="1"/>
  <c r="AE181" i="75"/>
  <c r="V181" i="75" s="1"/>
  <c r="AE143" i="75"/>
  <c r="V143" i="75" s="1"/>
  <c r="AE156" i="75"/>
  <c r="V156" i="75" s="1"/>
  <c r="AE120" i="75"/>
  <c r="V120" i="75" s="1"/>
  <c r="AE88" i="75"/>
  <c r="V88" i="75" s="1"/>
  <c r="AE142" i="75"/>
  <c r="V142" i="75" s="1"/>
  <c r="AE78" i="75"/>
  <c r="V78" i="75" s="1"/>
  <c r="AE30" i="75"/>
  <c r="V30" i="75" s="1"/>
  <c r="AE213" i="75"/>
  <c r="V213" i="75" s="1"/>
  <c r="AE179" i="75"/>
  <c r="V179" i="75" s="1"/>
  <c r="AE178" i="75"/>
  <c r="V178" i="75" s="1"/>
  <c r="AE154" i="75"/>
  <c r="V154" i="75" s="1"/>
  <c r="AE121" i="75"/>
  <c r="V121" i="75" s="1"/>
  <c r="AE105" i="75"/>
  <c r="V105" i="75" s="1"/>
  <c r="AE89" i="75"/>
  <c r="V89" i="75" s="1"/>
  <c r="AE77" i="75"/>
  <c r="V77" i="75" s="1"/>
  <c r="AE61" i="75"/>
  <c r="V61" i="75" s="1"/>
  <c r="AE118" i="75"/>
  <c r="V118" i="75" s="1"/>
  <c r="AE163" i="75"/>
  <c r="V163" i="75" s="1"/>
  <c r="AE70" i="75"/>
  <c r="V70" i="75" s="1"/>
  <c r="AE23" i="75"/>
  <c r="V23" i="75" s="1"/>
  <c r="AE214" i="75"/>
  <c r="V214" i="75" s="1"/>
  <c r="AE196" i="75"/>
  <c r="V196" i="75" s="1"/>
  <c r="AE195" i="75"/>
  <c r="V195" i="75" s="1"/>
  <c r="AE162" i="75"/>
  <c r="V162" i="75" s="1"/>
  <c r="AE149" i="75"/>
  <c r="V149" i="75" s="1"/>
  <c r="AE164" i="75"/>
  <c r="V164" i="75" s="1"/>
  <c r="AE108" i="75"/>
  <c r="V108" i="75" s="1"/>
  <c r="AE20" i="75"/>
  <c r="V20" i="75" s="1"/>
  <c r="AE31" i="75"/>
  <c r="V31" i="75" s="1"/>
  <c r="AE29" i="75"/>
  <c r="V29" i="75" s="1"/>
  <c r="W29" i="75" s="1"/>
  <c r="AE174" i="75"/>
  <c r="V174" i="75" s="1"/>
  <c r="AE28" i="75"/>
  <c r="V28" i="75" s="1"/>
  <c r="AU28" i="75" s="1"/>
  <c r="AE17" i="75"/>
  <c r="V17" i="75" s="1"/>
  <c r="W17" i="75" s="1"/>
  <c r="AE94" i="75"/>
  <c r="V94" i="75" s="1"/>
  <c r="AE35" i="75"/>
  <c r="V35" i="75" s="1"/>
  <c r="AU35" i="75" s="1"/>
  <c r="Y200" i="74"/>
  <c r="Z200" i="74" s="1"/>
  <c r="AE52" i="75"/>
  <c r="V52" i="75" s="1"/>
  <c r="AP200" i="74"/>
  <c r="AY60" i="77"/>
  <c r="AV147" i="77"/>
  <c r="W12" i="77"/>
  <c r="AR65" i="77"/>
  <c r="Y117" i="77"/>
  <c r="Z117" i="77" s="1"/>
  <c r="AP129" i="77"/>
  <c r="Y145" i="77"/>
  <c r="Z145" i="77" s="1"/>
  <c r="Y199" i="77"/>
  <c r="Z199" i="77" s="1"/>
  <c r="W127" i="77"/>
  <c r="Y202" i="77"/>
  <c r="Z202" i="77" s="1"/>
  <c r="AP50" i="77"/>
  <c r="AY209" i="77"/>
  <c r="AU80" i="77"/>
  <c r="W116" i="77"/>
  <c r="AP47" i="77"/>
  <c r="AP94" i="77"/>
  <c r="AP173" i="77"/>
  <c r="Y26" i="77"/>
  <c r="Z26" i="77" s="1"/>
  <c r="AP89" i="77"/>
  <c r="AP133" i="77"/>
  <c r="Y203" i="77"/>
  <c r="Z203" i="77" s="1"/>
  <c r="Y167" i="77"/>
  <c r="Z167" i="77" s="1"/>
  <c r="AP65" i="74"/>
  <c r="AP181" i="77"/>
  <c r="AP19" i="77"/>
  <c r="W51" i="77"/>
  <c r="Y98" i="77"/>
  <c r="Z98" i="77" s="1"/>
  <c r="W182" i="77"/>
  <c r="W30" i="77"/>
  <c r="W93" i="77"/>
  <c r="Y137" i="77"/>
  <c r="Z137" i="77" s="1"/>
  <c r="AP215" i="77"/>
  <c r="AU92" i="77"/>
  <c r="Y171" i="77"/>
  <c r="Z171" i="77" s="1"/>
  <c r="W114" i="77"/>
  <c r="W179" i="77"/>
  <c r="AU163" i="77"/>
  <c r="W214" i="74"/>
  <c r="W209" i="77"/>
  <c r="Y177" i="77"/>
  <c r="Z177" i="77" s="1"/>
  <c r="W99" i="77"/>
  <c r="AY12" i="78"/>
  <c r="AV186" i="78"/>
  <c r="BB194" i="78"/>
  <c r="AR60" i="78"/>
  <c r="AU99" i="77"/>
  <c r="AV114" i="78"/>
  <c r="BB123" i="78"/>
  <c r="Y40" i="77"/>
  <c r="Z40" i="77" s="1"/>
  <c r="Y147" i="77"/>
  <c r="Z147" i="77" s="1"/>
  <c r="W147" i="77"/>
  <c r="AP179" i="80"/>
  <c r="Y214" i="80"/>
  <c r="Z214" i="80" s="1"/>
  <c r="AU187" i="80"/>
  <c r="W16" i="80"/>
  <c r="AP183" i="78"/>
  <c r="AU129" i="80"/>
  <c r="W64" i="80"/>
  <c r="AU13" i="80"/>
  <c r="AU65" i="80"/>
  <c r="W109" i="80"/>
  <c r="Y49" i="80"/>
  <c r="Z49" i="80" s="1"/>
  <c r="AP53" i="80"/>
  <c r="Y69" i="80"/>
  <c r="Z69" i="80" s="1"/>
  <c r="AU33" i="80"/>
  <c r="AU41" i="80"/>
  <c r="AE200" i="81"/>
  <c r="V200" i="81" s="1"/>
  <c r="AE187" i="81"/>
  <c r="V187" i="81" s="1"/>
  <c r="AE165" i="81"/>
  <c r="V165" i="81" s="1"/>
  <c r="AE149" i="81"/>
  <c r="V149" i="81" s="1"/>
  <c r="AE132" i="81"/>
  <c r="V132" i="81" s="1"/>
  <c r="AE116" i="81"/>
  <c r="V116" i="81" s="1"/>
  <c r="AE101" i="81"/>
  <c r="V101" i="81" s="1"/>
  <c r="AE85" i="81"/>
  <c r="V85" i="81" s="1"/>
  <c r="AE102" i="81"/>
  <c r="V102" i="81" s="1"/>
  <c r="AE86" i="81"/>
  <c r="V86" i="81" s="1"/>
  <c r="AE70" i="81"/>
  <c r="V70" i="81" s="1"/>
  <c r="AE57" i="81"/>
  <c r="V57" i="81" s="1"/>
  <c r="AE25" i="81"/>
  <c r="V25" i="81" s="1"/>
  <c r="AE208" i="81"/>
  <c r="V208" i="81" s="1"/>
  <c r="AE158" i="81"/>
  <c r="V158" i="81" s="1"/>
  <c r="AE142" i="81"/>
  <c r="V142" i="81" s="1"/>
  <c r="AE36" i="81"/>
  <c r="V36" i="81" s="1"/>
  <c r="AE214" i="81"/>
  <c r="V214" i="81" s="1"/>
  <c r="AE196" i="81"/>
  <c r="V196" i="81" s="1"/>
  <c r="AE201" i="81"/>
  <c r="V201" i="81" s="1"/>
  <c r="AE183" i="81"/>
  <c r="V183" i="81" s="1"/>
  <c r="AE156" i="81"/>
  <c r="V156" i="81" s="1"/>
  <c r="AE140" i="81"/>
  <c r="V140" i="81" s="1"/>
  <c r="AE127" i="81"/>
  <c r="V127" i="81" s="1"/>
  <c r="AE69" i="81"/>
  <c r="V69" i="81" s="1"/>
  <c r="AE54" i="81"/>
  <c r="V54" i="81" s="1"/>
  <c r="AE38" i="81"/>
  <c r="V38" i="81" s="1"/>
  <c r="AE107" i="81"/>
  <c r="V107" i="81" s="1"/>
  <c r="AE47" i="81"/>
  <c r="V47" i="81" s="1"/>
  <c r="AE68" i="81"/>
  <c r="V68" i="81" s="1"/>
  <c r="AE121" i="81"/>
  <c r="V121" i="81" s="1"/>
  <c r="AE40" i="81"/>
  <c r="V40" i="81" s="1"/>
  <c r="AE35" i="81"/>
  <c r="V35" i="81" s="1"/>
  <c r="AE206" i="81"/>
  <c r="V206" i="81" s="1"/>
  <c r="AE189" i="81"/>
  <c r="V189" i="81" s="1"/>
  <c r="AE175" i="81"/>
  <c r="V175" i="81" s="1"/>
  <c r="AE159" i="81"/>
  <c r="V159" i="81" s="1"/>
  <c r="AE143" i="81"/>
  <c r="V143" i="81" s="1"/>
  <c r="AE126" i="81"/>
  <c r="V126" i="81" s="1"/>
  <c r="AE110" i="81"/>
  <c r="V110" i="81" s="1"/>
  <c r="AE95" i="81"/>
  <c r="V95" i="81" s="1"/>
  <c r="AE79" i="81"/>
  <c r="V79" i="81" s="1"/>
  <c r="AE96" i="81"/>
  <c r="V96" i="81" s="1"/>
  <c r="AE80" i="81"/>
  <c r="V80" i="81" s="1"/>
  <c r="AE20" i="81"/>
  <c r="V20" i="81" s="1"/>
  <c r="AE73" i="81"/>
  <c r="V73" i="81" s="1"/>
  <c r="AE53" i="81"/>
  <c r="V53" i="81" s="1"/>
  <c r="AE17" i="81"/>
  <c r="V17" i="81" s="1"/>
  <c r="AE207" i="81"/>
  <c r="V207" i="81" s="1"/>
  <c r="AE170" i="81"/>
  <c r="V170" i="81" s="1"/>
  <c r="AE129" i="81"/>
  <c r="V129" i="81" s="1"/>
  <c r="AE59" i="81"/>
  <c r="V59" i="81" s="1"/>
  <c r="AE44" i="81"/>
  <c r="V44" i="81" s="1"/>
  <c r="AE215" i="81"/>
  <c r="V215" i="81" s="1"/>
  <c r="Y215" i="81" s="1"/>
  <c r="Z215" i="81" s="1"/>
  <c r="AU31" i="82"/>
  <c r="W111" i="82"/>
  <c r="AU188" i="82"/>
  <c r="AU133" i="82"/>
  <c r="W150" i="83"/>
  <c r="AU92" i="83"/>
  <c r="AV92" i="83" s="1"/>
  <c r="AP194" i="83"/>
  <c r="AQ194" i="83" s="1"/>
  <c r="AP115" i="83"/>
  <c r="Y54" i="83"/>
  <c r="Z54" i="83" s="1"/>
  <c r="AP81" i="83"/>
  <c r="AQ81" i="83" s="1"/>
  <c r="Y108" i="83"/>
  <c r="Z108" i="83" s="1"/>
  <c r="AP181" i="83"/>
  <c r="AU123" i="83"/>
  <c r="W198" i="83"/>
  <c r="Y69" i="83"/>
  <c r="Z69" i="83" s="1"/>
  <c r="AP40" i="83"/>
  <c r="Y142" i="83"/>
  <c r="Z142" i="83" s="1"/>
  <c r="Y51" i="83"/>
  <c r="Z51" i="83" s="1"/>
  <c r="W175" i="83"/>
  <c r="W202" i="83"/>
  <c r="AP12" i="83"/>
  <c r="Y89" i="83"/>
  <c r="Z89" i="83" s="1"/>
  <c r="AP116" i="83"/>
  <c r="AQ116" i="83" s="1"/>
  <c r="AP178" i="83"/>
  <c r="AP88" i="83"/>
  <c r="AP35" i="83"/>
  <c r="AR35" i="83" s="1"/>
  <c r="Y17" i="83"/>
  <c r="Z17" i="83" s="1"/>
  <c r="Y11" i="83"/>
  <c r="Z11" i="83" s="1"/>
  <c r="AP13" i="83"/>
  <c r="W31" i="83"/>
  <c r="AZ216" i="84"/>
  <c r="AV201" i="85"/>
  <c r="BB203" i="85"/>
  <c r="Y49" i="85"/>
  <c r="Z49" i="85" s="1"/>
  <c r="AP58" i="85"/>
  <c r="AP167" i="85"/>
  <c r="AY93" i="85"/>
  <c r="Y171" i="85"/>
  <c r="Z171" i="85" s="1"/>
  <c r="Y115" i="67"/>
  <c r="Z115" i="67" s="1"/>
  <c r="AP54" i="67"/>
  <c r="AP28" i="67"/>
  <c r="AR74" i="72"/>
  <c r="BB102" i="72"/>
  <c r="AR130" i="72"/>
  <c r="AV89" i="72"/>
  <c r="AV202" i="72"/>
  <c r="BB129" i="72"/>
  <c r="AR162" i="72"/>
  <c r="AY19" i="72"/>
  <c r="AY143" i="72"/>
  <c r="BB194" i="72"/>
  <c r="AR102" i="72"/>
  <c r="BB176" i="72"/>
  <c r="BB43" i="72"/>
  <c r="AR27" i="72"/>
  <c r="AR116" i="72"/>
  <c r="AR131" i="72"/>
  <c r="AR100" i="72"/>
  <c r="Y101" i="73"/>
  <c r="Z101" i="73" s="1"/>
  <c r="AU34" i="73"/>
  <c r="AP47" i="73"/>
  <c r="AU76" i="73"/>
  <c r="W165" i="73"/>
  <c r="AP215" i="73"/>
  <c r="W99" i="73"/>
  <c r="AU81" i="73"/>
  <c r="W140" i="73"/>
  <c r="W55" i="73"/>
  <c r="Y195" i="73"/>
  <c r="Z195" i="73" s="1"/>
  <c r="AP207" i="73"/>
  <c r="AP71" i="74"/>
  <c r="Y111" i="74"/>
  <c r="Z111" i="74" s="1"/>
  <c r="AU85" i="74"/>
  <c r="W151" i="74"/>
  <c r="AR214" i="74"/>
  <c r="W210" i="74"/>
  <c r="W26" i="74"/>
  <c r="Y58" i="74"/>
  <c r="Z58" i="74" s="1"/>
  <c r="Y107" i="74"/>
  <c r="Z107" i="74" s="1"/>
  <c r="AU162" i="74"/>
  <c r="AU37" i="74"/>
  <c r="AP99" i="74"/>
  <c r="W154" i="74"/>
  <c r="AU132" i="74"/>
  <c r="Y188" i="74"/>
  <c r="Z188" i="74" s="1"/>
  <c r="W47" i="74"/>
  <c r="Y28" i="74"/>
  <c r="Z28" i="74" s="1"/>
  <c r="Y141" i="74"/>
  <c r="Z141" i="74" s="1"/>
  <c r="AY65" i="74"/>
  <c r="Y54" i="74"/>
  <c r="Z54" i="74" s="1"/>
  <c r="Y135" i="74"/>
  <c r="Z135" i="74" s="1"/>
  <c r="AP175" i="74"/>
  <c r="W14" i="74"/>
  <c r="AU140" i="74"/>
  <c r="AP138" i="74"/>
  <c r="AP160" i="74"/>
  <c r="AU42" i="74"/>
  <c r="AU96" i="74"/>
  <c r="W123" i="74"/>
  <c r="AU21" i="74"/>
  <c r="BB21" i="74" s="1"/>
  <c r="AE205" i="75"/>
  <c r="V205" i="75" s="1"/>
  <c r="AE173" i="75"/>
  <c r="V173" i="75" s="1"/>
  <c r="AE170" i="75"/>
  <c r="V170" i="75" s="1"/>
  <c r="AE127" i="75"/>
  <c r="V127" i="75" s="1"/>
  <c r="AE111" i="75"/>
  <c r="V111" i="75" s="1"/>
  <c r="AE95" i="75"/>
  <c r="V95" i="75" s="1"/>
  <c r="AE137" i="75"/>
  <c r="V137" i="75" s="1"/>
  <c r="AE67" i="75"/>
  <c r="V67" i="75" s="1"/>
  <c r="AE135" i="75"/>
  <c r="V135" i="75" s="1"/>
  <c r="AE90" i="75"/>
  <c r="V90" i="75" s="1"/>
  <c r="AE64" i="75"/>
  <c r="V64" i="75" s="1"/>
  <c r="AE212" i="75"/>
  <c r="V212" i="75" s="1"/>
  <c r="AE202" i="75"/>
  <c r="V202" i="75" s="1"/>
  <c r="AE189" i="75"/>
  <c r="V189" i="75" s="1"/>
  <c r="AE155" i="75"/>
  <c r="V155" i="75" s="1"/>
  <c r="AE157" i="75"/>
  <c r="V157" i="75" s="1"/>
  <c r="AE140" i="75"/>
  <c r="V140" i="75" s="1"/>
  <c r="AE112" i="75"/>
  <c r="V112" i="75" s="1"/>
  <c r="AE66" i="75"/>
  <c r="V66" i="75" s="1"/>
  <c r="AE56" i="75"/>
  <c r="V56" i="75" s="1"/>
  <c r="AE207" i="75"/>
  <c r="V207" i="75" s="1"/>
  <c r="AE175" i="75"/>
  <c r="V175" i="75" s="1"/>
  <c r="AE168" i="75"/>
  <c r="V168" i="75" s="1"/>
  <c r="AE139" i="75"/>
  <c r="V139" i="75" s="1"/>
  <c r="AE117" i="75"/>
  <c r="V117" i="75" s="1"/>
  <c r="AE101" i="75"/>
  <c r="V101" i="75" s="1"/>
  <c r="AE85" i="75"/>
  <c r="V85" i="75" s="1"/>
  <c r="AE73" i="75"/>
  <c r="V73" i="75" s="1"/>
  <c r="AE57" i="75"/>
  <c r="V57" i="75" s="1"/>
  <c r="AE86" i="75"/>
  <c r="V86" i="75" s="1"/>
  <c r="AE150" i="75"/>
  <c r="V150" i="75" s="1"/>
  <c r="AE80" i="75"/>
  <c r="V80" i="75" s="1"/>
  <c r="W200" i="74"/>
  <c r="AE210" i="75"/>
  <c r="V210" i="75" s="1"/>
  <c r="AE192" i="75"/>
  <c r="V192" i="75" s="1"/>
  <c r="AE185" i="75"/>
  <c r="V185" i="75" s="1"/>
  <c r="AE167" i="75"/>
  <c r="V167" i="75" s="1"/>
  <c r="AE145" i="75"/>
  <c r="V145" i="75" s="1"/>
  <c r="AE148" i="75"/>
  <c r="V148" i="75" s="1"/>
  <c r="AE100" i="75"/>
  <c r="V100" i="75" s="1"/>
  <c r="AE130" i="75"/>
  <c r="V130" i="75" s="1"/>
  <c r="AE110" i="75"/>
  <c r="V110" i="75" s="1"/>
  <c r="AE33" i="75"/>
  <c r="V33" i="75" s="1"/>
  <c r="W16" i="75"/>
  <c r="AE11" i="75"/>
  <c r="V11" i="75" s="1"/>
  <c r="Y11" i="75" s="1"/>
  <c r="Z11" i="75" s="1"/>
  <c r="AE165" i="75"/>
  <c r="V165" i="75" s="1"/>
  <c r="AE25" i="75"/>
  <c r="V25" i="75" s="1"/>
  <c r="Y25" i="75" s="1"/>
  <c r="Z25" i="75" s="1"/>
  <c r="AE50" i="75"/>
  <c r="V50" i="75" s="1"/>
  <c r="AY151" i="77"/>
  <c r="Y12" i="77"/>
  <c r="Z12" i="77" s="1"/>
  <c r="AU129" i="77"/>
  <c r="W145" i="77"/>
  <c r="W199" i="77"/>
  <c r="AR147" i="77"/>
  <c r="AU127" i="77"/>
  <c r="W202" i="77"/>
  <c r="Y50" i="77"/>
  <c r="Z50" i="77" s="1"/>
  <c r="AV177" i="77"/>
  <c r="BB209" i="77"/>
  <c r="Y80" i="77"/>
  <c r="Z80" i="77" s="1"/>
  <c r="Y116" i="77"/>
  <c r="Z116" i="77" s="1"/>
  <c r="W47" i="77"/>
  <c r="AU94" i="77"/>
  <c r="W173" i="77"/>
  <c r="W26" i="77"/>
  <c r="Y89" i="77"/>
  <c r="Z89" i="77" s="1"/>
  <c r="Y133" i="77"/>
  <c r="Z133" i="77" s="1"/>
  <c r="AP203" i="77"/>
  <c r="AP167" i="77"/>
  <c r="AP189" i="74"/>
  <c r="W181" i="77"/>
  <c r="W19" i="77"/>
  <c r="AU51" i="77"/>
  <c r="AP98" i="77"/>
  <c r="AU182" i="77"/>
  <c r="AU30" i="77"/>
  <c r="AU93" i="77"/>
  <c r="W137" i="77"/>
  <c r="W215" i="77"/>
  <c r="W92" i="77"/>
  <c r="W171" i="77"/>
  <c r="Y114" i="77"/>
  <c r="Z114" i="77" s="1"/>
  <c r="Y179" i="77"/>
  <c r="Z179" i="77" s="1"/>
  <c r="AP163" i="77"/>
  <c r="AU214" i="74"/>
  <c r="Y44" i="77"/>
  <c r="Z44" i="77" s="1"/>
  <c r="AP209" i="77"/>
  <c r="AQ209" i="77" s="1"/>
  <c r="AV73" i="78"/>
  <c r="BB186" i="78"/>
  <c r="AV62" i="78"/>
  <c r="AR15" i="72"/>
  <c r="AP40" i="77"/>
  <c r="AU18" i="77"/>
  <c r="AU183" i="78"/>
  <c r="AU185" i="77"/>
  <c r="W179" i="80"/>
  <c r="AR214" i="78"/>
  <c r="AP16" i="80"/>
  <c r="AE138" i="75"/>
  <c r="V138" i="75" s="1"/>
  <c r="Y27" i="80"/>
  <c r="Z27" i="80" s="1"/>
  <c r="Y13" i="80"/>
  <c r="Z13" i="80" s="1"/>
  <c r="W65" i="80"/>
  <c r="AP49" i="80"/>
  <c r="AU69" i="80"/>
  <c r="Y33" i="80"/>
  <c r="Z33" i="80" s="1"/>
  <c r="Y41" i="80"/>
  <c r="Z41" i="80" s="1"/>
  <c r="AE199" i="81"/>
  <c r="V199" i="81" s="1"/>
  <c r="AE203" i="81"/>
  <c r="V203" i="81" s="1"/>
  <c r="AE161" i="81"/>
  <c r="V161" i="81" s="1"/>
  <c r="AE145" i="81"/>
  <c r="V145" i="81" s="1"/>
  <c r="AE128" i="81"/>
  <c r="V128" i="81" s="1"/>
  <c r="AE112" i="81"/>
  <c r="V112" i="81" s="1"/>
  <c r="AE97" i="81"/>
  <c r="V97" i="81" s="1"/>
  <c r="AE81" i="81"/>
  <c r="V81" i="81" s="1"/>
  <c r="AE98" i="81"/>
  <c r="V98" i="81" s="1"/>
  <c r="AE82" i="81"/>
  <c r="V82" i="81" s="1"/>
  <c r="AE18" i="81"/>
  <c r="V18" i="81" s="1"/>
  <c r="AE49" i="81"/>
  <c r="V49" i="81" s="1"/>
  <c r="AE198" i="81"/>
  <c r="V198" i="81" s="1"/>
  <c r="AE154" i="81"/>
  <c r="V154" i="81" s="1"/>
  <c r="AE133" i="81"/>
  <c r="V133" i="81" s="1"/>
  <c r="AE28" i="81"/>
  <c r="V28" i="81" s="1"/>
  <c r="AE210" i="81"/>
  <c r="V210" i="81" s="1"/>
  <c r="AE186" i="81"/>
  <c r="V186" i="81" s="1"/>
  <c r="AE176" i="81"/>
  <c r="V176" i="81" s="1"/>
  <c r="AE177" i="81"/>
  <c r="V177" i="81" s="1"/>
  <c r="AE152" i="81"/>
  <c r="V152" i="81" s="1"/>
  <c r="AE136" i="81"/>
  <c r="V136" i="81" s="1"/>
  <c r="AE123" i="81"/>
  <c r="V123" i="81" s="1"/>
  <c r="AE13" i="81"/>
  <c r="V13" i="81" s="1"/>
  <c r="AE50" i="81"/>
  <c r="V50" i="81" s="1"/>
  <c r="AE34" i="81"/>
  <c r="V34" i="81" s="1"/>
  <c r="AE19" i="81"/>
  <c r="V19" i="81" s="1"/>
  <c r="AE39" i="81"/>
  <c r="V39" i="81" s="1"/>
  <c r="AE180" i="81"/>
  <c r="V180" i="81" s="1"/>
  <c r="AE77" i="81"/>
  <c r="V77" i="81" s="1"/>
  <c r="AE24" i="81"/>
  <c r="V24" i="81" s="1"/>
  <c r="AE202" i="81"/>
  <c r="V202" i="81" s="1"/>
  <c r="AE209" i="81"/>
  <c r="V209" i="81" s="1"/>
  <c r="AE171" i="81"/>
  <c r="V171" i="81" s="1"/>
  <c r="AE155" i="81"/>
  <c r="V155" i="81" s="1"/>
  <c r="AE139" i="81"/>
  <c r="V139" i="81" s="1"/>
  <c r="AE122" i="81"/>
  <c r="V122" i="81" s="1"/>
  <c r="AE135" i="81"/>
  <c r="V135" i="81" s="1"/>
  <c r="AE91" i="81"/>
  <c r="V91" i="81" s="1"/>
  <c r="AE109" i="81"/>
  <c r="V109" i="81" s="1"/>
  <c r="AE92" i="81"/>
  <c r="V92" i="81" s="1"/>
  <c r="AE76" i="81"/>
  <c r="V76" i="81" s="1"/>
  <c r="AE71" i="81"/>
  <c r="V71" i="81" s="1"/>
  <c r="AE22" i="81"/>
  <c r="V22" i="81" s="1"/>
  <c r="AE45" i="81"/>
  <c r="V45" i="81" s="1"/>
  <c r="AE188" i="81"/>
  <c r="V188" i="81" s="1"/>
  <c r="AE166" i="81"/>
  <c r="V166" i="81" s="1"/>
  <c r="AE113" i="81"/>
  <c r="V113" i="81" s="1"/>
  <c r="AE32" i="81"/>
  <c r="V32" i="81" s="1"/>
  <c r="AE64" i="81"/>
  <c r="V64" i="81" s="1"/>
  <c r="Y64" i="81" s="1"/>
  <c r="Z64" i="81" s="1"/>
  <c r="W31" i="82"/>
  <c r="AU111" i="82"/>
  <c r="W188" i="82"/>
  <c r="Y133" i="82"/>
  <c r="Z133" i="82" s="1"/>
  <c r="Y150" i="83"/>
  <c r="Z150" i="83" s="1"/>
  <c r="W92" i="83"/>
  <c r="W194" i="83"/>
  <c r="AP54" i="83"/>
  <c r="Y81" i="83"/>
  <c r="Z81" i="83" s="1"/>
  <c r="AP108" i="83"/>
  <c r="AQ108" i="83" s="1"/>
  <c r="Y181" i="83"/>
  <c r="Z181" i="83" s="1"/>
  <c r="W123" i="83"/>
  <c r="AU198" i="83"/>
  <c r="AP69" i="83"/>
  <c r="AR69" i="83" s="1"/>
  <c r="Y40" i="83"/>
  <c r="Z40" i="83" s="1"/>
  <c r="AP142" i="83"/>
  <c r="AP51" i="83"/>
  <c r="AP175" i="83"/>
  <c r="AQ175" i="83" s="1"/>
  <c r="Y202" i="83"/>
  <c r="Z202" i="83" s="1"/>
  <c r="W12" i="83"/>
  <c r="W89" i="83"/>
  <c r="W116" i="83"/>
  <c r="AU178" i="83"/>
  <c r="BB178" i="83" s="1"/>
  <c r="W88" i="83"/>
  <c r="AU35" i="83"/>
  <c r="AP17" i="83"/>
  <c r="AQ17" i="83" s="1"/>
  <c r="AP11" i="83"/>
  <c r="AR11" i="83" s="1"/>
  <c r="Y13" i="83"/>
  <c r="Z13" i="83" s="1"/>
  <c r="AU31" i="83"/>
  <c r="AO216" i="84"/>
  <c r="BB201" i="85"/>
  <c r="AP49" i="85"/>
  <c r="Y58" i="85"/>
  <c r="Z58" i="85" s="1"/>
  <c r="Y167" i="85"/>
  <c r="Z167" i="85" s="1"/>
  <c r="AP202" i="67"/>
  <c r="AU86" i="67"/>
  <c r="W158" i="67"/>
  <c r="Y160" i="67"/>
  <c r="Z160" i="67" s="1"/>
  <c r="AU181" i="67"/>
  <c r="W136" i="67"/>
  <c r="W86" i="67"/>
  <c r="AP158" i="67"/>
  <c r="W160" i="67"/>
  <c r="W200" i="67"/>
  <c r="W181" i="67"/>
  <c r="Y209" i="67"/>
  <c r="Z209" i="67" s="1"/>
  <c r="BB61" i="67"/>
  <c r="W106" i="67"/>
  <c r="AP90" i="67"/>
  <c r="AU187" i="67"/>
  <c r="AV187" i="67" s="1"/>
  <c r="W175" i="69"/>
  <c r="W129" i="67"/>
  <c r="AR82" i="72"/>
  <c r="W151" i="73"/>
  <c r="Y72" i="73"/>
  <c r="Z72" i="73" s="1"/>
  <c r="AU164" i="73"/>
  <c r="AU131" i="73"/>
  <c r="AY18" i="74"/>
  <c r="AR21" i="74"/>
  <c r="AE193" i="75"/>
  <c r="V193" i="75" s="1"/>
  <c r="AE169" i="75"/>
  <c r="V169" i="75" s="1"/>
  <c r="AE188" i="75"/>
  <c r="V188" i="75" s="1"/>
  <c r="AE123" i="75"/>
  <c r="V123" i="75" s="1"/>
  <c r="AE107" i="75"/>
  <c r="V107" i="75" s="1"/>
  <c r="AE91" i="75"/>
  <c r="V91" i="75" s="1"/>
  <c r="AE79" i="75"/>
  <c r="V79" i="75" s="1"/>
  <c r="AE63" i="75"/>
  <c r="V63" i="75" s="1"/>
  <c r="AE114" i="75"/>
  <c r="V114" i="75" s="1"/>
  <c r="AE144" i="75"/>
  <c r="V144" i="75" s="1"/>
  <c r="AE208" i="75"/>
  <c r="V208" i="75" s="1"/>
  <c r="AE198" i="75"/>
  <c r="V198" i="75" s="1"/>
  <c r="AE183" i="75"/>
  <c r="V183" i="75" s="1"/>
  <c r="AE151" i="75"/>
  <c r="V151" i="75" s="1"/>
  <c r="AE133" i="75"/>
  <c r="V133" i="75" s="1"/>
  <c r="AE132" i="75"/>
  <c r="V132" i="75" s="1"/>
  <c r="AE104" i="75"/>
  <c r="V104" i="75" s="1"/>
  <c r="AE21" i="75"/>
  <c r="V21" i="75" s="1"/>
  <c r="AE126" i="75"/>
  <c r="V126" i="75" s="1"/>
  <c r="AE38" i="75"/>
  <c r="V38" i="75" s="1"/>
  <c r="AE186" i="75"/>
  <c r="V186" i="75" s="1"/>
  <c r="AE171" i="75"/>
  <c r="V171" i="75" s="1"/>
  <c r="AE160" i="75"/>
  <c r="V160" i="75" s="1"/>
  <c r="AE131" i="75"/>
  <c r="V131" i="75" s="1"/>
  <c r="AE113" i="75"/>
  <c r="V113" i="75" s="1"/>
  <c r="AE97" i="75"/>
  <c r="V97" i="75" s="1"/>
  <c r="AE81" i="75"/>
  <c r="V81" i="75" s="1"/>
  <c r="AE69" i="75"/>
  <c r="V69" i="75" s="1"/>
  <c r="AE13" i="75"/>
  <c r="V13" i="75" s="1"/>
  <c r="AY189" i="74"/>
  <c r="AE204" i="75"/>
  <c r="V204" i="75" s="1"/>
  <c r="AE209" i="75"/>
  <c r="V209" i="75" s="1"/>
  <c r="AE199" i="75"/>
  <c r="V199" i="75" s="1"/>
  <c r="AE159" i="75"/>
  <c r="V159" i="75" s="1"/>
  <c r="AE141" i="75"/>
  <c r="V141" i="75" s="1"/>
  <c r="AE124" i="75"/>
  <c r="V124" i="75" s="1"/>
  <c r="AE92" i="75"/>
  <c r="V92" i="75" s="1"/>
  <c r="AE74" i="75"/>
  <c r="V74" i="75" s="1"/>
  <c r="AE62" i="75"/>
  <c r="V62" i="75" s="1"/>
  <c r="AE15" i="75"/>
  <c r="V15" i="75" s="1"/>
  <c r="AE203" i="75"/>
  <c r="V203" i="75" s="1"/>
  <c r="W203" i="75" s="1"/>
  <c r="AE41" i="75"/>
  <c r="V41" i="75" s="1"/>
  <c r="W41" i="75" s="1"/>
  <c r="AE27" i="75"/>
  <c r="V27" i="75" s="1"/>
  <c r="W27" i="75" s="1"/>
  <c r="AU208" i="76"/>
  <c r="AP21" i="77"/>
  <c r="W206" i="77"/>
  <c r="AP88" i="77"/>
  <c r="AV189" i="74"/>
  <c r="AP44" i="77"/>
  <c r="AQ44" i="77" s="1"/>
  <c r="AV131" i="78"/>
  <c r="AU44" i="77"/>
  <c r="AV44" i="77" s="1"/>
  <c r="BB190" i="78"/>
  <c r="Y209" i="77"/>
  <c r="Z209" i="77" s="1"/>
  <c r="W185" i="77"/>
  <c r="AP12" i="80"/>
  <c r="AE68" i="75"/>
  <c r="V68" i="75" s="1"/>
  <c r="AE40" i="75"/>
  <c r="V40" i="75" s="1"/>
  <c r="AE195" i="81"/>
  <c r="V195" i="81" s="1"/>
  <c r="AE173" i="81"/>
  <c r="V173" i="81" s="1"/>
  <c r="AE157" i="81"/>
  <c r="V157" i="81" s="1"/>
  <c r="AE141" i="81"/>
  <c r="V141" i="81" s="1"/>
  <c r="AE124" i="81"/>
  <c r="V124" i="81" s="1"/>
  <c r="AE108" i="81"/>
  <c r="V108" i="81" s="1"/>
  <c r="AE93" i="81"/>
  <c r="V93" i="81" s="1"/>
  <c r="AE111" i="81"/>
  <c r="V111" i="81" s="1"/>
  <c r="AE94" i="81"/>
  <c r="V94" i="81" s="1"/>
  <c r="AE78" i="81"/>
  <c r="V78" i="81" s="1"/>
  <c r="AE11" i="81"/>
  <c r="V11" i="81" s="1"/>
  <c r="AE41" i="81"/>
  <c r="V41" i="81" s="1"/>
  <c r="AE184" i="81"/>
  <c r="V184" i="81" s="1"/>
  <c r="AE150" i="81"/>
  <c r="V150" i="81" s="1"/>
  <c r="AE125" i="81"/>
  <c r="V125" i="81" s="1"/>
  <c r="AE213" i="81"/>
  <c r="V213" i="81" s="1"/>
  <c r="AE182" i="81"/>
  <c r="V182" i="81" s="1"/>
  <c r="AE172" i="81"/>
  <c r="V172" i="81" s="1"/>
  <c r="AE179" i="81"/>
  <c r="V179" i="81" s="1"/>
  <c r="AE148" i="81"/>
  <c r="V148" i="81" s="1"/>
  <c r="AE137" i="81"/>
  <c r="V137" i="81" s="1"/>
  <c r="AE119" i="81"/>
  <c r="V119" i="81" s="1"/>
  <c r="AE62" i="81"/>
  <c r="V62" i="81" s="1"/>
  <c r="AE46" i="81"/>
  <c r="V46" i="81" s="1"/>
  <c r="AE30" i="81"/>
  <c r="V30" i="81" s="1"/>
  <c r="AE63" i="81"/>
  <c r="V63" i="81" s="1"/>
  <c r="AE31" i="81"/>
  <c r="V31" i="81" s="1"/>
  <c r="AE174" i="81"/>
  <c r="V174" i="81" s="1"/>
  <c r="AE66" i="81"/>
  <c r="V66" i="81" s="1"/>
  <c r="AE21" i="81"/>
  <c r="V21" i="81" s="1"/>
  <c r="AE197" i="81"/>
  <c r="V197" i="81" s="1"/>
  <c r="AE190" i="81"/>
  <c r="V190" i="81" s="1"/>
  <c r="AE167" i="81"/>
  <c r="V167" i="81" s="1"/>
  <c r="AE151" i="81"/>
  <c r="V151" i="81" s="1"/>
  <c r="AE162" i="81"/>
  <c r="V162" i="81" s="1"/>
  <c r="AE118" i="81"/>
  <c r="V118" i="81" s="1"/>
  <c r="AE103" i="81"/>
  <c r="V103" i="81" s="1"/>
  <c r="AE87" i="81"/>
  <c r="V87" i="81" s="1"/>
  <c r="AE104" i="81"/>
  <c r="V104" i="81" s="1"/>
  <c r="AE88" i="81"/>
  <c r="V88" i="81" s="1"/>
  <c r="AE72" i="81"/>
  <c r="V72" i="81" s="1"/>
  <c r="AE65" i="81"/>
  <c r="V65" i="81" s="1"/>
  <c r="AE75" i="81"/>
  <c r="V75" i="81" s="1"/>
  <c r="AE37" i="81"/>
  <c r="V37" i="81" s="1"/>
  <c r="AE205" i="81"/>
  <c r="V205" i="81" s="1"/>
  <c r="AE185" i="81"/>
  <c r="V185" i="81" s="1"/>
  <c r="AR97" i="85"/>
  <c r="AQ114" i="78"/>
  <c r="AR114" i="78"/>
  <c r="AQ182" i="78"/>
  <c r="AR182" i="78"/>
  <c r="W162" i="73"/>
  <c r="AP130" i="76"/>
  <c r="AE56" i="76"/>
  <c r="V56" i="76" s="1"/>
  <c r="AU16" i="73"/>
  <c r="Y162" i="73"/>
  <c r="Z162" i="73" s="1"/>
  <c r="W131" i="73"/>
  <c r="Y16" i="75"/>
  <c r="Z16" i="75" s="1"/>
  <c r="AE86" i="76"/>
  <c r="V86" i="76" s="1"/>
  <c r="AU143" i="73"/>
  <c r="AP16" i="73"/>
  <c r="AP43" i="73"/>
  <c r="AP131" i="73"/>
  <c r="AU211" i="73"/>
  <c r="AV153" i="74"/>
  <c r="W14" i="75"/>
  <c r="AP16" i="75"/>
  <c r="AQ209" i="86"/>
  <c r="AR209" i="86"/>
  <c r="AQ39" i="86"/>
  <c r="AR39" i="86"/>
  <c r="AQ31" i="86"/>
  <c r="AR31" i="86"/>
  <c r="AQ168" i="86"/>
  <c r="AR168" i="86"/>
  <c r="AQ127" i="86"/>
  <c r="AR127" i="86"/>
  <c r="AQ69" i="86"/>
  <c r="AR69" i="86"/>
  <c r="AQ35" i="86"/>
  <c r="AR35" i="86"/>
  <c r="AQ38" i="86"/>
  <c r="AR38" i="86"/>
  <c r="AQ20" i="86"/>
  <c r="AR20" i="86"/>
  <c r="AQ159" i="86"/>
  <c r="AR159" i="86"/>
  <c r="Y37" i="85"/>
  <c r="Z37" i="85" s="1"/>
  <c r="W37" i="85"/>
  <c r="AU37" i="85"/>
  <c r="AP37" i="85"/>
  <c r="AY180" i="86"/>
  <c r="BB180" i="86"/>
  <c r="AV180" i="86"/>
  <c r="AY121" i="86"/>
  <c r="BB121" i="86"/>
  <c r="AV121" i="86"/>
  <c r="BB186" i="86"/>
  <c r="AY186" i="86"/>
  <c r="AV186" i="86"/>
  <c r="AY112" i="86"/>
  <c r="BB112" i="86"/>
  <c r="AV112" i="86"/>
  <c r="AV165" i="86"/>
  <c r="AY165" i="86"/>
  <c r="BB165" i="86"/>
  <c r="BB199" i="86"/>
  <c r="AY199" i="86"/>
  <c r="AV199" i="86"/>
  <c r="BB149" i="86"/>
  <c r="AV149" i="86"/>
  <c r="AY149" i="86"/>
  <c r="AV162" i="86"/>
  <c r="AY162" i="86"/>
  <c r="BB162" i="86"/>
  <c r="BB44" i="86"/>
  <c r="AV44" i="86"/>
  <c r="AY44" i="86"/>
  <c r="AY117" i="86"/>
  <c r="BB117" i="86"/>
  <c r="AV117" i="86"/>
  <c r="AY176" i="86"/>
  <c r="BB176" i="86"/>
  <c r="AV176" i="86"/>
  <c r="AV185" i="86"/>
  <c r="AY185" i="86"/>
  <c r="BB185" i="86"/>
  <c r="AV146" i="86"/>
  <c r="AY146" i="86"/>
  <c r="BB146" i="86"/>
  <c r="AV142" i="86"/>
  <c r="AY142" i="86"/>
  <c r="BB142" i="86"/>
  <c r="BB170" i="86"/>
  <c r="AV170" i="86"/>
  <c r="AY170" i="86"/>
  <c r="AY129" i="86"/>
  <c r="BB129" i="86"/>
  <c r="AV129" i="86"/>
  <c r="AV73" i="86"/>
  <c r="AY73" i="86"/>
  <c r="BB73" i="86"/>
  <c r="BB90" i="86"/>
  <c r="AV90" i="86"/>
  <c r="AY90" i="86"/>
  <c r="AV43" i="86"/>
  <c r="AY43" i="86"/>
  <c r="BB43" i="86"/>
  <c r="BB141" i="86"/>
  <c r="AV141" i="86"/>
  <c r="AY141" i="86"/>
  <c r="AP163" i="85"/>
  <c r="AU163" i="85"/>
  <c r="W163" i="85"/>
  <c r="Y163" i="85"/>
  <c r="Z163" i="85" s="1"/>
  <c r="AQ132" i="86"/>
  <c r="AR132" i="86"/>
  <c r="AQ111" i="86"/>
  <c r="AR111" i="86"/>
  <c r="W199" i="85"/>
  <c r="AP199" i="85"/>
  <c r="Y199" i="85"/>
  <c r="Z199" i="85" s="1"/>
  <c r="AU199" i="85"/>
  <c r="AQ208" i="86"/>
  <c r="AR208" i="86"/>
  <c r="AQ25" i="86"/>
  <c r="AR25" i="86"/>
  <c r="AQ182" i="86"/>
  <c r="AR182" i="86"/>
  <c r="AQ140" i="86"/>
  <c r="AR140" i="86"/>
  <c r="AQ82" i="86"/>
  <c r="AR82" i="86"/>
  <c r="AQ145" i="86"/>
  <c r="AR145" i="86"/>
  <c r="AQ161" i="86"/>
  <c r="AR161" i="86"/>
  <c r="AQ70" i="86"/>
  <c r="AR70" i="86"/>
  <c r="AQ30" i="86"/>
  <c r="AR30" i="86"/>
  <c r="AQ54" i="86"/>
  <c r="AR54" i="86"/>
  <c r="AV213" i="86"/>
  <c r="BB213" i="86"/>
  <c r="AY213" i="86"/>
  <c r="AY118" i="86"/>
  <c r="BB118" i="86"/>
  <c r="AV118" i="86"/>
  <c r="AV169" i="86"/>
  <c r="AY169" i="86"/>
  <c r="BB169" i="86"/>
  <c r="AY119" i="86"/>
  <c r="BB119" i="86"/>
  <c r="AV119" i="86"/>
  <c r="AV195" i="86"/>
  <c r="AY195" i="86"/>
  <c r="BB195" i="86"/>
  <c r="BB163" i="86"/>
  <c r="AV163" i="86"/>
  <c r="AY163" i="86"/>
  <c r="BB62" i="86"/>
  <c r="AV62" i="86"/>
  <c r="AY62" i="86"/>
  <c r="AY113" i="86"/>
  <c r="BB113" i="86"/>
  <c r="AV113" i="86"/>
  <c r="AV41" i="86"/>
  <c r="AY41" i="86"/>
  <c r="BB41" i="86"/>
  <c r="BB172" i="86"/>
  <c r="AV172" i="86"/>
  <c r="AY172" i="86"/>
  <c r="AY131" i="86"/>
  <c r="BB131" i="86"/>
  <c r="AV131" i="86"/>
  <c r="AY18" i="86"/>
  <c r="AV18" i="86"/>
  <c r="BB18" i="86"/>
  <c r="AV75" i="86"/>
  <c r="AY75" i="86"/>
  <c r="BB75" i="86"/>
  <c r="AP61" i="85"/>
  <c r="W61" i="85"/>
  <c r="AU112" i="85"/>
  <c r="AP112" i="85"/>
  <c r="AQ212" i="86"/>
  <c r="AR212" i="86"/>
  <c r="AQ189" i="86"/>
  <c r="AR189" i="86"/>
  <c r="AQ55" i="86"/>
  <c r="AR55" i="86"/>
  <c r="AQ190" i="86"/>
  <c r="AR190" i="86"/>
  <c r="AQ134" i="86"/>
  <c r="AR134" i="86"/>
  <c r="AQ12" i="86"/>
  <c r="AR12" i="86"/>
  <c r="AQ68" i="86"/>
  <c r="AR68" i="86"/>
  <c r="AQ79" i="86"/>
  <c r="AR79" i="86"/>
  <c r="Y140" i="85"/>
  <c r="Z140" i="85" s="1"/>
  <c r="AP140" i="85"/>
  <c r="AU140" i="85"/>
  <c r="W140" i="85"/>
  <c r="AQ106" i="86"/>
  <c r="AR106" i="86"/>
  <c r="AQ13" i="86"/>
  <c r="AR13" i="86"/>
  <c r="AY103" i="86"/>
  <c r="AV103" i="86"/>
  <c r="BB103" i="86"/>
  <c r="BB26" i="86"/>
  <c r="AV26" i="86"/>
  <c r="AY26" i="86"/>
  <c r="BB58" i="86"/>
  <c r="AV58" i="86"/>
  <c r="AY58" i="86"/>
  <c r="BB24" i="86"/>
  <c r="AV24" i="86"/>
  <c r="AY24" i="86"/>
  <c r="BB196" i="86"/>
  <c r="AV196" i="86"/>
  <c r="AY196" i="86"/>
  <c r="AY114" i="86"/>
  <c r="BB114" i="86"/>
  <c r="AV114" i="86"/>
  <c r="BB17" i="86"/>
  <c r="AY17" i="86"/>
  <c r="AV17" i="86"/>
  <c r="BB164" i="86"/>
  <c r="AV164" i="86"/>
  <c r="AY164" i="86"/>
  <c r="AY115" i="86"/>
  <c r="BB115" i="86"/>
  <c r="AV115" i="86"/>
  <c r="BB214" i="86"/>
  <c r="AV214" i="86"/>
  <c r="AY214" i="86"/>
  <c r="AV67" i="86"/>
  <c r="AY67" i="86"/>
  <c r="BB67" i="86"/>
  <c r="BB48" i="86"/>
  <c r="AV48" i="86"/>
  <c r="AY48" i="86"/>
  <c r="BB80" i="86"/>
  <c r="AY80" i="86"/>
  <c r="AV80" i="86"/>
  <c r="AU17" i="85"/>
  <c r="AP17" i="85"/>
  <c r="Y17" i="85"/>
  <c r="Z17" i="85" s="1"/>
  <c r="W17" i="85"/>
  <c r="Y62" i="85"/>
  <c r="Z62" i="85" s="1"/>
  <c r="AP62" i="85"/>
  <c r="W62" i="85"/>
  <c r="AU62" i="85"/>
  <c r="AQ211" i="86"/>
  <c r="AR211" i="86"/>
  <c r="AQ23" i="86"/>
  <c r="AR23" i="86"/>
  <c r="AQ14" i="86"/>
  <c r="AR14" i="86"/>
  <c r="AQ71" i="86"/>
  <c r="AR71" i="86"/>
  <c r="AQ148" i="86"/>
  <c r="AR148" i="86"/>
  <c r="AQ86" i="86"/>
  <c r="AR86" i="86"/>
  <c r="AQ99" i="86"/>
  <c r="AR99" i="86"/>
  <c r="AQ46" i="86"/>
  <c r="AR46" i="86"/>
  <c r="AQ27" i="86"/>
  <c r="AR27" i="86"/>
  <c r="AQ128" i="86"/>
  <c r="AR128" i="86"/>
  <c r="AQ107" i="86"/>
  <c r="AR107" i="86"/>
  <c r="AQ19" i="86"/>
  <c r="AR19" i="86"/>
  <c r="AQ183" i="86"/>
  <c r="AR183" i="86"/>
  <c r="AQ108" i="86"/>
  <c r="AR108" i="86"/>
  <c r="AQ104" i="86"/>
  <c r="AR104" i="86"/>
  <c r="Y22" i="85"/>
  <c r="Z22" i="85" s="1"/>
  <c r="AP22" i="85"/>
  <c r="AQ152" i="86"/>
  <c r="AR152" i="86"/>
  <c r="AQ84" i="86"/>
  <c r="AR84" i="86"/>
  <c r="AQ194" i="86"/>
  <c r="AR194" i="86"/>
  <c r="AQ102" i="86"/>
  <c r="AR102" i="86"/>
  <c r="AQ137" i="86"/>
  <c r="AR137" i="86"/>
  <c r="AQ187" i="86"/>
  <c r="AR187" i="86"/>
  <c r="AQ154" i="86"/>
  <c r="AR154" i="86"/>
  <c r="AQ204" i="86"/>
  <c r="AR204" i="86"/>
  <c r="AQ147" i="86"/>
  <c r="AR147" i="86"/>
  <c r="Y215" i="85"/>
  <c r="Z215" i="85" s="1"/>
  <c r="AU215" i="85"/>
  <c r="W215" i="85"/>
  <c r="AP215" i="85"/>
  <c r="W120" i="85"/>
  <c r="Y120" i="85"/>
  <c r="Z120" i="85" s="1"/>
  <c r="AP120" i="85"/>
  <c r="AV209" i="86"/>
  <c r="BB209" i="86"/>
  <c r="AY209" i="86"/>
  <c r="BB38" i="86"/>
  <c r="AV38" i="86"/>
  <c r="AY38" i="86"/>
  <c r="W124" i="85"/>
  <c r="Y124" i="85"/>
  <c r="Z124" i="85" s="1"/>
  <c r="AP124" i="85"/>
  <c r="AU124" i="85"/>
  <c r="AQ112" i="86"/>
  <c r="AR112" i="86"/>
  <c r="AP93" i="85"/>
  <c r="W93" i="85"/>
  <c r="AQ117" i="86"/>
  <c r="AR117" i="86"/>
  <c r="AQ185" i="86"/>
  <c r="AR185" i="86"/>
  <c r="AQ179" i="86"/>
  <c r="AR179" i="86"/>
  <c r="AQ87" i="86"/>
  <c r="AR87" i="86"/>
  <c r="AQ197" i="86"/>
  <c r="AR197" i="86"/>
  <c r="AQ63" i="86"/>
  <c r="AR63" i="86"/>
  <c r="AQ47" i="86"/>
  <c r="AR47" i="86"/>
  <c r="AQ37" i="86"/>
  <c r="AR37" i="86"/>
  <c r="AQ215" i="86"/>
  <c r="AR215" i="86"/>
  <c r="AQ173" i="86"/>
  <c r="AR173" i="86"/>
  <c r="AQ34" i="86"/>
  <c r="AR34" i="86"/>
  <c r="AQ89" i="86"/>
  <c r="AR89" i="86"/>
  <c r="AQ138" i="86"/>
  <c r="AR138" i="86"/>
  <c r="AY105" i="86"/>
  <c r="BB105" i="86"/>
  <c r="AV105" i="86"/>
  <c r="AY182" i="86"/>
  <c r="BB182" i="86"/>
  <c r="AV182" i="86"/>
  <c r="AV140" i="86"/>
  <c r="AY140" i="86"/>
  <c r="BB140" i="86"/>
  <c r="BB145" i="86"/>
  <c r="AV145" i="86"/>
  <c r="AY145" i="86"/>
  <c r="BB161" i="86"/>
  <c r="AV161" i="86"/>
  <c r="AY161" i="86"/>
  <c r="BB70" i="86"/>
  <c r="AV70" i="86"/>
  <c r="AY70" i="86"/>
  <c r="AQ118" i="86"/>
  <c r="AR118" i="86"/>
  <c r="AQ119" i="86"/>
  <c r="AR119" i="86"/>
  <c r="AQ195" i="86"/>
  <c r="AR195" i="86"/>
  <c r="AQ130" i="86"/>
  <c r="AR130" i="86"/>
  <c r="AQ113" i="86"/>
  <c r="AR113" i="86"/>
  <c r="AQ21" i="86"/>
  <c r="AR21" i="86"/>
  <c r="AQ18" i="86"/>
  <c r="AR18" i="86"/>
  <c r="W89" i="85"/>
  <c r="AU89" i="85"/>
  <c r="AP203" i="85"/>
  <c r="W203" i="85"/>
  <c r="AV189" i="86"/>
  <c r="AY189" i="86"/>
  <c r="BB189" i="86"/>
  <c r="AV55" i="86"/>
  <c r="AY55" i="86"/>
  <c r="BB55" i="86"/>
  <c r="BB190" i="86"/>
  <c r="AY190" i="86"/>
  <c r="AV190" i="86"/>
  <c r="AV134" i="86"/>
  <c r="BB134" i="86"/>
  <c r="AY134" i="86"/>
  <c r="BB203" i="86"/>
  <c r="AV203" i="86"/>
  <c r="AY203" i="86"/>
  <c r="BB68" i="86"/>
  <c r="AV68" i="86"/>
  <c r="AY68" i="86"/>
  <c r="W195" i="85"/>
  <c r="AP195" i="85"/>
  <c r="Y195" i="85"/>
  <c r="Z195" i="85" s="1"/>
  <c r="AU195" i="85"/>
  <c r="AQ188" i="86"/>
  <c r="AR188" i="86"/>
  <c r="AQ92" i="86"/>
  <c r="AR92" i="86"/>
  <c r="AQ178" i="86"/>
  <c r="AR178" i="86"/>
  <c r="AQ123" i="86"/>
  <c r="AR123" i="86"/>
  <c r="AQ61" i="86"/>
  <c r="AR61" i="86"/>
  <c r="AQ158" i="86"/>
  <c r="AR158" i="86"/>
  <c r="AQ22" i="86"/>
  <c r="AR22" i="86"/>
  <c r="AQ40" i="86"/>
  <c r="AR40" i="86"/>
  <c r="AQ151" i="86"/>
  <c r="AR151" i="86"/>
  <c r="AQ74" i="86"/>
  <c r="AR74" i="86"/>
  <c r="AQ202" i="86"/>
  <c r="AR202" i="86"/>
  <c r="AQ124" i="86"/>
  <c r="AR124" i="86"/>
  <c r="AQ103" i="86"/>
  <c r="AR103" i="86"/>
  <c r="AQ15" i="86"/>
  <c r="AR15" i="86"/>
  <c r="BB100" i="86"/>
  <c r="AV100" i="86"/>
  <c r="AY100" i="86"/>
  <c r="AV45" i="86"/>
  <c r="AY45" i="86"/>
  <c r="BB45" i="86"/>
  <c r="AV150" i="86"/>
  <c r="AY150" i="86"/>
  <c r="BB150" i="86"/>
  <c r="AV97" i="86"/>
  <c r="AY97" i="86"/>
  <c r="BB97" i="86"/>
  <c r="W147" i="85"/>
  <c r="AU147" i="85"/>
  <c r="AP147" i="85"/>
  <c r="Y147" i="85"/>
  <c r="Z147" i="85" s="1"/>
  <c r="AP142" i="85"/>
  <c r="W142" i="85"/>
  <c r="AU142" i="85"/>
  <c r="Y142" i="85"/>
  <c r="Z142" i="85" s="1"/>
  <c r="V8" i="86"/>
  <c r="AV148" i="86"/>
  <c r="AY148" i="86"/>
  <c r="BB148" i="86"/>
  <c r="BB46" i="86"/>
  <c r="AV46" i="86"/>
  <c r="AY46" i="86"/>
  <c r="Y116" i="85"/>
  <c r="Z116" i="85" s="1"/>
  <c r="W116" i="85"/>
  <c r="AQ184" i="86"/>
  <c r="AR184" i="86"/>
  <c r="AQ136" i="86"/>
  <c r="AR136" i="86"/>
  <c r="AQ85" i="86"/>
  <c r="AR85" i="86"/>
  <c r="AQ201" i="86"/>
  <c r="AR201" i="86"/>
  <c r="AQ29" i="86"/>
  <c r="AR29" i="86"/>
  <c r="AQ51" i="86"/>
  <c r="AR51" i="86"/>
  <c r="AQ76" i="86"/>
  <c r="AR76" i="86"/>
  <c r="AQ28" i="86"/>
  <c r="AR28" i="86"/>
  <c r="AQ167" i="86"/>
  <c r="AR167" i="86"/>
  <c r="AQ157" i="86"/>
  <c r="AR157" i="86"/>
  <c r="AQ174" i="86"/>
  <c r="AR174" i="86"/>
  <c r="AQ133" i="86"/>
  <c r="AR133" i="86"/>
  <c r="AQ94" i="86"/>
  <c r="AR94" i="86"/>
  <c r="AQ66" i="86"/>
  <c r="AR66" i="86"/>
  <c r="AQ78" i="86"/>
  <c r="AR78" i="86"/>
  <c r="AQ60" i="86"/>
  <c r="AR60" i="86"/>
  <c r="AQ139" i="86"/>
  <c r="AR139" i="86"/>
  <c r="AV152" i="86"/>
  <c r="AY152" i="86"/>
  <c r="BB152" i="86"/>
  <c r="BB84" i="86"/>
  <c r="AV84" i="86"/>
  <c r="AY84" i="86"/>
  <c r="AV120" i="86"/>
  <c r="AY120" i="86"/>
  <c r="BB120" i="86"/>
  <c r="AV81" i="86"/>
  <c r="AY81" i="86"/>
  <c r="BB81" i="86"/>
  <c r="AV187" i="86"/>
  <c r="AY187" i="86"/>
  <c r="BB187" i="86"/>
  <c r="BB147" i="86"/>
  <c r="AV147" i="86"/>
  <c r="AY147" i="86"/>
  <c r="W111" i="85"/>
  <c r="AP111" i="85"/>
  <c r="Y111" i="85"/>
  <c r="Z111" i="85" s="1"/>
  <c r="AU111" i="85"/>
  <c r="W136" i="85"/>
  <c r="AU136" i="85"/>
  <c r="Y136" i="85"/>
  <c r="Z136" i="85" s="1"/>
  <c r="AP136" i="85"/>
  <c r="AU25" i="85"/>
  <c r="Y25" i="85"/>
  <c r="Z25" i="85" s="1"/>
  <c r="AV206" i="86"/>
  <c r="AY206" i="86"/>
  <c r="BB206" i="86"/>
  <c r="AV39" i="86"/>
  <c r="AY39" i="86"/>
  <c r="BB39" i="86"/>
  <c r="AV31" i="86"/>
  <c r="AY31" i="86"/>
  <c r="BB31" i="86"/>
  <c r="BB168" i="86"/>
  <c r="AV168" i="86"/>
  <c r="AY168" i="86"/>
  <c r="AY127" i="86"/>
  <c r="BB127" i="86"/>
  <c r="AV127" i="86"/>
  <c r="AV69" i="86"/>
  <c r="AY69" i="86"/>
  <c r="BB69" i="86"/>
  <c r="AV83" i="86"/>
  <c r="AY83" i="86"/>
  <c r="BB83" i="86"/>
  <c r="AV35" i="86"/>
  <c r="AY35" i="86"/>
  <c r="BB35" i="86"/>
  <c r="AY20" i="86"/>
  <c r="BB20" i="86"/>
  <c r="AV20" i="86"/>
  <c r="BB159" i="86"/>
  <c r="AV159" i="86"/>
  <c r="AY159" i="86"/>
  <c r="AU171" i="85"/>
  <c r="W171" i="85"/>
  <c r="AQ180" i="86"/>
  <c r="AR180" i="86"/>
  <c r="AQ121" i="86"/>
  <c r="AR121" i="86"/>
  <c r="AQ57" i="86"/>
  <c r="AR57" i="86"/>
  <c r="AQ186" i="86"/>
  <c r="AR186" i="86"/>
  <c r="AQ98" i="86"/>
  <c r="AR98" i="86"/>
  <c r="AQ165" i="86"/>
  <c r="AR165" i="86"/>
  <c r="AQ153" i="86"/>
  <c r="AR153" i="86"/>
  <c r="AQ199" i="86"/>
  <c r="AR199" i="86"/>
  <c r="AQ149" i="86"/>
  <c r="AR149" i="86"/>
  <c r="AQ162" i="86"/>
  <c r="AR162" i="86"/>
  <c r="AQ44" i="86"/>
  <c r="AR44" i="86"/>
  <c r="AP150" i="85"/>
  <c r="Y150" i="85"/>
  <c r="Z150" i="85" s="1"/>
  <c r="AU150" i="85"/>
  <c r="W150" i="85"/>
  <c r="AQ135" i="86"/>
  <c r="AR135" i="86"/>
  <c r="AQ49" i="86"/>
  <c r="AR49" i="86"/>
  <c r="AQ176" i="86"/>
  <c r="AR176" i="86"/>
  <c r="AQ93" i="86"/>
  <c r="AR93" i="86"/>
  <c r="AQ52" i="86"/>
  <c r="AR52" i="86"/>
  <c r="AQ146" i="86"/>
  <c r="AR146" i="86"/>
  <c r="AQ155" i="86"/>
  <c r="AR155" i="86"/>
  <c r="AQ142" i="86"/>
  <c r="AR142" i="86"/>
  <c r="AQ50" i="86"/>
  <c r="AR50" i="86"/>
  <c r="AQ170" i="86"/>
  <c r="AR170" i="86"/>
  <c r="AQ129" i="86"/>
  <c r="AR129" i="86"/>
  <c r="AQ73" i="86"/>
  <c r="AR73" i="86"/>
  <c r="AQ156" i="86"/>
  <c r="AR156" i="86"/>
  <c r="AQ90" i="86"/>
  <c r="AR90" i="86"/>
  <c r="AQ91" i="86"/>
  <c r="AR91" i="86"/>
  <c r="AQ43" i="86"/>
  <c r="AR43" i="86"/>
  <c r="AQ141" i="86"/>
  <c r="AR141" i="86"/>
  <c r="AQ64" i="86"/>
  <c r="AR64" i="86"/>
  <c r="AQ56" i="86"/>
  <c r="AR56" i="86"/>
  <c r="AV197" i="86"/>
  <c r="AY197" i="86"/>
  <c r="BB197" i="86"/>
  <c r="AV132" i="86"/>
  <c r="AY132" i="86"/>
  <c r="BB132" i="86"/>
  <c r="AV215" i="86"/>
  <c r="AY215" i="86"/>
  <c r="BB215" i="86"/>
  <c r="BB34" i="86"/>
  <c r="AV34" i="86"/>
  <c r="AY34" i="86"/>
  <c r="BB208" i="86"/>
  <c r="AV208" i="86"/>
  <c r="AY208" i="86"/>
  <c r="AV122" i="86"/>
  <c r="AY122" i="86"/>
  <c r="BB122" i="86"/>
  <c r="AV25" i="86"/>
  <c r="AY25" i="86"/>
  <c r="BB25" i="86"/>
  <c r="BB82" i="86"/>
  <c r="AY82" i="86"/>
  <c r="AV82" i="86"/>
  <c r="BB30" i="86"/>
  <c r="AV30" i="86"/>
  <c r="AY30" i="86"/>
  <c r="BB54" i="86"/>
  <c r="AV54" i="86"/>
  <c r="AY54" i="86"/>
  <c r="AQ213" i="86"/>
  <c r="AR213" i="86"/>
  <c r="AQ171" i="86"/>
  <c r="AR171" i="86"/>
  <c r="AQ95" i="86"/>
  <c r="AR95" i="86"/>
  <c r="AQ169" i="86"/>
  <c r="AR169" i="86"/>
  <c r="AQ53" i="86"/>
  <c r="AR53" i="86"/>
  <c r="AQ143" i="86"/>
  <c r="AR143" i="86"/>
  <c r="AQ163" i="86"/>
  <c r="AR163" i="86"/>
  <c r="AQ62" i="86"/>
  <c r="AR62" i="86"/>
  <c r="AQ77" i="86"/>
  <c r="AR77" i="86"/>
  <c r="AQ41" i="86"/>
  <c r="AR41" i="86"/>
  <c r="AQ172" i="86"/>
  <c r="AR172" i="86"/>
  <c r="AQ131" i="86"/>
  <c r="AR131" i="86"/>
  <c r="AQ59" i="86"/>
  <c r="AR59" i="86"/>
  <c r="AQ42" i="86"/>
  <c r="AR42" i="86"/>
  <c r="AQ36" i="86"/>
  <c r="AR36" i="86"/>
  <c r="AQ75" i="86"/>
  <c r="AR75" i="86"/>
  <c r="AP201" i="85"/>
  <c r="W201" i="85"/>
  <c r="Y18" i="85"/>
  <c r="Z18" i="85" s="1"/>
  <c r="W18" i="85"/>
  <c r="W20" i="85"/>
  <c r="AP20" i="85"/>
  <c r="Y20" i="85"/>
  <c r="Z20" i="85" s="1"/>
  <c r="AU20" i="85"/>
  <c r="AV191" i="86"/>
  <c r="AY191" i="86"/>
  <c r="BB191" i="86"/>
  <c r="BB212" i="86"/>
  <c r="AV212" i="86"/>
  <c r="AY212" i="86"/>
  <c r="AY116" i="86"/>
  <c r="BB116" i="86"/>
  <c r="AV116" i="86"/>
  <c r="BB12" i="86"/>
  <c r="AY12" i="86"/>
  <c r="AV12" i="86"/>
  <c r="AV16" i="86"/>
  <c r="AY16" i="86"/>
  <c r="BB16" i="86"/>
  <c r="AV207" i="86"/>
  <c r="BB207" i="86"/>
  <c r="AY207" i="86"/>
  <c r="AV79" i="86"/>
  <c r="AY79" i="86"/>
  <c r="BB79" i="86"/>
  <c r="AV13" i="86"/>
  <c r="BB13" i="86"/>
  <c r="AY13" i="86"/>
  <c r="AY178" i="86"/>
  <c r="BB178" i="86"/>
  <c r="AV178" i="86"/>
  <c r="BB151" i="86"/>
  <c r="AV151" i="86"/>
  <c r="AY151" i="86"/>
  <c r="AQ160" i="86"/>
  <c r="AR160" i="86"/>
  <c r="AQ88" i="86"/>
  <c r="AR88" i="86"/>
  <c r="AQ198" i="86"/>
  <c r="AR198" i="86"/>
  <c r="AQ26" i="86"/>
  <c r="AR26" i="86"/>
  <c r="AQ58" i="86"/>
  <c r="AR58" i="86"/>
  <c r="AQ72" i="86"/>
  <c r="AR72" i="86"/>
  <c r="AQ32" i="86"/>
  <c r="AR32" i="86"/>
  <c r="AQ24" i="86"/>
  <c r="AR24" i="86"/>
  <c r="AQ114" i="86"/>
  <c r="AR114" i="86"/>
  <c r="AQ115" i="86"/>
  <c r="AR115" i="86"/>
  <c r="Y207" i="85"/>
  <c r="Z207" i="85" s="1"/>
  <c r="W207" i="85"/>
  <c r="AU207" i="85"/>
  <c r="AP207" i="85"/>
  <c r="AV11" i="86"/>
  <c r="AY11" i="86"/>
  <c r="BB11" i="86"/>
  <c r="AV211" i="86"/>
  <c r="BB211" i="86"/>
  <c r="AY211" i="86"/>
  <c r="AV23" i="86"/>
  <c r="AY23" i="86"/>
  <c r="BB23" i="86"/>
  <c r="AY14" i="86"/>
  <c r="BB14" i="86"/>
  <c r="AV14" i="86"/>
  <c r="AV71" i="86"/>
  <c r="AY71" i="86"/>
  <c r="BB71" i="86"/>
  <c r="AV175" i="86"/>
  <c r="BB175" i="86"/>
  <c r="AY175" i="86"/>
  <c r="BB86" i="86"/>
  <c r="AV86" i="86"/>
  <c r="AY86" i="86"/>
  <c r="AY205" i="86"/>
  <c r="AV205" i="86"/>
  <c r="BB205" i="86"/>
  <c r="AV99" i="86"/>
  <c r="AY99" i="86"/>
  <c r="BB99" i="86"/>
  <c r="AV200" i="86"/>
  <c r="AY200" i="86"/>
  <c r="BB200" i="86"/>
  <c r="AV193" i="86"/>
  <c r="AY193" i="86"/>
  <c r="BB193" i="86"/>
  <c r="AV27" i="86"/>
  <c r="AY27" i="86"/>
  <c r="BB27" i="86"/>
  <c r="AY184" i="86"/>
  <c r="BB184" i="86"/>
  <c r="AV184" i="86"/>
  <c r="BB201" i="86"/>
  <c r="AY201" i="86"/>
  <c r="AV201" i="86"/>
  <c r="BB76" i="86"/>
  <c r="AV76" i="86"/>
  <c r="AY76" i="86"/>
  <c r="AV167" i="86"/>
  <c r="AY167" i="86"/>
  <c r="BB167" i="86"/>
  <c r="AY174" i="86"/>
  <c r="BB174" i="86"/>
  <c r="AV174" i="86"/>
  <c r="BB94" i="86"/>
  <c r="AV94" i="86"/>
  <c r="AY94" i="86"/>
  <c r="BB66" i="86"/>
  <c r="AV66" i="86"/>
  <c r="AY66" i="86"/>
  <c r="BB139" i="86"/>
  <c r="AV139" i="86"/>
  <c r="AY139" i="86"/>
  <c r="AV181" i="86"/>
  <c r="BB181" i="86"/>
  <c r="AY181" i="86"/>
  <c r="BB194" i="86"/>
  <c r="AY194" i="86"/>
  <c r="AV194" i="86"/>
  <c r="AY102" i="86"/>
  <c r="BB102" i="86"/>
  <c r="AV102" i="86"/>
  <c r="BB137" i="86"/>
  <c r="AV137" i="86"/>
  <c r="AY137" i="86"/>
  <c r="AV154" i="86"/>
  <c r="AY154" i="86"/>
  <c r="BB154" i="86"/>
  <c r="AY204" i="86"/>
  <c r="AV204" i="86"/>
  <c r="BB204" i="86"/>
  <c r="AU38" i="85"/>
  <c r="Y38" i="85"/>
  <c r="Z38" i="85" s="1"/>
  <c r="V8" i="85" s="1"/>
  <c r="AP38" i="85"/>
  <c r="W38" i="85"/>
  <c r="AU45" i="85"/>
  <c r="W45" i="85"/>
  <c r="AP45" i="85"/>
  <c r="Y45" i="85"/>
  <c r="Z45" i="85" s="1"/>
  <c r="AU97" i="85"/>
  <c r="Y97" i="85"/>
  <c r="Z97" i="85" s="1"/>
  <c r="W97" i="85"/>
  <c r="AE56" i="77"/>
  <c r="V56" i="77" s="1"/>
  <c r="AQ206" i="86"/>
  <c r="AR206" i="86"/>
  <c r="AQ83" i="86"/>
  <c r="AR83" i="86"/>
  <c r="AV57" i="86"/>
  <c r="AY57" i="86"/>
  <c r="BB57" i="86"/>
  <c r="BB98" i="86"/>
  <c r="AV98" i="86"/>
  <c r="AY98" i="86"/>
  <c r="BB153" i="86"/>
  <c r="AV153" i="86"/>
  <c r="AY153" i="86"/>
  <c r="BB135" i="86"/>
  <c r="AV135" i="86"/>
  <c r="AY135" i="86"/>
  <c r="AV49" i="86"/>
  <c r="AY49" i="86"/>
  <c r="BB49" i="86"/>
  <c r="AV93" i="86"/>
  <c r="AY93" i="86"/>
  <c r="BB93" i="86"/>
  <c r="BB52" i="86"/>
  <c r="AV52" i="86"/>
  <c r="AY52" i="86"/>
  <c r="BB155" i="86"/>
  <c r="AV155" i="86"/>
  <c r="AY155" i="86"/>
  <c r="BB50" i="86"/>
  <c r="AV50" i="86"/>
  <c r="AY50" i="86"/>
  <c r="AV179" i="86"/>
  <c r="BB179" i="86"/>
  <c r="AY179" i="86"/>
  <c r="AV156" i="86"/>
  <c r="AY156" i="86"/>
  <c r="BB156" i="86"/>
  <c r="AV91" i="86"/>
  <c r="AY91" i="86"/>
  <c r="BB91" i="86"/>
  <c r="BB64" i="86"/>
  <c r="AV64" i="86"/>
  <c r="AY64" i="86"/>
  <c r="BB56" i="86"/>
  <c r="AV56" i="86"/>
  <c r="AY56" i="86"/>
  <c r="Y155" i="85"/>
  <c r="Z155" i="85" s="1"/>
  <c r="AP155" i="85"/>
  <c r="W155" i="85"/>
  <c r="AU155" i="85"/>
  <c r="AV87" i="86"/>
  <c r="AY87" i="86"/>
  <c r="BB87" i="86"/>
  <c r="AV63" i="86"/>
  <c r="AY63" i="86"/>
  <c r="BB63" i="86"/>
  <c r="AV47" i="86"/>
  <c r="AY47" i="86"/>
  <c r="BB47" i="86"/>
  <c r="AY111" i="86"/>
  <c r="BB111" i="86"/>
  <c r="AV111" i="86"/>
  <c r="AV37" i="86"/>
  <c r="AY37" i="86"/>
  <c r="BB37" i="86"/>
  <c r="AV173" i="86"/>
  <c r="AY173" i="86"/>
  <c r="BB173" i="86"/>
  <c r="AV89" i="86"/>
  <c r="AY89" i="86"/>
  <c r="BB89" i="86"/>
  <c r="AV138" i="86"/>
  <c r="AY138" i="86"/>
  <c r="BB138" i="86"/>
  <c r="AQ122" i="86"/>
  <c r="AR122" i="86"/>
  <c r="AQ105" i="86"/>
  <c r="AR105" i="86"/>
  <c r="AV171" i="86"/>
  <c r="AY171" i="86"/>
  <c r="BB171" i="86"/>
  <c r="AV95" i="86"/>
  <c r="AY95" i="86"/>
  <c r="BB95" i="86"/>
  <c r="AV53" i="86"/>
  <c r="AY53" i="86"/>
  <c r="BB53" i="86"/>
  <c r="BB143" i="86"/>
  <c r="AV143" i="86"/>
  <c r="AY143" i="86"/>
  <c r="AV77" i="86"/>
  <c r="AY77" i="86"/>
  <c r="BB77" i="86"/>
  <c r="AV130" i="86"/>
  <c r="AY130" i="86"/>
  <c r="BB130" i="86"/>
  <c r="BB21" i="86"/>
  <c r="AY21" i="86"/>
  <c r="AV21" i="86"/>
  <c r="AV59" i="86"/>
  <c r="AY59" i="86"/>
  <c r="BB59" i="86"/>
  <c r="BB42" i="86"/>
  <c r="AV42" i="86"/>
  <c r="AY42" i="86"/>
  <c r="BB36" i="86"/>
  <c r="AV36" i="86"/>
  <c r="AY36" i="86"/>
  <c r="W14" i="85"/>
  <c r="AP14" i="85"/>
  <c r="Y14" i="85"/>
  <c r="Z14" i="85" s="1"/>
  <c r="AU14" i="85"/>
  <c r="W29" i="85"/>
  <c r="AU29" i="85"/>
  <c r="W46" i="85"/>
  <c r="Y46" i="85"/>
  <c r="Z46" i="85" s="1"/>
  <c r="AQ191" i="86"/>
  <c r="AR191" i="86"/>
  <c r="AQ116" i="86"/>
  <c r="AR116" i="86"/>
  <c r="AQ203" i="86"/>
  <c r="AR203" i="86"/>
  <c r="AQ16" i="86"/>
  <c r="AR16" i="86"/>
  <c r="AQ207" i="86"/>
  <c r="AR207" i="86"/>
  <c r="Y53" i="85"/>
  <c r="Z53" i="85" s="1"/>
  <c r="W53" i="85"/>
  <c r="AU53" i="85"/>
  <c r="AP53" i="85"/>
  <c r="BB188" i="86"/>
  <c r="AV188" i="86"/>
  <c r="AY188" i="86"/>
  <c r="AY106" i="86"/>
  <c r="BB106" i="86"/>
  <c r="AV106" i="86"/>
  <c r="BB92" i="86"/>
  <c r="AV92" i="86"/>
  <c r="AY92" i="86"/>
  <c r="AY123" i="86"/>
  <c r="BB123" i="86"/>
  <c r="AV123" i="86"/>
  <c r="AV61" i="86"/>
  <c r="AY61" i="86"/>
  <c r="BB61" i="86"/>
  <c r="AV158" i="86"/>
  <c r="AY158" i="86"/>
  <c r="BB158" i="86"/>
  <c r="BB22" i="86"/>
  <c r="AV22" i="86"/>
  <c r="AY22" i="86"/>
  <c r="BB40" i="86"/>
  <c r="AV40" i="86"/>
  <c r="AY40" i="86"/>
  <c r="BB74" i="86"/>
  <c r="AV74" i="86"/>
  <c r="AY74" i="86"/>
  <c r="AV202" i="86"/>
  <c r="AY202" i="86"/>
  <c r="BB202" i="86"/>
  <c r="AV160" i="86"/>
  <c r="AY160" i="86"/>
  <c r="BB160" i="86"/>
  <c r="BB88" i="86"/>
  <c r="AV88" i="86"/>
  <c r="AY88" i="86"/>
  <c r="BB198" i="86"/>
  <c r="AV198" i="86"/>
  <c r="AY198" i="86"/>
  <c r="AV124" i="86"/>
  <c r="AY124" i="86"/>
  <c r="BB124" i="86"/>
  <c r="AY15" i="86"/>
  <c r="BB15" i="86"/>
  <c r="AV15" i="86"/>
  <c r="BB72" i="86"/>
  <c r="AV72" i="86"/>
  <c r="AY72" i="86"/>
  <c r="BB32" i="86"/>
  <c r="AV32" i="86"/>
  <c r="AY32" i="86"/>
  <c r="AU206" i="85"/>
  <c r="Y206" i="85"/>
  <c r="Z206" i="85" s="1"/>
  <c r="AP206" i="85"/>
  <c r="W206" i="85"/>
  <c r="AQ196" i="86"/>
  <c r="AR196" i="86"/>
  <c r="AQ100" i="86"/>
  <c r="AR100" i="86"/>
  <c r="AQ17" i="86"/>
  <c r="AR17" i="86"/>
  <c r="AQ164" i="86"/>
  <c r="AR164" i="86"/>
  <c r="AQ45" i="86"/>
  <c r="AR45" i="86"/>
  <c r="AQ214" i="86"/>
  <c r="AR214" i="86"/>
  <c r="AQ67" i="86"/>
  <c r="AR67" i="86"/>
  <c r="AQ150" i="86"/>
  <c r="AR150" i="86"/>
  <c r="AQ97" i="86"/>
  <c r="AR97" i="86"/>
  <c r="AQ48" i="86"/>
  <c r="AR48" i="86"/>
  <c r="AQ80" i="86"/>
  <c r="AR80" i="86"/>
  <c r="W85" i="85"/>
  <c r="AU85" i="85"/>
  <c r="AP85" i="85"/>
  <c r="Y85" i="85"/>
  <c r="Z85" i="85" s="1"/>
  <c r="AQ11" i="86"/>
  <c r="AR11" i="86"/>
  <c r="AQ175" i="86"/>
  <c r="AR175" i="86"/>
  <c r="AQ205" i="86"/>
  <c r="AR205" i="86"/>
  <c r="AQ200" i="86"/>
  <c r="AR200" i="86"/>
  <c r="AQ193" i="86"/>
  <c r="AR193" i="86"/>
  <c r="AV136" i="86"/>
  <c r="AY136" i="86"/>
  <c r="BB136" i="86"/>
  <c r="AV85" i="86"/>
  <c r="AY85" i="86"/>
  <c r="BB85" i="86"/>
  <c r="AV128" i="86"/>
  <c r="AY128" i="86"/>
  <c r="BB128" i="86"/>
  <c r="AY107" i="86"/>
  <c r="BB107" i="86"/>
  <c r="AV107" i="86"/>
  <c r="AV29" i="86"/>
  <c r="AY29" i="86"/>
  <c r="BB29" i="86"/>
  <c r="AV51" i="86"/>
  <c r="AY51" i="86"/>
  <c r="BB51" i="86"/>
  <c r="BB28" i="86"/>
  <c r="AV28" i="86"/>
  <c r="AY28" i="86"/>
  <c r="BB157" i="86"/>
  <c r="AV157" i="86"/>
  <c r="AY157" i="86"/>
  <c r="BB133" i="86"/>
  <c r="AV133" i="86"/>
  <c r="AY133" i="86"/>
  <c r="BB19" i="86"/>
  <c r="AV19" i="86"/>
  <c r="AY19" i="86"/>
  <c r="AV183" i="86"/>
  <c r="BB183" i="86"/>
  <c r="AY183" i="86"/>
  <c r="AY108" i="86"/>
  <c r="BB108" i="86"/>
  <c r="AV108" i="86"/>
  <c r="AY104" i="86"/>
  <c r="BB104" i="86"/>
  <c r="AV104" i="86"/>
  <c r="BB78" i="86"/>
  <c r="AV78" i="86"/>
  <c r="AY78" i="86"/>
  <c r="BB60" i="86"/>
  <c r="AV60" i="86"/>
  <c r="AY60" i="86"/>
  <c r="AQ181" i="86"/>
  <c r="AR181" i="86"/>
  <c r="AQ120" i="86"/>
  <c r="AR120" i="86"/>
  <c r="AQ81" i="86"/>
  <c r="AR81" i="86"/>
  <c r="AU175" i="85"/>
  <c r="W175" i="85"/>
  <c r="Y175" i="85"/>
  <c r="Z175" i="85" s="1"/>
  <c r="AP175" i="85"/>
  <c r="Y174" i="85"/>
  <c r="Z174" i="85" s="1"/>
  <c r="AU174" i="85"/>
  <c r="W174" i="85"/>
  <c r="AP174" i="85"/>
  <c r="W146" i="85"/>
  <c r="Y146" i="85"/>
  <c r="Z146" i="85" s="1"/>
  <c r="AU146" i="85"/>
  <c r="AP167" i="83"/>
  <c r="AP191" i="83"/>
  <c r="AQ191" i="83" s="1"/>
  <c r="Y168" i="83"/>
  <c r="Z168" i="83" s="1"/>
  <c r="W141" i="83"/>
  <c r="Y62" i="83"/>
  <c r="Z62" i="83" s="1"/>
  <c r="W168" i="83"/>
  <c r="Y15" i="83"/>
  <c r="Z15" i="83" s="1"/>
  <c r="AU16" i="83"/>
  <c r="AV16" i="83" s="1"/>
  <c r="W121" i="83"/>
  <c r="W199" i="83"/>
  <c r="Y130" i="83"/>
  <c r="Z130" i="83" s="1"/>
  <c r="Y107" i="83"/>
  <c r="Z107" i="83" s="1"/>
  <c r="Y97" i="83"/>
  <c r="Z97" i="83" s="1"/>
  <c r="AU137" i="83"/>
  <c r="AY137" i="83" s="1"/>
  <c r="W159" i="83"/>
  <c r="Y205" i="83"/>
  <c r="Z205" i="83" s="1"/>
  <c r="W39" i="83"/>
  <c r="AY120" i="85"/>
  <c r="BB22" i="85"/>
  <c r="BB116" i="85"/>
  <c r="AQ18" i="85"/>
  <c r="AR18" i="85"/>
  <c r="AQ116" i="85"/>
  <c r="AR116" i="85"/>
  <c r="AV160" i="85"/>
  <c r="AY116" i="85"/>
  <c r="AQ29" i="85"/>
  <c r="AR29" i="85"/>
  <c r="AP128" i="85"/>
  <c r="Y128" i="85"/>
  <c r="Z128" i="85" s="1"/>
  <c r="AU128" i="85"/>
  <c r="W128" i="85"/>
  <c r="AQ46" i="85"/>
  <c r="AR46" i="85"/>
  <c r="AQ25" i="85"/>
  <c r="AR25" i="85"/>
  <c r="AQ89" i="85"/>
  <c r="AR89" i="85"/>
  <c r="AP132" i="85"/>
  <c r="AU132" i="85"/>
  <c r="W132" i="85"/>
  <c r="Y132" i="85"/>
  <c r="Z132" i="85" s="1"/>
  <c r="AU104" i="83"/>
  <c r="AV104" i="83" s="1"/>
  <c r="AU167" i="83"/>
  <c r="AY167" i="83" s="1"/>
  <c r="AP107" i="83"/>
  <c r="AR107" i="83" s="1"/>
  <c r="Y133" i="83"/>
  <c r="Z133" i="83" s="1"/>
  <c r="Y191" i="83"/>
  <c r="Z191" i="83" s="1"/>
  <c r="AU115" i="83"/>
  <c r="AV115" i="83" s="1"/>
  <c r="AU15" i="83"/>
  <c r="AV15" i="83" s="1"/>
  <c r="W97" i="83"/>
  <c r="AP16" i="83"/>
  <c r="AR16" i="83" s="1"/>
  <c r="AP137" i="83"/>
  <c r="AQ137" i="83" s="1"/>
  <c r="AP195" i="83"/>
  <c r="AR195" i="83" s="1"/>
  <c r="AU121" i="83"/>
  <c r="AV121" i="83" s="1"/>
  <c r="AU159" i="83"/>
  <c r="BB159" i="83" s="1"/>
  <c r="AU109" i="83"/>
  <c r="AV109" i="83" s="1"/>
  <c r="AU141" i="83"/>
  <c r="BB141" i="83" s="1"/>
  <c r="AU199" i="83"/>
  <c r="AY199" i="83" s="1"/>
  <c r="AP62" i="83"/>
  <c r="AR62" i="83" s="1"/>
  <c r="AP130" i="83"/>
  <c r="AQ130" i="83" s="1"/>
  <c r="AP205" i="83"/>
  <c r="AQ205" i="83" s="1"/>
  <c r="AP43" i="83"/>
  <c r="AR43" i="83" s="1"/>
  <c r="AU39" i="83"/>
  <c r="AV39" i="83" s="1"/>
  <c r="W104" i="83"/>
  <c r="W167" i="83"/>
  <c r="W107" i="83"/>
  <c r="W133" i="83"/>
  <c r="W191" i="83"/>
  <c r="W115" i="83"/>
  <c r="W15" i="83"/>
  <c r="AU97" i="83"/>
  <c r="AY97" i="83" s="1"/>
  <c r="Y16" i="83"/>
  <c r="Z16" i="83" s="1"/>
  <c r="Y137" i="83"/>
  <c r="Z137" i="83" s="1"/>
  <c r="Y195" i="83"/>
  <c r="Z195" i="83" s="1"/>
  <c r="Y121" i="83"/>
  <c r="Z121" i="83" s="1"/>
  <c r="Y159" i="83"/>
  <c r="Z159" i="83" s="1"/>
  <c r="Y109" i="83"/>
  <c r="Z109" i="83" s="1"/>
  <c r="AP141" i="83"/>
  <c r="AQ141" i="83" s="1"/>
  <c r="AP199" i="83"/>
  <c r="AQ199" i="83" s="1"/>
  <c r="W62" i="83"/>
  <c r="AU130" i="83"/>
  <c r="AY130" i="83" s="1"/>
  <c r="AU205" i="83"/>
  <c r="AV205" i="83" s="1"/>
  <c r="W43" i="83"/>
  <c r="Y39" i="83"/>
  <c r="Z39" i="83" s="1"/>
  <c r="AV26" i="85"/>
  <c r="AY26" i="85"/>
  <c r="BB26" i="85"/>
  <c r="AV167" i="85"/>
  <c r="BB167" i="85"/>
  <c r="AY167" i="85"/>
  <c r="AV92" i="85"/>
  <c r="AY92" i="85"/>
  <c r="BB92" i="85"/>
  <c r="BB108" i="85"/>
  <c r="AV108" i="85"/>
  <c r="AY108" i="85"/>
  <c r="AY125" i="85"/>
  <c r="BB125" i="85"/>
  <c r="AV125" i="85"/>
  <c r="AY141" i="85"/>
  <c r="BB141" i="85"/>
  <c r="AV141" i="85"/>
  <c r="BB186" i="85"/>
  <c r="AY186" i="85"/>
  <c r="AV186" i="85"/>
  <c r="AY27" i="85"/>
  <c r="BB27" i="85"/>
  <c r="AV27" i="85"/>
  <c r="AY43" i="85"/>
  <c r="BB43" i="85"/>
  <c r="AV43" i="85"/>
  <c r="AY59" i="85"/>
  <c r="BB59" i="85"/>
  <c r="AV59" i="85"/>
  <c r="AV36" i="85"/>
  <c r="AY36" i="85"/>
  <c r="BB36" i="85"/>
  <c r="AY83" i="85"/>
  <c r="BB83" i="85"/>
  <c r="AV83" i="85"/>
  <c r="AY99" i="85"/>
  <c r="BB99" i="85"/>
  <c r="AV99" i="85"/>
  <c r="AV114" i="85"/>
  <c r="AY114" i="85"/>
  <c r="BB114" i="85"/>
  <c r="BB144" i="85"/>
  <c r="AV144" i="85"/>
  <c r="AY144" i="85"/>
  <c r="AV161" i="85"/>
  <c r="BB161" i="85"/>
  <c r="AY161" i="85"/>
  <c r="AV183" i="85"/>
  <c r="AY183" i="85"/>
  <c r="BB183" i="85"/>
  <c r="AY77" i="85"/>
  <c r="BB77" i="85"/>
  <c r="AV77" i="85"/>
  <c r="AV94" i="85"/>
  <c r="AY94" i="85"/>
  <c r="BB94" i="85"/>
  <c r="AV145" i="85"/>
  <c r="AY145" i="85"/>
  <c r="BB145" i="85"/>
  <c r="AY127" i="85"/>
  <c r="BB127" i="85"/>
  <c r="AV127" i="85"/>
  <c r="AY154" i="85"/>
  <c r="BB154" i="85"/>
  <c r="AV154" i="85"/>
  <c r="BB192" i="85"/>
  <c r="AV192" i="85"/>
  <c r="AY192" i="85"/>
  <c r="W40" i="72"/>
  <c r="Y40" i="72"/>
  <c r="Z40" i="72" s="1"/>
  <c r="AQ34" i="85"/>
  <c r="AR34" i="85"/>
  <c r="AV80" i="85"/>
  <c r="BB80" i="85"/>
  <c r="AY80" i="85"/>
  <c r="AY158" i="85"/>
  <c r="BB158" i="85"/>
  <c r="AV158" i="85"/>
  <c r="BB190" i="85"/>
  <c r="AY190" i="85"/>
  <c r="AV190" i="85"/>
  <c r="AV40" i="85"/>
  <c r="AY40" i="85"/>
  <c r="BB40" i="85"/>
  <c r="AV56" i="85"/>
  <c r="AY56" i="85"/>
  <c r="BB56" i="85"/>
  <c r="AY87" i="85"/>
  <c r="BB87" i="85"/>
  <c r="AV87" i="85"/>
  <c r="AV149" i="85"/>
  <c r="BB149" i="85"/>
  <c r="AY149" i="85"/>
  <c r="AV165" i="85"/>
  <c r="BB165" i="85"/>
  <c r="AY165" i="85"/>
  <c r="AV213" i="85"/>
  <c r="BB213" i="85"/>
  <c r="AY213" i="85"/>
  <c r="AQ21" i="85"/>
  <c r="AR21" i="85"/>
  <c r="AQ115" i="85"/>
  <c r="AR115" i="85"/>
  <c r="AQ131" i="85"/>
  <c r="AR131" i="85"/>
  <c r="AQ148" i="85"/>
  <c r="AR148" i="85"/>
  <c r="AQ170" i="85"/>
  <c r="AR170" i="85"/>
  <c r="AQ184" i="85"/>
  <c r="AR184" i="85"/>
  <c r="AQ196" i="85"/>
  <c r="AR196" i="85"/>
  <c r="AQ33" i="85"/>
  <c r="AR33" i="85"/>
  <c r="AQ109" i="85"/>
  <c r="AR109" i="85"/>
  <c r="AQ117" i="85"/>
  <c r="AR117" i="85"/>
  <c r="AQ133" i="85"/>
  <c r="AR133" i="85"/>
  <c r="AQ166" i="85"/>
  <c r="AR166" i="85"/>
  <c r="AQ178" i="85"/>
  <c r="AR178" i="85"/>
  <c r="AQ194" i="85"/>
  <c r="AR194" i="85"/>
  <c r="AQ13" i="85"/>
  <c r="AR13" i="85"/>
  <c r="AQ35" i="85"/>
  <c r="AR35" i="85"/>
  <c r="AQ51" i="85"/>
  <c r="AR51" i="85"/>
  <c r="AQ12" i="85"/>
  <c r="AR12" i="85"/>
  <c r="AQ91" i="85"/>
  <c r="AR91" i="85"/>
  <c r="AQ107" i="85"/>
  <c r="AR107" i="85"/>
  <c r="AQ168" i="85"/>
  <c r="AR168" i="85"/>
  <c r="AQ197" i="85"/>
  <c r="AR197" i="85"/>
  <c r="AQ16" i="85"/>
  <c r="AR16" i="85"/>
  <c r="AQ70" i="85"/>
  <c r="AR70" i="85"/>
  <c r="AQ86" i="85"/>
  <c r="AR86" i="85"/>
  <c r="AQ102" i="85"/>
  <c r="AR102" i="85"/>
  <c r="AQ189" i="85"/>
  <c r="AR189" i="85"/>
  <c r="AQ191" i="85"/>
  <c r="AR191" i="85"/>
  <c r="AQ200" i="85"/>
  <c r="AR200" i="85"/>
  <c r="AY41" i="85"/>
  <c r="BB41" i="85"/>
  <c r="AV41" i="85"/>
  <c r="AV159" i="85"/>
  <c r="BB159" i="85"/>
  <c r="AY159" i="85"/>
  <c r="AY69" i="85"/>
  <c r="BB69" i="85"/>
  <c r="AV69" i="85"/>
  <c r="AV72" i="85"/>
  <c r="BB72" i="85"/>
  <c r="AY72" i="85"/>
  <c r="AV88" i="85"/>
  <c r="AY88" i="85"/>
  <c r="BB88" i="85"/>
  <c r="AV104" i="85"/>
  <c r="AY104" i="85"/>
  <c r="BB104" i="85"/>
  <c r="AY121" i="85"/>
  <c r="BB121" i="85"/>
  <c r="AV121" i="85"/>
  <c r="AY137" i="85"/>
  <c r="BB137" i="85"/>
  <c r="AV137" i="85"/>
  <c r="BB182" i="85"/>
  <c r="AY182" i="85"/>
  <c r="AV182" i="85"/>
  <c r="AY23" i="85"/>
  <c r="BB23" i="85"/>
  <c r="AV23" i="85"/>
  <c r="AY39" i="85"/>
  <c r="BB39" i="85"/>
  <c r="AV39" i="85"/>
  <c r="AY55" i="85"/>
  <c r="BB55" i="85"/>
  <c r="AV55" i="85"/>
  <c r="AY67" i="85"/>
  <c r="BB67" i="85"/>
  <c r="AV67" i="85"/>
  <c r="AV32" i="85"/>
  <c r="AY32" i="85"/>
  <c r="BB32" i="85"/>
  <c r="AV126" i="85"/>
  <c r="AY126" i="85"/>
  <c r="BB126" i="85"/>
  <c r="AV179" i="85"/>
  <c r="AY179" i="85"/>
  <c r="BB179" i="85"/>
  <c r="AV173" i="85"/>
  <c r="AY173" i="85"/>
  <c r="BB173" i="85"/>
  <c r="AY205" i="85"/>
  <c r="BB205" i="85"/>
  <c r="AV205" i="85"/>
  <c r="AY65" i="85"/>
  <c r="BB65" i="85"/>
  <c r="AV65" i="85"/>
  <c r="AV74" i="85"/>
  <c r="BB74" i="85"/>
  <c r="AY74" i="85"/>
  <c r="AV187" i="85"/>
  <c r="AY187" i="85"/>
  <c r="BB187" i="85"/>
  <c r="AE68" i="77"/>
  <c r="V68" i="77" s="1"/>
  <c r="AQ26" i="85"/>
  <c r="AR26" i="85"/>
  <c r="AQ58" i="85"/>
  <c r="AR58" i="85"/>
  <c r="AQ167" i="85"/>
  <c r="AR167" i="85"/>
  <c r="AQ76" i="85"/>
  <c r="AR76" i="85"/>
  <c r="AQ92" i="85"/>
  <c r="AR92" i="85"/>
  <c r="AQ108" i="85"/>
  <c r="AR108" i="85"/>
  <c r="AQ15" i="85"/>
  <c r="AR15" i="85"/>
  <c r="AQ36" i="85"/>
  <c r="AR36" i="85"/>
  <c r="AQ52" i="85"/>
  <c r="AR52" i="85"/>
  <c r="AQ114" i="85"/>
  <c r="AR114" i="85"/>
  <c r="AQ130" i="85"/>
  <c r="AR130" i="85"/>
  <c r="AQ161" i="85"/>
  <c r="AR161" i="85"/>
  <c r="AQ183" i="85"/>
  <c r="AR183" i="85"/>
  <c r="AQ211" i="85"/>
  <c r="AR211" i="85"/>
  <c r="AQ78" i="85"/>
  <c r="AR78" i="85"/>
  <c r="AQ94" i="85"/>
  <c r="AR94" i="85"/>
  <c r="AQ143" i="85"/>
  <c r="AR143" i="85"/>
  <c r="AQ57" i="85"/>
  <c r="AR57" i="85"/>
  <c r="AQ105" i="85"/>
  <c r="AR105" i="85"/>
  <c r="AY73" i="85"/>
  <c r="BB73" i="85"/>
  <c r="AV73" i="85"/>
  <c r="AV96" i="85"/>
  <c r="AY96" i="85"/>
  <c r="BB96" i="85"/>
  <c r="AY113" i="85"/>
  <c r="BB113" i="85"/>
  <c r="AV113" i="85"/>
  <c r="AY129" i="85"/>
  <c r="BB129" i="85"/>
  <c r="AV129" i="85"/>
  <c r="AY162" i="85"/>
  <c r="BB162" i="85"/>
  <c r="AV162" i="85"/>
  <c r="AV202" i="85"/>
  <c r="BB202" i="85"/>
  <c r="AY202" i="85"/>
  <c r="BB214" i="85"/>
  <c r="AV214" i="85"/>
  <c r="AY214" i="85"/>
  <c r="AY71" i="85"/>
  <c r="BB71" i="85"/>
  <c r="AV71" i="85"/>
  <c r="AY31" i="85"/>
  <c r="BB31" i="85"/>
  <c r="AV31" i="85"/>
  <c r="AY47" i="85"/>
  <c r="BB47" i="85"/>
  <c r="AV47" i="85"/>
  <c r="AY63" i="85"/>
  <c r="BB63" i="85"/>
  <c r="AV63" i="85"/>
  <c r="AV24" i="85"/>
  <c r="AY24" i="85"/>
  <c r="BB24" i="85"/>
  <c r="AY103" i="85"/>
  <c r="BB103" i="85"/>
  <c r="AV103" i="85"/>
  <c r="AV118" i="85"/>
  <c r="AY118" i="85"/>
  <c r="BB118" i="85"/>
  <c r="AV134" i="85"/>
  <c r="AY134" i="85"/>
  <c r="BB134" i="85"/>
  <c r="AY152" i="85"/>
  <c r="BB152" i="85"/>
  <c r="AV152" i="85"/>
  <c r="AV193" i="85"/>
  <c r="AY193" i="85"/>
  <c r="BB193" i="85"/>
  <c r="AY131" i="85"/>
  <c r="BB131" i="85"/>
  <c r="AV131" i="85"/>
  <c r="BB184" i="85"/>
  <c r="AV184" i="85"/>
  <c r="AY184" i="85"/>
  <c r="AY33" i="85"/>
  <c r="BB33" i="85"/>
  <c r="AV33" i="85"/>
  <c r="AV42" i="85"/>
  <c r="AY42" i="85"/>
  <c r="BB42" i="85"/>
  <c r="AV68" i="85"/>
  <c r="AY68" i="85"/>
  <c r="BB68" i="85"/>
  <c r="BB194" i="85"/>
  <c r="AV194" i="85"/>
  <c r="AY194" i="85"/>
  <c r="AY204" i="85"/>
  <c r="BB204" i="85"/>
  <c r="AV204" i="85"/>
  <c r="AV13" i="85"/>
  <c r="BB13" i="85"/>
  <c r="AY13" i="85"/>
  <c r="BB12" i="85"/>
  <c r="AY12" i="85"/>
  <c r="AV12" i="85"/>
  <c r="AV197" i="85"/>
  <c r="AY197" i="85"/>
  <c r="BB197" i="85"/>
  <c r="AQ79" i="85"/>
  <c r="AR79" i="85"/>
  <c r="AQ119" i="85"/>
  <c r="AR119" i="85"/>
  <c r="AQ135" i="85"/>
  <c r="AR135" i="85"/>
  <c r="AQ164" i="85"/>
  <c r="AR164" i="85"/>
  <c r="AY75" i="85"/>
  <c r="BB75" i="85"/>
  <c r="AV75" i="85"/>
  <c r="AV50" i="85"/>
  <c r="AY50" i="85"/>
  <c r="BB50" i="85"/>
  <c r="AQ72" i="85"/>
  <c r="AR72" i="85"/>
  <c r="AQ88" i="85"/>
  <c r="AR88" i="85"/>
  <c r="AQ104" i="85"/>
  <c r="AR104" i="85"/>
  <c r="AQ32" i="85"/>
  <c r="AR32" i="85"/>
  <c r="AQ48" i="85"/>
  <c r="AR48" i="85"/>
  <c r="AQ110" i="85"/>
  <c r="AR110" i="85"/>
  <c r="AQ126" i="85"/>
  <c r="AR126" i="85"/>
  <c r="AQ181" i="85"/>
  <c r="AR181" i="85"/>
  <c r="AQ179" i="85"/>
  <c r="AR179" i="85"/>
  <c r="AQ157" i="85"/>
  <c r="AR157" i="85"/>
  <c r="AQ173" i="85"/>
  <c r="AR173" i="85"/>
  <c r="AQ205" i="85"/>
  <c r="AR205" i="85"/>
  <c r="AQ74" i="85"/>
  <c r="AR74" i="85"/>
  <c r="AQ90" i="85"/>
  <c r="AR90" i="85"/>
  <c r="AQ106" i="85"/>
  <c r="AR106" i="85"/>
  <c r="AQ187" i="85"/>
  <c r="AR187" i="85"/>
  <c r="AQ209" i="85"/>
  <c r="AR209" i="85"/>
  <c r="AQ49" i="85"/>
  <c r="AR49" i="85"/>
  <c r="AQ19" i="85"/>
  <c r="AR19" i="85"/>
  <c r="AQ125" i="85"/>
  <c r="AR125" i="85"/>
  <c r="AQ141" i="85"/>
  <c r="AR141" i="85"/>
  <c r="AQ172" i="85"/>
  <c r="AR172" i="85"/>
  <c r="AQ186" i="85"/>
  <c r="AR186" i="85"/>
  <c r="AQ208" i="85"/>
  <c r="AR208" i="85"/>
  <c r="AQ212" i="85"/>
  <c r="AR212" i="85"/>
  <c r="AQ27" i="85"/>
  <c r="AR27" i="85"/>
  <c r="AQ43" i="85"/>
  <c r="AR43" i="85"/>
  <c r="AQ59" i="85"/>
  <c r="AR59" i="85"/>
  <c r="AQ83" i="85"/>
  <c r="AR83" i="85"/>
  <c r="AQ99" i="85"/>
  <c r="AR99" i="85"/>
  <c r="AQ144" i="85"/>
  <c r="AR144" i="85"/>
  <c r="AQ177" i="85"/>
  <c r="AR177" i="85"/>
  <c r="AQ77" i="85"/>
  <c r="AR77" i="85"/>
  <c r="AQ81" i="85"/>
  <c r="AR81" i="85"/>
  <c r="AQ145" i="85"/>
  <c r="AR145" i="85"/>
  <c r="AQ127" i="85"/>
  <c r="AR127" i="85"/>
  <c r="AQ154" i="85"/>
  <c r="AR154" i="85"/>
  <c r="AQ180" i="85"/>
  <c r="AR180" i="85"/>
  <c r="AQ192" i="85"/>
  <c r="AR192" i="85"/>
  <c r="AY57" i="85"/>
  <c r="BB57" i="85"/>
  <c r="AV57" i="85"/>
  <c r="AQ80" i="85"/>
  <c r="AR80" i="85"/>
  <c r="AQ96" i="85"/>
  <c r="AR96" i="85"/>
  <c r="AQ202" i="85"/>
  <c r="AR202" i="85"/>
  <c r="AQ24" i="85"/>
  <c r="AR24" i="85"/>
  <c r="AQ40" i="85"/>
  <c r="AR40" i="85"/>
  <c r="AQ56" i="85"/>
  <c r="AR56" i="85"/>
  <c r="AQ118" i="85"/>
  <c r="AR118" i="85"/>
  <c r="AQ134" i="85"/>
  <c r="AR134" i="85"/>
  <c r="AQ149" i="85"/>
  <c r="AR149" i="85"/>
  <c r="AQ165" i="85"/>
  <c r="AR165" i="85"/>
  <c r="AQ213" i="85"/>
  <c r="AR213" i="85"/>
  <c r="BB21" i="85"/>
  <c r="AV21" i="85"/>
  <c r="AY21" i="85"/>
  <c r="AV66" i="85"/>
  <c r="BB66" i="85"/>
  <c r="AY66" i="85"/>
  <c r="AV82" i="85"/>
  <c r="AY82" i="85"/>
  <c r="BB82" i="85"/>
  <c r="AV98" i="85"/>
  <c r="AY98" i="85"/>
  <c r="BB98" i="85"/>
  <c r="AY115" i="85"/>
  <c r="BB115" i="85"/>
  <c r="AV115" i="85"/>
  <c r="AY148" i="85"/>
  <c r="BB148" i="85"/>
  <c r="AV148" i="85"/>
  <c r="AY170" i="85"/>
  <c r="BB170" i="85"/>
  <c r="AV170" i="85"/>
  <c r="BB196" i="85"/>
  <c r="AV196" i="85"/>
  <c r="AY196" i="85"/>
  <c r="AY109" i="85"/>
  <c r="BB109" i="85"/>
  <c r="AV109" i="85"/>
  <c r="AV151" i="85"/>
  <c r="BB151" i="85"/>
  <c r="AY151" i="85"/>
  <c r="AV84" i="85"/>
  <c r="AY84" i="85"/>
  <c r="BB84" i="85"/>
  <c r="AV100" i="85"/>
  <c r="AY100" i="85"/>
  <c r="BB100" i="85"/>
  <c r="AY117" i="85"/>
  <c r="BB117" i="85"/>
  <c r="AV117" i="85"/>
  <c r="AY133" i="85"/>
  <c r="BB133" i="85"/>
  <c r="AV133" i="85"/>
  <c r="AY166" i="85"/>
  <c r="BB166" i="85"/>
  <c r="AV166" i="85"/>
  <c r="BB178" i="85"/>
  <c r="AY178" i="85"/>
  <c r="AV178" i="85"/>
  <c r="AY35" i="85"/>
  <c r="BB35" i="85"/>
  <c r="AV35" i="85"/>
  <c r="AY51" i="85"/>
  <c r="BB51" i="85"/>
  <c r="AV51" i="85"/>
  <c r="AV28" i="85"/>
  <c r="AY28" i="85"/>
  <c r="BB28" i="85"/>
  <c r="AV44" i="85"/>
  <c r="AY44" i="85"/>
  <c r="BB44" i="85"/>
  <c r="AV60" i="85"/>
  <c r="AY60" i="85"/>
  <c r="BB60" i="85"/>
  <c r="AY91" i="85"/>
  <c r="BB91" i="85"/>
  <c r="AV91" i="85"/>
  <c r="AY107" i="85"/>
  <c r="BB107" i="85"/>
  <c r="AV107" i="85"/>
  <c r="AV122" i="85"/>
  <c r="AY122" i="85"/>
  <c r="BB122" i="85"/>
  <c r="AV138" i="85"/>
  <c r="AY138" i="85"/>
  <c r="BB138" i="85"/>
  <c r="AY168" i="85"/>
  <c r="BB168" i="85"/>
  <c r="AV168" i="85"/>
  <c r="AV153" i="85"/>
  <c r="BB153" i="85"/>
  <c r="AY153" i="85"/>
  <c r="AV169" i="85"/>
  <c r="BB169" i="85"/>
  <c r="AY169" i="85"/>
  <c r="AV16" i="85"/>
  <c r="BB16" i="85"/>
  <c r="AY16" i="85"/>
  <c r="AV70" i="85"/>
  <c r="BB70" i="85"/>
  <c r="AY70" i="85"/>
  <c r="AY164" i="85"/>
  <c r="BB164" i="85"/>
  <c r="AV164" i="85"/>
  <c r="AV189" i="85"/>
  <c r="AY189" i="85"/>
  <c r="BB189" i="85"/>
  <c r="AV200" i="85"/>
  <c r="BB200" i="85"/>
  <c r="AY200" i="85"/>
  <c r="AQ50" i="85"/>
  <c r="AR50" i="85"/>
  <c r="AQ159" i="85"/>
  <c r="AR159" i="85"/>
  <c r="AQ69" i="85"/>
  <c r="AR69" i="85"/>
  <c r="AQ121" i="85"/>
  <c r="AR121" i="85"/>
  <c r="AQ137" i="85"/>
  <c r="AR137" i="85"/>
  <c r="AQ156" i="85"/>
  <c r="AR156" i="85"/>
  <c r="AQ182" i="85"/>
  <c r="AR182" i="85"/>
  <c r="AQ198" i="85"/>
  <c r="AR198" i="85"/>
  <c r="AQ210" i="85"/>
  <c r="AR210" i="85"/>
  <c r="AQ23" i="85"/>
  <c r="AR23" i="85"/>
  <c r="AQ39" i="85"/>
  <c r="AR39" i="85"/>
  <c r="AQ55" i="85"/>
  <c r="AR55" i="85"/>
  <c r="AQ67" i="85"/>
  <c r="AR67" i="85"/>
  <c r="AQ64" i="85"/>
  <c r="AR64" i="85"/>
  <c r="AQ95" i="85"/>
  <c r="AR95" i="85"/>
  <c r="AQ11" i="85"/>
  <c r="AR11" i="85"/>
  <c r="AQ65" i="85"/>
  <c r="AR65" i="85"/>
  <c r="AQ123" i="85"/>
  <c r="AR123" i="85"/>
  <c r="AQ139" i="85"/>
  <c r="AR139" i="85"/>
  <c r="AQ176" i="85"/>
  <c r="AR176" i="85"/>
  <c r="AQ188" i="85"/>
  <c r="AR188" i="85"/>
  <c r="AE48" i="81"/>
  <c r="V48" i="81" s="1"/>
  <c r="AE192" i="77"/>
  <c r="V192" i="77" s="1"/>
  <c r="AY49" i="85"/>
  <c r="BB49" i="85"/>
  <c r="AV49" i="85"/>
  <c r="AV58" i="85"/>
  <c r="AY58" i="85"/>
  <c r="BB58" i="85"/>
  <c r="BB19" i="85"/>
  <c r="AV19" i="85"/>
  <c r="AY19" i="85"/>
  <c r="AV76" i="85"/>
  <c r="AY76" i="85"/>
  <c r="BB76" i="85"/>
  <c r="AY172" i="85"/>
  <c r="BB172" i="85"/>
  <c r="AV172" i="85"/>
  <c r="BB208" i="85"/>
  <c r="AY208" i="85"/>
  <c r="AV208" i="85"/>
  <c r="BB212" i="85"/>
  <c r="AY212" i="85"/>
  <c r="AV212" i="85"/>
  <c r="AY15" i="85"/>
  <c r="BB15" i="85"/>
  <c r="AV15" i="85"/>
  <c r="AV52" i="85"/>
  <c r="AY52" i="85"/>
  <c r="BB52" i="85"/>
  <c r="AV130" i="85"/>
  <c r="AY130" i="85"/>
  <c r="BB130" i="85"/>
  <c r="AV177" i="85"/>
  <c r="AY177" i="85"/>
  <c r="BB177" i="85"/>
  <c r="AV211" i="85"/>
  <c r="BB211" i="85"/>
  <c r="AY211" i="85"/>
  <c r="AY81" i="85"/>
  <c r="BB81" i="85"/>
  <c r="AV81" i="85"/>
  <c r="AV78" i="85"/>
  <c r="BB78" i="85"/>
  <c r="AY78" i="85"/>
  <c r="AV143" i="85"/>
  <c r="AY143" i="85"/>
  <c r="BB143" i="85"/>
  <c r="BB180" i="85"/>
  <c r="AY180" i="85"/>
  <c r="AV180" i="85"/>
  <c r="AV34" i="85"/>
  <c r="AY34" i="85"/>
  <c r="BB34" i="85"/>
  <c r="AY105" i="85"/>
  <c r="BB105" i="85"/>
  <c r="AV105" i="85"/>
  <c r="AQ73" i="85"/>
  <c r="AR73" i="85"/>
  <c r="AQ113" i="85"/>
  <c r="AR113" i="85"/>
  <c r="AQ129" i="85"/>
  <c r="AR129" i="85"/>
  <c r="AQ158" i="85"/>
  <c r="AR158" i="85"/>
  <c r="AQ162" i="85"/>
  <c r="AR162" i="85"/>
  <c r="AQ190" i="85"/>
  <c r="AR190" i="85"/>
  <c r="AQ214" i="85"/>
  <c r="AR214" i="85"/>
  <c r="AQ71" i="85"/>
  <c r="AR71" i="85"/>
  <c r="AQ31" i="85"/>
  <c r="AR31" i="85"/>
  <c r="AQ47" i="85"/>
  <c r="AR47" i="85"/>
  <c r="AQ63" i="85"/>
  <c r="AR63" i="85"/>
  <c r="AQ87" i="85"/>
  <c r="AR87" i="85"/>
  <c r="AQ103" i="85"/>
  <c r="AR103" i="85"/>
  <c r="AQ152" i="85"/>
  <c r="AR152" i="85"/>
  <c r="AQ193" i="85"/>
  <c r="AR193" i="85"/>
  <c r="AQ66" i="85"/>
  <c r="AR66" i="85"/>
  <c r="AQ82" i="85"/>
  <c r="AR82" i="85"/>
  <c r="AQ98" i="85"/>
  <c r="AR98" i="85"/>
  <c r="AQ42" i="85"/>
  <c r="AR42" i="85"/>
  <c r="AQ151" i="85"/>
  <c r="AR151" i="85"/>
  <c r="AQ68" i="85"/>
  <c r="AR68" i="85"/>
  <c r="AQ84" i="85"/>
  <c r="AR84" i="85"/>
  <c r="AQ100" i="85"/>
  <c r="AR100" i="85"/>
  <c r="AQ204" i="85"/>
  <c r="AR204" i="85"/>
  <c r="AQ28" i="85"/>
  <c r="AR28" i="85"/>
  <c r="AQ44" i="85"/>
  <c r="AR44" i="85"/>
  <c r="AQ60" i="85"/>
  <c r="AR60" i="85"/>
  <c r="AQ122" i="85"/>
  <c r="AR122" i="85"/>
  <c r="AQ138" i="85"/>
  <c r="AR138" i="85"/>
  <c r="AQ153" i="85"/>
  <c r="AR153" i="85"/>
  <c r="AQ169" i="85"/>
  <c r="AR169" i="85"/>
  <c r="AY79" i="85"/>
  <c r="BB79" i="85"/>
  <c r="AV79" i="85"/>
  <c r="AV86" i="85"/>
  <c r="AY86" i="85"/>
  <c r="BB86" i="85"/>
  <c r="AV102" i="85"/>
  <c r="AY102" i="85"/>
  <c r="BB102" i="85"/>
  <c r="AY119" i="85"/>
  <c r="BB119" i="85"/>
  <c r="AV119" i="85"/>
  <c r="AY135" i="85"/>
  <c r="BB135" i="85"/>
  <c r="AV135" i="85"/>
  <c r="AV191" i="85"/>
  <c r="AY191" i="85"/>
  <c r="BB191" i="85"/>
  <c r="AQ41" i="85"/>
  <c r="AR41" i="85"/>
  <c r="AQ75" i="85"/>
  <c r="AR75" i="85"/>
  <c r="AY156" i="85"/>
  <c r="BB156" i="85"/>
  <c r="AV156" i="85"/>
  <c r="BB198" i="85"/>
  <c r="AV198" i="85"/>
  <c r="AY198" i="85"/>
  <c r="BB210" i="85"/>
  <c r="AY210" i="85"/>
  <c r="AV210" i="85"/>
  <c r="AV48" i="85"/>
  <c r="AY48" i="85"/>
  <c r="BB48" i="85"/>
  <c r="AV64" i="85"/>
  <c r="BB64" i="85"/>
  <c r="AY64" i="85"/>
  <c r="AY95" i="85"/>
  <c r="BB95" i="85"/>
  <c r="AV95" i="85"/>
  <c r="AV110" i="85"/>
  <c r="BB110" i="85"/>
  <c r="AY110" i="85"/>
  <c r="AV181" i="85"/>
  <c r="AY181" i="85"/>
  <c r="BB181" i="85"/>
  <c r="AV157" i="85"/>
  <c r="BB157" i="85"/>
  <c r="AY157" i="85"/>
  <c r="AV11" i="85"/>
  <c r="AY11" i="85"/>
  <c r="BB11" i="85"/>
  <c r="AV90" i="85"/>
  <c r="AY90" i="85"/>
  <c r="BB90" i="85"/>
  <c r="AV106" i="85"/>
  <c r="AY106" i="85"/>
  <c r="BB106" i="85"/>
  <c r="AY123" i="85"/>
  <c r="BB123" i="85"/>
  <c r="AV123" i="85"/>
  <c r="AY139" i="85"/>
  <c r="BB139" i="85"/>
  <c r="AV139" i="85"/>
  <c r="BB176" i="85"/>
  <c r="AV176" i="85"/>
  <c r="AY176" i="85"/>
  <c r="BB188" i="85"/>
  <c r="AY188" i="85"/>
  <c r="AV188" i="85"/>
  <c r="AV209" i="85"/>
  <c r="AY209" i="85"/>
  <c r="BB209" i="85"/>
  <c r="AQ216" i="84"/>
  <c r="AU37" i="77"/>
  <c r="W37" i="77"/>
  <c r="AP37" i="77"/>
  <c r="Y37" i="77"/>
  <c r="Z37" i="77" s="1"/>
  <c r="AU186" i="73"/>
  <c r="AY216" i="84"/>
  <c r="V3" i="84" s="1"/>
  <c r="AE187" i="77"/>
  <c r="V187" i="77" s="1"/>
  <c r="AV216" i="84"/>
  <c r="V5" i="84" s="1"/>
  <c r="AR216" i="84"/>
  <c r="AE64" i="77"/>
  <c r="V64" i="77" s="1"/>
  <c r="W34" i="75"/>
  <c r="AQ152" i="78"/>
  <c r="AR152" i="78"/>
  <c r="AE136" i="77"/>
  <c r="V136" i="77" s="1"/>
  <c r="AE144" i="76"/>
  <c r="V144" i="76" s="1"/>
  <c r="BB216" i="84"/>
  <c r="V4" i="84" s="1"/>
  <c r="V2" i="84"/>
  <c r="V9" i="84"/>
  <c r="AE38" i="77"/>
  <c r="V38" i="77" s="1"/>
  <c r="M8" i="84"/>
  <c r="AP109" i="72"/>
  <c r="W109" i="72"/>
  <c r="AU109" i="72"/>
  <c r="Y109" i="72"/>
  <c r="Z109" i="72" s="1"/>
  <c r="AP67" i="72"/>
  <c r="AU67" i="72"/>
  <c r="Y67" i="72"/>
  <c r="Z67" i="72" s="1"/>
  <c r="W67" i="72"/>
  <c r="Y71" i="83"/>
  <c r="Z71" i="83" s="1"/>
  <c r="AP71" i="83"/>
  <c r="AU71" i="83"/>
  <c r="W71" i="83"/>
  <c r="AP132" i="83"/>
  <c r="Y132" i="83"/>
  <c r="Z132" i="83" s="1"/>
  <c r="AU132" i="83"/>
  <c r="W132" i="83"/>
  <c r="AP128" i="83"/>
  <c r="Y128" i="83"/>
  <c r="Z128" i="83" s="1"/>
  <c r="AU128" i="83"/>
  <c r="W128" i="83"/>
  <c r="AP59" i="83"/>
  <c r="Y59" i="83"/>
  <c r="Z59" i="83" s="1"/>
  <c r="W59" i="83"/>
  <c r="AU59" i="83"/>
  <c r="Y147" i="83"/>
  <c r="Z147" i="83" s="1"/>
  <c r="AP147" i="83"/>
  <c r="AU147" i="83"/>
  <c r="W147" i="83"/>
  <c r="Y208" i="83"/>
  <c r="Z208" i="83" s="1"/>
  <c r="AP208" i="83"/>
  <c r="W208" i="83"/>
  <c r="AU208" i="83"/>
  <c r="BB50" i="83"/>
  <c r="AV50" i="83"/>
  <c r="AY50" i="83"/>
  <c r="AV32" i="83"/>
  <c r="AY32" i="83"/>
  <c r="BB32" i="83"/>
  <c r="AV48" i="83"/>
  <c r="AY48" i="83"/>
  <c r="BB48" i="83"/>
  <c r="AV77" i="83"/>
  <c r="AY77" i="83"/>
  <c r="BB77" i="83"/>
  <c r="BB120" i="83"/>
  <c r="AV120" i="83"/>
  <c r="AY120" i="83"/>
  <c r="AY134" i="83"/>
  <c r="BB134" i="83"/>
  <c r="AV134" i="83"/>
  <c r="AY76" i="83"/>
  <c r="BB76" i="83"/>
  <c r="AV76" i="83"/>
  <c r="BB92" i="83"/>
  <c r="AY214" i="83"/>
  <c r="BB214" i="83"/>
  <c r="AV214" i="83"/>
  <c r="Y107" i="72"/>
  <c r="Z107" i="72" s="1"/>
  <c r="AU107" i="72"/>
  <c r="W107" i="72"/>
  <c r="AP107" i="72"/>
  <c r="Y164" i="72"/>
  <c r="Z164" i="72" s="1"/>
  <c r="AU164" i="72"/>
  <c r="AP164" i="72"/>
  <c r="W164" i="72"/>
  <c r="AP174" i="72"/>
  <c r="Y174" i="72"/>
  <c r="Z174" i="72" s="1"/>
  <c r="AU174" i="72"/>
  <c r="W174" i="72"/>
  <c r="AP144" i="83"/>
  <c r="Y144" i="83"/>
  <c r="Z144" i="83" s="1"/>
  <c r="AU144" i="83"/>
  <c r="W144" i="83"/>
  <c r="AP56" i="83"/>
  <c r="Y56" i="83"/>
  <c r="Z56" i="83" s="1"/>
  <c r="W56" i="83"/>
  <c r="AU56" i="83"/>
  <c r="AP53" i="83"/>
  <c r="Y53" i="83"/>
  <c r="Z53" i="83" s="1"/>
  <c r="AU53" i="83"/>
  <c r="W53" i="83"/>
  <c r="AP45" i="83"/>
  <c r="Y45" i="83"/>
  <c r="Z45" i="83" s="1"/>
  <c r="W45" i="83"/>
  <c r="AU45" i="83"/>
  <c r="AP37" i="83"/>
  <c r="Y37" i="83"/>
  <c r="Z37" i="83" s="1"/>
  <c r="W37" i="83"/>
  <c r="AU37" i="83"/>
  <c r="AP65" i="83"/>
  <c r="Y65" i="83"/>
  <c r="Z65" i="83" s="1"/>
  <c r="W65" i="83"/>
  <c r="AU65" i="83"/>
  <c r="AV135" i="83"/>
  <c r="AY135" i="83"/>
  <c r="BB135" i="83"/>
  <c r="AV168" i="83"/>
  <c r="AY168" i="83"/>
  <c r="BB168" i="83"/>
  <c r="AY196" i="83"/>
  <c r="BB196" i="83"/>
  <c r="AV196" i="83"/>
  <c r="AY212" i="83"/>
  <c r="AV212" i="83"/>
  <c r="BB212" i="83"/>
  <c r="AY25" i="83"/>
  <c r="BB25" i="83"/>
  <c r="AV25" i="83"/>
  <c r="AV20" i="83"/>
  <c r="AY20" i="83"/>
  <c r="BB20" i="83"/>
  <c r="BB54" i="83"/>
  <c r="AV54" i="83"/>
  <c r="AY54" i="83"/>
  <c r="AV105" i="83"/>
  <c r="AY105" i="83"/>
  <c r="BB105" i="83"/>
  <c r="AV81" i="83"/>
  <c r="AY81" i="83"/>
  <c r="BB81" i="83"/>
  <c r="BB108" i="83"/>
  <c r="AV108" i="83"/>
  <c r="AY108" i="83"/>
  <c r="BB124" i="83"/>
  <c r="AV124" i="83"/>
  <c r="AY124" i="83"/>
  <c r="AV179" i="83"/>
  <c r="AY179" i="83"/>
  <c r="BB179" i="83"/>
  <c r="AL216" i="83"/>
  <c r="AQ80" i="83"/>
  <c r="AR80" i="83"/>
  <c r="AQ96" i="83"/>
  <c r="AR96" i="83"/>
  <c r="AQ123" i="83"/>
  <c r="AR123" i="83"/>
  <c r="AQ198" i="83"/>
  <c r="AR198" i="83"/>
  <c r="Y20" i="72"/>
  <c r="Z20" i="72" s="1"/>
  <c r="AP20" i="72"/>
  <c r="W20" i="72"/>
  <c r="AU20" i="72"/>
  <c r="AP133" i="72"/>
  <c r="Y133" i="72"/>
  <c r="Z133" i="72" s="1"/>
  <c r="AU133" i="72"/>
  <c r="W133" i="72"/>
  <c r="AP60" i="83"/>
  <c r="Y60" i="83"/>
  <c r="Z60" i="83" s="1"/>
  <c r="AU60" i="83"/>
  <c r="W60" i="83"/>
  <c r="AP64" i="83"/>
  <c r="Y64" i="83"/>
  <c r="Z64" i="83" s="1"/>
  <c r="AU64" i="83"/>
  <c r="W64" i="83"/>
  <c r="AP110" i="83"/>
  <c r="Y110" i="83"/>
  <c r="Z110" i="83" s="1"/>
  <c r="W110" i="83"/>
  <c r="AU110" i="83"/>
  <c r="Y99" i="83"/>
  <c r="Z99" i="83" s="1"/>
  <c r="AP99" i="83"/>
  <c r="AU99" i="83"/>
  <c r="W99" i="83"/>
  <c r="Y127" i="83"/>
  <c r="Z127" i="83" s="1"/>
  <c r="AP127" i="83"/>
  <c r="AU127" i="83"/>
  <c r="W127" i="83"/>
  <c r="AP200" i="83"/>
  <c r="Y200" i="83"/>
  <c r="Z200" i="83" s="1"/>
  <c r="AU200" i="83"/>
  <c r="W200" i="83"/>
  <c r="AQ24" i="83"/>
  <c r="AR24" i="83"/>
  <c r="AQ40" i="83"/>
  <c r="AR40" i="83"/>
  <c r="AQ85" i="83"/>
  <c r="AR85" i="83"/>
  <c r="AQ158" i="83"/>
  <c r="AR158" i="83"/>
  <c r="AQ185" i="83"/>
  <c r="AR185" i="83"/>
  <c r="AW216" i="83"/>
  <c r="T3" i="83" s="1"/>
  <c r="AR175" i="83"/>
  <c r="AQ173" i="83"/>
  <c r="AR173" i="83"/>
  <c r="AY41" i="83"/>
  <c r="BB41" i="83"/>
  <c r="AV41" i="83"/>
  <c r="Y117" i="72"/>
  <c r="Z117" i="72" s="1"/>
  <c r="W117" i="72"/>
  <c r="AP117" i="72"/>
  <c r="AU117" i="72"/>
  <c r="Y26" i="83"/>
  <c r="Z26" i="83" s="1"/>
  <c r="AP26" i="83"/>
  <c r="AU26" i="83"/>
  <c r="W26" i="83"/>
  <c r="AP68" i="83"/>
  <c r="Y68" i="83"/>
  <c r="Z68" i="83" s="1"/>
  <c r="W68" i="83"/>
  <c r="AU68" i="83"/>
  <c r="AP125" i="83"/>
  <c r="Y125" i="83"/>
  <c r="Z125" i="83" s="1"/>
  <c r="AU125" i="83"/>
  <c r="W125" i="83"/>
  <c r="AP63" i="83"/>
  <c r="Y63" i="83"/>
  <c r="Z63" i="83" s="1"/>
  <c r="AU63" i="83"/>
  <c r="W63" i="83"/>
  <c r="AP157" i="83"/>
  <c r="Y157" i="83"/>
  <c r="Z157" i="83" s="1"/>
  <c r="W157" i="83"/>
  <c r="AU157" i="83"/>
  <c r="AP206" i="83"/>
  <c r="Y206" i="83"/>
  <c r="Z206" i="83" s="1"/>
  <c r="AU206" i="83"/>
  <c r="W206" i="83"/>
  <c r="AV73" i="83"/>
  <c r="AY73" i="83"/>
  <c r="BB73" i="83"/>
  <c r="BB130" i="83"/>
  <c r="AV130" i="83"/>
  <c r="BB205" i="83"/>
  <c r="AY72" i="83"/>
  <c r="BB72" i="83"/>
  <c r="AV72" i="83"/>
  <c r="AV119" i="83"/>
  <c r="AY119" i="83"/>
  <c r="BB119" i="83"/>
  <c r="AY35" i="83"/>
  <c r="BB35" i="83"/>
  <c r="AV35" i="83"/>
  <c r="BB17" i="83"/>
  <c r="AV17" i="83"/>
  <c r="AY17" i="83"/>
  <c r="AV13" i="83"/>
  <c r="AY13" i="83"/>
  <c r="BB13" i="83"/>
  <c r="W28" i="75"/>
  <c r="Y183" i="83"/>
  <c r="Z183" i="83" s="1"/>
  <c r="AP183" i="83"/>
  <c r="AU183" i="83"/>
  <c r="W183" i="83"/>
  <c r="AP35" i="72"/>
  <c r="AU35" i="72"/>
  <c r="Y35" i="72"/>
  <c r="Z35" i="72" s="1"/>
  <c r="W35" i="72"/>
  <c r="AP114" i="83"/>
  <c r="Y114" i="83"/>
  <c r="Z114" i="83" s="1"/>
  <c r="AU114" i="83"/>
  <c r="W114" i="83"/>
  <c r="AP86" i="83"/>
  <c r="Y86" i="83"/>
  <c r="Z86" i="83" s="1"/>
  <c r="AU86" i="83"/>
  <c r="W86" i="83"/>
  <c r="Y164" i="83"/>
  <c r="Z164" i="83" s="1"/>
  <c r="AP164" i="83"/>
  <c r="AU164" i="83"/>
  <c r="W164" i="83"/>
  <c r="Y215" i="83"/>
  <c r="Z215" i="83" s="1"/>
  <c r="AP215" i="83"/>
  <c r="AU215" i="83"/>
  <c r="W215" i="83"/>
  <c r="AQ32" i="83"/>
  <c r="AR32" i="83"/>
  <c r="AQ48" i="83"/>
  <c r="AR48" i="83"/>
  <c r="AQ77" i="83"/>
  <c r="AR77" i="83"/>
  <c r="AQ93" i="83"/>
  <c r="AR93" i="83"/>
  <c r="AV107" i="83"/>
  <c r="AY107" i="83"/>
  <c r="BB107" i="83"/>
  <c r="AV133" i="83"/>
  <c r="AY133" i="83"/>
  <c r="BB133" i="83"/>
  <c r="AV149" i="83"/>
  <c r="AY149" i="83"/>
  <c r="BB149" i="83"/>
  <c r="AV166" i="83"/>
  <c r="AY166" i="83"/>
  <c r="BB166" i="83"/>
  <c r="AY194" i="83"/>
  <c r="BB194" i="83"/>
  <c r="AV194" i="83"/>
  <c r="AV191" i="83"/>
  <c r="AY191" i="83"/>
  <c r="BB191" i="83"/>
  <c r="W85" i="72"/>
  <c r="AP85" i="72"/>
  <c r="Y85" i="72"/>
  <c r="Z85" i="72" s="1"/>
  <c r="AU85" i="72"/>
  <c r="AP106" i="83"/>
  <c r="Y106" i="83"/>
  <c r="Z106" i="83" s="1"/>
  <c r="AU106" i="83"/>
  <c r="W106" i="83"/>
  <c r="Y79" i="83"/>
  <c r="Z79" i="83" s="1"/>
  <c r="AP79" i="83"/>
  <c r="AU79" i="83"/>
  <c r="W79" i="83"/>
  <c r="Y83" i="83"/>
  <c r="Z83" i="83" s="1"/>
  <c r="AP83" i="83"/>
  <c r="AU83" i="83"/>
  <c r="W83" i="83"/>
  <c r="AP52" i="83"/>
  <c r="Y52" i="83"/>
  <c r="Z52" i="83" s="1"/>
  <c r="AU52" i="83"/>
  <c r="W52" i="83"/>
  <c r="AP57" i="83"/>
  <c r="Y57" i="83"/>
  <c r="Z57" i="83" s="1"/>
  <c r="AU57" i="83"/>
  <c r="W57" i="83"/>
  <c r="AQ135" i="83"/>
  <c r="AR135" i="83"/>
  <c r="AQ168" i="83"/>
  <c r="AR168" i="83"/>
  <c r="AQ193" i="83"/>
  <c r="AR193" i="83"/>
  <c r="AQ212" i="83"/>
  <c r="AR212" i="83"/>
  <c r="AQ15" i="83"/>
  <c r="AR15" i="83"/>
  <c r="AR81" i="83"/>
  <c r="AQ97" i="83"/>
  <c r="AR97" i="83"/>
  <c r="AQ181" i="83"/>
  <c r="AR181" i="83"/>
  <c r="AY80" i="83"/>
  <c r="BB80" i="83"/>
  <c r="AV80" i="83"/>
  <c r="AY96" i="83"/>
  <c r="BB96" i="83"/>
  <c r="AV96" i="83"/>
  <c r="AV123" i="83"/>
  <c r="AY123" i="83"/>
  <c r="BB123" i="83"/>
  <c r="AV153" i="83"/>
  <c r="AY153" i="83"/>
  <c r="BB153" i="83"/>
  <c r="AV195" i="83"/>
  <c r="AY195" i="83"/>
  <c r="BB195" i="83"/>
  <c r="AP50" i="72"/>
  <c r="AU50" i="72"/>
  <c r="Y50" i="72"/>
  <c r="Z50" i="72" s="1"/>
  <c r="W50" i="72"/>
  <c r="Y195" i="72"/>
  <c r="Z195" i="72" s="1"/>
  <c r="AP195" i="72"/>
  <c r="AU195" i="72"/>
  <c r="W195" i="72"/>
  <c r="AP172" i="83"/>
  <c r="Y172" i="83"/>
  <c r="Z172" i="83" s="1"/>
  <c r="W172" i="83"/>
  <c r="AU172" i="83"/>
  <c r="Y87" i="83"/>
  <c r="Z87" i="83" s="1"/>
  <c r="AP87" i="83"/>
  <c r="W87" i="83"/>
  <c r="AU87" i="83"/>
  <c r="AP169" i="83"/>
  <c r="Y169" i="83"/>
  <c r="Z169" i="83" s="1"/>
  <c r="AU169" i="83"/>
  <c r="W169" i="83"/>
  <c r="AU38" i="72"/>
  <c r="AP38" i="72"/>
  <c r="W38" i="72"/>
  <c r="Y38" i="72"/>
  <c r="Z38" i="72" s="1"/>
  <c r="AP61" i="83"/>
  <c r="Y61" i="83"/>
  <c r="Z61" i="83" s="1"/>
  <c r="W61" i="83"/>
  <c r="AU61" i="83"/>
  <c r="Y139" i="83"/>
  <c r="Z139" i="83" s="1"/>
  <c r="AP139" i="83"/>
  <c r="AU139" i="83"/>
  <c r="W139" i="83"/>
  <c r="Y197" i="83"/>
  <c r="Z197" i="83" s="1"/>
  <c r="AP197" i="83"/>
  <c r="AU197" i="83"/>
  <c r="W197" i="83"/>
  <c r="AQ69" i="83"/>
  <c r="AQ58" i="83"/>
  <c r="AR58" i="83"/>
  <c r="AQ121" i="83"/>
  <c r="AR121" i="83"/>
  <c r="AQ112" i="83"/>
  <c r="AQ142" i="83"/>
  <c r="AR142" i="83"/>
  <c r="AQ159" i="83"/>
  <c r="AR159" i="83"/>
  <c r="AQ174" i="83"/>
  <c r="AR174" i="83"/>
  <c r="AT216" i="83"/>
  <c r="T5" i="83" s="1"/>
  <c r="AQ51" i="83"/>
  <c r="AR51" i="83"/>
  <c r="AQ109" i="83"/>
  <c r="AR109" i="83"/>
  <c r="AQ84" i="83"/>
  <c r="AR84" i="83"/>
  <c r="AQ103" i="83"/>
  <c r="AR103" i="83"/>
  <c r="AQ186" i="83"/>
  <c r="AR186" i="83"/>
  <c r="AQ202" i="83"/>
  <c r="AR202" i="83"/>
  <c r="AP180" i="83"/>
  <c r="Y180" i="83"/>
  <c r="Z180" i="83" s="1"/>
  <c r="W180" i="83"/>
  <c r="AU180" i="83"/>
  <c r="AP128" i="72"/>
  <c r="AU128" i="72"/>
  <c r="Y128" i="72"/>
  <c r="Z128" i="72" s="1"/>
  <c r="W128" i="72"/>
  <c r="Y95" i="83"/>
  <c r="Z95" i="83" s="1"/>
  <c r="AP95" i="83"/>
  <c r="AU95" i="83"/>
  <c r="W95" i="83"/>
  <c r="Y38" i="83"/>
  <c r="Z38" i="83" s="1"/>
  <c r="AP38" i="83"/>
  <c r="AU38" i="83"/>
  <c r="W38" i="83"/>
  <c r="W53" i="72"/>
  <c r="AP53" i="72"/>
  <c r="Y53" i="72"/>
  <c r="Z53" i="72" s="1"/>
  <c r="AU53" i="72"/>
  <c r="AP136" i="83"/>
  <c r="Y136" i="83"/>
  <c r="Z136" i="83" s="1"/>
  <c r="AU136" i="83"/>
  <c r="W136" i="83"/>
  <c r="AP18" i="83"/>
  <c r="Y18" i="83"/>
  <c r="Z18" i="83" s="1"/>
  <c r="AU18" i="83"/>
  <c r="W18" i="83"/>
  <c r="Y143" i="83"/>
  <c r="Z143" i="83" s="1"/>
  <c r="AP143" i="83"/>
  <c r="AU143" i="83"/>
  <c r="W143" i="83"/>
  <c r="AP201" i="83"/>
  <c r="Y201" i="83"/>
  <c r="Z201" i="83" s="1"/>
  <c r="AU201" i="83"/>
  <c r="W201" i="83"/>
  <c r="BB12" i="83"/>
  <c r="AV12" i="83"/>
  <c r="AY12" i="83"/>
  <c r="BB62" i="83"/>
  <c r="AV62" i="83"/>
  <c r="AY62" i="83"/>
  <c r="AV28" i="83"/>
  <c r="AY28" i="83"/>
  <c r="BB28" i="83"/>
  <c r="AV44" i="83"/>
  <c r="AY44" i="83"/>
  <c r="BB44" i="83"/>
  <c r="AV89" i="83"/>
  <c r="AY89" i="83"/>
  <c r="BB89" i="83"/>
  <c r="AV100" i="83"/>
  <c r="BB100" i="83"/>
  <c r="AY100" i="83"/>
  <c r="BB116" i="83"/>
  <c r="AV116" i="83"/>
  <c r="AY116" i="83"/>
  <c r="AY146" i="83"/>
  <c r="BB146" i="83"/>
  <c r="AV146" i="83"/>
  <c r="AY163" i="83"/>
  <c r="BB163" i="83"/>
  <c r="AV163" i="83"/>
  <c r="AV67" i="83"/>
  <c r="AY67" i="83"/>
  <c r="BB67" i="83"/>
  <c r="AY88" i="83"/>
  <c r="BB88" i="83"/>
  <c r="AV88" i="83"/>
  <c r="AV145" i="83"/>
  <c r="AY145" i="83"/>
  <c r="BB145" i="83"/>
  <c r="AV162" i="83"/>
  <c r="AY162" i="83"/>
  <c r="BB162" i="83"/>
  <c r="AY190" i="83"/>
  <c r="BB190" i="83"/>
  <c r="AV190" i="83"/>
  <c r="AV187" i="83"/>
  <c r="AY187" i="83"/>
  <c r="BB187" i="83"/>
  <c r="AY210" i="83"/>
  <c r="AV210" i="83"/>
  <c r="BB210" i="83"/>
  <c r="AY43" i="83"/>
  <c r="BB43" i="83"/>
  <c r="AV43" i="83"/>
  <c r="AY33" i="83"/>
  <c r="BB33" i="83"/>
  <c r="AV33" i="83"/>
  <c r="AY29" i="83"/>
  <c r="BB29" i="83"/>
  <c r="AV29" i="83"/>
  <c r="AY74" i="83"/>
  <c r="BB74" i="83"/>
  <c r="AV74" i="83"/>
  <c r="AY27" i="83"/>
  <c r="BB27" i="83"/>
  <c r="AV27" i="83"/>
  <c r="AQ122" i="83"/>
  <c r="AR122" i="83"/>
  <c r="AQ90" i="83"/>
  <c r="AR90" i="83"/>
  <c r="AQ82" i="83"/>
  <c r="AR82" i="83"/>
  <c r="AQ70" i="83"/>
  <c r="AR70" i="83"/>
  <c r="AQ101" i="83"/>
  <c r="AR101" i="83"/>
  <c r="AQ14" i="83"/>
  <c r="AR14" i="83"/>
  <c r="AQ23" i="83"/>
  <c r="AR23" i="83"/>
  <c r="AQ31" i="83"/>
  <c r="AR31" i="83"/>
  <c r="AQ39" i="83"/>
  <c r="AR39" i="83"/>
  <c r="AQ47" i="83"/>
  <c r="AR47" i="83"/>
  <c r="AP184" i="83"/>
  <c r="Y184" i="83"/>
  <c r="Z184" i="83" s="1"/>
  <c r="AU184" i="83"/>
  <c r="W184" i="83"/>
  <c r="Y42" i="83"/>
  <c r="Z42" i="83" s="1"/>
  <c r="AP42" i="83"/>
  <c r="AU42" i="83"/>
  <c r="W42" i="83"/>
  <c r="AP118" i="83"/>
  <c r="Y118" i="83"/>
  <c r="Z118" i="83" s="1"/>
  <c r="W118" i="83"/>
  <c r="AU118" i="83"/>
  <c r="AP55" i="83"/>
  <c r="Y55" i="83"/>
  <c r="Z55" i="83" s="1"/>
  <c r="AU55" i="83"/>
  <c r="W55" i="83"/>
  <c r="AP111" i="83"/>
  <c r="Y111" i="83"/>
  <c r="Z111" i="83" s="1"/>
  <c r="AU111" i="83"/>
  <c r="W111" i="83"/>
  <c r="AP192" i="83"/>
  <c r="Y192" i="83"/>
  <c r="Z192" i="83" s="1"/>
  <c r="AU192" i="83"/>
  <c r="W192" i="83"/>
  <c r="AQ50" i="83"/>
  <c r="AR50" i="83"/>
  <c r="AQ66" i="83"/>
  <c r="AR66" i="83"/>
  <c r="AQ104" i="83"/>
  <c r="AR104" i="83"/>
  <c r="AQ120" i="83"/>
  <c r="AR120" i="83"/>
  <c r="AQ134" i="83"/>
  <c r="AR134" i="83"/>
  <c r="AQ150" i="83"/>
  <c r="AR150" i="83"/>
  <c r="AQ167" i="83"/>
  <c r="AR167" i="83"/>
  <c r="AQ182" i="83"/>
  <c r="AR182" i="83"/>
  <c r="AQ133" i="83"/>
  <c r="AR133" i="83"/>
  <c r="AQ149" i="83"/>
  <c r="AR149" i="83"/>
  <c r="AQ166" i="83"/>
  <c r="AR166" i="83"/>
  <c r="AR191" i="83"/>
  <c r="AP102" i="83"/>
  <c r="Y102" i="83"/>
  <c r="Z102" i="83" s="1"/>
  <c r="AU102" i="83"/>
  <c r="W102" i="83"/>
  <c r="AP161" i="83"/>
  <c r="Y161" i="83"/>
  <c r="Z161" i="83" s="1"/>
  <c r="AU161" i="83"/>
  <c r="W161" i="83"/>
  <c r="W200" i="72"/>
  <c r="AP200" i="72"/>
  <c r="Y200" i="72"/>
  <c r="Z200" i="72" s="1"/>
  <c r="AU200" i="72"/>
  <c r="AP176" i="83"/>
  <c r="Y176" i="83"/>
  <c r="Z176" i="83" s="1"/>
  <c r="W176" i="83"/>
  <c r="AU176" i="83"/>
  <c r="AP148" i="83"/>
  <c r="Y148" i="83"/>
  <c r="Z148" i="83" s="1"/>
  <c r="W148" i="83"/>
  <c r="AU148" i="83"/>
  <c r="AP165" i="83"/>
  <c r="Y165" i="83"/>
  <c r="Z165" i="83" s="1"/>
  <c r="AU165" i="83"/>
  <c r="W165" i="83"/>
  <c r="Y34" i="83"/>
  <c r="Z34" i="83" s="1"/>
  <c r="AP34" i="83"/>
  <c r="AU34" i="83"/>
  <c r="W34" i="83"/>
  <c r="AP204" i="83"/>
  <c r="Y204" i="83"/>
  <c r="Z204" i="83" s="1"/>
  <c r="AU204" i="83"/>
  <c r="W204" i="83"/>
  <c r="AQ115" i="83"/>
  <c r="AR115" i="83"/>
  <c r="AQ196" i="83"/>
  <c r="AR196" i="83"/>
  <c r="AQ25" i="83"/>
  <c r="AR25" i="83"/>
  <c r="AQ20" i="83"/>
  <c r="AR20" i="83"/>
  <c r="AQ54" i="83"/>
  <c r="AR54" i="83"/>
  <c r="AQ105" i="83"/>
  <c r="AR105" i="83"/>
  <c r="AQ124" i="83"/>
  <c r="AR124" i="83"/>
  <c r="AQ138" i="83"/>
  <c r="AR138" i="83"/>
  <c r="AQ154" i="83"/>
  <c r="AR154" i="83"/>
  <c r="AQ179" i="83"/>
  <c r="AR179" i="83"/>
  <c r="BB16" i="83"/>
  <c r="AV137" i="83"/>
  <c r="AV170" i="83"/>
  <c r="AY170" i="83"/>
  <c r="BB170" i="83"/>
  <c r="AY198" i="83"/>
  <c r="BB198" i="83"/>
  <c r="AV198" i="83"/>
  <c r="AY209" i="83"/>
  <c r="AV209" i="83"/>
  <c r="BB209" i="83"/>
  <c r="Y18" i="72"/>
  <c r="Z18" i="72" s="1"/>
  <c r="W18" i="72"/>
  <c r="AU18" i="72"/>
  <c r="AP18" i="72"/>
  <c r="Y172" i="72"/>
  <c r="Z172" i="72" s="1"/>
  <c r="AU172" i="72"/>
  <c r="W172" i="72"/>
  <c r="AP172" i="72"/>
  <c r="Y91" i="83"/>
  <c r="Z91" i="83" s="1"/>
  <c r="AP91" i="83"/>
  <c r="AU91" i="83"/>
  <c r="W91" i="83"/>
  <c r="AP78" i="83"/>
  <c r="Y78" i="83"/>
  <c r="Z78" i="83" s="1"/>
  <c r="AU78" i="83"/>
  <c r="W78" i="83"/>
  <c r="Y155" i="83"/>
  <c r="Z155" i="83" s="1"/>
  <c r="AP155" i="83"/>
  <c r="AU155" i="83"/>
  <c r="W155" i="83"/>
  <c r="Y207" i="83"/>
  <c r="Z207" i="83" s="1"/>
  <c r="AP207" i="83"/>
  <c r="AU207" i="83"/>
  <c r="W207" i="83"/>
  <c r="AV24" i="83"/>
  <c r="AY24" i="83"/>
  <c r="BB24" i="83"/>
  <c r="AV40" i="83"/>
  <c r="AY40" i="83"/>
  <c r="BB40" i="83"/>
  <c r="AV158" i="83"/>
  <c r="AY158" i="83"/>
  <c r="BB158" i="83"/>
  <c r="AY142" i="83"/>
  <c r="BB142" i="83"/>
  <c r="AV142" i="83"/>
  <c r="AY84" i="83"/>
  <c r="BB84" i="83"/>
  <c r="AV84" i="83"/>
  <c r="AV175" i="83"/>
  <c r="AY175" i="83"/>
  <c r="BB175" i="83"/>
  <c r="AV202" i="83"/>
  <c r="AY202" i="83"/>
  <c r="BB202" i="83"/>
  <c r="AP156" i="83"/>
  <c r="Y156" i="83"/>
  <c r="Z156" i="83" s="1"/>
  <c r="W156" i="83"/>
  <c r="AU156" i="83"/>
  <c r="AP126" i="83"/>
  <c r="Y126" i="83"/>
  <c r="Z126" i="83" s="1"/>
  <c r="AU126" i="83"/>
  <c r="W126" i="83"/>
  <c r="Y46" i="83"/>
  <c r="Z46" i="83" s="1"/>
  <c r="AP46" i="83"/>
  <c r="AU46" i="83"/>
  <c r="W46" i="83"/>
  <c r="Y75" i="83"/>
  <c r="Z75" i="83" s="1"/>
  <c r="AP75" i="83"/>
  <c r="AU75" i="83"/>
  <c r="W75" i="83"/>
  <c r="AP19" i="83"/>
  <c r="Y19" i="83"/>
  <c r="Z19" i="83" s="1"/>
  <c r="AU19" i="83"/>
  <c r="W19" i="83"/>
  <c r="Y160" i="83"/>
  <c r="Z160" i="83" s="1"/>
  <c r="AP160" i="83"/>
  <c r="AU160" i="83"/>
  <c r="W160" i="83"/>
  <c r="Y211" i="83"/>
  <c r="Z211" i="83" s="1"/>
  <c r="AP211" i="83"/>
  <c r="AU211" i="83"/>
  <c r="W211" i="83"/>
  <c r="AQ28" i="83"/>
  <c r="AR28" i="83"/>
  <c r="AQ44" i="83"/>
  <c r="AR44" i="83"/>
  <c r="AQ73" i="83"/>
  <c r="AR73" i="83"/>
  <c r="AQ89" i="83"/>
  <c r="AR89" i="83"/>
  <c r="AQ100" i="83"/>
  <c r="AR100" i="83"/>
  <c r="AQ129" i="83"/>
  <c r="AR129" i="83"/>
  <c r="AQ145" i="83"/>
  <c r="AR145" i="83"/>
  <c r="AQ162" i="83"/>
  <c r="AR162" i="83"/>
  <c r="AQ187" i="83"/>
  <c r="AR187" i="83"/>
  <c r="AQ210" i="83"/>
  <c r="AR210" i="83"/>
  <c r="AQ13" i="83"/>
  <c r="AR13" i="83"/>
  <c r="BB122" i="83"/>
  <c r="AV122" i="83"/>
  <c r="AY122" i="83"/>
  <c r="AY70" i="83"/>
  <c r="BB70" i="83"/>
  <c r="AV70" i="83"/>
  <c r="AY101" i="83"/>
  <c r="BB101" i="83"/>
  <c r="AV101" i="83"/>
  <c r="AW216" i="77"/>
  <c r="T3" i="77" s="1"/>
  <c r="Y140" i="72"/>
  <c r="Z140" i="72" s="1"/>
  <c r="AP140" i="72"/>
  <c r="AU140" i="72"/>
  <c r="W140" i="72"/>
  <c r="AP106" i="72"/>
  <c r="Y106" i="72"/>
  <c r="Z106" i="72" s="1"/>
  <c r="W106" i="72"/>
  <c r="AU106" i="72"/>
  <c r="AP71" i="72"/>
  <c r="W71" i="72"/>
  <c r="Y71" i="72"/>
  <c r="Z71" i="72" s="1"/>
  <c r="AU71" i="72"/>
  <c r="W37" i="72"/>
  <c r="Y37" i="72"/>
  <c r="Z37" i="72" s="1"/>
  <c r="AP37" i="72"/>
  <c r="AU37" i="72"/>
  <c r="AP113" i="83"/>
  <c r="Y113" i="83"/>
  <c r="Z113" i="83" s="1"/>
  <c r="AU113" i="83"/>
  <c r="W113" i="83"/>
  <c r="Y213" i="83"/>
  <c r="Z213" i="83" s="1"/>
  <c r="AP213" i="83"/>
  <c r="AU213" i="83"/>
  <c r="W213" i="83"/>
  <c r="AP152" i="83"/>
  <c r="Y152" i="83"/>
  <c r="Z152" i="83" s="1"/>
  <c r="AU152" i="83"/>
  <c r="W152" i="83"/>
  <c r="AP49" i="83"/>
  <c r="Y49" i="83"/>
  <c r="Z49" i="83" s="1"/>
  <c r="AU49" i="83"/>
  <c r="W49" i="83"/>
  <c r="Y131" i="83"/>
  <c r="Z131" i="83" s="1"/>
  <c r="AP131" i="83"/>
  <c r="AU131" i="83"/>
  <c r="W131" i="83"/>
  <c r="Y189" i="83"/>
  <c r="Z189" i="83" s="1"/>
  <c r="AP189" i="83"/>
  <c r="AU189" i="83"/>
  <c r="W189" i="83"/>
  <c r="BB66" i="83"/>
  <c r="AV66" i="83"/>
  <c r="AY66" i="83"/>
  <c r="AV93" i="83"/>
  <c r="AY93" i="83"/>
  <c r="BB93" i="83"/>
  <c r="AY182" i="83"/>
  <c r="BB182" i="83"/>
  <c r="AV182" i="83"/>
  <c r="AQ21" i="83"/>
  <c r="AR21" i="83"/>
  <c r="AQ76" i="83"/>
  <c r="AR76" i="83"/>
  <c r="AQ92" i="83"/>
  <c r="AR92" i="83"/>
  <c r="AQ107" i="83"/>
  <c r="AQ214" i="83"/>
  <c r="AR214" i="83"/>
  <c r="AU213" i="72"/>
  <c r="Y213" i="72"/>
  <c r="Z213" i="72" s="1"/>
  <c r="AP213" i="72"/>
  <c r="W213" i="72"/>
  <c r="AP123" i="72"/>
  <c r="AU123" i="72"/>
  <c r="Y123" i="72"/>
  <c r="Z123" i="72" s="1"/>
  <c r="W123" i="72"/>
  <c r="AP140" i="83"/>
  <c r="Y140" i="83"/>
  <c r="Z140" i="83" s="1"/>
  <c r="AU140" i="83"/>
  <c r="W140" i="83"/>
  <c r="AP171" i="83"/>
  <c r="Y171" i="83"/>
  <c r="Z171" i="83" s="1"/>
  <c r="W171" i="83"/>
  <c r="AU171" i="83"/>
  <c r="BB115" i="83"/>
  <c r="AV151" i="83"/>
  <c r="AY151" i="83"/>
  <c r="BB151" i="83"/>
  <c r="AV193" i="83"/>
  <c r="AY193" i="83"/>
  <c r="BB193" i="83"/>
  <c r="AY15" i="83"/>
  <c r="BB15" i="83"/>
  <c r="AY138" i="83"/>
  <c r="BB138" i="83"/>
  <c r="AV138" i="83"/>
  <c r="AY154" i="83"/>
  <c r="BB154" i="83"/>
  <c r="AV154" i="83"/>
  <c r="AV181" i="83"/>
  <c r="AY181" i="83"/>
  <c r="BB181" i="83"/>
  <c r="AM216" i="83"/>
  <c r="AQ153" i="83"/>
  <c r="AR153" i="83"/>
  <c r="AQ170" i="83"/>
  <c r="AR170" i="83"/>
  <c r="AQ195" i="83"/>
  <c r="AQ209" i="83"/>
  <c r="AR209" i="83"/>
  <c r="AP22" i="83"/>
  <c r="Y22" i="83"/>
  <c r="Z22" i="83" s="1"/>
  <c r="W22" i="83"/>
  <c r="AU22" i="83"/>
  <c r="W159" i="72"/>
  <c r="AP159" i="72"/>
  <c r="Y159" i="72"/>
  <c r="Z159" i="72" s="1"/>
  <c r="AU159" i="72"/>
  <c r="Y30" i="83"/>
  <c r="Z30" i="83" s="1"/>
  <c r="AP30" i="83"/>
  <c r="AU30" i="83"/>
  <c r="W30" i="83"/>
  <c r="AP117" i="83"/>
  <c r="Y117" i="83"/>
  <c r="Z117" i="83" s="1"/>
  <c r="AU117" i="83"/>
  <c r="W117" i="83"/>
  <c r="AP94" i="83"/>
  <c r="Y94" i="83"/>
  <c r="Z94" i="83" s="1"/>
  <c r="AU94" i="83"/>
  <c r="W94" i="83"/>
  <c r="Y177" i="83"/>
  <c r="Z177" i="83" s="1"/>
  <c r="AP177" i="83"/>
  <c r="AU177" i="83"/>
  <c r="W177" i="83"/>
  <c r="BB69" i="83"/>
  <c r="BB58" i="83"/>
  <c r="AV58" i="83"/>
  <c r="AY58" i="83"/>
  <c r="BB121" i="83"/>
  <c r="AV85" i="83"/>
  <c r="AY85" i="83"/>
  <c r="BB85" i="83"/>
  <c r="BB112" i="83"/>
  <c r="AV112" i="83"/>
  <c r="AY112" i="83"/>
  <c r="AY159" i="83"/>
  <c r="BB174" i="83"/>
  <c r="AY174" i="83"/>
  <c r="AV174" i="83"/>
  <c r="BA216" i="83"/>
  <c r="T4" i="83" s="1"/>
  <c r="AV51" i="83"/>
  <c r="AY51" i="83"/>
  <c r="BB51" i="83"/>
  <c r="AV103" i="83"/>
  <c r="AY103" i="83"/>
  <c r="BB103" i="83"/>
  <c r="AV141" i="83"/>
  <c r="AY141" i="83"/>
  <c r="AV173" i="83"/>
  <c r="AY173" i="83"/>
  <c r="BB173" i="83"/>
  <c r="AY186" i="83"/>
  <c r="BB186" i="83"/>
  <c r="AV186" i="83"/>
  <c r="AV199" i="83"/>
  <c r="AQ41" i="83"/>
  <c r="AR41" i="83"/>
  <c r="AQ32" i="78"/>
  <c r="AR32" i="78"/>
  <c r="W183" i="72"/>
  <c r="AP183" i="72"/>
  <c r="Y183" i="72"/>
  <c r="Z183" i="72" s="1"/>
  <c r="AU183" i="72"/>
  <c r="AP203" i="83"/>
  <c r="Y203" i="83"/>
  <c r="Z203" i="83" s="1"/>
  <c r="AU203" i="83"/>
  <c r="W203" i="83"/>
  <c r="AP98" i="83"/>
  <c r="Y98" i="83"/>
  <c r="Z98" i="83" s="1"/>
  <c r="W98" i="83"/>
  <c r="AU98" i="83"/>
  <c r="AP188" i="83"/>
  <c r="Y188" i="83"/>
  <c r="Z188" i="83" s="1"/>
  <c r="W188" i="83"/>
  <c r="AU188" i="83"/>
  <c r="AQ12" i="83"/>
  <c r="AR12" i="83"/>
  <c r="AQ146" i="83"/>
  <c r="AR146" i="83"/>
  <c r="AQ163" i="83"/>
  <c r="AR163" i="83"/>
  <c r="AQ178" i="83"/>
  <c r="AR178" i="83"/>
  <c r="T2" i="83"/>
  <c r="AQ67" i="83"/>
  <c r="AR67" i="83"/>
  <c r="AQ72" i="83"/>
  <c r="AR72" i="83"/>
  <c r="AQ88" i="83"/>
  <c r="AR88" i="83"/>
  <c r="AQ119" i="83"/>
  <c r="AR119" i="83"/>
  <c r="AQ190" i="83"/>
  <c r="AR190" i="83"/>
  <c r="AQ35" i="83"/>
  <c r="AQ33" i="83"/>
  <c r="AR33" i="83"/>
  <c r="AQ29" i="83"/>
  <c r="AR29" i="83"/>
  <c r="AQ74" i="83"/>
  <c r="AR74" i="83"/>
  <c r="AQ27" i="83"/>
  <c r="AR27" i="83"/>
  <c r="AY90" i="83"/>
  <c r="BB90" i="83"/>
  <c r="AV90" i="83"/>
  <c r="AY82" i="83"/>
  <c r="BB82" i="83"/>
  <c r="AV82" i="83"/>
  <c r="AY14" i="83"/>
  <c r="BB14" i="83"/>
  <c r="AV14" i="83"/>
  <c r="AY23" i="83"/>
  <c r="BB23" i="83"/>
  <c r="AV23" i="83"/>
  <c r="AY31" i="83"/>
  <c r="BB31" i="83"/>
  <c r="AV31" i="83"/>
  <c r="AY47" i="83"/>
  <c r="BB47" i="83"/>
  <c r="AV47" i="83"/>
  <c r="T7" i="82"/>
  <c r="T6" i="82" s="1"/>
  <c r="Y185" i="80"/>
  <c r="Z185" i="80" s="1"/>
  <c r="W39" i="80"/>
  <c r="Y120" i="80"/>
  <c r="Z120" i="80" s="1"/>
  <c r="AP174" i="80"/>
  <c r="AQ174" i="80" s="1"/>
  <c r="AU148" i="80"/>
  <c r="AU161" i="80"/>
  <c r="W48" i="80"/>
  <c r="W96" i="80"/>
  <c r="AP23" i="80"/>
  <c r="AP37" i="80"/>
  <c r="W185" i="80"/>
  <c r="AU39" i="80"/>
  <c r="AV39" i="80" s="1"/>
  <c r="AP120" i="80"/>
  <c r="W174" i="80"/>
  <c r="W148" i="80"/>
  <c r="W161" i="80"/>
  <c r="W122" i="80"/>
  <c r="AU48" i="80"/>
  <c r="AP96" i="80"/>
  <c r="AR96" i="80" s="1"/>
  <c r="W37" i="80"/>
  <c r="Y48" i="80"/>
  <c r="Z48" i="80" s="1"/>
  <c r="W23" i="80"/>
  <c r="AP115" i="80"/>
  <c r="AR115" i="80" s="1"/>
  <c r="Y20" i="80"/>
  <c r="Z20" i="80" s="1"/>
  <c r="Y184" i="80"/>
  <c r="Z184" i="80" s="1"/>
  <c r="W87" i="80"/>
  <c r="W55" i="80"/>
  <c r="AP51" i="80"/>
  <c r="AQ51" i="80" s="1"/>
  <c r="AP25" i="80"/>
  <c r="Y47" i="80"/>
  <c r="Z47" i="80" s="1"/>
  <c r="Y104" i="80"/>
  <c r="Z104" i="80" s="1"/>
  <c r="AP176" i="80"/>
  <c r="AQ176" i="80" s="1"/>
  <c r="AP20" i="80"/>
  <c r="W208" i="80"/>
  <c r="AP59" i="80"/>
  <c r="AQ59" i="80" s="1"/>
  <c r="AP199" i="80"/>
  <c r="AQ199" i="80" s="1"/>
  <c r="Y209" i="80"/>
  <c r="Z209" i="80" s="1"/>
  <c r="Y97" i="80"/>
  <c r="Z97" i="80" s="1"/>
  <c r="AP214" i="80"/>
  <c r="AR214" i="80" s="1"/>
  <c r="W187" i="80"/>
  <c r="W12" i="80"/>
  <c r="AP27" i="80"/>
  <c r="AQ27" i="80" s="1"/>
  <c r="AP85" i="80"/>
  <c r="AR85" i="80" s="1"/>
  <c r="AP129" i="80"/>
  <c r="AQ129" i="80" s="1"/>
  <c r="W67" i="80"/>
  <c r="AU138" i="80"/>
  <c r="AY138" i="80" s="1"/>
  <c r="AU64" i="80"/>
  <c r="BB64" i="80" s="1"/>
  <c r="Y109" i="80"/>
  <c r="Z109" i="80" s="1"/>
  <c r="AU53" i="80"/>
  <c r="AY53" i="80" s="1"/>
  <c r="AU97" i="80"/>
  <c r="AV97" i="80" s="1"/>
  <c r="W214" i="80"/>
  <c r="AP187" i="80"/>
  <c r="AR187" i="80" s="1"/>
  <c r="AU12" i="80"/>
  <c r="AY12" i="80" s="1"/>
  <c r="W27" i="80"/>
  <c r="Y85" i="80"/>
  <c r="Z85" i="80" s="1"/>
  <c r="Y129" i="80"/>
  <c r="Z129" i="80" s="1"/>
  <c r="AU67" i="80"/>
  <c r="AY67" i="80" s="1"/>
  <c r="Y138" i="80"/>
  <c r="Z138" i="80" s="1"/>
  <c r="AP64" i="80"/>
  <c r="AR64" i="80" s="1"/>
  <c r="AP109" i="80"/>
  <c r="AR109" i="80" s="1"/>
  <c r="W53" i="80"/>
  <c r="AU215" i="81"/>
  <c r="W64" i="81"/>
  <c r="AP64" i="81"/>
  <c r="W104" i="80"/>
  <c r="AU199" i="80"/>
  <c r="BB199" i="80" s="1"/>
  <c r="W32" i="80"/>
  <c r="W115" i="80"/>
  <c r="AU176" i="80"/>
  <c r="BB176" i="80" s="1"/>
  <c r="AP184" i="80"/>
  <c r="AR184" i="80" s="1"/>
  <c r="Y166" i="80"/>
  <c r="Z166" i="80" s="1"/>
  <c r="AP209" i="80"/>
  <c r="AQ209" i="80" s="1"/>
  <c r="AP87" i="80"/>
  <c r="AQ87" i="80" s="1"/>
  <c r="Y208" i="80"/>
  <c r="Z208" i="80" s="1"/>
  <c r="AU55" i="80"/>
  <c r="AY55" i="80" s="1"/>
  <c r="AU51" i="80"/>
  <c r="AY51" i="80" s="1"/>
  <c r="W31" i="80"/>
  <c r="AU25" i="80"/>
  <c r="AV25" i="80" s="1"/>
  <c r="W59" i="80"/>
  <c r="AP47" i="80"/>
  <c r="AQ47" i="80" s="1"/>
  <c r="AU104" i="80"/>
  <c r="AV104" i="80" s="1"/>
  <c r="W199" i="80"/>
  <c r="AU32" i="80"/>
  <c r="AV32" i="80" s="1"/>
  <c r="AU115" i="80"/>
  <c r="AY115" i="80" s="1"/>
  <c r="W176" i="80"/>
  <c r="W184" i="80"/>
  <c r="AP166" i="80"/>
  <c r="W209" i="80"/>
  <c r="Y87" i="80"/>
  <c r="Z87" i="80" s="1"/>
  <c r="AP208" i="80"/>
  <c r="AQ208" i="80" s="1"/>
  <c r="Y55" i="80"/>
  <c r="Z55" i="80" s="1"/>
  <c r="W51" i="80"/>
  <c r="AU31" i="80"/>
  <c r="AY31" i="80" s="1"/>
  <c r="W25" i="80"/>
  <c r="AU59" i="80"/>
  <c r="BB59" i="80" s="1"/>
  <c r="AU47" i="80"/>
  <c r="AV47" i="80" s="1"/>
  <c r="W42" i="75"/>
  <c r="AT216" i="73"/>
  <c r="T5" i="73" s="1"/>
  <c r="AE203" i="70"/>
  <c r="V203" i="70" s="1"/>
  <c r="AE196" i="70"/>
  <c r="V196" i="70" s="1"/>
  <c r="W196" i="70" s="1"/>
  <c r="AE120" i="70"/>
  <c r="V120" i="70" s="1"/>
  <c r="AE11" i="70"/>
  <c r="V11" i="70" s="1"/>
  <c r="AU11" i="70" s="1"/>
  <c r="AM216" i="77"/>
  <c r="AL216" i="77"/>
  <c r="AP215" i="81"/>
  <c r="AR215" i="81" s="1"/>
  <c r="T7" i="81"/>
  <c r="T6" i="81" s="1"/>
  <c r="AP159" i="82"/>
  <c r="Y159" i="82"/>
  <c r="Z159" i="82" s="1"/>
  <c r="AU159" i="82"/>
  <c r="W159" i="82"/>
  <c r="Y69" i="82"/>
  <c r="Z69" i="82" s="1"/>
  <c r="AP69" i="82"/>
  <c r="AU69" i="82"/>
  <c r="W69" i="82"/>
  <c r="Y164" i="82"/>
  <c r="Z164" i="82" s="1"/>
  <c r="AP164" i="82"/>
  <c r="AU164" i="82"/>
  <c r="W164" i="82"/>
  <c r="AP72" i="82"/>
  <c r="Y72" i="82"/>
  <c r="Z72" i="82" s="1"/>
  <c r="AU72" i="82"/>
  <c r="W72" i="82"/>
  <c r="Y17" i="82"/>
  <c r="Z17" i="82" s="1"/>
  <c r="AP17" i="82"/>
  <c r="AU17" i="82"/>
  <c r="W17" i="82"/>
  <c r="Y90" i="82"/>
  <c r="Z90" i="82" s="1"/>
  <c r="AP90" i="82"/>
  <c r="W90" i="82"/>
  <c r="AU90" i="82"/>
  <c r="AP141" i="82"/>
  <c r="Y141" i="82"/>
  <c r="Z141" i="82" s="1"/>
  <c r="W141" i="82"/>
  <c r="AU141" i="82"/>
  <c r="AP179" i="82"/>
  <c r="Y179" i="82"/>
  <c r="Z179" i="82" s="1"/>
  <c r="W179" i="82"/>
  <c r="AU179" i="82"/>
  <c r="AP76" i="82"/>
  <c r="Y76" i="82"/>
  <c r="Z76" i="82" s="1"/>
  <c r="W76" i="82"/>
  <c r="AU76" i="82"/>
  <c r="Y204" i="82"/>
  <c r="Z204" i="82" s="1"/>
  <c r="AP204" i="82"/>
  <c r="AU204" i="82"/>
  <c r="W204" i="82"/>
  <c r="Y67" i="82"/>
  <c r="Z67" i="82" s="1"/>
  <c r="AP67" i="82"/>
  <c r="AU67" i="82"/>
  <c r="W67" i="82"/>
  <c r="AP154" i="82"/>
  <c r="Y154" i="82"/>
  <c r="Z154" i="82" s="1"/>
  <c r="AU154" i="82"/>
  <c r="W154" i="82"/>
  <c r="AP68" i="82"/>
  <c r="Y68" i="82"/>
  <c r="Z68" i="82" s="1"/>
  <c r="AU68" i="82"/>
  <c r="W68" i="82"/>
  <c r="AP25" i="82"/>
  <c r="Y25" i="82"/>
  <c r="Z25" i="82" s="1"/>
  <c r="W25" i="82"/>
  <c r="AU25" i="82"/>
  <c r="AP107" i="82"/>
  <c r="Y107" i="82"/>
  <c r="Z107" i="82" s="1"/>
  <c r="W107" i="82"/>
  <c r="AU107" i="82"/>
  <c r="AP184" i="82"/>
  <c r="Y184" i="82"/>
  <c r="Z184" i="82" s="1"/>
  <c r="AU184" i="82"/>
  <c r="W184" i="82"/>
  <c r="AP126" i="82"/>
  <c r="Y126" i="82"/>
  <c r="Z126" i="82" s="1"/>
  <c r="W126" i="82"/>
  <c r="AU126" i="82"/>
  <c r="AP87" i="82"/>
  <c r="Y87" i="82"/>
  <c r="Z87" i="82" s="1"/>
  <c r="AU87" i="82"/>
  <c r="W87" i="82"/>
  <c r="AP97" i="82"/>
  <c r="Y97" i="82"/>
  <c r="Z97" i="82" s="1"/>
  <c r="AU97" i="82"/>
  <c r="W97" i="82"/>
  <c r="AP173" i="82"/>
  <c r="Y173" i="82"/>
  <c r="Z173" i="82" s="1"/>
  <c r="W173" i="82"/>
  <c r="AU173" i="82"/>
  <c r="Y193" i="82"/>
  <c r="Z193" i="82" s="1"/>
  <c r="AP193" i="82"/>
  <c r="W193" i="82"/>
  <c r="AU193" i="82"/>
  <c r="AP93" i="82"/>
  <c r="Y93" i="82"/>
  <c r="Z93" i="82" s="1"/>
  <c r="AU93" i="82"/>
  <c r="W93" i="82"/>
  <c r="AP212" i="82"/>
  <c r="Y212" i="82"/>
  <c r="Z212" i="82" s="1"/>
  <c r="W212" i="82"/>
  <c r="AU212" i="82"/>
  <c r="Y22" i="82"/>
  <c r="Z22" i="82" s="1"/>
  <c r="AP22" i="82"/>
  <c r="AU22" i="82"/>
  <c r="W22" i="82"/>
  <c r="AP117" i="82"/>
  <c r="Y117" i="82"/>
  <c r="Z117" i="82" s="1"/>
  <c r="W117" i="82"/>
  <c r="AU117" i="82"/>
  <c r="AP196" i="82"/>
  <c r="Y196" i="82"/>
  <c r="Z196" i="82" s="1"/>
  <c r="AU196" i="82"/>
  <c r="W196" i="82"/>
  <c r="AP29" i="82"/>
  <c r="Y29" i="82"/>
  <c r="Z29" i="82" s="1"/>
  <c r="W29" i="82"/>
  <c r="AU29" i="82"/>
  <c r="AP149" i="82"/>
  <c r="Y149" i="82"/>
  <c r="Z149" i="82" s="1"/>
  <c r="AU149" i="82"/>
  <c r="W149" i="82"/>
  <c r="Y194" i="82"/>
  <c r="Z194" i="82" s="1"/>
  <c r="AP194" i="82"/>
  <c r="W194" i="82"/>
  <c r="AU194" i="82"/>
  <c r="AP125" i="82"/>
  <c r="Y125" i="82"/>
  <c r="Z125" i="82" s="1"/>
  <c r="W125" i="82"/>
  <c r="AU125" i="82"/>
  <c r="Y42" i="82"/>
  <c r="Z42" i="82" s="1"/>
  <c r="AP42" i="82"/>
  <c r="W42" i="82"/>
  <c r="AU42" i="82"/>
  <c r="AP114" i="82"/>
  <c r="Y114" i="82"/>
  <c r="Z114" i="82" s="1"/>
  <c r="W114" i="82"/>
  <c r="AU114" i="82"/>
  <c r="AP143" i="82"/>
  <c r="Y143" i="82"/>
  <c r="Z143" i="82" s="1"/>
  <c r="AU143" i="82"/>
  <c r="W143" i="82"/>
  <c r="Y197" i="82"/>
  <c r="Z197" i="82" s="1"/>
  <c r="AP197" i="82"/>
  <c r="AU197" i="82"/>
  <c r="W197" i="82"/>
  <c r="Y118" i="82"/>
  <c r="Z118" i="82" s="1"/>
  <c r="AP118" i="82"/>
  <c r="W118" i="82"/>
  <c r="AU118" i="82"/>
  <c r="AP27" i="82"/>
  <c r="Y27" i="82"/>
  <c r="Z27" i="82" s="1"/>
  <c r="AU27" i="82"/>
  <c r="W27" i="82"/>
  <c r="AP103" i="82"/>
  <c r="Y103" i="82"/>
  <c r="Z103" i="82" s="1"/>
  <c r="W103" i="82"/>
  <c r="AU103" i="82"/>
  <c r="Y170" i="82"/>
  <c r="Z170" i="82" s="1"/>
  <c r="AP170" i="82"/>
  <c r="AU170" i="82"/>
  <c r="W170" i="82"/>
  <c r="Y165" i="82"/>
  <c r="Z165" i="82" s="1"/>
  <c r="AP165" i="82"/>
  <c r="W165" i="82"/>
  <c r="AU165" i="82"/>
  <c r="AP33" i="82"/>
  <c r="Y33" i="82"/>
  <c r="Z33" i="82" s="1"/>
  <c r="AU33" i="82"/>
  <c r="W33" i="82"/>
  <c r="AP104" i="82"/>
  <c r="Y104" i="82"/>
  <c r="Z104" i="82" s="1"/>
  <c r="AU104" i="82"/>
  <c r="W104" i="82"/>
  <c r="AP211" i="82"/>
  <c r="Y211" i="82"/>
  <c r="Z211" i="82" s="1"/>
  <c r="W211" i="82"/>
  <c r="AU211" i="82"/>
  <c r="AP139" i="82"/>
  <c r="Y139" i="82"/>
  <c r="Z139" i="82" s="1"/>
  <c r="W139" i="82"/>
  <c r="AU139" i="82"/>
  <c r="AV63" i="82"/>
  <c r="AY63" i="82"/>
  <c r="BB63" i="82"/>
  <c r="AV111" i="82"/>
  <c r="AY111" i="82"/>
  <c r="BB111" i="82"/>
  <c r="BB106" i="82"/>
  <c r="AV106" i="82"/>
  <c r="AY106" i="82"/>
  <c r="AV148" i="82"/>
  <c r="BB148" i="82"/>
  <c r="AY148" i="82"/>
  <c r="AQ200" i="82"/>
  <c r="AR200" i="82"/>
  <c r="AV215" i="82"/>
  <c r="AY215" i="82"/>
  <c r="BB215" i="82"/>
  <c r="AV21" i="82"/>
  <c r="AY21" i="82"/>
  <c r="BB21" i="82"/>
  <c r="AY66" i="82"/>
  <c r="BB66" i="82"/>
  <c r="AV66" i="82"/>
  <c r="AV84" i="82"/>
  <c r="BB84" i="82"/>
  <c r="AY84" i="82"/>
  <c r="AV109" i="82"/>
  <c r="AY109" i="82"/>
  <c r="BB109" i="82"/>
  <c r="BB122" i="82"/>
  <c r="AV122" i="82"/>
  <c r="AY122" i="82"/>
  <c r="BB151" i="82"/>
  <c r="AV151" i="82"/>
  <c r="AY151" i="82"/>
  <c r="AV175" i="82"/>
  <c r="AY175" i="82"/>
  <c r="BB175" i="82"/>
  <c r="AV206" i="82"/>
  <c r="AY206" i="82"/>
  <c r="BB206" i="82"/>
  <c r="AP41" i="77"/>
  <c r="W215" i="81"/>
  <c r="AP59" i="82"/>
  <c r="Y59" i="82"/>
  <c r="Z59" i="82" s="1"/>
  <c r="AU59" i="82"/>
  <c r="W59" i="82"/>
  <c r="Y199" i="82"/>
  <c r="Z199" i="82" s="1"/>
  <c r="AP199" i="82"/>
  <c r="AU199" i="82"/>
  <c r="W199" i="82"/>
  <c r="AP153" i="82"/>
  <c r="Y153" i="82"/>
  <c r="Z153" i="82" s="1"/>
  <c r="AU153" i="82"/>
  <c r="W153" i="82"/>
  <c r="AP99" i="82"/>
  <c r="Y99" i="82"/>
  <c r="Z99" i="82" s="1"/>
  <c r="AU99" i="82"/>
  <c r="W99" i="82"/>
  <c r="AP178" i="82"/>
  <c r="Y178" i="82"/>
  <c r="Z178" i="82" s="1"/>
  <c r="AU178" i="82"/>
  <c r="W178" i="82"/>
  <c r="AP131" i="82"/>
  <c r="Y131" i="82"/>
  <c r="Z131" i="82" s="1"/>
  <c r="AU131" i="82"/>
  <c r="W131" i="82"/>
  <c r="Y49" i="82"/>
  <c r="Z49" i="82" s="1"/>
  <c r="AP49" i="82"/>
  <c r="AU49" i="82"/>
  <c r="W49" i="82"/>
  <c r="Y92" i="82"/>
  <c r="Z92" i="82" s="1"/>
  <c r="AP92" i="82"/>
  <c r="W92" i="82"/>
  <c r="AU92" i="82"/>
  <c r="AP138" i="82"/>
  <c r="Y138" i="82"/>
  <c r="Z138" i="82" s="1"/>
  <c r="AU138" i="82"/>
  <c r="W138" i="82"/>
  <c r="AP205" i="82"/>
  <c r="Y205" i="82"/>
  <c r="Z205" i="82" s="1"/>
  <c r="AU205" i="82"/>
  <c r="W205" i="82"/>
  <c r="AP113" i="82"/>
  <c r="Y113" i="82"/>
  <c r="Z113" i="82" s="1"/>
  <c r="AU113" i="82"/>
  <c r="W113" i="82"/>
  <c r="AP14" i="82"/>
  <c r="Y14" i="82"/>
  <c r="Z14" i="82" s="1"/>
  <c r="AU14" i="82"/>
  <c r="W14" i="82"/>
  <c r="AP86" i="82"/>
  <c r="Y86" i="82"/>
  <c r="Z86" i="82" s="1"/>
  <c r="W86" i="82"/>
  <c r="AU86" i="82"/>
  <c r="Y162" i="82"/>
  <c r="Z162" i="82" s="1"/>
  <c r="AP162" i="82"/>
  <c r="W162" i="82"/>
  <c r="AU162" i="82"/>
  <c r="AP134" i="82"/>
  <c r="Y134" i="82"/>
  <c r="Z134" i="82" s="1"/>
  <c r="W134" i="82"/>
  <c r="AU134" i="82"/>
  <c r="AP41" i="82"/>
  <c r="Y41" i="82"/>
  <c r="Z41" i="82" s="1"/>
  <c r="W41" i="82"/>
  <c r="AU41" i="82"/>
  <c r="AP112" i="82"/>
  <c r="Y112" i="82"/>
  <c r="Z112" i="82" s="1"/>
  <c r="AU112" i="82"/>
  <c r="W112" i="82"/>
  <c r="AP15" i="82"/>
  <c r="Y15" i="82"/>
  <c r="Z15" i="82" s="1"/>
  <c r="W15" i="82"/>
  <c r="AU15" i="82"/>
  <c r="AP192" i="82"/>
  <c r="Y192" i="82"/>
  <c r="Z192" i="82" s="1"/>
  <c r="AU192" i="82"/>
  <c r="W192" i="82"/>
  <c r="Y57" i="82"/>
  <c r="Z57" i="82" s="1"/>
  <c r="AP57" i="82"/>
  <c r="W57" i="82"/>
  <c r="AU57" i="82"/>
  <c r="AP100" i="82"/>
  <c r="Y100" i="82"/>
  <c r="Z100" i="82" s="1"/>
  <c r="W100" i="82"/>
  <c r="AU100" i="82"/>
  <c r="AP146" i="82"/>
  <c r="Y146" i="82"/>
  <c r="Z146" i="82" s="1"/>
  <c r="AU146" i="82"/>
  <c r="W146" i="82"/>
  <c r="AP213" i="82"/>
  <c r="Y213" i="82"/>
  <c r="Z213" i="82" s="1"/>
  <c r="AU213" i="82"/>
  <c r="W213" i="82"/>
  <c r="AP123" i="82"/>
  <c r="Y123" i="82"/>
  <c r="Z123" i="82" s="1"/>
  <c r="AU123" i="82"/>
  <c r="W123" i="82"/>
  <c r="AP16" i="82"/>
  <c r="Y16" i="82"/>
  <c r="Z16" i="82" s="1"/>
  <c r="AU16" i="82"/>
  <c r="W16" i="82"/>
  <c r="Y71" i="82"/>
  <c r="Z71" i="82" s="1"/>
  <c r="AP71" i="82"/>
  <c r="AU71" i="82"/>
  <c r="W71" i="82"/>
  <c r="AP176" i="82"/>
  <c r="Y176" i="82"/>
  <c r="Z176" i="82" s="1"/>
  <c r="AU176" i="82"/>
  <c r="W176" i="82"/>
  <c r="Y45" i="82"/>
  <c r="Z45" i="82" s="1"/>
  <c r="AP45" i="82"/>
  <c r="AU45" i="82"/>
  <c r="W45" i="82"/>
  <c r="Y12" i="82"/>
  <c r="Z12" i="82" s="1"/>
  <c r="AP12" i="82"/>
  <c r="W12" i="82"/>
  <c r="AU12" i="82"/>
  <c r="AP144" i="82"/>
  <c r="Y144" i="82"/>
  <c r="Z144" i="82" s="1"/>
  <c r="W144" i="82"/>
  <c r="AU144" i="82"/>
  <c r="AP11" i="82"/>
  <c r="Y11" i="82"/>
  <c r="Z11" i="82" s="1"/>
  <c r="AU11" i="82"/>
  <c r="W11" i="82"/>
  <c r="AP185" i="82"/>
  <c r="Y185" i="82"/>
  <c r="Z185" i="82" s="1"/>
  <c r="W185" i="82"/>
  <c r="AU185" i="82"/>
  <c r="Y46" i="82"/>
  <c r="Z46" i="82" s="1"/>
  <c r="AP46" i="82"/>
  <c r="W46" i="82"/>
  <c r="AU46" i="82"/>
  <c r="AP85" i="82"/>
  <c r="Y85" i="82"/>
  <c r="Z85" i="82" s="1"/>
  <c r="W85" i="82"/>
  <c r="AU85" i="82"/>
  <c r="Y161" i="82"/>
  <c r="Z161" i="82" s="1"/>
  <c r="AP161" i="82"/>
  <c r="AU161" i="82"/>
  <c r="W161" i="82"/>
  <c r="Y202" i="82"/>
  <c r="Z202" i="82" s="1"/>
  <c r="AP202" i="82"/>
  <c r="AU202" i="82"/>
  <c r="W202" i="82"/>
  <c r="AP155" i="82"/>
  <c r="Y155" i="82"/>
  <c r="Z155" i="82" s="1"/>
  <c r="W155" i="82"/>
  <c r="AU155" i="82"/>
  <c r="AP43" i="82"/>
  <c r="Y43" i="82"/>
  <c r="Z43" i="82" s="1"/>
  <c r="AU43" i="82"/>
  <c r="W43" i="82"/>
  <c r="AP180" i="82"/>
  <c r="Y180" i="82"/>
  <c r="Z180" i="82" s="1"/>
  <c r="W180" i="82"/>
  <c r="AU180" i="82"/>
  <c r="AP30" i="82"/>
  <c r="Y30" i="82"/>
  <c r="Z30" i="82" s="1"/>
  <c r="AU30" i="82"/>
  <c r="W30" i="82"/>
  <c r="Y169" i="82"/>
  <c r="Z169" i="82" s="1"/>
  <c r="AP169" i="82"/>
  <c r="AU169" i="82"/>
  <c r="W169" i="82"/>
  <c r="AP89" i="82"/>
  <c r="Y89" i="82"/>
  <c r="Z89" i="82" s="1"/>
  <c r="AU89" i="82"/>
  <c r="W89" i="82"/>
  <c r="AP152" i="82"/>
  <c r="Y152" i="82"/>
  <c r="Z152" i="82" s="1"/>
  <c r="W152" i="82"/>
  <c r="AU152" i="82"/>
  <c r="AP51" i="82"/>
  <c r="Y51" i="82"/>
  <c r="Z51" i="82" s="1"/>
  <c r="AU51" i="82"/>
  <c r="W51" i="82"/>
  <c r="AP207" i="82"/>
  <c r="Y207" i="82"/>
  <c r="Z207" i="82" s="1"/>
  <c r="W207" i="82"/>
  <c r="AU207" i="82"/>
  <c r="AQ36" i="82"/>
  <c r="AR36" i="82"/>
  <c r="AQ63" i="82"/>
  <c r="AR63" i="82"/>
  <c r="AQ79" i="82"/>
  <c r="AR79" i="82"/>
  <c r="AQ18" i="82"/>
  <c r="AR18" i="82"/>
  <c r="AQ64" i="82"/>
  <c r="AR64" i="82"/>
  <c r="AQ128" i="82"/>
  <c r="AR128" i="82"/>
  <c r="AQ133" i="82"/>
  <c r="AR133" i="82"/>
  <c r="AQ167" i="82"/>
  <c r="AR167" i="82"/>
  <c r="BB50" i="82"/>
  <c r="AV50" i="82"/>
  <c r="AY50" i="82"/>
  <c r="AV82" i="82"/>
  <c r="AY82" i="82"/>
  <c r="BB82" i="82"/>
  <c r="AV129" i="82"/>
  <c r="BB129" i="82"/>
  <c r="AY129" i="82"/>
  <c r="BB191" i="82"/>
  <c r="AV191" i="82"/>
  <c r="AY191" i="82"/>
  <c r="BB171" i="82"/>
  <c r="AY171" i="82"/>
  <c r="AV171" i="82"/>
  <c r="AY201" i="82"/>
  <c r="AV201" i="82"/>
  <c r="BB201" i="82"/>
  <c r="AU45" i="75"/>
  <c r="AP53" i="75"/>
  <c r="AE153" i="76"/>
  <c r="V153" i="76" s="1"/>
  <c r="AE149" i="76"/>
  <c r="V149" i="76" s="1"/>
  <c r="AL216" i="76"/>
  <c r="Y56" i="82"/>
  <c r="Z56" i="82" s="1"/>
  <c r="AP56" i="82"/>
  <c r="W56" i="82"/>
  <c r="AU56" i="82"/>
  <c r="AP37" i="82"/>
  <c r="Y37" i="82"/>
  <c r="Z37" i="82" s="1"/>
  <c r="W37" i="82"/>
  <c r="AU37" i="82"/>
  <c r="AP108" i="82"/>
  <c r="Y108" i="82"/>
  <c r="Z108" i="82" s="1"/>
  <c r="AU108" i="82"/>
  <c r="W108" i="82"/>
  <c r="AP209" i="82"/>
  <c r="Y209" i="82"/>
  <c r="Z209" i="82" s="1"/>
  <c r="AU209" i="82"/>
  <c r="W209" i="82"/>
  <c r="AP142" i="82"/>
  <c r="Y142" i="82"/>
  <c r="Z142" i="82" s="1"/>
  <c r="W142" i="82"/>
  <c r="AU142" i="82"/>
  <c r="Y54" i="82"/>
  <c r="Z54" i="82" s="1"/>
  <c r="AP54" i="82"/>
  <c r="AU54" i="82"/>
  <c r="W54" i="82"/>
  <c r="AP119" i="82"/>
  <c r="Y119" i="82"/>
  <c r="Z119" i="82" s="1"/>
  <c r="W119" i="82"/>
  <c r="AU119" i="82"/>
  <c r="AP157" i="82"/>
  <c r="Y157" i="82"/>
  <c r="Z157" i="82" s="1"/>
  <c r="AU157" i="82"/>
  <c r="W157" i="82"/>
  <c r="AP210" i="82"/>
  <c r="Y210" i="82"/>
  <c r="Z210" i="82" s="1"/>
  <c r="AU210" i="82"/>
  <c r="W210" i="82"/>
  <c r="AP147" i="82"/>
  <c r="Y147" i="82"/>
  <c r="Z147" i="82" s="1"/>
  <c r="AU147" i="82"/>
  <c r="W147" i="82"/>
  <c r="AP35" i="82"/>
  <c r="Y35" i="82"/>
  <c r="Z35" i="82" s="1"/>
  <c r="AU35" i="82"/>
  <c r="W35" i="82"/>
  <c r="AP115" i="82"/>
  <c r="Y115" i="82"/>
  <c r="Z115" i="82" s="1"/>
  <c r="AU115" i="82"/>
  <c r="W115" i="82"/>
  <c r="Y198" i="82"/>
  <c r="Z198" i="82" s="1"/>
  <c r="AP198" i="82"/>
  <c r="AU198" i="82"/>
  <c r="W198" i="82"/>
  <c r="AP208" i="82"/>
  <c r="Y208" i="82"/>
  <c r="Z208" i="82" s="1"/>
  <c r="AU208" i="82"/>
  <c r="W208" i="82"/>
  <c r="AP91" i="82"/>
  <c r="Y91" i="82"/>
  <c r="Z91" i="82" s="1"/>
  <c r="W91" i="82"/>
  <c r="AU91" i="82"/>
  <c r="AP158" i="82"/>
  <c r="Y158" i="82"/>
  <c r="Z158" i="82" s="1"/>
  <c r="W158" i="82"/>
  <c r="AU158" i="82"/>
  <c r="Y53" i="82"/>
  <c r="Z53" i="82" s="1"/>
  <c r="AP53" i="82"/>
  <c r="W53" i="82"/>
  <c r="AU53" i="82"/>
  <c r="AP26" i="82"/>
  <c r="Y26" i="82"/>
  <c r="Z26" i="82" s="1"/>
  <c r="AU26" i="82"/>
  <c r="W26" i="82"/>
  <c r="Y58" i="82"/>
  <c r="Z58" i="82" s="1"/>
  <c r="AP58" i="82"/>
  <c r="AU58" i="82"/>
  <c r="W58" i="82"/>
  <c r="AP127" i="82"/>
  <c r="Y127" i="82"/>
  <c r="Z127" i="82" s="1"/>
  <c r="W127" i="82"/>
  <c r="AU127" i="82"/>
  <c r="AP163" i="82"/>
  <c r="Y163" i="82"/>
  <c r="Z163" i="82" s="1"/>
  <c r="W163" i="82"/>
  <c r="AU163" i="82"/>
  <c r="AP214" i="82"/>
  <c r="Y214" i="82"/>
  <c r="Z214" i="82" s="1"/>
  <c r="AU214" i="82"/>
  <c r="W214" i="82"/>
  <c r="AP150" i="82"/>
  <c r="Y150" i="82"/>
  <c r="Z150" i="82" s="1"/>
  <c r="AU150" i="82"/>
  <c r="W150" i="82"/>
  <c r="AP23" i="82"/>
  <c r="Y23" i="82"/>
  <c r="Z23" i="82" s="1"/>
  <c r="AU23" i="82"/>
  <c r="W23" i="82"/>
  <c r="AP95" i="82"/>
  <c r="Y95" i="82"/>
  <c r="Z95" i="82" s="1"/>
  <c r="W95" i="82"/>
  <c r="AU95" i="82"/>
  <c r="Y166" i="82"/>
  <c r="Z166" i="82" s="1"/>
  <c r="AP166" i="82"/>
  <c r="W166" i="82"/>
  <c r="AU166" i="82"/>
  <c r="AP80" i="82"/>
  <c r="Y80" i="82"/>
  <c r="Z80" i="82" s="1"/>
  <c r="AU80" i="82"/>
  <c r="W80" i="82"/>
  <c r="Y61" i="82"/>
  <c r="Z61" i="82" s="1"/>
  <c r="AP61" i="82"/>
  <c r="AU61" i="82"/>
  <c r="W61" i="82"/>
  <c r="AP172" i="82"/>
  <c r="Y172" i="82"/>
  <c r="Z172" i="82" s="1"/>
  <c r="AU172" i="82"/>
  <c r="W172" i="82"/>
  <c r="Y48" i="82"/>
  <c r="Z48" i="82" s="1"/>
  <c r="AP48" i="82"/>
  <c r="AU48" i="82"/>
  <c r="W48" i="82"/>
  <c r="AP34" i="82"/>
  <c r="Y34" i="82"/>
  <c r="Z34" i="82" s="1"/>
  <c r="AU34" i="82"/>
  <c r="W34" i="82"/>
  <c r="Y62" i="82"/>
  <c r="Z62" i="82" s="1"/>
  <c r="AP62" i="82"/>
  <c r="W62" i="82"/>
  <c r="AU62" i="82"/>
  <c r="AP135" i="82"/>
  <c r="Y135" i="82"/>
  <c r="Z135" i="82" s="1"/>
  <c r="W135" i="82"/>
  <c r="AU135" i="82"/>
  <c r="Y177" i="82"/>
  <c r="Z177" i="82" s="1"/>
  <c r="AP177" i="82"/>
  <c r="W177" i="82"/>
  <c r="AU177" i="82"/>
  <c r="Y52" i="82"/>
  <c r="Z52" i="82" s="1"/>
  <c r="AP52" i="82"/>
  <c r="W52" i="82"/>
  <c r="AU52" i="82"/>
  <c r="AP203" i="82"/>
  <c r="Y203" i="82"/>
  <c r="Z203" i="82" s="1"/>
  <c r="AU203" i="82"/>
  <c r="W203" i="82"/>
  <c r="AP98" i="82"/>
  <c r="Y98" i="82"/>
  <c r="Z98" i="82" s="1"/>
  <c r="AU98" i="82"/>
  <c r="W98" i="82"/>
  <c r="AP140" i="82"/>
  <c r="Y140" i="82"/>
  <c r="Z140" i="82" s="1"/>
  <c r="AU140" i="82"/>
  <c r="W140" i="82"/>
  <c r="Y44" i="82"/>
  <c r="Z44" i="82" s="1"/>
  <c r="AP44" i="82"/>
  <c r="AU44" i="82"/>
  <c r="W44" i="82"/>
  <c r="Y65" i="82"/>
  <c r="Z65" i="82" s="1"/>
  <c r="AP65" i="82"/>
  <c r="W65" i="82"/>
  <c r="AU65" i="82"/>
  <c r="Y160" i="82"/>
  <c r="Z160" i="82" s="1"/>
  <c r="AP160" i="82"/>
  <c r="W160" i="82"/>
  <c r="AU160" i="82"/>
  <c r="Y60" i="82"/>
  <c r="Z60" i="82" s="1"/>
  <c r="AP60" i="82"/>
  <c r="AU60" i="82"/>
  <c r="W60" i="82"/>
  <c r="AQ13" i="82"/>
  <c r="AR13" i="82"/>
  <c r="AQ31" i="82"/>
  <c r="AR31" i="82"/>
  <c r="AQ111" i="82"/>
  <c r="AR111" i="82"/>
  <c r="AQ106" i="82"/>
  <c r="AR106" i="82"/>
  <c r="AQ148" i="82"/>
  <c r="AR148" i="82"/>
  <c r="AQ181" i="82"/>
  <c r="AR181" i="82"/>
  <c r="AQ188" i="82"/>
  <c r="AR188" i="82"/>
  <c r="AQ21" i="82"/>
  <c r="AR21" i="82"/>
  <c r="AQ50" i="82"/>
  <c r="AR50" i="82"/>
  <c r="AQ82" i="82"/>
  <c r="AR82" i="82"/>
  <c r="AQ84" i="82"/>
  <c r="AR84" i="82"/>
  <c r="AQ171" i="82"/>
  <c r="AR171" i="82"/>
  <c r="AQ201" i="82"/>
  <c r="AR201" i="82"/>
  <c r="AQ206" i="82"/>
  <c r="AR206" i="82"/>
  <c r="AE109" i="76"/>
  <c r="V109" i="76" s="1"/>
  <c r="AP124" i="82"/>
  <c r="Y124" i="82"/>
  <c r="Z124" i="82" s="1"/>
  <c r="W124" i="82"/>
  <c r="AU124" i="82"/>
  <c r="AP83" i="82"/>
  <c r="Y83" i="82"/>
  <c r="Z83" i="82" s="1"/>
  <c r="W83" i="82"/>
  <c r="AU83" i="82"/>
  <c r="AP136" i="82"/>
  <c r="Y136" i="82"/>
  <c r="Z136" i="82" s="1"/>
  <c r="AU136" i="82"/>
  <c r="W136" i="82"/>
  <c r="AP120" i="82"/>
  <c r="Y120" i="82"/>
  <c r="Z120" i="82" s="1"/>
  <c r="AU120" i="82"/>
  <c r="W120" i="82"/>
  <c r="AP47" i="82"/>
  <c r="Y47" i="82"/>
  <c r="Z47" i="82" s="1"/>
  <c r="AU47" i="82"/>
  <c r="W47" i="82"/>
  <c r="AP70" i="82"/>
  <c r="Y70" i="82"/>
  <c r="Z70" i="82" s="1"/>
  <c r="AU70" i="82"/>
  <c r="W70" i="82"/>
  <c r="AP130" i="82"/>
  <c r="Y130" i="82"/>
  <c r="Z130" i="82" s="1"/>
  <c r="W130" i="82"/>
  <c r="AU130" i="82"/>
  <c r="Y183" i="82"/>
  <c r="Z183" i="82" s="1"/>
  <c r="AP183" i="82"/>
  <c r="AU183" i="82"/>
  <c r="W183" i="82"/>
  <c r="AP102" i="82"/>
  <c r="Y102" i="82"/>
  <c r="Z102" i="82" s="1"/>
  <c r="AU102" i="82"/>
  <c r="W102" i="82"/>
  <c r="AP186" i="82"/>
  <c r="Y186" i="82"/>
  <c r="Z186" i="82" s="1"/>
  <c r="AU186" i="82"/>
  <c r="W186" i="82"/>
  <c r="AP94" i="82"/>
  <c r="Y94" i="82"/>
  <c r="Z94" i="82" s="1"/>
  <c r="W94" i="82"/>
  <c r="AU94" i="82"/>
  <c r="AP110" i="82"/>
  <c r="Y110" i="82"/>
  <c r="Z110" i="82" s="1"/>
  <c r="W110" i="82"/>
  <c r="AU110" i="82"/>
  <c r="Y40" i="82"/>
  <c r="Z40" i="82" s="1"/>
  <c r="AP40" i="82"/>
  <c r="AU40" i="82"/>
  <c r="W40" i="82"/>
  <c r="AP24" i="82"/>
  <c r="Y24" i="82"/>
  <c r="Z24" i="82" s="1"/>
  <c r="AU24" i="82"/>
  <c r="W24" i="82"/>
  <c r="Y73" i="82"/>
  <c r="Z73" i="82" s="1"/>
  <c r="AP73" i="82"/>
  <c r="AU73" i="82"/>
  <c r="W73" i="82"/>
  <c r="Y168" i="82"/>
  <c r="Z168" i="82" s="1"/>
  <c r="AP168" i="82"/>
  <c r="AU168" i="82"/>
  <c r="W168" i="82"/>
  <c r="AP96" i="82"/>
  <c r="Y96" i="82"/>
  <c r="Z96" i="82" s="1"/>
  <c r="AU96" i="82"/>
  <c r="W96" i="82"/>
  <c r="AP55" i="82"/>
  <c r="Y55" i="82"/>
  <c r="Z55" i="82" s="1"/>
  <c r="W55" i="82"/>
  <c r="AU55" i="82"/>
  <c r="AP74" i="82"/>
  <c r="Y74" i="82"/>
  <c r="Z74" i="82" s="1"/>
  <c r="AU74" i="82"/>
  <c r="W74" i="82"/>
  <c r="AP145" i="82"/>
  <c r="Y145" i="82"/>
  <c r="Z145" i="82" s="1"/>
  <c r="AU145" i="82"/>
  <c r="W145" i="82"/>
  <c r="AP190" i="82"/>
  <c r="Y190" i="82"/>
  <c r="Z190" i="82" s="1"/>
  <c r="W190" i="82"/>
  <c r="AU190" i="82"/>
  <c r="Y19" i="82"/>
  <c r="Z19" i="82" s="1"/>
  <c r="AP19" i="82"/>
  <c r="AU19" i="82"/>
  <c r="W19" i="82"/>
  <c r="Y195" i="82"/>
  <c r="Z195" i="82" s="1"/>
  <c r="AP195" i="82"/>
  <c r="W195" i="82"/>
  <c r="AU195" i="82"/>
  <c r="AP39" i="82"/>
  <c r="Y39" i="82"/>
  <c r="Z39" i="82" s="1"/>
  <c r="AU39" i="82"/>
  <c r="W39" i="82"/>
  <c r="AP137" i="82"/>
  <c r="Y137" i="82"/>
  <c r="Z137" i="82" s="1"/>
  <c r="W137" i="82"/>
  <c r="AU137" i="82"/>
  <c r="AP156" i="82"/>
  <c r="Y156" i="82"/>
  <c r="Z156" i="82" s="1"/>
  <c r="AU156" i="82"/>
  <c r="W156" i="82"/>
  <c r="AP32" i="82"/>
  <c r="Y32" i="82"/>
  <c r="Z32" i="82" s="1"/>
  <c r="AU32" i="82"/>
  <c r="W32" i="82"/>
  <c r="Y77" i="82"/>
  <c r="Z77" i="82" s="1"/>
  <c r="AP77" i="82"/>
  <c r="AU77" i="82"/>
  <c r="W77" i="82"/>
  <c r="AP174" i="82"/>
  <c r="Y174" i="82"/>
  <c r="Z174" i="82" s="1"/>
  <c r="AU174" i="82"/>
  <c r="W174" i="82"/>
  <c r="AP105" i="82"/>
  <c r="Y105" i="82"/>
  <c r="Z105" i="82" s="1"/>
  <c r="AU105" i="82"/>
  <c r="W105" i="82"/>
  <c r="AP88" i="82"/>
  <c r="Y88" i="82"/>
  <c r="Z88" i="82" s="1"/>
  <c r="AU88" i="82"/>
  <c r="W88" i="82"/>
  <c r="AP78" i="82"/>
  <c r="Y78" i="82"/>
  <c r="Z78" i="82" s="1"/>
  <c r="W78" i="82"/>
  <c r="AU78" i="82"/>
  <c r="AP121" i="82"/>
  <c r="Y121" i="82"/>
  <c r="Z121" i="82" s="1"/>
  <c r="W121" i="82"/>
  <c r="AU121" i="82"/>
  <c r="AP189" i="82"/>
  <c r="Y189" i="82"/>
  <c r="Z189" i="82" s="1"/>
  <c r="AU189" i="82"/>
  <c r="W189" i="82"/>
  <c r="AP132" i="82"/>
  <c r="Y132" i="82"/>
  <c r="Z132" i="82" s="1"/>
  <c r="AU132" i="82"/>
  <c r="W132" i="82"/>
  <c r="AP28" i="82"/>
  <c r="Y28" i="82"/>
  <c r="Z28" i="82" s="1"/>
  <c r="AU28" i="82"/>
  <c r="W28" i="82"/>
  <c r="Y75" i="82"/>
  <c r="Z75" i="82" s="1"/>
  <c r="AP75" i="82"/>
  <c r="AU75" i="82"/>
  <c r="W75" i="82"/>
  <c r="AP187" i="82"/>
  <c r="Y187" i="82"/>
  <c r="Z187" i="82" s="1"/>
  <c r="AU187" i="82"/>
  <c r="W187" i="82"/>
  <c r="AP101" i="82"/>
  <c r="Y101" i="82"/>
  <c r="Z101" i="82" s="1"/>
  <c r="W101" i="82"/>
  <c r="AU101" i="82"/>
  <c r="Y38" i="82"/>
  <c r="Z38" i="82" s="1"/>
  <c r="AP38" i="82"/>
  <c r="W38" i="82"/>
  <c r="AU38" i="82"/>
  <c r="AP81" i="82"/>
  <c r="Y81" i="82"/>
  <c r="Z81" i="82" s="1"/>
  <c r="AU81" i="82"/>
  <c r="W81" i="82"/>
  <c r="AP182" i="82"/>
  <c r="Y182" i="82"/>
  <c r="Z182" i="82" s="1"/>
  <c r="W182" i="82"/>
  <c r="AU182" i="82"/>
  <c r="Y116" i="82"/>
  <c r="Z116" i="82" s="1"/>
  <c r="AP116" i="82"/>
  <c r="AU116" i="82"/>
  <c r="W116" i="82"/>
  <c r="AV13" i="82"/>
  <c r="AY13" i="82"/>
  <c r="BB13" i="82"/>
  <c r="BB31" i="82"/>
  <c r="AV31" i="82"/>
  <c r="AY31" i="82"/>
  <c r="AV36" i="82"/>
  <c r="AY36" i="82"/>
  <c r="BB36" i="82"/>
  <c r="AV79" i="82"/>
  <c r="AY79" i="82"/>
  <c r="BB79" i="82"/>
  <c r="AV181" i="82"/>
  <c r="AY181" i="82"/>
  <c r="BB181" i="82"/>
  <c r="AV188" i="82"/>
  <c r="BB188" i="82"/>
  <c r="AY188" i="82"/>
  <c r="AY18" i="82"/>
  <c r="BB18" i="82"/>
  <c r="AV18" i="82"/>
  <c r="AY64" i="82"/>
  <c r="BB64" i="82"/>
  <c r="AV64" i="82"/>
  <c r="BB128" i="82"/>
  <c r="AV128" i="82"/>
  <c r="AY128" i="82"/>
  <c r="AV133" i="82"/>
  <c r="BB133" i="82"/>
  <c r="AY133" i="82"/>
  <c r="AY167" i="82"/>
  <c r="BB167" i="82"/>
  <c r="AV167" i="82"/>
  <c r="AY200" i="82"/>
  <c r="AV200" i="82"/>
  <c r="BB200" i="82"/>
  <c r="AP20" i="82"/>
  <c r="Y20" i="82"/>
  <c r="Z20" i="82" s="1"/>
  <c r="AU20" i="82"/>
  <c r="W20" i="82"/>
  <c r="AQ215" i="82"/>
  <c r="AR215" i="82"/>
  <c r="AQ66" i="82"/>
  <c r="AR66" i="82"/>
  <c r="AQ109" i="82"/>
  <c r="AR109" i="82"/>
  <c r="AQ122" i="82"/>
  <c r="AR122" i="82"/>
  <c r="AQ129" i="82"/>
  <c r="AR129" i="82"/>
  <c r="AQ151" i="82"/>
  <c r="AR151" i="82"/>
  <c r="AQ191" i="82"/>
  <c r="AR191" i="82"/>
  <c r="AQ175" i="82"/>
  <c r="AR175" i="82"/>
  <c r="AU64" i="81"/>
  <c r="BB83" i="77"/>
  <c r="AY83" i="77"/>
  <c r="AP177" i="67"/>
  <c r="AU177" i="67"/>
  <c r="BB177" i="67" s="1"/>
  <c r="Y180" i="67"/>
  <c r="Z180" i="67" s="1"/>
  <c r="AU180" i="67"/>
  <c r="W114" i="67"/>
  <c r="AP114" i="67"/>
  <c r="AQ114" i="67" s="1"/>
  <c r="AU88" i="67"/>
  <c r="Y88" i="67"/>
  <c r="Z88" i="67" s="1"/>
  <c r="AU184" i="67"/>
  <c r="AP184" i="67"/>
  <c r="AQ184" i="67" s="1"/>
  <c r="W48" i="67"/>
  <c r="Y48" i="67"/>
  <c r="Z48" i="67" s="1"/>
  <c r="AP48" i="67"/>
  <c r="AU48" i="67"/>
  <c r="AY48" i="67" s="1"/>
  <c r="Y57" i="67"/>
  <c r="Z57" i="67" s="1"/>
  <c r="W57" i="67"/>
  <c r="Y204" i="67"/>
  <c r="Z204" i="67" s="1"/>
  <c r="AU204" i="67"/>
  <c r="AY204" i="67" s="1"/>
  <c r="Y84" i="67"/>
  <c r="Z84" i="67" s="1"/>
  <c r="AP84" i="67"/>
  <c r="Y135" i="67"/>
  <c r="Z135" i="67" s="1"/>
  <c r="AU135" i="67"/>
  <c r="BB135" i="67" s="1"/>
  <c r="AP108" i="67"/>
  <c r="AU108" i="67"/>
  <c r="AV108" i="67" s="1"/>
  <c r="Y108" i="67"/>
  <c r="Z108" i="67" s="1"/>
  <c r="AP179" i="67"/>
  <c r="AU179" i="67"/>
  <c r="AV179" i="67" s="1"/>
  <c r="Y179" i="67"/>
  <c r="Z179" i="67" s="1"/>
  <c r="W179" i="67"/>
  <c r="Y203" i="67"/>
  <c r="Z203" i="67" s="1"/>
  <c r="W203" i="67"/>
  <c r="AU132" i="67"/>
  <c r="AP132" i="67"/>
  <c r="Y132" i="67"/>
  <c r="Z132" i="67" s="1"/>
  <c r="W132" i="67"/>
  <c r="AU139" i="67"/>
  <c r="W139" i="67"/>
  <c r="AU79" i="67"/>
  <c r="AY79" i="67" s="1"/>
  <c r="W79" i="67"/>
  <c r="AP187" i="81"/>
  <c r="Y187" i="81"/>
  <c r="Z187" i="81" s="1"/>
  <c r="AU187" i="81"/>
  <c r="W187" i="81"/>
  <c r="AP132" i="81"/>
  <c r="Y132" i="81"/>
  <c r="Z132" i="81" s="1"/>
  <c r="W132" i="81"/>
  <c r="AU132" i="81"/>
  <c r="Y85" i="81"/>
  <c r="Z85" i="81" s="1"/>
  <c r="AP85" i="81"/>
  <c r="AU85" i="81"/>
  <c r="W85" i="81"/>
  <c r="AP57" i="81"/>
  <c r="Y57" i="81"/>
  <c r="Z57" i="81" s="1"/>
  <c r="AU57" i="81"/>
  <c r="W57" i="81"/>
  <c r="AP142" i="81"/>
  <c r="Y142" i="81"/>
  <c r="Z142" i="81" s="1"/>
  <c r="AU142" i="81"/>
  <c r="W142" i="81"/>
  <c r="Y178" i="81"/>
  <c r="Z178" i="81" s="1"/>
  <c r="AP178" i="81"/>
  <c r="W178" i="81"/>
  <c r="AU178" i="81"/>
  <c r="Y160" i="81"/>
  <c r="Z160" i="81" s="1"/>
  <c r="AP160" i="81"/>
  <c r="W160" i="81"/>
  <c r="AU160" i="81"/>
  <c r="Y131" i="81"/>
  <c r="Z131" i="81" s="1"/>
  <c r="AP131" i="81"/>
  <c r="W131" i="81"/>
  <c r="AU131" i="81"/>
  <c r="AP42" i="81"/>
  <c r="Y42" i="81"/>
  <c r="Z42" i="81" s="1"/>
  <c r="AU42" i="81"/>
  <c r="W42" i="81"/>
  <c r="AP23" i="81"/>
  <c r="Y23" i="81"/>
  <c r="Z23" i="81" s="1"/>
  <c r="AU23" i="81"/>
  <c r="W23" i="81"/>
  <c r="AQ48" i="78"/>
  <c r="AR48" i="78"/>
  <c r="AQ15" i="78"/>
  <c r="AR15" i="78"/>
  <c r="AP134" i="81"/>
  <c r="Y134" i="81"/>
  <c r="Z134" i="81" s="1"/>
  <c r="AU134" i="81"/>
  <c r="W134" i="81"/>
  <c r="Y167" i="81"/>
  <c r="Z167" i="81" s="1"/>
  <c r="AP167" i="81"/>
  <c r="AU167" i="81"/>
  <c r="W167" i="81"/>
  <c r="AP118" i="81"/>
  <c r="Y118" i="81"/>
  <c r="Z118" i="81" s="1"/>
  <c r="AU118" i="81"/>
  <c r="W118" i="81"/>
  <c r="AP104" i="81"/>
  <c r="Y104" i="81"/>
  <c r="Z104" i="81" s="1"/>
  <c r="W104" i="81"/>
  <c r="AU104" i="81"/>
  <c r="Y75" i="81"/>
  <c r="Z75" i="81" s="1"/>
  <c r="AP75" i="81"/>
  <c r="AU75" i="81"/>
  <c r="W75" i="81"/>
  <c r="AQ16" i="78"/>
  <c r="AR16" i="78"/>
  <c r="Y117" i="67"/>
  <c r="Z117" i="67" s="1"/>
  <c r="AU208" i="67"/>
  <c r="W75" i="67"/>
  <c r="AU198" i="67"/>
  <c r="AU171" i="67"/>
  <c r="AV171" i="67" s="1"/>
  <c r="Y167" i="67"/>
  <c r="Z167" i="67" s="1"/>
  <c r="AP200" i="67"/>
  <c r="AU170" i="67"/>
  <c r="Y190" i="67"/>
  <c r="Z190" i="67" s="1"/>
  <c r="W174" i="67"/>
  <c r="AU90" i="67"/>
  <c r="AY90" i="67" s="1"/>
  <c r="AU17" i="67"/>
  <c r="AV17" i="67" s="1"/>
  <c r="W90" i="67"/>
  <c r="AP104" i="67"/>
  <c r="AR104" i="67" s="1"/>
  <c r="Y56" i="67"/>
  <c r="Z56" i="67" s="1"/>
  <c r="Y105" i="67"/>
  <c r="Z105" i="67" s="1"/>
  <c r="AU16" i="67"/>
  <c r="AV16" i="67" s="1"/>
  <c r="AY210" i="72"/>
  <c r="BB46" i="72"/>
  <c r="AR193" i="72"/>
  <c r="AV204" i="72"/>
  <c r="AV148" i="72"/>
  <c r="BB120" i="72"/>
  <c r="AV190" i="72"/>
  <c r="AR90" i="72"/>
  <c r="AR95" i="72"/>
  <c r="AR16" i="72"/>
  <c r="AU151" i="73"/>
  <c r="AU176" i="73"/>
  <c r="AY176" i="73" s="1"/>
  <c r="W77" i="73"/>
  <c r="AP100" i="73"/>
  <c r="AP99" i="73"/>
  <c r="AP115" i="73"/>
  <c r="AQ115" i="73" s="1"/>
  <c r="W45" i="73"/>
  <c r="Y171" i="73"/>
  <c r="Z171" i="73" s="1"/>
  <c r="AU65" i="73"/>
  <c r="AU104" i="73"/>
  <c r="AY104" i="73" s="1"/>
  <c r="AU128" i="73"/>
  <c r="Y69" i="73"/>
  <c r="Z69" i="73" s="1"/>
  <c r="AU149" i="73"/>
  <c r="W195" i="73"/>
  <c r="Y13" i="73"/>
  <c r="Z13" i="73" s="1"/>
  <c r="W180" i="73"/>
  <c r="AP33" i="74"/>
  <c r="Y62" i="74"/>
  <c r="Z62" i="74" s="1"/>
  <c r="AU143" i="74"/>
  <c r="AU185" i="74"/>
  <c r="AU27" i="74"/>
  <c r="AP92" i="74"/>
  <c r="AR92" i="74" s="1"/>
  <c r="AU63" i="74"/>
  <c r="AP50" i="74"/>
  <c r="W131" i="74"/>
  <c r="AU193" i="74"/>
  <c r="AY193" i="74" s="1"/>
  <c r="AU212" i="74"/>
  <c r="Y155" i="74"/>
  <c r="Z155" i="74" s="1"/>
  <c r="AY87" i="74"/>
  <c r="Y73" i="74"/>
  <c r="Z73" i="74" s="1"/>
  <c r="Y15" i="74"/>
  <c r="Z15" i="74" s="1"/>
  <c r="Y36" i="74"/>
  <c r="Z36" i="74" s="1"/>
  <c r="W152" i="74"/>
  <c r="AU17" i="74"/>
  <c r="AY17" i="74" s="1"/>
  <c r="AU109" i="74"/>
  <c r="AU191" i="74"/>
  <c r="AY124" i="74"/>
  <c r="AP119" i="74"/>
  <c r="AR119" i="74" s="1"/>
  <c r="AP45" i="74"/>
  <c r="Y81" i="74"/>
  <c r="Z81" i="74" s="1"/>
  <c r="W36" i="75"/>
  <c r="W45" i="75"/>
  <c r="AU34" i="75"/>
  <c r="AU42" i="75"/>
  <c r="AU53" i="75"/>
  <c r="AU26" i="75"/>
  <c r="AY26" i="75" s="1"/>
  <c r="AP124" i="74"/>
  <c r="Y124" i="74"/>
  <c r="Z124" i="74" s="1"/>
  <c r="W124" i="74"/>
  <c r="AV146" i="77"/>
  <c r="AV151" i="77"/>
  <c r="AU124" i="77"/>
  <c r="Y178" i="77"/>
  <c r="Z178" i="77" s="1"/>
  <c r="AU21" i="77"/>
  <c r="BB21" i="77" s="1"/>
  <c r="AP117" i="77"/>
  <c r="AP206" i="77"/>
  <c r="W155" i="77"/>
  <c r="Y23" i="77"/>
  <c r="Z23" i="77" s="1"/>
  <c r="Y152" i="77"/>
  <c r="Z152" i="77" s="1"/>
  <c r="Y20" i="77"/>
  <c r="Z20" i="77" s="1"/>
  <c r="Y130" i="77"/>
  <c r="Z130" i="77" s="1"/>
  <c r="AP183" i="77"/>
  <c r="AR183" i="77" s="1"/>
  <c r="AY201" i="77"/>
  <c r="Y91" i="77"/>
  <c r="Z91" i="77" s="1"/>
  <c r="W16" i="77"/>
  <c r="AU122" i="77"/>
  <c r="BB122" i="77" s="1"/>
  <c r="AU70" i="77"/>
  <c r="AP164" i="77"/>
  <c r="AU88" i="77"/>
  <c r="Y69" i="77"/>
  <c r="Z69" i="77" s="1"/>
  <c r="Y113" i="77"/>
  <c r="Z113" i="77" s="1"/>
  <c r="W198" i="77"/>
  <c r="AP157" i="77"/>
  <c r="W73" i="77"/>
  <c r="AU134" i="74"/>
  <c r="AY139" i="78"/>
  <c r="AV146" i="78"/>
  <c r="AR93" i="78"/>
  <c r="AM216" i="71"/>
  <c r="AO216" i="78"/>
  <c r="BB147" i="78"/>
  <c r="Y83" i="77"/>
  <c r="Z83" i="77" s="1"/>
  <c r="AM216" i="76"/>
  <c r="AE21" i="76"/>
  <c r="V21" i="76" s="1"/>
  <c r="AE168" i="76"/>
  <c r="V168" i="76" s="1"/>
  <c r="AE73" i="76"/>
  <c r="V73" i="76" s="1"/>
  <c r="AP73" i="76" s="1"/>
  <c r="AE41" i="76"/>
  <c r="V41" i="76" s="1"/>
  <c r="AE37" i="76"/>
  <c r="V37" i="76" s="1"/>
  <c r="Y174" i="77"/>
  <c r="Z174" i="77" s="1"/>
  <c r="AU120" i="77"/>
  <c r="AP146" i="77"/>
  <c r="AR185" i="78"/>
  <c r="AU122" i="80"/>
  <c r="AV122" i="80" s="1"/>
  <c r="AP68" i="80"/>
  <c r="AQ68" i="80" s="1"/>
  <c r="AP199" i="81"/>
  <c r="Y199" i="81"/>
  <c r="Z199" i="81" s="1"/>
  <c r="W199" i="81"/>
  <c r="AU199" i="81"/>
  <c r="Y203" i="81"/>
  <c r="Z203" i="81" s="1"/>
  <c r="AP203" i="81"/>
  <c r="W203" i="81"/>
  <c r="AU203" i="81"/>
  <c r="Y161" i="81"/>
  <c r="Z161" i="81" s="1"/>
  <c r="AP161" i="81"/>
  <c r="W161" i="81"/>
  <c r="AU161" i="81"/>
  <c r="Y145" i="81"/>
  <c r="Z145" i="81" s="1"/>
  <c r="AP145" i="81"/>
  <c r="W145" i="81"/>
  <c r="AU145" i="81"/>
  <c r="AP128" i="81"/>
  <c r="Y128" i="81"/>
  <c r="Z128" i="81" s="1"/>
  <c r="AU128" i="81"/>
  <c r="W128" i="81"/>
  <c r="AP112" i="81"/>
  <c r="Y112" i="81"/>
  <c r="Z112" i="81" s="1"/>
  <c r="AU112" i="81"/>
  <c r="W112" i="81"/>
  <c r="Y97" i="81"/>
  <c r="Z97" i="81" s="1"/>
  <c r="AP97" i="81"/>
  <c r="AU97" i="81"/>
  <c r="W97" i="81"/>
  <c r="Y81" i="81"/>
  <c r="Z81" i="81" s="1"/>
  <c r="AP81" i="81"/>
  <c r="W81" i="81"/>
  <c r="AU81" i="81"/>
  <c r="AP98" i="81"/>
  <c r="Y98" i="81"/>
  <c r="Z98" i="81" s="1"/>
  <c r="AU98" i="81"/>
  <c r="W98" i="81"/>
  <c r="AP82" i="81"/>
  <c r="Y82" i="81"/>
  <c r="Z82" i="81" s="1"/>
  <c r="AU82" i="81"/>
  <c r="W82" i="81"/>
  <c r="Y18" i="81"/>
  <c r="Z18" i="81" s="1"/>
  <c r="AP18" i="81"/>
  <c r="AU18" i="81"/>
  <c r="W18" i="81"/>
  <c r="AP49" i="81"/>
  <c r="Y49" i="81"/>
  <c r="Z49" i="81" s="1"/>
  <c r="AU49" i="81"/>
  <c r="W49" i="81"/>
  <c r="AP198" i="81"/>
  <c r="Y198" i="81"/>
  <c r="Z198" i="81" s="1"/>
  <c r="AU198" i="81"/>
  <c r="W198" i="81"/>
  <c r="AP154" i="81"/>
  <c r="Y154" i="81"/>
  <c r="Z154" i="81" s="1"/>
  <c r="AU154" i="81"/>
  <c r="W154" i="81"/>
  <c r="Y133" i="81"/>
  <c r="Z133" i="81" s="1"/>
  <c r="AP133" i="81"/>
  <c r="AU133" i="81"/>
  <c r="W133" i="81"/>
  <c r="AP36" i="81"/>
  <c r="Y36" i="81"/>
  <c r="Z36" i="81" s="1"/>
  <c r="AU36" i="81"/>
  <c r="W36" i="81"/>
  <c r="AP214" i="81"/>
  <c r="Y214" i="81"/>
  <c r="Z214" i="81" s="1"/>
  <c r="AU214" i="81"/>
  <c r="W214" i="81"/>
  <c r="AP196" i="81"/>
  <c r="Y196" i="81"/>
  <c r="Z196" i="81" s="1"/>
  <c r="AU196" i="81"/>
  <c r="W196" i="81"/>
  <c r="Y201" i="81"/>
  <c r="Z201" i="81" s="1"/>
  <c r="AP201" i="81"/>
  <c r="W201" i="81"/>
  <c r="AU201" i="81"/>
  <c r="AP183" i="81"/>
  <c r="Y183" i="81"/>
  <c r="Z183" i="81" s="1"/>
  <c r="AU183" i="81"/>
  <c r="W183" i="81"/>
  <c r="AP156" i="81"/>
  <c r="Y156" i="81"/>
  <c r="Z156" i="81" s="1"/>
  <c r="AU156" i="81"/>
  <c r="W156" i="81"/>
  <c r="AP140" i="81"/>
  <c r="Y140" i="81"/>
  <c r="Z140" i="81" s="1"/>
  <c r="W140" i="81"/>
  <c r="AU140" i="81"/>
  <c r="Y127" i="81"/>
  <c r="Z127" i="81" s="1"/>
  <c r="AP127" i="81"/>
  <c r="AU127" i="81"/>
  <c r="W127" i="81"/>
  <c r="Y69" i="81"/>
  <c r="Z69" i="81" s="1"/>
  <c r="AP69" i="81"/>
  <c r="AU69" i="81"/>
  <c r="W69" i="81"/>
  <c r="AP54" i="81"/>
  <c r="Y54" i="81"/>
  <c r="Z54" i="81" s="1"/>
  <c r="W54" i="81"/>
  <c r="AU54" i="81"/>
  <c r="AP38" i="81"/>
  <c r="Y38" i="81"/>
  <c r="Z38" i="81" s="1"/>
  <c r="W38" i="81"/>
  <c r="AU38" i="81"/>
  <c r="AP107" i="81"/>
  <c r="Y107" i="81"/>
  <c r="Z107" i="81" s="1"/>
  <c r="W107" i="81"/>
  <c r="AU107" i="81"/>
  <c r="AP47" i="81"/>
  <c r="Y47" i="81"/>
  <c r="Z47" i="81" s="1"/>
  <c r="AU47" i="81"/>
  <c r="W47" i="81"/>
  <c r="AP68" i="81"/>
  <c r="Y68" i="81"/>
  <c r="Z68" i="81" s="1"/>
  <c r="AU68" i="81"/>
  <c r="W68" i="81"/>
  <c r="AQ33" i="72"/>
  <c r="AR33" i="72"/>
  <c r="Y121" i="81"/>
  <c r="Z121" i="81" s="1"/>
  <c r="AP121" i="81"/>
  <c r="W121" i="81"/>
  <c r="AU121" i="81"/>
  <c r="AP40" i="81"/>
  <c r="Y40" i="81"/>
  <c r="Z40" i="81" s="1"/>
  <c r="W40" i="81"/>
  <c r="AU40" i="81"/>
  <c r="AP35" i="81"/>
  <c r="Y35" i="81"/>
  <c r="Z35" i="81" s="1"/>
  <c r="AU35" i="81"/>
  <c r="W35" i="81"/>
  <c r="AP193" i="81"/>
  <c r="Y193" i="81"/>
  <c r="Z193" i="81" s="1"/>
  <c r="AU193" i="81"/>
  <c r="W193" i="81"/>
  <c r="Y194" i="81"/>
  <c r="Z194" i="81" s="1"/>
  <c r="AP194" i="81"/>
  <c r="AU194" i="81"/>
  <c r="W194" i="81"/>
  <c r="Y163" i="81"/>
  <c r="Z163" i="81" s="1"/>
  <c r="AP163" i="81"/>
  <c r="W163" i="81"/>
  <c r="AU163" i="81"/>
  <c r="Y147" i="81"/>
  <c r="Z147" i="81" s="1"/>
  <c r="AP147" i="81"/>
  <c r="AU147" i="81"/>
  <c r="W147" i="81"/>
  <c r="AP130" i="81"/>
  <c r="Y130" i="81"/>
  <c r="Z130" i="81" s="1"/>
  <c r="AU130" i="81"/>
  <c r="W130" i="81"/>
  <c r="AP114" i="81"/>
  <c r="Y114" i="81"/>
  <c r="Z114" i="81" s="1"/>
  <c r="W114" i="81"/>
  <c r="AU114" i="81"/>
  <c r="Y99" i="81"/>
  <c r="Z99" i="81" s="1"/>
  <c r="AP99" i="81"/>
  <c r="AU99" i="81"/>
  <c r="W99" i="81"/>
  <c r="Y83" i="81"/>
  <c r="Z83" i="81" s="1"/>
  <c r="AP83" i="81"/>
  <c r="W83" i="81"/>
  <c r="AU83" i="81"/>
  <c r="AP100" i="81"/>
  <c r="Y100" i="81"/>
  <c r="Z100" i="81" s="1"/>
  <c r="AU100" i="81"/>
  <c r="W100" i="81"/>
  <c r="AP84" i="81"/>
  <c r="Y84" i="81"/>
  <c r="Z84" i="81" s="1"/>
  <c r="AU84" i="81"/>
  <c r="W84" i="81"/>
  <c r="AP67" i="81"/>
  <c r="Y67" i="81"/>
  <c r="Z67" i="81" s="1"/>
  <c r="W67" i="81"/>
  <c r="AU67" i="81"/>
  <c r="AP16" i="81"/>
  <c r="Y16" i="81"/>
  <c r="Z16" i="81" s="1"/>
  <c r="W16" i="81"/>
  <c r="AU16" i="81"/>
  <c r="AP61" i="81"/>
  <c r="Y61" i="81"/>
  <c r="Z61" i="81" s="1"/>
  <c r="AU61" i="81"/>
  <c r="W61" i="81"/>
  <c r="AP29" i="81"/>
  <c r="Y29" i="81"/>
  <c r="Z29" i="81" s="1"/>
  <c r="AU29" i="81"/>
  <c r="W29" i="81"/>
  <c r="W94" i="78"/>
  <c r="AU94" i="78"/>
  <c r="AP94" i="78"/>
  <c r="Y94" i="78"/>
  <c r="Z94" i="78" s="1"/>
  <c r="AQ77" i="78"/>
  <c r="AR77" i="78"/>
  <c r="AP212" i="81"/>
  <c r="Y212" i="81"/>
  <c r="Z212" i="81" s="1"/>
  <c r="W212" i="81"/>
  <c r="AU212" i="81"/>
  <c r="AP181" i="81"/>
  <c r="Y181" i="81"/>
  <c r="Z181" i="81" s="1"/>
  <c r="AU181" i="81"/>
  <c r="W181" i="81"/>
  <c r="AP138" i="81"/>
  <c r="Y138" i="81"/>
  <c r="Z138" i="81" s="1"/>
  <c r="W138" i="81"/>
  <c r="AU138" i="81"/>
  <c r="AP44" i="81"/>
  <c r="Y44" i="81"/>
  <c r="Z44" i="81" s="1"/>
  <c r="W44" i="81"/>
  <c r="AU44" i="81"/>
  <c r="AP51" i="81"/>
  <c r="Y51" i="81"/>
  <c r="Z51" i="81" s="1"/>
  <c r="AU51" i="81"/>
  <c r="W51" i="81"/>
  <c r="BB64" i="81"/>
  <c r="AY64" i="81"/>
  <c r="AV64" i="81"/>
  <c r="AP200" i="81"/>
  <c r="Y200" i="81"/>
  <c r="Z200" i="81" s="1"/>
  <c r="W200" i="81"/>
  <c r="AU200" i="81"/>
  <c r="Y165" i="81"/>
  <c r="Z165" i="81" s="1"/>
  <c r="AP165" i="81"/>
  <c r="W165" i="81"/>
  <c r="AU165" i="81"/>
  <c r="AP116" i="81"/>
  <c r="Y116" i="81"/>
  <c r="Z116" i="81" s="1"/>
  <c r="AU116" i="81"/>
  <c r="W116" i="81"/>
  <c r="AP102" i="81"/>
  <c r="Y102" i="81"/>
  <c r="Z102" i="81" s="1"/>
  <c r="AU102" i="81"/>
  <c r="W102" i="81"/>
  <c r="AP70" i="81"/>
  <c r="Y70" i="81"/>
  <c r="Z70" i="81" s="1"/>
  <c r="AU70" i="81"/>
  <c r="W70" i="81"/>
  <c r="AP208" i="81"/>
  <c r="Y208" i="81"/>
  <c r="Z208" i="81" s="1"/>
  <c r="AU208" i="81"/>
  <c r="W208" i="81"/>
  <c r="AP56" i="81"/>
  <c r="Y56" i="81"/>
  <c r="Z56" i="81" s="1"/>
  <c r="AU56" i="81"/>
  <c r="W56" i="81"/>
  <c r="Y168" i="81"/>
  <c r="Z168" i="81" s="1"/>
  <c r="AP168" i="81"/>
  <c r="AU168" i="81"/>
  <c r="W168" i="81"/>
  <c r="Y115" i="81"/>
  <c r="Z115" i="81" s="1"/>
  <c r="AP115" i="81"/>
  <c r="AU115" i="81"/>
  <c r="W115" i="81"/>
  <c r="AP26" i="81"/>
  <c r="Y26" i="81"/>
  <c r="Z26" i="81" s="1"/>
  <c r="W26" i="81"/>
  <c r="AU26" i="81"/>
  <c r="Y147" i="78"/>
  <c r="Z147" i="78" s="1"/>
  <c r="AP147" i="78"/>
  <c r="AP60" i="81"/>
  <c r="Y60" i="81"/>
  <c r="Z60" i="81" s="1"/>
  <c r="AU60" i="81"/>
  <c r="W60" i="81"/>
  <c r="AP190" i="81"/>
  <c r="Y190" i="81"/>
  <c r="Z190" i="81" s="1"/>
  <c r="W190" i="81"/>
  <c r="AU190" i="81"/>
  <c r="AP162" i="81"/>
  <c r="Y162" i="81"/>
  <c r="Z162" i="81" s="1"/>
  <c r="AU162" i="81"/>
  <c r="W162" i="81"/>
  <c r="Y87" i="81"/>
  <c r="Z87" i="81" s="1"/>
  <c r="AP87" i="81"/>
  <c r="W87" i="81"/>
  <c r="AU87" i="81"/>
  <c r="AP72" i="81"/>
  <c r="Y72" i="81"/>
  <c r="Z72" i="81" s="1"/>
  <c r="W72" i="81"/>
  <c r="AU72" i="81"/>
  <c r="AP37" i="81"/>
  <c r="Y37" i="81"/>
  <c r="Z37" i="81" s="1"/>
  <c r="W37" i="81"/>
  <c r="AU37" i="81"/>
  <c r="AQ18" i="78"/>
  <c r="AR18" i="78"/>
  <c r="AP117" i="67"/>
  <c r="Y208" i="67"/>
  <c r="Z208" i="67" s="1"/>
  <c r="AU75" i="67"/>
  <c r="AV75" i="67" s="1"/>
  <c r="AP198" i="67"/>
  <c r="Y213" i="67"/>
  <c r="Z213" i="67" s="1"/>
  <c r="Y171" i="67"/>
  <c r="Z171" i="67" s="1"/>
  <c r="AP167" i="67"/>
  <c r="AQ167" i="67" s="1"/>
  <c r="W116" i="67"/>
  <c r="Y200" i="67"/>
  <c r="Z200" i="67" s="1"/>
  <c r="W170" i="67"/>
  <c r="AP190" i="67"/>
  <c r="AQ190" i="67" s="1"/>
  <c r="AU174" i="67"/>
  <c r="Y104" i="67"/>
  <c r="Z104" i="67" s="1"/>
  <c r="AP105" i="67"/>
  <c r="AQ105" i="67" s="1"/>
  <c r="AV210" i="72"/>
  <c r="BB134" i="72"/>
  <c r="AR88" i="72"/>
  <c r="AY204" i="72"/>
  <c r="AY184" i="72"/>
  <c r="AY163" i="72"/>
  <c r="AV181" i="72"/>
  <c r="BB62" i="72"/>
  <c r="AR122" i="72"/>
  <c r="Y151" i="73"/>
  <c r="Z151" i="73" s="1"/>
  <c r="Y176" i="73"/>
  <c r="Z176" i="73" s="1"/>
  <c r="W20" i="73"/>
  <c r="Y100" i="73"/>
  <c r="Z100" i="73" s="1"/>
  <c r="Y99" i="73"/>
  <c r="Z99" i="73" s="1"/>
  <c r="Y115" i="73"/>
  <c r="Z115" i="73" s="1"/>
  <c r="AP45" i="73"/>
  <c r="AP171" i="73"/>
  <c r="AR171" i="73" s="1"/>
  <c r="AU159" i="73"/>
  <c r="W25" i="73"/>
  <c r="Y128" i="73"/>
  <c r="Z128" i="73" s="1"/>
  <c r="W23" i="73"/>
  <c r="AP69" i="73"/>
  <c r="W149" i="73"/>
  <c r="AU195" i="73"/>
  <c r="AU33" i="74"/>
  <c r="AY33" i="74" s="1"/>
  <c r="AP62" i="74"/>
  <c r="W143" i="74"/>
  <c r="AP97" i="74"/>
  <c r="W185" i="74"/>
  <c r="W27" i="74"/>
  <c r="Y195" i="74"/>
  <c r="Z195" i="74" s="1"/>
  <c r="AU92" i="74"/>
  <c r="W63" i="74"/>
  <c r="W34" i="74"/>
  <c r="Y50" i="74"/>
  <c r="Z50" i="74" s="1"/>
  <c r="Y131" i="74"/>
  <c r="Z131" i="74" s="1"/>
  <c r="AP193" i="74"/>
  <c r="AQ193" i="74" s="1"/>
  <c r="Y212" i="74"/>
  <c r="Z212" i="74" s="1"/>
  <c r="W155" i="74"/>
  <c r="AU73" i="74"/>
  <c r="AU15" i="74"/>
  <c r="AY15" i="74" s="1"/>
  <c r="AU36" i="74"/>
  <c r="AU152" i="74"/>
  <c r="Y17" i="74"/>
  <c r="Z17" i="74" s="1"/>
  <c r="Y109" i="74"/>
  <c r="Z109" i="74" s="1"/>
  <c r="AP191" i="74"/>
  <c r="AU159" i="74"/>
  <c r="AU103" i="74"/>
  <c r="W45" i="74"/>
  <c r="W81" i="74"/>
  <c r="AP16" i="74"/>
  <c r="AU19" i="74"/>
  <c r="Y36" i="75"/>
  <c r="Z36" i="75" s="1"/>
  <c r="Y45" i="75"/>
  <c r="Z45" i="75" s="1"/>
  <c r="Y34" i="75"/>
  <c r="Z34" i="75" s="1"/>
  <c r="Y42" i="75"/>
  <c r="Z42" i="75" s="1"/>
  <c r="W53" i="75"/>
  <c r="W26" i="75"/>
  <c r="W186" i="74"/>
  <c r="AU64" i="76"/>
  <c r="Y124" i="77"/>
  <c r="Z124" i="77" s="1"/>
  <c r="W178" i="77"/>
  <c r="W21" i="77"/>
  <c r="W117" i="77"/>
  <c r="Y206" i="77"/>
  <c r="Z206" i="77" s="1"/>
  <c r="AP155" i="77"/>
  <c r="AP23" i="77"/>
  <c r="AP152" i="77"/>
  <c r="AP20" i="77"/>
  <c r="AQ20" i="77" s="1"/>
  <c r="AP130" i="77"/>
  <c r="Y183" i="77"/>
  <c r="Z183" i="77" s="1"/>
  <c r="AV40" i="77"/>
  <c r="W91" i="77"/>
  <c r="W134" i="77"/>
  <c r="AU180" i="77"/>
  <c r="Y70" i="77"/>
  <c r="Z70" i="77" s="1"/>
  <c r="W164" i="77"/>
  <c r="W88" i="77"/>
  <c r="W69" i="77"/>
  <c r="AP113" i="77"/>
  <c r="AP198" i="77"/>
  <c r="AR198" i="77" s="1"/>
  <c r="Y169" i="77"/>
  <c r="Z169" i="77" s="1"/>
  <c r="AP73" i="77"/>
  <c r="Y71" i="77"/>
  <c r="Z71" i="77" s="1"/>
  <c r="W128" i="77"/>
  <c r="Y122" i="80"/>
  <c r="Z122" i="80" s="1"/>
  <c r="AE43" i="70"/>
  <c r="V43" i="70" s="1"/>
  <c r="Y68" i="80"/>
  <c r="Z68" i="80" s="1"/>
  <c r="AP35" i="80"/>
  <c r="AR35" i="80" s="1"/>
  <c r="AU17" i="80"/>
  <c r="AV17" i="80" s="1"/>
  <c r="AP195" i="81"/>
  <c r="Y195" i="81"/>
  <c r="Z195" i="81" s="1"/>
  <c r="W195" i="81"/>
  <c r="AU195" i="81"/>
  <c r="Y173" i="81"/>
  <c r="Z173" i="81" s="1"/>
  <c r="AP173" i="81"/>
  <c r="W173" i="81"/>
  <c r="AU173" i="81"/>
  <c r="Y157" i="81"/>
  <c r="Z157" i="81" s="1"/>
  <c r="AP157" i="81"/>
  <c r="W157" i="81"/>
  <c r="AU157" i="81"/>
  <c r="Y141" i="81"/>
  <c r="Z141" i="81" s="1"/>
  <c r="AP141" i="81"/>
  <c r="AU141" i="81"/>
  <c r="W141" i="81"/>
  <c r="AP124" i="81"/>
  <c r="Y124" i="81"/>
  <c r="Z124" i="81" s="1"/>
  <c r="AU124" i="81"/>
  <c r="W124" i="81"/>
  <c r="Y108" i="81"/>
  <c r="Z108" i="81" s="1"/>
  <c r="AP108" i="81"/>
  <c r="W108" i="81"/>
  <c r="AU108" i="81"/>
  <c r="Y93" i="81"/>
  <c r="Z93" i="81" s="1"/>
  <c r="AP93" i="81"/>
  <c r="W93" i="81"/>
  <c r="AU93" i="81"/>
  <c r="AP111" i="81"/>
  <c r="Y111" i="81"/>
  <c r="Z111" i="81" s="1"/>
  <c r="AU111" i="81"/>
  <c r="W111" i="81"/>
  <c r="AP94" i="81"/>
  <c r="Y94" i="81"/>
  <c r="Z94" i="81" s="1"/>
  <c r="AU94" i="81"/>
  <c r="W94" i="81"/>
  <c r="AP78" i="81"/>
  <c r="Y78" i="81"/>
  <c r="Z78" i="81" s="1"/>
  <c r="AU78" i="81"/>
  <c r="W78" i="81"/>
  <c r="Y11" i="81"/>
  <c r="Z11" i="81" s="1"/>
  <c r="AP11" i="81"/>
  <c r="AU11" i="81"/>
  <c r="W11" i="81"/>
  <c r="AP41" i="81"/>
  <c r="Y41" i="81"/>
  <c r="Z41" i="81" s="1"/>
  <c r="AU41" i="81"/>
  <c r="W41" i="81"/>
  <c r="Y184" i="81"/>
  <c r="Z184" i="81" s="1"/>
  <c r="AP184" i="81"/>
  <c r="W184" i="81"/>
  <c r="AU184" i="81"/>
  <c r="AP150" i="81"/>
  <c r="Y150" i="81"/>
  <c r="Z150" i="81" s="1"/>
  <c r="AU150" i="81"/>
  <c r="W150" i="81"/>
  <c r="Y125" i="81"/>
  <c r="Z125" i="81" s="1"/>
  <c r="AP125" i="81"/>
  <c r="W125" i="81"/>
  <c r="AU125" i="81"/>
  <c r="AP28" i="81"/>
  <c r="Y28" i="81"/>
  <c r="Z28" i="81" s="1"/>
  <c r="W28" i="81"/>
  <c r="AU28" i="81"/>
  <c r="AP210" i="81"/>
  <c r="Y210" i="81"/>
  <c r="Z210" i="81" s="1"/>
  <c r="W210" i="81"/>
  <c r="AU210" i="81"/>
  <c r="AP186" i="81"/>
  <c r="Y186" i="81"/>
  <c r="Z186" i="81" s="1"/>
  <c r="W186" i="81"/>
  <c r="AU186" i="81"/>
  <c r="AP176" i="81"/>
  <c r="Y176" i="81"/>
  <c r="Z176" i="81" s="1"/>
  <c r="W176" i="81"/>
  <c r="AU176" i="81"/>
  <c r="AP177" i="81"/>
  <c r="Y177" i="81"/>
  <c r="Z177" i="81" s="1"/>
  <c r="W177" i="81"/>
  <c r="AU177" i="81"/>
  <c r="AP152" i="81"/>
  <c r="Y152" i="81"/>
  <c r="Z152" i="81" s="1"/>
  <c r="AU152" i="81"/>
  <c r="W152" i="81"/>
  <c r="AP136" i="81"/>
  <c r="Y136" i="81"/>
  <c r="Z136" i="81" s="1"/>
  <c r="W136" i="81"/>
  <c r="AU136" i="81"/>
  <c r="Y123" i="81"/>
  <c r="Z123" i="81" s="1"/>
  <c r="AP123" i="81"/>
  <c r="AU123" i="81"/>
  <c r="W123" i="81"/>
  <c r="AP13" i="81"/>
  <c r="Y13" i="81"/>
  <c r="Z13" i="81" s="1"/>
  <c r="W13" i="81"/>
  <c r="AU13" i="81"/>
  <c r="AP50" i="81"/>
  <c r="Y50" i="81"/>
  <c r="Z50" i="81" s="1"/>
  <c r="W50" i="81"/>
  <c r="AU50" i="81"/>
  <c r="AP34" i="81"/>
  <c r="Y34" i="81"/>
  <c r="Z34" i="81" s="1"/>
  <c r="W34" i="81"/>
  <c r="AU34" i="81"/>
  <c r="AP19" i="81"/>
  <c r="Y19" i="81"/>
  <c r="Z19" i="81" s="1"/>
  <c r="AU19" i="81"/>
  <c r="W19" i="81"/>
  <c r="AP39" i="81"/>
  <c r="Y39" i="81"/>
  <c r="Z39" i="81" s="1"/>
  <c r="AU39" i="81"/>
  <c r="W39" i="81"/>
  <c r="AQ146" i="78"/>
  <c r="AR146" i="78"/>
  <c r="Y180" i="81"/>
  <c r="Z180" i="81" s="1"/>
  <c r="AP180" i="81"/>
  <c r="AU180" i="81"/>
  <c r="W180" i="81"/>
  <c r="Y77" i="81"/>
  <c r="Z77" i="81" s="1"/>
  <c r="AP77" i="81"/>
  <c r="W77" i="81"/>
  <c r="AU77" i="81"/>
  <c r="AP24" i="81"/>
  <c r="Y24" i="81"/>
  <c r="Z24" i="81" s="1"/>
  <c r="AU24" i="81"/>
  <c r="W24" i="81"/>
  <c r="AP206" i="81"/>
  <c r="Y206" i="81"/>
  <c r="Z206" i="81" s="1"/>
  <c r="AU206" i="81"/>
  <c r="W206" i="81"/>
  <c r="AP189" i="81"/>
  <c r="Y189" i="81"/>
  <c r="Z189" i="81" s="1"/>
  <c r="AU189" i="81"/>
  <c r="W189" i="81"/>
  <c r="AP175" i="81"/>
  <c r="Y175" i="81"/>
  <c r="Z175" i="81" s="1"/>
  <c r="W175" i="81"/>
  <c r="AU175" i="81"/>
  <c r="Y159" i="81"/>
  <c r="Z159" i="81" s="1"/>
  <c r="AP159" i="81"/>
  <c r="W159" i="81"/>
  <c r="AU159" i="81"/>
  <c r="Y143" i="81"/>
  <c r="Z143" i="81" s="1"/>
  <c r="AP143" i="81"/>
  <c r="AU143" i="81"/>
  <c r="W143" i="81"/>
  <c r="AP126" i="81"/>
  <c r="Y126" i="81"/>
  <c r="Z126" i="81" s="1"/>
  <c r="W126" i="81"/>
  <c r="AU126" i="81"/>
  <c r="AP110" i="81"/>
  <c r="Y110" i="81"/>
  <c r="Z110" i="81" s="1"/>
  <c r="W110" i="81"/>
  <c r="AU110" i="81"/>
  <c r="Y95" i="81"/>
  <c r="Z95" i="81" s="1"/>
  <c r="AP95" i="81"/>
  <c r="AU95" i="81"/>
  <c r="W95" i="81"/>
  <c r="Y79" i="81"/>
  <c r="Z79" i="81" s="1"/>
  <c r="AP79" i="81"/>
  <c r="AU79" i="81"/>
  <c r="W79" i="81"/>
  <c r="AP96" i="81"/>
  <c r="Y96" i="81"/>
  <c r="Z96" i="81" s="1"/>
  <c r="AU96" i="81"/>
  <c r="W96" i="81"/>
  <c r="AP80" i="81"/>
  <c r="Y80" i="81"/>
  <c r="Z80" i="81" s="1"/>
  <c r="W80" i="81"/>
  <c r="AU80" i="81"/>
  <c r="Y20" i="81"/>
  <c r="Z20" i="81" s="1"/>
  <c r="AP20" i="81"/>
  <c r="AU20" i="81"/>
  <c r="W20" i="81"/>
  <c r="Y73" i="81"/>
  <c r="Z73" i="81" s="1"/>
  <c r="AP73" i="81"/>
  <c r="W73" i="81"/>
  <c r="AU73" i="81"/>
  <c r="AP53" i="81"/>
  <c r="Y53" i="81"/>
  <c r="Z53" i="81" s="1"/>
  <c r="W53" i="81"/>
  <c r="AU53" i="81"/>
  <c r="AP17" i="81"/>
  <c r="Y17" i="81"/>
  <c r="Z17" i="81" s="1"/>
  <c r="AU17" i="81"/>
  <c r="W17" i="81"/>
  <c r="AQ63" i="78"/>
  <c r="AR63" i="78"/>
  <c r="AP207" i="81"/>
  <c r="Y207" i="81"/>
  <c r="Z207" i="81" s="1"/>
  <c r="W207" i="81"/>
  <c r="AU207" i="81"/>
  <c r="Y170" i="81"/>
  <c r="Z170" i="81" s="1"/>
  <c r="AP170" i="81"/>
  <c r="W170" i="81"/>
  <c r="AU170" i="81"/>
  <c r="Y129" i="81"/>
  <c r="Z129" i="81" s="1"/>
  <c r="AP129" i="81"/>
  <c r="AU129" i="81"/>
  <c r="W129" i="81"/>
  <c r="AP32" i="81"/>
  <c r="Y32" i="81"/>
  <c r="Z32" i="81" s="1"/>
  <c r="W32" i="81"/>
  <c r="AU32" i="81"/>
  <c r="AP27" i="81"/>
  <c r="Y27" i="81"/>
  <c r="Z27" i="81" s="1"/>
  <c r="AU27" i="81"/>
  <c r="W27" i="81"/>
  <c r="AV215" i="81"/>
  <c r="AY215" i="81"/>
  <c r="BB215" i="81"/>
  <c r="AQ139" i="78"/>
  <c r="AR139" i="78"/>
  <c r="Y149" i="81"/>
  <c r="Z149" i="81" s="1"/>
  <c r="AP149" i="81"/>
  <c r="AU149" i="81"/>
  <c r="W149" i="81"/>
  <c r="Y101" i="81"/>
  <c r="Z101" i="81" s="1"/>
  <c r="AP101" i="81"/>
  <c r="AU101" i="81"/>
  <c r="W101" i="81"/>
  <c r="AP86" i="81"/>
  <c r="Y86" i="81"/>
  <c r="Z86" i="81" s="1"/>
  <c r="AU86" i="81"/>
  <c r="W86" i="81"/>
  <c r="AP25" i="81"/>
  <c r="Y25" i="81"/>
  <c r="Z25" i="81" s="1"/>
  <c r="AU25" i="81"/>
  <c r="W25" i="81"/>
  <c r="AP158" i="81"/>
  <c r="Y158" i="81"/>
  <c r="Z158" i="81" s="1"/>
  <c r="AU158" i="81"/>
  <c r="W158" i="81"/>
  <c r="AP211" i="81"/>
  <c r="Y211" i="81"/>
  <c r="Z211" i="81" s="1"/>
  <c r="AU211" i="81"/>
  <c r="W211" i="81"/>
  <c r="AP144" i="81"/>
  <c r="Y144" i="81"/>
  <c r="Z144" i="81" s="1"/>
  <c r="AU144" i="81"/>
  <c r="W144" i="81"/>
  <c r="AP58" i="81"/>
  <c r="Y58" i="81"/>
  <c r="Z58" i="81" s="1"/>
  <c r="W58" i="81"/>
  <c r="AU58" i="81"/>
  <c r="AP55" i="81"/>
  <c r="Y55" i="81"/>
  <c r="Z55" i="81" s="1"/>
  <c r="AU55" i="81"/>
  <c r="W55" i="81"/>
  <c r="AP14" i="81"/>
  <c r="Y14" i="81"/>
  <c r="Z14" i="81" s="1"/>
  <c r="AU14" i="81"/>
  <c r="W14" i="81"/>
  <c r="AP197" i="81"/>
  <c r="Y197" i="81"/>
  <c r="Z197" i="81" s="1"/>
  <c r="AU197" i="81"/>
  <c r="W197" i="81"/>
  <c r="Y151" i="81"/>
  <c r="Z151" i="81" s="1"/>
  <c r="AP151" i="81"/>
  <c r="W151" i="81"/>
  <c r="AU151" i="81"/>
  <c r="Y103" i="81"/>
  <c r="Z103" i="81" s="1"/>
  <c r="AP103" i="81"/>
  <c r="W103" i="81"/>
  <c r="AU103" i="81"/>
  <c r="AP88" i="81"/>
  <c r="Y88" i="81"/>
  <c r="Z88" i="81" s="1"/>
  <c r="AU88" i="81"/>
  <c r="W88" i="81"/>
  <c r="Y65" i="81"/>
  <c r="Z65" i="81" s="1"/>
  <c r="AP65" i="81"/>
  <c r="AU65" i="81"/>
  <c r="W65" i="81"/>
  <c r="Y205" i="81"/>
  <c r="Z205" i="81" s="1"/>
  <c r="AP205" i="81"/>
  <c r="AU205" i="81"/>
  <c r="W205" i="81"/>
  <c r="AP185" i="81"/>
  <c r="Y185" i="81"/>
  <c r="Z185" i="81" s="1"/>
  <c r="AU185" i="81"/>
  <c r="W185" i="81"/>
  <c r="AP52" i="81"/>
  <c r="Y52" i="81"/>
  <c r="Z52" i="81" s="1"/>
  <c r="AU52" i="81"/>
  <c r="W52" i="81"/>
  <c r="AP59" i="81"/>
  <c r="Y59" i="81"/>
  <c r="Z59" i="81" s="1"/>
  <c r="W59" i="81"/>
  <c r="AU59" i="81"/>
  <c r="AQ215" i="81"/>
  <c r="AQ64" i="81"/>
  <c r="AR64" i="81"/>
  <c r="AU104" i="67"/>
  <c r="BB104" i="67" s="1"/>
  <c r="W16" i="67"/>
  <c r="AU89" i="69"/>
  <c r="W83" i="69"/>
  <c r="AP207" i="69"/>
  <c r="AR51" i="72"/>
  <c r="AR196" i="72"/>
  <c r="AR145" i="72"/>
  <c r="AR87" i="72"/>
  <c r="AP187" i="73"/>
  <c r="AQ187" i="73" s="1"/>
  <c r="AU119" i="73"/>
  <c r="AU25" i="73"/>
  <c r="Y173" i="73"/>
  <c r="Z173" i="73" s="1"/>
  <c r="AU107" i="73"/>
  <c r="AV107" i="73" s="1"/>
  <c r="AR69" i="72"/>
  <c r="AY82" i="74"/>
  <c r="W117" i="74"/>
  <c r="AP197" i="74"/>
  <c r="AQ197" i="74" s="1"/>
  <c r="Y112" i="74"/>
  <c r="Z112" i="74" s="1"/>
  <c r="Y64" i="76"/>
  <c r="Z64" i="76" s="1"/>
  <c r="W210" i="77"/>
  <c r="Y84" i="77"/>
  <c r="Z84" i="77" s="1"/>
  <c r="Y46" i="77"/>
  <c r="Z46" i="77" s="1"/>
  <c r="BA216" i="76"/>
  <c r="T4" i="76" s="1"/>
  <c r="AP71" i="77"/>
  <c r="AP25" i="77"/>
  <c r="AQ25" i="77" s="1"/>
  <c r="AU54" i="80"/>
  <c r="AY54" i="80" s="1"/>
  <c r="W147" i="78"/>
  <c r="AP73" i="80"/>
  <c r="AQ73" i="80" s="1"/>
  <c r="AT216" i="76"/>
  <c r="T5" i="76" s="1"/>
  <c r="AW216" i="76"/>
  <c r="T3" i="76" s="1"/>
  <c r="AE118" i="70"/>
  <c r="V118" i="70" s="1"/>
  <c r="AP118" i="70" s="1"/>
  <c r="AE86" i="70"/>
  <c r="V86" i="70" s="1"/>
  <c r="W86" i="70" s="1"/>
  <c r="AE159" i="70"/>
  <c r="V159" i="70" s="1"/>
  <c r="W159" i="70" s="1"/>
  <c r="AE88" i="70"/>
  <c r="V88" i="70" s="1"/>
  <c r="W88" i="70" s="1"/>
  <c r="AE164" i="70"/>
  <c r="V164" i="70" s="1"/>
  <c r="AE22" i="70"/>
  <c r="V22" i="70" s="1"/>
  <c r="AE168" i="70"/>
  <c r="V168" i="70" s="1"/>
  <c r="AP168" i="70" s="1"/>
  <c r="AE184" i="70"/>
  <c r="V184" i="70" s="1"/>
  <c r="AP43" i="80"/>
  <c r="AQ43" i="80" s="1"/>
  <c r="AP14" i="80"/>
  <c r="AQ14" i="80" s="1"/>
  <c r="AP204" i="81"/>
  <c r="Y204" i="81"/>
  <c r="Z204" i="81" s="1"/>
  <c r="AU204" i="81"/>
  <c r="W204" i="81"/>
  <c r="AP191" i="81"/>
  <c r="Y191" i="81"/>
  <c r="Z191" i="81" s="1"/>
  <c r="W191" i="81"/>
  <c r="AU191" i="81"/>
  <c r="Y169" i="81"/>
  <c r="Z169" i="81" s="1"/>
  <c r="AP169" i="81"/>
  <c r="AU169" i="81"/>
  <c r="W169" i="81"/>
  <c r="Y153" i="81"/>
  <c r="Z153" i="81" s="1"/>
  <c r="AP153" i="81"/>
  <c r="AU153" i="81"/>
  <c r="W153" i="81"/>
  <c r="Y192" i="81"/>
  <c r="Z192" i="81" s="1"/>
  <c r="AP192" i="81"/>
  <c r="AU192" i="81"/>
  <c r="W192" i="81"/>
  <c r="AP120" i="81"/>
  <c r="Y120" i="81"/>
  <c r="Z120" i="81" s="1"/>
  <c r="AU120" i="81"/>
  <c r="W120" i="81"/>
  <c r="Y105" i="81"/>
  <c r="Z105" i="81" s="1"/>
  <c r="AP105" i="81"/>
  <c r="AU105" i="81"/>
  <c r="W105" i="81"/>
  <c r="Y89" i="81"/>
  <c r="Z89" i="81" s="1"/>
  <c r="AP89" i="81"/>
  <c r="W89" i="81"/>
  <c r="AU89" i="81"/>
  <c r="AP106" i="81"/>
  <c r="Y106" i="81"/>
  <c r="Z106" i="81" s="1"/>
  <c r="AU106" i="81"/>
  <c r="W106" i="81"/>
  <c r="AP90" i="81"/>
  <c r="Y90" i="81"/>
  <c r="Z90" i="81" s="1"/>
  <c r="AU90" i="81"/>
  <c r="W90" i="81"/>
  <c r="AP74" i="81"/>
  <c r="Y74" i="81"/>
  <c r="Z74" i="81" s="1"/>
  <c r="W74" i="81"/>
  <c r="AU74" i="81"/>
  <c r="AP12" i="81"/>
  <c r="Y12" i="81"/>
  <c r="Z12" i="81" s="1"/>
  <c r="AU12" i="81"/>
  <c r="W12" i="81"/>
  <c r="AP33" i="81"/>
  <c r="Y33" i="81"/>
  <c r="Z33" i="81" s="1"/>
  <c r="AU33" i="81"/>
  <c r="W33" i="81"/>
  <c r="AQ143" i="72"/>
  <c r="AR143" i="72"/>
  <c r="Y164" i="81"/>
  <c r="Z164" i="81" s="1"/>
  <c r="AP164" i="81"/>
  <c r="W164" i="81"/>
  <c r="AU164" i="81"/>
  <c r="AP146" i="81"/>
  <c r="Y146" i="81"/>
  <c r="Z146" i="81" s="1"/>
  <c r="AU146" i="81"/>
  <c r="W146" i="81"/>
  <c r="Y117" i="81"/>
  <c r="Z117" i="81" s="1"/>
  <c r="AP117" i="81"/>
  <c r="AU117" i="81"/>
  <c r="W117" i="81"/>
  <c r="AP43" i="81"/>
  <c r="Y43" i="81"/>
  <c r="Z43" i="81" s="1"/>
  <c r="AU43" i="81"/>
  <c r="W43" i="81"/>
  <c r="AP213" i="81"/>
  <c r="Y213" i="81"/>
  <c r="Z213" i="81" s="1"/>
  <c r="W213" i="81"/>
  <c r="AU213" i="81"/>
  <c r="Y182" i="81"/>
  <c r="Z182" i="81" s="1"/>
  <c r="AP182" i="81"/>
  <c r="AU182" i="81"/>
  <c r="W182" i="81"/>
  <c r="Y172" i="81"/>
  <c r="Z172" i="81" s="1"/>
  <c r="AP172" i="81"/>
  <c r="W172" i="81"/>
  <c r="AU172" i="81"/>
  <c r="AP179" i="81"/>
  <c r="Y179" i="81"/>
  <c r="Z179" i="81" s="1"/>
  <c r="AU179" i="81"/>
  <c r="W179" i="81"/>
  <c r="AP148" i="81"/>
  <c r="Y148" i="81"/>
  <c r="Z148" i="81" s="1"/>
  <c r="W148" i="81"/>
  <c r="AU148" i="81"/>
  <c r="Y137" i="81"/>
  <c r="Z137" i="81" s="1"/>
  <c r="AP137" i="81"/>
  <c r="AU137" i="81"/>
  <c r="W137" i="81"/>
  <c r="Y119" i="81"/>
  <c r="Z119" i="81" s="1"/>
  <c r="AP119" i="81"/>
  <c r="AU119" i="81"/>
  <c r="W119" i="81"/>
  <c r="AP62" i="81"/>
  <c r="Y62" i="81"/>
  <c r="Z62" i="81" s="1"/>
  <c r="AU62" i="81"/>
  <c r="W62" i="81"/>
  <c r="AP46" i="81"/>
  <c r="Y46" i="81"/>
  <c r="Z46" i="81" s="1"/>
  <c r="W46" i="81"/>
  <c r="AU46" i="81"/>
  <c r="AP30" i="81"/>
  <c r="Y30" i="81"/>
  <c r="Z30" i="81" s="1"/>
  <c r="W30" i="81"/>
  <c r="AU30" i="81"/>
  <c r="AP63" i="81"/>
  <c r="Y63" i="81"/>
  <c r="Z63" i="81" s="1"/>
  <c r="AU63" i="81"/>
  <c r="W63" i="81"/>
  <c r="AP31" i="81"/>
  <c r="Y31" i="81"/>
  <c r="Z31" i="81" s="1"/>
  <c r="AU31" i="81"/>
  <c r="W31" i="81"/>
  <c r="AQ194" i="78"/>
  <c r="AR194" i="78"/>
  <c r="Y174" i="81"/>
  <c r="Z174" i="81" s="1"/>
  <c r="AP174" i="81"/>
  <c r="AU174" i="81"/>
  <c r="W174" i="81"/>
  <c r="AP66" i="81"/>
  <c r="Y66" i="81"/>
  <c r="Z66" i="81" s="1"/>
  <c r="W66" i="81"/>
  <c r="AU66" i="81"/>
  <c r="AP21" i="81"/>
  <c r="Y21" i="81"/>
  <c r="Z21" i="81" s="1"/>
  <c r="W21" i="81"/>
  <c r="AU21" i="81"/>
  <c r="AP202" i="81"/>
  <c r="Y202" i="81"/>
  <c r="Z202" i="81" s="1"/>
  <c r="AU202" i="81"/>
  <c r="W202" i="81"/>
  <c r="AP209" i="81"/>
  <c r="Y209" i="81"/>
  <c r="Z209" i="81" s="1"/>
  <c r="AU209" i="81"/>
  <c r="W209" i="81"/>
  <c r="Y171" i="81"/>
  <c r="Z171" i="81" s="1"/>
  <c r="AP171" i="81"/>
  <c r="W171" i="81"/>
  <c r="AU171" i="81"/>
  <c r="Y155" i="81"/>
  <c r="Z155" i="81" s="1"/>
  <c r="AP155" i="81"/>
  <c r="AU155" i="81"/>
  <c r="W155" i="81"/>
  <c r="Y139" i="81"/>
  <c r="Z139" i="81" s="1"/>
  <c r="AP139" i="81"/>
  <c r="W139" i="81"/>
  <c r="AU139" i="81"/>
  <c r="AP122" i="81"/>
  <c r="Y122" i="81"/>
  <c r="Z122" i="81" s="1"/>
  <c r="AU122" i="81"/>
  <c r="W122" i="81"/>
  <c r="Y135" i="81"/>
  <c r="Z135" i="81" s="1"/>
  <c r="AP135" i="81"/>
  <c r="AU135" i="81"/>
  <c r="W135" i="81"/>
  <c r="Y91" i="81"/>
  <c r="Z91" i="81" s="1"/>
  <c r="AP91" i="81"/>
  <c r="W91" i="81"/>
  <c r="AU91" i="81"/>
  <c r="AP109" i="81"/>
  <c r="Y109" i="81"/>
  <c r="Z109" i="81" s="1"/>
  <c r="AU109" i="81"/>
  <c r="W109" i="81"/>
  <c r="AP92" i="81"/>
  <c r="Y92" i="81"/>
  <c r="Z92" i="81" s="1"/>
  <c r="AU92" i="81"/>
  <c r="W92" i="81"/>
  <c r="AP76" i="81"/>
  <c r="Y76" i="81"/>
  <c r="Z76" i="81" s="1"/>
  <c r="AU76" i="81"/>
  <c r="W76" i="81"/>
  <c r="AP71" i="81"/>
  <c r="Y71" i="81"/>
  <c r="Z71" i="81" s="1"/>
  <c r="AU71" i="81"/>
  <c r="W71" i="81"/>
  <c r="AP22" i="81"/>
  <c r="Y22" i="81"/>
  <c r="Z22" i="81" s="1"/>
  <c r="AU22" i="81"/>
  <c r="W22" i="81"/>
  <c r="AP45" i="81"/>
  <c r="Y45" i="81"/>
  <c r="Z45" i="81" s="1"/>
  <c r="AU45" i="81"/>
  <c r="W45" i="81"/>
  <c r="AQ85" i="78"/>
  <c r="AR85" i="78"/>
  <c r="Y188" i="81"/>
  <c r="Z188" i="81" s="1"/>
  <c r="AP188" i="81"/>
  <c r="AU188" i="81"/>
  <c r="W188" i="81"/>
  <c r="Y166" i="81"/>
  <c r="Z166" i="81" s="1"/>
  <c r="AP166" i="81"/>
  <c r="AU166" i="81"/>
  <c r="W166" i="81"/>
  <c r="Y113" i="81"/>
  <c r="Z113" i="81" s="1"/>
  <c r="AP113" i="81"/>
  <c r="AU113" i="81"/>
  <c r="W113" i="81"/>
  <c r="Y15" i="81"/>
  <c r="Z15" i="81" s="1"/>
  <c r="AP15" i="81"/>
  <c r="AU15" i="81"/>
  <c r="W15" i="81"/>
  <c r="AV16" i="78"/>
  <c r="BB16" i="78"/>
  <c r="AY16" i="78"/>
  <c r="AP54" i="80"/>
  <c r="AQ54" i="80" s="1"/>
  <c r="AP163" i="80"/>
  <c r="AQ163" i="80" s="1"/>
  <c r="W73" i="80"/>
  <c r="W35" i="80"/>
  <c r="AU43" i="80"/>
  <c r="AV43" i="80" s="1"/>
  <c r="AU14" i="80"/>
  <c r="AY14" i="80" s="1"/>
  <c r="Y17" i="80"/>
  <c r="Z17" i="80" s="1"/>
  <c r="Y54" i="80"/>
  <c r="Z54" i="80" s="1"/>
  <c r="Y163" i="80"/>
  <c r="Z163" i="80" s="1"/>
  <c r="AU73" i="80"/>
  <c r="AV73" i="80" s="1"/>
  <c r="AU35" i="80"/>
  <c r="AY35" i="80" s="1"/>
  <c r="W43" i="80"/>
  <c r="W14" i="80"/>
  <c r="AP17" i="80"/>
  <c r="AQ17" i="80" s="1"/>
  <c r="AY95" i="77"/>
  <c r="BB95" i="77"/>
  <c r="AV95" i="77"/>
  <c r="AV128" i="77"/>
  <c r="AY128" i="77"/>
  <c r="BB128" i="77"/>
  <c r="AY25" i="77"/>
  <c r="AV25" i="77"/>
  <c r="AQ139" i="77"/>
  <c r="AR139" i="77"/>
  <c r="AP212" i="70"/>
  <c r="AQ212" i="70" s="1"/>
  <c r="Y212" i="70"/>
  <c r="Z212" i="70" s="1"/>
  <c r="BB28" i="77"/>
  <c r="AV28" i="77"/>
  <c r="AY28" i="77"/>
  <c r="AQ111" i="77"/>
  <c r="AR111" i="77"/>
  <c r="Y164" i="70"/>
  <c r="Z164" i="70" s="1"/>
  <c r="W164" i="70"/>
  <c r="AP184" i="70"/>
  <c r="AQ184" i="70" s="1"/>
  <c r="Y184" i="70"/>
  <c r="Z184" i="70" s="1"/>
  <c r="W184" i="70"/>
  <c r="AU184" i="70"/>
  <c r="AV184" i="70" s="1"/>
  <c r="BB65" i="77"/>
  <c r="AY65" i="77"/>
  <c r="AY41" i="77"/>
  <c r="BB41" i="77"/>
  <c r="AV41" i="77"/>
  <c r="AV104" i="77"/>
  <c r="BB104" i="77"/>
  <c r="AY104" i="77"/>
  <c r="AL216" i="74"/>
  <c r="AP124" i="80"/>
  <c r="Y124" i="80"/>
  <c r="Z124" i="80" s="1"/>
  <c r="AU124" i="80"/>
  <c r="W124" i="80"/>
  <c r="AP71" i="80"/>
  <c r="Y71" i="80"/>
  <c r="Z71" i="80" s="1"/>
  <c r="AU71" i="80"/>
  <c r="W71" i="80"/>
  <c r="AP119" i="80"/>
  <c r="Y119" i="80"/>
  <c r="Z119" i="80" s="1"/>
  <c r="W119" i="80"/>
  <c r="AU119" i="80"/>
  <c r="AP63" i="80"/>
  <c r="Y63" i="80"/>
  <c r="Z63" i="80" s="1"/>
  <c r="AU63" i="80"/>
  <c r="W63" i="80"/>
  <c r="AY185" i="80"/>
  <c r="BB185" i="80"/>
  <c r="AV185" i="80"/>
  <c r="BB214" i="80"/>
  <c r="AV214" i="80"/>
  <c r="AY214" i="80"/>
  <c r="AV176" i="80"/>
  <c r="Y11" i="78"/>
  <c r="Z11" i="78" s="1"/>
  <c r="W11" i="78"/>
  <c r="AU11" i="78"/>
  <c r="AP11" i="78"/>
  <c r="AP165" i="80"/>
  <c r="Y165" i="80"/>
  <c r="Z165" i="80" s="1"/>
  <c r="AU165" i="80"/>
  <c r="W165" i="80"/>
  <c r="AP88" i="80"/>
  <c r="Y88" i="80"/>
  <c r="Z88" i="80" s="1"/>
  <c r="AU88" i="80"/>
  <c r="W88" i="80"/>
  <c r="Y190" i="80"/>
  <c r="Z190" i="80" s="1"/>
  <c r="AP190" i="80"/>
  <c r="AU190" i="80"/>
  <c r="W190" i="80"/>
  <c r="Y186" i="80"/>
  <c r="Z186" i="80" s="1"/>
  <c r="AP186" i="80"/>
  <c r="AU186" i="80"/>
  <c r="W186" i="80"/>
  <c r="AQ149" i="80"/>
  <c r="AR149" i="80"/>
  <c r="AQ145" i="80"/>
  <c r="AR145" i="80"/>
  <c r="AQ184" i="80"/>
  <c r="AR73" i="80"/>
  <c r="AP121" i="78"/>
  <c r="W121" i="78"/>
  <c r="AU121" i="78"/>
  <c r="Y121" i="78"/>
  <c r="Z121" i="78" s="1"/>
  <c r="AP178" i="80"/>
  <c r="Y178" i="80"/>
  <c r="Z178" i="80" s="1"/>
  <c r="AU178" i="80"/>
  <c r="W178" i="80"/>
  <c r="AP173" i="80"/>
  <c r="Y173" i="80"/>
  <c r="Z173" i="80" s="1"/>
  <c r="W173" i="80"/>
  <c r="AU173" i="80"/>
  <c r="AP159" i="80"/>
  <c r="Y159" i="80"/>
  <c r="Z159" i="80" s="1"/>
  <c r="AU159" i="80"/>
  <c r="W159" i="80"/>
  <c r="AV114" i="80"/>
  <c r="AY114" i="80"/>
  <c r="BB114" i="80"/>
  <c r="AV161" i="80"/>
  <c r="AY161" i="80"/>
  <c r="BB161" i="80"/>
  <c r="BB170" i="80"/>
  <c r="AY170" i="80"/>
  <c r="AV170" i="80"/>
  <c r="AQ146" i="80"/>
  <c r="AR146" i="80"/>
  <c r="AQ67" i="80"/>
  <c r="AR67" i="80"/>
  <c r="AQ122" i="80"/>
  <c r="AR122" i="80"/>
  <c r="BB55" i="80"/>
  <c r="AV55" i="80"/>
  <c r="AV48" i="80"/>
  <c r="AY48" i="80"/>
  <c r="BB48" i="80"/>
  <c r="BB138" i="80"/>
  <c r="AY196" i="80"/>
  <c r="BB196" i="80"/>
  <c r="AV196" i="80"/>
  <c r="AY64" i="80"/>
  <c r="AV102" i="80"/>
  <c r="AY102" i="80"/>
  <c r="BB102" i="80"/>
  <c r="AV169" i="80"/>
  <c r="AY169" i="80"/>
  <c r="BB169" i="80"/>
  <c r="AQ94" i="80"/>
  <c r="AR94" i="80"/>
  <c r="AQ13" i="80"/>
  <c r="AR13" i="80"/>
  <c r="AQ11" i="80"/>
  <c r="AR11" i="80"/>
  <c r="AQ29" i="80"/>
  <c r="AR29" i="80"/>
  <c r="AQ45" i="80"/>
  <c r="AR45" i="80"/>
  <c r="AQ61" i="80"/>
  <c r="AR61" i="80"/>
  <c r="AQ86" i="80"/>
  <c r="AR86" i="80"/>
  <c r="AQ65" i="80"/>
  <c r="AR65" i="80"/>
  <c r="AQ69" i="80"/>
  <c r="AR69" i="80"/>
  <c r="AP79" i="67"/>
  <c r="AQ79" i="67" s="1"/>
  <c r="W180" i="67"/>
  <c r="W131" i="67"/>
  <c r="Y202" i="67"/>
  <c r="Z202" i="67" s="1"/>
  <c r="Y15" i="67"/>
  <c r="Z15" i="67" s="1"/>
  <c r="AP51" i="67"/>
  <c r="AQ51" i="67" s="1"/>
  <c r="W128" i="67"/>
  <c r="Y184" i="67"/>
  <c r="Z184" i="67" s="1"/>
  <c r="W135" i="67"/>
  <c r="AP209" i="67"/>
  <c r="AQ209" i="67" s="1"/>
  <c r="AU203" i="67"/>
  <c r="Y201" i="67"/>
  <c r="Z201" i="67" s="1"/>
  <c r="AP98" i="67"/>
  <c r="AR98" i="67" s="1"/>
  <c r="Y89" i="67"/>
  <c r="Z89" i="67" s="1"/>
  <c r="Y126" i="67"/>
  <c r="Z126" i="67" s="1"/>
  <c r="W89" i="67"/>
  <c r="Y13" i="67"/>
  <c r="Z13" i="67" s="1"/>
  <c r="Y64" i="67"/>
  <c r="Z64" i="67" s="1"/>
  <c r="AU64" i="67"/>
  <c r="AY64" i="67" s="1"/>
  <c r="W183" i="67"/>
  <c r="AP97" i="67"/>
  <c r="AQ97" i="67" s="1"/>
  <c r="W60" i="67"/>
  <c r="Y121" i="67"/>
  <c r="Z121" i="67" s="1"/>
  <c r="W96" i="67"/>
  <c r="W108" i="67"/>
  <c r="AP208" i="69"/>
  <c r="AQ208" i="69" s="1"/>
  <c r="W80" i="69"/>
  <c r="AP200" i="69"/>
  <c r="Y183" i="67"/>
  <c r="Z183" i="67" s="1"/>
  <c r="W148" i="67"/>
  <c r="AE91" i="70"/>
  <c r="V91" i="70" s="1"/>
  <c r="AE61" i="70"/>
  <c r="V61" i="70" s="1"/>
  <c r="AE150" i="70"/>
  <c r="V150" i="70" s="1"/>
  <c r="AP150" i="70" s="1"/>
  <c r="AE96" i="70"/>
  <c r="V96" i="70" s="1"/>
  <c r="AU96" i="70" s="1"/>
  <c r="AE206" i="70"/>
  <c r="V206" i="70" s="1"/>
  <c r="AE117" i="70"/>
  <c r="V117" i="70" s="1"/>
  <c r="AE138" i="70"/>
  <c r="V138" i="70" s="1"/>
  <c r="Y138" i="70" s="1"/>
  <c r="Z138" i="70" s="1"/>
  <c r="AE190" i="70"/>
  <c r="V190" i="70" s="1"/>
  <c r="AP190" i="70" s="1"/>
  <c r="AE124" i="70"/>
  <c r="V124" i="70" s="1"/>
  <c r="AP99" i="70"/>
  <c r="AE165" i="70"/>
  <c r="V165" i="70" s="1"/>
  <c r="W165" i="70" s="1"/>
  <c r="AE104" i="70"/>
  <c r="V104" i="70" s="1"/>
  <c r="W104" i="70" s="1"/>
  <c r="AE30" i="70"/>
  <c r="V30" i="70" s="1"/>
  <c r="AE102" i="70"/>
  <c r="V102" i="70" s="1"/>
  <c r="AE181" i="70"/>
  <c r="V181" i="70" s="1"/>
  <c r="AU181" i="70" s="1"/>
  <c r="AE111" i="70"/>
  <c r="V111" i="70" s="1"/>
  <c r="W111" i="70" s="1"/>
  <c r="W146" i="70"/>
  <c r="AE161" i="70"/>
  <c r="V161" i="70" s="1"/>
  <c r="Y161" i="70" s="1"/>
  <c r="Z161" i="70" s="1"/>
  <c r="AE94" i="70"/>
  <c r="V94" i="70" s="1"/>
  <c r="AP94" i="70" s="1"/>
  <c r="AQ94" i="70" s="1"/>
  <c r="AE171" i="70"/>
  <c r="V171" i="70" s="1"/>
  <c r="Y171" i="70" s="1"/>
  <c r="Z171" i="70" s="1"/>
  <c r="AE132" i="70"/>
  <c r="V132" i="70" s="1"/>
  <c r="Y132" i="70" s="1"/>
  <c r="Z132" i="70" s="1"/>
  <c r="AE122" i="70"/>
  <c r="V122" i="70" s="1"/>
  <c r="AU122" i="70" s="1"/>
  <c r="AE201" i="70"/>
  <c r="V201" i="70" s="1"/>
  <c r="Y201" i="70" s="1"/>
  <c r="Z201" i="70" s="1"/>
  <c r="AE89" i="70"/>
  <c r="V89" i="70" s="1"/>
  <c r="Y89" i="70" s="1"/>
  <c r="Z89" i="70" s="1"/>
  <c r="AE147" i="70"/>
  <c r="V147" i="70" s="1"/>
  <c r="Y147" i="70" s="1"/>
  <c r="Z147" i="70" s="1"/>
  <c r="AE26" i="70"/>
  <c r="V26" i="70" s="1"/>
  <c r="AP26" i="70" s="1"/>
  <c r="AE82" i="70"/>
  <c r="V82" i="70" s="1"/>
  <c r="AU82" i="70" s="1"/>
  <c r="BB82" i="70" s="1"/>
  <c r="AE170" i="70"/>
  <c r="V170" i="70" s="1"/>
  <c r="W170" i="70" s="1"/>
  <c r="AE179" i="70"/>
  <c r="V179" i="70" s="1"/>
  <c r="AU179" i="70" s="1"/>
  <c r="AE52" i="70"/>
  <c r="V52" i="70" s="1"/>
  <c r="W52" i="70" s="1"/>
  <c r="AE166" i="70"/>
  <c r="V166" i="70" s="1"/>
  <c r="AU166" i="70" s="1"/>
  <c r="AV166" i="70" s="1"/>
  <c r="AE85" i="70"/>
  <c r="V85" i="70" s="1"/>
  <c r="Y85" i="70" s="1"/>
  <c r="Z85" i="70" s="1"/>
  <c r="AE98" i="70"/>
  <c r="V98" i="70" s="1"/>
  <c r="AP98" i="70" s="1"/>
  <c r="AV111" i="72"/>
  <c r="AV134" i="72"/>
  <c r="BB125" i="72"/>
  <c r="AV211" i="72"/>
  <c r="AY72" i="72"/>
  <c r="BB191" i="72"/>
  <c r="AR99" i="72"/>
  <c r="AY62" i="72"/>
  <c r="AR137" i="72"/>
  <c r="AR118" i="72"/>
  <c r="AR188" i="72"/>
  <c r="AP98" i="73"/>
  <c r="Y31" i="73"/>
  <c r="Z31" i="73" s="1"/>
  <c r="AU93" i="73"/>
  <c r="AV93" i="73" s="1"/>
  <c r="AP148" i="73"/>
  <c r="AQ148" i="73" s="1"/>
  <c r="AU206" i="73"/>
  <c r="AP175" i="73"/>
  <c r="AR142" i="72"/>
  <c r="W72" i="73"/>
  <c r="W161" i="73"/>
  <c r="W168" i="73"/>
  <c r="Y140" i="73"/>
  <c r="Z140" i="73" s="1"/>
  <c r="W143" i="73"/>
  <c r="AR47" i="72"/>
  <c r="Y43" i="73"/>
  <c r="Z43" i="73" s="1"/>
  <c r="AP210" i="73"/>
  <c r="AQ210" i="73" s="1"/>
  <c r="Y26" i="73"/>
  <c r="Z26" i="73" s="1"/>
  <c r="AP23" i="73"/>
  <c r="AU85" i="73"/>
  <c r="AU84" i="73"/>
  <c r="AY84" i="73" s="1"/>
  <c r="W108" i="73"/>
  <c r="AP146" i="73"/>
  <c r="W163" i="73"/>
  <c r="AP21" i="73"/>
  <c r="AR21" i="73" s="1"/>
  <c r="AP186" i="73"/>
  <c r="AQ186" i="73" s="1"/>
  <c r="AP30" i="73"/>
  <c r="Y211" i="73"/>
  <c r="Z211" i="73" s="1"/>
  <c r="AP111" i="74"/>
  <c r="AQ111" i="74" s="1"/>
  <c r="AP170" i="74"/>
  <c r="AR170" i="74" s="1"/>
  <c r="Y97" i="74"/>
  <c r="Z97" i="74" s="1"/>
  <c r="AP151" i="74"/>
  <c r="AU211" i="74"/>
  <c r="AY211" i="74" s="1"/>
  <c r="Y59" i="74"/>
  <c r="Z59" i="74" s="1"/>
  <c r="Y129" i="74"/>
  <c r="Z129" i="74" s="1"/>
  <c r="AU195" i="74"/>
  <c r="AP26" i="74"/>
  <c r="AQ26" i="74" s="1"/>
  <c r="AU215" i="74"/>
  <c r="AV215" i="74" s="1"/>
  <c r="BB74" i="74"/>
  <c r="AU34" i="74"/>
  <c r="W148" i="74"/>
  <c r="AV87" i="74"/>
  <c r="AU117" i="74"/>
  <c r="AU133" i="74"/>
  <c r="AV65" i="74"/>
  <c r="AY20" i="74"/>
  <c r="W119" i="74"/>
  <c r="Y197" i="74"/>
  <c r="Z197" i="74" s="1"/>
  <c r="Y88" i="74"/>
  <c r="Z88" i="74" s="1"/>
  <c r="W159" i="74"/>
  <c r="Y103" i="74"/>
  <c r="Z103" i="74" s="1"/>
  <c r="W140" i="74"/>
  <c r="W182" i="74"/>
  <c r="AU37" i="75"/>
  <c r="AY37" i="75" s="1"/>
  <c r="Y169" i="74"/>
  <c r="Z169" i="74" s="1"/>
  <c r="AE177" i="70"/>
  <c r="V177" i="70" s="1"/>
  <c r="AE59" i="70"/>
  <c r="V59" i="70" s="1"/>
  <c r="AU59" i="70" s="1"/>
  <c r="AE208" i="70"/>
  <c r="V208" i="70" s="1"/>
  <c r="Y208" i="70" s="1"/>
  <c r="Z208" i="70" s="1"/>
  <c r="AE18" i="70"/>
  <c r="V18" i="70" s="1"/>
  <c r="AE92" i="70"/>
  <c r="V92" i="70" s="1"/>
  <c r="AE123" i="70"/>
  <c r="V123" i="70" s="1"/>
  <c r="AP123" i="70" s="1"/>
  <c r="AE97" i="70"/>
  <c r="V97" i="70" s="1"/>
  <c r="AU97" i="70" s="1"/>
  <c r="AE128" i="70"/>
  <c r="V128" i="70" s="1"/>
  <c r="AE19" i="70"/>
  <c r="V19" i="70" s="1"/>
  <c r="W19" i="70" s="1"/>
  <c r="AE49" i="70"/>
  <c r="V49" i="70" s="1"/>
  <c r="AP49" i="70" s="1"/>
  <c r="AV18" i="77"/>
  <c r="BB189" i="77"/>
  <c r="AV83" i="77"/>
  <c r="Y148" i="77"/>
  <c r="Z148" i="77" s="1"/>
  <c r="AP59" i="77"/>
  <c r="AQ59" i="77" s="1"/>
  <c r="AP106" i="77"/>
  <c r="AP207" i="77"/>
  <c r="AP125" i="77"/>
  <c r="AQ125" i="77" s="1"/>
  <c r="AP186" i="77"/>
  <c r="AQ186" i="77" s="1"/>
  <c r="AV48" i="77"/>
  <c r="BB177" i="77"/>
  <c r="W13" i="77"/>
  <c r="AU16" i="77"/>
  <c r="AV16" i="77" s="1"/>
  <c r="AU134" i="77"/>
  <c r="AU210" i="77"/>
  <c r="AU58" i="77"/>
  <c r="AV58" i="77" s="1"/>
  <c r="W122" i="77"/>
  <c r="W180" i="77"/>
  <c r="BB71" i="77"/>
  <c r="BB135" i="77"/>
  <c r="Y102" i="77"/>
  <c r="Z102" i="77" s="1"/>
  <c r="W34" i="77"/>
  <c r="AU97" i="77"/>
  <c r="AU141" i="77"/>
  <c r="AY141" i="77" s="1"/>
  <c r="AP84" i="77"/>
  <c r="AQ84" i="77" s="1"/>
  <c r="AW216" i="71"/>
  <c r="T3" i="71" s="1"/>
  <c r="AP132" i="77"/>
  <c r="AP14" i="77"/>
  <c r="AQ14" i="77" s="1"/>
  <c r="AP66" i="77"/>
  <c r="AQ66" i="77" s="1"/>
  <c r="AP150" i="77"/>
  <c r="W46" i="77"/>
  <c r="AU109" i="77"/>
  <c r="AV109" i="77" s="1"/>
  <c r="AU157" i="77"/>
  <c r="AY157" i="77" s="1"/>
  <c r="AU169" i="77"/>
  <c r="Y153" i="77"/>
  <c r="Z153" i="77" s="1"/>
  <c r="W55" i="77"/>
  <c r="W190" i="77"/>
  <c r="Y139" i="77"/>
  <c r="Z139" i="77" s="1"/>
  <c r="BB131" i="78"/>
  <c r="AP20" i="74"/>
  <c r="W48" i="77"/>
  <c r="AU179" i="74"/>
  <c r="AV98" i="78"/>
  <c r="W179" i="74"/>
  <c r="AP18" i="77"/>
  <c r="AQ18" i="77" s="1"/>
  <c r="Y111" i="77"/>
  <c r="Z111" i="77" s="1"/>
  <c r="AP82" i="80"/>
  <c r="Y82" i="80"/>
  <c r="Z82" i="80" s="1"/>
  <c r="W82" i="80"/>
  <c r="AU82" i="80"/>
  <c r="Y189" i="80"/>
  <c r="Z189" i="80" s="1"/>
  <c r="AP189" i="80"/>
  <c r="AU189" i="80"/>
  <c r="W189" i="80"/>
  <c r="Y194" i="80"/>
  <c r="Z194" i="80" s="1"/>
  <c r="AP194" i="80"/>
  <c r="AU194" i="80"/>
  <c r="W194" i="80"/>
  <c r="AP90" i="80"/>
  <c r="Y90" i="80"/>
  <c r="Z90" i="80" s="1"/>
  <c r="W90" i="80"/>
  <c r="AU90" i="80"/>
  <c r="AP133" i="80"/>
  <c r="Y133" i="80"/>
  <c r="Z133" i="80" s="1"/>
  <c r="W133" i="80"/>
  <c r="AU133" i="80"/>
  <c r="AP180" i="80"/>
  <c r="Y180" i="80"/>
  <c r="Z180" i="80" s="1"/>
  <c r="AU180" i="80"/>
  <c r="W180" i="80"/>
  <c r="Y15" i="80"/>
  <c r="Z15" i="80" s="1"/>
  <c r="AP15" i="80"/>
  <c r="AU15" i="80"/>
  <c r="W15" i="80"/>
  <c r="AP137" i="80"/>
  <c r="Y137" i="80"/>
  <c r="Z137" i="80" s="1"/>
  <c r="W137" i="80"/>
  <c r="AU137" i="80"/>
  <c r="AP139" i="80"/>
  <c r="Y139" i="80"/>
  <c r="Z139" i="80" s="1"/>
  <c r="AU139" i="80"/>
  <c r="W139" i="80"/>
  <c r="Y200" i="80"/>
  <c r="Z200" i="80" s="1"/>
  <c r="AP200" i="80"/>
  <c r="W200" i="80"/>
  <c r="AU200" i="80"/>
  <c r="AW216" i="80"/>
  <c r="T3" i="80" s="1"/>
  <c r="AP19" i="80"/>
  <c r="Y19" i="80"/>
  <c r="Z19" i="80" s="1"/>
  <c r="AU19" i="80"/>
  <c r="W19" i="80"/>
  <c r="AP175" i="80"/>
  <c r="Y175" i="80"/>
  <c r="Z175" i="80" s="1"/>
  <c r="W175" i="80"/>
  <c r="AU175" i="80"/>
  <c r="AQ179" i="80"/>
  <c r="AR179" i="80"/>
  <c r="AP193" i="77"/>
  <c r="Y193" i="77"/>
  <c r="Z193" i="77" s="1"/>
  <c r="AQ185" i="80"/>
  <c r="AR185" i="80"/>
  <c r="AQ97" i="80"/>
  <c r="AR97" i="80"/>
  <c r="BB104" i="80"/>
  <c r="BB39" i="80"/>
  <c r="AY32" i="80"/>
  <c r="BB32" i="80"/>
  <c r="AY80" i="80"/>
  <c r="BB80" i="80"/>
  <c r="AV80" i="80"/>
  <c r="AV115" i="80"/>
  <c r="AP75" i="80"/>
  <c r="Y75" i="80"/>
  <c r="Z75" i="80" s="1"/>
  <c r="AU75" i="80"/>
  <c r="W75" i="80"/>
  <c r="AP113" i="80"/>
  <c r="Y113" i="80"/>
  <c r="Z113" i="80" s="1"/>
  <c r="W113" i="80"/>
  <c r="AU113" i="80"/>
  <c r="AP135" i="80"/>
  <c r="Y135" i="80"/>
  <c r="Z135" i="80" s="1"/>
  <c r="W135" i="80"/>
  <c r="AU135" i="80"/>
  <c r="AP188" i="80"/>
  <c r="Y188" i="80"/>
  <c r="Z188" i="80" s="1"/>
  <c r="AU188" i="80"/>
  <c r="W188" i="80"/>
  <c r="Y40" i="80"/>
  <c r="Z40" i="80" s="1"/>
  <c r="AP40" i="80"/>
  <c r="W40" i="80"/>
  <c r="AU40" i="80"/>
  <c r="Y77" i="80"/>
  <c r="Z77" i="80" s="1"/>
  <c r="AP77" i="80"/>
  <c r="AU77" i="80"/>
  <c r="W77" i="80"/>
  <c r="AP123" i="80"/>
  <c r="Y123" i="80"/>
  <c r="Z123" i="80" s="1"/>
  <c r="W123" i="80"/>
  <c r="AU123" i="80"/>
  <c r="Y197" i="80"/>
  <c r="Z197" i="80" s="1"/>
  <c r="AP197" i="80"/>
  <c r="AU197" i="80"/>
  <c r="W197" i="80"/>
  <c r="Y42" i="80"/>
  <c r="Z42" i="80" s="1"/>
  <c r="AP42" i="80"/>
  <c r="AU42" i="80"/>
  <c r="W42" i="80"/>
  <c r="Y150" i="80"/>
  <c r="Z150" i="80" s="1"/>
  <c r="AP150" i="80"/>
  <c r="W150" i="80"/>
  <c r="AU150" i="80"/>
  <c r="Y91" i="80"/>
  <c r="Z91" i="80" s="1"/>
  <c r="AP91" i="80"/>
  <c r="AU91" i="80"/>
  <c r="W91" i="80"/>
  <c r="AV16" i="80"/>
  <c r="AY16" i="80"/>
  <c r="BB16" i="80"/>
  <c r="AV110" i="80"/>
  <c r="AY110" i="80"/>
  <c r="BB110" i="80"/>
  <c r="BB149" i="80"/>
  <c r="AY149" i="80"/>
  <c r="AV149" i="80"/>
  <c r="BB145" i="80"/>
  <c r="AV145" i="80"/>
  <c r="AY145" i="80"/>
  <c r="BB162" i="80"/>
  <c r="AY162" i="80"/>
  <c r="AV162" i="80"/>
  <c r="AP60" i="77"/>
  <c r="W60" i="77"/>
  <c r="AR163" i="80"/>
  <c r="AQ140" i="80"/>
  <c r="AR140" i="80"/>
  <c r="AQ120" i="80"/>
  <c r="AR120" i="80"/>
  <c r="AQ166" i="80"/>
  <c r="AR166" i="80"/>
  <c r="AY27" i="80"/>
  <c r="BB27" i="80"/>
  <c r="AV27" i="80"/>
  <c r="AQ177" i="80"/>
  <c r="AR177" i="80"/>
  <c r="Y66" i="80"/>
  <c r="Z66" i="80" s="1"/>
  <c r="AP66" i="80"/>
  <c r="W66" i="80"/>
  <c r="AU66" i="80"/>
  <c r="Y100" i="80"/>
  <c r="Z100" i="80" s="1"/>
  <c r="AP100" i="80"/>
  <c r="W100" i="80"/>
  <c r="AU100" i="80"/>
  <c r="AP207" i="80"/>
  <c r="Y207" i="80"/>
  <c r="Z207" i="80" s="1"/>
  <c r="W207" i="80"/>
  <c r="AU207" i="80"/>
  <c r="AP18" i="80"/>
  <c r="Y18" i="80"/>
  <c r="Z18" i="80" s="1"/>
  <c r="AU18" i="80"/>
  <c r="W18" i="80"/>
  <c r="AP76" i="80"/>
  <c r="Y76" i="80"/>
  <c r="Z76" i="80" s="1"/>
  <c r="AU76" i="80"/>
  <c r="W76" i="80"/>
  <c r="AP111" i="80"/>
  <c r="Y111" i="80"/>
  <c r="Z111" i="80" s="1"/>
  <c r="AU111" i="80"/>
  <c r="W111" i="80"/>
  <c r="AP160" i="80"/>
  <c r="Y160" i="80"/>
  <c r="Z160" i="80" s="1"/>
  <c r="W160" i="80"/>
  <c r="AU160" i="80"/>
  <c r="BB143" i="80"/>
  <c r="AY143" i="80"/>
  <c r="AV143" i="80"/>
  <c r="AV203" i="80"/>
  <c r="AY203" i="80"/>
  <c r="BB203" i="80"/>
  <c r="W120" i="77"/>
  <c r="AP120" i="77"/>
  <c r="AQ48" i="80"/>
  <c r="AR48" i="80"/>
  <c r="AQ96" i="80"/>
  <c r="AQ196" i="80"/>
  <c r="AR196" i="80"/>
  <c r="AQ64" i="80"/>
  <c r="AY29" i="80"/>
  <c r="BB29" i="80"/>
  <c r="AV29" i="80"/>
  <c r="AY61" i="80"/>
  <c r="BB61" i="80"/>
  <c r="AV61" i="80"/>
  <c r="AY86" i="80"/>
  <c r="BB86" i="80"/>
  <c r="AV86" i="80"/>
  <c r="AE141" i="70"/>
  <c r="V141" i="70" s="1"/>
  <c r="AQ109" i="80"/>
  <c r="AQ35" i="80"/>
  <c r="AQ31" i="80"/>
  <c r="AR31" i="80"/>
  <c r="AQ49" i="80"/>
  <c r="AR49" i="80"/>
  <c r="AQ57" i="80"/>
  <c r="AR57" i="80"/>
  <c r="AQ25" i="80"/>
  <c r="AR25" i="80"/>
  <c r="AQ78" i="80"/>
  <c r="AR78" i="80"/>
  <c r="AR59" i="80"/>
  <c r="AQ23" i="80"/>
  <c r="AR23" i="80"/>
  <c r="AQ172" i="80"/>
  <c r="AR172" i="80"/>
  <c r="AQ37" i="80"/>
  <c r="AR37" i="80"/>
  <c r="AQ53" i="80"/>
  <c r="AR53" i="80"/>
  <c r="AY137" i="72"/>
  <c r="BB137" i="72"/>
  <c r="AV137" i="72"/>
  <c r="AY33" i="80"/>
  <c r="BB33" i="80"/>
  <c r="AV33" i="80"/>
  <c r="BB17" i="80"/>
  <c r="AY41" i="80"/>
  <c r="BB41" i="80"/>
  <c r="AV41" i="80"/>
  <c r="AW216" i="73"/>
  <c r="AP84" i="80"/>
  <c r="Y84" i="80"/>
  <c r="Z84" i="80" s="1"/>
  <c r="W84" i="80"/>
  <c r="AU84" i="80"/>
  <c r="AP167" i="80"/>
  <c r="Y167" i="80"/>
  <c r="Z167" i="80" s="1"/>
  <c r="AU167" i="80"/>
  <c r="W167" i="80"/>
  <c r="AV20" i="80"/>
  <c r="AY20" i="80"/>
  <c r="BB20" i="80"/>
  <c r="Y202" i="80"/>
  <c r="Z202" i="80" s="1"/>
  <c r="AP202" i="80"/>
  <c r="AU202" i="80"/>
  <c r="W202" i="80"/>
  <c r="AP126" i="80"/>
  <c r="Y126" i="80"/>
  <c r="Z126" i="80" s="1"/>
  <c r="W126" i="80"/>
  <c r="AU126" i="80"/>
  <c r="Y24" i="80"/>
  <c r="Z24" i="80" s="1"/>
  <c r="AP24" i="80"/>
  <c r="AU24" i="80"/>
  <c r="W24" i="80"/>
  <c r="Y34" i="80"/>
  <c r="Z34" i="80" s="1"/>
  <c r="AP34" i="80"/>
  <c r="W34" i="80"/>
  <c r="AU34" i="80"/>
  <c r="Y79" i="80"/>
  <c r="Z79" i="80" s="1"/>
  <c r="AP79" i="80"/>
  <c r="AU79" i="80"/>
  <c r="W79" i="80"/>
  <c r="AQ162" i="80"/>
  <c r="AR162" i="80"/>
  <c r="AQ12" i="80"/>
  <c r="AR12" i="80"/>
  <c r="AQ201" i="80"/>
  <c r="AR201" i="80"/>
  <c r="AL216" i="80"/>
  <c r="Y46" i="80"/>
  <c r="Z46" i="80" s="1"/>
  <c r="AP46" i="80"/>
  <c r="AU46" i="80"/>
  <c r="W46" i="80"/>
  <c r="Y60" i="80"/>
  <c r="Z60" i="80" s="1"/>
  <c r="AP60" i="80"/>
  <c r="W60" i="80"/>
  <c r="AU60" i="80"/>
  <c r="AP210" i="80"/>
  <c r="Y210" i="80"/>
  <c r="Z210" i="80" s="1"/>
  <c r="AU210" i="80"/>
  <c r="W210" i="80"/>
  <c r="AV148" i="80"/>
  <c r="AY148" i="80"/>
  <c r="BB148" i="80"/>
  <c r="AU25" i="67"/>
  <c r="AV25" i="67" s="1"/>
  <c r="Y79" i="67"/>
  <c r="Z79" i="67" s="1"/>
  <c r="AP180" i="67"/>
  <c r="W202" i="67"/>
  <c r="AP15" i="67"/>
  <c r="AQ15" i="67" s="1"/>
  <c r="Y51" i="67"/>
  <c r="Z51" i="67" s="1"/>
  <c r="W184" i="67"/>
  <c r="AP135" i="67"/>
  <c r="W209" i="67"/>
  <c r="AP203" i="67"/>
  <c r="AQ203" i="67" s="1"/>
  <c r="W159" i="67"/>
  <c r="AV49" i="67"/>
  <c r="W164" i="67"/>
  <c r="W98" i="67"/>
  <c r="AU126" i="67"/>
  <c r="AV126" i="67" s="1"/>
  <c r="W49" i="67"/>
  <c r="AP126" i="67"/>
  <c r="AQ126" i="67" s="1"/>
  <c r="AU82" i="67"/>
  <c r="BB82" i="67" s="1"/>
  <c r="W13" i="67"/>
  <c r="AP45" i="67"/>
  <c r="Y85" i="67"/>
  <c r="Z85" i="67" s="1"/>
  <c r="AU45" i="69"/>
  <c r="BB45" i="69" s="1"/>
  <c r="Y20" i="69"/>
  <c r="Z20" i="69" s="1"/>
  <c r="AP64" i="67"/>
  <c r="Y21" i="69"/>
  <c r="Z21" i="69" s="1"/>
  <c r="Y93" i="69"/>
  <c r="Z93" i="69" s="1"/>
  <c r="AU89" i="67"/>
  <c r="AE214" i="70"/>
  <c r="V214" i="70" s="1"/>
  <c r="AE84" i="70"/>
  <c r="V84" i="70" s="1"/>
  <c r="AU84" i="70" s="1"/>
  <c r="AE51" i="70"/>
  <c r="V51" i="70" s="1"/>
  <c r="AU51" i="70" s="1"/>
  <c r="Y198" i="70"/>
  <c r="Z198" i="70" s="1"/>
  <c r="AE180" i="70"/>
  <c r="V180" i="70" s="1"/>
  <c r="AE101" i="70"/>
  <c r="V101" i="70" s="1"/>
  <c r="AU101" i="70" s="1"/>
  <c r="AE78" i="70"/>
  <c r="V78" i="70" s="1"/>
  <c r="AP78" i="70" s="1"/>
  <c r="AE143" i="70"/>
  <c r="V143" i="70" s="1"/>
  <c r="AE108" i="70"/>
  <c r="V108" i="70" s="1"/>
  <c r="AE34" i="70"/>
  <c r="V34" i="70" s="1"/>
  <c r="Y34" i="70" s="1"/>
  <c r="Z34" i="70" s="1"/>
  <c r="Y114" i="70"/>
  <c r="Z114" i="70" s="1"/>
  <c r="AE149" i="70"/>
  <c r="V149" i="70" s="1"/>
  <c r="AE66" i="70"/>
  <c r="V66" i="70" s="1"/>
  <c r="AE151" i="70"/>
  <c r="V151" i="70" s="1"/>
  <c r="Y151" i="70" s="1"/>
  <c r="Z151" i="70" s="1"/>
  <c r="AE174" i="70"/>
  <c r="V174" i="70" s="1"/>
  <c r="Y174" i="70" s="1"/>
  <c r="Z174" i="70" s="1"/>
  <c r="AE95" i="70"/>
  <c r="V95" i="70" s="1"/>
  <c r="AE211" i="70"/>
  <c r="V211" i="70" s="1"/>
  <c r="AU211" i="70" s="1"/>
  <c r="AE155" i="70"/>
  <c r="V155" i="70" s="1"/>
  <c r="AU155" i="70" s="1"/>
  <c r="AY155" i="70" s="1"/>
  <c r="AE60" i="70"/>
  <c r="V60" i="70" s="1"/>
  <c r="Y60" i="70" s="1"/>
  <c r="Z60" i="70" s="1"/>
  <c r="AE154" i="70"/>
  <c r="V154" i="70" s="1"/>
  <c r="Y154" i="70" s="1"/>
  <c r="Z154" i="70" s="1"/>
  <c r="AE70" i="70"/>
  <c r="V70" i="70" s="1"/>
  <c r="AP70" i="70" s="1"/>
  <c r="AE182" i="70"/>
  <c r="V182" i="70" s="1"/>
  <c r="AU182" i="70" s="1"/>
  <c r="AY182" i="70" s="1"/>
  <c r="AE53" i="70"/>
  <c r="V53" i="70" s="1"/>
  <c r="AP53" i="70" s="1"/>
  <c r="AQ53" i="70" s="1"/>
  <c r="AE39" i="70"/>
  <c r="V39" i="70" s="1"/>
  <c r="W39" i="70" s="1"/>
  <c r="AE24" i="70"/>
  <c r="V24" i="70" s="1"/>
  <c r="AE153" i="70"/>
  <c r="V153" i="70" s="1"/>
  <c r="AP153" i="70" s="1"/>
  <c r="AQ153" i="70" s="1"/>
  <c r="AE16" i="70"/>
  <c r="V16" i="70" s="1"/>
  <c r="AP16" i="70" s="1"/>
  <c r="AQ16" i="70" s="1"/>
  <c r="AE152" i="70"/>
  <c r="V152" i="70" s="1"/>
  <c r="Y152" i="70" s="1"/>
  <c r="Z152" i="70" s="1"/>
  <c r="AE74" i="70"/>
  <c r="V74" i="70" s="1"/>
  <c r="AU74" i="70" s="1"/>
  <c r="AE57" i="70"/>
  <c r="V57" i="70" s="1"/>
  <c r="AU57" i="70" s="1"/>
  <c r="AY57" i="70" s="1"/>
  <c r="AE69" i="70"/>
  <c r="V69" i="70" s="1"/>
  <c r="W69" i="70" s="1"/>
  <c r="AE169" i="70"/>
  <c r="V169" i="70" s="1"/>
  <c r="AE56" i="70"/>
  <c r="V56" i="70" s="1"/>
  <c r="AP121" i="67"/>
  <c r="AQ121" i="67" s="1"/>
  <c r="AR72" i="72"/>
  <c r="BB26" i="72"/>
  <c r="AR158" i="72"/>
  <c r="AR66" i="72"/>
  <c r="AE44" i="70"/>
  <c r="V44" i="70" s="1"/>
  <c r="Y44" i="70" s="1"/>
  <c r="Z44" i="70" s="1"/>
  <c r="BB25" i="72"/>
  <c r="AR166" i="72"/>
  <c r="AR111" i="72"/>
  <c r="AL216" i="72"/>
  <c r="Y98" i="73"/>
  <c r="Z98" i="73" s="1"/>
  <c r="W31" i="73"/>
  <c r="Y93" i="73"/>
  <c r="Z93" i="73" s="1"/>
  <c r="AU148" i="73"/>
  <c r="AV148" i="73" s="1"/>
  <c r="AP206" i="73"/>
  <c r="W175" i="73"/>
  <c r="Y83" i="73"/>
  <c r="Z83" i="73" s="1"/>
  <c r="AU72" i="73"/>
  <c r="AY72" i="73" s="1"/>
  <c r="AU161" i="73"/>
  <c r="AU154" i="73"/>
  <c r="AP140" i="73"/>
  <c r="AQ140" i="73" s="1"/>
  <c r="Y143" i="73"/>
  <c r="Z143" i="73" s="1"/>
  <c r="AU43" i="73"/>
  <c r="Y210" i="73"/>
  <c r="Z210" i="73" s="1"/>
  <c r="AP26" i="73"/>
  <c r="AQ26" i="73" s="1"/>
  <c r="Y23" i="73"/>
  <c r="Z23" i="73" s="1"/>
  <c r="Y85" i="73"/>
  <c r="Z85" i="73" s="1"/>
  <c r="AP84" i="73"/>
  <c r="AU108" i="73"/>
  <c r="AY108" i="73" s="1"/>
  <c r="W146" i="73"/>
  <c r="Y163" i="73"/>
  <c r="Z163" i="73" s="1"/>
  <c r="AU97" i="73"/>
  <c r="W30" i="73"/>
  <c r="AP211" i="73"/>
  <c r="AR211" i="73" s="1"/>
  <c r="W111" i="74"/>
  <c r="Y170" i="74"/>
  <c r="Z170" i="74" s="1"/>
  <c r="W97" i="74"/>
  <c r="Y151" i="74"/>
  <c r="Z151" i="74" s="1"/>
  <c r="Y211" i="74"/>
  <c r="Z211" i="74" s="1"/>
  <c r="AP59" i="74"/>
  <c r="AP129" i="74"/>
  <c r="AQ129" i="74" s="1"/>
  <c r="W195" i="74"/>
  <c r="Y26" i="74"/>
  <c r="Z26" i="74" s="1"/>
  <c r="Y215" i="74"/>
  <c r="Z215" i="74" s="1"/>
  <c r="AP34" i="74"/>
  <c r="AR34" i="74" s="1"/>
  <c r="AP31" i="74"/>
  <c r="AQ31" i="74" s="1"/>
  <c r="Y117" i="74"/>
  <c r="Z117" i="74" s="1"/>
  <c r="Y133" i="74"/>
  <c r="Z133" i="74" s="1"/>
  <c r="AV11" i="74"/>
  <c r="AU119" i="74"/>
  <c r="BB119" i="74" s="1"/>
  <c r="W197" i="74"/>
  <c r="AU72" i="74"/>
  <c r="AP88" i="74"/>
  <c r="AQ88" i="74" s="1"/>
  <c r="AP159" i="74"/>
  <c r="AQ159" i="74" s="1"/>
  <c r="AP103" i="74"/>
  <c r="Y140" i="74"/>
  <c r="Z140" i="74" s="1"/>
  <c r="AU182" i="74"/>
  <c r="BB182" i="74" s="1"/>
  <c r="AE121" i="70"/>
  <c r="V121" i="70" s="1"/>
  <c r="AE197" i="70"/>
  <c r="V197" i="70" s="1"/>
  <c r="W197" i="70" s="1"/>
  <c r="AE148" i="70"/>
  <c r="V148" i="70" s="1"/>
  <c r="AU148" i="70" s="1"/>
  <c r="W35" i="75"/>
  <c r="AU17" i="75"/>
  <c r="AY17" i="75" s="1"/>
  <c r="AE204" i="70"/>
  <c r="V204" i="70" s="1"/>
  <c r="AE103" i="70"/>
  <c r="V103" i="70" s="1"/>
  <c r="AU103" i="70" s="1"/>
  <c r="AE156" i="70"/>
  <c r="V156" i="70" s="1"/>
  <c r="AP156" i="70" s="1"/>
  <c r="AE55" i="70"/>
  <c r="V55" i="70" s="1"/>
  <c r="AP55" i="70" s="1"/>
  <c r="AU112" i="74"/>
  <c r="AV15" i="77"/>
  <c r="AP148" i="77"/>
  <c r="AQ148" i="77" s="1"/>
  <c r="W59" i="77"/>
  <c r="AU106" i="77"/>
  <c r="AU207" i="77"/>
  <c r="W125" i="77"/>
  <c r="Y186" i="77"/>
  <c r="Z186" i="77" s="1"/>
  <c r="AV201" i="77"/>
  <c r="Y13" i="77"/>
  <c r="Z13" i="77" s="1"/>
  <c r="AP16" i="77"/>
  <c r="AR16" i="77" s="1"/>
  <c r="Y134" i="77"/>
  <c r="Z134" i="77" s="1"/>
  <c r="Y210" i="77"/>
  <c r="Z210" i="77" s="1"/>
  <c r="AP58" i="77"/>
  <c r="AQ58" i="77" s="1"/>
  <c r="Y122" i="77"/>
  <c r="Z122" i="77" s="1"/>
  <c r="AP180" i="77"/>
  <c r="AY71" i="77"/>
  <c r="AP102" i="77"/>
  <c r="AQ102" i="77" s="1"/>
  <c r="AP34" i="77"/>
  <c r="AQ34" i="77" s="1"/>
  <c r="AP97" i="77"/>
  <c r="AP141" i="77"/>
  <c r="W84" i="77"/>
  <c r="AU132" i="77"/>
  <c r="BB132" i="77" s="1"/>
  <c r="W14" i="77"/>
  <c r="AU66" i="77"/>
  <c r="W150" i="77"/>
  <c r="AU46" i="77"/>
  <c r="AY46" i="77" s="1"/>
  <c r="W109" i="77"/>
  <c r="W157" i="77"/>
  <c r="W169" i="77"/>
  <c r="W65" i="74"/>
  <c r="AU153" i="77"/>
  <c r="AU55" i="77"/>
  <c r="AU190" i="77"/>
  <c r="AY190" i="77" s="1"/>
  <c r="AE36" i="76"/>
  <c r="V36" i="76" s="1"/>
  <c r="BB98" i="78"/>
  <c r="W177" i="77"/>
  <c r="Y18" i="77"/>
  <c r="Z18" i="77" s="1"/>
  <c r="W15" i="77"/>
  <c r="Y189" i="77"/>
  <c r="Z189" i="77" s="1"/>
  <c r="AP153" i="80"/>
  <c r="Y153" i="80"/>
  <c r="Z153" i="80" s="1"/>
  <c r="AU153" i="80"/>
  <c r="W153" i="80"/>
  <c r="Y30" i="80"/>
  <c r="Z30" i="80" s="1"/>
  <c r="AP30" i="80"/>
  <c r="W30" i="80"/>
  <c r="AU30" i="80"/>
  <c r="AP134" i="80"/>
  <c r="Y134" i="80"/>
  <c r="Z134" i="80" s="1"/>
  <c r="W134" i="80"/>
  <c r="AU134" i="80"/>
  <c r="AP128" i="80"/>
  <c r="Y128" i="80"/>
  <c r="Z128" i="80" s="1"/>
  <c r="AU128" i="80"/>
  <c r="W128" i="80"/>
  <c r="AP195" i="80"/>
  <c r="Y195" i="80"/>
  <c r="Z195" i="80" s="1"/>
  <c r="AU195" i="80"/>
  <c r="W195" i="80"/>
  <c r="Y36" i="80"/>
  <c r="Z36" i="80" s="1"/>
  <c r="AP36" i="80"/>
  <c r="AU36" i="80"/>
  <c r="W36" i="80"/>
  <c r="Y89" i="80"/>
  <c r="Z89" i="80" s="1"/>
  <c r="AP89" i="80"/>
  <c r="W89" i="80"/>
  <c r="AU89" i="80"/>
  <c r="AP168" i="80"/>
  <c r="Y168" i="80"/>
  <c r="Z168" i="80" s="1"/>
  <c r="W168" i="80"/>
  <c r="AU168" i="80"/>
  <c r="AP212" i="80"/>
  <c r="Y212" i="80"/>
  <c r="Z212" i="80" s="1"/>
  <c r="W212" i="80"/>
  <c r="AU212" i="80"/>
  <c r="BA216" i="80"/>
  <c r="T4" i="80" s="1"/>
  <c r="Y106" i="80"/>
  <c r="Z106" i="80" s="1"/>
  <c r="AP106" i="80"/>
  <c r="AU106" i="80"/>
  <c r="W106" i="80"/>
  <c r="AQ214" i="80"/>
  <c r="AQ104" i="80"/>
  <c r="AR104" i="80"/>
  <c r="AQ32" i="80"/>
  <c r="AR32" i="80"/>
  <c r="AQ20" i="80"/>
  <c r="AR20" i="80"/>
  <c r="AQ151" i="80"/>
  <c r="AR151" i="80"/>
  <c r="Y181" i="80"/>
  <c r="Z181" i="80" s="1"/>
  <c r="AP181" i="80"/>
  <c r="W181" i="80"/>
  <c r="AU181" i="80"/>
  <c r="AP117" i="80"/>
  <c r="Y117" i="80"/>
  <c r="Z117" i="80" s="1"/>
  <c r="W117" i="80"/>
  <c r="AU117" i="80"/>
  <c r="AP105" i="80"/>
  <c r="Y105" i="80"/>
  <c r="Z105" i="80" s="1"/>
  <c r="W105" i="80"/>
  <c r="AU105" i="80"/>
  <c r="AP164" i="80"/>
  <c r="Y164" i="80"/>
  <c r="Z164" i="80" s="1"/>
  <c r="AU164" i="80"/>
  <c r="W164" i="80"/>
  <c r="Y112" i="80"/>
  <c r="Z112" i="80" s="1"/>
  <c r="AP112" i="80"/>
  <c r="AU112" i="80"/>
  <c r="W112" i="80"/>
  <c r="Y56" i="80"/>
  <c r="Z56" i="80" s="1"/>
  <c r="AP56" i="80"/>
  <c r="W56" i="80"/>
  <c r="AU56" i="80"/>
  <c r="Y93" i="80"/>
  <c r="Z93" i="80" s="1"/>
  <c r="AP93" i="80"/>
  <c r="W93" i="80"/>
  <c r="AU93" i="80"/>
  <c r="AP155" i="80"/>
  <c r="Y155" i="80"/>
  <c r="Z155" i="80" s="1"/>
  <c r="W155" i="80"/>
  <c r="AU155" i="80"/>
  <c r="AP204" i="80"/>
  <c r="Y204" i="80"/>
  <c r="Z204" i="80" s="1"/>
  <c r="AU204" i="80"/>
  <c r="W204" i="80"/>
  <c r="Y198" i="80"/>
  <c r="Z198" i="80" s="1"/>
  <c r="AP198" i="80"/>
  <c r="W198" i="80"/>
  <c r="AU198" i="80"/>
  <c r="Y50" i="80"/>
  <c r="Z50" i="80" s="1"/>
  <c r="AP50" i="80"/>
  <c r="AU50" i="80"/>
  <c r="W50" i="80"/>
  <c r="AP125" i="80"/>
  <c r="Y125" i="80"/>
  <c r="Z125" i="80" s="1"/>
  <c r="W125" i="80"/>
  <c r="AU125" i="80"/>
  <c r="Y95" i="80"/>
  <c r="Z95" i="80" s="1"/>
  <c r="AP95" i="80"/>
  <c r="W95" i="80"/>
  <c r="AU95" i="80"/>
  <c r="AV136" i="80"/>
  <c r="BB136" i="80"/>
  <c r="AY136" i="80"/>
  <c r="AY184" i="80"/>
  <c r="BB184" i="80"/>
  <c r="AV184" i="80"/>
  <c r="AV12" i="80"/>
  <c r="AV85" i="80"/>
  <c r="AY85" i="80"/>
  <c r="BB85" i="80"/>
  <c r="AV129" i="80"/>
  <c r="BB129" i="80"/>
  <c r="AY129" i="80"/>
  <c r="AV174" i="80"/>
  <c r="BB174" i="80"/>
  <c r="AY174" i="80"/>
  <c r="AV209" i="80"/>
  <c r="BB209" i="80"/>
  <c r="AY209" i="80"/>
  <c r="BB177" i="80"/>
  <c r="AV177" i="80"/>
  <c r="AY177" i="80"/>
  <c r="AP193" i="80"/>
  <c r="Y193" i="80"/>
  <c r="Z193" i="80" s="1"/>
  <c r="AU193" i="80"/>
  <c r="W193" i="80"/>
  <c r="AP158" i="80"/>
  <c r="Y158" i="80"/>
  <c r="Z158" i="80" s="1"/>
  <c r="AU158" i="80"/>
  <c r="W158" i="80"/>
  <c r="AP101" i="80"/>
  <c r="Y101" i="80"/>
  <c r="Z101" i="80" s="1"/>
  <c r="AU101" i="80"/>
  <c r="W101" i="80"/>
  <c r="Y116" i="80"/>
  <c r="Z116" i="80" s="1"/>
  <c r="AP116" i="80"/>
  <c r="W116" i="80"/>
  <c r="AU116" i="80"/>
  <c r="Y28" i="80"/>
  <c r="Z28" i="80" s="1"/>
  <c r="AP28" i="80"/>
  <c r="W28" i="80"/>
  <c r="AU28" i="80"/>
  <c r="AP92" i="80"/>
  <c r="Y92" i="80"/>
  <c r="Z92" i="80" s="1"/>
  <c r="W92" i="80"/>
  <c r="AU92" i="80"/>
  <c r="Y121" i="80"/>
  <c r="Z121" i="80" s="1"/>
  <c r="AP121" i="80"/>
  <c r="AU121" i="80"/>
  <c r="W121" i="80"/>
  <c r="Y183" i="80"/>
  <c r="Z183" i="80" s="1"/>
  <c r="AP183" i="80"/>
  <c r="W183" i="80"/>
  <c r="AU183" i="80"/>
  <c r="AQ114" i="80"/>
  <c r="AR114" i="80"/>
  <c r="AQ161" i="80"/>
  <c r="AR161" i="80"/>
  <c r="AQ203" i="80"/>
  <c r="AR203" i="80"/>
  <c r="AQ215" i="80"/>
  <c r="AR215" i="80"/>
  <c r="AV146" i="80"/>
  <c r="BB146" i="80"/>
  <c r="AY146" i="80"/>
  <c r="BB122" i="80"/>
  <c r="AQ55" i="80"/>
  <c r="AR55" i="80"/>
  <c r="AQ99" i="80"/>
  <c r="AR99" i="80"/>
  <c r="AQ138" i="80"/>
  <c r="AR138" i="80"/>
  <c r="AQ102" i="80"/>
  <c r="AR102" i="80"/>
  <c r="AQ169" i="80"/>
  <c r="AR169" i="80"/>
  <c r="AY94" i="80"/>
  <c r="BB94" i="80"/>
  <c r="AV94" i="80"/>
  <c r="AV13" i="80"/>
  <c r="AY13" i="80"/>
  <c r="BB13" i="80"/>
  <c r="AY68" i="80"/>
  <c r="BB68" i="80"/>
  <c r="AV68" i="80"/>
  <c r="AV11" i="80"/>
  <c r="AY11" i="80"/>
  <c r="BB11" i="80"/>
  <c r="AY45" i="80"/>
  <c r="BB45" i="80"/>
  <c r="AV45" i="80"/>
  <c r="AY65" i="80"/>
  <c r="BB65" i="80"/>
  <c r="AV65" i="80"/>
  <c r="AY109" i="80"/>
  <c r="BB109" i="80"/>
  <c r="AV109" i="80"/>
  <c r="AY57" i="80"/>
  <c r="BB57" i="80"/>
  <c r="AV57" i="80"/>
  <c r="BB25" i="80"/>
  <c r="BB43" i="80"/>
  <c r="AY23" i="80"/>
  <c r="BB23" i="80"/>
  <c r="AV23" i="80"/>
  <c r="AV14" i="80"/>
  <c r="BB172" i="80"/>
  <c r="AV172" i="80"/>
  <c r="AY172" i="80"/>
  <c r="AV53" i="80"/>
  <c r="AY69" i="80"/>
  <c r="BB69" i="80"/>
  <c r="AV69" i="80"/>
  <c r="AP130" i="80"/>
  <c r="Y130" i="80"/>
  <c r="Z130" i="80" s="1"/>
  <c r="W130" i="80"/>
  <c r="AU130" i="80"/>
  <c r="Y191" i="80"/>
  <c r="Z191" i="80" s="1"/>
  <c r="AP191" i="80"/>
  <c r="W191" i="80"/>
  <c r="AU191" i="80"/>
  <c r="AV54" i="80"/>
  <c r="AV199" i="80"/>
  <c r="BB187" i="80"/>
  <c r="AV187" i="80"/>
  <c r="AY187" i="80"/>
  <c r="Y38" i="80"/>
  <c r="Z38" i="80" s="1"/>
  <c r="AP38" i="80"/>
  <c r="AU38" i="80"/>
  <c r="W38" i="80"/>
  <c r="Y62" i="80"/>
  <c r="Z62" i="80" s="1"/>
  <c r="AP62" i="80"/>
  <c r="W62" i="80"/>
  <c r="AU62" i="80"/>
  <c r="W97" i="78"/>
  <c r="Y97" i="78"/>
  <c r="Z97" i="78" s="1"/>
  <c r="AP97" i="78"/>
  <c r="AU97" i="78"/>
  <c r="Y127" i="80"/>
  <c r="Z127" i="80" s="1"/>
  <c r="AP127" i="80"/>
  <c r="W127" i="80"/>
  <c r="AU127" i="80"/>
  <c r="Y142" i="80"/>
  <c r="Z142" i="80" s="1"/>
  <c r="AP142" i="80"/>
  <c r="W142" i="80"/>
  <c r="AU142" i="80"/>
  <c r="AQ136" i="80"/>
  <c r="AR136" i="80"/>
  <c r="W28" i="77"/>
  <c r="AP28" i="77"/>
  <c r="AV163" i="80"/>
  <c r="BB163" i="80"/>
  <c r="AY163" i="80"/>
  <c r="AQ118" i="80"/>
  <c r="AR118" i="80"/>
  <c r="AP132" i="80"/>
  <c r="Y132" i="80"/>
  <c r="Z132" i="80" s="1"/>
  <c r="AU132" i="80"/>
  <c r="W132" i="80"/>
  <c r="AP98" i="80"/>
  <c r="Y98" i="80"/>
  <c r="Z98" i="80" s="1"/>
  <c r="AU98" i="80"/>
  <c r="W98" i="80"/>
  <c r="W111" i="77"/>
  <c r="AU111" i="77"/>
  <c r="AP25" i="67"/>
  <c r="AR106" i="67"/>
  <c r="AU92" i="67"/>
  <c r="AV92" i="67" s="1"/>
  <c r="Y106" i="67"/>
  <c r="Z106" i="67" s="1"/>
  <c r="AP85" i="67"/>
  <c r="AQ85" i="67" s="1"/>
  <c r="AU85" i="67"/>
  <c r="AV85" i="67" s="1"/>
  <c r="AU106" i="67"/>
  <c r="BB106" i="67" s="1"/>
  <c r="W45" i="67"/>
  <c r="W121" i="67"/>
  <c r="AP79" i="69"/>
  <c r="AQ79" i="69" s="1"/>
  <c r="W94" i="67"/>
  <c r="AU69" i="69"/>
  <c r="AE175" i="70"/>
  <c r="V175" i="70" s="1"/>
  <c r="AE194" i="70"/>
  <c r="V194" i="70" s="1"/>
  <c r="AU194" i="70" s="1"/>
  <c r="AE144" i="70"/>
  <c r="V144" i="70" s="1"/>
  <c r="Y144" i="70" s="1"/>
  <c r="Z144" i="70" s="1"/>
  <c r="AE68" i="70"/>
  <c r="V68" i="70" s="1"/>
  <c r="AP192" i="70"/>
  <c r="AE87" i="70"/>
  <c r="V87" i="70" s="1"/>
  <c r="AP87" i="70" s="1"/>
  <c r="AE127" i="70"/>
  <c r="V127" i="70" s="1"/>
  <c r="Y127" i="70" s="1"/>
  <c r="Z127" i="70" s="1"/>
  <c r="AE80" i="70"/>
  <c r="V80" i="70" s="1"/>
  <c r="AE63" i="70"/>
  <c r="V63" i="70" s="1"/>
  <c r="AE215" i="70"/>
  <c r="V215" i="70" s="1"/>
  <c r="AP215" i="70" s="1"/>
  <c r="AE113" i="70"/>
  <c r="V113" i="70" s="1"/>
  <c r="AU113" i="70" s="1"/>
  <c r="AE28" i="70"/>
  <c r="V28" i="70" s="1"/>
  <c r="AE136" i="70"/>
  <c r="V136" i="70" s="1"/>
  <c r="AE76" i="70"/>
  <c r="V76" i="70" s="1"/>
  <c r="AU76" i="70" s="1"/>
  <c r="AE45" i="70"/>
  <c r="V45" i="70" s="1"/>
  <c r="W45" i="70" s="1"/>
  <c r="AE163" i="70"/>
  <c r="V163" i="70" s="1"/>
  <c r="AE81" i="70"/>
  <c r="V81" i="70" s="1"/>
  <c r="AE199" i="70"/>
  <c r="V199" i="70" s="1"/>
  <c r="Y199" i="70" s="1"/>
  <c r="Z199" i="70" s="1"/>
  <c r="AE93" i="70"/>
  <c r="V93" i="70" s="1"/>
  <c r="AP93" i="70" s="1"/>
  <c r="AQ93" i="70" s="1"/>
  <c r="AE100" i="70"/>
  <c r="V100" i="70" s="1"/>
  <c r="Y100" i="70" s="1"/>
  <c r="Z100" i="70" s="1"/>
  <c r="AE12" i="70"/>
  <c r="V12" i="70" s="1"/>
  <c r="W12" i="70" s="1"/>
  <c r="AE193" i="70"/>
  <c r="V193" i="70" s="1"/>
  <c r="AP193" i="70" s="1"/>
  <c r="AQ193" i="70" s="1"/>
  <c r="AE142" i="70"/>
  <c r="V142" i="70" s="1"/>
  <c r="W142" i="70" s="1"/>
  <c r="AE33" i="70"/>
  <c r="V33" i="70" s="1"/>
  <c r="AE107" i="70"/>
  <c r="V107" i="70" s="1"/>
  <c r="W107" i="70" s="1"/>
  <c r="AE137" i="70"/>
  <c r="V137" i="70" s="1"/>
  <c r="AU137" i="70" s="1"/>
  <c r="AE32" i="70"/>
  <c r="V32" i="70" s="1"/>
  <c r="AU32" i="70" s="1"/>
  <c r="BB32" i="70" s="1"/>
  <c r="AE31" i="70"/>
  <c r="V31" i="70" s="1"/>
  <c r="AE213" i="70"/>
  <c r="V213" i="70" s="1"/>
  <c r="AE17" i="70"/>
  <c r="V17" i="70" s="1"/>
  <c r="W17" i="70" s="1"/>
  <c r="AE41" i="70"/>
  <c r="V41" i="70" s="1"/>
  <c r="AP41" i="70" s="1"/>
  <c r="AQ41" i="70" s="1"/>
  <c r="AY173" i="72"/>
  <c r="AR68" i="72"/>
  <c r="BB165" i="72"/>
  <c r="AE42" i="70"/>
  <c r="V42" i="70" s="1"/>
  <c r="AU42" i="70" s="1"/>
  <c r="AV42" i="70" s="1"/>
  <c r="AR105" i="72"/>
  <c r="AR46" i="72"/>
  <c r="Y40" i="73"/>
  <c r="Z40" i="73" s="1"/>
  <c r="AP39" i="73"/>
  <c r="AQ39" i="73" s="1"/>
  <c r="AR23" i="72"/>
  <c r="W186" i="73"/>
  <c r="AU181" i="73"/>
  <c r="BB181" i="73" s="1"/>
  <c r="Y112" i="73"/>
  <c r="Z112" i="73" s="1"/>
  <c r="BB91" i="74"/>
  <c r="AU130" i="74"/>
  <c r="AP56" i="74"/>
  <c r="AQ56" i="74" s="1"/>
  <c r="AP112" i="74"/>
  <c r="AQ112" i="74" s="1"/>
  <c r="Y44" i="75"/>
  <c r="Z44" i="75" s="1"/>
  <c r="AE176" i="70"/>
  <c r="V176" i="70" s="1"/>
  <c r="AE106" i="70"/>
  <c r="V106" i="70" s="1"/>
  <c r="AP106" i="70" s="1"/>
  <c r="AE109" i="70"/>
  <c r="V109" i="70" s="1"/>
  <c r="Y109" i="70" s="1"/>
  <c r="Z109" i="70" s="1"/>
  <c r="Y65" i="74"/>
  <c r="Z65" i="74" s="1"/>
  <c r="AE46" i="70"/>
  <c r="V46" i="70" s="1"/>
  <c r="Y48" i="77"/>
  <c r="Z48" i="77" s="1"/>
  <c r="AP201" i="77"/>
  <c r="AQ201" i="77" s="1"/>
  <c r="AP48" i="77"/>
  <c r="AQ48" i="77" s="1"/>
  <c r="Y201" i="77"/>
  <c r="Z201" i="77" s="1"/>
  <c r="Y179" i="74"/>
  <c r="Z179" i="74" s="1"/>
  <c r="W201" i="77"/>
  <c r="Y20" i="74"/>
  <c r="Z20" i="74" s="1"/>
  <c r="AE142" i="76"/>
  <c r="V142" i="76" s="1"/>
  <c r="AE202" i="76"/>
  <c r="V202" i="76" s="1"/>
  <c r="Y202" i="76" s="1"/>
  <c r="Z202" i="76" s="1"/>
  <c r="AE162" i="76"/>
  <c r="V162" i="76" s="1"/>
  <c r="Y162" i="76" s="1"/>
  <c r="Z162" i="76" s="1"/>
  <c r="AE213" i="76"/>
  <c r="V213" i="76" s="1"/>
  <c r="AE131" i="76"/>
  <c r="V131" i="76" s="1"/>
  <c r="AE125" i="76"/>
  <c r="V125" i="76" s="1"/>
  <c r="AP125" i="76" s="1"/>
  <c r="AE34" i="76"/>
  <c r="V34" i="76" s="1"/>
  <c r="AP34" i="76" s="1"/>
  <c r="AE27" i="76"/>
  <c r="V27" i="76" s="1"/>
  <c r="AE167" i="76"/>
  <c r="V167" i="76" s="1"/>
  <c r="AE89" i="76"/>
  <c r="V89" i="76" s="1"/>
  <c r="W89" i="76" s="1"/>
  <c r="AE129" i="76"/>
  <c r="V129" i="76" s="1"/>
  <c r="AE29" i="70"/>
  <c r="V29" i="70" s="1"/>
  <c r="W29" i="70" s="1"/>
  <c r="AU193" i="77"/>
  <c r="W193" i="77"/>
  <c r="AP211" i="80"/>
  <c r="Y211" i="80"/>
  <c r="Z211" i="80" s="1"/>
  <c r="W211" i="80"/>
  <c r="AU211" i="80"/>
  <c r="AP70" i="80"/>
  <c r="Y70" i="80"/>
  <c r="Z70" i="80" s="1"/>
  <c r="W70" i="80"/>
  <c r="AU70" i="80"/>
  <c r="AP206" i="80"/>
  <c r="Y206" i="80"/>
  <c r="Z206" i="80" s="1"/>
  <c r="W206" i="80"/>
  <c r="AU206" i="80"/>
  <c r="AP154" i="80"/>
  <c r="Y154" i="80"/>
  <c r="Z154" i="80" s="1"/>
  <c r="W154" i="80"/>
  <c r="AU154" i="80"/>
  <c r="Y108" i="80"/>
  <c r="Z108" i="80" s="1"/>
  <c r="AP108" i="80"/>
  <c r="AU108" i="80"/>
  <c r="W108" i="80"/>
  <c r="Y205" i="80"/>
  <c r="Z205" i="80" s="1"/>
  <c r="AP205" i="80"/>
  <c r="AU205" i="80"/>
  <c r="W205" i="80"/>
  <c r="Y52" i="80"/>
  <c r="Z52" i="80" s="1"/>
  <c r="AP52" i="80"/>
  <c r="AU52" i="80"/>
  <c r="W52" i="80"/>
  <c r="AP103" i="80"/>
  <c r="Y103" i="80"/>
  <c r="Z103" i="80" s="1"/>
  <c r="AU103" i="80"/>
  <c r="W103" i="80"/>
  <c r="Y182" i="80"/>
  <c r="Z182" i="80" s="1"/>
  <c r="AP182" i="80"/>
  <c r="AU182" i="80"/>
  <c r="W182" i="80"/>
  <c r="AT216" i="80"/>
  <c r="T5" i="80" s="1"/>
  <c r="AP141" i="80"/>
  <c r="Y141" i="80"/>
  <c r="Z141" i="80" s="1"/>
  <c r="AU141" i="80"/>
  <c r="W141" i="80"/>
  <c r="BB179" i="80"/>
  <c r="AV179" i="80"/>
  <c r="AY179" i="80"/>
  <c r="AU57" i="77"/>
  <c r="W57" i="77"/>
  <c r="BB97" i="80"/>
  <c r="AQ39" i="80"/>
  <c r="AR39" i="80"/>
  <c r="AQ80" i="80"/>
  <c r="AR80" i="80"/>
  <c r="AQ115" i="80"/>
  <c r="BB151" i="80"/>
  <c r="AY151" i="80"/>
  <c r="AV151" i="80"/>
  <c r="Y171" i="80"/>
  <c r="Z171" i="80" s="1"/>
  <c r="AP171" i="80"/>
  <c r="AU171" i="80"/>
  <c r="W171" i="80"/>
  <c r="AP21" i="80"/>
  <c r="Y21" i="80"/>
  <c r="Z21" i="80" s="1"/>
  <c r="AU21" i="80"/>
  <c r="W21" i="80"/>
  <c r="AP147" i="80"/>
  <c r="Y147" i="80"/>
  <c r="Z147" i="80" s="1"/>
  <c r="W147" i="80"/>
  <c r="AU147" i="80"/>
  <c r="AP22" i="80"/>
  <c r="Y22" i="80"/>
  <c r="Z22" i="80" s="1"/>
  <c r="W22" i="80"/>
  <c r="AU22" i="80"/>
  <c r="AP72" i="80"/>
  <c r="Y72" i="80"/>
  <c r="Z72" i="80" s="1"/>
  <c r="W72" i="80"/>
  <c r="AU72" i="80"/>
  <c r="AP107" i="80"/>
  <c r="Y107" i="80"/>
  <c r="Z107" i="80" s="1"/>
  <c r="AU107" i="80"/>
  <c r="W107" i="80"/>
  <c r="AP156" i="80"/>
  <c r="Y156" i="80"/>
  <c r="Z156" i="80" s="1"/>
  <c r="W156" i="80"/>
  <c r="AU156" i="80"/>
  <c r="T2" i="80"/>
  <c r="Y26" i="80"/>
  <c r="Z26" i="80" s="1"/>
  <c r="AP26" i="80"/>
  <c r="AU26" i="80"/>
  <c r="W26" i="80"/>
  <c r="Y58" i="80"/>
  <c r="Z58" i="80" s="1"/>
  <c r="AP58" i="80"/>
  <c r="AU58" i="80"/>
  <c r="W58" i="80"/>
  <c r="Y83" i="80"/>
  <c r="Z83" i="80" s="1"/>
  <c r="AP83" i="80"/>
  <c r="W83" i="80"/>
  <c r="AU83" i="80"/>
  <c r="AP74" i="80"/>
  <c r="Y74" i="80"/>
  <c r="Z74" i="80" s="1"/>
  <c r="W74" i="80"/>
  <c r="AU74" i="80"/>
  <c r="AQ16" i="80"/>
  <c r="AR16" i="80"/>
  <c r="AQ110" i="80"/>
  <c r="AR110" i="80"/>
  <c r="AQ183" i="78"/>
  <c r="AR183" i="78"/>
  <c r="Y134" i="74"/>
  <c r="Z134" i="74" s="1"/>
  <c r="AP134" i="74"/>
  <c r="AV140" i="80"/>
  <c r="AY140" i="80"/>
  <c r="BB140" i="80"/>
  <c r="BB120" i="80"/>
  <c r="AY120" i="80"/>
  <c r="AV120" i="80"/>
  <c r="BB166" i="80"/>
  <c r="AV166" i="80"/>
  <c r="AY166" i="80"/>
  <c r="AY201" i="80"/>
  <c r="BB201" i="80"/>
  <c r="AV201" i="80"/>
  <c r="AQ85" i="80"/>
  <c r="AM216" i="80"/>
  <c r="AV118" i="80"/>
  <c r="AY118" i="80"/>
  <c r="BB118" i="80"/>
  <c r="AP213" i="80"/>
  <c r="Y213" i="80"/>
  <c r="Z213" i="80" s="1"/>
  <c r="W213" i="80"/>
  <c r="AU213" i="80"/>
  <c r="Y152" i="80"/>
  <c r="Z152" i="80" s="1"/>
  <c r="AP152" i="80"/>
  <c r="W152" i="80"/>
  <c r="AU152" i="80"/>
  <c r="Y144" i="80"/>
  <c r="Z144" i="80" s="1"/>
  <c r="AP144" i="80"/>
  <c r="W144" i="80"/>
  <c r="AU144" i="80"/>
  <c r="AP157" i="80"/>
  <c r="Y157" i="80"/>
  <c r="Z157" i="80" s="1"/>
  <c r="AU157" i="80"/>
  <c r="W157" i="80"/>
  <c r="Y44" i="80"/>
  <c r="Z44" i="80" s="1"/>
  <c r="AP44" i="80"/>
  <c r="AU44" i="80"/>
  <c r="W44" i="80"/>
  <c r="Y81" i="80"/>
  <c r="Z81" i="80" s="1"/>
  <c r="AP81" i="80"/>
  <c r="W81" i="80"/>
  <c r="AU81" i="80"/>
  <c r="AP131" i="80"/>
  <c r="Y131" i="80"/>
  <c r="Z131" i="80" s="1"/>
  <c r="W131" i="80"/>
  <c r="AU131" i="80"/>
  <c r="Y192" i="80"/>
  <c r="Z192" i="80" s="1"/>
  <c r="AP192" i="80"/>
  <c r="AU192" i="80"/>
  <c r="W192" i="80"/>
  <c r="AQ148" i="80"/>
  <c r="AR148" i="80"/>
  <c r="AQ143" i="80"/>
  <c r="AR143" i="80"/>
  <c r="AQ170" i="80"/>
  <c r="AR170" i="80"/>
  <c r="Y79" i="77"/>
  <c r="Z79" i="77" s="1"/>
  <c r="AU79" i="77"/>
  <c r="AV87" i="80"/>
  <c r="AY87" i="80"/>
  <c r="BB87" i="80"/>
  <c r="BB208" i="80"/>
  <c r="AV208" i="80"/>
  <c r="AY208" i="80"/>
  <c r="AV215" i="80"/>
  <c r="AY215" i="80"/>
  <c r="BB215" i="80"/>
  <c r="AY96" i="80"/>
  <c r="BB96" i="80"/>
  <c r="AV96" i="80"/>
  <c r="AY99" i="80"/>
  <c r="BB99" i="80"/>
  <c r="AV99" i="80"/>
  <c r="AQ12" i="78"/>
  <c r="AR12" i="78"/>
  <c r="AR68" i="80"/>
  <c r="AY49" i="80"/>
  <c r="BB49" i="80"/>
  <c r="AV49" i="80"/>
  <c r="AY78" i="80"/>
  <c r="BB78" i="80"/>
  <c r="AV78" i="80"/>
  <c r="AY59" i="80"/>
  <c r="AY37" i="80"/>
  <c r="BB37" i="80"/>
  <c r="AV37" i="80"/>
  <c r="AQ33" i="80"/>
  <c r="AR33" i="80"/>
  <c r="AR17" i="80"/>
  <c r="AQ41" i="80"/>
  <c r="AR41" i="80"/>
  <c r="AP32" i="77"/>
  <c r="AU32" i="77"/>
  <c r="W32" i="77"/>
  <c r="Y32" i="77"/>
  <c r="Z32" i="77" s="1"/>
  <c r="AQ57" i="77"/>
  <c r="AR57" i="77"/>
  <c r="Y87" i="77"/>
  <c r="Z87" i="77" s="1"/>
  <c r="AP87" i="77"/>
  <c r="AU87" i="77"/>
  <c r="W87" i="77"/>
  <c r="W184" i="77"/>
  <c r="AU184" i="77"/>
  <c r="Y104" i="77"/>
  <c r="Z104" i="77" s="1"/>
  <c r="AP104" i="77"/>
  <c r="AP95" i="77"/>
  <c r="Y95" i="77"/>
  <c r="Z95" i="77" s="1"/>
  <c r="AQ135" i="77"/>
  <c r="AR135" i="77"/>
  <c r="AP52" i="77"/>
  <c r="Y52" i="77"/>
  <c r="Z52" i="77" s="1"/>
  <c r="AU52" i="77"/>
  <c r="W52" i="77"/>
  <c r="AP184" i="77"/>
  <c r="AQ184" i="77" s="1"/>
  <c r="Y184" i="77"/>
  <c r="Z184" i="77" s="1"/>
  <c r="AU143" i="77"/>
  <c r="Y143" i="77"/>
  <c r="Z143" i="77" s="1"/>
  <c r="AP143" i="77"/>
  <c r="W143" i="77"/>
  <c r="W83" i="77"/>
  <c r="AP83" i="77"/>
  <c r="W174" i="77"/>
  <c r="AP174" i="77"/>
  <c r="AP123" i="77"/>
  <c r="AU123" i="77"/>
  <c r="Y128" i="77"/>
  <c r="Z128" i="77" s="1"/>
  <c r="AP128" i="77"/>
  <c r="W25" i="77"/>
  <c r="Y25" i="77"/>
  <c r="Z25" i="77" s="1"/>
  <c r="W139" i="77"/>
  <c r="AU139" i="77"/>
  <c r="AQ185" i="77"/>
  <c r="AU205" i="77"/>
  <c r="W205" i="77"/>
  <c r="W41" i="77"/>
  <c r="Y41" i="77"/>
  <c r="Z41" i="77" s="1"/>
  <c r="W214" i="77"/>
  <c r="AU214" i="77"/>
  <c r="AQ189" i="77"/>
  <c r="AR189" i="77"/>
  <c r="AY103" i="77"/>
  <c r="AV36" i="77"/>
  <c r="BB146" i="77"/>
  <c r="BB25" i="77"/>
  <c r="AY99" i="77"/>
  <c r="AV65" i="77"/>
  <c r="BB174" i="77"/>
  <c r="AQ41" i="77"/>
  <c r="AR41" i="77"/>
  <c r="AV185" i="77"/>
  <c r="AV174" i="77"/>
  <c r="AR15" i="77"/>
  <c r="AQ214" i="77"/>
  <c r="AR214" i="77"/>
  <c r="AV190" i="78"/>
  <c r="AY40" i="78"/>
  <c r="AQ151" i="78"/>
  <c r="AR151" i="78"/>
  <c r="AQ127" i="78"/>
  <c r="AR127" i="78"/>
  <c r="AQ206" i="78"/>
  <c r="AR206" i="78"/>
  <c r="AQ123" i="78"/>
  <c r="AR123" i="78"/>
  <c r="AQ120" i="78"/>
  <c r="AR120" i="78"/>
  <c r="AQ190" i="78"/>
  <c r="AR190" i="78"/>
  <c r="AQ69" i="78"/>
  <c r="AR69" i="78"/>
  <c r="BB79" i="74"/>
  <c r="AY79" i="74"/>
  <c r="AV79" i="74"/>
  <c r="AY38" i="78"/>
  <c r="BB38" i="78"/>
  <c r="AV38" i="78"/>
  <c r="AV169" i="78"/>
  <c r="AY169" i="78"/>
  <c r="BB169" i="78"/>
  <c r="AQ92" i="78"/>
  <c r="AR92" i="78"/>
  <c r="AQ91" i="78"/>
  <c r="AR91" i="78"/>
  <c r="AV157" i="78"/>
  <c r="AY157" i="78"/>
  <c r="BB157" i="78"/>
  <c r="AQ42" i="78"/>
  <c r="AR42" i="78"/>
  <c r="AQ78" i="78"/>
  <c r="AR78" i="78"/>
  <c r="AQ118" i="78"/>
  <c r="AR118" i="78"/>
  <c r="AQ117" i="78"/>
  <c r="AR117" i="78"/>
  <c r="AQ155" i="78"/>
  <c r="AR155" i="78"/>
  <c r="AQ172" i="78"/>
  <c r="AR172" i="78"/>
  <c r="AQ175" i="78"/>
  <c r="AR175" i="78"/>
  <c r="BB143" i="78"/>
  <c r="AV143" i="78"/>
  <c r="AY143" i="78"/>
  <c r="AV180" i="78"/>
  <c r="AY180" i="78"/>
  <c r="BB180" i="78"/>
  <c r="AQ115" i="78"/>
  <c r="AR115" i="78"/>
  <c r="AQ50" i="78"/>
  <c r="AR50" i="78"/>
  <c r="AQ30" i="78"/>
  <c r="AR30" i="78"/>
  <c r="AQ46" i="78"/>
  <c r="AR46" i="78"/>
  <c r="AQ13" i="78"/>
  <c r="AR13" i="78"/>
  <c r="AQ80" i="78"/>
  <c r="AR80" i="78"/>
  <c r="BB105" i="78"/>
  <c r="AV105" i="78"/>
  <c r="AY105" i="78"/>
  <c r="AY122" i="78"/>
  <c r="BB122" i="78"/>
  <c r="AV122" i="78"/>
  <c r="BB168" i="78"/>
  <c r="AV168" i="78"/>
  <c r="AY168" i="78"/>
  <c r="AV208" i="78"/>
  <c r="AY208" i="78"/>
  <c r="BB208" i="78"/>
  <c r="AV116" i="78"/>
  <c r="AY116" i="78"/>
  <c r="BB116" i="78"/>
  <c r="AV76" i="78"/>
  <c r="AY76" i="78"/>
  <c r="BB76" i="78"/>
  <c r="BB103" i="78"/>
  <c r="AV103" i="78"/>
  <c r="AY103" i="78"/>
  <c r="BB119" i="78"/>
  <c r="AV119" i="78"/>
  <c r="AY119" i="78"/>
  <c r="BB153" i="78"/>
  <c r="AY153" i="78"/>
  <c r="AV153" i="78"/>
  <c r="AU122" i="74"/>
  <c r="Y122" i="74"/>
  <c r="Z122" i="74" s="1"/>
  <c r="AU177" i="74"/>
  <c r="Y177" i="74"/>
  <c r="Z177" i="74" s="1"/>
  <c r="AY197" i="72"/>
  <c r="BB197" i="72"/>
  <c r="AV197" i="72"/>
  <c r="AQ51" i="78"/>
  <c r="AR51" i="78"/>
  <c r="AQ70" i="78"/>
  <c r="AR70" i="78"/>
  <c r="AQ134" i="78"/>
  <c r="AR134" i="78"/>
  <c r="AQ191" i="78"/>
  <c r="AR191" i="78"/>
  <c r="AY71" i="78"/>
  <c r="BB71" i="78"/>
  <c r="AV71" i="78"/>
  <c r="AY64" i="78"/>
  <c r="AV64" i="78"/>
  <c r="BB64" i="78"/>
  <c r="W91" i="67"/>
  <c r="AR145" i="67"/>
  <c r="AU123" i="67"/>
  <c r="AP194" i="67"/>
  <c r="AR194" i="67" s="1"/>
  <c r="AY61" i="67"/>
  <c r="AV69" i="67"/>
  <c r="AU41" i="67"/>
  <c r="AU162" i="67"/>
  <c r="AV162" i="67" s="1"/>
  <c r="W153" i="67"/>
  <c r="AU18" i="67"/>
  <c r="AV18" i="67" s="1"/>
  <c r="Y29" i="67"/>
  <c r="Z29" i="67" s="1"/>
  <c r="Y38" i="67"/>
  <c r="Z38" i="67" s="1"/>
  <c r="W177" i="69"/>
  <c r="W85" i="69"/>
  <c r="Y79" i="69"/>
  <c r="Z79" i="69" s="1"/>
  <c r="AP162" i="69"/>
  <c r="AR162" i="69" s="1"/>
  <c r="Y208" i="69"/>
  <c r="Z208" i="69" s="1"/>
  <c r="AP20" i="69"/>
  <c r="AR20" i="69" s="1"/>
  <c r="Y80" i="69"/>
  <c r="Z80" i="69" s="1"/>
  <c r="AU144" i="69"/>
  <c r="AY144" i="69" s="1"/>
  <c r="W200" i="69"/>
  <c r="AU97" i="69"/>
  <c r="BB97" i="69" s="1"/>
  <c r="Y69" i="69"/>
  <c r="Z69" i="69" s="1"/>
  <c r="Y189" i="69"/>
  <c r="Z189" i="69" s="1"/>
  <c r="AP44" i="70"/>
  <c r="AR44" i="70" s="1"/>
  <c r="Y195" i="70"/>
  <c r="Z195" i="70" s="1"/>
  <c r="AY144" i="72"/>
  <c r="AV186" i="72"/>
  <c r="AY26" i="72"/>
  <c r="BB126" i="72"/>
  <c r="AY166" i="72"/>
  <c r="AV54" i="72"/>
  <c r="AV60" i="72"/>
  <c r="AY104" i="72"/>
  <c r="AR165" i="72"/>
  <c r="AV110" i="72"/>
  <c r="AV157" i="72"/>
  <c r="AV56" i="72"/>
  <c r="AV160" i="72"/>
  <c r="BB55" i="72"/>
  <c r="BB153" i="72"/>
  <c r="AV70" i="72"/>
  <c r="AR48" i="72"/>
  <c r="AR134" i="72"/>
  <c r="Y20" i="73"/>
  <c r="Z20" i="73" s="1"/>
  <c r="AU77" i="73"/>
  <c r="BB77" i="73" s="1"/>
  <c r="W123" i="73"/>
  <c r="Y187" i="73"/>
  <c r="Z187" i="73" s="1"/>
  <c r="AP52" i="73"/>
  <c r="AQ52" i="73" s="1"/>
  <c r="AU113" i="73"/>
  <c r="AY113" i="73" s="1"/>
  <c r="AU27" i="73"/>
  <c r="W202" i="73"/>
  <c r="Y124" i="73"/>
  <c r="Z124" i="73" s="1"/>
  <c r="Y199" i="73"/>
  <c r="Z199" i="73" s="1"/>
  <c r="Y14" i="73"/>
  <c r="Z14" i="73" s="1"/>
  <c r="Y81" i="73"/>
  <c r="Z81" i="73" s="1"/>
  <c r="W164" i="73"/>
  <c r="W191" i="73"/>
  <c r="AP120" i="73"/>
  <c r="Y127" i="73"/>
  <c r="Z127" i="73" s="1"/>
  <c r="W205" i="73"/>
  <c r="W201" i="73"/>
  <c r="Y12" i="73"/>
  <c r="Z12" i="73" s="1"/>
  <c r="AP214" i="73"/>
  <c r="AR214" i="73" s="1"/>
  <c r="W157" i="73"/>
  <c r="W135" i="73"/>
  <c r="AP173" i="73"/>
  <c r="Y39" i="73"/>
  <c r="Z39" i="73" s="1"/>
  <c r="AP13" i="73"/>
  <c r="AQ13" i="73" s="1"/>
  <c r="AP107" i="73"/>
  <c r="AQ107" i="73" s="1"/>
  <c r="AU180" i="73"/>
  <c r="AP153" i="73"/>
  <c r="AQ153" i="73" s="1"/>
  <c r="W94" i="73"/>
  <c r="Y62" i="73"/>
  <c r="Z62" i="73" s="1"/>
  <c r="Y59" i="73"/>
  <c r="Z59" i="73" s="1"/>
  <c r="AP138" i="73"/>
  <c r="AQ138" i="73" s="1"/>
  <c r="Y184" i="73"/>
  <c r="Z184" i="73" s="1"/>
  <c r="AU49" i="74"/>
  <c r="AV49" i="74" s="1"/>
  <c r="AU104" i="74"/>
  <c r="AU146" i="74"/>
  <c r="AY146" i="74" s="1"/>
  <c r="AP80" i="74"/>
  <c r="AQ80" i="74" s="1"/>
  <c r="AP110" i="74"/>
  <c r="AR110" i="74" s="1"/>
  <c r="Y201" i="74"/>
  <c r="Z201" i="74" s="1"/>
  <c r="AP43" i="74"/>
  <c r="AQ43" i="74" s="1"/>
  <c r="AP145" i="74"/>
  <c r="AQ145" i="74" s="1"/>
  <c r="Y187" i="74"/>
  <c r="Z187" i="74" s="1"/>
  <c r="AU60" i="74"/>
  <c r="BB66" i="74"/>
  <c r="W128" i="74"/>
  <c r="W67" i="74"/>
  <c r="AU148" i="74"/>
  <c r="Y68" i="74"/>
  <c r="Z68" i="74" s="1"/>
  <c r="Y171" i="74"/>
  <c r="Z171" i="74" s="1"/>
  <c r="AY21" i="74"/>
  <c r="W31" i="74"/>
  <c r="AU52" i="74"/>
  <c r="AY52" i="74" s="1"/>
  <c r="AP61" i="74"/>
  <c r="AQ61" i="74" s="1"/>
  <c r="Y130" i="74"/>
  <c r="Z130" i="74" s="1"/>
  <c r="BB153" i="74"/>
  <c r="Y137" i="74"/>
  <c r="Z137" i="74" s="1"/>
  <c r="AP176" i="74"/>
  <c r="AQ176" i="74" s="1"/>
  <c r="Y72" i="74"/>
  <c r="Z72" i="74" s="1"/>
  <c r="Y142" i="74"/>
  <c r="Z142" i="74" s="1"/>
  <c r="AP202" i="74"/>
  <c r="AR202" i="74" s="1"/>
  <c r="AP51" i="74"/>
  <c r="AQ51" i="74" s="1"/>
  <c r="Y56" i="74"/>
  <c r="Z56" i="74" s="1"/>
  <c r="Y168" i="74"/>
  <c r="Z168" i="74" s="1"/>
  <c r="AR74" i="74"/>
  <c r="Y14" i="75"/>
  <c r="Z14" i="75" s="1"/>
  <c r="AU29" i="75"/>
  <c r="AV29" i="75" s="1"/>
  <c r="Y28" i="75"/>
  <c r="Z28" i="75" s="1"/>
  <c r="AP17" i="75"/>
  <c r="AQ17" i="75" s="1"/>
  <c r="Y106" i="74"/>
  <c r="Z106" i="74" s="1"/>
  <c r="AP137" i="76"/>
  <c r="AP64" i="76"/>
  <c r="W208" i="76"/>
  <c r="BB44" i="77"/>
  <c r="Y11" i="74"/>
  <c r="Z11" i="74" s="1"/>
  <c r="AR103" i="77"/>
  <c r="W11" i="74"/>
  <c r="AP122" i="74"/>
  <c r="AQ122" i="74" s="1"/>
  <c r="AQ23" i="78"/>
  <c r="AR23" i="78"/>
  <c r="AQ39" i="78"/>
  <c r="AR39" i="78"/>
  <c r="AQ55" i="78"/>
  <c r="AR55" i="78"/>
  <c r="AQ74" i="78"/>
  <c r="AR74" i="78"/>
  <c r="AQ138" i="78"/>
  <c r="AR138" i="78"/>
  <c r="AQ165" i="78"/>
  <c r="AR165" i="78"/>
  <c r="AQ171" i="78"/>
  <c r="AR171" i="78"/>
  <c r="AQ195" i="78"/>
  <c r="AR195" i="78"/>
  <c r="AQ200" i="78"/>
  <c r="AR200" i="78"/>
  <c r="AQ75" i="78"/>
  <c r="AR75" i="78"/>
  <c r="AQ162" i="78"/>
  <c r="AR162" i="78"/>
  <c r="AQ167" i="78"/>
  <c r="AR167" i="78"/>
  <c r="AQ212" i="78"/>
  <c r="AR212" i="78"/>
  <c r="AY61" i="78"/>
  <c r="BB61" i="78"/>
  <c r="AV61" i="78"/>
  <c r="AV25" i="78"/>
  <c r="AY25" i="78"/>
  <c r="BB25" i="78"/>
  <c r="AV41" i="78"/>
  <c r="AY41" i="78"/>
  <c r="BB41" i="78"/>
  <c r="BB92" i="78"/>
  <c r="AV92" i="78"/>
  <c r="AY92" i="78"/>
  <c r="BB111" i="78"/>
  <c r="AV111" i="78"/>
  <c r="AY111" i="78"/>
  <c r="AV173" i="78"/>
  <c r="AY173" i="78"/>
  <c r="BB173" i="78"/>
  <c r="BB210" i="78"/>
  <c r="AV210" i="78"/>
  <c r="AY210" i="78"/>
  <c r="AQ19" i="78"/>
  <c r="AR19" i="78"/>
  <c r="AQ176" i="78"/>
  <c r="AR176" i="78"/>
  <c r="AV209" i="78"/>
  <c r="BB209" i="78"/>
  <c r="AY209" i="78"/>
  <c r="AV53" i="78"/>
  <c r="BB53" i="78"/>
  <c r="AY53" i="78"/>
  <c r="AV110" i="78"/>
  <c r="AY110" i="78"/>
  <c r="BB110" i="78"/>
  <c r="AY126" i="78"/>
  <c r="BB126" i="78"/>
  <c r="AV126" i="78"/>
  <c r="AY189" i="78"/>
  <c r="AV189" i="78"/>
  <c r="BB189" i="78"/>
  <c r="AY26" i="78"/>
  <c r="BB26" i="78"/>
  <c r="AV26" i="78"/>
  <c r="AV108" i="78"/>
  <c r="AY108" i="78"/>
  <c r="BB108" i="78"/>
  <c r="BB117" i="78"/>
  <c r="AV117" i="78"/>
  <c r="AY117" i="78"/>
  <c r="AY172" i="78"/>
  <c r="BB172" i="78"/>
  <c r="AV172" i="78"/>
  <c r="AV204" i="78"/>
  <c r="AY204" i="78"/>
  <c r="BB204" i="78"/>
  <c r="AQ198" i="78"/>
  <c r="AR198" i="78"/>
  <c r="AY133" i="78"/>
  <c r="BB133" i="78"/>
  <c r="AV133" i="78"/>
  <c r="AV45" i="78"/>
  <c r="BB45" i="78"/>
  <c r="AY45" i="78"/>
  <c r="AV100" i="78"/>
  <c r="AY100" i="78"/>
  <c r="BB100" i="78"/>
  <c r="AV72" i="78"/>
  <c r="AY72" i="78"/>
  <c r="BB72" i="78"/>
  <c r="AV99" i="78"/>
  <c r="BB99" i="78"/>
  <c r="AY99" i="78"/>
  <c r="BB115" i="78"/>
  <c r="AV115" i="78"/>
  <c r="AY115" i="78"/>
  <c r="BB177" i="78"/>
  <c r="AV177" i="78"/>
  <c r="AY177" i="78"/>
  <c r="AY197" i="78"/>
  <c r="BB197" i="78"/>
  <c r="AV197" i="78"/>
  <c r="AE25" i="76"/>
  <c r="V25" i="76" s="1"/>
  <c r="AU186" i="74"/>
  <c r="Y186" i="74"/>
  <c r="Z186" i="74" s="1"/>
  <c r="AU13" i="74"/>
  <c r="W13" i="74"/>
  <c r="BB88" i="78"/>
  <c r="AY88" i="78"/>
  <c r="AV88" i="78"/>
  <c r="BB109" i="78"/>
  <c r="AV109" i="78"/>
  <c r="AY109" i="78"/>
  <c r="BB207" i="78"/>
  <c r="AY207" i="78"/>
  <c r="AV207" i="78"/>
  <c r="AQ37" i="78"/>
  <c r="AR37" i="78"/>
  <c r="AQ148" i="78"/>
  <c r="AR148" i="78"/>
  <c r="AV31" i="78"/>
  <c r="AY31" i="78"/>
  <c r="BB31" i="78"/>
  <c r="BB80" i="78"/>
  <c r="AY80" i="78"/>
  <c r="AV80" i="78"/>
  <c r="AQ122" i="78"/>
  <c r="AR122" i="78"/>
  <c r="AY67" i="78"/>
  <c r="BB67" i="78"/>
  <c r="AV67" i="78"/>
  <c r="AV150" i="78"/>
  <c r="BB150" i="78"/>
  <c r="AY150" i="78"/>
  <c r="AV178" i="78"/>
  <c r="AY178" i="78"/>
  <c r="BB178" i="78"/>
  <c r="AY187" i="78"/>
  <c r="AV187" i="78"/>
  <c r="BB187" i="78"/>
  <c r="AQ33" i="78"/>
  <c r="AR33" i="78"/>
  <c r="AQ49" i="78"/>
  <c r="AR49" i="78"/>
  <c r="AQ76" i="78"/>
  <c r="AR76" i="78"/>
  <c r="AQ201" i="78"/>
  <c r="AR201" i="78"/>
  <c r="AU144" i="74"/>
  <c r="AP144" i="74"/>
  <c r="W144" i="74"/>
  <c r="Y144" i="74"/>
  <c r="Z144" i="74" s="1"/>
  <c r="AQ34" i="78"/>
  <c r="AR34" i="78"/>
  <c r="AQ184" i="78"/>
  <c r="AR184" i="78"/>
  <c r="AQ163" i="78"/>
  <c r="AR163" i="78"/>
  <c r="BB95" i="72"/>
  <c r="AV95" i="72"/>
  <c r="AY95" i="72"/>
  <c r="AU24" i="77"/>
  <c r="W24" i="77"/>
  <c r="Y24" i="77"/>
  <c r="Z24" i="77" s="1"/>
  <c r="AP24" i="77"/>
  <c r="AV23" i="78"/>
  <c r="AY23" i="78"/>
  <c r="BB23" i="78"/>
  <c r="BB96" i="78"/>
  <c r="AY96" i="78"/>
  <c r="AV96" i="78"/>
  <c r="BB113" i="78"/>
  <c r="AV113" i="78"/>
  <c r="AY113" i="78"/>
  <c r="AY200" i="78"/>
  <c r="AV200" i="78"/>
  <c r="BB200" i="78"/>
  <c r="AQ156" i="78"/>
  <c r="AR156" i="78"/>
  <c r="AQ14" i="78"/>
  <c r="AR14" i="78"/>
  <c r="AQ130" i="78"/>
  <c r="AR130" i="78"/>
  <c r="AQ26" i="78"/>
  <c r="AR26" i="78"/>
  <c r="AQ58" i="78"/>
  <c r="AR58" i="78"/>
  <c r="AQ108" i="78"/>
  <c r="AR108" i="78"/>
  <c r="AQ101" i="78"/>
  <c r="AR101" i="78"/>
  <c r="AY198" i="78"/>
  <c r="BB198" i="78"/>
  <c r="AV198" i="78"/>
  <c r="AQ145" i="78"/>
  <c r="AR145" i="78"/>
  <c r="AQ177" i="78"/>
  <c r="AR177" i="78"/>
  <c r="AQ88" i="78"/>
  <c r="AR88" i="78"/>
  <c r="AQ166" i="78"/>
  <c r="AR166" i="78"/>
  <c r="AV37" i="78"/>
  <c r="AY37" i="78"/>
  <c r="BB37" i="78"/>
  <c r="AV148" i="78"/>
  <c r="BB148" i="78"/>
  <c r="AY148" i="78"/>
  <c r="W189" i="67"/>
  <c r="AP123" i="67"/>
  <c r="AQ123" i="67" s="1"/>
  <c r="Y185" i="67"/>
  <c r="Z185" i="67" s="1"/>
  <c r="W61" i="67"/>
  <c r="W145" i="67"/>
  <c r="Y145" i="67"/>
  <c r="Z145" i="67" s="1"/>
  <c r="W76" i="67"/>
  <c r="AU88" i="69"/>
  <c r="AU107" i="69"/>
  <c r="AU79" i="69"/>
  <c r="AY79" i="69" s="1"/>
  <c r="AU162" i="69"/>
  <c r="W208" i="69"/>
  <c r="W20" i="69"/>
  <c r="AP201" i="69"/>
  <c r="AR201" i="69" s="1"/>
  <c r="AP80" i="69"/>
  <c r="W144" i="69"/>
  <c r="AU200" i="69"/>
  <c r="AU143" i="69"/>
  <c r="BB143" i="69" s="1"/>
  <c r="Y212" i="69"/>
  <c r="Z212" i="69" s="1"/>
  <c r="AP69" i="69"/>
  <c r="AP189" i="69"/>
  <c r="W57" i="69"/>
  <c r="AU159" i="69"/>
  <c r="Y61" i="67"/>
  <c r="Z61" i="67" s="1"/>
  <c r="AU202" i="70"/>
  <c r="AY182" i="72"/>
  <c r="AR92" i="72"/>
  <c r="AV144" i="72"/>
  <c r="AY186" i="72"/>
  <c r="AR212" i="72"/>
  <c r="AV78" i="72"/>
  <c r="BB166" i="72"/>
  <c r="BB54" i="72"/>
  <c r="BB60" i="72"/>
  <c r="BB104" i="72"/>
  <c r="BB75" i="72"/>
  <c r="BB57" i="72"/>
  <c r="BB56" i="72"/>
  <c r="AY160" i="72"/>
  <c r="AY55" i="72"/>
  <c r="BB180" i="72"/>
  <c r="AY153" i="72"/>
  <c r="AY70" i="72"/>
  <c r="AR177" i="72"/>
  <c r="AR146" i="72"/>
  <c r="AR153" i="72"/>
  <c r="AP20" i="73"/>
  <c r="Y77" i="73"/>
  <c r="Z77" i="73" s="1"/>
  <c r="AU123" i="73"/>
  <c r="W187" i="73"/>
  <c r="AR155" i="72"/>
  <c r="W52" i="73"/>
  <c r="AP113" i="73"/>
  <c r="AP27" i="73"/>
  <c r="AQ27" i="73" s="1"/>
  <c r="AU202" i="73"/>
  <c r="AP124" i="73"/>
  <c r="W199" i="73"/>
  <c r="AU14" i="73"/>
  <c r="AY14" i="73" s="1"/>
  <c r="AP81" i="73"/>
  <c r="Y164" i="73"/>
  <c r="Z164" i="73" s="1"/>
  <c r="AU191" i="73"/>
  <c r="W120" i="73"/>
  <c r="AP127" i="73"/>
  <c r="AU205" i="73"/>
  <c r="AU201" i="73"/>
  <c r="AP12" i="73"/>
  <c r="AQ12" i="73" s="1"/>
  <c r="Y214" i="73"/>
  <c r="Z214" i="73" s="1"/>
  <c r="Y157" i="73"/>
  <c r="Z157" i="73" s="1"/>
  <c r="Y135" i="73"/>
  <c r="Z135" i="73" s="1"/>
  <c r="AU173" i="73"/>
  <c r="AV173" i="73" s="1"/>
  <c r="W39" i="73"/>
  <c r="AU13" i="73"/>
  <c r="Y107" i="73"/>
  <c r="Z107" i="73" s="1"/>
  <c r="Y180" i="73"/>
  <c r="Z180" i="73" s="1"/>
  <c r="AU94" i="73"/>
  <c r="W89" i="73"/>
  <c r="Y49" i="74"/>
  <c r="Z49" i="74" s="1"/>
  <c r="Y104" i="74"/>
  <c r="Z104" i="74" s="1"/>
  <c r="AP146" i="74"/>
  <c r="W80" i="74"/>
  <c r="AU110" i="74"/>
  <c r="AU201" i="74"/>
  <c r="AV201" i="74" s="1"/>
  <c r="AV82" i="74"/>
  <c r="AU43" i="74"/>
  <c r="W145" i="74"/>
  <c r="W187" i="74"/>
  <c r="AP60" i="74"/>
  <c r="Y128" i="74"/>
  <c r="Z128" i="74" s="1"/>
  <c r="AP67" i="74"/>
  <c r="AP148" i="74"/>
  <c r="AR148" i="74" s="1"/>
  <c r="AP68" i="74"/>
  <c r="AP171" i="74"/>
  <c r="AU31" i="74"/>
  <c r="W52" i="74"/>
  <c r="W61" i="74"/>
  <c r="AP130" i="74"/>
  <c r="AV94" i="74"/>
  <c r="BB11" i="74"/>
  <c r="AP137" i="74"/>
  <c r="Y176" i="74"/>
  <c r="Z176" i="74" s="1"/>
  <c r="AP72" i="74"/>
  <c r="AP142" i="74"/>
  <c r="AQ142" i="74" s="1"/>
  <c r="Y202" i="74"/>
  <c r="Z202" i="74" s="1"/>
  <c r="W51" i="74"/>
  <c r="W56" i="74"/>
  <c r="AU168" i="74"/>
  <c r="AY168" i="74" s="1"/>
  <c r="AR82" i="74"/>
  <c r="AU198" i="74"/>
  <c r="AY198" i="74" s="1"/>
  <c r="AU161" i="74"/>
  <c r="AP14" i="75"/>
  <c r="AQ14" i="75" s="1"/>
  <c r="Y86" i="74"/>
  <c r="Z86" i="74" s="1"/>
  <c r="AU86" i="74"/>
  <c r="Y137" i="76"/>
  <c r="Z137" i="76" s="1"/>
  <c r="Y208" i="76"/>
  <c r="Z208" i="76" s="1"/>
  <c r="AY44" i="77"/>
  <c r="W177" i="74"/>
  <c r="BB40" i="77"/>
  <c r="BA216" i="73"/>
  <c r="T4" i="73" s="1"/>
  <c r="AQ95" i="78"/>
  <c r="AR95" i="78"/>
  <c r="AQ38" i="78"/>
  <c r="AR38" i="78"/>
  <c r="AQ54" i="78"/>
  <c r="AR54" i="78"/>
  <c r="AQ96" i="78"/>
  <c r="AR96" i="78"/>
  <c r="AQ102" i="78"/>
  <c r="AR102" i="78"/>
  <c r="AQ113" i="78"/>
  <c r="AR113" i="78"/>
  <c r="AQ169" i="78"/>
  <c r="AR169" i="78"/>
  <c r="BB162" i="78"/>
  <c r="AY162" i="78"/>
  <c r="AV162" i="78"/>
  <c r="AV167" i="78"/>
  <c r="BB167" i="78"/>
  <c r="AY167" i="78"/>
  <c r="BB212" i="78"/>
  <c r="AV212" i="78"/>
  <c r="AY212" i="78"/>
  <c r="AQ61" i="78"/>
  <c r="AR61" i="78"/>
  <c r="AV57" i="78"/>
  <c r="BB57" i="78"/>
  <c r="AY57" i="78"/>
  <c r="AV68" i="78"/>
  <c r="AY68" i="78"/>
  <c r="BB68" i="78"/>
  <c r="BB156" i="78"/>
  <c r="AV156" i="78"/>
  <c r="AY156" i="78"/>
  <c r="AV136" i="78"/>
  <c r="AY136" i="78"/>
  <c r="BB136" i="78"/>
  <c r="AY193" i="78"/>
  <c r="BB193" i="78"/>
  <c r="AV193" i="78"/>
  <c r="AV19" i="78"/>
  <c r="AY19" i="78"/>
  <c r="BB19" i="78"/>
  <c r="AV91" i="78"/>
  <c r="BB91" i="78"/>
  <c r="AY91" i="78"/>
  <c r="AY130" i="78"/>
  <c r="BB130" i="78"/>
  <c r="AV130" i="78"/>
  <c r="AV176" i="78"/>
  <c r="AY176" i="78"/>
  <c r="BB176" i="78"/>
  <c r="AQ53" i="78"/>
  <c r="AR53" i="78"/>
  <c r="AQ126" i="78"/>
  <c r="AR126" i="78"/>
  <c r="AQ189" i="78"/>
  <c r="AR189" i="78"/>
  <c r="AY42" i="78"/>
  <c r="BB42" i="78"/>
  <c r="AV42" i="78"/>
  <c r="AY58" i="78"/>
  <c r="BB58" i="78"/>
  <c r="AV58" i="78"/>
  <c r="AV27" i="78"/>
  <c r="AY27" i="78"/>
  <c r="BB27" i="78"/>
  <c r="AV43" i="78"/>
  <c r="AY43" i="78"/>
  <c r="BB43" i="78"/>
  <c r="BB78" i="78"/>
  <c r="AV78" i="78"/>
  <c r="AY78" i="78"/>
  <c r="AV118" i="78"/>
  <c r="AY118" i="78"/>
  <c r="BB118" i="78"/>
  <c r="BB101" i="78"/>
  <c r="AV101" i="78"/>
  <c r="AY101" i="78"/>
  <c r="AV155" i="78"/>
  <c r="BB155" i="78"/>
  <c r="AY155" i="78"/>
  <c r="AV142" i="78"/>
  <c r="AY142" i="78"/>
  <c r="BB142" i="78"/>
  <c r="BB175" i="78"/>
  <c r="AV175" i="78"/>
  <c r="AY175" i="78"/>
  <c r="AY199" i="78"/>
  <c r="AV199" i="78"/>
  <c r="BB199" i="78"/>
  <c r="AQ143" i="78"/>
  <c r="AR143" i="78"/>
  <c r="AQ170" i="78"/>
  <c r="AR170" i="78"/>
  <c r="AQ180" i="78"/>
  <c r="AR180" i="78"/>
  <c r="AV29" i="78"/>
  <c r="AY29" i="78"/>
  <c r="BB29" i="78"/>
  <c r="BB145" i="78"/>
  <c r="AY145" i="78"/>
  <c r="AV145" i="78"/>
  <c r="AV140" i="78"/>
  <c r="AY140" i="78"/>
  <c r="BB140" i="78"/>
  <c r="AV202" i="78"/>
  <c r="AY202" i="78"/>
  <c r="BB202" i="78"/>
  <c r="AY50" i="78"/>
  <c r="AV50" i="78"/>
  <c r="BB50" i="78"/>
  <c r="AV35" i="78"/>
  <c r="AY35" i="78"/>
  <c r="BB35" i="78"/>
  <c r="BB166" i="78"/>
  <c r="AV166" i="78"/>
  <c r="AY166" i="78"/>
  <c r="AQ159" i="78"/>
  <c r="AR159" i="78"/>
  <c r="AQ84" i="78"/>
  <c r="AR84" i="78"/>
  <c r="AQ205" i="78"/>
  <c r="AR205" i="78"/>
  <c r="T3" i="78"/>
  <c r="AY30" i="78"/>
  <c r="BB30" i="78"/>
  <c r="AV30" i="78"/>
  <c r="AY46" i="78"/>
  <c r="AV46" i="78"/>
  <c r="BB46" i="78"/>
  <c r="AY13" i="78"/>
  <c r="BB13" i="78"/>
  <c r="AV13" i="78"/>
  <c r="AV47" i="78"/>
  <c r="BB47" i="78"/>
  <c r="AY47" i="78"/>
  <c r="AV83" i="78"/>
  <c r="BB83" i="78"/>
  <c r="AY83" i="78"/>
  <c r="AQ105" i="78"/>
  <c r="AR105" i="78"/>
  <c r="AQ168" i="78"/>
  <c r="AR168" i="78"/>
  <c r="AQ149" i="78"/>
  <c r="AR149" i="78"/>
  <c r="AQ158" i="78"/>
  <c r="AR158" i="78"/>
  <c r="AQ179" i="78"/>
  <c r="AR179" i="78"/>
  <c r="AQ203" i="78"/>
  <c r="AR203" i="78"/>
  <c r="AQ215" i="78"/>
  <c r="AR215" i="78"/>
  <c r="AQ208" i="78"/>
  <c r="AR208" i="78"/>
  <c r="AQ116" i="78"/>
  <c r="AR116" i="78"/>
  <c r="AQ103" i="78"/>
  <c r="AR103" i="78"/>
  <c r="AQ119" i="78"/>
  <c r="AR119" i="78"/>
  <c r="AQ153" i="78"/>
  <c r="AR153" i="78"/>
  <c r="AQ161" i="78"/>
  <c r="AR161" i="78"/>
  <c r="AQ181" i="78"/>
  <c r="AR181" i="78"/>
  <c r="AE189" i="76"/>
  <c r="V189" i="76" s="1"/>
  <c r="W82" i="74"/>
  <c r="Y82" i="74"/>
  <c r="Z82" i="74" s="1"/>
  <c r="Y98" i="74"/>
  <c r="Z98" i="74" s="1"/>
  <c r="AP98" i="74"/>
  <c r="AU98" i="74"/>
  <c r="BB51" i="78"/>
  <c r="AV51" i="78"/>
  <c r="AY51" i="78"/>
  <c r="AV70" i="78"/>
  <c r="AY70" i="78"/>
  <c r="BB70" i="78"/>
  <c r="AY134" i="78"/>
  <c r="AV134" i="78"/>
  <c r="BB134" i="78"/>
  <c r="AY191" i="78"/>
  <c r="AV191" i="78"/>
  <c r="BB191" i="78"/>
  <c r="T7" i="78"/>
  <c r="T6" i="78" s="1"/>
  <c r="AQ71" i="78"/>
  <c r="AR71" i="78"/>
  <c r="AQ64" i="78"/>
  <c r="AR64" i="78"/>
  <c r="AQ107" i="78"/>
  <c r="AR107" i="78"/>
  <c r="AQ94" i="74"/>
  <c r="AR94" i="74"/>
  <c r="AQ90" i="74"/>
  <c r="AR90" i="74"/>
  <c r="AQ71" i="77"/>
  <c r="AR71" i="77"/>
  <c r="AY54" i="78"/>
  <c r="BB54" i="78"/>
  <c r="AV54" i="78"/>
  <c r="AV74" i="78"/>
  <c r="AY74" i="78"/>
  <c r="BB74" i="78"/>
  <c r="AQ65" i="78"/>
  <c r="AR65" i="78"/>
  <c r="AQ188" i="78"/>
  <c r="AR188" i="78"/>
  <c r="AQ111" i="78"/>
  <c r="AR111" i="78"/>
  <c r="AQ210" i="78"/>
  <c r="AR210" i="78"/>
  <c r="AQ100" i="78"/>
  <c r="AR100" i="78"/>
  <c r="AP79" i="74"/>
  <c r="Y79" i="74"/>
  <c r="Z79" i="74" s="1"/>
  <c r="W79" i="74"/>
  <c r="AQ109" i="78"/>
  <c r="AR109" i="78"/>
  <c r="AQ207" i="78"/>
  <c r="AR207" i="78"/>
  <c r="AY205" i="78"/>
  <c r="BB205" i="78"/>
  <c r="AV205" i="78"/>
  <c r="AR18" i="77"/>
  <c r="W196" i="67"/>
  <c r="AV118" i="67"/>
  <c r="Y119" i="67"/>
  <c r="Z119" i="67" s="1"/>
  <c r="AV68" i="67"/>
  <c r="W71" i="67"/>
  <c r="AP61" i="67"/>
  <c r="AQ61" i="67" s="1"/>
  <c r="AP95" i="67"/>
  <c r="AQ95" i="67" s="1"/>
  <c r="AU131" i="69"/>
  <c r="AV131" i="69" s="1"/>
  <c r="AP165" i="69"/>
  <c r="AP13" i="69"/>
  <c r="AQ13" i="69" s="1"/>
  <c r="Y33" i="69"/>
  <c r="Z33" i="69" s="1"/>
  <c r="Y119" i="69"/>
  <c r="Z119" i="69" s="1"/>
  <c r="W103" i="69"/>
  <c r="AP166" i="69"/>
  <c r="AQ166" i="69" s="1"/>
  <c r="AP155" i="69"/>
  <c r="W94" i="69"/>
  <c r="W114" i="70"/>
  <c r="AP66" i="67"/>
  <c r="AQ66" i="67" s="1"/>
  <c r="AR30" i="72"/>
  <c r="AR202" i="72"/>
  <c r="AR26" i="72"/>
  <c r="AR204" i="72"/>
  <c r="AR171" i="72"/>
  <c r="AR60" i="72"/>
  <c r="AU49" i="73"/>
  <c r="AV49" i="73" s="1"/>
  <c r="BA216" i="72"/>
  <c r="T4" i="72" s="1"/>
  <c r="Y89" i="73"/>
  <c r="Z89" i="73" s="1"/>
  <c r="AR66" i="74"/>
  <c r="AP106" i="74"/>
  <c r="AQ106" i="74" s="1"/>
  <c r="AP27" i="75"/>
  <c r="Y37" i="75"/>
  <c r="Z37" i="75" s="1"/>
  <c r="W203" i="74"/>
  <c r="AU203" i="74"/>
  <c r="AW216" i="74"/>
  <c r="T3" i="74" s="1"/>
  <c r="AM216" i="74"/>
  <c r="T7" i="74" s="1"/>
  <c r="T6" i="74" s="1"/>
  <c r="AT216" i="74"/>
  <c r="T5" i="74" s="1"/>
  <c r="BA216" i="74"/>
  <c r="T4" i="74" s="1"/>
  <c r="AU106" i="74"/>
  <c r="AR44" i="77"/>
  <c r="AP11" i="74"/>
  <c r="AQ11" i="74" s="1"/>
  <c r="AM216" i="73"/>
  <c r="AR209" i="77"/>
  <c r="AL216" i="73"/>
  <c r="AP177" i="74"/>
  <c r="AV95" i="78"/>
  <c r="AY95" i="78"/>
  <c r="BB95" i="78"/>
  <c r="AV39" i="78"/>
  <c r="AY39" i="78"/>
  <c r="BB39" i="78"/>
  <c r="BB55" i="78"/>
  <c r="AV55" i="78"/>
  <c r="AY55" i="78"/>
  <c r="AV102" i="78"/>
  <c r="AY102" i="78"/>
  <c r="BB102" i="78"/>
  <c r="AV138" i="78"/>
  <c r="AY138" i="78"/>
  <c r="BB138" i="78"/>
  <c r="AV165" i="78"/>
  <c r="BB165" i="78"/>
  <c r="AY165" i="78"/>
  <c r="AV171" i="78"/>
  <c r="BB171" i="78"/>
  <c r="AY171" i="78"/>
  <c r="BB195" i="78"/>
  <c r="AV195" i="78"/>
  <c r="AY195" i="78"/>
  <c r="AY65" i="78"/>
  <c r="BB65" i="78"/>
  <c r="AV65" i="78"/>
  <c r="AY75" i="78"/>
  <c r="BB75" i="78"/>
  <c r="AV75" i="78"/>
  <c r="AY188" i="78"/>
  <c r="AV188" i="78"/>
  <c r="BB188" i="78"/>
  <c r="AQ25" i="78"/>
  <c r="AR25" i="78"/>
  <c r="AQ41" i="78"/>
  <c r="AR41" i="78"/>
  <c r="AQ57" i="78"/>
  <c r="AR57" i="78"/>
  <c r="AQ68" i="78"/>
  <c r="AR68" i="78"/>
  <c r="AQ136" i="78"/>
  <c r="AR136" i="78"/>
  <c r="AQ173" i="78"/>
  <c r="AR173" i="78"/>
  <c r="AQ193" i="78"/>
  <c r="AR193" i="78"/>
  <c r="AV14" i="78"/>
  <c r="AY14" i="78"/>
  <c r="BB14" i="78"/>
  <c r="AQ157" i="78"/>
  <c r="AR157" i="78"/>
  <c r="AQ209" i="78"/>
  <c r="AR209" i="78"/>
  <c r="AQ110" i="78"/>
  <c r="AR110" i="78"/>
  <c r="AQ27" i="78"/>
  <c r="AR27" i="78"/>
  <c r="AQ43" i="78"/>
  <c r="AR43" i="78"/>
  <c r="AQ142" i="78"/>
  <c r="AR142" i="78"/>
  <c r="AQ199" i="78"/>
  <c r="AR199" i="78"/>
  <c r="AQ204" i="78"/>
  <c r="AR204" i="78"/>
  <c r="BB170" i="78"/>
  <c r="AY170" i="78"/>
  <c r="AV170" i="78"/>
  <c r="AQ133" i="78"/>
  <c r="AR133" i="78"/>
  <c r="AQ29" i="78"/>
  <c r="AR29" i="78"/>
  <c r="AQ45" i="78"/>
  <c r="AR45" i="78"/>
  <c r="AQ72" i="78"/>
  <c r="AR72" i="78"/>
  <c r="AQ99" i="78"/>
  <c r="AR99" i="78"/>
  <c r="AQ140" i="78"/>
  <c r="AR140" i="78"/>
  <c r="AQ197" i="78"/>
  <c r="AR197" i="78"/>
  <c r="AQ202" i="78"/>
  <c r="AR202" i="78"/>
  <c r="AE102" i="76"/>
  <c r="V102" i="76" s="1"/>
  <c r="W18" i="74"/>
  <c r="AP18" i="74"/>
  <c r="AQ35" i="78"/>
  <c r="AR35" i="78"/>
  <c r="AV159" i="78"/>
  <c r="BB159" i="78"/>
  <c r="AY159" i="78"/>
  <c r="BB84" i="78"/>
  <c r="AV84" i="78"/>
  <c r="AY84" i="78"/>
  <c r="AZ216" i="78"/>
  <c r="AQ31" i="78"/>
  <c r="AR31" i="78"/>
  <c r="AQ47" i="78"/>
  <c r="AR47" i="78"/>
  <c r="AQ83" i="78"/>
  <c r="AR83" i="78"/>
  <c r="BB149" i="78"/>
  <c r="AV149" i="78"/>
  <c r="AY149" i="78"/>
  <c r="BB158" i="78"/>
  <c r="AY158" i="78"/>
  <c r="AV158" i="78"/>
  <c r="BB179" i="78"/>
  <c r="AV179" i="78"/>
  <c r="AY179" i="78"/>
  <c r="AY203" i="78"/>
  <c r="BB203" i="78"/>
  <c r="AV203" i="78"/>
  <c r="AV215" i="78"/>
  <c r="AY215" i="78"/>
  <c r="BB215" i="78"/>
  <c r="AQ67" i="78"/>
  <c r="AR67" i="78"/>
  <c r="AQ150" i="78"/>
  <c r="AR150" i="78"/>
  <c r="AQ178" i="78"/>
  <c r="AR178" i="78"/>
  <c r="AQ187" i="78"/>
  <c r="AR187" i="78"/>
  <c r="AV33" i="78"/>
  <c r="AY33" i="78"/>
  <c r="BB33" i="78"/>
  <c r="BB49" i="78"/>
  <c r="AV49" i="78"/>
  <c r="AY49" i="78"/>
  <c r="AV161" i="78"/>
  <c r="AY161" i="78"/>
  <c r="BB161" i="78"/>
  <c r="AY181" i="78"/>
  <c r="AV181" i="78"/>
  <c r="BB181" i="78"/>
  <c r="AY201" i="78"/>
  <c r="AV201" i="78"/>
  <c r="BB201" i="78"/>
  <c r="AE28" i="76"/>
  <c r="V28" i="76" s="1"/>
  <c r="AU118" i="74"/>
  <c r="W118" i="74"/>
  <c r="Y165" i="74"/>
  <c r="Z165" i="74" s="1"/>
  <c r="AP165" i="74"/>
  <c r="AU165" i="74"/>
  <c r="AQ58" i="72"/>
  <c r="AR58" i="72"/>
  <c r="AY34" i="78"/>
  <c r="BB34" i="78"/>
  <c r="AV34" i="78"/>
  <c r="BB184" i="78"/>
  <c r="AV184" i="78"/>
  <c r="AY184" i="78"/>
  <c r="BB107" i="78"/>
  <c r="AV107" i="78"/>
  <c r="AY107" i="78"/>
  <c r="AV163" i="78"/>
  <c r="AY163" i="78"/>
  <c r="BB163" i="78"/>
  <c r="AQ138" i="72"/>
  <c r="AR138" i="72"/>
  <c r="AQ112" i="77"/>
  <c r="AR112" i="77"/>
  <c r="AR201" i="77"/>
  <c r="AR48" i="77"/>
  <c r="AQ177" i="77"/>
  <c r="AR177" i="77"/>
  <c r="AQ151" i="77"/>
  <c r="AR151" i="77"/>
  <c r="AQ205" i="77"/>
  <c r="AR205" i="77"/>
  <c r="AQ99" i="77"/>
  <c r="AR99" i="77"/>
  <c r="AQ36" i="77"/>
  <c r="AR36" i="77"/>
  <c r="AU35" i="70"/>
  <c r="AV35" i="70" s="1"/>
  <c r="Y35" i="70"/>
  <c r="Z35" i="70" s="1"/>
  <c r="AU55" i="70"/>
  <c r="AY55" i="70" s="1"/>
  <c r="W62" i="67"/>
  <c r="AU62" i="67"/>
  <c r="AV62" i="67" s="1"/>
  <c r="AP62" i="67"/>
  <c r="Y62" i="67"/>
  <c r="Z62" i="67" s="1"/>
  <c r="BB17" i="77"/>
  <c r="AV17" i="77"/>
  <c r="AY17" i="77"/>
  <c r="AQ108" i="77"/>
  <c r="AR108" i="77"/>
  <c r="AQ100" i="77"/>
  <c r="AR100" i="77"/>
  <c r="AY59" i="77"/>
  <c r="BB59" i="77"/>
  <c r="AV59" i="77"/>
  <c r="AY90" i="77"/>
  <c r="BB90" i="77"/>
  <c r="AV90" i="77"/>
  <c r="BB156" i="77"/>
  <c r="AV156" i="77"/>
  <c r="AY156" i="77"/>
  <c r="AV101" i="77"/>
  <c r="AY101" i="77"/>
  <c r="BB101" i="77"/>
  <c r="AV155" i="77"/>
  <c r="BB155" i="77"/>
  <c r="AY155" i="77"/>
  <c r="AY194" i="77"/>
  <c r="BB194" i="77"/>
  <c r="AV194" i="77"/>
  <c r="AQ23" i="77"/>
  <c r="AR23" i="77"/>
  <c r="AQ152" i="77"/>
  <c r="AR152" i="77"/>
  <c r="AQ49" i="77"/>
  <c r="AR49" i="77"/>
  <c r="AQ80" i="77"/>
  <c r="AR80" i="77"/>
  <c r="AQ116" i="77"/>
  <c r="AR116" i="77"/>
  <c r="AQ16" i="77"/>
  <c r="AQ165" i="77"/>
  <c r="AR165" i="77"/>
  <c r="AQ42" i="77"/>
  <c r="AR42" i="77"/>
  <c r="AQ105" i="77"/>
  <c r="AR105" i="77"/>
  <c r="AQ191" i="77"/>
  <c r="AR191" i="77"/>
  <c r="AQ45" i="77"/>
  <c r="AR45" i="77"/>
  <c r="AP108" i="74"/>
  <c r="W108" i="74"/>
  <c r="BB166" i="77"/>
  <c r="AV166" i="77"/>
  <c r="AY166" i="77"/>
  <c r="BB22" i="77"/>
  <c r="AV22" i="77"/>
  <c r="AY22" i="77"/>
  <c r="AV30" i="77"/>
  <c r="AY30" i="77"/>
  <c r="BB30" i="77"/>
  <c r="AV62" i="77"/>
  <c r="AY62" i="77"/>
  <c r="BB62" i="77"/>
  <c r="AY144" i="77"/>
  <c r="BB144" i="77"/>
  <c r="AV144" i="77"/>
  <c r="AV93" i="77"/>
  <c r="AY93" i="77"/>
  <c r="BB93" i="77"/>
  <c r="BB126" i="77"/>
  <c r="AV126" i="77"/>
  <c r="AY126" i="77"/>
  <c r="AY138" i="77"/>
  <c r="BB138" i="77"/>
  <c r="AV138" i="77"/>
  <c r="AV137" i="77"/>
  <c r="BB137" i="77"/>
  <c r="AY137" i="77"/>
  <c r="BB208" i="77"/>
  <c r="AV208" i="77"/>
  <c r="AY208" i="77"/>
  <c r="AV215" i="77"/>
  <c r="AY215" i="77"/>
  <c r="BB215" i="77"/>
  <c r="AY53" i="77"/>
  <c r="BB53" i="77"/>
  <c r="AV53" i="77"/>
  <c r="AV169" i="77"/>
  <c r="AY169" i="77"/>
  <c r="BB169" i="77"/>
  <c r="BB160" i="77"/>
  <c r="AY160" i="77"/>
  <c r="AV160" i="77"/>
  <c r="AY196" i="77"/>
  <c r="AV196" i="77"/>
  <c r="BB196" i="77"/>
  <c r="AQ204" i="77"/>
  <c r="AR204" i="77"/>
  <c r="AQ171" i="77"/>
  <c r="AR171" i="77"/>
  <c r="AQ190" i="77"/>
  <c r="AR190" i="77"/>
  <c r="AQ73" i="77"/>
  <c r="AR73" i="77"/>
  <c r="AQ161" i="77"/>
  <c r="AR161" i="77"/>
  <c r="AQ163" i="77"/>
  <c r="AR163" i="77"/>
  <c r="AQ200" i="77"/>
  <c r="AR200" i="77"/>
  <c r="AP63" i="67"/>
  <c r="Y128" i="67"/>
  <c r="Z128" i="67" s="1"/>
  <c r="AP138" i="67"/>
  <c r="BB121" i="67"/>
  <c r="AP155" i="67"/>
  <c r="AP141" i="67"/>
  <c r="AQ141" i="67" s="1"/>
  <c r="AU22" i="67"/>
  <c r="BB22" i="67" s="1"/>
  <c r="AP14" i="67"/>
  <c r="AQ14" i="67" s="1"/>
  <c r="AP73" i="67"/>
  <c r="AQ73" i="67" s="1"/>
  <c r="Y14" i="69"/>
  <c r="Z14" i="69" s="1"/>
  <c r="Y26" i="70"/>
  <c r="Z26" i="70" s="1"/>
  <c r="W156" i="70"/>
  <c r="AV173" i="72"/>
  <c r="AY125" i="72"/>
  <c r="AV103" i="72"/>
  <c r="AV75" i="72"/>
  <c r="AY25" i="72"/>
  <c r="BB65" i="72"/>
  <c r="AY92" i="72"/>
  <c r="AY136" i="72"/>
  <c r="W50" i="73"/>
  <c r="W63" i="73"/>
  <c r="AU92" i="73"/>
  <c r="AU188" i="73"/>
  <c r="BB188" i="73" s="1"/>
  <c r="AU91" i="73"/>
  <c r="AP83" i="73"/>
  <c r="AQ83" i="73" s="1"/>
  <c r="W73" i="73"/>
  <c r="Y168" i="73"/>
  <c r="Z168" i="73" s="1"/>
  <c r="W159" i="73"/>
  <c r="Y54" i="73"/>
  <c r="Z54" i="73" s="1"/>
  <c r="AP65" i="73"/>
  <c r="Y154" i="73"/>
  <c r="Z154" i="73" s="1"/>
  <c r="AP192" i="73"/>
  <c r="AP104" i="73"/>
  <c r="AQ104" i="73" s="1"/>
  <c r="AP119" i="73"/>
  <c r="AP40" i="73"/>
  <c r="AQ40" i="73" s="1"/>
  <c r="AP183" i="73"/>
  <c r="AU150" i="73"/>
  <c r="AV150" i="73" s="1"/>
  <c r="AU147" i="73"/>
  <c r="W49" i="73"/>
  <c r="AV54" i="73"/>
  <c r="W97" i="73"/>
  <c r="W181" i="73"/>
  <c r="AP62" i="73"/>
  <c r="AQ62" i="73" s="1"/>
  <c r="W138" i="73"/>
  <c r="W112" i="73"/>
  <c r="AV18" i="74"/>
  <c r="AY91" i="74"/>
  <c r="AV21" i="74"/>
  <c r="AV83" i="74"/>
  <c r="BB198" i="74"/>
  <c r="AV161" i="74"/>
  <c r="AY106" i="74"/>
  <c r="Y108" i="74"/>
  <c r="Z108" i="74" s="1"/>
  <c r="W161" i="74"/>
  <c r="Y50" i="75"/>
  <c r="Z50" i="75" s="1"/>
  <c r="AP35" i="75"/>
  <c r="AR35" i="75" s="1"/>
  <c r="AP11" i="75"/>
  <c r="AU25" i="75"/>
  <c r="AV25" i="75" s="1"/>
  <c r="W130" i="76"/>
  <c r="BB124" i="77"/>
  <c r="AV124" i="77"/>
  <c r="AY124" i="77"/>
  <c r="AV121" i="77"/>
  <c r="AY121" i="77"/>
  <c r="BB121" i="77"/>
  <c r="AY148" i="77"/>
  <c r="BB148" i="77"/>
  <c r="AV148" i="77"/>
  <c r="AY33" i="77"/>
  <c r="BB33" i="77"/>
  <c r="AV33" i="77"/>
  <c r="AY100" i="77"/>
  <c r="BB100" i="77"/>
  <c r="AV100" i="77"/>
  <c r="AQ206" i="77"/>
  <c r="AR206" i="77"/>
  <c r="AQ54" i="77"/>
  <c r="AR54" i="77"/>
  <c r="AQ85" i="77"/>
  <c r="AR85" i="77"/>
  <c r="AQ101" i="77"/>
  <c r="AR101" i="77"/>
  <c r="AQ145" i="77"/>
  <c r="AR145" i="77"/>
  <c r="AQ176" i="77"/>
  <c r="AR176" i="77"/>
  <c r="AQ199" i="77"/>
  <c r="AR199" i="77"/>
  <c r="AY37" i="77"/>
  <c r="BB37" i="77"/>
  <c r="AV37" i="77"/>
  <c r="AV125" i="77"/>
  <c r="AY125" i="77"/>
  <c r="BB125" i="77"/>
  <c r="BB168" i="77"/>
  <c r="AY168" i="77"/>
  <c r="AV168" i="77"/>
  <c r="BB76" i="77"/>
  <c r="AY76" i="77"/>
  <c r="AV76" i="77"/>
  <c r="AY86" i="77"/>
  <c r="BB86" i="77"/>
  <c r="AV86" i="77"/>
  <c r="AV20" i="77"/>
  <c r="AY20" i="77"/>
  <c r="BB20" i="77"/>
  <c r="AV50" i="77"/>
  <c r="AY50" i="77"/>
  <c r="BB50" i="77"/>
  <c r="BB183" i="77"/>
  <c r="AV183" i="77"/>
  <c r="AY183" i="77"/>
  <c r="AY197" i="77"/>
  <c r="AV197" i="77"/>
  <c r="BB197" i="77"/>
  <c r="BB116" i="77"/>
  <c r="AV116" i="77"/>
  <c r="AY116" i="77"/>
  <c r="AQ13" i="77"/>
  <c r="AR13" i="77"/>
  <c r="AQ31" i="77"/>
  <c r="AR31" i="77"/>
  <c r="AQ47" i="77"/>
  <c r="AR47" i="77"/>
  <c r="AQ63" i="77"/>
  <c r="AR63" i="77"/>
  <c r="AQ78" i="77"/>
  <c r="AR78" i="77"/>
  <c r="AQ94" i="77"/>
  <c r="AR94" i="77"/>
  <c r="AQ110" i="77"/>
  <c r="AR110" i="77"/>
  <c r="AQ134" i="77"/>
  <c r="AR134" i="77"/>
  <c r="AQ173" i="77"/>
  <c r="AR173" i="77"/>
  <c r="AQ213" i="77"/>
  <c r="AR213" i="77"/>
  <c r="AQ210" i="77"/>
  <c r="AR210" i="77"/>
  <c r="AQ159" i="77"/>
  <c r="AR159" i="77"/>
  <c r="AQ115" i="77"/>
  <c r="AR115" i="77"/>
  <c r="AQ122" i="77"/>
  <c r="AR122" i="77"/>
  <c r="AQ158" i="77"/>
  <c r="AR158" i="77"/>
  <c r="AQ149" i="77"/>
  <c r="AR149" i="77"/>
  <c r="AQ203" i="77"/>
  <c r="AR203" i="77"/>
  <c r="AY45" i="77"/>
  <c r="BB45" i="77"/>
  <c r="AV45" i="77"/>
  <c r="AY142" i="77"/>
  <c r="BB142" i="77"/>
  <c r="AV142" i="77"/>
  <c r="BB172" i="77"/>
  <c r="AY172" i="77"/>
  <c r="AV172" i="77"/>
  <c r="AV211" i="77"/>
  <c r="BB211" i="77"/>
  <c r="AY211" i="77"/>
  <c r="Y157" i="74"/>
  <c r="Z157" i="74" s="1"/>
  <c r="AU157" i="74"/>
  <c r="AQ118" i="74"/>
  <c r="AR118" i="74"/>
  <c r="AV107" i="77"/>
  <c r="AY107" i="77"/>
  <c r="BB107" i="77"/>
  <c r="AY181" i="77"/>
  <c r="BB181" i="77"/>
  <c r="AV181" i="77"/>
  <c r="AY39" i="77"/>
  <c r="BB39" i="77"/>
  <c r="AV39" i="77"/>
  <c r="BB70" i="77"/>
  <c r="AY70" i="77"/>
  <c r="AV70" i="77"/>
  <c r="AY102" i="77"/>
  <c r="BB102" i="77"/>
  <c r="AV102" i="77"/>
  <c r="AV34" i="77"/>
  <c r="AY34" i="77"/>
  <c r="BB34" i="77"/>
  <c r="AV67" i="77"/>
  <c r="AY67" i="77"/>
  <c r="BB67" i="77"/>
  <c r="AQ77" i="77"/>
  <c r="AR77" i="77"/>
  <c r="AY14" i="77"/>
  <c r="BB14" i="77"/>
  <c r="AV14" i="77"/>
  <c r="AY35" i="77"/>
  <c r="BB35" i="77"/>
  <c r="AV35" i="77"/>
  <c r="AY51" i="77"/>
  <c r="BB51" i="77"/>
  <c r="AV51" i="77"/>
  <c r="AV69" i="77"/>
  <c r="AY69" i="77"/>
  <c r="BB69" i="77"/>
  <c r="AY98" i="77"/>
  <c r="BB98" i="77"/>
  <c r="AV98" i="77"/>
  <c r="BB150" i="77"/>
  <c r="AV150" i="77"/>
  <c r="AY150" i="77"/>
  <c r="AY182" i="77"/>
  <c r="BB182" i="77"/>
  <c r="AV182" i="77"/>
  <c r="AQ30" i="77"/>
  <c r="AR30" i="77"/>
  <c r="AQ46" i="77"/>
  <c r="AR46" i="77"/>
  <c r="AQ62" i="77"/>
  <c r="AR62" i="77"/>
  <c r="AQ93" i="77"/>
  <c r="AR93" i="77"/>
  <c r="AQ109" i="77"/>
  <c r="AR109" i="77"/>
  <c r="AQ137" i="77"/>
  <c r="AR137" i="77"/>
  <c r="AY175" i="77"/>
  <c r="BB175" i="77"/>
  <c r="AV175" i="77"/>
  <c r="AQ153" i="77"/>
  <c r="AR153" i="77"/>
  <c r="AQ92" i="77"/>
  <c r="AR92" i="77"/>
  <c r="AQ55" i="77"/>
  <c r="AR55" i="77"/>
  <c r="AQ75" i="77"/>
  <c r="AR75" i="77"/>
  <c r="AQ114" i="77"/>
  <c r="AR114" i="77"/>
  <c r="AQ179" i="77"/>
  <c r="AR179" i="77"/>
  <c r="AQ29" i="77"/>
  <c r="AR29" i="77"/>
  <c r="AQ180" i="72"/>
  <c r="AR180" i="72"/>
  <c r="AY43" i="77"/>
  <c r="BB43" i="77"/>
  <c r="AV43" i="77"/>
  <c r="AV54" i="77"/>
  <c r="AY54" i="77"/>
  <c r="BB54" i="77"/>
  <c r="AV85" i="77"/>
  <c r="AY85" i="77"/>
  <c r="BB85" i="77"/>
  <c r="AV145" i="77"/>
  <c r="BB145" i="77"/>
  <c r="AY145" i="77"/>
  <c r="AQ76" i="77"/>
  <c r="AR76" i="77"/>
  <c r="AQ127" i="77"/>
  <c r="AR127" i="77"/>
  <c r="AQ130" i="77"/>
  <c r="AR130" i="77"/>
  <c r="AV119" i="77"/>
  <c r="AY119" i="77"/>
  <c r="BB119" i="77"/>
  <c r="AQ26" i="77"/>
  <c r="AR26" i="77"/>
  <c r="AR58" i="77"/>
  <c r="AQ89" i="77"/>
  <c r="AR89" i="77"/>
  <c r="AQ180" i="77"/>
  <c r="AR180" i="77"/>
  <c r="AQ167" i="77"/>
  <c r="AR167" i="77"/>
  <c r="AY84" i="77"/>
  <c r="BB84" i="77"/>
  <c r="AV84" i="77"/>
  <c r="AY88" i="77"/>
  <c r="BB88" i="77"/>
  <c r="AV88" i="77"/>
  <c r="AY96" i="77"/>
  <c r="BB96" i="77"/>
  <c r="AV96" i="77"/>
  <c r="AY82" i="77"/>
  <c r="BB82" i="77"/>
  <c r="AV82" i="77"/>
  <c r="AV52" i="67"/>
  <c r="AR215" i="67"/>
  <c r="AP101" i="67"/>
  <c r="AU95" i="67"/>
  <c r="BB95" i="67" s="1"/>
  <c r="AU151" i="69"/>
  <c r="AP78" i="69"/>
  <c r="AQ78" i="69" s="1"/>
  <c r="AU148" i="69"/>
  <c r="AY187" i="72"/>
  <c r="AY165" i="72"/>
  <c r="AV113" i="72"/>
  <c r="AY157" i="72"/>
  <c r="AY65" i="72"/>
  <c r="AV77" i="72"/>
  <c r="AR198" i="72"/>
  <c r="AU50" i="73"/>
  <c r="AU63" i="73"/>
  <c r="AY63" i="73" s="1"/>
  <c r="W92" i="73"/>
  <c r="W188" i="73"/>
  <c r="W91" i="73"/>
  <c r="W83" i="73"/>
  <c r="AU73" i="73"/>
  <c r="AY73" i="73" s="1"/>
  <c r="AP168" i="73"/>
  <c r="AQ168" i="73" s="1"/>
  <c r="Y159" i="73"/>
  <c r="Z159" i="73" s="1"/>
  <c r="AP54" i="73"/>
  <c r="AQ54" i="73" s="1"/>
  <c r="Y65" i="73"/>
  <c r="Z65" i="73" s="1"/>
  <c r="AP154" i="73"/>
  <c r="AQ154" i="73" s="1"/>
  <c r="Y192" i="73"/>
  <c r="Z192" i="73" s="1"/>
  <c r="Y104" i="73"/>
  <c r="Z104" i="73" s="1"/>
  <c r="Y119" i="73"/>
  <c r="Z119" i="73" s="1"/>
  <c r="W40" i="73"/>
  <c r="Y183" i="73"/>
  <c r="Z183" i="73" s="1"/>
  <c r="Y150" i="73"/>
  <c r="Z150" i="73" s="1"/>
  <c r="Y147" i="73"/>
  <c r="Z147" i="73" s="1"/>
  <c r="AP49" i="73"/>
  <c r="AQ49" i="73" s="1"/>
  <c r="BB54" i="73"/>
  <c r="AP97" i="73"/>
  <c r="AQ97" i="73" s="1"/>
  <c r="Y181" i="73"/>
  <c r="Z181" i="73" s="1"/>
  <c r="AU62" i="73"/>
  <c r="AY62" i="73" s="1"/>
  <c r="AU138" i="73"/>
  <c r="AU112" i="73"/>
  <c r="AY112" i="73" s="1"/>
  <c r="AV198" i="74"/>
  <c r="AU70" i="74"/>
  <c r="BB70" i="74" s="1"/>
  <c r="AU108" i="74"/>
  <c r="AY108" i="74" s="1"/>
  <c r="AP161" i="74"/>
  <c r="AQ161" i="74" s="1"/>
  <c r="AP50" i="75"/>
  <c r="AQ50" i="75" s="1"/>
  <c r="Y35" i="75"/>
  <c r="Z35" i="75" s="1"/>
  <c r="AP41" i="75"/>
  <c r="AR41" i="75" s="1"/>
  <c r="W51" i="75"/>
  <c r="Y83" i="74"/>
  <c r="Z83" i="74" s="1"/>
  <c r="AU130" i="76"/>
  <c r="AY130" i="76" s="1"/>
  <c r="AY108" i="77"/>
  <c r="BB108" i="77"/>
  <c r="AV108" i="77"/>
  <c r="AV178" i="77"/>
  <c r="AY178" i="77"/>
  <c r="BB178" i="77"/>
  <c r="AQ27" i="77"/>
  <c r="AR27" i="77"/>
  <c r="AQ43" i="77"/>
  <c r="AR43" i="77"/>
  <c r="AR59" i="77"/>
  <c r="AQ21" i="77"/>
  <c r="AR21" i="77"/>
  <c r="AQ74" i="77"/>
  <c r="AR74" i="77"/>
  <c r="AQ90" i="77"/>
  <c r="AR90" i="77"/>
  <c r="AQ106" i="77"/>
  <c r="AR106" i="77"/>
  <c r="AQ117" i="77"/>
  <c r="AR117" i="77"/>
  <c r="AQ156" i="77"/>
  <c r="AR156" i="77"/>
  <c r="AQ170" i="77"/>
  <c r="AR170" i="77"/>
  <c r="AQ207" i="77"/>
  <c r="AR207" i="77"/>
  <c r="AQ129" i="77"/>
  <c r="AR129" i="77"/>
  <c r="AQ118" i="77"/>
  <c r="AR118" i="77"/>
  <c r="AQ140" i="77"/>
  <c r="AR140" i="77"/>
  <c r="AQ154" i="77"/>
  <c r="AR154" i="77"/>
  <c r="AQ155" i="77"/>
  <c r="AR155" i="77"/>
  <c r="AQ194" i="77"/>
  <c r="AR194" i="77"/>
  <c r="BB72" i="77"/>
  <c r="AY72" i="77"/>
  <c r="AV72" i="77"/>
  <c r="AY23" i="77"/>
  <c r="BB23" i="77"/>
  <c r="AV23" i="77"/>
  <c r="AV127" i="77"/>
  <c r="AY127" i="77"/>
  <c r="BB127" i="77"/>
  <c r="BB152" i="77"/>
  <c r="AY152" i="77"/>
  <c r="AV152" i="77"/>
  <c r="AV202" i="77"/>
  <c r="AY202" i="77"/>
  <c r="BB202" i="77"/>
  <c r="AV81" i="77"/>
  <c r="AY81" i="77"/>
  <c r="BB81" i="77"/>
  <c r="AY130" i="77"/>
  <c r="BB130" i="77"/>
  <c r="AV130" i="77"/>
  <c r="AY61" i="77"/>
  <c r="BB61" i="77"/>
  <c r="AV61" i="77"/>
  <c r="AY186" i="77"/>
  <c r="BB186" i="77"/>
  <c r="AV186" i="77"/>
  <c r="AY49" i="77"/>
  <c r="BB49" i="77"/>
  <c r="AV49" i="77"/>
  <c r="AV91" i="77"/>
  <c r="AY91" i="77"/>
  <c r="BB91" i="77"/>
  <c r="BB80" i="77"/>
  <c r="AY80" i="77"/>
  <c r="AV80" i="77"/>
  <c r="AV13" i="77"/>
  <c r="AY13" i="77"/>
  <c r="BB13" i="77"/>
  <c r="AY94" i="77"/>
  <c r="BB94" i="77"/>
  <c r="AV94" i="77"/>
  <c r="AV115" i="77"/>
  <c r="AY115" i="77"/>
  <c r="BB115" i="77"/>
  <c r="BB158" i="77"/>
  <c r="AV158" i="77"/>
  <c r="AY158" i="77"/>
  <c r="AV133" i="77"/>
  <c r="AY133" i="77"/>
  <c r="BB133" i="77"/>
  <c r="AV149" i="77"/>
  <c r="BB149" i="77"/>
  <c r="AY149" i="77"/>
  <c r="AV180" i="77"/>
  <c r="AY180" i="77"/>
  <c r="BB180" i="77"/>
  <c r="BB191" i="77"/>
  <c r="AV191" i="77"/>
  <c r="AY191" i="77"/>
  <c r="AY203" i="77"/>
  <c r="BB203" i="77"/>
  <c r="AV203" i="77"/>
  <c r="AV167" i="77"/>
  <c r="AY167" i="77"/>
  <c r="BB167" i="77"/>
  <c r="Y204" i="74"/>
  <c r="Z204" i="74" s="1"/>
  <c r="AU204" i="74"/>
  <c r="AQ107" i="77"/>
  <c r="AR107" i="77"/>
  <c r="AV97" i="77"/>
  <c r="AY97" i="77"/>
  <c r="BB97" i="77"/>
  <c r="AV141" i="77"/>
  <c r="AY195" i="77"/>
  <c r="AV195" i="77"/>
  <c r="BB195" i="77"/>
  <c r="AQ164" i="77"/>
  <c r="AR164" i="77"/>
  <c r="AQ19" i="77"/>
  <c r="AR19" i="77"/>
  <c r="AQ132" i="77"/>
  <c r="AR132" i="77"/>
  <c r="AQ69" i="77"/>
  <c r="AR69" i="77"/>
  <c r="AQ182" i="77"/>
  <c r="AR182" i="77"/>
  <c r="AQ198" i="77"/>
  <c r="AQ11" i="77"/>
  <c r="AR11" i="77"/>
  <c r="AQ22" i="77"/>
  <c r="AR22" i="77"/>
  <c r="AQ144" i="77"/>
  <c r="AR144" i="77"/>
  <c r="AQ126" i="77"/>
  <c r="AR126" i="77"/>
  <c r="AQ138" i="77"/>
  <c r="AR138" i="77"/>
  <c r="AQ157" i="77"/>
  <c r="AR157" i="77"/>
  <c r="AQ188" i="77"/>
  <c r="AR188" i="77"/>
  <c r="AQ208" i="77"/>
  <c r="AR208" i="77"/>
  <c r="AQ215" i="77"/>
  <c r="AR215" i="77"/>
  <c r="AQ169" i="77"/>
  <c r="AR169" i="77"/>
  <c r="AQ196" i="77"/>
  <c r="AR196" i="77"/>
  <c r="AP169" i="74"/>
  <c r="AU169" i="74"/>
  <c r="AU75" i="74"/>
  <c r="W75" i="74"/>
  <c r="AY92" i="77"/>
  <c r="BB92" i="77"/>
  <c r="AV92" i="77"/>
  <c r="AV75" i="77"/>
  <c r="AY75" i="77"/>
  <c r="BB75" i="77"/>
  <c r="AV73" i="77"/>
  <c r="AY73" i="77"/>
  <c r="BB73" i="77"/>
  <c r="BB114" i="77"/>
  <c r="AV114" i="77"/>
  <c r="AY114" i="77"/>
  <c r="AY179" i="77"/>
  <c r="BB179" i="77"/>
  <c r="AV179" i="77"/>
  <c r="AY29" i="77"/>
  <c r="BB29" i="77"/>
  <c r="AV29" i="77"/>
  <c r="AY200" i="77"/>
  <c r="AV200" i="77"/>
  <c r="BB200" i="77"/>
  <c r="AQ104" i="72"/>
  <c r="AR104" i="72"/>
  <c r="BB12" i="77"/>
  <c r="AV12" i="77"/>
  <c r="AY12" i="77"/>
  <c r="AQ33" i="77"/>
  <c r="AR33" i="77"/>
  <c r="AY27" i="77"/>
  <c r="BB27" i="77"/>
  <c r="AV27" i="77"/>
  <c r="AV117" i="77"/>
  <c r="AY117" i="77"/>
  <c r="BB117" i="77"/>
  <c r="AY199" i="77"/>
  <c r="AV199" i="77"/>
  <c r="BB199" i="77"/>
  <c r="AQ72" i="77"/>
  <c r="AR72" i="77"/>
  <c r="AQ86" i="77"/>
  <c r="AR86" i="77"/>
  <c r="AQ61" i="77"/>
  <c r="AR61" i="77"/>
  <c r="AQ133" i="77"/>
  <c r="AR133" i="77"/>
  <c r="AQ142" i="77"/>
  <c r="AR142" i="77"/>
  <c r="AQ172" i="77"/>
  <c r="AR172" i="77"/>
  <c r="AQ211" i="77"/>
  <c r="AR211" i="77"/>
  <c r="AQ65" i="74"/>
  <c r="AR65" i="74"/>
  <c r="BB164" i="77"/>
  <c r="AY164" i="77"/>
  <c r="AV164" i="77"/>
  <c r="BB19" i="77"/>
  <c r="AV19" i="77"/>
  <c r="AY19" i="77"/>
  <c r="AV77" i="77"/>
  <c r="AY77" i="77"/>
  <c r="BB77" i="77"/>
  <c r="BB66" i="77"/>
  <c r="AV66" i="77"/>
  <c r="AY66" i="77"/>
  <c r="AV113" i="77"/>
  <c r="AY113" i="77"/>
  <c r="BB113" i="77"/>
  <c r="BB162" i="77"/>
  <c r="AY162" i="77"/>
  <c r="AV162" i="77"/>
  <c r="AY198" i="77"/>
  <c r="AV198" i="77"/>
  <c r="BB198" i="77"/>
  <c r="AV46" i="77"/>
  <c r="AP102" i="67"/>
  <c r="AP128" i="67"/>
  <c r="AR128" i="67" s="1"/>
  <c r="AQ104" i="67"/>
  <c r="AP154" i="67"/>
  <c r="W199" i="67"/>
  <c r="AU206" i="67"/>
  <c r="AV206" i="67" s="1"/>
  <c r="BB56" i="67"/>
  <c r="AY104" i="67"/>
  <c r="Y195" i="67"/>
  <c r="Z195" i="67" s="1"/>
  <c r="AP150" i="67"/>
  <c r="AQ150" i="67" s="1"/>
  <c r="W158" i="69"/>
  <c r="W12" i="69"/>
  <c r="Y107" i="70"/>
  <c r="Z107" i="70" s="1"/>
  <c r="AP82" i="70"/>
  <c r="AR82" i="70" s="1"/>
  <c r="AU200" i="70"/>
  <c r="BB200" i="70" s="1"/>
  <c r="BB136" i="72"/>
  <c r="W54" i="73"/>
  <c r="AR13" i="74"/>
  <c r="AR11" i="74"/>
  <c r="Y203" i="75"/>
  <c r="Z203" i="75" s="1"/>
  <c r="AP18" i="75"/>
  <c r="AP83" i="74"/>
  <c r="AQ83" i="74" s="1"/>
  <c r="AQ12" i="77"/>
  <c r="AR12" i="77"/>
  <c r="AQ124" i="77"/>
  <c r="AR124" i="77"/>
  <c r="AQ17" i="77"/>
  <c r="AR17" i="77"/>
  <c r="AQ121" i="77"/>
  <c r="AR121" i="77"/>
  <c r="AQ178" i="77"/>
  <c r="AR178" i="77"/>
  <c r="BB74" i="77"/>
  <c r="AV74" i="77"/>
  <c r="AY74" i="77"/>
  <c r="AY106" i="77"/>
  <c r="BB106" i="77"/>
  <c r="AV106" i="77"/>
  <c r="BB170" i="77"/>
  <c r="AY170" i="77"/>
  <c r="AV170" i="77"/>
  <c r="AV207" i="77"/>
  <c r="BB207" i="77"/>
  <c r="AY207" i="77"/>
  <c r="AV206" i="77"/>
  <c r="AY206" i="77"/>
  <c r="BB206" i="77"/>
  <c r="AV129" i="77"/>
  <c r="AY129" i="77"/>
  <c r="BB129" i="77"/>
  <c r="BB118" i="77"/>
  <c r="AV118" i="77"/>
  <c r="AY118" i="77"/>
  <c r="AY140" i="77"/>
  <c r="BB140" i="77"/>
  <c r="AV140" i="77"/>
  <c r="BB154" i="77"/>
  <c r="AY154" i="77"/>
  <c r="AV154" i="77"/>
  <c r="AV176" i="77"/>
  <c r="AY176" i="77"/>
  <c r="BB176" i="77"/>
  <c r="AQ37" i="77"/>
  <c r="AR37" i="77"/>
  <c r="AQ168" i="77"/>
  <c r="AR168" i="77"/>
  <c r="AQ202" i="77"/>
  <c r="AR202" i="77"/>
  <c r="AQ50" i="77"/>
  <c r="AR50" i="77"/>
  <c r="AQ81" i="77"/>
  <c r="AR81" i="77"/>
  <c r="AQ183" i="77"/>
  <c r="AQ119" i="77"/>
  <c r="AR119" i="77"/>
  <c r="AQ91" i="77"/>
  <c r="AR91" i="77"/>
  <c r="AQ197" i="77"/>
  <c r="AR197" i="77"/>
  <c r="AY31" i="77"/>
  <c r="BB31" i="77"/>
  <c r="AV31" i="77"/>
  <c r="AY47" i="77"/>
  <c r="BB47" i="77"/>
  <c r="AV47" i="77"/>
  <c r="AY63" i="77"/>
  <c r="BB63" i="77"/>
  <c r="AV63" i="77"/>
  <c r="BB78" i="77"/>
  <c r="AY78" i="77"/>
  <c r="AV78" i="77"/>
  <c r="AY110" i="77"/>
  <c r="BB110" i="77"/>
  <c r="AV110" i="77"/>
  <c r="AY134" i="77"/>
  <c r="BB134" i="77"/>
  <c r="AV134" i="77"/>
  <c r="AV165" i="77"/>
  <c r="AY165" i="77"/>
  <c r="BB165" i="77"/>
  <c r="AY173" i="77"/>
  <c r="BB173" i="77"/>
  <c r="AV173" i="77"/>
  <c r="AV213" i="77"/>
  <c r="AY213" i="77"/>
  <c r="BB213" i="77"/>
  <c r="BB210" i="77"/>
  <c r="AV210" i="77"/>
  <c r="AY210" i="77"/>
  <c r="AV159" i="77"/>
  <c r="AY159" i="77"/>
  <c r="BB159" i="77"/>
  <c r="AV26" i="77"/>
  <c r="AY26" i="77"/>
  <c r="BB26" i="77"/>
  <c r="AV42" i="77"/>
  <c r="AY42" i="77"/>
  <c r="BB42" i="77"/>
  <c r="AV89" i="77"/>
  <c r="AY89" i="77"/>
  <c r="BB89" i="77"/>
  <c r="AV105" i="77"/>
  <c r="AY105" i="77"/>
  <c r="BB105" i="77"/>
  <c r="T7" i="77"/>
  <c r="T6" i="77" s="1"/>
  <c r="AP153" i="74"/>
  <c r="Y153" i="74"/>
  <c r="Z153" i="74" s="1"/>
  <c r="AQ189" i="74"/>
  <c r="AR189" i="74"/>
  <c r="AQ181" i="77"/>
  <c r="AR181" i="77"/>
  <c r="AQ39" i="77"/>
  <c r="AR39" i="77"/>
  <c r="AQ70" i="77"/>
  <c r="AR70" i="77"/>
  <c r="AQ166" i="77"/>
  <c r="AR166" i="77"/>
  <c r="AQ97" i="77"/>
  <c r="AR97" i="77"/>
  <c r="AQ141" i="77"/>
  <c r="AR141" i="77"/>
  <c r="AQ195" i="77"/>
  <c r="AR195" i="77"/>
  <c r="AQ88" i="77"/>
  <c r="AR88" i="77"/>
  <c r="AQ67" i="77"/>
  <c r="AR67" i="77"/>
  <c r="AQ96" i="77"/>
  <c r="AR96" i="77"/>
  <c r="AY132" i="77"/>
  <c r="AQ35" i="77"/>
  <c r="AR35" i="77"/>
  <c r="AQ51" i="77"/>
  <c r="AR51" i="77"/>
  <c r="AQ82" i="77"/>
  <c r="AR82" i="77"/>
  <c r="AQ98" i="77"/>
  <c r="AR98" i="77"/>
  <c r="AQ113" i="77"/>
  <c r="AR113" i="77"/>
  <c r="AQ150" i="77"/>
  <c r="AR150" i="77"/>
  <c r="AQ162" i="77"/>
  <c r="AR162" i="77"/>
  <c r="AV11" i="77"/>
  <c r="AY11" i="77"/>
  <c r="BB11" i="77"/>
  <c r="BB157" i="77"/>
  <c r="AY188" i="77"/>
  <c r="BB188" i="77"/>
  <c r="AV188" i="77"/>
  <c r="AQ53" i="77"/>
  <c r="AR53" i="77"/>
  <c r="AQ160" i="77"/>
  <c r="AR160" i="77"/>
  <c r="AQ175" i="77"/>
  <c r="AR175" i="77"/>
  <c r="AV153" i="77"/>
  <c r="AY153" i="77"/>
  <c r="BB153" i="77"/>
  <c r="AV204" i="77"/>
  <c r="AY204" i="77"/>
  <c r="BB204" i="77"/>
  <c r="AY55" i="77"/>
  <c r="BB55" i="77"/>
  <c r="AV55" i="77"/>
  <c r="AV171" i="77"/>
  <c r="AY171" i="77"/>
  <c r="BB171" i="77"/>
  <c r="AV190" i="77"/>
  <c r="AV161" i="77"/>
  <c r="AY161" i="77"/>
  <c r="BB161" i="77"/>
  <c r="AV163" i="77"/>
  <c r="AY163" i="77"/>
  <c r="BB163" i="77"/>
  <c r="Y53" i="76"/>
  <c r="Z53" i="76" s="1"/>
  <c r="AU53" i="76"/>
  <c r="BB53" i="76" s="1"/>
  <c r="AP53" i="76"/>
  <c r="AQ53" i="76" s="1"/>
  <c r="Y29" i="75"/>
  <c r="Z29" i="75" s="1"/>
  <c r="AP51" i="75"/>
  <c r="AQ51" i="75" s="1"/>
  <c r="W25" i="75"/>
  <c r="AP175" i="76"/>
  <c r="Y175" i="76"/>
  <c r="Z175" i="76" s="1"/>
  <c r="W175" i="76"/>
  <c r="AU175" i="76"/>
  <c r="Y56" i="76"/>
  <c r="Z56" i="76" s="1"/>
  <c r="AP56" i="76"/>
  <c r="W56" i="76"/>
  <c r="AU56" i="76"/>
  <c r="AP194" i="76"/>
  <c r="Y194" i="76"/>
  <c r="Z194" i="76" s="1"/>
  <c r="AU194" i="76"/>
  <c r="W194" i="76"/>
  <c r="Y98" i="76"/>
  <c r="Z98" i="76" s="1"/>
  <c r="AP98" i="76"/>
  <c r="AU98" i="76"/>
  <c r="W98" i="76"/>
  <c r="AP206" i="76"/>
  <c r="Y206" i="76"/>
  <c r="Z206" i="76" s="1"/>
  <c r="W206" i="76"/>
  <c r="AU206" i="76"/>
  <c r="AP156" i="76"/>
  <c r="Y156" i="76"/>
  <c r="Z156" i="76" s="1"/>
  <c r="W156" i="76"/>
  <c r="AU156" i="76"/>
  <c r="AP121" i="76"/>
  <c r="Y121" i="76"/>
  <c r="Z121" i="76" s="1"/>
  <c r="AU121" i="76"/>
  <c r="W121" i="76"/>
  <c r="Y30" i="76"/>
  <c r="Z30" i="76" s="1"/>
  <c r="AP30" i="76"/>
  <c r="AU30" i="76"/>
  <c r="W30" i="76"/>
  <c r="AP23" i="76"/>
  <c r="Y23" i="76"/>
  <c r="Z23" i="76" s="1"/>
  <c r="AU23" i="76"/>
  <c r="W23" i="76"/>
  <c r="Y163" i="76"/>
  <c r="Z163" i="76" s="1"/>
  <c r="AP163" i="76"/>
  <c r="W163" i="76"/>
  <c r="AU163" i="76"/>
  <c r="AP85" i="76"/>
  <c r="Y85" i="76"/>
  <c r="Z85" i="76" s="1"/>
  <c r="AU85" i="76"/>
  <c r="W85" i="76"/>
  <c r="Y145" i="76"/>
  <c r="Z145" i="76" s="1"/>
  <c r="AP145" i="76"/>
  <c r="AU145" i="76"/>
  <c r="W145" i="76"/>
  <c r="Y153" i="76"/>
  <c r="Z153" i="76" s="1"/>
  <c r="AP153" i="76"/>
  <c r="AU153" i="76"/>
  <c r="W153" i="76"/>
  <c r="AP19" i="76"/>
  <c r="Y19" i="76"/>
  <c r="Z19" i="76" s="1"/>
  <c r="W19" i="76"/>
  <c r="AU19" i="76"/>
  <c r="AP203" i="76"/>
  <c r="Y203" i="76"/>
  <c r="Z203" i="76" s="1"/>
  <c r="W203" i="76"/>
  <c r="AU203" i="76"/>
  <c r="AP170" i="76"/>
  <c r="Y170" i="76"/>
  <c r="Z170" i="76" s="1"/>
  <c r="AU170" i="76"/>
  <c r="W170" i="76"/>
  <c r="AP22" i="76"/>
  <c r="Y22" i="76"/>
  <c r="Z22" i="76" s="1"/>
  <c r="W22" i="76"/>
  <c r="AU22" i="76"/>
  <c r="Y139" i="76"/>
  <c r="Z139" i="76" s="1"/>
  <c r="AP139" i="76"/>
  <c r="AU139" i="76"/>
  <c r="W139" i="76"/>
  <c r="Y104" i="76"/>
  <c r="Z104" i="76" s="1"/>
  <c r="AP104" i="76"/>
  <c r="W104" i="76"/>
  <c r="AU104" i="76"/>
  <c r="Y42" i="76"/>
  <c r="Z42" i="76" s="1"/>
  <c r="AP42" i="76"/>
  <c r="AU42" i="76"/>
  <c r="W42" i="76"/>
  <c r="AP35" i="76"/>
  <c r="Y35" i="76"/>
  <c r="Z35" i="76" s="1"/>
  <c r="W35" i="76"/>
  <c r="AU35" i="76"/>
  <c r="AP177" i="76"/>
  <c r="Y177" i="76"/>
  <c r="Z177" i="76" s="1"/>
  <c r="W177" i="76"/>
  <c r="AU177" i="76"/>
  <c r="AP97" i="76"/>
  <c r="Y97" i="76"/>
  <c r="Z97" i="76" s="1"/>
  <c r="AU97" i="76"/>
  <c r="W97" i="76"/>
  <c r="Y60" i="76"/>
  <c r="Z60" i="76" s="1"/>
  <c r="AP60" i="76"/>
  <c r="AU60" i="76"/>
  <c r="W60" i="76"/>
  <c r="AP134" i="76"/>
  <c r="Y134" i="76"/>
  <c r="Z134" i="76" s="1"/>
  <c r="AU134" i="76"/>
  <c r="W134" i="76"/>
  <c r="Y133" i="76"/>
  <c r="Z133" i="76" s="1"/>
  <c r="AP133" i="76"/>
  <c r="AU133" i="76"/>
  <c r="W133" i="76"/>
  <c r="AP29" i="76"/>
  <c r="Y29" i="76"/>
  <c r="Z29" i="76" s="1"/>
  <c r="W29" i="76"/>
  <c r="AU29" i="76"/>
  <c r="AP204" i="76"/>
  <c r="Y204" i="76"/>
  <c r="Z204" i="76" s="1"/>
  <c r="AU204" i="76"/>
  <c r="W204" i="76"/>
  <c r="AP166" i="76"/>
  <c r="Y166" i="76"/>
  <c r="Z166" i="76" s="1"/>
  <c r="W166" i="76"/>
  <c r="AU166" i="76"/>
  <c r="AP20" i="76"/>
  <c r="Y20" i="76"/>
  <c r="Z20" i="76" s="1"/>
  <c r="W20" i="76"/>
  <c r="AU20" i="76"/>
  <c r="Y135" i="76"/>
  <c r="Z135" i="76" s="1"/>
  <c r="AP135" i="76"/>
  <c r="AU135" i="76"/>
  <c r="W135" i="76"/>
  <c r="AP192" i="76"/>
  <c r="Y192" i="76"/>
  <c r="Z192" i="76" s="1"/>
  <c r="W192" i="76"/>
  <c r="AU192" i="76"/>
  <c r="Y38" i="76"/>
  <c r="Z38" i="76" s="1"/>
  <c r="AP38" i="76"/>
  <c r="W38" i="76"/>
  <c r="AU38" i="76"/>
  <c r="AP31" i="76"/>
  <c r="Y31" i="76"/>
  <c r="Z31" i="76" s="1"/>
  <c r="AU31" i="76"/>
  <c r="W31" i="76"/>
  <c r="Y171" i="76"/>
  <c r="Z171" i="76" s="1"/>
  <c r="AP171" i="76"/>
  <c r="AU171" i="76"/>
  <c r="W171" i="76"/>
  <c r="AP93" i="76"/>
  <c r="Y93" i="76"/>
  <c r="Z93" i="76" s="1"/>
  <c r="AU93" i="76"/>
  <c r="W93" i="76"/>
  <c r="Y126" i="76"/>
  <c r="Z126" i="76" s="1"/>
  <c r="AP126" i="76"/>
  <c r="AU126" i="76"/>
  <c r="W126" i="76"/>
  <c r="AP150" i="76"/>
  <c r="Y150" i="76"/>
  <c r="Z150" i="76" s="1"/>
  <c r="AU150" i="76"/>
  <c r="W150" i="76"/>
  <c r="Y114" i="76"/>
  <c r="Z114" i="76" s="1"/>
  <c r="AP114" i="76"/>
  <c r="AU114" i="76"/>
  <c r="W114" i="76"/>
  <c r="AP154" i="76"/>
  <c r="Y154" i="76"/>
  <c r="Z154" i="76" s="1"/>
  <c r="AU154" i="76"/>
  <c r="W154" i="76"/>
  <c r="Y178" i="76"/>
  <c r="Z178" i="76" s="1"/>
  <c r="AP178" i="76"/>
  <c r="AU178" i="76"/>
  <c r="W178" i="76"/>
  <c r="Y86" i="76"/>
  <c r="Z86" i="76" s="1"/>
  <c r="AP86" i="76"/>
  <c r="W86" i="76"/>
  <c r="AU86" i="76"/>
  <c r="AP193" i="76"/>
  <c r="Y193" i="76"/>
  <c r="Z193" i="76" s="1"/>
  <c r="AU193" i="76"/>
  <c r="W193" i="76"/>
  <c r="AP144" i="76"/>
  <c r="Y144" i="76"/>
  <c r="Z144" i="76" s="1"/>
  <c r="AU144" i="76"/>
  <c r="W144" i="76"/>
  <c r="AP109" i="76"/>
  <c r="Y109" i="76"/>
  <c r="Z109" i="76" s="1"/>
  <c r="AU109" i="76"/>
  <c r="W109" i="76"/>
  <c r="AP21" i="76"/>
  <c r="Y21" i="76"/>
  <c r="Z21" i="76" s="1"/>
  <c r="W21" i="76"/>
  <c r="AU21" i="76"/>
  <c r="AP212" i="76"/>
  <c r="Y212" i="76"/>
  <c r="Z212" i="76" s="1"/>
  <c r="W212" i="76"/>
  <c r="AU212" i="76"/>
  <c r="AP168" i="76"/>
  <c r="Y168" i="76"/>
  <c r="Z168" i="76" s="1"/>
  <c r="W168" i="76"/>
  <c r="AU168" i="76"/>
  <c r="W73" i="76"/>
  <c r="AQ130" i="76"/>
  <c r="AR130" i="76"/>
  <c r="AQ208" i="76"/>
  <c r="AR208" i="76"/>
  <c r="W11" i="75"/>
  <c r="AU44" i="75"/>
  <c r="AY44" i="75" s="1"/>
  <c r="AP25" i="75"/>
  <c r="AQ25" i="75" s="1"/>
  <c r="Y106" i="76"/>
  <c r="Z106" i="76" s="1"/>
  <c r="AP106" i="76"/>
  <c r="AU106" i="76"/>
  <c r="W106" i="76"/>
  <c r="AP199" i="76"/>
  <c r="Y199" i="76"/>
  <c r="Z199" i="76" s="1"/>
  <c r="W199" i="76"/>
  <c r="AU199" i="76"/>
  <c r="Y82" i="76"/>
  <c r="Z82" i="76" s="1"/>
  <c r="AP82" i="76"/>
  <c r="AU82" i="76"/>
  <c r="W82" i="76"/>
  <c r="AP191" i="76"/>
  <c r="Y191" i="76"/>
  <c r="Z191" i="76" s="1"/>
  <c r="W191" i="76"/>
  <c r="AU191" i="76"/>
  <c r="AP140" i="76"/>
  <c r="Y140" i="76"/>
  <c r="Z140" i="76" s="1"/>
  <c r="AU140" i="76"/>
  <c r="W140" i="76"/>
  <c r="AP105" i="76"/>
  <c r="Y105" i="76"/>
  <c r="Z105" i="76" s="1"/>
  <c r="AU105" i="76"/>
  <c r="W105" i="76"/>
  <c r="AP71" i="76"/>
  <c r="Y71" i="76"/>
  <c r="Z71" i="76" s="1"/>
  <c r="AU71" i="76"/>
  <c r="W71" i="76"/>
  <c r="Y211" i="76"/>
  <c r="Z211" i="76" s="1"/>
  <c r="AP211" i="76"/>
  <c r="W211" i="76"/>
  <c r="AU211" i="76"/>
  <c r="AP164" i="76"/>
  <c r="Y164" i="76"/>
  <c r="Z164" i="76" s="1"/>
  <c r="W164" i="76"/>
  <c r="AU164" i="76"/>
  <c r="Y16" i="76"/>
  <c r="Z16" i="76" s="1"/>
  <c r="AP16" i="76"/>
  <c r="AU16" i="76"/>
  <c r="W16" i="76"/>
  <c r="AP41" i="76"/>
  <c r="Y41" i="76"/>
  <c r="Z41" i="76" s="1"/>
  <c r="AU41" i="76"/>
  <c r="W41" i="76"/>
  <c r="AP69" i="76"/>
  <c r="Y69" i="76"/>
  <c r="Z69" i="76" s="1"/>
  <c r="AU69" i="76"/>
  <c r="W69" i="76"/>
  <c r="AP72" i="76"/>
  <c r="Y72" i="76"/>
  <c r="Z72" i="76" s="1"/>
  <c r="AU72" i="76"/>
  <c r="W72" i="76"/>
  <c r="Y186" i="76"/>
  <c r="Z186" i="76" s="1"/>
  <c r="AP186" i="76"/>
  <c r="W186" i="76"/>
  <c r="AU186" i="76"/>
  <c r="Y94" i="76"/>
  <c r="Z94" i="76" s="1"/>
  <c r="AP94" i="76"/>
  <c r="W94" i="76"/>
  <c r="AU94" i="76"/>
  <c r="AP207" i="76"/>
  <c r="Y207" i="76"/>
  <c r="Z207" i="76" s="1"/>
  <c r="AU207" i="76"/>
  <c r="W207" i="76"/>
  <c r="AP152" i="76"/>
  <c r="Y152" i="76"/>
  <c r="Z152" i="76" s="1"/>
  <c r="AU152" i="76"/>
  <c r="W152" i="76"/>
  <c r="AP117" i="76"/>
  <c r="Y117" i="76"/>
  <c r="Z117" i="76" s="1"/>
  <c r="AU117" i="76"/>
  <c r="W117" i="76"/>
  <c r="Y26" i="76"/>
  <c r="Z26" i="76" s="1"/>
  <c r="AP26" i="76"/>
  <c r="AU26" i="76"/>
  <c r="W26" i="76"/>
  <c r="AP14" i="76"/>
  <c r="Y14" i="76"/>
  <c r="Z14" i="76" s="1"/>
  <c r="W14" i="76"/>
  <c r="AU14" i="76"/>
  <c r="AP188" i="76"/>
  <c r="Y188" i="76"/>
  <c r="Z188" i="76" s="1"/>
  <c r="W188" i="76"/>
  <c r="AU188" i="76"/>
  <c r="AP81" i="76"/>
  <c r="Y81" i="76"/>
  <c r="Z81" i="76" s="1"/>
  <c r="AU81" i="76"/>
  <c r="W81" i="76"/>
  <c r="AP205" i="76"/>
  <c r="Y205" i="76"/>
  <c r="Z205" i="76" s="1"/>
  <c r="AU205" i="76"/>
  <c r="W205" i="76"/>
  <c r="AP197" i="76"/>
  <c r="Y197" i="76"/>
  <c r="Z197" i="76" s="1"/>
  <c r="AU197" i="76"/>
  <c r="W197" i="76"/>
  <c r="Y24" i="76"/>
  <c r="Z24" i="76" s="1"/>
  <c r="AP24" i="76"/>
  <c r="W24" i="76"/>
  <c r="AU24" i="76"/>
  <c r="Y182" i="76"/>
  <c r="Z182" i="76" s="1"/>
  <c r="AP182" i="76"/>
  <c r="W182" i="76"/>
  <c r="AU182" i="76"/>
  <c r="Y90" i="76"/>
  <c r="Z90" i="76" s="1"/>
  <c r="AP90" i="76"/>
  <c r="AU90" i="76"/>
  <c r="W90" i="76"/>
  <c r="AP201" i="76"/>
  <c r="Y201" i="76"/>
  <c r="Z201" i="76" s="1"/>
  <c r="AU201" i="76"/>
  <c r="W201" i="76"/>
  <c r="AP148" i="76"/>
  <c r="Y148" i="76"/>
  <c r="Z148" i="76" s="1"/>
  <c r="AU148" i="76"/>
  <c r="W148" i="76"/>
  <c r="AP113" i="76"/>
  <c r="Y113" i="76"/>
  <c r="Z113" i="76" s="1"/>
  <c r="AU113" i="76"/>
  <c r="W113" i="76"/>
  <c r="AP74" i="76"/>
  <c r="Y74" i="76"/>
  <c r="Z74" i="76" s="1"/>
  <c r="W74" i="76"/>
  <c r="AU74" i="76"/>
  <c r="AP18" i="76"/>
  <c r="Y18" i="76"/>
  <c r="Z18" i="76" s="1"/>
  <c r="AU18" i="76"/>
  <c r="W18" i="76"/>
  <c r="AP172" i="76"/>
  <c r="Y172" i="76"/>
  <c r="Z172" i="76" s="1"/>
  <c r="AU172" i="76"/>
  <c r="W172" i="76"/>
  <c r="AP77" i="76"/>
  <c r="Y77" i="76"/>
  <c r="Z77" i="76" s="1"/>
  <c r="W77" i="76"/>
  <c r="AU77" i="76"/>
  <c r="AP11" i="76"/>
  <c r="Y11" i="76"/>
  <c r="Z11" i="76" s="1"/>
  <c r="AU11" i="76"/>
  <c r="W11" i="76"/>
  <c r="AP210" i="76"/>
  <c r="Y210" i="76"/>
  <c r="Z210" i="76" s="1"/>
  <c r="AU210" i="76"/>
  <c r="W210" i="76"/>
  <c r="Y149" i="76"/>
  <c r="Z149" i="76" s="1"/>
  <c r="AP149" i="76"/>
  <c r="AU149" i="76"/>
  <c r="W149" i="76"/>
  <c r="AQ200" i="74"/>
  <c r="AR200" i="74"/>
  <c r="AP107" i="76"/>
  <c r="Y107" i="76"/>
  <c r="Z107" i="76" s="1"/>
  <c r="AU107" i="76"/>
  <c r="W107" i="76"/>
  <c r="AP45" i="76"/>
  <c r="Y45" i="76"/>
  <c r="Z45" i="76" s="1"/>
  <c r="W45" i="76"/>
  <c r="AU45" i="76"/>
  <c r="AP179" i="76"/>
  <c r="Y179" i="76"/>
  <c r="Z179" i="76" s="1"/>
  <c r="AU179" i="76"/>
  <c r="W179" i="76"/>
  <c r="AP95" i="76"/>
  <c r="Y95" i="76"/>
  <c r="Z95" i="76" s="1"/>
  <c r="AU95" i="76"/>
  <c r="W95" i="76"/>
  <c r="AP195" i="76"/>
  <c r="Y195" i="76"/>
  <c r="Z195" i="76" s="1"/>
  <c r="AU195" i="76"/>
  <c r="W195" i="76"/>
  <c r="AP128" i="76"/>
  <c r="Y128" i="76"/>
  <c r="Z128" i="76" s="1"/>
  <c r="W128" i="76"/>
  <c r="AU128" i="76"/>
  <c r="Y66" i="76"/>
  <c r="Z66" i="76" s="1"/>
  <c r="AP66" i="76"/>
  <c r="W66" i="76"/>
  <c r="AU66" i="76"/>
  <c r="AP59" i="76"/>
  <c r="Y59" i="76"/>
  <c r="Z59" i="76" s="1"/>
  <c r="AU59" i="76"/>
  <c r="W59" i="76"/>
  <c r="AP190" i="76"/>
  <c r="Y190" i="76"/>
  <c r="Z190" i="76" s="1"/>
  <c r="W190" i="76"/>
  <c r="AU190" i="76"/>
  <c r="Y96" i="76"/>
  <c r="Z96" i="76" s="1"/>
  <c r="AP96" i="76"/>
  <c r="AU96" i="76"/>
  <c r="W96" i="76"/>
  <c r="BB208" i="76"/>
  <c r="AY208" i="76"/>
  <c r="AV208" i="76"/>
  <c r="T7" i="76"/>
  <c r="T6" i="76" s="1"/>
  <c r="AU11" i="75"/>
  <c r="W44" i="75"/>
  <c r="AU51" i="75"/>
  <c r="AY51" i="75" s="1"/>
  <c r="Y141" i="76"/>
  <c r="Z141" i="76" s="1"/>
  <c r="AP141" i="76"/>
  <c r="AU141" i="76"/>
  <c r="W141" i="76"/>
  <c r="Y173" i="76"/>
  <c r="Z173" i="76" s="1"/>
  <c r="AP173" i="76"/>
  <c r="W173" i="76"/>
  <c r="AU173" i="76"/>
  <c r="AP91" i="76"/>
  <c r="Y91" i="76"/>
  <c r="Z91" i="76" s="1"/>
  <c r="AU91" i="76"/>
  <c r="W91" i="76"/>
  <c r="Y159" i="76"/>
  <c r="Z159" i="76" s="1"/>
  <c r="AP159" i="76"/>
  <c r="W159" i="76"/>
  <c r="AU159" i="76"/>
  <c r="Y124" i="76"/>
  <c r="Z124" i="76" s="1"/>
  <c r="AP124" i="76"/>
  <c r="W124" i="76"/>
  <c r="AU124" i="76"/>
  <c r="Y62" i="76"/>
  <c r="Z62" i="76" s="1"/>
  <c r="AP62" i="76"/>
  <c r="AU62" i="76"/>
  <c r="W62" i="76"/>
  <c r="AP55" i="76"/>
  <c r="Y55" i="76"/>
  <c r="Z55" i="76" s="1"/>
  <c r="AU55" i="76"/>
  <c r="W55" i="76"/>
  <c r="Y184" i="76"/>
  <c r="Z184" i="76" s="1"/>
  <c r="AP184" i="76"/>
  <c r="W184" i="76"/>
  <c r="AU184" i="76"/>
  <c r="Y92" i="76"/>
  <c r="Z92" i="76" s="1"/>
  <c r="AP92" i="76"/>
  <c r="AU92" i="76"/>
  <c r="W92" i="76"/>
  <c r="AP13" i="76"/>
  <c r="Y13" i="76"/>
  <c r="Z13" i="76" s="1"/>
  <c r="AU13" i="76"/>
  <c r="W13" i="76"/>
  <c r="Y52" i="76"/>
  <c r="Z52" i="76" s="1"/>
  <c r="AP52" i="76"/>
  <c r="AU52" i="76"/>
  <c r="W52" i="76"/>
  <c r="AP111" i="76"/>
  <c r="Y111" i="76"/>
  <c r="Z111" i="76" s="1"/>
  <c r="W111" i="76"/>
  <c r="AU111" i="76"/>
  <c r="Y122" i="76"/>
  <c r="Z122" i="76" s="1"/>
  <c r="AP122" i="76"/>
  <c r="AU122" i="76"/>
  <c r="W122" i="76"/>
  <c r="AP187" i="76"/>
  <c r="Y187" i="76"/>
  <c r="Z187" i="76" s="1"/>
  <c r="AU187" i="76"/>
  <c r="W187" i="76"/>
  <c r="Y78" i="76"/>
  <c r="Z78" i="76" s="1"/>
  <c r="AP78" i="76"/>
  <c r="AU78" i="76"/>
  <c r="W78" i="76"/>
  <c r="AP200" i="76"/>
  <c r="Y200" i="76"/>
  <c r="Z200" i="76" s="1"/>
  <c r="W200" i="76"/>
  <c r="AU200" i="76"/>
  <c r="AP136" i="76"/>
  <c r="Y136" i="76"/>
  <c r="Z136" i="76" s="1"/>
  <c r="AU136" i="76"/>
  <c r="W136" i="76"/>
  <c r="Y101" i="76"/>
  <c r="Z101" i="76" s="1"/>
  <c r="AP101" i="76"/>
  <c r="W101" i="76"/>
  <c r="AU101" i="76"/>
  <c r="AP67" i="76"/>
  <c r="Y67" i="76"/>
  <c r="Z67" i="76" s="1"/>
  <c r="W67" i="76"/>
  <c r="AU67" i="76"/>
  <c r="Y209" i="76"/>
  <c r="Z209" i="76" s="1"/>
  <c r="AP209" i="76"/>
  <c r="W209" i="76"/>
  <c r="AU209" i="76"/>
  <c r="AP160" i="76"/>
  <c r="Y160" i="76"/>
  <c r="Z160" i="76" s="1"/>
  <c r="AU160" i="76"/>
  <c r="W160" i="76"/>
  <c r="AP12" i="76"/>
  <c r="Y12" i="76"/>
  <c r="Z12" i="76" s="1"/>
  <c r="AU12" i="76"/>
  <c r="W12" i="76"/>
  <c r="AP57" i="76"/>
  <c r="Y57" i="76"/>
  <c r="Z57" i="76" s="1"/>
  <c r="W57" i="76"/>
  <c r="AU57" i="76"/>
  <c r="Y32" i="76"/>
  <c r="Z32" i="76" s="1"/>
  <c r="AP32" i="76"/>
  <c r="AU32" i="76"/>
  <c r="W32" i="76"/>
  <c r="AP65" i="76"/>
  <c r="Y65" i="76"/>
  <c r="Z65" i="76" s="1"/>
  <c r="AU65" i="76"/>
  <c r="W65" i="76"/>
  <c r="AP103" i="76"/>
  <c r="Y103" i="76"/>
  <c r="Z103" i="76" s="1"/>
  <c r="AU103" i="76"/>
  <c r="W103" i="76"/>
  <c r="AP183" i="76"/>
  <c r="Y183" i="76"/>
  <c r="Z183" i="76" s="1"/>
  <c r="AU183" i="76"/>
  <c r="W183" i="76"/>
  <c r="AP99" i="76"/>
  <c r="Y99" i="76"/>
  <c r="Z99" i="76" s="1"/>
  <c r="AU99" i="76"/>
  <c r="W99" i="76"/>
  <c r="AP196" i="76"/>
  <c r="Y196" i="76"/>
  <c r="Z196" i="76" s="1"/>
  <c r="AU196" i="76"/>
  <c r="W196" i="76"/>
  <c r="AP132" i="76"/>
  <c r="Y132" i="76"/>
  <c r="Z132" i="76" s="1"/>
  <c r="AU132" i="76"/>
  <c r="W132" i="76"/>
  <c r="Y70" i="76"/>
  <c r="Z70" i="76" s="1"/>
  <c r="AP70" i="76"/>
  <c r="W70" i="76"/>
  <c r="AU70" i="76"/>
  <c r="AP63" i="76"/>
  <c r="Y63" i="76"/>
  <c r="Z63" i="76" s="1"/>
  <c r="AU63" i="76"/>
  <c r="W63" i="76"/>
  <c r="AP198" i="76"/>
  <c r="Y198" i="76"/>
  <c r="Z198" i="76" s="1"/>
  <c r="W198" i="76"/>
  <c r="AU198" i="76"/>
  <c r="Y100" i="76"/>
  <c r="Z100" i="76" s="1"/>
  <c r="AP100" i="76"/>
  <c r="W100" i="76"/>
  <c r="AU100" i="76"/>
  <c r="AP17" i="76"/>
  <c r="Y17" i="76"/>
  <c r="Z17" i="76" s="1"/>
  <c r="AU17" i="76"/>
  <c r="W17" i="76"/>
  <c r="Y15" i="76"/>
  <c r="Z15" i="76" s="1"/>
  <c r="AP15" i="76"/>
  <c r="W15" i="76"/>
  <c r="AU15" i="76"/>
  <c r="AP37" i="76"/>
  <c r="Y37" i="76"/>
  <c r="Z37" i="76" s="1"/>
  <c r="AU37" i="76"/>
  <c r="W37" i="76"/>
  <c r="AP158" i="76"/>
  <c r="Y158" i="76"/>
  <c r="Z158" i="76" s="1"/>
  <c r="AU158" i="76"/>
  <c r="W158" i="76"/>
  <c r="Y40" i="76"/>
  <c r="Z40" i="76" s="1"/>
  <c r="AP40" i="76"/>
  <c r="W40" i="76"/>
  <c r="AU40" i="76"/>
  <c r="AP214" i="76"/>
  <c r="Y214" i="76"/>
  <c r="Z214" i="76" s="1"/>
  <c r="AU214" i="76"/>
  <c r="W214" i="76"/>
  <c r="Y161" i="76"/>
  <c r="Z161" i="76" s="1"/>
  <c r="AP161" i="76"/>
  <c r="AU161" i="76"/>
  <c r="W161" i="76"/>
  <c r="AP79" i="76"/>
  <c r="Y79" i="76"/>
  <c r="Z79" i="76" s="1"/>
  <c r="AU79" i="76"/>
  <c r="W79" i="76"/>
  <c r="Y147" i="76"/>
  <c r="Z147" i="76" s="1"/>
  <c r="AP147" i="76"/>
  <c r="W147" i="76"/>
  <c r="AU147" i="76"/>
  <c r="Y112" i="76"/>
  <c r="Z112" i="76" s="1"/>
  <c r="AP112" i="76"/>
  <c r="AU112" i="76"/>
  <c r="W112" i="76"/>
  <c r="Y50" i="76"/>
  <c r="Z50" i="76" s="1"/>
  <c r="AP50" i="76"/>
  <c r="W50" i="76"/>
  <c r="AU50" i="76"/>
  <c r="AP43" i="76"/>
  <c r="Y43" i="76"/>
  <c r="Z43" i="76" s="1"/>
  <c r="AU43" i="76"/>
  <c r="W43" i="76"/>
  <c r="AP185" i="76"/>
  <c r="Y185" i="76"/>
  <c r="Z185" i="76" s="1"/>
  <c r="AU185" i="76"/>
  <c r="W185" i="76"/>
  <c r="Y80" i="76"/>
  <c r="Z80" i="76" s="1"/>
  <c r="AP80" i="76"/>
  <c r="W80" i="76"/>
  <c r="AU80" i="76"/>
  <c r="AV137" i="76"/>
  <c r="AY137" i="76"/>
  <c r="BB137" i="76"/>
  <c r="AV64" i="76"/>
  <c r="AY64" i="76"/>
  <c r="BB64" i="76"/>
  <c r="AQ194" i="72"/>
  <c r="AR194" i="72"/>
  <c r="AP123" i="76"/>
  <c r="Y123" i="76"/>
  <c r="Z123" i="76" s="1"/>
  <c r="AU123" i="76"/>
  <c r="W123" i="76"/>
  <c r="AP61" i="76"/>
  <c r="Y61" i="76"/>
  <c r="Z61" i="76" s="1"/>
  <c r="W61" i="76"/>
  <c r="AU61" i="76"/>
  <c r="AP215" i="76"/>
  <c r="Y215" i="76"/>
  <c r="Z215" i="76" s="1"/>
  <c r="AU215" i="76"/>
  <c r="W215" i="76"/>
  <c r="AP174" i="76"/>
  <c r="Y174" i="76"/>
  <c r="Z174" i="76" s="1"/>
  <c r="W174" i="76"/>
  <c r="AU174" i="76"/>
  <c r="AP75" i="76"/>
  <c r="Y75" i="76"/>
  <c r="Z75" i="76" s="1"/>
  <c r="AU75" i="76"/>
  <c r="W75" i="76"/>
  <c r="Y143" i="76"/>
  <c r="Z143" i="76" s="1"/>
  <c r="AP143" i="76"/>
  <c r="AU143" i="76"/>
  <c r="W143" i="76"/>
  <c r="Y108" i="76"/>
  <c r="Z108" i="76" s="1"/>
  <c r="AP108" i="76"/>
  <c r="AU108" i="76"/>
  <c r="W108" i="76"/>
  <c r="Y46" i="76"/>
  <c r="Z46" i="76" s="1"/>
  <c r="AP46" i="76"/>
  <c r="AU46" i="76"/>
  <c r="W46" i="76"/>
  <c r="AP39" i="76"/>
  <c r="Y39" i="76"/>
  <c r="Z39" i="76" s="1"/>
  <c r="AU39" i="76"/>
  <c r="W39" i="76"/>
  <c r="AP181" i="76"/>
  <c r="Y181" i="76"/>
  <c r="Z181" i="76" s="1"/>
  <c r="AU181" i="76"/>
  <c r="W181" i="76"/>
  <c r="Y76" i="76"/>
  <c r="Z76" i="76" s="1"/>
  <c r="AP76" i="76"/>
  <c r="W76" i="76"/>
  <c r="AU76" i="76"/>
  <c r="Y44" i="76"/>
  <c r="Z44" i="76" s="1"/>
  <c r="AP44" i="76"/>
  <c r="AU44" i="76"/>
  <c r="W44" i="76"/>
  <c r="Y118" i="76"/>
  <c r="Z118" i="76" s="1"/>
  <c r="AP118" i="76"/>
  <c r="AU118" i="76"/>
  <c r="W118" i="76"/>
  <c r="AP146" i="76"/>
  <c r="Y146" i="76"/>
  <c r="Z146" i="76" s="1"/>
  <c r="W146" i="76"/>
  <c r="AU146" i="76"/>
  <c r="Y110" i="76"/>
  <c r="Z110" i="76" s="1"/>
  <c r="AP110" i="76"/>
  <c r="AU110" i="76"/>
  <c r="W110" i="76"/>
  <c r="Y157" i="76"/>
  <c r="Z157" i="76" s="1"/>
  <c r="AP157" i="76"/>
  <c r="AU157" i="76"/>
  <c r="W157" i="76"/>
  <c r="Y169" i="76"/>
  <c r="Z169" i="76" s="1"/>
  <c r="AP169" i="76"/>
  <c r="AU169" i="76"/>
  <c r="W169" i="76"/>
  <c r="AP87" i="76"/>
  <c r="Y87" i="76"/>
  <c r="Z87" i="76" s="1"/>
  <c r="AU87" i="76"/>
  <c r="W87" i="76"/>
  <c r="Y155" i="76"/>
  <c r="Z155" i="76" s="1"/>
  <c r="AP155" i="76"/>
  <c r="W155" i="76"/>
  <c r="AU155" i="76"/>
  <c r="Y120" i="76"/>
  <c r="Z120" i="76" s="1"/>
  <c r="AP120" i="76"/>
  <c r="AU120" i="76"/>
  <c r="W120" i="76"/>
  <c r="Y58" i="76"/>
  <c r="Z58" i="76" s="1"/>
  <c r="AP58" i="76"/>
  <c r="AU58" i="76"/>
  <c r="W58" i="76"/>
  <c r="AP51" i="76"/>
  <c r="Y51" i="76"/>
  <c r="Z51" i="76" s="1"/>
  <c r="W51" i="76"/>
  <c r="AU51" i="76"/>
  <c r="Y180" i="76"/>
  <c r="Z180" i="76" s="1"/>
  <c r="AP180" i="76"/>
  <c r="AU180" i="76"/>
  <c r="W180" i="76"/>
  <c r="Y88" i="76"/>
  <c r="Z88" i="76" s="1"/>
  <c r="AP88" i="76"/>
  <c r="AU88" i="76"/>
  <c r="W88" i="76"/>
  <c r="AP33" i="76"/>
  <c r="Y33" i="76"/>
  <c r="Z33" i="76" s="1"/>
  <c r="AU33" i="76"/>
  <c r="W33" i="76"/>
  <c r="Y68" i="76"/>
  <c r="Z68" i="76" s="1"/>
  <c r="AP68" i="76"/>
  <c r="AU68" i="76"/>
  <c r="W68" i="76"/>
  <c r="AP127" i="76"/>
  <c r="Y127" i="76"/>
  <c r="Z127" i="76" s="1"/>
  <c r="AU127" i="76"/>
  <c r="W127" i="76"/>
  <c r="AP142" i="76"/>
  <c r="Y142" i="76"/>
  <c r="Z142" i="76" s="1"/>
  <c r="AU142" i="76"/>
  <c r="W142" i="76"/>
  <c r="AP138" i="76"/>
  <c r="Y138" i="76"/>
  <c r="Z138" i="76" s="1"/>
  <c r="W138" i="76"/>
  <c r="AU138" i="76"/>
  <c r="Y165" i="76"/>
  <c r="Z165" i="76" s="1"/>
  <c r="AP165" i="76"/>
  <c r="AU165" i="76"/>
  <c r="W165" i="76"/>
  <c r="AP83" i="76"/>
  <c r="Y83" i="76"/>
  <c r="Z83" i="76" s="1"/>
  <c r="W83" i="76"/>
  <c r="AU83" i="76"/>
  <c r="Y151" i="76"/>
  <c r="Z151" i="76" s="1"/>
  <c r="AP151" i="76"/>
  <c r="AU151" i="76"/>
  <c r="W151" i="76"/>
  <c r="Y116" i="76"/>
  <c r="Z116" i="76" s="1"/>
  <c r="AP116" i="76"/>
  <c r="AU116" i="76"/>
  <c r="W116" i="76"/>
  <c r="Y54" i="76"/>
  <c r="Z54" i="76" s="1"/>
  <c r="AP54" i="76"/>
  <c r="AU54" i="76"/>
  <c r="W54" i="76"/>
  <c r="AP47" i="76"/>
  <c r="Y47" i="76"/>
  <c r="Z47" i="76" s="1"/>
  <c r="AU47" i="76"/>
  <c r="W47" i="76"/>
  <c r="Y176" i="76"/>
  <c r="Z176" i="76" s="1"/>
  <c r="AP176" i="76"/>
  <c r="AU176" i="76"/>
  <c r="W176" i="76"/>
  <c r="Y84" i="76"/>
  <c r="Z84" i="76" s="1"/>
  <c r="AP84" i="76"/>
  <c r="AU84" i="76"/>
  <c r="W84" i="76"/>
  <c r="AP49" i="76"/>
  <c r="Y49" i="76"/>
  <c r="Z49" i="76" s="1"/>
  <c r="AU49" i="76"/>
  <c r="W49" i="76"/>
  <c r="AP115" i="76"/>
  <c r="Y115" i="76"/>
  <c r="Z115" i="76" s="1"/>
  <c r="AU115" i="76"/>
  <c r="W115" i="76"/>
  <c r="Y48" i="76"/>
  <c r="Z48" i="76" s="1"/>
  <c r="AP48" i="76"/>
  <c r="AU48" i="76"/>
  <c r="W48" i="76"/>
  <c r="W190" i="74"/>
  <c r="Y190" i="74"/>
  <c r="Z190" i="74" s="1"/>
  <c r="AP190" i="74"/>
  <c r="AU190" i="74"/>
  <c r="AQ75" i="74"/>
  <c r="AR75" i="74"/>
  <c r="AP119" i="76"/>
  <c r="Y119" i="76"/>
  <c r="Z119" i="76" s="1"/>
  <c r="AU119" i="76"/>
  <c r="W119" i="76"/>
  <c r="AP202" i="76"/>
  <c r="AP162" i="76"/>
  <c r="AP213" i="76"/>
  <c r="Y213" i="76"/>
  <c r="Z213" i="76" s="1"/>
  <c r="W213" i="76"/>
  <c r="AU213" i="76"/>
  <c r="Y131" i="76"/>
  <c r="Z131" i="76" s="1"/>
  <c r="AP131" i="76"/>
  <c r="AU131" i="76"/>
  <c r="W131" i="76"/>
  <c r="W125" i="76"/>
  <c r="Y34" i="76"/>
  <c r="Z34" i="76" s="1"/>
  <c r="AP27" i="76"/>
  <c r="Y27" i="76"/>
  <c r="Z27" i="76" s="1"/>
  <c r="AU27" i="76"/>
  <c r="W27" i="76"/>
  <c r="Y167" i="76"/>
  <c r="Z167" i="76" s="1"/>
  <c r="AP167" i="76"/>
  <c r="AU167" i="76"/>
  <c r="W167" i="76"/>
  <c r="AU89" i="76"/>
  <c r="AQ137" i="76"/>
  <c r="AR137" i="76"/>
  <c r="AQ64" i="76"/>
  <c r="AR64" i="76"/>
  <c r="AP203" i="75"/>
  <c r="AQ203" i="75" s="1"/>
  <c r="AP29" i="75"/>
  <c r="AQ29" i="75" s="1"/>
  <c r="Y41" i="75"/>
  <c r="Z41" i="75" s="1"/>
  <c r="Y27" i="75"/>
  <c r="Z27" i="75" s="1"/>
  <c r="AP28" i="75"/>
  <c r="AQ28" i="75" s="1"/>
  <c r="Y18" i="75"/>
  <c r="Z18" i="75" s="1"/>
  <c r="AP37" i="75"/>
  <c r="AR37" i="75" s="1"/>
  <c r="Y43" i="75"/>
  <c r="Z43" i="75" s="1"/>
  <c r="Y17" i="75"/>
  <c r="Z17" i="75" s="1"/>
  <c r="AU203" i="75"/>
  <c r="AY203" i="75" s="1"/>
  <c r="AU41" i="75"/>
  <c r="AV41" i="75" s="1"/>
  <c r="AU27" i="75"/>
  <c r="AV27" i="75" s="1"/>
  <c r="W18" i="75"/>
  <c r="W43" i="75"/>
  <c r="AP43" i="75"/>
  <c r="AQ43" i="75" s="1"/>
  <c r="AT216" i="71"/>
  <c r="T5" i="71" s="1"/>
  <c r="AU153" i="73"/>
  <c r="BB153" i="73" s="1"/>
  <c r="AP193" i="75"/>
  <c r="Y193" i="75"/>
  <c r="Z193" i="75" s="1"/>
  <c r="AU193" i="75"/>
  <c r="W193" i="75"/>
  <c r="AP169" i="75"/>
  <c r="Y169" i="75"/>
  <c r="Z169" i="75" s="1"/>
  <c r="W169" i="75"/>
  <c r="AU169" i="75"/>
  <c r="AP188" i="75"/>
  <c r="Y188" i="75"/>
  <c r="Z188" i="75" s="1"/>
  <c r="AU188" i="75"/>
  <c r="W188" i="75"/>
  <c r="Y123" i="75"/>
  <c r="Z123" i="75" s="1"/>
  <c r="AP123" i="75"/>
  <c r="W123" i="75"/>
  <c r="AU123" i="75"/>
  <c r="Y107" i="75"/>
  <c r="Z107" i="75" s="1"/>
  <c r="AP107" i="75"/>
  <c r="AU107" i="75"/>
  <c r="W107" i="75"/>
  <c r="Y91" i="75"/>
  <c r="Z91" i="75" s="1"/>
  <c r="AP91" i="75"/>
  <c r="AU91" i="75"/>
  <c r="W91" i="75"/>
  <c r="Y79" i="75"/>
  <c r="Z79" i="75" s="1"/>
  <c r="AP79" i="75"/>
  <c r="W79" i="75"/>
  <c r="AU79" i="75"/>
  <c r="Y63" i="75"/>
  <c r="Z63" i="75" s="1"/>
  <c r="AP63" i="75"/>
  <c r="W63" i="75"/>
  <c r="AU63" i="75"/>
  <c r="AP165" i="75"/>
  <c r="Y165" i="75"/>
  <c r="Z165" i="75" s="1"/>
  <c r="W165" i="75"/>
  <c r="AU165" i="75"/>
  <c r="AP90" i="75"/>
  <c r="Y90" i="75"/>
  <c r="Z90" i="75" s="1"/>
  <c r="AU90" i="75"/>
  <c r="W90" i="75"/>
  <c r="AP54" i="75"/>
  <c r="Y54" i="75"/>
  <c r="Z54" i="75" s="1"/>
  <c r="AU54" i="75"/>
  <c r="W54" i="75"/>
  <c r="AP39" i="75"/>
  <c r="Y39" i="75"/>
  <c r="Z39" i="75" s="1"/>
  <c r="AU39" i="75"/>
  <c r="W39" i="75"/>
  <c r="Y206" i="75"/>
  <c r="Z206" i="75" s="1"/>
  <c r="AP206" i="75"/>
  <c r="AU206" i="75"/>
  <c r="W206" i="75"/>
  <c r="Y194" i="75"/>
  <c r="Z194" i="75" s="1"/>
  <c r="AP194" i="75"/>
  <c r="W194" i="75"/>
  <c r="AU194" i="75"/>
  <c r="Y211" i="75"/>
  <c r="Z211" i="75" s="1"/>
  <c r="AP211" i="75"/>
  <c r="AU211" i="75"/>
  <c r="W211" i="75"/>
  <c r="AP147" i="75"/>
  <c r="Y147" i="75"/>
  <c r="Z147" i="75" s="1"/>
  <c r="W147" i="75"/>
  <c r="AU147" i="75"/>
  <c r="Y172" i="75"/>
  <c r="Z172" i="75" s="1"/>
  <c r="AP172" i="75"/>
  <c r="W172" i="75"/>
  <c r="AU172" i="75"/>
  <c r="Y128" i="75"/>
  <c r="Z128" i="75" s="1"/>
  <c r="AP128" i="75"/>
  <c r="AU128" i="75"/>
  <c r="W128" i="75"/>
  <c r="Y96" i="75"/>
  <c r="Z96" i="75" s="1"/>
  <c r="AP96" i="75"/>
  <c r="AU96" i="75"/>
  <c r="W96" i="75"/>
  <c r="AP12" i="75"/>
  <c r="Y12" i="75"/>
  <c r="Z12" i="75" s="1"/>
  <c r="W12" i="75"/>
  <c r="AU12" i="75"/>
  <c r="AP126" i="75"/>
  <c r="Y126" i="75"/>
  <c r="Z126" i="75" s="1"/>
  <c r="AU126" i="75"/>
  <c r="W126" i="75"/>
  <c r="AP38" i="75"/>
  <c r="Y38" i="75"/>
  <c r="Z38" i="75" s="1"/>
  <c r="W38" i="75"/>
  <c r="AU38" i="75"/>
  <c r="AP186" i="75"/>
  <c r="Y186" i="75"/>
  <c r="Z186" i="75" s="1"/>
  <c r="AU186" i="75"/>
  <c r="W186" i="75"/>
  <c r="AP171" i="75"/>
  <c r="Y171" i="75"/>
  <c r="Z171" i="75" s="1"/>
  <c r="AU171" i="75"/>
  <c r="W171" i="75"/>
  <c r="Y160" i="75"/>
  <c r="Z160" i="75" s="1"/>
  <c r="AP160" i="75"/>
  <c r="W160" i="75"/>
  <c r="AU160" i="75"/>
  <c r="AP131" i="75"/>
  <c r="Y131" i="75"/>
  <c r="Z131" i="75" s="1"/>
  <c r="W131" i="75"/>
  <c r="AU131" i="75"/>
  <c r="Y113" i="75"/>
  <c r="Z113" i="75" s="1"/>
  <c r="AP113" i="75"/>
  <c r="W113" i="75"/>
  <c r="AU113" i="75"/>
  <c r="Y97" i="75"/>
  <c r="Z97" i="75" s="1"/>
  <c r="AP97" i="75"/>
  <c r="W97" i="75"/>
  <c r="AU97" i="75"/>
  <c r="Y81" i="75"/>
  <c r="Z81" i="75" s="1"/>
  <c r="AP81" i="75"/>
  <c r="W81" i="75"/>
  <c r="AU81" i="75"/>
  <c r="Y69" i="75"/>
  <c r="Z69" i="75" s="1"/>
  <c r="AP69" i="75"/>
  <c r="AU69" i="75"/>
  <c r="W69" i="75"/>
  <c r="AP13" i="75"/>
  <c r="Y13" i="75"/>
  <c r="Z13" i="75" s="1"/>
  <c r="AU13" i="75"/>
  <c r="W13" i="75"/>
  <c r="AP106" i="75"/>
  <c r="Y106" i="75"/>
  <c r="Z106" i="75" s="1"/>
  <c r="AU106" i="75"/>
  <c r="W106" i="75"/>
  <c r="AP82" i="75"/>
  <c r="Y82" i="75"/>
  <c r="Z82" i="75" s="1"/>
  <c r="AU82" i="75"/>
  <c r="W82" i="75"/>
  <c r="AP40" i="75"/>
  <c r="Y40" i="75"/>
  <c r="Z40" i="75" s="1"/>
  <c r="AU40" i="75"/>
  <c r="W40" i="75"/>
  <c r="Y173" i="74"/>
  <c r="Z173" i="74" s="1"/>
  <c r="AP173" i="74"/>
  <c r="AP91" i="74"/>
  <c r="Y91" i="74"/>
  <c r="Z91" i="74" s="1"/>
  <c r="AP214" i="75"/>
  <c r="Y214" i="75"/>
  <c r="Z214" i="75" s="1"/>
  <c r="W214" i="75"/>
  <c r="AU214" i="75"/>
  <c r="Y196" i="75"/>
  <c r="Z196" i="75" s="1"/>
  <c r="AP196" i="75"/>
  <c r="AU196" i="75"/>
  <c r="W196" i="75"/>
  <c r="AP195" i="75"/>
  <c r="Y195" i="75"/>
  <c r="Z195" i="75" s="1"/>
  <c r="AU195" i="75"/>
  <c r="W195" i="75"/>
  <c r="AP162" i="75"/>
  <c r="Y162" i="75"/>
  <c r="Z162" i="75" s="1"/>
  <c r="W162" i="75"/>
  <c r="AU162" i="75"/>
  <c r="AP149" i="75"/>
  <c r="Y149" i="75"/>
  <c r="Z149" i="75" s="1"/>
  <c r="AU149" i="75"/>
  <c r="W149" i="75"/>
  <c r="AP164" i="75"/>
  <c r="Y164" i="75"/>
  <c r="Z164" i="75" s="1"/>
  <c r="AU164" i="75"/>
  <c r="W164" i="75"/>
  <c r="Y108" i="75"/>
  <c r="Z108" i="75" s="1"/>
  <c r="AP108" i="75"/>
  <c r="W108" i="75"/>
  <c r="AU108" i="75"/>
  <c r="Y20" i="75"/>
  <c r="Z20" i="75" s="1"/>
  <c r="AP20" i="75"/>
  <c r="AU20" i="75"/>
  <c r="W20" i="75"/>
  <c r="AP58" i="75"/>
  <c r="Y58" i="75"/>
  <c r="Z58" i="75" s="1"/>
  <c r="W58" i="75"/>
  <c r="AU58" i="75"/>
  <c r="AP62" i="75"/>
  <c r="Y62" i="75"/>
  <c r="Z62" i="75" s="1"/>
  <c r="AU62" i="75"/>
  <c r="W62" i="75"/>
  <c r="AP15" i="75"/>
  <c r="Y15" i="75"/>
  <c r="Z15" i="75" s="1"/>
  <c r="W15" i="75"/>
  <c r="AU15" i="75"/>
  <c r="AQ11" i="75"/>
  <c r="AR11" i="75"/>
  <c r="AQ41" i="75"/>
  <c r="AQ27" i="75"/>
  <c r="AR27" i="75"/>
  <c r="AQ18" i="75"/>
  <c r="AR18" i="75"/>
  <c r="AR51" i="75"/>
  <c r="AR43" i="75"/>
  <c r="Y184" i="75"/>
  <c r="Z184" i="75" s="1"/>
  <c r="AP184" i="75"/>
  <c r="W184" i="75"/>
  <c r="AU184" i="75"/>
  <c r="AP187" i="75"/>
  <c r="Y187" i="75"/>
  <c r="Z187" i="75" s="1"/>
  <c r="W187" i="75"/>
  <c r="AU187" i="75"/>
  <c r="AP146" i="75"/>
  <c r="Y146" i="75"/>
  <c r="Z146" i="75" s="1"/>
  <c r="W146" i="75"/>
  <c r="AU146" i="75"/>
  <c r="Y119" i="75"/>
  <c r="Z119" i="75" s="1"/>
  <c r="AP119" i="75"/>
  <c r="W119" i="75"/>
  <c r="AU119" i="75"/>
  <c r="Y103" i="75"/>
  <c r="Z103" i="75" s="1"/>
  <c r="AP103" i="75"/>
  <c r="W103" i="75"/>
  <c r="AU103" i="75"/>
  <c r="Y87" i="75"/>
  <c r="Z87" i="75" s="1"/>
  <c r="AP87" i="75"/>
  <c r="AU87" i="75"/>
  <c r="W87" i="75"/>
  <c r="Y75" i="75"/>
  <c r="Z75" i="75" s="1"/>
  <c r="AP75" i="75"/>
  <c r="W75" i="75"/>
  <c r="AU75" i="75"/>
  <c r="Y59" i="75"/>
  <c r="Z59" i="75" s="1"/>
  <c r="AP59" i="75"/>
  <c r="AU59" i="75"/>
  <c r="W59" i="75"/>
  <c r="AP102" i="75"/>
  <c r="Y102" i="75"/>
  <c r="Z102" i="75" s="1"/>
  <c r="W102" i="75"/>
  <c r="AU102" i="75"/>
  <c r="AP114" i="75"/>
  <c r="Y114" i="75"/>
  <c r="Z114" i="75" s="1"/>
  <c r="W114" i="75"/>
  <c r="AU114" i="75"/>
  <c r="Y138" i="75"/>
  <c r="Z138" i="75" s="1"/>
  <c r="AP138" i="75"/>
  <c r="W138" i="75"/>
  <c r="AU138" i="75"/>
  <c r="Y19" i="75"/>
  <c r="Z19" i="75" s="1"/>
  <c r="AP19" i="75"/>
  <c r="AU19" i="75"/>
  <c r="W19" i="75"/>
  <c r="AP215" i="75"/>
  <c r="Y215" i="75"/>
  <c r="Z215" i="75" s="1"/>
  <c r="AU215" i="75"/>
  <c r="W215" i="75"/>
  <c r="Y190" i="75"/>
  <c r="Z190" i="75" s="1"/>
  <c r="AP190" i="75"/>
  <c r="AU190" i="75"/>
  <c r="W190" i="75"/>
  <c r="AP181" i="75"/>
  <c r="Y181" i="75"/>
  <c r="Z181" i="75" s="1"/>
  <c r="W181" i="75"/>
  <c r="AU181" i="75"/>
  <c r="AP143" i="75"/>
  <c r="Y143" i="75"/>
  <c r="Z143" i="75" s="1"/>
  <c r="AU143" i="75"/>
  <c r="W143" i="75"/>
  <c r="AP156" i="75"/>
  <c r="Y156" i="75"/>
  <c r="Z156" i="75" s="1"/>
  <c r="AU156" i="75"/>
  <c r="W156" i="75"/>
  <c r="Y120" i="75"/>
  <c r="Z120" i="75" s="1"/>
  <c r="AP120" i="75"/>
  <c r="AU120" i="75"/>
  <c r="W120" i="75"/>
  <c r="Y88" i="75"/>
  <c r="Z88" i="75" s="1"/>
  <c r="AP88" i="75"/>
  <c r="W88" i="75"/>
  <c r="AU88" i="75"/>
  <c r="Y142" i="75"/>
  <c r="Z142" i="75" s="1"/>
  <c r="AP142" i="75"/>
  <c r="AU142" i="75"/>
  <c r="W142" i="75"/>
  <c r="AP98" i="75"/>
  <c r="Y98" i="75"/>
  <c r="Z98" i="75" s="1"/>
  <c r="AU98" i="75"/>
  <c r="W98" i="75"/>
  <c r="AP32" i="75"/>
  <c r="Y32" i="75"/>
  <c r="Z32" i="75" s="1"/>
  <c r="W32" i="75"/>
  <c r="AU32" i="75"/>
  <c r="AP201" i="75"/>
  <c r="Y201" i="75"/>
  <c r="Z201" i="75" s="1"/>
  <c r="W201" i="75"/>
  <c r="AU201" i="75"/>
  <c r="AP180" i="75"/>
  <c r="Y180" i="75"/>
  <c r="Z180" i="75" s="1"/>
  <c r="W180" i="75"/>
  <c r="AU180" i="75"/>
  <c r="Y166" i="75"/>
  <c r="Z166" i="75" s="1"/>
  <c r="AP166" i="75"/>
  <c r="W166" i="75"/>
  <c r="AU166" i="75"/>
  <c r="Y125" i="75"/>
  <c r="Z125" i="75" s="1"/>
  <c r="AP125" i="75"/>
  <c r="W125" i="75"/>
  <c r="AU125" i="75"/>
  <c r="Y109" i="75"/>
  <c r="Z109" i="75" s="1"/>
  <c r="AP109" i="75"/>
  <c r="AU109" i="75"/>
  <c r="W109" i="75"/>
  <c r="Y93" i="75"/>
  <c r="Z93" i="75" s="1"/>
  <c r="AP93" i="75"/>
  <c r="W93" i="75"/>
  <c r="AU93" i="75"/>
  <c r="AP129" i="75"/>
  <c r="Y129" i="75"/>
  <c r="Z129" i="75" s="1"/>
  <c r="W129" i="75"/>
  <c r="AU129" i="75"/>
  <c r="Y65" i="75"/>
  <c r="Z65" i="75" s="1"/>
  <c r="AP65" i="75"/>
  <c r="W65" i="75"/>
  <c r="AU65" i="75"/>
  <c r="AP191" i="75"/>
  <c r="Y191" i="75"/>
  <c r="Z191" i="75" s="1"/>
  <c r="AU191" i="75"/>
  <c r="W191" i="75"/>
  <c r="Y22" i="75"/>
  <c r="Z22" i="75" s="1"/>
  <c r="AP22" i="75"/>
  <c r="W22" i="75"/>
  <c r="AU22" i="75"/>
  <c r="AP136" i="75"/>
  <c r="Y136" i="75"/>
  <c r="Z136" i="75" s="1"/>
  <c r="AU136" i="75"/>
  <c r="W136" i="75"/>
  <c r="AP24" i="75"/>
  <c r="Y24" i="75"/>
  <c r="Z24" i="75" s="1"/>
  <c r="W24" i="75"/>
  <c r="AU24" i="75"/>
  <c r="Y19" i="74"/>
  <c r="Z19" i="74" s="1"/>
  <c r="AP19" i="74"/>
  <c r="Y16" i="74"/>
  <c r="Z16" i="74" s="1"/>
  <c r="AU16" i="74"/>
  <c r="AR106" i="74"/>
  <c r="AP210" i="75"/>
  <c r="Y210" i="75"/>
  <c r="Z210" i="75" s="1"/>
  <c r="W210" i="75"/>
  <c r="AU210" i="75"/>
  <c r="Y192" i="75"/>
  <c r="Z192" i="75" s="1"/>
  <c r="AP192" i="75"/>
  <c r="W192" i="75"/>
  <c r="AU192" i="75"/>
  <c r="AP185" i="75"/>
  <c r="Y185" i="75"/>
  <c r="Z185" i="75" s="1"/>
  <c r="W185" i="75"/>
  <c r="AU185" i="75"/>
  <c r="AP167" i="75"/>
  <c r="Y167" i="75"/>
  <c r="Z167" i="75" s="1"/>
  <c r="W167" i="75"/>
  <c r="AU167" i="75"/>
  <c r="AP145" i="75"/>
  <c r="Y145" i="75"/>
  <c r="Z145" i="75" s="1"/>
  <c r="AU145" i="75"/>
  <c r="W145" i="75"/>
  <c r="AP148" i="75"/>
  <c r="Y148" i="75"/>
  <c r="Z148" i="75" s="1"/>
  <c r="AU148" i="75"/>
  <c r="W148" i="75"/>
  <c r="Y100" i="75"/>
  <c r="Z100" i="75" s="1"/>
  <c r="AP100" i="75"/>
  <c r="AU100" i="75"/>
  <c r="W100" i="75"/>
  <c r="Y174" i="75"/>
  <c r="Z174" i="75" s="1"/>
  <c r="AP174" i="75"/>
  <c r="AU174" i="75"/>
  <c r="W174" i="75"/>
  <c r="Y158" i="75"/>
  <c r="Z158" i="75" s="1"/>
  <c r="AP158" i="75"/>
  <c r="AU158" i="75"/>
  <c r="W158" i="75"/>
  <c r="AP48" i="75"/>
  <c r="Y48" i="75"/>
  <c r="Z48" i="75" s="1"/>
  <c r="AU48" i="75"/>
  <c r="W48" i="75"/>
  <c r="AP46" i="75"/>
  <c r="Y46" i="75"/>
  <c r="Z46" i="75" s="1"/>
  <c r="W46" i="75"/>
  <c r="AU46" i="75"/>
  <c r="AQ16" i="75"/>
  <c r="AR16" i="75"/>
  <c r="AQ36" i="75"/>
  <c r="AR36" i="75"/>
  <c r="AQ45" i="75"/>
  <c r="AR45" i="75"/>
  <c r="AQ34" i="75"/>
  <c r="AR34" i="75"/>
  <c r="AQ44" i="75"/>
  <c r="AR44" i="75"/>
  <c r="AQ42" i="75"/>
  <c r="AR42" i="75"/>
  <c r="AQ53" i="75"/>
  <c r="AR53" i="75"/>
  <c r="AQ37" i="75"/>
  <c r="AQ26" i="75"/>
  <c r="AR26" i="75"/>
  <c r="W29" i="73"/>
  <c r="AP177" i="75"/>
  <c r="Y177" i="75"/>
  <c r="Z177" i="75" s="1"/>
  <c r="AU177" i="75"/>
  <c r="W177" i="75"/>
  <c r="AP161" i="75"/>
  <c r="Y161" i="75"/>
  <c r="Z161" i="75" s="1"/>
  <c r="W161" i="75"/>
  <c r="AU161" i="75"/>
  <c r="AP134" i="75"/>
  <c r="Y134" i="75"/>
  <c r="Z134" i="75" s="1"/>
  <c r="W134" i="75"/>
  <c r="AU134" i="75"/>
  <c r="Y115" i="75"/>
  <c r="Z115" i="75" s="1"/>
  <c r="AP115" i="75"/>
  <c r="AU115" i="75"/>
  <c r="W115" i="75"/>
  <c r="Y99" i="75"/>
  <c r="Z99" i="75" s="1"/>
  <c r="AP99" i="75"/>
  <c r="AU99" i="75"/>
  <c r="W99" i="75"/>
  <c r="Y83" i="75"/>
  <c r="Z83" i="75" s="1"/>
  <c r="AP83" i="75"/>
  <c r="W83" i="75"/>
  <c r="AU83" i="75"/>
  <c r="Y71" i="75"/>
  <c r="Z71" i="75" s="1"/>
  <c r="AP71" i="75"/>
  <c r="W71" i="75"/>
  <c r="AU71" i="75"/>
  <c r="Y55" i="75"/>
  <c r="Z55" i="75" s="1"/>
  <c r="AP55" i="75"/>
  <c r="W55" i="75"/>
  <c r="AU55" i="75"/>
  <c r="Y152" i="75"/>
  <c r="Z152" i="75" s="1"/>
  <c r="AP152" i="75"/>
  <c r="AU152" i="75"/>
  <c r="W152" i="75"/>
  <c r="AP47" i="75"/>
  <c r="Y47" i="75"/>
  <c r="Z47" i="75" s="1"/>
  <c r="AU47" i="75"/>
  <c r="W47" i="75"/>
  <c r="AP64" i="75"/>
  <c r="Y64" i="75"/>
  <c r="Z64" i="75" s="1"/>
  <c r="AU64" i="75"/>
  <c r="W64" i="75"/>
  <c r="AP212" i="75"/>
  <c r="Y212" i="75"/>
  <c r="Z212" i="75" s="1"/>
  <c r="W212" i="75"/>
  <c r="AU212" i="75"/>
  <c r="Y202" i="75"/>
  <c r="Z202" i="75" s="1"/>
  <c r="AP202" i="75"/>
  <c r="W202" i="75"/>
  <c r="AU202" i="75"/>
  <c r="AP189" i="75"/>
  <c r="Y189" i="75"/>
  <c r="Z189" i="75" s="1"/>
  <c r="AU189" i="75"/>
  <c r="W189" i="75"/>
  <c r="AP155" i="75"/>
  <c r="Y155" i="75"/>
  <c r="Z155" i="75" s="1"/>
  <c r="W155" i="75"/>
  <c r="AU155" i="75"/>
  <c r="AP157" i="75"/>
  <c r="Y157" i="75"/>
  <c r="Z157" i="75" s="1"/>
  <c r="W157" i="75"/>
  <c r="AU157" i="75"/>
  <c r="Y140" i="75"/>
  <c r="Z140" i="75" s="1"/>
  <c r="AP140" i="75"/>
  <c r="W140" i="75"/>
  <c r="AU140" i="75"/>
  <c r="Y112" i="75"/>
  <c r="Z112" i="75" s="1"/>
  <c r="AP112" i="75"/>
  <c r="W112" i="75"/>
  <c r="AU112" i="75"/>
  <c r="AP66" i="75"/>
  <c r="Y66" i="75"/>
  <c r="Z66" i="75" s="1"/>
  <c r="AU66" i="75"/>
  <c r="W66" i="75"/>
  <c r="AP76" i="75"/>
  <c r="Y76" i="75"/>
  <c r="Z76" i="75" s="1"/>
  <c r="AU76" i="75"/>
  <c r="W76" i="75"/>
  <c r="AP78" i="75"/>
  <c r="Y78" i="75"/>
  <c r="Z78" i="75" s="1"/>
  <c r="AU78" i="75"/>
  <c r="W78" i="75"/>
  <c r="AP30" i="75"/>
  <c r="Y30" i="75"/>
  <c r="Z30" i="75" s="1"/>
  <c r="W30" i="75"/>
  <c r="AU30" i="75"/>
  <c r="AP213" i="75"/>
  <c r="Y213" i="75"/>
  <c r="Z213" i="75" s="1"/>
  <c r="AU213" i="75"/>
  <c r="W213" i="75"/>
  <c r="AP179" i="75"/>
  <c r="Y179" i="75"/>
  <c r="Z179" i="75" s="1"/>
  <c r="W179" i="75"/>
  <c r="AU179" i="75"/>
  <c r="AP178" i="75"/>
  <c r="Y178" i="75"/>
  <c r="Z178" i="75" s="1"/>
  <c r="AU178" i="75"/>
  <c r="W178" i="75"/>
  <c r="AP154" i="75"/>
  <c r="Y154" i="75"/>
  <c r="Z154" i="75" s="1"/>
  <c r="AU154" i="75"/>
  <c r="W154" i="75"/>
  <c r="Y121" i="75"/>
  <c r="Z121" i="75" s="1"/>
  <c r="AP121" i="75"/>
  <c r="W121" i="75"/>
  <c r="AU121" i="75"/>
  <c r="Y105" i="75"/>
  <c r="Z105" i="75" s="1"/>
  <c r="AP105" i="75"/>
  <c r="W105" i="75"/>
  <c r="AU105" i="75"/>
  <c r="Y89" i="75"/>
  <c r="Z89" i="75" s="1"/>
  <c r="AP89" i="75"/>
  <c r="AU89" i="75"/>
  <c r="W89" i="75"/>
  <c r="Y77" i="75"/>
  <c r="Z77" i="75" s="1"/>
  <c r="AP77" i="75"/>
  <c r="W77" i="75"/>
  <c r="AU77" i="75"/>
  <c r="Y61" i="75"/>
  <c r="Z61" i="75" s="1"/>
  <c r="AP61" i="75"/>
  <c r="AU61" i="75"/>
  <c r="W61" i="75"/>
  <c r="AP118" i="75"/>
  <c r="Y118" i="75"/>
  <c r="Z118" i="75" s="1"/>
  <c r="AU118" i="75"/>
  <c r="W118" i="75"/>
  <c r="AP163" i="75"/>
  <c r="Y163" i="75"/>
  <c r="Z163" i="75" s="1"/>
  <c r="W163" i="75"/>
  <c r="AU163" i="75"/>
  <c r="AP70" i="75"/>
  <c r="Y70" i="75"/>
  <c r="Z70" i="75" s="1"/>
  <c r="AU70" i="75"/>
  <c r="W70" i="75"/>
  <c r="Y49" i="75"/>
  <c r="Z49" i="75" s="1"/>
  <c r="AP49" i="75"/>
  <c r="W49" i="75"/>
  <c r="AU49" i="75"/>
  <c r="Y70" i="74"/>
  <c r="Z70" i="74" s="1"/>
  <c r="AP70" i="74"/>
  <c r="Y198" i="74"/>
  <c r="Z198" i="74" s="1"/>
  <c r="W198" i="74"/>
  <c r="AQ186" i="74"/>
  <c r="AR186" i="74"/>
  <c r="Y204" i="75"/>
  <c r="Z204" i="75" s="1"/>
  <c r="AP204" i="75"/>
  <c r="AU204" i="75"/>
  <c r="W204" i="75"/>
  <c r="Y209" i="75"/>
  <c r="Z209" i="75" s="1"/>
  <c r="AP209" i="75"/>
  <c r="W209" i="75"/>
  <c r="AU209" i="75"/>
  <c r="AP199" i="75"/>
  <c r="Y199" i="75"/>
  <c r="Z199" i="75" s="1"/>
  <c r="AU199" i="75"/>
  <c r="W199" i="75"/>
  <c r="AP159" i="75"/>
  <c r="Y159" i="75"/>
  <c r="Z159" i="75" s="1"/>
  <c r="AU159" i="75"/>
  <c r="W159" i="75"/>
  <c r="AP141" i="75"/>
  <c r="Y141" i="75"/>
  <c r="Z141" i="75" s="1"/>
  <c r="AU141" i="75"/>
  <c r="W141" i="75"/>
  <c r="Y124" i="75"/>
  <c r="Z124" i="75" s="1"/>
  <c r="AP124" i="75"/>
  <c r="AU124" i="75"/>
  <c r="W124" i="75"/>
  <c r="Y92" i="75"/>
  <c r="Z92" i="75" s="1"/>
  <c r="AP92" i="75"/>
  <c r="AU92" i="75"/>
  <c r="W92" i="75"/>
  <c r="Y130" i="75"/>
  <c r="Z130" i="75" s="1"/>
  <c r="AP130" i="75"/>
  <c r="W130" i="75"/>
  <c r="AU130" i="75"/>
  <c r="AP68" i="75"/>
  <c r="Y68" i="75"/>
  <c r="Z68" i="75" s="1"/>
  <c r="AU68" i="75"/>
  <c r="W68" i="75"/>
  <c r="AP72" i="75"/>
  <c r="Y72" i="75"/>
  <c r="Z72" i="75" s="1"/>
  <c r="AU72" i="75"/>
  <c r="W72" i="75"/>
  <c r="AP31" i="75"/>
  <c r="Y31" i="75"/>
  <c r="Z31" i="75" s="1"/>
  <c r="AU31" i="75"/>
  <c r="W31" i="75"/>
  <c r="AV14" i="75"/>
  <c r="BB14" i="75"/>
  <c r="AY14" i="75"/>
  <c r="AV35" i="75"/>
  <c r="BB35" i="75"/>
  <c r="AY35" i="75"/>
  <c r="BB36" i="75"/>
  <c r="AV36" i="75"/>
  <c r="AY36" i="75"/>
  <c r="AV45" i="75"/>
  <c r="BB45" i="75"/>
  <c r="AY45" i="75"/>
  <c r="BB41" i="75"/>
  <c r="AV44" i="75"/>
  <c r="AY27" i="75"/>
  <c r="AV53" i="75"/>
  <c r="BB53" i="75"/>
  <c r="AY53" i="75"/>
  <c r="BB37" i="75"/>
  <c r="BB26" i="75"/>
  <c r="AV17" i="75"/>
  <c r="BB54" i="67"/>
  <c r="Y29" i="73"/>
  <c r="Z29" i="73" s="1"/>
  <c r="AP205" i="75"/>
  <c r="Y205" i="75"/>
  <c r="Z205" i="75" s="1"/>
  <c r="AU205" i="75"/>
  <c r="W205" i="75"/>
  <c r="AP173" i="75"/>
  <c r="Y173" i="75"/>
  <c r="Z173" i="75" s="1"/>
  <c r="W173" i="75"/>
  <c r="AU173" i="75"/>
  <c r="AP170" i="75"/>
  <c r="Y170" i="75"/>
  <c r="Z170" i="75" s="1"/>
  <c r="AU170" i="75"/>
  <c r="W170" i="75"/>
  <c r="Y127" i="75"/>
  <c r="Z127" i="75" s="1"/>
  <c r="AP127" i="75"/>
  <c r="AU127" i="75"/>
  <c r="W127" i="75"/>
  <c r="Y111" i="75"/>
  <c r="Z111" i="75" s="1"/>
  <c r="AP111" i="75"/>
  <c r="AU111" i="75"/>
  <c r="W111" i="75"/>
  <c r="Y95" i="75"/>
  <c r="Z95" i="75" s="1"/>
  <c r="AP95" i="75"/>
  <c r="AU95" i="75"/>
  <c r="W95" i="75"/>
  <c r="AP137" i="75"/>
  <c r="Y137" i="75"/>
  <c r="Z137" i="75" s="1"/>
  <c r="W137" i="75"/>
  <c r="AU137" i="75"/>
  <c r="Y67" i="75"/>
  <c r="Z67" i="75" s="1"/>
  <c r="AP67" i="75"/>
  <c r="W67" i="75"/>
  <c r="AU67" i="75"/>
  <c r="AP135" i="75"/>
  <c r="Y135" i="75"/>
  <c r="Z135" i="75" s="1"/>
  <c r="W135" i="75"/>
  <c r="AU135" i="75"/>
  <c r="AP122" i="75"/>
  <c r="Y122" i="75"/>
  <c r="Z122" i="75" s="1"/>
  <c r="W122" i="75"/>
  <c r="AU122" i="75"/>
  <c r="AP94" i="75"/>
  <c r="Y94" i="75"/>
  <c r="Z94" i="75" s="1"/>
  <c r="AU94" i="75"/>
  <c r="W94" i="75"/>
  <c r="Y144" i="75"/>
  <c r="Z144" i="75" s="1"/>
  <c r="AP144" i="75"/>
  <c r="AU144" i="75"/>
  <c r="W144" i="75"/>
  <c r="AP208" i="75"/>
  <c r="Y208" i="75"/>
  <c r="Z208" i="75" s="1"/>
  <c r="AU208" i="75"/>
  <c r="W208" i="75"/>
  <c r="Y198" i="75"/>
  <c r="Z198" i="75" s="1"/>
  <c r="AP198" i="75"/>
  <c r="W198" i="75"/>
  <c r="AU198" i="75"/>
  <c r="AP183" i="75"/>
  <c r="Y183" i="75"/>
  <c r="Z183" i="75" s="1"/>
  <c r="AU183" i="75"/>
  <c r="W183" i="75"/>
  <c r="AP151" i="75"/>
  <c r="Y151" i="75"/>
  <c r="Z151" i="75" s="1"/>
  <c r="W151" i="75"/>
  <c r="AU151" i="75"/>
  <c r="AP133" i="75"/>
  <c r="Y133" i="75"/>
  <c r="Z133" i="75" s="1"/>
  <c r="AU133" i="75"/>
  <c r="W133" i="75"/>
  <c r="AP132" i="75"/>
  <c r="Y132" i="75"/>
  <c r="Z132" i="75" s="1"/>
  <c r="W132" i="75"/>
  <c r="AU132" i="75"/>
  <c r="Y104" i="75"/>
  <c r="Z104" i="75" s="1"/>
  <c r="AP104" i="75"/>
  <c r="AU104" i="75"/>
  <c r="W104" i="75"/>
  <c r="AP21" i="75"/>
  <c r="Y21" i="75"/>
  <c r="Z21" i="75" s="1"/>
  <c r="AU21" i="75"/>
  <c r="W21" i="75"/>
  <c r="AP60" i="75"/>
  <c r="Y60" i="75"/>
  <c r="Z60" i="75" s="1"/>
  <c r="AU60" i="75"/>
  <c r="W60" i="75"/>
  <c r="AP56" i="75"/>
  <c r="Y56" i="75"/>
  <c r="Z56" i="75" s="1"/>
  <c r="AU56" i="75"/>
  <c r="W56" i="75"/>
  <c r="AU78" i="74"/>
  <c r="Y78" i="74"/>
  <c r="Z78" i="74" s="1"/>
  <c r="W78" i="74"/>
  <c r="AP78" i="74"/>
  <c r="AP207" i="75"/>
  <c r="Y207" i="75"/>
  <c r="Z207" i="75" s="1"/>
  <c r="AU207" i="75"/>
  <c r="W207" i="75"/>
  <c r="AP175" i="75"/>
  <c r="Y175" i="75"/>
  <c r="Z175" i="75" s="1"/>
  <c r="W175" i="75"/>
  <c r="AU175" i="75"/>
  <c r="Y168" i="75"/>
  <c r="Z168" i="75" s="1"/>
  <c r="AP168" i="75"/>
  <c r="W168" i="75"/>
  <c r="AU168" i="75"/>
  <c r="AP139" i="75"/>
  <c r="Y139" i="75"/>
  <c r="Z139" i="75" s="1"/>
  <c r="W139" i="75"/>
  <c r="AU139" i="75"/>
  <c r="Y117" i="75"/>
  <c r="Z117" i="75" s="1"/>
  <c r="AP117" i="75"/>
  <c r="W117" i="75"/>
  <c r="AU117" i="75"/>
  <c r="Y101" i="75"/>
  <c r="Z101" i="75" s="1"/>
  <c r="AP101" i="75"/>
  <c r="AU101" i="75"/>
  <c r="W101" i="75"/>
  <c r="Y85" i="75"/>
  <c r="Z85" i="75" s="1"/>
  <c r="AP85" i="75"/>
  <c r="W85" i="75"/>
  <c r="AU85" i="75"/>
  <c r="Y73" i="75"/>
  <c r="Z73" i="75" s="1"/>
  <c r="AP73" i="75"/>
  <c r="AU73" i="75"/>
  <c r="W73" i="75"/>
  <c r="Y57" i="75"/>
  <c r="Z57" i="75" s="1"/>
  <c r="AP57" i="75"/>
  <c r="W57" i="75"/>
  <c r="AU57" i="75"/>
  <c r="AP86" i="75"/>
  <c r="Y86" i="75"/>
  <c r="Z86" i="75" s="1"/>
  <c r="AU86" i="75"/>
  <c r="W86" i="75"/>
  <c r="Y150" i="75"/>
  <c r="Z150" i="75" s="1"/>
  <c r="AP150" i="75"/>
  <c r="AU150" i="75"/>
  <c r="W150" i="75"/>
  <c r="AP80" i="75"/>
  <c r="Y80" i="75"/>
  <c r="Z80" i="75" s="1"/>
  <c r="AU80" i="75"/>
  <c r="W80" i="75"/>
  <c r="AP23" i="75"/>
  <c r="Y23" i="75"/>
  <c r="Z23" i="75" s="1"/>
  <c r="AU23" i="75"/>
  <c r="W23" i="75"/>
  <c r="AU181" i="74"/>
  <c r="Y181" i="74"/>
  <c r="Z181" i="74" s="1"/>
  <c r="Y194" i="74"/>
  <c r="Z194" i="74" s="1"/>
  <c r="W194" i="74"/>
  <c r="Y200" i="75"/>
  <c r="Z200" i="75" s="1"/>
  <c r="AP200" i="75"/>
  <c r="W200" i="75"/>
  <c r="AU200" i="75"/>
  <c r="AP197" i="75"/>
  <c r="Y197" i="75"/>
  <c r="Z197" i="75" s="1"/>
  <c r="W197" i="75"/>
  <c r="AU197" i="75"/>
  <c r="AP176" i="75"/>
  <c r="Y176" i="75"/>
  <c r="Z176" i="75" s="1"/>
  <c r="W176" i="75"/>
  <c r="AU176" i="75"/>
  <c r="AP153" i="75"/>
  <c r="Y153" i="75"/>
  <c r="Z153" i="75" s="1"/>
  <c r="W153" i="75"/>
  <c r="AU153" i="75"/>
  <c r="Y182" i="75"/>
  <c r="Z182" i="75" s="1"/>
  <c r="AP182" i="75"/>
  <c r="AU182" i="75"/>
  <c r="W182" i="75"/>
  <c r="Y116" i="75"/>
  <c r="Z116" i="75" s="1"/>
  <c r="AP116" i="75"/>
  <c r="AU116" i="75"/>
  <c r="W116" i="75"/>
  <c r="Y84" i="75"/>
  <c r="Z84" i="75" s="1"/>
  <c r="AP84" i="75"/>
  <c r="AU84" i="75"/>
  <c r="W84" i="75"/>
  <c r="AP74" i="75"/>
  <c r="Y74" i="75"/>
  <c r="Z74" i="75" s="1"/>
  <c r="AU74" i="75"/>
  <c r="W74" i="75"/>
  <c r="AP110" i="75"/>
  <c r="Y110" i="75"/>
  <c r="Z110" i="75" s="1"/>
  <c r="AU110" i="75"/>
  <c r="W110" i="75"/>
  <c r="Y33" i="75"/>
  <c r="Z33" i="75" s="1"/>
  <c r="AP33" i="75"/>
  <c r="AU33" i="75"/>
  <c r="W33" i="75"/>
  <c r="BB16" i="75"/>
  <c r="AY16" i="75"/>
  <c r="AV16" i="75"/>
  <c r="BB11" i="75"/>
  <c r="AV11" i="75"/>
  <c r="AY11" i="75"/>
  <c r="BB34" i="75"/>
  <c r="AY34" i="75"/>
  <c r="AV34" i="75"/>
  <c r="BB42" i="75"/>
  <c r="AY42" i="75"/>
  <c r="AV42" i="75"/>
  <c r="BB28" i="75"/>
  <c r="AV28" i="75"/>
  <c r="AY28" i="75"/>
  <c r="AY18" i="75"/>
  <c r="AV18" i="75"/>
  <c r="BB18" i="75"/>
  <c r="AV43" i="75"/>
  <c r="BB43" i="75"/>
  <c r="AY43" i="75"/>
  <c r="AV115" i="72"/>
  <c r="BB115" i="72"/>
  <c r="AQ157" i="74"/>
  <c r="AR157" i="74"/>
  <c r="AQ198" i="74"/>
  <c r="AR198" i="74"/>
  <c r="AQ204" i="74"/>
  <c r="AR204" i="74"/>
  <c r="AQ16" i="74"/>
  <c r="AR16" i="74"/>
  <c r="AQ194" i="74"/>
  <c r="AR194" i="74"/>
  <c r="AQ181" i="74"/>
  <c r="AR181" i="74"/>
  <c r="AR161" i="74"/>
  <c r="AQ87" i="74"/>
  <c r="AR87" i="74"/>
  <c r="W102" i="74"/>
  <c r="AU102" i="74"/>
  <c r="Y102" i="74"/>
  <c r="Z102" i="74" s="1"/>
  <c r="AP102" i="74"/>
  <c r="W80" i="67"/>
  <c r="Y80" i="67"/>
  <c r="Z80" i="67" s="1"/>
  <c r="AP80" i="67"/>
  <c r="AQ80" i="67" s="1"/>
  <c r="AU80" i="67"/>
  <c r="BB80" i="67" s="1"/>
  <c r="AU29" i="73"/>
  <c r="BB29" i="73" s="1"/>
  <c r="W153" i="73"/>
  <c r="AQ33" i="74"/>
  <c r="AR33" i="74"/>
  <c r="AQ49" i="74"/>
  <c r="AR49" i="74"/>
  <c r="AQ62" i="74"/>
  <c r="AR62" i="74"/>
  <c r="AQ104" i="74"/>
  <c r="AR104" i="74"/>
  <c r="AQ127" i="74"/>
  <c r="AR127" i="74"/>
  <c r="AQ143" i="74"/>
  <c r="AR143" i="74"/>
  <c r="AQ208" i="74"/>
  <c r="AR208" i="74"/>
  <c r="AV110" i="74"/>
  <c r="AY110" i="74"/>
  <c r="BB110" i="74"/>
  <c r="AY151" i="74"/>
  <c r="BB151" i="74"/>
  <c r="AV151" i="74"/>
  <c r="AY167" i="74"/>
  <c r="BB167" i="74"/>
  <c r="AV167" i="74"/>
  <c r="AY185" i="74"/>
  <c r="BB185" i="74"/>
  <c r="AV185" i="74"/>
  <c r="AQ27" i="74"/>
  <c r="AR27" i="74"/>
  <c r="AQ59" i="74"/>
  <c r="AR59" i="74"/>
  <c r="AQ69" i="74"/>
  <c r="AR69" i="74"/>
  <c r="AQ95" i="74"/>
  <c r="AR95" i="74"/>
  <c r="AQ113" i="74"/>
  <c r="AR113" i="74"/>
  <c r="AR129" i="74"/>
  <c r="AR145" i="74"/>
  <c r="AQ150" i="74"/>
  <c r="AR150" i="74"/>
  <c r="AQ210" i="74"/>
  <c r="AR210" i="74"/>
  <c r="AV58" i="74"/>
  <c r="AY58" i="74"/>
  <c r="BB58" i="74"/>
  <c r="AV207" i="74"/>
  <c r="AY207" i="74"/>
  <c r="BB207" i="74"/>
  <c r="AY92" i="74"/>
  <c r="BB92" i="74"/>
  <c r="AV92" i="74"/>
  <c r="BB12" i="74"/>
  <c r="AV12" i="74"/>
  <c r="AY12" i="74"/>
  <c r="AV63" i="74"/>
  <c r="AY63" i="74"/>
  <c r="BB63" i="74"/>
  <c r="AY53" i="74"/>
  <c r="BB53" i="74"/>
  <c r="AV53" i="74"/>
  <c r="AV128" i="74"/>
  <c r="AY128" i="74"/>
  <c r="BB128" i="74"/>
  <c r="AV67" i="74"/>
  <c r="AY67" i="74"/>
  <c r="BB67" i="74"/>
  <c r="BB131" i="74"/>
  <c r="AV131" i="74"/>
  <c r="AY131" i="74"/>
  <c r="AY154" i="74"/>
  <c r="BB154" i="74"/>
  <c r="AV154" i="74"/>
  <c r="AV132" i="74"/>
  <c r="AY132" i="74"/>
  <c r="BB132" i="74"/>
  <c r="AV89" i="74"/>
  <c r="AY89" i="74"/>
  <c r="BB89" i="74"/>
  <c r="AV126" i="74"/>
  <c r="AY126" i="74"/>
  <c r="BB126" i="74"/>
  <c r="AY155" i="74"/>
  <c r="AV155" i="74"/>
  <c r="BB155" i="74"/>
  <c r="AY171" i="74"/>
  <c r="BB171" i="74"/>
  <c r="AV171" i="74"/>
  <c r="AQ47" i="74"/>
  <c r="AR47" i="74"/>
  <c r="AQ64" i="74"/>
  <c r="AR64" i="74"/>
  <c r="AQ101" i="74"/>
  <c r="AR101" i="74"/>
  <c r="AQ117" i="74"/>
  <c r="AR117" i="74"/>
  <c r="AQ133" i="74"/>
  <c r="AR133" i="74"/>
  <c r="AQ158" i="74"/>
  <c r="AR158" i="74"/>
  <c r="AQ180" i="74"/>
  <c r="AR180" i="74"/>
  <c r="AQ17" i="74"/>
  <c r="AR17" i="74"/>
  <c r="AQ130" i="74"/>
  <c r="AR130" i="74"/>
  <c r="AV28" i="74"/>
  <c r="AY28" i="74"/>
  <c r="BB28" i="74"/>
  <c r="AY25" i="74"/>
  <c r="BB25" i="74"/>
  <c r="AV25" i="74"/>
  <c r="BB22" i="74"/>
  <c r="AV22" i="74"/>
  <c r="AY22" i="74"/>
  <c r="AV120" i="74"/>
  <c r="AY120" i="74"/>
  <c r="BB120" i="74"/>
  <c r="AY119" i="74"/>
  <c r="AY156" i="74"/>
  <c r="BB156" i="74"/>
  <c r="AV156" i="74"/>
  <c r="AY183" i="74"/>
  <c r="BB183" i="74"/>
  <c r="AV183" i="74"/>
  <c r="AV176" i="74"/>
  <c r="BB176" i="74"/>
  <c r="AY176" i="74"/>
  <c r="AY197" i="74"/>
  <c r="AV197" i="74"/>
  <c r="BB197" i="74"/>
  <c r="AY88" i="74"/>
  <c r="BB88" i="74"/>
  <c r="AV88" i="74"/>
  <c r="AV142" i="74"/>
  <c r="AY142" i="74"/>
  <c r="BB142" i="74"/>
  <c r="AY159" i="74"/>
  <c r="BB159" i="74"/>
  <c r="AV159" i="74"/>
  <c r="AY192" i="74"/>
  <c r="AV192" i="74"/>
  <c r="BB192" i="74"/>
  <c r="BB202" i="74"/>
  <c r="AV202" i="74"/>
  <c r="AY202" i="74"/>
  <c r="AY14" i="74"/>
  <c r="BB14" i="74"/>
  <c r="AV14" i="74"/>
  <c r="AV140" i="74"/>
  <c r="AY140" i="74"/>
  <c r="BB140" i="74"/>
  <c r="BB121" i="74"/>
  <c r="AV121" i="74"/>
  <c r="AY121" i="74"/>
  <c r="AV138" i="74"/>
  <c r="AY138" i="74"/>
  <c r="BB138" i="74"/>
  <c r="AV160" i="74"/>
  <c r="AY160" i="74"/>
  <c r="BB160" i="74"/>
  <c r="AV213" i="74"/>
  <c r="AY213" i="74"/>
  <c r="BB213" i="74"/>
  <c r="AQ42" i="74"/>
  <c r="AR42" i="74"/>
  <c r="AQ166" i="74"/>
  <c r="AR166" i="74"/>
  <c r="AQ81" i="74"/>
  <c r="AR81" i="74"/>
  <c r="AQ39" i="74"/>
  <c r="AR39" i="74"/>
  <c r="AQ125" i="74"/>
  <c r="AR125" i="74"/>
  <c r="AM216" i="72"/>
  <c r="AV33" i="74"/>
  <c r="AV30" i="74"/>
  <c r="AY30" i="74"/>
  <c r="BB30" i="74"/>
  <c r="AV46" i="74"/>
  <c r="AY46" i="74"/>
  <c r="BB46" i="74"/>
  <c r="BB62" i="74"/>
  <c r="AV62" i="74"/>
  <c r="AY62" i="74"/>
  <c r="BB143" i="74"/>
  <c r="AY143" i="74"/>
  <c r="AV143" i="74"/>
  <c r="AV136" i="74"/>
  <c r="AY136" i="74"/>
  <c r="BB136" i="74"/>
  <c r="AY80" i="74"/>
  <c r="BB80" i="74"/>
  <c r="AV80" i="74"/>
  <c r="AV97" i="74"/>
  <c r="AY97" i="74"/>
  <c r="BB97" i="74"/>
  <c r="AV116" i="74"/>
  <c r="AY116" i="74"/>
  <c r="BB116" i="74"/>
  <c r="AV85" i="74"/>
  <c r="AY85" i="74"/>
  <c r="BB85" i="74"/>
  <c r="AV211" i="74"/>
  <c r="AY27" i="74"/>
  <c r="BB27" i="74"/>
  <c r="AV27" i="74"/>
  <c r="AY43" i="74"/>
  <c r="BB43" i="74"/>
  <c r="AV43" i="74"/>
  <c r="AV32" i="74"/>
  <c r="AY32" i="74"/>
  <c r="BB32" i="74"/>
  <c r="BB129" i="74"/>
  <c r="AV129" i="74"/>
  <c r="AY129" i="74"/>
  <c r="AY195" i="74"/>
  <c r="AV195" i="74"/>
  <c r="BB195" i="74"/>
  <c r="BB210" i="74"/>
  <c r="AV210" i="74"/>
  <c r="AY210" i="74"/>
  <c r="AQ58" i="74"/>
  <c r="AR58" i="74"/>
  <c r="AQ107" i="74"/>
  <c r="AR107" i="74"/>
  <c r="BB100" i="74"/>
  <c r="AV100" i="74"/>
  <c r="AY100" i="74"/>
  <c r="BB163" i="74"/>
  <c r="AV163" i="74"/>
  <c r="AY163" i="74"/>
  <c r="BB206" i="74"/>
  <c r="AV206" i="74"/>
  <c r="AY206" i="74"/>
  <c r="AY23" i="74"/>
  <c r="BB23" i="74"/>
  <c r="AV23" i="74"/>
  <c r="AV60" i="74"/>
  <c r="AY60" i="74"/>
  <c r="BB60" i="74"/>
  <c r="AV162" i="74"/>
  <c r="AY162" i="74"/>
  <c r="BB162" i="74"/>
  <c r="AY37" i="74"/>
  <c r="BB37" i="74"/>
  <c r="AV37" i="74"/>
  <c r="AV34" i="74"/>
  <c r="AY34" i="74"/>
  <c r="BB34" i="74"/>
  <c r="AV50" i="74"/>
  <c r="AY50" i="74"/>
  <c r="BB50" i="74"/>
  <c r="AV99" i="74"/>
  <c r="BB99" i="74"/>
  <c r="AY99" i="74"/>
  <c r="BB115" i="74"/>
  <c r="AV115" i="74"/>
  <c r="AY115" i="74"/>
  <c r="AY148" i="74"/>
  <c r="BB148" i="74"/>
  <c r="AV148" i="74"/>
  <c r="AV174" i="74"/>
  <c r="AY174" i="74"/>
  <c r="BB174" i="74"/>
  <c r="BB193" i="74"/>
  <c r="BB212" i="74"/>
  <c r="AV212" i="74"/>
  <c r="AY212" i="74"/>
  <c r="AQ105" i="74"/>
  <c r="AR105" i="74"/>
  <c r="AQ89" i="74"/>
  <c r="AR89" i="74"/>
  <c r="AQ155" i="74"/>
  <c r="AR155" i="74"/>
  <c r="AQ188" i="74"/>
  <c r="AR188" i="74"/>
  <c r="AV73" i="74"/>
  <c r="AY73" i="74"/>
  <c r="BB73" i="74"/>
  <c r="BB64" i="74"/>
  <c r="AY64" i="74"/>
  <c r="AV64" i="74"/>
  <c r="AV15" i="74"/>
  <c r="AV36" i="74"/>
  <c r="AY36" i="74"/>
  <c r="BB36" i="74"/>
  <c r="AV52" i="74"/>
  <c r="AV101" i="74"/>
  <c r="BB101" i="74"/>
  <c r="AY101" i="74"/>
  <c r="AQ139" i="74"/>
  <c r="AR139" i="74"/>
  <c r="AY196" i="74"/>
  <c r="AV196" i="74"/>
  <c r="BB196" i="74"/>
  <c r="AY55" i="74"/>
  <c r="BB55" i="74"/>
  <c r="AV55" i="74"/>
  <c r="BB109" i="74"/>
  <c r="AV109" i="74"/>
  <c r="AY109" i="74"/>
  <c r="BB141" i="74"/>
  <c r="AV141" i="74"/>
  <c r="AY141" i="74"/>
  <c r="AY191" i="74"/>
  <c r="AV191" i="74"/>
  <c r="BB191" i="74"/>
  <c r="AQ38" i="74"/>
  <c r="AR38" i="74"/>
  <c r="AQ54" i="74"/>
  <c r="AR54" i="74"/>
  <c r="AQ156" i="74"/>
  <c r="AR156" i="74"/>
  <c r="BB72" i="74"/>
  <c r="AY72" i="74"/>
  <c r="AV72" i="74"/>
  <c r="AV114" i="74"/>
  <c r="AY114" i="74"/>
  <c r="BB114" i="74"/>
  <c r="AV77" i="74"/>
  <c r="AY77" i="74"/>
  <c r="BB77" i="74"/>
  <c r="AV93" i="74"/>
  <c r="AY93" i="74"/>
  <c r="BB93" i="74"/>
  <c r="BB175" i="74"/>
  <c r="AY175" i="74"/>
  <c r="AV175" i="74"/>
  <c r="AY35" i="74"/>
  <c r="BB35" i="74"/>
  <c r="AV35" i="74"/>
  <c r="AY51" i="74"/>
  <c r="BB51" i="74"/>
  <c r="AV51" i="74"/>
  <c r="AV103" i="74"/>
  <c r="AY103" i="74"/>
  <c r="BB103" i="74"/>
  <c r="AV24" i="74"/>
  <c r="AY24" i="74"/>
  <c r="BB24" i="74"/>
  <c r="AV40" i="74"/>
  <c r="AY40" i="74"/>
  <c r="BB40" i="74"/>
  <c r="AV56" i="74"/>
  <c r="AY56" i="74"/>
  <c r="BB56" i="74"/>
  <c r="AV182" i="74"/>
  <c r="AQ45" i="74"/>
  <c r="AR45" i="74"/>
  <c r="AQ96" i="74"/>
  <c r="AR96" i="74"/>
  <c r="AQ123" i="74"/>
  <c r="AR123" i="74"/>
  <c r="AQ76" i="74"/>
  <c r="AR76" i="74"/>
  <c r="AQ205" i="74"/>
  <c r="AR205" i="74"/>
  <c r="BB125" i="74"/>
  <c r="AV125" i="74"/>
  <c r="AY125" i="74"/>
  <c r="AT216" i="67"/>
  <c r="T5" i="67" s="1"/>
  <c r="AW216" i="72"/>
  <c r="T3" i="72" s="1"/>
  <c r="AW216" i="67"/>
  <c r="T3" i="67" s="1"/>
  <c r="AT216" i="72"/>
  <c r="T5" i="72" s="1"/>
  <c r="BA216" i="67"/>
  <c r="T4" i="67" s="1"/>
  <c r="BB49" i="74"/>
  <c r="AV71" i="74"/>
  <c r="AY71" i="74"/>
  <c r="BB71" i="74"/>
  <c r="BB104" i="74"/>
  <c r="AY104" i="74"/>
  <c r="AV104" i="74"/>
  <c r="BB111" i="74"/>
  <c r="AV111" i="74"/>
  <c r="AY111" i="74"/>
  <c r="BB127" i="74"/>
  <c r="AV127" i="74"/>
  <c r="AY127" i="74"/>
  <c r="AV146" i="74"/>
  <c r="AV170" i="74"/>
  <c r="AY170" i="74"/>
  <c r="BB170" i="74"/>
  <c r="AV184" i="74"/>
  <c r="BB184" i="74"/>
  <c r="AY184" i="74"/>
  <c r="BB208" i="74"/>
  <c r="AV208" i="74"/>
  <c r="AY208" i="74"/>
  <c r="AQ97" i="74"/>
  <c r="AR97" i="74"/>
  <c r="AQ85" i="74"/>
  <c r="AR85" i="74"/>
  <c r="AQ151" i="74"/>
  <c r="AR151" i="74"/>
  <c r="AQ201" i="74"/>
  <c r="AR201" i="74"/>
  <c r="AY59" i="74"/>
  <c r="BB59" i="74"/>
  <c r="AV59" i="74"/>
  <c r="AV69" i="74"/>
  <c r="AY69" i="74"/>
  <c r="BB69" i="74"/>
  <c r="AV48" i="74"/>
  <c r="AY48" i="74"/>
  <c r="BB48" i="74"/>
  <c r="AV95" i="74"/>
  <c r="AY95" i="74"/>
  <c r="BB95" i="74"/>
  <c r="BB113" i="74"/>
  <c r="AV113" i="74"/>
  <c r="AY113" i="74"/>
  <c r="AY145" i="74"/>
  <c r="BB145" i="74"/>
  <c r="AV145" i="74"/>
  <c r="AY150" i="74"/>
  <c r="BB150" i="74"/>
  <c r="AV150" i="74"/>
  <c r="AY187" i="74"/>
  <c r="BB187" i="74"/>
  <c r="AV187" i="74"/>
  <c r="AQ29" i="74"/>
  <c r="AR29" i="74"/>
  <c r="AQ164" i="74"/>
  <c r="AR164" i="74"/>
  <c r="AQ207" i="74"/>
  <c r="AR207" i="74"/>
  <c r="AQ206" i="74"/>
  <c r="AR206" i="74"/>
  <c r="AQ60" i="74"/>
  <c r="AR60" i="74"/>
  <c r="AQ34" i="74"/>
  <c r="AQ50" i="74"/>
  <c r="AR50" i="74"/>
  <c r="AQ67" i="74"/>
  <c r="AR67" i="74"/>
  <c r="AQ99" i="74"/>
  <c r="AR99" i="74"/>
  <c r="AQ174" i="74"/>
  <c r="AR174" i="74"/>
  <c r="AQ68" i="74"/>
  <c r="AR68" i="74"/>
  <c r="AQ84" i="74"/>
  <c r="AR84" i="74"/>
  <c r="AQ132" i="74"/>
  <c r="AR132" i="74"/>
  <c r="AQ126" i="74"/>
  <c r="AR126" i="74"/>
  <c r="AQ171" i="74"/>
  <c r="AR171" i="74"/>
  <c r="AQ209" i="74"/>
  <c r="AR209" i="74"/>
  <c r="AY31" i="74"/>
  <c r="BB31" i="74"/>
  <c r="AV31" i="74"/>
  <c r="AY47" i="74"/>
  <c r="BB47" i="74"/>
  <c r="AV47" i="74"/>
  <c r="BB117" i="74"/>
  <c r="AV117" i="74"/>
  <c r="AY117" i="74"/>
  <c r="BB133" i="74"/>
  <c r="AV133" i="74"/>
  <c r="AY133" i="74"/>
  <c r="AY152" i="74"/>
  <c r="BB152" i="74"/>
  <c r="AV152" i="74"/>
  <c r="AY158" i="74"/>
  <c r="BB158" i="74"/>
  <c r="AV158" i="74"/>
  <c r="AV178" i="74"/>
  <c r="BB178" i="74"/>
  <c r="AY178" i="74"/>
  <c r="AY199" i="74"/>
  <c r="BB199" i="74"/>
  <c r="AV199" i="74"/>
  <c r="BB139" i="74"/>
  <c r="AY139" i="74"/>
  <c r="AV139" i="74"/>
  <c r="AV17" i="74"/>
  <c r="AV130" i="74"/>
  <c r="AY130" i="74"/>
  <c r="BB130" i="74"/>
  <c r="AY147" i="74"/>
  <c r="BB147" i="74"/>
  <c r="AV147" i="74"/>
  <c r="AQ28" i="74"/>
  <c r="AR28" i="74"/>
  <c r="AQ191" i="74"/>
  <c r="AR191" i="74"/>
  <c r="AQ25" i="74"/>
  <c r="AR25" i="74"/>
  <c r="AQ41" i="74"/>
  <c r="AR41" i="74"/>
  <c r="AQ57" i="74"/>
  <c r="AR57" i="74"/>
  <c r="AQ22" i="74"/>
  <c r="AR22" i="74"/>
  <c r="AQ120" i="74"/>
  <c r="AR120" i="74"/>
  <c r="AQ137" i="74"/>
  <c r="AR137" i="74"/>
  <c r="AQ119" i="74"/>
  <c r="AQ135" i="74"/>
  <c r="AR135" i="74"/>
  <c r="AQ183" i="74"/>
  <c r="AR183" i="74"/>
  <c r="AQ77" i="74"/>
  <c r="AR77" i="74"/>
  <c r="AQ93" i="74"/>
  <c r="AR93" i="74"/>
  <c r="AQ192" i="74"/>
  <c r="AR192" i="74"/>
  <c r="AQ202" i="74"/>
  <c r="AQ24" i="74"/>
  <c r="AR24" i="74"/>
  <c r="AQ40" i="74"/>
  <c r="AR40" i="74"/>
  <c r="AQ168" i="74"/>
  <c r="AR168" i="74"/>
  <c r="AQ182" i="74"/>
  <c r="AR182" i="74"/>
  <c r="BB151" i="72"/>
  <c r="AY151" i="72"/>
  <c r="AV42" i="74"/>
  <c r="AY42" i="74"/>
  <c r="BB42" i="74"/>
  <c r="BB96" i="74"/>
  <c r="AY96" i="74"/>
  <c r="AV96" i="74"/>
  <c r="AY205" i="74"/>
  <c r="BB205" i="74"/>
  <c r="AV205" i="74"/>
  <c r="AY39" i="74"/>
  <c r="BB39" i="74"/>
  <c r="AV39" i="74"/>
  <c r="AV44" i="74"/>
  <c r="AY44" i="74"/>
  <c r="BB44" i="74"/>
  <c r="AV172" i="74"/>
  <c r="AY172" i="74"/>
  <c r="BB172" i="74"/>
  <c r="AL216" i="71"/>
  <c r="T7" i="71" s="1"/>
  <c r="T6" i="71" s="1"/>
  <c r="BA216" i="71"/>
  <c r="T4" i="71" s="1"/>
  <c r="AQ71" i="74"/>
  <c r="AR71" i="74"/>
  <c r="AQ30" i="74"/>
  <c r="AR30" i="74"/>
  <c r="AQ46" i="74"/>
  <c r="AR46" i="74"/>
  <c r="AQ146" i="74"/>
  <c r="AR146" i="74"/>
  <c r="AQ170" i="74"/>
  <c r="AQ184" i="74"/>
  <c r="AR184" i="74"/>
  <c r="AQ136" i="74"/>
  <c r="AR136" i="74"/>
  <c r="AQ116" i="74"/>
  <c r="AR116" i="74"/>
  <c r="AQ110" i="74"/>
  <c r="AQ167" i="74"/>
  <c r="AR167" i="74"/>
  <c r="AQ185" i="74"/>
  <c r="AR185" i="74"/>
  <c r="AQ211" i="74"/>
  <c r="AR211" i="74"/>
  <c r="AQ32" i="74"/>
  <c r="AR32" i="74"/>
  <c r="AQ48" i="74"/>
  <c r="AR48" i="74"/>
  <c r="AQ187" i="74"/>
  <c r="AR187" i="74"/>
  <c r="AQ195" i="74"/>
  <c r="AR195" i="74"/>
  <c r="AY29" i="74"/>
  <c r="BB29" i="74"/>
  <c r="AV29" i="74"/>
  <c r="AV26" i="74"/>
  <c r="AY26" i="74"/>
  <c r="BB26" i="74"/>
  <c r="AV107" i="74"/>
  <c r="AY107" i="74"/>
  <c r="BB107" i="74"/>
  <c r="AV164" i="74"/>
  <c r="AY164" i="74"/>
  <c r="BB164" i="74"/>
  <c r="AQ92" i="74"/>
  <c r="AQ100" i="74"/>
  <c r="AR100" i="74"/>
  <c r="AQ163" i="74"/>
  <c r="AR163" i="74"/>
  <c r="AQ23" i="74"/>
  <c r="AR23" i="74"/>
  <c r="AQ12" i="74"/>
  <c r="AR12" i="74"/>
  <c r="AQ162" i="74"/>
  <c r="AR162" i="74"/>
  <c r="AQ215" i="74"/>
  <c r="AR215" i="74"/>
  <c r="AQ63" i="74"/>
  <c r="AR63" i="74"/>
  <c r="AQ37" i="74"/>
  <c r="AR37" i="74"/>
  <c r="AQ53" i="74"/>
  <c r="AR53" i="74"/>
  <c r="AQ128" i="74"/>
  <c r="AR128" i="74"/>
  <c r="AQ115" i="74"/>
  <c r="AR115" i="74"/>
  <c r="AQ131" i="74"/>
  <c r="AR131" i="74"/>
  <c r="AQ154" i="74"/>
  <c r="AR154" i="74"/>
  <c r="AQ212" i="74"/>
  <c r="AR212" i="74"/>
  <c r="BB68" i="74"/>
  <c r="AV68" i="74"/>
  <c r="AY68" i="74"/>
  <c r="AY84" i="74"/>
  <c r="BB84" i="74"/>
  <c r="AV84" i="74"/>
  <c r="AV105" i="74"/>
  <c r="AY105" i="74"/>
  <c r="BB105" i="74"/>
  <c r="BB188" i="74"/>
  <c r="AV188" i="74"/>
  <c r="AY188" i="74"/>
  <c r="AV209" i="74"/>
  <c r="AY209" i="74"/>
  <c r="BB209" i="74"/>
  <c r="AQ73" i="74"/>
  <c r="AR73" i="74"/>
  <c r="AQ15" i="74"/>
  <c r="AR15" i="74"/>
  <c r="AQ36" i="74"/>
  <c r="AR36" i="74"/>
  <c r="AQ52" i="74"/>
  <c r="AR52" i="74"/>
  <c r="AQ152" i="74"/>
  <c r="AR152" i="74"/>
  <c r="AQ178" i="74"/>
  <c r="AR178" i="74"/>
  <c r="AQ199" i="74"/>
  <c r="AR199" i="74"/>
  <c r="AY61" i="74"/>
  <c r="BB61" i="74"/>
  <c r="AV61" i="74"/>
  <c r="AV180" i="74"/>
  <c r="AY180" i="74"/>
  <c r="BB180" i="74"/>
  <c r="AQ147" i="74"/>
  <c r="AR147" i="74"/>
  <c r="AQ196" i="74"/>
  <c r="AR196" i="74"/>
  <c r="AQ55" i="74"/>
  <c r="AR55" i="74"/>
  <c r="AQ109" i="74"/>
  <c r="AR109" i="74"/>
  <c r="AQ141" i="74"/>
  <c r="AR141" i="74"/>
  <c r="AY41" i="74"/>
  <c r="BB41" i="74"/>
  <c r="AV41" i="74"/>
  <c r="AY57" i="74"/>
  <c r="BB57" i="74"/>
  <c r="AV57" i="74"/>
  <c r="AV38" i="74"/>
  <c r="AY38" i="74"/>
  <c r="BB38" i="74"/>
  <c r="AV54" i="74"/>
  <c r="AY54" i="74"/>
  <c r="BB54" i="74"/>
  <c r="AY137" i="74"/>
  <c r="AV137" i="74"/>
  <c r="BB137" i="74"/>
  <c r="BB135" i="74"/>
  <c r="AV135" i="74"/>
  <c r="AY135" i="74"/>
  <c r="AQ72" i="74"/>
  <c r="AR72" i="74"/>
  <c r="AR88" i="74"/>
  <c r="AQ114" i="74"/>
  <c r="AR114" i="74"/>
  <c r="AQ175" i="74"/>
  <c r="AR175" i="74"/>
  <c r="AQ14" i="74"/>
  <c r="AR14" i="74"/>
  <c r="AQ35" i="74"/>
  <c r="AR35" i="74"/>
  <c r="AR51" i="74"/>
  <c r="AQ103" i="74"/>
  <c r="AR103" i="74"/>
  <c r="AQ140" i="74"/>
  <c r="AR140" i="74"/>
  <c r="AQ121" i="74"/>
  <c r="AR121" i="74"/>
  <c r="AQ138" i="74"/>
  <c r="AR138" i="74"/>
  <c r="AQ160" i="74"/>
  <c r="AR160" i="74"/>
  <c r="AQ213" i="74"/>
  <c r="AR213" i="74"/>
  <c r="AY45" i="74"/>
  <c r="BB45" i="74"/>
  <c r="AV45" i="74"/>
  <c r="BB123" i="74"/>
  <c r="AV123" i="74"/>
  <c r="AY123" i="74"/>
  <c r="AV166" i="74"/>
  <c r="AY166" i="74"/>
  <c r="BB166" i="74"/>
  <c r="AY76" i="74"/>
  <c r="BB76" i="74"/>
  <c r="AV76" i="74"/>
  <c r="AV81" i="74"/>
  <c r="AY81" i="74"/>
  <c r="BB81" i="74"/>
  <c r="AQ44" i="74"/>
  <c r="AR44" i="74"/>
  <c r="AQ172" i="74"/>
  <c r="AR172" i="74"/>
  <c r="W21" i="73"/>
  <c r="AV61" i="73"/>
  <c r="BB61" i="73"/>
  <c r="AY61" i="73"/>
  <c r="W211" i="67"/>
  <c r="W102" i="67"/>
  <c r="AP213" i="67"/>
  <c r="AR213" i="67" s="1"/>
  <c r="W206" i="67"/>
  <c r="AY56" i="67"/>
  <c r="AY113" i="67"/>
  <c r="AV104" i="67"/>
  <c r="Y188" i="67"/>
  <c r="Z188" i="67" s="1"/>
  <c r="AU155" i="67"/>
  <c r="BB155" i="67" s="1"/>
  <c r="AV127" i="67"/>
  <c r="AR26" i="67"/>
  <c r="Y127" i="67"/>
  <c r="Z127" i="67" s="1"/>
  <c r="W95" i="67"/>
  <c r="Y191" i="67"/>
  <c r="Z191" i="67" s="1"/>
  <c r="AP56" i="67"/>
  <c r="AQ56" i="67" s="1"/>
  <c r="AU26" i="67"/>
  <c r="W137" i="67"/>
  <c r="W29" i="67"/>
  <c r="AU34" i="67"/>
  <c r="AV34" i="67" s="1"/>
  <c r="Y142" i="67"/>
  <c r="Z142" i="67" s="1"/>
  <c r="W74" i="67"/>
  <c r="W82" i="69"/>
  <c r="W167" i="69"/>
  <c r="Y12" i="69"/>
  <c r="Z12" i="69" s="1"/>
  <c r="Y89" i="69"/>
  <c r="Z89" i="69" s="1"/>
  <c r="W151" i="69"/>
  <c r="AU78" i="69"/>
  <c r="BB78" i="69" s="1"/>
  <c r="AU12" i="70"/>
  <c r="AU142" i="70"/>
  <c r="AY142" i="70" s="1"/>
  <c r="Y94" i="70"/>
  <c r="Z94" i="70" s="1"/>
  <c r="W26" i="70"/>
  <c r="AP107" i="70"/>
  <c r="AU31" i="70"/>
  <c r="AY31" i="70" s="1"/>
  <c r="Y213" i="70"/>
  <c r="Z213" i="70" s="1"/>
  <c r="AU164" i="70"/>
  <c r="W169" i="70"/>
  <c r="AP134" i="70"/>
  <c r="AQ134" i="70" s="1"/>
  <c r="Y56" i="70"/>
  <c r="Z56" i="70" s="1"/>
  <c r="Y200" i="70"/>
  <c r="Z200" i="70" s="1"/>
  <c r="W185" i="70"/>
  <c r="W107" i="67"/>
  <c r="AY46" i="72"/>
  <c r="AV99" i="72"/>
  <c r="AR211" i="72"/>
  <c r="AV66" i="72"/>
  <c r="BB163" i="72"/>
  <c r="AV92" i="72"/>
  <c r="Y194" i="73"/>
  <c r="Z194" i="73" s="1"/>
  <c r="AP194" i="73"/>
  <c r="W194" i="73"/>
  <c r="AU194" i="73"/>
  <c r="AP71" i="73"/>
  <c r="Y71" i="73"/>
  <c r="Z71" i="73" s="1"/>
  <c r="W71" i="73"/>
  <c r="AU71" i="73"/>
  <c r="Y78" i="73"/>
  <c r="Z78" i="73" s="1"/>
  <c r="AP78" i="73"/>
  <c r="AU78" i="73"/>
  <c r="W78" i="73"/>
  <c r="AP75" i="73"/>
  <c r="Y75" i="73"/>
  <c r="Z75" i="73" s="1"/>
  <c r="W75" i="73"/>
  <c r="AU75" i="73"/>
  <c r="AP142" i="73"/>
  <c r="Y142" i="73"/>
  <c r="Z142" i="73" s="1"/>
  <c r="W142" i="73"/>
  <c r="AU142" i="73"/>
  <c r="AY98" i="73"/>
  <c r="AV98" i="73"/>
  <c r="BB98" i="73"/>
  <c r="AY114" i="73"/>
  <c r="AV114" i="73"/>
  <c r="BB114" i="73"/>
  <c r="AV136" i="73"/>
  <c r="AY136" i="73"/>
  <c r="BB136" i="73"/>
  <c r="AY101" i="73"/>
  <c r="AV101" i="73"/>
  <c r="BB101" i="73"/>
  <c r="BB151" i="73"/>
  <c r="AV151" i="73"/>
  <c r="AY151" i="73"/>
  <c r="AV176" i="73"/>
  <c r="AY34" i="73"/>
  <c r="BB34" i="73"/>
  <c r="AV34" i="73"/>
  <c r="BB20" i="73"/>
  <c r="AV20" i="73"/>
  <c r="AY20" i="73"/>
  <c r="AV47" i="73"/>
  <c r="AY47" i="73"/>
  <c r="BB47" i="73"/>
  <c r="AV76" i="73"/>
  <c r="AY76" i="73"/>
  <c r="BB76" i="73"/>
  <c r="AV92" i="73"/>
  <c r="AY92" i="73"/>
  <c r="BB92" i="73"/>
  <c r="BB165" i="73"/>
  <c r="AV165" i="73"/>
  <c r="AY165" i="73"/>
  <c r="AV188" i="73"/>
  <c r="AQ100" i="73"/>
  <c r="AR100" i="73"/>
  <c r="AQ116" i="73"/>
  <c r="AR116" i="73"/>
  <c r="AQ99" i="73"/>
  <c r="AR99" i="73"/>
  <c r="AR115" i="73"/>
  <c r="AY91" i="73"/>
  <c r="BB91" i="73"/>
  <c r="AV91" i="73"/>
  <c r="AY52" i="73"/>
  <c r="AV52" i="73"/>
  <c r="BB52" i="73"/>
  <c r="AY110" i="73"/>
  <c r="AV110" i="73"/>
  <c r="BB110" i="73"/>
  <c r="Y182" i="73"/>
  <c r="Z182" i="73" s="1"/>
  <c r="AP182" i="73"/>
  <c r="AU182" i="73"/>
  <c r="W182" i="73"/>
  <c r="AP167" i="73"/>
  <c r="Y167" i="73"/>
  <c r="Z167" i="73" s="1"/>
  <c r="AU167" i="73"/>
  <c r="W167" i="73"/>
  <c r="Y66" i="73"/>
  <c r="Z66" i="73" s="1"/>
  <c r="AP66" i="73"/>
  <c r="AU66" i="73"/>
  <c r="W66" i="73"/>
  <c r="T3" i="73"/>
  <c r="Y102" i="73"/>
  <c r="Z102" i="73" s="1"/>
  <c r="AP102" i="73"/>
  <c r="W102" i="73"/>
  <c r="AU102" i="73"/>
  <c r="AP160" i="73"/>
  <c r="Y160" i="73"/>
  <c r="Z160" i="73" s="1"/>
  <c r="AU160" i="73"/>
  <c r="W160" i="73"/>
  <c r="AQ137" i="73"/>
  <c r="AR137" i="73"/>
  <c r="AQ159" i="73"/>
  <c r="AR159" i="73"/>
  <c r="AV35" i="73"/>
  <c r="AY35" i="73"/>
  <c r="BB35" i="73"/>
  <c r="AV80" i="73"/>
  <c r="AY80" i="73"/>
  <c r="BB80" i="73"/>
  <c r="AV164" i="73"/>
  <c r="AY164" i="73"/>
  <c r="BB164" i="73"/>
  <c r="AV156" i="73"/>
  <c r="BB156" i="73"/>
  <c r="AY156" i="73"/>
  <c r="AY203" i="73"/>
  <c r="BB203" i="73"/>
  <c r="AV203" i="73"/>
  <c r="AV122" i="73"/>
  <c r="BB122" i="73"/>
  <c r="AY122" i="73"/>
  <c r="AV140" i="73"/>
  <c r="AY140" i="73"/>
  <c r="BB140" i="73"/>
  <c r="BB127" i="73"/>
  <c r="AV127" i="73"/>
  <c r="AY127" i="73"/>
  <c r="BB143" i="73"/>
  <c r="AV143" i="73"/>
  <c r="AY143" i="73"/>
  <c r="AQ205" i="73"/>
  <c r="AR205" i="73"/>
  <c r="AQ201" i="73"/>
  <c r="AR201" i="73"/>
  <c r="AY40" i="73"/>
  <c r="BB40" i="73"/>
  <c r="AV40" i="73"/>
  <c r="AQ157" i="73"/>
  <c r="AR157" i="73"/>
  <c r="BB135" i="73"/>
  <c r="AV135" i="73"/>
  <c r="AY135" i="73"/>
  <c r="Y74" i="73"/>
  <c r="Z74" i="73" s="1"/>
  <c r="AP74" i="73"/>
  <c r="W74" i="73"/>
  <c r="AU74" i="73"/>
  <c r="Y90" i="73"/>
  <c r="Z90" i="73" s="1"/>
  <c r="AP90" i="73"/>
  <c r="AU90" i="73"/>
  <c r="W90" i="73"/>
  <c r="Y189" i="73"/>
  <c r="Z189" i="73" s="1"/>
  <c r="AP189" i="73"/>
  <c r="AU189" i="73"/>
  <c r="W189" i="73"/>
  <c r="Y198" i="73"/>
  <c r="Z198" i="73" s="1"/>
  <c r="AP198" i="73"/>
  <c r="AU198" i="73"/>
  <c r="W198" i="73"/>
  <c r="AP179" i="73"/>
  <c r="Y179" i="73"/>
  <c r="Z179" i="73" s="1"/>
  <c r="W179" i="73"/>
  <c r="AU179" i="73"/>
  <c r="AY42" i="73"/>
  <c r="BB42" i="73"/>
  <c r="AV42" i="73"/>
  <c r="AV23" i="73"/>
  <c r="AY23" i="73"/>
  <c r="BB23" i="73"/>
  <c r="BB149" i="73"/>
  <c r="AV149" i="73"/>
  <c r="AY149" i="73"/>
  <c r="BB197" i="73"/>
  <c r="AY197" i="73"/>
  <c r="AV197" i="73"/>
  <c r="AY13" i="73"/>
  <c r="BB13" i="73"/>
  <c r="AV13" i="73"/>
  <c r="BB131" i="73"/>
  <c r="AV131" i="73"/>
  <c r="AY131" i="73"/>
  <c r="AQ29" i="73"/>
  <c r="AR29" i="73"/>
  <c r="AY186" i="73"/>
  <c r="AV186" i="73"/>
  <c r="BB186" i="73"/>
  <c r="AQ181" i="73"/>
  <c r="AR181" i="73"/>
  <c r="AY30" i="73"/>
  <c r="BB30" i="73"/>
  <c r="AV30" i="73"/>
  <c r="BB59" i="73"/>
  <c r="AV59" i="73"/>
  <c r="AY59" i="73"/>
  <c r="AY89" i="73"/>
  <c r="BB89" i="73"/>
  <c r="AV89" i="73"/>
  <c r="AV138" i="73"/>
  <c r="AY138" i="73"/>
  <c r="BB138" i="73"/>
  <c r="AY184" i="73"/>
  <c r="AV184" i="73"/>
  <c r="BB184" i="73"/>
  <c r="AY211" i="73"/>
  <c r="BB211" i="73"/>
  <c r="AV211" i="73"/>
  <c r="AV208" i="73"/>
  <c r="AY208" i="73"/>
  <c r="BB208" i="73"/>
  <c r="AQ55" i="72"/>
  <c r="AR55" i="72"/>
  <c r="AQ144" i="72"/>
  <c r="AR144" i="72"/>
  <c r="AP174" i="73"/>
  <c r="Y174" i="73"/>
  <c r="Z174" i="73" s="1"/>
  <c r="AU174" i="73"/>
  <c r="W174" i="73"/>
  <c r="AP32" i="73"/>
  <c r="Y32" i="73"/>
  <c r="Z32" i="73" s="1"/>
  <c r="AU32" i="73"/>
  <c r="W32" i="73"/>
  <c r="BB133" i="73"/>
  <c r="AV133" i="73"/>
  <c r="AY133" i="73"/>
  <c r="AQ34" i="73"/>
  <c r="AR34" i="73"/>
  <c r="AQ93" i="73"/>
  <c r="AR93" i="73"/>
  <c r="AQ165" i="73"/>
  <c r="AR165" i="73"/>
  <c r="AQ215" i="73"/>
  <c r="AR215" i="73"/>
  <c r="AV19" i="73"/>
  <c r="AY19" i="73"/>
  <c r="BB19" i="73"/>
  <c r="AY116" i="73"/>
  <c r="AV116" i="73"/>
  <c r="BB116" i="73"/>
  <c r="AV175" i="73"/>
  <c r="BB175" i="73"/>
  <c r="AY175" i="73"/>
  <c r="AQ91" i="73"/>
  <c r="AR91" i="73"/>
  <c r="AQ171" i="73"/>
  <c r="AQ46" i="73"/>
  <c r="AR46" i="73"/>
  <c r="AQ73" i="73"/>
  <c r="AR73" i="73"/>
  <c r="AQ161" i="73"/>
  <c r="AR161" i="73"/>
  <c r="AV124" i="73"/>
  <c r="AY124" i="73"/>
  <c r="BB124" i="73"/>
  <c r="BB155" i="73"/>
  <c r="AV155" i="73"/>
  <c r="AY155" i="73"/>
  <c r="AP28" i="73"/>
  <c r="Y28" i="73"/>
  <c r="Z28" i="73" s="1"/>
  <c r="AU28" i="73"/>
  <c r="W28" i="73"/>
  <c r="Y105" i="73"/>
  <c r="Z105" i="73" s="1"/>
  <c r="AP105" i="73"/>
  <c r="AU105" i="73"/>
  <c r="W105" i="73"/>
  <c r="AY38" i="73"/>
  <c r="BB38" i="73"/>
  <c r="AV38" i="73"/>
  <c r="AQ81" i="73"/>
  <c r="AR81" i="73"/>
  <c r="AQ164" i="73"/>
  <c r="AR164" i="73"/>
  <c r="AQ127" i="73"/>
  <c r="AR127" i="73"/>
  <c r="AQ172" i="73"/>
  <c r="AR172" i="73"/>
  <c r="AY205" i="73"/>
  <c r="BB205" i="73"/>
  <c r="AV205" i="73"/>
  <c r="AV12" i="73"/>
  <c r="AY12" i="73"/>
  <c r="BB12" i="73"/>
  <c r="AQ16" i="73"/>
  <c r="AR16" i="73"/>
  <c r="AP213" i="73"/>
  <c r="Y213" i="73"/>
  <c r="Z213" i="73" s="1"/>
  <c r="W213" i="73"/>
  <c r="AU213" i="73"/>
  <c r="AP60" i="73"/>
  <c r="Y60" i="73"/>
  <c r="Z60" i="73" s="1"/>
  <c r="AU60" i="73"/>
  <c r="W60" i="73"/>
  <c r="Y67" i="73"/>
  <c r="Z67" i="73" s="1"/>
  <c r="AP67" i="73"/>
  <c r="AU67" i="73"/>
  <c r="W67" i="73"/>
  <c r="AP170" i="73"/>
  <c r="Y170" i="73"/>
  <c r="Z170" i="73" s="1"/>
  <c r="AU170" i="73"/>
  <c r="W170" i="73"/>
  <c r="AQ173" i="73"/>
  <c r="AR173" i="73"/>
  <c r="AQ58" i="73"/>
  <c r="AR58" i="73"/>
  <c r="AQ69" i="73"/>
  <c r="AR69" i="73"/>
  <c r="AQ130" i="73"/>
  <c r="AR130" i="73"/>
  <c r="AQ178" i="73"/>
  <c r="AR178" i="73"/>
  <c r="AQ131" i="73"/>
  <c r="AR131" i="73"/>
  <c r="AQ180" i="73"/>
  <c r="AR180" i="73"/>
  <c r="AV21" i="73"/>
  <c r="AY21" i="73"/>
  <c r="BB21" i="73"/>
  <c r="AQ56" i="72"/>
  <c r="AR56" i="72"/>
  <c r="AQ57" i="72"/>
  <c r="AR57" i="72"/>
  <c r="AP206" i="67"/>
  <c r="AQ206" i="67" s="1"/>
  <c r="W100" i="67"/>
  <c r="BB113" i="67"/>
  <c r="AU110" i="67"/>
  <c r="AY110" i="67" s="1"/>
  <c r="W155" i="67"/>
  <c r="AV191" i="67"/>
  <c r="Y103" i="67"/>
  <c r="Z103" i="67" s="1"/>
  <c r="Y39" i="67"/>
  <c r="Z39" i="67" s="1"/>
  <c r="W133" i="67"/>
  <c r="Y74" i="67"/>
  <c r="Z74" i="67" s="1"/>
  <c r="W56" i="67"/>
  <c r="AP29" i="67"/>
  <c r="AR29" i="67" s="1"/>
  <c r="AP12" i="69"/>
  <c r="AR12" i="69" s="1"/>
  <c r="AP89" i="69"/>
  <c r="AQ89" i="69" s="1"/>
  <c r="AP151" i="69"/>
  <c r="AQ151" i="69" s="1"/>
  <c r="AP152" i="69"/>
  <c r="AR152" i="69" s="1"/>
  <c r="W78" i="69"/>
  <c r="Y154" i="69"/>
  <c r="Z154" i="69" s="1"/>
  <c r="AU193" i="70"/>
  <c r="AY193" i="70" s="1"/>
  <c r="AU198" i="70"/>
  <c r="BB198" i="70" s="1"/>
  <c r="AU26" i="70"/>
  <c r="AU107" i="70"/>
  <c r="AY107" i="70" s="1"/>
  <c r="W31" i="70"/>
  <c r="AP213" i="70"/>
  <c r="AP164" i="70"/>
  <c r="AQ164" i="70" s="1"/>
  <c r="AU169" i="70"/>
  <c r="AV169" i="70" s="1"/>
  <c r="W56" i="70"/>
  <c r="W212" i="70"/>
  <c r="AP200" i="70"/>
  <c r="AQ200" i="70" s="1"/>
  <c r="AP185" i="70"/>
  <c r="AR185" i="70" s="1"/>
  <c r="W195" i="70"/>
  <c r="BA216" i="68"/>
  <c r="T4" i="68" s="1"/>
  <c r="AE27" i="71"/>
  <c r="V27" i="71" s="1"/>
  <c r="AU27" i="71" s="1"/>
  <c r="AE57" i="71"/>
  <c r="V57" i="71" s="1"/>
  <c r="AE85" i="71"/>
  <c r="V85" i="71" s="1"/>
  <c r="AU85" i="71" s="1"/>
  <c r="AE160" i="71"/>
  <c r="V160" i="71" s="1"/>
  <c r="W160" i="71" s="1"/>
  <c r="AE13" i="71"/>
  <c r="V13" i="71" s="1"/>
  <c r="W13" i="71" s="1"/>
  <c r="AE30" i="71"/>
  <c r="V30" i="71" s="1"/>
  <c r="AE25" i="71"/>
  <c r="V25" i="71" s="1"/>
  <c r="AP25" i="71" s="1"/>
  <c r="AE91" i="71"/>
  <c r="V91" i="71" s="1"/>
  <c r="W91" i="71" s="1"/>
  <c r="AE44" i="71"/>
  <c r="V44" i="71" s="1"/>
  <c r="AU44" i="71" s="1"/>
  <c r="AE60" i="71"/>
  <c r="V60" i="71" s="1"/>
  <c r="AE76" i="71"/>
  <c r="V76" i="71" s="1"/>
  <c r="Y76" i="71" s="1"/>
  <c r="Z76" i="71" s="1"/>
  <c r="AE92" i="71"/>
  <c r="V92" i="71" s="1"/>
  <c r="Y92" i="71" s="1"/>
  <c r="Z92" i="71" s="1"/>
  <c r="AE126" i="71"/>
  <c r="V126" i="71" s="1"/>
  <c r="AU126" i="71" s="1"/>
  <c r="AE184" i="71"/>
  <c r="V184" i="71" s="1"/>
  <c r="AY99" i="72"/>
  <c r="AR75" i="72"/>
  <c r="AR187" i="72"/>
  <c r="AY113" i="72"/>
  <c r="BB66" i="72"/>
  <c r="V8" i="72"/>
  <c r="M8" i="72" s="1"/>
  <c r="BB77" i="72"/>
  <c r="Y200" i="73"/>
  <c r="Z200" i="73" s="1"/>
  <c r="AP200" i="73"/>
  <c r="W200" i="73"/>
  <c r="AU200" i="73"/>
  <c r="AP79" i="73"/>
  <c r="Y79" i="73"/>
  <c r="Z79" i="73" s="1"/>
  <c r="AU79" i="73"/>
  <c r="W79" i="73"/>
  <c r="Y70" i="73"/>
  <c r="Z70" i="73" s="1"/>
  <c r="AP70" i="73"/>
  <c r="W70" i="73"/>
  <c r="AU70" i="73"/>
  <c r="AP11" i="73"/>
  <c r="Y11" i="73"/>
  <c r="Z11" i="73" s="1"/>
  <c r="AU11" i="73"/>
  <c r="W11" i="73"/>
  <c r="AP24" i="73"/>
  <c r="Y24" i="73"/>
  <c r="Z24" i="73" s="1"/>
  <c r="AU24" i="73"/>
  <c r="W24" i="73"/>
  <c r="AP134" i="73"/>
  <c r="Y134" i="73"/>
  <c r="Z134" i="73" s="1"/>
  <c r="W134" i="73"/>
  <c r="AU134" i="73"/>
  <c r="AQ98" i="73"/>
  <c r="AR98" i="73"/>
  <c r="AQ114" i="73"/>
  <c r="AR114" i="73"/>
  <c r="AQ101" i="73"/>
  <c r="AR101" i="73"/>
  <c r="AQ117" i="73"/>
  <c r="AR117" i="73"/>
  <c r="AY50" i="73"/>
  <c r="BB50" i="73"/>
  <c r="AV50" i="73"/>
  <c r="AV31" i="73"/>
  <c r="AY31" i="73"/>
  <c r="BB31" i="73"/>
  <c r="AY77" i="73"/>
  <c r="AY93" i="73"/>
  <c r="BB123" i="73"/>
  <c r="AV123" i="73"/>
  <c r="AY123" i="73"/>
  <c r="AY187" i="73"/>
  <c r="AV187" i="73"/>
  <c r="BB187" i="73"/>
  <c r="AY206" i="73"/>
  <c r="BB206" i="73"/>
  <c r="AV206" i="73"/>
  <c r="AY215" i="73"/>
  <c r="BB215" i="73"/>
  <c r="AV215" i="73"/>
  <c r="AQ19" i="73"/>
  <c r="AR19" i="73"/>
  <c r="AQ132" i="73"/>
  <c r="AR132" i="73"/>
  <c r="AQ175" i="73"/>
  <c r="AR175" i="73"/>
  <c r="AQ139" i="73"/>
  <c r="AR139" i="73"/>
  <c r="AQ177" i="73"/>
  <c r="AR177" i="73"/>
  <c r="AQ45" i="73"/>
  <c r="AR45" i="73"/>
  <c r="BB113" i="73"/>
  <c r="AV171" i="73"/>
  <c r="BB171" i="73"/>
  <c r="AY171" i="73"/>
  <c r="AY46" i="73"/>
  <c r="BB46" i="73"/>
  <c r="AV46" i="73"/>
  <c r="AV27" i="73"/>
  <c r="AY27" i="73"/>
  <c r="BB27" i="73"/>
  <c r="AV72" i="73"/>
  <c r="AV88" i="73"/>
  <c r="AY88" i="73"/>
  <c r="BB88" i="73"/>
  <c r="BB161" i="73"/>
  <c r="AV161" i="73"/>
  <c r="AY161" i="73"/>
  <c r="AY202" i="73"/>
  <c r="BB202" i="73"/>
  <c r="AV202" i="73"/>
  <c r="AQ124" i="73"/>
  <c r="AR124" i="73"/>
  <c r="AQ155" i="73"/>
  <c r="AR155" i="73"/>
  <c r="AP87" i="73"/>
  <c r="Y87" i="73"/>
  <c r="Z87" i="73" s="1"/>
  <c r="W87" i="73"/>
  <c r="AU87" i="73"/>
  <c r="Y82" i="73"/>
  <c r="Z82" i="73" s="1"/>
  <c r="AP82" i="73"/>
  <c r="W82" i="73"/>
  <c r="AU82" i="73"/>
  <c r="Y190" i="73"/>
  <c r="Z190" i="73" s="1"/>
  <c r="AP190" i="73"/>
  <c r="AU190" i="73"/>
  <c r="W190" i="73"/>
  <c r="AP48" i="73"/>
  <c r="Y48" i="73"/>
  <c r="Z48" i="73" s="1"/>
  <c r="AU48" i="73"/>
  <c r="W48" i="73"/>
  <c r="AP118" i="73"/>
  <c r="Y118" i="73"/>
  <c r="Z118" i="73" s="1"/>
  <c r="AU118" i="73"/>
  <c r="W118" i="73"/>
  <c r="BB137" i="73"/>
  <c r="AV137" i="73"/>
  <c r="AY137" i="73"/>
  <c r="BB159" i="73"/>
  <c r="AV159" i="73"/>
  <c r="AY159" i="73"/>
  <c r="AQ38" i="73"/>
  <c r="AR38" i="73"/>
  <c r="AV51" i="73"/>
  <c r="AY51" i="73"/>
  <c r="BB51" i="73"/>
  <c r="AY65" i="73"/>
  <c r="AV65" i="73"/>
  <c r="BB65" i="73"/>
  <c r="AY81" i="73"/>
  <c r="BB81" i="73"/>
  <c r="AV81" i="73"/>
  <c r="AY64" i="73"/>
  <c r="AV64" i="73"/>
  <c r="BB64" i="73"/>
  <c r="AV154" i="73"/>
  <c r="BB154" i="73"/>
  <c r="AY154" i="73"/>
  <c r="BB169" i="73"/>
  <c r="AV169" i="73"/>
  <c r="AY169" i="73"/>
  <c r="AY192" i="73"/>
  <c r="AV192" i="73"/>
  <c r="BB192" i="73"/>
  <c r="AY191" i="73"/>
  <c r="AV191" i="73"/>
  <c r="BB191" i="73"/>
  <c r="BB104" i="73"/>
  <c r="AY120" i="73"/>
  <c r="BB120" i="73"/>
  <c r="AV120" i="73"/>
  <c r="AY103" i="73"/>
  <c r="AV103" i="73"/>
  <c r="BB103" i="73"/>
  <c r="AV119" i="73"/>
  <c r="AY119" i="73"/>
  <c r="BB119" i="73"/>
  <c r="BB172" i="73"/>
  <c r="AV172" i="73"/>
  <c r="AY172" i="73"/>
  <c r="AQ115" i="72"/>
  <c r="AR115" i="72"/>
  <c r="AQ136" i="72"/>
  <c r="AR136" i="72"/>
  <c r="AV25" i="73"/>
  <c r="AY25" i="73"/>
  <c r="BB25" i="73"/>
  <c r="AY16" i="73"/>
  <c r="BB16" i="73"/>
  <c r="AV16" i="73"/>
  <c r="AV128" i="73"/>
  <c r="AY128" i="73"/>
  <c r="BB128" i="73"/>
  <c r="BB129" i="73"/>
  <c r="AV129" i="73"/>
  <c r="AY129" i="73"/>
  <c r="AV214" i="73"/>
  <c r="AY214" i="73"/>
  <c r="BB214" i="73"/>
  <c r="AV43" i="73"/>
  <c r="AY43" i="73"/>
  <c r="BB43" i="73"/>
  <c r="BB157" i="73"/>
  <c r="AV157" i="73"/>
  <c r="AY157" i="73"/>
  <c r="AY96" i="73"/>
  <c r="AV96" i="73"/>
  <c r="BB96" i="73"/>
  <c r="AY95" i="73"/>
  <c r="AV95" i="73"/>
  <c r="BB95" i="73"/>
  <c r="Y193" i="73"/>
  <c r="Z193" i="73" s="1"/>
  <c r="AP193" i="73"/>
  <c r="AU193" i="73"/>
  <c r="W193" i="73"/>
  <c r="AP209" i="73"/>
  <c r="Y209" i="73"/>
  <c r="Z209" i="73" s="1"/>
  <c r="AU209" i="73"/>
  <c r="W209" i="73"/>
  <c r="Y212" i="73"/>
  <c r="Z212" i="73" s="1"/>
  <c r="AP212" i="73"/>
  <c r="AU212" i="73"/>
  <c r="W212" i="73"/>
  <c r="AP36" i="73"/>
  <c r="Y36" i="73"/>
  <c r="Z36" i="73" s="1"/>
  <c r="AU36" i="73"/>
  <c r="W36" i="73"/>
  <c r="AP158" i="73"/>
  <c r="Y158" i="73"/>
  <c r="Z158" i="73" s="1"/>
  <c r="W158" i="73"/>
  <c r="AU158" i="73"/>
  <c r="Y109" i="73"/>
  <c r="Z109" i="73" s="1"/>
  <c r="AP109" i="73"/>
  <c r="AU109" i="73"/>
  <c r="W109" i="73"/>
  <c r="AV210" i="73"/>
  <c r="AY210" i="73"/>
  <c r="BB210" i="73"/>
  <c r="AY26" i="73"/>
  <c r="BB26" i="73"/>
  <c r="AV26" i="73"/>
  <c r="AY58" i="73"/>
  <c r="AV58" i="73"/>
  <c r="BB58" i="73"/>
  <c r="AV39" i="73"/>
  <c r="AY39" i="73"/>
  <c r="BB39" i="73"/>
  <c r="AV55" i="73"/>
  <c r="BB55" i="73"/>
  <c r="AY55" i="73"/>
  <c r="AY69" i="73"/>
  <c r="BB69" i="73"/>
  <c r="AV69" i="73"/>
  <c r="AY85" i="73"/>
  <c r="BB85" i="73"/>
  <c r="AV85" i="73"/>
  <c r="AY68" i="73"/>
  <c r="AV68" i="73"/>
  <c r="BB68" i="73"/>
  <c r="AV84" i="73"/>
  <c r="AV130" i="73"/>
  <c r="AY130" i="73"/>
  <c r="BB130" i="73"/>
  <c r="BB178" i="73"/>
  <c r="AV178" i="73"/>
  <c r="AY178" i="73"/>
  <c r="AV196" i="73"/>
  <c r="AY196" i="73"/>
  <c r="BB196" i="73"/>
  <c r="AY195" i="73"/>
  <c r="AV195" i="73"/>
  <c r="BB195" i="73"/>
  <c r="BB207" i="73"/>
  <c r="AY207" i="73"/>
  <c r="AV207" i="73"/>
  <c r="BB108" i="73"/>
  <c r="AV162" i="73"/>
  <c r="AY162" i="73"/>
  <c r="BB162" i="73"/>
  <c r="AY107" i="73"/>
  <c r="AV146" i="73"/>
  <c r="BB146" i="73"/>
  <c r="AY146" i="73"/>
  <c r="BB147" i="73"/>
  <c r="AV147" i="73"/>
  <c r="AY147" i="73"/>
  <c r="BB180" i="73"/>
  <c r="AV180" i="73"/>
  <c r="AY180" i="73"/>
  <c r="AQ163" i="73"/>
  <c r="AR163" i="73"/>
  <c r="AQ21" i="73"/>
  <c r="BB49" i="73"/>
  <c r="AY97" i="73"/>
  <c r="AV97" i="73"/>
  <c r="BB97" i="73"/>
  <c r="AV181" i="73"/>
  <c r="AQ59" i="73"/>
  <c r="AR59" i="73"/>
  <c r="AQ184" i="73"/>
  <c r="AR184" i="73"/>
  <c r="AY111" i="73"/>
  <c r="AV111" i="73"/>
  <c r="BB111" i="73"/>
  <c r="AQ113" i="72"/>
  <c r="AR113" i="72"/>
  <c r="AQ210" i="72"/>
  <c r="AR210" i="72"/>
  <c r="AQ61" i="73"/>
  <c r="AR61" i="73"/>
  <c r="Y41" i="73"/>
  <c r="Z41" i="73" s="1"/>
  <c r="AP41" i="73"/>
  <c r="AU41" i="73"/>
  <c r="W41" i="73"/>
  <c r="AP18" i="73"/>
  <c r="Y18" i="73"/>
  <c r="Z18" i="73" s="1"/>
  <c r="W18" i="73"/>
  <c r="AU18" i="73"/>
  <c r="AP44" i="73"/>
  <c r="Y44" i="73"/>
  <c r="Z44" i="73" s="1"/>
  <c r="AU44" i="73"/>
  <c r="W44" i="73"/>
  <c r="AV117" i="73"/>
  <c r="AY117" i="73"/>
  <c r="BB117" i="73"/>
  <c r="AQ50" i="73"/>
  <c r="AR50" i="73"/>
  <c r="AQ20" i="73"/>
  <c r="AR20" i="73"/>
  <c r="AQ77" i="73"/>
  <c r="AR77" i="73"/>
  <c r="AQ123" i="73"/>
  <c r="AR123" i="73"/>
  <c r="AY100" i="73"/>
  <c r="AV100" i="73"/>
  <c r="BB100" i="73"/>
  <c r="AV132" i="73"/>
  <c r="AY132" i="73"/>
  <c r="BB132" i="73"/>
  <c r="AY115" i="73"/>
  <c r="AV115" i="73"/>
  <c r="BB115" i="73"/>
  <c r="AV45" i="73"/>
  <c r="AY45" i="73"/>
  <c r="BB45" i="73"/>
  <c r="Y53" i="73"/>
  <c r="Z53" i="73" s="1"/>
  <c r="AP53" i="73"/>
  <c r="AU53" i="73"/>
  <c r="W53" i="73"/>
  <c r="AP22" i="73"/>
  <c r="Y22" i="73"/>
  <c r="Z22" i="73" s="1"/>
  <c r="AU22" i="73"/>
  <c r="W22" i="73"/>
  <c r="Y17" i="73"/>
  <c r="Z17" i="73" s="1"/>
  <c r="AP17" i="73"/>
  <c r="W17" i="73"/>
  <c r="AU17" i="73"/>
  <c r="AQ199" i="73"/>
  <c r="AR199" i="73"/>
  <c r="AR154" i="73"/>
  <c r="AQ156" i="73"/>
  <c r="AR156" i="73"/>
  <c r="AQ169" i="73"/>
  <c r="AR169" i="73"/>
  <c r="AQ122" i="73"/>
  <c r="AR122" i="73"/>
  <c r="AQ120" i="73"/>
  <c r="AR120" i="73"/>
  <c r="AQ143" i="73"/>
  <c r="AR143" i="73"/>
  <c r="AY201" i="73"/>
  <c r="BB201" i="73"/>
  <c r="AV201" i="73"/>
  <c r="AO216" i="73"/>
  <c r="AQ128" i="73"/>
  <c r="AR128" i="73"/>
  <c r="AQ129" i="73"/>
  <c r="AR129" i="73"/>
  <c r="AQ43" i="73"/>
  <c r="AR43" i="73"/>
  <c r="AQ183" i="73"/>
  <c r="AR183" i="73"/>
  <c r="AQ135" i="73"/>
  <c r="AR135" i="73"/>
  <c r="AP141" i="73"/>
  <c r="Y141" i="73"/>
  <c r="Z141" i="73" s="1"/>
  <c r="AU141" i="73"/>
  <c r="W141" i="73"/>
  <c r="AQ42" i="73"/>
  <c r="AR42" i="73"/>
  <c r="AQ85" i="73"/>
  <c r="AR85" i="73"/>
  <c r="AQ149" i="73"/>
  <c r="AR149" i="73"/>
  <c r="AQ197" i="73"/>
  <c r="AR197" i="73"/>
  <c r="AQ196" i="73"/>
  <c r="AR196" i="73"/>
  <c r="AQ207" i="73"/>
  <c r="AR207" i="73"/>
  <c r="AQ162" i="73"/>
  <c r="AR162" i="73"/>
  <c r="AQ150" i="73"/>
  <c r="AR150" i="73"/>
  <c r="AQ146" i="73"/>
  <c r="AR146" i="73"/>
  <c r="AQ147" i="73"/>
  <c r="AR147" i="73"/>
  <c r="AQ94" i="73"/>
  <c r="AR94" i="73"/>
  <c r="Y124" i="67"/>
  <c r="Z124" i="67" s="1"/>
  <c r="AU102" i="67"/>
  <c r="AV102" i="67" s="1"/>
  <c r="W213" i="67"/>
  <c r="AP205" i="67"/>
  <c r="AQ205" i="67" s="1"/>
  <c r="W103" i="67"/>
  <c r="AU150" i="67"/>
  <c r="AY150" i="67" s="1"/>
  <c r="AP127" i="67"/>
  <c r="AQ127" i="67" s="1"/>
  <c r="Y47" i="67"/>
  <c r="Z47" i="67" s="1"/>
  <c r="W147" i="67"/>
  <c r="Y120" i="67"/>
  <c r="Z120" i="67" s="1"/>
  <c r="BB192" i="67"/>
  <c r="AU152" i="67"/>
  <c r="AY152" i="67" s="1"/>
  <c r="BB183" i="67"/>
  <c r="AY101" i="67"/>
  <c r="AP19" i="67"/>
  <c r="W169" i="67"/>
  <c r="Y143" i="67"/>
  <c r="Z143" i="67" s="1"/>
  <c r="AR16" i="67"/>
  <c r="Y83" i="67"/>
  <c r="Z83" i="67" s="1"/>
  <c r="Y150" i="67"/>
  <c r="Z150" i="67" s="1"/>
  <c r="AP157" i="67"/>
  <c r="AQ157" i="67" s="1"/>
  <c r="W26" i="67"/>
  <c r="W149" i="67"/>
  <c r="Y26" i="67"/>
  <c r="Z26" i="67" s="1"/>
  <c r="Y107" i="67"/>
  <c r="Z107" i="67" s="1"/>
  <c r="W25" i="69"/>
  <c r="W198" i="70"/>
  <c r="AU212" i="70"/>
  <c r="AV212" i="70" s="1"/>
  <c r="AU126" i="70"/>
  <c r="AY126" i="70" s="1"/>
  <c r="AP195" i="70"/>
  <c r="AQ195" i="70" s="1"/>
  <c r="AL216" i="67"/>
  <c r="AP56" i="73"/>
  <c r="Y56" i="73"/>
  <c r="Z56" i="73" s="1"/>
  <c r="W56" i="73"/>
  <c r="AU56" i="73"/>
  <c r="AP145" i="73"/>
  <c r="Y145" i="73"/>
  <c r="Z145" i="73" s="1"/>
  <c r="W145" i="73"/>
  <c r="AU145" i="73"/>
  <c r="Y204" i="73"/>
  <c r="Z204" i="73" s="1"/>
  <c r="AP204" i="73"/>
  <c r="AU204" i="73"/>
  <c r="W204" i="73"/>
  <c r="AP126" i="73"/>
  <c r="Y126" i="73"/>
  <c r="Z126" i="73" s="1"/>
  <c r="W126" i="73"/>
  <c r="AU126" i="73"/>
  <c r="AQ136" i="73"/>
  <c r="AR136" i="73"/>
  <c r="AQ133" i="73"/>
  <c r="AR133" i="73"/>
  <c r="AQ151" i="73"/>
  <c r="AR151" i="73"/>
  <c r="AQ176" i="73"/>
  <c r="AR176" i="73"/>
  <c r="AQ31" i="73"/>
  <c r="AR31" i="73"/>
  <c r="AQ47" i="73"/>
  <c r="AR47" i="73"/>
  <c r="AQ63" i="73"/>
  <c r="AR63" i="73"/>
  <c r="AQ76" i="73"/>
  <c r="AR76" i="73"/>
  <c r="AQ92" i="73"/>
  <c r="AR92" i="73"/>
  <c r="AQ188" i="73"/>
  <c r="AR188" i="73"/>
  <c r="AQ206" i="73"/>
  <c r="AR206" i="73"/>
  <c r="AY99" i="73"/>
  <c r="AV99" i="73"/>
  <c r="BB99" i="73"/>
  <c r="BB139" i="73"/>
  <c r="AV139" i="73"/>
  <c r="AY139" i="73"/>
  <c r="AV177" i="73"/>
  <c r="BB177" i="73"/>
  <c r="AY177" i="73"/>
  <c r="AY83" i="73"/>
  <c r="BB83" i="73"/>
  <c r="AV83" i="73"/>
  <c r="AQ110" i="73"/>
  <c r="AR110" i="73"/>
  <c r="AQ113" i="73"/>
  <c r="AR113" i="73"/>
  <c r="AQ72" i="73"/>
  <c r="AR72" i="73"/>
  <c r="AQ88" i="73"/>
  <c r="AR88" i="73"/>
  <c r="AQ202" i="73"/>
  <c r="AR202" i="73"/>
  <c r="AV168" i="73"/>
  <c r="AY168" i="73"/>
  <c r="BB168" i="73"/>
  <c r="AP166" i="73"/>
  <c r="Y166" i="73"/>
  <c r="Z166" i="73" s="1"/>
  <c r="AU166" i="73"/>
  <c r="W166" i="73"/>
  <c r="Y86" i="73"/>
  <c r="Z86" i="73" s="1"/>
  <c r="AP86" i="73"/>
  <c r="W86" i="73"/>
  <c r="AU86" i="73"/>
  <c r="Y33" i="73"/>
  <c r="Z33" i="73" s="1"/>
  <c r="AP33" i="73"/>
  <c r="W33" i="73"/>
  <c r="AU33" i="73"/>
  <c r="Y37" i="73"/>
  <c r="Z37" i="73" s="1"/>
  <c r="AP37" i="73"/>
  <c r="AU37" i="73"/>
  <c r="W37" i="73"/>
  <c r="AP144" i="73"/>
  <c r="Y144" i="73"/>
  <c r="Z144" i="73" s="1"/>
  <c r="W144" i="73"/>
  <c r="AU144" i="73"/>
  <c r="AY199" i="73"/>
  <c r="AV199" i="73"/>
  <c r="BB199" i="73"/>
  <c r="AQ14" i="73"/>
  <c r="AR14" i="73"/>
  <c r="AQ35" i="73"/>
  <c r="AR35" i="73"/>
  <c r="AQ51" i="73"/>
  <c r="AR51" i="73"/>
  <c r="AQ65" i="73"/>
  <c r="AR65" i="73"/>
  <c r="AQ64" i="73"/>
  <c r="AR64" i="73"/>
  <c r="AQ80" i="73"/>
  <c r="AR80" i="73"/>
  <c r="AQ192" i="73"/>
  <c r="AR192" i="73"/>
  <c r="AQ191" i="73"/>
  <c r="AR191" i="73"/>
  <c r="AQ203" i="73"/>
  <c r="AR203" i="73"/>
  <c r="AQ103" i="73"/>
  <c r="AR103" i="73"/>
  <c r="AQ119" i="73"/>
  <c r="AR119" i="73"/>
  <c r="AQ25" i="73"/>
  <c r="AR25" i="73"/>
  <c r="AZ216" i="73"/>
  <c r="AQ214" i="73"/>
  <c r="AY183" i="73"/>
  <c r="AV183" i="73"/>
  <c r="BB183" i="73"/>
  <c r="AQ96" i="73"/>
  <c r="AR96" i="73"/>
  <c r="AQ95" i="73"/>
  <c r="AR95" i="73"/>
  <c r="Y57" i="73"/>
  <c r="Z57" i="73" s="1"/>
  <c r="AP57" i="73"/>
  <c r="AU57" i="73"/>
  <c r="W57" i="73"/>
  <c r="Y185" i="73"/>
  <c r="Z185" i="73" s="1"/>
  <c r="AP185" i="73"/>
  <c r="AU185" i="73"/>
  <c r="W185" i="73"/>
  <c r="AP121" i="73"/>
  <c r="Y121" i="73"/>
  <c r="Z121" i="73" s="1"/>
  <c r="AU121" i="73"/>
  <c r="W121" i="73"/>
  <c r="AP152" i="73"/>
  <c r="Y152" i="73"/>
  <c r="Z152" i="73" s="1"/>
  <c r="W152" i="73"/>
  <c r="AU152" i="73"/>
  <c r="Y15" i="73"/>
  <c r="Z15" i="73" s="1"/>
  <c r="AP15" i="73"/>
  <c r="AU15" i="73"/>
  <c r="W15" i="73"/>
  <c r="Y106" i="73"/>
  <c r="Z106" i="73" s="1"/>
  <c r="AP106" i="73"/>
  <c r="AU106" i="73"/>
  <c r="W106" i="73"/>
  <c r="AP125" i="73"/>
  <c r="Y125" i="73"/>
  <c r="Z125" i="73" s="1"/>
  <c r="W125" i="73"/>
  <c r="AU125" i="73"/>
  <c r="AQ23" i="73"/>
  <c r="AR23" i="73"/>
  <c r="AR39" i="73"/>
  <c r="AQ55" i="73"/>
  <c r="AR55" i="73"/>
  <c r="AQ68" i="73"/>
  <c r="AR68" i="73"/>
  <c r="AQ84" i="73"/>
  <c r="AR84" i="73"/>
  <c r="AQ195" i="73"/>
  <c r="AR195" i="73"/>
  <c r="AQ108" i="73"/>
  <c r="AR108" i="73"/>
  <c r="BB163" i="73"/>
  <c r="AV163" i="73"/>
  <c r="AY163" i="73"/>
  <c r="AY29" i="73"/>
  <c r="AY94" i="73"/>
  <c r="AV94" i="73"/>
  <c r="BB94" i="73"/>
  <c r="AQ30" i="73"/>
  <c r="AR30" i="73"/>
  <c r="AQ89" i="73"/>
  <c r="AR89" i="73"/>
  <c r="AQ211" i="73"/>
  <c r="AQ112" i="73"/>
  <c r="AR112" i="73"/>
  <c r="AQ111" i="73"/>
  <c r="AR111" i="73"/>
  <c r="AQ208" i="73"/>
  <c r="AR208" i="73"/>
  <c r="W132" i="70"/>
  <c r="AP172" i="70"/>
  <c r="AU145" i="70"/>
  <c r="AY145" i="70" s="1"/>
  <c r="AU39" i="70"/>
  <c r="W119" i="70"/>
  <c r="AP20" i="70"/>
  <c r="AQ20" i="70" s="1"/>
  <c r="AU86" i="70"/>
  <c r="AV86" i="70" s="1"/>
  <c r="W14" i="70"/>
  <c r="AU197" i="70"/>
  <c r="BB197" i="70" s="1"/>
  <c r="Y172" i="70"/>
  <c r="Z172" i="70" s="1"/>
  <c r="AU196" i="70"/>
  <c r="BB196" i="70" s="1"/>
  <c r="W13" i="70"/>
  <c r="AP115" i="70"/>
  <c r="AR115" i="70" s="1"/>
  <c r="AU132" i="70"/>
  <c r="AY132" i="70" s="1"/>
  <c r="W172" i="70"/>
  <c r="AU41" i="70"/>
  <c r="AV41" i="70" s="1"/>
  <c r="AP132" i="70"/>
  <c r="W11" i="70"/>
  <c r="AU73" i="70"/>
  <c r="AY73" i="70" s="1"/>
  <c r="W110" i="70"/>
  <c r="AU88" i="70"/>
  <c r="BB88" i="70" s="1"/>
  <c r="W171" i="70"/>
  <c r="AE15" i="71"/>
  <c r="V15" i="71" s="1"/>
  <c r="Y15" i="71" s="1"/>
  <c r="Z15" i="71" s="1"/>
  <c r="AE41" i="71"/>
  <c r="V41" i="71" s="1"/>
  <c r="AP41" i="71" s="1"/>
  <c r="AE61" i="71"/>
  <c r="V61" i="71" s="1"/>
  <c r="AU61" i="71" s="1"/>
  <c r="AE144" i="71"/>
  <c r="V144" i="71" s="1"/>
  <c r="W144" i="71" s="1"/>
  <c r="AE208" i="71"/>
  <c r="V208" i="71" s="1"/>
  <c r="W208" i="71" s="1"/>
  <c r="AE17" i="71"/>
  <c r="V17" i="71" s="1"/>
  <c r="AU17" i="71" s="1"/>
  <c r="AE12" i="71"/>
  <c r="V12" i="71" s="1"/>
  <c r="AP12" i="71" s="1"/>
  <c r="AE146" i="71"/>
  <c r="V146" i="71" s="1"/>
  <c r="Y146" i="71" s="1"/>
  <c r="Z146" i="71" s="1"/>
  <c r="AE170" i="71"/>
  <c r="V170" i="71" s="1"/>
  <c r="AU170" i="71" s="1"/>
  <c r="AE163" i="71"/>
  <c r="V163" i="71" s="1"/>
  <c r="W163" i="71" s="1"/>
  <c r="AE179" i="71"/>
  <c r="V179" i="71" s="1"/>
  <c r="AP179" i="71" s="1"/>
  <c r="AE187" i="71"/>
  <c r="V187" i="71" s="1"/>
  <c r="Y187" i="71" s="1"/>
  <c r="Z187" i="71" s="1"/>
  <c r="AE98" i="71"/>
  <c r="V98" i="71" s="1"/>
  <c r="W98" i="71" s="1"/>
  <c r="AE186" i="71"/>
  <c r="V186" i="71" s="1"/>
  <c r="Y186" i="71" s="1"/>
  <c r="Z186" i="71" s="1"/>
  <c r="AE212" i="71"/>
  <c r="V212" i="71" s="1"/>
  <c r="W212" i="71" s="1"/>
  <c r="AE87" i="71"/>
  <c r="V87" i="71" s="1"/>
  <c r="AP87" i="71" s="1"/>
  <c r="AE23" i="71"/>
  <c r="V23" i="71" s="1"/>
  <c r="AU23" i="71" s="1"/>
  <c r="AE21" i="71"/>
  <c r="V21" i="71" s="1"/>
  <c r="Y21" i="71" s="1"/>
  <c r="Z21" i="71" s="1"/>
  <c r="AE95" i="71"/>
  <c r="V95" i="71" s="1"/>
  <c r="AP95" i="71" s="1"/>
  <c r="AE107" i="71"/>
  <c r="V107" i="71" s="1"/>
  <c r="W107" i="71" s="1"/>
  <c r="AE89" i="71"/>
  <c r="V89" i="71" s="1"/>
  <c r="Y89" i="71" s="1"/>
  <c r="Z89" i="71" s="1"/>
  <c r="AE38" i="71"/>
  <c r="V38" i="71" s="1"/>
  <c r="W38" i="71" s="1"/>
  <c r="AE100" i="71"/>
  <c r="V100" i="71" s="1"/>
  <c r="AP100" i="71" s="1"/>
  <c r="AP171" i="70"/>
  <c r="AQ171" i="70" s="1"/>
  <c r="AP135" i="70"/>
  <c r="AQ135" i="70" s="1"/>
  <c r="AP74" i="70"/>
  <c r="AR74" i="70" s="1"/>
  <c r="AP42" i="70"/>
  <c r="AR42" i="70" s="1"/>
  <c r="Y25" i="70"/>
  <c r="Z25" i="70" s="1"/>
  <c r="AP188" i="70"/>
  <c r="AQ188" i="70" s="1"/>
  <c r="AU98" i="70"/>
  <c r="AY98" i="70" s="1"/>
  <c r="AU29" i="70"/>
  <c r="BB29" i="70" s="1"/>
  <c r="AP25" i="70"/>
  <c r="AR25" i="70" s="1"/>
  <c r="W70" i="70"/>
  <c r="W182" i="70"/>
  <c r="Y103" i="70"/>
  <c r="Z103" i="70" s="1"/>
  <c r="AP133" i="70"/>
  <c r="AR133" i="70" s="1"/>
  <c r="W166" i="70"/>
  <c r="W85" i="70"/>
  <c r="Y188" i="70"/>
  <c r="Z188" i="70" s="1"/>
  <c r="Y98" i="70"/>
  <c r="Z98" i="70" s="1"/>
  <c r="W152" i="70"/>
  <c r="W25" i="70"/>
  <c r="Y58" i="70"/>
  <c r="Z58" i="70" s="1"/>
  <c r="Y70" i="70"/>
  <c r="Z70" i="70" s="1"/>
  <c r="AP182" i="70"/>
  <c r="AR182" i="70" s="1"/>
  <c r="AP103" i="70"/>
  <c r="AR103" i="70" s="1"/>
  <c r="Y133" i="70"/>
  <c r="Z133" i="70" s="1"/>
  <c r="AU53" i="70"/>
  <c r="AV53" i="70" s="1"/>
  <c r="Y57" i="70"/>
  <c r="Z57" i="70" s="1"/>
  <c r="AV107" i="67"/>
  <c r="BB107" i="67"/>
  <c r="AY65" i="67"/>
  <c r="BB65" i="67"/>
  <c r="AV65" i="67"/>
  <c r="AM216" i="67"/>
  <c r="Y136" i="67"/>
  <c r="Z136" i="67" s="1"/>
  <c r="AU67" i="67"/>
  <c r="AY67" i="67" s="1"/>
  <c r="AU197" i="67"/>
  <c r="BB197" i="67" s="1"/>
  <c r="AU151" i="67"/>
  <c r="AV28" i="67"/>
  <c r="AU100" i="67"/>
  <c r="AV100" i="67" s="1"/>
  <c r="W152" i="67"/>
  <c r="BB68" i="67"/>
  <c r="AV97" i="67"/>
  <c r="AV101" i="67"/>
  <c r="AV89" i="67"/>
  <c r="Y19" i="67"/>
  <c r="Z19" i="67" s="1"/>
  <c r="W110" i="67"/>
  <c r="AP188" i="67"/>
  <c r="AQ188" i="67" s="1"/>
  <c r="AU214" i="67"/>
  <c r="AY214" i="67" s="1"/>
  <c r="AU169" i="67"/>
  <c r="BB169" i="67" s="1"/>
  <c r="BB191" i="67"/>
  <c r="AV88" i="67"/>
  <c r="AU205" i="67"/>
  <c r="AY205" i="67" s="1"/>
  <c r="W143" i="67"/>
  <c r="AU195" i="67"/>
  <c r="AY195" i="67" s="1"/>
  <c r="AR105" i="67"/>
  <c r="AU140" i="67"/>
  <c r="AY140" i="67" s="1"/>
  <c r="Y101" i="67"/>
  <c r="Z101" i="67" s="1"/>
  <c r="AR210" i="67"/>
  <c r="W101" i="67"/>
  <c r="Y97" i="67"/>
  <c r="Z97" i="67" s="1"/>
  <c r="W157" i="67"/>
  <c r="Y140" i="67"/>
  <c r="Z140" i="67" s="1"/>
  <c r="W52" i="67"/>
  <c r="W88" i="67"/>
  <c r="AU36" i="67"/>
  <c r="BB36" i="67" s="1"/>
  <c r="W36" i="67"/>
  <c r="AY137" i="67"/>
  <c r="AU84" i="67"/>
  <c r="AY84" i="67" s="1"/>
  <c r="W193" i="67"/>
  <c r="AU147" i="67"/>
  <c r="AV147" i="67" s="1"/>
  <c r="W156" i="67"/>
  <c r="AP120" i="67"/>
  <c r="AR120" i="67" s="1"/>
  <c r="AU193" i="67"/>
  <c r="AY193" i="67" s="1"/>
  <c r="AR140" i="67"/>
  <c r="AP147" i="67"/>
  <c r="AP156" i="67"/>
  <c r="AR156" i="67" s="1"/>
  <c r="AU120" i="67"/>
  <c r="AY120" i="67" s="1"/>
  <c r="AP67" i="67"/>
  <c r="AR67" i="67" s="1"/>
  <c r="AP197" i="67"/>
  <c r="W151" i="67"/>
  <c r="Y100" i="67"/>
  <c r="Z100" i="67" s="1"/>
  <c r="AP152" i="67"/>
  <c r="AQ152" i="67" s="1"/>
  <c r="BB97" i="67"/>
  <c r="AU19" i="67"/>
  <c r="AV19" i="67" s="1"/>
  <c r="Y110" i="67"/>
  <c r="Z110" i="67" s="1"/>
  <c r="W188" i="67"/>
  <c r="Y169" i="67"/>
  <c r="Z169" i="67" s="1"/>
  <c r="AR74" i="67"/>
  <c r="W205" i="67"/>
  <c r="AU143" i="67"/>
  <c r="BB143" i="67" s="1"/>
  <c r="W195" i="67"/>
  <c r="AP176" i="67"/>
  <c r="AQ176" i="67" s="1"/>
  <c r="AU103" i="67"/>
  <c r="BB103" i="67" s="1"/>
  <c r="W210" i="67"/>
  <c r="AP39" i="67"/>
  <c r="W82" i="67"/>
  <c r="AP68" i="67"/>
  <c r="AQ68" i="67" s="1"/>
  <c r="AU157" i="67"/>
  <c r="BB157" i="67" s="1"/>
  <c r="AV137" i="67"/>
  <c r="Y82" i="67"/>
  <c r="Z82" i="67" s="1"/>
  <c r="AP191" i="67"/>
  <c r="AQ191" i="67" s="1"/>
  <c r="AU44" i="67"/>
  <c r="AV44" i="67" s="1"/>
  <c r="AU109" i="67"/>
  <c r="AP109" i="67"/>
  <c r="AQ109" i="67" s="1"/>
  <c r="W20" i="67"/>
  <c r="W84" i="67"/>
  <c r="AP136" i="67"/>
  <c r="AR136" i="67" s="1"/>
  <c r="AR44" i="67"/>
  <c r="AR82" i="67"/>
  <c r="AY22" i="67"/>
  <c r="Y176" i="67"/>
  <c r="Z176" i="67" s="1"/>
  <c r="Y210" i="67"/>
  <c r="Z210" i="67" s="1"/>
  <c r="AU176" i="67"/>
  <c r="BB176" i="67" s="1"/>
  <c r="W140" i="67"/>
  <c r="AR103" i="67"/>
  <c r="AU210" i="67"/>
  <c r="AU39" i="67"/>
  <c r="AV39" i="67" s="1"/>
  <c r="W191" i="67"/>
  <c r="W68" i="67"/>
  <c r="AP88" i="67"/>
  <c r="Y137" i="67"/>
  <c r="Z137" i="67" s="1"/>
  <c r="AP137" i="67"/>
  <c r="AQ137" i="67" s="1"/>
  <c r="Y44" i="67"/>
  <c r="Z44" i="67" s="1"/>
  <c r="Y68" i="67"/>
  <c r="Z68" i="67" s="1"/>
  <c r="AP36" i="67"/>
  <c r="AQ36" i="67" s="1"/>
  <c r="W44" i="67"/>
  <c r="W109" i="67"/>
  <c r="AP52" i="70"/>
  <c r="AQ52" i="70" s="1"/>
  <c r="AU70" i="70"/>
  <c r="AV70" i="70" s="1"/>
  <c r="Y182" i="70"/>
  <c r="Z182" i="70" s="1"/>
  <c r="W103" i="70"/>
  <c r="W133" i="70"/>
  <c r="W72" i="70"/>
  <c r="Y77" i="70"/>
  <c r="Z77" i="70" s="1"/>
  <c r="AU114" i="70"/>
  <c r="AV114" i="70" s="1"/>
  <c r="W188" i="70"/>
  <c r="W98" i="70"/>
  <c r="W205" i="70"/>
  <c r="Y118" i="70"/>
  <c r="Z118" i="70" s="1"/>
  <c r="Y86" i="70"/>
  <c r="Z86" i="70" s="1"/>
  <c r="W55" i="70"/>
  <c r="AU187" i="70"/>
  <c r="BB187" i="70" s="1"/>
  <c r="AP86" i="70"/>
  <c r="AR86" i="70" s="1"/>
  <c r="Y211" i="70"/>
  <c r="Z211" i="70" s="1"/>
  <c r="Y130" i="70"/>
  <c r="Z130" i="70" s="1"/>
  <c r="AP129" i="70"/>
  <c r="AQ129" i="70" s="1"/>
  <c r="AU19" i="70"/>
  <c r="AY19" i="70" s="1"/>
  <c r="W167" i="70"/>
  <c r="Y185" i="70"/>
  <c r="Z185" i="70" s="1"/>
  <c r="AP105" i="69"/>
  <c r="AQ105" i="69" s="1"/>
  <c r="AP149" i="69"/>
  <c r="AQ149" i="69" s="1"/>
  <c r="Y124" i="69"/>
  <c r="Z124" i="69" s="1"/>
  <c r="W156" i="69"/>
  <c r="AP197" i="69"/>
  <c r="AQ197" i="69" s="1"/>
  <c r="AU72" i="69"/>
  <c r="AY72" i="69" s="1"/>
  <c r="W179" i="69"/>
  <c r="AU87" i="69"/>
  <c r="AY87" i="69" s="1"/>
  <c r="AP146" i="69"/>
  <c r="AQ146" i="69" s="1"/>
  <c r="AP72" i="69"/>
  <c r="AR72" i="69" s="1"/>
  <c r="AP179" i="69"/>
  <c r="AQ179" i="69" s="1"/>
  <c r="AU171" i="69"/>
  <c r="AV171" i="69" s="1"/>
  <c r="AP214" i="69"/>
  <c r="AQ214" i="69" s="1"/>
  <c r="W108" i="69"/>
  <c r="AP142" i="69"/>
  <c r="AQ142" i="69" s="1"/>
  <c r="W192" i="69"/>
  <c r="W29" i="69"/>
  <c r="Y61" i="69"/>
  <c r="Z61" i="69" s="1"/>
  <c r="AU134" i="69"/>
  <c r="AY134" i="69" s="1"/>
  <c r="AU186" i="69"/>
  <c r="AV186" i="69" s="1"/>
  <c r="Y54" i="69"/>
  <c r="Z54" i="69" s="1"/>
  <c r="AP101" i="69"/>
  <c r="AQ101" i="69" s="1"/>
  <c r="W163" i="69"/>
  <c r="Y138" i="69"/>
  <c r="Z138" i="69" s="1"/>
  <c r="Y41" i="69"/>
  <c r="Z41" i="69" s="1"/>
  <c r="Y168" i="69"/>
  <c r="Z168" i="69" s="1"/>
  <c r="AP190" i="69"/>
  <c r="AQ190" i="69" s="1"/>
  <c r="W49" i="69"/>
  <c r="AP135" i="69"/>
  <c r="AQ135" i="69" s="1"/>
  <c r="W72" i="69"/>
  <c r="AU105" i="69"/>
  <c r="BB105" i="69" s="1"/>
  <c r="AU179" i="69"/>
  <c r="AY179" i="69" s="1"/>
  <c r="Y92" i="69"/>
  <c r="Z92" i="69" s="1"/>
  <c r="AP98" i="69"/>
  <c r="AQ98" i="69" s="1"/>
  <c r="W116" i="69"/>
  <c r="AP185" i="69"/>
  <c r="AR185" i="69" s="1"/>
  <c r="Y99" i="69"/>
  <c r="Z99" i="69" s="1"/>
  <c r="W161" i="69"/>
  <c r="AU191" i="69"/>
  <c r="AV191" i="69" s="1"/>
  <c r="BB132" i="69"/>
  <c r="AU96" i="69"/>
  <c r="AV96" i="69" s="1"/>
  <c r="AP109" i="69"/>
  <c r="AQ109" i="69" s="1"/>
  <c r="W196" i="69"/>
  <c r="Y210" i="69"/>
  <c r="Z210" i="69" s="1"/>
  <c r="AP187" i="69"/>
  <c r="AR187" i="69" s="1"/>
  <c r="W137" i="69"/>
  <c r="Y153" i="69"/>
  <c r="Z153" i="69" s="1"/>
  <c r="AP115" i="69"/>
  <c r="AR115" i="69" s="1"/>
  <c r="AU81" i="69"/>
  <c r="AV81" i="69" s="1"/>
  <c r="AU122" i="69"/>
  <c r="AY122" i="69" s="1"/>
  <c r="Y176" i="69"/>
  <c r="Z176" i="69" s="1"/>
  <c r="AP209" i="69"/>
  <c r="AR209" i="69" s="1"/>
  <c r="Y150" i="69"/>
  <c r="Z150" i="69" s="1"/>
  <c r="Y53" i="69"/>
  <c r="Z53" i="69" s="1"/>
  <c r="W164" i="69"/>
  <c r="AP127" i="69"/>
  <c r="AQ127" i="69" s="1"/>
  <c r="AP51" i="69"/>
  <c r="AQ51" i="69" s="1"/>
  <c r="AU75" i="69"/>
  <c r="AY75" i="69" s="1"/>
  <c r="AU172" i="69"/>
  <c r="AY172" i="69" s="1"/>
  <c r="AP104" i="69"/>
  <c r="AR104" i="69" s="1"/>
  <c r="AP181" i="69"/>
  <c r="AQ181" i="69" s="1"/>
  <c r="Y65" i="69"/>
  <c r="Z65" i="69" s="1"/>
  <c r="Y126" i="69"/>
  <c r="Z126" i="69" s="1"/>
  <c r="Y37" i="69"/>
  <c r="Z37" i="69" s="1"/>
  <c r="Y205" i="69"/>
  <c r="Z205" i="69" s="1"/>
  <c r="W100" i="69"/>
  <c r="W114" i="69"/>
  <c r="AP139" i="69"/>
  <c r="AR139" i="69" s="1"/>
  <c r="AP194" i="69"/>
  <c r="AR194" i="69" s="1"/>
  <c r="AU130" i="69"/>
  <c r="AY130" i="69" s="1"/>
  <c r="Y111" i="69"/>
  <c r="Z111" i="69" s="1"/>
  <c r="AU193" i="69"/>
  <c r="BB193" i="69" s="1"/>
  <c r="AP183" i="69"/>
  <c r="AQ183" i="69" s="1"/>
  <c r="AP199" i="69"/>
  <c r="AQ199" i="69" s="1"/>
  <c r="AP140" i="69"/>
  <c r="AQ140" i="69" s="1"/>
  <c r="Y145" i="69"/>
  <c r="Z145" i="69" s="1"/>
  <c r="W195" i="69"/>
  <c r="AU141" i="69"/>
  <c r="AY141" i="69" s="1"/>
  <c r="Y123" i="69"/>
  <c r="Z123" i="69" s="1"/>
  <c r="Y198" i="69"/>
  <c r="Z198" i="69" s="1"/>
  <c r="AU182" i="69"/>
  <c r="AV182" i="69" s="1"/>
  <c r="Y91" i="69"/>
  <c r="Z91" i="69" s="1"/>
  <c r="W153" i="69"/>
  <c r="Y29" i="69"/>
  <c r="Z29" i="69" s="1"/>
  <c r="W115" i="69"/>
  <c r="AP186" i="69"/>
  <c r="AQ186" i="69" s="1"/>
  <c r="AU124" i="69"/>
  <c r="AV124" i="69" s="1"/>
  <c r="Y156" i="69"/>
  <c r="Z156" i="69" s="1"/>
  <c r="AU197" i="69"/>
  <c r="BB197" i="69" s="1"/>
  <c r="AP41" i="69"/>
  <c r="AQ41" i="69" s="1"/>
  <c r="W81" i="69"/>
  <c r="AU169" i="69"/>
  <c r="BB169" i="69" s="1"/>
  <c r="W122" i="69"/>
  <c r="AU146" i="69"/>
  <c r="AY146" i="69" s="1"/>
  <c r="Y190" i="69"/>
  <c r="Z190" i="69" s="1"/>
  <c r="Y18" i="69"/>
  <c r="Z18" i="69" s="1"/>
  <c r="AU112" i="69"/>
  <c r="BB112" i="69" s="1"/>
  <c r="AP176" i="69"/>
  <c r="AR176" i="69" s="1"/>
  <c r="Y149" i="69"/>
  <c r="Z149" i="69" s="1"/>
  <c r="W209" i="69"/>
  <c r="AP150" i="69"/>
  <c r="AR150" i="69" s="1"/>
  <c r="W191" i="69"/>
  <c r="AP53" i="69"/>
  <c r="AQ53" i="69" s="1"/>
  <c r="Y171" i="69"/>
  <c r="Z171" i="69" s="1"/>
  <c r="AY132" i="69"/>
  <c r="Y77" i="69"/>
  <c r="Z77" i="69" s="1"/>
  <c r="AU164" i="69"/>
  <c r="AV164" i="69" s="1"/>
  <c r="AP210" i="69"/>
  <c r="AQ210" i="69" s="1"/>
  <c r="Y87" i="69"/>
  <c r="Z87" i="69" s="1"/>
  <c r="W127" i="69"/>
  <c r="AU204" i="69"/>
  <c r="AP91" i="69"/>
  <c r="AQ91" i="69" s="1"/>
  <c r="AU153" i="69"/>
  <c r="BB153" i="69" s="1"/>
  <c r="AP29" i="69"/>
  <c r="AR29" i="69" s="1"/>
  <c r="AU115" i="69"/>
  <c r="BB115" i="69" s="1"/>
  <c r="Y186" i="69"/>
  <c r="Z186" i="69" s="1"/>
  <c r="W124" i="69"/>
  <c r="AP156" i="69"/>
  <c r="AR156" i="69" s="1"/>
  <c r="W197" i="69"/>
  <c r="W41" i="69"/>
  <c r="AP81" i="69"/>
  <c r="AQ81" i="69" s="1"/>
  <c r="Y169" i="69"/>
  <c r="Z169" i="69" s="1"/>
  <c r="AP122" i="69"/>
  <c r="AQ122" i="69" s="1"/>
  <c r="W146" i="69"/>
  <c r="W190" i="69"/>
  <c r="W18" i="69"/>
  <c r="Y112" i="69"/>
  <c r="Z112" i="69" s="1"/>
  <c r="W176" i="69"/>
  <c r="W149" i="69"/>
  <c r="AU209" i="69"/>
  <c r="AY209" i="69" s="1"/>
  <c r="AU150" i="69"/>
  <c r="AY150" i="69" s="1"/>
  <c r="Y191" i="69"/>
  <c r="Z191" i="69" s="1"/>
  <c r="AU53" i="69"/>
  <c r="AY53" i="69" s="1"/>
  <c r="AP171" i="69"/>
  <c r="AR171" i="69" s="1"/>
  <c r="W77" i="69"/>
  <c r="Y164" i="69"/>
  <c r="Z164" i="69" s="1"/>
  <c r="W210" i="69"/>
  <c r="AP87" i="69"/>
  <c r="AQ87" i="69" s="1"/>
  <c r="AU127" i="69"/>
  <c r="AY127" i="69" s="1"/>
  <c r="BB51" i="69"/>
  <c r="AY51" i="69"/>
  <c r="AP75" i="69"/>
  <c r="AR75" i="69" s="1"/>
  <c r="AU158" i="69"/>
  <c r="AY158" i="69" s="1"/>
  <c r="W199" i="69"/>
  <c r="Y139" i="69"/>
  <c r="Z139" i="69" s="1"/>
  <c r="AP172" i="69"/>
  <c r="AQ172" i="69" s="1"/>
  <c r="AU82" i="69"/>
  <c r="AY82" i="69" s="1"/>
  <c r="AU140" i="69"/>
  <c r="AY140" i="69" s="1"/>
  <c r="Y194" i="69"/>
  <c r="Z194" i="69" s="1"/>
  <c r="W130" i="69"/>
  <c r="AP111" i="69"/>
  <c r="AQ111" i="69" s="1"/>
  <c r="Y193" i="69"/>
  <c r="Z193" i="69" s="1"/>
  <c r="W104" i="69"/>
  <c r="AU145" i="69"/>
  <c r="AY145" i="69" s="1"/>
  <c r="W181" i="69"/>
  <c r="AP65" i="69"/>
  <c r="AQ65" i="69" s="1"/>
  <c r="Y167" i="69"/>
  <c r="Z167" i="69" s="1"/>
  <c r="Y195" i="69"/>
  <c r="Z195" i="69" s="1"/>
  <c r="Y25" i="69"/>
  <c r="Z25" i="69" s="1"/>
  <c r="W152" i="69"/>
  <c r="W141" i="69"/>
  <c r="AU183" i="69"/>
  <c r="BB183" i="69" s="1"/>
  <c r="AP37" i="69"/>
  <c r="AR37" i="69" s="1"/>
  <c r="AP123" i="69"/>
  <c r="AQ123" i="69" s="1"/>
  <c r="AP205" i="69"/>
  <c r="AQ205" i="69" s="1"/>
  <c r="Y100" i="69"/>
  <c r="Z100" i="69" s="1"/>
  <c r="W148" i="69"/>
  <c r="AU198" i="69"/>
  <c r="AY198" i="69" s="1"/>
  <c r="AP154" i="69"/>
  <c r="AQ154" i="69" s="1"/>
  <c r="AP182" i="69"/>
  <c r="AQ182" i="69" s="1"/>
  <c r="AU114" i="69"/>
  <c r="BB114" i="69" s="1"/>
  <c r="Y31" i="69"/>
  <c r="Z31" i="69" s="1"/>
  <c r="AR42" i="69"/>
  <c r="Y75" i="69"/>
  <c r="Z75" i="69" s="1"/>
  <c r="Y158" i="69"/>
  <c r="Z158" i="69" s="1"/>
  <c r="AU199" i="69"/>
  <c r="BB199" i="69" s="1"/>
  <c r="W139" i="69"/>
  <c r="Y172" i="69"/>
  <c r="Z172" i="69" s="1"/>
  <c r="Y82" i="69"/>
  <c r="Z82" i="69" s="1"/>
  <c r="W140" i="69"/>
  <c r="W194" i="69"/>
  <c r="AP130" i="69"/>
  <c r="AQ130" i="69" s="1"/>
  <c r="AU111" i="69"/>
  <c r="AY111" i="69" s="1"/>
  <c r="AP193" i="69"/>
  <c r="AR193" i="69" s="1"/>
  <c r="AU104" i="69"/>
  <c r="BB104" i="69" s="1"/>
  <c r="W145" i="69"/>
  <c r="AU181" i="69"/>
  <c r="AY181" i="69" s="1"/>
  <c r="W65" i="69"/>
  <c r="AP167" i="69"/>
  <c r="AQ167" i="69" s="1"/>
  <c r="AP195" i="69"/>
  <c r="AQ195" i="69" s="1"/>
  <c r="AP25" i="69"/>
  <c r="AQ25" i="69" s="1"/>
  <c r="AU152" i="69"/>
  <c r="AY152" i="69" s="1"/>
  <c r="AP141" i="69"/>
  <c r="AQ141" i="69" s="1"/>
  <c r="W183" i="69"/>
  <c r="W37" i="69"/>
  <c r="AU123" i="69"/>
  <c r="AY123" i="69" s="1"/>
  <c r="W205" i="69"/>
  <c r="AP100" i="69"/>
  <c r="AQ100" i="69" s="1"/>
  <c r="Y148" i="69"/>
  <c r="Z148" i="69" s="1"/>
  <c r="W198" i="69"/>
  <c r="W154" i="69"/>
  <c r="Y182" i="69"/>
  <c r="Z182" i="69" s="1"/>
  <c r="AP114" i="69"/>
  <c r="AR114" i="69" s="1"/>
  <c r="AP133" i="69"/>
  <c r="AU133" i="69"/>
  <c r="AY133" i="69" s="1"/>
  <c r="AT216" i="68"/>
  <c r="T5" i="68" s="1"/>
  <c r="AW216" i="68"/>
  <c r="T3" i="68" s="1"/>
  <c r="AP147" i="70"/>
  <c r="AR147" i="70" s="1"/>
  <c r="AU72" i="70"/>
  <c r="AV72" i="70" s="1"/>
  <c r="AU33" i="70"/>
  <c r="BB33" i="70" s="1"/>
  <c r="AP77" i="70"/>
  <c r="AR77" i="70" s="1"/>
  <c r="AU134" i="70"/>
  <c r="BB134" i="70" s="1"/>
  <c r="AP167" i="70"/>
  <c r="AR167" i="70" s="1"/>
  <c r="W118" i="70"/>
  <c r="AU23" i="70"/>
  <c r="BB23" i="70" s="1"/>
  <c r="W179" i="70"/>
  <c r="W122" i="70"/>
  <c r="W148" i="70"/>
  <c r="AP72" i="70"/>
  <c r="AQ72" i="70" s="1"/>
  <c r="W33" i="70"/>
  <c r="AU77" i="70"/>
  <c r="BB77" i="70" s="1"/>
  <c r="AP178" i="70"/>
  <c r="AQ178" i="70" s="1"/>
  <c r="Y207" i="70"/>
  <c r="Z207" i="70" s="1"/>
  <c r="W134" i="70"/>
  <c r="Y167" i="70"/>
  <c r="Z167" i="70" s="1"/>
  <c r="AU118" i="70"/>
  <c r="AV118" i="70" s="1"/>
  <c r="AP179" i="70"/>
  <c r="AR179" i="70" s="1"/>
  <c r="AP21" i="70"/>
  <c r="AQ21" i="70" s="1"/>
  <c r="AT216" i="70"/>
  <c r="T5" i="70" s="1"/>
  <c r="Y88" i="69"/>
  <c r="Z88" i="69" s="1"/>
  <c r="Y107" i="69"/>
  <c r="Z107" i="69" s="1"/>
  <c r="Y177" i="69"/>
  <c r="Z177" i="69" s="1"/>
  <c r="Y45" i="69"/>
  <c r="Z45" i="69" s="1"/>
  <c r="Y131" i="69"/>
  <c r="Z131" i="69" s="1"/>
  <c r="AU85" i="69"/>
  <c r="AV85" i="69" s="1"/>
  <c r="AU175" i="69"/>
  <c r="AY175" i="69" s="1"/>
  <c r="Y165" i="69"/>
  <c r="Z165" i="69" s="1"/>
  <c r="AP33" i="69"/>
  <c r="AQ33" i="69" s="1"/>
  <c r="AP119" i="69"/>
  <c r="AQ119" i="69" s="1"/>
  <c r="Y201" i="69"/>
  <c r="Z201" i="69" s="1"/>
  <c r="AU103" i="69"/>
  <c r="AY103" i="69" s="1"/>
  <c r="W143" i="69"/>
  <c r="W97" i="69"/>
  <c r="AU126" i="69"/>
  <c r="AY126" i="69" s="1"/>
  <c r="Y166" i="69"/>
  <c r="Z166" i="69" s="1"/>
  <c r="AP212" i="69"/>
  <c r="AR212" i="69" s="1"/>
  <c r="AP21" i="69"/>
  <c r="AQ21" i="69" s="1"/>
  <c r="AP93" i="69"/>
  <c r="AQ93" i="69" s="1"/>
  <c r="Y155" i="69"/>
  <c r="Z155" i="69" s="1"/>
  <c r="Y94" i="69"/>
  <c r="Z94" i="69" s="1"/>
  <c r="Y57" i="69"/>
  <c r="Z57" i="69" s="1"/>
  <c r="W159" i="69"/>
  <c r="W136" i="69"/>
  <c r="AQ132" i="69"/>
  <c r="AR132" i="69"/>
  <c r="AP88" i="69"/>
  <c r="AQ88" i="69" s="1"/>
  <c r="AP107" i="69"/>
  <c r="AR107" i="69" s="1"/>
  <c r="AP177" i="69"/>
  <c r="AR177" i="69" s="1"/>
  <c r="AP45" i="69"/>
  <c r="AR45" i="69" s="1"/>
  <c r="AP131" i="69"/>
  <c r="AQ131" i="69" s="1"/>
  <c r="AP85" i="69"/>
  <c r="AQ85" i="69" s="1"/>
  <c r="Y175" i="69"/>
  <c r="Z175" i="69" s="1"/>
  <c r="W165" i="69"/>
  <c r="W33" i="69"/>
  <c r="W119" i="69"/>
  <c r="W201" i="69"/>
  <c r="Y103" i="69"/>
  <c r="Z103" i="69" s="1"/>
  <c r="Y143" i="69"/>
  <c r="Z143" i="69" s="1"/>
  <c r="Y97" i="69"/>
  <c r="Z97" i="69" s="1"/>
  <c r="W126" i="69"/>
  <c r="W166" i="69"/>
  <c r="AU212" i="69"/>
  <c r="BB212" i="69" s="1"/>
  <c r="W21" i="69"/>
  <c r="AU93" i="69"/>
  <c r="BB93" i="69" s="1"/>
  <c r="W155" i="69"/>
  <c r="AU13" i="69"/>
  <c r="BB13" i="69" s="1"/>
  <c r="AP94" i="69"/>
  <c r="AQ94" i="69" s="1"/>
  <c r="AP57" i="69"/>
  <c r="AR57" i="69" s="1"/>
  <c r="AP159" i="69"/>
  <c r="AR159" i="69" s="1"/>
  <c r="Y13" i="69"/>
  <c r="Z13" i="69" s="1"/>
  <c r="W11" i="69"/>
  <c r="AU11" i="69"/>
  <c r="AV149" i="67"/>
  <c r="BB149" i="67"/>
  <c r="AV31" i="69"/>
  <c r="AY31" i="69"/>
  <c r="BB31" i="69"/>
  <c r="AP178" i="67"/>
  <c r="AQ178" i="67" s="1"/>
  <c r="W175" i="67"/>
  <c r="AP186" i="67"/>
  <c r="AQ186" i="67" s="1"/>
  <c r="W204" i="67"/>
  <c r="AU159" i="67"/>
  <c r="AY159" i="67" s="1"/>
  <c r="AR17" i="67"/>
  <c r="Y92" i="67"/>
  <c r="Z92" i="67" s="1"/>
  <c r="AU116" i="67"/>
  <c r="AU201" i="67"/>
  <c r="BB201" i="67" s="1"/>
  <c r="AR83" i="67"/>
  <c r="AP139" i="67"/>
  <c r="AQ139" i="67" s="1"/>
  <c r="Y214" i="67"/>
  <c r="Z214" i="67" s="1"/>
  <c r="AP164" i="67"/>
  <c r="AR164" i="67" s="1"/>
  <c r="AV78" i="67"/>
  <c r="AV22" i="67"/>
  <c r="AU59" i="67"/>
  <c r="W166" i="67"/>
  <c r="W22" i="67"/>
  <c r="AP94" i="67"/>
  <c r="AQ94" i="67" s="1"/>
  <c r="Y50" i="67"/>
  <c r="Z50" i="67" s="1"/>
  <c r="AR22" i="67"/>
  <c r="Y78" i="67"/>
  <c r="Z78" i="67" s="1"/>
  <c r="Y114" i="67"/>
  <c r="Z114" i="67" s="1"/>
  <c r="AU83" i="67"/>
  <c r="W73" i="67"/>
  <c r="Y122" i="67"/>
  <c r="Z122" i="67" s="1"/>
  <c r="AU122" i="67"/>
  <c r="AU21" i="67"/>
  <c r="BB21" i="67" s="1"/>
  <c r="AP149" i="67"/>
  <c r="AQ149" i="67" s="1"/>
  <c r="AU40" i="67"/>
  <c r="AV40" i="67" s="1"/>
  <c r="AP172" i="67"/>
  <c r="Y17" i="67"/>
  <c r="Z17" i="67" s="1"/>
  <c r="AQ28" i="69"/>
  <c r="BB42" i="69"/>
  <c r="Y122" i="70"/>
  <c r="Z122" i="70" s="1"/>
  <c r="AP187" i="70"/>
  <c r="AQ187" i="70" s="1"/>
  <c r="W21" i="70"/>
  <c r="AP148" i="70"/>
  <c r="AQ148" i="70" s="1"/>
  <c r="W147" i="70"/>
  <c r="AU161" i="70"/>
  <c r="AY161" i="70" s="1"/>
  <c r="AP116" i="70"/>
  <c r="AQ116" i="70" s="1"/>
  <c r="AP170" i="70"/>
  <c r="AR170" i="70" s="1"/>
  <c r="AP196" i="70"/>
  <c r="AQ196" i="70" s="1"/>
  <c r="Y13" i="70"/>
  <c r="Z13" i="70" s="1"/>
  <c r="W202" i="70"/>
  <c r="W115" i="70"/>
  <c r="AP145" i="70"/>
  <c r="AQ145" i="70" s="1"/>
  <c r="AP88" i="70"/>
  <c r="AQ88" i="70" s="1"/>
  <c r="Y39" i="70"/>
  <c r="Z39" i="70" s="1"/>
  <c r="AU119" i="70"/>
  <c r="AY119" i="70" s="1"/>
  <c r="W20" i="70"/>
  <c r="Y126" i="70"/>
  <c r="Z126" i="70" s="1"/>
  <c r="AP24" i="70"/>
  <c r="AR24" i="70" s="1"/>
  <c r="Y146" i="70"/>
  <c r="Z146" i="70" s="1"/>
  <c r="AE132" i="71"/>
  <c r="V132" i="71" s="1"/>
  <c r="AP132" i="71" s="1"/>
  <c r="AE127" i="71"/>
  <c r="V127" i="71" s="1"/>
  <c r="W127" i="71" s="1"/>
  <c r="AE190" i="71"/>
  <c r="V190" i="71" s="1"/>
  <c r="AP190" i="71" s="1"/>
  <c r="AE194" i="71"/>
  <c r="V194" i="71" s="1"/>
  <c r="Y194" i="71" s="1"/>
  <c r="Z194" i="71" s="1"/>
  <c r="AE211" i="71"/>
  <c r="V211" i="71" s="1"/>
  <c r="Y211" i="71" s="1"/>
  <c r="Z211" i="71" s="1"/>
  <c r="AE24" i="71"/>
  <c r="V24" i="71" s="1"/>
  <c r="AU24" i="71" s="1"/>
  <c r="AE77" i="71"/>
  <c r="V77" i="71" s="1"/>
  <c r="AP77" i="71" s="1"/>
  <c r="AE155" i="71"/>
  <c r="V155" i="71" s="1"/>
  <c r="AU155" i="71" s="1"/>
  <c r="AE26" i="71"/>
  <c r="V26" i="71" s="1"/>
  <c r="Y26" i="71" s="1"/>
  <c r="Z26" i="71" s="1"/>
  <c r="AE55" i="71"/>
  <c r="V55" i="71" s="1"/>
  <c r="AU55" i="71" s="1"/>
  <c r="AE129" i="71"/>
  <c r="V129" i="71" s="1"/>
  <c r="AP129" i="71" s="1"/>
  <c r="AE42" i="71"/>
  <c r="V42" i="71" s="1"/>
  <c r="Y42" i="71" s="1"/>
  <c r="Z42" i="71" s="1"/>
  <c r="AE58" i="71"/>
  <c r="V58" i="71" s="1"/>
  <c r="AU58" i="71" s="1"/>
  <c r="AE74" i="71"/>
  <c r="V74" i="71" s="1"/>
  <c r="W74" i="71" s="1"/>
  <c r="AE90" i="71"/>
  <c r="V90" i="71" s="1"/>
  <c r="AU90" i="71" s="1"/>
  <c r="AE117" i="71"/>
  <c r="V117" i="71" s="1"/>
  <c r="AU117" i="71" s="1"/>
  <c r="AE180" i="71"/>
  <c r="V180" i="71" s="1"/>
  <c r="Y180" i="71" s="1"/>
  <c r="Z180" i="71" s="1"/>
  <c r="AE145" i="71"/>
  <c r="V145" i="71" s="1"/>
  <c r="AU145" i="71" s="1"/>
  <c r="AE166" i="71"/>
  <c r="V166" i="71" s="1"/>
  <c r="AU166" i="71" s="1"/>
  <c r="AE165" i="71"/>
  <c r="V165" i="71" s="1"/>
  <c r="Y165" i="71" s="1"/>
  <c r="Z165" i="71" s="1"/>
  <c r="AE182" i="71"/>
  <c r="V182" i="71" s="1"/>
  <c r="Y182" i="71" s="1"/>
  <c r="Z182" i="71" s="1"/>
  <c r="AE189" i="71"/>
  <c r="V189" i="71" s="1"/>
  <c r="AU189" i="71" s="1"/>
  <c r="W47" i="67"/>
  <c r="Y211" i="67"/>
  <c r="Z211" i="67" s="1"/>
  <c r="W182" i="67"/>
  <c r="AU163" i="67"/>
  <c r="AY163" i="67" s="1"/>
  <c r="BB96" i="67"/>
  <c r="Y178" i="67"/>
  <c r="Z178" i="67" s="1"/>
  <c r="BB74" i="67"/>
  <c r="Y175" i="67"/>
  <c r="Z175" i="67" s="1"/>
  <c r="Y186" i="67"/>
  <c r="Z186" i="67" s="1"/>
  <c r="AP204" i="67"/>
  <c r="AQ204" i="67" s="1"/>
  <c r="Y159" i="67"/>
  <c r="Z159" i="67" s="1"/>
  <c r="BB49" i="67"/>
  <c r="AY210" i="67"/>
  <c r="AP92" i="67"/>
  <c r="AQ92" i="67" s="1"/>
  <c r="Y116" i="67"/>
  <c r="Z116" i="67" s="1"/>
  <c r="W201" i="67"/>
  <c r="Y139" i="67"/>
  <c r="Z139" i="67" s="1"/>
  <c r="AP214" i="67"/>
  <c r="AQ214" i="67" s="1"/>
  <c r="AR50" i="67"/>
  <c r="Y164" i="67"/>
  <c r="Z164" i="67" s="1"/>
  <c r="BB78" i="67"/>
  <c r="W59" i="67"/>
  <c r="AU166" i="67"/>
  <c r="AY166" i="67" s="1"/>
  <c r="AP49" i="67"/>
  <c r="AQ49" i="67" s="1"/>
  <c r="AP21" i="67"/>
  <c r="AQ21" i="67" s="1"/>
  <c r="Y134" i="67"/>
  <c r="Z134" i="67" s="1"/>
  <c r="AU94" i="67"/>
  <c r="BB94" i="67" s="1"/>
  <c r="W21" i="67"/>
  <c r="Y24" i="67"/>
  <c r="Z24" i="67" s="1"/>
  <c r="Y73" i="67"/>
  <c r="Z73" i="67" s="1"/>
  <c r="Y149" i="67"/>
  <c r="Z149" i="67" s="1"/>
  <c r="AR122" i="67"/>
  <c r="W50" i="67"/>
  <c r="Y172" i="67"/>
  <c r="Z172" i="67" s="1"/>
  <c r="AU74" i="69"/>
  <c r="AV74" i="69" s="1"/>
  <c r="AY42" i="69"/>
  <c r="AP122" i="70"/>
  <c r="AQ122" i="70" s="1"/>
  <c r="Y187" i="70"/>
  <c r="Z187" i="70" s="1"/>
  <c r="AU21" i="70"/>
  <c r="AV21" i="70" s="1"/>
  <c r="Y148" i="70"/>
  <c r="Z148" i="70" s="1"/>
  <c r="AU147" i="70"/>
  <c r="AV147" i="70" s="1"/>
  <c r="Y196" i="70"/>
  <c r="Z196" i="70" s="1"/>
  <c r="AP13" i="70"/>
  <c r="AQ13" i="70" s="1"/>
  <c r="Y202" i="70"/>
  <c r="Z202" i="70" s="1"/>
  <c r="AU115" i="70"/>
  <c r="AY115" i="70" s="1"/>
  <c r="AU17" i="70"/>
  <c r="BB17" i="70" s="1"/>
  <c r="Y145" i="70"/>
  <c r="Z145" i="70" s="1"/>
  <c r="Y88" i="70"/>
  <c r="Z88" i="70" s="1"/>
  <c r="AP39" i="70"/>
  <c r="AR39" i="70" s="1"/>
  <c r="Y119" i="70"/>
  <c r="Z119" i="70" s="1"/>
  <c r="AU20" i="70"/>
  <c r="AV20" i="70" s="1"/>
  <c r="AP126" i="70"/>
  <c r="AQ126" i="70" s="1"/>
  <c r="W31" i="69"/>
  <c r="Y23" i="70"/>
  <c r="Z23" i="70" s="1"/>
  <c r="Y24" i="70"/>
  <c r="Z24" i="70" s="1"/>
  <c r="AP146" i="70"/>
  <c r="AR146" i="70" s="1"/>
  <c r="AM216" i="70"/>
  <c r="AL216" i="70"/>
  <c r="AM216" i="68"/>
  <c r="BA216" i="70"/>
  <c r="T4" i="70" s="1"/>
  <c r="AW216" i="70"/>
  <c r="T3" i="70" s="1"/>
  <c r="AL216" i="68"/>
  <c r="AP31" i="69"/>
  <c r="AQ31" i="69" s="1"/>
  <c r="AO216" i="72"/>
  <c r="AZ11" i="72"/>
  <c r="AZ216" i="72" s="1"/>
  <c r="W14" i="69"/>
  <c r="AU14" i="69"/>
  <c r="AP124" i="67"/>
  <c r="W163" i="67"/>
  <c r="AY96" i="67"/>
  <c r="AU47" i="67"/>
  <c r="BB47" i="67" s="1"/>
  <c r="AU124" i="67"/>
  <c r="AP211" i="67"/>
  <c r="AR211" i="67" s="1"/>
  <c r="AR134" i="67"/>
  <c r="AU182" i="67"/>
  <c r="BB182" i="67" s="1"/>
  <c r="AY106" i="67"/>
  <c r="AY28" i="67"/>
  <c r="AU50" i="67"/>
  <c r="Y49" i="67"/>
  <c r="Z49" i="67" s="1"/>
  <c r="AU134" i="67"/>
  <c r="AV134" i="67" s="1"/>
  <c r="W17" i="67"/>
  <c r="Y22" i="67"/>
  <c r="Z22" i="67" s="1"/>
  <c r="AP78" i="67"/>
  <c r="AQ78" i="67" s="1"/>
  <c r="W78" i="67"/>
  <c r="AU114" i="67"/>
  <c r="AP96" i="67"/>
  <c r="AQ96" i="67" s="1"/>
  <c r="Y96" i="67"/>
  <c r="Z96" i="67" s="1"/>
  <c r="AU172" i="67"/>
  <c r="AY172" i="67" s="1"/>
  <c r="W83" i="67"/>
  <c r="W134" i="67"/>
  <c r="W122" i="67"/>
  <c r="Y15" i="70"/>
  <c r="Z15" i="70" s="1"/>
  <c r="AP154" i="70"/>
  <c r="AQ154" i="70" s="1"/>
  <c r="AU100" i="70"/>
  <c r="AY100" i="70" s="1"/>
  <c r="AP23" i="70"/>
  <c r="AQ23" i="70" s="1"/>
  <c r="Y179" i="70"/>
  <c r="Z179" i="70" s="1"/>
  <c r="Y133" i="69"/>
  <c r="Z133" i="69" s="1"/>
  <c r="V2" i="72"/>
  <c r="AQ38" i="67"/>
  <c r="AR38" i="67"/>
  <c r="BB153" i="67"/>
  <c r="AY153" i="67"/>
  <c r="AV153" i="67"/>
  <c r="Y160" i="71"/>
  <c r="Z160" i="71" s="1"/>
  <c r="Y25" i="71"/>
  <c r="Z25" i="71" s="1"/>
  <c r="Y60" i="71"/>
  <c r="Z60" i="71" s="1"/>
  <c r="AP60" i="71"/>
  <c r="AU60" i="71"/>
  <c r="W60" i="71"/>
  <c r="AP170" i="71"/>
  <c r="Y170" i="71"/>
  <c r="Z170" i="71" s="1"/>
  <c r="W21" i="71"/>
  <c r="AU89" i="71"/>
  <c r="W89" i="71"/>
  <c r="AP26" i="71"/>
  <c r="AP166" i="71"/>
  <c r="W77" i="67"/>
  <c r="AU77" i="67"/>
  <c r="Y111" i="67"/>
  <c r="Z111" i="67" s="1"/>
  <c r="W111" i="67"/>
  <c r="AP111" i="67"/>
  <c r="AU111" i="67"/>
  <c r="Y63" i="67"/>
  <c r="Z63" i="67" s="1"/>
  <c r="Y154" i="67"/>
  <c r="Z154" i="67" s="1"/>
  <c r="AU131" i="67"/>
  <c r="AY131" i="67" s="1"/>
  <c r="AU189" i="67"/>
  <c r="BB189" i="67" s="1"/>
  <c r="AP199" i="67"/>
  <c r="AQ199" i="67" s="1"/>
  <c r="AY87" i="67"/>
  <c r="AY118" i="67"/>
  <c r="Y91" i="67"/>
  <c r="Z91" i="67" s="1"/>
  <c r="Y196" i="67"/>
  <c r="Z196" i="67" s="1"/>
  <c r="W177" i="67"/>
  <c r="AR66" i="67"/>
  <c r="Y138" i="67"/>
  <c r="Z138" i="67" s="1"/>
  <c r="Y194" i="67"/>
  <c r="Z194" i="67" s="1"/>
  <c r="W119" i="67"/>
  <c r="W185" i="67"/>
  <c r="AY54" i="67"/>
  <c r="AY121" i="67"/>
  <c r="AY29" i="67"/>
  <c r="AP41" i="67"/>
  <c r="AR41" i="67" s="1"/>
  <c r="AP71" i="67"/>
  <c r="AQ71" i="67" s="1"/>
  <c r="AP162" i="67"/>
  <c r="AP207" i="67"/>
  <c r="AQ207" i="67" s="1"/>
  <c r="AU99" i="67"/>
  <c r="AY99" i="67" s="1"/>
  <c r="Y141" i="67"/>
  <c r="Z141" i="67" s="1"/>
  <c r="AU70" i="67"/>
  <c r="Y77" i="67"/>
  <c r="Z77" i="67" s="1"/>
  <c r="W87" i="67"/>
  <c r="W69" i="67"/>
  <c r="W118" i="67"/>
  <c r="W35" i="67"/>
  <c r="AR35" i="67"/>
  <c r="AP118" i="67"/>
  <c r="AQ118" i="67" s="1"/>
  <c r="AU43" i="67"/>
  <c r="AV43" i="67" s="1"/>
  <c r="Y35" i="67"/>
  <c r="Z35" i="67" s="1"/>
  <c r="Y66" i="67"/>
  <c r="Z66" i="67" s="1"/>
  <c r="AU66" i="67"/>
  <c r="Y74" i="69"/>
  <c r="Z74" i="69" s="1"/>
  <c r="BB30" i="69"/>
  <c r="AP148" i="67"/>
  <c r="AQ148" i="67" s="1"/>
  <c r="AP35" i="70"/>
  <c r="AQ35" i="70" s="1"/>
  <c r="Y12" i="70"/>
  <c r="Z12" i="70" s="1"/>
  <c r="Y192" i="70"/>
  <c r="Z192" i="70" s="1"/>
  <c r="Y142" i="70"/>
  <c r="Z142" i="70" s="1"/>
  <c r="W161" i="70"/>
  <c r="AU15" i="70"/>
  <c r="AY15" i="70" s="1"/>
  <c r="Y116" i="70"/>
  <c r="Z116" i="70" s="1"/>
  <c r="AP130" i="70"/>
  <c r="AQ130" i="70" s="1"/>
  <c r="Y74" i="70"/>
  <c r="Z74" i="70" s="1"/>
  <c r="Y52" i="70"/>
  <c r="Z52" i="70" s="1"/>
  <c r="Y178" i="70"/>
  <c r="Z178" i="70" s="1"/>
  <c r="Y99" i="70"/>
  <c r="Z99" i="70" s="1"/>
  <c r="AP207" i="70"/>
  <c r="AQ207" i="70" s="1"/>
  <c r="Y129" i="70"/>
  <c r="Z129" i="70" s="1"/>
  <c r="AU154" i="70"/>
  <c r="AY154" i="70" s="1"/>
  <c r="AU205" i="70"/>
  <c r="AY205" i="70" s="1"/>
  <c r="AU152" i="70"/>
  <c r="BB152" i="70" s="1"/>
  <c r="AU79" i="70"/>
  <c r="AY79" i="70" s="1"/>
  <c r="AU58" i="70"/>
  <c r="AV58" i="70" s="1"/>
  <c r="AU142" i="67"/>
  <c r="W142" i="67"/>
  <c r="AE35" i="71"/>
  <c r="V35" i="71" s="1"/>
  <c r="AE123" i="71"/>
  <c r="V123" i="71" s="1"/>
  <c r="AE128" i="71"/>
  <c r="V128" i="71" s="1"/>
  <c r="AE192" i="71"/>
  <c r="V192" i="71" s="1"/>
  <c r="AE28" i="71"/>
  <c r="V28" i="71" s="1"/>
  <c r="AE37" i="71"/>
  <c r="V37" i="71" s="1"/>
  <c r="AE43" i="71"/>
  <c r="V43" i="71" s="1"/>
  <c r="AE105" i="71"/>
  <c r="V105" i="71" s="1"/>
  <c r="AE48" i="71"/>
  <c r="V48" i="71" s="1"/>
  <c r="AE64" i="71"/>
  <c r="V64" i="71" s="1"/>
  <c r="AE80" i="71"/>
  <c r="V80" i="71" s="1"/>
  <c r="AE164" i="71"/>
  <c r="V164" i="71" s="1"/>
  <c r="AE134" i="71"/>
  <c r="V134" i="71" s="1"/>
  <c r="AE139" i="71"/>
  <c r="V139" i="71" s="1"/>
  <c r="AE150" i="71"/>
  <c r="V150" i="71" s="1"/>
  <c r="AE178" i="71"/>
  <c r="V178" i="71" s="1"/>
  <c r="AE167" i="71"/>
  <c r="V167" i="71" s="1"/>
  <c r="AE188" i="71"/>
  <c r="V188" i="71" s="1"/>
  <c r="AE20" i="71"/>
  <c r="V20" i="71" s="1"/>
  <c r="AE69" i="71"/>
  <c r="V69" i="71" s="1"/>
  <c r="AE193" i="71"/>
  <c r="V193" i="71" s="1"/>
  <c r="AE11" i="71"/>
  <c r="V11" i="71" s="1"/>
  <c r="AE16" i="71"/>
  <c r="V16" i="71" s="1"/>
  <c r="AE31" i="71"/>
  <c r="V31" i="71" s="1"/>
  <c r="AE115" i="71"/>
  <c r="V115" i="71" s="1"/>
  <c r="AE79" i="71"/>
  <c r="V79" i="71" s="1"/>
  <c r="AE65" i="71"/>
  <c r="V65" i="71" s="1"/>
  <c r="AE96" i="71"/>
  <c r="V96" i="71" s="1"/>
  <c r="AE97" i="71"/>
  <c r="V97" i="71" s="1"/>
  <c r="AE108" i="71"/>
  <c r="V108" i="71" s="1"/>
  <c r="AE168" i="71"/>
  <c r="V168" i="71" s="1"/>
  <c r="AE135" i="71"/>
  <c r="V135" i="71" s="1"/>
  <c r="AE197" i="71"/>
  <c r="V197" i="71" s="1"/>
  <c r="AE198" i="71"/>
  <c r="V198" i="71" s="1"/>
  <c r="AE215" i="71"/>
  <c r="V215" i="71" s="1"/>
  <c r="AE49" i="71"/>
  <c r="V49" i="71" s="1"/>
  <c r="AE99" i="71"/>
  <c r="V99" i="71" s="1"/>
  <c r="AE201" i="71"/>
  <c r="V201" i="71" s="1"/>
  <c r="AE33" i="71"/>
  <c r="V33" i="71" s="1"/>
  <c r="AE75" i="71"/>
  <c r="V75" i="71" s="1"/>
  <c r="AE149" i="71"/>
  <c r="V149" i="71" s="1"/>
  <c r="AE46" i="71"/>
  <c r="V46" i="71" s="1"/>
  <c r="AE62" i="71"/>
  <c r="V62" i="71" s="1"/>
  <c r="AE78" i="71"/>
  <c r="V78" i="71" s="1"/>
  <c r="AE94" i="71"/>
  <c r="V94" i="71" s="1"/>
  <c r="AE125" i="71"/>
  <c r="V125" i="71" s="1"/>
  <c r="AE172" i="71"/>
  <c r="V172" i="71" s="1"/>
  <c r="AE148" i="71"/>
  <c r="V148" i="71" s="1"/>
  <c r="AE174" i="71"/>
  <c r="V174" i="71" s="1"/>
  <c r="AE169" i="71"/>
  <c r="V169" i="71" s="1"/>
  <c r="AE199" i="71"/>
  <c r="V199" i="71" s="1"/>
  <c r="AP58" i="67"/>
  <c r="AU58" i="67"/>
  <c r="Y58" i="67"/>
  <c r="Z58" i="67" s="1"/>
  <c r="W58" i="67"/>
  <c r="AU130" i="67"/>
  <c r="Y130" i="67"/>
  <c r="Z130" i="67" s="1"/>
  <c r="AP130" i="67"/>
  <c r="W130" i="67"/>
  <c r="AP153" i="67"/>
  <c r="Y153" i="67"/>
  <c r="Z153" i="67" s="1"/>
  <c r="Y57" i="71"/>
  <c r="Z57" i="71" s="1"/>
  <c r="AP57" i="71"/>
  <c r="AU57" i="71"/>
  <c r="W57" i="71"/>
  <c r="AU91" i="71"/>
  <c r="AU76" i="71"/>
  <c r="Y184" i="71"/>
  <c r="Z184" i="71" s="1"/>
  <c r="AP184" i="71"/>
  <c r="W184" i="71"/>
  <c r="AU184" i="71"/>
  <c r="AP163" i="71"/>
  <c r="AP98" i="71"/>
  <c r="Y98" i="71"/>
  <c r="Z98" i="71" s="1"/>
  <c r="Y23" i="71"/>
  <c r="Z23" i="71" s="1"/>
  <c r="AP23" i="71"/>
  <c r="W100" i="71"/>
  <c r="W63" i="67"/>
  <c r="AU154" i="67"/>
  <c r="AV154" i="67" s="1"/>
  <c r="AP131" i="67"/>
  <c r="AR131" i="67" s="1"/>
  <c r="AP189" i="67"/>
  <c r="AQ189" i="67" s="1"/>
  <c r="Y199" i="67"/>
  <c r="Z199" i="67" s="1"/>
  <c r="BB87" i="67"/>
  <c r="AP91" i="67"/>
  <c r="AQ91" i="67" s="1"/>
  <c r="AP196" i="67"/>
  <c r="AQ196" i="67" s="1"/>
  <c r="Y177" i="67"/>
  <c r="Z177" i="67" s="1"/>
  <c r="AU138" i="67"/>
  <c r="BB138" i="67" s="1"/>
  <c r="W194" i="67"/>
  <c r="AR99" i="67"/>
  <c r="AU119" i="67"/>
  <c r="AY119" i="67" s="1"/>
  <c r="AU185" i="67"/>
  <c r="AV185" i="67" s="1"/>
  <c r="BB73" i="67"/>
  <c r="BB69" i="67"/>
  <c r="Y41" i="67"/>
  <c r="Z41" i="67" s="1"/>
  <c r="Y71" i="67"/>
  <c r="Z71" i="67" s="1"/>
  <c r="Y162" i="67"/>
  <c r="Z162" i="67" s="1"/>
  <c r="AU207" i="67"/>
  <c r="AY207" i="67" s="1"/>
  <c r="W30" i="67"/>
  <c r="Y18" i="67"/>
  <c r="Z18" i="67" s="1"/>
  <c r="AU141" i="67"/>
  <c r="BB141" i="67" s="1"/>
  <c r="AP70" i="67"/>
  <c r="AQ70" i="67" s="1"/>
  <c r="Y87" i="67"/>
  <c r="Z87" i="67" s="1"/>
  <c r="AP76" i="67"/>
  <c r="AQ76" i="67" s="1"/>
  <c r="AP24" i="67"/>
  <c r="AQ24" i="67" s="1"/>
  <c r="Y69" i="67"/>
  <c r="Z69" i="67" s="1"/>
  <c r="AP69" i="67"/>
  <c r="AQ69" i="67" s="1"/>
  <c r="Y99" i="67"/>
  <c r="Z99" i="67" s="1"/>
  <c r="W99" i="67"/>
  <c r="Y118" i="67"/>
  <c r="Z118" i="67" s="1"/>
  <c r="W38" i="67"/>
  <c r="AR30" i="67"/>
  <c r="BB133" i="69"/>
  <c r="AP74" i="69"/>
  <c r="AQ74" i="69" s="1"/>
  <c r="AU148" i="67"/>
  <c r="W35" i="70"/>
  <c r="AP12" i="70"/>
  <c r="AR12" i="70" s="1"/>
  <c r="Y193" i="70"/>
  <c r="Z193" i="70" s="1"/>
  <c r="AU192" i="70"/>
  <c r="BB192" i="70" s="1"/>
  <c r="AP161" i="70"/>
  <c r="AR161" i="70" s="1"/>
  <c r="W15" i="70"/>
  <c r="AU116" i="70"/>
  <c r="AV116" i="70" s="1"/>
  <c r="AU130" i="70"/>
  <c r="BB130" i="70" s="1"/>
  <c r="W74" i="70"/>
  <c r="AU52" i="70"/>
  <c r="AV52" i="70" s="1"/>
  <c r="AU178" i="70"/>
  <c r="BB178" i="70" s="1"/>
  <c r="AU99" i="70"/>
  <c r="AY99" i="70" s="1"/>
  <c r="AU207" i="70"/>
  <c r="BB207" i="70" s="1"/>
  <c r="W129" i="70"/>
  <c r="W154" i="70"/>
  <c r="Y205" i="70"/>
  <c r="Z205" i="70" s="1"/>
  <c r="AP152" i="70"/>
  <c r="AR152" i="70" s="1"/>
  <c r="Y79" i="70"/>
  <c r="Z79" i="70" s="1"/>
  <c r="W58" i="70"/>
  <c r="Y40" i="67"/>
  <c r="Z40" i="67" s="1"/>
  <c r="AP40" i="67"/>
  <c r="W187" i="67"/>
  <c r="AP187" i="67"/>
  <c r="Y19" i="71"/>
  <c r="Z19" i="71" s="1"/>
  <c r="AP19" i="71"/>
  <c r="W19" i="71"/>
  <c r="AU19" i="71"/>
  <c r="AP67" i="71"/>
  <c r="Y67" i="71"/>
  <c r="Z67" i="71" s="1"/>
  <c r="AU67" i="71"/>
  <c r="W67" i="71"/>
  <c r="Y40" i="71"/>
  <c r="Z40" i="71" s="1"/>
  <c r="AP40" i="71"/>
  <c r="W40" i="71"/>
  <c r="AU40" i="71"/>
  <c r="Y204" i="71"/>
  <c r="Z204" i="71" s="1"/>
  <c r="AP204" i="71"/>
  <c r="AU204" i="71"/>
  <c r="W204" i="71"/>
  <c r="AE71" i="71"/>
  <c r="V71" i="71" s="1"/>
  <c r="AE51" i="71"/>
  <c r="V51" i="71" s="1"/>
  <c r="AE136" i="71"/>
  <c r="V136" i="71" s="1"/>
  <c r="AE52" i="71"/>
  <c r="V52" i="71" s="1"/>
  <c r="AE68" i="71"/>
  <c r="V68" i="71" s="1"/>
  <c r="AE84" i="71"/>
  <c r="V84" i="71" s="1"/>
  <c r="AE110" i="71"/>
  <c r="V110" i="71" s="1"/>
  <c r="AE153" i="71"/>
  <c r="V153" i="71" s="1"/>
  <c r="AE143" i="71"/>
  <c r="V143" i="71" s="1"/>
  <c r="AE154" i="71"/>
  <c r="V154" i="71" s="1"/>
  <c r="AE191" i="71"/>
  <c r="V191" i="71" s="1"/>
  <c r="AE171" i="71"/>
  <c r="V171" i="71" s="1"/>
  <c r="AE203" i="71"/>
  <c r="V203" i="71" s="1"/>
  <c r="AE32" i="71"/>
  <c r="V32" i="71" s="1"/>
  <c r="AE93" i="71"/>
  <c r="V93" i="71" s="1"/>
  <c r="AE196" i="71"/>
  <c r="V196" i="71" s="1"/>
  <c r="AE18" i="71"/>
  <c r="V18" i="71" s="1"/>
  <c r="AE113" i="71"/>
  <c r="V113" i="71" s="1"/>
  <c r="AE39" i="71"/>
  <c r="V39" i="71" s="1"/>
  <c r="AE45" i="71"/>
  <c r="V45" i="71" s="1"/>
  <c r="AE140" i="71"/>
  <c r="V140" i="71" s="1"/>
  <c r="AE73" i="71"/>
  <c r="V73" i="71" s="1"/>
  <c r="AE112" i="71"/>
  <c r="V112" i="71" s="1"/>
  <c r="AE104" i="71"/>
  <c r="V104" i="71" s="1"/>
  <c r="AE116" i="71"/>
  <c r="V116" i="71" s="1"/>
  <c r="AE111" i="71"/>
  <c r="V111" i="71" s="1"/>
  <c r="AE151" i="71"/>
  <c r="V151" i="71" s="1"/>
  <c r="AE205" i="71"/>
  <c r="V205" i="71" s="1"/>
  <c r="AE202" i="71"/>
  <c r="V202" i="71" s="1"/>
  <c r="AE210" i="71"/>
  <c r="V210" i="71" s="1"/>
  <c r="AE102" i="71"/>
  <c r="V102" i="71" s="1"/>
  <c r="AE36" i="71"/>
  <c r="V36" i="71" s="1"/>
  <c r="AE200" i="71"/>
  <c r="V200" i="71" s="1"/>
  <c r="AE22" i="71"/>
  <c r="V22" i="71" s="1"/>
  <c r="AE121" i="71"/>
  <c r="V121" i="71" s="1"/>
  <c r="AE120" i="71"/>
  <c r="V120" i="71" s="1"/>
  <c r="AE50" i="71"/>
  <c r="V50" i="71" s="1"/>
  <c r="AE66" i="71"/>
  <c r="V66" i="71" s="1"/>
  <c r="AE82" i="71"/>
  <c r="V82" i="71" s="1"/>
  <c r="AE101" i="71"/>
  <c r="V101" i="71" s="1"/>
  <c r="AE133" i="71"/>
  <c r="V133" i="71" s="1"/>
  <c r="AE137" i="71"/>
  <c r="V137" i="71" s="1"/>
  <c r="AE152" i="71"/>
  <c r="V152" i="71" s="1"/>
  <c r="AE157" i="71"/>
  <c r="V157" i="71" s="1"/>
  <c r="AE173" i="71"/>
  <c r="V173" i="71" s="1"/>
  <c r="AE181" i="71"/>
  <c r="V181" i="71" s="1"/>
  <c r="AP65" i="67"/>
  <c r="W65" i="67"/>
  <c r="Y65" i="67"/>
  <c r="Z65" i="67" s="1"/>
  <c r="AU133" i="67"/>
  <c r="Y133" i="67"/>
  <c r="Z133" i="67" s="1"/>
  <c r="AP125" i="67"/>
  <c r="AU125" i="67"/>
  <c r="Y125" i="67"/>
  <c r="Z125" i="67" s="1"/>
  <c r="W125" i="67"/>
  <c r="AP81" i="67"/>
  <c r="AU81" i="67"/>
  <c r="AP85" i="71"/>
  <c r="AP30" i="71"/>
  <c r="Y30" i="71"/>
  <c r="Z30" i="71" s="1"/>
  <c r="AU30" i="71"/>
  <c r="W30" i="71"/>
  <c r="AU92" i="71"/>
  <c r="AP186" i="71"/>
  <c r="AU38" i="71"/>
  <c r="AU190" i="71"/>
  <c r="AU30" i="67"/>
  <c r="AV30" i="67" s="1"/>
  <c r="Y70" i="67"/>
  <c r="Z70" i="67" s="1"/>
  <c r="AP18" i="67"/>
  <c r="AQ18" i="67" s="1"/>
  <c r="AP87" i="67"/>
  <c r="AQ87" i="67" s="1"/>
  <c r="Y76" i="67"/>
  <c r="Z76" i="67" s="1"/>
  <c r="AU35" i="67"/>
  <c r="AV35" i="67" s="1"/>
  <c r="AU24" i="67"/>
  <c r="Y81" i="67"/>
  <c r="Z81" i="67" s="1"/>
  <c r="AU38" i="67"/>
  <c r="BB38" i="67" s="1"/>
  <c r="Y30" i="67"/>
  <c r="Z30" i="67" s="1"/>
  <c r="AP79" i="70"/>
  <c r="AQ79" i="70" s="1"/>
  <c r="AU60" i="67"/>
  <c r="Y60" i="67"/>
  <c r="Z60" i="67" s="1"/>
  <c r="AP112" i="67"/>
  <c r="Y112" i="67"/>
  <c r="Z112" i="67" s="1"/>
  <c r="AP15" i="71"/>
  <c r="W15" i="71"/>
  <c r="AU15" i="71"/>
  <c r="Y41" i="71"/>
  <c r="Z41" i="71" s="1"/>
  <c r="Y208" i="71"/>
  <c r="Z208" i="71" s="1"/>
  <c r="AU208" i="71"/>
  <c r="W17" i="71"/>
  <c r="AE59" i="71"/>
  <c r="V59" i="71" s="1"/>
  <c r="AE114" i="71"/>
  <c r="V114" i="71" s="1"/>
  <c r="AE56" i="71"/>
  <c r="V56" i="71" s="1"/>
  <c r="AE72" i="71"/>
  <c r="V72" i="71" s="1"/>
  <c r="AE88" i="71"/>
  <c r="V88" i="71" s="1"/>
  <c r="AE118" i="71"/>
  <c r="V118" i="71" s="1"/>
  <c r="AE156" i="71"/>
  <c r="V156" i="71" s="1"/>
  <c r="AE176" i="71"/>
  <c r="V176" i="71" s="1"/>
  <c r="AE162" i="71"/>
  <c r="V162" i="71" s="1"/>
  <c r="AE159" i="71"/>
  <c r="V159" i="71" s="1"/>
  <c r="AE175" i="71"/>
  <c r="V175" i="71" s="1"/>
  <c r="AE183" i="71"/>
  <c r="V183" i="71" s="1"/>
  <c r="AE131" i="71"/>
  <c r="V131" i="71" s="1"/>
  <c r="AE147" i="71"/>
  <c r="V147" i="71" s="1"/>
  <c r="AE209" i="71"/>
  <c r="V209" i="71" s="1"/>
  <c r="AE29" i="71"/>
  <c r="V29" i="71" s="1"/>
  <c r="AE14" i="71"/>
  <c r="V14" i="71" s="1"/>
  <c r="AE103" i="71"/>
  <c r="V103" i="71" s="1"/>
  <c r="AE53" i="71"/>
  <c r="V53" i="71" s="1"/>
  <c r="AE83" i="71"/>
  <c r="V83" i="71" s="1"/>
  <c r="AE81" i="71"/>
  <c r="V81" i="71" s="1"/>
  <c r="AE34" i="71"/>
  <c r="V34" i="71" s="1"/>
  <c r="AE122" i="71"/>
  <c r="V122" i="71" s="1"/>
  <c r="AE124" i="71"/>
  <c r="V124" i="71" s="1"/>
  <c r="AE119" i="71"/>
  <c r="V119" i="71" s="1"/>
  <c r="AE195" i="71"/>
  <c r="V195" i="71" s="1"/>
  <c r="AE207" i="71"/>
  <c r="V207" i="71" s="1"/>
  <c r="AE206" i="71"/>
  <c r="V206" i="71" s="1"/>
  <c r="AE214" i="71"/>
  <c r="V214" i="71" s="1"/>
  <c r="AE63" i="71"/>
  <c r="V63" i="71" s="1"/>
  <c r="AE106" i="71"/>
  <c r="V106" i="71" s="1"/>
  <c r="AE213" i="71"/>
  <c r="V213" i="71" s="1"/>
  <c r="AE47" i="71"/>
  <c r="V47" i="71" s="1"/>
  <c r="AE142" i="71"/>
  <c r="V142" i="71" s="1"/>
  <c r="AE130" i="71"/>
  <c r="V130" i="71" s="1"/>
  <c r="AE54" i="71"/>
  <c r="V54" i="71" s="1"/>
  <c r="AE70" i="71"/>
  <c r="V70" i="71" s="1"/>
  <c r="AE86" i="71"/>
  <c r="V86" i="71" s="1"/>
  <c r="AE109" i="71"/>
  <c r="V109" i="71" s="1"/>
  <c r="AE138" i="71"/>
  <c r="V138" i="71" s="1"/>
  <c r="AE141" i="71"/>
  <c r="V141" i="71" s="1"/>
  <c r="AE158" i="71"/>
  <c r="V158" i="71" s="1"/>
  <c r="AE161" i="71"/>
  <c r="V161" i="71" s="1"/>
  <c r="AE177" i="71"/>
  <c r="V177" i="71" s="1"/>
  <c r="AE185" i="71"/>
  <c r="V185" i="71" s="1"/>
  <c r="AP46" i="67"/>
  <c r="AU46" i="67"/>
  <c r="W46" i="67"/>
  <c r="AU14" i="67"/>
  <c r="Y14" i="67"/>
  <c r="Z14" i="67" s="1"/>
  <c r="AU212" i="67"/>
  <c r="AP212" i="67"/>
  <c r="W93" i="67"/>
  <c r="Y93" i="67"/>
  <c r="Z93" i="67" s="1"/>
  <c r="AU93" i="67"/>
  <c r="AP93" i="67"/>
  <c r="Y161" i="67"/>
  <c r="Z161" i="67" s="1"/>
  <c r="AP161" i="67"/>
  <c r="W161" i="67"/>
  <c r="AU161" i="67"/>
  <c r="Y14" i="70"/>
  <c r="Z14" i="70" s="1"/>
  <c r="Y11" i="70"/>
  <c r="Z11" i="70" s="1"/>
  <c r="Y197" i="70"/>
  <c r="Z197" i="70" s="1"/>
  <c r="Y73" i="70"/>
  <c r="Z73" i="70" s="1"/>
  <c r="AP110" i="70"/>
  <c r="AQ110" i="70" s="1"/>
  <c r="AP211" i="70"/>
  <c r="AQ211" i="70" s="1"/>
  <c r="Y135" i="70"/>
  <c r="Z135" i="70" s="1"/>
  <c r="Y19" i="70"/>
  <c r="Z19" i="70" s="1"/>
  <c r="Y29" i="70"/>
  <c r="Z29" i="70" s="1"/>
  <c r="W100" i="70"/>
  <c r="AP14" i="70"/>
  <c r="AQ14" i="70" s="1"/>
  <c r="AP11" i="70"/>
  <c r="AQ11" i="70" s="1"/>
  <c r="AP197" i="70"/>
  <c r="AR197" i="70" s="1"/>
  <c r="AP73" i="70"/>
  <c r="AR73" i="70" s="1"/>
  <c r="Y110" i="70"/>
  <c r="Z110" i="70" s="1"/>
  <c r="W211" i="70"/>
  <c r="W135" i="70"/>
  <c r="AP19" i="70"/>
  <c r="AQ19" i="70" s="1"/>
  <c r="AP29" i="70"/>
  <c r="AQ29" i="70" s="1"/>
  <c r="AP100" i="70"/>
  <c r="AQ100" i="70" s="1"/>
  <c r="Y48" i="70"/>
  <c r="Z48" i="70" s="1"/>
  <c r="AP48" i="70"/>
  <c r="W48" i="70"/>
  <c r="AU48" i="70"/>
  <c r="AP128" i="70"/>
  <c r="Y128" i="70"/>
  <c r="Z128" i="70" s="1"/>
  <c r="AU128" i="70"/>
  <c r="W128" i="70"/>
  <c r="AR193" i="70"/>
  <c r="AV107" i="70"/>
  <c r="AP71" i="70"/>
  <c r="Y71" i="70"/>
  <c r="Z71" i="70" s="1"/>
  <c r="W71" i="70"/>
  <c r="AU71" i="70"/>
  <c r="AU49" i="70"/>
  <c r="Y108" i="70"/>
  <c r="Z108" i="70" s="1"/>
  <c r="AP108" i="70"/>
  <c r="AU108" i="70"/>
  <c r="W108" i="70"/>
  <c r="AV202" i="70"/>
  <c r="AY202" i="70"/>
  <c r="BB202" i="70"/>
  <c r="BB166" i="70"/>
  <c r="AU28" i="69"/>
  <c r="Y28" i="69"/>
  <c r="Z28" i="69" s="1"/>
  <c r="AR154" i="70"/>
  <c r="AQ132" i="70"/>
  <c r="AR132" i="70"/>
  <c r="AQ205" i="70"/>
  <c r="AR205" i="70"/>
  <c r="AQ119" i="70"/>
  <c r="AR119" i="70"/>
  <c r="AP165" i="70"/>
  <c r="AP83" i="70"/>
  <c r="Y83" i="70"/>
  <c r="Z83" i="70" s="1"/>
  <c r="AU83" i="70"/>
  <c r="W83" i="70"/>
  <c r="Y28" i="70"/>
  <c r="Z28" i="70" s="1"/>
  <c r="AP28" i="70"/>
  <c r="AU28" i="70"/>
  <c r="W28" i="70"/>
  <c r="AP158" i="70"/>
  <c r="Y158" i="70"/>
  <c r="Z158" i="70" s="1"/>
  <c r="W158" i="70"/>
  <c r="AU158" i="70"/>
  <c r="Y120" i="70"/>
  <c r="Z120" i="70" s="1"/>
  <c r="AP120" i="70"/>
  <c r="AU120" i="70"/>
  <c r="W120" i="70"/>
  <c r="Y62" i="70"/>
  <c r="Z62" i="70" s="1"/>
  <c r="AP62" i="70"/>
  <c r="AU62" i="70"/>
  <c r="W62" i="70"/>
  <c r="AP43" i="70"/>
  <c r="Y43" i="70"/>
  <c r="Z43" i="70" s="1"/>
  <c r="W43" i="70"/>
  <c r="AU43" i="70"/>
  <c r="Y36" i="70"/>
  <c r="Z36" i="70" s="1"/>
  <c r="AP36" i="70"/>
  <c r="W36" i="70"/>
  <c r="AU36" i="70"/>
  <c r="W174" i="70"/>
  <c r="Y95" i="70"/>
  <c r="Z95" i="70" s="1"/>
  <c r="AP95" i="70"/>
  <c r="AU95" i="70"/>
  <c r="W95" i="70"/>
  <c r="AV200" i="70"/>
  <c r="AY25" i="70"/>
  <c r="BB25" i="70"/>
  <c r="AV25" i="70"/>
  <c r="Y59" i="69"/>
  <c r="Z59" i="69" s="1"/>
  <c r="W59" i="69"/>
  <c r="Y24" i="69"/>
  <c r="Z24" i="69" s="1"/>
  <c r="AP24" i="69"/>
  <c r="AU24" i="69"/>
  <c r="W24" i="69"/>
  <c r="AP184" i="69"/>
  <c r="W184" i="69"/>
  <c r="AU184" i="69"/>
  <c r="Y184" i="69"/>
  <c r="Z184" i="69" s="1"/>
  <c r="Y42" i="67"/>
  <c r="Z42" i="67" s="1"/>
  <c r="AP42" i="67"/>
  <c r="AY185" i="70"/>
  <c r="AV185" i="70"/>
  <c r="BB185" i="70"/>
  <c r="AV55" i="70"/>
  <c r="AY23" i="70"/>
  <c r="AR89" i="67"/>
  <c r="AV192" i="67"/>
  <c r="AY114" i="67"/>
  <c r="BB52" i="67"/>
  <c r="AY149" i="67"/>
  <c r="AY73" i="67"/>
  <c r="AV29" i="67"/>
  <c r="BB129" i="67"/>
  <c r="AV145" i="67"/>
  <c r="BB45" i="67"/>
  <c r="AR95" i="67"/>
  <c r="AR60" i="67"/>
  <c r="AR33" i="67"/>
  <c r="Y52" i="67"/>
  <c r="Z52" i="67" s="1"/>
  <c r="AU42" i="67"/>
  <c r="AV51" i="69"/>
  <c r="AU83" i="69"/>
  <c r="AV83" i="69" s="1"/>
  <c r="AR14" i="69"/>
  <c r="Y175" i="70"/>
  <c r="Z175" i="70" s="1"/>
  <c r="AP175" i="70"/>
  <c r="W175" i="70"/>
  <c r="AU175" i="70"/>
  <c r="AP75" i="70"/>
  <c r="Y75" i="70"/>
  <c r="Z75" i="70" s="1"/>
  <c r="AU75" i="70"/>
  <c r="W75" i="70"/>
  <c r="AP61" i="70"/>
  <c r="Y61" i="70"/>
  <c r="Z61" i="70" s="1"/>
  <c r="W61" i="70"/>
  <c r="AU61" i="70"/>
  <c r="Y150" i="70"/>
  <c r="Z150" i="70" s="1"/>
  <c r="Y112" i="70"/>
  <c r="Z112" i="70" s="1"/>
  <c r="AP112" i="70"/>
  <c r="W112" i="70"/>
  <c r="AU112" i="70"/>
  <c r="Y54" i="70"/>
  <c r="Z54" i="70" s="1"/>
  <c r="AP54" i="70"/>
  <c r="W54" i="70"/>
  <c r="AU54" i="70"/>
  <c r="AY14" i="70"/>
  <c r="BB14" i="70"/>
  <c r="AV14" i="70"/>
  <c r="AY122" i="70"/>
  <c r="BB122" i="70"/>
  <c r="AV122" i="70"/>
  <c r="AV11" i="70"/>
  <c r="AY11" i="70"/>
  <c r="BB11" i="70"/>
  <c r="AV182" i="70"/>
  <c r="AY148" i="70"/>
  <c r="BB148" i="70"/>
  <c r="AV148" i="70"/>
  <c r="AV110" i="70"/>
  <c r="AY110" i="70"/>
  <c r="BB110" i="70"/>
  <c r="AP38" i="69"/>
  <c r="Y38" i="69"/>
  <c r="Z38" i="69" s="1"/>
  <c r="W38" i="69"/>
  <c r="AU38" i="69"/>
  <c r="AY211" i="70"/>
  <c r="BB211" i="70"/>
  <c r="AV211" i="70"/>
  <c r="BB172" i="70"/>
  <c r="AV172" i="70"/>
  <c r="AY172" i="70"/>
  <c r="AV155" i="70"/>
  <c r="AV135" i="70"/>
  <c r="AY135" i="70"/>
  <c r="BB135" i="70"/>
  <c r="AV26" i="70"/>
  <c r="AY26" i="70"/>
  <c r="BB26" i="70"/>
  <c r="AV74" i="70"/>
  <c r="AY74" i="70"/>
  <c r="BB74" i="70"/>
  <c r="AP206" i="70"/>
  <c r="Y206" i="70"/>
  <c r="Z206" i="70" s="1"/>
  <c r="AU206" i="70"/>
  <c r="W206" i="70"/>
  <c r="AP117" i="70"/>
  <c r="Y117" i="70"/>
  <c r="Z117" i="70" s="1"/>
  <c r="W117" i="70"/>
  <c r="AU117" i="70"/>
  <c r="AP138" i="70"/>
  <c r="Y210" i="70"/>
  <c r="Z210" i="70" s="1"/>
  <c r="AP210" i="70"/>
  <c r="W210" i="70"/>
  <c r="AU210" i="70"/>
  <c r="W127" i="70"/>
  <c r="Y92" i="70"/>
  <c r="Z92" i="70" s="1"/>
  <c r="AP92" i="70"/>
  <c r="W92" i="70"/>
  <c r="AU92" i="70"/>
  <c r="W34" i="70"/>
  <c r="AY164" i="70"/>
  <c r="AV164" i="70"/>
  <c r="BB164" i="70"/>
  <c r="BB188" i="70"/>
  <c r="AV188" i="70"/>
  <c r="AY188" i="70"/>
  <c r="AV129" i="70"/>
  <c r="AY129" i="70"/>
  <c r="BB129" i="70"/>
  <c r="Y56" i="69"/>
  <c r="Z56" i="69" s="1"/>
  <c r="W56" i="69"/>
  <c r="AP56" i="69"/>
  <c r="AU56" i="69"/>
  <c r="AY167" i="70"/>
  <c r="AV167" i="70"/>
  <c r="BB167" i="70"/>
  <c r="W215" i="70"/>
  <c r="Y149" i="70"/>
  <c r="Z149" i="70" s="1"/>
  <c r="AP149" i="70"/>
  <c r="W149" i="70"/>
  <c r="AU149" i="70"/>
  <c r="AP67" i="70"/>
  <c r="Y67" i="70"/>
  <c r="Z67" i="70" s="1"/>
  <c r="AU67" i="70"/>
  <c r="W67" i="70"/>
  <c r="AP37" i="70"/>
  <c r="Y37" i="70"/>
  <c r="Z37" i="70" s="1"/>
  <c r="AU37" i="70"/>
  <c r="W37" i="70"/>
  <c r="Y139" i="70"/>
  <c r="Z139" i="70" s="1"/>
  <c r="AP139" i="70"/>
  <c r="W139" i="70"/>
  <c r="AU139" i="70"/>
  <c r="AU104" i="70"/>
  <c r="Y46" i="70"/>
  <c r="Z46" i="70" s="1"/>
  <c r="AP46" i="70"/>
  <c r="AU46" i="70"/>
  <c r="W46" i="70"/>
  <c r="AP27" i="70"/>
  <c r="Y27" i="70"/>
  <c r="Z27" i="70" s="1"/>
  <c r="AU27" i="70"/>
  <c r="W27" i="70"/>
  <c r="AU45" i="70"/>
  <c r="Y163" i="70"/>
  <c r="Z163" i="70" s="1"/>
  <c r="AP163" i="70"/>
  <c r="W163" i="70"/>
  <c r="AU163" i="70"/>
  <c r="AP81" i="70"/>
  <c r="Y81" i="70"/>
  <c r="Z81" i="70" s="1"/>
  <c r="AU81" i="70"/>
  <c r="W81" i="70"/>
  <c r="AQ44" i="70"/>
  <c r="Y84" i="69"/>
  <c r="Z84" i="69" s="1"/>
  <c r="AP84" i="69"/>
  <c r="AU84" i="69"/>
  <c r="W84" i="69"/>
  <c r="AP19" i="69"/>
  <c r="W19" i="69"/>
  <c r="Y19" i="69"/>
  <c r="Z19" i="69" s="1"/>
  <c r="AU19" i="69"/>
  <c r="W51" i="69"/>
  <c r="Y51" i="69"/>
  <c r="Z51" i="69" s="1"/>
  <c r="AR171" i="70"/>
  <c r="AQ58" i="70"/>
  <c r="AR58" i="70"/>
  <c r="Y168" i="70"/>
  <c r="Z168" i="70" s="1"/>
  <c r="Y157" i="70"/>
  <c r="Z157" i="70" s="1"/>
  <c r="AP157" i="70"/>
  <c r="AU157" i="70"/>
  <c r="W157" i="70"/>
  <c r="Y68" i="70"/>
  <c r="Z68" i="70" s="1"/>
  <c r="AP68" i="70"/>
  <c r="AU68" i="70"/>
  <c r="W68" i="70"/>
  <c r="AQ103" i="70"/>
  <c r="Y160" i="70"/>
  <c r="Z160" i="70" s="1"/>
  <c r="AP160" i="70"/>
  <c r="W160" i="70"/>
  <c r="AU160" i="70"/>
  <c r="Y143" i="70"/>
  <c r="Z143" i="70" s="1"/>
  <c r="AP143" i="70"/>
  <c r="AU143" i="70"/>
  <c r="W143" i="70"/>
  <c r="Y50" i="70"/>
  <c r="Z50" i="70" s="1"/>
  <c r="AP50" i="70"/>
  <c r="W50" i="70"/>
  <c r="AU50" i="70"/>
  <c r="AV13" i="70"/>
  <c r="AY13" i="70"/>
  <c r="BB13" i="70"/>
  <c r="BB41" i="70"/>
  <c r="AY179" i="67"/>
  <c r="BB108" i="67"/>
  <c r="AV115" i="67"/>
  <c r="BB145" i="67"/>
  <c r="AY107" i="67"/>
  <c r="AP52" i="67"/>
  <c r="AQ52" i="67" s="1"/>
  <c r="AP37" i="67"/>
  <c r="AQ37" i="67" s="1"/>
  <c r="W42" i="67"/>
  <c r="AP83" i="69"/>
  <c r="AR83" i="69" s="1"/>
  <c r="AU59" i="69"/>
  <c r="AP203" i="70"/>
  <c r="Y203" i="70"/>
  <c r="Z203" i="70" s="1"/>
  <c r="AU203" i="70"/>
  <c r="W203" i="70"/>
  <c r="AP162" i="70"/>
  <c r="Y162" i="70"/>
  <c r="Z162" i="70" s="1"/>
  <c r="W162" i="70"/>
  <c r="AU162" i="70"/>
  <c r="AP18" i="70"/>
  <c r="Y18" i="70"/>
  <c r="Z18" i="70" s="1"/>
  <c r="AU18" i="70"/>
  <c r="W18" i="70"/>
  <c r="Y214" i="70"/>
  <c r="Z214" i="70" s="1"/>
  <c r="AP214" i="70"/>
  <c r="W214" i="70"/>
  <c r="AU214" i="70"/>
  <c r="Y131" i="70"/>
  <c r="Z131" i="70" s="1"/>
  <c r="AP131" i="70"/>
  <c r="W131" i="70"/>
  <c r="AU131" i="70"/>
  <c r="AP96" i="70"/>
  <c r="Y38" i="70"/>
  <c r="Z38" i="70" s="1"/>
  <c r="AP38" i="70"/>
  <c r="AU38" i="70"/>
  <c r="W38" i="70"/>
  <c r="BB35" i="70"/>
  <c r="BB12" i="70"/>
  <c r="AV12" i="70"/>
  <c r="AY12" i="70"/>
  <c r="AV197" i="70"/>
  <c r="AY103" i="70"/>
  <c r="BB103" i="70"/>
  <c r="AV103" i="70"/>
  <c r="AV133" i="70"/>
  <c r="AY133" i="70"/>
  <c r="BB133" i="70"/>
  <c r="Y48" i="69"/>
  <c r="Z48" i="69" s="1"/>
  <c r="AP48" i="69"/>
  <c r="W48" i="69"/>
  <c r="AU48" i="69"/>
  <c r="AQ172" i="70"/>
  <c r="AR172" i="70"/>
  <c r="AR93" i="70"/>
  <c r="AQ15" i="70"/>
  <c r="AR15" i="70"/>
  <c r="AQ198" i="70"/>
  <c r="AR198" i="70"/>
  <c r="AR116" i="70"/>
  <c r="AQ26" i="70"/>
  <c r="AR26" i="70"/>
  <c r="Y180" i="70"/>
  <c r="Z180" i="70" s="1"/>
  <c r="AP180" i="70"/>
  <c r="AU180" i="70"/>
  <c r="W180" i="70"/>
  <c r="Y101" i="70"/>
  <c r="Z101" i="70" s="1"/>
  <c r="Y78" i="70"/>
  <c r="Z78" i="70" s="1"/>
  <c r="Y190" i="70"/>
  <c r="Z190" i="70" s="1"/>
  <c r="AP140" i="70"/>
  <c r="Y140" i="70"/>
  <c r="Z140" i="70" s="1"/>
  <c r="AU140" i="70"/>
  <c r="W140" i="70"/>
  <c r="Y80" i="70"/>
  <c r="Z80" i="70" s="1"/>
  <c r="AP80" i="70"/>
  <c r="W80" i="70"/>
  <c r="AU80" i="70"/>
  <c r="AP63" i="70"/>
  <c r="Y63" i="70"/>
  <c r="Z63" i="70" s="1"/>
  <c r="W63" i="70"/>
  <c r="AU63" i="70"/>
  <c r="AQ114" i="70"/>
  <c r="AR114" i="70"/>
  <c r="AR164" i="70"/>
  <c r="AQ99" i="70"/>
  <c r="AR99" i="70"/>
  <c r="AQ98" i="70"/>
  <c r="AR98" i="70"/>
  <c r="AY39" i="70"/>
  <c r="BB39" i="70"/>
  <c r="AV39" i="70"/>
  <c r="AY82" i="70"/>
  <c r="BB212" i="70"/>
  <c r="Y183" i="70"/>
  <c r="Z183" i="70" s="1"/>
  <c r="AP183" i="70"/>
  <c r="AU183" i="70"/>
  <c r="W183" i="70"/>
  <c r="Y113" i="70"/>
  <c r="Z113" i="70" s="1"/>
  <c r="Y106" i="70"/>
  <c r="Z106" i="70" s="1"/>
  <c r="AP204" i="70"/>
  <c r="Y204" i="70"/>
  <c r="Z204" i="70" s="1"/>
  <c r="AU204" i="70"/>
  <c r="W204" i="70"/>
  <c r="Y123" i="70"/>
  <c r="Z123" i="70" s="1"/>
  <c r="AP151" i="70"/>
  <c r="Y30" i="70"/>
  <c r="Z30" i="70" s="1"/>
  <c r="AP30" i="70"/>
  <c r="AU30" i="70"/>
  <c r="W30" i="70"/>
  <c r="Y125" i="70"/>
  <c r="Z125" i="70" s="1"/>
  <c r="AP125" i="70"/>
  <c r="W125" i="70"/>
  <c r="AU125" i="70"/>
  <c r="AP209" i="70"/>
  <c r="Y209" i="70"/>
  <c r="Z209" i="70" s="1"/>
  <c r="AU209" i="70"/>
  <c r="W209" i="70"/>
  <c r="AP173" i="70"/>
  <c r="Y173" i="70"/>
  <c r="Z173" i="70" s="1"/>
  <c r="AU173" i="70"/>
  <c r="W173" i="70"/>
  <c r="Y65" i="70"/>
  <c r="Z65" i="70" s="1"/>
  <c r="AP65" i="70"/>
  <c r="AU65" i="70"/>
  <c r="W65" i="70"/>
  <c r="AQ25" i="70"/>
  <c r="Y68" i="69"/>
  <c r="Z68" i="69" s="1"/>
  <c r="AU68" i="69"/>
  <c r="AP68" i="69"/>
  <c r="W68" i="69"/>
  <c r="Y90" i="69"/>
  <c r="Z90" i="69" s="1"/>
  <c r="AU90" i="69"/>
  <c r="AP90" i="69"/>
  <c r="W90" i="69"/>
  <c r="Y136" i="69"/>
  <c r="Z136" i="69" s="1"/>
  <c r="AU136" i="69"/>
  <c r="AQ185" i="70"/>
  <c r="AP91" i="70"/>
  <c r="Y91" i="70"/>
  <c r="Z91" i="70" s="1"/>
  <c r="W91" i="70"/>
  <c r="AU91" i="70"/>
  <c r="Y51" i="70"/>
  <c r="Z51" i="70" s="1"/>
  <c r="AY32" i="70"/>
  <c r="BB83" i="67"/>
  <c r="AV112" i="67"/>
  <c r="AR127" i="67"/>
  <c r="W28" i="69"/>
  <c r="AP59" i="69"/>
  <c r="AR59" i="69" s="1"/>
  <c r="Y191" i="70"/>
  <c r="Z191" i="70" s="1"/>
  <c r="AP191" i="70"/>
  <c r="W191" i="70"/>
  <c r="AU191" i="70"/>
  <c r="AP105" i="70"/>
  <c r="Y105" i="70"/>
  <c r="Z105" i="70" s="1"/>
  <c r="AU105" i="70"/>
  <c r="W105" i="70"/>
  <c r="Y90" i="70"/>
  <c r="Z90" i="70" s="1"/>
  <c r="AP90" i="70"/>
  <c r="AU90" i="70"/>
  <c r="W90" i="70"/>
  <c r="W194" i="70"/>
  <c r="AP144" i="70"/>
  <c r="AP84" i="70"/>
  <c r="AP22" i="70"/>
  <c r="Y22" i="70"/>
  <c r="Z22" i="70" s="1"/>
  <c r="AU22" i="70"/>
  <c r="W22" i="70"/>
  <c r="AQ70" i="70"/>
  <c r="AR70" i="70"/>
  <c r="AQ192" i="70"/>
  <c r="AR192" i="70"/>
  <c r="AQ107" i="70"/>
  <c r="AR107" i="70"/>
  <c r="AP189" i="70"/>
  <c r="Y189" i="70"/>
  <c r="Z189" i="70" s="1"/>
  <c r="AU189" i="70"/>
  <c r="W189" i="70"/>
  <c r="AU87" i="70"/>
  <c r="Y40" i="70"/>
  <c r="Z40" i="70" s="1"/>
  <c r="AP40" i="70"/>
  <c r="AU40" i="70"/>
  <c r="W40" i="70"/>
  <c r="AP177" i="70"/>
  <c r="Y177" i="70"/>
  <c r="Z177" i="70" s="1"/>
  <c r="AU177" i="70"/>
  <c r="W177" i="70"/>
  <c r="AP124" i="70"/>
  <c r="Y124" i="70"/>
  <c r="Z124" i="70" s="1"/>
  <c r="AU124" i="70"/>
  <c r="W124" i="70"/>
  <c r="Y64" i="70"/>
  <c r="Z64" i="70" s="1"/>
  <c r="AP64" i="70"/>
  <c r="W64" i="70"/>
  <c r="AU64" i="70"/>
  <c r="AP47" i="70"/>
  <c r="Y47" i="70"/>
  <c r="Z47" i="70" s="1"/>
  <c r="AU47" i="70"/>
  <c r="W47" i="70"/>
  <c r="AQ213" i="70"/>
  <c r="AR213" i="70"/>
  <c r="AQ202" i="70"/>
  <c r="AR202" i="70"/>
  <c r="AQ82" i="70"/>
  <c r="AQ118" i="70"/>
  <c r="AR118" i="70"/>
  <c r="Y176" i="70"/>
  <c r="Z176" i="70" s="1"/>
  <c r="AP176" i="70"/>
  <c r="W176" i="70"/>
  <c r="AU176" i="70"/>
  <c r="AP97" i="70"/>
  <c r="Y66" i="70"/>
  <c r="Z66" i="70" s="1"/>
  <c r="AP66" i="70"/>
  <c r="W66" i="70"/>
  <c r="AU66" i="70"/>
  <c r="Y186" i="70"/>
  <c r="Z186" i="70" s="1"/>
  <c r="AP186" i="70"/>
  <c r="W186" i="70"/>
  <c r="AU186" i="70"/>
  <c r="AP136" i="70"/>
  <c r="Y136" i="70"/>
  <c r="Z136" i="70" s="1"/>
  <c r="W136" i="70"/>
  <c r="AU136" i="70"/>
  <c r="AP76" i="70"/>
  <c r="Y59" i="70"/>
  <c r="Z59" i="70" s="1"/>
  <c r="Y102" i="70"/>
  <c r="Z102" i="70" s="1"/>
  <c r="AP102" i="70"/>
  <c r="AU102" i="70"/>
  <c r="W102" i="70"/>
  <c r="AP181" i="70"/>
  <c r="Y111" i="70"/>
  <c r="Z111" i="70" s="1"/>
  <c r="BB184" i="70"/>
  <c r="Y188" i="69"/>
  <c r="Z188" i="69" s="1"/>
  <c r="AU188" i="69"/>
  <c r="AP188" i="69"/>
  <c r="W188" i="69"/>
  <c r="Y174" i="69"/>
  <c r="Z174" i="69" s="1"/>
  <c r="W174" i="69"/>
  <c r="AP174" i="69"/>
  <c r="AU174" i="69"/>
  <c r="Y207" i="69"/>
  <c r="Z207" i="69" s="1"/>
  <c r="AU207" i="69"/>
  <c r="AY195" i="70"/>
  <c r="BB195" i="70"/>
  <c r="AV195" i="70"/>
  <c r="AY179" i="70"/>
  <c r="AV179" i="70"/>
  <c r="BB179" i="70"/>
  <c r="BB146" i="70"/>
  <c r="AV146" i="70"/>
  <c r="AY146" i="70"/>
  <c r="Y50" i="69"/>
  <c r="Z50" i="69" s="1"/>
  <c r="AP50" i="69"/>
  <c r="W50" i="69"/>
  <c r="AU50" i="69"/>
  <c r="AP202" i="69"/>
  <c r="AU202" i="69"/>
  <c r="Y202" i="69"/>
  <c r="Z202" i="69" s="1"/>
  <c r="W202" i="69"/>
  <c r="AP73" i="69"/>
  <c r="AU73" i="69"/>
  <c r="W73" i="69"/>
  <c r="Y73" i="69"/>
  <c r="Z73" i="69" s="1"/>
  <c r="AP58" i="69"/>
  <c r="W58" i="69"/>
  <c r="AU58" i="69"/>
  <c r="Y58" i="69"/>
  <c r="Z58" i="69" s="1"/>
  <c r="AP40" i="69"/>
  <c r="W40" i="69"/>
  <c r="Y40" i="69"/>
  <c r="Z40" i="69" s="1"/>
  <c r="AU40" i="69"/>
  <c r="Y52" i="69"/>
  <c r="Z52" i="69" s="1"/>
  <c r="W52" i="69"/>
  <c r="AP52" i="69"/>
  <c r="AU52" i="69"/>
  <c r="Y34" i="69"/>
  <c r="Z34" i="69" s="1"/>
  <c r="AP34" i="69"/>
  <c r="AU34" i="69"/>
  <c r="W34" i="69"/>
  <c r="AP118" i="69"/>
  <c r="AU118" i="69"/>
  <c r="W118" i="69"/>
  <c r="Y118" i="69"/>
  <c r="Z118" i="69" s="1"/>
  <c r="AP110" i="69"/>
  <c r="Y110" i="69"/>
  <c r="Z110" i="69" s="1"/>
  <c r="AU110" i="69"/>
  <c r="W110" i="69"/>
  <c r="AP113" i="69"/>
  <c r="AU113" i="69"/>
  <c r="W113" i="69"/>
  <c r="Y113" i="69"/>
  <c r="Z113" i="69" s="1"/>
  <c r="Y125" i="69"/>
  <c r="Z125" i="69" s="1"/>
  <c r="AP125" i="69"/>
  <c r="W125" i="69"/>
  <c r="AU125" i="69"/>
  <c r="AP27" i="69"/>
  <c r="AU27" i="69"/>
  <c r="W27" i="69"/>
  <c r="Y27" i="69"/>
  <c r="Z27" i="69" s="1"/>
  <c r="AY30" i="69"/>
  <c r="Y16" i="69"/>
  <c r="Z16" i="69" s="1"/>
  <c r="AU16" i="69"/>
  <c r="W16" i="69"/>
  <c r="AP16" i="69"/>
  <c r="Y36" i="69"/>
  <c r="Z36" i="69" s="1"/>
  <c r="AP36" i="69"/>
  <c r="AU36" i="69"/>
  <c r="W36" i="69"/>
  <c r="Y106" i="69"/>
  <c r="Z106" i="69" s="1"/>
  <c r="W106" i="69"/>
  <c r="AU106" i="69"/>
  <c r="AP106" i="69"/>
  <c r="AP26" i="69"/>
  <c r="AU26" i="69"/>
  <c r="W26" i="69"/>
  <c r="Y26" i="69"/>
  <c r="Z26" i="69" s="1"/>
  <c r="W70" i="69"/>
  <c r="Y70" i="69"/>
  <c r="Z70" i="69" s="1"/>
  <c r="AU70" i="69"/>
  <c r="AP70" i="69"/>
  <c r="Y117" i="69"/>
  <c r="Z117" i="69" s="1"/>
  <c r="AU117" i="69"/>
  <c r="AP117" i="69"/>
  <c r="W117" i="69"/>
  <c r="Y17" i="69"/>
  <c r="Z17" i="69" s="1"/>
  <c r="AU17" i="69"/>
  <c r="AP17" i="69"/>
  <c r="W17" i="69"/>
  <c r="AP129" i="69"/>
  <c r="AU129" i="69"/>
  <c r="W129" i="69"/>
  <c r="Y129" i="69"/>
  <c r="Z129" i="69" s="1"/>
  <c r="AP22" i="69"/>
  <c r="Y22" i="69"/>
  <c r="Z22" i="69" s="1"/>
  <c r="W22" i="69"/>
  <c r="AU22" i="69"/>
  <c r="Y121" i="69"/>
  <c r="Z121" i="69" s="1"/>
  <c r="W121" i="69"/>
  <c r="AU121" i="69"/>
  <c r="AP121" i="69"/>
  <c r="AP180" i="69"/>
  <c r="Y180" i="69"/>
  <c r="Z180" i="69" s="1"/>
  <c r="AU180" i="69"/>
  <c r="W180" i="69"/>
  <c r="Y55" i="69"/>
  <c r="Z55" i="69" s="1"/>
  <c r="AP55" i="69"/>
  <c r="W55" i="69"/>
  <c r="AU55" i="69"/>
  <c r="AQ136" i="69"/>
  <c r="AR136" i="69"/>
  <c r="Y23" i="69"/>
  <c r="Z23" i="69" s="1"/>
  <c r="W23" i="69"/>
  <c r="AU23" i="69"/>
  <c r="AP23" i="69"/>
  <c r="Y32" i="69"/>
  <c r="Z32" i="69" s="1"/>
  <c r="AU32" i="69"/>
  <c r="W32" i="69"/>
  <c r="AP32" i="69"/>
  <c r="Y203" i="69"/>
  <c r="Z203" i="69" s="1"/>
  <c r="W203" i="69"/>
  <c r="AU203" i="69"/>
  <c r="AP203" i="69"/>
  <c r="AP120" i="69"/>
  <c r="AU120" i="69"/>
  <c r="W120" i="69"/>
  <c r="Y120" i="69"/>
  <c r="Z120" i="69" s="1"/>
  <c r="Y86" i="69"/>
  <c r="Z86" i="69" s="1"/>
  <c r="AU86" i="69"/>
  <c r="W86" i="69"/>
  <c r="AP86" i="69"/>
  <c r="Y215" i="69"/>
  <c r="Z215" i="69" s="1"/>
  <c r="AP215" i="69"/>
  <c r="W215" i="69"/>
  <c r="AU215" i="69"/>
  <c r="Y67" i="69"/>
  <c r="Z67" i="69" s="1"/>
  <c r="W67" i="69"/>
  <c r="AU67" i="69"/>
  <c r="AP67" i="69"/>
  <c r="W15" i="69"/>
  <c r="AU15" i="69"/>
  <c r="AP15" i="69"/>
  <c r="Y15" i="69"/>
  <c r="Z15" i="69" s="1"/>
  <c r="Y60" i="69"/>
  <c r="Z60" i="69" s="1"/>
  <c r="AP60" i="69"/>
  <c r="W60" i="69"/>
  <c r="AU60" i="69"/>
  <c r="Y64" i="69"/>
  <c r="Z64" i="69" s="1"/>
  <c r="AP64" i="69"/>
  <c r="AU64" i="69"/>
  <c r="W64" i="69"/>
  <c r="AP35" i="69"/>
  <c r="W35" i="69"/>
  <c r="Y35" i="69"/>
  <c r="Z35" i="69" s="1"/>
  <c r="AU35" i="69"/>
  <c r="AP71" i="69"/>
  <c r="W71" i="69"/>
  <c r="AU71" i="69"/>
  <c r="Y71" i="69"/>
  <c r="Z71" i="69" s="1"/>
  <c r="AP46" i="69"/>
  <c r="AU46" i="69"/>
  <c r="Y46" i="69"/>
  <c r="Z46" i="69" s="1"/>
  <c r="W46" i="69"/>
  <c r="AP170" i="69"/>
  <c r="AU170" i="69"/>
  <c r="W170" i="69"/>
  <c r="Y170" i="69"/>
  <c r="Z170" i="69" s="1"/>
  <c r="Y43" i="69"/>
  <c r="Z43" i="69" s="1"/>
  <c r="AU43" i="69"/>
  <c r="W43" i="69"/>
  <c r="AP43" i="69"/>
  <c r="AP44" i="69"/>
  <c r="AU44" i="69"/>
  <c r="W44" i="69"/>
  <c r="Y44" i="69"/>
  <c r="Z44" i="69" s="1"/>
  <c r="AP211" i="69"/>
  <c r="AU211" i="69"/>
  <c r="W211" i="69"/>
  <c r="Y211" i="69"/>
  <c r="Z211" i="69" s="1"/>
  <c r="Y39" i="69"/>
  <c r="Z39" i="69" s="1"/>
  <c r="W39" i="69"/>
  <c r="AP39" i="69"/>
  <c r="AU39" i="69"/>
  <c r="AP66" i="69"/>
  <c r="W66" i="69"/>
  <c r="Y66" i="69"/>
  <c r="Z66" i="69" s="1"/>
  <c r="AU66" i="69"/>
  <c r="Y47" i="69"/>
  <c r="Z47" i="69" s="1"/>
  <c r="W47" i="69"/>
  <c r="AU47" i="69"/>
  <c r="AP47" i="69"/>
  <c r="AP63" i="69"/>
  <c r="AU63" i="69"/>
  <c r="W63" i="69"/>
  <c r="Y63" i="69"/>
  <c r="Z63" i="69" s="1"/>
  <c r="Y173" i="69"/>
  <c r="Z173" i="69" s="1"/>
  <c r="AP173" i="69"/>
  <c r="W173" i="69"/>
  <c r="AU173" i="69"/>
  <c r="Y62" i="69"/>
  <c r="Z62" i="69" s="1"/>
  <c r="AP62" i="69"/>
  <c r="W62" i="69"/>
  <c r="AU62" i="69"/>
  <c r="Y102" i="69"/>
  <c r="Z102" i="69" s="1"/>
  <c r="AP102" i="69"/>
  <c r="AU102" i="69"/>
  <c r="W102" i="69"/>
  <c r="AP178" i="69"/>
  <c r="AU178" i="69"/>
  <c r="Y178" i="69"/>
  <c r="Z178" i="69" s="1"/>
  <c r="W178" i="69"/>
  <c r="AQ30" i="69"/>
  <c r="AR30" i="69"/>
  <c r="AQ207" i="69"/>
  <c r="AR207" i="69"/>
  <c r="BB33" i="67"/>
  <c r="AR73" i="67"/>
  <c r="AP173" i="67"/>
  <c r="AE33" i="68"/>
  <c r="V33" i="68" s="1"/>
  <c r="AP33" i="68" s="1"/>
  <c r="AE130" i="68"/>
  <c r="V130" i="68" s="1"/>
  <c r="W130" i="68" s="1"/>
  <c r="AE154" i="68"/>
  <c r="V154" i="68" s="1"/>
  <c r="Y154" i="68" s="1"/>
  <c r="Z154" i="68" s="1"/>
  <c r="AE20" i="68"/>
  <c r="V20" i="68" s="1"/>
  <c r="AP20" i="68" s="1"/>
  <c r="AE17" i="68"/>
  <c r="V17" i="68" s="1"/>
  <c r="AU17" i="68" s="1"/>
  <c r="AV88" i="69"/>
  <c r="AY88" i="69"/>
  <c r="BB88" i="69"/>
  <c r="BB91" i="69"/>
  <c r="AV91" i="69"/>
  <c r="AY91" i="69"/>
  <c r="BB107" i="69"/>
  <c r="AV107" i="69"/>
  <c r="AY107" i="69"/>
  <c r="BB142" i="69"/>
  <c r="AV142" i="69"/>
  <c r="AY142" i="69"/>
  <c r="AV192" i="69"/>
  <c r="AY192" i="69"/>
  <c r="BB192" i="69"/>
  <c r="BB29" i="69"/>
  <c r="AV29" i="69"/>
  <c r="AY29" i="69"/>
  <c r="AQ54" i="69"/>
  <c r="AR54" i="69"/>
  <c r="AQ82" i="69"/>
  <c r="AR82" i="69"/>
  <c r="AQ175" i="69"/>
  <c r="AR175" i="69"/>
  <c r="BB138" i="69"/>
  <c r="AY138" i="69"/>
  <c r="AV138" i="69"/>
  <c r="AV165" i="69"/>
  <c r="AY165" i="69"/>
  <c r="BB165" i="69"/>
  <c r="AR11" i="69"/>
  <c r="AV169" i="69"/>
  <c r="AV190" i="69"/>
  <c r="AY190" i="69"/>
  <c r="BB190" i="69"/>
  <c r="AV208" i="69"/>
  <c r="BB208" i="69"/>
  <c r="AY208" i="69"/>
  <c r="BB20" i="69"/>
  <c r="AV20" i="69"/>
  <c r="AY20" i="69"/>
  <c r="AQ49" i="69"/>
  <c r="AR49" i="69"/>
  <c r="AR65" i="69"/>
  <c r="AQ112" i="69"/>
  <c r="AR112" i="69"/>
  <c r="AR135" i="69"/>
  <c r="AV72" i="69"/>
  <c r="AV128" i="69"/>
  <c r="AY128" i="69"/>
  <c r="BB128" i="69"/>
  <c r="BB89" i="69"/>
  <c r="AV89" i="69"/>
  <c r="AY89" i="69"/>
  <c r="AV200" i="69"/>
  <c r="AY200" i="69"/>
  <c r="BB200" i="69"/>
  <c r="AV213" i="69"/>
  <c r="AY213" i="69"/>
  <c r="BB213" i="69"/>
  <c r="AQ92" i="69"/>
  <c r="AR92" i="69"/>
  <c r="AQ103" i="69"/>
  <c r="AR103" i="69"/>
  <c r="AQ143" i="69"/>
  <c r="AR143" i="69"/>
  <c r="AQ97" i="69"/>
  <c r="AR97" i="69"/>
  <c r="AQ152" i="69"/>
  <c r="AQ99" i="69"/>
  <c r="AR99" i="69"/>
  <c r="AQ191" i="69"/>
  <c r="AR191" i="69"/>
  <c r="AQ147" i="69"/>
  <c r="AR147" i="69"/>
  <c r="AQ206" i="69"/>
  <c r="AR206" i="69"/>
  <c r="AQ77" i="69"/>
  <c r="AR77" i="69"/>
  <c r="AQ155" i="69"/>
  <c r="AR155" i="69"/>
  <c r="AQ196" i="69"/>
  <c r="AR196" i="69"/>
  <c r="AQ198" i="69"/>
  <c r="AR198" i="69"/>
  <c r="AQ137" i="69"/>
  <c r="AR137" i="69"/>
  <c r="AQ45" i="69"/>
  <c r="AQ61" i="69"/>
  <c r="AR61" i="69"/>
  <c r="AQ124" i="69"/>
  <c r="AR124" i="69"/>
  <c r="AQ168" i="69"/>
  <c r="AR168" i="69"/>
  <c r="AY162" i="69"/>
  <c r="BB162" i="69"/>
  <c r="AV162" i="69"/>
  <c r="AQ18" i="69"/>
  <c r="AR18" i="69"/>
  <c r="BB12" i="69"/>
  <c r="AV12" i="69"/>
  <c r="AY12" i="69"/>
  <c r="AY80" i="69"/>
  <c r="BB80" i="69"/>
  <c r="AV80" i="69"/>
  <c r="AV105" i="69"/>
  <c r="AY160" i="69"/>
  <c r="BB160" i="69"/>
  <c r="AV160" i="69"/>
  <c r="AQ126" i="69"/>
  <c r="AR126" i="69"/>
  <c r="AR166" i="69"/>
  <c r="AQ161" i="69"/>
  <c r="AR161" i="69"/>
  <c r="AY76" i="69"/>
  <c r="BB76" i="69"/>
  <c r="AV76" i="69"/>
  <c r="BB37" i="69"/>
  <c r="AV37" i="69"/>
  <c r="AY37" i="69"/>
  <c r="BB69" i="69"/>
  <c r="AV69" i="69"/>
  <c r="AY69" i="69"/>
  <c r="BB189" i="69"/>
  <c r="AY189" i="69"/>
  <c r="AV189" i="69"/>
  <c r="BB205" i="69"/>
  <c r="AY205" i="69"/>
  <c r="AV205" i="69"/>
  <c r="AV21" i="69"/>
  <c r="AY21" i="69"/>
  <c r="BB21" i="69"/>
  <c r="AV155" i="69"/>
  <c r="AY155" i="69"/>
  <c r="BB155" i="69"/>
  <c r="AR182" i="69"/>
  <c r="AV137" i="69"/>
  <c r="AY137" i="69"/>
  <c r="BB137" i="69"/>
  <c r="AV173" i="67"/>
  <c r="AY215" i="67"/>
  <c r="BB76" i="67"/>
  <c r="BB64" i="67"/>
  <c r="AY33" i="67"/>
  <c r="Y173" i="67"/>
  <c r="Z173" i="67" s="1"/>
  <c r="W173" i="67"/>
  <c r="AE41" i="68"/>
  <c r="V41" i="68" s="1"/>
  <c r="AU41" i="68" s="1"/>
  <c r="AE138" i="68"/>
  <c r="V138" i="68" s="1"/>
  <c r="W138" i="68" s="1"/>
  <c r="AE166" i="68"/>
  <c r="V166" i="68" s="1"/>
  <c r="AP166" i="68" s="1"/>
  <c r="AE55" i="68"/>
  <c r="V55" i="68" s="1"/>
  <c r="Y55" i="68" s="1"/>
  <c r="Z55" i="68" s="1"/>
  <c r="AE65" i="68"/>
  <c r="V65" i="68" s="1"/>
  <c r="Y65" i="68" s="1"/>
  <c r="Z65" i="68" s="1"/>
  <c r="AE60" i="68"/>
  <c r="V60" i="68" s="1"/>
  <c r="AU60" i="68" s="1"/>
  <c r="AE76" i="68"/>
  <c r="V76" i="68" s="1"/>
  <c r="AU76" i="68" s="1"/>
  <c r="AE92" i="68"/>
  <c r="V92" i="68" s="1"/>
  <c r="W92" i="68" s="1"/>
  <c r="AE75" i="68"/>
  <c r="V75" i="68" s="1"/>
  <c r="AU75" i="68" s="1"/>
  <c r="AQ153" i="69"/>
  <c r="AR153" i="69"/>
  <c r="BB61" i="69"/>
  <c r="AV61" i="69"/>
  <c r="AY61" i="69"/>
  <c r="AV139" i="69"/>
  <c r="AY139" i="69"/>
  <c r="BB139" i="69"/>
  <c r="AV172" i="69"/>
  <c r="AY156" i="69"/>
  <c r="BB156" i="69"/>
  <c r="AV156" i="69"/>
  <c r="AV163" i="69"/>
  <c r="AY163" i="69"/>
  <c r="BB163" i="69"/>
  <c r="AQ165" i="69"/>
  <c r="AR165" i="69"/>
  <c r="AQ145" i="69"/>
  <c r="AR145" i="69"/>
  <c r="AQ157" i="69"/>
  <c r="AR157" i="69"/>
  <c r="BB49" i="69"/>
  <c r="AV49" i="69"/>
  <c r="AY49" i="69"/>
  <c r="AY135" i="69"/>
  <c r="BB135" i="69"/>
  <c r="AV135" i="69"/>
  <c r="AY167" i="69"/>
  <c r="BB167" i="69"/>
  <c r="AV167" i="69"/>
  <c r="AQ128" i="69"/>
  <c r="AR128" i="69"/>
  <c r="AR151" i="69"/>
  <c r="AV92" i="69"/>
  <c r="AY92" i="69"/>
  <c r="BB92" i="69"/>
  <c r="BB195" i="69"/>
  <c r="AY195" i="69"/>
  <c r="AV195" i="69"/>
  <c r="BB25" i="69"/>
  <c r="AV25" i="69"/>
  <c r="AY25" i="69"/>
  <c r="AV116" i="69"/>
  <c r="AY116" i="69"/>
  <c r="BB116" i="69"/>
  <c r="AY185" i="69"/>
  <c r="BB185" i="69"/>
  <c r="AV185" i="69"/>
  <c r="AY78" i="69"/>
  <c r="BB99" i="69"/>
  <c r="AV99" i="69"/>
  <c r="AY99" i="69"/>
  <c r="AV141" i="69"/>
  <c r="AQ76" i="69"/>
  <c r="AR76" i="69"/>
  <c r="AQ69" i="69"/>
  <c r="AR69" i="69"/>
  <c r="AQ189" i="69"/>
  <c r="AR189" i="69"/>
  <c r="T7" i="69"/>
  <c r="T6" i="69" s="1"/>
  <c r="AQ96" i="69"/>
  <c r="AR96" i="69"/>
  <c r="AR100" i="69"/>
  <c r="AQ148" i="69"/>
  <c r="AR148" i="69"/>
  <c r="AQ164" i="69"/>
  <c r="AR164" i="69"/>
  <c r="AV94" i="69"/>
  <c r="AY94" i="69"/>
  <c r="BB94" i="69"/>
  <c r="BB57" i="69"/>
  <c r="AV57" i="69"/>
  <c r="AY57" i="69"/>
  <c r="T3" i="69"/>
  <c r="AV108" i="69"/>
  <c r="AY108" i="69"/>
  <c r="BB108" i="69"/>
  <c r="AV177" i="69"/>
  <c r="AY177" i="69"/>
  <c r="BB177" i="69"/>
  <c r="AQ163" i="69"/>
  <c r="AR163" i="69"/>
  <c r="AU144" i="67"/>
  <c r="Y144" i="67"/>
  <c r="Z144" i="67" s="1"/>
  <c r="W144" i="67"/>
  <c r="AP144" i="67"/>
  <c r="AO216" i="69"/>
  <c r="AZ11" i="69"/>
  <c r="AZ216" i="69" s="1"/>
  <c r="AV122" i="69"/>
  <c r="BB95" i="69"/>
  <c r="AV95" i="69"/>
  <c r="AY95" i="69"/>
  <c r="AV146" i="69"/>
  <c r="AV157" i="69"/>
  <c r="AY157" i="69"/>
  <c r="BB157" i="69"/>
  <c r="BB144" i="69"/>
  <c r="AV151" i="69"/>
  <c r="AY151" i="69"/>
  <c r="BB151" i="69"/>
  <c r="AQ64" i="67"/>
  <c r="AR64" i="67"/>
  <c r="AQ116" i="69"/>
  <c r="AR116" i="69"/>
  <c r="AV147" i="69"/>
  <c r="AY147" i="69"/>
  <c r="BB147" i="69"/>
  <c r="BB171" i="69"/>
  <c r="AV77" i="69"/>
  <c r="BB77" i="69"/>
  <c r="AY77" i="69"/>
  <c r="AV196" i="69"/>
  <c r="AY196" i="69"/>
  <c r="BB196" i="69"/>
  <c r="BB210" i="69"/>
  <c r="AV210" i="69"/>
  <c r="AY210" i="69"/>
  <c r="AY74" i="67"/>
  <c r="BB215" i="67"/>
  <c r="AV76" i="67"/>
  <c r="AV24" i="67"/>
  <c r="AV64" i="67"/>
  <c r="AR97" i="67"/>
  <c r="AE16" i="68"/>
  <c r="V16" i="68" s="1"/>
  <c r="Y16" i="68" s="1"/>
  <c r="Z16" i="68" s="1"/>
  <c r="AE53" i="68"/>
  <c r="V53" i="68" s="1"/>
  <c r="AP53" i="68" s="1"/>
  <c r="AE151" i="68"/>
  <c r="V151" i="68" s="1"/>
  <c r="Y151" i="68" s="1"/>
  <c r="Z151" i="68" s="1"/>
  <c r="AE161" i="68"/>
  <c r="V161" i="68" s="1"/>
  <c r="W161" i="68" s="1"/>
  <c r="AE28" i="68"/>
  <c r="V28" i="68" s="1"/>
  <c r="AU28" i="68" s="1"/>
  <c r="AE22" i="68"/>
  <c r="V22" i="68" s="1"/>
  <c r="AU22" i="68" s="1"/>
  <c r="AE64" i="68"/>
  <c r="V64" i="68" s="1"/>
  <c r="AP64" i="68" s="1"/>
  <c r="AE80" i="68"/>
  <c r="V80" i="68" s="1"/>
  <c r="Y80" i="68" s="1"/>
  <c r="Z80" i="68" s="1"/>
  <c r="AE96" i="68"/>
  <c r="V96" i="68" s="1"/>
  <c r="Y96" i="68" s="1"/>
  <c r="Z96" i="68" s="1"/>
  <c r="AE79" i="68"/>
  <c r="V79" i="68" s="1"/>
  <c r="Y79" i="68" s="1"/>
  <c r="Z79" i="68" s="1"/>
  <c r="AE97" i="68"/>
  <c r="V97" i="68" s="1"/>
  <c r="W97" i="68" s="1"/>
  <c r="AE113" i="68"/>
  <c r="V113" i="68" s="1"/>
  <c r="AU113" i="68" s="1"/>
  <c r="AE106" i="68"/>
  <c r="V106" i="68" s="1"/>
  <c r="AP106" i="68" s="1"/>
  <c r="AE133" i="68"/>
  <c r="V133" i="68" s="1"/>
  <c r="AU133" i="68" s="1"/>
  <c r="AE185" i="68"/>
  <c r="V185" i="68" s="1"/>
  <c r="Y185" i="68" s="1"/>
  <c r="Z185" i="68" s="1"/>
  <c r="AE206" i="68"/>
  <c r="V206" i="68" s="1"/>
  <c r="AP206" i="68" s="1"/>
  <c r="AE215" i="68"/>
  <c r="V215" i="68" s="1"/>
  <c r="AU215" i="68" s="1"/>
  <c r="AE29" i="68"/>
  <c r="V29" i="68" s="1"/>
  <c r="W29" i="68" s="1"/>
  <c r="AE134" i="68"/>
  <c r="V134" i="68" s="1"/>
  <c r="Y134" i="68" s="1"/>
  <c r="Z134" i="68" s="1"/>
  <c r="AE165" i="68"/>
  <c r="V165" i="68" s="1"/>
  <c r="Y165" i="68" s="1"/>
  <c r="Z165" i="68" s="1"/>
  <c r="AE57" i="68"/>
  <c r="V57" i="68" s="1"/>
  <c r="AP57" i="68" s="1"/>
  <c r="AE50" i="68"/>
  <c r="V50" i="68" s="1"/>
  <c r="AP50" i="68" s="1"/>
  <c r="AE31" i="68"/>
  <c r="V31" i="68" s="1"/>
  <c r="W31" i="68" s="1"/>
  <c r="AE47" i="68"/>
  <c r="V47" i="68" s="1"/>
  <c r="W47" i="68" s="1"/>
  <c r="AE19" i="68"/>
  <c r="V19" i="68" s="1"/>
  <c r="AP19" i="68" s="1"/>
  <c r="AE129" i="68"/>
  <c r="V129" i="68" s="1"/>
  <c r="AU129" i="68" s="1"/>
  <c r="AE136" i="68"/>
  <c r="V136" i="68" s="1"/>
  <c r="Y136" i="68" s="1"/>
  <c r="Z136" i="68" s="1"/>
  <c r="AE157" i="68"/>
  <c r="V157" i="68" s="1"/>
  <c r="AP157" i="68" s="1"/>
  <c r="AE160" i="68"/>
  <c r="V160" i="68" s="1"/>
  <c r="AU160" i="68" s="1"/>
  <c r="BB214" i="69"/>
  <c r="AV214" i="69"/>
  <c r="AY214" i="69"/>
  <c r="AQ108" i="69"/>
  <c r="AR108" i="69"/>
  <c r="AQ158" i="69"/>
  <c r="AR158" i="69"/>
  <c r="AQ192" i="69"/>
  <c r="AR192" i="69"/>
  <c r="AQ134" i="69"/>
  <c r="AR134" i="69"/>
  <c r="AV54" i="69"/>
  <c r="AY54" i="69"/>
  <c r="BB54" i="69"/>
  <c r="BB101" i="69"/>
  <c r="AV101" i="69"/>
  <c r="AY101" i="69"/>
  <c r="AV194" i="69"/>
  <c r="AY194" i="69"/>
  <c r="BB194" i="69"/>
  <c r="AQ138" i="69"/>
  <c r="AR138" i="69"/>
  <c r="BB41" i="69"/>
  <c r="AV41" i="69"/>
  <c r="AY41" i="69"/>
  <c r="AV168" i="69"/>
  <c r="AY168" i="69"/>
  <c r="BB168" i="69"/>
  <c r="AQ169" i="69"/>
  <c r="AR169" i="69"/>
  <c r="AQ95" i="69"/>
  <c r="AR95" i="69"/>
  <c r="AQ162" i="69"/>
  <c r="AQ20" i="69"/>
  <c r="BB18" i="69"/>
  <c r="AV18" i="69"/>
  <c r="AY18" i="69"/>
  <c r="BB33" i="69"/>
  <c r="AV33" i="69"/>
  <c r="AY33" i="69"/>
  <c r="BB65" i="69"/>
  <c r="AV65" i="69"/>
  <c r="AY65" i="69"/>
  <c r="BB119" i="69"/>
  <c r="AV119" i="69"/>
  <c r="AY119" i="69"/>
  <c r="BB176" i="69"/>
  <c r="AV176" i="69"/>
  <c r="AY176" i="69"/>
  <c r="BB201" i="69"/>
  <c r="AV201" i="69"/>
  <c r="AY201" i="69"/>
  <c r="AQ12" i="69"/>
  <c r="AQ80" i="69"/>
  <c r="AR80" i="69"/>
  <c r="AR105" i="69"/>
  <c r="AQ144" i="69"/>
  <c r="AR144" i="69"/>
  <c r="AQ160" i="69"/>
  <c r="AR160" i="69"/>
  <c r="AQ200" i="69"/>
  <c r="AR200" i="69"/>
  <c r="AQ213" i="69"/>
  <c r="AR213" i="69"/>
  <c r="AV149" i="69"/>
  <c r="AY149" i="69"/>
  <c r="BB149" i="69"/>
  <c r="AV98" i="69"/>
  <c r="AY98" i="69"/>
  <c r="BB98" i="69"/>
  <c r="AV166" i="69"/>
  <c r="AY166" i="69"/>
  <c r="BB166" i="69"/>
  <c r="AV161" i="69"/>
  <c r="AY161" i="69"/>
  <c r="BB161" i="69"/>
  <c r="AV206" i="69"/>
  <c r="AY206" i="69"/>
  <c r="BB206" i="69"/>
  <c r="AV100" i="69"/>
  <c r="AY100" i="69"/>
  <c r="BB100" i="69"/>
  <c r="BB109" i="69"/>
  <c r="AV109" i="69"/>
  <c r="AY109" i="69"/>
  <c r="BB148" i="69"/>
  <c r="AY148" i="69"/>
  <c r="AV148" i="69"/>
  <c r="AV87" i="69"/>
  <c r="AY154" i="69"/>
  <c r="BB154" i="69"/>
  <c r="AV154" i="69"/>
  <c r="AY187" i="69"/>
  <c r="BB187" i="69"/>
  <c r="AV187" i="69"/>
  <c r="AV159" i="69"/>
  <c r="AY159" i="69"/>
  <c r="BB159" i="69"/>
  <c r="AE159" i="68"/>
  <c r="V159" i="68" s="1"/>
  <c r="Y159" i="68" s="1"/>
  <c r="Z159" i="68" s="1"/>
  <c r="AE171" i="68"/>
  <c r="V171" i="68" s="1"/>
  <c r="Y171" i="68" s="1"/>
  <c r="Z171" i="68" s="1"/>
  <c r="AE189" i="68"/>
  <c r="V189" i="68" s="1"/>
  <c r="Y189" i="68" s="1"/>
  <c r="Z189" i="68" s="1"/>
  <c r="AE200" i="68"/>
  <c r="V200" i="68" s="1"/>
  <c r="AP200" i="68" s="1"/>
  <c r="AE37" i="68"/>
  <c r="V37" i="68" s="1"/>
  <c r="AP37" i="68" s="1"/>
  <c r="AE142" i="68"/>
  <c r="V142" i="68" s="1"/>
  <c r="AU142" i="68" s="1"/>
  <c r="AE169" i="68"/>
  <c r="V169" i="68" s="1"/>
  <c r="Y169" i="68" s="1"/>
  <c r="Z169" i="68" s="1"/>
  <c r="AE15" i="68"/>
  <c r="V15" i="68" s="1"/>
  <c r="W15" i="68" s="1"/>
  <c r="AE63" i="68"/>
  <c r="V63" i="68" s="1"/>
  <c r="AU63" i="68" s="1"/>
  <c r="AE48" i="68"/>
  <c r="V48" i="68" s="1"/>
  <c r="AP48" i="68" s="1"/>
  <c r="AE58" i="68"/>
  <c r="V58" i="68" s="1"/>
  <c r="W58" i="68" s="1"/>
  <c r="AE74" i="68"/>
  <c r="V74" i="68" s="1"/>
  <c r="AP74" i="68" s="1"/>
  <c r="AE90" i="68"/>
  <c r="V90" i="68" s="1"/>
  <c r="AP90" i="68" s="1"/>
  <c r="AE73" i="68"/>
  <c r="V73" i="68" s="1"/>
  <c r="AU73" i="68" s="1"/>
  <c r="AE89" i="68"/>
  <c r="V89" i="68" s="1"/>
  <c r="W89" i="68" s="1"/>
  <c r="AE103" i="68"/>
  <c r="V103" i="68" s="1"/>
  <c r="AU103" i="68" s="1"/>
  <c r="AE119" i="68"/>
  <c r="V119" i="68" s="1"/>
  <c r="AU119" i="68" s="1"/>
  <c r="AE112" i="68"/>
  <c r="V112" i="68" s="1"/>
  <c r="AU112" i="68" s="1"/>
  <c r="AE131" i="68"/>
  <c r="V131" i="68" s="1"/>
  <c r="W131" i="68" s="1"/>
  <c r="AE172" i="68"/>
  <c r="V172" i="68" s="1"/>
  <c r="AP172" i="68" s="1"/>
  <c r="AE186" i="68"/>
  <c r="V186" i="68" s="1"/>
  <c r="AP186" i="68" s="1"/>
  <c r="AE202" i="68"/>
  <c r="V202" i="68" s="1"/>
  <c r="AU202" i="68" s="1"/>
  <c r="AE208" i="68"/>
  <c r="V208" i="68" s="1"/>
  <c r="W208" i="68" s="1"/>
  <c r="AE56" i="68"/>
  <c r="V56" i="68" s="1"/>
  <c r="AP56" i="68" s="1"/>
  <c r="AE72" i="68"/>
  <c r="V72" i="68" s="1"/>
  <c r="Y72" i="68" s="1"/>
  <c r="Z72" i="68" s="1"/>
  <c r="AE88" i="68"/>
  <c r="V88" i="68" s="1"/>
  <c r="Y88" i="68" s="1"/>
  <c r="Z88" i="68" s="1"/>
  <c r="AE71" i="68"/>
  <c r="V71" i="68" s="1"/>
  <c r="W71" i="68" s="1"/>
  <c r="AE87" i="68"/>
  <c r="V87" i="68" s="1"/>
  <c r="Y87" i="68" s="1"/>
  <c r="Z87" i="68" s="1"/>
  <c r="AU161" i="68"/>
  <c r="AU106" i="68"/>
  <c r="Y57" i="68"/>
  <c r="Z57" i="68" s="1"/>
  <c r="W19" i="68"/>
  <c r="AP171" i="68"/>
  <c r="Y32" i="67"/>
  <c r="Z32" i="67" s="1"/>
  <c r="AP32" i="67"/>
  <c r="Y12" i="67"/>
  <c r="Z12" i="67" s="1"/>
  <c r="AU12" i="67"/>
  <c r="AY103" i="67"/>
  <c r="AV168" i="67"/>
  <c r="BB17" i="67"/>
  <c r="AY108" i="67"/>
  <c r="AY187" i="67"/>
  <c r="Y37" i="67"/>
  <c r="Z37" i="67" s="1"/>
  <c r="AU37" i="67"/>
  <c r="BB37" i="67" s="1"/>
  <c r="Y26" i="68"/>
  <c r="Z26" i="68" s="1"/>
  <c r="AP26" i="68"/>
  <c r="W26" i="68"/>
  <c r="AU26" i="68"/>
  <c r="AP121" i="68"/>
  <c r="Y121" i="68"/>
  <c r="Z121" i="68" s="1"/>
  <c r="W121" i="68"/>
  <c r="AU121" i="68"/>
  <c r="Y149" i="68"/>
  <c r="Z149" i="68" s="1"/>
  <c r="AP149" i="68"/>
  <c r="AU149" i="68"/>
  <c r="W149" i="68"/>
  <c r="Y187" i="68"/>
  <c r="Z187" i="68" s="1"/>
  <c r="AP187" i="68"/>
  <c r="AU187" i="68"/>
  <c r="W187" i="68"/>
  <c r="AE52" i="68"/>
  <c r="V52" i="68" s="1"/>
  <c r="AE68" i="68"/>
  <c r="V68" i="68" s="1"/>
  <c r="AE84" i="68"/>
  <c r="V84" i="68" s="1"/>
  <c r="AE67" i="68"/>
  <c r="V67" i="68" s="1"/>
  <c r="AE83" i="68"/>
  <c r="V83" i="68" s="1"/>
  <c r="AE101" i="68"/>
  <c r="V101" i="68" s="1"/>
  <c r="AE117" i="68"/>
  <c r="V117" i="68" s="1"/>
  <c r="AE110" i="68"/>
  <c r="V110" i="68" s="1"/>
  <c r="AE137" i="68"/>
  <c r="V137" i="68" s="1"/>
  <c r="AE184" i="68"/>
  <c r="V184" i="68" s="1"/>
  <c r="AE203" i="68"/>
  <c r="V203" i="68" s="1"/>
  <c r="AE210" i="68"/>
  <c r="V210" i="68" s="1"/>
  <c r="AE45" i="68"/>
  <c r="V45" i="68" s="1"/>
  <c r="AE146" i="68"/>
  <c r="V146" i="68" s="1"/>
  <c r="AE173" i="68"/>
  <c r="V173" i="68" s="1"/>
  <c r="AE13" i="68"/>
  <c r="V13" i="68" s="1"/>
  <c r="AE14" i="68"/>
  <c r="V14" i="68" s="1"/>
  <c r="AE35" i="68"/>
  <c r="V35" i="68" s="1"/>
  <c r="AE51" i="68"/>
  <c r="V51" i="68" s="1"/>
  <c r="AE127" i="68"/>
  <c r="V127" i="68" s="1"/>
  <c r="AE124" i="68"/>
  <c r="V124" i="68" s="1"/>
  <c r="AE140" i="68"/>
  <c r="V140" i="68" s="1"/>
  <c r="AE148" i="68"/>
  <c r="V148" i="68" s="1"/>
  <c r="AE164" i="68"/>
  <c r="V164" i="68" s="1"/>
  <c r="AE163" i="68"/>
  <c r="V163" i="68" s="1"/>
  <c r="AE175" i="68"/>
  <c r="V175" i="68" s="1"/>
  <c r="AE198" i="68"/>
  <c r="V198" i="68" s="1"/>
  <c r="AE30" i="68"/>
  <c r="V30" i="68" s="1"/>
  <c r="AE49" i="68"/>
  <c r="V49" i="68" s="1"/>
  <c r="AE150" i="68"/>
  <c r="V150" i="68" s="1"/>
  <c r="AE177" i="68"/>
  <c r="V177" i="68" s="1"/>
  <c r="AE40" i="68"/>
  <c r="V40" i="68" s="1"/>
  <c r="AE36" i="68"/>
  <c r="V36" i="68" s="1"/>
  <c r="AE12" i="68"/>
  <c r="V12" i="68" s="1"/>
  <c r="AE62" i="68"/>
  <c r="V62" i="68" s="1"/>
  <c r="AE78" i="68"/>
  <c r="V78" i="68" s="1"/>
  <c r="AE94" i="68"/>
  <c r="V94" i="68" s="1"/>
  <c r="AE77" i="68"/>
  <c r="V77" i="68" s="1"/>
  <c r="AE93" i="68"/>
  <c r="V93" i="68" s="1"/>
  <c r="AE107" i="68"/>
  <c r="V107" i="68" s="1"/>
  <c r="AE147" i="68"/>
  <c r="V147" i="68" s="1"/>
  <c r="AE116" i="68"/>
  <c r="V116" i="68" s="1"/>
  <c r="AE135" i="68"/>
  <c r="V135" i="68" s="1"/>
  <c r="AE181" i="68"/>
  <c r="V181" i="68" s="1"/>
  <c r="AE190" i="68"/>
  <c r="V190" i="68" s="1"/>
  <c r="AE205" i="68"/>
  <c r="V205" i="68" s="1"/>
  <c r="AE212" i="68"/>
  <c r="V212" i="68" s="1"/>
  <c r="AP43" i="67"/>
  <c r="Y43" i="67"/>
  <c r="Z43" i="67" s="1"/>
  <c r="W16" i="68"/>
  <c r="W113" i="68"/>
  <c r="AU47" i="68"/>
  <c r="Y200" i="68"/>
  <c r="Z200" i="68" s="1"/>
  <c r="W112" i="68"/>
  <c r="W172" i="68"/>
  <c r="AP12" i="67"/>
  <c r="AP154" i="68"/>
  <c r="AE105" i="68"/>
  <c r="V105" i="68" s="1"/>
  <c r="AE123" i="68"/>
  <c r="V123" i="68" s="1"/>
  <c r="AE114" i="68"/>
  <c r="V114" i="68" s="1"/>
  <c r="AE141" i="68"/>
  <c r="V141" i="68" s="1"/>
  <c r="AE188" i="68"/>
  <c r="V188" i="68" s="1"/>
  <c r="AE207" i="68"/>
  <c r="V207" i="68" s="1"/>
  <c r="AE214" i="68"/>
  <c r="V214" i="68" s="1"/>
  <c r="AE24" i="68"/>
  <c r="V24" i="68" s="1"/>
  <c r="AE158" i="68"/>
  <c r="V158" i="68" s="1"/>
  <c r="AE193" i="68"/>
  <c r="V193" i="68" s="1"/>
  <c r="AE34" i="68"/>
  <c r="V34" i="68" s="1"/>
  <c r="AE23" i="68"/>
  <c r="V23" i="68" s="1"/>
  <c r="AE39" i="68"/>
  <c r="V39" i="68" s="1"/>
  <c r="AE61" i="68"/>
  <c r="V61" i="68" s="1"/>
  <c r="AE100" i="68"/>
  <c r="V100" i="68" s="1"/>
  <c r="AE128" i="68"/>
  <c r="V128" i="68" s="1"/>
  <c r="AE144" i="68"/>
  <c r="V144" i="68" s="1"/>
  <c r="AE152" i="68"/>
  <c r="V152" i="68" s="1"/>
  <c r="AE168" i="68"/>
  <c r="V168" i="68" s="1"/>
  <c r="AE167" i="68"/>
  <c r="V167" i="68" s="1"/>
  <c r="AE179" i="68"/>
  <c r="V179" i="68" s="1"/>
  <c r="AE195" i="68"/>
  <c r="V195" i="68" s="1"/>
  <c r="AE44" i="68"/>
  <c r="V44" i="68" s="1"/>
  <c r="AE21" i="68"/>
  <c r="V21" i="68" s="1"/>
  <c r="AE162" i="68"/>
  <c r="V162" i="68" s="1"/>
  <c r="AE191" i="68"/>
  <c r="V191" i="68" s="1"/>
  <c r="AE11" i="68"/>
  <c r="V11" i="68" s="1"/>
  <c r="AE98" i="68"/>
  <c r="V98" i="68" s="1"/>
  <c r="AE59" i="68"/>
  <c r="V59" i="68" s="1"/>
  <c r="AE66" i="68"/>
  <c r="V66" i="68" s="1"/>
  <c r="AE82" i="68"/>
  <c r="V82" i="68" s="1"/>
  <c r="AE180" i="68"/>
  <c r="V180" i="68" s="1"/>
  <c r="AE81" i="68"/>
  <c r="V81" i="68" s="1"/>
  <c r="AE95" i="68"/>
  <c r="V95" i="68" s="1"/>
  <c r="AE111" i="68"/>
  <c r="V111" i="68" s="1"/>
  <c r="AE104" i="68"/>
  <c r="V104" i="68" s="1"/>
  <c r="AE120" i="68"/>
  <c r="V120" i="68" s="1"/>
  <c r="AE139" i="68"/>
  <c r="V139" i="68" s="1"/>
  <c r="AE201" i="68"/>
  <c r="V201" i="68" s="1"/>
  <c r="AE194" i="68"/>
  <c r="V194" i="68" s="1"/>
  <c r="AE209" i="68"/>
  <c r="V209" i="68" s="1"/>
  <c r="AU57" i="67"/>
  <c r="AP57" i="67"/>
  <c r="W28" i="68"/>
  <c r="AP80" i="68"/>
  <c r="W215" i="68"/>
  <c r="AU165" i="68"/>
  <c r="W160" i="68"/>
  <c r="AU74" i="68"/>
  <c r="AQ23" i="67"/>
  <c r="AR23" i="67"/>
  <c r="W12" i="67"/>
  <c r="W32" i="67"/>
  <c r="AR107" i="67"/>
  <c r="AU32" i="67"/>
  <c r="AP41" i="68"/>
  <c r="Y41" i="68"/>
  <c r="Z41" i="68" s="1"/>
  <c r="W65" i="68"/>
  <c r="AU65" i="68"/>
  <c r="AP75" i="68"/>
  <c r="W75" i="68"/>
  <c r="AE91" i="68"/>
  <c r="V91" i="68" s="1"/>
  <c r="AE109" i="68"/>
  <c r="V109" i="68" s="1"/>
  <c r="AE102" i="68"/>
  <c r="V102" i="68" s="1"/>
  <c r="AE118" i="68"/>
  <c r="V118" i="68" s="1"/>
  <c r="AE145" i="68"/>
  <c r="V145" i="68" s="1"/>
  <c r="AE192" i="68"/>
  <c r="V192" i="68" s="1"/>
  <c r="AE211" i="68"/>
  <c r="V211" i="68" s="1"/>
  <c r="AE38" i="68"/>
  <c r="V38" i="68" s="1"/>
  <c r="AE122" i="68"/>
  <c r="V122" i="68" s="1"/>
  <c r="AE170" i="68"/>
  <c r="V170" i="68" s="1"/>
  <c r="AE204" i="68"/>
  <c r="V204" i="68" s="1"/>
  <c r="AE42" i="68"/>
  <c r="V42" i="68" s="1"/>
  <c r="AE27" i="68"/>
  <c r="V27" i="68" s="1"/>
  <c r="AE43" i="68"/>
  <c r="V43" i="68" s="1"/>
  <c r="AE46" i="68"/>
  <c r="V46" i="68" s="1"/>
  <c r="AE125" i="68"/>
  <c r="V125" i="68" s="1"/>
  <c r="AE132" i="68"/>
  <c r="V132" i="68" s="1"/>
  <c r="AE153" i="68"/>
  <c r="V153" i="68" s="1"/>
  <c r="AE156" i="68"/>
  <c r="V156" i="68" s="1"/>
  <c r="AE178" i="68"/>
  <c r="V178" i="68" s="1"/>
  <c r="AE174" i="68"/>
  <c r="V174" i="68" s="1"/>
  <c r="AE183" i="68"/>
  <c r="V183" i="68" s="1"/>
  <c r="AE199" i="68"/>
  <c r="V199" i="68" s="1"/>
  <c r="AE25" i="68"/>
  <c r="V25" i="68" s="1"/>
  <c r="AE126" i="68"/>
  <c r="V126" i="68" s="1"/>
  <c r="AE176" i="68"/>
  <c r="V176" i="68" s="1"/>
  <c r="AE197" i="68"/>
  <c r="V197" i="68" s="1"/>
  <c r="AE18" i="68"/>
  <c r="V18" i="68" s="1"/>
  <c r="AE32" i="68"/>
  <c r="V32" i="68" s="1"/>
  <c r="AE54" i="68"/>
  <c r="V54" i="68" s="1"/>
  <c r="AE70" i="68"/>
  <c r="V70" i="68" s="1"/>
  <c r="AE86" i="68"/>
  <c r="V86" i="68" s="1"/>
  <c r="AE69" i="68"/>
  <c r="V69" i="68" s="1"/>
  <c r="AE85" i="68"/>
  <c r="V85" i="68" s="1"/>
  <c r="AE99" i="68"/>
  <c r="V99" i="68" s="1"/>
  <c r="AE115" i="68"/>
  <c r="V115" i="68" s="1"/>
  <c r="AE108" i="68"/>
  <c r="V108" i="68" s="1"/>
  <c r="AE155" i="68"/>
  <c r="V155" i="68" s="1"/>
  <c r="AE143" i="68"/>
  <c r="V143" i="68" s="1"/>
  <c r="AE182" i="68"/>
  <c r="V182" i="68" s="1"/>
  <c r="AE196" i="68"/>
  <c r="V196" i="68" s="1"/>
  <c r="AE213" i="68"/>
  <c r="V213" i="68" s="1"/>
  <c r="Y34" i="67"/>
  <c r="Z34" i="67" s="1"/>
  <c r="AP34" i="67"/>
  <c r="AY95" i="67"/>
  <c r="BB43" i="67"/>
  <c r="AY105" i="67"/>
  <c r="AY126" i="67"/>
  <c r="BB20" i="67"/>
  <c r="AQ108" i="67"/>
  <c r="AR108" i="67"/>
  <c r="AQ142" i="67"/>
  <c r="AR142" i="67"/>
  <c r="AQ168" i="67"/>
  <c r="AR168" i="67"/>
  <c r="AY43" i="67"/>
  <c r="AV105" i="67"/>
  <c r="BB11" i="67"/>
  <c r="BB126" i="67"/>
  <c r="BB112" i="67"/>
  <c r="AV20" i="67"/>
  <c r="BB187" i="67"/>
  <c r="BB18" i="67"/>
  <c r="AV90" i="67"/>
  <c r="AY13" i="67"/>
  <c r="AV13" i="67"/>
  <c r="AQ113" i="67"/>
  <c r="AR113" i="67"/>
  <c r="AY17" i="67"/>
  <c r="AY21" i="67"/>
  <c r="AQ88" i="67"/>
  <c r="AR88" i="67"/>
  <c r="AR85" i="67"/>
  <c r="AY50" i="67"/>
  <c r="BB72" i="67"/>
  <c r="BB90" i="67"/>
  <c r="AY85" i="67"/>
  <c r="AV21" i="67"/>
  <c r="AV129" i="67"/>
  <c r="AY45" i="67"/>
  <c r="BB13" i="67"/>
  <c r="AQ45" i="67"/>
  <c r="AR45" i="67"/>
  <c r="AQ29" i="67"/>
  <c r="AV72" i="67"/>
  <c r="AY11" i="67"/>
  <c r="AY168" i="67"/>
  <c r="BB179" i="67"/>
  <c r="AV183" i="67"/>
  <c r="AQ28" i="67"/>
  <c r="AR28" i="67"/>
  <c r="AQ48" i="67"/>
  <c r="AR48" i="67"/>
  <c r="AU53" i="67"/>
  <c r="Y53" i="67"/>
  <c r="Z53" i="67" s="1"/>
  <c r="W53" i="67"/>
  <c r="AP53" i="67"/>
  <c r="AQ129" i="67"/>
  <c r="AR129" i="67"/>
  <c r="AQ133" i="67"/>
  <c r="AR133" i="67"/>
  <c r="W31" i="67"/>
  <c r="Y31" i="67"/>
  <c r="Z31" i="67" s="1"/>
  <c r="AU31" i="67"/>
  <c r="AP31" i="67"/>
  <c r="AQ62" i="67"/>
  <c r="AR62" i="67"/>
  <c r="AQ77" i="67"/>
  <c r="AR77" i="67"/>
  <c r="AQ54" i="67"/>
  <c r="AR54" i="67"/>
  <c r="AR21" i="67"/>
  <c r="AQ101" i="67"/>
  <c r="AR101" i="67"/>
  <c r="AQ11" i="67"/>
  <c r="AR11" i="67"/>
  <c r="AQ90" i="67"/>
  <c r="AR90" i="67"/>
  <c r="AY115" i="67"/>
  <c r="AQ39" i="67"/>
  <c r="AR39" i="67"/>
  <c r="AR18" i="67"/>
  <c r="AQ165" i="67"/>
  <c r="AR165" i="67"/>
  <c r="AY47" i="67"/>
  <c r="AQ131" i="67"/>
  <c r="AQ75" i="67"/>
  <c r="AR75" i="67"/>
  <c r="AY177" i="67"/>
  <c r="AQ175" i="67"/>
  <c r="AR175" i="67"/>
  <c r="AV41" i="67"/>
  <c r="AY41" i="67"/>
  <c r="BB41" i="67"/>
  <c r="AQ169" i="67"/>
  <c r="AR169" i="67"/>
  <c r="AQ47" i="67"/>
  <c r="AR47" i="67"/>
  <c r="AQ193" i="67"/>
  <c r="AR193" i="67"/>
  <c r="AQ117" i="67"/>
  <c r="AR117" i="67"/>
  <c r="AQ163" i="67"/>
  <c r="AR163" i="67"/>
  <c r="AV156" i="67"/>
  <c r="AY156" i="67"/>
  <c r="BB156" i="67"/>
  <c r="AY199" i="67"/>
  <c r="BB199" i="67"/>
  <c r="AV199" i="67"/>
  <c r="AQ120" i="67"/>
  <c r="AQ158" i="67"/>
  <c r="AR158" i="67"/>
  <c r="AQ197" i="67"/>
  <c r="AR197" i="67"/>
  <c r="AY135" i="67"/>
  <c r="AY151" i="67"/>
  <c r="BB151" i="67"/>
  <c r="AV151" i="67"/>
  <c r="AV175" i="67"/>
  <c r="AY175" i="67"/>
  <c r="BB175" i="67"/>
  <c r="AQ171" i="67"/>
  <c r="AR171" i="67"/>
  <c r="AY167" i="67"/>
  <c r="BB167" i="67"/>
  <c r="AV167" i="67"/>
  <c r="AV204" i="67"/>
  <c r="AQ19" i="67"/>
  <c r="AR19" i="67"/>
  <c r="AQ55" i="67"/>
  <c r="AR55" i="67"/>
  <c r="AQ162" i="67"/>
  <c r="AR162" i="67"/>
  <c r="AQ201" i="67"/>
  <c r="AR201" i="67"/>
  <c r="AQ200" i="67"/>
  <c r="AR200" i="67"/>
  <c r="AY146" i="67"/>
  <c r="BB146" i="67"/>
  <c r="AV146" i="67"/>
  <c r="BB139" i="67"/>
  <c r="AV139" i="67"/>
  <c r="AY139" i="67"/>
  <c r="AV170" i="67"/>
  <c r="AY170" i="67"/>
  <c r="BB170" i="67"/>
  <c r="AY181" i="67"/>
  <c r="AV181" i="67"/>
  <c r="BB181" i="67"/>
  <c r="AV164" i="67"/>
  <c r="AY164" i="67"/>
  <c r="BB164" i="67"/>
  <c r="AY190" i="67"/>
  <c r="BB190" i="67"/>
  <c r="AV190" i="67"/>
  <c r="AV98" i="67"/>
  <c r="BB98" i="67"/>
  <c r="AY98" i="67"/>
  <c r="BB174" i="67"/>
  <c r="AV174" i="67"/>
  <c r="AY174" i="67"/>
  <c r="AV51" i="67"/>
  <c r="AY51" i="67"/>
  <c r="BB51" i="67"/>
  <c r="AV123" i="67"/>
  <c r="AY123" i="67"/>
  <c r="BB123" i="67"/>
  <c r="AY184" i="67"/>
  <c r="AV184" i="67"/>
  <c r="BB184" i="67"/>
  <c r="AV213" i="67"/>
  <c r="AY213" i="67"/>
  <c r="BB213" i="67"/>
  <c r="AQ151" i="67"/>
  <c r="AR151" i="67"/>
  <c r="AY188" i="67"/>
  <c r="BB188" i="67"/>
  <c r="AV188" i="67"/>
  <c r="AQ63" i="67"/>
  <c r="AR63" i="67"/>
  <c r="AQ154" i="67"/>
  <c r="AR154" i="67"/>
  <c r="AQ180" i="67"/>
  <c r="AR180" i="67"/>
  <c r="AQ208" i="67"/>
  <c r="AR208" i="67"/>
  <c r="AQ25" i="67"/>
  <c r="AR25" i="67"/>
  <c r="AQ84" i="67"/>
  <c r="AR84" i="67"/>
  <c r="AQ136" i="67"/>
  <c r="AQ124" i="67"/>
  <c r="AR124" i="67"/>
  <c r="AV117" i="67"/>
  <c r="AY117" i="67"/>
  <c r="BB117" i="67"/>
  <c r="AV182" i="67"/>
  <c r="AY202" i="67"/>
  <c r="BB202" i="67"/>
  <c r="AV202" i="67"/>
  <c r="BB91" i="67"/>
  <c r="AV91" i="67"/>
  <c r="AY91" i="67"/>
  <c r="BB120" i="67"/>
  <c r="AY196" i="67"/>
  <c r="AV196" i="67"/>
  <c r="BB196" i="67"/>
  <c r="AY178" i="67"/>
  <c r="AV178" i="67"/>
  <c r="BB178" i="67"/>
  <c r="AY198" i="67"/>
  <c r="BB198" i="67"/>
  <c r="AV198" i="67"/>
  <c r="AQ27" i="67"/>
  <c r="AR27" i="67"/>
  <c r="AR15" i="67"/>
  <c r="AQ86" i="67"/>
  <c r="AR86" i="67"/>
  <c r="AQ102" i="67"/>
  <c r="AR102" i="67"/>
  <c r="AY194" i="67"/>
  <c r="BB194" i="67"/>
  <c r="AV194" i="67"/>
  <c r="AV209" i="67"/>
  <c r="BB209" i="67"/>
  <c r="AY209" i="67"/>
  <c r="AY185" i="67"/>
  <c r="AQ110" i="67"/>
  <c r="AR110" i="67"/>
  <c r="AQ116" i="67"/>
  <c r="AR116" i="67"/>
  <c r="AQ132" i="67"/>
  <c r="AR132" i="67"/>
  <c r="AV214" i="67"/>
  <c r="AQ59" i="67"/>
  <c r="AR59" i="67"/>
  <c r="AQ166" i="67"/>
  <c r="AR166" i="67"/>
  <c r="AQ143" i="67"/>
  <c r="AR143" i="67"/>
  <c r="AQ195" i="67"/>
  <c r="AR195" i="67"/>
  <c r="AV63" i="67"/>
  <c r="AY63" i="67"/>
  <c r="BB63" i="67"/>
  <c r="BB193" i="67"/>
  <c r="AQ147" i="67"/>
  <c r="AR147" i="67"/>
  <c r="BB15" i="67"/>
  <c r="AV15" i="67"/>
  <c r="AY15" i="67"/>
  <c r="AR209" i="67"/>
  <c r="AQ160" i="67"/>
  <c r="AR160" i="67"/>
  <c r="AR203" i="67"/>
  <c r="AQ100" i="67"/>
  <c r="AR100" i="67"/>
  <c r="AQ159" i="67"/>
  <c r="AR159" i="67"/>
  <c r="BB116" i="67"/>
  <c r="AV116" i="67"/>
  <c r="AY116" i="67"/>
  <c r="AQ155" i="67"/>
  <c r="AR155" i="67"/>
  <c r="AV59" i="67"/>
  <c r="AY59" i="67"/>
  <c r="BB59" i="67"/>
  <c r="AV205" i="67"/>
  <c r="BB25" i="67"/>
  <c r="BB84" i="67"/>
  <c r="AV79" i="67"/>
  <c r="AY136" i="67"/>
  <c r="AV136" i="67"/>
  <c r="BB136" i="67"/>
  <c r="BB124" i="67"/>
  <c r="AV124" i="67"/>
  <c r="AY124" i="67"/>
  <c r="AY180" i="67"/>
  <c r="AV180" i="67"/>
  <c r="BB180" i="67"/>
  <c r="AV211" i="67"/>
  <c r="BB211" i="67"/>
  <c r="AY211" i="67"/>
  <c r="AV131" i="67"/>
  <c r="AY147" i="67"/>
  <c r="BB208" i="67"/>
  <c r="AV208" i="67"/>
  <c r="AY208" i="67"/>
  <c r="AQ156" i="67"/>
  <c r="AQ182" i="67"/>
  <c r="AR182" i="67"/>
  <c r="AQ202" i="67"/>
  <c r="AR202" i="67"/>
  <c r="AQ177" i="67"/>
  <c r="AR177" i="67"/>
  <c r="AQ198" i="67"/>
  <c r="AR198" i="67"/>
  <c r="AV27" i="67"/>
  <c r="AY27" i="67"/>
  <c r="BB27" i="67"/>
  <c r="BB86" i="67"/>
  <c r="AY86" i="67"/>
  <c r="AV86" i="67"/>
  <c r="AY128" i="67"/>
  <c r="BB128" i="67"/>
  <c r="AV128" i="67"/>
  <c r="AV158" i="67"/>
  <c r="AY158" i="67"/>
  <c r="BB158" i="67"/>
  <c r="AQ138" i="67"/>
  <c r="AR138" i="67"/>
  <c r="AQ135" i="67"/>
  <c r="AR135" i="67"/>
  <c r="AQ194" i="67"/>
  <c r="BB171" i="67"/>
  <c r="AV160" i="67"/>
  <c r="AY160" i="67"/>
  <c r="BB160" i="67"/>
  <c r="AY186" i="67"/>
  <c r="AV186" i="67"/>
  <c r="BB186" i="67"/>
  <c r="AY203" i="67"/>
  <c r="BB203" i="67"/>
  <c r="AV203" i="67"/>
  <c r="AQ119" i="67"/>
  <c r="AR119" i="67"/>
  <c r="AR204" i="67"/>
  <c r="AQ185" i="67"/>
  <c r="AR185" i="67"/>
  <c r="BB19" i="67"/>
  <c r="AV55" i="67"/>
  <c r="AY55" i="67"/>
  <c r="BB55" i="67"/>
  <c r="AV71" i="67"/>
  <c r="AY71" i="67"/>
  <c r="BB71" i="67"/>
  <c r="AV110" i="67"/>
  <c r="AY132" i="67"/>
  <c r="BB132" i="67"/>
  <c r="AV132" i="67"/>
  <c r="AY200" i="67"/>
  <c r="BB200" i="67"/>
  <c r="AV200" i="67"/>
  <c r="AQ146" i="67"/>
  <c r="AR146" i="67"/>
  <c r="AQ170" i="67"/>
  <c r="AR170" i="67"/>
  <c r="AQ181" i="67"/>
  <c r="AR181" i="67"/>
  <c r="AQ98" i="67"/>
  <c r="AQ174" i="67"/>
  <c r="AR174" i="67"/>
  <c r="AQ11" i="83" l="1"/>
  <c r="AR199" i="83"/>
  <c r="AY36" i="83"/>
  <c r="AQ62" i="83"/>
  <c r="AR151" i="83"/>
  <c r="AV97" i="83"/>
  <c r="BB39" i="83"/>
  <c r="AQ16" i="83"/>
  <c r="BB104" i="83"/>
  <c r="AY185" i="83"/>
  <c r="BB21" i="83"/>
  <c r="AY39" i="83"/>
  <c r="AR116" i="83"/>
  <c r="BB185" i="83"/>
  <c r="AV129" i="83"/>
  <c r="AY178" i="83"/>
  <c r="AV36" i="83"/>
  <c r="AY129" i="83"/>
  <c r="AV159" i="83"/>
  <c r="AR194" i="83"/>
  <c r="AY104" i="83"/>
  <c r="AR36" i="83"/>
  <c r="AY21" i="83"/>
  <c r="AV178" i="83"/>
  <c r="BB97" i="83"/>
  <c r="AY69" i="83"/>
  <c r="AV150" i="83"/>
  <c r="BB11" i="83"/>
  <c r="AY92" i="83"/>
  <c r="AR17" i="83"/>
  <c r="AQ43" i="83"/>
  <c r="BB150" i="83"/>
  <c r="BB137" i="83"/>
  <c r="AR108" i="83"/>
  <c r="AY11" i="83"/>
  <c r="AQ40" i="77"/>
  <c r="AR40" i="77"/>
  <c r="W50" i="75"/>
  <c r="AU50" i="75"/>
  <c r="BB185" i="77"/>
  <c r="AY185" i="77"/>
  <c r="W52" i="75"/>
  <c r="Y52" i="75"/>
  <c r="Z52" i="75" s="1"/>
  <c r="AU52" i="75"/>
  <c r="AP52" i="75"/>
  <c r="AQ131" i="77"/>
  <c r="AR131" i="77"/>
  <c r="AV183" i="78"/>
  <c r="BB183" i="78"/>
  <c r="AY183" i="78"/>
  <c r="AV99" i="77"/>
  <c r="BB99" i="77"/>
  <c r="AV23" i="67"/>
  <c r="BB23" i="67"/>
  <c r="AY23" i="67"/>
  <c r="BB36" i="77"/>
  <c r="AY36" i="77"/>
  <c r="BB127" i="67"/>
  <c r="AY127" i="67"/>
  <c r="AY131" i="77"/>
  <c r="AV131" i="77"/>
  <c r="BB131" i="77"/>
  <c r="BB15" i="77"/>
  <c r="AY15" i="77"/>
  <c r="BB18" i="77"/>
  <c r="AY18" i="77"/>
  <c r="AV214" i="74"/>
  <c r="BB214" i="74"/>
  <c r="AY214" i="74"/>
  <c r="AR28" i="75"/>
  <c r="T7" i="83"/>
  <c r="T6" i="83" s="1"/>
  <c r="BB174" i="85"/>
  <c r="AY174" i="85"/>
  <c r="AV174" i="85"/>
  <c r="AQ85" i="85"/>
  <c r="AR85" i="85"/>
  <c r="BB206" i="85"/>
  <c r="AV206" i="85"/>
  <c r="AY206" i="85"/>
  <c r="AQ53" i="85"/>
  <c r="AR53" i="85"/>
  <c r="AY29" i="85"/>
  <c r="BB29" i="85"/>
  <c r="AV29" i="85"/>
  <c r="AQ14" i="85"/>
  <c r="AR14" i="85"/>
  <c r="AY155" i="85"/>
  <c r="BB155" i="85"/>
  <c r="AV155" i="85"/>
  <c r="AQ207" i="85"/>
  <c r="AR207" i="85"/>
  <c r="AQ20" i="85"/>
  <c r="AR20" i="85"/>
  <c r="AV136" i="85"/>
  <c r="AY136" i="85"/>
  <c r="BB136" i="85"/>
  <c r="AQ111" i="85"/>
  <c r="AR111" i="85"/>
  <c r="BB142" i="85"/>
  <c r="AY142" i="85"/>
  <c r="AV142" i="85"/>
  <c r="AQ147" i="85"/>
  <c r="AR147" i="85"/>
  <c r="AQ93" i="85"/>
  <c r="AR93" i="85"/>
  <c r="AQ124" i="85"/>
  <c r="AR124" i="85"/>
  <c r="AQ215" i="85"/>
  <c r="AR215" i="85"/>
  <c r="AQ62" i="85"/>
  <c r="AR62" i="85"/>
  <c r="AQ17" i="85"/>
  <c r="AR17" i="85"/>
  <c r="AQ61" i="85"/>
  <c r="AR61" i="85"/>
  <c r="AV199" i="85"/>
  <c r="AY199" i="85"/>
  <c r="BB199" i="85"/>
  <c r="AQ37" i="85"/>
  <c r="AR37" i="85"/>
  <c r="AV175" i="85"/>
  <c r="AY175" i="85"/>
  <c r="BB175" i="85"/>
  <c r="AR216" i="86"/>
  <c r="AV85" i="85"/>
  <c r="AY85" i="85"/>
  <c r="BB85" i="85"/>
  <c r="AY53" i="85"/>
  <c r="BB53" i="85"/>
  <c r="AV53" i="85"/>
  <c r="AY97" i="85"/>
  <c r="BB97" i="85"/>
  <c r="AV97" i="85"/>
  <c r="BB45" i="85"/>
  <c r="AV45" i="85"/>
  <c r="AY45" i="85"/>
  <c r="AY38" i="85"/>
  <c r="BB38" i="85"/>
  <c r="AV38" i="85"/>
  <c r="BB216" i="86"/>
  <c r="V4" i="86" s="1"/>
  <c r="BB207" i="85"/>
  <c r="AV207" i="85"/>
  <c r="AY207" i="85"/>
  <c r="AR201" i="85"/>
  <c r="AQ201" i="85"/>
  <c r="AQ150" i="85"/>
  <c r="AR150" i="85"/>
  <c r="AV171" i="85"/>
  <c r="AY171" i="85"/>
  <c r="BB171" i="85"/>
  <c r="AY25" i="85"/>
  <c r="BB25" i="85"/>
  <c r="AV25" i="85"/>
  <c r="AV147" i="85"/>
  <c r="AY147" i="85"/>
  <c r="BB147" i="85"/>
  <c r="AQ195" i="85"/>
  <c r="AR195" i="85"/>
  <c r="AQ120" i="85"/>
  <c r="AR120" i="85"/>
  <c r="AV17" i="85"/>
  <c r="BB17" i="85"/>
  <c r="AY17" i="85"/>
  <c r="AQ112" i="85"/>
  <c r="AR112" i="85"/>
  <c r="BB37" i="85"/>
  <c r="AV37" i="85"/>
  <c r="AY37" i="85"/>
  <c r="AQ174" i="85"/>
  <c r="AR174" i="85"/>
  <c r="AQ175" i="85"/>
  <c r="AR175" i="85"/>
  <c r="AQ216" i="86"/>
  <c r="AQ206" i="85"/>
  <c r="AR206" i="85"/>
  <c r="BB14" i="85"/>
  <c r="AV14" i="85"/>
  <c r="AY14" i="85"/>
  <c r="AQ155" i="85"/>
  <c r="AR155" i="85"/>
  <c r="AU56" i="77"/>
  <c r="W56" i="77"/>
  <c r="Y56" i="77"/>
  <c r="Z56" i="77" s="1"/>
  <c r="AP56" i="77"/>
  <c r="AY216" i="86"/>
  <c r="V3" i="86" s="1"/>
  <c r="BB20" i="85"/>
  <c r="AV20" i="85"/>
  <c r="AY20" i="85"/>
  <c r="AQ136" i="85"/>
  <c r="AR136" i="85"/>
  <c r="AY111" i="85"/>
  <c r="BB111" i="85"/>
  <c r="AV111" i="85"/>
  <c r="V2" i="86"/>
  <c r="M8" i="86"/>
  <c r="AQ142" i="85"/>
  <c r="AR142" i="85"/>
  <c r="AR203" i="85"/>
  <c r="AQ203" i="85"/>
  <c r="AY215" i="85"/>
  <c r="BB215" i="85"/>
  <c r="AV215" i="85"/>
  <c r="AQ22" i="85"/>
  <c r="AR22" i="85"/>
  <c r="AY62" i="85"/>
  <c r="BB62" i="85"/>
  <c r="AV62" i="85"/>
  <c r="AY140" i="85"/>
  <c r="BB140" i="85"/>
  <c r="AV140" i="85"/>
  <c r="AY112" i="85"/>
  <c r="AV112" i="85"/>
  <c r="BB112" i="85"/>
  <c r="AQ199" i="85"/>
  <c r="AR199" i="85"/>
  <c r="AY163" i="85"/>
  <c r="BB163" i="85"/>
  <c r="AV163" i="85"/>
  <c r="AV130" i="76"/>
  <c r="AY146" i="85"/>
  <c r="BB146" i="85"/>
  <c r="AV146" i="85"/>
  <c r="AQ45" i="85"/>
  <c r="AR45" i="85"/>
  <c r="AR216" i="85" s="1"/>
  <c r="AQ38" i="85"/>
  <c r="AR38" i="85"/>
  <c r="AV216" i="86"/>
  <c r="V5" i="86" s="1"/>
  <c r="AY150" i="85"/>
  <c r="BB150" i="85"/>
  <c r="AV150" i="85"/>
  <c r="AV195" i="85"/>
  <c r="AY195" i="85"/>
  <c r="BB195" i="85"/>
  <c r="BB89" i="85"/>
  <c r="AV89" i="85"/>
  <c r="AY89" i="85"/>
  <c r="BB124" i="85"/>
  <c r="AV124" i="85"/>
  <c r="AY124" i="85"/>
  <c r="AQ140" i="85"/>
  <c r="AR140" i="85"/>
  <c r="AQ163" i="85"/>
  <c r="AR163" i="85"/>
  <c r="AR130" i="83"/>
  <c r="BB109" i="83"/>
  <c r="AY115" i="83"/>
  <c r="AV167" i="83"/>
  <c r="AY16" i="83"/>
  <c r="AY109" i="83"/>
  <c r="AR137" i="83"/>
  <c r="BB167" i="83"/>
  <c r="AQ132" i="85"/>
  <c r="AR132" i="85"/>
  <c r="BB128" i="85"/>
  <c r="AY128" i="85"/>
  <c r="AV128" i="85"/>
  <c r="AQ128" i="85"/>
  <c r="AR128" i="85"/>
  <c r="BB132" i="85"/>
  <c r="AV132" i="85"/>
  <c r="AY132" i="85"/>
  <c r="AY121" i="83"/>
  <c r="AR141" i="83"/>
  <c r="AR205" i="83"/>
  <c r="BB199" i="83"/>
  <c r="AY205" i="83"/>
  <c r="V9" i="85"/>
  <c r="V2" i="85"/>
  <c r="M8" i="85"/>
  <c r="AP192" i="77"/>
  <c r="Y192" i="77"/>
  <c r="Z192" i="77" s="1"/>
  <c r="W192" i="77"/>
  <c r="AU192" i="77"/>
  <c r="AP68" i="77"/>
  <c r="Y68" i="77"/>
  <c r="Z68" i="77" s="1"/>
  <c r="W68" i="77"/>
  <c r="AU68" i="77"/>
  <c r="V7" i="84"/>
  <c r="V6" i="84" s="1"/>
  <c r="Y48" i="81"/>
  <c r="Z48" i="81" s="1"/>
  <c r="AU48" i="81"/>
  <c r="W48" i="81"/>
  <c r="AP48" i="81"/>
  <c r="AP38" i="77"/>
  <c r="W38" i="77"/>
  <c r="AU38" i="77"/>
  <c r="Y38" i="77"/>
  <c r="Z38" i="77" s="1"/>
  <c r="AP187" i="77"/>
  <c r="AU187" i="77"/>
  <c r="W187" i="77"/>
  <c r="Y187" i="77"/>
  <c r="Z187" i="77" s="1"/>
  <c r="Y136" i="77"/>
  <c r="Z136" i="77" s="1"/>
  <c r="W136" i="77"/>
  <c r="AU136" i="77"/>
  <c r="AP136" i="77"/>
  <c r="Y64" i="77"/>
  <c r="Z64" i="77" s="1"/>
  <c r="AU64" i="77"/>
  <c r="W64" i="77"/>
  <c r="AP64" i="77"/>
  <c r="V8" i="83"/>
  <c r="V2" i="83" s="1"/>
  <c r="AR14" i="70"/>
  <c r="BB203" i="83"/>
  <c r="AV203" i="83"/>
  <c r="AY203" i="83"/>
  <c r="AQ177" i="83"/>
  <c r="AR177" i="83"/>
  <c r="AQ30" i="83"/>
  <c r="AR30" i="83"/>
  <c r="AQ159" i="72"/>
  <c r="AR159" i="72"/>
  <c r="AV171" i="83"/>
  <c r="AY171" i="83"/>
  <c r="BB171" i="83"/>
  <c r="AQ189" i="83"/>
  <c r="AR189" i="83"/>
  <c r="AQ131" i="83"/>
  <c r="AR131" i="83"/>
  <c r="AQ213" i="83"/>
  <c r="AR213" i="83"/>
  <c r="AQ140" i="72"/>
  <c r="AR140" i="72"/>
  <c r="AY211" i="83"/>
  <c r="AV211" i="83"/>
  <c r="BB211" i="83"/>
  <c r="AV160" i="83"/>
  <c r="AY160" i="83"/>
  <c r="BB160" i="83"/>
  <c r="BB19" i="83"/>
  <c r="AV19" i="83"/>
  <c r="AY19" i="83"/>
  <c r="AV75" i="83"/>
  <c r="AY75" i="83"/>
  <c r="BB75" i="83"/>
  <c r="AV46" i="83"/>
  <c r="AY46" i="83"/>
  <c r="BB46" i="83"/>
  <c r="BB126" i="83"/>
  <c r="AV126" i="83"/>
  <c r="AY126" i="83"/>
  <c r="AY207" i="83"/>
  <c r="AV207" i="83"/>
  <c r="BB207" i="83"/>
  <c r="AV155" i="83"/>
  <c r="AY155" i="83"/>
  <c r="BB155" i="83"/>
  <c r="AY78" i="83"/>
  <c r="BB78" i="83"/>
  <c r="AV78" i="83"/>
  <c r="AV91" i="83"/>
  <c r="AY91" i="83"/>
  <c r="BB91" i="83"/>
  <c r="AY18" i="72"/>
  <c r="BB18" i="72"/>
  <c r="AV18" i="72"/>
  <c r="AY148" i="83"/>
  <c r="BB148" i="83"/>
  <c r="AV148" i="83"/>
  <c r="BB176" i="83"/>
  <c r="AY176" i="83"/>
  <c r="AV176" i="83"/>
  <c r="AV200" i="72"/>
  <c r="BB200" i="72"/>
  <c r="AY200" i="72"/>
  <c r="BB118" i="83"/>
  <c r="AV118" i="83"/>
  <c r="AY118" i="83"/>
  <c r="AQ143" i="83"/>
  <c r="AR143" i="83"/>
  <c r="AQ53" i="72"/>
  <c r="AR53" i="72"/>
  <c r="AQ38" i="83"/>
  <c r="AR38" i="83"/>
  <c r="AQ95" i="83"/>
  <c r="AR95" i="83"/>
  <c r="AV128" i="72"/>
  <c r="AY128" i="72"/>
  <c r="BB128" i="72"/>
  <c r="AQ61" i="83"/>
  <c r="AR61" i="83"/>
  <c r="AV38" i="72"/>
  <c r="AY38" i="72"/>
  <c r="BB38" i="72"/>
  <c r="AQ169" i="83"/>
  <c r="AR169" i="83"/>
  <c r="AQ172" i="83"/>
  <c r="AR172" i="83"/>
  <c r="AQ50" i="72"/>
  <c r="AR50" i="72"/>
  <c r="AV85" i="72"/>
  <c r="AY85" i="72"/>
  <c r="BB85" i="72"/>
  <c r="AQ86" i="83"/>
  <c r="AR86" i="83"/>
  <c r="AQ114" i="83"/>
  <c r="AR114" i="83"/>
  <c r="AQ35" i="72"/>
  <c r="AR35" i="72"/>
  <c r="BB157" i="83"/>
  <c r="AY157" i="83"/>
  <c r="AV157" i="83"/>
  <c r="BB68" i="83"/>
  <c r="AV68" i="83"/>
  <c r="AY68" i="83"/>
  <c r="AV117" i="72"/>
  <c r="AY117" i="72"/>
  <c r="BB117" i="72"/>
  <c r="AQ127" i="83"/>
  <c r="AR127" i="83"/>
  <c r="AQ99" i="83"/>
  <c r="AR99" i="83"/>
  <c r="AQ20" i="72"/>
  <c r="AR20" i="72"/>
  <c r="AQ65" i="83"/>
  <c r="AR65" i="83"/>
  <c r="AQ37" i="83"/>
  <c r="AR37" i="83"/>
  <c r="AQ45" i="83"/>
  <c r="AR45" i="83"/>
  <c r="AQ53" i="83"/>
  <c r="AR53" i="83"/>
  <c r="AQ56" i="83"/>
  <c r="AR56" i="83"/>
  <c r="AQ144" i="83"/>
  <c r="AR144" i="83"/>
  <c r="AQ174" i="72"/>
  <c r="AR174" i="72"/>
  <c r="AY208" i="83"/>
  <c r="AV208" i="83"/>
  <c r="BB208" i="83"/>
  <c r="AV59" i="83"/>
  <c r="AY59" i="83"/>
  <c r="BB59" i="83"/>
  <c r="AP58" i="71"/>
  <c r="AQ183" i="72"/>
  <c r="AR183" i="72"/>
  <c r="AQ94" i="83"/>
  <c r="AR94" i="83"/>
  <c r="AQ117" i="83"/>
  <c r="AR117" i="83"/>
  <c r="AQ22" i="83"/>
  <c r="AR22" i="83"/>
  <c r="AY140" i="83"/>
  <c r="BB140" i="83"/>
  <c r="AV140" i="83"/>
  <c r="AQ213" i="72"/>
  <c r="AR213" i="72"/>
  <c r="AQ49" i="83"/>
  <c r="AR49" i="83"/>
  <c r="AQ152" i="83"/>
  <c r="AR152" i="83"/>
  <c r="AQ113" i="83"/>
  <c r="AR113" i="83"/>
  <c r="AQ71" i="72"/>
  <c r="AR71" i="72"/>
  <c r="AQ106" i="72"/>
  <c r="AR106" i="72"/>
  <c r="AQ211" i="83"/>
  <c r="AR211" i="83"/>
  <c r="AQ160" i="83"/>
  <c r="AR160" i="83"/>
  <c r="AQ75" i="83"/>
  <c r="AR75" i="83"/>
  <c r="AQ46" i="83"/>
  <c r="AR46" i="83"/>
  <c r="AQ207" i="83"/>
  <c r="AR207" i="83"/>
  <c r="AQ155" i="83"/>
  <c r="AR155" i="83"/>
  <c r="AQ91" i="83"/>
  <c r="AR91" i="83"/>
  <c r="AV172" i="72"/>
  <c r="AY172" i="72"/>
  <c r="BB172" i="72"/>
  <c r="AV204" i="83"/>
  <c r="AY204" i="83"/>
  <c r="BB204" i="83"/>
  <c r="AV34" i="83"/>
  <c r="AY34" i="83"/>
  <c r="BB34" i="83"/>
  <c r="AY165" i="83"/>
  <c r="BB165" i="83"/>
  <c r="AV165" i="83"/>
  <c r="AY161" i="83"/>
  <c r="BB161" i="83"/>
  <c r="AV161" i="83"/>
  <c r="BB102" i="83"/>
  <c r="AV102" i="83"/>
  <c r="AY102" i="83"/>
  <c r="AY192" i="83"/>
  <c r="BB192" i="83"/>
  <c r="AV192" i="83"/>
  <c r="AV111" i="83"/>
  <c r="AY111" i="83"/>
  <c r="BB111" i="83"/>
  <c r="AV55" i="83"/>
  <c r="AY55" i="83"/>
  <c r="BB55" i="83"/>
  <c r="AV42" i="83"/>
  <c r="AY42" i="83"/>
  <c r="BB42" i="83"/>
  <c r="AY184" i="83"/>
  <c r="BB184" i="83"/>
  <c r="AV184" i="83"/>
  <c r="AQ201" i="83"/>
  <c r="AR201" i="83"/>
  <c r="AQ18" i="83"/>
  <c r="AR18" i="83"/>
  <c r="AQ136" i="83"/>
  <c r="AR136" i="83"/>
  <c r="AQ128" i="72"/>
  <c r="AR128" i="72"/>
  <c r="AQ180" i="83"/>
  <c r="AR180" i="83"/>
  <c r="AV61" i="83"/>
  <c r="AY61" i="83"/>
  <c r="BB61" i="83"/>
  <c r="AV87" i="83"/>
  <c r="AY87" i="83"/>
  <c r="BB87" i="83"/>
  <c r="BB172" i="83"/>
  <c r="AY172" i="83"/>
  <c r="AV172" i="83"/>
  <c r="AV57" i="83"/>
  <c r="AY57" i="83"/>
  <c r="BB57" i="83"/>
  <c r="BB52" i="83"/>
  <c r="AV52" i="83"/>
  <c r="AY52" i="83"/>
  <c r="AV83" i="83"/>
  <c r="AY83" i="83"/>
  <c r="BB83" i="83"/>
  <c r="AV79" i="83"/>
  <c r="AY79" i="83"/>
  <c r="BB79" i="83"/>
  <c r="BB106" i="83"/>
  <c r="AV106" i="83"/>
  <c r="AY106" i="83"/>
  <c r="AV206" i="83"/>
  <c r="AY206" i="83"/>
  <c r="BB206" i="83"/>
  <c r="AV63" i="83"/>
  <c r="AY63" i="83"/>
  <c r="BB63" i="83"/>
  <c r="AV125" i="83"/>
  <c r="AY125" i="83"/>
  <c r="BB125" i="83"/>
  <c r="AV26" i="83"/>
  <c r="AY26" i="83"/>
  <c r="BB26" i="83"/>
  <c r="AQ117" i="72"/>
  <c r="AR117" i="72"/>
  <c r="AQ200" i="83"/>
  <c r="AR200" i="83"/>
  <c r="AQ110" i="83"/>
  <c r="AR110" i="83"/>
  <c r="AQ64" i="83"/>
  <c r="AR64" i="83"/>
  <c r="AQ60" i="83"/>
  <c r="AR60" i="83"/>
  <c r="AQ133" i="72"/>
  <c r="AR133" i="72"/>
  <c r="AV65" i="83"/>
  <c r="AY65" i="83"/>
  <c r="BB65" i="83"/>
  <c r="AY37" i="83"/>
  <c r="BB37" i="83"/>
  <c r="AV37" i="83"/>
  <c r="AY45" i="83"/>
  <c r="BB45" i="83"/>
  <c r="AV45" i="83"/>
  <c r="BB56" i="83"/>
  <c r="AV56" i="83"/>
  <c r="AY56" i="83"/>
  <c r="AQ107" i="72"/>
  <c r="AR107" i="72"/>
  <c r="AV147" i="83"/>
  <c r="AY147" i="83"/>
  <c r="BB147" i="83"/>
  <c r="AY128" i="83"/>
  <c r="BB128" i="83"/>
  <c r="AV128" i="83"/>
  <c r="AY132" i="83"/>
  <c r="BB132" i="83"/>
  <c r="AV132" i="83"/>
  <c r="AV71" i="83"/>
  <c r="AY71" i="83"/>
  <c r="BB71" i="83"/>
  <c r="AY109" i="72"/>
  <c r="AV109" i="72"/>
  <c r="BB109" i="72"/>
  <c r="AQ188" i="83"/>
  <c r="AR188" i="83"/>
  <c r="AQ98" i="83"/>
  <c r="AR98" i="83"/>
  <c r="AQ203" i="83"/>
  <c r="AR203" i="83"/>
  <c r="AV159" i="72"/>
  <c r="AY159" i="72"/>
  <c r="BB159" i="72"/>
  <c r="BB22" i="83"/>
  <c r="AV22" i="83"/>
  <c r="AY22" i="83"/>
  <c r="AV123" i="72"/>
  <c r="AY123" i="72"/>
  <c r="BB123" i="72"/>
  <c r="AV37" i="72"/>
  <c r="AY37" i="72"/>
  <c r="BB37" i="72"/>
  <c r="AV71" i="72"/>
  <c r="AY71" i="72"/>
  <c r="BB71" i="72"/>
  <c r="BB106" i="72"/>
  <c r="AV106" i="72"/>
  <c r="AY106" i="72"/>
  <c r="AQ19" i="83"/>
  <c r="AR19" i="83"/>
  <c r="AQ126" i="83"/>
  <c r="AR126" i="83"/>
  <c r="AQ156" i="83"/>
  <c r="AR156" i="83"/>
  <c r="AQ78" i="83"/>
  <c r="AR78" i="83"/>
  <c r="AQ34" i="83"/>
  <c r="AR34" i="83"/>
  <c r="AQ200" i="72"/>
  <c r="AR200" i="72"/>
  <c r="AQ42" i="83"/>
  <c r="AR42" i="83"/>
  <c r="AY53" i="72"/>
  <c r="BB53" i="72"/>
  <c r="AV53" i="72"/>
  <c r="AY180" i="83"/>
  <c r="BB180" i="83"/>
  <c r="AV180" i="83"/>
  <c r="AV197" i="83"/>
  <c r="AY197" i="83"/>
  <c r="BB197" i="83"/>
  <c r="AV139" i="83"/>
  <c r="AY139" i="83"/>
  <c r="BB139" i="83"/>
  <c r="AY169" i="83"/>
  <c r="BB169" i="83"/>
  <c r="AV169" i="83"/>
  <c r="AV195" i="72"/>
  <c r="BB195" i="72"/>
  <c r="AY195" i="72"/>
  <c r="AQ83" i="83"/>
  <c r="AR83" i="83"/>
  <c r="AQ79" i="83"/>
  <c r="AR79" i="83"/>
  <c r="AQ85" i="72"/>
  <c r="AR85" i="72"/>
  <c r="AV215" i="83"/>
  <c r="AY215" i="83"/>
  <c r="BB215" i="83"/>
  <c r="AV164" i="83"/>
  <c r="AY164" i="83"/>
  <c r="BB164" i="83"/>
  <c r="AY86" i="83"/>
  <c r="BB86" i="83"/>
  <c r="AV86" i="83"/>
  <c r="BB114" i="83"/>
  <c r="AV114" i="83"/>
  <c r="AY114" i="83"/>
  <c r="AV183" i="83"/>
  <c r="AY183" i="83"/>
  <c r="BB183" i="83"/>
  <c r="AQ26" i="83"/>
  <c r="AR26" i="83"/>
  <c r="BB110" i="83"/>
  <c r="AV110" i="83"/>
  <c r="AY110" i="83"/>
  <c r="AY20" i="72"/>
  <c r="BB20" i="72"/>
  <c r="AV20" i="72"/>
  <c r="AV53" i="83"/>
  <c r="AY53" i="83"/>
  <c r="BB53" i="83"/>
  <c r="AY144" i="83"/>
  <c r="BB144" i="83"/>
  <c r="AV144" i="83"/>
  <c r="AY174" i="72"/>
  <c r="BB174" i="72"/>
  <c r="AV174" i="72"/>
  <c r="AQ164" i="72"/>
  <c r="AR164" i="72"/>
  <c r="AQ208" i="83"/>
  <c r="AR208" i="83"/>
  <c r="AQ147" i="83"/>
  <c r="AR147" i="83"/>
  <c r="AQ71" i="83"/>
  <c r="AR71" i="83"/>
  <c r="AY67" i="72"/>
  <c r="BB67" i="72"/>
  <c r="AV67" i="72"/>
  <c r="AY188" i="83"/>
  <c r="BB188" i="83"/>
  <c r="AV188" i="83"/>
  <c r="AY98" i="83"/>
  <c r="BB98" i="83"/>
  <c r="AV98" i="83"/>
  <c r="AY183" i="72"/>
  <c r="BB183" i="72"/>
  <c r="AV183" i="72"/>
  <c r="AV177" i="83"/>
  <c r="AY177" i="83"/>
  <c r="BB177" i="83"/>
  <c r="AY94" i="83"/>
  <c r="BB94" i="83"/>
  <c r="AV94" i="83"/>
  <c r="AV117" i="83"/>
  <c r="AY117" i="83"/>
  <c r="BB117" i="83"/>
  <c r="AV30" i="83"/>
  <c r="AY30" i="83"/>
  <c r="BB30" i="83"/>
  <c r="AQ171" i="83"/>
  <c r="AR171" i="83"/>
  <c r="AQ140" i="83"/>
  <c r="AR140" i="83"/>
  <c r="AR123" i="72"/>
  <c r="AQ123" i="72"/>
  <c r="AY213" i="72"/>
  <c r="AV213" i="72"/>
  <c r="BB213" i="72"/>
  <c r="AV189" i="83"/>
  <c r="AY189" i="83"/>
  <c r="BB189" i="83"/>
  <c r="AV131" i="83"/>
  <c r="AY131" i="83"/>
  <c r="BB131" i="83"/>
  <c r="AV49" i="83"/>
  <c r="AY49" i="83"/>
  <c r="BB49" i="83"/>
  <c r="AY152" i="83"/>
  <c r="BB152" i="83"/>
  <c r="AV152" i="83"/>
  <c r="AY213" i="83"/>
  <c r="AV213" i="83"/>
  <c r="BB213" i="83"/>
  <c r="AV113" i="83"/>
  <c r="AY113" i="83"/>
  <c r="BB113" i="83"/>
  <c r="AQ37" i="72"/>
  <c r="AR37" i="72"/>
  <c r="BB140" i="72"/>
  <c r="AV140" i="72"/>
  <c r="AY140" i="72"/>
  <c r="AY156" i="83"/>
  <c r="BB156" i="83"/>
  <c r="AV156" i="83"/>
  <c r="AQ172" i="72"/>
  <c r="AR172" i="72"/>
  <c r="AQ18" i="72"/>
  <c r="AR18" i="72"/>
  <c r="AQ204" i="83"/>
  <c r="AR204" i="83"/>
  <c r="AQ165" i="83"/>
  <c r="AR165" i="83"/>
  <c r="AQ148" i="83"/>
  <c r="AR148" i="83"/>
  <c r="AQ176" i="83"/>
  <c r="AR176" i="83"/>
  <c r="AQ161" i="83"/>
  <c r="AR161" i="83"/>
  <c r="AQ102" i="83"/>
  <c r="AR102" i="83"/>
  <c r="AQ192" i="83"/>
  <c r="AR192" i="83"/>
  <c r="AQ111" i="83"/>
  <c r="AR111" i="83"/>
  <c r="AQ55" i="83"/>
  <c r="AR55" i="83"/>
  <c r="AQ118" i="83"/>
  <c r="AR118" i="83"/>
  <c r="AQ184" i="83"/>
  <c r="AR184" i="83"/>
  <c r="BB201" i="83"/>
  <c r="AV201" i="83"/>
  <c r="AY201" i="83"/>
  <c r="AV143" i="83"/>
  <c r="AY143" i="83"/>
  <c r="BB143" i="83"/>
  <c r="AV18" i="83"/>
  <c r="AY18" i="83"/>
  <c r="BB18" i="83"/>
  <c r="AY136" i="83"/>
  <c r="BB136" i="83"/>
  <c r="AV136" i="83"/>
  <c r="AV38" i="83"/>
  <c r="AY38" i="83"/>
  <c r="BB38" i="83"/>
  <c r="AV95" i="83"/>
  <c r="AY95" i="83"/>
  <c r="BB95" i="83"/>
  <c r="AQ197" i="83"/>
  <c r="AR197" i="83"/>
  <c r="AQ139" i="83"/>
  <c r="AR139" i="83"/>
  <c r="AQ38" i="72"/>
  <c r="AR38" i="72"/>
  <c r="AQ87" i="83"/>
  <c r="AR87" i="83"/>
  <c r="AQ195" i="72"/>
  <c r="AR195" i="72"/>
  <c r="AY50" i="72"/>
  <c r="BB50" i="72"/>
  <c r="AV50" i="72"/>
  <c r="AQ57" i="83"/>
  <c r="AR57" i="83"/>
  <c r="AQ52" i="83"/>
  <c r="AR52" i="83"/>
  <c r="AQ106" i="83"/>
  <c r="AR106" i="83"/>
  <c r="AQ215" i="83"/>
  <c r="AR215" i="83"/>
  <c r="AQ164" i="83"/>
  <c r="AR164" i="83"/>
  <c r="AV35" i="72"/>
  <c r="AY35" i="72"/>
  <c r="BB35" i="72"/>
  <c r="AQ183" i="83"/>
  <c r="AR183" i="83"/>
  <c r="AQ206" i="83"/>
  <c r="AR206" i="83"/>
  <c r="AQ157" i="83"/>
  <c r="AR157" i="83"/>
  <c r="AQ63" i="83"/>
  <c r="AR63" i="83"/>
  <c r="AQ125" i="83"/>
  <c r="AR125" i="83"/>
  <c r="AQ68" i="83"/>
  <c r="AR68" i="83"/>
  <c r="AY200" i="83"/>
  <c r="BB200" i="83"/>
  <c r="AV200" i="83"/>
  <c r="AV127" i="83"/>
  <c r="AY127" i="83"/>
  <c r="BB127" i="83"/>
  <c r="AV99" i="83"/>
  <c r="AY99" i="83"/>
  <c r="BB99" i="83"/>
  <c r="BB64" i="83"/>
  <c r="AV64" i="83"/>
  <c r="AY64" i="83"/>
  <c r="BB60" i="83"/>
  <c r="AV60" i="83"/>
  <c r="AY60" i="83"/>
  <c r="BB133" i="72"/>
  <c r="AV133" i="72"/>
  <c r="AY133" i="72"/>
  <c r="AY164" i="72"/>
  <c r="BB164" i="72"/>
  <c r="AV164" i="72"/>
  <c r="BB107" i="72"/>
  <c r="AY107" i="72"/>
  <c r="AV107" i="72"/>
  <c r="AQ59" i="83"/>
  <c r="AR59" i="83"/>
  <c r="AQ128" i="83"/>
  <c r="AR128" i="83"/>
  <c r="AQ132" i="83"/>
  <c r="AR132" i="83"/>
  <c r="AQ67" i="72"/>
  <c r="AR67" i="72"/>
  <c r="AQ109" i="72"/>
  <c r="AR109" i="72"/>
  <c r="AR129" i="80"/>
  <c r="AR176" i="80"/>
  <c r="AR199" i="80"/>
  <c r="AR14" i="80"/>
  <c r="AY39" i="80"/>
  <c r="AV59" i="80"/>
  <c r="AQ187" i="80"/>
  <c r="AY17" i="80"/>
  <c r="AR51" i="80"/>
  <c r="AV64" i="80"/>
  <c r="AR174" i="80"/>
  <c r="AR43" i="80"/>
  <c r="BB47" i="80"/>
  <c r="AY199" i="80"/>
  <c r="BB14" i="80"/>
  <c r="AY25" i="80"/>
  <c r="BB73" i="80"/>
  <c r="AV138" i="80"/>
  <c r="AR27" i="80"/>
  <c r="AY97" i="80"/>
  <c r="BB54" i="80"/>
  <c r="AR208" i="80"/>
  <c r="AY73" i="80"/>
  <c r="AV31" i="80"/>
  <c r="BB53" i="80"/>
  <c r="BB67" i="80"/>
  <c r="BB12" i="80"/>
  <c r="AY104" i="80"/>
  <c r="BB31" i="80"/>
  <c r="AY122" i="80"/>
  <c r="AV67" i="80"/>
  <c r="AR87" i="80"/>
  <c r="AY176" i="80"/>
  <c r="AV35" i="80"/>
  <c r="AR209" i="80"/>
  <c r="AV51" i="80"/>
  <c r="BB115" i="80"/>
  <c r="AY47" i="80"/>
  <c r="AR47" i="80"/>
  <c r="BB35" i="80"/>
  <c r="BB51" i="80"/>
  <c r="AY20" i="82"/>
  <c r="BB20" i="82"/>
  <c r="AV20" i="82"/>
  <c r="AV116" i="82"/>
  <c r="AY116" i="82"/>
  <c r="BB116" i="82"/>
  <c r="BB81" i="82"/>
  <c r="AY81" i="82"/>
  <c r="AV81" i="82"/>
  <c r="BB187" i="82"/>
  <c r="AV187" i="82"/>
  <c r="AY187" i="82"/>
  <c r="AV75" i="82"/>
  <c r="AY75" i="82"/>
  <c r="BB75" i="82"/>
  <c r="AV28" i="82"/>
  <c r="AY28" i="82"/>
  <c r="BB28" i="82"/>
  <c r="BB132" i="82"/>
  <c r="AV132" i="82"/>
  <c r="AY132" i="82"/>
  <c r="BB189" i="82"/>
  <c r="AV189" i="82"/>
  <c r="AY189" i="82"/>
  <c r="AV88" i="82"/>
  <c r="AY88" i="82"/>
  <c r="BB88" i="82"/>
  <c r="AV105" i="82"/>
  <c r="AY105" i="82"/>
  <c r="BB105" i="82"/>
  <c r="BB174" i="82"/>
  <c r="AY174" i="82"/>
  <c r="AV174" i="82"/>
  <c r="AV77" i="82"/>
  <c r="AY77" i="82"/>
  <c r="BB77" i="82"/>
  <c r="AV32" i="82"/>
  <c r="AY32" i="82"/>
  <c r="BB32" i="82"/>
  <c r="AV156" i="82"/>
  <c r="AY156" i="82"/>
  <c r="BB156" i="82"/>
  <c r="BB39" i="82"/>
  <c r="AY39" i="82"/>
  <c r="AV39" i="82"/>
  <c r="AV19" i="82"/>
  <c r="AY19" i="82"/>
  <c r="BB19" i="82"/>
  <c r="BB145" i="82"/>
  <c r="AV145" i="82"/>
  <c r="AY145" i="82"/>
  <c r="AY74" i="82"/>
  <c r="BB74" i="82"/>
  <c r="AV74" i="82"/>
  <c r="BB96" i="82"/>
  <c r="AV96" i="82"/>
  <c r="AY96" i="82"/>
  <c r="AY168" i="82"/>
  <c r="BB168" i="82"/>
  <c r="AV168" i="82"/>
  <c r="AV73" i="82"/>
  <c r="AY73" i="82"/>
  <c r="BB73" i="82"/>
  <c r="AV24" i="82"/>
  <c r="AY24" i="82"/>
  <c r="BB24" i="82"/>
  <c r="AV40" i="82"/>
  <c r="AY40" i="82"/>
  <c r="BB40" i="82"/>
  <c r="AV186" i="82"/>
  <c r="BB186" i="82"/>
  <c r="AY186" i="82"/>
  <c r="BB102" i="82"/>
  <c r="AV102" i="82"/>
  <c r="AY102" i="82"/>
  <c r="AV183" i="82"/>
  <c r="AY183" i="82"/>
  <c r="BB183" i="82"/>
  <c r="AY70" i="82"/>
  <c r="BB70" i="82"/>
  <c r="AV70" i="82"/>
  <c r="AY47" i="82"/>
  <c r="AV47" i="82"/>
  <c r="BB47" i="82"/>
  <c r="BB120" i="82"/>
  <c r="AV120" i="82"/>
  <c r="AY120" i="82"/>
  <c r="BB136" i="82"/>
  <c r="AV136" i="82"/>
  <c r="AY136" i="82"/>
  <c r="AY160" i="82"/>
  <c r="BB160" i="82"/>
  <c r="AV160" i="82"/>
  <c r="AV65" i="82"/>
  <c r="AY65" i="82"/>
  <c r="BB65" i="82"/>
  <c r="BB52" i="82"/>
  <c r="AV52" i="82"/>
  <c r="AY52" i="82"/>
  <c r="AV177" i="82"/>
  <c r="BB177" i="82"/>
  <c r="AY177" i="82"/>
  <c r="AV135" i="82"/>
  <c r="AY135" i="82"/>
  <c r="BB135" i="82"/>
  <c r="AY62" i="82"/>
  <c r="AV62" i="82"/>
  <c r="BB62" i="82"/>
  <c r="BB166" i="82"/>
  <c r="AV166" i="82"/>
  <c r="AY166" i="82"/>
  <c r="AV95" i="82"/>
  <c r="BB95" i="82"/>
  <c r="AY95" i="82"/>
  <c r="AY163" i="82"/>
  <c r="BB163" i="82"/>
  <c r="AV163" i="82"/>
  <c r="AV127" i="82"/>
  <c r="BB127" i="82"/>
  <c r="AY127" i="82"/>
  <c r="AY53" i="82"/>
  <c r="BB53" i="82"/>
  <c r="AV53" i="82"/>
  <c r="AV158" i="82"/>
  <c r="AY158" i="82"/>
  <c r="BB158" i="82"/>
  <c r="BB91" i="82"/>
  <c r="AY91" i="82"/>
  <c r="AV91" i="82"/>
  <c r="AV119" i="82"/>
  <c r="BB119" i="82"/>
  <c r="AY119" i="82"/>
  <c r="AV142" i="82"/>
  <c r="BB142" i="82"/>
  <c r="AY142" i="82"/>
  <c r="BB37" i="82"/>
  <c r="AY37" i="82"/>
  <c r="AV37" i="82"/>
  <c r="BB56" i="82"/>
  <c r="AV56" i="82"/>
  <c r="AY56" i="82"/>
  <c r="AY51" i="82"/>
  <c r="AV51" i="82"/>
  <c r="BB51" i="82"/>
  <c r="BB89" i="82"/>
  <c r="AY89" i="82"/>
  <c r="AV89" i="82"/>
  <c r="AY169" i="82"/>
  <c r="AV169" i="82"/>
  <c r="BB169" i="82"/>
  <c r="AV30" i="82"/>
  <c r="AY30" i="82"/>
  <c r="BB30" i="82"/>
  <c r="AY43" i="82"/>
  <c r="AV43" i="82"/>
  <c r="BB43" i="82"/>
  <c r="AY202" i="82"/>
  <c r="AV202" i="82"/>
  <c r="BB202" i="82"/>
  <c r="AY161" i="82"/>
  <c r="BB161" i="82"/>
  <c r="AV161" i="82"/>
  <c r="AY11" i="82"/>
  <c r="BB11" i="82"/>
  <c r="AV11" i="82"/>
  <c r="AY45" i="82"/>
  <c r="BB45" i="82"/>
  <c r="AV45" i="82"/>
  <c r="BB176" i="82"/>
  <c r="AY176" i="82"/>
  <c r="AV176" i="82"/>
  <c r="AV71" i="82"/>
  <c r="AY71" i="82"/>
  <c r="BB71" i="82"/>
  <c r="AV16" i="82"/>
  <c r="AY16" i="82"/>
  <c r="BB16" i="82"/>
  <c r="AV123" i="82"/>
  <c r="BB123" i="82"/>
  <c r="AY123" i="82"/>
  <c r="AV213" i="82"/>
  <c r="AY213" i="82"/>
  <c r="BB213" i="82"/>
  <c r="AV146" i="82"/>
  <c r="BB146" i="82"/>
  <c r="AY146" i="82"/>
  <c r="AY192" i="82"/>
  <c r="AV192" i="82"/>
  <c r="BB192" i="82"/>
  <c r="BB112" i="82"/>
  <c r="AV112" i="82"/>
  <c r="AY112" i="82"/>
  <c r="BB14" i="82"/>
  <c r="AV14" i="82"/>
  <c r="AY14" i="82"/>
  <c r="AV113" i="82"/>
  <c r="AY113" i="82"/>
  <c r="BB113" i="82"/>
  <c r="AY205" i="82"/>
  <c r="BB205" i="82"/>
  <c r="AV205" i="82"/>
  <c r="AV138" i="82"/>
  <c r="BB138" i="82"/>
  <c r="AY138" i="82"/>
  <c r="AY49" i="82"/>
  <c r="BB49" i="82"/>
  <c r="AV49" i="82"/>
  <c r="AV131" i="82"/>
  <c r="BB131" i="82"/>
  <c r="AY131" i="82"/>
  <c r="BB178" i="82"/>
  <c r="AY178" i="82"/>
  <c r="AV178" i="82"/>
  <c r="AV99" i="82"/>
  <c r="BB99" i="82"/>
  <c r="AY99" i="82"/>
  <c r="BB153" i="82"/>
  <c r="AV153" i="82"/>
  <c r="AY153" i="82"/>
  <c r="AY199" i="82"/>
  <c r="AV199" i="82"/>
  <c r="BB199" i="82"/>
  <c r="AY59" i="82"/>
  <c r="AV59" i="82"/>
  <c r="BB59" i="82"/>
  <c r="AQ165" i="82"/>
  <c r="AR165" i="82"/>
  <c r="AQ170" i="82"/>
  <c r="AR170" i="82"/>
  <c r="AQ118" i="82"/>
  <c r="AR118" i="82"/>
  <c r="AQ197" i="82"/>
  <c r="AR197" i="82"/>
  <c r="AQ42" i="82"/>
  <c r="AR42" i="82"/>
  <c r="AQ194" i="82"/>
  <c r="AR194" i="82"/>
  <c r="AQ22" i="82"/>
  <c r="AR22" i="82"/>
  <c r="AQ193" i="82"/>
  <c r="AR193" i="82"/>
  <c r="AQ67" i="82"/>
  <c r="AR67" i="82"/>
  <c r="AQ204" i="82"/>
  <c r="AR204" i="82"/>
  <c r="AQ90" i="82"/>
  <c r="AR90" i="82"/>
  <c r="AQ17" i="82"/>
  <c r="AR17" i="82"/>
  <c r="AQ164" i="82"/>
  <c r="AR164" i="82"/>
  <c r="AQ69" i="82"/>
  <c r="AR69" i="82"/>
  <c r="AQ116" i="82"/>
  <c r="AR116" i="82"/>
  <c r="AQ38" i="82"/>
  <c r="AR38" i="82"/>
  <c r="AQ75" i="82"/>
  <c r="AR75" i="82"/>
  <c r="AQ77" i="82"/>
  <c r="AR77" i="82"/>
  <c r="AQ195" i="82"/>
  <c r="AR195" i="82"/>
  <c r="AQ19" i="82"/>
  <c r="AR19" i="82"/>
  <c r="AQ168" i="82"/>
  <c r="AR168" i="82"/>
  <c r="AQ73" i="82"/>
  <c r="AR73" i="82"/>
  <c r="AQ40" i="82"/>
  <c r="AR40" i="82"/>
  <c r="AQ183" i="82"/>
  <c r="AR183" i="82"/>
  <c r="BB60" i="82"/>
  <c r="AV60" i="82"/>
  <c r="AY60" i="82"/>
  <c r="BB44" i="82"/>
  <c r="AV44" i="82"/>
  <c r="AY44" i="82"/>
  <c r="AV140" i="82"/>
  <c r="BB140" i="82"/>
  <c r="AY140" i="82"/>
  <c r="BB98" i="82"/>
  <c r="AV98" i="82"/>
  <c r="AY98" i="82"/>
  <c r="AY203" i="82"/>
  <c r="BB203" i="82"/>
  <c r="AV203" i="82"/>
  <c r="AV34" i="82"/>
  <c r="AY34" i="82"/>
  <c r="BB34" i="82"/>
  <c r="BB48" i="82"/>
  <c r="AV48" i="82"/>
  <c r="AY48" i="82"/>
  <c r="BB172" i="82"/>
  <c r="AV172" i="82"/>
  <c r="AY172" i="82"/>
  <c r="AY61" i="82"/>
  <c r="AV61" i="82"/>
  <c r="BB61" i="82"/>
  <c r="AY80" i="82"/>
  <c r="BB80" i="82"/>
  <c r="AV80" i="82"/>
  <c r="BB23" i="82"/>
  <c r="AV23" i="82"/>
  <c r="AY23" i="82"/>
  <c r="AV150" i="82"/>
  <c r="BB150" i="82"/>
  <c r="AY150" i="82"/>
  <c r="BB214" i="82"/>
  <c r="AV214" i="82"/>
  <c r="AY214" i="82"/>
  <c r="AV58" i="82"/>
  <c r="AY58" i="82"/>
  <c r="BB58" i="82"/>
  <c r="AV26" i="82"/>
  <c r="AY26" i="82"/>
  <c r="BB26" i="82"/>
  <c r="BB208" i="82"/>
  <c r="AV208" i="82"/>
  <c r="AY208" i="82"/>
  <c r="AY198" i="82"/>
  <c r="BB198" i="82"/>
  <c r="AV198" i="82"/>
  <c r="BB115" i="82"/>
  <c r="AY115" i="82"/>
  <c r="AV115" i="82"/>
  <c r="BB35" i="82"/>
  <c r="AY35" i="82"/>
  <c r="AV35" i="82"/>
  <c r="BB147" i="82"/>
  <c r="AV147" i="82"/>
  <c r="AY147" i="82"/>
  <c r="BB210" i="82"/>
  <c r="AV210" i="82"/>
  <c r="AY210" i="82"/>
  <c r="BB157" i="82"/>
  <c r="AV157" i="82"/>
  <c r="AY157" i="82"/>
  <c r="AV54" i="82"/>
  <c r="AY54" i="82"/>
  <c r="BB54" i="82"/>
  <c r="AV209" i="82"/>
  <c r="BB209" i="82"/>
  <c r="AY209" i="82"/>
  <c r="BB108" i="82"/>
  <c r="AV108" i="82"/>
  <c r="AY108" i="82"/>
  <c r="AQ169" i="82"/>
  <c r="AR169" i="82"/>
  <c r="AQ202" i="82"/>
  <c r="AR202" i="82"/>
  <c r="AQ161" i="82"/>
  <c r="AR161" i="82"/>
  <c r="AQ46" i="82"/>
  <c r="AR46" i="82"/>
  <c r="V8" i="82"/>
  <c r="AQ12" i="82"/>
  <c r="AR12" i="82"/>
  <c r="AQ45" i="82"/>
  <c r="AR45" i="82"/>
  <c r="AQ71" i="82"/>
  <c r="AR71" i="82"/>
  <c r="AQ57" i="82"/>
  <c r="AR57" i="82"/>
  <c r="AQ162" i="82"/>
  <c r="AR162" i="82"/>
  <c r="AQ92" i="82"/>
  <c r="AR92" i="82"/>
  <c r="AQ49" i="82"/>
  <c r="AR49" i="82"/>
  <c r="AQ199" i="82"/>
  <c r="AR199" i="82"/>
  <c r="AQ139" i="82"/>
  <c r="AR139" i="82"/>
  <c r="AQ211" i="82"/>
  <c r="AR211" i="82"/>
  <c r="AQ104" i="82"/>
  <c r="AR104" i="82"/>
  <c r="AQ33" i="82"/>
  <c r="AR33" i="82"/>
  <c r="AQ103" i="82"/>
  <c r="AR103" i="82"/>
  <c r="AQ27" i="82"/>
  <c r="AR27" i="82"/>
  <c r="AQ143" i="82"/>
  <c r="AR143" i="82"/>
  <c r="AQ114" i="82"/>
  <c r="AR114" i="82"/>
  <c r="AQ125" i="82"/>
  <c r="AR125" i="82"/>
  <c r="AQ149" i="82"/>
  <c r="AR149" i="82"/>
  <c r="AQ29" i="82"/>
  <c r="AR29" i="82"/>
  <c r="AQ196" i="82"/>
  <c r="AR196" i="82"/>
  <c r="AQ117" i="82"/>
  <c r="AR117" i="82"/>
  <c r="AQ212" i="82"/>
  <c r="AR212" i="82"/>
  <c r="AQ93" i="82"/>
  <c r="AR93" i="82"/>
  <c r="AQ173" i="82"/>
  <c r="AR173" i="82"/>
  <c r="AQ97" i="82"/>
  <c r="AR97" i="82"/>
  <c r="AQ87" i="82"/>
  <c r="AR87" i="82"/>
  <c r="AQ126" i="82"/>
  <c r="AR126" i="82"/>
  <c r="AQ184" i="82"/>
  <c r="AR184" i="82"/>
  <c r="AQ107" i="82"/>
  <c r="AR107" i="82"/>
  <c r="AQ25" i="82"/>
  <c r="AR25" i="82"/>
  <c r="AQ68" i="82"/>
  <c r="AR68" i="82"/>
  <c r="AQ154" i="82"/>
  <c r="AR154" i="82"/>
  <c r="AQ76" i="82"/>
  <c r="AR76" i="82"/>
  <c r="AQ179" i="82"/>
  <c r="AR179" i="82"/>
  <c r="AQ141" i="82"/>
  <c r="AR141" i="82"/>
  <c r="AQ72" i="82"/>
  <c r="AR72" i="82"/>
  <c r="AQ159" i="82"/>
  <c r="AR159" i="82"/>
  <c r="V8" i="78"/>
  <c r="AQ20" i="82"/>
  <c r="AR20" i="82"/>
  <c r="AQ182" i="82"/>
  <c r="AR182" i="82"/>
  <c r="AQ81" i="82"/>
  <c r="AR81" i="82"/>
  <c r="AQ101" i="82"/>
  <c r="AR101" i="82"/>
  <c r="AQ187" i="82"/>
  <c r="AR187" i="82"/>
  <c r="AQ28" i="82"/>
  <c r="AR28" i="82"/>
  <c r="AQ132" i="82"/>
  <c r="AR132" i="82"/>
  <c r="AQ189" i="82"/>
  <c r="AR189" i="82"/>
  <c r="AQ121" i="82"/>
  <c r="AR121" i="82"/>
  <c r="AQ78" i="82"/>
  <c r="AR78" i="82"/>
  <c r="AQ88" i="82"/>
  <c r="AR88" i="82"/>
  <c r="AQ105" i="82"/>
  <c r="AR105" i="82"/>
  <c r="AQ174" i="82"/>
  <c r="AR174" i="82"/>
  <c r="AQ32" i="82"/>
  <c r="AR32" i="82"/>
  <c r="AQ156" i="82"/>
  <c r="AR156" i="82"/>
  <c r="AQ137" i="82"/>
  <c r="AR137" i="82"/>
  <c r="AQ39" i="82"/>
  <c r="AR39" i="82"/>
  <c r="AQ190" i="82"/>
  <c r="AR190" i="82"/>
  <c r="AQ145" i="82"/>
  <c r="AR145" i="82"/>
  <c r="AQ74" i="82"/>
  <c r="AR74" i="82"/>
  <c r="AQ55" i="82"/>
  <c r="AR55" i="82"/>
  <c r="AQ96" i="82"/>
  <c r="AR96" i="82"/>
  <c r="AQ24" i="82"/>
  <c r="AR24" i="82"/>
  <c r="AQ110" i="82"/>
  <c r="AR110" i="82"/>
  <c r="AQ94" i="82"/>
  <c r="AR94" i="82"/>
  <c r="AQ186" i="82"/>
  <c r="AR186" i="82"/>
  <c r="AQ102" i="82"/>
  <c r="AR102" i="82"/>
  <c r="AQ130" i="82"/>
  <c r="AR130" i="82"/>
  <c r="AQ70" i="82"/>
  <c r="AR70" i="82"/>
  <c r="AQ47" i="82"/>
  <c r="AR47" i="82"/>
  <c r="AQ120" i="82"/>
  <c r="AR120" i="82"/>
  <c r="AQ136" i="82"/>
  <c r="AR136" i="82"/>
  <c r="AQ83" i="82"/>
  <c r="AR83" i="82"/>
  <c r="AQ124" i="82"/>
  <c r="AR124" i="82"/>
  <c r="AQ60" i="82"/>
  <c r="AR60" i="82"/>
  <c r="AQ160" i="82"/>
  <c r="AR160" i="82"/>
  <c r="AQ65" i="82"/>
  <c r="AR65" i="82"/>
  <c r="AQ44" i="82"/>
  <c r="AR44" i="82"/>
  <c r="AQ52" i="82"/>
  <c r="AR52" i="82"/>
  <c r="AQ177" i="82"/>
  <c r="AR177" i="82"/>
  <c r="AQ62" i="82"/>
  <c r="AR62" i="82"/>
  <c r="AQ48" i="82"/>
  <c r="AR48" i="82"/>
  <c r="AQ61" i="82"/>
  <c r="AR61" i="82"/>
  <c r="AQ166" i="82"/>
  <c r="AR166" i="82"/>
  <c r="AQ58" i="82"/>
  <c r="AR58" i="82"/>
  <c r="AQ53" i="82"/>
  <c r="AR53" i="82"/>
  <c r="AQ198" i="82"/>
  <c r="AR198" i="82"/>
  <c r="AQ54" i="82"/>
  <c r="AR54" i="82"/>
  <c r="AQ56" i="82"/>
  <c r="AR56" i="82"/>
  <c r="AQ207" i="82"/>
  <c r="AR207" i="82"/>
  <c r="AQ51" i="82"/>
  <c r="AR51" i="82"/>
  <c r="AQ152" i="82"/>
  <c r="AR152" i="82"/>
  <c r="AQ89" i="82"/>
  <c r="AR89" i="82"/>
  <c r="AQ30" i="82"/>
  <c r="AR30" i="82"/>
  <c r="AQ180" i="82"/>
  <c r="AR180" i="82"/>
  <c r="AQ43" i="82"/>
  <c r="AR43" i="82"/>
  <c r="AQ155" i="82"/>
  <c r="AR155" i="82"/>
  <c r="AQ85" i="82"/>
  <c r="AR85" i="82"/>
  <c r="AQ185" i="82"/>
  <c r="AR185" i="82"/>
  <c r="AQ11" i="82"/>
  <c r="AR11" i="82"/>
  <c r="AQ144" i="82"/>
  <c r="AR144" i="82"/>
  <c r="AQ176" i="82"/>
  <c r="AR176" i="82"/>
  <c r="AQ16" i="82"/>
  <c r="AR16" i="82"/>
  <c r="AQ123" i="82"/>
  <c r="AR123" i="82"/>
  <c r="AQ213" i="82"/>
  <c r="AR213" i="82"/>
  <c r="AQ146" i="82"/>
  <c r="AR146" i="82"/>
  <c r="AQ100" i="82"/>
  <c r="AR100" i="82"/>
  <c r="AQ192" i="82"/>
  <c r="AR192" i="82"/>
  <c r="AQ15" i="82"/>
  <c r="AR15" i="82"/>
  <c r="AQ112" i="82"/>
  <c r="AR112" i="82"/>
  <c r="AQ41" i="82"/>
  <c r="AR41" i="82"/>
  <c r="AQ134" i="82"/>
  <c r="AR134" i="82"/>
  <c r="AQ86" i="82"/>
  <c r="AR86" i="82"/>
  <c r="AQ14" i="82"/>
  <c r="AR14" i="82"/>
  <c r="AQ113" i="82"/>
  <c r="AR113" i="82"/>
  <c r="AQ205" i="82"/>
  <c r="AR205" i="82"/>
  <c r="AQ138" i="82"/>
  <c r="AR138" i="82"/>
  <c r="AQ131" i="82"/>
  <c r="AR131" i="82"/>
  <c r="AQ178" i="82"/>
  <c r="AR178" i="82"/>
  <c r="AQ99" i="82"/>
  <c r="AR99" i="82"/>
  <c r="AQ153" i="82"/>
  <c r="AR153" i="82"/>
  <c r="AQ59" i="82"/>
  <c r="AR59" i="82"/>
  <c r="BB139" i="82"/>
  <c r="AV139" i="82"/>
  <c r="AY139" i="82"/>
  <c r="AV211" i="82"/>
  <c r="BB211" i="82"/>
  <c r="AY211" i="82"/>
  <c r="AY165" i="82"/>
  <c r="BB165" i="82"/>
  <c r="AV165" i="82"/>
  <c r="AV103" i="82"/>
  <c r="AY103" i="82"/>
  <c r="BB103" i="82"/>
  <c r="BB118" i="82"/>
  <c r="AV118" i="82"/>
  <c r="AY118" i="82"/>
  <c r="AV114" i="82"/>
  <c r="AY114" i="82"/>
  <c r="BB114" i="82"/>
  <c r="AV42" i="82"/>
  <c r="AY42" i="82"/>
  <c r="BB42" i="82"/>
  <c r="AV125" i="82"/>
  <c r="BB125" i="82"/>
  <c r="AY125" i="82"/>
  <c r="AY194" i="82"/>
  <c r="BB194" i="82"/>
  <c r="AV194" i="82"/>
  <c r="BB29" i="82"/>
  <c r="AV29" i="82"/>
  <c r="AY29" i="82"/>
  <c r="BB117" i="82"/>
  <c r="AY117" i="82"/>
  <c r="AV117" i="82"/>
  <c r="BB212" i="82"/>
  <c r="AV212" i="82"/>
  <c r="AY212" i="82"/>
  <c r="AY193" i="82"/>
  <c r="BB193" i="82"/>
  <c r="AV193" i="82"/>
  <c r="AV173" i="82"/>
  <c r="AY173" i="82"/>
  <c r="BB173" i="82"/>
  <c r="BB126" i="82"/>
  <c r="AV126" i="82"/>
  <c r="AY126" i="82"/>
  <c r="AV107" i="82"/>
  <c r="AY107" i="82"/>
  <c r="BB107" i="82"/>
  <c r="BB25" i="82"/>
  <c r="AV25" i="82"/>
  <c r="AY25" i="82"/>
  <c r="AY76" i="82"/>
  <c r="BB76" i="82"/>
  <c r="AV76" i="82"/>
  <c r="AV179" i="82"/>
  <c r="BB179" i="82"/>
  <c r="AY179" i="82"/>
  <c r="BB141" i="82"/>
  <c r="AV141" i="82"/>
  <c r="AY141" i="82"/>
  <c r="AV90" i="82"/>
  <c r="AY90" i="82"/>
  <c r="BB90" i="82"/>
  <c r="BB182" i="82"/>
  <c r="AY182" i="82"/>
  <c r="AV182" i="82"/>
  <c r="AV38" i="82"/>
  <c r="AY38" i="82"/>
  <c r="BB38" i="82"/>
  <c r="AV101" i="82"/>
  <c r="BB101" i="82"/>
  <c r="AY101" i="82"/>
  <c r="AV121" i="82"/>
  <c r="BB121" i="82"/>
  <c r="AY121" i="82"/>
  <c r="AY78" i="82"/>
  <c r="BB78" i="82"/>
  <c r="AV78" i="82"/>
  <c r="AV137" i="82"/>
  <c r="AY137" i="82"/>
  <c r="BB137" i="82"/>
  <c r="BB195" i="82"/>
  <c r="AV195" i="82"/>
  <c r="AY195" i="82"/>
  <c r="AV190" i="82"/>
  <c r="BB190" i="82"/>
  <c r="AY190" i="82"/>
  <c r="AY55" i="82"/>
  <c r="AV55" i="82"/>
  <c r="BB55" i="82"/>
  <c r="BB110" i="82"/>
  <c r="AV110" i="82"/>
  <c r="AY110" i="82"/>
  <c r="BB94" i="82"/>
  <c r="AV94" i="82"/>
  <c r="AY94" i="82"/>
  <c r="BB130" i="82"/>
  <c r="AV130" i="82"/>
  <c r="AY130" i="82"/>
  <c r="BB83" i="82"/>
  <c r="AY83" i="82"/>
  <c r="AV83" i="82"/>
  <c r="BB124" i="82"/>
  <c r="AV124" i="82"/>
  <c r="AY124" i="82"/>
  <c r="AQ140" i="82"/>
  <c r="AR140" i="82"/>
  <c r="AQ98" i="82"/>
  <c r="AR98" i="82"/>
  <c r="AQ203" i="82"/>
  <c r="AR203" i="82"/>
  <c r="AQ135" i="82"/>
  <c r="AR135" i="82"/>
  <c r="AQ34" i="82"/>
  <c r="AR34" i="82"/>
  <c r="AQ172" i="82"/>
  <c r="AR172" i="82"/>
  <c r="AQ80" i="82"/>
  <c r="AR80" i="82"/>
  <c r="AQ95" i="82"/>
  <c r="AR95" i="82"/>
  <c r="AQ23" i="82"/>
  <c r="AR23" i="82"/>
  <c r="AQ150" i="82"/>
  <c r="AR150" i="82"/>
  <c r="AQ214" i="82"/>
  <c r="AR214" i="82"/>
  <c r="AQ163" i="82"/>
  <c r="AR163" i="82"/>
  <c r="AQ127" i="82"/>
  <c r="AR127" i="82"/>
  <c r="AQ26" i="82"/>
  <c r="AR26" i="82"/>
  <c r="AQ158" i="82"/>
  <c r="AR158" i="82"/>
  <c r="AQ91" i="82"/>
  <c r="AR91" i="82"/>
  <c r="AQ208" i="82"/>
  <c r="AR208" i="82"/>
  <c r="AQ115" i="82"/>
  <c r="AR115" i="82"/>
  <c r="AQ35" i="82"/>
  <c r="AR35" i="82"/>
  <c r="AQ147" i="82"/>
  <c r="AR147" i="82"/>
  <c r="AQ210" i="82"/>
  <c r="AR210" i="82"/>
  <c r="AQ157" i="82"/>
  <c r="AR157" i="82"/>
  <c r="AQ119" i="82"/>
  <c r="AR119" i="82"/>
  <c r="AQ142" i="82"/>
  <c r="AR142" i="82"/>
  <c r="AQ209" i="82"/>
  <c r="AR209" i="82"/>
  <c r="AQ108" i="82"/>
  <c r="AR108" i="82"/>
  <c r="AQ37" i="82"/>
  <c r="AR37" i="82"/>
  <c r="AV207" i="82"/>
  <c r="BB207" i="82"/>
  <c r="AY207" i="82"/>
  <c r="AV152" i="82"/>
  <c r="BB152" i="82"/>
  <c r="AY152" i="82"/>
  <c r="BB180" i="82"/>
  <c r="AV180" i="82"/>
  <c r="AY180" i="82"/>
  <c r="BB155" i="82"/>
  <c r="AV155" i="82"/>
  <c r="AY155" i="82"/>
  <c r="BB85" i="82"/>
  <c r="AV85" i="82"/>
  <c r="AY85" i="82"/>
  <c r="BB46" i="82"/>
  <c r="AY46" i="82"/>
  <c r="AV46" i="82"/>
  <c r="BB185" i="82"/>
  <c r="AV185" i="82"/>
  <c r="AY185" i="82"/>
  <c r="AV144" i="82"/>
  <c r="BB144" i="82"/>
  <c r="AY144" i="82"/>
  <c r="AV12" i="82"/>
  <c r="AY12" i="82"/>
  <c r="BB12" i="82"/>
  <c r="BB100" i="82"/>
  <c r="AV100" i="82"/>
  <c r="AY100" i="82"/>
  <c r="AY57" i="82"/>
  <c r="BB57" i="82"/>
  <c r="AV57" i="82"/>
  <c r="BB15" i="82"/>
  <c r="AV15" i="82"/>
  <c r="AY15" i="82"/>
  <c r="BB41" i="82"/>
  <c r="AY41" i="82"/>
  <c r="AV41" i="82"/>
  <c r="BB134" i="82"/>
  <c r="AV134" i="82"/>
  <c r="AY134" i="82"/>
  <c r="BB162" i="82"/>
  <c r="AV162" i="82"/>
  <c r="AY162" i="82"/>
  <c r="AV86" i="82"/>
  <c r="BB86" i="82"/>
  <c r="AY86" i="82"/>
  <c r="AV92" i="82"/>
  <c r="BB92" i="82"/>
  <c r="AY92" i="82"/>
  <c r="BB104" i="82"/>
  <c r="AV104" i="82"/>
  <c r="AY104" i="82"/>
  <c r="BB33" i="82"/>
  <c r="AV33" i="82"/>
  <c r="AY33" i="82"/>
  <c r="AY170" i="82"/>
  <c r="AV170" i="82"/>
  <c r="BB170" i="82"/>
  <c r="BB27" i="82"/>
  <c r="AV27" i="82"/>
  <c r="AY27" i="82"/>
  <c r="AY197" i="82"/>
  <c r="BB197" i="82"/>
  <c r="AV197" i="82"/>
  <c r="BB143" i="82"/>
  <c r="AV143" i="82"/>
  <c r="AY143" i="82"/>
  <c r="BB149" i="82"/>
  <c r="AV149" i="82"/>
  <c r="AY149" i="82"/>
  <c r="AY196" i="82"/>
  <c r="AV196" i="82"/>
  <c r="BB196" i="82"/>
  <c r="AV22" i="82"/>
  <c r="AY22" i="82"/>
  <c r="BB22" i="82"/>
  <c r="AV93" i="82"/>
  <c r="BB93" i="82"/>
  <c r="AY93" i="82"/>
  <c r="AV97" i="82"/>
  <c r="BB97" i="82"/>
  <c r="AY97" i="82"/>
  <c r="BB87" i="82"/>
  <c r="AV87" i="82"/>
  <c r="AY87" i="82"/>
  <c r="AV184" i="82"/>
  <c r="BB184" i="82"/>
  <c r="AY184" i="82"/>
  <c r="AY68" i="82"/>
  <c r="BB68" i="82"/>
  <c r="AV68" i="82"/>
  <c r="AV154" i="82"/>
  <c r="AY154" i="82"/>
  <c r="BB154" i="82"/>
  <c r="AV67" i="82"/>
  <c r="AY67" i="82"/>
  <c r="BB67" i="82"/>
  <c r="AV204" i="82"/>
  <c r="AY204" i="82"/>
  <c r="BB204" i="82"/>
  <c r="AV17" i="82"/>
  <c r="AY17" i="82"/>
  <c r="BB17" i="82"/>
  <c r="AY72" i="82"/>
  <c r="BB72" i="82"/>
  <c r="AV72" i="82"/>
  <c r="AY164" i="82"/>
  <c r="BB164" i="82"/>
  <c r="AV164" i="82"/>
  <c r="AV69" i="82"/>
  <c r="AY69" i="82"/>
  <c r="BB69" i="82"/>
  <c r="AY159" i="82"/>
  <c r="BB159" i="82"/>
  <c r="AV159" i="82"/>
  <c r="BB137" i="70"/>
  <c r="AY137" i="70"/>
  <c r="V2" i="78"/>
  <c r="V9" i="78"/>
  <c r="AR156" i="70"/>
  <c r="AQ156" i="70"/>
  <c r="AV113" i="81"/>
  <c r="AY113" i="81"/>
  <c r="BB113" i="81"/>
  <c r="AQ22" i="81"/>
  <c r="AR22" i="81"/>
  <c r="AQ76" i="81"/>
  <c r="AR76" i="81"/>
  <c r="AQ109" i="81"/>
  <c r="AR109" i="81"/>
  <c r="AQ21" i="81"/>
  <c r="AR21" i="81"/>
  <c r="AV63" i="81"/>
  <c r="AY63" i="81"/>
  <c r="BB63" i="81"/>
  <c r="BB62" i="81"/>
  <c r="AV62" i="81"/>
  <c r="AY62" i="81"/>
  <c r="AV137" i="81"/>
  <c r="AY137" i="81"/>
  <c r="BB137" i="81"/>
  <c r="AY179" i="81"/>
  <c r="BB179" i="81"/>
  <c r="AV179" i="81"/>
  <c r="AV182" i="81"/>
  <c r="BB182" i="81"/>
  <c r="AY182" i="81"/>
  <c r="AV43" i="81"/>
  <c r="AY43" i="81"/>
  <c r="BB43" i="81"/>
  <c r="AY146" i="81"/>
  <c r="BB146" i="81"/>
  <c r="AV146" i="81"/>
  <c r="AQ12" i="81"/>
  <c r="AR12" i="81"/>
  <c r="AQ90" i="81"/>
  <c r="AR90" i="81"/>
  <c r="AQ204" i="81"/>
  <c r="AR204" i="81"/>
  <c r="AQ151" i="81"/>
  <c r="AR151" i="81"/>
  <c r="AV129" i="81"/>
  <c r="AY129" i="81"/>
  <c r="BB129" i="81"/>
  <c r="AQ53" i="81"/>
  <c r="AR53" i="81"/>
  <c r="AQ80" i="81"/>
  <c r="AR80" i="81"/>
  <c r="AQ206" i="81"/>
  <c r="AR206" i="81"/>
  <c r="AY19" i="81"/>
  <c r="BB19" i="81"/>
  <c r="AV19" i="81"/>
  <c r="AY150" i="81"/>
  <c r="BB150" i="81"/>
  <c r="AV150" i="81"/>
  <c r="AV41" i="81"/>
  <c r="AY41" i="81"/>
  <c r="BB41" i="81"/>
  <c r="BB78" i="81"/>
  <c r="AV78" i="81"/>
  <c r="AY78" i="81"/>
  <c r="AV141" i="81"/>
  <c r="AY141" i="81"/>
  <c r="BB141" i="81"/>
  <c r="AQ37" i="81"/>
  <c r="AR37" i="81"/>
  <c r="AQ72" i="81"/>
  <c r="AR72" i="81"/>
  <c r="AQ162" i="81"/>
  <c r="AR162" i="81"/>
  <c r="AQ190" i="81"/>
  <c r="AR190" i="81"/>
  <c r="AQ60" i="81"/>
  <c r="AR60" i="81"/>
  <c r="AY168" i="81"/>
  <c r="AV168" i="81"/>
  <c r="BB168" i="81"/>
  <c r="BB208" i="81"/>
  <c r="AV208" i="81"/>
  <c r="AY208" i="81"/>
  <c r="BB70" i="81"/>
  <c r="AV70" i="81"/>
  <c r="AY70" i="81"/>
  <c r="AY102" i="81"/>
  <c r="BB102" i="81"/>
  <c r="AV102" i="81"/>
  <c r="AY116" i="81"/>
  <c r="BB116" i="81"/>
  <c r="AV116" i="81"/>
  <c r="BB44" i="81"/>
  <c r="AV44" i="81"/>
  <c r="AY44" i="81"/>
  <c r="AY138" i="81"/>
  <c r="BB138" i="81"/>
  <c r="AV138" i="81"/>
  <c r="BB212" i="81"/>
  <c r="AV212" i="81"/>
  <c r="AY212" i="81"/>
  <c r="BB94" i="78"/>
  <c r="AV94" i="78"/>
  <c r="AY94" i="78"/>
  <c r="AQ83" i="81"/>
  <c r="AR83" i="81"/>
  <c r="AQ99" i="81"/>
  <c r="AR99" i="81"/>
  <c r="AQ147" i="81"/>
  <c r="AR147" i="81"/>
  <c r="AQ163" i="81"/>
  <c r="AR163" i="81"/>
  <c r="AQ194" i="81"/>
  <c r="AR194" i="81"/>
  <c r="AQ121" i="81"/>
  <c r="AR121" i="81"/>
  <c r="AY107" i="81"/>
  <c r="AV107" i="81"/>
  <c r="BB107" i="81"/>
  <c r="BB38" i="81"/>
  <c r="AV38" i="81"/>
  <c r="AY38" i="81"/>
  <c r="BB54" i="81"/>
  <c r="AV54" i="81"/>
  <c r="AY54" i="81"/>
  <c r="AY140" i="81"/>
  <c r="BB140" i="81"/>
  <c r="AV140" i="81"/>
  <c r="AV201" i="81"/>
  <c r="AY201" i="81"/>
  <c r="BB201" i="81"/>
  <c r="AV81" i="81"/>
  <c r="AY81" i="81"/>
  <c r="BB81" i="81"/>
  <c r="AV145" i="81"/>
  <c r="AY145" i="81"/>
  <c r="BB145" i="81"/>
  <c r="BB161" i="81"/>
  <c r="AV161" i="81"/>
  <c r="AY161" i="81"/>
  <c r="AV203" i="81"/>
  <c r="AY203" i="81"/>
  <c r="BB203" i="81"/>
  <c r="AY199" i="81"/>
  <c r="BB199" i="81"/>
  <c r="AV199" i="81"/>
  <c r="BB120" i="77"/>
  <c r="AY120" i="77"/>
  <c r="AV120" i="77"/>
  <c r="AV75" i="81"/>
  <c r="AY75" i="81"/>
  <c r="BB75" i="81"/>
  <c r="AY118" i="81"/>
  <c r="BB118" i="81"/>
  <c r="AV118" i="81"/>
  <c r="AY167" i="81"/>
  <c r="AV167" i="81"/>
  <c r="BB167" i="81"/>
  <c r="BB134" i="81"/>
  <c r="AY134" i="81"/>
  <c r="AV134" i="81"/>
  <c r="AV23" i="81"/>
  <c r="AY23" i="81"/>
  <c r="BB23" i="81"/>
  <c r="BB42" i="81"/>
  <c r="AV42" i="81"/>
  <c r="AY42" i="81"/>
  <c r="AY142" i="81"/>
  <c r="BB142" i="81"/>
  <c r="AV142" i="81"/>
  <c r="AV57" i="81"/>
  <c r="AY57" i="81"/>
  <c r="BB57" i="81"/>
  <c r="AV85" i="81"/>
  <c r="AY85" i="81"/>
  <c r="BB85" i="81"/>
  <c r="BB187" i="81"/>
  <c r="AY187" i="81"/>
  <c r="AV187" i="81"/>
  <c r="AQ179" i="67"/>
  <c r="AR179" i="67"/>
  <c r="AR152" i="67"/>
  <c r="AY171" i="67"/>
  <c r="BB75" i="67"/>
  <c r="AR190" i="67"/>
  <c r="BB162" i="67"/>
  <c r="AR79" i="67"/>
  <c r="AV195" i="67"/>
  <c r="AV135" i="67"/>
  <c r="AR184" i="67"/>
  <c r="AQ67" i="67"/>
  <c r="AR61" i="67"/>
  <c r="W165" i="68"/>
  <c r="W80" i="68"/>
  <c r="AU48" i="68"/>
  <c r="Y47" i="68"/>
  <c r="Z47" i="68" s="1"/>
  <c r="Y113" i="68"/>
  <c r="Z113" i="68" s="1"/>
  <c r="AU157" i="68"/>
  <c r="AU206" i="68"/>
  <c r="Y161" i="68"/>
  <c r="Z161" i="68" s="1"/>
  <c r="AQ107" i="69"/>
  <c r="AR79" i="69"/>
  <c r="AR130" i="69"/>
  <c r="AR87" i="69"/>
  <c r="AQ176" i="69"/>
  <c r="Y181" i="70"/>
  <c r="Z181" i="70" s="1"/>
  <c r="AP59" i="70"/>
  <c r="Y76" i="70"/>
  <c r="Z76" i="70" s="1"/>
  <c r="AR212" i="70"/>
  <c r="W87" i="70"/>
  <c r="Y84" i="70"/>
  <c r="Z84" i="70" s="1"/>
  <c r="AP194" i="70"/>
  <c r="AU151" i="70"/>
  <c r="BB151" i="70" s="1"/>
  <c r="W123" i="70"/>
  <c r="AU106" i="70"/>
  <c r="AV82" i="70"/>
  <c r="AV132" i="70"/>
  <c r="AP101" i="70"/>
  <c r="AR94" i="70"/>
  <c r="AU168" i="70"/>
  <c r="AR153" i="70"/>
  <c r="AU215" i="70"/>
  <c r="AV57" i="70"/>
  <c r="AU34" i="70"/>
  <c r="W138" i="70"/>
  <c r="BB193" i="70"/>
  <c r="BB182" i="70"/>
  <c r="AU150" i="70"/>
  <c r="Y165" i="70"/>
  <c r="Z165" i="70" s="1"/>
  <c r="AY166" i="70"/>
  <c r="AV31" i="70"/>
  <c r="W49" i="70"/>
  <c r="Y159" i="70"/>
  <c r="Z159" i="70" s="1"/>
  <c r="AP159" i="70"/>
  <c r="AQ159" i="70" s="1"/>
  <c r="W193" i="70"/>
  <c r="AR13" i="69"/>
  <c r="W201" i="70"/>
  <c r="Y166" i="70"/>
  <c r="Z166" i="70" s="1"/>
  <c r="AP155" i="70"/>
  <c r="Y17" i="70"/>
  <c r="Z17" i="70" s="1"/>
  <c r="AU159" i="70"/>
  <c r="AV159" i="70" s="1"/>
  <c r="AV29" i="73"/>
  <c r="AR187" i="73"/>
  <c r="W94" i="70"/>
  <c r="AY49" i="73"/>
  <c r="AR153" i="73"/>
  <c r="AV108" i="73"/>
  <c r="AV104" i="73"/>
  <c r="AV73" i="73"/>
  <c r="AY173" i="73"/>
  <c r="AV14" i="73"/>
  <c r="BB176" i="73"/>
  <c r="Y137" i="70"/>
  <c r="Z137" i="70" s="1"/>
  <c r="AU199" i="70"/>
  <c r="AR142" i="74"/>
  <c r="AR56" i="74"/>
  <c r="BB17" i="74"/>
  <c r="AR193" i="74"/>
  <c r="BB146" i="74"/>
  <c r="BB15" i="74"/>
  <c r="AV193" i="74"/>
  <c r="BB33" i="74"/>
  <c r="AR111" i="74"/>
  <c r="BB51" i="75"/>
  <c r="AY41" i="75"/>
  <c r="Y89" i="76"/>
  <c r="Z89" i="76" s="1"/>
  <c r="AU125" i="76"/>
  <c r="AU202" i="76"/>
  <c r="AU73" i="76"/>
  <c r="BB73" i="76" s="1"/>
  <c r="BB190" i="77"/>
  <c r="BB109" i="77"/>
  <c r="AR14" i="77"/>
  <c r="BB58" i="77"/>
  <c r="AR125" i="77"/>
  <c r="AY21" i="77"/>
  <c r="AY122" i="77"/>
  <c r="AR20" i="77"/>
  <c r="AU94" i="70"/>
  <c r="AU156" i="70"/>
  <c r="BB156" i="70" s="1"/>
  <c r="AR184" i="77"/>
  <c r="V8" i="77"/>
  <c r="V9" i="77" s="1"/>
  <c r="AY43" i="80"/>
  <c r="AR54" i="80"/>
  <c r="AQ15" i="81"/>
  <c r="AR15" i="81"/>
  <c r="AQ113" i="81"/>
  <c r="AR113" i="81"/>
  <c r="AQ166" i="81"/>
  <c r="AR166" i="81"/>
  <c r="AQ188" i="81"/>
  <c r="AR188" i="81"/>
  <c r="AV91" i="81"/>
  <c r="AY91" i="81"/>
  <c r="BB91" i="81"/>
  <c r="AV139" i="81"/>
  <c r="AY139" i="81"/>
  <c r="BB139" i="81"/>
  <c r="AY171" i="81"/>
  <c r="AV171" i="81"/>
  <c r="BB171" i="81"/>
  <c r="AY21" i="81"/>
  <c r="BB21" i="81"/>
  <c r="AV21" i="81"/>
  <c r="BB66" i="81"/>
  <c r="AV66" i="81"/>
  <c r="AY66" i="81"/>
  <c r="AQ119" i="81"/>
  <c r="AR119" i="81"/>
  <c r="AQ137" i="81"/>
  <c r="AR137" i="81"/>
  <c r="AQ172" i="81"/>
  <c r="AR172" i="81"/>
  <c r="AQ182" i="81"/>
  <c r="AR182" i="81"/>
  <c r="AQ117" i="81"/>
  <c r="AR117" i="81"/>
  <c r="AQ164" i="81"/>
  <c r="AR164" i="81"/>
  <c r="BB74" i="81"/>
  <c r="AY74" i="81"/>
  <c r="AV74" i="81"/>
  <c r="AV89" i="81"/>
  <c r="AY89" i="81"/>
  <c r="BB89" i="81"/>
  <c r="BB191" i="81"/>
  <c r="AY191" i="81"/>
  <c r="AV191" i="81"/>
  <c r="AQ59" i="81"/>
  <c r="AR59" i="81"/>
  <c r="AQ52" i="81"/>
  <c r="AR52" i="81"/>
  <c r="AQ185" i="81"/>
  <c r="AR185" i="81"/>
  <c r="AQ88" i="81"/>
  <c r="AR88" i="81"/>
  <c r="AQ197" i="81"/>
  <c r="AR197" i="81"/>
  <c r="AQ14" i="81"/>
  <c r="AR14" i="81"/>
  <c r="AQ55" i="81"/>
  <c r="AR55" i="81"/>
  <c r="AQ58" i="81"/>
  <c r="AR58" i="81"/>
  <c r="AQ144" i="81"/>
  <c r="AR144" i="81"/>
  <c r="AQ211" i="81"/>
  <c r="AR211" i="81"/>
  <c r="AQ158" i="81"/>
  <c r="AR158" i="81"/>
  <c r="AQ25" i="81"/>
  <c r="AR25" i="81"/>
  <c r="AQ86" i="81"/>
  <c r="AR86" i="81"/>
  <c r="AQ129" i="81"/>
  <c r="AR129" i="81"/>
  <c r="AQ170" i="81"/>
  <c r="AR170" i="81"/>
  <c r="AV53" i="81"/>
  <c r="AY53" i="81"/>
  <c r="BB53" i="81"/>
  <c r="AV73" i="81"/>
  <c r="AY73" i="81"/>
  <c r="BB73" i="81"/>
  <c r="AY80" i="81"/>
  <c r="BB80" i="81"/>
  <c r="AV80" i="81"/>
  <c r="BB110" i="81"/>
  <c r="AV110" i="81"/>
  <c r="AY110" i="81"/>
  <c r="AY126" i="81"/>
  <c r="BB126" i="81"/>
  <c r="AV126" i="81"/>
  <c r="AY159" i="81"/>
  <c r="BB159" i="81"/>
  <c r="AV159" i="81"/>
  <c r="AY175" i="81"/>
  <c r="BB175" i="81"/>
  <c r="AV175" i="81"/>
  <c r="AV77" i="81"/>
  <c r="AY77" i="81"/>
  <c r="BB77" i="81"/>
  <c r="AQ123" i="81"/>
  <c r="AR123" i="81"/>
  <c r="AQ125" i="81"/>
  <c r="AR125" i="81"/>
  <c r="AQ184" i="81"/>
  <c r="AR184" i="81"/>
  <c r="AQ11" i="81"/>
  <c r="AR11" i="81"/>
  <c r="AQ93" i="81"/>
  <c r="AR93" i="81"/>
  <c r="AQ108" i="81"/>
  <c r="AR108" i="81"/>
  <c r="AQ141" i="81"/>
  <c r="AR141" i="81"/>
  <c r="AQ157" i="81"/>
  <c r="AR157" i="81"/>
  <c r="AQ173" i="81"/>
  <c r="AR173" i="81"/>
  <c r="BB19" i="74"/>
  <c r="AV19" i="74"/>
  <c r="AY19" i="74"/>
  <c r="AV37" i="81"/>
  <c r="AY37" i="81"/>
  <c r="BB37" i="81"/>
  <c r="BB72" i="81"/>
  <c r="AY72" i="81"/>
  <c r="AV72" i="81"/>
  <c r="AV87" i="81"/>
  <c r="AY87" i="81"/>
  <c r="BB87" i="81"/>
  <c r="AV190" i="81"/>
  <c r="AY190" i="81"/>
  <c r="BB190" i="81"/>
  <c r="AQ147" i="78"/>
  <c r="AR147" i="78"/>
  <c r="AQ115" i="81"/>
  <c r="AR115" i="81"/>
  <c r="AQ168" i="81"/>
  <c r="AR168" i="81"/>
  <c r="AQ165" i="81"/>
  <c r="AR165" i="81"/>
  <c r="AV51" i="81"/>
  <c r="AY51" i="81"/>
  <c r="BB51" i="81"/>
  <c r="AY181" i="81"/>
  <c r="BB181" i="81"/>
  <c r="AV181" i="81"/>
  <c r="AQ29" i="81"/>
  <c r="AR29" i="81"/>
  <c r="AQ61" i="81"/>
  <c r="AR61" i="81"/>
  <c r="AQ16" i="81"/>
  <c r="AR16" i="81"/>
  <c r="AQ67" i="81"/>
  <c r="AR67" i="81"/>
  <c r="AQ84" i="81"/>
  <c r="AR84" i="81"/>
  <c r="AQ100" i="81"/>
  <c r="AR100" i="81"/>
  <c r="AQ114" i="81"/>
  <c r="AR114" i="81"/>
  <c r="AQ130" i="81"/>
  <c r="AR130" i="81"/>
  <c r="AQ193" i="81"/>
  <c r="AR193" i="81"/>
  <c r="AQ35" i="81"/>
  <c r="AR35" i="81"/>
  <c r="AQ40" i="81"/>
  <c r="AR40" i="81"/>
  <c r="BB68" i="81"/>
  <c r="AY68" i="81"/>
  <c r="AV68" i="81"/>
  <c r="AV47" i="81"/>
  <c r="AY47" i="81"/>
  <c r="BB47" i="81"/>
  <c r="AV69" i="81"/>
  <c r="AY69" i="81"/>
  <c r="BB69" i="81"/>
  <c r="AV127" i="81"/>
  <c r="AY127" i="81"/>
  <c r="BB127" i="81"/>
  <c r="AY156" i="81"/>
  <c r="BB156" i="81"/>
  <c r="AV156" i="81"/>
  <c r="AY183" i="81"/>
  <c r="BB183" i="81"/>
  <c r="AV183" i="81"/>
  <c r="AV196" i="81"/>
  <c r="AY196" i="81"/>
  <c r="BB196" i="81"/>
  <c r="BB214" i="81"/>
  <c r="AV214" i="81"/>
  <c r="AY214" i="81"/>
  <c r="BB36" i="81"/>
  <c r="AV36" i="81"/>
  <c r="AY36" i="81"/>
  <c r="AV133" i="81"/>
  <c r="BB133" i="81"/>
  <c r="AY133" i="81"/>
  <c r="AY154" i="81"/>
  <c r="BB154" i="81"/>
  <c r="AV154" i="81"/>
  <c r="AV198" i="81"/>
  <c r="AY198" i="81"/>
  <c r="BB198" i="81"/>
  <c r="AV49" i="81"/>
  <c r="AY49" i="81"/>
  <c r="BB49" i="81"/>
  <c r="AV18" i="81"/>
  <c r="AY18" i="81"/>
  <c r="BB18" i="81"/>
  <c r="AY82" i="81"/>
  <c r="BB82" i="81"/>
  <c r="AV82" i="81"/>
  <c r="AY98" i="81"/>
  <c r="BB98" i="81"/>
  <c r="AV98" i="81"/>
  <c r="AV97" i="81"/>
  <c r="AY97" i="81"/>
  <c r="BB97" i="81"/>
  <c r="AY112" i="81"/>
  <c r="BB112" i="81"/>
  <c r="AV112" i="81"/>
  <c r="AY128" i="81"/>
  <c r="BB128" i="81"/>
  <c r="AV128" i="81"/>
  <c r="AQ75" i="81"/>
  <c r="AR75" i="81"/>
  <c r="AQ167" i="81"/>
  <c r="AR167" i="81"/>
  <c r="AQ131" i="81"/>
  <c r="AR131" i="81"/>
  <c r="AQ160" i="81"/>
  <c r="AR160" i="81"/>
  <c r="AQ178" i="81"/>
  <c r="AR178" i="81"/>
  <c r="AQ85" i="81"/>
  <c r="AR85" i="81"/>
  <c r="AV15" i="81"/>
  <c r="AY15" i="81"/>
  <c r="BB15" i="81"/>
  <c r="AY166" i="81"/>
  <c r="AV166" i="81"/>
  <c r="BB166" i="81"/>
  <c r="AV188" i="81"/>
  <c r="AY188" i="81"/>
  <c r="BB188" i="81"/>
  <c r="AQ45" i="81"/>
  <c r="AR45" i="81"/>
  <c r="AQ71" i="81"/>
  <c r="AR71" i="81"/>
  <c r="AQ92" i="81"/>
  <c r="AR92" i="81"/>
  <c r="AQ122" i="81"/>
  <c r="AR122" i="81"/>
  <c r="AQ209" i="81"/>
  <c r="AR209" i="81"/>
  <c r="AQ202" i="81"/>
  <c r="AR202" i="81"/>
  <c r="AQ66" i="81"/>
  <c r="AR66" i="81"/>
  <c r="AV31" i="81"/>
  <c r="AY31" i="81"/>
  <c r="BB31" i="81"/>
  <c r="AV119" i="81"/>
  <c r="AY119" i="81"/>
  <c r="BB119" i="81"/>
  <c r="AV117" i="81"/>
  <c r="AY117" i="81"/>
  <c r="BB117" i="81"/>
  <c r="AQ33" i="81"/>
  <c r="AR33" i="81"/>
  <c r="AQ74" i="81"/>
  <c r="AR74" i="81"/>
  <c r="AQ106" i="81"/>
  <c r="AR106" i="81"/>
  <c r="AQ120" i="81"/>
  <c r="AR120" i="81"/>
  <c r="AQ191" i="81"/>
  <c r="AR191" i="81"/>
  <c r="AQ205" i="81"/>
  <c r="AR205" i="81"/>
  <c r="AQ103" i="81"/>
  <c r="AR103" i="81"/>
  <c r="AQ101" i="81"/>
  <c r="AR101" i="81"/>
  <c r="AV27" i="81"/>
  <c r="AY27" i="81"/>
  <c r="BB27" i="81"/>
  <c r="AQ126" i="81"/>
  <c r="AR126" i="81"/>
  <c r="AQ175" i="81"/>
  <c r="AR175" i="81"/>
  <c r="AV123" i="81"/>
  <c r="AY123" i="81"/>
  <c r="BB123" i="81"/>
  <c r="AY94" i="81"/>
  <c r="BB94" i="81"/>
  <c r="AV94" i="81"/>
  <c r="BB56" i="81"/>
  <c r="AV56" i="81"/>
  <c r="AY56" i="81"/>
  <c r="AY75" i="67"/>
  <c r="BB79" i="67"/>
  <c r="AY25" i="67"/>
  <c r="AY162" i="67"/>
  <c r="AQ213" i="67"/>
  <c r="AY143" i="67"/>
  <c r="BB204" i="67"/>
  <c r="AR167" i="67"/>
  <c r="AV177" i="67"/>
  <c r="AR114" i="67"/>
  <c r="AR56" i="67"/>
  <c r="W142" i="68"/>
  <c r="AP165" i="68"/>
  <c r="AU80" i="68"/>
  <c r="AY80" i="68" s="1"/>
  <c r="AP47" i="68"/>
  <c r="AP113" i="68"/>
  <c r="Y157" i="68"/>
  <c r="Z157" i="68" s="1"/>
  <c r="Y206" i="68"/>
  <c r="Z206" i="68" s="1"/>
  <c r="AR186" i="69"/>
  <c r="AV144" i="69"/>
  <c r="AQ29" i="69"/>
  <c r="AQ171" i="69"/>
  <c r="AY184" i="70"/>
  <c r="W181" i="70"/>
  <c r="W59" i="70"/>
  <c r="W76" i="70"/>
  <c r="Y87" i="70"/>
  <c r="Z87" i="70" s="1"/>
  <c r="W84" i="70"/>
  <c r="Y194" i="70"/>
  <c r="Z194" i="70" s="1"/>
  <c r="W151" i="70"/>
  <c r="AU123" i="70"/>
  <c r="W106" i="70"/>
  <c r="BB132" i="70"/>
  <c r="W101" i="70"/>
  <c r="AY77" i="70"/>
  <c r="W168" i="70"/>
  <c r="Y215" i="70"/>
  <c r="Z215" i="70" s="1"/>
  <c r="AV145" i="70"/>
  <c r="BB57" i="70"/>
  <c r="AP34" i="70"/>
  <c r="AU138" i="70"/>
  <c r="BB155" i="70"/>
  <c r="AV193" i="70"/>
  <c r="W150" i="70"/>
  <c r="AU165" i="70"/>
  <c r="BB31" i="70"/>
  <c r="Y49" i="70"/>
  <c r="Z49" i="70" s="1"/>
  <c r="W155" i="70"/>
  <c r="Y155" i="70"/>
  <c r="Z155" i="70" s="1"/>
  <c r="W95" i="71"/>
  <c r="AY16" i="67"/>
  <c r="BB16" i="67"/>
  <c r="AP17" i="70"/>
  <c r="AU201" i="70"/>
  <c r="AV201" i="70" s="1"/>
  <c r="AP201" i="70"/>
  <c r="AQ201" i="70" s="1"/>
  <c r="Y153" i="70"/>
  <c r="Z153" i="70" s="1"/>
  <c r="W57" i="70"/>
  <c r="AP57" i="70"/>
  <c r="AR138" i="73"/>
  <c r="AR210" i="73"/>
  <c r="AR40" i="73"/>
  <c r="AP199" i="70"/>
  <c r="AQ199" i="70" s="1"/>
  <c r="AY181" i="73"/>
  <c r="BB107" i="73"/>
  <c r="BB84" i="73"/>
  <c r="BB73" i="73"/>
  <c r="BB93" i="73"/>
  <c r="AR26" i="73"/>
  <c r="AR140" i="73"/>
  <c r="Y82" i="70"/>
  <c r="Z82" i="70" s="1"/>
  <c r="AY182" i="74"/>
  <c r="AR197" i="74"/>
  <c r="BB52" i="74"/>
  <c r="AR26" i="74"/>
  <c r="BB211" i="74"/>
  <c r="AR43" i="74"/>
  <c r="BB201" i="74"/>
  <c r="AV26" i="75"/>
  <c r="AR50" i="75"/>
  <c r="AR17" i="75"/>
  <c r="AP89" i="76"/>
  <c r="Y125" i="76"/>
  <c r="Z125" i="76" s="1"/>
  <c r="W202" i="76"/>
  <c r="Y73" i="76"/>
  <c r="Z73" i="76" s="1"/>
  <c r="AY109" i="77"/>
  <c r="AR102" i="77"/>
  <c r="AY58" i="77"/>
  <c r="AV21" i="77"/>
  <c r="AR148" i="77"/>
  <c r="BB141" i="77"/>
  <c r="AV122" i="77"/>
  <c r="Y156" i="70"/>
  <c r="Z156" i="70" s="1"/>
  <c r="T7" i="73"/>
  <c r="T6" i="73" s="1"/>
  <c r="AR25" i="77"/>
  <c r="T7" i="80"/>
  <c r="T6" i="80" s="1"/>
  <c r="AV45" i="81"/>
  <c r="AY45" i="81"/>
  <c r="BB45" i="81"/>
  <c r="AY22" i="81"/>
  <c r="BB22" i="81"/>
  <c r="AV22" i="81"/>
  <c r="AV71" i="81"/>
  <c r="AY71" i="81"/>
  <c r="BB71" i="81"/>
  <c r="BB76" i="81"/>
  <c r="AY76" i="81"/>
  <c r="AV76" i="81"/>
  <c r="AY92" i="81"/>
  <c r="BB92" i="81"/>
  <c r="AV92" i="81"/>
  <c r="AV109" i="81"/>
  <c r="AY109" i="81"/>
  <c r="BB109" i="81"/>
  <c r="AV135" i="81"/>
  <c r="AY135" i="81"/>
  <c r="BB135" i="81"/>
  <c r="AY122" i="81"/>
  <c r="BB122" i="81"/>
  <c r="AV122" i="81"/>
  <c r="AV155" i="81"/>
  <c r="AY155" i="81"/>
  <c r="BB155" i="81"/>
  <c r="AV209" i="81"/>
  <c r="AY209" i="81"/>
  <c r="BB209" i="81"/>
  <c r="BB202" i="81"/>
  <c r="AY202" i="81"/>
  <c r="AV202" i="81"/>
  <c r="AV174" i="81"/>
  <c r="AY174" i="81"/>
  <c r="BB174" i="81"/>
  <c r="AQ31" i="81"/>
  <c r="AR31" i="81"/>
  <c r="AQ63" i="81"/>
  <c r="AR63" i="81"/>
  <c r="AQ30" i="81"/>
  <c r="AR30" i="81"/>
  <c r="AQ46" i="81"/>
  <c r="AR46" i="81"/>
  <c r="AQ62" i="81"/>
  <c r="AR62" i="81"/>
  <c r="AQ148" i="81"/>
  <c r="AR148" i="81"/>
  <c r="AQ179" i="81"/>
  <c r="AR179" i="81"/>
  <c r="AQ213" i="81"/>
  <c r="AR213" i="81"/>
  <c r="AQ43" i="81"/>
  <c r="AR43" i="81"/>
  <c r="AQ146" i="81"/>
  <c r="AR146" i="81"/>
  <c r="AV33" i="81"/>
  <c r="AY33" i="81"/>
  <c r="BB33" i="81"/>
  <c r="AY12" i="81"/>
  <c r="BB12" i="81"/>
  <c r="AV12" i="81"/>
  <c r="AY90" i="81"/>
  <c r="BB90" i="81"/>
  <c r="AV90" i="81"/>
  <c r="AY106" i="81"/>
  <c r="BB106" i="81"/>
  <c r="AV106" i="81"/>
  <c r="AV105" i="81"/>
  <c r="AY105" i="81"/>
  <c r="BB105" i="81"/>
  <c r="AY120" i="81"/>
  <c r="BB120" i="81"/>
  <c r="AV120" i="81"/>
  <c r="AV192" i="81"/>
  <c r="AY192" i="81"/>
  <c r="BB192" i="81"/>
  <c r="AV153" i="81"/>
  <c r="AY153" i="81"/>
  <c r="BB153" i="81"/>
  <c r="AY169" i="81"/>
  <c r="AV169" i="81"/>
  <c r="BB169" i="81"/>
  <c r="BB204" i="81"/>
  <c r="AY204" i="81"/>
  <c r="AV204" i="81"/>
  <c r="AV59" i="81"/>
  <c r="AY59" i="81"/>
  <c r="BB59" i="81"/>
  <c r="AV103" i="81"/>
  <c r="AY103" i="81"/>
  <c r="BB103" i="81"/>
  <c r="AV151" i="81"/>
  <c r="AY151" i="81"/>
  <c r="BB151" i="81"/>
  <c r="BB58" i="81"/>
  <c r="AV58" i="81"/>
  <c r="AY58" i="81"/>
  <c r="AQ27" i="81"/>
  <c r="AR27" i="81"/>
  <c r="AQ32" i="81"/>
  <c r="AR32" i="81"/>
  <c r="AQ207" i="81"/>
  <c r="AR207" i="81"/>
  <c r="AY17" i="81"/>
  <c r="BB17" i="81"/>
  <c r="AV17" i="81"/>
  <c r="AV20" i="81"/>
  <c r="AY20" i="81"/>
  <c r="BB20" i="81"/>
  <c r="AY96" i="81"/>
  <c r="BB96" i="81"/>
  <c r="AV96" i="81"/>
  <c r="AV79" i="81"/>
  <c r="AY79" i="81"/>
  <c r="BB79" i="81"/>
  <c r="AV95" i="81"/>
  <c r="AY95" i="81"/>
  <c r="BB95" i="81"/>
  <c r="AV143" i="81"/>
  <c r="AY143" i="81"/>
  <c r="BB143" i="81"/>
  <c r="BB189" i="81"/>
  <c r="AV189" i="81"/>
  <c r="AY189" i="81"/>
  <c r="BB206" i="81"/>
  <c r="AY206" i="81"/>
  <c r="AV206" i="81"/>
  <c r="BB24" i="81"/>
  <c r="AV24" i="81"/>
  <c r="AY24" i="81"/>
  <c r="AV180" i="81"/>
  <c r="BB180" i="81"/>
  <c r="AY180" i="81"/>
  <c r="AQ39" i="81"/>
  <c r="AR39" i="81"/>
  <c r="AQ19" i="81"/>
  <c r="AR19" i="81"/>
  <c r="AQ34" i="81"/>
  <c r="AR34" i="81"/>
  <c r="AQ50" i="81"/>
  <c r="AR50" i="81"/>
  <c r="AQ13" i="81"/>
  <c r="AR13" i="81"/>
  <c r="AQ136" i="81"/>
  <c r="AR136" i="81"/>
  <c r="AQ152" i="81"/>
  <c r="AR152" i="81"/>
  <c r="AQ177" i="81"/>
  <c r="AR177" i="81"/>
  <c r="AQ176" i="81"/>
  <c r="AR176" i="81"/>
  <c r="AQ186" i="81"/>
  <c r="AR186" i="81"/>
  <c r="AQ210" i="81"/>
  <c r="AR210" i="81"/>
  <c r="AQ28" i="81"/>
  <c r="AR28" i="81"/>
  <c r="AQ150" i="81"/>
  <c r="AR150" i="81"/>
  <c r="AQ41" i="81"/>
  <c r="AR41" i="81"/>
  <c r="V8" i="81"/>
  <c r="AQ78" i="81"/>
  <c r="AR78" i="81"/>
  <c r="AQ94" i="81"/>
  <c r="AR94" i="81"/>
  <c r="AQ111" i="81"/>
  <c r="AR111" i="81"/>
  <c r="AQ124" i="81"/>
  <c r="AR124" i="81"/>
  <c r="AQ195" i="81"/>
  <c r="AR195" i="81"/>
  <c r="AY162" i="81"/>
  <c r="AV162" i="81"/>
  <c r="BB162" i="81"/>
  <c r="BB60" i="81"/>
  <c r="AV60" i="81"/>
  <c r="AY60" i="81"/>
  <c r="AQ26" i="81"/>
  <c r="AR26" i="81"/>
  <c r="AQ56" i="81"/>
  <c r="AR56" i="81"/>
  <c r="AQ208" i="81"/>
  <c r="AR208" i="81"/>
  <c r="AQ70" i="81"/>
  <c r="AR70" i="81"/>
  <c r="AQ102" i="81"/>
  <c r="AR102" i="81"/>
  <c r="AQ116" i="81"/>
  <c r="AR116" i="81"/>
  <c r="AQ200" i="81"/>
  <c r="AR200" i="81"/>
  <c r="BB16" i="81"/>
  <c r="AV16" i="81"/>
  <c r="AY16" i="81"/>
  <c r="AV67" i="81"/>
  <c r="BB67" i="81"/>
  <c r="AY67" i="81"/>
  <c r="AV83" i="81"/>
  <c r="AY83" i="81"/>
  <c r="BB83" i="81"/>
  <c r="AY114" i="81"/>
  <c r="BB114" i="81"/>
  <c r="AV114" i="81"/>
  <c r="AY163" i="81"/>
  <c r="BB163" i="81"/>
  <c r="AV163" i="81"/>
  <c r="BB40" i="81"/>
  <c r="AV40" i="81"/>
  <c r="AY40" i="81"/>
  <c r="AV121" i="81"/>
  <c r="AY121" i="81"/>
  <c r="BB121" i="81"/>
  <c r="AQ69" i="81"/>
  <c r="AR69" i="81"/>
  <c r="AQ127" i="81"/>
  <c r="AR127" i="81"/>
  <c r="AQ201" i="81"/>
  <c r="AR201" i="81"/>
  <c r="AQ133" i="81"/>
  <c r="AR133" i="81"/>
  <c r="AQ18" i="81"/>
  <c r="AR18" i="81"/>
  <c r="AQ81" i="81"/>
  <c r="AR81" i="81"/>
  <c r="AQ97" i="81"/>
  <c r="AR97" i="81"/>
  <c r="AQ145" i="81"/>
  <c r="AR145" i="81"/>
  <c r="AQ161" i="81"/>
  <c r="AR161" i="81"/>
  <c r="AQ203" i="81"/>
  <c r="AR203" i="81"/>
  <c r="AQ104" i="81"/>
  <c r="AR104" i="81"/>
  <c r="AQ118" i="81"/>
  <c r="AR118" i="81"/>
  <c r="AQ134" i="81"/>
  <c r="AR134" i="81"/>
  <c r="AQ23" i="81"/>
  <c r="AR23" i="81"/>
  <c r="AQ42" i="81"/>
  <c r="AR42" i="81"/>
  <c r="AQ142" i="81"/>
  <c r="AR142" i="81"/>
  <c r="AQ57" i="81"/>
  <c r="AR57" i="81"/>
  <c r="AQ132" i="81"/>
  <c r="AR132" i="81"/>
  <c r="AQ187" i="81"/>
  <c r="AR187" i="81"/>
  <c r="AQ65" i="81"/>
  <c r="AR65" i="81"/>
  <c r="AQ149" i="81"/>
  <c r="AR149" i="81"/>
  <c r="AQ17" i="81"/>
  <c r="AR17" i="81"/>
  <c r="AQ96" i="81"/>
  <c r="AR96" i="81"/>
  <c r="AQ110" i="81"/>
  <c r="AR110" i="81"/>
  <c r="AQ189" i="81"/>
  <c r="AR189" i="81"/>
  <c r="AQ24" i="81"/>
  <c r="AR24" i="81"/>
  <c r="AV39" i="81"/>
  <c r="AY39" i="81"/>
  <c r="BB39" i="81"/>
  <c r="AY152" i="81"/>
  <c r="BB152" i="81"/>
  <c r="AV152" i="81"/>
  <c r="AV11" i="81"/>
  <c r="AY11" i="81"/>
  <c r="BB11" i="81"/>
  <c r="AV111" i="81"/>
  <c r="AY111" i="81"/>
  <c r="BB111" i="81"/>
  <c r="AY124" i="81"/>
  <c r="BB124" i="81"/>
  <c r="AV124" i="81"/>
  <c r="AV115" i="81"/>
  <c r="AY115" i="81"/>
  <c r="BB115" i="81"/>
  <c r="AQ128" i="67"/>
  <c r="AR126" i="67"/>
  <c r="AR14" i="67"/>
  <c r="BB48" i="67"/>
  <c r="AV130" i="69"/>
  <c r="AY183" i="69"/>
  <c r="BB145" i="69"/>
  <c r="AR98" i="69"/>
  <c r="AQ156" i="69"/>
  <c r="AV75" i="69"/>
  <c r="AQ167" i="70"/>
  <c r="AV48" i="67"/>
  <c r="AR195" i="70"/>
  <c r="BB72" i="70"/>
  <c r="AU153" i="70"/>
  <c r="AV153" i="70" s="1"/>
  <c r="W153" i="70"/>
  <c r="Y126" i="71"/>
  <c r="Z126" i="71" s="1"/>
  <c r="AR121" i="67"/>
  <c r="AP166" i="70"/>
  <c r="W82" i="70"/>
  <c r="W199" i="70"/>
  <c r="BB85" i="67"/>
  <c r="T7" i="72"/>
  <c r="T6" i="72" s="1"/>
  <c r="AQ91" i="81"/>
  <c r="AR91" i="81"/>
  <c r="AQ135" i="81"/>
  <c r="AR135" i="81"/>
  <c r="AQ139" i="81"/>
  <c r="AR139" i="81"/>
  <c r="AQ155" i="81"/>
  <c r="AR155" i="81"/>
  <c r="AQ171" i="81"/>
  <c r="AR171" i="81"/>
  <c r="AQ174" i="81"/>
  <c r="AR174" i="81"/>
  <c r="BB30" i="81"/>
  <c r="AV30" i="81"/>
  <c r="AY30" i="81"/>
  <c r="BB46" i="81"/>
  <c r="AV46" i="81"/>
  <c r="AY46" i="81"/>
  <c r="AY148" i="81"/>
  <c r="BB148" i="81"/>
  <c r="AV148" i="81"/>
  <c r="AY172" i="81"/>
  <c r="AV172" i="81"/>
  <c r="BB172" i="81"/>
  <c r="AV213" i="81"/>
  <c r="AY213" i="81"/>
  <c r="BB213" i="81"/>
  <c r="AY164" i="81"/>
  <c r="BB164" i="81"/>
  <c r="AV164" i="81"/>
  <c r="AQ89" i="81"/>
  <c r="AR89" i="81"/>
  <c r="AQ105" i="81"/>
  <c r="AR105" i="81"/>
  <c r="AQ192" i="81"/>
  <c r="AR192" i="81"/>
  <c r="AQ153" i="81"/>
  <c r="AR153" i="81"/>
  <c r="AQ169" i="81"/>
  <c r="AR169" i="81"/>
  <c r="BB52" i="81"/>
  <c r="AV52" i="81"/>
  <c r="AY52" i="81"/>
  <c r="AY185" i="81"/>
  <c r="BB185" i="81"/>
  <c r="AV185" i="81"/>
  <c r="AV205" i="81"/>
  <c r="AY205" i="81"/>
  <c r="BB205" i="81"/>
  <c r="AV65" i="81"/>
  <c r="BB65" i="81"/>
  <c r="AY65" i="81"/>
  <c r="AY88" i="81"/>
  <c r="BB88" i="81"/>
  <c r="AV88" i="81"/>
  <c r="BB197" i="81"/>
  <c r="AV197" i="81"/>
  <c r="AY197" i="81"/>
  <c r="AV14" i="81"/>
  <c r="AY14" i="81"/>
  <c r="BB14" i="81"/>
  <c r="AV55" i="81"/>
  <c r="AY55" i="81"/>
  <c r="BB55" i="81"/>
  <c r="AY144" i="81"/>
  <c r="BB144" i="81"/>
  <c r="AV144" i="81"/>
  <c r="AV211" i="81"/>
  <c r="AY211" i="81"/>
  <c r="BB211" i="81"/>
  <c r="AY158" i="81"/>
  <c r="AV158" i="81"/>
  <c r="BB158" i="81"/>
  <c r="AV25" i="81"/>
  <c r="AY25" i="81"/>
  <c r="BB25" i="81"/>
  <c r="AY86" i="81"/>
  <c r="BB86" i="81"/>
  <c r="AV86" i="81"/>
  <c r="AV101" i="81"/>
  <c r="AY101" i="81"/>
  <c r="BB101" i="81"/>
  <c r="AV149" i="81"/>
  <c r="AY149" i="81"/>
  <c r="BB149" i="81"/>
  <c r="BB32" i="81"/>
  <c r="AV32" i="81"/>
  <c r="AY32" i="81"/>
  <c r="AY170" i="81"/>
  <c r="AV170" i="81"/>
  <c r="BB170" i="81"/>
  <c r="AV207" i="81"/>
  <c r="BB207" i="81"/>
  <c r="AY207" i="81"/>
  <c r="AQ73" i="81"/>
  <c r="AR73" i="81"/>
  <c r="AQ20" i="81"/>
  <c r="AR20" i="81"/>
  <c r="AQ79" i="81"/>
  <c r="AR79" i="81"/>
  <c r="AQ95" i="81"/>
  <c r="AR95" i="81"/>
  <c r="AQ143" i="81"/>
  <c r="AR143" i="81"/>
  <c r="AQ159" i="81"/>
  <c r="AR159" i="81"/>
  <c r="AQ77" i="81"/>
  <c r="AR77" i="81"/>
  <c r="AQ180" i="81"/>
  <c r="AR180" i="81"/>
  <c r="BB34" i="81"/>
  <c r="AV34" i="81"/>
  <c r="AY34" i="81"/>
  <c r="BB50" i="81"/>
  <c r="AV50" i="81"/>
  <c r="AY50" i="81"/>
  <c r="BB13" i="81"/>
  <c r="AV13" i="81"/>
  <c r="AY13" i="81"/>
  <c r="BB136" i="81"/>
  <c r="AY136" i="81"/>
  <c r="AV136" i="81"/>
  <c r="AY177" i="81"/>
  <c r="BB177" i="81"/>
  <c r="AV177" i="81"/>
  <c r="AV176" i="81"/>
  <c r="AY176" i="81"/>
  <c r="BB176" i="81"/>
  <c r="AV186" i="81"/>
  <c r="AY186" i="81"/>
  <c r="BB186" i="81"/>
  <c r="BB210" i="81"/>
  <c r="AV210" i="81"/>
  <c r="AY210" i="81"/>
  <c r="BB28" i="81"/>
  <c r="AV28" i="81"/>
  <c r="AY28" i="81"/>
  <c r="AV125" i="81"/>
  <c r="AY125" i="81"/>
  <c r="BB125" i="81"/>
  <c r="AV184" i="81"/>
  <c r="AY184" i="81"/>
  <c r="BB184" i="81"/>
  <c r="AV93" i="81"/>
  <c r="AY93" i="81"/>
  <c r="BB93" i="81"/>
  <c r="AY108" i="81"/>
  <c r="BB108" i="81"/>
  <c r="AV108" i="81"/>
  <c r="AV157" i="81"/>
  <c r="AY157" i="81"/>
  <c r="BB157" i="81"/>
  <c r="AY173" i="81"/>
  <c r="AV173" i="81"/>
  <c r="BB173" i="81"/>
  <c r="BB195" i="81"/>
  <c r="AY195" i="81"/>
  <c r="AV195" i="81"/>
  <c r="AQ87" i="81"/>
  <c r="AR87" i="81"/>
  <c r="BB26" i="81"/>
  <c r="AV26" i="81"/>
  <c r="AY26" i="81"/>
  <c r="AY165" i="81"/>
  <c r="AV165" i="81"/>
  <c r="BB165" i="81"/>
  <c r="BB200" i="81"/>
  <c r="AY200" i="81"/>
  <c r="AV200" i="81"/>
  <c r="AQ51" i="81"/>
  <c r="AR51" i="81"/>
  <c r="AQ44" i="81"/>
  <c r="AR44" i="81"/>
  <c r="AQ138" i="81"/>
  <c r="AR138" i="81"/>
  <c r="AQ181" i="81"/>
  <c r="AR181" i="81"/>
  <c r="AQ212" i="81"/>
  <c r="AR212" i="81"/>
  <c r="AQ94" i="78"/>
  <c r="AR94" i="78"/>
  <c r="AV29" i="81"/>
  <c r="AY29" i="81"/>
  <c r="BB29" i="81"/>
  <c r="AV61" i="81"/>
  <c r="AY61" i="81"/>
  <c r="BB61" i="81"/>
  <c r="AY84" i="81"/>
  <c r="BB84" i="81"/>
  <c r="AV84" i="81"/>
  <c r="AY100" i="81"/>
  <c r="BB100" i="81"/>
  <c r="AV100" i="81"/>
  <c r="AV99" i="81"/>
  <c r="AY99" i="81"/>
  <c r="BB99" i="81"/>
  <c r="AY130" i="81"/>
  <c r="BB130" i="81"/>
  <c r="AV130" i="81"/>
  <c r="AV147" i="81"/>
  <c r="AY147" i="81"/>
  <c r="BB147" i="81"/>
  <c r="AV194" i="81"/>
  <c r="AY194" i="81"/>
  <c r="BB194" i="81"/>
  <c r="BB193" i="81"/>
  <c r="AY193" i="81"/>
  <c r="AV193" i="81"/>
  <c r="AV35" i="81"/>
  <c r="AY35" i="81"/>
  <c r="BB35" i="81"/>
  <c r="AQ68" i="81"/>
  <c r="AR68" i="81"/>
  <c r="AQ47" i="81"/>
  <c r="AR47" i="81"/>
  <c r="AQ107" i="81"/>
  <c r="AR107" i="81"/>
  <c r="AQ38" i="81"/>
  <c r="AR38" i="81"/>
  <c r="AQ54" i="81"/>
  <c r="AR54" i="81"/>
  <c r="AQ140" i="81"/>
  <c r="AR140" i="81"/>
  <c r="AQ156" i="81"/>
  <c r="AR156" i="81"/>
  <c r="AQ183" i="81"/>
  <c r="AR183" i="81"/>
  <c r="AQ196" i="81"/>
  <c r="AR196" i="81"/>
  <c r="AQ214" i="81"/>
  <c r="AR214" i="81"/>
  <c r="AQ36" i="81"/>
  <c r="AR36" i="81"/>
  <c r="AQ154" i="81"/>
  <c r="AR154" i="81"/>
  <c r="AQ198" i="81"/>
  <c r="AR198" i="81"/>
  <c r="AQ49" i="81"/>
  <c r="AR49" i="81"/>
  <c r="AQ82" i="81"/>
  <c r="AR82" i="81"/>
  <c r="AQ98" i="81"/>
  <c r="AR98" i="81"/>
  <c r="AQ112" i="81"/>
  <c r="AR112" i="81"/>
  <c r="AQ128" i="81"/>
  <c r="AR128" i="81"/>
  <c r="AQ199" i="81"/>
  <c r="AR199" i="81"/>
  <c r="AQ146" i="77"/>
  <c r="AR146" i="77"/>
  <c r="AV134" i="74"/>
  <c r="BB134" i="74"/>
  <c r="AY134" i="74"/>
  <c r="AR124" i="74"/>
  <c r="AQ124" i="74"/>
  <c r="AY104" i="81"/>
  <c r="BB104" i="81"/>
  <c r="AV104" i="81"/>
  <c r="AV131" i="81"/>
  <c r="AY131" i="81"/>
  <c r="BB131" i="81"/>
  <c r="AY160" i="81"/>
  <c r="BB160" i="81"/>
  <c r="AV160" i="81"/>
  <c r="AV178" i="81"/>
  <c r="BB178" i="81"/>
  <c r="AY178" i="81"/>
  <c r="AY132" i="81"/>
  <c r="BB132" i="81"/>
  <c r="AV132" i="81"/>
  <c r="BB88" i="67"/>
  <c r="AY88" i="67"/>
  <c r="V8" i="80"/>
  <c r="M8" i="80" s="1"/>
  <c r="AQ55" i="70"/>
  <c r="AR55" i="70"/>
  <c r="BB192" i="80"/>
  <c r="AV192" i="80"/>
  <c r="AY192" i="80"/>
  <c r="AV157" i="80"/>
  <c r="AY157" i="80"/>
  <c r="BB157" i="80"/>
  <c r="AQ74" i="80"/>
  <c r="AR74" i="80"/>
  <c r="BB21" i="80"/>
  <c r="AV21" i="80"/>
  <c r="AY21" i="80"/>
  <c r="AY57" i="77"/>
  <c r="BB57" i="77"/>
  <c r="AV57" i="77"/>
  <c r="W129" i="76"/>
  <c r="AU129" i="76"/>
  <c r="BB97" i="78"/>
  <c r="AY97" i="78"/>
  <c r="AV97" i="78"/>
  <c r="AV121" i="80"/>
  <c r="BB121" i="80"/>
  <c r="AY121" i="80"/>
  <c r="AP141" i="70"/>
  <c r="Y141" i="70"/>
  <c r="Z141" i="70" s="1"/>
  <c r="W141" i="70"/>
  <c r="AU141" i="70"/>
  <c r="AV18" i="80"/>
  <c r="AY18" i="80"/>
  <c r="BB18" i="80"/>
  <c r="AQ135" i="80"/>
  <c r="AR135" i="80"/>
  <c r="BB139" i="80"/>
  <c r="AV139" i="80"/>
  <c r="AY139" i="80"/>
  <c r="AY189" i="80"/>
  <c r="BB189" i="80"/>
  <c r="AV189" i="80"/>
  <c r="AQ159" i="80"/>
  <c r="AR159" i="80"/>
  <c r="AQ173" i="80"/>
  <c r="AR173" i="80"/>
  <c r="AQ178" i="80"/>
  <c r="AR178" i="80"/>
  <c r="AQ121" i="78"/>
  <c r="AR121" i="78"/>
  <c r="AY186" i="80"/>
  <c r="BB186" i="80"/>
  <c r="AV186" i="80"/>
  <c r="AY190" i="80"/>
  <c r="BB190" i="80"/>
  <c r="AV190" i="80"/>
  <c r="AY88" i="80"/>
  <c r="BB88" i="80"/>
  <c r="AV88" i="80"/>
  <c r="AV165" i="80"/>
  <c r="BB165" i="80"/>
  <c r="AY165" i="80"/>
  <c r="AV11" i="78"/>
  <c r="AY11" i="78"/>
  <c r="BB11" i="78"/>
  <c r="AY119" i="80"/>
  <c r="BB119" i="80"/>
  <c r="AV119" i="80"/>
  <c r="AY189" i="67"/>
  <c r="BB205" i="67"/>
  <c r="BB214" i="67"/>
  <c r="BB206" i="67"/>
  <c r="AY138" i="67"/>
  <c r="AR51" i="67"/>
  <c r="AY92" i="67"/>
  <c r="AR150" i="67"/>
  <c r="AU20" i="68"/>
  <c r="BB131" i="69"/>
  <c r="AY45" i="69"/>
  <c r="AQ212" i="69"/>
  <c r="AP111" i="70"/>
  <c r="AR111" i="70" s="1"/>
  <c r="Y97" i="70"/>
  <c r="Z97" i="70" s="1"/>
  <c r="AR41" i="70"/>
  <c r="W144" i="70"/>
  <c r="AV32" i="70"/>
  <c r="AP51" i="70"/>
  <c r="AP113" i="70"/>
  <c r="AQ113" i="70" s="1"/>
  <c r="BB42" i="70"/>
  <c r="W190" i="70"/>
  <c r="AU78" i="70"/>
  <c r="AY35" i="70"/>
  <c r="Y96" i="70"/>
  <c r="Z96" i="70" s="1"/>
  <c r="AR16" i="70"/>
  <c r="AR184" i="70"/>
  <c r="Y45" i="70"/>
  <c r="Z45" i="70" s="1"/>
  <c r="AP104" i="70"/>
  <c r="AY169" i="70"/>
  <c r="AU127" i="70"/>
  <c r="BB55" i="70"/>
  <c r="AV126" i="70"/>
  <c r="AU174" i="70"/>
  <c r="BB174" i="70" s="1"/>
  <c r="AU171" i="70"/>
  <c r="AV171" i="70" s="1"/>
  <c r="AU144" i="71"/>
  <c r="BB144" i="71" s="1"/>
  <c r="AU146" i="71"/>
  <c r="W89" i="70"/>
  <c r="AP60" i="70"/>
  <c r="AQ60" i="70" s="1"/>
  <c r="Y170" i="70"/>
  <c r="Z170" i="70" s="1"/>
  <c r="W41" i="70"/>
  <c r="Y53" i="70"/>
  <c r="Z53" i="70" s="1"/>
  <c r="AP85" i="70"/>
  <c r="AQ85" i="70" s="1"/>
  <c r="W42" i="70"/>
  <c r="AU208" i="70"/>
  <c r="AV208" i="70" s="1"/>
  <c r="Y16" i="70"/>
  <c r="Z16" i="70" s="1"/>
  <c r="W93" i="70"/>
  <c r="AU170" i="70"/>
  <c r="AY170" i="70" s="1"/>
  <c r="AR62" i="73"/>
  <c r="AV62" i="73"/>
  <c r="AR168" i="73"/>
  <c r="AU69" i="70"/>
  <c r="AP109" i="70"/>
  <c r="AR148" i="73"/>
  <c r="AY188" i="73"/>
  <c r="AY148" i="73"/>
  <c r="AR80" i="74"/>
  <c r="AR159" i="74"/>
  <c r="AQ148" i="74"/>
  <c r="AR176" i="74"/>
  <c r="BB215" i="74"/>
  <c r="AV168" i="74"/>
  <c r="AV119" i="74"/>
  <c r="AR31" i="74"/>
  <c r="AV70" i="74"/>
  <c r="BB25" i="75"/>
  <c r="BB17" i="75"/>
  <c r="AV37" i="75"/>
  <c r="AU34" i="76"/>
  <c r="AU162" i="76"/>
  <c r="AY162" i="76" s="1"/>
  <c r="AR83" i="74"/>
  <c r="AY62" i="67"/>
  <c r="BB130" i="76"/>
  <c r="AV157" i="77"/>
  <c r="AR34" i="77"/>
  <c r="BB16" i="77"/>
  <c r="AR186" i="77"/>
  <c r="AR84" i="77"/>
  <c r="AR112" i="74"/>
  <c r="W109" i="70"/>
  <c r="Y129" i="76"/>
  <c r="Z129" i="76" s="1"/>
  <c r="M8" i="78"/>
  <c r="AQ192" i="80"/>
  <c r="AR192" i="80"/>
  <c r="AQ81" i="80"/>
  <c r="AR81" i="80"/>
  <c r="AQ44" i="80"/>
  <c r="AR44" i="80"/>
  <c r="AQ144" i="80"/>
  <c r="AR144" i="80"/>
  <c r="AQ152" i="80"/>
  <c r="AR152" i="80"/>
  <c r="AQ134" i="74"/>
  <c r="AR134" i="74"/>
  <c r="BB74" i="80"/>
  <c r="AV74" i="80"/>
  <c r="AY74" i="80"/>
  <c r="AV83" i="80"/>
  <c r="AY83" i="80"/>
  <c r="BB83" i="80"/>
  <c r="AQ171" i="80"/>
  <c r="AR171" i="80"/>
  <c r="BB141" i="80"/>
  <c r="AY141" i="80"/>
  <c r="AV141" i="80"/>
  <c r="BB154" i="80"/>
  <c r="AV154" i="80"/>
  <c r="AY154" i="80"/>
  <c r="AY206" i="80"/>
  <c r="BB206" i="80"/>
  <c r="AV206" i="80"/>
  <c r="BB70" i="80"/>
  <c r="AV70" i="80"/>
  <c r="AY70" i="80"/>
  <c r="AV211" i="80"/>
  <c r="BB211" i="80"/>
  <c r="AY211" i="80"/>
  <c r="W137" i="70"/>
  <c r="AP137" i="70"/>
  <c r="AR97" i="78"/>
  <c r="AQ97" i="78"/>
  <c r="AV38" i="80"/>
  <c r="AY38" i="80"/>
  <c r="BB38" i="80"/>
  <c r="BB191" i="80"/>
  <c r="AV191" i="80"/>
  <c r="AY191" i="80"/>
  <c r="BB130" i="80"/>
  <c r="AV130" i="80"/>
  <c r="AY130" i="80"/>
  <c r="AQ183" i="80"/>
  <c r="AR183" i="80"/>
  <c r="AQ121" i="80"/>
  <c r="AR121" i="80"/>
  <c r="AQ28" i="80"/>
  <c r="AR28" i="80"/>
  <c r="AQ116" i="80"/>
  <c r="AR116" i="80"/>
  <c r="AQ125" i="80"/>
  <c r="AR125" i="80"/>
  <c r="AQ204" i="80"/>
  <c r="AR204" i="80"/>
  <c r="AQ155" i="80"/>
  <c r="AR155" i="80"/>
  <c r="AQ164" i="80"/>
  <c r="AR164" i="80"/>
  <c r="AQ105" i="80"/>
  <c r="AR105" i="80"/>
  <c r="AQ117" i="80"/>
  <c r="AR117" i="80"/>
  <c r="AQ89" i="80"/>
  <c r="AR89" i="80"/>
  <c r="AQ36" i="80"/>
  <c r="AR36" i="80"/>
  <c r="AQ30" i="80"/>
  <c r="AR30" i="80"/>
  <c r="AV60" i="80"/>
  <c r="AY60" i="80"/>
  <c r="BB60" i="80"/>
  <c r="AV79" i="80"/>
  <c r="AY79" i="80"/>
  <c r="BB79" i="80"/>
  <c r="AV24" i="80"/>
  <c r="AY24" i="80"/>
  <c r="BB24" i="80"/>
  <c r="AY202" i="80"/>
  <c r="BB202" i="80"/>
  <c r="AV202" i="80"/>
  <c r="AQ100" i="80"/>
  <c r="AR100" i="80"/>
  <c r="AQ66" i="80"/>
  <c r="AR66" i="80"/>
  <c r="AQ60" i="77"/>
  <c r="AR60" i="77"/>
  <c r="AV150" i="80"/>
  <c r="AY150" i="80"/>
  <c r="BB150" i="80"/>
  <c r="AV123" i="80"/>
  <c r="BB123" i="80"/>
  <c r="AY123" i="80"/>
  <c r="AV40" i="80"/>
  <c r="AY40" i="80"/>
  <c r="BB40" i="80"/>
  <c r="BB135" i="80"/>
  <c r="AV135" i="80"/>
  <c r="AY135" i="80"/>
  <c r="AY113" i="80"/>
  <c r="BB113" i="80"/>
  <c r="AV113" i="80"/>
  <c r="AQ175" i="80"/>
  <c r="AR175" i="80"/>
  <c r="AQ19" i="80"/>
  <c r="AR19" i="80"/>
  <c r="AQ200" i="80"/>
  <c r="AR200" i="80"/>
  <c r="AQ15" i="80"/>
  <c r="AR15" i="80"/>
  <c r="AQ194" i="80"/>
  <c r="AR194" i="80"/>
  <c r="AQ189" i="80"/>
  <c r="AR189" i="80"/>
  <c r="AQ20" i="74"/>
  <c r="AR20" i="74"/>
  <c r="BB173" i="80"/>
  <c r="AV173" i="80"/>
  <c r="AY173" i="80"/>
  <c r="AQ186" i="80"/>
  <c r="AR186" i="80"/>
  <c r="AQ190" i="80"/>
  <c r="AR190" i="80"/>
  <c r="AY63" i="80"/>
  <c r="AV63" i="80"/>
  <c r="BB63" i="80"/>
  <c r="AV71" i="80"/>
  <c r="AY71" i="80"/>
  <c r="BB71" i="80"/>
  <c r="BB124" i="80"/>
  <c r="AV124" i="80"/>
  <c r="AY124" i="80"/>
  <c r="AQ103" i="80"/>
  <c r="AR103" i="80"/>
  <c r="AQ206" i="80"/>
  <c r="AR206" i="80"/>
  <c r="AQ211" i="80"/>
  <c r="AR211" i="80"/>
  <c r="AQ132" i="80"/>
  <c r="AR132" i="80"/>
  <c r="AV142" i="80"/>
  <c r="AY142" i="80"/>
  <c r="BB142" i="80"/>
  <c r="BB158" i="80"/>
  <c r="AV158" i="80"/>
  <c r="AY158" i="80"/>
  <c r="AY193" i="80"/>
  <c r="BB193" i="80"/>
  <c r="AV193" i="80"/>
  <c r="AQ50" i="80"/>
  <c r="AR50" i="80"/>
  <c r="AQ93" i="80"/>
  <c r="AR93" i="80"/>
  <c r="AQ112" i="80"/>
  <c r="AR112" i="80"/>
  <c r="AV36" i="80"/>
  <c r="AY36" i="80"/>
  <c r="BB36" i="80"/>
  <c r="BB128" i="80"/>
  <c r="AY128" i="80"/>
  <c r="AV128" i="80"/>
  <c r="AV153" i="80"/>
  <c r="BB153" i="80"/>
  <c r="AY153" i="80"/>
  <c r="AU44" i="70"/>
  <c r="W44" i="70"/>
  <c r="AQ210" i="80"/>
  <c r="AR210" i="80"/>
  <c r="AV34" i="80"/>
  <c r="AY34" i="80"/>
  <c r="BB34" i="80"/>
  <c r="AV167" i="80"/>
  <c r="AY167" i="80"/>
  <c r="BB167" i="80"/>
  <c r="AY111" i="80"/>
  <c r="BB111" i="80"/>
  <c r="AV111" i="80"/>
  <c r="AQ113" i="80"/>
  <c r="AR113" i="80"/>
  <c r="AY15" i="80"/>
  <c r="BB15" i="80"/>
  <c r="AV15" i="80"/>
  <c r="BB194" i="80"/>
  <c r="AV194" i="80"/>
  <c r="AY194" i="80"/>
  <c r="AV84" i="67"/>
  <c r="AY206" i="67"/>
  <c r="BB92" i="67"/>
  <c r="AR157" i="67"/>
  <c r="AR76" i="67"/>
  <c r="AV82" i="67"/>
  <c r="AV95" i="67"/>
  <c r="BB127" i="69"/>
  <c r="AY164" i="69"/>
  <c r="AR208" i="69"/>
  <c r="AV115" i="69"/>
  <c r="AV45" i="69"/>
  <c r="BB79" i="69"/>
  <c r="AU111" i="70"/>
  <c r="AV111" i="70" s="1"/>
  <c r="W97" i="70"/>
  <c r="AU144" i="70"/>
  <c r="W51" i="70"/>
  <c r="W113" i="70"/>
  <c r="AY42" i="70"/>
  <c r="AU190" i="70"/>
  <c r="W78" i="70"/>
  <c r="W96" i="70"/>
  <c r="AP45" i="70"/>
  <c r="Y104" i="70"/>
  <c r="Z104" i="70" s="1"/>
  <c r="AP127" i="70"/>
  <c r="AV106" i="67"/>
  <c r="BB126" i="70"/>
  <c r="AP174" i="70"/>
  <c r="AY198" i="70"/>
  <c r="AR53" i="70"/>
  <c r="W60" i="70"/>
  <c r="W16" i="70"/>
  <c r="Y13" i="71"/>
  <c r="Z13" i="71" s="1"/>
  <c r="AU16" i="70"/>
  <c r="AV16" i="70" s="1"/>
  <c r="AU89" i="70"/>
  <c r="BB89" i="70" s="1"/>
  <c r="AP182" i="71"/>
  <c r="AU211" i="71"/>
  <c r="AR80" i="67"/>
  <c r="Y41" i="70"/>
  <c r="Z41" i="70" s="1"/>
  <c r="AV140" i="67"/>
  <c r="AY82" i="67"/>
  <c r="W208" i="70"/>
  <c r="AU60" i="70"/>
  <c r="Y93" i="70"/>
  <c r="Z93" i="70" s="1"/>
  <c r="AR27" i="73"/>
  <c r="AR52" i="73"/>
  <c r="AP32" i="70"/>
  <c r="AP89" i="70"/>
  <c r="BB62" i="73"/>
  <c r="AR13" i="73"/>
  <c r="AR186" i="73"/>
  <c r="BB72" i="73"/>
  <c r="W32" i="70"/>
  <c r="AR49" i="73"/>
  <c r="BB148" i="73"/>
  <c r="AU109" i="70"/>
  <c r="AY109" i="70" s="1"/>
  <c r="AR61" i="74"/>
  <c r="AY215" i="74"/>
  <c r="AY70" i="74"/>
  <c r="AY25" i="75"/>
  <c r="AR25" i="75"/>
  <c r="W34" i="76"/>
  <c r="W162" i="76"/>
  <c r="AR66" i="77"/>
  <c r="AV132" i="77"/>
  <c r="AY16" i="77"/>
  <c r="BB46" i="77"/>
  <c r="AY216" i="72"/>
  <c r="Y55" i="70"/>
  <c r="Z55" i="70" s="1"/>
  <c r="AQ131" i="80"/>
  <c r="AR131" i="80"/>
  <c r="AQ157" i="80"/>
  <c r="AR157" i="80"/>
  <c r="AQ213" i="80"/>
  <c r="AR213" i="80"/>
  <c r="AV58" i="80"/>
  <c r="AY58" i="80"/>
  <c r="BB58" i="80"/>
  <c r="AV26" i="80"/>
  <c r="AY26" i="80"/>
  <c r="BB26" i="80"/>
  <c r="AQ156" i="80"/>
  <c r="AR156" i="80"/>
  <c r="AQ107" i="80"/>
  <c r="AR107" i="80"/>
  <c r="AQ72" i="80"/>
  <c r="AR72" i="80"/>
  <c r="AQ22" i="80"/>
  <c r="AR22" i="80"/>
  <c r="AQ147" i="80"/>
  <c r="AR147" i="80"/>
  <c r="AQ21" i="80"/>
  <c r="AR21" i="80"/>
  <c r="AY182" i="80"/>
  <c r="BB182" i="80"/>
  <c r="AV182" i="80"/>
  <c r="AY103" i="80"/>
  <c r="BB103" i="80"/>
  <c r="AV103" i="80"/>
  <c r="AV52" i="80"/>
  <c r="AY52" i="80"/>
  <c r="BB52" i="80"/>
  <c r="AV205" i="80"/>
  <c r="AY205" i="80"/>
  <c r="BB205" i="80"/>
  <c r="AV108" i="80"/>
  <c r="AY108" i="80"/>
  <c r="BB108" i="80"/>
  <c r="BB193" i="77"/>
  <c r="AV193" i="77"/>
  <c r="AY193" i="77"/>
  <c r="AU213" i="70"/>
  <c r="W213" i="70"/>
  <c r="AY98" i="80"/>
  <c r="BB98" i="80"/>
  <c r="AV98" i="80"/>
  <c r="AV132" i="80"/>
  <c r="BB132" i="80"/>
  <c r="AY132" i="80"/>
  <c r="AQ142" i="80"/>
  <c r="AR142" i="80"/>
  <c r="AQ127" i="80"/>
  <c r="AR127" i="80"/>
  <c r="AQ62" i="80"/>
  <c r="AR62" i="80"/>
  <c r="AQ38" i="80"/>
  <c r="AR38" i="80"/>
  <c r="AQ92" i="80"/>
  <c r="AR92" i="80"/>
  <c r="AQ101" i="80"/>
  <c r="AR101" i="80"/>
  <c r="AQ158" i="80"/>
  <c r="AR158" i="80"/>
  <c r="AQ193" i="80"/>
  <c r="AR193" i="80"/>
  <c r="AV95" i="80"/>
  <c r="AY95" i="80"/>
  <c r="BB95" i="80"/>
  <c r="AV125" i="80"/>
  <c r="AY125" i="80"/>
  <c r="BB125" i="80"/>
  <c r="BB198" i="80"/>
  <c r="AV198" i="80"/>
  <c r="AY198" i="80"/>
  <c r="AV155" i="80"/>
  <c r="BB155" i="80"/>
  <c r="AY155" i="80"/>
  <c r="AV93" i="80"/>
  <c r="AY93" i="80"/>
  <c r="BB93" i="80"/>
  <c r="AV56" i="80"/>
  <c r="AY56" i="80"/>
  <c r="BB56" i="80"/>
  <c r="AY105" i="80"/>
  <c r="BB105" i="80"/>
  <c r="AV105" i="80"/>
  <c r="AY117" i="80"/>
  <c r="BB117" i="80"/>
  <c r="AV117" i="80"/>
  <c r="AY181" i="80"/>
  <c r="BB181" i="80"/>
  <c r="AV181" i="80"/>
  <c r="AQ212" i="80"/>
  <c r="AR212" i="80"/>
  <c r="AQ168" i="80"/>
  <c r="AR168" i="80"/>
  <c r="AQ195" i="80"/>
  <c r="AR195" i="80"/>
  <c r="AQ128" i="80"/>
  <c r="AR128" i="80"/>
  <c r="AQ134" i="80"/>
  <c r="AR134" i="80"/>
  <c r="AQ153" i="80"/>
  <c r="AR153" i="80"/>
  <c r="AU56" i="70"/>
  <c r="AP56" i="70"/>
  <c r="W24" i="70"/>
  <c r="AU24" i="70"/>
  <c r="BB210" i="80"/>
  <c r="AV210" i="80"/>
  <c r="AY210" i="80"/>
  <c r="AV46" i="80"/>
  <c r="AY46" i="80"/>
  <c r="BB46" i="80"/>
  <c r="AQ79" i="80"/>
  <c r="AR79" i="80"/>
  <c r="AQ34" i="80"/>
  <c r="AR34" i="80"/>
  <c r="AQ24" i="80"/>
  <c r="AR24" i="80"/>
  <c r="AQ202" i="80"/>
  <c r="AR202" i="80"/>
  <c r="AQ167" i="80"/>
  <c r="AR167" i="80"/>
  <c r="AQ84" i="80"/>
  <c r="AR84" i="80"/>
  <c r="AQ160" i="80"/>
  <c r="AR160" i="80"/>
  <c r="AQ111" i="80"/>
  <c r="AR111" i="80"/>
  <c r="AQ76" i="80"/>
  <c r="AR76" i="80"/>
  <c r="AQ18" i="80"/>
  <c r="AR18" i="80"/>
  <c r="AQ207" i="80"/>
  <c r="AR207" i="80"/>
  <c r="AV91" i="80"/>
  <c r="AY91" i="80"/>
  <c r="BB91" i="80"/>
  <c r="AV42" i="80"/>
  <c r="AY42" i="80"/>
  <c r="BB42" i="80"/>
  <c r="AY197" i="80"/>
  <c r="BB197" i="80"/>
  <c r="AV197" i="80"/>
  <c r="AV77" i="80"/>
  <c r="AY77" i="80"/>
  <c r="BB77" i="80"/>
  <c r="AY188" i="80"/>
  <c r="BB188" i="80"/>
  <c r="AV188" i="80"/>
  <c r="AV75" i="80"/>
  <c r="AY75" i="80"/>
  <c r="BB75" i="80"/>
  <c r="BB175" i="80"/>
  <c r="AV175" i="80"/>
  <c r="AY175" i="80"/>
  <c r="AQ139" i="80"/>
  <c r="AR139" i="80"/>
  <c r="AQ137" i="80"/>
  <c r="AR137" i="80"/>
  <c r="AQ180" i="80"/>
  <c r="AR180" i="80"/>
  <c r="AQ133" i="80"/>
  <c r="AR133" i="80"/>
  <c r="AQ90" i="80"/>
  <c r="AR90" i="80"/>
  <c r="AQ82" i="80"/>
  <c r="AR82" i="80"/>
  <c r="AV159" i="80"/>
  <c r="AY159" i="80"/>
  <c r="BB159" i="80"/>
  <c r="AV178" i="80"/>
  <c r="AY178" i="80"/>
  <c r="BB178" i="80"/>
  <c r="AY121" i="78"/>
  <c r="BB121" i="78"/>
  <c r="AV121" i="78"/>
  <c r="AQ88" i="80"/>
  <c r="AR88" i="80"/>
  <c r="AQ165" i="80"/>
  <c r="AR165" i="80"/>
  <c r="AV44" i="80"/>
  <c r="AY44" i="80"/>
  <c r="BB44" i="80"/>
  <c r="AY107" i="80"/>
  <c r="BB107" i="80"/>
  <c r="AV107" i="80"/>
  <c r="AV171" i="80"/>
  <c r="BB171" i="80"/>
  <c r="AY171" i="80"/>
  <c r="AQ154" i="80"/>
  <c r="AR154" i="80"/>
  <c r="AQ70" i="80"/>
  <c r="AR70" i="80"/>
  <c r="AQ98" i="80"/>
  <c r="AR98" i="80"/>
  <c r="AQ28" i="77"/>
  <c r="AR28" i="77"/>
  <c r="AV127" i="80"/>
  <c r="AY127" i="80"/>
  <c r="BB127" i="80"/>
  <c r="BB62" i="80"/>
  <c r="AV62" i="80"/>
  <c r="AY62" i="80"/>
  <c r="AQ130" i="80"/>
  <c r="AR130" i="80"/>
  <c r="AY101" i="80"/>
  <c r="BB101" i="80"/>
  <c r="AV101" i="80"/>
  <c r="AQ95" i="80"/>
  <c r="AR95" i="80"/>
  <c r="AQ198" i="80"/>
  <c r="AR198" i="80"/>
  <c r="AQ56" i="80"/>
  <c r="AR56" i="80"/>
  <c r="AQ181" i="80"/>
  <c r="AR181" i="80"/>
  <c r="AQ106" i="80"/>
  <c r="AR106" i="80"/>
  <c r="AY195" i="80"/>
  <c r="AV195" i="80"/>
  <c r="BB195" i="80"/>
  <c r="Y36" i="76"/>
  <c r="Z36" i="76" s="1"/>
  <c r="W36" i="76"/>
  <c r="AP36" i="76"/>
  <c r="AU36" i="76"/>
  <c r="AP121" i="70"/>
  <c r="Y121" i="70"/>
  <c r="Z121" i="70" s="1"/>
  <c r="AU121" i="70"/>
  <c r="W121" i="70"/>
  <c r="Y69" i="70"/>
  <c r="Z69" i="70" s="1"/>
  <c r="AP69" i="70"/>
  <c r="BB126" i="80"/>
  <c r="AY126" i="80"/>
  <c r="AV126" i="80"/>
  <c r="AY76" i="80"/>
  <c r="BB76" i="80"/>
  <c r="AV76" i="80"/>
  <c r="AQ123" i="80"/>
  <c r="AR123" i="80"/>
  <c r="AQ188" i="80"/>
  <c r="AR188" i="80"/>
  <c r="AQ75" i="80"/>
  <c r="AR75" i="80"/>
  <c r="AY180" i="80"/>
  <c r="BB180" i="80"/>
  <c r="AV180" i="80"/>
  <c r="AY155" i="67"/>
  <c r="AY197" i="67"/>
  <c r="BB150" i="69"/>
  <c r="AY143" i="69"/>
  <c r="BB172" i="69"/>
  <c r="AQ201" i="69"/>
  <c r="W44" i="71"/>
  <c r="AP142" i="70"/>
  <c r="AQ142" i="70" s="1"/>
  <c r="BB62" i="67"/>
  <c r="Y27" i="71"/>
  <c r="Z27" i="71" s="1"/>
  <c r="AU85" i="70"/>
  <c r="BB85" i="70" s="1"/>
  <c r="AP208" i="70"/>
  <c r="AQ208" i="70" s="1"/>
  <c r="W53" i="70"/>
  <c r="Y42" i="70"/>
  <c r="Z42" i="70" s="1"/>
  <c r="AU93" i="70"/>
  <c r="AR14" i="75"/>
  <c r="Y32" i="70"/>
  <c r="Z32" i="70" s="1"/>
  <c r="AP129" i="76"/>
  <c r="AV216" i="72"/>
  <c r="V5" i="72" s="1"/>
  <c r="AV79" i="77"/>
  <c r="BB79" i="77"/>
  <c r="AY79" i="77"/>
  <c r="AV131" i="80"/>
  <c r="BB131" i="80"/>
  <c r="AY131" i="80"/>
  <c r="AV81" i="80"/>
  <c r="AY81" i="80"/>
  <c r="BB81" i="80"/>
  <c r="AV144" i="80"/>
  <c r="BB144" i="80"/>
  <c r="AY144" i="80"/>
  <c r="AV152" i="80"/>
  <c r="BB152" i="80"/>
  <c r="AY152" i="80"/>
  <c r="AV213" i="80"/>
  <c r="AY213" i="80"/>
  <c r="BB213" i="80"/>
  <c r="AQ83" i="80"/>
  <c r="AR83" i="80"/>
  <c r="AQ58" i="80"/>
  <c r="AR58" i="80"/>
  <c r="AQ26" i="80"/>
  <c r="AR26" i="80"/>
  <c r="BB156" i="80"/>
  <c r="AV156" i="80"/>
  <c r="AY156" i="80"/>
  <c r="BB72" i="80"/>
  <c r="AV72" i="80"/>
  <c r="AY72" i="80"/>
  <c r="BB22" i="80"/>
  <c r="AV22" i="80"/>
  <c r="AY22" i="80"/>
  <c r="BB147" i="80"/>
  <c r="AV147" i="80"/>
  <c r="AY147" i="80"/>
  <c r="AQ141" i="80"/>
  <c r="AR141" i="80"/>
  <c r="AQ182" i="80"/>
  <c r="AR182" i="80"/>
  <c r="AQ52" i="80"/>
  <c r="AR52" i="80"/>
  <c r="AQ205" i="80"/>
  <c r="AR205" i="80"/>
  <c r="AQ108" i="80"/>
  <c r="AR108" i="80"/>
  <c r="Y31" i="70"/>
  <c r="Z31" i="70" s="1"/>
  <c r="AP31" i="70"/>
  <c r="Y33" i="70"/>
  <c r="Z33" i="70" s="1"/>
  <c r="AP33" i="70"/>
  <c r="BB111" i="77"/>
  <c r="AV111" i="77"/>
  <c r="AY111" i="77"/>
  <c r="AQ191" i="80"/>
  <c r="AR191" i="80"/>
  <c r="BB183" i="80"/>
  <c r="AV183" i="80"/>
  <c r="AY183" i="80"/>
  <c r="AY92" i="80"/>
  <c r="BB92" i="80"/>
  <c r="AV92" i="80"/>
  <c r="AV28" i="80"/>
  <c r="AY28" i="80"/>
  <c r="BB28" i="80"/>
  <c r="AV116" i="80"/>
  <c r="AY116" i="80"/>
  <c r="BB116" i="80"/>
  <c r="AV50" i="80"/>
  <c r="AY50" i="80"/>
  <c r="BB50" i="80"/>
  <c r="AY204" i="80"/>
  <c r="BB204" i="80"/>
  <c r="AV204" i="80"/>
  <c r="AV112" i="80"/>
  <c r="AY112" i="80"/>
  <c r="BB112" i="80"/>
  <c r="BB164" i="80"/>
  <c r="AV164" i="80"/>
  <c r="AY164" i="80"/>
  <c r="AV106" i="80"/>
  <c r="AY106" i="80"/>
  <c r="BB106" i="80"/>
  <c r="BB212" i="80"/>
  <c r="AV212" i="80"/>
  <c r="AY212" i="80"/>
  <c r="BB168" i="80"/>
  <c r="AY168" i="80"/>
  <c r="AV168" i="80"/>
  <c r="AV89" i="80"/>
  <c r="AY89" i="80"/>
  <c r="BB89" i="80"/>
  <c r="AV134" i="80"/>
  <c r="BB134" i="80"/>
  <c r="AY134" i="80"/>
  <c r="AV30" i="80"/>
  <c r="AY30" i="80"/>
  <c r="BB30" i="80"/>
  <c r="AY112" i="74"/>
  <c r="BB112" i="74"/>
  <c r="AV112" i="74"/>
  <c r="Y169" i="70"/>
  <c r="Z169" i="70" s="1"/>
  <c r="AP169" i="70"/>
  <c r="AY89" i="67"/>
  <c r="BB89" i="67"/>
  <c r="AQ60" i="80"/>
  <c r="AR60" i="80"/>
  <c r="AQ46" i="80"/>
  <c r="AR46" i="80"/>
  <c r="AQ126" i="80"/>
  <c r="AR126" i="80"/>
  <c r="AY84" i="80"/>
  <c r="BB84" i="80"/>
  <c r="AV84" i="80"/>
  <c r="AQ120" i="77"/>
  <c r="AR120" i="77"/>
  <c r="BB160" i="80"/>
  <c r="AY160" i="80"/>
  <c r="AV160" i="80"/>
  <c r="AV207" i="80"/>
  <c r="BB207" i="80"/>
  <c r="AY207" i="80"/>
  <c r="AV100" i="80"/>
  <c r="AY100" i="80"/>
  <c r="BB100" i="80"/>
  <c r="BB66" i="80"/>
  <c r="AV66" i="80"/>
  <c r="AY66" i="80"/>
  <c r="AQ91" i="80"/>
  <c r="AR91" i="80"/>
  <c r="AQ150" i="80"/>
  <c r="AR150" i="80"/>
  <c r="AQ42" i="80"/>
  <c r="AR42" i="80"/>
  <c r="AQ197" i="80"/>
  <c r="AR197" i="80"/>
  <c r="AQ77" i="80"/>
  <c r="AR77" i="80"/>
  <c r="AQ40" i="80"/>
  <c r="AR40" i="80"/>
  <c r="AQ193" i="77"/>
  <c r="AR193" i="77"/>
  <c r="BB19" i="80"/>
  <c r="AV19" i="80"/>
  <c r="AY19" i="80"/>
  <c r="AY200" i="80"/>
  <c r="BB200" i="80"/>
  <c r="AV200" i="80"/>
  <c r="BB137" i="80"/>
  <c r="AV137" i="80"/>
  <c r="AY137" i="80"/>
  <c r="BB133" i="80"/>
  <c r="AV133" i="80"/>
  <c r="AY133" i="80"/>
  <c r="AY90" i="80"/>
  <c r="BB90" i="80"/>
  <c r="AV90" i="80"/>
  <c r="AY82" i="80"/>
  <c r="BB82" i="80"/>
  <c r="AV82" i="80"/>
  <c r="AV179" i="74"/>
  <c r="AY179" i="74"/>
  <c r="BB179" i="74"/>
  <c r="AQ11" i="78"/>
  <c r="AR11" i="78"/>
  <c r="AQ63" i="80"/>
  <c r="AR63" i="80"/>
  <c r="AQ119" i="80"/>
  <c r="AR119" i="80"/>
  <c r="AQ71" i="80"/>
  <c r="AR71" i="80"/>
  <c r="AQ124" i="80"/>
  <c r="AR124" i="80"/>
  <c r="AY139" i="77"/>
  <c r="AV139" i="77"/>
  <c r="BB139" i="77"/>
  <c r="AQ128" i="77"/>
  <c r="AR128" i="77"/>
  <c r="AQ174" i="77"/>
  <c r="AR174" i="77"/>
  <c r="AV184" i="77"/>
  <c r="AY184" i="77"/>
  <c r="BB184" i="77"/>
  <c r="AQ87" i="77"/>
  <c r="AR87" i="77"/>
  <c r="AY214" i="77"/>
  <c r="BB214" i="77"/>
  <c r="AV214" i="77"/>
  <c r="AQ143" i="77"/>
  <c r="AR143" i="77"/>
  <c r="AQ52" i="77"/>
  <c r="AR52" i="77"/>
  <c r="AQ95" i="77"/>
  <c r="AR95" i="77"/>
  <c r="AY205" i="77"/>
  <c r="BB205" i="77"/>
  <c r="AV205" i="77"/>
  <c r="BB123" i="77"/>
  <c r="AV123" i="77"/>
  <c r="AY123" i="77"/>
  <c r="AQ83" i="77"/>
  <c r="AR83" i="77"/>
  <c r="AQ104" i="77"/>
  <c r="AR104" i="77"/>
  <c r="BB32" i="77"/>
  <c r="AV32" i="77"/>
  <c r="AY32" i="77"/>
  <c r="AQ123" i="77"/>
  <c r="AR123" i="77"/>
  <c r="AV143" i="77"/>
  <c r="BB143" i="77"/>
  <c r="AY143" i="77"/>
  <c r="AY52" i="77"/>
  <c r="BB52" i="77"/>
  <c r="AV52" i="77"/>
  <c r="AV87" i="77"/>
  <c r="AY87" i="77"/>
  <c r="BB87" i="77"/>
  <c r="AQ32" i="77"/>
  <c r="AR32" i="77"/>
  <c r="AY165" i="74"/>
  <c r="AV165" i="74"/>
  <c r="BB165" i="74"/>
  <c r="AR206" i="67"/>
  <c r="AV152" i="67"/>
  <c r="AR91" i="67"/>
  <c r="AV176" i="67"/>
  <c r="AU154" i="68"/>
  <c r="AY154" i="68" s="1"/>
  <c r="AY97" i="69"/>
  <c r="AV143" i="69"/>
  <c r="AY131" i="69"/>
  <c r="AV79" i="69"/>
  <c r="AR148" i="67"/>
  <c r="AQ187" i="69"/>
  <c r="AV137" i="70"/>
  <c r="AR20" i="70"/>
  <c r="AV161" i="70"/>
  <c r="Y12" i="71"/>
  <c r="Z12" i="71" s="1"/>
  <c r="W92" i="71"/>
  <c r="AY18" i="67"/>
  <c r="Y91" i="71"/>
  <c r="Z91" i="71" s="1"/>
  <c r="W165" i="71"/>
  <c r="Y212" i="71"/>
  <c r="Z212" i="71" s="1"/>
  <c r="AP160" i="71"/>
  <c r="AR160" i="71" s="1"/>
  <c r="V9" i="72"/>
  <c r="AR107" i="73"/>
  <c r="AR12" i="73"/>
  <c r="AY153" i="73"/>
  <c r="AV113" i="73"/>
  <c r="AR97" i="73"/>
  <c r="BB173" i="73"/>
  <c r="AY49" i="74"/>
  <c r="AY201" i="74"/>
  <c r="BB44" i="75"/>
  <c r="AY29" i="75"/>
  <c r="V8" i="74"/>
  <c r="V2" i="74" s="1"/>
  <c r="AY53" i="76"/>
  <c r="AQ165" i="74"/>
  <c r="AR165" i="74"/>
  <c r="W28" i="76"/>
  <c r="Y28" i="76"/>
  <c r="Z28" i="76" s="1"/>
  <c r="AP28" i="76"/>
  <c r="AU28" i="76"/>
  <c r="W102" i="76"/>
  <c r="Y102" i="76"/>
  <c r="Z102" i="76" s="1"/>
  <c r="AU102" i="76"/>
  <c r="AP102" i="76"/>
  <c r="AV106" i="74"/>
  <c r="BB106" i="74"/>
  <c r="BB98" i="74"/>
  <c r="AY98" i="74"/>
  <c r="AV98" i="74"/>
  <c r="BB161" i="74"/>
  <c r="AY161" i="74"/>
  <c r="AQ24" i="77"/>
  <c r="AR24" i="77"/>
  <c r="AQ144" i="74"/>
  <c r="AR144" i="74"/>
  <c r="AV13" i="74"/>
  <c r="AY13" i="74"/>
  <c r="BB13" i="74"/>
  <c r="BB177" i="74"/>
  <c r="AV177" i="74"/>
  <c r="AY177" i="74"/>
  <c r="BB216" i="72"/>
  <c r="V4" i="72" s="1"/>
  <c r="AV118" i="74"/>
  <c r="AY118" i="74"/>
  <c r="BB118" i="74"/>
  <c r="AV24" i="77"/>
  <c r="AY24" i="77"/>
  <c r="BB24" i="77"/>
  <c r="AU25" i="76"/>
  <c r="AP25" i="76"/>
  <c r="Y25" i="76"/>
  <c r="Z25" i="76" s="1"/>
  <c r="W25" i="76"/>
  <c r="AR178" i="67"/>
  <c r="AV67" i="67"/>
  <c r="AR189" i="67"/>
  <c r="AR123" i="67"/>
  <c r="AR141" i="67"/>
  <c r="AY44" i="67"/>
  <c r="AU166" i="68"/>
  <c r="W154" i="68"/>
  <c r="BB96" i="69"/>
  <c r="AV97" i="69"/>
  <c r="AR200" i="70"/>
  <c r="AY88" i="70"/>
  <c r="AV19" i="70"/>
  <c r="AY147" i="70"/>
  <c r="AV80" i="67"/>
  <c r="AP61" i="71"/>
  <c r="Y179" i="71"/>
  <c r="Z179" i="71" s="1"/>
  <c r="AP92" i="71"/>
  <c r="AQ92" i="71" s="1"/>
  <c r="AP91" i="71"/>
  <c r="AR31" i="69"/>
  <c r="AU160" i="71"/>
  <c r="AY160" i="71" s="1"/>
  <c r="AY80" i="67"/>
  <c r="AR54" i="73"/>
  <c r="AV153" i="73"/>
  <c r="AV77" i="73"/>
  <c r="BB14" i="73"/>
  <c r="BB168" i="74"/>
  <c r="BB29" i="75"/>
  <c r="AR203" i="75"/>
  <c r="AV203" i="74"/>
  <c r="AY203" i="74"/>
  <c r="BB203" i="74"/>
  <c r="AQ98" i="74"/>
  <c r="AR98" i="74"/>
  <c r="AP189" i="76"/>
  <c r="Y189" i="76"/>
  <c r="Z189" i="76" s="1"/>
  <c r="W189" i="76"/>
  <c r="AU189" i="76"/>
  <c r="AY86" i="74"/>
  <c r="BB86" i="74"/>
  <c r="AV86" i="74"/>
  <c r="BB144" i="74"/>
  <c r="AV144" i="74"/>
  <c r="AY144" i="74"/>
  <c r="AQ216" i="78"/>
  <c r="AQ164" i="67"/>
  <c r="Y119" i="68"/>
  <c r="Z119" i="68" s="1"/>
  <c r="AR197" i="69"/>
  <c r="AQ197" i="70"/>
  <c r="AV170" i="70"/>
  <c r="AR104" i="73"/>
  <c r="AQ35" i="75"/>
  <c r="AR122" i="74"/>
  <c r="AQ18" i="74"/>
  <c r="AR18" i="74"/>
  <c r="AQ177" i="74"/>
  <c r="AR177" i="74"/>
  <c r="AR79" i="74"/>
  <c r="AQ79" i="74"/>
  <c r="AV186" i="74"/>
  <c r="BB186" i="74"/>
  <c r="AY186" i="74"/>
  <c r="AY122" i="74"/>
  <c r="BB122" i="74"/>
  <c r="AV122" i="74"/>
  <c r="AV157" i="74"/>
  <c r="BB157" i="74"/>
  <c r="AY157" i="74"/>
  <c r="AR207" i="67"/>
  <c r="AV159" i="67"/>
  <c r="AV143" i="67"/>
  <c r="BB102" i="67"/>
  <c r="AR78" i="67"/>
  <c r="AY176" i="67"/>
  <c r="BB39" i="67"/>
  <c r="AR37" i="67"/>
  <c r="W55" i="68"/>
  <c r="BB83" i="69"/>
  <c r="AY96" i="69"/>
  <c r="AY81" i="69"/>
  <c r="AV126" i="69"/>
  <c r="AR214" i="69"/>
  <c r="AQ194" i="69"/>
  <c r="AR78" i="69"/>
  <c r="AR145" i="70"/>
  <c r="AQ86" i="70"/>
  <c r="AV109" i="70"/>
  <c r="BB86" i="70"/>
  <c r="BB107" i="70"/>
  <c r="BB150" i="67"/>
  <c r="W87" i="71"/>
  <c r="Y85" i="71"/>
  <c r="Z85" i="71" s="1"/>
  <c r="AP194" i="71"/>
  <c r="AQ194" i="71" s="1"/>
  <c r="W76" i="71"/>
  <c r="AP42" i="71"/>
  <c r="W187" i="71"/>
  <c r="W25" i="71"/>
  <c r="BB112" i="73"/>
  <c r="AY150" i="73"/>
  <c r="AV63" i="73"/>
  <c r="AR83" i="73"/>
  <c r="AV51" i="75"/>
  <c r="AV203" i="75"/>
  <c r="AR29" i="75"/>
  <c r="AR53" i="76"/>
  <c r="AR153" i="74"/>
  <c r="AQ153" i="74"/>
  <c r="BB75" i="74"/>
  <c r="AV75" i="74"/>
  <c r="AY75" i="74"/>
  <c r="M8" i="77"/>
  <c r="AY201" i="67"/>
  <c r="BB110" i="67"/>
  <c r="AR188" i="67"/>
  <c r="AR92" i="67"/>
  <c r="BB207" i="67"/>
  <c r="AV197" i="67"/>
  <c r="AY102" i="67"/>
  <c r="AU92" i="68"/>
  <c r="AY92" i="68" s="1"/>
  <c r="AY39" i="67"/>
  <c r="BB182" i="69"/>
  <c r="AR146" i="69"/>
  <c r="BB34" i="67"/>
  <c r="BB81" i="69"/>
  <c r="AY212" i="69"/>
  <c r="AV78" i="69"/>
  <c r="AY13" i="69"/>
  <c r="AR183" i="69"/>
  <c r="AR51" i="69"/>
  <c r="AQ133" i="70"/>
  <c r="AV73" i="70"/>
  <c r="BB145" i="70"/>
  <c r="BB114" i="70"/>
  <c r="BB109" i="70"/>
  <c r="AY86" i="70"/>
  <c r="AY200" i="70"/>
  <c r="W85" i="71"/>
  <c r="AR36" i="67"/>
  <c r="AP76" i="71"/>
  <c r="AQ76" i="71" s="1"/>
  <c r="W117" i="71"/>
  <c r="AU25" i="71"/>
  <c r="BB25" i="71" s="1"/>
  <c r="AV150" i="67"/>
  <c r="AV112" i="73"/>
  <c r="BB150" i="73"/>
  <c r="BB63" i="73"/>
  <c r="BB203" i="75"/>
  <c r="AV53" i="76"/>
  <c r="BB169" i="74"/>
  <c r="AV169" i="74"/>
  <c r="AY169" i="74"/>
  <c r="AQ108" i="74"/>
  <c r="AR108" i="74"/>
  <c r="AV108" i="74"/>
  <c r="BB108" i="74"/>
  <c r="AQ211" i="67"/>
  <c r="AR196" i="67"/>
  <c r="BB44" i="67"/>
  <c r="AY112" i="69"/>
  <c r="AR181" i="69"/>
  <c r="AQ115" i="70"/>
  <c r="BB154" i="70"/>
  <c r="AY34" i="67"/>
  <c r="AY134" i="70"/>
  <c r="AV133" i="69"/>
  <c r="AP117" i="71"/>
  <c r="W155" i="71"/>
  <c r="AQ169" i="74"/>
  <c r="AR169" i="74"/>
  <c r="AV204" i="74"/>
  <c r="BB204" i="74"/>
  <c r="AY204" i="74"/>
  <c r="AQ89" i="76"/>
  <c r="AR89" i="76"/>
  <c r="AQ27" i="76"/>
  <c r="AR27" i="76"/>
  <c r="AQ125" i="76"/>
  <c r="AR125" i="76"/>
  <c r="AQ213" i="76"/>
  <c r="AR213" i="76"/>
  <c r="AQ162" i="76"/>
  <c r="AR162" i="76"/>
  <c r="AQ202" i="76"/>
  <c r="AR202" i="76"/>
  <c r="AQ119" i="76"/>
  <c r="AR119" i="76"/>
  <c r="AQ115" i="76"/>
  <c r="AR115" i="76"/>
  <c r="AQ49" i="76"/>
  <c r="AR49" i="76"/>
  <c r="AQ47" i="76"/>
  <c r="AR47" i="76"/>
  <c r="AQ83" i="76"/>
  <c r="AR83" i="76"/>
  <c r="AQ138" i="76"/>
  <c r="AR138" i="76"/>
  <c r="AQ142" i="76"/>
  <c r="AR142" i="76"/>
  <c r="AQ127" i="76"/>
  <c r="AR127" i="76"/>
  <c r="AQ33" i="76"/>
  <c r="AR33" i="76"/>
  <c r="AQ51" i="76"/>
  <c r="AR51" i="76"/>
  <c r="AQ87" i="76"/>
  <c r="AR87" i="76"/>
  <c r="AQ146" i="76"/>
  <c r="AR146" i="76"/>
  <c r="AQ181" i="76"/>
  <c r="AR181" i="76"/>
  <c r="AQ39" i="76"/>
  <c r="AR39" i="76"/>
  <c r="AQ75" i="76"/>
  <c r="AR75" i="76"/>
  <c r="AQ174" i="76"/>
  <c r="AR174" i="76"/>
  <c r="AQ215" i="76"/>
  <c r="AR215" i="76"/>
  <c r="AQ61" i="76"/>
  <c r="AR61" i="76"/>
  <c r="AQ123" i="76"/>
  <c r="AR123" i="76"/>
  <c r="AV80" i="76"/>
  <c r="AY80" i="76"/>
  <c r="BB80" i="76"/>
  <c r="AV50" i="76"/>
  <c r="AY50" i="76"/>
  <c r="BB50" i="76"/>
  <c r="AV147" i="76"/>
  <c r="AY147" i="76"/>
  <c r="BB147" i="76"/>
  <c r="AV40" i="76"/>
  <c r="AY40" i="76"/>
  <c r="BB40" i="76"/>
  <c r="AY15" i="76"/>
  <c r="BB15" i="76"/>
  <c r="AV15" i="76"/>
  <c r="AY100" i="76"/>
  <c r="AV100" i="76"/>
  <c r="BB100" i="76"/>
  <c r="AV198" i="76"/>
  <c r="BB198" i="76"/>
  <c r="AY198" i="76"/>
  <c r="AV70" i="76"/>
  <c r="AY70" i="76"/>
  <c r="BB70" i="76"/>
  <c r="AY57" i="76"/>
  <c r="BB57" i="76"/>
  <c r="AV57" i="76"/>
  <c r="AV209" i="76"/>
  <c r="AY209" i="76"/>
  <c r="BB209" i="76"/>
  <c r="AY67" i="76"/>
  <c r="BB67" i="76"/>
  <c r="AV67" i="76"/>
  <c r="AY101" i="76"/>
  <c r="AV101" i="76"/>
  <c r="BB101" i="76"/>
  <c r="AV200" i="76"/>
  <c r="BB200" i="76"/>
  <c r="AY200" i="76"/>
  <c r="AY111" i="76"/>
  <c r="BB111" i="76"/>
  <c r="AV111" i="76"/>
  <c r="AV184" i="76"/>
  <c r="AY184" i="76"/>
  <c r="BB184" i="76"/>
  <c r="AV124" i="76"/>
  <c r="AY124" i="76"/>
  <c r="BB124" i="76"/>
  <c r="AV159" i="76"/>
  <c r="AY159" i="76"/>
  <c r="BB159" i="76"/>
  <c r="AV173" i="76"/>
  <c r="AY173" i="76"/>
  <c r="BB173" i="76"/>
  <c r="AV190" i="76"/>
  <c r="BB190" i="76"/>
  <c r="AY190" i="76"/>
  <c r="AV66" i="76"/>
  <c r="AY66" i="76"/>
  <c r="BB66" i="76"/>
  <c r="AY128" i="76"/>
  <c r="BB128" i="76"/>
  <c r="AV128" i="76"/>
  <c r="AY45" i="76"/>
  <c r="BB45" i="76"/>
  <c r="AV45" i="76"/>
  <c r="AQ149" i="76"/>
  <c r="AR149" i="76"/>
  <c r="AQ90" i="76"/>
  <c r="AR90" i="76"/>
  <c r="AQ182" i="76"/>
  <c r="AR182" i="76"/>
  <c r="AQ24" i="76"/>
  <c r="AR24" i="76"/>
  <c r="AQ26" i="76"/>
  <c r="AR26" i="76"/>
  <c r="AQ94" i="76"/>
  <c r="AR94" i="76"/>
  <c r="AQ186" i="76"/>
  <c r="AR186" i="76"/>
  <c r="AQ16" i="76"/>
  <c r="AR16" i="76"/>
  <c r="AQ211" i="76"/>
  <c r="AR211" i="76"/>
  <c r="AQ82" i="76"/>
  <c r="AR82" i="76"/>
  <c r="AQ106" i="76"/>
  <c r="AR106" i="76"/>
  <c r="AQ73" i="76"/>
  <c r="AR73" i="76"/>
  <c r="AQ168" i="76"/>
  <c r="AR168" i="76"/>
  <c r="AQ212" i="76"/>
  <c r="AR212" i="76"/>
  <c r="AQ21" i="76"/>
  <c r="AR21" i="76"/>
  <c r="AQ109" i="76"/>
  <c r="AR109" i="76"/>
  <c r="AQ144" i="76"/>
  <c r="AR144" i="76"/>
  <c r="AQ193" i="76"/>
  <c r="AR193" i="76"/>
  <c r="AQ154" i="76"/>
  <c r="AR154" i="76"/>
  <c r="AQ150" i="76"/>
  <c r="AR150" i="76"/>
  <c r="AQ93" i="76"/>
  <c r="AR93" i="76"/>
  <c r="AQ31" i="76"/>
  <c r="AR31" i="76"/>
  <c r="AQ192" i="76"/>
  <c r="AR192" i="76"/>
  <c r="AQ20" i="76"/>
  <c r="AR20" i="76"/>
  <c r="AQ166" i="76"/>
  <c r="AR166" i="76"/>
  <c r="AQ204" i="76"/>
  <c r="AR204" i="76"/>
  <c r="AQ29" i="76"/>
  <c r="AR29" i="76"/>
  <c r="AQ134" i="76"/>
  <c r="AR134" i="76"/>
  <c r="AQ97" i="76"/>
  <c r="AR97" i="76"/>
  <c r="AQ177" i="76"/>
  <c r="AR177" i="76"/>
  <c r="AQ35" i="76"/>
  <c r="AR35" i="76"/>
  <c r="AQ22" i="76"/>
  <c r="AR22" i="76"/>
  <c r="AQ170" i="76"/>
  <c r="AR170" i="76"/>
  <c r="AQ203" i="76"/>
  <c r="AR203" i="76"/>
  <c r="AQ19" i="76"/>
  <c r="AR19" i="76"/>
  <c r="AQ85" i="76"/>
  <c r="AR85" i="76"/>
  <c r="AQ23" i="76"/>
  <c r="AR23" i="76"/>
  <c r="AQ121" i="76"/>
  <c r="AR121" i="76"/>
  <c r="AQ156" i="76"/>
  <c r="AR156" i="76"/>
  <c r="AQ206" i="76"/>
  <c r="AR206" i="76"/>
  <c r="AQ194" i="76"/>
  <c r="AR194" i="76"/>
  <c r="AQ175" i="76"/>
  <c r="AR175" i="76"/>
  <c r="AV34" i="76"/>
  <c r="AY34" i="76"/>
  <c r="BB34" i="76"/>
  <c r="AV213" i="76"/>
  <c r="BB213" i="76"/>
  <c r="AY213" i="76"/>
  <c r="AV202" i="76"/>
  <c r="AY202" i="76"/>
  <c r="BB202" i="76"/>
  <c r="BB190" i="74"/>
  <c r="AY190" i="74"/>
  <c r="AV190" i="74"/>
  <c r="AY83" i="76"/>
  <c r="BB83" i="76"/>
  <c r="AV83" i="76"/>
  <c r="AY138" i="76"/>
  <c r="BB138" i="76"/>
  <c r="AV138" i="76"/>
  <c r="AY51" i="76"/>
  <c r="BB51" i="76"/>
  <c r="AV51" i="76"/>
  <c r="AV155" i="76"/>
  <c r="AY155" i="76"/>
  <c r="BB155" i="76"/>
  <c r="AY146" i="76"/>
  <c r="BB146" i="76"/>
  <c r="AV146" i="76"/>
  <c r="AV76" i="76"/>
  <c r="AY76" i="76"/>
  <c r="BB76" i="76"/>
  <c r="AV174" i="76"/>
  <c r="AY174" i="76"/>
  <c r="BB174" i="76"/>
  <c r="AY61" i="76"/>
  <c r="BB61" i="76"/>
  <c r="AV61" i="76"/>
  <c r="AY185" i="76"/>
  <c r="BB185" i="76"/>
  <c r="AV185" i="76"/>
  <c r="AY43" i="76"/>
  <c r="BB43" i="76"/>
  <c r="AV43" i="76"/>
  <c r="AV112" i="76"/>
  <c r="AY112" i="76"/>
  <c r="BB112" i="76"/>
  <c r="AY79" i="76"/>
  <c r="BB79" i="76"/>
  <c r="AV79" i="76"/>
  <c r="AV161" i="76"/>
  <c r="AY161" i="76"/>
  <c r="BB161" i="76"/>
  <c r="BB214" i="76"/>
  <c r="AV214" i="76"/>
  <c r="AY214" i="76"/>
  <c r="AY158" i="76"/>
  <c r="BB158" i="76"/>
  <c r="AV158" i="76"/>
  <c r="AY37" i="76"/>
  <c r="BB37" i="76"/>
  <c r="AV37" i="76"/>
  <c r="BB17" i="76"/>
  <c r="AV17" i="76"/>
  <c r="AY17" i="76"/>
  <c r="AY63" i="76"/>
  <c r="BB63" i="76"/>
  <c r="AV63" i="76"/>
  <c r="AY132" i="76"/>
  <c r="BB132" i="76"/>
  <c r="AV132" i="76"/>
  <c r="AV196" i="76"/>
  <c r="BB196" i="76"/>
  <c r="AY196" i="76"/>
  <c r="AY99" i="76"/>
  <c r="BB99" i="76"/>
  <c r="AV99" i="76"/>
  <c r="AY183" i="76"/>
  <c r="BB183" i="76"/>
  <c r="AV183" i="76"/>
  <c r="AY103" i="76"/>
  <c r="BB103" i="76"/>
  <c r="AV103" i="76"/>
  <c r="AY65" i="76"/>
  <c r="BB65" i="76"/>
  <c r="AV65" i="76"/>
  <c r="AV32" i="76"/>
  <c r="AY32" i="76"/>
  <c r="BB32" i="76"/>
  <c r="BB12" i="76"/>
  <c r="AV12" i="76"/>
  <c r="AY12" i="76"/>
  <c r="AY160" i="76"/>
  <c r="BB160" i="76"/>
  <c r="AV160" i="76"/>
  <c r="AY136" i="76"/>
  <c r="BB136" i="76"/>
  <c r="AV136" i="76"/>
  <c r="AV78" i="76"/>
  <c r="AY78" i="76"/>
  <c r="BB78" i="76"/>
  <c r="AY187" i="76"/>
  <c r="BB187" i="76"/>
  <c r="AV187" i="76"/>
  <c r="AV122" i="76"/>
  <c r="AY122" i="76"/>
  <c r="BB122" i="76"/>
  <c r="AV52" i="76"/>
  <c r="AY52" i="76"/>
  <c r="BB52" i="76"/>
  <c r="AV13" i="76"/>
  <c r="AY13" i="76"/>
  <c r="BB13" i="76"/>
  <c r="AV92" i="76"/>
  <c r="AY92" i="76"/>
  <c r="BB92" i="76"/>
  <c r="AY55" i="76"/>
  <c r="BB55" i="76"/>
  <c r="AV55" i="76"/>
  <c r="AV62" i="76"/>
  <c r="AY62" i="76"/>
  <c r="BB62" i="76"/>
  <c r="AY91" i="76"/>
  <c r="BB91" i="76"/>
  <c r="AV91" i="76"/>
  <c r="AV141" i="76"/>
  <c r="AY141" i="76"/>
  <c r="BB141" i="76"/>
  <c r="AV96" i="76"/>
  <c r="AY96" i="76"/>
  <c r="BB96" i="76"/>
  <c r="AY59" i="76"/>
  <c r="BB59" i="76"/>
  <c r="AV59" i="76"/>
  <c r="BB195" i="76"/>
  <c r="AV195" i="76"/>
  <c r="AY195" i="76"/>
  <c r="AY95" i="76"/>
  <c r="BB95" i="76"/>
  <c r="AV95" i="76"/>
  <c r="AY179" i="76"/>
  <c r="BB179" i="76"/>
  <c r="AV179" i="76"/>
  <c r="AY107" i="76"/>
  <c r="BB107" i="76"/>
  <c r="AV107" i="76"/>
  <c r="AQ210" i="76"/>
  <c r="AR210" i="76"/>
  <c r="AQ11" i="76"/>
  <c r="AR11" i="76"/>
  <c r="AQ77" i="76"/>
  <c r="AR77" i="76"/>
  <c r="AQ172" i="76"/>
  <c r="AR172" i="76"/>
  <c r="AQ18" i="76"/>
  <c r="AR18" i="76"/>
  <c r="AQ74" i="76"/>
  <c r="AR74" i="76"/>
  <c r="AQ113" i="76"/>
  <c r="AR113" i="76"/>
  <c r="AQ148" i="76"/>
  <c r="AR148" i="76"/>
  <c r="AQ201" i="76"/>
  <c r="AR201" i="76"/>
  <c r="AQ197" i="76"/>
  <c r="AR197" i="76"/>
  <c r="AQ205" i="76"/>
  <c r="AR205" i="76"/>
  <c r="AQ81" i="76"/>
  <c r="AR81" i="76"/>
  <c r="AQ188" i="76"/>
  <c r="AR188" i="76"/>
  <c r="AQ14" i="76"/>
  <c r="AR14" i="76"/>
  <c r="AQ117" i="76"/>
  <c r="AR117" i="76"/>
  <c r="AQ152" i="76"/>
  <c r="AR152" i="76"/>
  <c r="AQ207" i="76"/>
  <c r="AR207" i="76"/>
  <c r="AQ72" i="76"/>
  <c r="AR72" i="76"/>
  <c r="AQ69" i="76"/>
  <c r="AR69" i="76"/>
  <c r="AQ41" i="76"/>
  <c r="AR41" i="76"/>
  <c r="AQ164" i="76"/>
  <c r="AR164" i="76"/>
  <c r="AQ71" i="76"/>
  <c r="AR71" i="76"/>
  <c r="AQ105" i="76"/>
  <c r="AR105" i="76"/>
  <c r="AQ140" i="76"/>
  <c r="AR140" i="76"/>
  <c r="AQ191" i="76"/>
  <c r="AR191" i="76"/>
  <c r="AQ199" i="76"/>
  <c r="AR199" i="76"/>
  <c r="AY168" i="76"/>
  <c r="BB168" i="76"/>
  <c r="AV168" i="76"/>
  <c r="BB212" i="76"/>
  <c r="AV212" i="76"/>
  <c r="AY212" i="76"/>
  <c r="BB21" i="76"/>
  <c r="AV21" i="76"/>
  <c r="AY21" i="76"/>
  <c r="AV86" i="76"/>
  <c r="AY86" i="76"/>
  <c r="BB86" i="76"/>
  <c r="AV38" i="76"/>
  <c r="AY38" i="76"/>
  <c r="BB38" i="76"/>
  <c r="AV192" i="76"/>
  <c r="BB192" i="76"/>
  <c r="AY192" i="76"/>
  <c r="AV20" i="76"/>
  <c r="AY20" i="76"/>
  <c r="BB20" i="76"/>
  <c r="AY166" i="76"/>
  <c r="BB166" i="76"/>
  <c r="AV166" i="76"/>
  <c r="AY29" i="76"/>
  <c r="BB29" i="76"/>
  <c r="AV29" i="76"/>
  <c r="AY177" i="76"/>
  <c r="BB177" i="76"/>
  <c r="AV177" i="76"/>
  <c r="AY35" i="76"/>
  <c r="BB35" i="76"/>
  <c r="AV35" i="76"/>
  <c r="AV104" i="76"/>
  <c r="AY104" i="76"/>
  <c r="BB104" i="76"/>
  <c r="BB22" i="76"/>
  <c r="AV22" i="76"/>
  <c r="AY22" i="76"/>
  <c r="BB203" i="76"/>
  <c r="AV203" i="76"/>
  <c r="AY203" i="76"/>
  <c r="BB19" i="76"/>
  <c r="AV19" i="76"/>
  <c r="AY19" i="76"/>
  <c r="AV163" i="76"/>
  <c r="AY163" i="76"/>
  <c r="BB163" i="76"/>
  <c r="AY156" i="76"/>
  <c r="BB156" i="76"/>
  <c r="AV156" i="76"/>
  <c r="BB206" i="76"/>
  <c r="AV206" i="76"/>
  <c r="AY206" i="76"/>
  <c r="AV56" i="76"/>
  <c r="AY56" i="76"/>
  <c r="BB56" i="76"/>
  <c r="AY175" i="76"/>
  <c r="BB175" i="76"/>
  <c r="AV175" i="76"/>
  <c r="AY89" i="76"/>
  <c r="BB89" i="76"/>
  <c r="AV89" i="76"/>
  <c r="AV167" i="76"/>
  <c r="AY167" i="76"/>
  <c r="BB167" i="76"/>
  <c r="AY27" i="76"/>
  <c r="BB27" i="76"/>
  <c r="AV27" i="76"/>
  <c r="AY125" i="76"/>
  <c r="BB125" i="76"/>
  <c r="AV125" i="76"/>
  <c r="AV131" i="76"/>
  <c r="AY131" i="76"/>
  <c r="BB131" i="76"/>
  <c r="AY119" i="76"/>
  <c r="BB119" i="76"/>
  <c r="AV119" i="76"/>
  <c r="AQ190" i="74"/>
  <c r="AR190" i="74"/>
  <c r="AV48" i="76"/>
  <c r="AY48" i="76"/>
  <c r="BB48" i="76"/>
  <c r="AY115" i="76"/>
  <c r="BB115" i="76"/>
  <c r="AV115" i="76"/>
  <c r="AY49" i="76"/>
  <c r="BB49" i="76"/>
  <c r="AV49" i="76"/>
  <c r="AV84" i="76"/>
  <c r="AY84" i="76"/>
  <c r="BB84" i="76"/>
  <c r="AV176" i="76"/>
  <c r="AY176" i="76"/>
  <c r="BB176" i="76"/>
  <c r="AY47" i="76"/>
  <c r="BB47" i="76"/>
  <c r="AV47" i="76"/>
  <c r="AV54" i="76"/>
  <c r="AY54" i="76"/>
  <c r="BB54" i="76"/>
  <c r="AV116" i="76"/>
  <c r="AY116" i="76"/>
  <c r="BB116" i="76"/>
  <c r="AV151" i="76"/>
  <c r="AY151" i="76"/>
  <c r="BB151" i="76"/>
  <c r="AV165" i="76"/>
  <c r="AY165" i="76"/>
  <c r="BB165" i="76"/>
  <c r="AY142" i="76"/>
  <c r="BB142" i="76"/>
  <c r="AV142" i="76"/>
  <c r="AY127" i="76"/>
  <c r="BB127" i="76"/>
  <c r="AV127" i="76"/>
  <c r="AV68" i="76"/>
  <c r="AY68" i="76"/>
  <c r="BB68" i="76"/>
  <c r="AY33" i="76"/>
  <c r="BB33" i="76"/>
  <c r="AV33" i="76"/>
  <c r="AV88" i="76"/>
  <c r="AY88" i="76"/>
  <c r="BB88" i="76"/>
  <c r="AV180" i="76"/>
  <c r="AY180" i="76"/>
  <c r="BB180" i="76"/>
  <c r="AV58" i="76"/>
  <c r="AY58" i="76"/>
  <c r="BB58" i="76"/>
  <c r="AV120" i="76"/>
  <c r="AY120" i="76"/>
  <c r="BB120" i="76"/>
  <c r="AY87" i="76"/>
  <c r="BB87" i="76"/>
  <c r="AV87" i="76"/>
  <c r="AV169" i="76"/>
  <c r="AY169" i="76"/>
  <c r="BB169" i="76"/>
  <c r="AV157" i="76"/>
  <c r="AY157" i="76"/>
  <c r="BB157" i="76"/>
  <c r="AV110" i="76"/>
  <c r="AY110" i="76"/>
  <c r="BB110" i="76"/>
  <c r="AV118" i="76"/>
  <c r="AY118" i="76"/>
  <c r="BB118" i="76"/>
  <c r="AV44" i="76"/>
  <c r="AY44" i="76"/>
  <c r="BB44" i="76"/>
  <c r="AY181" i="76"/>
  <c r="BB181" i="76"/>
  <c r="AV181" i="76"/>
  <c r="AY39" i="76"/>
  <c r="BB39" i="76"/>
  <c r="AV39" i="76"/>
  <c r="AV46" i="76"/>
  <c r="AY46" i="76"/>
  <c r="BB46" i="76"/>
  <c r="AV108" i="76"/>
  <c r="AY108" i="76"/>
  <c r="BB108" i="76"/>
  <c r="AV143" i="76"/>
  <c r="AY143" i="76"/>
  <c r="BB143" i="76"/>
  <c r="AY75" i="76"/>
  <c r="BB75" i="76"/>
  <c r="AV75" i="76"/>
  <c r="AV215" i="76"/>
  <c r="AY215" i="76"/>
  <c r="BB215" i="76"/>
  <c r="AY123" i="76"/>
  <c r="BB123" i="76"/>
  <c r="AV123" i="76"/>
  <c r="AQ80" i="76"/>
  <c r="AR80" i="76"/>
  <c r="AQ50" i="76"/>
  <c r="AR50" i="76"/>
  <c r="AQ112" i="76"/>
  <c r="AR112" i="76"/>
  <c r="AQ147" i="76"/>
  <c r="AR147" i="76"/>
  <c r="AQ161" i="76"/>
  <c r="AR161" i="76"/>
  <c r="AQ40" i="76"/>
  <c r="AR40" i="76"/>
  <c r="AQ15" i="76"/>
  <c r="AR15" i="76"/>
  <c r="AQ100" i="76"/>
  <c r="AR100" i="76"/>
  <c r="AQ70" i="76"/>
  <c r="AR70" i="76"/>
  <c r="AQ32" i="76"/>
  <c r="AR32" i="76"/>
  <c r="AQ209" i="76"/>
  <c r="AR209" i="76"/>
  <c r="AQ101" i="76"/>
  <c r="AR101" i="76"/>
  <c r="AQ78" i="76"/>
  <c r="AR78" i="76"/>
  <c r="AQ122" i="76"/>
  <c r="AR122" i="76"/>
  <c r="AQ52" i="76"/>
  <c r="AR52" i="76"/>
  <c r="AQ92" i="76"/>
  <c r="AR92" i="76"/>
  <c r="AQ184" i="76"/>
  <c r="AR184" i="76"/>
  <c r="AQ62" i="76"/>
  <c r="AR62" i="76"/>
  <c r="AQ124" i="76"/>
  <c r="AR124" i="76"/>
  <c r="AQ159" i="76"/>
  <c r="AR159" i="76"/>
  <c r="AQ173" i="76"/>
  <c r="AR173" i="76"/>
  <c r="AQ141" i="76"/>
  <c r="AR141" i="76"/>
  <c r="AQ96" i="76"/>
  <c r="AR96" i="76"/>
  <c r="AQ66" i="76"/>
  <c r="AR66" i="76"/>
  <c r="AY77" i="76"/>
  <c r="BB77" i="76"/>
  <c r="AV77" i="76"/>
  <c r="AV74" i="76"/>
  <c r="AY74" i="76"/>
  <c r="BB74" i="76"/>
  <c r="AV182" i="76"/>
  <c r="AY182" i="76"/>
  <c r="BB182" i="76"/>
  <c r="AV24" i="76"/>
  <c r="AY24" i="76"/>
  <c r="BB24" i="76"/>
  <c r="AV188" i="76"/>
  <c r="AY188" i="76"/>
  <c r="BB188" i="76"/>
  <c r="AY14" i="76"/>
  <c r="BB14" i="76"/>
  <c r="AV14" i="76"/>
  <c r="AV94" i="76"/>
  <c r="AY94" i="76"/>
  <c r="BB94" i="76"/>
  <c r="AV186" i="76"/>
  <c r="AY186" i="76"/>
  <c r="BB186" i="76"/>
  <c r="AY164" i="76"/>
  <c r="BB164" i="76"/>
  <c r="AV164" i="76"/>
  <c r="AV211" i="76"/>
  <c r="BB211" i="76"/>
  <c r="AY211" i="76"/>
  <c r="BB191" i="76"/>
  <c r="AV191" i="76"/>
  <c r="AY191" i="76"/>
  <c r="BB199" i="76"/>
  <c r="AV199" i="76"/>
  <c r="AY199" i="76"/>
  <c r="AY73" i="76"/>
  <c r="AY109" i="76"/>
  <c r="BB109" i="76"/>
  <c r="AV109" i="76"/>
  <c r="AY144" i="76"/>
  <c r="BB144" i="76"/>
  <c r="AV144" i="76"/>
  <c r="BB193" i="76"/>
  <c r="AV193" i="76"/>
  <c r="AY193" i="76"/>
  <c r="AV178" i="76"/>
  <c r="AY178" i="76"/>
  <c r="BB178" i="76"/>
  <c r="AY154" i="76"/>
  <c r="BB154" i="76"/>
  <c r="AV154" i="76"/>
  <c r="AV114" i="76"/>
  <c r="AY114" i="76"/>
  <c r="BB114" i="76"/>
  <c r="AY150" i="76"/>
  <c r="BB150" i="76"/>
  <c r="AV150" i="76"/>
  <c r="AV126" i="76"/>
  <c r="AY126" i="76"/>
  <c r="BB126" i="76"/>
  <c r="AY93" i="76"/>
  <c r="BB93" i="76"/>
  <c r="AV93" i="76"/>
  <c r="AV171" i="76"/>
  <c r="AY171" i="76"/>
  <c r="BB171" i="76"/>
  <c r="AY31" i="76"/>
  <c r="BB31" i="76"/>
  <c r="AV31" i="76"/>
  <c r="AV135" i="76"/>
  <c r="AY135" i="76"/>
  <c r="BB135" i="76"/>
  <c r="BB204" i="76"/>
  <c r="AV204" i="76"/>
  <c r="AY204" i="76"/>
  <c r="AV133" i="76"/>
  <c r="AY133" i="76"/>
  <c r="BB133" i="76"/>
  <c r="AY134" i="76"/>
  <c r="BB134" i="76"/>
  <c r="AV134" i="76"/>
  <c r="AV60" i="76"/>
  <c r="AY60" i="76"/>
  <c r="BB60" i="76"/>
  <c r="AY97" i="76"/>
  <c r="BB97" i="76"/>
  <c r="AV97" i="76"/>
  <c r="AV42" i="76"/>
  <c r="AY42" i="76"/>
  <c r="BB42" i="76"/>
  <c r="AV139" i="76"/>
  <c r="AY139" i="76"/>
  <c r="BB139" i="76"/>
  <c r="AY170" i="76"/>
  <c r="BB170" i="76"/>
  <c r="AV170" i="76"/>
  <c r="AV153" i="76"/>
  <c r="AY153" i="76"/>
  <c r="BB153" i="76"/>
  <c r="AV145" i="76"/>
  <c r="AY145" i="76"/>
  <c r="BB145" i="76"/>
  <c r="AY85" i="76"/>
  <c r="BB85" i="76"/>
  <c r="AV85" i="76"/>
  <c r="AY23" i="76"/>
  <c r="BB23" i="76"/>
  <c r="AV23" i="76"/>
  <c r="AV30" i="76"/>
  <c r="AY30" i="76"/>
  <c r="BB30" i="76"/>
  <c r="AY121" i="76"/>
  <c r="BB121" i="76"/>
  <c r="AV121" i="76"/>
  <c r="AV98" i="76"/>
  <c r="AY98" i="76"/>
  <c r="BB98" i="76"/>
  <c r="AV194" i="76"/>
  <c r="BB194" i="76"/>
  <c r="AY194" i="76"/>
  <c r="AQ167" i="76"/>
  <c r="AR167" i="76"/>
  <c r="AQ34" i="76"/>
  <c r="AR34" i="76"/>
  <c r="AQ131" i="76"/>
  <c r="AR131" i="76"/>
  <c r="AQ48" i="76"/>
  <c r="AR48" i="76"/>
  <c r="AQ84" i="76"/>
  <c r="AR84" i="76"/>
  <c r="AQ176" i="76"/>
  <c r="AR176" i="76"/>
  <c r="AQ54" i="76"/>
  <c r="AR54" i="76"/>
  <c r="AQ116" i="76"/>
  <c r="AR116" i="76"/>
  <c r="AQ151" i="76"/>
  <c r="AR151" i="76"/>
  <c r="AQ165" i="76"/>
  <c r="AR165" i="76"/>
  <c r="AQ68" i="76"/>
  <c r="AR68" i="76"/>
  <c r="AQ88" i="76"/>
  <c r="AR88" i="76"/>
  <c r="AQ180" i="76"/>
  <c r="AR180" i="76"/>
  <c r="AQ58" i="76"/>
  <c r="AR58" i="76"/>
  <c r="AQ120" i="76"/>
  <c r="AR120" i="76"/>
  <c r="AQ155" i="76"/>
  <c r="AR155" i="76"/>
  <c r="AQ169" i="76"/>
  <c r="AR169" i="76"/>
  <c r="AQ157" i="76"/>
  <c r="AR157" i="76"/>
  <c r="AQ110" i="76"/>
  <c r="AR110" i="76"/>
  <c r="AQ118" i="76"/>
  <c r="AR118" i="76"/>
  <c r="AQ44" i="76"/>
  <c r="AR44" i="76"/>
  <c r="AQ76" i="76"/>
  <c r="AR76" i="76"/>
  <c r="AQ46" i="76"/>
  <c r="AR46" i="76"/>
  <c r="AQ108" i="76"/>
  <c r="AR108" i="76"/>
  <c r="AQ143" i="76"/>
  <c r="AR143" i="76"/>
  <c r="AQ185" i="76"/>
  <c r="AR185" i="76"/>
  <c r="AQ43" i="76"/>
  <c r="AR43" i="76"/>
  <c r="AQ79" i="76"/>
  <c r="AR79" i="76"/>
  <c r="AQ214" i="76"/>
  <c r="AR214" i="76"/>
  <c r="AQ158" i="76"/>
  <c r="AR158" i="76"/>
  <c r="AQ37" i="76"/>
  <c r="AR37" i="76"/>
  <c r="AQ17" i="76"/>
  <c r="AR17" i="76"/>
  <c r="AQ198" i="76"/>
  <c r="AR198" i="76"/>
  <c r="AQ63" i="76"/>
  <c r="AR63" i="76"/>
  <c r="AQ132" i="76"/>
  <c r="AR132" i="76"/>
  <c r="AQ196" i="76"/>
  <c r="AR196" i="76"/>
  <c r="AQ99" i="76"/>
  <c r="AR99" i="76"/>
  <c r="AQ183" i="76"/>
  <c r="AR183" i="76"/>
  <c r="AQ103" i="76"/>
  <c r="AR103" i="76"/>
  <c r="AQ65" i="76"/>
  <c r="AR65" i="76"/>
  <c r="AQ57" i="76"/>
  <c r="AR57" i="76"/>
  <c r="AQ12" i="76"/>
  <c r="AR12" i="76"/>
  <c r="AQ160" i="76"/>
  <c r="AR160" i="76"/>
  <c r="AQ67" i="76"/>
  <c r="AR67" i="76"/>
  <c r="AQ136" i="76"/>
  <c r="AR136" i="76"/>
  <c r="AQ200" i="76"/>
  <c r="AR200" i="76"/>
  <c r="AQ187" i="76"/>
  <c r="AR187" i="76"/>
  <c r="AQ111" i="76"/>
  <c r="AR111" i="76"/>
  <c r="AQ13" i="76"/>
  <c r="AR13" i="76"/>
  <c r="AQ55" i="76"/>
  <c r="AR55" i="76"/>
  <c r="AQ91" i="76"/>
  <c r="AR91" i="76"/>
  <c r="AQ190" i="76"/>
  <c r="AR190" i="76"/>
  <c r="AQ59" i="76"/>
  <c r="AR59" i="76"/>
  <c r="AQ128" i="76"/>
  <c r="AR128" i="76"/>
  <c r="AQ195" i="76"/>
  <c r="AR195" i="76"/>
  <c r="AQ95" i="76"/>
  <c r="AR95" i="76"/>
  <c r="AQ179" i="76"/>
  <c r="AR179" i="76"/>
  <c r="AQ45" i="76"/>
  <c r="AR45" i="76"/>
  <c r="AQ107" i="76"/>
  <c r="AR107" i="76"/>
  <c r="AV149" i="76"/>
  <c r="AY149" i="76"/>
  <c r="BB149" i="76"/>
  <c r="BB210" i="76"/>
  <c r="AY210" i="76"/>
  <c r="AV210" i="76"/>
  <c r="AV11" i="76"/>
  <c r="AY11" i="76"/>
  <c r="BB11" i="76"/>
  <c r="AY172" i="76"/>
  <c r="BB172" i="76"/>
  <c r="AV172" i="76"/>
  <c r="AV18" i="76"/>
  <c r="AY18" i="76"/>
  <c r="BB18" i="76"/>
  <c r="AY113" i="76"/>
  <c r="BB113" i="76"/>
  <c r="AV113" i="76"/>
  <c r="AY148" i="76"/>
  <c r="BB148" i="76"/>
  <c r="AV148" i="76"/>
  <c r="BB201" i="76"/>
  <c r="AV201" i="76"/>
  <c r="AY201" i="76"/>
  <c r="AV90" i="76"/>
  <c r="AY90" i="76"/>
  <c r="BB90" i="76"/>
  <c r="BB197" i="76"/>
  <c r="AV197" i="76"/>
  <c r="AY197" i="76"/>
  <c r="AV205" i="76"/>
  <c r="BB205" i="76"/>
  <c r="AY205" i="76"/>
  <c r="AY81" i="76"/>
  <c r="BB81" i="76"/>
  <c r="AV81" i="76"/>
  <c r="AV26" i="76"/>
  <c r="AY26" i="76"/>
  <c r="BB26" i="76"/>
  <c r="AY117" i="76"/>
  <c r="BB117" i="76"/>
  <c r="AV117" i="76"/>
  <c r="AY152" i="76"/>
  <c r="BB152" i="76"/>
  <c r="AV152" i="76"/>
  <c r="AV207" i="76"/>
  <c r="BB207" i="76"/>
  <c r="AY207" i="76"/>
  <c r="AV72" i="76"/>
  <c r="AY72" i="76"/>
  <c r="BB72" i="76"/>
  <c r="AY69" i="76"/>
  <c r="BB69" i="76"/>
  <c r="AV69" i="76"/>
  <c r="AY41" i="76"/>
  <c r="BB41" i="76"/>
  <c r="AV41" i="76"/>
  <c r="AV16" i="76"/>
  <c r="AY16" i="76"/>
  <c r="BB16" i="76"/>
  <c r="BB71" i="76"/>
  <c r="AV71" i="76"/>
  <c r="AY71" i="76"/>
  <c r="AY105" i="76"/>
  <c r="BB105" i="76"/>
  <c r="AV105" i="76"/>
  <c r="AY140" i="76"/>
  <c r="BB140" i="76"/>
  <c r="AV140" i="76"/>
  <c r="AV82" i="76"/>
  <c r="AY82" i="76"/>
  <c r="BB82" i="76"/>
  <c r="AV106" i="76"/>
  <c r="AY106" i="76"/>
  <c r="BB106" i="76"/>
  <c r="AQ86" i="76"/>
  <c r="AR86" i="76"/>
  <c r="AQ178" i="76"/>
  <c r="AR178" i="76"/>
  <c r="AQ114" i="76"/>
  <c r="AR114" i="76"/>
  <c r="AQ126" i="76"/>
  <c r="AR126" i="76"/>
  <c r="AQ171" i="76"/>
  <c r="AR171" i="76"/>
  <c r="AQ38" i="76"/>
  <c r="AR38" i="76"/>
  <c r="AQ135" i="76"/>
  <c r="AR135" i="76"/>
  <c r="AQ133" i="76"/>
  <c r="AR133" i="76"/>
  <c r="AQ60" i="76"/>
  <c r="AR60" i="76"/>
  <c r="AQ42" i="76"/>
  <c r="AR42" i="76"/>
  <c r="AQ104" i="76"/>
  <c r="AR104" i="76"/>
  <c r="AQ139" i="76"/>
  <c r="AR139" i="76"/>
  <c r="AQ153" i="76"/>
  <c r="AR153" i="76"/>
  <c r="AQ145" i="76"/>
  <c r="AR145" i="76"/>
  <c r="AQ163" i="76"/>
  <c r="AR163" i="76"/>
  <c r="AQ30" i="76"/>
  <c r="AR30" i="76"/>
  <c r="AQ98" i="76"/>
  <c r="AR98" i="76"/>
  <c r="AQ56" i="76"/>
  <c r="AR56" i="76"/>
  <c r="BB27" i="75"/>
  <c r="V8" i="75"/>
  <c r="M8" i="75" s="1"/>
  <c r="AQ110" i="75"/>
  <c r="AR110" i="75"/>
  <c r="AQ74" i="75"/>
  <c r="AR74" i="75"/>
  <c r="AQ153" i="75"/>
  <c r="AR153" i="75"/>
  <c r="AQ176" i="75"/>
  <c r="AR176" i="75"/>
  <c r="AQ197" i="75"/>
  <c r="AR197" i="75"/>
  <c r="AV181" i="74"/>
  <c r="AY181" i="74"/>
  <c r="BB181" i="74"/>
  <c r="AQ23" i="75"/>
  <c r="AR23" i="75"/>
  <c r="AQ80" i="75"/>
  <c r="AR80" i="75"/>
  <c r="AQ86" i="75"/>
  <c r="AR86" i="75"/>
  <c r="AQ139" i="75"/>
  <c r="AR139" i="75"/>
  <c r="AQ175" i="75"/>
  <c r="AR175" i="75"/>
  <c r="AQ207" i="75"/>
  <c r="AR207" i="75"/>
  <c r="BB78" i="74"/>
  <c r="AV78" i="74"/>
  <c r="AY78" i="74"/>
  <c r="AQ56" i="75"/>
  <c r="AR56" i="75"/>
  <c r="AQ60" i="75"/>
  <c r="AR60" i="75"/>
  <c r="AQ21" i="75"/>
  <c r="AR21" i="75"/>
  <c r="AQ132" i="75"/>
  <c r="AR132" i="75"/>
  <c r="AQ133" i="75"/>
  <c r="AR133" i="75"/>
  <c r="AQ151" i="75"/>
  <c r="AR151" i="75"/>
  <c r="AQ183" i="75"/>
  <c r="AR183" i="75"/>
  <c r="AQ208" i="75"/>
  <c r="AR208" i="75"/>
  <c r="AQ94" i="75"/>
  <c r="AR94" i="75"/>
  <c r="AQ122" i="75"/>
  <c r="AR122" i="75"/>
  <c r="AQ135" i="75"/>
  <c r="AR135" i="75"/>
  <c r="AQ137" i="75"/>
  <c r="AR137" i="75"/>
  <c r="AQ170" i="75"/>
  <c r="AR170" i="75"/>
  <c r="AQ173" i="75"/>
  <c r="AR173" i="75"/>
  <c r="AQ205" i="75"/>
  <c r="AR205" i="75"/>
  <c r="AV130" i="75"/>
  <c r="AY130" i="75"/>
  <c r="BB130" i="75"/>
  <c r="AV209" i="75"/>
  <c r="AY209" i="75"/>
  <c r="BB209" i="75"/>
  <c r="AQ70" i="74"/>
  <c r="AR70" i="74"/>
  <c r="AQ49" i="75"/>
  <c r="AR49" i="75"/>
  <c r="AQ61" i="75"/>
  <c r="AR61" i="75"/>
  <c r="AQ77" i="75"/>
  <c r="AR77" i="75"/>
  <c r="AQ89" i="75"/>
  <c r="AR89" i="75"/>
  <c r="AQ105" i="75"/>
  <c r="AR105" i="75"/>
  <c r="AQ121" i="75"/>
  <c r="AR121" i="75"/>
  <c r="AQ112" i="75"/>
  <c r="AR112" i="75"/>
  <c r="AQ140" i="75"/>
  <c r="AR140" i="75"/>
  <c r="AQ202" i="75"/>
  <c r="AR202" i="75"/>
  <c r="AQ152" i="75"/>
  <c r="AR152" i="75"/>
  <c r="AQ55" i="75"/>
  <c r="AR55" i="75"/>
  <c r="AQ71" i="75"/>
  <c r="AR71" i="75"/>
  <c r="AQ83" i="75"/>
  <c r="AR83" i="75"/>
  <c r="AQ99" i="75"/>
  <c r="AR99" i="75"/>
  <c r="AQ115" i="75"/>
  <c r="AR115" i="75"/>
  <c r="AQ158" i="75"/>
  <c r="AR158" i="75"/>
  <c r="AQ174" i="75"/>
  <c r="AR174" i="75"/>
  <c r="AQ100" i="75"/>
  <c r="AR100" i="75"/>
  <c r="AQ192" i="75"/>
  <c r="AR192" i="75"/>
  <c r="BB16" i="74"/>
  <c r="AV16" i="74"/>
  <c r="AY16" i="74"/>
  <c r="BB24" i="75"/>
  <c r="AY24" i="75"/>
  <c r="AV24" i="75"/>
  <c r="AY22" i="75"/>
  <c r="BB22" i="75"/>
  <c r="AV22" i="75"/>
  <c r="AV65" i="75"/>
  <c r="BB65" i="75"/>
  <c r="AY65" i="75"/>
  <c r="BB129" i="75"/>
  <c r="AY129" i="75"/>
  <c r="AV129" i="75"/>
  <c r="BB93" i="75"/>
  <c r="AV93" i="75"/>
  <c r="AY93" i="75"/>
  <c r="BB125" i="75"/>
  <c r="AV125" i="75"/>
  <c r="AY125" i="75"/>
  <c r="AV166" i="75"/>
  <c r="AY166" i="75"/>
  <c r="BB166" i="75"/>
  <c r="AV180" i="75"/>
  <c r="AY180" i="75"/>
  <c r="BB180" i="75"/>
  <c r="AY201" i="75"/>
  <c r="BB201" i="75"/>
  <c r="AV201" i="75"/>
  <c r="BB32" i="75"/>
  <c r="AY32" i="75"/>
  <c r="AV32" i="75"/>
  <c r="AY88" i="75"/>
  <c r="BB88" i="75"/>
  <c r="AV88" i="75"/>
  <c r="BB181" i="75"/>
  <c r="AY181" i="75"/>
  <c r="AV181" i="75"/>
  <c r="AV138" i="75"/>
  <c r="AY138" i="75"/>
  <c r="BB138" i="75"/>
  <c r="AY114" i="75"/>
  <c r="AV114" i="75"/>
  <c r="BB114" i="75"/>
  <c r="AY102" i="75"/>
  <c r="AV102" i="75"/>
  <c r="BB102" i="75"/>
  <c r="AV75" i="75"/>
  <c r="AY75" i="75"/>
  <c r="BB75" i="75"/>
  <c r="AY103" i="75"/>
  <c r="AV103" i="75"/>
  <c r="BB103" i="75"/>
  <c r="AY119" i="75"/>
  <c r="AV119" i="75"/>
  <c r="BB119" i="75"/>
  <c r="AV146" i="75"/>
  <c r="AY146" i="75"/>
  <c r="BB146" i="75"/>
  <c r="BB187" i="75"/>
  <c r="AV187" i="75"/>
  <c r="AY187" i="75"/>
  <c r="AV184" i="75"/>
  <c r="BB184" i="75"/>
  <c r="AY184" i="75"/>
  <c r="AQ20" i="75"/>
  <c r="AR20" i="75"/>
  <c r="AQ108" i="75"/>
  <c r="AR108" i="75"/>
  <c r="AQ196" i="75"/>
  <c r="AR196" i="75"/>
  <c r="AQ173" i="74"/>
  <c r="AR173" i="74"/>
  <c r="AQ69" i="75"/>
  <c r="AR69" i="75"/>
  <c r="AQ81" i="75"/>
  <c r="AR81" i="75"/>
  <c r="AQ97" i="75"/>
  <c r="AR97" i="75"/>
  <c r="AQ113" i="75"/>
  <c r="AR113" i="75"/>
  <c r="AQ160" i="75"/>
  <c r="AR160" i="75"/>
  <c r="AQ96" i="75"/>
  <c r="AR96" i="75"/>
  <c r="AQ128" i="75"/>
  <c r="AR128" i="75"/>
  <c r="AQ172" i="75"/>
  <c r="AR172" i="75"/>
  <c r="AQ211" i="75"/>
  <c r="AR211" i="75"/>
  <c r="AQ194" i="75"/>
  <c r="AR194" i="75"/>
  <c r="AQ206" i="75"/>
  <c r="AR206" i="75"/>
  <c r="AQ63" i="75"/>
  <c r="AR63" i="75"/>
  <c r="AQ79" i="75"/>
  <c r="AR79" i="75"/>
  <c r="AQ91" i="75"/>
  <c r="AR91" i="75"/>
  <c r="AQ107" i="75"/>
  <c r="AR107" i="75"/>
  <c r="AQ123" i="75"/>
  <c r="AR123" i="75"/>
  <c r="W72" i="68"/>
  <c r="BB30" i="67"/>
  <c r="W180" i="71"/>
  <c r="AU132" i="71"/>
  <c r="AY132" i="71" s="1"/>
  <c r="BB153" i="75"/>
  <c r="AY153" i="75"/>
  <c r="AV153" i="75"/>
  <c r="AV176" i="75"/>
  <c r="AY176" i="75"/>
  <c r="BB176" i="75"/>
  <c r="AY197" i="75"/>
  <c r="BB197" i="75"/>
  <c r="AV197" i="75"/>
  <c r="AV200" i="75"/>
  <c r="AY200" i="75"/>
  <c r="BB200" i="75"/>
  <c r="AV57" i="75"/>
  <c r="BB57" i="75"/>
  <c r="AY57" i="75"/>
  <c r="BB85" i="75"/>
  <c r="AV85" i="75"/>
  <c r="AY85" i="75"/>
  <c r="BB117" i="75"/>
  <c r="AV117" i="75"/>
  <c r="AY117" i="75"/>
  <c r="BB139" i="75"/>
  <c r="AY139" i="75"/>
  <c r="AV139" i="75"/>
  <c r="AV168" i="75"/>
  <c r="BB168" i="75"/>
  <c r="AY168" i="75"/>
  <c r="BB175" i="75"/>
  <c r="AV175" i="75"/>
  <c r="AY175" i="75"/>
  <c r="AQ78" i="74"/>
  <c r="AR78" i="74"/>
  <c r="AV132" i="75"/>
  <c r="BB132" i="75"/>
  <c r="AY132" i="75"/>
  <c r="BB151" i="75"/>
  <c r="AY151" i="75"/>
  <c r="AV151" i="75"/>
  <c r="AV198" i="75"/>
  <c r="BB198" i="75"/>
  <c r="AY198" i="75"/>
  <c r="AY122" i="75"/>
  <c r="AV122" i="75"/>
  <c r="BB122" i="75"/>
  <c r="BB135" i="75"/>
  <c r="AV135" i="75"/>
  <c r="AY135" i="75"/>
  <c r="AV67" i="75"/>
  <c r="AY67" i="75"/>
  <c r="BB67" i="75"/>
  <c r="BB137" i="75"/>
  <c r="AY137" i="75"/>
  <c r="AV137" i="75"/>
  <c r="BB173" i="75"/>
  <c r="AY173" i="75"/>
  <c r="AV173" i="75"/>
  <c r="AV31" i="75"/>
  <c r="AY31" i="75"/>
  <c r="BB31" i="75"/>
  <c r="AY72" i="75"/>
  <c r="BB72" i="75"/>
  <c r="AV72" i="75"/>
  <c r="AY68" i="75"/>
  <c r="BB68" i="75"/>
  <c r="AV68" i="75"/>
  <c r="AY92" i="75"/>
  <c r="BB92" i="75"/>
  <c r="AV92" i="75"/>
  <c r="AY124" i="75"/>
  <c r="BB124" i="75"/>
  <c r="AV124" i="75"/>
  <c r="BB141" i="75"/>
  <c r="AY141" i="75"/>
  <c r="AV141" i="75"/>
  <c r="BB159" i="75"/>
  <c r="AY159" i="75"/>
  <c r="AV159" i="75"/>
  <c r="AY199" i="75"/>
  <c r="BB199" i="75"/>
  <c r="AV199" i="75"/>
  <c r="AV204" i="75"/>
  <c r="BB204" i="75"/>
  <c r="AY204" i="75"/>
  <c r="AQ70" i="75"/>
  <c r="AR70" i="75"/>
  <c r="AQ163" i="75"/>
  <c r="AR163" i="75"/>
  <c r="AQ118" i="75"/>
  <c r="AR118" i="75"/>
  <c r="AQ154" i="75"/>
  <c r="AR154" i="75"/>
  <c r="AQ178" i="75"/>
  <c r="AR178" i="75"/>
  <c r="AQ179" i="75"/>
  <c r="AR179" i="75"/>
  <c r="AQ213" i="75"/>
  <c r="AR213" i="75"/>
  <c r="AQ30" i="75"/>
  <c r="AR30" i="75"/>
  <c r="AQ78" i="75"/>
  <c r="AR78" i="75"/>
  <c r="AQ76" i="75"/>
  <c r="AR76" i="75"/>
  <c r="AQ66" i="75"/>
  <c r="AR66" i="75"/>
  <c r="AQ157" i="75"/>
  <c r="AR157" i="75"/>
  <c r="AQ155" i="75"/>
  <c r="AR155" i="75"/>
  <c r="AQ189" i="75"/>
  <c r="AR189" i="75"/>
  <c r="AQ212" i="75"/>
  <c r="AR212" i="75"/>
  <c r="AQ64" i="75"/>
  <c r="AR64" i="75"/>
  <c r="AQ47" i="75"/>
  <c r="AR47" i="75"/>
  <c r="AQ134" i="75"/>
  <c r="AR134" i="75"/>
  <c r="AQ161" i="75"/>
  <c r="AR161" i="75"/>
  <c r="AQ177" i="75"/>
  <c r="AR177" i="75"/>
  <c r="AQ46" i="75"/>
  <c r="AR46" i="75"/>
  <c r="AQ48" i="75"/>
  <c r="AR48" i="75"/>
  <c r="AQ148" i="75"/>
  <c r="AR148" i="75"/>
  <c r="AQ145" i="75"/>
  <c r="AR145" i="75"/>
  <c r="AQ167" i="75"/>
  <c r="AR167" i="75"/>
  <c r="AQ185" i="75"/>
  <c r="AR185" i="75"/>
  <c r="AQ210" i="75"/>
  <c r="AR210" i="75"/>
  <c r="AV136" i="75"/>
  <c r="AY136" i="75"/>
  <c r="BB136" i="75"/>
  <c r="AY191" i="75"/>
  <c r="BB191" i="75"/>
  <c r="AV191" i="75"/>
  <c r="BB109" i="75"/>
  <c r="AV109" i="75"/>
  <c r="AY109" i="75"/>
  <c r="AY98" i="75"/>
  <c r="AV98" i="75"/>
  <c r="BB98" i="75"/>
  <c r="AV142" i="75"/>
  <c r="AY142" i="75"/>
  <c r="BB142" i="75"/>
  <c r="AY120" i="75"/>
  <c r="BB120" i="75"/>
  <c r="AV120" i="75"/>
  <c r="AV156" i="75"/>
  <c r="AY156" i="75"/>
  <c r="BB156" i="75"/>
  <c r="BB143" i="75"/>
  <c r="AY143" i="75"/>
  <c r="AV143" i="75"/>
  <c r="AV190" i="75"/>
  <c r="BB190" i="75"/>
  <c r="AY190" i="75"/>
  <c r="AV215" i="75"/>
  <c r="AY215" i="75"/>
  <c r="BB215" i="75"/>
  <c r="AY19" i="75"/>
  <c r="BB19" i="75"/>
  <c r="AV19" i="75"/>
  <c r="AV59" i="75"/>
  <c r="AY59" i="75"/>
  <c r="BB59" i="75"/>
  <c r="AY87" i="75"/>
  <c r="AV87" i="75"/>
  <c r="BB87" i="75"/>
  <c r="AQ15" i="75"/>
  <c r="AR15" i="75"/>
  <c r="AQ62" i="75"/>
  <c r="AR62" i="75"/>
  <c r="AQ58" i="75"/>
  <c r="AR58" i="75"/>
  <c r="AQ164" i="75"/>
  <c r="AR164" i="75"/>
  <c r="AQ149" i="75"/>
  <c r="AR149" i="75"/>
  <c r="AQ162" i="75"/>
  <c r="AR162" i="75"/>
  <c r="AQ195" i="75"/>
  <c r="AR195" i="75"/>
  <c r="AQ214" i="75"/>
  <c r="AR214" i="75"/>
  <c r="AQ40" i="75"/>
  <c r="AR40" i="75"/>
  <c r="AQ82" i="75"/>
  <c r="AR82" i="75"/>
  <c r="AQ106" i="75"/>
  <c r="AR106" i="75"/>
  <c r="AQ13" i="75"/>
  <c r="AR13" i="75"/>
  <c r="AQ131" i="75"/>
  <c r="AR131" i="75"/>
  <c r="AQ171" i="75"/>
  <c r="AR171" i="75"/>
  <c r="AQ186" i="75"/>
  <c r="AR186" i="75"/>
  <c r="AQ38" i="75"/>
  <c r="AR38" i="75"/>
  <c r="AQ126" i="75"/>
  <c r="AR126" i="75"/>
  <c r="AQ12" i="75"/>
  <c r="AR12" i="75"/>
  <c r="AQ147" i="75"/>
  <c r="AR147" i="75"/>
  <c r="AQ39" i="75"/>
  <c r="AR39" i="75"/>
  <c r="AQ54" i="75"/>
  <c r="AR54" i="75"/>
  <c r="AQ90" i="75"/>
  <c r="AR90" i="75"/>
  <c r="AQ165" i="75"/>
  <c r="AR165" i="75"/>
  <c r="AQ188" i="75"/>
  <c r="AR188" i="75"/>
  <c r="AQ169" i="75"/>
  <c r="AR169" i="75"/>
  <c r="AQ193" i="75"/>
  <c r="AR193" i="75"/>
  <c r="AV33" i="75"/>
  <c r="AY33" i="75"/>
  <c r="BB33" i="75"/>
  <c r="AY110" i="75"/>
  <c r="AV110" i="75"/>
  <c r="BB110" i="75"/>
  <c r="AY74" i="75"/>
  <c r="BB74" i="75"/>
  <c r="AV74" i="75"/>
  <c r="AY84" i="75"/>
  <c r="BB84" i="75"/>
  <c r="AV84" i="75"/>
  <c r="AY116" i="75"/>
  <c r="BB116" i="75"/>
  <c r="AV116" i="75"/>
  <c r="AV182" i="75"/>
  <c r="AY182" i="75"/>
  <c r="BB182" i="75"/>
  <c r="AV23" i="75"/>
  <c r="AY23" i="75"/>
  <c r="BB23" i="75"/>
  <c r="AY80" i="75"/>
  <c r="BB80" i="75"/>
  <c r="AV80" i="75"/>
  <c r="AV150" i="75"/>
  <c r="AY150" i="75"/>
  <c r="BB150" i="75"/>
  <c r="AY86" i="75"/>
  <c r="AV86" i="75"/>
  <c r="BB86" i="75"/>
  <c r="AV73" i="75"/>
  <c r="BB73" i="75"/>
  <c r="AY73" i="75"/>
  <c r="BB101" i="75"/>
  <c r="AV101" i="75"/>
  <c r="AY101" i="75"/>
  <c r="AV207" i="75"/>
  <c r="AY207" i="75"/>
  <c r="BB207" i="75"/>
  <c r="AY56" i="75"/>
  <c r="BB56" i="75"/>
  <c r="AV56" i="75"/>
  <c r="AY60" i="75"/>
  <c r="BB60" i="75"/>
  <c r="AV60" i="75"/>
  <c r="AY21" i="75"/>
  <c r="BB21" i="75"/>
  <c r="AV21" i="75"/>
  <c r="AY104" i="75"/>
  <c r="BB104" i="75"/>
  <c r="AV104" i="75"/>
  <c r="BB133" i="75"/>
  <c r="AV133" i="75"/>
  <c r="AY133" i="75"/>
  <c r="BB183" i="75"/>
  <c r="AY183" i="75"/>
  <c r="AV183" i="75"/>
  <c r="BB208" i="75"/>
  <c r="AY208" i="75"/>
  <c r="AV208" i="75"/>
  <c r="AV144" i="75"/>
  <c r="AY144" i="75"/>
  <c r="BB144" i="75"/>
  <c r="AY94" i="75"/>
  <c r="AV94" i="75"/>
  <c r="BB94" i="75"/>
  <c r="AY95" i="75"/>
  <c r="BB95" i="75"/>
  <c r="AV95" i="75"/>
  <c r="AY111" i="75"/>
  <c r="BB111" i="75"/>
  <c r="AV111" i="75"/>
  <c r="AY127" i="75"/>
  <c r="BB127" i="75"/>
  <c r="AV127" i="75"/>
  <c r="AV170" i="75"/>
  <c r="AY170" i="75"/>
  <c r="BB170" i="75"/>
  <c r="AY205" i="75"/>
  <c r="BB205" i="75"/>
  <c r="AV205" i="75"/>
  <c r="AQ130" i="75"/>
  <c r="AR130" i="75"/>
  <c r="AQ92" i="75"/>
  <c r="AR92" i="75"/>
  <c r="AQ124" i="75"/>
  <c r="AR124" i="75"/>
  <c r="AQ209" i="75"/>
  <c r="AR209" i="75"/>
  <c r="AQ204" i="75"/>
  <c r="AR204" i="75"/>
  <c r="AV49" i="75"/>
  <c r="AY49" i="75"/>
  <c r="BB49" i="75"/>
  <c r="BB163" i="75"/>
  <c r="AV163" i="75"/>
  <c r="AY163" i="75"/>
  <c r="AV77" i="75"/>
  <c r="AY77" i="75"/>
  <c r="BB77" i="75"/>
  <c r="BB105" i="75"/>
  <c r="AV105" i="75"/>
  <c r="AY105" i="75"/>
  <c r="BB121" i="75"/>
  <c r="AV121" i="75"/>
  <c r="AY121" i="75"/>
  <c r="BB179" i="75"/>
  <c r="AY179" i="75"/>
  <c r="AV179" i="75"/>
  <c r="BB30" i="75"/>
  <c r="AV30" i="75"/>
  <c r="AY30" i="75"/>
  <c r="AY112" i="75"/>
  <c r="BB112" i="75"/>
  <c r="AV112" i="75"/>
  <c r="AV140" i="75"/>
  <c r="AY140" i="75"/>
  <c r="BB140" i="75"/>
  <c r="BB157" i="75"/>
  <c r="AY157" i="75"/>
  <c r="AV157" i="75"/>
  <c r="BB155" i="75"/>
  <c r="AV155" i="75"/>
  <c r="AY155" i="75"/>
  <c r="BB202" i="75"/>
  <c r="AV202" i="75"/>
  <c r="AY202" i="75"/>
  <c r="BB212" i="75"/>
  <c r="AV212" i="75"/>
  <c r="AY212" i="75"/>
  <c r="AV55" i="75"/>
  <c r="BB55" i="75"/>
  <c r="AY55" i="75"/>
  <c r="AV71" i="75"/>
  <c r="BB71" i="75"/>
  <c r="AY71" i="75"/>
  <c r="AY83" i="75"/>
  <c r="AV83" i="75"/>
  <c r="BB83" i="75"/>
  <c r="AV134" i="75"/>
  <c r="BB134" i="75"/>
  <c r="AY134" i="75"/>
  <c r="BB161" i="75"/>
  <c r="AV161" i="75"/>
  <c r="AY161" i="75"/>
  <c r="BB46" i="75"/>
  <c r="AV46" i="75"/>
  <c r="AY46" i="75"/>
  <c r="BB167" i="75"/>
  <c r="AY167" i="75"/>
  <c r="AV167" i="75"/>
  <c r="BB185" i="75"/>
  <c r="AV185" i="75"/>
  <c r="AY185" i="75"/>
  <c r="AV192" i="75"/>
  <c r="AY192" i="75"/>
  <c r="BB192" i="75"/>
  <c r="BB210" i="75"/>
  <c r="AY210" i="75"/>
  <c r="AV210" i="75"/>
  <c r="AQ19" i="74"/>
  <c r="AR19" i="74"/>
  <c r="AQ22" i="75"/>
  <c r="AR22" i="75"/>
  <c r="AQ65" i="75"/>
  <c r="AR65" i="75"/>
  <c r="AQ93" i="75"/>
  <c r="AR93" i="75"/>
  <c r="AQ109" i="75"/>
  <c r="AR109" i="75"/>
  <c r="AQ125" i="75"/>
  <c r="AR125" i="75"/>
  <c r="AQ166" i="75"/>
  <c r="AR166" i="75"/>
  <c r="AQ142" i="75"/>
  <c r="AR142" i="75"/>
  <c r="AQ88" i="75"/>
  <c r="AR88" i="75"/>
  <c r="AQ120" i="75"/>
  <c r="AR120" i="75"/>
  <c r="AQ190" i="75"/>
  <c r="AR190" i="75"/>
  <c r="AQ19" i="75"/>
  <c r="AR19" i="75"/>
  <c r="AQ138" i="75"/>
  <c r="AR138" i="75"/>
  <c r="AQ59" i="75"/>
  <c r="AR59" i="75"/>
  <c r="AQ75" i="75"/>
  <c r="AR75" i="75"/>
  <c r="AQ87" i="75"/>
  <c r="AR87" i="75"/>
  <c r="AQ103" i="75"/>
  <c r="AR103" i="75"/>
  <c r="AQ119" i="75"/>
  <c r="AR119" i="75"/>
  <c r="AQ184" i="75"/>
  <c r="AR184" i="75"/>
  <c r="AV15" i="75"/>
  <c r="AY15" i="75"/>
  <c r="BB15" i="75"/>
  <c r="AY58" i="75"/>
  <c r="BB58" i="75"/>
  <c r="AV58" i="75"/>
  <c r="AY108" i="75"/>
  <c r="BB108" i="75"/>
  <c r="AV108" i="75"/>
  <c r="AV162" i="75"/>
  <c r="BB162" i="75"/>
  <c r="AY162" i="75"/>
  <c r="BB214" i="75"/>
  <c r="AV214" i="75"/>
  <c r="AY214" i="75"/>
  <c r="BB81" i="75"/>
  <c r="AV81" i="75"/>
  <c r="AY81" i="75"/>
  <c r="BB97" i="75"/>
  <c r="AV97" i="75"/>
  <c r="AY97" i="75"/>
  <c r="BB113" i="75"/>
  <c r="AV113" i="75"/>
  <c r="AY113" i="75"/>
  <c r="BB131" i="75"/>
  <c r="AV131" i="75"/>
  <c r="AY131" i="75"/>
  <c r="AV160" i="75"/>
  <c r="BB160" i="75"/>
  <c r="AY160" i="75"/>
  <c r="BB38" i="75"/>
  <c r="AV38" i="75"/>
  <c r="AY38" i="75"/>
  <c r="AY12" i="75"/>
  <c r="BB12" i="75"/>
  <c r="AV12" i="75"/>
  <c r="AV172" i="75"/>
  <c r="AY172" i="75"/>
  <c r="BB172" i="75"/>
  <c r="BB147" i="75"/>
  <c r="AV147" i="75"/>
  <c r="AY147" i="75"/>
  <c r="AV194" i="75"/>
  <c r="BB194" i="75"/>
  <c r="AY194" i="75"/>
  <c r="BB165" i="75"/>
  <c r="AY165" i="75"/>
  <c r="AV165" i="75"/>
  <c r="AV63" i="75"/>
  <c r="BB63" i="75"/>
  <c r="AY63" i="75"/>
  <c r="AV79" i="75"/>
  <c r="BB79" i="75"/>
  <c r="AY79" i="75"/>
  <c r="AY123" i="75"/>
  <c r="BB123" i="75"/>
  <c r="AV123" i="75"/>
  <c r="BB169" i="75"/>
  <c r="AV169" i="75"/>
  <c r="AY169" i="75"/>
  <c r="AQ33" i="75"/>
  <c r="AR33" i="75"/>
  <c r="AQ84" i="75"/>
  <c r="AR84" i="75"/>
  <c r="AQ116" i="75"/>
  <c r="AR116" i="75"/>
  <c r="AQ182" i="75"/>
  <c r="AR182" i="75"/>
  <c r="AQ200" i="75"/>
  <c r="AR200" i="75"/>
  <c r="AQ150" i="75"/>
  <c r="AR150" i="75"/>
  <c r="AQ57" i="75"/>
  <c r="AR57" i="75"/>
  <c r="AQ73" i="75"/>
  <c r="AR73" i="75"/>
  <c r="AQ85" i="75"/>
  <c r="AR85" i="75"/>
  <c r="AQ101" i="75"/>
  <c r="AR101" i="75"/>
  <c r="AQ117" i="75"/>
  <c r="AR117" i="75"/>
  <c r="AQ168" i="75"/>
  <c r="AR168" i="75"/>
  <c r="AQ104" i="75"/>
  <c r="AR104" i="75"/>
  <c r="AQ198" i="75"/>
  <c r="AR198" i="75"/>
  <c r="AQ144" i="75"/>
  <c r="AR144" i="75"/>
  <c r="AQ67" i="75"/>
  <c r="AR67" i="75"/>
  <c r="AQ95" i="75"/>
  <c r="AR95" i="75"/>
  <c r="AQ111" i="75"/>
  <c r="AR111" i="75"/>
  <c r="AQ127" i="75"/>
  <c r="AR127" i="75"/>
  <c r="AQ31" i="75"/>
  <c r="AR31" i="75"/>
  <c r="AQ72" i="75"/>
  <c r="AR72" i="75"/>
  <c r="AQ68" i="75"/>
  <c r="AR68" i="75"/>
  <c r="AQ141" i="75"/>
  <c r="AR141" i="75"/>
  <c r="AQ159" i="75"/>
  <c r="AR159" i="75"/>
  <c r="AQ199" i="75"/>
  <c r="AR199" i="75"/>
  <c r="AY70" i="75"/>
  <c r="BB70" i="75"/>
  <c r="AV70" i="75"/>
  <c r="AY118" i="75"/>
  <c r="AV118" i="75"/>
  <c r="BB118" i="75"/>
  <c r="AV61" i="75"/>
  <c r="AY61" i="75"/>
  <c r="BB61" i="75"/>
  <c r="BB89" i="75"/>
  <c r="AV89" i="75"/>
  <c r="AY89" i="75"/>
  <c r="AV154" i="75"/>
  <c r="AY154" i="75"/>
  <c r="BB154" i="75"/>
  <c r="AV178" i="75"/>
  <c r="AY178" i="75"/>
  <c r="BB178" i="75"/>
  <c r="AV213" i="75"/>
  <c r="AY213" i="75"/>
  <c r="BB213" i="75"/>
  <c r="AY78" i="75"/>
  <c r="BB78" i="75"/>
  <c r="AV78" i="75"/>
  <c r="AY76" i="75"/>
  <c r="BB76" i="75"/>
  <c r="AV76" i="75"/>
  <c r="AY66" i="75"/>
  <c r="BB66" i="75"/>
  <c r="AV66" i="75"/>
  <c r="AY189" i="75"/>
  <c r="BB189" i="75"/>
  <c r="AV189" i="75"/>
  <c r="AY64" i="75"/>
  <c r="BB64" i="75"/>
  <c r="AV64" i="75"/>
  <c r="AV47" i="75"/>
  <c r="AY47" i="75"/>
  <c r="BB47" i="75"/>
  <c r="AV152" i="75"/>
  <c r="AY152" i="75"/>
  <c r="BB152" i="75"/>
  <c r="AY99" i="75"/>
  <c r="AV99" i="75"/>
  <c r="BB99" i="75"/>
  <c r="AY115" i="75"/>
  <c r="AV115" i="75"/>
  <c r="BB115" i="75"/>
  <c r="BB177" i="75"/>
  <c r="AV177" i="75"/>
  <c r="AY177" i="75"/>
  <c r="BB48" i="75"/>
  <c r="AY48" i="75"/>
  <c r="AV48" i="75"/>
  <c r="AV158" i="75"/>
  <c r="AY158" i="75"/>
  <c r="BB158" i="75"/>
  <c r="AV174" i="75"/>
  <c r="AY174" i="75"/>
  <c r="BB174" i="75"/>
  <c r="AY100" i="75"/>
  <c r="BB100" i="75"/>
  <c r="AV100" i="75"/>
  <c r="AV148" i="75"/>
  <c r="AY148" i="75"/>
  <c r="BB148" i="75"/>
  <c r="BB145" i="75"/>
  <c r="AY145" i="75"/>
  <c r="AV145" i="75"/>
  <c r="AQ24" i="75"/>
  <c r="AR24" i="75"/>
  <c r="AQ136" i="75"/>
  <c r="AR136" i="75"/>
  <c r="AQ191" i="75"/>
  <c r="AR191" i="75"/>
  <c r="AQ129" i="75"/>
  <c r="AR129" i="75"/>
  <c r="AQ180" i="75"/>
  <c r="AR180" i="75"/>
  <c r="AQ201" i="75"/>
  <c r="AR201" i="75"/>
  <c r="AQ32" i="75"/>
  <c r="AR32" i="75"/>
  <c r="AQ98" i="75"/>
  <c r="AR98" i="75"/>
  <c r="AQ156" i="75"/>
  <c r="AR156" i="75"/>
  <c r="AQ143" i="75"/>
  <c r="AR143" i="75"/>
  <c r="AQ181" i="75"/>
  <c r="AR181" i="75"/>
  <c r="AQ215" i="75"/>
  <c r="AR215" i="75"/>
  <c r="AQ114" i="75"/>
  <c r="AR114" i="75"/>
  <c r="AQ102" i="75"/>
  <c r="AR102" i="75"/>
  <c r="AQ146" i="75"/>
  <c r="AR146" i="75"/>
  <c r="AQ187" i="75"/>
  <c r="AR187" i="75"/>
  <c r="AY62" i="75"/>
  <c r="BB62" i="75"/>
  <c r="AV62" i="75"/>
  <c r="BB20" i="75"/>
  <c r="AV20" i="75"/>
  <c r="AY20" i="75"/>
  <c r="AV164" i="75"/>
  <c r="AY164" i="75"/>
  <c r="BB164" i="75"/>
  <c r="BB149" i="75"/>
  <c r="AY149" i="75"/>
  <c r="AV149" i="75"/>
  <c r="AY195" i="75"/>
  <c r="BB195" i="75"/>
  <c r="AV195" i="75"/>
  <c r="AV196" i="75"/>
  <c r="BB196" i="75"/>
  <c r="AY196" i="75"/>
  <c r="AQ91" i="74"/>
  <c r="AR91" i="74"/>
  <c r="BB40" i="75"/>
  <c r="AY40" i="75"/>
  <c r="AV40" i="75"/>
  <c r="AY82" i="75"/>
  <c r="AV82" i="75"/>
  <c r="BB82" i="75"/>
  <c r="AY106" i="75"/>
  <c r="AV106" i="75"/>
  <c r="BB106" i="75"/>
  <c r="BB13" i="75"/>
  <c r="AV13" i="75"/>
  <c r="AY13" i="75"/>
  <c r="AV69" i="75"/>
  <c r="AY69" i="75"/>
  <c r="BB69" i="75"/>
  <c r="BB171" i="75"/>
  <c r="AY171" i="75"/>
  <c r="AV171" i="75"/>
  <c r="AV186" i="75"/>
  <c r="BB186" i="75"/>
  <c r="AY186" i="75"/>
  <c r="AY126" i="75"/>
  <c r="AV126" i="75"/>
  <c r="BB126" i="75"/>
  <c r="AY96" i="75"/>
  <c r="BB96" i="75"/>
  <c r="AV96" i="75"/>
  <c r="AY128" i="75"/>
  <c r="BB128" i="75"/>
  <c r="AV128" i="75"/>
  <c r="AV211" i="75"/>
  <c r="AY211" i="75"/>
  <c r="BB211" i="75"/>
  <c r="AV206" i="75"/>
  <c r="AY206" i="75"/>
  <c r="BB206" i="75"/>
  <c r="AV39" i="75"/>
  <c r="AY39" i="75"/>
  <c r="BB39" i="75"/>
  <c r="AY54" i="75"/>
  <c r="BB54" i="75"/>
  <c r="AV54" i="75"/>
  <c r="AY90" i="75"/>
  <c r="AV90" i="75"/>
  <c r="BB90" i="75"/>
  <c r="AY91" i="75"/>
  <c r="BB91" i="75"/>
  <c r="AV91" i="75"/>
  <c r="AY107" i="75"/>
  <c r="BB107" i="75"/>
  <c r="AV107" i="75"/>
  <c r="AV188" i="75"/>
  <c r="AY188" i="75"/>
  <c r="BB188" i="75"/>
  <c r="AY193" i="75"/>
  <c r="BB193" i="75"/>
  <c r="AV193" i="75"/>
  <c r="AQ102" i="74"/>
  <c r="AR102" i="74"/>
  <c r="BB102" i="74"/>
  <c r="AV102" i="74"/>
  <c r="AY102" i="74"/>
  <c r="T7" i="67"/>
  <c r="T6" i="67" s="1"/>
  <c r="AQ216" i="72"/>
  <c r="AR216" i="72"/>
  <c r="V7" i="72" s="1"/>
  <c r="V6" i="72" s="1"/>
  <c r="V8" i="67"/>
  <c r="V9" i="67" s="1"/>
  <c r="AP17" i="71"/>
  <c r="W41" i="71"/>
  <c r="AP38" i="71"/>
  <c r="AQ38" i="71" s="1"/>
  <c r="AU186" i="71"/>
  <c r="AY186" i="71" s="1"/>
  <c r="AP44" i="71"/>
  <c r="Y163" i="71"/>
  <c r="Z163" i="71" s="1"/>
  <c r="AP13" i="71"/>
  <c r="AQ13" i="71" s="1"/>
  <c r="AU182" i="71"/>
  <c r="AY182" i="71" s="1"/>
  <c r="AU180" i="71"/>
  <c r="Y58" i="71"/>
  <c r="Z58" i="71" s="1"/>
  <c r="AU26" i="71"/>
  <c r="BB26" i="71" s="1"/>
  <c r="W211" i="71"/>
  <c r="W132" i="71"/>
  <c r="AU21" i="71"/>
  <c r="AY21" i="71" s="1"/>
  <c r="AP126" i="71"/>
  <c r="AR126" i="71" s="1"/>
  <c r="AP27" i="71"/>
  <c r="AR27" i="71" s="1"/>
  <c r="T7" i="68"/>
  <c r="T6" i="68" s="1"/>
  <c r="AQ125" i="73"/>
  <c r="AR125" i="73"/>
  <c r="AQ152" i="73"/>
  <c r="AR152" i="73"/>
  <c r="AQ121" i="73"/>
  <c r="AR121" i="73"/>
  <c r="AQ144" i="73"/>
  <c r="AR144" i="73"/>
  <c r="AQ37" i="73"/>
  <c r="AR37" i="73"/>
  <c r="AQ33" i="73"/>
  <c r="AR33" i="73"/>
  <c r="AQ86" i="73"/>
  <c r="AR86" i="73"/>
  <c r="AY204" i="73"/>
  <c r="BB204" i="73"/>
  <c r="AV204" i="73"/>
  <c r="AQ141" i="73"/>
  <c r="AR141" i="73"/>
  <c r="AQ22" i="73"/>
  <c r="AR22" i="73"/>
  <c r="BB18" i="73"/>
  <c r="AV18" i="73"/>
  <c r="AY18" i="73"/>
  <c r="AQ158" i="73"/>
  <c r="AR158" i="73"/>
  <c r="AQ36" i="73"/>
  <c r="AR36" i="73"/>
  <c r="AQ209" i="73"/>
  <c r="AR209" i="73"/>
  <c r="AY118" i="73"/>
  <c r="BB118" i="73"/>
  <c r="AV118" i="73"/>
  <c r="AY48" i="73"/>
  <c r="BB48" i="73"/>
  <c r="AV48" i="73"/>
  <c r="AY190" i="73"/>
  <c r="AV190" i="73"/>
  <c r="BB190" i="73"/>
  <c r="AY24" i="73"/>
  <c r="BB24" i="73"/>
  <c r="AV24" i="73"/>
  <c r="BB11" i="73"/>
  <c r="AV11" i="73"/>
  <c r="AY11" i="73"/>
  <c r="AY79" i="73"/>
  <c r="BB79" i="73"/>
  <c r="AV79" i="73"/>
  <c r="AY213" i="73"/>
  <c r="BB213" i="73"/>
  <c r="AV213" i="73"/>
  <c r="AQ28" i="73"/>
  <c r="AR28" i="73"/>
  <c r="AY32" i="73"/>
  <c r="BB32" i="73"/>
  <c r="AV32" i="73"/>
  <c r="BB174" i="73"/>
  <c r="AV174" i="73"/>
  <c r="AY174" i="73"/>
  <c r="AV179" i="73"/>
  <c r="BB179" i="73"/>
  <c r="AY179" i="73"/>
  <c r="AV74" i="73"/>
  <c r="AY74" i="73"/>
  <c r="BB74" i="73"/>
  <c r="AQ102" i="73"/>
  <c r="AR102" i="73"/>
  <c r="AY66" i="73"/>
  <c r="AV66" i="73"/>
  <c r="BB66" i="73"/>
  <c r="BB167" i="73"/>
  <c r="AV167" i="73"/>
  <c r="AY167" i="73"/>
  <c r="AY182" i="73"/>
  <c r="AV182" i="73"/>
  <c r="BB182" i="73"/>
  <c r="AV142" i="73"/>
  <c r="AY142" i="73"/>
  <c r="BB142" i="73"/>
  <c r="AY75" i="73"/>
  <c r="BB75" i="73"/>
  <c r="AV75" i="73"/>
  <c r="AY71" i="73"/>
  <c r="BB71" i="73"/>
  <c r="AV71" i="73"/>
  <c r="AY194" i="73"/>
  <c r="AV194" i="73"/>
  <c r="BB194" i="73"/>
  <c r="BB26" i="67"/>
  <c r="AV26" i="67"/>
  <c r="AY26" i="67"/>
  <c r="AQ15" i="73"/>
  <c r="AR15" i="73"/>
  <c r="AQ44" i="73"/>
  <c r="AR44" i="73"/>
  <c r="AV82" i="73"/>
  <c r="AY82" i="73"/>
  <c r="BB82" i="73"/>
  <c r="AV134" i="73"/>
  <c r="AY134" i="73"/>
  <c r="BB134" i="73"/>
  <c r="AY200" i="73"/>
  <c r="BB200" i="73"/>
  <c r="AV200" i="73"/>
  <c r="AQ213" i="73"/>
  <c r="AR213" i="73"/>
  <c r="AR205" i="67"/>
  <c r="BB166" i="67"/>
  <c r="AU33" i="68"/>
  <c r="BB33" i="68" s="1"/>
  <c r="AP112" i="68"/>
  <c r="AQ112" i="68" s="1"/>
  <c r="Y48" i="68"/>
  <c r="Z48" i="68" s="1"/>
  <c r="AY40" i="67"/>
  <c r="AR89" i="69"/>
  <c r="AR149" i="69"/>
  <c r="AR101" i="69"/>
  <c r="AR134" i="70"/>
  <c r="BB20" i="70"/>
  <c r="AY212" i="70"/>
  <c r="AV142" i="70"/>
  <c r="AY197" i="70"/>
  <c r="AY196" i="70"/>
  <c r="AY72" i="70"/>
  <c r="BB131" i="67"/>
  <c r="AV155" i="67"/>
  <c r="BB152" i="67"/>
  <c r="AR176" i="67"/>
  <c r="AR69" i="67"/>
  <c r="BB172" i="67"/>
  <c r="Y75" i="68"/>
  <c r="Z75" i="68" s="1"/>
  <c r="AP65" i="68"/>
  <c r="AQ65" i="68" s="1"/>
  <c r="W41" i="68"/>
  <c r="AV172" i="67"/>
  <c r="AP142" i="68"/>
  <c r="AQ142" i="68" s="1"/>
  <c r="AU72" i="68"/>
  <c r="AY72" i="68" s="1"/>
  <c r="Y202" i="68"/>
  <c r="Z202" i="68" s="1"/>
  <c r="Y112" i="68"/>
  <c r="Z112" i="68" s="1"/>
  <c r="Y73" i="68"/>
  <c r="Z73" i="68" s="1"/>
  <c r="BB209" i="69"/>
  <c r="AV103" i="69"/>
  <c r="AQ72" i="69"/>
  <c r="AR172" i="69"/>
  <c r="AR199" i="69"/>
  <c r="BB146" i="69"/>
  <c r="BB122" i="69"/>
  <c r="BB130" i="69"/>
  <c r="AR109" i="69"/>
  <c r="AV183" i="69"/>
  <c r="BB141" i="69"/>
  <c r="AQ75" i="69"/>
  <c r="AV145" i="69"/>
  <c r="AR94" i="69"/>
  <c r="AR74" i="69"/>
  <c r="AR195" i="69"/>
  <c r="BB72" i="69"/>
  <c r="AR41" i="69"/>
  <c r="BB75" i="69"/>
  <c r="BB60" i="70"/>
  <c r="AY20" i="70"/>
  <c r="AR188" i="70"/>
  <c r="AR135" i="70"/>
  <c r="BB147" i="70"/>
  <c r="BB142" i="70"/>
  <c r="AV77" i="70"/>
  <c r="BB169" i="70"/>
  <c r="AV196" i="70"/>
  <c r="AV99" i="70"/>
  <c r="AV198" i="70"/>
  <c r="Y17" i="71"/>
  <c r="Z17" i="71" s="1"/>
  <c r="AP208" i="71"/>
  <c r="AQ208" i="71" s="1"/>
  <c r="AU41" i="71"/>
  <c r="BB41" i="71" s="1"/>
  <c r="Y38" i="71"/>
  <c r="Z38" i="71" s="1"/>
  <c r="W186" i="71"/>
  <c r="Y44" i="71"/>
  <c r="Z44" i="71" s="1"/>
  <c r="AU194" i="71"/>
  <c r="AY194" i="71" s="1"/>
  <c r="W23" i="71"/>
  <c r="AU98" i="71"/>
  <c r="AU163" i="71"/>
  <c r="AV163" i="71" s="1"/>
  <c r="AU13" i="71"/>
  <c r="AY13" i="71" s="1"/>
  <c r="W182" i="71"/>
  <c r="AU165" i="71"/>
  <c r="AP180" i="71"/>
  <c r="AQ180" i="71" s="1"/>
  <c r="W58" i="71"/>
  <c r="W42" i="71"/>
  <c r="W26" i="71"/>
  <c r="AP155" i="71"/>
  <c r="AQ155" i="71" s="1"/>
  <c r="AP211" i="71"/>
  <c r="AQ211" i="71" s="1"/>
  <c r="Y132" i="71"/>
  <c r="Z132" i="71" s="1"/>
  <c r="AP89" i="71"/>
  <c r="AP21" i="71"/>
  <c r="AQ21" i="71" s="1"/>
  <c r="W170" i="71"/>
  <c r="W126" i="71"/>
  <c r="W27" i="71"/>
  <c r="BB125" i="73"/>
  <c r="AV125" i="73"/>
  <c r="AY125" i="73"/>
  <c r="AV152" i="73"/>
  <c r="BB152" i="73"/>
  <c r="AY152" i="73"/>
  <c r="AV144" i="73"/>
  <c r="BB144" i="73"/>
  <c r="AY144" i="73"/>
  <c r="AQ166" i="73"/>
  <c r="AR166" i="73"/>
  <c r="AQ204" i="73"/>
  <c r="AR204" i="73"/>
  <c r="AV17" i="73"/>
  <c r="AY17" i="73"/>
  <c r="BB17" i="73"/>
  <c r="AY44" i="73"/>
  <c r="BB44" i="73"/>
  <c r="AV44" i="73"/>
  <c r="AV41" i="73"/>
  <c r="AY41" i="73"/>
  <c r="BB41" i="73"/>
  <c r="AV158" i="73"/>
  <c r="BB158" i="73"/>
  <c r="AY158" i="73"/>
  <c r="AQ190" i="73"/>
  <c r="AR190" i="73"/>
  <c r="AQ82" i="73"/>
  <c r="AR82" i="73"/>
  <c r="V8" i="73"/>
  <c r="AQ70" i="73"/>
  <c r="AR70" i="73"/>
  <c r="AQ200" i="73"/>
  <c r="AR200" i="73"/>
  <c r="AV170" i="73"/>
  <c r="AY170" i="73"/>
  <c r="BB170" i="73"/>
  <c r="AY67" i="73"/>
  <c r="AV67" i="73"/>
  <c r="BB67" i="73"/>
  <c r="AY60" i="73"/>
  <c r="BB60" i="73"/>
  <c r="AV60" i="73"/>
  <c r="AV198" i="73"/>
  <c r="AY198" i="73"/>
  <c r="BB198" i="73"/>
  <c r="AY189" i="73"/>
  <c r="AV189" i="73"/>
  <c r="BB189" i="73"/>
  <c r="AV90" i="73"/>
  <c r="AY90" i="73"/>
  <c r="BB90" i="73"/>
  <c r="AQ160" i="73"/>
  <c r="AR160" i="73"/>
  <c r="AQ66" i="73"/>
  <c r="AR66" i="73"/>
  <c r="AQ182" i="73"/>
  <c r="AR182" i="73"/>
  <c r="AV78" i="73"/>
  <c r="AY78" i="73"/>
  <c r="BB78" i="73"/>
  <c r="AQ106" i="73"/>
  <c r="AR106" i="73"/>
  <c r="AQ185" i="73"/>
  <c r="AR185" i="73"/>
  <c r="AQ57" i="73"/>
  <c r="AR57" i="73"/>
  <c r="AV37" i="73"/>
  <c r="AY37" i="73"/>
  <c r="BB37" i="73"/>
  <c r="AV166" i="73"/>
  <c r="AY166" i="73"/>
  <c r="BB166" i="73"/>
  <c r="AV126" i="73"/>
  <c r="AY126" i="73"/>
  <c r="BB126" i="73"/>
  <c r="BB145" i="73"/>
  <c r="AV145" i="73"/>
  <c r="AY145" i="73"/>
  <c r="AY56" i="73"/>
  <c r="BB56" i="73"/>
  <c r="AV56" i="73"/>
  <c r="AQ17" i="73"/>
  <c r="AR17" i="73"/>
  <c r="AQ53" i="73"/>
  <c r="AR53" i="73"/>
  <c r="AQ18" i="73"/>
  <c r="AR18" i="73"/>
  <c r="AQ109" i="73"/>
  <c r="AR109" i="73"/>
  <c r="AQ212" i="73"/>
  <c r="AR212" i="73"/>
  <c r="AQ193" i="73"/>
  <c r="AR193" i="73"/>
  <c r="AY87" i="73"/>
  <c r="BB87" i="73"/>
  <c r="AV87" i="73"/>
  <c r="AV70" i="73"/>
  <c r="AY70" i="73"/>
  <c r="BB70" i="73"/>
  <c r="AQ170" i="73"/>
  <c r="AR170" i="73"/>
  <c r="AQ60" i="73"/>
  <c r="AR60" i="73"/>
  <c r="AQ105" i="73"/>
  <c r="AR105" i="73"/>
  <c r="AQ179" i="73"/>
  <c r="AR179" i="73"/>
  <c r="AV160" i="73"/>
  <c r="AY160" i="73"/>
  <c r="BB160" i="73"/>
  <c r="AQ142" i="73"/>
  <c r="AR142" i="73"/>
  <c r="AQ75" i="73"/>
  <c r="AR75" i="73"/>
  <c r="AQ71" i="73"/>
  <c r="AR71" i="73"/>
  <c r="AQ41" i="67"/>
  <c r="Y142" i="68"/>
  <c r="Z142" i="68" s="1"/>
  <c r="W202" i="68"/>
  <c r="AV209" i="69"/>
  <c r="BB154" i="67"/>
  <c r="AY169" i="67"/>
  <c r="AV119" i="67"/>
  <c r="AP17" i="68"/>
  <c r="AR17" i="68" s="1"/>
  <c r="W48" i="68"/>
  <c r="AP134" i="68"/>
  <c r="AQ134" i="68" s="1"/>
  <c r="W171" i="68"/>
  <c r="AY171" i="70"/>
  <c r="AQ147" i="70"/>
  <c r="W194" i="71"/>
  <c r="BB140" i="67"/>
  <c r="AU42" i="71"/>
  <c r="AY42" i="71" s="1"/>
  <c r="Y155" i="71"/>
  <c r="Z155" i="71" s="1"/>
  <c r="AY106" i="73"/>
  <c r="AV106" i="73"/>
  <c r="BB106" i="73"/>
  <c r="AV15" i="73"/>
  <c r="AY15" i="73"/>
  <c r="BB15" i="73"/>
  <c r="BB121" i="73"/>
  <c r="AV121" i="73"/>
  <c r="AY121" i="73"/>
  <c r="AY185" i="73"/>
  <c r="AV185" i="73"/>
  <c r="BB185" i="73"/>
  <c r="AV57" i="73"/>
  <c r="BB57" i="73"/>
  <c r="AY57" i="73"/>
  <c r="AV33" i="73"/>
  <c r="AY33" i="73"/>
  <c r="BB33" i="73"/>
  <c r="AV86" i="73"/>
  <c r="AY86" i="73"/>
  <c r="BB86" i="73"/>
  <c r="AQ126" i="73"/>
  <c r="AR126" i="73"/>
  <c r="AQ145" i="73"/>
  <c r="AR145" i="73"/>
  <c r="AQ56" i="73"/>
  <c r="AR56" i="73"/>
  <c r="BB141" i="73"/>
  <c r="AV141" i="73"/>
  <c r="AY141" i="73"/>
  <c r="AV22" i="73"/>
  <c r="AY22" i="73"/>
  <c r="BB22" i="73"/>
  <c r="BB53" i="73"/>
  <c r="AV53" i="73"/>
  <c r="AY53" i="73"/>
  <c r="AQ41" i="73"/>
  <c r="AR41" i="73"/>
  <c r="AY109" i="73"/>
  <c r="AV109" i="73"/>
  <c r="BB109" i="73"/>
  <c r="AY36" i="73"/>
  <c r="BB36" i="73"/>
  <c r="AV36" i="73"/>
  <c r="AV212" i="73"/>
  <c r="AY212" i="73"/>
  <c r="BB212" i="73"/>
  <c r="AY209" i="73"/>
  <c r="BB209" i="73"/>
  <c r="AV209" i="73"/>
  <c r="AY193" i="73"/>
  <c r="AV193" i="73"/>
  <c r="BB193" i="73"/>
  <c r="AQ118" i="73"/>
  <c r="AR118" i="73"/>
  <c r="AQ48" i="73"/>
  <c r="AR48" i="73"/>
  <c r="AQ87" i="73"/>
  <c r="AR87" i="73"/>
  <c r="AQ134" i="73"/>
  <c r="AR134" i="73"/>
  <c r="AQ24" i="73"/>
  <c r="AR24" i="73"/>
  <c r="AQ11" i="73"/>
  <c r="AR11" i="73"/>
  <c r="AQ79" i="73"/>
  <c r="AR79" i="73"/>
  <c r="AQ67" i="73"/>
  <c r="AR67" i="73"/>
  <c r="AY105" i="73"/>
  <c r="AV105" i="73"/>
  <c r="BB105" i="73"/>
  <c r="AY28" i="73"/>
  <c r="BB28" i="73"/>
  <c r="AV28" i="73"/>
  <c r="AQ32" i="73"/>
  <c r="AR32" i="73"/>
  <c r="AQ174" i="73"/>
  <c r="AR174" i="73"/>
  <c r="AQ198" i="73"/>
  <c r="AR198" i="73"/>
  <c r="AQ189" i="73"/>
  <c r="AR189" i="73"/>
  <c r="AQ90" i="73"/>
  <c r="AR90" i="73"/>
  <c r="AQ74" i="73"/>
  <c r="AR74" i="73"/>
  <c r="AY102" i="73"/>
  <c r="AV102" i="73"/>
  <c r="BB102" i="73"/>
  <c r="AQ167" i="73"/>
  <c r="AR167" i="73"/>
  <c r="AQ78" i="73"/>
  <c r="AR78" i="73"/>
  <c r="AQ194" i="73"/>
  <c r="AR194" i="73"/>
  <c r="AU12" i="71"/>
  <c r="BB12" i="71" s="1"/>
  <c r="Y61" i="71"/>
  <c r="Z61" i="71" s="1"/>
  <c r="AU95" i="71"/>
  <c r="BB95" i="71" s="1"/>
  <c r="AU179" i="71"/>
  <c r="AY179" i="71" s="1"/>
  <c r="AU100" i="71"/>
  <c r="AV100" i="71" s="1"/>
  <c r="AP165" i="71"/>
  <c r="Y117" i="71"/>
  <c r="Z117" i="71" s="1"/>
  <c r="AU129" i="71"/>
  <c r="AV129" i="71" s="1"/>
  <c r="Y24" i="71"/>
  <c r="Z24" i="71" s="1"/>
  <c r="AP212" i="71"/>
  <c r="W12" i="71"/>
  <c r="W61" i="71"/>
  <c r="Y95" i="71"/>
  <c r="Z95" i="71" s="1"/>
  <c r="W179" i="71"/>
  <c r="Y100" i="71"/>
  <c r="Z100" i="71" s="1"/>
  <c r="AU212" i="71"/>
  <c r="BB212" i="71" s="1"/>
  <c r="AR159" i="70"/>
  <c r="AV88" i="70"/>
  <c r="AQ74" i="70"/>
  <c r="BB159" i="70"/>
  <c r="AQ12" i="70"/>
  <c r="AY130" i="70"/>
  <c r="BB171" i="70"/>
  <c r="AQ182" i="70"/>
  <c r="BB73" i="70"/>
  <c r="AY41" i="70"/>
  <c r="AQ24" i="70"/>
  <c r="AQ42" i="70"/>
  <c r="AY29" i="70"/>
  <c r="BB53" i="70"/>
  <c r="AV187" i="70"/>
  <c r="AQ179" i="70"/>
  <c r="AR60" i="70"/>
  <c r="AV154" i="70"/>
  <c r="AY17" i="70"/>
  <c r="AR35" i="70"/>
  <c r="AQ77" i="70"/>
  <c r="BB21" i="70"/>
  <c r="AY85" i="70"/>
  <c r="AQ39" i="70"/>
  <c r="Y144" i="71"/>
  <c r="Z144" i="71" s="1"/>
  <c r="W190" i="71"/>
  <c r="AU87" i="71"/>
  <c r="BB87" i="71" s="1"/>
  <c r="W146" i="71"/>
  <c r="AP107" i="71"/>
  <c r="AR107" i="71" s="1"/>
  <c r="W90" i="71"/>
  <c r="AU77" i="71"/>
  <c r="AY77" i="71" s="1"/>
  <c r="AU187" i="71"/>
  <c r="AY187" i="71" s="1"/>
  <c r="AU107" i="71"/>
  <c r="AV107" i="71" s="1"/>
  <c r="AP144" i="71"/>
  <c r="AQ144" i="71" s="1"/>
  <c r="Y190" i="71"/>
  <c r="Z190" i="71" s="1"/>
  <c r="Y87" i="71"/>
  <c r="Z87" i="71" s="1"/>
  <c r="AP146" i="71"/>
  <c r="AR146" i="71" s="1"/>
  <c r="Y107" i="71"/>
  <c r="Z107" i="71" s="1"/>
  <c r="AP189" i="71"/>
  <c r="AQ189" i="71" s="1"/>
  <c r="AP90" i="71"/>
  <c r="AR90" i="71" s="1"/>
  <c r="Y77" i="71"/>
  <c r="Z77" i="71" s="1"/>
  <c r="AP187" i="71"/>
  <c r="AQ187" i="71" s="1"/>
  <c r="Y166" i="71"/>
  <c r="Z166" i="71" s="1"/>
  <c r="W129" i="71"/>
  <c r="AY207" i="70"/>
  <c r="AQ152" i="70"/>
  <c r="AQ161" i="70"/>
  <c r="AV98" i="70"/>
  <c r="AR85" i="70"/>
  <c r="AQ146" i="70"/>
  <c r="BB208" i="70"/>
  <c r="BB98" i="70"/>
  <c r="AR126" i="70"/>
  <c r="BB118" i="70"/>
  <c r="AV205" i="70"/>
  <c r="AY208" i="70"/>
  <c r="AY33" i="70"/>
  <c r="BB58" i="70"/>
  <c r="AV100" i="70"/>
  <c r="AR52" i="70"/>
  <c r="AR196" i="70"/>
  <c r="AR72" i="70"/>
  <c r="AY53" i="70"/>
  <c r="AY187" i="70"/>
  <c r="AR201" i="70"/>
  <c r="AV17" i="70"/>
  <c r="BB100" i="70"/>
  <c r="AY152" i="70"/>
  <c r="AV29" i="70"/>
  <c r="AR129" i="70"/>
  <c r="AY21" i="70"/>
  <c r="AV85" i="70"/>
  <c r="AV23" i="70"/>
  <c r="AR13" i="70"/>
  <c r="AR187" i="70"/>
  <c r="AR23" i="70"/>
  <c r="AV119" i="70"/>
  <c r="BB19" i="70"/>
  <c r="BB70" i="70"/>
  <c r="AY178" i="70"/>
  <c r="AY114" i="70"/>
  <c r="AV207" i="70"/>
  <c r="BB161" i="70"/>
  <c r="BB119" i="70"/>
  <c r="AY70" i="70"/>
  <c r="AR122" i="70"/>
  <c r="AY192" i="70"/>
  <c r="AV134" i="70"/>
  <c r="AR21" i="70"/>
  <c r="AR79" i="70"/>
  <c r="BB116" i="70"/>
  <c r="AV163" i="67"/>
  <c r="AV193" i="67"/>
  <c r="BB195" i="67"/>
  <c r="BB40" i="67"/>
  <c r="AY19" i="67"/>
  <c r="BB163" i="67"/>
  <c r="BB147" i="67"/>
  <c r="AR214" i="67"/>
  <c r="BB67" i="67"/>
  <c r="AV169" i="67"/>
  <c r="BB185" i="67"/>
  <c r="BB159" i="67"/>
  <c r="AY100" i="67"/>
  <c r="AV120" i="67"/>
  <c r="AV138" i="67"/>
  <c r="AR68" i="67"/>
  <c r="AY30" i="67"/>
  <c r="AV103" i="67"/>
  <c r="AR191" i="67"/>
  <c r="AV36" i="67"/>
  <c r="AY109" i="67"/>
  <c r="BB109" i="67"/>
  <c r="AV109" i="67"/>
  <c r="BB100" i="67"/>
  <c r="AV166" i="67"/>
  <c r="AV201" i="67"/>
  <c r="AR149" i="67"/>
  <c r="AR137" i="67"/>
  <c r="AR96" i="67"/>
  <c r="AY36" i="67"/>
  <c r="AR109" i="67"/>
  <c r="AV210" i="67"/>
  <c r="BB210" i="67"/>
  <c r="AV157" i="67"/>
  <c r="AY157" i="67"/>
  <c r="AQ170" i="70"/>
  <c r="AQ73" i="70"/>
  <c r="AY89" i="70"/>
  <c r="AR178" i="70"/>
  <c r="AV198" i="69"/>
  <c r="AR179" i="69"/>
  <c r="AQ193" i="69"/>
  <c r="AR53" i="69"/>
  <c r="AR122" i="69"/>
  <c r="BB124" i="69"/>
  <c r="AR127" i="69"/>
  <c r="AV134" i="69"/>
  <c r="AY199" i="69"/>
  <c r="BB87" i="69"/>
  <c r="AY171" i="69"/>
  <c r="BB140" i="69"/>
  <c r="AQ115" i="69"/>
  <c r="AR119" i="69"/>
  <c r="BB123" i="69"/>
  <c r="AV152" i="69"/>
  <c r="BB164" i="69"/>
  <c r="AR123" i="69"/>
  <c r="BB191" i="69"/>
  <c r="AV150" i="69"/>
  <c r="AR190" i="69"/>
  <c r="BB186" i="69"/>
  <c r="BB179" i="69"/>
  <c r="AY105" i="69"/>
  <c r="AQ159" i="69"/>
  <c r="AQ185" i="69"/>
  <c r="BB152" i="69"/>
  <c r="AY85" i="69"/>
  <c r="AR91" i="69"/>
  <c r="AR210" i="69"/>
  <c r="AR21" i="69"/>
  <c r="AY186" i="69"/>
  <c r="AV193" i="69"/>
  <c r="AV199" i="69"/>
  <c r="AV127" i="69"/>
  <c r="BB198" i="69"/>
  <c r="AV123" i="69"/>
  <c r="AQ104" i="69"/>
  <c r="BB85" i="69"/>
  <c r="AQ139" i="69"/>
  <c r="AR142" i="69"/>
  <c r="AQ37" i="69"/>
  <c r="AY191" i="69"/>
  <c r="AV140" i="69"/>
  <c r="AY124" i="69"/>
  <c r="AY115" i="69"/>
  <c r="AY114" i="69"/>
  <c r="AV179" i="69"/>
  <c r="AQ57" i="69"/>
  <c r="AQ209" i="69"/>
  <c r="AY193" i="69"/>
  <c r="AY169" i="69"/>
  <c r="AR140" i="69"/>
  <c r="BB134" i="69"/>
  <c r="AY93" i="69"/>
  <c r="AQ177" i="69"/>
  <c r="AV111" i="69"/>
  <c r="AQ114" i="69"/>
  <c r="AQ59" i="69"/>
  <c r="AY182" i="69"/>
  <c r="AV175" i="69"/>
  <c r="AR88" i="69"/>
  <c r="AY153" i="69"/>
  <c r="AV53" i="69"/>
  <c r="AQ150" i="69"/>
  <c r="AQ83" i="69"/>
  <c r="AR93" i="69"/>
  <c r="AY104" i="69"/>
  <c r="BB53" i="69"/>
  <c r="AV112" i="69"/>
  <c r="AR205" i="69"/>
  <c r="AV212" i="69"/>
  <c r="AV197" i="69"/>
  <c r="AV13" i="69"/>
  <c r="AV104" i="69"/>
  <c r="AV153" i="69"/>
  <c r="BB175" i="69"/>
  <c r="BB126" i="69"/>
  <c r="AR81" i="69"/>
  <c r="AY197" i="69"/>
  <c r="AR141" i="69"/>
  <c r="AR131" i="69"/>
  <c r="AR154" i="69"/>
  <c r="AR167" i="69"/>
  <c r="BB204" i="69"/>
  <c r="AY204" i="69"/>
  <c r="AV204" i="69"/>
  <c r="AV93" i="69"/>
  <c r="AV82" i="69"/>
  <c r="BB111" i="69"/>
  <c r="AV114" i="69"/>
  <c r="AR25" i="69"/>
  <c r="AV181" i="69"/>
  <c r="AR111" i="69"/>
  <c r="AV158" i="69"/>
  <c r="BB74" i="69"/>
  <c r="BB82" i="69"/>
  <c r="AR33" i="69"/>
  <c r="BB181" i="69"/>
  <c r="BB158" i="69"/>
  <c r="AQ133" i="69"/>
  <c r="AR133" i="69"/>
  <c r="AU208" i="68"/>
  <c r="BB208" i="68" s="1"/>
  <c r="AP29" i="68"/>
  <c r="AQ29" i="68" s="1"/>
  <c r="W53" i="68"/>
  <c r="AP71" i="68"/>
  <c r="AQ71" i="68" s="1"/>
  <c r="AP129" i="68"/>
  <c r="AR129" i="68" s="1"/>
  <c r="AP88" i="68"/>
  <c r="AQ88" i="68" s="1"/>
  <c r="AP22" i="68"/>
  <c r="AQ22" i="68" s="1"/>
  <c r="W76" i="68"/>
  <c r="W189" i="68"/>
  <c r="W133" i="68"/>
  <c r="AU130" i="68"/>
  <c r="BB130" i="68" s="1"/>
  <c r="AP89" i="68"/>
  <c r="AR89" i="68" s="1"/>
  <c r="Y50" i="68"/>
  <c r="Z50" i="68" s="1"/>
  <c r="W166" i="71"/>
  <c r="AP145" i="71"/>
  <c r="AQ145" i="71" s="1"/>
  <c r="Y90" i="71"/>
  <c r="Z90" i="71" s="1"/>
  <c r="Y129" i="71"/>
  <c r="Z129" i="71" s="1"/>
  <c r="W77" i="71"/>
  <c r="Y127" i="71"/>
  <c r="Z127" i="71" s="1"/>
  <c r="AP74" i="71"/>
  <c r="AR74" i="71" s="1"/>
  <c r="Y55" i="71"/>
  <c r="Z55" i="71" s="1"/>
  <c r="AV79" i="70"/>
  <c r="AY118" i="70"/>
  <c r="AV15" i="70"/>
  <c r="AR100" i="70"/>
  <c r="BB52" i="70"/>
  <c r="BB79" i="70"/>
  <c r="AR110" i="70"/>
  <c r="AR148" i="70"/>
  <c r="BB15" i="70"/>
  <c r="AV89" i="70"/>
  <c r="AY52" i="70"/>
  <c r="AV33" i="70"/>
  <c r="BB103" i="69"/>
  <c r="AR85" i="69"/>
  <c r="BB11" i="69"/>
  <c r="AV11" i="69"/>
  <c r="AY11" i="69"/>
  <c r="V3" i="72"/>
  <c r="BB14" i="69"/>
  <c r="AV14" i="69"/>
  <c r="AY14" i="69"/>
  <c r="AQ172" i="67"/>
  <c r="AR172" i="67"/>
  <c r="AY122" i="67"/>
  <c r="BB122" i="67"/>
  <c r="AR139" i="67"/>
  <c r="AV189" i="67"/>
  <c r="AY182" i="67"/>
  <c r="AV47" i="67"/>
  <c r="AR49" i="67"/>
  <c r="AR24" i="67"/>
  <c r="AV141" i="67"/>
  <c r="AV122" i="67"/>
  <c r="Y76" i="68"/>
  <c r="Z76" i="68" s="1"/>
  <c r="W166" i="68"/>
  <c r="W74" i="68"/>
  <c r="Y129" i="68"/>
  <c r="Z129" i="68" s="1"/>
  <c r="AP133" i="68"/>
  <c r="AQ133" i="68" s="1"/>
  <c r="AU53" i="68"/>
  <c r="AV53" i="68" s="1"/>
  <c r="Y71" i="68"/>
  <c r="Z71" i="68" s="1"/>
  <c r="AP72" i="68"/>
  <c r="AQ72" i="68" s="1"/>
  <c r="Y17" i="68"/>
  <c r="Z17" i="68" s="1"/>
  <c r="W33" i="68"/>
  <c r="AP202" i="68"/>
  <c r="AR202" i="68" s="1"/>
  <c r="Y172" i="68"/>
  <c r="Z172" i="68" s="1"/>
  <c r="W200" i="68"/>
  <c r="W50" i="68"/>
  <c r="Y22" i="68"/>
  <c r="Z22" i="68" s="1"/>
  <c r="W103" i="68"/>
  <c r="Y15" i="68"/>
  <c r="Z15" i="68" s="1"/>
  <c r="W157" i="68"/>
  <c r="W206" i="68"/>
  <c r="W79" i="68"/>
  <c r="AP161" i="68"/>
  <c r="AQ161" i="68" s="1"/>
  <c r="AY83" i="69"/>
  <c r="AY74" i="69"/>
  <c r="AY58" i="70"/>
  <c r="BB205" i="70"/>
  <c r="AV115" i="70"/>
  <c r="AV192" i="70"/>
  <c r="AY116" i="70"/>
  <c r="Y189" i="71"/>
  <c r="Z189" i="71" s="1"/>
  <c r="Y145" i="71"/>
  <c r="Z145" i="71" s="1"/>
  <c r="Y74" i="71"/>
  <c r="Z74" i="71" s="1"/>
  <c r="AP55" i="71"/>
  <c r="AR55" i="71" s="1"/>
  <c r="AP24" i="71"/>
  <c r="AR24" i="71" s="1"/>
  <c r="AP127" i="71"/>
  <c r="AR127" i="71" s="1"/>
  <c r="BB134" i="67"/>
  <c r="AY134" i="67"/>
  <c r="AV94" i="67"/>
  <c r="AY94" i="67"/>
  <c r="AR186" i="67"/>
  <c r="AR94" i="67"/>
  <c r="AP76" i="68"/>
  <c r="AR76" i="68" s="1"/>
  <c r="Y166" i="68"/>
  <c r="Z166" i="68" s="1"/>
  <c r="Y74" i="68"/>
  <c r="Z74" i="68" s="1"/>
  <c r="W129" i="68"/>
  <c r="Y133" i="68"/>
  <c r="Z133" i="68" s="1"/>
  <c r="Y53" i="68"/>
  <c r="Z53" i="68" s="1"/>
  <c r="W17" i="68"/>
  <c r="Y33" i="68"/>
  <c r="Z33" i="68" s="1"/>
  <c r="AU200" i="68"/>
  <c r="BB200" i="68" s="1"/>
  <c r="AU50" i="68"/>
  <c r="AV50" i="68" s="1"/>
  <c r="W22" i="68"/>
  <c r="Y103" i="68"/>
  <c r="Z103" i="68" s="1"/>
  <c r="AP15" i="68"/>
  <c r="AQ15" i="68" s="1"/>
  <c r="AU29" i="68"/>
  <c r="AV29" i="68" s="1"/>
  <c r="AU79" i="68"/>
  <c r="BB79" i="68" s="1"/>
  <c r="AR88" i="70"/>
  <c r="AR130" i="70"/>
  <c r="AR211" i="70"/>
  <c r="AV178" i="70"/>
  <c r="BB115" i="70"/>
  <c r="W189" i="71"/>
  <c r="W145" i="71"/>
  <c r="AU74" i="71"/>
  <c r="AY74" i="71" s="1"/>
  <c r="W55" i="71"/>
  <c r="W24" i="71"/>
  <c r="AU127" i="71"/>
  <c r="AV127" i="71" s="1"/>
  <c r="AU71" i="68"/>
  <c r="AV71" i="68" s="1"/>
  <c r="AU172" i="68"/>
  <c r="BB172" i="68" s="1"/>
  <c r="AP73" i="68"/>
  <c r="AQ73" i="68" s="1"/>
  <c r="Y29" i="68"/>
  <c r="Z29" i="68" s="1"/>
  <c r="AP79" i="68"/>
  <c r="AQ79" i="68" s="1"/>
  <c r="AY141" i="67"/>
  <c r="AV114" i="67"/>
  <c r="BB114" i="67"/>
  <c r="AV50" i="67"/>
  <c r="BB50" i="67"/>
  <c r="T7" i="70"/>
  <c r="T6" i="70" s="1"/>
  <c r="AY83" i="67"/>
  <c r="AV83" i="67"/>
  <c r="Y177" i="71"/>
  <c r="Z177" i="71" s="1"/>
  <c r="AP177" i="71"/>
  <c r="W177" i="71"/>
  <c r="AU177" i="71"/>
  <c r="Y213" i="71"/>
  <c r="Z213" i="71" s="1"/>
  <c r="AP213" i="71"/>
  <c r="AU213" i="71"/>
  <c r="W213" i="71"/>
  <c r="AP83" i="71"/>
  <c r="Y83" i="71"/>
  <c r="Z83" i="71" s="1"/>
  <c r="W83" i="71"/>
  <c r="AU83" i="71"/>
  <c r="Y176" i="71"/>
  <c r="Z176" i="71" s="1"/>
  <c r="AP176" i="71"/>
  <c r="AU176" i="71"/>
  <c r="W176" i="71"/>
  <c r="AR92" i="71"/>
  <c r="AQ85" i="71"/>
  <c r="AR85" i="71"/>
  <c r="Y152" i="71"/>
  <c r="Z152" i="71" s="1"/>
  <c r="AP152" i="71"/>
  <c r="W152" i="71"/>
  <c r="AU152" i="71"/>
  <c r="AP102" i="71"/>
  <c r="Y102" i="71"/>
  <c r="Z102" i="71" s="1"/>
  <c r="W102" i="71"/>
  <c r="AU102" i="71"/>
  <c r="AP39" i="71"/>
  <c r="Y39" i="71"/>
  <c r="Z39" i="71" s="1"/>
  <c r="AU39" i="71"/>
  <c r="W39" i="71"/>
  <c r="AP136" i="71"/>
  <c r="Y136" i="71"/>
  <c r="Z136" i="71" s="1"/>
  <c r="W136" i="71"/>
  <c r="AU136" i="71"/>
  <c r="AY67" i="71"/>
  <c r="AV67" i="71"/>
  <c r="BB67" i="71"/>
  <c r="AP174" i="71"/>
  <c r="Y174" i="71"/>
  <c r="Z174" i="71" s="1"/>
  <c r="AU174" i="71"/>
  <c r="W174" i="71"/>
  <c r="Y99" i="71"/>
  <c r="Z99" i="71" s="1"/>
  <c r="AP99" i="71"/>
  <c r="W99" i="71"/>
  <c r="AU99" i="71"/>
  <c r="Y115" i="71"/>
  <c r="Z115" i="71" s="1"/>
  <c r="AP115" i="71"/>
  <c r="AU115" i="71"/>
  <c r="W115" i="71"/>
  <c r="AP134" i="71"/>
  <c r="Y134" i="71"/>
  <c r="Z134" i="71" s="1"/>
  <c r="AU134" i="71"/>
  <c r="W134" i="71"/>
  <c r="AP35" i="71"/>
  <c r="Y35" i="71"/>
  <c r="Z35" i="71" s="1"/>
  <c r="AU35" i="71"/>
  <c r="W35" i="71"/>
  <c r="BB165" i="71"/>
  <c r="AY165" i="71"/>
  <c r="AV165" i="71"/>
  <c r="AY166" i="71"/>
  <c r="BB166" i="71"/>
  <c r="AV166" i="71"/>
  <c r="AV117" i="71"/>
  <c r="BB117" i="71"/>
  <c r="AY117" i="71"/>
  <c r="BB58" i="71"/>
  <c r="AV58" i="71"/>
  <c r="AY58" i="71"/>
  <c r="BB42" i="71"/>
  <c r="AY55" i="71"/>
  <c r="AV55" i="71"/>
  <c r="BB55" i="71"/>
  <c r="AY155" i="71"/>
  <c r="BB155" i="71"/>
  <c r="AV155" i="71"/>
  <c r="BB24" i="71"/>
  <c r="AV24" i="71"/>
  <c r="AY24" i="71"/>
  <c r="AY89" i="71"/>
  <c r="BB89" i="71"/>
  <c r="AV89" i="71"/>
  <c r="AV21" i="71"/>
  <c r="BB187" i="71"/>
  <c r="AY170" i="71"/>
  <c r="BB170" i="71"/>
  <c r="AV170" i="71"/>
  <c r="BB126" i="71"/>
  <c r="AV126" i="71"/>
  <c r="AY126" i="71"/>
  <c r="AY60" i="71"/>
  <c r="AV60" i="71"/>
  <c r="BB60" i="71"/>
  <c r="AV27" i="71"/>
  <c r="AY27" i="71"/>
  <c r="BB27" i="71"/>
  <c r="AV207" i="67"/>
  <c r="AR71" i="67"/>
  <c r="AR87" i="67"/>
  <c r="W60" i="68"/>
  <c r="AU189" i="68"/>
  <c r="Y160" i="68"/>
  <c r="Z160" i="68" s="1"/>
  <c r="Y215" i="68"/>
  <c r="Z215" i="68" s="1"/>
  <c r="AP28" i="68"/>
  <c r="AR28" i="68" s="1"/>
  <c r="W20" i="68"/>
  <c r="Y89" i="68"/>
  <c r="Z89" i="68" s="1"/>
  <c r="AU169" i="68"/>
  <c r="BB169" i="68" s="1"/>
  <c r="AU96" i="68"/>
  <c r="BB96" i="68" s="1"/>
  <c r="AU16" i="68"/>
  <c r="Y208" i="68"/>
  <c r="Z208" i="68" s="1"/>
  <c r="AP103" i="68"/>
  <c r="AQ103" i="68" s="1"/>
  <c r="Y58" i="68"/>
  <c r="Z58" i="68" s="1"/>
  <c r="Y19" i="68"/>
  <c r="Z19" i="68" s="1"/>
  <c r="W106" i="68"/>
  <c r="AR207" i="70"/>
  <c r="V8" i="70"/>
  <c r="V9" i="70" s="1"/>
  <c r="AR29" i="70"/>
  <c r="BB99" i="70"/>
  <c r="AV93" i="67"/>
  <c r="BB93" i="67"/>
  <c r="AY93" i="67"/>
  <c r="AY212" i="67"/>
  <c r="BB212" i="67"/>
  <c r="AV212" i="67"/>
  <c r="AY46" i="67"/>
  <c r="BB46" i="67"/>
  <c r="AV46" i="67"/>
  <c r="Y161" i="71"/>
  <c r="Z161" i="71" s="1"/>
  <c r="AP161" i="71"/>
  <c r="W161" i="71"/>
  <c r="AU161" i="71"/>
  <c r="Y109" i="71"/>
  <c r="Z109" i="71" s="1"/>
  <c r="AP109" i="71"/>
  <c r="W109" i="71"/>
  <c r="AU109" i="71"/>
  <c r="AP130" i="71"/>
  <c r="Y130" i="71"/>
  <c r="Z130" i="71" s="1"/>
  <c r="W130" i="71"/>
  <c r="AU130" i="71"/>
  <c r="AP106" i="71"/>
  <c r="Y106" i="71"/>
  <c r="Z106" i="71" s="1"/>
  <c r="W106" i="71"/>
  <c r="AU106" i="71"/>
  <c r="Y207" i="71"/>
  <c r="Z207" i="71" s="1"/>
  <c r="AP207" i="71"/>
  <c r="AU207" i="71"/>
  <c r="W207" i="71"/>
  <c r="AP122" i="71"/>
  <c r="Y122" i="71"/>
  <c r="Z122" i="71" s="1"/>
  <c r="W122" i="71"/>
  <c r="AU122" i="71"/>
  <c r="Y53" i="71"/>
  <c r="Z53" i="71" s="1"/>
  <c r="AP53" i="71"/>
  <c r="AU53" i="71"/>
  <c r="W53" i="71"/>
  <c r="AP209" i="71"/>
  <c r="Y209" i="71"/>
  <c r="Z209" i="71" s="1"/>
  <c r="AU209" i="71"/>
  <c r="W209" i="71"/>
  <c r="Y175" i="71"/>
  <c r="Z175" i="71" s="1"/>
  <c r="AP175" i="71"/>
  <c r="W175" i="71"/>
  <c r="AU175" i="71"/>
  <c r="AP156" i="71"/>
  <c r="Y156" i="71"/>
  <c r="Z156" i="71" s="1"/>
  <c r="W156" i="71"/>
  <c r="AU156" i="71"/>
  <c r="Y56" i="71"/>
  <c r="Z56" i="71" s="1"/>
  <c r="AP56" i="71"/>
  <c r="W56" i="71"/>
  <c r="AU56" i="71"/>
  <c r="BB208" i="71"/>
  <c r="AV208" i="71"/>
  <c r="AY208" i="71"/>
  <c r="AY144" i="71"/>
  <c r="AY61" i="71"/>
  <c r="BB61" i="71"/>
  <c r="AV61" i="71"/>
  <c r="AY41" i="71"/>
  <c r="AQ112" i="67"/>
  <c r="AR112" i="67"/>
  <c r="BB35" i="67"/>
  <c r="AY35" i="67"/>
  <c r="AQ190" i="71"/>
  <c r="AR190" i="71"/>
  <c r="AQ95" i="71"/>
  <c r="AR95" i="71"/>
  <c r="AQ87" i="71"/>
  <c r="AR87" i="71"/>
  <c r="AQ186" i="71"/>
  <c r="AR186" i="71"/>
  <c r="AQ30" i="71"/>
  <c r="AR30" i="71"/>
  <c r="BB133" i="67"/>
  <c r="AV133" i="67"/>
  <c r="AY133" i="67"/>
  <c r="Y181" i="71"/>
  <c r="Z181" i="71" s="1"/>
  <c r="AP181" i="71"/>
  <c r="W181" i="71"/>
  <c r="AU181" i="71"/>
  <c r="Y137" i="71"/>
  <c r="Z137" i="71" s="1"/>
  <c r="AP137" i="71"/>
  <c r="W137" i="71"/>
  <c r="AU137" i="71"/>
  <c r="Y66" i="71"/>
  <c r="Z66" i="71" s="1"/>
  <c r="AP66" i="71"/>
  <c r="AU66" i="71"/>
  <c r="W66" i="71"/>
  <c r="Y22" i="71"/>
  <c r="Z22" i="71" s="1"/>
  <c r="AP22" i="71"/>
  <c r="AU22" i="71"/>
  <c r="W22" i="71"/>
  <c r="AP210" i="71"/>
  <c r="Y210" i="71"/>
  <c r="Z210" i="71" s="1"/>
  <c r="W210" i="71"/>
  <c r="AU210" i="71"/>
  <c r="AP111" i="71"/>
  <c r="Y111" i="71"/>
  <c r="Z111" i="71" s="1"/>
  <c r="W111" i="71"/>
  <c r="AU111" i="71"/>
  <c r="Y73" i="71"/>
  <c r="Z73" i="71" s="1"/>
  <c r="AP73" i="71"/>
  <c r="AU73" i="71"/>
  <c r="W73" i="71"/>
  <c r="AP113" i="71"/>
  <c r="Y113" i="71"/>
  <c r="Z113" i="71" s="1"/>
  <c r="W113" i="71"/>
  <c r="AU113" i="71"/>
  <c r="AP32" i="71"/>
  <c r="Y32" i="71"/>
  <c r="Z32" i="71" s="1"/>
  <c r="AU32" i="71"/>
  <c r="W32" i="71"/>
  <c r="Y154" i="71"/>
  <c r="Z154" i="71" s="1"/>
  <c r="AP154" i="71"/>
  <c r="W154" i="71"/>
  <c r="AU154" i="71"/>
  <c r="Y84" i="71"/>
  <c r="Z84" i="71" s="1"/>
  <c r="AP84" i="71"/>
  <c r="W84" i="71"/>
  <c r="AU84" i="71"/>
  <c r="AP51" i="71"/>
  <c r="Y51" i="71"/>
  <c r="Z51" i="71" s="1"/>
  <c r="W51" i="71"/>
  <c r="AU51" i="71"/>
  <c r="AQ204" i="71"/>
  <c r="AR204" i="71"/>
  <c r="AQ40" i="71"/>
  <c r="AR40" i="71"/>
  <c r="AQ19" i="71"/>
  <c r="AR19" i="71"/>
  <c r="AQ40" i="67"/>
  <c r="AR40" i="67"/>
  <c r="AQ100" i="71"/>
  <c r="AR100" i="71"/>
  <c r="AQ98" i="71"/>
  <c r="AR98" i="71"/>
  <c r="AQ91" i="71"/>
  <c r="AR91" i="71"/>
  <c r="AQ130" i="67"/>
  <c r="AR130" i="67"/>
  <c r="AQ58" i="67"/>
  <c r="AR58" i="67"/>
  <c r="Y148" i="71"/>
  <c r="Z148" i="71" s="1"/>
  <c r="AP148" i="71"/>
  <c r="AU148" i="71"/>
  <c r="W148" i="71"/>
  <c r="Y78" i="71"/>
  <c r="Z78" i="71" s="1"/>
  <c r="AP78" i="71"/>
  <c r="W78" i="71"/>
  <c r="AU78" i="71"/>
  <c r="AP75" i="71"/>
  <c r="Y75" i="71"/>
  <c r="Z75" i="71" s="1"/>
  <c r="AU75" i="71"/>
  <c r="W75" i="71"/>
  <c r="Y49" i="71"/>
  <c r="Z49" i="71" s="1"/>
  <c r="AP49" i="71"/>
  <c r="W49" i="71"/>
  <c r="AU49" i="71"/>
  <c r="AP135" i="71"/>
  <c r="Y135" i="71"/>
  <c r="Z135" i="71" s="1"/>
  <c r="W135" i="71"/>
  <c r="AU135" i="71"/>
  <c r="AP96" i="71"/>
  <c r="Y96" i="71"/>
  <c r="Z96" i="71" s="1"/>
  <c r="W96" i="71"/>
  <c r="AU96" i="71"/>
  <c r="Y31" i="71"/>
  <c r="Z31" i="71" s="1"/>
  <c r="AP31" i="71"/>
  <c r="W31" i="71"/>
  <c r="AU31" i="71"/>
  <c r="Y69" i="71"/>
  <c r="Z69" i="71" s="1"/>
  <c r="AP69" i="71"/>
  <c r="AU69" i="71"/>
  <c r="W69" i="71"/>
  <c r="AP178" i="71"/>
  <c r="Y178" i="71"/>
  <c r="Z178" i="71" s="1"/>
  <c r="AU178" i="71"/>
  <c r="W178" i="71"/>
  <c r="Y164" i="71"/>
  <c r="Z164" i="71" s="1"/>
  <c r="AP164" i="71"/>
  <c r="W164" i="71"/>
  <c r="AU164" i="71"/>
  <c r="AP105" i="71"/>
  <c r="Y105" i="71"/>
  <c r="Z105" i="71" s="1"/>
  <c r="AU105" i="71"/>
  <c r="W105" i="71"/>
  <c r="Y192" i="71"/>
  <c r="Z192" i="71" s="1"/>
  <c r="AP192" i="71"/>
  <c r="AU192" i="71"/>
  <c r="W192" i="71"/>
  <c r="AV99" i="67"/>
  <c r="BB99" i="67"/>
  <c r="BB111" i="67"/>
  <c r="AV111" i="67"/>
  <c r="AY111" i="67"/>
  <c r="AV77" i="67"/>
  <c r="BB77" i="67"/>
  <c r="AY77" i="67"/>
  <c r="AQ165" i="71"/>
  <c r="AR165" i="71"/>
  <c r="AR180" i="71"/>
  <c r="AQ117" i="71"/>
  <c r="AR117" i="71"/>
  <c r="AQ74" i="71"/>
  <c r="AQ58" i="71"/>
  <c r="AR58" i="71"/>
  <c r="AQ42" i="71"/>
  <c r="AR42" i="71"/>
  <c r="AQ77" i="71"/>
  <c r="AR77" i="71"/>
  <c r="AQ89" i="71"/>
  <c r="AR89" i="71"/>
  <c r="AR187" i="71"/>
  <c r="AQ60" i="71"/>
  <c r="AR60" i="71"/>
  <c r="AQ25" i="71"/>
  <c r="AR25" i="71"/>
  <c r="AR93" i="67"/>
  <c r="AQ93" i="67"/>
  <c r="AP138" i="71"/>
  <c r="Y138" i="71"/>
  <c r="Z138" i="71" s="1"/>
  <c r="AU138" i="71"/>
  <c r="W138" i="71"/>
  <c r="Y206" i="71"/>
  <c r="Z206" i="71" s="1"/>
  <c r="AP206" i="71"/>
  <c r="AU206" i="71"/>
  <c r="W206" i="71"/>
  <c r="Y29" i="71"/>
  <c r="Z29" i="71" s="1"/>
  <c r="AP29" i="71"/>
  <c r="AU29" i="71"/>
  <c r="W29" i="71"/>
  <c r="Y72" i="71"/>
  <c r="Z72" i="71" s="1"/>
  <c r="AP72" i="71"/>
  <c r="W72" i="71"/>
  <c r="AU72" i="71"/>
  <c r="AV17" i="71"/>
  <c r="BB17" i="71"/>
  <c r="AY17" i="71"/>
  <c r="BB15" i="71"/>
  <c r="AY15" i="71"/>
  <c r="AV15" i="71"/>
  <c r="BB24" i="67"/>
  <c r="AY24" i="67"/>
  <c r="AQ179" i="71"/>
  <c r="AR179" i="71"/>
  <c r="AQ65" i="67"/>
  <c r="AR65" i="67"/>
  <c r="AP121" i="71"/>
  <c r="Y121" i="71"/>
  <c r="Z121" i="71" s="1"/>
  <c r="W121" i="71"/>
  <c r="AU121" i="71"/>
  <c r="AP112" i="71"/>
  <c r="Y112" i="71"/>
  <c r="Z112" i="71" s="1"/>
  <c r="AU112" i="71"/>
  <c r="W112" i="71"/>
  <c r="AP191" i="71"/>
  <c r="Y191" i="71"/>
  <c r="Z191" i="71" s="1"/>
  <c r="W191" i="71"/>
  <c r="AU191" i="71"/>
  <c r="AY204" i="71"/>
  <c r="AV204" i="71"/>
  <c r="BB204" i="71"/>
  <c r="AQ23" i="71"/>
  <c r="AR23" i="71"/>
  <c r="AQ163" i="71"/>
  <c r="AR163" i="71"/>
  <c r="AR76" i="71"/>
  <c r="AQ57" i="71"/>
  <c r="AR57" i="71"/>
  <c r="Y94" i="71"/>
  <c r="Z94" i="71" s="1"/>
  <c r="AP94" i="71"/>
  <c r="W94" i="71"/>
  <c r="AU94" i="71"/>
  <c r="Y197" i="71"/>
  <c r="Z197" i="71" s="1"/>
  <c r="AP197" i="71"/>
  <c r="AU197" i="71"/>
  <c r="W197" i="71"/>
  <c r="Y193" i="71"/>
  <c r="Z193" i="71" s="1"/>
  <c r="AP193" i="71"/>
  <c r="AU193" i="71"/>
  <c r="W193" i="71"/>
  <c r="Y48" i="71"/>
  <c r="Z48" i="71" s="1"/>
  <c r="AP48" i="71"/>
  <c r="W48" i="71"/>
  <c r="AU48" i="71"/>
  <c r="AY180" i="71"/>
  <c r="BB180" i="71"/>
  <c r="AV180" i="71"/>
  <c r="AR199" i="67"/>
  <c r="AY154" i="67"/>
  <c r="BB119" i="67"/>
  <c r="AR70" i="67"/>
  <c r="AR118" i="67"/>
  <c r="AP189" i="68"/>
  <c r="AP160" i="68"/>
  <c r="AQ160" i="68" s="1"/>
  <c r="AP215" i="68"/>
  <c r="AQ215" i="68" s="1"/>
  <c r="Y28" i="68"/>
  <c r="Z28" i="68" s="1"/>
  <c r="AU88" i="68"/>
  <c r="Y20" i="68"/>
  <c r="Z20" i="68" s="1"/>
  <c r="W169" i="68"/>
  <c r="W96" i="68"/>
  <c r="AP16" i="68"/>
  <c r="AP131" i="68"/>
  <c r="AQ131" i="68" s="1"/>
  <c r="W73" i="68"/>
  <c r="AU15" i="68"/>
  <c r="BB15" i="68" s="1"/>
  <c r="AU171" i="68"/>
  <c r="W57" i="68"/>
  <c r="Y106" i="68"/>
  <c r="Z106" i="68" s="1"/>
  <c r="V8" i="69"/>
  <c r="V9" i="69" s="1"/>
  <c r="AV152" i="70"/>
  <c r="AV130" i="70"/>
  <c r="AQ161" i="67"/>
  <c r="AR161" i="67"/>
  <c r="AQ46" i="67"/>
  <c r="AR46" i="67"/>
  <c r="Y158" i="71"/>
  <c r="Z158" i="71" s="1"/>
  <c r="AP158" i="71"/>
  <c r="AU158" i="71"/>
  <c r="W158" i="71"/>
  <c r="Y86" i="71"/>
  <c r="Z86" i="71" s="1"/>
  <c r="AP86" i="71"/>
  <c r="W86" i="71"/>
  <c r="AU86" i="71"/>
  <c r="AP142" i="71"/>
  <c r="Y142" i="71"/>
  <c r="Z142" i="71" s="1"/>
  <c r="W142" i="71"/>
  <c r="AU142" i="71"/>
  <c r="AP63" i="71"/>
  <c r="Y63" i="71"/>
  <c r="Z63" i="71" s="1"/>
  <c r="AU63" i="71"/>
  <c r="W63" i="71"/>
  <c r="AP195" i="71"/>
  <c r="Y195" i="71"/>
  <c r="Z195" i="71" s="1"/>
  <c r="AU195" i="71"/>
  <c r="W195" i="71"/>
  <c r="Y34" i="71"/>
  <c r="Z34" i="71" s="1"/>
  <c r="AP34" i="71"/>
  <c r="AU34" i="71"/>
  <c r="W34" i="71"/>
  <c r="AP103" i="71"/>
  <c r="Y103" i="71"/>
  <c r="Z103" i="71" s="1"/>
  <c r="W103" i="71"/>
  <c r="AU103" i="71"/>
  <c r="Y147" i="71"/>
  <c r="Z147" i="71" s="1"/>
  <c r="AP147" i="71"/>
  <c r="W147" i="71"/>
  <c r="AU147" i="71"/>
  <c r="Y159" i="71"/>
  <c r="Z159" i="71" s="1"/>
  <c r="AP159" i="71"/>
  <c r="W159" i="71"/>
  <c r="AU159" i="71"/>
  <c r="AP118" i="71"/>
  <c r="Y118" i="71"/>
  <c r="Z118" i="71" s="1"/>
  <c r="W118" i="71"/>
  <c r="AU118" i="71"/>
  <c r="AP114" i="71"/>
  <c r="Y114" i="71"/>
  <c r="Z114" i="71" s="1"/>
  <c r="W114" i="71"/>
  <c r="AU114" i="71"/>
  <c r="AQ12" i="71"/>
  <c r="AR12" i="71"/>
  <c r="AQ17" i="71"/>
  <c r="AR17" i="71"/>
  <c r="AQ61" i="71"/>
  <c r="AR61" i="71"/>
  <c r="AQ41" i="71"/>
  <c r="AR41" i="71"/>
  <c r="AY38" i="67"/>
  <c r="AV38" i="67"/>
  <c r="AY190" i="71"/>
  <c r="BB190" i="71"/>
  <c r="AV190" i="71"/>
  <c r="AY146" i="71"/>
  <c r="BB146" i="71"/>
  <c r="AV146" i="71"/>
  <c r="AY92" i="71"/>
  <c r="AV92" i="71"/>
  <c r="BB92" i="71"/>
  <c r="AY44" i="71"/>
  <c r="BB44" i="71"/>
  <c r="AV44" i="71"/>
  <c r="AV81" i="67"/>
  <c r="AY81" i="67"/>
  <c r="BB81" i="67"/>
  <c r="AV125" i="67"/>
  <c r="AY125" i="67"/>
  <c r="BB125" i="67"/>
  <c r="Y173" i="71"/>
  <c r="Z173" i="71" s="1"/>
  <c r="AP173" i="71"/>
  <c r="W173" i="71"/>
  <c r="AU173" i="71"/>
  <c r="Y133" i="71"/>
  <c r="Z133" i="71" s="1"/>
  <c r="AP133" i="71"/>
  <c r="W133" i="71"/>
  <c r="AU133" i="71"/>
  <c r="Y50" i="71"/>
  <c r="Z50" i="71" s="1"/>
  <c r="AP50" i="71"/>
  <c r="AU50" i="71"/>
  <c r="W50" i="71"/>
  <c r="Y200" i="71"/>
  <c r="Z200" i="71" s="1"/>
  <c r="AP200" i="71"/>
  <c r="AU200" i="71"/>
  <c r="W200" i="71"/>
  <c r="Y202" i="71"/>
  <c r="Z202" i="71" s="1"/>
  <c r="AP202" i="71"/>
  <c r="AU202" i="71"/>
  <c r="W202" i="71"/>
  <c r="AP116" i="71"/>
  <c r="Y116" i="71"/>
  <c r="Z116" i="71" s="1"/>
  <c r="AU116" i="71"/>
  <c r="W116" i="71"/>
  <c r="AP140" i="71"/>
  <c r="Y140" i="71"/>
  <c r="Z140" i="71" s="1"/>
  <c r="AU140" i="71"/>
  <c r="W140" i="71"/>
  <c r="AP18" i="71"/>
  <c r="Y18" i="71"/>
  <c r="Z18" i="71" s="1"/>
  <c r="W18" i="71"/>
  <c r="AU18" i="71"/>
  <c r="AP203" i="71"/>
  <c r="Y203" i="71"/>
  <c r="Z203" i="71" s="1"/>
  <c r="W203" i="71"/>
  <c r="AU203" i="71"/>
  <c r="Y143" i="71"/>
  <c r="Z143" i="71" s="1"/>
  <c r="AP143" i="71"/>
  <c r="AU143" i="71"/>
  <c r="W143" i="71"/>
  <c r="Y68" i="71"/>
  <c r="Z68" i="71" s="1"/>
  <c r="AP68" i="71"/>
  <c r="W68" i="71"/>
  <c r="AU68" i="71"/>
  <c r="AP71" i="71"/>
  <c r="Y71" i="71"/>
  <c r="Z71" i="71" s="1"/>
  <c r="W71" i="71"/>
  <c r="AU71" i="71"/>
  <c r="AQ67" i="71"/>
  <c r="AR67" i="71"/>
  <c r="BB148" i="67"/>
  <c r="AV148" i="67"/>
  <c r="AY148" i="67"/>
  <c r="BB98" i="71"/>
  <c r="AY98" i="71"/>
  <c r="AV98" i="71"/>
  <c r="AY163" i="71"/>
  <c r="AY184" i="71"/>
  <c r="AV184" i="71"/>
  <c r="BB184" i="71"/>
  <c r="AY76" i="71"/>
  <c r="AV76" i="71"/>
  <c r="BB76" i="71"/>
  <c r="AP199" i="71"/>
  <c r="Y199" i="71"/>
  <c r="Z199" i="71" s="1"/>
  <c r="W199" i="71"/>
  <c r="AU199" i="71"/>
  <c r="Y172" i="71"/>
  <c r="Z172" i="71" s="1"/>
  <c r="AP172" i="71"/>
  <c r="AU172" i="71"/>
  <c r="W172" i="71"/>
  <c r="Y62" i="71"/>
  <c r="Z62" i="71" s="1"/>
  <c r="AP62" i="71"/>
  <c r="AU62" i="71"/>
  <c r="W62" i="71"/>
  <c r="Y33" i="71"/>
  <c r="Z33" i="71" s="1"/>
  <c r="AP33" i="71"/>
  <c r="W33" i="71"/>
  <c r="AU33" i="71"/>
  <c r="AP215" i="71"/>
  <c r="Y215" i="71"/>
  <c r="Z215" i="71" s="1"/>
  <c r="AU215" i="71"/>
  <c r="W215" i="71"/>
  <c r="Y168" i="71"/>
  <c r="Z168" i="71" s="1"/>
  <c r="AP168" i="71"/>
  <c r="AU168" i="71"/>
  <c r="W168" i="71"/>
  <c r="Y65" i="71"/>
  <c r="Z65" i="71" s="1"/>
  <c r="AP65" i="71"/>
  <c r="AU65" i="71"/>
  <c r="W65" i="71"/>
  <c r="AP16" i="71"/>
  <c r="Y16" i="71"/>
  <c r="Z16" i="71" s="1"/>
  <c r="AU16" i="71"/>
  <c r="W16" i="71"/>
  <c r="AP20" i="71"/>
  <c r="Y20" i="71"/>
  <c r="Z20" i="71" s="1"/>
  <c r="W20" i="71"/>
  <c r="AU20" i="71"/>
  <c r="Y150" i="71"/>
  <c r="Z150" i="71" s="1"/>
  <c r="AP150" i="71"/>
  <c r="W150" i="71"/>
  <c r="AU150" i="71"/>
  <c r="Y80" i="71"/>
  <c r="Z80" i="71" s="1"/>
  <c r="AP80" i="71"/>
  <c r="W80" i="71"/>
  <c r="AU80" i="71"/>
  <c r="AP43" i="71"/>
  <c r="Y43" i="71"/>
  <c r="Z43" i="71" s="1"/>
  <c r="AU43" i="71"/>
  <c r="W43" i="71"/>
  <c r="AP128" i="71"/>
  <c r="Y128" i="71"/>
  <c r="Z128" i="71" s="1"/>
  <c r="W128" i="71"/>
  <c r="AU128" i="71"/>
  <c r="BB142" i="67"/>
  <c r="AY142" i="67"/>
  <c r="AV142" i="67"/>
  <c r="AV66" i="67"/>
  <c r="AY66" i="67"/>
  <c r="BB66" i="67"/>
  <c r="AQ111" i="67"/>
  <c r="AR111" i="67"/>
  <c r="AQ182" i="71"/>
  <c r="AR182" i="71"/>
  <c r="AQ166" i="71"/>
  <c r="AR166" i="71"/>
  <c r="AQ129" i="71"/>
  <c r="AR129" i="71"/>
  <c r="AQ55" i="71"/>
  <c r="AQ26" i="71"/>
  <c r="AR26" i="71"/>
  <c r="AQ24" i="71"/>
  <c r="AQ132" i="71"/>
  <c r="AR132" i="71"/>
  <c r="AQ212" i="71"/>
  <c r="AR212" i="71"/>
  <c r="AQ170" i="71"/>
  <c r="AR170" i="71"/>
  <c r="AQ160" i="71"/>
  <c r="AQ27" i="71"/>
  <c r="AV161" i="67"/>
  <c r="BB161" i="67"/>
  <c r="AY161" i="67"/>
  <c r="AQ212" i="67"/>
  <c r="AR212" i="67"/>
  <c r="Y54" i="71"/>
  <c r="Z54" i="71" s="1"/>
  <c r="AP54" i="71"/>
  <c r="W54" i="71"/>
  <c r="AU54" i="71"/>
  <c r="AP124" i="71"/>
  <c r="Y124" i="71"/>
  <c r="Z124" i="71" s="1"/>
  <c r="AU124" i="71"/>
  <c r="W124" i="71"/>
  <c r="Y183" i="71"/>
  <c r="Z183" i="71" s="1"/>
  <c r="AP183" i="71"/>
  <c r="W183" i="71"/>
  <c r="AU183" i="71"/>
  <c r="AQ146" i="71"/>
  <c r="AQ44" i="71"/>
  <c r="AR44" i="71"/>
  <c r="Y82" i="71"/>
  <c r="Z82" i="71" s="1"/>
  <c r="AP82" i="71"/>
  <c r="W82" i="71"/>
  <c r="AU82" i="71"/>
  <c r="Y151" i="71"/>
  <c r="Z151" i="71" s="1"/>
  <c r="AP151" i="71"/>
  <c r="AU151" i="71"/>
  <c r="W151" i="71"/>
  <c r="Y93" i="71"/>
  <c r="Z93" i="71" s="1"/>
  <c r="AP93" i="71"/>
  <c r="W93" i="71"/>
  <c r="AU93" i="71"/>
  <c r="AP110" i="71"/>
  <c r="Y110" i="71"/>
  <c r="Z110" i="71" s="1"/>
  <c r="W110" i="71"/>
  <c r="AU110" i="71"/>
  <c r="AQ107" i="71"/>
  <c r="AQ184" i="71"/>
  <c r="AR184" i="71"/>
  <c r="BB58" i="67"/>
  <c r="AY58" i="67"/>
  <c r="AV58" i="67"/>
  <c r="AP149" i="71"/>
  <c r="Y149" i="71"/>
  <c r="Z149" i="71" s="1"/>
  <c r="AU149" i="71"/>
  <c r="W149" i="71"/>
  <c r="Y97" i="71"/>
  <c r="Z97" i="71" s="1"/>
  <c r="AP97" i="71"/>
  <c r="AU97" i="71"/>
  <c r="W97" i="71"/>
  <c r="Y167" i="71"/>
  <c r="Z167" i="71" s="1"/>
  <c r="AP167" i="71"/>
  <c r="W167" i="71"/>
  <c r="AU167" i="71"/>
  <c r="AP28" i="71"/>
  <c r="Y28" i="71"/>
  <c r="Z28" i="71" s="1"/>
  <c r="W28" i="71"/>
  <c r="AU28" i="71"/>
  <c r="AV189" i="71"/>
  <c r="BB189" i="71"/>
  <c r="AY189" i="71"/>
  <c r="AV145" i="71"/>
  <c r="BB145" i="71"/>
  <c r="AY145" i="71"/>
  <c r="AU138" i="68"/>
  <c r="BB138" i="68" s="1"/>
  <c r="W88" i="68"/>
  <c r="AU89" i="68"/>
  <c r="AP169" i="68"/>
  <c r="AQ169" i="68" s="1"/>
  <c r="AP96" i="68"/>
  <c r="AQ96" i="68" s="1"/>
  <c r="AU19" i="68"/>
  <c r="AU57" i="68"/>
  <c r="BB14" i="67"/>
  <c r="AY14" i="67"/>
  <c r="AV14" i="67"/>
  <c r="Y185" i="71"/>
  <c r="Z185" i="71" s="1"/>
  <c r="AP185" i="71"/>
  <c r="W185" i="71"/>
  <c r="AU185" i="71"/>
  <c r="Y141" i="71"/>
  <c r="Z141" i="71" s="1"/>
  <c r="AP141" i="71"/>
  <c r="W141" i="71"/>
  <c r="AU141" i="71"/>
  <c r="Y70" i="71"/>
  <c r="Z70" i="71" s="1"/>
  <c r="AP70" i="71"/>
  <c r="W70" i="71"/>
  <c r="AU70" i="71"/>
  <c r="AP47" i="71"/>
  <c r="Y47" i="71"/>
  <c r="Z47" i="71" s="1"/>
  <c r="AU47" i="71"/>
  <c r="W47" i="71"/>
  <c r="AP214" i="71"/>
  <c r="Y214" i="71"/>
  <c r="Z214" i="71" s="1"/>
  <c r="W214" i="71"/>
  <c r="AU214" i="71"/>
  <c r="AP119" i="71"/>
  <c r="Y119" i="71"/>
  <c r="Z119" i="71" s="1"/>
  <c r="AU119" i="71"/>
  <c r="W119" i="71"/>
  <c r="Y81" i="71"/>
  <c r="Z81" i="71" s="1"/>
  <c r="AP81" i="71"/>
  <c r="W81" i="71"/>
  <c r="AU81" i="71"/>
  <c r="AP14" i="71"/>
  <c r="Y14" i="71"/>
  <c r="Z14" i="71" s="1"/>
  <c r="AU14" i="71"/>
  <c r="W14" i="71"/>
  <c r="Y131" i="71"/>
  <c r="Z131" i="71" s="1"/>
  <c r="AP131" i="71"/>
  <c r="AU131" i="71"/>
  <c r="W131" i="71"/>
  <c r="AP162" i="71"/>
  <c r="Y162" i="71"/>
  <c r="Z162" i="71" s="1"/>
  <c r="AU162" i="71"/>
  <c r="W162" i="71"/>
  <c r="Y88" i="71"/>
  <c r="Z88" i="71" s="1"/>
  <c r="AP88" i="71"/>
  <c r="W88" i="71"/>
  <c r="AU88" i="71"/>
  <c r="AP59" i="71"/>
  <c r="Y59" i="71"/>
  <c r="Z59" i="71" s="1"/>
  <c r="W59" i="71"/>
  <c r="AU59" i="71"/>
  <c r="AR208" i="71"/>
  <c r="AQ15" i="71"/>
  <c r="AR15" i="71"/>
  <c r="AY60" i="67"/>
  <c r="BB60" i="67"/>
  <c r="AV60" i="67"/>
  <c r="BB38" i="71"/>
  <c r="AV38" i="71"/>
  <c r="AY38" i="71"/>
  <c r="AY95" i="71"/>
  <c r="AV87" i="71"/>
  <c r="BB30" i="71"/>
  <c r="AY30" i="71"/>
  <c r="AV30" i="71"/>
  <c r="AY85" i="71"/>
  <c r="BB85" i="71"/>
  <c r="AV85" i="71"/>
  <c r="AR81" i="67"/>
  <c r="AQ81" i="67"/>
  <c r="AQ125" i="67"/>
  <c r="AR125" i="67"/>
  <c r="Y157" i="71"/>
  <c r="Z157" i="71" s="1"/>
  <c r="AP157" i="71"/>
  <c r="W157" i="71"/>
  <c r="AU157" i="71"/>
  <c r="AP101" i="71"/>
  <c r="Y101" i="71"/>
  <c r="Z101" i="71" s="1"/>
  <c r="W101" i="71"/>
  <c r="AU101" i="71"/>
  <c r="AP120" i="71"/>
  <c r="Y120" i="71"/>
  <c r="Z120" i="71" s="1"/>
  <c r="AU120" i="71"/>
  <c r="W120" i="71"/>
  <c r="Y36" i="71"/>
  <c r="Z36" i="71" s="1"/>
  <c r="AP36" i="71"/>
  <c r="AU36" i="71"/>
  <c r="W36" i="71"/>
  <c r="Y205" i="71"/>
  <c r="Z205" i="71" s="1"/>
  <c r="AP205" i="71"/>
  <c r="W205" i="71"/>
  <c r="AU205" i="71"/>
  <c r="AP104" i="71"/>
  <c r="Y104" i="71"/>
  <c r="Z104" i="71" s="1"/>
  <c r="AU104" i="71"/>
  <c r="W104" i="71"/>
  <c r="Y45" i="71"/>
  <c r="Z45" i="71" s="1"/>
  <c r="AP45" i="71"/>
  <c r="AU45" i="71"/>
  <c r="W45" i="71"/>
  <c r="Y196" i="71"/>
  <c r="Z196" i="71" s="1"/>
  <c r="AP196" i="71"/>
  <c r="W196" i="71"/>
  <c r="AU196" i="71"/>
  <c r="Y171" i="71"/>
  <c r="Z171" i="71" s="1"/>
  <c r="AP171" i="71"/>
  <c r="W171" i="71"/>
  <c r="AU171" i="71"/>
  <c r="AP153" i="71"/>
  <c r="Y153" i="71"/>
  <c r="Z153" i="71" s="1"/>
  <c r="AU153" i="71"/>
  <c r="W153" i="71"/>
  <c r="Y52" i="71"/>
  <c r="Z52" i="71" s="1"/>
  <c r="AP52" i="71"/>
  <c r="AU52" i="71"/>
  <c r="W52" i="71"/>
  <c r="AY40" i="71"/>
  <c r="BB40" i="71"/>
  <c r="AV40" i="71"/>
  <c r="BB19" i="71"/>
  <c r="AV19" i="71"/>
  <c r="AY19" i="71"/>
  <c r="AQ187" i="67"/>
  <c r="AR187" i="67"/>
  <c r="AY100" i="71"/>
  <c r="AV23" i="71"/>
  <c r="BB23" i="71"/>
  <c r="AY23" i="71"/>
  <c r="AY91" i="71"/>
  <c r="AV91" i="71"/>
  <c r="BB91" i="71"/>
  <c r="AY57" i="71"/>
  <c r="BB57" i="71"/>
  <c r="AV57" i="71"/>
  <c r="AQ153" i="67"/>
  <c r="AR153" i="67"/>
  <c r="AV130" i="67"/>
  <c r="BB130" i="67"/>
  <c r="AY130" i="67"/>
  <c r="Y169" i="71"/>
  <c r="Z169" i="71" s="1"/>
  <c r="AP169" i="71"/>
  <c r="W169" i="71"/>
  <c r="AU169" i="71"/>
  <c r="Y125" i="71"/>
  <c r="Z125" i="71" s="1"/>
  <c r="AP125" i="71"/>
  <c r="AU125" i="71"/>
  <c r="W125" i="71"/>
  <c r="Y46" i="71"/>
  <c r="Z46" i="71" s="1"/>
  <c r="AP46" i="71"/>
  <c r="W46" i="71"/>
  <c r="AU46" i="71"/>
  <c r="Y201" i="71"/>
  <c r="Z201" i="71" s="1"/>
  <c r="AP201" i="71"/>
  <c r="W201" i="71"/>
  <c r="AU201" i="71"/>
  <c r="Y198" i="71"/>
  <c r="Z198" i="71" s="1"/>
  <c r="AP198" i="71"/>
  <c r="AU198" i="71"/>
  <c r="W198" i="71"/>
  <c r="AP108" i="71"/>
  <c r="Y108" i="71"/>
  <c r="Z108" i="71" s="1"/>
  <c r="AU108" i="71"/>
  <c r="W108" i="71"/>
  <c r="AP79" i="71"/>
  <c r="Y79" i="71"/>
  <c r="Z79" i="71" s="1"/>
  <c r="W79" i="71"/>
  <c r="AU79" i="71"/>
  <c r="AP11" i="71"/>
  <c r="Y11" i="71"/>
  <c r="Z11" i="71" s="1"/>
  <c r="W11" i="71"/>
  <c r="AU11" i="71"/>
  <c r="AP188" i="71"/>
  <c r="Y188" i="71"/>
  <c r="Z188" i="71" s="1"/>
  <c r="AU188" i="71"/>
  <c r="W188" i="71"/>
  <c r="Y139" i="71"/>
  <c r="Z139" i="71" s="1"/>
  <c r="AP139" i="71"/>
  <c r="W139" i="71"/>
  <c r="AU139" i="71"/>
  <c r="Y64" i="71"/>
  <c r="Z64" i="71" s="1"/>
  <c r="AP64" i="71"/>
  <c r="AU64" i="71"/>
  <c r="W64" i="71"/>
  <c r="Y37" i="71"/>
  <c r="Z37" i="71" s="1"/>
  <c r="AP37" i="71"/>
  <c r="AU37" i="71"/>
  <c r="W37" i="71"/>
  <c r="Y123" i="71"/>
  <c r="Z123" i="71" s="1"/>
  <c r="AP123" i="71"/>
  <c r="AU123" i="71"/>
  <c r="W123" i="71"/>
  <c r="AV70" i="67"/>
  <c r="AY70" i="67"/>
  <c r="BB70" i="67"/>
  <c r="AV182" i="71"/>
  <c r="BB90" i="71"/>
  <c r="AV90" i="71"/>
  <c r="AY90" i="71"/>
  <c r="AV74" i="71"/>
  <c r="AV211" i="71"/>
  <c r="AY211" i="71"/>
  <c r="BB211" i="71"/>
  <c r="BB132" i="71"/>
  <c r="AV160" i="71"/>
  <c r="AR19" i="70"/>
  <c r="AR11" i="70"/>
  <c r="BB174" i="69"/>
  <c r="AY174" i="69"/>
  <c r="AV174" i="69"/>
  <c r="AY144" i="70"/>
  <c r="BB144" i="70"/>
  <c r="AV144" i="70"/>
  <c r="AV90" i="70"/>
  <c r="AY90" i="70"/>
  <c r="BB90" i="70"/>
  <c r="AV125" i="70"/>
  <c r="AY125" i="70"/>
  <c r="BB125" i="70"/>
  <c r="AV151" i="70"/>
  <c r="AQ63" i="70"/>
  <c r="AR63" i="70"/>
  <c r="AQ140" i="70"/>
  <c r="AR140" i="70"/>
  <c r="AQ101" i="70"/>
  <c r="AR101" i="70"/>
  <c r="AV131" i="70"/>
  <c r="AY131" i="70"/>
  <c r="BB131" i="70"/>
  <c r="AV214" i="70"/>
  <c r="AY214" i="70"/>
  <c r="BB214" i="70"/>
  <c r="AY162" i="70"/>
  <c r="AV162" i="70"/>
  <c r="BB162" i="70"/>
  <c r="BB59" i="69"/>
  <c r="AY59" i="69"/>
  <c r="AV50" i="70"/>
  <c r="AY50" i="70"/>
  <c r="BB50" i="70"/>
  <c r="AY160" i="70"/>
  <c r="BB160" i="70"/>
  <c r="AV160" i="70"/>
  <c r="BB84" i="69"/>
  <c r="AV84" i="69"/>
  <c r="AY84" i="69"/>
  <c r="AQ81" i="70"/>
  <c r="AR81" i="70"/>
  <c r="AQ45" i="70"/>
  <c r="AR45" i="70"/>
  <c r="AQ27" i="70"/>
  <c r="AR27" i="70"/>
  <c r="AQ37" i="70"/>
  <c r="AR37" i="70"/>
  <c r="AQ67" i="70"/>
  <c r="AR67" i="70"/>
  <c r="AQ215" i="70"/>
  <c r="AR215" i="70"/>
  <c r="AQ56" i="69"/>
  <c r="AR56" i="69"/>
  <c r="AY92" i="70"/>
  <c r="BB92" i="70"/>
  <c r="AV92" i="70"/>
  <c r="AV210" i="70"/>
  <c r="AY210" i="70"/>
  <c r="BB210" i="70"/>
  <c r="AY117" i="70"/>
  <c r="BB117" i="70"/>
  <c r="AV117" i="70"/>
  <c r="AQ38" i="69"/>
  <c r="AR38" i="69"/>
  <c r="AQ54" i="70"/>
  <c r="AR54" i="70"/>
  <c r="AQ112" i="70"/>
  <c r="AR112" i="70"/>
  <c r="AQ150" i="70"/>
  <c r="AR150" i="70"/>
  <c r="AQ175" i="70"/>
  <c r="AR175" i="70"/>
  <c r="AQ184" i="69"/>
  <c r="AR184" i="69"/>
  <c r="AQ95" i="70"/>
  <c r="AR95" i="70"/>
  <c r="AQ174" i="70"/>
  <c r="AR174" i="70"/>
  <c r="AQ36" i="70"/>
  <c r="AR36" i="70"/>
  <c r="AQ62" i="70"/>
  <c r="AR62" i="70"/>
  <c r="AQ120" i="70"/>
  <c r="AR120" i="70"/>
  <c r="AQ28" i="70"/>
  <c r="AR28" i="70"/>
  <c r="AQ165" i="70"/>
  <c r="AR165" i="70"/>
  <c r="AQ108" i="70"/>
  <c r="AR108" i="70"/>
  <c r="AV48" i="70"/>
  <c r="AY48" i="70"/>
  <c r="BB48" i="70"/>
  <c r="AR52" i="67"/>
  <c r="Y92" i="68"/>
  <c r="Z92" i="68" s="1"/>
  <c r="AU55" i="68"/>
  <c r="AV55" i="68" s="1"/>
  <c r="AP63" i="68"/>
  <c r="AQ63" i="68" s="1"/>
  <c r="AU90" i="68"/>
  <c r="AY90" i="68" s="1"/>
  <c r="AP185" i="68"/>
  <c r="AQ185" i="68" s="1"/>
  <c r="AP208" i="68"/>
  <c r="AQ208" i="68" s="1"/>
  <c r="Y131" i="68"/>
  <c r="Z131" i="68" s="1"/>
  <c r="AU58" i="68"/>
  <c r="BB58" i="68" s="1"/>
  <c r="AV59" i="69"/>
  <c r="AQ174" i="69"/>
  <c r="AR174" i="69"/>
  <c r="AQ188" i="69"/>
  <c r="AR188" i="69"/>
  <c r="AY181" i="70"/>
  <c r="BB181" i="70"/>
  <c r="AV181" i="70"/>
  <c r="AV102" i="70"/>
  <c r="AY102" i="70"/>
  <c r="BB102" i="70"/>
  <c r="AY59" i="70"/>
  <c r="BB59" i="70"/>
  <c r="AV59" i="70"/>
  <c r="AV76" i="70"/>
  <c r="AY76" i="70"/>
  <c r="BB76" i="70"/>
  <c r="AY97" i="70"/>
  <c r="BB97" i="70"/>
  <c r="AV97" i="70"/>
  <c r="AY47" i="70"/>
  <c r="BB47" i="70"/>
  <c r="AV47" i="70"/>
  <c r="AY124" i="70"/>
  <c r="BB124" i="70"/>
  <c r="AV124" i="70"/>
  <c r="AY177" i="70"/>
  <c r="AV177" i="70"/>
  <c r="BB177" i="70"/>
  <c r="AV40" i="70"/>
  <c r="AY40" i="70"/>
  <c r="BB40" i="70"/>
  <c r="AY189" i="70"/>
  <c r="AV189" i="70"/>
  <c r="BB189" i="70"/>
  <c r="AQ84" i="70"/>
  <c r="AR84" i="70"/>
  <c r="AQ194" i="70"/>
  <c r="AR194" i="70"/>
  <c r="AQ90" i="70"/>
  <c r="AR90" i="70"/>
  <c r="AQ191" i="70"/>
  <c r="AR191" i="70"/>
  <c r="AY51" i="70"/>
  <c r="BB51" i="70"/>
  <c r="AV51" i="70"/>
  <c r="AQ90" i="69"/>
  <c r="AR90" i="69"/>
  <c r="AR68" i="69"/>
  <c r="AQ68" i="69"/>
  <c r="AY65" i="70"/>
  <c r="AV65" i="70"/>
  <c r="BB65" i="70"/>
  <c r="AY173" i="70"/>
  <c r="AV173" i="70"/>
  <c r="BB173" i="70"/>
  <c r="AY209" i="70"/>
  <c r="BB209" i="70"/>
  <c r="AV209" i="70"/>
  <c r="AV30" i="70"/>
  <c r="AY30" i="70"/>
  <c r="BB30" i="70"/>
  <c r="AV123" i="70"/>
  <c r="AY123" i="70"/>
  <c r="BB123" i="70"/>
  <c r="AV204" i="70"/>
  <c r="AY204" i="70"/>
  <c r="BB204" i="70"/>
  <c r="AY113" i="70"/>
  <c r="BB113" i="70"/>
  <c r="AV113" i="70"/>
  <c r="AY183" i="70"/>
  <c r="BB183" i="70"/>
  <c r="AV183" i="70"/>
  <c r="AY63" i="70"/>
  <c r="BB63" i="70"/>
  <c r="AV63" i="70"/>
  <c r="AV80" i="70"/>
  <c r="AY80" i="70"/>
  <c r="BB80" i="70"/>
  <c r="AV78" i="70"/>
  <c r="AY78" i="70"/>
  <c r="BB78" i="70"/>
  <c r="BB48" i="69"/>
  <c r="AY48" i="69"/>
  <c r="AV48" i="69"/>
  <c r="AV38" i="70"/>
  <c r="AY38" i="70"/>
  <c r="BB38" i="70"/>
  <c r="AY96" i="70"/>
  <c r="BB96" i="70"/>
  <c r="AV96" i="70"/>
  <c r="AV18" i="70"/>
  <c r="AY18" i="70"/>
  <c r="BB18" i="70"/>
  <c r="BB203" i="70"/>
  <c r="AV203" i="70"/>
  <c r="AY203" i="70"/>
  <c r="AV143" i="70"/>
  <c r="AY143" i="70"/>
  <c r="BB143" i="70"/>
  <c r="BB168" i="70"/>
  <c r="AV168" i="70"/>
  <c r="AY168" i="70"/>
  <c r="AQ84" i="69"/>
  <c r="AR84" i="69"/>
  <c r="AY163" i="70"/>
  <c r="BB163" i="70"/>
  <c r="AV163" i="70"/>
  <c r="AV139" i="70"/>
  <c r="AY139" i="70"/>
  <c r="BB139" i="70"/>
  <c r="AY149" i="70"/>
  <c r="BB149" i="70"/>
  <c r="AV149" i="70"/>
  <c r="AV34" i="70"/>
  <c r="AY34" i="70"/>
  <c r="BB34" i="70"/>
  <c r="AV127" i="70"/>
  <c r="AY127" i="70"/>
  <c r="BB127" i="70"/>
  <c r="AY138" i="70"/>
  <c r="BB138" i="70"/>
  <c r="AV138" i="70"/>
  <c r="AV206" i="70"/>
  <c r="AY206" i="70"/>
  <c r="BB206" i="70"/>
  <c r="BB38" i="69"/>
  <c r="AV38" i="69"/>
  <c r="AY38" i="69"/>
  <c r="AQ61" i="70"/>
  <c r="AR61" i="70"/>
  <c r="AQ75" i="70"/>
  <c r="AR75" i="70"/>
  <c r="AQ43" i="70"/>
  <c r="AR43" i="70"/>
  <c r="AQ158" i="70"/>
  <c r="AR158" i="70"/>
  <c r="AQ83" i="70"/>
  <c r="AR83" i="70"/>
  <c r="AQ49" i="70"/>
  <c r="AR49" i="70"/>
  <c r="AQ71" i="70"/>
  <c r="AR71" i="70"/>
  <c r="AY128" i="70"/>
  <c r="BB128" i="70"/>
  <c r="AV128" i="70"/>
  <c r="AY136" i="70"/>
  <c r="BB136" i="70"/>
  <c r="AV136" i="70"/>
  <c r="AV66" i="70"/>
  <c r="AY66" i="70"/>
  <c r="BB66" i="70"/>
  <c r="AY64" i="70"/>
  <c r="AV64" i="70"/>
  <c r="BB64" i="70"/>
  <c r="AV84" i="70"/>
  <c r="AY84" i="70"/>
  <c r="BB84" i="70"/>
  <c r="AY105" i="70"/>
  <c r="BB105" i="70"/>
  <c r="AV105" i="70"/>
  <c r="AV106" i="70"/>
  <c r="AY106" i="70"/>
  <c r="BB106" i="70"/>
  <c r="AP92" i="68"/>
  <c r="AQ92" i="68" s="1"/>
  <c r="AP55" i="68"/>
  <c r="AR55" i="68" s="1"/>
  <c r="Y31" i="68"/>
  <c r="Z31" i="68" s="1"/>
  <c r="AP159" i="68"/>
  <c r="AQ159" i="68" s="1"/>
  <c r="AP151" i="68"/>
  <c r="AQ151" i="68" s="1"/>
  <c r="BB207" i="69"/>
  <c r="AY207" i="69"/>
  <c r="AV207" i="69"/>
  <c r="AV188" i="69"/>
  <c r="BB188" i="69"/>
  <c r="AY188" i="69"/>
  <c r="AQ181" i="70"/>
  <c r="AR181" i="70"/>
  <c r="AQ102" i="70"/>
  <c r="AR102" i="70"/>
  <c r="AQ76" i="70"/>
  <c r="AR76" i="70"/>
  <c r="AQ186" i="70"/>
  <c r="AR186" i="70"/>
  <c r="AQ66" i="70"/>
  <c r="AR66" i="70"/>
  <c r="AQ97" i="70"/>
  <c r="AR97" i="70"/>
  <c r="AQ176" i="70"/>
  <c r="AR176" i="70"/>
  <c r="AQ64" i="70"/>
  <c r="AR64" i="70"/>
  <c r="AQ40" i="70"/>
  <c r="AR40" i="70"/>
  <c r="AQ22" i="70"/>
  <c r="AR22" i="70"/>
  <c r="AQ144" i="70"/>
  <c r="AR144" i="70"/>
  <c r="AQ105" i="70"/>
  <c r="AR105" i="70"/>
  <c r="AY136" i="69"/>
  <c r="AV136" i="69"/>
  <c r="BB136" i="69"/>
  <c r="AV90" i="69"/>
  <c r="AY90" i="69"/>
  <c r="BB90" i="69"/>
  <c r="AV68" i="69"/>
  <c r="AY68" i="69"/>
  <c r="BB68" i="69"/>
  <c r="AQ65" i="70"/>
  <c r="AR65" i="70"/>
  <c r="AQ125" i="70"/>
  <c r="AR125" i="70"/>
  <c r="AQ30" i="70"/>
  <c r="AR30" i="70"/>
  <c r="AQ123" i="70"/>
  <c r="AR123" i="70"/>
  <c r="AQ106" i="70"/>
  <c r="AR106" i="70"/>
  <c r="AQ183" i="70"/>
  <c r="AR183" i="70"/>
  <c r="AY140" i="70"/>
  <c r="BB140" i="70"/>
  <c r="AV140" i="70"/>
  <c r="AY190" i="70"/>
  <c r="BB190" i="70"/>
  <c r="AV190" i="70"/>
  <c r="AY101" i="70"/>
  <c r="BB101" i="70"/>
  <c r="AV101" i="70"/>
  <c r="AY180" i="70"/>
  <c r="BB180" i="70"/>
  <c r="AV180" i="70"/>
  <c r="AQ38" i="70"/>
  <c r="AR38" i="70"/>
  <c r="AQ96" i="70"/>
  <c r="AR96" i="70"/>
  <c r="AQ131" i="70"/>
  <c r="AR131" i="70"/>
  <c r="AQ214" i="70"/>
  <c r="AR214" i="70"/>
  <c r="AQ50" i="70"/>
  <c r="AR50" i="70"/>
  <c r="AQ143" i="70"/>
  <c r="AR143" i="70"/>
  <c r="AQ160" i="70"/>
  <c r="AR160" i="70"/>
  <c r="AV68" i="70"/>
  <c r="AY68" i="70"/>
  <c r="BB68" i="70"/>
  <c r="AV157" i="70"/>
  <c r="AY157" i="70"/>
  <c r="BB157" i="70"/>
  <c r="AQ19" i="69"/>
  <c r="AR19" i="69"/>
  <c r="AY81" i="70"/>
  <c r="BB81" i="70"/>
  <c r="AV81" i="70"/>
  <c r="AY45" i="70"/>
  <c r="BB45" i="70"/>
  <c r="AV45" i="70"/>
  <c r="AY27" i="70"/>
  <c r="BB27" i="70"/>
  <c r="AV27" i="70"/>
  <c r="AV46" i="70"/>
  <c r="AY46" i="70"/>
  <c r="BB46" i="70"/>
  <c r="AV104" i="70"/>
  <c r="AY104" i="70"/>
  <c r="BB104" i="70"/>
  <c r="AY37" i="70"/>
  <c r="BB37" i="70"/>
  <c r="AV37" i="70"/>
  <c r="AY67" i="70"/>
  <c r="BB67" i="70"/>
  <c r="AV67" i="70"/>
  <c r="AY215" i="70"/>
  <c r="BB215" i="70"/>
  <c r="AV215" i="70"/>
  <c r="AQ34" i="70"/>
  <c r="AR34" i="70"/>
  <c r="AQ92" i="70"/>
  <c r="AR92" i="70"/>
  <c r="AQ127" i="70"/>
  <c r="AR127" i="70"/>
  <c r="AQ210" i="70"/>
  <c r="AR210" i="70"/>
  <c r="AV54" i="70"/>
  <c r="AY54" i="70"/>
  <c r="BB54" i="70"/>
  <c r="AV112" i="70"/>
  <c r="AY112" i="70"/>
  <c r="BB112" i="70"/>
  <c r="BB150" i="70"/>
  <c r="AV150" i="70"/>
  <c r="AY150" i="70"/>
  <c r="AY61" i="70"/>
  <c r="BB61" i="70"/>
  <c r="AV61" i="70"/>
  <c r="AY175" i="70"/>
  <c r="AV175" i="70"/>
  <c r="BB175" i="70"/>
  <c r="AY42" i="67"/>
  <c r="AV42" i="67"/>
  <c r="BB42" i="67"/>
  <c r="AY184" i="69"/>
  <c r="BB184" i="69"/>
  <c r="AV184" i="69"/>
  <c r="AV24" i="69"/>
  <c r="AY24" i="69"/>
  <c r="BB24" i="69"/>
  <c r="AV36" i="70"/>
  <c r="AY36" i="70"/>
  <c r="BB36" i="70"/>
  <c r="AY43" i="70"/>
  <c r="BB43" i="70"/>
  <c r="AV43" i="70"/>
  <c r="AY158" i="70"/>
  <c r="BB158" i="70"/>
  <c r="AV158" i="70"/>
  <c r="AY165" i="70"/>
  <c r="AV165" i="70"/>
  <c r="BB165" i="70"/>
  <c r="AY49" i="70"/>
  <c r="BB49" i="70"/>
  <c r="AV49" i="70"/>
  <c r="AY71" i="70"/>
  <c r="BB71" i="70"/>
  <c r="AV71" i="70"/>
  <c r="AQ48" i="70"/>
  <c r="AR48" i="70"/>
  <c r="AY186" i="70"/>
  <c r="BB186" i="70"/>
  <c r="AV186" i="70"/>
  <c r="BB176" i="70"/>
  <c r="AV176" i="70"/>
  <c r="AY176" i="70"/>
  <c r="AY87" i="70"/>
  <c r="BB87" i="70"/>
  <c r="AV87" i="70"/>
  <c r="BB22" i="70"/>
  <c r="AV22" i="70"/>
  <c r="AY22" i="70"/>
  <c r="AY91" i="70"/>
  <c r="BB91" i="70"/>
  <c r="AV91" i="70"/>
  <c r="Y97" i="68"/>
  <c r="Z97" i="68" s="1"/>
  <c r="AU56" i="68"/>
  <c r="BB56" i="68" s="1"/>
  <c r="AP136" i="68"/>
  <c r="AQ136" i="68" s="1"/>
  <c r="AU131" i="68"/>
  <c r="AV131" i="68" s="1"/>
  <c r="AP58" i="68"/>
  <c r="AQ58" i="68" s="1"/>
  <c r="AU64" i="68"/>
  <c r="AY64" i="68" s="1"/>
  <c r="AQ111" i="70"/>
  <c r="AQ59" i="70"/>
  <c r="AR59" i="70"/>
  <c r="AQ136" i="70"/>
  <c r="AR136" i="70"/>
  <c r="AQ47" i="70"/>
  <c r="AR47" i="70"/>
  <c r="AQ124" i="70"/>
  <c r="AR124" i="70"/>
  <c r="AQ177" i="70"/>
  <c r="AR177" i="70"/>
  <c r="AQ87" i="70"/>
  <c r="AR87" i="70"/>
  <c r="AQ189" i="70"/>
  <c r="AR189" i="70"/>
  <c r="AY194" i="70"/>
  <c r="BB194" i="70"/>
  <c r="AV194" i="70"/>
  <c r="AY191" i="70"/>
  <c r="BB191" i="70"/>
  <c r="AV191" i="70"/>
  <c r="AQ51" i="70"/>
  <c r="AR51" i="70"/>
  <c r="AQ91" i="70"/>
  <c r="AR91" i="70"/>
  <c r="AQ173" i="70"/>
  <c r="AR173" i="70"/>
  <c r="AQ209" i="70"/>
  <c r="AR209" i="70"/>
  <c r="AQ151" i="70"/>
  <c r="AR151" i="70"/>
  <c r="AQ204" i="70"/>
  <c r="AR204" i="70"/>
  <c r="AQ80" i="70"/>
  <c r="AR80" i="70"/>
  <c r="AQ190" i="70"/>
  <c r="AR190" i="70"/>
  <c r="AQ78" i="70"/>
  <c r="AR78" i="70"/>
  <c r="AQ180" i="70"/>
  <c r="AR180" i="70"/>
  <c r="AQ48" i="69"/>
  <c r="AR48" i="69"/>
  <c r="AQ18" i="70"/>
  <c r="AR18" i="70"/>
  <c r="AQ162" i="70"/>
  <c r="AR162" i="70"/>
  <c r="AQ203" i="70"/>
  <c r="AR203" i="70"/>
  <c r="AQ68" i="70"/>
  <c r="AR68" i="70"/>
  <c r="AQ157" i="70"/>
  <c r="AR157" i="70"/>
  <c r="AQ168" i="70"/>
  <c r="AR168" i="70"/>
  <c r="AY19" i="69"/>
  <c r="BB19" i="69"/>
  <c r="AV19" i="69"/>
  <c r="AQ163" i="70"/>
  <c r="AR163" i="70"/>
  <c r="AQ46" i="70"/>
  <c r="AR46" i="70"/>
  <c r="AQ104" i="70"/>
  <c r="AR104" i="70"/>
  <c r="AQ139" i="70"/>
  <c r="AR139" i="70"/>
  <c r="AQ149" i="70"/>
  <c r="AR149" i="70"/>
  <c r="AV56" i="69"/>
  <c r="AY56" i="69"/>
  <c r="BB56" i="69"/>
  <c r="AQ138" i="70"/>
  <c r="AR138" i="70"/>
  <c r="AQ117" i="70"/>
  <c r="AR117" i="70"/>
  <c r="AQ206" i="70"/>
  <c r="AR206" i="70"/>
  <c r="AY75" i="70"/>
  <c r="BB75" i="70"/>
  <c r="AV75" i="70"/>
  <c r="AQ42" i="67"/>
  <c r="AR42" i="67"/>
  <c r="AQ24" i="69"/>
  <c r="AR24" i="69"/>
  <c r="AY95" i="70"/>
  <c r="BB95" i="70"/>
  <c r="AV95" i="70"/>
  <c r="AY174" i="70"/>
  <c r="AV62" i="70"/>
  <c r="AY62" i="70"/>
  <c r="BB62" i="70"/>
  <c r="AY120" i="70"/>
  <c r="BB120" i="70"/>
  <c r="AV120" i="70"/>
  <c r="AV28" i="70"/>
  <c r="AY28" i="70"/>
  <c r="BB28" i="70"/>
  <c r="AY83" i="70"/>
  <c r="BB83" i="70"/>
  <c r="AV83" i="70"/>
  <c r="BB28" i="69"/>
  <c r="AY28" i="69"/>
  <c r="AV28" i="69"/>
  <c r="AV108" i="70"/>
  <c r="AY108" i="70"/>
  <c r="BB108" i="70"/>
  <c r="AQ128" i="70"/>
  <c r="AR128" i="70"/>
  <c r="AQ63" i="69"/>
  <c r="AR63" i="69"/>
  <c r="AR66" i="69"/>
  <c r="AQ66" i="69"/>
  <c r="AQ211" i="69"/>
  <c r="AR211" i="69"/>
  <c r="AQ170" i="69"/>
  <c r="AR170" i="69"/>
  <c r="AQ46" i="69"/>
  <c r="AR46" i="69"/>
  <c r="AQ71" i="69"/>
  <c r="AR71" i="69"/>
  <c r="AQ35" i="69"/>
  <c r="AR35" i="69"/>
  <c r="AQ120" i="69"/>
  <c r="AR120" i="69"/>
  <c r="AQ55" i="69"/>
  <c r="AR55" i="69"/>
  <c r="BB129" i="69"/>
  <c r="AY129" i="69"/>
  <c r="AV129" i="69"/>
  <c r="AV17" i="69"/>
  <c r="BB17" i="69"/>
  <c r="AY17" i="69"/>
  <c r="AY117" i="69"/>
  <c r="BB117" i="69"/>
  <c r="AV117" i="69"/>
  <c r="AV26" i="69"/>
  <c r="AY26" i="69"/>
  <c r="BB26" i="69"/>
  <c r="AR36" i="69"/>
  <c r="AQ36" i="69"/>
  <c r="AV16" i="69"/>
  <c r="BB16" i="69"/>
  <c r="AY16" i="69"/>
  <c r="AV125" i="69"/>
  <c r="BB125" i="69"/>
  <c r="AY125" i="69"/>
  <c r="BB52" i="69"/>
  <c r="AY52" i="69"/>
  <c r="AV52" i="69"/>
  <c r="BB40" i="69"/>
  <c r="AY40" i="69"/>
  <c r="AV40" i="69"/>
  <c r="AV50" i="69"/>
  <c r="AY50" i="69"/>
  <c r="BB50" i="69"/>
  <c r="AY62" i="69"/>
  <c r="BB62" i="69"/>
  <c r="AV62" i="69"/>
  <c r="AY173" i="69"/>
  <c r="BB173" i="69"/>
  <c r="AV173" i="69"/>
  <c r="AQ47" i="69"/>
  <c r="AR47" i="69"/>
  <c r="AV66" i="69"/>
  <c r="BB66" i="69"/>
  <c r="AY66" i="69"/>
  <c r="AV39" i="69"/>
  <c r="AY39" i="69"/>
  <c r="BB39" i="69"/>
  <c r="AQ43" i="69"/>
  <c r="AR43" i="69"/>
  <c r="AV35" i="69"/>
  <c r="AY35" i="69"/>
  <c r="BB35" i="69"/>
  <c r="AV60" i="69"/>
  <c r="BB60" i="69"/>
  <c r="AY60" i="69"/>
  <c r="AQ67" i="69"/>
  <c r="AR67" i="69"/>
  <c r="AV215" i="69"/>
  <c r="AY215" i="69"/>
  <c r="BB215" i="69"/>
  <c r="AQ86" i="69"/>
  <c r="AR86" i="69"/>
  <c r="AQ203" i="69"/>
  <c r="AR203" i="69"/>
  <c r="AQ32" i="69"/>
  <c r="AR32" i="69"/>
  <c r="AQ23" i="69"/>
  <c r="AR23" i="69"/>
  <c r="AQ180" i="69"/>
  <c r="AR180" i="69"/>
  <c r="AQ22" i="69"/>
  <c r="AR22" i="69"/>
  <c r="AQ129" i="69"/>
  <c r="AR129" i="69"/>
  <c r="AR26" i="69"/>
  <c r="AQ26" i="69"/>
  <c r="AV110" i="69"/>
  <c r="BB110" i="69"/>
  <c r="AY110" i="69"/>
  <c r="AY34" i="69"/>
  <c r="BB34" i="69"/>
  <c r="AV34" i="69"/>
  <c r="AQ52" i="69"/>
  <c r="AR52" i="69"/>
  <c r="AV58" i="69"/>
  <c r="AY58" i="69"/>
  <c r="BB58" i="69"/>
  <c r="AQ178" i="69"/>
  <c r="AR178" i="69"/>
  <c r="AV102" i="69"/>
  <c r="AY102" i="69"/>
  <c r="BB102" i="69"/>
  <c r="BB47" i="69"/>
  <c r="AV47" i="69"/>
  <c r="AY47" i="69"/>
  <c r="AQ39" i="69"/>
  <c r="AR39" i="69"/>
  <c r="AY71" i="69"/>
  <c r="BB71" i="69"/>
  <c r="AV71" i="69"/>
  <c r="AV64" i="69"/>
  <c r="AY64" i="69"/>
  <c r="BB64" i="69"/>
  <c r="AQ15" i="69"/>
  <c r="AR15" i="69"/>
  <c r="AV67" i="69"/>
  <c r="BB67" i="69"/>
  <c r="AY67" i="69"/>
  <c r="BB203" i="69"/>
  <c r="AV203" i="69"/>
  <c r="AY203" i="69"/>
  <c r="BB23" i="69"/>
  <c r="AV23" i="69"/>
  <c r="AY23" i="69"/>
  <c r="AV55" i="69"/>
  <c r="BB55" i="69"/>
  <c r="AY55" i="69"/>
  <c r="AQ121" i="69"/>
  <c r="AR121" i="69"/>
  <c r="AV22" i="69"/>
  <c r="AY22" i="69"/>
  <c r="BB22" i="69"/>
  <c r="AQ70" i="69"/>
  <c r="AR70" i="69"/>
  <c r="AQ106" i="69"/>
  <c r="AR106" i="69"/>
  <c r="AQ16" i="69"/>
  <c r="AR16" i="69"/>
  <c r="AY27" i="69"/>
  <c r="BB27" i="69"/>
  <c r="AV27" i="69"/>
  <c r="AQ125" i="69"/>
  <c r="AR125" i="69"/>
  <c r="BB113" i="69"/>
  <c r="AV113" i="69"/>
  <c r="AY113" i="69"/>
  <c r="AV118" i="69"/>
  <c r="AY118" i="69"/>
  <c r="BB118" i="69"/>
  <c r="AR34" i="69"/>
  <c r="AQ34" i="69"/>
  <c r="AV73" i="69"/>
  <c r="AY73" i="69"/>
  <c r="BB73" i="69"/>
  <c r="BB202" i="69"/>
  <c r="AV202" i="69"/>
  <c r="AY202" i="69"/>
  <c r="AQ50" i="69"/>
  <c r="AR50" i="69"/>
  <c r="AQ44" i="69"/>
  <c r="AR44" i="69"/>
  <c r="AY178" i="69"/>
  <c r="BB178" i="69"/>
  <c r="AV178" i="69"/>
  <c r="AQ102" i="69"/>
  <c r="AR102" i="69"/>
  <c r="AQ62" i="69"/>
  <c r="AR62" i="69"/>
  <c r="AQ173" i="69"/>
  <c r="AR173" i="69"/>
  <c r="AY63" i="69"/>
  <c r="BB63" i="69"/>
  <c r="AV63" i="69"/>
  <c r="AY211" i="69"/>
  <c r="AV211" i="69"/>
  <c r="BB211" i="69"/>
  <c r="AY44" i="69"/>
  <c r="BB44" i="69"/>
  <c r="AV44" i="69"/>
  <c r="AY43" i="69"/>
  <c r="BB43" i="69"/>
  <c r="AV43" i="69"/>
  <c r="AY170" i="69"/>
  <c r="BB170" i="69"/>
  <c r="AV170" i="69"/>
  <c r="AV46" i="69"/>
  <c r="AY46" i="69"/>
  <c r="BB46" i="69"/>
  <c r="AQ64" i="69"/>
  <c r="AR64" i="69"/>
  <c r="AQ60" i="69"/>
  <c r="AR60" i="69"/>
  <c r="AY15" i="69"/>
  <c r="BB15" i="69"/>
  <c r="AV15" i="69"/>
  <c r="AQ215" i="69"/>
  <c r="AR215" i="69"/>
  <c r="AV86" i="69"/>
  <c r="BB86" i="69"/>
  <c r="AY86" i="69"/>
  <c r="AV120" i="69"/>
  <c r="BB120" i="69"/>
  <c r="AY120" i="69"/>
  <c r="AV32" i="69"/>
  <c r="BB32" i="69"/>
  <c r="AY32" i="69"/>
  <c r="BB180" i="69"/>
  <c r="AY180" i="69"/>
  <c r="AV180" i="69"/>
  <c r="AV121" i="69"/>
  <c r="BB121" i="69"/>
  <c r="AY121" i="69"/>
  <c r="AQ17" i="69"/>
  <c r="AR17" i="69"/>
  <c r="AQ117" i="69"/>
  <c r="AR117" i="69"/>
  <c r="BB70" i="69"/>
  <c r="AY70" i="69"/>
  <c r="AV70" i="69"/>
  <c r="AY106" i="69"/>
  <c r="AV106" i="69"/>
  <c r="BB106" i="69"/>
  <c r="AY36" i="69"/>
  <c r="BB36" i="69"/>
  <c r="AV36" i="69"/>
  <c r="AQ27" i="69"/>
  <c r="AR27" i="69"/>
  <c r="AQ113" i="69"/>
  <c r="AR113" i="69"/>
  <c r="AQ110" i="69"/>
  <c r="AR110" i="69"/>
  <c r="AQ118" i="69"/>
  <c r="AR118" i="69"/>
  <c r="AQ40" i="69"/>
  <c r="AR40" i="69"/>
  <c r="AQ58" i="69"/>
  <c r="AR58" i="69"/>
  <c r="AQ73" i="69"/>
  <c r="AR73" i="69"/>
  <c r="AQ202" i="69"/>
  <c r="AR202" i="69"/>
  <c r="AQ144" i="67"/>
  <c r="AR144" i="67"/>
  <c r="Y60" i="68"/>
  <c r="Z60" i="68" s="1"/>
  <c r="Y138" i="68"/>
  <c r="Z138" i="68" s="1"/>
  <c r="AP119" i="68"/>
  <c r="AR119" i="68" s="1"/>
  <c r="Y63" i="68"/>
  <c r="Z63" i="68" s="1"/>
  <c r="AP31" i="68"/>
  <c r="AP97" i="68"/>
  <c r="AQ97" i="68" s="1"/>
  <c r="W87" i="68"/>
  <c r="W56" i="68"/>
  <c r="Y130" i="68"/>
  <c r="Z130" i="68" s="1"/>
  <c r="Y90" i="68"/>
  <c r="Z90" i="68" s="1"/>
  <c r="W136" i="68"/>
  <c r="W134" i="68"/>
  <c r="W185" i="68"/>
  <c r="W151" i="68"/>
  <c r="W64" i="68"/>
  <c r="AP60" i="68"/>
  <c r="AQ60" i="68" s="1"/>
  <c r="AP138" i="68"/>
  <c r="AQ138" i="68" s="1"/>
  <c r="W119" i="68"/>
  <c r="W63" i="68"/>
  <c r="AU31" i="68"/>
  <c r="AV31" i="68" s="1"/>
  <c r="AU97" i="68"/>
  <c r="BB97" i="68" s="1"/>
  <c r="AU87" i="68"/>
  <c r="AV87" i="68" s="1"/>
  <c r="Y56" i="68"/>
  <c r="Z56" i="68" s="1"/>
  <c r="AP130" i="68"/>
  <c r="AQ130" i="68" s="1"/>
  <c r="W159" i="68"/>
  <c r="AU136" i="68"/>
  <c r="AV136" i="68" s="1"/>
  <c r="AU134" i="68"/>
  <c r="AV134" i="68" s="1"/>
  <c r="AU185" i="68"/>
  <c r="BB185" i="68" s="1"/>
  <c r="AU151" i="68"/>
  <c r="BB151" i="68" s="1"/>
  <c r="W186" i="68"/>
  <c r="Y64" i="68"/>
  <c r="Z64" i="68" s="1"/>
  <c r="AQ173" i="67"/>
  <c r="AR173" i="67"/>
  <c r="AP87" i="68"/>
  <c r="AQ87" i="68" s="1"/>
  <c r="W90" i="68"/>
  <c r="AU159" i="68"/>
  <c r="AV159" i="68" s="1"/>
  <c r="W37" i="68"/>
  <c r="AV144" i="67"/>
  <c r="AY144" i="67"/>
  <c r="BB144" i="67"/>
  <c r="AU186" i="68"/>
  <c r="BB186" i="68" s="1"/>
  <c r="AU37" i="68"/>
  <c r="AV37" i="68" s="1"/>
  <c r="Y186" i="68"/>
  <c r="Z186" i="68" s="1"/>
  <c r="Y37" i="68"/>
  <c r="Z37" i="68" s="1"/>
  <c r="AP196" i="68"/>
  <c r="Y196" i="68"/>
  <c r="Z196" i="68" s="1"/>
  <c r="AU196" i="68"/>
  <c r="W196" i="68"/>
  <c r="Y108" i="68"/>
  <c r="Z108" i="68" s="1"/>
  <c r="AP108" i="68"/>
  <c r="AU108" i="68"/>
  <c r="W108" i="68"/>
  <c r="Y69" i="68"/>
  <c r="Z69" i="68" s="1"/>
  <c r="AP69" i="68"/>
  <c r="AU69" i="68"/>
  <c r="W69" i="68"/>
  <c r="Y32" i="68"/>
  <c r="Z32" i="68" s="1"/>
  <c r="AP32" i="68"/>
  <c r="AU32" i="68"/>
  <c r="W32" i="68"/>
  <c r="AP126" i="68"/>
  <c r="Y126" i="68"/>
  <c r="Z126" i="68" s="1"/>
  <c r="W126" i="68"/>
  <c r="AU126" i="68"/>
  <c r="Y174" i="68"/>
  <c r="Z174" i="68" s="1"/>
  <c r="AP174" i="68"/>
  <c r="AU174" i="68"/>
  <c r="W174" i="68"/>
  <c r="AP132" i="68"/>
  <c r="Y132" i="68"/>
  <c r="Z132" i="68" s="1"/>
  <c r="AU132" i="68"/>
  <c r="W132" i="68"/>
  <c r="AP27" i="68"/>
  <c r="Y27" i="68"/>
  <c r="Z27" i="68" s="1"/>
  <c r="AU27" i="68"/>
  <c r="W27" i="68"/>
  <c r="AP122" i="68"/>
  <c r="Y122" i="68"/>
  <c r="Z122" i="68" s="1"/>
  <c r="AU122" i="68"/>
  <c r="W122" i="68"/>
  <c r="Y145" i="68"/>
  <c r="Z145" i="68" s="1"/>
  <c r="AP145" i="68"/>
  <c r="W145" i="68"/>
  <c r="AU145" i="68"/>
  <c r="Y91" i="68"/>
  <c r="Z91" i="68" s="1"/>
  <c r="AP91" i="68"/>
  <c r="AU91" i="68"/>
  <c r="W91" i="68"/>
  <c r="AQ166" i="68"/>
  <c r="AR166" i="68"/>
  <c r="AQ41" i="68"/>
  <c r="AR41" i="68"/>
  <c r="AY74" i="68"/>
  <c r="BB74" i="68"/>
  <c r="AV74" i="68"/>
  <c r="AY142" i="68"/>
  <c r="BB142" i="68"/>
  <c r="AV142" i="68"/>
  <c r="AY160" i="68"/>
  <c r="BB160" i="68"/>
  <c r="AV160" i="68"/>
  <c r="AV165" i="68"/>
  <c r="AY165" i="68"/>
  <c r="BB165" i="68"/>
  <c r="AY215" i="68"/>
  <c r="BB215" i="68"/>
  <c r="AV215" i="68"/>
  <c r="AV133" i="68"/>
  <c r="AY133" i="68"/>
  <c r="BB133" i="68"/>
  <c r="AV28" i="68"/>
  <c r="AY28" i="68"/>
  <c r="BB28" i="68"/>
  <c r="AQ57" i="67"/>
  <c r="AR57" i="67"/>
  <c r="AP201" i="68"/>
  <c r="Y201" i="68"/>
  <c r="Z201" i="68" s="1"/>
  <c r="W201" i="68"/>
  <c r="AU201" i="68"/>
  <c r="AP111" i="68"/>
  <c r="Y111" i="68"/>
  <c r="Z111" i="68" s="1"/>
  <c r="W111" i="68"/>
  <c r="AU111" i="68"/>
  <c r="AP82" i="68"/>
  <c r="Y82" i="68"/>
  <c r="Z82" i="68" s="1"/>
  <c r="W82" i="68"/>
  <c r="AU82" i="68"/>
  <c r="AP11" i="68"/>
  <c r="Y11" i="68"/>
  <c r="Z11" i="68" s="1"/>
  <c r="AU11" i="68"/>
  <c r="W11" i="68"/>
  <c r="Y44" i="68"/>
  <c r="Z44" i="68" s="1"/>
  <c r="AP44" i="68"/>
  <c r="W44" i="68"/>
  <c r="AU44" i="68"/>
  <c r="AP168" i="68"/>
  <c r="Y168" i="68"/>
  <c r="Z168" i="68" s="1"/>
  <c r="W168" i="68"/>
  <c r="AU168" i="68"/>
  <c r="Y100" i="68"/>
  <c r="Z100" i="68" s="1"/>
  <c r="AP100" i="68"/>
  <c r="AU100" i="68"/>
  <c r="W100" i="68"/>
  <c r="AP34" i="68"/>
  <c r="Y34" i="68"/>
  <c r="Z34" i="68" s="1"/>
  <c r="W34" i="68"/>
  <c r="AU34" i="68"/>
  <c r="Y214" i="68"/>
  <c r="Z214" i="68" s="1"/>
  <c r="AP214" i="68"/>
  <c r="AU214" i="68"/>
  <c r="W214" i="68"/>
  <c r="Y114" i="68"/>
  <c r="Z114" i="68" s="1"/>
  <c r="AP114" i="68"/>
  <c r="W114" i="68"/>
  <c r="AU114" i="68"/>
  <c r="BB71" i="68"/>
  <c r="AV17" i="68"/>
  <c r="AY17" i="68"/>
  <c r="BB17" i="68"/>
  <c r="AV89" i="68"/>
  <c r="AY89" i="68"/>
  <c r="BB89" i="68"/>
  <c r="AV90" i="68"/>
  <c r="AV48" i="68"/>
  <c r="AY48" i="68"/>
  <c r="BB48" i="68"/>
  <c r="BB47" i="68"/>
  <c r="AV47" i="68"/>
  <c r="AY47" i="68"/>
  <c r="AV22" i="68"/>
  <c r="AY22" i="68"/>
  <c r="BB22" i="68"/>
  <c r="AV16" i="68"/>
  <c r="AY16" i="68"/>
  <c r="BB16" i="68"/>
  <c r="AQ43" i="67"/>
  <c r="AR43" i="67"/>
  <c r="AP181" i="68"/>
  <c r="Y181" i="68"/>
  <c r="Z181" i="68" s="1"/>
  <c r="AU181" i="68"/>
  <c r="W181" i="68"/>
  <c r="AP107" i="68"/>
  <c r="Y107" i="68"/>
  <c r="Z107" i="68" s="1"/>
  <c r="W107" i="68"/>
  <c r="AU107" i="68"/>
  <c r="AP78" i="68"/>
  <c r="Y78" i="68"/>
  <c r="Z78" i="68" s="1"/>
  <c r="W78" i="68"/>
  <c r="AU78" i="68"/>
  <c r="Y40" i="68"/>
  <c r="Z40" i="68" s="1"/>
  <c r="AP40" i="68"/>
  <c r="W40" i="68"/>
  <c r="AU40" i="68"/>
  <c r="Y30" i="68"/>
  <c r="Z30" i="68" s="1"/>
  <c r="AP30" i="68"/>
  <c r="AU30" i="68"/>
  <c r="W30" i="68"/>
  <c r="AP164" i="68"/>
  <c r="Y164" i="68"/>
  <c r="Z164" i="68" s="1"/>
  <c r="W164" i="68"/>
  <c r="AU164" i="68"/>
  <c r="Y127" i="68"/>
  <c r="Z127" i="68" s="1"/>
  <c r="AP127" i="68"/>
  <c r="W127" i="68"/>
  <c r="AU127" i="68"/>
  <c r="AP13" i="68"/>
  <c r="Y13" i="68"/>
  <c r="Z13" i="68" s="1"/>
  <c r="AU13" i="68"/>
  <c r="W13" i="68"/>
  <c r="Y210" i="68"/>
  <c r="Z210" i="68" s="1"/>
  <c r="AP210" i="68"/>
  <c r="AU210" i="68"/>
  <c r="W210" i="68"/>
  <c r="Y110" i="68"/>
  <c r="Z110" i="68" s="1"/>
  <c r="AP110" i="68"/>
  <c r="AU110" i="68"/>
  <c r="W110" i="68"/>
  <c r="Y67" i="68"/>
  <c r="Z67" i="68" s="1"/>
  <c r="AP67" i="68"/>
  <c r="AU67" i="68"/>
  <c r="W67" i="68"/>
  <c r="AV121" i="68"/>
  <c r="AY121" i="68"/>
  <c r="BB121" i="68"/>
  <c r="AV26" i="68"/>
  <c r="AY26" i="68"/>
  <c r="BB26" i="68"/>
  <c r="AY37" i="67"/>
  <c r="AV37" i="67"/>
  <c r="AY12" i="67"/>
  <c r="AV12" i="67"/>
  <c r="BB12" i="67"/>
  <c r="AY208" i="68"/>
  <c r="AY103" i="68"/>
  <c r="BB103" i="68"/>
  <c r="AV103" i="68"/>
  <c r="AV73" i="68"/>
  <c r="AY73" i="68"/>
  <c r="BB73" i="68"/>
  <c r="AV19" i="68"/>
  <c r="AY19" i="68"/>
  <c r="BB19" i="68"/>
  <c r="AV106" i="68"/>
  <c r="AY106" i="68"/>
  <c r="BB106" i="68"/>
  <c r="AV161" i="68"/>
  <c r="AY161" i="68"/>
  <c r="BB161" i="68"/>
  <c r="V2" i="67"/>
  <c r="AQ34" i="67"/>
  <c r="AR34" i="67"/>
  <c r="AP182" i="68"/>
  <c r="Y182" i="68"/>
  <c r="Z182" i="68" s="1"/>
  <c r="AU182" i="68"/>
  <c r="W182" i="68"/>
  <c r="AP115" i="68"/>
  <c r="Y115" i="68"/>
  <c r="Z115" i="68" s="1"/>
  <c r="AU115" i="68"/>
  <c r="W115" i="68"/>
  <c r="AP86" i="68"/>
  <c r="Y86" i="68"/>
  <c r="Z86" i="68" s="1"/>
  <c r="AU86" i="68"/>
  <c r="W86" i="68"/>
  <c r="AP18" i="68"/>
  <c r="Y18" i="68"/>
  <c r="Z18" i="68" s="1"/>
  <c r="W18" i="68"/>
  <c r="AU18" i="68"/>
  <c r="AP25" i="68"/>
  <c r="Y25" i="68"/>
  <c r="Z25" i="68" s="1"/>
  <c r="W25" i="68"/>
  <c r="AU25" i="68"/>
  <c r="Y178" i="68"/>
  <c r="Z178" i="68" s="1"/>
  <c r="AP178" i="68"/>
  <c r="AU178" i="68"/>
  <c r="W178" i="68"/>
  <c r="Y125" i="68"/>
  <c r="Z125" i="68" s="1"/>
  <c r="AP125" i="68"/>
  <c r="W125" i="68"/>
  <c r="AU125" i="68"/>
  <c r="Y42" i="68"/>
  <c r="Z42" i="68" s="1"/>
  <c r="AP42" i="68"/>
  <c r="W42" i="68"/>
  <c r="AU42" i="68"/>
  <c r="Y38" i="68"/>
  <c r="Z38" i="68" s="1"/>
  <c r="AP38" i="68"/>
  <c r="W38" i="68"/>
  <c r="AU38" i="68"/>
  <c r="Y118" i="68"/>
  <c r="Z118" i="68" s="1"/>
  <c r="AP118" i="68"/>
  <c r="W118" i="68"/>
  <c r="AU118" i="68"/>
  <c r="AV75" i="68"/>
  <c r="AY75" i="68"/>
  <c r="BB75" i="68"/>
  <c r="AY76" i="68"/>
  <c r="BB76" i="68"/>
  <c r="AV76" i="68"/>
  <c r="BB60" i="68"/>
  <c r="AV60" i="68"/>
  <c r="AY60" i="68"/>
  <c r="AV65" i="68"/>
  <c r="AY65" i="68"/>
  <c r="BB65" i="68"/>
  <c r="AY166" i="68"/>
  <c r="BB166" i="68"/>
  <c r="AV166" i="68"/>
  <c r="BB32" i="67"/>
  <c r="AY32" i="67"/>
  <c r="AV32" i="67"/>
  <c r="AY119" i="68"/>
  <c r="BB119" i="68"/>
  <c r="AV119" i="68"/>
  <c r="AV63" i="68"/>
  <c r="AY63" i="68"/>
  <c r="BB63" i="68"/>
  <c r="AV189" i="68"/>
  <c r="AY189" i="68"/>
  <c r="BB189" i="68"/>
  <c r="AV129" i="68"/>
  <c r="AY129" i="68"/>
  <c r="BB129" i="68"/>
  <c r="AV80" i="68"/>
  <c r="BB57" i="67"/>
  <c r="AY57" i="67"/>
  <c r="AV57" i="67"/>
  <c r="Y139" i="68"/>
  <c r="Z139" i="68" s="1"/>
  <c r="AP139" i="68"/>
  <c r="W139" i="68"/>
  <c r="AU139" i="68"/>
  <c r="AP95" i="68"/>
  <c r="Y95" i="68"/>
  <c r="Z95" i="68" s="1"/>
  <c r="AU95" i="68"/>
  <c r="W95" i="68"/>
  <c r="AP66" i="68"/>
  <c r="Y66" i="68"/>
  <c r="Z66" i="68" s="1"/>
  <c r="W66" i="68"/>
  <c r="AU66" i="68"/>
  <c r="AP191" i="68"/>
  <c r="Y191" i="68"/>
  <c r="Z191" i="68" s="1"/>
  <c r="W191" i="68"/>
  <c r="AU191" i="68"/>
  <c r="Y195" i="68"/>
  <c r="Z195" i="68" s="1"/>
  <c r="AP195" i="68"/>
  <c r="AU195" i="68"/>
  <c r="W195" i="68"/>
  <c r="AP152" i="68"/>
  <c r="Y152" i="68"/>
  <c r="Z152" i="68" s="1"/>
  <c r="W152" i="68"/>
  <c r="AU152" i="68"/>
  <c r="AP61" i="68"/>
  <c r="Y61" i="68"/>
  <c r="Z61" i="68" s="1"/>
  <c r="W61" i="68"/>
  <c r="AU61" i="68"/>
  <c r="Y193" i="68"/>
  <c r="Z193" i="68" s="1"/>
  <c r="AP193" i="68"/>
  <c r="AU193" i="68"/>
  <c r="W193" i="68"/>
  <c r="AP207" i="68"/>
  <c r="Y207" i="68"/>
  <c r="Z207" i="68" s="1"/>
  <c r="AU207" i="68"/>
  <c r="W207" i="68"/>
  <c r="AP123" i="68"/>
  <c r="Y123" i="68"/>
  <c r="Z123" i="68" s="1"/>
  <c r="W123" i="68"/>
  <c r="AU123" i="68"/>
  <c r="AQ17" i="68"/>
  <c r="AQ202" i="68"/>
  <c r="AQ172" i="68"/>
  <c r="AR172" i="68"/>
  <c r="AQ89" i="68"/>
  <c r="AQ200" i="68"/>
  <c r="AR200" i="68"/>
  <c r="AQ50" i="68"/>
  <c r="AR50" i="68"/>
  <c r="Y212" i="68"/>
  <c r="Z212" i="68" s="1"/>
  <c r="AP212" i="68"/>
  <c r="W212" i="68"/>
  <c r="AU212" i="68"/>
  <c r="Y135" i="68"/>
  <c r="Z135" i="68" s="1"/>
  <c r="AP135" i="68"/>
  <c r="W135" i="68"/>
  <c r="AU135" i="68"/>
  <c r="Y93" i="68"/>
  <c r="Z93" i="68" s="1"/>
  <c r="AP93" i="68"/>
  <c r="W93" i="68"/>
  <c r="AU93" i="68"/>
  <c r="AP62" i="68"/>
  <c r="Y62" i="68"/>
  <c r="Z62" i="68" s="1"/>
  <c r="AU62" i="68"/>
  <c r="W62" i="68"/>
  <c r="AP177" i="68"/>
  <c r="Y177" i="68"/>
  <c r="Z177" i="68" s="1"/>
  <c r="AU177" i="68"/>
  <c r="W177" i="68"/>
  <c r="Y198" i="68"/>
  <c r="Z198" i="68" s="1"/>
  <c r="AP198" i="68"/>
  <c r="AU198" i="68"/>
  <c r="W198" i="68"/>
  <c r="AP148" i="68"/>
  <c r="Y148" i="68"/>
  <c r="Z148" i="68" s="1"/>
  <c r="AU148" i="68"/>
  <c r="W148" i="68"/>
  <c r="AP51" i="68"/>
  <c r="Y51" i="68"/>
  <c r="Z51" i="68" s="1"/>
  <c r="AU51" i="68"/>
  <c r="W51" i="68"/>
  <c r="AP173" i="68"/>
  <c r="Y173" i="68"/>
  <c r="Z173" i="68" s="1"/>
  <c r="AU173" i="68"/>
  <c r="W173" i="68"/>
  <c r="AP203" i="68"/>
  <c r="Y203" i="68"/>
  <c r="Z203" i="68" s="1"/>
  <c r="W203" i="68"/>
  <c r="AU203" i="68"/>
  <c r="AP117" i="68"/>
  <c r="Y117" i="68"/>
  <c r="Z117" i="68" s="1"/>
  <c r="W117" i="68"/>
  <c r="AU117" i="68"/>
  <c r="AP84" i="68"/>
  <c r="Y84" i="68"/>
  <c r="Z84" i="68" s="1"/>
  <c r="AU84" i="68"/>
  <c r="W84" i="68"/>
  <c r="AV187" i="68"/>
  <c r="AY187" i="68"/>
  <c r="BB187" i="68"/>
  <c r="AV149" i="68"/>
  <c r="AY149" i="68"/>
  <c r="BB149" i="68"/>
  <c r="BB171" i="68"/>
  <c r="AY171" i="68"/>
  <c r="AV171" i="68"/>
  <c r="AV157" i="68"/>
  <c r="AY157" i="68"/>
  <c r="BB157" i="68"/>
  <c r="AV57" i="68"/>
  <c r="AY57" i="68"/>
  <c r="BB57" i="68"/>
  <c r="AV206" i="68"/>
  <c r="AY206" i="68"/>
  <c r="BB206" i="68"/>
  <c r="AY79" i="68"/>
  <c r="Y143" i="68"/>
  <c r="Z143" i="68" s="1"/>
  <c r="AP143" i="68"/>
  <c r="AU143" i="68"/>
  <c r="W143" i="68"/>
  <c r="AP99" i="68"/>
  <c r="Y99" i="68"/>
  <c r="Z99" i="68" s="1"/>
  <c r="W99" i="68"/>
  <c r="AU99" i="68"/>
  <c r="AP70" i="68"/>
  <c r="Y70" i="68"/>
  <c r="Z70" i="68" s="1"/>
  <c r="AU70" i="68"/>
  <c r="W70" i="68"/>
  <c r="AP197" i="68"/>
  <c r="Y197" i="68"/>
  <c r="Z197" i="68" s="1"/>
  <c r="W197" i="68"/>
  <c r="AU197" i="68"/>
  <c r="AP199" i="68"/>
  <c r="Y199" i="68"/>
  <c r="Z199" i="68" s="1"/>
  <c r="W199" i="68"/>
  <c r="AU199" i="68"/>
  <c r="AP156" i="68"/>
  <c r="Y156" i="68"/>
  <c r="Z156" i="68" s="1"/>
  <c r="W156" i="68"/>
  <c r="AU156" i="68"/>
  <c r="AP46" i="68"/>
  <c r="Y46" i="68"/>
  <c r="Z46" i="68" s="1"/>
  <c r="AU46" i="68"/>
  <c r="W46" i="68"/>
  <c r="AP204" i="68"/>
  <c r="Y204" i="68"/>
  <c r="Z204" i="68" s="1"/>
  <c r="W204" i="68"/>
  <c r="AU204" i="68"/>
  <c r="AP211" i="68"/>
  <c r="Y211" i="68"/>
  <c r="Z211" i="68" s="1"/>
  <c r="W211" i="68"/>
  <c r="AU211" i="68"/>
  <c r="AP102" i="68"/>
  <c r="Y102" i="68"/>
  <c r="Z102" i="68" s="1"/>
  <c r="AU102" i="68"/>
  <c r="W102" i="68"/>
  <c r="AV92" i="68"/>
  <c r="BB41" i="68"/>
  <c r="AY41" i="68"/>
  <c r="AV41" i="68"/>
  <c r="AQ189" i="68"/>
  <c r="AR189" i="68"/>
  <c r="AQ129" i="68"/>
  <c r="AQ165" i="68"/>
  <c r="AR165" i="68"/>
  <c r="AQ28" i="68"/>
  <c r="AP209" i="68"/>
  <c r="Y209" i="68"/>
  <c r="Z209" i="68" s="1"/>
  <c r="W209" i="68"/>
  <c r="AU209" i="68"/>
  <c r="Y120" i="68"/>
  <c r="Z120" i="68" s="1"/>
  <c r="AP120" i="68"/>
  <c r="AU120" i="68"/>
  <c r="W120" i="68"/>
  <c r="Y81" i="68"/>
  <c r="Z81" i="68" s="1"/>
  <c r="AP81" i="68"/>
  <c r="AU81" i="68"/>
  <c r="W81" i="68"/>
  <c r="AP59" i="68"/>
  <c r="Y59" i="68"/>
  <c r="Z59" i="68" s="1"/>
  <c r="AU59" i="68"/>
  <c r="W59" i="68"/>
  <c r="AP162" i="68"/>
  <c r="Y162" i="68"/>
  <c r="Z162" i="68" s="1"/>
  <c r="W162" i="68"/>
  <c r="AU162" i="68"/>
  <c r="AP179" i="68"/>
  <c r="Y179" i="68"/>
  <c r="Z179" i="68" s="1"/>
  <c r="W179" i="68"/>
  <c r="AU179" i="68"/>
  <c r="AP144" i="68"/>
  <c r="Y144" i="68"/>
  <c r="Z144" i="68" s="1"/>
  <c r="AU144" i="68"/>
  <c r="W144" i="68"/>
  <c r="AP39" i="68"/>
  <c r="Y39" i="68"/>
  <c r="Z39" i="68" s="1"/>
  <c r="W39" i="68"/>
  <c r="AU39" i="68"/>
  <c r="AP158" i="68"/>
  <c r="Y158" i="68"/>
  <c r="Z158" i="68" s="1"/>
  <c r="W158" i="68"/>
  <c r="AU158" i="68"/>
  <c r="AP188" i="68"/>
  <c r="Y188" i="68"/>
  <c r="Z188" i="68" s="1"/>
  <c r="W188" i="68"/>
  <c r="AU188" i="68"/>
  <c r="AP105" i="68"/>
  <c r="Y105" i="68"/>
  <c r="Z105" i="68" s="1"/>
  <c r="AU105" i="68"/>
  <c r="W105" i="68"/>
  <c r="AQ56" i="68"/>
  <c r="AR56" i="68"/>
  <c r="AQ20" i="68"/>
  <c r="AR20" i="68"/>
  <c r="AQ154" i="68"/>
  <c r="AR154" i="68"/>
  <c r="AQ33" i="68"/>
  <c r="AR33" i="68"/>
  <c r="AQ90" i="68"/>
  <c r="AR90" i="68"/>
  <c r="AQ48" i="68"/>
  <c r="AR48" i="68"/>
  <c r="AQ47" i="68"/>
  <c r="AR47" i="68"/>
  <c r="AQ113" i="68"/>
  <c r="AR113" i="68"/>
  <c r="AQ16" i="68"/>
  <c r="AR16" i="68"/>
  <c r="AP205" i="68"/>
  <c r="Y205" i="68"/>
  <c r="Z205" i="68" s="1"/>
  <c r="AU205" i="68"/>
  <c r="W205" i="68"/>
  <c r="Y116" i="68"/>
  <c r="Z116" i="68" s="1"/>
  <c r="AP116" i="68"/>
  <c r="W116" i="68"/>
  <c r="AU116" i="68"/>
  <c r="Y77" i="68"/>
  <c r="Z77" i="68" s="1"/>
  <c r="AP77" i="68"/>
  <c r="W77" i="68"/>
  <c r="AU77" i="68"/>
  <c r="Y12" i="68"/>
  <c r="Z12" i="68" s="1"/>
  <c r="AP12" i="68"/>
  <c r="W12" i="68"/>
  <c r="AU12" i="68"/>
  <c r="AP150" i="68"/>
  <c r="Y150" i="68"/>
  <c r="Z150" i="68" s="1"/>
  <c r="W150" i="68"/>
  <c r="AU150" i="68"/>
  <c r="AP175" i="68"/>
  <c r="Y175" i="68"/>
  <c r="Z175" i="68" s="1"/>
  <c r="W175" i="68"/>
  <c r="AU175" i="68"/>
  <c r="AP140" i="68"/>
  <c r="Y140" i="68"/>
  <c r="Z140" i="68" s="1"/>
  <c r="AU140" i="68"/>
  <c r="W140" i="68"/>
  <c r="AP35" i="68"/>
  <c r="Y35" i="68"/>
  <c r="Z35" i="68" s="1"/>
  <c r="AU35" i="68"/>
  <c r="W35" i="68"/>
  <c r="AP146" i="68"/>
  <c r="Y146" i="68"/>
  <c r="Z146" i="68" s="1"/>
  <c r="W146" i="68"/>
  <c r="AU146" i="68"/>
  <c r="AP184" i="68"/>
  <c r="Y184" i="68"/>
  <c r="Z184" i="68" s="1"/>
  <c r="AU184" i="68"/>
  <c r="W184" i="68"/>
  <c r="AP101" i="68"/>
  <c r="Y101" i="68"/>
  <c r="Z101" i="68" s="1"/>
  <c r="AU101" i="68"/>
  <c r="W101" i="68"/>
  <c r="AP68" i="68"/>
  <c r="Y68" i="68"/>
  <c r="Z68" i="68" s="1"/>
  <c r="AU68" i="68"/>
  <c r="W68" i="68"/>
  <c r="AQ187" i="68"/>
  <c r="AR187" i="68"/>
  <c r="AQ149" i="68"/>
  <c r="AR149" i="68"/>
  <c r="AQ26" i="68"/>
  <c r="AR26" i="68"/>
  <c r="AQ32" i="67"/>
  <c r="AR32" i="67"/>
  <c r="AR73" i="68"/>
  <c r="AQ157" i="68"/>
  <c r="AR157" i="68"/>
  <c r="AQ19" i="68"/>
  <c r="AR19" i="68"/>
  <c r="AQ57" i="68"/>
  <c r="AR57" i="68"/>
  <c r="AQ206" i="68"/>
  <c r="AR206" i="68"/>
  <c r="AQ106" i="68"/>
  <c r="AR106" i="68"/>
  <c r="AP213" i="68"/>
  <c r="Y213" i="68"/>
  <c r="Z213" i="68" s="1"/>
  <c r="AU213" i="68"/>
  <c r="W213" i="68"/>
  <c r="Y155" i="68"/>
  <c r="Z155" i="68" s="1"/>
  <c r="AP155" i="68"/>
  <c r="W155" i="68"/>
  <c r="AU155" i="68"/>
  <c r="Y85" i="68"/>
  <c r="Z85" i="68" s="1"/>
  <c r="AP85" i="68"/>
  <c r="AU85" i="68"/>
  <c r="W85" i="68"/>
  <c r="AP54" i="68"/>
  <c r="Y54" i="68"/>
  <c r="Z54" i="68" s="1"/>
  <c r="AU54" i="68"/>
  <c r="W54" i="68"/>
  <c r="AP176" i="68"/>
  <c r="Y176" i="68"/>
  <c r="Z176" i="68" s="1"/>
  <c r="W176" i="68"/>
  <c r="AU176" i="68"/>
  <c r="Y183" i="68"/>
  <c r="Z183" i="68" s="1"/>
  <c r="AP183" i="68"/>
  <c r="AU183" i="68"/>
  <c r="W183" i="68"/>
  <c r="Y153" i="68"/>
  <c r="Z153" i="68" s="1"/>
  <c r="AP153" i="68"/>
  <c r="AU153" i="68"/>
  <c r="W153" i="68"/>
  <c r="AP43" i="68"/>
  <c r="Y43" i="68"/>
  <c r="Z43" i="68" s="1"/>
  <c r="W43" i="68"/>
  <c r="AU43" i="68"/>
  <c r="Y170" i="68"/>
  <c r="Z170" i="68" s="1"/>
  <c r="AP170" i="68"/>
  <c r="AU170" i="68"/>
  <c r="W170" i="68"/>
  <c r="AP192" i="68"/>
  <c r="Y192" i="68"/>
  <c r="Z192" i="68" s="1"/>
  <c r="W192" i="68"/>
  <c r="AU192" i="68"/>
  <c r="AP109" i="68"/>
  <c r="Y109" i="68"/>
  <c r="Z109" i="68" s="1"/>
  <c r="AU109" i="68"/>
  <c r="W109" i="68"/>
  <c r="AQ75" i="68"/>
  <c r="AR75" i="68"/>
  <c r="AQ55" i="68"/>
  <c r="AQ74" i="68"/>
  <c r="AR74" i="68"/>
  <c r="AR142" i="68"/>
  <c r="AQ31" i="68"/>
  <c r="AR31" i="68"/>
  <c r="AQ80" i="68"/>
  <c r="AR80" i="68"/>
  <c r="AQ53" i="68"/>
  <c r="AR53" i="68"/>
  <c r="AP194" i="68"/>
  <c r="Y194" i="68"/>
  <c r="Z194" i="68" s="1"/>
  <c r="W194" i="68"/>
  <c r="AU194" i="68"/>
  <c r="Y104" i="68"/>
  <c r="Z104" i="68" s="1"/>
  <c r="AP104" i="68"/>
  <c r="W104" i="68"/>
  <c r="AU104" i="68"/>
  <c r="Y180" i="68"/>
  <c r="Z180" i="68" s="1"/>
  <c r="AP180" i="68"/>
  <c r="AU180" i="68"/>
  <c r="W180" i="68"/>
  <c r="Y98" i="68"/>
  <c r="Z98" i="68" s="1"/>
  <c r="AP98" i="68"/>
  <c r="AU98" i="68"/>
  <c r="W98" i="68"/>
  <c r="Y21" i="68"/>
  <c r="Z21" i="68" s="1"/>
  <c r="AP21" i="68"/>
  <c r="AU21" i="68"/>
  <c r="W21" i="68"/>
  <c r="Y167" i="68"/>
  <c r="Z167" i="68" s="1"/>
  <c r="AP167" i="68"/>
  <c r="AU167" i="68"/>
  <c r="W167" i="68"/>
  <c r="AP128" i="68"/>
  <c r="Y128" i="68"/>
  <c r="Z128" i="68" s="1"/>
  <c r="AU128" i="68"/>
  <c r="W128" i="68"/>
  <c r="AP23" i="68"/>
  <c r="Y23" i="68"/>
  <c r="Z23" i="68" s="1"/>
  <c r="W23" i="68"/>
  <c r="AU23" i="68"/>
  <c r="Y24" i="68"/>
  <c r="Z24" i="68" s="1"/>
  <c r="AP24" i="68"/>
  <c r="AU24" i="68"/>
  <c r="W24" i="68"/>
  <c r="Y141" i="68"/>
  <c r="Z141" i="68" s="1"/>
  <c r="AP141" i="68"/>
  <c r="AU141" i="68"/>
  <c r="W141" i="68"/>
  <c r="AY88" i="68"/>
  <c r="BB88" i="68"/>
  <c r="AV88" i="68"/>
  <c r="AY20" i="68"/>
  <c r="BB20" i="68"/>
  <c r="AV20" i="68"/>
  <c r="AY33" i="68"/>
  <c r="AQ12" i="67"/>
  <c r="AR12" i="67"/>
  <c r="AV202" i="68"/>
  <c r="AY202" i="68"/>
  <c r="BB202" i="68"/>
  <c r="AV112" i="68"/>
  <c r="AY112" i="68"/>
  <c r="BB112" i="68"/>
  <c r="AY113" i="68"/>
  <c r="BB113" i="68"/>
  <c r="AV113" i="68"/>
  <c r="AP190" i="68"/>
  <c r="Y190" i="68"/>
  <c r="Z190" i="68" s="1"/>
  <c r="AU190" i="68"/>
  <c r="W190" i="68"/>
  <c r="Y147" i="68"/>
  <c r="Z147" i="68" s="1"/>
  <c r="AP147" i="68"/>
  <c r="AU147" i="68"/>
  <c r="W147" i="68"/>
  <c r="AP94" i="68"/>
  <c r="Y94" i="68"/>
  <c r="Z94" i="68" s="1"/>
  <c r="AU94" i="68"/>
  <c r="W94" i="68"/>
  <c r="AP36" i="68"/>
  <c r="Y36" i="68"/>
  <c r="Z36" i="68" s="1"/>
  <c r="AU36" i="68"/>
  <c r="W36" i="68"/>
  <c r="AP49" i="68"/>
  <c r="Y49" i="68"/>
  <c r="Z49" i="68" s="1"/>
  <c r="AU49" i="68"/>
  <c r="W49" i="68"/>
  <c r="Y163" i="68"/>
  <c r="Z163" i="68" s="1"/>
  <c r="AP163" i="68"/>
  <c r="W163" i="68"/>
  <c r="AU163" i="68"/>
  <c r="AP124" i="68"/>
  <c r="Y124" i="68"/>
  <c r="Z124" i="68" s="1"/>
  <c r="W124" i="68"/>
  <c r="AU124" i="68"/>
  <c r="AP14" i="68"/>
  <c r="Y14" i="68"/>
  <c r="Z14" i="68" s="1"/>
  <c r="AU14" i="68"/>
  <c r="W14" i="68"/>
  <c r="AP45" i="68"/>
  <c r="Y45" i="68"/>
  <c r="Z45" i="68" s="1"/>
  <c r="AU45" i="68"/>
  <c r="W45" i="68"/>
  <c r="Y137" i="68"/>
  <c r="Z137" i="68" s="1"/>
  <c r="AP137" i="68"/>
  <c r="AU137" i="68"/>
  <c r="W137" i="68"/>
  <c r="Y83" i="68"/>
  <c r="Z83" i="68" s="1"/>
  <c r="AP83" i="68"/>
  <c r="W83" i="68"/>
  <c r="AU83" i="68"/>
  <c r="AP52" i="68"/>
  <c r="Y52" i="68"/>
  <c r="Z52" i="68" s="1"/>
  <c r="W52" i="68"/>
  <c r="AU52" i="68"/>
  <c r="AQ121" i="68"/>
  <c r="AR121" i="68"/>
  <c r="AQ186" i="68"/>
  <c r="AR186" i="68"/>
  <c r="AQ37" i="68"/>
  <c r="AR37" i="68"/>
  <c r="AQ171" i="68"/>
  <c r="AR171" i="68"/>
  <c r="AQ64" i="68"/>
  <c r="AR64" i="68"/>
  <c r="AQ53" i="67"/>
  <c r="AR53" i="67"/>
  <c r="AQ31" i="67"/>
  <c r="AR31" i="67"/>
  <c r="AV31" i="67"/>
  <c r="AY31" i="67"/>
  <c r="BB31" i="67"/>
  <c r="AV53" i="67"/>
  <c r="AY53" i="67"/>
  <c r="BB53" i="67"/>
  <c r="AV50" i="75" l="1"/>
  <c r="BB50" i="75"/>
  <c r="AY50" i="75"/>
  <c r="AQ52" i="75"/>
  <c r="AR52" i="75"/>
  <c r="BB216" i="85"/>
  <c r="V4" i="85" s="1"/>
  <c r="AV52" i="75"/>
  <c r="AY52" i="75"/>
  <c r="BB52" i="75"/>
  <c r="AQ216" i="85"/>
  <c r="AV216" i="85"/>
  <c r="V5" i="85" s="1"/>
  <c r="BB56" i="77"/>
  <c r="AV56" i="77"/>
  <c r="AY56" i="77"/>
  <c r="AQ56" i="77"/>
  <c r="AR56" i="77"/>
  <c r="V7" i="86"/>
  <c r="V6" i="86" s="1"/>
  <c r="AY216" i="85"/>
  <c r="V3" i="85" s="1"/>
  <c r="AQ48" i="81"/>
  <c r="AR48" i="81"/>
  <c r="AQ68" i="77"/>
  <c r="AR68" i="77"/>
  <c r="AV48" i="81"/>
  <c r="AY48" i="81"/>
  <c r="BB48" i="81"/>
  <c r="BB68" i="77"/>
  <c r="AY68" i="77"/>
  <c r="AV68" i="77"/>
  <c r="V7" i="85"/>
  <c r="V6" i="85" s="1"/>
  <c r="AQ192" i="77"/>
  <c r="AR192" i="77"/>
  <c r="BB192" i="77"/>
  <c r="AV192" i="77"/>
  <c r="AY192" i="77"/>
  <c r="AR64" i="77"/>
  <c r="AQ64" i="77"/>
  <c r="AQ136" i="77"/>
  <c r="AR136" i="77"/>
  <c r="M8" i="83"/>
  <c r="AV136" i="77"/>
  <c r="AY136" i="77"/>
  <c r="BB136" i="77"/>
  <c r="AV38" i="77"/>
  <c r="AY38" i="77"/>
  <c r="BB38" i="77"/>
  <c r="V9" i="83"/>
  <c r="BB64" i="77"/>
  <c r="AY64" i="77"/>
  <c r="AV64" i="77"/>
  <c r="BB187" i="77"/>
  <c r="AV187" i="77"/>
  <c r="AY187" i="77"/>
  <c r="AQ187" i="77"/>
  <c r="AR187" i="77"/>
  <c r="AQ38" i="77"/>
  <c r="AR38" i="77"/>
  <c r="AQ216" i="83"/>
  <c r="AR216" i="83"/>
  <c r="BB216" i="83"/>
  <c r="V4" i="83" s="1"/>
  <c r="AV216" i="83"/>
  <c r="V5" i="83" s="1"/>
  <c r="AY216" i="83"/>
  <c r="V3" i="83" s="1"/>
  <c r="V2" i="80"/>
  <c r="V9" i="80"/>
  <c r="V8" i="76"/>
  <c r="BB216" i="78"/>
  <c r="V4" i="78" s="1"/>
  <c r="AR216" i="82"/>
  <c r="BB216" i="82"/>
  <c r="V4" i="82" s="1"/>
  <c r="AQ216" i="82"/>
  <c r="AY216" i="82"/>
  <c r="V3" i="82" s="1"/>
  <c r="V9" i="82"/>
  <c r="V2" i="82"/>
  <c r="M8" i="82"/>
  <c r="AV216" i="82"/>
  <c r="V5" i="82" s="1"/>
  <c r="AR216" i="81"/>
  <c r="AY96" i="68"/>
  <c r="AR136" i="68"/>
  <c r="BB55" i="68"/>
  <c r="BB92" i="68"/>
  <c r="BB80" i="68"/>
  <c r="AY130" i="68"/>
  <c r="AY151" i="70"/>
  <c r="BB160" i="71"/>
  <c r="BB107" i="71"/>
  <c r="AQ126" i="71"/>
  <c r="AR145" i="71"/>
  <c r="AY16" i="70"/>
  <c r="AR208" i="70"/>
  <c r="AV73" i="76"/>
  <c r="AV162" i="76"/>
  <c r="V2" i="77"/>
  <c r="AY216" i="81"/>
  <c r="V3" i="81" s="1"/>
  <c r="AR17" i="70"/>
  <c r="AQ17" i="70"/>
  <c r="AQ216" i="81"/>
  <c r="AQ166" i="70"/>
  <c r="AR166" i="70"/>
  <c r="AQ57" i="70"/>
  <c r="AR57" i="70"/>
  <c r="AR72" i="68"/>
  <c r="AY55" i="68"/>
  <c r="AR22" i="68"/>
  <c r="AV130" i="68"/>
  <c r="AV174" i="70"/>
  <c r="BB111" i="70"/>
  <c r="AY107" i="71"/>
  <c r="AV194" i="71"/>
  <c r="AR211" i="71"/>
  <c r="BB153" i="70"/>
  <c r="AY159" i="70"/>
  <c r="M8" i="74"/>
  <c r="BB162" i="76"/>
  <c r="V9" i="74"/>
  <c r="AR199" i="70"/>
  <c r="AR216" i="78"/>
  <c r="AY216" i="78"/>
  <c r="V3" i="78" s="1"/>
  <c r="AV216" i="78"/>
  <c r="V5" i="78" s="1"/>
  <c r="AV216" i="81"/>
  <c r="V5" i="81" s="1"/>
  <c r="AY156" i="70"/>
  <c r="AV156" i="70"/>
  <c r="AQ155" i="70"/>
  <c r="AR155" i="70"/>
  <c r="BB216" i="81"/>
  <c r="V4" i="81" s="1"/>
  <c r="V2" i="81"/>
  <c r="V9" i="81"/>
  <c r="M8" i="81"/>
  <c r="BB201" i="70"/>
  <c r="AY201" i="70"/>
  <c r="AV13" i="71"/>
  <c r="AY153" i="70"/>
  <c r="AR142" i="70"/>
  <c r="BB216" i="80"/>
  <c r="V4" i="80" s="1"/>
  <c r="AV94" i="70"/>
  <c r="AY94" i="70"/>
  <c r="BB94" i="70"/>
  <c r="AY199" i="70"/>
  <c r="BB199" i="70"/>
  <c r="AV199" i="70"/>
  <c r="AV216" i="80"/>
  <c r="V5" i="80" s="1"/>
  <c r="AR216" i="80"/>
  <c r="V7" i="80" s="1"/>
  <c r="V6" i="80" s="1"/>
  <c r="AQ216" i="80"/>
  <c r="AY216" i="80"/>
  <c r="V3" i="80" s="1"/>
  <c r="AR169" i="70"/>
  <c r="AQ169" i="70"/>
  <c r="AV121" i="70"/>
  <c r="AY121" i="70"/>
  <c r="BB121" i="70"/>
  <c r="AR29" i="68"/>
  <c r="AV96" i="68"/>
  <c r="AR79" i="68"/>
  <c r="AR88" i="68"/>
  <c r="AV79" i="68"/>
  <c r="AY71" i="68"/>
  <c r="AY111" i="70"/>
  <c r="BB182" i="71"/>
  <c r="BB100" i="71"/>
  <c r="AV186" i="71"/>
  <c r="AY12" i="71"/>
  <c r="AV216" i="74"/>
  <c r="V5" i="74" s="1"/>
  <c r="AQ33" i="70"/>
  <c r="AR33" i="70"/>
  <c r="AQ69" i="70"/>
  <c r="AR69" i="70"/>
  <c r="AR56" i="70"/>
  <c r="AQ56" i="70"/>
  <c r="AQ137" i="70"/>
  <c r="AR137" i="70"/>
  <c r="AV141" i="70"/>
  <c r="AY141" i="70"/>
  <c r="BB141" i="70"/>
  <c r="BB154" i="68"/>
  <c r="AR134" i="68"/>
  <c r="AY37" i="68"/>
  <c r="AR113" i="70"/>
  <c r="AV132" i="71"/>
  <c r="BB186" i="71"/>
  <c r="AV144" i="71"/>
  <c r="AV12" i="71"/>
  <c r="BB16" i="70"/>
  <c r="BB216" i="77"/>
  <c r="V4" i="77" s="1"/>
  <c r="AR216" i="77"/>
  <c r="AV216" i="77"/>
  <c r="V5" i="77" s="1"/>
  <c r="AQ121" i="70"/>
  <c r="AR121" i="70"/>
  <c r="AY56" i="70"/>
  <c r="BB56" i="70"/>
  <c r="AV56" i="70"/>
  <c r="AV213" i="70"/>
  <c r="BB213" i="70"/>
  <c r="AY213" i="70"/>
  <c r="AR89" i="70"/>
  <c r="AQ89" i="70"/>
  <c r="AY44" i="70"/>
  <c r="BB44" i="70"/>
  <c r="AV44" i="70"/>
  <c r="AQ129" i="76"/>
  <c r="AR129" i="76"/>
  <c r="AQ36" i="76"/>
  <c r="AR36" i="76"/>
  <c r="AV69" i="70"/>
  <c r="BB69" i="70"/>
  <c r="AR141" i="70"/>
  <c r="AQ141" i="70"/>
  <c r="BB131" i="68"/>
  <c r="AQ90" i="71"/>
  <c r="BB170" i="70"/>
  <c r="AY69" i="70"/>
  <c r="AQ31" i="70"/>
  <c r="AR31" i="70"/>
  <c r="BB93" i="70"/>
  <c r="AV93" i="70"/>
  <c r="AY93" i="70"/>
  <c r="AV36" i="76"/>
  <c r="AY36" i="76"/>
  <c r="BB36" i="76"/>
  <c r="BB24" i="70"/>
  <c r="AV24" i="70"/>
  <c r="AY24" i="70"/>
  <c r="AR32" i="70"/>
  <c r="AQ32" i="70"/>
  <c r="AY60" i="70"/>
  <c r="AV60" i="70"/>
  <c r="AR109" i="70"/>
  <c r="AQ109" i="70"/>
  <c r="BB129" i="76"/>
  <c r="AV129" i="76"/>
  <c r="AY129" i="76"/>
  <c r="AY216" i="77"/>
  <c r="V3" i="77" s="1"/>
  <c r="AQ216" i="77"/>
  <c r="V7" i="77" s="1"/>
  <c r="V6" i="77" s="1"/>
  <c r="AQ216" i="74"/>
  <c r="BB189" i="76"/>
  <c r="AY189" i="76"/>
  <c r="AV189" i="76"/>
  <c r="AQ25" i="76"/>
  <c r="AR25" i="76"/>
  <c r="AY102" i="76"/>
  <c r="AV102" i="76"/>
  <c r="BB102" i="76"/>
  <c r="AQ28" i="76"/>
  <c r="AR28" i="76"/>
  <c r="AR65" i="68"/>
  <c r="AY15" i="68"/>
  <c r="AY131" i="68"/>
  <c r="AR159" i="68"/>
  <c r="AR112" i="68"/>
  <c r="AY29" i="68"/>
  <c r="AV208" i="68"/>
  <c r="AV72" i="68"/>
  <c r="AY26" i="71"/>
  <c r="BB194" i="71"/>
  <c r="AR13" i="71"/>
  <c r="AV25" i="71"/>
  <c r="BB129" i="71"/>
  <c r="BB25" i="76"/>
  <c r="AY25" i="76"/>
  <c r="AV25" i="76"/>
  <c r="V7" i="78"/>
  <c r="V6" i="78" s="1"/>
  <c r="AV154" i="68"/>
  <c r="AY138" i="68"/>
  <c r="AV15" i="68"/>
  <c r="BB72" i="68"/>
  <c r="AY212" i="71"/>
  <c r="AV26" i="71"/>
  <c r="BB13" i="71"/>
  <c r="AV41" i="71"/>
  <c r="AR38" i="71"/>
  <c r="AR189" i="76"/>
  <c r="AQ189" i="76"/>
  <c r="AQ102" i="76"/>
  <c r="AR102" i="76"/>
  <c r="AY28" i="76"/>
  <c r="BB28" i="76"/>
  <c r="AV28" i="76"/>
  <c r="AV33" i="68"/>
  <c r="AV56" i="68"/>
  <c r="AR130" i="68"/>
  <c r="AR71" i="68"/>
  <c r="BB64" i="68"/>
  <c r="AV185" i="68"/>
  <c r="BB159" i="68"/>
  <c r="AY31" i="68"/>
  <c r="AV95" i="71"/>
  <c r="AR194" i="71"/>
  <c r="BB163" i="71"/>
  <c r="BB21" i="71"/>
  <c r="BB216" i="74"/>
  <c r="V4" i="74" s="1"/>
  <c r="AY169" i="68"/>
  <c r="AY172" i="68"/>
  <c r="AY56" i="68"/>
  <c r="AR169" i="68"/>
  <c r="AY159" i="68"/>
  <c r="AR144" i="71"/>
  <c r="AR21" i="71"/>
  <c r="AR155" i="71"/>
  <c r="AY25" i="71"/>
  <c r="AR103" i="68"/>
  <c r="AV200" i="68"/>
  <c r="AQ76" i="68"/>
  <c r="AV42" i="71"/>
  <c r="AY216" i="74"/>
  <c r="V3" i="74" s="1"/>
  <c r="V9" i="75"/>
  <c r="V9" i="76"/>
  <c r="V2" i="76"/>
  <c r="M8" i="76"/>
  <c r="AQ216" i="75"/>
  <c r="AY216" i="75"/>
  <c r="V3" i="75" s="1"/>
  <c r="V2" i="75"/>
  <c r="BB216" i="75"/>
  <c r="V4" i="75" s="1"/>
  <c r="AR216" i="75"/>
  <c r="V7" i="75" s="1"/>
  <c r="V6" i="75" s="1"/>
  <c r="AV216" i="75"/>
  <c r="V5" i="75" s="1"/>
  <c r="AY151" i="68"/>
  <c r="AY185" i="68"/>
  <c r="AY97" i="68"/>
  <c r="AR60" i="68"/>
  <c r="AR216" i="74"/>
  <c r="AY134" i="68"/>
  <c r="AR216" i="73"/>
  <c r="BB216" i="73"/>
  <c r="V4" i="73" s="1"/>
  <c r="AQ216" i="73"/>
  <c r="V2" i="73"/>
  <c r="V9" i="73"/>
  <c r="M8" i="73"/>
  <c r="AY216" i="73"/>
  <c r="V3" i="73" s="1"/>
  <c r="AV216" i="73"/>
  <c r="V5" i="73" s="1"/>
  <c r="AV212" i="71"/>
  <c r="AV77" i="71"/>
  <c r="AY87" i="71"/>
  <c r="BB179" i="71"/>
  <c r="AY129" i="71"/>
  <c r="BB77" i="71"/>
  <c r="AV179" i="71"/>
  <c r="AR189" i="71"/>
  <c r="AQ127" i="71"/>
  <c r="BB74" i="71"/>
  <c r="AV187" i="71"/>
  <c r="M8" i="70"/>
  <c r="V2" i="70"/>
  <c r="AV169" i="68"/>
  <c r="AR63" i="68"/>
  <c r="BB53" i="68"/>
  <c r="BB29" i="68"/>
  <c r="BB50" i="68"/>
  <c r="BB31" i="68"/>
  <c r="AR92" i="68"/>
  <c r="AR58" i="68"/>
  <c r="AR215" i="68"/>
  <c r="AQ119" i="68"/>
  <c r="AR208" i="68"/>
  <c r="AR151" i="68"/>
  <c r="AY53" i="68"/>
  <c r="AY50" i="68"/>
  <c r="AY127" i="71"/>
  <c r="BB127" i="71"/>
  <c r="M8" i="69"/>
  <c r="V2" i="69"/>
  <c r="AR15" i="68"/>
  <c r="AV172" i="68"/>
  <c r="AR160" i="68"/>
  <c r="AR133" i="68"/>
  <c r="AV186" i="68"/>
  <c r="AV151" i="68"/>
  <c r="AV97" i="68"/>
  <c r="AR161" i="68"/>
  <c r="AV138" i="68"/>
  <c r="AR96" i="68"/>
  <c r="AY200" i="68"/>
  <c r="AR131" i="68"/>
  <c r="AR138" i="68"/>
  <c r="AQ123" i="71"/>
  <c r="AR123" i="71"/>
  <c r="AQ37" i="71"/>
  <c r="AR37" i="71"/>
  <c r="AQ64" i="71"/>
  <c r="AR64" i="71"/>
  <c r="AQ139" i="71"/>
  <c r="AR139" i="71"/>
  <c r="V8" i="71"/>
  <c r="AQ198" i="71"/>
  <c r="AR198" i="71"/>
  <c r="AQ201" i="71"/>
  <c r="AR201" i="71"/>
  <c r="AQ46" i="71"/>
  <c r="AR46" i="71"/>
  <c r="AQ125" i="71"/>
  <c r="AR125" i="71"/>
  <c r="AQ169" i="71"/>
  <c r="AR169" i="71"/>
  <c r="AQ52" i="71"/>
  <c r="AR52" i="71"/>
  <c r="AQ171" i="71"/>
  <c r="AR171" i="71"/>
  <c r="AQ196" i="71"/>
  <c r="AR196" i="71"/>
  <c r="AQ45" i="71"/>
  <c r="AR45" i="71"/>
  <c r="AQ205" i="71"/>
  <c r="AR205" i="71"/>
  <c r="AQ36" i="71"/>
  <c r="AR36" i="71"/>
  <c r="AQ157" i="71"/>
  <c r="AR157" i="71"/>
  <c r="AQ88" i="71"/>
  <c r="AR88" i="71"/>
  <c r="AQ131" i="71"/>
  <c r="AR131" i="71"/>
  <c r="AQ81" i="71"/>
  <c r="AR81" i="71"/>
  <c r="AQ70" i="71"/>
  <c r="AR70" i="71"/>
  <c r="AQ141" i="71"/>
  <c r="AR141" i="71"/>
  <c r="AQ185" i="71"/>
  <c r="AR185" i="71"/>
  <c r="AQ167" i="71"/>
  <c r="AR167" i="71"/>
  <c r="AQ97" i="71"/>
  <c r="AR97" i="71"/>
  <c r="AY151" i="71"/>
  <c r="BB151" i="71"/>
  <c r="AV151" i="71"/>
  <c r="BB124" i="71"/>
  <c r="AY124" i="71"/>
  <c r="AV124" i="71"/>
  <c r="AQ80" i="71"/>
  <c r="AR80" i="71"/>
  <c r="AQ150" i="71"/>
  <c r="AR150" i="71"/>
  <c r="AQ65" i="71"/>
  <c r="AR65" i="71"/>
  <c r="AQ168" i="71"/>
  <c r="AR168" i="71"/>
  <c r="AQ33" i="71"/>
  <c r="AR33" i="71"/>
  <c r="AQ62" i="71"/>
  <c r="AR62" i="71"/>
  <c r="AQ172" i="71"/>
  <c r="AR172" i="71"/>
  <c r="AQ71" i="71"/>
  <c r="AR71" i="71"/>
  <c r="AQ203" i="71"/>
  <c r="AR203" i="71"/>
  <c r="AQ18" i="71"/>
  <c r="AR18" i="71"/>
  <c r="AQ140" i="71"/>
  <c r="AR140" i="71"/>
  <c r="AQ116" i="71"/>
  <c r="AR116" i="71"/>
  <c r="BB34" i="71"/>
  <c r="AV34" i="71"/>
  <c r="AY34" i="71"/>
  <c r="AY195" i="71"/>
  <c r="AV195" i="71"/>
  <c r="BB195" i="71"/>
  <c r="AY63" i="71"/>
  <c r="AV63" i="71"/>
  <c r="BB63" i="71"/>
  <c r="AY158" i="71"/>
  <c r="BB158" i="71"/>
  <c r="AV158" i="71"/>
  <c r="AY191" i="71"/>
  <c r="AV191" i="71"/>
  <c r="BB191" i="71"/>
  <c r="AV121" i="71"/>
  <c r="AY121" i="71"/>
  <c r="BB121" i="71"/>
  <c r="AY72" i="71"/>
  <c r="AV72" i="71"/>
  <c r="BB72" i="71"/>
  <c r="AY164" i="71"/>
  <c r="AV164" i="71"/>
  <c r="BB164" i="71"/>
  <c r="AV31" i="71"/>
  <c r="BB31" i="71"/>
  <c r="AY31" i="71"/>
  <c r="BB96" i="71"/>
  <c r="AV96" i="71"/>
  <c r="AY96" i="71"/>
  <c r="AV135" i="71"/>
  <c r="BB135" i="71"/>
  <c r="AY135" i="71"/>
  <c r="AY49" i="71"/>
  <c r="BB49" i="71"/>
  <c r="AV49" i="71"/>
  <c r="BB78" i="71"/>
  <c r="AV78" i="71"/>
  <c r="AY78" i="71"/>
  <c r="AY51" i="71"/>
  <c r="AV51" i="71"/>
  <c r="BB51" i="71"/>
  <c r="AY84" i="71"/>
  <c r="BB84" i="71"/>
  <c r="AV84" i="71"/>
  <c r="AY154" i="71"/>
  <c r="AV154" i="71"/>
  <c r="BB154" i="71"/>
  <c r="AV113" i="71"/>
  <c r="AY113" i="71"/>
  <c r="BB113" i="71"/>
  <c r="AV111" i="71"/>
  <c r="BB111" i="71"/>
  <c r="AY111" i="71"/>
  <c r="BB210" i="71"/>
  <c r="AV210" i="71"/>
  <c r="AY210" i="71"/>
  <c r="AV137" i="71"/>
  <c r="BB137" i="71"/>
  <c r="AY137" i="71"/>
  <c r="BB181" i="71"/>
  <c r="AV181" i="71"/>
  <c r="AY181" i="71"/>
  <c r="AQ156" i="71"/>
  <c r="AR156" i="71"/>
  <c r="AQ209" i="71"/>
  <c r="AR209" i="71"/>
  <c r="AQ122" i="71"/>
  <c r="AR122" i="71"/>
  <c r="AQ106" i="71"/>
  <c r="AR106" i="71"/>
  <c r="AQ130" i="71"/>
  <c r="AR130" i="71"/>
  <c r="AV99" i="71"/>
  <c r="BB99" i="71"/>
  <c r="AY99" i="71"/>
  <c r="AY39" i="71"/>
  <c r="AV39" i="71"/>
  <c r="BB39" i="71"/>
  <c r="AY83" i="71"/>
  <c r="AV83" i="71"/>
  <c r="BB83" i="71"/>
  <c r="BB177" i="71"/>
  <c r="AV177" i="71"/>
  <c r="AY177" i="71"/>
  <c r="BB90" i="68"/>
  <c r="AQ188" i="71"/>
  <c r="AR188" i="71"/>
  <c r="AQ11" i="71"/>
  <c r="AR11" i="71"/>
  <c r="AQ79" i="71"/>
  <c r="AR79" i="71"/>
  <c r="AQ108" i="71"/>
  <c r="AR108" i="71"/>
  <c r="AQ153" i="71"/>
  <c r="AR153" i="71"/>
  <c r="AQ104" i="71"/>
  <c r="AR104" i="71"/>
  <c r="AQ120" i="71"/>
  <c r="AR120" i="71"/>
  <c r="AQ101" i="71"/>
  <c r="AR101" i="71"/>
  <c r="AQ59" i="71"/>
  <c r="AR59" i="71"/>
  <c r="AQ162" i="71"/>
  <c r="AR162" i="71"/>
  <c r="AQ14" i="71"/>
  <c r="AR14" i="71"/>
  <c r="AQ119" i="71"/>
  <c r="AR119" i="71"/>
  <c r="AQ214" i="71"/>
  <c r="AR214" i="71"/>
  <c r="AQ47" i="71"/>
  <c r="AR47" i="71"/>
  <c r="AQ28" i="71"/>
  <c r="AR28" i="71"/>
  <c r="AQ149" i="71"/>
  <c r="AR149" i="71"/>
  <c r="AQ93" i="71"/>
  <c r="AR93" i="71"/>
  <c r="AQ151" i="71"/>
  <c r="AR151" i="71"/>
  <c r="AQ82" i="71"/>
  <c r="AR82" i="71"/>
  <c r="AQ183" i="71"/>
  <c r="AR183" i="71"/>
  <c r="AQ54" i="71"/>
  <c r="AR54" i="71"/>
  <c r="AQ128" i="71"/>
  <c r="AR128" i="71"/>
  <c r="AQ43" i="71"/>
  <c r="AR43" i="71"/>
  <c r="AQ20" i="71"/>
  <c r="AR20" i="71"/>
  <c r="AQ16" i="71"/>
  <c r="AR16" i="71"/>
  <c r="AQ215" i="71"/>
  <c r="AR215" i="71"/>
  <c r="AQ199" i="71"/>
  <c r="AR199" i="71"/>
  <c r="AY71" i="71"/>
  <c r="AV71" i="71"/>
  <c r="BB71" i="71"/>
  <c r="AY68" i="71"/>
  <c r="BB68" i="71"/>
  <c r="AV68" i="71"/>
  <c r="AY203" i="71"/>
  <c r="AV203" i="71"/>
  <c r="BB203" i="71"/>
  <c r="AY18" i="71"/>
  <c r="BB18" i="71"/>
  <c r="AV18" i="71"/>
  <c r="AV133" i="71"/>
  <c r="BB133" i="71"/>
  <c r="AY133" i="71"/>
  <c r="BB173" i="71"/>
  <c r="AV173" i="71"/>
  <c r="AY173" i="71"/>
  <c r="AQ159" i="71"/>
  <c r="AR159" i="71"/>
  <c r="AQ147" i="71"/>
  <c r="AR147" i="71"/>
  <c r="AQ34" i="71"/>
  <c r="AR34" i="71"/>
  <c r="AQ86" i="71"/>
  <c r="AR86" i="71"/>
  <c r="AQ158" i="71"/>
  <c r="AR158" i="71"/>
  <c r="AY48" i="71"/>
  <c r="BB48" i="71"/>
  <c r="AV48" i="71"/>
  <c r="BB94" i="71"/>
  <c r="AV94" i="71"/>
  <c r="AY94" i="71"/>
  <c r="BB112" i="71"/>
  <c r="AV112" i="71"/>
  <c r="AY112" i="71"/>
  <c r="AV29" i="71"/>
  <c r="AY29" i="71"/>
  <c r="BB29" i="71"/>
  <c r="BB206" i="71"/>
  <c r="AV206" i="71"/>
  <c r="AY206" i="71"/>
  <c r="AY138" i="71"/>
  <c r="BB138" i="71"/>
  <c r="AV138" i="71"/>
  <c r="AY192" i="71"/>
  <c r="AV192" i="71"/>
  <c r="BB192" i="71"/>
  <c r="AV105" i="71"/>
  <c r="AY105" i="71"/>
  <c r="BB105" i="71"/>
  <c r="AY178" i="71"/>
  <c r="BB178" i="71"/>
  <c r="AV178" i="71"/>
  <c r="AY69" i="71"/>
  <c r="BB69" i="71"/>
  <c r="AV69" i="71"/>
  <c r="AY75" i="71"/>
  <c r="AV75" i="71"/>
  <c r="BB75" i="71"/>
  <c r="BB148" i="71"/>
  <c r="AV148" i="71"/>
  <c r="AY148" i="71"/>
  <c r="BB32" i="71"/>
  <c r="AV32" i="71"/>
  <c r="AY32" i="71"/>
  <c r="AY73" i="71"/>
  <c r="BB73" i="71"/>
  <c r="AV73" i="71"/>
  <c r="BB22" i="71"/>
  <c r="AV22" i="71"/>
  <c r="AY22" i="71"/>
  <c r="BB66" i="71"/>
  <c r="AV66" i="71"/>
  <c r="AY66" i="71"/>
  <c r="AY56" i="71"/>
  <c r="BB56" i="71"/>
  <c r="AV56" i="71"/>
  <c r="AY156" i="71"/>
  <c r="BB156" i="71"/>
  <c r="AV156" i="71"/>
  <c r="AY175" i="71"/>
  <c r="AV175" i="71"/>
  <c r="BB175" i="71"/>
  <c r="BB122" i="71"/>
  <c r="AY122" i="71"/>
  <c r="AV122" i="71"/>
  <c r="BB106" i="71"/>
  <c r="AY106" i="71"/>
  <c r="AV106" i="71"/>
  <c r="BB130" i="71"/>
  <c r="AY130" i="71"/>
  <c r="AV130" i="71"/>
  <c r="AV109" i="71"/>
  <c r="BB109" i="71"/>
  <c r="AY109" i="71"/>
  <c r="AV161" i="71"/>
  <c r="BB161" i="71"/>
  <c r="AY161" i="71"/>
  <c r="AY35" i="71"/>
  <c r="AV35" i="71"/>
  <c r="BB35" i="71"/>
  <c r="BB134" i="71"/>
  <c r="AV134" i="71"/>
  <c r="AY134" i="71"/>
  <c r="AV115" i="71"/>
  <c r="AY115" i="71"/>
  <c r="BB115" i="71"/>
  <c r="AY174" i="71"/>
  <c r="BB174" i="71"/>
  <c r="AV174" i="71"/>
  <c r="AQ152" i="71"/>
  <c r="AR152" i="71"/>
  <c r="AY176" i="71"/>
  <c r="BB176" i="71"/>
  <c r="AV176" i="71"/>
  <c r="AV213" i="71"/>
  <c r="AY213" i="71"/>
  <c r="BB213" i="71"/>
  <c r="AV64" i="68"/>
  <c r="AV139" i="71"/>
  <c r="AY139" i="71"/>
  <c r="BB139" i="71"/>
  <c r="AY11" i="71"/>
  <c r="BB11" i="71"/>
  <c r="AV11" i="71"/>
  <c r="AY79" i="71"/>
  <c r="AV79" i="71"/>
  <c r="BB79" i="71"/>
  <c r="AY201" i="71"/>
  <c r="BB201" i="71"/>
  <c r="AV201" i="71"/>
  <c r="BB46" i="71"/>
  <c r="AV46" i="71"/>
  <c r="AY46" i="71"/>
  <c r="BB169" i="71"/>
  <c r="AV169" i="71"/>
  <c r="AY169" i="71"/>
  <c r="AY171" i="71"/>
  <c r="BB171" i="71"/>
  <c r="AV171" i="71"/>
  <c r="AY196" i="71"/>
  <c r="AV196" i="71"/>
  <c r="BB196" i="71"/>
  <c r="AY205" i="71"/>
  <c r="BB205" i="71"/>
  <c r="AV205" i="71"/>
  <c r="AV101" i="71"/>
  <c r="BB101" i="71"/>
  <c r="AY101" i="71"/>
  <c r="AY157" i="71"/>
  <c r="AV157" i="71"/>
  <c r="BB157" i="71"/>
  <c r="AY59" i="71"/>
  <c r="AV59" i="71"/>
  <c r="BB59" i="71"/>
  <c r="AY88" i="71"/>
  <c r="AV88" i="71"/>
  <c r="BB88" i="71"/>
  <c r="AY81" i="71"/>
  <c r="BB81" i="71"/>
  <c r="AV81" i="71"/>
  <c r="BB214" i="71"/>
  <c r="AY214" i="71"/>
  <c r="AV214" i="71"/>
  <c r="BB70" i="71"/>
  <c r="AV70" i="71"/>
  <c r="AY70" i="71"/>
  <c r="AV141" i="71"/>
  <c r="BB141" i="71"/>
  <c r="AY141" i="71"/>
  <c r="AV185" i="71"/>
  <c r="BB185" i="71"/>
  <c r="AY185" i="71"/>
  <c r="BB28" i="71"/>
  <c r="AY28" i="71"/>
  <c r="AV28" i="71"/>
  <c r="AY167" i="71"/>
  <c r="BB167" i="71"/>
  <c r="AV167" i="71"/>
  <c r="AQ110" i="71"/>
  <c r="AR110" i="71"/>
  <c r="AQ124" i="71"/>
  <c r="AR124" i="71"/>
  <c r="BB128" i="71"/>
  <c r="AV128" i="71"/>
  <c r="AY128" i="71"/>
  <c r="AY80" i="71"/>
  <c r="BB80" i="71"/>
  <c r="AV80" i="71"/>
  <c r="AY150" i="71"/>
  <c r="AV150" i="71"/>
  <c r="BB150" i="71"/>
  <c r="AY20" i="71"/>
  <c r="BB20" i="71"/>
  <c r="AV20" i="71"/>
  <c r="AY33" i="71"/>
  <c r="BB33" i="71"/>
  <c r="AV33" i="71"/>
  <c r="AY199" i="71"/>
  <c r="AV199" i="71"/>
  <c r="BB199" i="71"/>
  <c r="AV143" i="71"/>
  <c r="BB143" i="71"/>
  <c r="AY143" i="71"/>
  <c r="AY140" i="71"/>
  <c r="BB140" i="71"/>
  <c r="AV140" i="71"/>
  <c r="BB116" i="71"/>
  <c r="AY116" i="71"/>
  <c r="AV116" i="71"/>
  <c r="BB202" i="71"/>
  <c r="AV202" i="71"/>
  <c r="AY202" i="71"/>
  <c r="AY200" i="71"/>
  <c r="BB200" i="71"/>
  <c r="AV200" i="71"/>
  <c r="BB50" i="71"/>
  <c r="AV50" i="71"/>
  <c r="AY50" i="71"/>
  <c r="AQ114" i="71"/>
  <c r="AR114" i="71"/>
  <c r="AQ118" i="71"/>
  <c r="AR118" i="71"/>
  <c r="AQ103" i="71"/>
  <c r="AR103" i="71"/>
  <c r="AQ195" i="71"/>
  <c r="AR195" i="71"/>
  <c r="AQ63" i="71"/>
  <c r="AR63" i="71"/>
  <c r="AQ142" i="71"/>
  <c r="AR142" i="71"/>
  <c r="AY193" i="71"/>
  <c r="BB193" i="71"/>
  <c r="AV193" i="71"/>
  <c r="AY197" i="71"/>
  <c r="BB197" i="71"/>
  <c r="AV197" i="71"/>
  <c r="AQ72" i="71"/>
  <c r="AR72" i="71"/>
  <c r="AQ29" i="71"/>
  <c r="AR29" i="71"/>
  <c r="AQ206" i="71"/>
  <c r="AR206" i="71"/>
  <c r="AQ192" i="71"/>
  <c r="AR192" i="71"/>
  <c r="AQ164" i="71"/>
  <c r="AR164" i="71"/>
  <c r="AQ69" i="71"/>
  <c r="AR69" i="71"/>
  <c r="AQ31" i="71"/>
  <c r="AR31" i="71"/>
  <c r="AQ49" i="71"/>
  <c r="AR49" i="71"/>
  <c r="AQ78" i="71"/>
  <c r="AR78" i="71"/>
  <c r="AQ148" i="71"/>
  <c r="AR148" i="71"/>
  <c r="AQ84" i="71"/>
  <c r="AR84" i="71"/>
  <c r="AQ154" i="71"/>
  <c r="AR154" i="71"/>
  <c r="AQ73" i="71"/>
  <c r="AR73" i="71"/>
  <c r="AQ22" i="71"/>
  <c r="AR22" i="71"/>
  <c r="AQ66" i="71"/>
  <c r="AR66" i="71"/>
  <c r="AQ137" i="71"/>
  <c r="AR137" i="71"/>
  <c r="AQ181" i="71"/>
  <c r="AR181" i="71"/>
  <c r="AV209" i="71"/>
  <c r="AY209" i="71"/>
  <c r="BB209" i="71"/>
  <c r="AY53" i="71"/>
  <c r="BB53" i="71"/>
  <c r="AV53" i="71"/>
  <c r="AV207" i="71"/>
  <c r="AY207" i="71"/>
  <c r="BB207" i="71"/>
  <c r="AQ115" i="71"/>
  <c r="AR115" i="71"/>
  <c r="AQ99" i="71"/>
  <c r="AR99" i="71"/>
  <c r="AQ136" i="71"/>
  <c r="AR136" i="71"/>
  <c r="AQ39" i="71"/>
  <c r="AR39" i="71"/>
  <c r="AQ102" i="71"/>
  <c r="AR102" i="71"/>
  <c r="AQ176" i="71"/>
  <c r="AR176" i="71"/>
  <c r="AQ213" i="71"/>
  <c r="AR213" i="71"/>
  <c r="AQ177" i="71"/>
  <c r="AR177" i="71"/>
  <c r="AV123" i="71"/>
  <c r="AY123" i="71"/>
  <c r="BB123" i="71"/>
  <c r="AY37" i="71"/>
  <c r="BB37" i="71"/>
  <c r="AV37" i="71"/>
  <c r="AY64" i="71"/>
  <c r="BB64" i="71"/>
  <c r="AV64" i="71"/>
  <c r="AY188" i="71"/>
  <c r="BB188" i="71"/>
  <c r="AV188" i="71"/>
  <c r="BB108" i="71"/>
  <c r="AY108" i="71"/>
  <c r="AV108" i="71"/>
  <c r="BB198" i="71"/>
  <c r="AV198" i="71"/>
  <c r="AY198" i="71"/>
  <c r="AV125" i="71"/>
  <c r="BB125" i="71"/>
  <c r="AY125" i="71"/>
  <c r="AY52" i="71"/>
  <c r="BB52" i="71"/>
  <c r="AV52" i="71"/>
  <c r="AY153" i="71"/>
  <c r="AV153" i="71"/>
  <c r="BB153" i="71"/>
  <c r="AY45" i="71"/>
  <c r="BB45" i="71"/>
  <c r="AV45" i="71"/>
  <c r="BB104" i="71"/>
  <c r="AV104" i="71"/>
  <c r="AY104" i="71"/>
  <c r="AY36" i="71"/>
  <c r="BB36" i="71"/>
  <c r="AV36" i="71"/>
  <c r="BB120" i="71"/>
  <c r="AV120" i="71"/>
  <c r="AY120" i="71"/>
  <c r="AY162" i="71"/>
  <c r="BB162" i="71"/>
  <c r="AV162" i="71"/>
  <c r="AV131" i="71"/>
  <c r="AY131" i="71"/>
  <c r="BB131" i="71"/>
  <c r="BB14" i="71"/>
  <c r="AY14" i="71"/>
  <c r="AV14" i="71"/>
  <c r="AV119" i="71"/>
  <c r="BB119" i="71"/>
  <c r="AY119" i="71"/>
  <c r="AY47" i="71"/>
  <c r="AV47" i="71"/>
  <c r="BB47" i="71"/>
  <c r="AV97" i="71"/>
  <c r="AY97" i="71"/>
  <c r="BB97" i="71"/>
  <c r="AY149" i="71"/>
  <c r="AV149" i="71"/>
  <c r="BB149" i="71"/>
  <c r="BB110" i="71"/>
  <c r="AV110" i="71"/>
  <c r="AY110" i="71"/>
  <c r="AY93" i="71"/>
  <c r="BB93" i="71"/>
  <c r="AV93" i="71"/>
  <c r="BB82" i="71"/>
  <c r="AV82" i="71"/>
  <c r="AY82" i="71"/>
  <c r="BB183" i="71"/>
  <c r="AY183" i="71"/>
  <c r="AV183" i="71"/>
  <c r="BB54" i="71"/>
  <c r="AV54" i="71"/>
  <c r="AY54" i="71"/>
  <c r="AY43" i="71"/>
  <c r="AV43" i="71"/>
  <c r="BB43" i="71"/>
  <c r="AV16" i="71"/>
  <c r="AY16" i="71"/>
  <c r="BB16" i="71"/>
  <c r="AY65" i="71"/>
  <c r="BB65" i="71"/>
  <c r="AV65" i="71"/>
  <c r="AY168" i="71"/>
  <c r="AV168" i="71"/>
  <c r="BB168" i="71"/>
  <c r="AV215" i="71"/>
  <c r="AY215" i="71"/>
  <c r="BB215" i="71"/>
  <c r="BB62" i="71"/>
  <c r="AV62" i="71"/>
  <c r="AY62" i="71"/>
  <c r="AY172" i="71"/>
  <c r="AV172" i="71"/>
  <c r="BB172" i="71"/>
  <c r="AQ68" i="71"/>
  <c r="AR68" i="71"/>
  <c r="AQ143" i="71"/>
  <c r="AR143" i="71"/>
  <c r="AQ202" i="71"/>
  <c r="AR202" i="71"/>
  <c r="AQ200" i="71"/>
  <c r="AR200" i="71"/>
  <c r="AQ50" i="71"/>
  <c r="AR50" i="71"/>
  <c r="AQ133" i="71"/>
  <c r="AR133" i="71"/>
  <c r="AQ173" i="71"/>
  <c r="AR173" i="71"/>
  <c r="BB114" i="71"/>
  <c r="AY114" i="71"/>
  <c r="AV114" i="71"/>
  <c r="BB118" i="71"/>
  <c r="AV118" i="71"/>
  <c r="AY118" i="71"/>
  <c r="AV159" i="71"/>
  <c r="BB159" i="71"/>
  <c r="AY159" i="71"/>
  <c r="AY147" i="71"/>
  <c r="BB147" i="71"/>
  <c r="AV147" i="71"/>
  <c r="AV103" i="71"/>
  <c r="BB103" i="71"/>
  <c r="AY103" i="71"/>
  <c r="AY142" i="71"/>
  <c r="BB142" i="71"/>
  <c r="AV142" i="71"/>
  <c r="BB86" i="71"/>
  <c r="AV86" i="71"/>
  <c r="AY86" i="71"/>
  <c r="AQ48" i="71"/>
  <c r="AR48" i="71"/>
  <c r="AQ193" i="71"/>
  <c r="AR193" i="71"/>
  <c r="AQ197" i="71"/>
  <c r="AR197" i="71"/>
  <c r="AQ94" i="71"/>
  <c r="AR94" i="71"/>
  <c r="AQ191" i="71"/>
  <c r="AR191" i="71"/>
  <c r="AQ112" i="71"/>
  <c r="AR112" i="71"/>
  <c r="AQ121" i="71"/>
  <c r="AR121" i="71"/>
  <c r="AQ138" i="71"/>
  <c r="AR138" i="71"/>
  <c r="AQ105" i="71"/>
  <c r="AR105" i="71"/>
  <c r="AQ178" i="71"/>
  <c r="AR178" i="71"/>
  <c r="AQ96" i="71"/>
  <c r="AR96" i="71"/>
  <c r="AQ135" i="71"/>
  <c r="AR135" i="71"/>
  <c r="AQ75" i="71"/>
  <c r="AR75" i="71"/>
  <c r="AQ51" i="71"/>
  <c r="AR51" i="71"/>
  <c r="AQ32" i="71"/>
  <c r="AR32" i="71"/>
  <c r="AQ113" i="71"/>
  <c r="AR113" i="71"/>
  <c r="AQ111" i="71"/>
  <c r="AR111" i="71"/>
  <c r="AQ210" i="71"/>
  <c r="AR210" i="71"/>
  <c r="AQ56" i="71"/>
  <c r="AR56" i="71"/>
  <c r="AQ175" i="71"/>
  <c r="AR175" i="71"/>
  <c r="AQ53" i="71"/>
  <c r="AR53" i="71"/>
  <c r="AQ207" i="71"/>
  <c r="AR207" i="71"/>
  <c r="AQ109" i="71"/>
  <c r="AR109" i="71"/>
  <c r="AQ161" i="71"/>
  <c r="AR161" i="71"/>
  <c r="AQ35" i="71"/>
  <c r="AR35" i="71"/>
  <c r="AQ134" i="71"/>
  <c r="AR134" i="71"/>
  <c r="AQ174" i="71"/>
  <c r="AR174" i="71"/>
  <c r="AY136" i="71"/>
  <c r="BB136" i="71"/>
  <c r="AV136" i="71"/>
  <c r="BB102" i="71"/>
  <c r="AV102" i="71"/>
  <c r="AY102" i="71"/>
  <c r="BB152" i="71"/>
  <c r="AV152" i="71"/>
  <c r="AY152" i="71"/>
  <c r="AQ83" i="71"/>
  <c r="AR83" i="71"/>
  <c r="BB37" i="68"/>
  <c r="AV58" i="68"/>
  <c r="BB134" i="68"/>
  <c r="BB136" i="68"/>
  <c r="AR185" i="68"/>
  <c r="AY58" i="68"/>
  <c r="AY216" i="69"/>
  <c r="V3" i="69" s="1"/>
  <c r="V8" i="68"/>
  <c r="V9" i="68" s="1"/>
  <c r="AR216" i="69"/>
  <c r="BB216" i="69"/>
  <c r="V4" i="69" s="1"/>
  <c r="AQ216" i="69"/>
  <c r="AV216" i="69"/>
  <c r="V5" i="69" s="1"/>
  <c r="AQ216" i="67"/>
  <c r="AR97" i="68"/>
  <c r="AY186" i="68"/>
  <c r="AR87" i="68"/>
  <c r="AY136" i="68"/>
  <c r="BB87" i="68"/>
  <c r="M8" i="67"/>
  <c r="AY87" i="68"/>
  <c r="AQ45" i="68"/>
  <c r="AR45" i="68"/>
  <c r="AQ124" i="68"/>
  <c r="AR124" i="68"/>
  <c r="AQ49" i="68"/>
  <c r="AR49" i="68"/>
  <c r="AY194" i="68"/>
  <c r="BB194" i="68"/>
  <c r="AV194" i="68"/>
  <c r="AV155" i="68"/>
  <c r="AY155" i="68"/>
  <c r="BB155" i="68"/>
  <c r="BB150" i="68"/>
  <c r="AV150" i="68"/>
  <c r="AY150" i="68"/>
  <c r="AV77" i="68"/>
  <c r="AY77" i="68"/>
  <c r="BB77" i="68"/>
  <c r="AY158" i="68"/>
  <c r="BB158" i="68"/>
  <c r="AV158" i="68"/>
  <c r="AY162" i="68"/>
  <c r="BB162" i="68"/>
  <c r="AV162" i="68"/>
  <c r="AY209" i="68"/>
  <c r="BB209" i="68"/>
  <c r="AV209" i="68"/>
  <c r="AY211" i="68"/>
  <c r="BB211" i="68"/>
  <c r="AV211" i="68"/>
  <c r="AY199" i="68"/>
  <c r="BB199" i="68"/>
  <c r="AV199" i="68"/>
  <c r="AY117" i="68"/>
  <c r="BB117" i="68"/>
  <c r="AV117" i="68"/>
  <c r="AV135" i="68"/>
  <c r="AY135" i="68"/>
  <c r="BB135" i="68"/>
  <c r="AQ193" i="68"/>
  <c r="AR193" i="68"/>
  <c r="AQ25" i="68"/>
  <c r="AR25" i="68"/>
  <c r="AQ86" i="68"/>
  <c r="AR86" i="68"/>
  <c r="AQ182" i="68"/>
  <c r="AR182" i="68"/>
  <c r="AV67" i="68"/>
  <c r="AY67" i="68"/>
  <c r="BB67" i="68"/>
  <c r="AV210" i="68"/>
  <c r="AY210" i="68"/>
  <c r="BB210" i="68"/>
  <c r="AV30" i="68"/>
  <c r="AY30" i="68"/>
  <c r="BB30" i="68"/>
  <c r="AV214" i="68"/>
  <c r="AY214" i="68"/>
  <c r="BB214" i="68"/>
  <c r="AV100" i="68"/>
  <c r="AY100" i="68"/>
  <c r="BB100" i="68"/>
  <c r="BB126" i="68"/>
  <c r="AY126" i="68"/>
  <c r="AV126" i="68"/>
  <c r="BB52" i="68"/>
  <c r="AV52" i="68"/>
  <c r="AY52" i="68"/>
  <c r="AV83" i="68"/>
  <c r="AY83" i="68"/>
  <c r="BB83" i="68"/>
  <c r="BB124" i="68"/>
  <c r="AY124" i="68"/>
  <c r="AV124" i="68"/>
  <c r="AV24" i="68"/>
  <c r="AY24" i="68"/>
  <c r="BB24" i="68"/>
  <c r="BB128" i="68"/>
  <c r="AY128" i="68"/>
  <c r="AV128" i="68"/>
  <c r="AV21" i="68"/>
  <c r="AY21" i="68"/>
  <c r="BB21" i="68"/>
  <c r="AV180" i="68"/>
  <c r="AY180" i="68"/>
  <c r="BB180" i="68"/>
  <c r="AV183" i="68"/>
  <c r="AY183" i="68"/>
  <c r="BB183" i="68"/>
  <c r="BB54" i="68"/>
  <c r="AY54" i="68"/>
  <c r="AV54" i="68"/>
  <c r="AY213" i="68"/>
  <c r="BB213" i="68"/>
  <c r="AV213" i="68"/>
  <c r="BB101" i="68"/>
  <c r="AV101" i="68"/>
  <c r="AY101" i="68"/>
  <c r="BB184" i="68"/>
  <c r="AV184" i="68"/>
  <c r="AY184" i="68"/>
  <c r="BB35" i="68"/>
  <c r="AY35" i="68"/>
  <c r="AV35" i="68"/>
  <c r="BB205" i="68"/>
  <c r="AY205" i="68"/>
  <c r="AV205" i="68"/>
  <c r="AY105" i="68"/>
  <c r="BB105" i="68"/>
  <c r="AV105" i="68"/>
  <c r="AV59" i="68"/>
  <c r="AY59" i="68"/>
  <c r="BB59" i="68"/>
  <c r="BB120" i="68"/>
  <c r="AV120" i="68"/>
  <c r="AY120" i="68"/>
  <c r="AV102" i="68"/>
  <c r="AY102" i="68"/>
  <c r="BB102" i="68"/>
  <c r="AY70" i="68"/>
  <c r="BB70" i="68"/>
  <c r="AV70" i="68"/>
  <c r="AV143" i="68"/>
  <c r="AY143" i="68"/>
  <c r="BB143" i="68"/>
  <c r="AY84" i="68"/>
  <c r="BB84" i="68"/>
  <c r="AV84" i="68"/>
  <c r="BB51" i="68"/>
  <c r="AY51" i="68"/>
  <c r="AV51" i="68"/>
  <c r="BB177" i="68"/>
  <c r="AY177" i="68"/>
  <c r="AV177" i="68"/>
  <c r="AQ61" i="68"/>
  <c r="AR61" i="68"/>
  <c r="AV108" i="68"/>
  <c r="AY108" i="68"/>
  <c r="BB108" i="68"/>
  <c r="AV137" i="68"/>
  <c r="AY137" i="68"/>
  <c r="BB137" i="68"/>
  <c r="BB45" i="68"/>
  <c r="AV45" i="68"/>
  <c r="AY45" i="68"/>
  <c r="BB14" i="68"/>
  <c r="AV14" i="68"/>
  <c r="AY14" i="68"/>
  <c r="BB49" i="68"/>
  <c r="AV49" i="68"/>
  <c r="AY49" i="68"/>
  <c r="AV36" i="68"/>
  <c r="AY36" i="68"/>
  <c r="BB36" i="68"/>
  <c r="AY94" i="68"/>
  <c r="BB94" i="68"/>
  <c r="AV94" i="68"/>
  <c r="AV147" i="68"/>
  <c r="AY147" i="68"/>
  <c r="BB147" i="68"/>
  <c r="BB190" i="68"/>
  <c r="AV190" i="68"/>
  <c r="AY190" i="68"/>
  <c r="AQ141" i="68"/>
  <c r="AR141" i="68"/>
  <c r="AQ24" i="68"/>
  <c r="AR24" i="68"/>
  <c r="AQ167" i="68"/>
  <c r="AR167" i="68"/>
  <c r="AQ21" i="68"/>
  <c r="AR21" i="68"/>
  <c r="AQ98" i="68"/>
  <c r="AR98" i="68"/>
  <c r="AQ180" i="68"/>
  <c r="AR180" i="68"/>
  <c r="AQ104" i="68"/>
  <c r="AR104" i="68"/>
  <c r="AQ170" i="68"/>
  <c r="AR170" i="68"/>
  <c r="AQ153" i="68"/>
  <c r="AR153" i="68"/>
  <c r="AQ183" i="68"/>
  <c r="AR183" i="68"/>
  <c r="AQ85" i="68"/>
  <c r="AR85" i="68"/>
  <c r="AQ155" i="68"/>
  <c r="AR155" i="68"/>
  <c r="AQ12" i="68"/>
  <c r="AR12" i="68"/>
  <c r="AQ77" i="68"/>
  <c r="AR77" i="68"/>
  <c r="AQ116" i="68"/>
  <c r="AR116" i="68"/>
  <c r="AQ81" i="68"/>
  <c r="AR81" i="68"/>
  <c r="AQ120" i="68"/>
  <c r="AR120" i="68"/>
  <c r="AQ143" i="68"/>
  <c r="AR143" i="68"/>
  <c r="AQ198" i="68"/>
  <c r="AR198" i="68"/>
  <c r="AQ93" i="68"/>
  <c r="AR93" i="68"/>
  <c r="AQ135" i="68"/>
  <c r="AR135" i="68"/>
  <c r="AQ212" i="68"/>
  <c r="AR212" i="68"/>
  <c r="AV123" i="68"/>
  <c r="AY123" i="68"/>
  <c r="BB123" i="68"/>
  <c r="AV61" i="68"/>
  <c r="AY61" i="68"/>
  <c r="BB61" i="68"/>
  <c r="BB152" i="68"/>
  <c r="AY152" i="68"/>
  <c r="AV152" i="68"/>
  <c r="AV191" i="68"/>
  <c r="AY191" i="68"/>
  <c r="BB191" i="68"/>
  <c r="BB66" i="68"/>
  <c r="AY66" i="68"/>
  <c r="AV66" i="68"/>
  <c r="AV139" i="68"/>
  <c r="AY139" i="68"/>
  <c r="BB139" i="68"/>
  <c r="AV178" i="68"/>
  <c r="AY178" i="68"/>
  <c r="BB178" i="68"/>
  <c r="AY86" i="68"/>
  <c r="BB86" i="68"/>
  <c r="AV86" i="68"/>
  <c r="AY115" i="68"/>
  <c r="BB115" i="68"/>
  <c r="AV115" i="68"/>
  <c r="BB182" i="68"/>
  <c r="AY182" i="68"/>
  <c r="AV182" i="68"/>
  <c r="AQ13" i="68"/>
  <c r="AR13" i="68"/>
  <c r="AQ164" i="68"/>
  <c r="AR164" i="68"/>
  <c r="AQ78" i="68"/>
  <c r="AR78" i="68"/>
  <c r="AQ107" i="68"/>
  <c r="AR107" i="68"/>
  <c r="AQ181" i="68"/>
  <c r="AR181" i="68"/>
  <c r="AQ34" i="68"/>
  <c r="AR34" i="68"/>
  <c r="AQ168" i="68"/>
  <c r="AR168" i="68"/>
  <c r="AQ11" i="68"/>
  <c r="AR11" i="68"/>
  <c r="AQ82" i="68"/>
  <c r="AR82" i="68"/>
  <c r="AQ111" i="68"/>
  <c r="AR111" i="68"/>
  <c r="AQ201" i="68"/>
  <c r="AR201" i="68"/>
  <c r="AQ91" i="68"/>
  <c r="AR91" i="68"/>
  <c r="AQ145" i="68"/>
  <c r="AR145" i="68"/>
  <c r="AQ174" i="68"/>
  <c r="AR174" i="68"/>
  <c r="AQ32" i="68"/>
  <c r="AR32" i="68"/>
  <c r="AQ69" i="68"/>
  <c r="AR69" i="68"/>
  <c r="AQ108" i="68"/>
  <c r="AR108" i="68"/>
  <c r="AQ52" i="68"/>
  <c r="AR52" i="68"/>
  <c r="AQ14" i="68"/>
  <c r="AR14" i="68"/>
  <c r="AQ36" i="68"/>
  <c r="AR36" i="68"/>
  <c r="AQ94" i="68"/>
  <c r="AR94" i="68"/>
  <c r="AQ190" i="68"/>
  <c r="AR190" i="68"/>
  <c r="BB23" i="68"/>
  <c r="AY23" i="68"/>
  <c r="AV23" i="68"/>
  <c r="AV104" i="68"/>
  <c r="AY104" i="68"/>
  <c r="BB104" i="68"/>
  <c r="BB192" i="68"/>
  <c r="AY192" i="68"/>
  <c r="AV192" i="68"/>
  <c r="BB43" i="68"/>
  <c r="AY43" i="68"/>
  <c r="AV43" i="68"/>
  <c r="AV176" i="68"/>
  <c r="AY176" i="68"/>
  <c r="BB176" i="68"/>
  <c r="BB146" i="68"/>
  <c r="AY146" i="68"/>
  <c r="AV146" i="68"/>
  <c r="BB175" i="68"/>
  <c r="AV175" i="68"/>
  <c r="AY175" i="68"/>
  <c r="AV12" i="68"/>
  <c r="AY12" i="68"/>
  <c r="BB12" i="68"/>
  <c r="AV116" i="68"/>
  <c r="AY116" i="68"/>
  <c r="BB116" i="68"/>
  <c r="BB188" i="68"/>
  <c r="AY188" i="68"/>
  <c r="AV188" i="68"/>
  <c r="BB39" i="68"/>
  <c r="AY39" i="68"/>
  <c r="AV39" i="68"/>
  <c r="BB179" i="68"/>
  <c r="AY179" i="68"/>
  <c r="AV179" i="68"/>
  <c r="AV204" i="68"/>
  <c r="AY204" i="68"/>
  <c r="BB204" i="68"/>
  <c r="BB156" i="68"/>
  <c r="AY156" i="68"/>
  <c r="AV156" i="68"/>
  <c r="BB197" i="68"/>
  <c r="AY197" i="68"/>
  <c r="AV197" i="68"/>
  <c r="BB99" i="68"/>
  <c r="AY99" i="68"/>
  <c r="AV99" i="68"/>
  <c r="BB203" i="68"/>
  <c r="AV203" i="68"/>
  <c r="AY203" i="68"/>
  <c r="AV93" i="68"/>
  <c r="AY93" i="68"/>
  <c r="BB93" i="68"/>
  <c r="AV212" i="68"/>
  <c r="AY212" i="68"/>
  <c r="BB212" i="68"/>
  <c r="AQ195" i="68"/>
  <c r="AR195" i="68"/>
  <c r="AQ139" i="68"/>
  <c r="AR139" i="68"/>
  <c r="AQ18" i="68"/>
  <c r="AR18" i="68"/>
  <c r="AQ115" i="68"/>
  <c r="AR115" i="68"/>
  <c r="AV110" i="68"/>
  <c r="AY110" i="68"/>
  <c r="BB110" i="68"/>
  <c r="AV13" i="68"/>
  <c r="AY13" i="68"/>
  <c r="BB13" i="68"/>
  <c r="AV181" i="68"/>
  <c r="AY181" i="68"/>
  <c r="BB181" i="68"/>
  <c r="AY11" i="68"/>
  <c r="BB11" i="68"/>
  <c r="AV11" i="68"/>
  <c r="AV145" i="68"/>
  <c r="AY145" i="68"/>
  <c r="BB145" i="68"/>
  <c r="AV163" i="68"/>
  <c r="AY163" i="68"/>
  <c r="BB163" i="68"/>
  <c r="AV141" i="68"/>
  <c r="AY141" i="68"/>
  <c r="BB141" i="68"/>
  <c r="AV167" i="68"/>
  <c r="AY167" i="68"/>
  <c r="BB167" i="68"/>
  <c r="AV98" i="68"/>
  <c r="AY98" i="68"/>
  <c r="BB98" i="68"/>
  <c r="AY109" i="68"/>
  <c r="BB109" i="68"/>
  <c r="AV109" i="68"/>
  <c r="AV170" i="68"/>
  <c r="AY170" i="68"/>
  <c r="BB170" i="68"/>
  <c r="AV153" i="68"/>
  <c r="AY153" i="68"/>
  <c r="BB153" i="68"/>
  <c r="AV85" i="68"/>
  <c r="AY85" i="68"/>
  <c r="BB85" i="68"/>
  <c r="AY68" i="68"/>
  <c r="BB68" i="68"/>
  <c r="AV68" i="68"/>
  <c r="AY140" i="68"/>
  <c r="BB140" i="68"/>
  <c r="AV140" i="68"/>
  <c r="AY144" i="68"/>
  <c r="BB144" i="68"/>
  <c r="AV144" i="68"/>
  <c r="AV81" i="68"/>
  <c r="AY81" i="68"/>
  <c r="BB81" i="68"/>
  <c r="AV46" i="68"/>
  <c r="AY46" i="68"/>
  <c r="BB46" i="68"/>
  <c r="BB173" i="68"/>
  <c r="AY173" i="68"/>
  <c r="AV173" i="68"/>
  <c r="BB148" i="68"/>
  <c r="AY148" i="68"/>
  <c r="AV148" i="68"/>
  <c r="AV198" i="68"/>
  <c r="AY198" i="68"/>
  <c r="BB198" i="68"/>
  <c r="BB62" i="68"/>
  <c r="AY62" i="68"/>
  <c r="AV62" i="68"/>
  <c r="AQ123" i="68"/>
  <c r="AR123" i="68"/>
  <c r="AQ207" i="68"/>
  <c r="AR207" i="68"/>
  <c r="AQ152" i="68"/>
  <c r="AR152" i="68"/>
  <c r="AQ191" i="68"/>
  <c r="AR191" i="68"/>
  <c r="AQ66" i="68"/>
  <c r="AR66" i="68"/>
  <c r="AQ95" i="68"/>
  <c r="AR95" i="68"/>
  <c r="AV118" i="68"/>
  <c r="AY118" i="68"/>
  <c r="BB118" i="68"/>
  <c r="AV38" i="68"/>
  <c r="AY38" i="68"/>
  <c r="BB38" i="68"/>
  <c r="AV42" i="68"/>
  <c r="AY42" i="68"/>
  <c r="BB42" i="68"/>
  <c r="AV125" i="68"/>
  <c r="AY125" i="68"/>
  <c r="BB125" i="68"/>
  <c r="BB25" i="68"/>
  <c r="AY25" i="68"/>
  <c r="AV25" i="68"/>
  <c r="AY18" i="68"/>
  <c r="BB18" i="68"/>
  <c r="AV18" i="68"/>
  <c r="AQ67" i="68"/>
  <c r="AR67" i="68"/>
  <c r="AQ110" i="68"/>
  <c r="AR110" i="68"/>
  <c r="AQ210" i="68"/>
  <c r="AR210" i="68"/>
  <c r="AQ127" i="68"/>
  <c r="AR127" i="68"/>
  <c r="AQ30" i="68"/>
  <c r="AR30" i="68"/>
  <c r="AQ40" i="68"/>
  <c r="AR40" i="68"/>
  <c r="AQ114" i="68"/>
  <c r="AR114" i="68"/>
  <c r="AQ214" i="68"/>
  <c r="AR214" i="68"/>
  <c r="AQ100" i="68"/>
  <c r="AR100" i="68"/>
  <c r="AQ44" i="68"/>
  <c r="AR44" i="68"/>
  <c r="AV91" i="68"/>
  <c r="AY91" i="68"/>
  <c r="BB91" i="68"/>
  <c r="BB122" i="68"/>
  <c r="AV122" i="68"/>
  <c r="AY122" i="68"/>
  <c r="BB27" i="68"/>
  <c r="AY27" i="68"/>
  <c r="AV27" i="68"/>
  <c r="AY132" i="68"/>
  <c r="BB132" i="68"/>
  <c r="AV132" i="68"/>
  <c r="AV174" i="68"/>
  <c r="AY174" i="68"/>
  <c r="BB174" i="68"/>
  <c r="AV32" i="68"/>
  <c r="AY32" i="68"/>
  <c r="BB32" i="68"/>
  <c r="AV69" i="68"/>
  <c r="AY69" i="68"/>
  <c r="BB69" i="68"/>
  <c r="AV196" i="68"/>
  <c r="AY196" i="68"/>
  <c r="BB196" i="68"/>
  <c r="AY216" i="67"/>
  <c r="V3" i="67" s="1"/>
  <c r="AQ83" i="68"/>
  <c r="AR83" i="68"/>
  <c r="AQ137" i="68"/>
  <c r="AR137" i="68"/>
  <c r="AQ163" i="68"/>
  <c r="AR163" i="68"/>
  <c r="AQ147" i="68"/>
  <c r="AR147" i="68"/>
  <c r="AQ23" i="68"/>
  <c r="AR23" i="68"/>
  <c r="AQ128" i="68"/>
  <c r="AR128" i="68"/>
  <c r="AQ194" i="68"/>
  <c r="AR194" i="68"/>
  <c r="AQ109" i="68"/>
  <c r="AR109" i="68"/>
  <c r="AQ192" i="68"/>
  <c r="AR192" i="68"/>
  <c r="AQ43" i="68"/>
  <c r="AR43" i="68"/>
  <c r="AQ176" i="68"/>
  <c r="AR176" i="68"/>
  <c r="AQ54" i="68"/>
  <c r="AR54" i="68"/>
  <c r="AQ213" i="68"/>
  <c r="AR213" i="68"/>
  <c r="AQ68" i="68"/>
  <c r="AR68" i="68"/>
  <c r="AQ101" i="68"/>
  <c r="AR101" i="68"/>
  <c r="AQ184" i="68"/>
  <c r="AR184" i="68"/>
  <c r="AQ146" i="68"/>
  <c r="AR146" i="68"/>
  <c r="AQ35" i="68"/>
  <c r="AR35" i="68"/>
  <c r="AQ140" i="68"/>
  <c r="AR140" i="68"/>
  <c r="AQ175" i="68"/>
  <c r="AR175" i="68"/>
  <c r="AQ150" i="68"/>
  <c r="AR150" i="68"/>
  <c r="AQ205" i="68"/>
  <c r="AR205" i="68"/>
  <c r="AQ105" i="68"/>
  <c r="AR105" i="68"/>
  <c r="AQ188" i="68"/>
  <c r="AR188" i="68"/>
  <c r="AQ158" i="68"/>
  <c r="AR158" i="68"/>
  <c r="AQ39" i="68"/>
  <c r="AR39" i="68"/>
  <c r="AQ144" i="68"/>
  <c r="AR144" i="68"/>
  <c r="AQ179" i="68"/>
  <c r="AR179" i="68"/>
  <c r="AQ162" i="68"/>
  <c r="AR162" i="68"/>
  <c r="AQ59" i="68"/>
  <c r="AR59" i="68"/>
  <c r="AQ209" i="68"/>
  <c r="AR209" i="68"/>
  <c r="AQ102" i="68"/>
  <c r="AR102" i="68"/>
  <c r="AQ211" i="68"/>
  <c r="AR211" i="68"/>
  <c r="AQ204" i="68"/>
  <c r="AR204" i="68"/>
  <c r="AQ46" i="68"/>
  <c r="AR46" i="68"/>
  <c r="AQ156" i="68"/>
  <c r="AR156" i="68"/>
  <c r="AQ199" i="68"/>
  <c r="AR199" i="68"/>
  <c r="AQ197" i="68"/>
  <c r="AR197" i="68"/>
  <c r="AQ70" i="68"/>
  <c r="AR70" i="68"/>
  <c r="AQ99" i="68"/>
  <c r="AR99" i="68"/>
  <c r="AQ84" i="68"/>
  <c r="AR84" i="68"/>
  <c r="AQ117" i="68"/>
  <c r="AR117" i="68"/>
  <c r="AQ203" i="68"/>
  <c r="AR203" i="68"/>
  <c r="AQ173" i="68"/>
  <c r="AR173" i="68"/>
  <c r="AQ51" i="68"/>
  <c r="AR51" i="68"/>
  <c r="AQ148" i="68"/>
  <c r="AR148" i="68"/>
  <c r="AQ177" i="68"/>
  <c r="AR177" i="68"/>
  <c r="AQ62" i="68"/>
  <c r="AR62" i="68"/>
  <c r="AY207" i="68"/>
  <c r="BB207" i="68"/>
  <c r="AV207" i="68"/>
  <c r="AV193" i="68"/>
  <c r="AY193" i="68"/>
  <c r="BB193" i="68"/>
  <c r="AV195" i="68"/>
  <c r="AY195" i="68"/>
  <c r="BB195" i="68"/>
  <c r="BB95" i="68"/>
  <c r="AY95" i="68"/>
  <c r="AV95" i="68"/>
  <c r="AQ118" i="68"/>
  <c r="AR118" i="68"/>
  <c r="AQ38" i="68"/>
  <c r="AR38" i="68"/>
  <c r="AQ42" i="68"/>
  <c r="AR42" i="68"/>
  <c r="AQ125" i="68"/>
  <c r="AR125" i="68"/>
  <c r="AQ178" i="68"/>
  <c r="AR178" i="68"/>
  <c r="AV127" i="68"/>
  <c r="AY127" i="68"/>
  <c r="BB127" i="68"/>
  <c r="AY164" i="68"/>
  <c r="BB164" i="68"/>
  <c r="AV164" i="68"/>
  <c r="AV40" i="68"/>
  <c r="AY40" i="68"/>
  <c r="BB40" i="68"/>
  <c r="AY78" i="68"/>
  <c r="BB78" i="68"/>
  <c r="AV78" i="68"/>
  <c r="AY107" i="68"/>
  <c r="BB107" i="68"/>
  <c r="AV107" i="68"/>
  <c r="AV114" i="68"/>
  <c r="AY114" i="68"/>
  <c r="BB114" i="68"/>
  <c r="AV34" i="68"/>
  <c r="AY34" i="68"/>
  <c r="BB34" i="68"/>
  <c r="AY168" i="68"/>
  <c r="BB168" i="68"/>
  <c r="AV168" i="68"/>
  <c r="AV44" i="68"/>
  <c r="AY44" i="68"/>
  <c r="BB44" i="68"/>
  <c r="AY82" i="68"/>
  <c r="BB82" i="68"/>
  <c r="AV82" i="68"/>
  <c r="AY111" i="68"/>
  <c r="BB111" i="68"/>
  <c r="AV111" i="68"/>
  <c r="BB201" i="68"/>
  <c r="AV201" i="68"/>
  <c r="AY201" i="68"/>
  <c r="AQ122" i="68"/>
  <c r="AR122" i="68"/>
  <c r="AQ27" i="68"/>
  <c r="AR27" i="68"/>
  <c r="AQ132" i="68"/>
  <c r="AR132" i="68"/>
  <c r="AQ126" i="68"/>
  <c r="AR126" i="68"/>
  <c r="AQ196" i="68"/>
  <c r="AR196" i="68"/>
  <c r="BB216" i="67"/>
  <c r="V4" i="67" s="1"/>
  <c r="AV216" i="67"/>
  <c r="V5" i="67" s="1"/>
  <c r="AR216" i="67"/>
  <c r="V7" i="83" l="1"/>
  <c r="V6" i="83" s="1"/>
  <c r="AY216" i="76"/>
  <c r="V3" i="76" s="1"/>
  <c r="V7" i="82"/>
  <c r="V6" i="82" s="1"/>
  <c r="AY216" i="70"/>
  <c r="V3" i="70" s="1"/>
  <c r="AV216" i="76"/>
  <c r="V5" i="76" s="1"/>
  <c r="AQ216" i="76"/>
  <c r="AV216" i="70"/>
  <c r="V5" i="70" s="1"/>
  <c r="AR216" i="70"/>
  <c r="BB216" i="70"/>
  <c r="V4" i="70" s="1"/>
  <c r="AR216" i="76"/>
  <c r="V7" i="76" s="1"/>
  <c r="V6" i="76" s="1"/>
  <c r="AQ216" i="70"/>
  <c r="V7" i="74"/>
  <c r="V6" i="74" s="1"/>
  <c r="V7" i="81"/>
  <c r="V6" i="81" s="1"/>
  <c r="BB216" i="76"/>
  <c r="V4" i="76" s="1"/>
  <c r="V7" i="73"/>
  <c r="V6" i="73" s="1"/>
  <c r="V7" i="67"/>
  <c r="V6" i="67" s="1"/>
  <c r="AV216" i="71"/>
  <c r="V5" i="71" s="1"/>
  <c r="BB216" i="71"/>
  <c r="V4" i="71" s="1"/>
  <c r="AR216" i="71"/>
  <c r="AY216" i="71"/>
  <c r="V3" i="71" s="1"/>
  <c r="AQ216" i="71"/>
  <c r="V9" i="71"/>
  <c r="V2" i="71"/>
  <c r="M8" i="71"/>
  <c r="V7" i="69"/>
  <c r="V6" i="69" s="1"/>
  <c r="AY216" i="68"/>
  <c r="V3" i="68" s="1"/>
  <c r="AQ216" i="68"/>
  <c r="AV216" i="68"/>
  <c r="V5" i="68" s="1"/>
  <c r="V2" i="68"/>
  <c r="M8" i="68"/>
  <c r="BB216" i="68"/>
  <c r="V4" i="68" s="1"/>
  <c r="AR216" i="68"/>
  <c r="V7" i="70" l="1"/>
  <c r="V6" i="70" s="1"/>
  <c r="V7" i="68"/>
  <c r="V6" i="68" s="1"/>
  <c r="V7" i="71"/>
  <c r="V6" i="71" s="1"/>
  <c r="O215" i="66" l="1"/>
  <c r="R215" i="66" s="1"/>
  <c r="N215" i="66"/>
  <c r="M215" i="66"/>
  <c r="O214" i="66"/>
  <c r="R214" i="66" s="1"/>
  <c r="AI214" i="66" s="1"/>
  <c r="N214" i="66"/>
  <c r="M214" i="66"/>
  <c r="O213" i="66"/>
  <c r="R213" i="66" s="1"/>
  <c r="Q213" i="66" s="1"/>
  <c r="N213" i="66"/>
  <c r="M213" i="66"/>
  <c r="O212" i="66"/>
  <c r="R212" i="66" s="1"/>
  <c r="Q212" i="66" s="1"/>
  <c r="N212" i="66"/>
  <c r="M212" i="66"/>
  <c r="O211" i="66"/>
  <c r="R211" i="66" s="1"/>
  <c r="N211" i="66"/>
  <c r="M211" i="66"/>
  <c r="O210" i="66"/>
  <c r="R210" i="66" s="1"/>
  <c r="Q210" i="66" s="1"/>
  <c r="N210" i="66"/>
  <c r="M210" i="66"/>
  <c r="O209" i="66"/>
  <c r="R209" i="66" s="1"/>
  <c r="Q209" i="66" s="1"/>
  <c r="N209" i="66"/>
  <c r="M209" i="66"/>
  <c r="O208" i="66"/>
  <c r="R208" i="66" s="1"/>
  <c r="Q208" i="66" s="1"/>
  <c r="N208" i="66"/>
  <c r="M208" i="66"/>
  <c r="O207" i="66"/>
  <c r="R207" i="66" s="1"/>
  <c r="M207" i="66"/>
  <c r="N207" i="66" s="1"/>
  <c r="O206" i="66"/>
  <c r="R206" i="66" s="1"/>
  <c r="N206" i="66"/>
  <c r="M206" i="66"/>
  <c r="M205" i="66"/>
  <c r="N205" i="66" s="1"/>
  <c r="O205" i="66" s="1"/>
  <c r="R205" i="66" s="1"/>
  <c r="N204" i="66"/>
  <c r="O204" i="66" s="1"/>
  <c r="R204" i="66" s="1"/>
  <c r="M204" i="66"/>
  <c r="M203" i="66"/>
  <c r="N203" i="66" s="1"/>
  <c r="O203" i="66" s="1"/>
  <c r="R203" i="66" s="1"/>
  <c r="O202" i="66"/>
  <c r="R202" i="66" s="1"/>
  <c r="N202" i="66"/>
  <c r="M202" i="66"/>
  <c r="M201" i="66"/>
  <c r="N201" i="66" s="1"/>
  <c r="O201" i="66" s="1"/>
  <c r="R201" i="66" s="1"/>
  <c r="N200" i="66"/>
  <c r="O200" i="66" s="1"/>
  <c r="R200" i="66" s="1"/>
  <c r="M200" i="66"/>
  <c r="O199" i="66"/>
  <c r="R199" i="66" s="1"/>
  <c r="N199" i="66"/>
  <c r="M199" i="66"/>
  <c r="M198" i="66"/>
  <c r="N198" i="66" s="1"/>
  <c r="O198" i="66" s="1"/>
  <c r="R198" i="66" s="1"/>
  <c r="N197" i="66"/>
  <c r="O197" i="66" s="1"/>
  <c r="R197" i="66" s="1"/>
  <c r="M197" i="66"/>
  <c r="N196" i="66"/>
  <c r="O196" i="66" s="1"/>
  <c r="R196" i="66" s="1"/>
  <c r="M196" i="66"/>
  <c r="O195" i="66"/>
  <c r="R195" i="66" s="1"/>
  <c r="AI195" i="66" s="1"/>
  <c r="N195" i="66"/>
  <c r="M195" i="66"/>
  <c r="M194" i="66"/>
  <c r="N194" i="66" s="1"/>
  <c r="O194" i="66" s="1"/>
  <c r="R194" i="66" s="1"/>
  <c r="Q194" i="66" s="1"/>
  <c r="N193" i="66"/>
  <c r="O193" i="66" s="1"/>
  <c r="R193" i="66" s="1"/>
  <c r="M193" i="66"/>
  <c r="N192" i="66"/>
  <c r="O192" i="66" s="1"/>
  <c r="R192" i="66" s="1"/>
  <c r="M192" i="66"/>
  <c r="O191" i="66"/>
  <c r="R191" i="66" s="1"/>
  <c r="AI191" i="66" s="1"/>
  <c r="AJ191" i="66" s="1"/>
  <c r="AX191" i="66" s="1"/>
  <c r="N191" i="66"/>
  <c r="M191" i="66"/>
  <c r="M190" i="66"/>
  <c r="N190" i="66" s="1"/>
  <c r="O190" i="66" s="1"/>
  <c r="R190" i="66" s="1"/>
  <c r="N189" i="66"/>
  <c r="O189" i="66" s="1"/>
  <c r="R189" i="66" s="1"/>
  <c r="M189" i="66"/>
  <c r="N188" i="66"/>
  <c r="O188" i="66" s="1"/>
  <c r="R188" i="66" s="1"/>
  <c r="M188" i="66"/>
  <c r="M187" i="66"/>
  <c r="N187" i="66" s="1"/>
  <c r="O187" i="66" s="1"/>
  <c r="R187" i="66" s="1"/>
  <c r="AI187" i="66" s="1"/>
  <c r="AJ187" i="66" s="1"/>
  <c r="AX187" i="66" s="1"/>
  <c r="N186" i="66"/>
  <c r="O186" i="66" s="1"/>
  <c r="R186" i="66" s="1"/>
  <c r="M186" i="66"/>
  <c r="M185" i="66"/>
  <c r="N185" i="66" s="1"/>
  <c r="O185" i="66" s="1"/>
  <c r="R185" i="66" s="1"/>
  <c r="N184" i="66"/>
  <c r="O184" i="66" s="1"/>
  <c r="R184" i="66" s="1"/>
  <c r="M184" i="66"/>
  <c r="M183" i="66"/>
  <c r="N183" i="66" s="1"/>
  <c r="O183" i="66" s="1"/>
  <c r="R183" i="66" s="1"/>
  <c r="AI183" i="66" s="1"/>
  <c r="O182" i="66"/>
  <c r="R182" i="66" s="1"/>
  <c r="N182" i="66"/>
  <c r="M182" i="66"/>
  <c r="O181" i="66"/>
  <c r="R181" i="66" s="1"/>
  <c r="AI181" i="66" s="1"/>
  <c r="M181" i="66"/>
  <c r="N181" i="66" s="1"/>
  <c r="M180" i="66"/>
  <c r="N180" i="66" s="1"/>
  <c r="O180" i="66" s="1"/>
  <c r="R180" i="66" s="1"/>
  <c r="N179" i="66"/>
  <c r="O179" i="66" s="1"/>
  <c r="R179" i="66" s="1"/>
  <c r="M179" i="66"/>
  <c r="M178" i="66"/>
  <c r="N178" i="66" s="1"/>
  <c r="O178" i="66" s="1"/>
  <c r="R178" i="66" s="1"/>
  <c r="N177" i="66"/>
  <c r="O177" i="66" s="1"/>
  <c r="R177" i="66" s="1"/>
  <c r="M177" i="66"/>
  <c r="O176" i="66"/>
  <c r="R176" i="66" s="1"/>
  <c r="N176" i="66"/>
  <c r="M176" i="66"/>
  <c r="N175" i="66"/>
  <c r="O175" i="66" s="1"/>
  <c r="R175" i="66" s="1"/>
  <c r="M175" i="66"/>
  <c r="M174" i="66"/>
  <c r="N174" i="66" s="1"/>
  <c r="O174" i="66" s="1"/>
  <c r="R174" i="66" s="1"/>
  <c r="N173" i="66"/>
  <c r="O173" i="66" s="1"/>
  <c r="R173" i="66" s="1"/>
  <c r="M173" i="66"/>
  <c r="M172" i="66"/>
  <c r="N172" i="66" s="1"/>
  <c r="O172" i="66" s="1"/>
  <c r="R172" i="66" s="1"/>
  <c r="N171" i="66"/>
  <c r="O171" i="66" s="1"/>
  <c r="R171" i="66" s="1"/>
  <c r="M171" i="66"/>
  <c r="O170" i="66"/>
  <c r="R170" i="66" s="1"/>
  <c r="AI170" i="66" s="1"/>
  <c r="N170" i="66"/>
  <c r="M170" i="66"/>
  <c r="M169" i="66"/>
  <c r="N169" i="66" s="1"/>
  <c r="O169" i="66" s="1"/>
  <c r="R169" i="66" s="1"/>
  <c r="AI169" i="66" s="1"/>
  <c r="O168" i="66"/>
  <c r="R168" i="66" s="1"/>
  <c r="AI168" i="66" s="1"/>
  <c r="M168" i="66"/>
  <c r="N168" i="66" s="1"/>
  <c r="N167" i="66"/>
  <c r="O167" i="66" s="1"/>
  <c r="R167" i="66" s="1"/>
  <c r="M167" i="66"/>
  <c r="O166" i="66"/>
  <c r="R166" i="66" s="1"/>
  <c r="N166" i="66"/>
  <c r="M166" i="66"/>
  <c r="N165" i="66"/>
  <c r="O165" i="66" s="1"/>
  <c r="R165" i="66" s="1"/>
  <c r="M165" i="66"/>
  <c r="M164" i="66"/>
  <c r="N164" i="66" s="1"/>
  <c r="O164" i="66" s="1"/>
  <c r="R164" i="66" s="1"/>
  <c r="M163" i="66"/>
  <c r="N163" i="66" s="1"/>
  <c r="O163" i="66" s="1"/>
  <c r="R163" i="66" s="1"/>
  <c r="O162" i="66"/>
  <c r="R162" i="66" s="1"/>
  <c r="N162" i="66"/>
  <c r="M162" i="66"/>
  <c r="M161" i="66"/>
  <c r="N161" i="66" s="1"/>
  <c r="O161" i="66" s="1"/>
  <c r="R161" i="66" s="1"/>
  <c r="O160" i="66"/>
  <c r="R160" i="66" s="1"/>
  <c r="N160" i="66"/>
  <c r="M160" i="66"/>
  <c r="M159" i="66"/>
  <c r="N159" i="66" s="1"/>
  <c r="O159" i="66" s="1"/>
  <c r="R159" i="66" s="1"/>
  <c r="O158" i="66"/>
  <c r="R158" i="66" s="1"/>
  <c r="N158" i="66"/>
  <c r="M158" i="66"/>
  <c r="N157" i="66"/>
  <c r="O157" i="66" s="1"/>
  <c r="R157" i="66" s="1"/>
  <c r="M157" i="66"/>
  <c r="N156" i="66"/>
  <c r="O156" i="66" s="1"/>
  <c r="R156" i="66" s="1"/>
  <c r="M156" i="66"/>
  <c r="N155" i="66"/>
  <c r="O155" i="66" s="1"/>
  <c r="R155" i="66" s="1"/>
  <c r="M155" i="66"/>
  <c r="N154" i="66"/>
  <c r="O154" i="66" s="1"/>
  <c r="R154" i="66" s="1"/>
  <c r="M154" i="66"/>
  <c r="N153" i="66"/>
  <c r="O153" i="66" s="1"/>
  <c r="R153" i="66" s="1"/>
  <c r="M153" i="66"/>
  <c r="N152" i="66"/>
  <c r="O152" i="66" s="1"/>
  <c r="R152" i="66" s="1"/>
  <c r="M152" i="66"/>
  <c r="N151" i="66"/>
  <c r="O151" i="66" s="1"/>
  <c r="R151" i="66" s="1"/>
  <c r="M151" i="66"/>
  <c r="N150" i="66"/>
  <c r="O150" i="66" s="1"/>
  <c r="R150" i="66" s="1"/>
  <c r="M150" i="66"/>
  <c r="N149" i="66"/>
  <c r="O149" i="66" s="1"/>
  <c r="R149" i="66" s="1"/>
  <c r="M149" i="66"/>
  <c r="N148" i="66"/>
  <c r="O148" i="66" s="1"/>
  <c r="R148" i="66" s="1"/>
  <c r="M148" i="66"/>
  <c r="N147" i="66"/>
  <c r="O147" i="66" s="1"/>
  <c r="R147" i="66" s="1"/>
  <c r="M147" i="66"/>
  <c r="N146" i="66"/>
  <c r="O146" i="66" s="1"/>
  <c r="R146" i="66" s="1"/>
  <c r="M146" i="66"/>
  <c r="N145" i="66"/>
  <c r="O145" i="66" s="1"/>
  <c r="R145" i="66" s="1"/>
  <c r="M145" i="66"/>
  <c r="N144" i="66"/>
  <c r="O144" i="66" s="1"/>
  <c r="R144" i="66" s="1"/>
  <c r="M144" i="66"/>
  <c r="N143" i="66"/>
  <c r="O143" i="66" s="1"/>
  <c r="R143" i="66" s="1"/>
  <c r="M143" i="66"/>
  <c r="N142" i="66"/>
  <c r="O142" i="66" s="1"/>
  <c r="R142" i="66" s="1"/>
  <c r="M142" i="66"/>
  <c r="N141" i="66"/>
  <c r="O141" i="66" s="1"/>
  <c r="R141" i="66" s="1"/>
  <c r="M141" i="66"/>
  <c r="N140" i="66"/>
  <c r="O140" i="66" s="1"/>
  <c r="R140" i="66" s="1"/>
  <c r="M140" i="66"/>
  <c r="N139" i="66"/>
  <c r="O139" i="66" s="1"/>
  <c r="R139" i="66" s="1"/>
  <c r="M139" i="66"/>
  <c r="O138" i="66"/>
  <c r="R138" i="66" s="1"/>
  <c r="N138" i="66"/>
  <c r="M138" i="66"/>
  <c r="M137" i="66"/>
  <c r="N137" i="66" s="1"/>
  <c r="O137" i="66" s="1"/>
  <c r="R137" i="66" s="1"/>
  <c r="N136" i="66"/>
  <c r="O136" i="66" s="1"/>
  <c r="R136" i="66" s="1"/>
  <c r="M136" i="66"/>
  <c r="N135" i="66"/>
  <c r="O135" i="66" s="1"/>
  <c r="R135" i="66" s="1"/>
  <c r="M135" i="66"/>
  <c r="O134" i="66"/>
  <c r="R134" i="66" s="1"/>
  <c r="N134" i="66"/>
  <c r="M134" i="66"/>
  <c r="M133" i="66"/>
  <c r="N133" i="66" s="1"/>
  <c r="O133" i="66" s="1"/>
  <c r="R133" i="66" s="1"/>
  <c r="N132" i="66"/>
  <c r="O132" i="66" s="1"/>
  <c r="R132" i="66" s="1"/>
  <c r="M132" i="66"/>
  <c r="M131" i="66"/>
  <c r="N131" i="66" s="1"/>
  <c r="O131" i="66" s="1"/>
  <c r="R131" i="66" s="1"/>
  <c r="O130" i="66"/>
  <c r="R130" i="66" s="1"/>
  <c r="N130" i="66"/>
  <c r="M130" i="66"/>
  <c r="M129" i="66"/>
  <c r="N129" i="66" s="1"/>
  <c r="O129" i="66" s="1"/>
  <c r="R129" i="66" s="1"/>
  <c r="O128" i="66"/>
  <c r="R128" i="66" s="1"/>
  <c r="N128" i="66"/>
  <c r="M128" i="66"/>
  <c r="M127" i="66"/>
  <c r="N127" i="66" s="1"/>
  <c r="O127" i="66" s="1"/>
  <c r="R127" i="66" s="1"/>
  <c r="O126" i="66"/>
  <c r="R126" i="66" s="1"/>
  <c r="M126" i="66"/>
  <c r="N126" i="66" s="1"/>
  <c r="N125" i="66"/>
  <c r="O125" i="66" s="1"/>
  <c r="R125" i="66" s="1"/>
  <c r="M125" i="66"/>
  <c r="M124" i="66"/>
  <c r="N124" i="66" s="1"/>
  <c r="O124" i="66" s="1"/>
  <c r="R124" i="66" s="1"/>
  <c r="M123" i="66"/>
  <c r="N123" i="66" s="1"/>
  <c r="O123" i="66" s="1"/>
  <c r="R123" i="66" s="1"/>
  <c r="O122" i="66"/>
  <c r="R122" i="66" s="1"/>
  <c r="AI122" i="66" s="1"/>
  <c r="M122" i="66"/>
  <c r="N122" i="66" s="1"/>
  <c r="N121" i="66"/>
  <c r="O121" i="66" s="1"/>
  <c r="R121" i="66" s="1"/>
  <c r="M121" i="66"/>
  <c r="M120" i="66"/>
  <c r="N120" i="66" s="1"/>
  <c r="O120" i="66" s="1"/>
  <c r="R120" i="66" s="1"/>
  <c r="M119" i="66"/>
  <c r="N119" i="66" s="1"/>
  <c r="O119" i="66" s="1"/>
  <c r="R119" i="66" s="1"/>
  <c r="O118" i="66"/>
  <c r="R118" i="66" s="1"/>
  <c r="M118" i="66"/>
  <c r="N118" i="66" s="1"/>
  <c r="N117" i="66"/>
  <c r="O117" i="66" s="1"/>
  <c r="R117" i="66" s="1"/>
  <c r="M117" i="66"/>
  <c r="M116" i="66"/>
  <c r="N116" i="66" s="1"/>
  <c r="O116" i="66" s="1"/>
  <c r="R116" i="66" s="1"/>
  <c r="M115" i="66"/>
  <c r="N115" i="66" s="1"/>
  <c r="O115" i="66" s="1"/>
  <c r="R115" i="66" s="1"/>
  <c r="AI115" i="66" s="1"/>
  <c r="O114" i="66"/>
  <c r="R114" i="66" s="1"/>
  <c r="M114" i="66"/>
  <c r="N114" i="66" s="1"/>
  <c r="N113" i="66"/>
  <c r="O113" i="66" s="1"/>
  <c r="R113" i="66" s="1"/>
  <c r="M113" i="66"/>
  <c r="M112" i="66"/>
  <c r="N112" i="66" s="1"/>
  <c r="O112" i="66" s="1"/>
  <c r="R112" i="66" s="1"/>
  <c r="M111" i="66"/>
  <c r="N111" i="66" s="1"/>
  <c r="O111" i="66" s="1"/>
  <c r="R111" i="66" s="1"/>
  <c r="M110" i="66"/>
  <c r="N110" i="66" s="1"/>
  <c r="O110" i="66" s="1"/>
  <c r="R110" i="66" s="1"/>
  <c r="O109" i="66"/>
  <c r="R109" i="66" s="1"/>
  <c r="AI109" i="66" s="1"/>
  <c r="M109" i="66"/>
  <c r="N109" i="66" s="1"/>
  <c r="M108" i="66"/>
  <c r="N108" i="66" s="1"/>
  <c r="O108" i="66" s="1"/>
  <c r="R108" i="66" s="1"/>
  <c r="AI108" i="66" s="1"/>
  <c r="O107" i="66"/>
  <c r="R107" i="66" s="1"/>
  <c r="M107" i="66"/>
  <c r="N107" i="66" s="1"/>
  <c r="M106" i="66"/>
  <c r="N106" i="66" s="1"/>
  <c r="O106" i="66" s="1"/>
  <c r="R106" i="66" s="1"/>
  <c r="AI106" i="66" s="1"/>
  <c r="O105" i="66"/>
  <c r="R105" i="66" s="1"/>
  <c r="M105" i="66"/>
  <c r="N105" i="66" s="1"/>
  <c r="M104" i="66"/>
  <c r="N104" i="66" s="1"/>
  <c r="O104" i="66" s="1"/>
  <c r="R104" i="66" s="1"/>
  <c r="AI104" i="66" s="1"/>
  <c r="O103" i="66"/>
  <c r="R103" i="66" s="1"/>
  <c r="AI103" i="66" s="1"/>
  <c r="M103" i="66"/>
  <c r="N103" i="66" s="1"/>
  <c r="M102" i="66"/>
  <c r="N102" i="66" s="1"/>
  <c r="O102" i="66" s="1"/>
  <c r="R102" i="66" s="1"/>
  <c r="AI102" i="66" s="1"/>
  <c r="O101" i="66"/>
  <c r="R101" i="66" s="1"/>
  <c r="M101" i="66"/>
  <c r="N101" i="66" s="1"/>
  <c r="M100" i="66"/>
  <c r="N100" i="66" s="1"/>
  <c r="O100" i="66" s="1"/>
  <c r="R100" i="66" s="1"/>
  <c r="AI100" i="66" s="1"/>
  <c r="O99" i="66"/>
  <c r="R99" i="66" s="1"/>
  <c r="M99" i="66"/>
  <c r="N99" i="66" s="1"/>
  <c r="M98" i="66"/>
  <c r="N98" i="66" s="1"/>
  <c r="O98" i="66" s="1"/>
  <c r="R98" i="66" s="1"/>
  <c r="AI98" i="66" s="1"/>
  <c r="O97" i="66"/>
  <c r="R97" i="66" s="1"/>
  <c r="M97" i="66"/>
  <c r="N97" i="66" s="1"/>
  <c r="M96" i="66"/>
  <c r="N96" i="66" s="1"/>
  <c r="O96" i="66" s="1"/>
  <c r="R96" i="66" s="1"/>
  <c r="AI96" i="66" s="1"/>
  <c r="M95" i="66"/>
  <c r="N95" i="66" s="1"/>
  <c r="O95" i="66" s="1"/>
  <c r="R95" i="66" s="1"/>
  <c r="O94" i="66"/>
  <c r="R94" i="66" s="1"/>
  <c r="AI94" i="66" s="1"/>
  <c r="M94" i="66"/>
  <c r="N94" i="66" s="1"/>
  <c r="O93" i="66"/>
  <c r="R93" i="66" s="1"/>
  <c r="M93" i="66"/>
  <c r="N93" i="66" s="1"/>
  <c r="M92" i="66"/>
  <c r="N92" i="66" s="1"/>
  <c r="O92" i="66" s="1"/>
  <c r="R92" i="66" s="1"/>
  <c r="M91" i="66"/>
  <c r="N91" i="66" s="1"/>
  <c r="O91" i="66" s="1"/>
  <c r="R91" i="66" s="1"/>
  <c r="O90" i="66"/>
  <c r="R90" i="66" s="1"/>
  <c r="AI90" i="66" s="1"/>
  <c r="M90" i="66"/>
  <c r="N90" i="66" s="1"/>
  <c r="O89" i="66"/>
  <c r="R89" i="66" s="1"/>
  <c r="AI89" i="66" s="1"/>
  <c r="M89" i="66"/>
  <c r="N89" i="66" s="1"/>
  <c r="O88" i="66"/>
  <c r="R88" i="66" s="1"/>
  <c r="Q88" i="66" s="1"/>
  <c r="M88" i="66"/>
  <c r="N88" i="66" s="1"/>
  <c r="O87" i="66"/>
  <c r="R87" i="66" s="1"/>
  <c r="AI87" i="66" s="1"/>
  <c r="N87" i="66"/>
  <c r="M87" i="66"/>
  <c r="O86" i="66"/>
  <c r="R86" i="66" s="1"/>
  <c r="M86" i="66"/>
  <c r="N86" i="66" s="1"/>
  <c r="M85" i="66"/>
  <c r="N85" i="66" s="1"/>
  <c r="O85" i="66" s="1"/>
  <c r="R85" i="66" s="1"/>
  <c r="Q85" i="66" s="1"/>
  <c r="M84" i="66"/>
  <c r="N84" i="66" s="1"/>
  <c r="O84" i="66" s="1"/>
  <c r="R84" i="66" s="1"/>
  <c r="Q84" i="66" s="1"/>
  <c r="M83" i="66"/>
  <c r="N83" i="66" s="1"/>
  <c r="O83" i="66" s="1"/>
  <c r="R83" i="66" s="1"/>
  <c r="M82" i="66"/>
  <c r="N82" i="66" s="1"/>
  <c r="O82" i="66" s="1"/>
  <c r="R82" i="66" s="1"/>
  <c r="N81" i="66"/>
  <c r="O81" i="66" s="1"/>
  <c r="R81" i="66" s="1"/>
  <c r="M81" i="66"/>
  <c r="O80" i="66"/>
  <c r="R80" i="66" s="1"/>
  <c r="Q80" i="66" s="1"/>
  <c r="M80" i="66"/>
  <c r="N80" i="66" s="1"/>
  <c r="O79" i="66"/>
  <c r="R79" i="66" s="1"/>
  <c r="AI79" i="66" s="1"/>
  <c r="N79" i="66"/>
  <c r="M79" i="66"/>
  <c r="O78" i="66"/>
  <c r="R78" i="66" s="1"/>
  <c r="M78" i="66"/>
  <c r="N78" i="66" s="1"/>
  <c r="M77" i="66"/>
  <c r="N77" i="66" s="1"/>
  <c r="O77" i="66" s="1"/>
  <c r="R77" i="66" s="1"/>
  <c r="M76" i="66"/>
  <c r="N76" i="66" s="1"/>
  <c r="O76" i="66" s="1"/>
  <c r="R76" i="66" s="1"/>
  <c r="M75" i="66"/>
  <c r="N75" i="66" s="1"/>
  <c r="O75" i="66" s="1"/>
  <c r="R75" i="66" s="1"/>
  <c r="M74" i="66"/>
  <c r="N74" i="66" s="1"/>
  <c r="O74" i="66" s="1"/>
  <c r="R74" i="66" s="1"/>
  <c r="N73" i="66"/>
  <c r="O73" i="66" s="1"/>
  <c r="R73" i="66" s="1"/>
  <c r="M73" i="66"/>
  <c r="O72" i="66"/>
  <c r="R72" i="66" s="1"/>
  <c r="Q72" i="66" s="1"/>
  <c r="M72" i="66"/>
  <c r="N72" i="66" s="1"/>
  <c r="O71" i="66"/>
  <c r="R71" i="66" s="1"/>
  <c r="N71" i="66"/>
  <c r="M71" i="66"/>
  <c r="M70" i="66"/>
  <c r="N70" i="66" s="1"/>
  <c r="O70" i="66" s="1"/>
  <c r="R70" i="66" s="1"/>
  <c r="N69" i="66"/>
  <c r="O69" i="66" s="1"/>
  <c r="R69" i="66" s="1"/>
  <c r="M69" i="66"/>
  <c r="M68" i="66"/>
  <c r="N68" i="66" s="1"/>
  <c r="O68" i="66" s="1"/>
  <c r="R68" i="66" s="1"/>
  <c r="N67" i="66"/>
  <c r="O67" i="66" s="1"/>
  <c r="R67" i="66" s="1"/>
  <c r="M67" i="66"/>
  <c r="M66" i="66"/>
  <c r="N66" i="66" s="1"/>
  <c r="O66" i="66" s="1"/>
  <c r="R66" i="66" s="1"/>
  <c r="N65" i="66"/>
  <c r="O65" i="66" s="1"/>
  <c r="R65" i="66" s="1"/>
  <c r="M65" i="66"/>
  <c r="M64" i="66"/>
  <c r="N64" i="66" s="1"/>
  <c r="O64" i="66" s="1"/>
  <c r="R64" i="66" s="1"/>
  <c r="N63" i="66"/>
  <c r="O63" i="66" s="1"/>
  <c r="R63" i="66" s="1"/>
  <c r="M63" i="66"/>
  <c r="M62" i="66"/>
  <c r="N62" i="66" s="1"/>
  <c r="O62" i="66" s="1"/>
  <c r="R62" i="66" s="1"/>
  <c r="N61" i="66"/>
  <c r="O61" i="66" s="1"/>
  <c r="R61" i="66" s="1"/>
  <c r="M61" i="66"/>
  <c r="M60" i="66"/>
  <c r="N60" i="66" s="1"/>
  <c r="O60" i="66" s="1"/>
  <c r="R60" i="66" s="1"/>
  <c r="N59" i="66"/>
  <c r="O59" i="66" s="1"/>
  <c r="R59" i="66" s="1"/>
  <c r="M59" i="66"/>
  <c r="M58" i="66"/>
  <c r="N58" i="66" s="1"/>
  <c r="O58" i="66" s="1"/>
  <c r="R58" i="66" s="1"/>
  <c r="N57" i="66"/>
  <c r="O57" i="66" s="1"/>
  <c r="R57" i="66" s="1"/>
  <c r="M57" i="66"/>
  <c r="M56" i="66"/>
  <c r="N56" i="66" s="1"/>
  <c r="O56" i="66" s="1"/>
  <c r="R56" i="66" s="1"/>
  <c r="N55" i="66"/>
  <c r="O55" i="66" s="1"/>
  <c r="R55" i="66" s="1"/>
  <c r="M55" i="66"/>
  <c r="M54" i="66"/>
  <c r="N54" i="66" s="1"/>
  <c r="O54" i="66" s="1"/>
  <c r="R54" i="66" s="1"/>
  <c r="N53" i="66"/>
  <c r="O53" i="66" s="1"/>
  <c r="R53" i="66" s="1"/>
  <c r="M53" i="66"/>
  <c r="M52" i="66"/>
  <c r="N52" i="66" s="1"/>
  <c r="O52" i="66" s="1"/>
  <c r="R52" i="66" s="1"/>
  <c r="N51" i="66"/>
  <c r="O51" i="66" s="1"/>
  <c r="R51" i="66" s="1"/>
  <c r="M51" i="66"/>
  <c r="O50" i="66"/>
  <c r="R50" i="66" s="1"/>
  <c r="N50" i="66"/>
  <c r="M50" i="66"/>
  <c r="N49" i="66"/>
  <c r="O49" i="66" s="1"/>
  <c r="R49" i="66" s="1"/>
  <c r="M49" i="66"/>
  <c r="O48" i="66"/>
  <c r="R48" i="66" s="1"/>
  <c r="N48" i="66"/>
  <c r="M48" i="66"/>
  <c r="N47" i="66"/>
  <c r="O47" i="66" s="1"/>
  <c r="R47" i="66" s="1"/>
  <c r="M47" i="66"/>
  <c r="O46" i="66"/>
  <c r="R46" i="66" s="1"/>
  <c r="N46" i="66"/>
  <c r="M46" i="66"/>
  <c r="N45" i="66"/>
  <c r="O45" i="66" s="1"/>
  <c r="R45" i="66" s="1"/>
  <c r="M45" i="66"/>
  <c r="O44" i="66"/>
  <c r="R44" i="66" s="1"/>
  <c r="N44" i="66"/>
  <c r="M44" i="66"/>
  <c r="N43" i="66"/>
  <c r="O43" i="66" s="1"/>
  <c r="R43" i="66" s="1"/>
  <c r="M43" i="66"/>
  <c r="O42" i="66"/>
  <c r="R42" i="66" s="1"/>
  <c r="N42" i="66"/>
  <c r="M42" i="66"/>
  <c r="N41" i="66"/>
  <c r="O41" i="66" s="1"/>
  <c r="R41" i="66" s="1"/>
  <c r="M41" i="66"/>
  <c r="M40" i="66"/>
  <c r="N40" i="66" s="1"/>
  <c r="O40" i="66" s="1"/>
  <c r="R40" i="66" s="1"/>
  <c r="N39" i="66"/>
  <c r="O39" i="66" s="1"/>
  <c r="R39" i="66" s="1"/>
  <c r="M39" i="66"/>
  <c r="M38" i="66"/>
  <c r="N38" i="66" s="1"/>
  <c r="O38" i="66" s="1"/>
  <c r="R38" i="66" s="1"/>
  <c r="N37" i="66"/>
  <c r="O37" i="66" s="1"/>
  <c r="R37" i="66" s="1"/>
  <c r="M37" i="66"/>
  <c r="O36" i="66"/>
  <c r="R36" i="66" s="1"/>
  <c r="N36" i="66"/>
  <c r="M36" i="66"/>
  <c r="N35" i="66"/>
  <c r="O35" i="66" s="1"/>
  <c r="R35" i="66" s="1"/>
  <c r="M35" i="66"/>
  <c r="O34" i="66"/>
  <c r="R34" i="66" s="1"/>
  <c r="N34" i="66"/>
  <c r="M34" i="66"/>
  <c r="N33" i="66"/>
  <c r="O33" i="66" s="1"/>
  <c r="R33" i="66" s="1"/>
  <c r="M33" i="66"/>
  <c r="O32" i="66"/>
  <c r="R32" i="66" s="1"/>
  <c r="N32" i="66"/>
  <c r="M32" i="66"/>
  <c r="N31" i="66"/>
  <c r="O31" i="66" s="1"/>
  <c r="R31" i="66" s="1"/>
  <c r="M31" i="66"/>
  <c r="O30" i="66"/>
  <c r="R30" i="66" s="1"/>
  <c r="N30" i="66"/>
  <c r="M30" i="66"/>
  <c r="N29" i="66"/>
  <c r="O29" i="66" s="1"/>
  <c r="R29" i="66" s="1"/>
  <c r="M29" i="66"/>
  <c r="O28" i="66"/>
  <c r="R28" i="66" s="1"/>
  <c r="N28" i="66"/>
  <c r="M28" i="66"/>
  <c r="N27" i="66"/>
  <c r="O27" i="66" s="1"/>
  <c r="R27" i="66" s="1"/>
  <c r="M27" i="66"/>
  <c r="M26" i="66"/>
  <c r="N26" i="66" s="1"/>
  <c r="O26" i="66" s="1"/>
  <c r="R26" i="66" s="1"/>
  <c r="M25" i="66"/>
  <c r="N25" i="66" s="1"/>
  <c r="O25" i="66" s="1"/>
  <c r="R25" i="66" s="1"/>
  <c r="O24" i="66"/>
  <c r="R24" i="66" s="1"/>
  <c r="M24" i="66"/>
  <c r="N24" i="66" s="1"/>
  <c r="N23" i="66"/>
  <c r="O23" i="66" s="1"/>
  <c r="R23" i="66" s="1"/>
  <c r="AI23" i="66" s="1"/>
  <c r="M23" i="66"/>
  <c r="C23" i="66"/>
  <c r="M22" i="66"/>
  <c r="N22" i="66" s="1"/>
  <c r="O22" i="66" s="1"/>
  <c r="R22" i="66" s="1"/>
  <c r="E22" i="66"/>
  <c r="C22" i="66"/>
  <c r="M21" i="66"/>
  <c r="N21" i="66" s="1"/>
  <c r="O21" i="66" s="1"/>
  <c r="R21" i="66" s="1"/>
  <c r="N20" i="66"/>
  <c r="O20" i="66" s="1"/>
  <c r="R20" i="66" s="1"/>
  <c r="M20" i="66"/>
  <c r="N19" i="66"/>
  <c r="O19" i="66" s="1"/>
  <c r="R19" i="66" s="1"/>
  <c r="M19" i="66"/>
  <c r="N18" i="66"/>
  <c r="O18" i="66" s="1"/>
  <c r="R18" i="66" s="1"/>
  <c r="M18" i="66"/>
  <c r="M17" i="66"/>
  <c r="N17" i="66" s="1"/>
  <c r="O17" i="66" s="1"/>
  <c r="R17" i="66" s="1"/>
  <c r="M16" i="66"/>
  <c r="N16" i="66" s="1"/>
  <c r="O16" i="66" s="1"/>
  <c r="R16" i="66" s="1"/>
  <c r="AF15" i="66"/>
  <c r="M15" i="66"/>
  <c r="N15" i="66" s="1"/>
  <c r="O15" i="66" s="1"/>
  <c r="R15" i="66" s="1"/>
  <c r="M14" i="66"/>
  <c r="N14" i="66" s="1"/>
  <c r="O14" i="66" s="1"/>
  <c r="R14" i="66" s="1"/>
  <c r="N13" i="66"/>
  <c r="M13" i="66"/>
  <c r="N12" i="66"/>
  <c r="O12" i="66" s="1"/>
  <c r="R12" i="66" s="1"/>
  <c r="M12" i="66"/>
  <c r="N11" i="66"/>
  <c r="M11" i="66"/>
  <c r="F10" i="66"/>
  <c r="AG13" i="66" s="1"/>
  <c r="AH17" i="66" s="1"/>
  <c r="AF11" i="66" s="1"/>
  <c r="F8" i="66"/>
  <c r="F7" i="66"/>
  <c r="H7" i="66" s="1"/>
  <c r="AG15" i="66" s="1"/>
  <c r="AI209" i="66" l="1"/>
  <c r="AI210" i="66"/>
  <c r="F9" i="66"/>
  <c r="P12" i="66" s="1"/>
  <c r="S12" i="66" s="1"/>
  <c r="Q183" i="66"/>
  <c r="U183" i="66" s="1"/>
  <c r="Q90" i="66"/>
  <c r="AI80" i="66"/>
  <c r="Q94" i="66"/>
  <c r="U94" i="66" s="1"/>
  <c r="AI213" i="66"/>
  <c r="AJ213" i="66" s="1"/>
  <c r="AX213" i="66" s="1"/>
  <c r="AH13" i="66"/>
  <c r="AI88" i="66"/>
  <c r="AJ88" i="66" s="1"/>
  <c r="AX88" i="66" s="1"/>
  <c r="Q169" i="66"/>
  <c r="U169" i="66" s="1"/>
  <c r="AI14" i="66"/>
  <c r="Q14" i="66"/>
  <c r="U14" i="66" s="1"/>
  <c r="AI19" i="66"/>
  <c r="Q19" i="66"/>
  <c r="U19" i="66" s="1"/>
  <c r="Q26" i="66"/>
  <c r="U26" i="66" s="1"/>
  <c r="AI26" i="66"/>
  <c r="AI15" i="66"/>
  <c r="Q15" i="66"/>
  <c r="U15" i="66" s="1"/>
  <c r="Q45" i="66"/>
  <c r="U45" i="66" s="1"/>
  <c r="AI45" i="66"/>
  <c r="Q49" i="66"/>
  <c r="U49" i="66" s="1"/>
  <c r="AI49" i="66"/>
  <c r="Q65" i="66"/>
  <c r="U65" i="66" s="1"/>
  <c r="AI65" i="66"/>
  <c r="Q69" i="66"/>
  <c r="U69" i="66" s="1"/>
  <c r="AI69" i="66"/>
  <c r="AJ87" i="66"/>
  <c r="AX87" i="66" s="1"/>
  <c r="Q18" i="66"/>
  <c r="U18" i="66" s="1"/>
  <c r="AI18" i="66"/>
  <c r="AI27" i="66"/>
  <c r="Q27" i="66"/>
  <c r="U27" i="66" s="1"/>
  <c r="Q37" i="66"/>
  <c r="U37" i="66" s="1"/>
  <c r="AI37" i="66"/>
  <c r="Q41" i="66"/>
  <c r="U41" i="66" s="1"/>
  <c r="AI41" i="66"/>
  <c r="Q57" i="66"/>
  <c r="U57" i="66" s="1"/>
  <c r="AI57" i="66"/>
  <c r="Q61" i="66"/>
  <c r="U61" i="66" s="1"/>
  <c r="AI61" i="66"/>
  <c r="AI12" i="66"/>
  <c r="Q12" i="66"/>
  <c r="U12" i="66" s="1"/>
  <c r="AI17" i="66"/>
  <c r="Q17" i="66"/>
  <c r="U17" i="66" s="1"/>
  <c r="Q22" i="66"/>
  <c r="U22" i="66" s="1"/>
  <c r="AI22" i="66"/>
  <c r="Q16" i="66"/>
  <c r="U16" i="66" s="1"/>
  <c r="AI16" i="66"/>
  <c r="AI20" i="66"/>
  <c r="Q20" i="66"/>
  <c r="U20" i="66" s="1"/>
  <c r="AI25" i="66"/>
  <c r="Q25" i="66"/>
  <c r="U25" i="66" s="1"/>
  <c r="Q29" i="66"/>
  <c r="U29" i="66" s="1"/>
  <c r="AI29" i="66"/>
  <c r="Q33" i="66"/>
  <c r="U33" i="66" s="1"/>
  <c r="AI33" i="66"/>
  <c r="Q53" i="66"/>
  <c r="U53" i="66" s="1"/>
  <c r="AI53" i="66"/>
  <c r="Q75" i="66"/>
  <c r="U75" i="66" s="1"/>
  <c r="AI75" i="66"/>
  <c r="AI21" i="66"/>
  <c r="Q21" i="66"/>
  <c r="U21" i="66" s="1"/>
  <c r="AJ109" i="66"/>
  <c r="AX109" i="66" s="1"/>
  <c r="AI30" i="66"/>
  <c r="Q30" i="66"/>
  <c r="U30" i="66" s="1"/>
  <c r="AI54" i="66"/>
  <c r="Q54" i="66"/>
  <c r="U54" i="66" s="1"/>
  <c r="Q55" i="66"/>
  <c r="U55" i="66" s="1"/>
  <c r="AI55" i="66"/>
  <c r="Q63" i="66"/>
  <c r="U63" i="66" s="1"/>
  <c r="AI63" i="66"/>
  <c r="Q71" i="66"/>
  <c r="U71" i="66" s="1"/>
  <c r="AJ79" i="66"/>
  <c r="AX79" i="66" s="1"/>
  <c r="U85" i="66"/>
  <c r="Q101" i="66"/>
  <c r="U101" i="66" s="1"/>
  <c r="Q138" i="66"/>
  <c r="U138" i="66" s="1"/>
  <c r="AI138" i="66"/>
  <c r="AI159" i="66"/>
  <c r="Q159" i="66"/>
  <c r="U159" i="66" s="1"/>
  <c r="AI163" i="66"/>
  <c r="Q163" i="66"/>
  <c r="U163" i="66" s="1"/>
  <c r="AI167" i="66"/>
  <c r="Q167" i="66"/>
  <c r="U167" i="66" s="1"/>
  <c r="P209" i="66"/>
  <c r="S209" i="66" s="1"/>
  <c r="AA209" i="66" s="1"/>
  <c r="P210" i="66"/>
  <c r="S210" i="66" s="1"/>
  <c r="AA210" i="66" s="1"/>
  <c r="P202" i="66"/>
  <c r="S202" i="66" s="1"/>
  <c r="AA202" i="66" s="1"/>
  <c r="P197" i="66"/>
  <c r="S197" i="66" s="1"/>
  <c r="AS197" i="66" s="1"/>
  <c r="P189" i="66"/>
  <c r="S189" i="66" s="1"/>
  <c r="AS189" i="66" s="1"/>
  <c r="P182" i="66"/>
  <c r="S182" i="66" s="1"/>
  <c r="AA182" i="66" s="1"/>
  <c r="P191" i="66"/>
  <c r="S191" i="66" s="1"/>
  <c r="AA191" i="66" s="1"/>
  <c r="P175" i="66"/>
  <c r="S175" i="66" s="1"/>
  <c r="AS175" i="66" s="1"/>
  <c r="P167" i="66"/>
  <c r="S167" i="66" s="1"/>
  <c r="AS167" i="66" s="1"/>
  <c r="P159" i="66"/>
  <c r="S159" i="66" s="1"/>
  <c r="AS159" i="66" s="1"/>
  <c r="P181" i="66"/>
  <c r="S181" i="66" s="1"/>
  <c r="AA181" i="66" s="1"/>
  <c r="P160" i="66"/>
  <c r="S160" i="66" s="1"/>
  <c r="AA160" i="66" s="1"/>
  <c r="P166" i="66"/>
  <c r="S166" i="66" s="1"/>
  <c r="AS166" i="66" s="1"/>
  <c r="P153" i="66"/>
  <c r="S153" i="66" s="1"/>
  <c r="AA153" i="66" s="1"/>
  <c r="P168" i="66"/>
  <c r="S168" i="66" s="1"/>
  <c r="AS168" i="66" s="1"/>
  <c r="P137" i="66"/>
  <c r="S137" i="66" s="1"/>
  <c r="AA137" i="66" s="1"/>
  <c r="P131" i="66"/>
  <c r="S131" i="66" s="1"/>
  <c r="AS131" i="66" s="1"/>
  <c r="P123" i="66"/>
  <c r="S123" i="66" s="1"/>
  <c r="AA123" i="66" s="1"/>
  <c r="P115" i="66"/>
  <c r="S115" i="66" s="1"/>
  <c r="AS115" i="66" s="1"/>
  <c r="P180" i="66"/>
  <c r="S180" i="66" s="1"/>
  <c r="AA180" i="66" s="1"/>
  <c r="P144" i="66"/>
  <c r="S144" i="66" s="1"/>
  <c r="AS144" i="66" s="1"/>
  <c r="P126" i="66"/>
  <c r="S126" i="66" s="1"/>
  <c r="AA126" i="66" s="1"/>
  <c r="P106" i="66"/>
  <c r="S106" i="66" s="1"/>
  <c r="P98" i="66"/>
  <c r="S98" i="66" s="1"/>
  <c r="AA98" i="66" s="1"/>
  <c r="P90" i="66"/>
  <c r="S90" i="66" s="1"/>
  <c r="P139" i="66"/>
  <c r="S139" i="66" s="1"/>
  <c r="AS139" i="66" s="1"/>
  <c r="P146" i="66"/>
  <c r="S146" i="66" s="1"/>
  <c r="AA146" i="66" s="1"/>
  <c r="P114" i="66"/>
  <c r="S114" i="66" s="1"/>
  <c r="AS114" i="66" s="1"/>
  <c r="P103" i="66"/>
  <c r="S103" i="66" s="1"/>
  <c r="AA103" i="66" s="1"/>
  <c r="P95" i="66"/>
  <c r="S95" i="66" s="1"/>
  <c r="AS95" i="66" s="1"/>
  <c r="P87" i="66"/>
  <c r="S87" i="66" s="1"/>
  <c r="AA87" i="66" s="1"/>
  <c r="P79" i="66"/>
  <c r="S79" i="66" s="1"/>
  <c r="AA79" i="66" s="1"/>
  <c r="P71" i="66"/>
  <c r="S71" i="66" s="1"/>
  <c r="AA71" i="66" s="1"/>
  <c r="P147" i="66"/>
  <c r="S147" i="66" s="1"/>
  <c r="AS147" i="66" s="1"/>
  <c r="P67" i="66"/>
  <c r="S67" i="66" s="1"/>
  <c r="AA67" i="66" s="1"/>
  <c r="P59" i="66"/>
  <c r="S59" i="66" s="1"/>
  <c r="AA59" i="66" s="1"/>
  <c r="P51" i="66"/>
  <c r="S51" i="66" s="1"/>
  <c r="AA51" i="66" s="1"/>
  <c r="P43" i="66"/>
  <c r="S43" i="66" s="1"/>
  <c r="AA43" i="66" s="1"/>
  <c r="P35" i="66"/>
  <c r="S35" i="66" s="1"/>
  <c r="AA35" i="66" s="1"/>
  <c r="P27" i="66"/>
  <c r="S27" i="66" s="1"/>
  <c r="AA27" i="66" s="1"/>
  <c r="P88" i="66"/>
  <c r="S88" i="66" s="1"/>
  <c r="AA88" i="66" s="1"/>
  <c r="O11" i="66"/>
  <c r="R11" i="66" s="1"/>
  <c r="O13" i="66"/>
  <c r="R13" i="66" s="1"/>
  <c r="AI28" i="66"/>
  <c r="Q28" i="66"/>
  <c r="U28" i="66" s="1"/>
  <c r="AI36" i="66"/>
  <c r="Q36" i="66"/>
  <c r="U36" i="66" s="1"/>
  <c r="AI44" i="66"/>
  <c r="Q44" i="66"/>
  <c r="U44" i="66" s="1"/>
  <c r="P54" i="66"/>
  <c r="S54" i="66" s="1"/>
  <c r="AA54" i="66" s="1"/>
  <c r="AI56" i="66"/>
  <c r="Q56" i="66"/>
  <c r="U56" i="66" s="1"/>
  <c r="AI64" i="66"/>
  <c r="Q64" i="66"/>
  <c r="U64" i="66" s="1"/>
  <c r="Q79" i="66"/>
  <c r="U79" i="66" s="1"/>
  <c r="U80" i="66"/>
  <c r="Q81" i="66"/>
  <c r="U81" i="66" s="1"/>
  <c r="AI81" i="66"/>
  <c r="U90" i="66"/>
  <c r="Q93" i="66"/>
  <c r="U93" i="66" s="1"/>
  <c r="Q95" i="66"/>
  <c r="U95" i="66" s="1"/>
  <c r="AI95" i="66"/>
  <c r="Q99" i="66"/>
  <c r="U99" i="66" s="1"/>
  <c r="AI101" i="66"/>
  <c r="Q107" i="66"/>
  <c r="U107" i="66" s="1"/>
  <c r="Q114" i="66"/>
  <c r="U114" i="66" s="1"/>
  <c r="AI114" i="66"/>
  <c r="AI123" i="66"/>
  <c r="Q123" i="66"/>
  <c r="U123" i="66" s="1"/>
  <c r="Q31" i="66"/>
  <c r="U31" i="66" s="1"/>
  <c r="AI31" i="66"/>
  <c r="AI62" i="66"/>
  <c r="Q62" i="66"/>
  <c r="U62" i="66" s="1"/>
  <c r="U72" i="66"/>
  <c r="Q82" i="66"/>
  <c r="U82" i="66" s="1"/>
  <c r="AI82" i="66"/>
  <c r="Q83" i="66"/>
  <c r="U83" i="66" s="1"/>
  <c r="AI83" i="66"/>
  <c r="AJ89" i="66"/>
  <c r="AX89" i="66" s="1"/>
  <c r="Q109" i="66"/>
  <c r="U109" i="66" s="1"/>
  <c r="AI133" i="66"/>
  <c r="Q133" i="66"/>
  <c r="U133" i="66" s="1"/>
  <c r="Q24" i="66"/>
  <c r="U24" i="66" s="1"/>
  <c r="AI24" i="66"/>
  <c r="AI34" i="66"/>
  <c r="Q34" i="66"/>
  <c r="U34" i="66" s="1"/>
  <c r="Q35" i="66"/>
  <c r="U35" i="66" s="1"/>
  <c r="AI35" i="66"/>
  <c r="AI38" i="66"/>
  <c r="Q38" i="66"/>
  <c r="U38" i="66" s="1"/>
  <c r="Q39" i="66"/>
  <c r="U39" i="66" s="1"/>
  <c r="AI39" i="66"/>
  <c r="AI42" i="66"/>
  <c r="Q42" i="66"/>
  <c r="U42" i="66" s="1"/>
  <c r="Q43" i="66"/>
  <c r="U43" i="66" s="1"/>
  <c r="AI43" i="66"/>
  <c r="AI50" i="66"/>
  <c r="Q50" i="66"/>
  <c r="U50" i="66" s="1"/>
  <c r="Q51" i="66"/>
  <c r="U51" i="66" s="1"/>
  <c r="AI51" i="66"/>
  <c r="AI58" i="66"/>
  <c r="Q58" i="66"/>
  <c r="U58" i="66" s="1"/>
  <c r="Q59" i="66"/>
  <c r="U59" i="66" s="1"/>
  <c r="AI59" i="66"/>
  <c r="AI66" i="66"/>
  <c r="Q66" i="66"/>
  <c r="U66" i="66" s="1"/>
  <c r="Q67" i="66"/>
  <c r="U67" i="66" s="1"/>
  <c r="AI67" i="66"/>
  <c r="AI76" i="66"/>
  <c r="AI77" i="66"/>
  <c r="Q87" i="66"/>
  <c r="U87" i="66" s="1"/>
  <c r="U88" i="66"/>
  <c r="Q89" i="66"/>
  <c r="U89" i="66" s="1"/>
  <c r="Q91" i="66"/>
  <c r="U91" i="66" s="1"/>
  <c r="AI91" i="66"/>
  <c r="Q97" i="66"/>
  <c r="U97" i="66" s="1"/>
  <c r="AI99" i="66"/>
  <c r="Q105" i="66"/>
  <c r="U105" i="66" s="1"/>
  <c r="AI107" i="66"/>
  <c r="AJ23" i="66"/>
  <c r="AX23" i="66" s="1"/>
  <c r="AI46" i="66"/>
  <c r="Q46" i="66"/>
  <c r="U46" i="66" s="1"/>
  <c r="Q47" i="66"/>
  <c r="U47" i="66" s="1"/>
  <c r="AI47" i="66"/>
  <c r="AI70" i="66"/>
  <c r="Q70" i="66"/>
  <c r="U70" i="66" s="1"/>
  <c r="Q73" i="66"/>
  <c r="U73" i="66" s="1"/>
  <c r="AI73" i="66"/>
  <c r="AJ80" i="66"/>
  <c r="AX80" i="66" s="1"/>
  <c r="U84" i="66"/>
  <c r="AJ90" i="66"/>
  <c r="AX90" i="66" s="1"/>
  <c r="AJ103" i="66"/>
  <c r="AX103" i="66" s="1"/>
  <c r="P14" i="66"/>
  <c r="S14" i="66" s="1"/>
  <c r="Q23" i="66"/>
  <c r="U23" i="66" s="1"/>
  <c r="AI32" i="66"/>
  <c r="Q32" i="66"/>
  <c r="U32" i="66" s="1"/>
  <c r="AI40" i="66"/>
  <c r="Q40" i="66"/>
  <c r="U40" i="66" s="1"/>
  <c r="AI48" i="66"/>
  <c r="Q48" i="66"/>
  <c r="U48" i="66" s="1"/>
  <c r="AI52" i="66"/>
  <c r="Q52" i="66"/>
  <c r="U52" i="66" s="1"/>
  <c r="P58" i="66"/>
  <c r="S58" i="66" s="1"/>
  <c r="AI60" i="66"/>
  <c r="Q60" i="66"/>
  <c r="U60" i="66" s="1"/>
  <c r="AI68" i="66"/>
  <c r="Q68" i="66"/>
  <c r="U68" i="66" s="1"/>
  <c r="AI71" i="66"/>
  <c r="AI72" i="66"/>
  <c r="Q74" i="66"/>
  <c r="U74" i="66" s="1"/>
  <c r="AI74" i="66"/>
  <c r="Q76" i="66"/>
  <c r="U76" i="66" s="1"/>
  <c r="Q77" i="66"/>
  <c r="U77" i="66" s="1"/>
  <c r="AI84" i="66"/>
  <c r="AI85" i="66"/>
  <c r="Q92" i="66"/>
  <c r="U92" i="66" s="1"/>
  <c r="AI92" i="66"/>
  <c r="AI93" i="66"/>
  <c r="AJ94" i="66"/>
  <c r="AX94" i="66" s="1"/>
  <c r="AI97" i="66"/>
  <c r="Q103" i="66"/>
  <c r="U103" i="66" s="1"/>
  <c r="AI105" i="66"/>
  <c r="Q110" i="66"/>
  <c r="U110" i="66" s="1"/>
  <c r="AI110" i="66"/>
  <c r="Q112" i="66"/>
  <c r="U112" i="66" s="1"/>
  <c r="AI112" i="66"/>
  <c r="AJ122" i="66"/>
  <c r="AX122" i="66" s="1"/>
  <c r="Q78" i="66"/>
  <c r="U78" i="66" s="1"/>
  <c r="Q86" i="66"/>
  <c r="U86" i="66" s="1"/>
  <c r="AJ96" i="66"/>
  <c r="AX96" i="66" s="1"/>
  <c r="AJ98" i="66"/>
  <c r="AX98" i="66" s="1"/>
  <c r="AJ100" i="66"/>
  <c r="AX100" i="66" s="1"/>
  <c r="AJ102" i="66"/>
  <c r="AX102" i="66" s="1"/>
  <c r="AJ104" i="66"/>
  <c r="AX104" i="66" s="1"/>
  <c r="AJ106" i="66"/>
  <c r="AX106" i="66" s="1"/>
  <c r="AJ108" i="66"/>
  <c r="AX108" i="66" s="1"/>
  <c r="AJ115" i="66"/>
  <c r="AX115" i="66" s="1"/>
  <c r="AI121" i="66"/>
  <c r="Q121" i="66"/>
  <c r="U121" i="66" s="1"/>
  <c r="AI127" i="66"/>
  <c r="Q127" i="66"/>
  <c r="U127" i="66" s="1"/>
  <c r="AI129" i="66"/>
  <c r="Q129" i="66"/>
  <c r="U129" i="66" s="1"/>
  <c r="AI131" i="66"/>
  <c r="Q131" i="66"/>
  <c r="U131" i="66" s="1"/>
  <c r="Q132" i="66"/>
  <c r="U132" i="66" s="1"/>
  <c r="AI132" i="66"/>
  <c r="AI142" i="66"/>
  <c r="Q142" i="66"/>
  <c r="U142" i="66" s="1"/>
  <c r="AI154" i="66"/>
  <c r="Q154" i="66"/>
  <c r="U154" i="66" s="1"/>
  <c r="Q96" i="66"/>
  <c r="U96" i="66" s="1"/>
  <c r="Q98" i="66"/>
  <c r="U98" i="66" s="1"/>
  <c r="Q100" i="66"/>
  <c r="U100" i="66" s="1"/>
  <c r="Q102" i="66"/>
  <c r="U102" i="66" s="1"/>
  <c r="Q104" i="66"/>
  <c r="U104" i="66" s="1"/>
  <c r="Q106" i="66"/>
  <c r="U106" i="66" s="1"/>
  <c r="Q108" i="66"/>
  <c r="U108" i="66" s="1"/>
  <c r="AI113" i="66"/>
  <c r="Q113" i="66"/>
  <c r="U113" i="66" s="1"/>
  <c r="Q115" i="66"/>
  <c r="U115" i="66" s="1"/>
  <c r="AI119" i="66"/>
  <c r="Q119" i="66"/>
  <c r="U119" i="66" s="1"/>
  <c r="Q124" i="66"/>
  <c r="U124" i="66" s="1"/>
  <c r="AI124" i="66"/>
  <c r="AI125" i="66"/>
  <c r="Q125" i="66"/>
  <c r="U125" i="66" s="1"/>
  <c r="AI146" i="66"/>
  <c r="AS146" i="66"/>
  <c r="Q146" i="66"/>
  <c r="U146" i="66" s="1"/>
  <c r="AI78" i="66"/>
  <c r="AI86" i="66"/>
  <c r="AI111" i="66"/>
  <c r="Q111" i="66"/>
  <c r="U111" i="66" s="1"/>
  <c r="Q116" i="66"/>
  <c r="U116" i="66" s="1"/>
  <c r="AI116" i="66"/>
  <c r="AI117" i="66"/>
  <c r="Q117" i="66"/>
  <c r="U117" i="66" s="1"/>
  <c r="Q120" i="66"/>
  <c r="U120" i="66" s="1"/>
  <c r="AI120" i="66"/>
  <c r="Q122" i="66"/>
  <c r="U122" i="66" s="1"/>
  <c r="AI137" i="66"/>
  <c r="Q137" i="66"/>
  <c r="U137" i="66" s="1"/>
  <c r="Q151" i="66"/>
  <c r="U151" i="66" s="1"/>
  <c r="AI151" i="66"/>
  <c r="Q153" i="66"/>
  <c r="U153" i="66" s="1"/>
  <c r="AI153" i="66"/>
  <c r="AJ168" i="66"/>
  <c r="AX168" i="66" s="1"/>
  <c r="Q134" i="66"/>
  <c r="U134" i="66" s="1"/>
  <c r="AI134" i="66"/>
  <c r="AI139" i="66"/>
  <c r="Q139" i="66"/>
  <c r="U139" i="66" s="1"/>
  <c r="Q141" i="66"/>
  <c r="U141" i="66" s="1"/>
  <c r="AI141" i="66"/>
  <c r="Q145" i="66"/>
  <c r="U145" i="66" s="1"/>
  <c r="AI145" i="66"/>
  <c r="Q149" i="66"/>
  <c r="U149" i="66" s="1"/>
  <c r="AI149" i="66"/>
  <c r="Q155" i="66"/>
  <c r="U155" i="66" s="1"/>
  <c r="AI155" i="66"/>
  <c r="Q157" i="66"/>
  <c r="U157" i="66" s="1"/>
  <c r="AI157" i="66"/>
  <c r="Q173" i="66"/>
  <c r="U173" i="66" s="1"/>
  <c r="AI173" i="66"/>
  <c r="Q118" i="66"/>
  <c r="U118" i="66" s="1"/>
  <c r="AI118" i="66"/>
  <c r="Q126" i="66"/>
  <c r="U126" i="66" s="1"/>
  <c r="AI126" i="66"/>
  <c r="Q128" i="66"/>
  <c r="U128" i="66" s="1"/>
  <c r="AI128" i="66"/>
  <c r="Q130" i="66"/>
  <c r="U130" i="66" s="1"/>
  <c r="AI130" i="66"/>
  <c r="AI135" i="66"/>
  <c r="Q135" i="66"/>
  <c r="U135" i="66" s="1"/>
  <c r="AI140" i="66"/>
  <c r="Q140" i="66"/>
  <c r="U140" i="66" s="1"/>
  <c r="AI144" i="66"/>
  <c r="Q144" i="66"/>
  <c r="U144" i="66" s="1"/>
  <c r="AI148" i="66"/>
  <c r="Q148" i="66"/>
  <c r="U148" i="66" s="1"/>
  <c r="AI161" i="66"/>
  <c r="Q161" i="66"/>
  <c r="U161" i="66" s="1"/>
  <c r="AJ170" i="66"/>
  <c r="AX170" i="66" s="1"/>
  <c r="Q136" i="66"/>
  <c r="U136" i="66" s="1"/>
  <c r="AI136" i="66"/>
  <c r="Q143" i="66"/>
  <c r="U143" i="66" s="1"/>
  <c r="AI143" i="66"/>
  <c r="Q147" i="66"/>
  <c r="U147" i="66" s="1"/>
  <c r="AI147" i="66"/>
  <c r="AI150" i="66"/>
  <c r="Q150" i="66"/>
  <c r="U150" i="66" s="1"/>
  <c r="Q164" i="66"/>
  <c r="U164" i="66" s="1"/>
  <c r="AI164" i="66"/>
  <c r="Q171" i="66"/>
  <c r="U171" i="66" s="1"/>
  <c r="AI171" i="66"/>
  <c r="Q177" i="66"/>
  <c r="U177" i="66" s="1"/>
  <c r="AI177" i="66"/>
  <c r="Q184" i="66"/>
  <c r="U184" i="66" s="1"/>
  <c r="AI184" i="66"/>
  <c r="AI152" i="66"/>
  <c r="Q152" i="66"/>
  <c r="U152" i="66" s="1"/>
  <c r="AI156" i="66"/>
  <c r="Q156" i="66"/>
  <c r="U156" i="66" s="1"/>
  <c r="Q168" i="66"/>
  <c r="U168" i="66" s="1"/>
  <c r="AI165" i="66"/>
  <c r="Q165" i="66"/>
  <c r="U165" i="66" s="1"/>
  <c r="AJ169" i="66"/>
  <c r="AX169" i="66" s="1"/>
  <c r="Q170" i="66"/>
  <c r="U170" i="66" s="1"/>
  <c r="Q182" i="66"/>
  <c r="U182" i="66" s="1"/>
  <c r="AI182" i="66"/>
  <c r="Q193" i="66"/>
  <c r="U193" i="66" s="1"/>
  <c r="AI193" i="66"/>
  <c r="Q166" i="66"/>
  <c r="U166" i="66" s="1"/>
  <c r="AI166" i="66"/>
  <c r="AI172" i="66"/>
  <c r="Q172" i="66"/>
  <c r="U172" i="66" s="1"/>
  <c r="AI176" i="66"/>
  <c r="Q176" i="66"/>
  <c r="U176" i="66" s="1"/>
  <c r="AI185" i="66"/>
  <c r="Q185" i="66"/>
  <c r="U185" i="66" s="1"/>
  <c r="U194" i="66"/>
  <c r="AJ195" i="66"/>
  <c r="AX195" i="66" s="1"/>
  <c r="Q158" i="66"/>
  <c r="U158" i="66" s="1"/>
  <c r="AI158" i="66"/>
  <c r="Q160" i="66"/>
  <c r="U160" i="66" s="1"/>
  <c r="AI160" i="66"/>
  <c r="Q162" i="66"/>
  <c r="U162" i="66" s="1"/>
  <c r="AI162" i="66"/>
  <c r="AI174" i="66"/>
  <c r="Q174" i="66"/>
  <c r="U174" i="66" s="1"/>
  <c r="Q175" i="66"/>
  <c r="U175" i="66" s="1"/>
  <c r="AI175" i="66"/>
  <c r="AI178" i="66"/>
  <c r="Q178" i="66"/>
  <c r="U178" i="66" s="1"/>
  <c r="Q179" i="66"/>
  <c r="U179" i="66" s="1"/>
  <c r="AI179" i="66"/>
  <c r="AI190" i="66"/>
  <c r="Q190" i="66"/>
  <c r="U190" i="66" s="1"/>
  <c r="AI192" i="66"/>
  <c r="Q192" i="66"/>
  <c r="U192" i="66" s="1"/>
  <c r="AI198" i="66"/>
  <c r="Q198" i="66"/>
  <c r="U198" i="66" s="1"/>
  <c r="AI180" i="66"/>
  <c r="Q180" i="66"/>
  <c r="U180" i="66" s="1"/>
  <c r="Q186" i="66"/>
  <c r="U186" i="66" s="1"/>
  <c r="AI186" i="66"/>
  <c r="Q181" i="66"/>
  <c r="U181" i="66" s="1"/>
  <c r="Q187" i="66"/>
  <c r="U187" i="66" s="1"/>
  <c r="Q191" i="66"/>
  <c r="U191" i="66" s="1"/>
  <c r="AI196" i="66"/>
  <c r="Q196" i="66"/>
  <c r="U196" i="66" s="1"/>
  <c r="Q197" i="66"/>
  <c r="U197" i="66" s="1"/>
  <c r="AI197" i="66"/>
  <c r="AI205" i="66"/>
  <c r="Q205" i="66"/>
  <c r="U205" i="66" s="1"/>
  <c r="Q207" i="66"/>
  <c r="U207" i="66" s="1"/>
  <c r="AI207" i="66"/>
  <c r="AJ183" i="66"/>
  <c r="AX183" i="66" s="1"/>
  <c r="Q195" i="66"/>
  <c r="U195" i="66" s="1"/>
  <c r="Q199" i="66"/>
  <c r="U199" i="66" s="1"/>
  <c r="AI199" i="66"/>
  <c r="Q206" i="66"/>
  <c r="U206" i="66" s="1"/>
  <c r="AI206" i="66"/>
  <c r="AJ209" i="66"/>
  <c r="AX209" i="66" s="1"/>
  <c r="Q211" i="66"/>
  <c r="U211" i="66" s="1"/>
  <c r="AI211" i="66"/>
  <c r="AJ181" i="66"/>
  <c r="AX181" i="66" s="1"/>
  <c r="AI188" i="66"/>
  <c r="Q188" i="66"/>
  <c r="U188" i="66" s="1"/>
  <c r="Q189" i="66"/>
  <c r="U189" i="66" s="1"/>
  <c r="AI189" i="66"/>
  <c r="AI194" i="66"/>
  <c r="AI200" i="66"/>
  <c r="Q200" i="66"/>
  <c r="U200" i="66" s="1"/>
  <c r="AI201" i="66"/>
  <c r="Q201" i="66"/>
  <c r="U201" i="66" s="1"/>
  <c r="Q202" i="66"/>
  <c r="U202" i="66" s="1"/>
  <c r="AI202" i="66"/>
  <c r="AI203" i="66"/>
  <c r="Q203" i="66"/>
  <c r="U203" i="66" s="1"/>
  <c r="AI208" i="66"/>
  <c r="U210" i="66"/>
  <c r="AI212" i="66"/>
  <c r="Q214" i="66"/>
  <c r="U214" i="66" s="1"/>
  <c r="U209" i="66"/>
  <c r="U213" i="66"/>
  <c r="Q204" i="66"/>
  <c r="U204" i="66" s="1"/>
  <c r="AI204" i="66"/>
  <c r="U208" i="66"/>
  <c r="AJ210" i="66"/>
  <c r="AX210" i="66" s="1"/>
  <c r="U212" i="66"/>
  <c r="AJ214" i="66"/>
  <c r="AX214" i="66" s="1"/>
  <c r="AI215" i="66"/>
  <c r="Q215" i="66"/>
  <c r="U215" i="66" s="1"/>
  <c r="P13" i="66" l="1"/>
  <c r="S13" i="66" s="1"/>
  <c r="AS191" i="66"/>
  <c r="BA191" i="66" s="1"/>
  <c r="P50" i="66"/>
  <c r="S50" i="66" s="1"/>
  <c r="AS50" i="66" s="1"/>
  <c r="P17" i="66"/>
  <c r="S17" i="66" s="1"/>
  <c r="AA17" i="66" s="1"/>
  <c r="P44" i="66"/>
  <c r="S44" i="66" s="1"/>
  <c r="P26" i="66"/>
  <c r="S26" i="66" s="1"/>
  <c r="AS26" i="66" s="1"/>
  <c r="BA26" i="66" s="1"/>
  <c r="P18" i="66"/>
  <c r="S18" i="66" s="1"/>
  <c r="P80" i="66"/>
  <c r="S80" i="66" s="1"/>
  <c r="AS80" i="66" s="1"/>
  <c r="P25" i="66"/>
  <c r="S25" i="66" s="1"/>
  <c r="AS25" i="66" s="1"/>
  <c r="P33" i="66"/>
  <c r="S33" i="66" s="1"/>
  <c r="AK33" i="66" s="1"/>
  <c r="AL33" i="66" s="1"/>
  <c r="P41" i="66"/>
  <c r="S41" i="66" s="1"/>
  <c r="P49" i="66"/>
  <c r="S49" i="66" s="1"/>
  <c r="P57" i="66"/>
  <c r="S57" i="66" s="1"/>
  <c r="P65" i="66"/>
  <c r="S65" i="66" s="1"/>
  <c r="AS65" i="66" s="1"/>
  <c r="AT65" i="66" s="1"/>
  <c r="P82" i="66"/>
  <c r="S82" i="66" s="1"/>
  <c r="AS82" i="66" s="1"/>
  <c r="P124" i="66"/>
  <c r="S124" i="66" s="1"/>
  <c r="AS124" i="66" s="1"/>
  <c r="P77" i="66"/>
  <c r="S77" i="66" s="1"/>
  <c r="AS77" i="66" s="1"/>
  <c r="P85" i="66"/>
  <c r="S85" i="66" s="1"/>
  <c r="AA85" i="66" s="1"/>
  <c r="P93" i="66"/>
  <c r="S93" i="66" s="1"/>
  <c r="AS93" i="66" s="1"/>
  <c r="P101" i="66"/>
  <c r="S101" i="66" s="1"/>
  <c r="AA101" i="66" s="1"/>
  <c r="P109" i="66"/>
  <c r="S109" i="66" s="1"/>
  <c r="AA109" i="66" s="1"/>
  <c r="P142" i="66"/>
  <c r="S142" i="66" s="1"/>
  <c r="AA142" i="66" s="1"/>
  <c r="P134" i="66"/>
  <c r="S134" i="66" s="1"/>
  <c r="AS134" i="66" s="1"/>
  <c r="P149" i="66"/>
  <c r="S149" i="66" s="1"/>
  <c r="AA149" i="66" s="1"/>
  <c r="P96" i="66"/>
  <c r="S96" i="66" s="1"/>
  <c r="P104" i="66"/>
  <c r="S104" i="66" s="1"/>
  <c r="AS104" i="66" s="1"/>
  <c r="P118" i="66"/>
  <c r="S118" i="66" s="1"/>
  <c r="AS118" i="66" s="1"/>
  <c r="P135" i="66"/>
  <c r="S135" i="66" s="1"/>
  <c r="AS135" i="66" s="1"/>
  <c r="P154" i="66"/>
  <c r="S154" i="66" s="1"/>
  <c r="AA154" i="66" s="1"/>
  <c r="P113" i="66"/>
  <c r="S113" i="66" s="1"/>
  <c r="AS113" i="66" s="1"/>
  <c r="AT113" i="66" s="1"/>
  <c r="P121" i="66"/>
  <c r="S121" i="66" s="1"/>
  <c r="AS121" i="66" s="1"/>
  <c r="P129" i="66"/>
  <c r="S129" i="66" s="1"/>
  <c r="AS129" i="66" s="1"/>
  <c r="P136" i="66"/>
  <c r="S136" i="66" s="1"/>
  <c r="AS136" i="66" s="1"/>
  <c r="P156" i="66"/>
  <c r="S156" i="66" s="1"/>
  <c r="AS156" i="66" s="1"/>
  <c r="BA156" i="66" s="1"/>
  <c r="P151" i="66"/>
  <c r="S151" i="66" s="1"/>
  <c r="AS151" i="66" s="1"/>
  <c r="P164" i="66"/>
  <c r="S164" i="66" s="1"/>
  <c r="AA164" i="66" s="1"/>
  <c r="P158" i="66"/>
  <c r="S158" i="66" s="1"/>
  <c r="AS158" i="66" s="1"/>
  <c r="P178" i="66"/>
  <c r="S178" i="66" s="1"/>
  <c r="AS178" i="66" s="1"/>
  <c r="AW178" i="66" s="1"/>
  <c r="P192" i="66"/>
  <c r="S192" i="66" s="1"/>
  <c r="AS192" i="66" s="1"/>
  <c r="P165" i="66"/>
  <c r="S165" i="66" s="1"/>
  <c r="AA165" i="66" s="1"/>
  <c r="P173" i="66"/>
  <c r="S173" i="66" s="1"/>
  <c r="AA173" i="66" s="1"/>
  <c r="P183" i="66"/>
  <c r="S183" i="66" s="1"/>
  <c r="AA183" i="66" s="1"/>
  <c r="P199" i="66"/>
  <c r="S199" i="66" s="1"/>
  <c r="AS199" i="66" s="1"/>
  <c r="P205" i="66"/>
  <c r="S205" i="66" s="1"/>
  <c r="AS205" i="66" s="1"/>
  <c r="P194" i="66"/>
  <c r="S194" i="66" s="1"/>
  <c r="AA194" i="66" s="1"/>
  <c r="P203" i="66"/>
  <c r="S203" i="66" s="1"/>
  <c r="AA203" i="66" s="1"/>
  <c r="P208" i="66"/>
  <c r="S208" i="66" s="1"/>
  <c r="AS208" i="66" s="1"/>
  <c r="P207" i="66"/>
  <c r="S207" i="66" s="1"/>
  <c r="AS207" i="66" s="1"/>
  <c r="P215" i="66"/>
  <c r="S215" i="66" s="1"/>
  <c r="AA215" i="66" s="1"/>
  <c r="P60" i="66"/>
  <c r="S60" i="66" s="1"/>
  <c r="AS182" i="66"/>
  <c r="AS137" i="66"/>
  <c r="AS103" i="66"/>
  <c r="P66" i="66"/>
  <c r="S66" i="66" s="1"/>
  <c r="P38" i="66"/>
  <c r="S38" i="66" s="1"/>
  <c r="AA38" i="66" s="1"/>
  <c r="P24" i="66"/>
  <c r="S24" i="66" s="1"/>
  <c r="AS24" i="66" s="1"/>
  <c r="P116" i="66"/>
  <c r="S116" i="66" s="1"/>
  <c r="AA116" i="66" s="1"/>
  <c r="P64" i="66"/>
  <c r="S64" i="66" s="1"/>
  <c r="P36" i="66"/>
  <c r="S36" i="66" s="1"/>
  <c r="P86" i="66"/>
  <c r="S86" i="66" s="1"/>
  <c r="AS86" i="66" s="1"/>
  <c r="P62" i="66"/>
  <c r="S62" i="66" s="1"/>
  <c r="AS62" i="66" s="1"/>
  <c r="P46" i="66"/>
  <c r="S46" i="66" s="1"/>
  <c r="P16" i="66"/>
  <c r="S16" i="66" s="1"/>
  <c r="AA16" i="66" s="1"/>
  <c r="P20" i="66"/>
  <c r="S20" i="66" s="1"/>
  <c r="P143" i="66"/>
  <c r="S143" i="66" s="1"/>
  <c r="AS143" i="66" s="1"/>
  <c r="P29" i="66"/>
  <c r="S29" i="66" s="1"/>
  <c r="P37" i="66"/>
  <c r="S37" i="66" s="1"/>
  <c r="AS37" i="66" s="1"/>
  <c r="P45" i="66"/>
  <c r="S45" i="66" s="1"/>
  <c r="P53" i="66"/>
  <c r="S53" i="66" s="1"/>
  <c r="AS53" i="66" s="1"/>
  <c r="P61" i="66"/>
  <c r="S61" i="66" s="1"/>
  <c r="P69" i="66"/>
  <c r="S69" i="66" s="1"/>
  <c r="AS69" i="66" s="1"/>
  <c r="P76" i="66"/>
  <c r="S76" i="66" s="1"/>
  <c r="P73" i="66"/>
  <c r="S73" i="66" s="1"/>
  <c r="AS73" i="66" s="1"/>
  <c r="P81" i="66"/>
  <c r="S81" i="66" s="1"/>
  <c r="P89" i="66"/>
  <c r="S89" i="66" s="1"/>
  <c r="AS89" i="66" s="1"/>
  <c r="P97" i="66"/>
  <c r="S97" i="66" s="1"/>
  <c r="P105" i="66"/>
  <c r="S105" i="66" s="1"/>
  <c r="AS105" i="66" s="1"/>
  <c r="P122" i="66"/>
  <c r="S122" i="66" s="1"/>
  <c r="P112" i="66"/>
  <c r="S112" i="66" s="1"/>
  <c r="AA112" i="66" s="1"/>
  <c r="P141" i="66"/>
  <c r="S141" i="66" s="1"/>
  <c r="P92" i="66"/>
  <c r="S92" i="66" s="1"/>
  <c r="AA92" i="66" s="1"/>
  <c r="P100" i="66"/>
  <c r="S100" i="66" s="1"/>
  <c r="P108" i="66"/>
  <c r="S108" i="66" s="1"/>
  <c r="AA108" i="66" s="1"/>
  <c r="P128" i="66"/>
  <c r="S128" i="66" s="1"/>
  <c r="P148" i="66"/>
  <c r="S148" i="66" s="1"/>
  <c r="P188" i="66"/>
  <c r="S188" i="66" s="1"/>
  <c r="P117" i="66"/>
  <c r="S117" i="66" s="1"/>
  <c r="AA117" i="66" s="1"/>
  <c r="P125" i="66"/>
  <c r="S125" i="66" s="1"/>
  <c r="P132" i="66"/>
  <c r="S132" i="66" s="1"/>
  <c r="AA132" i="66" s="1"/>
  <c r="P140" i="66"/>
  <c r="S140" i="66" s="1"/>
  <c r="T140" i="66" s="1"/>
  <c r="P170" i="66"/>
  <c r="S170" i="66" s="1"/>
  <c r="AA170" i="66" s="1"/>
  <c r="P155" i="66"/>
  <c r="S155" i="66" s="1"/>
  <c r="P172" i="66"/>
  <c r="S172" i="66" s="1"/>
  <c r="AA172" i="66" s="1"/>
  <c r="P162" i="66"/>
  <c r="S162" i="66" s="1"/>
  <c r="T162" i="66" s="1"/>
  <c r="P200" i="66"/>
  <c r="S200" i="66" s="1"/>
  <c r="AS200" i="66" s="1"/>
  <c r="P161" i="66"/>
  <c r="S161" i="66" s="1"/>
  <c r="AS161" i="66" s="1"/>
  <c r="AW161" i="66" s="1"/>
  <c r="P169" i="66"/>
  <c r="S169" i="66" s="1"/>
  <c r="AS169" i="66" s="1"/>
  <c r="P177" i="66"/>
  <c r="S177" i="66" s="1"/>
  <c r="P196" i="66"/>
  <c r="S196" i="66" s="1"/>
  <c r="AS196" i="66" s="1"/>
  <c r="P184" i="66"/>
  <c r="S184" i="66" s="1"/>
  <c r="P190" i="66"/>
  <c r="S190" i="66" s="1"/>
  <c r="AA190" i="66" s="1"/>
  <c r="P198" i="66"/>
  <c r="S198" i="66" s="1"/>
  <c r="P204" i="66"/>
  <c r="S204" i="66" s="1"/>
  <c r="AS204" i="66" s="1"/>
  <c r="P212" i="66"/>
  <c r="S212" i="66" s="1"/>
  <c r="P211" i="66"/>
  <c r="S211" i="66" s="1"/>
  <c r="AH11" i="66"/>
  <c r="P48" i="66"/>
  <c r="S48" i="66" s="1"/>
  <c r="AK48" i="66" s="1"/>
  <c r="AL48" i="66" s="1"/>
  <c r="P42" i="66"/>
  <c r="S42" i="66" s="1"/>
  <c r="AS42" i="66" s="1"/>
  <c r="BA42" i="66" s="1"/>
  <c r="P34" i="66"/>
  <c r="S34" i="66" s="1"/>
  <c r="AA34" i="66" s="1"/>
  <c r="P56" i="66"/>
  <c r="S56" i="66" s="1"/>
  <c r="AS56" i="66" s="1"/>
  <c r="AS43" i="66"/>
  <c r="P28" i="66"/>
  <c r="S28" i="66" s="1"/>
  <c r="P22" i="66"/>
  <c r="S22" i="66" s="1"/>
  <c r="P70" i="66"/>
  <c r="S70" i="66" s="1"/>
  <c r="P30" i="66"/>
  <c r="S30" i="66" s="1"/>
  <c r="P15" i="66"/>
  <c r="S15" i="66" s="1"/>
  <c r="P72" i="66"/>
  <c r="S72" i="66" s="1"/>
  <c r="AS72" i="66" s="1"/>
  <c r="P23" i="66"/>
  <c r="S23" i="66" s="1"/>
  <c r="P31" i="66"/>
  <c r="S31" i="66" s="1"/>
  <c r="AS31" i="66" s="1"/>
  <c r="P39" i="66"/>
  <c r="S39" i="66" s="1"/>
  <c r="AS39" i="66" s="1"/>
  <c r="P47" i="66"/>
  <c r="S47" i="66" s="1"/>
  <c r="AS47" i="66" s="1"/>
  <c r="P55" i="66"/>
  <c r="S55" i="66" s="1"/>
  <c r="T55" i="66" s="1"/>
  <c r="P63" i="66"/>
  <c r="S63" i="66" s="1"/>
  <c r="AS63" i="66" s="1"/>
  <c r="P74" i="66"/>
  <c r="S74" i="66" s="1"/>
  <c r="AS74" i="66" s="1"/>
  <c r="P84" i="66"/>
  <c r="S84" i="66" s="1"/>
  <c r="AS84" i="66" s="1"/>
  <c r="P75" i="66"/>
  <c r="S75" i="66" s="1"/>
  <c r="AK75" i="66" s="1"/>
  <c r="P83" i="66"/>
  <c r="S83" i="66" s="1"/>
  <c r="AS83" i="66" s="1"/>
  <c r="P91" i="66"/>
  <c r="S91" i="66" s="1"/>
  <c r="AS91" i="66" s="1"/>
  <c r="AW91" i="66" s="1"/>
  <c r="P99" i="66"/>
  <c r="S99" i="66" s="1"/>
  <c r="AS99" i="66" s="1"/>
  <c r="P107" i="66"/>
  <c r="S107" i="66" s="1"/>
  <c r="P138" i="66"/>
  <c r="S138" i="66" s="1"/>
  <c r="P120" i="66"/>
  <c r="S120" i="66" s="1"/>
  <c r="AA120" i="66" s="1"/>
  <c r="P145" i="66"/>
  <c r="S145" i="66" s="1"/>
  <c r="AS145" i="66" s="1"/>
  <c r="P94" i="66"/>
  <c r="S94" i="66" s="1"/>
  <c r="P102" i="66"/>
  <c r="S102" i="66" s="1"/>
  <c r="P110" i="66"/>
  <c r="S110" i="66" s="1"/>
  <c r="AS110" i="66" s="1"/>
  <c r="P130" i="66"/>
  <c r="S130" i="66" s="1"/>
  <c r="AS130" i="66" s="1"/>
  <c r="P150" i="66"/>
  <c r="S150" i="66" s="1"/>
  <c r="T150" i="66" s="1"/>
  <c r="P111" i="66"/>
  <c r="S111" i="66" s="1"/>
  <c r="AS111" i="66" s="1"/>
  <c r="P119" i="66"/>
  <c r="S119" i="66" s="1"/>
  <c r="AA119" i="66" s="1"/>
  <c r="P127" i="66"/>
  <c r="S127" i="66" s="1"/>
  <c r="AS127" i="66" s="1"/>
  <c r="P133" i="66"/>
  <c r="S133" i="66" s="1"/>
  <c r="AK133" i="66" s="1"/>
  <c r="AL133" i="66" s="1"/>
  <c r="P152" i="66"/>
  <c r="S152" i="66" s="1"/>
  <c r="AS152" i="66" s="1"/>
  <c r="P187" i="66"/>
  <c r="S187" i="66" s="1"/>
  <c r="AS187" i="66" s="1"/>
  <c r="P157" i="66"/>
  <c r="S157" i="66" s="1"/>
  <c r="AS157" i="66" s="1"/>
  <c r="P176" i="66"/>
  <c r="S176" i="66" s="1"/>
  <c r="P174" i="66"/>
  <c r="S174" i="66" s="1"/>
  <c r="AS174" i="66" s="1"/>
  <c r="P185" i="66"/>
  <c r="S185" i="66" s="1"/>
  <c r="AS185" i="66" s="1"/>
  <c r="P163" i="66"/>
  <c r="S163" i="66" s="1"/>
  <c r="AS163" i="66" s="1"/>
  <c r="P171" i="66"/>
  <c r="S171" i="66" s="1"/>
  <c r="P179" i="66"/>
  <c r="S179" i="66" s="1"/>
  <c r="AS179" i="66" s="1"/>
  <c r="P195" i="66"/>
  <c r="S195" i="66" s="1"/>
  <c r="AS195" i="66" s="1"/>
  <c r="AT195" i="66" s="1"/>
  <c r="P186" i="66"/>
  <c r="S186" i="66" s="1"/>
  <c r="AS186" i="66" s="1"/>
  <c r="P193" i="66"/>
  <c r="S193" i="66" s="1"/>
  <c r="AK193" i="66" s="1"/>
  <c r="AL193" i="66" s="1"/>
  <c r="P201" i="66"/>
  <c r="S201" i="66" s="1"/>
  <c r="AS201" i="66" s="1"/>
  <c r="P206" i="66"/>
  <c r="S206" i="66" s="1"/>
  <c r="AS206" i="66" s="1"/>
  <c r="AT206" i="66" s="1"/>
  <c r="P214" i="66"/>
  <c r="S214" i="66" s="1"/>
  <c r="AS214" i="66" s="1"/>
  <c r="P213" i="66"/>
  <c r="S213" i="66" s="1"/>
  <c r="T213" i="66" s="1"/>
  <c r="AS48" i="66"/>
  <c r="T48" i="66"/>
  <c r="P40" i="66"/>
  <c r="S40" i="66" s="1"/>
  <c r="P78" i="66"/>
  <c r="S78" i="66" s="1"/>
  <c r="T78" i="66" s="1"/>
  <c r="P68" i="66"/>
  <c r="S68" i="66" s="1"/>
  <c r="T68" i="66" s="1"/>
  <c r="P11" i="66"/>
  <c r="S11" i="66" s="1"/>
  <c r="AK11" i="66" s="1"/>
  <c r="AL11" i="66" s="1"/>
  <c r="P52" i="66"/>
  <c r="S52" i="66" s="1"/>
  <c r="T52" i="66" s="1"/>
  <c r="P32" i="66"/>
  <c r="S32" i="66" s="1"/>
  <c r="AA32" i="66" s="1"/>
  <c r="AB32" i="66" s="1"/>
  <c r="AA13" i="66"/>
  <c r="P21" i="66"/>
  <c r="S21" i="66" s="1"/>
  <c r="AK21" i="66" s="1"/>
  <c r="AL21" i="66" s="1"/>
  <c r="AS60" i="66"/>
  <c r="AS132" i="66"/>
  <c r="BA132" i="66" s="1"/>
  <c r="AS112" i="66"/>
  <c r="BA112" i="66" s="1"/>
  <c r="AK13" i="66"/>
  <c r="AL13" i="66" s="1"/>
  <c r="T60" i="66"/>
  <c r="AA48" i="66"/>
  <c r="P19" i="66"/>
  <c r="S19" i="66" s="1"/>
  <c r="AS19" i="66" s="1"/>
  <c r="AK12" i="66"/>
  <c r="AL12" i="66" s="1"/>
  <c r="AS12" i="66"/>
  <c r="AS160" i="66"/>
  <c r="AT160" i="66" s="1"/>
  <c r="AS126" i="66"/>
  <c r="BA126" i="66" s="1"/>
  <c r="AS153" i="66"/>
  <c r="BA153" i="66" s="1"/>
  <c r="AS202" i="66"/>
  <c r="BA202" i="66" s="1"/>
  <c r="AS180" i="66"/>
  <c r="AS116" i="66"/>
  <c r="AW116" i="66" s="1"/>
  <c r="AS88" i="66"/>
  <c r="BA88" i="66" s="1"/>
  <c r="AS87" i="66"/>
  <c r="AS51" i="66"/>
  <c r="AS123" i="66"/>
  <c r="AW123" i="66" s="1"/>
  <c r="AS67" i="66"/>
  <c r="AT67" i="66" s="1"/>
  <c r="AS79" i="66"/>
  <c r="BA79" i="66" s="1"/>
  <c r="T12" i="66"/>
  <c r="AS120" i="66"/>
  <c r="AT120" i="66" s="1"/>
  <c r="AS194" i="66"/>
  <c r="AW194" i="66" s="1"/>
  <c r="AS142" i="66"/>
  <c r="BA142" i="66" s="1"/>
  <c r="AA208" i="66"/>
  <c r="AS164" i="66"/>
  <c r="AT164" i="66" s="1"/>
  <c r="AS154" i="66"/>
  <c r="AT154" i="66" s="1"/>
  <c r="AS68" i="66"/>
  <c r="AT68" i="66" s="1"/>
  <c r="AK68" i="66"/>
  <c r="AL68" i="66" s="1"/>
  <c r="AS215" i="66"/>
  <c r="AW215" i="66" s="1"/>
  <c r="AS165" i="66"/>
  <c r="AW165" i="66" s="1"/>
  <c r="AS173" i="66"/>
  <c r="BA173" i="66" s="1"/>
  <c r="AS109" i="66"/>
  <c r="AT109" i="66" s="1"/>
  <c r="AA158" i="66"/>
  <c r="AA12" i="66"/>
  <c r="AA102" i="66"/>
  <c r="AA111" i="66"/>
  <c r="AA127" i="66"/>
  <c r="AS35" i="66"/>
  <c r="BA35" i="66" s="1"/>
  <c r="AS101" i="66"/>
  <c r="AT101" i="66" s="1"/>
  <c r="AA22" i="66"/>
  <c r="AA19" i="66"/>
  <c r="AA36" i="66"/>
  <c r="AA99" i="66"/>
  <c r="AA106" i="66"/>
  <c r="AA115" i="66"/>
  <c r="AA114" i="66"/>
  <c r="AA95" i="66"/>
  <c r="AT95" i="66"/>
  <c r="BA95" i="66"/>
  <c r="AW95" i="66"/>
  <c r="BA53" i="66"/>
  <c r="AW53" i="66"/>
  <c r="AT53" i="66"/>
  <c r="BA69" i="66"/>
  <c r="AW69" i="66"/>
  <c r="AT69" i="66"/>
  <c r="AW73" i="66"/>
  <c r="BA73" i="66"/>
  <c r="AT73" i="66"/>
  <c r="AT89" i="66"/>
  <c r="AW89" i="66"/>
  <c r="BA89" i="66"/>
  <c r="BA204" i="66"/>
  <c r="AW204" i="66"/>
  <c r="AT204" i="66"/>
  <c r="AT42" i="66"/>
  <c r="AT114" i="66"/>
  <c r="BA114" i="66"/>
  <c r="AW114" i="66"/>
  <c r="AT159" i="66"/>
  <c r="BA159" i="66"/>
  <c r="AW159" i="66"/>
  <c r="BA37" i="66"/>
  <c r="AW37" i="66"/>
  <c r="AT37" i="66"/>
  <c r="AT105" i="66"/>
  <c r="BA105" i="66"/>
  <c r="AW105" i="66"/>
  <c r="AW169" i="66"/>
  <c r="AT169" i="66"/>
  <c r="BA169" i="66"/>
  <c r="AW196" i="66"/>
  <c r="BA196" i="66"/>
  <c r="AT196" i="66"/>
  <c r="AJ204" i="66"/>
  <c r="AX204" i="66" s="1"/>
  <c r="X203" i="66"/>
  <c r="AN203" i="66"/>
  <c r="AT201" i="66"/>
  <c r="AW201" i="66"/>
  <c r="BA201" i="66"/>
  <c r="BA200" i="66"/>
  <c r="AW200" i="66"/>
  <c r="AT200" i="66"/>
  <c r="BA206" i="66"/>
  <c r="AN196" i="66"/>
  <c r="X196" i="66"/>
  <c r="AW191" i="66"/>
  <c r="X192" i="66"/>
  <c r="AN192" i="66"/>
  <c r="BA179" i="66"/>
  <c r="AW179" i="66"/>
  <c r="AT179" i="66"/>
  <c r="AJ175" i="66"/>
  <c r="AX175" i="66" s="1"/>
  <c r="AJ158" i="66"/>
  <c r="AX158" i="66" s="1"/>
  <c r="AJ185" i="66"/>
  <c r="AX185" i="66" s="1"/>
  <c r="X166" i="66"/>
  <c r="AN166" i="66"/>
  <c r="AN168" i="66"/>
  <c r="X168" i="66"/>
  <c r="AJ156" i="66"/>
  <c r="AX156" i="66" s="1"/>
  <c r="AJ184" i="66"/>
  <c r="AX184" i="66" s="1"/>
  <c r="X150" i="66"/>
  <c r="AN150" i="66"/>
  <c r="AN140" i="66"/>
  <c r="X140" i="66"/>
  <c r="AT130" i="66"/>
  <c r="BA130" i="66"/>
  <c r="AW130" i="66"/>
  <c r="AJ126" i="66"/>
  <c r="AX126" i="66" s="1"/>
  <c r="AN149" i="66"/>
  <c r="X149" i="66"/>
  <c r="AN139" i="66"/>
  <c r="X139" i="66"/>
  <c r="AJ153" i="66"/>
  <c r="AX153" i="66" s="1"/>
  <c r="AN111" i="66"/>
  <c r="X111" i="66"/>
  <c r="AN212" i="66"/>
  <c r="X212" i="66"/>
  <c r="AT214" i="66"/>
  <c r="AW214" i="66"/>
  <c r="BA214" i="66"/>
  <c r="X188" i="66"/>
  <c r="AN188" i="66"/>
  <c r="X195" i="66"/>
  <c r="AN195" i="66"/>
  <c r="AT207" i="66"/>
  <c r="AW207" i="66"/>
  <c r="BA207" i="66"/>
  <c r="AJ205" i="66"/>
  <c r="AX205" i="66" s="1"/>
  <c r="X181" i="66"/>
  <c r="AN181" i="66"/>
  <c r="BA186" i="66"/>
  <c r="AW186" i="66"/>
  <c r="AT186" i="66"/>
  <c r="AJ190" i="66"/>
  <c r="AX190" i="66" s="1"/>
  <c r="AT174" i="66"/>
  <c r="BA174" i="66"/>
  <c r="AW174" i="66"/>
  <c r="AN172" i="66"/>
  <c r="X172" i="66"/>
  <c r="AN170" i="66"/>
  <c r="X170" i="66"/>
  <c r="AN177" i="66"/>
  <c r="X177" i="66"/>
  <c r="AN147" i="66"/>
  <c r="X147" i="66"/>
  <c r="BA143" i="66"/>
  <c r="AW143" i="66"/>
  <c r="AT143" i="66"/>
  <c r="BA161" i="66"/>
  <c r="AJ148" i="66"/>
  <c r="AX148" i="66" s="1"/>
  <c r="AW135" i="66"/>
  <c r="BA135" i="66"/>
  <c r="AT135" i="66"/>
  <c r="X118" i="66"/>
  <c r="AN118" i="66"/>
  <c r="AT173" i="66"/>
  <c r="AJ155" i="66"/>
  <c r="AX155" i="66" s="1"/>
  <c r="BA145" i="66"/>
  <c r="AW145" i="66"/>
  <c r="AT145" i="66"/>
  <c r="AN134" i="66"/>
  <c r="X134" i="66"/>
  <c r="AN151" i="66"/>
  <c r="X151" i="66"/>
  <c r="AJ137" i="66"/>
  <c r="AX137" i="66" s="1"/>
  <c r="X120" i="66"/>
  <c r="AN120" i="66"/>
  <c r="AJ117" i="66"/>
  <c r="AX117" i="66" s="1"/>
  <c r="AJ78" i="66"/>
  <c r="AX78" i="66" s="1"/>
  <c r="AN125" i="66"/>
  <c r="X125" i="66"/>
  <c r="AN124" i="66"/>
  <c r="X124" i="66"/>
  <c r="AJ119" i="66"/>
  <c r="AX119" i="66" s="1"/>
  <c r="AJ113" i="66"/>
  <c r="AX113" i="66" s="1"/>
  <c r="AN102" i="66"/>
  <c r="X102" i="66"/>
  <c r="X154" i="66"/>
  <c r="AN154" i="66"/>
  <c r="AN129" i="66"/>
  <c r="X129" i="66"/>
  <c r="AT127" i="66"/>
  <c r="BA127" i="66"/>
  <c r="AW127" i="66"/>
  <c r="AJ121" i="66"/>
  <c r="AX121" i="66" s="1"/>
  <c r="AT112" i="66"/>
  <c r="AJ105" i="66"/>
  <c r="AX105" i="66" s="1"/>
  <c r="AN92" i="66"/>
  <c r="X92" i="66"/>
  <c r="AJ85" i="66"/>
  <c r="AX85" i="66" s="1"/>
  <c r="AN77" i="66"/>
  <c r="X77" i="66"/>
  <c r="AN74" i="66"/>
  <c r="X74" i="66"/>
  <c r="X68" i="66"/>
  <c r="AN68" i="66"/>
  <c r="AK58" i="66"/>
  <c r="AL58" i="66" s="1"/>
  <c r="T58" i="66"/>
  <c r="X40" i="66"/>
  <c r="AN40" i="66"/>
  <c r="AJ32" i="66"/>
  <c r="AX32" i="66" s="1"/>
  <c r="AN94" i="66"/>
  <c r="X94" i="66"/>
  <c r="AN84" i="66"/>
  <c r="X84" i="66"/>
  <c r="BA47" i="66"/>
  <c r="AW47" i="66"/>
  <c r="AT47" i="66"/>
  <c r="AN97" i="66"/>
  <c r="X97" i="66"/>
  <c r="BA91" i="66"/>
  <c r="AN59" i="66"/>
  <c r="X59" i="66"/>
  <c r="AJ58" i="66"/>
  <c r="AX58" i="66" s="1"/>
  <c r="BA51" i="66"/>
  <c r="AW51" i="66"/>
  <c r="AT51" i="66"/>
  <c r="AN42" i="66"/>
  <c r="X42" i="66"/>
  <c r="AJ38" i="66"/>
  <c r="AX38" i="66" s="1"/>
  <c r="AK28" i="66"/>
  <c r="AL28" i="66" s="1"/>
  <c r="T28" i="66"/>
  <c r="AT24" i="66"/>
  <c r="BA24" i="66"/>
  <c r="AW24" i="66"/>
  <c r="X72" i="66"/>
  <c r="AN72" i="66"/>
  <c r="AN114" i="66"/>
  <c r="X114" i="66"/>
  <c r="AJ101" i="66"/>
  <c r="AX101" i="66" s="1"/>
  <c r="AN90" i="66"/>
  <c r="X90" i="66"/>
  <c r="AJ81" i="66"/>
  <c r="AX81" i="66" s="1"/>
  <c r="AW79" i="66"/>
  <c r="AK30" i="66"/>
  <c r="AL30" i="66" s="1"/>
  <c r="T30" i="66"/>
  <c r="T20" i="66"/>
  <c r="AK20" i="66"/>
  <c r="AL20" i="66" s="1"/>
  <c r="AK45" i="66"/>
  <c r="AL45" i="66" s="1"/>
  <c r="T45" i="66"/>
  <c r="T76" i="66"/>
  <c r="AK76" i="66"/>
  <c r="AL76" i="66" s="1"/>
  <c r="AK97" i="66"/>
  <c r="AL97" i="66" s="1"/>
  <c r="T97" i="66"/>
  <c r="AK141" i="66"/>
  <c r="AL141" i="66" s="1"/>
  <c r="T141" i="66"/>
  <c r="AS100" i="66"/>
  <c r="AK128" i="66"/>
  <c r="AL128" i="66" s="1"/>
  <c r="T128" i="66"/>
  <c r="T188" i="66"/>
  <c r="T125" i="66"/>
  <c r="AK125" i="66"/>
  <c r="AL125" i="66" s="1"/>
  <c r="AK155" i="66"/>
  <c r="AL155" i="66" s="1"/>
  <c r="T155" i="66"/>
  <c r="T161" i="66"/>
  <c r="AK161" i="66"/>
  <c r="AL161" i="66" s="1"/>
  <c r="T177" i="66"/>
  <c r="AK184" i="66"/>
  <c r="AL184" i="66" s="1"/>
  <c r="T184" i="66"/>
  <c r="T198" i="66"/>
  <c r="T211" i="66"/>
  <c r="AK211" i="66"/>
  <c r="AL211" i="66" s="1"/>
  <c r="AN71" i="66"/>
  <c r="X71" i="66"/>
  <c r="BA63" i="66"/>
  <c r="AW63" i="66"/>
  <c r="AT63" i="66"/>
  <c r="AN21" i="66"/>
  <c r="X21" i="66"/>
  <c r="AJ75" i="66"/>
  <c r="AX75" i="66" s="1"/>
  <c r="AJ29" i="66"/>
  <c r="AX29" i="66" s="1"/>
  <c r="AJ20" i="66"/>
  <c r="AX20" i="66" s="1"/>
  <c r="AS17" i="66"/>
  <c r="BA12" i="66"/>
  <c r="AJ41" i="66"/>
  <c r="AX41" i="66" s="1"/>
  <c r="AN37" i="66"/>
  <c r="X37" i="66"/>
  <c r="AJ27" i="66"/>
  <c r="AX27" i="66" s="1"/>
  <c r="AN69" i="66"/>
  <c r="X69" i="66"/>
  <c r="AJ45" i="66"/>
  <c r="AX45" i="66" s="1"/>
  <c r="AN15" i="66"/>
  <c r="X15" i="66"/>
  <c r="AN14" i="66"/>
  <c r="X14" i="66"/>
  <c r="AJ215" i="66"/>
  <c r="AX215" i="66" s="1"/>
  <c r="AN204" i="66"/>
  <c r="X204" i="66"/>
  <c r="AN209" i="66"/>
  <c r="X209" i="66"/>
  <c r="AJ212" i="66"/>
  <c r="AX212" i="66" s="1"/>
  <c r="AJ202" i="66"/>
  <c r="AX202" i="66" s="1"/>
  <c r="AN201" i="66"/>
  <c r="X201" i="66"/>
  <c r="AJ200" i="66"/>
  <c r="AX200" i="66" s="1"/>
  <c r="AJ189" i="66"/>
  <c r="AX189" i="66" s="1"/>
  <c r="AJ188" i="66"/>
  <c r="AX188" i="66" s="1"/>
  <c r="AJ211" i="66"/>
  <c r="AX211" i="66" s="1"/>
  <c r="AJ199" i="66"/>
  <c r="AX199" i="66" s="1"/>
  <c r="AW195" i="66"/>
  <c r="AN207" i="66"/>
  <c r="X207" i="66"/>
  <c r="AJ197" i="66"/>
  <c r="AX197" i="66" s="1"/>
  <c r="AT187" i="66"/>
  <c r="AW187" i="66"/>
  <c r="BA187" i="66"/>
  <c r="AS188" i="66"/>
  <c r="X180" i="66"/>
  <c r="AN180" i="66"/>
  <c r="AN198" i="66"/>
  <c r="X198" i="66"/>
  <c r="AJ192" i="66"/>
  <c r="AX192" i="66" s="1"/>
  <c r="X183" i="66"/>
  <c r="AN183" i="66"/>
  <c r="X178" i="66"/>
  <c r="AN178" i="66"/>
  <c r="AN175" i="66"/>
  <c r="X175" i="66"/>
  <c r="AJ174" i="66"/>
  <c r="AX174" i="66" s="1"/>
  <c r="AJ160" i="66"/>
  <c r="AX160" i="66" s="1"/>
  <c r="X158" i="66"/>
  <c r="AN158" i="66"/>
  <c r="AN194" i="66"/>
  <c r="X194" i="66"/>
  <c r="AN176" i="66"/>
  <c r="X176" i="66"/>
  <c r="AS172" i="66"/>
  <c r="AT166" i="66"/>
  <c r="BA166" i="66"/>
  <c r="AW166" i="66"/>
  <c r="AJ182" i="66"/>
  <c r="AX182" i="66" s="1"/>
  <c r="AS170" i="66"/>
  <c r="AN165" i="66"/>
  <c r="X165" i="66"/>
  <c r="AT168" i="66"/>
  <c r="BA168" i="66"/>
  <c r="AW168" i="66"/>
  <c r="X152" i="66"/>
  <c r="AN152" i="66"/>
  <c r="AN184" i="66"/>
  <c r="X184" i="66"/>
  <c r="AJ164" i="66"/>
  <c r="AX164" i="66" s="1"/>
  <c r="BA147" i="66"/>
  <c r="AW147" i="66"/>
  <c r="AT147" i="66"/>
  <c r="AJ136" i="66"/>
  <c r="AX136" i="66" s="1"/>
  <c r="AJ161" i="66"/>
  <c r="AX161" i="66" s="1"/>
  <c r="AN144" i="66"/>
  <c r="X144" i="66"/>
  <c r="AJ135" i="66"/>
  <c r="AX135" i="66" s="1"/>
  <c r="AJ128" i="66"/>
  <c r="AX128" i="66" s="1"/>
  <c r="AM128" i="66"/>
  <c r="X126" i="66"/>
  <c r="AN126" i="66"/>
  <c r="AT118" i="66"/>
  <c r="BA118" i="66"/>
  <c r="AW118" i="66"/>
  <c r="AJ157" i="66"/>
  <c r="AX157" i="66" s="1"/>
  <c r="AN155" i="66"/>
  <c r="X155" i="66"/>
  <c r="AJ141" i="66"/>
  <c r="AX141" i="66" s="1"/>
  <c r="AW139" i="66"/>
  <c r="BA139" i="66"/>
  <c r="AT139" i="66"/>
  <c r="BA134" i="66"/>
  <c r="AW134" i="66"/>
  <c r="AT134" i="66"/>
  <c r="AN153" i="66"/>
  <c r="X153" i="66"/>
  <c r="BA151" i="66"/>
  <c r="AW151" i="66"/>
  <c r="AT151" i="66"/>
  <c r="AN122" i="66"/>
  <c r="X122" i="66"/>
  <c r="AJ116" i="66"/>
  <c r="AX116" i="66" s="1"/>
  <c r="AT111" i="66"/>
  <c r="BA111" i="66"/>
  <c r="AW111" i="66"/>
  <c r="AN146" i="66"/>
  <c r="X146" i="66"/>
  <c r="AS125" i="66"/>
  <c r="AT124" i="66"/>
  <c r="BA124" i="66"/>
  <c r="AW124" i="66"/>
  <c r="AN115" i="66"/>
  <c r="X115" i="66"/>
  <c r="AN108" i="66"/>
  <c r="X108" i="66"/>
  <c r="AN100" i="66"/>
  <c r="X100" i="66"/>
  <c r="AJ142" i="66"/>
  <c r="AX142" i="66" s="1"/>
  <c r="AN131" i="66"/>
  <c r="X131" i="66"/>
  <c r="AT129" i="66"/>
  <c r="BA129" i="66"/>
  <c r="AW129" i="66"/>
  <c r="AJ127" i="66"/>
  <c r="AX127" i="66" s="1"/>
  <c r="AW115" i="66"/>
  <c r="AT115" i="66"/>
  <c r="BA115" i="66"/>
  <c r="AJ110" i="66"/>
  <c r="AX110" i="66" s="1"/>
  <c r="AN103" i="66"/>
  <c r="X103" i="66"/>
  <c r="AS92" i="66"/>
  <c r="AJ84" i="66"/>
  <c r="AX84" i="66" s="1"/>
  <c r="AN76" i="66"/>
  <c r="X76" i="66"/>
  <c r="AJ72" i="66"/>
  <c r="AX72" i="66" s="1"/>
  <c r="X60" i="66"/>
  <c r="AN60" i="66"/>
  <c r="AK50" i="66"/>
  <c r="AL50" i="66" s="1"/>
  <c r="T50" i="66"/>
  <c r="AM48" i="66"/>
  <c r="AJ48" i="66"/>
  <c r="AX48" i="66" s="1"/>
  <c r="AK24" i="66"/>
  <c r="AL24" i="66" s="1"/>
  <c r="T24" i="66"/>
  <c r="T14" i="66"/>
  <c r="AK14" i="66"/>
  <c r="AL14" i="66" s="1"/>
  <c r="X70" i="66"/>
  <c r="AN70" i="66"/>
  <c r="X46" i="66"/>
  <c r="AN46" i="66"/>
  <c r="AN105" i="66"/>
  <c r="X105" i="66"/>
  <c r="AS97" i="66"/>
  <c r="AN89" i="66"/>
  <c r="X89" i="66"/>
  <c r="AJ77" i="66"/>
  <c r="AX77" i="66" s="1"/>
  <c r="AN67" i="66"/>
  <c r="X67" i="66"/>
  <c r="AJ66" i="66"/>
  <c r="AX66" i="66" s="1"/>
  <c r="AS59" i="66"/>
  <c r="AK56" i="66"/>
  <c r="AN50" i="66"/>
  <c r="X50" i="66"/>
  <c r="AJ43" i="66"/>
  <c r="AX43" i="66" s="1"/>
  <c r="BA39" i="66"/>
  <c r="AW39" i="66"/>
  <c r="AT39" i="66"/>
  <c r="AK36" i="66"/>
  <c r="AL36" i="66" s="1"/>
  <c r="T36" i="66"/>
  <c r="AN34" i="66"/>
  <c r="X34" i="66"/>
  <c r="AK22" i="66"/>
  <c r="AL22" i="66" s="1"/>
  <c r="T22" i="66"/>
  <c r="AJ133" i="66"/>
  <c r="AX133" i="66" s="1"/>
  <c r="AJ82" i="66"/>
  <c r="AX82" i="66" s="1"/>
  <c r="X62" i="66"/>
  <c r="AN62" i="66"/>
  <c r="AN123" i="66"/>
  <c r="X123" i="66"/>
  <c r="AN99" i="66"/>
  <c r="X99" i="66"/>
  <c r="AN81" i="66"/>
  <c r="X81" i="66"/>
  <c r="AT72" i="66"/>
  <c r="AW72" i="66"/>
  <c r="BA72" i="66"/>
  <c r="AJ64" i="66"/>
  <c r="AX64" i="66" s="1"/>
  <c r="AN36" i="66"/>
  <c r="X36" i="66"/>
  <c r="AN28" i="66"/>
  <c r="X28" i="66"/>
  <c r="AK15" i="66"/>
  <c r="AL15" i="66" s="1"/>
  <c r="T15" i="66"/>
  <c r="AK72" i="66"/>
  <c r="AL72" i="66" s="1"/>
  <c r="T72" i="66"/>
  <c r="AK23" i="66"/>
  <c r="AK31" i="66"/>
  <c r="AL31" i="66" s="1"/>
  <c r="T31" i="66"/>
  <c r="AK39" i="66"/>
  <c r="AL39" i="66" s="1"/>
  <c r="T39" i="66"/>
  <c r="AK47" i="66"/>
  <c r="AL47" i="66" s="1"/>
  <c r="T47" i="66"/>
  <c r="AK63" i="66"/>
  <c r="AL63" i="66" s="1"/>
  <c r="T63" i="66"/>
  <c r="AK74" i="66"/>
  <c r="AL74" i="66" s="1"/>
  <c r="T74" i="66"/>
  <c r="T84" i="66"/>
  <c r="AK84" i="66"/>
  <c r="T83" i="66"/>
  <c r="AK83" i="66"/>
  <c r="AL83" i="66" s="1"/>
  <c r="T91" i="66"/>
  <c r="AK91" i="66"/>
  <c r="AL91" i="66" s="1"/>
  <c r="AK99" i="66"/>
  <c r="AL99" i="66" s="1"/>
  <c r="T99" i="66"/>
  <c r="AK138" i="66"/>
  <c r="AL138" i="66" s="1"/>
  <c r="T138" i="66"/>
  <c r="AK120" i="66"/>
  <c r="AL120" i="66" s="1"/>
  <c r="T120" i="66"/>
  <c r="AK145" i="66"/>
  <c r="AL145" i="66" s="1"/>
  <c r="T145" i="66"/>
  <c r="T102" i="66"/>
  <c r="AK102" i="66"/>
  <c r="AS102" i="66"/>
  <c r="AK110" i="66"/>
  <c r="T110" i="66"/>
  <c r="AK130" i="66"/>
  <c r="AL130" i="66" s="1"/>
  <c r="T130" i="66"/>
  <c r="T111" i="66"/>
  <c r="AK111" i="66"/>
  <c r="AL111" i="66" s="1"/>
  <c r="T119" i="66"/>
  <c r="AK119" i="66"/>
  <c r="T127" i="66"/>
  <c r="AK127" i="66"/>
  <c r="AK152" i="66"/>
  <c r="AL152" i="66" s="1"/>
  <c r="T152" i="66"/>
  <c r="T187" i="66"/>
  <c r="AK187" i="66"/>
  <c r="AK157" i="66"/>
  <c r="T157" i="66"/>
  <c r="AK176" i="66"/>
  <c r="AL176" i="66" s="1"/>
  <c r="AK174" i="66"/>
  <c r="T174" i="66"/>
  <c r="T185" i="66"/>
  <c r="AK185" i="66"/>
  <c r="T163" i="66"/>
  <c r="AK163" i="66"/>
  <c r="AL163" i="66" s="1"/>
  <c r="AK171" i="66"/>
  <c r="AL171" i="66" s="1"/>
  <c r="AK179" i="66"/>
  <c r="AL179" i="66" s="1"/>
  <c r="T179" i="66"/>
  <c r="AK195" i="66"/>
  <c r="T195" i="66"/>
  <c r="AK186" i="66"/>
  <c r="AL186" i="66" s="1"/>
  <c r="T186" i="66"/>
  <c r="AK201" i="66"/>
  <c r="AL201" i="66" s="1"/>
  <c r="T201" i="66"/>
  <c r="T206" i="66"/>
  <c r="AK206" i="66"/>
  <c r="AL206" i="66" s="1"/>
  <c r="T214" i="66"/>
  <c r="AK214" i="66"/>
  <c r="AJ167" i="66"/>
  <c r="AX167" i="66" s="1"/>
  <c r="AN159" i="66"/>
  <c r="X159" i="66"/>
  <c r="AN138" i="66"/>
  <c r="X138" i="66"/>
  <c r="AN85" i="66"/>
  <c r="X85" i="66"/>
  <c r="AS71" i="66"/>
  <c r="AJ30" i="66"/>
  <c r="AX30" i="66" s="1"/>
  <c r="AJ21" i="66"/>
  <c r="AX21" i="66" s="1"/>
  <c r="AN75" i="66"/>
  <c r="X75" i="66"/>
  <c r="AJ33" i="66"/>
  <c r="AX33" i="66" s="1"/>
  <c r="AN29" i="66"/>
  <c r="X29" i="66"/>
  <c r="AJ25" i="66"/>
  <c r="AX25" i="66" s="1"/>
  <c r="AJ16" i="66"/>
  <c r="AX16" i="66" s="1"/>
  <c r="AJ22" i="66"/>
  <c r="AX22" i="66" s="1"/>
  <c r="X17" i="66"/>
  <c r="AN17" i="66"/>
  <c r="AJ12" i="66"/>
  <c r="AX12" i="66" s="1"/>
  <c r="AA31" i="66"/>
  <c r="AA39" i="66"/>
  <c r="AB39" i="66" s="1"/>
  <c r="AA47" i="66"/>
  <c r="AA63" i="66"/>
  <c r="AA94" i="66"/>
  <c r="AB94" i="66" s="1"/>
  <c r="AA73" i="66"/>
  <c r="AA89" i="66"/>
  <c r="AA83" i="66"/>
  <c r="AA110" i="66"/>
  <c r="AA141" i="66"/>
  <c r="AB141" i="66" s="1"/>
  <c r="AA145" i="66"/>
  <c r="AA157" i="66"/>
  <c r="AA161" i="66"/>
  <c r="AB161" i="66" s="1"/>
  <c r="AA169" i="66"/>
  <c r="AA195" i="66"/>
  <c r="AB195" i="66" s="1"/>
  <c r="AA187" i="66"/>
  <c r="AA204" i="66"/>
  <c r="AA198" i="66"/>
  <c r="AB198" i="66" s="1"/>
  <c r="AA206" i="66"/>
  <c r="AJ57" i="66"/>
  <c r="AX57" i="66" s="1"/>
  <c r="AN41" i="66"/>
  <c r="X41" i="66"/>
  <c r="AJ18" i="66"/>
  <c r="AX18" i="66" s="1"/>
  <c r="AJ49" i="66"/>
  <c r="AX49" i="66" s="1"/>
  <c r="AN45" i="66"/>
  <c r="X45" i="66"/>
  <c r="AJ15" i="66"/>
  <c r="AX15" i="66" s="1"/>
  <c r="X19" i="66"/>
  <c r="AN19" i="66"/>
  <c r="AS14" i="66"/>
  <c r="AA28" i="66"/>
  <c r="AT26" i="66"/>
  <c r="AT208" i="66"/>
  <c r="AW208" i="66"/>
  <c r="BA208" i="66"/>
  <c r="AN210" i="66"/>
  <c r="X210" i="66"/>
  <c r="AJ203" i="66"/>
  <c r="AX203" i="66" s="1"/>
  <c r="AN202" i="66"/>
  <c r="X202" i="66"/>
  <c r="AJ201" i="66"/>
  <c r="AX201" i="66" s="1"/>
  <c r="BA194" i="66"/>
  <c r="AN189" i="66"/>
  <c r="X189" i="66"/>
  <c r="AS211" i="66"/>
  <c r="AJ206" i="66"/>
  <c r="AX206" i="66" s="1"/>
  <c r="AM206" i="66"/>
  <c r="AN199" i="66"/>
  <c r="X199" i="66"/>
  <c r="AN205" i="66"/>
  <c r="X205" i="66"/>
  <c r="AN197" i="66"/>
  <c r="X197" i="66"/>
  <c r="AJ196" i="66"/>
  <c r="AX196" i="66" s="1"/>
  <c r="AN187" i="66"/>
  <c r="X187" i="66"/>
  <c r="AJ186" i="66"/>
  <c r="AX186" i="66" s="1"/>
  <c r="AT180" i="66"/>
  <c r="AW180" i="66"/>
  <c r="BA180" i="66"/>
  <c r="AJ198" i="66"/>
  <c r="AX198" i="66" s="1"/>
  <c r="AN190" i="66"/>
  <c r="X190" i="66"/>
  <c r="AJ179" i="66"/>
  <c r="AX179" i="66" s="1"/>
  <c r="AM179" i="66"/>
  <c r="BA175" i="66"/>
  <c r="AW175" i="66"/>
  <c r="AT175" i="66"/>
  <c r="AJ162" i="66"/>
  <c r="AX162" i="66" s="1"/>
  <c r="X160" i="66"/>
  <c r="AN160" i="66"/>
  <c r="AT158" i="66"/>
  <c r="BA158" i="66"/>
  <c r="AW158" i="66"/>
  <c r="AN185" i="66"/>
  <c r="X185" i="66"/>
  <c r="AJ172" i="66"/>
  <c r="AX172" i="66" s="1"/>
  <c r="AJ193" i="66"/>
  <c r="AX193" i="66" s="1"/>
  <c r="AN182" i="66"/>
  <c r="X182" i="66"/>
  <c r="X156" i="66"/>
  <c r="AN156" i="66"/>
  <c r="AT152" i="66"/>
  <c r="BA152" i="66"/>
  <c r="AW152" i="66"/>
  <c r="AS184" i="66"/>
  <c r="AJ171" i="66"/>
  <c r="AX171" i="66" s="1"/>
  <c r="X164" i="66"/>
  <c r="AN164" i="66"/>
  <c r="AJ150" i="66"/>
  <c r="AX150" i="66" s="1"/>
  <c r="AJ143" i="66"/>
  <c r="AX143" i="66" s="1"/>
  <c r="AN136" i="66"/>
  <c r="X136" i="66"/>
  <c r="AN169" i="66"/>
  <c r="X169" i="66"/>
  <c r="AN148" i="66"/>
  <c r="X148" i="66"/>
  <c r="BA144" i="66"/>
  <c r="AW144" i="66"/>
  <c r="AT144" i="66"/>
  <c r="AJ140" i="66"/>
  <c r="AX140" i="66" s="1"/>
  <c r="AJ130" i="66"/>
  <c r="AX130" i="66" s="1"/>
  <c r="X128" i="66"/>
  <c r="AN128" i="66"/>
  <c r="AJ173" i="66"/>
  <c r="AX173" i="66" s="1"/>
  <c r="AT157" i="66"/>
  <c r="BA157" i="66"/>
  <c r="AW157" i="66"/>
  <c r="AS155" i="66"/>
  <c r="AJ145" i="66"/>
  <c r="AX145" i="66" s="1"/>
  <c r="AN141" i="66"/>
  <c r="X141" i="66"/>
  <c r="AJ139" i="66"/>
  <c r="AX139" i="66" s="1"/>
  <c r="AT153" i="66"/>
  <c r="BA137" i="66"/>
  <c r="AT137" i="66"/>
  <c r="AW137" i="66"/>
  <c r="AN117" i="66"/>
  <c r="X117" i="66"/>
  <c r="AN116" i="66"/>
  <c r="X116" i="66"/>
  <c r="AJ111" i="66"/>
  <c r="AX111" i="66" s="1"/>
  <c r="BA146" i="66"/>
  <c r="AW146" i="66"/>
  <c r="AT146" i="66"/>
  <c r="AJ125" i="66"/>
  <c r="AX125" i="66" s="1"/>
  <c r="AN119" i="66"/>
  <c r="X119" i="66"/>
  <c r="AN113" i="66"/>
  <c r="X113" i="66"/>
  <c r="AN106" i="66"/>
  <c r="X106" i="66"/>
  <c r="AN98" i="66"/>
  <c r="X98" i="66"/>
  <c r="AJ154" i="66"/>
  <c r="AX154" i="66" s="1"/>
  <c r="AJ132" i="66"/>
  <c r="AX132" i="66" s="1"/>
  <c r="AW131" i="66"/>
  <c r="BA131" i="66"/>
  <c r="AT131" i="66"/>
  <c r="AJ129" i="66"/>
  <c r="AX129" i="66" s="1"/>
  <c r="AN121" i="66"/>
  <c r="X121" i="66"/>
  <c r="AN86" i="66"/>
  <c r="X86" i="66"/>
  <c r="AJ112" i="66"/>
  <c r="AX112" i="66" s="1"/>
  <c r="AN110" i="66"/>
  <c r="X110" i="66"/>
  <c r="AT103" i="66"/>
  <c r="BA103" i="66"/>
  <c r="AW103" i="66"/>
  <c r="AJ93" i="66"/>
  <c r="AX93" i="66" s="1"/>
  <c r="AW88" i="66"/>
  <c r="AT84" i="66"/>
  <c r="AW84" i="66"/>
  <c r="BA84" i="66"/>
  <c r="AJ74" i="66"/>
  <c r="AX74" i="66" s="1"/>
  <c r="AJ71" i="66"/>
  <c r="AX71" i="66" s="1"/>
  <c r="AJ68" i="66"/>
  <c r="AX68" i="66" s="1"/>
  <c r="X52" i="66"/>
  <c r="AN52" i="66"/>
  <c r="AB48" i="66"/>
  <c r="AK42" i="66"/>
  <c r="AL42" i="66" s="1"/>
  <c r="T42" i="66"/>
  <c r="AJ40" i="66"/>
  <c r="AX40" i="66" s="1"/>
  <c r="X32" i="66"/>
  <c r="AN32" i="66"/>
  <c r="AJ47" i="66"/>
  <c r="AX47" i="66" s="1"/>
  <c r="AJ91" i="66"/>
  <c r="AX91" i="66" s="1"/>
  <c r="AJ76" i="66"/>
  <c r="AX76" i="66" s="1"/>
  <c r="AM76" i="66"/>
  <c r="AW67" i="66"/>
  <c r="AN58" i="66"/>
  <c r="X58" i="66"/>
  <c r="AJ51" i="66"/>
  <c r="AX51" i="66" s="1"/>
  <c r="AT50" i="66"/>
  <c r="BA50" i="66"/>
  <c r="AW50" i="66"/>
  <c r="AN43" i="66"/>
  <c r="X43" i="66"/>
  <c r="AJ42" i="66"/>
  <c r="AX42" i="66" s="1"/>
  <c r="X38" i="66"/>
  <c r="AN38" i="66"/>
  <c r="AJ35" i="66"/>
  <c r="AX35" i="66" s="1"/>
  <c r="AS34" i="66"/>
  <c r="AJ24" i="66"/>
  <c r="AX24" i="66" s="1"/>
  <c r="AK18" i="66"/>
  <c r="AL18" i="66" s="1"/>
  <c r="T18" i="66"/>
  <c r="AN109" i="66"/>
  <c r="X109" i="66"/>
  <c r="BA83" i="66"/>
  <c r="AT83" i="66"/>
  <c r="AW83" i="66"/>
  <c r="AT82" i="66"/>
  <c r="BA82" i="66"/>
  <c r="AW82" i="66"/>
  <c r="AT62" i="66"/>
  <c r="BA62" i="66"/>
  <c r="AW62" i="66"/>
  <c r="AJ31" i="66"/>
  <c r="AX31" i="66" s="1"/>
  <c r="AJ123" i="66"/>
  <c r="AX123" i="66" s="1"/>
  <c r="AN107" i="66"/>
  <c r="X107" i="66"/>
  <c r="AT99" i="66"/>
  <c r="BA99" i="66"/>
  <c r="AW99" i="66"/>
  <c r="AN93" i="66"/>
  <c r="X93" i="66"/>
  <c r="X80" i="66"/>
  <c r="AN80" i="66"/>
  <c r="AK62" i="66"/>
  <c r="AL62" i="66" s="1"/>
  <c r="T62" i="66"/>
  <c r="AJ56" i="66"/>
  <c r="AX56" i="66" s="1"/>
  <c r="AN44" i="66"/>
  <c r="X44" i="66"/>
  <c r="AS36" i="66"/>
  <c r="AS28" i="66"/>
  <c r="Q13" i="66"/>
  <c r="U13" i="66" s="1"/>
  <c r="AI13" i="66"/>
  <c r="AS13" i="66"/>
  <c r="AK80" i="66"/>
  <c r="T80" i="66"/>
  <c r="T25" i="66"/>
  <c r="AK25" i="66"/>
  <c r="AL25" i="66" s="1"/>
  <c r="T33" i="66"/>
  <c r="AK41" i="66"/>
  <c r="T41" i="66"/>
  <c r="AK49" i="66"/>
  <c r="AL49" i="66" s="1"/>
  <c r="T49" i="66"/>
  <c r="AK57" i="66"/>
  <c r="AL57" i="66" s="1"/>
  <c r="T57" i="66"/>
  <c r="T65" i="66"/>
  <c r="AK82" i="66"/>
  <c r="AL82" i="66" s="1"/>
  <c r="T82" i="66"/>
  <c r="AK124" i="66"/>
  <c r="AL124" i="66" s="1"/>
  <c r="T124" i="66"/>
  <c r="T77" i="66"/>
  <c r="AK77" i="66"/>
  <c r="AL77" i="66" s="1"/>
  <c r="T85" i="66"/>
  <c r="T93" i="66"/>
  <c r="AK93" i="66"/>
  <c r="AL93" i="66" s="1"/>
  <c r="AK101" i="66"/>
  <c r="T101" i="66"/>
  <c r="AK109" i="66"/>
  <c r="AB109" i="66"/>
  <c r="T109" i="66"/>
  <c r="T142" i="66"/>
  <c r="AK134" i="66"/>
  <c r="AL134" i="66" s="1"/>
  <c r="T134" i="66"/>
  <c r="AK149" i="66"/>
  <c r="AL149" i="66" s="1"/>
  <c r="AB149" i="66"/>
  <c r="T149" i="66"/>
  <c r="T96" i="66"/>
  <c r="AK96" i="66"/>
  <c r="AS96" i="66"/>
  <c r="AK118" i="66"/>
  <c r="AL118" i="66" s="1"/>
  <c r="T118" i="66"/>
  <c r="T135" i="66"/>
  <c r="AK135" i="66"/>
  <c r="AK154" i="66"/>
  <c r="AL154" i="66" s="1"/>
  <c r="T154" i="66"/>
  <c r="AK113" i="66"/>
  <c r="T121" i="66"/>
  <c r="AK121" i="66"/>
  <c r="T129" i="66"/>
  <c r="AK129" i="66"/>
  <c r="AL129" i="66" s="1"/>
  <c r="AK136" i="66"/>
  <c r="T136" i="66"/>
  <c r="T156" i="66"/>
  <c r="AK151" i="66"/>
  <c r="AL151" i="66" s="1"/>
  <c r="T151" i="66"/>
  <c r="AK164" i="66"/>
  <c r="AB164" i="66"/>
  <c r="T164" i="66"/>
  <c r="AK158" i="66"/>
  <c r="T158" i="66"/>
  <c r="AK178" i="66"/>
  <c r="AL178" i="66" s="1"/>
  <c r="AK192" i="66"/>
  <c r="T192" i="66"/>
  <c r="AB165" i="66"/>
  <c r="T165" i="66"/>
  <c r="AK165" i="66"/>
  <c r="AL165" i="66" s="1"/>
  <c r="AK173" i="66"/>
  <c r="AL173" i="66" s="1"/>
  <c r="AB173" i="66"/>
  <c r="T173" i="66"/>
  <c r="T183" i="66"/>
  <c r="AK199" i="66"/>
  <c r="T199" i="66"/>
  <c r="T205" i="66"/>
  <c r="AK205" i="66"/>
  <c r="T194" i="66"/>
  <c r="AK194" i="66"/>
  <c r="T208" i="66"/>
  <c r="AK208" i="66"/>
  <c r="AL208" i="66" s="1"/>
  <c r="T207" i="66"/>
  <c r="AK207" i="66"/>
  <c r="AL207" i="66" s="1"/>
  <c r="AB215" i="66"/>
  <c r="T215" i="66"/>
  <c r="AK215" i="66"/>
  <c r="AN163" i="66"/>
  <c r="X163" i="66"/>
  <c r="AS138" i="66"/>
  <c r="AJ63" i="66"/>
  <c r="AX63" i="66" s="1"/>
  <c r="X54" i="66"/>
  <c r="AN54" i="66"/>
  <c r="AJ53" i="66"/>
  <c r="AX53" i="66" s="1"/>
  <c r="AN33" i="66"/>
  <c r="X33" i="66"/>
  <c r="AS29" i="66"/>
  <c r="AN20" i="66"/>
  <c r="X20" i="66"/>
  <c r="AN16" i="66"/>
  <c r="X16" i="66"/>
  <c r="AS22" i="66"/>
  <c r="AJ17" i="66"/>
  <c r="AX17" i="66" s="1"/>
  <c r="AA18" i="66"/>
  <c r="AB18" i="66" s="1"/>
  <c r="AA15" i="66"/>
  <c r="AA91" i="66"/>
  <c r="AA72" i="66"/>
  <c r="AA80" i="66"/>
  <c r="AB80" i="66" s="1"/>
  <c r="AA74" i="66"/>
  <c r="AA82" i="66"/>
  <c r="AA128" i="66"/>
  <c r="AA30" i="66"/>
  <c r="AB30" i="66" s="1"/>
  <c r="AA42" i="66"/>
  <c r="AA50" i="66"/>
  <c r="AA58" i="66"/>
  <c r="AB58" i="66" s="1"/>
  <c r="AA62" i="66"/>
  <c r="AA76" i="66"/>
  <c r="AA84" i="66"/>
  <c r="AB84" i="66" s="1"/>
  <c r="AA118" i="66"/>
  <c r="AA96" i="66"/>
  <c r="AA104" i="66"/>
  <c r="AB104" i="66" s="1"/>
  <c r="AA138" i="66"/>
  <c r="AA121" i="66"/>
  <c r="AB121" i="66" s="1"/>
  <c r="AA125" i="66"/>
  <c r="AA129" i="66"/>
  <c r="AA136" i="66"/>
  <c r="AB136" i="66" s="1"/>
  <c r="AA184" i="66"/>
  <c r="AA186" i="66"/>
  <c r="AA214" i="66"/>
  <c r="AJ61" i="66"/>
  <c r="AX61" i="66" s="1"/>
  <c r="AN57" i="66"/>
  <c r="X57" i="66"/>
  <c r="AS41" i="66"/>
  <c r="AN27" i="66"/>
  <c r="X27" i="66"/>
  <c r="AN18" i="66"/>
  <c r="X18" i="66"/>
  <c r="AJ65" i="66"/>
  <c r="AX65" i="66" s="1"/>
  <c r="AN49" i="66"/>
  <c r="X49" i="66"/>
  <c r="AS45" i="66"/>
  <c r="AJ26" i="66"/>
  <c r="AX26" i="66" s="1"/>
  <c r="BA19" i="66"/>
  <c r="AT19" i="66"/>
  <c r="AW19" i="66"/>
  <c r="AJ14" i="66"/>
  <c r="AX14" i="66" s="1"/>
  <c r="AJ52" i="66"/>
  <c r="AX52" i="66" s="1"/>
  <c r="AT48" i="66"/>
  <c r="BA48" i="66"/>
  <c r="AW48" i="66"/>
  <c r="AK34" i="66"/>
  <c r="AL34" i="66" s="1"/>
  <c r="T34" i="66"/>
  <c r="AB17" i="66"/>
  <c r="T17" i="66"/>
  <c r="AK17" i="66"/>
  <c r="AL17" i="66" s="1"/>
  <c r="AN73" i="66"/>
  <c r="X73" i="66"/>
  <c r="AJ107" i="66"/>
  <c r="AX107" i="66" s="1"/>
  <c r="AN87" i="66"/>
  <c r="X87" i="66"/>
  <c r="AT77" i="66"/>
  <c r="AW77" i="66"/>
  <c r="BA77" i="66"/>
  <c r="AJ67" i="66"/>
  <c r="AX67" i="66" s="1"/>
  <c r="AK44" i="66"/>
  <c r="AL44" i="66" s="1"/>
  <c r="T44" i="66"/>
  <c r="AN39" i="66"/>
  <c r="X39" i="66"/>
  <c r="AN133" i="66"/>
  <c r="X133" i="66"/>
  <c r="AN83" i="66"/>
  <c r="X83" i="66"/>
  <c r="BA31" i="66"/>
  <c r="AW31" i="66"/>
  <c r="AT31" i="66"/>
  <c r="AN95" i="66"/>
  <c r="X95" i="66"/>
  <c r="AN56" i="66"/>
  <c r="X56" i="66"/>
  <c r="AJ44" i="66"/>
  <c r="AX44" i="66" s="1"/>
  <c r="AK16" i="66"/>
  <c r="AL16" i="66" s="1"/>
  <c r="T16" i="66"/>
  <c r="AK143" i="66"/>
  <c r="AL143" i="66" s="1"/>
  <c r="T143" i="66"/>
  <c r="AK37" i="66"/>
  <c r="AL37" i="66" s="1"/>
  <c r="T37" i="66"/>
  <c r="AK53" i="66"/>
  <c r="AL53" i="66" s="1"/>
  <c r="T53" i="66"/>
  <c r="AK69" i="66"/>
  <c r="AL69" i="66" s="1"/>
  <c r="T69" i="66"/>
  <c r="T73" i="66"/>
  <c r="AK73" i="66"/>
  <c r="AL73" i="66" s="1"/>
  <c r="T89" i="66"/>
  <c r="AK89" i="66"/>
  <c r="AK105" i="66"/>
  <c r="T105" i="66"/>
  <c r="AK112" i="66"/>
  <c r="AL112" i="66" s="1"/>
  <c r="T112" i="66"/>
  <c r="T92" i="66"/>
  <c r="AK92" i="66"/>
  <c r="AL92" i="66" s="1"/>
  <c r="AB108" i="66"/>
  <c r="T108" i="66"/>
  <c r="AK108" i="66"/>
  <c r="AS108" i="66"/>
  <c r="AK148" i="66"/>
  <c r="T148" i="66"/>
  <c r="T117" i="66"/>
  <c r="AK117" i="66"/>
  <c r="AK132" i="66"/>
  <c r="AL132" i="66" s="1"/>
  <c r="T132" i="66"/>
  <c r="AK170" i="66"/>
  <c r="T170" i="66"/>
  <c r="AK172" i="66"/>
  <c r="AL172" i="66" s="1"/>
  <c r="T172" i="66"/>
  <c r="T200" i="66"/>
  <c r="AK200" i="66"/>
  <c r="T169" i="66"/>
  <c r="AK169" i="66"/>
  <c r="AK196" i="66"/>
  <c r="AL196" i="66" s="1"/>
  <c r="T196" i="66"/>
  <c r="T190" i="66"/>
  <c r="AK190" i="66"/>
  <c r="AK204" i="66"/>
  <c r="AB204" i="66"/>
  <c r="T204" i="66"/>
  <c r="T212" i="66"/>
  <c r="AK212" i="66"/>
  <c r="AW167" i="66"/>
  <c r="AT167" i="66"/>
  <c r="BA167" i="66"/>
  <c r="AJ163" i="66"/>
  <c r="AX163" i="66" s="1"/>
  <c r="AM138" i="66"/>
  <c r="AJ138" i="66"/>
  <c r="AX138" i="66" s="1"/>
  <c r="AN55" i="66"/>
  <c r="X55" i="66"/>
  <c r="AJ54" i="66"/>
  <c r="AX54" i="66" s="1"/>
  <c r="AS30" i="66"/>
  <c r="AT25" i="66"/>
  <c r="BA25" i="66"/>
  <c r="AW25" i="66"/>
  <c r="AA44" i="66"/>
  <c r="AN215" i="66"/>
  <c r="X215" i="66"/>
  <c r="AN208" i="66"/>
  <c r="X208" i="66"/>
  <c r="AN213" i="66"/>
  <c r="X213" i="66"/>
  <c r="AN214" i="66"/>
  <c r="X214" i="66"/>
  <c r="AJ208" i="66"/>
  <c r="AX208" i="66" s="1"/>
  <c r="AN200" i="66"/>
  <c r="X200" i="66"/>
  <c r="AJ194" i="66"/>
  <c r="AX194" i="66" s="1"/>
  <c r="BA189" i="66"/>
  <c r="AW189" i="66"/>
  <c r="AT189" i="66"/>
  <c r="AN211" i="66"/>
  <c r="X211" i="66"/>
  <c r="AN206" i="66"/>
  <c r="X206" i="66"/>
  <c r="BA199" i="66"/>
  <c r="AW199" i="66"/>
  <c r="AT199" i="66"/>
  <c r="AJ207" i="66"/>
  <c r="AX207" i="66" s="1"/>
  <c r="AT205" i="66"/>
  <c r="BA205" i="66"/>
  <c r="AW205" i="66"/>
  <c r="BA197" i="66"/>
  <c r="AW197" i="66"/>
  <c r="AT197" i="66"/>
  <c r="X191" i="66"/>
  <c r="AN191" i="66"/>
  <c r="AN186" i="66"/>
  <c r="X186" i="66"/>
  <c r="AJ180" i="66"/>
  <c r="AX180" i="66" s="1"/>
  <c r="AW192" i="66"/>
  <c r="BA192" i="66"/>
  <c r="AT192" i="66"/>
  <c r="AS190" i="66"/>
  <c r="AN179" i="66"/>
  <c r="X179" i="66"/>
  <c r="AM178" i="66"/>
  <c r="AJ178" i="66"/>
  <c r="AX178" i="66" s="1"/>
  <c r="X174" i="66"/>
  <c r="AN174" i="66"/>
  <c r="X162" i="66"/>
  <c r="AN162" i="66"/>
  <c r="AW160" i="66"/>
  <c r="AT185" i="66"/>
  <c r="BA185" i="66"/>
  <c r="AW185" i="66"/>
  <c r="AJ176" i="66"/>
  <c r="AX176" i="66" s="1"/>
  <c r="AJ166" i="66"/>
  <c r="AX166" i="66" s="1"/>
  <c r="AN193" i="66"/>
  <c r="X193" i="66"/>
  <c r="BA182" i="66"/>
  <c r="AW182" i="66"/>
  <c r="AT182" i="66"/>
  <c r="AJ165" i="66"/>
  <c r="AX165" i="66" s="1"/>
  <c r="AW156" i="66"/>
  <c r="AM152" i="66"/>
  <c r="AJ152" i="66"/>
  <c r="AX152" i="66" s="1"/>
  <c r="AJ177" i="66"/>
  <c r="AX177" i="66" s="1"/>
  <c r="AN171" i="66"/>
  <c r="X171" i="66"/>
  <c r="AW164" i="66"/>
  <c r="AJ147" i="66"/>
  <c r="AX147" i="66" s="1"/>
  <c r="AN143" i="66"/>
  <c r="X143" i="66"/>
  <c r="BA136" i="66"/>
  <c r="AW136" i="66"/>
  <c r="AT136" i="66"/>
  <c r="AN161" i="66"/>
  <c r="X161" i="66"/>
  <c r="AS148" i="66"/>
  <c r="AJ144" i="66"/>
  <c r="AX144" i="66" s="1"/>
  <c r="AN135" i="66"/>
  <c r="X135" i="66"/>
  <c r="X130" i="66"/>
  <c r="AN130" i="66"/>
  <c r="AS128" i="66"/>
  <c r="AJ118" i="66"/>
  <c r="AX118" i="66" s="1"/>
  <c r="AN173" i="66"/>
  <c r="X173" i="66"/>
  <c r="AN157" i="66"/>
  <c r="X157" i="66"/>
  <c r="AJ149" i="66"/>
  <c r="AX149" i="66" s="1"/>
  <c r="AN145" i="66"/>
  <c r="X145" i="66"/>
  <c r="AS141" i="66"/>
  <c r="AJ134" i="66"/>
  <c r="AX134" i="66" s="1"/>
  <c r="AJ151" i="66"/>
  <c r="AX151" i="66" s="1"/>
  <c r="AN137" i="66"/>
  <c r="X137" i="66"/>
  <c r="AJ120" i="66"/>
  <c r="AX120" i="66" s="1"/>
  <c r="AS117" i="66"/>
  <c r="AJ86" i="66"/>
  <c r="AX86" i="66" s="1"/>
  <c r="AJ146" i="66"/>
  <c r="AX146" i="66" s="1"/>
  <c r="AM124" i="66"/>
  <c r="AJ124" i="66"/>
  <c r="AX124" i="66" s="1"/>
  <c r="BA113" i="66"/>
  <c r="AN104" i="66"/>
  <c r="X104" i="66"/>
  <c r="AN96" i="66"/>
  <c r="X96" i="66"/>
  <c r="AN142" i="66"/>
  <c r="X142" i="66"/>
  <c r="AN132" i="66"/>
  <c r="X132" i="66"/>
  <c r="AJ131" i="66"/>
  <c r="AX131" i="66" s="1"/>
  <c r="AN127" i="66"/>
  <c r="X127" i="66"/>
  <c r="AW121" i="66"/>
  <c r="AT121" i="66"/>
  <c r="BA121" i="66"/>
  <c r="AN78" i="66"/>
  <c r="X78" i="66"/>
  <c r="X112" i="66"/>
  <c r="AN112" i="66"/>
  <c r="AT110" i="66"/>
  <c r="BA110" i="66"/>
  <c r="AW110" i="66"/>
  <c r="AJ97" i="66"/>
  <c r="AX97" i="66" s="1"/>
  <c r="AJ92" i="66"/>
  <c r="AX92" i="66" s="1"/>
  <c r="AT74" i="66"/>
  <c r="BA74" i="66"/>
  <c r="AW74" i="66"/>
  <c r="AJ60" i="66"/>
  <c r="AX60" i="66" s="1"/>
  <c r="X48" i="66"/>
  <c r="AN48" i="66"/>
  <c r="AK38" i="66"/>
  <c r="T38" i="66"/>
  <c r="AN23" i="66"/>
  <c r="X23" i="66"/>
  <c r="AT86" i="66"/>
  <c r="AW86" i="66"/>
  <c r="BA86" i="66"/>
  <c r="AJ73" i="66"/>
  <c r="AX73" i="66" s="1"/>
  <c r="AJ70" i="66"/>
  <c r="AX70" i="66" s="1"/>
  <c r="AN47" i="66"/>
  <c r="X47" i="66"/>
  <c r="AJ46" i="66"/>
  <c r="AX46" i="66" s="1"/>
  <c r="AK116" i="66"/>
  <c r="T116" i="66"/>
  <c r="AJ99" i="66"/>
  <c r="AX99" i="66" s="1"/>
  <c r="AN91" i="66"/>
  <c r="X91" i="66"/>
  <c r="X88" i="66"/>
  <c r="AN88" i="66"/>
  <c r="AT80" i="66"/>
  <c r="AW80" i="66"/>
  <c r="BA80" i="66"/>
  <c r="AS76" i="66"/>
  <c r="AN66" i="66"/>
  <c r="X66" i="66"/>
  <c r="AJ59" i="66"/>
  <c r="AX59" i="66" s="1"/>
  <c r="AS58" i="66"/>
  <c r="AN51" i="66"/>
  <c r="X51" i="66"/>
  <c r="AJ50" i="66"/>
  <c r="AX50" i="66" s="1"/>
  <c r="BA43" i="66"/>
  <c r="AW43" i="66"/>
  <c r="AT43" i="66"/>
  <c r="AJ39" i="66"/>
  <c r="AX39" i="66" s="1"/>
  <c r="AS38" i="66"/>
  <c r="AN35" i="66"/>
  <c r="X35" i="66"/>
  <c r="AJ34" i="66"/>
  <c r="AX34" i="66" s="1"/>
  <c r="X24" i="66"/>
  <c r="AN24" i="66"/>
  <c r="AW109" i="66"/>
  <c r="AJ83" i="66"/>
  <c r="AX83" i="66" s="1"/>
  <c r="AN82" i="66"/>
  <c r="X82" i="66"/>
  <c r="AJ62" i="66"/>
  <c r="AX62" i="66" s="1"/>
  <c r="AN31" i="66"/>
  <c r="X31" i="66"/>
  <c r="AJ114" i="66"/>
  <c r="AX114" i="66" s="1"/>
  <c r="AJ95" i="66"/>
  <c r="AX95" i="66" s="1"/>
  <c r="AT93" i="66"/>
  <c r="AW93" i="66"/>
  <c r="BA93" i="66"/>
  <c r="T86" i="66"/>
  <c r="AK86" i="66"/>
  <c r="AL86" i="66" s="1"/>
  <c r="AN79" i="66"/>
  <c r="X79" i="66"/>
  <c r="AN64" i="66"/>
  <c r="X64" i="66"/>
  <c r="AK54" i="66"/>
  <c r="T54" i="66"/>
  <c r="AS44" i="66"/>
  <c r="AJ36" i="66"/>
  <c r="AX36" i="66" s="1"/>
  <c r="AM28" i="66"/>
  <c r="AJ28" i="66"/>
  <c r="AX28" i="66" s="1"/>
  <c r="AS11" i="66"/>
  <c r="Q11" i="66"/>
  <c r="U11" i="66" s="1"/>
  <c r="AI11" i="66"/>
  <c r="AK88" i="66"/>
  <c r="T88" i="66"/>
  <c r="T27" i="66"/>
  <c r="AK27" i="66"/>
  <c r="AK35" i="66"/>
  <c r="AL35" i="66" s="1"/>
  <c r="T35" i="66"/>
  <c r="AK43" i="66"/>
  <c r="AL43" i="66" s="1"/>
  <c r="AB43" i="66"/>
  <c r="T43" i="66"/>
  <c r="AK51" i="66"/>
  <c r="AL51" i="66" s="1"/>
  <c r="T51" i="66"/>
  <c r="AK59" i="66"/>
  <c r="AL59" i="66" s="1"/>
  <c r="T59" i="66"/>
  <c r="AK67" i="66"/>
  <c r="AL67" i="66" s="1"/>
  <c r="T67" i="66"/>
  <c r="AK147" i="66"/>
  <c r="AL147" i="66" s="1"/>
  <c r="T147" i="66"/>
  <c r="T71" i="66"/>
  <c r="AK71" i="66"/>
  <c r="AB79" i="66"/>
  <c r="T79" i="66"/>
  <c r="AK79" i="66"/>
  <c r="T87" i="66"/>
  <c r="AK87" i="66"/>
  <c r="T95" i="66"/>
  <c r="AK95" i="66"/>
  <c r="AK103" i="66"/>
  <c r="T103" i="66"/>
  <c r="AK114" i="66"/>
  <c r="T114" i="66"/>
  <c r="AK146" i="66"/>
  <c r="T146" i="66"/>
  <c r="T139" i="66"/>
  <c r="AK139" i="66"/>
  <c r="AL139" i="66" s="1"/>
  <c r="T90" i="66"/>
  <c r="AK90" i="66"/>
  <c r="AS90" i="66"/>
  <c r="T98" i="66"/>
  <c r="AK98" i="66"/>
  <c r="AS98" i="66"/>
  <c r="T106" i="66"/>
  <c r="AK106" i="66"/>
  <c r="AS106" i="66"/>
  <c r="AK126" i="66"/>
  <c r="T126" i="66"/>
  <c r="AK144" i="66"/>
  <c r="T144" i="66"/>
  <c r="AK180" i="66"/>
  <c r="T180" i="66"/>
  <c r="T115" i="66"/>
  <c r="AK115" i="66"/>
  <c r="T123" i="66"/>
  <c r="AK123" i="66"/>
  <c r="AL123" i="66" s="1"/>
  <c r="T131" i="66"/>
  <c r="AK131" i="66"/>
  <c r="AK137" i="66"/>
  <c r="T137" i="66"/>
  <c r="AK168" i="66"/>
  <c r="T168" i="66"/>
  <c r="AK153" i="66"/>
  <c r="T153" i="66"/>
  <c r="AK166" i="66"/>
  <c r="T166" i="66"/>
  <c r="AK160" i="66"/>
  <c r="T160" i="66"/>
  <c r="T181" i="66"/>
  <c r="AS181" i="66"/>
  <c r="AK181" i="66"/>
  <c r="T159" i="66"/>
  <c r="AK159" i="66"/>
  <c r="AL159" i="66" s="1"/>
  <c r="T167" i="66"/>
  <c r="AK167" i="66"/>
  <c r="AK175" i="66"/>
  <c r="T175" i="66"/>
  <c r="AK191" i="66"/>
  <c r="AB191" i="66"/>
  <c r="T191" i="66"/>
  <c r="AK182" i="66"/>
  <c r="T182" i="66"/>
  <c r="AK189" i="66"/>
  <c r="T189" i="66"/>
  <c r="AK197" i="66"/>
  <c r="T197" i="66"/>
  <c r="AK202" i="66"/>
  <c r="T202" i="66"/>
  <c r="AB210" i="66"/>
  <c r="T210" i="66"/>
  <c r="AK210" i="66"/>
  <c r="AS210" i="66"/>
  <c r="AB209" i="66"/>
  <c r="T209" i="66"/>
  <c r="AK209" i="66"/>
  <c r="AS209" i="66"/>
  <c r="AN167" i="66"/>
  <c r="X167" i="66"/>
  <c r="AT163" i="66"/>
  <c r="BA163" i="66"/>
  <c r="AW163" i="66"/>
  <c r="AJ159" i="66"/>
  <c r="AX159" i="66" s="1"/>
  <c r="AN101" i="66"/>
  <c r="X101" i="66"/>
  <c r="AN63" i="66"/>
  <c r="X63" i="66"/>
  <c r="AJ55" i="66"/>
  <c r="AX55" i="66" s="1"/>
  <c r="AS54" i="66"/>
  <c r="X30" i="66"/>
  <c r="AN30" i="66"/>
  <c r="AN53" i="66"/>
  <c r="X53" i="66"/>
  <c r="AS33" i="66"/>
  <c r="AN25" i="66"/>
  <c r="X25" i="66"/>
  <c r="AS20" i="66"/>
  <c r="AS16" i="66"/>
  <c r="T13" i="66"/>
  <c r="AN22" i="66"/>
  <c r="X22" i="66"/>
  <c r="AN12" i="66"/>
  <c r="X12" i="66"/>
  <c r="AA77" i="66"/>
  <c r="AA20" i="66"/>
  <c r="AB20" i="66" s="1"/>
  <c r="AA14" i="66"/>
  <c r="AA86" i="66"/>
  <c r="AA25" i="66"/>
  <c r="AB25" i="66" s="1"/>
  <c r="AA33" i="66"/>
  <c r="AA37" i="66"/>
  <c r="AA41" i="66"/>
  <c r="AB41" i="66" s="1"/>
  <c r="AA45" i="66"/>
  <c r="AA49" i="66"/>
  <c r="AA53" i="66"/>
  <c r="AA57" i="66"/>
  <c r="AB57" i="66" s="1"/>
  <c r="AA65" i="66"/>
  <c r="AA69" i="66"/>
  <c r="AA90" i="66"/>
  <c r="AB90" i="66" s="1"/>
  <c r="AA134" i="66"/>
  <c r="AA93" i="66"/>
  <c r="AA130" i="66"/>
  <c r="AA97" i="66"/>
  <c r="AB97" i="66" s="1"/>
  <c r="AA105" i="66"/>
  <c r="AA124" i="66"/>
  <c r="AA131" i="66"/>
  <c r="AA135" i="66"/>
  <c r="AB135" i="66" s="1"/>
  <c r="AA139" i="66"/>
  <c r="AA143" i="66"/>
  <c r="AA147" i="66"/>
  <c r="AA151" i="66"/>
  <c r="AB151" i="66" s="1"/>
  <c r="AA155" i="66"/>
  <c r="AA168" i="66"/>
  <c r="AA144" i="66"/>
  <c r="AB144" i="66" s="1"/>
  <c r="AA148" i="66"/>
  <c r="AA152" i="66"/>
  <c r="AA156" i="66"/>
  <c r="AA166" i="66"/>
  <c r="AB166" i="66" s="1"/>
  <c r="AA159" i="66"/>
  <c r="AA163" i="66"/>
  <c r="AA167" i="66"/>
  <c r="AA171" i="66"/>
  <c r="AB171" i="66" s="1"/>
  <c r="AA175" i="66"/>
  <c r="AA179" i="66"/>
  <c r="AA199" i="66"/>
  <c r="AA174" i="66"/>
  <c r="AB174" i="66" s="1"/>
  <c r="AA178" i="66"/>
  <c r="AA185" i="66"/>
  <c r="AA189" i="66"/>
  <c r="AA197" i="66"/>
  <c r="AB197" i="66" s="1"/>
  <c r="AA192" i="66"/>
  <c r="AA196" i="66"/>
  <c r="AA200" i="66"/>
  <c r="AB200" i="66" s="1"/>
  <c r="AA207" i="66"/>
  <c r="AA211" i="66"/>
  <c r="AA201" i="66"/>
  <c r="AA205" i="66"/>
  <c r="AB205" i="66" s="1"/>
  <c r="AN61" i="66"/>
  <c r="X61" i="66"/>
  <c r="AS57" i="66"/>
  <c r="AJ37" i="66"/>
  <c r="AX37" i="66" s="1"/>
  <c r="AS27" i="66"/>
  <c r="AS18" i="66"/>
  <c r="AJ69" i="66"/>
  <c r="AX69" i="66" s="1"/>
  <c r="AN65" i="66"/>
  <c r="X65" i="66"/>
  <c r="AS49" i="66"/>
  <c r="AS15" i="66"/>
  <c r="X26" i="66"/>
  <c r="AN26" i="66"/>
  <c r="AJ19" i="66"/>
  <c r="AX19" i="66" s="1"/>
  <c r="BA195" i="66" l="1"/>
  <c r="AM20" i="66"/>
  <c r="AT91" i="66"/>
  <c r="AT161" i="66"/>
  <c r="AW206" i="66"/>
  <c r="AA52" i="66"/>
  <c r="AS149" i="66"/>
  <c r="AT149" i="66" s="1"/>
  <c r="AS119" i="66"/>
  <c r="AW42" i="66"/>
  <c r="AT215" i="66"/>
  <c r="AA24" i="66"/>
  <c r="AA75" i="66"/>
  <c r="AB75" i="66" s="1"/>
  <c r="AB115" i="66"/>
  <c r="AL194" i="66"/>
  <c r="AM194" i="66"/>
  <c r="AK213" i="66"/>
  <c r="AS213" i="66"/>
  <c r="AA213" i="66"/>
  <c r="AB213" i="66" s="1"/>
  <c r="AS193" i="66"/>
  <c r="T193" i="66"/>
  <c r="AA193" i="66"/>
  <c r="AB193" i="66" s="1"/>
  <c r="AS171" i="66"/>
  <c r="T171" i="66"/>
  <c r="AS176" i="66"/>
  <c r="AA176" i="66"/>
  <c r="AB176" i="66" s="1"/>
  <c r="T176" i="66"/>
  <c r="AS133" i="66"/>
  <c r="AA133" i="66"/>
  <c r="AB133" i="66" s="1"/>
  <c r="T133" i="66"/>
  <c r="AS150" i="66"/>
  <c r="AK150" i="66"/>
  <c r="AL150" i="66" s="1"/>
  <c r="AA150" i="66"/>
  <c r="AB150" i="66" s="1"/>
  <c r="AK94" i="66"/>
  <c r="T94" i="66"/>
  <c r="AS94" i="66"/>
  <c r="AA107" i="66"/>
  <c r="AB107" i="66" s="1"/>
  <c r="AS107" i="66"/>
  <c r="AT107" i="66" s="1"/>
  <c r="AK107" i="66"/>
  <c r="AL107" i="66" s="1"/>
  <c r="T107" i="66"/>
  <c r="T75" i="66"/>
  <c r="AS75" i="66"/>
  <c r="AK55" i="66"/>
  <c r="AL55" i="66" s="1"/>
  <c r="AS55" i="66"/>
  <c r="AA55" i="66"/>
  <c r="AB55" i="66" s="1"/>
  <c r="AS23" i="66"/>
  <c r="T23" i="66"/>
  <c r="AA23" i="66"/>
  <c r="AB23" i="66" s="1"/>
  <c r="AS70" i="66"/>
  <c r="T70" i="66"/>
  <c r="AK70" i="66"/>
  <c r="AL70" i="66" s="1"/>
  <c r="AA70" i="66"/>
  <c r="AB70" i="66" s="1"/>
  <c r="AA56" i="66"/>
  <c r="AB56" i="66" s="1"/>
  <c r="T56" i="66"/>
  <c r="AB36" i="66"/>
  <c r="AB119" i="66"/>
  <c r="AB11" i="66"/>
  <c r="AB194" i="66"/>
  <c r="AB112" i="66"/>
  <c r="AB116" i="66"/>
  <c r="AB88" i="66"/>
  <c r="AB51" i="66"/>
  <c r="AB87" i="66"/>
  <c r="AB180" i="66"/>
  <c r="AB123" i="66"/>
  <c r="AB160" i="66"/>
  <c r="AB182" i="66"/>
  <c r="AB120" i="66"/>
  <c r="AB13" i="66"/>
  <c r="AB101" i="66"/>
  <c r="AB12" i="66"/>
  <c r="AB16" i="66"/>
  <c r="AB89" i="66"/>
  <c r="AB92" i="66"/>
  <c r="AB170" i="66"/>
  <c r="AB172" i="66"/>
  <c r="AB27" i="66"/>
  <c r="AB35" i="66"/>
  <c r="AB67" i="66"/>
  <c r="AB71" i="66"/>
  <c r="AB103" i="66"/>
  <c r="AB98" i="66"/>
  <c r="AB106" i="66"/>
  <c r="AB137" i="66"/>
  <c r="AB154" i="66"/>
  <c r="AB34" i="66"/>
  <c r="AB117" i="66"/>
  <c r="AB132" i="66"/>
  <c r="AB190" i="66"/>
  <c r="AB38" i="66"/>
  <c r="AB54" i="66"/>
  <c r="AB59" i="66"/>
  <c r="AB146" i="66"/>
  <c r="AB126" i="66"/>
  <c r="AB153" i="66"/>
  <c r="AB181" i="66"/>
  <c r="AB202" i="66"/>
  <c r="AG11" i="66"/>
  <c r="AF13" i="66" s="1"/>
  <c r="AS198" i="66"/>
  <c r="AK198" i="66"/>
  <c r="AK177" i="66"/>
  <c r="AL177" i="66" s="1"/>
  <c r="AS177" i="66"/>
  <c r="AA177" i="66"/>
  <c r="AB177" i="66" s="1"/>
  <c r="AS162" i="66"/>
  <c r="AK162" i="66"/>
  <c r="AL162" i="66" s="1"/>
  <c r="AA162" i="66"/>
  <c r="AB162" i="66" s="1"/>
  <c r="AK140" i="66"/>
  <c r="AL140" i="66" s="1"/>
  <c r="AS140" i="66"/>
  <c r="AA140" i="66"/>
  <c r="AB140" i="66" s="1"/>
  <c r="AK188" i="66"/>
  <c r="AL188" i="66" s="1"/>
  <c r="AA188" i="66"/>
  <c r="AB188" i="66" s="1"/>
  <c r="AK100" i="66"/>
  <c r="AA100" i="66"/>
  <c r="AB100" i="66" s="1"/>
  <c r="T100" i="66"/>
  <c r="T122" i="66"/>
  <c r="AS122" i="66"/>
  <c r="AA122" i="66"/>
  <c r="AB122" i="66" s="1"/>
  <c r="AK122" i="66"/>
  <c r="AK81" i="66"/>
  <c r="AL81" i="66" s="1"/>
  <c r="AS81" i="66"/>
  <c r="T81" i="66"/>
  <c r="AA81" i="66"/>
  <c r="AB81" i="66" s="1"/>
  <c r="T61" i="66"/>
  <c r="AA61" i="66"/>
  <c r="AB61" i="66" s="1"/>
  <c r="AK61" i="66"/>
  <c r="AL61" i="66" s="1"/>
  <c r="AS61" i="66"/>
  <c r="T29" i="66"/>
  <c r="AA29" i="66"/>
  <c r="AB29" i="66" s="1"/>
  <c r="AK29" i="66"/>
  <c r="AL29" i="66" s="1"/>
  <c r="AS46" i="66"/>
  <c r="AK46" i="66"/>
  <c r="AL46" i="66" s="1"/>
  <c r="T46" i="66"/>
  <c r="AA46" i="66"/>
  <c r="AB46" i="66" s="1"/>
  <c r="AA64" i="66"/>
  <c r="AB64" i="66" s="1"/>
  <c r="AC64" i="66" s="1"/>
  <c r="AS64" i="66"/>
  <c r="AK64" i="66"/>
  <c r="AL64" i="66" s="1"/>
  <c r="T64" i="66"/>
  <c r="AA66" i="66"/>
  <c r="AB66" i="66" s="1"/>
  <c r="AK66" i="66"/>
  <c r="AL66" i="66" s="1"/>
  <c r="T66" i="66"/>
  <c r="AS66" i="66"/>
  <c r="AT66" i="66" s="1"/>
  <c r="AK60" i="66"/>
  <c r="AL60" i="66" s="1"/>
  <c r="AA60" i="66"/>
  <c r="AB60" i="66" s="1"/>
  <c r="AL56" i="66"/>
  <c r="AM56" i="66"/>
  <c r="AB95" i="66"/>
  <c r="AB111" i="66"/>
  <c r="AB158" i="66"/>
  <c r="AW87" i="66"/>
  <c r="AT87" i="66"/>
  <c r="AT12" i="66"/>
  <c r="AW12" i="66"/>
  <c r="BA60" i="66"/>
  <c r="AT60" i="66"/>
  <c r="AB211" i="66"/>
  <c r="AB192" i="66"/>
  <c r="AB185" i="66"/>
  <c r="AB179" i="66"/>
  <c r="AB163" i="66"/>
  <c r="AB152" i="66"/>
  <c r="AB168" i="66"/>
  <c r="AB143" i="66"/>
  <c r="AB124" i="66"/>
  <c r="AB93" i="66"/>
  <c r="AB65" i="66"/>
  <c r="AB49" i="66"/>
  <c r="AB33" i="66"/>
  <c r="AW113" i="66"/>
  <c r="AT156" i="66"/>
  <c r="AB44" i="66"/>
  <c r="AB186" i="66"/>
  <c r="AB129" i="66"/>
  <c r="AB138" i="66"/>
  <c r="AB96" i="66"/>
  <c r="AB82" i="66"/>
  <c r="AB91" i="66"/>
  <c r="T203" i="66"/>
  <c r="AS183" i="66"/>
  <c r="AK104" i="66"/>
  <c r="AK142" i="66"/>
  <c r="BA178" i="66"/>
  <c r="AW26" i="66"/>
  <c r="AB157" i="66"/>
  <c r="AB110" i="66"/>
  <c r="AK26" i="66"/>
  <c r="AL26" i="66" s="1"/>
  <c r="AW65" i="66"/>
  <c r="AB114" i="66"/>
  <c r="AB99" i="66"/>
  <c r="AB22" i="66"/>
  <c r="AB52" i="66"/>
  <c r="AB208" i="66"/>
  <c r="AS203" i="66"/>
  <c r="AT203" i="66" s="1"/>
  <c r="AA212" i="66"/>
  <c r="AB212" i="66" s="1"/>
  <c r="AC212" i="66" s="1"/>
  <c r="AS212" i="66"/>
  <c r="AB207" i="66"/>
  <c r="AB178" i="66"/>
  <c r="AB175" i="66"/>
  <c r="AB159" i="66"/>
  <c r="AB148" i="66"/>
  <c r="AB155" i="66"/>
  <c r="AB139" i="66"/>
  <c r="AB105" i="66"/>
  <c r="AB134" i="66"/>
  <c r="AB45" i="66"/>
  <c r="AB14" i="66"/>
  <c r="AB184" i="66"/>
  <c r="AB125" i="66"/>
  <c r="AB118" i="66"/>
  <c r="AB62" i="66"/>
  <c r="AB42" i="66"/>
  <c r="AB74" i="66"/>
  <c r="AB15" i="66"/>
  <c r="AK203" i="66"/>
  <c r="AL203" i="66" s="1"/>
  <c r="AB183" i="66"/>
  <c r="T178" i="66"/>
  <c r="T104" i="66"/>
  <c r="AK85" i="66"/>
  <c r="AT178" i="66"/>
  <c r="AB206" i="66"/>
  <c r="AB187" i="66"/>
  <c r="AB169" i="66"/>
  <c r="AB145" i="66"/>
  <c r="AB83" i="66"/>
  <c r="AB73" i="66"/>
  <c r="AB47" i="66"/>
  <c r="BA65" i="66"/>
  <c r="AT191" i="66"/>
  <c r="AA26" i="66"/>
  <c r="AB26" i="66" s="1"/>
  <c r="AB24" i="66"/>
  <c r="AB127" i="66"/>
  <c r="AS85" i="66"/>
  <c r="AW85" i="66" s="1"/>
  <c r="AB201" i="66"/>
  <c r="AB196" i="66"/>
  <c r="AB189" i="66"/>
  <c r="AB199" i="66"/>
  <c r="AB167" i="66"/>
  <c r="AB156" i="66"/>
  <c r="AB147" i="66"/>
  <c r="AB131" i="66"/>
  <c r="AB130" i="66"/>
  <c r="AB69" i="66"/>
  <c r="AB53" i="66"/>
  <c r="AB37" i="66"/>
  <c r="AB86" i="66"/>
  <c r="AB77" i="66"/>
  <c r="AB214" i="66"/>
  <c r="AA113" i="66"/>
  <c r="AB113" i="66" s="1"/>
  <c r="AB76" i="66"/>
  <c r="AB50" i="66"/>
  <c r="AB128" i="66"/>
  <c r="AB72" i="66"/>
  <c r="AB203" i="66"/>
  <c r="AK183" i="66"/>
  <c r="AK156" i="66"/>
  <c r="T113" i="66"/>
  <c r="AB142" i="66"/>
  <c r="AB85" i="66"/>
  <c r="AK65" i="66"/>
  <c r="AL65" i="66" s="1"/>
  <c r="AB28" i="66"/>
  <c r="AB63" i="66"/>
  <c r="AB31" i="66"/>
  <c r="T26" i="66"/>
  <c r="AB19" i="66"/>
  <c r="AB102" i="66"/>
  <c r="T11" i="66"/>
  <c r="AW107" i="66"/>
  <c r="BA67" i="66"/>
  <c r="AT88" i="66"/>
  <c r="AW153" i="66"/>
  <c r="AW149" i="66"/>
  <c r="AT126" i="66"/>
  <c r="AM150" i="66"/>
  <c r="AM186" i="66"/>
  <c r="AW60" i="66"/>
  <c r="AA68" i="66"/>
  <c r="AB68" i="66" s="1"/>
  <c r="AK19" i="66"/>
  <c r="AM111" i="66"/>
  <c r="AM201" i="66"/>
  <c r="AT85" i="66"/>
  <c r="BA119" i="66"/>
  <c r="T21" i="66"/>
  <c r="AA78" i="66"/>
  <c r="AB78" i="66" s="1"/>
  <c r="AC78" i="66" s="1"/>
  <c r="AM60" i="66"/>
  <c r="AW126" i="66"/>
  <c r="BA165" i="66"/>
  <c r="AM12" i="66"/>
  <c r="AM21" i="66"/>
  <c r="AK52" i="66"/>
  <c r="AS52" i="66"/>
  <c r="AM36" i="66"/>
  <c r="AM151" i="66"/>
  <c r="AM47" i="66"/>
  <c r="AA21" i="66"/>
  <c r="AB21" i="66" s="1"/>
  <c r="AC21" i="66" s="1"/>
  <c r="AS21" i="66"/>
  <c r="AT21" i="66" s="1"/>
  <c r="BA107" i="66"/>
  <c r="AM46" i="66"/>
  <c r="AM120" i="66"/>
  <c r="BA160" i="66"/>
  <c r="AT202" i="66"/>
  <c r="AW66" i="66"/>
  <c r="AM26" i="66"/>
  <c r="BA21" i="66"/>
  <c r="BA87" i="66"/>
  <c r="AW68" i="66"/>
  <c r="AW203" i="66"/>
  <c r="AT132" i="66"/>
  <c r="AW173" i="66"/>
  <c r="AS78" i="66"/>
  <c r="AW78" i="66" s="1"/>
  <c r="T40" i="66"/>
  <c r="AK40" i="66"/>
  <c r="AS40" i="66"/>
  <c r="AW202" i="66"/>
  <c r="BA66" i="66"/>
  <c r="AW21" i="66"/>
  <c r="AM63" i="66"/>
  <c r="AM31" i="66"/>
  <c r="BA68" i="66"/>
  <c r="BA203" i="66"/>
  <c r="AT79" i="66"/>
  <c r="AW132" i="66"/>
  <c r="AM99" i="66"/>
  <c r="AM134" i="66"/>
  <c r="AM163" i="66"/>
  <c r="AM30" i="66"/>
  <c r="AK78" i="66"/>
  <c r="AA40" i="66"/>
  <c r="AB40" i="66" s="1"/>
  <c r="AC40" i="66" s="1"/>
  <c r="AM58" i="66"/>
  <c r="AA11" i="66"/>
  <c r="T32" i="66"/>
  <c r="AS32" i="66"/>
  <c r="AK32" i="66"/>
  <c r="BA116" i="66"/>
  <c r="AW112" i="66"/>
  <c r="AM70" i="66"/>
  <c r="AW120" i="66"/>
  <c r="T19" i="66"/>
  <c r="AM69" i="66"/>
  <c r="AM37" i="66"/>
  <c r="BA109" i="66"/>
  <c r="AT116" i="66"/>
  <c r="BA164" i="66"/>
  <c r="AM177" i="66"/>
  <c r="AM207" i="66"/>
  <c r="AW101" i="66"/>
  <c r="BA123" i="66"/>
  <c r="BA120" i="66"/>
  <c r="AT142" i="66"/>
  <c r="AM83" i="66"/>
  <c r="AM73" i="66"/>
  <c r="BA101" i="66"/>
  <c r="AM65" i="66"/>
  <c r="AM42" i="66"/>
  <c r="AT123" i="66"/>
  <c r="AM140" i="66"/>
  <c r="AW142" i="66"/>
  <c r="BA215" i="66"/>
  <c r="AM149" i="66"/>
  <c r="AM24" i="66"/>
  <c r="AM162" i="66"/>
  <c r="AM55" i="66"/>
  <c r="AM92" i="66"/>
  <c r="AM165" i="66"/>
  <c r="AT35" i="66"/>
  <c r="AM74" i="66"/>
  <c r="AM130" i="66"/>
  <c r="AT194" i="66"/>
  <c r="BA149" i="66"/>
  <c r="AT64" i="66"/>
  <c r="AM39" i="66"/>
  <c r="AM208" i="66"/>
  <c r="AW35" i="66"/>
  <c r="AM141" i="66"/>
  <c r="AM97" i="66"/>
  <c r="AM68" i="66"/>
  <c r="AM171" i="66"/>
  <c r="AM15" i="66"/>
  <c r="AM22" i="66"/>
  <c r="AM45" i="66"/>
  <c r="AM62" i="66"/>
  <c r="AM50" i="66"/>
  <c r="AM118" i="66"/>
  <c r="AM61" i="66"/>
  <c r="AM91" i="66"/>
  <c r="AM125" i="66"/>
  <c r="AT165" i="66"/>
  <c r="AM193" i="66"/>
  <c r="AW154" i="66"/>
  <c r="BA85" i="66"/>
  <c r="AM14" i="66"/>
  <c r="BA154" i="66"/>
  <c r="AM29" i="66"/>
  <c r="AM34" i="66"/>
  <c r="AM176" i="66"/>
  <c r="AM107" i="66"/>
  <c r="AM145" i="66"/>
  <c r="AM161" i="66"/>
  <c r="AM211" i="66"/>
  <c r="AM188" i="66"/>
  <c r="AM59" i="66"/>
  <c r="AM154" i="66"/>
  <c r="AO25" i="66"/>
  <c r="AZ25" i="66" s="1"/>
  <c r="AO63" i="66"/>
  <c r="AZ63" i="66" s="1"/>
  <c r="AL168" i="66"/>
  <c r="AM168" i="66"/>
  <c r="AL144" i="66"/>
  <c r="AM144" i="66"/>
  <c r="AL90" i="66"/>
  <c r="AM90" i="66"/>
  <c r="AL88" i="66"/>
  <c r="AM88" i="66"/>
  <c r="BA49" i="66"/>
  <c r="AW49" i="66"/>
  <c r="AT49" i="66"/>
  <c r="BA33" i="66"/>
  <c r="AW33" i="66"/>
  <c r="AT33" i="66"/>
  <c r="AT54" i="66"/>
  <c r="BA54" i="66"/>
  <c r="AW54" i="66"/>
  <c r="AO101" i="66"/>
  <c r="AZ101" i="66" s="1"/>
  <c r="AT209" i="66"/>
  <c r="AW209" i="66"/>
  <c r="BA209" i="66"/>
  <c r="AL166" i="66"/>
  <c r="AM166" i="66"/>
  <c r="AL153" i="66"/>
  <c r="AM153" i="66"/>
  <c r="AL137" i="66"/>
  <c r="AM137" i="66"/>
  <c r="AL114" i="66"/>
  <c r="AM114" i="66"/>
  <c r="AL103" i="66"/>
  <c r="AM103" i="66"/>
  <c r="AL71" i="66"/>
  <c r="AM71" i="66"/>
  <c r="AJ11" i="66"/>
  <c r="AM11" i="66"/>
  <c r="AO31" i="66"/>
  <c r="AZ31" i="66" s="1"/>
  <c r="AO82" i="66"/>
  <c r="AZ82" i="66" s="1"/>
  <c r="AW15" i="66"/>
  <c r="AT15" i="66"/>
  <c r="BA15" i="66"/>
  <c r="AO30" i="66"/>
  <c r="AZ30" i="66" s="1"/>
  <c r="AO65" i="66"/>
  <c r="AZ65" i="66" s="1"/>
  <c r="BA18" i="66"/>
  <c r="AW18" i="66"/>
  <c r="AT18" i="66"/>
  <c r="BA57" i="66"/>
  <c r="AW57" i="66"/>
  <c r="AT57" i="66"/>
  <c r="AC214" i="66"/>
  <c r="AC210" i="66"/>
  <c r="AC203" i="66"/>
  <c r="AC187" i="66"/>
  <c r="AC205" i="66"/>
  <c r="AC139" i="66"/>
  <c r="AC131" i="66"/>
  <c r="AC130" i="66"/>
  <c r="AC126" i="66"/>
  <c r="AC122" i="66"/>
  <c r="AC118" i="66"/>
  <c r="AC114" i="66"/>
  <c r="AC110" i="66"/>
  <c r="AC113" i="66"/>
  <c r="AC123" i="66"/>
  <c r="AC109" i="66"/>
  <c r="AC105" i="66"/>
  <c r="AC101" i="66"/>
  <c r="AC97" i="66"/>
  <c r="AC127" i="66"/>
  <c r="AC88" i="66"/>
  <c r="AC80" i="66"/>
  <c r="AC72" i="66"/>
  <c r="AC67" i="66"/>
  <c r="AC63" i="66"/>
  <c r="AC59" i="66"/>
  <c r="AC55" i="66"/>
  <c r="AC51" i="66"/>
  <c r="AC47" i="66"/>
  <c r="AC43" i="66"/>
  <c r="AC39" i="66"/>
  <c r="AC35" i="66"/>
  <c r="AC31" i="66"/>
  <c r="AC86" i="66"/>
  <c r="AC104" i="66"/>
  <c r="AC96" i="66"/>
  <c r="AC84" i="66"/>
  <c r="AC76" i="66"/>
  <c r="AC83" i="66"/>
  <c r="AC19" i="66"/>
  <c r="AC17" i="66"/>
  <c r="AC213" i="66"/>
  <c r="AC209" i="66"/>
  <c r="AC204" i="66"/>
  <c r="AC206" i="66"/>
  <c r="AC199" i="66"/>
  <c r="AC195" i="66"/>
  <c r="AC191" i="66"/>
  <c r="AC196" i="66"/>
  <c r="AC188" i="66"/>
  <c r="AC184" i="66"/>
  <c r="AC198" i="66"/>
  <c r="AC177" i="66"/>
  <c r="AC173" i="66"/>
  <c r="AC183" i="66"/>
  <c r="AC178" i="66"/>
  <c r="AC174" i="66"/>
  <c r="AC170" i="66"/>
  <c r="AC166" i="66"/>
  <c r="AC162" i="66"/>
  <c r="AC158" i="66"/>
  <c r="AC165" i="66"/>
  <c r="AC155" i="66"/>
  <c r="AC151" i="66"/>
  <c r="AC147" i="66"/>
  <c r="AC143" i="66"/>
  <c r="AC154" i="66"/>
  <c r="AC150" i="66"/>
  <c r="AC146" i="66"/>
  <c r="AC142" i="66"/>
  <c r="AC138" i="66"/>
  <c r="AC134" i="66"/>
  <c r="AC163" i="66"/>
  <c r="AC117" i="66"/>
  <c r="AC93" i="66"/>
  <c r="AC90" i="66"/>
  <c r="AC111" i="66"/>
  <c r="AC102" i="66"/>
  <c r="AC95" i="66"/>
  <c r="AC68" i="66"/>
  <c r="AC60" i="66"/>
  <c r="AC52" i="66"/>
  <c r="AC48" i="66"/>
  <c r="AC44" i="66"/>
  <c r="AC36" i="66"/>
  <c r="AC32" i="66"/>
  <c r="AC28" i="66"/>
  <c r="AC24" i="66"/>
  <c r="AC82" i="66"/>
  <c r="AC18" i="66"/>
  <c r="AC11" i="66"/>
  <c r="AC75" i="66"/>
  <c r="AC119" i="66"/>
  <c r="AD11" i="66"/>
  <c r="AC201" i="66"/>
  <c r="AC189" i="66"/>
  <c r="AC192" i="66"/>
  <c r="AC182" i="66"/>
  <c r="AE182" i="66" s="1"/>
  <c r="V182" i="66" s="1"/>
  <c r="AC179" i="66"/>
  <c r="AC171" i="66"/>
  <c r="AC180" i="66"/>
  <c r="AC172" i="66"/>
  <c r="AE172" i="66" s="1"/>
  <c r="V172" i="66" s="1"/>
  <c r="AC164" i="66"/>
  <c r="AC157" i="66"/>
  <c r="AC149" i="66"/>
  <c r="AC141" i="66"/>
  <c r="AE141" i="66" s="1"/>
  <c r="V141" i="66" s="1"/>
  <c r="AC156" i="66"/>
  <c r="AC148" i="66"/>
  <c r="AC140" i="66"/>
  <c r="AC132" i="66"/>
  <c r="AE132" i="66" s="1"/>
  <c r="V132" i="66" s="1"/>
  <c r="AC133" i="66"/>
  <c r="AC129" i="66"/>
  <c r="AC81" i="66"/>
  <c r="AC94" i="66"/>
  <c r="AE94" i="66" s="1"/>
  <c r="V94" i="66" s="1"/>
  <c r="AC79" i="66"/>
  <c r="AC106" i="66"/>
  <c r="AC91" i="66"/>
  <c r="AC77" i="66"/>
  <c r="AE77" i="66" s="1"/>
  <c r="V77" i="66" s="1"/>
  <c r="AC66" i="66"/>
  <c r="AC58" i="66"/>
  <c r="AC50" i="66"/>
  <c r="AC42" i="66"/>
  <c r="AE42" i="66" s="1"/>
  <c r="V42" i="66" s="1"/>
  <c r="AC34" i="66"/>
  <c r="AC26" i="66"/>
  <c r="AC15" i="66"/>
  <c r="AC92" i="66"/>
  <c r="AE92" i="66" s="1"/>
  <c r="V92" i="66" s="1"/>
  <c r="AC20" i="66"/>
  <c r="AC208" i="66"/>
  <c r="AC190" i="66"/>
  <c r="AE190" i="66" s="1"/>
  <c r="V190" i="66" s="1"/>
  <c r="AC185" i="66"/>
  <c r="AC161" i="66"/>
  <c r="AC135" i="66"/>
  <c r="AC128" i="66"/>
  <c r="AE128" i="66" s="1"/>
  <c r="V128" i="66" s="1"/>
  <c r="AC124" i="66"/>
  <c r="AC120" i="66"/>
  <c r="AC116" i="66"/>
  <c r="AC112" i="66"/>
  <c r="AE112" i="66" s="1"/>
  <c r="V112" i="66" s="1"/>
  <c r="AC121" i="66"/>
  <c r="AC115" i="66"/>
  <c r="AC107" i="66"/>
  <c r="AC103" i="66"/>
  <c r="AE103" i="66" s="1"/>
  <c r="V103" i="66" s="1"/>
  <c r="AC99" i="66"/>
  <c r="AC137" i="66"/>
  <c r="AC69" i="66"/>
  <c r="AC65" i="66"/>
  <c r="AE65" i="66" s="1"/>
  <c r="V65" i="66" s="1"/>
  <c r="AC61" i="66"/>
  <c r="AC57" i="66"/>
  <c r="AC53" i="66"/>
  <c r="AC49" i="66"/>
  <c r="AE49" i="66" s="1"/>
  <c r="V49" i="66" s="1"/>
  <c r="AC45" i="66"/>
  <c r="AC41" i="66"/>
  <c r="AC37" i="66"/>
  <c r="AC33" i="66"/>
  <c r="AE33" i="66" s="1"/>
  <c r="V33" i="66" s="1"/>
  <c r="AC29" i="66"/>
  <c r="AC108" i="66"/>
  <c r="AC100" i="66"/>
  <c r="AC27" i="66"/>
  <c r="AE27" i="66" s="1"/>
  <c r="V27" i="66" s="1"/>
  <c r="AC13" i="66"/>
  <c r="AC74" i="66"/>
  <c r="AC16" i="66"/>
  <c r="AC22" i="66"/>
  <c r="AE22" i="66" s="1"/>
  <c r="V22" i="66" s="1"/>
  <c r="AC14" i="66"/>
  <c r="AC23" i="66"/>
  <c r="AC25" i="66"/>
  <c r="AC215" i="66"/>
  <c r="AE215" i="66" s="1"/>
  <c r="V215" i="66" s="1"/>
  <c r="AC211" i="66"/>
  <c r="AC207" i="66"/>
  <c r="AC202" i="66"/>
  <c r="AC197" i="66"/>
  <c r="AE197" i="66" s="1"/>
  <c r="V197" i="66" s="1"/>
  <c r="AC193" i="66"/>
  <c r="AC200" i="66"/>
  <c r="AC186" i="66"/>
  <c r="AC194" i="66"/>
  <c r="AE194" i="66" s="1"/>
  <c r="V194" i="66" s="1"/>
  <c r="AC175" i="66"/>
  <c r="AC181" i="66"/>
  <c r="AC176" i="66"/>
  <c r="AC168" i="66"/>
  <c r="AE168" i="66" s="1"/>
  <c r="V168" i="66" s="1"/>
  <c r="AC160" i="66"/>
  <c r="AC167" i="66"/>
  <c r="AC153" i="66"/>
  <c r="AC145" i="66"/>
  <c r="AE145" i="66" s="1"/>
  <c r="V145" i="66" s="1"/>
  <c r="AC169" i="66"/>
  <c r="AC152" i="66"/>
  <c r="AC144" i="66"/>
  <c r="AC136" i="66"/>
  <c r="AE136" i="66" s="1"/>
  <c r="V136" i="66" s="1"/>
  <c r="AC159" i="66"/>
  <c r="AC125" i="66"/>
  <c r="AC89" i="66"/>
  <c r="AC73" i="66"/>
  <c r="AE73" i="66" s="1"/>
  <c r="V73" i="66" s="1"/>
  <c r="AC87" i="66"/>
  <c r="AC71" i="66"/>
  <c r="AC98" i="66"/>
  <c r="AC85" i="66"/>
  <c r="AE85" i="66" s="1"/>
  <c r="V85" i="66" s="1"/>
  <c r="AC70" i="66"/>
  <c r="AC62" i="66"/>
  <c r="AC54" i="66"/>
  <c r="AC46" i="66"/>
  <c r="AE46" i="66" s="1"/>
  <c r="V46" i="66" s="1"/>
  <c r="AC38" i="66"/>
  <c r="AC30" i="66"/>
  <c r="AC12" i="66"/>
  <c r="AT16" i="66"/>
  <c r="BA16" i="66"/>
  <c r="AW16" i="66"/>
  <c r="AO53" i="66"/>
  <c r="AZ53" i="66" s="1"/>
  <c r="AL209" i="66"/>
  <c r="AM209" i="66"/>
  <c r="AT210" i="66"/>
  <c r="AW210" i="66"/>
  <c r="BA210" i="66"/>
  <c r="AL202" i="66"/>
  <c r="AM202" i="66"/>
  <c r="AL197" i="66"/>
  <c r="AM197" i="66"/>
  <c r="AL189" i="66"/>
  <c r="AM189" i="66"/>
  <c r="AL182" i="66"/>
  <c r="AM182" i="66"/>
  <c r="AL191" i="66"/>
  <c r="AM191" i="66"/>
  <c r="AL175" i="66"/>
  <c r="AM175" i="66"/>
  <c r="AL160" i="66"/>
  <c r="AM160" i="66"/>
  <c r="AL131" i="66"/>
  <c r="AM131" i="66"/>
  <c r="AL106" i="66"/>
  <c r="AM106" i="66"/>
  <c r="AT98" i="66"/>
  <c r="BA98" i="66"/>
  <c r="AW98" i="66"/>
  <c r="AL146" i="66"/>
  <c r="AM146" i="66"/>
  <c r="AL79" i="66"/>
  <c r="AM79" i="66"/>
  <c r="AO132" i="66"/>
  <c r="AZ132" i="66" s="1"/>
  <c r="AO26" i="66"/>
  <c r="AZ26" i="66" s="1"/>
  <c r="AW27" i="66"/>
  <c r="AT27" i="66"/>
  <c r="BA27" i="66"/>
  <c r="AO61" i="66"/>
  <c r="AZ61" i="66" s="1"/>
  <c r="AO12" i="66"/>
  <c r="AZ12" i="66" s="1"/>
  <c r="AT20" i="66"/>
  <c r="BA20" i="66"/>
  <c r="AW20" i="66"/>
  <c r="BA75" i="66"/>
  <c r="AT75" i="66"/>
  <c r="AW75" i="66"/>
  <c r="AM159" i="66"/>
  <c r="AL210" i="66"/>
  <c r="AM210" i="66"/>
  <c r="AL181" i="66"/>
  <c r="AM181" i="66"/>
  <c r="AL180" i="66"/>
  <c r="AM180" i="66"/>
  <c r="AL126" i="66"/>
  <c r="AM126" i="66"/>
  <c r="AL98" i="66"/>
  <c r="AM98" i="66"/>
  <c r="AT90" i="66"/>
  <c r="AW90" i="66"/>
  <c r="BA90" i="66"/>
  <c r="AL95" i="66"/>
  <c r="AM95" i="66"/>
  <c r="AL87" i="66"/>
  <c r="AM87" i="66"/>
  <c r="AL27" i="66"/>
  <c r="AM27" i="66"/>
  <c r="BA11" i="66"/>
  <c r="AW11" i="66"/>
  <c r="AT11" i="66"/>
  <c r="AL54" i="66"/>
  <c r="AM54" i="66"/>
  <c r="AL38" i="66"/>
  <c r="AM38" i="66"/>
  <c r="AO22" i="66"/>
  <c r="AZ22" i="66" s="1"/>
  <c r="AO167" i="66"/>
  <c r="AZ167" i="66" s="1"/>
  <c r="AL167" i="66"/>
  <c r="AM167" i="66"/>
  <c r="AT181" i="66"/>
  <c r="AW181" i="66"/>
  <c r="BA181" i="66"/>
  <c r="AO96" i="66"/>
  <c r="AZ96" i="66" s="1"/>
  <c r="AO145" i="66"/>
  <c r="AZ145" i="66" s="1"/>
  <c r="AO157" i="66"/>
  <c r="AZ157" i="66" s="1"/>
  <c r="AT38" i="66"/>
  <c r="BA38" i="66"/>
  <c r="AW38" i="66"/>
  <c r="AO51" i="66"/>
  <c r="AZ51" i="66" s="1"/>
  <c r="AO47" i="66"/>
  <c r="AZ47" i="66" s="1"/>
  <c r="AO23" i="66"/>
  <c r="AZ23" i="66" s="1"/>
  <c r="AO112" i="66"/>
  <c r="AZ112" i="66" s="1"/>
  <c r="AO78" i="66"/>
  <c r="AZ78" i="66" s="1"/>
  <c r="AO173" i="66"/>
  <c r="AZ173" i="66" s="1"/>
  <c r="BA148" i="66"/>
  <c r="AW148" i="66"/>
  <c r="AT148" i="66"/>
  <c r="AO162" i="66"/>
  <c r="AZ162" i="66" s="1"/>
  <c r="AO174" i="66"/>
  <c r="AZ174" i="66" s="1"/>
  <c r="AT190" i="66"/>
  <c r="BA190" i="66"/>
  <c r="AW190" i="66"/>
  <c r="AO211" i="66"/>
  <c r="AZ211" i="66" s="1"/>
  <c r="AO200" i="66"/>
  <c r="AZ200" i="66" s="1"/>
  <c r="AT30" i="66"/>
  <c r="BA30" i="66"/>
  <c r="AW30" i="66"/>
  <c r="AL170" i="66"/>
  <c r="AM170" i="66"/>
  <c r="AM44" i="66"/>
  <c r="AO133" i="66"/>
  <c r="AZ133" i="66" s="1"/>
  <c r="AO87" i="66"/>
  <c r="AZ87" i="66" s="1"/>
  <c r="BA41" i="66"/>
  <c r="AW41" i="66"/>
  <c r="AT41" i="66"/>
  <c r="AM53" i="66"/>
  <c r="AL215" i="66"/>
  <c r="AM215" i="66"/>
  <c r="AL205" i="66"/>
  <c r="AM205" i="66"/>
  <c r="AL192" i="66"/>
  <c r="AM192" i="66"/>
  <c r="AL136" i="66"/>
  <c r="AM136" i="66"/>
  <c r="AJ13" i="66"/>
  <c r="AX13" i="66" s="1"/>
  <c r="AM13" i="66"/>
  <c r="AO38" i="66"/>
  <c r="AZ38" i="66" s="1"/>
  <c r="AO32" i="66"/>
  <c r="AZ32" i="66" s="1"/>
  <c r="AO52" i="66"/>
  <c r="AZ52" i="66" s="1"/>
  <c r="AM93" i="66"/>
  <c r="AO110" i="66"/>
  <c r="AZ110" i="66" s="1"/>
  <c r="AO106" i="66"/>
  <c r="AZ106" i="66" s="1"/>
  <c r="AO116" i="66"/>
  <c r="AZ116" i="66" s="1"/>
  <c r="AT122" i="66"/>
  <c r="BA122" i="66"/>
  <c r="AW122" i="66"/>
  <c r="AM139" i="66"/>
  <c r="BA155" i="66"/>
  <c r="AW155" i="66"/>
  <c r="AT155" i="66"/>
  <c r="AM173" i="66"/>
  <c r="AO164" i="66"/>
  <c r="AZ164" i="66" s="1"/>
  <c r="AO185" i="66"/>
  <c r="AZ185" i="66" s="1"/>
  <c r="AO160" i="66"/>
  <c r="AZ160" i="66" s="1"/>
  <c r="AM196" i="66"/>
  <c r="BA14" i="66"/>
  <c r="AT14" i="66"/>
  <c r="AW14" i="66"/>
  <c r="AM57" i="66"/>
  <c r="AO75" i="66"/>
  <c r="AZ75" i="66" s="1"/>
  <c r="AO138" i="66"/>
  <c r="AZ138" i="66" s="1"/>
  <c r="AT213" i="66"/>
  <c r="AW213" i="66"/>
  <c r="BA213" i="66"/>
  <c r="AL195" i="66"/>
  <c r="AM195" i="66"/>
  <c r="AL157" i="66"/>
  <c r="AM157" i="66"/>
  <c r="AL110" i="66"/>
  <c r="AM110" i="66"/>
  <c r="AL75" i="66"/>
  <c r="AM75" i="66"/>
  <c r="AL84" i="66"/>
  <c r="AM84" i="66"/>
  <c r="AL23" i="66"/>
  <c r="AM23" i="66"/>
  <c r="AO28" i="66"/>
  <c r="AZ28" i="66" s="1"/>
  <c r="AO123" i="66"/>
  <c r="AZ123" i="66" s="1"/>
  <c r="AM133" i="66"/>
  <c r="AM43" i="66"/>
  <c r="AM77" i="66"/>
  <c r="AO89" i="66"/>
  <c r="AZ89" i="66" s="1"/>
  <c r="AT92" i="66"/>
  <c r="BA92" i="66"/>
  <c r="AW92" i="66"/>
  <c r="AL115" i="66"/>
  <c r="AM115" i="66"/>
  <c r="AT106" i="66"/>
  <c r="BA106" i="66"/>
  <c r="AW106" i="66"/>
  <c r="AN11" i="66"/>
  <c r="X11" i="66"/>
  <c r="AO64" i="66"/>
  <c r="AZ64" i="66" s="1"/>
  <c r="AO79" i="66"/>
  <c r="AZ79" i="66" s="1"/>
  <c r="AO24" i="66"/>
  <c r="AZ24" i="66" s="1"/>
  <c r="AT58" i="66"/>
  <c r="BA58" i="66"/>
  <c r="AW58" i="66"/>
  <c r="AO66" i="66"/>
  <c r="AZ66" i="66" s="1"/>
  <c r="AT76" i="66"/>
  <c r="AW76" i="66"/>
  <c r="BA76" i="66"/>
  <c r="AO88" i="66"/>
  <c r="AZ88" i="66" s="1"/>
  <c r="AO91" i="66"/>
  <c r="AZ91" i="66" s="1"/>
  <c r="AO48" i="66"/>
  <c r="AZ48" i="66" s="1"/>
  <c r="AO127" i="66"/>
  <c r="AZ127" i="66" s="1"/>
  <c r="AO130" i="66"/>
  <c r="AZ130" i="66" s="1"/>
  <c r="AO161" i="66"/>
  <c r="AZ161" i="66" s="1"/>
  <c r="AO191" i="66"/>
  <c r="AZ191" i="66" s="1"/>
  <c r="AO213" i="66"/>
  <c r="AZ213" i="66" s="1"/>
  <c r="AO208" i="66"/>
  <c r="AZ208" i="66" s="1"/>
  <c r="AL204" i="66"/>
  <c r="AM204" i="66"/>
  <c r="AL148" i="66"/>
  <c r="AM148" i="66"/>
  <c r="AL105" i="66"/>
  <c r="AM105" i="66"/>
  <c r="AO95" i="66"/>
  <c r="AZ95" i="66" s="1"/>
  <c r="AO18" i="66"/>
  <c r="AZ18" i="66" s="1"/>
  <c r="AO57" i="66"/>
  <c r="AZ57" i="66" s="1"/>
  <c r="AM17" i="66"/>
  <c r="AO20" i="66"/>
  <c r="AZ20" i="66" s="1"/>
  <c r="AT104" i="66"/>
  <c r="BA104" i="66"/>
  <c r="AW104" i="66"/>
  <c r="AL109" i="66"/>
  <c r="AM109" i="66"/>
  <c r="AL101" i="66"/>
  <c r="AM101" i="66"/>
  <c r="AL80" i="66"/>
  <c r="AM80" i="66"/>
  <c r="X13" i="66"/>
  <c r="AN13" i="66"/>
  <c r="AO44" i="66"/>
  <c r="AZ44" i="66" s="1"/>
  <c r="AM123" i="66"/>
  <c r="AO109" i="66"/>
  <c r="AZ109" i="66" s="1"/>
  <c r="AT34" i="66"/>
  <c r="BA34" i="66"/>
  <c r="AW34" i="66"/>
  <c r="AO121" i="66"/>
  <c r="AZ121" i="66" s="1"/>
  <c r="AO113" i="66"/>
  <c r="AZ113" i="66" s="1"/>
  <c r="AO136" i="66"/>
  <c r="AZ136" i="66" s="1"/>
  <c r="AM143" i="66"/>
  <c r="AO202" i="66"/>
  <c r="AZ202" i="66" s="1"/>
  <c r="AO19" i="66"/>
  <c r="AZ19" i="66" s="1"/>
  <c r="AO45" i="66"/>
  <c r="AZ45" i="66" s="1"/>
  <c r="AM18" i="66"/>
  <c r="AM16" i="66"/>
  <c r="AO29" i="66"/>
  <c r="AZ29" i="66" s="1"/>
  <c r="BA55" i="66"/>
  <c r="AW55" i="66"/>
  <c r="AT55" i="66"/>
  <c r="AO159" i="66"/>
  <c r="AZ159" i="66" s="1"/>
  <c r="AL213" i="66"/>
  <c r="AM213" i="66"/>
  <c r="AL214" i="66"/>
  <c r="AM214" i="66"/>
  <c r="AL185" i="66"/>
  <c r="AM185" i="66"/>
  <c r="AL187" i="66"/>
  <c r="AM187" i="66"/>
  <c r="AT102" i="66"/>
  <c r="BA102" i="66"/>
  <c r="AW102" i="66"/>
  <c r="AO36" i="66"/>
  <c r="AZ36" i="66" s="1"/>
  <c r="AT56" i="66"/>
  <c r="BA56" i="66"/>
  <c r="AW56" i="66"/>
  <c r="AO62" i="66"/>
  <c r="AZ62" i="66" s="1"/>
  <c r="AM82" i="66"/>
  <c r="BA59" i="66"/>
  <c r="AW59" i="66"/>
  <c r="AT59" i="66"/>
  <c r="AO105" i="66"/>
  <c r="AZ105" i="66" s="1"/>
  <c r="AO186" i="66"/>
  <c r="AZ186" i="66" s="1"/>
  <c r="AL212" i="66"/>
  <c r="AM212" i="66"/>
  <c r="AL169" i="66"/>
  <c r="AM169" i="66"/>
  <c r="AT108" i="66"/>
  <c r="BA108" i="66"/>
  <c r="AW108" i="66"/>
  <c r="AO56" i="66"/>
  <c r="AZ56" i="66" s="1"/>
  <c r="AO83" i="66"/>
  <c r="AZ83" i="66" s="1"/>
  <c r="BA45" i="66"/>
  <c r="AW45" i="66"/>
  <c r="AT45" i="66"/>
  <c r="AT22" i="66"/>
  <c r="BA22" i="66"/>
  <c r="AW22" i="66"/>
  <c r="BA29" i="66"/>
  <c r="AW29" i="66"/>
  <c r="AT29" i="66"/>
  <c r="AO54" i="66"/>
  <c r="AZ54" i="66" s="1"/>
  <c r="BA138" i="66"/>
  <c r="AW138" i="66"/>
  <c r="AT138" i="66"/>
  <c r="AL183" i="66"/>
  <c r="AM183" i="66"/>
  <c r="AL121" i="66"/>
  <c r="AM121" i="66"/>
  <c r="AL113" i="66"/>
  <c r="AM113" i="66"/>
  <c r="AL135" i="66"/>
  <c r="AM135" i="66"/>
  <c r="AL104" i="66"/>
  <c r="AM104" i="66"/>
  <c r="AT96" i="66"/>
  <c r="BA96" i="66"/>
  <c r="AW96" i="66"/>
  <c r="AL142" i="66"/>
  <c r="AM142" i="66"/>
  <c r="AL41" i="66"/>
  <c r="AM41" i="66"/>
  <c r="AT28" i="66"/>
  <c r="BA28" i="66"/>
  <c r="AW28" i="66"/>
  <c r="AM35" i="66"/>
  <c r="AO58" i="66"/>
  <c r="AZ58" i="66" s="1"/>
  <c r="AM129" i="66"/>
  <c r="AO119" i="66"/>
  <c r="AZ119" i="66" s="1"/>
  <c r="AO128" i="66"/>
  <c r="AZ128" i="66" s="1"/>
  <c r="AO169" i="66"/>
  <c r="AZ169" i="66" s="1"/>
  <c r="AT211" i="66"/>
  <c r="AW211" i="66"/>
  <c r="BA211" i="66"/>
  <c r="AO189" i="66"/>
  <c r="AZ189" i="66" s="1"/>
  <c r="AM49" i="66"/>
  <c r="AM33" i="66"/>
  <c r="AW71" i="66"/>
  <c r="BA71" i="66"/>
  <c r="AT71" i="66"/>
  <c r="AL127" i="66"/>
  <c r="AM127" i="66"/>
  <c r="AL119" i="66"/>
  <c r="AM119" i="66"/>
  <c r="AL102" i="66"/>
  <c r="AM102" i="66"/>
  <c r="AL94" i="66"/>
  <c r="AM94" i="66"/>
  <c r="AO34" i="66"/>
  <c r="AZ34" i="66" s="1"/>
  <c r="AT97" i="66"/>
  <c r="BA97" i="66"/>
  <c r="AW97" i="66"/>
  <c r="AO103" i="66"/>
  <c r="AZ103" i="66" s="1"/>
  <c r="AT44" i="66"/>
  <c r="BA44" i="66"/>
  <c r="AW44" i="66"/>
  <c r="AO35" i="66"/>
  <c r="AZ35" i="66" s="1"/>
  <c r="AL116" i="66"/>
  <c r="AM116" i="66"/>
  <c r="AO142" i="66"/>
  <c r="AZ142" i="66" s="1"/>
  <c r="AO104" i="66"/>
  <c r="AZ104" i="66" s="1"/>
  <c r="AM86" i="66"/>
  <c r="BA117" i="66"/>
  <c r="AW117" i="66"/>
  <c r="AT117" i="66"/>
  <c r="AO137" i="66"/>
  <c r="AZ137" i="66" s="1"/>
  <c r="BA141" i="66"/>
  <c r="AW141" i="66"/>
  <c r="AT141" i="66"/>
  <c r="AT128" i="66"/>
  <c r="BA128" i="66"/>
  <c r="AW128" i="66"/>
  <c r="AO135" i="66"/>
  <c r="AZ135" i="66" s="1"/>
  <c r="AO143" i="66"/>
  <c r="AZ143" i="66" s="1"/>
  <c r="AM147" i="66"/>
  <c r="AO171" i="66"/>
  <c r="AZ171" i="66" s="1"/>
  <c r="AO193" i="66"/>
  <c r="AZ193" i="66" s="1"/>
  <c r="AO179" i="66"/>
  <c r="AZ179" i="66" s="1"/>
  <c r="AO206" i="66"/>
  <c r="AZ206" i="66" s="1"/>
  <c r="AO214" i="66"/>
  <c r="AZ214" i="66" s="1"/>
  <c r="AO215" i="66"/>
  <c r="AZ215" i="66" s="1"/>
  <c r="AO55" i="66"/>
  <c r="AZ55" i="66" s="1"/>
  <c r="AL190" i="66"/>
  <c r="AM190" i="66"/>
  <c r="AL200" i="66"/>
  <c r="AM200" i="66"/>
  <c r="AL117" i="66"/>
  <c r="AM117" i="66"/>
  <c r="AL108" i="66"/>
  <c r="AM108" i="66"/>
  <c r="AL89" i="66"/>
  <c r="AM89" i="66"/>
  <c r="AO39" i="66"/>
  <c r="AZ39" i="66" s="1"/>
  <c r="AM67" i="66"/>
  <c r="AO73" i="66"/>
  <c r="AZ73" i="66" s="1"/>
  <c r="AO49" i="66"/>
  <c r="AZ49" i="66" s="1"/>
  <c r="AO27" i="66"/>
  <c r="AZ27" i="66" s="1"/>
  <c r="AO16" i="66"/>
  <c r="AZ16" i="66" s="1"/>
  <c r="AO33" i="66"/>
  <c r="AZ33" i="66" s="1"/>
  <c r="AO163" i="66"/>
  <c r="AZ163" i="66" s="1"/>
  <c r="AL199" i="66"/>
  <c r="AM199" i="66"/>
  <c r="AT183" i="66"/>
  <c r="BA183" i="66"/>
  <c r="AW183" i="66"/>
  <c r="AL158" i="66"/>
  <c r="AM158" i="66"/>
  <c r="AL164" i="66"/>
  <c r="AM164" i="66"/>
  <c r="AL156" i="66"/>
  <c r="AM156" i="66"/>
  <c r="AL96" i="66"/>
  <c r="AM96" i="66"/>
  <c r="AL85" i="66"/>
  <c r="AM85" i="66"/>
  <c r="AT13" i="66"/>
  <c r="BA13" i="66"/>
  <c r="AW13" i="66"/>
  <c r="AT36" i="66"/>
  <c r="BA36" i="66"/>
  <c r="AW36" i="66"/>
  <c r="AO80" i="66"/>
  <c r="AZ80" i="66" s="1"/>
  <c r="AO93" i="66"/>
  <c r="AZ93" i="66" s="1"/>
  <c r="AO107" i="66"/>
  <c r="AZ107" i="66" s="1"/>
  <c r="AO43" i="66"/>
  <c r="AZ43" i="66" s="1"/>
  <c r="AM51" i="66"/>
  <c r="AW81" i="66"/>
  <c r="BA81" i="66"/>
  <c r="AT81" i="66"/>
  <c r="AM112" i="66"/>
  <c r="AO86" i="66"/>
  <c r="AZ86" i="66" s="1"/>
  <c r="AM132" i="66"/>
  <c r="AO98" i="66"/>
  <c r="AZ98" i="66" s="1"/>
  <c r="AO117" i="66"/>
  <c r="AZ117" i="66" s="1"/>
  <c r="AO141" i="66"/>
  <c r="AZ141" i="66" s="1"/>
  <c r="AO148" i="66"/>
  <c r="AZ148" i="66" s="1"/>
  <c r="BA184" i="66"/>
  <c r="AW184" i="66"/>
  <c r="AT184" i="66"/>
  <c r="AO156" i="66"/>
  <c r="AZ156" i="66" s="1"/>
  <c r="AO182" i="66"/>
  <c r="AZ182" i="66" s="1"/>
  <c r="AM172" i="66"/>
  <c r="AO190" i="66"/>
  <c r="AZ190" i="66" s="1"/>
  <c r="AO187" i="66"/>
  <c r="AZ187" i="66" s="1"/>
  <c r="AO197" i="66"/>
  <c r="AZ197" i="66" s="1"/>
  <c r="AO205" i="66"/>
  <c r="AZ205" i="66" s="1"/>
  <c r="AO199" i="66"/>
  <c r="AZ199" i="66" s="1"/>
  <c r="AM203" i="66"/>
  <c r="AO210" i="66"/>
  <c r="AZ210" i="66" s="1"/>
  <c r="AO41" i="66"/>
  <c r="AZ41" i="66" s="1"/>
  <c r="AO17" i="66"/>
  <c r="AZ17" i="66" s="1"/>
  <c r="AM25" i="66"/>
  <c r="AO85" i="66"/>
  <c r="AZ85" i="66" s="1"/>
  <c r="AL174" i="66"/>
  <c r="AM174" i="66"/>
  <c r="AT94" i="66"/>
  <c r="AW94" i="66"/>
  <c r="BA94" i="66"/>
  <c r="AM64" i="66"/>
  <c r="AO81" i="66"/>
  <c r="AZ81" i="66" s="1"/>
  <c r="AO99" i="66"/>
  <c r="AZ99" i="66" s="1"/>
  <c r="AO50" i="66"/>
  <c r="AZ50" i="66" s="1"/>
  <c r="AM66" i="66"/>
  <c r="AO46" i="66"/>
  <c r="AZ46" i="66" s="1"/>
  <c r="AM72" i="66"/>
  <c r="AO115" i="66"/>
  <c r="AZ115" i="66" s="1"/>
  <c r="BA125" i="66"/>
  <c r="AW125" i="66"/>
  <c r="AT125" i="66"/>
  <c r="AO100" i="66"/>
  <c r="AZ100" i="66" s="1"/>
  <c r="AO153" i="66"/>
  <c r="AZ153" i="66" s="1"/>
  <c r="AO155" i="66"/>
  <c r="AZ155" i="66" s="1"/>
  <c r="AT170" i="66"/>
  <c r="BA170" i="66"/>
  <c r="AW170" i="66"/>
  <c r="AO176" i="66"/>
  <c r="AZ176" i="66" s="1"/>
  <c r="AO183" i="66"/>
  <c r="AZ183" i="66" s="1"/>
  <c r="AO198" i="66"/>
  <c r="AZ198" i="66" s="1"/>
  <c r="AO180" i="66"/>
  <c r="AZ180" i="66" s="1"/>
  <c r="AO69" i="66"/>
  <c r="AZ69" i="66" s="1"/>
  <c r="AO37" i="66"/>
  <c r="AZ37" i="66" s="1"/>
  <c r="AT100" i="66"/>
  <c r="BA100" i="66"/>
  <c r="AW100" i="66"/>
  <c r="AO42" i="66"/>
  <c r="AZ42" i="66" s="1"/>
  <c r="AO97" i="66"/>
  <c r="AZ97" i="66" s="1"/>
  <c r="AO74" i="66"/>
  <c r="AZ74" i="66" s="1"/>
  <c r="AO77" i="66"/>
  <c r="AZ77" i="66" s="1"/>
  <c r="AO125" i="66"/>
  <c r="AZ125" i="66" s="1"/>
  <c r="AO151" i="66"/>
  <c r="AZ151" i="66" s="1"/>
  <c r="AO147" i="66"/>
  <c r="AZ147" i="66" s="1"/>
  <c r="AO195" i="66"/>
  <c r="AZ195" i="66" s="1"/>
  <c r="AO188" i="66"/>
  <c r="AZ188" i="66" s="1"/>
  <c r="AO139" i="66"/>
  <c r="AZ139" i="66" s="1"/>
  <c r="AO192" i="66"/>
  <c r="AZ192" i="66" s="1"/>
  <c r="AO67" i="66"/>
  <c r="AZ67" i="66" s="1"/>
  <c r="AO70" i="66"/>
  <c r="AZ70" i="66" s="1"/>
  <c r="AO60" i="66"/>
  <c r="AZ60" i="66" s="1"/>
  <c r="AO76" i="66"/>
  <c r="AZ76" i="66" s="1"/>
  <c r="AO131" i="66"/>
  <c r="AZ131" i="66" s="1"/>
  <c r="AO108" i="66"/>
  <c r="AZ108" i="66" s="1"/>
  <c r="AO146" i="66"/>
  <c r="AZ146" i="66" s="1"/>
  <c r="BA177" i="66"/>
  <c r="AW177" i="66"/>
  <c r="AT177" i="66"/>
  <c r="AO194" i="66"/>
  <c r="AZ194" i="66" s="1"/>
  <c r="AW188" i="66"/>
  <c r="BA188" i="66"/>
  <c r="AT188" i="66"/>
  <c r="AO209" i="66"/>
  <c r="AZ209" i="66" s="1"/>
  <c r="AO14" i="66"/>
  <c r="AZ14" i="66" s="1"/>
  <c r="AL100" i="66"/>
  <c r="AM100" i="66"/>
  <c r="AO90" i="66"/>
  <c r="AZ90" i="66" s="1"/>
  <c r="AO72" i="66"/>
  <c r="AZ72" i="66" s="1"/>
  <c r="AO59" i="66"/>
  <c r="AZ59" i="66" s="1"/>
  <c r="AO40" i="66"/>
  <c r="AZ40" i="66" s="1"/>
  <c r="AO154" i="66"/>
  <c r="AZ154" i="66" s="1"/>
  <c r="AO124" i="66"/>
  <c r="AZ124" i="66" s="1"/>
  <c r="AO120" i="66"/>
  <c r="AZ120" i="66" s="1"/>
  <c r="AO134" i="66"/>
  <c r="AZ134" i="66" s="1"/>
  <c r="AM155" i="66"/>
  <c r="AO170" i="66"/>
  <c r="AZ170" i="66" s="1"/>
  <c r="AO172" i="66"/>
  <c r="AZ172" i="66" s="1"/>
  <c r="AO181" i="66"/>
  <c r="AZ181" i="66" s="1"/>
  <c r="AO212" i="66"/>
  <c r="AZ212" i="66" s="1"/>
  <c r="AO149" i="66"/>
  <c r="AZ149" i="66" s="1"/>
  <c r="AO144" i="66"/>
  <c r="AZ144" i="66" s="1"/>
  <c r="AO184" i="66"/>
  <c r="AZ184" i="66" s="1"/>
  <c r="AT172" i="66"/>
  <c r="BA172" i="66"/>
  <c r="AW172" i="66"/>
  <c r="AO158" i="66"/>
  <c r="AZ158" i="66" s="1"/>
  <c r="AO175" i="66"/>
  <c r="AZ175" i="66" s="1"/>
  <c r="AO201" i="66"/>
  <c r="AZ201" i="66" s="1"/>
  <c r="AO204" i="66"/>
  <c r="AZ204" i="66" s="1"/>
  <c r="AO15" i="66"/>
  <c r="AZ15" i="66" s="1"/>
  <c r="AO21" i="66"/>
  <c r="AZ21" i="66" s="1"/>
  <c r="AO94" i="66"/>
  <c r="AZ94" i="66" s="1"/>
  <c r="AO68" i="66"/>
  <c r="AZ68" i="66" s="1"/>
  <c r="AO129" i="66"/>
  <c r="AZ129" i="66" s="1"/>
  <c r="AO102" i="66"/>
  <c r="AZ102" i="66" s="1"/>
  <c r="AO177" i="66"/>
  <c r="AZ177" i="66" s="1"/>
  <c r="AO150" i="66"/>
  <c r="AZ150" i="66" s="1"/>
  <c r="AO168" i="66"/>
  <c r="AZ168" i="66" s="1"/>
  <c r="AO196" i="66"/>
  <c r="AZ196" i="66" s="1"/>
  <c r="AO203" i="66"/>
  <c r="AZ203" i="66" s="1"/>
  <c r="AO122" i="66"/>
  <c r="AZ122" i="66" s="1"/>
  <c r="AO126" i="66"/>
  <c r="AZ126" i="66" s="1"/>
  <c r="BA140" i="66"/>
  <c r="AW140" i="66"/>
  <c r="AT140" i="66"/>
  <c r="AO152" i="66"/>
  <c r="AZ152" i="66" s="1"/>
  <c r="AO165" i="66"/>
  <c r="AZ165" i="66" s="1"/>
  <c r="AO178" i="66"/>
  <c r="AZ178" i="66" s="1"/>
  <c r="AO207" i="66"/>
  <c r="AZ207" i="66" s="1"/>
  <c r="BA61" i="66"/>
  <c r="AW61" i="66"/>
  <c r="AT61" i="66"/>
  <c r="AT17" i="66"/>
  <c r="BA17" i="66"/>
  <c r="AW17" i="66"/>
  <c r="AO71" i="66"/>
  <c r="AZ71" i="66" s="1"/>
  <c r="AL122" i="66"/>
  <c r="AM122" i="66"/>
  <c r="AM81" i="66"/>
  <c r="AO114" i="66"/>
  <c r="AZ114" i="66" s="1"/>
  <c r="AO84" i="66"/>
  <c r="AZ84" i="66" s="1"/>
  <c r="AO92" i="66"/>
  <c r="AZ92" i="66" s="1"/>
  <c r="AO118" i="66"/>
  <c r="AZ118" i="66" s="1"/>
  <c r="AO111" i="66"/>
  <c r="AZ111" i="66" s="1"/>
  <c r="AO140" i="66"/>
  <c r="AZ140" i="66" s="1"/>
  <c r="AM184" i="66"/>
  <c r="AO166" i="66"/>
  <c r="AZ166" i="66" s="1"/>
  <c r="AC56" i="66" l="1"/>
  <c r="AT119" i="66"/>
  <c r="AW119" i="66"/>
  <c r="AW46" i="66"/>
  <c r="AT46" i="66"/>
  <c r="BA46" i="66"/>
  <c r="BA133" i="66"/>
  <c r="AW133" i="66"/>
  <c r="AT133" i="66"/>
  <c r="BA193" i="66"/>
  <c r="AT193" i="66"/>
  <c r="AW193" i="66"/>
  <c r="AW150" i="66"/>
  <c r="AT150" i="66"/>
  <c r="BA150" i="66"/>
  <c r="BA171" i="66"/>
  <c r="AT171" i="66"/>
  <c r="AW171" i="66"/>
  <c r="BA162" i="66"/>
  <c r="AW162" i="66"/>
  <c r="AT162" i="66"/>
  <c r="AL198" i="66"/>
  <c r="AM198" i="66"/>
  <c r="AT23" i="66"/>
  <c r="BA23" i="66"/>
  <c r="AW23" i="66"/>
  <c r="AT212" i="66"/>
  <c r="BA212" i="66"/>
  <c r="AW212" i="66"/>
  <c r="AW64" i="66"/>
  <c r="BA64" i="66"/>
  <c r="AT198" i="66"/>
  <c r="BA198" i="66"/>
  <c r="AW198" i="66"/>
  <c r="AW70" i="66"/>
  <c r="AT70" i="66"/>
  <c r="BA70" i="66"/>
  <c r="AT176" i="66"/>
  <c r="AW176" i="66"/>
  <c r="BA176" i="66"/>
  <c r="T8" i="66"/>
  <c r="AL19" i="66"/>
  <c r="AM19" i="66"/>
  <c r="BA52" i="66"/>
  <c r="AW52" i="66"/>
  <c r="AT52" i="66"/>
  <c r="AL52" i="66"/>
  <c r="AM52" i="66"/>
  <c r="BA78" i="66"/>
  <c r="AT78" i="66"/>
  <c r="AL40" i="66"/>
  <c r="AM40" i="66"/>
  <c r="AL78" i="66"/>
  <c r="AM78" i="66"/>
  <c r="AW40" i="66"/>
  <c r="AT40" i="66"/>
  <c r="BA40" i="66"/>
  <c r="AL32" i="66"/>
  <c r="AM32" i="66"/>
  <c r="AW32" i="66"/>
  <c r="AT32" i="66"/>
  <c r="BA32" i="66"/>
  <c r="AE12" i="66"/>
  <c r="V12" i="66" s="1"/>
  <c r="W12" i="66" s="1"/>
  <c r="AE54" i="66"/>
  <c r="V54" i="66" s="1"/>
  <c r="W54" i="66" s="1"/>
  <c r="AE98" i="66"/>
  <c r="V98" i="66" s="1"/>
  <c r="AU98" i="66" s="1"/>
  <c r="AE89" i="66"/>
  <c r="V89" i="66" s="1"/>
  <c r="AU89" i="66" s="1"/>
  <c r="AE144" i="66"/>
  <c r="V144" i="66" s="1"/>
  <c r="AP144" i="66" s="1"/>
  <c r="AE153" i="66"/>
  <c r="V153" i="66" s="1"/>
  <c r="Y153" i="66" s="1"/>
  <c r="Z153" i="66" s="1"/>
  <c r="AE176" i="66"/>
  <c r="V176" i="66" s="1"/>
  <c r="AU176" i="66" s="1"/>
  <c r="AE186" i="66"/>
  <c r="V186" i="66" s="1"/>
  <c r="W186" i="66" s="1"/>
  <c r="AE202" i="66"/>
  <c r="V202" i="66" s="1"/>
  <c r="AU202" i="66" s="1"/>
  <c r="AE25" i="66"/>
  <c r="V25" i="66" s="1"/>
  <c r="AP25" i="66" s="1"/>
  <c r="AE16" i="66"/>
  <c r="V16" i="66" s="1"/>
  <c r="AU16" i="66" s="1"/>
  <c r="AE100" i="66"/>
  <c r="V100" i="66" s="1"/>
  <c r="W100" i="66" s="1"/>
  <c r="AE37" i="66"/>
  <c r="V37" i="66" s="1"/>
  <c r="AP37" i="66" s="1"/>
  <c r="AE53" i="66"/>
  <c r="V53" i="66" s="1"/>
  <c r="AU53" i="66" s="1"/>
  <c r="AE69" i="66"/>
  <c r="V69" i="66" s="1"/>
  <c r="AU69" i="66" s="1"/>
  <c r="AE107" i="66"/>
  <c r="V107" i="66" s="1"/>
  <c r="AU107" i="66" s="1"/>
  <c r="AE116" i="66"/>
  <c r="V116" i="66" s="1"/>
  <c r="W116" i="66" s="1"/>
  <c r="AE135" i="66"/>
  <c r="V135" i="66" s="1"/>
  <c r="W135" i="66" s="1"/>
  <c r="AE208" i="66"/>
  <c r="V208" i="66" s="1"/>
  <c r="AU208" i="66" s="1"/>
  <c r="AE15" i="66"/>
  <c r="V15" i="66" s="1"/>
  <c r="AU15" i="66" s="1"/>
  <c r="AE50" i="66"/>
  <c r="V50" i="66" s="1"/>
  <c r="Y50" i="66" s="1"/>
  <c r="Z50" i="66" s="1"/>
  <c r="AE30" i="66"/>
  <c r="V30" i="66" s="1"/>
  <c r="Y30" i="66" s="1"/>
  <c r="Z30" i="66" s="1"/>
  <c r="AE62" i="66"/>
  <c r="V62" i="66" s="1"/>
  <c r="AP62" i="66" s="1"/>
  <c r="AE71" i="66"/>
  <c r="V71" i="66" s="1"/>
  <c r="Y71" i="66" s="1"/>
  <c r="Z71" i="66" s="1"/>
  <c r="AE125" i="66"/>
  <c r="V125" i="66" s="1"/>
  <c r="W125" i="66" s="1"/>
  <c r="AE152" i="66"/>
  <c r="V152" i="66" s="1"/>
  <c r="AU152" i="66" s="1"/>
  <c r="AE167" i="66"/>
  <c r="V167" i="66" s="1"/>
  <c r="Y167" i="66" s="1"/>
  <c r="Z167" i="66" s="1"/>
  <c r="AE181" i="66"/>
  <c r="V181" i="66" s="1"/>
  <c r="AP181" i="66" s="1"/>
  <c r="AE200" i="66"/>
  <c r="V200" i="66" s="1"/>
  <c r="AP200" i="66" s="1"/>
  <c r="AE207" i="66"/>
  <c r="V207" i="66" s="1"/>
  <c r="AU207" i="66" s="1"/>
  <c r="AE23" i="66"/>
  <c r="V23" i="66" s="1"/>
  <c r="Y23" i="66" s="1"/>
  <c r="Z23" i="66" s="1"/>
  <c r="AE74" i="66"/>
  <c r="V74" i="66" s="1"/>
  <c r="AP74" i="66" s="1"/>
  <c r="AE108" i="66"/>
  <c r="V108" i="66" s="1"/>
  <c r="W108" i="66" s="1"/>
  <c r="AE41" i="66"/>
  <c r="V41" i="66" s="1"/>
  <c r="Y41" i="66" s="1"/>
  <c r="Z41" i="66" s="1"/>
  <c r="AE57" i="66"/>
  <c r="V57" i="66" s="1"/>
  <c r="Y57" i="66" s="1"/>
  <c r="Z57" i="66" s="1"/>
  <c r="AE137" i="66"/>
  <c r="V137" i="66" s="1"/>
  <c r="AP137" i="66" s="1"/>
  <c r="AE115" i="66"/>
  <c r="V115" i="66" s="1"/>
  <c r="Y115" i="66" s="1"/>
  <c r="Z115" i="66" s="1"/>
  <c r="AE120" i="66"/>
  <c r="V120" i="66" s="1"/>
  <c r="Y120" i="66" s="1"/>
  <c r="Z120" i="66" s="1"/>
  <c r="AE38" i="66"/>
  <c r="V38" i="66" s="1"/>
  <c r="Y38" i="66" s="1"/>
  <c r="Z38" i="66" s="1"/>
  <c r="AE70" i="66"/>
  <c r="V70" i="66" s="1"/>
  <c r="W70" i="66" s="1"/>
  <c r="AE87" i="66"/>
  <c r="V87" i="66" s="1"/>
  <c r="W87" i="66" s="1"/>
  <c r="AE159" i="66"/>
  <c r="V159" i="66" s="1"/>
  <c r="Y159" i="66" s="1"/>
  <c r="Z159" i="66" s="1"/>
  <c r="AE169" i="66"/>
  <c r="V169" i="66" s="1"/>
  <c r="Y169" i="66" s="1"/>
  <c r="Z169" i="66" s="1"/>
  <c r="AE160" i="66"/>
  <c r="V160" i="66" s="1"/>
  <c r="W160" i="66" s="1"/>
  <c r="AE175" i="66"/>
  <c r="V175" i="66" s="1"/>
  <c r="Y175" i="66" s="1"/>
  <c r="Z175" i="66" s="1"/>
  <c r="AE193" i="66"/>
  <c r="V193" i="66" s="1"/>
  <c r="AP193" i="66" s="1"/>
  <c r="AE211" i="66"/>
  <c r="V211" i="66" s="1"/>
  <c r="Y211" i="66" s="1"/>
  <c r="Z211" i="66" s="1"/>
  <c r="AE14" i="66"/>
  <c r="V14" i="66" s="1"/>
  <c r="W14" i="66" s="1"/>
  <c r="AE13" i="66"/>
  <c r="V13" i="66" s="1"/>
  <c r="AP13" i="66" s="1"/>
  <c r="AQ13" i="66" s="1"/>
  <c r="AE29" i="66"/>
  <c r="V29" i="66" s="1"/>
  <c r="AU29" i="66" s="1"/>
  <c r="AE45" i="66"/>
  <c r="V45" i="66" s="1"/>
  <c r="W45" i="66" s="1"/>
  <c r="AE61" i="66"/>
  <c r="V61" i="66" s="1"/>
  <c r="AP61" i="66" s="1"/>
  <c r="AE99" i="66"/>
  <c r="V99" i="66" s="1"/>
  <c r="AU99" i="66" s="1"/>
  <c r="AE121" i="66"/>
  <c r="V121" i="66" s="1"/>
  <c r="W121" i="66" s="1"/>
  <c r="AE124" i="66"/>
  <c r="V124" i="66" s="1"/>
  <c r="AU124" i="66" s="1"/>
  <c r="AE185" i="66"/>
  <c r="V185" i="66" s="1"/>
  <c r="Y185" i="66" s="1"/>
  <c r="Z185" i="66" s="1"/>
  <c r="AE20" i="66"/>
  <c r="V20" i="66" s="1"/>
  <c r="Y20" i="66" s="1"/>
  <c r="Z20" i="66" s="1"/>
  <c r="AE34" i="66"/>
  <c r="V34" i="66" s="1"/>
  <c r="AP34" i="66" s="1"/>
  <c r="AE66" i="66"/>
  <c r="V66" i="66" s="1"/>
  <c r="AU66" i="66" s="1"/>
  <c r="AE79" i="66"/>
  <c r="V79" i="66" s="1"/>
  <c r="AP79" i="66" s="1"/>
  <c r="AE133" i="66"/>
  <c r="V133" i="66" s="1"/>
  <c r="AU133" i="66" s="1"/>
  <c r="AE156" i="66"/>
  <c r="V156" i="66" s="1"/>
  <c r="Y156" i="66" s="1"/>
  <c r="Z156" i="66" s="1"/>
  <c r="AE164" i="66"/>
  <c r="V164" i="66" s="1"/>
  <c r="AU164" i="66" s="1"/>
  <c r="AE179" i="66"/>
  <c r="V179" i="66" s="1"/>
  <c r="AP179" i="66" s="1"/>
  <c r="AE201" i="66"/>
  <c r="V201" i="66" s="1"/>
  <c r="AP201" i="66" s="1"/>
  <c r="AE11" i="66"/>
  <c r="V11" i="66" s="1"/>
  <c r="Y11" i="66" s="1"/>
  <c r="Z11" i="66" s="1"/>
  <c r="AE28" i="66"/>
  <c r="V28" i="66" s="1"/>
  <c r="AP28" i="66" s="1"/>
  <c r="AE44" i="66"/>
  <c r="V44" i="66" s="1"/>
  <c r="AU44" i="66" s="1"/>
  <c r="AE60" i="66"/>
  <c r="V60" i="66" s="1"/>
  <c r="AP60" i="66" s="1"/>
  <c r="AE102" i="66"/>
  <c r="V102" i="66" s="1"/>
  <c r="Y102" i="66" s="1"/>
  <c r="Z102" i="66" s="1"/>
  <c r="AE91" i="66"/>
  <c r="V91" i="66" s="1"/>
  <c r="AP91" i="66" s="1"/>
  <c r="AE81" i="66"/>
  <c r="V81" i="66" s="1"/>
  <c r="Y81" i="66" s="1"/>
  <c r="Z81" i="66" s="1"/>
  <c r="AE140" i="66"/>
  <c r="V140" i="66" s="1"/>
  <c r="AP140" i="66" s="1"/>
  <c r="AE149" i="66"/>
  <c r="V149" i="66" s="1"/>
  <c r="AU149" i="66" s="1"/>
  <c r="AE180" i="66"/>
  <c r="V180" i="66" s="1"/>
  <c r="AP180" i="66" s="1"/>
  <c r="AE192" i="66"/>
  <c r="V192" i="66" s="1"/>
  <c r="Y192" i="66" s="1"/>
  <c r="Z192" i="66" s="1"/>
  <c r="AE119" i="66"/>
  <c r="V119" i="66" s="1"/>
  <c r="Y119" i="66" s="1"/>
  <c r="Z119" i="66" s="1"/>
  <c r="AE82" i="66"/>
  <c r="V82" i="66" s="1"/>
  <c r="Y82" i="66" s="1"/>
  <c r="Z82" i="66" s="1"/>
  <c r="AE36" i="66"/>
  <c r="V36" i="66" s="1"/>
  <c r="AP36" i="66" s="1"/>
  <c r="AE52" i="66"/>
  <c r="V52" i="66" s="1"/>
  <c r="Y52" i="66" s="1"/>
  <c r="Z52" i="66" s="1"/>
  <c r="AE161" i="66"/>
  <c r="V161" i="66" s="1"/>
  <c r="AP161" i="66" s="1"/>
  <c r="AE212" i="66"/>
  <c r="V212" i="66" s="1"/>
  <c r="W212" i="66" s="1"/>
  <c r="AE26" i="66"/>
  <c r="V26" i="66" s="1"/>
  <c r="AU26" i="66" s="1"/>
  <c r="AE58" i="66"/>
  <c r="V58" i="66" s="1"/>
  <c r="Y58" i="66" s="1"/>
  <c r="Z58" i="66" s="1"/>
  <c r="AE106" i="66"/>
  <c r="V106" i="66" s="1"/>
  <c r="AU106" i="66" s="1"/>
  <c r="AE129" i="66"/>
  <c r="V129" i="66" s="1"/>
  <c r="AU129" i="66" s="1"/>
  <c r="AE148" i="66"/>
  <c r="V148" i="66" s="1"/>
  <c r="AU148" i="66" s="1"/>
  <c r="AE157" i="66"/>
  <c r="V157" i="66" s="1"/>
  <c r="AU157" i="66" s="1"/>
  <c r="AE171" i="66"/>
  <c r="V171" i="66" s="1"/>
  <c r="W171" i="66" s="1"/>
  <c r="AO11" i="66"/>
  <c r="AU12" i="66"/>
  <c r="AP98" i="66"/>
  <c r="Y98" i="66"/>
  <c r="Z98" i="66" s="1"/>
  <c r="Y144" i="66"/>
  <c r="Z144" i="66" s="1"/>
  <c r="AP176" i="66"/>
  <c r="Y176" i="66"/>
  <c r="Z176" i="66" s="1"/>
  <c r="W202" i="66"/>
  <c r="AP16" i="66"/>
  <c r="Y16" i="66"/>
  <c r="Z16" i="66" s="1"/>
  <c r="Y37" i="66"/>
  <c r="Z37" i="66" s="1"/>
  <c r="Y69" i="66"/>
  <c r="Z69" i="66" s="1"/>
  <c r="AP69" i="66"/>
  <c r="AU116" i="66"/>
  <c r="AP208" i="66"/>
  <c r="Y208" i="66"/>
  <c r="Z208" i="66" s="1"/>
  <c r="AP50" i="66"/>
  <c r="AE68" i="66"/>
  <c r="V68" i="66" s="1"/>
  <c r="AE90" i="66"/>
  <c r="V90" i="66" s="1"/>
  <c r="AE134" i="66"/>
  <c r="V134" i="66" s="1"/>
  <c r="AE150" i="66"/>
  <c r="V150" i="66" s="1"/>
  <c r="AE151" i="66"/>
  <c r="V151" i="66" s="1"/>
  <c r="AE162" i="66"/>
  <c r="V162" i="66" s="1"/>
  <c r="AE178" i="66"/>
  <c r="V178" i="66" s="1"/>
  <c r="AE198" i="66"/>
  <c r="V198" i="66" s="1"/>
  <c r="AE191" i="66"/>
  <c r="V191" i="66" s="1"/>
  <c r="AE204" i="66"/>
  <c r="V204" i="66" s="1"/>
  <c r="AE19" i="66"/>
  <c r="V19" i="66" s="1"/>
  <c r="AE84" i="66"/>
  <c r="V84" i="66" s="1"/>
  <c r="AE86" i="66"/>
  <c r="V86" i="66" s="1"/>
  <c r="AE43" i="66"/>
  <c r="V43" i="66" s="1"/>
  <c r="AE59" i="66"/>
  <c r="V59" i="66" s="1"/>
  <c r="AE80" i="66"/>
  <c r="V80" i="66" s="1"/>
  <c r="AE101" i="66"/>
  <c r="V101" i="66" s="1"/>
  <c r="AE113" i="66"/>
  <c r="V113" i="66" s="1"/>
  <c r="AE122" i="66"/>
  <c r="V122" i="66" s="1"/>
  <c r="AE139" i="66"/>
  <c r="V139" i="66" s="1"/>
  <c r="AE210" i="66"/>
  <c r="V210" i="66" s="1"/>
  <c r="AJ216" i="66"/>
  <c r="AX11" i="66"/>
  <c r="AX216" i="66" s="1"/>
  <c r="T2" i="66"/>
  <c r="AO13" i="66"/>
  <c r="AZ13" i="66" s="1"/>
  <c r="W62" i="66"/>
  <c r="AU62" i="66"/>
  <c r="AU125" i="66"/>
  <c r="AU167" i="66"/>
  <c r="W167" i="66"/>
  <c r="Y200" i="66"/>
  <c r="Z200" i="66" s="1"/>
  <c r="W23" i="66"/>
  <c r="AU23" i="66"/>
  <c r="AU108" i="66"/>
  <c r="AU57" i="66"/>
  <c r="W57" i="66"/>
  <c r="AP115" i="66"/>
  <c r="Y161" i="66"/>
  <c r="Z161" i="66" s="1"/>
  <c r="W26" i="66"/>
  <c r="Y106" i="66"/>
  <c r="Z106" i="66" s="1"/>
  <c r="AP148" i="66"/>
  <c r="AU171" i="66"/>
  <c r="AE189" i="66"/>
  <c r="V189" i="66" s="1"/>
  <c r="AE75" i="66"/>
  <c r="V75" i="66" s="1"/>
  <c r="AE24" i="66"/>
  <c r="V24" i="66" s="1"/>
  <c r="AE40" i="66"/>
  <c r="V40" i="66" s="1"/>
  <c r="AE56" i="66"/>
  <c r="V56" i="66" s="1"/>
  <c r="AE95" i="66"/>
  <c r="V95" i="66" s="1"/>
  <c r="AE93" i="66"/>
  <c r="V93" i="66" s="1"/>
  <c r="AE138" i="66"/>
  <c r="V138" i="66" s="1"/>
  <c r="AE154" i="66"/>
  <c r="V154" i="66" s="1"/>
  <c r="AE155" i="66"/>
  <c r="V155" i="66" s="1"/>
  <c r="AE166" i="66"/>
  <c r="V166" i="66" s="1"/>
  <c r="AE183" i="66"/>
  <c r="V183" i="66" s="1"/>
  <c r="AE184" i="66"/>
  <c r="V184" i="66" s="1"/>
  <c r="AE195" i="66"/>
  <c r="V195" i="66" s="1"/>
  <c r="AE209" i="66"/>
  <c r="V209" i="66" s="1"/>
  <c r="AE21" i="66"/>
  <c r="V21" i="66" s="1"/>
  <c r="AE96" i="66"/>
  <c r="V96" i="66" s="1"/>
  <c r="AE31" i="66"/>
  <c r="V31" i="66" s="1"/>
  <c r="AE47" i="66"/>
  <c r="V47" i="66" s="1"/>
  <c r="AE63" i="66"/>
  <c r="V63" i="66" s="1"/>
  <c r="AE88" i="66"/>
  <c r="V88" i="66" s="1"/>
  <c r="AE105" i="66"/>
  <c r="V105" i="66" s="1"/>
  <c r="AE110" i="66"/>
  <c r="V110" i="66" s="1"/>
  <c r="AE126" i="66"/>
  <c r="V126" i="66" s="1"/>
  <c r="AE205" i="66"/>
  <c r="V205" i="66" s="1"/>
  <c r="AE214" i="66"/>
  <c r="V214" i="66" s="1"/>
  <c r="AP38" i="66"/>
  <c r="AU38" i="66"/>
  <c r="AP87" i="66"/>
  <c r="AP169" i="66"/>
  <c r="AU169" i="66"/>
  <c r="AU175" i="66"/>
  <c r="AP211" i="66"/>
  <c r="W211" i="66"/>
  <c r="Y13" i="66"/>
  <c r="Z13" i="66" s="1"/>
  <c r="AP45" i="66"/>
  <c r="AU45" i="66"/>
  <c r="Y99" i="66"/>
  <c r="Z99" i="66" s="1"/>
  <c r="Y124" i="66"/>
  <c r="Z124" i="66" s="1"/>
  <c r="W124" i="66"/>
  <c r="W20" i="66"/>
  <c r="Y66" i="66"/>
  <c r="Z66" i="66" s="1"/>
  <c r="W66" i="66"/>
  <c r="Y133" i="66"/>
  <c r="Z133" i="66" s="1"/>
  <c r="AP164" i="66"/>
  <c r="Y164" i="66"/>
  <c r="Z164" i="66" s="1"/>
  <c r="W201" i="66"/>
  <c r="AU28" i="66"/>
  <c r="W28" i="66"/>
  <c r="W60" i="66"/>
  <c r="AE117" i="66"/>
  <c r="V117" i="66" s="1"/>
  <c r="AE142" i="66"/>
  <c r="V142" i="66" s="1"/>
  <c r="AE143" i="66"/>
  <c r="V143" i="66" s="1"/>
  <c r="AE165" i="66"/>
  <c r="V165" i="66" s="1"/>
  <c r="AE170" i="66"/>
  <c r="V170" i="66" s="1"/>
  <c r="AE173" i="66"/>
  <c r="V173" i="66" s="1"/>
  <c r="AE188" i="66"/>
  <c r="V188" i="66" s="1"/>
  <c r="AE199" i="66"/>
  <c r="V199" i="66" s="1"/>
  <c r="AE213" i="66"/>
  <c r="V213" i="66" s="1"/>
  <c r="AE83" i="66"/>
  <c r="V83" i="66" s="1"/>
  <c r="AE104" i="66"/>
  <c r="V104" i="66" s="1"/>
  <c r="AE35" i="66"/>
  <c r="V35" i="66" s="1"/>
  <c r="AE51" i="66"/>
  <c r="V51" i="66" s="1"/>
  <c r="AE67" i="66"/>
  <c r="V67" i="66" s="1"/>
  <c r="AE127" i="66"/>
  <c r="V127" i="66" s="1"/>
  <c r="AE109" i="66"/>
  <c r="V109" i="66" s="1"/>
  <c r="AE114" i="66"/>
  <c r="V114" i="66" s="1"/>
  <c r="AE130" i="66"/>
  <c r="V130" i="66" s="1"/>
  <c r="AE187" i="66"/>
  <c r="V187" i="66" s="1"/>
  <c r="AP46" i="66"/>
  <c r="Y46" i="66"/>
  <c r="Z46" i="66" s="1"/>
  <c r="AU46" i="66"/>
  <c r="W46" i="66"/>
  <c r="Y85" i="66"/>
  <c r="Z85" i="66" s="1"/>
  <c r="AP85" i="66"/>
  <c r="AU85" i="66"/>
  <c r="W85" i="66"/>
  <c r="AP73" i="66"/>
  <c r="Y73" i="66"/>
  <c r="Z73" i="66" s="1"/>
  <c r="W73" i="66"/>
  <c r="AU73" i="66"/>
  <c r="Y136" i="66"/>
  <c r="Z136" i="66" s="1"/>
  <c r="AP136" i="66"/>
  <c r="W136" i="66"/>
  <c r="AU136" i="66"/>
  <c r="Y145" i="66"/>
  <c r="Z145" i="66" s="1"/>
  <c r="AP145" i="66"/>
  <c r="W145" i="66"/>
  <c r="AU145" i="66"/>
  <c r="AP168" i="66"/>
  <c r="Y168" i="66"/>
  <c r="Z168" i="66" s="1"/>
  <c r="W168" i="66"/>
  <c r="AU168" i="66"/>
  <c r="Y194" i="66"/>
  <c r="Z194" i="66" s="1"/>
  <c r="AP194" i="66"/>
  <c r="W194" i="66"/>
  <c r="AU194" i="66"/>
  <c r="Y197" i="66"/>
  <c r="Z197" i="66" s="1"/>
  <c r="AP197" i="66"/>
  <c r="W197" i="66"/>
  <c r="AU197" i="66"/>
  <c r="AP215" i="66"/>
  <c r="Y215" i="66"/>
  <c r="Z215" i="66" s="1"/>
  <c r="AU215" i="66"/>
  <c r="W215" i="66"/>
  <c r="AP22" i="66"/>
  <c r="Y22" i="66"/>
  <c r="Z22" i="66" s="1"/>
  <c r="W22" i="66"/>
  <c r="AU22" i="66"/>
  <c r="AP27" i="66"/>
  <c r="Y27" i="66"/>
  <c r="Z27" i="66" s="1"/>
  <c r="AU27" i="66"/>
  <c r="W27" i="66"/>
  <c r="Y33" i="66"/>
  <c r="Z33" i="66" s="1"/>
  <c r="AP33" i="66"/>
  <c r="AU33" i="66"/>
  <c r="W33" i="66"/>
  <c r="Y49" i="66"/>
  <c r="Z49" i="66" s="1"/>
  <c r="AP49" i="66"/>
  <c r="AU49" i="66"/>
  <c r="W49" i="66"/>
  <c r="Y65" i="66"/>
  <c r="Z65" i="66" s="1"/>
  <c r="AP65" i="66"/>
  <c r="W65" i="66"/>
  <c r="AU65" i="66"/>
  <c r="AP103" i="66"/>
  <c r="Y103" i="66"/>
  <c r="Z103" i="66" s="1"/>
  <c r="W103" i="66"/>
  <c r="AU103" i="66"/>
  <c r="AP112" i="66"/>
  <c r="Y112" i="66"/>
  <c r="Z112" i="66" s="1"/>
  <c r="AU112" i="66"/>
  <c r="W112" i="66"/>
  <c r="AP128" i="66"/>
  <c r="Y128" i="66"/>
  <c r="Z128" i="66" s="1"/>
  <c r="W128" i="66"/>
  <c r="AU128" i="66"/>
  <c r="Y190" i="66"/>
  <c r="Z190" i="66" s="1"/>
  <c r="AP190" i="66"/>
  <c r="AU190" i="66"/>
  <c r="W190" i="66"/>
  <c r="AP92" i="66"/>
  <c r="Y92" i="66"/>
  <c r="Z92" i="66" s="1"/>
  <c r="W92" i="66"/>
  <c r="AU92" i="66"/>
  <c r="AP42" i="66"/>
  <c r="Y42" i="66"/>
  <c r="Z42" i="66" s="1"/>
  <c r="AU42" i="66"/>
  <c r="W42" i="66"/>
  <c r="Y77" i="66"/>
  <c r="Z77" i="66" s="1"/>
  <c r="AP77" i="66"/>
  <c r="W77" i="66"/>
  <c r="AU77" i="66"/>
  <c r="AP94" i="66"/>
  <c r="Y94" i="66"/>
  <c r="Z94" i="66" s="1"/>
  <c r="W94" i="66"/>
  <c r="AU94" i="66"/>
  <c r="Y132" i="66"/>
  <c r="Z132" i="66" s="1"/>
  <c r="AP132" i="66"/>
  <c r="AU132" i="66"/>
  <c r="W132" i="66"/>
  <c r="Y141" i="66"/>
  <c r="Z141" i="66" s="1"/>
  <c r="AP141" i="66"/>
  <c r="AU141" i="66"/>
  <c r="W141" i="66"/>
  <c r="AP172" i="66"/>
  <c r="Y172" i="66"/>
  <c r="Z172" i="66" s="1"/>
  <c r="W172" i="66"/>
  <c r="AU172" i="66"/>
  <c r="Y182" i="66"/>
  <c r="Z182" i="66" s="1"/>
  <c r="AP182" i="66"/>
  <c r="W182" i="66"/>
  <c r="AU182" i="66"/>
  <c r="AE18" i="66"/>
  <c r="V18" i="66" s="1"/>
  <c r="AE32" i="66"/>
  <c r="V32" i="66" s="1"/>
  <c r="AE48" i="66"/>
  <c r="V48" i="66" s="1"/>
  <c r="AE64" i="66"/>
  <c r="V64" i="66" s="1"/>
  <c r="AE111" i="66"/>
  <c r="V111" i="66" s="1"/>
  <c r="AE163" i="66"/>
  <c r="V163" i="66" s="1"/>
  <c r="AE146" i="66"/>
  <c r="V146" i="66" s="1"/>
  <c r="AE147" i="66"/>
  <c r="V147" i="66" s="1"/>
  <c r="AE158" i="66"/>
  <c r="V158" i="66" s="1"/>
  <c r="AE174" i="66"/>
  <c r="V174" i="66" s="1"/>
  <c r="AE177" i="66"/>
  <c r="V177" i="66" s="1"/>
  <c r="AE196" i="66"/>
  <c r="V196" i="66" s="1"/>
  <c r="AE206" i="66"/>
  <c r="V206" i="66" s="1"/>
  <c r="AE17" i="66"/>
  <c r="V17" i="66" s="1"/>
  <c r="AE76" i="66"/>
  <c r="V76" i="66" s="1"/>
  <c r="AE78" i="66"/>
  <c r="V78" i="66" s="1"/>
  <c r="AE39" i="66"/>
  <c r="V39" i="66" s="1"/>
  <c r="AE55" i="66"/>
  <c r="V55" i="66" s="1"/>
  <c r="AE72" i="66"/>
  <c r="V72" i="66" s="1"/>
  <c r="AE97" i="66"/>
  <c r="V97" i="66" s="1"/>
  <c r="AE123" i="66"/>
  <c r="V123" i="66" s="1"/>
  <c r="AE118" i="66"/>
  <c r="V118" i="66" s="1"/>
  <c r="AE131" i="66"/>
  <c r="V131" i="66" s="1"/>
  <c r="AE203" i="66"/>
  <c r="V203" i="66" s="1"/>
  <c r="AW216" i="66" l="1"/>
  <c r="T3" i="66" s="1"/>
  <c r="AM216" i="66"/>
  <c r="AT216" i="66"/>
  <c r="T5" i="66" s="1"/>
  <c r="AP102" i="66"/>
  <c r="AP11" i="66"/>
  <c r="AQ11" i="66" s="1"/>
  <c r="AP156" i="66"/>
  <c r="AQ156" i="66" s="1"/>
  <c r="AU34" i="66"/>
  <c r="AU121" i="66"/>
  <c r="AP29" i="66"/>
  <c r="Y193" i="66"/>
  <c r="Z193" i="66" s="1"/>
  <c r="W159" i="66"/>
  <c r="W129" i="66"/>
  <c r="AP120" i="66"/>
  <c r="W41" i="66"/>
  <c r="W207" i="66"/>
  <c r="Y152" i="66"/>
  <c r="Z152" i="66" s="1"/>
  <c r="AP30" i="66"/>
  <c r="AU135" i="66"/>
  <c r="AY135" i="66" s="1"/>
  <c r="AP53" i="66"/>
  <c r="Y25" i="66"/>
  <c r="Z25" i="66" s="1"/>
  <c r="W153" i="66"/>
  <c r="AU54" i="66"/>
  <c r="AY54" i="66" s="1"/>
  <c r="AU102" i="66"/>
  <c r="AV102" i="66" s="1"/>
  <c r="W156" i="66"/>
  <c r="W34" i="66"/>
  <c r="AP121" i="66"/>
  <c r="AQ121" i="66" s="1"/>
  <c r="Y29" i="66"/>
  <c r="Z29" i="66" s="1"/>
  <c r="W193" i="66"/>
  <c r="AU159" i="66"/>
  <c r="AU120" i="66"/>
  <c r="BB120" i="66" s="1"/>
  <c r="AU41" i="66"/>
  <c r="Y207" i="66"/>
  <c r="Z207" i="66" s="1"/>
  <c r="AP152" i="66"/>
  <c r="AU30" i="66"/>
  <c r="AY30" i="66" s="1"/>
  <c r="AP135" i="66"/>
  <c r="Y53" i="66"/>
  <c r="Z53" i="66" s="1"/>
  <c r="W25" i="66"/>
  <c r="AU153" i="66"/>
  <c r="AV153" i="66" s="1"/>
  <c r="Y54" i="66"/>
  <c r="Z54" i="66" s="1"/>
  <c r="W102" i="66"/>
  <c r="AU156" i="66"/>
  <c r="Y34" i="66"/>
  <c r="Z34" i="66" s="1"/>
  <c r="Y121" i="66"/>
  <c r="Z121" i="66" s="1"/>
  <c r="W29" i="66"/>
  <c r="AU193" i="66"/>
  <c r="AP159" i="66"/>
  <c r="AQ159" i="66" s="1"/>
  <c r="W120" i="66"/>
  <c r="AP41" i="66"/>
  <c r="AP207" i="66"/>
  <c r="W152" i="66"/>
  <c r="W30" i="66"/>
  <c r="Y135" i="66"/>
  <c r="Z135" i="66" s="1"/>
  <c r="W53" i="66"/>
  <c r="AU25" i="66"/>
  <c r="AY25" i="66" s="1"/>
  <c r="AP153" i="66"/>
  <c r="AP54" i="66"/>
  <c r="AU212" i="66"/>
  <c r="AP149" i="66"/>
  <c r="AQ149" i="66" s="1"/>
  <c r="AU60" i="66"/>
  <c r="AU201" i="66"/>
  <c r="AP133" i="66"/>
  <c r="AU20" i="66"/>
  <c r="AV20" i="66" s="1"/>
  <c r="AP99" i="66"/>
  <c r="W175" i="66"/>
  <c r="Y87" i="66"/>
  <c r="Z87" i="66" s="1"/>
  <c r="AP171" i="66"/>
  <c r="AQ171" i="66" s="1"/>
  <c r="AP106" i="66"/>
  <c r="W161" i="66"/>
  <c r="AU115" i="66"/>
  <c r="Y108" i="66"/>
  <c r="Z108" i="66" s="1"/>
  <c r="W200" i="66"/>
  <c r="AP125" i="66"/>
  <c r="W50" i="66"/>
  <c r="Y116" i="66"/>
  <c r="Z116" i="66" s="1"/>
  <c r="W37" i="66"/>
  <c r="AP202" i="66"/>
  <c r="AU144" i="66"/>
  <c r="Y12" i="66"/>
  <c r="Z12" i="66" s="1"/>
  <c r="BA216" i="66"/>
  <c r="T4" i="66" s="1"/>
  <c r="AL216" i="66"/>
  <c r="T7" i="66" s="1"/>
  <c r="T6" i="66" s="1"/>
  <c r="Y60" i="66"/>
  <c r="Z60" i="66" s="1"/>
  <c r="Y201" i="66"/>
  <c r="Z201" i="66" s="1"/>
  <c r="AP20" i="66"/>
  <c r="AP175" i="66"/>
  <c r="AU87" i="66"/>
  <c r="Y171" i="66"/>
  <c r="Z171" i="66" s="1"/>
  <c r="W106" i="66"/>
  <c r="AU161" i="66"/>
  <c r="W115" i="66"/>
  <c r="AP108" i="66"/>
  <c r="AR108" i="66" s="1"/>
  <c r="AU200" i="66"/>
  <c r="Y125" i="66"/>
  <c r="Z125" i="66" s="1"/>
  <c r="AU50" i="66"/>
  <c r="AP116" i="66"/>
  <c r="AQ116" i="66" s="1"/>
  <c r="AU37" i="66"/>
  <c r="Y202" i="66"/>
  <c r="Z202" i="66" s="1"/>
  <c r="W144" i="66"/>
  <c r="AP12" i="66"/>
  <c r="AQ12" i="66" s="1"/>
  <c r="W133" i="66"/>
  <c r="W99" i="66"/>
  <c r="W148" i="66"/>
  <c r="Y26" i="66"/>
  <c r="Z26" i="66" s="1"/>
  <c r="W119" i="66"/>
  <c r="AU91" i="66"/>
  <c r="W140" i="66"/>
  <c r="AU119" i="66"/>
  <c r="AY119" i="66" s="1"/>
  <c r="AU140" i="66"/>
  <c r="AY140" i="66" s="1"/>
  <c r="AP119" i="66"/>
  <c r="Y140" i="66"/>
  <c r="Z140" i="66" s="1"/>
  <c r="Y28" i="66"/>
  <c r="Z28" i="66" s="1"/>
  <c r="W164" i="66"/>
  <c r="Y79" i="66"/>
  <c r="Z79" i="66" s="1"/>
  <c r="AP66" i="66"/>
  <c r="AQ66" i="66" s="1"/>
  <c r="AP124" i="66"/>
  <c r="AR124" i="66" s="1"/>
  <c r="Y45" i="66"/>
  <c r="Z45" i="66" s="1"/>
  <c r="AU211" i="66"/>
  <c r="AV211" i="66" s="1"/>
  <c r="W169" i="66"/>
  <c r="W38" i="66"/>
  <c r="Y148" i="66"/>
  <c r="Z148" i="66" s="1"/>
  <c r="AP26" i="66"/>
  <c r="AQ26" i="66" s="1"/>
  <c r="AP57" i="66"/>
  <c r="AQ57" i="66" s="1"/>
  <c r="AP23" i="66"/>
  <c r="AR23" i="66" s="1"/>
  <c r="AP167" i="66"/>
  <c r="AQ167" i="66" s="1"/>
  <c r="Y62" i="66"/>
  <c r="Z62" i="66" s="1"/>
  <c r="W208" i="66"/>
  <c r="W69" i="66"/>
  <c r="W16" i="66"/>
  <c r="W176" i="66"/>
  <c r="W98" i="66"/>
  <c r="W44" i="66"/>
  <c r="AP186" i="66"/>
  <c r="AQ186" i="66" s="1"/>
  <c r="AU74" i="66"/>
  <c r="AY74" i="66" s="1"/>
  <c r="AP185" i="66"/>
  <c r="AQ185" i="66" s="1"/>
  <c r="AU14" i="66"/>
  <c r="BB14" i="66" s="1"/>
  <c r="W181" i="66"/>
  <c r="AP82" i="66"/>
  <c r="AQ82" i="66" s="1"/>
  <c r="AP15" i="66"/>
  <c r="AQ15" i="66" s="1"/>
  <c r="Y89" i="66"/>
  <c r="Z89" i="66" s="1"/>
  <c r="Y61" i="66"/>
  <c r="Z61" i="66" s="1"/>
  <c r="AU160" i="66"/>
  <c r="AV160" i="66" s="1"/>
  <c r="AU71" i="66"/>
  <c r="AV71" i="66" s="1"/>
  <c r="Y107" i="66"/>
  <c r="Z107" i="66" s="1"/>
  <c r="Y179" i="66"/>
  <c r="Z179" i="66" s="1"/>
  <c r="AU70" i="66"/>
  <c r="AY70" i="66" s="1"/>
  <c r="AU137" i="66"/>
  <c r="AV137" i="66" s="1"/>
  <c r="AP81" i="66"/>
  <c r="AQ81" i="66" s="1"/>
  <c r="Y100" i="66"/>
  <c r="Z100" i="66" s="1"/>
  <c r="Y44" i="66"/>
  <c r="Z44" i="66" s="1"/>
  <c r="W179" i="66"/>
  <c r="AU79" i="66"/>
  <c r="AV79" i="66" s="1"/>
  <c r="W185" i="66"/>
  <c r="AU61" i="66"/>
  <c r="AV61" i="66" s="1"/>
  <c r="Y14" i="66"/>
  <c r="Z14" i="66" s="1"/>
  <c r="Y160" i="66"/>
  <c r="Z160" i="66" s="1"/>
  <c r="Y70" i="66"/>
  <c r="Z70" i="66" s="1"/>
  <c r="W137" i="66"/>
  <c r="W74" i="66"/>
  <c r="AU181" i="66"/>
  <c r="AY181" i="66" s="1"/>
  <c r="W71" i="66"/>
  <c r="AP52" i="66"/>
  <c r="AQ52" i="66" s="1"/>
  <c r="Y15" i="66"/>
  <c r="Z15" i="66" s="1"/>
  <c r="AP107" i="66"/>
  <c r="AQ107" i="66" s="1"/>
  <c r="AP100" i="66"/>
  <c r="AQ100" i="66" s="1"/>
  <c r="Y186" i="66"/>
  <c r="Z186" i="66" s="1"/>
  <c r="AP89" i="66"/>
  <c r="AQ89" i="66" s="1"/>
  <c r="AP44" i="66"/>
  <c r="AQ44" i="66" s="1"/>
  <c r="AU179" i="66"/>
  <c r="AV179" i="66" s="1"/>
  <c r="W79" i="66"/>
  <c r="AU185" i="66"/>
  <c r="AV185" i="66" s="1"/>
  <c r="W61" i="66"/>
  <c r="AP14" i="66"/>
  <c r="AQ14" i="66" s="1"/>
  <c r="AP160" i="66"/>
  <c r="AQ160" i="66" s="1"/>
  <c r="AP70" i="66"/>
  <c r="AQ70" i="66" s="1"/>
  <c r="AP157" i="66"/>
  <c r="AR157" i="66" s="1"/>
  <c r="Y137" i="66"/>
  <c r="Z137" i="66" s="1"/>
  <c r="Y74" i="66"/>
  <c r="Z74" i="66" s="1"/>
  <c r="Y181" i="66"/>
  <c r="Z181" i="66" s="1"/>
  <c r="AP71" i="66"/>
  <c r="AQ71" i="66" s="1"/>
  <c r="W15" i="66"/>
  <c r="W107" i="66"/>
  <c r="AU100" i="66"/>
  <c r="AV100" i="66" s="1"/>
  <c r="AU186" i="66"/>
  <c r="AY186" i="66" s="1"/>
  <c r="W89" i="66"/>
  <c r="AU11" i="66"/>
  <c r="W11" i="66"/>
  <c r="AP58" i="66"/>
  <c r="AQ58" i="66" s="1"/>
  <c r="AU13" i="66"/>
  <c r="W13" i="66"/>
  <c r="AP129" i="66"/>
  <c r="AQ129" i="66" s="1"/>
  <c r="Y212" i="66"/>
  <c r="Z212" i="66" s="1"/>
  <c r="W82" i="66"/>
  <c r="AP192" i="66"/>
  <c r="AQ192" i="66" s="1"/>
  <c r="Y149" i="66"/>
  <c r="Z149" i="66" s="1"/>
  <c r="Y129" i="66"/>
  <c r="Z129" i="66" s="1"/>
  <c r="AP212" i="66"/>
  <c r="AQ212" i="66" s="1"/>
  <c r="AU82" i="66"/>
  <c r="AV82" i="66" s="1"/>
  <c r="W149" i="66"/>
  <c r="Y157" i="66"/>
  <c r="Z157" i="66" s="1"/>
  <c r="AU192" i="66"/>
  <c r="AV192" i="66" s="1"/>
  <c r="W157" i="66"/>
  <c r="AU58" i="66"/>
  <c r="AY58" i="66" s="1"/>
  <c r="W52" i="66"/>
  <c r="W192" i="66"/>
  <c r="W81" i="66"/>
  <c r="W58" i="66"/>
  <c r="AU52" i="66"/>
  <c r="AV52" i="66" s="1"/>
  <c r="AU81" i="66"/>
  <c r="AV81" i="66" s="1"/>
  <c r="W36" i="66"/>
  <c r="W180" i="66"/>
  <c r="W91" i="66"/>
  <c r="Y36" i="66"/>
  <c r="Z36" i="66" s="1"/>
  <c r="Y180" i="66"/>
  <c r="Z180" i="66" s="1"/>
  <c r="Y91" i="66"/>
  <c r="Z91" i="66" s="1"/>
  <c r="AU36" i="66"/>
  <c r="BB36" i="66" s="1"/>
  <c r="AU180" i="66"/>
  <c r="AV180" i="66" s="1"/>
  <c r="AP78" i="66"/>
  <c r="Y78" i="66"/>
  <c r="Z78" i="66" s="1"/>
  <c r="AU78" i="66"/>
  <c r="W78" i="66"/>
  <c r="AV182" i="66"/>
  <c r="AY182" i="66"/>
  <c r="BB182" i="66"/>
  <c r="AQ77" i="66"/>
  <c r="AR77" i="66"/>
  <c r="AP76" i="66"/>
  <c r="Y76" i="66"/>
  <c r="Z76" i="66" s="1"/>
  <c r="W76" i="66"/>
  <c r="AU76" i="66"/>
  <c r="AP48" i="66"/>
  <c r="Y48" i="66"/>
  <c r="Z48" i="66" s="1"/>
  <c r="AU48" i="66"/>
  <c r="W48" i="66"/>
  <c r="AQ141" i="66"/>
  <c r="AR141" i="66"/>
  <c r="AP118" i="66"/>
  <c r="Y118" i="66"/>
  <c r="Z118" i="66" s="1"/>
  <c r="AU118" i="66"/>
  <c r="W118" i="66"/>
  <c r="Y17" i="66"/>
  <c r="Z17" i="66" s="1"/>
  <c r="AP17" i="66"/>
  <c r="W17" i="66"/>
  <c r="AU17" i="66"/>
  <c r="AP32" i="66"/>
  <c r="Y32" i="66"/>
  <c r="Z32" i="66" s="1"/>
  <c r="W32" i="66"/>
  <c r="AU32" i="66"/>
  <c r="AV49" i="66"/>
  <c r="AY49" i="66"/>
  <c r="BB49" i="66"/>
  <c r="AV215" i="66"/>
  <c r="AY215" i="66"/>
  <c r="BB215" i="66"/>
  <c r="BB197" i="66"/>
  <c r="AV197" i="66"/>
  <c r="AY197" i="66"/>
  <c r="AQ194" i="66"/>
  <c r="AR194" i="66"/>
  <c r="AV85" i="66"/>
  <c r="AY85" i="66"/>
  <c r="BB85" i="66"/>
  <c r="AY46" i="66"/>
  <c r="BB46" i="66"/>
  <c r="AV46" i="66"/>
  <c r="AP109" i="66"/>
  <c r="Y109" i="66"/>
  <c r="Z109" i="66" s="1"/>
  <c r="AU109" i="66"/>
  <c r="W109" i="66"/>
  <c r="Y35" i="66"/>
  <c r="Z35" i="66" s="1"/>
  <c r="AP35" i="66"/>
  <c r="AU35" i="66"/>
  <c r="W35" i="66"/>
  <c r="Y199" i="66"/>
  <c r="Z199" i="66" s="1"/>
  <c r="AP199" i="66"/>
  <c r="AU199" i="66"/>
  <c r="W199" i="66"/>
  <c r="Y165" i="66"/>
  <c r="Z165" i="66" s="1"/>
  <c r="AP165" i="66"/>
  <c r="AU165" i="66"/>
  <c r="W165" i="66"/>
  <c r="AY102" i="66"/>
  <c r="BB102" i="66"/>
  <c r="AQ102" i="66"/>
  <c r="AR102" i="66"/>
  <c r="AQ164" i="66"/>
  <c r="AR164" i="66"/>
  <c r="AY133" i="66"/>
  <c r="AV133" i="66"/>
  <c r="BB133" i="66"/>
  <c r="BB124" i="66"/>
  <c r="AY124" i="66"/>
  <c r="AV124" i="66"/>
  <c r="BB99" i="66"/>
  <c r="AV99" i="66"/>
  <c r="AY99" i="66"/>
  <c r="AQ29" i="66"/>
  <c r="AR29" i="66"/>
  <c r="AR14" i="66"/>
  <c r="AV159" i="66"/>
  <c r="AY159" i="66"/>
  <c r="BB159" i="66"/>
  <c r="AV87" i="66"/>
  <c r="BB87" i="66"/>
  <c r="AY87" i="66"/>
  <c r="AP205" i="66"/>
  <c r="Y205" i="66"/>
  <c r="Z205" i="66" s="1"/>
  <c r="AU205" i="66"/>
  <c r="W205" i="66"/>
  <c r="AP88" i="66"/>
  <c r="Y88" i="66"/>
  <c r="Z88" i="66" s="1"/>
  <c r="W88" i="66"/>
  <c r="AU88" i="66"/>
  <c r="AP96" i="66"/>
  <c r="Y96" i="66"/>
  <c r="Z96" i="66" s="1"/>
  <c r="W96" i="66"/>
  <c r="AU96" i="66"/>
  <c r="Y184" i="66"/>
  <c r="Z184" i="66" s="1"/>
  <c r="AP184" i="66"/>
  <c r="W184" i="66"/>
  <c r="AU184" i="66"/>
  <c r="AP154" i="66"/>
  <c r="Y154" i="66"/>
  <c r="Z154" i="66" s="1"/>
  <c r="AU154" i="66"/>
  <c r="W154" i="66"/>
  <c r="AP56" i="66"/>
  <c r="Y56" i="66"/>
  <c r="Z56" i="66" s="1"/>
  <c r="AU56" i="66"/>
  <c r="W56" i="66"/>
  <c r="Y189" i="66"/>
  <c r="Z189" i="66" s="1"/>
  <c r="AP189" i="66"/>
  <c r="AU189" i="66"/>
  <c r="W189" i="66"/>
  <c r="AV157" i="66"/>
  <c r="AY157" i="66"/>
  <c r="BB157" i="66"/>
  <c r="AY148" i="66"/>
  <c r="AV148" i="66"/>
  <c r="BB148" i="66"/>
  <c r="AV129" i="66"/>
  <c r="AY129" i="66"/>
  <c r="BB129" i="66"/>
  <c r="BB26" i="66"/>
  <c r="AV26" i="66"/>
  <c r="AY26" i="66"/>
  <c r="AR212" i="66"/>
  <c r="AQ161" i="66"/>
  <c r="AR161" i="66"/>
  <c r="AV115" i="66"/>
  <c r="AY115" i="66"/>
  <c r="BB115" i="66"/>
  <c r="AQ137" i="66"/>
  <c r="AR137" i="66"/>
  <c r="BB74" i="66"/>
  <c r="AV74" i="66"/>
  <c r="AQ74" i="66"/>
  <c r="AR74" i="66"/>
  <c r="AQ181" i="66"/>
  <c r="AR181" i="66"/>
  <c r="AY152" i="66"/>
  <c r="BB152" i="66"/>
  <c r="AV152" i="66"/>
  <c r="Y113" i="66"/>
  <c r="Z113" i="66" s="1"/>
  <c r="AP113" i="66"/>
  <c r="AU113" i="66"/>
  <c r="W113" i="66"/>
  <c r="Y43" i="66"/>
  <c r="Z43" i="66" s="1"/>
  <c r="AP43" i="66"/>
  <c r="AU43" i="66"/>
  <c r="W43" i="66"/>
  <c r="Y204" i="66"/>
  <c r="Z204" i="66" s="1"/>
  <c r="AP204" i="66"/>
  <c r="W204" i="66"/>
  <c r="AU204" i="66"/>
  <c r="AP162" i="66"/>
  <c r="Y162" i="66"/>
  <c r="Z162" i="66" s="1"/>
  <c r="AU162" i="66"/>
  <c r="W162" i="66"/>
  <c r="AP90" i="66"/>
  <c r="Y90" i="66"/>
  <c r="Z90" i="66" s="1"/>
  <c r="W90" i="66"/>
  <c r="AU90" i="66"/>
  <c r="AQ119" i="66"/>
  <c r="AR119" i="66"/>
  <c r="AQ140" i="66"/>
  <c r="AR140" i="66"/>
  <c r="BB91" i="66"/>
  <c r="AV91" i="66"/>
  <c r="AY91" i="66"/>
  <c r="AQ50" i="66"/>
  <c r="AR50" i="66"/>
  <c r="AR15" i="66"/>
  <c r="BB208" i="66"/>
  <c r="AV208" i="66"/>
  <c r="AY208" i="66"/>
  <c r="AV69" i="66"/>
  <c r="AY69" i="66"/>
  <c r="BB69" i="66"/>
  <c r="BB16" i="66"/>
  <c r="AY16" i="66"/>
  <c r="AV16" i="66"/>
  <c r="AY176" i="66"/>
  <c r="BB176" i="66"/>
  <c r="AV176" i="66"/>
  <c r="AY144" i="66"/>
  <c r="AV144" i="66"/>
  <c r="BB144" i="66"/>
  <c r="AR12" i="66"/>
  <c r="AP203" i="66"/>
  <c r="Y203" i="66"/>
  <c r="Z203" i="66" s="1"/>
  <c r="AU203" i="66"/>
  <c r="W203" i="66"/>
  <c r="AP196" i="66"/>
  <c r="Y196" i="66"/>
  <c r="Z196" i="66" s="1"/>
  <c r="W196" i="66"/>
  <c r="AU196" i="66"/>
  <c r="AQ94" i="66"/>
  <c r="AR94" i="66"/>
  <c r="AP72" i="66"/>
  <c r="Y72" i="66"/>
  <c r="Z72" i="66" s="1"/>
  <c r="W72" i="66"/>
  <c r="AU72" i="66"/>
  <c r="Y146" i="66"/>
  <c r="Z146" i="66" s="1"/>
  <c r="AP146" i="66"/>
  <c r="AU146" i="66"/>
  <c r="W146" i="66"/>
  <c r="AQ172" i="66"/>
  <c r="AR172" i="66"/>
  <c r="AV94" i="66"/>
  <c r="BB94" i="66"/>
  <c r="AY94" i="66"/>
  <c r="Y55" i="66"/>
  <c r="Z55" i="66" s="1"/>
  <c r="AP55" i="66"/>
  <c r="AU55" i="66"/>
  <c r="W55" i="66"/>
  <c r="AP174" i="66"/>
  <c r="Y174" i="66"/>
  <c r="Z174" i="66" s="1"/>
  <c r="W174" i="66"/>
  <c r="AU174" i="66"/>
  <c r="Y163" i="66"/>
  <c r="Z163" i="66" s="1"/>
  <c r="AP163" i="66"/>
  <c r="AU163" i="66"/>
  <c r="W163" i="66"/>
  <c r="AQ132" i="66"/>
  <c r="AR132" i="66"/>
  <c r="AQ42" i="66"/>
  <c r="AR42" i="66"/>
  <c r="AY190" i="66"/>
  <c r="AV190" i="66"/>
  <c r="BB190" i="66"/>
  <c r="AQ112" i="66"/>
  <c r="AR112" i="66"/>
  <c r="AP123" i="66"/>
  <c r="Y123" i="66"/>
  <c r="Z123" i="66" s="1"/>
  <c r="W123" i="66"/>
  <c r="AU123" i="66"/>
  <c r="Y39" i="66"/>
  <c r="Z39" i="66" s="1"/>
  <c r="AP39" i="66"/>
  <c r="AU39" i="66"/>
  <c r="W39" i="66"/>
  <c r="Y206" i="66"/>
  <c r="Z206" i="66" s="1"/>
  <c r="AP206" i="66"/>
  <c r="W206" i="66"/>
  <c r="AU206" i="66"/>
  <c r="AP158" i="66"/>
  <c r="Y158" i="66"/>
  <c r="Z158" i="66" s="1"/>
  <c r="W158" i="66"/>
  <c r="AU158" i="66"/>
  <c r="Y111" i="66"/>
  <c r="Z111" i="66" s="1"/>
  <c r="AP111" i="66"/>
  <c r="AU111" i="66"/>
  <c r="W111" i="66"/>
  <c r="Y18" i="66"/>
  <c r="Z18" i="66" s="1"/>
  <c r="AP18" i="66"/>
  <c r="AU18" i="66"/>
  <c r="W18" i="66"/>
  <c r="AQ182" i="66"/>
  <c r="AR182" i="66"/>
  <c r="AY141" i="66"/>
  <c r="AV141" i="66"/>
  <c r="BB141" i="66"/>
  <c r="AV92" i="66"/>
  <c r="BB92" i="66"/>
  <c r="AY92" i="66"/>
  <c r="AQ92" i="66"/>
  <c r="AR92" i="66"/>
  <c r="AQ190" i="66"/>
  <c r="AR190" i="66"/>
  <c r="BB103" i="66"/>
  <c r="AV103" i="66"/>
  <c r="AY103" i="66"/>
  <c r="AQ103" i="66"/>
  <c r="AR103" i="66"/>
  <c r="AQ65" i="66"/>
  <c r="AR65" i="66"/>
  <c r="AV33" i="66"/>
  <c r="AY33" i="66"/>
  <c r="BB33" i="66"/>
  <c r="AQ27" i="66"/>
  <c r="AR27" i="66"/>
  <c r="AY194" i="66"/>
  <c r="BB194" i="66"/>
  <c r="AV194" i="66"/>
  <c r="BB136" i="66"/>
  <c r="AV136" i="66"/>
  <c r="AY136" i="66"/>
  <c r="AV73" i="66"/>
  <c r="BB73" i="66"/>
  <c r="AY73" i="66"/>
  <c r="AQ73" i="66"/>
  <c r="AR73" i="66"/>
  <c r="AQ85" i="66"/>
  <c r="AR85" i="66"/>
  <c r="AP187" i="66"/>
  <c r="Y187" i="66"/>
  <c r="Z187" i="66" s="1"/>
  <c r="AU187" i="66"/>
  <c r="W187" i="66"/>
  <c r="Y127" i="66"/>
  <c r="Z127" i="66" s="1"/>
  <c r="AP127" i="66"/>
  <c r="AU127" i="66"/>
  <c r="W127" i="66"/>
  <c r="AP104" i="66"/>
  <c r="Y104" i="66"/>
  <c r="Z104" i="66" s="1"/>
  <c r="AU104" i="66"/>
  <c r="W104" i="66"/>
  <c r="AP188" i="66"/>
  <c r="Y188" i="66"/>
  <c r="Z188" i="66" s="1"/>
  <c r="AU188" i="66"/>
  <c r="W188" i="66"/>
  <c r="Y143" i="66"/>
  <c r="Z143" i="66" s="1"/>
  <c r="AP143" i="66"/>
  <c r="AU143" i="66"/>
  <c r="W143" i="66"/>
  <c r="AQ60" i="66"/>
  <c r="AR60" i="66"/>
  <c r="AY28" i="66"/>
  <c r="BB28" i="66"/>
  <c r="AV28" i="66"/>
  <c r="AR156" i="66"/>
  <c r="AY66" i="66"/>
  <c r="BB66" i="66"/>
  <c r="AV66" i="66"/>
  <c r="AY34" i="66"/>
  <c r="BB34" i="66"/>
  <c r="AV34" i="66"/>
  <c r="AQ34" i="66"/>
  <c r="AR34" i="66"/>
  <c r="AQ20" i="66"/>
  <c r="AR20" i="66"/>
  <c r="AQ211" i="66"/>
  <c r="AR211" i="66"/>
  <c r="AQ193" i="66"/>
  <c r="AR193" i="66"/>
  <c r="BB160" i="66"/>
  <c r="AY160" i="66"/>
  <c r="AV169" i="66"/>
  <c r="AY169" i="66"/>
  <c r="BB169" i="66"/>
  <c r="AQ169" i="66"/>
  <c r="AR169" i="66"/>
  <c r="AY38" i="66"/>
  <c r="BB38" i="66"/>
  <c r="AV38" i="66"/>
  <c r="AQ38" i="66"/>
  <c r="AR38" i="66"/>
  <c r="AP126" i="66"/>
  <c r="Y126" i="66"/>
  <c r="Z126" i="66" s="1"/>
  <c r="AU126" i="66"/>
  <c r="W126" i="66"/>
  <c r="Y63" i="66"/>
  <c r="Z63" i="66" s="1"/>
  <c r="AP63" i="66"/>
  <c r="AU63" i="66"/>
  <c r="W63" i="66"/>
  <c r="AP21" i="66"/>
  <c r="Y21" i="66"/>
  <c r="Z21" i="66" s="1"/>
  <c r="W21" i="66"/>
  <c r="AU21" i="66"/>
  <c r="AP183" i="66"/>
  <c r="Y183" i="66"/>
  <c r="Z183" i="66" s="1"/>
  <c r="W183" i="66"/>
  <c r="AU183" i="66"/>
  <c r="Y138" i="66"/>
  <c r="Z138" i="66" s="1"/>
  <c r="AP138" i="66"/>
  <c r="W138" i="66"/>
  <c r="AU138" i="66"/>
  <c r="AP40" i="66"/>
  <c r="Y40" i="66"/>
  <c r="Z40" i="66" s="1"/>
  <c r="AU40" i="66"/>
  <c r="W40" i="66"/>
  <c r="AQ106" i="66"/>
  <c r="AR106" i="66"/>
  <c r="AQ41" i="66"/>
  <c r="AR41" i="66"/>
  <c r="AV108" i="66"/>
  <c r="AY108" i="66"/>
  <c r="BB108" i="66"/>
  <c r="AV23" i="66"/>
  <c r="AY23" i="66"/>
  <c r="BB23" i="66"/>
  <c r="AV200" i="66"/>
  <c r="AY200" i="66"/>
  <c r="BB200" i="66"/>
  <c r="AV125" i="66"/>
  <c r="AY125" i="66"/>
  <c r="BB125" i="66"/>
  <c r="AY62" i="66"/>
  <c r="BB62" i="66"/>
  <c r="AV62" i="66"/>
  <c r="AQ62" i="66"/>
  <c r="AR62" i="66"/>
  <c r="AP210" i="66"/>
  <c r="Y210" i="66"/>
  <c r="Z210" i="66" s="1"/>
  <c r="AU210" i="66"/>
  <c r="W210" i="66"/>
  <c r="AP101" i="66"/>
  <c r="Y101" i="66"/>
  <c r="Z101" i="66" s="1"/>
  <c r="AU101" i="66"/>
  <c r="W101" i="66"/>
  <c r="AP86" i="66"/>
  <c r="Y86" i="66"/>
  <c r="Z86" i="66" s="1"/>
  <c r="W86" i="66"/>
  <c r="AU86" i="66"/>
  <c r="Y191" i="66"/>
  <c r="Z191" i="66" s="1"/>
  <c r="AP191" i="66"/>
  <c r="AU191" i="66"/>
  <c r="W191" i="66"/>
  <c r="Y151" i="66"/>
  <c r="Z151" i="66" s="1"/>
  <c r="AP151" i="66"/>
  <c r="AU151" i="66"/>
  <c r="W151" i="66"/>
  <c r="AP68" i="66"/>
  <c r="Y68" i="66"/>
  <c r="Z68" i="66" s="1"/>
  <c r="AU68" i="66"/>
  <c r="W68" i="66"/>
  <c r="AQ69" i="66"/>
  <c r="AR69" i="66"/>
  <c r="AV53" i="66"/>
  <c r="AY53" i="66"/>
  <c r="BB53" i="66"/>
  <c r="AV202" i="66"/>
  <c r="AY202" i="66"/>
  <c r="BB202" i="66"/>
  <c r="AV54" i="66"/>
  <c r="AR11" i="66"/>
  <c r="Y147" i="66"/>
  <c r="Z147" i="66" s="1"/>
  <c r="AP147" i="66"/>
  <c r="AU147" i="66"/>
  <c r="W147" i="66"/>
  <c r="AY42" i="66"/>
  <c r="BB42" i="66"/>
  <c r="AV42" i="66"/>
  <c r="BB112" i="66"/>
  <c r="AY112" i="66"/>
  <c r="AV112" i="66"/>
  <c r="AV65" i="66"/>
  <c r="AY65" i="66"/>
  <c r="BB65" i="66"/>
  <c r="AQ49" i="66"/>
  <c r="AR49" i="66"/>
  <c r="AV27" i="66"/>
  <c r="AY27" i="66"/>
  <c r="BB27" i="66"/>
  <c r="BB22" i="66"/>
  <c r="AV22" i="66"/>
  <c r="AY22" i="66"/>
  <c r="AQ22" i="66"/>
  <c r="AR22" i="66"/>
  <c r="BB168" i="66"/>
  <c r="AV168" i="66"/>
  <c r="AY168" i="66"/>
  <c r="AQ168" i="66"/>
  <c r="AR168" i="66"/>
  <c r="AQ145" i="66"/>
  <c r="AR145" i="66"/>
  <c r="AP130" i="66"/>
  <c r="Y130" i="66"/>
  <c r="Z130" i="66" s="1"/>
  <c r="AU130" i="66"/>
  <c r="W130" i="66"/>
  <c r="Y67" i="66"/>
  <c r="Z67" i="66" s="1"/>
  <c r="AP67" i="66"/>
  <c r="AU67" i="66"/>
  <c r="W67" i="66"/>
  <c r="AP83" i="66"/>
  <c r="Y83" i="66"/>
  <c r="Z83" i="66" s="1"/>
  <c r="W83" i="66"/>
  <c r="AU83" i="66"/>
  <c r="Y173" i="66"/>
  <c r="Z173" i="66" s="1"/>
  <c r="AP173" i="66"/>
  <c r="W173" i="66"/>
  <c r="AU173" i="66"/>
  <c r="Y142" i="66"/>
  <c r="Z142" i="66" s="1"/>
  <c r="AP142" i="66"/>
  <c r="AU142" i="66"/>
  <c r="W142" i="66"/>
  <c r="AY60" i="66"/>
  <c r="BB60" i="66"/>
  <c r="AV60" i="66"/>
  <c r="AY44" i="66"/>
  <c r="BB44" i="66"/>
  <c r="AV44" i="66"/>
  <c r="AQ201" i="66"/>
  <c r="AR201" i="66"/>
  <c r="AQ179" i="66"/>
  <c r="AR179" i="66"/>
  <c r="BB164" i="66"/>
  <c r="AY164" i="66"/>
  <c r="AV164" i="66"/>
  <c r="AQ133" i="66"/>
  <c r="AR133" i="66"/>
  <c r="AQ79" i="66"/>
  <c r="AR79" i="66"/>
  <c r="AQ99" i="66"/>
  <c r="AR99" i="66"/>
  <c r="AQ61" i="66"/>
  <c r="AR61" i="66"/>
  <c r="AV45" i="66"/>
  <c r="AY45" i="66"/>
  <c r="BB45" i="66"/>
  <c r="AY211" i="66"/>
  <c r="AQ175" i="66"/>
  <c r="AR175" i="66"/>
  <c r="AQ87" i="66"/>
  <c r="AR87" i="66"/>
  <c r="BB70" i="66"/>
  <c r="AP110" i="66"/>
  <c r="Y110" i="66"/>
  <c r="Z110" i="66" s="1"/>
  <c r="W110" i="66"/>
  <c r="AU110" i="66"/>
  <c r="Y47" i="66"/>
  <c r="Z47" i="66" s="1"/>
  <c r="AP47" i="66"/>
  <c r="W47" i="66"/>
  <c r="AU47" i="66"/>
  <c r="AP209" i="66"/>
  <c r="Y209" i="66"/>
  <c r="Z209" i="66" s="1"/>
  <c r="AU209" i="66"/>
  <c r="W209" i="66"/>
  <c r="AP166" i="66"/>
  <c r="Y166" i="66"/>
  <c r="Z166" i="66" s="1"/>
  <c r="AU166" i="66"/>
  <c r="W166" i="66"/>
  <c r="AP93" i="66"/>
  <c r="Y93" i="66"/>
  <c r="Z93" i="66" s="1"/>
  <c r="AU93" i="66"/>
  <c r="W93" i="66"/>
  <c r="AP24" i="66"/>
  <c r="Y24" i="66"/>
  <c r="Z24" i="66" s="1"/>
  <c r="AU24" i="66"/>
  <c r="W24" i="66"/>
  <c r="AV171" i="66"/>
  <c r="AY171" i="66"/>
  <c r="BB171" i="66"/>
  <c r="AQ148" i="66"/>
  <c r="AR148" i="66"/>
  <c r="BB212" i="66"/>
  <c r="AV212" i="66"/>
  <c r="AY212" i="66"/>
  <c r="AQ120" i="66"/>
  <c r="AR120" i="66"/>
  <c r="AV207" i="66"/>
  <c r="BB207" i="66"/>
  <c r="AY207" i="66"/>
  <c r="AQ207" i="66"/>
  <c r="AR207" i="66"/>
  <c r="AQ200" i="66"/>
  <c r="AR200" i="66"/>
  <c r="AQ152" i="66"/>
  <c r="AR152" i="66"/>
  <c r="AQ125" i="66"/>
  <c r="AR125" i="66"/>
  <c r="AV30" i="66"/>
  <c r="AQ30" i="66"/>
  <c r="AR30" i="66"/>
  <c r="Y139" i="66"/>
  <c r="Z139" i="66" s="1"/>
  <c r="AP139" i="66"/>
  <c r="AU139" i="66"/>
  <c r="W139" i="66"/>
  <c r="AP80" i="66"/>
  <c r="Y80" i="66"/>
  <c r="Z80" i="66" s="1"/>
  <c r="W80" i="66"/>
  <c r="AU80" i="66"/>
  <c r="AP84" i="66"/>
  <c r="Y84" i="66"/>
  <c r="Z84" i="66" s="1"/>
  <c r="W84" i="66"/>
  <c r="AU84" i="66"/>
  <c r="AP198" i="66"/>
  <c r="Y198" i="66"/>
  <c r="Z198" i="66" s="1"/>
  <c r="AU198" i="66"/>
  <c r="W198" i="66"/>
  <c r="AP150" i="66"/>
  <c r="Y150" i="66"/>
  <c r="Z150" i="66" s="1"/>
  <c r="AU150" i="66"/>
  <c r="W150" i="66"/>
  <c r="AY192" i="66"/>
  <c r="BB192" i="66"/>
  <c r="AV149" i="66"/>
  <c r="AY149" i="66"/>
  <c r="BB149" i="66"/>
  <c r="AY81" i="66"/>
  <c r="AY50" i="66"/>
  <c r="BB50" i="66"/>
  <c r="AV50" i="66"/>
  <c r="AQ208" i="66"/>
  <c r="AR208" i="66"/>
  <c r="AQ135" i="66"/>
  <c r="AR135" i="66"/>
  <c r="BB116" i="66"/>
  <c r="AY116" i="66"/>
  <c r="AV116" i="66"/>
  <c r="AQ53" i="66"/>
  <c r="AR53" i="66"/>
  <c r="AV37" i="66"/>
  <c r="AY37" i="66"/>
  <c r="BB37" i="66"/>
  <c r="AQ16" i="66"/>
  <c r="AR16" i="66"/>
  <c r="AQ25" i="66"/>
  <c r="AR25" i="66"/>
  <c r="AQ176" i="66"/>
  <c r="AR176" i="66"/>
  <c r="AQ153" i="66"/>
  <c r="AR153" i="66"/>
  <c r="AQ98" i="66"/>
  <c r="AR98" i="66"/>
  <c r="AY12" i="66"/>
  <c r="BB12" i="66"/>
  <c r="AV12" i="66"/>
  <c r="AO216" i="66"/>
  <c r="AZ11" i="66"/>
  <c r="AZ216" i="66" s="1"/>
  <c r="AP97" i="66"/>
  <c r="Y97" i="66"/>
  <c r="Z97" i="66" s="1"/>
  <c r="AU97" i="66"/>
  <c r="W97" i="66"/>
  <c r="AP64" i="66"/>
  <c r="Y64" i="66"/>
  <c r="Z64" i="66" s="1"/>
  <c r="W64" i="66"/>
  <c r="AU64" i="66"/>
  <c r="Y131" i="66"/>
  <c r="Z131" i="66" s="1"/>
  <c r="AP131" i="66"/>
  <c r="W131" i="66"/>
  <c r="AU131" i="66"/>
  <c r="Y177" i="66"/>
  <c r="Z177" i="66" s="1"/>
  <c r="AP177" i="66"/>
  <c r="W177" i="66"/>
  <c r="AU177" i="66"/>
  <c r="AY172" i="66"/>
  <c r="BB172" i="66"/>
  <c r="AV172" i="66"/>
  <c r="BB132" i="66"/>
  <c r="AV132" i="66"/>
  <c r="AY132" i="66"/>
  <c r="AV77" i="66"/>
  <c r="AY77" i="66"/>
  <c r="BB77" i="66"/>
  <c r="BB128" i="66"/>
  <c r="AY128" i="66"/>
  <c r="AV128" i="66"/>
  <c r="AQ128" i="66"/>
  <c r="AR128" i="66"/>
  <c r="AQ33" i="66"/>
  <c r="AR33" i="66"/>
  <c r="AQ215" i="66"/>
  <c r="AR215" i="66"/>
  <c r="AQ197" i="66"/>
  <c r="AR197" i="66"/>
  <c r="AY145" i="66"/>
  <c r="AV145" i="66"/>
  <c r="BB145" i="66"/>
  <c r="AQ136" i="66"/>
  <c r="AR136" i="66"/>
  <c r="AQ46" i="66"/>
  <c r="AR46" i="66"/>
  <c r="AP114" i="66"/>
  <c r="Y114" i="66"/>
  <c r="Z114" i="66" s="1"/>
  <c r="AU114" i="66"/>
  <c r="W114" i="66"/>
  <c r="Y51" i="66"/>
  <c r="Z51" i="66" s="1"/>
  <c r="AP51" i="66"/>
  <c r="W51" i="66"/>
  <c r="AU51" i="66"/>
  <c r="AP213" i="66"/>
  <c r="Y213" i="66"/>
  <c r="Z213" i="66" s="1"/>
  <c r="AU213" i="66"/>
  <c r="W213" i="66"/>
  <c r="AP170" i="66"/>
  <c r="Y170" i="66"/>
  <c r="Z170" i="66" s="1"/>
  <c r="AU170" i="66"/>
  <c r="W170" i="66"/>
  <c r="Y117" i="66"/>
  <c r="Z117" i="66" s="1"/>
  <c r="AP117" i="66"/>
  <c r="AU117" i="66"/>
  <c r="W117" i="66"/>
  <c r="AQ28" i="66"/>
  <c r="AR28" i="66"/>
  <c r="AY201" i="66"/>
  <c r="BB201" i="66"/>
  <c r="AV201" i="66"/>
  <c r="AY156" i="66"/>
  <c r="BB156" i="66"/>
  <c r="AV156" i="66"/>
  <c r="AV121" i="66"/>
  <c r="AY121" i="66"/>
  <c r="BB121" i="66"/>
  <c r="BB61" i="66"/>
  <c r="AQ45" i="66"/>
  <c r="AR45" i="66"/>
  <c r="AV29" i="66"/>
  <c r="AY29" i="66"/>
  <c r="BB29" i="66"/>
  <c r="AY193" i="66"/>
  <c r="AV193" i="66"/>
  <c r="BB193" i="66"/>
  <c r="AV175" i="66"/>
  <c r="AY175" i="66"/>
  <c r="BB175" i="66"/>
  <c r="AP214" i="66"/>
  <c r="Y214" i="66"/>
  <c r="Z214" i="66" s="1"/>
  <c r="AU214" i="66"/>
  <c r="W214" i="66"/>
  <c r="AP105" i="66"/>
  <c r="Y105" i="66"/>
  <c r="Z105" i="66" s="1"/>
  <c r="W105" i="66"/>
  <c r="AU105" i="66"/>
  <c r="Y31" i="66"/>
  <c r="Z31" i="66" s="1"/>
  <c r="AP31" i="66"/>
  <c r="W31" i="66"/>
  <c r="AU31" i="66"/>
  <c r="Y195" i="66"/>
  <c r="Z195" i="66" s="1"/>
  <c r="AP195" i="66"/>
  <c r="AU195" i="66"/>
  <c r="W195" i="66"/>
  <c r="Y155" i="66"/>
  <c r="Z155" i="66" s="1"/>
  <c r="AP155" i="66"/>
  <c r="AU155" i="66"/>
  <c r="W155" i="66"/>
  <c r="AP95" i="66"/>
  <c r="Y95" i="66"/>
  <c r="Z95" i="66" s="1"/>
  <c r="AU95" i="66"/>
  <c r="W95" i="66"/>
  <c r="AP75" i="66"/>
  <c r="Y75" i="66"/>
  <c r="Z75" i="66" s="1"/>
  <c r="AU75" i="66"/>
  <c r="W75" i="66"/>
  <c r="AV106" i="66"/>
  <c r="AY106" i="66"/>
  <c r="BB106" i="66"/>
  <c r="AV161" i="66"/>
  <c r="AY161" i="66"/>
  <c r="BB161" i="66"/>
  <c r="AQ115" i="66"/>
  <c r="AR115" i="66"/>
  <c r="AV57" i="66"/>
  <c r="AY57" i="66"/>
  <c r="BB57" i="66"/>
  <c r="AV41" i="66"/>
  <c r="AY41" i="66"/>
  <c r="BB41" i="66"/>
  <c r="AV167" i="66"/>
  <c r="AY167" i="66"/>
  <c r="BB167" i="66"/>
  <c r="AR13" i="66"/>
  <c r="AP122" i="66"/>
  <c r="Y122" i="66"/>
  <c r="Z122" i="66" s="1"/>
  <c r="AU122" i="66"/>
  <c r="W122" i="66"/>
  <c r="Y59" i="66"/>
  <c r="Z59" i="66" s="1"/>
  <c r="AP59" i="66"/>
  <c r="AU59" i="66"/>
  <c r="W59" i="66"/>
  <c r="AP19" i="66"/>
  <c r="Y19" i="66"/>
  <c r="Z19" i="66" s="1"/>
  <c r="AU19" i="66"/>
  <c r="W19" i="66"/>
  <c r="AP178" i="66"/>
  <c r="Y178" i="66"/>
  <c r="Z178" i="66" s="1"/>
  <c r="AU178" i="66"/>
  <c r="W178" i="66"/>
  <c r="Y134" i="66"/>
  <c r="Z134" i="66" s="1"/>
  <c r="AP134" i="66"/>
  <c r="W134" i="66"/>
  <c r="AU134" i="66"/>
  <c r="AY36" i="66"/>
  <c r="AQ36" i="66"/>
  <c r="AR36" i="66"/>
  <c r="AY180" i="66"/>
  <c r="BB180" i="66"/>
  <c r="AQ180" i="66"/>
  <c r="AR180" i="66"/>
  <c r="AQ91" i="66"/>
  <c r="AR91" i="66"/>
  <c r="AV15" i="66"/>
  <c r="AY15" i="66"/>
  <c r="BB15" i="66"/>
  <c r="BB107" i="66"/>
  <c r="AV107" i="66"/>
  <c r="AY107" i="66"/>
  <c r="AQ37" i="66"/>
  <c r="AR37" i="66"/>
  <c r="AQ202" i="66"/>
  <c r="AR202" i="66"/>
  <c r="AQ144" i="66"/>
  <c r="AR144" i="66"/>
  <c r="BB89" i="66"/>
  <c r="AV89" i="66"/>
  <c r="AY89" i="66"/>
  <c r="AV98" i="66"/>
  <c r="AY98" i="66"/>
  <c r="BB98" i="66"/>
  <c r="AQ54" i="66"/>
  <c r="AR54" i="66"/>
  <c r="BB54" i="66" l="1"/>
  <c r="AV135" i="66"/>
  <c r="AQ124" i="66"/>
  <c r="AR149" i="66"/>
  <c r="AV120" i="66"/>
  <c r="BB135" i="66"/>
  <c r="AR159" i="66"/>
  <c r="BB153" i="66"/>
  <c r="AV25" i="66"/>
  <c r="AQ23" i="66"/>
  <c r="AY79" i="66"/>
  <c r="BB30" i="66"/>
  <c r="AY120" i="66"/>
  <c r="AY14" i="66"/>
  <c r="AY153" i="66"/>
  <c r="AV119" i="66"/>
  <c r="BB185" i="66"/>
  <c r="AR167" i="66"/>
  <c r="AQ108" i="66"/>
  <c r="AV58" i="66"/>
  <c r="AR129" i="66"/>
  <c r="BB25" i="66"/>
  <c r="AR121" i="66"/>
  <c r="AR81" i="66"/>
  <c r="BB20" i="66"/>
  <c r="BB79" i="66"/>
  <c r="AV14" i="66"/>
  <c r="BB100" i="66"/>
  <c r="AR107" i="66"/>
  <c r="AV181" i="66"/>
  <c r="AY185" i="66"/>
  <c r="AY20" i="66"/>
  <c r="AY100" i="66"/>
  <c r="BB119" i="66"/>
  <c r="BB181" i="66"/>
  <c r="AR116" i="66"/>
  <c r="AR171" i="66"/>
  <c r="BB140" i="66"/>
  <c r="BB52" i="66"/>
  <c r="AR100" i="66"/>
  <c r="AV140" i="66"/>
  <c r="AR44" i="66"/>
  <c r="BB186" i="66"/>
  <c r="AQ157" i="66"/>
  <c r="AR186" i="66"/>
  <c r="AR70" i="66"/>
  <c r="BB179" i="66"/>
  <c r="AR26" i="66"/>
  <c r="AY61" i="66"/>
  <c r="BB81" i="66"/>
  <c r="AR192" i="66"/>
  <c r="AR52" i="66"/>
  <c r="AV70" i="66"/>
  <c r="BB211" i="66"/>
  <c r="AR89" i="66"/>
  <c r="AR82" i="66"/>
  <c r="AR57" i="66"/>
  <c r="AY137" i="66"/>
  <c r="AR66" i="66"/>
  <c r="AY179" i="66"/>
  <c r="AR185" i="66"/>
  <c r="BB82" i="66"/>
  <c r="AY71" i="66"/>
  <c r="BB71" i="66"/>
  <c r="BB137" i="66"/>
  <c r="AR160" i="66"/>
  <c r="AY52" i="66"/>
  <c r="AV186" i="66"/>
  <c r="AR71" i="66"/>
  <c r="AR58" i="66"/>
  <c r="BB11" i="66"/>
  <c r="AV11" i="66"/>
  <c r="AY11" i="66"/>
  <c r="AV36" i="66"/>
  <c r="BB13" i="66"/>
  <c r="AY13" i="66"/>
  <c r="AV13" i="66"/>
  <c r="AY82" i="66"/>
  <c r="BB58" i="66"/>
  <c r="V8" i="66"/>
  <c r="V2" i="66" s="1"/>
  <c r="AQ31" i="66"/>
  <c r="AR31" i="66"/>
  <c r="AV213" i="66"/>
  <c r="BB213" i="66"/>
  <c r="AY213" i="66"/>
  <c r="AY64" i="66"/>
  <c r="BB64" i="66"/>
  <c r="AV64" i="66"/>
  <c r="BB122" i="66"/>
  <c r="AV122" i="66"/>
  <c r="AY122" i="66"/>
  <c r="AV155" i="66"/>
  <c r="AY155" i="66"/>
  <c r="BB155" i="66"/>
  <c r="AQ114" i="66"/>
  <c r="AR114" i="66"/>
  <c r="AV177" i="66"/>
  <c r="AY177" i="66"/>
  <c r="BB177" i="66"/>
  <c r="AQ131" i="66"/>
  <c r="AR131" i="66"/>
  <c r="AQ198" i="66"/>
  <c r="AR198" i="66"/>
  <c r="AQ24" i="66"/>
  <c r="AR24" i="66"/>
  <c r="AV209" i="66"/>
  <c r="BB209" i="66"/>
  <c r="AY209" i="66"/>
  <c r="AV47" i="66"/>
  <c r="AY47" i="66"/>
  <c r="BB47" i="66"/>
  <c r="AQ142" i="66"/>
  <c r="AR142" i="66"/>
  <c r="AQ68" i="66"/>
  <c r="AR68" i="66"/>
  <c r="AQ151" i="66"/>
  <c r="AR151" i="66"/>
  <c r="BB191" i="66"/>
  <c r="AV191" i="66"/>
  <c r="AY191" i="66"/>
  <c r="AQ101" i="66"/>
  <c r="AR101" i="66"/>
  <c r="BB21" i="66"/>
  <c r="AY21" i="66"/>
  <c r="AV21" i="66"/>
  <c r="AQ21" i="66"/>
  <c r="AR21" i="66"/>
  <c r="AQ63" i="66"/>
  <c r="AR63" i="66"/>
  <c r="AY143" i="66"/>
  <c r="AV143" i="66"/>
  <c r="BB143" i="66"/>
  <c r="AQ104" i="66"/>
  <c r="AR104" i="66"/>
  <c r="AQ127" i="66"/>
  <c r="AR127" i="66"/>
  <c r="AY187" i="66"/>
  <c r="BB187" i="66"/>
  <c r="AV187" i="66"/>
  <c r="AQ111" i="66"/>
  <c r="AR111" i="66"/>
  <c r="AV163" i="66"/>
  <c r="AY163" i="66"/>
  <c r="BB163" i="66"/>
  <c r="AY174" i="66"/>
  <c r="BB174" i="66"/>
  <c r="AV174" i="66"/>
  <c r="AQ174" i="66"/>
  <c r="AR174" i="66"/>
  <c r="AQ55" i="66"/>
  <c r="AR55" i="66"/>
  <c r="AQ72" i="66"/>
  <c r="AR72" i="66"/>
  <c r="AY196" i="66"/>
  <c r="BB196" i="66"/>
  <c r="AV196" i="66"/>
  <c r="AQ203" i="66"/>
  <c r="AR203" i="66"/>
  <c r="AQ162" i="66"/>
  <c r="AR162" i="66"/>
  <c r="AQ204" i="66"/>
  <c r="AR204" i="66"/>
  <c r="AY189" i="66"/>
  <c r="BB189" i="66"/>
  <c r="AV189" i="66"/>
  <c r="AY56" i="66"/>
  <c r="BB56" i="66"/>
  <c r="AV56" i="66"/>
  <c r="AQ154" i="66"/>
  <c r="AR154" i="66"/>
  <c r="AQ184" i="66"/>
  <c r="AR184" i="66"/>
  <c r="AQ205" i="66"/>
  <c r="AR205" i="66"/>
  <c r="AQ165" i="66"/>
  <c r="AR165" i="66"/>
  <c r="AY199" i="66"/>
  <c r="BB199" i="66"/>
  <c r="AV199" i="66"/>
  <c r="AV35" i="66"/>
  <c r="AY35" i="66"/>
  <c r="BB35" i="66"/>
  <c r="AQ109" i="66"/>
  <c r="AR109" i="66"/>
  <c r="AY17" i="66"/>
  <c r="AV17" i="66"/>
  <c r="BB17" i="66"/>
  <c r="AQ118" i="66"/>
  <c r="AR118" i="66"/>
  <c r="AY48" i="66"/>
  <c r="BB48" i="66"/>
  <c r="AV48" i="66"/>
  <c r="BB76" i="66"/>
  <c r="AY76" i="66"/>
  <c r="AV76" i="66"/>
  <c r="AQ76" i="66"/>
  <c r="AR76" i="66"/>
  <c r="AY134" i="66"/>
  <c r="BB134" i="66"/>
  <c r="AV134" i="66"/>
  <c r="AQ117" i="66"/>
  <c r="AR117" i="66"/>
  <c r="AQ19" i="66"/>
  <c r="AR19" i="66"/>
  <c r="AQ59" i="66"/>
  <c r="AR59" i="66"/>
  <c r="AQ75" i="66"/>
  <c r="AR75" i="66"/>
  <c r="BB195" i="66"/>
  <c r="AV195" i="66"/>
  <c r="AY195" i="66"/>
  <c r="BB214" i="66"/>
  <c r="AV214" i="66"/>
  <c r="AY214" i="66"/>
  <c r="AQ134" i="66"/>
  <c r="AR134" i="66"/>
  <c r="AY178" i="66"/>
  <c r="BB178" i="66"/>
  <c r="AV178" i="66"/>
  <c r="BB19" i="66"/>
  <c r="AY19" i="66"/>
  <c r="AV19" i="66"/>
  <c r="AQ95" i="66"/>
  <c r="AR95" i="66"/>
  <c r="AQ155" i="66"/>
  <c r="AR155" i="66"/>
  <c r="AV31" i="66"/>
  <c r="AY31" i="66"/>
  <c r="BB31" i="66"/>
  <c r="BB105" i="66"/>
  <c r="AV105" i="66"/>
  <c r="AY105" i="66"/>
  <c r="AQ105" i="66"/>
  <c r="AR105" i="66"/>
  <c r="AV117" i="66"/>
  <c r="AY117" i="66"/>
  <c r="BB117" i="66"/>
  <c r="AQ170" i="66"/>
  <c r="AR170" i="66"/>
  <c r="AY131" i="66"/>
  <c r="BB131" i="66"/>
  <c r="AV131" i="66"/>
  <c r="BB97" i="66"/>
  <c r="AV97" i="66"/>
  <c r="AY97" i="66"/>
  <c r="AY150" i="66"/>
  <c r="BB150" i="66"/>
  <c r="AV150" i="66"/>
  <c r="BB84" i="66"/>
  <c r="AY84" i="66"/>
  <c r="AV84" i="66"/>
  <c r="AQ84" i="66"/>
  <c r="AR84" i="66"/>
  <c r="AY139" i="66"/>
  <c r="BB139" i="66"/>
  <c r="AV139" i="66"/>
  <c r="BB24" i="66"/>
  <c r="AY24" i="66"/>
  <c r="AV24" i="66"/>
  <c r="AQ93" i="66"/>
  <c r="AR93" i="66"/>
  <c r="BB110" i="66"/>
  <c r="AY110" i="66"/>
  <c r="AV110" i="66"/>
  <c r="AQ110" i="66"/>
  <c r="AR110" i="66"/>
  <c r="AQ173" i="66"/>
  <c r="AR173" i="66"/>
  <c r="AV67" i="66"/>
  <c r="AY67" i="66"/>
  <c r="BB67" i="66"/>
  <c r="AQ130" i="66"/>
  <c r="AR130" i="66"/>
  <c r="AY147" i="66"/>
  <c r="AV147" i="66"/>
  <c r="BB147" i="66"/>
  <c r="AQ191" i="66"/>
  <c r="AR191" i="66"/>
  <c r="AQ210" i="66"/>
  <c r="AR210" i="66"/>
  <c r="AQ40" i="66"/>
  <c r="AR40" i="66"/>
  <c r="AQ138" i="66"/>
  <c r="AR138" i="66"/>
  <c r="AQ143" i="66"/>
  <c r="AR143" i="66"/>
  <c r="AY188" i="66"/>
  <c r="BB188" i="66"/>
  <c r="AV188" i="66"/>
  <c r="AV104" i="66"/>
  <c r="AY104" i="66"/>
  <c r="BB104" i="66"/>
  <c r="AV39" i="66"/>
  <c r="AY39" i="66"/>
  <c r="BB39" i="66"/>
  <c r="AQ123" i="66"/>
  <c r="AR123" i="66"/>
  <c r="AY146" i="66"/>
  <c r="AV146" i="66"/>
  <c r="BB146" i="66"/>
  <c r="BB72" i="66"/>
  <c r="AV72" i="66"/>
  <c r="AY72" i="66"/>
  <c r="BB162" i="66"/>
  <c r="AY162" i="66"/>
  <c r="AV162" i="66"/>
  <c r="AQ43" i="66"/>
  <c r="AR43" i="66"/>
  <c r="AV113" i="66"/>
  <c r="AY113" i="66"/>
  <c r="BB113" i="66"/>
  <c r="AQ189" i="66"/>
  <c r="AR189" i="66"/>
  <c r="AY154" i="66"/>
  <c r="BB154" i="66"/>
  <c r="AV154" i="66"/>
  <c r="AQ199" i="66"/>
  <c r="AR199" i="66"/>
  <c r="BB118" i="66"/>
  <c r="AY118" i="66"/>
  <c r="AV118" i="66"/>
  <c r="AQ178" i="66"/>
  <c r="AR178" i="66"/>
  <c r="BB95" i="66"/>
  <c r="AV95" i="66"/>
  <c r="AY95" i="66"/>
  <c r="AY170" i="66"/>
  <c r="BB170" i="66"/>
  <c r="AV170" i="66"/>
  <c r="AQ122" i="66"/>
  <c r="AR122" i="66"/>
  <c r="AV75" i="66"/>
  <c r="AY75" i="66"/>
  <c r="BB75" i="66"/>
  <c r="AQ195" i="66"/>
  <c r="AR195" i="66"/>
  <c r="AQ214" i="66"/>
  <c r="AR214" i="66"/>
  <c r="AQ213" i="66"/>
  <c r="AR213" i="66"/>
  <c r="AQ51" i="66"/>
  <c r="AR51" i="66"/>
  <c r="BB114" i="66"/>
  <c r="AV114" i="66"/>
  <c r="AY114" i="66"/>
  <c r="AQ64" i="66"/>
  <c r="AR64" i="66"/>
  <c r="AY198" i="66"/>
  <c r="AV198" i="66"/>
  <c r="BB198" i="66"/>
  <c r="BB80" i="66"/>
  <c r="AV80" i="66"/>
  <c r="AY80" i="66"/>
  <c r="AQ80" i="66"/>
  <c r="AR80" i="66"/>
  <c r="AQ139" i="66"/>
  <c r="AR139" i="66"/>
  <c r="AQ166" i="66"/>
  <c r="AR166" i="66"/>
  <c r="AV173" i="66"/>
  <c r="AY173" i="66"/>
  <c r="BB173" i="66"/>
  <c r="BB130" i="66"/>
  <c r="AY130" i="66"/>
  <c r="AV130" i="66"/>
  <c r="AY68" i="66"/>
  <c r="BB68" i="66"/>
  <c r="AV68" i="66"/>
  <c r="BB101" i="66"/>
  <c r="AV101" i="66"/>
  <c r="AY101" i="66"/>
  <c r="AY40" i="66"/>
  <c r="BB40" i="66"/>
  <c r="AV40" i="66"/>
  <c r="AY138" i="66"/>
  <c r="BB138" i="66"/>
  <c r="AV138" i="66"/>
  <c r="AV63" i="66"/>
  <c r="AY63" i="66"/>
  <c r="BB63" i="66"/>
  <c r="AQ126" i="66"/>
  <c r="AR126" i="66"/>
  <c r="AQ187" i="66"/>
  <c r="AR187" i="66"/>
  <c r="BB18" i="66"/>
  <c r="AV18" i="66"/>
  <c r="AY18" i="66"/>
  <c r="AV111" i="66"/>
  <c r="AY111" i="66"/>
  <c r="BB111" i="66"/>
  <c r="BB158" i="66"/>
  <c r="AY158" i="66"/>
  <c r="AV158" i="66"/>
  <c r="AQ158" i="66"/>
  <c r="AR158" i="66"/>
  <c r="AQ206" i="66"/>
  <c r="AR206" i="66"/>
  <c r="AV123" i="66"/>
  <c r="AY123" i="66"/>
  <c r="BB123" i="66"/>
  <c r="AQ163" i="66"/>
  <c r="AR163" i="66"/>
  <c r="AV55" i="66"/>
  <c r="AY55" i="66"/>
  <c r="BB55" i="66"/>
  <c r="AQ146" i="66"/>
  <c r="AR146" i="66"/>
  <c r="AY203" i="66"/>
  <c r="BB203" i="66"/>
  <c r="AV203" i="66"/>
  <c r="AV204" i="66"/>
  <c r="BB204" i="66"/>
  <c r="AY204" i="66"/>
  <c r="AQ113" i="66"/>
  <c r="AR113" i="66"/>
  <c r="AV184" i="66"/>
  <c r="BB184" i="66"/>
  <c r="AY184" i="66"/>
  <c r="AQ96" i="66"/>
  <c r="AR96" i="66"/>
  <c r="AY205" i="66"/>
  <c r="BB205" i="66"/>
  <c r="AV205" i="66"/>
  <c r="AV165" i="66"/>
  <c r="AY165" i="66"/>
  <c r="BB165" i="66"/>
  <c r="AQ35" i="66"/>
  <c r="AR35" i="66"/>
  <c r="BB109" i="66"/>
  <c r="AV109" i="66"/>
  <c r="AY109" i="66"/>
  <c r="AY32" i="66"/>
  <c r="BB32" i="66"/>
  <c r="AV32" i="66"/>
  <c r="AQ32" i="66"/>
  <c r="AR32" i="66"/>
  <c r="AQ17" i="66"/>
  <c r="AR17" i="66"/>
  <c r="AQ78" i="66"/>
  <c r="AR78" i="66"/>
  <c r="AV59" i="66"/>
  <c r="AY59" i="66"/>
  <c r="BB59" i="66"/>
  <c r="AV51" i="66"/>
  <c r="AY51" i="66"/>
  <c r="BB51" i="66"/>
  <c r="AQ177" i="66"/>
  <c r="AR177" i="66"/>
  <c r="AQ97" i="66"/>
  <c r="AR97" i="66"/>
  <c r="AQ150" i="66"/>
  <c r="AR150" i="66"/>
  <c r="BB93" i="66"/>
  <c r="AV93" i="66"/>
  <c r="AY93" i="66"/>
  <c r="BB166" i="66"/>
  <c r="AY166" i="66"/>
  <c r="AV166" i="66"/>
  <c r="AQ209" i="66"/>
  <c r="AR209" i="66"/>
  <c r="AQ47" i="66"/>
  <c r="AR47" i="66"/>
  <c r="AY142" i="66"/>
  <c r="AV142" i="66"/>
  <c r="BB142" i="66"/>
  <c r="AV83" i="66"/>
  <c r="AY83" i="66"/>
  <c r="BB83" i="66"/>
  <c r="AQ83" i="66"/>
  <c r="AR83" i="66"/>
  <c r="AQ67" i="66"/>
  <c r="AR67" i="66"/>
  <c r="AQ147" i="66"/>
  <c r="AR147" i="66"/>
  <c r="AV151" i="66"/>
  <c r="AY151" i="66"/>
  <c r="BB151" i="66"/>
  <c r="BB86" i="66"/>
  <c r="AY86" i="66"/>
  <c r="AV86" i="66"/>
  <c r="AQ86" i="66"/>
  <c r="AR86" i="66"/>
  <c r="BB210" i="66"/>
  <c r="AV210" i="66"/>
  <c r="AY210" i="66"/>
  <c r="AY183" i="66"/>
  <c r="BB183" i="66"/>
  <c r="AV183" i="66"/>
  <c r="AQ183" i="66"/>
  <c r="AR183" i="66"/>
  <c r="BB126" i="66"/>
  <c r="AY126" i="66"/>
  <c r="AV126" i="66"/>
  <c r="AQ188" i="66"/>
  <c r="AR188" i="66"/>
  <c r="AV127" i="66"/>
  <c r="AY127" i="66"/>
  <c r="BB127" i="66"/>
  <c r="AQ18" i="66"/>
  <c r="AR18" i="66"/>
  <c r="AV206" i="66"/>
  <c r="BB206" i="66"/>
  <c r="AY206" i="66"/>
  <c r="AQ39" i="66"/>
  <c r="AR39" i="66"/>
  <c r="AQ196" i="66"/>
  <c r="AR196" i="66"/>
  <c r="AV90" i="66"/>
  <c r="BB90" i="66"/>
  <c r="AY90" i="66"/>
  <c r="AQ90" i="66"/>
  <c r="AR90" i="66"/>
  <c r="AV43" i="66"/>
  <c r="AY43" i="66"/>
  <c r="BB43" i="66"/>
  <c r="AQ56" i="66"/>
  <c r="AR56" i="66"/>
  <c r="AV96" i="66"/>
  <c r="AY96" i="66"/>
  <c r="BB96" i="66"/>
  <c r="BB88" i="66"/>
  <c r="AV88" i="66"/>
  <c r="AY88" i="66"/>
  <c r="AQ88" i="66"/>
  <c r="AR88" i="66"/>
  <c r="AQ48" i="66"/>
  <c r="AR48" i="66"/>
  <c r="BB78" i="66"/>
  <c r="AY78" i="66"/>
  <c r="AV78" i="66"/>
  <c r="AR216" i="66" l="1"/>
  <c r="AQ216" i="66"/>
  <c r="AY216" i="66"/>
  <c r="V3" i="66" s="1"/>
  <c r="M8" i="66"/>
  <c r="BB216" i="66"/>
  <c r="V4" i="66" s="1"/>
  <c r="AV216" i="66"/>
  <c r="V5" i="66" s="1"/>
  <c r="V7" i="66" l="1"/>
  <c r="V6" i="66" s="1"/>
  <c r="M215" i="65" l="1"/>
  <c r="N215" i="65" s="1"/>
  <c r="O215" i="65" s="1"/>
  <c r="R215" i="65" s="1"/>
  <c r="N214" i="65"/>
  <c r="O214" i="65" s="1"/>
  <c r="R214" i="65" s="1"/>
  <c r="M214" i="65"/>
  <c r="M213" i="65"/>
  <c r="N213" i="65" s="1"/>
  <c r="O213" i="65" s="1"/>
  <c r="R213" i="65" s="1"/>
  <c r="N212" i="65"/>
  <c r="O212" i="65" s="1"/>
  <c r="R212" i="65" s="1"/>
  <c r="M212" i="65"/>
  <c r="M211" i="65"/>
  <c r="N211" i="65" s="1"/>
  <c r="O211" i="65" s="1"/>
  <c r="R211" i="65" s="1"/>
  <c r="N210" i="65"/>
  <c r="O210" i="65" s="1"/>
  <c r="R210" i="65" s="1"/>
  <c r="M210" i="65"/>
  <c r="N209" i="65"/>
  <c r="O209" i="65" s="1"/>
  <c r="R209" i="65" s="1"/>
  <c r="M209" i="65"/>
  <c r="N208" i="65"/>
  <c r="O208" i="65" s="1"/>
  <c r="R208" i="65" s="1"/>
  <c r="M208" i="65"/>
  <c r="M207" i="65"/>
  <c r="N207" i="65" s="1"/>
  <c r="O207" i="65" s="1"/>
  <c r="R207" i="65" s="1"/>
  <c r="N206" i="65"/>
  <c r="O206" i="65" s="1"/>
  <c r="R206" i="65" s="1"/>
  <c r="M206" i="65"/>
  <c r="M205" i="65"/>
  <c r="N205" i="65" s="1"/>
  <c r="O205" i="65" s="1"/>
  <c r="R205" i="65" s="1"/>
  <c r="N204" i="65"/>
  <c r="O204" i="65" s="1"/>
  <c r="R204" i="65" s="1"/>
  <c r="M204" i="65"/>
  <c r="M203" i="65"/>
  <c r="N203" i="65" s="1"/>
  <c r="O203" i="65" s="1"/>
  <c r="R203" i="65" s="1"/>
  <c r="N202" i="65"/>
  <c r="O202" i="65" s="1"/>
  <c r="R202" i="65" s="1"/>
  <c r="M202" i="65"/>
  <c r="N201" i="65"/>
  <c r="O201" i="65" s="1"/>
  <c r="R201" i="65" s="1"/>
  <c r="M201" i="65"/>
  <c r="M200" i="65"/>
  <c r="N200" i="65" s="1"/>
  <c r="O200" i="65" s="1"/>
  <c r="R200" i="65" s="1"/>
  <c r="O199" i="65"/>
  <c r="R199" i="65" s="1"/>
  <c r="N199" i="65"/>
  <c r="M199" i="65"/>
  <c r="M198" i="65"/>
  <c r="N198" i="65" s="1"/>
  <c r="O198" i="65" s="1"/>
  <c r="R198" i="65" s="1"/>
  <c r="O197" i="65"/>
  <c r="R197" i="65" s="1"/>
  <c r="M197" i="65"/>
  <c r="N197" i="65" s="1"/>
  <c r="N196" i="65"/>
  <c r="O196" i="65" s="1"/>
  <c r="R196" i="65" s="1"/>
  <c r="M196" i="65"/>
  <c r="O195" i="65"/>
  <c r="R195" i="65" s="1"/>
  <c r="M195" i="65"/>
  <c r="N195" i="65" s="1"/>
  <c r="N194" i="65"/>
  <c r="O194" i="65" s="1"/>
  <c r="R194" i="65" s="1"/>
  <c r="AI194" i="65" s="1"/>
  <c r="M194" i="65"/>
  <c r="N193" i="65"/>
  <c r="O193" i="65" s="1"/>
  <c r="R193" i="65" s="1"/>
  <c r="M193" i="65"/>
  <c r="M192" i="65"/>
  <c r="N192" i="65" s="1"/>
  <c r="O192" i="65" s="1"/>
  <c r="R192" i="65" s="1"/>
  <c r="N191" i="65"/>
  <c r="O191" i="65" s="1"/>
  <c r="R191" i="65" s="1"/>
  <c r="M191" i="65"/>
  <c r="M190" i="65"/>
  <c r="N190" i="65" s="1"/>
  <c r="O190" i="65" s="1"/>
  <c r="R190" i="65" s="1"/>
  <c r="AI190" i="65" s="1"/>
  <c r="O189" i="65"/>
  <c r="R189" i="65" s="1"/>
  <c r="N189" i="65"/>
  <c r="M189" i="65"/>
  <c r="M188" i="65"/>
  <c r="N188" i="65" s="1"/>
  <c r="O188" i="65" s="1"/>
  <c r="R188" i="65" s="1"/>
  <c r="AI188" i="65" s="1"/>
  <c r="AJ188" i="65" s="1"/>
  <c r="AX188" i="65" s="1"/>
  <c r="O187" i="65"/>
  <c r="R187" i="65" s="1"/>
  <c r="N187" i="65"/>
  <c r="M187" i="65"/>
  <c r="M186" i="65"/>
  <c r="N186" i="65" s="1"/>
  <c r="O186" i="65" s="1"/>
  <c r="R186" i="65" s="1"/>
  <c r="AI186" i="65" s="1"/>
  <c r="AJ186" i="65" s="1"/>
  <c r="AX186" i="65" s="1"/>
  <c r="N185" i="65"/>
  <c r="O185" i="65" s="1"/>
  <c r="R185" i="65" s="1"/>
  <c r="M185" i="65"/>
  <c r="M184" i="65"/>
  <c r="N184" i="65" s="1"/>
  <c r="O184" i="65" s="1"/>
  <c r="R184" i="65" s="1"/>
  <c r="N183" i="65"/>
  <c r="O183" i="65" s="1"/>
  <c r="R183" i="65" s="1"/>
  <c r="M183" i="65"/>
  <c r="O182" i="65"/>
  <c r="R182" i="65" s="1"/>
  <c r="AI182" i="65" s="1"/>
  <c r="AJ182" i="65" s="1"/>
  <c r="AX182" i="65" s="1"/>
  <c r="M182" i="65"/>
  <c r="N182" i="65" s="1"/>
  <c r="M181" i="65"/>
  <c r="N181" i="65" s="1"/>
  <c r="O181" i="65" s="1"/>
  <c r="R181" i="65" s="1"/>
  <c r="M180" i="65"/>
  <c r="N180" i="65" s="1"/>
  <c r="O180" i="65" s="1"/>
  <c r="R180" i="65" s="1"/>
  <c r="M179" i="65"/>
  <c r="N179" i="65" s="1"/>
  <c r="O179" i="65" s="1"/>
  <c r="R179" i="65" s="1"/>
  <c r="AI179" i="65" s="1"/>
  <c r="O178" i="65"/>
  <c r="R178" i="65" s="1"/>
  <c r="N178" i="65"/>
  <c r="M178" i="65"/>
  <c r="M177" i="65"/>
  <c r="N177" i="65" s="1"/>
  <c r="O177" i="65" s="1"/>
  <c r="R177" i="65" s="1"/>
  <c r="AI177" i="65" s="1"/>
  <c r="O176" i="65"/>
  <c r="R176" i="65" s="1"/>
  <c r="AI176" i="65" s="1"/>
  <c r="N176" i="65"/>
  <c r="M176" i="65"/>
  <c r="M175" i="65"/>
  <c r="N175" i="65" s="1"/>
  <c r="O175" i="65" s="1"/>
  <c r="R175" i="65" s="1"/>
  <c r="O174" i="65"/>
  <c r="R174" i="65" s="1"/>
  <c r="N174" i="65"/>
  <c r="M174" i="65"/>
  <c r="M173" i="65"/>
  <c r="N173" i="65" s="1"/>
  <c r="O173" i="65" s="1"/>
  <c r="R173" i="65" s="1"/>
  <c r="AI173" i="65" s="1"/>
  <c r="O172" i="65"/>
  <c r="R172" i="65" s="1"/>
  <c r="N172" i="65"/>
  <c r="M172" i="65"/>
  <c r="M171" i="65"/>
  <c r="N171" i="65" s="1"/>
  <c r="O171" i="65" s="1"/>
  <c r="R171" i="65" s="1"/>
  <c r="AI171" i="65" s="1"/>
  <c r="AJ171" i="65" s="1"/>
  <c r="AX171" i="65" s="1"/>
  <c r="M170" i="65"/>
  <c r="N170" i="65" s="1"/>
  <c r="O170" i="65" s="1"/>
  <c r="R170" i="65" s="1"/>
  <c r="O169" i="65"/>
  <c r="R169" i="65" s="1"/>
  <c r="M169" i="65"/>
  <c r="N169" i="65" s="1"/>
  <c r="M168" i="65"/>
  <c r="N168" i="65" s="1"/>
  <c r="O168" i="65" s="1"/>
  <c r="R168" i="65" s="1"/>
  <c r="O167" i="65"/>
  <c r="R167" i="65" s="1"/>
  <c r="M167" i="65"/>
  <c r="N167" i="65" s="1"/>
  <c r="M166" i="65"/>
  <c r="N166" i="65" s="1"/>
  <c r="O166" i="65" s="1"/>
  <c r="R166" i="65" s="1"/>
  <c r="AI166" i="65" s="1"/>
  <c r="O165" i="65"/>
  <c r="R165" i="65" s="1"/>
  <c r="AI165" i="65" s="1"/>
  <c r="M165" i="65"/>
  <c r="N165" i="65" s="1"/>
  <c r="M164" i="65"/>
  <c r="N164" i="65" s="1"/>
  <c r="O164" i="65" s="1"/>
  <c r="R164" i="65" s="1"/>
  <c r="O163" i="65"/>
  <c r="R163" i="65" s="1"/>
  <c r="M163" i="65"/>
  <c r="N163" i="65" s="1"/>
  <c r="M162" i="65"/>
  <c r="N162" i="65" s="1"/>
  <c r="O162" i="65" s="1"/>
  <c r="R162" i="65" s="1"/>
  <c r="AI162" i="65" s="1"/>
  <c r="O161" i="65"/>
  <c r="R161" i="65" s="1"/>
  <c r="AI161" i="65" s="1"/>
  <c r="M161" i="65"/>
  <c r="N161" i="65" s="1"/>
  <c r="M160" i="65"/>
  <c r="N160" i="65" s="1"/>
  <c r="O160" i="65" s="1"/>
  <c r="R160" i="65" s="1"/>
  <c r="M159" i="65"/>
  <c r="N159" i="65" s="1"/>
  <c r="O159" i="65" s="1"/>
  <c r="R159" i="65" s="1"/>
  <c r="M158" i="65"/>
  <c r="N158" i="65" s="1"/>
  <c r="O158" i="65" s="1"/>
  <c r="R158" i="65" s="1"/>
  <c r="N157" i="65"/>
  <c r="O157" i="65" s="1"/>
  <c r="R157" i="65" s="1"/>
  <c r="M157" i="65"/>
  <c r="N156" i="65"/>
  <c r="O156" i="65" s="1"/>
  <c r="R156" i="65" s="1"/>
  <c r="M156" i="65"/>
  <c r="N155" i="65"/>
  <c r="O155" i="65" s="1"/>
  <c r="R155" i="65" s="1"/>
  <c r="M155" i="65"/>
  <c r="N154" i="65"/>
  <c r="O154" i="65" s="1"/>
  <c r="R154" i="65" s="1"/>
  <c r="M154" i="65"/>
  <c r="N153" i="65"/>
  <c r="O153" i="65" s="1"/>
  <c r="R153" i="65" s="1"/>
  <c r="M153" i="65"/>
  <c r="N152" i="65"/>
  <c r="O152" i="65" s="1"/>
  <c r="R152" i="65" s="1"/>
  <c r="M152" i="65"/>
  <c r="N151" i="65"/>
  <c r="O151" i="65" s="1"/>
  <c r="R151" i="65" s="1"/>
  <c r="M151" i="65"/>
  <c r="N150" i="65"/>
  <c r="O150" i="65" s="1"/>
  <c r="R150" i="65" s="1"/>
  <c r="M150" i="65"/>
  <c r="N149" i="65"/>
  <c r="O149" i="65" s="1"/>
  <c r="R149" i="65" s="1"/>
  <c r="M149" i="65"/>
  <c r="N148" i="65"/>
  <c r="O148" i="65" s="1"/>
  <c r="R148" i="65" s="1"/>
  <c r="M148" i="65"/>
  <c r="N147" i="65"/>
  <c r="O147" i="65" s="1"/>
  <c r="R147" i="65" s="1"/>
  <c r="M147" i="65"/>
  <c r="N146" i="65"/>
  <c r="O146" i="65" s="1"/>
  <c r="R146" i="65" s="1"/>
  <c r="M146" i="65"/>
  <c r="N145" i="65"/>
  <c r="O145" i="65" s="1"/>
  <c r="R145" i="65" s="1"/>
  <c r="M145" i="65"/>
  <c r="N144" i="65"/>
  <c r="O144" i="65" s="1"/>
  <c r="R144" i="65" s="1"/>
  <c r="M144" i="65"/>
  <c r="N143" i="65"/>
  <c r="O143" i="65" s="1"/>
  <c r="R143" i="65" s="1"/>
  <c r="M143" i="65"/>
  <c r="N142" i="65"/>
  <c r="O142" i="65" s="1"/>
  <c r="R142" i="65" s="1"/>
  <c r="M142" i="65"/>
  <c r="N141" i="65"/>
  <c r="O141" i="65" s="1"/>
  <c r="R141" i="65" s="1"/>
  <c r="M141" i="65"/>
  <c r="N140" i="65"/>
  <c r="O140" i="65" s="1"/>
  <c r="R140" i="65" s="1"/>
  <c r="M140" i="65"/>
  <c r="N139" i="65"/>
  <c r="O139" i="65" s="1"/>
  <c r="R139" i="65" s="1"/>
  <c r="M139" i="65"/>
  <c r="N138" i="65"/>
  <c r="O138" i="65" s="1"/>
  <c r="R138" i="65" s="1"/>
  <c r="M138" i="65"/>
  <c r="N137" i="65"/>
  <c r="O137" i="65" s="1"/>
  <c r="R137" i="65" s="1"/>
  <c r="M137" i="65"/>
  <c r="N136" i="65"/>
  <c r="O136" i="65" s="1"/>
  <c r="R136" i="65" s="1"/>
  <c r="M136" i="65"/>
  <c r="N135" i="65"/>
  <c r="O135" i="65" s="1"/>
  <c r="R135" i="65" s="1"/>
  <c r="M135" i="65"/>
  <c r="N134" i="65"/>
  <c r="O134" i="65" s="1"/>
  <c r="R134" i="65" s="1"/>
  <c r="M134" i="65"/>
  <c r="N133" i="65"/>
  <c r="O133" i="65" s="1"/>
  <c r="R133" i="65" s="1"/>
  <c r="M133" i="65"/>
  <c r="N132" i="65"/>
  <c r="O132" i="65" s="1"/>
  <c r="R132" i="65" s="1"/>
  <c r="M132" i="65"/>
  <c r="N131" i="65"/>
  <c r="O131" i="65" s="1"/>
  <c r="R131" i="65" s="1"/>
  <c r="M131" i="65"/>
  <c r="N130" i="65"/>
  <c r="O130" i="65" s="1"/>
  <c r="R130" i="65" s="1"/>
  <c r="M130" i="65"/>
  <c r="N129" i="65"/>
  <c r="O129" i="65" s="1"/>
  <c r="R129" i="65" s="1"/>
  <c r="M129" i="65"/>
  <c r="M128" i="65"/>
  <c r="N128" i="65" s="1"/>
  <c r="O128" i="65" s="1"/>
  <c r="R128" i="65" s="1"/>
  <c r="Q128" i="65" s="1"/>
  <c r="U128" i="65" s="1"/>
  <c r="O127" i="65"/>
  <c r="R127" i="65" s="1"/>
  <c r="N127" i="65"/>
  <c r="M127" i="65"/>
  <c r="M126" i="65"/>
  <c r="N126" i="65" s="1"/>
  <c r="O126" i="65" s="1"/>
  <c r="R126" i="65" s="1"/>
  <c r="AI126" i="65" s="1"/>
  <c r="O125" i="65"/>
  <c r="R125" i="65" s="1"/>
  <c r="N125" i="65"/>
  <c r="M125" i="65"/>
  <c r="M124" i="65"/>
  <c r="N124" i="65" s="1"/>
  <c r="O124" i="65" s="1"/>
  <c r="R124" i="65" s="1"/>
  <c r="AI124" i="65" s="1"/>
  <c r="O123" i="65"/>
  <c r="R123" i="65" s="1"/>
  <c r="AI123" i="65" s="1"/>
  <c r="N123" i="65"/>
  <c r="M123" i="65"/>
  <c r="M122" i="65"/>
  <c r="N122" i="65" s="1"/>
  <c r="O122" i="65" s="1"/>
  <c r="R122" i="65" s="1"/>
  <c r="O121" i="65"/>
  <c r="R121" i="65" s="1"/>
  <c r="N121" i="65"/>
  <c r="M121" i="65"/>
  <c r="M120" i="65"/>
  <c r="N120" i="65" s="1"/>
  <c r="O120" i="65" s="1"/>
  <c r="R120" i="65" s="1"/>
  <c r="AI120" i="65" s="1"/>
  <c r="O119" i="65"/>
  <c r="R119" i="65" s="1"/>
  <c r="N119" i="65"/>
  <c r="M119" i="65"/>
  <c r="M118" i="65"/>
  <c r="N118" i="65" s="1"/>
  <c r="O118" i="65" s="1"/>
  <c r="R118" i="65" s="1"/>
  <c r="AI118" i="65" s="1"/>
  <c r="M117" i="65"/>
  <c r="N117" i="65" s="1"/>
  <c r="O117" i="65" s="1"/>
  <c r="R117" i="65" s="1"/>
  <c r="M116" i="65"/>
  <c r="N116" i="65" s="1"/>
  <c r="O116" i="65" s="1"/>
  <c r="R116" i="65" s="1"/>
  <c r="AI116" i="65" s="1"/>
  <c r="M115" i="65"/>
  <c r="N115" i="65" s="1"/>
  <c r="O115" i="65" s="1"/>
  <c r="R115" i="65" s="1"/>
  <c r="M114" i="65"/>
  <c r="N114" i="65" s="1"/>
  <c r="O114" i="65" s="1"/>
  <c r="R114" i="65" s="1"/>
  <c r="AI114" i="65" s="1"/>
  <c r="M113" i="65"/>
  <c r="N113" i="65" s="1"/>
  <c r="O113" i="65" s="1"/>
  <c r="R113" i="65" s="1"/>
  <c r="M112" i="65"/>
  <c r="N112" i="65" s="1"/>
  <c r="O112" i="65" s="1"/>
  <c r="R112" i="65" s="1"/>
  <c r="AI112" i="65" s="1"/>
  <c r="M111" i="65"/>
  <c r="N111" i="65" s="1"/>
  <c r="O111" i="65" s="1"/>
  <c r="R111" i="65" s="1"/>
  <c r="M110" i="65"/>
  <c r="N110" i="65" s="1"/>
  <c r="O110" i="65" s="1"/>
  <c r="R110" i="65" s="1"/>
  <c r="AI110" i="65" s="1"/>
  <c r="M109" i="65"/>
  <c r="N109" i="65" s="1"/>
  <c r="O109" i="65" s="1"/>
  <c r="R109" i="65" s="1"/>
  <c r="M108" i="65"/>
  <c r="N108" i="65" s="1"/>
  <c r="O108" i="65" s="1"/>
  <c r="R108" i="65" s="1"/>
  <c r="AI108" i="65" s="1"/>
  <c r="M107" i="65"/>
  <c r="N107" i="65" s="1"/>
  <c r="O107" i="65" s="1"/>
  <c r="R107" i="65" s="1"/>
  <c r="M106" i="65"/>
  <c r="N106" i="65" s="1"/>
  <c r="O106" i="65" s="1"/>
  <c r="R106" i="65" s="1"/>
  <c r="AI106" i="65" s="1"/>
  <c r="M105" i="65"/>
  <c r="N105" i="65" s="1"/>
  <c r="O105" i="65" s="1"/>
  <c r="R105" i="65" s="1"/>
  <c r="M104" i="65"/>
  <c r="N104" i="65" s="1"/>
  <c r="O104" i="65" s="1"/>
  <c r="R104" i="65" s="1"/>
  <c r="AI104" i="65" s="1"/>
  <c r="M103" i="65"/>
  <c r="N103" i="65" s="1"/>
  <c r="O103" i="65" s="1"/>
  <c r="R103" i="65" s="1"/>
  <c r="Q103" i="65" s="1"/>
  <c r="U103" i="65" s="1"/>
  <c r="O102" i="65"/>
  <c r="R102" i="65" s="1"/>
  <c r="AI102" i="65" s="1"/>
  <c r="M102" i="65"/>
  <c r="N102" i="65" s="1"/>
  <c r="N101" i="65"/>
  <c r="O101" i="65" s="1"/>
  <c r="R101" i="65" s="1"/>
  <c r="M101" i="65"/>
  <c r="N100" i="65"/>
  <c r="O100" i="65" s="1"/>
  <c r="R100" i="65" s="1"/>
  <c r="M100" i="65"/>
  <c r="N99" i="65"/>
  <c r="O99" i="65" s="1"/>
  <c r="R99" i="65" s="1"/>
  <c r="M99" i="65"/>
  <c r="N98" i="65"/>
  <c r="O98" i="65" s="1"/>
  <c r="R98" i="65" s="1"/>
  <c r="M98" i="65"/>
  <c r="N97" i="65"/>
  <c r="O97" i="65" s="1"/>
  <c r="R97" i="65" s="1"/>
  <c r="M97" i="65"/>
  <c r="N96" i="65"/>
  <c r="O96" i="65" s="1"/>
  <c r="R96" i="65" s="1"/>
  <c r="M96" i="65"/>
  <c r="N95" i="65"/>
  <c r="O95" i="65" s="1"/>
  <c r="R95" i="65" s="1"/>
  <c r="M95" i="65"/>
  <c r="N94" i="65"/>
  <c r="O94" i="65" s="1"/>
  <c r="R94" i="65" s="1"/>
  <c r="M94" i="65"/>
  <c r="N93" i="65"/>
  <c r="O93" i="65" s="1"/>
  <c r="R93" i="65" s="1"/>
  <c r="M93" i="65"/>
  <c r="N92" i="65"/>
  <c r="O92" i="65" s="1"/>
  <c r="R92" i="65" s="1"/>
  <c r="M92" i="65"/>
  <c r="N91" i="65"/>
  <c r="O91" i="65" s="1"/>
  <c r="R91" i="65" s="1"/>
  <c r="M91" i="65"/>
  <c r="N90" i="65"/>
  <c r="O90" i="65" s="1"/>
  <c r="R90" i="65" s="1"/>
  <c r="M90" i="65"/>
  <c r="N89" i="65"/>
  <c r="O89" i="65" s="1"/>
  <c r="R89" i="65" s="1"/>
  <c r="M89" i="65"/>
  <c r="N88" i="65"/>
  <c r="O88" i="65" s="1"/>
  <c r="R88" i="65" s="1"/>
  <c r="M88" i="65"/>
  <c r="N87" i="65"/>
  <c r="O87" i="65" s="1"/>
  <c r="R87" i="65" s="1"/>
  <c r="M87" i="65"/>
  <c r="N86" i="65"/>
  <c r="O86" i="65" s="1"/>
  <c r="R86" i="65" s="1"/>
  <c r="M86" i="65"/>
  <c r="N85" i="65"/>
  <c r="O85" i="65" s="1"/>
  <c r="R85" i="65" s="1"/>
  <c r="M85" i="65"/>
  <c r="N84" i="65"/>
  <c r="O84" i="65" s="1"/>
  <c r="R84" i="65" s="1"/>
  <c r="M84" i="65"/>
  <c r="N83" i="65"/>
  <c r="O83" i="65" s="1"/>
  <c r="R83" i="65" s="1"/>
  <c r="M83" i="65"/>
  <c r="N82" i="65"/>
  <c r="O82" i="65" s="1"/>
  <c r="R82" i="65" s="1"/>
  <c r="M82" i="65"/>
  <c r="N81" i="65"/>
  <c r="O81" i="65" s="1"/>
  <c r="R81" i="65" s="1"/>
  <c r="M81" i="65"/>
  <c r="N80" i="65"/>
  <c r="O80" i="65" s="1"/>
  <c r="R80" i="65" s="1"/>
  <c r="M80" i="65"/>
  <c r="N79" i="65"/>
  <c r="O79" i="65" s="1"/>
  <c r="R79" i="65" s="1"/>
  <c r="M79" i="65"/>
  <c r="N78" i="65"/>
  <c r="O78" i="65" s="1"/>
  <c r="R78" i="65" s="1"/>
  <c r="M78" i="65"/>
  <c r="N77" i="65"/>
  <c r="O77" i="65" s="1"/>
  <c r="R77" i="65" s="1"/>
  <c r="M77" i="65"/>
  <c r="N76" i="65"/>
  <c r="O76" i="65" s="1"/>
  <c r="R76" i="65" s="1"/>
  <c r="M76" i="65"/>
  <c r="N75" i="65"/>
  <c r="O75" i="65" s="1"/>
  <c r="R75" i="65" s="1"/>
  <c r="M75" i="65"/>
  <c r="N74" i="65"/>
  <c r="O74" i="65" s="1"/>
  <c r="R74" i="65" s="1"/>
  <c r="M74" i="65"/>
  <c r="R73" i="65"/>
  <c r="N73" i="65"/>
  <c r="O73" i="65" s="1"/>
  <c r="M73" i="65"/>
  <c r="N72" i="65"/>
  <c r="O72" i="65" s="1"/>
  <c r="R72" i="65" s="1"/>
  <c r="M72" i="65"/>
  <c r="N71" i="65"/>
  <c r="O71" i="65" s="1"/>
  <c r="R71" i="65" s="1"/>
  <c r="M71" i="65"/>
  <c r="N70" i="65"/>
  <c r="O70" i="65" s="1"/>
  <c r="R70" i="65" s="1"/>
  <c r="M70" i="65"/>
  <c r="N69" i="65"/>
  <c r="O69" i="65" s="1"/>
  <c r="R69" i="65" s="1"/>
  <c r="M69" i="65"/>
  <c r="N68" i="65"/>
  <c r="O68" i="65" s="1"/>
  <c r="R68" i="65" s="1"/>
  <c r="M68" i="65"/>
  <c r="N67" i="65"/>
  <c r="O67" i="65" s="1"/>
  <c r="R67" i="65" s="1"/>
  <c r="M67" i="65"/>
  <c r="N66" i="65"/>
  <c r="O66" i="65" s="1"/>
  <c r="R66" i="65" s="1"/>
  <c r="M66" i="65"/>
  <c r="M65" i="65"/>
  <c r="N65" i="65" s="1"/>
  <c r="O65" i="65" s="1"/>
  <c r="R65" i="65" s="1"/>
  <c r="M64" i="65"/>
  <c r="N64" i="65" s="1"/>
  <c r="O64" i="65" s="1"/>
  <c r="R64" i="65" s="1"/>
  <c r="AI64" i="65" s="1"/>
  <c r="M63" i="65"/>
  <c r="N63" i="65" s="1"/>
  <c r="O63" i="65" s="1"/>
  <c r="R63" i="65" s="1"/>
  <c r="M62" i="65"/>
  <c r="N62" i="65" s="1"/>
  <c r="O62" i="65" s="1"/>
  <c r="R62" i="65" s="1"/>
  <c r="AI62" i="65" s="1"/>
  <c r="M61" i="65"/>
  <c r="N61" i="65" s="1"/>
  <c r="O61" i="65" s="1"/>
  <c r="R61" i="65" s="1"/>
  <c r="M60" i="65"/>
  <c r="N60" i="65" s="1"/>
  <c r="O60" i="65" s="1"/>
  <c r="R60" i="65" s="1"/>
  <c r="AI60" i="65" s="1"/>
  <c r="M59" i="65"/>
  <c r="N59" i="65" s="1"/>
  <c r="O59" i="65" s="1"/>
  <c r="R59" i="65" s="1"/>
  <c r="M58" i="65"/>
  <c r="N58" i="65" s="1"/>
  <c r="O58" i="65" s="1"/>
  <c r="R58" i="65" s="1"/>
  <c r="AI58" i="65" s="1"/>
  <c r="M57" i="65"/>
  <c r="N57" i="65" s="1"/>
  <c r="O57" i="65" s="1"/>
  <c r="R57" i="65" s="1"/>
  <c r="M56" i="65"/>
  <c r="N56" i="65" s="1"/>
  <c r="O56" i="65" s="1"/>
  <c r="R56" i="65" s="1"/>
  <c r="AI56" i="65" s="1"/>
  <c r="M55" i="65"/>
  <c r="N55" i="65" s="1"/>
  <c r="O55" i="65" s="1"/>
  <c r="R55" i="65" s="1"/>
  <c r="M54" i="65"/>
  <c r="N54" i="65" s="1"/>
  <c r="O54" i="65" s="1"/>
  <c r="R54" i="65" s="1"/>
  <c r="AI54" i="65" s="1"/>
  <c r="M53" i="65"/>
  <c r="N53" i="65" s="1"/>
  <c r="O53" i="65" s="1"/>
  <c r="R53" i="65" s="1"/>
  <c r="M52" i="65"/>
  <c r="N52" i="65" s="1"/>
  <c r="O52" i="65" s="1"/>
  <c r="R52" i="65" s="1"/>
  <c r="AI52" i="65" s="1"/>
  <c r="M51" i="65"/>
  <c r="N51" i="65" s="1"/>
  <c r="O51" i="65" s="1"/>
  <c r="R51" i="65" s="1"/>
  <c r="M50" i="65"/>
  <c r="N50" i="65" s="1"/>
  <c r="O50" i="65" s="1"/>
  <c r="R50" i="65" s="1"/>
  <c r="AI50" i="65" s="1"/>
  <c r="M49" i="65"/>
  <c r="N49" i="65" s="1"/>
  <c r="O49" i="65" s="1"/>
  <c r="R49" i="65" s="1"/>
  <c r="M48" i="65"/>
  <c r="N48" i="65" s="1"/>
  <c r="O48" i="65" s="1"/>
  <c r="R48" i="65" s="1"/>
  <c r="AI48" i="65" s="1"/>
  <c r="M47" i="65"/>
  <c r="N47" i="65" s="1"/>
  <c r="O47" i="65" s="1"/>
  <c r="R47" i="65" s="1"/>
  <c r="M46" i="65"/>
  <c r="N46" i="65" s="1"/>
  <c r="O46" i="65" s="1"/>
  <c r="R46" i="65" s="1"/>
  <c r="AI46" i="65" s="1"/>
  <c r="M45" i="65"/>
  <c r="N45" i="65" s="1"/>
  <c r="O45" i="65" s="1"/>
  <c r="R45" i="65" s="1"/>
  <c r="M44" i="65"/>
  <c r="N44" i="65" s="1"/>
  <c r="O44" i="65" s="1"/>
  <c r="R44" i="65" s="1"/>
  <c r="AI44" i="65" s="1"/>
  <c r="M43" i="65"/>
  <c r="N43" i="65" s="1"/>
  <c r="O43" i="65" s="1"/>
  <c r="R43" i="65" s="1"/>
  <c r="M42" i="65"/>
  <c r="N42" i="65" s="1"/>
  <c r="O42" i="65" s="1"/>
  <c r="R42" i="65" s="1"/>
  <c r="AI42" i="65" s="1"/>
  <c r="M41" i="65"/>
  <c r="N41" i="65" s="1"/>
  <c r="O41" i="65" s="1"/>
  <c r="R41" i="65" s="1"/>
  <c r="M40" i="65"/>
  <c r="N40" i="65" s="1"/>
  <c r="O40" i="65" s="1"/>
  <c r="R40" i="65" s="1"/>
  <c r="AI40" i="65" s="1"/>
  <c r="M39" i="65"/>
  <c r="N39" i="65" s="1"/>
  <c r="O39" i="65" s="1"/>
  <c r="R39" i="65" s="1"/>
  <c r="M38" i="65"/>
  <c r="N38" i="65" s="1"/>
  <c r="O38" i="65" s="1"/>
  <c r="R38" i="65" s="1"/>
  <c r="AI38" i="65" s="1"/>
  <c r="M37" i="65"/>
  <c r="N37" i="65" s="1"/>
  <c r="O37" i="65" s="1"/>
  <c r="R37" i="65" s="1"/>
  <c r="M36" i="65"/>
  <c r="N36" i="65" s="1"/>
  <c r="O36" i="65" s="1"/>
  <c r="R36" i="65" s="1"/>
  <c r="AI36" i="65" s="1"/>
  <c r="M35" i="65"/>
  <c r="N35" i="65" s="1"/>
  <c r="O35" i="65" s="1"/>
  <c r="R35" i="65" s="1"/>
  <c r="M34" i="65"/>
  <c r="N34" i="65" s="1"/>
  <c r="O34" i="65" s="1"/>
  <c r="R34" i="65" s="1"/>
  <c r="AI34" i="65" s="1"/>
  <c r="M33" i="65"/>
  <c r="N33" i="65" s="1"/>
  <c r="O33" i="65" s="1"/>
  <c r="R33" i="65" s="1"/>
  <c r="M32" i="65"/>
  <c r="N32" i="65" s="1"/>
  <c r="O32" i="65" s="1"/>
  <c r="R32" i="65" s="1"/>
  <c r="AI32" i="65" s="1"/>
  <c r="M31" i="65"/>
  <c r="N31" i="65" s="1"/>
  <c r="O31" i="65" s="1"/>
  <c r="R31" i="65" s="1"/>
  <c r="M30" i="65"/>
  <c r="N30" i="65" s="1"/>
  <c r="O30" i="65" s="1"/>
  <c r="R30" i="65" s="1"/>
  <c r="AI30" i="65" s="1"/>
  <c r="M29" i="65"/>
  <c r="N29" i="65" s="1"/>
  <c r="O29" i="65" s="1"/>
  <c r="R29" i="65" s="1"/>
  <c r="M28" i="65"/>
  <c r="N28" i="65" s="1"/>
  <c r="O28" i="65" s="1"/>
  <c r="R28" i="65" s="1"/>
  <c r="AI28" i="65" s="1"/>
  <c r="M27" i="65"/>
  <c r="N27" i="65" s="1"/>
  <c r="O27" i="65" s="1"/>
  <c r="R27" i="65" s="1"/>
  <c r="M26" i="65"/>
  <c r="N26" i="65" s="1"/>
  <c r="O26" i="65" s="1"/>
  <c r="R26" i="65" s="1"/>
  <c r="AI26" i="65" s="1"/>
  <c r="M25" i="65"/>
  <c r="N25" i="65" s="1"/>
  <c r="O25" i="65" s="1"/>
  <c r="R25" i="65" s="1"/>
  <c r="M24" i="65"/>
  <c r="N24" i="65" s="1"/>
  <c r="O24" i="65" s="1"/>
  <c r="R24" i="65" s="1"/>
  <c r="AI24" i="65" s="1"/>
  <c r="M23" i="65"/>
  <c r="N23" i="65" s="1"/>
  <c r="O23" i="65" s="1"/>
  <c r="R23" i="65" s="1"/>
  <c r="C23" i="65"/>
  <c r="N22" i="65"/>
  <c r="O22" i="65" s="1"/>
  <c r="R22" i="65" s="1"/>
  <c r="M22" i="65"/>
  <c r="E22" i="65"/>
  <c r="C22" i="65"/>
  <c r="N21" i="65"/>
  <c r="O21" i="65" s="1"/>
  <c r="R21" i="65" s="1"/>
  <c r="M21" i="65"/>
  <c r="N20" i="65"/>
  <c r="O20" i="65" s="1"/>
  <c r="R20" i="65" s="1"/>
  <c r="M20" i="65"/>
  <c r="N19" i="65"/>
  <c r="O19" i="65" s="1"/>
  <c r="R19" i="65" s="1"/>
  <c r="M19" i="65"/>
  <c r="N18" i="65"/>
  <c r="O18" i="65" s="1"/>
  <c r="R18" i="65" s="1"/>
  <c r="M18" i="65"/>
  <c r="O17" i="65"/>
  <c r="R17" i="65" s="1"/>
  <c r="M17" i="65"/>
  <c r="N17" i="65" s="1"/>
  <c r="M16" i="65"/>
  <c r="N16" i="65" s="1"/>
  <c r="O16" i="65" s="1"/>
  <c r="R16" i="65" s="1"/>
  <c r="AI16" i="65" s="1"/>
  <c r="AF15" i="65"/>
  <c r="M15" i="65"/>
  <c r="N15" i="65" s="1"/>
  <c r="O15" i="65" s="1"/>
  <c r="R15" i="65" s="1"/>
  <c r="AI15" i="65" s="1"/>
  <c r="M14" i="65"/>
  <c r="N14" i="65" s="1"/>
  <c r="O14" i="65" s="1"/>
  <c r="R14" i="65" s="1"/>
  <c r="N13" i="65"/>
  <c r="O13" i="65" s="1"/>
  <c r="R13" i="65" s="1"/>
  <c r="M13" i="65"/>
  <c r="N12" i="65"/>
  <c r="O12" i="65" s="1"/>
  <c r="R12" i="65" s="1"/>
  <c r="M12" i="65"/>
  <c r="N11" i="65"/>
  <c r="O11" i="65" s="1"/>
  <c r="R11" i="65" s="1"/>
  <c r="M11" i="65"/>
  <c r="F10" i="65"/>
  <c r="F8" i="65"/>
  <c r="H7" i="65"/>
  <c r="AG15" i="65" s="1"/>
  <c r="F7" i="65"/>
  <c r="O215" i="64"/>
  <c r="R215" i="64" s="1"/>
  <c r="N215" i="64"/>
  <c r="M215" i="64"/>
  <c r="O214" i="64"/>
  <c r="R214" i="64" s="1"/>
  <c r="N214" i="64"/>
  <c r="M214" i="64"/>
  <c r="O213" i="64"/>
  <c r="R213" i="64" s="1"/>
  <c r="N213" i="64"/>
  <c r="M213" i="64"/>
  <c r="O212" i="64"/>
  <c r="R212" i="64" s="1"/>
  <c r="N212" i="64"/>
  <c r="M212" i="64"/>
  <c r="O211" i="64"/>
  <c r="R211" i="64" s="1"/>
  <c r="N211" i="64"/>
  <c r="M211" i="64"/>
  <c r="O210" i="64"/>
  <c r="R210" i="64" s="1"/>
  <c r="N210" i="64"/>
  <c r="M210" i="64"/>
  <c r="O209" i="64"/>
  <c r="R209" i="64" s="1"/>
  <c r="AI209" i="64" s="1"/>
  <c r="N209" i="64"/>
  <c r="M209" i="64"/>
  <c r="M208" i="64"/>
  <c r="N208" i="64" s="1"/>
  <c r="O208" i="64" s="1"/>
  <c r="R208" i="64" s="1"/>
  <c r="O207" i="64"/>
  <c r="R207" i="64" s="1"/>
  <c r="AI207" i="64" s="1"/>
  <c r="AJ207" i="64" s="1"/>
  <c r="AX207" i="64" s="1"/>
  <c r="M207" i="64"/>
  <c r="N207" i="64" s="1"/>
  <c r="O206" i="64"/>
  <c r="R206" i="64" s="1"/>
  <c r="Q206" i="64" s="1"/>
  <c r="N206" i="64"/>
  <c r="M206" i="64"/>
  <c r="M205" i="64"/>
  <c r="N205" i="64" s="1"/>
  <c r="O205" i="64" s="1"/>
  <c r="R205" i="64" s="1"/>
  <c r="AI205" i="64" s="1"/>
  <c r="O204" i="64"/>
  <c r="R204" i="64" s="1"/>
  <c r="N204" i="64"/>
  <c r="M204" i="64"/>
  <c r="M203" i="64"/>
  <c r="N203" i="64" s="1"/>
  <c r="O203" i="64" s="1"/>
  <c r="R203" i="64" s="1"/>
  <c r="AI203" i="64" s="1"/>
  <c r="AJ203" i="64" s="1"/>
  <c r="AX203" i="64" s="1"/>
  <c r="O202" i="64"/>
  <c r="R202" i="64" s="1"/>
  <c r="AI202" i="64" s="1"/>
  <c r="N202" i="64"/>
  <c r="M202" i="64"/>
  <c r="M201" i="64"/>
  <c r="N201" i="64" s="1"/>
  <c r="O201" i="64" s="1"/>
  <c r="R201" i="64" s="1"/>
  <c r="AI201" i="64" s="1"/>
  <c r="AJ201" i="64" s="1"/>
  <c r="AX201" i="64" s="1"/>
  <c r="N200" i="64"/>
  <c r="O200" i="64" s="1"/>
  <c r="R200" i="64" s="1"/>
  <c r="M200" i="64"/>
  <c r="M199" i="64"/>
  <c r="N199" i="64" s="1"/>
  <c r="O199" i="64" s="1"/>
  <c r="R199" i="64" s="1"/>
  <c r="N198" i="64"/>
  <c r="O198" i="64" s="1"/>
  <c r="R198" i="64" s="1"/>
  <c r="M198" i="64"/>
  <c r="N197" i="64"/>
  <c r="O197" i="64" s="1"/>
  <c r="R197" i="64" s="1"/>
  <c r="M197" i="64"/>
  <c r="O196" i="64"/>
  <c r="R196" i="64" s="1"/>
  <c r="N196" i="64"/>
  <c r="M196" i="64"/>
  <c r="N195" i="64"/>
  <c r="O195" i="64" s="1"/>
  <c r="R195" i="64" s="1"/>
  <c r="M195" i="64"/>
  <c r="O194" i="64"/>
  <c r="R194" i="64" s="1"/>
  <c r="N194" i="64"/>
  <c r="M194" i="64"/>
  <c r="N193" i="64"/>
  <c r="O193" i="64" s="1"/>
  <c r="R193" i="64" s="1"/>
  <c r="M193" i="64"/>
  <c r="O192" i="64"/>
  <c r="R192" i="64" s="1"/>
  <c r="N192" i="64"/>
  <c r="M192" i="64"/>
  <c r="N191" i="64"/>
  <c r="O191" i="64" s="1"/>
  <c r="R191" i="64" s="1"/>
  <c r="M191" i="64"/>
  <c r="M190" i="64"/>
  <c r="N190" i="64" s="1"/>
  <c r="O190" i="64" s="1"/>
  <c r="R190" i="64" s="1"/>
  <c r="M189" i="64"/>
  <c r="N189" i="64" s="1"/>
  <c r="O189" i="64" s="1"/>
  <c r="R189" i="64" s="1"/>
  <c r="M188" i="64"/>
  <c r="N188" i="64" s="1"/>
  <c r="O188" i="64" s="1"/>
  <c r="R188" i="64" s="1"/>
  <c r="M187" i="64"/>
  <c r="N187" i="64" s="1"/>
  <c r="O187" i="64" s="1"/>
  <c r="R187" i="64" s="1"/>
  <c r="O186" i="64"/>
  <c r="R186" i="64" s="1"/>
  <c r="M186" i="64"/>
  <c r="N186" i="64" s="1"/>
  <c r="N185" i="64"/>
  <c r="O185" i="64" s="1"/>
  <c r="R185" i="64" s="1"/>
  <c r="AI185" i="64" s="1"/>
  <c r="M185" i="64"/>
  <c r="M184" i="64"/>
  <c r="N184" i="64" s="1"/>
  <c r="O184" i="64" s="1"/>
  <c r="R184" i="64" s="1"/>
  <c r="Q184" i="64" s="1"/>
  <c r="O183" i="64"/>
  <c r="R183" i="64" s="1"/>
  <c r="N183" i="64"/>
  <c r="M183" i="64"/>
  <c r="M182" i="64"/>
  <c r="N182" i="64" s="1"/>
  <c r="O182" i="64" s="1"/>
  <c r="R182" i="64" s="1"/>
  <c r="AI182" i="64" s="1"/>
  <c r="O181" i="64"/>
  <c r="R181" i="64" s="1"/>
  <c r="AI181" i="64" s="1"/>
  <c r="N181" i="64"/>
  <c r="M181" i="64"/>
  <c r="M180" i="64"/>
  <c r="N180" i="64" s="1"/>
  <c r="O180" i="64" s="1"/>
  <c r="R180" i="64" s="1"/>
  <c r="AI180" i="64" s="1"/>
  <c r="AJ180" i="64" s="1"/>
  <c r="AX180" i="64" s="1"/>
  <c r="N179" i="64"/>
  <c r="O179" i="64" s="1"/>
  <c r="R179" i="64" s="1"/>
  <c r="M179" i="64"/>
  <c r="M178" i="64"/>
  <c r="N178" i="64" s="1"/>
  <c r="O178" i="64" s="1"/>
  <c r="R178" i="64" s="1"/>
  <c r="O177" i="64"/>
  <c r="R177" i="64" s="1"/>
  <c r="AI177" i="64" s="1"/>
  <c r="AJ177" i="64" s="1"/>
  <c r="AX177" i="64" s="1"/>
  <c r="N177" i="64"/>
  <c r="M177" i="64"/>
  <c r="M176" i="64"/>
  <c r="N176" i="64" s="1"/>
  <c r="O176" i="64" s="1"/>
  <c r="R176" i="64" s="1"/>
  <c r="AI176" i="64" s="1"/>
  <c r="AJ176" i="64" s="1"/>
  <c r="AX176" i="64" s="1"/>
  <c r="O175" i="64"/>
  <c r="R175" i="64" s="1"/>
  <c r="N175" i="64"/>
  <c r="M175" i="64"/>
  <c r="M174" i="64"/>
  <c r="N174" i="64" s="1"/>
  <c r="O174" i="64" s="1"/>
  <c r="R174" i="64" s="1"/>
  <c r="AI174" i="64" s="1"/>
  <c r="O173" i="64"/>
  <c r="R173" i="64" s="1"/>
  <c r="AI173" i="64" s="1"/>
  <c r="N173" i="64"/>
  <c r="M173" i="64"/>
  <c r="M172" i="64"/>
  <c r="N172" i="64" s="1"/>
  <c r="O172" i="64" s="1"/>
  <c r="R172" i="64" s="1"/>
  <c r="O171" i="64"/>
  <c r="R171" i="64" s="1"/>
  <c r="N171" i="64"/>
  <c r="M171" i="64"/>
  <c r="M170" i="64"/>
  <c r="N170" i="64" s="1"/>
  <c r="O170" i="64" s="1"/>
  <c r="R170" i="64" s="1"/>
  <c r="AI170" i="64" s="1"/>
  <c r="O169" i="64"/>
  <c r="R169" i="64" s="1"/>
  <c r="N169" i="64"/>
  <c r="M169" i="64"/>
  <c r="M168" i="64"/>
  <c r="N168" i="64" s="1"/>
  <c r="O168" i="64" s="1"/>
  <c r="R168" i="64" s="1"/>
  <c r="AI168" i="64" s="1"/>
  <c r="O167" i="64"/>
  <c r="R167" i="64" s="1"/>
  <c r="N167" i="64"/>
  <c r="M167" i="64"/>
  <c r="M166" i="64"/>
  <c r="N166" i="64" s="1"/>
  <c r="O166" i="64" s="1"/>
  <c r="R166" i="64" s="1"/>
  <c r="AI166" i="64" s="1"/>
  <c r="O165" i="64"/>
  <c r="R165" i="64" s="1"/>
  <c r="M165" i="64"/>
  <c r="N165" i="64" s="1"/>
  <c r="O164" i="64"/>
  <c r="R164" i="64" s="1"/>
  <c r="M164" i="64"/>
  <c r="N164" i="64" s="1"/>
  <c r="O163" i="64"/>
  <c r="R163" i="64" s="1"/>
  <c r="N163" i="64"/>
  <c r="M163" i="64"/>
  <c r="O162" i="64"/>
  <c r="R162" i="64" s="1"/>
  <c r="Q162" i="64" s="1"/>
  <c r="M162" i="64"/>
  <c r="N162" i="64" s="1"/>
  <c r="M161" i="64"/>
  <c r="N161" i="64" s="1"/>
  <c r="O161" i="64" s="1"/>
  <c r="R161" i="64" s="1"/>
  <c r="M160" i="64"/>
  <c r="N160" i="64" s="1"/>
  <c r="O160" i="64" s="1"/>
  <c r="R160" i="64" s="1"/>
  <c r="N159" i="64"/>
  <c r="O159" i="64" s="1"/>
  <c r="R159" i="64" s="1"/>
  <c r="M159" i="64"/>
  <c r="O158" i="64"/>
  <c r="R158" i="64" s="1"/>
  <c r="Q158" i="64" s="1"/>
  <c r="M158" i="64"/>
  <c r="N158" i="64" s="1"/>
  <c r="O157" i="64"/>
  <c r="R157" i="64" s="1"/>
  <c r="AI157" i="64" s="1"/>
  <c r="N157" i="64"/>
  <c r="M157" i="64"/>
  <c r="O156" i="64"/>
  <c r="R156" i="64" s="1"/>
  <c r="M156" i="64"/>
  <c r="N156" i="64" s="1"/>
  <c r="O155" i="64"/>
  <c r="R155" i="64" s="1"/>
  <c r="N155" i="64"/>
  <c r="M155" i="64"/>
  <c r="O154" i="64"/>
  <c r="R154" i="64" s="1"/>
  <c r="Q154" i="64" s="1"/>
  <c r="M154" i="64"/>
  <c r="N154" i="64" s="1"/>
  <c r="M153" i="64"/>
  <c r="N153" i="64" s="1"/>
  <c r="O153" i="64" s="1"/>
  <c r="R153" i="64" s="1"/>
  <c r="M152" i="64"/>
  <c r="N152" i="64" s="1"/>
  <c r="O152" i="64" s="1"/>
  <c r="R152" i="64" s="1"/>
  <c r="N151" i="64"/>
  <c r="O151" i="64" s="1"/>
  <c r="R151" i="64" s="1"/>
  <c r="M151" i="64"/>
  <c r="O150" i="64"/>
  <c r="R150" i="64" s="1"/>
  <c r="Q150" i="64" s="1"/>
  <c r="M150" i="64"/>
  <c r="N150" i="64" s="1"/>
  <c r="O149" i="64"/>
  <c r="R149" i="64" s="1"/>
  <c r="AI149" i="64" s="1"/>
  <c r="N149" i="64"/>
  <c r="M149" i="64"/>
  <c r="O148" i="64"/>
  <c r="R148" i="64" s="1"/>
  <c r="M148" i="64"/>
  <c r="N148" i="64" s="1"/>
  <c r="O147" i="64"/>
  <c r="R147" i="64" s="1"/>
  <c r="N147" i="64"/>
  <c r="M147" i="64"/>
  <c r="O146" i="64"/>
  <c r="R146" i="64" s="1"/>
  <c r="Q146" i="64" s="1"/>
  <c r="M146" i="64"/>
  <c r="N146" i="64" s="1"/>
  <c r="O145" i="64"/>
  <c r="R145" i="64" s="1"/>
  <c r="N145" i="64"/>
  <c r="M145" i="64"/>
  <c r="M144" i="64"/>
  <c r="N144" i="64" s="1"/>
  <c r="O144" i="64" s="1"/>
  <c r="R144" i="64" s="1"/>
  <c r="AI144" i="64" s="1"/>
  <c r="N143" i="64"/>
  <c r="O143" i="64" s="1"/>
  <c r="R143" i="64" s="1"/>
  <c r="AI143" i="64" s="1"/>
  <c r="M143" i="64"/>
  <c r="O142" i="64"/>
  <c r="R142" i="64" s="1"/>
  <c r="Q142" i="64" s="1"/>
  <c r="M142" i="64"/>
  <c r="N142" i="64" s="1"/>
  <c r="M141" i="64"/>
  <c r="N141" i="64" s="1"/>
  <c r="O141" i="64" s="1"/>
  <c r="R141" i="64" s="1"/>
  <c r="M140" i="64"/>
  <c r="N140" i="64" s="1"/>
  <c r="O140" i="64" s="1"/>
  <c r="R140" i="64" s="1"/>
  <c r="N139" i="64"/>
  <c r="O139" i="64" s="1"/>
  <c r="R139" i="64" s="1"/>
  <c r="M139" i="64"/>
  <c r="O138" i="64"/>
  <c r="R138" i="64" s="1"/>
  <c r="Q138" i="64" s="1"/>
  <c r="M138" i="64"/>
  <c r="N138" i="64" s="1"/>
  <c r="M137" i="64"/>
  <c r="N137" i="64" s="1"/>
  <c r="O137" i="64" s="1"/>
  <c r="R137" i="64" s="1"/>
  <c r="M136" i="64"/>
  <c r="N136" i="64" s="1"/>
  <c r="O136" i="64" s="1"/>
  <c r="R136" i="64" s="1"/>
  <c r="N135" i="64"/>
  <c r="O135" i="64" s="1"/>
  <c r="R135" i="64" s="1"/>
  <c r="M135" i="64"/>
  <c r="O134" i="64"/>
  <c r="R134" i="64" s="1"/>
  <c r="Q134" i="64" s="1"/>
  <c r="M134" i="64"/>
  <c r="N134" i="64" s="1"/>
  <c r="M133" i="64"/>
  <c r="N133" i="64" s="1"/>
  <c r="O133" i="64" s="1"/>
  <c r="R133" i="64" s="1"/>
  <c r="M132" i="64"/>
  <c r="N132" i="64" s="1"/>
  <c r="O132" i="64" s="1"/>
  <c r="R132" i="64" s="1"/>
  <c r="N131" i="64"/>
  <c r="O131" i="64" s="1"/>
  <c r="R131" i="64" s="1"/>
  <c r="M131" i="64"/>
  <c r="O130" i="64"/>
  <c r="R130" i="64" s="1"/>
  <c r="Q130" i="64" s="1"/>
  <c r="M130" i="64"/>
  <c r="N130" i="64" s="1"/>
  <c r="O129" i="64"/>
  <c r="R129" i="64" s="1"/>
  <c r="AI129" i="64" s="1"/>
  <c r="M129" i="64"/>
  <c r="N129" i="64" s="1"/>
  <c r="M128" i="64"/>
  <c r="N128" i="64" s="1"/>
  <c r="O128" i="64" s="1"/>
  <c r="R128" i="64" s="1"/>
  <c r="N127" i="64"/>
  <c r="O127" i="64" s="1"/>
  <c r="R127" i="64" s="1"/>
  <c r="Q127" i="64" s="1"/>
  <c r="M127" i="64"/>
  <c r="O126" i="64"/>
  <c r="R126" i="64" s="1"/>
  <c r="Q126" i="64" s="1"/>
  <c r="M126" i="64"/>
  <c r="N126" i="64" s="1"/>
  <c r="M125" i="64"/>
  <c r="N125" i="64" s="1"/>
  <c r="O125" i="64" s="1"/>
  <c r="R125" i="64" s="1"/>
  <c r="M124" i="64"/>
  <c r="N124" i="64" s="1"/>
  <c r="O124" i="64" s="1"/>
  <c r="R124" i="64" s="1"/>
  <c r="N123" i="64"/>
  <c r="O123" i="64" s="1"/>
  <c r="R123" i="64" s="1"/>
  <c r="M123" i="64"/>
  <c r="O122" i="64"/>
  <c r="R122" i="64" s="1"/>
  <c r="M122" i="64"/>
  <c r="N122" i="64" s="1"/>
  <c r="N121" i="64"/>
  <c r="O121" i="64" s="1"/>
  <c r="R121" i="64" s="1"/>
  <c r="M121" i="64"/>
  <c r="N120" i="64"/>
  <c r="O120" i="64" s="1"/>
  <c r="R120" i="64" s="1"/>
  <c r="M120" i="64"/>
  <c r="N119" i="64"/>
  <c r="O119" i="64" s="1"/>
  <c r="R119" i="64" s="1"/>
  <c r="M119" i="64"/>
  <c r="N118" i="64"/>
  <c r="O118" i="64" s="1"/>
  <c r="R118" i="64" s="1"/>
  <c r="M118" i="64"/>
  <c r="N117" i="64"/>
  <c r="O117" i="64" s="1"/>
  <c r="R117" i="64" s="1"/>
  <c r="M117" i="64"/>
  <c r="N116" i="64"/>
  <c r="O116" i="64" s="1"/>
  <c r="R116" i="64" s="1"/>
  <c r="M116" i="64"/>
  <c r="N115" i="64"/>
  <c r="O115" i="64" s="1"/>
  <c r="R115" i="64" s="1"/>
  <c r="M115" i="64"/>
  <c r="N114" i="64"/>
  <c r="O114" i="64" s="1"/>
  <c r="R114" i="64" s="1"/>
  <c r="M114" i="64"/>
  <c r="N113" i="64"/>
  <c r="O113" i="64" s="1"/>
  <c r="R113" i="64" s="1"/>
  <c r="M113" i="64"/>
  <c r="N112" i="64"/>
  <c r="O112" i="64" s="1"/>
  <c r="R112" i="64" s="1"/>
  <c r="M112" i="64"/>
  <c r="N111" i="64"/>
  <c r="O111" i="64" s="1"/>
  <c r="R111" i="64" s="1"/>
  <c r="M111" i="64"/>
  <c r="N110" i="64"/>
  <c r="O110" i="64" s="1"/>
  <c r="R110" i="64" s="1"/>
  <c r="M110" i="64"/>
  <c r="N109" i="64"/>
  <c r="O109" i="64" s="1"/>
  <c r="R109" i="64" s="1"/>
  <c r="M109" i="64"/>
  <c r="N108" i="64"/>
  <c r="O108" i="64" s="1"/>
  <c r="R108" i="64" s="1"/>
  <c r="M108" i="64"/>
  <c r="N107" i="64"/>
  <c r="O107" i="64" s="1"/>
  <c r="R107" i="64" s="1"/>
  <c r="M107" i="64"/>
  <c r="N106" i="64"/>
  <c r="O106" i="64" s="1"/>
  <c r="R106" i="64" s="1"/>
  <c r="M106" i="64"/>
  <c r="N105" i="64"/>
  <c r="O105" i="64" s="1"/>
  <c r="R105" i="64" s="1"/>
  <c r="M105" i="64"/>
  <c r="M104" i="64"/>
  <c r="N104" i="64" s="1"/>
  <c r="O104" i="64" s="1"/>
  <c r="R104" i="64" s="1"/>
  <c r="N103" i="64"/>
  <c r="O103" i="64" s="1"/>
  <c r="R103" i="64" s="1"/>
  <c r="M103" i="64"/>
  <c r="M102" i="64"/>
  <c r="N102" i="64" s="1"/>
  <c r="O102" i="64" s="1"/>
  <c r="R102" i="64" s="1"/>
  <c r="N101" i="64"/>
  <c r="O101" i="64" s="1"/>
  <c r="R101" i="64" s="1"/>
  <c r="M101" i="64"/>
  <c r="M100" i="64"/>
  <c r="N100" i="64" s="1"/>
  <c r="O100" i="64" s="1"/>
  <c r="R100" i="64" s="1"/>
  <c r="N99" i="64"/>
  <c r="O99" i="64" s="1"/>
  <c r="R99" i="64" s="1"/>
  <c r="M99" i="64"/>
  <c r="M98" i="64"/>
  <c r="N98" i="64" s="1"/>
  <c r="O98" i="64" s="1"/>
  <c r="R98" i="64" s="1"/>
  <c r="N97" i="64"/>
  <c r="O97" i="64" s="1"/>
  <c r="R97" i="64" s="1"/>
  <c r="M97" i="64"/>
  <c r="M96" i="64"/>
  <c r="N96" i="64" s="1"/>
  <c r="O96" i="64" s="1"/>
  <c r="R96" i="64" s="1"/>
  <c r="N95" i="64"/>
  <c r="O95" i="64" s="1"/>
  <c r="R95" i="64" s="1"/>
  <c r="M95" i="64"/>
  <c r="M94" i="64"/>
  <c r="N94" i="64" s="1"/>
  <c r="O94" i="64" s="1"/>
  <c r="R94" i="64" s="1"/>
  <c r="M93" i="64"/>
  <c r="N93" i="64" s="1"/>
  <c r="O93" i="64" s="1"/>
  <c r="R93" i="64" s="1"/>
  <c r="M92" i="64"/>
  <c r="N92" i="64" s="1"/>
  <c r="O92" i="64" s="1"/>
  <c r="R92" i="64" s="1"/>
  <c r="AI92" i="64" s="1"/>
  <c r="M91" i="64"/>
  <c r="N91" i="64" s="1"/>
  <c r="O91" i="64" s="1"/>
  <c r="R91" i="64" s="1"/>
  <c r="M90" i="64"/>
  <c r="N90" i="64" s="1"/>
  <c r="O90" i="64" s="1"/>
  <c r="R90" i="64" s="1"/>
  <c r="AI90" i="64" s="1"/>
  <c r="M89" i="64"/>
  <c r="N89" i="64" s="1"/>
  <c r="O89" i="64" s="1"/>
  <c r="R89" i="64" s="1"/>
  <c r="M88" i="64"/>
  <c r="N88" i="64" s="1"/>
  <c r="O88" i="64" s="1"/>
  <c r="R88" i="64" s="1"/>
  <c r="AI88" i="64" s="1"/>
  <c r="M87" i="64"/>
  <c r="N87" i="64" s="1"/>
  <c r="O87" i="64" s="1"/>
  <c r="R87" i="64" s="1"/>
  <c r="M86" i="64"/>
  <c r="N86" i="64" s="1"/>
  <c r="O86" i="64" s="1"/>
  <c r="R86" i="64" s="1"/>
  <c r="AI86" i="64" s="1"/>
  <c r="M85" i="64"/>
  <c r="N85" i="64" s="1"/>
  <c r="O85" i="64" s="1"/>
  <c r="R85" i="64" s="1"/>
  <c r="M84" i="64"/>
  <c r="N84" i="64" s="1"/>
  <c r="O84" i="64" s="1"/>
  <c r="R84" i="64" s="1"/>
  <c r="AI84" i="64" s="1"/>
  <c r="M83" i="64"/>
  <c r="N83" i="64" s="1"/>
  <c r="O83" i="64" s="1"/>
  <c r="R83" i="64" s="1"/>
  <c r="M82" i="64"/>
  <c r="N82" i="64" s="1"/>
  <c r="O82" i="64" s="1"/>
  <c r="R82" i="64" s="1"/>
  <c r="AI82" i="64" s="1"/>
  <c r="M81" i="64"/>
  <c r="N81" i="64" s="1"/>
  <c r="O81" i="64" s="1"/>
  <c r="R81" i="64" s="1"/>
  <c r="M80" i="64"/>
  <c r="N80" i="64" s="1"/>
  <c r="O80" i="64" s="1"/>
  <c r="R80" i="64" s="1"/>
  <c r="AI80" i="64" s="1"/>
  <c r="M79" i="64"/>
  <c r="N79" i="64" s="1"/>
  <c r="O79" i="64" s="1"/>
  <c r="R79" i="64" s="1"/>
  <c r="M78" i="64"/>
  <c r="N78" i="64" s="1"/>
  <c r="O78" i="64" s="1"/>
  <c r="R78" i="64" s="1"/>
  <c r="AI78" i="64" s="1"/>
  <c r="M77" i="64"/>
  <c r="N77" i="64" s="1"/>
  <c r="O77" i="64" s="1"/>
  <c r="R77" i="64" s="1"/>
  <c r="M76" i="64"/>
  <c r="N76" i="64" s="1"/>
  <c r="O76" i="64" s="1"/>
  <c r="R76" i="64" s="1"/>
  <c r="AI76" i="64" s="1"/>
  <c r="M75" i="64"/>
  <c r="N75" i="64" s="1"/>
  <c r="O75" i="64" s="1"/>
  <c r="R75" i="64" s="1"/>
  <c r="O74" i="64"/>
  <c r="R74" i="64" s="1"/>
  <c r="AI74" i="64" s="1"/>
  <c r="M74" i="64"/>
  <c r="N74" i="64" s="1"/>
  <c r="M73" i="64"/>
  <c r="N73" i="64" s="1"/>
  <c r="O73" i="64" s="1"/>
  <c r="R73" i="64" s="1"/>
  <c r="O72" i="64"/>
  <c r="R72" i="64" s="1"/>
  <c r="M72" i="64"/>
  <c r="N72" i="64" s="1"/>
  <c r="M71" i="64"/>
  <c r="N71" i="64" s="1"/>
  <c r="O71" i="64" s="1"/>
  <c r="R71" i="64" s="1"/>
  <c r="O70" i="64"/>
  <c r="R70" i="64" s="1"/>
  <c r="M70" i="64"/>
  <c r="N70" i="64" s="1"/>
  <c r="M69" i="64"/>
  <c r="N69" i="64" s="1"/>
  <c r="O69" i="64" s="1"/>
  <c r="R69" i="64" s="1"/>
  <c r="O68" i="64"/>
  <c r="R68" i="64" s="1"/>
  <c r="AI68" i="64" s="1"/>
  <c r="M68" i="64"/>
  <c r="N68" i="64" s="1"/>
  <c r="M67" i="64"/>
  <c r="N67" i="64" s="1"/>
  <c r="O67" i="64" s="1"/>
  <c r="R67" i="64" s="1"/>
  <c r="O66" i="64"/>
  <c r="R66" i="64" s="1"/>
  <c r="M66" i="64"/>
  <c r="N66" i="64" s="1"/>
  <c r="M65" i="64"/>
  <c r="N65" i="64" s="1"/>
  <c r="O65" i="64" s="1"/>
  <c r="R65" i="64" s="1"/>
  <c r="O64" i="64"/>
  <c r="R64" i="64" s="1"/>
  <c r="AI64" i="64" s="1"/>
  <c r="M64" i="64"/>
  <c r="N64" i="64" s="1"/>
  <c r="M63" i="64"/>
  <c r="N63" i="64" s="1"/>
  <c r="O63" i="64" s="1"/>
  <c r="R63" i="64" s="1"/>
  <c r="M62" i="64"/>
  <c r="N62" i="64" s="1"/>
  <c r="O62" i="64" s="1"/>
  <c r="R62" i="64" s="1"/>
  <c r="N61" i="64"/>
  <c r="O61" i="64" s="1"/>
  <c r="R61" i="64" s="1"/>
  <c r="M61" i="64"/>
  <c r="O60" i="64"/>
  <c r="R60" i="64" s="1"/>
  <c r="M60" i="64"/>
  <c r="N60" i="64" s="1"/>
  <c r="M59" i="64"/>
  <c r="N59" i="64" s="1"/>
  <c r="O59" i="64" s="1"/>
  <c r="R59" i="64" s="1"/>
  <c r="M58" i="64"/>
  <c r="N58" i="64" s="1"/>
  <c r="O58" i="64" s="1"/>
  <c r="R58" i="64" s="1"/>
  <c r="N57" i="64"/>
  <c r="O57" i="64" s="1"/>
  <c r="R57" i="64" s="1"/>
  <c r="M57" i="64"/>
  <c r="O56" i="64"/>
  <c r="R56" i="64" s="1"/>
  <c r="Q56" i="64" s="1"/>
  <c r="U56" i="64" s="1"/>
  <c r="M56" i="64"/>
  <c r="N56" i="64" s="1"/>
  <c r="M55" i="64"/>
  <c r="N55" i="64" s="1"/>
  <c r="O55" i="64" s="1"/>
  <c r="R55" i="64" s="1"/>
  <c r="M54" i="64"/>
  <c r="N54" i="64" s="1"/>
  <c r="O54" i="64" s="1"/>
  <c r="R54" i="64" s="1"/>
  <c r="N53" i="64"/>
  <c r="O53" i="64" s="1"/>
  <c r="R53" i="64" s="1"/>
  <c r="M53" i="64"/>
  <c r="N52" i="64"/>
  <c r="O52" i="64" s="1"/>
  <c r="R52" i="64" s="1"/>
  <c r="M52" i="64"/>
  <c r="N51" i="64"/>
  <c r="O51" i="64" s="1"/>
  <c r="R51" i="64" s="1"/>
  <c r="M51" i="64"/>
  <c r="N50" i="64"/>
  <c r="O50" i="64" s="1"/>
  <c r="R50" i="64" s="1"/>
  <c r="M50" i="64"/>
  <c r="N49" i="64"/>
  <c r="O49" i="64" s="1"/>
  <c r="R49" i="64" s="1"/>
  <c r="M49" i="64"/>
  <c r="N48" i="64"/>
  <c r="O48" i="64" s="1"/>
  <c r="R48" i="64" s="1"/>
  <c r="M48" i="64"/>
  <c r="N47" i="64"/>
  <c r="O47" i="64" s="1"/>
  <c r="R47" i="64" s="1"/>
  <c r="M47" i="64"/>
  <c r="N46" i="64"/>
  <c r="O46" i="64" s="1"/>
  <c r="R46" i="64" s="1"/>
  <c r="M46" i="64"/>
  <c r="N45" i="64"/>
  <c r="O45" i="64" s="1"/>
  <c r="R45" i="64" s="1"/>
  <c r="M45" i="64"/>
  <c r="N44" i="64"/>
  <c r="O44" i="64" s="1"/>
  <c r="R44" i="64" s="1"/>
  <c r="M44" i="64"/>
  <c r="N43" i="64"/>
  <c r="O43" i="64" s="1"/>
  <c r="R43" i="64" s="1"/>
  <c r="M43" i="64"/>
  <c r="N42" i="64"/>
  <c r="O42" i="64" s="1"/>
  <c r="R42" i="64" s="1"/>
  <c r="M42" i="64"/>
  <c r="N41" i="64"/>
  <c r="O41" i="64" s="1"/>
  <c r="R41" i="64" s="1"/>
  <c r="M41" i="64"/>
  <c r="N40" i="64"/>
  <c r="O40" i="64" s="1"/>
  <c r="R40" i="64" s="1"/>
  <c r="M40" i="64"/>
  <c r="N39" i="64"/>
  <c r="O39" i="64" s="1"/>
  <c r="R39" i="64" s="1"/>
  <c r="M39" i="64"/>
  <c r="N38" i="64"/>
  <c r="O38" i="64" s="1"/>
  <c r="R38" i="64" s="1"/>
  <c r="M38" i="64"/>
  <c r="N37" i="64"/>
  <c r="O37" i="64" s="1"/>
  <c r="R37" i="64" s="1"/>
  <c r="M37" i="64"/>
  <c r="N36" i="64"/>
  <c r="O36" i="64" s="1"/>
  <c r="R36" i="64" s="1"/>
  <c r="M36" i="64"/>
  <c r="N35" i="64"/>
  <c r="O35" i="64" s="1"/>
  <c r="R35" i="64" s="1"/>
  <c r="M35" i="64"/>
  <c r="N34" i="64"/>
  <c r="O34" i="64" s="1"/>
  <c r="R34" i="64" s="1"/>
  <c r="M34" i="64"/>
  <c r="N33" i="64"/>
  <c r="O33" i="64" s="1"/>
  <c r="R33" i="64" s="1"/>
  <c r="M33" i="64"/>
  <c r="N32" i="64"/>
  <c r="O32" i="64" s="1"/>
  <c r="R32" i="64" s="1"/>
  <c r="M32" i="64"/>
  <c r="N31" i="64"/>
  <c r="O31" i="64" s="1"/>
  <c r="R31" i="64" s="1"/>
  <c r="M31" i="64"/>
  <c r="N30" i="64"/>
  <c r="O30" i="64" s="1"/>
  <c r="R30" i="64" s="1"/>
  <c r="M30" i="64"/>
  <c r="N29" i="64"/>
  <c r="O29" i="64" s="1"/>
  <c r="R29" i="64" s="1"/>
  <c r="M29" i="64"/>
  <c r="N28" i="64"/>
  <c r="O28" i="64" s="1"/>
  <c r="R28" i="64" s="1"/>
  <c r="M28" i="64"/>
  <c r="N27" i="64"/>
  <c r="O27" i="64" s="1"/>
  <c r="R27" i="64" s="1"/>
  <c r="M27" i="64"/>
  <c r="N26" i="64"/>
  <c r="O26" i="64" s="1"/>
  <c r="R26" i="64" s="1"/>
  <c r="M26" i="64"/>
  <c r="N25" i="64"/>
  <c r="O25" i="64" s="1"/>
  <c r="R25" i="64" s="1"/>
  <c r="M25" i="64"/>
  <c r="N24" i="64"/>
  <c r="O24" i="64" s="1"/>
  <c r="R24" i="64" s="1"/>
  <c r="M24" i="64"/>
  <c r="N23" i="64"/>
  <c r="O23" i="64" s="1"/>
  <c r="R23" i="64" s="1"/>
  <c r="M23" i="64"/>
  <c r="C23" i="64"/>
  <c r="O22" i="64"/>
  <c r="R22" i="64" s="1"/>
  <c r="M22" i="64"/>
  <c r="N22" i="64" s="1"/>
  <c r="E22" i="64"/>
  <c r="C22" i="64"/>
  <c r="O21" i="64"/>
  <c r="R21" i="64" s="1"/>
  <c r="M21" i="64"/>
  <c r="N21" i="64" s="1"/>
  <c r="M20" i="64"/>
  <c r="N20" i="64" s="1"/>
  <c r="O20" i="64" s="1"/>
  <c r="R20" i="64" s="1"/>
  <c r="AI20" i="64" s="1"/>
  <c r="O19" i="64"/>
  <c r="R19" i="64" s="1"/>
  <c r="AI19" i="64" s="1"/>
  <c r="M19" i="64"/>
  <c r="N19" i="64" s="1"/>
  <c r="M18" i="64"/>
  <c r="N18" i="64" s="1"/>
  <c r="O18" i="64" s="1"/>
  <c r="R18" i="64" s="1"/>
  <c r="AI18" i="64" s="1"/>
  <c r="N17" i="64"/>
  <c r="O17" i="64" s="1"/>
  <c r="R17" i="64" s="1"/>
  <c r="AI17" i="64" s="1"/>
  <c r="AJ17" i="64" s="1"/>
  <c r="AX17" i="64" s="1"/>
  <c r="M17" i="64"/>
  <c r="N16" i="64"/>
  <c r="O16" i="64" s="1"/>
  <c r="R16" i="64" s="1"/>
  <c r="M16" i="64"/>
  <c r="AF15" i="64"/>
  <c r="N15" i="64"/>
  <c r="O15" i="64" s="1"/>
  <c r="R15" i="64" s="1"/>
  <c r="M15" i="64"/>
  <c r="N14" i="64"/>
  <c r="O14" i="64" s="1"/>
  <c r="R14" i="64" s="1"/>
  <c r="M14" i="64"/>
  <c r="M13" i="64"/>
  <c r="N13" i="64" s="1"/>
  <c r="O13" i="64" s="1"/>
  <c r="R13" i="64" s="1"/>
  <c r="Q13" i="64" s="1"/>
  <c r="U13" i="64" s="1"/>
  <c r="O12" i="64"/>
  <c r="R12" i="64" s="1"/>
  <c r="M12" i="64"/>
  <c r="N12" i="64" s="1"/>
  <c r="M11" i="64"/>
  <c r="N11" i="64" s="1"/>
  <c r="O11" i="64" s="1"/>
  <c r="R11" i="64" s="1"/>
  <c r="AI11" i="64" s="1"/>
  <c r="F10" i="64"/>
  <c r="AG13" i="64" s="1"/>
  <c r="AH17" i="64" s="1"/>
  <c r="AF11" i="64" s="1"/>
  <c r="F8" i="64"/>
  <c r="F7" i="64"/>
  <c r="H7" i="64" s="1"/>
  <c r="AG15" i="64" s="1"/>
  <c r="AH13" i="64" s="1"/>
  <c r="O215" i="63"/>
  <c r="R215" i="63" s="1"/>
  <c r="AI215" i="63" s="1"/>
  <c r="N215" i="63"/>
  <c r="M215" i="63"/>
  <c r="O214" i="63"/>
  <c r="R214" i="63" s="1"/>
  <c r="AI214" i="63" s="1"/>
  <c r="N214" i="63"/>
  <c r="M214" i="63"/>
  <c r="O213" i="63"/>
  <c r="R213" i="63" s="1"/>
  <c r="AI213" i="63" s="1"/>
  <c r="N213" i="63"/>
  <c r="M213" i="63"/>
  <c r="O212" i="63"/>
  <c r="R212" i="63" s="1"/>
  <c r="AI212" i="63" s="1"/>
  <c r="N212" i="63"/>
  <c r="M212" i="63"/>
  <c r="O211" i="63"/>
  <c r="R211" i="63" s="1"/>
  <c r="AI211" i="63" s="1"/>
  <c r="N211" i="63"/>
  <c r="M211" i="63"/>
  <c r="O210" i="63"/>
  <c r="R210" i="63" s="1"/>
  <c r="AI210" i="63" s="1"/>
  <c r="N210" i="63"/>
  <c r="M210" i="63"/>
  <c r="O209" i="63"/>
  <c r="R209" i="63" s="1"/>
  <c r="AI209" i="63" s="1"/>
  <c r="N209" i="63"/>
  <c r="M209" i="63"/>
  <c r="O208" i="63"/>
  <c r="R208" i="63" s="1"/>
  <c r="AI208" i="63" s="1"/>
  <c r="M208" i="63"/>
  <c r="N208" i="63" s="1"/>
  <c r="O207" i="63"/>
  <c r="R207" i="63" s="1"/>
  <c r="AI207" i="63" s="1"/>
  <c r="M207" i="63"/>
  <c r="N207" i="63" s="1"/>
  <c r="N206" i="63"/>
  <c r="O206" i="63" s="1"/>
  <c r="R206" i="63" s="1"/>
  <c r="AI206" i="63" s="1"/>
  <c r="M206" i="63"/>
  <c r="O205" i="63"/>
  <c r="R205" i="63" s="1"/>
  <c r="AI205" i="63" s="1"/>
  <c r="M205" i="63"/>
  <c r="N205" i="63" s="1"/>
  <c r="N204" i="63"/>
  <c r="O204" i="63" s="1"/>
  <c r="R204" i="63" s="1"/>
  <c r="M204" i="63"/>
  <c r="M203" i="63"/>
  <c r="N203" i="63" s="1"/>
  <c r="O203" i="63" s="1"/>
  <c r="R203" i="63" s="1"/>
  <c r="M202" i="63"/>
  <c r="N202" i="63" s="1"/>
  <c r="O202" i="63" s="1"/>
  <c r="R202" i="63" s="1"/>
  <c r="O201" i="63"/>
  <c r="R201" i="63" s="1"/>
  <c r="N201" i="63"/>
  <c r="M201" i="63"/>
  <c r="M200" i="63"/>
  <c r="N200" i="63" s="1"/>
  <c r="O200" i="63" s="1"/>
  <c r="R200" i="63" s="1"/>
  <c r="O199" i="63"/>
  <c r="R199" i="63" s="1"/>
  <c r="M199" i="63"/>
  <c r="N199" i="63" s="1"/>
  <c r="N198" i="63"/>
  <c r="O198" i="63" s="1"/>
  <c r="R198" i="63" s="1"/>
  <c r="M198" i="63"/>
  <c r="O197" i="63"/>
  <c r="R197" i="63" s="1"/>
  <c r="AI197" i="63" s="1"/>
  <c r="M197" i="63"/>
  <c r="N197" i="63" s="1"/>
  <c r="N196" i="63"/>
  <c r="O196" i="63" s="1"/>
  <c r="R196" i="63" s="1"/>
  <c r="M196" i="63"/>
  <c r="M195" i="63"/>
  <c r="N195" i="63" s="1"/>
  <c r="O195" i="63" s="1"/>
  <c r="R195" i="63" s="1"/>
  <c r="M194" i="63"/>
  <c r="N194" i="63" s="1"/>
  <c r="O194" i="63" s="1"/>
  <c r="R194" i="63" s="1"/>
  <c r="M193" i="63"/>
  <c r="N193" i="63" s="1"/>
  <c r="O193" i="63" s="1"/>
  <c r="R193" i="63" s="1"/>
  <c r="M192" i="63"/>
  <c r="N192" i="63" s="1"/>
  <c r="O192" i="63" s="1"/>
  <c r="R192" i="63" s="1"/>
  <c r="AI192" i="63" s="1"/>
  <c r="O191" i="63"/>
  <c r="R191" i="63" s="1"/>
  <c r="M191" i="63"/>
  <c r="N191" i="63" s="1"/>
  <c r="N190" i="63"/>
  <c r="O190" i="63" s="1"/>
  <c r="R190" i="63" s="1"/>
  <c r="M190" i="63"/>
  <c r="O189" i="63"/>
  <c r="R189" i="63" s="1"/>
  <c r="M189" i="63"/>
  <c r="N189" i="63" s="1"/>
  <c r="N188" i="63"/>
  <c r="O188" i="63" s="1"/>
  <c r="R188" i="63" s="1"/>
  <c r="M188" i="63"/>
  <c r="O187" i="63"/>
  <c r="R187" i="63" s="1"/>
  <c r="AI187" i="63" s="1"/>
  <c r="N187" i="63"/>
  <c r="M187" i="63"/>
  <c r="M186" i="63"/>
  <c r="N186" i="63" s="1"/>
  <c r="O186" i="63" s="1"/>
  <c r="R186" i="63" s="1"/>
  <c r="AI186" i="63" s="1"/>
  <c r="AJ186" i="63" s="1"/>
  <c r="AX186" i="63" s="1"/>
  <c r="N185" i="63"/>
  <c r="O185" i="63" s="1"/>
  <c r="R185" i="63" s="1"/>
  <c r="M185" i="63"/>
  <c r="M184" i="63"/>
  <c r="N184" i="63" s="1"/>
  <c r="O184" i="63" s="1"/>
  <c r="R184" i="63" s="1"/>
  <c r="O183" i="63"/>
  <c r="R183" i="63" s="1"/>
  <c r="AI183" i="63" s="1"/>
  <c r="AJ183" i="63" s="1"/>
  <c r="AX183" i="63" s="1"/>
  <c r="N183" i="63"/>
  <c r="M183" i="63"/>
  <c r="M182" i="63"/>
  <c r="N182" i="63" s="1"/>
  <c r="O182" i="63" s="1"/>
  <c r="R182" i="63" s="1"/>
  <c r="AI182" i="63" s="1"/>
  <c r="AJ182" i="63" s="1"/>
  <c r="AX182" i="63" s="1"/>
  <c r="O181" i="63"/>
  <c r="R181" i="63" s="1"/>
  <c r="N181" i="63"/>
  <c r="M181" i="63"/>
  <c r="M180" i="63"/>
  <c r="N180" i="63" s="1"/>
  <c r="O180" i="63" s="1"/>
  <c r="R180" i="63" s="1"/>
  <c r="AI180" i="63" s="1"/>
  <c r="AJ180" i="63" s="1"/>
  <c r="AX180" i="63" s="1"/>
  <c r="O179" i="63"/>
  <c r="R179" i="63" s="1"/>
  <c r="AI179" i="63" s="1"/>
  <c r="N179" i="63"/>
  <c r="M179" i="63"/>
  <c r="M178" i="63"/>
  <c r="N178" i="63" s="1"/>
  <c r="O178" i="63" s="1"/>
  <c r="R178" i="63" s="1"/>
  <c r="AI178" i="63" s="1"/>
  <c r="AJ178" i="63" s="1"/>
  <c r="AX178" i="63" s="1"/>
  <c r="N177" i="63"/>
  <c r="O177" i="63" s="1"/>
  <c r="R177" i="63" s="1"/>
  <c r="M177" i="63"/>
  <c r="O176" i="63"/>
  <c r="R176" i="63" s="1"/>
  <c r="N176" i="63"/>
  <c r="M176" i="63"/>
  <c r="N175" i="63"/>
  <c r="O175" i="63" s="1"/>
  <c r="R175" i="63" s="1"/>
  <c r="M175" i="63"/>
  <c r="M174" i="63"/>
  <c r="N174" i="63" s="1"/>
  <c r="O174" i="63" s="1"/>
  <c r="R174" i="63" s="1"/>
  <c r="N173" i="63"/>
  <c r="O173" i="63" s="1"/>
  <c r="R173" i="63" s="1"/>
  <c r="M173" i="63"/>
  <c r="M172" i="63"/>
  <c r="N172" i="63" s="1"/>
  <c r="O172" i="63" s="1"/>
  <c r="R172" i="63" s="1"/>
  <c r="N171" i="63"/>
  <c r="O171" i="63" s="1"/>
  <c r="R171" i="63" s="1"/>
  <c r="M171" i="63"/>
  <c r="M170" i="63"/>
  <c r="N170" i="63" s="1"/>
  <c r="O170" i="63" s="1"/>
  <c r="R170" i="63" s="1"/>
  <c r="N169" i="63"/>
  <c r="O169" i="63" s="1"/>
  <c r="R169" i="63" s="1"/>
  <c r="M169" i="63"/>
  <c r="M168" i="63"/>
  <c r="N168" i="63" s="1"/>
  <c r="O168" i="63" s="1"/>
  <c r="R168" i="63" s="1"/>
  <c r="N167" i="63"/>
  <c r="O167" i="63" s="1"/>
  <c r="R167" i="63" s="1"/>
  <c r="M167" i="63"/>
  <c r="M166" i="63"/>
  <c r="N166" i="63" s="1"/>
  <c r="O166" i="63" s="1"/>
  <c r="R166" i="63" s="1"/>
  <c r="N165" i="63"/>
  <c r="O165" i="63" s="1"/>
  <c r="R165" i="63" s="1"/>
  <c r="M165" i="63"/>
  <c r="O164" i="63"/>
  <c r="R164" i="63" s="1"/>
  <c r="M164" i="63"/>
  <c r="N164" i="63" s="1"/>
  <c r="N163" i="63"/>
  <c r="O163" i="63" s="1"/>
  <c r="R163" i="63" s="1"/>
  <c r="AI163" i="63" s="1"/>
  <c r="M163" i="63"/>
  <c r="O162" i="63"/>
  <c r="R162" i="63" s="1"/>
  <c r="AI162" i="63" s="1"/>
  <c r="M162" i="63"/>
  <c r="N162" i="63" s="1"/>
  <c r="N161" i="63"/>
  <c r="O161" i="63" s="1"/>
  <c r="R161" i="63" s="1"/>
  <c r="M161" i="63"/>
  <c r="M160" i="63"/>
  <c r="N160" i="63" s="1"/>
  <c r="O160" i="63" s="1"/>
  <c r="R160" i="63" s="1"/>
  <c r="M159" i="63"/>
  <c r="N159" i="63" s="1"/>
  <c r="O159" i="63" s="1"/>
  <c r="R159" i="63" s="1"/>
  <c r="O158" i="63"/>
  <c r="R158" i="63" s="1"/>
  <c r="N158" i="63"/>
  <c r="M158" i="63"/>
  <c r="N157" i="63"/>
  <c r="O157" i="63" s="1"/>
  <c r="R157" i="63" s="1"/>
  <c r="M157" i="63"/>
  <c r="O156" i="63"/>
  <c r="R156" i="63" s="1"/>
  <c r="N156" i="63"/>
  <c r="M156" i="63"/>
  <c r="N155" i="63"/>
  <c r="O155" i="63" s="1"/>
  <c r="R155" i="63" s="1"/>
  <c r="M155" i="63"/>
  <c r="O154" i="63"/>
  <c r="R154" i="63" s="1"/>
  <c r="N154" i="63"/>
  <c r="M154" i="63"/>
  <c r="N153" i="63"/>
  <c r="O153" i="63" s="1"/>
  <c r="R153" i="63" s="1"/>
  <c r="M153" i="63"/>
  <c r="O152" i="63"/>
  <c r="R152" i="63" s="1"/>
  <c r="N152" i="63"/>
  <c r="M152" i="63"/>
  <c r="N151" i="63"/>
  <c r="O151" i="63" s="1"/>
  <c r="R151" i="63" s="1"/>
  <c r="M151" i="63"/>
  <c r="O150" i="63"/>
  <c r="R150" i="63" s="1"/>
  <c r="N150" i="63"/>
  <c r="M150" i="63"/>
  <c r="N149" i="63"/>
  <c r="O149" i="63" s="1"/>
  <c r="R149" i="63" s="1"/>
  <c r="M149" i="63"/>
  <c r="M148" i="63"/>
  <c r="N148" i="63" s="1"/>
  <c r="O148" i="63" s="1"/>
  <c r="R148" i="63" s="1"/>
  <c r="N147" i="63"/>
  <c r="O147" i="63" s="1"/>
  <c r="R147" i="63" s="1"/>
  <c r="M147" i="63"/>
  <c r="M146" i="63"/>
  <c r="N146" i="63" s="1"/>
  <c r="O146" i="63" s="1"/>
  <c r="R146" i="63" s="1"/>
  <c r="N145" i="63"/>
  <c r="O145" i="63" s="1"/>
  <c r="R145" i="63" s="1"/>
  <c r="M145" i="63"/>
  <c r="M144" i="63"/>
  <c r="N144" i="63" s="1"/>
  <c r="O144" i="63" s="1"/>
  <c r="R144" i="63" s="1"/>
  <c r="N143" i="63"/>
  <c r="O143" i="63" s="1"/>
  <c r="R143" i="63" s="1"/>
  <c r="M143" i="63"/>
  <c r="M142" i="63"/>
  <c r="N142" i="63" s="1"/>
  <c r="O142" i="63" s="1"/>
  <c r="R142" i="63" s="1"/>
  <c r="N141" i="63"/>
  <c r="O141" i="63" s="1"/>
  <c r="R141" i="63" s="1"/>
  <c r="M141" i="63"/>
  <c r="M140" i="63"/>
  <c r="N140" i="63" s="1"/>
  <c r="O140" i="63" s="1"/>
  <c r="R140" i="63" s="1"/>
  <c r="N139" i="63"/>
  <c r="O139" i="63" s="1"/>
  <c r="R139" i="63" s="1"/>
  <c r="M139" i="63"/>
  <c r="O138" i="63"/>
  <c r="R138" i="63" s="1"/>
  <c r="N138" i="63"/>
  <c r="M138" i="63"/>
  <c r="N137" i="63"/>
  <c r="O137" i="63" s="1"/>
  <c r="R137" i="63" s="1"/>
  <c r="M137" i="63"/>
  <c r="M136" i="63"/>
  <c r="N136" i="63" s="1"/>
  <c r="O136" i="63" s="1"/>
  <c r="R136" i="63" s="1"/>
  <c r="N135" i="63"/>
  <c r="O135" i="63" s="1"/>
  <c r="R135" i="63" s="1"/>
  <c r="M135" i="63"/>
  <c r="O134" i="63"/>
  <c r="R134" i="63" s="1"/>
  <c r="M134" i="63"/>
  <c r="N134" i="63" s="1"/>
  <c r="N133" i="63"/>
  <c r="O133" i="63" s="1"/>
  <c r="R133" i="63" s="1"/>
  <c r="M133" i="63"/>
  <c r="M132" i="63"/>
  <c r="N132" i="63" s="1"/>
  <c r="O132" i="63" s="1"/>
  <c r="R132" i="63" s="1"/>
  <c r="M131" i="63"/>
  <c r="N131" i="63" s="1"/>
  <c r="O131" i="63" s="1"/>
  <c r="R131" i="63" s="1"/>
  <c r="O130" i="63"/>
  <c r="R130" i="63" s="1"/>
  <c r="M130" i="63"/>
  <c r="N130" i="63" s="1"/>
  <c r="O129" i="63"/>
  <c r="R129" i="63" s="1"/>
  <c r="N129" i="63"/>
  <c r="M129" i="63"/>
  <c r="N128" i="63"/>
  <c r="O128" i="63" s="1"/>
  <c r="R128" i="63" s="1"/>
  <c r="M128" i="63"/>
  <c r="M127" i="63"/>
  <c r="N127" i="63" s="1"/>
  <c r="O127" i="63" s="1"/>
  <c r="R127" i="63" s="1"/>
  <c r="N126" i="63"/>
  <c r="O126" i="63" s="1"/>
  <c r="R126" i="63" s="1"/>
  <c r="M126" i="63"/>
  <c r="M125" i="63"/>
  <c r="N125" i="63" s="1"/>
  <c r="O125" i="63" s="1"/>
  <c r="R125" i="63" s="1"/>
  <c r="N124" i="63"/>
  <c r="O124" i="63" s="1"/>
  <c r="R124" i="63" s="1"/>
  <c r="M124" i="63"/>
  <c r="M123" i="63"/>
  <c r="N123" i="63" s="1"/>
  <c r="O123" i="63" s="1"/>
  <c r="R123" i="63" s="1"/>
  <c r="N122" i="63"/>
  <c r="O122" i="63" s="1"/>
  <c r="R122" i="63" s="1"/>
  <c r="M122" i="63"/>
  <c r="M121" i="63"/>
  <c r="N121" i="63" s="1"/>
  <c r="O121" i="63" s="1"/>
  <c r="R121" i="63" s="1"/>
  <c r="N120" i="63"/>
  <c r="O120" i="63" s="1"/>
  <c r="R120" i="63" s="1"/>
  <c r="M120" i="63"/>
  <c r="M119" i="63"/>
  <c r="N119" i="63" s="1"/>
  <c r="O119" i="63" s="1"/>
  <c r="R119" i="63" s="1"/>
  <c r="N118" i="63"/>
  <c r="O118" i="63" s="1"/>
  <c r="R118" i="63" s="1"/>
  <c r="M118" i="63"/>
  <c r="M117" i="63"/>
  <c r="N117" i="63" s="1"/>
  <c r="O117" i="63" s="1"/>
  <c r="R117" i="63" s="1"/>
  <c r="N116" i="63"/>
  <c r="O116" i="63" s="1"/>
  <c r="R116" i="63" s="1"/>
  <c r="M116" i="63"/>
  <c r="M115" i="63"/>
  <c r="N115" i="63" s="1"/>
  <c r="O115" i="63" s="1"/>
  <c r="R115" i="63" s="1"/>
  <c r="N114" i="63"/>
  <c r="O114" i="63" s="1"/>
  <c r="R114" i="63" s="1"/>
  <c r="M114" i="63"/>
  <c r="M113" i="63"/>
  <c r="N113" i="63" s="1"/>
  <c r="O113" i="63" s="1"/>
  <c r="R113" i="63" s="1"/>
  <c r="N112" i="63"/>
  <c r="O112" i="63" s="1"/>
  <c r="R112" i="63" s="1"/>
  <c r="M112" i="63"/>
  <c r="M111" i="63"/>
  <c r="N111" i="63" s="1"/>
  <c r="O111" i="63" s="1"/>
  <c r="R111" i="63" s="1"/>
  <c r="M110" i="63"/>
  <c r="N110" i="63" s="1"/>
  <c r="O110" i="63" s="1"/>
  <c r="R110" i="63" s="1"/>
  <c r="Q110" i="63" s="1"/>
  <c r="O109" i="63"/>
  <c r="R109" i="63" s="1"/>
  <c r="AI109" i="63" s="1"/>
  <c r="M109" i="63"/>
  <c r="N109" i="63" s="1"/>
  <c r="N108" i="63"/>
  <c r="O108" i="63" s="1"/>
  <c r="R108" i="63" s="1"/>
  <c r="M108" i="63"/>
  <c r="M107" i="63"/>
  <c r="N107" i="63" s="1"/>
  <c r="O107" i="63" s="1"/>
  <c r="R107" i="63" s="1"/>
  <c r="M106" i="63"/>
  <c r="N106" i="63" s="1"/>
  <c r="O106" i="63" s="1"/>
  <c r="R106" i="63" s="1"/>
  <c r="O105" i="63"/>
  <c r="R105" i="63" s="1"/>
  <c r="M105" i="63"/>
  <c r="N105" i="63" s="1"/>
  <c r="N104" i="63"/>
  <c r="O104" i="63" s="1"/>
  <c r="R104" i="63" s="1"/>
  <c r="M104" i="63"/>
  <c r="M103" i="63"/>
  <c r="N103" i="63" s="1"/>
  <c r="O103" i="63" s="1"/>
  <c r="R103" i="63" s="1"/>
  <c r="M102" i="63"/>
  <c r="N102" i="63" s="1"/>
  <c r="O102" i="63" s="1"/>
  <c r="R102" i="63" s="1"/>
  <c r="AI102" i="63" s="1"/>
  <c r="N101" i="63"/>
  <c r="O101" i="63" s="1"/>
  <c r="R101" i="63" s="1"/>
  <c r="M101" i="63"/>
  <c r="N100" i="63"/>
  <c r="O100" i="63" s="1"/>
  <c r="R100" i="63" s="1"/>
  <c r="M100" i="63"/>
  <c r="N99" i="63"/>
  <c r="O99" i="63" s="1"/>
  <c r="R99" i="63" s="1"/>
  <c r="M99" i="63"/>
  <c r="N98" i="63"/>
  <c r="O98" i="63" s="1"/>
  <c r="R98" i="63" s="1"/>
  <c r="M98" i="63"/>
  <c r="N97" i="63"/>
  <c r="O97" i="63" s="1"/>
  <c r="R97" i="63" s="1"/>
  <c r="M97" i="63"/>
  <c r="N96" i="63"/>
  <c r="O96" i="63" s="1"/>
  <c r="R96" i="63" s="1"/>
  <c r="M96" i="63"/>
  <c r="N95" i="63"/>
  <c r="O95" i="63" s="1"/>
  <c r="R95" i="63" s="1"/>
  <c r="M95" i="63"/>
  <c r="N94" i="63"/>
  <c r="O94" i="63" s="1"/>
  <c r="R94" i="63" s="1"/>
  <c r="M94" i="63"/>
  <c r="N93" i="63"/>
  <c r="O93" i="63" s="1"/>
  <c r="R93" i="63" s="1"/>
  <c r="M93" i="63"/>
  <c r="N92" i="63"/>
  <c r="O92" i="63" s="1"/>
  <c r="R92" i="63" s="1"/>
  <c r="M92" i="63"/>
  <c r="N91" i="63"/>
  <c r="O91" i="63" s="1"/>
  <c r="R91" i="63" s="1"/>
  <c r="M91" i="63"/>
  <c r="N90" i="63"/>
  <c r="O90" i="63" s="1"/>
  <c r="R90" i="63" s="1"/>
  <c r="M90" i="63"/>
  <c r="N89" i="63"/>
  <c r="O89" i="63" s="1"/>
  <c r="R89" i="63" s="1"/>
  <c r="M89" i="63"/>
  <c r="N88" i="63"/>
  <c r="O88" i="63" s="1"/>
  <c r="R88" i="63" s="1"/>
  <c r="M88" i="63"/>
  <c r="N87" i="63"/>
  <c r="O87" i="63" s="1"/>
  <c r="R87" i="63" s="1"/>
  <c r="M87" i="63"/>
  <c r="N86" i="63"/>
  <c r="O86" i="63" s="1"/>
  <c r="R86" i="63" s="1"/>
  <c r="M86" i="63"/>
  <c r="N85" i="63"/>
  <c r="O85" i="63" s="1"/>
  <c r="R85" i="63" s="1"/>
  <c r="M85" i="63"/>
  <c r="N84" i="63"/>
  <c r="O84" i="63" s="1"/>
  <c r="R84" i="63" s="1"/>
  <c r="M84" i="63"/>
  <c r="N83" i="63"/>
  <c r="O83" i="63" s="1"/>
  <c r="R83" i="63" s="1"/>
  <c r="M83" i="63"/>
  <c r="N82" i="63"/>
  <c r="O82" i="63" s="1"/>
  <c r="R82" i="63" s="1"/>
  <c r="M82" i="63"/>
  <c r="N81" i="63"/>
  <c r="O81" i="63" s="1"/>
  <c r="R81" i="63" s="1"/>
  <c r="M81" i="63"/>
  <c r="N80" i="63"/>
  <c r="O80" i="63" s="1"/>
  <c r="R80" i="63" s="1"/>
  <c r="M80" i="63"/>
  <c r="N79" i="63"/>
  <c r="O79" i="63" s="1"/>
  <c r="R79" i="63" s="1"/>
  <c r="M79" i="63"/>
  <c r="N78" i="63"/>
  <c r="O78" i="63" s="1"/>
  <c r="R78" i="63" s="1"/>
  <c r="M78" i="63"/>
  <c r="N77" i="63"/>
  <c r="O77" i="63" s="1"/>
  <c r="R77" i="63" s="1"/>
  <c r="M77" i="63"/>
  <c r="N76" i="63"/>
  <c r="O76" i="63" s="1"/>
  <c r="R76" i="63" s="1"/>
  <c r="M76" i="63"/>
  <c r="O75" i="63"/>
  <c r="R75" i="63" s="1"/>
  <c r="N75" i="63"/>
  <c r="M75" i="63"/>
  <c r="N74" i="63"/>
  <c r="O74" i="63" s="1"/>
  <c r="R74" i="63" s="1"/>
  <c r="M74" i="63"/>
  <c r="M73" i="63"/>
  <c r="N73" i="63" s="1"/>
  <c r="O73" i="63" s="1"/>
  <c r="R73" i="63" s="1"/>
  <c r="N72" i="63"/>
  <c r="O72" i="63" s="1"/>
  <c r="R72" i="63" s="1"/>
  <c r="M72" i="63"/>
  <c r="M71" i="63"/>
  <c r="N71" i="63" s="1"/>
  <c r="O71" i="63" s="1"/>
  <c r="R71" i="63" s="1"/>
  <c r="N70" i="63"/>
  <c r="O70" i="63" s="1"/>
  <c r="R70" i="63" s="1"/>
  <c r="M70" i="63"/>
  <c r="M69" i="63"/>
  <c r="N69" i="63" s="1"/>
  <c r="O69" i="63" s="1"/>
  <c r="R69" i="63" s="1"/>
  <c r="N68" i="63"/>
  <c r="O68" i="63" s="1"/>
  <c r="R68" i="63" s="1"/>
  <c r="M68" i="63"/>
  <c r="M67" i="63"/>
  <c r="N67" i="63" s="1"/>
  <c r="O67" i="63" s="1"/>
  <c r="R67" i="63" s="1"/>
  <c r="N66" i="63"/>
  <c r="O66" i="63" s="1"/>
  <c r="R66" i="63" s="1"/>
  <c r="M66" i="63"/>
  <c r="M65" i="63"/>
  <c r="N65" i="63" s="1"/>
  <c r="O65" i="63" s="1"/>
  <c r="R65" i="63" s="1"/>
  <c r="N64" i="63"/>
  <c r="O64" i="63" s="1"/>
  <c r="R64" i="63" s="1"/>
  <c r="M64" i="63"/>
  <c r="M63" i="63"/>
  <c r="N63" i="63" s="1"/>
  <c r="O63" i="63" s="1"/>
  <c r="R63" i="63" s="1"/>
  <c r="N62" i="63"/>
  <c r="O62" i="63" s="1"/>
  <c r="R62" i="63" s="1"/>
  <c r="M62" i="63"/>
  <c r="M61" i="63"/>
  <c r="N61" i="63" s="1"/>
  <c r="O61" i="63" s="1"/>
  <c r="R61" i="63" s="1"/>
  <c r="N60" i="63"/>
  <c r="O60" i="63" s="1"/>
  <c r="R60" i="63" s="1"/>
  <c r="M60" i="63"/>
  <c r="M59" i="63"/>
  <c r="N59" i="63" s="1"/>
  <c r="O59" i="63" s="1"/>
  <c r="R59" i="63" s="1"/>
  <c r="N58" i="63"/>
  <c r="O58" i="63" s="1"/>
  <c r="R58" i="63" s="1"/>
  <c r="M58" i="63"/>
  <c r="M57" i="63"/>
  <c r="N57" i="63" s="1"/>
  <c r="O57" i="63" s="1"/>
  <c r="R57" i="63" s="1"/>
  <c r="N56" i="63"/>
  <c r="O56" i="63" s="1"/>
  <c r="R56" i="63" s="1"/>
  <c r="M56" i="63"/>
  <c r="M55" i="63"/>
  <c r="N55" i="63" s="1"/>
  <c r="O55" i="63" s="1"/>
  <c r="R55" i="63" s="1"/>
  <c r="N54" i="63"/>
  <c r="O54" i="63" s="1"/>
  <c r="R54" i="63" s="1"/>
  <c r="M54" i="63"/>
  <c r="M53" i="63"/>
  <c r="N53" i="63" s="1"/>
  <c r="O53" i="63" s="1"/>
  <c r="R53" i="63" s="1"/>
  <c r="N52" i="63"/>
  <c r="O52" i="63" s="1"/>
  <c r="R52" i="63" s="1"/>
  <c r="M52" i="63"/>
  <c r="M51" i="63"/>
  <c r="N51" i="63" s="1"/>
  <c r="O51" i="63" s="1"/>
  <c r="R51" i="63" s="1"/>
  <c r="N50" i="63"/>
  <c r="O50" i="63" s="1"/>
  <c r="R50" i="63" s="1"/>
  <c r="M50" i="63"/>
  <c r="M49" i="63"/>
  <c r="N49" i="63" s="1"/>
  <c r="O49" i="63" s="1"/>
  <c r="R49" i="63" s="1"/>
  <c r="N48" i="63"/>
  <c r="O48" i="63" s="1"/>
  <c r="R48" i="63" s="1"/>
  <c r="M48" i="63"/>
  <c r="M47" i="63"/>
  <c r="N47" i="63" s="1"/>
  <c r="O47" i="63" s="1"/>
  <c r="R47" i="63" s="1"/>
  <c r="N46" i="63"/>
  <c r="O46" i="63" s="1"/>
  <c r="R46" i="63" s="1"/>
  <c r="M46" i="63"/>
  <c r="M45" i="63"/>
  <c r="N45" i="63" s="1"/>
  <c r="O45" i="63" s="1"/>
  <c r="R45" i="63" s="1"/>
  <c r="N44" i="63"/>
  <c r="O44" i="63" s="1"/>
  <c r="R44" i="63" s="1"/>
  <c r="M44" i="63"/>
  <c r="M43" i="63"/>
  <c r="N43" i="63" s="1"/>
  <c r="O43" i="63" s="1"/>
  <c r="R43" i="63" s="1"/>
  <c r="N42" i="63"/>
  <c r="O42" i="63" s="1"/>
  <c r="R42" i="63" s="1"/>
  <c r="M42" i="63"/>
  <c r="M41" i="63"/>
  <c r="N41" i="63" s="1"/>
  <c r="O41" i="63" s="1"/>
  <c r="R41" i="63" s="1"/>
  <c r="N40" i="63"/>
  <c r="O40" i="63" s="1"/>
  <c r="R40" i="63" s="1"/>
  <c r="M40" i="63"/>
  <c r="M39" i="63"/>
  <c r="N39" i="63" s="1"/>
  <c r="O39" i="63" s="1"/>
  <c r="R39" i="63" s="1"/>
  <c r="N38" i="63"/>
  <c r="O38" i="63" s="1"/>
  <c r="R38" i="63" s="1"/>
  <c r="M38" i="63"/>
  <c r="M37" i="63"/>
  <c r="N37" i="63" s="1"/>
  <c r="O37" i="63" s="1"/>
  <c r="R37" i="63" s="1"/>
  <c r="N36" i="63"/>
  <c r="O36" i="63" s="1"/>
  <c r="R36" i="63" s="1"/>
  <c r="M36" i="63"/>
  <c r="M35" i="63"/>
  <c r="N35" i="63" s="1"/>
  <c r="O35" i="63" s="1"/>
  <c r="R35" i="63" s="1"/>
  <c r="N34" i="63"/>
  <c r="O34" i="63" s="1"/>
  <c r="R34" i="63" s="1"/>
  <c r="M34" i="63"/>
  <c r="M33" i="63"/>
  <c r="N33" i="63" s="1"/>
  <c r="O33" i="63" s="1"/>
  <c r="R33" i="63" s="1"/>
  <c r="N32" i="63"/>
  <c r="O32" i="63" s="1"/>
  <c r="R32" i="63" s="1"/>
  <c r="M32" i="63"/>
  <c r="M31" i="63"/>
  <c r="N31" i="63" s="1"/>
  <c r="O31" i="63" s="1"/>
  <c r="R31" i="63" s="1"/>
  <c r="N30" i="63"/>
  <c r="O30" i="63" s="1"/>
  <c r="R30" i="63" s="1"/>
  <c r="M30" i="63"/>
  <c r="M29" i="63"/>
  <c r="N29" i="63" s="1"/>
  <c r="O29" i="63" s="1"/>
  <c r="R29" i="63" s="1"/>
  <c r="N28" i="63"/>
  <c r="O28" i="63" s="1"/>
  <c r="R28" i="63" s="1"/>
  <c r="M28" i="63"/>
  <c r="M27" i="63"/>
  <c r="N27" i="63" s="1"/>
  <c r="O27" i="63" s="1"/>
  <c r="R27" i="63" s="1"/>
  <c r="N26" i="63"/>
  <c r="O26" i="63" s="1"/>
  <c r="R26" i="63" s="1"/>
  <c r="M26" i="63"/>
  <c r="M25" i="63"/>
  <c r="N25" i="63" s="1"/>
  <c r="O25" i="63" s="1"/>
  <c r="R25" i="63" s="1"/>
  <c r="N24" i="63"/>
  <c r="O24" i="63" s="1"/>
  <c r="R24" i="63" s="1"/>
  <c r="M24" i="63"/>
  <c r="M23" i="63"/>
  <c r="N23" i="63" s="1"/>
  <c r="O23" i="63" s="1"/>
  <c r="R23" i="63" s="1"/>
  <c r="C23" i="63"/>
  <c r="O22" i="63"/>
  <c r="R22" i="63" s="1"/>
  <c r="N22" i="63"/>
  <c r="M22" i="63"/>
  <c r="E22" i="63"/>
  <c r="C22" i="63"/>
  <c r="N21" i="63"/>
  <c r="O21" i="63" s="1"/>
  <c r="R21" i="63" s="1"/>
  <c r="M21" i="63"/>
  <c r="M20" i="63"/>
  <c r="N20" i="63" s="1"/>
  <c r="O20" i="63" s="1"/>
  <c r="R20" i="63" s="1"/>
  <c r="AI20" i="63" s="1"/>
  <c r="O19" i="63"/>
  <c r="R19" i="63" s="1"/>
  <c r="AI19" i="63" s="1"/>
  <c r="N19" i="63"/>
  <c r="M19" i="63"/>
  <c r="M18" i="63"/>
  <c r="N18" i="63" s="1"/>
  <c r="O18" i="63" s="1"/>
  <c r="R18" i="63" s="1"/>
  <c r="AI18" i="63" s="1"/>
  <c r="AJ18" i="63" s="1"/>
  <c r="AX18" i="63" s="1"/>
  <c r="O17" i="63"/>
  <c r="R17" i="63" s="1"/>
  <c r="AI17" i="63" s="1"/>
  <c r="AJ17" i="63" s="1"/>
  <c r="AX17" i="63" s="1"/>
  <c r="M17" i="63"/>
  <c r="N17" i="63" s="1"/>
  <c r="N16" i="63"/>
  <c r="O16" i="63" s="1"/>
  <c r="R16" i="63" s="1"/>
  <c r="M16" i="63"/>
  <c r="AF15" i="63"/>
  <c r="M15" i="63"/>
  <c r="N15" i="63" s="1"/>
  <c r="O15" i="63" s="1"/>
  <c r="R15" i="63" s="1"/>
  <c r="M14" i="63"/>
  <c r="N14" i="63" s="1"/>
  <c r="O14" i="63" s="1"/>
  <c r="R14" i="63" s="1"/>
  <c r="M13" i="63"/>
  <c r="N13" i="63" s="1"/>
  <c r="O13" i="63" s="1"/>
  <c r="R13" i="63" s="1"/>
  <c r="O12" i="63"/>
  <c r="R12" i="63" s="1"/>
  <c r="N12" i="63"/>
  <c r="M12" i="63"/>
  <c r="M11" i="63"/>
  <c r="N11" i="63" s="1"/>
  <c r="O11" i="63" s="1"/>
  <c r="R11" i="63" s="1"/>
  <c r="F10" i="63"/>
  <c r="AG13" i="63" s="1"/>
  <c r="AH17" i="63" s="1"/>
  <c r="AF11" i="63" s="1"/>
  <c r="F8" i="63"/>
  <c r="F7" i="63"/>
  <c r="F9" i="64" l="1"/>
  <c r="P43" i="64" s="1"/>
  <c r="S43" i="64" s="1"/>
  <c r="Q16" i="65"/>
  <c r="U16" i="65" s="1"/>
  <c r="AN16" i="65" s="1"/>
  <c r="Q188" i="65"/>
  <c r="Q171" i="65"/>
  <c r="U171" i="65" s="1"/>
  <c r="Q177" i="65"/>
  <c r="AH13" i="65"/>
  <c r="Q173" i="65"/>
  <c r="AI196" i="65"/>
  <c r="AJ196" i="65" s="1"/>
  <c r="AX196" i="65" s="1"/>
  <c r="Q196" i="65"/>
  <c r="AG13" i="65"/>
  <c r="AH17" i="65" s="1"/>
  <c r="AF11" i="65" s="1"/>
  <c r="Q124" i="65"/>
  <c r="Q162" i="65"/>
  <c r="U162" i="65" s="1"/>
  <c r="AN162" i="65" s="1"/>
  <c r="Q166" i="65"/>
  <c r="P155" i="65"/>
  <c r="S155" i="65" s="1"/>
  <c r="F9" i="65"/>
  <c r="P18" i="65" s="1"/>
  <c r="S18" i="65" s="1"/>
  <c r="Q120" i="65"/>
  <c r="U120" i="65" s="1"/>
  <c r="Q23" i="65"/>
  <c r="U23" i="65" s="1"/>
  <c r="AI23" i="65"/>
  <c r="Q35" i="65"/>
  <c r="U35" i="65" s="1"/>
  <c r="AI35" i="65"/>
  <c r="Q47" i="65"/>
  <c r="U47" i="65" s="1"/>
  <c r="AI47" i="65"/>
  <c r="Q55" i="65"/>
  <c r="U55" i="65" s="1"/>
  <c r="AI55" i="65"/>
  <c r="Q63" i="65"/>
  <c r="U63" i="65" s="1"/>
  <c r="AI63" i="65"/>
  <c r="Q12" i="65"/>
  <c r="U12" i="65" s="1"/>
  <c r="AI12" i="65"/>
  <c r="Q21" i="65"/>
  <c r="U21" i="65" s="1"/>
  <c r="AI21" i="65"/>
  <c r="Q27" i="65"/>
  <c r="U27" i="65" s="1"/>
  <c r="AI27" i="65"/>
  <c r="Q39" i="65"/>
  <c r="U39" i="65" s="1"/>
  <c r="AI39" i="65"/>
  <c r="Q51" i="65"/>
  <c r="U51" i="65" s="1"/>
  <c r="AI51" i="65"/>
  <c r="Q14" i="65"/>
  <c r="U14" i="65" s="1"/>
  <c r="AI14" i="65"/>
  <c r="Q25" i="65"/>
  <c r="U25" i="65" s="1"/>
  <c r="AI25" i="65"/>
  <c r="Q33" i="65"/>
  <c r="U33" i="65" s="1"/>
  <c r="AI33" i="65"/>
  <c r="Q41" i="65"/>
  <c r="U41" i="65" s="1"/>
  <c r="AI41" i="65"/>
  <c r="Q49" i="65"/>
  <c r="U49" i="65" s="1"/>
  <c r="AI49" i="65"/>
  <c r="Q53" i="65"/>
  <c r="U53" i="65" s="1"/>
  <c r="AI53" i="65"/>
  <c r="Q61" i="65"/>
  <c r="U61" i="65" s="1"/>
  <c r="AI61" i="65"/>
  <c r="Q65" i="65"/>
  <c r="U65" i="65" s="1"/>
  <c r="AI65" i="65"/>
  <c r="Q19" i="65"/>
  <c r="U19" i="65" s="1"/>
  <c r="AI19" i="65"/>
  <c r="Q31" i="65"/>
  <c r="U31" i="65" s="1"/>
  <c r="AI31" i="65"/>
  <c r="Q43" i="65"/>
  <c r="U43" i="65" s="1"/>
  <c r="AI43" i="65"/>
  <c r="Q59" i="65"/>
  <c r="U59" i="65" s="1"/>
  <c r="AI59" i="65"/>
  <c r="X16" i="65"/>
  <c r="Q29" i="65"/>
  <c r="U29" i="65" s="1"/>
  <c r="AI29" i="65"/>
  <c r="Q37" i="65"/>
  <c r="U37" i="65" s="1"/>
  <c r="AI37" i="65"/>
  <c r="Q45" i="65"/>
  <c r="U45" i="65" s="1"/>
  <c r="AI45" i="65"/>
  <c r="Q57" i="65"/>
  <c r="U57" i="65" s="1"/>
  <c r="AI57" i="65"/>
  <c r="AJ15" i="65"/>
  <c r="AX15" i="65" s="1"/>
  <c r="Q22" i="65"/>
  <c r="U22" i="65" s="1"/>
  <c r="AI22" i="65"/>
  <c r="AJ34" i="65"/>
  <c r="AX34" i="65" s="1"/>
  <c r="AJ38" i="65"/>
  <c r="AX38" i="65" s="1"/>
  <c r="AJ42" i="65"/>
  <c r="AX42" i="65" s="1"/>
  <c r="AJ46" i="65"/>
  <c r="AX46" i="65" s="1"/>
  <c r="AJ58" i="65"/>
  <c r="AX58" i="65" s="1"/>
  <c r="AJ64" i="65"/>
  <c r="AX64" i="65" s="1"/>
  <c r="Q122" i="64"/>
  <c r="U122" i="64" s="1"/>
  <c r="AI122" i="64"/>
  <c r="P11" i="65"/>
  <c r="S11" i="65" s="1"/>
  <c r="AS11" i="65" s="1"/>
  <c r="Q15" i="65"/>
  <c r="U15" i="65" s="1"/>
  <c r="AI18" i="65"/>
  <c r="Q18" i="65"/>
  <c r="U18" i="65" s="1"/>
  <c r="P94" i="65"/>
  <c r="S94" i="65" s="1"/>
  <c r="AA94" i="65" s="1"/>
  <c r="P82" i="65"/>
  <c r="S82" i="65" s="1"/>
  <c r="P22" i="65"/>
  <c r="S22" i="65" s="1"/>
  <c r="AS22" i="65" s="1"/>
  <c r="P19" i="65"/>
  <c r="S19" i="65" s="1"/>
  <c r="P12" i="65"/>
  <c r="S12" i="65" s="1"/>
  <c r="AS12" i="65" s="1"/>
  <c r="P98" i="65"/>
  <c r="S98" i="65" s="1"/>
  <c r="P86" i="65"/>
  <c r="S86" i="65" s="1"/>
  <c r="AS86" i="65" s="1"/>
  <c r="P78" i="65"/>
  <c r="S78" i="65" s="1"/>
  <c r="P139" i="65"/>
  <c r="S139" i="65" s="1"/>
  <c r="AS139" i="65" s="1"/>
  <c r="Q24" i="65"/>
  <c r="U24" i="65" s="1"/>
  <c r="Q26" i="65"/>
  <c r="U26" i="65" s="1"/>
  <c r="Q28" i="65"/>
  <c r="U28" i="65" s="1"/>
  <c r="Q30" i="65"/>
  <c r="U30" i="65" s="1"/>
  <c r="Q32" i="65"/>
  <c r="U32" i="65" s="1"/>
  <c r="Q34" i="65"/>
  <c r="U34" i="65" s="1"/>
  <c r="Q36" i="65"/>
  <c r="U36" i="65" s="1"/>
  <c r="Q38" i="65"/>
  <c r="U38" i="65" s="1"/>
  <c r="Q40" i="65"/>
  <c r="U40" i="65" s="1"/>
  <c r="Q42" i="65"/>
  <c r="U42" i="65" s="1"/>
  <c r="Q44" i="65"/>
  <c r="U44" i="65" s="1"/>
  <c r="Q46" i="65"/>
  <c r="U46" i="65" s="1"/>
  <c r="Q48" i="65"/>
  <c r="U48" i="65" s="1"/>
  <c r="Q50" i="65"/>
  <c r="U50" i="65" s="1"/>
  <c r="Q52" i="65"/>
  <c r="U52" i="65" s="1"/>
  <c r="Q54" i="65"/>
  <c r="U54" i="65" s="1"/>
  <c r="Q56" i="65"/>
  <c r="U56" i="65" s="1"/>
  <c r="Q58" i="65"/>
  <c r="U58" i="65" s="1"/>
  <c r="Q60" i="65"/>
  <c r="U60" i="65" s="1"/>
  <c r="Q62" i="65"/>
  <c r="U62" i="65" s="1"/>
  <c r="Q64" i="65"/>
  <c r="U64" i="65" s="1"/>
  <c r="Q67" i="65"/>
  <c r="U67" i="65" s="1"/>
  <c r="AI67" i="65"/>
  <c r="Q71" i="65"/>
  <c r="U71" i="65" s="1"/>
  <c r="AI71" i="65"/>
  <c r="P74" i="65"/>
  <c r="S74" i="65" s="1"/>
  <c r="Q75" i="65"/>
  <c r="U75" i="65" s="1"/>
  <c r="AI75" i="65"/>
  <c r="Q77" i="65"/>
  <c r="U77" i="65" s="1"/>
  <c r="AI77" i="65"/>
  <c r="AI11" i="65"/>
  <c r="Q11" i="65"/>
  <c r="U11" i="65" s="1"/>
  <c r="AJ24" i="65"/>
  <c r="AX24" i="65" s="1"/>
  <c r="AJ28" i="65"/>
  <c r="AX28" i="65" s="1"/>
  <c r="AJ32" i="65"/>
  <c r="AX32" i="65" s="1"/>
  <c r="AJ36" i="65"/>
  <c r="AX36" i="65" s="1"/>
  <c r="AJ50" i="65"/>
  <c r="AX50" i="65" s="1"/>
  <c r="AJ54" i="65"/>
  <c r="AX54" i="65" s="1"/>
  <c r="AJ62" i="65"/>
  <c r="AX62" i="65" s="1"/>
  <c r="AI68" i="65"/>
  <c r="Q68" i="65"/>
  <c r="U68" i="65" s="1"/>
  <c r="AI72" i="65"/>
  <c r="Q72" i="65"/>
  <c r="U72" i="65" s="1"/>
  <c r="AA139" i="65"/>
  <c r="Q17" i="65"/>
  <c r="U17" i="65" s="1"/>
  <c r="AI17" i="65"/>
  <c r="AI66" i="65"/>
  <c r="Q66" i="65"/>
  <c r="U66" i="65" s="1"/>
  <c r="AI70" i="65"/>
  <c r="Q70" i="65"/>
  <c r="U70" i="65" s="1"/>
  <c r="Q79" i="65"/>
  <c r="U79" i="65" s="1"/>
  <c r="AI79" i="65"/>
  <c r="Q81" i="65"/>
  <c r="U81" i="65" s="1"/>
  <c r="AI81" i="65"/>
  <c r="Q83" i="65"/>
  <c r="U83" i="65" s="1"/>
  <c r="AI83" i="65"/>
  <c r="Q85" i="65"/>
  <c r="U85" i="65" s="1"/>
  <c r="AI85" i="65"/>
  <c r="Q87" i="65"/>
  <c r="U87" i="65" s="1"/>
  <c r="AI87" i="65"/>
  <c r="Q89" i="65"/>
  <c r="U89" i="65" s="1"/>
  <c r="AI89" i="65"/>
  <c r="Q91" i="65"/>
  <c r="U91" i="65" s="1"/>
  <c r="AI91" i="65"/>
  <c r="Q93" i="65"/>
  <c r="U93" i="65" s="1"/>
  <c r="AI93" i="65"/>
  <c r="Q95" i="65"/>
  <c r="U95" i="65" s="1"/>
  <c r="AI95" i="65"/>
  <c r="Q97" i="65"/>
  <c r="U97" i="65" s="1"/>
  <c r="AI97" i="65"/>
  <c r="Q99" i="65"/>
  <c r="U99" i="65" s="1"/>
  <c r="AI99" i="65"/>
  <c r="Q101" i="65"/>
  <c r="U101" i="65" s="1"/>
  <c r="AI101" i="65"/>
  <c r="AJ26" i="65"/>
  <c r="AX26" i="65" s="1"/>
  <c r="AJ30" i="65"/>
  <c r="AX30" i="65" s="1"/>
  <c r="AJ40" i="65"/>
  <c r="AX40" i="65" s="1"/>
  <c r="AJ44" i="65"/>
  <c r="AX44" i="65" s="1"/>
  <c r="AJ48" i="65"/>
  <c r="AX48" i="65" s="1"/>
  <c r="AJ52" i="65"/>
  <c r="AX52" i="65" s="1"/>
  <c r="AJ56" i="65"/>
  <c r="AX56" i="65" s="1"/>
  <c r="AJ60" i="65"/>
  <c r="AX60" i="65" s="1"/>
  <c r="AI13" i="65"/>
  <c r="Q13" i="65"/>
  <c r="U13" i="65" s="1"/>
  <c r="AJ16" i="65"/>
  <c r="AX16" i="65" s="1"/>
  <c r="AI20" i="65"/>
  <c r="Q20" i="65"/>
  <c r="U20" i="65" s="1"/>
  <c r="Q69" i="65"/>
  <c r="U69" i="65" s="1"/>
  <c r="AI69" i="65"/>
  <c r="Q73" i="65"/>
  <c r="U73" i="65" s="1"/>
  <c r="AI73" i="65"/>
  <c r="AN103" i="65"/>
  <c r="X103" i="65"/>
  <c r="Q111" i="65"/>
  <c r="U111" i="65" s="1"/>
  <c r="AI111" i="65"/>
  <c r="P14" i="65"/>
  <c r="S14" i="65" s="1"/>
  <c r="P17" i="65"/>
  <c r="S17" i="65" s="1"/>
  <c r="AS17" i="65" s="1"/>
  <c r="P23" i="65"/>
  <c r="S23" i="65" s="1"/>
  <c r="P25" i="65"/>
  <c r="S25" i="65" s="1"/>
  <c r="P27" i="65"/>
  <c r="S27" i="65" s="1"/>
  <c r="AS27" i="65" s="1"/>
  <c r="P29" i="65"/>
  <c r="S29" i="65" s="1"/>
  <c r="AS29" i="65" s="1"/>
  <c r="P31" i="65"/>
  <c r="S31" i="65" s="1"/>
  <c r="AS31" i="65" s="1"/>
  <c r="P33" i="65"/>
  <c r="S33" i="65" s="1"/>
  <c r="P35" i="65"/>
  <c r="S35" i="65" s="1"/>
  <c r="P37" i="65"/>
  <c r="S37" i="65" s="1"/>
  <c r="P39" i="65"/>
  <c r="S39" i="65" s="1"/>
  <c r="P41" i="65"/>
  <c r="S41" i="65" s="1"/>
  <c r="P43" i="65"/>
  <c r="S43" i="65" s="1"/>
  <c r="P45" i="65"/>
  <c r="S45" i="65" s="1"/>
  <c r="AS45" i="65" s="1"/>
  <c r="P47" i="65"/>
  <c r="S47" i="65" s="1"/>
  <c r="AS47" i="65" s="1"/>
  <c r="P49" i="65"/>
  <c r="S49" i="65" s="1"/>
  <c r="AS49" i="65" s="1"/>
  <c r="P51" i="65"/>
  <c r="S51" i="65" s="1"/>
  <c r="P53" i="65"/>
  <c r="S53" i="65" s="1"/>
  <c r="AS53" i="65" s="1"/>
  <c r="P55" i="65"/>
  <c r="S55" i="65" s="1"/>
  <c r="P57" i="65"/>
  <c r="S57" i="65" s="1"/>
  <c r="P59" i="65"/>
  <c r="S59" i="65" s="1"/>
  <c r="P61" i="65"/>
  <c r="S61" i="65" s="1"/>
  <c r="AS61" i="65" s="1"/>
  <c r="P63" i="65"/>
  <c r="S63" i="65" s="1"/>
  <c r="P65" i="65"/>
  <c r="S65" i="65" s="1"/>
  <c r="AI76" i="65"/>
  <c r="Q76" i="65"/>
  <c r="U76" i="65" s="1"/>
  <c r="AI80" i="65"/>
  <c r="Q80" i="65"/>
  <c r="U80" i="65" s="1"/>
  <c r="AI84" i="65"/>
  <c r="Q84" i="65"/>
  <c r="U84" i="65" s="1"/>
  <c r="AI88" i="65"/>
  <c r="Q88" i="65"/>
  <c r="U88" i="65" s="1"/>
  <c r="AI92" i="65"/>
  <c r="Q92" i="65"/>
  <c r="U92" i="65" s="1"/>
  <c r="AI96" i="65"/>
  <c r="Q96" i="65"/>
  <c r="U96" i="65" s="1"/>
  <c r="AI100" i="65"/>
  <c r="Q100" i="65"/>
  <c r="U100" i="65" s="1"/>
  <c r="Q107" i="65"/>
  <c r="U107" i="65" s="1"/>
  <c r="AI107" i="65"/>
  <c r="AN128" i="65"/>
  <c r="X128" i="65"/>
  <c r="AI181" i="65"/>
  <c r="Q181" i="65"/>
  <c r="U181" i="65" s="1"/>
  <c r="P76" i="65"/>
  <c r="S76" i="65" s="1"/>
  <c r="P80" i="65"/>
  <c r="S80" i="65" s="1"/>
  <c r="AS80" i="65" s="1"/>
  <c r="P84" i="65"/>
  <c r="S84" i="65" s="1"/>
  <c r="P88" i="65"/>
  <c r="S88" i="65" s="1"/>
  <c r="P92" i="65"/>
  <c r="S92" i="65" s="1"/>
  <c r="P96" i="65"/>
  <c r="S96" i="65" s="1"/>
  <c r="AS96" i="65" s="1"/>
  <c r="P100" i="65"/>
  <c r="S100" i="65" s="1"/>
  <c r="Q102" i="65"/>
  <c r="U102" i="65" s="1"/>
  <c r="Q105" i="65"/>
  <c r="U105" i="65" s="1"/>
  <c r="AI105" i="65"/>
  <c r="Q109" i="65"/>
  <c r="U109" i="65" s="1"/>
  <c r="AI109" i="65"/>
  <c r="Q113" i="65"/>
  <c r="U113" i="65" s="1"/>
  <c r="AI113" i="65"/>
  <c r="Q117" i="65"/>
  <c r="U117" i="65" s="1"/>
  <c r="AI117" i="65"/>
  <c r="AI122" i="65"/>
  <c r="Q122" i="65"/>
  <c r="U122" i="65" s="1"/>
  <c r="Q172" i="65"/>
  <c r="U172" i="65" s="1"/>
  <c r="AI172" i="65"/>
  <c r="AJ102" i="65"/>
  <c r="AX102" i="65" s="1"/>
  <c r="Q115" i="65"/>
  <c r="U115" i="65" s="1"/>
  <c r="AI115" i="65"/>
  <c r="AJ123" i="65"/>
  <c r="AX123" i="65" s="1"/>
  <c r="Q203" i="64"/>
  <c r="U203" i="64" s="1"/>
  <c r="P214" i="65"/>
  <c r="S214" i="65" s="1"/>
  <c r="AS214" i="65" s="1"/>
  <c r="P212" i="65"/>
  <c r="S212" i="65" s="1"/>
  <c r="AS212" i="65" s="1"/>
  <c r="P210" i="65"/>
  <c r="S210" i="65" s="1"/>
  <c r="AA210" i="65" s="1"/>
  <c r="P208" i="65"/>
  <c r="S208" i="65" s="1"/>
  <c r="P215" i="65"/>
  <c r="S215" i="65" s="1"/>
  <c r="P213" i="65"/>
  <c r="S213" i="65" s="1"/>
  <c r="P206" i="65"/>
  <c r="S206" i="65" s="1"/>
  <c r="P204" i="65"/>
  <c r="S204" i="65" s="1"/>
  <c r="P202" i="65"/>
  <c r="S202" i="65" s="1"/>
  <c r="AS202" i="65" s="1"/>
  <c r="P211" i="65"/>
  <c r="S211" i="65" s="1"/>
  <c r="AS211" i="65" s="1"/>
  <c r="P205" i="65"/>
  <c r="S205" i="65" s="1"/>
  <c r="AA205" i="65" s="1"/>
  <c r="P200" i="65"/>
  <c r="S200" i="65" s="1"/>
  <c r="P198" i="65"/>
  <c r="S198" i="65" s="1"/>
  <c r="AS198" i="65" s="1"/>
  <c r="P196" i="65"/>
  <c r="S196" i="65" s="1"/>
  <c r="AS196" i="65" s="1"/>
  <c r="P194" i="65"/>
  <c r="S194" i="65" s="1"/>
  <c r="P209" i="65"/>
  <c r="S209" i="65" s="1"/>
  <c r="P203" i="65"/>
  <c r="S203" i="65" s="1"/>
  <c r="AS203" i="65" s="1"/>
  <c r="P193" i="65"/>
  <c r="S193" i="65" s="1"/>
  <c r="AS193" i="65" s="1"/>
  <c r="P191" i="65"/>
  <c r="S191" i="65" s="1"/>
  <c r="AA191" i="65" s="1"/>
  <c r="P189" i="65"/>
  <c r="S189" i="65" s="1"/>
  <c r="P187" i="65"/>
  <c r="S187" i="65" s="1"/>
  <c r="P185" i="65"/>
  <c r="S185" i="65" s="1"/>
  <c r="P183" i="65"/>
  <c r="S183" i="65" s="1"/>
  <c r="AS183" i="65" s="1"/>
  <c r="P181" i="65"/>
  <c r="S181" i="65" s="1"/>
  <c r="AS181" i="65" s="1"/>
  <c r="P201" i="65"/>
  <c r="S201" i="65" s="1"/>
  <c r="P188" i="65"/>
  <c r="S188" i="65" s="1"/>
  <c r="P180" i="65"/>
  <c r="S180" i="65" s="1"/>
  <c r="AS180" i="65" s="1"/>
  <c r="P179" i="65"/>
  <c r="S179" i="65" s="1"/>
  <c r="P177" i="65"/>
  <c r="S177" i="65" s="1"/>
  <c r="P175" i="65"/>
  <c r="S175" i="65" s="1"/>
  <c r="P173" i="65"/>
  <c r="S173" i="65" s="1"/>
  <c r="AA173" i="65" s="1"/>
  <c r="P199" i="65"/>
  <c r="S199" i="65" s="1"/>
  <c r="AS199" i="65" s="1"/>
  <c r="P190" i="65"/>
  <c r="S190" i="65" s="1"/>
  <c r="AS190" i="65" s="1"/>
  <c r="P207" i="65"/>
  <c r="S207" i="65" s="1"/>
  <c r="P195" i="65"/>
  <c r="S195" i="65" s="1"/>
  <c r="AS195" i="65" s="1"/>
  <c r="P192" i="65"/>
  <c r="S192" i="65" s="1"/>
  <c r="P184" i="65"/>
  <c r="S184" i="65" s="1"/>
  <c r="P178" i="65"/>
  <c r="S178" i="65" s="1"/>
  <c r="AS178" i="65" s="1"/>
  <c r="P176" i="65"/>
  <c r="S176" i="65" s="1"/>
  <c r="P174" i="65"/>
  <c r="S174" i="65" s="1"/>
  <c r="P172" i="65"/>
  <c r="S172" i="65" s="1"/>
  <c r="P169" i="65"/>
  <c r="S169" i="65" s="1"/>
  <c r="AS169" i="65" s="1"/>
  <c r="P167" i="65"/>
  <c r="S167" i="65" s="1"/>
  <c r="AS167" i="65" s="1"/>
  <c r="P165" i="65"/>
  <c r="S165" i="65" s="1"/>
  <c r="P163" i="65"/>
  <c r="S163" i="65" s="1"/>
  <c r="AS163" i="65" s="1"/>
  <c r="P161" i="65"/>
  <c r="S161" i="65" s="1"/>
  <c r="AS161" i="65" s="1"/>
  <c r="P159" i="65"/>
  <c r="S159" i="65" s="1"/>
  <c r="AS159" i="65" s="1"/>
  <c r="P182" i="65"/>
  <c r="S182" i="65" s="1"/>
  <c r="P171" i="65"/>
  <c r="S171" i="65" s="1"/>
  <c r="P197" i="65"/>
  <c r="S197" i="65" s="1"/>
  <c r="AS197" i="65" s="1"/>
  <c r="P186" i="65"/>
  <c r="S186" i="65" s="1"/>
  <c r="P170" i="65"/>
  <c r="S170" i="65" s="1"/>
  <c r="P168" i="65"/>
  <c r="S168" i="65" s="1"/>
  <c r="AS168" i="65" s="1"/>
  <c r="P166" i="65"/>
  <c r="S166" i="65" s="1"/>
  <c r="P164" i="65"/>
  <c r="S164" i="65" s="1"/>
  <c r="AA164" i="65" s="1"/>
  <c r="P162" i="65"/>
  <c r="S162" i="65" s="1"/>
  <c r="P160" i="65"/>
  <c r="S160" i="65" s="1"/>
  <c r="AS160" i="65" s="1"/>
  <c r="P158" i="65"/>
  <c r="S158" i="65" s="1"/>
  <c r="AS158" i="65" s="1"/>
  <c r="P156" i="65"/>
  <c r="S156" i="65" s="1"/>
  <c r="AS156" i="65" s="1"/>
  <c r="P154" i="65"/>
  <c r="S154" i="65" s="1"/>
  <c r="P152" i="65"/>
  <c r="S152" i="65" s="1"/>
  <c r="P150" i="65"/>
  <c r="S150" i="65" s="1"/>
  <c r="AS150" i="65" s="1"/>
  <c r="P148" i="65"/>
  <c r="S148" i="65" s="1"/>
  <c r="P146" i="65"/>
  <c r="S146" i="65" s="1"/>
  <c r="P144" i="65"/>
  <c r="S144" i="65" s="1"/>
  <c r="P142" i="65"/>
  <c r="S142" i="65" s="1"/>
  <c r="AS142" i="65" s="1"/>
  <c r="P140" i="65"/>
  <c r="S140" i="65" s="1"/>
  <c r="AS140" i="65" s="1"/>
  <c r="P138" i="65"/>
  <c r="S138" i="65" s="1"/>
  <c r="P136" i="65"/>
  <c r="S136" i="65" s="1"/>
  <c r="P134" i="65"/>
  <c r="S134" i="65" s="1"/>
  <c r="AS134" i="65" s="1"/>
  <c r="P128" i="65"/>
  <c r="S128" i="65" s="1"/>
  <c r="AA128" i="65" s="1"/>
  <c r="P126" i="65"/>
  <c r="S126" i="65" s="1"/>
  <c r="P124" i="65"/>
  <c r="S124" i="65" s="1"/>
  <c r="P122" i="65"/>
  <c r="S122" i="65" s="1"/>
  <c r="P120" i="65"/>
  <c r="S120" i="65" s="1"/>
  <c r="P118" i="65"/>
  <c r="S118" i="65" s="1"/>
  <c r="P116" i="65"/>
  <c r="S116" i="65" s="1"/>
  <c r="P114" i="65"/>
  <c r="S114" i="65" s="1"/>
  <c r="AS114" i="65" s="1"/>
  <c r="P112" i="65"/>
  <c r="S112" i="65" s="1"/>
  <c r="AA112" i="65" s="1"/>
  <c r="P110" i="65"/>
  <c r="S110" i="65" s="1"/>
  <c r="P108" i="65"/>
  <c r="S108" i="65" s="1"/>
  <c r="P106" i="65"/>
  <c r="S106" i="65" s="1"/>
  <c r="AS106" i="65" s="1"/>
  <c r="P104" i="65"/>
  <c r="S104" i="65" s="1"/>
  <c r="AS104" i="65" s="1"/>
  <c r="P102" i="65"/>
  <c r="S102" i="65" s="1"/>
  <c r="AS102" i="65" s="1"/>
  <c r="P157" i="65"/>
  <c r="S157" i="65" s="1"/>
  <c r="P153" i="65"/>
  <c r="S153" i="65" s="1"/>
  <c r="AS153" i="65" s="1"/>
  <c r="P149" i="65"/>
  <c r="S149" i="65" s="1"/>
  <c r="P145" i="65"/>
  <c r="S145" i="65" s="1"/>
  <c r="P141" i="65"/>
  <c r="S141" i="65" s="1"/>
  <c r="P137" i="65"/>
  <c r="S137" i="65" s="1"/>
  <c r="P133" i="65"/>
  <c r="S133" i="65" s="1"/>
  <c r="AA133" i="65" s="1"/>
  <c r="P132" i="65"/>
  <c r="S132" i="65" s="1"/>
  <c r="P131" i="65"/>
  <c r="S131" i="65" s="1"/>
  <c r="AS131" i="65" s="1"/>
  <c r="P130" i="65"/>
  <c r="S130" i="65" s="1"/>
  <c r="P129" i="65"/>
  <c r="S129" i="65" s="1"/>
  <c r="AA129" i="65" s="1"/>
  <c r="P127" i="65"/>
  <c r="S127" i="65" s="1"/>
  <c r="P125" i="65"/>
  <c r="S125" i="65" s="1"/>
  <c r="P123" i="65"/>
  <c r="S123" i="65" s="1"/>
  <c r="AS123" i="65" s="1"/>
  <c r="P121" i="65"/>
  <c r="S121" i="65" s="1"/>
  <c r="P119" i="65"/>
  <c r="S119" i="65" s="1"/>
  <c r="P117" i="65"/>
  <c r="S117" i="65" s="1"/>
  <c r="P115" i="65"/>
  <c r="S115" i="65" s="1"/>
  <c r="AS115" i="65" s="1"/>
  <c r="P113" i="65"/>
  <c r="S113" i="65" s="1"/>
  <c r="AA113" i="65" s="1"/>
  <c r="P111" i="65"/>
  <c r="S111" i="65" s="1"/>
  <c r="P109" i="65"/>
  <c r="S109" i="65" s="1"/>
  <c r="P107" i="65"/>
  <c r="S107" i="65" s="1"/>
  <c r="P105" i="65"/>
  <c r="S105" i="65" s="1"/>
  <c r="AS105" i="65" s="1"/>
  <c r="P103" i="65"/>
  <c r="S103" i="65" s="1"/>
  <c r="P151" i="65"/>
  <c r="S151" i="65" s="1"/>
  <c r="AS151" i="65" s="1"/>
  <c r="P143" i="65"/>
  <c r="S143" i="65" s="1"/>
  <c r="P135" i="65"/>
  <c r="S135" i="65" s="1"/>
  <c r="AS135" i="65" s="1"/>
  <c r="P101" i="65"/>
  <c r="S101" i="65" s="1"/>
  <c r="AS101" i="65" s="1"/>
  <c r="P99" i="65"/>
  <c r="S99" i="65" s="1"/>
  <c r="P97" i="65"/>
  <c r="S97" i="65" s="1"/>
  <c r="AS97" i="65" s="1"/>
  <c r="P95" i="65"/>
  <c r="S95" i="65" s="1"/>
  <c r="AA95" i="65" s="1"/>
  <c r="P93" i="65"/>
  <c r="S93" i="65" s="1"/>
  <c r="AS93" i="65" s="1"/>
  <c r="P91" i="65"/>
  <c r="S91" i="65" s="1"/>
  <c r="P89" i="65"/>
  <c r="S89" i="65" s="1"/>
  <c r="AS89" i="65" s="1"/>
  <c r="P87" i="65"/>
  <c r="S87" i="65" s="1"/>
  <c r="P85" i="65"/>
  <c r="S85" i="65" s="1"/>
  <c r="AS85" i="65" s="1"/>
  <c r="P83" i="65"/>
  <c r="S83" i="65" s="1"/>
  <c r="P81" i="65"/>
  <c r="S81" i="65" s="1"/>
  <c r="AS81" i="65" s="1"/>
  <c r="P79" i="65"/>
  <c r="S79" i="65" s="1"/>
  <c r="AA79" i="65" s="1"/>
  <c r="P77" i="65"/>
  <c r="S77" i="65" s="1"/>
  <c r="AS77" i="65" s="1"/>
  <c r="P75" i="65"/>
  <c r="S75" i="65" s="1"/>
  <c r="AS75" i="65" s="1"/>
  <c r="P15" i="65"/>
  <c r="S15" i="65" s="1"/>
  <c r="P16" i="65"/>
  <c r="S16" i="65" s="1"/>
  <c r="AA16" i="65" s="1"/>
  <c r="P24" i="65"/>
  <c r="S24" i="65" s="1"/>
  <c r="AS24" i="65" s="1"/>
  <c r="P26" i="65"/>
  <c r="S26" i="65" s="1"/>
  <c r="AS26" i="65" s="1"/>
  <c r="P28" i="65"/>
  <c r="S28" i="65" s="1"/>
  <c r="AS28" i="65" s="1"/>
  <c r="P30" i="65"/>
  <c r="S30" i="65" s="1"/>
  <c r="P32" i="65"/>
  <c r="S32" i="65" s="1"/>
  <c r="AS32" i="65" s="1"/>
  <c r="P34" i="65"/>
  <c r="S34" i="65" s="1"/>
  <c r="AS34" i="65" s="1"/>
  <c r="P36" i="65"/>
  <c r="S36" i="65" s="1"/>
  <c r="P38" i="65"/>
  <c r="S38" i="65" s="1"/>
  <c r="AA38" i="65" s="1"/>
  <c r="P40" i="65"/>
  <c r="S40" i="65" s="1"/>
  <c r="AS40" i="65" s="1"/>
  <c r="P42" i="65"/>
  <c r="S42" i="65" s="1"/>
  <c r="AS42" i="65" s="1"/>
  <c r="P44" i="65"/>
  <c r="S44" i="65" s="1"/>
  <c r="P46" i="65"/>
  <c r="S46" i="65" s="1"/>
  <c r="P48" i="65"/>
  <c r="S48" i="65" s="1"/>
  <c r="AS48" i="65" s="1"/>
  <c r="P50" i="65"/>
  <c r="S50" i="65" s="1"/>
  <c r="AS50" i="65" s="1"/>
  <c r="P52" i="65"/>
  <c r="S52" i="65" s="1"/>
  <c r="P54" i="65"/>
  <c r="S54" i="65" s="1"/>
  <c r="P56" i="65"/>
  <c r="S56" i="65" s="1"/>
  <c r="AS56" i="65" s="1"/>
  <c r="P58" i="65"/>
  <c r="S58" i="65" s="1"/>
  <c r="AS58" i="65" s="1"/>
  <c r="P60" i="65"/>
  <c r="S60" i="65" s="1"/>
  <c r="AS60" i="65" s="1"/>
  <c r="P62" i="65"/>
  <c r="S62" i="65" s="1"/>
  <c r="AA62" i="65" s="1"/>
  <c r="P64" i="65"/>
  <c r="S64" i="65" s="1"/>
  <c r="AS64" i="65" s="1"/>
  <c r="P66" i="65"/>
  <c r="S66" i="65" s="1"/>
  <c r="P67" i="65"/>
  <c r="S67" i="65" s="1"/>
  <c r="AS67" i="65" s="1"/>
  <c r="P68" i="65"/>
  <c r="S68" i="65" s="1"/>
  <c r="AS68" i="65" s="1"/>
  <c r="P69" i="65"/>
  <c r="S69" i="65" s="1"/>
  <c r="AS69" i="65" s="1"/>
  <c r="P70" i="65"/>
  <c r="S70" i="65" s="1"/>
  <c r="AS70" i="65" s="1"/>
  <c r="P71" i="65"/>
  <c r="S71" i="65" s="1"/>
  <c r="P72" i="65"/>
  <c r="S72" i="65" s="1"/>
  <c r="P73" i="65"/>
  <c r="S73" i="65" s="1"/>
  <c r="AS73" i="65" s="1"/>
  <c r="AI74" i="65"/>
  <c r="Q74" i="65"/>
  <c r="U74" i="65" s="1"/>
  <c r="AI78" i="65"/>
  <c r="AS78" i="65"/>
  <c r="Q78" i="65"/>
  <c r="U78" i="65" s="1"/>
  <c r="AI82" i="65"/>
  <c r="AS82" i="65"/>
  <c r="Q82" i="65"/>
  <c r="U82" i="65" s="1"/>
  <c r="AI86" i="65"/>
  <c r="Q86" i="65"/>
  <c r="U86" i="65" s="1"/>
  <c r="AI90" i="65"/>
  <c r="Q90" i="65"/>
  <c r="U90" i="65" s="1"/>
  <c r="AI94" i="65"/>
  <c r="Q94" i="65"/>
  <c r="U94" i="65" s="1"/>
  <c r="AI98" i="65"/>
  <c r="AS98" i="65"/>
  <c r="Q98" i="65"/>
  <c r="U98" i="65" s="1"/>
  <c r="AI103" i="65"/>
  <c r="Q123" i="65"/>
  <c r="U123" i="65" s="1"/>
  <c r="U124" i="65"/>
  <c r="Q129" i="65"/>
  <c r="U129" i="65" s="1"/>
  <c r="AI129" i="65"/>
  <c r="P147" i="65"/>
  <c r="S147" i="65" s="1"/>
  <c r="AS147" i="65" s="1"/>
  <c r="AI169" i="65"/>
  <c r="Q169" i="65"/>
  <c r="U169" i="65" s="1"/>
  <c r="AJ124" i="65"/>
  <c r="AX124" i="65" s="1"/>
  <c r="Q125" i="65"/>
  <c r="U125" i="65" s="1"/>
  <c r="AI125" i="65"/>
  <c r="Q134" i="65"/>
  <c r="U134" i="65" s="1"/>
  <c r="AI134" i="65"/>
  <c r="Q142" i="65"/>
  <c r="U142" i="65" s="1"/>
  <c r="AI142" i="65"/>
  <c r="Q150" i="65"/>
  <c r="U150" i="65" s="1"/>
  <c r="AI150" i="65"/>
  <c r="AJ104" i="65"/>
  <c r="AX104" i="65" s="1"/>
  <c r="AJ106" i="65"/>
  <c r="AX106" i="65" s="1"/>
  <c r="AJ108" i="65"/>
  <c r="AX108" i="65" s="1"/>
  <c r="AJ110" i="65"/>
  <c r="AX110" i="65" s="1"/>
  <c r="AJ112" i="65"/>
  <c r="AX112" i="65" s="1"/>
  <c r="AJ114" i="65"/>
  <c r="AX114" i="65" s="1"/>
  <c r="AJ116" i="65"/>
  <c r="AX116" i="65" s="1"/>
  <c r="AJ118" i="65"/>
  <c r="AX118" i="65" s="1"/>
  <c r="Q119" i="65"/>
  <c r="U119" i="65" s="1"/>
  <c r="AI119" i="65"/>
  <c r="AJ126" i="65"/>
  <c r="AX126" i="65" s="1"/>
  <c r="Q127" i="65"/>
  <c r="U127" i="65" s="1"/>
  <c r="AI127" i="65"/>
  <c r="Q160" i="65"/>
  <c r="U160" i="65" s="1"/>
  <c r="AI160" i="65"/>
  <c r="AJ161" i="65"/>
  <c r="AX161" i="65" s="1"/>
  <c r="Q104" i="65"/>
  <c r="U104" i="65" s="1"/>
  <c r="Q106" i="65"/>
  <c r="U106" i="65" s="1"/>
  <c r="Q108" i="65"/>
  <c r="U108" i="65" s="1"/>
  <c r="Q110" i="65"/>
  <c r="U110" i="65" s="1"/>
  <c r="Q112" i="65"/>
  <c r="U112" i="65" s="1"/>
  <c r="Q114" i="65"/>
  <c r="U114" i="65" s="1"/>
  <c r="Q116" i="65"/>
  <c r="U116" i="65" s="1"/>
  <c r="Q118" i="65"/>
  <c r="U118" i="65" s="1"/>
  <c r="AJ120" i="65"/>
  <c r="AX120" i="65" s="1"/>
  <c r="Q121" i="65"/>
  <c r="U121" i="65" s="1"/>
  <c r="AI121" i="65"/>
  <c r="Q126" i="65"/>
  <c r="U126" i="65" s="1"/>
  <c r="AI128" i="65"/>
  <c r="Q138" i="65"/>
  <c r="U138" i="65" s="1"/>
  <c r="AI138" i="65"/>
  <c r="AS146" i="65"/>
  <c r="Q146" i="65"/>
  <c r="U146" i="65" s="1"/>
  <c r="AI146" i="65"/>
  <c r="Q154" i="65"/>
  <c r="U154" i="65" s="1"/>
  <c r="AI154" i="65"/>
  <c r="AI133" i="65"/>
  <c r="Q133" i="65"/>
  <c r="U133" i="65" s="1"/>
  <c r="AI137" i="65"/>
  <c r="AS137" i="65"/>
  <c r="Q137" i="65"/>
  <c r="U137" i="65" s="1"/>
  <c r="AI141" i="65"/>
  <c r="Q141" i="65"/>
  <c r="U141" i="65" s="1"/>
  <c r="AI145" i="65"/>
  <c r="Q145" i="65"/>
  <c r="U145" i="65" s="1"/>
  <c r="AI149" i="65"/>
  <c r="Q149" i="65"/>
  <c r="U149" i="65" s="1"/>
  <c r="AI153" i="65"/>
  <c r="Q153" i="65"/>
  <c r="U153" i="65" s="1"/>
  <c r="AI157" i="65"/>
  <c r="Q157" i="65"/>
  <c r="U157" i="65" s="1"/>
  <c r="Q165" i="65"/>
  <c r="U165" i="65" s="1"/>
  <c r="Q158" i="65"/>
  <c r="U158" i="65" s="1"/>
  <c r="AI158" i="65"/>
  <c r="Q159" i="65"/>
  <c r="U159" i="65" s="1"/>
  <c r="AI159" i="65"/>
  <c r="Q161" i="65"/>
  <c r="U161" i="65" s="1"/>
  <c r="AJ166" i="65"/>
  <c r="AX166" i="65" s="1"/>
  <c r="Q168" i="65"/>
  <c r="U168" i="65" s="1"/>
  <c r="AI168" i="65"/>
  <c r="AJ176" i="65"/>
  <c r="AX176" i="65" s="1"/>
  <c r="AS130" i="65"/>
  <c r="Q130" i="65"/>
  <c r="U130" i="65" s="1"/>
  <c r="AI130" i="65"/>
  <c r="AI131" i="65"/>
  <c r="Q131" i="65"/>
  <c r="U131" i="65" s="1"/>
  <c r="Q132" i="65"/>
  <c r="U132" i="65" s="1"/>
  <c r="AI132" i="65"/>
  <c r="AI135" i="65"/>
  <c r="Q135" i="65"/>
  <c r="U135" i="65" s="1"/>
  <c r="AS136" i="65"/>
  <c r="Q136" i="65"/>
  <c r="U136" i="65" s="1"/>
  <c r="AI136" i="65"/>
  <c r="AI139" i="65"/>
  <c r="Q139" i="65"/>
  <c r="U139" i="65" s="1"/>
  <c r="Q140" i="65"/>
  <c r="U140" i="65" s="1"/>
  <c r="AI140" i="65"/>
  <c r="AI143" i="65"/>
  <c r="AS143" i="65"/>
  <c r="Q143" i="65"/>
  <c r="U143" i="65" s="1"/>
  <c r="Q144" i="65"/>
  <c r="U144" i="65" s="1"/>
  <c r="AI144" i="65"/>
  <c r="AI147" i="65"/>
  <c r="Q147" i="65"/>
  <c r="U147" i="65" s="1"/>
  <c r="Q148" i="65"/>
  <c r="U148" i="65" s="1"/>
  <c r="AI148" i="65"/>
  <c r="AI151" i="65"/>
  <c r="Q151" i="65"/>
  <c r="U151" i="65" s="1"/>
  <c r="Q152" i="65"/>
  <c r="U152" i="65" s="1"/>
  <c r="AI152" i="65"/>
  <c r="AI155" i="65"/>
  <c r="Q155" i="65"/>
  <c r="U155" i="65" s="1"/>
  <c r="Q156" i="65"/>
  <c r="U156" i="65" s="1"/>
  <c r="AI156" i="65"/>
  <c r="AJ162" i="65"/>
  <c r="AX162" i="65" s="1"/>
  <c r="Q164" i="65"/>
  <c r="U164" i="65" s="1"/>
  <c r="AI164" i="65"/>
  <c r="AJ165" i="65"/>
  <c r="AX165" i="65" s="1"/>
  <c r="U166" i="65"/>
  <c r="AS170" i="65"/>
  <c r="Q170" i="65"/>
  <c r="U170" i="65" s="1"/>
  <c r="AI170" i="65"/>
  <c r="AI163" i="65"/>
  <c r="AI167" i="65"/>
  <c r="U173" i="65"/>
  <c r="AI175" i="65"/>
  <c r="AS175" i="65"/>
  <c r="Q175" i="65"/>
  <c r="U175" i="65" s="1"/>
  <c r="AI180" i="65"/>
  <c r="Q180" i="65"/>
  <c r="U180" i="65" s="1"/>
  <c r="Q183" i="65"/>
  <c r="U183" i="65" s="1"/>
  <c r="AI183" i="65"/>
  <c r="Q187" i="65"/>
  <c r="U187" i="65" s="1"/>
  <c r="AI187" i="65"/>
  <c r="AI198" i="65"/>
  <c r="Q198" i="65"/>
  <c r="U198" i="65" s="1"/>
  <c r="Q163" i="65"/>
  <c r="U163" i="65" s="1"/>
  <c r="Q167" i="65"/>
  <c r="U167" i="65" s="1"/>
  <c r="Q176" i="65"/>
  <c r="U176" i="65" s="1"/>
  <c r="U177" i="65"/>
  <c r="AJ177" i="65"/>
  <c r="AX177" i="65" s="1"/>
  <c r="Q178" i="65"/>
  <c r="U178" i="65" s="1"/>
  <c r="AI178" i="65"/>
  <c r="AS179" i="65"/>
  <c r="AI184" i="65"/>
  <c r="Q184" i="65"/>
  <c r="U184" i="65" s="1"/>
  <c r="Q193" i="65"/>
  <c r="U193" i="65" s="1"/>
  <c r="AI193" i="65"/>
  <c r="AJ179" i="65"/>
  <c r="AX179" i="65" s="1"/>
  <c r="U188" i="65"/>
  <c r="Q191" i="65"/>
  <c r="U191" i="65" s="1"/>
  <c r="AI191" i="65"/>
  <c r="Q195" i="65"/>
  <c r="U195" i="65" s="1"/>
  <c r="AJ173" i="65"/>
  <c r="AX173" i="65" s="1"/>
  <c r="Q174" i="65"/>
  <c r="U174" i="65" s="1"/>
  <c r="AI174" i="65"/>
  <c r="Q179" i="65"/>
  <c r="U179" i="65" s="1"/>
  <c r="Q185" i="65"/>
  <c r="U185" i="65" s="1"/>
  <c r="AI185" i="65"/>
  <c r="Q189" i="65"/>
  <c r="U189" i="65" s="1"/>
  <c r="AI189" i="65"/>
  <c r="AI192" i="65"/>
  <c r="Q192" i="65"/>
  <c r="U192" i="65" s="1"/>
  <c r="AI195" i="65"/>
  <c r="U196" i="65"/>
  <c r="Q182" i="65"/>
  <c r="U182" i="65" s="1"/>
  <c r="Q186" i="65"/>
  <c r="U186" i="65" s="1"/>
  <c r="AJ194" i="65"/>
  <c r="AX194" i="65" s="1"/>
  <c r="AI203" i="65"/>
  <c r="Q203" i="65"/>
  <c r="U203" i="65" s="1"/>
  <c r="AJ190" i="65"/>
  <c r="AX190" i="65" s="1"/>
  <c r="Q194" i="65"/>
  <c r="U194" i="65" s="1"/>
  <c r="AS200" i="65"/>
  <c r="AI200" i="65"/>
  <c r="Q200" i="65"/>
  <c r="U200" i="65" s="1"/>
  <c r="Q190" i="65"/>
  <c r="U190" i="65" s="1"/>
  <c r="Q214" i="65"/>
  <c r="U214" i="65" s="1"/>
  <c r="AI214" i="65"/>
  <c r="Q197" i="65"/>
  <c r="U197" i="65" s="1"/>
  <c r="AI197" i="65"/>
  <c r="Q199" i="65"/>
  <c r="U199" i="65" s="1"/>
  <c r="AI199" i="65"/>
  <c r="Q206" i="65"/>
  <c r="U206" i="65" s="1"/>
  <c r="AI206" i="65"/>
  <c r="AI211" i="65"/>
  <c r="Q211" i="65"/>
  <c r="U211" i="65" s="1"/>
  <c r="AI201" i="65"/>
  <c r="Q201" i="65"/>
  <c r="U201" i="65" s="1"/>
  <c r="Q202" i="65"/>
  <c r="U202" i="65" s="1"/>
  <c r="AI202" i="65"/>
  <c r="AS204" i="65"/>
  <c r="Q204" i="65"/>
  <c r="U204" i="65" s="1"/>
  <c r="AI204" i="65"/>
  <c r="Q208" i="65"/>
  <c r="U208" i="65" s="1"/>
  <c r="AI208" i="65"/>
  <c r="AI205" i="65"/>
  <c r="Q205" i="65"/>
  <c r="U205" i="65" s="1"/>
  <c r="Q210" i="65"/>
  <c r="U210" i="65" s="1"/>
  <c r="AI210" i="65"/>
  <c r="Q212" i="65"/>
  <c r="U212" i="65" s="1"/>
  <c r="AI212" i="65"/>
  <c r="AI207" i="65"/>
  <c r="Q207" i="65"/>
  <c r="U207" i="65" s="1"/>
  <c r="AI213" i="65"/>
  <c r="AS213" i="65"/>
  <c r="Q213" i="65"/>
  <c r="U213" i="65" s="1"/>
  <c r="AI215" i="65"/>
  <c r="Q215" i="65"/>
  <c r="U215" i="65" s="1"/>
  <c r="AI209" i="65"/>
  <c r="Q209" i="65"/>
  <c r="U209" i="65" s="1"/>
  <c r="AI211" i="64"/>
  <c r="AJ211" i="64" s="1"/>
  <c r="AX211" i="64" s="1"/>
  <c r="Q211" i="64"/>
  <c r="U211" i="64" s="1"/>
  <c r="AH11" i="64"/>
  <c r="AG11" i="64" s="1"/>
  <c r="AF13" i="64" s="1"/>
  <c r="AD11" i="64" s="1"/>
  <c r="P47" i="64"/>
  <c r="S47" i="64" s="1"/>
  <c r="AK47" i="64" s="1"/>
  <c r="AL47" i="64" s="1"/>
  <c r="Q168" i="64"/>
  <c r="Q185" i="64"/>
  <c r="U185" i="64" s="1"/>
  <c r="P113" i="64"/>
  <c r="S113" i="64" s="1"/>
  <c r="T113" i="64" s="1"/>
  <c r="Q182" i="64"/>
  <c r="U182" i="64" s="1"/>
  <c r="Q207" i="64"/>
  <c r="U207" i="64" s="1"/>
  <c r="P14" i="64"/>
  <c r="S14" i="64" s="1"/>
  <c r="AS14" i="64" s="1"/>
  <c r="P17" i="64"/>
  <c r="S17" i="64" s="1"/>
  <c r="T17" i="64" s="1"/>
  <c r="P37" i="64"/>
  <c r="S37" i="64" s="1"/>
  <c r="AS37" i="64" s="1"/>
  <c r="P29" i="64"/>
  <c r="S29" i="64" s="1"/>
  <c r="AS29" i="64" s="1"/>
  <c r="Q144" i="64"/>
  <c r="U144" i="64" s="1"/>
  <c r="AI213" i="64"/>
  <c r="AJ213" i="64" s="1"/>
  <c r="AX213" i="64" s="1"/>
  <c r="Q213" i="64"/>
  <c r="U213" i="64" s="1"/>
  <c r="AI215" i="64"/>
  <c r="AJ215" i="64" s="1"/>
  <c r="AX215" i="64" s="1"/>
  <c r="Q215" i="64"/>
  <c r="U215" i="64" s="1"/>
  <c r="P23" i="64"/>
  <c r="S23" i="64" s="1"/>
  <c r="T23" i="64" s="1"/>
  <c r="P31" i="64"/>
  <c r="S31" i="64" s="1"/>
  <c r="T31" i="64" s="1"/>
  <c r="P39" i="64"/>
  <c r="S39" i="64" s="1"/>
  <c r="T39" i="64" s="1"/>
  <c r="Q143" i="64"/>
  <c r="U143" i="64" s="1"/>
  <c r="Q170" i="64"/>
  <c r="U170" i="64" s="1"/>
  <c r="Q176" i="64"/>
  <c r="U176" i="64" s="1"/>
  <c r="Q209" i="64"/>
  <c r="U209" i="64" s="1"/>
  <c r="P25" i="64"/>
  <c r="S25" i="64" s="1"/>
  <c r="AA25" i="64" s="1"/>
  <c r="P33" i="64"/>
  <c r="S33" i="64" s="1"/>
  <c r="AK33" i="64" s="1"/>
  <c r="AL33" i="64" s="1"/>
  <c r="P41" i="64"/>
  <c r="S41" i="64" s="1"/>
  <c r="T41" i="64" s="1"/>
  <c r="AI138" i="64"/>
  <c r="AJ138" i="64" s="1"/>
  <c r="AX138" i="64" s="1"/>
  <c r="AI150" i="64"/>
  <c r="AJ150" i="64" s="1"/>
  <c r="AX150" i="64" s="1"/>
  <c r="AI158" i="64"/>
  <c r="AJ158" i="64" s="1"/>
  <c r="AX158" i="64" s="1"/>
  <c r="Q205" i="64"/>
  <c r="U205" i="64" s="1"/>
  <c r="Q18" i="64"/>
  <c r="U18" i="64" s="1"/>
  <c r="AN18" i="64" s="1"/>
  <c r="Q20" i="64"/>
  <c r="U20" i="64" s="1"/>
  <c r="AN20" i="64" s="1"/>
  <c r="P27" i="64"/>
  <c r="S27" i="64" s="1"/>
  <c r="T27" i="64" s="1"/>
  <c r="P35" i="64"/>
  <c r="S35" i="64" s="1"/>
  <c r="AK35" i="64" s="1"/>
  <c r="AL35" i="64" s="1"/>
  <c r="Q166" i="64"/>
  <c r="U166" i="64" s="1"/>
  <c r="Q174" i="64"/>
  <c r="U174" i="64" s="1"/>
  <c r="X13" i="64"/>
  <c r="AN13" i="64"/>
  <c r="Q26" i="64"/>
  <c r="U26" i="64" s="1"/>
  <c r="AI26" i="64"/>
  <c r="Q34" i="64"/>
  <c r="U34" i="64" s="1"/>
  <c r="AI34" i="64"/>
  <c r="Q42" i="64"/>
  <c r="U42" i="64" s="1"/>
  <c r="AI42" i="64"/>
  <c r="Q16" i="64"/>
  <c r="U16" i="64" s="1"/>
  <c r="AI16" i="64"/>
  <c r="AJ19" i="64"/>
  <c r="AX19" i="64" s="1"/>
  <c r="Q28" i="64"/>
  <c r="U28" i="64" s="1"/>
  <c r="AI28" i="64"/>
  <c r="Q36" i="64"/>
  <c r="U36" i="64" s="1"/>
  <c r="AI36" i="64"/>
  <c r="Q44" i="64"/>
  <c r="U44" i="64" s="1"/>
  <c r="AI44" i="64"/>
  <c r="Q46" i="64"/>
  <c r="U46" i="64" s="1"/>
  <c r="AI46" i="64"/>
  <c r="AI15" i="64"/>
  <c r="Q15" i="64"/>
  <c r="U15" i="64" s="1"/>
  <c r="Q30" i="64"/>
  <c r="U30" i="64" s="1"/>
  <c r="AI30" i="64"/>
  <c r="Q38" i="64"/>
  <c r="U38" i="64" s="1"/>
  <c r="AI38" i="64"/>
  <c r="Q48" i="64"/>
  <c r="U48" i="64" s="1"/>
  <c r="AI48" i="64"/>
  <c r="Q50" i="64"/>
  <c r="U50" i="64" s="1"/>
  <c r="AI50" i="64"/>
  <c r="Q24" i="64"/>
  <c r="U24" i="64" s="1"/>
  <c r="AI24" i="64"/>
  <c r="Q32" i="64"/>
  <c r="U32" i="64" s="1"/>
  <c r="AI32" i="64"/>
  <c r="Q40" i="64"/>
  <c r="U40" i="64" s="1"/>
  <c r="AI40" i="64"/>
  <c r="AJ11" i="64"/>
  <c r="Q22" i="64"/>
  <c r="U22" i="64" s="1"/>
  <c r="AI22" i="64"/>
  <c r="AK43" i="64"/>
  <c r="AL43" i="64" s="1"/>
  <c r="AI51" i="64"/>
  <c r="Q51" i="64"/>
  <c r="U51" i="64" s="1"/>
  <c r="Q53" i="64"/>
  <c r="U53" i="64" s="1"/>
  <c r="AI53" i="64"/>
  <c r="AI58" i="64"/>
  <c r="Q58" i="64"/>
  <c r="U58" i="64" s="1"/>
  <c r="AI69" i="64"/>
  <c r="Q69" i="64"/>
  <c r="U69" i="64" s="1"/>
  <c r="AI104" i="64"/>
  <c r="Q104" i="64"/>
  <c r="U104" i="64" s="1"/>
  <c r="Q11" i="64"/>
  <c r="U11" i="64" s="1"/>
  <c r="AI13" i="64"/>
  <c r="AI14" i="64"/>
  <c r="Q14" i="64"/>
  <c r="U14" i="64" s="1"/>
  <c r="AJ18" i="64"/>
  <c r="AX18" i="64" s="1"/>
  <c r="AJ20" i="64"/>
  <c r="AX20" i="64" s="1"/>
  <c r="P109" i="64"/>
  <c r="S109" i="64" s="1"/>
  <c r="AA109" i="64" s="1"/>
  <c r="P51" i="64"/>
  <c r="S51" i="64" s="1"/>
  <c r="AS51" i="64" s="1"/>
  <c r="P105" i="64"/>
  <c r="S105" i="64" s="1"/>
  <c r="AS105" i="64" s="1"/>
  <c r="P58" i="64"/>
  <c r="S58" i="64" s="1"/>
  <c r="AA58" i="64" s="1"/>
  <c r="AI25" i="64"/>
  <c r="Q25" i="64"/>
  <c r="U25" i="64" s="1"/>
  <c r="AI29" i="64"/>
  <c r="Q29" i="64"/>
  <c r="U29" i="64" s="1"/>
  <c r="AI33" i="64"/>
  <c r="Q33" i="64"/>
  <c r="U33" i="64" s="1"/>
  <c r="AI37" i="64"/>
  <c r="Q37" i="64"/>
  <c r="U37" i="64" s="1"/>
  <c r="AI41" i="64"/>
  <c r="Q41" i="64"/>
  <c r="U41" i="64" s="1"/>
  <c r="T43" i="64"/>
  <c r="AI45" i="64"/>
  <c r="Q45" i="64"/>
  <c r="U45" i="64" s="1"/>
  <c r="AI49" i="64"/>
  <c r="Q49" i="64"/>
  <c r="U49" i="64" s="1"/>
  <c r="Q54" i="64"/>
  <c r="U54" i="64" s="1"/>
  <c r="AI54" i="64"/>
  <c r="AN56" i="64"/>
  <c r="X56" i="64"/>
  <c r="AI59" i="64"/>
  <c r="Q59" i="64"/>
  <c r="U59" i="64" s="1"/>
  <c r="Q61" i="64"/>
  <c r="U61" i="64" s="1"/>
  <c r="AI61" i="64"/>
  <c r="AJ64" i="64"/>
  <c r="AX64" i="64" s="1"/>
  <c r="Q67" i="64"/>
  <c r="U67" i="64" s="1"/>
  <c r="AI67" i="64"/>
  <c r="Q75" i="64"/>
  <c r="U75" i="64" s="1"/>
  <c r="AI75" i="64"/>
  <c r="Q79" i="64"/>
  <c r="U79" i="64" s="1"/>
  <c r="AI79" i="64"/>
  <c r="Q83" i="64"/>
  <c r="U83" i="64" s="1"/>
  <c r="AI83" i="64"/>
  <c r="Q87" i="64"/>
  <c r="U87" i="64" s="1"/>
  <c r="AI87" i="64"/>
  <c r="Q91" i="64"/>
  <c r="U91" i="64" s="1"/>
  <c r="AI91" i="64"/>
  <c r="Q19" i="64"/>
  <c r="U19" i="64" s="1"/>
  <c r="AA43" i="64"/>
  <c r="P45" i="64"/>
  <c r="S45" i="64" s="1"/>
  <c r="AS45" i="64" s="1"/>
  <c r="P49" i="64"/>
  <c r="S49" i="64" s="1"/>
  <c r="AS49" i="64" s="1"/>
  <c r="Q52" i="64"/>
  <c r="U52" i="64" s="1"/>
  <c r="AI52" i="64"/>
  <c r="Q55" i="64"/>
  <c r="U55" i="64" s="1"/>
  <c r="AI55" i="64"/>
  <c r="Q62" i="64"/>
  <c r="U62" i="64" s="1"/>
  <c r="AI62" i="64"/>
  <c r="AI65" i="64"/>
  <c r="Q65" i="64"/>
  <c r="U65" i="64" s="1"/>
  <c r="AI73" i="64"/>
  <c r="Q73" i="64"/>
  <c r="U73" i="64" s="1"/>
  <c r="Q12" i="64"/>
  <c r="U12" i="64" s="1"/>
  <c r="AI12" i="64"/>
  <c r="Q21" i="64"/>
  <c r="U21" i="64" s="1"/>
  <c r="AI21" i="64"/>
  <c r="AK39" i="64"/>
  <c r="AL39" i="64" s="1"/>
  <c r="Q17" i="64"/>
  <c r="U17" i="64" s="1"/>
  <c r="AI23" i="64"/>
  <c r="Q23" i="64"/>
  <c r="U23" i="64" s="1"/>
  <c r="AI27" i="64"/>
  <c r="Q27" i="64"/>
  <c r="U27" i="64" s="1"/>
  <c r="AI31" i="64"/>
  <c r="Q31" i="64"/>
  <c r="U31" i="64" s="1"/>
  <c r="AI35" i="64"/>
  <c r="Q35" i="64"/>
  <c r="U35" i="64" s="1"/>
  <c r="AI39" i="64"/>
  <c r="Q39" i="64"/>
  <c r="U39" i="64" s="1"/>
  <c r="AI43" i="64"/>
  <c r="AS43" i="64"/>
  <c r="Q43" i="64"/>
  <c r="U43" i="64" s="1"/>
  <c r="AI47" i="64"/>
  <c r="Q47" i="64"/>
  <c r="U47" i="64" s="1"/>
  <c r="AI57" i="64"/>
  <c r="Q57" i="64"/>
  <c r="U57" i="64" s="1"/>
  <c r="Q63" i="64"/>
  <c r="U63" i="64" s="1"/>
  <c r="AI63" i="64"/>
  <c r="AJ68" i="64"/>
  <c r="AX68" i="64" s="1"/>
  <c r="Q71" i="64"/>
  <c r="U71" i="64" s="1"/>
  <c r="AI71" i="64"/>
  <c r="Q77" i="64"/>
  <c r="U77" i="64" s="1"/>
  <c r="AI77" i="64"/>
  <c r="Q81" i="64"/>
  <c r="U81" i="64" s="1"/>
  <c r="AI81" i="64"/>
  <c r="Q85" i="64"/>
  <c r="U85" i="64" s="1"/>
  <c r="AI85" i="64"/>
  <c r="Q89" i="64"/>
  <c r="U89" i="64" s="1"/>
  <c r="AI89" i="64"/>
  <c r="Q93" i="64"/>
  <c r="U93" i="64" s="1"/>
  <c r="AI93" i="64"/>
  <c r="AI96" i="64"/>
  <c r="Q96" i="64"/>
  <c r="U96" i="64" s="1"/>
  <c r="AI72" i="64"/>
  <c r="AJ84" i="64"/>
  <c r="AX84" i="64" s="1"/>
  <c r="AJ90" i="64"/>
  <c r="AX90" i="64" s="1"/>
  <c r="AI94" i="64"/>
  <c r="Q94" i="64"/>
  <c r="U94" i="64" s="1"/>
  <c r="AI107" i="64"/>
  <c r="Q107" i="64"/>
  <c r="U107" i="64" s="1"/>
  <c r="Q110" i="64"/>
  <c r="U110" i="64" s="1"/>
  <c r="AI110" i="64"/>
  <c r="P12" i="64"/>
  <c r="S12" i="64" s="1"/>
  <c r="U168" i="64"/>
  <c r="P19" i="64"/>
  <c r="S19" i="64" s="1"/>
  <c r="AA19" i="64" s="1"/>
  <c r="P21" i="64"/>
  <c r="S21" i="64" s="1"/>
  <c r="AS21" i="64" s="1"/>
  <c r="P22" i="64"/>
  <c r="S22" i="64" s="1"/>
  <c r="AA22" i="64" s="1"/>
  <c r="P60" i="64"/>
  <c r="S60" i="64" s="1"/>
  <c r="AS60" i="64" s="1"/>
  <c r="Q64" i="64"/>
  <c r="U64" i="64" s="1"/>
  <c r="Q68" i="64"/>
  <c r="U68" i="64" s="1"/>
  <c r="Q72" i="64"/>
  <c r="U72" i="64" s="1"/>
  <c r="Q76" i="64"/>
  <c r="U76" i="64" s="1"/>
  <c r="Q78" i="64"/>
  <c r="U78" i="64" s="1"/>
  <c r="Q80" i="64"/>
  <c r="U80" i="64" s="1"/>
  <c r="Q82" i="64"/>
  <c r="U82" i="64" s="1"/>
  <c r="Q84" i="64"/>
  <c r="U84" i="64" s="1"/>
  <c r="Q86" i="64"/>
  <c r="U86" i="64" s="1"/>
  <c r="Q88" i="64"/>
  <c r="U88" i="64" s="1"/>
  <c r="Q90" i="64"/>
  <c r="U90" i="64" s="1"/>
  <c r="Q92" i="64"/>
  <c r="U92" i="64" s="1"/>
  <c r="P94" i="64"/>
  <c r="S94" i="64" s="1"/>
  <c r="AS94" i="64" s="1"/>
  <c r="Q95" i="64"/>
  <c r="U95" i="64" s="1"/>
  <c r="AI95" i="64"/>
  <c r="Q97" i="64"/>
  <c r="U97" i="64" s="1"/>
  <c r="AI97" i="64"/>
  <c r="AI98" i="64"/>
  <c r="Q98" i="64"/>
  <c r="U98" i="64" s="1"/>
  <c r="Q106" i="64"/>
  <c r="U106" i="64" s="1"/>
  <c r="AI106" i="64"/>
  <c r="Q114" i="64"/>
  <c r="U114" i="64" s="1"/>
  <c r="AI114" i="64"/>
  <c r="Q116" i="64"/>
  <c r="U116" i="64" s="1"/>
  <c r="AI116" i="64"/>
  <c r="AJ129" i="64"/>
  <c r="AX129" i="64" s="1"/>
  <c r="AJ76" i="64"/>
  <c r="AX76" i="64" s="1"/>
  <c r="AJ80" i="64"/>
  <c r="AX80" i="64" s="1"/>
  <c r="AJ88" i="64"/>
  <c r="AX88" i="64" s="1"/>
  <c r="AJ92" i="64"/>
  <c r="AX92" i="64" s="1"/>
  <c r="Q137" i="64"/>
  <c r="U137" i="64" s="1"/>
  <c r="AI137" i="64"/>
  <c r="P215" i="64"/>
  <c r="S215" i="64" s="1"/>
  <c r="P213" i="64"/>
  <c r="S213" i="64" s="1"/>
  <c r="P211" i="64"/>
  <c r="S211" i="64" s="1"/>
  <c r="P209" i="64"/>
  <c r="S209" i="64" s="1"/>
  <c r="AA209" i="64" s="1"/>
  <c r="P207" i="64"/>
  <c r="S207" i="64" s="1"/>
  <c r="AA207" i="64" s="1"/>
  <c r="P214" i="64"/>
  <c r="S214" i="64" s="1"/>
  <c r="AS214" i="64" s="1"/>
  <c r="P212" i="64"/>
  <c r="S212" i="64" s="1"/>
  <c r="AA212" i="64" s="1"/>
  <c r="P210" i="64"/>
  <c r="S210" i="64" s="1"/>
  <c r="AA210" i="64" s="1"/>
  <c r="P208" i="64"/>
  <c r="S208" i="64" s="1"/>
  <c r="AS208" i="64" s="1"/>
  <c r="P205" i="64"/>
  <c r="S205" i="64" s="1"/>
  <c r="P206" i="64"/>
  <c r="S206" i="64" s="1"/>
  <c r="P204" i="64"/>
  <c r="S204" i="64" s="1"/>
  <c r="AA204" i="64" s="1"/>
  <c r="P202" i="64"/>
  <c r="S202" i="64" s="1"/>
  <c r="AS202" i="64" s="1"/>
  <c r="P200" i="64"/>
  <c r="S200" i="64" s="1"/>
  <c r="AS200" i="64" s="1"/>
  <c r="P198" i="64"/>
  <c r="S198" i="64" s="1"/>
  <c r="AA198" i="64" s="1"/>
  <c r="P203" i="64"/>
  <c r="S203" i="64" s="1"/>
  <c r="AA203" i="64" s="1"/>
  <c r="P199" i="64"/>
  <c r="S199" i="64" s="1"/>
  <c r="AS199" i="64" s="1"/>
  <c r="P197" i="64"/>
  <c r="S197" i="64" s="1"/>
  <c r="AS197" i="64" s="1"/>
  <c r="P195" i="64"/>
  <c r="S195" i="64" s="1"/>
  <c r="AA195" i="64" s="1"/>
  <c r="P193" i="64"/>
  <c r="S193" i="64" s="1"/>
  <c r="AS193" i="64" s="1"/>
  <c r="P191" i="64"/>
  <c r="S191" i="64" s="1"/>
  <c r="AA191" i="64" s="1"/>
  <c r="P189" i="64"/>
  <c r="S189" i="64" s="1"/>
  <c r="AS189" i="64" s="1"/>
  <c r="P187" i="64"/>
  <c r="S187" i="64" s="1"/>
  <c r="P185" i="64"/>
  <c r="S185" i="64" s="1"/>
  <c r="AS185" i="64" s="1"/>
  <c r="P188" i="64"/>
  <c r="S188" i="64" s="1"/>
  <c r="AS188" i="64" s="1"/>
  <c r="P184" i="64"/>
  <c r="S184" i="64" s="1"/>
  <c r="AS184" i="64" s="1"/>
  <c r="P196" i="64"/>
  <c r="S196" i="64" s="1"/>
  <c r="P194" i="64"/>
  <c r="S194" i="64" s="1"/>
  <c r="AA194" i="64" s="1"/>
  <c r="P192" i="64"/>
  <c r="S192" i="64" s="1"/>
  <c r="AA192" i="64" s="1"/>
  <c r="P190" i="64"/>
  <c r="S190" i="64" s="1"/>
  <c r="AS190" i="64" s="1"/>
  <c r="P183" i="64"/>
  <c r="S183" i="64" s="1"/>
  <c r="P181" i="64"/>
  <c r="S181" i="64" s="1"/>
  <c r="AA181" i="64" s="1"/>
  <c r="P179" i="64"/>
  <c r="S179" i="64" s="1"/>
  <c r="AS179" i="64" s="1"/>
  <c r="P177" i="64"/>
  <c r="S177" i="64" s="1"/>
  <c r="AS177" i="64" s="1"/>
  <c r="P175" i="64"/>
  <c r="S175" i="64" s="1"/>
  <c r="P201" i="64"/>
  <c r="S201" i="64" s="1"/>
  <c r="AS201" i="64" s="1"/>
  <c r="P186" i="64"/>
  <c r="S186" i="64" s="1"/>
  <c r="AS186" i="64" s="1"/>
  <c r="P182" i="64"/>
  <c r="S182" i="64" s="1"/>
  <c r="P174" i="64"/>
  <c r="S174" i="64" s="1"/>
  <c r="AA174" i="64" s="1"/>
  <c r="P172" i="64"/>
  <c r="S172" i="64" s="1"/>
  <c r="AA172" i="64" s="1"/>
  <c r="P170" i="64"/>
  <c r="S170" i="64" s="1"/>
  <c r="AS170" i="64" s="1"/>
  <c r="P168" i="64"/>
  <c r="S168" i="64" s="1"/>
  <c r="AS168" i="64" s="1"/>
  <c r="P166" i="64"/>
  <c r="S166" i="64" s="1"/>
  <c r="P176" i="64"/>
  <c r="S176" i="64" s="1"/>
  <c r="P178" i="64"/>
  <c r="S178" i="64" s="1"/>
  <c r="AA178" i="64" s="1"/>
  <c r="P173" i="64"/>
  <c r="S173" i="64" s="1"/>
  <c r="AS173" i="64" s="1"/>
  <c r="P171" i="64"/>
  <c r="S171" i="64" s="1"/>
  <c r="AA171" i="64" s="1"/>
  <c r="P169" i="64"/>
  <c r="S169" i="64" s="1"/>
  <c r="AA169" i="64" s="1"/>
  <c r="P167" i="64"/>
  <c r="S167" i="64" s="1"/>
  <c r="AA167" i="64" s="1"/>
  <c r="P165" i="64"/>
  <c r="S165" i="64" s="1"/>
  <c r="AS165" i="64" s="1"/>
  <c r="P163" i="64"/>
  <c r="S163" i="64" s="1"/>
  <c r="P161" i="64"/>
  <c r="S161" i="64" s="1"/>
  <c r="AA161" i="64" s="1"/>
  <c r="P159" i="64"/>
  <c r="S159" i="64" s="1"/>
  <c r="P157" i="64"/>
  <c r="S157" i="64" s="1"/>
  <c r="AS157" i="64" s="1"/>
  <c r="P155" i="64"/>
  <c r="S155" i="64" s="1"/>
  <c r="AA155" i="64" s="1"/>
  <c r="P153" i="64"/>
  <c r="S153" i="64" s="1"/>
  <c r="AS153" i="64" s="1"/>
  <c r="P151" i="64"/>
  <c r="S151" i="64" s="1"/>
  <c r="P149" i="64"/>
  <c r="S149" i="64" s="1"/>
  <c r="AS149" i="64" s="1"/>
  <c r="P147" i="64"/>
  <c r="S147" i="64" s="1"/>
  <c r="AA147" i="64" s="1"/>
  <c r="P162" i="64"/>
  <c r="S162" i="64" s="1"/>
  <c r="AA162" i="64" s="1"/>
  <c r="P154" i="64"/>
  <c r="S154" i="64" s="1"/>
  <c r="AA154" i="64" s="1"/>
  <c r="P146" i="64"/>
  <c r="S146" i="64" s="1"/>
  <c r="AS146" i="64" s="1"/>
  <c r="P160" i="64"/>
  <c r="S160" i="64" s="1"/>
  <c r="P152" i="64"/>
  <c r="S152" i="64" s="1"/>
  <c r="AA152" i="64" s="1"/>
  <c r="P158" i="64"/>
  <c r="S158" i="64" s="1"/>
  <c r="AA158" i="64" s="1"/>
  <c r="P150" i="64"/>
  <c r="S150" i="64" s="1"/>
  <c r="AA150" i="64" s="1"/>
  <c r="P145" i="64"/>
  <c r="S145" i="64" s="1"/>
  <c r="AS145" i="64" s="1"/>
  <c r="P143" i="64"/>
  <c r="S143" i="64" s="1"/>
  <c r="AS143" i="64" s="1"/>
  <c r="P141" i="64"/>
  <c r="S141" i="64" s="1"/>
  <c r="AS141" i="64" s="1"/>
  <c r="P139" i="64"/>
  <c r="S139" i="64" s="1"/>
  <c r="P137" i="64"/>
  <c r="S137" i="64" s="1"/>
  <c r="AS137" i="64" s="1"/>
  <c r="P135" i="64"/>
  <c r="S135" i="64" s="1"/>
  <c r="AA135" i="64" s="1"/>
  <c r="P133" i="64"/>
  <c r="S133" i="64" s="1"/>
  <c r="AS133" i="64" s="1"/>
  <c r="P131" i="64"/>
  <c r="S131" i="64" s="1"/>
  <c r="P129" i="64"/>
  <c r="S129" i="64" s="1"/>
  <c r="P127" i="64"/>
  <c r="S127" i="64" s="1"/>
  <c r="AA127" i="64" s="1"/>
  <c r="P125" i="64"/>
  <c r="S125" i="64" s="1"/>
  <c r="AS125" i="64" s="1"/>
  <c r="P123" i="64"/>
  <c r="S123" i="64" s="1"/>
  <c r="P144" i="64"/>
  <c r="S144" i="64" s="1"/>
  <c r="AA144" i="64" s="1"/>
  <c r="P142" i="64"/>
  <c r="S142" i="64" s="1"/>
  <c r="AA142" i="64" s="1"/>
  <c r="P134" i="64"/>
  <c r="S134" i="64" s="1"/>
  <c r="AA134" i="64" s="1"/>
  <c r="P126" i="64"/>
  <c r="S126" i="64" s="1"/>
  <c r="AA126" i="64" s="1"/>
  <c r="P180" i="64"/>
  <c r="S180" i="64" s="1"/>
  <c r="P164" i="64"/>
  <c r="S164" i="64" s="1"/>
  <c r="AA164" i="64" s="1"/>
  <c r="P156" i="64"/>
  <c r="S156" i="64" s="1"/>
  <c r="AA156" i="64" s="1"/>
  <c r="P148" i="64"/>
  <c r="S148" i="64" s="1"/>
  <c r="AS148" i="64" s="1"/>
  <c r="P140" i="64"/>
  <c r="S140" i="64" s="1"/>
  <c r="P132" i="64"/>
  <c r="S132" i="64" s="1"/>
  <c r="AA132" i="64" s="1"/>
  <c r="P124" i="64"/>
  <c r="S124" i="64" s="1"/>
  <c r="AS124" i="64" s="1"/>
  <c r="P120" i="64"/>
  <c r="S120" i="64" s="1"/>
  <c r="P118" i="64"/>
  <c r="S118" i="64" s="1"/>
  <c r="P116" i="64"/>
  <c r="S116" i="64" s="1"/>
  <c r="AA116" i="64" s="1"/>
  <c r="P114" i="64"/>
  <c r="S114" i="64" s="1"/>
  <c r="AA114" i="64" s="1"/>
  <c r="P112" i="64"/>
  <c r="S112" i="64" s="1"/>
  <c r="AS112" i="64" s="1"/>
  <c r="P110" i="64"/>
  <c r="S110" i="64" s="1"/>
  <c r="AA110" i="64" s="1"/>
  <c r="P138" i="64"/>
  <c r="S138" i="64" s="1"/>
  <c r="AA138" i="64" s="1"/>
  <c r="P130" i="64"/>
  <c r="S130" i="64" s="1"/>
  <c r="AA130" i="64" s="1"/>
  <c r="P122" i="64"/>
  <c r="S122" i="64" s="1"/>
  <c r="AA122" i="64" s="1"/>
  <c r="P136" i="64"/>
  <c r="S136" i="64" s="1"/>
  <c r="P108" i="64"/>
  <c r="S108" i="64" s="1"/>
  <c r="AA108" i="64" s="1"/>
  <c r="P107" i="64"/>
  <c r="S107" i="64" s="1"/>
  <c r="AS107" i="64" s="1"/>
  <c r="P106" i="64"/>
  <c r="S106" i="64" s="1"/>
  <c r="AA106" i="64" s="1"/>
  <c r="P92" i="64"/>
  <c r="S92" i="64" s="1"/>
  <c r="P90" i="64"/>
  <c r="S90" i="64" s="1"/>
  <c r="AS90" i="64" s="1"/>
  <c r="P88" i="64"/>
  <c r="S88" i="64" s="1"/>
  <c r="AS88" i="64" s="1"/>
  <c r="P86" i="64"/>
  <c r="S86" i="64" s="1"/>
  <c r="AA86" i="64" s="1"/>
  <c r="P84" i="64"/>
  <c r="S84" i="64" s="1"/>
  <c r="AA84" i="64" s="1"/>
  <c r="P82" i="64"/>
  <c r="S82" i="64" s="1"/>
  <c r="AA82" i="64" s="1"/>
  <c r="P80" i="64"/>
  <c r="S80" i="64" s="1"/>
  <c r="AS80" i="64" s="1"/>
  <c r="P78" i="64"/>
  <c r="S78" i="64" s="1"/>
  <c r="AA78" i="64" s="1"/>
  <c r="P76" i="64"/>
  <c r="S76" i="64" s="1"/>
  <c r="P74" i="64"/>
  <c r="S74" i="64" s="1"/>
  <c r="AS74" i="64" s="1"/>
  <c r="P72" i="64"/>
  <c r="S72" i="64" s="1"/>
  <c r="AS72" i="64" s="1"/>
  <c r="P70" i="64"/>
  <c r="S70" i="64" s="1"/>
  <c r="AA70" i="64" s="1"/>
  <c r="P68" i="64"/>
  <c r="S68" i="64" s="1"/>
  <c r="P66" i="64"/>
  <c r="S66" i="64" s="1"/>
  <c r="AA66" i="64" s="1"/>
  <c r="P64" i="64"/>
  <c r="S64" i="64" s="1"/>
  <c r="AS64" i="64" s="1"/>
  <c r="P128" i="64"/>
  <c r="S128" i="64" s="1"/>
  <c r="AS128" i="64" s="1"/>
  <c r="P119" i="64"/>
  <c r="S119" i="64" s="1"/>
  <c r="AA119" i="64" s="1"/>
  <c r="P115" i="64"/>
  <c r="S115" i="64" s="1"/>
  <c r="AA115" i="64" s="1"/>
  <c r="P111" i="64"/>
  <c r="S111" i="64" s="1"/>
  <c r="AS111" i="64" s="1"/>
  <c r="P104" i="64"/>
  <c r="S104" i="64" s="1"/>
  <c r="P103" i="64"/>
  <c r="S103" i="64" s="1"/>
  <c r="AA103" i="64" s="1"/>
  <c r="P100" i="64"/>
  <c r="S100" i="64" s="1"/>
  <c r="AA100" i="64" s="1"/>
  <c r="P99" i="64"/>
  <c r="S99" i="64" s="1"/>
  <c r="AS99" i="64" s="1"/>
  <c r="P96" i="64"/>
  <c r="S96" i="64" s="1"/>
  <c r="P95" i="64"/>
  <c r="S95" i="64" s="1"/>
  <c r="P93" i="64"/>
  <c r="S93" i="64" s="1"/>
  <c r="AA93" i="64" s="1"/>
  <c r="P91" i="64"/>
  <c r="S91" i="64" s="1"/>
  <c r="AS91" i="64" s="1"/>
  <c r="P89" i="64"/>
  <c r="S89" i="64" s="1"/>
  <c r="P87" i="64"/>
  <c r="S87" i="64" s="1"/>
  <c r="AA87" i="64" s="1"/>
  <c r="P85" i="64"/>
  <c r="S85" i="64" s="1"/>
  <c r="AS85" i="64" s="1"/>
  <c r="P83" i="64"/>
  <c r="S83" i="64" s="1"/>
  <c r="AA83" i="64" s="1"/>
  <c r="P81" i="64"/>
  <c r="S81" i="64" s="1"/>
  <c r="P79" i="64"/>
  <c r="S79" i="64" s="1"/>
  <c r="AS79" i="64" s="1"/>
  <c r="P77" i="64"/>
  <c r="S77" i="64" s="1"/>
  <c r="AA77" i="64" s="1"/>
  <c r="P75" i="64"/>
  <c r="S75" i="64" s="1"/>
  <c r="AA75" i="64" s="1"/>
  <c r="P73" i="64"/>
  <c r="S73" i="64" s="1"/>
  <c r="AA73" i="64" s="1"/>
  <c r="P71" i="64"/>
  <c r="S71" i="64" s="1"/>
  <c r="P69" i="64"/>
  <c r="S69" i="64" s="1"/>
  <c r="AS69" i="64" s="1"/>
  <c r="P67" i="64"/>
  <c r="S67" i="64" s="1"/>
  <c r="AA67" i="64" s="1"/>
  <c r="P65" i="64"/>
  <c r="S65" i="64" s="1"/>
  <c r="AA65" i="64" s="1"/>
  <c r="P63" i="64"/>
  <c r="S63" i="64" s="1"/>
  <c r="AS63" i="64" s="1"/>
  <c r="P61" i="64"/>
  <c r="S61" i="64" s="1"/>
  <c r="AS61" i="64" s="1"/>
  <c r="P59" i="64"/>
  <c r="S59" i="64" s="1"/>
  <c r="AA59" i="64" s="1"/>
  <c r="P57" i="64"/>
  <c r="S57" i="64" s="1"/>
  <c r="AA57" i="64" s="1"/>
  <c r="P55" i="64"/>
  <c r="S55" i="64" s="1"/>
  <c r="AS55" i="64" s="1"/>
  <c r="P53" i="64"/>
  <c r="S53" i="64" s="1"/>
  <c r="AA53" i="64" s="1"/>
  <c r="P15" i="64"/>
  <c r="S15" i="64" s="1"/>
  <c r="P16" i="64"/>
  <c r="S16" i="64" s="1"/>
  <c r="P24" i="64"/>
  <c r="S24" i="64" s="1"/>
  <c r="P26" i="64"/>
  <c r="S26" i="64" s="1"/>
  <c r="AS26" i="64" s="1"/>
  <c r="P28" i="64"/>
  <c r="S28" i="64" s="1"/>
  <c r="AS28" i="64" s="1"/>
  <c r="P30" i="64"/>
  <c r="S30" i="64" s="1"/>
  <c r="AS30" i="64" s="1"/>
  <c r="P32" i="64"/>
  <c r="S32" i="64" s="1"/>
  <c r="AS32" i="64" s="1"/>
  <c r="P34" i="64"/>
  <c r="S34" i="64" s="1"/>
  <c r="AS34" i="64" s="1"/>
  <c r="P36" i="64"/>
  <c r="S36" i="64" s="1"/>
  <c r="AS36" i="64" s="1"/>
  <c r="P38" i="64"/>
  <c r="S38" i="64" s="1"/>
  <c r="AS38" i="64" s="1"/>
  <c r="P40" i="64"/>
  <c r="S40" i="64" s="1"/>
  <c r="AS40" i="64" s="1"/>
  <c r="P42" i="64"/>
  <c r="S42" i="64" s="1"/>
  <c r="AS42" i="64" s="1"/>
  <c r="P44" i="64"/>
  <c r="S44" i="64" s="1"/>
  <c r="P46" i="64"/>
  <c r="S46" i="64" s="1"/>
  <c r="AA46" i="64" s="1"/>
  <c r="P48" i="64"/>
  <c r="S48" i="64" s="1"/>
  <c r="P50" i="64"/>
  <c r="S50" i="64" s="1"/>
  <c r="AS50" i="64" s="1"/>
  <c r="P52" i="64"/>
  <c r="S52" i="64" s="1"/>
  <c r="AS52" i="64" s="1"/>
  <c r="P54" i="64"/>
  <c r="S54" i="64" s="1"/>
  <c r="AI56" i="64"/>
  <c r="Q60" i="64"/>
  <c r="U60" i="64" s="1"/>
  <c r="P62" i="64"/>
  <c r="S62" i="64" s="1"/>
  <c r="AS62" i="64" s="1"/>
  <c r="AI66" i="64"/>
  <c r="AI70" i="64"/>
  <c r="AJ74" i="64"/>
  <c r="AX74" i="64" s="1"/>
  <c r="P97" i="64"/>
  <c r="S97" i="64" s="1"/>
  <c r="P98" i="64"/>
  <c r="S98" i="64" s="1"/>
  <c r="Q99" i="64"/>
  <c r="U99" i="64" s="1"/>
  <c r="AI99" i="64"/>
  <c r="AI100" i="64"/>
  <c r="Q100" i="64"/>
  <c r="U100" i="64" s="1"/>
  <c r="Q101" i="64"/>
  <c r="U101" i="64" s="1"/>
  <c r="AI101" i="64"/>
  <c r="AI102" i="64"/>
  <c r="Q102" i="64"/>
  <c r="U102" i="64" s="1"/>
  <c r="P117" i="64"/>
  <c r="S117" i="64" s="1"/>
  <c r="AA117" i="64" s="1"/>
  <c r="Q118" i="64"/>
  <c r="U118" i="64" s="1"/>
  <c r="AI118" i="64"/>
  <c r="AS120" i="64"/>
  <c r="Q120" i="64"/>
  <c r="U120" i="64" s="1"/>
  <c r="AI120" i="64"/>
  <c r="Q125" i="64"/>
  <c r="U125" i="64" s="1"/>
  <c r="AI125" i="64"/>
  <c r="Q133" i="64"/>
  <c r="U133" i="64" s="1"/>
  <c r="AI133" i="64"/>
  <c r="AI155" i="64"/>
  <c r="Q155" i="64"/>
  <c r="U155" i="64" s="1"/>
  <c r="AI60" i="64"/>
  <c r="AJ78" i="64"/>
  <c r="AX78" i="64" s="1"/>
  <c r="AJ82" i="64"/>
  <c r="AX82" i="64" s="1"/>
  <c r="AJ86" i="64"/>
  <c r="AX86" i="64" s="1"/>
  <c r="Q112" i="64"/>
  <c r="U112" i="64" s="1"/>
  <c r="AI112" i="64"/>
  <c r="P11" i="64"/>
  <c r="S11" i="64" s="1"/>
  <c r="AS11" i="64" s="1"/>
  <c r="P13" i="64"/>
  <c r="S13" i="64" s="1"/>
  <c r="AS13" i="64" s="1"/>
  <c r="P18" i="64"/>
  <c r="S18" i="64" s="1"/>
  <c r="AA18" i="64" s="1"/>
  <c r="P20" i="64"/>
  <c r="S20" i="64" s="1"/>
  <c r="P56" i="64"/>
  <c r="S56" i="64" s="1"/>
  <c r="AS56" i="64" s="1"/>
  <c r="Q66" i="64"/>
  <c r="U66" i="64" s="1"/>
  <c r="Q70" i="64"/>
  <c r="U70" i="64" s="1"/>
  <c r="Q74" i="64"/>
  <c r="U74" i="64" s="1"/>
  <c r="P101" i="64"/>
  <c r="S101" i="64" s="1"/>
  <c r="AA101" i="64" s="1"/>
  <c r="P102" i="64"/>
  <c r="S102" i="64" s="1"/>
  <c r="AA102" i="64" s="1"/>
  <c r="Q103" i="64"/>
  <c r="U103" i="64" s="1"/>
  <c r="AI103" i="64"/>
  <c r="Q105" i="64"/>
  <c r="U105" i="64" s="1"/>
  <c r="AI105" i="64"/>
  <c r="Q108" i="64"/>
  <c r="U108" i="64" s="1"/>
  <c r="AI108" i="64"/>
  <c r="P121" i="64"/>
  <c r="S121" i="64" s="1"/>
  <c r="AS121" i="64" s="1"/>
  <c r="AJ122" i="64"/>
  <c r="AX122" i="64" s="1"/>
  <c r="Q124" i="64"/>
  <c r="U124" i="64" s="1"/>
  <c r="AI124" i="64"/>
  <c r="AI178" i="64"/>
  <c r="Q178" i="64"/>
  <c r="U178" i="64" s="1"/>
  <c r="AI111" i="64"/>
  <c r="Q111" i="64"/>
  <c r="U111" i="64" s="1"/>
  <c r="AI115" i="64"/>
  <c r="Q115" i="64"/>
  <c r="U115" i="64" s="1"/>
  <c r="AI119" i="64"/>
  <c r="Q119" i="64"/>
  <c r="U119" i="64" s="1"/>
  <c r="Q123" i="64"/>
  <c r="U123" i="64" s="1"/>
  <c r="AI123" i="64"/>
  <c r="U126" i="64"/>
  <c r="AI127" i="64"/>
  <c r="AI128" i="64"/>
  <c r="Q128" i="64"/>
  <c r="U128" i="64" s="1"/>
  <c r="AI130" i="64"/>
  <c r="Q132" i="64"/>
  <c r="U132" i="64" s="1"/>
  <c r="AI132" i="64"/>
  <c r="AI147" i="64"/>
  <c r="Q147" i="64"/>
  <c r="U147" i="64" s="1"/>
  <c r="Q165" i="64"/>
  <c r="U165" i="64" s="1"/>
  <c r="AI165" i="64"/>
  <c r="AJ173" i="64"/>
  <c r="AX173" i="64" s="1"/>
  <c r="U127" i="64"/>
  <c r="Q129" i="64"/>
  <c r="U129" i="64" s="1"/>
  <c r="U130" i="64"/>
  <c r="Q131" i="64"/>
  <c r="U131" i="64" s="1"/>
  <c r="AI131" i="64"/>
  <c r="U134" i="64"/>
  <c r="AI135" i="64"/>
  <c r="AI136" i="64"/>
  <c r="Q136" i="64"/>
  <c r="U136" i="64" s="1"/>
  <c r="Q140" i="64"/>
  <c r="U140" i="64" s="1"/>
  <c r="AS140" i="64"/>
  <c r="AI140" i="64"/>
  <c r="Q141" i="64"/>
  <c r="U141" i="64" s="1"/>
  <c r="AI141" i="64"/>
  <c r="AJ143" i="64"/>
  <c r="AX143" i="64" s="1"/>
  <c r="AI109" i="64"/>
  <c r="Q109" i="64"/>
  <c r="U109" i="64" s="1"/>
  <c r="AI113" i="64"/>
  <c r="Q113" i="64"/>
  <c r="U113" i="64" s="1"/>
  <c r="AI117" i="64"/>
  <c r="Q117" i="64"/>
  <c r="U117" i="64" s="1"/>
  <c r="AI121" i="64"/>
  <c r="Q121" i="64"/>
  <c r="U121" i="64" s="1"/>
  <c r="AS131" i="64"/>
  <c r="Q135" i="64"/>
  <c r="U135" i="64" s="1"/>
  <c r="U138" i="64"/>
  <c r="Q139" i="64"/>
  <c r="U139" i="64" s="1"/>
  <c r="AI139" i="64"/>
  <c r="U142" i="64"/>
  <c r="AI163" i="64"/>
  <c r="Q163" i="64"/>
  <c r="U163" i="64" s="1"/>
  <c r="AI145" i="64"/>
  <c r="Q145" i="64"/>
  <c r="U145" i="64" s="1"/>
  <c r="Q175" i="64"/>
  <c r="U175" i="64" s="1"/>
  <c r="AI175" i="64"/>
  <c r="AI187" i="64"/>
  <c r="Q187" i="64"/>
  <c r="U187" i="64" s="1"/>
  <c r="AI126" i="64"/>
  <c r="AI134" i="64"/>
  <c r="AI142" i="64"/>
  <c r="AJ144" i="64"/>
  <c r="AX144" i="64" s="1"/>
  <c r="AJ149" i="64"/>
  <c r="AX149" i="64" s="1"/>
  <c r="Q152" i="64"/>
  <c r="U152" i="64" s="1"/>
  <c r="AI152" i="64"/>
  <c r="Q153" i="64"/>
  <c r="U153" i="64" s="1"/>
  <c r="AI153" i="64"/>
  <c r="AJ157" i="64"/>
  <c r="AX157" i="64" s="1"/>
  <c r="Q160" i="64"/>
  <c r="U160" i="64" s="1"/>
  <c r="AI160" i="64"/>
  <c r="Q161" i="64"/>
  <c r="U161" i="64" s="1"/>
  <c r="AI161" i="64"/>
  <c r="AI172" i="64"/>
  <c r="Q172" i="64"/>
  <c r="U172" i="64" s="1"/>
  <c r="U146" i="64"/>
  <c r="Q149" i="64"/>
  <c r="U149" i="64" s="1"/>
  <c r="U150" i="64"/>
  <c r="Q151" i="64"/>
  <c r="U151" i="64" s="1"/>
  <c r="AI151" i="64"/>
  <c r="U154" i="64"/>
  <c r="Q157" i="64"/>
  <c r="U157" i="64" s="1"/>
  <c r="U158" i="64"/>
  <c r="Q159" i="64"/>
  <c r="U159" i="64" s="1"/>
  <c r="AI159" i="64"/>
  <c r="U162" i="64"/>
  <c r="Q173" i="64"/>
  <c r="U173" i="64" s="1"/>
  <c r="AJ181" i="64"/>
  <c r="AX181" i="64" s="1"/>
  <c r="Q148" i="64"/>
  <c r="U148" i="64" s="1"/>
  <c r="Q156" i="64"/>
  <c r="U156" i="64" s="1"/>
  <c r="Q164" i="64"/>
  <c r="U164" i="64" s="1"/>
  <c r="AI164" i="64"/>
  <c r="AJ166" i="64"/>
  <c r="AX166" i="64" s="1"/>
  <c r="Q167" i="64"/>
  <c r="U167" i="64" s="1"/>
  <c r="AI167" i="64"/>
  <c r="AJ174" i="64"/>
  <c r="AX174" i="64" s="1"/>
  <c r="AI146" i="64"/>
  <c r="AI154" i="64"/>
  <c r="AI162" i="64"/>
  <c r="AJ168" i="64"/>
  <c r="AX168" i="64" s="1"/>
  <c r="Q169" i="64"/>
  <c r="U169" i="64" s="1"/>
  <c r="AI169" i="64"/>
  <c r="Q179" i="64"/>
  <c r="U179" i="64" s="1"/>
  <c r="AI179" i="64"/>
  <c r="Q190" i="64"/>
  <c r="U190" i="64" s="1"/>
  <c r="AI190" i="64"/>
  <c r="AJ202" i="64"/>
  <c r="AX202" i="64" s="1"/>
  <c r="AI148" i="64"/>
  <c r="AI156" i="64"/>
  <c r="AJ170" i="64"/>
  <c r="AX170" i="64" s="1"/>
  <c r="Q171" i="64"/>
  <c r="U171" i="64" s="1"/>
  <c r="AI171" i="64"/>
  <c r="Q181" i="64"/>
  <c r="U181" i="64" s="1"/>
  <c r="U184" i="64"/>
  <c r="AI195" i="64"/>
  <c r="Q195" i="64"/>
  <c r="U195" i="64" s="1"/>
  <c r="AI199" i="64"/>
  <c r="Q199" i="64"/>
  <c r="U199" i="64" s="1"/>
  <c r="Q180" i="64"/>
  <c r="U180" i="64" s="1"/>
  <c r="AS180" i="64"/>
  <c r="AI197" i="64"/>
  <c r="Q197" i="64"/>
  <c r="U197" i="64" s="1"/>
  <c r="Q183" i="64"/>
  <c r="U183" i="64" s="1"/>
  <c r="AI183" i="64"/>
  <c r="Q188" i="64"/>
  <c r="U188" i="64" s="1"/>
  <c r="AI188" i="64"/>
  <c r="AI191" i="64"/>
  <c r="Q191" i="64"/>
  <c r="U191" i="64" s="1"/>
  <c r="Q177" i="64"/>
  <c r="U177" i="64" s="1"/>
  <c r="AJ182" i="64"/>
  <c r="AX182" i="64" s="1"/>
  <c r="AI184" i="64"/>
  <c r="AJ185" i="64"/>
  <c r="AX185" i="64" s="1"/>
  <c r="AI189" i="64"/>
  <c r="Q189" i="64"/>
  <c r="U189" i="64" s="1"/>
  <c r="AI193" i="64"/>
  <c r="Q193" i="64"/>
  <c r="U193" i="64" s="1"/>
  <c r="Q192" i="64"/>
  <c r="U192" i="64" s="1"/>
  <c r="AI192" i="64"/>
  <c r="Q194" i="64"/>
  <c r="U194" i="64" s="1"/>
  <c r="AI194" i="64"/>
  <c r="AS196" i="64"/>
  <c r="Q196" i="64"/>
  <c r="U196" i="64" s="1"/>
  <c r="AI196" i="64"/>
  <c r="Q200" i="64"/>
  <c r="U200" i="64" s="1"/>
  <c r="AI200" i="64"/>
  <c r="Q186" i="64"/>
  <c r="U186" i="64" s="1"/>
  <c r="AI186" i="64"/>
  <c r="Q198" i="64"/>
  <c r="U198" i="64" s="1"/>
  <c r="AI198" i="64"/>
  <c r="Q202" i="64"/>
  <c r="U202" i="64" s="1"/>
  <c r="Q201" i="64"/>
  <c r="U201" i="64" s="1"/>
  <c r="Q204" i="64"/>
  <c r="U204" i="64" s="1"/>
  <c r="AI204" i="64"/>
  <c r="AS205" i="64"/>
  <c r="Q208" i="64"/>
  <c r="U208" i="64" s="1"/>
  <c r="AI208" i="64"/>
  <c r="AJ205" i="64"/>
  <c r="AX205" i="64" s="1"/>
  <c r="U206" i="64"/>
  <c r="AI206" i="64"/>
  <c r="AJ209" i="64"/>
  <c r="AX209" i="64" s="1"/>
  <c r="Q210" i="64"/>
  <c r="U210" i="64" s="1"/>
  <c r="AI210" i="64"/>
  <c r="Q212" i="64"/>
  <c r="U212" i="64" s="1"/>
  <c r="AI212" i="64"/>
  <c r="Q214" i="64"/>
  <c r="U214" i="64" s="1"/>
  <c r="AI214" i="64"/>
  <c r="Q102" i="63"/>
  <c r="U102" i="63" s="1"/>
  <c r="AN102" i="63" s="1"/>
  <c r="Q180" i="63"/>
  <c r="U180" i="63" s="1"/>
  <c r="F9" i="63"/>
  <c r="P14" i="63" s="1"/>
  <c r="S14" i="63" s="1"/>
  <c r="Q18" i="63"/>
  <c r="U18" i="63" s="1"/>
  <c r="X18" i="63" s="1"/>
  <c r="AI16" i="63"/>
  <c r="AJ16" i="63" s="1"/>
  <c r="AX16" i="63" s="1"/>
  <c r="Q16" i="63"/>
  <c r="U16" i="63" s="1"/>
  <c r="AN16" i="63" s="1"/>
  <c r="Q206" i="63"/>
  <c r="U206" i="63" s="1"/>
  <c r="H7" i="63"/>
  <c r="AG15" i="63" s="1"/>
  <c r="AH13" i="63" s="1"/>
  <c r="Q182" i="63"/>
  <c r="U182" i="63" s="1"/>
  <c r="Q208" i="63"/>
  <c r="U208" i="63" s="1"/>
  <c r="Q209" i="63"/>
  <c r="U209" i="63" s="1"/>
  <c r="Q210" i="63"/>
  <c r="U210" i="63" s="1"/>
  <c r="Q211" i="63"/>
  <c r="U211" i="63" s="1"/>
  <c r="Q212" i="63"/>
  <c r="U212" i="63" s="1"/>
  <c r="Q213" i="63"/>
  <c r="U213" i="63" s="1"/>
  <c r="Q214" i="63"/>
  <c r="U214" i="63" s="1"/>
  <c r="Q215" i="63"/>
  <c r="U215" i="63" s="1"/>
  <c r="AJ19" i="63"/>
  <c r="AX19" i="63" s="1"/>
  <c r="Q34" i="63"/>
  <c r="U34" i="63" s="1"/>
  <c r="AI34" i="63"/>
  <c r="Q66" i="63"/>
  <c r="U66" i="63" s="1"/>
  <c r="AI66" i="63"/>
  <c r="AI12" i="63"/>
  <c r="Q12" i="63"/>
  <c r="U12" i="63" s="1"/>
  <c r="AI15" i="63"/>
  <c r="Q15" i="63"/>
  <c r="U15" i="63" s="1"/>
  <c r="Q26" i="63"/>
  <c r="U26" i="63" s="1"/>
  <c r="AI26" i="63"/>
  <c r="Q58" i="63"/>
  <c r="U58" i="63" s="1"/>
  <c r="AI58" i="63"/>
  <c r="Q11" i="63"/>
  <c r="U11" i="63" s="1"/>
  <c r="AI11" i="63"/>
  <c r="AI14" i="63"/>
  <c r="Q14" i="63"/>
  <c r="U14" i="63" s="1"/>
  <c r="P27" i="63"/>
  <c r="S27" i="63" s="1"/>
  <c r="AS27" i="63" s="1"/>
  <c r="Q13" i="63"/>
  <c r="U13" i="63" s="1"/>
  <c r="AI13" i="63"/>
  <c r="Q50" i="63"/>
  <c r="U50" i="63" s="1"/>
  <c r="AI50" i="63"/>
  <c r="Q21" i="63"/>
  <c r="U21" i="63" s="1"/>
  <c r="AI21" i="63"/>
  <c r="Q42" i="63"/>
  <c r="U42" i="63" s="1"/>
  <c r="AI42" i="63"/>
  <c r="Q74" i="63"/>
  <c r="U74" i="63" s="1"/>
  <c r="AI74" i="63"/>
  <c r="AI23" i="63"/>
  <c r="Q23" i="63"/>
  <c r="U23" i="63" s="1"/>
  <c r="Q24" i="63"/>
  <c r="U24" i="63" s="1"/>
  <c r="AI24" i="63"/>
  <c r="AI31" i="63"/>
  <c r="Q31" i="63"/>
  <c r="U31" i="63" s="1"/>
  <c r="Q32" i="63"/>
  <c r="U32" i="63" s="1"/>
  <c r="AI32" i="63"/>
  <c r="AI39" i="63"/>
  <c r="Q39" i="63"/>
  <c r="U39" i="63" s="1"/>
  <c r="Q40" i="63"/>
  <c r="U40" i="63" s="1"/>
  <c r="AI40" i="63"/>
  <c r="AI47" i="63"/>
  <c r="Q47" i="63"/>
  <c r="U47" i="63" s="1"/>
  <c r="Q48" i="63"/>
  <c r="U48" i="63" s="1"/>
  <c r="AI48" i="63"/>
  <c r="AI55" i="63"/>
  <c r="Q55" i="63"/>
  <c r="U55" i="63" s="1"/>
  <c r="Q56" i="63"/>
  <c r="U56" i="63" s="1"/>
  <c r="AI56" i="63"/>
  <c r="AI63" i="63"/>
  <c r="Q63" i="63"/>
  <c r="U63" i="63" s="1"/>
  <c r="Q64" i="63"/>
  <c r="U64" i="63" s="1"/>
  <c r="AI64" i="63"/>
  <c r="AI71" i="63"/>
  <c r="Q71" i="63"/>
  <c r="U71" i="63" s="1"/>
  <c r="Q72" i="63"/>
  <c r="U72" i="63" s="1"/>
  <c r="AI72" i="63"/>
  <c r="AI75" i="63"/>
  <c r="Q75" i="63"/>
  <c r="U75" i="63" s="1"/>
  <c r="AJ20" i="63"/>
  <c r="AX20" i="63" s="1"/>
  <c r="AI25" i="63"/>
  <c r="Q25" i="63"/>
  <c r="U25" i="63" s="1"/>
  <c r="AI33" i="63"/>
  <c r="Q33" i="63"/>
  <c r="U33" i="63" s="1"/>
  <c r="AI41" i="63"/>
  <c r="Q41" i="63"/>
  <c r="U41" i="63" s="1"/>
  <c r="AI49" i="63"/>
  <c r="Q49" i="63"/>
  <c r="U49" i="63" s="1"/>
  <c r="AI57" i="63"/>
  <c r="Q57" i="63"/>
  <c r="U57" i="63" s="1"/>
  <c r="AI65" i="63"/>
  <c r="Q65" i="63"/>
  <c r="U65" i="63" s="1"/>
  <c r="AI73" i="63"/>
  <c r="Q73" i="63"/>
  <c r="U73" i="63" s="1"/>
  <c r="AI77" i="63"/>
  <c r="Q77" i="63"/>
  <c r="U77" i="63" s="1"/>
  <c r="AI79" i="63"/>
  <c r="Q79" i="63"/>
  <c r="U79" i="63" s="1"/>
  <c r="AI81" i="63"/>
  <c r="Q81" i="63"/>
  <c r="U81" i="63" s="1"/>
  <c r="AI83" i="63"/>
  <c r="Q83" i="63"/>
  <c r="U83" i="63" s="1"/>
  <c r="Q88" i="63"/>
  <c r="U88" i="63" s="1"/>
  <c r="AI88" i="63"/>
  <c r="Q96" i="63"/>
  <c r="U96" i="63" s="1"/>
  <c r="AI96" i="63"/>
  <c r="Q22" i="63"/>
  <c r="U22" i="63" s="1"/>
  <c r="Q17" i="63"/>
  <c r="U17" i="63" s="1"/>
  <c r="Q20" i="63"/>
  <c r="U20" i="63" s="1"/>
  <c r="AI27" i="63"/>
  <c r="Q27" i="63"/>
  <c r="U27" i="63" s="1"/>
  <c r="Q28" i="63"/>
  <c r="U28" i="63" s="1"/>
  <c r="AI28" i="63"/>
  <c r="AI35" i="63"/>
  <c r="Q35" i="63"/>
  <c r="U35" i="63" s="1"/>
  <c r="Q36" i="63"/>
  <c r="U36" i="63" s="1"/>
  <c r="AI36" i="63"/>
  <c r="AI43" i="63"/>
  <c r="Q43" i="63"/>
  <c r="U43" i="63" s="1"/>
  <c r="Q44" i="63"/>
  <c r="U44" i="63" s="1"/>
  <c r="AI44" i="63"/>
  <c r="AI51" i="63"/>
  <c r="Q51" i="63"/>
  <c r="U51" i="63" s="1"/>
  <c r="Q52" i="63"/>
  <c r="U52" i="63" s="1"/>
  <c r="AI52" i="63"/>
  <c r="AI59" i="63"/>
  <c r="Q59" i="63"/>
  <c r="U59" i="63" s="1"/>
  <c r="Q60" i="63"/>
  <c r="U60" i="63" s="1"/>
  <c r="AI60" i="63"/>
  <c r="AI67" i="63"/>
  <c r="Q67" i="63"/>
  <c r="U67" i="63" s="1"/>
  <c r="Q68" i="63"/>
  <c r="U68" i="63" s="1"/>
  <c r="AI68" i="63"/>
  <c r="AI106" i="63"/>
  <c r="Q106" i="63"/>
  <c r="U106" i="63" s="1"/>
  <c r="Q19" i="63"/>
  <c r="U19" i="63" s="1"/>
  <c r="AI22" i="63"/>
  <c r="AI29" i="63"/>
  <c r="Q29" i="63"/>
  <c r="U29" i="63" s="1"/>
  <c r="Q30" i="63"/>
  <c r="U30" i="63" s="1"/>
  <c r="AI30" i="63"/>
  <c r="AI37" i="63"/>
  <c r="Q37" i="63"/>
  <c r="U37" i="63" s="1"/>
  <c r="Q38" i="63"/>
  <c r="U38" i="63" s="1"/>
  <c r="AI38" i="63"/>
  <c r="AI45" i="63"/>
  <c r="Q45" i="63"/>
  <c r="U45" i="63" s="1"/>
  <c r="Q46" i="63"/>
  <c r="U46" i="63" s="1"/>
  <c r="AI46" i="63"/>
  <c r="AI53" i="63"/>
  <c r="Q53" i="63"/>
  <c r="U53" i="63" s="1"/>
  <c r="Q54" i="63"/>
  <c r="U54" i="63" s="1"/>
  <c r="AI54" i="63"/>
  <c r="AI61" i="63"/>
  <c r="Q61" i="63"/>
  <c r="U61" i="63" s="1"/>
  <c r="Q62" i="63"/>
  <c r="U62" i="63" s="1"/>
  <c r="AI62" i="63"/>
  <c r="AI69" i="63"/>
  <c r="Q69" i="63"/>
  <c r="U69" i="63" s="1"/>
  <c r="Q70" i="63"/>
  <c r="U70" i="63" s="1"/>
  <c r="AI70" i="63"/>
  <c r="Q76" i="63"/>
  <c r="U76" i="63" s="1"/>
  <c r="AI76" i="63"/>
  <c r="Q78" i="63"/>
  <c r="U78" i="63" s="1"/>
  <c r="AI78" i="63"/>
  <c r="Q80" i="63"/>
  <c r="U80" i="63" s="1"/>
  <c r="AI80" i="63"/>
  <c r="Q82" i="63"/>
  <c r="U82" i="63" s="1"/>
  <c r="AI82" i="63"/>
  <c r="Q84" i="63"/>
  <c r="U84" i="63" s="1"/>
  <c r="AI84" i="63"/>
  <c r="Q92" i="63"/>
  <c r="U92" i="63" s="1"/>
  <c r="AI92" i="63"/>
  <c r="Q100" i="63"/>
  <c r="U100" i="63" s="1"/>
  <c r="AI100" i="63"/>
  <c r="Q134" i="63"/>
  <c r="U134" i="63" s="1"/>
  <c r="AI134" i="63"/>
  <c r="Q155" i="63"/>
  <c r="U155" i="63" s="1"/>
  <c r="AI155" i="63"/>
  <c r="AI87" i="63"/>
  <c r="Q87" i="63"/>
  <c r="U87" i="63" s="1"/>
  <c r="AI91" i="63"/>
  <c r="Q91" i="63"/>
  <c r="U91" i="63" s="1"/>
  <c r="AI95" i="63"/>
  <c r="Q95" i="63"/>
  <c r="U95" i="63" s="1"/>
  <c r="AI99" i="63"/>
  <c r="Q99" i="63"/>
  <c r="U99" i="63" s="1"/>
  <c r="Q103" i="63"/>
  <c r="U103" i="63" s="1"/>
  <c r="AI103" i="63"/>
  <c r="AI104" i="63"/>
  <c r="Q104" i="63"/>
  <c r="U104" i="63" s="1"/>
  <c r="Q107" i="63"/>
  <c r="U107" i="63" s="1"/>
  <c r="AI107" i="63"/>
  <c r="Q109" i="63"/>
  <c r="U109" i="63" s="1"/>
  <c r="AI123" i="63"/>
  <c r="Q123" i="63"/>
  <c r="U123" i="63" s="1"/>
  <c r="Q126" i="63"/>
  <c r="U126" i="63" s="1"/>
  <c r="AI126" i="63"/>
  <c r="AI142" i="63"/>
  <c r="Q142" i="63"/>
  <c r="U142" i="63" s="1"/>
  <c r="AI110" i="63"/>
  <c r="AI115" i="63"/>
  <c r="Q115" i="63"/>
  <c r="U115" i="63" s="1"/>
  <c r="Q118" i="63"/>
  <c r="U118" i="63" s="1"/>
  <c r="AI118" i="63"/>
  <c r="Q122" i="63"/>
  <c r="U122" i="63" s="1"/>
  <c r="AI122" i="63"/>
  <c r="Q124" i="63"/>
  <c r="U124" i="63" s="1"/>
  <c r="AI124" i="63"/>
  <c r="Q132" i="63"/>
  <c r="U132" i="63" s="1"/>
  <c r="AI132" i="63"/>
  <c r="AI85" i="63"/>
  <c r="Q85" i="63"/>
  <c r="U85" i="63" s="1"/>
  <c r="Q86" i="63"/>
  <c r="U86" i="63" s="1"/>
  <c r="AI86" i="63"/>
  <c r="AI89" i="63"/>
  <c r="Q89" i="63"/>
  <c r="U89" i="63" s="1"/>
  <c r="Q90" i="63"/>
  <c r="U90" i="63" s="1"/>
  <c r="AI90" i="63"/>
  <c r="AI93" i="63"/>
  <c r="Q93" i="63"/>
  <c r="U93" i="63" s="1"/>
  <c r="Q94" i="63"/>
  <c r="U94" i="63" s="1"/>
  <c r="AI94" i="63"/>
  <c r="AI97" i="63"/>
  <c r="Q97" i="63"/>
  <c r="U97" i="63" s="1"/>
  <c r="Q98" i="63"/>
  <c r="U98" i="63" s="1"/>
  <c r="AI98" i="63"/>
  <c r="AI101" i="63"/>
  <c r="Q101" i="63"/>
  <c r="U101" i="63" s="1"/>
  <c r="AJ102" i="63"/>
  <c r="AX102" i="63" s="1"/>
  <c r="AI108" i="63"/>
  <c r="Q108" i="63"/>
  <c r="U108" i="63" s="1"/>
  <c r="AJ109" i="63"/>
  <c r="AX109" i="63" s="1"/>
  <c r="U110" i="63"/>
  <c r="Q114" i="63"/>
  <c r="U114" i="63" s="1"/>
  <c r="AI114" i="63"/>
  <c r="Q116" i="63"/>
  <c r="U116" i="63" s="1"/>
  <c r="AI116" i="63"/>
  <c r="Q139" i="63"/>
  <c r="U139" i="63" s="1"/>
  <c r="AI139" i="63"/>
  <c r="Q145" i="63"/>
  <c r="U145" i="63" s="1"/>
  <c r="AI145" i="63"/>
  <c r="AJ162" i="63"/>
  <c r="AX162" i="63" s="1"/>
  <c r="AI117" i="63"/>
  <c r="Q117" i="63"/>
  <c r="U117" i="63" s="1"/>
  <c r="AI125" i="63"/>
  <c r="Q125" i="63"/>
  <c r="U125" i="63" s="1"/>
  <c r="AI129" i="63"/>
  <c r="Q129" i="63"/>
  <c r="U129" i="63" s="1"/>
  <c r="Q143" i="63"/>
  <c r="U143" i="63" s="1"/>
  <c r="AI143" i="63"/>
  <c r="Q151" i="63"/>
  <c r="U151" i="63" s="1"/>
  <c r="AI151" i="63"/>
  <c r="Q105" i="63"/>
  <c r="U105" i="63" s="1"/>
  <c r="AI105" i="63"/>
  <c r="AI111" i="63"/>
  <c r="Q111" i="63"/>
  <c r="U111" i="63" s="1"/>
  <c r="Q112" i="63"/>
  <c r="U112" i="63" s="1"/>
  <c r="AI112" i="63"/>
  <c r="AI119" i="63"/>
  <c r="Q119" i="63"/>
  <c r="U119" i="63" s="1"/>
  <c r="Q120" i="63"/>
  <c r="U120" i="63" s="1"/>
  <c r="AI120" i="63"/>
  <c r="AI127" i="63"/>
  <c r="Q127" i="63"/>
  <c r="U127" i="63" s="1"/>
  <c r="Q128" i="63"/>
  <c r="U128" i="63" s="1"/>
  <c r="AI128" i="63"/>
  <c r="AI133" i="63"/>
  <c r="Q133" i="63"/>
  <c r="U133" i="63" s="1"/>
  <c r="Q153" i="63"/>
  <c r="U153" i="63" s="1"/>
  <c r="AI153" i="63"/>
  <c r="AI165" i="63"/>
  <c r="Q165" i="63"/>
  <c r="U165" i="63" s="1"/>
  <c r="AI113" i="63"/>
  <c r="Q113" i="63"/>
  <c r="U113" i="63" s="1"/>
  <c r="AI121" i="63"/>
  <c r="Q121" i="63"/>
  <c r="U121" i="63" s="1"/>
  <c r="AI131" i="63"/>
  <c r="Q131" i="63"/>
  <c r="U131" i="63" s="1"/>
  <c r="Q147" i="63"/>
  <c r="U147" i="63" s="1"/>
  <c r="AI147" i="63"/>
  <c r="AI154" i="63"/>
  <c r="Q154" i="63"/>
  <c r="U154" i="63" s="1"/>
  <c r="AI144" i="63"/>
  <c r="Q144" i="63"/>
  <c r="U144" i="63" s="1"/>
  <c r="AI152" i="63"/>
  <c r="Q152" i="63"/>
  <c r="U152" i="63" s="1"/>
  <c r="AI161" i="63"/>
  <c r="Q161" i="63"/>
  <c r="U161" i="63" s="1"/>
  <c r="AJ163" i="63"/>
  <c r="AX163" i="63" s="1"/>
  <c r="Q167" i="63"/>
  <c r="U167" i="63" s="1"/>
  <c r="AI167" i="63"/>
  <c r="AI172" i="63"/>
  <c r="Q172" i="63"/>
  <c r="U172" i="63" s="1"/>
  <c r="Q175" i="63"/>
  <c r="U175" i="63" s="1"/>
  <c r="AI175" i="63"/>
  <c r="Q130" i="63"/>
  <c r="U130" i="63" s="1"/>
  <c r="AI130" i="63"/>
  <c r="Q135" i="63"/>
  <c r="U135" i="63" s="1"/>
  <c r="AI135" i="63"/>
  <c r="AI138" i="63"/>
  <c r="Q138" i="63"/>
  <c r="U138" i="63" s="1"/>
  <c r="AI146" i="63"/>
  <c r="Q146" i="63"/>
  <c r="U146" i="63" s="1"/>
  <c r="AI150" i="63"/>
  <c r="Q150" i="63"/>
  <c r="U150" i="63" s="1"/>
  <c r="AI157" i="63"/>
  <c r="Q157" i="63"/>
  <c r="U157" i="63" s="1"/>
  <c r="AI159" i="63"/>
  <c r="Q159" i="63"/>
  <c r="U159" i="63" s="1"/>
  <c r="Q163" i="63"/>
  <c r="U163" i="63" s="1"/>
  <c r="Q173" i="63"/>
  <c r="U173" i="63" s="1"/>
  <c r="AI173" i="63"/>
  <c r="AI176" i="63"/>
  <c r="Q176" i="63"/>
  <c r="U176" i="63" s="1"/>
  <c r="Q185" i="63"/>
  <c r="U185" i="63" s="1"/>
  <c r="AI185" i="63"/>
  <c r="AI136" i="63"/>
  <c r="Q136" i="63"/>
  <c r="U136" i="63" s="1"/>
  <c r="Q137" i="63"/>
  <c r="U137" i="63" s="1"/>
  <c r="AI137" i="63"/>
  <c r="AI140" i="63"/>
  <c r="Q140" i="63"/>
  <c r="U140" i="63" s="1"/>
  <c r="Q141" i="63"/>
  <c r="U141" i="63" s="1"/>
  <c r="AI141" i="63"/>
  <c r="AI148" i="63"/>
  <c r="Q148" i="63"/>
  <c r="U148" i="63" s="1"/>
  <c r="Q149" i="63"/>
  <c r="U149" i="63" s="1"/>
  <c r="AI149" i="63"/>
  <c r="AI156" i="63"/>
  <c r="Q156" i="63"/>
  <c r="U156" i="63" s="1"/>
  <c r="Q160" i="63"/>
  <c r="U160" i="63" s="1"/>
  <c r="AI160" i="63"/>
  <c r="Q162" i="63"/>
  <c r="U162" i="63" s="1"/>
  <c r="Q177" i="63"/>
  <c r="U177" i="63" s="1"/>
  <c r="AI177" i="63"/>
  <c r="AJ179" i="63"/>
  <c r="AX179" i="63" s="1"/>
  <c r="AI166" i="63"/>
  <c r="Q166" i="63"/>
  <c r="U166" i="63" s="1"/>
  <c r="AI174" i="63"/>
  <c r="Q174" i="63"/>
  <c r="U174" i="63" s="1"/>
  <c r="Q187" i="63"/>
  <c r="U187" i="63" s="1"/>
  <c r="AI196" i="63"/>
  <c r="Q196" i="63"/>
  <c r="U196" i="63" s="1"/>
  <c r="AJ197" i="63"/>
  <c r="AX197" i="63" s="1"/>
  <c r="AI200" i="63"/>
  <c r="Q200" i="63"/>
  <c r="U200" i="63" s="1"/>
  <c r="Q158" i="63"/>
  <c r="U158" i="63" s="1"/>
  <c r="AI158" i="63"/>
  <c r="AI168" i="63"/>
  <c r="Q168" i="63"/>
  <c r="U168" i="63" s="1"/>
  <c r="Q169" i="63"/>
  <c r="U169" i="63" s="1"/>
  <c r="AI169" i="63"/>
  <c r="Q181" i="63"/>
  <c r="U181" i="63" s="1"/>
  <c r="AI181" i="63"/>
  <c r="AI184" i="63"/>
  <c r="Q184" i="63"/>
  <c r="U184" i="63" s="1"/>
  <c r="AI188" i="63"/>
  <c r="Q188" i="63"/>
  <c r="U188" i="63" s="1"/>
  <c r="AI190" i="63"/>
  <c r="Q190" i="63"/>
  <c r="U190" i="63" s="1"/>
  <c r="Q193" i="63"/>
  <c r="U193" i="63" s="1"/>
  <c r="AI193" i="63"/>
  <c r="Q164" i="63"/>
  <c r="U164" i="63" s="1"/>
  <c r="AI164" i="63"/>
  <c r="AI170" i="63"/>
  <c r="Q170" i="63"/>
  <c r="U170" i="63" s="1"/>
  <c r="Q171" i="63"/>
  <c r="U171" i="63" s="1"/>
  <c r="AI171" i="63"/>
  <c r="Q179" i="63"/>
  <c r="U179" i="63" s="1"/>
  <c r="AJ187" i="63"/>
  <c r="AX187" i="63" s="1"/>
  <c r="AI198" i="63"/>
  <c r="Q198" i="63"/>
  <c r="U198" i="63" s="1"/>
  <c r="Q178" i="63"/>
  <c r="U178" i="63" s="1"/>
  <c r="Q186" i="63"/>
  <c r="U186" i="63" s="1"/>
  <c r="AI194" i="63"/>
  <c r="Q194" i="63"/>
  <c r="U194" i="63" s="1"/>
  <c r="AI202" i="63"/>
  <c r="Q202" i="63"/>
  <c r="U202" i="63" s="1"/>
  <c r="Q189" i="63"/>
  <c r="U189" i="63" s="1"/>
  <c r="AI189" i="63"/>
  <c r="Q192" i="63"/>
  <c r="U192" i="63" s="1"/>
  <c r="Q195" i="63"/>
  <c r="U195" i="63" s="1"/>
  <c r="AI195" i="63"/>
  <c r="Q197" i="63"/>
  <c r="U197" i="63" s="1"/>
  <c r="AJ207" i="63"/>
  <c r="AX207" i="63" s="1"/>
  <c r="AJ213" i="63"/>
  <c r="AX213" i="63" s="1"/>
  <c r="Q183" i="63"/>
  <c r="U183" i="63" s="1"/>
  <c r="Q191" i="63"/>
  <c r="U191" i="63" s="1"/>
  <c r="AI191" i="63"/>
  <c r="AJ192" i="63"/>
  <c r="AX192" i="63" s="1"/>
  <c r="Q203" i="63"/>
  <c r="U203" i="63" s="1"/>
  <c r="AI203" i="63"/>
  <c r="Q205" i="63"/>
  <c r="U205" i="63" s="1"/>
  <c r="AJ209" i="63"/>
  <c r="AX209" i="63" s="1"/>
  <c r="AJ211" i="63"/>
  <c r="AX211" i="63" s="1"/>
  <c r="AJ214" i="63"/>
  <c r="AX214" i="63" s="1"/>
  <c r="Q199" i="63"/>
  <c r="U199" i="63" s="1"/>
  <c r="AI199" i="63"/>
  <c r="Q201" i="63"/>
  <c r="U201" i="63" s="1"/>
  <c r="AI201" i="63"/>
  <c r="AI204" i="63"/>
  <c r="Q204" i="63"/>
  <c r="U204" i="63" s="1"/>
  <c r="AJ205" i="63"/>
  <c r="AX205" i="63" s="1"/>
  <c r="AJ206" i="63"/>
  <c r="AX206" i="63" s="1"/>
  <c r="AJ208" i="63"/>
  <c r="AX208" i="63" s="1"/>
  <c r="AJ210" i="63"/>
  <c r="AX210" i="63" s="1"/>
  <c r="AJ212" i="63"/>
  <c r="AX212" i="63" s="1"/>
  <c r="Q207" i="63"/>
  <c r="U207" i="63" s="1"/>
  <c r="AJ215" i="63"/>
  <c r="AX215" i="63" s="1"/>
  <c r="N215" i="61"/>
  <c r="O215" i="61" s="1"/>
  <c r="R215" i="61" s="1"/>
  <c r="M215" i="61"/>
  <c r="N214" i="61"/>
  <c r="O214" i="61" s="1"/>
  <c r="R214" i="61" s="1"/>
  <c r="M214" i="61"/>
  <c r="N213" i="61"/>
  <c r="O213" i="61" s="1"/>
  <c r="R213" i="61" s="1"/>
  <c r="M213" i="61"/>
  <c r="N212" i="61"/>
  <c r="O212" i="61" s="1"/>
  <c r="R212" i="61" s="1"/>
  <c r="M212" i="61"/>
  <c r="N211" i="61"/>
  <c r="O211" i="61" s="1"/>
  <c r="R211" i="61" s="1"/>
  <c r="M211" i="61"/>
  <c r="N210" i="61"/>
  <c r="O210" i="61" s="1"/>
  <c r="R210" i="61" s="1"/>
  <c r="M210" i="61"/>
  <c r="N209" i="61"/>
  <c r="O209" i="61" s="1"/>
  <c r="R209" i="61" s="1"/>
  <c r="M209" i="61"/>
  <c r="N208" i="61"/>
  <c r="O208" i="61" s="1"/>
  <c r="R208" i="61" s="1"/>
  <c r="M208" i="61"/>
  <c r="N207" i="61"/>
  <c r="O207" i="61" s="1"/>
  <c r="R207" i="61" s="1"/>
  <c r="M207" i="61"/>
  <c r="N206" i="61"/>
  <c r="O206" i="61" s="1"/>
  <c r="R206" i="61" s="1"/>
  <c r="M206" i="61"/>
  <c r="N205" i="61"/>
  <c r="O205" i="61" s="1"/>
  <c r="R205" i="61" s="1"/>
  <c r="M205" i="61"/>
  <c r="N204" i="61"/>
  <c r="O204" i="61" s="1"/>
  <c r="R204" i="61" s="1"/>
  <c r="M204" i="61"/>
  <c r="N203" i="61"/>
  <c r="O203" i="61" s="1"/>
  <c r="R203" i="61" s="1"/>
  <c r="M203" i="61"/>
  <c r="N202" i="61"/>
  <c r="O202" i="61" s="1"/>
  <c r="R202" i="61" s="1"/>
  <c r="M202" i="61"/>
  <c r="N201" i="61"/>
  <c r="O201" i="61" s="1"/>
  <c r="R201" i="61" s="1"/>
  <c r="M201" i="61"/>
  <c r="N200" i="61"/>
  <c r="O200" i="61" s="1"/>
  <c r="R200" i="61" s="1"/>
  <c r="M200" i="61"/>
  <c r="N199" i="61"/>
  <c r="O199" i="61" s="1"/>
  <c r="R199" i="61" s="1"/>
  <c r="M199" i="61"/>
  <c r="N198" i="61"/>
  <c r="O198" i="61" s="1"/>
  <c r="R198" i="61" s="1"/>
  <c r="M198" i="61"/>
  <c r="N197" i="61"/>
  <c r="O197" i="61" s="1"/>
  <c r="R197" i="61" s="1"/>
  <c r="M197" i="61"/>
  <c r="N196" i="61"/>
  <c r="O196" i="61" s="1"/>
  <c r="R196" i="61" s="1"/>
  <c r="M196" i="61"/>
  <c r="O195" i="61"/>
  <c r="R195" i="61" s="1"/>
  <c r="N195" i="61"/>
  <c r="M195" i="61"/>
  <c r="N194" i="61"/>
  <c r="O194" i="61" s="1"/>
  <c r="R194" i="61" s="1"/>
  <c r="M194" i="61"/>
  <c r="O193" i="61"/>
  <c r="R193" i="61" s="1"/>
  <c r="AI193" i="61" s="1"/>
  <c r="N193" i="61"/>
  <c r="M193" i="61"/>
  <c r="N192" i="61"/>
  <c r="O192" i="61" s="1"/>
  <c r="R192" i="61" s="1"/>
  <c r="Q192" i="61" s="1"/>
  <c r="M192" i="61"/>
  <c r="O191" i="61"/>
  <c r="R191" i="61" s="1"/>
  <c r="N191" i="61"/>
  <c r="M191" i="61"/>
  <c r="N190" i="61"/>
  <c r="O190" i="61" s="1"/>
  <c r="R190" i="61" s="1"/>
  <c r="M190" i="61"/>
  <c r="O189" i="61"/>
  <c r="R189" i="61" s="1"/>
  <c r="N189" i="61"/>
  <c r="M189" i="61"/>
  <c r="N188" i="61"/>
  <c r="O188" i="61" s="1"/>
  <c r="R188" i="61" s="1"/>
  <c r="M188" i="61"/>
  <c r="O187" i="61"/>
  <c r="R187" i="61" s="1"/>
  <c r="N187" i="61"/>
  <c r="M187" i="61"/>
  <c r="N186" i="61"/>
  <c r="O186" i="61" s="1"/>
  <c r="R186" i="61" s="1"/>
  <c r="M186" i="61"/>
  <c r="O185" i="61"/>
  <c r="R185" i="61" s="1"/>
  <c r="N185" i="61"/>
  <c r="M185" i="61"/>
  <c r="N184" i="61"/>
  <c r="O184" i="61" s="1"/>
  <c r="R184" i="61" s="1"/>
  <c r="M184" i="61"/>
  <c r="O183" i="61"/>
  <c r="R183" i="61" s="1"/>
  <c r="N183" i="61"/>
  <c r="M183" i="61"/>
  <c r="N182" i="61"/>
  <c r="O182" i="61" s="1"/>
  <c r="R182" i="61" s="1"/>
  <c r="M182" i="61"/>
  <c r="O181" i="61"/>
  <c r="R181" i="61" s="1"/>
  <c r="N181" i="61"/>
  <c r="M181" i="61"/>
  <c r="N180" i="61"/>
  <c r="O180" i="61" s="1"/>
  <c r="R180" i="61" s="1"/>
  <c r="M180" i="61"/>
  <c r="O179" i="61"/>
  <c r="R179" i="61" s="1"/>
  <c r="N179" i="61"/>
  <c r="M179" i="61"/>
  <c r="N178" i="61"/>
  <c r="O178" i="61" s="1"/>
  <c r="R178" i="61" s="1"/>
  <c r="Q178" i="61" s="1"/>
  <c r="M178" i="61"/>
  <c r="O177" i="61"/>
  <c r="R177" i="61" s="1"/>
  <c r="N177" i="61"/>
  <c r="M177" i="61"/>
  <c r="N176" i="61"/>
  <c r="O176" i="61" s="1"/>
  <c r="R176" i="61" s="1"/>
  <c r="M176" i="61"/>
  <c r="O175" i="61"/>
  <c r="R175" i="61" s="1"/>
  <c r="AI175" i="61" s="1"/>
  <c r="N175" i="61"/>
  <c r="M175" i="61"/>
  <c r="N174" i="61"/>
  <c r="O174" i="61" s="1"/>
  <c r="R174" i="61" s="1"/>
  <c r="Q174" i="61" s="1"/>
  <c r="M174" i="61"/>
  <c r="O173" i="61"/>
  <c r="R173" i="61" s="1"/>
  <c r="N173" i="61"/>
  <c r="M173" i="61"/>
  <c r="N172" i="61"/>
  <c r="O172" i="61" s="1"/>
  <c r="R172" i="61" s="1"/>
  <c r="M172" i="61"/>
  <c r="O171" i="61"/>
  <c r="R171" i="61" s="1"/>
  <c r="AI171" i="61" s="1"/>
  <c r="N171" i="61"/>
  <c r="M171" i="61"/>
  <c r="N170" i="61"/>
  <c r="O170" i="61" s="1"/>
  <c r="R170" i="61" s="1"/>
  <c r="Q170" i="61" s="1"/>
  <c r="M170" i="61"/>
  <c r="O169" i="61"/>
  <c r="R169" i="61" s="1"/>
  <c r="N169" i="61"/>
  <c r="M169" i="61"/>
  <c r="N168" i="61"/>
  <c r="O168" i="61" s="1"/>
  <c r="R168" i="61" s="1"/>
  <c r="M168" i="61"/>
  <c r="O167" i="61"/>
  <c r="R167" i="61" s="1"/>
  <c r="AI167" i="61" s="1"/>
  <c r="N167" i="61"/>
  <c r="M167" i="61"/>
  <c r="N166" i="61"/>
  <c r="O166" i="61" s="1"/>
  <c r="R166" i="61" s="1"/>
  <c r="M166" i="61"/>
  <c r="O165" i="61"/>
  <c r="R165" i="61" s="1"/>
  <c r="N165" i="61"/>
  <c r="M165" i="61"/>
  <c r="N164" i="61"/>
  <c r="O164" i="61" s="1"/>
  <c r="R164" i="61" s="1"/>
  <c r="M164" i="61"/>
  <c r="N163" i="61"/>
  <c r="O163" i="61" s="1"/>
  <c r="R163" i="61" s="1"/>
  <c r="M163" i="61"/>
  <c r="N162" i="61"/>
  <c r="O162" i="61" s="1"/>
  <c r="R162" i="61" s="1"/>
  <c r="M162" i="61"/>
  <c r="O161" i="61"/>
  <c r="R161" i="61" s="1"/>
  <c r="N161" i="61"/>
  <c r="M161" i="61"/>
  <c r="N160" i="61"/>
  <c r="O160" i="61" s="1"/>
  <c r="R160" i="61" s="1"/>
  <c r="M160" i="61"/>
  <c r="O159" i="61"/>
  <c r="R159" i="61" s="1"/>
  <c r="AI159" i="61" s="1"/>
  <c r="N159" i="61"/>
  <c r="M159" i="61"/>
  <c r="N158" i="61"/>
  <c r="O158" i="61" s="1"/>
  <c r="R158" i="61" s="1"/>
  <c r="Q158" i="61" s="1"/>
  <c r="M158" i="61"/>
  <c r="O157" i="61"/>
  <c r="R157" i="61" s="1"/>
  <c r="N157" i="61"/>
  <c r="M157" i="61"/>
  <c r="N156" i="61"/>
  <c r="O156" i="61" s="1"/>
  <c r="R156" i="61" s="1"/>
  <c r="M156" i="61"/>
  <c r="O155" i="61"/>
  <c r="R155" i="61" s="1"/>
  <c r="AI155" i="61" s="1"/>
  <c r="N155" i="61"/>
  <c r="M155" i="61"/>
  <c r="N154" i="61"/>
  <c r="O154" i="61" s="1"/>
  <c r="R154" i="61" s="1"/>
  <c r="Q154" i="61" s="1"/>
  <c r="M154" i="61"/>
  <c r="O153" i="61"/>
  <c r="R153" i="61" s="1"/>
  <c r="N153" i="61"/>
  <c r="M153" i="61"/>
  <c r="N152" i="61"/>
  <c r="O152" i="61" s="1"/>
  <c r="R152" i="61" s="1"/>
  <c r="M152" i="61"/>
  <c r="O151" i="61"/>
  <c r="R151" i="61" s="1"/>
  <c r="AI151" i="61" s="1"/>
  <c r="N151" i="61"/>
  <c r="M151" i="61"/>
  <c r="N150" i="61"/>
  <c r="O150" i="61" s="1"/>
  <c r="R150" i="61" s="1"/>
  <c r="Q150" i="61" s="1"/>
  <c r="M150" i="61"/>
  <c r="O149" i="61"/>
  <c r="R149" i="61" s="1"/>
  <c r="N149" i="61"/>
  <c r="M149" i="61"/>
  <c r="N148" i="61"/>
  <c r="O148" i="61" s="1"/>
  <c r="R148" i="61" s="1"/>
  <c r="M148" i="61"/>
  <c r="O147" i="61"/>
  <c r="R147" i="61" s="1"/>
  <c r="AI147" i="61" s="1"/>
  <c r="N147" i="61"/>
  <c r="M147" i="61"/>
  <c r="N146" i="61"/>
  <c r="O146" i="61" s="1"/>
  <c r="R146" i="61" s="1"/>
  <c r="Q146" i="61" s="1"/>
  <c r="M146" i="61"/>
  <c r="O145" i="61"/>
  <c r="R145" i="61" s="1"/>
  <c r="N145" i="61"/>
  <c r="M145" i="61"/>
  <c r="N144" i="61"/>
  <c r="O144" i="61" s="1"/>
  <c r="R144" i="61" s="1"/>
  <c r="M144" i="61"/>
  <c r="N143" i="61"/>
  <c r="O143" i="61" s="1"/>
  <c r="R143" i="61" s="1"/>
  <c r="M143" i="61"/>
  <c r="N142" i="61"/>
  <c r="O142" i="61" s="1"/>
  <c r="R142" i="61" s="1"/>
  <c r="M142" i="61"/>
  <c r="N141" i="61"/>
  <c r="O141" i="61" s="1"/>
  <c r="R141" i="61" s="1"/>
  <c r="M141" i="61"/>
  <c r="N140" i="61"/>
  <c r="O140" i="61" s="1"/>
  <c r="R140" i="61" s="1"/>
  <c r="M140" i="61"/>
  <c r="N139" i="61"/>
  <c r="O139" i="61" s="1"/>
  <c r="R139" i="61" s="1"/>
  <c r="M139" i="61"/>
  <c r="N138" i="61"/>
  <c r="O138" i="61" s="1"/>
  <c r="R138" i="61" s="1"/>
  <c r="M138" i="61"/>
  <c r="N137" i="61"/>
  <c r="O137" i="61" s="1"/>
  <c r="R137" i="61" s="1"/>
  <c r="M137" i="61"/>
  <c r="N136" i="61"/>
  <c r="O136" i="61" s="1"/>
  <c r="R136" i="61" s="1"/>
  <c r="M136" i="61"/>
  <c r="N135" i="61"/>
  <c r="O135" i="61" s="1"/>
  <c r="R135" i="61" s="1"/>
  <c r="M135" i="61"/>
  <c r="N134" i="61"/>
  <c r="O134" i="61" s="1"/>
  <c r="R134" i="61" s="1"/>
  <c r="M134" i="61"/>
  <c r="N133" i="61"/>
  <c r="O133" i="61" s="1"/>
  <c r="R133" i="61" s="1"/>
  <c r="M133" i="61"/>
  <c r="N132" i="61"/>
  <c r="O132" i="61" s="1"/>
  <c r="R132" i="61" s="1"/>
  <c r="M132" i="61"/>
  <c r="O131" i="61"/>
  <c r="R131" i="61" s="1"/>
  <c r="AI131" i="61" s="1"/>
  <c r="N131" i="61"/>
  <c r="M131" i="61"/>
  <c r="N130" i="61"/>
  <c r="O130" i="61" s="1"/>
  <c r="R130" i="61" s="1"/>
  <c r="Q130" i="61" s="1"/>
  <c r="M130" i="61"/>
  <c r="O129" i="61"/>
  <c r="R129" i="61" s="1"/>
  <c r="N129" i="61"/>
  <c r="M129" i="61"/>
  <c r="N128" i="61"/>
  <c r="O128" i="61" s="1"/>
  <c r="R128" i="61" s="1"/>
  <c r="M128" i="61"/>
  <c r="O127" i="61"/>
  <c r="R127" i="61" s="1"/>
  <c r="AI127" i="61" s="1"/>
  <c r="N127" i="61"/>
  <c r="M127" i="61"/>
  <c r="N126" i="61"/>
  <c r="O126" i="61" s="1"/>
  <c r="R126" i="61" s="1"/>
  <c r="Q126" i="61" s="1"/>
  <c r="M126" i="61"/>
  <c r="O125" i="61"/>
  <c r="R125" i="61" s="1"/>
  <c r="M125" i="61"/>
  <c r="N125" i="61" s="1"/>
  <c r="M124" i="61"/>
  <c r="N124" i="61" s="1"/>
  <c r="O124" i="61" s="1"/>
  <c r="R124" i="61" s="1"/>
  <c r="AI124" i="61" s="1"/>
  <c r="O123" i="61"/>
  <c r="R123" i="61" s="1"/>
  <c r="M123" i="61"/>
  <c r="N123" i="61" s="1"/>
  <c r="M122" i="61"/>
  <c r="N122" i="61" s="1"/>
  <c r="O122" i="61" s="1"/>
  <c r="R122" i="61" s="1"/>
  <c r="AI122" i="61" s="1"/>
  <c r="O121" i="61"/>
  <c r="R121" i="61" s="1"/>
  <c r="M121" i="61"/>
  <c r="N121" i="61" s="1"/>
  <c r="M120" i="61"/>
  <c r="N120" i="61" s="1"/>
  <c r="O120" i="61" s="1"/>
  <c r="R120" i="61" s="1"/>
  <c r="AI120" i="61" s="1"/>
  <c r="O119" i="61"/>
  <c r="R119" i="61" s="1"/>
  <c r="M119" i="61"/>
  <c r="N119" i="61" s="1"/>
  <c r="M118" i="61"/>
  <c r="N118" i="61" s="1"/>
  <c r="O118" i="61" s="1"/>
  <c r="R118" i="61" s="1"/>
  <c r="AI118" i="61" s="1"/>
  <c r="O117" i="61"/>
  <c r="R117" i="61" s="1"/>
  <c r="M117" i="61"/>
  <c r="N117" i="61" s="1"/>
  <c r="M116" i="61"/>
  <c r="N116" i="61" s="1"/>
  <c r="O116" i="61" s="1"/>
  <c r="R116" i="61" s="1"/>
  <c r="AI116" i="61" s="1"/>
  <c r="O115" i="61"/>
  <c r="R115" i="61" s="1"/>
  <c r="M115" i="61"/>
  <c r="N115" i="61" s="1"/>
  <c r="M114" i="61"/>
  <c r="N114" i="61" s="1"/>
  <c r="O114" i="61" s="1"/>
  <c r="R114" i="61" s="1"/>
  <c r="AI114" i="61" s="1"/>
  <c r="O113" i="61"/>
  <c r="R113" i="61" s="1"/>
  <c r="M113" i="61"/>
  <c r="N113" i="61" s="1"/>
  <c r="M112" i="61"/>
  <c r="N112" i="61" s="1"/>
  <c r="O112" i="61" s="1"/>
  <c r="R112" i="61" s="1"/>
  <c r="AI112" i="61" s="1"/>
  <c r="O111" i="61"/>
  <c r="R111" i="61" s="1"/>
  <c r="M111" i="61"/>
  <c r="N111" i="61" s="1"/>
  <c r="M110" i="61"/>
  <c r="N110" i="61" s="1"/>
  <c r="O110" i="61" s="1"/>
  <c r="R110" i="61" s="1"/>
  <c r="AI110" i="61" s="1"/>
  <c r="O109" i="61"/>
  <c r="R109" i="61" s="1"/>
  <c r="M109" i="61"/>
  <c r="N109" i="61" s="1"/>
  <c r="M108" i="61"/>
  <c r="N108" i="61" s="1"/>
  <c r="O108" i="61" s="1"/>
  <c r="R108" i="61" s="1"/>
  <c r="AI108" i="61" s="1"/>
  <c r="O107" i="61"/>
  <c r="R107" i="61" s="1"/>
  <c r="M107" i="61"/>
  <c r="N107" i="61" s="1"/>
  <c r="O106" i="61"/>
  <c r="R106" i="61" s="1"/>
  <c r="M106" i="61"/>
  <c r="N106" i="61" s="1"/>
  <c r="M105" i="61"/>
  <c r="N105" i="61" s="1"/>
  <c r="O105" i="61" s="1"/>
  <c r="R105" i="61" s="1"/>
  <c r="O104" i="61"/>
  <c r="R104" i="61" s="1"/>
  <c r="AI104" i="61" s="1"/>
  <c r="AJ104" i="61" s="1"/>
  <c r="AX104" i="61" s="1"/>
  <c r="M104" i="61"/>
  <c r="N104" i="61" s="1"/>
  <c r="O103" i="61"/>
  <c r="R103" i="61" s="1"/>
  <c r="AI103" i="61" s="1"/>
  <c r="N103" i="61"/>
  <c r="M103" i="61"/>
  <c r="O102" i="61"/>
  <c r="R102" i="61" s="1"/>
  <c r="Q102" i="61" s="1"/>
  <c r="M102" i="61"/>
  <c r="N102" i="61" s="1"/>
  <c r="M101" i="61"/>
  <c r="N101" i="61" s="1"/>
  <c r="O101" i="61" s="1"/>
  <c r="R101" i="61" s="1"/>
  <c r="M100" i="61"/>
  <c r="N100" i="61" s="1"/>
  <c r="O100" i="61" s="1"/>
  <c r="R100" i="61" s="1"/>
  <c r="N99" i="61"/>
  <c r="O99" i="61" s="1"/>
  <c r="R99" i="61" s="1"/>
  <c r="M99" i="61"/>
  <c r="O98" i="61"/>
  <c r="R98" i="61" s="1"/>
  <c r="Q98" i="61" s="1"/>
  <c r="M98" i="61"/>
  <c r="N98" i="61" s="1"/>
  <c r="O97" i="61"/>
  <c r="R97" i="61" s="1"/>
  <c r="AI97" i="61" s="1"/>
  <c r="N97" i="61"/>
  <c r="M97" i="61"/>
  <c r="O96" i="61"/>
  <c r="R96" i="61" s="1"/>
  <c r="M96" i="61"/>
  <c r="N96" i="61" s="1"/>
  <c r="O95" i="61"/>
  <c r="R95" i="61" s="1"/>
  <c r="Q95" i="61" s="1"/>
  <c r="N95" i="61"/>
  <c r="M95" i="61"/>
  <c r="O94" i="61"/>
  <c r="R94" i="61" s="1"/>
  <c r="Q94" i="61" s="1"/>
  <c r="M94" i="61"/>
  <c r="N94" i="61" s="1"/>
  <c r="N93" i="61"/>
  <c r="O93" i="61" s="1"/>
  <c r="R93" i="61" s="1"/>
  <c r="M93" i="61"/>
  <c r="O92" i="61"/>
  <c r="R92" i="61" s="1"/>
  <c r="N92" i="61"/>
  <c r="M92" i="61"/>
  <c r="N91" i="61"/>
  <c r="O91" i="61" s="1"/>
  <c r="R91" i="61" s="1"/>
  <c r="M91" i="61"/>
  <c r="O90" i="61"/>
  <c r="R90" i="61" s="1"/>
  <c r="N90" i="61"/>
  <c r="M90" i="61"/>
  <c r="N89" i="61"/>
  <c r="O89" i="61" s="1"/>
  <c r="R89" i="61" s="1"/>
  <c r="M89" i="61"/>
  <c r="O88" i="61"/>
  <c r="R88" i="61" s="1"/>
  <c r="N88" i="61"/>
  <c r="M88" i="61"/>
  <c r="N87" i="61"/>
  <c r="O87" i="61" s="1"/>
  <c r="R87" i="61" s="1"/>
  <c r="M87" i="61"/>
  <c r="O86" i="61"/>
  <c r="R86" i="61" s="1"/>
  <c r="N86" i="61"/>
  <c r="M86" i="61"/>
  <c r="N85" i="61"/>
  <c r="O85" i="61" s="1"/>
  <c r="R85" i="61" s="1"/>
  <c r="M85" i="61"/>
  <c r="M84" i="61"/>
  <c r="N84" i="61" s="1"/>
  <c r="O84" i="61" s="1"/>
  <c r="R84" i="61" s="1"/>
  <c r="N83" i="61"/>
  <c r="O83" i="61" s="1"/>
  <c r="R83" i="61" s="1"/>
  <c r="M83" i="61"/>
  <c r="O82" i="61"/>
  <c r="R82" i="61" s="1"/>
  <c r="M82" i="61"/>
  <c r="N82" i="61" s="1"/>
  <c r="N81" i="61"/>
  <c r="O81" i="61" s="1"/>
  <c r="R81" i="61" s="1"/>
  <c r="M81" i="61"/>
  <c r="M80" i="61"/>
  <c r="N80" i="61" s="1"/>
  <c r="O80" i="61" s="1"/>
  <c r="R80" i="61" s="1"/>
  <c r="M79" i="61"/>
  <c r="N79" i="61" s="1"/>
  <c r="O79" i="61" s="1"/>
  <c r="R79" i="61" s="1"/>
  <c r="AI79" i="61" s="1"/>
  <c r="O78" i="61"/>
  <c r="R78" i="61" s="1"/>
  <c r="AI78" i="61" s="1"/>
  <c r="M78" i="61"/>
  <c r="N78" i="61" s="1"/>
  <c r="N77" i="61"/>
  <c r="O77" i="61" s="1"/>
  <c r="R77" i="61" s="1"/>
  <c r="M77" i="61"/>
  <c r="M76" i="61"/>
  <c r="N76" i="61" s="1"/>
  <c r="O76" i="61" s="1"/>
  <c r="R76" i="61" s="1"/>
  <c r="M75" i="61"/>
  <c r="N75" i="61" s="1"/>
  <c r="O75" i="61" s="1"/>
  <c r="R75" i="61" s="1"/>
  <c r="O74" i="61"/>
  <c r="R74" i="61" s="1"/>
  <c r="M74" i="61"/>
  <c r="N74" i="61" s="1"/>
  <c r="N73" i="61"/>
  <c r="O73" i="61" s="1"/>
  <c r="R73" i="61" s="1"/>
  <c r="Q73" i="61" s="1"/>
  <c r="M73" i="61"/>
  <c r="N72" i="61"/>
  <c r="O72" i="61" s="1"/>
  <c r="R72" i="61" s="1"/>
  <c r="M72" i="61"/>
  <c r="N71" i="61"/>
  <c r="O71" i="61" s="1"/>
  <c r="R71" i="61" s="1"/>
  <c r="M71" i="61"/>
  <c r="N70" i="61"/>
  <c r="O70" i="61" s="1"/>
  <c r="R70" i="61" s="1"/>
  <c r="M70" i="61"/>
  <c r="N69" i="61"/>
  <c r="O69" i="61" s="1"/>
  <c r="R69" i="61" s="1"/>
  <c r="M69" i="61"/>
  <c r="N68" i="61"/>
  <c r="O68" i="61" s="1"/>
  <c r="R68" i="61" s="1"/>
  <c r="M68" i="61"/>
  <c r="N67" i="61"/>
  <c r="O67" i="61" s="1"/>
  <c r="R67" i="61" s="1"/>
  <c r="M67" i="61"/>
  <c r="N66" i="61"/>
  <c r="O66" i="61" s="1"/>
  <c r="R66" i="61" s="1"/>
  <c r="M66" i="61"/>
  <c r="N65" i="61"/>
  <c r="O65" i="61" s="1"/>
  <c r="R65" i="61" s="1"/>
  <c r="M65" i="61"/>
  <c r="N64" i="61"/>
  <c r="O64" i="61" s="1"/>
  <c r="R64" i="61" s="1"/>
  <c r="M64" i="61"/>
  <c r="N63" i="61"/>
  <c r="O63" i="61" s="1"/>
  <c r="R63" i="61" s="1"/>
  <c r="M63" i="61"/>
  <c r="N62" i="61"/>
  <c r="O62" i="61" s="1"/>
  <c r="R62" i="61" s="1"/>
  <c r="M62" i="61"/>
  <c r="N61" i="61"/>
  <c r="O61" i="61" s="1"/>
  <c r="R61" i="61" s="1"/>
  <c r="M61" i="61"/>
  <c r="N60" i="61"/>
  <c r="O60" i="61" s="1"/>
  <c r="R60" i="61" s="1"/>
  <c r="M60" i="61"/>
  <c r="N59" i="61"/>
  <c r="O59" i="61" s="1"/>
  <c r="R59" i="61" s="1"/>
  <c r="M59" i="61"/>
  <c r="N58" i="61"/>
  <c r="O58" i="61" s="1"/>
  <c r="R58" i="61" s="1"/>
  <c r="M58" i="61"/>
  <c r="N57" i="61"/>
  <c r="O57" i="61" s="1"/>
  <c r="R57" i="61" s="1"/>
  <c r="M57" i="61"/>
  <c r="N56" i="61"/>
  <c r="O56" i="61" s="1"/>
  <c r="R56" i="61" s="1"/>
  <c r="M56" i="61"/>
  <c r="N55" i="61"/>
  <c r="O55" i="61" s="1"/>
  <c r="R55" i="61" s="1"/>
  <c r="M55" i="61"/>
  <c r="N54" i="61"/>
  <c r="O54" i="61" s="1"/>
  <c r="R54" i="61" s="1"/>
  <c r="M54" i="61"/>
  <c r="N53" i="61"/>
  <c r="O53" i="61" s="1"/>
  <c r="R53" i="61" s="1"/>
  <c r="M53" i="61"/>
  <c r="N52" i="61"/>
  <c r="O52" i="61" s="1"/>
  <c r="R52" i="61" s="1"/>
  <c r="M52" i="61"/>
  <c r="N51" i="61"/>
  <c r="O51" i="61" s="1"/>
  <c r="R51" i="61" s="1"/>
  <c r="M51" i="61"/>
  <c r="N50" i="61"/>
  <c r="O50" i="61" s="1"/>
  <c r="R50" i="61" s="1"/>
  <c r="M50" i="61"/>
  <c r="N49" i="61"/>
  <c r="O49" i="61" s="1"/>
  <c r="R49" i="61" s="1"/>
  <c r="M49" i="61"/>
  <c r="N48" i="61"/>
  <c r="O48" i="61" s="1"/>
  <c r="R48" i="61" s="1"/>
  <c r="M48" i="61"/>
  <c r="N47" i="61"/>
  <c r="O47" i="61" s="1"/>
  <c r="R47" i="61" s="1"/>
  <c r="M47" i="61"/>
  <c r="N46" i="61"/>
  <c r="O46" i="61" s="1"/>
  <c r="R46" i="61" s="1"/>
  <c r="M46" i="61"/>
  <c r="N45" i="61"/>
  <c r="O45" i="61" s="1"/>
  <c r="R45" i="61" s="1"/>
  <c r="M45" i="61"/>
  <c r="N44" i="61"/>
  <c r="O44" i="61" s="1"/>
  <c r="R44" i="61" s="1"/>
  <c r="M44" i="61"/>
  <c r="N43" i="61"/>
  <c r="O43" i="61" s="1"/>
  <c r="R43" i="61" s="1"/>
  <c r="M43" i="61"/>
  <c r="N42" i="61"/>
  <c r="O42" i="61" s="1"/>
  <c r="R42" i="61" s="1"/>
  <c r="M42" i="61"/>
  <c r="N41" i="61"/>
  <c r="O41" i="61" s="1"/>
  <c r="R41" i="61" s="1"/>
  <c r="M41" i="61"/>
  <c r="N40" i="61"/>
  <c r="O40" i="61" s="1"/>
  <c r="R40" i="61" s="1"/>
  <c r="M40" i="61"/>
  <c r="N39" i="61"/>
  <c r="O39" i="61" s="1"/>
  <c r="R39" i="61" s="1"/>
  <c r="M39" i="61"/>
  <c r="N38" i="61"/>
  <c r="O38" i="61" s="1"/>
  <c r="R38" i="61" s="1"/>
  <c r="M38" i="61"/>
  <c r="N37" i="61"/>
  <c r="O37" i="61" s="1"/>
  <c r="R37" i="61" s="1"/>
  <c r="M37" i="61"/>
  <c r="N36" i="61"/>
  <c r="O36" i="61" s="1"/>
  <c r="R36" i="61" s="1"/>
  <c r="M36" i="61"/>
  <c r="N35" i="61"/>
  <c r="O35" i="61" s="1"/>
  <c r="R35" i="61" s="1"/>
  <c r="M35" i="61"/>
  <c r="M34" i="61"/>
  <c r="N34" i="61" s="1"/>
  <c r="O34" i="61" s="1"/>
  <c r="R34" i="61" s="1"/>
  <c r="Q34" i="61" s="1"/>
  <c r="M33" i="61"/>
  <c r="N33" i="61" s="1"/>
  <c r="O33" i="61" s="1"/>
  <c r="R33" i="61" s="1"/>
  <c r="M32" i="61"/>
  <c r="N32" i="61" s="1"/>
  <c r="O32" i="61" s="1"/>
  <c r="R32" i="61" s="1"/>
  <c r="AI32" i="61" s="1"/>
  <c r="M31" i="61"/>
  <c r="N31" i="61" s="1"/>
  <c r="O31" i="61" s="1"/>
  <c r="R31" i="61" s="1"/>
  <c r="M30" i="61"/>
  <c r="N30" i="61" s="1"/>
  <c r="O30" i="61" s="1"/>
  <c r="R30" i="61" s="1"/>
  <c r="AI30" i="61" s="1"/>
  <c r="M29" i="61"/>
  <c r="N29" i="61" s="1"/>
  <c r="O29" i="61" s="1"/>
  <c r="R29" i="61" s="1"/>
  <c r="M28" i="61"/>
  <c r="N28" i="61" s="1"/>
  <c r="O28" i="61" s="1"/>
  <c r="R28" i="61" s="1"/>
  <c r="AI28" i="61" s="1"/>
  <c r="M27" i="61"/>
  <c r="N27" i="61" s="1"/>
  <c r="O27" i="61" s="1"/>
  <c r="R27" i="61" s="1"/>
  <c r="M26" i="61"/>
  <c r="N26" i="61" s="1"/>
  <c r="O26" i="61" s="1"/>
  <c r="R26" i="61" s="1"/>
  <c r="AI26" i="61" s="1"/>
  <c r="M25" i="61"/>
  <c r="N25" i="61" s="1"/>
  <c r="O25" i="61" s="1"/>
  <c r="R25" i="61" s="1"/>
  <c r="M24" i="61"/>
  <c r="N24" i="61" s="1"/>
  <c r="O24" i="61" s="1"/>
  <c r="R24" i="61" s="1"/>
  <c r="AI24" i="61" s="1"/>
  <c r="M23" i="61"/>
  <c r="N23" i="61" s="1"/>
  <c r="O23" i="61" s="1"/>
  <c r="R23" i="61" s="1"/>
  <c r="C23" i="61"/>
  <c r="N22" i="61"/>
  <c r="O22" i="61" s="1"/>
  <c r="R22" i="61" s="1"/>
  <c r="M22" i="61"/>
  <c r="E22" i="61"/>
  <c r="C22" i="61"/>
  <c r="N21" i="61"/>
  <c r="O21" i="61" s="1"/>
  <c r="R21" i="61" s="1"/>
  <c r="M21" i="61"/>
  <c r="N20" i="61"/>
  <c r="O20" i="61" s="1"/>
  <c r="R20" i="61" s="1"/>
  <c r="M20" i="61"/>
  <c r="N19" i="61"/>
  <c r="O19" i="61" s="1"/>
  <c r="R19" i="61" s="1"/>
  <c r="M19" i="61"/>
  <c r="N18" i="61"/>
  <c r="O18" i="61" s="1"/>
  <c r="R18" i="61" s="1"/>
  <c r="M18" i="61"/>
  <c r="M17" i="61"/>
  <c r="N17" i="61" s="1"/>
  <c r="O17" i="61" s="1"/>
  <c r="R17" i="61" s="1"/>
  <c r="O16" i="61"/>
  <c r="R16" i="61" s="1"/>
  <c r="M16" i="61"/>
  <c r="N16" i="61" s="1"/>
  <c r="AF15" i="61"/>
  <c r="O15" i="61"/>
  <c r="R15" i="61" s="1"/>
  <c r="AI15" i="61" s="1"/>
  <c r="M15" i="61"/>
  <c r="N15" i="61" s="1"/>
  <c r="M14" i="61"/>
  <c r="N14" i="61" s="1"/>
  <c r="O14" i="61" s="1"/>
  <c r="R14" i="61" s="1"/>
  <c r="N13" i="61"/>
  <c r="O13" i="61" s="1"/>
  <c r="R13" i="61" s="1"/>
  <c r="Q13" i="61" s="1"/>
  <c r="U13" i="61" s="1"/>
  <c r="M13" i="61"/>
  <c r="N12" i="61"/>
  <c r="O12" i="61" s="1"/>
  <c r="R12" i="61" s="1"/>
  <c r="M12" i="61"/>
  <c r="O11" i="61"/>
  <c r="R11" i="61" s="1"/>
  <c r="N11" i="61"/>
  <c r="M11" i="61"/>
  <c r="F10" i="61"/>
  <c r="AG13" i="61" s="1"/>
  <c r="AH17" i="61" s="1"/>
  <c r="AF11" i="61" s="1"/>
  <c r="F8" i="61"/>
  <c r="F7" i="61"/>
  <c r="M215" i="60"/>
  <c r="N215" i="60" s="1"/>
  <c r="O215" i="60" s="1"/>
  <c r="R215" i="60" s="1"/>
  <c r="AI215" i="60" s="1"/>
  <c r="O214" i="60"/>
  <c r="R214" i="60" s="1"/>
  <c r="N214" i="60"/>
  <c r="M214" i="60"/>
  <c r="M213" i="60"/>
  <c r="N213" i="60" s="1"/>
  <c r="O213" i="60" s="1"/>
  <c r="R213" i="60" s="1"/>
  <c r="AI213" i="60" s="1"/>
  <c r="O212" i="60"/>
  <c r="R212" i="60" s="1"/>
  <c r="N212" i="60"/>
  <c r="M212" i="60"/>
  <c r="M211" i="60"/>
  <c r="N211" i="60" s="1"/>
  <c r="O211" i="60" s="1"/>
  <c r="R211" i="60" s="1"/>
  <c r="AI211" i="60" s="1"/>
  <c r="O210" i="60"/>
  <c r="R210" i="60" s="1"/>
  <c r="AI210" i="60" s="1"/>
  <c r="N210" i="60"/>
  <c r="M210" i="60"/>
  <c r="M209" i="60"/>
  <c r="N209" i="60" s="1"/>
  <c r="O209" i="60" s="1"/>
  <c r="R209" i="60" s="1"/>
  <c r="O208" i="60"/>
  <c r="R208" i="60" s="1"/>
  <c r="AI208" i="60" s="1"/>
  <c r="AJ208" i="60" s="1"/>
  <c r="AX208" i="60" s="1"/>
  <c r="N208" i="60"/>
  <c r="M208" i="60"/>
  <c r="M207" i="60"/>
  <c r="N207" i="60" s="1"/>
  <c r="O207" i="60" s="1"/>
  <c r="R207" i="60" s="1"/>
  <c r="Q207" i="60" s="1"/>
  <c r="O206" i="60"/>
  <c r="R206" i="60" s="1"/>
  <c r="AI206" i="60" s="1"/>
  <c r="N206" i="60"/>
  <c r="M206" i="60"/>
  <c r="M205" i="60"/>
  <c r="N205" i="60" s="1"/>
  <c r="O205" i="60" s="1"/>
  <c r="R205" i="60" s="1"/>
  <c r="AI205" i="60" s="1"/>
  <c r="AJ205" i="60" s="1"/>
  <c r="AX205" i="60" s="1"/>
  <c r="N204" i="60"/>
  <c r="O204" i="60" s="1"/>
  <c r="R204" i="60" s="1"/>
  <c r="M204" i="60"/>
  <c r="M203" i="60"/>
  <c r="N203" i="60" s="1"/>
  <c r="O203" i="60" s="1"/>
  <c r="R203" i="60" s="1"/>
  <c r="O202" i="60"/>
  <c r="R202" i="60" s="1"/>
  <c r="N202" i="60"/>
  <c r="M202" i="60"/>
  <c r="M201" i="60"/>
  <c r="N201" i="60" s="1"/>
  <c r="O201" i="60" s="1"/>
  <c r="R201" i="60" s="1"/>
  <c r="AI201" i="60" s="1"/>
  <c r="AJ201" i="60" s="1"/>
  <c r="AX201" i="60" s="1"/>
  <c r="M200" i="60"/>
  <c r="N200" i="60" s="1"/>
  <c r="O200" i="60" s="1"/>
  <c r="R200" i="60" s="1"/>
  <c r="M199" i="60"/>
  <c r="N199" i="60" s="1"/>
  <c r="O199" i="60" s="1"/>
  <c r="R199" i="60" s="1"/>
  <c r="AI199" i="60" s="1"/>
  <c r="O198" i="60"/>
  <c r="R198" i="60" s="1"/>
  <c r="M198" i="60"/>
  <c r="N198" i="60" s="1"/>
  <c r="M197" i="60"/>
  <c r="N197" i="60" s="1"/>
  <c r="O197" i="60" s="1"/>
  <c r="R197" i="60" s="1"/>
  <c r="AI197" i="60" s="1"/>
  <c r="O196" i="60"/>
  <c r="R196" i="60" s="1"/>
  <c r="M196" i="60"/>
  <c r="N196" i="60" s="1"/>
  <c r="M195" i="60"/>
  <c r="N195" i="60" s="1"/>
  <c r="O195" i="60" s="1"/>
  <c r="R195" i="60" s="1"/>
  <c r="AI195" i="60" s="1"/>
  <c r="O194" i="60"/>
  <c r="R194" i="60" s="1"/>
  <c r="AI194" i="60" s="1"/>
  <c r="M194" i="60"/>
  <c r="N194" i="60" s="1"/>
  <c r="M193" i="60"/>
  <c r="N193" i="60" s="1"/>
  <c r="O193" i="60" s="1"/>
  <c r="R193" i="60" s="1"/>
  <c r="O192" i="60"/>
  <c r="R192" i="60" s="1"/>
  <c r="M192" i="60"/>
  <c r="N192" i="60" s="1"/>
  <c r="M191" i="60"/>
  <c r="N191" i="60" s="1"/>
  <c r="O191" i="60" s="1"/>
  <c r="R191" i="60" s="1"/>
  <c r="O190" i="60"/>
  <c r="R190" i="60" s="1"/>
  <c r="AI190" i="60" s="1"/>
  <c r="M190" i="60"/>
  <c r="N190" i="60" s="1"/>
  <c r="M189" i="60"/>
  <c r="N189" i="60" s="1"/>
  <c r="O189" i="60" s="1"/>
  <c r="R189" i="60" s="1"/>
  <c r="O188" i="60"/>
  <c r="R188" i="60" s="1"/>
  <c r="M188" i="60"/>
  <c r="N188" i="60" s="1"/>
  <c r="M187" i="60"/>
  <c r="N187" i="60" s="1"/>
  <c r="O187" i="60" s="1"/>
  <c r="R187" i="60" s="1"/>
  <c r="M186" i="60"/>
  <c r="N186" i="60" s="1"/>
  <c r="O186" i="60" s="1"/>
  <c r="R186" i="60" s="1"/>
  <c r="M185" i="60"/>
  <c r="N185" i="60" s="1"/>
  <c r="O185" i="60" s="1"/>
  <c r="R185" i="60" s="1"/>
  <c r="M184" i="60"/>
  <c r="N184" i="60" s="1"/>
  <c r="O184" i="60" s="1"/>
  <c r="R184" i="60" s="1"/>
  <c r="AI184" i="60" s="1"/>
  <c r="M183" i="60"/>
  <c r="N183" i="60" s="1"/>
  <c r="O183" i="60" s="1"/>
  <c r="R183" i="60" s="1"/>
  <c r="M182" i="60"/>
  <c r="N182" i="60" s="1"/>
  <c r="O182" i="60" s="1"/>
  <c r="R182" i="60" s="1"/>
  <c r="AI182" i="60" s="1"/>
  <c r="M181" i="60"/>
  <c r="N181" i="60" s="1"/>
  <c r="O181" i="60" s="1"/>
  <c r="R181" i="60" s="1"/>
  <c r="M180" i="60"/>
  <c r="N180" i="60" s="1"/>
  <c r="O180" i="60" s="1"/>
  <c r="R180" i="60" s="1"/>
  <c r="AI180" i="60" s="1"/>
  <c r="M179" i="60"/>
  <c r="N179" i="60" s="1"/>
  <c r="O179" i="60" s="1"/>
  <c r="R179" i="60" s="1"/>
  <c r="Q179" i="60" s="1"/>
  <c r="O178" i="60"/>
  <c r="R178" i="60" s="1"/>
  <c r="M178" i="60"/>
  <c r="N178" i="60" s="1"/>
  <c r="M177" i="60"/>
  <c r="N177" i="60" s="1"/>
  <c r="O177" i="60" s="1"/>
  <c r="R177" i="60" s="1"/>
  <c r="O176" i="60"/>
  <c r="R176" i="60" s="1"/>
  <c r="M176" i="60"/>
  <c r="N176" i="60" s="1"/>
  <c r="M175" i="60"/>
  <c r="N175" i="60" s="1"/>
  <c r="O175" i="60" s="1"/>
  <c r="R175" i="60" s="1"/>
  <c r="AI175" i="60" s="1"/>
  <c r="N174" i="60"/>
  <c r="O174" i="60" s="1"/>
  <c r="R174" i="60" s="1"/>
  <c r="M174" i="60"/>
  <c r="N173" i="60"/>
  <c r="O173" i="60" s="1"/>
  <c r="R173" i="60" s="1"/>
  <c r="M173" i="60"/>
  <c r="N172" i="60"/>
  <c r="O172" i="60" s="1"/>
  <c r="R172" i="60" s="1"/>
  <c r="M172" i="60"/>
  <c r="N171" i="60"/>
  <c r="O171" i="60" s="1"/>
  <c r="R171" i="60" s="1"/>
  <c r="M171" i="60"/>
  <c r="N170" i="60"/>
  <c r="O170" i="60" s="1"/>
  <c r="R170" i="60" s="1"/>
  <c r="M170" i="60"/>
  <c r="N169" i="60"/>
  <c r="O169" i="60" s="1"/>
  <c r="R169" i="60" s="1"/>
  <c r="M169" i="60"/>
  <c r="N168" i="60"/>
  <c r="O168" i="60" s="1"/>
  <c r="R168" i="60" s="1"/>
  <c r="M168" i="60"/>
  <c r="N167" i="60"/>
  <c r="O167" i="60" s="1"/>
  <c r="R167" i="60" s="1"/>
  <c r="M167" i="60"/>
  <c r="N166" i="60"/>
  <c r="O166" i="60" s="1"/>
  <c r="R166" i="60" s="1"/>
  <c r="M166" i="60"/>
  <c r="N165" i="60"/>
  <c r="O165" i="60" s="1"/>
  <c r="R165" i="60" s="1"/>
  <c r="M165" i="60"/>
  <c r="N164" i="60"/>
  <c r="O164" i="60" s="1"/>
  <c r="R164" i="60" s="1"/>
  <c r="M164" i="60"/>
  <c r="N163" i="60"/>
  <c r="O163" i="60" s="1"/>
  <c r="R163" i="60" s="1"/>
  <c r="M163" i="60"/>
  <c r="N162" i="60"/>
  <c r="O162" i="60" s="1"/>
  <c r="R162" i="60" s="1"/>
  <c r="M162" i="60"/>
  <c r="N161" i="60"/>
  <c r="O161" i="60" s="1"/>
  <c r="R161" i="60" s="1"/>
  <c r="M161" i="60"/>
  <c r="N160" i="60"/>
  <c r="O160" i="60" s="1"/>
  <c r="R160" i="60" s="1"/>
  <c r="M160" i="60"/>
  <c r="N159" i="60"/>
  <c r="O159" i="60" s="1"/>
  <c r="R159" i="60" s="1"/>
  <c r="M159" i="60"/>
  <c r="N158" i="60"/>
  <c r="O158" i="60" s="1"/>
  <c r="R158" i="60" s="1"/>
  <c r="M158" i="60"/>
  <c r="N157" i="60"/>
  <c r="O157" i="60" s="1"/>
  <c r="R157" i="60" s="1"/>
  <c r="M157" i="60"/>
  <c r="N156" i="60"/>
  <c r="O156" i="60" s="1"/>
  <c r="R156" i="60" s="1"/>
  <c r="M156" i="60"/>
  <c r="N155" i="60"/>
  <c r="O155" i="60" s="1"/>
  <c r="R155" i="60" s="1"/>
  <c r="M155" i="60"/>
  <c r="N154" i="60"/>
  <c r="O154" i="60" s="1"/>
  <c r="R154" i="60" s="1"/>
  <c r="M154" i="60"/>
  <c r="N153" i="60"/>
  <c r="O153" i="60" s="1"/>
  <c r="R153" i="60" s="1"/>
  <c r="M153" i="60"/>
  <c r="N152" i="60"/>
  <c r="O152" i="60" s="1"/>
  <c r="R152" i="60" s="1"/>
  <c r="M152" i="60"/>
  <c r="N151" i="60"/>
  <c r="O151" i="60" s="1"/>
  <c r="R151" i="60" s="1"/>
  <c r="M151" i="60"/>
  <c r="N150" i="60"/>
  <c r="O150" i="60" s="1"/>
  <c r="R150" i="60" s="1"/>
  <c r="M150" i="60"/>
  <c r="N149" i="60"/>
  <c r="O149" i="60" s="1"/>
  <c r="R149" i="60" s="1"/>
  <c r="M149" i="60"/>
  <c r="N148" i="60"/>
  <c r="O148" i="60" s="1"/>
  <c r="R148" i="60" s="1"/>
  <c r="M148" i="60"/>
  <c r="N147" i="60"/>
  <c r="O147" i="60" s="1"/>
  <c r="R147" i="60" s="1"/>
  <c r="M147" i="60"/>
  <c r="N146" i="60"/>
  <c r="O146" i="60" s="1"/>
  <c r="R146" i="60" s="1"/>
  <c r="M146" i="60"/>
  <c r="N145" i="60"/>
  <c r="O145" i="60" s="1"/>
  <c r="R145" i="60" s="1"/>
  <c r="M145" i="60"/>
  <c r="N144" i="60"/>
  <c r="O144" i="60" s="1"/>
  <c r="R144" i="60" s="1"/>
  <c r="M144" i="60"/>
  <c r="N143" i="60"/>
  <c r="O143" i="60" s="1"/>
  <c r="R143" i="60" s="1"/>
  <c r="M143" i="60"/>
  <c r="N142" i="60"/>
  <c r="O142" i="60" s="1"/>
  <c r="R142" i="60" s="1"/>
  <c r="M142" i="60"/>
  <c r="N141" i="60"/>
  <c r="O141" i="60" s="1"/>
  <c r="R141" i="60" s="1"/>
  <c r="M141" i="60"/>
  <c r="N140" i="60"/>
  <c r="O140" i="60" s="1"/>
  <c r="R140" i="60" s="1"/>
  <c r="M140" i="60"/>
  <c r="N139" i="60"/>
  <c r="O139" i="60" s="1"/>
  <c r="R139" i="60" s="1"/>
  <c r="M139" i="60"/>
  <c r="N138" i="60"/>
  <c r="O138" i="60" s="1"/>
  <c r="R138" i="60" s="1"/>
  <c r="M138" i="60"/>
  <c r="N137" i="60"/>
  <c r="O137" i="60" s="1"/>
  <c r="R137" i="60" s="1"/>
  <c r="M137" i="60"/>
  <c r="N136" i="60"/>
  <c r="O136" i="60" s="1"/>
  <c r="R136" i="60" s="1"/>
  <c r="M136" i="60"/>
  <c r="N135" i="60"/>
  <c r="O135" i="60" s="1"/>
  <c r="R135" i="60" s="1"/>
  <c r="M135" i="60"/>
  <c r="N134" i="60"/>
  <c r="O134" i="60" s="1"/>
  <c r="R134" i="60" s="1"/>
  <c r="M134" i="60"/>
  <c r="N133" i="60"/>
  <c r="O133" i="60" s="1"/>
  <c r="R133" i="60" s="1"/>
  <c r="M133" i="60"/>
  <c r="N132" i="60"/>
  <c r="O132" i="60" s="1"/>
  <c r="R132" i="60" s="1"/>
  <c r="M132" i="60"/>
  <c r="N131" i="60"/>
  <c r="O131" i="60" s="1"/>
  <c r="R131" i="60" s="1"/>
  <c r="M131" i="60"/>
  <c r="N130" i="60"/>
  <c r="O130" i="60" s="1"/>
  <c r="R130" i="60" s="1"/>
  <c r="M130" i="60"/>
  <c r="N129" i="60"/>
  <c r="O129" i="60" s="1"/>
  <c r="R129" i="60" s="1"/>
  <c r="M129" i="60"/>
  <c r="N128" i="60"/>
  <c r="O128" i="60" s="1"/>
  <c r="R128" i="60" s="1"/>
  <c r="M128" i="60"/>
  <c r="N127" i="60"/>
  <c r="O127" i="60" s="1"/>
  <c r="R127" i="60" s="1"/>
  <c r="M127" i="60"/>
  <c r="O126" i="60"/>
  <c r="R126" i="60" s="1"/>
  <c r="N126" i="60"/>
  <c r="M126" i="60"/>
  <c r="N125" i="60"/>
  <c r="O125" i="60" s="1"/>
  <c r="R125" i="60" s="1"/>
  <c r="M125" i="60"/>
  <c r="M124" i="60"/>
  <c r="N124" i="60" s="1"/>
  <c r="O124" i="60" s="1"/>
  <c r="R124" i="60" s="1"/>
  <c r="N123" i="60"/>
  <c r="O123" i="60" s="1"/>
  <c r="R123" i="60" s="1"/>
  <c r="M123" i="60"/>
  <c r="M122" i="60"/>
  <c r="N122" i="60" s="1"/>
  <c r="O122" i="60" s="1"/>
  <c r="R122" i="60" s="1"/>
  <c r="N121" i="60"/>
  <c r="O121" i="60" s="1"/>
  <c r="R121" i="60" s="1"/>
  <c r="M121" i="60"/>
  <c r="M120" i="60"/>
  <c r="N120" i="60" s="1"/>
  <c r="O120" i="60" s="1"/>
  <c r="R120" i="60" s="1"/>
  <c r="N119" i="60"/>
  <c r="O119" i="60" s="1"/>
  <c r="R119" i="60" s="1"/>
  <c r="M119" i="60"/>
  <c r="M118" i="60"/>
  <c r="N118" i="60" s="1"/>
  <c r="O118" i="60" s="1"/>
  <c r="R118" i="60" s="1"/>
  <c r="N117" i="60"/>
  <c r="O117" i="60" s="1"/>
  <c r="R117" i="60" s="1"/>
  <c r="M117" i="60"/>
  <c r="M116" i="60"/>
  <c r="N116" i="60" s="1"/>
  <c r="O116" i="60" s="1"/>
  <c r="R116" i="60" s="1"/>
  <c r="N115" i="60"/>
  <c r="O115" i="60" s="1"/>
  <c r="R115" i="60" s="1"/>
  <c r="M115" i="60"/>
  <c r="M114" i="60"/>
  <c r="N114" i="60" s="1"/>
  <c r="O114" i="60" s="1"/>
  <c r="R114" i="60" s="1"/>
  <c r="N113" i="60"/>
  <c r="O113" i="60" s="1"/>
  <c r="R113" i="60" s="1"/>
  <c r="M113" i="60"/>
  <c r="M112" i="60"/>
  <c r="N112" i="60" s="1"/>
  <c r="O112" i="60" s="1"/>
  <c r="R112" i="60" s="1"/>
  <c r="N111" i="60"/>
  <c r="O111" i="60" s="1"/>
  <c r="R111" i="60" s="1"/>
  <c r="M111" i="60"/>
  <c r="M110" i="60"/>
  <c r="N110" i="60" s="1"/>
  <c r="O110" i="60" s="1"/>
  <c r="R110" i="60" s="1"/>
  <c r="N109" i="60"/>
  <c r="O109" i="60" s="1"/>
  <c r="R109" i="60" s="1"/>
  <c r="M109" i="60"/>
  <c r="M108" i="60"/>
  <c r="N108" i="60" s="1"/>
  <c r="O108" i="60" s="1"/>
  <c r="R108" i="60" s="1"/>
  <c r="N107" i="60"/>
  <c r="O107" i="60" s="1"/>
  <c r="R107" i="60" s="1"/>
  <c r="M107" i="60"/>
  <c r="M106" i="60"/>
  <c r="N106" i="60" s="1"/>
  <c r="O106" i="60" s="1"/>
  <c r="R106" i="60" s="1"/>
  <c r="N105" i="60"/>
  <c r="O105" i="60" s="1"/>
  <c r="R105" i="60" s="1"/>
  <c r="M105" i="60"/>
  <c r="M104" i="60"/>
  <c r="N104" i="60" s="1"/>
  <c r="O104" i="60" s="1"/>
  <c r="R104" i="60" s="1"/>
  <c r="N103" i="60"/>
  <c r="O103" i="60" s="1"/>
  <c r="R103" i="60" s="1"/>
  <c r="M103" i="60"/>
  <c r="M102" i="60"/>
  <c r="N102" i="60" s="1"/>
  <c r="O102" i="60" s="1"/>
  <c r="R102" i="60" s="1"/>
  <c r="M101" i="60"/>
  <c r="N101" i="60" s="1"/>
  <c r="O101" i="60" s="1"/>
  <c r="R101" i="60" s="1"/>
  <c r="AI101" i="60" s="1"/>
  <c r="M100" i="60"/>
  <c r="N100" i="60" s="1"/>
  <c r="O100" i="60" s="1"/>
  <c r="R100" i="60" s="1"/>
  <c r="M99" i="60"/>
  <c r="N99" i="60" s="1"/>
  <c r="O99" i="60" s="1"/>
  <c r="R99" i="60" s="1"/>
  <c r="AI99" i="60" s="1"/>
  <c r="M98" i="60"/>
  <c r="N98" i="60" s="1"/>
  <c r="O98" i="60" s="1"/>
  <c r="R98" i="60" s="1"/>
  <c r="M97" i="60"/>
  <c r="N97" i="60" s="1"/>
  <c r="O97" i="60" s="1"/>
  <c r="R97" i="60" s="1"/>
  <c r="AI97" i="60" s="1"/>
  <c r="M96" i="60"/>
  <c r="N96" i="60" s="1"/>
  <c r="O96" i="60" s="1"/>
  <c r="R96" i="60" s="1"/>
  <c r="M95" i="60"/>
  <c r="N95" i="60" s="1"/>
  <c r="O95" i="60" s="1"/>
  <c r="R95" i="60" s="1"/>
  <c r="AI95" i="60" s="1"/>
  <c r="M94" i="60"/>
  <c r="N94" i="60" s="1"/>
  <c r="O94" i="60" s="1"/>
  <c r="R94" i="60" s="1"/>
  <c r="M93" i="60"/>
  <c r="N93" i="60" s="1"/>
  <c r="O93" i="60" s="1"/>
  <c r="R93" i="60" s="1"/>
  <c r="AI93" i="60" s="1"/>
  <c r="M92" i="60"/>
  <c r="N92" i="60" s="1"/>
  <c r="O92" i="60" s="1"/>
  <c r="R92" i="60" s="1"/>
  <c r="M91" i="60"/>
  <c r="N91" i="60" s="1"/>
  <c r="O91" i="60" s="1"/>
  <c r="R91" i="60" s="1"/>
  <c r="AI91" i="60" s="1"/>
  <c r="M90" i="60"/>
  <c r="N90" i="60" s="1"/>
  <c r="O90" i="60" s="1"/>
  <c r="R90" i="60" s="1"/>
  <c r="M89" i="60"/>
  <c r="N89" i="60" s="1"/>
  <c r="O89" i="60" s="1"/>
  <c r="R89" i="60" s="1"/>
  <c r="O88" i="60"/>
  <c r="R88" i="60" s="1"/>
  <c r="M88" i="60"/>
  <c r="N88" i="60" s="1"/>
  <c r="M87" i="60"/>
  <c r="N87" i="60" s="1"/>
  <c r="O87" i="60" s="1"/>
  <c r="R87" i="60" s="1"/>
  <c r="AI87" i="60" s="1"/>
  <c r="O86" i="60"/>
  <c r="R86" i="60" s="1"/>
  <c r="AI86" i="60" s="1"/>
  <c r="M86" i="60"/>
  <c r="N86" i="60" s="1"/>
  <c r="M85" i="60"/>
  <c r="N85" i="60" s="1"/>
  <c r="O85" i="60" s="1"/>
  <c r="R85" i="60" s="1"/>
  <c r="O84" i="60"/>
  <c r="R84" i="60" s="1"/>
  <c r="M84" i="60"/>
  <c r="N84" i="60" s="1"/>
  <c r="M83" i="60"/>
  <c r="N83" i="60" s="1"/>
  <c r="O83" i="60" s="1"/>
  <c r="R83" i="60" s="1"/>
  <c r="AI83" i="60" s="1"/>
  <c r="O82" i="60"/>
  <c r="R82" i="60" s="1"/>
  <c r="AI82" i="60" s="1"/>
  <c r="M82" i="60"/>
  <c r="N82" i="60" s="1"/>
  <c r="M81" i="60"/>
  <c r="N81" i="60" s="1"/>
  <c r="O81" i="60" s="1"/>
  <c r="R81" i="60" s="1"/>
  <c r="O80" i="60"/>
  <c r="R80" i="60" s="1"/>
  <c r="M80" i="60"/>
  <c r="N80" i="60" s="1"/>
  <c r="M79" i="60"/>
  <c r="N79" i="60" s="1"/>
  <c r="O79" i="60" s="1"/>
  <c r="R79" i="60" s="1"/>
  <c r="AI79" i="60" s="1"/>
  <c r="O78" i="60"/>
  <c r="R78" i="60" s="1"/>
  <c r="M78" i="60"/>
  <c r="N78" i="60" s="1"/>
  <c r="M77" i="60"/>
  <c r="N77" i="60" s="1"/>
  <c r="O77" i="60" s="1"/>
  <c r="R77" i="60" s="1"/>
  <c r="O76" i="60"/>
  <c r="R76" i="60" s="1"/>
  <c r="M76" i="60"/>
  <c r="N76" i="60" s="1"/>
  <c r="N75" i="60"/>
  <c r="O75" i="60" s="1"/>
  <c r="R75" i="60" s="1"/>
  <c r="M75" i="60"/>
  <c r="N74" i="60"/>
  <c r="O74" i="60" s="1"/>
  <c r="R74" i="60" s="1"/>
  <c r="M74" i="60"/>
  <c r="N73" i="60"/>
  <c r="O73" i="60" s="1"/>
  <c r="R73" i="60" s="1"/>
  <c r="M73" i="60"/>
  <c r="N72" i="60"/>
  <c r="O72" i="60" s="1"/>
  <c r="R72" i="60" s="1"/>
  <c r="M72" i="60"/>
  <c r="N71" i="60"/>
  <c r="O71" i="60" s="1"/>
  <c r="R71" i="60" s="1"/>
  <c r="M71" i="60"/>
  <c r="N70" i="60"/>
  <c r="O70" i="60" s="1"/>
  <c r="R70" i="60" s="1"/>
  <c r="M70" i="60"/>
  <c r="N69" i="60"/>
  <c r="O69" i="60" s="1"/>
  <c r="R69" i="60" s="1"/>
  <c r="M69" i="60"/>
  <c r="N68" i="60"/>
  <c r="O68" i="60" s="1"/>
  <c r="R68" i="60" s="1"/>
  <c r="M68" i="60"/>
  <c r="N67" i="60"/>
  <c r="O67" i="60" s="1"/>
  <c r="R67" i="60" s="1"/>
  <c r="M67" i="60"/>
  <c r="N66" i="60"/>
  <c r="O66" i="60" s="1"/>
  <c r="R66" i="60" s="1"/>
  <c r="M66" i="60"/>
  <c r="N65" i="60"/>
  <c r="O65" i="60" s="1"/>
  <c r="R65" i="60" s="1"/>
  <c r="M65" i="60"/>
  <c r="N64" i="60"/>
  <c r="O64" i="60" s="1"/>
  <c r="R64" i="60" s="1"/>
  <c r="M64" i="60"/>
  <c r="N63" i="60"/>
  <c r="O63" i="60" s="1"/>
  <c r="R63" i="60" s="1"/>
  <c r="M63" i="60"/>
  <c r="N62" i="60"/>
  <c r="O62" i="60" s="1"/>
  <c r="R62" i="60" s="1"/>
  <c r="M62" i="60"/>
  <c r="N61" i="60"/>
  <c r="O61" i="60" s="1"/>
  <c r="R61" i="60" s="1"/>
  <c r="M61" i="60"/>
  <c r="N60" i="60"/>
  <c r="O60" i="60" s="1"/>
  <c r="R60" i="60" s="1"/>
  <c r="M60" i="60"/>
  <c r="N59" i="60"/>
  <c r="O59" i="60" s="1"/>
  <c r="R59" i="60" s="1"/>
  <c r="M59" i="60"/>
  <c r="N58" i="60"/>
  <c r="O58" i="60" s="1"/>
  <c r="R58" i="60" s="1"/>
  <c r="M58" i="60"/>
  <c r="N57" i="60"/>
  <c r="O57" i="60" s="1"/>
  <c r="R57" i="60" s="1"/>
  <c r="M57" i="60"/>
  <c r="N56" i="60"/>
  <c r="O56" i="60" s="1"/>
  <c r="R56" i="60" s="1"/>
  <c r="M56" i="60"/>
  <c r="N55" i="60"/>
  <c r="O55" i="60" s="1"/>
  <c r="R55" i="60" s="1"/>
  <c r="M55" i="60"/>
  <c r="N54" i="60"/>
  <c r="O54" i="60" s="1"/>
  <c r="R54" i="60" s="1"/>
  <c r="M54" i="60"/>
  <c r="N53" i="60"/>
  <c r="O53" i="60" s="1"/>
  <c r="R53" i="60" s="1"/>
  <c r="M53" i="60"/>
  <c r="N52" i="60"/>
  <c r="O52" i="60" s="1"/>
  <c r="R52" i="60" s="1"/>
  <c r="M52" i="60"/>
  <c r="N51" i="60"/>
  <c r="O51" i="60" s="1"/>
  <c r="R51" i="60" s="1"/>
  <c r="M51" i="60"/>
  <c r="N50" i="60"/>
  <c r="O50" i="60" s="1"/>
  <c r="R50" i="60" s="1"/>
  <c r="M50" i="60"/>
  <c r="N49" i="60"/>
  <c r="O49" i="60" s="1"/>
  <c r="R49" i="60" s="1"/>
  <c r="M49" i="60"/>
  <c r="N48" i="60"/>
  <c r="O48" i="60" s="1"/>
  <c r="R48" i="60" s="1"/>
  <c r="M48" i="60"/>
  <c r="N47" i="60"/>
  <c r="O47" i="60" s="1"/>
  <c r="R47" i="60" s="1"/>
  <c r="M47" i="60"/>
  <c r="N46" i="60"/>
  <c r="O46" i="60" s="1"/>
  <c r="R46" i="60" s="1"/>
  <c r="M46" i="60"/>
  <c r="N45" i="60"/>
  <c r="O45" i="60" s="1"/>
  <c r="R45" i="60" s="1"/>
  <c r="M45" i="60"/>
  <c r="N44" i="60"/>
  <c r="O44" i="60" s="1"/>
  <c r="R44" i="60" s="1"/>
  <c r="M44" i="60"/>
  <c r="N43" i="60"/>
  <c r="O43" i="60" s="1"/>
  <c r="R43" i="60" s="1"/>
  <c r="M43" i="60"/>
  <c r="N42" i="60"/>
  <c r="O42" i="60" s="1"/>
  <c r="R42" i="60" s="1"/>
  <c r="M42" i="60"/>
  <c r="N41" i="60"/>
  <c r="O41" i="60" s="1"/>
  <c r="R41" i="60" s="1"/>
  <c r="M41" i="60"/>
  <c r="N40" i="60"/>
  <c r="O40" i="60" s="1"/>
  <c r="R40" i="60" s="1"/>
  <c r="M40" i="60"/>
  <c r="N39" i="60"/>
  <c r="O39" i="60" s="1"/>
  <c r="R39" i="60" s="1"/>
  <c r="M39" i="60"/>
  <c r="N38" i="60"/>
  <c r="O38" i="60" s="1"/>
  <c r="R38" i="60" s="1"/>
  <c r="M38" i="60"/>
  <c r="N37" i="60"/>
  <c r="O37" i="60" s="1"/>
  <c r="R37" i="60" s="1"/>
  <c r="M37" i="60"/>
  <c r="N36" i="60"/>
  <c r="O36" i="60" s="1"/>
  <c r="R36" i="60" s="1"/>
  <c r="M36" i="60"/>
  <c r="N35" i="60"/>
  <c r="O35" i="60" s="1"/>
  <c r="R35" i="60" s="1"/>
  <c r="M35" i="60"/>
  <c r="N34" i="60"/>
  <c r="O34" i="60" s="1"/>
  <c r="R34" i="60" s="1"/>
  <c r="M34" i="60"/>
  <c r="N33" i="60"/>
  <c r="O33" i="60" s="1"/>
  <c r="R33" i="60" s="1"/>
  <c r="M33" i="60"/>
  <c r="N32" i="60"/>
  <c r="O32" i="60" s="1"/>
  <c r="R32" i="60" s="1"/>
  <c r="M32" i="60"/>
  <c r="N31" i="60"/>
  <c r="O31" i="60" s="1"/>
  <c r="R31" i="60" s="1"/>
  <c r="M31" i="60"/>
  <c r="N30" i="60"/>
  <c r="O30" i="60" s="1"/>
  <c r="R30" i="60" s="1"/>
  <c r="M30" i="60"/>
  <c r="N29" i="60"/>
  <c r="O29" i="60" s="1"/>
  <c r="R29" i="60" s="1"/>
  <c r="M29" i="60"/>
  <c r="N28" i="60"/>
  <c r="O28" i="60" s="1"/>
  <c r="R28" i="60" s="1"/>
  <c r="M28" i="60"/>
  <c r="N27" i="60"/>
  <c r="O27" i="60" s="1"/>
  <c r="R27" i="60" s="1"/>
  <c r="M27" i="60"/>
  <c r="N26" i="60"/>
  <c r="O26" i="60" s="1"/>
  <c r="R26" i="60" s="1"/>
  <c r="M26" i="60"/>
  <c r="N25" i="60"/>
  <c r="O25" i="60" s="1"/>
  <c r="R25" i="60" s="1"/>
  <c r="M25" i="60"/>
  <c r="N24" i="60"/>
  <c r="O24" i="60" s="1"/>
  <c r="R24" i="60" s="1"/>
  <c r="M24" i="60"/>
  <c r="N23" i="60"/>
  <c r="O23" i="60" s="1"/>
  <c r="R23" i="60" s="1"/>
  <c r="M23" i="60"/>
  <c r="C23" i="60"/>
  <c r="M22" i="60"/>
  <c r="N22" i="60" s="1"/>
  <c r="O22" i="60" s="1"/>
  <c r="R22" i="60" s="1"/>
  <c r="E22" i="60"/>
  <c r="C22" i="60"/>
  <c r="M21" i="60"/>
  <c r="N21" i="60" s="1"/>
  <c r="O21" i="60" s="1"/>
  <c r="R21" i="60" s="1"/>
  <c r="M20" i="60"/>
  <c r="N20" i="60" s="1"/>
  <c r="O20" i="60" s="1"/>
  <c r="R20" i="60" s="1"/>
  <c r="M19" i="60"/>
  <c r="N19" i="60" s="1"/>
  <c r="O19" i="60" s="1"/>
  <c r="R19" i="60" s="1"/>
  <c r="O18" i="60"/>
  <c r="R18" i="60" s="1"/>
  <c r="AI18" i="60" s="1"/>
  <c r="M18" i="60"/>
  <c r="N18" i="60" s="1"/>
  <c r="N17" i="60"/>
  <c r="O17" i="60" s="1"/>
  <c r="R17" i="60" s="1"/>
  <c r="M17" i="60"/>
  <c r="N16" i="60"/>
  <c r="O16" i="60" s="1"/>
  <c r="R16" i="60" s="1"/>
  <c r="M16" i="60"/>
  <c r="AF15" i="60"/>
  <c r="N15" i="60"/>
  <c r="O15" i="60" s="1"/>
  <c r="R15" i="60" s="1"/>
  <c r="M15" i="60"/>
  <c r="N14" i="60"/>
  <c r="O14" i="60" s="1"/>
  <c r="R14" i="60" s="1"/>
  <c r="M14" i="60"/>
  <c r="N13" i="60"/>
  <c r="O13" i="60" s="1"/>
  <c r="R13" i="60" s="1"/>
  <c r="M13" i="60"/>
  <c r="N12" i="60"/>
  <c r="O12" i="60" s="1"/>
  <c r="R12" i="60" s="1"/>
  <c r="M12" i="60"/>
  <c r="N11" i="60"/>
  <c r="O11" i="60" s="1"/>
  <c r="R11" i="60" s="1"/>
  <c r="M11" i="60"/>
  <c r="F10" i="60"/>
  <c r="AG13" i="60" s="1"/>
  <c r="AH17" i="60" s="1"/>
  <c r="AF11" i="60" s="1"/>
  <c r="F8" i="60"/>
  <c r="H7" i="60"/>
  <c r="AG15" i="60" s="1"/>
  <c r="F7" i="60"/>
  <c r="M215" i="59"/>
  <c r="N215" i="59" s="1"/>
  <c r="O215" i="59" s="1"/>
  <c r="R215" i="59" s="1"/>
  <c r="AI215" i="59" s="1"/>
  <c r="O214" i="59"/>
  <c r="R214" i="59" s="1"/>
  <c r="N214" i="59"/>
  <c r="M214" i="59"/>
  <c r="M213" i="59"/>
  <c r="N213" i="59" s="1"/>
  <c r="O213" i="59" s="1"/>
  <c r="R213" i="59" s="1"/>
  <c r="AI213" i="59" s="1"/>
  <c r="O212" i="59"/>
  <c r="R212" i="59" s="1"/>
  <c r="N212" i="59"/>
  <c r="M212" i="59"/>
  <c r="O211" i="59"/>
  <c r="R211" i="59" s="1"/>
  <c r="M211" i="59"/>
  <c r="N211" i="59" s="1"/>
  <c r="N210" i="59"/>
  <c r="O210" i="59" s="1"/>
  <c r="R210" i="59" s="1"/>
  <c r="Q210" i="59" s="1"/>
  <c r="M210" i="59"/>
  <c r="O209" i="59"/>
  <c r="R209" i="59" s="1"/>
  <c r="Q209" i="59" s="1"/>
  <c r="M209" i="59"/>
  <c r="N209" i="59" s="1"/>
  <c r="M208" i="59"/>
  <c r="N208" i="59" s="1"/>
  <c r="O208" i="59" s="1"/>
  <c r="R208" i="59" s="1"/>
  <c r="M207" i="59"/>
  <c r="N207" i="59" s="1"/>
  <c r="O207" i="59" s="1"/>
  <c r="R207" i="59" s="1"/>
  <c r="Q207" i="59" s="1"/>
  <c r="O206" i="59"/>
  <c r="R206" i="59" s="1"/>
  <c r="M206" i="59"/>
  <c r="N206" i="59" s="1"/>
  <c r="M205" i="59"/>
  <c r="N205" i="59" s="1"/>
  <c r="O205" i="59" s="1"/>
  <c r="R205" i="59" s="1"/>
  <c r="AI205" i="59" s="1"/>
  <c r="O204" i="59"/>
  <c r="R204" i="59" s="1"/>
  <c r="M204" i="59"/>
  <c r="N204" i="59" s="1"/>
  <c r="M203" i="59"/>
  <c r="N203" i="59" s="1"/>
  <c r="O203" i="59" s="1"/>
  <c r="R203" i="59" s="1"/>
  <c r="AI203" i="59" s="1"/>
  <c r="O202" i="59"/>
  <c r="R202" i="59" s="1"/>
  <c r="AI202" i="59" s="1"/>
  <c r="M202" i="59"/>
  <c r="N202" i="59" s="1"/>
  <c r="M201" i="59"/>
  <c r="N201" i="59" s="1"/>
  <c r="O201" i="59" s="1"/>
  <c r="R201" i="59" s="1"/>
  <c r="M200" i="59"/>
  <c r="N200" i="59" s="1"/>
  <c r="O200" i="59" s="1"/>
  <c r="R200" i="59" s="1"/>
  <c r="M199" i="59"/>
  <c r="N199" i="59" s="1"/>
  <c r="O199" i="59" s="1"/>
  <c r="R199" i="59" s="1"/>
  <c r="N198" i="59"/>
  <c r="O198" i="59" s="1"/>
  <c r="R198" i="59" s="1"/>
  <c r="M198" i="59"/>
  <c r="O197" i="59"/>
  <c r="R197" i="59" s="1"/>
  <c r="M197" i="59"/>
  <c r="N197" i="59" s="1"/>
  <c r="O196" i="59"/>
  <c r="R196" i="59" s="1"/>
  <c r="M196" i="59"/>
  <c r="N196" i="59" s="1"/>
  <c r="M195" i="59"/>
  <c r="N195" i="59" s="1"/>
  <c r="O195" i="59" s="1"/>
  <c r="R195" i="59" s="1"/>
  <c r="N194" i="59"/>
  <c r="O194" i="59" s="1"/>
  <c r="R194" i="59" s="1"/>
  <c r="Q194" i="59" s="1"/>
  <c r="M194" i="59"/>
  <c r="M193" i="59"/>
  <c r="N193" i="59" s="1"/>
  <c r="O193" i="59" s="1"/>
  <c r="R193" i="59" s="1"/>
  <c r="M192" i="59"/>
  <c r="N192" i="59" s="1"/>
  <c r="O192" i="59" s="1"/>
  <c r="R192" i="59" s="1"/>
  <c r="N191" i="59"/>
  <c r="O191" i="59" s="1"/>
  <c r="R191" i="59" s="1"/>
  <c r="M191" i="59"/>
  <c r="O190" i="59"/>
  <c r="R190" i="59" s="1"/>
  <c r="Q190" i="59" s="1"/>
  <c r="M190" i="59"/>
  <c r="N190" i="59" s="1"/>
  <c r="O189" i="59"/>
  <c r="R189" i="59" s="1"/>
  <c r="AI189" i="59" s="1"/>
  <c r="M189" i="59"/>
  <c r="N189" i="59" s="1"/>
  <c r="M188" i="59"/>
  <c r="N188" i="59" s="1"/>
  <c r="O188" i="59" s="1"/>
  <c r="R188" i="59" s="1"/>
  <c r="N187" i="59"/>
  <c r="O187" i="59" s="1"/>
  <c r="R187" i="59" s="1"/>
  <c r="M187" i="59"/>
  <c r="O186" i="59"/>
  <c r="R186" i="59" s="1"/>
  <c r="Q186" i="59" s="1"/>
  <c r="M186" i="59"/>
  <c r="N186" i="59" s="1"/>
  <c r="M185" i="59"/>
  <c r="N185" i="59" s="1"/>
  <c r="O185" i="59" s="1"/>
  <c r="R185" i="59" s="1"/>
  <c r="M184" i="59"/>
  <c r="N184" i="59" s="1"/>
  <c r="O184" i="59" s="1"/>
  <c r="R184" i="59" s="1"/>
  <c r="N183" i="59"/>
  <c r="O183" i="59" s="1"/>
  <c r="R183" i="59" s="1"/>
  <c r="M183" i="59"/>
  <c r="O182" i="59"/>
  <c r="R182" i="59" s="1"/>
  <c r="Q182" i="59" s="1"/>
  <c r="M182" i="59"/>
  <c r="N182" i="59" s="1"/>
  <c r="O181" i="59"/>
  <c r="R181" i="59" s="1"/>
  <c r="AI181" i="59" s="1"/>
  <c r="M181" i="59"/>
  <c r="N181" i="59" s="1"/>
  <c r="N180" i="59"/>
  <c r="O180" i="59" s="1"/>
  <c r="R180" i="59" s="1"/>
  <c r="M180" i="59"/>
  <c r="N179" i="59"/>
  <c r="O179" i="59" s="1"/>
  <c r="R179" i="59" s="1"/>
  <c r="M179" i="59"/>
  <c r="N178" i="59"/>
  <c r="O178" i="59" s="1"/>
  <c r="R178" i="59" s="1"/>
  <c r="M178" i="59"/>
  <c r="N177" i="59"/>
  <c r="O177" i="59" s="1"/>
  <c r="R177" i="59" s="1"/>
  <c r="M177" i="59"/>
  <c r="N176" i="59"/>
  <c r="O176" i="59" s="1"/>
  <c r="R176" i="59" s="1"/>
  <c r="M176" i="59"/>
  <c r="N175" i="59"/>
  <c r="O175" i="59" s="1"/>
  <c r="R175" i="59" s="1"/>
  <c r="M175" i="59"/>
  <c r="N174" i="59"/>
  <c r="O174" i="59" s="1"/>
  <c r="R174" i="59" s="1"/>
  <c r="M174" i="59"/>
  <c r="O173" i="59"/>
  <c r="R173" i="59" s="1"/>
  <c r="N173" i="59"/>
  <c r="M173" i="59"/>
  <c r="N172" i="59"/>
  <c r="O172" i="59" s="1"/>
  <c r="R172" i="59" s="1"/>
  <c r="M172" i="59"/>
  <c r="O171" i="59"/>
  <c r="R171" i="59" s="1"/>
  <c r="N171" i="59"/>
  <c r="M171" i="59"/>
  <c r="N170" i="59"/>
  <c r="O170" i="59" s="1"/>
  <c r="R170" i="59" s="1"/>
  <c r="M170" i="59"/>
  <c r="O169" i="59"/>
  <c r="R169" i="59" s="1"/>
  <c r="N169" i="59"/>
  <c r="M169" i="59"/>
  <c r="N168" i="59"/>
  <c r="O168" i="59" s="1"/>
  <c r="R168" i="59" s="1"/>
  <c r="M168" i="59"/>
  <c r="O167" i="59"/>
  <c r="R167" i="59" s="1"/>
  <c r="N167" i="59"/>
  <c r="M167" i="59"/>
  <c r="N166" i="59"/>
  <c r="O166" i="59" s="1"/>
  <c r="R166" i="59" s="1"/>
  <c r="M166" i="59"/>
  <c r="O165" i="59"/>
  <c r="R165" i="59" s="1"/>
  <c r="N165" i="59"/>
  <c r="M165" i="59"/>
  <c r="N164" i="59"/>
  <c r="O164" i="59" s="1"/>
  <c r="R164" i="59" s="1"/>
  <c r="M164" i="59"/>
  <c r="O163" i="59"/>
  <c r="R163" i="59" s="1"/>
  <c r="N163" i="59"/>
  <c r="M163" i="59"/>
  <c r="N162" i="59"/>
  <c r="O162" i="59" s="1"/>
  <c r="R162" i="59" s="1"/>
  <c r="M162" i="59"/>
  <c r="O161" i="59"/>
  <c r="R161" i="59" s="1"/>
  <c r="N161" i="59"/>
  <c r="M161" i="59"/>
  <c r="N160" i="59"/>
  <c r="O160" i="59" s="1"/>
  <c r="R160" i="59" s="1"/>
  <c r="AI160" i="59" s="1"/>
  <c r="M160" i="59"/>
  <c r="N159" i="59"/>
  <c r="O159" i="59" s="1"/>
  <c r="R159" i="59" s="1"/>
  <c r="M159" i="59"/>
  <c r="N158" i="59"/>
  <c r="O158" i="59" s="1"/>
  <c r="R158" i="59" s="1"/>
  <c r="M158" i="59"/>
  <c r="N157" i="59"/>
  <c r="O157" i="59" s="1"/>
  <c r="R157" i="59" s="1"/>
  <c r="M157" i="59"/>
  <c r="N156" i="59"/>
  <c r="O156" i="59" s="1"/>
  <c r="R156" i="59" s="1"/>
  <c r="M156" i="59"/>
  <c r="O155" i="59"/>
  <c r="R155" i="59" s="1"/>
  <c r="N155" i="59"/>
  <c r="M155" i="59"/>
  <c r="N154" i="59"/>
  <c r="O154" i="59" s="1"/>
  <c r="R154" i="59" s="1"/>
  <c r="M154" i="59"/>
  <c r="O153" i="59"/>
  <c r="R153" i="59" s="1"/>
  <c r="N153" i="59"/>
  <c r="M153" i="59"/>
  <c r="N152" i="59"/>
  <c r="O152" i="59" s="1"/>
  <c r="R152" i="59" s="1"/>
  <c r="M152" i="59"/>
  <c r="O151" i="59"/>
  <c r="R151" i="59" s="1"/>
  <c r="N151" i="59"/>
  <c r="M151" i="59"/>
  <c r="N150" i="59"/>
  <c r="O150" i="59" s="1"/>
  <c r="R150" i="59" s="1"/>
  <c r="M150" i="59"/>
  <c r="O149" i="59"/>
  <c r="R149" i="59" s="1"/>
  <c r="N149" i="59"/>
  <c r="M149" i="59"/>
  <c r="N148" i="59"/>
  <c r="O148" i="59" s="1"/>
  <c r="R148" i="59" s="1"/>
  <c r="M148" i="59"/>
  <c r="O147" i="59"/>
  <c r="R147" i="59" s="1"/>
  <c r="N147" i="59"/>
  <c r="M147" i="59"/>
  <c r="N146" i="59"/>
  <c r="O146" i="59" s="1"/>
  <c r="R146" i="59" s="1"/>
  <c r="M146" i="59"/>
  <c r="O145" i="59"/>
  <c r="R145" i="59" s="1"/>
  <c r="N145" i="59"/>
  <c r="M145" i="59"/>
  <c r="N144" i="59"/>
  <c r="O144" i="59" s="1"/>
  <c r="R144" i="59" s="1"/>
  <c r="M144" i="59"/>
  <c r="M143" i="59"/>
  <c r="N143" i="59" s="1"/>
  <c r="O143" i="59" s="1"/>
  <c r="R143" i="59" s="1"/>
  <c r="M142" i="59"/>
  <c r="N142" i="59" s="1"/>
  <c r="O142" i="59" s="1"/>
  <c r="R142" i="59" s="1"/>
  <c r="M141" i="59"/>
  <c r="N141" i="59" s="1"/>
  <c r="O141" i="59" s="1"/>
  <c r="R141" i="59" s="1"/>
  <c r="M140" i="59"/>
  <c r="N140" i="59" s="1"/>
  <c r="O140" i="59" s="1"/>
  <c r="R140" i="59" s="1"/>
  <c r="M139" i="59"/>
  <c r="N139" i="59" s="1"/>
  <c r="O139" i="59" s="1"/>
  <c r="R139" i="59" s="1"/>
  <c r="M138" i="59"/>
  <c r="N138" i="59" s="1"/>
  <c r="O138" i="59" s="1"/>
  <c r="R138" i="59" s="1"/>
  <c r="M137" i="59"/>
  <c r="N137" i="59" s="1"/>
  <c r="O137" i="59" s="1"/>
  <c r="R137" i="59" s="1"/>
  <c r="M136" i="59"/>
  <c r="N136" i="59" s="1"/>
  <c r="O136" i="59" s="1"/>
  <c r="R136" i="59" s="1"/>
  <c r="O135" i="59"/>
  <c r="R135" i="59" s="1"/>
  <c r="M135" i="59"/>
  <c r="N135" i="59" s="1"/>
  <c r="M134" i="59"/>
  <c r="N134" i="59" s="1"/>
  <c r="O134" i="59" s="1"/>
  <c r="R134" i="59" s="1"/>
  <c r="AI134" i="59" s="1"/>
  <c r="O133" i="59"/>
  <c r="R133" i="59" s="1"/>
  <c r="AI133" i="59" s="1"/>
  <c r="M133" i="59"/>
  <c r="N133" i="59" s="1"/>
  <c r="M132" i="59"/>
  <c r="N132" i="59" s="1"/>
  <c r="O132" i="59" s="1"/>
  <c r="R132" i="59" s="1"/>
  <c r="O131" i="59"/>
  <c r="R131" i="59" s="1"/>
  <c r="M131" i="59"/>
  <c r="N131" i="59" s="1"/>
  <c r="M130" i="59"/>
  <c r="N130" i="59" s="1"/>
  <c r="O130" i="59" s="1"/>
  <c r="R130" i="59" s="1"/>
  <c r="N129" i="59"/>
  <c r="O129" i="59" s="1"/>
  <c r="R129" i="59" s="1"/>
  <c r="M129" i="59"/>
  <c r="O128" i="59"/>
  <c r="R128" i="59" s="1"/>
  <c r="M128" i="59"/>
  <c r="N128" i="59" s="1"/>
  <c r="O127" i="59"/>
  <c r="R127" i="59" s="1"/>
  <c r="M127" i="59"/>
  <c r="N127" i="59" s="1"/>
  <c r="M126" i="59"/>
  <c r="N126" i="59" s="1"/>
  <c r="O126" i="59" s="1"/>
  <c r="R126" i="59" s="1"/>
  <c r="N125" i="59"/>
  <c r="O125" i="59" s="1"/>
  <c r="R125" i="59" s="1"/>
  <c r="Q125" i="59" s="1"/>
  <c r="M125" i="59"/>
  <c r="O124" i="59"/>
  <c r="R124" i="59" s="1"/>
  <c r="Q124" i="59" s="1"/>
  <c r="M124" i="59"/>
  <c r="N124" i="59" s="1"/>
  <c r="M123" i="59"/>
  <c r="N123" i="59" s="1"/>
  <c r="O123" i="59" s="1"/>
  <c r="R123" i="59" s="1"/>
  <c r="M122" i="59"/>
  <c r="N122" i="59" s="1"/>
  <c r="O122" i="59" s="1"/>
  <c r="R122" i="59" s="1"/>
  <c r="M121" i="59"/>
  <c r="N121" i="59" s="1"/>
  <c r="O121" i="59" s="1"/>
  <c r="R121" i="59" s="1"/>
  <c r="M120" i="59"/>
  <c r="N120" i="59" s="1"/>
  <c r="O120" i="59" s="1"/>
  <c r="R120" i="59" s="1"/>
  <c r="AI120" i="59" s="1"/>
  <c r="M119" i="59"/>
  <c r="N119" i="59" s="1"/>
  <c r="O119" i="59" s="1"/>
  <c r="R119" i="59" s="1"/>
  <c r="M118" i="59"/>
  <c r="N118" i="59" s="1"/>
  <c r="O118" i="59" s="1"/>
  <c r="R118" i="59" s="1"/>
  <c r="AI118" i="59" s="1"/>
  <c r="M117" i="59"/>
  <c r="N117" i="59" s="1"/>
  <c r="O117" i="59" s="1"/>
  <c r="R117" i="59" s="1"/>
  <c r="M116" i="59"/>
  <c r="N116" i="59" s="1"/>
  <c r="O116" i="59" s="1"/>
  <c r="R116" i="59" s="1"/>
  <c r="AI116" i="59" s="1"/>
  <c r="M115" i="59"/>
  <c r="N115" i="59" s="1"/>
  <c r="O115" i="59" s="1"/>
  <c r="R115" i="59" s="1"/>
  <c r="M114" i="59"/>
  <c r="N114" i="59" s="1"/>
  <c r="O114" i="59" s="1"/>
  <c r="R114" i="59" s="1"/>
  <c r="AI114" i="59" s="1"/>
  <c r="M113" i="59"/>
  <c r="N113" i="59" s="1"/>
  <c r="O113" i="59" s="1"/>
  <c r="R113" i="59" s="1"/>
  <c r="M112" i="59"/>
  <c r="N112" i="59" s="1"/>
  <c r="O112" i="59" s="1"/>
  <c r="R112" i="59" s="1"/>
  <c r="AI112" i="59" s="1"/>
  <c r="M111" i="59"/>
  <c r="N111" i="59" s="1"/>
  <c r="O111" i="59" s="1"/>
  <c r="R111" i="59" s="1"/>
  <c r="M110" i="59"/>
  <c r="N110" i="59" s="1"/>
  <c r="O110" i="59" s="1"/>
  <c r="R110" i="59" s="1"/>
  <c r="AI110" i="59" s="1"/>
  <c r="M109" i="59"/>
  <c r="N109" i="59" s="1"/>
  <c r="O109" i="59" s="1"/>
  <c r="R109" i="59" s="1"/>
  <c r="M108" i="59"/>
  <c r="N108" i="59" s="1"/>
  <c r="O108" i="59" s="1"/>
  <c r="R108" i="59" s="1"/>
  <c r="AI108" i="59" s="1"/>
  <c r="M107" i="59"/>
  <c r="N107" i="59" s="1"/>
  <c r="O107" i="59" s="1"/>
  <c r="R107" i="59" s="1"/>
  <c r="M106" i="59"/>
  <c r="N106" i="59" s="1"/>
  <c r="O106" i="59" s="1"/>
  <c r="R106" i="59" s="1"/>
  <c r="AI106" i="59" s="1"/>
  <c r="M105" i="59"/>
  <c r="N105" i="59" s="1"/>
  <c r="O105" i="59" s="1"/>
  <c r="R105" i="59" s="1"/>
  <c r="M104" i="59"/>
  <c r="N104" i="59" s="1"/>
  <c r="O104" i="59" s="1"/>
  <c r="R104" i="59" s="1"/>
  <c r="O103" i="59"/>
  <c r="R103" i="59" s="1"/>
  <c r="M103" i="59"/>
  <c r="N103" i="59" s="1"/>
  <c r="M102" i="59"/>
  <c r="N102" i="59" s="1"/>
  <c r="O102" i="59" s="1"/>
  <c r="R102" i="59" s="1"/>
  <c r="AI102" i="59" s="1"/>
  <c r="O101" i="59"/>
  <c r="R101" i="59" s="1"/>
  <c r="M101" i="59"/>
  <c r="N101" i="59" s="1"/>
  <c r="M100" i="59"/>
  <c r="N100" i="59" s="1"/>
  <c r="O100" i="59" s="1"/>
  <c r="R100" i="59" s="1"/>
  <c r="N99" i="59"/>
  <c r="O99" i="59" s="1"/>
  <c r="R99" i="59" s="1"/>
  <c r="Q99" i="59" s="1"/>
  <c r="U99" i="59" s="1"/>
  <c r="M99" i="59"/>
  <c r="O98" i="59"/>
  <c r="R98" i="59" s="1"/>
  <c r="Q98" i="59" s="1"/>
  <c r="M98" i="59"/>
  <c r="N98" i="59" s="1"/>
  <c r="M97" i="59"/>
  <c r="N97" i="59" s="1"/>
  <c r="O97" i="59" s="1"/>
  <c r="R97" i="59" s="1"/>
  <c r="M96" i="59"/>
  <c r="N96" i="59" s="1"/>
  <c r="O96" i="59" s="1"/>
  <c r="R96" i="59" s="1"/>
  <c r="N95" i="59"/>
  <c r="O95" i="59" s="1"/>
  <c r="R95" i="59" s="1"/>
  <c r="M95" i="59"/>
  <c r="O94" i="59"/>
  <c r="R94" i="59" s="1"/>
  <c r="Q94" i="59" s="1"/>
  <c r="M94" i="59"/>
  <c r="N94" i="59" s="1"/>
  <c r="M93" i="59"/>
  <c r="N93" i="59" s="1"/>
  <c r="O93" i="59" s="1"/>
  <c r="R93" i="59" s="1"/>
  <c r="M92" i="59"/>
  <c r="N92" i="59" s="1"/>
  <c r="O92" i="59" s="1"/>
  <c r="R92" i="59" s="1"/>
  <c r="N91" i="59"/>
  <c r="O91" i="59" s="1"/>
  <c r="R91" i="59" s="1"/>
  <c r="M91" i="59"/>
  <c r="O90" i="59"/>
  <c r="R90" i="59" s="1"/>
  <c r="Q90" i="59" s="1"/>
  <c r="M90" i="59"/>
  <c r="N90" i="59" s="1"/>
  <c r="M89" i="59"/>
  <c r="N89" i="59" s="1"/>
  <c r="O89" i="59" s="1"/>
  <c r="R89" i="59" s="1"/>
  <c r="M88" i="59"/>
  <c r="N88" i="59" s="1"/>
  <c r="O88" i="59" s="1"/>
  <c r="R88" i="59" s="1"/>
  <c r="O87" i="59"/>
  <c r="R87" i="59" s="1"/>
  <c r="M87" i="59"/>
  <c r="N87" i="59" s="1"/>
  <c r="M86" i="59"/>
  <c r="N86" i="59" s="1"/>
  <c r="O86" i="59" s="1"/>
  <c r="R86" i="59" s="1"/>
  <c r="AI86" i="59" s="1"/>
  <c r="O85" i="59"/>
  <c r="R85" i="59" s="1"/>
  <c r="M85" i="59"/>
  <c r="N85" i="59" s="1"/>
  <c r="M84" i="59"/>
  <c r="N84" i="59" s="1"/>
  <c r="O84" i="59" s="1"/>
  <c r="R84" i="59" s="1"/>
  <c r="AI84" i="59" s="1"/>
  <c r="O83" i="59"/>
  <c r="R83" i="59" s="1"/>
  <c r="M83" i="59"/>
  <c r="N83" i="59" s="1"/>
  <c r="M82" i="59"/>
  <c r="N82" i="59" s="1"/>
  <c r="O82" i="59" s="1"/>
  <c r="R82" i="59" s="1"/>
  <c r="AI82" i="59" s="1"/>
  <c r="O81" i="59"/>
  <c r="R81" i="59" s="1"/>
  <c r="M81" i="59"/>
  <c r="N81" i="59" s="1"/>
  <c r="M80" i="59"/>
  <c r="N80" i="59" s="1"/>
  <c r="O80" i="59" s="1"/>
  <c r="R80" i="59" s="1"/>
  <c r="AI80" i="59" s="1"/>
  <c r="O79" i="59"/>
  <c r="R79" i="59" s="1"/>
  <c r="M79" i="59"/>
  <c r="N79" i="59" s="1"/>
  <c r="M78" i="59"/>
  <c r="N78" i="59" s="1"/>
  <c r="O78" i="59" s="1"/>
  <c r="R78" i="59" s="1"/>
  <c r="AI78" i="59" s="1"/>
  <c r="O77" i="59"/>
  <c r="R77" i="59" s="1"/>
  <c r="M77" i="59"/>
  <c r="N77" i="59" s="1"/>
  <c r="M76" i="59"/>
  <c r="N76" i="59" s="1"/>
  <c r="O76" i="59" s="1"/>
  <c r="R76" i="59" s="1"/>
  <c r="AI76" i="59" s="1"/>
  <c r="O75" i="59"/>
  <c r="R75" i="59" s="1"/>
  <c r="M75" i="59"/>
  <c r="N75" i="59" s="1"/>
  <c r="M74" i="59"/>
  <c r="N74" i="59" s="1"/>
  <c r="O74" i="59" s="1"/>
  <c r="R74" i="59" s="1"/>
  <c r="AI74" i="59" s="1"/>
  <c r="O73" i="59"/>
  <c r="R73" i="59" s="1"/>
  <c r="M73" i="59"/>
  <c r="N73" i="59" s="1"/>
  <c r="M72" i="59"/>
  <c r="N72" i="59" s="1"/>
  <c r="O72" i="59" s="1"/>
  <c r="R72" i="59" s="1"/>
  <c r="AI72" i="59" s="1"/>
  <c r="O71" i="59"/>
  <c r="R71" i="59" s="1"/>
  <c r="M71" i="59"/>
  <c r="N71" i="59" s="1"/>
  <c r="M70" i="59"/>
  <c r="N70" i="59" s="1"/>
  <c r="O70" i="59" s="1"/>
  <c r="R70" i="59" s="1"/>
  <c r="AI70" i="59" s="1"/>
  <c r="O69" i="59"/>
  <c r="R69" i="59" s="1"/>
  <c r="M69" i="59"/>
  <c r="N69" i="59" s="1"/>
  <c r="O68" i="59"/>
  <c r="R68" i="59" s="1"/>
  <c r="Q68" i="59" s="1"/>
  <c r="U68" i="59" s="1"/>
  <c r="M68" i="59"/>
  <c r="N68" i="59" s="1"/>
  <c r="M67" i="59"/>
  <c r="N67" i="59" s="1"/>
  <c r="O67" i="59" s="1"/>
  <c r="R67" i="59" s="1"/>
  <c r="AI67" i="59" s="1"/>
  <c r="O66" i="59"/>
  <c r="R66" i="59" s="1"/>
  <c r="AI66" i="59" s="1"/>
  <c r="M66" i="59"/>
  <c r="N66" i="59" s="1"/>
  <c r="M65" i="59"/>
  <c r="N65" i="59" s="1"/>
  <c r="O65" i="59" s="1"/>
  <c r="R65" i="59" s="1"/>
  <c r="O64" i="59"/>
  <c r="R64" i="59" s="1"/>
  <c r="M64" i="59"/>
  <c r="N64" i="59" s="1"/>
  <c r="M63" i="59"/>
  <c r="N63" i="59" s="1"/>
  <c r="O63" i="59" s="1"/>
  <c r="R63" i="59" s="1"/>
  <c r="AI63" i="59" s="1"/>
  <c r="O62" i="59"/>
  <c r="R62" i="59" s="1"/>
  <c r="AI62" i="59" s="1"/>
  <c r="M62" i="59"/>
  <c r="N62" i="59" s="1"/>
  <c r="M61" i="59"/>
  <c r="N61" i="59" s="1"/>
  <c r="O61" i="59" s="1"/>
  <c r="R61" i="59" s="1"/>
  <c r="O60" i="59"/>
  <c r="R60" i="59" s="1"/>
  <c r="M60" i="59"/>
  <c r="N60" i="59" s="1"/>
  <c r="M59" i="59"/>
  <c r="N59" i="59" s="1"/>
  <c r="O59" i="59" s="1"/>
  <c r="R59" i="59" s="1"/>
  <c r="AI59" i="59" s="1"/>
  <c r="O58" i="59"/>
  <c r="R58" i="59" s="1"/>
  <c r="M58" i="59"/>
  <c r="N58" i="59" s="1"/>
  <c r="M57" i="59"/>
  <c r="N57" i="59" s="1"/>
  <c r="O57" i="59" s="1"/>
  <c r="R57" i="59" s="1"/>
  <c r="O56" i="59"/>
  <c r="R56" i="59" s="1"/>
  <c r="M56" i="59"/>
  <c r="N56" i="59" s="1"/>
  <c r="N55" i="59"/>
  <c r="O55" i="59" s="1"/>
  <c r="R55" i="59" s="1"/>
  <c r="M55" i="59"/>
  <c r="O54" i="59"/>
  <c r="R54" i="59" s="1"/>
  <c r="Q54" i="59" s="1"/>
  <c r="U54" i="59" s="1"/>
  <c r="M54" i="59"/>
  <c r="N54" i="59" s="1"/>
  <c r="M53" i="59"/>
  <c r="N53" i="59" s="1"/>
  <c r="O53" i="59" s="1"/>
  <c r="R53" i="59" s="1"/>
  <c r="M52" i="59"/>
  <c r="N52" i="59" s="1"/>
  <c r="O52" i="59" s="1"/>
  <c r="R52" i="59" s="1"/>
  <c r="N51" i="59"/>
  <c r="O51" i="59" s="1"/>
  <c r="R51" i="59" s="1"/>
  <c r="M51" i="59"/>
  <c r="O50" i="59"/>
  <c r="R50" i="59" s="1"/>
  <c r="Q50" i="59" s="1"/>
  <c r="U50" i="59" s="1"/>
  <c r="M50" i="59"/>
  <c r="N50" i="59" s="1"/>
  <c r="O49" i="59"/>
  <c r="R49" i="59" s="1"/>
  <c r="M49" i="59"/>
  <c r="N49" i="59" s="1"/>
  <c r="M48" i="59"/>
  <c r="N48" i="59" s="1"/>
  <c r="O48" i="59" s="1"/>
  <c r="R48" i="59" s="1"/>
  <c r="N47" i="59"/>
  <c r="O47" i="59" s="1"/>
  <c r="R47" i="59" s="1"/>
  <c r="Q47" i="59" s="1"/>
  <c r="U47" i="59" s="1"/>
  <c r="M47" i="59"/>
  <c r="O46" i="59"/>
  <c r="R46" i="59" s="1"/>
  <c r="Q46" i="59" s="1"/>
  <c r="U46" i="59" s="1"/>
  <c r="M46" i="59"/>
  <c r="N46" i="59" s="1"/>
  <c r="M45" i="59"/>
  <c r="N45" i="59" s="1"/>
  <c r="O45" i="59" s="1"/>
  <c r="R45" i="59" s="1"/>
  <c r="N44" i="59"/>
  <c r="O44" i="59" s="1"/>
  <c r="R44" i="59" s="1"/>
  <c r="M44" i="59"/>
  <c r="N43" i="59"/>
  <c r="O43" i="59" s="1"/>
  <c r="R43" i="59" s="1"/>
  <c r="M43" i="59"/>
  <c r="N42" i="59"/>
  <c r="O42" i="59" s="1"/>
  <c r="R42" i="59" s="1"/>
  <c r="M42" i="59"/>
  <c r="N41" i="59"/>
  <c r="O41" i="59" s="1"/>
  <c r="R41" i="59" s="1"/>
  <c r="M41" i="59"/>
  <c r="N40" i="59"/>
  <c r="O40" i="59" s="1"/>
  <c r="R40" i="59" s="1"/>
  <c r="M40" i="59"/>
  <c r="N39" i="59"/>
  <c r="O39" i="59" s="1"/>
  <c r="R39" i="59" s="1"/>
  <c r="M39" i="59"/>
  <c r="N38" i="59"/>
  <c r="O38" i="59" s="1"/>
  <c r="R38" i="59" s="1"/>
  <c r="M38" i="59"/>
  <c r="N37" i="59"/>
  <c r="O37" i="59" s="1"/>
  <c r="R37" i="59" s="1"/>
  <c r="M37" i="59"/>
  <c r="N36" i="59"/>
  <c r="O36" i="59" s="1"/>
  <c r="R36" i="59" s="1"/>
  <c r="M36" i="59"/>
  <c r="N35" i="59"/>
  <c r="O35" i="59" s="1"/>
  <c r="R35" i="59" s="1"/>
  <c r="M35" i="59"/>
  <c r="N34" i="59"/>
  <c r="O34" i="59" s="1"/>
  <c r="R34" i="59" s="1"/>
  <c r="M34" i="59"/>
  <c r="N33" i="59"/>
  <c r="O33" i="59" s="1"/>
  <c r="R33" i="59" s="1"/>
  <c r="M33" i="59"/>
  <c r="N32" i="59"/>
  <c r="O32" i="59" s="1"/>
  <c r="R32" i="59" s="1"/>
  <c r="M32" i="59"/>
  <c r="N31" i="59"/>
  <c r="O31" i="59" s="1"/>
  <c r="R31" i="59" s="1"/>
  <c r="M31" i="59"/>
  <c r="N30" i="59"/>
  <c r="O30" i="59" s="1"/>
  <c r="R30" i="59" s="1"/>
  <c r="M30" i="59"/>
  <c r="N29" i="59"/>
  <c r="O29" i="59" s="1"/>
  <c r="R29" i="59" s="1"/>
  <c r="M29" i="59"/>
  <c r="N28" i="59"/>
  <c r="O28" i="59" s="1"/>
  <c r="R28" i="59" s="1"/>
  <c r="M28" i="59"/>
  <c r="N27" i="59"/>
  <c r="O27" i="59" s="1"/>
  <c r="R27" i="59" s="1"/>
  <c r="M27" i="59"/>
  <c r="N26" i="59"/>
  <c r="O26" i="59" s="1"/>
  <c r="R26" i="59" s="1"/>
  <c r="M26" i="59"/>
  <c r="N25" i="59"/>
  <c r="O25" i="59" s="1"/>
  <c r="R25" i="59" s="1"/>
  <c r="M25" i="59"/>
  <c r="N24" i="59"/>
  <c r="O24" i="59" s="1"/>
  <c r="R24" i="59" s="1"/>
  <c r="M24" i="59"/>
  <c r="N23" i="59"/>
  <c r="O23" i="59" s="1"/>
  <c r="R23" i="59" s="1"/>
  <c r="M23" i="59"/>
  <c r="C23" i="59"/>
  <c r="M22" i="59"/>
  <c r="N22" i="59" s="1"/>
  <c r="O22" i="59" s="1"/>
  <c r="R22" i="59" s="1"/>
  <c r="AI22" i="59" s="1"/>
  <c r="E22" i="59"/>
  <c r="C22" i="59"/>
  <c r="M21" i="59"/>
  <c r="N21" i="59" s="1"/>
  <c r="O21" i="59" s="1"/>
  <c r="R21" i="59" s="1"/>
  <c r="AI21" i="59" s="1"/>
  <c r="M20" i="59"/>
  <c r="N20" i="59" s="1"/>
  <c r="O20" i="59" s="1"/>
  <c r="R20" i="59" s="1"/>
  <c r="M19" i="59"/>
  <c r="N19" i="59" s="1"/>
  <c r="O19" i="59" s="1"/>
  <c r="R19" i="59" s="1"/>
  <c r="AI19" i="59" s="1"/>
  <c r="M18" i="59"/>
  <c r="N18" i="59" s="1"/>
  <c r="O18" i="59" s="1"/>
  <c r="R18" i="59" s="1"/>
  <c r="N17" i="59"/>
  <c r="O17" i="59" s="1"/>
  <c r="R17" i="59" s="1"/>
  <c r="M17" i="59"/>
  <c r="N16" i="59"/>
  <c r="O16" i="59" s="1"/>
  <c r="R16" i="59" s="1"/>
  <c r="M16" i="59"/>
  <c r="AF15" i="59"/>
  <c r="N15" i="59"/>
  <c r="O15" i="59" s="1"/>
  <c r="R15" i="59" s="1"/>
  <c r="M15" i="59"/>
  <c r="N14" i="59"/>
  <c r="O14" i="59" s="1"/>
  <c r="R14" i="59" s="1"/>
  <c r="M14" i="59"/>
  <c r="O13" i="59"/>
  <c r="R13" i="59" s="1"/>
  <c r="M13" i="59"/>
  <c r="N13" i="59" s="1"/>
  <c r="M12" i="59"/>
  <c r="N12" i="59" s="1"/>
  <c r="O12" i="59" s="1"/>
  <c r="R12" i="59" s="1"/>
  <c r="AI12" i="59" s="1"/>
  <c r="O11" i="59"/>
  <c r="R11" i="59" s="1"/>
  <c r="AI11" i="59" s="1"/>
  <c r="AJ11" i="59" s="1"/>
  <c r="M11" i="59"/>
  <c r="N11" i="59" s="1"/>
  <c r="F10" i="59"/>
  <c r="AG13" i="59" s="1"/>
  <c r="AH17" i="59" s="1"/>
  <c r="AF11" i="59" s="1"/>
  <c r="F8" i="59"/>
  <c r="F7" i="59"/>
  <c r="M215" i="58"/>
  <c r="N215" i="58" s="1"/>
  <c r="O215" i="58" s="1"/>
  <c r="R215" i="58" s="1"/>
  <c r="O214" i="58"/>
  <c r="R214" i="58" s="1"/>
  <c r="N214" i="58"/>
  <c r="M214" i="58"/>
  <c r="M213" i="58"/>
  <c r="N213" i="58" s="1"/>
  <c r="O213" i="58" s="1"/>
  <c r="R213" i="58" s="1"/>
  <c r="M212" i="58"/>
  <c r="N212" i="58" s="1"/>
  <c r="O212" i="58" s="1"/>
  <c r="R212" i="58" s="1"/>
  <c r="M211" i="58"/>
  <c r="N211" i="58" s="1"/>
  <c r="O211" i="58" s="1"/>
  <c r="R211" i="58" s="1"/>
  <c r="O210" i="58"/>
  <c r="R210" i="58" s="1"/>
  <c r="M210" i="58"/>
  <c r="N210" i="58" s="1"/>
  <c r="M209" i="58"/>
  <c r="N209" i="58" s="1"/>
  <c r="O209" i="58" s="1"/>
  <c r="R209" i="58" s="1"/>
  <c r="AI209" i="58" s="1"/>
  <c r="O208" i="58"/>
  <c r="R208" i="58" s="1"/>
  <c r="Q208" i="58" s="1"/>
  <c r="M208" i="58"/>
  <c r="N208" i="58" s="1"/>
  <c r="M207" i="58"/>
  <c r="N207" i="58" s="1"/>
  <c r="O207" i="58" s="1"/>
  <c r="R207" i="58" s="1"/>
  <c r="O206" i="58"/>
  <c r="R206" i="58" s="1"/>
  <c r="N206" i="58"/>
  <c r="M206" i="58"/>
  <c r="M205" i="58"/>
  <c r="N205" i="58" s="1"/>
  <c r="O205" i="58" s="1"/>
  <c r="R205" i="58" s="1"/>
  <c r="O204" i="58"/>
  <c r="R204" i="58" s="1"/>
  <c r="N204" i="58"/>
  <c r="M204" i="58"/>
  <c r="M203" i="58"/>
  <c r="N203" i="58" s="1"/>
  <c r="O203" i="58" s="1"/>
  <c r="R203" i="58" s="1"/>
  <c r="AI203" i="58" s="1"/>
  <c r="O202" i="58"/>
  <c r="R202" i="58" s="1"/>
  <c r="N202" i="58"/>
  <c r="M202" i="58"/>
  <c r="M201" i="58"/>
  <c r="N201" i="58" s="1"/>
  <c r="O201" i="58" s="1"/>
  <c r="R201" i="58" s="1"/>
  <c r="AI201" i="58" s="1"/>
  <c r="O200" i="58"/>
  <c r="R200" i="58" s="1"/>
  <c r="M200" i="58"/>
  <c r="N200" i="58" s="1"/>
  <c r="M199" i="58"/>
  <c r="N199" i="58" s="1"/>
  <c r="O199" i="58" s="1"/>
  <c r="R199" i="58" s="1"/>
  <c r="N198" i="58"/>
  <c r="O198" i="58" s="1"/>
  <c r="R198" i="58" s="1"/>
  <c r="M198" i="58"/>
  <c r="M197" i="58"/>
  <c r="N197" i="58" s="1"/>
  <c r="O197" i="58" s="1"/>
  <c r="R197" i="58" s="1"/>
  <c r="N196" i="58"/>
  <c r="O196" i="58" s="1"/>
  <c r="R196" i="58" s="1"/>
  <c r="M196" i="58"/>
  <c r="M195" i="58"/>
  <c r="N195" i="58" s="1"/>
  <c r="O195" i="58" s="1"/>
  <c r="R195" i="58" s="1"/>
  <c r="N194" i="58"/>
  <c r="O194" i="58" s="1"/>
  <c r="R194" i="58" s="1"/>
  <c r="M194" i="58"/>
  <c r="M193" i="58"/>
  <c r="N193" i="58" s="1"/>
  <c r="O193" i="58" s="1"/>
  <c r="R193" i="58" s="1"/>
  <c r="N192" i="58"/>
  <c r="O192" i="58" s="1"/>
  <c r="R192" i="58" s="1"/>
  <c r="M192" i="58"/>
  <c r="M191" i="58"/>
  <c r="N191" i="58" s="1"/>
  <c r="O191" i="58" s="1"/>
  <c r="R191" i="58" s="1"/>
  <c r="N190" i="58"/>
  <c r="O190" i="58" s="1"/>
  <c r="R190" i="58" s="1"/>
  <c r="M190" i="58"/>
  <c r="M189" i="58"/>
  <c r="N189" i="58" s="1"/>
  <c r="O189" i="58" s="1"/>
  <c r="R189" i="58" s="1"/>
  <c r="N188" i="58"/>
  <c r="O188" i="58" s="1"/>
  <c r="R188" i="58" s="1"/>
  <c r="M188" i="58"/>
  <c r="M187" i="58"/>
  <c r="N187" i="58" s="1"/>
  <c r="O187" i="58" s="1"/>
  <c r="R187" i="58" s="1"/>
  <c r="N186" i="58"/>
  <c r="O186" i="58" s="1"/>
  <c r="R186" i="58" s="1"/>
  <c r="M186" i="58"/>
  <c r="M185" i="58"/>
  <c r="N185" i="58" s="1"/>
  <c r="O185" i="58" s="1"/>
  <c r="R185" i="58" s="1"/>
  <c r="N184" i="58"/>
  <c r="O184" i="58" s="1"/>
  <c r="R184" i="58" s="1"/>
  <c r="M184" i="58"/>
  <c r="O183" i="58"/>
  <c r="R183" i="58" s="1"/>
  <c r="N183" i="58"/>
  <c r="M183" i="58"/>
  <c r="M182" i="58"/>
  <c r="N182" i="58" s="1"/>
  <c r="O182" i="58" s="1"/>
  <c r="R182" i="58" s="1"/>
  <c r="AI182" i="58" s="1"/>
  <c r="O181" i="58"/>
  <c r="R181" i="58" s="1"/>
  <c r="AI181" i="58" s="1"/>
  <c r="M181" i="58"/>
  <c r="N181" i="58" s="1"/>
  <c r="M180" i="58"/>
  <c r="N180" i="58" s="1"/>
  <c r="O180" i="58" s="1"/>
  <c r="R180" i="58" s="1"/>
  <c r="AI180" i="58" s="1"/>
  <c r="O179" i="58"/>
  <c r="R179" i="58" s="1"/>
  <c r="M179" i="58"/>
  <c r="N179" i="58" s="1"/>
  <c r="M178" i="58"/>
  <c r="N178" i="58" s="1"/>
  <c r="O178" i="58" s="1"/>
  <c r="R178" i="58" s="1"/>
  <c r="AI178" i="58" s="1"/>
  <c r="O177" i="58"/>
  <c r="R177" i="58" s="1"/>
  <c r="M177" i="58"/>
  <c r="N177" i="58" s="1"/>
  <c r="M176" i="58"/>
  <c r="N176" i="58" s="1"/>
  <c r="O176" i="58" s="1"/>
  <c r="R176" i="58" s="1"/>
  <c r="AI176" i="58" s="1"/>
  <c r="O175" i="58"/>
  <c r="R175" i="58" s="1"/>
  <c r="M175" i="58"/>
  <c r="N175" i="58" s="1"/>
  <c r="M174" i="58"/>
  <c r="N174" i="58" s="1"/>
  <c r="O174" i="58" s="1"/>
  <c r="R174" i="58" s="1"/>
  <c r="AI174" i="58" s="1"/>
  <c r="O173" i="58"/>
  <c r="R173" i="58" s="1"/>
  <c r="AI173" i="58" s="1"/>
  <c r="M173" i="58"/>
  <c r="N173" i="58" s="1"/>
  <c r="M172" i="58"/>
  <c r="N172" i="58" s="1"/>
  <c r="O172" i="58" s="1"/>
  <c r="R172" i="58" s="1"/>
  <c r="AI172" i="58" s="1"/>
  <c r="O171" i="58"/>
  <c r="R171" i="58" s="1"/>
  <c r="M171" i="58"/>
  <c r="N171" i="58" s="1"/>
  <c r="N170" i="58"/>
  <c r="O170" i="58" s="1"/>
  <c r="R170" i="58" s="1"/>
  <c r="M170" i="58"/>
  <c r="M169" i="58"/>
  <c r="N169" i="58" s="1"/>
  <c r="O169" i="58" s="1"/>
  <c r="R169" i="58" s="1"/>
  <c r="N168" i="58"/>
  <c r="O168" i="58" s="1"/>
  <c r="R168" i="58" s="1"/>
  <c r="M168" i="58"/>
  <c r="M167" i="58"/>
  <c r="N167" i="58" s="1"/>
  <c r="O167" i="58" s="1"/>
  <c r="R167" i="58" s="1"/>
  <c r="N166" i="58"/>
  <c r="O166" i="58" s="1"/>
  <c r="R166" i="58" s="1"/>
  <c r="M166" i="58"/>
  <c r="M165" i="58"/>
  <c r="N165" i="58" s="1"/>
  <c r="O165" i="58" s="1"/>
  <c r="R165" i="58" s="1"/>
  <c r="N164" i="58"/>
  <c r="O164" i="58" s="1"/>
  <c r="R164" i="58" s="1"/>
  <c r="M164" i="58"/>
  <c r="M163" i="58"/>
  <c r="N163" i="58" s="1"/>
  <c r="O163" i="58" s="1"/>
  <c r="R163" i="58" s="1"/>
  <c r="N162" i="58"/>
  <c r="O162" i="58" s="1"/>
  <c r="R162" i="58" s="1"/>
  <c r="M162" i="58"/>
  <c r="M161" i="58"/>
  <c r="N161" i="58" s="1"/>
  <c r="O161" i="58" s="1"/>
  <c r="R161" i="58" s="1"/>
  <c r="O160" i="58"/>
  <c r="R160" i="58" s="1"/>
  <c r="N160" i="58"/>
  <c r="M160" i="58"/>
  <c r="M159" i="58"/>
  <c r="N159" i="58" s="1"/>
  <c r="O159" i="58" s="1"/>
  <c r="R159" i="58" s="1"/>
  <c r="AI159" i="58" s="1"/>
  <c r="N158" i="58"/>
  <c r="O158" i="58" s="1"/>
  <c r="R158" i="58" s="1"/>
  <c r="M158" i="58"/>
  <c r="M157" i="58"/>
  <c r="N157" i="58" s="1"/>
  <c r="O157" i="58" s="1"/>
  <c r="R157" i="58" s="1"/>
  <c r="AI157" i="58" s="1"/>
  <c r="O156" i="58"/>
  <c r="R156" i="58" s="1"/>
  <c r="N156" i="58"/>
  <c r="M156" i="58"/>
  <c r="M155" i="58"/>
  <c r="N155" i="58" s="1"/>
  <c r="O155" i="58" s="1"/>
  <c r="R155" i="58" s="1"/>
  <c r="Q155" i="58" s="1"/>
  <c r="O154" i="58"/>
  <c r="R154" i="58" s="1"/>
  <c r="M154" i="58"/>
  <c r="N154" i="58" s="1"/>
  <c r="M153" i="58"/>
  <c r="N153" i="58" s="1"/>
  <c r="O153" i="58" s="1"/>
  <c r="R153" i="58" s="1"/>
  <c r="AI153" i="58" s="1"/>
  <c r="O152" i="58"/>
  <c r="R152" i="58" s="1"/>
  <c r="M152" i="58"/>
  <c r="N152" i="58" s="1"/>
  <c r="M151" i="58"/>
  <c r="N151" i="58" s="1"/>
  <c r="O151" i="58" s="1"/>
  <c r="R151" i="58" s="1"/>
  <c r="AI151" i="58" s="1"/>
  <c r="O150" i="58"/>
  <c r="R150" i="58" s="1"/>
  <c r="M150" i="58"/>
  <c r="N150" i="58" s="1"/>
  <c r="M149" i="58"/>
  <c r="N149" i="58" s="1"/>
  <c r="O149" i="58" s="1"/>
  <c r="R149" i="58" s="1"/>
  <c r="AI149" i="58" s="1"/>
  <c r="O148" i="58"/>
  <c r="R148" i="58" s="1"/>
  <c r="M148" i="58"/>
  <c r="N148" i="58" s="1"/>
  <c r="M147" i="58"/>
  <c r="N147" i="58" s="1"/>
  <c r="O147" i="58" s="1"/>
  <c r="R147" i="58" s="1"/>
  <c r="AI147" i="58" s="1"/>
  <c r="O146" i="58"/>
  <c r="R146" i="58" s="1"/>
  <c r="M146" i="58"/>
  <c r="N146" i="58" s="1"/>
  <c r="M145" i="58"/>
  <c r="N145" i="58" s="1"/>
  <c r="O145" i="58" s="1"/>
  <c r="R145" i="58" s="1"/>
  <c r="AI145" i="58" s="1"/>
  <c r="O144" i="58"/>
  <c r="R144" i="58" s="1"/>
  <c r="M144" i="58"/>
  <c r="N144" i="58" s="1"/>
  <c r="M143" i="58"/>
  <c r="N143" i="58" s="1"/>
  <c r="O143" i="58" s="1"/>
  <c r="R143" i="58" s="1"/>
  <c r="AI143" i="58" s="1"/>
  <c r="O142" i="58"/>
  <c r="R142" i="58" s="1"/>
  <c r="M142" i="58"/>
  <c r="N142" i="58" s="1"/>
  <c r="M141" i="58"/>
  <c r="N141" i="58" s="1"/>
  <c r="O141" i="58" s="1"/>
  <c r="R141" i="58" s="1"/>
  <c r="AI141" i="58" s="1"/>
  <c r="O140" i="58"/>
  <c r="R140" i="58" s="1"/>
  <c r="M140" i="58"/>
  <c r="N140" i="58" s="1"/>
  <c r="M139" i="58"/>
  <c r="N139" i="58" s="1"/>
  <c r="O139" i="58" s="1"/>
  <c r="R139" i="58" s="1"/>
  <c r="AI139" i="58" s="1"/>
  <c r="O138" i="58"/>
  <c r="R138" i="58" s="1"/>
  <c r="M138" i="58"/>
  <c r="N138" i="58" s="1"/>
  <c r="M137" i="58"/>
  <c r="N137" i="58" s="1"/>
  <c r="O137" i="58" s="1"/>
  <c r="R137" i="58" s="1"/>
  <c r="AI137" i="58" s="1"/>
  <c r="O136" i="58"/>
  <c r="R136" i="58" s="1"/>
  <c r="M136" i="58"/>
  <c r="N136" i="58" s="1"/>
  <c r="M135" i="58"/>
  <c r="N135" i="58" s="1"/>
  <c r="O135" i="58" s="1"/>
  <c r="R135" i="58" s="1"/>
  <c r="AI135" i="58" s="1"/>
  <c r="O134" i="58"/>
  <c r="R134" i="58" s="1"/>
  <c r="M134" i="58"/>
  <c r="N134" i="58" s="1"/>
  <c r="M133" i="58"/>
  <c r="N133" i="58" s="1"/>
  <c r="O133" i="58" s="1"/>
  <c r="R133" i="58" s="1"/>
  <c r="AI133" i="58" s="1"/>
  <c r="O132" i="58"/>
  <c r="R132" i="58" s="1"/>
  <c r="M132" i="58"/>
  <c r="N132" i="58" s="1"/>
  <c r="M131" i="58"/>
  <c r="N131" i="58" s="1"/>
  <c r="O131" i="58" s="1"/>
  <c r="R131" i="58" s="1"/>
  <c r="AI131" i="58" s="1"/>
  <c r="O130" i="58"/>
  <c r="R130" i="58" s="1"/>
  <c r="M130" i="58"/>
  <c r="N130" i="58" s="1"/>
  <c r="M129" i="58"/>
  <c r="N129" i="58" s="1"/>
  <c r="O129" i="58" s="1"/>
  <c r="R129" i="58" s="1"/>
  <c r="AI129" i="58" s="1"/>
  <c r="O128" i="58"/>
  <c r="R128" i="58" s="1"/>
  <c r="M128" i="58"/>
  <c r="N128" i="58" s="1"/>
  <c r="M127" i="58"/>
  <c r="N127" i="58" s="1"/>
  <c r="O127" i="58" s="1"/>
  <c r="R127" i="58" s="1"/>
  <c r="AI127" i="58" s="1"/>
  <c r="O126" i="58"/>
  <c r="R126" i="58" s="1"/>
  <c r="M126" i="58"/>
  <c r="N126" i="58" s="1"/>
  <c r="O125" i="58"/>
  <c r="R125" i="58" s="1"/>
  <c r="N125" i="58"/>
  <c r="M125" i="58"/>
  <c r="N124" i="58"/>
  <c r="O124" i="58" s="1"/>
  <c r="R124" i="58" s="1"/>
  <c r="M124" i="58"/>
  <c r="O123" i="58"/>
  <c r="R123" i="58" s="1"/>
  <c r="N123" i="58"/>
  <c r="M123" i="58"/>
  <c r="N122" i="58"/>
  <c r="O122" i="58" s="1"/>
  <c r="R122" i="58" s="1"/>
  <c r="M122" i="58"/>
  <c r="O121" i="58"/>
  <c r="R121" i="58" s="1"/>
  <c r="N121" i="58"/>
  <c r="M121" i="58"/>
  <c r="N120" i="58"/>
  <c r="O120" i="58" s="1"/>
  <c r="R120" i="58" s="1"/>
  <c r="M120" i="58"/>
  <c r="O119" i="58"/>
  <c r="R119" i="58" s="1"/>
  <c r="N119" i="58"/>
  <c r="M119" i="58"/>
  <c r="N118" i="58"/>
  <c r="O118" i="58" s="1"/>
  <c r="R118" i="58" s="1"/>
  <c r="M118" i="58"/>
  <c r="O117" i="58"/>
  <c r="R117" i="58" s="1"/>
  <c r="N117" i="58"/>
  <c r="M117" i="58"/>
  <c r="N116" i="58"/>
  <c r="O116" i="58" s="1"/>
  <c r="R116" i="58" s="1"/>
  <c r="M116" i="58"/>
  <c r="O115" i="58"/>
  <c r="R115" i="58" s="1"/>
  <c r="N115" i="58"/>
  <c r="M115" i="58"/>
  <c r="N114" i="58"/>
  <c r="O114" i="58" s="1"/>
  <c r="R114" i="58" s="1"/>
  <c r="M114" i="58"/>
  <c r="O113" i="58"/>
  <c r="R113" i="58" s="1"/>
  <c r="N113" i="58"/>
  <c r="M113" i="58"/>
  <c r="N112" i="58"/>
  <c r="O112" i="58" s="1"/>
  <c r="R112" i="58" s="1"/>
  <c r="M112" i="58"/>
  <c r="O111" i="58"/>
  <c r="R111" i="58" s="1"/>
  <c r="N111" i="58"/>
  <c r="M111" i="58"/>
  <c r="N110" i="58"/>
  <c r="O110" i="58" s="1"/>
  <c r="R110" i="58" s="1"/>
  <c r="M110" i="58"/>
  <c r="O109" i="58"/>
  <c r="R109" i="58" s="1"/>
  <c r="N109" i="58"/>
  <c r="M109" i="58"/>
  <c r="N108" i="58"/>
  <c r="O108" i="58" s="1"/>
  <c r="R108" i="58" s="1"/>
  <c r="M108" i="58"/>
  <c r="O107" i="58"/>
  <c r="R107" i="58" s="1"/>
  <c r="N107" i="58"/>
  <c r="M107" i="58"/>
  <c r="N106" i="58"/>
  <c r="O106" i="58" s="1"/>
  <c r="R106" i="58" s="1"/>
  <c r="M106" i="58"/>
  <c r="O105" i="58"/>
  <c r="R105" i="58" s="1"/>
  <c r="AI105" i="58" s="1"/>
  <c r="N105" i="58"/>
  <c r="M105" i="58"/>
  <c r="N104" i="58"/>
  <c r="O104" i="58" s="1"/>
  <c r="R104" i="58" s="1"/>
  <c r="AI104" i="58" s="1"/>
  <c r="M104" i="58"/>
  <c r="O103" i="58"/>
  <c r="R103" i="58" s="1"/>
  <c r="N103" i="58"/>
  <c r="M103" i="58"/>
  <c r="N102" i="58"/>
  <c r="O102" i="58" s="1"/>
  <c r="R102" i="58" s="1"/>
  <c r="AI102" i="58" s="1"/>
  <c r="M102" i="58"/>
  <c r="O101" i="58"/>
  <c r="R101" i="58" s="1"/>
  <c r="AI101" i="58" s="1"/>
  <c r="N101" i="58"/>
  <c r="M101" i="58"/>
  <c r="N100" i="58"/>
  <c r="O100" i="58" s="1"/>
  <c r="R100" i="58" s="1"/>
  <c r="AI100" i="58" s="1"/>
  <c r="M100" i="58"/>
  <c r="O99" i="58"/>
  <c r="R99" i="58" s="1"/>
  <c r="N99" i="58"/>
  <c r="M99" i="58"/>
  <c r="N98" i="58"/>
  <c r="O98" i="58" s="1"/>
  <c r="R98" i="58" s="1"/>
  <c r="AI98" i="58" s="1"/>
  <c r="M98" i="58"/>
  <c r="O97" i="58"/>
  <c r="R97" i="58" s="1"/>
  <c r="AI97" i="58" s="1"/>
  <c r="M97" i="58"/>
  <c r="N97" i="58" s="1"/>
  <c r="M96" i="58"/>
  <c r="N96" i="58" s="1"/>
  <c r="O96" i="58" s="1"/>
  <c r="R96" i="58" s="1"/>
  <c r="N95" i="58"/>
  <c r="O95" i="58" s="1"/>
  <c r="R95" i="58" s="1"/>
  <c r="M95" i="58"/>
  <c r="M94" i="58"/>
  <c r="N94" i="58" s="1"/>
  <c r="O94" i="58" s="1"/>
  <c r="R94" i="58" s="1"/>
  <c r="N93" i="58"/>
  <c r="O93" i="58" s="1"/>
  <c r="R93" i="58" s="1"/>
  <c r="M93" i="58"/>
  <c r="M92" i="58"/>
  <c r="N92" i="58" s="1"/>
  <c r="O92" i="58" s="1"/>
  <c r="R92" i="58" s="1"/>
  <c r="N91" i="58"/>
  <c r="O91" i="58" s="1"/>
  <c r="R91" i="58" s="1"/>
  <c r="M91" i="58"/>
  <c r="M90" i="58"/>
  <c r="N90" i="58" s="1"/>
  <c r="O90" i="58" s="1"/>
  <c r="R90" i="58" s="1"/>
  <c r="N89" i="58"/>
  <c r="O89" i="58" s="1"/>
  <c r="R89" i="58" s="1"/>
  <c r="M89" i="58"/>
  <c r="M88" i="58"/>
  <c r="N88" i="58" s="1"/>
  <c r="O88" i="58" s="1"/>
  <c r="R88" i="58" s="1"/>
  <c r="N87" i="58"/>
  <c r="O87" i="58" s="1"/>
  <c r="R87" i="58" s="1"/>
  <c r="M87" i="58"/>
  <c r="M86" i="58"/>
  <c r="N86" i="58" s="1"/>
  <c r="O86" i="58" s="1"/>
  <c r="R86" i="58" s="1"/>
  <c r="N85" i="58"/>
  <c r="O85" i="58" s="1"/>
  <c r="R85" i="58" s="1"/>
  <c r="M85" i="58"/>
  <c r="M84" i="58"/>
  <c r="N84" i="58" s="1"/>
  <c r="O84" i="58" s="1"/>
  <c r="R84" i="58" s="1"/>
  <c r="N83" i="58"/>
  <c r="O83" i="58" s="1"/>
  <c r="R83" i="58" s="1"/>
  <c r="M83" i="58"/>
  <c r="M82" i="58"/>
  <c r="N82" i="58" s="1"/>
  <c r="O82" i="58" s="1"/>
  <c r="R82" i="58" s="1"/>
  <c r="N81" i="58"/>
  <c r="O81" i="58" s="1"/>
  <c r="R81" i="58" s="1"/>
  <c r="M81" i="58"/>
  <c r="M80" i="58"/>
  <c r="N80" i="58" s="1"/>
  <c r="O80" i="58" s="1"/>
  <c r="R80" i="58" s="1"/>
  <c r="N79" i="58"/>
  <c r="O79" i="58" s="1"/>
  <c r="R79" i="58" s="1"/>
  <c r="M79" i="58"/>
  <c r="M78" i="58"/>
  <c r="N78" i="58" s="1"/>
  <c r="O78" i="58" s="1"/>
  <c r="R78" i="58" s="1"/>
  <c r="N77" i="58"/>
  <c r="O77" i="58" s="1"/>
  <c r="R77" i="58" s="1"/>
  <c r="M77" i="58"/>
  <c r="M76" i="58"/>
  <c r="N76" i="58" s="1"/>
  <c r="O76" i="58" s="1"/>
  <c r="R76" i="58" s="1"/>
  <c r="N75" i="58"/>
  <c r="O75" i="58" s="1"/>
  <c r="R75" i="58" s="1"/>
  <c r="M75" i="58"/>
  <c r="M74" i="58"/>
  <c r="N74" i="58" s="1"/>
  <c r="O74" i="58" s="1"/>
  <c r="R74" i="58" s="1"/>
  <c r="N73" i="58"/>
  <c r="O73" i="58" s="1"/>
  <c r="R73" i="58" s="1"/>
  <c r="M73" i="58"/>
  <c r="M72" i="58"/>
  <c r="N72" i="58" s="1"/>
  <c r="O72" i="58" s="1"/>
  <c r="R72" i="58" s="1"/>
  <c r="N71" i="58"/>
  <c r="O71" i="58" s="1"/>
  <c r="R71" i="58" s="1"/>
  <c r="M71" i="58"/>
  <c r="M70" i="58"/>
  <c r="N70" i="58" s="1"/>
  <c r="O70" i="58" s="1"/>
  <c r="R70" i="58" s="1"/>
  <c r="N69" i="58"/>
  <c r="O69" i="58" s="1"/>
  <c r="R69" i="58" s="1"/>
  <c r="M69" i="58"/>
  <c r="M68" i="58"/>
  <c r="N68" i="58" s="1"/>
  <c r="O68" i="58" s="1"/>
  <c r="R68" i="58" s="1"/>
  <c r="N67" i="58"/>
  <c r="O67" i="58" s="1"/>
  <c r="R67" i="58" s="1"/>
  <c r="M67" i="58"/>
  <c r="M66" i="58"/>
  <c r="N66" i="58" s="1"/>
  <c r="O66" i="58" s="1"/>
  <c r="R66" i="58" s="1"/>
  <c r="N65" i="58"/>
  <c r="O65" i="58" s="1"/>
  <c r="R65" i="58" s="1"/>
  <c r="M65" i="58"/>
  <c r="M64" i="58"/>
  <c r="N64" i="58" s="1"/>
  <c r="O64" i="58" s="1"/>
  <c r="R64" i="58" s="1"/>
  <c r="N63" i="58"/>
  <c r="O63" i="58" s="1"/>
  <c r="R63" i="58" s="1"/>
  <c r="M63" i="58"/>
  <c r="M62" i="58"/>
  <c r="N62" i="58" s="1"/>
  <c r="O62" i="58" s="1"/>
  <c r="R62" i="58" s="1"/>
  <c r="N61" i="58"/>
  <c r="O61" i="58" s="1"/>
  <c r="R61" i="58" s="1"/>
  <c r="M61" i="58"/>
  <c r="M60" i="58"/>
  <c r="N60" i="58" s="1"/>
  <c r="O60" i="58" s="1"/>
  <c r="R60" i="58" s="1"/>
  <c r="N59" i="58"/>
  <c r="O59" i="58" s="1"/>
  <c r="R59" i="58" s="1"/>
  <c r="M59" i="58"/>
  <c r="M58" i="58"/>
  <c r="N58" i="58" s="1"/>
  <c r="O58" i="58" s="1"/>
  <c r="R58" i="58" s="1"/>
  <c r="N57" i="58"/>
  <c r="O57" i="58" s="1"/>
  <c r="R57" i="58" s="1"/>
  <c r="M57" i="58"/>
  <c r="M56" i="58"/>
  <c r="N56" i="58" s="1"/>
  <c r="O56" i="58" s="1"/>
  <c r="R56" i="58" s="1"/>
  <c r="N55" i="58"/>
  <c r="O55" i="58" s="1"/>
  <c r="R55" i="58" s="1"/>
  <c r="M55" i="58"/>
  <c r="M54" i="58"/>
  <c r="N54" i="58" s="1"/>
  <c r="O54" i="58" s="1"/>
  <c r="R54" i="58" s="1"/>
  <c r="N53" i="58"/>
  <c r="O53" i="58" s="1"/>
  <c r="R53" i="58" s="1"/>
  <c r="M53" i="58"/>
  <c r="M52" i="58"/>
  <c r="N52" i="58" s="1"/>
  <c r="O52" i="58" s="1"/>
  <c r="R52" i="58" s="1"/>
  <c r="N51" i="58"/>
  <c r="O51" i="58" s="1"/>
  <c r="R51" i="58" s="1"/>
  <c r="M51" i="58"/>
  <c r="M50" i="58"/>
  <c r="N50" i="58" s="1"/>
  <c r="O50" i="58" s="1"/>
  <c r="R50" i="58" s="1"/>
  <c r="N49" i="58"/>
  <c r="O49" i="58" s="1"/>
  <c r="R49" i="58" s="1"/>
  <c r="M49" i="58"/>
  <c r="M48" i="58"/>
  <c r="N48" i="58" s="1"/>
  <c r="O48" i="58" s="1"/>
  <c r="R48" i="58" s="1"/>
  <c r="N47" i="58"/>
  <c r="O47" i="58" s="1"/>
  <c r="R47" i="58" s="1"/>
  <c r="M47" i="58"/>
  <c r="M46" i="58"/>
  <c r="N46" i="58" s="1"/>
  <c r="O46" i="58" s="1"/>
  <c r="R46" i="58" s="1"/>
  <c r="N45" i="58"/>
  <c r="O45" i="58" s="1"/>
  <c r="R45" i="58" s="1"/>
  <c r="M45" i="58"/>
  <c r="M44" i="58"/>
  <c r="N44" i="58" s="1"/>
  <c r="O44" i="58" s="1"/>
  <c r="R44" i="58" s="1"/>
  <c r="N43" i="58"/>
  <c r="O43" i="58" s="1"/>
  <c r="R43" i="58" s="1"/>
  <c r="M43" i="58"/>
  <c r="M42" i="58"/>
  <c r="N42" i="58" s="1"/>
  <c r="O42" i="58" s="1"/>
  <c r="R42" i="58" s="1"/>
  <c r="N41" i="58"/>
  <c r="O41" i="58" s="1"/>
  <c r="R41" i="58" s="1"/>
  <c r="M41" i="58"/>
  <c r="M40" i="58"/>
  <c r="N40" i="58" s="1"/>
  <c r="O40" i="58" s="1"/>
  <c r="R40" i="58" s="1"/>
  <c r="N39" i="58"/>
  <c r="O39" i="58" s="1"/>
  <c r="R39" i="58" s="1"/>
  <c r="M39" i="58"/>
  <c r="M38" i="58"/>
  <c r="N38" i="58" s="1"/>
  <c r="O38" i="58" s="1"/>
  <c r="R38" i="58" s="1"/>
  <c r="N37" i="58"/>
  <c r="O37" i="58" s="1"/>
  <c r="R37" i="58" s="1"/>
  <c r="M37" i="58"/>
  <c r="M36" i="58"/>
  <c r="N36" i="58" s="1"/>
  <c r="O36" i="58" s="1"/>
  <c r="R36" i="58" s="1"/>
  <c r="M35" i="58"/>
  <c r="N35" i="58" s="1"/>
  <c r="O35" i="58" s="1"/>
  <c r="R35" i="58" s="1"/>
  <c r="M34" i="58"/>
  <c r="N34" i="58" s="1"/>
  <c r="O34" i="58" s="1"/>
  <c r="R34" i="58" s="1"/>
  <c r="N33" i="58"/>
  <c r="O33" i="58" s="1"/>
  <c r="R33" i="58" s="1"/>
  <c r="M33" i="58"/>
  <c r="N32" i="58"/>
  <c r="O32" i="58" s="1"/>
  <c r="R32" i="58" s="1"/>
  <c r="M32" i="58"/>
  <c r="N31" i="58"/>
  <c r="O31" i="58" s="1"/>
  <c r="R31" i="58" s="1"/>
  <c r="M31" i="58"/>
  <c r="N30" i="58"/>
  <c r="O30" i="58" s="1"/>
  <c r="R30" i="58" s="1"/>
  <c r="M30" i="58"/>
  <c r="M29" i="58"/>
  <c r="N29" i="58" s="1"/>
  <c r="O29" i="58" s="1"/>
  <c r="R29" i="58" s="1"/>
  <c r="N28" i="58"/>
  <c r="O28" i="58" s="1"/>
  <c r="R28" i="58" s="1"/>
  <c r="M28" i="58"/>
  <c r="M27" i="58"/>
  <c r="N27" i="58" s="1"/>
  <c r="O27" i="58" s="1"/>
  <c r="R27" i="58" s="1"/>
  <c r="N26" i="58"/>
  <c r="O26" i="58" s="1"/>
  <c r="R26" i="58" s="1"/>
  <c r="M26" i="58"/>
  <c r="M25" i="58"/>
  <c r="N25" i="58" s="1"/>
  <c r="O25" i="58" s="1"/>
  <c r="R25" i="58" s="1"/>
  <c r="N24" i="58"/>
  <c r="O24" i="58" s="1"/>
  <c r="R24" i="58" s="1"/>
  <c r="M24" i="58"/>
  <c r="M23" i="58"/>
  <c r="N23" i="58" s="1"/>
  <c r="O23" i="58" s="1"/>
  <c r="R23" i="58" s="1"/>
  <c r="C23" i="58"/>
  <c r="O22" i="58"/>
  <c r="R22" i="58" s="1"/>
  <c r="N22" i="58"/>
  <c r="M22" i="58"/>
  <c r="E22" i="58"/>
  <c r="C22" i="58"/>
  <c r="O21" i="58"/>
  <c r="R21" i="58" s="1"/>
  <c r="N21" i="58"/>
  <c r="M21" i="58"/>
  <c r="M20" i="58"/>
  <c r="N20" i="58" s="1"/>
  <c r="O20" i="58" s="1"/>
  <c r="R20" i="58" s="1"/>
  <c r="AI20" i="58" s="1"/>
  <c r="M19" i="58"/>
  <c r="N19" i="58" s="1"/>
  <c r="O19" i="58" s="1"/>
  <c r="R19" i="58" s="1"/>
  <c r="M18" i="58"/>
  <c r="N18" i="58" s="1"/>
  <c r="O18" i="58" s="1"/>
  <c r="R18" i="58" s="1"/>
  <c r="AI18" i="58" s="1"/>
  <c r="M17" i="58"/>
  <c r="N17" i="58" s="1"/>
  <c r="O17" i="58" s="1"/>
  <c r="R17" i="58" s="1"/>
  <c r="N16" i="58"/>
  <c r="O16" i="58" s="1"/>
  <c r="R16" i="58" s="1"/>
  <c r="M16" i="58"/>
  <c r="AF15" i="58"/>
  <c r="N15" i="58"/>
  <c r="O15" i="58" s="1"/>
  <c r="R15" i="58" s="1"/>
  <c r="M15" i="58"/>
  <c r="M14" i="58"/>
  <c r="N14" i="58" s="1"/>
  <c r="O14" i="58" s="1"/>
  <c r="R14" i="58" s="1"/>
  <c r="M13" i="58"/>
  <c r="N13" i="58" s="1"/>
  <c r="O13" i="58" s="1"/>
  <c r="R13" i="58" s="1"/>
  <c r="M12" i="58"/>
  <c r="N12" i="58" s="1"/>
  <c r="O12" i="58" s="1"/>
  <c r="R12" i="58" s="1"/>
  <c r="M11" i="58"/>
  <c r="N11" i="58" s="1"/>
  <c r="O11" i="58" s="1"/>
  <c r="R11" i="58" s="1"/>
  <c r="AI11" i="58" s="1"/>
  <c r="F10" i="58"/>
  <c r="AG13" i="58" s="1"/>
  <c r="AH17" i="58" s="1"/>
  <c r="AF11" i="58" s="1"/>
  <c r="F8" i="58"/>
  <c r="F7" i="58"/>
  <c r="H7" i="58" s="1"/>
  <c r="AG15" i="58" s="1"/>
  <c r="M215" i="57"/>
  <c r="N215" i="57" s="1"/>
  <c r="O215" i="57" s="1"/>
  <c r="R215" i="57" s="1"/>
  <c r="AI215" i="57" s="1"/>
  <c r="O214" i="57"/>
  <c r="R214" i="57" s="1"/>
  <c r="N214" i="57"/>
  <c r="M214" i="57"/>
  <c r="M213" i="57"/>
  <c r="N213" i="57" s="1"/>
  <c r="O213" i="57" s="1"/>
  <c r="R213" i="57" s="1"/>
  <c r="AI213" i="57" s="1"/>
  <c r="M212" i="57"/>
  <c r="N212" i="57" s="1"/>
  <c r="O212" i="57" s="1"/>
  <c r="R212" i="57" s="1"/>
  <c r="O211" i="57"/>
  <c r="R211" i="57" s="1"/>
  <c r="M211" i="57"/>
  <c r="N211" i="57" s="1"/>
  <c r="M210" i="57"/>
  <c r="N210" i="57" s="1"/>
  <c r="O210" i="57" s="1"/>
  <c r="R210" i="57" s="1"/>
  <c r="M209" i="57"/>
  <c r="N209" i="57" s="1"/>
  <c r="O209" i="57" s="1"/>
  <c r="R209" i="57" s="1"/>
  <c r="AI209" i="57" s="1"/>
  <c r="N208" i="57"/>
  <c r="O208" i="57" s="1"/>
  <c r="R208" i="57" s="1"/>
  <c r="Q208" i="57" s="1"/>
  <c r="M208" i="57"/>
  <c r="N207" i="57"/>
  <c r="O207" i="57" s="1"/>
  <c r="R207" i="57" s="1"/>
  <c r="M207" i="57"/>
  <c r="N206" i="57"/>
  <c r="O206" i="57" s="1"/>
  <c r="R206" i="57" s="1"/>
  <c r="M206" i="57"/>
  <c r="N205" i="57"/>
  <c r="O205" i="57" s="1"/>
  <c r="R205" i="57" s="1"/>
  <c r="M205" i="57"/>
  <c r="N204" i="57"/>
  <c r="O204" i="57" s="1"/>
  <c r="R204" i="57" s="1"/>
  <c r="M204" i="57"/>
  <c r="N203" i="57"/>
  <c r="O203" i="57" s="1"/>
  <c r="R203" i="57" s="1"/>
  <c r="M203" i="57"/>
  <c r="N202" i="57"/>
  <c r="O202" i="57" s="1"/>
  <c r="R202" i="57" s="1"/>
  <c r="M202" i="57"/>
  <c r="N201" i="57"/>
  <c r="O201" i="57" s="1"/>
  <c r="R201" i="57" s="1"/>
  <c r="M201" i="57"/>
  <c r="N200" i="57"/>
  <c r="O200" i="57" s="1"/>
  <c r="R200" i="57" s="1"/>
  <c r="M200" i="57"/>
  <c r="O199" i="57"/>
  <c r="R199" i="57" s="1"/>
  <c r="AI199" i="57" s="1"/>
  <c r="N199" i="57"/>
  <c r="M199" i="57"/>
  <c r="N198" i="57"/>
  <c r="O198" i="57" s="1"/>
  <c r="R198" i="57" s="1"/>
  <c r="M198" i="57"/>
  <c r="O197" i="57"/>
  <c r="R197" i="57" s="1"/>
  <c r="N197" i="57"/>
  <c r="M197" i="57"/>
  <c r="N196" i="57"/>
  <c r="O196" i="57" s="1"/>
  <c r="R196" i="57" s="1"/>
  <c r="M196" i="57"/>
  <c r="O195" i="57"/>
  <c r="R195" i="57" s="1"/>
  <c r="AI195" i="57" s="1"/>
  <c r="N195" i="57"/>
  <c r="M195" i="57"/>
  <c r="N194" i="57"/>
  <c r="O194" i="57" s="1"/>
  <c r="R194" i="57" s="1"/>
  <c r="M194" i="57"/>
  <c r="O193" i="57"/>
  <c r="R193" i="57" s="1"/>
  <c r="N193" i="57"/>
  <c r="M193" i="57"/>
  <c r="N192" i="57"/>
  <c r="O192" i="57" s="1"/>
  <c r="R192" i="57" s="1"/>
  <c r="M192" i="57"/>
  <c r="N191" i="57"/>
  <c r="O191" i="57" s="1"/>
  <c r="R191" i="57" s="1"/>
  <c r="M191" i="57"/>
  <c r="M190" i="57"/>
  <c r="N190" i="57" s="1"/>
  <c r="O190" i="57" s="1"/>
  <c r="R190" i="57" s="1"/>
  <c r="N189" i="57"/>
  <c r="O189" i="57" s="1"/>
  <c r="R189" i="57" s="1"/>
  <c r="M189" i="57"/>
  <c r="M188" i="57"/>
  <c r="N188" i="57" s="1"/>
  <c r="O188" i="57" s="1"/>
  <c r="R188" i="57" s="1"/>
  <c r="N187" i="57"/>
  <c r="O187" i="57" s="1"/>
  <c r="R187" i="57" s="1"/>
  <c r="M187" i="57"/>
  <c r="M186" i="57"/>
  <c r="N186" i="57" s="1"/>
  <c r="O186" i="57" s="1"/>
  <c r="R186" i="57" s="1"/>
  <c r="N185" i="57"/>
  <c r="O185" i="57" s="1"/>
  <c r="R185" i="57" s="1"/>
  <c r="M185" i="57"/>
  <c r="M184" i="57"/>
  <c r="N184" i="57" s="1"/>
  <c r="O184" i="57" s="1"/>
  <c r="R184" i="57" s="1"/>
  <c r="N183" i="57"/>
  <c r="O183" i="57" s="1"/>
  <c r="R183" i="57" s="1"/>
  <c r="M183" i="57"/>
  <c r="N182" i="57"/>
  <c r="O182" i="57" s="1"/>
  <c r="R182" i="57" s="1"/>
  <c r="M182" i="57"/>
  <c r="N181" i="57"/>
  <c r="O181" i="57" s="1"/>
  <c r="R181" i="57" s="1"/>
  <c r="M181" i="57"/>
  <c r="N180" i="57"/>
  <c r="O180" i="57" s="1"/>
  <c r="R180" i="57" s="1"/>
  <c r="M180" i="57"/>
  <c r="N179" i="57"/>
  <c r="O179" i="57" s="1"/>
  <c r="R179" i="57" s="1"/>
  <c r="M179" i="57"/>
  <c r="N178" i="57"/>
  <c r="O178" i="57" s="1"/>
  <c r="R178" i="57" s="1"/>
  <c r="M178" i="57"/>
  <c r="N177" i="57"/>
  <c r="O177" i="57" s="1"/>
  <c r="R177" i="57" s="1"/>
  <c r="M177" i="57"/>
  <c r="N176" i="57"/>
  <c r="O176" i="57" s="1"/>
  <c r="R176" i="57" s="1"/>
  <c r="M176" i="57"/>
  <c r="N175" i="57"/>
  <c r="O175" i="57" s="1"/>
  <c r="R175" i="57" s="1"/>
  <c r="M175" i="57"/>
  <c r="N174" i="57"/>
  <c r="O174" i="57" s="1"/>
  <c r="R174" i="57" s="1"/>
  <c r="M174" i="57"/>
  <c r="N173" i="57"/>
  <c r="O173" i="57" s="1"/>
  <c r="R173" i="57" s="1"/>
  <c r="M173" i="57"/>
  <c r="M172" i="57"/>
  <c r="N172" i="57" s="1"/>
  <c r="O172" i="57" s="1"/>
  <c r="R172" i="57" s="1"/>
  <c r="N171" i="57"/>
  <c r="O171" i="57" s="1"/>
  <c r="R171" i="57" s="1"/>
  <c r="M171" i="57"/>
  <c r="M170" i="57"/>
  <c r="N170" i="57" s="1"/>
  <c r="O170" i="57" s="1"/>
  <c r="R170" i="57" s="1"/>
  <c r="N169" i="57"/>
  <c r="O169" i="57" s="1"/>
  <c r="R169" i="57" s="1"/>
  <c r="M169" i="57"/>
  <c r="M168" i="57"/>
  <c r="N168" i="57" s="1"/>
  <c r="O168" i="57" s="1"/>
  <c r="R168" i="57" s="1"/>
  <c r="N167" i="57"/>
  <c r="O167" i="57" s="1"/>
  <c r="R167" i="57" s="1"/>
  <c r="M167" i="57"/>
  <c r="M166" i="57"/>
  <c r="N166" i="57" s="1"/>
  <c r="O166" i="57" s="1"/>
  <c r="R166" i="57" s="1"/>
  <c r="N165" i="57"/>
  <c r="O165" i="57" s="1"/>
  <c r="R165" i="57" s="1"/>
  <c r="M165" i="57"/>
  <c r="M164" i="57"/>
  <c r="N164" i="57" s="1"/>
  <c r="O164" i="57" s="1"/>
  <c r="R164" i="57" s="1"/>
  <c r="M163" i="57"/>
  <c r="N163" i="57" s="1"/>
  <c r="O163" i="57" s="1"/>
  <c r="R163" i="57" s="1"/>
  <c r="M162" i="57"/>
  <c r="N162" i="57" s="1"/>
  <c r="O162" i="57" s="1"/>
  <c r="R162" i="57" s="1"/>
  <c r="M161" i="57"/>
  <c r="N161" i="57" s="1"/>
  <c r="O161" i="57" s="1"/>
  <c r="R161" i="57" s="1"/>
  <c r="M160" i="57"/>
  <c r="N160" i="57" s="1"/>
  <c r="O160" i="57" s="1"/>
  <c r="R160" i="57" s="1"/>
  <c r="M159" i="57"/>
  <c r="N159" i="57" s="1"/>
  <c r="O159" i="57" s="1"/>
  <c r="R159" i="57" s="1"/>
  <c r="M158" i="57"/>
  <c r="N158" i="57" s="1"/>
  <c r="O158" i="57" s="1"/>
  <c r="R158" i="57" s="1"/>
  <c r="O157" i="57"/>
  <c r="R157" i="57" s="1"/>
  <c r="M157" i="57"/>
  <c r="N157" i="57" s="1"/>
  <c r="M156" i="57"/>
  <c r="N156" i="57" s="1"/>
  <c r="O156" i="57" s="1"/>
  <c r="R156" i="57" s="1"/>
  <c r="O155" i="57"/>
  <c r="R155" i="57" s="1"/>
  <c r="M155" i="57"/>
  <c r="N155" i="57" s="1"/>
  <c r="M154" i="57"/>
  <c r="N154" i="57" s="1"/>
  <c r="O154" i="57" s="1"/>
  <c r="R154" i="57" s="1"/>
  <c r="AI154" i="57" s="1"/>
  <c r="O153" i="57"/>
  <c r="R153" i="57" s="1"/>
  <c r="AI153" i="57" s="1"/>
  <c r="M153" i="57"/>
  <c r="N153" i="57" s="1"/>
  <c r="O152" i="57"/>
  <c r="R152" i="57" s="1"/>
  <c r="Q152" i="57" s="1"/>
  <c r="M152" i="57"/>
  <c r="N152" i="57" s="1"/>
  <c r="O151" i="57"/>
  <c r="R151" i="57" s="1"/>
  <c r="AI151" i="57" s="1"/>
  <c r="M151" i="57"/>
  <c r="N151" i="57" s="1"/>
  <c r="M150" i="57"/>
  <c r="N150" i="57" s="1"/>
  <c r="O150" i="57" s="1"/>
  <c r="R150" i="57" s="1"/>
  <c r="N149" i="57"/>
  <c r="O149" i="57" s="1"/>
  <c r="R149" i="57" s="1"/>
  <c r="Q149" i="57" s="1"/>
  <c r="M149" i="57"/>
  <c r="O148" i="57"/>
  <c r="R148" i="57" s="1"/>
  <c r="Q148" i="57" s="1"/>
  <c r="M148" i="57"/>
  <c r="N148" i="57" s="1"/>
  <c r="M147" i="57"/>
  <c r="N147" i="57" s="1"/>
  <c r="O147" i="57" s="1"/>
  <c r="R147" i="57" s="1"/>
  <c r="M146" i="57"/>
  <c r="N146" i="57" s="1"/>
  <c r="O146" i="57" s="1"/>
  <c r="R146" i="57" s="1"/>
  <c r="N145" i="57"/>
  <c r="O145" i="57" s="1"/>
  <c r="R145" i="57" s="1"/>
  <c r="M145" i="57"/>
  <c r="O144" i="57"/>
  <c r="R144" i="57" s="1"/>
  <c r="Q144" i="57" s="1"/>
  <c r="M144" i="57"/>
  <c r="N144" i="57" s="1"/>
  <c r="M143" i="57"/>
  <c r="N143" i="57" s="1"/>
  <c r="O143" i="57" s="1"/>
  <c r="R143" i="57" s="1"/>
  <c r="M142" i="57"/>
  <c r="N142" i="57" s="1"/>
  <c r="O142" i="57" s="1"/>
  <c r="R142" i="57" s="1"/>
  <c r="M141" i="57"/>
  <c r="N141" i="57" s="1"/>
  <c r="O141" i="57" s="1"/>
  <c r="R141" i="57" s="1"/>
  <c r="M140" i="57"/>
  <c r="N140" i="57" s="1"/>
  <c r="O140" i="57" s="1"/>
  <c r="R140" i="57" s="1"/>
  <c r="M139" i="57"/>
  <c r="N139" i="57" s="1"/>
  <c r="O139" i="57" s="1"/>
  <c r="R139" i="57" s="1"/>
  <c r="M138" i="57"/>
  <c r="N138" i="57" s="1"/>
  <c r="O138" i="57" s="1"/>
  <c r="R138" i="57" s="1"/>
  <c r="M137" i="57"/>
  <c r="N137" i="57" s="1"/>
  <c r="O137" i="57" s="1"/>
  <c r="R137" i="57" s="1"/>
  <c r="O136" i="57"/>
  <c r="R136" i="57" s="1"/>
  <c r="AI136" i="57" s="1"/>
  <c r="M136" i="57"/>
  <c r="N136" i="57" s="1"/>
  <c r="M135" i="57"/>
  <c r="N135" i="57" s="1"/>
  <c r="O135" i="57" s="1"/>
  <c r="R135" i="57" s="1"/>
  <c r="M134" i="57"/>
  <c r="N134" i="57" s="1"/>
  <c r="O134" i="57" s="1"/>
  <c r="R134" i="57" s="1"/>
  <c r="M133" i="57"/>
  <c r="N133" i="57" s="1"/>
  <c r="O133" i="57" s="1"/>
  <c r="R133" i="57" s="1"/>
  <c r="AI133" i="57" s="1"/>
  <c r="M132" i="57"/>
  <c r="N132" i="57" s="1"/>
  <c r="O132" i="57" s="1"/>
  <c r="R132" i="57" s="1"/>
  <c r="AI132" i="57" s="1"/>
  <c r="N131" i="57"/>
  <c r="O131" i="57" s="1"/>
  <c r="R131" i="57" s="1"/>
  <c r="M131" i="57"/>
  <c r="O130" i="57"/>
  <c r="R130" i="57" s="1"/>
  <c r="M130" i="57"/>
  <c r="N130" i="57" s="1"/>
  <c r="O129" i="57"/>
  <c r="R129" i="57" s="1"/>
  <c r="M129" i="57"/>
  <c r="N129" i="57" s="1"/>
  <c r="M128" i="57"/>
  <c r="N128" i="57" s="1"/>
  <c r="O128" i="57" s="1"/>
  <c r="R128" i="57" s="1"/>
  <c r="M127" i="57"/>
  <c r="N127" i="57" s="1"/>
  <c r="O127" i="57" s="1"/>
  <c r="R127" i="57" s="1"/>
  <c r="Q127" i="57" s="1"/>
  <c r="M126" i="57"/>
  <c r="N126" i="57" s="1"/>
  <c r="O126" i="57" s="1"/>
  <c r="R126" i="57" s="1"/>
  <c r="Q126" i="57" s="1"/>
  <c r="U126" i="57" s="1"/>
  <c r="M125" i="57"/>
  <c r="N125" i="57" s="1"/>
  <c r="O125" i="57" s="1"/>
  <c r="R125" i="57" s="1"/>
  <c r="M124" i="57"/>
  <c r="N124" i="57" s="1"/>
  <c r="O124" i="57" s="1"/>
  <c r="R124" i="57" s="1"/>
  <c r="N123" i="57"/>
  <c r="O123" i="57" s="1"/>
  <c r="R123" i="57" s="1"/>
  <c r="M123" i="57"/>
  <c r="O122" i="57"/>
  <c r="R122" i="57" s="1"/>
  <c r="Q122" i="57" s="1"/>
  <c r="M122" i="57"/>
  <c r="N122" i="57" s="1"/>
  <c r="M121" i="57"/>
  <c r="N121" i="57" s="1"/>
  <c r="O121" i="57" s="1"/>
  <c r="R121" i="57" s="1"/>
  <c r="M120" i="57"/>
  <c r="N120" i="57" s="1"/>
  <c r="O120" i="57" s="1"/>
  <c r="R120" i="57" s="1"/>
  <c r="AI120" i="57" s="1"/>
  <c r="M119" i="57"/>
  <c r="N119" i="57" s="1"/>
  <c r="O119" i="57" s="1"/>
  <c r="R119" i="57" s="1"/>
  <c r="M118" i="57"/>
  <c r="N118" i="57" s="1"/>
  <c r="O118" i="57" s="1"/>
  <c r="R118" i="57" s="1"/>
  <c r="AI118" i="57" s="1"/>
  <c r="M117" i="57"/>
  <c r="N117" i="57" s="1"/>
  <c r="O117" i="57" s="1"/>
  <c r="R117" i="57" s="1"/>
  <c r="M116" i="57"/>
  <c r="N116" i="57" s="1"/>
  <c r="O116" i="57" s="1"/>
  <c r="R116" i="57" s="1"/>
  <c r="AI116" i="57" s="1"/>
  <c r="M115" i="57"/>
  <c r="N115" i="57" s="1"/>
  <c r="O115" i="57" s="1"/>
  <c r="R115" i="57" s="1"/>
  <c r="M114" i="57"/>
  <c r="N114" i="57" s="1"/>
  <c r="O114" i="57" s="1"/>
  <c r="R114" i="57" s="1"/>
  <c r="AI114" i="57" s="1"/>
  <c r="M113" i="57"/>
  <c r="N113" i="57" s="1"/>
  <c r="O113" i="57" s="1"/>
  <c r="R113" i="57" s="1"/>
  <c r="M112" i="57"/>
  <c r="N112" i="57" s="1"/>
  <c r="O112" i="57" s="1"/>
  <c r="R112" i="57" s="1"/>
  <c r="AI112" i="57" s="1"/>
  <c r="M111" i="57"/>
  <c r="N111" i="57" s="1"/>
  <c r="O111" i="57" s="1"/>
  <c r="R111" i="57" s="1"/>
  <c r="M110" i="57"/>
  <c r="N110" i="57" s="1"/>
  <c r="O110" i="57" s="1"/>
  <c r="R110" i="57" s="1"/>
  <c r="AI110" i="57" s="1"/>
  <c r="M109" i="57"/>
  <c r="N109" i="57" s="1"/>
  <c r="O109" i="57" s="1"/>
  <c r="R109" i="57" s="1"/>
  <c r="M108" i="57"/>
  <c r="N108" i="57" s="1"/>
  <c r="O108" i="57" s="1"/>
  <c r="R108" i="57" s="1"/>
  <c r="AI108" i="57" s="1"/>
  <c r="M107" i="57"/>
  <c r="N107" i="57" s="1"/>
  <c r="O107" i="57" s="1"/>
  <c r="R107" i="57" s="1"/>
  <c r="M106" i="57"/>
  <c r="N106" i="57" s="1"/>
  <c r="O106" i="57" s="1"/>
  <c r="R106" i="57" s="1"/>
  <c r="AI106" i="57" s="1"/>
  <c r="M105" i="57"/>
  <c r="N105" i="57" s="1"/>
  <c r="O105" i="57" s="1"/>
  <c r="R105" i="57" s="1"/>
  <c r="M104" i="57"/>
  <c r="N104" i="57" s="1"/>
  <c r="O104" i="57" s="1"/>
  <c r="R104" i="57" s="1"/>
  <c r="AI104" i="57" s="1"/>
  <c r="M103" i="57"/>
  <c r="N103" i="57" s="1"/>
  <c r="O103" i="57" s="1"/>
  <c r="R103" i="57" s="1"/>
  <c r="M102" i="57"/>
  <c r="N102" i="57" s="1"/>
  <c r="O102" i="57" s="1"/>
  <c r="R102" i="57" s="1"/>
  <c r="AI102" i="57" s="1"/>
  <c r="O101" i="57"/>
  <c r="R101" i="57" s="1"/>
  <c r="M101" i="57"/>
  <c r="N101" i="57" s="1"/>
  <c r="N100" i="57"/>
  <c r="O100" i="57" s="1"/>
  <c r="R100" i="57" s="1"/>
  <c r="M100" i="57"/>
  <c r="N99" i="57"/>
  <c r="O99" i="57" s="1"/>
  <c r="R99" i="57" s="1"/>
  <c r="M99" i="57"/>
  <c r="N98" i="57"/>
  <c r="O98" i="57" s="1"/>
  <c r="R98" i="57" s="1"/>
  <c r="M98" i="57"/>
  <c r="N97" i="57"/>
  <c r="O97" i="57" s="1"/>
  <c r="R97" i="57" s="1"/>
  <c r="M97" i="57"/>
  <c r="N96" i="57"/>
  <c r="O96" i="57" s="1"/>
  <c r="R96" i="57" s="1"/>
  <c r="M96" i="57"/>
  <c r="N95" i="57"/>
  <c r="O95" i="57" s="1"/>
  <c r="R95" i="57" s="1"/>
  <c r="M95" i="57"/>
  <c r="N94" i="57"/>
  <c r="O94" i="57" s="1"/>
  <c r="R94" i="57" s="1"/>
  <c r="M94" i="57"/>
  <c r="N93" i="57"/>
  <c r="O93" i="57" s="1"/>
  <c r="R93" i="57" s="1"/>
  <c r="M93" i="57"/>
  <c r="N92" i="57"/>
  <c r="O92" i="57" s="1"/>
  <c r="R92" i="57" s="1"/>
  <c r="M92" i="57"/>
  <c r="N91" i="57"/>
  <c r="O91" i="57" s="1"/>
  <c r="R91" i="57" s="1"/>
  <c r="M91" i="57"/>
  <c r="N90" i="57"/>
  <c r="O90" i="57" s="1"/>
  <c r="R90" i="57" s="1"/>
  <c r="M90" i="57"/>
  <c r="N89" i="57"/>
  <c r="O89" i="57" s="1"/>
  <c r="R89" i="57" s="1"/>
  <c r="M89" i="57"/>
  <c r="N88" i="57"/>
  <c r="O88" i="57" s="1"/>
  <c r="R88" i="57" s="1"/>
  <c r="M88" i="57"/>
  <c r="N87" i="57"/>
  <c r="O87" i="57" s="1"/>
  <c r="R87" i="57" s="1"/>
  <c r="M87" i="57"/>
  <c r="N86" i="57"/>
  <c r="O86" i="57" s="1"/>
  <c r="R86" i="57" s="1"/>
  <c r="M86" i="57"/>
  <c r="N85" i="57"/>
  <c r="O85" i="57" s="1"/>
  <c r="R85" i="57" s="1"/>
  <c r="M85" i="57"/>
  <c r="N84" i="57"/>
  <c r="O84" i="57" s="1"/>
  <c r="R84" i="57" s="1"/>
  <c r="M84" i="57"/>
  <c r="N83" i="57"/>
  <c r="O83" i="57" s="1"/>
  <c r="R83" i="57" s="1"/>
  <c r="M83" i="57"/>
  <c r="N82" i="57"/>
  <c r="O82" i="57" s="1"/>
  <c r="R82" i="57" s="1"/>
  <c r="M82" i="57"/>
  <c r="N81" i="57"/>
  <c r="O81" i="57" s="1"/>
  <c r="R81" i="57" s="1"/>
  <c r="M81" i="57"/>
  <c r="N80" i="57"/>
  <c r="O80" i="57" s="1"/>
  <c r="R80" i="57" s="1"/>
  <c r="M80" i="57"/>
  <c r="N79" i="57"/>
  <c r="O79" i="57" s="1"/>
  <c r="R79" i="57" s="1"/>
  <c r="M79" i="57"/>
  <c r="N78" i="57"/>
  <c r="O78" i="57" s="1"/>
  <c r="R78" i="57" s="1"/>
  <c r="M78" i="57"/>
  <c r="N77" i="57"/>
  <c r="O77" i="57" s="1"/>
  <c r="R77" i="57" s="1"/>
  <c r="M77" i="57"/>
  <c r="N76" i="57"/>
  <c r="O76" i="57" s="1"/>
  <c r="R76" i="57" s="1"/>
  <c r="M76" i="57"/>
  <c r="N75" i="57"/>
  <c r="O75" i="57" s="1"/>
  <c r="R75" i="57" s="1"/>
  <c r="M75" i="57"/>
  <c r="N74" i="57"/>
  <c r="O74" i="57" s="1"/>
  <c r="R74" i="57" s="1"/>
  <c r="M74" i="57"/>
  <c r="N73" i="57"/>
  <c r="O73" i="57" s="1"/>
  <c r="R73" i="57" s="1"/>
  <c r="M73" i="57"/>
  <c r="N72" i="57"/>
  <c r="O72" i="57" s="1"/>
  <c r="R72" i="57" s="1"/>
  <c r="M72" i="57"/>
  <c r="N71" i="57"/>
  <c r="O71" i="57" s="1"/>
  <c r="R71" i="57" s="1"/>
  <c r="M71" i="57"/>
  <c r="N70" i="57"/>
  <c r="O70" i="57" s="1"/>
  <c r="R70" i="57" s="1"/>
  <c r="M70" i="57"/>
  <c r="N69" i="57"/>
  <c r="O69" i="57" s="1"/>
  <c r="R69" i="57" s="1"/>
  <c r="M69" i="57"/>
  <c r="N68" i="57"/>
  <c r="O68" i="57" s="1"/>
  <c r="R68" i="57" s="1"/>
  <c r="M68" i="57"/>
  <c r="N67" i="57"/>
  <c r="O67" i="57" s="1"/>
  <c r="R67" i="57" s="1"/>
  <c r="M67" i="57"/>
  <c r="N66" i="57"/>
  <c r="O66" i="57" s="1"/>
  <c r="R66" i="57" s="1"/>
  <c r="M66" i="57"/>
  <c r="N65" i="57"/>
  <c r="O65" i="57" s="1"/>
  <c r="R65" i="57" s="1"/>
  <c r="M65" i="57"/>
  <c r="N64" i="57"/>
  <c r="O64" i="57" s="1"/>
  <c r="R64" i="57" s="1"/>
  <c r="M64" i="57"/>
  <c r="M63" i="57"/>
  <c r="N63" i="57" s="1"/>
  <c r="O63" i="57" s="1"/>
  <c r="R63" i="57" s="1"/>
  <c r="N62" i="57"/>
  <c r="O62" i="57" s="1"/>
  <c r="R62" i="57" s="1"/>
  <c r="M62" i="57"/>
  <c r="M61" i="57"/>
  <c r="N61" i="57" s="1"/>
  <c r="O61" i="57" s="1"/>
  <c r="R61" i="57" s="1"/>
  <c r="N60" i="57"/>
  <c r="O60" i="57" s="1"/>
  <c r="R60" i="57" s="1"/>
  <c r="M60" i="57"/>
  <c r="M59" i="57"/>
  <c r="N59" i="57" s="1"/>
  <c r="O59" i="57" s="1"/>
  <c r="R59" i="57" s="1"/>
  <c r="N58" i="57"/>
  <c r="O58" i="57" s="1"/>
  <c r="R58" i="57" s="1"/>
  <c r="M58" i="57"/>
  <c r="M57" i="57"/>
  <c r="N57" i="57" s="1"/>
  <c r="O57" i="57" s="1"/>
  <c r="R57" i="57" s="1"/>
  <c r="N56" i="57"/>
  <c r="O56" i="57" s="1"/>
  <c r="R56" i="57" s="1"/>
  <c r="M56" i="57"/>
  <c r="M55" i="57"/>
  <c r="N55" i="57" s="1"/>
  <c r="O55" i="57" s="1"/>
  <c r="R55" i="57" s="1"/>
  <c r="N54" i="57"/>
  <c r="O54" i="57" s="1"/>
  <c r="R54" i="57" s="1"/>
  <c r="M54" i="57"/>
  <c r="M53" i="57"/>
  <c r="N53" i="57" s="1"/>
  <c r="O53" i="57" s="1"/>
  <c r="R53" i="57" s="1"/>
  <c r="N52" i="57"/>
  <c r="O52" i="57" s="1"/>
  <c r="R52" i="57" s="1"/>
  <c r="M52" i="57"/>
  <c r="N51" i="57"/>
  <c r="O51" i="57" s="1"/>
  <c r="R51" i="57" s="1"/>
  <c r="M51" i="57"/>
  <c r="N50" i="57"/>
  <c r="O50" i="57" s="1"/>
  <c r="R50" i="57" s="1"/>
  <c r="M50" i="57"/>
  <c r="N49" i="57"/>
  <c r="O49" i="57" s="1"/>
  <c r="R49" i="57" s="1"/>
  <c r="M49" i="57"/>
  <c r="N48" i="57"/>
  <c r="O48" i="57" s="1"/>
  <c r="R48" i="57" s="1"/>
  <c r="M48" i="57"/>
  <c r="N47" i="57"/>
  <c r="O47" i="57" s="1"/>
  <c r="R47" i="57" s="1"/>
  <c r="M47" i="57"/>
  <c r="N46" i="57"/>
  <c r="O46" i="57" s="1"/>
  <c r="R46" i="57" s="1"/>
  <c r="M46" i="57"/>
  <c r="N45" i="57"/>
  <c r="O45" i="57" s="1"/>
  <c r="R45" i="57" s="1"/>
  <c r="M45" i="57"/>
  <c r="N44" i="57"/>
  <c r="O44" i="57" s="1"/>
  <c r="R44" i="57" s="1"/>
  <c r="M44" i="57"/>
  <c r="N43" i="57"/>
  <c r="O43" i="57" s="1"/>
  <c r="R43" i="57" s="1"/>
  <c r="M43" i="57"/>
  <c r="N42" i="57"/>
  <c r="O42" i="57" s="1"/>
  <c r="R42" i="57" s="1"/>
  <c r="M42" i="57"/>
  <c r="N41" i="57"/>
  <c r="O41" i="57" s="1"/>
  <c r="R41" i="57" s="1"/>
  <c r="M41" i="57"/>
  <c r="N40" i="57"/>
  <c r="O40" i="57" s="1"/>
  <c r="R40" i="57" s="1"/>
  <c r="M40" i="57"/>
  <c r="N39" i="57"/>
  <c r="O39" i="57" s="1"/>
  <c r="R39" i="57" s="1"/>
  <c r="M39" i="57"/>
  <c r="N38" i="57"/>
  <c r="O38" i="57" s="1"/>
  <c r="R38" i="57" s="1"/>
  <c r="M38" i="57"/>
  <c r="N37" i="57"/>
  <c r="O37" i="57" s="1"/>
  <c r="R37" i="57" s="1"/>
  <c r="M37" i="57"/>
  <c r="N36" i="57"/>
  <c r="O36" i="57" s="1"/>
  <c r="R36" i="57" s="1"/>
  <c r="M36" i="57"/>
  <c r="N35" i="57"/>
  <c r="O35" i="57" s="1"/>
  <c r="R35" i="57" s="1"/>
  <c r="M35" i="57"/>
  <c r="N34" i="57"/>
  <c r="O34" i="57" s="1"/>
  <c r="R34" i="57" s="1"/>
  <c r="M34" i="57"/>
  <c r="N33" i="57"/>
  <c r="O33" i="57" s="1"/>
  <c r="R33" i="57" s="1"/>
  <c r="M33" i="57"/>
  <c r="N32" i="57"/>
  <c r="O32" i="57" s="1"/>
  <c r="R32" i="57" s="1"/>
  <c r="M32" i="57"/>
  <c r="N31" i="57"/>
  <c r="O31" i="57" s="1"/>
  <c r="R31" i="57" s="1"/>
  <c r="M31" i="57"/>
  <c r="N30" i="57"/>
  <c r="O30" i="57" s="1"/>
  <c r="R30" i="57" s="1"/>
  <c r="M30" i="57"/>
  <c r="N29" i="57"/>
  <c r="O29" i="57" s="1"/>
  <c r="R29" i="57" s="1"/>
  <c r="M29" i="57"/>
  <c r="N28" i="57"/>
  <c r="O28" i="57" s="1"/>
  <c r="R28" i="57" s="1"/>
  <c r="M28" i="57"/>
  <c r="N27" i="57"/>
  <c r="O27" i="57" s="1"/>
  <c r="R27" i="57" s="1"/>
  <c r="M27" i="57"/>
  <c r="N26" i="57"/>
  <c r="O26" i="57" s="1"/>
  <c r="R26" i="57" s="1"/>
  <c r="M26" i="57"/>
  <c r="N25" i="57"/>
  <c r="O25" i="57" s="1"/>
  <c r="R25" i="57" s="1"/>
  <c r="M25" i="57"/>
  <c r="N24" i="57"/>
  <c r="O24" i="57" s="1"/>
  <c r="R24" i="57" s="1"/>
  <c r="M24" i="57"/>
  <c r="N23" i="57"/>
  <c r="O23" i="57" s="1"/>
  <c r="R23" i="57" s="1"/>
  <c r="M23" i="57"/>
  <c r="C23" i="57"/>
  <c r="M22" i="57"/>
  <c r="N22" i="57" s="1"/>
  <c r="O22" i="57" s="1"/>
  <c r="R22" i="57" s="1"/>
  <c r="AI22" i="57" s="1"/>
  <c r="E22" i="57"/>
  <c r="C22" i="57"/>
  <c r="M21" i="57"/>
  <c r="N21" i="57" s="1"/>
  <c r="O21" i="57" s="1"/>
  <c r="R21" i="57" s="1"/>
  <c r="AI21" i="57" s="1"/>
  <c r="M20" i="57"/>
  <c r="N20" i="57" s="1"/>
  <c r="O20" i="57" s="1"/>
  <c r="R20" i="57" s="1"/>
  <c r="M19" i="57"/>
  <c r="N19" i="57" s="1"/>
  <c r="O19" i="57" s="1"/>
  <c r="R19" i="57" s="1"/>
  <c r="AI19" i="57" s="1"/>
  <c r="M18" i="57"/>
  <c r="N18" i="57" s="1"/>
  <c r="O18" i="57" s="1"/>
  <c r="R18" i="57" s="1"/>
  <c r="N17" i="57"/>
  <c r="O17" i="57" s="1"/>
  <c r="R17" i="57" s="1"/>
  <c r="M17" i="57"/>
  <c r="N16" i="57"/>
  <c r="O16" i="57" s="1"/>
  <c r="R16" i="57" s="1"/>
  <c r="M16" i="57"/>
  <c r="AF15" i="57"/>
  <c r="N15" i="57"/>
  <c r="O15" i="57" s="1"/>
  <c r="R15" i="57" s="1"/>
  <c r="M15" i="57"/>
  <c r="N14" i="57"/>
  <c r="O14" i="57" s="1"/>
  <c r="R14" i="57" s="1"/>
  <c r="M14" i="57"/>
  <c r="M13" i="57"/>
  <c r="N13" i="57" s="1"/>
  <c r="O13" i="57" s="1"/>
  <c r="R13" i="57" s="1"/>
  <c r="M12" i="57"/>
  <c r="N12" i="57" s="1"/>
  <c r="O12" i="57" s="1"/>
  <c r="R12" i="57" s="1"/>
  <c r="AI12" i="57" s="1"/>
  <c r="O11" i="57"/>
  <c r="R11" i="57" s="1"/>
  <c r="M11" i="57"/>
  <c r="N11" i="57" s="1"/>
  <c r="F10" i="57"/>
  <c r="AG13" i="57" s="1"/>
  <c r="AH17" i="57" s="1"/>
  <c r="AF11" i="57" s="1"/>
  <c r="F8" i="57"/>
  <c r="F7" i="57"/>
  <c r="M215" i="56"/>
  <c r="N215" i="56" s="1"/>
  <c r="O215" i="56" s="1"/>
  <c r="R215" i="56" s="1"/>
  <c r="AI215" i="56" s="1"/>
  <c r="O214" i="56"/>
  <c r="R214" i="56" s="1"/>
  <c r="N214" i="56"/>
  <c r="M214" i="56"/>
  <c r="M213" i="56"/>
  <c r="N213" i="56" s="1"/>
  <c r="O213" i="56" s="1"/>
  <c r="R213" i="56" s="1"/>
  <c r="AI213" i="56" s="1"/>
  <c r="O212" i="56"/>
  <c r="R212" i="56" s="1"/>
  <c r="N212" i="56"/>
  <c r="M212" i="56"/>
  <c r="N211" i="56"/>
  <c r="O211" i="56" s="1"/>
  <c r="R211" i="56" s="1"/>
  <c r="M211" i="56"/>
  <c r="O210" i="56"/>
  <c r="R210" i="56" s="1"/>
  <c r="N210" i="56"/>
  <c r="M210" i="56"/>
  <c r="N209" i="56"/>
  <c r="O209" i="56" s="1"/>
  <c r="R209" i="56" s="1"/>
  <c r="M209" i="56"/>
  <c r="M208" i="56"/>
  <c r="N208" i="56" s="1"/>
  <c r="O208" i="56" s="1"/>
  <c r="R208" i="56" s="1"/>
  <c r="M207" i="56"/>
  <c r="N207" i="56" s="1"/>
  <c r="O207" i="56" s="1"/>
  <c r="R207" i="56" s="1"/>
  <c r="O206" i="56"/>
  <c r="R206" i="56" s="1"/>
  <c r="M206" i="56"/>
  <c r="N206" i="56" s="1"/>
  <c r="M205" i="56"/>
  <c r="N205" i="56" s="1"/>
  <c r="O205" i="56" s="1"/>
  <c r="R205" i="56" s="1"/>
  <c r="O204" i="56"/>
  <c r="R204" i="56" s="1"/>
  <c r="M204" i="56"/>
  <c r="N204" i="56" s="1"/>
  <c r="M203" i="56"/>
  <c r="N203" i="56" s="1"/>
  <c r="O203" i="56" s="1"/>
  <c r="R203" i="56" s="1"/>
  <c r="M202" i="56"/>
  <c r="N202" i="56" s="1"/>
  <c r="O202" i="56" s="1"/>
  <c r="R202" i="56" s="1"/>
  <c r="M201" i="56"/>
  <c r="N201" i="56" s="1"/>
  <c r="O201" i="56" s="1"/>
  <c r="R201" i="56" s="1"/>
  <c r="O200" i="56"/>
  <c r="R200" i="56" s="1"/>
  <c r="N200" i="56"/>
  <c r="M200" i="56"/>
  <c r="M199" i="56"/>
  <c r="N199" i="56" s="1"/>
  <c r="O199" i="56" s="1"/>
  <c r="R199" i="56" s="1"/>
  <c r="AI199" i="56" s="1"/>
  <c r="AJ199" i="56" s="1"/>
  <c r="AX199" i="56" s="1"/>
  <c r="N198" i="56"/>
  <c r="O198" i="56" s="1"/>
  <c r="R198" i="56" s="1"/>
  <c r="M198" i="56"/>
  <c r="M197" i="56"/>
  <c r="N197" i="56" s="1"/>
  <c r="O197" i="56" s="1"/>
  <c r="R197" i="56" s="1"/>
  <c r="O196" i="56"/>
  <c r="R196" i="56" s="1"/>
  <c r="AI196" i="56" s="1"/>
  <c r="N196" i="56"/>
  <c r="M196" i="56"/>
  <c r="M195" i="56"/>
  <c r="N195" i="56" s="1"/>
  <c r="O195" i="56" s="1"/>
  <c r="R195" i="56" s="1"/>
  <c r="AI195" i="56" s="1"/>
  <c r="AJ195" i="56" s="1"/>
  <c r="AX195" i="56" s="1"/>
  <c r="N194" i="56"/>
  <c r="O194" i="56" s="1"/>
  <c r="R194" i="56" s="1"/>
  <c r="M194" i="56"/>
  <c r="M193" i="56"/>
  <c r="N193" i="56" s="1"/>
  <c r="O193" i="56" s="1"/>
  <c r="R193" i="56" s="1"/>
  <c r="O192" i="56"/>
  <c r="R192" i="56" s="1"/>
  <c r="N192" i="56"/>
  <c r="M192" i="56"/>
  <c r="M191" i="56"/>
  <c r="N191" i="56" s="1"/>
  <c r="O191" i="56" s="1"/>
  <c r="R191" i="56" s="1"/>
  <c r="AI191" i="56" s="1"/>
  <c r="AJ191" i="56" s="1"/>
  <c r="AX191" i="56" s="1"/>
  <c r="N190" i="56"/>
  <c r="O190" i="56" s="1"/>
  <c r="R190" i="56" s="1"/>
  <c r="M190" i="56"/>
  <c r="M189" i="56"/>
  <c r="N189" i="56" s="1"/>
  <c r="O189" i="56" s="1"/>
  <c r="R189" i="56" s="1"/>
  <c r="AI189" i="56" s="1"/>
  <c r="O188" i="56"/>
  <c r="R188" i="56" s="1"/>
  <c r="N188" i="56"/>
  <c r="M188" i="56"/>
  <c r="M187" i="56"/>
  <c r="N187" i="56" s="1"/>
  <c r="O187" i="56" s="1"/>
  <c r="R187" i="56" s="1"/>
  <c r="AI187" i="56" s="1"/>
  <c r="AJ187" i="56" s="1"/>
  <c r="AX187" i="56" s="1"/>
  <c r="M186" i="56"/>
  <c r="N186" i="56" s="1"/>
  <c r="O186" i="56" s="1"/>
  <c r="R186" i="56" s="1"/>
  <c r="M185" i="56"/>
  <c r="N185" i="56" s="1"/>
  <c r="O185" i="56" s="1"/>
  <c r="R185" i="56" s="1"/>
  <c r="M184" i="56"/>
  <c r="N184" i="56" s="1"/>
  <c r="O184" i="56" s="1"/>
  <c r="R184" i="56" s="1"/>
  <c r="M183" i="56"/>
  <c r="N183" i="56" s="1"/>
  <c r="O183" i="56" s="1"/>
  <c r="R183" i="56" s="1"/>
  <c r="M182" i="56"/>
  <c r="N182" i="56" s="1"/>
  <c r="O182" i="56" s="1"/>
  <c r="R182" i="56" s="1"/>
  <c r="M181" i="56"/>
  <c r="N181" i="56" s="1"/>
  <c r="O181" i="56" s="1"/>
  <c r="R181" i="56" s="1"/>
  <c r="M180" i="56"/>
  <c r="N180" i="56" s="1"/>
  <c r="O180" i="56" s="1"/>
  <c r="R180" i="56" s="1"/>
  <c r="M179" i="56"/>
  <c r="N179" i="56" s="1"/>
  <c r="O179" i="56" s="1"/>
  <c r="R179" i="56" s="1"/>
  <c r="M178" i="56"/>
  <c r="N178" i="56" s="1"/>
  <c r="O178" i="56" s="1"/>
  <c r="R178" i="56" s="1"/>
  <c r="M177" i="56"/>
  <c r="N177" i="56" s="1"/>
  <c r="O177" i="56" s="1"/>
  <c r="R177" i="56" s="1"/>
  <c r="AI177" i="56" s="1"/>
  <c r="M176" i="56"/>
  <c r="N176" i="56" s="1"/>
  <c r="O176" i="56" s="1"/>
  <c r="R176" i="56" s="1"/>
  <c r="M175" i="56"/>
  <c r="N175" i="56" s="1"/>
  <c r="O175" i="56" s="1"/>
  <c r="R175" i="56" s="1"/>
  <c r="M174" i="56"/>
  <c r="N174" i="56" s="1"/>
  <c r="O174" i="56" s="1"/>
  <c r="R174" i="56" s="1"/>
  <c r="AI174" i="56" s="1"/>
  <c r="M173" i="56"/>
  <c r="N173" i="56" s="1"/>
  <c r="O173" i="56" s="1"/>
  <c r="R173" i="56" s="1"/>
  <c r="M172" i="56"/>
  <c r="N172" i="56" s="1"/>
  <c r="O172" i="56" s="1"/>
  <c r="R172" i="56" s="1"/>
  <c r="AI172" i="56" s="1"/>
  <c r="M171" i="56"/>
  <c r="N171" i="56" s="1"/>
  <c r="O171" i="56" s="1"/>
  <c r="R171" i="56" s="1"/>
  <c r="M170" i="56"/>
  <c r="N170" i="56" s="1"/>
  <c r="O170" i="56" s="1"/>
  <c r="R170" i="56" s="1"/>
  <c r="AI170" i="56" s="1"/>
  <c r="M169" i="56"/>
  <c r="N169" i="56" s="1"/>
  <c r="O169" i="56" s="1"/>
  <c r="R169" i="56" s="1"/>
  <c r="M168" i="56"/>
  <c r="N168" i="56" s="1"/>
  <c r="O168" i="56" s="1"/>
  <c r="R168" i="56" s="1"/>
  <c r="AI168" i="56" s="1"/>
  <c r="M167" i="56"/>
  <c r="N167" i="56" s="1"/>
  <c r="O167" i="56" s="1"/>
  <c r="R167" i="56" s="1"/>
  <c r="M166" i="56"/>
  <c r="N166" i="56" s="1"/>
  <c r="O166" i="56" s="1"/>
  <c r="R166" i="56" s="1"/>
  <c r="AI166" i="56" s="1"/>
  <c r="M165" i="56"/>
  <c r="N165" i="56" s="1"/>
  <c r="O165" i="56" s="1"/>
  <c r="R165" i="56" s="1"/>
  <c r="M164" i="56"/>
  <c r="N164" i="56" s="1"/>
  <c r="O164" i="56" s="1"/>
  <c r="R164" i="56" s="1"/>
  <c r="AI164" i="56" s="1"/>
  <c r="M163" i="56"/>
  <c r="N163" i="56" s="1"/>
  <c r="O163" i="56" s="1"/>
  <c r="R163" i="56" s="1"/>
  <c r="M162" i="56"/>
  <c r="N162" i="56" s="1"/>
  <c r="O162" i="56" s="1"/>
  <c r="R162" i="56" s="1"/>
  <c r="O161" i="56"/>
  <c r="R161" i="56" s="1"/>
  <c r="M161" i="56"/>
  <c r="N161" i="56" s="1"/>
  <c r="M160" i="56"/>
  <c r="N160" i="56" s="1"/>
  <c r="O160" i="56" s="1"/>
  <c r="R160" i="56" s="1"/>
  <c r="O159" i="56"/>
  <c r="R159" i="56" s="1"/>
  <c r="M159" i="56"/>
  <c r="N159" i="56" s="1"/>
  <c r="M158" i="56"/>
  <c r="N158" i="56" s="1"/>
  <c r="O158" i="56" s="1"/>
  <c r="R158" i="56" s="1"/>
  <c r="O157" i="56"/>
  <c r="R157" i="56" s="1"/>
  <c r="M157" i="56"/>
  <c r="N157" i="56" s="1"/>
  <c r="M156" i="56"/>
  <c r="N156" i="56" s="1"/>
  <c r="O156" i="56" s="1"/>
  <c r="R156" i="56" s="1"/>
  <c r="O155" i="56"/>
  <c r="R155" i="56" s="1"/>
  <c r="M155" i="56"/>
  <c r="N155" i="56" s="1"/>
  <c r="M154" i="56"/>
  <c r="N154" i="56" s="1"/>
  <c r="O154" i="56" s="1"/>
  <c r="R154" i="56" s="1"/>
  <c r="O153" i="56"/>
  <c r="R153" i="56" s="1"/>
  <c r="M153" i="56"/>
  <c r="N153" i="56" s="1"/>
  <c r="M152" i="56"/>
  <c r="N152" i="56" s="1"/>
  <c r="O152" i="56" s="1"/>
  <c r="R152" i="56" s="1"/>
  <c r="O151" i="56"/>
  <c r="R151" i="56" s="1"/>
  <c r="M151" i="56"/>
  <c r="N151" i="56" s="1"/>
  <c r="M150" i="56"/>
  <c r="N150" i="56" s="1"/>
  <c r="O150" i="56" s="1"/>
  <c r="R150" i="56" s="1"/>
  <c r="O149" i="56"/>
  <c r="R149" i="56" s="1"/>
  <c r="M149" i="56"/>
  <c r="N149" i="56" s="1"/>
  <c r="M148" i="56"/>
  <c r="N148" i="56" s="1"/>
  <c r="O148" i="56" s="1"/>
  <c r="R148" i="56" s="1"/>
  <c r="O147" i="56"/>
  <c r="R147" i="56" s="1"/>
  <c r="M147" i="56"/>
  <c r="N147" i="56" s="1"/>
  <c r="M146" i="56"/>
  <c r="N146" i="56" s="1"/>
  <c r="O146" i="56" s="1"/>
  <c r="R146" i="56" s="1"/>
  <c r="O145" i="56"/>
  <c r="R145" i="56" s="1"/>
  <c r="M145" i="56"/>
  <c r="N145" i="56" s="1"/>
  <c r="M144" i="56"/>
  <c r="N144" i="56" s="1"/>
  <c r="O144" i="56" s="1"/>
  <c r="R144" i="56" s="1"/>
  <c r="O143" i="56"/>
  <c r="R143" i="56" s="1"/>
  <c r="M143" i="56"/>
  <c r="N143" i="56" s="1"/>
  <c r="M142" i="56"/>
  <c r="N142" i="56" s="1"/>
  <c r="O142" i="56" s="1"/>
  <c r="R142" i="56" s="1"/>
  <c r="O141" i="56"/>
  <c r="R141" i="56" s="1"/>
  <c r="M141" i="56"/>
  <c r="N141" i="56" s="1"/>
  <c r="M140" i="56"/>
  <c r="N140" i="56" s="1"/>
  <c r="O140" i="56" s="1"/>
  <c r="R140" i="56" s="1"/>
  <c r="O139" i="56"/>
  <c r="R139" i="56" s="1"/>
  <c r="M139" i="56"/>
  <c r="N139" i="56" s="1"/>
  <c r="M138" i="56"/>
  <c r="N138" i="56" s="1"/>
  <c r="O138" i="56" s="1"/>
  <c r="R138" i="56" s="1"/>
  <c r="O137" i="56"/>
  <c r="R137" i="56" s="1"/>
  <c r="M137" i="56"/>
  <c r="N137" i="56" s="1"/>
  <c r="M136" i="56"/>
  <c r="N136" i="56" s="1"/>
  <c r="O136" i="56" s="1"/>
  <c r="R136" i="56" s="1"/>
  <c r="O135" i="56"/>
  <c r="R135" i="56" s="1"/>
  <c r="M135" i="56"/>
  <c r="N135" i="56" s="1"/>
  <c r="O134" i="56"/>
  <c r="R134" i="56" s="1"/>
  <c r="M134" i="56"/>
  <c r="N134" i="56" s="1"/>
  <c r="M133" i="56"/>
  <c r="N133" i="56" s="1"/>
  <c r="O133" i="56" s="1"/>
  <c r="R133" i="56" s="1"/>
  <c r="O132" i="56"/>
  <c r="R132" i="56" s="1"/>
  <c r="AI132" i="56" s="1"/>
  <c r="AJ132" i="56" s="1"/>
  <c r="AX132" i="56" s="1"/>
  <c r="M132" i="56"/>
  <c r="N132" i="56" s="1"/>
  <c r="O131" i="56"/>
  <c r="R131" i="56" s="1"/>
  <c r="AI131" i="56" s="1"/>
  <c r="M131" i="56"/>
  <c r="N131" i="56" s="1"/>
  <c r="M130" i="56"/>
  <c r="N130" i="56" s="1"/>
  <c r="O130" i="56" s="1"/>
  <c r="R130" i="56" s="1"/>
  <c r="AI130" i="56" s="1"/>
  <c r="O129" i="56"/>
  <c r="R129" i="56" s="1"/>
  <c r="N129" i="56"/>
  <c r="M129" i="56"/>
  <c r="M128" i="56"/>
  <c r="N128" i="56" s="1"/>
  <c r="O128" i="56" s="1"/>
  <c r="R128" i="56" s="1"/>
  <c r="AI128" i="56" s="1"/>
  <c r="O127" i="56"/>
  <c r="R127" i="56" s="1"/>
  <c r="N127" i="56"/>
  <c r="M127" i="56"/>
  <c r="M126" i="56"/>
  <c r="N126" i="56" s="1"/>
  <c r="O126" i="56" s="1"/>
  <c r="R126" i="56" s="1"/>
  <c r="O125" i="56"/>
  <c r="R125" i="56" s="1"/>
  <c r="N125" i="56"/>
  <c r="M125" i="56"/>
  <c r="M124" i="56"/>
  <c r="N124" i="56" s="1"/>
  <c r="O124" i="56" s="1"/>
  <c r="R124" i="56" s="1"/>
  <c r="AI124" i="56" s="1"/>
  <c r="O123" i="56"/>
  <c r="R123" i="56" s="1"/>
  <c r="N123" i="56"/>
  <c r="M123" i="56"/>
  <c r="M122" i="56"/>
  <c r="N122" i="56" s="1"/>
  <c r="O122" i="56" s="1"/>
  <c r="R122" i="56" s="1"/>
  <c r="O121" i="56"/>
  <c r="R121" i="56" s="1"/>
  <c r="N121" i="56"/>
  <c r="M121" i="56"/>
  <c r="M120" i="56"/>
  <c r="N120" i="56" s="1"/>
  <c r="O120" i="56" s="1"/>
  <c r="R120" i="56" s="1"/>
  <c r="AI120" i="56" s="1"/>
  <c r="O119" i="56"/>
  <c r="R119" i="56" s="1"/>
  <c r="N119" i="56"/>
  <c r="M119" i="56"/>
  <c r="M118" i="56"/>
  <c r="N118" i="56" s="1"/>
  <c r="O118" i="56" s="1"/>
  <c r="R118" i="56" s="1"/>
  <c r="O117" i="56"/>
  <c r="R117" i="56" s="1"/>
  <c r="N117" i="56"/>
  <c r="M117" i="56"/>
  <c r="M116" i="56"/>
  <c r="N116" i="56" s="1"/>
  <c r="O116" i="56" s="1"/>
  <c r="R116" i="56" s="1"/>
  <c r="AI116" i="56" s="1"/>
  <c r="O115" i="56"/>
  <c r="R115" i="56" s="1"/>
  <c r="N115" i="56"/>
  <c r="M115" i="56"/>
  <c r="M114" i="56"/>
  <c r="N114" i="56" s="1"/>
  <c r="O114" i="56" s="1"/>
  <c r="R114" i="56" s="1"/>
  <c r="AI114" i="56" s="1"/>
  <c r="AJ114" i="56" s="1"/>
  <c r="AX114" i="56" s="1"/>
  <c r="O113" i="56"/>
  <c r="R113" i="56" s="1"/>
  <c r="AI113" i="56" s="1"/>
  <c r="N113" i="56"/>
  <c r="M113" i="56"/>
  <c r="M112" i="56"/>
  <c r="N112" i="56" s="1"/>
  <c r="O112" i="56" s="1"/>
  <c r="R112" i="56" s="1"/>
  <c r="N111" i="56"/>
  <c r="O111" i="56" s="1"/>
  <c r="R111" i="56" s="1"/>
  <c r="M111" i="56"/>
  <c r="M110" i="56"/>
  <c r="N110" i="56" s="1"/>
  <c r="O110" i="56" s="1"/>
  <c r="R110" i="56" s="1"/>
  <c r="N109" i="56"/>
  <c r="O109" i="56" s="1"/>
  <c r="R109" i="56" s="1"/>
  <c r="M109" i="56"/>
  <c r="M108" i="56"/>
  <c r="N108" i="56" s="1"/>
  <c r="O108" i="56" s="1"/>
  <c r="R108" i="56" s="1"/>
  <c r="AI108" i="56" s="1"/>
  <c r="O107" i="56"/>
  <c r="R107" i="56" s="1"/>
  <c r="N107" i="56"/>
  <c r="M107" i="56"/>
  <c r="M106" i="56"/>
  <c r="N106" i="56" s="1"/>
  <c r="O106" i="56" s="1"/>
  <c r="R106" i="56" s="1"/>
  <c r="AI106" i="56" s="1"/>
  <c r="AJ106" i="56" s="1"/>
  <c r="AX106" i="56" s="1"/>
  <c r="N105" i="56"/>
  <c r="O105" i="56" s="1"/>
  <c r="R105" i="56" s="1"/>
  <c r="AI105" i="56" s="1"/>
  <c r="M105" i="56"/>
  <c r="M104" i="56"/>
  <c r="N104" i="56" s="1"/>
  <c r="O104" i="56" s="1"/>
  <c r="R104" i="56" s="1"/>
  <c r="N103" i="56"/>
  <c r="O103" i="56" s="1"/>
  <c r="R103" i="56" s="1"/>
  <c r="M103" i="56"/>
  <c r="M102" i="56"/>
  <c r="N102" i="56" s="1"/>
  <c r="O102" i="56" s="1"/>
  <c r="R102" i="56" s="1"/>
  <c r="N101" i="56"/>
  <c r="O101" i="56" s="1"/>
  <c r="R101" i="56" s="1"/>
  <c r="M101" i="56"/>
  <c r="M100" i="56"/>
  <c r="N100" i="56" s="1"/>
  <c r="O100" i="56" s="1"/>
  <c r="R100" i="56" s="1"/>
  <c r="N99" i="56"/>
  <c r="O99" i="56" s="1"/>
  <c r="R99" i="56" s="1"/>
  <c r="M99" i="56"/>
  <c r="M98" i="56"/>
  <c r="N98" i="56" s="1"/>
  <c r="O98" i="56" s="1"/>
  <c r="R98" i="56" s="1"/>
  <c r="N97" i="56"/>
  <c r="O97" i="56" s="1"/>
  <c r="R97" i="56" s="1"/>
  <c r="M97" i="56"/>
  <c r="M96" i="56"/>
  <c r="N96" i="56" s="1"/>
  <c r="O96" i="56" s="1"/>
  <c r="R96" i="56" s="1"/>
  <c r="N95" i="56"/>
  <c r="O95" i="56" s="1"/>
  <c r="R95" i="56" s="1"/>
  <c r="M95" i="56"/>
  <c r="M94" i="56"/>
  <c r="N94" i="56" s="1"/>
  <c r="O94" i="56" s="1"/>
  <c r="R94" i="56" s="1"/>
  <c r="N93" i="56"/>
  <c r="O93" i="56" s="1"/>
  <c r="R93" i="56" s="1"/>
  <c r="M93" i="56"/>
  <c r="M92" i="56"/>
  <c r="N92" i="56" s="1"/>
  <c r="O92" i="56" s="1"/>
  <c r="R92" i="56" s="1"/>
  <c r="N91" i="56"/>
  <c r="O91" i="56" s="1"/>
  <c r="R91" i="56" s="1"/>
  <c r="M91" i="56"/>
  <c r="M90" i="56"/>
  <c r="N90" i="56" s="1"/>
  <c r="O90" i="56" s="1"/>
  <c r="R90" i="56" s="1"/>
  <c r="N89" i="56"/>
  <c r="O89" i="56" s="1"/>
  <c r="R89" i="56" s="1"/>
  <c r="M89" i="56"/>
  <c r="M88" i="56"/>
  <c r="N88" i="56" s="1"/>
  <c r="O88" i="56" s="1"/>
  <c r="R88" i="56" s="1"/>
  <c r="N87" i="56"/>
  <c r="O87" i="56" s="1"/>
  <c r="R87" i="56" s="1"/>
  <c r="M87" i="56"/>
  <c r="M86" i="56"/>
  <c r="N86" i="56" s="1"/>
  <c r="O86" i="56" s="1"/>
  <c r="R86" i="56" s="1"/>
  <c r="N85" i="56"/>
  <c r="O85" i="56" s="1"/>
  <c r="R85" i="56" s="1"/>
  <c r="M85" i="56"/>
  <c r="M84" i="56"/>
  <c r="N84" i="56" s="1"/>
  <c r="O84" i="56" s="1"/>
  <c r="R84" i="56" s="1"/>
  <c r="N83" i="56"/>
  <c r="O83" i="56" s="1"/>
  <c r="R83" i="56" s="1"/>
  <c r="M83" i="56"/>
  <c r="M82" i="56"/>
  <c r="N82" i="56" s="1"/>
  <c r="O82" i="56" s="1"/>
  <c r="R82" i="56" s="1"/>
  <c r="N81" i="56"/>
  <c r="O81" i="56" s="1"/>
  <c r="R81" i="56" s="1"/>
  <c r="M81" i="56"/>
  <c r="M80" i="56"/>
  <c r="N80" i="56" s="1"/>
  <c r="O80" i="56" s="1"/>
  <c r="R80" i="56" s="1"/>
  <c r="M79" i="56"/>
  <c r="N79" i="56" s="1"/>
  <c r="O79" i="56" s="1"/>
  <c r="R79" i="56" s="1"/>
  <c r="AI79" i="56" s="1"/>
  <c r="M78" i="56"/>
  <c r="N78" i="56" s="1"/>
  <c r="O78" i="56" s="1"/>
  <c r="R78" i="56" s="1"/>
  <c r="M77" i="56"/>
  <c r="N77" i="56" s="1"/>
  <c r="O77" i="56" s="1"/>
  <c r="R77" i="56" s="1"/>
  <c r="AI77" i="56" s="1"/>
  <c r="M76" i="56"/>
  <c r="N76" i="56" s="1"/>
  <c r="O76" i="56" s="1"/>
  <c r="R76" i="56" s="1"/>
  <c r="M75" i="56"/>
  <c r="N75" i="56" s="1"/>
  <c r="O75" i="56" s="1"/>
  <c r="R75" i="56" s="1"/>
  <c r="AI75" i="56" s="1"/>
  <c r="M74" i="56"/>
  <c r="N74" i="56" s="1"/>
  <c r="O74" i="56" s="1"/>
  <c r="R74" i="56" s="1"/>
  <c r="M73" i="56"/>
  <c r="N73" i="56" s="1"/>
  <c r="O73" i="56" s="1"/>
  <c r="R73" i="56" s="1"/>
  <c r="AI73" i="56" s="1"/>
  <c r="M72" i="56"/>
  <c r="N72" i="56" s="1"/>
  <c r="O72" i="56" s="1"/>
  <c r="R72" i="56" s="1"/>
  <c r="M71" i="56"/>
  <c r="N71" i="56" s="1"/>
  <c r="O71" i="56" s="1"/>
  <c r="R71" i="56" s="1"/>
  <c r="AI71" i="56" s="1"/>
  <c r="M70" i="56"/>
  <c r="N70" i="56" s="1"/>
  <c r="O70" i="56" s="1"/>
  <c r="R70" i="56" s="1"/>
  <c r="M69" i="56"/>
  <c r="N69" i="56" s="1"/>
  <c r="O69" i="56" s="1"/>
  <c r="R69" i="56" s="1"/>
  <c r="AI69" i="56" s="1"/>
  <c r="M68" i="56"/>
  <c r="N68" i="56" s="1"/>
  <c r="O68" i="56" s="1"/>
  <c r="R68" i="56" s="1"/>
  <c r="M67" i="56"/>
  <c r="N67" i="56" s="1"/>
  <c r="O67" i="56" s="1"/>
  <c r="R67" i="56" s="1"/>
  <c r="AI67" i="56" s="1"/>
  <c r="M66" i="56"/>
  <c r="N66" i="56" s="1"/>
  <c r="O66" i="56" s="1"/>
  <c r="R66" i="56" s="1"/>
  <c r="M65" i="56"/>
  <c r="N65" i="56" s="1"/>
  <c r="O65" i="56" s="1"/>
  <c r="R65" i="56" s="1"/>
  <c r="AI65" i="56" s="1"/>
  <c r="M64" i="56"/>
  <c r="N64" i="56" s="1"/>
  <c r="O64" i="56" s="1"/>
  <c r="R64" i="56" s="1"/>
  <c r="M63" i="56"/>
  <c r="N63" i="56" s="1"/>
  <c r="O63" i="56" s="1"/>
  <c r="R63" i="56" s="1"/>
  <c r="AI63" i="56" s="1"/>
  <c r="M62" i="56"/>
  <c r="N62" i="56" s="1"/>
  <c r="O62" i="56" s="1"/>
  <c r="R62" i="56" s="1"/>
  <c r="M61" i="56"/>
  <c r="N61" i="56" s="1"/>
  <c r="O61" i="56" s="1"/>
  <c r="R61" i="56" s="1"/>
  <c r="AI61" i="56" s="1"/>
  <c r="M60" i="56"/>
  <c r="N60" i="56" s="1"/>
  <c r="O60" i="56" s="1"/>
  <c r="R60" i="56" s="1"/>
  <c r="M59" i="56"/>
  <c r="N59" i="56" s="1"/>
  <c r="O59" i="56" s="1"/>
  <c r="R59" i="56" s="1"/>
  <c r="AI59" i="56" s="1"/>
  <c r="M58" i="56"/>
  <c r="N58" i="56" s="1"/>
  <c r="O58" i="56" s="1"/>
  <c r="R58" i="56" s="1"/>
  <c r="M57" i="56"/>
  <c r="N57" i="56" s="1"/>
  <c r="O57" i="56" s="1"/>
  <c r="R57" i="56" s="1"/>
  <c r="AI57" i="56" s="1"/>
  <c r="M56" i="56"/>
  <c r="N56" i="56" s="1"/>
  <c r="O56" i="56" s="1"/>
  <c r="R56" i="56" s="1"/>
  <c r="M55" i="56"/>
  <c r="N55" i="56" s="1"/>
  <c r="O55" i="56" s="1"/>
  <c r="R55" i="56" s="1"/>
  <c r="AI55" i="56" s="1"/>
  <c r="M54" i="56"/>
  <c r="N54" i="56" s="1"/>
  <c r="O54" i="56" s="1"/>
  <c r="R54" i="56" s="1"/>
  <c r="M53" i="56"/>
  <c r="N53" i="56" s="1"/>
  <c r="O53" i="56" s="1"/>
  <c r="R53" i="56" s="1"/>
  <c r="AI53" i="56" s="1"/>
  <c r="M52" i="56"/>
  <c r="N52" i="56" s="1"/>
  <c r="O52" i="56" s="1"/>
  <c r="R52" i="56" s="1"/>
  <c r="M51" i="56"/>
  <c r="N51" i="56" s="1"/>
  <c r="O51" i="56" s="1"/>
  <c r="R51" i="56" s="1"/>
  <c r="AI51" i="56" s="1"/>
  <c r="M50" i="56"/>
  <c r="N50" i="56" s="1"/>
  <c r="O50" i="56" s="1"/>
  <c r="R50" i="56" s="1"/>
  <c r="M49" i="56"/>
  <c r="N49" i="56" s="1"/>
  <c r="O49" i="56" s="1"/>
  <c r="R49" i="56" s="1"/>
  <c r="AI49" i="56" s="1"/>
  <c r="M48" i="56"/>
  <c r="N48" i="56" s="1"/>
  <c r="O48" i="56" s="1"/>
  <c r="R48" i="56" s="1"/>
  <c r="M47" i="56"/>
  <c r="N47" i="56" s="1"/>
  <c r="O47" i="56" s="1"/>
  <c r="R47" i="56" s="1"/>
  <c r="AI47" i="56" s="1"/>
  <c r="M46" i="56"/>
  <c r="N46" i="56" s="1"/>
  <c r="O46" i="56" s="1"/>
  <c r="R46" i="56" s="1"/>
  <c r="M45" i="56"/>
  <c r="N45" i="56" s="1"/>
  <c r="O45" i="56" s="1"/>
  <c r="R45" i="56" s="1"/>
  <c r="AI45" i="56" s="1"/>
  <c r="M44" i="56"/>
  <c r="N44" i="56" s="1"/>
  <c r="O44" i="56" s="1"/>
  <c r="R44" i="56" s="1"/>
  <c r="M43" i="56"/>
  <c r="N43" i="56" s="1"/>
  <c r="O43" i="56" s="1"/>
  <c r="R43" i="56" s="1"/>
  <c r="AI43" i="56" s="1"/>
  <c r="M42" i="56"/>
  <c r="N42" i="56" s="1"/>
  <c r="O42" i="56" s="1"/>
  <c r="R42" i="56" s="1"/>
  <c r="M41" i="56"/>
  <c r="N41" i="56" s="1"/>
  <c r="O41" i="56" s="1"/>
  <c r="R41" i="56" s="1"/>
  <c r="AI41" i="56" s="1"/>
  <c r="M40" i="56"/>
  <c r="N40" i="56" s="1"/>
  <c r="O40" i="56" s="1"/>
  <c r="R40" i="56" s="1"/>
  <c r="M39" i="56"/>
  <c r="N39" i="56" s="1"/>
  <c r="O39" i="56" s="1"/>
  <c r="R39" i="56" s="1"/>
  <c r="AI39" i="56" s="1"/>
  <c r="M38" i="56"/>
  <c r="N38" i="56" s="1"/>
  <c r="O38" i="56" s="1"/>
  <c r="R38" i="56" s="1"/>
  <c r="M37" i="56"/>
  <c r="N37" i="56" s="1"/>
  <c r="O37" i="56" s="1"/>
  <c r="R37" i="56" s="1"/>
  <c r="AI37" i="56" s="1"/>
  <c r="M36" i="56"/>
  <c r="N36" i="56" s="1"/>
  <c r="O36" i="56" s="1"/>
  <c r="R36" i="56" s="1"/>
  <c r="M35" i="56"/>
  <c r="N35" i="56" s="1"/>
  <c r="O35" i="56" s="1"/>
  <c r="R35" i="56" s="1"/>
  <c r="AI35" i="56" s="1"/>
  <c r="M34" i="56"/>
  <c r="N34" i="56" s="1"/>
  <c r="O34" i="56" s="1"/>
  <c r="R34" i="56" s="1"/>
  <c r="M33" i="56"/>
  <c r="N33" i="56" s="1"/>
  <c r="O33" i="56" s="1"/>
  <c r="R33" i="56" s="1"/>
  <c r="AI33" i="56" s="1"/>
  <c r="M32" i="56"/>
  <c r="N32" i="56" s="1"/>
  <c r="O32" i="56" s="1"/>
  <c r="R32" i="56" s="1"/>
  <c r="M31" i="56"/>
  <c r="N31" i="56" s="1"/>
  <c r="O31" i="56" s="1"/>
  <c r="R31" i="56" s="1"/>
  <c r="AI31" i="56" s="1"/>
  <c r="M30" i="56"/>
  <c r="N30" i="56" s="1"/>
  <c r="O30" i="56" s="1"/>
  <c r="R30" i="56" s="1"/>
  <c r="M29" i="56"/>
  <c r="N29" i="56" s="1"/>
  <c r="O29" i="56" s="1"/>
  <c r="R29" i="56" s="1"/>
  <c r="AI29" i="56" s="1"/>
  <c r="M28" i="56"/>
  <c r="N28" i="56" s="1"/>
  <c r="O28" i="56" s="1"/>
  <c r="R28" i="56" s="1"/>
  <c r="M27" i="56"/>
  <c r="N27" i="56" s="1"/>
  <c r="O27" i="56" s="1"/>
  <c r="R27" i="56" s="1"/>
  <c r="AI27" i="56" s="1"/>
  <c r="M26" i="56"/>
  <c r="N26" i="56" s="1"/>
  <c r="O26" i="56" s="1"/>
  <c r="R26" i="56" s="1"/>
  <c r="M25" i="56"/>
  <c r="N25" i="56" s="1"/>
  <c r="O25" i="56" s="1"/>
  <c r="R25" i="56" s="1"/>
  <c r="AI25" i="56" s="1"/>
  <c r="M24" i="56"/>
  <c r="N24" i="56" s="1"/>
  <c r="O24" i="56" s="1"/>
  <c r="R24" i="56" s="1"/>
  <c r="M23" i="56"/>
  <c r="N23" i="56" s="1"/>
  <c r="O23" i="56" s="1"/>
  <c r="R23" i="56" s="1"/>
  <c r="AI23" i="56" s="1"/>
  <c r="C23" i="56"/>
  <c r="O22" i="56"/>
  <c r="R22" i="56" s="1"/>
  <c r="N22" i="56"/>
  <c r="M22" i="56"/>
  <c r="E22" i="56"/>
  <c r="C22" i="56"/>
  <c r="O21" i="56"/>
  <c r="R21" i="56" s="1"/>
  <c r="N21" i="56"/>
  <c r="M21" i="56"/>
  <c r="M20" i="56"/>
  <c r="N20" i="56" s="1"/>
  <c r="O20" i="56" s="1"/>
  <c r="R20" i="56" s="1"/>
  <c r="O19" i="56"/>
  <c r="R19" i="56" s="1"/>
  <c r="M19" i="56"/>
  <c r="N19" i="56" s="1"/>
  <c r="N18" i="56"/>
  <c r="O18" i="56" s="1"/>
  <c r="R18" i="56" s="1"/>
  <c r="AI18" i="56" s="1"/>
  <c r="M18" i="56"/>
  <c r="N17" i="56"/>
  <c r="O17" i="56" s="1"/>
  <c r="R17" i="56" s="1"/>
  <c r="M17" i="56"/>
  <c r="N16" i="56"/>
  <c r="O16" i="56" s="1"/>
  <c r="R16" i="56" s="1"/>
  <c r="M16" i="56"/>
  <c r="AF15" i="56"/>
  <c r="N15" i="56"/>
  <c r="O15" i="56" s="1"/>
  <c r="R15" i="56" s="1"/>
  <c r="M15" i="56"/>
  <c r="N14" i="56"/>
  <c r="O14" i="56" s="1"/>
  <c r="R14" i="56" s="1"/>
  <c r="M14" i="56"/>
  <c r="M13" i="56"/>
  <c r="N13" i="56" s="1"/>
  <c r="O13" i="56" s="1"/>
  <c r="R13" i="56" s="1"/>
  <c r="M12" i="56"/>
  <c r="N12" i="56" s="1"/>
  <c r="O12" i="56" s="1"/>
  <c r="R12" i="56" s="1"/>
  <c r="M11" i="56"/>
  <c r="N11" i="56" s="1"/>
  <c r="O11" i="56" s="1"/>
  <c r="R11" i="56" s="1"/>
  <c r="F10" i="56"/>
  <c r="AG13" i="56" s="1"/>
  <c r="AH17" i="56" s="1"/>
  <c r="AF11" i="56" s="1"/>
  <c r="F8" i="56"/>
  <c r="F7" i="56"/>
  <c r="M215" i="55"/>
  <c r="N215" i="55" s="1"/>
  <c r="O215" i="55" s="1"/>
  <c r="R215" i="55" s="1"/>
  <c r="M214" i="55"/>
  <c r="N214" i="55" s="1"/>
  <c r="O214" i="55" s="1"/>
  <c r="R214" i="55" s="1"/>
  <c r="M213" i="55"/>
  <c r="N213" i="55" s="1"/>
  <c r="O213" i="55" s="1"/>
  <c r="R213" i="55" s="1"/>
  <c r="M212" i="55"/>
  <c r="N212" i="55" s="1"/>
  <c r="O212" i="55" s="1"/>
  <c r="R212" i="55" s="1"/>
  <c r="M211" i="55"/>
  <c r="N211" i="55" s="1"/>
  <c r="O211" i="55" s="1"/>
  <c r="R211" i="55" s="1"/>
  <c r="M210" i="55"/>
  <c r="N210" i="55" s="1"/>
  <c r="O210" i="55" s="1"/>
  <c r="R210" i="55" s="1"/>
  <c r="Q210" i="55" s="1"/>
  <c r="O209" i="55"/>
  <c r="R209" i="55" s="1"/>
  <c r="M209" i="55"/>
  <c r="N209" i="55" s="1"/>
  <c r="O208" i="55"/>
  <c r="R208" i="55" s="1"/>
  <c r="AI208" i="55" s="1"/>
  <c r="M208" i="55"/>
  <c r="N208" i="55" s="1"/>
  <c r="M207" i="55"/>
  <c r="N207" i="55" s="1"/>
  <c r="O207" i="55" s="1"/>
  <c r="R207" i="55" s="1"/>
  <c r="Q207" i="55" s="1"/>
  <c r="O206" i="55"/>
  <c r="R206" i="55" s="1"/>
  <c r="N206" i="55"/>
  <c r="M206" i="55"/>
  <c r="M205" i="55"/>
  <c r="N205" i="55" s="1"/>
  <c r="O205" i="55" s="1"/>
  <c r="R205" i="55" s="1"/>
  <c r="N204" i="55"/>
  <c r="O204" i="55" s="1"/>
  <c r="R204" i="55" s="1"/>
  <c r="M204" i="55"/>
  <c r="M203" i="55"/>
  <c r="N203" i="55" s="1"/>
  <c r="O203" i="55" s="1"/>
  <c r="R203" i="55" s="1"/>
  <c r="N202" i="55"/>
  <c r="O202" i="55" s="1"/>
  <c r="R202" i="55" s="1"/>
  <c r="M202" i="55"/>
  <c r="M201" i="55"/>
  <c r="N201" i="55" s="1"/>
  <c r="O201" i="55" s="1"/>
  <c r="R201" i="55" s="1"/>
  <c r="O200" i="55"/>
  <c r="R200" i="55" s="1"/>
  <c r="AI200" i="55" s="1"/>
  <c r="N200" i="55"/>
  <c r="M200" i="55"/>
  <c r="M199" i="55"/>
  <c r="N199" i="55" s="1"/>
  <c r="O199" i="55" s="1"/>
  <c r="R199" i="55" s="1"/>
  <c r="AI199" i="55" s="1"/>
  <c r="AJ199" i="55" s="1"/>
  <c r="AX199" i="55" s="1"/>
  <c r="N198" i="55"/>
  <c r="O198" i="55" s="1"/>
  <c r="R198" i="55" s="1"/>
  <c r="M198" i="55"/>
  <c r="M197" i="55"/>
  <c r="N197" i="55" s="1"/>
  <c r="O197" i="55" s="1"/>
  <c r="R197" i="55" s="1"/>
  <c r="N196" i="55"/>
  <c r="O196" i="55" s="1"/>
  <c r="R196" i="55" s="1"/>
  <c r="M196" i="55"/>
  <c r="O195" i="55"/>
  <c r="R195" i="55" s="1"/>
  <c r="AI195" i="55" s="1"/>
  <c r="M195" i="55"/>
  <c r="N195" i="55" s="1"/>
  <c r="O194" i="55"/>
  <c r="R194" i="55" s="1"/>
  <c r="N194" i="55"/>
  <c r="M194" i="55"/>
  <c r="O193" i="55"/>
  <c r="R193" i="55" s="1"/>
  <c r="Q193" i="55" s="1"/>
  <c r="M193" i="55"/>
  <c r="N193" i="55" s="1"/>
  <c r="O192" i="55"/>
  <c r="R192" i="55" s="1"/>
  <c r="N192" i="55"/>
  <c r="M192" i="55"/>
  <c r="N191" i="55"/>
  <c r="O191" i="55" s="1"/>
  <c r="R191" i="55" s="1"/>
  <c r="AI191" i="55" s="1"/>
  <c r="M191" i="55"/>
  <c r="O190" i="55"/>
  <c r="R190" i="55" s="1"/>
  <c r="AI190" i="55" s="1"/>
  <c r="N190" i="55"/>
  <c r="M190" i="55"/>
  <c r="N189" i="55"/>
  <c r="O189" i="55" s="1"/>
  <c r="R189" i="55" s="1"/>
  <c r="AI189" i="55" s="1"/>
  <c r="M189" i="55"/>
  <c r="O188" i="55"/>
  <c r="R188" i="55" s="1"/>
  <c r="N188" i="55"/>
  <c r="M188" i="55"/>
  <c r="N187" i="55"/>
  <c r="O187" i="55" s="1"/>
  <c r="R187" i="55" s="1"/>
  <c r="M187" i="55"/>
  <c r="O186" i="55"/>
  <c r="R186" i="55" s="1"/>
  <c r="M186" i="55"/>
  <c r="N186" i="55" s="1"/>
  <c r="M185" i="55"/>
  <c r="N185" i="55" s="1"/>
  <c r="O185" i="55" s="1"/>
  <c r="R185" i="55" s="1"/>
  <c r="M184" i="55"/>
  <c r="N184" i="55" s="1"/>
  <c r="O184" i="55" s="1"/>
  <c r="R184" i="55" s="1"/>
  <c r="M183" i="55"/>
  <c r="N183" i="55" s="1"/>
  <c r="O183" i="55" s="1"/>
  <c r="R183" i="55" s="1"/>
  <c r="O182" i="55"/>
  <c r="R182" i="55" s="1"/>
  <c r="M182" i="55"/>
  <c r="N182" i="55" s="1"/>
  <c r="N181" i="55"/>
  <c r="O181" i="55" s="1"/>
  <c r="R181" i="55" s="1"/>
  <c r="AI181" i="55" s="1"/>
  <c r="M181" i="55"/>
  <c r="M180" i="55"/>
  <c r="N180" i="55" s="1"/>
  <c r="O180" i="55" s="1"/>
  <c r="R180" i="55" s="1"/>
  <c r="Q180" i="55" s="1"/>
  <c r="O179" i="55"/>
  <c r="R179" i="55" s="1"/>
  <c r="AI179" i="55" s="1"/>
  <c r="N179" i="55"/>
  <c r="M179" i="55"/>
  <c r="M178" i="55"/>
  <c r="N178" i="55" s="1"/>
  <c r="O178" i="55" s="1"/>
  <c r="R178" i="55" s="1"/>
  <c r="AI178" i="55" s="1"/>
  <c r="AJ178" i="55" s="1"/>
  <c r="AX178" i="55" s="1"/>
  <c r="N177" i="55"/>
  <c r="O177" i="55" s="1"/>
  <c r="R177" i="55" s="1"/>
  <c r="M177" i="55"/>
  <c r="M176" i="55"/>
  <c r="N176" i="55" s="1"/>
  <c r="O176" i="55" s="1"/>
  <c r="R176" i="55" s="1"/>
  <c r="O175" i="55"/>
  <c r="R175" i="55" s="1"/>
  <c r="AI175" i="55" s="1"/>
  <c r="AJ175" i="55" s="1"/>
  <c r="AX175" i="55" s="1"/>
  <c r="N175" i="55"/>
  <c r="M175" i="55"/>
  <c r="M174" i="55"/>
  <c r="N174" i="55" s="1"/>
  <c r="O174" i="55" s="1"/>
  <c r="R174" i="55" s="1"/>
  <c r="AI174" i="55" s="1"/>
  <c r="AJ174" i="55" s="1"/>
  <c r="AX174" i="55" s="1"/>
  <c r="O173" i="55"/>
  <c r="R173" i="55" s="1"/>
  <c r="N173" i="55"/>
  <c r="M173" i="55"/>
  <c r="M172" i="55"/>
  <c r="N172" i="55" s="1"/>
  <c r="O172" i="55" s="1"/>
  <c r="R172" i="55" s="1"/>
  <c r="O171" i="55"/>
  <c r="R171" i="55" s="1"/>
  <c r="AI171" i="55" s="1"/>
  <c r="N171" i="55"/>
  <c r="M171" i="55"/>
  <c r="O170" i="55"/>
  <c r="R170" i="55" s="1"/>
  <c r="N170" i="55"/>
  <c r="M170" i="55"/>
  <c r="N169" i="55"/>
  <c r="O169" i="55" s="1"/>
  <c r="R169" i="55" s="1"/>
  <c r="M169" i="55"/>
  <c r="O168" i="55"/>
  <c r="R168" i="55" s="1"/>
  <c r="N168" i="55"/>
  <c r="M168" i="55"/>
  <c r="N167" i="55"/>
  <c r="O167" i="55" s="1"/>
  <c r="R167" i="55" s="1"/>
  <c r="M167" i="55"/>
  <c r="M166" i="55"/>
  <c r="N166" i="55" s="1"/>
  <c r="O166" i="55" s="1"/>
  <c r="R166" i="55" s="1"/>
  <c r="O165" i="55"/>
  <c r="R165" i="55" s="1"/>
  <c r="N165" i="55"/>
  <c r="M165" i="55"/>
  <c r="M164" i="55"/>
  <c r="N164" i="55" s="1"/>
  <c r="O164" i="55" s="1"/>
  <c r="R164" i="55" s="1"/>
  <c r="O163" i="55"/>
  <c r="R163" i="55" s="1"/>
  <c r="N163" i="55"/>
  <c r="M163" i="55"/>
  <c r="M162" i="55"/>
  <c r="N162" i="55" s="1"/>
  <c r="O162" i="55" s="1"/>
  <c r="R162" i="55" s="1"/>
  <c r="O161" i="55"/>
  <c r="R161" i="55" s="1"/>
  <c r="N161" i="55"/>
  <c r="M161" i="55"/>
  <c r="M160" i="55"/>
  <c r="N160" i="55" s="1"/>
  <c r="O160" i="55" s="1"/>
  <c r="R160" i="55" s="1"/>
  <c r="O159" i="55"/>
  <c r="R159" i="55" s="1"/>
  <c r="N159" i="55"/>
  <c r="M159" i="55"/>
  <c r="M158" i="55"/>
  <c r="N158" i="55" s="1"/>
  <c r="O158" i="55" s="1"/>
  <c r="R158" i="55" s="1"/>
  <c r="O157" i="55"/>
  <c r="R157" i="55" s="1"/>
  <c r="N157" i="55"/>
  <c r="M157" i="55"/>
  <c r="M156" i="55"/>
  <c r="N156" i="55" s="1"/>
  <c r="O156" i="55" s="1"/>
  <c r="R156" i="55" s="1"/>
  <c r="O155" i="55"/>
  <c r="R155" i="55" s="1"/>
  <c r="N155" i="55"/>
  <c r="M155" i="55"/>
  <c r="M154" i="55"/>
  <c r="N154" i="55" s="1"/>
  <c r="O154" i="55" s="1"/>
  <c r="R154" i="55" s="1"/>
  <c r="AI154" i="55" s="1"/>
  <c r="O153" i="55"/>
  <c r="R153" i="55" s="1"/>
  <c r="N153" i="55"/>
  <c r="M153" i="55"/>
  <c r="M152" i="55"/>
  <c r="N152" i="55" s="1"/>
  <c r="O152" i="55" s="1"/>
  <c r="R152" i="55" s="1"/>
  <c r="AI152" i="55" s="1"/>
  <c r="AJ152" i="55" s="1"/>
  <c r="AX152" i="55" s="1"/>
  <c r="O151" i="55"/>
  <c r="R151" i="55" s="1"/>
  <c r="N151" i="55"/>
  <c r="M151" i="55"/>
  <c r="M150" i="55"/>
  <c r="N150" i="55" s="1"/>
  <c r="O150" i="55" s="1"/>
  <c r="R150" i="55" s="1"/>
  <c r="AI150" i="55" s="1"/>
  <c r="N149" i="55"/>
  <c r="O149" i="55" s="1"/>
  <c r="R149" i="55" s="1"/>
  <c r="M149" i="55"/>
  <c r="M148" i="55"/>
  <c r="N148" i="55" s="1"/>
  <c r="O148" i="55" s="1"/>
  <c r="R148" i="55" s="1"/>
  <c r="O147" i="55"/>
  <c r="R147" i="55" s="1"/>
  <c r="N147" i="55"/>
  <c r="M147" i="55"/>
  <c r="M146" i="55"/>
  <c r="N146" i="55" s="1"/>
  <c r="O146" i="55" s="1"/>
  <c r="R146" i="55" s="1"/>
  <c r="AI146" i="55" s="1"/>
  <c r="AJ146" i="55" s="1"/>
  <c r="AX146" i="55" s="1"/>
  <c r="N145" i="55"/>
  <c r="O145" i="55" s="1"/>
  <c r="R145" i="55" s="1"/>
  <c r="M145" i="55"/>
  <c r="M144" i="55"/>
  <c r="N144" i="55" s="1"/>
  <c r="O144" i="55" s="1"/>
  <c r="R144" i="55" s="1"/>
  <c r="O143" i="55"/>
  <c r="R143" i="55" s="1"/>
  <c r="N143" i="55"/>
  <c r="M143" i="55"/>
  <c r="M142" i="55"/>
  <c r="N142" i="55" s="1"/>
  <c r="O142" i="55" s="1"/>
  <c r="R142" i="55" s="1"/>
  <c r="AI142" i="55" s="1"/>
  <c r="N141" i="55"/>
  <c r="O141" i="55" s="1"/>
  <c r="R141" i="55" s="1"/>
  <c r="M141" i="55"/>
  <c r="M140" i="55"/>
  <c r="N140" i="55" s="1"/>
  <c r="O140" i="55" s="1"/>
  <c r="R140" i="55" s="1"/>
  <c r="O139" i="55"/>
  <c r="R139" i="55" s="1"/>
  <c r="AI139" i="55" s="1"/>
  <c r="N139" i="55"/>
  <c r="M139" i="55"/>
  <c r="M138" i="55"/>
  <c r="N138" i="55" s="1"/>
  <c r="O138" i="55" s="1"/>
  <c r="R138" i="55" s="1"/>
  <c r="AI138" i="55" s="1"/>
  <c r="AJ138" i="55" s="1"/>
  <c r="AX138" i="55" s="1"/>
  <c r="N137" i="55"/>
  <c r="O137" i="55" s="1"/>
  <c r="R137" i="55" s="1"/>
  <c r="M137" i="55"/>
  <c r="M136" i="55"/>
  <c r="N136" i="55" s="1"/>
  <c r="O136" i="55" s="1"/>
  <c r="R136" i="55" s="1"/>
  <c r="O135" i="55"/>
  <c r="R135" i="55" s="1"/>
  <c r="N135" i="55"/>
  <c r="M135" i="55"/>
  <c r="M134" i="55"/>
  <c r="N134" i="55" s="1"/>
  <c r="O134" i="55" s="1"/>
  <c r="R134" i="55" s="1"/>
  <c r="AI134" i="55" s="1"/>
  <c r="N133" i="55"/>
  <c r="O133" i="55" s="1"/>
  <c r="R133" i="55" s="1"/>
  <c r="M133" i="55"/>
  <c r="N132" i="55"/>
  <c r="O132" i="55" s="1"/>
  <c r="R132" i="55" s="1"/>
  <c r="M132" i="55"/>
  <c r="M131" i="55"/>
  <c r="N131" i="55" s="1"/>
  <c r="O131" i="55" s="1"/>
  <c r="R131" i="55" s="1"/>
  <c r="N130" i="55"/>
  <c r="O130" i="55" s="1"/>
  <c r="R130" i="55" s="1"/>
  <c r="M130" i="55"/>
  <c r="M129" i="55"/>
  <c r="N129" i="55" s="1"/>
  <c r="O129" i="55" s="1"/>
  <c r="R129" i="55" s="1"/>
  <c r="N128" i="55"/>
  <c r="O128" i="55" s="1"/>
  <c r="R128" i="55" s="1"/>
  <c r="M128" i="55"/>
  <c r="M127" i="55"/>
  <c r="N127" i="55" s="1"/>
  <c r="O127" i="55" s="1"/>
  <c r="R127" i="55" s="1"/>
  <c r="N126" i="55"/>
  <c r="O126" i="55" s="1"/>
  <c r="R126" i="55" s="1"/>
  <c r="M126" i="55"/>
  <c r="O125" i="55"/>
  <c r="R125" i="55" s="1"/>
  <c r="AI125" i="55" s="1"/>
  <c r="AJ125" i="55" s="1"/>
  <c r="AX125" i="55" s="1"/>
  <c r="M125" i="55"/>
  <c r="N125" i="55" s="1"/>
  <c r="O124" i="55"/>
  <c r="R124" i="55" s="1"/>
  <c r="N124" i="55"/>
  <c r="M124" i="55"/>
  <c r="N123" i="55"/>
  <c r="O123" i="55" s="1"/>
  <c r="R123" i="55" s="1"/>
  <c r="M123" i="55"/>
  <c r="O122" i="55"/>
  <c r="R122" i="55" s="1"/>
  <c r="N122" i="55"/>
  <c r="M122" i="55"/>
  <c r="N121" i="55"/>
  <c r="O121" i="55" s="1"/>
  <c r="R121" i="55" s="1"/>
  <c r="M121" i="55"/>
  <c r="M120" i="55"/>
  <c r="N120" i="55" s="1"/>
  <c r="O120" i="55" s="1"/>
  <c r="R120" i="55" s="1"/>
  <c r="N119" i="55"/>
  <c r="O119" i="55" s="1"/>
  <c r="R119" i="55" s="1"/>
  <c r="M119" i="55"/>
  <c r="M118" i="55"/>
  <c r="N118" i="55" s="1"/>
  <c r="O118" i="55" s="1"/>
  <c r="R118" i="55" s="1"/>
  <c r="N117" i="55"/>
  <c r="O117" i="55" s="1"/>
  <c r="R117" i="55" s="1"/>
  <c r="M117" i="55"/>
  <c r="M116" i="55"/>
  <c r="N116" i="55" s="1"/>
  <c r="O116" i="55" s="1"/>
  <c r="R116" i="55" s="1"/>
  <c r="N115" i="55"/>
  <c r="O115" i="55" s="1"/>
  <c r="R115" i="55" s="1"/>
  <c r="M115" i="55"/>
  <c r="M114" i="55"/>
  <c r="N114" i="55" s="1"/>
  <c r="O114" i="55" s="1"/>
  <c r="R114" i="55" s="1"/>
  <c r="N113" i="55"/>
  <c r="O113" i="55" s="1"/>
  <c r="R113" i="55" s="1"/>
  <c r="M113" i="55"/>
  <c r="M112" i="55"/>
  <c r="N112" i="55" s="1"/>
  <c r="O112" i="55" s="1"/>
  <c r="R112" i="55" s="1"/>
  <c r="N111" i="55"/>
  <c r="O111" i="55" s="1"/>
  <c r="R111" i="55" s="1"/>
  <c r="M111" i="55"/>
  <c r="M110" i="55"/>
  <c r="N110" i="55" s="1"/>
  <c r="O110" i="55" s="1"/>
  <c r="R110" i="55" s="1"/>
  <c r="N109" i="55"/>
  <c r="O109" i="55" s="1"/>
  <c r="R109" i="55" s="1"/>
  <c r="M109" i="55"/>
  <c r="M108" i="55"/>
  <c r="N108" i="55" s="1"/>
  <c r="O108" i="55" s="1"/>
  <c r="R108" i="55" s="1"/>
  <c r="N107" i="55"/>
  <c r="O107" i="55" s="1"/>
  <c r="R107" i="55" s="1"/>
  <c r="M107" i="55"/>
  <c r="M106" i="55"/>
  <c r="N106" i="55" s="1"/>
  <c r="O106" i="55" s="1"/>
  <c r="R106" i="55" s="1"/>
  <c r="N105" i="55"/>
  <c r="O105" i="55" s="1"/>
  <c r="R105" i="55" s="1"/>
  <c r="M105" i="55"/>
  <c r="M104" i="55"/>
  <c r="N104" i="55" s="1"/>
  <c r="O104" i="55" s="1"/>
  <c r="R104" i="55" s="1"/>
  <c r="M103" i="55"/>
  <c r="N103" i="55" s="1"/>
  <c r="O103" i="55" s="1"/>
  <c r="R103" i="55" s="1"/>
  <c r="M102" i="55"/>
  <c r="N102" i="55" s="1"/>
  <c r="O102" i="55" s="1"/>
  <c r="R102" i="55" s="1"/>
  <c r="N101" i="55"/>
  <c r="O101" i="55" s="1"/>
  <c r="R101" i="55" s="1"/>
  <c r="M101" i="55"/>
  <c r="M100" i="55"/>
  <c r="N100" i="55" s="1"/>
  <c r="O100" i="55" s="1"/>
  <c r="R100" i="55" s="1"/>
  <c r="O99" i="55"/>
  <c r="R99" i="55" s="1"/>
  <c r="N99" i="55"/>
  <c r="M99" i="55"/>
  <c r="M98" i="55"/>
  <c r="N98" i="55" s="1"/>
  <c r="O98" i="55" s="1"/>
  <c r="R98" i="55" s="1"/>
  <c r="O97" i="55"/>
  <c r="R97" i="55" s="1"/>
  <c r="N97" i="55"/>
  <c r="M97" i="55"/>
  <c r="M96" i="55"/>
  <c r="N96" i="55" s="1"/>
  <c r="O96" i="55" s="1"/>
  <c r="R96" i="55" s="1"/>
  <c r="O95" i="55"/>
  <c r="R95" i="55" s="1"/>
  <c r="N95" i="55"/>
  <c r="M95" i="55"/>
  <c r="M94" i="55"/>
  <c r="N94" i="55" s="1"/>
  <c r="O94" i="55" s="1"/>
  <c r="R94" i="55" s="1"/>
  <c r="O93" i="55"/>
  <c r="R93" i="55" s="1"/>
  <c r="N93" i="55"/>
  <c r="M93" i="55"/>
  <c r="M92" i="55"/>
  <c r="N92" i="55" s="1"/>
  <c r="O92" i="55" s="1"/>
  <c r="R92" i="55" s="1"/>
  <c r="O91" i="55"/>
  <c r="R91" i="55" s="1"/>
  <c r="N91" i="55"/>
  <c r="M91" i="55"/>
  <c r="M90" i="55"/>
  <c r="N90" i="55" s="1"/>
  <c r="O90" i="55" s="1"/>
  <c r="R90" i="55" s="1"/>
  <c r="Q90" i="55" s="1"/>
  <c r="O89" i="55"/>
  <c r="R89" i="55" s="1"/>
  <c r="N89" i="55"/>
  <c r="M89" i="55"/>
  <c r="M88" i="55"/>
  <c r="N88" i="55" s="1"/>
  <c r="O88" i="55" s="1"/>
  <c r="R88" i="55" s="1"/>
  <c r="AI88" i="55" s="1"/>
  <c r="O87" i="55"/>
  <c r="R87" i="55" s="1"/>
  <c r="M87" i="55"/>
  <c r="N87" i="55" s="1"/>
  <c r="M86" i="55"/>
  <c r="N86" i="55" s="1"/>
  <c r="O86" i="55" s="1"/>
  <c r="R86" i="55" s="1"/>
  <c r="AI86" i="55" s="1"/>
  <c r="O85" i="55"/>
  <c r="R85" i="55" s="1"/>
  <c r="M85" i="55"/>
  <c r="N85" i="55" s="1"/>
  <c r="M84" i="55"/>
  <c r="N84" i="55" s="1"/>
  <c r="O84" i="55" s="1"/>
  <c r="R84" i="55" s="1"/>
  <c r="AI84" i="55" s="1"/>
  <c r="O83" i="55"/>
  <c r="R83" i="55" s="1"/>
  <c r="M83" i="55"/>
  <c r="N83" i="55" s="1"/>
  <c r="M82" i="55"/>
  <c r="N82" i="55" s="1"/>
  <c r="O82" i="55" s="1"/>
  <c r="R82" i="55" s="1"/>
  <c r="AI82" i="55" s="1"/>
  <c r="O81" i="55"/>
  <c r="R81" i="55" s="1"/>
  <c r="M81" i="55"/>
  <c r="N81" i="55" s="1"/>
  <c r="M80" i="55"/>
  <c r="N80" i="55" s="1"/>
  <c r="O80" i="55" s="1"/>
  <c r="R80" i="55" s="1"/>
  <c r="AI80" i="55" s="1"/>
  <c r="O79" i="55"/>
  <c r="R79" i="55" s="1"/>
  <c r="M79" i="55"/>
  <c r="N79" i="55" s="1"/>
  <c r="M78" i="55"/>
  <c r="N78" i="55" s="1"/>
  <c r="O78" i="55" s="1"/>
  <c r="R78" i="55" s="1"/>
  <c r="AI78" i="55" s="1"/>
  <c r="O77" i="55"/>
  <c r="R77" i="55" s="1"/>
  <c r="M77" i="55"/>
  <c r="N77" i="55" s="1"/>
  <c r="M76" i="55"/>
  <c r="N76" i="55" s="1"/>
  <c r="O76" i="55" s="1"/>
  <c r="R76" i="55" s="1"/>
  <c r="AI76" i="55" s="1"/>
  <c r="O75" i="55"/>
  <c r="R75" i="55" s="1"/>
  <c r="M75" i="55"/>
  <c r="N75" i="55" s="1"/>
  <c r="M74" i="55"/>
  <c r="N74" i="55" s="1"/>
  <c r="O74" i="55" s="1"/>
  <c r="R74" i="55" s="1"/>
  <c r="AI74" i="55" s="1"/>
  <c r="M73" i="55"/>
  <c r="N73" i="55" s="1"/>
  <c r="O73" i="55" s="1"/>
  <c r="R73" i="55" s="1"/>
  <c r="M72" i="55"/>
  <c r="N72" i="55" s="1"/>
  <c r="O72" i="55" s="1"/>
  <c r="R72" i="55" s="1"/>
  <c r="O71" i="55"/>
  <c r="R71" i="55" s="1"/>
  <c r="M71" i="55"/>
  <c r="N71" i="55" s="1"/>
  <c r="N70" i="55"/>
  <c r="O70" i="55" s="1"/>
  <c r="R70" i="55" s="1"/>
  <c r="M70" i="55"/>
  <c r="O69" i="55"/>
  <c r="R69" i="55" s="1"/>
  <c r="M69" i="55"/>
  <c r="N69" i="55" s="1"/>
  <c r="M68" i="55"/>
  <c r="N68" i="55" s="1"/>
  <c r="O68" i="55" s="1"/>
  <c r="R68" i="55" s="1"/>
  <c r="M67" i="55"/>
  <c r="N67" i="55" s="1"/>
  <c r="O67" i="55" s="1"/>
  <c r="R67" i="55" s="1"/>
  <c r="O66" i="55"/>
  <c r="R66" i="55" s="1"/>
  <c r="N66" i="55"/>
  <c r="M66" i="55"/>
  <c r="M65" i="55"/>
  <c r="N65" i="55" s="1"/>
  <c r="O65" i="55" s="1"/>
  <c r="R65" i="55" s="1"/>
  <c r="O64" i="55"/>
  <c r="R64" i="55" s="1"/>
  <c r="N64" i="55"/>
  <c r="M64" i="55"/>
  <c r="M63" i="55"/>
  <c r="N63" i="55" s="1"/>
  <c r="O63" i="55" s="1"/>
  <c r="R63" i="55" s="1"/>
  <c r="AI63" i="55" s="1"/>
  <c r="O62" i="55"/>
  <c r="R62" i="55" s="1"/>
  <c r="N62" i="55"/>
  <c r="M62" i="55"/>
  <c r="M61" i="55"/>
  <c r="N61" i="55" s="1"/>
  <c r="O61" i="55" s="1"/>
  <c r="R61" i="55" s="1"/>
  <c r="AI61" i="55" s="1"/>
  <c r="O60" i="55"/>
  <c r="R60" i="55" s="1"/>
  <c r="N60" i="55"/>
  <c r="M60" i="55"/>
  <c r="M59" i="55"/>
  <c r="N59" i="55" s="1"/>
  <c r="O59" i="55" s="1"/>
  <c r="R59" i="55" s="1"/>
  <c r="AI59" i="55" s="1"/>
  <c r="O58" i="55"/>
  <c r="R58" i="55" s="1"/>
  <c r="N58" i="55"/>
  <c r="M58" i="55"/>
  <c r="M57" i="55"/>
  <c r="N57" i="55" s="1"/>
  <c r="O57" i="55" s="1"/>
  <c r="R57" i="55" s="1"/>
  <c r="AI57" i="55" s="1"/>
  <c r="O56" i="55"/>
  <c r="R56" i="55" s="1"/>
  <c r="N56" i="55"/>
  <c r="M56" i="55"/>
  <c r="M55" i="55"/>
  <c r="N55" i="55" s="1"/>
  <c r="O55" i="55" s="1"/>
  <c r="R55" i="55" s="1"/>
  <c r="AI55" i="55" s="1"/>
  <c r="O54" i="55"/>
  <c r="R54" i="55" s="1"/>
  <c r="N54" i="55"/>
  <c r="M54" i="55"/>
  <c r="M53" i="55"/>
  <c r="N53" i="55" s="1"/>
  <c r="O53" i="55" s="1"/>
  <c r="R53" i="55" s="1"/>
  <c r="AI53" i="55" s="1"/>
  <c r="O52" i="55"/>
  <c r="R52" i="55" s="1"/>
  <c r="N52" i="55"/>
  <c r="M52" i="55"/>
  <c r="M51" i="55"/>
  <c r="N51" i="55" s="1"/>
  <c r="O51" i="55" s="1"/>
  <c r="R51" i="55" s="1"/>
  <c r="AI51" i="55" s="1"/>
  <c r="M50" i="55"/>
  <c r="N50" i="55" s="1"/>
  <c r="O50" i="55" s="1"/>
  <c r="R50" i="55" s="1"/>
  <c r="M49" i="55"/>
  <c r="N49" i="55" s="1"/>
  <c r="O49" i="55" s="1"/>
  <c r="R49" i="55" s="1"/>
  <c r="AI49" i="55" s="1"/>
  <c r="M48" i="55"/>
  <c r="N48" i="55" s="1"/>
  <c r="O48" i="55" s="1"/>
  <c r="R48" i="55" s="1"/>
  <c r="M47" i="55"/>
  <c r="N47" i="55" s="1"/>
  <c r="O47" i="55" s="1"/>
  <c r="R47" i="55" s="1"/>
  <c r="AI47" i="55" s="1"/>
  <c r="O46" i="55"/>
  <c r="R46" i="55" s="1"/>
  <c r="M46" i="55"/>
  <c r="N46" i="55" s="1"/>
  <c r="M45" i="55"/>
  <c r="N45" i="55" s="1"/>
  <c r="O45" i="55" s="1"/>
  <c r="R45" i="55" s="1"/>
  <c r="AI45" i="55" s="1"/>
  <c r="O44" i="55"/>
  <c r="R44" i="55" s="1"/>
  <c r="M44" i="55"/>
  <c r="N44" i="55" s="1"/>
  <c r="M43" i="55"/>
  <c r="N43" i="55" s="1"/>
  <c r="O43" i="55" s="1"/>
  <c r="R43" i="55" s="1"/>
  <c r="AI43" i="55" s="1"/>
  <c r="O42" i="55"/>
  <c r="R42" i="55" s="1"/>
  <c r="M42" i="55"/>
  <c r="N42" i="55" s="1"/>
  <c r="M41" i="55"/>
  <c r="N41" i="55" s="1"/>
  <c r="O41" i="55" s="1"/>
  <c r="R41" i="55" s="1"/>
  <c r="AI41" i="55" s="1"/>
  <c r="O40" i="55"/>
  <c r="R40" i="55" s="1"/>
  <c r="M40" i="55"/>
  <c r="N40" i="55" s="1"/>
  <c r="N39" i="55"/>
  <c r="O39" i="55" s="1"/>
  <c r="R39" i="55" s="1"/>
  <c r="AI39" i="55" s="1"/>
  <c r="M39" i="55"/>
  <c r="M38" i="55"/>
  <c r="N38" i="55" s="1"/>
  <c r="O38" i="55" s="1"/>
  <c r="R38" i="55" s="1"/>
  <c r="M37" i="55"/>
  <c r="N37" i="55" s="1"/>
  <c r="O37" i="55" s="1"/>
  <c r="R37" i="55" s="1"/>
  <c r="M36" i="55"/>
  <c r="N36" i="55" s="1"/>
  <c r="O36" i="55" s="1"/>
  <c r="R36" i="55" s="1"/>
  <c r="O35" i="55"/>
  <c r="R35" i="55" s="1"/>
  <c r="N35" i="55"/>
  <c r="M35" i="55"/>
  <c r="O34" i="55"/>
  <c r="R34" i="55" s="1"/>
  <c r="M34" i="55"/>
  <c r="N34" i="55" s="1"/>
  <c r="M33" i="55"/>
  <c r="N33" i="55" s="1"/>
  <c r="O33" i="55" s="1"/>
  <c r="R33" i="55" s="1"/>
  <c r="M32" i="55"/>
  <c r="N32" i="55" s="1"/>
  <c r="O32" i="55" s="1"/>
  <c r="R32" i="55" s="1"/>
  <c r="O31" i="55"/>
  <c r="R31" i="55" s="1"/>
  <c r="N31" i="55"/>
  <c r="M31" i="55"/>
  <c r="M30" i="55"/>
  <c r="N30" i="55" s="1"/>
  <c r="O30" i="55" s="1"/>
  <c r="R30" i="55" s="1"/>
  <c r="O29" i="55"/>
  <c r="R29" i="55" s="1"/>
  <c r="N29" i="55"/>
  <c r="M29" i="55"/>
  <c r="M28" i="55"/>
  <c r="N28" i="55" s="1"/>
  <c r="O28" i="55" s="1"/>
  <c r="R28" i="55" s="1"/>
  <c r="O27" i="55"/>
  <c r="R27" i="55" s="1"/>
  <c r="N27" i="55"/>
  <c r="M27" i="55"/>
  <c r="M26" i="55"/>
  <c r="N26" i="55" s="1"/>
  <c r="O26" i="55" s="1"/>
  <c r="R26" i="55" s="1"/>
  <c r="O25" i="55"/>
  <c r="R25" i="55" s="1"/>
  <c r="N25" i="55"/>
  <c r="M25" i="55"/>
  <c r="M24" i="55"/>
  <c r="N24" i="55" s="1"/>
  <c r="O24" i="55" s="1"/>
  <c r="R24" i="55" s="1"/>
  <c r="O23" i="55"/>
  <c r="R23" i="55" s="1"/>
  <c r="N23" i="55"/>
  <c r="M23" i="55"/>
  <c r="C23" i="55"/>
  <c r="N22" i="55"/>
  <c r="O22" i="55" s="1"/>
  <c r="R22" i="55" s="1"/>
  <c r="M22" i="55"/>
  <c r="E22" i="55"/>
  <c r="C22" i="55"/>
  <c r="N21" i="55"/>
  <c r="O21" i="55" s="1"/>
  <c r="R21" i="55" s="1"/>
  <c r="M21" i="55"/>
  <c r="M20" i="55"/>
  <c r="N20" i="55" s="1"/>
  <c r="N19" i="55"/>
  <c r="O19" i="55" s="1"/>
  <c r="R19" i="55" s="1"/>
  <c r="M19" i="55"/>
  <c r="M18" i="55"/>
  <c r="N18" i="55" s="1"/>
  <c r="O17" i="55"/>
  <c r="R17" i="55" s="1"/>
  <c r="N17" i="55"/>
  <c r="M17" i="55"/>
  <c r="M16" i="55"/>
  <c r="N16" i="55" s="1"/>
  <c r="O16" i="55" s="1"/>
  <c r="R16" i="55" s="1"/>
  <c r="AF15" i="55"/>
  <c r="M15" i="55"/>
  <c r="N15" i="55" s="1"/>
  <c r="O15" i="55" s="1"/>
  <c r="R15" i="55" s="1"/>
  <c r="O14" i="55"/>
  <c r="R14" i="55" s="1"/>
  <c r="N14" i="55"/>
  <c r="M14" i="55"/>
  <c r="M13" i="55"/>
  <c r="N13" i="55" s="1"/>
  <c r="N12" i="55"/>
  <c r="O12" i="55" s="1"/>
  <c r="R12" i="55" s="1"/>
  <c r="M12" i="55"/>
  <c r="M11" i="55"/>
  <c r="N11" i="55" s="1"/>
  <c r="F10" i="55"/>
  <c r="AG13" i="55" s="1"/>
  <c r="AH17" i="55" s="1"/>
  <c r="AF11" i="55" s="1"/>
  <c r="F8" i="55"/>
  <c r="F7" i="55"/>
  <c r="O215" i="54"/>
  <c r="R215" i="54" s="1"/>
  <c r="AI215" i="54" s="1"/>
  <c r="N215" i="54"/>
  <c r="M215" i="54"/>
  <c r="O214" i="54"/>
  <c r="R214" i="54" s="1"/>
  <c r="AI214" i="54" s="1"/>
  <c r="N214" i="54"/>
  <c r="M214" i="54"/>
  <c r="O213" i="54"/>
  <c r="R213" i="54" s="1"/>
  <c r="AI213" i="54" s="1"/>
  <c r="N213" i="54"/>
  <c r="M213" i="54"/>
  <c r="O212" i="54"/>
  <c r="R212" i="54" s="1"/>
  <c r="AI212" i="54" s="1"/>
  <c r="M212" i="54"/>
  <c r="N212" i="54" s="1"/>
  <c r="O211" i="54"/>
  <c r="R211" i="54" s="1"/>
  <c r="Q211" i="54" s="1"/>
  <c r="N211" i="54"/>
  <c r="M211" i="54"/>
  <c r="O210" i="54"/>
  <c r="R210" i="54" s="1"/>
  <c r="Q210" i="54" s="1"/>
  <c r="M210" i="54"/>
  <c r="N210" i="54" s="1"/>
  <c r="O209" i="54"/>
  <c r="R209" i="54" s="1"/>
  <c r="M209" i="54"/>
  <c r="N209" i="54" s="1"/>
  <c r="M208" i="54"/>
  <c r="N208" i="54" s="1"/>
  <c r="O208" i="54" s="1"/>
  <c r="R208" i="54" s="1"/>
  <c r="M207" i="54"/>
  <c r="N207" i="54" s="1"/>
  <c r="O207" i="54" s="1"/>
  <c r="R207" i="54" s="1"/>
  <c r="M206" i="54"/>
  <c r="N206" i="54" s="1"/>
  <c r="O206" i="54" s="1"/>
  <c r="R206" i="54" s="1"/>
  <c r="O205" i="54"/>
  <c r="R205" i="54" s="1"/>
  <c r="N205" i="54"/>
  <c r="M205" i="54"/>
  <c r="M204" i="54"/>
  <c r="N204" i="54" s="1"/>
  <c r="O204" i="54" s="1"/>
  <c r="R204" i="54" s="1"/>
  <c r="N203" i="54"/>
  <c r="O203" i="54" s="1"/>
  <c r="R203" i="54" s="1"/>
  <c r="M203" i="54"/>
  <c r="M202" i="54"/>
  <c r="N202" i="54" s="1"/>
  <c r="O202" i="54" s="1"/>
  <c r="R202" i="54" s="1"/>
  <c r="M201" i="54"/>
  <c r="N201" i="54" s="1"/>
  <c r="O201" i="54" s="1"/>
  <c r="R201" i="54" s="1"/>
  <c r="M200" i="54"/>
  <c r="N200" i="54" s="1"/>
  <c r="O200" i="54" s="1"/>
  <c r="R200" i="54" s="1"/>
  <c r="M199" i="54"/>
  <c r="N199" i="54" s="1"/>
  <c r="O199" i="54" s="1"/>
  <c r="R199" i="54" s="1"/>
  <c r="M198" i="54"/>
  <c r="N198" i="54" s="1"/>
  <c r="O198" i="54" s="1"/>
  <c r="R198" i="54" s="1"/>
  <c r="M197" i="54"/>
  <c r="N197" i="54" s="1"/>
  <c r="O197" i="54" s="1"/>
  <c r="R197" i="54" s="1"/>
  <c r="O196" i="54"/>
  <c r="R196" i="54" s="1"/>
  <c r="M196" i="54"/>
  <c r="N196" i="54" s="1"/>
  <c r="N195" i="54"/>
  <c r="O195" i="54" s="1"/>
  <c r="R195" i="54" s="1"/>
  <c r="M195" i="54"/>
  <c r="M194" i="54"/>
  <c r="N194" i="54" s="1"/>
  <c r="O194" i="54" s="1"/>
  <c r="R194" i="54" s="1"/>
  <c r="N193" i="54"/>
  <c r="O193" i="54" s="1"/>
  <c r="R193" i="54" s="1"/>
  <c r="M193" i="54"/>
  <c r="M192" i="54"/>
  <c r="N192" i="54" s="1"/>
  <c r="O192" i="54" s="1"/>
  <c r="R192" i="54" s="1"/>
  <c r="M191" i="54"/>
  <c r="N191" i="54" s="1"/>
  <c r="O191" i="54" s="1"/>
  <c r="R191" i="54" s="1"/>
  <c r="O190" i="54"/>
  <c r="R190" i="54" s="1"/>
  <c r="M190" i="54"/>
  <c r="N190" i="54" s="1"/>
  <c r="M189" i="54"/>
  <c r="N189" i="54" s="1"/>
  <c r="O189" i="54" s="1"/>
  <c r="R189" i="54" s="1"/>
  <c r="O188" i="54"/>
  <c r="R188" i="54" s="1"/>
  <c r="N188" i="54"/>
  <c r="M188" i="54"/>
  <c r="M187" i="54"/>
  <c r="N187" i="54" s="1"/>
  <c r="O187" i="54" s="1"/>
  <c r="R187" i="54" s="1"/>
  <c r="AI187" i="54" s="1"/>
  <c r="AJ187" i="54" s="1"/>
  <c r="AX187" i="54" s="1"/>
  <c r="N186" i="54"/>
  <c r="O186" i="54" s="1"/>
  <c r="R186" i="54" s="1"/>
  <c r="M186" i="54"/>
  <c r="M185" i="54"/>
  <c r="N185" i="54" s="1"/>
  <c r="O185" i="54" s="1"/>
  <c r="R185" i="54" s="1"/>
  <c r="N184" i="54"/>
  <c r="O184" i="54" s="1"/>
  <c r="R184" i="54" s="1"/>
  <c r="M184" i="54"/>
  <c r="M183" i="54"/>
  <c r="N183" i="54" s="1"/>
  <c r="O183" i="54" s="1"/>
  <c r="R183" i="54" s="1"/>
  <c r="O182" i="54"/>
  <c r="R182" i="54" s="1"/>
  <c r="N182" i="54"/>
  <c r="M182" i="54"/>
  <c r="M181" i="54"/>
  <c r="N181" i="54" s="1"/>
  <c r="O181" i="54" s="1"/>
  <c r="R181" i="54" s="1"/>
  <c r="AI181" i="54" s="1"/>
  <c r="AJ181" i="54" s="1"/>
  <c r="AX181" i="54" s="1"/>
  <c r="O180" i="54"/>
  <c r="R180" i="54" s="1"/>
  <c r="N180" i="54"/>
  <c r="M180" i="54"/>
  <c r="O179" i="54"/>
  <c r="R179" i="54" s="1"/>
  <c r="Q179" i="54" s="1"/>
  <c r="N179" i="54"/>
  <c r="M179" i="54"/>
  <c r="M178" i="54"/>
  <c r="N178" i="54" s="1"/>
  <c r="O178" i="54" s="1"/>
  <c r="R178" i="54" s="1"/>
  <c r="O177" i="54"/>
  <c r="R177" i="54" s="1"/>
  <c r="N177" i="54"/>
  <c r="M177" i="54"/>
  <c r="M176" i="54"/>
  <c r="N176" i="54" s="1"/>
  <c r="O176" i="54" s="1"/>
  <c r="R176" i="54" s="1"/>
  <c r="O175" i="54"/>
  <c r="R175" i="54" s="1"/>
  <c r="N175" i="54"/>
  <c r="M175" i="54"/>
  <c r="M174" i="54"/>
  <c r="N174" i="54" s="1"/>
  <c r="O174" i="54" s="1"/>
  <c r="R174" i="54" s="1"/>
  <c r="Q174" i="54" s="1"/>
  <c r="O173" i="54"/>
  <c r="R173" i="54" s="1"/>
  <c r="AI173" i="54" s="1"/>
  <c r="N173" i="54"/>
  <c r="M173" i="54"/>
  <c r="M172" i="54"/>
  <c r="N172" i="54" s="1"/>
  <c r="O172" i="54" s="1"/>
  <c r="R172" i="54" s="1"/>
  <c r="Q172" i="54" s="1"/>
  <c r="O171" i="54"/>
  <c r="R171" i="54" s="1"/>
  <c r="N171" i="54"/>
  <c r="M171" i="54"/>
  <c r="M170" i="54"/>
  <c r="N170" i="54" s="1"/>
  <c r="O170" i="54" s="1"/>
  <c r="R170" i="54" s="1"/>
  <c r="O169" i="54"/>
  <c r="R169" i="54" s="1"/>
  <c r="N169" i="54"/>
  <c r="M169" i="54"/>
  <c r="M168" i="54"/>
  <c r="N168" i="54" s="1"/>
  <c r="O168" i="54" s="1"/>
  <c r="R168" i="54" s="1"/>
  <c r="O167" i="54"/>
  <c r="R167" i="54" s="1"/>
  <c r="AI167" i="54" s="1"/>
  <c r="M167" i="54"/>
  <c r="N167" i="54" s="1"/>
  <c r="N166" i="54"/>
  <c r="O166" i="54" s="1"/>
  <c r="R166" i="54" s="1"/>
  <c r="M166" i="54"/>
  <c r="O165" i="54"/>
  <c r="R165" i="54" s="1"/>
  <c r="M165" i="54"/>
  <c r="N165" i="54" s="1"/>
  <c r="N164" i="54"/>
  <c r="O164" i="54" s="1"/>
  <c r="R164" i="54" s="1"/>
  <c r="M164" i="54"/>
  <c r="M163" i="54"/>
  <c r="N163" i="54" s="1"/>
  <c r="O163" i="54" s="1"/>
  <c r="R163" i="54" s="1"/>
  <c r="M162" i="54"/>
  <c r="N162" i="54" s="1"/>
  <c r="O162" i="54" s="1"/>
  <c r="R162" i="54" s="1"/>
  <c r="M161" i="54"/>
  <c r="N161" i="54" s="1"/>
  <c r="O161" i="54" s="1"/>
  <c r="R161" i="54" s="1"/>
  <c r="M160" i="54"/>
  <c r="N160" i="54" s="1"/>
  <c r="O160" i="54" s="1"/>
  <c r="R160" i="54" s="1"/>
  <c r="Q160" i="54" s="1"/>
  <c r="O159" i="54"/>
  <c r="R159" i="54" s="1"/>
  <c r="M159" i="54"/>
  <c r="N159" i="54" s="1"/>
  <c r="N158" i="54"/>
  <c r="O158" i="54" s="1"/>
  <c r="R158" i="54" s="1"/>
  <c r="AI158" i="54" s="1"/>
  <c r="M158" i="54"/>
  <c r="O157" i="54"/>
  <c r="R157" i="54" s="1"/>
  <c r="M157" i="54"/>
  <c r="N157" i="54" s="1"/>
  <c r="N156" i="54"/>
  <c r="O156" i="54" s="1"/>
  <c r="R156" i="54" s="1"/>
  <c r="M156" i="54"/>
  <c r="M155" i="54"/>
  <c r="N155" i="54" s="1"/>
  <c r="O155" i="54" s="1"/>
  <c r="R155" i="54" s="1"/>
  <c r="M154" i="54"/>
  <c r="N154" i="54" s="1"/>
  <c r="O154" i="54" s="1"/>
  <c r="R154" i="54" s="1"/>
  <c r="M153" i="54"/>
  <c r="N153" i="54" s="1"/>
  <c r="O153" i="54" s="1"/>
  <c r="R153" i="54" s="1"/>
  <c r="Q153" i="54" s="1"/>
  <c r="N152" i="54"/>
  <c r="O152" i="54" s="1"/>
  <c r="R152" i="54" s="1"/>
  <c r="M152" i="54"/>
  <c r="N151" i="54"/>
  <c r="O151" i="54" s="1"/>
  <c r="R151" i="54" s="1"/>
  <c r="Q151" i="54" s="1"/>
  <c r="M151" i="54"/>
  <c r="M150" i="54"/>
  <c r="N150" i="54" s="1"/>
  <c r="O150" i="54" s="1"/>
  <c r="R150" i="54" s="1"/>
  <c r="M149" i="54"/>
  <c r="N149" i="54" s="1"/>
  <c r="O149" i="54" s="1"/>
  <c r="R149" i="54" s="1"/>
  <c r="O148" i="54"/>
  <c r="R148" i="54" s="1"/>
  <c r="M148" i="54"/>
  <c r="N148" i="54" s="1"/>
  <c r="N147" i="54"/>
  <c r="O147" i="54" s="1"/>
  <c r="R147" i="54" s="1"/>
  <c r="AI147" i="54" s="1"/>
  <c r="M147" i="54"/>
  <c r="O146" i="54"/>
  <c r="R146" i="54" s="1"/>
  <c r="M146" i="54"/>
  <c r="N146" i="54" s="1"/>
  <c r="N145" i="54"/>
  <c r="O145" i="54" s="1"/>
  <c r="R145" i="54" s="1"/>
  <c r="AI145" i="54" s="1"/>
  <c r="M145" i="54"/>
  <c r="M144" i="54"/>
  <c r="N144" i="54" s="1"/>
  <c r="O144" i="54" s="1"/>
  <c r="R144" i="54" s="1"/>
  <c r="N143" i="54"/>
  <c r="O143" i="54" s="1"/>
  <c r="R143" i="54" s="1"/>
  <c r="M143" i="54"/>
  <c r="M142" i="54"/>
  <c r="N142" i="54" s="1"/>
  <c r="O142" i="54" s="1"/>
  <c r="R142" i="54" s="1"/>
  <c r="M141" i="54"/>
  <c r="N141" i="54" s="1"/>
  <c r="O141" i="54" s="1"/>
  <c r="R141" i="54" s="1"/>
  <c r="O140" i="54"/>
  <c r="R140" i="54" s="1"/>
  <c r="M140" i="54"/>
  <c r="N140" i="54" s="1"/>
  <c r="N139" i="54"/>
  <c r="O139" i="54" s="1"/>
  <c r="R139" i="54" s="1"/>
  <c r="AI139" i="54" s="1"/>
  <c r="M139" i="54"/>
  <c r="O138" i="54"/>
  <c r="R138" i="54" s="1"/>
  <c r="M138" i="54"/>
  <c r="N138" i="54" s="1"/>
  <c r="N137" i="54"/>
  <c r="O137" i="54" s="1"/>
  <c r="R137" i="54" s="1"/>
  <c r="M137" i="54"/>
  <c r="M136" i="54"/>
  <c r="N136" i="54" s="1"/>
  <c r="O136" i="54" s="1"/>
  <c r="R136" i="54" s="1"/>
  <c r="N135" i="54"/>
  <c r="O135" i="54" s="1"/>
  <c r="R135" i="54" s="1"/>
  <c r="M135" i="54"/>
  <c r="M134" i="54"/>
  <c r="N134" i="54" s="1"/>
  <c r="O134" i="54" s="1"/>
  <c r="R134" i="54" s="1"/>
  <c r="N133" i="54"/>
  <c r="O133" i="54" s="1"/>
  <c r="R133" i="54" s="1"/>
  <c r="M133" i="54"/>
  <c r="M132" i="54"/>
  <c r="N132" i="54" s="1"/>
  <c r="O132" i="54" s="1"/>
  <c r="R132" i="54" s="1"/>
  <c r="O131" i="54"/>
  <c r="R131" i="54" s="1"/>
  <c r="Q131" i="54" s="1"/>
  <c r="N131" i="54"/>
  <c r="M131" i="54"/>
  <c r="O130" i="54"/>
  <c r="R130" i="54" s="1"/>
  <c r="Q130" i="54" s="1"/>
  <c r="M130" i="54"/>
  <c r="N130" i="54" s="1"/>
  <c r="O129" i="54"/>
  <c r="R129" i="54" s="1"/>
  <c r="N129" i="54"/>
  <c r="M129" i="54"/>
  <c r="O128" i="54"/>
  <c r="R128" i="54" s="1"/>
  <c r="Q128" i="54" s="1"/>
  <c r="M128" i="54"/>
  <c r="N128" i="54" s="1"/>
  <c r="M127" i="54"/>
  <c r="N127" i="54" s="1"/>
  <c r="O127" i="54" s="1"/>
  <c r="R127" i="54" s="1"/>
  <c r="Q127" i="54" s="1"/>
  <c r="M126" i="54"/>
  <c r="N126" i="54" s="1"/>
  <c r="O126" i="54" s="1"/>
  <c r="R126" i="54" s="1"/>
  <c r="N125" i="54"/>
  <c r="O125" i="54" s="1"/>
  <c r="R125" i="54" s="1"/>
  <c r="M125" i="54"/>
  <c r="O124" i="54"/>
  <c r="R124" i="54" s="1"/>
  <c r="M124" i="54"/>
  <c r="N124" i="54" s="1"/>
  <c r="O123" i="54"/>
  <c r="R123" i="54" s="1"/>
  <c r="Q123" i="54" s="1"/>
  <c r="N123" i="54"/>
  <c r="M123" i="54"/>
  <c r="O122" i="54"/>
  <c r="R122" i="54" s="1"/>
  <c r="Q122" i="54" s="1"/>
  <c r="M122" i="54"/>
  <c r="N122" i="54" s="1"/>
  <c r="O121" i="54"/>
  <c r="R121" i="54" s="1"/>
  <c r="N121" i="54"/>
  <c r="M121" i="54"/>
  <c r="O120" i="54"/>
  <c r="R120" i="54" s="1"/>
  <c r="Q120" i="54" s="1"/>
  <c r="M120" i="54"/>
  <c r="N120" i="54" s="1"/>
  <c r="O119" i="54"/>
  <c r="R119" i="54" s="1"/>
  <c r="N119" i="54"/>
  <c r="M119" i="54"/>
  <c r="M118" i="54"/>
  <c r="N118" i="54" s="1"/>
  <c r="O118" i="54" s="1"/>
  <c r="R118" i="54" s="1"/>
  <c r="AI118" i="54" s="1"/>
  <c r="AJ118" i="54" s="1"/>
  <c r="AX118" i="54" s="1"/>
  <c r="O117" i="54"/>
  <c r="R117" i="54" s="1"/>
  <c r="N117" i="54"/>
  <c r="M117" i="54"/>
  <c r="M116" i="54"/>
  <c r="N116" i="54" s="1"/>
  <c r="O116" i="54" s="1"/>
  <c r="R116" i="54" s="1"/>
  <c r="AI116" i="54" s="1"/>
  <c r="AJ116" i="54" s="1"/>
  <c r="AX116" i="54" s="1"/>
  <c r="N115" i="54"/>
  <c r="O115" i="54" s="1"/>
  <c r="R115" i="54" s="1"/>
  <c r="M115" i="54"/>
  <c r="M114" i="54"/>
  <c r="N114" i="54" s="1"/>
  <c r="O114" i="54" s="1"/>
  <c r="R114" i="54" s="1"/>
  <c r="N113" i="54"/>
  <c r="O113" i="54" s="1"/>
  <c r="R113" i="54" s="1"/>
  <c r="M113" i="54"/>
  <c r="M112" i="54"/>
  <c r="N112" i="54" s="1"/>
  <c r="O112" i="54" s="1"/>
  <c r="R112" i="54" s="1"/>
  <c r="O111" i="54"/>
  <c r="R111" i="54" s="1"/>
  <c r="N111" i="54"/>
  <c r="M111" i="54"/>
  <c r="M110" i="54"/>
  <c r="N110" i="54" s="1"/>
  <c r="O110" i="54" s="1"/>
  <c r="R110" i="54" s="1"/>
  <c r="AI110" i="54" s="1"/>
  <c r="AJ110" i="54" s="1"/>
  <c r="AX110" i="54" s="1"/>
  <c r="O109" i="54"/>
  <c r="R109" i="54" s="1"/>
  <c r="N109" i="54"/>
  <c r="M109" i="54"/>
  <c r="M108" i="54"/>
  <c r="N108" i="54" s="1"/>
  <c r="O108" i="54" s="1"/>
  <c r="R108" i="54" s="1"/>
  <c r="AI108" i="54" s="1"/>
  <c r="AJ108" i="54" s="1"/>
  <c r="AX108" i="54" s="1"/>
  <c r="N107" i="54"/>
  <c r="O107" i="54" s="1"/>
  <c r="R107" i="54" s="1"/>
  <c r="M107" i="54"/>
  <c r="M106" i="54"/>
  <c r="N106" i="54" s="1"/>
  <c r="O106" i="54" s="1"/>
  <c r="R106" i="54" s="1"/>
  <c r="N105" i="54"/>
  <c r="O105" i="54" s="1"/>
  <c r="R105" i="54" s="1"/>
  <c r="M105" i="54"/>
  <c r="M104" i="54"/>
  <c r="N104" i="54" s="1"/>
  <c r="O104" i="54" s="1"/>
  <c r="R104" i="54" s="1"/>
  <c r="O103" i="54"/>
  <c r="R103" i="54" s="1"/>
  <c r="N103" i="54"/>
  <c r="M103" i="54"/>
  <c r="M102" i="54"/>
  <c r="N102" i="54" s="1"/>
  <c r="O102" i="54" s="1"/>
  <c r="R102" i="54" s="1"/>
  <c r="O101" i="54"/>
  <c r="R101" i="54" s="1"/>
  <c r="N101" i="54"/>
  <c r="M101" i="54"/>
  <c r="M100" i="54"/>
  <c r="N100" i="54" s="1"/>
  <c r="O100" i="54" s="1"/>
  <c r="R100" i="54" s="1"/>
  <c r="AI100" i="54" s="1"/>
  <c r="AJ100" i="54" s="1"/>
  <c r="AX100" i="54" s="1"/>
  <c r="N99" i="54"/>
  <c r="O99" i="54" s="1"/>
  <c r="R99" i="54" s="1"/>
  <c r="M99" i="54"/>
  <c r="M98" i="54"/>
  <c r="N98" i="54" s="1"/>
  <c r="O98" i="54" s="1"/>
  <c r="R98" i="54" s="1"/>
  <c r="N97" i="54"/>
  <c r="O97" i="54" s="1"/>
  <c r="R97" i="54" s="1"/>
  <c r="M97" i="54"/>
  <c r="M96" i="54"/>
  <c r="N96" i="54" s="1"/>
  <c r="O96" i="54" s="1"/>
  <c r="R96" i="54" s="1"/>
  <c r="O95" i="54"/>
  <c r="R95" i="54" s="1"/>
  <c r="N95" i="54"/>
  <c r="M95" i="54"/>
  <c r="M94" i="54"/>
  <c r="N94" i="54" s="1"/>
  <c r="O94" i="54" s="1"/>
  <c r="R94" i="54" s="1"/>
  <c r="AI94" i="54" s="1"/>
  <c r="AJ94" i="54" s="1"/>
  <c r="AX94" i="54" s="1"/>
  <c r="O93" i="54"/>
  <c r="R93" i="54" s="1"/>
  <c r="N93" i="54"/>
  <c r="M93" i="54"/>
  <c r="M92" i="54"/>
  <c r="N92" i="54" s="1"/>
  <c r="O92" i="54" s="1"/>
  <c r="R92" i="54" s="1"/>
  <c r="AI92" i="54" s="1"/>
  <c r="AJ92" i="54" s="1"/>
  <c r="AX92" i="54" s="1"/>
  <c r="N91" i="54"/>
  <c r="O91" i="54" s="1"/>
  <c r="R91" i="54" s="1"/>
  <c r="M91" i="54"/>
  <c r="M90" i="54"/>
  <c r="N90" i="54" s="1"/>
  <c r="O90" i="54" s="1"/>
  <c r="R90" i="54" s="1"/>
  <c r="N89" i="54"/>
  <c r="O89" i="54" s="1"/>
  <c r="R89" i="54" s="1"/>
  <c r="M89" i="54"/>
  <c r="M88" i="54"/>
  <c r="N88" i="54" s="1"/>
  <c r="O88" i="54" s="1"/>
  <c r="R88" i="54" s="1"/>
  <c r="O87" i="54"/>
  <c r="R87" i="54" s="1"/>
  <c r="N87" i="54"/>
  <c r="M87" i="54"/>
  <c r="M86" i="54"/>
  <c r="N86" i="54" s="1"/>
  <c r="O86" i="54" s="1"/>
  <c r="R86" i="54" s="1"/>
  <c r="M85" i="54"/>
  <c r="N85" i="54" s="1"/>
  <c r="O85" i="54" s="1"/>
  <c r="R85" i="54" s="1"/>
  <c r="O84" i="54"/>
  <c r="R84" i="54" s="1"/>
  <c r="M84" i="54"/>
  <c r="N84" i="54" s="1"/>
  <c r="N83" i="54"/>
  <c r="O83" i="54" s="1"/>
  <c r="R83" i="54" s="1"/>
  <c r="M83" i="54"/>
  <c r="O82" i="54"/>
  <c r="R82" i="54" s="1"/>
  <c r="Q82" i="54" s="1"/>
  <c r="M82" i="54"/>
  <c r="N82" i="54" s="1"/>
  <c r="O81" i="54"/>
  <c r="R81" i="54" s="1"/>
  <c r="AI81" i="54" s="1"/>
  <c r="N81" i="54"/>
  <c r="M81" i="54"/>
  <c r="O80" i="54"/>
  <c r="R80" i="54" s="1"/>
  <c r="Q80" i="54" s="1"/>
  <c r="M80" i="54"/>
  <c r="N80" i="54" s="1"/>
  <c r="M79" i="54"/>
  <c r="N79" i="54" s="1"/>
  <c r="O79" i="54" s="1"/>
  <c r="R79" i="54" s="1"/>
  <c r="M78" i="54"/>
  <c r="N78" i="54" s="1"/>
  <c r="O78" i="54" s="1"/>
  <c r="R78" i="54" s="1"/>
  <c r="M77" i="54"/>
  <c r="N77" i="54" s="1"/>
  <c r="O77" i="54" s="1"/>
  <c r="R77" i="54" s="1"/>
  <c r="O76" i="54"/>
  <c r="R76" i="54" s="1"/>
  <c r="M76" i="54"/>
  <c r="N76" i="54" s="1"/>
  <c r="N75" i="54"/>
  <c r="O75" i="54" s="1"/>
  <c r="R75" i="54" s="1"/>
  <c r="M75" i="54"/>
  <c r="M74" i="54"/>
  <c r="N74" i="54" s="1"/>
  <c r="O74" i="54" s="1"/>
  <c r="R74" i="54" s="1"/>
  <c r="N73" i="54"/>
  <c r="O73" i="54" s="1"/>
  <c r="R73" i="54" s="1"/>
  <c r="M73" i="54"/>
  <c r="M72" i="54"/>
  <c r="N72" i="54" s="1"/>
  <c r="O72" i="54" s="1"/>
  <c r="R72" i="54" s="1"/>
  <c r="AI72" i="54" s="1"/>
  <c r="O71" i="54"/>
  <c r="R71" i="54" s="1"/>
  <c r="AI71" i="54" s="1"/>
  <c r="N71" i="54"/>
  <c r="M71" i="54"/>
  <c r="M70" i="54"/>
  <c r="N70" i="54" s="1"/>
  <c r="O70" i="54" s="1"/>
  <c r="R70" i="54" s="1"/>
  <c r="AI70" i="54" s="1"/>
  <c r="AJ70" i="54" s="1"/>
  <c r="AX70" i="54" s="1"/>
  <c r="N69" i="54"/>
  <c r="O69" i="54" s="1"/>
  <c r="R69" i="54" s="1"/>
  <c r="M69" i="54"/>
  <c r="M68" i="54"/>
  <c r="N68" i="54" s="1"/>
  <c r="O68" i="54" s="1"/>
  <c r="R68" i="54" s="1"/>
  <c r="N67" i="54"/>
  <c r="O67" i="54" s="1"/>
  <c r="R67" i="54" s="1"/>
  <c r="M67" i="54"/>
  <c r="M66" i="54"/>
  <c r="N66" i="54" s="1"/>
  <c r="O66" i="54" s="1"/>
  <c r="R66" i="54" s="1"/>
  <c r="N65" i="54"/>
  <c r="O65" i="54" s="1"/>
  <c r="R65" i="54" s="1"/>
  <c r="M65" i="54"/>
  <c r="M64" i="54"/>
  <c r="N64" i="54" s="1"/>
  <c r="O64" i="54" s="1"/>
  <c r="R64" i="54" s="1"/>
  <c r="AI64" i="54" s="1"/>
  <c r="O63" i="54"/>
  <c r="R63" i="54" s="1"/>
  <c r="AI63" i="54" s="1"/>
  <c r="N63" i="54"/>
  <c r="M63" i="54"/>
  <c r="M62" i="54"/>
  <c r="N62" i="54" s="1"/>
  <c r="O62" i="54" s="1"/>
  <c r="R62" i="54" s="1"/>
  <c r="AI62" i="54" s="1"/>
  <c r="AJ62" i="54" s="1"/>
  <c r="AX62" i="54" s="1"/>
  <c r="N61" i="54"/>
  <c r="O61" i="54" s="1"/>
  <c r="R61" i="54" s="1"/>
  <c r="M61" i="54"/>
  <c r="M60" i="54"/>
  <c r="N60" i="54" s="1"/>
  <c r="O60" i="54" s="1"/>
  <c r="R60" i="54" s="1"/>
  <c r="N59" i="54"/>
  <c r="O59" i="54" s="1"/>
  <c r="R59" i="54" s="1"/>
  <c r="M59" i="54"/>
  <c r="M58" i="54"/>
  <c r="N58" i="54" s="1"/>
  <c r="O58" i="54" s="1"/>
  <c r="R58" i="54" s="1"/>
  <c r="N57" i="54"/>
  <c r="O57" i="54" s="1"/>
  <c r="R57" i="54" s="1"/>
  <c r="M57" i="54"/>
  <c r="M56" i="54"/>
  <c r="N56" i="54" s="1"/>
  <c r="O56" i="54" s="1"/>
  <c r="R56" i="54" s="1"/>
  <c r="AI56" i="54" s="1"/>
  <c r="O55" i="54"/>
  <c r="R55" i="54" s="1"/>
  <c r="AI55" i="54" s="1"/>
  <c r="N55" i="54"/>
  <c r="M55" i="54"/>
  <c r="M54" i="54"/>
  <c r="N54" i="54" s="1"/>
  <c r="O54" i="54" s="1"/>
  <c r="R54" i="54" s="1"/>
  <c r="AI54" i="54" s="1"/>
  <c r="AJ54" i="54" s="1"/>
  <c r="AX54" i="54" s="1"/>
  <c r="N53" i="54"/>
  <c r="O53" i="54" s="1"/>
  <c r="R53" i="54" s="1"/>
  <c r="M53" i="54"/>
  <c r="M52" i="54"/>
  <c r="N52" i="54" s="1"/>
  <c r="O52" i="54" s="1"/>
  <c r="R52" i="54" s="1"/>
  <c r="N51" i="54"/>
  <c r="O51" i="54" s="1"/>
  <c r="R51" i="54" s="1"/>
  <c r="M51" i="54"/>
  <c r="M50" i="54"/>
  <c r="N50" i="54" s="1"/>
  <c r="O50" i="54" s="1"/>
  <c r="R50" i="54" s="1"/>
  <c r="N49" i="54"/>
  <c r="O49" i="54" s="1"/>
  <c r="R49" i="54" s="1"/>
  <c r="M49" i="54"/>
  <c r="M48" i="54"/>
  <c r="N48" i="54" s="1"/>
  <c r="O48" i="54" s="1"/>
  <c r="R48" i="54" s="1"/>
  <c r="AI48" i="54" s="1"/>
  <c r="O47" i="54"/>
  <c r="R47" i="54" s="1"/>
  <c r="AI47" i="54" s="1"/>
  <c r="N47" i="54"/>
  <c r="M47" i="54"/>
  <c r="M46" i="54"/>
  <c r="N46" i="54" s="1"/>
  <c r="O46" i="54" s="1"/>
  <c r="R46" i="54" s="1"/>
  <c r="AI46" i="54" s="1"/>
  <c r="AJ46" i="54" s="1"/>
  <c r="AX46" i="54" s="1"/>
  <c r="N45" i="54"/>
  <c r="O45" i="54" s="1"/>
  <c r="R45" i="54" s="1"/>
  <c r="M45" i="54"/>
  <c r="M44" i="54"/>
  <c r="N44" i="54" s="1"/>
  <c r="O44" i="54" s="1"/>
  <c r="R44" i="54" s="1"/>
  <c r="N43" i="54"/>
  <c r="O43" i="54" s="1"/>
  <c r="R43" i="54" s="1"/>
  <c r="M43" i="54"/>
  <c r="M42" i="54"/>
  <c r="N42" i="54" s="1"/>
  <c r="O42" i="54" s="1"/>
  <c r="R42" i="54" s="1"/>
  <c r="N41" i="54"/>
  <c r="O41" i="54" s="1"/>
  <c r="R41" i="54" s="1"/>
  <c r="M41" i="54"/>
  <c r="M40" i="54"/>
  <c r="N40" i="54" s="1"/>
  <c r="O40" i="54" s="1"/>
  <c r="R40" i="54" s="1"/>
  <c r="AI40" i="54" s="1"/>
  <c r="O39" i="54"/>
  <c r="R39" i="54" s="1"/>
  <c r="AI39" i="54" s="1"/>
  <c r="N39" i="54"/>
  <c r="M39" i="54"/>
  <c r="M38" i="54"/>
  <c r="N38" i="54" s="1"/>
  <c r="O38" i="54" s="1"/>
  <c r="R38" i="54" s="1"/>
  <c r="AI38" i="54" s="1"/>
  <c r="AJ38" i="54" s="1"/>
  <c r="AX38" i="54" s="1"/>
  <c r="O37" i="54"/>
  <c r="R37" i="54" s="1"/>
  <c r="AI37" i="54" s="1"/>
  <c r="M37" i="54"/>
  <c r="N37" i="54" s="1"/>
  <c r="M36" i="54"/>
  <c r="N36" i="54" s="1"/>
  <c r="O36" i="54" s="1"/>
  <c r="R36" i="54" s="1"/>
  <c r="Q36" i="54" s="1"/>
  <c r="U36" i="54" s="1"/>
  <c r="M35" i="54"/>
  <c r="N35" i="54" s="1"/>
  <c r="O35" i="54" s="1"/>
  <c r="R35" i="54" s="1"/>
  <c r="Q35" i="54" s="1"/>
  <c r="U35" i="54" s="1"/>
  <c r="M34" i="54"/>
  <c r="N34" i="54" s="1"/>
  <c r="O34" i="54" s="1"/>
  <c r="R34" i="54" s="1"/>
  <c r="Q34" i="54" s="1"/>
  <c r="M33" i="54"/>
  <c r="N33" i="54" s="1"/>
  <c r="O33" i="54" s="1"/>
  <c r="R33" i="54" s="1"/>
  <c r="M32" i="54"/>
  <c r="N32" i="54" s="1"/>
  <c r="O32" i="54" s="1"/>
  <c r="R32" i="54" s="1"/>
  <c r="N31" i="54"/>
  <c r="O31" i="54" s="1"/>
  <c r="R31" i="54" s="1"/>
  <c r="M31" i="54"/>
  <c r="O30" i="54"/>
  <c r="R30" i="54" s="1"/>
  <c r="Q30" i="54" s="1"/>
  <c r="M30" i="54"/>
  <c r="N30" i="54" s="1"/>
  <c r="O29" i="54"/>
  <c r="R29" i="54" s="1"/>
  <c r="M29" i="54"/>
  <c r="N29" i="54" s="1"/>
  <c r="M28" i="54"/>
  <c r="N28" i="54" s="1"/>
  <c r="O28" i="54" s="1"/>
  <c r="R28" i="54" s="1"/>
  <c r="M27" i="54"/>
  <c r="N27" i="54" s="1"/>
  <c r="O27" i="54" s="1"/>
  <c r="R27" i="54" s="1"/>
  <c r="M26" i="54"/>
  <c r="N26" i="54" s="1"/>
  <c r="O26" i="54" s="1"/>
  <c r="R26" i="54" s="1"/>
  <c r="Q26" i="54" s="1"/>
  <c r="U26" i="54" s="1"/>
  <c r="M25" i="54"/>
  <c r="N25" i="54" s="1"/>
  <c r="O25" i="54" s="1"/>
  <c r="R25" i="54" s="1"/>
  <c r="M24" i="54"/>
  <c r="N24" i="54" s="1"/>
  <c r="O24" i="54" s="1"/>
  <c r="R24" i="54" s="1"/>
  <c r="N23" i="54"/>
  <c r="O23" i="54" s="1"/>
  <c r="R23" i="54" s="1"/>
  <c r="M23" i="54"/>
  <c r="C23" i="54"/>
  <c r="M22" i="54"/>
  <c r="N22" i="54" s="1"/>
  <c r="O22" i="54" s="1"/>
  <c r="R22" i="54" s="1"/>
  <c r="Q22" i="54" s="1"/>
  <c r="U22" i="54" s="1"/>
  <c r="E22" i="54"/>
  <c r="C22" i="54"/>
  <c r="M21" i="54"/>
  <c r="N21" i="54" s="1"/>
  <c r="O21" i="54" s="1"/>
  <c r="R21" i="54" s="1"/>
  <c r="Q21" i="54" s="1"/>
  <c r="U21" i="54" s="1"/>
  <c r="N20" i="54"/>
  <c r="O20" i="54" s="1"/>
  <c r="R20" i="54" s="1"/>
  <c r="M20" i="54"/>
  <c r="N19" i="54"/>
  <c r="O19" i="54" s="1"/>
  <c r="R19" i="54" s="1"/>
  <c r="M19" i="54"/>
  <c r="O18" i="54"/>
  <c r="R18" i="54" s="1"/>
  <c r="AI18" i="54" s="1"/>
  <c r="N18" i="54"/>
  <c r="M18" i="54"/>
  <c r="M17" i="54"/>
  <c r="N17" i="54" s="1"/>
  <c r="O17" i="54" s="1"/>
  <c r="R17" i="54" s="1"/>
  <c r="M16" i="54"/>
  <c r="N16" i="54" s="1"/>
  <c r="O16" i="54" s="1"/>
  <c r="R16" i="54" s="1"/>
  <c r="Q16" i="54" s="1"/>
  <c r="U16" i="54" s="1"/>
  <c r="AF15" i="54"/>
  <c r="O15" i="54"/>
  <c r="R15" i="54" s="1"/>
  <c r="M15" i="54"/>
  <c r="N15" i="54" s="1"/>
  <c r="M14" i="54"/>
  <c r="N14" i="54" s="1"/>
  <c r="O14" i="54" s="1"/>
  <c r="R14" i="54" s="1"/>
  <c r="N13" i="54"/>
  <c r="O13" i="54" s="1"/>
  <c r="R13" i="54" s="1"/>
  <c r="M13" i="54"/>
  <c r="M12" i="54"/>
  <c r="N12" i="54" s="1"/>
  <c r="O12" i="54" s="1"/>
  <c r="R12" i="54" s="1"/>
  <c r="O11" i="54"/>
  <c r="R11" i="54" s="1"/>
  <c r="N11" i="54"/>
  <c r="M11" i="54"/>
  <c r="F10" i="54"/>
  <c r="AG13" i="54" s="1"/>
  <c r="AH17" i="54" s="1"/>
  <c r="AF11" i="54" s="1"/>
  <c r="F8" i="54"/>
  <c r="F7" i="54"/>
  <c r="M215" i="53"/>
  <c r="N215" i="53" s="1"/>
  <c r="O215" i="53" s="1"/>
  <c r="R215" i="53" s="1"/>
  <c r="AI215" i="53" s="1"/>
  <c r="O214" i="53"/>
  <c r="R214" i="53" s="1"/>
  <c r="AI214" i="53" s="1"/>
  <c r="M214" i="53"/>
  <c r="N214" i="53" s="1"/>
  <c r="O213" i="53"/>
  <c r="R213" i="53" s="1"/>
  <c r="M213" i="53"/>
  <c r="N213" i="53" s="1"/>
  <c r="O212" i="53"/>
  <c r="R212" i="53" s="1"/>
  <c r="AI212" i="53" s="1"/>
  <c r="M212" i="53"/>
  <c r="N212" i="53" s="1"/>
  <c r="M211" i="53"/>
  <c r="N211" i="53" s="1"/>
  <c r="O211" i="53" s="1"/>
  <c r="R211" i="53" s="1"/>
  <c r="AI211" i="53" s="1"/>
  <c r="AJ211" i="53" s="1"/>
  <c r="AX211" i="53" s="1"/>
  <c r="O210" i="53"/>
  <c r="R210" i="53" s="1"/>
  <c r="AI210" i="53" s="1"/>
  <c r="AJ210" i="53" s="1"/>
  <c r="AX210" i="53" s="1"/>
  <c r="M210" i="53"/>
  <c r="N210" i="53" s="1"/>
  <c r="O209" i="53"/>
  <c r="R209" i="53" s="1"/>
  <c r="Q209" i="53" s="1"/>
  <c r="M209" i="53"/>
  <c r="N209" i="53" s="1"/>
  <c r="O208" i="53"/>
  <c r="R208" i="53" s="1"/>
  <c r="M208" i="53"/>
  <c r="N208" i="53" s="1"/>
  <c r="O207" i="53"/>
  <c r="R207" i="53" s="1"/>
  <c r="M207" i="53"/>
  <c r="N207" i="53" s="1"/>
  <c r="O206" i="53"/>
  <c r="R206" i="53" s="1"/>
  <c r="AI206" i="53" s="1"/>
  <c r="M206" i="53"/>
  <c r="N206" i="53" s="1"/>
  <c r="M205" i="53"/>
  <c r="N205" i="53" s="1"/>
  <c r="O205" i="53" s="1"/>
  <c r="R205" i="53" s="1"/>
  <c r="N204" i="53"/>
  <c r="O204" i="53" s="1"/>
  <c r="R204" i="53" s="1"/>
  <c r="M204" i="53"/>
  <c r="O203" i="53"/>
  <c r="R203" i="53" s="1"/>
  <c r="Q203" i="53" s="1"/>
  <c r="M203" i="53"/>
  <c r="N203" i="53" s="1"/>
  <c r="O202" i="53"/>
  <c r="R202" i="53" s="1"/>
  <c r="M202" i="53"/>
  <c r="N202" i="53" s="1"/>
  <c r="M201" i="53"/>
  <c r="N201" i="53" s="1"/>
  <c r="O201" i="53" s="1"/>
  <c r="R201" i="53" s="1"/>
  <c r="AI201" i="53" s="1"/>
  <c r="O200" i="53"/>
  <c r="R200" i="53" s="1"/>
  <c r="AI200" i="53" s="1"/>
  <c r="M200" i="53"/>
  <c r="N200" i="53" s="1"/>
  <c r="O199" i="53"/>
  <c r="R199" i="53" s="1"/>
  <c r="M199" i="53"/>
  <c r="N199" i="53" s="1"/>
  <c r="M198" i="53"/>
  <c r="N198" i="53" s="1"/>
  <c r="O198" i="53" s="1"/>
  <c r="R198" i="53" s="1"/>
  <c r="Q198" i="53" s="1"/>
  <c r="O197" i="53"/>
  <c r="R197" i="53" s="1"/>
  <c r="AI197" i="53" s="1"/>
  <c r="M197" i="53"/>
  <c r="N197" i="53" s="1"/>
  <c r="M196" i="53"/>
  <c r="N196" i="53" s="1"/>
  <c r="O196" i="53" s="1"/>
  <c r="R196" i="53" s="1"/>
  <c r="M195" i="53"/>
  <c r="N195" i="53" s="1"/>
  <c r="O195" i="53" s="1"/>
  <c r="R195" i="53" s="1"/>
  <c r="N194" i="53"/>
  <c r="O194" i="53" s="1"/>
  <c r="R194" i="53" s="1"/>
  <c r="Q194" i="53" s="1"/>
  <c r="M194" i="53"/>
  <c r="M193" i="53"/>
  <c r="N193" i="53" s="1"/>
  <c r="O193" i="53" s="1"/>
  <c r="R193" i="53" s="1"/>
  <c r="O192" i="53"/>
  <c r="R192" i="53" s="1"/>
  <c r="AI192" i="53" s="1"/>
  <c r="M192" i="53"/>
  <c r="N192" i="53" s="1"/>
  <c r="O191" i="53"/>
  <c r="R191" i="53" s="1"/>
  <c r="AI191" i="53" s="1"/>
  <c r="N191" i="53"/>
  <c r="M191" i="53"/>
  <c r="O190" i="53"/>
  <c r="R190" i="53" s="1"/>
  <c r="Q190" i="53" s="1"/>
  <c r="M190" i="53"/>
  <c r="N190" i="53" s="1"/>
  <c r="M189" i="53"/>
  <c r="N189" i="53" s="1"/>
  <c r="O189" i="53" s="1"/>
  <c r="R189" i="53" s="1"/>
  <c r="M188" i="53"/>
  <c r="N188" i="53" s="1"/>
  <c r="O188" i="53" s="1"/>
  <c r="R188" i="53" s="1"/>
  <c r="M187" i="53"/>
  <c r="N187" i="53" s="1"/>
  <c r="O187" i="53" s="1"/>
  <c r="R187" i="53" s="1"/>
  <c r="O186" i="53"/>
  <c r="R186" i="53" s="1"/>
  <c r="M186" i="53"/>
  <c r="N186" i="53" s="1"/>
  <c r="N185" i="53"/>
  <c r="O185" i="53" s="1"/>
  <c r="R185" i="53" s="1"/>
  <c r="AI185" i="53" s="1"/>
  <c r="M185" i="53"/>
  <c r="O184" i="53"/>
  <c r="R184" i="53" s="1"/>
  <c r="Q184" i="53" s="1"/>
  <c r="M184" i="53"/>
  <c r="N184" i="53" s="1"/>
  <c r="O183" i="53"/>
  <c r="R183" i="53" s="1"/>
  <c r="Q183" i="53" s="1"/>
  <c r="N183" i="53"/>
  <c r="M183" i="53"/>
  <c r="O182" i="53"/>
  <c r="R182" i="53" s="1"/>
  <c r="Q182" i="53" s="1"/>
  <c r="M182" i="53"/>
  <c r="N182" i="53" s="1"/>
  <c r="M181" i="53"/>
  <c r="N181" i="53" s="1"/>
  <c r="O181" i="53" s="1"/>
  <c r="R181" i="53" s="1"/>
  <c r="O180" i="53"/>
  <c r="R180" i="53" s="1"/>
  <c r="N180" i="53"/>
  <c r="M180" i="53"/>
  <c r="M179" i="53"/>
  <c r="N179" i="53" s="1"/>
  <c r="O179" i="53" s="1"/>
  <c r="R179" i="53" s="1"/>
  <c r="O178" i="53"/>
  <c r="R178" i="53" s="1"/>
  <c r="N178" i="53"/>
  <c r="M178" i="53"/>
  <c r="M177" i="53"/>
  <c r="N177" i="53" s="1"/>
  <c r="O177" i="53" s="1"/>
  <c r="R177" i="53" s="1"/>
  <c r="O176" i="53"/>
  <c r="R176" i="53" s="1"/>
  <c r="N176" i="53"/>
  <c r="M176" i="53"/>
  <c r="M175" i="53"/>
  <c r="N175" i="53" s="1"/>
  <c r="O175" i="53" s="1"/>
  <c r="R175" i="53" s="1"/>
  <c r="N174" i="53"/>
  <c r="O174" i="53" s="1"/>
  <c r="R174" i="53" s="1"/>
  <c r="M174" i="53"/>
  <c r="N173" i="53"/>
  <c r="O173" i="53" s="1"/>
  <c r="R173" i="53" s="1"/>
  <c r="M173" i="53"/>
  <c r="O172" i="53"/>
  <c r="R172" i="53" s="1"/>
  <c r="N172" i="53"/>
  <c r="M172" i="53"/>
  <c r="M171" i="53"/>
  <c r="N171" i="53" s="1"/>
  <c r="O171" i="53" s="1"/>
  <c r="R171" i="53" s="1"/>
  <c r="N170" i="53"/>
  <c r="O170" i="53" s="1"/>
  <c r="R170" i="53" s="1"/>
  <c r="M170" i="53"/>
  <c r="N169" i="53"/>
  <c r="O169" i="53" s="1"/>
  <c r="R169" i="53" s="1"/>
  <c r="M169" i="53"/>
  <c r="O168" i="53"/>
  <c r="R168" i="53" s="1"/>
  <c r="N168" i="53"/>
  <c r="M168" i="53"/>
  <c r="N167" i="53"/>
  <c r="O167" i="53" s="1"/>
  <c r="R167" i="53" s="1"/>
  <c r="M167" i="53"/>
  <c r="O166" i="53"/>
  <c r="R166" i="53" s="1"/>
  <c r="N166" i="53"/>
  <c r="M166" i="53"/>
  <c r="N165" i="53"/>
  <c r="O165" i="53" s="1"/>
  <c r="R165" i="53" s="1"/>
  <c r="Q165" i="53" s="1"/>
  <c r="M165" i="53"/>
  <c r="O164" i="53"/>
  <c r="R164" i="53" s="1"/>
  <c r="N164" i="53"/>
  <c r="M164" i="53"/>
  <c r="M163" i="53"/>
  <c r="N163" i="53" s="1"/>
  <c r="O163" i="53" s="1"/>
  <c r="R163" i="53" s="1"/>
  <c r="N162" i="53"/>
  <c r="O162" i="53" s="1"/>
  <c r="R162" i="53" s="1"/>
  <c r="M162" i="53"/>
  <c r="M161" i="53"/>
  <c r="N161" i="53" s="1"/>
  <c r="O161" i="53" s="1"/>
  <c r="R161" i="53" s="1"/>
  <c r="M160" i="53"/>
  <c r="N160" i="53" s="1"/>
  <c r="O160" i="53" s="1"/>
  <c r="R160" i="53" s="1"/>
  <c r="N159" i="53"/>
  <c r="O159" i="53" s="1"/>
  <c r="R159" i="53" s="1"/>
  <c r="M159" i="53"/>
  <c r="O158" i="53"/>
  <c r="R158" i="53" s="1"/>
  <c r="Q158" i="53" s="1"/>
  <c r="M158" i="53"/>
  <c r="N158" i="53" s="1"/>
  <c r="M157" i="53"/>
  <c r="N157" i="53" s="1"/>
  <c r="O157" i="53" s="1"/>
  <c r="R157" i="53" s="1"/>
  <c r="AI157" i="53" s="1"/>
  <c r="M156" i="53"/>
  <c r="N156" i="53" s="1"/>
  <c r="O156" i="53" s="1"/>
  <c r="R156" i="53" s="1"/>
  <c r="N155" i="53"/>
  <c r="O155" i="53" s="1"/>
  <c r="R155" i="53" s="1"/>
  <c r="M155" i="53"/>
  <c r="O154" i="53"/>
  <c r="R154" i="53" s="1"/>
  <c r="Q154" i="53" s="1"/>
  <c r="M154" i="53"/>
  <c r="N154" i="53" s="1"/>
  <c r="M153" i="53"/>
  <c r="N153" i="53" s="1"/>
  <c r="O153" i="53" s="1"/>
  <c r="R153" i="53" s="1"/>
  <c r="M152" i="53"/>
  <c r="N152" i="53" s="1"/>
  <c r="O152" i="53" s="1"/>
  <c r="R152" i="53" s="1"/>
  <c r="N151" i="53"/>
  <c r="O151" i="53" s="1"/>
  <c r="R151" i="53" s="1"/>
  <c r="M151" i="53"/>
  <c r="O150" i="53"/>
  <c r="R150" i="53" s="1"/>
  <c r="M150" i="53"/>
  <c r="N150" i="53" s="1"/>
  <c r="O149" i="53"/>
  <c r="R149" i="53" s="1"/>
  <c r="M149" i="53"/>
  <c r="N149" i="53" s="1"/>
  <c r="N148" i="53"/>
  <c r="O148" i="53" s="1"/>
  <c r="R148" i="53" s="1"/>
  <c r="M148" i="53"/>
  <c r="N147" i="53"/>
  <c r="O147" i="53" s="1"/>
  <c r="R147" i="53" s="1"/>
  <c r="M147" i="53"/>
  <c r="N146" i="53"/>
  <c r="O146" i="53" s="1"/>
  <c r="R146" i="53" s="1"/>
  <c r="M146" i="53"/>
  <c r="N145" i="53"/>
  <c r="O145" i="53" s="1"/>
  <c r="R145" i="53" s="1"/>
  <c r="M145" i="53"/>
  <c r="N144" i="53"/>
  <c r="O144" i="53" s="1"/>
  <c r="R144" i="53" s="1"/>
  <c r="M144" i="53"/>
  <c r="N143" i="53"/>
  <c r="O143" i="53" s="1"/>
  <c r="R143" i="53" s="1"/>
  <c r="M143" i="53"/>
  <c r="N142" i="53"/>
  <c r="O142" i="53" s="1"/>
  <c r="R142" i="53" s="1"/>
  <c r="M142" i="53"/>
  <c r="N141" i="53"/>
  <c r="O141" i="53" s="1"/>
  <c r="R141" i="53" s="1"/>
  <c r="M141" i="53"/>
  <c r="N140" i="53"/>
  <c r="O140" i="53" s="1"/>
  <c r="R140" i="53" s="1"/>
  <c r="M140" i="53"/>
  <c r="N139" i="53"/>
  <c r="O139" i="53" s="1"/>
  <c r="R139" i="53" s="1"/>
  <c r="M139" i="53"/>
  <c r="M138" i="53"/>
  <c r="N138" i="53" s="1"/>
  <c r="O138" i="53" s="1"/>
  <c r="R138" i="53" s="1"/>
  <c r="N137" i="53"/>
  <c r="O137" i="53" s="1"/>
  <c r="R137" i="53" s="1"/>
  <c r="M137" i="53"/>
  <c r="M136" i="53"/>
  <c r="N136" i="53" s="1"/>
  <c r="O136" i="53" s="1"/>
  <c r="R136" i="53" s="1"/>
  <c r="N135" i="53"/>
  <c r="O135" i="53" s="1"/>
  <c r="R135" i="53" s="1"/>
  <c r="M135" i="53"/>
  <c r="M134" i="53"/>
  <c r="N134" i="53" s="1"/>
  <c r="O134" i="53" s="1"/>
  <c r="R134" i="53" s="1"/>
  <c r="N133" i="53"/>
  <c r="O133" i="53" s="1"/>
  <c r="R133" i="53" s="1"/>
  <c r="M133" i="53"/>
  <c r="M132" i="53"/>
  <c r="N132" i="53" s="1"/>
  <c r="O132" i="53" s="1"/>
  <c r="R132" i="53" s="1"/>
  <c r="N131" i="53"/>
  <c r="O131" i="53" s="1"/>
  <c r="R131" i="53" s="1"/>
  <c r="M131" i="53"/>
  <c r="M130" i="53"/>
  <c r="N130" i="53" s="1"/>
  <c r="O130" i="53" s="1"/>
  <c r="R130" i="53" s="1"/>
  <c r="N129" i="53"/>
  <c r="O129" i="53" s="1"/>
  <c r="R129" i="53" s="1"/>
  <c r="M129" i="53"/>
  <c r="M128" i="53"/>
  <c r="N128" i="53" s="1"/>
  <c r="O128" i="53" s="1"/>
  <c r="R128" i="53" s="1"/>
  <c r="N127" i="53"/>
  <c r="O127" i="53" s="1"/>
  <c r="R127" i="53" s="1"/>
  <c r="M127" i="53"/>
  <c r="N126" i="53"/>
  <c r="O126" i="53" s="1"/>
  <c r="R126" i="53" s="1"/>
  <c r="M126" i="53"/>
  <c r="N125" i="53"/>
  <c r="O125" i="53" s="1"/>
  <c r="R125" i="53" s="1"/>
  <c r="M125" i="53"/>
  <c r="N124" i="53"/>
  <c r="O124" i="53" s="1"/>
  <c r="R124" i="53" s="1"/>
  <c r="M124" i="53"/>
  <c r="N123" i="53"/>
  <c r="O123" i="53" s="1"/>
  <c r="R123" i="53" s="1"/>
  <c r="M123" i="53"/>
  <c r="N122" i="53"/>
  <c r="O122" i="53" s="1"/>
  <c r="R122" i="53" s="1"/>
  <c r="M122" i="53"/>
  <c r="N121" i="53"/>
  <c r="O121" i="53" s="1"/>
  <c r="R121" i="53" s="1"/>
  <c r="M121" i="53"/>
  <c r="N120" i="53"/>
  <c r="O120" i="53" s="1"/>
  <c r="R120" i="53" s="1"/>
  <c r="M120" i="53"/>
  <c r="N119" i="53"/>
  <c r="O119" i="53" s="1"/>
  <c r="R119" i="53" s="1"/>
  <c r="M119" i="53"/>
  <c r="N118" i="53"/>
  <c r="O118" i="53" s="1"/>
  <c r="R118" i="53" s="1"/>
  <c r="M118" i="53"/>
  <c r="N117" i="53"/>
  <c r="O117" i="53" s="1"/>
  <c r="R117" i="53" s="1"/>
  <c r="M117" i="53"/>
  <c r="N116" i="53"/>
  <c r="O116" i="53" s="1"/>
  <c r="R116" i="53" s="1"/>
  <c r="M116" i="53"/>
  <c r="N115" i="53"/>
  <c r="O115" i="53" s="1"/>
  <c r="R115" i="53" s="1"/>
  <c r="M115" i="53"/>
  <c r="N114" i="53"/>
  <c r="O114" i="53" s="1"/>
  <c r="R114" i="53" s="1"/>
  <c r="M114" i="53"/>
  <c r="N113" i="53"/>
  <c r="O113" i="53" s="1"/>
  <c r="R113" i="53" s="1"/>
  <c r="M113" i="53"/>
  <c r="N112" i="53"/>
  <c r="O112" i="53" s="1"/>
  <c r="R112" i="53" s="1"/>
  <c r="M112" i="53"/>
  <c r="N111" i="53"/>
  <c r="O111" i="53" s="1"/>
  <c r="R111" i="53" s="1"/>
  <c r="M111" i="53"/>
  <c r="N110" i="53"/>
  <c r="O110" i="53" s="1"/>
  <c r="R110" i="53" s="1"/>
  <c r="M110" i="53"/>
  <c r="N109" i="53"/>
  <c r="O109" i="53" s="1"/>
  <c r="R109" i="53" s="1"/>
  <c r="M109" i="53"/>
  <c r="N108" i="53"/>
  <c r="O108" i="53" s="1"/>
  <c r="R108" i="53" s="1"/>
  <c r="M108" i="53"/>
  <c r="N107" i="53"/>
  <c r="O107" i="53" s="1"/>
  <c r="R107" i="53" s="1"/>
  <c r="M107" i="53"/>
  <c r="N106" i="53"/>
  <c r="O106" i="53" s="1"/>
  <c r="R106" i="53" s="1"/>
  <c r="M106" i="53"/>
  <c r="N105" i="53"/>
  <c r="O105" i="53" s="1"/>
  <c r="R105" i="53" s="1"/>
  <c r="M105" i="53"/>
  <c r="O104" i="53"/>
  <c r="R104" i="53" s="1"/>
  <c r="N104" i="53"/>
  <c r="M104" i="53"/>
  <c r="N103" i="53"/>
  <c r="O103" i="53" s="1"/>
  <c r="R103" i="53" s="1"/>
  <c r="M103" i="53"/>
  <c r="O102" i="53"/>
  <c r="R102" i="53" s="1"/>
  <c r="N102" i="53"/>
  <c r="M102" i="53"/>
  <c r="N101" i="53"/>
  <c r="O101" i="53" s="1"/>
  <c r="R101" i="53" s="1"/>
  <c r="M101" i="53"/>
  <c r="O100" i="53"/>
  <c r="R100" i="53" s="1"/>
  <c r="N100" i="53"/>
  <c r="M100" i="53"/>
  <c r="N99" i="53"/>
  <c r="O99" i="53" s="1"/>
  <c r="R99" i="53" s="1"/>
  <c r="M99" i="53"/>
  <c r="O98" i="53"/>
  <c r="R98" i="53" s="1"/>
  <c r="N98" i="53"/>
  <c r="M98" i="53"/>
  <c r="N97" i="53"/>
  <c r="O97" i="53" s="1"/>
  <c r="R97" i="53" s="1"/>
  <c r="M97" i="53"/>
  <c r="M96" i="53"/>
  <c r="N96" i="53" s="1"/>
  <c r="O96" i="53" s="1"/>
  <c r="R96" i="53" s="1"/>
  <c r="O95" i="53"/>
  <c r="R95" i="53" s="1"/>
  <c r="AI95" i="53" s="1"/>
  <c r="M95" i="53"/>
  <c r="N95" i="53" s="1"/>
  <c r="M94" i="53"/>
  <c r="N94" i="53" s="1"/>
  <c r="O94" i="53" s="1"/>
  <c r="R94" i="53" s="1"/>
  <c r="AI94" i="53" s="1"/>
  <c r="O93" i="53"/>
  <c r="R93" i="53" s="1"/>
  <c r="M93" i="53"/>
  <c r="N93" i="53" s="1"/>
  <c r="M92" i="53"/>
  <c r="N92" i="53" s="1"/>
  <c r="O92" i="53" s="1"/>
  <c r="R92" i="53" s="1"/>
  <c r="AI92" i="53" s="1"/>
  <c r="O91" i="53"/>
  <c r="R91" i="53" s="1"/>
  <c r="AI91" i="53" s="1"/>
  <c r="M91" i="53"/>
  <c r="N91" i="53" s="1"/>
  <c r="M90" i="53"/>
  <c r="N90" i="53" s="1"/>
  <c r="O90" i="53" s="1"/>
  <c r="R90" i="53" s="1"/>
  <c r="AI90" i="53" s="1"/>
  <c r="O89" i="53"/>
  <c r="R89" i="53" s="1"/>
  <c r="M89" i="53"/>
  <c r="N89" i="53" s="1"/>
  <c r="M88" i="53"/>
  <c r="N88" i="53" s="1"/>
  <c r="O88" i="53" s="1"/>
  <c r="R88" i="53" s="1"/>
  <c r="AI88" i="53" s="1"/>
  <c r="O87" i="53"/>
  <c r="R87" i="53" s="1"/>
  <c r="M87" i="53"/>
  <c r="N87" i="53" s="1"/>
  <c r="M86" i="53"/>
  <c r="N86" i="53" s="1"/>
  <c r="O86" i="53" s="1"/>
  <c r="R86" i="53" s="1"/>
  <c r="AI86" i="53" s="1"/>
  <c r="O85" i="53"/>
  <c r="R85" i="53" s="1"/>
  <c r="M85" i="53"/>
  <c r="N85" i="53" s="1"/>
  <c r="M84" i="53"/>
  <c r="N84" i="53" s="1"/>
  <c r="O84" i="53" s="1"/>
  <c r="R84" i="53" s="1"/>
  <c r="AI84" i="53" s="1"/>
  <c r="O83" i="53"/>
  <c r="R83" i="53" s="1"/>
  <c r="AI83" i="53" s="1"/>
  <c r="M83" i="53"/>
  <c r="N83" i="53" s="1"/>
  <c r="M82" i="53"/>
  <c r="N82" i="53" s="1"/>
  <c r="O82" i="53" s="1"/>
  <c r="R82" i="53" s="1"/>
  <c r="AI82" i="53" s="1"/>
  <c r="O81" i="53"/>
  <c r="R81" i="53" s="1"/>
  <c r="M81" i="53"/>
  <c r="N81" i="53" s="1"/>
  <c r="M80" i="53"/>
  <c r="N80" i="53" s="1"/>
  <c r="O80" i="53" s="1"/>
  <c r="R80" i="53" s="1"/>
  <c r="AI80" i="53" s="1"/>
  <c r="O79" i="53"/>
  <c r="R79" i="53" s="1"/>
  <c r="M79" i="53"/>
  <c r="N79" i="53" s="1"/>
  <c r="M78" i="53"/>
  <c r="N78" i="53" s="1"/>
  <c r="O78" i="53" s="1"/>
  <c r="R78" i="53" s="1"/>
  <c r="AI78" i="53" s="1"/>
  <c r="O77" i="53"/>
  <c r="R77" i="53" s="1"/>
  <c r="AI77" i="53" s="1"/>
  <c r="M77" i="53"/>
  <c r="N77" i="53" s="1"/>
  <c r="M76" i="53"/>
  <c r="N76" i="53" s="1"/>
  <c r="O76" i="53" s="1"/>
  <c r="R76" i="53" s="1"/>
  <c r="AI76" i="53" s="1"/>
  <c r="O75" i="53"/>
  <c r="R75" i="53" s="1"/>
  <c r="M75" i="53"/>
  <c r="N75" i="53" s="1"/>
  <c r="M74" i="53"/>
  <c r="N74" i="53" s="1"/>
  <c r="O74" i="53" s="1"/>
  <c r="R74" i="53" s="1"/>
  <c r="O73" i="53"/>
  <c r="R73" i="53" s="1"/>
  <c r="M73" i="53"/>
  <c r="N73" i="53" s="1"/>
  <c r="M72" i="53"/>
  <c r="N72" i="53" s="1"/>
  <c r="O72" i="53" s="1"/>
  <c r="R72" i="53" s="1"/>
  <c r="O71" i="53"/>
  <c r="R71" i="53" s="1"/>
  <c r="AI71" i="53" s="1"/>
  <c r="M71" i="53"/>
  <c r="N71" i="53" s="1"/>
  <c r="M70" i="53"/>
  <c r="N70" i="53" s="1"/>
  <c r="O70" i="53" s="1"/>
  <c r="R70" i="53" s="1"/>
  <c r="O69" i="53"/>
  <c r="R69" i="53" s="1"/>
  <c r="M69" i="53"/>
  <c r="N69" i="53" s="1"/>
  <c r="M68" i="53"/>
  <c r="N68" i="53" s="1"/>
  <c r="O68" i="53" s="1"/>
  <c r="R68" i="53" s="1"/>
  <c r="O67" i="53"/>
  <c r="R67" i="53" s="1"/>
  <c r="AI67" i="53" s="1"/>
  <c r="M67" i="53"/>
  <c r="N67" i="53" s="1"/>
  <c r="M66" i="53"/>
  <c r="N66" i="53" s="1"/>
  <c r="O66" i="53" s="1"/>
  <c r="R66" i="53" s="1"/>
  <c r="O65" i="53"/>
  <c r="R65" i="53" s="1"/>
  <c r="M65" i="53"/>
  <c r="N65" i="53" s="1"/>
  <c r="M64" i="53"/>
  <c r="N64" i="53" s="1"/>
  <c r="O64" i="53" s="1"/>
  <c r="R64" i="53" s="1"/>
  <c r="O63" i="53"/>
  <c r="R63" i="53" s="1"/>
  <c r="M63" i="53"/>
  <c r="N63" i="53" s="1"/>
  <c r="O62" i="53"/>
  <c r="R62" i="53" s="1"/>
  <c r="Q62" i="53" s="1"/>
  <c r="U62" i="53" s="1"/>
  <c r="M62" i="53"/>
  <c r="N62" i="53" s="1"/>
  <c r="M61" i="53"/>
  <c r="N61" i="53" s="1"/>
  <c r="O61" i="53" s="1"/>
  <c r="R61" i="53" s="1"/>
  <c r="M60" i="53"/>
  <c r="N60" i="53" s="1"/>
  <c r="O60" i="53" s="1"/>
  <c r="R60" i="53" s="1"/>
  <c r="M59" i="53"/>
  <c r="N59" i="53" s="1"/>
  <c r="O59" i="53" s="1"/>
  <c r="R59" i="53" s="1"/>
  <c r="M58" i="53"/>
  <c r="N58" i="53" s="1"/>
  <c r="O58" i="53" s="1"/>
  <c r="R58" i="53" s="1"/>
  <c r="AI58" i="53" s="1"/>
  <c r="M57" i="53"/>
  <c r="N57" i="53" s="1"/>
  <c r="O57" i="53" s="1"/>
  <c r="R57" i="53" s="1"/>
  <c r="M56" i="53"/>
  <c r="N56" i="53" s="1"/>
  <c r="O56" i="53" s="1"/>
  <c r="R56" i="53" s="1"/>
  <c r="AI56" i="53" s="1"/>
  <c r="M55" i="53"/>
  <c r="N55" i="53" s="1"/>
  <c r="O55" i="53" s="1"/>
  <c r="R55" i="53" s="1"/>
  <c r="M54" i="53"/>
  <c r="N54" i="53" s="1"/>
  <c r="O54" i="53" s="1"/>
  <c r="R54" i="53" s="1"/>
  <c r="AI54" i="53" s="1"/>
  <c r="M53" i="53"/>
  <c r="N53" i="53" s="1"/>
  <c r="O53" i="53" s="1"/>
  <c r="R53" i="53" s="1"/>
  <c r="M52" i="53"/>
  <c r="N52" i="53" s="1"/>
  <c r="O52" i="53" s="1"/>
  <c r="R52" i="53" s="1"/>
  <c r="AI52" i="53" s="1"/>
  <c r="M51" i="53"/>
  <c r="N51" i="53" s="1"/>
  <c r="O51" i="53" s="1"/>
  <c r="R51" i="53" s="1"/>
  <c r="M50" i="53"/>
  <c r="N50" i="53" s="1"/>
  <c r="O50" i="53" s="1"/>
  <c r="R50" i="53" s="1"/>
  <c r="AI50" i="53" s="1"/>
  <c r="M49" i="53"/>
  <c r="N49" i="53" s="1"/>
  <c r="O49" i="53" s="1"/>
  <c r="R49" i="53" s="1"/>
  <c r="M48" i="53"/>
  <c r="N48" i="53" s="1"/>
  <c r="O48" i="53" s="1"/>
  <c r="R48" i="53" s="1"/>
  <c r="AI48" i="53" s="1"/>
  <c r="M47" i="53"/>
  <c r="N47" i="53" s="1"/>
  <c r="O47" i="53" s="1"/>
  <c r="R47" i="53" s="1"/>
  <c r="M46" i="53"/>
  <c r="N46" i="53" s="1"/>
  <c r="O46" i="53" s="1"/>
  <c r="R46" i="53" s="1"/>
  <c r="AI46" i="53" s="1"/>
  <c r="M45" i="53"/>
  <c r="N45" i="53" s="1"/>
  <c r="O45" i="53" s="1"/>
  <c r="R45" i="53" s="1"/>
  <c r="M44" i="53"/>
  <c r="N44" i="53" s="1"/>
  <c r="O44" i="53" s="1"/>
  <c r="R44" i="53" s="1"/>
  <c r="AI44" i="53" s="1"/>
  <c r="M43" i="53"/>
  <c r="N43" i="53" s="1"/>
  <c r="O43" i="53" s="1"/>
  <c r="R43" i="53" s="1"/>
  <c r="M42" i="53"/>
  <c r="N42" i="53" s="1"/>
  <c r="O42" i="53" s="1"/>
  <c r="R42" i="53" s="1"/>
  <c r="AI42" i="53" s="1"/>
  <c r="M41" i="53"/>
  <c r="N41" i="53" s="1"/>
  <c r="O41" i="53" s="1"/>
  <c r="R41" i="53" s="1"/>
  <c r="M40" i="53"/>
  <c r="N40" i="53" s="1"/>
  <c r="O40" i="53" s="1"/>
  <c r="R40" i="53" s="1"/>
  <c r="AI40" i="53" s="1"/>
  <c r="M39" i="53"/>
  <c r="N39" i="53" s="1"/>
  <c r="O39" i="53" s="1"/>
  <c r="R39" i="53" s="1"/>
  <c r="M38" i="53"/>
  <c r="N38" i="53" s="1"/>
  <c r="O38" i="53" s="1"/>
  <c r="R38" i="53" s="1"/>
  <c r="AI38" i="53" s="1"/>
  <c r="M37" i="53"/>
  <c r="N37" i="53" s="1"/>
  <c r="O37" i="53" s="1"/>
  <c r="R37" i="53" s="1"/>
  <c r="M36" i="53"/>
  <c r="N36" i="53" s="1"/>
  <c r="O36" i="53" s="1"/>
  <c r="R36" i="53" s="1"/>
  <c r="AI36" i="53" s="1"/>
  <c r="M35" i="53"/>
  <c r="N35" i="53" s="1"/>
  <c r="O35" i="53" s="1"/>
  <c r="R35" i="53" s="1"/>
  <c r="M34" i="53"/>
  <c r="N34" i="53" s="1"/>
  <c r="O34" i="53" s="1"/>
  <c r="R34" i="53" s="1"/>
  <c r="AI34" i="53" s="1"/>
  <c r="M33" i="53"/>
  <c r="N33" i="53" s="1"/>
  <c r="O33" i="53" s="1"/>
  <c r="R33" i="53" s="1"/>
  <c r="M32" i="53"/>
  <c r="N32" i="53" s="1"/>
  <c r="O32" i="53" s="1"/>
  <c r="R32" i="53" s="1"/>
  <c r="AI32" i="53" s="1"/>
  <c r="M31" i="53"/>
  <c r="N31" i="53" s="1"/>
  <c r="O31" i="53" s="1"/>
  <c r="R31" i="53" s="1"/>
  <c r="M30" i="53"/>
  <c r="N30" i="53" s="1"/>
  <c r="O30" i="53" s="1"/>
  <c r="R30" i="53" s="1"/>
  <c r="AI30" i="53" s="1"/>
  <c r="M29" i="53"/>
  <c r="N29" i="53" s="1"/>
  <c r="O29" i="53" s="1"/>
  <c r="R29" i="53" s="1"/>
  <c r="M28" i="53"/>
  <c r="N28" i="53" s="1"/>
  <c r="O28" i="53" s="1"/>
  <c r="R28" i="53" s="1"/>
  <c r="AI28" i="53" s="1"/>
  <c r="M27" i="53"/>
  <c r="N27" i="53" s="1"/>
  <c r="O27" i="53" s="1"/>
  <c r="R27" i="53" s="1"/>
  <c r="M26" i="53"/>
  <c r="N26" i="53" s="1"/>
  <c r="O26" i="53" s="1"/>
  <c r="R26" i="53" s="1"/>
  <c r="AI26" i="53" s="1"/>
  <c r="M25" i="53"/>
  <c r="N25" i="53" s="1"/>
  <c r="O25" i="53" s="1"/>
  <c r="R25" i="53" s="1"/>
  <c r="M24" i="53"/>
  <c r="N24" i="53" s="1"/>
  <c r="O24" i="53" s="1"/>
  <c r="R24" i="53" s="1"/>
  <c r="AI24" i="53" s="1"/>
  <c r="M23" i="53"/>
  <c r="N23" i="53" s="1"/>
  <c r="O23" i="53" s="1"/>
  <c r="R23" i="53" s="1"/>
  <c r="C23" i="53"/>
  <c r="N22" i="53"/>
  <c r="O22" i="53" s="1"/>
  <c r="R22" i="53" s="1"/>
  <c r="M22" i="53"/>
  <c r="E22" i="53"/>
  <c r="C22" i="53"/>
  <c r="N21" i="53"/>
  <c r="O21" i="53" s="1"/>
  <c r="R21" i="53" s="1"/>
  <c r="M21" i="53"/>
  <c r="N20" i="53"/>
  <c r="O20" i="53" s="1"/>
  <c r="R20" i="53" s="1"/>
  <c r="M20" i="53"/>
  <c r="N19" i="53"/>
  <c r="M19" i="53"/>
  <c r="N18" i="53"/>
  <c r="O18" i="53" s="1"/>
  <c r="R18" i="53" s="1"/>
  <c r="M18" i="53"/>
  <c r="O17" i="53"/>
  <c r="R17" i="53" s="1"/>
  <c r="M17" i="53"/>
  <c r="N17" i="53" s="1"/>
  <c r="M16" i="53"/>
  <c r="N16" i="53" s="1"/>
  <c r="O16" i="53" s="1"/>
  <c r="R16" i="53" s="1"/>
  <c r="AI16" i="53" s="1"/>
  <c r="AF15" i="53"/>
  <c r="M15" i="53"/>
  <c r="N15" i="53" s="1"/>
  <c r="O15" i="53" s="1"/>
  <c r="R15" i="53" s="1"/>
  <c r="AI15" i="53" s="1"/>
  <c r="AJ15" i="53" s="1"/>
  <c r="AX15" i="53" s="1"/>
  <c r="M14" i="53"/>
  <c r="N14" i="53" s="1"/>
  <c r="O14" i="53" s="1"/>
  <c r="R14" i="53" s="1"/>
  <c r="N13" i="53"/>
  <c r="O13" i="53" s="1"/>
  <c r="R13" i="53" s="1"/>
  <c r="M13" i="53"/>
  <c r="N12" i="53"/>
  <c r="M12" i="53"/>
  <c r="N11" i="53"/>
  <c r="O11" i="53" s="1"/>
  <c r="R11" i="53" s="1"/>
  <c r="M11" i="53"/>
  <c r="F10" i="53"/>
  <c r="F8" i="53"/>
  <c r="F7" i="53"/>
  <c r="H7" i="53" s="1"/>
  <c r="AG15" i="53" s="1"/>
  <c r="O215" i="52"/>
  <c r="R215" i="52" s="1"/>
  <c r="N215" i="52"/>
  <c r="M215" i="52"/>
  <c r="O214" i="52"/>
  <c r="R214" i="52" s="1"/>
  <c r="AI214" i="52" s="1"/>
  <c r="AJ214" i="52" s="1"/>
  <c r="AX214" i="52" s="1"/>
  <c r="N214" i="52"/>
  <c r="M214" i="52"/>
  <c r="O213" i="52"/>
  <c r="R213" i="52" s="1"/>
  <c r="AI213" i="52" s="1"/>
  <c r="N213" i="52"/>
  <c r="M213" i="52"/>
  <c r="O212" i="52"/>
  <c r="R212" i="52" s="1"/>
  <c r="AI212" i="52" s="1"/>
  <c r="N212" i="52"/>
  <c r="M212" i="52"/>
  <c r="O211" i="52"/>
  <c r="R211" i="52" s="1"/>
  <c r="AI211" i="52" s="1"/>
  <c r="N211" i="52"/>
  <c r="M211" i="52"/>
  <c r="O210" i="52"/>
  <c r="R210" i="52" s="1"/>
  <c r="AI210" i="52" s="1"/>
  <c r="N210" i="52"/>
  <c r="M210" i="52"/>
  <c r="M209" i="52"/>
  <c r="N209" i="52" s="1"/>
  <c r="O209" i="52" s="1"/>
  <c r="R209" i="52" s="1"/>
  <c r="O208" i="52"/>
  <c r="R208" i="52" s="1"/>
  <c r="M208" i="52"/>
  <c r="N208" i="52" s="1"/>
  <c r="M207" i="52"/>
  <c r="N207" i="52" s="1"/>
  <c r="O207" i="52" s="1"/>
  <c r="R207" i="52" s="1"/>
  <c r="Q207" i="52" s="1"/>
  <c r="O206" i="52"/>
  <c r="R206" i="52" s="1"/>
  <c r="M206" i="52"/>
  <c r="N206" i="52" s="1"/>
  <c r="M205" i="52"/>
  <c r="N205" i="52" s="1"/>
  <c r="O205" i="52" s="1"/>
  <c r="R205" i="52" s="1"/>
  <c r="Q205" i="52" s="1"/>
  <c r="O204" i="52"/>
  <c r="R204" i="52" s="1"/>
  <c r="M204" i="52"/>
  <c r="N204" i="52" s="1"/>
  <c r="M203" i="52"/>
  <c r="N203" i="52" s="1"/>
  <c r="O203" i="52" s="1"/>
  <c r="R203" i="52" s="1"/>
  <c r="Q203" i="52" s="1"/>
  <c r="O202" i="52"/>
  <c r="R202" i="52" s="1"/>
  <c r="M202" i="52"/>
  <c r="N202" i="52" s="1"/>
  <c r="O201" i="52"/>
  <c r="R201" i="52" s="1"/>
  <c r="AI201" i="52" s="1"/>
  <c r="M201" i="52"/>
  <c r="N201" i="52" s="1"/>
  <c r="M200" i="52"/>
  <c r="N200" i="52" s="1"/>
  <c r="O200" i="52" s="1"/>
  <c r="R200" i="52" s="1"/>
  <c r="M199" i="52"/>
  <c r="N199" i="52" s="1"/>
  <c r="O199" i="52" s="1"/>
  <c r="R199" i="52" s="1"/>
  <c r="O198" i="52"/>
  <c r="R198" i="52" s="1"/>
  <c r="AI198" i="52" s="1"/>
  <c r="AJ198" i="52" s="1"/>
  <c r="AX198" i="52" s="1"/>
  <c r="M198" i="52"/>
  <c r="N198" i="52" s="1"/>
  <c r="O197" i="52"/>
  <c r="R197" i="52" s="1"/>
  <c r="Q197" i="52" s="1"/>
  <c r="M197" i="52"/>
  <c r="N197" i="52" s="1"/>
  <c r="O196" i="52"/>
  <c r="R196" i="52" s="1"/>
  <c r="M196" i="52"/>
  <c r="N196" i="52" s="1"/>
  <c r="M195" i="52"/>
  <c r="N195" i="52" s="1"/>
  <c r="O195" i="52" s="1"/>
  <c r="R195" i="52" s="1"/>
  <c r="O194" i="52"/>
  <c r="R194" i="52" s="1"/>
  <c r="AI194" i="52" s="1"/>
  <c r="M194" i="52"/>
  <c r="N194" i="52" s="1"/>
  <c r="O193" i="52"/>
  <c r="R193" i="52" s="1"/>
  <c r="AI193" i="52" s="1"/>
  <c r="M193" i="52"/>
  <c r="N193" i="52" s="1"/>
  <c r="M192" i="52"/>
  <c r="N192" i="52" s="1"/>
  <c r="O192" i="52" s="1"/>
  <c r="R192" i="52" s="1"/>
  <c r="AI192" i="52" s="1"/>
  <c r="AJ192" i="52" s="1"/>
  <c r="AX192" i="52" s="1"/>
  <c r="N191" i="52"/>
  <c r="O191" i="52" s="1"/>
  <c r="R191" i="52" s="1"/>
  <c r="M191" i="52"/>
  <c r="O190" i="52"/>
  <c r="R190" i="52" s="1"/>
  <c r="M190" i="52"/>
  <c r="N190" i="52" s="1"/>
  <c r="O189" i="52"/>
  <c r="R189" i="52" s="1"/>
  <c r="AI189" i="52" s="1"/>
  <c r="M189" i="52"/>
  <c r="N189" i="52" s="1"/>
  <c r="M188" i="52"/>
  <c r="N188" i="52" s="1"/>
  <c r="O188" i="52" s="1"/>
  <c r="R188" i="52" s="1"/>
  <c r="N187" i="52"/>
  <c r="O187" i="52" s="1"/>
  <c r="R187" i="52" s="1"/>
  <c r="M187" i="52"/>
  <c r="N186" i="52"/>
  <c r="O186" i="52" s="1"/>
  <c r="R186" i="52" s="1"/>
  <c r="M186" i="52"/>
  <c r="N185" i="52"/>
  <c r="O185" i="52" s="1"/>
  <c r="R185" i="52" s="1"/>
  <c r="M185" i="52"/>
  <c r="N184" i="52"/>
  <c r="O184" i="52" s="1"/>
  <c r="R184" i="52" s="1"/>
  <c r="M184" i="52"/>
  <c r="N183" i="52"/>
  <c r="O183" i="52" s="1"/>
  <c r="R183" i="52" s="1"/>
  <c r="M183" i="52"/>
  <c r="N182" i="52"/>
  <c r="O182" i="52" s="1"/>
  <c r="R182" i="52" s="1"/>
  <c r="M182" i="52"/>
  <c r="N181" i="52"/>
  <c r="O181" i="52" s="1"/>
  <c r="R181" i="52" s="1"/>
  <c r="M181" i="52"/>
  <c r="N180" i="52"/>
  <c r="O180" i="52" s="1"/>
  <c r="R180" i="52" s="1"/>
  <c r="M180" i="52"/>
  <c r="N179" i="52"/>
  <c r="O179" i="52" s="1"/>
  <c r="R179" i="52" s="1"/>
  <c r="M179" i="52"/>
  <c r="N178" i="52"/>
  <c r="O178" i="52" s="1"/>
  <c r="R178" i="52" s="1"/>
  <c r="M178" i="52"/>
  <c r="N177" i="52"/>
  <c r="O177" i="52" s="1"/>
  <c r="R177" i="52" s="1"/>
  <c r="M177" i="52"/>
  <c r="N176" i="52"/>
  <c r="O176" i="52" s="1"/>
  <c r="R176" i="52" s="1"/>
  <c r="M176" i="52"/>
  <c r="N175" i="52"/>
  <c r="O175" i="52" s="1"/>
  <c r="R175" i="52" s="1"/>
  <c r="M175" i="52"/>
  <c r="O174" i="52"/>
  <c r="R174" i="52" s="1"/>
  <c r="N174" i="52"/>
  <c r="M174" i="52"/>
  <c r="M173" i="52"/>
  <c r="N173" i="52" s="1"/>
  <c r="O173" i="52" s="1"/>
  <c r="R173" i="52" s="1"/>
  <c r="N172" i="52"/>
  <c r="O172" i="52" s="1"/>
  <c r="R172" i="52" s="1"/>
  <c r="M172" i="52"/>
  <c r="N171" i="52"/>
  <c r="O171" i="52" s="1"/>
  <c r="R171" i="52" s="1"/>
  <c r="M171" i="52"/>
  <c r="O170" i="52"/>
  <c r="R170" i="52" s="1"/>
  <c r="N170" i="52"/>
  <c r="M170" i="52"/>
  <c r="M169" i="52"/>
  <c r="N169" i="52" s="1"/>
  <c r="O169" i="52" s="1"/>
  <c r="R169" i="52" s="1"/>
  <c r="N168" i="52"/>
  <c r="O168" i="52" s="1"/>
  <c r="R168" i="52" s="1"/>
  <c r="M168" i="52"/>
  <c r="N167" i="52"/>
  <c r="O167" i="52" s="1"/>
  <c r="R167" i="52" s="1"/>
  <c r="M167" i="52"/>
  <c r="O166" i="52"/>
  <c r="R166" i="52" s="1"/>
  <c r="AI166" i="52" s="1"/>
  <c r="AJ166" i="52" s="1"/>
  <c r="AX166" i="52" s="1"/>
  <c r="N166" i="52"/>
  <c r="M166" i="52"/>
  <c r="M165" i="52"/>
  <c r="N165" i="52" s="1"/>
  <c r="O165" i="52" s="1"/>
  <c r="R165" i="52" s="1"/>
  <c r="N164" i="52"/>
  <c r="O164" i="52" s="1"/>
  <c r="R164" i="52" s="1"/>
  <c r="M164" i="52"/>
  <c r="N163" i="52"/>
  <c r="O163" i="52" s="1"/>
  <c r="R163" i="52" s="1"/>
  <c r="M163" i="52"/>
  <c r="O162" i="52"/>
  <c r="R162" i="52" s="1"/>
  <c r="N162" i="52"/>
  <c r="M162" i="52"/>
  <c r="N161" i="52"/>
  <c r="O161" i="52" s="1"/>
  <c r="R161" i="52" s="1"/>
  <c r="M161" i="52"/>
  <c r="O160" i="52"/>
  <c r="R160" i="52" s="1"/>
  <c r="AI160" i="52" s="1"/>
  <c r="N160" i="52"/>
  <c r="M160" i="52"/>
  <c r="N159" i="52"/>
  <c r="O159" i="52" s="1"/>
  <c r="R159" i="52" s="1"/>
  <c r="AI159" i="52" s="1"/>
  <c r="M159" i="52"/>
  <c r="O158" i="52"/>
  <c r="R158" i="52" s="1"/>
  <c r="N158" i="52"/>
  <c r="M158" i="52"/>
  <c r="N157" i="52"/>
  <c r="O157" i="52" s="1"/>
  <c r="R157" i="52" s="1"/>
  <c r="Q157" i="52" s="1"/>
  <c r="M157" i="52"/>
  <c r="O156" i="52"/>
  <c r="R156" i="52" s="1"/>
  <c r="N156" i="52"/>
  <c r="M156" i="52"/>
  <c r="O155" i="52"/>
  <c r="R155" i="52" s="1"/>
  <c r="M155" i="52"/>
  <c r="N155" i="52" s="1"/>
  <c r="M154" i="52"/>
  <c r="N154" i="52" s="1"/>
  <c r="O154" i="52" s="1"/>
  <c r="R154" i="52" s="1"/>
  <c r="AI154" i="52" s="1"/>
  <c r="O153" i="52"/>
  <c r="R153" i="52" s="1"/>
  <c r="AI153" i="52" s="1"/>
  <c r="M153" i="52"/>
  <c r="N153" i="52" s="1"/>
  <c r="M152" i="52"/>
  <c r="N152" i="52" s="1"/>
  <c r="O152" i="52" s="1"/>
  <c r="R152" i="52" s="1"/>
  <c r="AI152" i="52" s="1"/>
  <c r="O151" i="52"/>
  <c r="R151" i="52" s="1"/>
  <c r="M151" i="52"/>
  <c r="N151" i="52" s="1"/>
  <c r="M150" i="52"/>
  <c r="N150" i="52" s="1"/>
  <c r="O150" i="52" s="1"/>
  <c r="R150" i="52" s="1"/>
  <c r="AI150" i="52" s="1"/>
  <c r="O149" i="52"/>
  <c r="R149" i="52" s="1"/>
  <c r="AI149" i="52" s="1"/>
  <c r="M149" i="52"/>
  <c r="N149" i="52" s="1"/>
  <c r="M148" i="52"/>
  <c r="N148" i="52" s="1"/>
  <c r="O148" i="52" s="1"/>
  <c r="R148" i="52" s="1"/>
  <c r="AI148" i="52" s="1"/>
  <c r="O147" i="52"/>
  <c r="R147" i="52" s="1"/>
  <c r="M147" i="52"/>
  <c r="N147" i="52" s="1"/>
  <c r="M146" i="52"/>
  <c r="N146" i="52" s="1"/>
  <c r="O146" i="52" s="1"/>
  <c r="R146" i="52" s="1"/>
  <c r="AI146" i="52" s="1"/>
  <c r="O145" i="52"/>
  <c r="R145" i="52" s="1"/>
  <c r="AI145" i="52" s="1"/>
  <c r="M145" i="52"/>
  <c r="N145" i="52" s="1"/>
  <c r="O144" i="52"/>
  <c r="R144" i="52" s="1"/>
  <c r="AI144" i="52" s="1"/>
  <c r="M144" i="52"/>
  <c r="N144" i="52" s="1"/>
  <c r="M143" i="52"/>
  <c r="N143" i="52" s="1"/>
  <c r="O143" i="52" s="1"/>
  <c r="R143" i="52" s="1"/>
  <c r="M142" i="52"/>
  <c r="N142" i="52" s="1"/>
  <c r="O142" i="52" s="1"/>
  <c r="R142" i="52" s="1"/>
  <c r="M141" i="52"/>
  <c r="N141" i="52" s="1"/>
  <c r="O141" i="52" s="1"/>
  <c r="R141" i="52" s="1"/>
  <c r="M140" i="52"/>
  <c r="N140" i="52" s="1"/>
  <c r="O140" i="52" s="1"/>
  <c r="R140" i="52" s="1"/>
  <c r="N139" i="52"/>
  <c r="O139" i="52" s="1"/>
  <c r="R139" i="52" s="1"/>
  <c r="M139" i="52"/>
  <c r="O138" i="52"/>
  <c r="R138" i="52" s="1"/>
  <c r="M138" i="52"/>
  <c r="N138" i="52" s="1"/>
  <c r="O137" i="52"/>
  <c r="R137" i="52" s="1"/>
  <c r="N137" i="52"/>
  <c r="M137" i="52"/>
  <c r="O136" i="52"/>
  <c r="R136" i="52" s="1"/>
  <c r="M136" i="52"/>
  <c r="N136" i="52" s="1"/>
  <c r="M135" i="52"/>
  <c r="N135" i="52" s="1"/>
  <c r="O135" i="52" s="1"/>
  <c r="R135" i="52" s="1"/>
  <c r="Q135" i="52" s="1"/>
  <c r="M134" i="52"/>
  <c r="N134" i="52" s="1"/>
  <c r="O134" i="52" s="1"/>
  <c r="R134" i="52" s="1"/>
  <c r="Q134" i="52" s="1"/>
  <c r="M133" i="52"/>
  <c r="N133" i="52" s="1"/>
  <c r="O133" i="52" s="1"/>
  <c r="R133" i="52" s="1"/>
  <c r="M132" i="52"/>
  <c r="N132" i="52" s="1"/>
  <c r="O132" i="52" s="1"/>
  <c r="R132" i="52" s="1"/>
  <c r="N131" i="52"/>
  <c r="O131" i="52" s="1"/>
  <c r="R131" i="52" s="1"/>
  <c r="M131" i="52"/>
  <c r="O130" i="52"/>
  <c r="R130" i="52" s="1"/>
  <c r="Q130" i="52" s="1"/>
  <c r="M130" i="52"/>
  <c r="N130" i="52" s="1"/>
  <c r="O129" i="52"/>
  <c r="R129" i="52" s="1"/>
  <c r="AI129" i="52" s="1"/>
  <c r="N129" i="52"/>
  <c r="M129" i="52"/>
  <c r="O128" i="52"/>
  <c r="R128" i="52" s="1"/>
  <c r="M128" i="52"/>
  <c r="N128" i="52" s="1"/>
  <c r="M127" i="52"/>
  <c r="N127" i="52" s="1"/>
  <c r="O127" i="52" s="1"/>
  <c r="R127" i="52" s="1"/>
  <c r="Q127" i="52" s="1"/>
  <c r="O126" i="52"/>
  <c r="R126" i="52" s="1"/>
  <c r="N126" i="52"/>
  <c r="M126" i="52"/>
  <c r="M125" i="52"/>
  <c r="N125" i="52" s="1"/>
  <c r="O125" i="52" s="1"/>
  <c r="R125" i="52" s="1"/>
  <c r="AI125" i="52" s="1"/>
  <c r="O124" i="52"/>
  <c r="R124" i="52" s="1"/>
  <c r="N124" i="52"/>
  <c r="M124" i="52"/>
  <c r="M123" i="52"/>
  <c r="N123" i="52" s="1"/>
  <c r="O123" i="52" s="1"/>
  <c r="R123" i="52" s="1"/>
  <c r="AI123" i="52" s="1"/>
  <c r="O122" i="52"/>
  <c r="R122" i="52" s="1"/>
  <c r="AI122" i="52" s="1"/>
  <c r="N122" i="52"/>
  <c r="M122" i="52"/>
  <c r="M121" i="52"/>
  <c r="N121" i="52" s="1"/>
  <c r="O121" i="52" s="1"/>
  <c r="R121" i="52" s="1"/>
  <c r="O120" i="52"/>
  <c r="R120" i="52" s="1"/>
  <c r="N120" i="52"/>
  <c r="M120" i="52"/>
  <c r="M119" i="52"/>
  <c r="N119" i="52" s="1"/>
  <c r="O119" i="52" s="1"/>
  <c r="R119" i="52" s="1"/>
  <c r="AI119" i="52" s="1"/>
  <c r="O118" i="52"/>
  <c r="R118" i="52" s="1"/>
  <c r="N118" i="52"/>
  <c r="M118" i="52"/>
  <c r="M117" i="52"/>
  <c r="N117" i="52" s="1"/>
  <c r="O117" i="52" s="1"/>
  <c r="R117" i="52" s="1"/>
  <c r="AI117" i="52" s="1"/>
  <c r="O116" i="52"/>
  <c r="R116" i="52" s="1"/>
  <c r="N116" i="52"/>
  <c r="M116" i="52"/>
  <c r="M115" i="52"/>
  <c r="N115" i="52" s="1"/>
  <c r="O115" i="52" s="1"/>
  <c r="R115" i="52" s="1"/>
  <c r="O114" i="52"/>
  <c r="R114" i="52" s="1"/>
  <c r="AI114" i="52" s="1"/>
  <c r="N114" i="52"/>
  <c r="M114" i="52"/>
  <c r="M113" i="52"/>
  <c r="N113" i="52" s="1"/>
  <c r="O113" i="52" s="1"/>
  <c r="R113" i="52" s="1"/>
  <c r="AI113" i="52" s="1"/>
  <c r="AJ113" i="52" s="1"/>
  <c r="AX113" i="52" s="1"/>
  <c r="N112" i="52"/>
  <c r="O112" i="52" s="1"/>
  <c r="R112" i="52" s="1"/>
  <c r="M112" i="52"/>
  <c r="M111" i="52"/>
  <c r="N111" i="52" s="1"/>
  <c r="O111" i="52" s="1"/>
  <c r="R111" i="52" s="1"/>
  <c r="O110" i="52"/>
  <c r="R110" i="52" s="1"/>
  <c r="N110" i="52"/>
  <c r="M110" i="52"/>
  <c r="M109" i="52"/>
  <c r="N109" i="52" s="1"/>
  <c r="O109" i="52" s="1"/>
  <c r="R109" i="52" s="1"/>
  <c r="AI109" i="52" s="1"/>
  <c r="AJ109" i="52" s="1"/>
  <c r="AX109" i="52" s="1"/>
  <c r="N108" i="52"/>
  <c r="O108" i="52" s="1"/>
  <c r="R108" i="52" s="1"/>
  <c r="M108" i="52"/>
  <c r="M107" i="52"/>
  <c r="N107" i="52" s="1"/>
  <c r="O107" i="52" s="1"/>
  <c r="R107" i="52" s="1"/>
  <c r="AI107" i="52" s="1"/>
  <c r="O106" i="52"/>
  <c r="R106" i="52" s="1"/>
  <c r="M106" i="52"/>
  <c r="N106" i="52" s="1"/>
  <c r="M105" i="52"/>
  <c r="N105" i="52" s="1"/>
  <c r="O105" i="52" s="1"/>
  <c r="R105" i="52" s="1"/>
  <c r="AI105" i="52" s="1"/>
  <c r="O104" i="52"/>
  <c r="R104" i="52" s="1"/>
  <c r="M104" i="52"/>
  <c r="N104" i="52" s="1"/>
  <c r="M103" i="52"/>
  <c r="N103" i="52" s="1"/>
  <c r="O103" i="52" s="1"/>
  <c r="R103" i="52" s="1"/>
  <c r="AI103" i="52" s="1"/>
  <c r="O102" i="52"/>
  <c r="R102" i="52" s="1"/>
  <c r="M102" i="52"/>
  <c r="N102" i="52" s="1"/>
  <c r="M101" i="52"/>
  <c r="N101" i="52" s="1"/>
  <c r="O101" i="52" s="1"/>
  <c r="R101" i="52" s="1"/>
  <c r="AI101" i="52" s="1"/>
  <c r="O100" i="52"/>
  <c r="R100" i="52" s="1"/>
  <c r="M100" i="52"/>
  <c r="N100" i="52" s="1"/>
  <c r="M99" i="52"/>
  <c r="N99" i="52" s="1"/>
  <c r="O99" i="52" s="1"/>
  <c r="R99" i="52" s="1"/>
  <c r="AI99" i="52" s="1"/>
  <c r="O98" i="52"/>
  <c r="R98" i="52" s="1"/>
  <c r="M98" i="52"/>
  <c r="N98" i="52" s="1"/>
  <c r="M97" i="52"/>
  <c r="N97" i="52" s="1"/>
  <c r="O97" i="52" s="1"/>
  <c r="R97" i="52" s="1"/>
  <c r="AI97" i="52" s="1"/>
  <c r="O96" i="52"/>
  <c r="R96" i="52" s="1"/>
  <c r="M96" i="52"/>
  <c r="N96" i="52" s="1"/>
  <c r="M95" i="52"/>
  <c r="N95" i="52" s="1"/>
  <c r="O95" i="52" s="1"/>
  <c r="R95" i="52" s="1"/>
  <c r="O94" i="52"/>
  <c r="R94" i="52" s="1"/>
  <c r="AI94" i="52" s="1"/>
  <c r="AJ94" i="52" s="1"/>
  <c r="AX94" i="52" s="1"/>
  <c r="M94" i="52"/>
  <c r="N94" i="52" s="1"/>
  <c r="O93" i="52"/>
  <c r="R93" i="52" s="1"/>
  <c r="AI93" i="52" s="1"/>
  <c r="M93" i="52"/>
  <c r="N93" i="52" s="1"/>
  <c r="O92" i="52"/>
  <c r="R92" i="52" s="1"/>
  <c r="M92" i="52"/>
  <c r="N92" i="52" s="1"/>
  <c r="M91" i="52"/>
  <c r="N91" i="52" s="1"/>
  <c r="O91" i="52" s="1"/>
  <c r="R91" i="52" s="1"/>
  <c r="O90" i="52"/>
  <c r="R90" i="52" s="1"/>
  <c r="AI90" i="52" s="1"/>
  <c r="AJ90" i="52" s="1"/>
  <c r="AX90" i="52" s="1"/>
  <c r="M90" i="52"/>
  <c r="N90" i="52" s="1"/>
  <c r="O89" i="52"/>
  <c r="R89" i="52" s="1"/>
  <c r="AI89" i="52" s="1"/>
  <c r="M89" i="52"/>
  <c r="N89" i="52" s="1"/>
  <c r="O88" i="52"/>
  <c r="R88" i="52" s="1"/>
  <c r="AI88" i="52" s="1"/>
  <c r="M88" i="52"/>
  <c r="N88" i="52" s="1"/>
  <c r="M87" i="52"/>
  <c r="N87" i="52" s="1"/>
  <c r="O87" i="52" s="1"/>
  <c r="R87" i="52" s="1"/>
  <c r="O86" i="52"/>
  <c r="R86" i="52" s="1"/>
  <c r="AI86" i="52" s="1"/>
  <c r="AJ86" i="52" s="1"/>
  <c r="AX86" i="52" s="1"/>
  <c r="M86" i="52"/>
  <c r="N86" i="52" s="1"/>
  <c r="O85" i="52"/>
  <c r="R85" i="52" s="1"/>
  <c r="AI85" i="52" s="1"/>
  <c r="M85" i="52"/>
  <c r="N85" i="52" s="1"/>
  <c r="O84" i="52"/>
  <c r="R84" i="52" s="1"/>
  <c r="AI84" i="52" s="1"/>
  <c r="M84" i="52"/>
  <c r="N84" i="52" s="1"/>
  <c r="M83" i="52"/>
  <c r="N83" i="52" s="1"/>
  <c r="O83" i="52" s="1"/>
  <c r="R83" i="52" s="1"/>
  <c r="O82" i="52"/>
  <c r="R82" i="52" s="1"/>
  <c r="AI82" i="52" s="1"/>
  <c r="AJ82" i="52" s="1"/>
  <c r="AX82" i="52" s="1"/>
  <c r="M82" i="52"/>
  <c r="N82" i="52" s="1"/>
  <c r="O81" i="52"/>
  <c r="R81" i="52" s="1"/>
  <c r="M81" i="52"/>
  <c r="N81" i="52" s="1"/>
  <c r="O80" i="52"/>
  <c r="R80" i="52" s="1"/>
  <c r="N80" i="52"/>
  <c r="M80" i="52"/>
  <c r="O79" i="52"/>
  <c r="R79" i="52" s="1"/>
  <c r="Q79" i="52" s="1"/>
  <c r="M79" i="52"/>
  <c r="N79" i="52" s="1"/>
  <c r="M78" i="52"/>
  <c r="N78" i="52" s="1"/>
  <c r="O78" i="52" s="1"/>
  <c r="R78" i="52" s="1"/>
  <c r="M77" i="52"/>
  <c r="N77" i="52" s="1"/>
  <c r="O77" i="52" s="1"/>
  <c r="R77" i="52" s="1"/>
  <c r="N76" i="52"/>
  <c r="O76" i="52" s="1"/>
  <c r="R76" i="52" s="1"/>
  <c r="M76" i="52"/>
  <c r="O75" i="52"/>
  <c r="R75" i="52" s="1"/>
  <c r="Q75" i="52" s="1"/>
  <c r="M75" i="52"/>
  <c r="N75" i="52" s="1"/>
  <c r="O74" i="52"/>
  <c r="R74" i="52" s="1"/>
  <c r="AI74" i="52" s="1"/>
  <c r="N74" i="52"/>
  <c r="M74" i="52"/>
  <c r="O73" i="52"/>
  <c r="R73" i="52" s="1"/>
  <c r="M73" i="52"/>
  <c r="N73" i="52" s="1"/>
  <c r="O72" i="52"/>
  <c r="R72" i="52" s="1"/>
  <c r="Q72" i="52" s="1"/>
  <c r="N72" i="52"/>
  <c r="M72" i="52"/>
  <c r="O71" i="52"/>
  <c r="R71" i="52" s="1"/>
  <c r="Q71" i="52" s="1"/>
  <c r="M71" i="52"/>
  <c r="N71" i="52" s="1"/>
  <c r="M70" i="52"/>
  <c r="N70" i="52" s="1"/>
  <c r="O70" i="52" s="1"/>
  <c r="R70" i="52" s="1"/>
  <c r="O69" i="52"/>
  <c r="R69" i="52" s="1"/>
  <c r="N69" i="52"/>
  <c r="M69" i="52"/>
  <c r="M68" i="52"/>
  <c r="N68" i="52" s="1"/>
  <c r="O68" i="52" s="1"/>
  <c r="R68" i="52" s="1"/>
  <c r="AI68" i="52" s="1"/>
  <c r="O67" i="52"/>
  <c r="R67" i="52" s="1"/>
  <c r="N67" i="52"/>
  <c r="M67" i="52"/>
  <c r="M66" i="52"/>
  <c r="N66" i="52" s="1"/>
  <c r="O66" i="52" s="1"/>
  <c r="R66" i="52" s="1"/>
  <c r="AI66" i="52" s="1"/>
  <c r="O65" i="52"/>
  <c r="R65" i="52" s="1"/>
  <c r="N65" i="52"/>
  <c r="M65" i="52"/>
  <c r="M64" i="52"/>
  <c r="N64" i="52" s="1"/>
  <c r="O64" i="52" s="1"/>
  <c r="R64" i="52" s="1"/>
  <c r="AI64" i="52" s="1"/>
  <c r="O63" i="52"/>
  <c r="R63" i="52" s="1"/>
  <c r="AI63" i="52" s="1"/>
  <c r="N63" i="52"/>
  <c r="M63" i="52"/>
  <c r="M62" i="52"/>
  <c r="N62" i="52" s="1"/>
  <c r="O62" i="52" s="1"/>
  <c r="R62" i="52" s="1"/>
  <c r="AI62" i="52" s="1"/>
  <c r="O61" i="52"/>
  <c r="R61" i="52" s="1"/>
  <c r="N61" i="52"/>
  <c r="M61" i="52"/>
  <c r="M60" i="52"/>
  <c r="N60" i="52" s="1"/>
  <c r="O60" i="52" s="1"/>
  <c r="R60" i="52" s="1"/>
  <c r="AI60" i="52" s="1"/>
  <c r="O59" i="52"/>
  <c r="R59" i="52" s="1"/>
  <c r="N59" i="52"/>
  <c r="M59" i="52"/>
  <c r="M58" i="52"/>
  <c r="N58" i="52" s="1"/>
  <c r="O58" i="52" s="1"/>
  <c r="R58" i="52" s="1"/>
  <c r="AI58" i="52" s="1"/>
  <c r="O57" i="52"/>
  <c r="R57" i="52" s="1"/>
  <c r="N57" i="52"/>
  <c r="M57" i="52"/>
  <c r="M56" i="52"/>
  <c r="N56" i="52" s="1"/>
  <c r="O56" i="52" s="1"/>
  <c r="R56" i="52" s="1"/>
  <c r="O55" i="52"/>
  <c r="R55" i="52" s="1"/>
  <c r="N55" i="52"/>
  <c r="M55" i="52"/>
  <c r="M54" i="52"/>
  <c r="N54" i="52" s="1"/>
  <c r="O54" i="52" s="1"/>
  <c r="R54" i="52" s="1"/>
  <c r="AI54" i="52" s="1"/>
  <c r="O53" i="52"/>
  <c r="R53" i="52" s="1"/>
  <c r="N53" i="52"/>
  <c r="M53" i="52"/>
  <c r="M52" i="52"/>
  <c r="N52" i="52" s="1"/>
  <c r="O52" i="52" s="1"/>
  <c r="R52" i="52" s="1"/>
  <c r="O51" i="52"/>
  <c r="R51" i="52" s="1"/>
  <c r="N51" i="52"/>
  <c r="M51" i="52"/>
  <c r="M50" i="52"/>
  <c r="N50" i="52" s="1"/>
  <c r="O50" i="52" s="1"/>
  <c r="R50" i="52" s="1"/>
  <c r="AI50" i="52" s="1"/>
  <c r="O49" i="52"/>
  <c r="R49" i="52" s="1"/>
  <c r="N49" i="52"/>
  <c r="M49" i="52"/>
  <c r="M48" i="52"/>
  <c r="N48" i="52" s="1"/>
  <c r="O48" i="52" s="1"/>
  <c r="R48" i="52" s="1"/>
  <c r="AI48" i="52" s="1"/>
  <c r="O47" i="52"/>
  <c r="R47" i="52" s="1"/>
  <c r="AI47" i="52" s="1"/>
  <c r="N47" i="52"/>
  <c r="M47" i="52"/>
  <c r="M46" i="52"/>
  <c r="N46" i="52" s="1"/>
  <c r="O46" i="52" s="1"/>
  <c r="R46" i="52" s="1"/>
  <c r="AI46" i="52" s="1"/>
  <c r="O45" i="52"/>
  <c r="R45" i="52" s="1"/>
  <c r="N45" i="52"/>
  <c r="M45" i="52"/>
  <c r="M44" i="52"/>
  <c r="N44" i="52" s="1"/>
  <c r="O44" i="52" s="1"/>
  <c r="R44" i="52" s="1"/>
  <c r="AI44" i="52" s="1"/>
  <c r="O43" i="52"/>
  <c r="R43" i="52" s="1"/>
  <c r="N43" i="52"/>
  <c r="M43" i="52"/>
  <c r="M42" i="52"/>
  <c r="N42" i="52" s="1"/>
  <c r="O42" i="52" s="1"/>
  <c r="R42" i="52" s="1"/>
  <c r="AI42" i="52" s="1"/>
  <c r="O41" i="52"/>
  <c r="R41" i="52" s="1"/>
  <c r="N41" i="52"/>
  <c r="M41" i="52"/>
  <c r="M40" i="52"/>
  <c r="N40" i="52" s="1"/>
  <c r="O40" i="52" s="1"/>
  <c r="R40" i="52" s="1"/>
  <c r="AI40" i="52" s="1"/>
  <c r="O39" i="52"/>
  <c r="R39" i="52" s="1"/>
  <c r="AI39" i="52" s="1"/>
  <c r="N39" i="52"/>
  <c r="M39" i="52"/>
  <c r="M38" i="52"/>
  <c r="N38" i="52" s="1"/>
  <c r="O38" i="52" s="1"/>
  <c r="R38" i="52" s="1"/>
  <c r="AI38" i="52" s="1"/>
  <c r="O37" i="52"/>
  <c r="R37" i="52" s="1"/>
  <c r="N37" i="52"/>
  <c r="M37" i="52"/>
  <c r="M36" i="52"/>
  <c r="N36" i="52" s="1"/>
  <c r="O36" i="52" s="1"/>
  <c r="R36" i="52" s="1"/>
  <c r="AI36" i="52" s="1"/>
  <c r="O35" i="52"/>
  <c r="R35" i="52" s="1"/>
  <c r="N35" i="52"/>
  <c r="M35" i="52"/>
  <c r="M34" i="52"/>
  <c r="N34" i="52" s="1"/>
  <c r="O34" i="52" s="1"/>
  <c r="R34" i="52" s="1"/>
  <c r="AI34" i="52" s="1"/>
  <c r="O33" i="52"/>
  <c r="R33" i="52" s="1"/>
  <c r="N33" i="52"/>
  <c r="M33" i="52"/>
  <c r="M32" i="52"/>
  <c r="N32" i="52" s="1"/>
  <c r="O32" i="52" s="1"/>
  <c r="R32" i="52" s="1"/>
  <c r="AI32" i="52" s="1"/>
  <c r="O31" i="52"/>
  <c r="R31" i="52" s="1"/>
  <c r="N31" i="52"/>
  <c r="M31" i="52"/>
  <c r="M30" i="52"/>
  <c r="N30" i="52" s="1"/>
  <c r="O30" i="52" s="1"/>
  <c r="R30" i="52" s="1"/>
  <c r="AI30" i="52" s="1"/>
  <c r="O29" i="52"/>
  <c r="R29" i="52" s="1"/>
  <c r="N29" i="52"/>
  <c r="M29" i="52"/>
  <c r="M28" i="52"/>
  <c r="N28" i="52" s="1"/>
  <c r="O28" i="52" s="1"/>
  <c r="R28" i="52" s="1"/>
  <c r="AI28" i="52" s="1"/>
  <c r="O27" i="52"/>
  <c r="R27" i="52" s="1"/>
  <c r="N27" i="52"/>
  <c r="M27" i="52"/>
  <c r="M26" i="52"/>
  <c r="N26" i="52" s="1"/>
  <c r="O26" i="52" s="1"/>
  <c r="R26" i="52" s="1"/>
  <c r="AI26" i="52" s="1"/>
  <c r="O25" i="52"/>
  <c r="R25" i="52" s="1"/>
  <c r="N25" i="52"/>
  <c r="M25" i="52"/>
  <c r="M24" i="52"/>
  <c r="N24" i="52" s="1"/>
  <c r="O24" i="52" s="1"/>
  <c r="R24" i="52" s="1"/>
  <c r="AI24" i="52" s="1"/>
  <c r="O23" i="52"/>
  <c r="R23" i="52" s="1"/>
  <c r="AI23" i="52" s="1"/>
  <c r="N23" i="52"/>
  <c r="M23" i="52"/>
  <c r="C23" i="52"/>
  <c r="N22" i="52"/>
  <c r="O22" i="52" s="1"/>
  <c r="R22" i="52" s="1"/>
  <c r="M22" i="52"/>
  <c r="E22" i="52"/>
  <c r="C22" i="52"/>
  <c r="N21" i="52"/>
  <c r="O21" i="52" s="1"/>
  <c r="R21" i="52" s="1"/>
  <c r="M21" i="52"/>
  <c r="N20" i="52"/>
  <c r="O20" i="52" s="1"/>
  <c r="R20" i="52" s="1"/>
  <c r="M20" i="52"/>
  <c r="N19" i="52"/>
  <c r="O19" i="52" s="1"/>
  <c r="R19" i="52" s="1"/>
  <c r="M19" i="52"/>
  <c r="M18" i="52"/>
  <c r="N18" i="52" s="1"/>
  <c r="O18" i="52" s="1"/>
  <c r="R18" i="52" s="1"/>
  <c r="N17" i="52"/>
  <c r="O17" i="52" s="1"/>
  <c r="R17" i="52" s="1"/>
  <c r="M17" i="52"/>
  <c r="N16" i="52"/>
  <c r="O16" i="52" s="1"/>
  <c r="R16" i="52" s="1"/>
  <c r="M16" i="52"/>
  <c r="AF15" i="52"/>
  <c r="N15" i="52"/>
  <c r="O15" i="52" s="1"/>
  <c r="R15" i="52" s="1"/>
  <c r="M15" i="52"/>
  <c r="N14" i="52"/>
  <c r="O14" i="52" s="1"/>
  <c r="R14" i="52" s="1"/>
  <c r="M14" i="52"/>
  <c r="M13" i="52"/>
  <c r="N13" i="52" s="1"/>
  <c r="O13" i="52" s="1"/>
  <c r="R13" i="52" s="1"/>
  <c r="M12" i="52"/>
  <c r="N12" i="52" s="1"/>
  <c r="O12" i="52" s="1"/>
  <c r="R12" i="52" s="1"/>
  <c r="M11" i="52"/>
  <c r="N11" i="52" s="1"/>
  <c r="O11" i="52" s="1"/>
  <c r="R11" i="52" s="1"/>
  <c r="F10" i="52"/>
  <c r="AG13" i="52" s="1"/>
  <c r="AH17" i="52" s="1"/>
  <c r="AF11" i="52" s="1"/>
  <c r="F8" i="52"/>
  <c r="F7" i="52"/>
  <c r="O215" i="51"/>
  <c r="R215" i="51" s="1"/>
  <c r="AI215" i="51" s="1"/>
  <c r="N215" i="51"/>
  <c r="M215" i="51"/>
  <c r="O214" i="51"/>
  <c r="R214" i="51" s="1"/>
  <c r="AI214" i="51" s="1"/>
  <c r="N214" i="51"/>
  <c r="M214" i="51"/>
  <c r="O213" i="51"/>
  <c r="R213" i="51" s="1"/>
  <c r="N213" i="51"/>
  <c r="M213" i="51"/>
  <c r="O212" i="51"/>
  <c r="R212" i="51" s="1"/>
  <c r="AI212" i="51" s="1"/>
  <c r="N212" i="51"/>
  <c r="M212" i="51"/>
  <c r="O211" i="51"/>
  <c r="R211" i="51" s="1"/>
  <c r="N211" i="51"/>
  <c r="M211" i="51"/>
  <c r="O210" i="51"/>
  <c r="R210" i="51" s="1"/>
  <c r="AI210" i="51" s="1"/>
  <c r="N210" i="51"/>
  <c r="M210" i="51"/>
  <c r="O209" i="51"/>
  <c r="R209" i="51" s="1"/>
  <c r="AI209" i="51" s="1"/>
  <c r="M209" i="51"/>
  <c r="N209" i="51" s="1"/>
  <c r="N208" i="51"/>
  <c r="O208" i="51" s="1"/>
  <c r="R208" i="51" s="1"/>
  <c r="M208" i="51"/>
  <c r="O207" i="51"/>
  <c r="R207" i="51" s="1"/>
  <c r="M207" i="51"/>
  <c r="N207" i="51" s="1"/>
  <c r="M206" i="51"/>
  <c r="N206" i="51" s="1"/>
  <c r="O206" i="51" s="1"/>
  <c r="R206" i="51" s="1"/>
  <c r="AI206" i="51" s="1"/>
  <c r="O205" i="51"/>
  <c r="R205" i="51" s="1"/>
  <c r="AI205" i="51" s="1"/>
  <c r="M205" i="51"/>
  <c r="N205" i="51" s="1"/>
  <c r="M204" i="51"/>
  <c r="N204" i="51" s="1"/>
  <c r="O204" i="51" s="1"/>
  <c r="R204" i="51" s="1"/>
  <c r="AI204" i="51" s="1"/>
  <c r="O203" i="51"/>
  <c r="R203" i="51" s="1"/>
  <c r="AI203" i="51" s="1"/>
  <c r="M203" i="51"/>
  <c r="N203" i="51" s="1"/>
  <c r="M202" i="51"/>
  <c r="N202" i="51" s="1"/>
  <c r="O202" i="51" s="1"/>
  <c r="R202" i="51" s="1"/>
  <c r="AI202" i="51" s="1"/>
  <c r="O201" i="51"/>
  <c r="R201" i="51" s="1"/>
  <c r="AI201" i="51" s="1"/>
  <c r="M201" i="51"/>
  <c r="N201" i="51" s="1"/>
  <c r="M200" i="51"/>
  <c r="N200" i="51" s="1"/>
  <c r="O200" i="51" s="1"/>
  <c r="R200" i="51" s="1"/>
  <c r="N199" i="51"/>
  <c r="O199" i="51" s="1"/>
  <c r="R199" i="51" s="1"/>
  <c r="M199" i="51"/>
  <c r="O198" i="51"/>
  <c r="R198" i="51" s="1"/>
  <c r="Q198" i="51" s="1"/>
  <c r="M198" i="51"/>
  <c r="N198" i="51" s="1"/>
  <c r="M197" i="51"/>
  <c r="N197" i="51" s="1"/>
  <c r="O197" i="51" s="1"/>
  <c r="R197" i="51" s="1"/>
  <c r="AI197" i="51" s="1"/>
  <c r="M196" i="51"/>
  <c r="N196" i="51" s="1"/>
  <c r="O196" i="51" s="1"/>
  <c r="R196" i="51" s="1"/>
  <c r="N195" i="51"/>
  <c r="O195" i="51" s="1"/>
  <c r="R195" i="51" s="1"/>
  <c r="M195" i="51"/>
  <c r="O194" i="51"/>
  <c r="R194" i="51" s="1"/>
  <c r="Q194" i="51" s="1"/>
  <c r="M194" i="51"/>
  <c r="N194" i="51" s="1"/>
  <c r="M193" i="51"/>
  <c r="N193" i="51" s="1"/>
  <c r="O193" i="51" s="1"/>
  <c r="R193" i="51" s="1"/>
  <c r="M192" i="51"/>
  <c r="N192" i="51" s="1"/>
  <c r="O192" i="51" s="1"/>
  <c r="R192" i="51" s="1"/>
  <c r="AI192" i="51" s="1"/>
  <c r="O191" i="51"/>
  <c r="R191" i="51" s="1"/>
  <c r="M191" i="51"/>
  <c r="N191" i="51" s="1"/>
  <c r="M190" i="51"/>
  <c r="N190" i="51" s="1"/>
  <c r="O190" i="51" s="1"/>
  <c r="R190" i="51" s="1"/>
  <c r="N189" i="51"/>
  <c r="O189" i="51" s="1"/>
  <c r="R189" i="51" s="1"/>
  <c r="M189" i="51"/>
  <c r="O188" i="51"/>
  <c r="R188" i="51" s="1"/>
  <c r="Q188" i="51" s="1"/>
  <c r="M188" i="51"/>
  <c r="N188" i="51" s="1"/>
  <c r="M187" i="51"/>
  <c r="N187" i="51" s="1"/>
  <c r="O187" i="51" s="1"/>
  <c r="R187" i="51" s="1"/>
  <c r="AI187" i="51" s="1"/>
  <c r="M186" i="51"/>
  <c r="N186" i="51" s="1"/>
  <c r="O186" i="51" s="1"/>
  <c r="R186" i="51" s="1"/>
  <c r="N185" i="51"/>
  <c r="O185" i="51" s="1"/>
  <c r="R185" i="51" s="1"/>
  <c r="M185" i="51"/>
  <c r="O184" i="51"/>
  <c r="R184" i="51" s="1"/>
  <c r="Q184" i="51" s="1"/>
  <c r="M184" i="51"/>
  <c r="N184" i="51" s="1"/>
  <c r="O183" i="51"/>
  <c r="R183" i="51" s="1"/>
  <c r="M183" i="51"/>
  <c r="N183" i="51" s="1"/>
  <c r="M182" i="51"/>
  <c r="N182" i="51" s="1"/>
  <c r="O182" i="51" s="1"/>
  <c r="R182" i="51" s="1"/>
  <c r="O181" i="51"/>
  <c r="R181" i="51" s="1"/>
  <c r="M181" i="51"/>
  <c r="N181" i="51" s="1"/>
  <c r="M180" i="51"/>
  <c r="N180" i="51" s="1"/>
  <c r="O180" i="51" s="1"/>
  <c r="R180" i="51" s="1"/>
  <c r="AI180" i="51" s="1"/>
  <c r="O179" i="51"/>
  <c r="R179" i="51" s="1"/>
  <c r="M179" i="51"/>
  <c r="N179" i="51" s="1"/>
  <c r="M178" i="51"/>
  <c r="N178" i="51" s="1"/>
  <c r="O178" i="51" s="1"/>
  <c r="R178" i="51" s="1"/>
  <c r="AI178" i="51" s="1"/>
  <c r="O177" i="51"/>
  <c r="R177" i="51" s="1"/>
  <c r="M177" i="51"/>
  <c r="N177" i="51" s="1"/>
  <c r="M176" i="51"/>
  <c r="N176" i="51" s="1"/>
  <c r="O176" i="51" s="1"/>
  <c r="R176" i="51" s="1"/>
  <c r="AI176" i="51" s="1"/>
  <c r="O175" i="51"/>
  <c r="R175" i="51" s="1"/>
  <c r="AI175" i="51" s="1"/>
  <c r="M175" i="51"/>
  <c r="N175" i="51" s="1"/>
  <c r="O174" i="51"/>
  <c r="R174" i="51" s="1"/>
  <c r="AI174" i="51" s="1"/>
  <c r="M174" i="51"/>
  <c r="N174" i="51" s="1"/>
  <c r="O173" i="51"/>
  <c r="R173" i="51" s="1"/>
  <c r="Q173" i="51" s="1"/>
  <c r="N173" i="51"/>
  <c r="M173" i="51"/>
  <c r="O172" i="51"/>
  <c r="R172" i="51" s="1"/>
  <c r="Q172" i="51" s="1"/>
  <c r="M172" i="51"/>
  <c r="N172" i="51" s="1"/>
  <c r="M171" i="51"/>
  <c r="N171" i="51" s="1"/>
  <c r="O171" i="51" s="1"/>
  <c r="R171" i="51" s="1"/>
  <c r="M170" i="51"/>
  <c r="N170" i="51" s="1"/>
  <c r="O170" i="51" s="1"/>
  <c r="R170" i="51" s="1"/>
  <c r="N169" i="51"/>
  <c r="O169" i="51" s="1"/>
  <c r="R169" i="51" s="1"/>
  <c r="M169" i="51"/>
  <c r="O168" i="51"/>
  <c r="R168" i="51" s="1"/>
  <c r="M168" i="51"/>
  <c r="N168" i="51" s="1"/>
  <c r="O167" i="51"/>
  <c r="R167" i="51" s="1"/>
  <c r="N167" i="51"/>
  <c r="M167" i="51"/>
  <c r="O166" i="51"/>
  <c r="R166" i="51" s="1"/>
  <c r="M166" i="51"/>
  <c r="N166" i="51" s="1"/>
  <c r="O165" i="51"/>
  <c r="R165" i="51" s="1"/>
  <c r="Q165" i="51" s="1"/>
  <c r="N165" i="51"/>
  <c r="M165" i="51"/>
  <c r="O164" i="51"/>
  <c r="R164" i="51" s="1"/>
  <c r="Q164" i="51" s="1"/>
  <c r="M164" i="51"/>
  <c r="N164" i="51" s="1"/>
  <c r="M163" i="51"/>
  <c r="N163" i="51" s="1"/>
  <c r="O163" i="51" s="1"/>
  <c r="R163" i="51" s="1"/>
  <c r="M162" i="51"/>
  <c r="N162" i="51" s="1"/>
  <c r="O162" i="51" s="1"/>
  <c r="R162" i="51" s="1"/>
  <c r="N161" i="51"/>
  <c r="O161" i="51" s="1"/>
  <c r="R161" i="51" s="1"/>
  <c r="M161" i="51"/>
  <c r="O160" i="51"/>
  <c r="R160" i="51" s="1"/>
  <c r="N160" i="51"/>
  <c r="M160" i="51"/>
  <c r="N159" i="51"/>
  <c r="O159" i="51" s="1"/>
  <c r="R159" i="51" s="1"/>
  <c r="M159" i="51"/>
  <c r="O158" i="51"/>
  <c r="R158" i="51" s="1"/>
  <c r="N158" i="51"/>
  <c r="M158" i="51"/>
  <c r="N157" i="51"/>
  <c r="O157" i="51" s="1"/>
  <c r="R157" i="51" s="1"/>
  <c r="M157" i="51"/>
  <c r="O156" i="51"/>
  <c r="R156" i="51" s="1"/>
  <c r="N156" i="51"/>
  <c r="M156" i="51"/>
  <c r="N155" i="51"/>
  <c r="O155" i="51" s="1"/>
  <c r="R155" i="51" s="1"/>
  <c r="Q155" i="51" s="1"/>
  <c r="M155" i="51"/>
  <c r="O154" i="51"/>
  <c r="R154" i="51" s="1"/>
  <c r="N154" i="51"/>
  <c r="M154" i="51"/>
  <c r="N153" i="51"/>
  <c r="O153" i="51" s="1"/>
  <c r="R153" i="51" s="1"/>
  <c r="M153" i="51"/>
  <c r="O152" i="51"/>
  <c r="R152" i="51" s="1"/>
  <c r="N152" i="51"/>
  <c r="M152" i="51"/>
  <c r="N151" i="51"/>
  <c r="O151" i="51" s="1"/>
  <c r="R151" i="51" s="1"/>
  <c r="Q151" i="51" s="1"/>
  <c r="M151" i="51"/>
  <c r="O150" i="51"/>
  <c r="R150" i="51" s="1"/>
  <c r="N150" i="51"/>
  <c r="M150" i="51"/>
  <c r="N149" i="51"/>
  <c r="O149" i="51" s="1"/>
  <c r="R149" i="51" s="1"/>
  <c r="M149" i="51"/>
  <c r="O148" i="51"/>
  <c r="R148" i="51" s="1"/>
  <c r="N148" i="51"/>
  <c r="M148" i="51"/>
  <c r="N147" i="51"/>
  <c r="O147" i="51" s="1"/>
  <c r="R147" i="51" s="1"/>
  <c r="Q147" i="51" s="1"/>
  <c r="M147" i="51"/>
  <c r="O146" i="51"/>
  <c r="R146" i="51" s="1"/>
  <c r="N146" i="51"/>
  <c r="M146" i="51"/>
  <c r="N145" i="51"/>
  <c r="O145" i="51" s="1"/>
  <c r="R145" i="51" s="1"/>
  <c r="M145" i="51"/>
  <c r="N144" i="51"/>
  <c r="O144" i="51" s="1"/>
  <c r="R144" i="51" s="1"/>
  <c r="M144" i="51"/>
  <c r="N143" i="51"/>
  <c r="O143" i="51" s="1"/>
  <c r="R143" i="51" s="1"/>
  <c r="M143" i="51"/>
  <c r="N142" i="51"/>
  <c r="O142" i="51" s="1"/>
  <c r="R142" i="51" s="1"/>
  <c r="M142" i="51"/>
  <c r="N141" i="51"/>
  <c r="O141" i="51" s="1"/>
  <c r="R141" i="51" s="1"/>
  <c r="M141" i="51"/>
  <c r="N140" i="51"/>
  <c r="O140" i="51" s="1"/>
  <c r="R140" i="51" s="1"/>
  <c r="M140" i="51"/>
  <c r="N139" i="51"/>
  <c r="O139" i="51" s="1"/>
  <c r="R139" i="51" s="1"/>
  <c r="M139" i="51"/>
  <c r="N138" i="51"/>
  <c r="O138" i="51" s="1"/>
  <c r="R138" i="51" s="1"/>
  <c r="M138" i="51"/>
  <c r="N137" i="51"/>
  <c r="O137" i="51" s="1"/>
  <c r="R137" i="51" s="1"/>
  <c r="M137" i="51"/>
  <c r="N136" i="51"/>
  <c r="O136" i="51" s="1"/>
  <c r="R136" i="51" s="1"/>
  <c r="M136" i="51"/>
  <c r="N135" i="51"/>
  <c r="O135" i="51" s="1"/>
  <c r="R135" i="51" s="1"/>
  <c r="M135" i="51"/>
  <c r="N134" i="51"/>
  <c r="O134" i="51" s="1"/>
  <c r="R134" i="51" s="1"/>
  <c r="M134" i="51"/>
  <c r="N133" i="51"/>
  <c r="O133" i="51" s="1"/>
  <c r="R133" i="51" s="1"/>
  <c r="M133" i="51"/>
  <c r="N132" i="51"/>
  <c r="O132" i="51" s="1"/>
  <c r="R132" i="51" s="1"/>
  <c r="M132" i="51"/>
  <c r="N131" i="51"/>
  <c r="O131" i="51" s="1"/>
  <c r="R131" i="51" s="1"/>
  <c r="M131" i="51"/>
  <c r="N130" i="51"/>
  <c r="O130" i="51" s="1"/>
  <c r="R130" i="51" s="1"/>
  <c r="M130" i="51"/>
  <c r="O129" i="51"/>
  <c r="R129" i="51" s="1"/>
  <c r="N129" i="51"/>
  <c r="M129" i="51"/>
  <c r="N128" i="51"/>
  <c r="O128" i="51" s="1"/>
  <c r="R128" i="51" s="1"/>
  <c r="M128" i="51"/>
  <c r="O127" i="51"/>
  <c r="R127" i="51" s="1"/>
  <c r="AI127" i="51" s="1"/>
  <c r="N127" i="51"/>
  <c r="M127" i="51"/>
  <c r="N126" i="51"/>
  <c r="O126" i="51" s="1"/>
  <c r="R126" i="51" s="1"/>
  <c r="M126" i="51"/>
  <c r="O125" i="51"/>
  <c r="R125" i="51" s="1"/>
  <c r="N125" i="51"/>
  <c r="M125" i="51"/>
  <c r="N124" i="51"/>
  <c r="O124" i="51" s="1"/>
  <c r="R124" i="51" s="1"/>
  <c r="M124" i="51"/>
  <c r="O123" i="51"/>
  <c r="R123" i="51" s="1"/>
  <c r="AI123" i="51" s="1"/>
  <c r="N123" i="51"/>
  <c r="M123" i="51"/>
  <c r="N122" i="51"/>
  <c r="O122" i="51" s="1"/>
  <c r="R122" i="51" s="1"/>
  <c r="M122" i="51"/>
  <c r="N121" i="51"/>
  <c r="O121" i="51" s="1"/>
  <c r="R121" i="51" s="1"/>
  <c r="M121" i="51"/>
  <c r="N120" i="51"/>
  <c r="O120" i="51" s="1"/>
  <c r="R120" i="51" s="1"/>
  <c r="M120" i="51"/>
  <c r="N119" i="51"/>
  <c r="O119" i="51" s="1"/>
  <c r="R119" i="51" s="1"/>
  <c r="M119" i="51"/>
  <c r="N118" i="51"/>
  <c r="O118" i="51" s="1"/>
  <c r="R118" i="51" s="1"/>
  <c r="M118" i="51"/>
  <c r="N117" i="51"/>
  <c r="O117" i="51" s="1"/>
  <c r="R117" i="51" s="1"/>
  <c r="M117" i="51"/>
  <c r="N116" i="51"/>
  <c r="O116" i="51" s="1"/>
  <c r="R116" i="51" s="1"/>
  <c r="M116" i="51"/>
  <c r="N115" i="51"/>
  <c r="O115" i="51" s="1"/>
  <c r="R115" i="51" s="1"/>
  <c r="M115" i="51"/>
  <c r="N114" i="51"/>
  <c r="O114" i="51" s="1"/>
  <c r="R114" i="51" s="1"/>
  <c r="M114" i="51"/>
  <c r="N113" i="51"/>
  <c r="O113" i="51" s="1"/>
  <c r="R113" i="51" s="1"/>
  <c r="M113" i="51"/>
  <c r="N112" i="51"/>
  <c r="O112" i="51" s="1"/>
  <c r="R112" i="51" s="1"/>
  <c r="M112" i="51"/>
  <c r="N111" i="51"/>
  <c r="O111" i="51" s="1"/>
  <c r="R111" i="51" s="1"/>
  <c r="M111" i="51"/>
  <c r="N110" i="51"/>
  <c r="O110" i="51" s="1"/>
  <c r="R110" i="51" s="1"/>
  <c r="M110" i="51"/>
  <c r="N109" i="51"/>
  <c r="O109" i="51" s="1"/>
  <c r="R109" i="51" s="1"/>
  <c r="M109" i="51"/>
  <c r="N108" i="51"/>
  <c r="O108" i="51" s="1"/>
  <c r="R108" i="51" s="1"/>
  <c r="M108" i="51"/>
  <c r="N107" i="51"/>
  <c r="O107" i="51" s="1"/>
  <c r="R107" i="51" s="1"/>
  <c r="M107" i="51"/>
  <c r="N106" i="51"/>
  <c r="O106" i="51" s="1"/>
  <c r="R106" i="51" s="1"/>
  <c r="M106" i="51"/>
  <c r="N105" i="51"/>
  <c r="O105" i="51" s="1"/>
  <c r="R105" i="51" s="1"/>
  <c r="M105" i="51"/>
  <c r="N104" i="51"/>
  <c r="O104" i="51" s="1"/>
  <c r="R104" i="51" s="1"/>
  <c r="M104" i="51"/>
  <c r="N103" i="51"/>
  <c r="O103" i="51" s="1"/>
  <c r="R103" i="51" s="1"/>
  <c r="M103" i="51"/>
  <c r="N102" i="51"/>
  <c r="O102" i="51" s="1"/>
  <c r="R102" i="51" s="1"/>
  <c r="M102" i="51"/>
  <c r="N101" i="51"/>
  <c r="O101" i="51" s="1"/>
  <c r="R101" i="51" s="1"/>
  <c r="M101" i="51"/>
  <c r="N100" i="51"/>
  <c r="O100" i="51" s="1"/>
  <c r="R100" i="51" s="1"/>
  <c r="M100" i="51"/>
  <c r="N99" i="51"/>
  <c r="O99" i="51" s="1"/>
  <c r="R99" i="51" s="1"/>
  <c r="M99" i="51"/>
  <c r="M98" i="51"/>
  <c r="N98" i="51" s="1"/>
  <c r="O98" i="51" s="1"/>
  <c r="R98" i="51" s="1"/>
  <c r="N97" i="51"/>
  <c r="O97" i="51" s="1"/>
  <c r="R97" i="51" s="1"/>
  <c r="M97" i="51"/>
  <c r="M96" i="51"/>
  <c r="N96" i="51" s="1"/>
  <c r="O96" i="51" s="1"/>
  <c r="R96" i="51" s="1"/>
  <c r="N95" i="51"/>
  <c r="O95" i="51" s="1"/>
  <c r="R95" i="51" s="1"/>
  <c r="M95" i="51"/>
  <c r="M94" i="51"/>
  <c r="N94" i="51" s="1"/>
  <c r="O94" i="51" s="1"/>
  <c r="R94" i="51" s="1"/>
  <c r="N93" i="51"/>
  <c r="O93" i="51" s="1"/>
  <c r="R93" i="51" s="1"/>
  <c r="M93" i="51"/>
  <c r="N92" i="51"/>
  <c r="O92" i="51" s="1"/>
  <c r="R92" i="51" s="1"/>
  <c r="M92" i="51"/>
  <c r="N91" i="51"/>
  <c r="O91" i="51" s="1"/>
  <c r="R91" i="51" s="1"/>
  <c r="M91" i="51"/>
  <c r="N90" i="51"/>
  <c r="O90" i="51" s="1"/>
  <c r="R90" i="51" s="1"/>
  <c r="M90" i="51"/>
  <c r="N89" i="51"/>
  <c r="O89" i="51" s="1"/>
  <c r="R89" i="51" s="1"/>
  <c r="M89" i="51"/>
  <c r="N88" i="51"/>
  <c r="O88" i="51" s="1"/>
  <c r="R88" i="51" s="1"/>
  <c r="M88" i="51"/>
  <c r="N87" i="51"/>
  <c r="O87" i="51" s="1"/>
  <c r="R87" i="51" s="1"/>
  <c r="M87" i="51"/>
  <c r="N86" i="51"/>
  <c r="O86" i="51" s="1"/>
  <c r="R86" i="51" s="1"/>
  <c r="M86" i="51"/>
  <c r="N85" i="51"/>
  <c r="O85" i="51" s="1"/>
  <c r="R85" i="51" s="1"/>
  <c r="M85" i="51"/>
  <c r="N84" i="51"/>
  <c r="O84" i="51" s="1"/>
  <c r="R84" i="51" s="1"/>
  <c r="M84" i="51"/>
  <c r="N83" i="51"/>
  <c r="O83" i="51" s="1"/>
  <c r="R83" i="51" s="1"/>
  <c r="M83" i="51"/>
  <c r="N82" i="51"/>
  <c r="O82" i="51" s="1"/>
  <c r="R82" i="51" s="1"/>
  <c r="M82" i="51"/>
  <c r="N81" i="51"/>
  <c r="O81" i="51" s="1"/>
  <c r="R81" i="51" s="1"/>
  <c r="M81" i="51"/>
  <c r="N80" i="51"/>
  <c r="O80" i="51" s="1"/>
  <c r="R80" i="51" s="1"/>
  <c r="M80" i="51"/>
  <c r="N79" i="51"/>
  <c r="O79" i="51" s="1"/>
  <c r="R79" i="51" s="1"/>
  <c r="M79" i="51"/>
  <c r="N78" i="51"/>
  <c r="O78" i="51" s="1"/>
  <c r="R78" i="51" s="1"/>
  <c r="M78" i="51"/>
  <c r="N77" i="51"/>
  <c r="O77" i="51" s="1"/>
  <c r="R77" i="51" s="1"/>
  <c r="M77" i="51"/>
  <c r="N76" i="51"/>
  <c r="O76" i="51" s="1"/>
  <c r="R76" i="51" s="1"/>
  <c r="M76" i="51"/>
  <c r="N75" i="51"/>
  <c r="O75" i="51" s="1"/>
  <c r="R75" i="51" s="1"/>
  <c r="M75" i="51"/>
  <c r="N74" i="51"/>
  <c r="O74" i="51" s="1"/>
  <c r="R74" i="51" s="1"/>
  <c r="M74" i="51"/>
  <c r="N73" i="51"/>
  <c r="O73" i="51" s="1"/>
  <c r="R73" i="51" s="1"/>
  <c r="M73" i="51"/>
  <c r="N72" i="51"/>
  <c r="O72" i="51" s="1"/>
  <c r="R72" i="51" s="1"/>
  <c r="M72" i="51"/>
  <c r="N71" i="51"/>
  <c r="O71" i="51" s="1"/>
  <c r="R71" i="51" s="1"/>
  <c r="M71" i="51"/>
  <c r="N70" i="51"/>
  <c r="O70" i="51" s="1"/>
  <c r="R70" i="51" s="1"/>
  <c r="M70" i="51"/>
  <c r="N69" i="51"/>
  <c r="O69" i="51" s="1"/>
  <c r="R69" i="51" s="1"/>
  <c r="M69" i="51"/>
  <c r="O68" i="51"/>
  <c r="R68" i="51" s="1"/>
  <c r="N68" i="51"/>
  <c r="M68" i="51"/>
  <c r="N67" i="51"/>
  <c r="O67" i="51" s="1"/>
  <c r="R67" i="51" s="1"/>
  <c r="M67" i="51"/>
  <c r="O66" i="51"/>
  <c r="R66" i="51" s="1"/>
  <c r="N66" i="51"/>
  <c r="M66" i="51"/>
  <c r="N65" i="51"/>
  <c r="O65" i="51" s="1"/>
  <c r="R65" i="51" s="1"/>
  <c r="M65" i="51"/>
  <c r="O64" i="51"/>
  <c r="R64" i="51" s="1"/>
  <c r="N64" i="51"/>
  <c r="M64" i="51"/>
  <c r="N63" i="51"/>
  <c r="O63" i="51" s="1"/>
  <c r="R63" i="51" s="1"/>
  <c r="M63" i="51"/>
  <c r="O62" i="51"/>
  <c r="R62" i="51" s="1"/>
  <c r="N62" i="51"/>
  <c r="M62" i="51"/>
  <c r="N61" i="51"/>
  <c r="O61" i="51" s="1"/>
  <c r="R61" i="51" s="1"/>
  <c r="M61" i="51"/>
  <c r="O60" i="51"/>
  <c r="R60" i="51" s="1"/>
  <c r="N60" i="51"/>
  <c r="M60" i="51"/>
  <c r="N59" i="51"/>
  <c r="O59" i="51" s="1"/>
  <c r="R59" i="51" s="1"/>
  <c r="M59" i="51"/>
  <c r="O58" i="51"/>
  <c r="R58" i="51" s="1"/>
  <c r="N58" i="51"/>
  <c r="M58" i="51"/>
  <c r="M57" i="51"/>
  <c r="N57" i="51" s="1"/>
  <c r="O57" i="51" s="1"/>
  <c r="R57" i="51" s="1"/>
  <c r="AI57" i="51" s="1"/>
  <c r="O56" i="51"/>
  <c r="R56" i="51" s="1"/>
  <c r="N56" i="51"/>
  <c r="M56" i="51"/>
  <c r="M55" i="51"/>
  <c r="N55" i="51" s="1"/>
  <c r="O55" i="51" s="1"/>
  <c r="R55" i="51" s="1"/>
  <c r="AI55" i="51" s="1"/>
  <c r="O54" i="51"/>
  <c r="R54" i="51" s="1"/>
  <c r="N54" i="51"/>
  <c r="M54" i="51"/>
  <c r="M53" i="51"/>
  <c r="N53" i="51" s="1"/>
  <c r="O53" i="51" s="1"/>
  <c r="R53" i="51" s="1"/>
  <c r="AI53" i="51" s="1"/>
  <c r="O52" i="51"/>
  <c r="R52" i="51" s="1"/>
  <c r="N52" i="51"/>
  <c r="M52" i="51"/>
  <c r="M51" i="51"/>
  <c r="N51" i="51" s="1"/>
  <c r="O51" i="51" s="1"/>
  <c r="R51" i="51" s="1"/>
  <c r="AI51" i="51" s="1"/>
  <c r="O50" i="51"/>
  <c r="R50" i="51" s="1"/>
  <c r="N50" i="51"/>
  <c r="M50" i="51"/>
  <c r="M49" i="51"/>
  <c r="N49" i="51" s="1"/>
  <c r="O49" i="51" s="1"/>
  <c r="R49" i="51" s="1"/>
  <c r="O48" i="51"/>
  <c r="R48" i="51" s="1"/>
  <c r="N48" i="51"/>
  <c r="M48" i="51"/>
  <c r="M47" i="51"/>
  <c r="N47" i="51" s="1"/>
  <c r="O47" i="51" s="1"/>
  <c r="R47" i="51" s="1"/>
  <c r="AI47" i="51" s="1"/>
  <c r="M46" i="51"/>
  <c r="N46" i="51" s="1"/>
  <c r="O46" i="51" s="1"/>
  <c r="R46" i="51" s="1"/>
  <c r="M45" i="51"/>
  <c r="N45" i="51" s="1"/>
  <c r="O45" i="51" s="1"/>
  <c r="R45" i="51" s="1"/>
  <c r="AI45" i="51" s="1"/>
  <c r="M44" i="51"/>
  <c r="N44" i="51" s="1"/>
  <c r="O44" i="51" s="1"/>
  <c r="R44" i="51" s="1"/>
  <c r="M43" i="51"/>
  <c r="N43" i="51" s="1"/>
  <c r="O43" i="51" s="1"/>
  <c r="R43" i="51" s="1"/>
  <c r="AI43" i="51" s="1"/>
  <c r="M42" i="51"/>
  <c r="N42" i="51" s="1"/>
  <c r="O42" i="51" s="1"/>
  <c r="R42" i="51" s="1"/>
  <c r="M41" i="51"/>
  <c r="N41" i="51" s="1"/>
  <c r="O41" i="51" s="1"/>
  <c r="R41" i="51" s="1"/>
  <c r="AI41" i="51" s="1"/>
  <c r="M40" i="51"/>
  <c r="N40" i="51" s="1"/>
  <c r="O40" i="51" s="1"/>
  <c r="R40" i="51" s="1"/>
  <c r="M39" i="51"/>
  <c r="N39" i="51" s="1"/>
  <c r="O39" i="51" s="1"/>
  <c r="R39" i="51" s="1"/>
  <c r="AI39" i="51" s="1"/>
  <c r="M38" i="51"/>
  <c r="N38" i="51" s="1"/>
  <c r="O38" i="51" s="1"/>
  <c r="R38" i="51" s="1"/>
  <c r="M37" i="51"/>
  <c r="N37" i="51" s="1"/>
  <c r="O37" i="51" s="1"/>
  <c r="R37" i="51" s="1"/>
  <c r="AI37" i="51" s="1"/>
  <c r="M36" i="51"/>
  <c r="N36" i="51" s="1"/>
  <c r="O36" i="51" s="1"/>
  <c r="R36" i="51" s="1"/>
  <c r="M35" i="51"/>
  <c r="N35" i="51" s="1"/>
  <c r="O35" i="51" s="1"/>
  <c r="R35" i="51" s="1"/>
  <c r="AI35" i="51" s="1"/>
  <c r="O34" i="51"/>
  <c r="R34" i="51" s="1"/>
  <c r="M34" i="51"/>
  <c r="N34" i="51" s="1"/>
  <c r="M33" i="51"/>
  <c r="N33" i="51" s="1"/>
  <c r="O33" i="51" s="1"/>
  <c r="R33" i="51" s="1"/>
  <c r="AI33" i="51" s="1"/>
  <c r="O32" i="51"/>
  <c r="R32" i="51" s="1"/>
  <c r="M32" i="51"/>
  <c r="N32" i="51" s="1"/>
  <c r="M31" i="51"/>
  <c r="N31" i="51" s="1"/>
  <c r="O31" i="51" s="1"/>
  <c r="R31" i="51" s="1"/>
  <c r="AI31" i="51" s="1"/>
  <c r="O30" i="51"/>
  <c r="R30" i="51" s="1"/>
  <c r="M30" i="51"/>
  <c r="N30" i="51" s="1"/>
  <c r="M29" i="51"/>
  <c r="N29" i="51" s="1"/>
  <c r="O29" i="51" s="1"/>
  <c r="R29" i="51" s="1"/>
  <c r="AI29" i="51" s="1"/>
  <c r="O28" i="51"/>
  <c r="R28" i="51" s="1"/>
  <c r="M28" i="51"/>
  <c r="N28" i="51" s="1"/>
  <c r="M27" i="51"/>
  <c r="N27" i="51" s="1"/>
  <c r="O27" i="51" s="1"/>
  <c r="R27" i="51" s="1"/>
  <c r="AI27" i="51" s="1"/>
  <c r="O26" i="51"/>
  <c r="R26" i="51" s="1"/>
  <c r="M26" i="51"/>
  <c r="N26" i="51" s="1"/>
  <c r="M25" i="51"/>
  <c r="N25" i="51" s="1"/>
  <c r="O25" i="51" s="1"/>
  <c r="R25" i="51" s="1"/>
  <c r="AI25" i="51" s="1"/>
  <c r="O24" i="51"/>
  <c r="R24" i="51" s="1"/>
  <c r="M24" i="51"/>
  <c r="N24" i="51" s="1"/>
  <c r="M23" i="51"/>
  <c r="N23" i="51" s="1"/>
  <c r="O23" i="51" s="1"/>
  <c r="R23" i="51" s="1"/>
  <c r="AI23" i="51" s="1"/>
  <c r="C23" i="51"/>
  <c r="N22" i="51"/>
  <c r="O22" i="51" s="1"/>
  <c r="R22" i="51" s="1"/>
  <c r="M22" i="51"/>
  <c r="E22" i="51"/>
  <c r="C22" i="51"/>
  <c r="O21" i="51"/>
  <c r="R21" i="51" s="1"/>
  <c r="N21" i="51"/>
  <c r="M21" i="51"/>
  <c r="N20" i="51"/>
  <c r="O20" i="51" s="1"/>
  <c r="R20" i="51" s="1"/>
  <c r="M20" i="51"/>
  <c r="O19" i="51"/>
  <c r="R19" i="51" s="1"/>
  <c r="N19" i="51"/>
  <c r="M19" i="51"/>
  <c r="N18" i="51"/>
  <c r="O18" i="51" s="1"/>
  <c r="R18" i="51" s="1"/>
  <c r="M18" i="51"/>
  <c r="M17" i="51"/>
  <c r="N17" i="51" s="1"/>
  <c r="O17" i="51" s="1"/>
  <c r="R17" i="51" s="1"/>
  <c r="Q17" i="51" s="1"/>
  <c r="U17" i="51" s="1"/>
  <c r="O16" i="51"/>
  <c r="R16" i="51" s="1"/>
  <c r="N16" i="51"/>
  <c r="M16" i="51"/>
  <c r="AF15" i="51"/>
  <c r="O15" i="51"/>
  <c r="R15" i="51" s="1"/>
  <c r="N15" i="51"/>
  <c r="M15" i="51"/>
  <c r="M14" i="51"/>
  <c r="N14" i="51" s="1"/>
  <c r="O14" i="51" s="1"/>
  <c r="R14" i="51" s="1"/>
  <c r="AI14" i="51" s="1"/>
  <c r="N13" i="51"/>
  <c r="O13" i="51" s="1"/>
  <c r="R13" i="51" s="1"/>
  <c r="M13" i="51"/>
  <c r="O12" i="51"/>
  <c r="R12" i="51" s="1"/>
  <c r="N12" i="51"/>
  <c r="M12" i="51"/>
  <c r="N11" i="51"/>
  <c r="O11" i="51" s="1"/>
  <c r="R11" i="51" s="1"/>
  <c r="M11" i="51"/>
  <c r="F10" i="51"/>
  <c r="AG13" i="51" s="1"/>
  <c r="AH17" i="51" s="1"/>
  <c r="AF11" i="51" s="1"/>
  <c r="F8" i="51"/>
  <c r="H7" i="51" s="1"/>
  <c r="AG15" i="51" s="1"/>
  <c r="AH13" i="51" s="1"/>
  <c r="F7" i="51"/>
  <c r="O215" i="50"/>
  <c r="R215" i="50" s="1"/>
  <c r="AI215" i="50" s="1"/>
  <c r="N215" i="50"/>
  <c r="M215" i="50"/>
  <c r="O214" i="50"/>
  <c r="R214" i="50" s="1"/>
  <c r="AI214" i="50" s="1"/>
  <c r="N214" i="50"/>
  <c r="M214" i="50"/>
  <c r="O213" i="50"/>
  <c r="R213" i="50" s="1"/>
  <c r="N213" i="50"/>
  <c r="M213" i="50"/>
  <c r="M212" i="50"/>
  <c r="N212" i="50" s="1"/>
  <c r="O212" i="50" s="1"/>
  <c r="R212" i="50" s="1"/>
  <c r="O211" i="50"/>
  <c r="R211" i="50" s="1"/>
  <c r="AI211" i="50" s="1"/>
  <c r="N211" i="50"/>
  <c r="M211" i="50"/>
  <c r="O210" i="50"/>
  <c r="R210" i="50" s="1"/>
  <c r="M210" i="50"/>
  <c r="N210" i="50" s="1"/>
  <c r="M209" i="50"/>
  <c r="N209" i="50" s="1"/>
  <c r="O209" i="50" s="1"/>
  <c r="R209" i="50" s="1"/>
  <c r="N208" i="50"/>
  <c r="O208" i="50" s="1"/>
  <c r="R208" i="50" s="1"/>
  <c r="M208" i="50"/>
  <c r="M207" i="50"/>
  <c r="N207" i="50" s="1"/>
  <c r="O207" i="50" s="1"/>
  <c r="R207" i="50" s="1"/>
  <c r="Q207" i="50" s="1"/>
  <c r="O206" i="50"/>
  <c r="R206" i="50" s="1"/>
  <c r="M206" i="50"/>
  <c r="N206" i="50" s="1"/>
  <c r="M205" i="50"/>
  <c r="N205" i="50" s="1"/>
  <c r="O205" i="50" s="1"/>
  <c r="R205" i="50" s="1"/>
  <c r="AI205" i="50" s="1"/>
  <c r="O204" i="50"/>
  <c r="R204" i="50" s="1"/>
  <c r="M204" i="50"/>
  <c r="N204" i="50" s="1"/>
  <c r="M203" i="50"/>
  <c r="N203" i="50" s="1"/>
  <c r="O203" i="50" s="1"/>
  <c r="R203" i="50" s="1"/>
  <c r="AI203" i="50" s="1"/>
  <c r="O202" i="50"/>
  <c r="R202" i="50" s="1"/>
  <c r="M202" i="50"/>
  <c r="N202" i="50" s="1"/>
  <c r="M201" i="50"/>
  <c r="N201" i="50" s="1"/>
  <c r="O201" i="50" s="1"/>
  <c r="R201" i="50" s="1"/>
  <c r="O200" i="50"/>
  <c r="R200" i="50" s="1"/>
  <c r="M200" i="50"/>
  <c r="N200" i="50" s="1"/>
  <c r="O199" i="50"/>
  <c r="R199" i="50" s="1"/>
  <c r="Q199" i="50" s="1"/>
  <c r="M199" i="50"/>
  <c r="N199" i="50" s="1"/>
  <c r="O198" i="50"/>
  <c r="R198" i="50" s="1"/>
  <c r="AI198" i="50" s="1"/>
  <c r="M198" i="50"/>
  <c r="N198" i="50" s="1"/>
  <c r="M197" i="50"/>
  <c r="N197" i="50" s="1"/>
  <c r="O197" i="50" s="1"/>
  <c r="R197" i="50" s="1"/>
  <c r="N196" i="50"/>
  <c r="O196" i="50" s="1"/>
  <c r="R196" i="50" s="1"/>
  <c r="M196" i="50"/>
  <c r="O195" i="50"/>
  <c r="R195" i="50" s="1"/>
  <c r="Q195" i="50" s="1"/>
  <c r="M195" i="50"/>
  <c r="N195" i="50" s="1"/>
  <c r="M194" i="50"/>
  <c r="N194" i="50" s="1"/>
  <c r="O194" i="50" s="1"/>
  <c r="R194" i="50" s="1"/>
  <c r="N193" i="50"/>
  <c r="O193" i="50" s="1"/>
  <c r="R193" i="50" s="1"/>
  <c r="M193" i="50"/>
  <c r="N192" i="50"/>
  <c r="O192" i="50" s="1"/>
  <c r="R192" i="50" s="1"/>
  <c r="M192" i="50"/>
  <c r="N191" i="50"/>
  <c r="O191" i="50" s="1"/>
  <c r="R191" i="50" s="1"/>
  <c r="M191" i="50"/>
  <c r="N190" i="50"/>
  <c r="O190" i="50" s="1"/>
  <c r="R190" i="50" s="1"/>
  <c r="M190" i="50"/>
  <c r="N189" i="50"/>
  <c r="O189" i="50" s="1"/>
  <c r="R189" i="50" s="1"/>
  <c r="M189" i="50"/>
  <c r="N188" i="50"/>
  <c r="O188" i="50" s="1"/>
  <c r="R188" i="50" s="1"/>
  <c r="M188" i="50"/>
  <c r="N187" i="50"/>
  <c r="O187" i="50" s="1"/>
  <c r="R187" i="50" s="1"/>
  <c r="M187" i="50"/>
  <c r="N186" i="50"/>
  <c r="O186" i="50" s="1"/>
  <c r="R186" i="50" s="1"/>
  <c r="M186" i="50"/>
  <c r="N185" i="50"/>
  <c r="O185" i="50" s="1"/>
  <c r="R185" i="50" s="1"/>
  <c r="M185" i="50"/>
  <c r="O184" i="50"/>
  <c r="R184" i="50" s="1"/>
  <c r="AI184" i="50" s="1"/>
  <c r="N184" i="50"/>
  <c r="M184" i="50"/>
  <c r="N183" i="50"/>
  <c r="O183" i="50" s="1"/>
  <c r="R183" i="50" s="1"/>
  <c r="Q183" i="50" s="1"/>
  <c r="M183" i="50"/>
  <c r="O182" i="50"/>
  <c r="R182" i="50" s="1"/>
  <c r="M182" i="50"/>
  <c r="N182" i="50" s="1"/>
  <c r="M181" i="50"/>
  <c r="N181" i="50" s="1"/>
  <c r="O181" i="50" s="1"/>
  <c r="R181" i="50" s="1"/>
  <c r="AI181" i="50" s="1"/>
  <c r="O180" i="50"/>
  <c r="R180" i="50" s="1"/>
  <c r="M180" i="50"/>
  <c r="N180" i="50" s="1"/>
  <c r="M179" i="50"/>
  <c r="N179" i="50" s="1"/>
  <c r="O179" i="50" s="1"/>
  <c r="R179" i="50" s="1"/>
  <c r="AI179" i="50" s="1"/>
  <c r="O178" i="50"/>
  <c r="R178" i="50" s="1"/>
  <c r="M178" i="50"/>
  <c r="N178" i="50" s="1"/>
  <c r="M177" i="50"/>
  <c r="N177" i="50" s="1"/>
  <c r="O177" i="50" s="1"/>
  <c r="R177" i="50" s="1"/>
  <c r="AI177" i="50" s="1"/>
  <c r="O176" i="50"/>
  <c r="R176" i="50" s="1"/>
  <c r="M176" i="50"/>
  <c r="N176" i="50" s="1"/>
  <c r="M175" i="50"/>
  <c r="N175" i="50" s="1"/>
  <c r="O175" i="50" s="1"/>
  <c r="R175" i="50" s="1"/>
  <c r="AI175" i="50" s="1"/>
  <c r="O174" i="50"/>
  <c r="R174" i="50" s="1"/>
  <c r="M174" i="50"/>
  <c r="N174" i="50" s="1"/>
  <c r="M173" i="50"/>
  <c r="N173" i="50" s="1"/>
  <c r="O173" i="50" s="1"/>
  <c r="R173" i="50" s="1"/>
  <c r="O172" i="50"/>
  <c r="R172" i="50" s="1"/>
  <c r="AI172" i="50" s="1"/>
  <c r="M172" i="50"/>
  <c r="N172" i="50" s="1"/>
  <c r="M171" i="50"/>
  <c r="N171" i="50" s="1"/>
  <c r="O171" i="50" s="1"/>
  <c r="R171" i="50" s="1"/>
  <c r="N170" i="50"/>
  <c r="O170" i="50" s="1"/>
  <c r="R170" i="50" s="1"/>
  <c r="M170" i="50"/>
  <c r="O169" i="50"/>
  <c r="R169" i="50" s="1"/>
  <c r="Q169" i="50" s="1"/>
  <c r="M169" i="50"/>
  <c r="N169" i="50" s="1"/>
  <c r="M168" i="50"/>
  <c r="N168" i="50" s="1"/>
  <c r="O168" i="50" s="1"/>
  <c r="R168" i="50" s="1"/>
  <c r="M167" i="50"/>
  <c r="N167" i="50" s="1"/>
  <c r="O167" i="50" s="1"/>
  <c r="R167" i="50" s="1"/>
  <c r="N166" i="50"/>
  <c r="O166" i="50" s="1"/>
  <c r="R166" i="50" s="1"/>
  <c r="M166" i="50"/>
  <c r="O165" i="50"/>
  <c r="R165" i="50" s="1"/>
  <c r="Q165" i="50" s="1"/>
  <c r="M165" i="50"/>
  <c r="N165" i="50" s="1"/>
  <c r="O164" i="50"/>
  <c r="R164" i="50" s="1"/>
  <c r="AI164" i="50" s="1"/>
  <c r="M164" i="50"/>
  <c r="N164" i="50" s="1"/>
  <c r="M163" i="50"/>
  <c r="N163" i="50" s="1"/>
  <c r="O163" i="50" s="1"/>
  <c r="R163" i="50" s="1"/>
  <c r="M162" i="50"/>
  <c r="N162" i="50" s="1"/>
  <c r="O162" i="50" s="1"/>
  <c r="R162" i="50" s="1"/>
  <c r="Q162" i="50" s="1"/>
  <c r="O161" i="50"/>
  <c r="R161" i="50" s="1"/>
  <c r="M161" i="50"/>
  <c r="N161" i="50" s="1"/>
  <c r="M160" i="50"/>
  <c r="N160" i="50" s="1"/>
  <c r="O160" i="50" s="1"/>
  <c r="R160" i="50" s="1"/>
  <c r="AI160" i="50" s="1"/>
  <c r="O159" i="50"/>
  <c r="R159" i="50" s="1"/>
  <c r="M159" i="50"/>
  <c r="N159" i="50" s="1"/>
  <c r="M158" i="50"/>
  <c r="N158" i="50" s="1"/>
  <c r="O158" i="50" s="1"/>
  <c r="R158" i="50" s="1"/>
  <c r="AI158" i="50" s="1"/>
  <c r="O157" i="50"/>
  <c r="R157" i="50" s="1"/>
  <c r="M157" i="50"/>
  <c r="N157" i="50" s="1"/>
  <c r="M156" i="50"/>
  <c r="N156" i="50" s="1"/>
  <c r="O156" i="50" s="1"/>
  <c r="R156" i="50" s="1"/>
  <c r="AI156" i="50" s="1"/>
  <c r="M155" i="50"/>
  <c r="N155" i="50" s="1"/>
  <c r="O155" i="50" s="1"/>
  <c r="R155" i="50" s="1"/>
  <c r="AI155" i="50" s="1"/>
  <c r="O154" i="50"/>
  <c r="R154" i="50" s="1"/>
  <c r="M154" i="50"/>
  <c r="N154" i="50" s="1"/>
  <c r="N153" i="50"/>
  <c r="O153" i="50" s="1"/>
  <c r="R153" i="50" s="1"/>
  <c r="M153" i="50"/>
  <c r="O152" i="50"/>
  <c r="R152" i="50" s="1"/>
  <c r="Q152" i="50" s="1"/>
  <c r="M152" i="50"/>
  <c r="N152" i="50" s="1"/>
  <c r="O151" i="50"/>
  <c r="R151" i="50" s="1"/>
  <c r="AI151" i="50" s="1"/>
  <c r="M151" i="50"/>
  <c r="N151" i="50" s="1"/>
  <c r="M150" i="50"/>
  <c r="N150" i="50" s="1"/>
  <c r="O150" i="50" s="1"/>
  <c r="R150" i="50" s="1"/>
  <c r="N149" i="50"/>
  <c r="O149" i="50" s="1"/>
  <c r="R149" i="50" s="1"/>
  <c r="Q149" i="50" s="1"/>
  <c r="M149" i="50"/>
  <c r="O148" i="50"/>
  <c r="R148" i="50" s="1"/>
  <c r="Q148" i="50" s="1"/>
  <c r="M148" i="50"/>
  <c r="N148" i="50" s="1"/>
  <c r="M147" i="50"/>
  <c r="N147" i="50" s="1"/>
  <c r="O147" i="50" s="1"/>
  <c r="R147" i="50" s="1"/>
  <c r="M146" i="50"/>
  <c r="N146" i="50" s="1"/>
  <c r="O146" i="50" s="1"/>
  <c r="R146" i="50" s="1"/>
  <c r="N145" i="50"/>
  <c r="O145" i="50" s="1"/>
  <c r="R145" i="50" s="1"/>
  <c r="M145" i="50"/>
  <c r="O144" i="50"/>
  <c r="R144" i="50" s="1"/>
  <c r="Q144" i="50" s="1"/>
  <c r="M144" i="50"/>
  <c r="N144" i="50" s="1"/>
  <c r="O143" i="50"/>
  <c r="R143" i="50" s="1"/>
  <c r="AI143" i="50" s="1"/>
  <c r="M143" i="50"/>
  <c r="N143" i="50" s="1"/>
  <c r="M142" i="50"/>
  <c r="N142" i="50" s="1"/>
  <c r="O142" i="50" s="1"/>
  <c r="R142" i="50" s="1"/>
  <c r="N141" i="50"/>
  <c r="O141" i="50" s="1"/>
  <c r="R141" i="50" s="1"/>
  <c r="Q141" i="50" s="1"/>
  <c r="M141" i="50"/>
  <c r="O140" i="50"/>
  <c r="R140" i="50" s="1"/>
  <c r="Q140" i="50" s="1"/>
  <c r="M140" i="50"/>
  <c r="N140" i="50" s="1"/>
  <c r="N139" i="50"/>
  <c r="O139" i="50" s="1"/>
  <c r="R139" i="50" s="1"/>
  <c r="M139" i="50"/>
  <c r="N138" i="50"/>
  <c r="O138" i="50" s="1"/>
  <c r="R138" i="50" s="1"/>
  <c r="M138" i="50"/>
  <c r="N137" i="50"/>
  <c r="O137" i="50" s="1"/>
  <c r="R137" i="50" s="1"/>
  <c r="M137" i="50"/>
  <c r="N136" i="50"/>
  <c r="O136" i="50" s="1"/>
  <c r="R136" i="50" s="1"/>
  <c r="M136" i="50"/>
  <c r="N135" i="50"/>
  <c r="O135" i="50" s="1"/>
  <c r="R135" i="50" s="1"/>
  <c r="M135" i="50"/>
  <c r="N134" i="50"/>
  <c r="O134" i="50" s="1"/>
  <c r="R134" i="50" s="1"/>
  <c r="M134" i="50"/>
  <c r="N133" i="50"/>
  <c r="O133" i="50" s="1"/>
  <c r="R133" i="50" s="1"/>
  <c r="M133" i="50"/>
  <c r="N132" i="50"/>
  <c r="O132" i="50" s="1"/>
  <c r="R132" i="50" s="1"/>
  <c r="M132" i="50"/>
  <c r="N131" i="50"/>
  <c r="O131" i="50" s="1"/>
  <c r="R131" i="50" s="1"/>
  <c r="M131" i="50"/>
  <c r="N130" i="50"/>
  <c r="O130" i="50" s="1"/>
  <c r="R130" i="50" s="1"/>
  <c r="M130" i="50"/>
  <c r="N129" i="50"/>
  <c r="O129" i="50" s="1"/>
  <c r="R129" i="50" s="1"/>
  <c r="M129" i="50"/>
  <c r="N128" i="50"/>
  <c r="O128" i="50" s="1"/>
  <c r="R128" i="50" s="1"/>
  <c r="M128" i="50"/>
  <c r="N127" i="50"/>
  <c r="O127" i="50" s="1"/>
  <c r="R127" i="50" s="1"/>
  <c r="M127" i="50"/>
  <c r="N126" i="50"/>
  <c r="O126" i="50" s="1"/>
  <c r="R126" i="50" s="1"/>
  <c r="M126" i="50"/>
  <c r="N125" i="50"/>
  <c r="O125" i="50" s="1"/>
  <c r="R125" i="50" s="1"/>
  <c r="M125" i="50"/>
  <c r="N124" i="50"/>
  <c r="O124" i="50" s="1"/>
  <c r="R124" i="50" s="1"/>
  <c r="M124" i="50"/>
  <c r="N123" i="50"/>
  <c r="O123" i="50" s="1"/>
  <c r="R123" i="50" s="1"/>
  <c r="M123" i="50"/>
  <c r="N122" i="50"/>
  <c r="O122" i="50" s="1"/>
  <c r="R122" i="50" s="1"/>
  <c r="M122" i="50"/>
  <c r="N121" i="50"/>
  <c r="O121" i="50" s="1"/>
  <c r="R121" i="50" s="1"/>
  <c r="M121" i="50"/>
  <c r="N120" i="50"/>
  <c r="O120" i="50" s="1"/>
  <c r="R120" i="50" s="1"/>
  <c r="M120" i="50"/>
  <c r="M119" i="50"/>
  <c r="N119" i="50" s="1"/>
  <c r="O119" i="50" s="1"/>
  <c r="R119" i="50" s="1"/>
  <c r="N118" i="50"/>
  <c r="O118" i="50" s="1"/>
  <c r="R118" i="50" s="1"/>
  <c r="M118" i="50"/>
  <c r="N117" i="50"/>
  <c r="O117" i="50" s="1"/>
  <c r="R117" i="50" s="1"/>
  <c r="M117" i="50"/>
  <c r="N116" i="50"/>
  <c r="O116" i="50" s="1"/>
  <c r="R116" i="50" s="1"/>
  <c r="M116" i="50"/>
  <c r="O115" i="50"/>
  <c r="R115" i="50" s="1"/>
  <c r="N115" i="50"/>
  <c r="M115" i="50"/>
  <c r="N114" i="50"/>
  <c r="O114" i="50" s="1"/>
  <c r="R114" i="50" s="1"/>
  <c r="M114" i="50"/>
  <c r="O113" i="50"/>
  <c r="R113" i="50" s="1"/>
  <c r="N113" i="50"/>
  <c r="M113" i="50"/>
  <c r="N112" i="50"/>
  <c r="O112" i="50" s="1"/>
  <c r="R112" i="50" s="1"/>
  <c r="M112" i="50"/>
  <c r="O111" i="50"/>
  <c r="R111" i="50" s="1"/>
  <c r="N111" i="50"/>
  <c r="M111" i="50"/>
  <c r="N110" i="50"/>
  <c r="O110" i="50" s="1"/>
  <c r="R110" i="50" s="1"/>
  <c r="M110" i="50"/>
  <c r="O109" i="50"/>
  <c r="R109" i="50" s="1"/>
  <c r="N109" i="50"/>
  <c r="M109" i="50"/>
  <c r="N108" i="50"/>
  <c r="O108" i="50" s="1"/>
  <c r="R108" i="50" s="1"/>
  <c r="M108" i="50"/>
  <c r="O107" i="50"/>
  <c r="R107" i="50" s="1"/>
  <c r="N107" i="50"/>
  <c r="M107" i="50"/>
  <c r="N106" i="50"/>
  <c r="O106" i="50" s="1"/>
  <c r="R106" i="50" s="1"/>
  <c r="M106" i="50"/>
  <c r="O105" i="50"/>
  <c r="R105" i="50" s="1"/>
  <c r="N105" i="50"/>
  <c r="M105" i="50"/>
  <c r="N104" i="50"/>
  <c r="O104" i="50" s="1"/>
  <c r="R104" i="50" s="1"/>
  <c r="M104" i="50"/>
  <c r="O103" i="50"/>
  <c r="R103" i="50" s="1"/>
  <c r="N103" i="50"/>
  <c r="M103" i="50"/>
  <c r="N102" i="50"/>
  <c r="O102" i="50" s="1"/>
  <c r="R102" i="50" s="1"/>
  <c r="M102" i="50"/>
  <c r="O101" i="50"/>
  <c r="R101" i="50" s="1"/>
  <c r="N101" i="50"/>
  <c r="M101" i="50"/>
  <c r="N100" i="50"/>
  <c r="O100" i="50" s="1"/>
  <c r="R100" i="50" s="1"/>
  <c r="M100" i="50"/>
  <c r="O99" i="50"/>
  <c r="R99" i="50" s="1"/>
  <c r="N99" i="50"/>
  <c r="M99" i="50"/>
  <c r="N98" i="50"/>
  <c r="O98" i="50" s="1"/>
  <c r="R98" i="50" s="1"/>
  <c r="M98" i="50"/>
  <c r="O97" i="50"/>
  <c r="R97" i="50" s="1"/>
  <c r="N97" i="50"/>
  <c r="M97" i="50"/>
  <c r="N96" i="50"/>
  <c r="O96" i="50" s="1"/>
  <c r="R96" i="50" s="1"/>
  <c r="M96" i="50"/>
  <c r="O95" i="50"/>
  <c r="R95" i="50" s="1"/>
  <c r="N95" i="50"/>
  <c r="M95" i="50"/>
  <c r="N94" i="50"/>
  <c r="O94" i="50" s="1"/>
  <c r="R94" i="50" s="1"/>
  <c r="M94" i="50"/>
  <c r="O93" i="50"/>
  <c r="R93" i="50" s="1"/>
  <c r="N93" i="50"/>
  <c r="M93" i="50"/>
  <c r="N92" i="50"/>
  <c r="O92" i="50" s="1"/>
  <c r="R92" i="50" s="1"/>
  <c r="M92" i="50"/>
  <c r="O91" i="50"/>
  <c r="R91" i="50" s="1"/>
  <c r="AI91" i="50" s="1"/>
  <c r="N91" i="50"/>
  <c r="M91" i="50"/>
  <c r="N90" i="50"/>
  <c r="O90" i="50" s="1"/>
  <c r="R90" i="50" s="1"/>
  <c r="Q90" i="50" s="1"/>
  <c r="U90" i="50" s="1"/>
  <c r="M90" i="50"/>
  <c r="O89" i="50"/>
  <c r="R89" i="50" s="1"/>
  <c r="N89" i="50"/>
  <c r="M89" i="50"/>
  <c r="N88" i="50"/>
  <c r="O88" i="50" s="1"/>
  <c r="R88" i="50" s="1"/>
  <c r="M88" i="50"/>
  <c r="O87" i="50"/>
  <c r="R87" i="50" s="1"/>
  <c r="AI87" i="50" s="1"/>
  <c r="N87" i="50"/>
  <c r="M87" i="50"/>
  <c r="N86" i="50"/>
  <c r="O86" i="50" s="1"/>
  <c r="R86" i="50" s="1"/>
  <c r="Q86" i="50" s="1"/>
  <c r="U86" i="50" s="1"/>
  <c r="M86" i="50"/>
  <c r="O85" i="50"/>
  <c r="R85" i="50" s="1"/>
  <c r="N85" i="50"/>
  <c r="M85" i="50"/>
  <c r="N84" i="50"/>
  <c r="O84" i="50" s="1"/>
  <c r="R84" i="50" s="1"/>
  <c r="M84" i="50"/>
  <c r="O83" i="50"/>
  <c r="R83" i="50" s="1"/>
  <c r="AI83" i="50" s="1"/>
  <c r="N83" i="50"/>
  <c r="M83" i="50"/>
  <c r="M82" i="50"/>
  <c r="N82" i="50" s="1"/>
  <c r="O82" i="50" s="1"/>
  <c r="R82" i="50" s="1"/>
  <c r="AI82" i="50" s="1"/>
  <c r="O81" i="50"/>
  <c r="R81" i="50" s="1"/>
  <c r="M81" i="50"/>
  <c r="N81" i="50" s="1"/>
  <c r="M80" i="50"/>
  <c r="N80" i="50" s="1"/>
  <c r="O80" i="50" s="1"/>
  <c r="R80" i="50" s="1"/>
  <c r="AI80" i="50" s="1"/>
  <c r="O79" i="50"/>
  <c r="R79" i="50" s="1"/>
  <c r="M79" i="50"/>
  <c r="N79" i="50" s="1"/>
  <c r="M78" i="50"/>
  <c r="N78" i="50" s="1"/>
  <c r="O78" i="50" s="1"/>
  <c r="R78" i="50" s="1"/>
  <c r="AI78" i="50" s="1"/>
  <c r="O77" i="50"/>
  <c r="R77" i="50" s="1"/>
  <c r="M77" i="50"/>
  <c r="N77" i="50" s="1"/>
  <c r="M76" i="50"/>
  <c r="N76" i="50" s="1"/>
  <c r="O76" i="50" s="1"/>
  <c r="R76" i="50" s="1"/>
  <c r="AI76" i="50" s="1"/>
  <c r="O75" i="50"/>
  <c r="R75" i="50" s="1"/>
  <c r="M75" i="50"/>
  <c r="N75" i="50" s="1"/>
  <c r="M74" i="50"/>
  <c r="N74" i="50" s="1"/>
  <c r="O74" i="50" s="1"/>
  <c r="R74" i="50" s="1"/>
  <c r="AI74" i="50" s="1"/>
  <c r="O73" i="50"/>
  <c r="R73" i="50" s="1"/>
  <c r="M73" i="50"/>
  <c r="N73" i="50" s="1"/>
  <c r="M72" i="50"/>
  <c r="N72" i="50" s="1"/>
  <c r="O72" i="50" s="1"/>
  <c r="R72" i="50" s="1"/>
  <c r="AI72" i="50" s="1"/>
  <c r="O71" i="50"/>
  <c r="R71" i="50" s="1"/>
  <c r="M71" i="50"/>
  <c r="N71" i="50" s="1"/>
  <c r="M70" i="50"/>
  <c r="N70" i="50" s="1"/>
  <c r="O70" i="50" s="1"/>
  <c r="R70" i="50" s="1"/>
  <c r="AI70" i="50" s="1"/>
  <c r="O69" i="50"/>
  <c r="R69" i="50" s="1"/>
  <c r="M69" i="50"/>
  <c r="N69" i="50" s="1"/>
  <c r="M68" i="50"/>
  <c r="N68" i="50" s="1"/>
  <c r="O68" i="50" s="1"/>
  <c r="R68" i="50" s="1"/>
  <c r="O67" i="50"/>
  <c r="R67" i="50" s="1"/>
  <c r="M67" i="50"/>
  <c r="N67" i="50" s="1"/>
  <c r="M66" i="50"/>
  <c r="N66" i="50" s="1"/>
  <c r="O66" i="50" s="1"/>
  <c r="R66" i="50" s="1"/>
  <c r="O65" i="50"/>
  <c r="R65" i="50" s="1"/>
  <c r="M65" i="50"/>
  <c r="N65" i="50" s="1"/>
  <c r="M64" i="50"/>
  <c r="N64" i="50" s="1"/>
  <c r="O64" i="50" s="1"/>
  <c r="R64" i="50" s="1"/>
  <c r="Q64" i="50" s="1"/>
  <c r="N63" i="50"/>
  <c r="O63" i="50" s="1"/>
  <c r="R63" i="50" s="1"/>
  <c r="AI63" i="50" s="1"/>
  <c r="M63" i="50"/>
  <c r="O62" i="50"/>
  <c r="R62" i="50" s="1"/>
  <c r="Q62" i="50" s="1"/>
  <c r="M62" i="50"/>
  <c r="N62" i="50" s="1"/>
  <c r="M61" i="50"/>
  <c r="N61" i="50" s="1"/>
  <c r="O61" i="50" s="1"/>
  <c r="R61" i="50" s="1"/>
  <c r="M60" i="50"/>
  <c r="N60" i="50" s="1"/>
  <c r="O60" i="50" s="1"/>
  <c r="R60" i="50" s="1"/>
  <c r="N59" i="50"/>
  <c r="O59" i="50" s="1"/>
  <c r="R59" i="50" s="1"/>
  <c r="M59" i="50"/>
  <c r="O58" i="50"/>
  <c r="R58" i="50" s="1"/>
  <c r="Q58" i="50" s="1"/>
  <c r="M58" i="50"/>
  <c r="N58" i="50" s="1"/>
  <c r="M57" i="50"/>
  <c r="N57" i="50" s="1"/>
  <c r="O57" i="50" s="1"/>
  <c r="R57" i="50" s="1"/>
  <c r="M56" i="50"/>
  <c r="N56" i="50" s="1"/>
  <c r="O56" i="50" s="1"/>
  <c r="R56" i="50" s="1"/>
  <c r="N55" i="50"/>
  <c r="O55" i="50" s="1"/>
  <c r="R55" i="50" s="1"/>
  <c r="M55" i="50"/>
  <c r="O54" i="50"/>
  <c r="R54" i="50" s="1"/>
  <c r="Q54" i="50" s="1"/>
  <c r="U54" i="50" s="1"/>
  <c r="M54" i="50"/>
  <c r="N54" i="50" s="1"/>
  <c r="O53" i="50"/>
  <c r="R53" i="50" s="1"/>
  <c r="AI53" i="50" s="1"/>
  <c r="M53" i="50"/>
  <c r="N53" i="50" s="1"/>
  <c r="M52" i="50"/>
  <c r="N52" i="50" s="1"/>
  <c r="O52" i="50" s="1"/>
  <c r="R52" i="50" s="1"/>
  <c r="N51" i="50"/>
  <c r="O51" i="50" s="1"/>
  <c r="R51" i="50" s="1"/>
  <c r="Q51" i="50" s="1"/>
  <c r="U51" i="50" s="1"/>
  <c r="M51" i="50"/>
  <c r="O50" i="50"/>
  <c r="R50" i="50" s="1"/>
  <c r="Q50" i="50" s="1"/>
  <c r="U50" i="50" s="1"/>
  <c r="M50" i="50"/>
  <c r="N50" i="50" s="1"/>
  <c r="M49" i="50"/>
  <c r="N49" i="50" s="1"/>
  <c r="O49" i="50" s="1"/>
  <c r="R49" i="50" s="1"/>
  <c r="M48" i="50"/>
  <c r="N48" i="50" s="1"/>
  <c r="O48" i="50" s="1"/>
  <c r="R48" i="50" s="1"/>
  <c r="N47" i="50"/>
  <c r="O47" i="50" s="1"/>
  <c r="R47" i="50" s="1"/>
  <c r="M47" i="50"/>
  <c r="N46" i="50"/>
  <c r="O46" i="50" s="1"/>
  <c r="R46" i="50" s="1"/>
  <c r="M46" i="50"/>
  <c r="N45" i="50"/>
  <c r="O45" i="50" s="1"/>
  <c r="R45" i="50" s="1"/>
  <c r="M45" i="50"/>
  <c r="N44" i="50"/>
  <c r="O44" i="50" s="1"/>
  <c r="R44" i="50" s="1"/>
  <c r="M44" i="50"/>
  <c r="N43" i="50"/>
  <c r="O43" i="50" s="1"/>
  <c r="R43" i="50" s="1"/>
  <c r="M43" i="50"/>
  <c r="N42" i="50"/>
  <c r="O42" i="50" s="1"/>
  <c r="R42" i="50" s="1"/>
  <c r="M42" i="50"/>
  <c r="N41" i="50"/>
  <c r="O41" i="50" s="1"/>
  <c r="R41" i="50" s="1"/>
  <c r="M41" i="50"/>
  <c r="N40" i="50"/>
  <c r="O40" i="50" s="1"/>
  <c r="R40" i="50" s="1"/>
  <c r="M40" i="50"/>
  <c r="N39" i="50"/>
  <c r="O39" i="50" s="1"/>
  <c r="R39" i="50" s="1"/>
  <c r="M39" i="50"/>
  <c r="N38" i="50"/>
  <c r="O38" i="50" s="1"/>
  <c r="R38" i="50" s="1"/>
  <c r="M38" i="50"/>
  <c r="N37" i="50"/>
  <c r="O37" i="50" s="1"/>
  <c r="R37" i="50" s="1"/>
  <c r="M37" i="50"/>
  <c r="N36" i="50"/>
  <c r="O36" i="50" s="1"/>
  <c r="R36" i="50" s="1"/>
  <c r="M36" i="50"/>
  <c r="N35" i="50"/>
  <c r="O35" i="50" s="1"/>
  <c r="R35" i="50" s="1"/>
  <c r="M35" i="50"/>
  <c r="N34" i="50"/>
  <c r="O34" i="50" s="1"/>
  <c r="R34" i="50" s="1"/>
  <c r="M34" i="50"/>
  <c r="N33" i="50"/>
  <c r="O33" i="50" s="1"/>
  <c r="R33" i="50" s="1"/>
  <c r="M33" i="50"/>
  <c r="N32" i="50"/>
  <c r="O32" i="50" s="1"/>
  <c r="R32" i="50" s="1"/>
  <c r="M32" i="50"/>
  <c r="N31" i="50"/>
  <c r="O31" i="50" s="1"/>
  <c r="R31" i="50" s="1"/>
  <c r="M31" i="50"/>
  <c r="O30" i="50"/>
  <c r="R30" i="50" s="1"/>
  <c r="N30" i="50"/>
  <c r="M30" i="50"/>
  <c r="N29" i="50"/>
  <c r="O29" i="50" s="1"/>
  <c r="R29" i="50" s="1"/>
  <c r="M29" i="50"/>
  <c r="O28" i="50"/>
  <c r="R28" i="50" s="1"/>
  <c r="N28" i="50"/>
  <c r="M28" i="50"/>
  <c r="N27" i="50"/>
  <c r="O27" i="50" s="1"/>
  <c r="R27" i="50" s="1"/>
  <c r="M27" i="50"/>
  <c r="O26" i="50"/>
  <c r="R26" i="50" s="1"/>
  <c r="N26" i="50"/>
  <c r="M26" i="50"/>
  <c r="N25" i="50"/>
  <c r="O25" i="50" s="1"/>
  <c r="R25" i="50" s="1"/>
  <c r="M25" i="50"/>
  <c r="O24" i="50"/>
  <c r="R24" i="50" s="1"/>
  <c r="N24" i="50"/>
  <c r="M24" i="50"/>
  <c r="N23" i="50"/>
  <c r="O23" i="50" s="1"/>
  <c r="R23" i="50" s="1"/>
  <c r="M23" i="50"/>
  <c r="C23" i="50"/>
  <c r="M22" i="50"/>
  <c r="N22" i="50" s="1"/>
  <c r="O22" i="50" s="1"/>
  <c r="R22" i="50" s="1"/>
  <c r="AI22" i="50" s="1"/>
  <c r="E22" i="50"/>
  <c r="C22" i="50"/>
  <c r="M21" i="50"/>
  <c r="N21" i="50" s="1"/>
  <c r="O21" i="50" s="1"/>
  <c r="R21" i="50" s="1"/>
  <c r="AI21" i="50" s="1"/>
  <c r="O20" i="50"/>
  <c r="R20" i="50" s="1"/>
  <c r="N20" i="50"/>
  <c r="M20" i="50"/>
  <c r="M19" i="50"/>
  <c r="N19" i="50" s="1"/>
  <c r="O19" i="50" s="1"/>
  <c r="R19" i="50" s="1"/>
  <c r="AI19" i="50" s="1"/>
  <c r="O18" i="50"/>
  <c r="R18" i="50" s="1"/>
  <c r="N18" i="50"/>
  <c r="M18" i="50"/>
  <c r="N17" i="50"/>
  <c r="O17" i="50" s="1"/>
  <c r="R17" i="50" s="1"/>
  <c r="M17" i="50"/>
  <c r="O16" i="50"/>
  <c r="R16" i="50" s="1"/>
  <c r="N16" i="50"/>
  <c r="M16" i="50"/>
  <c r="AF15" i="50"/>
  <c r="O15" i="50"/>
  <c r="R15" i="50" s="1"/>
  <c r="N15" i="50"/>
  <c r="M15" i="50"/>
  <c r="N14" i="50"/>
  <c r="O14" i="50" s="1"/>
  <c r="R14" i="50" s="1"/>
  <c r="M14" i="50"/>
  <c r="O13" i="50"/>
  <c r="R13" i="50" s="1"/>
  <c r="N13" i="50"/>
  <c r="M13" i="50"/>
  <c r="M12" i="50"/>
  <c r="N12" i="50" s="1"/>
  <c r="O12" i="50" s="1"/>
  <c r="R12" i="50" s="1"/>
  <c r="AI12" i="50" s="1"/>
  <c r="O11" i="50"/>
  <c r="R11" i="50" s="1"/>
  <c r="N11" i="50"/>
  <c r="M11" i="50"/>
  <c r="F10" i="50"/>
  <c r="AG13" i="50" s="1"/>
  <c r="AH17" i="50" s="1"/>
  <c r="AF11" i="50" s="1"/>
  <c r="F8" i="50"/>
  <c r="F7" i="50"/>
  <c r="O215" i="49"/>
  <c r="R215" i="49" s="1"/>
  <c r="AI215" i="49" s="1"/>
  <c r="N215" i="49"/>
  <c r="M215" i="49"/>
  <c r="O214" i="49"/>
  <c r="R214" i="49" s="1"/>
  <c r="AI214" i="49" s="1"/>
  <c r="N214" i="49"/>
  <c r="M214" i="49"/>
  <c r="O213" i="49"/>
  <c r="R213" i="49" s="1"/>
  <c r="AI213" i="49" s="1"/>
  <c r="N213" i="49"/>
  <c r="M213" i="49"/>
  <c r="O212" i="49"/>
  <c r="R212" i="49" s="1"/>
  <c r="AI212" i="49" s="1"/>
  <c r="M212" i="49"/>
  <c r="N212" i="49" s="1"/>
  <c r="O211" i="49"/>
  <c r="R211" i="49" s="1"/>
  <c r="AI211" i="49" s="1"/>
  <c r="N211" i="49"/>
  <c r="M211" i="49"/>
  <c r="M210" i="49"/>
  <c r="N210" i="49" s="1"/>
  <c r="O210" i="49" s="1"/>
  <c r="R210" i="49" s="1"/>
  <c r="O209" i="49"/>
  <c r="R209" i="49" s="1"/>
  <c r="M209" i="49"/>
  <c r="N209" i="49" s="1"/>
  <c r="M208" i="49"/>
  <c r="N208" i="49" s="1"/>
  <c r="O208" i="49" s="1"/>
  <c r="R208" i="49" s="1"/>
  <c r="O207" i="49"/>
  <c r="R207" i="49" s="1"/>
  <c r="Q207" i="49" s="1"/>
  <c r="M207" i="49"/>
  <c r="N207" i="49" s="1"/>
  <c r="N206" i="49"/>
  <c r="O206" i="49" s="1"/>
  <c r="R206" i="49" s="1"/>
  <c r="Q206" i="49" s="1"/>
  <c r="M206" i="49"/>
  <c r="O205" i="49"/>
  <c r="R205" i="49" s="1"/>
  <c r="N205" i="49"/>
  <c r="M205" i="49"/>
  <c r="N204" i="49"/>
  <c r="O204" i="49" s="1"/>
  <c r="R204" i="49" s="1"/>
  <c r="M204" i="49"/>
  <c r="O203" i="49"/>
  <c r="R203" i="49" s="1"/>
  <c r="N203" i="49"/>
  <c r="M203" i="49"/>
  <c r="N202" i="49"/>
  <c r="O202" i="49" s="1"/>
  <c r="R202" i="49" s="1"/>
  <c r="M202" i="49"/>
  <c r="O201" i="49"/>
  <c r="R201" i="49" s="1"/>
  <c r="N201" i="49"/>
  <c r="M201" i="49"/>
  <c r="N200" i="49"/>
  <c r="O200" i="49" s="1"/>
  <c r="R200" i="49" s="1"/>
  <c r="AI200" i="49" s="1"/>
  <c r="M200" i="49"/>
  <c r="O199" i="49"/>
  <c r="R199" i="49" s="1"/>
  <c r="N199" i="49"/>
  <c r="M199" i="49"/>
  <c r="N198" i="49"/>
  <c r="O198" i="49" s="1"/>
  <c r="R198" i="49" s="1"/>
  <c r="M198" i="49"/>
  <c r="O197" i="49"/>
  <c r="R197" i="49" s="1"/>
  <c r="N197" i="49"/>
  <c r="M197" i="49"/>
  <c r="N196" i="49"/>
  <c r="O196" i="49" s="1"/>
  <c r="R196" i="49" s="1"/>
  <c r="AI196" i="49" s="1"/>
  <c r="M196" i="49"/>
  <c r="O195" i="49"/>
  <c r="R195" i="49" s="1"/>
  <c r="AI195" i="49" s="1"/>
  <c r="N195" i="49"/>
  <c r="M195" i="49"/>
  <c r="N194" i="49"/>
  <c r="O194" i="49" s="1"/>
  <c r="R194" i="49" s="1"/>
  <c r="M194" i="49"/>
  <c r="O193" i="49"/>
  <c r="R193" i="49" s="1"/>
  <c r="N193" i="49"/>
  <c r="M193" i="49"/>
  <c r="N192" i="49"/>
  <c r="O192" i="49" s="1"/>
  <c r="R192" i="49" s="1"/>
  <c r="AI192" i="49" s="1"/>
  <c r="M192" i="49"/>
  <c r="O191" i="49"/>
  <c r="R191" i="49" s="1"/>
  <c r="AI191" i="49" s="1"/>
  <c r="N191" i="49"/>
  <c r="M191" i="49"/>
  <c r="N190" i="49"/>
  <c r="O190" i="49" s="1"/>
  <c r="R190" i="49" s="1"/>
  <c r="M190" i="49"/>
  <c r="O189" i="49"/>
  <c r="R189" i="49" s="1"/>
  <c r="AI189" i="49" s="1"/>
  <c r="N189" i="49"/>
  <c r="M189" i="49"/>
  <c r="M188" i="49"/>
  <c r="N188" i="49" s="1"/>
  <c r="O188" i="49" s="1"/>
  <c r="R188" i="49" s="1"/>
  <c r="O187" i="49"/>
  <c r="R187" i="49" s="1"/>
  <c r="AI187" i="49" s="1"/>
  <c r="N187" i="49"/>
  <c r="M187" i="49"/>
  <c r="M186" i="49"/>
  <c r="N186" i="49" s="1"/>
  <c r="O186" i="49" s="1"/>
  <c r="R186" i="49" s="1"/>
  <c r="N185" i="49"/>
  <c r="O185" i="49" s="1"/>
  <c r="R185" i="49" s="1"/>
  <c r="M185" i="49"/>
  <c r="M184" i="49"/>
  <c r="N184" i="49" s="1"/>
  <c r="O184" i="49" s="1"/>
  <c r="R184" i="49" s="1"/>
  <c r="O183" i="49"/>
  <c r="R183" i="49" s="1"/>
  <c r="N183" i="49"/>
  <c r="M183" i="49"/>
  <c r="M182" i="49"/>
  <c r="N182" i="49" s="1"/>
  <c r="O182" i="49" s="1"/>
  <c r="R182" i="49" s="1"/>
  <c r="AI182" i="49" s="1"/>
  <c r="AJ182" i="49" s="1"/>
  <c r="AX182" i="49" s="1"/>
  <c r="O181" i="49"/>
  <c r="R181" i="49" s="1"/>
  <c r="N181" i="49"/>
  <c r="M181" i="49"/>
  <c r="M180" i="49"/>
  <c r="N180" i="49" s="1"/>
  <c r="O180" i="49" s="1"/>
  <c r="R180" i="49" s="1"/>
  <c r="AI180" i="49" s="1"/>
  <c r="AJ180" i="49" s="1"/>
  <c r="AX180" i="49" s="1"/>
  <c r="O179" i="49"/>
  <c r="R179" i="49" s="1"/>
  <c r="N179" i="49"/>
  <c r="M179" i="49"/>
  <c r="O178" i="49"/>
  <c r="R178" i="49" s="1"/>
  <c r="Q178" i="49" s="1"/>
  <c r="M178" i="49"/>
  <c r="N178" i="49" s="1"/>
  <c r="M177" i="49"/>
  <c r="N177" i="49" s="1"/>
  <c r="O177" i="49" s="1"/>
  <c r="R177" i="49" s="1"/>
  <c r="Q177" i="49" s="1"/>
  <c r="M176" i="49"/>
  <c r="N176" i="49" s="1"/>
  <c r="O176" i="49" s="1"/>
  <c r="R176" i="49" s="1"/>
  <c r="Q176" i="49" s="1"/>
  <c r="O175" i="49"/>
  <c r="R175" i="49" s="1"/>
  <c r="N175" i="49"/>
  <c r="M175" i="49"/>
  <c r="N174" i="49"/>
  <c r="O174" i="49" s="1"/>
  <c r="R174" i="49" s="1"/>
  <c r="AI174" i="49" s="1"/>
  <c r="M174" i="49"/>
  <c r="O173" i="49"/>
  <c r="R173" i="49" s="1"/>
  <c r="N173" i="49"/>
  <c r="M173" i="49"/>
  <c r="N172" i="49"/>
  <c r="O172" i="49" s="1"/>
  <c r="R172" i="49" s="1"/>
  <c r="M172" i="49"/>
  <c r="O171" i="49"/>
  <c r="R171" i="49" s="1"/>
  <c r="N171" i="49"/>
  <c r="M171" i="49"/>
  <c r="N170" i="49"/>
  <c r="O170" i="49" s="1"/>
  <c r="R170" i="49" s="1"/>
  <c r="AI170" i="49" s="1"/>
  <c r="M170" i="49"/>
  <c r="O169" i="49"/>
  <c r="R169" i="49" s="1"/>
  <c r="N169" i="49"/>
  <c r="M169" i="49"/>
  <c r="N168" i="49"/>
  <c r="O168" i="49" s="1"/>
  <c r="R168" i="49" s="1"/>
  <c r="M168" i="49"/>
  <c r="O167" i="49"/>
  <c r="R167" i="49" s="1"/>
  <c r="N167" i="49"/>
  <c r="M167" i="49"/>
  <c r="N166" i="49"/>
  <c r="O166" i="49" s="1"/>
  <c r="R166" i="49" s="1"/>
  <c r="AI166" i="49" s="1"/>
  <c r="M166" i="49"/>
  <c r="O165" i="49"/>
  <c r="R165" i="49" s="1"/>
  <c r="N165" i="49"/>
  <c r="M165" i="49"/>
  <c r="N164" i="49"/>
  <c r="O164" i="49" s="1"/>
  <c r="R164" i="49" s="1"/>
  <c r="M164" i="49"/>
  <c r="O163" i="49"/>
  <c r="R163" i="49" s="1"/>
  <c r="N163" i="49"/>
  <c r="M163" i="49"/>
  <c r="N162" i="49"/>
  <c r="O162" i="49" s="1"/>
  <c r="R162" i="49" s="1"/>
  <c r="AI162" i="49" s="1"/>
  <c r="M162" i="49"/>
  <c r="O161" i="49"/>
  <c r="R161" i="49" s="1"/>
  <c r="N161" i="49"/>
  <c r="M161" i="49"/>
  <c r="N160" i="49"/>
  <c r="O160" i="49" s="1"/>
  <c r="R160" i="49" s="1"/>
  <c r="M160" i="49"/>
  <c r="O159" i="49"/>
  <c r="R159" i="49" s="1"/>
  <c r="N159" i="49"/>
  <c r="M159" i="49"/>
  <c r="N158" i="49"/>
  <c r="O158" i="49" s="1"/>
  <c r="R158" i="49" s="1"/>
  <c r="AI158" i="49" s="1"/>
  <c r="M158" i="49"/>
  <c r="O157" i="49"/>
  <c r="R157" i="49" s="1"/>
  <c r="N157" i="49"/>
  <c r="M157" i="49"/>
  <c r="N156" i="49"/>
  <c r="O156" i="49" s="1"/>
  <c r="R156" i="49" s="1"/>
  <c r="M156" i="49"/>
  <c r="O155" i="49"/>
  <c r="R155" i="49" s="1"/>
  <c r="N155" i="49"/>
  <c r="M155" i="49"/>
  <c r="N154" i="49"/>
  <c r="O154" i="49" s="1"/>
  <c r="R154" i="49" s="1"/>
  <c r="AI154" i="49" s="1"/>
  <c r="M154" i="49"/>
  <c r="O153" i="49"/>
  <c r="R153" i="49" s="1"/>
  <c r="AI153" i="49" s="1"/>
  <c r="N153" i="49"/>
  <c r="M153" i="49"/>
  <c r="N152" i="49"/>
  <c r="O152" i="49" s="1"/>
  <c r="R152" i="49" s="1"/>
  <c r="M152" i="49"/>
  <c r="O151" i="49"/>
  <c r="R151" i="49" s="1"/>
  <c r="N151" i="49"/>
  <c r="M151" i="49"/>
  <c r="M150" i="49"/>
  <c r="N150" i="49" s="1"/>
  <c r="O150" i="49" s="1"/>
  <c r="R150" i="49" s="1"/>
  <c r="Q150" i="49" s="1"/>
  <c r="O149" i="49"/>
  <c r="R149" i="49" s="1"/>
  <c r="AI149" i="49" s="1"/>
  <c r="N149" i="49"/>
  <c r="M149" i="49"/>
  <c r="M148" i="49"/>
  <c r="N148" i="49" s="1"/>
  <c r="O148" i="49" s="1"/>
  <c r="R148" i="49" s="1"/>
  <c r="N147" i="49"/>
  <c r="O147" i="49" s="1"/>
  <c r="R147" i="49" s="1"/>
  <c r="M147" i="49"/>
  <c r="M146" i="49"/>
  <c r="N146" i="49" s="1"/>
  <c r="O146" i="49" s="1"/>
  <c r="R146" i="49" s="1"/>
  <c r="N145" i="49"/>
  <c r="O145" i="49" s="1"/>
  <c r="R145" i="49" s="1"/>
  <c r="M145" i="49"/>
  <c r="M144" i="49"/>
  <c r="N144" i="49" s="1"/>
  <c r="O144" i="49" s="1"/>
  <c r="R144" i="49" s="1"/>
  <c r="AI144" i="49" s="1"/>
  <c r="O143" i="49"/>
  <c r="R143" i="49" s="1"/>
  <c r="N143" i="49"/>
  <c r="M143" i="49"/>
  <c r="M142" i="49"/>
  <c r="N142" i="49" s="1"/>
  <c r="O142" i="49" s="1"/>
  <c r="R142" i="49" s="1"/>
  <c r="O141" i="49"/>
  <c r="R141" i="49" s="1"/>
  <c r="AI141" i="49" s="1"/>
  <c r="N141" i="49"/>
  <c r="M141" i="49"/>
  <c r="M140" i="49"/>
  <c r="N140" i="49" s="1"/>
  <c r="O140" i="49" s="1"/>
  <c r="R140" i="49" s="1"/>
  <c r="N139" i="49"/>
  <c r="O139" i="49" s="1"/>
  <c r="R139" i="49" s="1"/>
  <c r="M139" i="49"/>
  <c r="M138" i="49"/>
  <c r="N138" i="49" s="1"/>
  <c r="O138" i="49" s="1"/>
  <c r="R138" i="49" s="1"/>
  <c r="N137" i="49"/>
  <c r="O137" i="49" s="1"/>
  <c r="R137" i="49" s="1"/>
  <c r="M137" i="49"/>
  <c r="M136" i="49"/>
  <c r="N136" i="49" s="1"/>
  <c r="O136" i="49" s="1"/>
  <c r="R136" i="49" s="1"/>
  <c r="AI136" i="49" s="1"/>
  <c r="O135" i="49"/>
  <c r="R135" i="49" s="1"/>
  <c r="N135" i="49"/>
  <c r="M135" i="49"/>
  <c r="M134" i="49"/>
  <c r="N134" i="49" s="1"/>
  <c r="O134" i="49" s="1"/>
  <c r="R134" i="49" s="1"/>
  <c r="AI134" i="49" s="1"/>
  <c r="AJ134" i="49" s="1"/>
  <c r="AX134" i="49" s="1"/>
  <c r="O133" i="49"/>
  <c r="R133" i="49" s="1"/>
  <c r="N133" i="49"/>
  <c r="M133" i="49"/>
  <c r="M132" i="49"/>
  <c r="N132" i="49" s="1"/>
  <c r="O132" i="49" s="1"/>
  <c r="R132" i="49" s="1"/>
  <c r="N131" i="49"/>
  <c r="O131" i="49" s="1"/>
  <c r="R131" i="49" s="1"/>
  <c r="M131" i="49"/>
  <c r="M130" i="49"/>
  <c r="N130" i="49" s="1"/>
  <c r="O130" i="49" s="1"/>
  <c r="R130" i="49" s="1"/>
  <c r="M129" i="49"/>
  <c r="N129" i="49" s="1"/>
  <c r="O129" i="49" s="1"/>
  <c r="R129" i="49" s="1"/>
  <c r="M128" i="49"/>
  <c r="N128" i="49" s="1"/>
  <c r="O128" i="49" s="1"/>
  <c r="R128" i="49" s="1"/>
  <c r="N127" i="49"/>
  <c r="O127" i="49" s="1"/>
  <c r="R127" i="49" s="1"/>
  <c r="Q127" i="49" s="1"/>
  <c r="M127" i="49"/>
  <c r="O126" i="49"/>
  <c r="R126" i="49" s="1"/>
  <c r="Q126" i="49" s="1"/>
  <c r="M126" i="49"/>
  <c r="N126" i="49" s="1"/>
  <c r="O125" i="49"/>
  <c r="R125" i="49" s="1"/>
  <c r="Q125" i="49" s="1"/>
  <c r="M125" i="49"/>
  <c r="N125" i="49" s="1"/>
  <c r="M124" i="49"/>
  <c r="N124" i="49" s="1"/>
  <c r="O124" i="49" s="1"/>
  <c r="R124" i="49" s="1"/>
  <c r="M123" i="49"/>
  <c r="N123" i="49" s="1"/>
  <c r="O123" i="49" s="1"/>
  <c r="R123" i="49" s="1"/>
  <c r="N122" i="49"/>
  <c r="O122" i="49" s="1"/>
  <c r="R122" i="49" s="1"/>
  <c r="M122" i="49"/>
  <c r="M121" i="49"/>
  <c r="N121" i="49" s="1"/>
  <c r="O121" i="49" s="1"/>
  <c r="R121" i="49" s="1"/>
  <c r="AI121" i="49" s="1"/>
  <c r="O120" i="49"/>
  <c r="R120" i="49" s="1"/>
  <c r="N120" i="49"/>
  <c r="M120" i="49"/>
  <c r="M119" i="49"/>
  <c r="N119" i="49" s="1"/>
  <c r="O119" i="49" s="1"/>
  <c r="R119" i="49" s="1"/>
  <c r="AI119" i="49" s="1"/>
  <c r="AJ119" i="49" s="1"/>
  <c r="AX119" i="49" s="1"/>
  <c r="O118" i="49"/>
  <c r="R118" i="49" s="1"/>
  <c r="N118" i="49"/>
  <c r="M118" i="49"/>
  <c r="M117" i="49"/>
  <c r="N117" i="49" s="1"/>
  <c r="O117" i="49" s="1"/>
  <c r="R117" i="49" s="1"/>
  <c r="N116" i="49"/>
  <c r="O116" i="49" s="1"/>
  <c r="R116" i="49" s="1"/>
  <c r="M116" i="49"/>
  <c r="M115" i="49"/>
  <c r="N115" i="49" s="1"/>
  <c r="O115" i="49" s="1"/>
  <c r="R115" i="49" s="1"/>
  <c r="N114" i="49"/>
  <c r="O114" i="49" s="1"/>
  <c r="R114" i="49" s="1"/>
  <c r="M114" i="49"/>
  <c r="M113" i="49"/>
  <c r="N113" i="49" s="1"/>
  <c r="O113" i="49" s="1"/>
  <c r="R113" i="49" s="1"/>
  <c r="AI113" i="49" s="1"/>
  <c r="O112" i="49"/>
  <c r="R112" i="49" s="1"/>
  <c r="N112" i="49"/>
  <c r="M112" i="49"/>
  <c r="M111" i="49"/>
  <c r="N111" i="49" s="1"/>
  <c r="O111" i="49" s="1"/>
  <c r="R111" i="49" s="1"/>
  <c r="O110" i="49"/>
  <c r="R110" i="49" s="1"/>
  <c r="N110" i="49"/>
  <c r="M110" i="49"/>
  <c r="M109" i="49"/>
  <c r="N109" i="49" s="1"/>
  <c r="O109" i="49" s="1"/>
  <c r="R109" i="49" s="1"/>
  <c r="N108" i="49"/>
  <c r="O108" i="49" s="1"/>
  <c r="R108" i="49" s="1"/>
  <c r="M108" i="49"/>
  <c r="M107" i="49"/>
  <c r="N107" i="49" s="1"/>
  <c r="O107" i="49" s="1"/>
  <c r="R107" i="49" s="1"/>
  <c r="N106" i="49"/>
  <c r="O106" i="49" s="1"/>
  <c r="R106" i="49" s="1"/>
  <c r="M106" i="49"/>
  <c r="M105" i="49"/>
  <c r="N105" i="49" s="1"/>
  <c r="O105" i="49" s="1"/>
  <c r="R105" i="49" s="1"/>
  <c r="AI105" i="49" s="1"/>
  <c r="O104" i="49"/>
  <c r="R104" i="49" s="1"/>
  <c r="N104" i="49"/>
  <c r="M104" i="49"/>
  <c r="M103" i="49"/>
  <c r="N103" i="49" s="1"/>
  <c r="O103" i="49" s="1"/>
  <c r="R103" i="49" s="1"/>
  <c r="AI103" i="49" s="1"/>
  <c r="AJ103" i="49" s="1"/>
  <c r="AX103" i="49" s="1"/>
  <c r="O102" i="49"/>
  <c r="R102" i="49" s="1"/>
  <c r="N102" i="49"/>
  <c r="M102" i="49"/>
  <c r="M101" i="49"/>
  <c r="N101" i="49" s="1"/>
  <c r="O101" i="49" s="1"/>
  <c r="R101" i="49" s="1"/>
  <c r="N100" i="49"/>
  <c r="O100" i="49" s="1"/>
  <c r="R100" i="49" s="1"/>
  <c r="M100" i="49"/>
  <c r="M99" i="49"/>
  <c r="N99" i="49" s="1"/>
  <c r="O99" i="49" s="1"/>
  <c r="R99" i="49" s="1"/>
  <c r="N98" i="49"/>
  <c r="O98" i="49" s="1"/>
  <c r="R98" i="49" s="1"/>
  <c r="M98" i="49"/>
  <c r="M97" i="49"/>
  <c r="N97" i="49" s="1"/>
  <c r="O97" i="49" s="1"/>
  <c r="R97" i="49" s="1"/>
  <c r="AI97" i="49" s="1"/>
  <c r="O96" i="49"/>
  <c r="R96" i="49" s="1"/>
  <c r="N96" i="49"/>
  <c r="M96" i="49"/>
  <c r="M95" i="49"/>
  <c r="N95" i="49" s="1"/>
  <c r="O95" i="49" s="1"/>
  <c r="R95" i="49" s="1"/>
  <c r="AI95" i="49" s="1"/>
  <c r="AJ95" i="49" s="1"/>
  <c r="AX95" i="49" s="1"/>
  <c r="O94" i="49"/>
  <c r="R94" i="49" s="1"/>
  <c r="N94" i="49"/>
  <c r="M94" i="49"/>
  <c r="M93" i="49"/>
  <c r="N93" i="49" s="1"/>
  <c r="O93" i="49" s="1"/>
  <c r="R93" i="49" s="1"/>
  <c r="N92" i="49"/>
  <c r="O92" i="49" s="1"/>
  <c r="R92" i="49" s="1"/>
  <c r="M92" i="49"/>
  <c r="M91" i="49"/>
  <c r="N91" i="49" s="1"/>
  <c r="O91" i="49" s="1"/>
  <c r="R91" i="49" s="1"/>
  <c r="N90" i="49"/>
  <c r="O90" i="49" s="1"/>
  <c r="R90" i="49" s="1"/>
  <c r="M90" i="49"/>
  <c r="M89" i="49"/>
  <c r="N89" i="49" s="1"/>
  <c r="O89" i="49" s="1"/>
  <c r="R89" i="49" s="1"/>
  <c r="AI89" i="49" s="1"/>
  <c r="O88" i="49"/>
  <c r="R88" i="49" s="1"/>
  <c r="N88" i="49"/>
  <c r="M88" i="49"/>
  <c r="M87" i="49"/>
  <c r="N87" i="49" s="1"/>
  <c r="O87" i="49" s="1"/>
  <c r="R87" i="49" s="1"/>
  <c r="AI87" i="49" s="1"/>
  <c r="AJ87" i="49" s="1"/>
  <c r="AX87" i="49" s="1"/>
  <c r="O86" i="49"/>
  <c r="R86" i="49" s="1"/>
  <c r="N86" i="49"/>
  <c r="M86" i="49"/>
  <c r="M85" i="49"/>
  <c r="N85" i="49" s="1"/>
  <c r="O85" i="49" s="1"/>
  <c r="R85" i="49" s="1"/>
  <c r="N84" i="49"/>
  <c r="O84" i="49" s="1"/>
  <c r="R84" i="49" s="1"/>
  <c r="M84" i="49"/>
  <c r="M83" i="49"/>
  <c r="N83" i="49" s="1"/>
  <c r="O83" i="49" s="1"/>
  <c r="R83" i="49" s="1"/>
  <c r="N82" i="49"/>
  <c r="O82" i="49" s="1"/>
  <c r="R82" i="49" s="1"/>
  <c r="M82" i="49"/>
  <c r="M81" i="49"/>
  <c r="N81" i="49" s="1"/>
  <c r="O81" i="49" s="1"/>
  <c r="R81" i="49" s="1"/>
  <c r="AI81" i="49" s="1"/>
  <c r="O80" i="49"/>
  <c r="R80" i="49" s="1"/>
  <c r="N80" i="49"/>
  <c r="M80" i="49"/>
  <c r="M79" i="49"/>
  <c r="N79" i="49" s="1"/>
  <c r="O79" i="49" s="1"/>
  <c r="R79" i="49" s="1"/>
  <c r="O78" i="49"/>
  <c r="R78" i="49" s="1"/>
  <c r="N78" i="49"/>
  <c r="M78" i="49"/>
  <c r="M77" i="49"/>
  <c r="N77" i="49" s="1"/>
  <c r="O77" i="49" s="1"/>
  <c r="R77" i="49" s="1"/>
  <c r="N76" i="49"/>
  <c r="O76" i="49" s="1"/>
  <c r="R76" i="49" s="1"/>
  <c r="M76" i="49"/>
  <c r="N75" i="49"/>
  <c r="O75" i="49" s="1"/>
  <c r="R75" i="49" s="1"/>
  <c r="M75" i="49"/>
  <c r="M74" i="49"/>
  <c r="N74" i="49" s="1"/>
  <c r="O74" i="49" s="1"/>
  <c r="R74" i="49" s="1"/>
  <c r="AI74" i="49" s="1"/>
  <c r="O73" i="49"/>
  <c r="R73" i="49" s="1"/>
  <c r="N73" i="49"/>
  <c r="M73" i="49"/>
  <c r="M72" i="49"/>
  <c r="N72" i="49" s="1"/>
  <c r="O72" i="49" s="1"/>
  <c r="R72" i="49" s="1"/>
  <c r="AI72" i="49" s="1"/>
  <c r="AJ72" i="49" s="1"/>
  <c r="AX72" i="49" s="1"/>
  <c r="N71" i="49"/>
  <c r="O71" i="49" s="1"/>
  <c r="R71" i="49" s="1"/>
  <c r="M71" i="49"/>
  <c r="M70" i="49"/>
  <c r="N70" i="49" s="1"/>
  <c r="O70" i="49" s="1"/>
  <c r="R70" i="49" s="1"/>
  <c r="AI70" i="49" s="1"/>
  <c r="N69" i="49"/>
  <c r="O69" i="49" s="1"/>
  <c r="R69" i="49" s="1"/>
  <c r="M69" i="49"/>
  <c r="M68" i="49"/>
  <c r="N68" i="49" s="1"/>
  <c r="O68" i="49" s="1"/>
  <c r="R68" i="49" s="1"/>
  <c r="AI68" i="49" s="1"/>
  <c r="AJ68" i="49" s="1"/>
  <c r="AX68" i="49" s="1"/>
  <c r="N67" i="49"/>
  <c r="O67" i="49" s="1"/>
  <c r="R67" i="49" s="1"/>
  <c r="M67" i="49"/>
  <c r="M66" i="49"/>
  <c r="N66" i="49" s="1"/>
  <c r="O66" i="49" s="1"/>
  <c r="R66" i="49" s="1"/>
  <c r="AI66" i="49" s="1"/>
  <c r="O65" i="49"/>
  <c r="R65" i="49" s="1"/>
  <c r="N65" i="49"/>
  <c r="M65" i="49"/>
  <c r="M64" i="49"/>
  <c r="N64" i="49" s="1"/>
  <c r="O64" i="49" s="1"/>
  <c r="R64" i="49" s="1"/>
  <c r="AI64" i="49" s="1"/>
  <c r="AJ64" i="49" s="1"/>
  <c r="AX64" i="49" s="1"/>
  <c r="N63" i="49"/>
  <c r="O63" i="49" s="1"/>
  <c r="R63" i="49" s="1"/>
  <c r="M63" i="49"/>
  <c r="M62" i="49"/>
  <c r="N62" i="49" s="1"/>
  <c r="O62" i="49" s="1"/>
  <c r="R62" i="49" s="1"/>
  <c r="AI62" i="49" s="1"/>
  <c r="N61" i="49"/>
  <c r="O61" i="49" s="1"/>
  <c r="R61" i="49" s="1"/>
  <c r="M61" i="49"/>
  <c r="M60" i="49"/>
  <c r="N60" i="49" s="1"/>
  <c r="O60" i="49" s="1"/>
  <c r="R60" i="49" s="1"/>
  <c r="AI60" i="49" s="1"/>
  <c r="AJ60" i="49" s="1"/>
  <c r="AX60" i="49" s="1"/>
  <c r="N59" i="49"/>
  <c r="O59" i="49" s="1"/>
  <c r="R59" i="49" s="1"/>
  <c r="M59" i="49"/>
  <c r="M58" i="49"/>
  <c r="N58" i="49" s="1"/>
  <c r="O58" i="49" s="1"/>
  <c r="R58" i="49" s="1"/>
  <c r="AI58" i="49" s="1"/>
  <c r="O57" i="49"/>
  <c r="R57" i="49" s="1"/>
  <c r="N57" i="49"/>
  <c r="M57" i="49"/>
  <c r="M56" i="49"/>
  <c r="N56" i="49" s="1"/>
  <c r="O56" i="49" s="1"/>
  <c r="R56" i="49" s="1"/>
  <c r="AI56" i="49" s="1"/>
  <c r="AJ56" i="49" s="1"/>
  <c r="AX56" i="49" s="1"/>
  <c r="N55" i="49"/>
  <c r="O55" i="49" s="1"/>
  <c r="R55" i="49" s="1"/>
  <c r="M55" i="49"/>
  <c r="M54" i="49"/>
  <c r="N54" i="49" s="1"/>
  <c r="O54" i="49" s="1"/>
  <c r="R54" i="49" s="1"/>
  <c r="AI54" i="49" s="1"/>
  <c r="N53" i="49"/>
  <c r="O53" i="49" s="1"/>
  <c r="R53" i="49" s="1"/>
  <c r="M53" i="49"/>
  <c r="M52" i="49"/>
  <c r="N52" i="49" s="1"/>
  <c r="O52" i="49" s="1"/>
  <c r="R52" i="49" s="1"/>
  <c r="AI52" i="49" s="1"/>
  <c r="AJ52" i="49" s="1"/>
  <c r="AX52" i="49" s="1"/>
  <c r="N51" i="49"/>
  <c r="O51" i="49" s="1"/>
  <c r="R51" i="49" s="1"/>
  <c r="M51" i="49"/>
  <c r="M50" i="49"/>
  <c r="N50" i="49" s="1"/>
  <c r="O50" i="49" s="1"/>
  <c r="R50" i="49" s="1"/>
  <c r="AI50" i="49" s="1"/>
  <c r="O49" i="49"/>
  <c r="R49" i="49" s="1"/>
  <c r="N49" i="49"/>
  <c r="M49" i="49"/>
  <c r="M48" i="49"/>
  <c r="N48" i="49" s="1"/>
  <c r="O48" i="49" s="1"/>
  <c r="R48" i="49" s="1"/>
  <c r="N47" i="49"/>
  <c r="O47" i="49" s="1"/>
  <c r="R47" i="49" s="1"/>
  <c r="M47" i="49"/>
  <c r="M46" i="49"/>
  <c r="N46" i="49" s="1"/>
  <c r="O46" i="49" s="1"/>
  <c r="R46" i="49" s="1"/>
  <c r="AI46" i="49" s="1"/>
  <c r="N45" i="49"/>
  <c r="O45" i="49" s="1"/>
  <c r="R45" i="49" s="1"/>
  <c r="M45" i="49"/>
  <c r="M44" i="49"/>
  <c r="N44" i="49" s="1"/>
  <c r="O44" i="49" s="1"/>
  <c r="R44" i="49" s="1"/>
  <c r="AI44" i="49" s="1"/>
  <c r="AJ44" i="49" s="1"/>
  <c r="AX44" i="49" s="1"/>
  <c r="N43" i="49"/>
  <c r="O43" i="49" s="1"/>
  <c r="R43" i="49" s="1"/>
  <c r="M43" i="49"/>
  <c r="M42" i="49"/>
  <c r="N42" i="49" s="1"/>
  <c r="O42" i="49" s="1"/>
  <c r="R42" i="49" s="1"/>
  <c r="AI42" i="49" s="1"/>
  <c r="O41" i="49"/>
  <c r="R41" i="49" s="1"/>
  <c r="N41" i="49"/>
  <c r="M41" i="49"/>
  <c r="M40" i="49"/>
  <c r="N40" i="49" s="1"/>
  <c r="O40" i="49" s="1"/>
  <c r="R40" i="49" s="1"/>
  <c r="AI40" i="49" s="1"/>
  <c r="AJ40" i="49" s="1"/>
  <c r="AX40" i="49" s="1"/>
  <c r="N39" i="49"/>
  <c r="O39" i="49" s="1"/>
  <c r="R39" i="49" s="1"/>
  <c r="M39" i="49"/>
  <c r="M38" i="49"/>
  <c r="N38" i="49" s="1"/>
  <c r="O38" i="49" s="1"/>
  <c r="R38" i="49" s="1"/>
  <c r="AI38" i="49" s="1"/>
  <c r="N37" i="49"/>
  <c r="O37" i="49" s="1"/>
  <c r="R37" i="49" s="1"/>
  <c r="M37" i="49"/>
  <c r="M36" i="49"/>
  <c r="N36" i="49" s="1"/>
  <c r="O36" i="49" s="1"/>
  <c r="R36" i="49" s="1"/>
  <c r="AI36" i="49" s="1"/>
  <c r="AJ36" i="49" s="1"/>
  <c r="AX36" i="49" s="1"/>
  <c r="M35" i="49"/>
  <c r="N35" i="49" s="1"/>
  <c r="O35" i="49" s="1"/>
  <c r="R35" i="49" s="1"/>
  <c r="M34" i="49"/>
  <c r="N34" i="49" s="1"/>
  <c r="O34" i="49" s="1"/>
  <c r="R34" i="49" s="1"/>
  <c r="M33" i="49"/>
  <c r="N33" i="49" s="1"/>
  <c r="O33" i="49" s="1"/>
  <c r="R33" i="49" s="1"/>
  <c r="M32" i="49"/>
  <c r="N32" i="49" s="1"/>
  <c r="O32" i="49" s="1"/>
  <c r="R32" i="49" s="1"/>
  <c r="M31" i="49"/>
  <c r="N31" i="49" s="1"/>
  <c r="O31" i="49" s="1"/>
  <c r="R31" i="49" s="1"/>
  <c r="M30" i="49"/>
  <c r="N30" i="49" s="1"/>
  <c r="O30" i="49" s="1"/>
  <c r="R30" i="49" s="1"/>
  <c r="M29" i="49"/>
  <c r="N29" i="49" s="1"/>
  <c r="O29" i="49" s="1"/>
  <c r="R29" i="49" s="1"/>
  <c r="M28" i="49"/>
  <c r="N28" i="49" s="1"/>
  <c r="O28" i="49" s="1"/>
  <c r="R28" i="49" s="1"/>
  <c r="M27" i="49"/>
  <c r="N27" i="49" s="1"/>
  <c r="O27" i="49" s="1"/>
  <c r="R27" i="49" s="1"/>
  <c r="M26" i="49"/>
  <c r="N26" i="49" s="1"/>
  <c r="O26" i="49" s="1"/>
  <c r="R26" i="49" s="1"/>
  <c r="M25" i="49"/>
  <c r="N25" i="49" s="1"/>
  <c r="O25" i="49" s="1"/>
  <c r="R25" i="49" s="1"/>
  <c r="M24" i="49"/>
  <c r="N24" i="49" s="1"/>
  <c r="O24" i="49" s="1"/>
  <c r="R24" i="49" s="1"/>
  <c r="M23" i="49"/>
  <c r="N23" i="49" s="1"/>
  <c r="O23" i="49" s="1"/>
  <c r="R23" i="49" s="1"/>
  <c r="C23" i="49"/>
  <c r="M22" i="49"/>
  <c r="N22" i="49" s="1"/>
  <c r="O22" i="49" s="1"/>
  <c r="R22" i="49" s="1"/>
  <c r="E22" i="49"/>
  <c r="C22" i="49"/>
  <c r="M21" i="49"/>
  <c r="N21" i="49" s="1"/>
  <c r="O21" i="49" s="1"/>
  <c r="R21" i="49" s="1"/>
  <c r="N20" i="49"/>
  <c r="O20" i="49" s="1"/>
  <c r="R20" i="49" s="1"/>
  <c r="M20" i="49"/>
  <c r="M19" i="49"/>
  <c r="N19" i="49" s="1"/>
  <c r="O19" i="49" s="1"/>
  <c r="R19" i="49" s="1"/>
  <c r="N18" i="49"/>
  <c r="O18" i="49" s="1"/>
  <c r="R18" i="49" s="1"/>
  <c r="M18" i="49"/>
  <c r="M17" i="49"/>
  <c r="N17" i="49" s="1"/>
  <c r="O17" i="49" s="1"/>
  <c r="R17" i="49" s="1"/>
  <c r="Q17" i="49" s="1"/>
  <c r="M16" i="49"/>
  <c r="N16" i="49" s="1"/>
  <c r="O16" i="49" s="1"/>
  <c r="R16" i="49" s="1"/>
  <c r="AF15" i="49"/>
  <c r="O15" i="49"/>
  <c r="R15" i="49" s="1"/>
  <c r="M15" i="49"/>
  <c r="N15" i="49" s="1"/>
  <c r="M14" i="49"/>
  <c r="N14" i="49" s="1"/>
  <c r="O14" i="49" s="1"/>
  <c r="R14" i="49" s="1"/>
  <c r="AI14" i="49" s="1"/>
  <c r="N13" i="49"/>
  <c r="O13" i="49" s="1"/>
  <c r="R13" i="49" s="1"/>
  <c r="M13" i="49"/>
  <c r="M12" i="49"/>
  <c r="N12" i="49" s="1"/>
  <c r="O12" i="49" s="1"/>
  <c r="R12" i="49" s="1"/>
  <c r="N11" i="49"/>
  <c r="O11" i="49" s="1"/>
  <c r="R11" i="49" s="1"/>
  <c r="M11" i="49"/>
  <c r="F10" i="49"/>
  <c r="AG13" i="49" s="1"/>
  <c r="AH17" i="49" s="1"/>
  <c r="AF11" i="49" s="1"/>
  <c r="F8" i="49"/>
  <c r="F7" i="49"/>
  <c r="N215" i="48"/>
  <c r="O215" i="48" s="1"/>
  <c r="R215" i="48" s="1"/>
  <c r="AI215" i="48" s="1"/>
  <c r="M215" i="48"/>
  <c r="O214" i="48"/>
  <c r="R214" i="48" s="1"/>
  <c r="Q214" i="48" s="1"/>
  <c r="N214" i="48"/>
  <c r="M214" i="48"/>
  <c r="N213" i="48"/>
  <c r="O213" i="48" s="1"/>
  <c r="R213" i="48" s="1"/>
  <c r="M213" i="48"/>
  <c r="O212" i="48"/>
  <c r="R212" i="48" s="1"/>
  <c r="Q212" i="48" s="1"/>
  <c r="M212" i="48"/>
  <c r="N212" i="48" s="1"/>
  <c r="O211" i="48"/>
  <c r="R211" i="48" s="1"/>
  <c r="AI211" i="48" s="1"/>
  <c r="M211" i="48"/>
  <c r="N211" i="48" s="1"/>
  <c r="M210" i="48"/>
  <c r="N210" i="48" s="1"/>
  <c r="O210" i="48" s="1"/>
  <c r="R210" i="48" s="1"/>
  <c r="N209" i="48"/>
  <c r="O209" i="48" s="1"/>
  <c r="R209" i="48" s="1"/>
  <c r="M209" i="48"/>
  <c r="O208" i="48"/>
  <c r="R208" i="48" s="1"/>
  <c r="Q208" i="48" s="1"/>
  <c r="M208" i="48"/>
  <c r="N208" i="48" s="1"/>
  <c r="N207" i="48"/>
  <c r="O207" i="48" s="1"/>
  <c r="R207" i="48" s="1"/>
  <c r="M207" i="48"/>
  <c r="N206" i="48"/>
  <c r="O206" i="48" s="1"/>
  <c r="R206" i="48" s="1"/>
  <c r="M206" i="48"/>
  <c r="N205" i="48"/>
  <c r="O205" i="48" s="1"/>
  <c r="R205" i="48" s="1"/>
  <c r="M205" i="48"/>
  <c r="N204" i="48"/>
  <c r="O204" i="48" s="1"/>
  <c r="R204" i="48" s="1"/>
  <c r="M204" i="48"/>
  <c r="N203" i="48"/>
  <c r="O203" i="48" s="1"/>
  <c r="R203" i="48" s="1"/>
  <c r="M203" i="48"/>
  <c r="N202" i="48"/>
  <c r="O202" i="48" s="1"/>
  <c r="R202" i="48" s="1"/>
  <c r="M202" i="48"/>
  <c r="O201" i="48"/>
  <c r="R201" i="48" s="1"/>
  <c r="N201" i="48"/>
  <c r="M201" i="48"/>
  <c r="N200" i="48"/>
  <c r="O200" i="48" s="1"/>
  <c r="R200" i="48" s="1"/>
  <c r="M200" i="48"/>
  <c r="O199" i="48"/>
  <c r="R199" i="48" s="1"/>
  <c r="N199" i="48"/>
  <c r="M199" i="48"/>
  <c r="N198" i="48"/>
  <c r="O198" i="48" s="1"/>
  <c r="R198" i="48" s="1"/>
  <c r="M198" i="48"/>
  <c r="N197" i="48"/>
  <c r="O197" i="48" s="1"/>
  <c r="R197" i="48" s="1"/>
  <c r="AI197" i="48" s="1"/>
  <c r="M197" i="48"/>
  <c r="N196" i="48"/>
  <c r="O196" i="48" s="1"/>
  <c r="R196" i="48" s="1"/>
  <c r="M196" i="48"/>
  <c r="M195" i="48"/>
  <c r="N195" i="48" s="1"/>
  <c r="O195" i="48" s="1"/>
  <c r="R195" i="48" s="1"/>
  <c r="Q195" i="48" s="1"/>
  <c r="U195" i="48" s="1"/>
  <c r="N194" i="48"/>
  <c r="O194" i="48" s="1"/>
  <c r="R194" i="48" s="1"/>
  <c r="M194" i="48"/>
  <c r="N193" i="48"/>
  <c r="O193" i="48" s="1"/>
  <c r="R193" i="48" s="1"/>
  <c r="M193" i="48"/>
  <c r="N192" i="48"/>
  <c r="O192" i="48" s="1"/>
  <c r="R192" i="48" s="1"/>
  <c r="M192" i="48"/>
  <c r="M191" i="48"/>
  <c r="N191" i="48" s="1"/>
  <c r="O191" i="48" s="1"/>
  <c r="R191" i="48" s="1"/>
  <c r="N190" i="48"/>
  <c r="O190" i="48" s="1"/>
  <c r="R190" i="48" s="1"/>
  <c r="M190" i="48"/>
  <c r="N189" i="48"/>
  <c r="O189" i="48" s="1"/>
  <c r="R189" i="48" s="1"/>
  <c r="M189" i="48"/>
  <c r="N188" i="48"/>
  <c r="O188" i="48" s="1"/>
  <c r="R188" i="48" s="1"/>
  <c r="M188" i="48"/>
  <c r="M187" i="48"/>
  <c r="N187" i="48" s="1"/>
  <c r="O187" i="48" s="1"/>
  <c r="R187" i="48" s="1"/>
  <c r="Q187" i="48" s="1"/>
  <c r="N186" i="48"/>
  <c r="O186" i="48" s="1"/>
  <c r="R186" i="48" s="1"/>
  <c r="M186" i="48"/>
  <c r="N185" i="48"/>
  <c r="O185" i="48" s="1"/>
  <c r="R185" i="48" s="1"/>
  <c r="M185" i="48"/>
  <c r="O184" i="48"/>
  <c r="R184" i="48" s="1"/>
  <c r="M184" i="48"/>
  <c r="N184" i="48" s="1"/>
  <c r="O183" i="48"/>
  <c r="R183" i="48" s="1"/>
  <c r="N183" i="48"/>
  <c r="M183" i="48"/>
  <c r="O182" i="48"/>
  <c r="R182" i="48" s="1"/>
  <c r="M182" i="48"/>
  <c r="N182" i="48" s="1"/>
  <c r="M181" i="48"/>
  <c r="N181" i="48" s="1"/>
  <c r="O181" i="48" s="1"/>
  <c r="R181" i="48" s="1"/>
  <c r="Q181" i="48" s="1"/>
  <c r="M180" i="48"/>
  <c r="N180" i="48" s="1"/>
  <c r="O180" i="48" s="1"/>
  <c r="R180" i="48" s="1"/>
  <c r="Q180" i="48" s="1"/>
  <c r="M179" i="48"/>
  <c r="N179" i="48" s="1"/>
  <c r="O179" i="48" s="1"/>
  <c r="R179" i="48" s="1"/>
  <c r="M178" i="48"/>
  <c r="N178" i="48" s="1"/>
  <c r="O178" i="48" s="1"/>
  <c r="R178" i="48" s="1"/>
  <c r="M177" i="48"/>
  <c r="N177" i="48" s="1"/>
  <c r="O177" i="48" s="1"/>
  <c r="R177" i="48" s="1"/>
  <c r="AI177" i="48" s="1"/>
  <c r="AJ177" i="48" s="1"/>
  <c r="AX177" i="48" s="1"/>
  <c r="N176" i="48"/>
  <c r="O176" i="48" s="1"/>
  <c r="R176" i="48" s="1"/>
  <c r="M176" i="48"/>
  <c r="M175" i="48"/>
  <c r="N175" i="48" s="1"/>
  <c r="O175" i="48" s="1"/>
  <c r="R175" i="48" s="1"/>
  <c r="O174" i="48"/>
  <c r="R174" i="48" s="1"/>
  <c r="AI174" i="48" s="1"/>
  <c r="AJ174" i="48" s="1"/>
  <c r="AX174" i="48" s="1"/>
  <c r="N174" i="48"/>
  <c r="M174" i="48"/>
  <c r="M173" i="48"/>
  <c r="N173" i="48" s="1"/>
  <c r="O173" i="48" s="1"/>
  <c r="R173" i="48" s="1"/>
  <c r="O172" i="48"/>
  <c r="R172" i="48" s="1"/>
  <c r="N172" i="48"/>
  <c r="M172" i="48"/>
  <c r="M171" i="48"/>
  <c r="N171" i="48" s="1"/>
  <c r="O171" i="48" s="1"/>
  <c r="R171" i="48" s="1"/>
  <c r="AI171" i="48" s="1"/>
  <c r="AJ171" i="48" s="1"/>
  <c r="AX171" i="48" s="1"/>
  <c r="M170" i="48"/>
  <c r="N170" i="48" s="1"/>
  <c r="O170" i="48" s="1"/>
  <c r="R170" i="48" s="1"/>
  <c r="M169" i="48"/>
  <c r="N169" i="48" s="1"/>
  <c r="O169" i="48" s="1"/>
  <c r="R169" i="48" s="1"/>
  <c r="AI169" i="48" s="1"/>
  <c r="O168" i="48"/>
  <c r="R168" i="48" s="1"/>
  <c r="AI168" i="48" s="1"/>
  <c r="N168" i="48"/>
  <c r="M168" i="48"/>
  <c r="M167" i="48"/>
  <c r="N167" i="48" s="1"/>
  <c r="O167" i="48" s="1"/>
  <c r="R167" i="48" s="1"/>
  <c r="O166" i="48"/>
  <c r="R166" i="48" s="1"/>
  <c r="N166" i="48"/>
  <c r="M166" i="48"/>
  <c r="M165" i="48"/>
  <c r="N165" i="48" s="1"/>
  <c r="O165" i="48" s="1"/>
  <c r="R165" i="48" s="1"/>
  <c r="O164" i="48"/>
  <c r="R164" i="48" s="1"/>
  <c r="N164" i="48"/>
  <c r="M164" i="48"/>
  <c r="M163" i="48"/>
  <c r="N163" i="48" s="1"/>
  <c r="O163" i="48" s="1"/>
  <c r="R163" i="48" s="1"/>
  <c r="AI163" i="48" s="1"/>
  <c r="M162" i="48"/>
  <c r="N162" i="48" s="1"/>
  <c r="O162" i="48" s="1"/>
  <c r="R162" i="48" s="1"/>
  <c r="M161" i="48"/>
  <c r="N161" i="48" s="1"/>
  <c r="O161" i="48" s="1"/>
  <c r="R161" i="48" s="1"/>
  <c r="AI161" i="48" s="1"/>
  <c r="M160" i="48"/>
  <c r="N160" i="48" s="1"/>
  <c r="O160" i="48" s="1"/>
  <c r="R160" i="48" s="1"/>
  <c r="M159" i="48"/>
  <c r="N159" i="48" s="1"/>
  <c r="O159" i="48" s="1"/>
  <c r="R159" i="48" s="1"/>
  <c r="AI159" i="48" s="1"/>
  <c r="M158" i="48"/>
  <c r="N158" i="48" s="1"/>
  <c r="O158" i="48" s="1"/>
  <c r="R158" i="48" s="1"/>
  <c r="M157" i="48"/>
  <c r="N157" i="48" s="1"/>
  <c r="O157" i="48" s="1"/>
  <c r="R157" i="48" s="1"/>
  <c r="AI157" i="48" s="1"/>
  <c r="M156" i="48"/>
  <c r="N156" i="48" s="1"/>
  <c r="O156" i="48" s="1"/>
  <c r="R156" i="48" s="1"/>
  <c r="M155" i="48"/>
  <c r="N155" i="48" s="1"/>
  <c r="O155" i="48" s="1"/>
  <c r="R155" i="48" s="1"/>
  <c r="AI155" i="48" s="1"/>
  <c r="M154" i="48"/>
  <c r="N154" i="48" s="1"/>
  <c r="O154" i="48" s="1"/>
  <c r="R154" i="48" s="1"/>
  <c r="M153" i="48"/>
  <c r="N153" i="48" s="1"/>
  <c r="O153" i="48" s="1"/>
  <c r="R153" i="48" s="1"/>
  <c r="AI153" i="48" s="1"/>
  <c r="M152" i="48"/>
  <c r="N152" i="48" s="1"/>
  <c r="O152" i="48" s="1"/>
  <c r="R152" i="48" s="1"/>
  <c r="M151" i="48"/>
  <c r="N151" i="48" s="1"/>
  <c r="O151" i="48" s="1"/>
  <c r="R151" i="48" s="1"/>
  <c r="AI151" i="48" s="1"/>
  <c r="M150" i="48"/>
  <c r="N150" i="48" s="1"/>
  <c r="O150" i="48" s="1"/>
  <c r="R150" i="48" s="1"/>
  <c r="M149" i="48"/>
  <c r="N149" i="48" s="1"/>
  <c r="O149" i="48" s="1"/>
  <c r="R149" i="48" s="1"/>
  <c r="AI149" i="48" s="1"/>
  <c r="M148" i="48"/>
  <c r="N148" i="48" s="1"/>
  <c r="O148" i="48" s="1"/>
  <c r="R148" i="48" s="1"/>
  <c r="M147" i="48"/>
  <c r="N147" i="48" s="1"/>
  <c r="O147" i="48" s="1"/>
  <c r="R147" i="48" s="1"/>
  <c r="AI147" i="48" s="1"/>
  <c r="M146" i="48"/>
  <c r="N146" i="48" s="1"/>
  <c r="O146" i="48" s="1"/>
  <c r="R146" i="48" s="1"/>
  <c r="M145" i="48"/>
  <c r="N145" i="48" s="1"/>
  <c r="O145" i="48" s="1"/>
  <c r="R145" i="48" s="1"/>
  <c r="N144" i="48"/>
  <c r="O144" i="48" s="1"/>
  <c r="R144" i="48" s="1"/>
  <c r="M144" i="48"/>
  <c r="O143" i="48"/>
  <c r="R143" i="48" s="1"/>
  <c r="Q143" i="48" s="1"/>
  <c r="M143" i="48"/>
  <c r="N143" i="48" s="1"/>
  <c r="M142" i="48"/>
  <c r="N142" i="48" s="1"/>
  <c r="O142" i="48" s="1"/>
  <c r="R142" i="48" s="1"/>
  <c r="M141" i="48"/>
  <c r="N141" i="48" s="1"/>
  <c r="O141" i="48" s="1"/>
  <c r="R141" i="48" s="1"/>
  <c r="M140" i="48"/>
  <c r="N140" i="48" s="1"/>
  <c r="O140" i="48" s="1"/>
  <c r="R140" i="48" s="1"/>
  <c r="M139" i="48"/>
  <c r="N139" i="48" s="1"/>
  <c r="O139" i="48" s="1"/>
  <c r="R139" i="48" s="1"/>
  <c r="M138" i="48"/>
  <c r="N138" i="48" s="1"/>
  <c r="O138" i="48" s="1"/>
  <c r="R138" i="48" s="1"/>
  <c r="AI138" i="48" s="1"/>
  <c r="M137" i="48"/>
  <c r="N137" i="48" s="1"/>
  <c r="O137" i="48" s="1"/>
  <c r="R137" i="48" s="1"/>
  <c r="M136" i="48"/>
  <c r="N136" i="48" s="1"/>
  <c r="O136" i="48" s="1"/>
  <c r="R136" i="48" s="1"/>
  <c r="AI136" i="48" s="1"/>
  <c r="M135" i="48"/>
  <c r="N135" i="48" s="1"/>
  <c r="O135" i="48" s="1"/>
  <c r="R135" i="48" s="1"/>
  <c r="M134" i="48"/>
  <c r="N134" i="48" s="1"/>
  <c r="O134" i="48" s="1"/>
  <c r="R134" i="48" s="1"/>
  <c r="AI134" i="48" s="1"/>
  <c r="M133" i="48"/>
  <c r="N133" i="48" s="1"/>
  <c r="O133" i="48" s="1"/>
  <c r="R133" i="48" s="1"/>
  <c r="M132" i="48"/>
  <c r="N132" i="48" s="1"/>
  <c r="O132" i="48" s="1"/>
  <c r="R132" i="48" s="1"/>
  <c r="AI132" i="48" s="1"/>
  <c r="M131" i="48"/>
  <c r="N131" i="48" s="1"/>
  <c r="O131" i="48" s="1"/>
  <c r="R131" i="48" s="1"/>
  <c r="M130" i="48"/>
  <c r="N130" i="48" s="1"/>
  <c r="O130" i="48" s="1"/>
  <c r="R130" i="48" s="1"/>
  <c r="AI130" i="48" s="1"/>
  <c r="M129" i="48"/>
  <c r="N129" i="48" s="1"/>
  <c r="O129" i="48" s="1"/>
  <c r="R129" i="48" s="1"/>
  <c r="M128" i="48"/>
  <c r="N128" i="48" s="1"/>
  <c r="O128" i="48" s="1"/>
  <c r="R128" i="48" s="1"/>
  <c r="AI128" i="48" s="1"/>
  <c r="M127" i="48"/>
  <c r="N127" i="48" s="1"/>
  <c r="O127" i="48" s="1"/>
  <c r="R127" i="48" s="1"/>
  <c r="M126" i="48"/>
  <c r="N126" i="48" s="1"/>
  <c r="O126" i="48" s="1"/>
  <c r="R126" i="48" s="1"/>
  <c r="AI126" i="48" s="1"/>
  <c r="M125" i="48"/>
  <c r="N125" i="48" s="1"/>
  <c r="O125" i="48" s="1"/>
  <c r="R125" i="48" s="1"/>
  <c r="M124" i="48"/>
  <c r="N124" i="48" s="1"/>
  <c r="O124" i="48" s="1"/>
  <c r="R124" i="48" s="1"/>
  <c r="AI124" i="48" s="1"/>
  <c r="M123" i="48"/>
  <c r="N123" i="48" s="1"/>
  <c r="O123" i="48" s="1"/>
  <c r="R123" i="48" s="1"/>
  <c r="M122" i="48"/>
  <c r="N122" i="48" s="1"/>
  <c r="O122" i="48" s="1"/>
  <c r="R122" i="48" s="1"/>
  <c r="AI122" i="48" s="1"/>
  <c r="M121" i="48"/>
  <c r="N121" i="48" s="1"/>
  <c r="O121" i="48" s="1"/>
  <c r="R121" i="48" s="1"/>
  <c r="M120" i="48"/>
  <c r="N120" i="48" s="1"/>
  <c r="O120" i="48" s="1"/>
  <c r="R120" i="48" s="1"/>
  <c r="AI120" i="48" s="1"/>
  <c r="AJ120" i="48" s="1"/>
  <c r="AX120" i="48" s="1"/>
  <c r="N119" i="48"/>
  <c r="O119" i="48" s="1"/>
  <c r="R119" i="48" s="1"/>
  <c r="M119" i="48"/>
  <c r="M118" i="48"/>
  <c r="N118" i="48" s="1"/>
  <c r="O118" i="48" s="1"/>
  <c r="R118" i="48" s="1"/>
  <c r="AI118" i="48" s="1"/>
  <c r="O117" i="48"/>
  <c r="R117" i="48" s="1"/>
  <c r="AI117" i="48" s="1"/>
  <c r="N117" i="48"/>
  <c r="M117" i="48"/>
  <c r="M116" i="48"/>
  <c r="N116" i="48" s="1"/>
  <c r="O116" i="48" s="1"/>
  <c r="R116" i="48" s="1"/>
  <c r="AI116" i="48" s="1"/>
  <c r="AJ116" i="48" s="1"/>
  <c r="AX116" i="48" s="1"/>
  <c r="N115" i="48"/>
  <c r="O115" i="48" s="1"/>
  <c r="R115" i="48" s="1"/>
  <c r="M115" i="48"/>
  <c r="M114" i="48"/>
  <c r="N114" i="48" s="1"/>
  <c r="O114" i="48" s="1"/>
  <c r="R114" i="48" s="1"/>
  <c r="N113" i="48"/>
  <c r="O113" i="48" s="1"/>
  <c r="R113" i="48" s="1"/>
  <c r="M113" i="48"/>
  <c r="O112" i="48"/>
  <c r="R112" i="48" s="1"/>
  <c r="Q112" i="48" s="1"/>
  <c r="M112" i="48"/>
  <c r="N112" i="48" s="1"/>
  <c r="O111" i="48"/>
  <c r="R111" i="48" s="1"/>
  <c r="AI111" i="48" s="1"/>
  <c r="M111" i="48"/>
  <c r="N111" i="48" s="1"/>
  <c r="M110" i="48"/>
  <c r="N110" i="48" s="1"/>
  <c r="O110" i="48" s="1"/>
  <c r="R110" i="48" s="1"/>
  <c r="N109" i="48"/>
  <c r="O109" i="48" s="1"/>
  <c r="R109" i="48" s="1"/>
  <c r="Q109" i="48" s="1"/>
  <c r="M109" i="48"/>
  <c r="O108" i="48"/>
  <c r="R108" i="48" s="1"/>
  <c r="AI108" i="48" s="1"/>
  <c r="M108" i="48"/>
  <c r="N108" i="48" s="1"/>
  <c r="O107" i="48"/>
  <c r="R107" i="48" s="1"/>
  <c r="AI107" i="48" s="1"/>
  <c r="M107" i="48"/>
  <c r="N107" i="48" s="1"/>
  <c r="M106" i="48"/>
  <c r="N106" i="48" s="1"/>
  <c r="O106" i="48" s="1"/>
  <c r="R106" i="48" s="1"/>
  <c r="N105" i="48"/>
  <c r="O105" i="48" s="1"/>
  <c r="R105" i="48" s="1"/>
  <c r="AI105" i="48" s="1"/>
  <c r="AJ105" i="48" s="1"/>
  <c r="AX105" i="48" s="1"/>
  <c r="M105" i="48"/>
  <c r="O104" i="48"/>
  <c r="R104" i="48" s="1"/>
  <c r="AI104" i="48" s="1"/>
  <c r="M104" i="48"/>
  <c r="N104" i="48" s="1"/>
  <c r="O103" i="48"/>
  <c r="R103" i="48" s="1"/>
  <c r="M103" i="48"/>
  <c r="N103" i="48" s="1"/>
  <c r="M102" i="48"/>
  <c r="N102" i="48" s="1"/>
  <c r="O102" i="48" s="1"/>
  <c r="R102" i="48" s="1"/>
  <c r="N101" i="48"/>
  <c r="O101" i="48" s="1"/>
  <c r="R101" i="48" s="1"/>
  <c r="AI101" i="48" s="1"/>
  <c r="AJ101" i="48" s="1"/>
  <c r="AX101" i="48" s="1"/>
  <c r="M101" i="48"/>
  <c r="O100" i="48"/>
  <c r="R100" i="48" s="1"/>
  <c r="Q100" i="48" s="1"/>
  <c r="M100" i="48"/>
  <c r="N100" i="48" s="1"/>
  <c r="O99" i="48"/>
  <c r="R99" i="48" s="1"/>
  <c r="M99" i="48"/>
  <c r="N99" i="48" s="1"/>
  <c r="M98" i="48"/>
  <c r="N98" i="48" s="1"/>
  <c r="O98" i="48" s="1"/>
  <c r="R98" i="48" s="1"/>
  <c r="N97" i="48"/>
  <c r="O97" i="48" s="1"/>
  <c r="R97" i="48" s="1"/>
  <c r="AI97" i="48" s="1"/>
  <c r="AJ97" i="48" s="1"/>
  <c r="AX97" i="48" s="1"/>
  <c r="M97" i="48"/>
  <c r="O96" i="48"/>
  <c r="R96" i="48" s="1"/>
  <c r="M96" i="48"/>
  <c r="N96" i="48" s="1"/>
  <c r="M95" i="48"/>
  <c r="N95" i="48" s="1"/>
  <c r="O95" i="48" s="1"/>
  <c r="R95" i="48" s="1"/>
  <c r="M94" i="48"/>
  <c r="N94" i="48" s="1"/>
  <c r="O94" i="48" s="1"/>
  <c r="R94" i="48" s="1"/>
  <c r="N93" i="48"/>
  <c r="O93" i="48" s="1"/>
  <c r="R93" i="48" s="1"/>
  <c r="M93" i="48"/>
  <c r="O92" i="48"/>
  <c r="R92" i="48" s="1"/>
  <c r="Q92" i="48" s="1"/>
  <c r="M92" i="48"/>
  <c r="N92" i="48" s="1"/>
  <c r="O91" i="48"/>
  <c r="R91" i="48" s="1"/>
  <c r="M91" i="48"/>
  <c r="N91" i="48" s="1"/>
  <c r="M90" i="48"/>
  <c r="N90" i="48" s="1"/>
  <c r="O90" i="48" s="1"/>
  <c r="R90" i="48" s="1"/>
  <c r="O89" i="48"/>
  <c r="R89" i="48" s="1"/>
  <c r="AI89" i="48" s="1"/>
  <c r="AJ89" i="48" s="1"/>
  <c r="AX89" i="48" s="1"/>
  <c r="M89" i="48"/>
  <c r="N89" i="48" s="1"/>
  <c r="O88" i="48"/>
  <c r="R88" i="48" s="1"/>
  <c r="AI88" i="48" s="1"/>
  <c r="M88" i="48"/>
  <c r="N88" i="48" s="1"/>
  <c r="O87" i="48"/>
  <c r="R87" i="48" s="1"/>
  <c r="AI87" i="48" s="1"/>
  <c r="M87" i="48"/>
  <c r="N87" i="48" s="1"/>
  <c r="M86" i="48"/>
  <c r="N86" i="48" s="1"/>
  <c r="O86" i="48" s="1"/>
  <c r="R86" i="48" s="1"/>
  <c r="O85" i="48"/>
  <c r="R85" i="48" s="1"/>
  <c r="AI85" i="48" s="1"/>
  <c r="AJ85" i="48" s="1"/>
  <c r="AX85" i="48" s="1"/>
  <c r="M85" i="48"/>
  <c r="N85" i="48" s="1"/>
  <c r="O84" i="48"/>
  <c r="R84" i="48" s="1"/>
  <c r="AI84" i="48" s="1"/>
  <c r="M84" i="48"/>
  <c r="N84" i="48" s="1"/>
  <c r="O83" i="48"/>
  <c r="R83" i="48" s="1"/>
  <c r="AI83" i="48" s="1"/>
  <c r="M83" i="48"/>
  <c r="N83" i="48" s="1"/>
  <c r="O82" i="48"/>
  <c r="R82" i="48" s="1"/>
  <c r="Q82" i="48" s="1"/>
  <c r="M82" i="48"/>
  <c r="N82" i="48" s="1"/>
  <c r="O81" i="48"/>
  <c r="R81" i="48" s="1"/>
  <c r="AI81" i="48" s="1"/>
  <c r="N81" i="48"/>
  <c r="M81" i="48"/>
  <c r="O80" i="48"/>
  <c r="R80" i="48" s="1"/>
  <c r="M80" i="48"/>
  <c r="N80" i="48" s="1"/>
  <c r="O79" i="48"/>
  <c r="R79" i="48" s="1"/>
  <c r="Q79" i="48" s="1"/>
  <c r="U79" i="48" s="1"/>
  <c r="N79" i="48"/>
  <c r="M79" i="48"/>
  <c r="O78" i="48"/>
  <c r="R78" i="48" s="1"/>
  <c r="Q78" i="48" s="1"/>
  <c r="M78" i="48"/>
  <c r="N78" i="48" s="1"/>
  <c r="M77" i="48"/>
  <c r="N77" i="48" s="1"/>
  <c r="O77" i="48" s="1"/>
  <c r="R77" i="48" s="1"/>
  <c r="M76" i="48"/>
  <c r="N76" i="48" s="1"/>
  <c r="O76" i="48" s="1"/>
  <c r="R76" i="48" s="1"/>
  <c r="N75" i="48"/>
  <c r="O75" i="48" s="1"/>
  <c r="R75" i="48" s="1"/>
  <c r="M75" i="48"/>
  <c r="O74" i="48"/>
  <c r="R74" i="48" s="1"/>
  <c r="Q74" i="48" s="1"/>
  <c r="M74" i="48"/>
  <c r="N74" i="48" s="1"/>
  <c r="O73" i="48"/>
  <c r="R73" i="48" s="1"/>
  <c r="AI73" i="48" s="1"/>
  <c r="N73" i="48"/>
  <c r="M73" i="48"/>
  <c r="O72" i="48"/>
  <c r="R72" i="48" s="1"/>
  <c r="M72" i="48"/>
  <c r="N72" i="48" s="1"/>
  <c r="O71" i="48"/>
  <c r="R71" i="48" s="1"/>
  <c r="Q71" i="48" s="1"/>
  <c r="U71" i="48" s="1"/>
  <c r="N71" i="48"/>
  <c r="M71" i="48"/>
  <c r="O70" i="48"/>
  <c r="R70" i="48" s="1"/>
  <c r="Q70" i="48" s="1"/>
  <c r="M70" i="48"/>
  <c r="N70" i="48" s="1"/>
  <c r="M69" i="48"/>
  <c r="N69" i="48" s="1"/>
  <c r="O69" i="48" s="1"/>
  <c r="R69" i="48" s="1"/>
  <c r="M68" i="48"/>
  <c r="N68" i="48" s="1"/>
  <c r="O68" i="48" s="1"/>
  <c r="R68" i="48" s="1"/>
  <c r="N67" i="48"/>
  <c r="O67" i="48" s="1"/>
  <c r="R67" i="48" s="1"/>
  <c r="M67" i="48"/>
  <c r="O66" i="48"/>
  <c r="R66" i="48" s="1"/>
  <c r="Q66" i="48" s="1"/>
  <c r="M66" i="48"/>
  <c r="N66" i="48" s="1"/>
  <c r="O65" i="48"/>
  <c r="R65" i="48" s="1"/>
  <c r="AI65" i="48" s="1"/>
  <c r="N65" i="48"/>
  <c r="M65" i="48"/>
  <c r="O64" i="48"/>
  <c r="R64" i="48" s="1"/>
  <c r="M64" i="48"/>
  <c r="N64" i="48" s="1"/>
  <c r="O63" i="48"/>
  <c r="R63" i="48" s="1"/>
  <c r="Q63" i="48" s="1"/>
  <c r="U63" i="48" s="1"/>
  <c r="N63" i="48"/>
  <c r="M63" i="48"/>
  <c r="M62" i="48"/>
  <c r="N62" i="48" s="1"/>
  <c r="O62" i="48" s="1"/>
  <c r="R62" i="48" s="1"/>
  <c r="O61" i="48"/>
  <c r="R61" i="48" s="1"/>
  <c r="N61" i="48"/>
  <c r="M61" i="48"/>
  <c r="M60" i="48"/>
  <c r="N60" i="48" s="1"/>
  <c r="O60" i="48" s="1"/>
  <c r="R60" i="48" s="1"/>
  <c r="AI60" i="48" s="1"/>
  <c r="O59" i="48"/>
  <c r="R59" i="48" s="1"/>
  <c r="N59" i="48"/>
  <c r="M59" i="48"/>
  <c r="M58" i="48"/>
  <c r="N58" i="48" s="1"/>
  <c r="O58" i="48" s="1"/>
  <c r="R58" i="48" s="1"/>
  <c r="AI58" i="48" s="1"/>
  <c r="O57" i="48"/>
  <c r="R57" i="48" s="1"/>
  <c r="N57" i="48"/>
  <c r="M57" i="48"/>
  <c r="M56" i="48"/>
  <c r="N56" i="48" s="1"/>
  <c r="O56" i="48" s="1"/>
  <c r="R56" i="48" s="1"/>
  <c r="AI56" i="48" s="1"/>
  <c r="O55" i="48"/>
  <c r="R55" i="48" s="1"/>
  <c r="N55" i="48"/>
  <c r="M55" i="48"/>
  <c r="M54" i="48"/>
  <c r="N54" i="48" s="1"/>
  <c r="O54" i="48" s="1"/>
  <c r="R54" i="48" s="1"/>
  <c r="O53" i="48"/>
  <c r="R53" i="48" s="1"/>
  <c r="N53" i="48"/>
  <c r="M53" i="48"/>
  <c r="M52" i="48"/>
  <c r="N52" i="48" s="1"/>
  <c r="O52" i="48" s="1"/>
  <c r="R52" i="48" s="1"/>
  <c r="AI52" i="48" s="1"/>
  <c r="O51" i="48"/>
  <c r="R51" i="48" s="1"/>
  <c r="N51" i="48"/>
  <c r="M51" i="48"/>
  <c r="M50" i="48"/>
  <c r="N50" i="48" s="1"/>
  <c r="O50" i="48" s="1"/>
  <c r="R50" i="48" s="1"/>
  <c r="AI50" i="48" s="1"/>
  <c r="O49" i="48"/>
  <c r="R49" i="48" s="1"/>
  <c r="N49" i="48"/>
  <c r="M49" i="48"/>
  <c r="M48" i="48"/>
  <c r="N48" i="48" s="1"/>
  <c r="O48" i="48" s="1"/>
  <c r="R48" i="48" s="1"/>
  <c r="AI48" i="48" s="1"/>
  <c r="O47" i="48"/>
  <c r="R47" i="48" s="1"/>
  <c r="AI47" i="48" s="1"/>
  <c r="N47" i="48"/>
  <c r="M47" i="48"/>
  <c r="M46" i="48"/>
  <c r="N46" i="48" s="1"/>
  <c r="O46" i="48" s="1"/>
  <c r="R46" i="48" s="1"/>
  <c r="O45" i="48"/>
  <c r="R45" i="48" s="1"/>
  <c r="N45" i="48"/>
  <c r="M45" i="48"/>
  <c r="M44" i="48"/>
  <c r="N44" i="48" s="1"/>
  <c r="O44" i="48" s="1"/>
  <c r="R44" i="48" s="1"/>
  <c r="AI44" i="48" s="1"/>
  <c r="O43" i="48"/>
  <c r="R43" i="48" s="1"/>
  <c r="N43" i="48"/>
  <c r="M43" i="48"/>
  <c r="M42" i="48"/>
  <c r="N42" i="48" s="1"/>
  <c r="O42" i="48" s="1"/>
  <c r="R42" i="48" s="1"/>
  <c r="AI42" i="48" s="1"/>
  <c r="O41" i="48"/>
  <c r="R41" i="48" s="1"/>
  <c r="N41" i="48"/>
  <c r="M41" i="48"/>
  <c r="M40" i="48"/>
  <c r="N40" i="48" s="1"/>
  <c r="O40" i="48" s="1"/>
  <c r="R40" i="48" s="1"/>
  <c r="AI40" i="48" s="1"/>
  <c r="O39" i="48"/>
  <c r="R39" i="48" s="1"/>
  <c r="N39" i="48"/>
  <c r="M39" i="48"/>
  <c r="M38" i="48"/>
  <c r="N38" i="48" s="1"/>
  <c r="O38" i="48" s="1"/>
  <c r="R38" i="48" s="1"/>
  <c r="O37" i="48"/>
  <c r="R37" i="48" s="1"/>
  <c r="N37" i="48"/>
  <c r="M37" i="48"/>
  <c r="M36" i="48"/>
  <c r="N36" i="48" s="1"/>
  <c r="O36" i="48" s="1"/>
  <c r="R36" i="48" s="1"/>
  <c r="AI36" i="48" s="1"/>
  <c r="O35" i="48"/>
  <c r="R35" i="48" s="1"/>
  <c r="AI35" i="48" s="1"/>
  <c r="N35" i="48"/>
  <c r="M35" i="48"/>
  <c r="M34" i="48"/>
  <c r="N34" i="48" s="1"/>
  <c r="O34" i="48" s="1"/>
  <c r="R34" i="48" s="1"/>
  <c r="AI34" i="48" s="1"/>
  <c r="AJ34" i="48" s="1"/>
  <c r="AX34" i="48" s="1"/>
  <c r="N33" i="48"/>
  <c r="O33" i="48" s="1"/>
  <c r="R33" i="48" s="1"/>
  <c r="M33" i="48"/>
  <c r="O32" i="48"/>
  <c r="R32" i="48" s="1"/>
  <c r="AI32" i="48" s="1"/>
  <c r="AJ32" i="48" s="1"/>
  <c r="AX32" i="48" s="1"/>
  <c r="M32" i="48"/>
  <c r="N32" i="48" s="1"/>
  <c r="M31" i="48"/>
  <c r="N31" i="48" s="1"/>
  <c r="O31" i="48" s="1"/>
  <c r="R31" i="48" s="1"/>
  <c r="M30" i="48"/>
  <c r="N30" i="48" s="1"/>
  <c r="O30" i="48" s="1"/>
  <c r="R30" i="48" s="1"/>
  <c r="N29" i="48"/>
  <c r="O29" i="48" s="1"/>
  <c r="R29" i="48" s="1"/>
  <c r="M29" i="48"/>
  <c r="O28" i="48"/>
  <c r="R28" i="48" s="1"/>
  <c r="Q28" i="48" s="1"/>
  <c r="U28" i="48" s="1"/>
  <c r="M28" i="48"/>
  <c r="N28" i="48" s="1"/>
  <c r="O27" i="48"/>
  <c r="R27" i="48" s="1"/>
  <c r="AI27" i="48" s="1"/>
  <c r="M27" i="48"/>
  <c r="N27" i="48" s="1"/>
  <c r="M26" i="48"/>
  <c r="N26" i="48" s="1"/>
  <c r="O26" i="48" s="1"/>
  <c r="R26" i="48" s="1"/>
  <c r="N25" i="48"/>
  <c r="O25" i="48" s="1"/>
  <c r="R25" i="48" s="1"/>
  <c r="Q25" i="48" s="1"/>
  <c r="M25" i="48"/>
  <c r="O24" i="48"/>
  <c r="R24" i="48" s="1"/>
  <c r="Q24" i="48" s="1"/>
  <c r="M24" i="48"/>
  <c r="N24" i="48" s="1"/>
  <c r="M23" i="48"/>
  <c r="N23" i="48" s="1"/>
  <c r="O23" i="48" s="1"/>
  <c r="R23" i="48" s="1"/>
  <c r="C23" i="48"/>
  <c r="M22" i="48"/>
  <c r="N22" i="48" s="1"/>
  <c r="O22" i="48" s="1"/>
  <c r="R22" i="48" s="1"/>
  <c r="E22" i="48"/>
  <c r="C22" i="48"/>
  <c r="N21" i="48"/>
  <c r="O21" i="48" s="1"/>
  <c r="R21" i="48" s="1"/>
  <c r="M21" i="48"/>
  <c r="O20" i="48"/>
  <c r="R20" i="48" s="1"/>
  <c r="AI20" i="48" s="1"/>
  <c r="N20" i="48"/>
  <c r="M20" i="48"/>
  <c r="N19" i="48"/>
  <c r="O19" i="48" s="1"/>
  <c r="R19" i="48" s="1"/>
  <c r="Q19" i="48" s="1"/>
  <c r="M19" i="48"/>
  <c r="M18" i="48"/>
  <c r="N18" i="48" s="1"/>
  <c r="O18" i="48" s="1"/>
  <c r="R18" i="48" s="1"/>
  <c r="AI18" i="48" s="1"/>
  <c r="N17" i="48"/>
  <c r="O17" i="48" s="1"/>
  <c r="R17" i="48" s="1"/>
  <c r="M17" i="48"/>
  <c r="N16" i="48"/>
  <c r="O16" i="48" s="1"/>
  <c r="R16" i="48" s="1"/>
  <c r="M16" i="48"/>
  <c r="AF15" i="48"/>
  <c r="N15" i="48"/>
  <c r="O15" i="48" s="1"/>
  <c r="R15" i="48" s="1"/>
  <c r="M15" i="48"/>
  <c r="N14" i="48"/>
  <c r="O14" i="48" s="1"/>
  <c r="R14" i="48" s="1"/>
  <c r="M14" i="48"/>
  <c r="M13" i="48"/>
  <c r="N13" i="48" s="1"/>
  <c r="O13" i="48" s="1"/>
  <c r="R13" i="48" s="1"/>
  <c r="M12" i="48"/>
  <c r="N12" i="48" s="1"/>
  <c r="O12" i="48" s="1"/>
  <c r="R12" i="48" s="1"/>
  <c r="M11" i="48"/>
  <c r="N11" i="48" s="1"/>
  <c r="O11" i="48" s="1"/>
  <c r="R11" i="48" s="1"/>
  <c r="AI11" i="48" s="1"/>
  <c r="F10" i="48"/>
  <c r="AG13" i="48" s="1"/>
  <c r="AH17" i="48" s="1"/>
  <c r="AF11" i="48" s="1"/>
  <c r="F8" i="48"/>
  <c r="F7" i="48"/>
  <c r="M215" i="47"/>
  <c r="N215" i="47" s="1"/>
  <c r="O215" i="47" s="1"/>
  <c r="R215" i="47" s="1"/>
  <c r="M214" i="47"/>
  <c r="N214" i="47" s="1"/>
  <c r="O214" i="47" s="1"/>
  <c r="R214" i="47" s="1"/>
  <c r="AI214" i="47" s="1"/>
  <c r="M213" i="47"/>
  <c r="N213" i="47" s="1"/>
  <c r="O213" i="47" s="1"/>
  <c r="R213" i="47" s="1"/>
  <c r="M212" i="47"/>
  <c r="N212" i="47" s="1"/>
  <c r="O212" i="47" s="1"/>
  <c r="R212" i="47" s="1"/>
  <c r="AI212" i="47" s="1"/>
  <c r="M211" i="47"/>
  <c r="N211" i="47" s="1"/>
  <c r="O211" i="47" s="1"/>
  <c r="R211" i="47" s="1"/>
  <c r="M210" i="47"/>
  <c r="N210" i="47" s="1"/>
  <c r="O210" i="47" s="1"/>
  <c r="R210" i="47" s="1"/>
  <c r="M209" i="47"/>
  <c r="N209" i="47" s="1"/>
  <c r="O209" i="47" s="1"/>
  <c r="R209" i="47" s="1"/>
  <c r="O208" i="47"/>
  <c r="R208" i="47" s="1"/>
  <c r="AI208" i="47" s="1"/>
  <c r="M208" i="47"/>
  <c r="N208" i="47" s="1"/>
  <c r="N207" i="47"/>
  <c r="O207" i="47" s="1"/>
  <c r="R207" i="47" s="1"/>
  <c r="M207" i="47"/>
  <c r="M206" i="47"/>
  <c r="N206" i="47" s="1"/>
  <c r="O206" i="47" s="1"/>
  <c r="R206" i="47" s="1"/>
  <c r="N205" i="47"/>
  <c r="O205" i="47" s="1"/>
  <c r="R205" i="47" s="1"/>
  <c r="M205" i="47"/>
  <c r="M204" i="47"/>
  <c r="N204" i="47" s="1"/>
  <c r="O204" i="47" s="1"/>
  <c r="R204" i="47" s="1"/>
  <c r="M203" i="47"/>
  <c r="N203" i="47" s="1"/>
  <c r="O203" i="47" s="1"/>
  <c r="R203" i="47" s="1"/>
  <c r="AI203" i="47" s="1"/>
  <c r="O202" i="47"/>
  <c r="R202" i="47" s="1"/>
  <c r="AI202" i="47" s="1"/>
  <c r="M202" i="47"/>
  <c r="N202" i="47" s="1"/>
  <c r="N201" i="47"/>
  <c r="O201" i="47" s="1"/>
  <c r="R201" i="47" s="1"/>
  <c r="M201" i="47"/>
  <c r="M200" i="47"/>
  <c r="N200" i="47" s="1"/>
  <c r="O200" i="47" s="1"/>
  <c r="R200" i="47" s="1"/>
  <c r="O199" i="47"/>
  <c r="R199" i="47" s="1"/>
  <c r="N199" i="47"/>
  <c r="M199" i="47"/>
  <c r="M198" i="47"/>
  <c r="N198" i="47" s="1"/>
  <c r="O198" i="47" s="1"/>
  <c r="R198" i="47" s="1"/>
  <c r="AI198" i="47" s="1"/>
  <c r="AJ198" i="47" s="1"/>
  <c r="AX198" i="47" s="1"/>
  <c r="N197" i="47"/>
  <c r="O197" i="47" s="1"/>
  <c r="R197" i="47" s="1"/>
  <c r="M197" i="47"/>
  <c r="M196" i="47"/>
  <c r="N196" i="47" s="1"/>
  <c r="O196" i="47" s="1"/>
  <c r="R196" i="47" s="1"/>
  <c r="N195" i="47"/>
  <c r="O195" i="47" s="1"/>
  <c r="R195" i="47" s="1"/>
  <c r="M195" i="47"/>
  <c r="M194" i="47"/>
  <c r="N194" i="47" s="1"/>
  <c r="O194" i="47" s="1"/>
  <c r="R194" i="47" s="1"/>
  <c r="O193" i="47"/>
  <c r="R193" i="47" s="1"/>
  <c r="N193" i="47"/>
  <c r="M193" i="47"/>
  <c r="M192" i="47"/>
  <c r="N192" i="47" s="1"/>
  <c r="O192" i="47" s="1"/>
  <c r="R192" i="47" s="1"/>
  <c r="AI192" i="47" s="1"/>
  <c r="AJ192" i="47" s="1"/>
  <c r="AX192" i="47" s="1"/>
  <c r="N191" i="47"/>
  <c r="O191" i="47" s="1"/>
  <c r="R191" i="47" s="1"/>
  <c r="M191" i="47"/>
  <c r="M190" i="47"/>
  <c r="N190" i="47" s="1"/>
  <c r="O190" i="47" s="1"/>
  <c r="R190" i="47" s="1"/>
  <c r="AI190" i="47" s="1"/>
  <c r="AJ190" i="47" s="1"/>
  <c r="AX190" i="47" s="1"/>
  <c r="N189" i="47"/>
  <c r="O189" i="47" s="1"/>
  <c r="R189" i="47" s="1"/>
  <c r="M189" i="47"/>
  <c r="M188" i="47"/>
  <c r="N188" i="47" s="1"/>
  <c r="O188" i="47" s="1"/>
  <c r="R188" i="47" s="1"/>
  <c r="AI188" i="47" s="1"/>
  <c r="O187" i="47"/>
  <c r="R187" i="47" s="1"/>
  <c r="N187" i="47"/>
  <c r="M187" i="47"/>
  <c r="M186" i="47"/>
  <c r="N186" i="47" s="1"/>
  <c r="O186" i="47" s="1"/>
  <c r="R186" i="47" s="1"/>
  <c r="N185" i="47"/>
  <c r="O185" i="47" s="1"/>
  <c r="R185" i="47" s="1"/>
  <c r="M185" i="47"/>
  <c r="M184" i="47"/>
  <c r="N184" i="47" s="1"/>
  <c r="O184" i="47" s="1"/>
  <c r="R184" i="47" s="1"/>
  <c r="N183" i="47"/>
  <c r="O183" i="47" s="1"/>
  <c r="R183" i="47" s="1"/>
  <c r="M183" i="47"/>
  <c r="M182" i="47"/>
  <c r="N182" i="47" s="1"/>
  <c r="O182" i="47" s="1"/>
  <c r="R182" i="47" s="1"/>
  <c r="O181" i="47"/>
  <c r="R181" i="47" s="1"/>
  <c r="N181" i="47"/>
  <c r="M181" i="47"/>
  <c r="M180" i="47"/>
  <c r="N180" i="47" s="1"/>
  <c r="O180" i="47" s="1"/>
  <c r="R180" i="47" s="1"/>
  <c r="M179" i="47"/>
  <c r="N179" i="47" s="1"/>
  <c r="O179" i="47" s="1"/>
  <c r="R179" i="47" s="1"/>
  <c r="Q179" i="47" s="1"/>
  <c r="N178" i="47"/>
  <c r="O178" i="47" s="1"/>
  <c r="R178" i="47" s="1"/>
  <c r="M178" i="47"/>
  <c r="M177" i="47"/>
  <c r="N177" i="47" s="1"/>
  <c r="O177" i="47" s="1"/>
  <c r="R177" i="47" s="1"/>
  <c r="N176" i="47"/>
  <c r="O176" i="47" s="1"/>
  <c r="R176" i="47" s="1"/>
  <c r="M176" i="47"/>
  <c r="M175" i="47"/>
  <c r="N175" i="47" s="1"/>
  <c r="O175" i="47" s="1"/>
  <c r="R175" i="47" s="1"/>
  <c r="AI175" i="47" s="1"/>
  <c r="N174" i="47"/>
  <c r="O174" i="47" s="1"/>
  <c r="R174" i="47" s="1"/>
  <c r="M174" i="47"/>
  <c r="M173" i="47"/>
  <c r="N173" i="47" s="1"/>
  <c r="O173" i="47" s="1"/>
  <c r="R173" i="47" s="1"/>
  <c r="AI173" i="47" s="1"/>
  <c r="O172" i="47"/>
  <c r="R172" i="47" s="1"/>
  <c r="N172" i="47"/>
  <c r="M172" i="47"/>
  <c r="M171" i="47"/>
  <c r="N171" i="47" s="1"/>
  <c r="O171" i="47" s="1"/>
  <c r="R171" i="47" s="1"/>
  <c r="AI171" i="47" s="1"/>
  <c r="AJ171" i="47" s="1"/>
  <c r="AX171" i="47" s="1"/>
  <c r="N170" i="47"/>
  <c r="O170" i="47" s="1"/>
  <c r="R170" i="47" s="1"/>
  <c r="M170" i="47"/>
  <c r="M169" i="47"/>
  <c r="N169" i="47" s="1"/>
  <c r="O169" i="47" s="1"/>
  <c r="R169" i="47" s="1"/>
  <c r="Q169" i="47" s="1"/>
  <c r="M168" i="47"/>
  <c r="N168" i="47" s="1"/>
  <c r="O168" i="47" s="1"/>
  <c r="R168" i="47" s="1"/>
  <c r="N167" i="47"/>
  <c r="O167" i="47" s="1"/>
  <c r="R167" i="47" s="1"/>
  <c r="M167" i="47"/>
  <c r="M166" i="47"/>
  <c r="N166" i="47" s="1"/>
  <c r="O166" i="47" s="1"/>
  <c r="R166" i="47" s="1"/>
  <c r="M165" i="47"/>
  <c r="N165" i="47" s="1"/>
  <c r="O165" i="47" s="1"/>
  <c r="R165" i="47" s="1"/>
  <c r="M164" i="47"/>
  <c r="N164" i="47" s="1"/>
  <c r="O164" i="47" s="1"/>
  <c r="R164" i="47" s="1"/>
  <c r="M163" i="47"/>
  <c r="N163" i="47" s="1"/>
  <c r="O163" i="47" s="1"/>
  <c r="R163" i="47" s="1"/>
  <c r="M162" i="47"/>
  <c r="N162" i="47" s="1"/>
  <c r="O162" i="47" s="1"/>
  <c r="R162" i="47" s="1"/>
  <c r="M161" i="47"/>
  <c r="N161" i="47" s="1"/>
  <c r="O161" i="47" s="1"/>
  <c r="R161" i="47" s="1"/>
  <c r="M160" i="47"/>
  <c r="N160" i="47" s="1"/>
  <c r="O160" i="47" s="1"/>
  <c r="R160" i="47" s="1"/>
  <c r="M159" i="47"/>
  <c r="N159" i="47" s="1"/>
  <c r="O159" i="47" s="1"/>
  <c r="R159" i="47" s="1"/>
  <c r="M158" i="47"/>
  <c r="N158" i="47" s="1"/>
  <c r="O158" i="47" s="1"/>
  <c r="R158" i="47" s="1"/>
  <c r="M157" i="47"/>
  <c r="N157" i="47" s="1"/>
  <c r="O157" i="47" s="1"/>
  <c r="R157" i="47" s="1"/>
  <c r="M156" i="47"/>
  <c r="N156" i="47" s="1"/>
  <c r="O156" i="47" s="1"/>
  <c r="R156" i="47" s="1"/>
  <c r="N155" i="47"/>
  <c r="O155" i="47" s="1"/>
  <c r="R155" i="47" s="1"/>
  <c r="M155" i="47"/>
  <c r="M154" i="47"/>
  <c r="N154" i="47" s="1"/>
  <c r="O154" i="47" s="1"/>
  <c r="R154" i="47" s="1"/>
  <c r="N153" i="47"/>
  <c r="O153" i="47" s="1"/>
  <c r="R153" i="47" s="1"/>
  <c r="M153" i="47"/>
  <c r="N152" i="47"/>
  <c r="O152" i="47" s="1"/>
  <c r="R152" i="47" s="1"/>
  <c r="M152" i="47"/>
  <c r="N151" i="47"/>
  <c r="O151" i="47" s="1"/>
  <c r="R151" i="47" s="1"/>
  <c r="M151" i="47"/>
  <c r="M150" i="47"/>
  <c r="N150" i="47" s="1"/>
  <c r="O150" i="47" s="1"/>
  <c r="R150" i="47" s="1"/>
  <c r="N149" i="47"/>
  <c r="O149" i="47" s="1"/>
  <c r="R149" i="47" s="1"/>
  <c r="M149" i="47"/>
  <c r="M148" i="47"/>
  <c r="N148" i="47" s="1"/>
  <c r="O148" i="47" s="1"/>
  <c r="R148" i="47" s="1"/>
  <c r="N147" i="47"/>
  <c r="O147" i="47" s="1"/>
  <c r="R147" i="47" s="1"/>
  <c r="M147" i="47"/>
  <c r="M146" i="47"/>
  <c r="N146" i="47" s="1"/>
  <c r="O146" i="47" s="1"/>
  <c r="R146" i="47" s="1"/>
  <c r="N145" i="47"/>
  <c r="O145" i="47" s="1"/>
  <c r="R145" i="47" s="1"/>
  <c r="M145" i="47"/>
  <c r="M144" i="47"/>
  <c r="N144" i="47" s="1"/>
  <c r="O144" i="47" s="1"/>
  <c r="R144" i="47" s="1"/>
  <c r="N143" i="47"/>
  <c r="O143" i="47" s="1"/>
  <c r="R143" i="47" s="1"/>
  <c r="M143" i="47"/>
  <c r="M142" i="47"/>
  <c r="N142" i="47" s="1"/>
  <c r="O142" i="47" s="1"/>
  <c r="R142" i="47" s="1"/>
  <c r="N141" i="47"/>
  <c r="O141" i="47" s="1"/>
  <c r="R141" i="47" s="1"/>
  <c r="M141" i="47"/>
  <c r="M140" i="47"/>
  <c r="N140" i="47" s="1"/>
  <c r="O140" i="47" s="1"/>
  <c r="R140" i="47" s="1"/>
  <c r="N139" i="47"/>
  <c r="O139" i="47" s="1"/>
  <c r="R139" i="47" s="1"/>
  <c r="M139" i="47"/>
  <c r="M138" i="47"/>
  <c r="N138" i="47" s="1"/>
  <c r="O138" i="47" s="1"/>
  <c r="R138" i="47" s="1"/>
  <c r="N137" i="47"/>
  <c r="O137" i="47" s="1"/>
  <c r="R137" i="47" s="1"/>
  <c r="M137" i="47"/>
  <c r="M136" i="47"/>
  <c r="N136" i="47" s="1"/>
  <c r="O136" i="47" s="1"/>
  <c r="R136" i="47" s="1"/>
  <c r="N135" i="47"/>
  <c r="O135" i="47" s="1"/>
  <c r="R135" i="47" s="1"/>
  <c r="M135" i="47"/>
  <c r="M134" i="47"/>
  <c r="N134" i="47" s="1"/>
  <c r="O134" i="47" s="1"/>
  <c r="R134" i="47" s="1"/>
  <c r="N133" i="47"/>
  <c r="O133" i="47" s="1"/>
  <c r="R133" i="47" s="1"/>
  <c r="M133" i="47"/>
  <c r="M132" i="47"/>
  <c r="N132" i="47" s="1"/>
  <c r="O132" i="47" s="1"/>
  <c r="R132" i="47" s="1"/>
  <c r="N131" i="47"/>
  <c r="O131" i="47" s="1"/>
  <c r="R131" i="47" s="1"/>
  <c r="M131" i="47"/>
  <c r="O130" i="47"/>
  <c r="R130" i="47" s="1"/>
  <c r="M130" i="47"/>
  <c r="N130" i="47" s="1"/>
  <c r="M129" i="47"/>
  <c r="N129" i="47" s="1"/>
  <c r="O129" i="47" s="1"/>
  <c r="R129" i="47" s="1"/>
  <c r="O128" i="47"/>
  <c r="R128" i="47" s="1"/>
  <c r="N128" i="47"/>
  <c r="M128" i="47"/>
  <c r="M127" i="47"/>
  <c r="N127" i="47" s="1"/>
  <c r="O127" i="47" s="1"/>
  <c r="R127" i="47" s="1"/>
  <c r="O126" i="47"/>
  <c r="R126" i="47" s="1"/>
  <c r="N126" i="47"/>
  <c r="M126" i="47"/>
  <c r="M125" i="47"/>
  <c r="N125" i="47" s="1"/>
  <c r="O125" i="47" s="1"/>
  <c r="R125" i="47" s="1"/>
  <c r="M124" i="47"/>
  <c r="N124" i="47" s="1"/>
  <c r="O124" i="47" s="1"/>
  <c r="R124" i="47" s="1"/>
  <c r="M123" i="47"/>
  <c r="N123" i="47" s="1"/>
  <c r="O123" i="47" s="1"/>
  <c r="R123" i="47" s="1"/>
  <c r="M122" i="47"/>
  <c r="N122" i="47" s="1"/>
  <c r="O122" i="47" s="1"/>
  <c r="R122" i="47" s="1"/>
  <c r="M121" i="47"/>
  <c r="N121" i="47" s="1"/>
  <c r="O121" i="47" s="1"/>
  <c r="R121" i="47" s="1"/>
  <c r="M120" i="47"/>
  <c r="N120" i="47" s="1"/>
  <c r="O120" i="47" s="1"/>
  <c r="R120" i="47" s="1"/>
  <c r="M119" i="47"/>
  <c r="N119" i="47" s="1"/>
  <c r="O119" i="47" s="1"/>
  <c r="R119" i="47" s="1"/>
  <c r="M118" i="47"/>
  <c r="N118" i="47" s="1"/>
  <c r="O118" i="47" s="1"/>
  <c r="R118" i="47" s="1"/>
  <c r="M117" i="47"/>
  <c r="N117" i="47" s="1"/>
  <c r="O117" i="47" s="1"/>
  <c r="R117" i="47" s="1"/>
  <c r="M116" i="47"/>
  <c r="N116" i="47" s="1"/>
  <c r="O116" i="47" s="1"/>
  <c r="R116" i="47" s="1"/>
  <c r="M115" i="47"/>
  <c r="N115" i="47" s="1"/>
  <c r="O115" i="47" s="1"/>
  <c r="R115" i="47" s="1"/>
  <c r="M114" i="47"/>
  <c r="N114" i="47" s="1"/>
  <c r="O114" i="47" s="1"/>
  <c r="R114" i="47" s="1"/>
  <c r="M113" i="47"/>
  <c r="N113" i="47" s="1"/>
  <c r="O113" i="47" s="1"/>
  <c r="R113" i="47" s="1"/>
  <c r="M112" i="47"/>
  <c r="N112" i="47" s="1"/>
  <c r="O112" i="47" s="1"/>
  <c r="R112" i="47" s="1"/>
  <c r="M111" i="47"/>
  <c r="N111" i="47" s="1"/>
  <c r="O111" i="47" s="1"/>
  <c r="R111" i="47" s="1"/>
  <c r="AI111" i="47" s="1"/>
  <c r="M110" i="47"/>
  <c r="N110" i="47" s="1"/>
  <c r="O110" i="47" s="1"/>
  <c r="R110" i="47" s="1"/>
  <c r="M109" i="47"/>
  <c r="N109" i="47" s="1"/>
  <c r="O109" i="47" s="1"/>
  <c r="R109" i="47" s="1"/>
  <c r="AI109" i="47" s="1"/>
  <c r="M108" i="47"/>
  <c r="N108" i="47" s="1"/>
  <c r="O108" i="47" s="1"/>
  <c r="R108" i="47" s="1"/>
  <c r="M107" i="47"/>
  <c r="N107" i="47" s="1"/>
  <c r="O107" i="47" s="1"/>
  <c r="R107" i="47" s="1"/>
  <c r="AI107" i="47" s="1"/>
  <c r="M106" i="47"/>
  <c r="N106" i="47" s="1"/>
  <c r="O106" i="47" s="1"/>
  <c r="R106" i="47" s="1"/>
  <c r="M105" i="47"/>
  <c r="N105" i="47" s="1"/>
  <c r="O105" i="47" s="1"/>
  <c r="R105" i="47" s="1"/>
  <c r="AI105" i="47" s="1"/>
  <c r="M104" i="47"/>
  <c r="N104" i="47" s="1"/>
  <c r="O104" i="47" s="1"/>
  <c r="R104" i="47" s="1"/>
  <c r="M103" i="47"/>
  <c r="N103" i="47" s="1"/>
  <c r="O103" i="47" s="1"/>
  <c r="R103" i="47" s="1"/>
  <c r="AI103" i="47" s="1"/>
  <c r="M102" i="47"/>
  <c r="N102" i="47" s="1"/>
  <c r="O102" i="47" s="1"/>
  <c r="R102" i="47" s="1"/>
  <c r="M101" i="47"/>
  <c r="N101" i="47" s="1"/>
  <c r="O101" i="47" s="1"/>
  <c r="R101" i="47" s="1"/>
  <c r="AI101" i="47" s="1"/>
  <c r="M100" i="47"/>
  <c r="N100" i="47" s="1"/>
  <c r="O100" i="47" s="1"/>
  <c r="R100" i="47" s="1"/>
  <c r="M99" i="47"/>
  <c r="N99" i="47" s="1"/>
  <c r="O99" i="47" s="1"/>
  <c r="R99" i="47" s="1"/>
  <c r="AI99" i="47" s="1"/>
  <c r="M98" i="47"/>
  <c r="N98" i="47" s="1"/>
  <c r="O98" i="47" s="1"/>
  <c r="R98" i="47" s="1"/>
  <c r="M97" i="47"/>
  <c r="N97" i="47" s="1"/>
  <c r="O97" i="47" s="1"/>
  <c r="R97" i="47" s="1"/>
  <c r="M96" i="47"/>
  <c r="N96" i="47" s="1"/>
  <c r="O96" i="47" s="1"/>
  <c r="R96" i="47" s="1"/>
  <c r="M95" i="47"/>
  <c r="N95" i="47" s="1"/>
  <c r="O95" i="47" s="1"/>
  <c r="R95" i="47" s="1"/>
  <c r="M94" i="47"/>
  <c r="N94" i="47" s="1"/>
  <c r="O94" i="47" s="1"/>
  <c r="R94" i="47" s="1"/>
  <c r="M93" i="47"/>
  <c r="N93" i="47" s="1"/>
  <c r="O93" i="47" s="1"/>
  <c r="R93" i="47" s="1"/>
  <c r="M92" i="47"/>
  <c r="N92" i="47" s="1"/>
  <c r="O92" i="47" s="1"/>
  <c r="R92" i="47" s="1"/>
  <c r="M91" i="47"/>
  <c r="N91" i="47" s="1"/>
  <c r="O91" i="47" s="1"/>
  <c r="R91" i="47" s="1"/>
  <c r="M90" i="47"/>
  <c r="N90" i="47" s="1"/>
  <c r="O90" i="47" s="1"/>
  <c r="R90" i="47" s="1"/>
  <c r="M89" i="47"/>
  <c r="N89" i="47" s="1"/>
  <c r="O89" i="47" s="1"/>
  <c r="R89" i="47" s="1"/>
  <c r="M88" i="47"/>
  <c r="N88" i="47" s="1"/>
  <c r="O88" i="47" s="1"/>
  <c r="R88" i="47" s="1"/>
  <c r="M87" i="47"/>
  <c r="N87" i="47" s="1"/>
  <c r="O87" i="47" s="1"/>
  <c r="R87" i="47" s="1"/>
  <c r="M86" i="47"/>
  <c r="N86" i="47" s="1"/>
  <c r="O86" i="47" s="1"/>
  <c r="R86" i="47" s="1"/>
  <c r="M85" i="47"/>
  <c r="N85" i="47" s="1"/>
  <c r="O85" i="47" s="1"/>
  <c r="R85" i="47" s="1"/>
  <c r="AI85" i="47" s="1"/>
  <c r="M84" i="47"/>
  <c r="N84" i="47" s="1"/>
  <c r="O84" i="47" s="1"/>
  <c r="R84" i="47" s="1"/>
  <c r="M83" i="47"/>
  <c r="N83" i="47" s="1"/>
  <c r="O83" i="47" s="1"/>
  <c r="R83" i="47" s="1"/>
  <c r="AI83" i="47" s="1"/>
  <c r="M82" i="47"/>
  <c r="N82" i="47" s="1"/>
  <c r="O82" i="47" s="1"/>
  <c r="R82" i="47" s="1"/>
  <c r="M81" i="47"/>
  <c r="N81" i="47" s="1"/>
  <c r="O81" i="47" s="1"/>
  <c r="R81" i="47" s="1"/>
  <c r="AI81" i="47" s="1"/>
  <c r="M80" i="47"/>
  <c r="N80" i="47" s="1"/>
  <c r="O80" i="47" s="1"/>
  <c r="R80" i="47" s="1"/>
  <c r="M79" i="47"/>
  <c r="N79" i="47" s="1"/>
  <c r="O79" i="47" s="1"/>
  <c r="R79" i="47" s="1"/>
  <c r="AI79" i="47" s="1"/>
  <c r="M78" i="47"/>
  <c r="N78" i="47" s="1"/>
  <c r="O78" i="47" s="1"/>
  <c r="R78" i="47" s="1"/>
  <c r="M77" i="47"/>
  <c r="N77" i="47" s="1"/>
  <c r="O77" i="47" s="1"/>
  <c r="R77" i="47" s="1"/>
  <c r="AI77" i="47" s="1"/>
  <c r="M76" i="47"/>
  <c r="N76" i="47" s="1"/>
  <c r="O76" i="47" s="1"/>
  <c r="R76" i="47" s="1"/>
  <c r="M75" i="47"/>
  <c r="N75" i="47" s="1"/>
  <c r="O75" i="47" s="1"/>
  <c r="R75" i="47" s="1"/>
  <c r="AI75" i="47" s="1"/>
  <c r="M74" i="47"/>
  <c r="N74" i="47" s="1"/>
  <c r="O74" i="47" s="1"/>
  <c r="R74" i="47" s="1"/>
  <c r="M73" i="47"/>
  <c r="N73" i="47" s="1"/>
  <c r="O73" i="47" s="1"/>
  <c r="R73" i="47" s="1"/>
  <c r="AI73" i="47" s="1"/>
  <c r="M72" i="47"/>
  <c r="N72" i="47" s="1"/>
  <c r="O72" i="47" s="1"/>
  <c r="R72" i="47" s="1"/>
  <c r="M71" i="47"/>
  <c r="N71" i="47" s="1"/>
  <c r="O71" i="47" s="1"/>
  <c r="R71" i="47" s="1"/>
  <c r="AI71" i="47" s="1"/>
  <c r="M70" i="47"/>
  <c r="N70" i="47" s="1"/>
  <c r="O70" i="47" s="1"/>
  <c r="R70" i="47" s="1"/>
  <c r="M69" i="47"/>
  <c r="N69" i="47" s="1"/>
  <c r="O69" i="47" s="1"/>
  <c r="R69" i="47" s="1"/>
  <c r="AI69" i="47" s="1"/>
  <c r="M68" i="47"/>
  <c r="N68" i="47" s="1"/>
  <c r="O68" i="47" s="1"/>
  <c r="R68" i="47" s="1"/>
  <c r="M67" i="47"/>
  <c r="N67" i="47" s="1"/>
  <c r="O67" i="47" s="1"/>
  <c r="R67" i="47" s="1"/>
  <c r="AI67" i="47" s="1"/>
  <c r="M66" i="47"/>
  <c r="N66" i="47" s="1"/>
  <c r="O66" i="47" s="1"/>
  <c r="R66" i="47" s="1"/>
  <c r="M65" i="47"/>
  <c r="N65" i="47" s="1"/>
  <c r="O65" i="47" s="1"/>
  <c r="R65" i="47" s="1"/>
  <c r="AI65" i="47" s="1"/>
  <c r="O64" i="47"/>
  <c r="R64" i="47" s="1"/>
  <c r="M64" i="47"/>
  <c r="N64" i="47" s="1"/>
  <c r="N63" i="47"/>
  <c r="O63" i="47" s="1"/>
  <c r="R63" i="47" s="1"/>
  <c r="M63" i="47"/>
  <c r="O62" i="47"/>
  <c r="R62" i="47" s="1"/>
  <c r="M62" i="47"/>
  <c r="N62" i="47" s="1"/>
  <c r="M61" i="47"/>
  <c r="N61" i="47" s="1"/>
  <c r="O61" i="47" s="1"/>
  <c r="R61" i="47" s="1"/>
  <c r="N60" i="47"/>
  <c r="O60" i="47" s="1"/>
  <c r="R60" i="47" s="1"/>
  <c r="M60" i="47"/>
  <c r="M59" i="47"/>
  <c r="N59" i="47" s="1"/>
  <c r="O59" i="47" s="1"/>
  <c r="R59" i="47" s="1"/>
  <c r="N58" i="47"/>
  <c r="O58" i="47" s="1"/>
  <c r="R58" i="47" s="1"/>
  <c r="M58" i="47"/>
  <c r="M57" i="47"/>
  <c r="N57" i="47" s="1"/>
  <c r="O57" i="47" s="1"/>
  <c r="R57" i="47" s="1"/>
  <c r="N56" i="47"/>
  <c r="O56" i="47" s="1"/>
  <c r="R56" i="47" s="1"/>
  <c r="M56" i="47"/>
  <c r="M55" i="47"/>
  <c r="N55" i="47" s="1"/>
  <c r="O55" i="47" s="1"/>
  <c r="R55" i="47" s="1"/>
  <c r="N54" i="47"/>
  <c r="O54" i="47" s="1"/>
  <c r="R54" i="47" s="1"/>
  <c r="M54" i="47"/>
  <c r="M53" i="47"/>
  <c r="N53" i="47" s="1"/>
  <c r="O53" i="47" s="1"/>
  <c r="R53" i="47" s="1"/>
  <c r="N52" i="47"/>
  <c r="O52" i="47" s="1"/>
  <c r="R52" i="47" s="1"/>
  <c r="M52" i="47"/>
  <c r="M51" i="47"/>
  <c r="N51" i="47" s="1"/>
  <c r="O51" i="47" s="1"/>
  <c r="R51" i="47" s="1"/>
  <c r="N50" i="47"/>
  <c r="O50" i="47" s="1"/>
  <c r="R50" i="47" s="1"/>
  <c r="M50" i="47"/>
  <c r="M49" i="47"/>
  <c r="N49" i="47" s="1"/>
  <c r="O49" i="47" s="1"/>
  <c r="R49" i="47" s="1"/>
  <c r="N48" i="47"/>
  <c r="O48" i="47" s="1"/>
  <c r="R48" i="47" s="1"/>
  <c r="M48" i="47"/>
  <c r="M47" i="47"/>
  <c r="N47" i="47" s="1"/>
  <c r="O47" i="47" s="1"/>
  <c r="R47" i="47" s="1"/>
  <c r="N46" i="47"/>
  <c r="O46" i="47" s="1"/>
  <c r="R46" i="47" s="1"/>
  <c r="M46" i="47"/>
  <c r="M45" i="47"/>
  <c r="N45" i="47" s="1"/>
  <c r="O45" i="47" s="1"/>
  <c r="R45" i="47" s="1"/>
  <c r="N44" i="47"/>
  <c r="O44" i="47" s="1"/>
  <c r="R44" i="47" s="1"/>
  <c r="M44" i="47"/>
  <c r="M43" i="47"/>
  <c r="N43" i="47" s="1"/>
  <c r="O43" i="47" s="1"/>
  <c r="R43" i="47" s="1"/>
  <c r="N42" i="47"/>
  <c r="O42" i="47" s="1"/>
  <c r="R42" i="47" s="1"/>
  <c r="M42" i="47"/>
  <c r="M41" i="47"/>
  <c r="N41" i="47" s="1"/>
  <c r="O41" i="47" s="1"/>
  <c r="R41" i="47" s="1"/>
  <c r="O40" i="47"/>
  <c r="R40" i="47" s="1"/>
  <c r="N40" i="47"/>
  <c r="M40" i="47"/>
  <c r="O39" i="47"/>
  <c r="R39" i="47" s="1"/>
  <c r="Q39" i="47" s="1"/>
  <c r="M39" i="47"/>
  <c r="N39" i="47" s="1"/>
  <c r="M38" i="47"/>
  <c r="N38" i="47" s="1"/>
  <c r="O38" i="47" s="1"/>
  <c r="R38" i="47" s="1"/>
  <c r="M37" i="47"/>
  <c r="N37" i="47" s="1"/>
  <c r="O37" i="47" s="1"/>
  <c r="R37" i="47" s="1"/>
  <c r="M36" i="47"/>
  <c r="N36" i="47" s="1"/>
  <c r="O36" i="47" s="1"/>
  <c r="R36" i="47" s="1"/>
  <c r="M35" i="47"/>
  <c r="N35" i="47" s="1"/>
  <c r="O35" i="47" s="1"/>
  <c r="R35" i="47" s="1"/>
  <c r="N34" i="47"/>
  <c r="O34" i="47" s="1"/>
  <c r="R34" i="47" s="1"/>
  <c r="M34" i="47"/>
  <c r="M33" i="47"/>
  <c r="N33" i="47" s="1"/>
  <c r="O33" i="47" s="1"/>
  <c r="R33" i="47" s="1"/>
  <c r="O32" i="47"/>
  <c r="R32" i="47" s="1"/>
  <c r="N32" i="47"/>
  <c r="M32" i="47"/>
  <c r="M31" i="47"/>
  <c r="N31" i="47" s="1"/>
  <c r="O31" i="47" s="1"/>
  <c r="R31" i="47" s="1"/>
  <c r="M30" i="47"/>
  <c r="N30" i="47" s="1"/>
  <c r="O30" i="47" s="1"/>
  <c r="R30" i="47" s="1"/>
  <c r="M29" i="47"/>
  <c r="N29" i="47" s="1"/>
  <c r="O29" i="47" s="1"/>
  <c r="R29" i="47" s="1"/>
  <c r="M28" i="47"/>
  <c r="N28" i="47" s="1"/>
  <c r="O28" i="47" s="1"/>
  <c r="R28" i="47" s="1"/>
  <c r="M27" i="47"/>
  <c r="N27" i="47" s="1"/>
  <c r="O27" i="47" s="1"/>
  <c r="R27" i="47" s="1"/>
  <c r="M26" i="47"/>
  <c r="N26" i="47" s="1"/>
  <c r="O26" i="47" s="1"/>
  <c r="R26" i="47" s="1"/>
  <c r="M25" i="47"/>
  <c r="N25" i="47" s="1"/>
  <c r="O25" i="47" s="1"/>
  <c r="R25" i="47" s="1"/>
  <c r="M24" i="47"/>
  <c r="N24" i="47" s="1"/>
  <c r="O24" i="47" s="1"/>
  <c r="R24" i="47" s="1"/>
  <c r="M23" i="47"/>
  <c r="N23" i="47" s="1"/>
  <c r="O23" i="47" s="1"/>
  <c r="R23" i="47" s="1"/>
  <c r="C23" i="47"/>
  <c r="M22" i="47"/>
  <c r="N22" i="47" s="1"/>
  <c r="O22" i="47" s="1"/>
  <c r="R22" i="47" s="1"/>
  <c r="E22" i="47"/>
  <c r="C22" i="47"/>
  <c r="M21" i="47"/>
  <c r="N21" i="47" s="1"/>
  <c r="O21" i="47" s="1"/>
  <c r="R21" i="47" s="1"/>
  <c r="N20" i="47"/>
  <c r="O20" i="47" s="1"/>
  <c r="R20" i="47" s="1"/>
  <c r="M20" i="47"/>
  <c r="M19" i="47"/>
  <c r="N19" i="47" s="1"/>
  <c r="O19" i="47" s="1"/>
  <c r="R19" i="47" s="1"/>
  <c r="N18" i="47"/>
  <c r="O18" i="47" s="1"/>
  <c r="R18" i="47" s="1"/>
  <c r="M18" i="47"/>
  <c r="M17" i="47"/>
  <c r="N17" i="47" s="1"/>
  <c r="O17" i="47" s="1"/>
  <c r="R17" i="47" s="1"/>
  <c r="O16" i="47"/>
  <c r="R16" i="47" s="1"/>
  <c r="N16" i="47"/>
  <c r="M16" i="47"/>
  <c r="AF15" i="47"/>
  <c r="M15" i="47"/>
  <c r="N15" i="47" s="1"/>
  <c r="O15" i="47" s="1"/>
  <c r="R15" i="47" s="1"/>
  <c r="M14" i="47"/>
  <c r="N14" i="47" s="1"/>
  <c r="O14" i="47" s="1"/>
  <c r="R14" i="47" s="1"/>
  <c r="N13" i="47"/>
  <c r="O13" i="47" s="1"/>
  <c r="R13" i="47" s="1"/>
  <c r="M13" i="47"/>
  <c r="M12" i="47"/>
  <c r="N12" i="47" s="1"/>
  <c r="O12" i="47" s="1"/>
  <c r="R12" i="47" s="1"/>
  <c r="N11" i="47"/>
  <c r="O11" i="47" s="1"/>
  <c r="R11" i="47" s="1"/>
  <c r="M11" i="47"/>
  <c r="F10" i="47"/>
  <c r="AG13" i="47" s="1"/>
  <c r="AH17" i="47" s="1"/>
  <c r="AF11" i="47" s="1"/>
  <c r="F8" i="47"/>
  <c r="F7" i="47"/>
  <c r="O215" i="46"/>
  <c r="R215" i="46" s="1"/>
  <c r="AI215" i="46" s="1"/>
  <c r="N215" i="46"/>
  <c r="M215" i="46"/>
  <c r="O214" i="46"/>
  <c r="R214" i="46" s="1"/>
  <c r="AI214" i="46" s="1"/>
  <c r="N214" i="46"/>
  <c r="M214" i="46"/>
  <c r="O213" i="46"/>
  <c r="R213" i="46" s="1"/>
  <c r="AI213" i="46" s="1"/>
  <c r="N213" i="46"/>
  <c r="M213" i="46"/>
  <c r="O212" i="46"/>
  <c r="R212" i="46" s="1"/>
  <c r="AI212" i="46" s="1"/>
  <c r="N212" i="46"/>
  <c r="M212" i="46"/>
  <c r="O211" i="46"/>
  <c r="R211" i="46" s="1"/>
  <c r="AI211" i="46" s="1"/>
  <c r="N211" i="46"/>
  <c r="M211" i="46"/>
  <c r="O210" i="46"/>
  <c r="R210" i="46" s="1"/>
  <c r="AI210" i="46" s="1"/>
  <c r="N210" i="46"/>
  <c r="M210" i="46"/>
  <c r="O209" i="46"/>
  <c r="R209" i="46" s="1"/>
  <c r="AI209" i="46" s="1"/>
  <c r="M209" i="46"/>
  <c r="N209" i="46" s="1"/>
  <c r="O208" i="46"/>
  <c r="R208" i="46" s="1"/>
  <c r="AI208" i="46" s="1"/>
  <c r="M208" i="46"/>
  <c r="N208" i="46" s="1"/>
  <c r="O207" i="46"/>
  <c r="R207" i="46" s="1"/>
  <c r="AI207" i="46" s="1"/>
  <c r="N207" i="46"/>
  <c r="M207" i="46"/>
  <c r="M206" i="46"/>
  <c r="N206" i="46" s="1"/>
  <c r="O206" i="46" s="1"/>
  <c r="R206" i="46" s="1"/>
  <c r="O205" i="46"/>
  <c r="R205" i="46" s="1"/>
  <c r="AI205" i="46" s="1"/>
  <c r="N205" i="46"/>
  <c r="M205" i="46"/>
  <c r="O204" i="46"/>
  <c r="R204" i="46" s="1"/>
  <c r="M204" i="46"/>
  <c r="N204" i="46" s="1"/>
  <c r="O203" i="46"/>
  <c r="R203" i="46" s="1"/>
  <c r="Q203" i="46" s="1"/>
  <c r="N203" i="46"/>
  <c r="M203" i="46"/>
  <c r="O202" i="46"/>
  <c r="R202" i="46" s="1"/>
  <c r="Q202" i="46" s="1"/>
  <c r="M202" i="46"/>
  <c r="N202" i="46" s="1"/>
  <c r="M201" i="46"/>
  <c r="N201" i="46" s="1"/>
  <c r="O201" i="46" s="1"/>
  <c r="R201" i="46" s="1"/>
  <c r="O200" i="46"/>
  <c r="R200" i="46" s="1"/>
  <c r="N200" i="46"/>
  <c r="M200" i="46"/>
  <c r="M199" i="46"/>
  <c r="N199" i="46" s="1"/>
  <c r="O199" i="46" s="1"/>
  <c r="R199" i="46" s="1"/>
  <c r="AI199" i="46" s="1"/>
  <c r="AJ199" i="46" s="1"/>
  <c r="AX199" i="46" s="1"/>
  <c r="O198" i="46"/>
  <c r="R198" i="46" s="1"/>
  <c r="N198" i="46"/>
  <c r="M198" i="46"/>
  <c r="M197" i="46"/>
  <c r="N197" i="46" s="1"/>
  <c r="O197" i="46" s="1"/>
  <c r="R197" i="46" s="1"/>
  <c r="N196" i="46"/>
  <c r="O196" i="46" s="1"/>
  <c r="R196" i="46" s="1"/>
  <c r="M196" i="46"/>
  <c r="M195" i="46"/>
  <c r="N195" i="46" s="1"/>
  <c r="O195" i="46" s="1"/>
  <c r="R195" i="46" s="1"/>
  <c r="N194" i="46"/>
  <c r="O194" i="46" s="1"/>
  <c r="R194" i="46" s="1"/>
  <c r="M194" i="46"/>
  <c r="M193" i="46"/>
  <c r="N193" i="46" s="1"/>
  <c r="O193" i="46" s="1"/>
  <c r="R193" i="46" s="1"/>
  <c r="N192" i="46"/>
  <c r="O192" i="46" s="1"/>
  <c r="R192" i="46" s="1"/>
  <c r="M192" i="46"/>
  <c r="O191" i="46"/>
  <c r="R191" i="46" s="1"/>
  <c r="Q191" i="46" s="1"/>
  <c r="M191" i="46"/>
  <c r="N191" i="46" s="1"/>
  <c r="O190" i="46"/>
  <c r="R190" i="46" s="1"/>
  <c r="N190" i="46"/>
  <c r="M190" i="46"/>
  <c r="O189" i="46"/>
  <c r="R189" i="46" s="1"/>
  <c r="Q189" i="46" s="1"/>
  <c r="N189" i="46"/>
  <c r="M189" i="46"/>
  <c r="M188" i="46"/>
  <c r="N188" i="46" s="1"/>
  <c r="O188" i="46" s="1"/>
  <c r="R188" i="46" s="1"/>
  <c r="O187" i="46"/>
  <c r="R187" i="46" s="1"/>
  <c r="N187" i="46"/>
  <c r="M187" i="46"/>
  <c r="M186" i="46"/>
  <c r="N186" i="46" s="1"/>
  <c r="O186" i="46" s="1"/>
  <c r="R186" i="46" s="1"/>
  <c r="O185" i="46"/>
  <c r="R185" i="46" s="1"/>
  <c r="N185" i="46"/>
  <c r="M185" i="46"/>
  <c r="M184" i="46"/>
  <c r="N184" i="46" s="1"/>
  <c r="O184" i="46" s="1"/>
  <c r="R184" i="46" s="1"/>
  <c r="O183" i="46"/>
  <c r="R183" i="46" s="1"/>
  <c r="N183" i="46"/>
  <c r="M183" i="46"/>
  <c r="M182" i="46"/>
  <c r="N182" i="46" s="1"/>
  <c r="O182" i="46" s="1"/>
  <c r="R182" i="46" s="1"/>
  <c r="O181" i="46"/>
  <c r="R181" i="46" s="1"/>
  <c r="N181" i="46"/>
  <c r="M181" i="46"/>
  <c r="M180" i="46"/>
  <c r="N180" i="46" s="1"/>
  <c r="O180" i="46" s="1"/>
  <c r="R180" i="46" s="1"/>
  <c r="O179" i="46"/>
  <c r="R179" i="46" s="1"/>
  <c r="N179" i="46"/>
  <c r="M179" i="46"/>
  <c r="N178" i="46"/>
  <c r="O178" i="46" s="1"/>
  <c r="R178" i="46" s="1"/>
  <c r="M178" i="46"/>
  <c r="O177" i="46"/>
  <c r="R177" i="46" s="1"/>
  <c r="N177" i="46"/>
  <c r="M177" i="46"/>
  <c r="N176" i="46"/>
  <c r="O176" i="46" s="1"/>
  <c r="R176" i="46" s="1"/>
  <c r="M176" i="46"/>
  <c r="O175" i="46"/>
  <c r="R175" i="46" s="1"/>
  <c r="N175" i="46"/>
  <c r="M175" i="46"/>
  <c r="N174" i="46"/>
  <c r="O174" i="46" s="1"/>
  <c r="R174" i="46" s="1"/>
  <c r="M174" i="46"/>
  <c r="N173" i="46"/>
  <c r="O173" i="46" s="1"/>
  <c r="R173" i="46" s="1"/>
  <c r="M173" i="46"/>
  <c r="N172" i="46"/>
  <c r="O172" i="46" s="1"/>
  <c r="R172" i="46" s="1"/>
  <c r="M172" i="46"/>
  <c r="N171" i="46"/>
  <c r="O171" i="46" s="1"/>
  <c r="R171" i="46" s="1"/>
  <c r="M171" i="46"/>
  <c r="O170" i="46"/>
  <c r="R170" i="46" s="1"/>
  <c r="N170" i="46"/>
  <c r="M170" i="46"/>
  <c r="N169" i="46"/>
  <c r="O169" i="46" s="1"/>
  <c r="R169" i="46" s="1"/>
  <c r="M169" i="46"/>
  <c r="O168" i="46"/>
  <c r="R168" i="46" s="1"/>
  <c r="N168" i="46"/>
  <c r="M168" i="46"/>
  <c r="N167" i="46"/>
  <c r="O167" i="46" s="1"/>
  <c r="R167" i="46" s="1"/>
  <c r="M167" i="46"/>
  <c r="N166" i="46"/>
  <c r="O166" i="46" s="1"/>
  <c r="R166" i="46" s="1"/>
  <c r="AI166" i="46" s="1"/>
  <c r="M166" i="46"/>
  <c r="N165" i="46"/>
  <c r="O165" i="46" s="1"/>
  <c r="R165" i="46" s="1"/>
  <c r="M165" i="46"/>
  <c r="O164" i="46"/>
  <c r="R164" i="46" s="1"/>
  <c r="N164" i="46"/>
  <c r="M164" i="46"/>
  <c r="N163" i="46"/>
  <c r="O163" i="46" s="1"/>
  <c r="R163" i="46" s="1"/>
  <c r="M163" i="46"/>
  <c r="O162" i="46"/>
  <c r="R162" i="46" s="1"/>
  <c r="AI162" i="46" s="1"/>
  <c r="N162" i="46"/>
  <c r="M162" i="46"/>
  <c r="N161" i="46"/>
  <c r="O161" i="46" s="1"/>
  <c r="R161" i="46" s="1"/>
  <c r="Q161" i="46" s="1"/>
  <c r="M161" i="46"/>
  <c r="O160" i="46"/>
  <c r="R160" i="46" s="1"/>
  <c r="N160" i="46"/>
  <c r="M160" i="46"/>
  <c r="M159" i="46"/>
  <c r="N159" i="46" s="1"/>
  <c r="O159" i="46" s="1"/>
  <c r="R159" i="46" s="1"/>
  <c r="O158" i="46"/>
  <c r="R158" i="46" s="1"/>
  <c r="N158" i="46"/>
  <c r="M158" i="46"/>
  <c r="N157" i="46"/>
  <c r="O157" i="46" s="1"/>
  <c r="R157" i="46" s="1"/>
  <c r="Q157" i="46" s="1"/>
  <c r="M157" i="46"/>
  <c r="O156" i="46"/>
  <c r="R156" i="46" s="1"/>
  <c r="N156" i="46"/>
  <c r="M156" i="46"/>
  <c r="N155" i="46"/>
  <c r="O155" i="46" s="1"/>
  <c r="R155" i="46" s="1"/>
  <c r="M155" i="46"/>
  <c r="N154" i="46"/>
  <c r="O154" i="46" s="1"/>
  <c r="R154" i="46" s="1"/>
  <c r="M154" i="46"/>
  <c r="N153" i="46"/>
  <c r="O153" i="46" s="1"/>
  <c r="R153" i="46" s="1"/>
  <c r="M153" i="46"/>
  <c r="O152" i="46"/>
  <c r="R152" i="46" s="1"/>
  <c r="N152" i="46"/>
  <c r="M152" i="46"/>
  <c r="N151" i="46"/>
  <c r="O151" i="46" s="1"/>
  <c r="R151" i="46" s="1"/>
  <c r="M151" i="46"/>
  <c r="N150" i="46"/>
  <c r="O150" i="46" s="1"/>
  <c r="R150" i="46" s="1"/>
  <c r="M150" i="46"/>
  <c r="N149" i="46"/>
  <c r="O149" i="46" s="1"/>
  <c r="R149" i="46" s="1"/>
  <c r="M149" i="46"/>
  <c r="O148" i="46"/>
  <c r="R148" i="46" s="1"/>
  <c r="N148" i="46"/>
  <c r="M148" i="46"/>
  <c r="N147" i="46"/>
  <c r="O147" i="46" s="1"/>
  <c r="R147" i="46" s="1"/>
  <c r="M147" i="46"/>
  <c r="O146" i="46"/>
  <c r="R146" i="46" s="1"/>
  <c r="N146" i="46"/>
  <c r="M146" i="46"/>
  <c r="N145" i="46"/>
  <c r="O145" i="46" s="1"/>
  <c r="R145" i="46" s="1"/>
  <c r="M145" i="46"/>
  <c r="O144" i="46"/>
  <c r="R144" i="46" s="1"/>
  <c r="N144" i="46"/>
  <c r="M144" i="46"/>
  <c r="N143" i="46"/>
  <c r="O143" i="46" s="1"/>
  <c r="R143" i="46" s="1"/>
  <c r="M143" i="46"/>
  <c r="O142" i="46"/>
  <c r="R142" i="46" s="1"/>
  <c r="N142" i="46"/>
  <c r="M142" i="46"/>
  <c r="N141" i="46"/>
  <c r="O141" i="46" s="1"/>
  <c r="R141" i="46" s="1"/>
  <c r="M141" i="46"/>
  <c r="O140" i="46"/>
  <c r="R140" i="46" s="1"/>
  <c r="N140" i="46"/>
  <c r="M140" i="46"/>
  <c r="N139" i="46"/>
  <c r="O139" i="46" s="1"/>
  <c r="R139" i="46" s="1"/>
  <c r="M139" i="46"/>
  <c r="O138" i="46"/>
  <c r="R138" i="46" s="1"/>
  <c r="N138" i="46"/>
  <c r="M138" i="46"/>
  <c r="N137" i="46"/>
  <c r="O137" i="46" s="1"/>
  <c r="R137" i="46" s="1"/>
  <c r="M137" i="46"/>
  <c r="O136" i="46"/>
  <c r="R136" i="46" s="1"/>
  <c r="N136" i="46"/>
  <c r="M136" i="46"/>
  <c r="N135" i="46"/>
  <c r="O135" i="46" s="1"/>
  <c r="R135" i="46" s="1"/>
  <c r="M135" i="46"/>
  <c r="O134" i="46"/>
  <c r="R134" i="46" s="1"/>
  <c r="N134" i="46"/>
  <c r="M134" i="46"/>
  <c r="N133" i="46"/>
  <c r="O133" i="46" s="1"/>
  <c r="R133" i="46" s="1"/>
  <c r="M133" i="46"/>
  <c r="O132" i="46"/>
  <c r="R132" i="46" s="1"/>
  <c r="N132" i="46"/>
  <c r="M132" i="46"/>
  <c r="N131" i="46"/>
  <c r="O131" i="46" s="1"/>
  <c r="R131" i="46" s="1"/>
  <c r="AI131" i="46" s="1"/>
  <c r="M131" i="46"/>
  <c r="O130" i="46"/>
  <c r="R130" i="46" s="1"/>
  <c r="AI130" i="46" s="1"/>
  <c r="N130" i="46"/>
  <c r="M130" i="46"/>
  <c r="N129" i="46"/>
  <c r="O129" i="46" s="1"/>
  <c r="R129" i="46" s="1"/>
  <c r="M129" i="46"/>
  <c r="O128" i="46"/>
  <c r="R128" i="46" s="1"/>
  <c r="N128" i="46"/>
  <c r="M128" i="46"/>
  <c r="N127" i="46"/>
  <c r="O127" i="46" s="1"/>
  <c r="R127" i="46" s="1"/>
  <c r="AI127" i="46" s="1"/>
  <c r="M127" i="46"/>
  <c r="O126" i="46"/>
  <c r="R126" i="46" s="1"/>
  <c r="N126" i="46"/>
  <c r="M126" i="46"/>
  <c r="N125" i="46"/>
  <c r="O125" i="46" s="1"/>
  <c r="R125" i="46" s="1"/>
  <c r="M125" i="46"/>
  <c r="O124" i="46"/>
  <c r="R124" i="46" s="1"/>
  <c r="N124" i="46"/>
  <c r="M124" i="46"/>
  <c r="N123" i="46"/>
  <c r="O123" i="46" s="1"/>
  <c r="R123" i="46" s="1"/>
  <c r="AI123" i="46" s="1"/>
  <c r="M123" i="46"/>
  <c r="O122" i="46"/>
  <c r="R122" i="46" s="1"/>
  <c r="AI122" i="46" s="1"/>
  <c r="N122" i="46"/>
  <c r="M122" i="46"/>
  <c r="N121" i="46"/>
  <c r="O121" i="46" s="1"/>
  <c r="R121" i="46" s="1"/>
  <c r="M121" i="46"/>
  <c r="O120" i="46"/>
  <c r="R120" i="46" s="1"/>
  <c r="N120" i="46"/>
  <c r="M120" i="46"/>
  <c r="N119" i="46"/>
  <c r="O119" i="46" s="1"/>
  <c r="R119" i="46" s="1"/>
  <c r="AI119" i="46" s="1"/>
  <c r="M119" i="46"/>
  <c r="O118" i="46"/>
  <c r="R118" i="46" s="1"/>
  <c r="AI118" i="46" s="1"/>
  <c r="N118" i="46"/>
  <c r="M118" i="46"/>
  <c r="N117" i="46"/>
  <c r="O117" i="46" s="1"/>
  <c r="R117" i="46" s="1"/>
  <c r="M117" i="46"/>
  <c r="O116" i="46"/>
  <c r="R116" i="46" s="1"/>
  <c r="N116" i="46"/>
  <c r="M116" i="46"/>
  <c r="N115" i="46"/>
  <c r="O115" i="46" s="1"/>
  <c r="R115" i="46" s="1"/>
  <c r="AI115" i="46" s="1"/>
  <c r="M115" i="46"/>
  <c r="O114" i="46"/>
  <c r="R114" i="46" s="1"/>
  <c r="AI114" i="46" s="1"/>
  <c r="N114" i="46"/>
  <c r="M114" i="46"/>
  <c r="N113" i="46"/>
  <c r="O113" i="46" s="1"/>
  <c r="R113" i="46" s="1"/>
  <c r="M113" i="46"/>
  <c r="O112" i="46"/>
  <c r="R112" i="46" s="1"/>
  <c r="N112" i="46"/>
  <c r="M112" i="46"/>
  <c r="N111" i="46"/>
  <c r="O111" i="46" s="1"/>
  <c r="R111" i="46" s="1"/>
  <c r="AI111" i="46" s="1"/>
  <c r="M111" i="46"/>
  <c r="O110" i="46"/>
  <c r="R110" i="46" s="1"/>
  <c r="AI110" i="46" s="1"/>
  <c r="N110" i="46"/>
  <c r="M110" i="46"/>
  <c r="N109" i="46"/>
  <c r="O109" i="46" s="1"/>
  <c r="R109" i="46" s="1"/>
  <c r="M109" i="46"/>
  <c r="O108" i="46"/>
  <c r="R108" i="46" s="1"/>
  <c r="N108" i="46"/>
  <c r="M108" i="46"/>
  <c r="N107" i="46"/>
  <c r="O107" i="46" s="1"/>
  <c r="R107" i="46" s="1"/>
  <c r="AI107" i="46" s="1"/>
  <c r="M107" i="46"/>
  <c r="O106" i="46"/>
  <c r="R106" i="46" s="1"/>
  <c r="AI106" i="46" s="1"/>
  <c r="N106" i="46"/>
  <c r="M106" i="46"/>
  <c r="N105" i="46"/>
  <c r="O105" i="46" s="1"/>
  <c r="R105" i="46" s="1"/>
  <c r="M105" i="46"/>
  <c r="O104" i="46"/>
  <c r="R104" i="46" s="1"/>
  <c r="N104" i="46"/>
  <c r="M104" i="46"/>
  <c r="N103" i="46"/>
  <c r="O103" i="46" s="1"/>
  <c r="R103" i="46" s="1"/>
  <c r="AI103" i="46" s="1"/>
  <c r="M103" i="46"/>
  <c r="O102" i="46"/>
  <c r="R102" i="46" s="1"/>
  <c r="AI102" i="46" s="1"/>
  <c r="N102" i="46"/>
  <c r="M102" i="46"/>
  <c r="N101" i="46"/>
  <c r="O101" i="46" s="1"/>
  <c r="R101" i="46" s="1"/>
  <c r="M101" i="46"/>
  <c r="O100" i="46"/>
  <c r="R100" i="46" s="1"/>
  <c r="N100" i="46"/>
  <c r="M100" i="46"/>
  <c r="N99" i="46"/>
  <c r="O99" i="46" s="1"/>
  <c r="R99" i="46" s="1"/>
  <c r="AI99" i="46" s="1"/>
  <c r="M99" i="46"/>
  <c r="O98" i="46"/>
  <c r="R98" i="46" s="1"/>
  <c r="AI98" i="46" s="1"/>
  <c r="N98" i="46"/>
  <c r="M98" i="46"/>
  <c r="N97" i="46"/>
  <c r="O97" i="46" s="1"/>
  <c r="R97" i="46" s="1"/>
  <c r="M97" i="46"/>
  <c r="O96" i="46"/>
  <c r="R96" i="46" s="1"/>
  <c r="N96" i="46"/>
  <c r="M96" i="46"/>
  <c r="N95" i="46"/>
  <c r="O95" i="46" s="1"/>
  <c r="R95" i="46" s="1"/>
  <c r="AI95" i="46" s="1"/>
  <c r="M95" i="46"/>
  <c r="O94" i="46"/>
  <c r="R94" i="46" s="1"/>
  <c r="AI94" i="46" s="1"/>
  <c r="M94" i="46"/>
  <c r="N94" i="46" s="1"/>
  <c r="M93" i="46"/>
  <c r="N93" i="46" s="1"/>
  <c r="O93" i="46" s="1"/>
  <c r="R93" i="46" s="1"/>
  <c r="M92" i="46"/>
  <c r="N92" i="46" s="1"/>
  <c r="O92" i="46" s="1"/>
  <c r="R92" i="46" s="1"/>
  <c r="M91" i="46"/>
  <c r="N91" i="46" s="1"/>
  <c r="O91" i="46" s="1"/>
  <c r="R91" i="46" s="1"/>
  <c r="O90" i="46"/>
  <c r="R90" i="46" s="1"/>
  <c r="M90" i="46"/>
  <c r="N90" i="46" s="1"/>
  <c r="N89" i="46"/>
  <c r="O89" i="46" s="1"/>
  <c r="R89" i="46" s="1"/>
  <c r="AI89" i="46" s="1"/>
  <c r="M89" i="46"/>
  <c r="O88" i="46"/>
  <c r="R88" i="46" s="1"/>
  <c r="M88" i="46"/>
  <c r="N88" i="46" s="1"/>
  <c r="N87" i="46"/>
  <c r="O87" i="46" s="1"/>
  <c r="R87" i="46" s="1"/>
  <c r="AI87" i="46" s="1"/>
  <c r="M87" i="46"/>
  <c r="O86" i="46"/>
  <c r="R86" i="46" s="1"/>
  <c r="AI86" i="46" s="1"/>
  <c r="M86" i="46"/>
  <c r="N86" i="46" s="1"/>
  <c r="M85" i="46"/>
  <c r="N85" i="46" s="1"/>
  <c r="O85" i="46" s="1"/>
  <c r="R85" i="46" s="1"/>
  <c r="M84" i="46"/>
  <c r="N84" i="46" s="1"/>
  <c r="O84" i="46" s="1"/>
  <c r="R84" i="46" s="1"/>
  <c r="M83" i="46"/>
  <c r="N83" i="46" s="1"/>
  <c r="O83" i="46" s="1"/>
  <c r="R83" i="46" s="1"/>
  <c r="O82" i="46"/>
  <c r="R82" i="46" s="1"/>
  <c r="M82" i="46"/>
  <c r="N82" i="46" s="1"/>
  <c r="N81" i="46"/>
  <c r="O81" i="46" s="1"/>
  <c r="R81" i="46" s="1"/>
  <c r="AI81" i="46" s="1"/>
  <c r="M81" i="46"/>
  <c r="O80" i="46"/>
  <c r="R80" i="46" s="1"/>
  <c r="M80" i="46"/>
  <c r="N80" i="46" s="1"/>
  <c r="N79" i="46"/>
  <c r="O79" i="46" s="1"/>
  <c r="R79" i="46" s="1"/>
  <c r="AI79" i="46" s="1"/>
  <c r="M79" i="46"/>
  <c r="M78" i="46"/>
  <c r="N78" i="46" s="1"/>
  <c r="O78" i="46" s="1"/>
  <c r="R78" i="46" s="1"/>
  <c r="AI78" i="46" s="1"/>
  <c r="O77" i="46"/>
  <c r="R77" i="46" s="1"/>
  <c r="N77" i="46"/>
  <c r="M77" i="46"/>
  <c r="M76" i="46"/>
  <c r="N76" i="46" s="1"/>
  <c r="O76" i="46" s="1"/>
  <c r="R76" i="46" s="1"/>
  <c r="O75" i="46"/>
  <c r="R75" i="46" s="1"/>
  <c r="N75" i="46"/>
  <c r="M75" i="46"/>
  <c r="M74" i="46"/>
  <c r="N74" i="46" s="1"/>
  <c r="O74" i="46" s="1"/>
  <c r="R74" i="46" s="1"/>
  <c r="O73" i="46"/>
  <c r="R73" i="46" s="1"/>
  <c r="N73" i="46"/>
  <c r="M73" i="46"/>
  <c r="M72" i="46"/>
  <c r="N72" i="46" s="1"/>
  <c r="O72" i="46" s="1"/>
  <c r="R72" i="46" s="1"/>
  <c r="O71" i="46"/>
  <c r="R71" i="46" s="1"/>
  <c r="N71" i="46"/>
  <c r="M71" i="46"/>
  <c r="M70" i="46"/>
  <c r="N70" i="46" s="1"/>
  <c r="O70" i="46" s="1"/>
  <c r="R70" i="46" s="1"/>
  <c r="O69" i="46"/>
  <c r="R69" i="46" s="1"/>
  <c r="N69" i="46"/>
  <c r="M69" i="46"/>
  <c r="M68" i="46"/>
  <c r="N68" i="46" s="1"/>
  <c r="O68" i="46" s="1"/>
  <c r="R68" i="46" s="1"/>
  <c r="O67" i="46"/>
  <c r="R67" i="46" s="1"/>
  <c r="N67" i="46"/>
  <c r="M67" i="46"/>
  <c r="M66" i="46"/>
  <c r="N66" i="46" s="1"/>
  <c r="O66" i="46" s="1"/>
  <c r="R66" i="46" s="1"/>
  <c r="O65" i="46"/>
  <c r="R65" i="46" s="1"/>
  <c r="N65" i="46"/>
  <c r="M65" i="46"/>
  <c r="M64" i="46"/>
  <c r="N64" i="46" s="1"/>
  <c r="O64" i="46" s="1"/>
  <c r="R64" i="46" s="1"/>
  <c r="O63" i="46"/>
  <c r="R63" i="46" s="1"/>
  <c r="N63" i="46"/>
  <c r="M63" i="46"/>
  <c r="M62" i="46"/>
  <c r="N62" i="46" s="1"/>
  <c r="O62" i="46" s="1"/>
  <c r="R62" i="46" s="1"/>
  <c r="O61" i="46"/>
  <c r="R61" i="46" s="1"/>
  <c r="N61" i="46"/>
  <c r="M61" i="46"/>
  <c r="M60" i="46"/>
  <c r="N60" i="46" s="1"/>
  <c r="O60" i="46" s="1"/>
  <c r="R60" i="46" s="1"/>
  <c r="O59" i="46"/>
  <c r="R59" i="46" s="1"/>
  <c r="N59" i="46"/>
  <c r="M59" i="46"/>
  <c r="M58" i="46"/>
  <c r="N58" i="46" s="1"/>
  <c r="O58" i="46" s="1"/>
  <c r="R58" i="46" s="1"/>
  <c r="O57" i="46"/>
  <c r="R57" i="46" s="1"/>
  <c r="N57" i="46"/>
  <c r="M57" i="46"/>
  <c r="M56" i="46"/>
  <c r="N56" i="46" s="1"/>
  <c r="O56" i="46" s="1"/>
  <c r="R56" i="46" s="1"/>
  <c r="O55" i="46"/>
  <c r="R55" i="46" s="1"/>
  <c r="N55" i="46"/>
  <c r="M55" i="46"/>
  <c r="M54" i="46"/>
  <c r="N54" i="46" s="1"/>
  <c r="O54" i="46" s="1"/>
  <c r="R54" i="46" s="1"/>
  <c r="O53" i="46"/>
  <c r="R53" i="46" s="1"/>
  <c r="N53" i="46"/>
  <c r="M53" i="46"/>
  <c r="M52" i="46"/>
  <c r="N52" i="46" s="1"/>
  <c r="O52" i="46" s="1"/>
  <c r="R52" i="46" s="1"/>
  <c r="O51" i="46"/>
  <c r="R51" i="46" s="1"/>
  <c r="N51" i="46"/>
  <c r="M51" i="46"/>
  <c r="M50" i="46"/>
  <c r="N50" i="46" s="1"/>
  <c r="O50" i="46" s="1"/>
  <c r="R50" i="46" s="1"/>
  <c r="O49" i="46"/>
  <c r="R49" i="46" s="1"/>
  <c r="N49" i="46"/>
  <c r="M49" i="46"/>
  <c r="N48" i="46"/>
  <c r="O48" i="46" s="1"/>
  <c r="R48" i="46" s="1"/>
  <c r="M48" i="46"/>
  <c r="O47" i="46"/>
  <c r="R47" i="46" s="1"/>
  <c r="AI47" i="46" s="1"/>
  <c r="AJ47" i="46" s="1"/>
  <c r="AX47" i="46" s="1"/>
  <c r="N47" i="46"/>
  <c r="M47" i="46"/>
  <c r="M46" i="46"/>
  <c r="N46" i="46" s="1"/>
  <c r="O46" i="46" s="1"/>
  <c r="R46" i="46" s="1"/>
  <c r="N45" i="46"/>
  <c r="O45" i="46" s="1"/>
  <c r="R45" i="46" s="1"/>
  <c r="M45" i="46"/>
  <c r="N44" i="46"/>
  <c r="O44" i="46" s="1"/>
  <c r="R44" i="46" s="1"/>
  <c r="M44" i="46"/>
  <c r="O43" i="46"/>
  <c r="R43" i="46" s="1"/>
  <c r="AI43" i="46" s="1"/>
  <c r="N43" i="46"/>
  <c r="M43" i="46"/>
  <c r="M42" i="46"/>
  <c r="N42" i="46" s="1"/>
  <c r="O42" i="46" s="1"/>
  <c r="R42" i="46" s="1"/>
  <c r="O41" i="46"/>
  <c r="R41" i="46" s="1"/>
  <c r="M41" i="46"/>
  <c r="N41" i="46" s="1"/>
  <c r="N40" i="46"/>
  <c r="O40" i="46" s="1"/>
  <c r="R40" i="46" s="1"/>
  <c r="AI40" i="46" s="1"/>
  <c r="M40" i="46"/>
  <c r="O39" i="46"/>
  <c r="R39" i="46" s="1"/>
  <c r="M39" i="46"/>
  <c r="N39" i="46" s="1"/>
  <c r="N38" i="46"/>
  <c r="O38" i="46" s="1"/>
  <c r="R38" i="46" s="1"/>
  <c r="M38" i="46"/>
  <c r="O37" i="46"/>
  <c r="R37" i="46" s="1"/>
  <c r="AI37" i="46" s="1"/>
  <c r="M37" i="46"/>
  <c r="N37" i="46" s="1"/>
  <c r="N36" i="46"/>
  <c r="O36" i="46" s="1"/>
  <c r="R36" i="46" s="1"/>
  <c r="M36" i="46"/>
  <c r="M35" i="46"/>
  <c r="N35" i="46" s="1"/>
  <c r="O35" i="46" s="1"/>
  <c r="R35" i="46" s="1"/>
  <c r="M34" i="46"/>
  <c r="N34" i="46" s="1"/>
  <c r="O34" i="46" s="1"/>
  <c r="R34" i="46" s="1"/>
  <c r="O33" i="46"/>
  <c r="R33" i="46" s="1"/>
  <c r="M33" i="46"/>
  <c r="N33" i="46" s="1"/>
  <c r="N32" i="46"/>
  <c r="O32" i="46" s="1"/>
  <c r="R32" i="46" s="1"/>
  <c r="AI32" i="46" s="1"/>
  <c r="M32" i="46"/>
  <c r="O31" i="46"/>
  <c r="R31" i="46" s="1"/>
  <c r="M31" i="46"/>
  <c r="N31" i="46" s="1"/>
  <c r="N30" i="46"/>
  <c r="O30" i="46" s="1"/>
  <c r="R30" i="46" s="1"/>
  <c r="M30" i="46"/>
  <c r="O29" i="46"/>
  <c r="R29" i="46" s="1"/>
  <c r="AI29" i="46" s="1"/>
  <c r="M29" i="46"/>
  <c r="N29" i="46" s="1"/>
  <c r="N28" i="46"/>
  <c r="O28" i="46" s="1"/>
  <c r="R28" i="46" s="1"/>
  <c r="M28" i="46"/>
  <c r="M27" i="46"/>
  <c r="N27" i="46" s="1"/>
  <c r="O27" i="46" s="1"/>
  <c r="R27" i="46" s="1"/>
  <c r="M26" i="46"/>
  <c r="N26" i="46" s="1"/>
  <c r="O26" i="46" s="1"/>
  <c r="R26" i="46" s="1"/>
  <c r="O25" i="46"/>
  <c r="R25" i="46" s="1"/>
  <c r="M25" i="46"/>
  <c r="N25" i="46" s="1"/>
  <c r="N24" i="46"/>
  <c r="O24" i="46" s="1"/>
  <c r="R24" i="46" s="1"/>
  <c r="AI24" i="46" s="1"/>
  <c r="M24" i="46"/>
  <c r="O23" i="46"/>
  <c r="R23" i="46" s="1"/>
  <c r="M23" i="46"/>
  <c r="N23" i="46" s="1"/>
  <c r="C23" i="46"/>
  <c r="O22" i="46"/>
  <c r="R22" i="46" s="1"/>
  <c r="N22" i="46"/>
  <c r="M22" i="46"/>
  <c r="E22" i="46"/>
  <c r="C22" i="46"/>
  <c r="N21" i="46"/>
  <c r="O21" i="46" s="1"/>
  <c r="R21" i="46" s="1"/>
  <c r="M21" i="46"/>
  <c r="M20" i="46"/>
  <c r="N20" i="46" s="1"/>
  <c r="O20" i="46" s="1"/>
  <c r="R20" i="46" s="1"/>
  <c r="AI20" i="46" s="1"/>
  <c r="AJ20" i="46" s="1"/>
  <c r="AX20" i="46" s="1"/>
  <c r="O19" i="46"/>
  <c r="R19" i="46" s="1"/>
  <c r="AI19" i="46" s="1"/>
  <c r="N19" i="46"/>
  <c r="M19" i="46"/>
  <c r="M18" i="46"/>
  <c r="N18" i="46" s="1"/>
  <c r="O18" i="46" s="1"/>
  <c r="R18" i="46" s="1"/>
  <c r="AI18" i="46" s="1"/>
  <c r="AJ18" i="46" s="1"/>
  <c r="AX18" i="46" s="1"/>
  <c r="O17" i="46"/>
  <c r="R17" i="46" s="1"/>
  <c r="AI17" i="46" s="1"/>
  <c r="AJ17" i="46" s="1"/>
  <c r="AX17" i="46" s="1"/>
  <c r="M17" i="46"/>
  <c r="N17" i="46" s="1"/>
  <c r="N16" i="46"/>
  <c r="O16" i="46" s="1"/>
  <c r="R16" i="46" s="1"/>
  <c r="AI16" i="46" s="1"/>
  <c r="M16" i="46"/>
  <c r="AF15" i="46"/>
  <c r="M15" i="46"/>
  <c r="N15" i="46" s="1"/>
  <c r="O15" i="46" s="1"/>
  <c r="R15" i="46" s="1"/>
  <c r="O14" i="46"/>
  <c r="R14" i="46" s="1"/>
  <c r="M14" i="46"/>
  <c r="N14" i="46" s="1"/>
  <c r="M13" i="46"/>
  <c r="N13" i="46" s="1"/>
  <c r="O13" i="46" s="1"/>
  <c r="R13" i="46" s="1"/>
  <c r="AI13" i="46" s="1"/>
  <c r="O12" i="46"/>
  <c r="R12" i="46" s="1"/>
  <c r="AI12" i="46" s="1"/>
  <c r="N12" i="46"/>
  <c r="M12" i="46"/>
  <c r="M11" i="46"/>
  <c r="N11" i="46" s="1"/>
  <c r="O11" i="46" s="1"/>
  <c r="R11" i="46" s="1"/>
  <c r="AI11" i="46" s="1"/>
  <c r="AJ11" i="46" s="1"/>
  <c r="F10" i="46"/>
  <c r="AG13" i="46" s="1"/>
  <c r="AH17" i="46" s="1"/>
  <c r="AF11" i="46" s="1"/>
  <c r="F8" i="46"/>
  <c r="F7" i="46"/>
  <c r="H7" i="46" s="1"/>
  <c r="AG15" i="46" s="1"/>
  <c r="M215" i="45"/>
  <c r="N215" i="45" s="1"/>
  <c r="O215" i="45" s="1"/>
  <c r="R215" i="45" s="1"/>
  <c r="AI215" i="45" s="1"/>
  <c r="O214" i="45"/>
  <c r="R214" i="45" s="1"/>
  <c r="N214" i="45"/>
  <c r="M214" i="45"/>
  <c r="M213" i="45"/>
  <c r="N213" i="45" s="1"/>
  <c r="O213" i="45" s="1"/>
  <c r="R213" i="45" s="1"/>
  <c r="AI213" i="45" s="1"/>
  <c r="O212" i="45"/>
  <c r="R212" i="45" s="1"/>
  <c r="N212" i="45"/>
  <c r="M212" i="45"/>
  <c r="M211" i="45"/>
  <c r="N211" i="45" s="1"/>
  <c r="O211" i="45" s="1"/>
  <c r="R211" i="45" s="1"/>
  <c r="AI211" i="45" s="1"/>
  <c r="O210" i="45"/>
  <c r="R210" i="45" s="1"/>
  <c r="N210" i="45"/>
  <c r="M210" i="45"/>
  <c r="M209" i="45"/>
  <c r="N209" i="45" s="1"/>
  <c r="O209" i="45" s="1"/>
  <c r="R209" i="45" s="1"/>
  <c r="M208" i="45"/>
  <c r="N208" i="45" s="1"/>
  <c r="O208" i="45" s="1"/>
  <c r="R208" i="45" s="1"/>
  <c r="M207" i="45"/>
  <c r="N207" i="45" s="1"/>
  <c r="O207" i="45" s="1"/>
  <c r="R207" i="45" s="1"/>
  <c r="M206" i="45"/>
  <c r="N206" i="45" s="1"/>
  <c r="O206" i="45" s="1"/>
  <c r="R206" i="45" s="1"/>
  <c r="M205" i="45"/>
  <c r="N205" i="45" s="1"/>
  <c r="O205" i="45" s="1"/>
  <c r="R205" i="45" s="1"/>
  <c r="AI205" i="45" s="1"/>
  <c r="M204" i="45"/>
  <c r="N204" i="45" s="1"/>
  <c r="O204" i="45" s="1"/>
  <c r="R204" i="45" s="1"/>
  <c r="M203" i="45"/>
  <c r="N203" i="45" s="1"/>
  <c r="O203" i="45" s="1"/>
  <c r="R203" i="45" s="1"/>
  <c r="AI203" i="45" s="1"/>
  <c r="M202" i="45"/>
  <c r="N202" i="45" s="1"/>
  <c r="O202" i="45" s="1"/>
  <c r="R202" i="45" s="1"/>
  <c r="M201" i="45"/>
  <c r="N201" i="45" s="1"/>
  <c r="O201" i="45" s="1"/>
  <c r="R201" i="45" s="1"/>
  <c r="AI201" i="45" s="1"/>
  <c r="O200" i="45"/>
  <c r="R200" i="45" s="1"/>
  <c r="AI200" i="45" s="1"/>
  <c r="M200" i="45"/>
  <c r="N200" i="45" s="1"/>
  <c r="M199" i="45"/>
  <c r="N199" i="45" s="1"/>
  <c r="O199" i="45" s="1"/>
  <c r="R199" i="45" s="1"/>
  <c r="M198" i="45"/>
  <c r="N198" i="45" s="1"/>
  <c r="O198" i="45" s="1"/>
  <c r="R198" i="45" s="1"/>
  <c r="AI198" i="45" s="1"/>
  <c r="M197" i="45"/>
  <c r="N197" i="45" s="1"/>
  <c r="O197" i="45" s="1"/>
  <c r="R197" i="45" s="1"/>
  <c r="M196" i="45"/>
  <c r="N196" i="45" s="1"/>
  <c r="O196" i="45" s="1"/>
  <c r="R196" i="45" s="1"/>
  <c r="AI196" i="45" s="1"/>
  <c r="O195" i="45"/>
  <c r="R195" i="45" s="1"/>
  <c r="M195" i="45"/>
  <c r="N195" i="45" s="1"/>
  <c r="M194" i="45"/>
  <c r="N194" i="45" s="1"/>
  <c r="O194" i="45" s="1"/>
  <c r="R194" i="45" s="1"/>
  <c r="AI194" i="45" s="1"/>
  <c r="O193" i="45"/>
  <c r="R193" i="45" s="1"/>
  <c r="M193" i="45"/>
  <c r="N193" i="45" s="1"/>
  <c r="M192" i="45"/>
  <c r="N192" i="45" s="1"/>
  <c r="O192" i="45" s="1"/>
  <c r="R192" i="45" s="1"/>
  <c r="AI192" i="45" s="1"/>
  <c r="O191" i="45"/>
  <c r="R191" i="45" s="1"/>
  <c r="M191" i="45"/>
  <c r="N191" i="45" s="1"/>
  <c r="M190" i="45"/>
  <c r="N190" i="45" s="1"/>
  <c r="O190" i="45" s="1"/>
  <c r="R190" i="45" s="1"/>
  <c r="AI190" i="45" s="1"/>
  <c r="O189" i="45"/>
  <c r="R189" i="45" s="1"/>
  <c r="M189" i="45"/>
  <c r="N189" i="45" s="1"/>
  <c r="M188" i="45"/>
  <c r="N188" i="45" s="1"/>
  <c r="O188" i="45" s="1"/>
  <c r="R188" i="45" s="1"/>
  <c r="O187" i="45"/>
  <c r="R187" i="45" s="1"/>
  <c r="AI187" i="45" s="1"/>
  <c r="AJ187" i="45" s="1"/>
  <c r="AX187" i="45" s="1"/>
  <c r="M187" i="45"/>
  <c r="N187" i="45" s="1"/>
  <c r="O186" i="45"/>
  <c r="R186" i="45" s="1"/>
  <c r="AI186" i="45" s="1"/>
  <c r="M186" i="45"/>
  <c r="N186" i="45" s="1"/>
  <c r="O185" i="45"/>
  <c r="R185" i="45" s="1"/>
  <c r="AI185" i="45" s="1"/>
  <c r="M185" i="45"/>
  <c r="N185" i="45" s="1"/>
  <c r="M184" i="45"/>
  <c r="N184" i="45" s="1"/>
  <c r="O184" i="45" s="1"/>
  <c r="R184" i="45" s="1"/>
  <c r="O183" i="45"/>
  <c r="R183" i="45" s="1"/>
  <c r="N183" i="45"/>
  <c r="M183" i="45"/>
  <c r="M182" i="45"/>
  <c r="N182" i="45" s="1"/>
  <c r="O182" i="45" s="1"/>
  <c r="R182" i="45" s="1"/>
  <c r="AI182" i="45" s="1"/>
  <c r="O181" i="45"/>
  <c r="R181" i="45" s="1"/>
  <c r="N181" i="45"/>
  <c r="M181" i="45"/>
  <c r="M180" i="45"/>
  <c r="N180" i="45" s="1"/>
  <c r="O180" i="45" s="1"/>
  <c r="R180" i="45" s="1"/>
  <c r="AI180" i="45" s="1"/>
  <c r="O179" i="45"/>
  <c r="R179" i="45" s="1"/>
  <c r="N179" i="45"/>
  <c r="M179" i="45"/>
  <c r="M178" i="45"/>
  <c r="N178" i="45" s="1"/>
  <c r="O178" i="45" s="1"/>
  <c r="R178" i="45" s="1"/>
  <c r="AI178" i="45" s="1"/>
  <c r="O177" i="45"/>
  <c r="R177" i="45" s="1"/>
  <c r="N177" i="45"/>
  <c r="M177" i="45"/>
  <c r="M176" i="45"/>
  <c r="N176" i="45" s="1"/>
  <c r="O176" i="45" s="1"/>
  <c r="R176" i="45" s="1"/>
  <c r="N175" i="45"/>
  <c r="O175" i="45" s="1"/>
  <c r="R175" i="45" s="1"/>
  <c r="M175" i="45"/>
  <c r="O174" i="45"/>
  <c r="R174" i="45" s="1"/>
  <c r="Q174" i="45" s="1"/>
  <c r="M174" i="45"/>
  <c r="N174" i="45" s="1"/>
  <c r="O173" i="45"/>
  <c r="R173" i="45" s="1"/>
  <c r="AI173" i="45" s="1"/>
  <c r="N173" i="45"/>
  <c r="M173" i="45"/>
  <c r="M172" i="45"/>
  <c r="N172" i="45" s="1"/>
  <c r="O172" i="45" s="1"/>
  <c r="R172" i="45" s="1"/>
  <c r="N171" i="45"/>
  <c r="O171" i="45" s="1"/>
  <c r="R171" i="45" s="1"/>
  <c r="M171" i="45"/>
  <c r="O170" i="45"/>
  <c r="R170" i="45" s="1"/>
  <c r="N170" i="45"/>
  <c r="M170" i="45"/>
  <c r="N169" i="45"/>
  <c r="O169" i="45" s="1"/>
  <c r="R169" i="45" s="1"/>
  <c r="M169" i="45"/>
  <c r="O168" i="45"/>
  <c r="R168" i="45" s="1"/>
  <c r="N168" i="45"/>
  <c r="M168" i="45"/>
  <c r="N167" i="45"/>
  <c r="O167" i="45" s="1"/>
  <c r="R167" i="45" s="1"/>
  <c r="M167" i="45"/>
  <c r="O166" i="45"/>
  <c r="R166" i="45" s="1"/>
  <c r="N166" i="45"/>
  <c r="M166" i="45"/>
  <c r="N165" i="45"/>
  <c r="O165" i="45" s="1"/>
  <c r="R165" i="45" s="1"/>
  <c r="M165" i="45"/>
  <c r="M164" i="45"/>
  <c r="N164" i="45" s="1"/>
  <c r="O164" i="45" s="1"/>
  <c r="R164" i="45" s="1"/>
  <c r="N163" i="45"/>
  <c r="O163" i="45" s="1"/>
  <c r="R163" i="45" s="1"/>
  <c r="M163" i="45"/>
  <c r="M162" i="45"/>
  <c r="N162" i="45" s="1"/>
  <c r="O162" i="45" s="1"/>
  <c r="R162" i="45" s="1"/>
  <c r="N161" i="45"/>
  <c r="O161" i="45" s="1"/>
  <c r="R161" i="45" s="1"/>
  <c r="M161" i="45"/>
  <c r="M160" i="45"/>
  <c r="N160" i="45" s="1"/>
  <c r="O160" i="45" s="1"/>
  <c r="R160" i="45" s="1"/>
  <c r="N159" i="45"/>
  <c r="O159" i="45" s="1"/>
  <c r="R159" i="45" s="1"/>
  <c r="M159" i="45"/>
  <c r="M158" i="45"/>
  <c r="N158" i="45" s="1"/>
  <c r="O158" i="45" s="1"/>
  <c r="R158" i="45" s="1"/>
  <c r="AI158" i="45" s="1"/>
  <c r="O157" i="45"/>
  <c r="R157" i="45" s="1"/>
  <c r="M157" i="45"/>
  <c r="N157" i="45" s="1"/>
  <c r="M156" i="45"/>
  <c r="N156" i="45" s="1"/>
  <c r="O156" i="45" s="1"/>
  <c r="R156" i="45" s="1"/>
  <c r="AI156" i="45" s="1"/>
  <c r="O155" i="45"/>
  <c r="R155" i="45" s="1"/>
  <c r="M155" i="45"/>
  <c r="N155" i="45" s="1"/>
  <c r="M154" i="45"/>
  <c r="N154" i="45" s="1"/>
  <c r="O154" i="45" s="1"/>
  <c r="R154" i="45" s="1"/>
  <c r="AI154" i="45" s="1"/>
  <c r="O153" i="45"/>
  <c r="R153" i="45" s="1"/>
  <c r="AI153" i="45" s="1"/>
  <c r="M153" i="45"/>
  <c r="N153" i="45" s="1"/>
  <c r="M152" i="45"/>
  <c r="N152" i="45" s="1"/>
  <c r="O152" i="45" s="1"/>
  <c r="R152" i="45" s="1"/>
  <c r="AI152" i="45" s="1"/>
  <c r="O151" i="45"/>
  <c r="R151" i="45" s="1"/>
  <c r="M151" i="45"/>
  <c r="N151" i="45" s="1"/>
  <c r="M150" i="45"/>
  <c r="N150" i="45" s="1"/>
  <c r="O150" i="45" s="1"/>
  <c r="R150" i="45" s="1"/>
  <c r="AI150" i="45" s="1"/>
  <c r="O149" i="45"/>
  <c r="R149" i="45" s="1"/>
  <c r="M149" i="45"/>
  <c r="N149" i="45" s="1"/>
  <c r="M148" i="45"/>
  <c r="N148" i="45" s="1"/>
  <c r="O148" i="45" s="1"/>
  <c r="R148" i="45" s="1"/>
  <c r="AI148" i="45" s="1"/>
  <c r="O147" i="45"/>
  <c r="R147" i="45" s="1"/>
  <c r="M147" i="45"/>
  <c r="N147" i="45" s="1"/>
  <c r="M146" i="45"/>
  <c r="N146" i="45" s="1"/>
  <c r="O146" i="45" s="1"/>
  <c r="R146" i="45" s="1"/>
  <c r="AI146" i="45" s="1"/>
  <c r="O145" i="45"/>
  <c r="R145" i="45" s="1"/>
  <c r="AI145" i="45" s="1"/>
  <c r="M145" i="45"/>
  <c r="N145" i="45" s="1"/>
  <c r="M144" i="45"/>
  <c r="N144" i="45" s="1"/>
  <c r="O144" i="45" s="1"/>
  <c r="R144" i="45" s="1"/>
  <c r="AI144" i="45" s="1"/>
  <c r="O143" i="45"/>
  <c r="R143" i="45" s="1"/>
  <c r="M143" i="45"/>
  <c r="N143" i="45" s="1"/>
  <c r="M142" i="45"/>
  <c r="N142" i="45" s="1"/>
  <c r="O142" i="45" s="1"/>
  <c r="R142" i="45" s="1"/>
  <c r="AI142" i="45" s="1"/>
  <c r="O141" i="45"/>
  <c r="R141" i="45" s="1"/>
  <c r="M141" i="45"/>
  <c r="N141" i="45" s="1"/>
  <c r="M140" i="45"/>
  <c r="N140" i="45" s="1"/>
  <c r="O140" i="45" s="1"/>
  <c r="R140" i="45" s="1"/>
  <c r="AI140" i="45" s="1"/>
  <c r="O139" i="45"/>
  <c r="R139" i="45" s="1"/>
  <c r="M139" i="45"/>
  <c r="N139" i="45" s="1"/>
  <c r="M138" i="45"/>
  <c r="N138" i="45" s="1"/>
  <c r="O138" i="45" s="1"/>
  <c r="R138" i="45" s="1"/>
  <c r="AI138" i="45" s="1"/>
  <c r="O137" i="45"/>
  <c r="R137" i="45" s="1"/>
  <c r="AI137" i="45" s="1"/>
  <c r="M137" i="45"/>
  <c r="N137" i="45" s="1"/>
  <c r="M136" i="45"/>
  <c r="N136" i="45" s="1"/>
  <c r="O136" i="45" s="1"/>
  <c r="R136" i="45" s="1"/>
  <c r="AI136" i="45" s="1"/>
  <c r="O135" i="45"/>
  <c r="R135" i="45" s="1"/>
  <c r="M135" i="45"/>
  <c r="N135" i="45" s="1"/>
  <c r="M134" i="45"/>
  <c r="N134" i="45" s="1"/>
  <c r="O134" i="45" s="1"/>
  <c r="R134" i="45" s="1"/>
  <c r="AI134" i="45" s="1"/>
  <c r="O133" i="45"/>
  <c r="R133" i="45" s="1"/>
  <c r="AI133" i="45" s="1"/>
  <c r="M133" i="45"/>
  <c r="N133" i="45" s="1"/>
  <c r="M132" i="45"/>
  <c r="N132" i="45" s="1"/>
  <c r="O132" i="45" s="1"/>
  <c r="R132" i="45" s="1"/>
  <c r="AI132" i="45" s="1"/>
  <c r="O131" i="45"/>
  <c r="R131" i="45" s="1"/>
  <c r="M131" i="45"/>
  <c r="N131" i="45" s="1"/>
  <c r="M130" i="45"/>
  <c r="N130" i="45" s="1"/>
  <c r="O130" i="45" s="1"/>
  <c r="R130" i="45" s="1"/>
  <c r="AI130" i="45" s="1"/>
  <c r="O129" i="45"/>
  <c r="R129" i="45" s="1"/>
  <c r="AI129" i="45" s="1"/>
  <c r="M129" i="45"/>
  <c r="N129" i="45" s="1"/>
  <c r="M128" i="45"/>
  <c r="N128" i="45" s="1"/>
  <c r="O128" i="45" s="1"/>
  <c r="R128" i="45" s="1"/>
  <c r="M127" i="45"/>
  <c r="N127" i="45" s="1"/>
  <c r="O127" i="45" s="1"/>
  <c r="R127" i="45" s="1"/>
  <c r="M126" i="45"/>
  <c r="N126" i="45" s="1"/>
  <c r="O126" i="45" s="1"/>
  <c r="R126" i="45" s="1"/>
  <c r="M125" i="45"/>
  <c r="N125" i="45" s="1"/>
  <c r="O125" i="45" s="1"/>
  <c r="R125" i="45" s="1"/>
  <c r="M124" i="45"/>
  <c r="N124" i="45" s="1"/>
  <c r="O124" i="45" s="1"/>
  <c r="R124" i="45" s="1"/>
  <c r="M123" i="45"/>
  <c r="N123" i="45" s="1"/>
  <c r="O123" i="45" s="1"/>
  <c r="R123" i="45" s="1"/>
  <c r="M122" i="45"/>
  <c r="N122" i="45" s="1"/>
  <c r="O122" i="45" s="1"/>
  <c r="R122" i="45" s="1"/>
  <c r="M121" i="45"/>
  <c r="N121" i="45" s="1"/>
  <c r="O121" i="45" s="1"/>
  <c r="R121" i="45" s="1"/>
  <c r="O120" i="45"/>
  <c r="R120" i="45" s="1"/>
  <c r="M120" i="45"/>
  <c r="N120" i="45" s="1"/>
  <c r="M119" i="45"/>
  <c r="N119" i="45" s="1"/>
  <c r="O119" i="45" s="1"/>
  <c r="R119" i="45" s="1"/>
  <c r="O118" i="45"/>
  <c r="R118" i="45" s="1"/>
  <c r="M118" i="45"/>
  <c r="N118" i="45" s="1"/>
  <c r="M117" i="45"/>
  <c r="N117" i="45" s="1"/>
  <c r="O117" i="45" s="1"/>
  <c r="R117" i="45" s="1"/>
  <c r="O116" i="45"/>
  <c r="R116" i="45" s="1"/>
  <c r="M116" i="45"/>
  <c r="N116" i="45" s="1"/>
  <c r="M115" i="45"/>
  <c r="N115" i="45" s="1"/>
  <c r="O115" i="45" s="1"/>
  <c r="R115" i="45" s="1"/>
  <c r="O114" i="45"/>
  <c r="R114" i="45" s="1"/>
  <c r="M114" i="45"/>
  <c r="N114" i="45" s="1"/>
  <c r="M113" i="45"/>
  <c r="N113" i="45" s="1"/>
  <c r="O113" i="45" s="1"/>
  <c r="R113" i="45" s="1"/>
  <c r="O112" i="45"/>
  <c r="R112" i="45" s="1"/>
  <c r="M112" i="45"/>
  <c r="N112" i="45" s="1"/>
  <c r="M111" i="45"/>
  <c r="N111" i="45" s="1"/>
  <c r="O111" i="45" s="1"/>
  <c r="R111" i="45" s="1"/>
  <c r="O110" i="45"/>
  <c r="R110" i="45" s="1"/>
  <c r="M110" i="45"/>
  <c r="N110" i="45" s="1"/>
  <c r="M109" i="45"/>
  <c r="N109" i="45" s="1"/>
  <c r="O109" i="45" s="1"/>
  <c r="R109" i="45" s="1"/>
  <c r="O108" i="45"/>
  <c r="R108" i="45" s="1"/>
  <c r="M108" i="45"/>
  <c r="N108" i="45" s="1"/>
  <c r="N107" i="45"/>
  <c r="O107" i="45" s="1"/>
  <c r="R107" i="45" s="1"/>
  <c r="M107" i="45"/>
  <c r="O106" i="45"/>
  <c r="R106" i="45" s="1"/>
  <c r="M106" i="45"/>
  <c r="N106" i="45" s="1"/>
  <c r="N105" i="45"/>
  <c r="O105" i="45" s="1"/>
  <c r="R105" i="45" s="1"/>
  <c r="AI105" i="45" s="1"/>
  <c r="M105" i="45"/>
  <c r="O104" i="45"/>
  <c r="R104" i="45" s="1"/>
  <c r="M104" i="45"/>
  <c r="N104" i="45" s="1"/>
  <c r="N103" i="45"/>
  <c r="O103" i="45" s="1"/>
  <c r="R103" i="45" s="1"/>
  <c r="M103" i="45"/>
  <c r="M102" i="45"/>
  <c r="N102" i="45" s="1"/>
  <c r="O102" i="45" s="1"/>
  <c r="R102" i="45" s="1"/>
  <c r="M101" i="45"/>
  <c r="N101" i="45" s="1"/>
  <c r="O101" i="45" s="1"/>
  <c r="R101" i="45" s="1"/>
  <c r="M100" i="45"/>
  <c r="N100" i="45" s="1"/>
  <c r="O100" i="45" s="1"/>
  <c r="R100" i="45" s="1"/>
  <c r="O99" i="45"/>
  <c r="R99" i="45" s="1"/>
  <c r="N99" i="45"/>
  <c r="M99" i="45"/>
  <c r="M98" i="45"/>
  <c r="N98" i="45" s="1"/>
  <c r="O98" i="45" s="1"/>
  <c r="R98" i="45" s="1"/>
  <c r="O97" i="45"/>
  <c r="R97" i="45" s="1"/>
  <c r="N97" i="45"/>
  <c r="M97" i="45"/>
  <c r="M96" i="45"/>
  <c r="N96" i="45" s="1"/>
  <c r="O96" i="45" s="1"/>
  <c r="R96" i="45" s="1"/>
  <c r="AI96" i="45" s="1"/>
  <c r="O95" i="45"/>
  <c r="R95" i="45" s="1"/>
  <c r="N95" i="45"/>
  <c r="M95" i="45"/>
  <c r="M94" i="45"/>
  <c r="N94" i="45" s="1"/>
  <c r="O94" i="45" s="1"/>
  <c r="R94" i="45" s="1"/>
  <c r="AI94" i="45" s="1"/>
  <c r="O93" i="45"/>
  <c r="R93" i="45" s="1"/>
  <c r="N93" i="45"/>
  <c r="M93" i="45"/>
  <c r="M92" i="45"/>
  <c r="N92" i="45" s="1"/>
  <c r="O92" i="45" s="1"/>
  <c r="R92" i="45" s="1"/>
  <c r="AI92" i="45" s="1"/>
  <c r="O91" i="45"/>
  <c r="R91" i="45" s="1"/>
  <c r="N91" i="45"/>
  <c r="M91" i="45"/>
  <c r="M90" i="45"/>
  <c r="N90" i="45" s="1"/>
  <c r="O90" i="45" s="1"/>
  <c r="R90" i="45" s="1"/>
  <c r="AI90" i="45" s="1"/>
  <c r="O89" i="45"/>
  <c r="R89" i="45" s="1"/>
  <c r="N89" i="45"/>
  <c r="M89" i="45"/>
  <c r="M88" i="45"/>
  <c r="N88" i="45" s="1"/>
  <c r="O88" i="45" s="1"/>
  <c r="R88" i="45" s="1"/>
  <c r="AI88" i="45" s="1"/>
  <c r="O87" i="45"/>
  <c r="R87" i="45" s="1"/>
  <c r="N87" i="45"/>
  <c r="M87" i="45"/>
  <c r="M86" i="45"/>
  <c r="N86" i="45" s="1"/>
  <c r="O86" i="45" s="1"/>
  <c r="R86" i="45" s="1"/>
  <c r="AI86" i="45" s="1"/>
  <c r="O85" i="45"/>
  <c r="R85" i="45" s="1"/>
  <c r="N85" i="45"/>
  <c r="M85" i="45"/>
  <c r="M84" i="45"/>
  <c r="N84" i="45" s="1"/>
  <c r="O84" i="45" s="1"/>
  <c r="R84" i="45" s="1"/>
  <c r="AI84" i="45" s="1"/>
  <c r="O83" i="45"/>
  <c r="R83" i="45" s="1"/>
  <c r="N83" i="45"/>
  <c r="M83" i="45"/>
  <c r="M82" i="45"/>
  <c r="N82" i="45" s="1"/>
  <c r="O82" i="45" s="1"/>
  <c r="R82" i="45" s="1"/>
  <c r="AI82" i="45" s="1"/>
  <c r="O81" i="45"/>
  <c r="R81" i="45" s="1"/>
  <c r="N81" i="45"/>
  <c r="M81" i="45"/>
  <c r="M80" i="45"/>
  <c r="N80" i="45" s="1"/>
  <c r="O80" i="45" s="1"/>
  <c r="R80" i="45" s="1"/>
  <c r="AI80" i="45" s="1"/>
  <c r="M79" i="45"/>
  <c r="N79" i="45" s="1"/>
  <c r="O79" i="45" s="1"/>
  <c r="R79" i="45" s="1"/>
  <c r="M78" i="45"/>
  <c r="N78" i="45" s="1"/>
  <c r="O78" i="45" s="1"/>
  <c r="R78" i="45" s="1"/>
  <c r="AI78" i="45" s="1"/>
  <c r="M77" i="45"/>
  <c r="N77" i="45" s="1"/>
  <c r="O77" i="45" s="1"/>
  <c r="R77" i="45" s="1"/>
  <c r="M76" i="45"/>
  <c r="N76" i="45" s="1"/>
  <c r="O76" i="45" s="1"/>
  <c r="R76" i="45" s="1"/>
  <c r="AI76" i="45" s="1"/>
  <c r="M75" i="45"/>
  <c r="N75" i="45" s="1"/>
  <c r="O75" i="45" s="1"/>
  <c r="R75" i="45" s="1"/>
  <c r="M74" i="45"/>
  <c r="N74" i="45" s="1"/>
  <c r="O74" i="45" s="1"/>
  <c r="R74" i="45" s="1"/>
  <c r="AI74" i="45" s="1"/>
  <c r="M73" i="45"/>
  <c r="N73" i="45" s="1"/>
  <c r="O73" i="45" s="1"/>
  <c r="R73" i="45" s="1"/>
  <c r="O72" i="45"/>
  <c r="R72" i="45" s="1"/>
  <c r="M72" i="45"/>
  <c r="N72" i="45" s="1"/>
  <c r="N71" i="45"/>
  <c r="O71" i="45" s="1"/>
  <c r="R71" i="45" s="1"/>
  <c r="M71" i="45"/>
  <c r="O70" i="45"/>
  <c r="R70" i="45" s="1"/>
  <c r="Q70" i="45" s="1"/>
  <c r="M70" i="45"/>
  <c r="N70" i="45" s="1"/>
  <c r="N69" i="45"/>
  <c r="O69" i="45" s="1"/>
  <c r="R69" i="45" s="1"/>
  <c r="M69" i="45"/>
  <c r="M68" i="45"/>
  <c r="N68" i="45" s="1"/>
  <c r="O68" i="45" s="1"/>
  <c r="R68" i="45" s="1"/>
  <c r="N67" i="45"/>
  <c r="O67" i="45" s="1"/>
  <c r="R67" i="45" s="1"/>
  <c r="M67" i="45"/>
  <c r="M66" i="45"/>
  <c r="N66" i="45" s="1"/>
  <c r="O66" i="45" s="1"/>
  <c r="R66" i="45" s="1"/>
  <c r="N65" i="45"/>
  <c r="O65" i="45" s="1"/>
  <c r="R65" i="45" s="1"/>
  <c r="M65" i="45"/>
  <c r="M64" i="45"/>
  <c r="N64" i="45" s="1"/>
  <c r="O64" i="45" s="1"/>
  <c r="R64" i="45" s="1"/>
  <c r="N63" i="45"/>
  <c r="O63" i="45" s="1"/>
  <c r="R63" i="45" s="1"/>
  <c r="M63" i="45"/>
  <c r="M62" i="45"/>
  <c r="N62" i="45" s="1"/>
  <c r="O62" i="45" s="1"/>
  <c r="R62" i="45" s="1"/>
  <c r="N61" i="45"/>
  <c r="O61" i="45" s="1"/>
  <c r="R61" i="45" s="1"/>
  <c r="M61" i="45"/>
  <c r="M60" i="45"/>
  <c r="N60" i="45" s="1"/>
  <c r="O60" i="45" s="1"/>
  <c r="R60" i="45" s="1"/>
  <c r="N59" i="45"/>
  <c r="O59" i="45" s="1"/>
  <c r="R59" i="45" s="1"/>
  <c r="M59" i="45"/>
  <c r="M58" i="45"/>
  <c r="N58" i="45" s="1"/>
  <c r="O58" i="45" s="1"/>
  <c r="R58" i="45" s="1"/>
  <c r="N57" i="45"/>
  <c r="O57" i="45" s="1"/>
  <c r="R57" i="45" s="1"/>
  <c r="M57" i="45"/>
  <c r="M56" i="45"/>
  <c r="N56" i="45" s="1"/>
  <c r="O56" i="45" s="1"/>
  <c r="R56" i="45" s="1"/>
  <c r="N55" i="45"/>
  <c r="O55" i="45" s="1"/>
  <c r="R55" i="45" s="1"/>
  <c r="M55" i="45"/>
  <c r="M54" i="45"/>
  <c r="N54" i="45" s="1"/>
  <c r="O54" i="45" s="1"/>
  <c r="R54" i="45" s="1"/>
  <c r="N53" i="45"/>
  <c r="O53" i="45" s="1"/>
  <c r="R53" i="45" s="1"/>
  <c r="M53" i="45"/>
  <c r="M52" i="45"/>
  <c r="N52" i="45" s="1"/>
  <c r="O52" i="45" s="1"/>
  <c r="R52" i="45" s="1"/>
  <c r="N51" i="45"/>
  <c r="O51" i="45" s="1"/>
  <c r="R51" i="45" s="1"/>
  <c r="M51" i="45"/>
  <c r="M50" i="45"/>
  <c r="N50" i="45" s="1"/>
  <c r="O50" i="45" s="1"/>
  <c r="R50" i="45" s="1"/>
  <c r="N49" i="45"/>
  <c r="O49" i="45" s="1"/>
  <c r="R49" i="45" s="1"/>
  <c r="M49" i="45"/>
  <c r="M48" i="45"/>
  <c r="N48" i="45" s="1"/>
  <c r="O48" i="45" s="1"/>
  <c r="R48" i="45" s="1"/>
  <c r="N47" i="45"/>
  <c r="O47" i="45" s="1"/>
  <c r="R47" i="45" s="1"/>
  <c r="M47" i="45"/>
  <c r="M46" i="45"/>
  <c r="N46" i="45" s="1"/>
  <c r="O46" i="45" s="1"/>
  <c r="R46" i="45" s="1"/>
  <c r="N45" i="45"/>
  <c r="O45" i="45" s="1"/>
  <c r="R45" i="45" s="1"/>
  <c r="M45" i="45"/>
  <c r="M44" i="45"/>
  <c r="N44" i="45" s="1"/>
  <c r="O44" i="45" s="1"/>
  <c r="R44" i="45" s="1"/>
  <c r="N43" i="45"/>
  <c r="O43" i="45" s="1"/>
  <c r="R43" i="45" s="1"/>
  <c r="M43" i="45"/>
  <c r="M42" i="45"/>
  <c r="N42" i="45" s="1"/>
  <c r="O42" i="45" s="1"/>
  <c r="R42" i="45" s="1"/>
  <c r="N41" i="45"/>
  <c r="O41" i="45" s="1"/>
  <c r="R41" i="45" s="1"/>
  <c r="M41" i="45"/>
  <c r="M40" i="45"/>
  <c r="N40" i="45" s="1"/>
  <c r="O40" i="45" s="1"/>
  <c r="R40" i="45" s="1"/>
  <c r="N39" i="45"/>
  <c r="O39" i="45" s="1"/>
  <c r="R39" i="45" s="1"/>
  <c r="M39" i="45"/>
  <c r="M38" i="45"/>
  <c r="N38" i="45" s="1"/>
  <c r="O38" i="45" s="1"/>
  <c r="R38" i="45" s="1"/>
  <c r="N37" i="45"/>
  <c r="O37" i="45" s="1"/>
  <c r="R37" i="45" s="1"/>
  <c r="M37" i="45"/>
  <c r="M36" i="45"/>
  <c r="N36" i="45" s="1"/>
  <c r="O36" i="45" s="1"/>
  <c r="R36" i="45" s="1"/>
  <c r="N35" i="45"/>
  <c r="O35" i="45" s="1"/>
  <c r="R35" i="45" s="1"/>
  <c r="M35" i="45"/>
  <c r="M34" i="45"/>
  <c r="N34" i="45" s="1"/>
  <c r="O34" i="45" s="1"/>
  <c r="R34" i="45" s="1"/>
  <c r="N33" i="45"/>
  <c r="O33" i="45" s="1"/>
  <c r="R33" i="45" s="1"/>
  <c r="M33" i="45"/>
  <c r="M32" i="45"/>
  <c r="N32" i="45" s="1"/>
  <c r="O32" i="45" s="1"/>
  <c r="R32" i="45" s="1"/>
  <c r="N31" i="45"/>
  <c r="O31" i="45" s="1"/>
  <c r="R31" i="45" s="1"/>
  <c r="M31" i="45"/>
  <c r="M30" i="45"/>
  <c r="N30" i="45" s="1"/>
  <c r="O30" i="45" s="1"/>
  <c r="R30" i="45" s="1"/>
  <c r="N29" i="45"/>
  <c r="O29" i="45" s="1"/>
  <c r="R29" i="45" s="1"/>
  <c r="M29" i="45"/>
  <c r="M28" i="45"/>
  <c r="N28" i="45" s="1"/>
  <c r="O28" i="45" s="1"/>
  <c r="R28" i="45" s="1"/>
  <c r="N27" i="45"/>
  <c r="O27" i="45" s="1"/>
  <c r="R27" i="45" s="1"/>
  <c r="M27" i="45"/>
  <c r="M26" i="45"/>
  <c r="N26" i="45" s="1"/>
  <c r="O26" i="45" s="1"/>
  <c r="R26" i="45" s="1"/>
  <c r="N25" i="45"/>
  <c r="O25" i="45" s="1"/>
  <c r="R25" i="45" s="1"/>
  <c r="M25" i="45"/>
  <c r="M24" i="45"/>
  <c r="N24" i="45" s="1"/>
  <c r="O24" i="45" s="1"/>
  <c r="R24" i="45" s="1"/>
  <c r="N23" i="45"/>
  <c r="O23" i="45" s="1"/>
  <c r="R23" i="45" s="1"/>
  <c r="M23" i="45"/>
  <c r="C23" i="45"/>
  <c r="M22" i="45"/>
  <c r="N22" i="45" s="1"/>
  <c r="O22" i="45" s="1"/>
  <c r="R22" i="45" s="1"/>
  <c r="AI22" i="45" s="1"/>
  <c r="E22" i="45"/>
  <c r="C22" i="45"/>
  <c r="M21" i="45"/>
  <c r="N21" i="45" s="1"/>
  <c r="O21" i="45" s="1"/>
  <c r="R21" i="45" s="1"/>
  <c r="AI21" i="45" s="1"/>
  <c r="O20" i="45"/>
  <c r="R20" i="45" s="1"/>
  <c r="M20" i="45"/>
  <c r="N20" i="45" s="1"/>
  <c r="M19" i="45"/>
  <c r="N19" i="45" s="1"/>
  <c r="O19" i="45" s="1"/>
  <c r="R19" i="45" s="1"/>
  <c r="AI19" i="45" s="1"/>
  <c r="O18" i="45"/>
  <c r="R18" i="45" s="1"/>
  <c r="M18" i="45"/>
  <c r="N18" i="45" s="1"/>
  <c r="N17" i="45"/>
  <c r="O17" i="45" s="1"/>
  <c r="R17" i="45" s="1"/>
  <c r="M17" i="45"/>
  <c r="N16" i="45"/>
  <c r="O16" i="45" s="1"/>
  <c r="R16" i="45" s="1"/>
  <c r="M16" i="45"/>
  <c r="AF15" i="45"/>
  <c r="O15" i="45"/>
  <c r="R15" i="45" s="1"/>
  <c r="N15" i="45"/>
  <c r="M15" i="45"/>
  <c r="N14" i="45"/>
  <c r="O14" i="45" s="1"/>
  <c r="R14" i="45" s="1"/>
  <c r="M14" i="45"/>
  <c r="O13" i="45"/>
  <c r="R13" i="45" s="1"/>
  <c r="N13" i="45"/>
  <c r="M13" i="45"/>
  <c r="M12" i="45"/>
  <c r="N12" i="45" s="1"/>
  <c r="O12" i="45" s="1"/>
  <c r="R12" i="45" s="1"/>
  <c r="AI12" i="45" s="1"/>
  <c r="O11" i="45"/>
  <c r="R11" i="45" s="1"/>
  <c r="AI11" i="45" s="1"/>
  <c r="AJ11" i="45" s="1"/>
  <c r="N11" i="45"/>
  <c r="M11" i="45"/>
  <c r="F10" i="45"/>
  <c r="AG13" i="45" s="1"/>
  <c r="AH17" i="45" s="1"/>
  <c r="AF11" i="45" s="1"/>
  <c r="F8" i="45"/>
  <c r="F7" i="45"/>
  <c r="O215" i="43"/>
  <c r="R215" i="43" s="1"/>
  <c r="AI215" i="43" s="1"/>
  <c r="N215" i="43"/>
  <c r="M215" i="43"/>
  <c r="O214" i="43"/>
  <c r="R214" i="43" s="1"/>
  <c r="AI214" i="43" s="1"/>
  <c r="N214" i="43"/>
  <c r="M214" i="43"/>
  <c r="O213" i="43"/>
  <c r="R213" i="43" s="1"/>
  <c r="N213" i="43"/>
  <c r="M213" i="43"/>
  <c r="O212" i="43"/>
  <c r="R212" i="43" s="1"/>
  <c r="N212" i="43"/>
  <c r="M212" i="43"/>
  <c r="O211" i="43"/>
  <c r="R211" i="43" s="1"/>
  <c r="AI211" i="43" s="1"/>
  <c r="N211" i="43"/>
  <c r="M211" i="43"/>
  <c r="M210" i="43"/>
  <c r="N210" i="43" s="1"/>
  <c r="O210" i="43" s="1"/>
  <c r="R210" i="43" s="1"/>
  <c r="M209" i="43"/>
  <c r="N209" i="43" s="1"/>
  <c r="O209" i="43" s="1"/>
  <c r="R209" i="43" s="1"/>
  <c r="N208" i="43"/>
  <c r="O208" i="43" s="1"/>
  <c r="R208" i="43" s="1"/>
  <c r="M208" i="43"/>
  <c r="O207" i="43"/>
  <c r="R207" i="43" s="1"/>
  <c r="Q207" i="43" s="1"/>
  <c r="N207" i="43"/>
  <c r="M207" i="43"/>
  <c r="M206" i="43"/>
  <c r="N206" i="43" s="1"/>
  <c r="O206" i="43" s="1"/>
  <c r="R206" i="43" s="1"/>
  <c r="AI206" i="43" s="1"/>
  <c r="AJ206" i="43" s="1"/>
  <c r="AX206" i="43" s="1"/>
  <c r="O205" i="43"/>
  <c r="R205" i="43" s="1"/>
  <c r="AI205" i="43" s="1"/>
  <c r="N205" i="43"/>
  <c r="M205" i="43"/>
  <c r="M204" i="43"/>
  <c r="N204" i="43" s="1"/>
  <c r="O204" i="43" s="1"/>
  <c r="R204" i="43" s="1"/>
  <c r="AI204" i="43" s="1"/>
  <c r="AJ204" i="43" s="1"/>
  <c r="AX204" i="43" s="1"/>
  <c r="N203" i="43"/>
  <c r="O203" i="43" s="1"/>
  <c r="R203" i="43" s="1"/>
  <c r="M203" i="43"/>
  <c r="M202" i="43"/>
  <c r="N202" i="43" s="1"/>
  <c r="O202" i="43" s="1"/>
  <c r="R202" i="43" s="1"/>
  <c r="M201" i="43"/>
  <c r="N201" i="43" s="1"/>
  <c r="O201" i="43" s="1"/>
  <c r="R201" i="43" s="1"/>
  <c r="N200" i="43"/>
  <c r="O200" i="43" s="1"/>
  <c r="R200" i="43" s="1"/>
  <c r="M200" i="43"/>
  <c r="M199" i="43"/>
  <c r="N199" i="43" s="1"/>
  <c r="O199" i="43" s="1"/>
  <c r="R199" i="43" s="1"/>
  <c r="AI199" i="43" s="1"/>
  <c r="O198" i="43"/>
  <c r="R198" i="43" s="1"/>
  <c r="N198" i="43"/>
  <c r="M198" i="43"/>
  <c r="M197" i="43"/>
  <c r="N197" i="43" s="1"/>
  <c r="O197" i="43" s="1"/>
  <c r="R197" i="43" s="1"/>
  <c r="AI197" i="43" s="1"/>
  <c r="AJ197" i="43" s="1"/>
  <c r="AX197" i="43" s="1"/>
  <c r="O196" i="43"/>
  <c r="R196" i="43" s="1"/>
  <c r="AI196" i="43" s="1"/>
  <c r="N196" i="43"/>
  <c r="M196" i="43"/>
  <c r="M195" i="43"/>
  <c r="N195" i="43" s="1"/>
  <c r="O195" i="43" s="1"/>
  <c r="R195" i="43" s="1"/>
  <c r="AI195" i="43" s="1"/>
  <c r="AJ195" i="43" s="1"/>
  <c r="AX195" i="43" s="1"/>
  <c r="N194" i="43"/>
  <c r="O194" i="43" s="1"/>
  <c r="R194" i="43" s="1"/>
  <c r="M194" i="43"/>
  <c r="M193" i="43"/>
  <c r="N193" i="43" s="1"/>
  <c r="O193" i="43" s="1"/>
  <c r="R193" i="43" s="1"/>
  <c r="O192" i="43"/>
  <c r="R192" i="43" s="1"/>
  <c r="AI192" i="43" s="1"/>
  <c r="AJ192" i="43" s="1"/>
  <c r="AX192" i="43" s="1"/>
  <c r="N192" i="43"/>
  <c r="M192" i="43"/>
  <c r="M191" i="43"/>
  <c r="N191" i="43" s="1"/>
  <c r="O191" i="43" s="1"/>
  <c r="R191" i="43" s="1"/>
  <c r="O190" i="43"/>
  <c r="R190" i="43" s="1"/>
  <c r="N190" i="43"/>
  <c r="M190" i="43"/>
  <c r="M189" i="43"/>
  <c r="N189" i="43" s="1"/>
  <c r="O189" i="43" s="1"/>
  <c r="R189" i="43" s="1"/>
  <c r="AI189" i="43" s="1"/>
  <c r="AJ189" i="43" s="1"/>
  <c r="AX189" i="43" s="1"/>
  <c r="O188" i="43"/>
  <c r="R188" i="43" s="1"/>
  <c r="N188" i="43"/>
  <c r="M188" i="43"/>
  <c r="N187" i="43"/>
  <c r="O187" i="43" s="1"/>
  <c r="R187" i="43" s="1"/>
  <c r="AI187" i="43" s="1"/>
  <c r="AJ187" i="43" s="1"/>
  <c r="AX187" i="43" s="1"/>
  <c r="M187" i="43"/>
  <c r="M186" i="43"/>
  <c r="N186" i="43" s="1"/>
  <c r="O186" i="43" s="1"/>
  <c r="R186" i="43" s="1"/>
  <c r="AI186" i="43" s="1"/>
  <c r="O185" i="43"/>
  <c r="R185" i="43" s="1"/>
  <c r="N185" i="43"/>
  <c r="M185" i="43"/>
  <c r="M184" i="43"/>
  <c r="N184" i="43" s="1"/>
  <c r="O184" i="43" s="1"/>
  <c r="R184" i="43" s="1"/>
  <c r="N183" i="43"/>
  <c r="O183" i="43" s="1"/>
  <c r="R183" i="43" s="1"/>
  <c r="M183" i="43"/>
  <c r="M182" i="43"/>
  <c r="N182" i="43" s="1"/>
  <c r="O182" i="43" s="1"/>
  <c r="R182" i="43" s="1"/>
  <c r="O181" i="43"/>
  <c r="R181" i="43" s="1"/>
  <c r="N181" i="43"/>
  <c r="M181" i="43"/>
  <c r="M180" i="43"/>
  <c r="N180" i="43" s="1"/>
  <c r="O180" i="43" s="1"/>
  <c r="R180" i="43" s="1"/>
  <c r="AI180" i="43" s="1"/>
  <c r="AJ180" i="43" s="1"/>
  <c r="AX180" i="43" s="1"/>
  <c r="O179" i="43"/>
  <c r="R179" i="43" s="1"/>
  <c r="AI179" i="43" s="1"/>
  <c r="N179" i="43"/>
  <c r="M179" i="43"/>
  <c r="M178" i="43"/>
  <c r="N178" i="43" s="1"/>
  <c r="O178" i="43" s="1"/>
  <c r="R178" i="43" s="1"/>
  <c r="AI178" i="43" s="1"/>
  <c r="AJ178" i="43" s="1"/>
  <c r="AX178" i="43" s="1"/>
  <c r="N177" i="43"/>
  <c r="O177" i="43" s="1"/>
  <c r="R177" i="43" s="1"/>
  <c r="M177" i="43"/>
  <c r="M176" i="43"/>
  <c r="N176" i="43" s="1"/>
  <c r="O176" i="43" s="1"/>
  <c r="R176" i="43" s="1"/>
  <c r="N175" i="43"/>
  <c r="O175" i="43" s="1"/>
  <c r="R175" i="43" s="1"/>
  <c r="M175" i="43"/>
  <c r="M174" i="43"/>
  <c r="N174" i="43" s="1"/>
  <c r="O174" i="43" s="1"/>
  <c r="R174" i="43" s="1"/>
  <c r="N173" i="43"/>
  <c r="O173" i="43" s="1"/>
  <c r="R173" i="43" s="1"/>
  <c r="M173" i="43"/>
  <c r="M172" i="43"/>
  <c r="N172" i="43" s="1"/>
  <c r="O172" i="43" s="1"/>
  <c r="R172" i="43" s="1"/>
  <c r="N171" i="43"/>
  <c r="O171" i="43" s="1"/>
  <c r="R171" i="43" s="1"/>
  <c r="M171" i="43"/>
  <c r="M170" i="43"/>
  <c r="N170" i="43" s="1"/>
  <c r="O170" i="43" s="1"/>
  <c r="R170" i="43" s="1"/>
  <c r="N169" i="43"/>
  <c r="O169" i="43" s="1"/>
  <c r="R169" i="43" s="1"/>
  <c r="M169" i="43"/>
  <c r="M168" i="43"/>
  <c r="N168" i="43" s="1"/>
  <c r="O168" i="43" s="1"/>
  <c r="R168" i="43" s="1"/>
  <c r="N167" i="43"/>
  <c r="O167" i="43" s="1"/>
  <c r="R167" i="43" s="1"/>
  <c r="M167" i="43"/>
  <c r="M166" i="43"/>
  <c r="N166" i="43" s="1"/>
  <c r="O166" i="43" s="1"/>
  <c r="R166" i="43" s="1"/>
  <c r="N165" i="43"/>
  <c r="O165" i="43" s="1"/>
  <c r="R165" i="43" s="1"/>
  <c r="M165" i="43"/>
  <c r="M164" i="43"/>
  <c r="N164" i="43" s="1"/>
  <c r="O164" i="43" s="1"/>
  <c r="R164" i="43" s="1"/>
  <c r="N163" i="43"/>
  <c r="O163" i="43" s="1"/>
  <c r="R163" i="43" s="1"/>
  <c r="M163" i="43"/>
  <c r="M162" i="43"/>
  <c r="N162" i="43" s="1"/>
  <c r="O162" i="43" s="1"/>
  <c r="R162" i="43" s="1"/>
  <c r="M161" i="43"/>
  <c r="N161" i="43" s="1"/>
  <c r="O161" i="43" s="1"/>
  <c r="R161" i="43" s="1"/>
  <c r="O160" i="43"/>
  <c r="R160" i="43" s="1"/>
  <c r="M160" i="43"/>
  <c r="N160" i="43" s="1"/>
  <c r="N159" i="43"/>
  <c r="O159" i="43" s="1"/>
  <c r="R159" i="43" s="1"/>
  <c r="M159" i="43"/>
  <c r="O158" i="43"/>
  <c r="R158" i="43" s="1"/>
  <c r="M158" i="43"/>
  <c r="N158" i="43" s="1"/>
  <c r="O157" i="43"/>
  <c r="R157" i="43" s="1"/>
  <c r="Q157" i="43" s="1"/>
  <c r="N157" i="43"/>
  <c r="M157" i="43"/>
  <c r="M156" i="43"/>
  <c r="N156" i="43" s="1"/>
  <c r="O156" i="43" s="1"/>
  <c r="R156" i="43" s="1"/>
  <c r="AI156" i="43" s="1"/>
  <c r="O155" i="43"/>
  <c r="R155" i="43" s="1"/>
  <c r="N155" i="43"/>
  <c r="M155" i="43"/>
  <c r="M154" i="43"/>
  <c r="N154" i="43" s="1"/>
  <c r="O154" i="43" s="1"/>
  <c r="R154" i="43" s="1"/>
  <c r="AI154" i="43" s="1"/>
  <c r="O153" i="43"/>
  <c r="R153" i="43" s="1"/>
  <c r="N153" i="43"/>
  <c r="M153" i="43"/>
  <c r="M152" i="43"/>
  <c r="N152" i="43" s="1"/>
  <c r="O152" i="43" s="1"/>
  <c r="R152" i="43" s="1"/>
  <c r="AI152" i="43" s="1"/>
  <c r="O151" i="43"/>
  <c r="R151" i="43" s="1"/>
  <c r="N151" i="43"/>
  <c r="M151" i="43"/>
  <c r="M150" i="43"/>
  <c r="N150" i="43" s="1"/>
  <c r="O150" i="43" s="1"/>
  <c r="R150" i="43" s="1"/>
  <c r="O149" i="43"/>
  <c r="R149" i="43" s="1"/>
  <c r="N149" i="43"/>
  <c r="M149" i="43"/>
  <c r="M148" i="43"/>
  <c r="N148" i="43" s="1"/>
  <c r="O148" i="43" s="1"/>
  <c r="R148" i="43" s="1"/>
  <c r="O147" i="43"/>
  <c r="R147" i="43" s="1"/>
  <c r="N147" i="43"/>
  <c r="M147" i="43"/>
  <c r="M146" i="43"/>
  <c r="N146" i="43" s="1"/>
  <c r="O146" i="43" s="1"/>
  <c r="R146" i="43" s="1"/>
  <c r="AI146" i="43" s="1"/>
  <c r="O145" i="43"/>
  <c r="R145" i="43" s="1"/>
  <c r="N145" i="43"/>
  <c r="M145" i="43"/>
  <c r="M144" i="43"/>
  <c r="N144" i="43" s="1"/>
  <c r="O144" i="43" s="1"/>
  <c r="R144" i="43" s="1"/>
  <c r="AI144" i="43" s="1"/>
  <c r="O143" i="43"/>
  <c r="R143" i="43" s="1"/>
  <c r="AI143" i="43" s="1"/>
  <c r="N143" i="43"/>
  <c r="M143" i="43"/>
  <c r="M142" i="43"/>
  <c r="N142" i="43" s="1"/>
  <c r="O142" i="43" s="1"/>
  <c r="R142" i="43" s="1"/>
  <c r="O141" i="43"/>
  <c r="R141" i="43" s="1"/>
  <c r="N141" i="43"/>
  <c r="M141" i="43"/>
  <c r="M140" i="43"/>
  <c r="N140" i="43" s="1"/>
  <c r="O140" i="43" s="1"/>
  <c r="R140" i="43" s="1"/>
  <c r="AI140" i="43" s="1"/>
  <c r="O139" i="43"/>
  <c r="R139" i="43" s="1"/>
  <c r="N139" i="43"/>
  <c r="M139" i="43"/>
  <c r="M138" i="43"/>
  <c r="N138" i="43" s="1"/>
  <c r="O138" i="43" s="1"/>
  <c r="R138" i="43" s="1"/>
  <c r="O137" i="43"/>
  <c r="R137" i="43" s="1"/>
  <c r="N137" i="43"/>
  <c r="M137" i="43"/>
  <c r="M136" i="43"/>
  <c r="N136" i="43" s="1"/>
  <c r="O136" i="43" s="1"/>
  <c r="R136" i="43" s="1"/>
  <c r="AI136" i="43" s="1"/>
  <c r="O135" i="43"/>
  <c r="R135" i="43" s="1"/>
  <c r="N135" i="43"/>
  <c r="M135" i="43"/>
  <c r="M134" i="43"/>
  <c r="N134" i="43" s="1"/>
  <c r="O134" i="43" s="1"/>
  <c r="R134" i="43" s="1"/>
  <c r="O133" i="43"/>
  <c r="R133" i="43" s="1"/>
  <c r="M133" i="43"/>
  <c r="N133" i="43" s="1"/>
  <c r="M132" i="43"/>
  <c r="N132" i="43" s="1"/>
  <c r="O132" i="43" s="1"/>
  <c r="R132" i="43" s="1"/>
  <c r="O131" i="43"/>
  <c r="R131" i="43" s="1"/>
  <c r="M131" i="43"/>
  <c r="N131" i="43" s="1"/>
  <c r="M130" i="43"/>
  <c r="N130" i="43" s="1"/>
  <c r="O130" i="43" s="1"/>
  <c r="R130" i="43" s="1"/>
  <c r="O129" i="43"/>
  <c r="R129" i="43" s="1"/>
  <c r="M129" i="43"/>
  <c r="N129" i="43" s="1"/>
  <c r="N128" i="43"/>
  <c r="O128" i="43" s="1"/>
  <c r="R128" i="43" s="1"/>
  <c r="M128" i="43"/>
  <c r="M127" i="43"/>
  <c r="N127" i="43" s="1"/>
  <c r="O127" i="43" s="1"/>
  <c r="R127" i="43" s="1"/>
  <c r="N126" i="43"/>
  <c r="O126" i="43" s="1"/>
  <c r="R126" i="43" s="1"/>
  <c r="M126" i="43"/>
  <c r="M125" i="43"/>
  <c r="N125" i="43" s="1"/>
  <c r="O125" i="43" s="1"/>
  <c r="R125" i="43" s="1"/>
  <c r="N124" i="43"/>
  <c r="O124" i="43" s="1"/>
  <c r="R124" i="43" s="1"/>
  <c r="M124" i="43"/>
  <c r="M123" i="43"/>
  <c r="N123" i="43" s="1"/>
  <c r="O123" i="43" s="1"/>
  <c r="R123" i="43" s="1"/>
  <c r="N122" i="43"/>
  <c r="O122" i="43" s="1"/>
  <c r="R122" i="43" s="1"/>
  <c r="M122" i="43"/>
  <c r="M121" i="43"/>
  <c r="N121" i="43" s="1"/>
  <c r="O121" i="43" s="1"/>
  <c r="R121" i="43" s="1"/>
  <c r="N120" i="43"/>
  <c r="O120" i="43" s="1"/>
  <c r="R120" i="43" s="1"/>
  <c r="M120" i="43"/>
  <c r="M119" i="43"/>
  <c r="N119" i="43" s="1"/>
  <c r="O119" i="43" s="1"/>
  <c r="R119" i="43" s="1"/>
  <c r="N118" i="43"/>
  <c r="O118" i="43" s="1"/>
  <c r="R118" i="43" s="1"/>
  <c r="M118" i="43"/>
  <c r="M117" i="43"/>
  <c r="N117" i="43" s="1"/>
  <c r="O117" i="43" s="1"/>
  <c r="R117" i="43" s="1"/>
  <c r="N116" i="43"/>
  <c r="O116" i="43" s="1"/>
  <c r="R116" i="43" s="1"/>
  <c r="M116" i="43"/>
  <c r="M115" i="43"/>
  <c r="N115" i="43" s="1"/>
  <c r="O115" i="43" s="1"/>
  <c r="R115" i="43" s="1"/>
  <c r="N114" i="43"/>
  <c r="O114" i="43" s="1"/>
  <c r="R114" i="43" s="1"/>
  <c r="M114" i="43"/>
  <c r="M113" i="43"/>
  <c r="N113" i="43" s="1"/>
  <c r="O113" i="43" s="1"/>
  <c r="R113" i="43" s="1"/>
  <c r="N112" i="43"/>
  <c r="O112" i="43" s="1"/>
  <c r="R112" i="43" s="1"/>
  <c r="M112" i="43"/>
  <c r="M111" i="43"/>
  <c r="N111" i="43" s="1"/>
  <c r="O111" i="43" s="1"/>
  <c r="R111" i="43" s="1"/>
  <c r="N110" i="43"/>
  <c r="O110" i="43" s="1"/>
  <c r="R110" i="43" s="1"/>
  <c r="M110" i="43"/>
  <c r="M109" i="43"/>
  <c r="N109" i="43" s="1"/>
  <c r="O109" i="43" s="1"/>
  <c r="R109" i="43" s="1"/>
  <c r="N108" i="43"/>
  <c r="O108" i="43" s="1"/>
  <c r="R108" i="43" s="1"/>
  <c r="M108" i="43"/>
  <c r="N107" i="43"/>
  <c r="O107" i="43" s="1"/>
  <c r="R107" i="43" s="1"/>
  <c r="M107" i="43"/>
  <c r="O106" i="43"/>
  <c r="R106" i="43" s="1"/>
  <c r="N106" i="43"/>
  <c r="M106" i="43"/>
  <c r="M105" i="43"/>
  <c r="N105" i="43" s="1"/>
  <c r="O105" i="43" s="1"/>
  <c r="R105" i="43" s="1"/>
  <c r="N104" i="43"/>
  <c r="O104" i="43" s="1"/>
  <c r="R104" i="43" s="1"/>
  <c r="M104" i="43"/>
  <c r="N103" i="43"/>
  <c r="O103" i="43" s="1"/>
  <c r="R103" i="43" s="1"/>
  <c r="M103" i="43"/>
  <c r="O102" i="43"/>
  <c r="R102" i="43" s="1"/>
  <c r="N102" i="43"/>
  <c r="M102" i="43"/>
  <c r="M101" i="43"/>
  <c r="N101" i="43" s="1"/>
  <c r="O101" i="43" s="1"/>
  <c r="R101" i="43" s="1"/>
  <c r="N100" i="43"/>
  <c r="O100" i="43" s="1"/>
  <c r="R100" i="43" s="1"/>
  <c r="M100" i="43"/>
  <c r="O99" i="43"/>
  <c r="R99" i="43" s="1"/>
  <c r="N99" i="43"/>
  <c r="M99" i="43"/>
  <c r="N98" i="43"/>
  <c r="O98" i="43" s="1"/>
  <c r="R98" i="43" s="1"/>
  <c r="M98" i="43"/>
  <c r="O97" i="43"/>
  <c r="R97" i="43" s="1"/>
  <c r="N97" i="43"/>
  <c r="M97" i="43"/>
  <c r="N96" i="43"/>
  <c r="O96" i="43" s="1"/>
  <c r="R96" i="43" s="1"/>
  <c r="M96" i="43"/>
  <c r="O95" i="43"/>
  <c r="R95" i="43" s="1"/>
  <c r="N95" i="43"/>
  <c r="M95" i="43"/>
  <c r="N94" i="43"/>
  <c r="O94" i="43" s="1"/>
  <c r="R94" i="43" s="1"/>
  <c r="M94" i="43"/>
  <c r="O93" i="43"/>
  <c r="R93" i="43" s="1"/>
  <c r="N93" i="43"/>
  <c r="M93" i="43"/>
  <c r="N92" i="43"/>
  <c r="O92" i="43" s="1"/>
  <c r="R92" i="43" s="1"/>
  <c r="M92" i="43"/>
  <c r="O91" i="43"/>
  <c r="R91" i="43" s="1"/>
  <c r="N91" i="43"/>
  <c r="M91" i="43"/>
  <c r="N90" i="43"/>
  <c r="O90" i="43" s="1"/>
  <c r="R90" i="43" s="1"/>
  <c r="M90" i="43"/>
  <c r="M89" i="43"/>
  <c r="N89" i="43" s="1"/>
  <c r="O89" i="43" s="1"/>
  <c r="R89" i="43" s="1"/>
  <c r="M88" i="43"/>
  <c r="N88" i="43" s="1"/>
  <c r="O88" i="43" s="1"/>
  <c r="R88" i="43" s="1"/>
  <c r="M87" i="43"/>
  <c r="N87" i="43" s="1"/>
  <c r="O87" i="43" s="1"/>
  <c r="R87" i="43" s="1"/>
  <c r="M86" i="43"/>
  <c r="N86" i="43" s="1"/>
  <c r="O86" i="43" s="1"/>
  <c r="R86" i="43" s="1"/>
  <c r="O85" i="43"/>
  <c r="R85" i="43" s="1"/>
  <c r="M85" i="43"/>
  <c r="N85" i="43" s="1"/>
  <c r="N84" i="43"/>
  <c r="O84" i="43" s="1"/>
  <c r="R84" i="43" s="1"/>
  <c r="AI84" i="43" s="1"/>
  <c r="M84" i="43"/>
  <c r="O83" i="43"/>
  <c r="R83" i="43" s="1"/>
  <c r="AI83" i="43" s="1"/>
  <c r="M83" i="43"/>
  <c r="N83" i="43" s="1"/>
  <c r="N82" i="43"/>
  <c r="O82" i="43" s="1"/>
  <c r="R82" i="43" s="1"/>
  <c r="M82" i="43"/>
  <c r="M81" i="43"/>
  <c r="N81" i="43" s="1"/>
  <c r="O81" i="43" s="1"/>
  <c r="R81" i="43" s="1"/>
  <c r="M80" i="43"/>
  <c r="N80" i="43" s="1"/>
  <c r="O80" i="43" s="1"/>
  <c r="R80" i="43" s="1"/>
  <c r="M79" i="43"/>
  <c r="N79" i="43" s="1"/>
  <c r="O79" i="43" s="1"/>
  <c r="R79" i="43" s="1"/>
  <c r="M78" i="43"/>
  <c r="N78" i="43" s="1"/>
  <c r="O78" i="43" s="1"/>
  <c r="R78" i="43" s="1"/>
  <c r="O77" i="43"/>
  <c r="R77" i="43" s="1"/>
  <c r="M77" i="43"/>
  <c r="N77" i="43" s="1"/>
  <c r="O76" i="43"/>
  <c r="R76" i="43" s="1"/>
  <c r="N76" i="43"/>
  <c r="M76" i="43"/>
  <c r="M75" i="43"/>
  <c r="N75" i="43" s="1"/>
  <c r="O75" i="43" s="1"/>
  <c r="R75" i="43" s="1"/>
  <c r="AI75" i="43" s="1"/>
  <c r="O74" i="43"/>
  <c r="R74" i="43" s="1"/>
  <c r="N74" i="43"/>
  <c r="M74" i="43"/>
  <c r="M73" i="43"/>
  <c r="N73" i="43" s="1"/>
  <c r="O73" i="43" s="1"/>
  <c r="R73" i="43" s="1"/>
  <c r="AI73" i="43" s="1"/>
  <c r="O72" i="43"/>
  <c r="R72" i="43" s="1"/>
  <c r="N72" i="43"/>
  <c r="M72" i="43"/>
  <c r="M71" i="43"/>
  <c r="N71" i="43" s="1"/>
  <c r="O71" i="43" s="1"/>
  <c r="R71" i="43" s="1"/>
  <c r="AI71" i="43" s="1"/>
  <c r="O70" i="43"/>
  <c r="R70" i="43" s="1"/>
  <c r="N70" i="43"/>
  <c r="M70" i="43"/>
  <c r="M69" i="43"/>
  <c r="N69" i="43" s="1"/>
  <c r="O69" i="43" s="1"/>
  <c r="R69" i="43" s="1"/>
  <c r="AI69" i="43" s="1"/>
  <c r="O68" i="43"/>
  <c r="R68" i="43" s="1"/>
  <c r="N68" i="43"/>
  <c r="M68" i="43"/>
  <c r="M67" i="43"/>
  <c r="N67" i="43" s="1"/>
  <c r="O67" i="43" s="1"/>
  <c r="R67" i="43" s="1"/>
  <c r="AI67" i="43" s="1"/>
  <c r="O66" i="43"/>
  <c r="R66" i="43" s="1"/>
  <c r="N66" i="43"/>
  <c r="M66" i="43"/>
  <c r="M65" i="43"/>
  <c r="N65" i="43" s="1"/>
  <c r="O65" i="43" s="1"/>
  <c r="R65" i="43" s="1"/>
  <c r="AI65" i="43" s="1"/>
  <c r="O64" i="43"/>
  <c r="R64" i="43" s="1"/>
  <c r="N64" i="43"/>
  <c r="M64" i="43"/>
  <c r="M63" i="43"/>
  <c r="N63" i="43" s="1"/>
  <c r="O63" i="43" s="1"/>
  <c r="R63" i="43" s="1"/>
  <c r="AI63" i="43" s="1"/>
  <c r="O62" i="43"/>
  <c r="R62" i="43" s="1"/>
  <c r="N62" i="43"/>
  <c r="M62" i="43"/>
  <c r="M61" i="43"/>
  <c r="N61" i="43" s="1"/>
  <c r="O61" i="43" s="1"/>
  <c r="R61" i="43" s="1"/>
  <c r="AI61" i="43" s="1"/>
  <c r="O60" i="43"/>
  <c r="R60" i="43" s="1"/>
  <c r="N60" i="43"/>
  <c r="M60" i="43"/>
  <c r="M59" i="43"/>
  <c r="N59" i="43" s="1"/>
  <c r="O59" i="43" s="1"/>
  <c r="R59" i="43" s="1"/>
  <c r="O58" i="43"/>
  <c r="R58" i="43" s="1"/>
  <c r="N58" i="43"/>
  <c r="M58" i="43"/>
  <c r="M57" i="43"/>
  <c r="N57" i="43" s="1"/>
  <c r="O57" i="43" s="1"/>
  <c r="R57" i="43" s="1"/>
  <c r="O56" i="43"/>
  <c r="R56" i="43" s="1"/>
  <c r="N56" i="43"/>
  <c r="M56" i="43"/>
  <c r="M55" i="43"/>
  <c r="N55" i="43" s="1"/>
  <c r="O55" i="43" s="1"/>
  <c r="R55" i="43" s="1"/>
  <c r="AI55" i="43" s="1"/>
  <c r="O54" i="43"/>
  <c r="R54" i="43" s="1"/>
  <c r="AI54" i="43" s="1"/>
  <c r="AJ54" i="43" s="1"/>
  <c r="AX54" i="43" s="1"/>
  <c r="N54" i="43"/>
  <c r="M54" i="43"/>
  <c r="N53" i="43"/>
  <c r="O53" i="43" s="1"/>
  <c r="R53" i="43" s="1"/>
  <c r="AI53" i="43" s="1"/>
  <c r="M53" i="43"/>
  <c r="O52" i="43"/>
  <c r="R52" i="43" s="1"/>
  <c r="N52" i="43"/>
  <c r="M52" i="43"/>
  <c r="N51" i="43"/>
  <c r="O51" i="43" s="1"/>
  <c r="R51" i="43" s="1"/>
  <c r="M51" i="43"/>
  <c r="O50" i="43"/>
  <c r="R50" i="43" s="1"/>
  <c r="N50" i="43"/>
  <c r="M50" i="43"/>
  <c r="N49" i="43"/>
  <c r="O49" i="43" s="1"/>
  <c r="R49" i="43" s="1"/>
  <c r="M49" i="43"/>
  <c r="O48" i="43"/>
  <c r="R48" i="43" s="1"/>
  <c r="N48" i="43"/>
  <c r="M48" i="43"/>
  <c r="N47" i="43"/>
  <c r="O47" i="43" s="1"/>
  <c r="R47" i="43" s="1"/>
  <c r="M47" i="43"/>
  <c r="O46" i="43"/>
  <c r="R46" i="43" s="1"/>
  <c r="N46" i="43"/>
  <c r="M46" i="43"/>
  <c r="N45" i="43"/>
  <c r="O45" i="43" s="1"/>
  <c r="R45" i="43" s="1"/>
  <c r="M45" i="43"/>
  <c r="O44" i="43"/>
  <c r="R44" i="43" s="1"/>
  <c r="N44" i="43"/>
  <c r="M44" i="43"/>
  <c r="N43" i="43"/>
  <c r="O43" i="43" s="1"/>
  <c r="R43" i="43" s="1"/>
  <c r="M43" i="43"/>
  <c r="O42" i="43"/>
  <c r="R42" i="43" s="1"/>
  <c r="N42" i="43"/>
  <c r="M42" i="43"/>
  <c r="N41" i="43"/>
  <c r="O41" i="43" s="1"/>
  <c r="R41" i="43" s="1"/>
  <c r="M41" i="43"/>
  <c r="O40" i="43"/>
  <c r="R40" i="43" s="1"/>
  <c r="N40" i="43"/>
  <c r="M40" i="43"/>
  <c r="N39" i="43"/>
  <c r="O39" i="43" s="1"/>
  <c r="R39" i="43" s="1"/>
  <c r="M39" i="43"/>
  <c r="O38" i="43"/>
  <c r="R38" i="43" s="1"/>
  <c r="M38" i="43"/>
  <c r="N38" i="43" s="1"/>
  <c r="N37" i="43"/>
  <c r="O37" i="43" s="1"/>
  <c r="R37" i="43" s="1"/>
  <c r="AI37" i="43" s="1"/>
  <c r="M37" i="43"/>
  <c r="O36" i="43"/>
  <c r="R36" i="43" s="1"/>
  <c r="AI36" i="43" s="1"/>
  <c r="M36" i="43"/>
  <c r="N36" i="43" s="1"/>
  <c r="N35" i="43"/>
  <c r="O35" i="43" s="1"/>
  <c r="R35" i="43" s="1"/>
  <c r="M35" i="43"/>
  <c r="M34" i="43"/>
  <c r="N34" i="43" s="1"/>
  <c r="O34" i="43" s="1"/>
  <c r="R34" i="43" s="1"/>
  <c r="M33" i="43"/>
  <c r="N33" i="43" s="1"/>
  <c r="O33" i="43" s="1"/>
  <c r="R33" i="43" s="1"/>
  <c r="O32" i="43"/>
  <c r="R32" i="43" s="1"/>
  <c r="M32" i="43"/>
  <c r="N32" i="43" s="1"/>
  <c r="N31" i="43"/>
  <c r="O31" i="43" s="1"/>
  <c r="R31" i="43" s="1"/>
  <c r="M31" i="43"/>
  <c r="O30" i="43"/>
  <c r="R30" i="43" s="1"/>
  <c r="M30" i="43"/>
  <c r="N30" i="43" s="1"/>
  <c r="N29" i="43"/>
  <c r="O29" i="43" s="1"/>
  <c r="R29" i="43" s="1"/>
  <c r="AI29" i="43" s="1"/>
  <c r="M29" i="43"/>
  <c r="O28" i="43"/>
  <c r="R28" i="43" s="1"/>
  <c r="M28" i="43"/>
  <c r="N28" i="43" s="1"/>
  <c r="N27" i="43"/>
  <c r="O27" i="43" s="1"/>
  <c r="R27" i="43" s="1"/>
  <c r="M27" i="43"/>
  <c r="M26" i="43"/>
  <c r="N26" i="43" s="1"/>
  <c r="O26" i="43" s="1"/>
  <c r="R26" i="43" s="1"/>
  <c r="M25" i="43"/>
  <c r="N25" i="43" s="1"/>
  <c r="O25" i="43" s="1"/>
  <c r="R25" i="43" s="1"/>
  <c r="O24" i="43"/>
  <c r="R24" i="43" s="1"/>
  <c r="M24" i="43"/>
  <c r="N24" i="43" s="1"/>
  <c r="N23" i="43"/>
  <c r="O23" i="43" s="1"/>
  <c r="R23" i="43" s="1"/>
  <c r="M23" i="43"/>
  <c r="C23" i="43"/>
  <c r="M22" i="43"/>
  <c r="N22" i="43" s="1"/>
  <c r="O22" i="43" s="1"/>
  <c r="R22" i="43" s="1"/>
  <c r="AI22" i="43" s="1"/>
  <c r="AJ22" i="43" s="1"/>
  <c r="AX22" i="43" s="1"/>
  <c r="E22" i="43"/>
  <c r="C22" i="43"/>
  <c r="M21" i="43"/>
  <c r="N21" i="43" s="1"/>
  <c r="O21" i="43" s="1"/>
  <c r="R21" i="43" s="1"/>
  <c r="O20" i="43"/>
  <c r="R20" i="43" s="1"/>
  <c r="AI20" i="43" s="1"/>
  <c r="AJ20" i="43" s="1"/>
  <c r="AX20" i="43" s="1"/>
  <c r="N20" i="43"/>
  <c r="M20" i="43"/>
  <c r="M19" i="43"/>
  <c r="N19" i="43" s="1"/>
  <c r="O19" i="43" s="1"/>
  <c r="R19" i="43" s="1"/>
  <c r="AI19" i="43" s="1"/>
  <c r="AJ19" i="43" s="1"/>
  <c r="AX19" i="43" s="1"/>
  <c r="O18" i="43"/>
  <c r="R18" i="43" s="1"/>
  <c r="N18" i="43"/>
  <c r="M18" i="43"/>
  <c r="N17" i="43"/>
  <c r="O17" i="43" s="1"/>
  <c r="R17" i="43" s="1"/>
  <c r="M17" i="43"/>
  <c r="O16" i="43"/>
  <c r="R16" i="43" s="1"/>
  <c r="N16" i="43"/>
  <c r="M16" i="43"/>
  <c r="AF15" i="43"/>
  <c r="O15" i="43"/>
  <c r="R15" i="43" s="1"/>
  <c r="N15" i="43"/>
  <c r="M15" i="43"/>
  <c r="M14" i="43"/>
  <c r="N14" i="43" s="1"/>
  <c r="O14" i="43" s="1"/>
  <c r="R14" i="43" s="1"/>
  <c r="M13" i="43"/>
  <c r="N13" i="43" s="1"/>
  <c r="O13" i="43" s="1"/>
  <c r="R13" i="43" s="1"/>
  <c r="Q13" i="43" s="1"/>
  <c r="U13" i="43" s="1"/>
  <c r="O12" i="43"/>
  <c r="R12" i="43" s="1"/>
  <c r="N12" i="43"/>
  <c r="M12" i="43"/>
  <c r="M11" i="43"/>
  <c r="N11" i="43" s="1"/>
  <c r="O11" i="43" s="1"/>
  <c r="R11" i="43" s="1"/>
  <c r="AI11" i="43" s="1"/>
  <c r="F10" i="43"/>
  <c r="AG13" i="43" s="1"/>
  <c r="AH17" i="43" s="1"/>
  <c r="AF11" i="43" s="1"/>
  <c r="F8" i="43"/>
  <c r="H7" i="43"/>
  <c r="AG15" i="43" s="1"/>
  <c r="F7" i="43"/>
  <c r="O215" i="42"/>
  <c r="R215" i="42" s="1"/>
  <c r="AI215" i="42" s="1"/>
  <c r="N215" i="42"/>
  <c r="M215" i="42"/>
  <c r="O214" i="42"/>
  <c r="R214" i="42" s="1"/>
  <c r="AI214" i="42" s="1"/>
  <c r="N214" i="42"/>
  <c r="M214" i="42"/>
  <c r="O213" i="42"/>
  <c r="R213" i="42" s="1"/>
  <c r="Q213" i="42" s="1"/>
  <c r="N213" i="42"/>
  <c r="M213" i="42"/>
  <c r="O212" i="42"/>
  <c r="R212" i="42" s="1"/>
  <c r="AI212" i="42" s="1"/>
  <c r="M212" i="42"/>
  <c r="N212" i="42" s="1"/>
  <c r="M211" i="42"/>
  <c r="N211" i="42" s="1"/>
  <c r="O211" i="42" s="1"/>
  <c r="R211" i="42" s="1"/>
  <c r="AI211" i="42" s="1"/>
  <c r="M210" i="42"/>
  <c r="N210" i="42" s="1"/>
  <c r="O210" i="42" s="1"/>
  <c r="R210" i="42" s="1"/>
  <c r="O209" i="42"/>
  <c r="R209" i="42" s="1"/>
  <c r="AI209" i="42" s="1"/>
  <c r="M209" i="42"/>
  <c r="N209" i="42" s="1"/>
  <c r="O208" i="42"/>
  <c r="R208" i="42" s="1"/>
  <c r="M208" i="42"/>
  <c r="N208" i="42" s="1"/>
  <c r="N207" i="42"/>
  <c r="O207" i="42" s="1"/>
  <c r="R207" i="42" s="1"/>
  <c r="M207" i="42"/>
  <c r="M206" i="42"/>
  <c r="N206" i="42" s="1"/>
  <c r="O206" i="42" s="1"/>
  <c r="R206" i="42" s="1"/>
  <c r="AI206" i="42" s="1"/>
  <c r="O205" i="42"/>
  <c r="R205" i="42" s="1"/>
  <c r="N205" i="42"/>
  <c r="M205" i="42"/>
  <c r="M204" i="42"/>
  <c r="N204" i="42" s="1"/>
  <c r="O204" i="42" s="1"/>
  <c r="R204" i="42" s="1"/>
  <c r="AI204" i="42" s="1"/>
  <c r="AJ204" i="42" s="1"/>
  <c r="AX204" i="42" s="1"/>
  <c r="O203" i="42"/>
  <c r="R203" i="42" s="1"/>
  <c r="N203" i="42"/>
  <c r="M203" i="42"/>
  <c r="M202" i="42"/>
  <c r="N202" i="42" s="1"/>
  <c r="O202" i="42" s="1"/>
  <c r="R202" i="42" s="1"/>
  <c r="AI202" i="42" s="1"/>
  <c r="AJ202" i="42" s="1"/>
  <c r="AX202" i="42" s="1"/>
  <c r="O201" i="42"/>
  <c r="R201" i="42" s="1"/>
  <c r="N201" i="42"/>
  <c r="M201" i="42"/>
  <c r="M200" i="42"/>
  <c r="N200" i="42" s="1"/>
  <c r="O200" i="42" s="1"/>
  <c r="R200" i="42" s="1"/>
  <c r="O199" i="42"/>
  <c r="R199" i="42" s="1"/>
  <c r="N199" i="42"/>
  <c r="M199" i="42"/>
  <c r="M198" i="42"/>
  <c r="N198" i="42" s="1"/>
  <c r="O198" i="42" s="1"/>
  <c r="R198" i="42" s="1"/>
  <c r="AI198" i="42" s="1"/>
  <c r="O197" i="42"/>
  <c r="R197" i="42" s="1"/>
  <c r="N197" i="42"/>
  <c r="M197" i="42"/>
  <c r="M196" i="42"/>
  <c r="N196" i="42" s="1"/>
  <c r="O196" i="42" s="1"/>
  <c r="R196" i="42" s="1"/>
  <c r="AI196" i="42" s="1"/>
  <c r="O195" i="42"/>
  <c r="R195" i="42" s="1"/>
  <c r="N195" i="42"/>
  <c r="M195" i="42"/>
  <c r="M194" i="42"/>
  <c r="N194" i="42" s="1"/>
  <c r="O194" i="42" s="1"/>
  <c r="R194" i="42" s="1"/>
  <c r="O193" i="42"/>
  <c r="R193" i="42" s="1"/>
  <c r="N193" i="42"/>
  <c r="M193" i="42"/>
  <c r="M192" i="42"/>
  <c r="N192" i="42" s="1"/>
  <c r="O192" i="42" s="1"/>
  <c r="R192" i="42" s="1"/>
  <c r="O191" i="42"/>
  <c r="R191" i="42" s="1"/>
  <c r="N191" i="42"/>
  <c r="M191" i="42"/>
  <c r="M190" i="42"/>
  <c r="N190" i="42" s="1"/>
  <c r="O190" i="42" s="1"/>
  <c r="R190" i="42" s="1"/>
  <c r="AI190" i="42" s="1"/>
  <c r="O189" i="42"/>
  <c r="R189" i="42" s="1"/>
  <c r="N189" i="42"/>
  <c r="M189" i="42"/>
  <c r="M188" i="42"/>
  <c r="N188" i="42" s="1"/>
  <c r="O188" i="42" s="1"/>
  <c r="R188" i="42" s="1"/>
  <c r="M187" i="42"/>
  <c r="N187" i="42" s="1"/>
  <c r="O187" i="42" s="1"/>
  <c r="R187" i="42" s="1"/>
  <c r="M186" i="42"/>
  <c r="N186" i="42" s="1"/>
  <c r="O186" i="42" s="1"/>
  <c r="R186" i="42" s="1"/>
  <c r="M185" i="42"/>
  <c r="N185" i="42" s="1"/>
  <c r="O185" i="42" s="1"/>
  <c r="R185" i="42" s="1"/>
  <c r="AI185" i="42" s="1"/>
  <c r="M184" i="42"/>
  <c r="N184" i="42" s="1"/>
  <c r="O184" i="42" s="1"/>
  <c r="R184" i="42" s="1"/>
  <c r="M183" i="42"/>
  <c r="N183" i="42" s="1"/>
  <c r="O183" i="42" s="1"/>
  <c r="R183" i="42" s="1"/>
  <c r="AI183" i="42" s="1"/>
  <c r="M182" i="42"/>
  <c r="N182" i="42" s="1"/>
  <c r="O182" i="42" s="1"/>
  <c r="R182" i="42" s="1"/>
  <c r="M181" i="42"/>
  <c r="N181" i="42" s="1"/>
  <c r="O181" i="42" s="1"/>
  <c r="R181" i="42" s="1"/>
  <c r="AI181" i="42" s="1"/>
  <c r="M180" i="42"/>
  <c r="N180" i="42" s="1"/>
  <c r="O180" i="42" s="1"/>
  <c r="R180" i="42" s="1"/>
  <c r="M179" i="42"/>
  <c r="N179" i="42" s="1"/>
  <c r="O179" i="42" s="1"/>
  <c r="R179" i="42" s="1"/>
  <c r="AI179" i="42" s="1"/>
  <c r="M178" i="42"/>
  <c r="N178" i="42" s="1"/>
  <c r="O178" i="42" s="1"/>
  <c r="R178" i="42" s="1"/>
  <c r="M177" i="42"/>
  <c r="N177" i="42" s="1"/>
  <c r="O177" i="42" s="1"/>
  <c r="R177" i="42" s="1"/>
  <c r="AI177" i="42" s="1"/>
  <c r="M176" i="42"/>
  <c r="N176" i="42" s="1"/>
  <c r="O176" i="42" s="1"/>
  <c r="R176" i="42" s="1"/>
  <c r="O175" i="42"/>
  <c r="R175" i="42" s="1"/>
  <c r="AI175" i="42" s="1"/>
  <c r="M175" i="42"/>
  <c r="N175" i="42" s="1"/>
  <c r="N174" i="42"/>
  <c r="O174" i="42" s="1"/>
  <c r="R174" i="42" s="1"/>
  <c r="M174" i="42"/>
  <c r="O173" i="42"/>
  <c r="R173" i="42" s="1"/>
  <c r="M173" i="42"/>
  <c r="N173" i="42" s="1"/>
  <c r="M172" i="42"/>
  <c r="N172" i="42" s="1"/>
  <c r="O172" i="42" s="1"/>
  <c r="R172" i="42" s="1"/>
  <c r="O171" i="42"/>
  <c r="R171" i="42" s="1"/>
  <c r="M171" i="42"/>
  <c r="N171" i="42" s="1"/>
  <c r="M170" i="42"/>
  <c r="N170" i="42" s="1"/>
  <c r="O170" i="42" s="1"/>
  <c r="R170" i="42" s="1"/>
  <c r="O169" i="42"/>
  <c r="R169" i="42" s="1"/>
  <c r="M169" i="42"/>
  <c r="N169" i="42" s="1"/>
  <c r="M168" i="42"/>
  <c r="N168" i="42" s="1"/>
  <c r="O168" i="42" s="1"/>
  <c r="R168" i="42" s="1"/>
  <c r="O167" i="42"/>
  <c r="R167" i="42" s="1"/>
  <c r="M167" i="42"/>
  <c r="N167" i="42" s="1"/>
  <c r="M166" i="42"/>
  <c r="N166" i="42" s="1"/>
  <c r="O166" i="42" s="1"/>
  <c r="R166" i="42" s="1"/>
  <c r="O165" i="42"/>
  <c r="R165" i="42" s="1"/>
  <c r="M165" i="42"/>
  <c r="N165" i="42" s="1"/>
  <c r="M164" i="42"/>
  <c r="N164" i="42" s="1"/>
  <c r="O164" i="42" s="1"/>
  <c r="R164" i="42" s="1"/>
  <c r="O163" i="42"/>
  <c r="R163" i="42" s="1"/>
  <c r="M163" i="42"/>
  <c r="N163" i="42" s="1"/>
  <c r="M162" i="42"/>
  <c r="N162" i="42" s="1"/>
  <c r="O162" i="42" s="1"/>
  <c r="R162" i="42" s="1"/>
  <c r="O161" i="42"/>
  <c r="R161" i="42" s="1"/>
  <c r="M161" i="42"/>
  <c r="N161" i="42" s="1"/>
  <c r="O160" i="42"/>
  <c r="R160" i="42" s="1"/>
  <c r="M160" i="42"/>
  <c r="N160" i="42" s="1"/>
  <c r="O159" i="42"/>
  <c r="R159" i="42" s="1"/>
  <c r="AI159" i="42" s="1"/>
  <c r="M159" i="42"/>
  <c r="N159" i="42" s="1"/>
  <c r="O158" i="42"/>
  <c r="R158" i="42" s="1"/>
  <c r="AI158" i="42" s="1"/>
  <c r="M158" i="42"/>
  <c r="N158" i="42" s="1"/>
  <c r="M157" i="42"/>
  <c r="N157" i="42" s="1"/>
  <c r="O157" i="42" s="1"/>
  <c r="R157" i="42" s="1"/>
  <c r="M156" i="42"/>
  <c r="N156" i="42" s="1"/>
  <c r="O156" i="42" s="1"/>
  <c r="R156" i="42" s="1"/>
  <c r="O155" i="42"/>
  <c r="R155" i="42" s="1"/>
  <c r="N155" i="42"/>
  <c r="M155" i="42"/>
  <c r="M154" i="42"/>
  <c r="N154" i="42" s="1"/>
  <c r="O154" i="42" s="1"/>
  <c r="R154" i="42" s="1"/>
  <c r="O153" i="42"/>
  <c r="R153" i="42" s="1"/>
  <c r="N153" i="42"/>
  <c r="M153" i="42"/>
  <c r="M152" i="42"/>
  <c r="N152" i="42" s="1"/>
  <c r="O152" i="42" s="1"/>
  <c r="R152" i="42" s="1"/>
  <c r="AI152" i="42" s="1"/>
  <c r="O151" i="42"/>
  <c r="R151" i="42" s="1"/>
  <c r="N151" i="42"/>
  <c r="M151" i="42"/>
  <c r="M150" i="42"/>
  <c r="N150" i="42" s="1"/>
  <c r="O150" i="42" s="1"/>
  <c r="R150" i="42" s="1"/>
  <c r="O149" i="42"/>
  <c r="R149" i="42" s="1"/>
  <c r="AI149" i="42" s="1"/>
  <c r="N149" i="42"/>
  <c r="M149" i="42"/>
  <c r="M148" i="42"/>
  <c r="N148" i="42" s="1"/>
  <c r="O148" i="42" s="1"/>
  <c r="R148" i="42" s="1"/>
  <c r="O147" i="42"/>
  <c r="R147" i="42" s="1"/>
  <c r="N147" i="42"/>
  <c r="M147" i="42"/>
  <c r="M146" i="42"/>
  <c r="N146" i="42" s="1"/>
  <c r="O146" i="42" s="1"/>
  <c r="R146" i="42" s="1"/>
  <c r="AI146" i="42" s="1"/>
  <c r="O145" i="42"/>
  <c r="R145" i="42" s="1"/>
  <c r="N145" i="42"/>
  <c r="M145" i="42"/>
  <c r="M144" i="42"/>
  <c r="N144" i="42" s="1"/>
  <c r="O144" i="42" s="1"/>
  <c r="R144" i="42" s="1"/>
  <c r="AI144" i="42" s="1"/>
  <c r="O143" i="42"/>
  <c r="R143" i="42" s="1"/>
  <c r="N143" i="42"/>
  <c r="M143" i="42"/>
  <c r="M142" i="42"/>
  <c r="N142" i="42" s="1"/>
  <c r="O142" i="42" s="1"/>
  <c r="R142" i="42" s="1"/>
  <c r="O141" i="42"/>
  <c r="R141" i="42" s="1"/>
  <c r="N141" i="42"/>
  <c r="M141" i="42"/>
  <c r="M140" i="42"/>
  <c r="N140" i="42" s="1"/>
  <c r="O140" i="42" s="1"/>
  <c r="R140" i="42" s="1"/>
  <c r="O139" i="42"/>
  <c r="R139" i="42" s="1"/>
  <c r="N139" i="42"/>
  <c r="M139" i="42"/>
  <c r="M138" i="42"/>
  <c r="N138" i="42" s="1"/>
  <c r="O138" i="42" s="1"/>
  <c r="R138" i="42" s="1"/>
  <c r="AI138" i="42" s="1"/>
  <c r="O137" i="42"/>
  <c r="R137" i="42" s="1"/>
  <c r="N137" i="42"/>
  <c r="M137" i="42"/>
  <c r="M136" i="42"/>
  <c r="N136" i="42" s="1"/>
  <c r="O136" i="42" s="1"/>
  <c r="R136" i="42" s="1"/>
  <c r="O135" i="42"/>
  <c r="R135" i="42" s="1"/>
  <c r="N135" i="42"/>
  <c r="M135" i="42"/>
  <c r="M134" i="42"/>
  <c r="N134" i="42" s="1"/>
  <c r="O134" i="42" s="1"/>
  <c r="R134" i="42" s="1"/>
  <c r="AI134" i="42" s="1"/>
  <c r="O133" i="42"/>
  <c r="R133" i="42" s="1"/>
  <c r="AI133" i="42" s="1"/>
  <c r="N133" i="42"/>
  <c r="M133" i="42"/>
  <c r="M132" i="42"/>
  <c r="N132" i="42" s="1"/>
  <c r="O132" i="42" s="1"/>
  <c r="R132" i="42" s="1"/>
  <c r="O131" i="42"/>
  <c r="R131" i="42" s="1"/>
  <c r="N131" i="42"/>
  <c r="M131" i="42"/>
  <c r="M130" i="42"/>
  <c r="N130" i="42" s="1"/>
  <c r="O130" i="42" s="1"/>
  <c r="R130" i="42" s="1"/>
  <c r="AI130" i="42" s="1"/>
  <c r="O129" i="42"/>
  <c r="R129" i="42" s="1"/>
  <c r="M129" i="42"/>
  <c r="N129" i="42" s="1"/>
  <c r="M128" i="42"/>
  <c r="N128" i="42" s="1"/>
  <c r="O128" i="42" s="1"/>
  <c r="R128" i="42" s="1"/>
  <c r="AI128" i="42" s="1"/>
  <c r="O127" i="42"/>
  <c r="R127" i="42" s="1"/>
  <c r="AI127" i="42" s="1"/>
  <c r="N127" i="42"/>
  <c r="M127" i="42"/>
  <c r="N126" i="42"/>
  <c r="O126" i="42" s="1"/>
  <c r="R126" i="42" s="1"/>
  <c r="M126" i="42"/>
  <c r="O125" i="42"/>
  <c r="R125" i="42" s="1"/>
  <c r="N125" i="42"/>
  <c r="M125" i="42"/>
  <c r="N124" i="42"/>
  <c r="O124" i="42" s="1"/>
  <c r="R124" i="42" s="1"/>
  <c r="M124" i="42"/>
  <c r="O123" i="42"/>
  <c r="R123" i="42" s="1"/>
  <c r="N123" i="42"/>
  <c r="M123" i="42"/>
  <c r="N122" i="42"/>
  <c r="O122" i="42" s="1"/>
  <c r="R122" i="42" s="1"/>
  <c r="M122" i="42"/>
  <c r="O121" i="42"/>
  <c r="R121" i="42" s="1"/>
  <c r="N121" i="42"/>
  <c r="M121" i="42"/>
  <c r="N120" i="42"/>
  <c r="O120" i="42" s="1"/>
  <c r="R120" i="42" s="1"/>
  <c r="M120" i="42"/>
  <c r="O119" i="42"/>
  <c r="R119" i="42" s="1"/>
  <c r="N119" i="42"/>
  <c r="M119" i="42"/>
  <c r="N118" i="42"/>
  <c r="O118" i="42" s="1"/>
  <c r="R118" i="42" s="1"/>
  <c r="M118" i="42"/>
  <c r="O117" i="42"/>
  <c r="R117" i="42" s="1"/>
  <c r="N117" i="42"/>
  <c r="M117" i="42"/>
  <c r="N116" i="42"/>
  <c r="O116" i="42" s="1"/>
  <c r="R116" i="42" s="1"/>
  <c r="M116" i="42"/>
  <c r="M115" i="42"/>
  <c r="N115" i="42" s="1"/>
  <c r="O115" i="42" s="1"/>
  <c r="R115" i="42" s="1"/>
  <c r="N114" i="42"/>
  <c r="O114" i="42" s="1"/>
  <c r="R114" i="42" s="1"/>
  <c r="M114" i="42"/>
  <c r="M113" i="42"/>
  <c r="N113" i="42" s="1"/>
  <c r="O113" i="42" s="1"/>
  <c r="R113" i="42" s="1"/>
  <c r="N112" i="42"/>
  <c r="O112" i="42" s="1"/>
  <c r="R112" i="42" s="1"/>
  <c r="M112" i="42"/>
  <c r="M111" i="42"/>
  <c r="N111" i="42" s="1"/>
  <c r="O111" i="42" s="1"/>
  <c r="R111" i="42" s="1"/>
  <c r="N110" i="42"/>
  <c r="O110" i="42" s="1"/>
  <c r="R110" i="42" s="1"/>
  <c r="M110" i="42"/>
  <c r="M109" i="42"/>
  <c r="N109" i="42" s="1"/>
  <c r="O109" i="42" s="1"/>
  <c r="R109" i="42" s="1"/>
  <c r="N108" i="42"/>
  <c r="O108" i="42" s="1"/>
  <c r="R108" i="42" s="1"/>
  <c r="M108" i="42"/>
  <c r="M107" i="42"/>
  <c r="N107" i="42" s="1"/>
  <c r="O107" i="42" s="1"/>
  <c r="R107" i="42" s="1"/>
  <c r="N106" i="42"/>
  <c r="O106" i="42" s="1"/>
  <c r="R106" i="42" s="1"/>
  <c r="M106" i="42"/>
  <c r="M105" i="42"/>
  <c r="N105" i="42" s="1"/>
  <c r="O105" i="42" s="1"/>
  <c r="R105" i="42" s="1"/>
  <c r="N104" i="42"/>
  <c r="O104" i="42" s="1"/>
  <c r="R104" i="42" s="1"/>
  <c r="M104" i="42"/>
  <c r="M103" i="42"/>
  <c r="N103" i="42" s="1"/>
  <c r="O103" i="42" s="1"/>
  <c r="R103" i="42" s="1"/>
  <c r="N102" i="42"/>
  <c r="O102" i="42" s="1"/>
  <c r="R102" i="42" s="1"/>
  <c r="M102" i="42"/>
  <c r="M101" i="42"/>
  <c r="N101" i="42" s="1"/>
  <c r="O101" i="42" s="1"/>
  <c r="R101" i="42" s="1"/>
  <c r="M100" i="42"/>
  <c r="N100" i="42" s="1"/>
  <c r="O100" i="42" s="1"/>
  <c r="R100" i="42" s="1"/>
  <c r="O99" i="42"/>
  <c r="R99" i="42" s="1"/>
  <c r="M99" i="42"/>
  <c r="N99" i="42" s="1"/>
  <c r="M98" i="42"/>
  <c r="N98" i="42" s="1"/>
  <c r="O98" i="42" s="1"/>
  <c r="R98" i="42" s="1"/>
  <c r="AI98" i="42" s="1"/>
  <c r="M97" i="42"/>
  <c r="N97" i="42" s="1"/>
  <c r="O97" i="42" s="1"/>
  <c r="R97" i="42" s="1"/>
  <c r="M96" i="42"/>
  <c r="N96" i="42" s="1"/>
  <c r="O96" i="42" s="1"/>
  <c r="R96" i="42" s="1"/>
  <c r="AI96" i="42" s="1"/>
  <c r="M95" i="42"/>
  <c r="N95" i="42" s="1"/>
  <c r="O95" i="42" s="1"/>
  <c r="R95" i="42" s="1"/>
  <c r="M94" i="42"/>
  <c r="N94" i="42" s="1"/>
  <c r="O94" i="42" s="1"/>
  <c r="R94" i="42" s="1"/>
  <c r="AI94" i="42" s="1"/>
  <c r="M93" i="42"/>
  <c r="N93" i="42" s="1"/>
  <c r="O93" i="42" s="1"/>
  <c r="R93" i="42" s="1"/>
  <c r="M92" i="42"/>
  <c r="N92" i="42" s="1"/>
  <c r="O92" i="42" s="1"/>
  <c r="R92" i="42" s="1"/>
  <c r="AI92" i="42" s="1"/>
  <c r="M91" i="42"/>
  <c r="N91" i="42" s="1"/>
  <c r="O91" i="42" s="1"/>
  <c r="R91" i="42" s="1"/>
  <c r="M90" i="42"/>
  <c r="N90" i="42" s="1"/>
  <c r="O90" i="42" s="1"/>
  <c r="R90" i="42" s="1"/>
  <c r="AI90" i="42" s="1"/>
  <c r="M89" i="42"/>
  <c r="N89" i="42" s="1"/>
  <c r="O89" i="42" s="1"/>
  <c r="R89" i="42" s="1"/>
  <c r="M88" i="42"/>
  <c r="N88" i="42" s="1"/>
  <c r="O88" i="42" s="1"/>
  <c r="R88" i="42" s="1"/>
  <c r="AI88" i="42" s="1"/>
  <c r="M87" i="42"/>
  <c r="N87" i="42" s="1"/>
  <c r="O87" i="42" s="1"/>
  <c r="R87" i="42" s="1"/>
  <c r="M86" i="42"/>
  <c r="N86" i="42" s="1"/>
  <c r="O86" i="42" s="1"/>
  <c r="R86" i="42" s="1"/>
  <c r="AI86" i="42" s="1"/>
  <c r="M85" i="42"/>
  <c r="N85" i="42" s="1"/>
  <c r="O85" i="42" s="1"/>
  <c r="R85" i="42" s="1"/>
  <c r="M84" i="42"/>
  <c r="N84" i="42" s="1"/>
  <c r="O84" i="42" s="1"/>
  <c r="R84" i="42" s="1"/>
  <c r="AI84" i="42" s="1"/>
  <c r="M83" i="42"/>
  <c r="N83" i="42" s="1"/>
  <c r="O83" i="42" s="1"/>
  <c r="R83" i="42" s="1"/>
  <c r="M82" i="42"/>
  <c r="N82" i="42" s="1"/>
  <c r="O82" i="42" s="1"/>
  <c r="R82" i="42" s="1"/>
  <c r="AI82" i="42" s="1"/>
  <c r="M81" i="42"/>
  <c r="N81" i="42" s="1"/>
  <c r="O81" i="42" s="1"/>
  <c r="R81" i="42" s="1"/>
  <c r="M80" i="42"/>
  <c r="N80" i="42" s="1"/>
  <c r="O80" i="42" s="1"/>
  <c r="R80" i="42" s="1"/>
  <c r="AI80" i="42" s="1"/>
  <c r="M79" i="42"/>
  <c r="N79" i="42" s="1"/>
  <c r="O79" i="42" s="1"/>
  <c r="R79" i="42" s="1"/>
  <c r="M78" i="42"/>
  <c r="N78" i="42" s="1"/>
  <c r="O78" i="42" s="1"/>
  <c r="R78" i="42" s="1"/>
  <c r="AI78" i="42" s="1"/>
  <c r="M77" i="42"/>
  <c r="N77" i="42" s="1"/>
  <c r="O77" i="42" s="1"/>
  <c r="R77" i="42" s="1"/>
  <c r="M76" i="42"/>
  <c r="N76" i="42" s="1"/>
  <c r="O76" i="42" s="1"/>
  <c r="R76" i="42" s="1"/>
  <c r="AI76" i="42" s="1"/>
  <c r="M75" i="42"/>
  <c r="N75" i="42" s="1"/>
  <c r="O75" i="42" s="1"/>
  <c r="R75" i="42" s="1"/>
  <c r="M74" i="42"/>
  <c r="N74" i="42" s="1"/>
  <c r="O74" i="42" s="1"/>
  <c r="R74" i="42" s="1"/>
  <c r="AI74" i="42" s="1"/>
  <c r="O73" i="42"/>
  <c r="R73" i="42" s="1"/>
  <c r="M73" i="42"/>
  <c r="N73" i="42" s="1"/>
  <c r="M72" i="42"/>
  <c r="N72" i="42" s="1"/>
  <c r="O72" i="42" s="1"/>
  <c r="R72" i="42" s="1"/>
  <c r="Q72" i="42" s="1"/>
  <c r="U72" i="42" s="1"/>
  <c r="O71" i="42"/>
  <c r="R71" i="42" s="1"/>
  <c r="M71" i="42"/>
  <c r="N71" i="42" s="1"/>
  <c r="M70" i="42"/>
  <c r="N70" i="42" s="1"/>
  <c r="O70" i="42" s="1"/>
  <c r="R70" i="42" s="1"/>
  <c r="AI70" i="42" s="1"/>
  <c r="O69" i="42"/>
  <c r="R69" i="42" s="1"/>
  <c r="M69" i="42"/>
  <c r="N69" i="42" s="1"/>
  <c r="M68" i="42"/>
  <c r="N68" i="42" s="1"/>
  <c r="O68" i="42" s="1"/>
  <c r="R68" i="42" s="1"/>
  <c r="AI68" i="42" s="1"/>
  <c r="O67" i="42"/>
  <c r="R67" i="42" s="1"/>
  <c r="M67" i="42"/>
  <c r="N67" i="42" s="1"/>
  <c r="M66" i="42"/>
  <c r="N66" i="42" s="1"/>
  <c r="O66" i="42" s="1"/>
  <c r="R66" i="42" s="1"/>
  <c r="AI66" i="42" s="1"/>
  <c r="O65" i="42"/>
  <c r="R65" i="42" s="1"/>
  <c r="M65" i="42"/>
  <c r="N65" i="42" s="1"/>
  <c r="M64" i="42"/>
  <c r="N64" i="42" s="1"/>
  <c r="O64" i="42" s="1"/>
  <c r="R64" i="42" s="1"/>
  <c r="AI64" i="42" s="1"/>
  <c r="O63" i="42"/>
  <c r="R63" i="42" s="1"/>
  <c r="M63" i="42"/>
  <c r="N63" i="42" s="1"/>
  <c r="M62" i="42"/>
  <c r="N62" i="42" s="1"/>
  <c r="O62" i="42" s="1"/>
  <c r="R62" i="42" s="1"/>
  <c r="AI62" i="42" s="1"/>
  <c r="O61" i="42"/>
  <c r="R61" i="42" s="1"/>
  <c r="M61" i="42"/>
  <c r="N61" i="42" s="1"/>
  <c r="M60" i="42"/>
  <c r="N60" i="42" s="1"/>
  <c r="O60" i="42" s="1"/>
  <c r="R60" i="42" s="1"/>
  <c r="AI60" i="42" s="1"/>
  <c r="O59" i="42"/>
  <c r="R59" i="42" s="1"/>
  <c r="M59" i="42"/>
  <c r="N59" i="42" s="1"/>
  <c r="M58" i="42"/>
  <c r="N58" i="42" s="1"/>
  <c r="O58" i="42" s="1"/>
  <c r="R58" i="42" s="1"/>
  <c r="AI58" i="42" s="1"/>
  <c r="O57" i="42"/>
  <c r="R57" i="42" s="1"/>
  <c r="M57" i="42"/>
  <c r="N57" i="42" s="1"/>
  <c r="M56" i="42"/>
  <c r="N56" i="42" s="1"/>
  <c r="O56" i="42" s="1"/>
  <c r="R56" i="42" s="1"/>
  <c r="AI56" i="42" s="1"/>
  <c r="O55" i="42"/>
  <c r="R55" i="42" s="1"/>
  <c r="M55" i="42"/>
  <c r="N55" i="42" s="1"/>
  <c r="M54" i="42"/>
  <c r="N54" i="42" s="1"/>
  <c r="O54" i="42" s="1"/>
  <c r="R54" i="42" s="1"/>
  <c r="AI54" i="42" s="1"/>
  <c r="O53" i="42"/>
  <c r="R53" i="42" s="1"/>
  <c r="M53" i="42"/>
  <c r="N53" i="42" s="1"/>
  <c r="M52" i="42"/>
  <c r="N52" i="42" s="1"/>
  <c r="O52" i="42" s="1"/>
  <c r="R52" i="42" s="1"/>
  <c r="AI52" i="42" s="1"/>
  <c r="O51" i="42"/>
  <c r="R51" i="42" s="1"/>
  <c r="M51" i="42"/>
  <c r="N51" i="42" s="1"/>
  <c r="M50" i="42"/>
  <c r="N50" i="42" s="1"/>
  <c r="O50" i="42" s="1"/>
  <c r="R50" i="42" s="1"/>
  <c r="AI50" i="42" s="1"/>
  <c r="O49" i="42"/>
  <c r="R49" i="42" s="1"/>
  <c r="M49" i="42"/>
  <c r="N49" i="42" s="1"/>
  <c r="M48" i="42"/>
  <c r="N48" i="42" s="1"/>
  <c r="O48" i="42" s="1"/>
  <c r="R48" i="42" s="1"/>
  <c r="AI48" i="42" s="1"/>
  <c r="O47" i="42"/>
  <c r="R47" i="42" s="1"/>
  <c r="M47" i="42"/>
  <c r="N47" i="42" s="1"/>
  <c r="M46" i="42"/>
  <c r="N46" i="42" s="1"/>
  <c r="O46" i="42" s="1"/>
  <c r="R46" i="42" s="1"/>
  <c r="AI46" i="42" s="1"/>
  <c r="O45" i="42"/>
  <c r="R45" i="42" s="1"/>
  <c r="M45" i="42"/>
  <c r="N45" i="42" s="1"/>
  <c r="M44" i="42"/>
  <c r="N44" i="42" s="1"/>
  <c r="O44" i="42" s="1"/>
  <c r="R44" i="42" s="1"/>
  <c r="AI44" i="42" s="1"/>
  <c r="O43" i="42"/>
  <c r="R43" i="42" s="1"/>
  <c r="M43" i="42"/>
  <c r="N43" i="42" s="1"/>
  <c r="M42" i="42"/>
  <c r="N42" i="42" s="1"/>
  <c r="O42" i="42" s="1"/>
  <c r="R42" i="42" s="1"/>
  <c r="AI42" i="42" s="1"/>
  <c r="O41" i="42"/>
  <c r="R41" i="42" s="1"/>
  <c r="M41" i="42"/>
  <c r="N41" i="42" s="1"/>
  <c r="M40" i="42"/>
  <c r="N40" i="42" s="1"/>
  <c r="O40" i="42" s="1"/>
  <c r="R40" i="42" s="1"/>
  <c r="AI40" i="42" s="1"/>
  <c r="O39" i="42"/>
  <c r="R39" i="42" s="1"/>
  <c r="M39" i="42"/>
  <c r="N39" i="42" s="1"/>
  <c r="M38" i="42"/>
  <c r="N38" i="42" s="1"/>
  <c r="O38" i="42" s="1"/>
  <c r="R38" i="42" s="1"/>
  <c r="AI38" i="42" s="1"/>
  <c r="O37" i="42"/>
  <c r="R37" i="42" s="1"/>
  <c r="M37" i="42"/>
  <c r="N37" i="42" s="1"/>
  <c r="M36" i="42"/>
  <c r="N36" i="42" s="1"/>
  <c r="O36" i="42" s="1"/>
  <c r="R36" i="42" s="1"/>
  <c r="AI36" i="42" s="1"/>
  <c r="O35" i="42"/>
  <c r="R35" i="42" s="1"/>
  <c r="M35" i="42"/>
  <c r="N35" i="42" s="1"/>
  <c r="M34" i="42"/>
  <c r="N34" i="42" s="1"/>
  <c r="O34" i="42" s="1"/>
  <c r="R34" i="42" s="1"/>
  <c r="AI34" i="42" s="1"/>
  <c r="O33" i="42"/>
  <c r="R33" i="42" s="1"/>
  <c r="M33" i="42"/>
  <c r="N33" i="42" s="1"/>
  <c r="M32" i="42"/>
  <c r="N32" i="42" s="1"/>
  <c r="O32" i="42" s="1"/>
  <c r="R32" i="42" s="1"/>
  <c r="AI32" i="42" s="1"/>
  <c r="O31" i="42"/>
  <c r="R31" i="42" s="1"/>
  <c r="M31" i="42"/>
  <c r="N31" i="42" s="1"/>
  <c r="M30" i="42"/>
  <c r="N30" i="42" s="1"/>
  <c r="O30" i="42" s="1"/>
  <c r="R30" i="42" s="1"/>
  <c r="AI30" i="42" s="1"/>
  <c r="O29" i="42"/>
  <c r="R29" i="42" s="1"/>
  <c r="M29" i="42"/>
  <c r="N29" i="42" s="1"/>
  <c r="M28" i="42"/>
  <c r="N28" i="42" s="1"/>
  <c r="O28" i="42" s="1"/>
  <c r="R28" i="42" s="1"/>
  <c r="AI28" i="42" s="1"/>
  <c r="O27" i="42"/>
  <c r="R27" i="42" s="1"/>
  <c r="M27" i="42"/>
  <c r="N27" i="42" s="1"/>
  <c r="M26" i="42"/>
  <c r="N26" i="42" s="1"/>
  <c r="O26" i="42" s="1"/>
  <c r="R26" i="42" s="1"/>
  <c r="AI26" i="42" s="1"/>
  <c r="O25" i="42"/>
  <c r="R25" i="42" s="1"/>
  <c r="M25" i="42"/>
  <c r="N25" i="42" s="1"/>
  <c r="M24" i="42"/>
  <c r="N24" i="42" s="1"/>
  <c r="O24" i="42" s="1"/>
  <c r="R24" i="42" s="1"/>
  <c r="AI24" i="42" s="1"/>
  <c r="O23" i="42"/>
  <c r="R23" i="42" s="1"/>
  <c r="M23" i="42"/>
  <c r="N23" i="42" s="1"/>
  <c r="C23" i="42"/>
  <c r="N22" i="42"/>
  <c r="O22" i="42" s="1"/>
  <c r="R22" i="42" s="1"/>
  <c r="M22" i="42"/>
  <c r="E22" i="42"/>
  <c r="C22" i="42"/>
  <c r="N21" i="42"/>
  <c r="O21" i="42" s="1"/>
  <c r="R21" i="42" s="1"/>
  <c r="M21" i="42"/>
  <c r="N20" i="42"/>
  <c r="O20" i="42" s="1"/>
  <c r="R20" i="42" s="1"/>
  <c r="M20" i="42"/>
  <c r="N19" i="42"/>
  <c r="O19" i="42" s="1"/>
  <c r="R19" i="42" s="1"/>
  <c r="M19" i="42"/>
  <c r="N18" i="42"/>
  <c r="O18" i="42" s="1"/>
  <c r="R18" i="42" s="1"/>
  <c r="M18" i="42"/>
  <c r="O17" i="42"/>
  <c r="R17" i="42" s="1"/>
  <c r="M17" i="42"/>
  <c r="N17" i="42" s="1"/>
  <c r="M16" i="42"/>
  <c r="N16" i="42" s="1"/>
  <c r="O16" i="42" s="1"/>
  <c r="R16" i="42" s="1"/>
  <c r="AF15" i="42"/>
  <c r="M15" i="42"/>
  <c r="N15" i="42" s="1"/>
  <c r="O15" i="42" s="1"/>
  <c r="R15" i="42" s="1"/>
  <c r="O14" i="42"/>
  <c r="R14" i="42" s="1"/>
  <c r="AI14" i="42" s="1"/>
  <c r="M14" i="42"/>
  <c r="N14" i="42" s="1"/>
  <c r="M13" i="42"/>
  <c r="N13" i="42" s="1"/>
  <c r="O13" i="42" s="1"/>
  <c r="R13" i="42" s="1"/>
  <c r="N12" i="42"/>
  <c r="O12" i="42" s="1"/>
  <c r="R12" i="42" s="1"/>
  <c r="M12" i="42"/>
  <c r="M11" i="42"/>
  <c r="N11" i="42" s="1"/>
  <c r="O11" i="42" s="1"/>
  <c r="R11" i="42" s="1"/>
  <c r="F10" i="42"/>
  <c r="AG13" i="42" s="1"/>
  <c r="AH17" i="42" s="1"/>
  <c r="AF11" i="42" s="1"/>
  <c r="F8" i="42"/>
  <c r="H7" i="42"/>
  <c r="AG15" i="42" s="1"/>
  <c r="F7" i="42"/>
  <c r="O215" i="41"/>
  <c r="R215" i="41" s="1"/>
  <c r="N215" i="41"/>
  <c r="M215" i="41"/>
  <c r="O214" i="41"/>
  <c r="R214" i="41" s="1"/>
  <c r="N214" i="41"/>
  <c r="M214" i="41"/>
  <c r="O213" i="41"/>
  <c r="R213" i="41" s="1"/>
  <c r="N213" i="41"/>
  <c r="M213" i="41"/>
  <c r="O212" i="41"/>
  <c r="R212" i="41" s="1"/>
  <c r="N212" i="41"/>
  <c r="M212" i="41"/>
  <c r="O211" i="41"/>
  <c r="R211" i="41" s="1"/>
  <c r="N211" i="41"/>
  <c r="M211" i="41"/>
  <c r="M210" i="41"/>
  <c r="N210" i="41" s="1"/>
  <c r="O210" i="41" s="1"/>
  <c r="R210" i="41" s="1"/>
  <c r="O209" i="41"/>
  <c r="R209" i="41" s="1"/>
  <c r="N209" i="41"/>
  <c r="M209" i="41"/>
  <c r="O208" i="41"/>
  <c r="R208" i="41" s="1"/>
  <c r="AI208" i="41" s="1"/>
  <c r="M208" i="41"/>
  <c r="N208" i="41" s="1"/>
  <c r="O207" i="41"/>
  <c r="R207" i="41" s="1"/>
  <c r="AI207" i="41" s="1"/>
  <c r="M207" i="41"/>
  <c r="N207" i="41" s="1"/>
  <c r="M206" i="41"/>
  <c r="N206" i="41" s="1"/>
  <c r="O206" i="41" s="1"/>
  <c r="R206" i="41" s="1"/>
  <c r="AI206" i="41" s="1"/>
  <c r="O205" i="41"/>
  <c r="R205" i="41" s="1"/>
  <c r="N205" i="41"/>
  <c r="M205" i="41"/>
  <c r="M204" i="41"/>
  <c r="N204" i="41" s="1"/>
  <c r="O204" i="41" s="1"/>
  <c r="R204" i="41" s="1"/>
  <c r="AI204" i="41" s="1"/>
  <c r="O203" i="41"/>
  <c r="R203" i="41" s="1"/>
  <c r="N203" i="41"/>
  <c r="M203" i="41"/>
  <c r="M202" i="41"/>
  <c r="N202" i="41" s="1"/>
  <c r="O202" i="41" s="1"/>
  <c r="R202" i="41" s="1"/>
  <c r="AI202" i="41" s="1"/>
  <c r="O201" i="41"/>
  <c r="R201" i="41" s="1"/>
  <c r="N201" i="41"/>
  <c r="M201" i="41"/>
  <c r="N200" i="41"/>
  <c r="O200" i="41" s="1"/>
  <c r="R200" i="41" s="1"/>
  <c r="M200" i="41"/>
  <c r="M199" i="41"/>
  <c r="N199" i="41" s="1"/>
  <c r="O199" i="41" s="1"/>
  <c r="R199" i="41" s="1"/>
  <c r="O198" i="41"/>
  <c r="R198" i="41" s="1"/>
  <c r="N198" i="41"/>
  <c r="M198" i="41"/>
  <c r="M197" i="41"/>
  <c r="N197" i="41" s="1"/>
  <c r="O197" i="41" s="1"/>
  <c r="R197" i="41" s="1"/>
  <c r="AI197" i="41" s="1"/>
  <c r="O196" i="41"/>
  <c r="R196" i="41" s="1"/>
  <c r="N196" i="41"/>
  <c r="M196" i="41"/>
  <c r="M195" i="41"/>
  <c r="N195" i="41" s="1"/>
  <c r="O195" i="41" s="1"/>
  <c r="R195" i="41" s="1"/>
  <c r="AI195" i="41" s="1"/>
  <c r="M194" i="41"/>
  <c r="N194" i="41" s="1"/>
  <c r="O194" i="41" s="1"/>
  <c r="R194" i="41" s="1"/>
  <c r="M193" i="41"/>
  <c r="N193" i="41" s="1"/>
  <c r="O193" i="41" s="1"/>
  <c r="R193" i="41" s="1"/>
  <c r="AI193" i="41" s="1"/>
  <c r="M192" i="41"/>
  <c r="N192" i="41" s="1"/>
  <c r="O192" i="41" s="1"/>
  <c r="R192" i="41" s="1"/>
  <c r="M191" i="41"/>
  <c r="N191" i="41" s="1"/>
  <c r="O191" i="41" s="1"/>
  <c r="R191" i="41" s="1"/>
  <c r="AI191" i="41" s="1"/>
  <c r="M190" i="41"/>
  <c r="N190" i="41" s="1"/>
  <c r="O190" i="41" s="1"/>
  <c r="R190" i="41" s="1"/>
  <c r="M189" i="41"/>
  <c r="N189" i="41" s="1"/>
  <c r="O189" i="41" s="1"/>
  <c r="R189" i="41" s="1"/>
  <c r="AI189" i="41" s="1"/>
  <c r="M188" i="41"/>
  <c r="N188" i="41" s="1"/>
  <c r="O188" i="41" s="1"/>
  <c r="R188" i="41" s="1"/>
  <c r="M187" i="41"/>
  <c r="N187" i="41" s="1"/>
  <c r="O187" i="41" s="1"/>
  <c r="R187" i="41" s="1"/>
  <c r="O186" i="41"/>
  <c r="R186" i="41" s="1"/>
  <c r="M186" i="41"/>
  <c r="N186" i="41" s="1"/>
  <c r="N185" i="41"/>
  <c r="O185" i="41" s="1"/>
  <c r="R185" i="41" s="1"/>
  <c r="M185" i="41"/>
  <c r="O184" i="41"/>
  <c r="R184" i="41" s="1"/>
  <c r="M184" i="41"/>
  <c r="N184" i="41" s="1"/>
  <c r="O183" i="41"/>
  <c r="R183" i="41" s="1"/>
  <c r="N183" i="41"/>
  <c r="M183" i="41"/>
  <c r="M182" i="41"/>
  <c r="N182" i="41" s="1"/>
  <c r="O182" i="41" s="1"/>
  <c r="R182" i="41" s="1"/>
  <c r="N181" i="41"/>
  <c r="O181" i="41" s="1"/>
  <c r="R181" i="41" s="1"/>
  <c r="M181" i="41"/>
  <c r="M180" i="41"/>
  <c r="N180" i="41" s="1"/>
  <c r="O180" i="41" s="1"/>
  <c r="R180" i="41" s="1"/>
  <c r="N179" i="41"/>
  <c r="O179" i="41" s="1"/>
  <c r="R179" i="41" s="1"/>
  <c r="M179" i="41"/>
  <c r="M178" i="41"/>
  <c r="N178" i="41" s="1"/>
  <c r="O178" i="41" s="1"/>
  <c r="R178" i="41" s="1"/>
  <c r="AI178" i="41" s="1"/>
  <c r="O177" i="41"/>
  <c r="R177" i="41" s="1"/>
  <c r="AI177" i="41" s="1"/>
  <c r="N177" i="41"/>
  <c r="M177" i="41"/>
  <c r="M176" i="41"/>
  <c r="N176" i="41" s="1"/>
  <c r="O176" i="41" s="1"/>
  <c r="R176" i="41" s="1"/>
  <c r="AI176" i="41" s="1"/>
  <c r="AJ176" i="41" s="1"/>
  <c r="AX176" i="41" s="1"/>
  <c r="M175" i="41"/>
  <c r="N175" i="41" s="1"/>
  <c r="O175" i="41" s="1"/>
  <c r="R175" i="41" s="1"/>
  <c r="M174" i="41"/>
  <c r="N174" i="41" s="1"/>
  <c r="O174" i="41" s="1"/>
  <c r="R174" i="41" s="1"/>
  <c r="Q174" i="41" s="1"/>
  <c r="N173" i="41"/>
  <c r="O173" i="41" s="1"/>
  <c r="R173" i="41" s="1"/>
  <c r="M173" i="41"/>
  <c r="M172" i="41"/>
  <c r="N172" i="41" s="1"/>
  <c r="O172" i="41" s="1"/>
  <c r="R172" i="41" s="1"/>
  <c r="Q172" i="41" s="1"/>
  <c r="O171" i="41"/>
  <c r="R171" i="41" s="1"/>
  <c r="N171" i="41"/>
  <c r="M171" i="41"/>
  <c r="M170" i="41"/>
  <c r="N170" i="41" s="1"/>
  <c r="O170" i="41" s="1"/>
  <c r="R170" i="41" s="1"/>
  <c r="N169" i="41"/>
  <c r="O169" i="41" s="1"/>
  <c r="R169" i="41" s="1"/>
  <c r="M169" i="41"/>
  <c r="M168" i="41"/>
  <c r="N168" i="41" s="1"/>
  <c r="O168" i="41" s="1"/>
  <c r="R168" i="41" s="1"/>
  <c r="N167" i="41"/>
  <c r="O167" i="41" s="1"/>
  <c r="R167" i="41" s="1"/>
  <c r="M167" i="41"/>
  <c r="O166" i="41"/>
  <c r="R166" i="41" s="1"/>
  <c r="M166" i="41"/>
  <c r="N166" i="41" s="1"/>
  <c r="N165" i="41"/>
  <c r="O165" i="41" s="1"/>
  <c r="R165" i="41" s="1"/>
  <c r="M165" i="41"/>
  <c r="M164" i="41"/>
  <c r="N164" i="41" s="1"/>
  <c r="O164" i="41" s="1"/>
  <c r="R164" i="41" s="1"/>
  <c r="M163" i="41"/>
  <c r="N163" i="41" s="1"/>
  <c r="O163" i="41" s="1"/>
  <c r="R163" i="41" s="1"/>
  <c r="M162" i="41"/>
  <c r="N162" i="41" s="1"/>
  <c r="O162" i="41" s="1"/>
  <c r="R162" i="41" s="1"/>
  <c r="N161" i="41"/>
  <c r="O161" i="41" s="1"/>
  <c r="R161" i="41" s="1"/>
  <c r="M161" i="41"/>
  <c r="O160" i="41"/>
  <c r="R160" i="41" s="1"/>
  <c r="Q160" i="41" s="1"/>
  <c r="M160" i="41"/>
  <c r="N160" i="41" s="1"/>
  <c r="M159" i="41"/>
  <c r="N159" i="41" s="1"/>
  <c r="O159" i="41" s="1"/>
  <c r="R159" i="41" s="1"/>
  <c r="M158" i="41"/>
  <c r="N158" i="41" s="1"/>
  <c r="O158" i="41" s="1"/>
  <c r="R158" i="41" s="1"/>
  <c r="N157" i="41"/>
  <c r="O157" i="41" s="1"/>
  <c r="R157" i="41" s="1"/>
  <c r="M157" i="41"/>
  <c r="N156" i="41"/>
  <c r="O156" i="41" s="1"/>
  <c r="R156" i="41" s="1"/>
  <c r="M156" i="41"/>
  <c r="N155" i="41"/>
  <c r="O155" i="41" s="1"/>
  <c r="R155" i="41" s="1"/>
  <c r="M155" i="41"/>
  <c r="N154" i="41"/>
  <c r="O154" i="41" s="1"/>
  <c r="R154" i="41" s="1"/>
  <c r="M154" i="41"/>
  <c r="N153" i="41"/>
  <c r="O153" i="41" s="1"/>
  <c r="R153" i="41" s="1"/>
  <c r="M153" i="41"/>
  <c r="N152" i="41"/>
  <c r="O152" i="41" s="1"/>
  <c r="R152" i="41" s="1"/>
  <c r="M152" i="41"/>
  <c r="N151" i="41"/>
  <c r="O151" i="41" s="1"/>
  <c r="R151" i="41" s="1"/>
  <c r="M151" i="41"/>
  <c r="N150" i="41"/>
  <c r="O150" i="41" s="1"/>
  <c r="R150" i="41" s="1"/>
  <c r="M150" i="41"/>
  <c r="N149" i="41"/>
  <c r="O149" i="41" s="1"/>
  <c r="R149" i="41" s="1"/>
  <c r="M149" i="41"/>
  <c r="N148" i="41"/>
  <c r="O148" i="41" s="1"/>
  <c r="R148" i="41" s="1"/>
  <c r="M148" i="41"/>
  <c r="N147" i="41"/>
  <c r="O147" i="41" s="1"/>
  <c r="R147" i="41" s="1"/>
  <c r="M147" i="41"/>
  <c r="M146" i="41"/>
  <c r="N146" i="41" s="1"/>
  <c r="O146" i="41" s="1"/>
  <c r="R146" i="41" s="1"/>
  <c r="M145" i="41"/>
  <c r="N145" i="41" s="1"/>
  <c r="O145" i="41" s="1"/>
  <c r="R145" i="41" s="1"/>
  <c r="M144" i="41"/>
  <c r="N144" i="41" s="1"/>
  <c r="O144" i="41" s="1"/>
  <c r="R144" i="41" s="1"/>
  <c r="M143" i="41"/>
  <c r="N143" i="41" s="1"/>
  <c r="O143" i="41" s="1"/>
  <c r="R143" i="41" s="1"/>
  <c r="M142" i="41"/>
  <c r="N142" i="41" s="1"/>
  <c r="O142" i="41" s="1"/>
  <c r="R142" i="41" s="1"/>
  <c r="M141" i="41"/>
  <c r="N141" i="41" s="1"/>
  <c r="O141" i="41" s="1"/>
  <c r="R141" i="41" s="1"/>
  <c r="M140" i="41"/>
  <c r="N140" i="41" s="1"/>
  <c r="O140" i="41" s="1"/>
  <c r="R140" i="41" s="1"/>
  <c r="M139" i="41"/>
  <c r="N139" i="41" s="1"/>
  <c r="O139" i="41" s="1"/>
  <c r="R139" i="41" s="1"/>
  <c r="M138" i="41"/>
  <c r="N138" i="41" s="1"/>
  <c r="O138" i="41" s="1"/>
  <c r="R138" i="41" s="1"/>
  <c r="M137" i="41"/>
  <c r="N137" i="41" s="1"/>
  <c r="O137" i="41" s="1"/>
  <c r="R137" i="41" s="1"/>
  <c r="M136" i="41"/>
  <c r="N136" i="41" s="1"/>
  <c r="O136" i="41" s="1"/>
  <c r="R136" i="41" s="1"/>
  <c r="M135" i="41"/>
  <c r="N135" i="41" s="1"/>
  <c r="O135" i="41" s="1"/>
  <c r="R135" i="41" s="1"/>
  <c r="M134" i="41"/>
  <c r="N134" i="41" s="1"/>
  <c r="O134" i="41" s="1"/>
  <c r="R134" i="41" s="1"/>
  <c r="M133" i="41"/>
  <c r="N133" i="41" s="1"/>
  <c r="O133" i="41" s="1"/>
  <c r="R133" i="41" s="1"/>
  <c r="M132" i="41"/>
  <c r="N132" i="41" s="1"/>
  <c r="O132" i="41" s="1"/>
  <c r="R132" i="41" s="1"/>
  <c r="M131" i="41"/>
  <c r="N131" i="41" s="1"/>
  <c r="O131" i="41" s="1"/>
  <c r="R131" i="41" s="1"/>
  <c r="M130" i="41"/>
  <c r="N130" i="41" s="1"/>
  <c r="O130" i="41" s="1"/>
  <c r="R130" i="41" s="1"/>
  <c r="M129" i="41"/>
  <c r="N129" i="41" s="1"/>
  <c r="O129" i="41" s="1"/>
  <c r="R129" i="41" s="1"/>
  <c r="M128" i="41"/>
  <c r="N128" i="41" s="1"/>
  <c r="O128" i="41" s="1"/>
  <c r="R128" i="41" s="1"/>
  <c r="M127" i="41"/>
  <c r="N127" i="41" s="1"/>
  <c r="O127" i="41" s="1"/>
  <c r="R127" i="41" s="1"/>
  <c r="M126" i="41"/>
  <c r="N126" i="41" s="1"/>
  <c r="O126" i="41" s="1"/>
  <c r="R126" i="41" s="1"/>
  <c r="M125" i="41"/>
  <c r="N125" i="41" s="1"/>
  <c r="O125" i="41" s="1"/>
  <c r="R125" i="41" s="1"/>
  <c r="M124" i="41"/>
  <c r="N124" i="41" s="1"/>
  <c r="O124" i="41" s="1"/>
  <c r="R124" i="41" s="1"/>
  <c r="M123" i="41"/>
  <c r="N123" i="41" s="1"/>
  <c r="O123" i="41" s="1"/>
  <c r="R123" i="41" s="1"/>
  <c r="M122" i="41"/>
  <c r="N122" i="41" s="1"/>
  <c r="O122" i="41" s="1"/>
  <c r="R122" i="41" s="1"/>
  <c r="M121" i="41"/>
  <c r="N121" i="41" s="1"/>
  <c r="O121" i="41" s="1"/>
  <c r="R121" i="41" s="1"/>
  <c r="M120" i="41"/>
  <c r="N120" i="41" s="1"/>
  <c r="O120" i="41" s="1"/>
  <c r="R120" i="41" s="1"/>
  <c r="M119" i="41"/>
  <c r="N119" i="41" s="1"/>
  <c r="O119" i="41" s="1"/>
  <c r="R119" i="41" s="1"/>
  <c r="M118" i="41"/>
  <c r="N118" i="41" s="1"/>
  <c r="O118" i="41" s="1"/>
  <c r="R118" i="41" s="1"/>
  <c r="M117" i="41"/>
  <c r="N117" i="41" s="1"/>
  <c r="O117" i="41" s="1"/>
  <c r="R117" i="41" s="1"/>
  <c r="O116" i="41"/>
  <c r="R116" i="41" s="1"/>
  <c r="Q116" i="41" s="1"/>
  <c r="M116" i="41"/>
  <c r="N116" i="41" s="1"/>
  <c r="O115" i="41"/>
  <c r="R115" i="41" s="1"/>
  <c r="AI115" i="41" s="1"/>
  <c r="M115" i="41"/>
  <c r="N115" i="41" s="1"/>
  <c r="M114" i="41"/>
  <c r="N114" i="41" s="1"/>
  <c r="O114" i="41" s="1"/>
  <c r="R114" i="41" s="1"/>
  <c r="O113" i="41"/>
  <c r="R113" i="41" s="1"/>
  <c r="AI113" i="41" s="1"/>
  <c r="M113" i="41"/>
  <c r="N113" i="41" s="1"/>
  <c r="O112" i="41"/>
  <c r="R112" i="41" s="1"/>
  <c r="AI112" i="41" s="1"/>
  <c r="M112" i="41"/>
  <c r="N112" i="41" s="1"/>
  <c r="M111" i="41"/>
  <c r="N111" i="41" s="1"/>
  <c r="O111" i="41" s="1"/>
  <c r="R111" i="41" s="1"/>
  <c r="O110" i="41"/>
  <c r="R110" i="41" s="1"/>
  <c r="N110" i="41"/>
  <c r="M110" i="41"/>
  <c r="M109" i="41"/>
  <c r="N109" i="41" s="1"/>
  <c r="O109" i="41" s="1"/>
  <c r="R109" i="41" s="1"/>
  <c r="O108" i="41"/>
  <c r="R108" i="41" s="1"/>
  <c r="N108" i="41"/>
  <c r="M108" i="41"/>
  <c r="M107" i="41"/>
  <c r="N107" i="41" s="1"/>
  <c r="O107" i="41" s="1"/>
  <c r="R107" i="41" s="1"/>
  <c r="O106" i="41"/>
  <c r="R106" i="41" s="1"/>
  <c r="N106" i="41"/>
  <c r="M106" i="41"/>
  <c r="M105" i="41"/>
  <c r="N105" i="41" s="1"/>
  <c r="O105" i="41" s="1"/>
  <c r="R105" i="41" s="1"/>
  <c r="O104" i="41"/>
  <c r="R104" i="41" s="1"/>
  <c r="N104" i="41"/>
  <c r="M104" i="41"/>
  <c r="M103" i="41"/>
  <c r="N103" i="41" s="1"/>
  <c r="O103" i="41" s="1"/>
  <c r="R103" i="41" s="1"/>
  <c r="O102" i="41"/>
  <c r="R102" i="41" s="1"/>
  <c r="N102" i="41"/>
  <c r="M102" i="41"/>
  <c r="M101" i="41"/>
  <c r="N101" i="41" s="1"/>
  <c r="O101" i="41" s="1"/>
  <c r="R101" i="41" s="1"/>
  <c r="O100" i="41"/>
  <c r="R100" i="41" s="1"/>
  <c r="N100" i="41"/>
  <c r="M100" i="41"/>
  <c r="M99" i="41"/>
  <c r="N99" i="41" s="1"/>
  <c r="O99" i="41" s="1"/>
  <c r="R99" i="41" s="1"/>
  <c r="O98" i="41"/>
  <c r="R98" i="41" s="1"/>
  <c r="N98" i="41"/>
  <c r="M98" i="41"/>
  <c r="M97" i="41"/>
  <c r="N97" i="41" s="1"/>
  <c r="O97" i="41" s="1"/>
  <c r="R97" i="41" s="1"/>
  <c r="O96" i="41"/>
  <c r="R96" i="41" s="1"/>
  <c r="N96" i="41"/>
  <c r="M96" i="41"/>
  <c r="M95" i="41"/>
  <c r="N95" i="41" s="1"/>
  <c r="O95" i="41" s="1"/>
  <c r="R95" i="41" s="1"/>
  <c r="O94" i="41"/>
  <c r="R94" i="41" s="1"/>
  <c r="N94" i="41"/>
  <c r="M94" i="41"/>
  <c r="M93" i="41"/>
  <c r="N93" i="41" s="1"/>
  <c r="O93" i="41" s="1"/>
  <c r="R93" i="41" s="1"/>
  <c r="O92" i="41"/>
  <c r="R92" i="41" s="1"/>
  <c r="N92" i="41"/>
  <c r="M92" i="41"/>
  <c r="M91" i="41"/>
  <c r="N91" i="41" s="1"/>
  <c r="O91" i="41" s="1"/>
  <c r="R91" i="41" s="1"/>
  <c r="O90" i="41"/>
  <c r="R90" i="41" s="1"/>
  <c r="N90" i="41"/>
  <c r="M90" i="41"/>
  <c r="M89" i="41"/>
  <c r="N89" i="41" s="1"/>
  <c r="O89" i="41" s="1"/>
  <c r="R89" i="41" s="1"/>
  <c r="O88" i="41"/>
  <c r="R88" i="41" s="1"/>
  <c r="N88" i="41"/>
  <c r="M88" i="41"/>
  <c r="M87" i="41"/>
  <c r="N87" i="41" s="1"/>
  <c r="O87" i="41" s="1"/>
  <c r="R87" i="41" s="1"/>
  <c r="AI87" i="41" s="1"/>
  <c r="O86" i="41"/>
  <c r="R86" i="41" s="1"/>
  <c r="N86" i="41"/>
  <c r="M86" i="41"/>
  <c r="M85" i="41"/>
  <c r="N85" i="41" s="1"/>
  <c r="O85" i="41" s="1"/>
  <c r="R85" i="41" s="1"/>
  <c r="AI85" i="41" s="1"/>
  <c r="O84" i="41"/>
  <c r="R84" i="41" s="1"/>
  <c r="N84" i="41"/>
  <c r="M84" i="41"/>
  <c r="M83" i="41"/>
  <c r="N83" i="41" s="1"/>
  <c r="O83" i="41" s="1"/>
  <c r="R83" i="41" s="1"/>
  <c r="AI83" i="41" s="1"/>
  <c r="O82" i="41"/>
  <c r="R82" i="41" s="1"/>
  <c r="N82" i="41"/>
  <c r="M82" i="41"/>
  <c r="M81" i="41"/>
  <c r="N81" i="41" s="1"/>
  <c r="O81" i="41" s="1"/>
  <c r="R81" i="41" s="1"/>
  <c r="AI81" i="41" s="1"/>
  <c r="O80" i="41"/>
  <c r="R80" i="41" s="1"/>
  <c r="N80" i="41"/>
  <c r="M80" i="41"/>
  <c r="M79" i="41"/>
  <c r="N79" i="41" s="1"/>
  <c r="O79" i="41" s="1"/>
  <c r="R79" i="41" s="1"/>
  <c r="N78" i="41"/>
  <c r="O78" i="41" s="1"/>
  <c r="R78" i="41" s="1"/>
  <c r="M78" i="41"/>
  <c r="N77" i="41"/>
  <c r="O77" i="41" s="1"/>
  <c r="R77" i="41" s="1"/>
  <c r="M77" i="41"/>
  <c r="N76" i="41"/>
  <c r="O76" i="41" s="1"/>
  <c r="R76" i="41" s="1"/>
  <c r="M76" i="41"/>
  <c r="N75" i="41"/>
  <c r="O75" i="41" s="1"/>
  <c r="R75" i="41" s="1"/>
  <c r="M75" i="41"/>
  <c r="N74" i="41"/>
  <c r="O74" i="41" s="1"/>
  <c r="R74" i="41" s="1"/>
  <c r="M74" i="41"/>
  <c r="N73" i="41"/>
  <c r="O73" i="41" s="1"/>
  <c r="R73" i="41" s="1"/>
  <c r="M73" i="41"/>
  <c r="N72" i="41"/>
  <c r="O72" i="41" s="1"/>
  <c r="R72" i="41" s="1"/>
  <c r="M72" i="41"/>
  <c r="N71" i="41"/>
  <c r="O71" i="41" s="1"/>
  <c r="R71" i="41" s="1"/>
  <c r="M71" i="41"/>
  <c r="N70" i="41"/>
  <c r="O70" i="41" s="1"/>
  <c r="R70" i="41" s="1"/>
  <c r="M70" i="41"/>
  <c r="N69" i="41"/>
  <c r="O69" i="41" s="1"/>
  <c r="R69" i="41" s="1"/>
  <c r="M69" i="41"/>
  <c r="N68" i="41"/>
  <c r="O68" i="41" s="1"/>
  <c r="R68" i="41" s="1"/>
  <c r="M68" i="41"/>
  <c r="N67" i="41"/>
  <c r="O67" i="41" s="1"/>
  <c r="R67" i="41" s="1"/>
  <c r="M67" i="41"/>
  <c r="N66" i="41"/>
  <c r="O66" i="41" s="1"/>
  <c r="R66" i="41" s="1"/>
  <c r="M66" i="41"/>
  <c r="N65" i="41"/>
  <c r="O65" i="41" s="1"/>
  <c r="R65" i="41" s="1"/>
  <c r="M65" i="41"/>
  <c r="N64" i="41"/>
  <c r="O64" i="41" s="1"/>
  <c r="R64" i="41" s="1"/>
  <c r="M64" i="41"/>
  <c r="N63" i="41"/>
  <c r="O63" i="41" s="1"/>
  <c r="R63" i="41" s="1"/>
  <c r="M63" i="41"/>
  <c r="M62" i="41"/>
  <c r="N62" i="41" s="1"/>
  <c r="O62" i="41" s="1"/>
  <c r="R62" i="41" s="1"/>
  <c r="M61" i="41"/>
  <c r="N61" i="41" s="1"/>
  <c r="O61" i="41" s="1"/>
  <c r="R61" i="41" s="1"/>
  <c r="M60" i="41"/>
  <c r="N60" i="41" s="1"/>
  <c r="O60" i="41" s="1"/>
  <c r="R60" i="41" s="1"/>
  <c r="M59" i="41"/>
  <c r="N59" i="41" s="1"/>
  <c r="O59" i="41" s="1"/>
  <c r="R59" i="41" s="1"/>
  <c r="M58" i="41"/>
  <c r="N58" i="41" s="1"/>
  <c r="O58" i="41" s="1"/>
  <c r="R58" i="41" s="1"/>
  <c r="M57" i="41"/>
  <c r="N57" i="41" s="1"/>
  <c r="O57" i="41" s="1"/>
  <c r="R57" i="41" s="1"/>
  <c r="M56" i="41"/>
  <c r="N56" i="41" s="1"/>
  <c r="O56" i="41" s="1"/>
  <c r="R56" i="41" s="1"/>
  <c r="M55" i="41"/>
  <c r="N55" i="41" s="1"/>
  <c r="O55" i="41" s="1"/>
  <c r="R55" i="41" s="1"/>
  <c r="M54" i="41"/>
  <c r="N54" i="41" s="1"/>
  <c r="O54" i="41" s="1"/>
  <c r="R54" i="41" s="1"/>
  <c r="M53" i="41"/>
  <c r="N53" i="41" s="1"/>
  <c r="O53" i="41" s="1"/>
  <c r="R53" i="41" s="1"/>
  <c r="M52" i="41"/>
  <c r="N52" i="41" s="1"/>
  <c r="O52" i="41" s="1"/>
  <c r="R52" i="41" s="1"/>
  <c r="M51" i="41"/>
  <c r="N51" i="41" s="1"/>
  <c r="O51" i="41" s="1"/>
  <c r="R51" i="41" s="1"/>
  <c r="M50" i="41"/>
  <c r="N50" i="41" s="1"/>
  <c r="O50" i="41" s="1"/>
  <c r="R50" i="41" s="1"/>
  <c r="M49" i="41"/>
  <c r="N49" i="41" s="1"/>
  <c r="O49" i="41" s="1"/>
  <c r="R49" i="41" s="1"/>
  <c r="M48" i="41"/>
  <c r="N48" i="41" s="1"/>
  <c r="O48" i="41" s="1"/>
  <c r="R48" i="41" s="1"/>
  <c r="M47" i="41"/>
  <c r="N47" i="41" s="1"/>
  <c r="O47" i="41" s="1"/>
  <c r="R47" i="41" s="1"/>
  <c r="O46" i="41"/>
  <c r="R46" i="41" s="1"/>
  <c r="M46" i="41"/>
  <c r="N46" i="41" s="1"/>
  <c r="M45" i="41"/>
  <c r="N45" i="41" s="1"/>
  <c r="O45" i="41" s="1"/>
  <c r="R45" i="41" s="1"/>
  <c r="O44" i="41"/>
  <c r="R44" i="41" s="1"/>
  <c r="AI44" i="41" s="1"/>
  <c r="M44" i="41"/>
  <c r="N44" i="41" s="1"/>
  <c r="M43" i="41"/>
  <c r="N43" i="41" s="1"/>
  <c r="O43" i="41" s="1"/>
  <c r="R43" i="41" s="1"/>
  <c r="M42" i="41"/>
  <c r="N42" i="41" s="1"/>
  <c r="O42" i="41" s="1"/>
  <c r="R42" i="41" s="1"/>
  <c r="M41" i="41"/>
  <c r="N41" i="41" s="1"/>
  <c r="O41" i="41" s="1"/>
  <c r="R41" i="41" s="1"/>
  <c r="M40" i="41"/>
  <c r="N40" i="41" s="1"/>
  <c r="O40" i="41" s="1"/>
  <c r="R40" i="41" s="1"/>
  <c r="M39" i="41"/>
  <c r="N39" i="41" s="1"/>
  <c r="O39" i="41" s="1"/>
  <c r="R39" i="41" s="1"/>
  <c r="M38" i="41"/>
  <c r="N38" i="41" s="1"/>
  <c r="O38" i="41" s="1"/>
  <c r="R38" i="41" s="1"/>
  <c r="M37" i="41"/>
  <c r="N37" i="41" s="1"/>
  <c r="O37" i="41" s="1"/>
  <c r="R37" i="41" s="1"/>
  <c r="M36" i="41"/>
  <c r="N36" i="41" s="1"/>
  <c r="O36" i="41" s="1"/>
  <c r="R36" i="41" s="1"/>
  <c r="M35" i="41"/>
  <c r="N35" i="41" s="1"/>
  <c r="O35" i="41" s="1"/>
  <c r="R35" i="41" s="1"/>
  <c r="M34" i="41"/>
  <c r="N34" i="41" s="1"/>
  <c r="O34" i="41" s="1"/>
  <c r="R34" i="41" s="1"/>
  <c r="M33" i="41"/>
  <c r="N33" i="41" s="1"/>
  <c r="O33" i="41" s="1"/>
  <c r="R33" i="41" s="1"/>
  <c r="M32" i="41"/>
  <c r="N32" i="41" s="1"/>
  <c r="O32" i="41" s="1"/>
  <c r="R32" i="41" s="1"/>
  <c r="M31" i="41"/>
  <c r="N31" i="41" s="1"/>
  <c r="O31" i="41" s="1"/>
  <c r="R31" i="41" s="1"/>
  <c r="M30" i="41"/>
  <c r="N30" i="41" s="1"/>
  <c r="O30" i="41" s="1"/>
  <c r="R30" i="41" s="1"/>
  <c r="M29" i="41"/>
  <c r="N29" i="41" s="1"/>
  <c r="O29" i="41" s="1"/>
  <c r="R29" i="41" s="1"/>
  <c r="M28" i="41"/>
  <c r="N28" i="41" s="1"/>
  <c r="O28" i="41" s="1"/>
  <c r="R28" i="41" s="1"/>
  <c r="M27" i="41"/>
  <c r="N27" i="41" s="1"/>
  <c r="O27" i="41" s="1"/>
  <c r="R27" i="41" s="1"/>
  <c r="M26" i="41"/>
  <c r="N26" i="41" s="1"/>
  <c r="O26" i="41" s="1"/>
  <c r="R26" i="41" s="1"/>
  <c r="M25" i="41"/>
  <c r="N25" i="41" s="1"/>
  <c r="O25" i="41" s="1"/>
  <c r="R25" i="41" s="1"/>
  <c r="M24" i="41"/>
  <c r="N24" i="41" s="1"/>
  <c r="O24" i="41" s="1"/>
  <c r="R24" i="41" s="1"/>
  <c r="M23" i="41"/>
  <c r="N23" i="41" s="1"/>
  <c r="O23" i="41" s="1"/>
  <c r="R23" i="41" s="1"/>
  <c r="C23" i="41"/>
  <c r="M22" i="41"/>
  <c r="N22" i="41" s="1"/>
  <c r="O22" i="41" s="1"/>
  <c r="R22" i="41" s="1"/>
  <c r="E22" i="41"/>
  <c r="C22" i="41"/>
  <c r="M21" i="41"/>
  <c r="N21" i="41" s="1"/>
  <c r="O21" i="41" s="1"/>
  <c r="R21" i="41" s="1"/>
  <c r="N20" i="41"/>
  <c r="O20" i="41" s="1"/>
  <c r="R20" i="41" s="1"/>
  <c r="M20" i="41"/>
  <c r="M19" i="41"/>
  <c r="N19" i="41" s="1"/>
  <c r="O19" i="41" s="1"/>
  <c r="R19" i="41" s="1"/>
  <c r="N18" i="41"/>
  <c r="O18" i="41" s="1"/>
  <c r="R18" i="41" s="1"/>
  <c r="M18" i="41"/>
  <c r="M17" i="41"/>
  <c r="N17" i="41" s="1"/>
  <c r="O17" i="41" s="1"/>
  <c r="R17" i="41" s="1"/>
  <c r="O16" i="41"/>
  <c r="R16" i="41" s="1"/>
  <c r="N16" i="41"/>
  <c r="M16" i="41"/>
  <c r="AF15" i="41"/>
  <c r="O15" i="41"/>
  <c r="R15" i="41" s="1"/>
  <c r="N15" i="41"/>
  <c r="M15" i="41"/>
  <c r="M14" i="41"/>
  <c r="N14" i="41" s="1"/>
  <c r="O14" i="41" s="1"/>
  <c r="R14" i="41" s="1"/>
  <c r="N13" i="41"/>
  <c r="O13" i="41" s="1"/>
  <c r="R13" i="41" s="1"/>
  <c r="M13" i="41"/>
  <c r="M12" i="41"/>
  <c r="N12" i="41" s="1"/>
  <c r="N11" i="41"/>
  <c r="O11" i="41" s="1"/>
  <c r="R11" i="41" s="1"/>
  <c r="M11" i="41"/>
  <c r="F10" i="41"/>
  <c r="AG13" i="41" s="1"/>
  <c r="AH17" i="41" s="1"/>
  <c r="AF11" i="41" s="1"/>
  <c r="F8" i="41"/>
  <c r="F7" i="41"/>
  <c r="O215" i="40"/>
  <c r="R215" i="40" s="1"/>
  <c r="N215" i="40"/>
  <c r="M215" i="40"/>
  <c r="N214" i="40"/>
  <c r="O214" i="40" s="1"/>
  <c r="R214" i="40" s="1"/>
  <c r="M214" i="40"/>
  <c r="O213" i="40"/>
  <c r="R213" i="40" s="1"/>
  <c r="N213" i="40"/>
  <c r="M213" i="40"/>
  <c r="N212" i="40"/>
  <c r="O212" i="40" s="1"/>
  <c r="R212" i="40" s="1"/>
  <c r="M212" i="40"/>
  <c r="O211" i="40"/>
  <c r="R211" i="40" s="1"/>
  <c r="N211" i="40"/>
  <c r="M211" i="40"/>
  <c r="N210" i="40"/>
  <c r="O210" i="40" s="1"/>
  <c r="R210" i="40" s="1"/>
  <c r="AI210" i="40" s="1"/>
  <c r="M210" i="40"/>
  <c r="O209" i="40"/>
  <c r="R209" i="40" s="1"/>
  <c r="N209" i="40"/>
  <c r="M209" i="40"/>
  <c r="N208" i="40"/>
  <c r="O208" i="40" s="1"/>
  <c r="R208" i="40" s="1"/>
  <c r="M208" i="40"/>
  <c r="M207" i="40"/>
  <c r="N207" i="40" s="1"/>
  <c r="O207" i="40" s="1"/>
  <c r="R207" i="40" s="1"/>
  <c r="N206" i="40"/>
  <c r="O206" i="40" s="1"/>
  <c r="R206" i="40" s="1"/>
  <c r="M206" i="40"/>
  <c r="M205" i="40"/>
  <c r="N205" i="40" s="1"/>
  <c r="O205" i="40" s="1"/>
  <c r="R205" i="40" s="1"/>
  <c r="AI205" i="40" s="1"/>
  <c r="O204" i="40"/>
  <c r="R204" i="40" s="1"/>
  <c r="AI204" i="40" s="1"/>
  <c r="N204" i="40"/>
  <c r="M204" i="40"/>
  <c r="M203" i="40"/>
  <c r="N203" i="40" s="1"/>
  <c r="O203" i="40" s="1"/>
  <c r="R203" i="40" s="1"/>
  <c r="AI203" i="40" s="1"/>
  <c r="AJ203" i="40" s="1"/>
  <c r="AX203" i="40" s="1"/>
  <c r="N202" i="40"/>
  <c r="O202" i="40" s="1"/>
  <c r="R202" i="40" s="1"/>
  <c r="M202" i="40"/>
  <c r="M201" i="40"/>
  <c r="N201" i="40" s="1"/>
  <c r="O201" i="40" s="1"/>
  <c r="R201" i="40" s="1"/>
  <c r="N200" i="40"/>
  <c r="O200" i="40" s="1"/>
  <c r="R200" i="40" s="1"/>
  <c r="M200" i="40"/>
  <c r="M199" i="40"/>
  <c r="N199" i="40" s="1"/>
  <c r="O199" i="40" s="1"/>
  <c r="R199" i="40" s="1"/>
  <c r="AI199" i="40" s="1"/>
  <c r="AJ199" i="40" s="1"/>
  <c r="AX199" i="40" s="1"/>
  <c r="O198" i="40"/>
  <c r="R198" i="40" s="1"/>
  <c r="N198" i="40"/>
  <c r="M198" i="40"/>
  <c r="M197" i="40"/>
  <c r="N197" i="40" s="1"/>
  <c r="O197" i="40" s="1"/>
  <c r="R197" i="40" s="1"/>
  <c r="AI197" i="40" s="1"/>
  <c r="AJ197" i="40" s="1"/>
  <c r="AX197" i="40" s="1"/>
  <c r="N196" i="40"/>
  <c r="O196" i="40" s="1"/>
  <c r="R196" i="40" s="1"/>
  <c r="M196" i="40"/>
  <c r="M195" i="40"/>
  <c r="N195" i="40" s="1"/>
  <c r="O195" i="40" s="1"/>
  <c r="R195" i="40" s="1"/>
  <c r="N194" i="40"/>
  <c r="O194" i="40" s="1"/>
  <c r="R194" i="40" s="1"/>
  <c r="M194" i="40"/>
  <c r="M193" i="40"/>
  <c r="N193" i="40" s="1"/>
  <c r="O193" i="40" s="1"/>
  <c r="R193" i="40" s="1"/>
  <c r="AI193" i="40" s="1"/>
  <c r="AJ193" i="40" s="1"/>
  <c r="AX193" i="40" s="1"/>
  <c r="O192" i="40"/>
  <c r="R192" i="40" s="1"/>
  <c r="N192" i="40"/>
  <c r="M192" i="40"/>
  <c r="M191" i="40"/>
  <c r="N191" i="40" s="1"/>
  <c r="O191" i="40" s="1"/>
  <c r="R191" i="40" s="1"/>
  <c r="AI191" i="40" s="1"/>
  <c r="AJ191" i="40" s="1"/>
  <c r="AX191" i="40" s="1"/>
  <c r="O190" i="40"/>
  <c r="R190" i="40" s="1"/>
  <c r="N190" i="40"/>
  <c r="M190" i="40"/>
  <c r="M189" i="40"/>
  <c r="N189" i="40" s="1"/>
  <c r="O189" i="40" s="1"/>
  <c r="R189" i="40" s="1"/>
  <c r="AI189" i="40" s="1"/>
  <c r="AJ189" i="40" s="1"/>
  <c r="AX189" i="40" s="1"/>
  <c r="N188" i="40"/>
  <c r="O188" i="40" s="1"/>
  <c r="R188" i="40" s="1"/>
  <c r="M188" i="40"/>
  <c r="M187" i="40"/>
  <c r="N187" i="40" s="1"/>
  <c r="O187" i="40" s="1"/>
  <c r="R187" i="40" s="1"/>
  <c r="N186" i="40"/>
  <c r="O186" i="40" s="1"/>
  <c r="R186" i="40" s="1"/>
  <c r="M186" i="40"/>
  <c r="N185" i="40"/>
  <c r="O185" i="40" s="1"/>
  <c r="R185" i="40" s="1"/>
  <c r="M185" i="40"/>
  <c r="M184" i="40"/>
  <c r="N184" i="40" s="1"/>
  <c r="O184" i="40" s="1"/>
  <c r="R184" i="40" s="1"/>
  <c r="AI184" i="40" s="1"/>
  <c r="N183" i="40"/>
  <c r="O183" i="40" s="1"/>
  <c r="R183" i="40" s="1"/>
  <c r="M183" i="40"/>
  <c r="M182" i="40"/>
  <c r="N182" i="40" s="1"/>
  <c r="O182" i="40" s="1"/>
  <c r="R182" i="40" s="1"/>
  <c r="AI182" i="40" s="1"/>
  <c r="O181" i="40"/>
  <c r="R181" i="40" s="1"/>
  <c r="N181" i="40"/>
  <c r="M181" i="40"/>
  <c r="M180" i="40"/>
  <c r="N180" i="40" s="1"/>
  <c r="O180" i="40" s="1"/>
  <c r="R180" i="40" s="1"/>
  <c r="AI180" i="40" s="1"/>
  <c r="AJ180" i="40" s="1"/>
  <c r="AX180" i="40" s="1"/>
  <c r="N179" i="40"/>
  <c r="O179" i="40" s="1"/>
  <c r="R179" i="40" s="1"/>
  <c r="M179" i="40"/>
  <c r="M178" i="40"/>
  <c r="N178" i="40" s="1"/>
  <c r="O178" i="40" s="1"/>
  <c r="R178" i="40" s="1"/>
  <c r="AI178" i="40" s="1"/>
  <c r="O177" i="40"/>
  <c r="R177" i="40" s="1"/>
  <c r="N177" i="40"/>
  <c r="M177" i="40"/>
  <c r="M176" i="40"/>
  <c r="N176" i="40" s="1"/>
  <c r="O176" i="40" s="1"/>
  <c r="R176" i="40" s="1"/>
  <c r="AI176" i="40" s="1"/>
  <c r="N175" i="40"/>
  <c r="O175" i="40" s="1"/>
  <c r="R175" i="40" s="1"/>
  <c r="M175" i="40"/>
  <c r="O174" i="40"/>
  <c r="R174" i="40" s="1"/>
  <c r="M174" i="40"/>
  <c r="N174" i="40" s="1"/>
  <c r="O173" i="40"/>
  <c r="R173" i="40" s="1"/>
  <c r="M173" i="40"/>
  <c r="N173" i="40" s="1"/>
  <c r="M172" i="40"/>
  <c r="N172" i="40" s="1"/>
  <c r="O172" i="40" s="1"/>
  <c r="R172" i="40" s="1"/>
  <c r="M171" i="40"/>
  <c r="N171" i="40" s="1"/>
  <c r="O171" i="40" s="1"/>
  <c r="R171" i="40" s="1"/>
  <c r="N170" i="40"/>
  <c r="O170" i="40" s="1"/>
  <c r="R170" i="40" s="1"/>
  <c r="M170" i="40"/>
  <c r="M169" i="40"/>
  <c r="N169" i="40" s="1"/>
  <c r="O169" i="40" s="1"/>
  <c r="R169" i="40" s="1"/>
  <c r="N168" i="40"/>
  <c r="O168" i="40" s="1"/>
  <c r="R168" i="40" s="1"/>
  <c r="M168" i="40"/>
  <c r="M167" i="40"/>
  <c r="N167" i="40" s="1"/>
  <c r="O167" i="40" s="1"/>
  <c r="R167" i="40" s="1"/>
  <c r="N166" i="40"/>
  <c r="O166" i="40" s="1"/>
  <c r="R166" i="40" s="1"/>
  <c r="M166" i="40"/>
  <c r="M165" i="40"/>
  <c r="N165" i="40" s="1"/>
  <c r="O165" i="40" s="1"/>
  <c r="R165" i="40" s="1"/>
  <c r="N164" i="40"/>
  <c r="O164" i="40" s="1"/>
  <c r="R164" i="40" s="1"/>
  <c r="M164" i="40"/>
  <c r="M163" i="40"/>
  <c r="N163" i="40" s="1"/>
  <c r="O163" i="40" s="1"/>
  <c r="R163" i="40" s="1"/>
  <c r="N162" i="40"/>
  <c r="O162" i="40" s="1"/>
  <c r="R162" i="40" s="1"/>
  <c r="M162" i="40"/>
  <c r="M161" i="40"/>
  <c r="N161" i="40" s="1"/>
  <c r="O161" i="40" s="1"/>
  <c r="R161" i="40" s="1"/>
  <c r="N160" i="40"/>
  <c r="O160" i="40" s="1"/>
  <c r="R160" i="40" s="1"/>
  <c r="M160" i="40"/>
  <c r="M159" i="40"/>
  <c r="N159" i="40" s="1"/>
  <c r="O159" i="40" s="1"/>
  <c r="R159" i="40" s="1"/>
  <c r="N158" i="40"/>
  <c r="O158" i="40" s="1"/>
  <c r="R158" i="40" s="1"/>
  <c r="M158" i="40"/>
  <c r="M157" i="40"/>
  <c r="N157" i="40" s="1"/>
  <c r="O157" i="40" s="1"/>
  <c r="R157" i="40" s="1"/>
  <c r="N156" i="40"/>
  <c r="O156" i="40" s="1"/>
  <c r="R156" i="40" s="1"/>
  <c r="M156" i="40"/>
  <c r="M155" i="40"/>
  <c r="N155" i="40" s="1"/>
  <c r="O155" i="40" s="1"/>
  <c r="R155" i="40" s="1"/>
  <c r="N154" i="40"/>
  <c r="O154" i="40" s="1"/>
  <c r="R154" i="40" s="1"/>
  <c r="M154" i="40"/>
  <c r="M153" i="40"/>
  <c r="N153" i="40" s="1"/>
  <c r="O153" i="40" s="1"/>
  <c r="R153" i="40" s="1"/>
  <c r="Q153" i="40" s="1"/>
  <c r="O152" i="40"/>
  <c r="R152" i="40" s="1"/>
  <c r="N152" i="40"/>
  <c r="M152" i="40"/>
  <c r="M151" i="40"/>
  <c r="N151" i="40" s="1"/>
  <c r="O151" i="40" s="1"/>
  <c r="R151" i="40" s="1"/>
  <c r="AI151" i="40" s="1"/>
  <c r="AJ151" i="40" s="1"/>
  <c r="AX151" i="40" s="1"/>
  <c r="N150" i="40"/>
  <c r="O150" i="40" s="1"/>
  <c r="R150" i="40" s="1"/>
  <c r="M150" i="40"/>
  <c r="M149" i="40"/>
  <c r="N149" i="40" s="1"/>
  <c r="O149" i="40" s="1"/>
  <c r="R149" i="40" s="1"/>
  <c r="O148" i="40"/>
  <c r="R148" i="40" s="1"/>
  <c r="N148" i="40"/>
  <c r="M148" i="40"/>
  <c r="M147" i="40"/>
  <c r="N147" i="40" s="1"/>
  <c r="O147" i="40" s="1"/>
  <c r="R147" i="40" s="1"/>
  <c r="AI147" i="40" s="1"/>
  <c r="AJ147" i="40" s="1"/>
  <c r="AX147" i="40" s="1"/>
  <c r="N146" i="40"/>
  <c r="O146" i="40" s="1"/>
  <c r="R146" i="40" s="1"/>
  <c r="M146" i="40"/>
  <c r="M145" i="40"/>
  <c r="N145" i="40" s="1"/>
  <c r="O145" i="40" s="1"/>
  <c r="R145" i="40" s="1"/>
  <c r="AI145" i="40" s="1"/>
  <c r="AJ145" i="40" s="1"/>
  <c r="AX145" i="40" s="1"/>
  <c r="O144" i="40"/>
  <c r="R144" i="40" s="1"/>
  <c r="AI144" i="40" s="1"/>
  <c r="N144" i="40"/>
  <c r="M144" i="40"/>
  <c r="M143" i="40"/>
  <c r="N143" i="40" s="1"/>
  <c r="O143" i="40" s="1"/>
  <c r="R143" i="40" s="1"/>
  <c r="AI143" i="40" s="1"/>
  <c r="AJ143" i="40" s="1"/>
  <c r="AX143" i="40" s="1"/>
  <c r="N142" i="40"/>
  <c r="O142" i="40" s="1"/>
  <c r="R142" i="40" s="1"/>
  <c r="M142" i="40"/>
  <c r="M141" i="40"/>
  <c r="N141" i="40" s="1"/>
  <c r="O141" i="40" s="1"/>
  <c r="R141" i="40" s="1"/>
  <c r="Q141" i="40" s="1"/>
  <c r="O140" i="40"/>
  <c r="R140" i="40" s="1"/>
  <c r="N140" i="40"/>
  <c r="M140" i="40"/>
  <c r="N139" i="40"/>
  <c r="O139" i="40" s="1"/>
  <c r="R139" i="40" s="1"/>
  <c r="M139" i="40"/>
  <c r="N138" i="40"/>
  <c r="O138" i="40" s="1"/>
  <c r="R138" i="40" s="1"/>
  <c r="M138" i="40"/>
  <c r="N137" i="40"/>
  <c r="O137" i="40" s="1"/>
  <c r="R137" i="40" s="1"/>
  <c r="M137" i="40"/>
  <c r="N136" i="40"/>
  <c r="O136" i="40" s="1"/>
  <c r="R136" i="40" s="1"/>
  <c r="M136" i="40"/>
  <c r="N135" i="40"/>
  <c r="O135" i="40" s="1"/>
  <c r="R135" i="40" s="1"/>
  <c r="M135" i="40"/>
  <c r="N134" i="40"/>
  <c r="O134" i="40" s="1"/>
  <c r="R134" i="40" s="1"/>
  <c r="M134" i="40"/>
  <c r="N133" i="40"/>
  <c r="O133" i="40" s="1"/>
  <c r="R133" i="40" s="1"/>
  <c r="M133" i="40"/>
  <c r="N132" i="40"/>
  <c r="O132" i="40" s="1"/>
  <c r="R132" i="40" s="1"/>
  <c r="M132" i="40"/>
  <c r="N131" i="40"/>
  <c r="O131" i="40" s="1"/>
  <c r="R131" i="40" s="1"/>
  <c r="M131" i="40"/>
  <c r="O130" i="40"/>
  <c r="R130" i="40" s="1"/>
  <c r="N130" i="40"/>
  <c r="M130" i="40"/>
  <c r="N129" i="40"/>
  <c r="O129" i="40" s="1"/>
  <c r="R129" i="40" s="1"/>
  <c r="M129" i="40"/>
  <c r="O128" i="40"/>
  <c r="R128" i="40" s="1"/>
  <c r="N128" i="40"/>
  <c r="M128" i="40"/>
  <c r="M127" i="40"/>
  <c r="N127" i="40" s="1"/>
  <c r="O127" i="40" s="1"/>
  <c r="R127" i="40" s="1"/>
  <c r="O126" i="40"/>
  <c r="R126" i="40" s="1"/>
  <c r="N126" i="40"/>
  <c r="M126" i="40"/>
  <c r="M125" i="40"/>
  <c r="N125" i="40" s="1"/>
  <c r="O125" i="40" s="1"/>
  <c r="R125" i="40" s="1"/>
  <c r="O124" i="40"/>
  <c r="R124" i="40" s="1"/>
  <c r="N124" i="40"/>
  <c r="M124" i="40"/>
  <c r="M123" i="40"/>
  <c r="N123" i="40" s="1"/>
  <c r="O123" i="40" s="1"/>
  <c r="R123" i="40" s="1"/>
  <c r="O122" i="40"/>
  <c r="R122" i="40" s="1"/>
  <c r="N122" i="40"/>
  <c r="M122" i="40"/>
  <c r="M121" i="40"/>
  <c r="N121" i="40" s="1"/>
  <c r="O121" i="40" s="1"/>
  <c r="R121" i="40" s="1"/>
  <c r="O120" i="40"/>
  <c r="R120" i="40" s="1"/>
  <c r="N120" i="40"/>
  <c r="M120" i="40"/>
  <c r="M119" i="40"/>
  <c r="N119" i="40" s="1"/>
  <c r="O119" i="40" s="1"/>
  <c r="R119" i="40" s="1"/>
  <c r="O118" i="40"/>
  <c r="R118" i="40" s="1"/>
  <c r="N118" i="40"/>
  <c r="M118" i="40"/>
  <c r="M117" i="40"/>
  <c r="N117" i="40" s="1"/>
  <c r="O117" i="40" s="1"/>
  <c r="R117" i="40" s="1"/>
  <c r="AI117" i="40" s="1"/>
  <c r="O116" i="40"/>
  <c r="R116" i="40" s="1"/>
  <c r="N116" i="40"/>
  <c r="M116" i="40"/>
  <c r="M115" i="40"/>
  <c r="N115" i="40" s="1"/>
  <c r="O115" i="40" s="1"/>
  <c r="R115" i="40" s="1"/>
  <c r="AI115" i="40" s="1"/>
  <c r="O114" i="40"/>
  <c r="R114" i="40" s="1"/>
  <c r="N114" i="40"/>
  <c r="M114" i="40"/>
  <c r="M113" i="40"/>
  <c r="N113" i="40" s="1"/>
  <c r="O113" i="40" s="1"/>
  <c r="R113" i="40" s="1"/>
  <c r="AI113" i="40" s="1"/>
  <c r="O112" i="40"/>
  <c r="R112" i="40" s="1"/>
  <c r="N112" i="40"/>
  <c r="M112" i="40"/>
  <c r="M111" i="40"/>
  <c r="N111" i="40" s="1"/>
  <c r="O111" i="40" s="1"/>
  <c r="R111" i="40" s="1"/>
  <c r="AI111" i="40" s="1"/>
  <c r="M110" i="40"/>
  <c r="N110" i="40" s="1"/>
  <c r="O110" i="40" s="1"/>
  <c r="R110" i="40" s="1"/>
  <c r="M109" i="40"/>
  <c r="N109" i="40" s="1"/>
  <c r="O109" i="40" s="1"/>
  <c r="R109" i="40" s="1"/>
  <c r="M108" i="40"/>
  <c r="N108" i="40" s="1"/>
  <c r="O108" i="40" s="1"/>
  <c r="R108" i="40" s="1"/>
  <c r="M107" i="40"/>
  <c r="N107" i="40" s="1"/>
  <c r="O107" i="40" s="1"/>
  <c r="R107" i="40" s="1"/>
  <c r="O106" i="40"/>
  <c r="R106" i="40" s="1"/>
  <c r="M106" i="40"/>
  <c r="N106" i="40" s="1"/>
  <c r="N105" i="40"/>
  <c r="O105" i="40" s="1"/>
  <c r="R105" i="40" s="1"/>
  <c r="M105" i="40"/>
  <c r="M104" i="40"/>
  <c r="N104" i="40" s="1"/>
  <c r="O104" i="40" s="1"/>
  <c r="R104" i="40" s="1"/>
  <c r="M103" i="40"/>
  <c r="N103" i="40" s="1"/>
  <c r="O103" i="40" s="1"/>
  <c r="R103" i="40" s="1"/>
  <c r="M102" i="40"/>
  <c r="N102" i="40" s="1"/>
  <c r="O102" i="40" s="1"/>
  <c r="R102" i="40" s="1"/>
  <c r="M101" i="40"/>
  <c r="N101" i="40" s="1"/>
  <c r="O101" i="40" s="1"/>
  <c r="R101" i="40" s="1"/>
  <c r="M100" i="40"/>
  <c r="N100" i="40" s="1"/>
  <c r="O100" i="40" s="1"/>
  <c r="R100" i="40" s="1"/>
  <c r="M99" i="40"/>
  <c r="N99" i="40" s="1"/>
  <c r="O99" i="40" s="1"/>
  <c r="R99" i="40" s="1"/>
  <c r="M98" i="40"/>
  <c r="N98" i="40" s="1"/>
  <c r="O98" i="40" s="1"/>
  <c r="R98" i="40" s="1"/>
  <c r="M97" i="40"/>
  <c r="N97" i="40" s="1"/>
  <c r="O97" i="40" s="1"/>
  <c r="R97" i="40" s="1"/>
  <c r="M96" i="40"/>
  <c r="N96" i="40" s="1"/>
  <c r="O96" i="40" s="1"/>
  <c r="R96" i="40" s="1"/>
  <c r="M95" i="40"/>
  <c r="N95" i="40" s="1"/>
  <c r="O95" i="40" s="1"/>
  <c r="R95" i="40" s="1"/>
  <c r="M94" i="40"/>
  <c r="N94" i="40" s="1"/>
  <c r="O94" i="40" s="1"/>
  <c r="R94" i="40" s="1"/>
  <c r="M93" i="40"/>
  <c r="N93" i="40" s="1"/>
  <c r="O93" i="40" s="1"/>
  <c r="R93" i="40" s="1"/>
  <c r="M92" i="40"/>
  <c r="N92" i="40" s="1"/>
  <c r="O92" i="40" s="1"/>
  <c r="R92" i="40" s="1"/>
  <c r="M91" i="40"/>
  <c r="N91" i="40" s="1"/>
  <c r="O91" i="40" s="1"/>
  <c r="R91" i="40" s="1"/>
  <c r="M90" i="40"/>
  <c r="N90" i="40" s="1"/>
  <c r="O90" i="40" s="1"/>
  <c r="R90" i="40" s="1"/>
  <c r="M89" i="40"/>
  <c r="N89" i="40" s="1"/>
  <c r="O89" i="40" s="1"/>
  <c r="R89" i="40" s="1"/>
  <c r="M88" i="40"/>
  <c r="N88" i="40" s="1"/>
  <c r="O88" i="40" s="1"/>
  <c r="R88" i="40" s="1"/>
  <c r="M87" i="40"/>
  <c r="N87" i="40" s="1"/>
  <c r="O87" i="40" s="1"/>
  <c r="R87" i="40" s="1"/>
  <c r="M86" i="40"/>
  <c r="N86" i="40" s="1"/>
  <c r="O86" i="40" s="1"/>
  <c r="R86" i="40" s="1"/>
  <c r="M85" i="40"/>
  <c r="N85" i="40" s="1"/>
  <c r="O85" i="40" s="1"/>
  <c r="R85" i="40" s="1"/>
  <c r="AI85" i="40" s="1"/>
  <c r="M84" i="40"/>
  <c r="N84" i="40" s="1"/>
  <c r="O84" i="40" s="1"/>
  <c r="R84" i="40" s="1"/>
  <c r="M83" i="40"/>
  <c r="N83" i="40" s="1"/>
  <c r="O83" i="40" s="1"/>
  <c r="R83" i="40" s="1"/>
  <c r="AI83" i="40" s="1"/>
  <c r="M82" i="40"/>
  <c r="N82" i="40" s="1"/>
  <c r="O82" i="40" s="1"/>
  <c r="R82" i="40" s="1"/>
  <c r="M81" i="40"/>
  <c r="N81" i="40" s="1"/>
  <c r="O81" i="40" s="1"/>
  <c r="R81" i="40" s="1"/>
  <c r="AI81" i="40" s="1"/>
  <c r="M80" i="40"/>
  <c r="N80" i="40" s="1"/>
  <c r="O80" i="40" s="1"/>
  <c r="R80" i="40" s="1"/>
  <c r="M79" i="40"/>
  <c r="N79" i="40" s="1"/>
  <c r="O79" i="40" s="1"/>
  <c r="R79" i="40" s="1"/>
  <c r="AI79" i="40" s="1"/>
  <c r="M78" i="40"/>
  <c r="N78" i="40" s="1"/>
  <c r="O78" i="40" s="1"/>
  <c r="R78" i="40" s="1"/>
  <c r="M77" i="40"/>
  <c r="N77" i="40" s="1"/>
  <c r="O77" i="40" s="1"/>
  <c r="R77" i="40" s="1"/>
  <c r="AI77" i="40" s="1"/>
  <c r="M76" i="40"/>
  <c r="N76" i="40" s="1"/>
  <c r="O76" i="40" s="1"/>
  <c r="R76" i="40" s="1"/>
  <c r="M75" i="40"/>
  <c r="N75" i="40" s="1"/>
  <c r="O75" i="40" s="1"/>
  <c r="R75" i="40" s="1"/>
  <c r="M74" i="40"/>
  <c r="N74" i="40" s="1"/>
  <c r="O74" i="40" s="1"/>
  <c r="R74" i="40" s="1"/>
  <c r="M73" i="40"/>
  <c r="N73" i="40" s="1"/>
  <c r="O73" i="40" s="1"/>
  <c r="R73" i="40" s="1"/>
  <c r="M72" i="40"/>
  <c r="N72" i="40" s="1"/>
  <c r="O72" i="40" s="1"/>
  <c r="R72" i="40" s="1"/>
  <c r="M71" i="40"/>
  <c r="N71" i="40" s="1"/>
  <c r="O71" i="40" s="1"/>
  <c r="R71" i="40" s="1"/>
  <c r="O70" i="40"/>
  <c r="R70" i="40" s="1"/>
  <c r="M70" i="40"/>
  <c r="N70" i="40" s="1"/>
  <c r="M69" i="40"/>
  <c r="N69" i="40" s="1"/>
  <c r="O69" i="40" s="1"/>
  <c r="R69" i="40" s="1"/>
  <c r="M68" i="40"/>
  <c r="N68" i="40" s="1"/>
  <c r="O68" i="40" s="1"/>
  <c r="R68" i="40" s="1"/>
  <c r="N67" i="40"/>
  <c r="O67" i="40" s="1"/>
  <c r="R67" i="40" s="1"/>
  <c r="M67" i="40"/>
  <c r="M66" i="40"/>
  <c r="N66" i="40" s="1"/>
  <c r="O66" i="40" s="1"/>
  <c r="R66" i="40" s="1"/>
  <c r="N65" i="40"/>
  <c r="O65" i="40" s="1"/>
  <c r="R65" i="40" s="1"/>
  <c r="M65" i="40"/>
  <c r="M64" i="40"/>
  <c r="N64" i="40" s="1"/>
  <c r="O64" i="40" s="1"/>
  <c r="R64" i="40" s="1"/>
  <c r="N63" i="40"/>
  <c r="O63" i="40" s="1"/>
  <c r="R63" i="40" s="1"/>
  <c r="M63" i="40"/>
  <c r="M62" i="40"/>
  <c r="N62" i="40" s="1"/>
  <c r="O62" i="40" s="1"/>
  <c r="R62" i="40" s="1"/>
  <c r="N61" i="40"/>
  <c r="O61" i="40" s="1"/>
  <c r="R61" i="40" s="1"/>
  <c r="M61" i="40"/>
  <c r="M60" i="40"/>
  <c r="N60" i="40" s="1"/>
  <c r="O60" i="40" s="1"/>
  <c r="R60" i="40" s="1"/>
  <c r="N59" i="40"/>
  <c r="O59" i="40" s="1"/>
  <c r="R59" i="40" s="1"/>
  <c r="M59" i="40"/>
  <c r="M58" i="40"/>
  <c r="N58" i="40" s="1"/>
  <c r="O58" i="40" s="1"/>
  <c r="R58" i="40" s="1"/>
  <c r="N57" i="40"/>
  <c r="O57" i="40" s="1"/>
  <c r="R57" i="40" s="1"/>
  <c r="M57" i="40"/>
  <c r="M56" i="40"/>
  <c r="N56" i="40" s="1"/>
  <c r="O56" i="40" s="1"/>
  <c r="R56" i="40" s="1"/>
  <c r="N55" i="40"/>
  <c r="O55" i="40" s="1"/>
  <c r="R55" i="40" s="1"/>
  <c r="M55" i="40"/>
  <c r="M54" i="40"/>
  <c r="N54" i="40" s="1"/>
  <c r="O54" i="40" s="1"/>
  <c r="R54" i="40" s="1"/>
  <c r="N53" i="40"/>
  <c r="O53" i="40" s="1"/>
  <c r="R53" i="40" s="1"/>
  <c r="M53" i="40"/>
  <c r="M52" i="40"/>
  <c r="N52" i="40" s="1"/>
  <c r="O52" i="40" s="1"/>
  <c r="R52" i="40" s="1"/>
  <c r="N51" i="40"/>
  <c r="O51" i="40" s="1"/>
  <c r="R51" i="40" s="1"/>
  <c r="M51" i="40"/>
  <c r="M50" i="40"/>
  <c r="N50" i="40" s="1"/>
  <c r="O50" i="40" s="1"/>
  <c r="R50" i="40" s="1"/>
  <c r="N49" i="40"/>
  <c r="O49" i="40" s="1"/>
  <c r="R49" i="40" s="1"/>
  <c r="M49" i="40"/>
  <c r="M48" i="40"/>
  <c r="N48" i="40" s="1"/>
  <c r="O48" i="40" s="1"/>
  <c r="R48" i="40" s="1"/>
  <c r="N47" i="40"/>
  <c r="O47" i="40" s="1"/>
  <c r="R47" i="40" s="1"/>
  <c r="M47" i="40"/>
  <c r="M46" i="40"/>
  <c r="N46" i="40" s="1"/>
  <c r="O46" i="40" s="1"/>
  <c r="R46" i="40" s="1"/>
  <c r="N45" i="40"/>
  <c r="O45" i="40" s="1"/>
  <c r="R45" i="40" s="1"/>
  <c r="M45" i="40"/>
  <c r="M44" i="40"/>
  <c r="N44" i="40" s="1"/>
  <c r="O44" i="40" s="1"/>
  <c r="R44" i="40" s="1"/>
  <c r="N43" i="40"/>
  <c r="O43" i="40" s="1"/>
  <c r="R43" i="40" s="1"/>
  <c r="M43" i="40"/>
  <c r="M42" i="40"/>
  <c r="N42" i="40" s="1"/>
  <c r="O42" i="40" s="1"/>
  <c r="R42" i="40" s="1"/>
  <c r="N41" i="40"/>
  <c r="O41" i="40" s="1"/>
  <c r="R41" i="40" s="1"/>
  <c r="M41" i="40"/>
  <c r="M40" i="40"/>
  <c r="N40" i="40" s="1"/>
  <c r="O40" i="40" s="1"/>
  <c r="R40" i="40" s="1"/>
  <c r="N39" i="40"/>
  <c r="O39" i="40" s="1"/>
  <c r="R39" i="40" s="1"/>
  <c r="M39" i="40"/>
  <c r="M38" i="40"/>
  <c r="N38" i="40" s="1"/>
  <c r="O38" i="40" s="1"/>
  <c r="R38" i="40" s="1"/>
  <c r="O37" i="40"/>
  <c r="R37" i="40" s="1"/>
  <c r="AI37" i="40" s="1"/>
  <c r="N37" i="40"/>
  <c r="M37" i="40"/>
  <c r="O36" i="40"/>
  <c r="R36" i="40" s="1"/>
  <c r="N36" i="40"/>
  <c r="M36" i="40"/>
  <c r="N35" i="40"/>
  <c r="O35" i="40" s="1"/>
  <c r="R35" i="40" s="1"/>
  <c r="M35" i="40"/>
  <c r="O34" i="40"/>
  <c r="R34" i="40" s="1"/>
  <c r="N34" i="40"/>
  <c r="M34" i="40"/>
  <c r="N33" i="40"/>
  <c r="O33" i="40" s="1"/>
  <c r="R33" i="40" s="1"/>
  <c r="M33" i="40"/>
  <c r="O32" i="40"/>
  <c r="R32" i="40" s="1"/>
  <c r="N32" i="40"/>
  <c r="M32" i="40"/>
  <c r="N31" i="40"/>
  <c r="O31" i="40" s="1"/>
  <c r="R31" i="40" s="1"/>
  <c r="M31" i="40"/>
  <c r="O30" i="40"/>
  <c r="R30" i="40" s="1"/>
  <c r="N30" i="40"/>
  <c r="M30" i="40"/>
  <c r="N29" i="40"/>
  <c r="O29" i="40" s="1"/>
  <c r="R29" i="40" s="1"/>
  <c r="M29" i="40"/>
  <c r="O28" i="40"/>
  <c r="R28" i="40" s="1"/>
  <c r="N28" i="40"/>
  <c r="M28" i="40"/>
  <c r="N27" i="40"/>
  <c r="O27" i="40" s="1"/>
  <c r="R27" i="40" s="1"/>
  <c r="M27" i="40"/>
  <c r="O26" i="40"/>
  <c r="R26" i="40" s="1"/>
  <c r="N26" i="40"/>
  <c r="M26" i="40"/>
  <c r="M25" i="40"/>
  <c r="N25" i="40" s="1"/>
  <c r="O25" i="40" s="1"/>
  <c r="R25" i="40" s="1"/>
  <c r="M24" i="40"/>
  <c r="N24" i="40" s="1"/>
  <c r="O24" i="40" s="1"/>
  <c r="R24" i="40" s="1"/>
  <c r="M23" i="40"/>
  <c r="N23" i="40" s="1"/>
  <c r="O23" i="40" s="1"/>
  <c r="R23" i="40" s="1"/>
  <c r="C23" i="40"/>
  <c r="M22" i="40"/>
  <c r="N22" i="40" s="1"/>
  <c r="O22" i="40" s="1"/>
  <c r="R22" i="40" s="1"/>
  <c r="E22" i="40"/>
  <c r="C22" i="40"/>
  <c r="M21" i="40"/>
  <c r="N21" i="40" s="1"/>
  <c r="O21" i="40" s="1"/>
  <c r="R21" i="40" s="1"/>
  <c r="N20" i="40"/>
  <c r="O20" i="40" s="1"/>
  <c r="R20" i="40" s="1"/>
  <c r="M20" i="40"/>
  <c r="M19" i="40"/>
  <c r="N19" i="40" s="1"/>
  <c r="O19" i="40" s="1"/>
  <c r="R19" i="40" s="1"/>
  <c r="N18" i="40"/>
  <c r="O18" i="40" s="1"/>
  <c r="R18" i="40" s="1"/>
  <c r="M18" i="40"/>
  <c r="M17" i="40"/>
  <c r="N17" i="40" s="1"/>
  <c r="O17" i="40" s="1"/>
  <c r="R17" i="40" s="1"/>
  <c r="O16" i="40"/>
  <c r="R16" i="40" s="1"/>
  <c r="N16" i="40"/>
  <c r="M16" i="40"/>
  <c r="AF15" i="40"/>
  <c r="O15" i="40"/>
  <c r="R15" i="40" s="1"/>
  <c r="N15" i="40"/>
  <c r="M15" i="40"/>
  <c r="M14" i="40"/>
  <c r="N14" i="40" s="1"/>
  <c r="O14" i="40" s="1"/>
  <c r="R14" i="40" s="1"/>
  <c r="N13" i="40"/>
  <c r="O13" i="40" s="1"/>
  <c r="R13" i="40" s="1"/>
  <c r="M13" i="40"/>
  <c r="M12" i="40"/>
  <c r="N12" i="40" s="1"/>
  <c r="N11" i="40"/>
  <c r="O11" i="40" s="1"/>
  <c r="R11" i="40" s="1"/>
  <c r="M11" i="40"/>
  <c r="F10" i="40"/>
  <c r="AG13" i="40" s="1"/>
  <c r="AH17" i="40" s="1"/>
  <c r="AF11" i="40" s="1"/>
  <c r="F8" i="40"/>
  <c r="F7" i="40"/>
  <c r="O215" i="39"/>
  <c r="R215" i="39" s="1"/>
  <c r="AI215" i="39" s="1"/>
  <c r="N215" i="39"/>
  <c r="M215" i="39"/>
  <c r="O214" i="39"/>
  <c r="R214" i="39" s="1"/>
  <c r="AI214" i="39" s="1"/>
  <c r="N214" i="39"/>
  <c r="M214" i="39"/>
  <c r="O213" i="39"/>
  <c r="R213" i="39" s="1"/>
  <c r="AI213" i="39" s="1"/>
  <c r="N213" i="39"/>
  <c r="M213" i="39"/>
  <c r="O212" i="39"/>
  <c r="R212" i="39" s="1"/>
  <c r="AI212" i="39" s="1"/>
  <c r="N212" i="39"/>
  <c r="M212" i="39"/>
  <c r="O211" i="39"/>
  <c r="R211" i="39" s="1"/>
  <c r="AI211" i="39" s="1"/>
  <c r="N211" i="39"/>
  <c r="M211" i="39"/>
  <c r="O210" i="39"/>
  <c r="R210" i="39" s="1"/>
  <c r="AI210" i="39" s="1"/>
  <c r="N210" i="39"/>
  <c r="M210" i="39"/>
  <c r="O209" i="39"/>
  <c r="R209" i="39" s="1"/>
  <c r="Q209" i="39" s="1"/>
  <c r="N209" i="39"/>
  <c r="M209" i="39"/>
  <c r="O208" i="39"/>
  <c r="R208" i="39" s="1"/>
  <c r="AI208" i="39" s="1"/>
  <c r="N208" i="39"/>
  <c r="M208" i="39"/>
  <c r="O207" i="39"/>
  <c r="R207" i="39" s="1"/>
  <c r="AI207" i="39" s="1"/>
  <c r="M207" i="39"/>
  <c r="N207" i="39" s="1"/>
  <c r="O206" i="39"/>
  <c r="R206" i="39" s="1"/>
  <c r="M206" i="39"/>
  <c r="N206" i="39" s="1"/>
  <c r="N205" i="39"/>
  <c r="O205" i="39" s="1"/>
  <c r="R205" i="39" s="1"/>
  <c r="M205" i="39"/>
  <c r="O204" i="39"/>
  <c r="R204" i="39" s="1"/>
  <c r="AI204" i="39" s="1"/>
  <c r="M204" i="39"/>
  <c r="N204" i="39" s="1"/>
  <c r="N203" i="39"/>
  <c r="O203" i="39" s="1"/>
  <c r="R203" i="39" s="1"/>
  <c r="M203" i="39"/>
  <c r="M202" i="39"/>
  <c r="N202" i="39" s="1"/>
  <c r="O202" i="39" s="1"/>
  <c r="R202" i="39" s="1"/>
  <c r="O201" i="39"/>
  <c r="R201" i="39" s="1"/>
  <c r="AI201" i="39" s="1"/>
  <c r="AJ201" i="39" s="1"/>
  <c r="AX201" i="39" s="1"/>
  <c r="N201" i="39"/>
  <c r="M201" i="39"/>
  <c r="M200" i="39"/>
  <c r="N200" i="39" s="1"/>
  <c r="O200" i="39" s="1"/>
  <c r="R200" i="39" s="1"/>
  <c r="N199" i="39"/>
  <c r="O199" i="39" s="1"/>
  <c r="R199" i="39" s="1"/>
  <c r="M199" i="39"/>
  <c r="N198" i="39"/>
  <c r="O198" i="39" s="1"/>
  <c r="R198" i="39" s="1"/>
  <c r="M198" i="39"/>
  <c r="O197" i="39"/>
  <c r="R197" i="39" s="1"/>
  <c r="N197" i="39"/>
  <c r="M197" i="39"/>
  <c r="M196" i="39"/>
  <c r="N196" i="39" s="1"/>
  <c r="O196" i="39" s="1"/>
  <c r="R196" i="39" s="1"/>
  <c r="Q196" i="39" s="1"/>
  <c r="N195" i="39"/>
  <c r="O195" i="39" s="1"/>
  <c r="R195" i="39" s="1"/>
  <c r="M195" i="39"/>
  <c r="N194" i="39"/>
  <c r="O194" i="39" s="1"/>
  <c r="R194" i="39" s="1"/>
  <c r="M194" i="39"/>
  <c r="O193" i="39"/>
  <c r="R193" i="39" s="1"/>
  <c r="AI193" i="39" s="1"/>
  <c r="N193" i="39"/>
  <c r="M193" i="39"/>
  <c r="M192" i="39"/>
  <c r="N192" i="39" s="1"/>
  <c r="O192" i="39" s="1"/>
  <c r="R192" i="39" s="1"/>
  <c r="N191" i="39"/>
  <c r="O191" i="39" s="1"/>
  <c r="R191" i="39" s="1"/>
  <c r="M191" i="39"/>
  <c r="N190" i="39"/>
  <c r="O190" i="39" s="1"/>
  <c r="R190" i="39" s="1"/>
  <c r="M190" i="39"/>
  <c r="O189" i="39"/>
  <c r="R189" i="39" s="1"/>
  <c r="AI189" i="39" s="1"/>
  <c r="N189" i="39"/>
  <c r="M189" i="39"/>
  <c r="M188" i="39"/>
  <c r="N188" i="39" s="1"/>
  <c r="O188" i="39" s="1"/>
  <c r="R188" i="39" s="1"/>
  <c r="Q188" i="39" s="1"/>
  <c r="O187" i="39"/>
  <c r="R187" i="39" s="1"/>
  <c r="N187" i="39"/>
  <c r="M187" i="39"/>
  <c r="M186" i="39"/>
  <c r="N186" i="39" s="1"/>
  <c r="O186" i="39" s="1"/>
  <c r="R186" i="39" s="1"/>
  <c r="O185" i="39"/>
  <c r="R185" i="39" s="1"/>
  <c r="N185" i="39"/>
  <c r="M185" i="39"/>
  <c r="M184" i="39"/>
  <c r="N184" i="39" s="1"/>
  <c r="O184" i="39" s="1"/>
  <c r="R184" i="39" s="1"/>
  <c r="O183" i="39"/>
  <c r="R183" i="39" s="1"/>
  <c r="N183" i="39"/>
  <c r="M183" i="39"/>
  <c r="N182" i="39"/>
  <c r="O182" i="39" s="1"/>
  <c r="R182" i="39" s="1"/>
  <c r="Q182" i="39" s="1"/>
  <c r="M182" i="39"/>
  <c r="O181" i="39"/>
  <c r="R181" i="39" s="1"/>
  <c r="N181" i="39"/>
  <c r="M181" i="39"/>
  <c r="N180" i="39"/>
  <c r="O180" i="39" s="1"/>
  <c r="R180" i="39" s="1"/>
  <c r="AI180" i="39" s="1"/>
  <c r="M180" i="39"/>
  <c r="O179" i="39"/>
  <c r="R179" i="39" s="1"/>
  <c r="AI179" i="39" s="1"/>
  <c r="N179" i="39"/>
  <c r="M179" i="39"/>
  <c r="N178" i="39"/>
  <c r="O178" i="39" s="1"/>
  <c r="R178" i="39" s="1"/>
  <c r="AI178" i="39" s="1"/>
  <c r="AJ178" i="39" s="1"/>
  <c r="AX178" i="39" s="1"/>
  <c r="M178" i="39"/>
  <c r="O177" i="39"/>
  <c r="R177" i="39" s="1"/>
  <c r="N177" i="39"/>
  <c r="M177" i="39"/>
  <c r="O176" i="39"/>
  <c r="R176" i="39" s="1"/>
  <c r="M176" i="39"/>
  <c r="N176" i="39" s="1"/>
  <c r="O175" i="39"/>
  <c r="R175" i="39" s="1"/>
  <c r="Q175" i="39" s="1"/>
  <c r="N175" i="39"/>
  <c r="M175" i="39"/>
  <c r="O174" i="39"/>
  <c r="R174" i="39" s="1"/>
  <c r="Q174" i="39" s="1"/>
  <c r="M174" i="39"/>
  <c r="N174" i="39" s="1"/>
  <c r="M173" i="39"/>
  <c r="N173" i="39" s="1"/>
  <c r="O173" i="39" s="1"/>
  <c r="R173" i="39" s="1"/>
  <c r="M172" i="39"/>
  <c r="N172" i="39" s="1"/>
  <c r="O172" i="39" s="1"/>
  <c r="R172" i="39" s="1"/>
  <c r="N171" i="39"/>
  <c r="O171" i="39" s="1"/>
  <c r="R171" i="39" s="1"/>
  <c r="M171" i="39"/>
  <c r="O170" i="39"/>
  <c r="R170" i="39" s="1"/>
  <c r="N170" i="39"/>
  <c r="M170" i="39"/>
  <c r="N169" i="39"/>
  <c r="O169" i="39" s="1"/>
  <c r="R169" i="39" s="1"/>
  <c r="M169" i="39"/>
  <c r="O168" i="39"/>
  <c r="R168" i="39" s="1"/>
  <c r="N168" i="39"/>
  <c r="M168" i="39"/>
  <c r="N167" i="39"/>
  <c r="O167" i="39" s="1"/>
  <c r="R167" i="39" s="1"/>
  <c r="M167" i="39"/>
  <c r="O166" i="39"/>
  <c r="R166" i="39" s="1"/>
  <c r="N166" i="39"/>
  <c r="M166" i="39"/>
  <c r="N165" i="39"/>
  <c r="O165" i="39" s="1"/>
  <c r="R165" i="39" s="1"/>
  <c r="M165" i="39"/>
  <c r="O164" i="39"/>
  <c r="R164" i="39" s="1"/>
  <c r="N164" i="39"/>
  <c r="M164" i="39"/>
  <c r="N163" i="39"/>
  <c r="O163" i="39" s="1"/>
  <c r="R163" i="39" s="1"/>
  <c r="M163" i="39"/>
  <c r="O162" i="39"/>
  <c r="R162" i="39" s="1"/>
  <c r="N162" i="39"/>
  <c r="M162" i="39"/>
  <c r="N161" i="39"/>
  <c r="O161" i="39" s="1"/>
  <c r="R161" i="39" s="1"/>
  <c r="M161" i="39"/>
  <c r="O160" i="39"/>
  <c r="R160" i="39" s="1"/>
  <c r="N160" i="39"/>
  <c r="M160" i="39"/>
  <c r="N159" i="39"/>
  <c r="O159" i="39" s="1"/>
  <c r="R159" i="39" s="1"/>
  <c r="M159" i="39"/>
  <c r="O158" i="39"/>
  <c r="R158" i="39" s="1"/>
  <c r="M158" i="39"/>
  <c r="N158" i="39" s="1"/>
  <c r="N157" i="39"/>
  <c r="O157" i="39" s="1"/>
  <c r="R157" i="39" s="1"/>
  <c r="AI157" i="39" s="1"/>
  <c r="M157" i="39"/>
  <c r="O156" i="39"/>
  <c r="R156" i="39" s="1"/>
  <c r="AI156" i="39" s="1"/>
  <c r="M156" i="39"/>
  <c r="N156" i="39" s="1"/>
  <c r="N155" i="39"/>
  <c r="O155" i="39" s="1"/>
  <c r="R155" i="39" s="1"/>
  <c r="M155" i="39"/>
  <c r="M154" i="39"/>
  <c r="N154" i="39" s="1"/>
  <c r="O154" i="39" s="1"/>
  <c r="R154" i="39" s="1"/>
  <c r="M153" i="39"/>
  <c r="N153" i="39" s="1"/>
  <c r="O153" i="39" s="1"/>
  <c r="R153" i="39" s="1"/>
  <c r="O152" i="39"/>
  <c r="R152" i="39" s="1"/>
  <c r="M152" i="39"/>
  <c r="N152" i="39" s="1"/>
  <c r="N151" i="39"/>
  <c r="O151" i="39" s="1"/>
  <c r="R151" i="39" s="1"/>
  <c r="M151" i="39"/>
  <c r="O150" i="39"/>
  <c r="R150" i="39" s="1"/>
  <c r="M150" i="39"/>
  <c r="N150" i="39" s="1"/>
  <c r="N149" i="39"/>
  <c r="O149" i="39" s="1"/>
  <c r="R149" i="39" s="1"/>
  <c r="M149" i="39"/>
  <c r="O148" i="39"/>
  <c r="R148" i="39" s="1"/>
  <c r="AI148" i="39" s="1"/>
  <c r="M148" i="39"/>
  <c r="N148" i="39" s="1"/>
  <c r="N147" i="39"/>
  <c r="O147" i="39" s="1"/>
  <c r="R147" i="39" s="1"/>
  <c r="M147" i="39"/>
  <c r="M146" i="39"/>
  <c r="N146" i="39" s="1"/>
  <c r="O146" i="39" s="1"/>
  <c r="R146" i="39" s="1"/>
  <c r="M145" i="39"/>
  <c r="N145" i="39" s="1"/>
  <c r="O145" i="39" s="1"/>
  <c r="R145" i="39" s="1"/>
  <c r="O144" i="39"/>
  <c r="R144" i="39" s="1"/>
  <c r="M144" i="39"/>
  <c r="N144" i="39" s="1"/>
  <c r="O143" i="39"/>
  <c r="R143" i="39" s="1"/>
  <c r="N143" i="39"/>
  <c r="M143" i="39"/>
  <c r="O142" i="39"/>
  <c r="R142" i="39" s="1"/>
  <c r="N142" i="39"/>
  <c r="M142" i="39"/>
  <c r="M141" i="39"/>
  <c r="N141" i="39" s="1"/>
  <c r="O141" i="39" s="1"/>
  <c r="R141" i="39" s="1"/>
  <c r="AI141" i="39" s="1"/>
  <c r="O140" i="39"/>
  <c r="R140" i="39" s="1"/>
  <c r="N140" i="39"/>
  <c r="M140" i="39"/>
  <c r="M139" i="39"/>
  <c r="N139" i="39" s="1"/>
  <c r="O139" i="39" s="1"/>
  <c r="R139" i="39" s="1"/>
  <c r="O138" i="39"/>
  <c r="R138" i="39" s="1"/>
  <c r="N138" i="39"/>
  <c r="M138" i="39"/>
  <c r="M137" i="39"/>
  <c r="N137" i="39" s="1"/>
  <c r="O137" i="39" s="1"/>
  <c r="R137" i="39" s="1"/>
  <c r="AI137" i="39" s="1"/>
  <c r="O136" i="39"/>
  <c r="R136" i="39" s="1"/>
  <c r="N136" i="39"/>
  <c r="M136" i="39"/>
  <c r="M135" i="39"/>
  <c r="N135" i="39" s="1"/>
  <c r="O135" i="39" s="1"/>
  <c r="R135" i="39" s="1"/>
  <c r="AI135" i="39" s="1"/>
  <c r="O134" i="39"/>
  <c r="R134" i="39" s="1"/>
  <c r="N134" i="39"/>
  <c r="M134" i="39"/>
  <c r="M133" i="39"/>
  <c r="N133" i="39" s="1"/>
  <c r="O133" i="39" s="1"/>
  <c r="R133" i="39" s="1"/>
  <c r="AI133" i="39" s="1"/>
  <c r="O132" i="39"/>
  <c r="R132" i="39" s="1"/>
  <c r="AI132" i="39" s="1"/>
  <c r="N132" i="39"/>
  <c r="M132" i="39"/>
  <c r="M131" i="39"/>
  <c r="N131" i="39" s="1"/>
  <c r="O131" i="39" s="1"/>
  <c r="R131" i="39" s="1"/>
  <c r="O130" i="39"/>
  <c r="R130" i="39" s="1"/>
  <c r="AI130" i="39" s="1"/>
  <c r="AJ130" i="39" s="1"/>
  <c r="AX130" i="39" s="1"/>
  <c r="N130" i="39"/>
  <c r="M130" i="39"/>
  <c r="M129" i="39"/>
  <c r="N129" i="39" s="1"/>
  <c r="O129" i="39" s="1"/>
  <c r="R129" i="39" s="1"/>
  <c r="AI129" i="39" s="1"/>
  <c r="AJ129" i="39" s="1"/>
  <c r="AX129" i="39" s="1"/>
  <c r="O128" i="39"/>
  <c r="R128" i="39" s="1"/>
  <c r="N128" i="39"/>
  <c r="M128" i="39"/>
  <c r="M127" i="39"/>
  <c r="N127" i="39" s="1"/>
  <c r="O127" i="39" s="1"/>
  <c r="R127" i="39" s="1"/>
  <c r="O126" i="39"/>
  <c r="R126" i="39" s="1"/>
  <c r="AI126" i="39" s="1"/>
  <c r="N126" i="39"/>
  <c r="M126" i="39"/>
  <c r="M125" i="39"/>
  <c r="N125" i="39" s="1"/>
  <c r="O125" i="39" s="1"/>
  <c r="R125" i="39" s="1"/>
  <c r="AI125" i="39" s="1"/>
  <c r="AJ125" i="39" s="1"/>
  <c r="AX125" i="39" s="1"/>
  <c r="O124" i="39"/>
  <c r="R124" i="39" s="1"/>
  <c r="N124" i="39"/>
  <c r="M124" i="39"/>
  <c r="O123" i="39"/>
  <c r="R123" i="39" s="1"/>
  <c r="M123" i="39"/>
  <c r="N123" i="39" s="1"/>
  <c r="O122" i="39"/>
  <c r="R122" i="39" s="1"/>
  <c r="Q122" i="39" s="1"/>
  <c r="N122" i="39"/>
  <c r="M122" i="39"/>
  <c r="O121" i="39"/>
  <c r="R121" i="39" s="1"/>
  <c r="Q121" i="39" s="1"/>
  <c r="M121" i="39"/>
  <c r="N121" i="39" s="1"/>
  <c r="N120" i="39"/>
  <c r="O120" i="39" s="1"/>
  <c r="R120" i="39" s="1"/>
  <c r="M120" i="39"/>
  <c r="O119" i="39"/>
  <c r="R119" i="39" s="1"/>
  <c r="N119" i="39"/>
  <c r="M119" i="39"/>
  <c r="N118" i="39"/>
  <c r="O118" i="39" s="1"/>
  <c r="R118" i="39" s="1"/>
  <c r="M118" i="39"/>
  <c r="O117" i="39"/>
  <c r="R117" i="39" s="1"/>
  <c r="N117" i="39"/>
  <c r="M117" i="39"/>
  <c r="N116" i="39"/>
  <c r="O116" i="39" s="1"/>
  <c r="R116" i="39" s="1"/>
  <c r="M116" i="39"/>
  <c r="O115" i="39"/>
  <c r="R115" i="39" s="1"/>
  <c r="N115" i="39"/>
  <c r="M115" i="39"/>
  <c r="N114" i="39"/>
  <c r="O114" i="39" s="1"/>
  <c r="R114" i="39" s="1"/>
  <c r="M114" i="39"/>
  <c r="O113" i="39"/>
  <c r="R113" i="39" s="1"/>
  <c r="N113" i="39"/>
  <c r="M113" i="39"/>
  <c r="N112" i="39"/>
  <c r="O112" i="39" s="1"/>
  <c r="R112" i="39" s="1"/>
  <c r="M112" i="39"/>
  <c r="O111" i="39"/>
  <c r="R111" i="39" s="1"/>
  <c r="N111" i="39"/>
  <c r="M111" i="39"/>
  <c r="N110" i="39"/>
  <c r="O110" i="39" s="1"/>
  <c r="R110" i="39" s="1"/>
  <c r="M110" i="39"/>
  <c r="M109" i="39"/>
  <c r="N109" i="39" s="1"/>
  <c r="O109" i="39" s="1"/>
  <c r="R109" i="39" s="1"/>
  <c r="N108" i="39"/>
  <c r="O108" i="39" s="1"/>
  <c r="R108" i="39" s="1"/>
  <c r="M108" i="39"/>
  <c r="M107" i="39"/>
  <c r="N107" i="39" s="1"/>
  <c r="O107" i="39" s="1"/>
  <c r="R107" i="39" s="1"/>
  <c r="N106" i="39"/>
  <c r="O106" i="39" s="1"/>
  <c r="R106" i="39" s="1"/>
  <c r="M106" i="39"/>
  <c r="M105" i="39"/>
  <c r="N105" i="39" s="1"/>
  <c r="O105" i="39" s="1"/>
  <c r="R105" i="39" s="1"/>
  <c r="N104" i="39"/>
  <c r="O104" i="39" s="1"/>
  <c r="R104" i="39" s="1"/>
  <c r="M104" i="39"/>
  <c r="M103" i="39"/>
  <c r="N103" i="39" s="1"/>
  <c r="O103" i="39" s="1"/>
  <c r="R103" i="39" s="1"/>
  <c r="N102" i="39"/>
  <c r="O102" i="39" s="1"/>
  <c r="R102" i="39" s="1"/>
  <c r="M102" i="39"/>
  <c r="M101" i="39"/>
  <c r="N101" i="39" s="1"/>
  <c r="O101" i="39" s="1"/>
  <c r="R101" i="39" s="1"/>
  <c r="N100" i="39"/>
  <c r="O100" i="39" s="1"/>
  <c r="R100" i="39" s="1"/>
  <c r="M100" i="39"/>
  <c r="M99" i="39"/>
  <c r="N99" i="39" s="1"/>
  <c r="O99" i="39" s="1"/>
  <c r="R99" i="39" s="1"/>
  <c r="N98" i="39"/>
  <c r="O98" i="39" s="1"/>
  <c r="R98" i="39" s="1"/>
  <c r="M98" i="39"/>
  <c r="M97" i="39"/>
  <c r="N97" i="39" s="1"/>
  <c r="O97" i="39" s="1"/>
  <c r="R97" i="39" s="1"/>
  <c r="N96" i="39"/>
  <c r="O96" i="39" s="1"/>
  <c r="R96" i="39" s="1"/>
  <c r="M96" i="39"/>
  <c r="M95" i="39"/>
  <c r="N95" i="39" s="1"/>
  <c r="O95" i="39" s="1"/>
  <c r="R95" i="39" s="1"/>
  <c r="N94" i="39"/>
  <c r="O94" i="39" s="1"/>
  <c r="R94" i="39" s="1"/>
  <c r="M94" i="39"/>
  <c r="M93" i="39"/>
  <c r="N93" i="39" s="1"/>
  <c r="O93" i="39" s="1"/>
  <c r="R93" i="39" s="1"/>
  <c r="M92" i="39"/>
  <c r="N92" i="39" s="1"/>
  <c r="O92" i="39" s="1"/>
  <c r="R92" i="39" s="1"/>
  <c r="O91" i="39"/>
  <c r="R91" i="39" s="1"/>
  <c r="M91" i="39"/>
  <c r="N91" i="39" s="1"/>
  <c r="N90" i="39"/>
  <c r="O90" i="39" s="1"/>
  <c r="R90" i="39" s="1"/>
  <c r="M90" i="39"/>
  <c r="O89" i="39"/>
  <c r="R89" i="39" s="1"/>
  <c r="M89" i="39"/>
  <c r="N89" i="39" s="1"/>
  <c r="N88" i="39"/>
  <c r="O88" i="39" s="1"/>
  <c r="R88" i="39" s="1"/>
  <c r="AI88" i="39" s="1"/>
  <c r="M88" i="39"/>
  <c r="O87" i="39"/>
  <c r="R87" i="39" s="1"/>
  <c r="AI87" i="39" s="1"/>
  <c r="M87" i="39"/>
  <c r="N87" i="39" s="1"/>
  <c r="N86" i="39"/>
  <c r="O86" i="39" s="1"/>
  <c r="R86" i="39" s="1"/>
  <c r="M86" i="39"/>
  <c r="O85" i="39"/>
  <c r="R85" i="39" s="1"/>
  <c r="M85" i="39"/>
  <c r="N85" i="39" s="1"/>
  <c r="O84" i="39"/>
  <c r="R84" i="39" s="1"/>
  <c r="N84" i="39"/>
  <c r="M84" i="39"/>
  <c r="M83" i="39"/>
  <c r="N83" i="39" s="1"/>
  <c r="O83" i="39" s="1"/>
  <c r="R83" i="39" s="1"/>
  <c r="AI83" i="39" s="1"/>
  <c r="O82" i="39"/>
  <c r="R82" i="39" s="1"/>
  <c r="N82" i="39"/>
  <c r="M82" i="39"/>
  <c r="M81" i="39"/>
  <c r="N81" i="39" s="1"/>
  <c r="O81" i="39" s="1"/>
  <c r="R81" i="39" s="1"/>
  <c r="AI81" i="39" s="1"/>
  <c r="O80" i="39"/>
  <c r="R80" i="39" s="1"/>
  <c r="AI80" i="39" s="1"/>
  <c r="N80" i="39"/>
  <c r="M80" i="39"/>
  <c r="M79" i="39"/>
  <c r="N79" i="39" s="1"/>
  <c r="O79" i="39" s="1"/>
  <c r="R79" i="39" s="1"/>
  <c r="AI79" i="39" s="1"/>
  <c r="O78" i="39"/>
  <c r="R78" i="39" s="1"/>
  <c r="N78" i="39"/>
  <c r="M78" i="39"/>
  <c r="M77" i="39"/>
  <c r="N77" i="39" s="1"/>
  <c r="O77" i="39" s="1"/>
  <c r="R77" i="39" s="1"/>
  <c r="AI77" i="39" s="1"/>
  <c r="O76" i="39"/>
  <c r="R76" i="39" s="1"/>
  <c r="N76" i="39"/>
  <c r="M76" i="39"/>
  <c r="M75" i="39"/>
  <c r="N75" i="39" s="1"/>
  <c r="O75" i="39" s="1"/>
  <c r="R75" i="39" s="1"/>
  <c r="AI75" i="39" s="1"/>
  <c r="O74" i="39"/>
  <c r="R74" i="39" s="1"/>
  <c r="N74" i="39"/>
  <c r="M74" i="39"/>
  <c r="M73" i="39"/>
  <c r="N73" i="39" s="1"/>
  <c r="O73" i="39" s="1"/>
  <c r="R73" i="39" s="1"/>
  <c r="AI73" i="39" s="1"/>
  <c r="O72" i="39"/>
  <c r="R72" i="39" s="1"/>
  <c r="N72" i="39"/>
  <c r="M72" i="39"/>
  <c r="M71" i="39"/>
  <c r="N71" i="39" s="1"/>
  <c r="O71" i="39" s="1"/>
  <c r="R71" i="39" s="1"/>
  <c r="AI71" i="39" s="1"/>
  <c r="O70" i="39"/>
  <c r="R70" i="39" s="1"/>
  <c r="N70" i="39"/>
  <c r="M70" i="39"/>
  <c r="M69" i="39"/>
  <c r="N69" i="39" s="1"/>
  <c r="O69" i="39" s="1"/>
  <c r="R69" i="39" s="1"/>
  <c r="AI69" i="39" s="1"/>
  <c r="O68" i="39"/>
  <c r="R68" i="39" s="1"/>
  <c r="N68" i="39"/>
  <c r="M68" i="39"/>
  <c r="M67" i="39"/>
  <c r="N67" i="39" s="1"/>
  <c r="O67" i="39" s="1"/>
  <c r="R67" i="39" s="1"/>
  <c r="AI67" i="39" s="1"/>
  <c r="O66" i="39"/>
  <c r="R66" i="39" s="1"/>
  <c r="N66" i="39"/>
  <c r="M66" i="39"/>
  <c r="M65" i="39"/>
  <c r="N65" i="39" s="1"/>
  <c r="O65" i="39" s="1"/>
  <c r="R65" i="39" s="1"/>
  <c r="AI65" i="39" s="1"/>
  <c r="O64" i="39"/>
  <c r="R64" i="39" s="1"/>
  <c r="AI64" i="39" s="1"/>
  <c r="N64" i="39"/>
  <c r="M64" i="39"/>
  <c r="M63" i="39"/>
  <c r="N63" i="39" s="1"/>
  <c r="O63" i="39" s="1"/>
  <c r="R63" i="39" s="1"/>
  <c r="AI63" i="39" s="1"/>
  <c r="O62" i="39"/>
  <c r="R62" i="39" s="1"/>
  <c r="N62" i="39"/>
  <c r="M62" i="39"/>
  <c r="M61" i="39"/>
  <c r="N61" i="39" s="1"/>
  <c r="O61" i="39" s="1"/>
  <c r="R61" i="39" s="1"/>
  <c r="AI61" i="39" s="1"/>
  <c r="O60" i="39"/>
  <c r="R60" i="39" s="1"/>
  <c r="N60" i="39"/>
  <c r="M60" i="39"/>
  <c r="M59" i="39"/>
  <c r="N59" i="39" s="1"/>
  <c r="O59" i="39" s="1"/>
  <c r="R59" i="39" s="1"/>
  <c r="AI59" i="39" s="1"/>
  <c r="O58" i="39"/>
  <c r="R58" i="39" s="1"/>
  <c r="N58" i="39"/>
  <c r="M58" i="39"/>
  <c r="M57" i="39"/>
  <c r="N57" i="39" s="1"/>
  <c r="O57" i="39" s="1"/>
  <c r="R57" i="39" s="1"/>
  <c r="AI57" i="39" s="1"/>
  <c r="O56" i="39"/>
  <c r="R56" i="39" s="1"/>
  <c r="AI56" i="39" s="1"/>
  <c r="N56" i="39"/>
  <c r="M56" i="39"/>
  <c r="M55" i="39"/>
  <c r="N55" i="39" s="1"/>
  <c r="O55" i="39" s="1"/>
  <c r="R55" i="39" s="1"/>
  <c r="AI55" i="39" s="1"/>
  <c r="O54" i="39"/>
  <c r="R54" i="39" s="1"/>
  <c r="N54" i="39"/>
  <c r="M54" i="39"/>
  <c r="M53" i="39"/>
  <c r="N53" i="39" s="1"/>
  <c r="O53" i="39" s="1"/>
  <c r="R53" i="39" s="1"/>
  <c r="O52" i="39"/>
  <c r="R52" i="39" s="1"/>
  <c r="N52" i="39"/>
  <c r="M52" i="39"/>
  <c r="M51" i="39"/>
  <c r="N51" i="39" s="1"/>
  <c r="O51" i="39" s="1"/>
  <c r="R51" i="39" s="1"/>
  <c r="AI51" i="39" s="1"/>
  <c r="O50" i="39"/>
  <c r="R50" i="39" s="1"/>
  <c r="N50" i="39"/>
  <c r="M50" i="39"/>
  <c r="M49" i="39"/>
  <c r="N49" i="39" s="1"/>
  <c r="O49" i="39" s="1"/>
  <c r="R49" i="39" s="1"/>
  <c r="AI49" i="39" s="1"/>
  <c r="O48" i="39"/>
  <c r="R48" i="39" s="1"/>
  <c r="AI48" i="39" s="1"/>
  <c r="N48" i="39"/>
  <c r="M48" i="39"/>
  <c r="M47" i="39"/>
  <c r="N47" i="39" s="1"/>
  <c r="O47" i="39" s="1"/>
  <c r="R47" i="39" s="1"/>
  <c r="AI47" i="39" s="1"/>
  <c r="O46" i="39"/>
  <c r="R46" i="39" s="1"/>
  <c r="N46" i="39"/>
  <c r="M46" i="39"/>
  <c r="M45" i="39"/>
  <c r="N45" i="39" s="1"/>
  <c r="O45" i="39" s="1"/>
  <c r="R45" i="39" s="1"/>
  <c r="AI45" i="39" s="1"/>
  <c r="O44" i="39"/>
  <c r="R44" i="39" s="1"/>
  <c r="N44" i="39"/>
  <c r="M44" i="39"/>
  <c r="M43" i="39"/>
  <c r="N43" i="39" s="1"/>
  <c r="O43" i="39" s="1"/>
  <c r="R43" i="39" s="1"/>
  <c r="AI43" i="39" s="1"/>
  <c r="O42" i="39"/>
  <c r="R42" i="39" s="1"/>
  <c r="N42" i="39"/>
  <c r="M42" i="39"/>
  <c r="M41" i="39"/>
  <c r="N41" i="39" s="1"/>
  <c r="O41" i="39" s="1"/>
  <c r="R41" i="39" s="1"/>
  <c r="O40" i="39"/>
  <c r="R40" i="39" s="1"/>
  <c r="N40" i="39"/>
  <c r="M40" i="39"/>
  <c r="M39" i="39"/>
  <c r="N39" i="39" s="1"/>
  <c r="O39" i="39" s="1"/>
  <c r="R39" i="39" s="1"/>
  <c r="AI39" i="39" s="1"/>
  <c r="O38" i="39"/>
  <c r="R38" i="39" s="1"/>
  <c r="N38" i="39"/>
  <c r="M38" i="39"/>
  <c r="M37" i="39"/>
  <c r="N37" i="39" s="1"/>
  <c r="O37" i="39" s="1"/>
  <c r="R37" i="39" s="1"/>
  <c r="O36" i="39"/>
  <c r="R36" i="39" s="1"/>
  <c r="N36" i="39"/>
  <c r="M36" i="39"/>
  <c r="M35" i="39"/>
  <c r="N35" i="39" s="1"/>
  <c r="O35" i="39" s="1"/>
  <c r="R35" i="39" s="1"/>
  <c r="AI35" i="39" s="1"/>
  <c r="O34" i="39"/>
  <c r="R34" i="39" s="1"/>
  <c r="N34" i="39"/>
  <c r="M34" i="39"/>
  <c r="M33" i="39"/>
  <c r="N33" i="39" s="1"/>
  <c r="O33" i="39" s="1"/>
  <c r="R33" i="39" s="1"/>
  <c r="AI33" i="39" s="1"/>
  <c r="O32" i="39"/>
  <c r="R32" i="39" s="1"/>
  <c r="N32" i="39"/>
  <c r="M32" i="39"/>
  <c r="M31" i="39"/>
  <c r="N31" i="39" s="1"/>
  <c r="O31" i="39" s="1"/>
  <c r="R31" i="39" s="1"/>
  <c r="N30" i="39"/>
  <c r="O30" i="39" s="1"/>
  <c r="R30" i="39" s="1"/>
  <c r="M30" i="39"/>
  <c r="O29" i="39"/>
  <c r="R29" i="39" s="1"/>
  <c r="Q29" i="39" s="1"/>
  <c r="M29" i="39"/>
  <c r="N29" i="39" s="1"/>
  <c r="M28" i="39"/>
  <c r="N28" i="39" s="1"/>
  <c r="O28" i="39" s="1"/>
  <c r="R28" i="39" s="1"/>
  <c r="M27" i="39"/>
  <c r="N27" i="39" s="1"/>
  <c r="O27" i="39" s="1"/>
  <c r="R27" i="39" s="1"/>
  <c r="M26" i="39"/>
  <c r="N26" i="39" s="1"/>
  <c r="O26" i="39" s="1"/>
  <c r="R26" i="39" s="1"/>
  <c r="M25" i="39"/>
  <c r="N25" i="39" s="1"/>
  <c r="O25" i="39" s="1"/>
  <c r="R25" i="39" s="1"/>
  <c r="M24" i="39"/>
  <c r="N24" i="39" s="1"/>
  <c r="O24" i="39" s="1"/>
  <c r="R24" i="39" s="1"/>
  <c r="M23" i="39"/>
  <c r="N23" i="39" s="1"/>
  <c r="O23" i="39" s="1"/>
  <c r="R23" i="39" s="1"/>
  <c r="C23" i="39"/>
  <c r="N22" i="39"/>
  <c r="O22" i="39" s="1"/>
  <c r="R22" i="39" s="1"/>
  <c r="M22" i="39"/>
  <c r="E22" i="39"/>
  <c r="C22" i="39"/>
  <c r="N21" i="39"/>
  <c r="O21" i="39" s="1"/>
  <c r="R21" i="39" s="1"/>
  <c r="M21" i="39"/>
  <c r="N20" i="39"/>
  <c r="O20" i="39" s="1"/>
  <c r="R20" i="39" s="1"/>
  <c r="M20" i="39"/>
  <c r="N19" i="39"/>
  <c r="O19" i="39" s="1"/>
  <c r="R19" i="39" s="1"/>
  <c r="M19" i="39"/>
  <c r="N18" i="39"/>
  <c r="O18" i="39" s="1"/>
  <c r="R18" i="39" s="1"/>
  <c r="M18" i="39"/>
  <c r="M17" i="39"/>
  <c r="N17" i="39" s="1"/>
  <c r="O17" i="39" s="1"/>
  <c r="R17" i="39" s="1"/>
  <c r="M16" i="39"/>
  <c r="N16" i="39" s="1"/>
  <c r="O16" i="39" s="1"/>
  <c r="R16" i="39" s="1"/>
  <c r="AF15" i="39"/>
  <c r="M15" i="39"/>
  <c r="N15" i="39" s="1"/>
  <c r="O15" i="39" s="1"/>
  <c r="R15" i="39" s="1"/>
  <c r="M14" i="39"/>
  <c r="N14" i="39" s="1"/>
  <c r="O14" i="39" s="1"/>
  <c r="R14" i="39" s="1"/>
  <c r="N13" i="39"/>
  <c r="O13" i="39" s="1"/>
  <c r="R13" i="39" s="1"/>
  <c r="M13" i="39"/>
  <c r="N12" i="39"/>
  <c r="M12" i="39"/>
  <c r="N11" i="39"/>
  <c r="O11" i="39" s="1"/>
  <c r="R11" i="39" s="1"/>
  <c r="M11" i="39"/>
  <c r="F10" i="39"/>
  <c r="F8" i="39"/>
  <c r="H7" i="39"/>
  <c r="AG15" i="39" s="1"/>
  <c r="F7" i="39"/>
  <c r="M215" i="38"/>
  <c r="N215" i="38" s="1"/>
  <c r="O215" i="38" s="1"/>
  <c r="R215" i="38" s="1"/>
  <c r="M214" i="38"/>
  <c r="N214" i="38" s="1"/>
  <c r="O214" i="38" s="1"/>
  <c r="R214" i="38" s="1"/>
  <c r="M213" i="38"/>
  <c r="N213" i="38" s="1"/>
  <c r="O213" i="38" s="1"/>
  <c r="R213" i="38" s="1"/>
  <c r="M212" i="38"/>
  <c r="N212" i="38" s="1"/>
  <c r="O212" i="38" s="1"/>
  <c r="R212" i="38" s="1"/>
  <c r="M211" i="38"/>
  <c r="N211" i="38" s="1"/>
  <c r="O211" i="38" s="1"/>
  <c r="R211" i="38" s="1"/>
  <c r="M210" i="38"/>
  <c r="N210" i="38" s="1"/>
  <c r="O210" i="38" s="1"/>
  <c r="R210" i="38" s="1"/>
  <c r="M209" i="38"/>
  <c r="N209" i="38" s="1"/>
  <c r="O209" i="38" s="1"/>
  <c r="R209" i="38" s="1"/>
  <c r="Q209" i="38" s="1"/>
  <c r="M208" i="38"/>
  <c r="N208" i="38" s="1"/>
  <c r="O208" i="38" s="1"/>
  <c r="R208" i="38" s="1"/>
  <c r="M207" i="38"/>
  <c r="N207" i="38" s="1"/>
  <c r="O207" i="38" s="1"/>
  <c r="R207" i="38" s="1"/>
  <c r="N206" i="38"/>
  <c r="O206" i="38" s="1"/>
  <c r="R206" i="38" s="1"/>
  <c r="M206" i="38"/>
  <c r="M205" i="38"/>
  <c r="N205" i="38" s="1"/>
  <c r="O205" i="38" s="1"/>
  <c r="R205" i="38" s="1"/>
  <c r="N204" i="38"/>
  <c r="O204" i="38" s="1"/>
  <c r="R204" i="38" s="1"/>
  <c r="M204" i="38"/>
  <c r="M203" i="38"/>
  <c r="N203" i="38" s="1"/>
  <c r="O203" i="38" s="1"/>
  <c r="R203" i="38" s="1"/>
  <c r="O202" i="38"/>
  <c r="R202" i="38" s="1"/>
  <c r="N202" i="38"/>
  <c r="M202" i="38"/>
  <c r="M201" i="38"/>
  <c r="N201" i="38" s="1"/>
  <c r="O201" i="38" s="1"/>
  <c r="R201" i="38" s="1"/>
  <c r="AI201" i="38" s="1"/>
  <c r="AJ201" i="38" s="1"/>
  <c r="AX201" i="38" s="1"/>
  <c r="N200" i="38"/>
  <c r="O200" i="38" s="1"/>
  <c r="R200" i="38" s="1"/>
  <c r="M200" i="38"/>
  <c r="M199" i="38"/>
  <c r="N199" i="38" s="1"/>
  <c r="O199" i="38" s="1"/>
  <c r="R199" i="38" s="1"/>
  <c r="N198" i="38"/>
  <c r="O198" i="38" s="1"/>
  <c r="R198" i="38" s="1"/>
  <c r="M198" i="38"/>
  <c r="M197" i="38"/>
  <c r="N197" i="38" s="1"/>
  <c r="O197" i="38" s="1"/>
  <c r="R197" i="38" s="1"/>
  <c r="N196" i="38"/>
  <c r="O196" i="38" s="1"/>
  <c r="R196" i="38" s="1"/>
  <c r="M196" i="38"/>
  <c r="M195" i="38"/>
  <c r="N195" i="38" s="1"/>
  <c r="O195" i="38" s="1"/>
  <c r="R195" i="38" s="1"/>
  <c r="N194" i="38"/>
  <c r="O194" i="38" s="1"/>
  <c r="R194" i="38" s="1"/>
  <c r="M194" i="38"/>
  <c r="M193" i="38"/>
  <c r="N193" i="38" s="1"/>
  <c r="O193" i="38" s="1"/>
  <c r="R193" i="38" s="1"/>
  <c r="M192" i="38"/>
  <c r="N192" i="38" s="1"/>
  <c r="O192" i="38" s="1"/>
  <c r="R192" i="38" s="1"/>
  <c r="O191" i="38"/>
  <c r="R191" i="38" s="1"/>
  <c r="M191" i="38"/>
  <c r="N191" i="38" s="1"/>
  <c r="N190" i="38"/>
  <c r="O190" i="38" s="1"/>
  <c r="R190" i="38" s="1"/>
  <c r="AI190" i="38" s="1"/>
  <c r="M190" i="38"/>
  <c r="M189" i="38"/>
  <c r="N189" i="38" s="1"/>
  <c r="O189" i="38" s="1"/>
  <c r="R189" i="38" s="1"/>
  <c r="N188" i="38"/>
  <c r="O188" i="38" s="1"/>
  <c r="R188" i="38" s="1"/>
  <c r="M188" i="38"/>
  <c r="M187" i="38"/>
  <c r="N187" i="38" s="1"/>
  <c r="O187" i="38" s="1"/>
  <c r="R187" i="38" s="1"/>
  <c r="M186" i="38"/>
  <c r="N186" i="38" s="1"/>
  <c r="O186" i="38" s="1"/>
  <c r="R186" i="38" s="1"/>
  <c r="O185" i="38"/>
  <c r="R185" i="38" s="1"/>
  <c r="M185" i="38"/>
  <c r="N185" i="38" s="1"/>
  <c r="N184" i="38"/>
  <c r="O184" i="38" s="1"/>
  <c r="R184" i="38" s="1"/>
  <c r="AI184" i="38" s="1"/>
  <c r="M184" i="38"/>
  <c r="O183" i="38"/>
  <c r="R183" i="38" s="1"/>
  <c r="M183" i="38"/>
  <c r="N183" i="38" s="1"/>
  <c r="N182" i="38"/>
  <c r="O182" i="38" s="1"/>
  <c r="R182" i="38" s="1"/>
  <c r="AI182" i="38" s="1"/>
  <c r="M182" i="38"/>
  <c r="M181" i="38"/>
  <c r="N181" i="38" s="1"/>
  <c r="O181" i="38" s="1"/>
  <c r="R181" i="38" s="1"/>
  <c r="N180" i="38"/>
  <c r="O180" i="38" s="1"/>
  <c r="R180" i="38" s="1"/>
  <c r="M180" i="38"/>
  <c r="M179" i="38"/>
  <c r="N179" i="38" s="1"/>
  <c r="O179" i="38" s="1"/>
  <c r="R179" i="38" s="1"/>
  <c r="M178" i="38"/>
  <c r="N178" i="38" s="1"/>
  <c r="O178" i="38" s="1"/>
  <c r="R178" i="38" s="1"/>
  <c r="O177" i="38"/>
  <c r="R177" i="38" s="1"/>
  <c r="M177" i="38"/>
  <c r="N177" i="38" s="1"/>
  <c r="N176" i="38"/>
  <c r="O176" i="38" s="1"/>
  <c r="R176" i="38" s="1"/>
  <c r="AI176" i="38" s="1"/>
  <c r="M176" i="38"/>
  <c r="O175" i="38"/>
  <c r="R175" i="38" s="1"/>
  <c r="M175" i="38"/>
  <c r="N175" i="38" s="1"/>
  <c r="M174" i="38"/>
  <c r="N174" i="38" s="1"/>
  <c r="O174" i="38" s="1"/>
  <c r="R174" i="38" s="1"/>
  <c r="AI174" i="38" s="1"/>
  <c r="AJ174" i="38" s="1"/>
  <c r="AX174" i="38" s="1"/>
  <c r="N173" i="38"/>
  <c r="O173" i="38" s="1"/>
  <c r="R173" i="38" s="1"/>
  <c r="M173" i="38"/>
  <c r="M172" i="38"/>
  <c r="N172" i="38" s="1"/>
  <c r="O172" i="38" s="1"/>
  <c r="R172" i="38" s="1"/>
  <c r="N171" i="38"/>
  <c r="O171" i="38" s="1"/>
  <c r="R171" i="38" s="1"/>
  <c r="M171" i="38"/>
  <c r="M170" i="38"/>
  <c r="N170" i="38" s="1"/>
  <c r="O170" i="38" s="1"/>
  <c r="R170" i="38" s="1"/>
  <c r="AI170" i="38" s="1"/>
  <c r="N169" i="38"/>
  <c r="O169" i="38" s="1"/>
  <c r="R169" i="38" s="1"/>
  <c r="M169" i="38"/>
  <c r="M168" i="38"/>
  <c r="N168" i="38" s="1"/>
  <c r="O168" i="38" s="1"/>
  <c r="R168" i="38" s="1"/>
  <c r="N167" i="38"/>
  <c r="O167" i="38" s="1"/>
  <c r="R167" i="38" s="1"/>
  <c r="M167" i="38"/>
  <c r="O166" i="38"/>
  <c r="R166" i="38" s="1"/>
  <c r="Q166" i="38" s="1"/>
  <c r="M166" i="38"/>
  <c r="N166" i="38" s="1"/>
  <c r="N165" i="38"/>
  <c r="O165" i="38" s="1"/>
  <c r="R165" i="38" s="1"/>
  <c r="M165" i="38"/>
  <c r="M164" i="38"/>
  <c r="N164" i="38" s="1"/>
  <c r="O164" i="38" s="1"/>
  <c r="R164" i="38" s="1"/>
  <c r="M163" i="38"/>
  <c r="N163" i="38" s="1"/>
  <c r="O163" i="38" s="1"/>
  <c r="R163" i="38" s="1"/>
  <c r="M162" i="38"/>
  <c r="N162" i="38" s="1"/>
  <c r="O162" i="38" s="1"/>
  <c r="R162" i="38" s="1"/>
  <c r="M161" i="38"/>
  <c r="N161" i="38" s="1"/>
  <c r="O161" i="38" s="1"/>
  <c r="R161" i="38" s="1"/>
  <c r="O160" i="38"/>
  <c r="R160" i="38" s="1"/>
  <c r="M160" i="38"/>
  <c r="N160" i="38" s="1"/>
  <c r="N159" i="38"/>
  <c r="O159" i="38" s="1"/>
  <c r="R159" i="38" s="1"/>
  <c r="M159" i="38"/>
  <c r="O158" i="38"/>
  <c r="R158" i="38" s="1"/>
  <c r="M158" i="38"/>
  <c r="N158" i="38" s="1"/>
  <c r="N157" i="38"/>
  <c r="O157" i="38" s="1"/>
  <c r="R157" i="38" s="1"/>
  <c r="M157" i="38"/>
  <c r="O156" i="38"/>
  <c r="R156" i="38" s="1"/>
  <c r="M156" i="38"/>
  <c r="N156" i="38" s="1"/>
  <c r="O155" i="38"/>
  <c r="R155" i="38" s="1"/>
  <c r="N155" i="38"/>
  <c r="M155" i="38"/>
  <c r="O154" i="38"/>
  <c r="R154" i="38" s="1"/>
  <c r="Q154" i="38" s="1"/>
  <c r="M154" i="38"/>
  <c r="N154" i="38" s="1"/>
  <c r="M153" i="38"/>
  <c r="N153" i="38" s="1"/>
  <c r="O153" i="38" s="1"/>
  <c r="R153" i="38" s="1"/>
  <c r="M152" i="38"/>
  <c r="N152" i="38" s="1"/>
  <c r="O152" i="38" s="1"/>
  <c r="R152" i="38" s="1"/>
  <c r="Q152" i="38" s="1"/>
  <c r="M151" i="38"/>
  <c r="N151" i="38" s="1"/>
  <c r="O151" i="38" s="1"/>
  <c r="R151" i="38" s="1"/>
  <c r="M150" i="38"/>
  <c r="N150" i="38" s="1"/>
  <c r="O150" i="38" s="1"/>
  <c r="R150" i="38" s="1"/>
  <c r="N149" i="38"/>
  <c r="O149" i="38" s="1"/>
  <c r="R149" i="38" s="1"/>
  <c r="M149" i="38"/>
  <c r="O148" i="38"/>
  <c r="R148" i="38" s="1"/>
  <c r="Q148" i="38" s="1"/>
  <c r="M148" i="38"/>
  <c r="N148" i="38" s="1"/>
  <c r="O147" i="38"/>
  <c r="R147" i="38" s="1"/>
  <c r="AI147" i="38" s="1"/>
  <c r="N147" i="38"/>
  <c r="M147" i="38"/>
  <c r="O146" i="38"/>
  <c r="R146" i="38" s="1"/>
  <c r="Q146" i="38" s="1"/>
  <c r="M146" i="38"/>
  <c r="N146" i="38" s="1"/>
  <c r="M145" i="38"/>
  <c r="N145" i="38" s="1"/>
  <c r="O145" i="38" s="1"/>
  <c r="R145" i="38" s="1"/>
  <c r="Q145" i="38" s="1"/>
  <c r="M144" i="38"/>
  <c r="N144" i="38" s="1"/>
  <c r="O144" i="38" s="1"/>
  <c r="R144" i="38" s="1"/>
  <c r="Q144" i="38" s="1"/>
  <c r="M143" i="38"/>
  <c r="N143" i="38" s="1"/>
  <c r="O143" i="38" s="1"/>
  <c r="R143" i="38" s="1"/>
  <c r="N142" i="38"/>
  <c r="O142" i="38" s="1"/>
  <c r="R142" i="38" s="1"/>
  <c r="M142" i="38"/>
  <c r="M141" i="38"/>
  <c r="N141" i="38" s="1"/>
  <c r="O141" i="38" s="1"/>
  <c r="R141" i="38" s="1"/>
  <c r="N140" i="38"/>
  <c r="O140" i="38" s="1"/>
  <c r="R140" i="38" s="1"/>
  <c r="M140" i="38"/>
  <c r="M139" i="38"/>
  <c r="N139" i="38" s="1"/>
  <c r="O139" i="38" s="1"/>
  <c r="R139" i="38" s="1"/>
  <c r="AI139" i="38" s="1"/>
  <c r="N138" i="38"/>
  <c r="O138" i="38" s="1"/>
  <c r="R138" i="38" s="1"/>
  <c r="M138" i="38"/>
  <c r="M137" i="38"/>
  <c r="N137" i="38" s="1"/>
  <c r="O137" i="38" s="1"/>
  <c r="R137" i="38" s="1"/>
  <c r="AI137" i="38" s="1"/>
  <c r="AJ137" i="38" s="1"/>
  <c r="AX137" i="38" s="1"/>
  <c r="O136" i="38"/>
  <c r="R136" i="38" s="1"/>
  <c r="AI136" i="38" s="1"/>
  <c r="N136" i="38"/>
  <c r="M136" i="38"/>
  <c r="M135" i="38"/>
  <c r="N135" i="38" s="1"/>
  <c r="O135" i="38" s="1"/>
  <c r="R135" i="38" s="1"/>
  <c r="AI135" i="38" s="1"/>
  <c r="AJ135" i="38" s="1"/>
  <c r="AX135" i="38" s="1"/>
  <c r="O134" i="38"/>
  <c r="R134" i="38" s="1"/>
  <c r="N134" i="38"/>
  <c r="M134" i="38"/>
  <c r="M133" i="38"/>
  <c r="N133" i="38" s="1"/>
  <c r="O133" i="38" s="1"/>
  <c r="R133" i="38" s="1"/>
  <c r="AI133" i="38" s="1"/>
  <c r="AJ133" i="38" s="1"/>
  <c r="AX133" i="38" s="1"/>
  <c r="O132" i="38"/>
  <c r="R132" i="38" s="1"/>
  <c r="N132" i="38"/>
  <c r="M132" i="38"/>
  <c r="N131" i="38"/>
  <c r="O131" i="38" s="1"/>
  <c r="R131" i="38" s="1"/>
  <c r="M131" i="38"/>
  <c r="M130" i="38"/>
  <c r="N130" i="38" s="1"/>
  <c r="O130" i="38" s="1"/>
  <c r="R130" i="38" s="1"/>
  <c r="N129" i="38"/>
  <c r="O129" i="38" s="1"/>
  <c r="R129" i="38" s="1"/>
  <c r="M129" i="38"/>
  <c r="M128" i="38"/>
  <c r="N128" i="38" s="1"/>
  <c r="O128" i="38" s="1"/>
  <c r="R128" i="38" s="1"/>
  <c r="N127" i="38"/>
  <c r="O127" i="38" s="1"/>
  <c r="R127" i="38" s="1"/>
  <c r="M127" i="38"/>
  <c r="M126" i="38"/>
  <c r="N126" i="38" s="1"/>
  <c r="O126" i="38" s="1"/>
  <c r="R126" i="38" s="1"/>
  <c r="N125" i="38"/>
  <c r="O125" i="38" s="1"/>
  <c r="R125" i="38" s="1"/>
  <c r="M125" i="38"/>
  <c r="M124" i="38"/>
  <c r="N124" i="38" s="1"/>
  <c r="O124" i="38" s="1"/>
  <c r="R124" i="38" s="1"/>
  <c r="N123" i="38"/>
  <c r="O123" i="38" s="1"/>
  <c r="R123" i="38" s="1"/>
  <c r="M123" i="38"/>
  <c r="M122" i="38"/>
  <c r="N122" i="38" s="1"/>
  <c r="O122" i="38" s="1"/>
  <c r="R122" i="38" s="1"/>
  <c r="N121" i="38"/>
  <c r="O121" i="38" s="1"/>
  <c r="R121" i="38" s="1"/>
  <c r="M121" i="38"/>
  <c r="M120" i="38"/>
  <c r="N120" i="38" s="1"/>
  <c r="O120" i="38" s="1"/>
  <c r="R120" i="38" s="1"/>
  <c r="N119" i="38"/>
  <c r="O119" i="38" s="1"/>
  <c r="R119" i="38" s="1"/>
  <c r="M119" i="38"/>
  <c r="M118" i="38"/>
  <c r="N118" i="38" s="1"/>
  <c r="O118" i="38" s="1"/>
  <c r="R118" i="38" s="1"/>
  <c r="N117" i="38"/>
  <c r="O117" i="38" s="1"/>
  <c r="R117" i="38" s="1"/>
  <c r="M117" i="38"/>
  <c r="M116" i="38"/>
  <c r="N116" i="38" s="1"/>
  <c r="O116" i="38" s="1"/>
  <c r="R116" i="38" s="1"/>
  <c r="N115" i="38"/>
  <c r="O115" i="38" s="1"/>
  <c r="R115" i="38" s="1"/>
  <c r="M115" i="38"/>
  <c r="M114" i="38"/>
  <c r="N114" i="38" s="1"/>
  <c r="O114" i="38" s="1"/>
  <c r="R114" i="38" s="1"/>
  <c r="N113" i="38"/>
  <c r="O113" i="38" s="1"/>
  <c r="R113" i="38" s="1"/>
  <c r="M113" i="38"/>
  <c r="M112" i="38"/>
  <c r="N112" i="38" s="1"/>
  <c r="O112" i="38" s="1"/>
  <c r="R112" i="38" s="1"/>
  <c r="N111" i="38"/>
  <c r="O111" i="38" s="1"/>
  <c r="R111" i="38" s="1"/>
  <c r="M111" i="38"/>
  <c r="M110" i="38"/>
  <c r="N110" i="38" s="1"/>
  <c r="O110" i="38" s="1"/>
  <c r="R110" i="38" s="1"/>
  <c r="AI110" i="38" s="1"/>
  <c r="N109" i="38"/>
  <c r="O109" i="38" s="1"/>
  <c r="R109" i="38" s="1"/>
  <c r="M109" i="38"/>
  <c r="M108" i="38"/>
  <c r="N108" i="38" s="1"/>
  <c r="O108" i="38" s="1"/>
  <c r="R108" i="38" s="1"/>
  <c r="AI108" i="38" s="1"/>
  <c r="AJ108" i="38" s="1"/>
  <c r="AX108" i="38" s="1"/>
  <c r="O107" i="38"/>
  <c r="R107" i="38" s="1"/>
  <c r="AI107" i="38" s="1"/>
  <c r="N107" i="38"/>
  <c r="M107" i="38"/>
  <c r="M106" i="38"/>
  <c r="N106" i="38" s="1"/>
  <c r="O106" i="38" s="1"/>
  <c r="R106" i="38" s="1"/>
  <c r="AI106" i="38" s="1"/>
  <c r="AJ106" i="38" s="1"/>
  <c r="AX106" i="38" s="1"/>
  <c r="O105" i="38"/>
  <c r="R105" i="38" s="1"/>
  <c r="N105" i="38"/>
  <c r="M105" i="38"/>
  <c r="M104" i="38"/>
  <c r="N104" i="38" s="1"/>
  <c r="O104" i="38" s="1"/>
  <c r="R104" i="38" s="1"/>
  <c r="AI104" i="38" s="1"/>
  <c r="N103" i="38"/>
  <c r="O103" i="38" s="1"/>
  <c r="R103" i="38" s="1"/>
  <c r="M103" i="38"/>
  <c r="M102" i="38"/>
  <c r="N102" i="38" s="1"/>
  <c r="O102" i="38" s="1"/>
  <c r="R102" i="38" s="1"/>
  <c r="M101" i="38"/>
  <c r="N101" i="38" s="1"/>
  <c r="O101" i="38" s="1"/>
  <c r="R101" i="38" s="1"/>
  <c r="M100" i="38"/>
  <c r="N100" i="38" s="1"/>
  <c r="O100" i="38" s="1"/>
  <c r="R100" i="38" s="1"/>
  <c r="M99" i="38"/>
  <c r="N99" i="38" s="1"/>
  <c r="O99" i="38" s="1"/>
  <c r="R99" i="38" s="1"/>
  <c r="M98" i="38"/>
  <c r="N98" i="38" s="1"/>
  <c r="O98" i="38" s="1"/>
  <c r="R98" i="38" s="1"/>
  <c r="N97" i="38"/>
  <c r="O97" i="38" s="1"/>
  <c r="R97" i="38" s="1"/>
  <c r="M97" i="38"/>
  <c r="M96" i="38"/>
  <c r="N96" i="38" s="1"/>
  <c r="O96" i="38" s="1"/>
  <c r="R96" i="38" s="1"/>
  <c r="N95" i="38"/>
  <c r="O95" i="38" s="1"/>
  <c r="R95" i="38" s="1"/>
  <c r="M95" i="38"/>
  <c r="M94" i="38"/>
  <c r="N94" i="38" s="1"/>
  <c r="O94" i="38" s="1"/>
  <c r="R94" i="38" s="1"/>
  <c r="N93" i="38"/>
  <c r="O93" i="38" s="1"/>
  <c r="R93" i="38" s="1"/>
  <c r="M93" i="38"/>
  <c r="M92" i="38"/>
  <c r="N92" i="38" s="1"/>
  <c r="O92" i="38" s="1"/>
  <c r="R92" i="38" s="1"/>
  <c r="N91" i="38"/>
  <c r="O91" i="38" s="1"/>
  <c r="R91" i="38" s="1"/>
  <c r="M91" i="38"/>
  <c r="M90" i="38"/>
  <c r="N90" i="38" s="1"/>
  <c r="O90" i="38" s="1"/>
  <c r="R90" i="38" s="1"/>
  <c r="N89" i="38"/>
  <c r="O89" i="38" s="1"/>
  <c r="R89" i="38" s="1"/>
  <c r="M89" i="38"/>
  <c r="M88" i="38"/>
  <c r="N88" i="38" s="1"/>
  <c r="O88" i="38" s="1"/>
  <c r="R88" i="38" s="1"/>
  <c r="N87" i="38"/>
  <c r="O87" i="38" s="1"/>
  <c r="R87" i="38" s="1"/>
  <c r="M87" i="38"/>
  <c r="M86" i="38"/>
  <c r="N86" i="38" s="1"/>
  <c r="O86" i="38" s="1"/>
  <c r="R86" i="38" s="1"/>
  <c r="N85" i="38"/>
  <c r="O85" i="38" s="1"/>
  <c r="R85" i="38" s="1"/>
  <c r="M85" i="38"/>
  <c r="M84" i="38"/>
  <c r="N84" i="38" s="1"/>
  <c r="O84" i="38" s="1"/>
  <c r="R84" i="38" s="1"/>
  <c r="N83" i="38"/>
  <c r="O83" i="38" s="1"/>
  <c r="R83" i="38" s="1"/>
  <c r="M83" i="38"/>
  <c r="M82" i="38"/>
  <c r="N82" i="38" s="1"/>
  <c r="O82" i="38" s="1"/>
  <c r="R82" i="38" s="1"/>
  <c r="N81" i="38"/>
  <c r="O81" i="38" s="1"/>
  <c r="R81" i="38" s="1"/>
  <c r="M81" i="38"/>
  <c r="M80" i="38"/>
  <c r="N80" i="38" s="1"/>
  <c r="O80" i="38" s="1"/>
  <c r="R80" i="38" s="1"/>
  <c r="N79" i="38"/>
  <c r="O79" i="38" s="1"/>
  <c r="R79" i="38" s="1"/>
  <c r="M79" i="38"/>
  <c r="M78" i="38"/>
  <c r="N78" i="38" s="1"/>
  <c r="O78" i="38" s="1"/>
  <c r="R78" i="38" s="1"/>
  <c r="N77" i="38"/>
  <c r="O77" i="38" s="1"/>
  <c r="R77" i="38" s="1"/>
  <c r="M77" i="38"/>
  <c r="M76" i="38"/>
  <c r="N76" i="38" s="1"/>
  <c r="O76" i="38" s="1"/>
  <c r="R76" i="38" s="1"/>
  <c r="N75" i="38"/>
  <c r="O75" i="38" s="1"/>
  <c r="R75" i="38" s="1"/>
  <c r="M75" i="38"/>
  <c r="M74" i="38"/>
  <c r="N74" i="38" s="1"/>
  <c r="O74" i="38" s="1"/>
  <c r="R74" i="38" s="1"/>
  <c r="N73" i="38"/>
  <c r="O73" i="38" s="1"/>
  <c r="R73" i="38" s="1"/>
  <c r="M73" i="38"/>
  <c r="M72" i="38"/>
  <c r="N72" i="38" s="1"/>
  <c r="O72" i="38" s="1"/>
  <c r="R72" i="38" s="1"/>
  <c r="M71" i="38"/>
  <c r="N71" i="38" s="1"/>
  <c r="O71" i="38" s="1"/>
  <c r="R71" i="38" s="1"/>
  <c r="M70" i="38"/>
  <c r="N70" i="38" s="1"/>
  <c r="O70" i="38" s="1"/>
  <c r="R70" i="38" s="1"/>
  <c r="M69" i="38"/>
  <c r="N69" i="38" s="1"/>
  <c r="O69" i="38" s="1"/>
  <c r="R69" i="38" s="1"/>
  <c r="M68" i="38"/>
  <c r="N68" i="38" s="1"/>
  <c r="O68" i="38" s="1"/>
  <c r="R68" i="38" s="1"/>
  <c r="M67" i="38"/>
  <c r="N67" i="38" s="1"/>
  <c r="O67" i="38" s="1"/>
  <c r="R67" i="38" s="1"/>
  <c r="M66" i="38"/>
  <c r="N66" i="38" s="1"/>
  <c r="O66" i="38" s="1"/>
  <c r="R66" i="38" s="1"/>
  <c r="M65" i="38"/>
  <c r="N65" i="38" s="1"/>
  <c r="O65" i="38" s="1"/>
  <c r="R65" i="38" s="1"/>
  <c r="M64" i="38"/>
  <c r="N64" i="38" s="1"/>
  <c r="O64" i="38" s="1"/>
  <c r="R64" i="38" s="1"/>
  <c r="M63" i="38"/>
  <c r="N63" i="38" s="1"/>
  <c r="O63" i="38" s="1"/>
  <c r="R63" i="38" s="1"/>
  <c r="M62" i="38"/>
  <c r="N62" i="38" s="1"/>
  <c r="O62" i="38" s="1"/>
  <c r="R62" i="38" s="1"/>
  <c r="N61" i="38"/>
  <c r="O61" i="38" s="1"/>
  <c r="R61" i="38" s="1"/>
  <c r="M61" i="38"/>
  <c r="N60" i="38"/>
  <c r="O60" i="38" s="1"/>
  <c r="R60" i="38" s="1"/>
  <c r="M60" i="38"/>
  <c r="N59" i="38"/>
  <c r="O59" i="38" s="1"/>
  <c r="R59" i="38" s="1"/>
  <c r="M59" i="38"/>
  <c r="N58" i="38"/>
  <c r="O58" i="38" s="1"/>
  <c r="R58" i="38" s="1"/>
  <c r="M58" i="38"/>
  <c r="N57" i="38"/>
  <c r="O57" i="38" s="1"/>
  <c r="R57" i="38" s="1"/>
  <c r="M57" i="38"/>
  <c r="N56" i="38"/>
  <c r="O56" i="38" s="1"/>
  <c r="R56" i="38" s="1"/>
  <c r="M56" i="38"/>
  <c r="M55" i="38"/>
  <c r="N55" i="38" s="1"/>
  <c r="O55" i="38" s="1"/>
  <c r="R55" i="38" s="1"/>
  <c r="N54" i="38"/>
  <c r="O54" i="38" s="1"/>
  <c r="R54" i="38" s="1"/>
  <c r="M54" i="38"/>
  <c r="M53" i="38"/>
  <c r="N53" i="38" s="1"/>
  <c r="O53" i="38" s="1"/>
  <c r="R53" i="38" s="1"/>
  <c r="N52" i="38"/>
  <c r="O52" i="38" s="1"/>
  <c r="R52" i="38" s="1"/>
  <c r="M52" i="38"/>
  <c r="N51" i="38"/>
  <c r="O51" i="38" s="1"/>
  <c r="R51" i="38" s="1"/>
  <c r="M51" i="38"/>
  <c r="N50" i="38"/>
  <c r="O50" i="38" s="1"/>
  <c r="R50" i="38" s="1"/>
  <c r="M50" i="38"/>
  <c r="N49" i="38"/>
  <c r="O49" i="38" s="1"/>
  <c r="R49" i="38" s="1"/>
  <c r="M49" i="38"/>
  <c r="N48" i="38"/>
  <c r="O48" i="38" s="1"/>
  <c r="R48" i="38" s="1"/>
  <c r="M48" i="38"/>
  <c r="N47" i="38"/>
  <c r="O47" i="38" s="1"/>
  <c r="R47" i="38" s="1"/>
  <c r="M47" i="38"/>
  <c r="N46" i="38"/>
  <c r="O46" i="38" s="1"/>
  <c r="R46" i="38" s="1"/>
  <c r="M46" i="38"/>
  <c r="N45" i="38"/>
  <c r="O45" i="38" s="1"/>
  <c r="R45" i="38" s="1"/>
  <c r="M45" i="38"/>
  <c r="N44" i="38"/>
  <c r="O44" i="38" s="1"/>
  <c r="R44" i="38" s="1"/>
  <c r="M44" i="38"/>
  <c r="N43" i="38"/>
  <c r="O43" i="38" s="1"/>
  <c r="R43" i="38" s="1"/>
  <c r="M43" i="38"/>
  <c r="N42" i="38"/>
  <c r="O42" i="38" s="1"/>
  <c r="R42" i="38" s="1"/>
  <c r="M42" i="38"/>
  <c r="M41" i="38"/>
  <c r="N41" i="38" s="1"/>
  <c r="O41" i="38" s="1"/>
  <c r="R41" i="38" s="1"/>
  <c r="N40" i="38"/>
  <c r="O40" i="38" s="1"/>
  <c r="R40" i="38" s="1"/>
  <c r="M40" i="38"/>
  <c r="M39" i="38"/>
  <c r="N39" i="38" s="1"/>
  <c r="O39" i="38" s="1"/>
  <c r="R39" i="38" s="1"/>
  <c r="N38" i="38"/>
  <c r="O38" i="38" s="1"/>
  <c r="R38" i="38" s="1"/>
  <c r="M38" i="38"/>
  <c r="M37" i="38"/>
  <c r="N37" i="38" s="1"/>
  <c r="O37" i="38" s="1"/>
  <c r="R37" i="38" s="1"/>
  <c r="N36" i="38"/>
  <c r="O36" i="38" s="1"/>
  <c r="R36" i="38" s="1"/>
  <c r="M36" i="38"/>
  <c r="M35" i="38"/>
  <c r="N35" i="38" s="1"/>
  <c r="O35" i="38" s="1"/>
  <c r="R35" i="38" s="1"/>
  <c r="N34" i="38"/>
  <c r="O34" i="38" s="1"/>
  <c r="R34" i="38" s="1"/>
  <c r="M34" i="38"/>
  <c r="M33" i="38"/>
  <c r="N33" i="38" s="1"/>
  <c r="O33" i="38" s="1"/>
  <c r="R33" i="38" s="1"/>
  <c r="N32" i="38"/>
  <c r="O32" i="38" s="1"/>
  <c r="R32" i="38" s="1"/>
  <c r="M32" i="38"/>
  <c r="M31" i="38"/>
  <c r="N31" i="38" s="1"/>
  <c r="O31" i="38" s="1"/>
  <c r="R31" i="38" s="1"/>
  <c r="N30" i="38"/>
  <c r="O30" i="38" s="1"/>
  <c r="R30" i="38" s="1"/>
  <c r="M30" i="38"/>
  <c r="M29" i="38"/>
  <c r="N29" i="38" s="1"/>
  <c r="O29" i="38" s="1"/>
  <c r="R29" i="38" s="1"/>
  <c r="N28" i="38"/>
  <c r="O28" i="38" s="1"/>
  <c r="R28" i="38" s="1"/>
  <c r="M28" i="38"/>
  <c r="M27" i="38"/>
  <c r="N27" i="38" s="1"/>
  <c r="O27" i="38" s="1"/>
  <c r="R27" i="38" s="1"/>
  <c r="N26" i="38"/>
  <c r="O26" i="38" s="1"/>
  <c r="R26" i="38" s="1"/>
  <c r="M26" i="38"/>
  <c r="M25" i="38"/>
  <c r="N25" i="38" s="1"/>
  <c r="O25" i="38" s="1"/>
  <c r="R25" i="38" s="1"/>
  <c r="N24" i="38"/>
  <c r="O24" i="38" s="1"/>
  <c r="R24" i="38" s="1"/>
  <c r="M24" i="38"/>
  <c r="M23" i="38"/>
  <c r="N23" i="38" s="1"/>
  <c r="O23" i="38" s="1"/>
  <c r="R23" i="38" s="1"/>
  <c r="C23" i="38"/>
  <c r="M22" i="38"/>
  <c r="N22" i="38" s="1"/>
  <c r="O22" i="38" s="1"/>
  <c r="R22" i="38" s="1"/>
  <c r="E22" i="38"/>
  <c r="C22" i="38"/>
  <c r="M21" i="38"/>
  <c r="N21" i="38" s="1"/>
  <c r="O21" i="38" s="1"/>
  <c r="R21" i="38" s="1"/>
  <c r="M20" i="38"/>
  <c r="N20" i="38" s="1"/>
  <c r="O20" i="38" s="1"/>
  <c r="R20" i="38" s="1"/>
  <c r="M19" i="38"/>
  <c r="N19" i="38" s="1"/>
  <c r="O19" i="38" s="1"/>
  <c r="R19" i="38" s="1"/>
  <c r="M18" i="38"/>
  <c r="N18" i="38" s="1"/>
  <c r="O18" i="38" s="1"/>
  <c r="R18" i="38" s="1"/>
  <c r="M17" i="38"/>
  <c r="N17" i="38" s="1"/>
  <c r="O17" i="38" s="1"/>
  <c r="R17" i="38" s="1"/>
  <c r="N16" i="38"/>
  <c r="O16" i="38" s="1"/>
  <c r="R16" i="38" s="1"/>
  <c r="M16" i="38"/>
  <c r="AF15" i="38"/>
  <c r="N15" i="38"/>
  <c r="O15" i="38" s="1"/>
  <c r="R15" i="38" s="1"/>
  <c r="M15" i="38"/>
  <c r="M14" i="38"/>
  <c r="N14" i="38" s="1"/>
  <c r="O14" i="38" s="1"/>
  <c r="R14" i="38" s="1"/>
  <c r="M13" i="38"/>
  <c r="N13" i="38" s="1"/>
  <c r="O13" i="38" s="1"/>
  <c r="R13" i="38" s="1"/>
  <c r="M12" i="38"/>
  <c r="N12" i="38" s="1"/>
  <c r="O12" i="38" s="1"/>
  <c r="R12" i="38" s="1"/>
  <c r="M11" i="38"/>
  <c r="N11" i="38" s="1"/>
  <c r="O11" i="38" s="1"/>
  <c r="R11" i="38" s="1"/>
  <c r="F10" i="38"/>
  <c r="AG13" i="38" s="1"/>
  <c r="AH17" i="38" s="1"/>
  <c r="AF11" i="38" s="1"/>
  <c r="F8" i="38"/>
  <c r="F7" i="38"/>
  <c r="H7" i="38" s="1"/>
  <c r="AG15" i="38" s="1"/>
  <c r="M215" i="37"/>
  <c r="N215" i="37" s="1"/>
  <c r="O215" i="37" s="1"/>
  <c r="R215" i="37" s="1"/>
  <c r="M214" i="37"/>
  <c r="N214" i="37" s="1"/>
  <c r="O214" i="37" s="1"/>
  <c r="R214" i="37" s="1"/>
  <c r="AI214" i="37" s="1"/>
  <c r="M213" i="37"/>
  <c r="N213" i="37" s="1"/>
  <c r="O213" i="37" s="1"/>
  <c r="R213" i="37" s="1"/>
  <c r="M212" i="37"/>
  <c r="N212" i="37" s="1"/>
  <c r="O212" i="37" s="1"/>
  <c r="R212" i="37" s="1"/>
  <c r="M211" i="37"/>
  <c r="N211" i="37" s="1"/>
  <c r="O211" i="37" s="1"/>
  <c r="R211" i="37" s="1"/>
  <c r="M210" i="37"/>
  <c r="N210" i="37" s="1"/>
  <c r="O210" i="37" s="1"/>
  <c r="R210" i="37" s="1"/>
  <c r="M209" i="37"/>
  <c r="N209" i="37" s="1"/>
  <c r="O209" i="37" s="1"/>
  <c r="R209" i="37" s="1"/>
  <c r="O208" i="37"/>
  <c r="R208" i="37" s="1"/>
  <c r="AI208" i="37" s="1"/>
  <c r="M208" i="37"/>
  <c r="N208" i="37" s="1"/>
  <c r="M207" i="37"/>
  <c r="N207" i="37" s="1"/>
  <c r="O207" i="37" s="1"/>
  <c r="R207" i="37" s="1"/>
  <c r="M206" i="37"/>
  <c r="N206" i="37" s="1"/>
  <c r="O206" i="37" s="1"/>
  <c r="R206" i="37" s="1"/>
  <c r="M205" i="37"/>
  <c r="N205" i="37" s="1"/>
  <c r="O205" i="37" s="1"/>
  <c r="R205" i="37" s="1"/>
  <c r="AI205" i="37" s="1"/>
  <c r="M204" i="37"/>
  <c r="N204" i="37" s="1"/>
  <c r="O204" i="37" s="1"/>
  <c r="R204" i="37" s="1"/>
  <c r="M203" i="37"/>
  <c r="N203" i="37" s="1"/>
  <c r="O203" i="37" s="1"/>
  <c r="R203" i="37" s="1"/>
  <c r="AI203" i="37" s="1"/>
  <c r="M202" i="37"/>
  <c r="N202" i="37" s="1"/>
  <c r="O202" i="37" s="1"/>
  <c r="R202" i="37" s="1"/>
  <c r="M201" i="37"/>
  <c r="N201" i="37" s="1"/>
  <c r="O201" i="37" s="1"/>
  <c r="R201" i="37" s="1"/>
  <c r="AI201" i="37" s="1"/>
  <c r="M200" i="37"/>
  <c r="N200" i="37" s="1"/>
  <c r="O200" i="37" s="1"/>
  <c r="R200" i="37" s="1"/>
  <c r="M199" i="37"/>
  <c r="N199" i="37" s="1"/>
  <c r="O199" i="37" s="1"/>
  <c r="R199" i="37" s="1"/>
  <c r="AI199" i="37" s="1"/>
  <c r="M198" i="37"/>
  <c r="N198" i="37" s="1"/>
  <c r="O198" i="37" s="1"/>
  <c r="R198" i="37" s="1"/>
  <c r="M197" i="37"/>
  <c r="N197" i="37" s="1"/>
  <c r="O197" i="37" s="1"/>
  <c r="R197" i="37" s="1"/>
  <c r="AI197" i="37" s="1"/>
  <c r="M196" i="37"/>
  <c r="N196" i="37" s="1"/>
  <c r="O196" i="37" s="1"/>
  <c r="R196" i="37" s="1"/>
  <c r="M195" i="37"/>
  <c r="N195" i="37" s="1"/>
  <c r="O195" i="37" s="1"/>
  <c r="R195" i="37" s="1"/>
  <c r="M194" i="37"/>
  <c r="N194" i="37" s="1"/>
  <c r="O194" i="37" s="1"/>
  <c r="R194" i="37" s="1"/>
  <c r="M193" i="37"/>
  <c r="N193" i="37" s="1"/>
  <c r="O193" i="37" s="1"/>
  <c r="R193" i="37" s="1"/>
  <c r="O192" i="37"/>
  <c r="R192" i="37" s="1"/>
  <c r="AI192" i="37" s="1"/>
  <c r="M192" i="37"/>
  <c r="N192" i="37" s="1"/>
  <c r="M191" i="37"/>
  <c r="N191" i="37" s="1"/>
  <c r="O191" i="37" s="1"/>
  <c r="R191" i="37" s="1"/>
  <c r="O190" i="37"/>
  <c r="R190" i="37" s="1"/>
  <c r="M190" i="37"/>
  <c r="N190" i="37" s="1"/>
  <c r="N189" i="37"/>
  <c r="O189" i="37" s="1"/>
  <c r="R189" i="37" s="1"/>
  <c r="M189" i="37"/>
  <c r="N188" i="37"/>
  <c r="O188" i="37" s="1"/>
  <c r="R188" i="37" s="1"/>
  <c r="M188" i="37"/>
  <c r="N187" i="37"/>
  <c r="O187" i="37" s="1"/>
  <c r="R187" i="37" s="1"/>
  <c r="M187" i="37"/>
  <c r="M186" i="37"/>
  <c r="N186" i="37" s="1"/>
  <c r="O186" i="37" s="1"/>
  <c r="R186" i="37" s="1"/>
  <c r="N185" i="37"/>
  <c r="O185" i="37" s="1"/>
  <c r="R185" i="37" s="1"/>
  <c r="M185" i="37"/>
  <c r="M184" i="37"/>
  <c r="N184" i="37" s="1"/>
  <c r="O184" i="37" s="1"/>
  <c r="R184" i="37" s="1"/>
  <c r="N183" i="37"/>
  <c r="O183" i="37" s="1"/>
  <c r="R183" i="37" s="1"/>
  <c r="M183" i="37"/>
  <c r="M182" i="37"/>
  <c r="N182" i="37" s="1"/>
  <c r="O182" i="37" s="1"/>
  <c r="R182" i="37" s="1"/>
  <c r="N181" i="37"/>
  <c r="O181" i="37" s="1"/>
  <c r="R181" i="37" s="1"/>
  <c r="M181" i="37"/>
  <c r="M180" i="37"/>
  <c r="N180" i="37" s="1"/>
  <c r="O180" i="37" s="1"/>
  <c r="R180" i="37" s="1"/>
  <c r="N179" i="37"/>
  <c r="O179" i="37" s="1"/>
  <c r="R179" i="37" s="1"/>
  <c r="M179" i="37"/>
  <c r="M178" i="37"/>
  <c r="N178" i="37" s="1"/>
  <c r="O178" i="37" s="1"/>
  <c r="R178" i="37" s="1"/>
  <c r="N177" i="37"/>
  <c r="O177" i="37" s="1"/>
  <c r="R177" i="37" s="1"/>
  <c r="M177" i="37"/>
  <c r="M176" i="37"/>
  <c r="N176" i="37" s="1"/>
  <c r="O176" i="37" s="1"/>
  <c r="R176" i="37" s="1"/>
  <c r="M175" i="37"/>
  <c r="N175" i="37" s="1"/>
  <c r="O175" i="37" s="1"/>
  <c r="R175" i="37" s="1"/>
  <c r="AI175" i="37" s="1"/>
  <c r="AJ175" i="37" s="1"/>
  <c r="AX175" i="37" s="1"/>
  <c r="O174" i="37"/>
  <c r="R174" i="37" s="1"/>
  <c r="N174" i="37"/>
  <c r="M174" i="37"/>
  <c r="N173" i="37"/>
  <c r="O173" i="37" s="1"/>
  <c r="R173" i="37" s="1"/>
  <c r="AI173" i="37" s="1"/>
  <c r="M173" i="37"/>
  <c r="O172" i="37"/>
  <c r="R172" i="37" s="1"/>
  <c r="M172" i="37"/>
  <c r="N172" i="37" s="1"/>
  <c r="N171" i="37"/>
  <c r="O171" i="37" s="1"/>
  <c r="R171" i="37" s="1"/>
  <c r="M171" i="37"/>
  <c r="O170" i="37"/>
  <c r="R170" i="37" s="1"/>
  <c r="M170" i="37"/>
  <c r="N170" i="37" s="1"/>
  <c r="N169" i="37"/>
  <c r="O169" i="37" s="1"/>
  <c r="R169" i="37" s="1"/>
  <c r="M169" i="37"/>
  <c r="M168" i="37"/>
  <c r="N168" i="37" s="1"/>
  <c r="O168" i="37" s="1"/>
  <c r="R168" i="37" s="1"/>
  <c r="M167" i="37"/>
  <c r="N167" i="37" s="1"/>
  <c r="O167" i="37" s="1"/>
  <c r="R167" i="37" s="1"/>
  <c r="O166" i="37"/>
  <c r="R166" i="37" s="1"/>
  <c r="M166" i="37"/>
  <c r="N166" i="37" s="1"/>
  <c r="N165" i="37"/>
  <c r="O165" i="37" s="1"/>
  <c r="R165" i="37" s="1"/>
  <c r="AI165" i="37" s="1"/>
  <c r="M165" i="37"/>
  <c r="O164" i="37"/>
  <c r="R164" i="37" s="1"/>
  <c r="M164" i="37"/>
  <c r="N164" i="37" s="1"/>
  <c r="N163" i="37"/>
  <c r="O163" i="37" s="1"/>
  <c r="R163" i="37" s="1"/>
  <c r="M163" i="37"/>
  <c r="O162" i="37"/>
  <c r="R162" i="37" s="1"/>
  <c r="M162" i="37"/>
  <c r="N162" i="37" s="1"/>
  <c r="O161" i="37"/>
  <c r="R161" i="37" s="1"/>
  <c r="N161" i="37"/>
  <c r="M161" i="37"/>
  <c r="O160" i="37"/>
  <c r="R160" i="37" s="1"/>
  <c r="N160" i="37"/>
  <c r="M160" i="37"/>
  <c r="M159" i="37"/>
  <c r="N159" i="37" s="1"/>
  <c r="O159" i="37" s="1"/>
  <c r="R159" i="37" s="1"/>
  <c r="O158" i="37"/>
  <c r="R158" i="37" s="1"/>
  <c r="N158" i="37"/>
  <c r="M158" i="37"/>
  <c r="M157" i="37"/>
  <c r="N157" i="37" s="1"/>
  <c r="O157" i="37" s="1"/>
  <c r="R157" i="37" s="1"/>
  <c r="M156" i="37"/>
  <c r="N156" i="37" s="1"/>
  <c r="O156" i="37" s="1"/>
  <c r="R156" i="37" s="1"/>
  <c r="M155" i="37"/>
  <c r="N155" i="37" s="1"/>
  <c r="O155" i="37" s="1"/>
  <c r="R155" i="37" s="1"/>
  <c r="M154" i="37"/>
  <c r="N154" i="37" s="1"/>
  <c r="O154" i="37" s="1"/>
  <c r="R154" i="37" s="1"/>
  <c r="M153" i="37"/>
  <c r="N153" i="37" s="1"/>
  <c r="O153" i="37" s="1"/>
  <c r="R153" i="37" s="1"/>
  <c r="O152" i="37"/>
  <c r="R152" i="37" s="1"/>
  <c r="M152" i="37"/>
  <c r="N152" i="37" s="1"/>
  <c r="M151" i="37"/>
  <c r="N151" i="37" s="1"/>
  <c r="O151" i="37" s="1"/>
  <c r="R151" i="37" s="1"/>
  <c r="AI151" i="37" s="1"/>
  <c r="O150" i="37"/>
  <c r="R150" i="37" s="1"/>
  <c r="M150" i="37"/>
  <c r="N150" i="37" s="1"/>
  <c r="N149" i="37"/>
  <c r="O149" i="37" s="1"/>
  <c r="R149" i="37" s="1"/>
  <c r="M149" i="37"/>
  <c r="M148" i="37"/>
  <c r="N148" i="37" s="1"/>
  <c r="O148" i="37" s="1"/>
  <c r="R148" i="37" s="1"/>
  <c r="M147" i="37"/>
  <c r="N147" i="37" s="1"/>
  <c r="O147" i="37" s="1"/>
  <c r="R147" i="37" s="1"/>
  <c r="M146" i="37"/>
  <c r="N146" i="37" s="1"/>
  <c r="O146" i="37" s="1"/>
  <c r="R146" i="37" s="1"/>
  <c r="M145" i="37"/>
  <c r="N145" i="37" s="1"/>
  <c r="O145" i="37" s="1"/>
  <c r="R145" i="37" s="1"/>
  <c r="O144" i="37"/>
  <c r="R144" i="37" s="1"/>
  <c r="M144" i="37"/>
  <c r="N144" i="37" s="1"/>
  <c r="N143" i="37"/>
  <c r="O143" i="37" s="1"/>
  <c r="R143" i="37" s="1"/>
  <c r="M143" i="37"/>
  <c r="O142" i="37"/>
  <c r="R142" i="37" s="1"/>
  <c r="M142" i="37"/>
  <c r="N142" i="37" s="1"/>
  <c r="N141" i="37"/>
  <c r="O141" i="37" s="1"/>
  <c r="R141" i="37" s="1"/>
  <c r="M141" i="37"/>
  <c r="M140" i="37"/>
  <c r="N140" i="37" s="1"/>
  <c r="O140" i="37" s="1"/>
  <c r="R140" i="37" s="1"/>
  <c r="M139" i="37"/>
  <c r="N139" i="37" s="1"/>
  <c r="O139" i="37" s="1"/>
  <c r="R139" i="37" s="1"/>
  <c r="M138" i="37"/>
  <c r="N138" i="37" s="1"/>
  <c r="O138" i="37" s="1"/>
  <c r="R138" i="37" s="1"/>
  <c r="M137" i="37"/>
  <c r="N137" i="37" s="1"/>
  <c r="O137" i="37" s="1"/>
  <c r="R137" i="37" s="1"/>
  <c r="O136" i="37"/>
  <c r="R136" i="37" s="1"/>
  <c r="M136" i="37"/>
  <c r="N136" i="37" s="1"/>
  <c r="M135" i="37"/>
  <c r="N135" i="37" s="1"/>
  <c r="O135" i="37" s="1"/>
  <c r="R135" i="37" s="1"/>
  <c r="O134" i="37"/>
  <c r="R134" i="37" s="1"/>
  <c r="N134" i="37"/>
  <c r="M134" i="37"/>
  <c r="M133" i="37"/>
  <c r="N133" i="37" s="1"/>
  <c r="O133" i="37" s="1"/>
  <c r="R133" i="37" s="1"/>
  <c r="O132" i="37"/>
  <c r="R132" i="37" s="1"/>
  <c r="N132" i="37"/>
  <c r="M132" i="37"/>
  <c r="M131" i="37"/>
  <c r="N131" i="37" s="1"/>
  <c r="O131" i="37" s="1"/>
  <c r="R131" i="37" s="1"/>
  <c r="O130" i="37"/>
  <c r="R130" i="37" s="1"/>
  <c r="N130" i="37"/>
  <c r="M130" i="37"/>
  <c r="M129" i="37"/>
  <c r="N129" i="37" s="1"/>
  <c r="O129" i="37" s="1"/>
  <c r="R129" i="37" s="1"/>
  <c r="O128" i="37"/>
  <c r="R128" i="37" s="1"/>
  <c r="N128" i="37"/>
  <c r="M128" i="37"/>
  <c r="M127" i="37"/>
  <c r="N127" i="37" s="1"/>
  <c r="O127" i="37" s="1"/>
  <c r="R127" i="37" s="1"/>
  <c r="AI127" i="37" s="1"/>
  <c r="O126" i="37"/>
  <c r="R126" i="37" s="1"/>
  <c r="N126" i="37"/>
  <c r="M126" i="37"/>
  <c r="M125" i="37"/>
  <c r="N125" i="37" s="1"/>
  <c r="O125" i="37" s="1"/>
  <c r="R125" i="37" s="1"/>
  <c r="M124" i="37"/>
  <c r="N124" i="37" s="1"/>
  <c r="O124" i="37" s="1"/>
  <c r="R124" i="37" s="1"/>
  <c r="M123" i="37"/>
  <c r="N123" i="37" s="1"/>
  <c r="O123" i="37" s="1"/>
  <c r="R123" i="37" s="1"/>
  <c r="AI123" i="37" s="1"/>
  <c r="M122" i="37"/>
  <c r="N122" i="37" s="1"/>
  <c r="O122" i="37" s="1"/>
  <c r="R122" i="37" s="1"/>
  <c r="M121" i="37"/>
  <c r="N121" i="37" s="1"/>
  <c r="O121" i="37" s="1"/>
  <c r="R121" i="37" s="1"/>
  <c r="AI121" i="37" s="1"/>
  <c r="M120" i="37"/>
  <c r="N120" i="37" s="1"/>
  <c r="O120" i="37" s="1"/>
  <c r="R120" i="37" s="1"/>
  <c r="M119" i="37"/>
  <c r="N119" i="37" s="1"/>
  <c r="O119" i="37" s="1"/>
  <c r="R119" i="37" s="1"/>
  <c r="AI119" i="37" s="1"/>
  <c r="M118" i="37"/>
  <c r="N118" i="37" s="1"/>
  <c r="O118" i="37" s="1"/>
  <c r="R118" i="37" s="1"/>
  <c r="M117" i="37"/>
  <c r="N117" i="37" s="1"/>
  <c r="O117" i="37" s="1"/>
  <c r="R117" i="37" s="1"/>
  <c r="AI117" i="37" s="1"/>
  <c r="M116" i="37"/>
  <c r="N116" i="37" s="1"/>
  <c r="O116" i="37" s="1"/>
  <c r="R116" i="37" s="1"/>
  <c r="M115" i="37"/>
  <c r="N115" i="37" s="1"/>
  <c r="O115" i="37" s="1"/>
  <c r="R115" i="37" s="1"/>
  <c r="AI115" i="37" s="1"/>
  <c r="M114" i="37"/>
  <c r="N114" i="37" s="1"/>
  <c r="O114" i="37" s="1"/>
  <c r="R114" i="37" s="1"/>
  <c r="M113" i="37"/>
  <c r="N113" i="37" s="1"/>
  <c r="O113" i="37" s="1"/>
  <c r="R113" i="37" s="1"/>
  <c r="AI113" i="37" s="1"/>
  <c r="M112" i="37"/>
  <c r="N112" i="37" s="1"/>
  <c r="O112" i="37" s="1"/>
  <c r="R112" i="37" s="1"/>
  <c r="M111" i="37"/>
  <c r="N111" i="37" s="1"/>
  <c r="O111" i="37" s="1"/>
  <c r="R111" i="37" s="1"/>
  <c r="AI111" i="37" s="1"/>
  <c r="M110" i="37"/>
  <c r="N110" i="37" s="1"/>
  <c r="O110" i="37" s="1"/>
  <c r="R110" i="37" s="1"/>
  <c r="M109" i="37"/>
  <c r="N109" i="37" s="1"/>
  <c r="O109" i="37" s="1"/>
  <c r="R109" i="37" s="1"/>
  <c r="AI109" i="37" s="1"/>
  <c r="M108" i="37"/>
  <c r="N108" i="37" s="1"/>
  <c r="O108" i="37" s="1"/>
  <c r="R108" i="37" s="1"/>
  <c r="M107" i="37"/>
  <c r="N107" i="37" s="1"/>
  <c r="O107" i="37" s="1"/>
  <c r="R107" i="37" s="1"/>
  <c r="N106" i="37"/>
  <c r="O106" i="37" s="1"/>
  <c r="R106" i="37" s="1"/>
  <c r="M106" i="37"/>
  <c r="M105" i="37"/>
  <c r="N105" i="37" s="1"/>
  <c r="O105" i="37" s="1"/>
  <c r="R105" i="37" s="1"/>
  <c r="N104" i="37"/>
  <c r="O104" i="37" s="1"/>
  <c r="R104" i="37" s="1"/>
  <c r="M104" i="37"/>
  <c r="M103" i="37"/>
  <c r="N103" i="37" s="1"/>
  <c r="O103" i="37" s="1"/>
  <c r="R103" i="37" s="1"/>
  <c r="N102" i="37"/>
  <c r="O102" i="37" s="1"/>
  <c r="R102" i="37" s="1"/>
  <c r="M102" i="37"/>
  <c r="M101" i="37"/>
  <c r="N101" i="37" s="1"/>
  <c r="O101" i="37" s="1"/>
  <c r="R101" i="37" s="1"/>
  <c r="N100" i="37"/>
  <c r="O100" i="37" s="1"/>
  <c r="R100" i="37" s="1"/>
  <c r="M100" i="37"/>
  <c r="M99" i="37"/>
  <c r="N99" i="37" s="1"/>
  <c r="O99" i="37" s="1"/>
  <c r="R99" i="37" s="1"/>
  <c r="N98" i="37"/>
  <c r="O98" i="37" s="1"/>
  <c r="R98" i="37" s="1"/>
  <c r="M98" i="37"/>
  <c r="M97" i="37"/>
  <c r="N97" i="37" s="1"/>
  <c r="O97" i="37" s="1"/>
  <c r="R97" i="37" s="1"/>
  <c r="N96" i="37"/>
  <c r="O96" i="37" s="1"/>
  <c r="R96" i="37" s="1"/>
  <c r="M96" i="37"/>
  <c r="M95" i="37"/>
  <c r="N95" i="37" s="1"/>
  <c r="O95" i="37" s="1"/>
  <c r="R95" i="37" s="1"/>
  <c r="N94" i="37"/>
  <c r="O94" i="37" s="1"/>
  <c r="R94" i="37" s="1"/>
  <c r="M94" i="37"/>
  <c r="M93" i="37"/>
  <c r="N93" i="37" s="1"/>
  <c r="O93" i="37" s="1"/>
  <c r="R93" i="37" s="1"/>
  <c r="N92" i="37"/>
  <c r="O92" i="37" s="1"/>
  <c r="R92" i="37" s="1"/>
  <c r="M92" i="37"/>
  <c r="M91" i="37"/>
  <c r="N91" i="37" s="1"/>
  <c r="O91" i="37" s="1"/>
  <c r="R91" i="37" s="1"/>
  <c r="N90" i="37"/>
  <c r="O90" i="37" s="1"/>
  <c r="R90" i="37" s="1"/>
  <c r="M90" i="37"/>
  <c r="M89" i="37"/>
  <c r="N89" i="37" s="1"/>
  <c r="O89" i="37" s="1"/>
  <c r="R89" i="37" s="1"/>
  <c r="N88" i="37"/>
  <c r="O88" i="37" s="1"/>
  <c r="R88" i="37" s="1"/>
  <c r="M88" i="37"/>
  <c r="M87" i="37"/>
  <c r="N87" i="37" s="1"/>
  <c r="O87" i="37" s="1"/>
  <c r="R87" i="37" s="1"/>
  <c r="N86" i="37"/>
  <c r="O86" i="37" s="1"/>
  <c r="R86" i="37" s="1"/>
  <c r="M86" i="37"/>
  <c r="M85" i="37"/>
  <c r="N85" i="37" s="1"/>
  <c r="O85" i="37" s="1"/>
  <c r="R85" i="37" s="1"/>
  <c r="N84" i="37"/>
  <c r="O84" i="37" s="1"/>
  <c r="R84" i="37" s="1"/>
  <c r="M84" i="37"/>
  <c r="M83" i="37"/>
  <c r="N83" i="37" s="1"/>
  <c r="O83" i="37" s="1"/>
  <c r="R83" i="37" s="1"/>
  <c r="N82" i="37"/>
  <c r="O82" i="37" s="1"/>
  <c r="R82" i="37" s="1"/>
  <c r="M82" i="37"/>
  <c r="M81" i="37"/>
  <c r="N81" i="37" s="1"/>
  <c r="O81" i="37" s="1"/>
  <c r="R81" i="37" s="1"/>
  <c r="M80" i="37"/>
  <c r="N80" i="37" s="1"/>
  <c r="O80" i="37" s="1"/>
  <c r="R80" i="37" s="1"/>
  <c r="M79" i="37"/>
  <c r="N79" i="37" s="1"/>
  <c r="O79" i="37" s="1"/>
  <c r="R79" i="37" s="1"/>
  <c r="N78" i="37"/>
  <c r="O78" i="37" s="1"/>
  <c r="R78" i="37" s="1"/>
  <c r="M78" i="37"/>
  <c r="O77" i="37"/>
  <c r="R77" i="37" s="1"/>
  <c r="N77" i="37"/>
  <c r="M77" i="37"/>
  <c r="M76" i="37"/>
  <c r="N76" i="37" s="1"/>
  <c r="O76" i="37" s="1"/>
  <c r="R76" i="37" s="1"/>
  <c r="O75" i="37"/>
  <c r="R75" i="37" s="1"/>
  <c r="N75" i="37"/>
  <c r="M75" i="37"/>
  <c r="M74" i="37"/>
  <c r="N74" i="37" s="1"/>
  <c r="O74" i="37" s="1"/>
  <c r="R74" i="37" s="1"/>
  <c r="O73" i="37"/>
  <c r="R73" i="37" s="1"/>
  <c r="N73" i="37"/>
  <c r="M73" i="37"/>
  <c r="M72" i="37"/>
  <c r="N72" i="37" s="1"/>
  <c r="O72" i="37" s="1"/>
  <c r="R72" i="37" s="1"/>
  <c r="M71" i="37"/>
  <c r="N71" i="37" s="1"/>
  <c r="O71" i="37" s="1"/>
  <c r="R71" i="37" s="1"/>
  <c r="M70" i="37"/>
  <c r="N70" i="37" s="1"/>
  <c r="O70" i="37" s="1"/>
  <c r="R70" i="37" s="1"/>
  <c r="M69" i="37"/>
  <c r="N69" i="37" s="1"/>
  <c r="O69" i="37" s="1"/>
  <c r="R69" i="37" s="1"/>
  <c r="M68" i="37"/>
  <c r="N68" i="37" s="1"/>
  <c r="O68" i="37" s="1"/>
  <c r="R68" i="37" s="1"/>
  <c r="AI68" i="37" s="1"/>
  <c r="M67" i="37"/>
  <c r="N67" i="37" s="1"/>
  <c r="O67" i="37" s="1"/>
  <c r="R67" i="37" s="1"/>
  <c r="M66" i="37"/>
  <c r="N66" i="37" s="1"/>
  <c r="O66" i="37" s="1"/>
  <c r="R66" i="37" s="1"/>
  <c r="AI66" i="37" s="1"/>
  <c r="M65" i="37"/>
  <c r="N65" i="37" s="1"/>
  <c r="O65" i="37" s="1"/>
  <c r="R65" i="37" s="1"/>
  <c r="M64" i="37"/>
  <c r="N64" i="37" s="1"/>
  <c r="O64" i="37" s="1"/>
  <c r="R64" i="37" s="1"/>
  <c r="AI64" i="37" s="1"/>
  <c r="M63" i="37"/>
  <c r="N63" i="37" s="1"/>
  <c r="O63" i="37" s="1"/>
  <c r="R63" i="37" s="1"/>
  <c r="M62" i="37"/>
  <c r="N62" i="37" s="1"/>
  <c r="O62" i="37" s="1"/>
  <c r="R62" i="37" s="1"/>
  <c r="AI62" i="37" s="1"/>
  <c r="M61" i="37"/>
  <c r="N61" i="37" s="1"/>
  <c r="O61" i="37" s="1"/>
  <c r="R61" i="37" s="1"/>
  <c r="M60" i="37"/>
  <c r="N60" i="37" s="1"/>
  <c r="O60" i="37" s="1"/>
  <c r="R60" i="37" s="1"/>
  <c r="AI60" i="37" s="1"/>
  <c r="M59" i="37"/>
  <c r="N59" i="37" s="1"/>
  <c r="O59" i="37" s="1"/>
  <c r="R59" i="37" s="1"/>
  <c r="M58" i="37"/>
  <c r="N58" i="37" s="1"/>
  <c r="O58" i="37" s="1"/>
  <c r="R58" i="37" s="1"/>
  <c r="AI58" i="37" s="1"/>
  <c r="M57" i="37"/>
  <c r="N57" i="37" s="1"/>
  <c r="O57" i="37" s="1"/>
  <c r="R57" i="37" s="1"/>
  <c r="M56" i="37"/>
  <c r="N56" i="37" s="1"/>
  <c r="O56" i="37" s="1"/>
  <c r="R56" i="37" s="1"/>
  <c r="AI56" i="37" s="1"/>
  <c r="M55" i="37"/>
  <c r="N55" i="37" s="1"/>
  <c r="O55" i="37" s="1"/>
  <c r="R55" i="37" s="1"/>
  <c r="M54" i="37"/>
  <c r="N54" i="37" s="1"/>
  <c r="O54" i="37" s="1"/>
  <c r="R54" i="37" s="1"/>
  <c r="AI54" i="37" s="1"/>
  <c r="M53" i="37"/>
  <c r="N53" i="37" s="1"/>
  <c r="O53" i="37" s="1"/>
  <c r="R53" i="37" s="1"/>
  <c r="M52" i="37"/>
  <c r="N52" i="37" s="1"/>
  <c r="O52" i="37" s="1"/>
  <c r="R52" i="37" s="1"/>
  <c r="M51" i="37"/>
  <c r="N51" i="37" s="1"/>
  <c r="O51" i="37" s="1"/>
  <c r="R51" i="37" s="1"/>
  <c r="M50" i="37"/>
  <c r="N50" i="37" s="1"/>
  <c r="O50" i="37" s="1"/>
  <c r="R50" i="37" s="1"/>
  <c r="M49" i="37"/>
  <c r="N49" i="37" s="1"/>
  <c r="O49" i="37" s="1"/>
  <c r="R49" i="37" s="1"/>
  <c r="M48" i="37"/>
  <c r="N48" i="37" s="1"/>
  <c r="O48" i="37" s="1"/>
  <c r="R48" i="37" s="1"/>
  <c r="M47" i="37"/>
  <c r="N47" i="37" s="1"/>
  <c r="O47" i="37" s="1"/>
  <c r="R47" i="37" s="1"/>
  <c r="M46" i="37"/>
  <c r="N46" i="37" s="1"/>
  <c r="O46" i="37" s="1"/>
  <c r="R46" i="37" s="1"/>
  <c r="M45" i="37"/>
  <c r="N45" i="37" s="1"/>
  <c r="O45" i="37" s="1"/>
  <c r="R45" i="37" s="1"/>
  <c r="M44" i="37"/>
  <c r="N44" i="37" s="1"/>
  <c r="O44" i="37" s="1"/>
  <c r="R44" i="37" s="1"/>
  <c r="M43" i="37"/>
  <c r="N43" i="37" s="1"/>
  <c r="O43" i="37" s="1"/>
  <c r="R43" i="37" s="1"/>
  <c r="M42" i="37"/>
  <c r="N42" i="37" s="1"/>
  <c r="O42" i="37" s="1"/>
  <c r="R42" i="37" s="1"/>
  <c r="M41" i="37"/>
  <c r="N41" i="37" s="1"/>
  <c r="O41" i="37" s="1"/>
  <c r="R41" i="37" s="1"/>
  <c r="M40" i="37"/>
  <c r="N40" i="37" s="1"/>
  <c r="O40" i="37" s="1"/>
  <c r="R40" i="37" s="1"/>
  <c r="M39" i="37"/>
  <c r="N39" i="37" s="1"/>
  <c r="O39" i="37" s="1"/>
  <c r="R39" i="37" s="1"/>
  <c r="M38" i="37"/>
  <c r="N38" i="37" s="1"/>
  <c r="O38" i="37" s="1"/>
  <c r="R38" i="37" s="1"/>
  <c r="O37" i="37"/>
  <c r="R37" i="37" s="1"/>
  <c r="M37" i="37"/>
  <c r="N37" i="37" s="1"/>
  <c r="M36" i="37"/>
  <c r="N36" i="37" s="1"/>
  <c r="O36" i="37" s="1"/>
  <c r="R36" i="37" s="1"/>
  <c r="AI36" i="37" s="1"/>
  <c r="O35" i="37"/>
  <c r="R35" i="37" s="1"/>
  <c r="M35" i="37"/>
  <c r="N35" i="37" s="1"/>
  <c r="M34" i="37"/>
  <c r="N34" i="37" s="1"/>
  <c r="O34" i="37" s="1"/>
  <c r="R34" i="37" s="1"/>
  <c r="AI34" i="37" s="1"/>
  <c r="O33" i="37"/>
  <c r="R33" i="37" s="1"/>
  <c r="M33" i="37"/>
  <c r="N33" i="37" s="1"/>
  <c r="M32" i="37"/>
  <c r="N32" i="37" s="1"/>
  <c r="O32" i="37" s="1"/>
  <c r="R32" i="37" s="1"/>
  <c r="AI32" i="37" s="1"/>
  <c r="O31" i="37"/>
  <c r="R31" i="37" s="1"/>
  <c r="M31" i="37"/>
  <c r="N31" i="37" s="1"/>
  <c r="M30" i="37"/>
  <c r="N30" i="37" s="1"/>
  <c r="O30" i="37" s="1"/>
  <c r="R30" i="37" s="1"/>
  <c r="AI30" i="37" s="1"/>
  <c r="O29" i="37"/>
  <c r="R29" i="37" s="1"/>
  <c r="M29" i="37"/>
  <c r="N29" i="37" s="1"/>
  <c r="M28" i="37"/>
  <c r="N28" i="37" s="1"/>
  <c r="O28" i="37" s="1"/>
  <c r="R28" i="37" s="1"/>
  <c r="AI28" i="37" s="1"/>
  <c r="O27" i="37"/>
  <c r="R27" i="37" s="1"/>
  <c r="M27" i="37"/>
  <c r="N27" i="37" s="1"/>
  <c r="M26" i="37"/>
  <c r="N26" i="37" s="1"/>
  <c r="O26" i="37" s="1"/>
  <c r="R26" i="37" s="1"/>
  <c r="AI26" i="37" s="1"/>
  <c r="O25" i="37"/>
  <c r="R25" i="37" s="1"/>
  <c r="M25" i="37"/>
  <c r="N25" i="37" s="1"/>
  <c r="M24" i="37"/>
  <c r="N24" i="37" s="1"/>
  <c r="O24" i="37" s="1"/>
  <c r="R24" i="37" s="1"/>
  <c r="AI24" i="37" s="1"/>
  <c r="O23" i="37"/>
  <c r="R23" i="37" s="1"/>
  <c r="M23" i="37"/>
  <c r="N23" i="37" s="1"/>
  <c r="C23" i="37"/>
  <c r="N22" i="37"/>
  <c r="O22" i="37" s="1"/>
  <c r="R22" i="37" s="1"/>
  <c r="M22" i="37"/>
  <c r="E22" i="37"/>
  <c r="C22" i="37"/>
  <c r="N21" i="37"/>
  <c r="O21" i="37" s="1"/>
  <c r="R21" i="37" s="1"/>
  <c r="M21" i="37"/>
  <c r="M20" i="37"/>
  <c r="N20" i="37" s="1"/>
  <c r="O20" i="37" s="1"/>
  <c r="R20" i="37" s="1"/>
  <c r="N19" i="37"/>
  <c r="O19" i="37" s="1"/>
  <c r="R19" i="37" s="1"/>
  <c r="M19" i="37"/>
  <c r="M18" i="37"/>
  <c r="N18" i="37" s="1"/>
  <c r="O18" i="37" s="1"/>
  <c r="R18" i="37" s="1"/>
  <c r="M17" i="37"/>
  <c r="N17" i="37" s="1"/>
  <c r="O17" i="37" s="1"/>
  <c r="R17" i="37" s="1"/>
  <c r="M16" i="37"/>
  <c r="N16" i="37" s="1"/>
  <c r="O16" i="37" s="1"/>
  <c r="R16" i="37" s="1"/>
  <c r="AI16" i="37" s="1"/>
  <c r="AF15" i="37"/>
  <c r="M15" i="37"/>
  <c r="N15" i="37" s="1"/>
  <c r="O15" i="37" s="1"/>
  <c r="R15" i="37" s="1"/>
  <c r="M14" i="37"/>
  <c r="N14" i="37" s="1"/>
  <c r="O14" i="37" s="1"/>
  <c r="R14" i="37" s="1"/>
  <c r="M13" i="37"/>
  <c r="N13" i="37" s="1"/>
  <c r="O13" i="37" s="1"/>
  <c r="R13" i="37" s="1"/>
  <c r="AI13" i="37" s="1"/>
  <c r="N12" i="37"/>
  <c r="M12" i="37"/>
  <c r="N11" i="37"/>
  <c r="O11" i="37" s="1"/>
  <c r="R11" i="37" s="1"/>
  <c r="M11" i="37"/>
  <c r="F10" i="37"/>
  <c r="AG13" i="37" s="1"/>
  <c r="AH17" i="37" s="1"/>
  <c r="AF11" i="37" s="1"/>
  <c r="F8" i="37"/>
  <c r="F7" i="37"/>
  <c r="N215" i="36"/>
  <c r="O215" i="36" s="1"/>
  <c r="R215" i="36" s="1"/>
  <c r="M215" i="36"/>
  <c r="N214" i="36"/>
  <c r="O214" i="36" s="1"/>
  <c r="R214" i="36" s="1"/>
  <c r="M214" i="36"/>
  <c r="N213" i="36"/>
  <c r="O213" i="36" s="1"/>
  <c r="R213" i="36" s="1"/>
  <c r="M213" i="36"/>
  <c r="N212" i="36"/>
  <c r="O212" i="36" s="1"/>
  <c r="R212" i="36" s="1"/>
  <c r="M212" i="36"/>
  <c r="N211" i="36"/>
  <c r="O211" i="36" s="1"/>
  <c r="R211" i="36" s="1"/>
  <c r="M211" i="36"/>
  <c r="N210" i="36"/>
  <c r="O210" i="36" s="1"/>
  <c r="R210" i="36" s="1"/>
  <c r="M210" i="36"/>
  <c r="N209" i="36"/>
  <c r="O209" i="36" s="1"/>
  <c r="R209" i="36" s="1"/>
  <c r="M209" i="36"/>
  <c r="N208" i="36"/>
  <c r="O208" i="36" s="1"/>
  <c r="R208" i="36" s="1"/>
  <c r="M208" i="36"/>
  <c r="N207" i="36"/>
  <c r="O207" i="36" s="1"/>
  <c r="R207" i="36" s="1"/>
  <c r="M207" i="36"/>
  <c r="N206" i="36"/>
  <c r="O206" i="36" s="1"/>
  <c r="R206" i="36" s="1"/>
  <c r="M206" i="36"/>
  <c r="M205" i="36"/>
  <c r="N205" i="36" s="1"/>
  <c r="O205" i="36" s="1"/>
  <c r="R205" i="36" s="1"/>
  <c r="O204" i="36"/>
  <c r="R204" i="36" s="1"/>
  <c r="N204" i="36"/>
  <c r="M204" i="36"/>
  <c r="O203" i="36"/>
  <c r="R203" i="36" s="1"/>
  <c r="M203" i="36"/>
  <c r="N203" i="36" s="1"/>
  <c r="O202" i="36"/>
  <c r="R202" i="36" s="1"/>
  <c r="N202" i="36"/>
  <c r="M202" i="36"/>
  <c r="O201" i="36"/>
  <c r="R201" i="36" s="1"/>
  <c r="M201" i="36"/>
  <c r="N201" i="36" s="1"/>
  <c r="N200" i="36"/>
  <c r="O200" i="36" s="1"/>
  <c r="R200" i="36" s="1"/>
  <c r="Q200" i="36" s="1"/>
  <c r="M200" i="36"/>
  <c r="O199" i="36"/>
  <c r="R199" i="36" s="1"/>
  <c r="N199" i="36"/>
  <c r="M199" i="36"/>
  <c r="M198" i="36"/>
  <c r="N198" i="36" s="1"/>
  <c r="O198" i="36" s="1"/>
  <c r="R198" i="36" s="1"/>
  <c r="N197" i="36"/>
  <c r="O197" i="36" s="1"/>
  <c r="R197" i="36" s="1"/>
  <c r="M197" i="36"/>
  <c r="N196" i="36"/>
  <c r="O196" i="36" s="1"/>
  <c r="R196" i="36" s="1"/>
  <c r="M196" i="36"/>
  <c r="O195" i="36"/>
  <c r="R195" i="36" s="1"/>
  <c r="N195" i="36"/>
  <c r="M195" i="36"/>
  <c r="M194" i="36"/>
  <c r="N194" i="36" s="1"/>
  <c r="O194" i="36" s="1"/>
  <c r="R194" i="36" s="1"/>
  <c r="N193" i="36"/>
  <c r="O193" i="36" s="1"/>
  <c r="R193" i="36" s="1"/>
  <c r="M193" i="36"/>
  <c r="N192" i="36"/>
  <c r="O192" i="36" s="1"/>
  <c r="R192" i="36" s="1"/>
  <c r="M192" i="36"/>
  <c r="O191" i="36"/>
  <c r="R191" i="36" s="1"/>
  <c r="AI191" i="36" s="1"/>
  <c r="N191" i="36"/>
  <c r="M191" i="36"/>
  <c r="M190" i="36"/>
  <c r="N190" i="36" s="1"/>
  <c r="O190" i="36" s="1"/>
  <c r="R190" i="36" s="1"/>
  <c r="N189" i="36"/>
  <c r="O189" i="36" s="1"/>
  <c r="R189" i="36" s="1"/>
  <c r="M189" i="36"/>
  <c r="N188" i="36"/>
  <c r="O188" i="36" s="1"/>
  <c r="R188" i="36" s="1"/>
  <c r="M188" i="36"/>
  <c r="M187" i="36"/>
  <c r="N187" i="36" s="1"/>
  <c r="O187" i="36" s="1"/>
  <c r="R187" i="36" s="1"/>
  <c r="AI187" i="36" s="1"/>
  <c r="O186" i="36"/>
  <c r="R186" i="36" s="1"/>
  <c r="N186" i="36"/>
  <c r="M186" i="36"/>
  <c r="M185" i="36"/>
  <c r="N185" i="36" s="1"/>
  <c r="O185" i="36" s="1"/>
  <c r="R185" i="36" s="1"/>
  <c r="AI185" i="36" s="1"/>
  <c r="AJ185" i="36" s="1"/>
  <c r="AX185" i="36" s="1"/>
  <c r="O184" i="36"/>
  <c r="R184" i="36" s="1"/>
  <c r="N184" i="36"/>
  <c r="M184" i="36"/>
  <c r="M183" i="36"/>
  <c r="N183" i="36" s="1"/>
  <c r="O183" i="36" s="1"/>
  <c r="R183" i="36" s="1"/>
  <c r="AI183" i="36" s="1"/>
  <c r="AJ183" i="36" s="1"/>
  <c r="AX183" i="36" s="1"/>
  <c r="N182" i="36"/>
  <c r="O182" i="36" s="1"/>
  <c r="R182" i="36" s="1"/>
  <c r="M182" i="36"/>
  <c r="M181" i="36"/>
  <c r="N181" i="36" s="1"/>
  <c r="O181" i="36" s="1"/>
  <c r="R181" i="36" s="1"/>
  <c r="O180" i="36"/>
  <c r="R180" i="36" s="1"/>
  <c r="AI180" i="36" s="1"/>
  <c r="N180" i="36"/>
  <c r="M180" i="36"/>
  <c r="O179" i="36"/>
  <c r="R179" i="36" s="1"/>
  <c r="Q179" i="36" s="1"/>
  <c r="M179" i="36"/>
  <c r="N179" i="36" s="1"/>
  <c r="M178" i="36"/>
  <c r="N178" i="36" s="1"/>
  <c r="O178" i="36" s="1"/>
  <c r="R178" i="36" s="1"/>
  <c r="M177" i="36"/>
  <c r="N177" i="36" s="1"/>
  <c r="O177" i="36" s="1"/>
  <c r="R177" i="36" s="1"/>
  <c r="Q177" i="36" s="1"/>
  <c r="N176" i="36"/>
  <c r="O176" i="36" s="1"/>
  <c r="R176" i="36" s="1"/>
  <c r="M176" i="36"/>
  <c r="M175" i="36"/>
  <c r="N175" i="36" s="1"/>
  <c r="O175" i="36" s="1"/>
  <c r="R175" i="36" s="1"/>
  <c r="N174" i="36"/>
  <c r="O174" i="36" s="1"/>
  <c r="R174" i="36" s="1"/>
  <c r="M174" i="36"/>
  <c r="O173" i="36"/>
  <c r="R173" i="36" s="1"/>
  <c r="M173" i="36"/>
  <c r="N173" i="36" s="1"/>
  <c r="O172" i="36"/>
  <c r="R172" i="36" s="1"/>
  <c r="AI172" i="36" s="1"/>
  <c r="N172" i="36"/>
  <c r="M172" i="36"/>
  <c r="O171" i="36"/>
  <c r="R171" i="36" s="1"/>
  <c r="Q171" i="36" s="1"/>
  <c r="M171" i="36"/>
  <c r="N171" i="36" s="1"/>
  <c r="M170" i="36"/>
  <c r="N170" i="36" s="1"/>
  <c r="O170" i="36" s="1"/>
  <c r="R170" i="36" s="1"/>
  <c r="M169" i="36"/>
  <c r="N169" i="36" s="1"/>
  <c r="O169" i="36" s="1"/>
  <c r="R169" i="36" s="1"/>
  <c r="Q169" i="36" s="1"/>
  <c r="N168" i="36"/>
  <c r="O168" i="36" s="1"/>
  <c r="R168" i="36" s="1"/>
  <c r="M168" i="36"/>
  <c r="O167" i="36"/>
  <c r="R167" i="36" s="1"/>
  <c r="Q167" i="36" s="1"/>
  <c r="M167" i="36"/>
  <c r="N167" i="36" s="1"/>
  <c r="M166" i="36"/>
  <c r="N166" i="36" s="1"/>
  <c r="O166" i="36" s="1"/>
  <c r="R166" i="36" s="1"/>
  <c r="O165" i="36"/>
  <c r="R165" i="36" s="1"/>
  <c r="M165" i="36"/>
  <c r="N165" i="36" s="1"/>
  <c r="O164" i="36"/>
  <c r="R164" i="36" s="1"/>
  <c r="Q164" i="36" s="1"/>
  <c r="N164" i="36"/>
  <c r="M164" i="36"/>
  <c r="O163" i="36"/>
  <c r="R163" i="36" s="1"/>
  <c r="M163" i="36"/>
  <c r="N163" i="36" s="1"/>
  <c r="N162" i="36"/>
  <c r="O162" i="36" s="1"/>
  <c r="R162" i="36" s="1"/>
  <c r="M162" i="36"/>
  <c r="O161" i="36"/>
  <c r="R161" i="36" s="1"/>
  <c r="AI161" i="36" s="1"/>
  <c r="N161" i="36"/>
  <c r="M161" i="36"/>
  <c r="N160" i="36"/>
  <c r="O160" i="36" s="1"/>
  <c r="R160" i="36" s="1"/>
  <c r="Q160" i="36" s="1"/>
  <c r="M160" i="36"/>
  <c r="O159" i="36"/>
  <c r="R159" i="36" s="1"/>
  <c r="N159" i="36"/>
  <c r="M159" i="36"/>
  <c r="N158" i="36"/>
  <c r="O158" i="36" s="1"/>
  <c r="R158" i="36" s="1"/>
  <c r="M158" i="36"/>
  <c r="O157" i="36"/>
  <c r="R157" i="36" s="1"/>
  <c r="N157" i="36"/>
  <c r="M157" i="36"/>
  <c r="N156" i="36"/>
  <c r="O156" i="36" s="1"/>
  <c r="R156" i="36" s="1"/>
  <c r="Q156" i="36" s="1"/>
  <c r="M156" i="36"/>
  <c r="N155" i="36"/>
  <c r="O155" i="36" s="1"/>
  <c r="R155" i="36" s="1"/>
  <c r="M155" i="36"/>
  <c r="N154" i="36"/>
  <c r="O154" i="36" s="1"/>
  <c r="R154" i="36" s="1"/>
  <c r="AI154" i="36" s="1"/>
  <c r="AJ154" i="36" s="1"/>
  <c r="AX154" i="36" s="1"/>
  <c r="M154" i="36"/>
  <c r="O153" i="36"/>
  <c r="R153" i="36" s="1"/>
  <c r="N153" i="36"/>
  <c r="M153" i="36"/>
  <c r="N152" i="36"/>
  <c r="O152" i="36" s="1"/>
  <c r="R152" i="36" s="1"/>
  <c r="AI152" i="36" s="1"/>
  <c r="M152" i="36"/>
  <c r="O151" i="36"/>
  <c r="R151" i="36" s="1"/>
  <c r="N151" i="36"/>
  <c r="M151" i="36"/>
  <c r="M150" i="36"/>
  <c r="N150" i="36" s="1"/>
  <c r="O150" i="36" s="1"/>
  <c r="R150" i="36" s="1"/>
  <c r="O149" i="36"/>
  <c r="R149" i="36" s="1"/>
  <c r="N149" i="36"/>
  <c r="M149" i="36"/>
  <c r="N148" i="36"/>
  <c r="O148" i="36" s="1"/>
  <c r="R148" i="36" s="1"/>
  <c r="Q148" i="36" s="1"/>
  <c r="M148" i="36"/>
  <c r="O147" i="36"/>
  <c r="R147" i="36" s="1"/>
  <c r="N147" i="36"/>
  <c r="M147" i="36"/>
  <c r="N146" i="36"/>
  <c r="O146" i="36" s="1"/>
  <c r="R146" i="36" s="1"/>
  <c r="M146" i="36"/>
  <c r="O145" i="36"/>
  <c r="R145" i="36" s="1"/>
  <c r="N145" i="36"/>
  <c r="M145" i="36"/>
  <c r="N144" i="36"/>
  <c r="O144" i="36" s="1"/>
  <c r="R144" i="36" s="1"/>
  <c r="M144" i="36"/>
  <c r="O143" i="36"/>
  <c r="R143" i="36" s="1"/>
  <c r="N143" i="36"/>
  <c r="M143" i="36"/>
  <c r="N142" i="36"/>
  <c r="O142" i="36" s="1"/>
  <c r="R142" i="36" s="1"/>
  <c r="M142" i="36"/>
  <c r="N141" i="36"/>
  <c r="O141" i="36" s="1"/>
  <c r="R141" i="36" s="1"/>
  <c r="AI141" i="36" s="1"/>
  <c r="M141" i="36"/>
  <c r="N140" i="36"/>
  <c r="O140" i="36" s="1"/>
  <c r="R140" i="36" s="1"/>
  <c r="M140" i="36"/>
  <c r="O139" i="36"/>
  <c r="R139" i="36" s="1"/>
  <c r="N139" i="36"/>
  <c r="M139" i="36"/>
  <c r="N138" i="36"/>
  <c r="O138" i="36" s="1"/>
  <c r="R138" i="36" s="1"/>
  <c r="M138" i="36"/>
  <c r="O137" i="36"/>
  <c r="R137" i="36" s="1"/>
  <c r="AI137" i="36" s="1"/>
  <c r="N137" i="36"/>
  <c r="M137" i="36"/>
  <c r="N136" i="36"/>
  <c r="O136" i="36" s="1"/>
  <c r="R136" i="36" s="1"/>
  <c r="Q136" i="36" s="1"/>
  <c r="M136" i="36"/>
  <c r="O135" i="36"/>
  <c r="R135" i="36" s="1"/>
  <c r="N135" i="36"/>
  <c r="M135" i="36"/>
  <c r="N134" i="36"/>
  <c r="O134" i="36" s="1"/>
  <c r="R134" i="36" s="1"/>
  <c r="M134" i="36"/>
  <c r="M133" i="36"/>
  <c r="N133" i="36" s="1"/>
  <c r="O133" i="36" s="1"/>
  <c r="R133" i="36" s="1"/>
  <c r="O132" i="36"/>
  <c r="R132" i="36" s="1"/>
  <c r="N132" i="36"/>
  <c r="M132" i="36"/>
  <c r="M131" i="36"/>
  <c r="N131" i="36" s="1"/>
  <c r="O131" i="36" s="1"/>
  <c r="R131" i="36" s="1"/>
  <c r="AI131" i="36" s="1"/>
  <c r="AJ131" i="36" s="1"/>
  <c r="AX131" i="36" s="1"/>
  <c r="O130" i="36"/>
  <c r="R130" i="36" s="1"/>
  <c r="AI130" i="36" s="1"/>
  <c r="N130" i="36"/>
  <c r="M130" i="36"/>
  <c r="O129" i="36"/>
  <c r="R129" i="36" s="1"/>
  <c r="Q129" i="36" s="1"/>
  <c r="M129" i="36"/>
  <c r="N129" i="36" s="1"/>
  <c r="O128" i="36"/>
  <c r="R128" i="36" s="1"/>
  <c r="N128" i="36"/>
  <c r="M128" i="36"/>
  <c r="O127" i="36"/>
  <c r="R127" i="36" s="1"/>
  <c r="Q127" i="36" s="1"/>
  <c r="M127" i="36"/>
  <c r="N127" i="36" s="1"/>
  <c r="M126" i="36"/>
  <c r="N126" i="36" s="1"/>
  <c r="O126" i="36" s="1"/>
  <c r="R126" i="36" s="1"/>
  <c r="Q126" i="36" s="1"/>
  <c r="M125" i="36"/>
  <c r="N125" i="36" s="1"/>
  <c r="O125" i="36" s="1"/>
  <c r="R125" i="36" s="1"/>
  <c r="N124" i="36"/>
  <c r="O124" i="36" s="1"/>
  <c r="R124" i="36" s="1"/>
  <c r="M124" i="36"/>
  <c r="M123" i="36"/>
  <c r="N123" i="36" s="1"/>
  <c r="O123" i="36" s="1"/>
  <c r="R123" i="36" s="1"/>
  <c r="O122" i="36"/>
  <c r="R122" i="36" s="1"/>
  <c r="Q122" i="36" s="1"/>
  <c r="N122" i="36"/>
  <c r="M122" i="36"/>
  <c r="O121" i="36"/>
  <c r="R121" i="36" s="1"/>
  <c r="Q121" i="36" s="1"/>
  <c r="M121" i="36"/>
  <c r="N121" i="36" s="1"/>
  <c r="O120" i="36"/>
  <c r="R120" i="36" s="1"/>
  <c r="N120" i="36"/>
  <c r="M120" i="36"/>
  <c r="O119" i="36"/>
  <c r="R119" i="36" s="1"/>
  <c r="Q119" i="36" s="1"/>
  <c r="M119" i="36"/>
  <c r="N119" i="36" s="1"/>
  <c r="M118" i="36"/>
  <c r="N118" i="36" s="1"/>
  <c r="O118" i="36" s="1"/>
  <c r="R118" i="36" s="1"/>
  <c r="Q118" i="36" s="1"/>
  <c r="M117" i="36"/>
  <c r="N117" i="36" s="1"/>
  <c r="O117" i="36" s="1"/>
  <c r="R117" i="36" s="1"/>
  <c r="N116" i="36"/>
  <c r="O116" i="36" s="1"/>
  <c r="R116" i="36" s="1"/>
  <c r="M116" i="36"/>
  <c r="M115" i="36"/>
  <c r="N115" i="36" s="1"/>
  <c r="O115" i="36" s="1"/>
  <c r="R115" i="36" s="1"/>
  <c r="O114" i="36"/>
  <c r="R114" i="36" s="1"/>
  <c r="Q114" i="36" s="1"/>
  <c r="N114" i="36"/>
  <c r="M114" i="36"/>
  <c r="O113" i="36"/>
  <c r="R113" i="36" s="1"/>
  <c r="Q113" i="36" s="1"/>
  <c r="M113" i="36"/>
  <c r="N113" i="36" s="1"/>
  <c r="O112" i="36"/>
  <c r="R112" i="36" s="1"/>
  <c r="N112" i="36"/>
  <c r="M112" i="36"/>
  <c r="O111" i="36"/>
  <c r="R111" i="36" s="1"/>
  <c r="Q111" i="36" s="1"/>
  <c r="M111" i="36"/>
  <c r="N111" i="36" s="1"/>
  <c r="M110" i="36"/>
  <c r="N110" i="36" s="1"/>
  <c r="O110" i="36" s="1"/>
  <c r="R110" i="36" s="1"/>
  <c r="Q110" i="36" s="1"/>
  <c r="M109" i="36"/>
  <c r="N109" i="36" s="1"/>
  <c r="O109" i="36" s="1"/>
  <c r="R109" i="36" s="1"/>
  <c r="N108" i="36"/>
  <c r="O108" i="36" s="1"/>
  <c r="R108" i="36" s="1"/>
  <c r="M108" i="36"/>
  <c r="M107" i="36"/>
  <c r="N107" i="36" s="1"/>
  <c r="O107" i="36" s="1"/>
  <c r="R107" i="36" s="1"/>
  <c r="O106" i="36"/>
  <c r="R106" i="36" s="1"/>
  <c r="Q106" i="36" s="1"/>
  <c r="N106" i="36"/>
  <c r="M106" i="36"/>
  <c r="O105" i="36"/>
  <c r="R105" i="36" s="1"/>
  <c r="Q105" i="36" s="1"/>
  <c r="M105" i="36"/>
  <c r="N105" i="36" s="1"/>
  <c r="O104" i="36"/>
  <c r="R104" i="36" s="1"/>
  <c r="N104" i="36"/>
  <c r="M104" i="36"/>
  <c r="O103" i="36"/>
  <c r="R103" i="36" s="1"/>
  <c r="Q103" i="36" s="1"/>
  <c r="M103" i="36"/>
  <c r="N103" i="36" s="1"/>
  <c r="M102" i="36"/>
  <c r="N102" i="36" s="1"/>
  <c r="O102" i="36" s="1"/>
  <c r="R102" i="36" s="1"/>
  <c r="Q102" i="36" s="1"/>
  <c r="M101" i="36"/>
  <c r="N101" i="36" s="1"/>
  <c r="O101" i="36" s="1"/>
  <c r="R101" i="36" s="1"/>
  <c r="N100" i="36"/>
  <c r="O100" i="36" s="1"/>
  <c r="R100" i="36" s="1"/>
  <c r="M100" i="36"/>
  <c r="M99" i="36"/>
  <c r="N99" i="36" s="1"/>
  <c r="O99" i="36" s="1"/>
  <c r="R99" i="36" s="1"/>
  <c r="O98" i="36"/>
  <c r="R98" i="36" s="1"/>
  <c r="Q98" i="36" s="1"/>
  <c r="N98" i="36"/>
  <c r="M98" i="36"/>
  <c r="O97" i="36"/>
  <c r="R97" i="36" s="1"/>
  <c r="Q97" i="36" s="1"/>
  <c r="M97" i="36"/>
  <c r="N97" i="36" s="1"/>
  <c r="O96" i="36"/>
  <c r="R96" i="36" s="1"/>
  <c r="Q96" i="36" s="1"/>
  <c r="N96" i="36"/>
  <c r="M96" i="36"/>
  <c r="O95" i="36"/>
  <c r="R95" i="36" s="1"/>
  <c r="Q95" i="36" s="1"/>
  <c r="M95" i="36"/>
  <c r="N95" i="36" s="1"/>
  <c r="M94" i="36"/>
  <c r="N94" i="36" s="1"/>
  <c r="O94" i="36" s="1"/>
  <c r="R94" i="36" s="1"/>
  <c r="M93" i="36"/>
  <c r="N93" i="36" s="1"/>
  <c r="O93" i="36" s="1"/>
  <c r="R93" i="36" s="1"/>
  <c r="N92" i="36"/>
  <c r="O92" i="36" s="1"/>
  <c r="R92" i="36" s="1"/>
  <c r="M92" i="36"/>
  <c r="M91" i="36"/>
  <c r="N91" i="36" s="1"/>
  <c r="O91" i="36" s="1"/>
  <c r="R91" i="36" s="1"/>
  <c r="O90" i="36"/>
  <c r="R90" i="36" s="1"/>
  <c r="Q90" i="36" s="1"/>
  <c r="N90" i="36"/>
  <c r="M90" i="36"/>
  <c r="O89" i="36"/>
  <c r="R89" i="36" s="1"/>
  <c r="Q89" i="36" s="1"/>
  <c r="M89" i="36"/>
  <c r="N89" i="36" s="1"/>
  <c r="O88" i="36"/>
  <c r="R88" i="36" s="1"/>
  <c r="N88" i="36"/>
  <c r="M88" i="36"/>
  <c r="O87" i="36"/>
  <c r="R87" i="36" s="1"/>
  <c r="Q87" i="36" s="1"/>
  <c r="M87" i="36"/>
  <c r="N87" i="36" s="1"/>
  <c r="O86" i="36"/>
  <c r="R86" i="36" s="1"/>
  <c r="N86" i="36"/>
  <c r="M86" i="36"/>
  <c r="N85" i="36"/>
  <c r="O85" i="36" s="1"/>
  <c r="R85" i="36" s="1"/>
  <c r="AI85" i="36" s="1"/>
  <c r="M85" i="36"/>
  <c r="O84" i="36"/>
  <c r="R84" i="36" s="1"/>
  <c r="N84" i="36"/>
  <c r="M84" i="36"/>
  <c r="N83" i="36"/>
  <c r="O83" i="36" s="1"/>
  <c r="R83" i="36" s="1"/>
  <c r="M83" i="36"/>
  <c r="O82" i="36"/>
  <c r="R82" i="36" s="1"/>
  <c r="N82" i="36"/>
  <c r="M82" i="36"/>
  <c r="N81" i="36"/>
  <c r="O81" i="36" s="1"/>
  <c r="R81" i="36" s="1"/>
  <c r="M81" i="36"/>
  <c r="O80" i="36"/>
  <c r="R80" i="36" s="1"/>
  <c r="N80" i="36"/>
  <c r="M80" i="36"/>
  <c r="N79" i="36"/>
  <c r="O79" i="36" s="1"/>
  <c r="R79" i="36" s="1"/>
  <c r="M79" i="36"/>
  <c r="O78" i="36"/>
  <c r="R78" i="36" s="1"/>
  <c r="N78" i="36"/>
  <c r="M78" i="36"/>
  <c r="N77" i="36"/>
  <c r="O77" i="36" s="1"/>
  <c r="R77" i="36" s="1"/>
  <c r="AI77" i="36" s="1"/>
  <c r="M77" i="36"/>
  <c r="O76" i="36"/>
  <c r="R76" i="36" s="1"/>
  <c r="N76" i="36"/>
  <c r="M76" i="36"/>
  <c r="N75" i="36"/>
  <c r="O75" i="36" s="1"/>
  <c r="R75" i="36" s="1"/>
  <c r="M75" i="36"/>
  <c r="O74" i="36"/>
  <c r="R74" i="36" s="1"/>
  <c r="N74" i="36"/>
  <c r="M74" i="36"/>
  <c r="N73" i="36"/>
  <c r="O73" i="36" s="1"/>
  <c r="R73" i="36" s="1"/>
  <c r="M73" i="36"/>
  <c r="O72" i="36"/>
  <c r="R72" i="36" s="1"/>
  <c r="N72" i="36"/>
  <c r="M72" i="36"/>
  <c r="N71" i="36"/>
  <c r="O71" i="36" s="1"/>
  <c r="R71" i="36" s="1"/>
  <c r="M71" i="36"/>
  <c r="O70" i="36"/>
  <c r="R70" i="36" s="1"/>
  <c r="N70" i="36"/>
  <c r="M70" i="36"/>
  <c r="N69" i="36"/>
  <c r="O69" i="36" s="1"/>
  <c r="R69" i="36" s="1"/>
  <c r="AI69" i="36" s="1"/>
  <c r="M69" i="36"/>
  <c r="O68" i="36"/>
  <c r="R68" i="36" s="1"/>
  <c r="N68" i="36"/>
  <c r="M68" i="36"/>
  <c r="N67" i="36"/>
  <c r="O67" i="36" s="1"/>
  <c r="R67" i="36" s="1"/>
  <c r="M67" i="36"/>
  <c r="O66" i="36"/>
  <c r="R66" i="36" s="1"/>
  <c r="N66" i="36"/>
  <c r="M66" i="36"/>
  <c r="N65" i="36"/>
  <c r="O65" i="36" s="1"/>
  <c r="R65" i="36" s="1"/>
  <c r="M65" i="36"/>
  <c r="O64" i="36"/>
  <c r="R64" i="36" s="1"/>
  <c r="N64" i="36"/>
  <c r="M64" i="36"/>
  <c r="N63" i="36"/>
  <c r="O63" i="36" s="1"/>
  <c r="R63" i="36" s="1"/>
  <c r="M63" i="36"/>
  <c r="O62" i="36"/>
  <c r="R62" i="36" s="1"/>
  <c r="N62" i="36"/>
  <c r="M62" i="36"/>
  <c r="N61" i="36"/>
  <c r="O61" i="36" s="1"/>
  <c r="R61" i="36" s="1"/>
  <c r="AI61" i="36" s="1"/>
  <c r="M61" i="36"/>
  <c r="O60" i="36"/>
  <c r="R60" i="36" s="1"/>
  <c r="N60" i="36"/>
  <c r="M60" i="36"/>
  <c r="N59" i="36"/>
  <c r="O59" i="36" s="1"/>
  <c r="R59" i="36" s="1"/>
  <c r="M59" i="36"/>
  <c r="O58" i="36"/>
  <c r="R58" i="36" s="1"/>
  <c r="N58" i="36"/>
  <c r="M58" i="36"/>
  <c r="N57" i="36"/>
  <c r="O57" i="36" s="1"/>
  <c r="R57" i="36" s="1"/>
  <c r="M57" i="36"/>
  <c r="N56" i="36"/>
  <c r="O56" i="36" s="1"/>
  <c r="R56" i="36" s="1"/>
  <c r="M56" i="36"/>
  <c r="N55" i="36"/>
  <c r="O55" i="36" s="1"/>
  <c r="R55" i="36" s="1"/>
  <c r="M55" i="36"/>
  <c r="O54" i="36"/>
  <c r="R54" i="36" s="1"/>
  <c r="N54" i="36"/>
  <c r="M54" i="36"/>
  <c r="N53" i="36"/>
  <c r="O53" i="36" s="1"/>
  <c r="R53" i="36" s="1"/>
  <c r="M53" i="36"/>
  <c r="O52" i="36"/>
  <c r="R52" i="36" s="1"/>
  <c r="AI52" i="36" s="1"/>
  <c r="N52" i="36"/>
  <c r="M52" i="36"/>
  <c r="N51" i="36"/>
  <c r="O51" i="36" s="1"/>
  <c r="R51" i="36" s="1"/>
  <c r="Q51" i="36" s="1"/>
  <c r="M51" i="36"/>
  <c r="O50" i="36"/>
  <c r="R50" i="36" s="1"/>
  <c r="N50" i="36"/>
  <c r="M50" i="36"/>
  <c r="M49" i="36"/>
  <c r="N49" i="36" s="1"/>
  <c r="O49" i="36" s="1"/>
  <c r="R49" i="36" s="1"/>
  <c r="M48" i="36"/>
  <c r="N48" i="36" s="1"/>
  <c r="O48" i="36" s="1"/>
  <c r="R48" i="36" s="1"/>
  <c r="Q48" i="36" s="1"/>
  <c r="N47" i="36"/>
  <c r="O47" i="36" s="1"/>
  <c r="R47" i="36" s="1"/>
  <c r="M47" i="36"/>
  <c r="M46" i="36"/>
  <c r="N46" i="36" s="1"/>
  <c r="O46" i="36" s="1"/>
  <c r="R46" i="36" s="1"/>
  <c r="AI46" i="36" s="1"/>
  <c r="O45" i="36"/>
  <c r="R45" i="36" s="1"/>
  <c r="N45" i="36"/>
  <c r="M45" i="36"/>
  <c r="M44" i="36"/>
  <c r="N44" i="36" s="1"/>
  <c r="O44" i="36" s="1"/>
  <c r="R44" i="36" s="1"/>
  <c r="AI44" i="36" s="1"/>
  <c r="AJ44" i="36" s="1"/>
  <c r="AX44" i="36" s="1"/>
  <c r="N43" i="36"/>
  <c r="O43" i="36" s="1"/>
  <c r="R43" i="36" s="1"/>
  <c r="M43" i="36"/>
  <c r="M42" i="36"/>
  <c r="N42" i="36" s="1"/>
  <c r="O42" i="36" s="1"/>
  <c r="R42" i="36" s="1"/>
  <c r="AI42" i="36" s="1"/>
  <c r="O41" i="36"/>
  <c r="R41" i="36" s="1"/>
  <c r="N41" i="36"/>
  <c r="M41" i="36"/>
  <c r="M40" i="36"/>
  <c r="N40" i="36" s="1"/>
  <c r="O40" i="36" s="1"/>
  <c r="R40" i="36" s="1"/>
  <c r="AI40" i="36" s="1"/>
  <c r="AJ40" i="36" s="1"/>
  <c r="AX40" i="36" s="1"/>
  <c r="M39" i="36"/>
  <c r="N39" i="36" s="1"/>
  <c r="O39" i="36" s="1"/>
  <c r="R39" i="36" s="1"/>
  <c r="Q39" i="36" s="1"/>
  <c r="O38" i="36"/>
  <c r="R38" i="36" s="1"/>
  <c r="AI38" i="36" s="1"/>
  <c r="N38" i="36"/>
  <c r="M38" i="36"/>
  <c r="M37" i="36"/>
  <c r="N37" i="36" s="1"/>
  <c r="O37" i="36" s="1"/>
  <c r="R37" i="36" s="1"/>
  <c r="AI37" i="36" s="1"/>
  <c r="O36" i="36"/>
  <c r="R36" i="36" s="1"/>
  <c r="N36" i="36"/>
  <c r="M36" i="36"/>
  <c r="M35" i="36"/>
  <c r="N35" i="36" s="1"/>
  <c r="O35" i="36" s="1"/>
  <c r="R35" i="36" s="1"/>
  <c r="AI35" i="36" s="1"/>
  <c r="O34" i="36"/>
  <c r="R34" i="36" s="1"/>
  <c r="N34" i="36"/>
  <c r="M34" i="36"/>
  <c r="M33" i="36"/>
  <c r="N33" i="36" s="1"/>
  <c r="O33" i="36" s="1"/>
  <c r="R33" i="36" s="1"/>
  <c r="AI33" i="36" s="1"/>
  <c r="O32" i="36"/>
  <c r="R32" i="36" s="1"/>
  <c r="N32" i="36"/>
  <c r="M32" i="36"/>
  <c r="M31" i="36"/>
  <c r="N31" i="36" s="1"/>
  <c r="O31" i="36" s="1"/>
  <c r="R31" i="36" s="1"/>
  <c r="AI31" i="36" s="1"/>
  <c r="O30" i="36"/>
  <c r="R30" i="36" s="1"/>
  <c r="AI30" i="36" s="1"/>
  <c r="N30" i="36"/>
  <c r="M30" i="36"/>
  <c r="M29" i="36"/>
  <c r="N29" i="36" s="1"/>
  <c r="O29" i="36" s="1"/>
  <c r="R29" i="36" s="1"/>
  <c r="AI29" i="36" s="1"/>
  <c r="O28" i="36"/>
  <c r="R28" i="36" s="1"/>
  <c r="N28" i="36"/>
  <c r="M28" i="36"/>
  <c r="M27" i="36"/>
  <c r="N27" i="36" s="1"/>
  <c r="O27" i="36" s="1"/>
  <c r="R27" i="36" s="1"/>
  <c r="AI27" i="36" s="1"/>
  <c r="O26" i="36"/>
  <c r="R26" i="36" s="1"/>
  <c r="N26" i="36"/>
  <c r="M26" i="36"/>
  <c r="M25" i="36"/>
  <c r="N25" i="36" s="1"/>
  <c r="O25" i="36" s="1"/>
  <c r="R25" i="36" s="1"/>
  <c r="AI25" i="36" s="1"/>
  <c r="O24" i="36"/>
  <c r="R24" i="36" s="1"/>
  <c r="N24" i="36"/>
  <c r="M24" i="36"/>
  <c r="M23" i="36"/>
  <c r="N23" i="36" s="1"/>
  <c r="O23" i="36" s="1"/>
  <c r="R23" i="36" s="1"/>
  <c r="AI23" i="36" s="1"/>
  <c r="C23" i="36"/>
  <c r="M22" i="36"/>
  <c r="N22" i="36" s="1"/>
  <c r="O22" i="36" s="1"/>
  <c r="R22" i="36" s="1"/>
  <c r="AI22" i="36" s="1"/>
  <c r="E22" i="36"/>
  <c r="C22" i="36"/>
  <c r="M21" i="36"/>
  <c r="N21" i="36" s="1"/>
  <c r="O21" i="36" s="1"/>
  <c r="R21" i="36" s="1"/>
  <c r="N20" i="36"/>
  <c r="O20" i="36" s="1"/>
  <c r="R20" i="36" s="1"/>
  <c r="M20" i="36"/>
  <c r="M19" i="36"/>
  <c r="N19" i="36" s="1"/>
  <c r="O19" i="36" s="1"/>
  <c r="R19" i="36" s="1"/>
  <c r="AI19" i="36" s="1"/>
  <c r="O18" i="36"/>
  <c r="R18" i="36" s="1"/>
  <c r="N18" i="36"/>
  <c r="M18" i="36"/>
  <c r="M17" i="36"/>
  <c r="N17" i="36" s="1"/>
  <c r="O17" i="36" s="1"/>
  <c r="R17" i="36" s="1"/>
  <c r="AI17" i="36" s="1"/>
  <c r="O16" i="36"/>
  <c r="R16" i="36" s="1"/>
  <c r="N16" i="36"/>
  <c r="M16" i="36"/>
  <c r="AF15" i="36"/>
  <c r="O15" i="36"/>
  <c r="R15" i="36" s="1"/>
  <c r="N15" i="36"/>
  <c r="M15" i="36"/>
  <c r="M14" i="36"/>
  <c r="N14" i="36" s="1"/>
  <c r="O14" i="36" s="1"/>
  <c r="R14" i="36" s="1"/>
  <c r="O13" i="36"/>
  <c r="R13" i="36" s="1"/>
  <c r="N13" i="36"/>
  <c r="M13" i="36"/>
  <c r="M12" i="36"/>
  <c r="N12" i="36" s="1"/>
  <c r="O12" i="36" s="1"/>
  <c r="R12" i="36" s="1"/>
  <c r="AI12" i="36" s="1"/>
  <c r="AJ12" i="36" s="1"/>
  <c r="AX12" i="36" s="1"/>
  <c r="O11" i="36"/>
  <c r="R11" i="36" s="1"/>
  <c r="N11" i="36"/>
  <c r="M11" i="36"/>
  <c r="F10" i="36"/>
  <c r="AG13" i="36" s="1"/>
  <c r="AH17" i="36" s="1"/>
  <c r="AF11" i="36" s="1"/>
  <c r="F8" i="36"/>
  <c r="F7" i="36"/>
  <c r="M215" i="35"/>
  <c r="N215" i="35" s="1"/>
  <c r="O215" i="35" s="1"/>
  <c r="R215" i="35" s="1"/>
  <c r="AI215" i="35" s="1"/>
  <c r="O214" i="35"/>
  <c r="R214" i="35" s="1"/>
  <c r="N214" i="35"/>
  <c r="M214" i="35"/>
  <c r="M213" i="35"/>
  <c r="N213" i="35" s="1"/>
  <c r="O213" i="35" s="1"/>
  <c r="R213" i="35" s="1"/>
  <c r="O212" i="35"/>
  <c r="R212" i="35" s="1"/>
  <c r="AI212" i="35" s="1"/>
  <c r="AJ212" i="35" s="1"/>
  <c r="AX212" i="35" s="1"/>
  <c r="N212" i="35"/>
  <c r="M212" i="35"/>
  <c r="M211" i="35"/>
  <c r="N211" i="35" s="1"/>
  <c r="O211" i="35" s="1"/>
  <c r="R211" i="35" s="1"/>
  <c r="O210" i="35"/>
  <c r="R210" i="35" s="1"/>
  <c r="AI210" i="35" s="1"/>
  <c r="N210" i="35"/>
  <c r="M210" i="35"/>
  <c r="O209" i="35"/>
  <c r="R209" i="35" s="1"/>
  <c r="AI209" i="35" s="1"/>
  <c r="M209" i="35"/>
  <c r="N209" i="35" s="1"/>
  <c r="O208" i="35"/>
  <c r="R208" i="35" s="1"/>
  <c r="AI208" i="35" s="1"/>
  <c r="M208" i="35"/>
  <c r="N208" i="35" s="1"/>
  <c r="O207" i="35"/>
  <c r="R207" i="35" s="1"/>
  <c r="M207" i="35"/>
  <c r="N207" i="35" s="1"/>
  <c r="O206" i="35"/>
  <c r="R206" i="35" s="1"/>
  <c r="N206" i="35"/>
  <c r="M206" i="35"/>
  <c r="M205" i="35"/>
  <c r="N205" i="35" s="1"/>
  <c r="O205" i="35" s="1"/>
  <c r="R205" i="35" s="1"/>
  <c r="AI205" i="35" s="1"/>
  <c r="AJ205" i="35" s="1"/>
  <c r="AX205" i="35" s="1"/>
  <c r="N204" i="35"/>
  <c r="O204" i="35" s="1"/>
  <c r="R204" i="35" s="1"/>
  <c r="M204" i="35"/>
  <c r="M203" i="35"/>
  <c r="N203" i="35" s="1"/>
  <c r="O203" i="35" s="1"/>
  <c r="R203" i="35" s="1"/>
  <c r="N202" i="35"/>
  <c r="O202" i="35" s="1"/>
  <c r="R202" i="35" s="1"/>
  <c r="M202" i="35"/>
  <c r="M201" i="35"/>
  <c r="N201" i="35" s="1"/>
  <c r="O201" i="35" s="1"/>
  <c r="R201" i="35" s="1"/>
  <c r="O200" i="35"/>
  <c r="R200" i="35" s="1"/>
  <c r="M200" i="35"/>
  <c r="N200" i="35" s="1"/>
  <c r="N199" i="35"/>
  <c r="O199" i="35" s="1"/>
  <c r="R199" i="35" s="1"/>
  <c r="M199" i="35"/>
  <c r="O198" i="35"/>
  <c r="R198" i="35" s="1"/>
  <c r="M198" i="35"/>
  <c r="N198" i="35" s="1"/>
  <c r="N197" i="35"/>
  <c r="O197" i="35" s="1"/>
  <c r="R197" i="35" s="1"/>
  <c r="AI197" i="35" s="1"/>
  <c r="M197" i="35"/>
  <c r="O196" i="35"/>
  <c r="R196" i="35" s="1"/>
  <c r="AI196" i="35" s="1"/>
  <c r="M196" i="35"/>
  <c r="N196" i="35" s="1"/>
  <c r="N195" i="35"/>
  <c r="O195" i="35" s="1"/>
  <c r="R195" i="35" s="1"/>
  <c r="M195" i="35"/>
  <c r="M194" i="35"/>
  <c r="N194" i="35" s="1"/>
  <c r="O194" i="35" s="1"/>
  <c r="R194" i="35" s="1"/>
  <c r="M193" i="35"/>
  <c r="N193" i="35" s="1"/>
  <c r="O193" i="35" s="1"/>
  <c r="R193" i="35" s="1"/>
  <c r="O192" i="35"/>
  <c r="R192" i="35" s="1"/>
  <c r="M192" i="35"/>
  <c r="N192" i="35" s="1"/>
  <c r="N191" i="35"/>
  <c r="O191" i="35" s="1"/>
  <c r="R191" i="35" s="1"/>
  <c r="M191" i="35"/>
  <c r="O190" i="35"/>
  <c r="R190" i="35" s="1"/>
  <c r="M190" i="35"/>
  <c r="N190" i="35" s="1"/>
  <c r="N189" i="35"/>
  <c r="O189" i="35" s="1"/>
  <c r="R189" i="35" s="1"/>
  <c r="M189" i="35"/>
  <c r="O188" i="35"/>
  <c r="R188" i="35" s="1"/>
  <c r="AI188" i="35" s="1"/>
  <c r="M188" i="35"/>
  <c r="N188" i="35" s="1"/>
  <c r="N187" i="35"/>
  <c r="O187" i="35" s="1"/>
  <c r="R187" i="35" s="1"/>
  <c r="M187" i="35"/>
  <c r="O186" i="35"/>
  <c r="R186" i="35" s="1"/>
  <c r="N186" i="35"/>
  <c r="M186" i="35"/>
  <c r="N185" i="35"/>
  <c r="O185" i="35" s="1"/>
  <c r="R185" i="35" s="1"/>
  <c r="M185" i="35"/>
  <c r="O184" i="35"/>
  <c r="R184" i="35" s="1"/>
  <c r="N184" i="35"/>
  <c r="M184" i="35"/>
  <c r="N183" i="35"/>
  <c r="O183" i="35" s="1"/>
  <c r="R183" i="35" s="1"/>
  <c r="M183" i="35"/>
  <c r="O182" i="35"/>
  <c r="R182" i="35" s="1"/>
  <c r="N182" i="35"/>
  <c r="M182" i="35"/>
  <c r="N181" i="35"/>
  <c r="O181" i="35" s="1"/>
  <c r="R181" i="35" s="1"/>
  <c r="M181" i="35"/>
  <c r="O180" i="35"/>
  <c r="R180" i="35" s="1"/>
  <c r="N180" i="35"/>
  <c r="M180" i="35"/>
  <c r="N179" i="35"/>
  <c r="O179" i="35" s="1"/>
  <c r="R179" i="35" s="1"/>
  <c r="M179" i="35"/>
  <c r="O178" i="35"/>
  <c r="R178" i="35" s="1"/>
  <c r="N178" i="35"/>
  <c r="M178" i="35"/>
  <c r="M177" i="35"/>
  <c r="N177" i="35" s="1"/>
  <c r="O177" i="35" s="1"/>
  <c r="R177" i="35" s="1"/>
  <c r="M176" i="35"/>
  <c r="N176" i="35" s="1"/>
  <c r="O176" i="35" s="1"/>
  <c r="R176" i="35" s="1"/>
  <c r="O175" i="35"/>
  <c r="R175" i="35" s="1"/>
  <c r="N175" i="35"/>
  <c r="M175" i="35"/>
  <c r="M174" i="35"/>
  <c r="N174" i="35" s="1"/>
  <c r="O174" i="35" s="1"/>
  <c r="R174" i="35" s="1"/>
  <c r="AI174" i="35" s="1"/>
  <c r="O173" i="35"/>
  <c r="R173" i="35" s="1"/>
  <c r="N173" i="35"/>
  <c r="M173" i="35"/>
  <c r="M172" i="35"/>
  <c r="N172" i="35" s="1"/>
  <c r="O172" i="35" s="1"/>
  <c r="R172" i="35" s="1"/>
  <c r="AI172" i="35" s="1"/>
  <c r="M171" i="35"/>
  <c r="N171" i="35" s="1"/>
  <c r="O171" i="35" s="1"/>
  <c r="R171" i="35" s="1"/>
  <c r="M170" i="35"/>
  <c r="N170" i="35" s="1"/>
  <c r="O170" i="35" s="1"/>
  <c r="R170" i="35" s="1"/>
  <c r="AI170" i="35" s="1"/>
  <c r="M169" i="35"/>
  <c r="N169" i="35" s="1"/>
  <c r="O169" i="35" s="1"/>
  <c r="R169" i="35" s="1"/>
  <c r="M168" i="35"/>
  <c r="N168" i="35" s="1"/>
  <c r="O168" i="35" s="1"/>
  <c r="R168" i="35" s="1"/>
  <c r="AI168" i="35" s="1"/>
  <c r="M167" i="35"/>
  <c r="N167" i="35" s="1"/>
  <c r="O167" i="35" s="1"/>
  <c r="R167" i="35" s="1"/>
  <c r="M166" i="35"/>
  <c r="N166" i="35" s="1"/>
  <c r="O166" i="35" s="1"/>
  <c r="R166" i="35" s="1"/>
  <c r="AI166" i="35" s="1"/>
  <c r="N165" i="35"/>
  <c r="O165" i="35" s="1"/>
  <c r="R165" i="35" s="1"/>
  <c r="M165" i="35"/>
  <c r="N164" i="35"/>
  <c r="O164" i="35" s="1"/>
  <c r="R164" i="35" s="1"/>
  <c r="M164" i="35"/>
  <c r="N163" i="35"/>
  <c r="O163" i="35" s="1"/>
  <c r="R163" i="35" s="1"/>
  <c r="M163" i="35"/>
  <c r="N162" i="35"/>
  <c r="O162" i="35" s="1"/>
  <c r="R162" i="35" s="1"/>
  <c r="M162" i="35"/>
  <c r="N161" i="35"/>
  <c r="O161" i="35" s="1"/>
  <c r="R161" i="35" s="1"/>
  <c r="M161" i="35"/>
  <c r="N160" i="35"/>
  <c r="O160" i="35" s="1"/>
  <c r="R160" i="35" s="1"/>
  <c r="M160" i="35"/>
  <c r="N159" i="35"/>
  <c r="O159" i="35" s="1"/>
  <c r="R159" i="35" s="1"/>
  <c r="M159" i="35"/>
  <c r="N158" i="35"/>
  <c r="O158" i="35" s="1"/>
  <c r="R158" i="35" s="1"/>
  <c r="M158" i="35"/>
  <c r="N157" i="35"/>
  <c r="O157" i="35" s="1"/>
  <c r="R157" i="35" s="1"/>
  <c r="M157" i="35"/>
  <c r="N156" i="35"/>
  <c r="O156" i="35" s="1"/>
  <c r="R156" i="35" s="1"/>
  <c r="M156" i="35"/>
  <c r="N155" i="35"/>
  <c r="O155" i="35" s="1"/>
  <c r="R155" i="35" s="1"/>
  <c r="M155" i="35"/>
  <c r="N154" i="35"/>
  <c r="O154" i="35" s="1"/>
  <c r="R154" i="35" s="1"/>
  <c r="M154" i="35"/>
  <c r="N153" i="35"/>
  <c r="O153" i="35" s="1"/>
  <c r="R153" i="35" s="1"/>
  <c r="M153" i="35"/>
  <c r="N152" i="35"/>
  <c r="O152" i="35" s="1"/>
  <c r="R152" i="35" s="1"/>
  <c r="M152" i="35"/>
  <c r="N151" i="35"/>
  <c r="O151" i="35" s="1"/>
  <c r="R151" i="35" s="1"/>
  <c r="M151" i="35"/>
  <c r="N150" i="35"/>
  <c r="O150" i="35" s="1"/>
  <c r="R150" i="35" s="1"/>
  <c r="M150" i="35"/>
  <c r="M149" i="35"/>
  <c r="N149" i="35" s="1"/>
  <c r="O149" i="35" s="1"/>
  <c r="R149" i="35" s="1"/>
  <c r="N148" i="35"/>
  <c r="O148" i="35" s="1"/>
  <c r="R148" i="35" s="1"/>
  <c r="M148" i="35"/>
  <c r="M147" i="35"/>
  <c r="N147" i="35" s="1"/>
  <c r="O147" i="35" s="1"/>
  <c r="R147" i="35" s="1"/>
  <c r="N146" i="35"/>
  <c r="O146" i="35" s="1"/>
  <c r="R146" i="35" s="1"/>
  <c r="M146" i="35"/>
  <c r="M145" i="35"/>
  <c r="N145" i="35" s="1"/>
  <c r="O145" i="35" s="1"/>
  <c r="R145" i="35" s="1"/>
  <c r="N144" i="35"/>
  <c r="O144" i="35" s="1"/>
  <c r="R144" i="35" s="1"/>
  <c r="M144" i="35"/>
  <c r="M143" i="35"/>
  <c r="N143" i="35" s="1"/>
  <c r="O143" i="35" s="1"/>
  <c r="R143" i="35" s="1"/>
  <c r="N142" i="35"/>
  <c r="O142" i="35" s="1"/>
  <c r="R142" i="35" s="1"/>
  <c r="M142" i="35"/>
  <c r="M141" i="35"/>
  <c r="N141" i="35" s="1"/>
  <c r="O141" i="35" s="1"/>
  <c r="R141" i="35" s="1"/>
  <c r="N140" i="35"/>
  <c r="O140" i="35" s="1"/>
  <c r="R140" i="35" s="1"/>
  <c r="M140" i="35"/>
  <c r="M139" i="35"/>
  <c r="N139" i="35" s="1"/>
  <c r="O139" i="35" s="1"/>
  <c r="R139" i="35" s="1"/>
  <c r="N138" i="35"/>
  <c r="O138" i="35" s="1"/>
  <c r="R138" i="35" s="1"/>
  <c r="M138" i="35"/>
  <c r="N137" i="35"/>
  <c r="O137" i="35" s="1"/>
  <c r="R137" i="35" s="1"/>
  <c r="M137" i="35"/>
  <c r="N136" i="35"/>
  <c r="O136" i="35" s="1"/>
  <c r="R136" i="35" s="1"/>
  <c r="M136" i="35"/>
  <c r="M135" i="35"/>
  <c r="N135" i="35" s="1"/>
  <c r="O135" i="35" s="1"/>
  <c r="R135" i="35" s="1"/>
  <c r="N134" i="35"/>
  <c r="O134" i="35" s="1"/>
  <c r="R134" i="35" s="1"/>
  <c r="M134" i="35"/>
  <c r="N133" i="35"/>
  <c r="O133" i="35" s="1"/>
  <c r="R133" i="35" s="1"/>
  <c r="M133" i="35"/>
  <c r="M132" i="35"/>
  <c r="N132" i="35" s="1"/>
  <c r="O132" i="35" s="1"/>
  <c r="R132" i="35" s="1"/>
  <c r="N131" i="35"/>
  <c r="O131" i="35" s="1"/>
  <c r="R131" i="35" s="1"/>
  <c r="M131" i="35"/>
  <c r="M130" i="35"/>
  <c r="N130" i="35" s="1"/>
  <c r="O130" i="35" s="1"/>
  <c r="R130" i="35" s="1"/>
  <c r="N129" i="35"/>
  <c r="O129" i="35" s="1"/>
  <c r="R129" i="35" s="1"/>
  <c r="M129" i="35"/>
  <c r="M128" i="35"/>
  <c r="N128" i="35" s="1"/>
  <c r="O128" i="35" s="1"/>
  <c r="R128" i="35" s="1"/>
  <c r="N127" i="35"/>
  <c r="O127" i="35" s="1"/>
  <c r="R127" i="35" s="1"/>
  <c r="M127" i="35"/>
  <c r="M126" i="35"/>
  <c r="N126" i="35" s="1"/>
  <c r="O126" i="35" s="1"/>
  <c r="R126" i="35" s="1"/>
  <c r="N125" i="35"/>
  <c r="O125" i="35" s="1"/>
  <c r="R125" i="35" s="1"/>
  <c r="M125" i="35"/>
  <c r="M124" i="35"/>
  <c r="N124" i="35" s="1"/>
  <c r="O124" i="35" s="1"/>
  <c r="R124" i="35" s="1"/>
  <c r="N123" i="35"/>
  <c r="O123" i="35" s="1"/>
  <c r="R123" i="35" s="1"/>
  <c r="M123" i="35"/>
  <c r="M122" i="35"/>
  <c r="N122" i="35" s="1"/>
  <c r="O122" i="35" s="1"/>
  <c r="R122" i="35" s="1"/>
  <c r="N121" i="35"/>
  <c r="O121" i="35" s="1"/>
  <c r="R121" i="35" s="1"/>
  <c r="M121" i="35"/>
  <c r="M120" i="35"/>
  <c r="N120" i="35" s="1"/>
  <c r="O120" i="35" s="1"/>
  <c r="R120" i="35" s="1"/>
  <c r="N119" i="35"/>
  <c r="O119" i="35" s="1"/>
  <c r="R119" i="35" s="1"/>
  <c r="M119" i="35"/>
  <c r="M118" i="35"/>
  <c r="N118" i="35" s="1"/>
  <c r="O118" i="35" s="1"/>
  <c r="R118" i="35" s="1"/>
  <c r="N117" i="35"/>
  <c r="O117" i="35" s="1"/>
  <c r="R117" i="35" s="1"/>
  <c r="M117" i="35"/>
  <c r="M116" i="35"/>
  <c r="N116" i="35" s="1"/>
  <c r="O116" i="35" s="1"/>
  <c r="R116" i="35" s="1"/>
  <c r="N115" i="35"/>
  <c r="O115" i="35" s="1"/>
  <c r="R115" i="35" s="1"/>
  <c r="M115" i="35"/>
  <c r="M114" i="35"/>
  <c r="N114" i="35" s="1"/>
  <c r="O114" i="35" s="1"/>
  <c r="R114" i="35" s="1"/>
  <c r="N113" i="35"/>
  <c r="O113" i="35" s="1"/>
  <c r="R113" i="35" s="1"/>
  <c r="M113" i="35"/>
  <c r="M112" i="35"/>
  <c r="N112" i="35" s="1"/>
  <c r="O112" i="35" s="1"/>
  <c r="R112" i="35" s="1"/>
  <c r="N111" i="35"/>
  <c r="O111" i="35" s="1"/>
  <c r="R111" i="35" s="1"/>
  <c r="M111" i="35"/>
  <c r="M110" i="35"/>
  <c r="N110" i="35" s="1"/>
  <c r="O110" i="35" s="1"/>
  <c r="R110" i="35" s="1"/>
  <c r="N109" i="35"/>
  <c r="O109" i="35" s="1"/>
  <c r="R109" i="35" s="1"/>
  <c r="M109" i="35"/>
  <c r="M108" i="35"/>
  <c r="N108" i="35" s="1"/>
  <c r="O108" i="35" s="1"/>
  <c r="R108" i="35" s="1"/>
  <c r="N107" i="35"/>
  <c r="O107" i="35" s="1"/>
  <c r="R107" i="35" s="1"/>
  <c r="M107" i="35"/>
  <c r="M106" i="35"/>
  <c r="N106" i="35" s="1"/>
  <c r="O106" i="35" s="1"/>
  <c r="R106" i="35" s="1"/>
  <c r="M105" i="35"/>
  <c r="N105" i="35" s="1"/>
  <c r="O105" i="35" s="1"/>
  <c r="R105" i="35" s="1"/>
  <c r="N104" i="35"/>
  <c r="O104" i="35" s="1"/>
  <c r="R104" i="35" s="1"/>
  <c r="M104" i="35"/>
  <c r="N103" i="35"/>
  <c r="O103" i="35" s="1"/>
  <c r="R103" i="35" s="1"/>
  <c r="M103" i="35"/>
  <c r="N102" i="35"/>
  <c r="O102" i="35" s="1"/>
  <c r="R102" i="35" s="1"/>
  <c r="M102" i="35"/>
  <c r="N101" i="35"/>
  <c r="O101" i="35" s="1"/>
  <c r="R101" i="35" s="1"/>
  <c r="M101" i="35"/>
  <c r="N100" i="35"/>
  <c r="O100" i="35" s="1"/>
  <c r="R100" i="35" s="1"/>
  <c r="M100" i="35"/>
  <c r="N99" i="35"/>
  <c r="O99" i="35" s="1"/>
  <c r="R99" i="35" s="1"/>
  <c r="M99" i="35"/>
  <c r="N98" i="35"/>
  <c r="O98" i="35" s="1"/>
  <c r="R98" i="35" s="1"/>
  <c r="M98" i="35"/>
  <c r="N97" i="35"/>
  <c r="O97" i="35" s="1"/>
  <c r="R97" i="35" s="1"/>
  <c r="M97" i="35"/>
  <c r="N96" i="35"/>
  <c r="O96" i="35" s="1"/>
  <c r="R96" i="35" s="1"/>
  <c r="M96" i="35"/>
  <c r="N95" i="35"/>
  <c r="O95" i="35" s="1"/>
  <c r="R95" i="35" s="1"/>
  <c r="M95" i="35"/>
  <c r="N94" i="35"/>
  <c r="O94" i="35" s="1"/>
  <c r="R94" i="35" s="1"/>
  <c r="M94" i="35"/>
  <c r="M93" i="35"/>
  <c r="N93" i="35" s="1"/>
  <c r="O93" i="35" s="1"/>
  <c r="R93" i="35" s="1"/>
  <c r="N92" i="35"/>
  <c r="O92" i="35" s="1"/>
  <c r="R92" i="35" s="1"/>
  <c r="M92" i="35"/>
  <c r="M91" i="35"/>
  <c r="N91" i="35" s="1"/>
  <c r="O91" i="35" s="1"/>
  <c r="R91" i="35" s="1"/>
  <c r="N90" i="35"/>
  <c r="O90" i="35" s="1"/>
  <c r="R90" i="35" s="1"/>
  <c r="M90" i="35"/>
  <c r="M89" i="35"/>
  <c r="N89" i="35" s="1"/>
  <c r="O89" i="35" s="1"/>
  <c r="R89" i="35" s="1"/>
  <c r="N88" i="35"/>
  <c r="O88" i="35" s="1"/>
  <c r="R88" i="35" s="1"/>
  <c r="M88" i="35"/>
  <c r="M87" i="35"/>
  <c r="N87" i="35" s="1"/>
  <c r="O87" i="35" s="1"/>
  <c r="R87" i="35" s="1"/>
  <c r="N86" i="35"/>
  <c r="O86" i="35" s="1"/>
  <c r="R86" i="35" s="1"/>
  <c r="M86" i="35"/>
  <c r="M85" i="35"/>
  <c r="N85" i="35" s="1"/>
  <c r="O85" i="35" s="1"/>
  <c r="R85" i="35" s="1"/>
  <c r="N84" i="35"/>
  <c r="O84" i="35" s="1"/>
  <c r="R84" i="35" s="1"/>
  <c r="M84" i="35"/>
  <c r="M83" i="35"/>
  <c r="N83" i="35" s="1"/>
  <c r="O83" i="35" s="1"/>
  <c r="R83" i="35" s="1"/>
  <c r="N82" i="35"/>
  <c r="O82" i="35" s="1"/>
  <c r="R82" i="35" s="1"/>
  <c r="M82" i="35"/>
  <c r="M81" i="35"/>
  <c r="N81" i="35" s="1"/>
  <c r="O81" i="35" s="1"/>
  <c r="R81" i="35" s="1"/>
  <c r="N80" i="35"/>
  <c r="O80" i="35" s="1"/>
  <c r="R80" i="35" s="1"/>
  <c r="M80" i="35"/>
  <c r="M79" i="35"/>
  <c r="N79" i="35" s="1"/>
  <c r="O79" i="35" s="1"/>
  <c r="R79" i="35" s="1"/>
  <c r="N78" i="35"/>
  <c r="O78" i="35" s="1"/>
  <c r="R78" i="35" s="1"/>
  <c r="M78" i="35"/>
  <c r="M77" i="35"/>
  <c r="N77" i="35" s="1"/>
  <c r="O77" i="35" s="1"/>
  <c r="R77" i="35" s="1"/>
  <c r="M76" i="35"/>
  <c r="N76" i="35" s="1"/>
  <c r="O76" i="35" s="1"/>
  <c r="R76" i="35" s="1"/>
  <c r="Q76" i="35" s="1"/>
  <c r="U76" i="35" s="1"/>
  <c r="M75" i="35"/>
  <c r="N75" i="35" s="1"/>
  <c r="O75" i="35" s="1"/>
  <c r="R75" i="35" s="1"/>
  <c r="M74" i="35"/>
  <c r="N74" i="35" s="1"/>
  <c r="O74" i="35" s="1"/>
  <c r="R74" i="35" s="1"/>
  <c r="M73" i="35"/>
  <c r="N73" i="35" s="1"/>
  <c r="O73" i="35" s="1"/>
  <c r="R73" i="35" s="1"/>
  <c r="M72" i="35"/>
  <c r="N72" i="35" s="1"/>
  <c r="O72" i="35" s="1"/>
  <c r="R72" i="35" s="1"/>
  <c r="AI72" i="35" s="1"/>
  <c r="M71" i="35"/>
  <c r="N71" i="35" s="1"/>
  <c r="O71" i="35" s="1"/>
  <c r="R71" i="35" s="1"/>
  <c r="M70" i="35"/>
  <c r="N70" i="35" s="1"/>
  <c r="O70" i="35" s="1"/>
  <c r="R70" i="35" s="1"/>
  <c r="AI70" i="35" s="1"/>
  <c r="M69" i="35"/>
  <c r="N69" i="35" s="1"/>
  <c r="O69" i="35" s="1"/>
  <c r="R69" i="35" s="1"/>
  <c r="M68" i="35"/>
  <c r="N68" i="35" s="1"/>
  <c r="O68" i="35" s="1"/>
  <c r="R68" i="35" s="1"/>
  <c r="AI68" i="35" s="1"/>
  <c r="M67" i="35"/>
  <c r="N67" i="35" s="1"/>
  <c r="O67" i="35" s="1"/>
  <c r="R67" i="35" s="1"/>
  <c r="M66" i="35"/>
  <c r="N66" i="35" s="1"/>
  <c r="O66" i="35" s="1"/>
  <c r="R66" i="35" s="1"/>
  <c r="AI66" i="35" s="1"/>
  <c r="M65" i="35"/>
  <c r="N65" i="35" s="1"/>
  <c r="O65" i="35" s="1"/>
  <c r="R65" i="35" s="1"/>
  <c r="M64" i="35"/>
  <c r="N64" i="35" s="1"/>
  <c r="O64" i="35" s="1"/>
  <c r="R64" i="35" s="1"/>
  <c r="AI64" i="35" s="1"/>
  <c r="M63" i="35"/>
  <c r="N63" i="35" s="1"/>
  <c r="O63" i="35" s="1"/>
  <c r="R63" i="35" s="1"/>
  <c r="M62" i="35"/>
  <c r="N62" i="35" s="1"/>
  <c r="O62" i="35" s="1"/>
  <c r="R62" i="35" s="1"/>
  <c r="AI62" i="35" s="1"/>
  <c r="M61" i="35"/>
  <c r="N61" i="35" s="1"/>
  <c r="O61" i="35" s="1"/>
  <c r="R61" i="35" s="1"/>
  <c r="M60" i="35"/>
  <c r="N60" i="35" s="1"/>
  <c r="O60" i="35" s="1"/>
  <c r="R60" i="35" s="1"/>
  <c r="AI60" i="35" s="1"/>
  <c r="M59" i="35"/>
  <c r="N59" i="35" s="1"/>
  <c r="O59" i="35" s="1"/>
  <c r="R59" i="35" s="1"/>
  <c r="M58" i="35"/>
  <c r="N58" i="35" s="1"/>
  <c r="O58" i="35" s="1"/>
  <c r="R58" i="35" s="1"/>
  <c r="M57" i="35"/>
  <c r="N57" i="35" s="1"/>
  <c r="O57" i="35" s="1"/>
  <c r="R57" i="35" s="1"/>
  <c r="M56" i="35"/>
  <c r="N56" i="35" s="1"/>
  <c r="O56" i="35" s="1"/>
  <c r="R56" i="35" s="1"/>
  <c r="AI56" i="35" s="1"/>
  <c r="M55" i="35"/>
  <c r="N55" i="35" s="1"/>
  <c r="O55" i="35" s="1"/>
  <c r="R55" i="35" s="1"/>
  <c r="M54" i="35"/>
  <c r="N54" i="35" s="1"/>
  <c r="O54" i="35" s="1"/>
  <c r="R54" i="35" s="1"/>
  <c r="AI54" i="35" s="1"/>
  <c r="M53" i="35"/>
  <c r="N53" i="35" s="1"/>
  <c r="O53" i="35" s="1"/>
  <c r="R53" i="35" s="1"/>
  <c r="M52" i="35"/>
  <c r="N52" i="35" s="1"/>
  <c r="O52" i="35" s="1"/>
  <c r="R52" i="35" s="1"/>
  <c r="AI52" i="35" s="1"/>
  <c r="M51" i="35"/>
  <c r="N51" i="35" s="1"/>
  <c r="O51" i="35" s="1"/>
  <c r="R51" i="35" s="1"/>
  <c r="M50" i="35"/>
  <c r="N50" i="35" s="1"/>
  <c r="O50" i="35" s="1"/>
  <c r="R50" i="35" s="1"/>
  <c r="AI50" i="35" s="1"/>
  <c r="M49" i="35"/>
  <c r="N49" i="35" s="1"/>
  <c r="O49" i="35" s="1"/>
  <c r="R49" i="35" s="1"/>
  <c r="M48" i="35"/>
  <c r="N48" i="35" s="1"/>
  <c r="O48" i="35" s="1"/>
  <c r="R48" i="35" s="1"/>
  <c r="AI48" i="35" s="1"/>
  <c r="M47" i="35"/>
  <c r="N47" i="35" s="1"/>
  <c r="O47" i="35" s="1"/>
  <c r="R47" i="35" s="1"/>
  <c r="M46" i="35"/>
  <c r="N46" i="35" s="1"/>
  <c r="O46" i="35" s="1"/>
  <c r="R46" i="35" s="1"/>
  <c r="AI46" i="35" s="1"/>
  <c r="M45" i="35"/>
  <c r="N45" i="35" s="1"/>
  <c r="O45" i="35" s="1"/>
  <c r="R45" i="35" s="1"/>
  <c r="M44" i="35"/>
  <c r="N44" i="35" s="1"/>
  <c r="O44" i="35" s="1"/>
  <c r="R44" i="35" s="1"/>
  <c r="AI44" i="35" s="1"/>
  <c r="M43" i="35"/>
  <c r="N43" i="35" s="1"/>
  <c r="O43" i="35" s="1"/>
  <c r="R43" i="35" s="1"/>
  <c r="M42" i="35"/>
  <c r="N42" i="35" s="1"/>
  <c r="O42" i="35" s="1"/>
  <c r="R42" i="35" s="1"/>
  <c r="AI42" i="35" s="1"/>
  <c r="M41" i="35"/>
  <c r="N41" i="35" s="1"/>
  <c r="O41" i="35" s="1"/>
  <c r="R41" i="35" s="1"/>
  <c r="M40" i="35"/>
  <c r="N40" i="35" s="1"/>
  <c r="O40" i="35" s="1"/>
  <c r="R40" i="35" s="1"/>
  <c r="AI40" i="35" s="1"/>
  <c r="M39" i="35"/>
  <c r="N39" i="35" s="1"/>
  <c r="O39" i="35" s="1"/>
  <c r="R39" i="35" s="1"/>
  <c r="M38" i="35"/>
  <c r="N38" i="35" s="1"/>
  <c r="O38" i="35" s="1"/>
  <c r="R38" i="35" s="1"/>
  <c r="AI38" i="35" s="1"/>
  <c r="M37" i="35"/>
  <c r="N37" i="35" s="1"/>
  <c r="O37" i="35" s="1"/>
  <c r="R37" i="35" s="1"/>
  <c r="M36" i="35"/>
  <c r="N36" i="35" s="1"/>
  <c r="O36" i="35" s="1"/>
  <c r="R36" i="35" s="1"/>
  <c r="AI36" i="35" s="1"/>
  <c r="M35" i="35"/>
  <c r="N35" i="35" s="1"/>
  <c r="O35" i="35" s="1"/>
  <c r="R35" i="35" s="1"/>
  <c r="M34" i="35"/>
  <c r="N34" i="35" s="1"/>
  <c r="O34" i="35" s="1"/>
  <c r="R34" i="35" s="1"/>
  <c r="O33" i="35"/>
  <c r="R33" i="35" s="1"/>
  <c r="M33" i="35"/>
  <c r="N33" i="35" s="1"/>
  <c r="M32" i="35"/>
  <c r="N32" i="35" s="1"/>
  <c r="O32" i="35" s="1"/>
  <c r="R32" i="35" s="1"/>
  <c r="O31" i="35"/>
  <c r="R31" i="35" s="1"/>
  <c r="M31" i="35"/>
  <c r="N31" i="35" s="1"/>
  <c r="M30" i="35"/>
  <c r="N30" i="35" s="1"/>
  <c r="O30" i="35" s="1"/>
  <c r="R30" i="35" s="1"/>
  <c r="O29" i="35"/>
  <c r="R29" i="35" s="1"/>
  <c r="M29" i="35"/>
  <c r="N29" i="35" s="1"/>
  <c r="M28" i="35"/>
  <c r="N28" i="35" s="1"/>
  <c r="O28" i="35" s="1"/>
  <c r="R28" i="35" s="1"/>
  <c r="O27" i="35"/>
  <c r="R27" i="35" s="1"/>
  <c r="M27" i="35"/>
  <c r="N27" i="35" s="1"/>
  <c r="M26" i="35"/>
  <c r="N26" i="35" s="1"/>
  <c r="O26" i="35" s="1"/>
  <c r="R26" i="35" s="1"/>
  <c r="O25" i="35"/>
  <c r="R25" i="35" s="1"/>
  <c r="M25" i="35"/>
  <c r="N25" i="35" s="1"/>
  <c r="M24" i="35"/>
  <c r="N24" i="35" s="1"/>
  <c r="O24" i="35" s="1"/>
  <c r="R24" i="35" s="1"/>
  <c r="O23" i="35"/>
  <c r="R23" i="35" s="1"/>
  <c r="M23" i="35"/>
  <c r="N23" i="35" s="1"/>
  <c r="C23" i="35"/>
  <c r="N22" i="35"/>
  <c r="O22" i="35" s="1"/>
  <c r="R22" i="35" s="1"/>
  <c r="M22" i="35"/>
  <c r="E22" i="35"/>
  <c r="C22" i="35"/>
  <c r="N21" i="35"/>
  <c r="O21" i="35" s="1"/>
  <c r="R21" i="35" s="1"/>
  <c r="M21" i="35"/>
  <c r="M20" i="35"/>
  <c r="N20" i="35" s="1"/>
  <c r="O20" i="35" s="1"/>
  <c r="R20" i="35" s="1"/>
  <c r="N19" i="35"/>
  <c r="O19" i="35" s="1"/>
  <c r="R19" i="35" s="1"/>
  <c r="M19" i="35"/>
  <c r="M18" i="35"/>
  <c r="N18" i="35" s="1"/>
  <c r="O18" i="35" s="1"/>
  <c r="R18" i="35" s="1"/>
  <c r="O17" i="35"/>
  <c r="R17" i="35" s="1"/>
  <c r="M17" i="35"/>
  <c r="N17" i="35" s="1"/>
  <c r="N16" i="35"/>
  <c r="O16" i="35" s="1"/>
  <c r="R16" i="35" s="1"/>
  <c r="M16" i="35"/>
  <c r="AF15" i="35"/>
  <c r="O15" i="35"/>
  <c r="R15" i="35" s="1"/>
  <c r="N15" i="35"/>
  <c r="M15" i="35"/>
  <c r="O14" i="35"/>
  <c r="R14" i="35" s="1"/>
  <c r="M14" i="35"/>
  <c r="N14" i="35" s="1"/>
  <c r="N13" i="35"/>
  <c r="M13" i="35"/>
  <c r="O12" i="35"/>
  <c r="R12" i="35" s="1"/>
  <c r="N12" i="35"/>
  <c r="M12" i="35"/>
  <c r="N11" i="35"/>
  <c r="M11" i="35"/>
  <c r="F10" i="35"/>
  <c r="AG13" i="35" s="1"/>
  <c r="F8" i="35"/>
  <c r="F7" i="35"/>
  <c r="M215" i="34"/>
  <c r="N215" i="34" s="1"/>
  <c r="O215" i="34" s="1"/>
  <c r="R215" i="34" s="1"/>
  <c r="N214" i="34"/>
  <c r="O214" i="34" s="1"/>
  <c r="R214" i="34" s="1"/>
  <c r="M214" i="34"/>
  <c r="M213" i="34"/>
  <c r="N213" i="34" s="1"/>
  <c r="O213" i="34" s="1"/>
  <c r="R213" i="34" s="1"/>
  <c r="N212" i="34"/>
  <c r="O212" i="34" s="1"/>
  <c r="R212" i="34" s="1"/>
  <c r="M212" i="34"/>
  <c r="M211" i="34"/>
  <c r="N211" i="34" s="1"/>
  <c r="O211" i="34" s="1"/>
  <c r="R211" i="34" s="1"/>
  <c r="N210" i="34"/>
  <c r="O210" i="34" s="1"/>
  <c r="R210" i="34" s="1"/>
  <c r="M210" i="34"/>
  <c r="O209" i="34"/>
  <c r="R209" i="34" s="1"/>
  <c r="Q209" i="34" s="1"/>
  <c r="M209" i="34"/>
  <c r="N209" i="34" s="1"/>
  <c r="M208" i="34"/>
  <c r="N208" i="34" s="1"/>
  <c r="O208" i="34" s="1"/>
  <c r="R208" i="34" s="1"/>
  <c r="M207" i="34"/>
  <c r="N207" i="34" s="1"/>
  <c r="O207" i="34" s="1"/>
  <c r="R207" i="34" s="1"/>
  <c r="O206" i="34"/>
  <c r="R206" i="34" s="1"/>
  <c r="M206" i="34"/>
  <c r="N206" i="34" s="1"/>
  <c r="M205" i="34"/>
  <c r="N205" i="34" s="1"/>
  <c r="O205" i="34" s="1"/>
  <c r="R205" i="34" s="1"/>
  <c r="O204" i="34"/>
  <c r="R204" i="34" s="1"/>
  <c r="M204" i="34"/>
  <c r="N204" i="34" s="1"/>
  <c r="M203" i="34"/>
  <c r="N203" i="34" s="1"/>
  <c r="O203" i="34" s="1"/>
  <c r="R203" i="34" s="1"/>
  <c r="O202" i="34"/>
  <c r="R202" i="34" s="1"/>
  <c r="M202" i="34"/>
  <c r="N202" i="34" s="1"/>
  <c r="O201" i="34"/>
  <c r="R201" i="34" s="1"/>
  <c r="AI201" i="34" s="1"/>
  <c r="AJ201" i="34" s="1"/>
  <c r="AX201" i="34" s="1"/>
  <c r="M201" i="34"/>
  <c r="N201" i="34" s="1"/>
  <c r="O200" i="34"/>
  <c r="R200" i="34" s="1"/>
  <c r="AI200" i="34" s="1"/>
  <c r="M200" i="34"/>
  <c r="N200" i="34" s="1"/>
  <c r="M199" i="34"/>
  <c r="N199" i="34" s="1"/>
  <c r="O199" i="34" s="1"/>
  <c r="R199" i="34" s="1"/>
  <c r="M198" i="34"/>
  <c r="N198" i="34" s="1"/>
  <c r="O198" i="34" s="1"/>
  <c r="R198" i="34" s="1"/>
  <c r="O197" i="34"/>
  <c r="R197" i="34" s="1"/>
  <c r="AI197" i="34" s="1"/>
  <c r="AJ197" i="34" s="1"/>
  <c r="AX197" i="34" s="1"/>
  <c r="M197" i="34"/>
  <c r="N197" i="34" s="1"/>
  <c r="M196" i="34"/>
  <c r="N196" i="34" s="1"/>
  <c r="O196" i="34" s="1"/>
  <c r="R196" i="34" s="1"/>
  <c r="O195" i="34"/>
  <c r="R195" i="34" s="1"/>
  <c r="N195" i="34"/>
  <c r="M195" i="34"/>
  <c r="M194" i="34"/>
  <c r="N194" i="34" s="1"/>
  <c r="O194" i="34" s="1"/>
  <c r="R194" i="34" s="1"/>
  <c r="O193" i="34"/>
  <c r="R193" i="34" s="1"/>
  <c r="N193" i="34"/>
  <c r="M193" i="34"/>
  <c r="M192" i="34"/>
  <c r="N192" i="34" s="1"/>
  <c r="O192" i="34" s="1"/>
  <c r="R192" i="34" s="1"/>
  <c r="O191" i="34"/>
  <c r="R191" i="34" s="1"/>
  <c r="N191" i="34"/>
  <c r="M191" i="34"/>
  <c r="M190" i="34"/>
  <c r="N190" i="34" s="1"/>
  <c r="O190" i="34" s="1"/>
  <c r="R190" i="34" s="1"/>
  <c r="O189" i="34"/>
  <c r="R189" i="34" s="1"/>
  <c r="N189" i="34"/>
  <c r="M189" i="34"/>
  <c r="M188" i="34"/>
  <c r="N188" i="34" s="1"/>
  <c r="O188" i="34" s="1"/>
  <c r="R188" i="34" s="1"/>
  <c r="O187" i="34"/>
  <c r="R187" i="34" s="1"/>
  <c r="N187" i="34"/>
  <c r="M187" i="34"/>
  <c r="M186" i="34"/>
  <c r="N186" i="34" s="1"/>
  <c r="O186" i="34" s="1"/>
  <c r="R186" i="34" s="1"/>
  <c r="O185" i="34"/>
  <c r="R185" i="34" s="1"/>
  <c r="N185" i="34"/>
  <c r="M185" i="34"/>
  <c r="M184" i="34"/>
  <c r="N184" i="34" s="1"/>
  <c r="O184" i="34" s="1"/>
  <c r="R184" i="34" s="1"/>
  <c r="N183" i="34"/>
  <c r="O183" i="34" s="1"/>
  <c r="R183" i="34" s="1"/>
  <c r="M183" i="34"/>
  <c r="N182" i="34"/>
  <c r="O182" i="34" s="1"/>
  <c r="R182" i="34" s="1"/>
  <c r="M182" i="34"/>
  <c r="M181" i="34"/>
  <c r="N181" i="34" s="1"/>
  <c r="O181" i="34" s="1"/>
  <c r="R181" i="34" s="1"/>
  <c r="O180" i="34"/>
  <c r="R180" i="34" s="1"/>
  <c r="N180" i="34"/>
  <c r="M180" i="34"/>
  <c r="M179" i="34"/>
  <c r="N179" i="34" s="1"/>
  <c r="O179" i="34" s="1"/>
  <c r="R179" i="34" s="1"/>
  <c r="AI179" i="34" s="1"/>
  <c r="AJ179" i="34" s="1"/>
  <c r="AX179" i="34" s="1"/>
  <c r="O178" i="34"/>
  <c r="R178" i="34" s="1"/>
  <c r="AI178" i="34" s="1"/>
  <c r="N178" i="34"/>
  <c r="M178" i="34"/>
  <c r="M177" i="34"/>
  <c r="N177" i="34" s="1"/>
  <c r="O177" i="34" s="1"/>
  <c r="R177" i="34" s="1"/>
  <c r="AI177" i="34" s="1"/>
  <c r="AJ177" i="34" s="1"/>
  <c r="AX177" i="34" s="1"/>
  <c r="N176" i="34"/>
  <c r="O176" i="34" s="1"/>
  <c r="R176" i="34" s="1"/>
  <c r="M176" i="34"/>
  <c r="M175" i="34"/>
  <c r="N175" i="34" s="1"/>
  <c r="O175" i="34" s="1"/>
  <c r="R175" i="34" s="1"/>
  <c r="N174" i="34"/>
  <c r="O174" i="34" s="1"/>
  <c r="R174" i="34" s="1"/>
  <c r="M174" i="34"/>
  <c r="O173" i="34"/>
  <c r="R173" i="34" s="1"/>
  <c r="AI173" i="34" s="1"/>
  <c r="M173" i="34"/>
  <c r="N173" i="34" s="1"/>
  <c r="O172" i="34"/>
  <c r="R172" i="34" s="1"/>
  <c r="AI172" i="34" s="1"/>
  <c r="N172" i="34"/>
  <c r="M172" i="34"/>
  <c r="O171" i="34"/>
  <c r="R171" i="34" s="1"/>
  <c r="M171" i="34"/>
  <c r="N171" i="34" s="1"/>
  <c r="M170" i="34"/>
  <c r="N170" i="34" s="1"/>
  <c r="O170" i="34" s="1"/>
  <c r="R170" i="34" s="1"/>
  <c r="M169" i="34"/>
  <c r="N169" i="34" s="1"/>
  <c r="O169" i="34" s="1"/>
  <c r="R169" i="34" s="1"/>
  <c r="Q169" i="34" s="1"/>
  <c r="O168" i="34"/>
  <c r="R168" i="34" s="1"/>
  <c r="N168" i="34"/>
  <c r="M168" i="34"/>
  <c r="M167" i="34"/>
  <c r="N167" i="34" s="1"/>
  <c r="O167" i="34" s="1"/>
  <c r="R167" i="34" s="1"/>
  <c r="AI167" i="34" s="1"/>
  <c r="O166" i="34"/>
  <c r="R166" i="34" s="1"/>
  <c r="N166" i="34"/>
  <c r="M166" i="34"/>
  <c r="M165" i="34"/>
  <c r="N165" i="34" s="1"/>
  <c r="O165" i="34" s="1"/>
  <c r="R165" i="34" s="1"/>
  <c r="AI165" i="34" s="1"/>
  <c r="O164" i="34"/>
  <c r="R164" i="34" s="1"/>
  <c r="N164" i="34"/>
  <c r="M164" i="34"/>
  <c r="M163" i="34"/>
  <c r="N163" i="34" s="1"/>
  <c r="O163" i="34" s="1"/>
  <c r="R163" i="34" s="1"/>
  <c r="O162" i="34"/>
  <c r="R162" i="34" s="1"/>
  <c r="N162" i="34"/>
  <c r="M162" i="34"/>
  <c r="M161" i="34"/>
  <c r="N161" i="34" s="1"/>
  <c r="O161" i="34" s="1"/>
  <c r="R161" i="34" s="1"/>
  <c r="AI161" i="34" s="1"/>
  <c r="O160" i="34"/>
  <c r="R160" i="34" s="1"/>
  <c r="N160" i="34"/>
  <c r="M160" i="34"/>
  <c r="M159" i="34"/>
  <c r="N159" i="34" s="1"/>
  <c r="O159" i="34" s="1"/>
  <c r="R159" i="34" s="1"/>
  <c r="AI159" i="34" s="1"/>
  <c r="AJ159" i="34" s="1"/>
  <c r="AX159" i="34" s="1"/>
  <c r="N158" i="34"/>
  <c r="O158" i="34" s="1"/>
  <c r="R158" i="34" s="1"/>
  <c r="M158" i="34"/>
  <c r="M157" i="34"/>
  <c r="N157" i="34" s="1"/>
  <c r="O157" i="34" s="1"/>
  <c r="R157" i="34" s="1"/>
  <c r="AI157" i="34" s="1"/>
  <c r="O156" i="34"/>
  <c r="R156" i="34" s="1"/>
  <c r="M156" i="34"/>
  <c r="N156" i="34" s="1"/>
  <c r="M155" i="34"/>
  <c r="N155" i="34" s="1"/>
  <c r="O155" i="34" s="1"/>
  <c r="R155" i="34" s="1"/>
  <c r="O154" i="34"/>
  <c r="R154" i="34" s="1"/>
  <c r="M154" i="34"/>
  <c r="N154" i="34" s="1"/>
  <c r="M153" i="34"/>
  <c r="N153" i="34" s="1"/>
  <c r="O153" i="34" s="1"/>
  <c r="R153" i="34" s="1"/>
  <c r="O152" i="34"/>
  <c r="R152" i="34" s="1"/>
  <c r="M152" i="34"/>
  <c r="N152" i="34" s="1"/>
  <c r="M151" i="34"/>
  <c r="N151" i="34" s="1"/>
  <c r="O151" i="34" s="1"/>
  <c r="R151" i="34" s="1"/>
  <c r="O150" i="34"/>
  <c r="R150" i="34" s="1"/>
  <c r="M150" i="34"/>
  <c r="N150" i="34" s="1"/>
  <c r="M149" i="34"/>
  <c r="N149" i="34" s="1"/>
  <c r="O149" i="34" s="1"/>
  <c r="R149" i="34" s="1"/>
  <c r="O148" i="34"/>
  <c r="R148" i="34" s="1"/>
  <c r="M148" i="34"/>
  <c r="N148" i="34" s="1"/>
  <c r="M147" i="34"/>
  <c r="N147" i="34" s="1"/>
  <c r="O147" i="34" s="1"/>
  <c r="R147" i="34" s="1"/>
  <c r="O146" i="34"/>
  <c r="R146" i="34" s="1"/>
  <c r="M146" i="34"/>
  <c r="N146" i="34" s="1"/>
  <c r="M145" i="34"/>
  <c r="N145" i="34" s="1"/>
  <c r="O145" i="34" s="1"/>
  <c r="R145" i="34" s="1"/>
  <c r="O144" i="34"/>
  <c r="R144" i="34" s="1"/>
  <c r="M144" i="34"/>
  <c r="N144" i="34" s="1"/>
  <c r="M143" i="34"/>
  <c r="N143" i="34" s="1"/>
  <c r="O143" i="34" s="1"/>
  <c r="R143" i="34" s="1"/>
  <c r="O142" i="34"/>
  <c r="R142" i="34" s="1"/>
  <c r="M142" i="34"/>
  <c r="N142" i="34" s="1"/>
  <c r="M141" i="34"/>
  <c r="N141" i="34" s="1"/>
  <c r="O141" i="34" s="1"/>
  <c r="R141" i="34" s="1"/>
  <c r="O140" i="34"/>
  <c r="R140" i="34" s="1"/>
  <c r="M140" i="34"/>
  <c r="N140" i="34" s="1"/>
  <c r="M139" i="34"/>
  <c r="N139" i="34" s="1"/>
  <c r="O139" i="34" s="1"/>
  <c r="R139" i="34" s="1"/>
  <c r="O138" i="34"/>
  <c r="R138" i="34" s="1"/>
  <c r="M138" i="34"/>
  <c r="N138" i="34" s="1"/>
  <c r="M137" i="34"/>
  <c r="N137" i="34" s="1"/>
  <c r="O137" i="34" s="1"/>
  <c r="R137" i="34" s="1"/>
  <c r="O136" i="34"/>
  <c r="R136" i="34" s="1"/>
  <c r="M136" i="34"/>
  <c r="N136" i="34" s="1"/>
  <c r="M135" i="34"/>
  <c r="N135" i="34" s="1"/>
  <c r="O135" i="34" s="1"/>
  <c r="R135" i="34" s="1"/>
  <c r="O134" i="34"/>
  <c r="R134" i="34" s="1"/>
  <c r="M134" i="34"/>
  <c r="N134" i="34" s="1"/>
  <c r="M133" i="34"/>
  <c r="N133" i="34" s="1"/>
  <c r="O133" i="34" s="1"/>
  <c r="R133" i="34" s="1"/>
  <c r="O132" i="34"/>
  <c r="R132" i="34" s="1"/>
  <c r="M132" i="34"/>
  <c r="N132" i="34" s="1"/>
  <c r="M131" i="34"/>
  <c r="N131" i="34" s="1"/>
  <c r="O131" i="34" s="1"/>
  <c r="R131" i="34" s="1"/>
  <c r="O130" i="34"/>
  <c r="R130" i="34" s="1"/>
  <c r="M130" i="34"/>
  <c r="N130" i="34" s="1"/>
  <c r="O129" i="34"/>
  <c r="R129" i="34" s="1"/>
  <c r="AI129" i="34" s="1"/>
  <c r="M129" i="34"/>
  <c r="N129" i="34" s="1"/>
  <c r="M128" i="34"/>
  <c r="N128" i="34" s="1"/>
  <c r="O128" i="34" s="1"/>
  <c r="R128" i="34" s="1"/>
  <c r="O127" i="34"/>
  <c r="R127" i="34" s="1"/>
  <c r="N127" i="34"/>
  <c r="M127" i="34"/>
  <c r="N126" i="34"/>
  <c r="O126" i="34" s="1"/>
  <c r="R126" i="34" s="1"/>
  <c r="M126" i="34"/>
  <c r="O125" i="34"/>
  <c r="R125" i="34" s="1"/>
  <c r="N125" i="34"/>
  <c r="M125" i="34"/>
  <c r="N124" i="34"/>
  <c r="O124" i="34" s="1"/>
  <c r="R124" i="34" s="1"/>
  <c r="M124" i="34"/>
  <c r="O123" i="34"/>
  <c r="R123" i="34" s="1"/>
  <c r="N123" i="34"/>
  <c r="M123" i="34"/>
  <c r="N122" i="34"/>
  <c r="O122" i="34" s="1"/>
  <c r="R122" i="34" s="1"/>
  <c r="M122" i="34"/>
  <c r="O121" i="34"/>
  <c r="R121" i="34" s="1"/>
  <c r="AI121" i="34" s="1"/>
  <c r="N121" i="34"/>
  <c r="M121" i="34"/>
  <c r="N120" i="34"/>
  <c r="O120" i="34" s="1"/>
  <c r="R120" i="34" s="1"/>
  <c r="M120" i="34"/>
  <c r="O119" i="34"/>
  <c r="R119" i="34" s="1"/>
  <c r="N119" i="34"/>
  <c r="M119" i="34"/>
  <c r="N118" i="34"/>
  <c r="O118" i="34" s="1"/>
  <c r="R118" i="34" s="1"/>
  <c r="AI118" i="34" s="1"/>
  <c r="M118" i="34"/>
  <c r="O117" i="34"/>
  <c r="R117" i="34" s="1"/>
  <c r="AI117" i="34" s="1"/>
  <c r="N117" i="34"/>
  <c r="M117" i="34"/>
  <c r="N116" i="34"/>
  <c r="O116" i="34" s="1"/>
  <c r="R116" i="34" s="1"/>
  <c r="AI116" i="34" s="1"/>
  <c r="M116" i="34"/>
  <c r="O115" i="34"/>
  <c r="R115" i="34" s="1"/>
  <c r="N115" i="34"/>
  <c r="M115" i="34"/>
  <c r="N114" i="34"/>
  <c r="O114" i="34" s="1"/>
  <c r="R114" i="34" s="1"/>
  <c r="AI114" i="34" s="1"/>
  <c r="M114" i="34"/>
  <c r="O113" i="34"/>
  <c r="R113" i="34" s="1"/>
  <c r="AI113" i="34" s="1"/>
  <c r="N113" i="34"/>
  <c r="M113" i="34"/>
  <c r="N112" i="34"/>
  <c r="O112" i="34" s="1"/>
  <c r="R112" i="34" s="1"/>
  <c r="AI112" i="34" s="1"/>
  <c r="M112" i="34"/>
  <c r="O111" i="34"/>
  <c r="R111" i="34" s="1"/>
  <c r="N111" i="34"/>
  <c r="M111" i="34"/>
  <c r="N110" i="34"/>
  <c r="O110" i="34" s="1"/>
  <c r="R110" i="34" s="1"/>
  <c r="AI110" i="34" s="1"/>
  <c r="M110" i="34"/>
  <c r="O109" i="34"/>
  <c r="R109" i="34" s="1"/>
  <c r="AI109" i="34" s="1"/>
  <c r="N109" i="34"/>
  <c r="M109" i="34"/>
  <c r="N108" i="34"/>
  <c r="O108" i="34" s="1"/>
  <c r="R108" i="34" s="1"/>
  <c r="AI108" i="34" s="1"/>
  <c r="M108" i="34"/>
  <c r="O107" i="34"/>
  <c r="R107" i="34" s="1"/>
  <c r="N107" i="34"/>
  <c r="M107" i="34"/>
  <c r="N106" i="34"/>
  <c r="O106" i="34" s="1"/>
  <c r="R106" i="34" s="1"/>
  <c r="M106" i="34"/>
  <c r="O105" i="34"/>
  <c r="R105" i="34" s="1"/>
  <c r="N105" i="34"/>
  <c r="M105" i="34"/>
  <c r="M104" i="34"/>
  <c r="N104" i="34" s="1"/>
  <c r="O104" i="34" s="1"/>
  <c r="R104" i="34" s="1"/>
  <c r="N103" i="34"/>
  <c r="O103" i="34" s="1"/>
  <c r="R103" i="34" s="1"/>
  <c r="M103" i="34"/>
  <c r="N102" i="34"/>
  <c r="O102" i="34" s="1"/>
  <c r="R102" i="34" s="1"/>
  <c r="M102" i="34"/>
  <c r="O101" i="34"/>
  <c r="R101" i="34" s="1"/>
  <c r="N101" i="34"/>
  <c r="M101" i="34"/>
  <c r="M100" i="34"/>
  <c r="N100" i="34" s="1"/>
  <c r="O100" i="34" s="1"/>
  <c r="R100" i="34" s="1"/>
  <c r="M99" i="34"/>
  <c r="N99" i="34" s="1"/>
  <c r="O99" i="34" s="1"/>
  <c r="R99" i="34" s="1"/>
  <c r="N98" i="34"/>
  <c r="O98" i="34" s="1"/>
  <c r="R98" i="34" s="1"/>
  <c r="M98" i="34"/>
  <c r="M97" i="34"/>
  <c r="N97" i="34" s="1"/>
  <c r="O97" i="34" s="1"/>
  <c r="R97" i="34" s="1"/>
  <c r="N96" i="34"/>
  <c r="O96" i="34" s="1"/>
  <c r="R96" i="34" s="1"/>
  <c r="M96" i="34"/>
  <c r="M95" i="34"/>
  <c r="N95" i="34" s="1"/>
  <c r="O95" i="34" s="1"/>
  <c r="R95" i="34" s="1"/>
  <c r="N94" i="34"/>
  <c r="O94" i="34" s="1"/>
  <c r="R94" i="34" s="1"/>
  <c r="M94" i="34"/>
  <c r="M93" i="34"/>
  <c r="N93" i="34" s="1"/>
  <c r="O93" i="34" s="1"/>
  <c r="R93" i="34" s="1"/>
  <c r="N92" i="34"/>
  <c r="O92" i="34" s="1"/>
  <c r="R92" i="34" s="1"/>
  <c r="M92" i="34"/>
  <c r="M91" i="34"/>
  <c r="N91" i="34" s="1"/>
  <c r="O91" i="34" s="1"/>
  <c r="R91" i="34" s="1"/>
  <c r="M90" i="34"/>
  <c r="N90" i="34" s="1"/>
  <c r="O90" i="34" s="1"/>
  <c r="R90" i="34" s="1"/>
  <c r="O89" i="34"/>
  <c r="R89" i="34" s="1"/>
  <c r="M89" i="34"/>
  <c r="N89" i="34" s="1"/>
  <c r="N88" i="34"/>
  <c r="O88" i="34" s="1"/>
  <c r="R88" i="34" s="1"/>
  <c r="M88" i="34"/>
  <c r="M87" i="34"/>
  <c r="N87" i="34" s="1"/>
  <c r="O87" i="34" s="1"/>
  <c r="R87" i="34" s="1"/>
  <c r="M86" i="34"/>
  <c r="N86" i="34" s="1"/>
  <c r="O86" i="34" s="1"/>
  <c r="R86" i="34" s="1"/>
  <c r="AI86" i="34" s="1"/>
  <c r="O85" i="34"/>
  <c r="R85" i="34" s="1"/>
  <c r="AI85" i="34" s="1"/>
  <c r="M85" i="34"/>
  <c r="N85" i="34" s="1"/>
  <c r="N84" i="34"/>
  <c r="O84" i="34" s="1"/>
  <c r="R84" i="34" s="1"/>
  <c r="M84" i="34"/>
  <c r="M83" i="34"/>
  <c r="N83" i="34" s="1"/>
  <c r="O83" i="34" s="1"/>
  <c r="R83" i="34" s="1"/>
  <c r="M82" i="34"/>
  <c r="N82" i="34" s="1"/>
  <c r="O82" i="34" s="1"/>
  <c r="R82" i="34" s="1"/>
  <c r="O81" i="34"/>
  <c r="R81" i="34" s="1"/>
  <c r="M81" i="34"/>
  <c r="N81" i="34" s="1"/>
  <c r="N80" i="34"/>
  <c r="O80" i="34" s="1"/>
  <c r="R80" i="34" s="1"/>
  <c r="M80" i="34"/>
  <c r="M79" i="34"/>
  <c r="N79" i="34" s="1"/>
  <c r="O79" i="34" s="1"/>
  <c r="R79" i="34" s="1"/>
  <c r="M78" i="34"/>
  <c r="N78" i="34" s="1"/>
  <c r="O78" i="34" s="1"/>
  <c r="R78" i="34" s="1"/>
  <c r="AI78" i="34" s="1"/>
  <c r="O77" i="34"/>
  <c r="R77" i="34" s="1"/>
  <c r="M77" i="34"/>
  <c r="N77" i="34" s="1"/>
  <c r="M76" i="34"/>
  <c r="N76" i="34" s="1"/>
  <c r="O76" i="34" s="1"/>
  <c r="R76" i="34" s="1"/>
  <c r="AI76" i="34" s="1"/>
  <c r="O75" i="34"/>
  <c r="R75" i="34" s="1"/>
  <c r="AI75" i="34" s="1"/>
  <c r="M75" i="34"/>
  <c r="N75" i="34" s="1"/>
  <c r="M74" i="34"/>
  <c r="N74" i="34" s="1"/>
  <c r="O74" i="34" s="1"/>
  <c r="R74" i="34" s="1"/>
  <c r="AI74" i="34" s="1"/>
  <c r="O73" i="34"/>
  <c r="R73" i="34" s="1"/>
  <c r="AI73" i="34" s="1"/>
  <c r="M73" i="34"/>
  <c r="N73" i="34" s="1"/>
  <c r="M72" i="34"/>
  <c r="N72" i="34" s="1"/>
  <c r="O72" i="34" s="1"/>
  <c r="R72" i="34" s="1"/>
  <c r="AI72" i="34" s="1"/>
  <c r="O71" i="34"/>
  <c r="R71" i="34" s="1"/>
  <c r="M71" i="34"/>
  <c r="N71" i="34" s="1"/>
  <c r="M70" i="34"/>
  <c r="N70" i="34" s="1"/>
  <c r="O70" i="34" s="1"/>
  <c r="R70" i="34" s="1"/>
  <c r="AI70" i="34" s="1"/>
  <c r="O69" i="34"/>
  <c r="R69" i="34" s="1"/>
  <c r="M69" i="34"/>
  <c r="N69" i="34" s="1"/>
  <c r="M68" i="34"/>
  <c r="N68" i="34" s="1"/>
  <c r="O68" i="34" s="1"/>
  <c r="R68" i="34" s="1"/>
  <c r="AI68" i="34" s="1"/>
  <c r="O67" i="34"/>
  <c r="R67" i="34" s="1"/>
  <c r="AI67" i="34" s="1"/>
  <c r="M67" i="34"/>
  <c r="N67" i="34" s="1"/>
  <c r="M66" i="34"/>
  <c r="N66" i="34" s="1"/>
  <c r="O66" i="34" s="1"/>
  <c r="R66" i="34" s="1"/>
  <c r="AI66" i="34" s="1"/>
  <c r="O65" i="34"/>
  <c r="R65" i="34" s="1"/>
  <c r="M65" i="34"/>
  <c r="N65" i="34" s="1"/>
  <c r="M64" i="34"/>
  <c r="N64" i="34" s="1"/>
  <c r="O64" i="34" s="1"/>
  <c r="R64" i="34" s="1"/>
  <c r="AI64" i="34" s="1"/>
  <c r="O63" i="34"/>
  <c r="R63" i="34" s="1"/>
  <c r="M63" i="34"/>
  <c r="N63" i="34" s="1"/>
  <c r="M62" i="34"/>
  <c r="N62" i="34" s="1"/>
  <c r="O62" i="34" s="1"/>
  <c r="R62" i="34" s="1"/>
  <c r="AI62" i="34" s="1"/>
  <c r="O61" i="34"/>
  <c r="R61" i="34" s="1"/>
  <c r="M61" i="34"/>
  <c r="N61" i="34" s="1"/>
  <c r="M60" i="34"/>
  <c r="N60" i="34" s="1"/>
  <c r="O60" i="34" s="1"/>
  <c r="R60" i="34" s="1"/>
  <c r="AI60" i="34" s="1"/>
  <c r="O59" i="34"/>
  <c r="R59" i="34" s="1"/>
  <c r="M59" i="34"/>
  <c r="N59" i="34" s="1"/>
  <c r="M58" i="34"/>
  <c r="N58" i="34" s="1"/>
  <c r="O58" i="34" s="1"/>
  <c r="R58" i="34" s="1"/>
  <c r="AI58" i="34" s="1"/>
  <c r="O57" i="34"/>
  <c r="R57" i="34" s="1"/>
  <c r="M57" i="34"/>
  <c r="N57" i="34" s="1"/>
  <c r="M56" i="34"/>
  <c r="N56" i="34" s="1"/>
  <c r="O56" i="34" s="1"/>
  <c r="R56" i="34" s="1"/>
  <c r="AI56" i="34" s="1"/>
  <c r="O55" i="34"/>
  <c r="R55" i="34" s="1"/>
  <c r="AI55" i="34" s="1"/>
  <c r="M55" i="34"/>
  <c r="N55" i="34" s="1"/>
  <c r="M54" i="34"/>
  <c r="N54" i="34" s="1"/>
  <c r="O54" i="34" s="1"/>
  <c r="R54" i="34" s="1"/>
  <c r="AI54" i="34" s="1"/>
  <c r="O53" i="34"/>
  <c r="R53" i="34" s="1"/>
  <c r="AI53" i="34" s="1"/>
  <c r="M53" i="34"/>
  <c r="N53" i="34" s="1"/>
  <c r="M52" i="34"/>
  <c r="N52" i="34" s="1"/>
  <c r="O52" i="34" s="1"/>
  <c r="R52" i="34" s="1"/>
  <c r="AI52" i="34" s="1"/>
  <c r="O51" i="34"/>
  <c r="R51" i="34" s="1"/>
  <c r="M51" i="34"/>
  <c r="N51" i="34" s="1"/>
  <c r="M50" i="34"/>
  <c r="N50" i="34" s="1"/>
  <c r="O50" i="34" s="1"/>
  <c r="R50" i="34" s="1"/>
  <c r="AI50" i="34" s="1"/>
  <c r="O49" i="34"/>
  <c r="R49" i="34" s="1"/>
  <c r="M49" i="34"/>
  <c r="N49" i="34" s="1"/>
  <c r="M48" i="34"/>
  <c r="N48" i="34" s="1"/>
  <c r="O48" i="34" s="1"/>
  <c r="R48" i="34" s="1"/>
  <c r="AI48" i="34" s="1"/>
  <c r="O47" i="34"/>
  <c r="R47" i="34" s="1"/>
  <c r="AI47" i="34" s="1"/>
  <c r="M47" i="34"/>
  <c r="N47" i="34" s="1"/>
  <c r="M46" i="34"/>
  <c r="N46" i="34" s="1"/>
  <c r="O46" i="34" s="1"/>
  <c r="R46" i="34" s="1"/>
  <c r="AI46" i="34" s="1"/>
  <c r="O45" i="34"/>
  <c r="R45" i="34" s="1"/>
  <c r="AI45" i="34" s="1"/>
  <c r="M45" i="34"/>
  <c r="N45" i="34" s="1"/>
  <c r="M44" i="34"/>
  <c r="N44" i="34" s="1"/>
  <c r="O44" i="34" s="1"/>
  <c r="R44" i="34" s="1"/>
  <c r="AI44" i="34" s="1"/>
  <c r="O43" i="34"/>
  <c r="R43" i="34" s="1"/>
  <c r="AI43" i="34" s="1"/>
  <c r="M43" i="34"/>
  <c r="N43" i="34" s="1"/>
  <c r="M42" i="34"/>
  <c r="N42" i="34" s="1"/>
  <c r="O42" i="34" s="1"/>
  <c r="R42" i="34" s="1"/>
  <c r="AI42" i="34" s="1"/>
  <c r="O41" i="34"/>
  <c r="R41" i="34" s="1"/>
  <c r="M41" i="34"/>
  <c r="N41" i="34" s="1"/>
  <c r="M40" i="34"/>
  <c r="N40" i="34" s="1"/>
  <c r="O40" i="34" s="1"/>
  <c r="R40" i="34" s="1"/>
  <c r="AI40" i="34" s="1"/>
  <c r="O39" i="34"/>
  <c r="R39" i="34" s="1"/>
  <c r="M39" i="34"/>
  <c r="N39" i="34" s="1"/>
  <c r="M38" i="34"/>
  <c r="N38" i="34" s="1"/>
  <c r="O38" i="34" s="1"/>
  <c r="R38" i="34" s="1"/>
  <c r="AI38" i="34" s="1"/>
  <c r="O37" i="34"/>
  <c r="R37" i="34" s="1"/>
  <c r="AI37" i="34" s="1"/>
  <c r="M37" i="34"/>
  <c r="N37" i="34" s="1"/>
  <c r="M36" i="34"/>
  <c r="N36" i="34" s="1"/>
  <c r="O36" i="34" s="1"/>
  <c r="R36" i="34" s="1"/>
  <c r="AI36" i="34" s="1"/>
  <c r="O35" i="34"/>
  <c r="R35" i="34" s="1"/>
  <c r="AI35" i="34" s="1"/>
  <c r="M35" i="34"/>
  <c r="N35" i="34" s="1"/>
  <c r="M34" i="34"/>
  <c r="N34" i="34" s="1"/>
  <c r="O34" i="34" s="1"/>
  <c r="R34" i="34" s="1"/>
  <c r="AI34" i="34" s="1"/>
  <c r="O33" i="34"/>
  <c r="R33" i="34" s="1"/>
  <c r="M33" i="34"/>
  <c r="N33" i="34" s="1"/>
  <c r="M32" i="34"/>
  <c r="N32" i="34" s="1"/>
  <c r="O32" i="34" s="1"/>
  <c r="R32" i="34" s="1"/>
  <c r="AI32" i="34" s="1"/>
  <c r="O31" i="34"/>
  <c r="R31" i="34" s="1"/>
  <c r="M31" i="34"/>
  <c r="N31" i="34" s="1"/>
  <c r="M30" i="34"/>
  <c r="N30" i="34" s="1"/>
  <c r="O30" i="34" s="1"/>
  <c r="R30" i="34" s="1"/>
  <c r="O29" i="34"/>
  <c r="R29" i="34" s="1"/>
  <c r="M29" i="34"/>
  <c r="N29" i="34" s="1"/>
  <c r="M28" i="34"/>
  <c r="N28" i="34" s="1"/>
  <c r="O28" i="34" s="1"/>
  <c r="R28" i="34" s="1"/>
  <c r="O27" i="34"/>
  <c r="R27" i="34" s="1"/>
  <c r="AI27" i="34" s="1"/>
  <c r="M27" i="34"/>
  <c r="N27" i="34" s="1"/>
  <c r="M26" i="34"/>
  <c r="N26" i="34" s="1"/>
  <c r="O26" i="34" s="1"/>
  <c r="R26" i="34" s="1"/>
  <c r="O25" i="34"/>
  <c r="R25" i="34" s="1"/>
  <c r="M25" i="34"/>
  <c r="N25" i="34" s="1"/>
  <c r="M24" i="34"/>
  <c r="N24" i="34" s="1"/>
  <c r="O24" i="34" s="1"/>
  <c r="R24" i="34" s="1"/>
  <c r="O23" i="34"/>
  <c r="R23" i="34" s="1"/>
  <c r="M23" i="34"/>
  <c r="N23" i="34" s="1"/>
  <c r="C23" i="34"/>
  <c r="N22" i="34"/>
  <c r="O22" i="34" s="1"/>
  <c r="R22" i="34" s="1"/>
  <c r="M22" i="34"/>
  <c r="E22" i="34"/>
  <c r="C22" i="34"/>
  <c r="O21" i="34"/>
  <c r="R21" i="34" s="1"/>
  <c r="N21" i="34"/>
  <c r="M21" i="34"/>
  <c r="N20" i="34"/>
  <c r="O20" i="34" s="1"/>
  <c r="R20" i="34" s="1"/>
  <c r="M20" i="34"/>
  <c r="O19" i="34"/>
  <c r="R19" i="34" s="1"/>
  <c r="N19" i="34"/>
  <c r="M19" i="34"/>
  <c r="N18" i="34"/>
  <c r="O18" i="34" s="1"/>
  <c r="R18" i="34" s="1"/>
  <c r="M18" i="34"/>
  <c r="M17" i="34"/>
  <c r="N17" i="34" s="1"/>
  <c r="O17" i="34" s="1"/>
  <c r="R17" i="34" s="1"/>
  <c r="M16" i="34"/>
  <c r="N16" i="34" s="1"/>
  <c r="O16" i="34" s="1"/>
  <c r="R16" i="34" s="1"/>
  <c r="AF15" i="34"/>
  <c r="M15" i="34"/>
  <c r="N15" i="34" s="1"/>
  <c r="O15" i="34" s="1"/>
  <c r="R15" i="34" s="1"/>
  <c r="M14" i="34"/>
  <c r="N14" i="34" s="1"/>
  <c r="O14" i="34" s="1"/>
  <c r="R14" i="34" s="1"/>
  <c r="N13" i="34"/>
  <c r="O13" i="34" s="1"/>
  <c r="R13" i="34" s="1"/>
  <c r="M13" i="34"/>
  <c r="N12" i="34"/>
  <c r="O12" i="34" s="1"/>
  <c r="R12" i="34" s="1"/>
  <c r="M12" i="34"/>
  <c r="N11" i="34"/>
  <c r="O11" i="34" s="1"/>
  <c r="R11" i="34" s="1"/>
  <c r="M11" i="34"/>
  <c r="F10" i="34"/>
  <c r="AG13" i="34" s="1"/>
  <c r="AH17" i="34" s="1"/>
  <c r="AF11" i="34" s="1"/>
  <c r="F8" i="34"/>
  <c r="H7" i="34"/>
  <c r="AG15" i="34" s="1"/>
  <c r="F7" i="34"/>
  <c r="M215" i="33"/>
  <c r="N215" i="33" s="1"/>
  <c r="O215" i="33" s="1"/>
  <c r="R215" i="33" s="1"/>
  <c r="M214" i="33"/>
  <c r="N214" i="33" s="1"/>
  <c r="O214" i="33" s="1"/>
  <c r="R214" i="33" s="1"/>
  <c r="O213" i="33"/>
  <c r="R213" i="33" s="1"/>
  <c r="AI213" i="33" s="1"/>
  <c r="M213" i="33"/>
  <c r="N213" i="33" s="1"/>
  <c r="M212" i="33"/>
  <c r="N212" i="33" s="1"/>
  <c r="O212" i="33" s="1"/>
  <c r="R212" i="33" s="1"/>
  <c r="AI212" i="33" s="1"/>
  <c r="O211" i="33"/>
  <c r="R211" i="33" s="1"/>
  <c r="M211" i="33"/>
  <c r="N211" i="33" s="1"/>
  <c r="M210" i="33"/>
  <c r="N210" i="33" s="1"/>
  <c r="O210" i="33" s="1"/>
  <c r="R210" i="33" s="1"/>
  <c r="AI210" i="33" s="1"/>
  <c r="M209" i="33"/>
  <c r="N209" i="33" s="1"/>
  <c r="O209" i="33" s="1"/>
  <c r="R209" i="33" s="1"/>
  <c r="M208" i="33"/>
  <c r="N208" i="33" s="1"/>
  <c r="O208" i="33" s="1"/>
  <c r="R208" i="33" s="1"/>
  <c r="M207" i="33"/>
  <c r="N207" i="33" s="1"/>
  <c r="O207" i="33" s="1"/>
  <c r="R207" i="33" s="1"/>
  <c r="O206" i="33"/>
  <c r="R206" i="33" s="1"/>
  <c r="N206" i="33"/>
  <c r="M206" i="33"/>
  <c r="M205" i="33"/>
  <c r="N205" i="33" s="1"/>
  <c r="O205" i="33" s="1"/>
  <c r="R205" i="33" s="1"/>
  <c r="AI205" i="33" s="1"/>
  <c r="O204" i="33"/>
  <c r="R204" i="33" s="1"/>
  <c r="N204" i="33"/>
  <c r="M204" i="33"/>
  <c r="M203" i="33"/>
  <c r="N203" i="33" s="1"/>
  <c r="O203" i="33" s="1"/>
  <c r="R203" i="33" s="1"/>
  <c r="AI203" i="33" s="1"/>
  <c r="N202" i="33"/>
  <c r="O202" i="33" s="1"/>
  <c r="R202" i="33" s="1"/>
  <c r="M202" i="33"/>
  <c r="N201" i="33"/>
  <c r="O201" i="33" s="1"/>
  <c r="R201" i="33" s="1"/>
  <c r="M201" i="33"/>
  <c r="O200" i="33"/>
  <c r="R200" i="33" s="1"/>
  <c r="N200" i="33"/>
  <c r="M200" i="33"/>
  <c r="M199" i="33"/>
  <c r="N199" i="33" s="1"/>
  <c r="O199" i="33" s="1"/>
  <c r="R199" i="33" s="1"/>
  <c r="AI199" i="33" s="1"/>
  <c r="AJ199" i="33" s="1"/>
  <c r="AX199" i="33" s="1"/>
  <c r="N198" i="33"/>
  <c r="O198" i="33" s="1"/>
  <c r="R198" i="33" s="1"/>
  <c r="M198" i="33"/>
  <c r="M197" i="33"/>
  <c r="N197" i="33" s="1"/>
  <c r="O197" i="33" s="1"/>
  <c r="R197" i="33" s="1"/>
  <c r="N196" i="33"/>
  <c r="O196" i="33" s="1"/>
  <c r="R196" i="33" s="1"/>
  <c r="M196" i="33"/>
  <c r="M195" i="33"/>
  <c r="N195" i="33" s="1"/>
  <c r="O195" i="33" s="1"/>
  <c r="R195" i="33" s="1"/>
  <c r="AI195" i="33" s="1"/>
  <c r="O194" i="33"/>
  <c r="R194" i="33" s="1"/>
  <c r="N194" i="33"/>
  <c r="M194" i="33"/>
  <c r="M193" i="33"/>
  <c r="N193" i="33" s="1"/>
  <c r="O193" i="33" s="1"/>
  <c r="R193" i="33" s="1"/>
  <c r="AI193" i="33" s="1"/>
  <c r="AJ193" i="33" s="1"/>
  <c r="AX193" i="33" s="1"/>
  <c r="O192" i="33"/>
  <c r="R192" i="33" s="1"/>
  <c r="AI192" i="33" s="1"/>
  <c r="N192" i="33"/>
  <c r="M192" i="33"/>
  <c r="M191" i="33"/>
  <c r="N191" i="33" s="1"/>
  <c r="O191" i="33" s="1"/>
  <c r="R191" i="33" s="1"/>
  <c r="N190" i="33"/>
  <c r="O190" i="33" s="1"/>
  <c r="R190" i="33" s="1"/>
  <c r="M190" i="33"/>
  <c r="M189" i="33"/>
  <c r="N189" i="33" s="1"/>
  <c r="O189" i="33" s="1"/>
  <c r="R189" i="33" s="1"/>
  <c r="N188" i="33"/>
  <c r="O188" i="33" s="1"/>
  <c r="R188" i="33" s="1"/>
  <c r="M188" i="33"/>
  <c r="M187" i="33"/>
  <c r="N187" i="33" s="1"/>
  <c r="O187" i="33" s="1"/>
  <c r="R187" i="33" s="1"/>
  <c r="AI187" i="33" s="1"/>
  <c r="M186" i="33"/>
  <c r="N186" i="33" s="1"/>
  <c r="O186" i="33" s="1"/>
  <c r="R186" i="33" s="1"/>
  <c r="M185" i="33"/>
  <c r="N185" i="33" s="1"/>
  <c r="O185" i="33" s="1"/>
  <c r="R185" i="33" s="1"/>
  <c r="O184" i="33"/>
  <c r="R184" i="33" s="1"/>
  <c r="M184" i="33"/>
  <c r="N184" i="33" s="1"/>
  <c r="N183" i="33"/>
  <c r="O183" i="33" s="1"/>
  <c r="R183" i="33" s="1"/>
  <c r="M183" i="33"/>
  <c r="O182" i="33"/>
  <c r="R182" i="33" s="1"/>
  <c r="M182" i="33"/>
  <c r="N182" i="33" s="1"/>
  <c r="N181" i="33"/>
  <c r="O181" i="33" s="1"/>
  <c r="R181" i="33" s="1"/>
  <c r="AI181" i="33" s="1"/>
  <c r="M181" i="33"/>
  <c r="O180" i="33"/>
  <c r="R180" i="33" s="1"/>
  <c r="M180" i="33"/>
  <c r="N180" i="33" s="1"/>
  <c r="N179" i="33"/>
  <c r="O179" i="33" s="1"/>
  <c r="R179" i="33" s="1"/>
  <c r="M179" i="33"/>
  <c r="M178" i="33"/>
  <c r="N178" i="33" s="1"/>
  <c r="O178" i="33" s="1"/>
  <c r="R178" i="33" s="1"/>
  <c r="M177" i="33"/>
  <c r="N177" i="33" s="1"/>
  <c r="O177" i="33" s="1"/>
  <c r="R177" i="33" s="1"/>
  <c r="O176" i="33"/>
  <c r="R176" i="33" s="1"/>
  <c r="N176" i="33"/>
  <c r="M176" i="33"/>
  <c r="M175" i="33"/>
  <c r="N175" i="33" s="1"/>
  <c r="O175" i="33" s="1"/>
  <c r="R175" i="33" s="1"/>
  <c r="AI175" i="33" s="1"/>
  <c r="O174" i="33"/>
  <c r="R174" i="33" s="1"/>
  <c r="N174" i="33"/>
  <c r="M174" i="33"/>
  <c r="M173" i="33"/>
  <c r="N173" i="33" s="1"/>
  <c r="O173" i="33" s="1"/>
  <c r="R173" i="33" s="1"/>
  <c r="AI173" i="33" s="1"/>
  <c r="O172" i="33"/>
  <c r="R172" i="33" s="1"/>
  <c r="AI172" i="33" s="1"/>
  <c r="N172" i="33"/>
  <c r="M172" i="33"/>
  <c r="M171" i="33"/>
  <c r="N171" i="33" s="1"/>
  <c r="O171" i="33" s="1"/>
  <c r="R171" i="33" s="1"/>
  <c r="O170" i="33"/>
  <c r="R170" i="33" s="1"/>
  <c r="N170" i="33"/>
  <c r="M170" i="33"/>
  <c r="M169" i="33"/>
  <c r="N169" i="33" s="1"/>
  <c r="O169" i="33" s="1"/>
  <c r="R169" i="33" s="1"/>
  <c r="AI169" i="33" s="1"/>
  <c r="O168" i="33"/>
  <c r="R168" i="33" s="1"/>
  <c r="N168" i="33"/>
  <c r="M168" i="33"/>
  <c r="M167" i="33"/>
  <c r="N167" i="33" s="1"/>
  <c r="O167" i="33" s="1"/>
  <c r="R167" i="33" s="1"/>
  <c r="AI167" i="33" s="1"/>
  <c r="O166" i="33"/>
  <c r="R166" i="33" s="1"/>
  <c r="N166" i="33"/>
  <c r="M166" i="33"/>
  <c r="M165" i="33"/>
  <c r="N165" i="33" s="1"/>
  <c r="O165" i="33" s="1"/>
  <c r="R165" i="33" s="1"/>
  <c r="AI165" i="33" s="1"/>
  <c r="O164" i="33"/>
  <c r="R164" i="33" s="1"/>
  <c r="AI164" i="33" s="1"/>
  <c r="AJ164" i="33" s="1"/>
  <c r="AX164" i="33" s="1"/>
  <c r="N164" i="33"/>
  <c r="M164" i="33"/>
  <c r="M163" i="33"/>
  <c r="N163" i="33" s="1"/>
  <c r="O163" i="33" s="1"/>
  <c r="R163" i="33" s="1"/>
  <c r="AI163" i="33" s="1"/>
  <c r="AJ163" i="33" s="1"/>
  <c r="AX163" i="33" s="1"/>
  <c r="O162" i="33"/>
  <c r="R162" i="33" s="1"/>
  <c r="N162" i="33"/>
  <c r="M162" i="33"/>
  <c r="M161" i="33"/>
  <c r="N161" i="33" s="1"/>
  <c r="O161" i="33" s="1"/>
  <c r="R161" i="33" s="1"/>
  <c r="AI161" i="33" s="1"/>
  <c r="AJ161" i="33" s="1"/>
  <c r="AX161" i="33" s="1"/>
  <c r="O160" i="33"/>
  <c r="R160" i="33" s="1"/>
  <c r="AI160" i="33" s="1"/>
  <c r="N160" i="33"/>
  <c r="M160" i="33"/>
  <c r="M159" i="33"/>
  <c r="N159" i="33" s="1"/>
  <c r="O159" i="33" s="1"/>
  <c r="R159" i="33" s="1"/>
  <c r="AI159" i="33" s="1"/>
  <c r="AJ159" i="33" s="1"/>
  <c r="AX159" i="33" s="1"/>
  <c r="N158" i="33"/>
  <c r="O158" i="33" s="1"/>
  <c r="R158" i="33" s="1"/>
  <c r="M158" i="33"/>
  <c r="M157" i="33"/>
  <c r="N157" i="33" s="1"/>
  <c r="O157" i="33" s="1"/>
  <c r="R157" i="33" s="1"/>
  <c r="O156" i="33"/>
  <c r="R156" i="33" s="1"/>
  <c r="AI156" i="33" s="1"/>
  <c r="AJ156" i="33" s="1"/>
  <c r="AX156" i="33" s="1"/>
  <c r="N156" i="33"/>
  <c r="M156" i="33"/>
  <c r="M155" i="33"/>
  <c r="N155" i="33" s="1"/>
  <c r="O155" i="33" s="1"/>
  <c r="R155" i="33" s="1"/>
  <c r="AI155" i="33" s="1"/>
  <c r="AJ155" i="33" s="1"/>
  <c r="AX155" i="33" s="1"/>
  <c r="O154" i="33"/>
  <c r="R154" i="33" s="1"/>
  <c r="N154" i="33"/>
  <c r="M154" i="33"/>
  <c r="M153" i="33"/>
  <c r="N153" i="33" s="1"/>
  <c r="O153" i="33" s="1"/>
  <c r="R153" i="33" s="1"/>
  <c r="AI153" i="33" s="1"/>
  <c r="AJ153" i="33" s="1"/>
  <c r="AX153" i="33" s="1"/>
  <c r="O152" i="33"/>
  <c r="R152" i="33" s="1"/>
  <c r="AI152" i="33" s="1"/>
  <c r="N152" i="33"/>
  <c r="M152" i="33"/>
  <c r="O151" i="33"/>
  <c r="R151" i="33" s="1"/>
  <c r="N151" i="33"/>
  <c r="M151" i="33"/>
  <c r="M150" i="33"/>
  <c r="N150" i="33" s="1"/>
  <c r="O150" i="33" s="1"/>
  <c r="R150" i="33" s="1"/>
  <c r="AI150" i="33" s="1"/>
  <c r="O149" i="33"/>
  <c r="R149" i="33" s="1"/>
  <c r="N149" i="33"/>
  <c r="M149" i="33"/>
  <c r="M148" i="33"/>
  <c r="N148" i="33" s="1"/>
  <c r="O148" i="33" s="1"/>
  <c r="R148" i="33" s="1"/>
  <c r="AI148" i="33" s="1"/>
  <c r="O147" i="33"/>
  <c r="R147" i="33" s="1"/>
  <c r="N147" i="33"/>
  <c r="M147" i="33"/>
  <c r="M146" i="33"/>
  <c r="N146" i="33" s="1"/>
  <c r="O146" i="33" s="1"/>
  <c r="R146" i="33" s="1"/>
  <c r="AI146" i="33" s="1"/>
  <c r="O145" i="33"/>
  <c r="R145" i="33" s="1"/>
  <c r="AI145" i="33" s="1"/>
  <c r="N145" i="33"/>
  <c r="M145" i="33"/>
  <c r="M144" i="33"/>
  <c r="N144" i="33" s="1"/>
  <c r="O144" i="33" s="1"/>
  <c r="R144" i="33" s="1"/>
  <c r="O143" i="33"/>
  <c r="R143" i="33" s="1"/>
  <c r="N143" i="33"/>
  <c r="M143" i="33"/>
  <c r="M142" i="33"/>
  <c r="N142" i="33" s="1"/>
  <c r="O142" i="33" s="1"/>
  <c r="R142" i="33" s="1"/>
  <c r="AI142" i="33" s="1"/>
  <c r="O141" i="33"/>
  <c r="R141" i="33" s="1"/>
  <c r="N141" i="33"/>
  <c r="M141" i="33"/>
  <c r="M140" i="33"/>
  <c r="N140" i="33" s="1"/>
  <c r="O140" i="33" s="1"/>
  <c r="R140" i="33" s="1"/>
  <c r="AI140" i="33" s="1"/>
  <c r="O139" i="33"/>
  <c r="R139" i="33" s="1"/>
  <c r="N139" i="33"/>
  <c r="M139" i="33"/>
  <c r="M138" i="33"/>
  <c r="N138" i="33" s="1"/>
  <c r="O138" i="33" s="1"/>
  <c r="R138" i="33" s="1"/>
  <c r="AI138" i="33" s="1"/>
  <c r="O137" i="33"/>
  <c r="R137" i="33" s="1"/>
  <c r="N137" i="33"/>
  <c r="M137" i="33"/>
  <c r="M136" i="33"/>
  <c r="N136" i="33" s="1"/>
  <c r="O136" i="33" s="1"/>
  <c r="R136" i="33" s="1"/>
  <c r="O135" i="33"/>
  <c r="R135" i="33" s="1"/>
  <c r="N135" i="33"/>
  <c r="M135" i="33"/>
  <c r="M134" i="33"/>
  <c r="N134" i="33" s="1"/>
  <c r="O134" i="33" s="1"/>
  <c r="R134" i="33" s="1"/>
  <c r="AI134" i="33" s="1"/>
  <c r="O133" i="33"/>
  <c r="R133" i="33" s="1"/>
  <c r="N133" i="33"/>
  <c r="M133" i="33"/>
  <c r="M132" i="33"/>
  <c r="N132" i="33" s="1"/>
  <c r="O132" i="33" s="1"/>
  <c r="R132" i="33" s="1"/>
  <c r="AI132" i="33" s="1"/>
  <c r="O131" i="33"/>
  <c r="R131" i="33" s="1"/>
  <c r="N131" i="33"/>
  <c r="M131" i="33"/>
  <c r="M130" i="33"/>
  <c r="N130" i="33" s="1"/>
  <c r="O130" i="33" s="1"/>
  <c r="R130" i="33" s="1"/>
  <c r="AI130" i="33" s="1"/>
  <c r="N129" i="33"/>
  <c r="O129" i="33" s="1"/>
  <c r="R129" i="33" s="1"/>
  <c r="M129" i="33"/>
  <c r="M128" i="33"/>
  <c r="N128" i="33" s="1"/>
  <c r="O128" i="33" s="1"/>
  <c r="R128" i="33" s="1"/>
  <c r="O127" i="33"/>
  <c r="R127" i="33" s="1"/>
  <c r="AI127" i="33" s="1"/>
  <c r="N127" i="33"/>
  <c r="M127" i="33"/>
  <c r="M126" i="33"/>
  <c r="N126" i="33" s="1"/>
  <c r="O126" i="33" s="1"/>
  <c r="R126" i="33" s="1"/>
  <c r="Q126" i="33" s="1"/>
  <c r="O125" i="33"/>
  <c r="R125" i="33" s="1"/>
  <c r="N125" i="33"/>
  <c r="M125" i="33"/>
  <c r="M124" i="33"/>
  <c r="N124" i="33" s="1"/>
  <c r="O124" i="33" s="1"/>
  <c r="R124" i="33" s="1"/>
  <c r="AI124" i="33" s="1"/>
  <c r="O123" i="33"/>
  <c r="R123" i="33" s="1"/>
  <c r="AI123" i="33" s="1"/>
  <c r="N123" i="33"/>
  <c r="M123" i="33"/>
  <c r="M122" i="33"/>
  <c r="N122" i="33" s="1"/>
  <c r="O122" i="33" s="1"/>
  <c r="R122" i="33" s="1"/>
  <c r="O121" i="33"/>
  <c r="R121" i="33" s="1"/>
  <c r="N121" i="33"/>
  <c r="M121" i="33"/>
  <c r="M120" i="33"/>
  <c r="N120" i="33" s="1"/>
  <c r="O120" i="33" s="1"/>
  <c r="R120" i="33" s="1"/>
  <c r="AI120" i="33" s="1"/>
  <c r="O119" i="33"/>
  <c r="R119" i="33" s="1"/>
  <c r="N119" i="33"/>
  <c r="M119" i="33"/>
  <c r="M118" i="33"/>
  <c r="N118" i="33" s="1"/>
  <c r="O118" i="33" s="1"/>
  <c r="R118" i="33" s="1"/>
  <c r="AI118" i="33" s="1"/>
  <c r="O117" i="33"/>
  <c r="R117" i="33" s="1"/>
  <c r="N117" i="33"/>
  <c r="M117" i="33"/>
  <c r="M116" i="33"/>
  <c r="N116" i="33" s="1"/>
  <c r="O116" i="33" s="1"/>
  <c r="R116" i="33" s="1"/>
  <c r="AI116" i="33" s="1"/>
  <c r="O115" i="33"/>
  <c r="R115" i="33" s="1"/>
  <c r="AI115" i="33" s="1"/>
  <c r="N115" i="33"/>
  <c r="M115" i="33"/>
  <c r="M114" i="33"/>
  <c r="N114" i="33" s="1"/>
  <c r="O114" i="33" s="1"/>
  <c r="R114" i="33" s="1"/>
  <c r="O113" i="33"/>
  <c r="R113" i="33" s="1"/>
  <c r="N113" i="33"/>
  <c r="M113" i="33"/>
  <c r="M112" i="33"/>
  <c r="N112" i="33" s="1"/>
  <c r="O112" i="33" s="1"/>
  <c r="R112" i="33" s="1"/>
  <c r="AI112" i="33" s="1"/>
  <c r="O111" i="33"/>
  <c r="R111" i="33" s="1"/>
  <c r="N111" i="33"/>
  <c r="M111" i="33"/>
  <c r="M110" i="33"/>
  <c r="N110" i="33" s="1"/>
  <c r="O110" i="33" s="1"/>
  <c r="R110" i="33" s="1"/>
  <c r="AI110" i="33" s="1"/>
  <c r="O109" i="33"/>
  <c r="R109" i="33" s="1"/>
  <c r="N109" i="33"/>
  <c r="M109" i="33"/>
  <c r="M108" i="33"/>
  <c r="N108" i="33" s="1"/>
  <c r="O108" i="33" s="1"/>
  <c r="R108" i="33" s="1"/>
  <c r="AI108" i="33" s="1"/>
  <c r="O107" i="33"/>
  <c r="R107" i="33" s="1"/>
  <c r="N107" i="33"/>
  <c r="M107" i="33"/>
  <c r="M106" i="33"/>
  <c r="N106" i="33" s="1"/>
  <c r="O106" i="33" s="1"/>
  <c r="R106" i="33" s="1"/>
  <c r="O105" i="33"/>
  <c r="R105" i="33" s="1"/>
  <c r="N105" i="33"/>
  <c r="M105" i="33"/>
  <c r="M104" i="33"/>
  <c r="N104" i="33" s="1"/>
  <c r="O104" i="33" s="1"/>
  <c r="R104" i="33" s="1"/>
  <c r="AI104" i="33" s="1"/>
  <c r="O103" i="33"/>
  <c r="R103" i="33" s="1"/>
  <c r="N103" i="33"/>
  <c r="M103" i="33"/>
  <c r="M102" i="33"/>
  <c r="N102" i="33" s="1"/>
  <c r="O102" i="33" s="1"/>
  <c r="R102" i="33" s="1"/>
  <c r="AI102" i="33" s="1"/>
  <c r="O101" i="33"/>
  <c r="R101" i="33" s="1"/>
  <c r="N101" i="33"/>
  <c r="M101" i="33"/>
  <c r="M100" i="33"/>
  <c r="N100" i="33" s="1"/>
  <c r="O100" i="33" s="1"/>
  <c r="R100" i="33" s="1"/>
  <c r="O99" i="33"/>
  <c r="R99" i="33" s="1"/>
  <c r="AI99" i="33" s="1"/>
  <c r="AJ99" i="33" s="1"/>
  <c r="AX99" i="33" s="1"/>
  <c r="N99" i="33"/>
  <c r="M99" i="33"/>
  <c r="M98" i="33"/>
  <c r="N98" i="33" s="1"/>
  <c r="O98" i="33" s="1"/>
  <c r="R98" i="33" s="1"/>
  <c r="M97" i="33"/>
  <c r="N97" i="33" s="1"/>
  <c r="O97" i="33" s="1"/>
  <c r="R97" i="33" s="1"/>
  <c r="AI97" i="33" s="1"/>
  <c r="O96" i="33"/>
  <c r="R96" i="33" s="1"/>
  <c r="AI96" i="33" s="1"/>
  <c r="N96" i="33"/>
  <c r="M96" i="33"/>
  <c r="M95" i="33"/>
  <c r="N95" i="33" s="1"/>
  <c r="O95" i="33" s="1"/>
  <c r="R95" i="33" s="1"/>
  <c r="AI95" i="33" s="1"/>
  <c r="O94" i="33"/>
  <c r="R94" i="33" s="1"/>
  <c r="N94" i="33"/>
  <c r="M94" i="33"/>
  <c r="M93" i="33"/>
  <c r="N93" i="33" s="1"/>
  <c r="O93" i="33" s="1"/>
  <c r="R93" i="33" s="1"/>
  <c r="AI93" i="33" s="1"/>
  <c r="O92" i="33"/>
  <c r="R92" i="33" s="1"/>
  <c r="N92" i="33"/>
  <c r="M92" i="33"/>
  <c r="M91" i="33"/>
  <c r="N91" i="33" s="1"/>
  <c r="O91" i="33" s="1"/>
  <c r="R91" i="33" s="1"/>
  <c r="AI91" i="33" s="1"/>
  <c r="O90" i="33"/>
  <c r="R90" i="33" s="1"/>
  <c r="N90" i="33"/>
  <c r="M90" i="33"/>
  <c r="M89" i="33"/>
  <c r="N89" i="33" s="1"/>
  <c r="O89" i="33" s="1"/>
  <c r="R89" i="33" s="1"/>
  <c r="AI89" i="33" s="1"/>
  <c r="O88" i="33"/>
  <c r="R88" i="33" s="1"/>
  <c r="AI88" i="33" s="1"/>
  <c r="N88" i="33"/>
  <c r="M88" i="33"/>
  <c r="M87" i="33"/>
  <c r="N87" i="33" s="1"/>
  <c r="O87" i="33" s="1"/>
  <c r="R87" i="33" s="1"/>
  <c r="AI87" i="33" s="1"/>
  <c r="O86" i="33"/>
  <c r="R86" i="33" s="1"/>
  <c r="N86" i="33"/>
  <c r="M86" i="33"/>
  <c r="M85" i="33"/>
  <c r="N85" i="33" s="1"/>
  <c r="O85" i="33" s="1"/>
  <c r="R85" i="33" s="1"/>
  <c r="AI85" i="33" s="1"/>
  <c r="O84" i="33"/>
  <c r="R84" i="33" s="1"/>
  <c r="N84" i="33"/>
  <c r="M84" i="33"/>
  <c r="M83" i="33"/>
  <c r="N83" i="33" s="1"/>
  <c r="O83" i="33" s="1"/>
  <c r="R83" i="33" s="1"/>
  <c r="AI83" i="33" s="1"/>
  <c r="O82" i="33"/>
  <c r="R82" i="33" s="1"/>
  <c r="N82" i="33"/>
  <c r="M82" i="33"/>
  <c r="M81" i="33"/>
  <c r="N81" i="33" s="1"/>
  <c r="O81" i="33" s="1"/>
  <c r="R81" i="33" s="1"/>
  <c r="AI81" i="33" s="1"/>
  <c r="O80" i="33"/>
  <c r="R80" i="33" s="1"/>
  <c r="N80" i="33"/>
  <c r="M80" i="33"/>
  <c r="M79" i="33"/>
  <c r="N79" i="33" s="1"/>
  <c r="O79" i="33" s="1"/>
  <c r="R79" i="33" s="1"/>
  <c r="AI79" i="33" s="1"/>
  <c r="O78" i="33"/>
  <c r="R78" i="33" s="1"/>
  <c r="N78" i="33"/>
  <c r="M78" i="33"/>
  <c r="M77" i="33"/>
  <c r="N77" i="33" s="1"/>
  <c r="O77" i="33" s="1"/>
  <c r="R77" i="33" s="1"/>
  <c r="AI77" i="33" s="1"/>
  <c r="O76" i="33"/>
  <c r="R76" i="33" s="1"/>
  <c r="N76" i="33"/>
  <c r="M76" i="33"/>
  <c r="M75" i="33"/>
  <c r="N75" i="33" s="1"/>
  <c r="O75" i="33" s="1"/>
  <c r="R75" i="33" s="1"/>
  <c r="AI75" i="33" s="1"/>
  <c r="O74" i="33"/>
  <c r="R74" i="33" s="1"/>
  <c r="N74" i="33"/>
  <c r="M74" i="33"/>
  <c r="M73" i="33"/>
  <c r="N73" i="33" s="1"/>
  <c r="O73" i="33" s="1"/>
  <c r="R73" i="33" s="1"/>
  <c r="AI73" i="33" s="1"/>
  <c r="O72" i="33"/>
  <c r="R72" i="33" s="1"/>
  <c r="N72" i="33"/>
  <c r="M72" i="33"/>
  <c r="M71" i="33"/>
  <c r="N71" i="33" s="1"/>
  <c r="O71" i="33" s="1"/>
  <c r="R71" i="33" s="1"/>
  <c r="AI71" i="33" s="1"/>
  <c r="O70" i="33"/>
  <c r="R70" i="33" s="1"/>
  <c r="N70" i="33"/>
  <c r="M70" i="33"/>
  <c r="M69" i="33"/>
  <c r="N69" i="33" s="1"/>
  <c r="O69" i="33" s="1"/>
  <c r="R69" i="33" s="1"/>
  <c r="AI69" i="33" s="1"/>
  <c r="AJ69" i="33" s="1"/>
  <c r="AX69" i="33" s="1"/>
  <c r="O68" i="33"/>
  <c r="R68" i="33" s="1"/>
  <c r="N68" i="33"/>
  <c r="M68" i="33"/>
  <c r="M67" i="33"/>
  <c r="N67" i="33" s="1"/>
  <c r="O67" i="33" s="1"/>
  <c r="R67" i="33" s="1"/>
  <c r="AI67" i="33" s="1"/>
  <c r="AJ67" i="33" s="1"/>
  <c r="AX67" i="33" s="1"/>
  <c r="N66" i="33"/>
  <c r="O66" i="33" s="1"/>
  <c r="R66" i="33" s="1"/>
  <c r="M66" i="33"/>
  <c r="M65" i="33"/>
  <c r="N65" i="33" s="1"/>
  <c r="O65" i="33" s="1"/>
  <c r="R65" i="33" s="1"/>
  <c r="AI65" i="33" s="1"/>
  <c r="AJ65" i="33" s="1"/>
  <c r="AX65" i="33" s="1"/>
  <c r="O64" i="33"/>
  <c r="R64" i="33" s="1"/>
  <c r="N64" i="33"/>
  <c r="M64" i="33"/>
  <c r="N63" i="33"/>
  <c r="O63" i="33" s="1"/>
  <c r="R63" i="33" s="1"/>
  <c r="M63" i="33"/>
  <c r="O62" i="33"/>
  <c r="R62" i="33" s="1"/>
  <c r="N62" i="33"/>
  <c r="M62" i="33"/>
  <c r="N61" i="33"/>
  <c r="O61" i="33" s="1"/>
  <c r="R61" i="33" s="1"/>
  <c r="M61" i="33"/>
  <c r="O60" i="33"/>
  <c r="R60" i="33" s="1"/>
  <c r="N60" i="33"/>
  <c r="M60" i="33"/>
  <c r="N59" i="33"/>
  <c r="O59" i="33" s="1"/>
  <c r="R59" i="33" s="1"/>
  <c r="M59" i="33"/>
  <c r="O58" i="33"/>
  <c r="R58" i="33" s="1"/>
  <c r="N58" i="33"/>
  <c r="M58" i="33"/>
  <c r="N57" i="33"/>
  <c r="O57" i="33" s="1"/>
  <c r="R57" i="33" s="1"/>
  <c r="M57" i="33"/>
  <c r="O56" i="33"/>
  <c r="R56" i="33" s="1"/>
  <c r="N56" i="33"/>
  <c r="M56" i="33"/>
  <c r="N55" i="33"/>
  <c r="O55" i="33" s="1"/>
  <c r="R55" i="33" s="1"/>
  <c r="M55" i="33"/>
  <c r="O54" i="33"/>
  <c r="R54" i="33" s="1"/>
  <c r="N54" i="33"/>
  <c r="M54" i="33"/>
  <c r="N53" i="33"/>
  <c r="O53" i="33" s="1"/>
  <c r="R53" i="33" s="1"/>
  <c r="M53" i="33"/>
  <c r="O52" i="33"/>
  <c r="R52" i="33" s="1"/>
  <c r="N52" i="33"/>
  <c r="M52" i="33"/>
  <c r="N51" i="33"/>
  <c r="O51" i="33" s="1"/>
  <c r="R51" i="33" s="1"/>
  <c r="M51" i="33"/>
  <c r="O50" i="33"/>
  <c r="R50" i="33" s="1"/>
  <c r="N50" i="33"/>
  <c r="M50" i="33"/>
  <c r="N49" i="33"/>
  <c r="O49" i="33" s="1"/>
  <c r="R49" i="33" s="1"/>
  <c r="M49" i="33"/>
  <c r="O48" i="33"/>
  <c r="R48" i="33" s="1"/>
  <c r="N48" i="33"/>
  <c r="M48" i="33"/>
  <c r="N47" i="33"/>
  <c r="O47" i="33" s="1"/>
  <c r="R47" i="33" s="1"/>
  <c r="M47" i="33"/>
  <c r="O46" i="33"/>
  <c r="R46" i="33" s="1"/>
  <c r="N46" i="33"/>
  <c r="M46" i="33"/>
  <c r="N45" i="33"/>
  <c r="O45" i="33" s="1"/>
  <c r="R45" i="33" s="1"/>
  <c r="M45" i="33"/>
  <c r="M44" i="33"/>
  <c r="N44" i="33" s="1"/>
  <c r="O44" i="33" s="1"/>
  <c r="R44" i="33" s="1"/>
  <c r="N43" i="33"/>
  <c r="O43" i="33" s="1"/>
  <c r="R43" i="33" s="1"/>
  <c r="M43" i="33"/>
  <c r="M42" i="33"/>
  <c r="N42" i="33" s="1"/>
  <c r="O42" i="33" s="1"/>
  <c r="R42" i="33" s="1"/>
  <c r="N41" i="33"/>
  <c r="O41" i="33" s="1"/>
  <c r="R41" i="33" s="1"/>
  <c r="M41" i="33"/>
  <c r="M40" i="33"/>
  <c r="N40" i="33" s="1"/>
  <c r="O40" i="33" s="1"/>
  <c r="R40" i="33" s="1"/>
  <c r="N39" i="33"/>
  <c r="O39" i="33" s="1"/>
  <c r="R39" i="33" s="1"/>
  <c r="M39" i="33"/>
  <c r="M38" i="33"/>
  <c r="N38" i="33" s="1"/>
  <c r="O38" i="33" s="1"/>
  <c r="R38" i="33" s="1"/>
  <c r="N37" i="33"/>
  <c r="O37" i="33" s="1"/>
  <c r="R37" i="33" s="1"/>
  <c r="M37" i="33"/>
  <c r="M36" i="33"/>
  <c r="N36" i="33" s="1"/>
  <c r="O36" i="33" s="1"/>
  <c r="R36" i="33" s="1"/>
  <c r="N35" i="33"/>
  <c r="O35" i="33" s="1"/>
  <c r="R35" i="33" s="1"/>
  <c r="M35" i="33"/>
  <c r="M34" i="33"/>
  <c r="N34" i="33" s="1"/>
  <c r="O34" i="33" s="1"/>
  <c r="R34" i="33" s="1"/>
  <c r="N33" i="33"/>
  <c r="O33" i="33" s="1"/>
  <c r="R33" i="33" s="1"/>
  <c r="M33" i="33"/>
  <c r="M32" i="33"/>
  <c r="N32" i="33" s="1"/>
  <c r="O32" i="33" s="1"/>
  <c r="R32" i="33" s="1"/>
  <c r="N31" i="33"/>
  <c r="O31" i="33" s="1"/>
  <c r="R31" i="33" s="1"/>
  <c r="M31" i="33"/>
  <c r="M30" i="33"/>
  <c r="N30" i="33" s="1"/>
  <c r="O30" i="33" s="1"/>
  <c r="R30" i="33" s="1"/>
  <c r="N29" i="33"/>
  <c r="O29" i="33" s="1"/>
  <c r="R29" i="33" s="1"/>
  <c r="M29" i="33"/>
  <c r="M28" i="33"/>
  <c r="N28" i="33" s="1"/>
  <c r="O28" i="33" s="1"/>
  <c r="R28" i="33" s="1"/>
  <c r="N27" i="33"/>
  <c r="O27" i="33" s="1"/>
  <c r="R27" i="33" s="1"/>
  <c r="M27" i="33"/>
  <c r="M26" i="33"/>
  <c r="N26" i="33" s="1"/>
  <c r="O26" i="33" s="1"/>
  <c r="R26" i="33" s="1"/>
  <c r="N25" i="33"/>
  <c r="O25" i="33" s="1"/>
  <c r="R25" i="33" s="1"/>
  <c r="M25" i="33"/>
  <c r="M24" i="33"/>
  <c r="N24" i="33" s="1"/>
  <c r="O24" i="33" s="1"/>
  <c r="R24" i="33" s="1"/>
  <c r="N23" i="33"/>
  <c r="O23" i="33" s="1"/>
  <c r="R23" i="33" s="1"/>
  <c r="M23" i="33"/>
  <c r="C23" i="33"/>
  <c r="M22" i="33"/>
  <c r="N22" i="33" s="1"/>
  <c r="O22" i="33" s="1"/>
  <c r="R22" i="33" s="1"/>
  <c r="AI22" i="33" s="1"/>
  <c r="E22" i="33"/>
  <c r="C22" i="33"/>
  <c r="M21" i="33"/>
  <c r="N21" i="33" s="1"/>
  <c r="O21" i="33" s="1"/>
  <c r="R21" i="33" s="1"/>
  <c r="AI21" i="33" s="1"/>
  <c r="O20" i="33"/>
  <c r="R20" i="33" s="1"/>
  <c r="N20" i="33"/>
  <c r="M20" i="33"/>
  <c r="M19" i="33"/>
  <c r="N19" i="33" s="1"/>
  <c r="O19" i="33" s="1"/>
  <c r="R19" i="33" s="1"/>
  <c r="AI19" i="33" s="1"/>
  <c r="O18" i="33"/>
  <c r="R18" i="33" s="1"/>
  <c r="N18" i="33"/>
  <c r="M18" i="33"/>
  <c r="N17" i="33"/>
  <c r="O17" i="33" s="1"/>
  <c r="R17" i="33" s="1"/>
  <c r="M17" i="33"/>
  <c r="O16" i="33"/>
  <c r="R16" i="33" s="1"/>
  <c r="N16" i="33"/>
  <c r="M16" i="33"/>
  <c r="AF15" i="33"/>
  <c r="O15" i="33"/>
  <c r="R15" i="33" s="1"/>
  <c r="N15" i="33"/>
  <c r="M15" i="33"/>
  <c r="N14" i="33"/>
  <c r="O14" i="33" s="1"/>
  <c r="R14" i="33" s="1"/>
  <c r="M14" i="33"/>
  <c r="O13" i="33"/>
  <c r="R13" i="33" s="1"/>
  <c r="N13" i="33"/>
  <c r="M13" i="33"/>
  <c r="M12" i="33"/>
  <c r="N12" i="33" s="1"/>
  <c r="O12" i="33" s="1"/>
  <c r="R12" i="33" s="1"/>
  <c r="AI12" i="33" s="1"/>
  <c r="O11" i="33"/>
  <c r="R11" i="33" s="1"/>
  <c r="AI11" i="33" s="1"/>
  <c r="AJ11" i="33" s="1"/>
  <c r="N11" i="33"/>
  <c r="M11" i="33"/>
  <c r="F10" i="33"/>
  <c r="AG13" i="33" s="1"/>
  <c r="AH17" i="33" s="1"/>
  <c r="AF11" i="33" s="1"/>
  <c r="F8" i="33"/>
  <c r="F7" i="33"/>
  <c r="O215" i="32"/>
  <c r="R215" i="32" s="1"/>
  <c r="AI215" i="32" s="1"/>
  <c r="N215" i="32"/>
  <c r="M215" i="32"/>
  <c r="O214" i="32"/>
  <c r="R214" i="32" s="1"/>
  <c r="N214" i="32"/>
  <c r="M214" i="32"/>
  <c r="O213" i="32"/>
  <c r="R213" i="32" s="1"/>
  <c r="N213" i="32"/>
  <c r="M213" i="32"/>
  <c r="O212" i="32"/>
  <c r="R212" i="32" s="1"/>
  <c r="N212" i="32"/>
  <c r="M212" i="32"/>
  <c r="O211" i="32"/>
  <c r="R211" i="32" s="1"/>
  <c r="N211" i="32"/>
  <c r="M211" i="32"/>
  <c r="O210" i="32"/>
  <c r="R210" i="32" s="1"/>
  <c r="N210" i="32"/>
  <c r="M210" i="32"/>
  <c r="O209" i="32"/>
  <c r="R209" i="32" s="1"/>
  <c r="AI209" i="32" s="1"/>
  <c r="N209" i="32"/>
  <c r="M209" i="32"/>
  <c r="M208" i="32"/>
  <c r="N208" i="32" s="1"/>
  <c r="O208" i="32" s="1"/>
  <c r="R208" i="32" s="1"/>
  <c r="M207" i="32"/>
  <c r="N207" i="32" s="1"/>
  <c r="O207" i="32" s="1"/>
  <c r="R207" i="32" s="1"/>
  <c r="AI207" i="32" s="1"/>
  <c r="AJ207" i="32" s="1"/>
  <c r="AX207" i="32" s="1"/>
  <c r="M206" i="32"/>
  <c r="N206" i="32" s="1"/>
  <c r="O206" i="32" s="1"/>
  <c r="R206" i="32" s="1"/>
  <c r="O205" i="32"/>
  <c r="R205" i="32" s="1"/>
  <c r="AI205" i="32" s="1"/>
  <c r="M205" i="32"/>
  <c r="N205" i="32" s="1"/>
  <c r="O204" i="32"/>
  <c r="R204" i="32" s="1"/>
  <c r="M204" i="32"/>
  <c r="N204" i="32" s="1"/>
  <c r="M203" i="32"/>
  <c r="N203" i="32" s="1"/>
  <c r="O203" i="32" s="1"/>
  <c r="R203" i="32" s="1"/>
  <c r="M202" i="32"/>
  <c r="N202" i="32" s="1"/>
  <c r="O202" i="32" s="1"/>
  <c r="R202" i="32" s="1"/>
  <c r="AI202" i="32" s="1"/>
  <c r="AJ202" i="32" s="1"/>
  <c r="AX202" i="32" s="1"/>
  <c r="O201" i="32"/>
  <c r="R201" i="32" s="1"/>
  <c r="M201" i="32"/>
  <c r="N201" i="32" s="1"/>
  <c r="O200" i="32"/>
  <c r="R200" i="32" s="1"/>
  <c r="M200" i="32"/>
  <c r="N200" i="32" s="1"/>
  <c r="M199" i="32"/>
  <c r="N199" i="32" s="1"/>
  <c r="O199" i="32" s="1"/>
  <c r="R199" i="32" s="1"/>
  <c r="M198" i="32"/>
  <c r="N198" i="32" s="1"/>
  <c r="O198" i="32" s="1"/>
  <c r="R198" i="32" s="1"/>
  <c r="Q198" i="32" s="1"/>
  <c r="M197" i="32"/>
  <c r="N197" i="32" s="1"/>
  <c r="O197" i="32" s="1"/>
  <c r="R197" i="32" s="1"/>
  <c r="M196" i="32"/>
  <c r="N196" i="32" s="1"/>
  <c r="O196" i="32" s="1"/>
  <c r="R196" i="32" s="1"/>
  <c r="N195" i="32"/>
  <c r="O195" i="32" s="1"/>
  <c r="R195" i="32" s="1"/>
  <c r="M195" i="32"/>
  <c r="O194" i="32"/>
  <c r="R194" i="32" s="1"/>
  <c r="M194" i="32"/>
  <c r="N194" i="32" s="1"/>
  <c r="M193" i="32"/>
  <c r="N193" i="32" s="1"/>
  <c r="O193" i="32" s="1"/>
  <c r="R193" i="32" s="1"/>
  <c r="AI193" i="32" s="1"/>
  <c r="M192" i="32"/>
  <c r="N192" i="32" s="1"/>
  <c r="O192" i="32" s="1"/>
  <c r="R192" i="32" s="1"/>
  <c r="N191" i="32"/>
  <c r="O191" i="32" s="1"/>
  <c r="R191" i="32" s="1"/>
  <c r="M191" i="32"/>
  <c r="N190" i="32"/>
  <c r="O190" i="32" s="1"/>
  <c r="R190" i="32" s="1"/>
  <c r="M190" i="32"/>
  <c r="N189" i="32"/>
  <c r="O189" i="32" s="1"/>
  <c r="R189" i="32" s="1"/>
  <c r="M189" i="32"/>
  <c r="N188" i="32"/>
  <c r="O188" i="32" s="1"/>
  <c r="R188" i="32" s="1"/>
  <c r="M188" i="32"/>
  <c r="N187" i="32"/>
  <c r="O187" i="32" s="1"/>
  <c r="R187" i="32" s="1"/>
  <c r="M187" i="32"/>
  <c r="N186" i="32"/>
  <c r="O186" i="32" s="1"/>
  <c r="R186" i="32" s="1"/>
  <c r="M186" i="32"/>
  <c r="N185" i="32"/>
  <c r="O185" i="32" s="1"/>
  <c r="R185" i="32" s="1"/>
  <c r="M185" i="32"/>
  <c r="N184" i="32"/>
  <c r="O184" i="32" s="1"/>
  <c r="R184" i="32" s="1"/>
  <c r="M184" i="32"/>
  <c r="N183" i="32"/>
  <c r="O183" i="32" s="1"/>
  <c r="R183" i="32" s="1"/>
  <c r="M183" i="32"/>
  <c r="N182" i="32"/>
  <c r="O182" i="32" s="1"/>
  <c r="R182" i="32" s="1"/>
  <c r="M182" i="32"/>
  <c r="N181" i="32"/>
  <c r="O181" i="32" s="1"/>
  <c r="R181" i="32" s="1"/>
  <c r="M181" i="32"/>
  <c r="N180" i="32"/>
  <c r="O180" i="32" s="1"/>
  <c r="R180" i="32" s="1"/>
  <c r="M180" i="32"/>
  <c r="N179" i="32"/>
  <c r="O179" i="32" s="1"/>
  <c r="R179" i="32" s="1"/>
  <c r="M179" i="32"/>
  <c r="N178" i="32"/>
  <c r="O178" i="32" s="1"/>
  <c r="R178" i="32" s="1"/>
  <c r="M178" i="32"/>
  <c r="N177" i="32"/>
  <c r="O177" i="32" s="1"/>
  <c r="R177" i="32" s="1"/>
  <c r="M177" i="32"/>
  <c r="O176" i="32"/>
  <c r="R176" i="32" s="1"/>
  <c r="N176" i="32"/>
  <c r="M176" i="32"/>
  <c r="N175" i="32"/>
  <c r="O175" i="32" s="1"/>
  <c r="R175" i="32" s="1"/>
  <c r="M175" i="32"/>
  <c r="O174" i="32"/>
  <c r="R174" i="32" s="1"/>
  <c r="AI174" i="32" s="1"/>
  <c r="N174" i="32"/>
  <c r="M174" i="32"/>
  <c r="N173" i="32"/>
  <c r="O173" i="32" s="1"/>
  <c r="R173" i="32" s="1"/>
  <c r="Q173" i="32" s="1"/>
  <c r="M173" i="32"/>
  <c r="O172" i="32"/>
  <c r="R172" i="32" s="1"/>
  <c r="N172" i="32"/>
  <c r="M172" i="32"/>
  <c r="M171" i="32"/>
  <c r="N171" i="32" s="1"/>
  <c r="O171" i="32" s="1"/>
  <c r="R171" i="32" s="1"/>
  <c r="O170" i="32"/>
  <c r="R170" i="32" s="1"/>
  <c r="AI170" i="32" s="1"/>
  <c r="N170" i="32"/>
  <c r="M170" i="32"/>
  <c r="N169" i="32"/>
  <c r="O169" i="32" s="1"/>
  <c r="R169" i="32" s="1"/>
  <c r="Q169" i="32" s="1"/>
  <c r="M169" i="32"/>
  <c r="O168" i="32"/>
  <c r="R168" i="32" s="1"/>
  <c r="N168" i="32"/>
  <c r="M168" i="32"/>
  <c r="M167" i="32"/>
  <c r="N167" i="32" s="1"/>
  <c r="O167" i="32" s="1"/>
  <c r="R167" i="32" s="1"/>
  <c r="O166" i="32"/>
  <c r="R166" i="32" s="1"/>
  <c r="AI166" i="32" s="1"/>
  <c r="AJ166" i="32" s="1"/>
  <c r="AX166" i="32" s="1"/>
  <c r="N166" i="32"/>
  <c r="M166" i="32"/>
  <c r="M165" i="32"/>
  <c r="N165" i="32" s="1"/>
  <c r="O165" i="32" s="1"/>
  <c r="R165" i="32" s="1"/>
  <c r="AI165" i="32" s="1"/>
  <c r="AJ165" i="32" s="1"/>
  <c r="AX165" i="32" s="1"/>
  <c r="O164" i="32"/>
  <c r="R164" i="32" s="1"/>
  <c r="N164" i="32"/>
  <c r="M164" i="32"/>
  <c r="O163" i="32"/>
  <c r="R163" i="32" s="1"/>
  <c r="AI163" i="32" s="1"/>
  <c r="M163" i="32"/>
  <c r="N163" i="32" s="1"/>
  <c r="M162" i="32"/>
  <c r="N162" i="32" s="1"/>
  <c r="O162" i="32" s="1"/>
  <c r="R162" i="32" s="1"/>
  <c r="O161" i="32"/>
  <c r="R161" i="32" s="1"/>
  <c r="N161" i="32"/>
  <c r="M161" i="32"/>
  <c r="N160" i="32"/>
  <c r="O160" i="32" s="1"/>
  <c r="R160" i="32" s="1"/>
  <c r="M160" i="32"/>
  <c r="O159" i="32"/>
  <c r="R159" i="32" s="1"/>
  <c r="N159" i="32"/>
  <c r="M159" i="32"/>
  <c r="N158" i="32"/>
  <c r="O158" i="32" s="1"/>
  <c r="R158" i="32" s="1"/>
  <c r="M158" i="32"/>
  <c r="O157" i="32"/>
  <c r="R157" i="32" s="1"/>
  <c r="N157" i="32"/>
  <c r="M157" i="32"/>
  <c r="N156" i="32"/>
  <c r="O156" i="32" s="1"/>
  <c r="R156" i="32" s="1"/>
  <c r="M156" i="32"/>
  <c r="O155" i="32"/>
  <c r="R155" i="32" s="1"/>
  <c r="N155" i="32"/>
  <c r="M155" i="32"/>
  <c r="N154" i="32"/>
  <c r="O154" i="32" s="1"/>
  <c r="R154" i="32" s="1"/>
  <c r="M154" i="32"/>
  <c r="O153" i="32"/>
  <c r="R153" i="32" s="1"/>
  <c r="N153" i="32"/>
  <c r="M153" i="32"/>
  <c r="N152" i="32"/>
  <c r="O152" i="32" s="1"/>
  <c r="R152" i="32" s="1"/>
  <c r="M152" i="32"/>
  <c r="O151" i="32"/>
  <c r="R151" i="32" s="1"/>
  <c r="N151" i="32"/>
  <c r="M151" i="32"/>
  <c r="M150" i="32"/>
  <c r="N150" i="32" s="1"/>
  <c r="O150" i="32" s="1"/>
  <c r="R150" i="32" s="1"/>
  <c r="O149" i="32"/>
  <c r="R149" i="32" s="1"/>
  <c r="N149" i="32"/>
  <c r="M149" i="32"/>
  <c r="M148" i="32"/>
  <c r="N148" i="32" s="1"/>
  <c r="O148" i="32" s="1"/>
  <c r="R148" i="32" s="1"/>
  <c r="O147" i="32"/>
  <c r="R147" i="32" s="1"/>
  <c r="N147" i="32"/>
  <c r="M147" i="32"/>
  <c r="M146" i="32"/>
  <c r="N146" i="32" s="1"/>
  <c r="O146" i="32" s="1"/>
  <c r="R146" i="32" s="1"/>
  <c r="O145" i="32"/>
  <c r="R145" i="32" s="1"/>
  <c r="N145" i="32"/>
  <c r="M145" i="32"/>
  <c r="M144" i="32"/>
  <c r="N144" i="32" s="1"/>
  <c r="O144" i="32" s="1"/>
  <c r="R144" i="32" s="1"/>
  <c r="O143" i="32"/>
  <c r="R143" i="32" s="1"/>
  <c r="N143" i="32"/>
  <c r="M143" i="32"/>
  <c r="N142" i="32"/>
  <c r="O142" i="32" s="1"/>
  <c r="R142" i="32" s="1"/>
  <c r="M142" i="32"/>
  <c r="O141" i="32"/>
  <c r="R141" i="32" s="1"/>
  <c r="N141" i="32"/>
  <c r="M141" i="32"/>
  <c r="M140" i="32"/>
  <c r="N140" i="32" s="1"/>
  <c r="O140" i="32" s="1"/>
  <c r="R140" i="32" s="1"/>
  <c r="N139" i="32"/>
  <c r="O139" i="32" s="1"/>
  <c r="R139" i="32" s="1"/>
  <c r="M139" i="32"/>
  <c r="N138" i="32"/>
  <c r="O138" i="32" s="1"/>
  <c r="R138" i="32" s="1"/>
  <c r="M138" i="32"/>
  <c r="O137" i="32"/>
  <c r="R137" i="32" s="1"/>
  <c r="N137" i="32"/>
  <c r="M137" i="32"/>
  <c r="M136" i="32"/>
  <c r="N136" i="32" s="1"/>
  <c r="O136" i="32" s="1"/>
  <c r="R136" i="32" s="1"/>
  <c r="N135" i="32"/>
  <c r="O135" i="32" s="1"/>
  <c r="R135" i="32" s="1"/>
  <c r="M135" i="32"/>
  <c r="N134" i="32"/>
  <c r="O134" i="32" s="1"/>
  <c r="R134" i="32" s="1"/>
  <c r="M134" i="32"/>
  <c r="M133" i="32"/>
  <c r="N133" i="32" s="1"/>
  <c r="O133" i="32" s="1"/>
  <c r="R133" i="32" s="1"/>
  <c r="AI133" i="32" s="1"/>
  <c r="O132" i="32"/>
  <c r="R132" i="32" s="1"/>
  <c r="N132" i="32"/>
  <c r="M132" i="32"/>
  <c r="M131" i="32"/>
  <c r="N131" i="32" s="1"/>
  <c r="O131" i="32" s="1"/>
  <c r="R131" i="32" s="1"/>
  <c r="O130" i="32"/>
  <c r="R130" i="32" s="1"/>
  <c r="N130" i="32"/>
  <c r="M130" i="32"/>
  <c r="M129" i="32"/>
  <c r="N129" i="32" s="1"/>
  <c r="O129" i="32" s="1"/>
  <c r="R129" i="32" s="1"/>
  <c r="AI129" i="32" s="1"/>
  <c r="O128" i="32"/>
  <c r="R128" i="32" s="1"/>
  <c r="N128" i="32"/>
  <c r="M128" i="32"/>
  <c r="M127" i="32"/>
  <c r="N127" i="32" s="1"/>
  <c r="O127" i="32" s="1"/>
  <c r="R127" i="32" s="1"/>
  <c r="O126" i="32"/>
  <c r="R126" i="32" s="1"/>
  <c r="N126" i="32"/>
  <c r="M126" i="32"/>
  <c r="M125" i="32"/>
  <c r="N125" i="32" s="1"/>
  <c r="O125" i="32" s="1"/>
  <c r="R125" i="32" s="1"/>
  <c r="AI125" i="32" s="1"/>
  <c r="O124" i="32"/>
  <c r="R124" i="32" s="1"/>
  <c r="N124" i="32"/>
  <c r="M124" i="32"/>
  <c r="M123" i="32"/>
  <c r="N123" i="32" s="1"/>
  <c r="O123" i="32" s="1"/>
  <c r="R123" i="32" s="1"/>
  <c r="AI123" i="32" s="1"/>
  <c r="O122" i="32"/>
  <c r="R122" i="32" s="1"/>
  <c r="N122" i="32"/>
  <c r="M122" i="32"/>
  <c r="M121" i="32"/>
  <c r="N121" i="32" s="1"/>
  <c r="O121" i="32" s="1"/>
  <c r="R121" i="32" s="1"/>
  <c r="AI121" i="32" s="1"/>
  <c r="AJ121" i="32" s="1"/>
  <c r="AX121" i="32" s="1"/>
  <c r="O120" i="32"/>
  <c r="R120" i="32" s="1"/>
  <c r="AI120" i="32" s="1"/>
  <c r="N120" i="32"/>
  <c r="M120" i="32"/>
  <c r="M119" i="32"/>
  <c r="N119" i="32" s="1"/>
  <c r="O119" i="32" s="1"/>
  <c r="R119" i="32" s="1"/>
  <c r="AI119" i="32" s="1"/>
  <c r="AJ119" i="32" s="1"/>
  <c r="AX119" i="32" s="1"/>
  <c r="N118" i="32"/>
  <c r="O118" i="32" s="1"/>
  <c r="R118" i="32" s="1"/>
  <c r="M118" i="32"/>
  <c r="M117" i="32"/>
  <c r="N117" i="32" s="1"/>
  <c r="O117" i="32" s="1"/>
  <c r="R117" i="32" s="1"/>
  <c r="O116" i="32"/>
  <c r="R116" i="32" s="1"/>
  <c r="AI116" i="32" s="1"/>
  <c r="AJ116" i="32" s="1"/>
  <c r="AX116" i="32" s="1"/>
  <c r="N116" i="32"/>
  <c r="M116" i="32"/>
  <c r="M115" i="32"/>
  <c r="N115" i="32" s="1"/>
  <c r="O115" i="32" s="1"/>
  <c r="R115" i="32" s="1"/>
  <c r="O114" i="32"/>
  <c r="R114" i="32" s="1"/>
  <c r="N114" i="32"/>
  <c r="M114" i="32"/>
  <c r="M113" i="32"/>
  <c r="N113" i="32" s="1"/>
  <c r="O113" i="32" s="1"/>
  <c r="R113" i="32" s="1"/>
  <c r="AI113" i="32" s="1"/>
  <c r="AJ113" i="32" s="1"/>
  <c r="AX113" i="32" s="1"/>
  <c r="N112" i="32"/>
  <c r="O112" i="32" s="1"/>
  <c r="R112" i="32" s="1"/>
  <c r="AI112" i="32" s="1"/>
  <c r="M112" i="32"/>
  <c r="O111" i="32"/>
  <c r="R111" i="32" s="1"/>
  <c r="Q111" i="32" s="1"/>
  <c r="M111" i="32"/>
  <c r="N111" i="32" s="1"/>
  <c r="O110" i="32"/>
  <c r="R110" i="32" s="1"/>
  <c r="AI110" i="32" s="1"/>
  <c r="N110" i="32"/>
  <c r="M110" i="32"/>
  <c r="O109" i="32"/>
  <c r="R109" i="32" s="1"/>
  <c r="M109" i="32"/>
  <c r="N109" i="32" s="1"/>
  <c r="O108" i="32"/>
  <c r="R108" i="32" s="1"/>
  <c r="N108" i="32"/>
  <c r="M108" i="32"/>
  <c r="O107" i="32"/>
  <c r="R107" i="32" s="1"/>
  <c r="Q107" i="32" s="1"/>
  <c r="M107" i="32"/>
  <c r="N107" i="32" s="1"/>
  <c r="M106" i="32"/>
  <c r="N106" i="32" s="1"/>
  <c r="O106" i="32" s="1"/>
  <c r="R106" i="32" s="1"/>
  <c r="AI106" i="32" s="1"/>
  <c r="O105" i="32"/>
  <c r="R105" i="32" s="1"/>
  <c r="N105" i="32"/>
  <c r="M105" i="32"/>
  <c r="M104" i="32"/>
  <c r="N104" i="32" s="1"/>
  <c r="O104" i="32" s="1"/>
  <c r="R104" i="32" s="1"/>
  <c r="AI104" i="32" s="1"/>
  <c r="O103" i="32"/>
  <c r="R103" i="32" s="1"/>
  <c r="N103" i="32"/>
  <c r="M103" i="32"/>
  <c r="M102" i="32"/>
  <c r="N102" i="32" s="1"/>
  <c r="O102" i="32" s="1"/>
  <c r="R102" i="32" s="1"/>
  <c r="AI102" i="32" s="1"/>
  <c r="O101" i="32"/>
  <c r="R101" i="32" s="1"/>
  <c r="AI101" i="32" s="1"/>
  <c r="N101" i="32"/>
  <c r="M101" i="32"/>
  <c r="M100" i="32"/>
  <c r="N100" i="32" s="1"/>
  <c r="O100" i="32" s="1"/>
  <c r="R100" i="32" s="1"/>
  <c r="O99" i="32"/>
  <c r="R99" i="32" s="1"/>
  <c r="N99" i="32"/>
  <c r="M99" i="32"/>
  <c r="M98" i="32"/>
  <c r="N98" i="32" s="1"/>
  <c r="O98" i="32" s="1"/>
  <c r="R98" i="32" s="1"/>
  <c r="AI98" i="32" s="1"/>
  <c r="O97" i="32"/>
  <c r="R97" i="32" s="1"/>
  <c r="N97" i="32"/>
  <c r="M97" i="32"/>
  <c r="M96" i="32"/>
  <c r="N96" i="32" s="1"/>
  <c r="O96" i="32" s="1"/>
  <c r="R96" i="32" s="1"/>
  <c r="AI96" i="32" s="1"/>
  <c r="O95" i="32"/>
  <c r="R95" i="32" s="1"/>
  <c r="N95" i="32"/>
  <c r="M95" i="32"/>
  <c r="M94" i="32"/>
  <c r="N94" i="32" s="1"/>
  <c r="O94" i="32" s="1"/>
  <c r="R94" i="32" s="1"/>
  <c r="AI94" i="32" s="1"/>
  <c r="O93" i="32"/>
  <c r="R93" i="32" s="1"/>
  <c r="AI93" i="32" s="1"/>
  <c r="M93" i="32"/>
  <c r="N93" i="32" s="1"/>
  <c r="M92" i="32"/>
  <c r="N92" i="32" s="1"/>
  <c r="O92" i="32" s="1"/>
  <c r="R92" i="32" s="1"/>
  <c r="AI92" i="32" s="1"/>
  <c r="O91" i="32"/>
  <c r="R91" i="32" s="1"/>
  <c r="AI91" i="32" s="1"/>
  <c r="M91" i="32"/>
  <c r="N91" i="32" s="1"/>
  <c r="M90" i="32"/>
  <c r="N90" i="32" s="1"/>
  <c r="O90" i="32" s="1"/>
  <c r="R90" i="32" s="1"/>
  <c r="AI90" i="32" s="1"/>
  <c r="O89" i="32"/>
  <c r="R89" i="32" s="1"/>
  <c r="AI89" i="32" s="1"/>
  <c r="M89" i="32"/>
  <c r="N89" i="32" s="1"/>
  <c r="M88" i="32"/>
  <c r="N88" i="32" s="1"/>
  <c r="O88" i="32" s="1"/>
  <c r="R88" i="32" s="1"/>
  <c r="AI88" i="32" s="1"/>
  <c r="O87" i="32"/>
  <c r="R87" i="32" s="1"/>
  <c r="AI87" i="32" s="1"/>
  <c r="M87" i="32"/>
  <c r="N87" i="32" s="1"/>
  <c r="M86" i="32"/>
  <c r="N86" i="32" s="1"/>
  <c r="O86" i="32" s="1"/>
  <c r="R86" i="32" s="1"/>
  <c r="AI86" i="32" s="1"/>
  <c r="O85" i="32"/>
  <c r="R85" i="32" s="1"/>
  <c r="AI85" i="32" s="1"/>
  <c r="M85" i="32"/>
  <c r="N85" i="32" s="1"/>
  <c r="M84" i="32"/>
  <c r="N84" i="32" s="1"/>
  <c r="O84" i="32" s="1"/>
  <c r="R84" i="32" s="1"/>
  <c r="Q84" i="32" s="1"/>
  <c r="M83" i="32"/>
  <c r="N83" i="32" s="1"/>
  <c r="O83" i="32" s="1"/>
  <c r="R83" i="32" s="1"/>
  <c r="M82" i="32"/>
  <c r="N82" i="32" s="1"/>
  <c r="O82" i="32" s="1"/>
  <c r="R82" i="32" s="1"/>
  <c r="N81" i="32"/>
  <c r="O81" i="32" s="1"/>
  <c r="R81" i="32" s="1"/>
  <c r="M81" i="32"/>
  <c r="O80" i="32"/>
  <c r="R80" i="32" s="1"/>
  <c r="Q80" i="32" s="1"/>
  <c r="M80" i="32"/>
  <c r="N80" i="32" s="1"/>
  <c r="O79" i="32"/>
  <c r="R79" i="32" s="1"/>
  <c r="AI79" i="32" s="1"/>
  <c r="N79" i="32"/>
  <c r="M79" i="32"/>
  <c r="O78" i="32"/>
  <c r="R78" i="32" s="1"/>
  <c r="Q78" i="32" s="1"/>
  <c r="M78" i="32"/>
  <c r="N78" i="32" s="1"/>
  <c r="M77" i="32"/>
  <c r="N77" i="32" s="1"/>
  <c r="O77" i="32" s="1"/>
  <c r="R77" i="32" s="1"/>
  <c r="Q77" i="32" s="1"/>
  <c r="M76" i="32"/>
  <c r="N76" i="32" s="1"/>
  <c r="O76" i="32" s="1"/>
  <c r="R76" i="32" s="1"/>
  <c r="Q76" i="32" s="1"/>
  <c r="M75" i="32"/>
  <c r="N75" i="32" s="1"/>
  <c r="O75" i="32" s="1"/>
  <c r="R75" i="32" s="1"/>
  <c r="M74" i="32"/>
  <c r="N74" i="32" s="1"/>
  <c r="O74" i="32" s="1"/>
  <c r="R74" i="32" s="1"/>
  <c r="N73" i="32"/>
  <c r="O73" i="32" s="1"/>
  <c r="R73" i="32" s="1"/>
  <c r="M73" i="32"/>
  <c r="O72" i="32"/>
  <c r="R72" i="32" s="1"/>
  <c r="Q72" i="32" s="1"/>
  <c r="M72" i="32"/>
  <c r="N72" i="32" s="1"/>
  <c r="O71" i="32"/>
  <c r="R71" i="32" s="1"/>
  <c r="AI71" i="32" s="1"/>
  <c r="N71" i="32"/>
  <c r="M71" i="32"/>
  <c r="O70" i="32"/>
  <c r="R70" i="32" s="1"/>
  <c r="Q70" i="32" s="1"/>
  <c r="M70" i="32"/>
  <c r="N70" i="32" s="1"/>
  <c r="M69" i="32"/>
  <c r="N69" i="32" s="1"/>
  <c r="O69" i="32" s="1"/>
  <c r="R69" i="32" s="1"/>
  <c r="N68" i="32"/>
  <c r="O68" i="32" s="1"/>
  <c r="R68" i="32" s="1"/>
  <c r="M68" i="32"/>
  <c r="M67" i="32"/>
  <c r="N67" i="32" s="1"/>
  <c r="O67" i="32" s="1"/>
  <c r="R67" i="32" s="1"/>
  <c r="N66" i="32"/>
  <c r="O66" i="32" s="1"/>
  <c r="R66" i="32" s="1"/>
  <c r="M66" i="32"/>
  <c r="M65" i="32"/>
  <c r="N65" i="32" s="1"/>
  <c r="O65" i="32" s="1"/>
  <c r="R65" i="32" s="1"/>
  <c r="N64" i="32"/>
  <c r="O64" i="32" s="1"/>
  <c r="R64" i="32" s="1"/>
  <c r="M64" i="32"/>
  <c r="M63" i="32"/>
  <c r="N63" i="32" s="1"/>
  <c r="O63" i="32" s="1"/>
  <c r="R63" i="32" s="1"/>
  <c r="N62" i="32"/>
  <c r="O62" i="32" s="1"/>
  <c r="R62" i="32" s="1"/>
  <c r="M62" i="32"/>
  <c r="M61" i="32"/>
  <c r="N61" i="32" s="1"/>
  <c r="O61" i="32" s="1"/>
  <c r="R61" i="32" s="1"/>
  <c r="N60" i="32"/>
  <c r="O60" i="32" s="1"/>
  <c r="R60" i="32" s="1"/>
  <c r="M60" i="32"/>
  <c r="M59" i="32"/>
  <c r="N59" i="32" s="1"/>
  <c r="O59" i="32" s="1"/>
  <c r="R59" i="32" s="1"/>
  <c r="N58" i="32"/>
  <c r="O58" i="32" s="1"/>
  <c r="R58" i="32" s="1"/>
  <c r="M58" i="32"/>
  <c r="M57" i="32"/>
  <c r="N57" i="32" s="1"/>
  <c r="O57" i="32" s="1"/>
  <c r="R57" i="32" s="1"/>
  <c r="N56" i="32"/>
  <c r="O56" i="32" s="1"/>
  <c r="R56" i="32" s="1"/>
  <c r="M56" i="32"/>
  <c r="M55" i="32"/>
  <c r="N55" i="32" s="1"/>
  <c r="O55" i="32" s="1"/>
  <c r="R55" i="32" s="1"/>
  <c r="N54" i="32"/>
  <c r="O54" i="32" s="1"/>
  <c r="R54" i="32" s="1"/>
  <c r="M54" i="32"/>
  <c r="M53" i="32"/>
  <c r="N53" i="32" s="1"/>
  <c r="O53" i="32" s="1"/>
  <c r="R53" i="32" s="1"/>
  <c r="N52" i="32"/>
  <c r="O52" i="32" s="1"/>
  <c r="R52" i="32" s="1"/>
  <c r="M52" i="32"/>
  <c r="M51" i="32"/>
  <c r="N51" i="32" s="1"/>
  <c r="O51" i="32" s="1"/>
  <c r="R51" i="32" s="1"/>
  <c r="N50" i="32"/>
  <c r="O50" i="32" s="1"/>
  <c r="R50" i="32" s="1"/>
  <c r="M50" i="32"/>
  <c r="M49" i="32"/>
  <c r="N49" i="32" s="1"/>
  <c r="O49" i="32" s="1"/>
  <c r="R49" i="32" s="1"/>
  <c r="N48" i="32"/>
  <c r="O48" i="32" s="1"/>
  <c r="R48" i="32" s="1"/>
  <c r="M48" i="32"/>
  <c r="M47" i="32"/>
  <c r="N47" i="32" s="1"/>
  <c r="O47" i="32" s="1"/>
  <c r="R47" i="32" s="1"/>
  <c r="N46" i="32"/>
  <c r="O46" i="32" s="1"/>
  <c r="R46" i="32" s="1"/>
  <c r="M46" i="32"/>
  <c r="M45" i="32"/>
  <c r="N45" i="32" s="1"/>
  <c r="O45" i="32" s="1"/>
  <c r="R45" i="32" s="1"/>
  <c r="N44" i="32"/>
  <c r="O44" i="32" s="1"/>
  <c r="R44" i="32" s="1"/>
  <c r="M44" i="32"/>
  <c r="M43" i="32"/>
  <c r="N43" i="32" s="1"/>
  <c r="O43" i="32" s="1"/>
  <c r="R43" i="32" s="1"/>
  <c r="N42" i="32"/>
  <c r="O42" i="32" s="1"/>
  <c r="R42" i="32" s="1"/>
  <c r="M42" i="32"/>
  <c r="M41" i="32"/>
  <c r="N41" i="32" s="1"/>
  <c r="O41" i="32" s="1"/>
  <c r="R41" i="32" s="1"/>
  <c r="N40" i="32"/>
  <c r="O40" i="32" s="1"/>
  <c r="R40" i="32" s="1"/>
  <c r="M40" i="32"/>
  <c r="M39" i="32"/>
  <c r="N39" i="32" s="1"/>
  <c r="O39" i="32" s="1"/>
  <c r="R39" i="32" s="1"/>
  <c r="N38" i="32"/>
  <c r="O38" i="32" s="1"/>
  <c r="R38" i="32" s="1"/>
  <c r="M38" i="32"/>
  <c r="M37" i="32"/>
  <c r="N37" i="32" s="1"/>
  <c r="O37" i="32" s="1"/>
  <c r="R37" i="32" s="1"/>
  <c r="N36" i="32"/>
  <c r="O36" i="32" s="1"/>
  <c r="R36" i="32" s="1"/>
  <c r="M36" i="32"/>
  <c r="M35" i="32"/>
  <c r="N35" i="32" s="1"/>
  <c r="O35" i="32" s="1"/>
  <c r="R35" i="32" s="1"/>
  <c r="N34" i="32"/>
  <c r="O34" i="32" s="1"/>
  <c r="R34" i="32" s="1"/>
  <c r="M34" i="32"/>
  <c r="M33" i="32"/>
  <c r="N33" i="32" s="1"/>
  <c r="O33" i="32" s="1"/>
  <c r="R33" i="32" s="1"/>
  <c r="N32" i="32"/>
  <c r="O32" i="32" s="1"/>
  <c r="R32" i="32" s="1"/>
  <c r="M32" i="32"/>
  <c r="M31" i="32"/>
  <c r="N31" i="32" s="1"/>
  <c r="O31" i="32" s="1"/>
  <c r="R31" i="32" s="1"/>
  <c r="N30" i="32"/>
  <c r="O30" i="32" s="1"/>
  <c r="R30" i="32" s="1"/>
  <c r="M30" i="32"/>
  <c r="M29" i="32"/>
  <c r="N29" i="32" s="1"/>
  <c r="O29" i="32" s="1"/>
  <c r="R29" i="32" s="1"/>
  <c r="N28" i="32"/>
  <c r="O28" i="32" s="1"/>
  <c r="R28" i="32" s="1"/>
  <c r="M28" i="32"/>
  <c r="M27" i="32"/>
  <c r="N27" i="32" s="1"/>
  <c r="O27" i="32" s="1"/>
  <c r="R27" i="32" s="1"/>
  <c r="N26" i="32"/>
  <c r="O26" i="32" s="1"/>
  <c r="R26" i="32" s="1"/>
  <c r="M26" i="32"/>
  <c r="M25" i="32"/>
  <c r="N25" i="32" s="1"/>
  <c r="O25" i="32" s="1"/>
  <c r="R25" i="32" s="1"/>
  <c r="N24" i="32"/>
  <c r="O24" i="32" s="1"/>
  <c r="R24" i="32" s="1"/>
  <c r="M24" i="32"/>
  <c r="M23" i="32"/>
  <c r="N23" i="32" s="1"/>
  <c r="O23" i="32" s="1"/>
  <c r="R23" i="32" s="1"/>
  <c r="AI23" i="32" s="1"/>
  <c r="AJ23" i="32" s="1"/>
  <c r="AX23" i="32" s="1"/>
  <c r="C23" i="32"/>
  <c r="O22" i="32"/>
  <c r="R22" i="32" s="1"/>
  <c r="N22" i="32"/>
  <c r="M22" i="32"/>
  <c r="E22" i="32"/>
  <c r="C22" i="32"/>
  <c r="O21" i="32"/>
  <c r="R21" i="32" s="1"/>
  <c r="N21" i="32"/>
  <c r="M21" i="32"/>
  <c r="N20" i="32"/>
  <c r="O20" i="32" s="1"/>
  <c r="R20" i="32" s="1"/>
  <c r="M20" i="32"/>
  <c r="O19" i="32"/>
  <c r="R19" i="32" s="1"/>
  <c r="AI19" i="32" s="1"/>
  <c r="N19" i="32"/>
  <c r="M19" i="32"/>
  <c r="N18" i="32"/>
  <c r="O18" i="32" s="1"/>
  <c r="R18" i="32" s="1"/>
  <c r="M18" i="32"/>
  <c r="M17" i="32"/>
  <c r="N17" i="32" s="1"/>
  <c r="O17" i="32" s="1"/>
  <c r="R17" i="32" s="1"/>
  <c r="O16" i="32"/>
  <c r="R16" i="32" s="1"/>
  <c r="N16" i="32"/>
  <c r="M16" i="32"/>
  <c r="AF15" i="32"/>
  <c r="O15" i="32"/>
  <c r="R15" i="32" s="1"/>
  <c r="N15" i="32"/>
  <c r="M15" i="32"/>
  <c r="M14" i="32"/>
  <c r="N14" i="32" s="1"/>
  <c r="O14" i="32" s="1"/>
  <c r="R14" i="32" s="1"/>
  <c r="N13" i="32"/>
  <c r="O13" i="32" s="1"/>
  <c r="R13" i="32" s="1"/>
  <c r="M13" i="32"/>
  <c r="O12" i="32"/>
  <c r="R12" i="32" s="1"/>
  <c r="N12" i="32"/>
  <c r="M12" i="32"/>
  <c r="N11" i="32"/>
  <c r="O11" i="32" s="1"/>
  <c r="R11" i="32" s="1"/>
  <c r="M11" i="32"/>
  <c r="F10" i="32"/>
  <c r="AG13" i="32" s="1"/>
  <c r="AH17" i="32" s="1"/>
  <c r="AF11" i="32" s="1"/>
  <c r="F8" i="32"/>
  <c r="F7" i="32"/>
  <c r="H7" i="32" s="1"/>
  <c r="AG15" i="32" s="1"/>
  <c r="AS155" i="64" l="1"/>
  <c r="P95" i="63"/>
  <c r="S95" i="63" s="1"/>
  <c r="AS95" i="63" s="1"/>
  <c r="T33" i="64"/>
  <c r="AS17" i="64"/>
  <c r="P143" i="63"/>
  <c r="S143" i="63" s="1"/>
  <c r="AS143" i="63" s="1"/>
  <c r="AS103" i="64"/>
  <c r="AA12" i="65"/>
  <c r="AA82" i="65"/>
  <c r="AS35" i="64"/>
  <c r="AK41" i="64"/>
  <c r="AL41" i="64" s="1"/>
  <c r="AA66" i="65"/>
  <c r="AA83" i="65"/>
  <c r="AA91" i="65"/>
  <c r="AA99" i="65"/>
  <c r="AA117" i="65"/>
  <c r="AA125" i="65"/>
  <c r="AA141" i="65"/>
  <c r="AA157" i="65"/>
  <c r="AA108" i="65"/>
  <c r="AA116" i="65"/>
  <c r="AA124" i="65"/>
  <c r="AA136" i="65"/>
  <c r="AA144" i="65"/>
  <c r="AA152" i="65"/>
  <c r="AA171" i="65"/>
  <c r="AA172" i="65"/>
  <c r="AA184" i="65"/>
  <c r="AA201" i="65"/>
  <c r="AA187" i="65"/>
  <c r="AA215" i="65"/>
  <c r="AA37" i="65"/>
  <c r="AA86" i="65"/>
  <c r="AA74" i="65"/>
  <c r="AA155" i="65"/>
  <c r="AA41" i="64"/>
  <c r="AA103" i="65"/>
  <c r="AA119" i="65"/>
  <c r="AA127" i="65"/>
  <c r="AA132" i="65"/>
  <c r="AA145" i="65"/>
  <c r="AA110" i="65"/>
  <c r="AA118" i="65"/>
  <c r="AA126" i="65"/>
  <c r="AA138" i="65"/>
  <c r="AA146" i="65"/>
  <c r="AA154" i="65"/>
  <c r="AA162" i="65"/>
  <c r="AA170" i="65"/>
  <c r="AA182" i="65"/>
  <c r="AA165" i="65"/>
  <c r="AA174" i="65"/>
  <c r="AA192" i="65"/>
  <c r="AA179" i="65"/>
  <c r="AA189" i="65"/>
  <c r="AA209" i="65"/>
  <c r="AA200" i="65"/>
  <c r="AA204" i="65"/>
  <c r="AA208" i="65"/>
  <c r="AA92" i="65"/>
  <c r="AA76" i="65"/>
  <c r="AA59" i="65"/>
  <c r="AA51" i="65"/>
  <c r="AA35" i="65"/>
  <c r="AA98" i="65"/>
  <c r="AS41" i="64"/>
  <c r="AS210" i="65"/>
  <c r="AA52" i="65"/>
  <c r="AA44" i="65"/>
  <c r="AA36" i="65"/>
  <c r="AA15" i="65"/>
  <c r="AA166" i="65"/>
  <c r="AA207" i="65"/>
  <c r="AA175" i="65"/>
  <c r="AA188" i="65"/>
  <c r="AA185" i="65"/>
  <c r="T155" i="65"/>
  <c r="AA78" i="65"/>
  <c r="P100" i="63"/>
  <c r="S100" i="63" s="1"/>
  <c r="P157" i="63"/>
  <c r="S157" i="63" s="1"/>
  <c r="AS157" i="63" s="1"/>
  <c r="P51" i="63"/>
  <c r="S51" i="63" s="1"/>
  <c r="AS51" i="63" s="1"/>
  <c r="AT51" i="63" s="1"/>
  <c r="P83" i="63"/>
  <c r="S83" i="63" s="1"/>
  <c r="AS83" i="63" s="1"/>
  <c r="AT83" i="63" s="1"/>
  <c r="P170" i="63"/>
  <c r="S170" i="63" s="1"/>
  <c r="AS170" i="63" s="1"/>
  <c r="P183" i="63"/>
  <c r="S183" i="63" s="1"/>
  <c r="AS183" i="63" s="1"/>
  <c r="P73" i="63"/>
  <c r="S73" i="63" s="1"/>
  <c r="AA73" i="63" s="1"/>
  <c r="P48" i="63"/>
  <c r="S48" i="63" s="1"/>
  <c r="T48" i="63" s="1"/>
  <c r="P144" i="63"/>
  <c r="S144" i="63" s="1"/>
  <c r="AS144" i="63" s="1"/>
  <c r="P203" i="63"/>
  <c r="S203" i="63" s="1"/>
  <c r="AA113" i="64"/>
  <c r="AB113" i="64" s="1"/>
  <c r="AA17" i="64"/>
  <c r="AB17" i="64" s="1"/>
  <c r="AC17" i="64" s="1"/>
  <c r="AE17" i="64" s="1"/>
  <c r="V17" i="64" s="1"/>
  <c r="AK113" i="64"/>
  <c r="AL113" i="64" s="1"/>
  <c r="AS201" i="65"/>
  <c r="AT201" i="65" s="1"/>
  <c r="AK14" i="64"/>
  <c r="AL14" i="64" s="1"/>
  <c r="AS215" i="65"/>
  <c r="BA215" i="65" s="1"/>
  <c r="AS187" i="65"/>
  <c r="AS144" i="65"/>
  <c r="AW144" i="65" s="1"/>
  <c r="T14" i="64"/>
  <c r="AS184" i="65"/>
  <c r="AW184" i="65" s="1"/>
  <c r="AS152" i="65"/>
  <c r="AS141" i="65"/>
  <c r="AT141" i="65" s="1"/>
  <c r="AA33" i="64"/>
  <c r="AB33" i="64" s="1"/>
  <c r="AC33" i="64" s="1"/>
  <c r="AE33" i="64" s="1"/>
  <c r="V33" i="64" s="1"/>
  <c r="Z33" i="64" s="1"/>
  <c r="AS33" i="64"/>
  <c r="AW33" i="64" s="1"/>
  <c r="P41" i="63"/>
  <c r="S41" i="63" s="1"/>
  <c r="P63" i="63"/>
  <c r="S63" i="63" s="1"/>
  <c r="AS63" i="63" s="1"/>
  <c r="AT63" i="63" s="1"/>
  <c r="P24" i="63"/>
  <c r="S24" i="63" s="1"/>
  <c r="AS24" i="63" s="1"/>
  <c r="BA24" i="63" s="1"/>
  <c r="P56" i="63"/>
  <c r="S56" i="63" s="1"/>
  <c r="AS56" i="63" s="1"/>
  <c r="P113" i="63"/>
  <c r="S113" i="63" s="1"/>
  <c r="P129" i="63"/>
  <c r="S129" i="63" s="1"/>
  <c r="AK129" i="63" s="1"/>
  <c r="AL129" i="63" s="1"/>
  <c r="P108" i="63"/>
  <c r="S108" i="63" s="1"/>
  <c r="AS108" i="63" s="1"/>
  <c r="AW108" i="63" s="1"/>
  <c r="P138" i="63"/>
  <c r="S138" i="63" s="1"/>
  <c r="AK138" i="63" s="1"/>
  <c r="AL138" i="63" s="1"/>
  <c r="P151" i="63"/>
  <c r="S151" i="63" s="1"/>
  <c r="AS151" i="63" s="1"/>
  <c r="P165" i="63"/>
  <c r="S165" i="63" s="1"/>
  <c r="AS165" i="63" s="1"/>
  <c r="BA165" i="63" s="1"/>
  <c r="P197" i="63"/>
  <c r="S197" i="63" s="1"/>
  <c r="T197" i="63" s="1"/>
  <c r="P210" i="63"/>
  <c r="S210" i="63" s="1"/>
  <c r="AS210" i="63" s="1"/>
  <c r="AW210" i="63" s="1"/>
  <c r="P31" i="63"/>
  <c r="S31" i="63" s="1"/>
  <c r="AS31" i="63" s="1"/>
  <c r="P22" i="63"/>
  <c r="S22" i="63" s="1"/>
  <c r="AA22" i="63" s="1"/>
  <c r="P32" i="63"/>
  <c r="S32" i="63" s="1"/>
  <c r="AA32" i="63" s="1"/>
  <c r="P64" i="63"/>
  <c r="S64" i="63" s="1"/>
  <c r="AA64" i="63" s="1"/>
  <c r="P84" i="63"/>
  <c r="S84" i="63" s="1"/>
  <c r="AS84" i="63" s="1"/>
  <c r="P111" i="63"/>
  <c r="S111" i="63" s="1"/>
  <c r="AS111" i="63" s="1"/>
  <c r="AT111" i="63" s="1"/>
  <c r="P116" i="63"/>
  <c r="S116" i="63" s="1"/>
  <c r="AS116" i="63" s="1"/>
  <c r="AT116" i="63" s="1"/>
  <c r="P172" i="63"/>
  <c r="S172" i="63" s="1"/>
  <c r="AS172" i="63" s="1"/>
  <c r="BA172" i="63" s="1"/>
  <c r="P166" i="63"/>
  <c r="S166" i="63" s="1"/>
  <c r="AS166" i="63" s="1"/>
  <c r="P173" i="63"/>
  <c r="S173" i="63" s="1"/>
  <c r="AK173" i="63" s="1"/>
  <c r="AL173" i="63" s="1"/>
  <c r="P205" i="63"/>
  <c r="S205" i="63" s="1"/>
  <c r="AA205" i="63" s="1"/>
  <c r="P213" i="63"/>
  <c r="S213" i="63" s="1"/>
  <c r="AA213" i="63" s="1"/>
  <c r="AS86" i="64"/>
  <c r="P79" i="63"/>
  <c r="S79" i="63" s="1"/>
  <c r="AS79" i="63" s="1"/>
  <c r="AT79" i="63" s="1"/>
  <c r="P40" i="63"/>
  <c r="S40" i="63" s="1"/>
  <c r="AK40" i="63" s="1"/>
  <c r="AL40" i="63" s="1"/>
  <c r="P72" i="63"/>
  <c r="S72" i="63" s="1"/>
  <c r="AS72" i="63" s="1"/>
  <c r="AT72" i="63" s="1"/>
  <c r="P92" i="63"/>
  <c r="S92" i="63" s="1"/>
  <c r="AS92" i="63" s="1"/>
  <c r="P134" i="63"/>
  <c r="S134" i="63" s="1"/>
  <c r="AS134" i="63" s="1"/>
  <c r="P124" i="63"/>
  <c r="S124" i="63" s="1"/>
  <c r="AS124" i="63" s="1"/>
  <c r="AW124" i="63" s="1"/>
  <c r="P135" i="63"/>
  <c r="S135" i="63" s="1"/>
  <c r="AS135" i="63" s="1"/>
  <c r="P168" i="63"/>
  <c r="S168" i="63" s="1"/>
  <c r="AS168" i="63" s="1"/>
  <c r="P201" i="63"/>
  <c r="S201" i="63" s="1"/>
  <c r="AS201" i="63" s="1"/>
  <c r="BA201" i="63" s="1"/>
  <c r="P194" i="63"/>
  <c r="S194" i="63" s="1"/>
  <c r="AS194" i="63" s="1"/>
  <c r="P45" i="63"/>
  <c r="S45" i="63" s="1"/>
  <c r="AS45" i="63" s="1"/>
  <c r="AT45" i="63" s="1"/>
  <c r="AS78" i="64"/>
  <c r="AA14" i="64"/>
  <c r="AB14" i="64" s="1"/>
  <c r="AC14" i="64" s="1"/>
  <c r="AE14" i="64" s="1"/>
  <c r="V14" i="64" s="1"/>
  <c r="AS164" i="65"/>
  <c r="AT164" i="65" s="1"/>
  <c r="AS167" i="64"/>
  <c r="AT167" i="64" s="1"/>
  <c r="AS134" i="64"/>
  <c r="AT134" i="64" s="1"/>
  <c r="X20" i="64"/>
  <c r="AS129" i="65"/>
  <c r="BA129" i="65" s="1"/>
  <c r="X162" i="65"/>
  <c r="T25" i="64"/>
  <c r="AK25" i="64"/>
  <c r="AL25" i="64" s="1"/>
  <c r="Q11" i="58"/>
  <c r="U11" i="58" s="1"/>
  <c r="X11" i="58" s="1"/>
  <c r="P43" i="63"/>
  <c r="S43" i="63" s="1"/>
  <c r="AS43" i="63" s="1"/>
  <c r="P65" i="63"/>
  <c r="S65" i="63" s="1"/>
  <c r="AS65" i="63" s="1"/>
  <c r="AT65" i="63" s="1"/>
  <c r="P71" i="63"/>
  <c r="S71" i="63" s="1"/>
  <c r="T71" i="63" s="1"/>
  <c r="P39" i="63"/>
  <c r="S39" i="63" s="1"/>
  <c r="AA39" i="63" s="1"/>
  <c r="P20" i="63"/>
  <c r="S20" i="63" s="1"/>
  <c r="AS20" i="63" s="1"/>
  <c r="BA20" i="63" s="1"/>
  <c r="P76" i="63"/>
  <c r="S76" i="63" s="1"/>
  <c r="AS76" i="63" s="1"/>
  <c r="BA76" i="63" s="1"/>
  <c r="P80" i="63"/>
  <c r="S80" i="63" s="1"/>
  <c r="AS80" i="63" s="1"/>
  <c r="AT80" i="63" s="1"/>
  <c r="P140" i="63"/>
  <c r="S140" i="63" s="1"/>
  <c r="AS140" i="63" s="1"/>
  <c r="BA140" i="63" s="1"/>
  <c r="P26" i="63"/>
  <c r="S26" i="63" s="1"/>
  <c r="AS26" i="63" s="1"/>
  <c r="BA26" i="63" s="1"/>
  <c r="P34" i="63"/>
  <c r="S34" i="63" s="1"/>
  <c r="AK34" i="63" s="1"/>
  <c r="AL34" i="63" s="1"/>
  <c r="P42" i="63"/>
  <c r="S42" i="63" s="1"/>
  <c r="AK42" i="63" s="1"/>
  <c r="P50" i="63"/>
  <c r="S50" i="63" s="1"/>
  <c r="AK50" i="63" s="1"/>
  <c r="AL50" i="63" s="1"/>
  <c r="P58" i="63"/>
  <c r="S58" i="63" s="1"/>
  <c r="AS58" i="63" s="1"/>
  <c r="BA58" i="63" s="1"/>
  <c r="P66" i="63"/>
  <c r="S66" i="63" s="1"/>
  <c r="T66" i="63" s="1"/>
  <c r="P74" i="63"/>
  <c r="S74" i="63" s="1"/>
  <c r="AA74" i="63" s="1"/>
  <c r="P99" i="63"/>
  <c r="S99" i="63" s="1"/>
  <c r="AS99" i="63" s="1"/>
  <c r="AT99" i="63" s="1"/>
  <c r="P109" i="63"/>
  <c r="S109" i="63" s="1"/>
  <c r="AS109" i="63" s="1"/>
  <c r="AT109" i="63" s="1"/>
  <c r="P86" i="63"/>
  <c r="S86" i="63" s="1"/>
  <c r="AS86" i="63" s="1"/>
  <c r="BA86" i="63" s="1"/>
  <c r="P94" i="63"/>
  <c r="S94" i="63" s="1"/>
  <c r="AS94" i="63" s="1"/>
  <c r="AW94" i="63" s="1"/>
  <c r="P107" i="63"/>
  <c r="S107" i="63" s="1"/>
  <c r="AS107" i="63" s="1"/>
  <c r="AT107" i="63" s="1"/>
  <c r="P136" i="63"/>
  <c r="S136" i="63" s="1"/>
  <c r="AS136" i="63" s="1"/>
  <c r="AT136" i="63" s="1"/>
  <c r="P119" i="63"/>
  <c r="S119" i="63" s="1"/>
  <c r="AS119" i="63" s="1"/>
  <c r="AT119" i="63" s="1"/>
  <c r="P142" i="63"/>
  <c r="S142" i="63" s="1"/>
  <c r="AS142" i="63" s="1"/>
  <c r="AT142" i="63" s="1"/>
  <c r="P102" i="63"/>
  <c r="S102" i="63" s="1"/>
  <c r="AS102" i="63" s="1"/>
  <c r="AW102" i="63" s="1"/>
  <c r="P110" i="63"/>
  <c r="S110" i="63" s="1"/>
  <c r="AS110" i="63" s="1"/>
  <c r="AW110" i="63" s="1"/>
  <c r="P118" i="63"/>
  <c r="S118" i="63" s="1"/>
  <c r="AS118" i="63" s="1"/>
  <c r="BA118" i="63" s="1"/>
  <c r="P126" i="63"/>
  <c r="S126" i="63" s="1"/>
  <c r="AS126" i="63" s="1"/>
  <c r="BA126" i="63" s="1"/>
  <c r="P152" i="63"/>
  <c r="S152" i="63" s="1"/>
  <c r="AS152" i="63" s="1"/>
  <c r="AT152" i="63" s="1"/>
  <c r="P146" i="63"/>
  <c r="S146" i="63" s="1"/>
  <c r="AS146" i="63" s="1"/>
  <c r="AW146" i="63" s="1"/>
  <c r="P176" i="63"/>
  <c r="S176" i="63" s="1"/>
  <c r="AS176" i="63" s="1"/>
  <c r="AW176" i="63" s="1"/>
  <c r="P137" i="63"/>
  <c r="S137" i="63" s="1"/>
  <c r="AS137" i="63" s="1"/>
  <c r="AT137" i="63" s="1"/>
  <c r="P145" i="63"/>
  <c r="S145" i="63" s="1"/>
  <c r="AS145" i="63" s="1"/>
  <c r="AW145" i="63" s="1"/>
  <c r="P153" i="63"/>
  <c r="S153" i="63" s="1"/>
  <c r="AS153" i="63" s="1"/>
  <c r="BA153" i="63" s="1"/>
  <c r="P174" i="63"/>
  <c r="S174" i="63" s="1"/>
  <c r="AS174" i="63" s="1"/>
  <c r="AT174" i="63" s="1"/>
  <c r="P191" i="63"/>
  <c r="S191" i="63" s="1"/>
  <c r="AS191" i="63" s="1"/>
  <c r="BA191" i="63" s="1"/>
  <c r="P159" i="63"/>
  <c r="S159" i="63" s="1"/>
  <c r="AS159" i="63" s="1"/>
  <c r="AT159" i="63" s="1"/>
  <c r="P167" i="63"/>
  <c r="S167" i="63" s="1"/>
  <c r="AS167" i="63" s="1"/>
  <c r="AT167" i="63" s="1"/>
  <c r="P175" i="63"/>
  <c r="S175" i="63" s="1"/>
  <c r="AS175" i="63" s="1"/>
  <c r="BA175" i="63" s="1"/>
  <c r="P180" i="63"/>
  <c r="S180" i="63" s="1"/>
  <c r="AK180" i="63" s="1"/>
  <c r="P185" i="63"/>
  <c r="S185" i="63" s="1"/>
  <c r="AS185" i="63" s="1"/>
  <c r="BA185" i="63" s="1"/>
  <c r="P195" i="63"/>
  <c r="S195" i="63" s="1"/>
  <c r="AS195" i="63" s="1"/>
  <c r="BA195" i="63" s="1"/>
  <c r="P188" i="63"/>
  <c r="S188" i="63" s="1"/>
  <c r="AS188" i="63" s="1"/>
  <c r="AW188" i="63" s="1"/>
  <c r="P196" i="63"/>
  <c r="S196" i="63" s="1"/>
  <c r="AS196" i="63" s="1"/>
  <c r="AW196" i="63" s="1"/>
  <c r="P202" i="63"/>
  <c r="S202" i="63" s="1"/>
  <c r="AS202" i="63" s="1"/>
  <c r="AT202" i="63" s="1"/>
  <c r="P212" i="63"/>
  <c r="S212" i="63" s="1"/>
  <c r="AS212" i="63" s="1"/>
  <c r="P61" i="63"/>
  <c r="S61" i="63" s="1"/>
  <c r="AS61" i="63" s="1"/>
  <c r="BA61" i="63" s="1"/>
  <c r="P53" i="63"/>
  <c r="S53" i="63" s="1"/>
  <c r="T53" i="63" s="1"/>
  <c r="AA39" i="64"/>
  <c r="AB39" i="64" s="1"/>
  <c r="AC39" i="64" s="1"/>
  <c r="AE39" i="64" s="1"/>
  <c r="V39" i="64" s="1"/>
  <c r="AU39" i="64" s="1"/>
  <c r="X18" i="64"/>
  <c r="AS208" i="65"/>
  <c r="AW208" i="65" s="1"/>
  <c r="AS182" i="65"/>
  <c r="AT182" i="65" s="1"/>
  <c r="AS192" i="65"/>
  <c r="BA192" i="65" s="1"/>
  <c r="AS189" i="65"/>
  <c r="BA189" i="65" s="1"/>
  <c r="AS132" i="65"/>
  <c r="BA132" i="65" s="1"/>
  <c r="AS165" i="65"/>
  <c r="BA165" i="65" s="1"/>
  <c r="AS145" i="65"/>
  <c r="AT145" i="65" s="1"/>
  <c r="AS154" i="65"/>
  <c r="BA154" i="65" s="1"/>
  <c r="AS103" i="65"/>
  <c r="AT103" i="65" s="1"/>
  <c r="AA22" i="65"/>
  <c r="U184" i="53"/>
  <c r="AN184" i="53" s="1"/>
  <c r="P67" i="63"/>
  <c r="S67" i="63" s="1"/>
  <c r="AS67" i="63" s="1"/>
  <c r="AW67" i="63" s="1"/>
  <c r="P97" i="63"/>
  <c r="S97" i="63" s="1"/>
  <c r="AS97" i="63" s="1"/>
  <c r="AT97" i="63" s="1"/>
  <c r="P57" i="63"/>
  <c r="S57" i="63" s="1"/>
  <c r="AS57" i="63" s="1"/>
  <c r="BA57" i="63" s="1"/>
  <c r="P75" i="63"/>
  <c r="S75" i="63" s="1"/>
  <c r="AS75" i="63" s="1"/>
  <c r="AT75" i="63" s="1"/>
  <c r="P47" i="63"/>
  <c r="S47" i="63" s="1"/>
  <c r="AS47" i="63" s="1"/>
  <c r="AT47" i="63" s="1"/>
  <c r="P19" i="63"/>
  <c r="S19" i="63" s="1"/>
  <c r="AS19" i="63" s="1"/>
  <c r="BA19" i="63" s="1"/>
  <c r="P77" i="63"/>
  <c r="S77" i="63" s="1"/>
  <c r="AS77" i="63" s="1"/>
  <c r="BA77" i="63" s="1"/>
  <c r="P81" i="63"/>
  <c r="S81" i="63" s="1"/>
  <c r="AS81" i="63" s="1"/>
  <c r="AT81" i="63" s="1"/>
  <c r="P15" i="63"/>
  <c r="S15" i="63" s="1"/>
  <c r="AA15" i="63" s="1"/>
  <c r="P28" i="63"/>
  <c r="S28" i="63" s="1"/>
  <c r="AS28" i="63" s="1"/>
  <c r="BA28" i="63" s="1"/>
  <c r="P36" i="63"/>
  <c r="S36" i="63" s="1"/>
  <c r="AS36" i="63" s="1"/>
  <c r="AW36" i="63" s="1"/>
  <c r="P44" i="63"/>
  <c r="S44" i="63" s="1"/>
  <c r="AS44" i="63" s="1"/>
  <c r="AT44" i="63" s="1"/>
  <c r="P52" i="63"/>
  <c r="S52" i="63" s="1"/>
  <c r="AS52" i="63" s="1"/>
  <c r="BA52" i="63" s="1"/>
  <c r="P60" i="63"/>
  <c r="S60" i="63" s="1"/>
  <c r="AS60" i="63" s="1"/>
  <c r="BA60" i="63" s="1"/>
  <c r="P68" i="63"/>
  <c r="S68" i="63" s="1"/>
  <c r="AS68" i="63" s="1"/>
  <c r="AT68" i="63" s="1"/>
  <c r="P87" i="63"/>
  <c r="S87" i="63" s="1"/>
  <c r="AS87" i="63" s="1"/>
  <c r="BA87" i="63" s="1"/>
  <c r="P103" i="63"/>
  <c r="S103" i="63" s="1"/>
  <c r="AS103" i="63" s="1"/>
  <c r="BA103" i="63" s="1"/>
  <c r="P115" i="63"/>
  <c r="S115" i="63" s="1"/>
  <c r="AS115" i="63" s="1"/>
  <c r="BA115" i="63" s="1"/>
  <c r="P88" i="63"/>
  <c r="S88" i="63" s="1"/>
  <c r="AS88" i="63" s="1"/>
  <c r="BA88" i="63" s="1"/>
  <c r="P96" i="63"/>
  <c r="S96" i="63" s="1"/>
  <c r="AS96" i="63" s="1"/>
  <c r="BA96" i="63" s="1"/>
  <c r="P117" i="63"/>
  <c r="S117" i="63" s="1"/>
  <c r="AS117" i="63" s="1"/>
  <c r="BA117" i="63" s="1"/>
  <c r="P156" i="63"/>
  <c r="S156" i="63" s="1"/>
  <c r="AS156" i="63" s="1"/>
  <c r="AT156" i="63" s="1"/>
  <c r="P127" i="63"/>
  <c r="S127" i="63" s="1"/>
  <c r="AS127" i="63" s="1"/>
  <c r="AT127" i="63" s="1"/>
  <c r="P154" i="63"/>
  <c r="S154" i="63" s="1"/>
  <c r="AS154" i="63" s="1"/>
  <c r="AT154" i="63" s="1"/>
  <c r="P104" i="63"/>
  <c r="S104" i="63" s="1"/>
  <c r="AS104" i="63" s="1"/>
  <c r="BA104" i="63" s="1"/>
  <c r="P112" i="63"/>
  <c r="S112" i="63" s="1"/>
  <c r="AS112" i="63" s="1"/>
  <c r="AW112" i="63" s="1"/>
  <c r="P120" i="63"/>
  <c r="S120" i="63" s="1"/>
  <c r="AS120" i="63" s="1"/>
  <c r="BA120" i="63" s="1"/>
  <c r="P128" i="63"/>
  <c r="S128" i="63" s="1"/>
  <c r="AS128" i="63" s="1"/>
  <c r="AT128" i="63" s="1"/>
  <c r="P178" i="63"/>
  <c r="S178" i="63" s="1"/>
  <c r="AS178" i="63" s="1"/>
  <c r="AT178" i="63" s="1"/>
  <c r="P150" i="63"/>
  <c r="S150" i="63" s="1"/>
  <c r="AS150" i="63" s="1"/>
  <c r="AT150" i="63" s="1"/>
  <c r="P131" i="63"/>
  <c r="S131" i="63" s="1"/>
  <c r="AS131" i="63" s="1"/>
  <c r="BA131" i="63" s="1"/>
  <c r="P139" i="63"/>
  <c r="S139" i="63" s="1"/>
  <c r="AS139" i="63" s="1"/>
  <c r="BA139" i="63" s="1"/>
  <c r="P147" i="63"/>
  <c r="S147" i="63" s="1"/>
  <c r="AS147" i="63" s="1"/>
  <c r="BA147" i="63" s="1"/>
  <c r="P155" i="63"/>
  <c r="S155" i="63" s="1"/>
  <c r="AS155" i="63" s="1"/>
  <c r="AW155" i="63" s="1"/>
  <c r="P186" i="63"/>
  <c r="S186" i="63" s="1"/>
  <c r="AS186" i="63" s="1"/>
  <c r="AT186" i="63" s="1"/>
  <c r="P199" i="63"/>
  <c r="S199" i="63" s="1"/>
  <c r="AS199" i="63" s="1"/>
  <c r="AT199" i="63" s="1"/>
  <c r="P161" i="63"/>
  <c r="S161" i="63" s="1"/>
  <c r="AS161" i="63" s="1"/>
  <c r="AW161" i="63" s="1"/>
  <c r="P169" i="63"/>
  <c r="S169" i="63" s="1"/>
  <c r="AS169" i="63" s="1"/>
  <c r="AT169" i="63" s="1"/>
  <c r="P177" i="63"/>
  <c r="S177" i="63" s="1"/>
  <c r="AS177" i="63" s="1"/>
  <c r="AW177" i="63" s="1"/>
  <c r="P179" i="63"/>
  <c r="S179" i="63" s="1"/>
  <c r="AS179" i="63" s="1"/>
  <c r="AT179" i="63" s="1"/>
  <c r="P187" i="63"/>
  <c r="S187" i="63" s="1"/>
  <c r="AS187" i="63" s="1"/>
  <c r="AT187" i="63" s="1"/>
  <c r="P193" i="63"/>
  <c r="S193" i="63" s="1"/>
  <c r="AS193" i="63" s="1"/>
  <c r="AW193" i="63" s="1"/>
  <c r="P190" i="63"/>
  <c r="S190" i="63" s="1"/>
  <c r="AS190" i="63" s="1"/>
  <c r="AW190" i="63" s="1"/>
  <c r="P198" i="63"/>
  <c r="S198" i="63" s="1"/>
  <c r="AA198" i="63" s="1"/>
  <c r="P204" i="63"/>
  <c r="S204" i="63" s="1"/>
  <c r="AS204" i="63" s="1"/>
  <c r="AT204" i="63" s="1"/>
  <c r="P209" i="63"/>
  <c r="S209" i="63" s="1"/>
  <c r="AS209" i="63" s="1"/>
  <c r="AT209" i="63" s="1"/>
  <c r="P69" i="63"/>
  <c r="S69" i="63" s="1"/>
  <c r="AS69" i="63" s="1"/>
  <c r="BA69" i="63" s="1"/>
  <c r="P18" i="63"/>
  <c r="S18" i="63" s="1"/>
  <c r="AK18" i="63" s="1"/>
  <c r="AS210" i="64"/>
  <c r="AT210" i="64" s="1"/>
  <c r="AK29" i="64"/>
  <c r="AL29" i="64" s="1"/>
  <c r="AS209" i="65"/>
  <c r="AT209" i="65" s="1"/>
  <c r="AS162" i="65"/>
  <c r="AW162" i="65" s="1"/>
  <c r="AS126" i="65"/>
  <c r="AW126" i="65" s="1"/>
  <c r="AS118" i="65"/>
  <c r="AW118" i="65" s="1"/>
  <c r="AS74" i="65"/>
  <c r="BA74" i="65" s="1"/>
  <c r="P59" i="63"/>
  <c r="S59" i="63" s="1"/>
  <c r="AS59" i="63" s="1"/>
  <c r="AT59" i="63" s="1"/>
  <c r="P89" i="63"/>
  <c r="S89" i="63" s="1"/>
  <c r="AS89" i="63" s="1"/>
  <c r="AW89" i="63" s="1"/>
  <c r="P49" i="63"/>
  <c r="S49" i="63" s="1"/>
  <c r="AS49" i="63" s="1"/>
  <c r="AT49" i="63" s="1"/>
  <c r="P55" i="63"/>
  <c r="S55" i="63" s="1"/>
  <c r="AA55" i="63" s="1"/>
  <c r="P23" i="63"/>
  <c r="S23" i="63" s="1"/>
  <c r="AS23" i="63" s="1"/>
  <c r="P21" i="63"/>
  <c r="S21" i="63" s="1"/>
  <c r="AS21" i="63" s="1"/>
  <c r="BA21" i="63" s="1"/>
  <c r="P78" i="63"/>
  <c r="S78" i="63" s="1"/>
  <c r="AK78" i="63" s="1"/>
  <c r="AL78" i="63" s="1"/>
  <c r="P82" i="63"/>
  <c r="S82" i="63" s="1"/>
  <c r="AS82" i="63" s="1"/>
  <c r="AW82" i="63" s="1"/>
  <c r="P16" i="63"/>
  <c r="S16" i="63" s="1"/>
  <c r="AS16" i="63" s="1"/>
  <c r="BA16" i="63" s="1"/>
  <c r="P30" i="63"/>
  <c r="S30" i="63" s="1"/>
  <c r="AS30" i="63" s="1"/>
  <c r="BA30" i="63" s="1"/>
  <c r="P38" i="63"/>
  <c r="S38" i="63" s="1"/>
  <c r="AS38" i="63" s="1"/>
  <c r="AW38" i="63" s="1"/>
  <c r="P46" i="63"/>
  <c r="S46" i="63" s="1"/>
  <c r="AS46" i="63" s="1"/>
  <c r="AT46" i="63" s="1"/>
  <c r="P54" i="63"/>
  <c r="S54" i="63" s="1"/>
  <c r="AS54" i="63" s="1"/>
  <c r="AW54" i="63" s="1"/>
  <c r="P62" i="63"/>
  <c r="S62" i="63" s="1"/>
  <c r="AS62" i="63" s="1"/>
  <c r="BA62" i="63" s="1"/>
  <c r="P70" i="63"/>
  <c r="S70" i="63" s="1"/>
  <c r="AS70" i="63" s="1"/>
  <c r="AW70" i="63" s="1"/>
  <c r="P91" i="63"/>
  <c r="S91" i="63" s="1"/>
  <c r="AS91" i="63" s="1"/>
  <c r="AT91" i="63" s="1"/>
  <c r="P121" i="63"/>
  <c r="S121" i="63" s="1"/>
  <c r="AS121" i="63" s="1"/>
  <c r="BA121" i="63" s="1"/>
  <c r="P123" i="63"/>
  <c r="S123" i="63" s="1"/>
  <c r="AS123" i="63" s="1"/>
  <c r="AW123" i="63" s="1"/>
  <c r="P90" i="63"/>
  <c r="S90" i="63" s="1"/>
  <c r="AS90" i="63" s="1"/>
  <c r="AW90" i="63" s="1"/>
  <c r="P98" i="63"/>
  <c r="S98" i="63" s="1"/>
  <c r="AS98" i="63" s="1"/>
  <c r="AT98" i="63" s="1"/>
  <c r="P125" i="63"/>
  <c r="S125" i="63" s="1"/>
  <c r="AS125" i="63" s="1"/>
  <c r="BA125" i="63" s="1"/>
  <c r="P105" i="63"/>
  <c r="S105" i="63" s="1"/>
  <c r="AS105" i="63" s="1"/>
  <c r="AT105" i="63" s="1"/>
  <c r="P148" i="63"/>
  <c r="S148" i="63" s="1"/>
  <c r="AS148" i="63" s="1"/>
  <c r="AW148" i="63" s="1"/>
  <c r="P164" i="63"/>
  <c r="S164" i="63" s="1"/>
  <c r="AS164" i="63" s="1"/>
  <c r="BA164" i="63" s="1"/>
  <c r="P106" i="63"/>
  <c r="S106" i="63" s="1"/>
  <c r="AS106" i="63" s="1"/>
  <c r="AW106" i="63" s="1"/>
  <c r="P114" i="63"/>
  <c r="S114" i="63" s="1"/>
  <c r="AS114" i="63" s="1"/>
  <c r="BA114" i="63" s="1"/>
  <c r="P122" i="63"/>
  <c r="S122" i="63" s="1"/>
  <c r="AS122" i="63" s="1"/>
  <c r="AW122" i="63" s="1"/>
  <c r="P132" i="63"/>
  <c r="S132" i="63" s="1"/>
  <c r="AS132" i="63" s="1"/>
  <c r="AW132" i="63" s="1"/>
  <c r="P130" i="63"/>
  <c r="S130" i="63" s="1"/>
  <c r="AS130" i="63" s="1"/>
  <c r="AT130" i="63" s="1"/>
  <c r="P162" i="63"/>
  <c r="S162" i="63" s="1"/>
  <c r="AS162" i="63" s="1"/>
  <c r="AT162" i="63" s="1"/>
  <c r="P133" i="63"/>
  <c r="S133" i="63" s="1"/>
  <c r="AS133" i="63" s="1"/>
  <c r="AW133" i="63" s="1"/>
  <c r="P141" i="63"/>
  <c r="S141" i="63" s="1"/>
  <c r="AS141" i="63" s="1"/>
  <c r="BA141" i="63" s="1"/>
  <c r="P149" i="63"/>
  <c r="S149" i="63" s="1"/>
  <c r="AS149" i="63" s="1"/>
  <c r="AW149" i="63" s="1"/>
  <c r="P160" i="63"/>
  <c r="S160" i="63" s="1"/>
  <c r="AS160" i="63" s="1"/>
  <c r="AT160" i="63" s="1"/>
  <c r="P158" i="63"/>
  <c r="S158" i="63" s="1"/>
  <c r="AS158" i="63" s="1"/>
  <c r="AT158" i="63" s="1"/>
  <c r="P184" i="63"/>
  <c r="S184" i="63" s="1"/>
  <c r="AS184" i="63" s="1"/>
  <c r="BA184" i="63" s="1"/>
  <c r="P163" i="63"/>
  <c r="S163" i="63" s="1"/>
  <c r="AS163" i="63" s="1"/>
  <c r="AW163" i="63" s="1"/>
  <c r="P171" i="63"/>
  <c r="S171" i="63" s="1"/>
  <c r="AS171" i="63" s="1"/>
  <c r="AW171" i="63" s="1"/>
  <c r="P182" i="63"/>
  <c r="S182" i="63" s="1"/>
  <c r="AA182" i="63" s="1"/>
  <c r="P181" i="63"/>
  <c r="S181" i="63" s="1"/>
  <c r="AS181" i="63" s="1"/>
  <c r="AT181" i="63" s="1"/>
  <c r="P189" i="63"/>
  <c r="S189" i="63" s="1"/>
  <c r="AS189" i="63" s="1"/>
  <c r="AT189" i="63" s="1"/>
  <c r="P207" i="63"/>
  <c r="S207" i="63" s="1"/>
  <c r="AS207" i="63" s="1"/>
  <c r="AT207" i="63" s="1"/>
  <c r="P192" i="63"/>
  <c r="S192" i="63" s="1"/>
  <c r="AK192" i="63" s="1"/>
  <c r="P200" i="63"/>
  <c r="S200" i="63" s="1"/>
  <c r="AS200" i="63" s="1"/>
  <c r="AT200" i="63" s="1"/>
  <c r="P208" i="63"/>
  <c r="S208" i="63" s="1"/>
  <c r="T208" i="63" s="1"/>
  <c r="P211" i="63"/>
  <c r="S211" i="63" s="1"/>
  <c r="T211" i="63" s="1"/>
  <c r="P101" i="63"/>
  <c r="S101" i="63" s="1"/>
  <c r="AS101" i="63" s="1"/>
  <c r="AW101" i="63" s="1"/>
  <c r="P17" i="63"/>
  <c r="S17" i="63" s="1"/>
  <c r="AS17" i="63" s="1"/>
  <c r="BA17" i="63" s="1"/>
  <c r="AS39" i="64"/>
  <c r="AT39" i="64" s="1"/>
  <c r="T29" i="64"/>
  <c r="AA29" i="64"/>
  <c r="AB29" i="64" s="1"/>
  <c r="AC29" i="64" s="1"/>
  <c r="AE29" i="64" s="1"/>
  <c r="V29" i="64" s="1"/>
  <c r="AS174" i="65"/>
  <c r="AW174" i="65" s="1"/>
  <c r="AS138" i="65"/>
  <c r="AT138" i="65" s="1"/>
  <c r="AS127" i="65"/>
  <c r="AT127" i="65" s="1"/>
  <c r="AS119" i="65"/>
  <c r="AT119" i="65" s="1"/>
  <c r="AS110" i="65"/>
  <c r="AT110" i="65" s="1"/>
  <c r="U51" i="36"/>
  <c r="AN51" i="36" s="1"/>
  <c r="U127" i="36"/>
  <c r="AN127" i="36" s="1"/>
  <c r="U19" i="48"/>
  <c r="U24" i="48"/>
  <c r="AN24" i="48" s="1"/>
  <c r="U70" i="45"/>
  <c r="X70" i="45" s="1"/>
  <c r="AA29" i="65"/>
  <c r="AA17" i="65"/>
  <c r="AS66" i="65"/>
  <c r="BA66" i="65" s="1"/>
  <c r="AA70" i="65"/>
  <c r="AA45" i="65"/>
  <c r="AK18" i="65"/>
  <c r="AL18" i="65" s="1"/>
  <c r="AS18" i="65"/>
  <c r="AT18" i="65" s="1"/>
  <c r="AA18" i="65"/>
  <c r="T18" i="65"/>
  <c r="AS52" i="65"/>
  <c r="AW52" i="65" s="1"/>
  <c r="AA28" i="65"/>
  <c r="AA60" i="65"/>
  <c r="AA161" i="65"/>
  <c r="AA169" i="65"/>
  <c r="AA211" i="65"/>
  <c r="AS185" i="65"/>
  <c r="BA185" i="65" s="1"/>
  <c r="AS166" i="65"/>
  <c r="BA166" i="65" s="1"/>
  <c r="AS44" i="65"/>
  <c r="AT44" i="65" s="1"/>
  <c r="AK155" i="65"/>
  <c r="AL155" i="65" s="1"/>
  <c r="AA115" i="65"/>
  <c r="AA32" i="65"/>
  <c r="AA48" i="65"/>
  <c r="AA64" i="65"/>
  <c r="P90" i="65"/>
  <c r="S90" i="65" s="1"/>
  <c r="T90" i="65" s="1"/>
  <c r="P21" i="65"/>
  <c r="S21" i="65" s="1"/>
  <c r="T21" i="65" s="1"/>
  <c r="AS36" i="65"/>
  <c r="AT36" i="65" s="1"/>
  <c r="AA61" i="65"/>
  <c r="AA102" i="65"/>
  <c r="AA212" i="65"/>
  <c r="AS207" i="65"/>
  <c r="AT207" i="65" s="1"/>
  <c r="AS155" i="65"/>
  <c r="AW155" i="65" s="1"/>
  <c r="AS117" i="65"/>
  <c r="AW117" i="65" s="1"/>
  <c r="AH11" i="65"/>
  <c r="AA53" i="65"/>
  <c r="AA24" i="65"/>
  <c r="AA40" i="65"/>
  <c r="AA56" i="65"/>
  <c r="P20" i="65"/>
  <c r="S20" i="65" s="1"/>
  <c r="P13" i="65"/>
  <c r="S13" i="65" s="1"/>
  <c r="BA73" i="65"/>
  <c r="AW73" i="65"/>
  <c r="AT73" i="65"/>
  <c r="BA69" i="65"/>
  <c r="AW69" i="65"/>
  <c r="AT69" i="65"/>
  <c r="AT64" i="65"/>
  <c r="AW64" i="65"/>
  <c r="BA64" i="65"/>
  <c r="AT56" i="65"/>
  <c r="AW56" i="65"/>
  <c r="BA56" i="65"/>
  <c r="AT48" i="65"/>
  <c r="BA48" i="65"/>
  <c r="AW48" i="65"/>
  <c r="AT40" i="65"/>
  <c r="AW40" i="65"/>
  <c r="BA40" i="65"/>
  <c r="AT32" i="65"/>
  <c r="AW32" i="65"/>
  <c r="BA32" i="65"/>
  <c r="AT24" i="65"/>
  <c r="BA24" i="65"/>
  <c r="AW24" i="65"/>
  <c r="BA77" i="65"/>
  <c r="AW77" i="65"/>
  <c r="AT77" i="65"/>
  <c r="BA85" i="65"/>
  <c r="AW85" i="65"/>
  <c r="AT85" i="65"/>
  <c r="BA93" i="65"/>
  <c r="AW93" i="65"/>
  <c r="AT93" i="65"/>
  <c r="AW101" i="65"/>
  <c r="BA101" i="65"/>
  <c r="AT101" i="65"/>
  <c r="AT181" i="65"/>
  <c r="AW181" i="65"/>
  <c r="BA181" i="65"/>
  <c r="AT27" i="65"/>
  <c r="BA27" i="65"/>
  <c r="AW27" i="65"/>
  <c r="BA22" i="65"/>
  <c r="AW22" i="65"/>
  <c r="AT22" i="65"/>
  <c r="BA68" i="65"/>
  <c r="AW68" i="65"/>
  <c r="AT68" i="65"/>
  <c r="AT135" i="65"/>
  <c r="BA135" i="65"/>
  <c r="AW135" i="65"/>
  <c r="AT105" i="65"/>
  <c r="BA105" i="65"/>
  <c r="AW105" i="65"/>
  <c r="AT104" i="65"/>
  <c r="BA104" i="65"/>
  <c r="AW104" i="65"/>
  <c r="BA140" i="65"/>
  <c r="AW140" i="65"/>
  <c r="AT140" i="65"/>
  <c r="BA156" i="65"/>
  <c r="AW156" i="65"/>
  <c r="AT156" i="65"/>
  <c r="AT167" i="65"/>
  <c r="BA167" i="65"/>
  <c r="AW167" i="65"/>
  <c r="BA183" i="65"/>
  <c r="AW183" i="65"/>
  <c r="AT183" i="65"/>
  <c r="AT47" i="65"/>
  <c r="BA47" i="65"/>
  <c r="AW47" i="65"/>
  <c r="AT31" i="65"/>
  <c r="BA31" i="65"/>
  <c r="AW31" i="65"/>
  <c r="AT11" i="65"/>
  <c r="BA11" i="65"/>
  <c r="AW11" i="65"/>
  <c r="BA70" i="65"/>
  <c r="AW70" i="65"/>
  <c r="AT70" i="65"/>
  <c r="AT58" i="65"/>
  <c r="AW58" i="65"/>
  <c r="BA58" i="65"/>
  <c r="AT50" i="65"/>
  <c r="AW50" i="65"/>
  <c r="BA50" i="65"/>
  <c r="AT42" i="65"/>
  <c r="AW42" i="65"/>
  <c r="BA42" i="65"/>
  <c r="AT34" i="65"/>
  <c r="AW34" i="65"/>
  <c r="BA34" i="65"/>
  <c r="AT26" i="65"/>
  <c r="AW26" i="65"/>
  <c r="BA26" i="65"/>
  <c r="BA75" i="65"/>
  <c r="AW75" i="65"/>
  <c r="AT75" i="65"/>
  <c r="AT61" i="65"/>
  <c r="BA61" i="65"/>
  <c r="AW61" i="65"/>
  <c r="AT53" i="65"/>
  <c r="BA53" i="65"/>
  <c r="AW53" i="65"/>
  <c r="AT29" i="65"/>
  <c r="BA29" i="65"/>
  <c r="AW29" i="65"/>
  <c r="AN207" i="65"/>
  <c r="X207" i="65"/>
  <c r="BA210" i="65"/>
  <c r="AW210" i="65"/>
  <c r="AT210" i="65"/>
  <c r="AN206" i="65"/>
  <c r="X206" i="65"/>
  <c r="X190" i="65"/>
  <c r="AN190" i="65"/>
  <c r="AT203" i="65"/>
  <c r="BA203" i="65"/>
  <c r="AW203" i="65"/>
  <c r="AN186" i="65"/>
  <c r="X186" i="65"/>
  <c r="AT195" i="65"/>
  <c r="BA195" i="65"/>
  <c r="AW195" i="65"/>
  <c r="AJ184" i="65"/>
  <c r="AX184" i="65" s="1"/>
  <c r="AN163" i="65"/>
  <c r="X163" i="65"/>
  <c r="AJ187" i="65"/>
  <c r="AX187" i="65" s="1"/>
  <c r="AT180" i="65"/>
  <c r="AW180" i="65"/>
  <c r="BA180" i="65"/>
  <c r="AJ170" i="65"/>
  <c r="AX170" i="65" s="1"/>
  <c r="BA152" i="65"/>
  <c r="AW152" i="65"/>
  <c r="AT152" i="65"/>
  <c r="AJ148" i="65"/>
  <c r="AX148" i="65" s="1"/>
  <c r="AT139" i="65"/>
  <c r="BA139" i="65"/>
  <c r="AW139" i="65"/>
  <c r="AJ132" i="65"/>
  <c r="AX132" i="65" s="1"/>
  <c r="BA130" i="65"/>
  <c r="AW130" i="65"/>
  <c r="AT130" i="65"/>
  <c r="AT158" i="65"/>
  <c r="BA158" i="65"/>
  <c r="AW158" i="65"/>
  <c r="AT153" i="65"/>
  <c r="BA153" i="65"/>
  <c r="AW153" i="65"/>
  <c r="AN138" i="65"/>
  <c r="X138" i="65"/>
  <c r="AN114" i="65"/>
  <c r="X114" i="65"/>
  <c r="AJ160" i="65"/>
  <c r="AX160" i="65" s="1"/>
  <c r="BA142" i="65"/>
  <c r="AW142" i="65"/>
  <c r="AT142" i="65"/>
  <c r="AT114" i="65"/>
  <c r="BA114" i="65"/>
  <c r="AW114" i="65"/>
  <c r="X90" i="65"/>
  <c r="AN90" i="65"/>
  <c r="AK72" i="65"/>
  <c r="AL72" i="65" s="1"/>
  <c r="T72" i="65"/>
  <c r="T54" i="65"/>
  <c r="AK54" i="65"/>
  <c r="T30" i="65"/>
  <c r="AK30" i="65"/>
  <c r="AK87" i="65"/>
  <c r="AL87" i="65" s="1"/>
  <c r="T87" i="65"/>
  <c r="AK121" i="65"/>
  <c r="AL121" i="65" s="1"/>
  <c r="T121" i="65"/>
  <c r="AK149" i="65"/>
  <c r="AL149" i="65" s="1"/>
  <c r="T149" i="65"/>
  <c r="T120" i="65"/>
  <c r="AS120" i="65"/>
  <c r="AK120" i="65"/>
  <c r="AK148" i="65"/>
  <c r="AL148" i="65" s="1"/>
  <c r="T148" i="65"/>
  <c r="T186" i="65"/>
  <c r="AK186" i="65"/>
  <c r="AK176" i="65"/>
  <c r="T176" i="65"/>
  <c r="T180" i="65"/>
  <c r="AK180" i="65"/>
  <c r="AL180" i="65" s="1"/>
  <c r="T194" i="65"/>
  <c r="AK194" i="65"/>
  <c r="AS194" i="65"/>
  <c r="AK206" i="65"/>
  <c r="AL206" i="65" s="1"/>
  <c r="T206" i="65"/>
  <c r="AK88" i="65"/>
  <c r="AL88" i="65" s="1"/>
  <c r="T88" i="65"/>
  <c r="AN84" i="65"/>
  <c r="X84" i="65"/>
  <c r="AJ76" i="65"/>
  <c r="AX76" i="65" s="1"/>
  <c r="AK43" i="65"/>
  <c r="AL43" i="65" s="1"/>
  <c r="T43" i="65"/>
  <c r="AK14" i="65"/>
  <c r="AL14" i="65" s="1"/>
  <c r="T14" i="65"/>
  <c r="AT60" i="65"/>
  <c r="AW60" i="65"/>
  <c r="BA60" i="65"/>
  <c r="X20" i="65"/>
  <c r="AN20" i="65"/>
  <c r="AN99" i="65"/>
  <c r="X99" i="65"/>
  <c r="AJ93" i="65"/>
  <c r="AX93" i="65" s="1"/>
  <c r="X70" i="65"/>
  <c r="AN70" i="65"/>
  <c r="AJ17" i="65"/>
  <c r="AX17" i="65" s="1"/>
  <c r="AA104" i="65"/>
  <c r="AA183" i="65"/>
  <c r="X71" i="65"/>
  <c r="AN71" i="65"/>
  <c r="AN50" i="65"/>
  <c r="X50" i="65"/>
  <c r="AN34" i="65"/>
  <c r="X34" i="65"/>
  <c r="AK19" i="65"/>
  <c r="AL19" i="65" s="1"/>
  <c r="T19" i="65"/>
  <c r="AJ18" i="65"/>
  <c r="AX18" i="65" s="1"/>
  <c r="AN57" i="65"/>
  <c r="X57" i="65"/>
  <c r="AN25" i="65"/>
  <c r="X25" i="65"/>
  <c r="AS35" i="65"/>
  <c r="AS127" i="64"/>
  <c r="AS27" i="64"/>
  <c r="AW27" i="64" s="1"/>
  <c r="AS23" i="64"/>
  <c r="BA23" i="64" s="1"/>
  <c r="AK17" i="64"/>
  <c r="AL17" i="64" s="1"/>
  <c r="AA23" i="64"/>
  <c r="AB23" i="64" s="1"/>
  <c r="AK27" i="64"/>
  <c r="AL27" i="64" s="1"/>
  <c r="AB25" i="64"/>
  <c r="AC25" i="64" s="1"/>
  <c r="AE25" i="64" s="1"/>
  <c r="V25" i="64" s="1"/>
  <c r="AJ209" i="65"/>
  <c r="AX209" i="65" s="1"/>
  <c r="AN213" i="65"/>
  <c r="X213" i="65"/>
  <c r="BA212" i="65"/>
  <c r="AW212" i="65"/>
  <c r="AT212" i="65"/>
  <c r="AN205" i="65"/>
  <c r="X205" i="65"/>
  <c r="AN208" i="65"/>
  <c r="X208" i="65"/>
  <c r="BA204" i="65"/>
  <c r="AW204" i="65"/>
  <c r="AT204" i="65"/>
  <c r="X201" i="65"/>
  <c r="AN201" i="65"/>
  <c r="AT211" i="65"/>
  <c r="BA211" i="65"/>
  <c r="AW211" i="65"/>
  <c r="AS206" i="65"/>
  <c r="AJ197" i="65"/>
  <c r="AX197" i="65" s="1"/>
  <c r="AN214" i="65"/>
  <c r="X214" i="65"/>
  <c r="AJ200" i="65"/>
  <c r="AX200" i="65" s="1"/>
  <c r="AJ203" i="65"/>
  <c r="AX203" i="65" s="1"/>
  <c r="X182" i="65"/>
  <c r="AN182" i="65"/>
  <c r="AT192" i="65"/>
  <c r="AT189" i="65"/>
  <c r="AN179" i="65"/>
  <c r="X179" i="65"/>
  <c r="AJ191" i="65"/>
  <c r="AX191" i="65" s="1"/>
  <c r="AT193" i="65"/>
  <c r="BA193" i="65"/>
  <c r="AW193" i="65"/>
  <c r="BA179" i="65"/>
  <c r="AT179" i="65"/>
  <c r="AW179" i="65"/>
  <c r="AN176" i="65"/>
  <c r="X176" i="65"/>
  <c r="AN198" i="65"/>
  <c r="X198" i="65"/>
  <c r="AN187" i="65"/>
  <c r="X187" i="65"/>
  <c r="AN175" i="65"/>
  <c r="X175" i="65"/>
  <c r="AJ167" i="65"/>
  <c r="AX167" i="65" s="1"/>
  <c r="AN170" i="65"/>
  <c r="X170" i="65"/>
  <c r="AT162" i="65"/>
  <c r="AN156" i="65"/>
  <c r="X156" i="65"/>
  <c r="AJ155" i="65"/>
  <c r="AX155" i="65" s="1"/>
  <c r="X151" i="65"/>
  <c r="AN151" i="65"/>
  <c r="AN148" i="65"/>
  <c r="X148" i="65"/>
  <c r="AJ147" i="65"/>
  <c r="AX147" i="65" s="1"/>
  <c r="X143" i="65"/>
  <c r="AN143" i="65"/>
  <c r="AN140" i="65"/>
  <c r="X140" i="65"/>
  <c r="AJ139" i="65"/>
  <c r="AX139" i="65" s="1"/>
  <c r="X135" i="65"/>
  <c r="AN135" i="65"/>
  <c r="X132" i="65"/>
  <c r="AN132" i="65"/>
  <c r="AJ131" i="65"/>
  <c r="AX131" i="65" s="1"/>
  <c r="AT168" i="65"/>
  <c r="BA168" i="65"/>
  <c r="AW168" i="65"/>
  <c r="AT163" i="65"/>
  <c r="BA163" i="65"/>
  <c r="AW163" i="65"/>
  <c r="AJ159" i="65"/>
  <c r="AX159" i="65" s="1"/>
  <c r="AN158" i="65"/>
  <c r="X158" i="65"/>
  <c r="AN157" i="65"/>
  <c r="X157" i="65"/>
  <c r="AJ153" i="65"/>
  <c r="AX153" i="65" s="1"/>
  <c r="AN145" i="65"/>
  <c r="X145" i="65"/>
  <c r="AJ137" i="65"/>
  <c r="AX137" i="65" s="1"/>
  <c r="AJ154" i="65"/>
  <c r="AX154" i="65" s="1"/>
  <c r="AN146" i="65"/>
  <c r="X146" i="65"/>
  <c r="AW138" i="65"/>
  <c r="AJ121" i="65"/>
  <c r="AX121" i="65" s="1"/>
  <c r="AN112" i="65"/>
  <c r="X112" i="65"/>
  <c r="AN104" i="65"/>
  <c r="X104" i="65"/>
  <c r="AN160" i="65"/>
  <c r="X160" i="65"/>
  <c r="AW127" i="65"/>
  <c r="AN119" i="65"/>
  <c r="X119" i="65"/>
  <c r="BA150" i="65"/>
  <c r="AW150" i="65"/>
  <c r="AT150" i="65"/>
  <c r="AJ134" i="65"/>
  <c r="AX134" i="65" s="1"/>
  <c r="AJ125" i="65"/>
  <c r="AX125" i="65" s="1"/>
  <c r="AS112" i="65"/>
  <c r="AK147" i="65"/>
  <c r="AL147" i="65" s="1"/>
  <c r="T147" i="65"/>
  <c r="AN124" i="65"/>
  <c r="X124" i="65"/>
  <c r="AW103" i="65"/>
  <c r="X94" i="65"/>
  <c r="AN94" i="65"/>
  <c r="AJ86" i="65"/>
  <c r="AX86" i="65" s="1"/>
  <c r="X78" i="65"/>
  <c r="AN78" i="65"/>
  <c r="AK71" i="65"/>
  <c r="AL71" i="65" s="1"/>
  <c r="T71" i="65"/>
  <c r="AK67" i="65"/>
  <c r="AL67" i="65" s="1"/>
  <c r="T67" i="65"/>
  <c r="T60" i="65"/>
  <c r="AK60" i="65"/>
  <c r="T52" i="65"/>
  <c r="AK52" i="65"/>
  <c r="T44" i="65"/>
  <c r="AK44" i="65"/>
  <c r="T36" i="65"/>
  <c r="AK36" i="65"/>
  <c r="T28" i="65"/>
  <c r="AK28" i="65"/>
  <c r="T15" i="65"/>
  <c r="AK15" i="65"/>
  <c r="AK81" i="65"/>
  <c r="AL81" i="65" s="1"/>
  <c r="T81" i="65"/>
  <c r="AK89" i="65"/>
  <c r="AL89" i="65" s="1"/>
  <c r="T89" i="65"/>
  <c r="AK97" i="65"/>
  <c r="AL97" i="65" s="1"/>
  <c r="T97" i="65"/>
  <c r="AK143" i="65"/>
  <c r="AL143" i="65" s="1"/>
  <c r="T143" i="65"/>
  <c r="AK107" i="65"/>
  <c r="AL107" i="65" s="1"/>
  <c r="T107" i="65"/>
  <c r="AK115" i="65"/>
  <c r="AL115" i="65" s="1"/>
  <c r="T115" i="65"/>
  <c r="AK123" i="65"/>
  <c r="T123" i="65"/>
  <c r="AK130" i="65"/>
  <c r="AL130" i="65" s="1"/>
  <c r="T130" i="65"/>
  <c r="AK137" i="65"/>
  <c r="AL137" i="65" s="1"/>
  <c r="T137" i="65"/>
  <c r="AK153" i="65"/>
  <c r="AL153" i="65" s="1"/>
  <c r="T153" i="65"/>
  <c r="T106" i="65"/>
  <c r="AK106" i="65"/>
  <c r="T114" i="65"/>
  <c r="AK114" i="65"/>
  <c r="T122" i="65"/>
  <c r="AK122" i="65"/>
  <c r="AL122" i="65" s="1"/>
  <c r="AK134" i="65"/>
  <c r="AL134" i="65" s="1"/>
  <c r="T134" i="65"/>
  <c r="AK142" i="65"/>
  <c r="AL142" i="65" s="1"/>
  <c r="T142" i="65"/>
  <c r="AK150" i="65"/>
  <c r="AL150" i="65" s="1"/>
  <c r="T150" i="65"/>
  <c r="AK158" i="65"/>
  <c r="AL158" i="65" s="1"/>
  <c r="T158" i="65"/>
  <c r="T166" i="65"/>
  <c r="AK166" i="65"/>
  <c r="AK197" i="65"/>
  <c r="AL197" i="65" s="1"/>
  <c r="T197" i="65"/>
  <c r="T161" i="65"/>
  <c r="AK161" i="65"/>
  <c r="T169" i="65"/>
  <c r="AK169" i="65"/>
  <c r="AL169" i="65" s="1"/>
  <c r="AK178" i="65"/>
  <c r="AL178" i="65" s="1"/>
  <c r="T178" i="65"/>
  <c r="AK207" i="65"/>
  <c r="AL207" i="65" s="1"/>
  <c r="T207" i="65"/>
  <c r="T175" i="65"/>
  <c r="AK175" i="65"/>
  <c r="AL175" i="65" s="1"/>
  <c r="T188" i="65"/>
  <c r="AS188" i="65"/>
  <c r="AK188" i="65"/>
  <c r="AK185" i="65"/>
  <c r="AL185" i="65" s="1"/>
  <c r="AB185" i="65"/>
  <c r="T185" i="65"/>
  <c r="AK193" i="65"/>
  <c r="AL193" i="65" s="1"/>
  <c r="T193" i="65"/>
  <c r="T196" i="65"/>
  <c r="AK196" i="65"/>
  <c r="AK211" i="65"/>
  <c r="AL211" i="65" s="1"/>
  <c r="T211" i="65"/>
  <c r="AK213" i="65"/>
  <c r="AL213" i="65" s="1"/>
  <c r="T213" i="65"/>
  <c r="AK212" i="65"/>
  <c r="AL212" i="65" s="1"/>
  <c r="T212" i="65"/>
  <c r="AS172" i="65"/>
  <c r="AN120" i="65"/>
  <c r="X120" i="65"/>
  <c r="AJ113" i="65"/>
  <c r="AX113" i="65" s="1"/>
  <c r="AN109" i="65"/>
  <c r="X109" i="65"/>
  <c r="AK100" i="65"/>
  <c r="AL100" i="65" s="1"/>
  <c r="T100" i="65"/>
  <c r="AK84" i="65"/>
  <c r="AL84" i="65" s="1"/>
  <c r="T84" i="65"/>
  <c r="AJ107" i="65"/>
  <c r="AX107" i="65" s="1"/>
  <c r="AS100" i="65"/>
  <c r="AJ96" i="65"/>
  <c r="AX96" i="65" s="1"/>
  <c r="AN88" i="65"/>
  <c r="X88" i="65"/>
  <c r="AS84" i="65"/>
  <c r="AJ80" i="65"/>
  <c r="AX80" i="65" s="1"/>
  <c r="AK65" i="65"/>
  <c r="AL65" i="65" s="1"/>
  <c r="T65" i="65"/>
  <c r="AK57" i="65"/>
  <c r="AL57" i="65" s="1"/>
  <c r="T57" i="65"/>
  <c r="AK49" i="65"/>
  <c r="AL49" i="65" s="1"/>
  <c r="T49" i="65"/>
  <c r="AK41" i="65"/>
  <c r="AL41" i="65" s="1"/>
  <c r="T41" i="65"/>
  <c r="AK33" i="65"/>
  <c r="AL33" i="65" s="1"/>
  <c r="T33" i="65"/>
  <c r="AK25" i="65"/>
  <c r="AL25" i="65" s="1"/>
  <c r="T25" i="65"/>
  <c r="AJ111" i="65"/>
  <c r="AX111" i="65" s="1"/>
  <c r="X73" i="65"/>
  <c r="AN73" i="65"/>
  <c r="AJ13" i="65"/>
  <c r="AX13" i="65" s="1"/>
  <c r="AN101" i="65"/>
  <c r="X101" i="65"/>
  <c r="AS99" i="65"/>
  <c r="AJ95" i="65"/>
  <c r="AX95" i="65" s="1"/>
  <c r="AN93" i="65"/>
  <c r="X93" i="65"/>
  <c r="AS91" i="65"/>
  <c r="AJ87" i="65"/>
  <c r="AX87" i="65" s="1"/>
  <c r="AN85" i="65"/>
  <c r="X85" i="65"/>
  <c r="AS83" i="65"/>
  <c r="AJ79" i="65"/>
  <c r="AX79" i="65" s="1"/>
  <c r="AJ66" i="65"/>
  <c r="AX66" i="65" s="1"/>
  <c r="AA43" i="65"/>
  <c r="AA27" i="65"/>
  <c r="AN17" i="65"/>
  <c r="X17" i="65"/>
  <c r="AA19" i="65"/>
  <c r="AA67" i="65"/>
  <c r="AA71" i="65"/>
  <c r="AA75" i="65"/>
  <c r="AA87" i="65"/>
  <c r="AA121" i="65"/>
  <c r="AA137" i="65"/>
  <c r="AA149" i="65"/>
  <c r="AA153" i="65"/>
  <c r="AA196" i="65"/>
  <c r="X72" i="65"/>
  <c r="AN72" i="65"/>
  <c r="AN11" i="65"/>
  <c r="X11" i="65"/>
  <c r="AN77" i="65"/>
  <c r="X77" i="65"/>
  <c r="AS71" i="65"/>
  <c r="AN64" i="65"/>
  <c r="X64" i="65"/>
  <c r="AN56" i="65"/>
  <c r="X56" i="65"/>
  <c r="AN48" i="65"/>
  <c r="X48" i="65"/>
  <c r="AN40" i="65"/>
  <c r="X40" i="65"/>
  <c r="AN32" i="65"/>
  <c r="X32" i="65"/>
  <c r="AN24" i="65"/>
  <c r="X24" i="65"/>
  <c r="AK90" i="65"/>
  <c r="AL90" i="65" s="1"/>
  <c r="AK21" i="65"/>
  <c r="AL21" i="65" s="1"/>
  <c r="X15" i="65"/>
  <c r="AN15" i="65"/>
  <c r="AS57" i="65"/>
  <c r="AJ37" i="65"/>
  <c r="AX37" i="65" s="1"/>
  <c r="AN29" i="65"/>
  <c r="X29" i="65"/>
  <c r="AJ59" i="65"/>
  <c r="AX59" i="65" s="1"/>
  <c r="AN43" i="65"/>
  <c r="X43" i="65"/>
  <c r="AJ65" i="65"/>
  <c r="AX65" i="65" s="1"/>
  <c r="AN61" i="65"/>
  <c r="X61" i="65"/>
  <c r="AJ41" i="65"/>
  <c r="AX41" i="65" s="1"/>
  <c r="AN33" i="65"/>
  <c r="X33" i="65"/>
  <c r="AS25" i="65"/>
  <c r="AJ51" i="65"/>
  <c r="AX51" i="65" s="1"/>
  <c r="AN39" i="65"/>
  <c r="X39" i="65"/>
  <c r="AJ63" i="65"/>
  <c r="AX63" i="65" s="1"/>
  <c r="AN55" i="65"/>
  <c r="X55" i="65"/>
  <c r="AJ23" i="65"/>
  <c r="AX23" i="65" s="1"/>
  <c r="AN212" i="65"/>
  <c r="X212" i="65"/>
  <c r="AJ208" i="65"/>
  <c r="AX208" i="65" s="1"/>
  <c r="X211" i="65"/>
  <c r="AN211" i="65"/>
  <c r="AT199" i="65"/>
  <c r="BA199" i="65"/>
  <c r="AW199" i="65"/>
  <c r="AN200" i="65"/>
  <c r="X200" i="65"/>
  <c r="AN192" i="65"/>
  <c r="X192" i="65"/>
  <c r="AT185" i="65"/>
  <c r="X188" i="65"/>
  <c r="AN188" i="65"/>
  <c r="AT178" i="65"/>
  <c r="BA178" i="65"/>
  <c r="AW178" i="65"/>
  <c r="AN183" i="65"/>
  <c r="X183" i="65"/>
  <c r="AN168" i="65"/>
  <c r="X168" i="65"/>
  <c r="AN141" i="65"/>
  <c r="X141" i="65"/>
  <c r="AN126" i="65"/>
  <c r="X126" i="65"/>
  <c r="AN106" i="65"/>
  <c r="X106" i="65"/>
  <c r="AJ119" i="65"/>
  <c r="AX119" i="65" s="1"/>
  <c r="BA126" i="65"/>
  <c r="AT106" i="65"/>
  <c r="BA106" i="65"/>
  <c r="AW106" i="65"/>
  <c r="AJ98" i="65"/>
  <c r="AX98" i="65" s="1"/>
  <c r="AT86" i="65"/>
  <c r="BA86" i="65"/>
  <c r="AW86" i="65"/>
  <c r="AJ82" i="65"/>
  <c r="AX82" i="65" s="1"/>
  <c r="AK68" i="65"/>
  <c r="AL68" i="65" s="1"/>
  <c r="T68" i="65"/>
  <c r="T46" i="65"/>
  <c r="AK46" i="65"/>
  <c r="T16" i="65"/>
  <c r="AK16" i="65"/>
  <c r="AS16" i="65"/>
  <c r="AK95" i="65"/>
  <c r="T95" i="65"/>
  <c r="AK105" i="65"/>
  <c r="AL105" i="65" s="1"/>
  <c r="T105" i="65"/>
  <c r="AK129" i="65"/>
  <c r="AL129" i="65" s="1"/>
  <c r="T129" i="65"/>
  <c r="T104" i="65"/>
  <c r="AK104" i="65"/>
  <c r="T128" i="65"/>
  <c r="AK128" i="65"/>
  <c r="AL128" i="65" s="1"/>
  <c r="T164" i="65"/>
  <c r="AK164" i="65"/>
  <c r="AL164" i="65" s="1"/>
  <c r="T159" i="65"/>
  <c r="AK159" i="65"/>
  <c r="AK195" i="65"/>
  <c r="AL195" i="65" s="1"/>
  <c r="T195" i="65"/>
  <c r="AK183" i="65"/>
  <c r="AL183" i="65" s="1"/>
  <c r="T183" i="65"/>
  <c r="AK205" i="65"/>
  <c r="AL205" i="65" s="1"/>
  <c r="T205" i="65"/>
  <c r="AN172" i="65"/>
  <c r="X172" i="65"/>
  <c r="AJ122" i="65"/>
  <c r="AX122" i="65" s="1"/>
  <c r="BA117" i="65"/>
  <c r="AJ109" i="65"/>
  <c r="AX109" i="65" s="1"/>
  <c r="AN181" i="65"/>
  <c r="X181" i="65"/>
  <c r="AT96" i="65"/>
  <c r="BA96" i="65"/>
  <c r="AW96" i="65"/>
  <c r="AT80" i="65"/>
  <c r="BA80" i="65"/>
  <c r="AW80" i="65"/>
  <c r="AK51" i="65"/>
  <c r="T51" i="65"/>
  <c r="AK27" i="65"/>
  <c r="AL27" i="65" s="1"/>
  <c r="T27" i="65"/>
  <c r="AJ73" i="65"/>
  <c r="AX73" i="65" s="1"/>
  <c r="AN13" i="65"/>
  <c r="X13" i="65"/>
  <c r="AN91" i="65"/>
  <c r="X91" i="65"/>
  <c r="BA89" i="65"/>
  <c r="AW89" i="65"/>
  <c r="AT89" i="65"/>
  <c r="AJ85" i="65"/>
  <c r="AX85" i="65" s="1"/>
  <c r="BA81" i="65"/>
  <c r="AW81" i="65"/>
  <c r="AT81" i="65"/>
  <c r="AA120" i="65"/>
  <c r="AA140" i="65"/>
  <c r="AA156" i="65"/>
  <c r="AB156" i="65" s="1"/>
  <c r="X68" i="65"/>
  <c r="AN68" i="65"/>
  <c r="AJ77" i="65"/>
  <c r="AX77" i="65" s="1"/>
  <c r="BA67" i="65"/>
  <c r="AW67" i="65"/>
  <c r="AT67" i="65"/>
  <c r="AN42" i="65"/>
  <c r="X42" i="65"/>
  <c r="AK86" i="65"/>
  <c r="T86" i="65"/>
  <c r="AK94" i="65"/>
  <c r="AL94" i="65" s="1"/>
  <c r="T94" i="65"/>
  <c r="AN22" i="65"/>
  <c r="X22" i="65"/>
  <c r="AJ43" i="65"/>
  <c r="AX43" i="65" s="1"/>
  <c r="AN53" i="65"/>
  <c r="X53" i="65"/>
  <c r="AJ33" i="65"/>
  <c r="AX33" i="65" s="1"/>
  <c r="AJ39" i="65"/>
  <c r="AX39" i="65" s="1"/>
  <c r="AN47" i="65"/>
  <c r="X47" i="65"/>
  <c r="X102" i="63"/>
  <c r="AS82" i="64"/>
  <c r="BA82" i="64" s="1"/>
  <c r="AA105" i="64"/>
  <c r="AB105" i="64" s="1"/>
  <c r="AC105" i="64" s="1"/>
  <c r="AE105" i="64" s="1"/>
  <c r="V105" i="64" s="1"/>
  <c r="AA27" i="64"/>
  <c r="AB27" i="64" s="1"/>
  <c r="AB41" i="64"/>
  <c r="AC41" i="64" s="1"/>
  <c r="AE41" i="64" s="1"/>
  <c r="V41" i="64" s="1"/>
  <c r="W41" i="64" s="1"/>
  <c r="AK23" i="64"/>
  <c r="AL23" i="64" s="1"/>
  <c r="X215" i="65"/>
  <c r="AN215" i="65"/>
  <c r="AT213" i="65"/>
  <c r="BA213" i="65"/>
  <c r="AW213" i="65"/>
  <c r="AJ207" i="65"/>
  <c r="AX207" i="65" s="1"/>
  <c r="AJ210" i="65"/>
  <c r="AX210" i="65" s="1"/>
  <c r="AS205" i="65"/>
  <c r="AJ202" i="65"/>
  <c r="AX202" i="65" s="1"/>
  <c r="AW201" i="65"/>
  <c r="AJ211" i="65"/>
  <c r="AX211" i="65" s="1"/>
  <c r="AJ199" i="65"/>
  <c r="AX199" i="65" s="1"/>
  <c r="AN197" i="65"/>
  <c r="X197" i="65"/>
  <c r="BA214" i="65"/>
  <c r="AW214" i="65"/>
  <c r="AT214" i="65"/>
  <c r="BA200" i="65"/>
  <c r="AW200" i="65"/>
  <c r="AT200" i="65"/>
  <c r="AN196" i="65"/>
  <c r="X196" i="65"/>
  <c r="AJ192" i="65"/>
  <c r="AX192" i="65" s="1"/>
  <c r="AJ185" i="65"/>
  <c r="AX185" i="65" s="1"/>
  <c r="AM185" i="65"/>
  <c r="AJ174" i="65"/>
  <c r="AX174" i="65" s="1"/>
  <c r="AN191" i="65"/>
  <c r="X191" i="65"/>
  <c r="AN184" i="65"/>
  <c r="X184" i="65"/>
  <c r="AJ178" i="65"/>
  <c r="AX178" i="65" s="1"/>
  <c r="AM178" i="65"/>
  <c r="AS176" i="65"/>
  <c r="BA198" i="65"/>
  <c r="AW198" i="65"/>
  <c r="AT198" i="65"/>
  <c r="BA187" i="65"/>
  <c r="AW187" i="65"/>
  <c r="AT187" i="65"/>
  <c r="AN180" i="65"/>
  <c r="X180" i="65"/>
  <c r="AT175" i="65"/>
  <c r="BA175" i="65"/>
  <c r="AW175" i="65"/>
  <c r="AJ163" i="65"/>
  <c r="AX163" i="65" s="1"/>
  <c r="BA170" i="65"/>
  <c r="AW170" i="65"/>
  <c r="AT170" i="65"/>
  <c r="AJ164" i="65"/>
  <c r="AX164" i="65" s="1"/>
  <c r="AJ152" i="65"/>
  <c r="AX152" i="65" s="1"/>
  <c r="AT151" i="65"/>
  <c r="BA151" i="65"/>
  <c r="AW151" i="65"/>
  <c r="AS148" i="65"/>
  <c r="AJ144" i="65"/>
  <c r="AX144" i="65" s="1"/>
  <c r="AT143" i="65"/>
  <c r="BA143" i="65"/>
  <c r="AW143" i="65"/>
  <c r="AJ136" i="65"/>
  <c r="AX136" i="65" s="1"/>
  <c r="AJ130" i="65"/>
  <c r="AX130" i="65" s="1"/>
  <c r="AW166" i="65"/>
  <c r="AN161" i="65"/>
  <c r="X161" i="65"/>
  <c r="AN159" i="65"/>
  <c r="X159" i="65"/>
  <c r="AJ157" i="65"/>
  <c r="AX157" i="65" s="1"/>
  <c r="AN149" i="65"/>
  <c r="X149" i="65"/>
  <c r="AJ141" i="65"/>
  <c r="AX141" i="65" s="1"/>
  <c r="AN133" i="65"/>
  <c r="X133" i="65"/>
  <c r="AN154" i="65"/>
  <c r="X154" i="65"/>
  <c r="BA146" i="65"/>
  <c r="AW146" i="65"/>
  <c r="AT146" i="65"/>
  <c r="AS128" i="65"/>
  <c r="AN121" i="65"/>
  <c r="X121" i="65"/>
  <c r="AN118" i="65"/>
  <c r="X118" i="65"/>
  <c r="AN110" i="65"/>
  <c r="X110" i="65"/>
  <c r="AT160" i="65"/>
  <c r="BA160" i="65"/>
  <c r="AW160" i="65"/>
  <c r="AW119" i="65"/>
  <c r="AJ142" i="65"/>
  <c r="AX142" i="65" s="1"/>
  <c r="AM142" i="65"/>
  <c r="AN134" i="65"/>
  <c r="X134" i="65"/>
  <c r="AN125" i="65"/>
  <c r="X125" i="65"/>
  <c r="AN169" i="65"/>
  <c r="X169" i="65"/>
  <c r="AJ129" i="65"/>
  <c r="AX129" i="65" s="1"/>
  <c r="AM129" i="65"/>
  <c r="AN123" i="65"/>
  <c r="X123" i="65"/>
  <c r="X98" i="65"/>
  <c r="AN98" i="65"/>
  <c r="AS94" i="65"/>
  <c r="AJ90" i="65"/>
  <c r="AX90" i="65" s="1"/>
  <c r="X82" i="65"/>
  <c r="AN82" i="65"/>
  <c r="AT78" i="65"/>
  <c r="BA78" i="65"/>
  <c r="AW78" i="65"/>
  <c r="AJ74" i="65"/>
  <c r="AX74" i="65" s="1"/>
  <c r="AK70" i="65"/>
  <c r="AL70" i="65" s="1"/>
  <c r="T70" i="65"/>
  <c r="AK66" i="65"/>
  <c r="T66" i="65"/>
  <c r="T58" i="65"/>
  <c r="AK58" i="65"/>
  <c r="T50" i="65"/>
  <c r="AK50" i="65"/>
  <c r="T42" i="65"/>
  <c r="AK42" i="65"/>
  <c r="T34" i="65"/>
  <c r="AK34" i="65"/>
  <c r="T26" i="65"/>
  <c r="AK26" i="65"/>
  <c r="AK75" i="65"/>
  <c r="AL75" i="65" s="1"/>
  <c r="T75" i="65"/>
  <c r="AK83" i="65"/>
  <c r="AL83" i="65" s="1"/>
  <c r="T83" i="65"/>
  <c r="AK91" i="65"/>
  <c r="AL91" i="65" s="1"/>
  <c r="T91" i="65"/>
  <c r="AK99" i="65"/>
  <c r="AL99" i="65" s="1"/>
  <c r="T99" i="65"/>
  <c r="AK151" i="65"/>
  <c r="AL151" i="65" s="1"/>
  <c r="T151" i="65"/>
  <c r="AK109" i="65"/>
  <c r="AL109" i="65" s="1"/>
  <c r="T109" i="65"/>
  <c r="AK117" i="65"/>
  <c r="AL117" i="65" s="1"/>
  <c r="T117" i="65"/>
  <c r="AK125" i="65"/>
  <c r="T125" i="65"/>
  <c r="AK131" i="65"/>
  <c r="T131" i="65"/>
  <c r="AK141" i="65"/>
  <c r="AL141" i="65" s="1"/>
  <c r="T141" i="65"/>
  <c r="AK157" i="65"/>
  <c r="AL157" i="65" s="1"/>
  <c r="T157" i="65"/>
  <c r="AS157" i="65"/>
  <c r="T108" i="65"/>
  <c r="AK108" i="65"/>
  <c r="T116" i="65"/>
  <c r="AK116" i="65"/>
  <c r="T124" i="65"/>
  <c r="AK124" i="65"/>
  <c r="AS124" i="65"/>
  <c r="AK136" i="65"/>
  <c r="AL136" i="65" s="1"/>
  <c r="AB136" i="65"/>
  <c r="T136" i="65"/>
  <c r="AK144" i="65"/>
  <c r="AL144" i="65" s="1"/>
  <c r="T144" i="65"/>
  <c r="AK152" i="65"/>
  <c r="AL152" i="65" s="1"/>
  <c r="T152" i="65"/>
  <c r="T160" i="65"/>
  <c r="AK160" i="65"/>
  <c r="T168" i="65"/>
  <c r="AK168" i="65"/>
  <c r="AL168" i="65" s="1"/>
  <c r="AS171" i="65"/>
  <c r="AK171" i="65"/>
  <c r="T171" i="65"/>
  <c r="T163" i="65"/>
  <c r="AK163" i="65"/>
  <c r="AL163" i="65" s="1"/>
  <c r="AK172" i="65"/>
  <c r="AL172" i="65" s="1"/>
  <c r="T172" i="65"/>
  <c r="T184" i="65"/>
  <c r="AK184" i="65"/>
  <c r="AK190" i="65"/>
  <c r="T190" i="65"/>
  <c r="T177" i="65"/>
  <c r="AK177" i="65"/>
  <c r="AS177" i="65"/>
  <c r="AK201" i="65"/>
  <c r="AL201" i="65" s="1"/>
  <c r="T201" i="65"/>
  <c r="AK187" i="65"/>
  <c r="T187" i="65"/>
  <c r="AK203" i="65"/>
  <c r="T203" i="65"/>
  <c r="T198" i="65"/>
  <c r="AK198" i="65"/>
  <c r="AL198" i="65" s="1"/>
  <c r="AK202" i="65"/>
  <c r="AL202" i="65" s="1"/>
  <c r="T202" i="65"/>
  <c r="AK215" i="65"/>
  <c r="AL215" i="65" s="1"/>
  <c r="T215" i="65"/>
  <c r="AK214" i="65"/>
  <c r="AL214" i="65" s="1"/>
  <c r="T214" i="65"/>
  <c r="AJ115" i="65"/>
  <c r="AX115" i="65" s="1"/>
  <c r="AN122" i="65"/>
  <c r="X122" i="65"/>
  <c r="AJ117" i="65"/>
  <c r="AX117" i="65" s="1"/>
  <c r="AN113" i="65"/>
  <c r="X113" i="65"/>
  <c r="AS109" i="65"/>
  <c r="AK96" i="65"/>
  <c r="T96" i="65"/>
  <c r="AK80" i="65"/>
  <c r="T80" i="65"/>
  <c r="AJ181" i="65"/>
  <c r="AX181" i="65" s="1"/>
  <c r="AO162" i="65"/>
  <c r="AZ162" i="65" s="1"/>
  <c r="AO128" i="65"/>
  <c r="AZ128" i="65" s="1"/>
  <c r="AN107" i="65"/>
  <c r="X107" i="65"/>
  <c r="AJ100" i="65"/>
  <c r="AX100" i="65" s="1"/>
  <c r="AN92" i="65"/>
  <c r="X92" i="65"/>
  <c r="AS88" i="65"/>
  <c r="AJ84" i="65"/>
  <c r="AX84" i="65" s="1"/>
  <c r="AN76" i="65"/>
  <c r="X76" i="65"/>
  <c r="AK63" i="65"/>
  <c r="T63" i="65"/>
  <c r="AK55" i="65"/>
  <c r="AL55" i="65" s="1"/>
  <c r="T55" i="65"/>
  <c r="AK47" i="65"/>
  <c r="AL47" i="65" s="1"/>
  <c r="T47" i="65"/>
  <c r="AK39" i="65"/>
  <c r="AL39" i="65" s="1"/>
  <c r="T39" i="65"/>
  <c r="AK31" i="65"/>
  <c r="AL31" i="65" s="1"/>
  <c r="T31" i="65"/>
  <c r="AK23" i="65"/>
  <c r="AL23" i="65" s="1"/>
  <c r="T23" i="65"/>
  <c r="AN111" i="65"/>
  <c r="X111" i="65"/>
  <c r="AO103" i="65"/>
  <c r="AZ103" i="65" s="1"/>
  <c r="AJ20" i="65"/>
  <c r="AX20" i="65" s="1"/>
  <c r="AJ97" i="65"/>
  <c r="AX97" i="65" s="1"/>
  <c r="AN95" i="65"/>
  <c r="X95" i="65"/>
  <c r="AJ89" i="65"/>
  <c r="AX89" i="65" s="1"/>
  <c r="AN87" i="65"/>
  <c r="X87" i="65"/>
  <c r="AJ81" i="65"/>
  <c r="AX81" i="65" s="1"/>
  <c r="AN79" i="65"/>
  <c r="X79" i="65"/>
  <c r="AJ70" i="65"/>
  <c r="AX70" i="65" s="1"/>
  <c r="AA65" i="65"/>
  <c r="AA57" i="65"/>
  <c r="AA49" i="65"/>
  <c r="AA41" i="65"/>
  <c r="AA33" i="65"/>
  <c r="AA25" i="65"/>
  <c r="BA17" i="65"/>
  <c r="AW17" i="65"/>
  <c r="AT17" i="65"/>
  <c r="AA107" i="65"/>
  <c r="AA26" i="65"/>
  <c r="AA30" i="65"/>
  <c r="AA34" i="65"/>
  <c r="AA42" i="65"/>
  <c r="AA46" i="65"/>
  <c r="AA50" i="65"/>
  <c r="AA54" i="65"/>
  <c r="AA58" i="65"/>
  <c r="AA11" i="65"/>
  <c r="AA105" i="65"/>
  <c r="AA68" i="65"/>
  <c r="AA72" i="65"/>
  <c r="AA80" i="65"/>
  <c r="AA84" i="65"/>
  <c r="AA88" i="65"/>
  <c r="AA96" i="65"/>
  <c r="AA100" i="65"/>
  <c r="AA123" i="65"/>
  <c r="AA106" i="65"/>
  <c r="AA114" i="65"/>
  <c r="AA122" i="65"/>
  <c r="AA130" i="65"/>
  <c r="AA134" i="65"/>
  <c r="AA142" i="65"/>
  <c r="AA150" i="65"/>
  <c r="AA178" i="65"/>
  <c r="AA159" i="65"/>
  <c r="AA176" i="65"/>
  <c r="AA177" i="65"/>
  <c r="AA193" i="65"/>
  <c r="AA186" i="65"/>
  <c r="AA190" i="65"/>
  <c r="AA214" i="65"/>
  <c r="AA213" i="65"/>
  <c r="AS72" i="65"/>
  <c r="AM68" i="65"/>
  <c r="AJ68" i="65"/>
  <c r="AX68" i="65" s="1"/>
  <c r="AK74" i="65"/>
  <c r="AL74" i="65" s="1"/>
  <c r="T74" i="65"/>
  <c r="AM67" i="65"/>
  <c r="AJ67" i="65"/>
  <c r="AX67" i="65" s="1"/>
  <c r="AN62" i="65"/>
  <c r="X62" i="65"/>
  <c r="AN54" i="65"/>
  <c r="X54" i="65"/>
  <c r="AN46" i="65"/>
  <c r="X46" i="65"/>
  <c r="AN38" i="65"/>
  <c r="X38" i="65"/>
  <c r="AN30" i="65"/>
  <c r="X30" i="65"/>
  <c r="AK139" i="65"/>
  <c r="T139" i="65"/>
  <c r="AK98" i="65"/>
  <c r="AL98" i="65" s="1"/>
  <c r="T98" i="65"/>
  <c r="AK22" i="65"/>
  <c r="AL22" i="65" s="1"/>
  <c r="T22" i="65"/>
  <c r="AN18" i="65"/>
  <c r="X18" i="65"/>
  <c r="AJ45" i="65"/>
  <c r="AX45" i="65" s="1"/>
  <c r="AN37" i="65"/>
  <c r="X37" i="65"/>
  <c r="AN59" i="65"/>
  <c r="X59" i="65"/>
  <c r="AS43" i="65"/>
  <c r="AJ19" i="65"/>
  <c r="AX19" i="65" s="1"/>
  <c r="AN65" i="65"/>
  <c r="X65" i="65"/>
  <c r="AJ49" i="65"/>
  <c r="AX49" i="65" s="1"/>
  <c r="AN41" i="65"/>
  <c r="X41" i="65"/>
  <c r="AS33" i="65"/>
  <c r="AJ14" i="65"/>
  <c r="AX14" i="65" s="1"/>
  <c r="AN51" i="65"/>
  <c r="X51" i="65"/>
  <c r="AS39" i="65"/>
  <c r="AJ21" i="65"/>
  <c r="AX21" i="65" s="1"/>
  <c r="AJ12" i="65"/>
  <c r="AX12" i="65" s="1"/>
  <c r="AN63" i="65"/>
  <c r="X63" i="65"/>
  <c r="AS55" i="65"/>
  <c r="AJ35" i="65"/>
  <c r="AX35" i="65" s="1"/>
  <c r="AN23" i="65"/>
  <c r="X23" i="65"/>
  <c r="AJ215" i="65"/>
  <c r="AX215" i="65" s="1"/>
  <c r="AN204" i="65"/>
  <c r="X204" i="65"/>
  <c r="BA202" i="65"/>
  <c r="AW202" i="65"/>
  <c r="AT202" i="65"/>
  <c r="AJ214" i="65"/>
  <c r="AX214" i="65" s="1"/>
  <c r="AN194" i="65"/>
  <c r="X194" i="65"/>
  <c r="AN189" i="65"/>
  <c r="X189" i="65"/>
  <c r="AN193" i="65"/>
  <c r="X193" i="65"/>
  <c r="AN177" i="65"/>
  <c r="X177" i="65"/>
  <c r="AN173" i="65"/>
  <c r="X173" i="65"/>
  <c r="AJ156" i="65"/>
  <c r="AX156" i="65" s="1"/>
  <c r="AT147" i="65"/>
  <c r="BA147" i="65"/>
  <c r="AW147" i="65"/>
  <c r="AJ140" i="65"/>
  <c r="AX140" i="65" s="1"/>
  <c r="BA136" i="65"/>
  <c r="AW136" i="65"/>
  <c r="AT136" i="65"/>
  <c r="BA131" i="65"/>
  <c r="AW131" i="65"/>
  <c r="AT131" i="65"/>
  <c r="BA159" i="65"/>
  <c r="AT159" i="65"/>
  <c r="AW159" i="65"/>
  <c r="AJ149" i="65"/>
  <c r="AX149" i="65" s="1"/>
  <c r="AT137" i="65"/>
  <c r="BA137" i="65"/>
  <c r="AW137" i="65"/>
  <c r="AJ133" i="65"/>
  <c r="AX133" i="65" s="1"/>
  <c r="AJ146" i="65"/>
  <c r="AX146" i="65" s="1"/>
  <c r="AN127" i="65"/>
  <c r="X127" i="65"/>
  <c r="AN150" i="65"/>
  <c r="X150" i="65"/>
  <c r="AJ169" i="65"/>
  <c r="AX169" i="65" s="1"/>
  <c r="AJ103" i="65"/>
  <c r="AX103" i="65" s="1"/>
  <c r="X74" i="65"/>
  <c r="AN74" i="65"/>
  <c r="AB62" i="65"/>
  <c r="T62" i="65"/>
  <c r="AK62" i="65"/>
  <c r="T38" i="65"/>
  <c r="AK38" i="65"/>
  <c r="AK79" i="65"/>
  <c r="T79" i="65"/>
  <c r="AK135" i="65"/>
  <c r="AL135" i="65" s="1"/>
  <c r="T135" i="65"/>
  <c r="AK113" i="65"/>
  <c r="T113" i="65"/>
  <c r="AK133" i="65"/>
  <c r="AL133" i="65" s="1"/>
  <c r="T133" i="65"/>
  <c r="T112" i="65"/>
  <c r="AK112" i="65"/>
  <c r="AK140" i="65"/>
  <c r="AL140" i="65" s="1"/>
  <c r="T140" i="65"/>
  <c r="AK156" i="65"/>
  <c r="AL156" i="65" s="1"/>
  <c r="T156" i="65"/>
  <c r="T167" i="65"/>
  <c r="AK167" i="65"/>
  <c r="T173" i="65"/>
  <c r="AS173" i="65"/>
  <c r="AK173" i="65"/>
  <c r="AK191" i="65"/>
  <c r="T191" i="65"/>
  <c r="AK210" i="65"/>
  <c r="AL210" i="65" s="1"/>
  <c r="T210" i="65"/>
  <c r="AT115" i="65"/>
  <c r="BA115" i="65"/>
  <c r="AW115" i="65"/>
  <c r="AN105" i="65"/>
  <c r="X105" i="65"/>
  <c r="AT102" i="65"/>
  <c r="AW102" i="65"/>
  <c r="BA102" i="65"/>
  <c r="AN100" i="65"/>
  <c r="X100" i="65"/>
  <c r="AJ92" i="65"/>
  <c r="AX92" i="65" s="1"/>
  <c r="AK59" i="65"/>
  <c r="AL59" i="65" s="1"/>
  <c r="T59" i="65"/>
  <c r="AK35" i="65"/>
  <c r="AL35" i="65" s="1"/>
  <c r="T35" i="65"/>
  <c r="X69" i="65"/>
  <c r="AN69" i="65"/>
  <c r="BA52" i="65"/>
  <c r="BA36" i="65"/>
  <c r="AT28" i="65"/>
  <c r="AW28" i="65"/>
  <c r="BA28" i="65"/>
  <c r="AJ101" i="65"/>
  <c r="AX101" i="65" s="1"/>
  <c r="BA97" i="65"/>
  <c r="AW97" i="65"/>
  <c r="AT97" i="65"/>
  <c r="AN83" i="65"/>
  <c r="X83" i="65"/>
  <c r="AA148" i="65"/>
  <c r="AB148" i="65" s="1"/>
  <c r="AA195" i="65"/>
  <c r="AN75" i="65"/>
  <c r="X75" i="65"/>
  <c r="AN58" i="65"/>
  <c r="X58" i="65"/>
  <c r="AN26" i="65"/>
  <c r="X26" i="65"/>
  <c r="AK11" i="65"/>
  <c r="AL11" i="65" s="1"/>
  <c r="T11" i="65"/>
  <c r="AT45" i="65"/>
  <c r="BA45" i="65"/>
  <c r="AW45" i="65"/>
  <c r="AJ29" i="65"/>
  <c r="AX29" i="65" s="1"/>
  <c r="AN31" i="65"/>
  <c r="X31" i="65"/>
  <c r="AS19" i="65"/>
  <c r="AJ61" i="65"/>
  <c r="AX61" i="65" s="1"/>
  <c r="AT49" i="65"/>
  <c r="BA49" i="65"/>
  <c r="AW49" i="65"/>
  <c r="AS14" i="65"/>
  <c r="AN27" i="65"/>
  <c r="X27" i="65"/>
  <c r="BA12" i="65"/>
  <c r="AW12" i="65"/>
  <c r="AT12" i="65"/>
  <c r="AJ55" i="65"/>
  <c r="AX55" i="65" s="1"/>
  <c r="AS113" i="64"/>
  <c r="AT113" i="64" s="1"/>
  <c r="AB43" i="64"/>
  <c r="X209" i="65"/>
  <c r="AN209" i="65"/>
  <c r="AT215" i="65"/>
  <c r="AJ213" i="65"/>
  <c r="AX213" i="65" s="1"/>
  <c r="AJ212" i="65"/>
  <c r="AX212" i="65" s="1"/>
  <c r="AN210" i="65"/>
  <c r="X210" i="65"/>
  <c r="AJ205" i="65"/>
  <c r="AX205" i="65" s="1"/>
  <c r="AJ204" i="65"/>
  <c r="AX204" i="65" s="1"/>
  <c r="AN202" i="65"/>
  <c r="X202" i="65"/>
  <c r="AJ201" i="65"/>
  <c r="AX201" i="65" s="1"/>
  <c r="AJ206" i="65"/>
  <c r="AX206" i="65" s="1"/>
  <c r="AN199" i="65"/>
  <c r="X199" i="65"/>
  <c r="AT197" i="65"/>
  <c r="BA197" i="65"/>
  <c r="AW197" i="65"/>
  <c r="AT190" i="65"/>
  <c r="BA190" i="65"/>
  <c r="AW190" i="65"/>
  <c r="AW196" i="65"/>
  <c r="AT196" i="65"/>
  <c r="BA196" i="65"/>
  <c r="AN203" i="65"/>
  <c r="X203" i="65"/>
  <c r="AS186" i="65"/>
  <c r="AM195" i="65"/>
  <c r="AJ195" i="65"/>
  <c r="AX195" i="65" s="1"/>
  <c r="AJ189" i="65"/>
  <c r="AX189" i="65" s="1"/>
  <c r="AN185" i="65"/>
  <c r="X185" i="65"/>
  <c r="AN174" i="65"/>
  <c r="X174" i="65"/>
  <c r="AN195" i="65"/>
  <c r="X195" i="65"/>
  <c r="AS191" i="65"/>
  <c r="AJ193" i="65"/>
  <c r="AX193" i="65" s="1"/>
  <c r="BA184" i="65"/>
  <c r="AN178" i="65"/>
  <c r="X178" i="65"/>
  <c r="AN167" i="65"/>
  <c r="X167" i="65"/>
  <c r="AJ198" i="65"/>
  <c r="AX198" i="65" s="1"/>
  <c r="AM198" i="65"/>
  <c r="AJ183" i="65"/>
  <c r="AX183" i="65" s="1"/>
  <c r="AJ180" i="65"/>
  <c r="AX180" i="65" s="1"/>
  <c r="AJ175" i="65"/>
  <c r="AX175" i="65" s="1"/>
  <c r="AM175" i="65"/>
  <c r="X171" i="65"/>
  <c r="AN171" i="65"/>
  <c r="AN166" i="65"/>
  <c r="X166" i="65"/>
  <c r="AN164" i="65"/>
  <c r="X164" i="65"/>
  <c r="X155" i="65"/>
  <c r="AN155" i="65"/>
  <c r="AN152" i="65"/>
  <c r="X152" i="65"/>
  <c r="AM151" i="65"/>
  <c r="AJ151" i="65"/>
  <c r="AX151" i="65" s="1"/>
  <c r="X147" i="65"/>
  <c r="AN147" i="65"/>
  <c r="AN144" i="65"/>
  <c r="X144" i="65"/>
  <c r="AM143" i="65"/>
  <c r="AJ143" i="65"/>
  <c r="AX143" i="65" s="1"/>
  <c r="X139" i="65"/>
  <c r="AN139" i="65"/>
  <c r="AN136" i="65"/>
  <c r="X136" i="65"/>
  <c r="AJ135" i="65"/>
  <c r="AX135" i="65" s="1"/>
  <c r="X131" i="65"/>
  <c r="AN131" i="65"/>
  <c r="X130" i="65"/>
  <c r="AN130" i="65"/>
  <c r="AJ168" i="65"/>
  <c r="AX168" i="65" s="1"/>
  <c r="AT161" i="65"/>
  <c r="AW161" i="65"/>
  <c r="BA161" i="65"/>
  <c r="AJ158" i="65"/>
  <c r="AX158" i="65" s="1"/>
  <c r="AN165" i="65"/>
  <c r="X165" i="65"/>
  <c r="AN153" i="65"/>
  <c r="X153" i="65"/>
  <c r="AS149" i="65"/>
  <c r="AJ145" i="65"/>
  <c r="AX145" i="65" s="1"/>
  <c r="AN137" i="65"/>
  <c r="X137" i="65"/>
  <c r="AS133" i="65"/>
  <c r="AT154" i="65"/>
  <c r="AJ138" i="65"/>
  <c r="AX138" i="65" s="1"/>
  <c r="AJ128" i="65"/>
  <c r="AX128" i="65" s="1"/>
  <c r="AS121" i="65"/>
  <c r="AN116" i="65"/>
  <c r="X116" i="65"/>
  <c r="AN108" i="65"/>
  <c r="X108" i="65"/>
  <c r="AJ127" i="65"/>
  <c r="AX127" i="65" s="1"/>
  <c r="AJ150" i="65"/>
  <c r="AX150" i="65" s="1"/>
  <c r="AN142" i="65"/>
  <c r="X142" i="65"/>
  <c r="BA134" i="65"/>
  <c r="AW134" i="65"/>
  <c r="AT134" i="65"/>
  <c r="AS125" i="65"/>
  <c r="AS116" i="65"/>
  <c r="AS108" i="65"/>
  <c r="AT169" i="65"/>
  <c r="BA169" i="65"/>
  <c r="AW169" i="65"/>
  <c r="AN129" i="65"/>
  <c r="X129" i="65"/>
  <c r="AT123" i="65"/>
  <c r="BA123" i="65"/>
  <c r="AW123" i="65"/>
  <c r="AT98" i="65"/>
  <c r="BA98" i="65"/>
  <c r="AW98" i="65"/>
  <c r="AJ94" i="65"/>
  <c r="AX94" i="65" s="1"/>
  <c r="X86" i="65"/>
  <c r="AN86" i="65"/>
  <c r="AT82" i="65"/>
  <c r="BA82" i="65"/>
  <c r="AW82" i="65"/>
  <c r="AJ78" i="65"/>
  <c r="AX78" i="65" s="1"/>
  <c r="AK73" i="65"/>
  <c r="AL73" i="65" s="1"/>
  <c r="T73" i="65"/>
  <c r="AK69" i="65"/>
  <c r="AL69" i="65" s="1"/>
  <c r="T69" i="65"/>
  <c r="T64" i="65"/>
  <c r="AK64" i="65"/>
  <c r="T56" i="65"/>
  <c r="AK56" i="65"/>
  <c r="T48" i="65"/>
  <c r="AK48" i="65"/>
  <c r="T40" i="65"/>
  <c r="AK40" i="65"/>
  <c r="T32" i="65"/>
  <c r="AK32" i="65"/>
  <c r="T24" i="65"/>
  <c r="AK24" i="65"/>
  <c r="AK77" i="65"/>
  <c r="T77" i="65"/>
  <c r="AK85" i="65"/>
  <c r="T85" i="65"/>
  <c r="AK93" i="65"/>
  <c r="T93" i="65"/>
  <c r="AK101" i="65"/>
  <c r="T101" i="65"/>
  <c r="AK103" i="65"/>
  <c r="AL103" i="65" s="1"/>
  <c r="T103" i="65"/>
  <c r="AK111" i="65"/>
  <c r="T111" i="65"/>
  <c r="AK119" i="65"/>
  <c r="AL119" i="65" s="1"/>
  <c r="T119" i="65"/>
  <c r="AK127" i="65"/>
  <c r="AL127" i="65" s="1"/>
  <c r="T127" i="65"/>
  <c r="AK132" i="65"/>
  <c r="T132" i="65"/>
  <c r="AK145" i="65"/>
  <c r="AL145" i="65" s="1"/>
  <c r="T145" i="65"/>
  <c r="T102" i="65"/>
  <c r="AK102" i="65"/>
  <c r="T110" i="65"/>
  <c r="AK110" i="65"/>
  <c r="T118" i="65"/>
  <c r="AK118" i="65"/>
  <c r="T126" i="65"/>
  <c r="AK126" i="65"/>
  <c r="AK138" i="65"/>
  <c r="T138" i="65"/>
  <c r="AK146" i="65"/>
  <c r="T146" i="65"/>
  <c r="AK154" i="65"/>
  <c r="T154" i="65"/>
  <c r="T162" i="65"/>
  <c r="AK162" i="65"/>
  <c r="AK170" i="65"/>
  <c r="T170" i="65"/>
  <c r="AK182" i="65"/>
  <c r="T182" i="65"/>
  <c r="T165" i="65"/>
  <c r="AK165" i="65"/>
  <c r="AK174" i="65"/>
  <c r="T174" i="65"/>
  <c r="T192" i="65"/>
  <c r="AK192" i="65"/>
  <c r="AL192" i="65" s="1"/>
  <c r="AK199" i="65"/>
  <c r="T199" i="65"/>
  <c r="T179" i="65"/>
  <c r="AK179" i="65"/>
  <c r="T181" i="65"/>
  <c r="AK181" i="65"/>
  <c r="AL181" i="65" s="1"/>
  <c r="AK189" i="65"/>
  <c r="T189" i="65"/>
  <c r="AK209" i="65"/>
  <c r="T209" i="65"/>
  <c r="AK200" i="65"/>
  <c r="T200" i="65"/>
  <c r="AK204" i="65"/>
  <c r="T204" i="65"/>
  <c r="AK208" i="65"/>
  <c r="T208" i="65"/>
  <c r="AN115" i="65"/>
  <c r="X115" i="65"/>
  <c r="AJ172" i="65"/>
  <c r="AX172" i="65" s="1"/>
  <c r="AM172" i="65"/>
  <c r="AS122" i="65"/>
  <c r="AN117" i="65"/>
  <c r="X117" i="65"/>
  <c r="AS113" i="65"/>
  <c r="AJ105" i="65"/>
  <c r="AX105" i="65" s="1"/>
  <c r="AN102" i="65"/>
  <c r="X102" i="65"/>
  <c r="AK92" i="65"/>
  <c r="AL92" i="65" s="1"/>
  <c r="T92" i="65"/>
  <c r="AK76" i="65"/>
  <c r="T76" i="65"/>
  <c r="AS107" i="65"/>
  <c r="AN96" i="65"/>
  <c r="X96" i="65"/>
  <c r="AS92" i="65"/>
  <c r="AJ88" i="65"/>
  <c r="AX88" i="65" s="1"/>
  <c r="AN80" i="65"/>
  <c r="X80" i="65"/>
  <c r="AS76" i="65"/>
  <c r="AK61" i="65"/>
  <c r="T61" i="65"/>
  <c r="AK53" i="65"/>
  <c r="AL53" i="65" s="1"/>
  <c r="T53" i="65"/>
  <c r="AK45" i="65"/>
  <c r="T45" i="65"/>
  <c r="AK37" i="65"/>
  <c r="T37" i="65"/>
  <c r="AK29" i="65"/>
  <c r="T29" i="65"/>
  <c r="AK17" i="65"/>
  <c r="T17" i="65"/>
  <c r="AS111" i="65"/>
  <c r="AM69" i="65"/>
  <c r="AJ69" i="65"/>
  <c r="AX69" i="65" s="1"/>
  <c r="AS62" i="65"/>
  <c r="AS54" i="65"/>
  <c r="AS46" i="65"/>
  <c r="AS38" i="65"/>
  <c r="AS30" i="65"/>
  <c r="AS15" i="65"/>
  <c r="AJ99" i="65"/>
  <c r="AX99" i="65" s="1"/>
  <c r="AN97" i="65"/>
  <c r="X97" i="65"/>
  <c r="AS95" i="65"/>
  <c r="AJ91" i="65"/>
  <c r="AX91" i="65" s="1"/>
  <c r="AN89" i="65"/>
  <c r="X89" i="65"/>
  <c r="AS87" i="65"/>
  <c r="AJ83" i="65"/>
  <c r="AX83" i="65" s="1"/>
  <c r="AN81" i="65"/>
  <c r="X81" i="65"/>
  <c r="AS79" i="65"/>
  <c r="X66" i="65"/>
  <c r="AN66" i="65"/>
  <c r="AA63" i="65"/>
  <c r="AB63" i="65" s="1"/>
  <c r="AA55" i="65"/>
  <c r="AA47" i="65"/>
  <c r="AA39" i="65"/>
  <c r="AA31" i="65"/>
  <c r="AB31" i="65" s="1"/>
  <c r="AA23" i="65"/>
  <c r="AA14" i="65"/>
  <c r="AA111" i="65"/>
  <c r="AA109" i="65"/>
  <c r="AB109" i="65" s="1"/>
  <c r="AA163" i="65"/>
  <c r="AA69" i="65"/>
  <c r="AA73" i="65"/>
  <c r="AA77" i="65"/>
  <c r="AB77" i="65" s="1"/>
  <c r="AA81" i="65"/>
  <c r="AA85" i="65"/>
  <c r="AA89" i="65"/>
  <c r="AA93" i="65"/>
  <c r="AB93" i="65" s="1"/>
  <c r="AA97" i="65"/>
  <c r="AA101" i="65"/>
  <c r="AA167" i="65"/>
  <c r="AA158" i="65"/>
  <c r="AB158" i="65" s="1"/>
  <c r="AA131" i="65"/>
  <c r="AA135" i="65"/>
  <c r="AA143" i="65"/>
  <c r="AA147" i="65"/>
  <c r="AB147" i="65" s="1"/>
  <c r="AA151" i="65"/>
  <c r="AA160" i="65"/>
  <c r="AA168" i="65"/>
  <c r="AA181" i="65"/>
  <c r="AB181" i="65" s="1"/>
  <c r="AA199" i="65"/>
  <c r="AA180" i="65"/>
  <c r="AA197" i="65"/>
  <c r="AA194" i="65"/>
  <c r="AB194" i="65" s="1"/>
  <c r="AA198" i="65"/>
  <c r="AA202" i="65"/>
  <c r="AA206" i="65"/>
  <c r="AA203" i="65"/>
  <c r="AB203" i="65" s="1"/>
  <c r="AJ72" i="65"/>
  <c r="AX72" i="65" s="1"/>
  <c r="AJ11" i="65"/>
  <c r="AJ75" i="65"/>
  <c r="AX75" i="65" s="1"/>
  <c r="AM75" i="65"/>
  <c r="AJ71" i="65"/>
  <c r="AX71" i="65" s="1"/>
  <c r="X67" i="65"/>
  <c r="AN67" i="65"/>
  <c r="AN60" i="65"/>
  <c r="X60" i="65"/>
  <c r="AN52" i="65"/>
  <c r="X52" i="65"/>
  <c r="AN44" i="65"/>
  <c r="X44" i="65"/>
  <c r="AN36" i="65"/>
  <c r="X36" i="65"/>
  <c r="AN28" i="65"/>
  <c r="X28" i="65"/>
  <c r="AK78" i="65"/>
  <c r="T78" i="65"/>
  <c r="AK12" i="65"/>
  <c r="T12" i="65"/>
  <c r="AK82" i="65"/>
  <c r="AB82" i="65"/>
  <c r="T82" i="65"/>
  <c r="AJ22" i="65"/>
  <c r="AX22" i="65" s="1"/>
  <c r="AM22" i="65"/>
  <c r="AJ57" i="65"/>
  <c r="AX57" i="65" s="1"/>
  <c r="AN45" i="65"/>
  <c r="X45" i="65"/>
  <c r="AS37" i="65"/>
  <c r="AO16" i="65"/>
  <c r="AZ16" i="65" s="1"/>
  <c r="AS59" i="65"/>
  <c r="AJ31" i="65"/>
  <c r="AX31" i="65" s="1"/>
  <c r="AN19" i="65"/>
  <c r="X19" i="65"/>
  <c r="AS65" i="65"/>
  <c r="AJ53" i="65"/>
  <c r="AX53" i="65" s="1"/>
  <c r="AN49" i="65"/>
  <c r="X49" i="65"/>
  <c r="AS41" i="65"/>
  <c r="AJ25" i="65"/>
  <c r="AX25" i="65" s="1"/>
  <c r="AN14" i="65"/>
  <c r="X14" i="65"/>
  <c r="AS51" i="65"/>
  <c r="AJ27" i="65"/>
  <c r="AX27" i="65" s="1"/>
  <c r="AM27" i="65"/>
  <c r="AN21" i="65"/>
  <c r="X21" i="65"/>
  <c r="AN12" i="65"/>
  <c r="X12" i="65"/>
  <c r="AS63" i="65"/>
  <c r="AJ47" i="65"/>
  <c r="AX47" i="65" s="1"/>
  <c r="AN35" i="65"/>
  <c r="X35" i="65"/>
  <c r="AS23" i="65"/>
  <c r="AA153" i="64"/>
  <c r="AS53" i="64"/>
  <c r="AT53" i="64" s="1"/>
  <c r="AS169" i="64"/>
  <c r="BA169" i="64" s="1"/>
  <c r="AS162" i="64"/>
  <c r="AT162" i="64" s="1"/>
  <c r="AS152" i="64"/>
  <c r="AS164" i="64"/>
  <c r="AW164" i="64" s="1"/>
  <c r="AS142" i="64"/>
  <c r="AT142" i="64" s="1"/>
  <c r="AS115" i="64"/>
  <c r="AW115" i="64" s="1"/>
  <c r="AS108" i="64"/>
  <c r="AS100" i="64"/>
  <c r="AW100" i="64" s="1"/>
  <c r="AS47" i="64"/>
  <c r="BA47" i="64" s="1"/>
  <c r="AS31" i="64"/>
  <c r="AW31" i="64" s="1"/>
  <c r="AK31" i="64"/>
  <c r="AL31" i="64" s="1"/>
  <c r="AK37" i="64"/>
  <c r="AL37" i="64" s="1"/>
  <c r="AA35" i="64"/>
  <c r="AB35" i="64" s="1"/>
  <c r="AC35" i="64" s="1"/>
  <c r="AE35" i="64" s="1"/>
  <c r="V35" i="64" s="1"/>
  <c r="AA90" i="64"/>
  <c r="AB90" i="64" s="1"/>
  <c r="AC90" i="64" s="1"/>
  <c r="AE90" i="64" s="1"/>
  <c r="V90" i="64" s="1"/>
  <c r="T35" i="64"/>
  <c r="AS93" i="64"/>
  <c r="BA93" i="64" s="1"/>
  <c r="AA74" i="64"/>
  <c r="AB74" i="64" s="1"/>
  <c r="AC74" i="64" s="1"/>
  <c r="AE74" i="64" s="1"/>
  <c r="V74" i="64" s="1"/>
  <c r="AS181" i="64"/>
  <c r="AW181" i="64" s="1"/>
  <c r="AS172" i="64"/>
  <c r="AS161" i="64"/>
  <c r="AW161" i="64" s="1"/>
  <c r="AS135" i="64"/>
  <c r="AT135" i="64" s="1"/>
  <c r="AS132" i="64"/>
  <c r="AT132" i="64" s="1"/>
  <c r="T37" i="64"/>
  <c r="AS65" i="64"/>
  <c r="AW65" i="64" s="1"/>
  <c r="AA30" i="64"/>
  <c r="AB30" i="64" s="1"/>
  <c r="AC30" i="64" s="1"/>
  <c r="AE30" i="64" s="1"/>
  <c r="V30" i="64" s="1"/>
  <c r="AA37" i="64"/>
  <c r="AB37" i="64" s="1"/>
  <c r="AC37" i="64" s="1"/>
  <c r="AE37" i="64" s="1"/>
  <c r="V37" i="64" s="1"/>
  <c r="AA47" i="64"/>
  <c r="AB47" i="64" s="1"/>
  <c r="AS204" i="64"/>
  <c r="BA204" i="64" s="1"/>
  <c r="AS194" i="64"/>
  <c r="AW194" i="64" s="1"/>
  <c r="AS126" i="64"/>
  <c r="BA126" i="64" s="1"/>
  <c r="AA31" i="64"/>
  <c r="AB31" i="64" s="1"/>
  <c r="AC31" i="64" s="1"/>
  <c r="AE31" i="64" s="1"/>
  <c r="V31" i="64" s="1"/>
  <c r="W31" i="64" s="1"/>
  <c r="AA51" i="64"/>
  <c r="AB51" i="64" s="1"/>
  <c r="AC51" i="64" s="1"/>
  <c r="AE51" i="64" s="1"/>
  <c r="V51" i="64" s="1"/>
  <c r="T47" i="64"/>
  <c r="AA121" i="64"/>
  <c r="AB121" i="64" s="1"/>
  <c r="AC121" i="64" s="1"/>
  <c r="AE121" i="64" s="1"/>
  <c r="V121" i="64" s="1"/>
  <c r="AS75" i="64"/>
  <c r="AS192" i="64"/>
  <c r="BA192" i="64" s="1"/>
  <c r="AS191" i="64"/>
  <c r="AW191" i="64" s="1"/>
  <c r="AS156" i="64"/>
  <c r="AT156" i="64" s="1"/>
  <c r="AS77" i="64"/>
  <c r="AS73" i="64"/>
  <c r="AW73" i="64" s="1"/>
  <c r="AA34" i="64"/>
  <c r="AB34" i="64" s="1"/>
  <c r="AC34" i="64" s="1"/>
  <c r="AE34" i="64" s="1"/>
  <c r="V34" i="64" s="1"/>
  <c r="AA50" i="64"/>
  <c r="AB50" i="64" s="1"/>
  <c r="AC50" i="64" s="1"/>
  <c r="AE50" i="64" s="1"/>
  <c r="V50" i="64" s="1"/>
  <c r="AA94" i="64"/>
  <c r="AB94" i="64" s="1"/>
  <c r="AC94" i="64" s="1"/>
  <c r="AE94" i="64" s="1"/>
  <c r="V94" i="64" s="1"/>
  <c r="AS59" i="64"/>
  <c r="AW59" i="64" s="1"/>
  <c r="AS58" i="64"/>
  <c r="BA58" i="64" s="1"/>
  <c r="AA91" i="64"/>
  <c r="AS22" i="64"/>
  <c r="AW22" i="64" s="1"/>
  <c r="AS154" i="64"/>
  <c r="BA154" i="64" s="1"/>
  <c r="AS130" i="64"/>
  <c r="AW130" i="64" s="1"/>
  <c r="AS178" i="64"/>
  <c r="AA38" i="64"/>
  <c r="AB38" i="64" s="1"/>
  <c r="AC38" i="64" s="1"/>
  <c r="AE38" i="64" s="1"/>
  <c r="V38" i="64" s="1"/>
  <c r="AA170" i="64"/>
  <c r="AB170" i="64" s="1"/>
  <c r="AC170" i="64" s="1"/>
  <c r="AE170" i="64" s="1"/>
  <c r="V170" i="64" s="1"/>
  <c r="AS25" i="64"/>
  <c r="AT25" i="64" s="1"/>
  <c r="AS117" i="64"/>
  <c r="AA26" i="64"/>
  <c r="AB26" i="64" s="1"/>
  <c r="AC26" i="64" s="1"/>
  <c r="AE26" i="64" s="1"/>
  <c r="V26" i="64" s="1"/>
  <c r="AA42" i="64"/>
  <c r="AS67" i="64"/>
  <c r="AT67" i="64" s="1"/>
  <c r="AT72" i="64"/>
  <c r="AW72" i="64"/>
  <c r="BA72" i="64"/>
  <c r="BA107" i="64"/>
  <c r="AW107" i="64"/>
  <c r="AT107" i="64"/>
  <c r="AT56" i="64"/>
  <c r="BA56" i="64"/>
  <c r="AW56" i="64"/>
  <c r="AT11" i="64"/>
  <c r="BA11" i="64"/>
  <c r="AW11" i="64"/>
  <c r="BA50" i="64"/>
  <c r="AW50" i="64"/>
  <c r="AT50" i="64"/>
  <c r="BA42" i="64"/>
  <c r="AW42" i="64"/>
  <c r="AT42" i="64"/>
  <c r="BA34" i="64"/>
  <c r="AW34" i="64"/>
  <c r="AT34" i="64"/>
  <c r="BA26" i="64"/>
  <c r="AW26" i="64"/>
  <c r="AT26" i="64"/>
  <c r="AW61" i="64"/>
  <c r="BA61" i="64"/>
  <c r="AT61" i="64"/>
  <c r="AT69" i="64"/>
  <c r="AW69" i="64"/>
  <c r="BA69" i="64"/>
  <c r="AT85" i="64"/>
  <c r="BA85" i="64"/>
  <c r="AW85" i="64"/>
  <c r="AT21" i="64"/>
  <c r="BA21" i="64"/>
  <c r="AW21" i="64"/>
  <c r="AT111" i="64"/>
  <c r="BA111" i="64"/>
  <c r="AW111" i="64"/>
  <c r="AT80" i="64"/>
  <c r="AW80" i="64"/>
  <c r="BA80" i="64"/>
  <c r="BA40" i="64"/>
  <c r="AW40" i="64"/>
  <c r="AT40" i="64"/>
  <c r="BA32" i="64"/>
  <c r="AW32" i="64"/>
  <c r="AT32" i="64"/>
  <c r="BA55" i="64"/>
  <c r="AW55" i="64"/>
  <c r="AT55" i="64"/>
  <c r="AT63" i="64"/>
  <c r="AW63" i="64"/>
  <c r="BA63" i="64"/>
  <c r="AT79" i="64"/>
  <c r="BA79" i="64"/>
  <c r="AW79" i="64"/>
  <c r="AW137" i="64"/>
  <c r="BA137" i="64"/>
  <c r="AT137" i="64"/>
  <c r="BA145" i="64"/>
  <c r="AT145" i="64"/>
  <c r="AW145" i="64"/>
  <c r="AT49" i="64"/>
  <c r="BA49" i="64"/>
  <c r="AW49" i="64"/>
  <c r="AT51" i="64"/>
  <c r="BA51" i="64"/>
  <c r="AW51" i="64"/>
  <c r="BA36" i="64"/>
  <c r="AW36" i="64"/>
  <c r="AT36" i="64"/>
  <c r="AT60" i="64"/>
  <c r="AW60" i="64"/>
  <c r="BA60" i="64"/>
  <c r="AT45" i="64"/>
  <c r="BA45" i="64"/>
  <c r="AW45" i="64"/>
  <c r="AJ214" i="64"/>
  <c r="AX214" i="64" s="1"/>
  <c r="AW210" i="64"/>
  <c r="AJ208" i="64"/>
  <c r="AX208" i="64" s="1"/>
  <c r="AT201" i="64"/>
  <c r="AW201" i="64"/>
  <c r="BA201" i="64"/>
  <c r="AT186" i="64"/>
  <c r="BA186" i="64"/>
  <c r="AW186" i="64"/>
  <c r="AT196" i="64"/>
  <c r="BA196" i="64"/>
  <c r="AW196" i="64"/>
  <c r="AW193" i="64"/>
  <c r="AT193" i="64"/>
  <c r="BA193" i="64"/>
  <c r="AJ189" i="64"/>
  <c r="AX189" i="64" s="1"/>
  <c r="AT188" i="64"/>
  <c r="BA188" i="64"/>
  <c r="AW188" i="64"/>
  <c r="AJ195" i="64"/>
  <c r="AX195" i="64" s="1"/>
  <c r="AT190" i="64"/>
  <c r="BA190" i="64"/>
  <c r="AW190" i="64"/>
  <c r="AN157" i="64"/>
  <c r="X157" i="64"/>
  <c r="AN161" i="64"/>
  <c r="X161" i="64"/>
  <c r="AJ175" i="64"/>
  <c r="AX175" i="64" s="1"/>
  <c r="AJ145" i="64"/>
  <c r="AX145" i="64" s="1"/>
  <c r="BA143" i="64"/>
  <c r="AW143" i="64"/>
  <c r="AT143" i="64"/>
  <c r="AN144" i="64"/>
  <c r="X144" i="64"/>
  <c r="BA141" i="64"/>
  <c r="AT141" i="64"/>
  <c r="AW141" i="64"/>
  <c r="AT140" i="64"/>
  <c r="BA140" i="64"/>
  <c r="AW140" i="64"/>
  <c r="AJ135" i="64"/>
  <c r="AX135" i="64" s="1"/>
  <c r="BA134" i="64"/>
  <c r="AJ130" i="64"/>
  <c r="AX130" i="64" s="1"/>
  <c r="AT127" i="64"/>
  <c r="AW127" i="64"/>
  <c r="BA127" i="64"/>
  <c r="AJ119" i="64"/>
  <c r="AX119" i="64" s="1"/>
  <c r="AN124" i="64"/>
  <c r="X124" i="64"/>
  <c r="BA103" i="64"/>
  <c r="AW103" i="64"/>
  <c r="AT103" i="64"/>
  <c r="AT90" i="64"/>
  <c r="AW90" i="64"/>
  <c r="BA90" i="64"/>
  <c r="AT74" i="64"/>
  <c r="BA74" i="64"/>
  <c r="AW74" i="64"/>
  <c r="AN125" i="64"/>
  <c r="X125" i="64"/>
  <c r="AJ118" i="64"/>
  <c r="AX118" i="64" s="1"/>
  <c r="T98" i="64"/>
  <c r="AK98" i="64"/>
  <c r="AL98" i="64" s="1"/>
  <c r="AJ56" i="64"/>
  <c r="AX56" i="64" s="1"/>
  <c r="AK24" i="64"/>
  <c r="AL24" i="64" s="1"/>
  <c r="T24" i="64"/>
  <c r="T71" i="64"/>
  <c r="AK71" i="64"/>
  <c r="AL71" i="64" s="1"/>
  <c r="AK95" i="64"/>
  <c r="AL95" i="64" s="1"/>
  <c r="T95" i="64"/>
  <c r="T68" i="64"/>
  <c r="AK68" i="64"/>
  <c r="T76" i="64"/>
  <c r="AK76" i="64"/>
  <c r="T136" i="64"/>
  <c r="AK136" i="64"/>
  <c r="AL136" i="64" s="1"/>
  <c r="AK140" i="64"/>
  <c r="AL140" i="64" s="1"/>
  <c r="T140" i="64"/>
  <c r="T129" i="64"/>
  <c r="AK129" i="64"/>
  <c r="AK160" i="64"/>
  <c r="AL160" i="64" s="1"/>
  <c r="T160" i="64"/>
  <c r="T166" i="64"/>
  <c r="AK166" i="64"/>
  <c r="AS166" i="64"/>
  <c r="AK183" i="64"/>
  <c r="AL183" i="64" s="1"/>
  <c r="T183" i="64"/>
  <c r="T187" i="64"/>
  <c r="AK187" i="64"/>
  <c r="AL187" i="64" s="1"/>
  <c r="AK206" i="64"/>
  <c r="AL206" i="64" s="1"/>
  <c r="T206" i="64"/>
  <c r="AN137" i="64"/>
  <c r="X137" i="64"/>
  <c r="AJ114" i="64"/>
  <c r="AX114" i="64" s="1"/>
  <c r="AM98" i="64"/>
  <c r="AJ98" i="64"/>
  <c r="AX98" i="64" s="1"/>
  <c r="AJ95" i="64"/>
  <c r="AX95" i="64" s="1"/>
  <c r="AN76" i="64"/>
  <c r="X76" i="64"/>
  <c r="AT64" i="64"/>
  <c r="AW64" i="64"/>
  <c r="BA64" i="64"/>
  <c r="AK12" i="64"/>
  <c r="AL12" i="64" s="1"/>
  <c r="T12" i="64"/>
  <c r="AW94" i="64"/>
  <c r="BA94" i="64"/>
  <c r="AT94" i="64"/>
  <c r="AN81" i="64"/>
  <c r="X81" i="64"/>
  <c r="AT77" i="64"/>
  <c r="BA77" i="64"/>
  <c r="AW77" i="64"/>
  <c r="AJ57" i="64"/>
  <c r="AX57" i="64" s="1"/>
  <c r="AM47" i="64"/>
  <c r="AJ47" i="64"/>
  <c r="AX47" i="64" s="1"/>
  <c r="AM43" i="64"/>
  <c r="AJ43" i="64"/>
  <c r="AX43" i="64" s="1"/>
  <c r="AW39" i="64"/>
  <c r="AN21" i="64"/>
  <c r="X21" i="64"/>
  <c r="AT62" i="64"/>
  <c r="BA62" i="64"/>
  <c r="AW62" i="64"/>
  <c r="AA68" i="64"/>
  <c r="AB68" i="64" s="1"/>
  <c r="AC68" i="64" s="1"/>
  <c r="AE68" i="64" s="1"/>
  <c r="V68" i="64" s="1"/>
  <c r="AN79" i="64"/>
  <c r="X79" i="64"/>
  <c r="AT75" i="64"/>
  <c r="BA75" i="64"/>
  <c r="AW75" i="64"/>
  <c r="AK109" i="64"/>
  <c r="AL109" i="64" s="1"/>
  <c r="AB109" i="64"/>
  <c r="AC109" i="64" s="1"/>
  <c r="AE109" i="64" s="1"/>
  <c r="V109" i="64" s="1"/>
  <c r="T109" i="64"/>
  <c r="AT14" i="64"/>
  <c r="BA14" i="64"/>
  <c r="AW14" i="64"/>
  <c r="BA13" i="64"/>
  <c r="AW13" i="64"/>
  <c r="AT13" i="64"/>
  <c r="AJ69" i="64"/>
  <c r="AX69" i="64" s="1"/>
  <c r="AJ40" i="64"/>
  <c r="AX40" i="64" s="1"/>
  <c r="AS24" i="64"/>
  <c r="AN36" i="64"/>
  <c r="X36" i="64"/>
  <c r="AN26" i="64"/>
  <c r="X26" i="64"/>
  <c r="P206" i="63"/>
  <c r="S206" i="63" s="1"/>
  <c r="AS206" i="63" s="1"/>
  <c r="AW206" i="63" s="1"/>
  <c r="P214" i="63"/>
  <c r="S214" i="63" s="1"/>
  <c r="AK214" i="63" s="1"/>
  <c r="P215" i="63"/>
  <c r="S215" i="63" s="1"/>
  <c r="AS215" i="63" s="1"/>
  <c r="AW215" i="63" s="1"/>
  <c r="P12" i="63"/>
  <c r="S12" i="63" s="1"/>
  <c r="AA12" i="63" s="1"/>
  <c r="P25" i="63"/>
  <c r="S25" i="63" s="1"/>
  <c r="AS25" i="63" s="1"/>
  <c r="AW25" i="63" s="1"/>
  <c r="AN214" i="64"/>
  <c r="X214" i="64"/>
  <c r="AS212" i="64"/>
  <c r="AN208" i="64"/>
  <c r="X208" i="64"/>
  <c r="AN204" i="64"/>
  <c r="X204" i="64"/>
  <c r="AN201" i="64"/>
  <c r="X201" i="64"/>
  <c r="AN198" i="64"/>
  <c r="X198" i="64"/>
  <c r="AN215" i="64"/>
  <c r="X215" i="64"/>
  <c r="X203" i="64"/>
  <c r="AN203" i="64"/>
  <c r="AJ194" i="64"/>
  <c r="AX194" i="64" s="1"/>
  <c r="X192" i="64"/>
  <c r="AN192" i="64"/>
  <c r="AJ193" i="64"/>
  <c r="AX193" i="64" s="1"/>
  <c r="AW185" i="64"/>
  <c r="AT185" i="64"/>
  <c r="BA185" i="64"/>
  <c r="AT184" i="64"/>
  <c r="BA184" i="64"/>
  <c r="AW184" i="64"/>
  <c r="BA177" i="64"/>
  <c r="AW177" i="64"/>
  <c r="AT177" i="64"/>
  <c r="AJ191" i="64"/>
  <c r="AX191" i="64" s="1"/>
  <c r="AJ183" i="64"/>
  <c r="AX183" i="64" s="1"/>
  <c r="AN197" i="64"/>
  <c r="X197" i="64"/>
  <c r="AN180" i="64"/>
  <c r="X180" i="64"/>
  <c r="AT199" i="64"/>
  <c r="BA199" i="64"/>
  <c r="AW199" i="64"/>
  <c r="AN185" i="64"/>
  <c r="X185" i="64"/>
  <c r="AJ171" i="64"/>
  <c r="AX171" i="64" s="1"/>
  <c r="AJ179" i="64"/>
  <c r="AX179" i="64" s="1"/>
  <c r="X176" i="64"/>
  <c r="AN176" i="64"/>
  <c r="AJ154" i="64"/>
  <c r="AX154" i="64" s="1"/>
  <c r="AN164" i="64"/>
  <c r="X164" i="64"/>
  <c r="AJ159" i="64"/>
  <c r="AX159" i="64" s="1"/>
  <c r="AW157" i="64"/>
  <c r="BA157" i="64"/>
  <c r="AT157" i="64"/>
  <c r="X150" i="64"/>
  <c r="AN150" i="64"/>
  <c r="AN172" i="64"/>
  <c r="X172" i="64"/>
  <c r="AJ160" i="64"/>
  <c r="AX160" i="64" s="1"/>
  <c r="BA153" i="64"/>
  <c r="AT153" i="64"/>
  <c r="AW153" i="64"/>
  <c r="AT152" i="64"/>
  <c r="BA152" i="64"/>
  <c r="AW152" i="64"/>
  <c r="AN187" i="64"/>
  <c r="X187" i="64"/>
  <c r="AN175" i="64"/>
  <c r="X175" i="64"/>
  <c r="AT148" i="64"/>
  <c r="AW148" i="64"/>
  <c r="BA148" i="64"/>
  <c r="AN163" i="64"/>
  <c r="X163" i="64"/>
  <c r="AN142" i="64"/>
  <c r="X142" i="64"/>
  <c r="AN135" i="64"/>
  <c r="X135" i="64"/>
  <c r="AJ121" i="64"/>
  <c r="AX121" i="64" s="1"/>
  <c r="AJ117" i="64"/>
  <c r="AX117" i="64" s="1"/>
  <c r="X109" i="64"/>
  <c r="AN109" i="64"/>
  <c r="AJ141" i="64"/>
  <c r="AX141" i="64" s="1"/>
  <c r="AN140" i="64"/>
  <c r="X140" i="64"/>
  <c r="AJ136" i="64"/>
  <c r="AX136" i="64" s="1"/>
  <c r="AN134" i="64"/>
  <c r="X134" i="64"/>
  <c r="AN129" i="64"/>
  <c r="X129" i="64"/>
  <c r="AN147" i="64"/>
  <c r="X147" i="64"/>
  <c r="AJ132" i="64"/>
  <c r="AX132" i="64" s="1"/>
  <c r="AN128" i="64"/>
  <c r="X128" i="64"/>
  <c r="AJ127" i="64"/>
  <c r="AX127" i="64" s="1"/>
  <c r="X122" i="64"/>
  <c r="AN122" i="64"/>
  <c r="AN115" i="64"/>
  <c r="X115" i="64"/>
  <c r="AJ178" i="64"/>
  <c r="AX178" i="64" s="1"/>
  <c r="AN108" i="64"/>
  <c r="X108" i="64"/>
  <c r="BA105" i="64"/>
  <c r="AW105" i="64"/>
  <c r="AT105" i="64"/>
  <c r="T102" i="64"/>
  <c r="AK102" i="64"/>
  <c r="AL102" i="64" s="1"/>
  <c r="AB102" i="64"/>
  <c r="AC102" i="64" s="1"/>
  <c r="AE102" i="64" s="1"/>
  <c r="V102" i="64" s="1"/>
  <c r="W102" i="64" s="1"/>
  <c r="AT88" i="64"/>
  <c r="AW88" i="64"/>
  <c r="BA88" i="64"/>
  <c r="AN74" i="64"/>
  <c r="X74" i="64"/>
  <c r="T20" i="64"/>
  <c r="AK20" i="64"/>
  <c r="AS20" i="64"/>
  <c r="AJ112" i="64"/>
  <c r="AX112" i="64" s="1"/>
  <c r="AJ155" i="64"/>
  <c r="AX155" i="64" s="1"/>
  <c r="AN133" i="64"/>
  <c r="X133" i="64"/>
  <c r="AJ120" i="64"/>
  <c r="AX120" i="64" s="1"/>
  <c r="AN118" i="64"/>
  <c r="X118" i="64"/>
  <c r="AS102" i="64"/>
  <c r="AS101" i="64"/>
  <c r="AJ99" i="64"/>
  <c r="AX99" i="64" s="1"/>
  <c r="AK97" i="64"/>
  <c r="AL97" i="64" s="1"/>
  <c r="T97" i="64"/>
  <c r="AJ66" i="64"/>
  <c r="AX66" i="64" s="1"/>
  <c r="AK54" i="64"/>
  <c r="AL54" i="64" s="1"/>
  <c r="T54" i="64"/>
  <c r="AK46" i="64"/>
  <c r="AL46" i="64" s="1"/>
  <c r="AB46" i="64"/>
  <c r="AC46" i="64" s="1"/>
  <c r="AE46" i="64" s="1"/>
  <c r="V46" i="64" s="1"/>
  <c r="T46" i="64"/>
  <c r="AK38" i="64"/>
  <c r="AL38" i="64" s="1"/>
  <c r="T38" i="64"/>
  <c r="AK30" i="64"/>
  <c r="AL30" i="64" s="1"/>
  <c r="T30" i="64"/>
  <c r="AK16" i="64"/>
  <c r="AL16" i="64" s="1"/>
  <c r="T16" i="64"/>
  <c r="AB57" i="64"/>
  <c r="AC57" i="64" s="1"/>
  <c r="AE57" i="64" s="1"/>
  <c r="V57" i="64" s="1"/>
  <c r="T57" i="64"/>
  <c r="AK57" i="64"/>
  <c r="AL57" i="64" s="1"/>
  <c r="AB65" i="64"/>
  <c r="T65" i="64"/>
  <c r="AK65" i="64"/>
  <c r="AL65" i="64" s="1"/>
  <c r="AB73" i="64"/>
  <c r="AC73" i="64" s="1"/>
  <c r="AE73" i="64" s="1"/>
  <c r="V73" i="64" s="1"/>
  <c r="T73" i="64"/>
  <c r="AK73" i="64"/>
  <c r="AL73" i="64" s="1"/>
  <c r="AK81" i="64"/>
  <c r="AL81" i="64" s="1"/>
  <c r="T81" i="64"/>
  <c r="AK89" i="64"/>
  <c r="AL89" i="64" s="1"/>
  <c r="T89" i="64"/>
  <c r="AK96" i="64"/>
  <c r="AL96" i="64" s="1"/>
  <c r="T96" i="64"/>
  <c r="AK104" i="64"/>
  <c r="AL104" i="64" s="1"/>
  <c r="T104" i="64"/>
  <c r="T128" i="64"/>
  <c r="AK128" i="64"/>
  <c r="AL128" i="64" s="1"/>
  <c r="AB70" i="64"/>
  <c r="AC70" i="64" s="1"/>
  <c r="AE70" i="64" s="1"/>
  <c r="V70" i="64" s="1"/>
  <c r="T70" i="64"/>
  <c r="AK70" i="64"/>
  <c r="AL70" i="64" s="1"/>
  <c r="AB78" i="64"/>
  <c r="AC78" i="64" s="1"/>
  <c r="AE78" i="64" s="1"/>
  <c r="V78" i="64" s="1"/>
  <c r="T78" i="64"/>
  <c r="AK78" i="64"/>
  <c r="AB86" i="64"/>
  <c r="AC86" i="64" s="1"/>
  <c r="AE86" i="64" s="1"/>
  <c r="V86" i="64" s="1"/>
  <c r="T86" i="64"/>
  <c r="AK86" i="64"/>
  <c r="AK106" i="64"/>
  <c r="AL106" i="64" s="1"/>
  <c r="AB106" i="64"/>
  <c r="AC106" i="64" s="1"/>
  <c r="AE106" i="64" s="1"/>
  <c r="V106" i="64" s="1"/>
  <c r="T106" i="64"/>
  <c r="AK122" i="64"/>
  <c r="AB122" i="64"/>
  <c r="AC122" i="64" s="1"/>
  <c r="AE122" i="64" s="1"/>
  <c r="V122" i="64" s="1"/>
  <c r="AS122" i="64"/>
  <c r="T122" i="64"/>
  <c r="AK112" i="64"/>
  <c r="AL112" i="64" s="1"/>
  <c r="T112" i="64"/>
  <c r="AK120" i="64"/>
  <c r="AL120" i="64" s="1"/>
  <c r="T120" i="64"/>
  <c r="T148" i="64"/>
  <c r="AK148" i="64"/>
  <c r="AL148" i="64" s="1"/>
  <c r="T126" i="64"/>
  <c r="AB126" i="64"/>
  <c r="AC126" i="64" s="1"/>
  <c r="AE126" i="64" s="1"/>
  <c r="V126" i="64" s="1"/>
  <c r="AK126" i="64"/>
  <c r="AL126" i="64" s="1"/>
  <c r="T123" i="64"/>
  <c r="AK123" i="64"/>
  <c r="AL123" i="64" s="1"/>
  <c r="AS123" i="64"/>
  <c r="T131" i="64"/>
  <c r="AK131" i="64"/>
  <c r="AL131" i="64" s="1"/>
  <c r="T139" i="64"/>
  <c r="AK139" i="64"/>
  <c r="AL139" i="64" s="1"/>
  <c r="AS139" i="64"/>
  <c r="AK150" i="64"/>
  <c r="AB150" i="64"/>
  <c r="AC150" i="64" s="1"/>
  <c r="AE150" i="64" s="1"/>
  <c r="V150" i="64" s="1"/>
  <c r="T150" i="64"/>
  <c r="AS150" i="64"/>
  <c r="T146" i="64"/>
  <c r="AK146" i="64"/>
  <c r="AL146" i="64" s="1"/>
  <c r="T149" i="64"/>
  <c r="AK149" i="64"/>
  <c r="T157" i="64"/>
  <c r="AK157" i="64"/>
  <c r="AK165" i="64"/>
  <c r="AL165" i="64" s="1"/>
  <c r="T165" i="64"/>
  <c r="AK173" i="64"/>
  <c r="T173" i="64"/>
  <c r="T168" i="64"/>
  <c r="AK168" i="64"/>
  <c r="T182" i="64"/>
  <c r="AK182" i="64"/>
  <c r="AS182" i="64"/>
  <c r="AK177" i="64"/>
  <c r="T177" i="64"/>
  <c r="AK190" i="64"/>
  <c r="AL190" i="64" s="1"/>
  <c r="T190" i="64"/>
  <c r="AK184" i="64"/>
  <c r="AL184" i="64" s="1"/>
  <c r="T184" i="64"/>
  <c r="T189" i="64"/>
  <c r="AK189" i="64"/>
  <c r="AL189" i="64" s="1"/>
  <c r="T197" i="64"/>
  <c r="AK197" i="64"/>
  <c r="AL197" i="64" s="1"/>
  <c r="AK200" i="64"/>
  <c r="AL200" i="64" s="1"/>
  <c r="T200" i="64"/>
  <c r="T205" i="64"/>
  <c r="AK205" i="64"/>
  <c r="AK214" i="64"/>
  <c r="AL214" i="64" s="1"/>
  <c r="T214" i="64"/>
  <c r="T213" i="64"/>
  <c r="AS213" i="64"/>
  <c r="AK213" i="64"/>
  <c r="AJ116" i="64"/>
  <c r="AX116" i="64" s="1"/>
  <c r="AN114" i="64"/>
  <c r="X114" i="64"/>
  <c r="AS106" i="64"/>
  <c r="AM97" i="64"/>
  <c r="AJ97" i="64"/>
  <c r="AX97" i="64" s="1"/>
  <c r="AN95" i="64"/>
  <c r="X95" i="64"/>
  <c r="AN90" i="64"/>
  <c r="X90" i="64"/>
  <c r="AN82" i="64"/>
  <c r="X82" i="64"/>
  <c r="AN72" i="64"/>
  <c r="X72" i="64"/>
  <c r="AN64" i="64"/>
  <c r="X64" i="64"/>
  <c r="AK19" i="64"/>
  <c r="AB19" i="64"/>
  <c r="AC19" i="64" s="1"/>
  <c r="AE19" i="64" s="1"/>
  <c r="V19" i="64" s="1"/>
  <c r="AU19" i="64" s="1"/>
  <c r="T19" i="64"/>
  <c r="AN213" i="64"/>
  <c r="X213" i="64"/>
  <c r="AJ110" i="64"/>
  <c r="AX110" i="64" s="1"/>
  <c r="AJ94" i="64"/>
  <c r="AX94" i="64" s="1"/>
  <c r="AM96" i="64"/>
  <c r="AJ96" i="64"/>
  <c r="AX96" i="64" s="1"/>
  <c r="AJ89" i="64"/>
  <c r="AX89" i="64" s="1"/>
  <c r="AN85" i="64"/>
  <c r="X85" i="64"/>
  <c r="AS81" i="64"/>
  <c r="AJ71" i="64"/>
  <c r="AX71" i="64" s="1"/>
  <c r="AM39" i="64"/>
  <c r="AJ39" i="64"/>
  <c r="AX39" i="64" s="1"/>
  <c r="AT35" i="64"/>
  <c r="BA35" i="64"/>
  <c r="AW35" i="64"/>
  <c r="X31" i="64"/>
  <c r="AN31" i="64"/>
  <c r="AJ23" i="64"/>
  <c r="AX23" i="64" s="1"/>
  <c r="AA12" i="64"/>
  <c r="AB12" i="64" s="1"/>
  <c r="AC12" i="64" s="1"/>
  <c r="AE12" i="64" s="1"/>
  <c r="V12" i="64" s="1"/>
  <c r="AN12" i="64"/>
  <c r="X12" i="64"/>
  <c r="AJ73" i="64"/>
  <c r="AX73" i="64" s="1"/>
  <c r="AJ65" i="64"/>
  <c r="AX65" i="64" s="1"/>
  <c r="AM65" i="64"/>
  <c r="AJ52" i="64"/>
  <c r="AX52" i="64" s="1"/>
  <c r="AC23" i="64"/>
  <c r="AE23" i="64" s="1"/>
  <c r="V23" i="64" s="1"/>
  <c r="Z23" i="64" s="1"/>
  <c r="AC27" i="64"/>
  <c r="AE27" i="64" s="1"/>
  <c r="V27" i="64" s="1"/>
  <c r="AU27" i="64" s="1"/>
  <c r="AC43" i="64"/>
  <c r="AE43" i="64" s="1"/>
  <c r="V43" i="64" s="1"/>
  <c r="W43" i="64" s="1"/>
  <c r="AC47" i="64"/>
  <c r="AE47" i="64" s="1"/>
  <c r="V47" i="64" s="1"/>
  <c r="W47" i="64" s="1"/>
  <c r="AA11" i="64"/>
  <c r="AA61" i="64"/>
  <c r="AB61" i="64" s="1"/>
  <c r="AC61" i="64" s="1"/>
  <c r="AE61" i="64" s="1"/>
  <c r="V61" i="64" s="1"/>
  <c r="AA85" i="64"/>
  <c r="AB85" i="64" s="1"/>
  <c r="AC85" i="64" s="1"/>
  <c r="AE85" i="64" s="1"/>
  <c r="V85" i="64" s="1"/>
  <c r="AA136" i="64"/>
  <c r="AB136" i="64" s="1"/>
  <c r="AC136" i="64" s="1"/>
  <c r="AE136" i="64" s="1"/>
  <c r="V136" i="64" s="1"/>
  <c r="AA95" i="64"/>
  <c r="AB95" i="64" s="1"/>
  <c r="AC95" i="64" s="1"/>
  <c r="AE95" i="64" s="1"/>
  <c r="V95" i="64" s="1"/>
  <c r="AA123" i="64"/>
  <c r="AB123" i="64" s="1"/>
  <c r="AC123" i="64" s="1"/>
  <c r="AE123" i="64" s="1"/>
  <c r="V123" i="64" s="1"/>
  <c r="AA131" i="64"/>
  <c r="AB131" i="64" s="1"/>
  <c r="AC131" i="64" s="1"/>
  <c r="AE131" i="64" s="1"/>
  <c r="V131" i="64" s="1"/>
  <c r="AA139" i="64"/>
  <c r="AB139" i="64" s="1"/>
  <c r="AC139" i="64" s="1"/>
  <c r="AE139" i="64" s="1"/>
  <c r="V139" i="64" s="1"/>
  <c r="AA146" i="64"/>
  <c r="AB146" i="64" s="1"/>
  <c r="AC146" i="64" s="1"/>
  <c r="AE146" i="64" s="1"/>
  <c r="V146" i="64" s="1"/>
  <c r="AA173" i="64"/>
  <c r="AB173" i="64" s="1"/>
  <c r="AC173" i="64" s="1"/>
  <c r="AE173" i="64" s="1"/>
  <c r="V173" i="64" s="1"/>
  <c r="AA183" i="64"/>
  <c r="AB183" i="64" s="1"/>
  <c r="AC183" i="64" s="1"/>
  <c r="AE183" i="64" s="1"/>
  <c r="V183" i="64" s="1"/>
  <c r="AA184" i="64"/>
  <c r="AB184" i="64" s="1"/>
  <c r="AC184" i="64" s="1"/>
  <c r="AE184" i="64" s="1"/>
  <c r="V184" i="64" s="1"/>
  <c r="AA182" i="64"/>
  <c r="AB182" i="64" s="1"/>
  <c r="AC182" i="64" s="1"/>
  <c r="AE182" i="64" s="1"/>
  <c r="V182" i="64" s="1"/>
  <c r="AA187" i="64"/>
  <c r="AB187" i="64" s="1"/>
  <c r="AC187" i="64" s="1"/>
  <c r="AE187" i="64" s="1"/>
  <c r="V187" i="64" s="1"/>
  <c r="AA206" i="64"/>
  <c r="AB206" i="64" s="1"/>
  <c r="AC206" i="64" s="1"/>
  <c r="AE206" i="64" s="1"/>
  <c r="V206" i="64" s="1"/>
  <c r="AA213" i="64"/>
  <c r="AB213" i="64" s="1"/>
  <c r="AC213" i="64" s="1"/>
  <c r="AE213" i="64" s="1"/>
  <c r="V213" i="64" s="1"/>
  <c r="AS19" i="64"/>
  <c r="AJ87" i="64"/>
  <c r="AX87" i="64" s="1"/>
  <c r="AN83" i="64"/>
  <c r="X83" i="64"/>
  <c r="AN49" i="64"/>
  <c r="X49" i="64"/>
  <c r="AN45" i="64"/>
  <c r="X45" i="64"/>
  <c r="AN41" i="64"/>
  <c r="X41" i="64"/>
  <c r="AT37" i="64"/>
  <c r="BA37" i="64"/>
  <c r="AW37" i="64"/>
  <c r="BA33" i="64"/>
  <c r="AJ29" i="64"/>
  <c r="AX29" i="64" s="1"/>
  <c r="T58" i="64"/>
  <c r="AK58" i="64"/>
  <c r="AL58" i="64" s="1"/>
  <c r="AB58" i="64"/>
  <c r="AC58" i="64" s="1"/>
  <c r="AE58" i="64" s="1"/>
  <c r="V58" i="64" s="1"/>
  <c r="AJ14" i="64"/>
  <c r="AX14" i="64" s="1"/>
  <c r="AJ104" i="64"/>
  <c r="AX104" i="64" s="1"/>
  <c r="AS66" i="64"/>
  <c r="AN51" i="64"/>
  <c r="X51" i="64"/>
  <c r="AN40" i="64"/>
  <c r="X40" i="64"/>
  <c r="AO20" i="64"/>
  <c r="AZ20" i="64" s="1"/>
  <c r="AJ46" i="64"/>
  <c r="AX46" i="64" s="1"/>
  <c r="AM46" i="64"/>
  <c r="AN44" i="64"/>
  <c r="X44" i="64"/>
  <c r="AS16" i="64"/>
  <c r="AN206" i="64"/>
  <c r="X206" i="64"/>
  <c r="AJ198" i="64"/>
  <c r="AX198" i="64" s="1"/>
  <c r="BA200" i="64"/>
  <c r="AW200" i="64"/>
  <c r="AT200" i="64"/>
  <c r="AJ192" i="64"/>
  <c r="AX192" i="64" s="1"/>
  <c r="AJ184" i="64"/>
  <c r="AX184" i="64" s="1"/>
  <c r="AJ199" i="64"/>
  <c r="AX199" i="64" s="1"/>
  <c r="AN167" i="64"/>
  <c r="X167" i="64"/>
  <c r="AN151" i="64"/>
  <c r="X151" i="64"/>
  <c r="AN170" i="64"/>
  <c r="X170" i="64"/>
  <c r="AN121" i="64"/>
  <c r="X121" i="64"/>
  <c r="AM113" i="64"/>
  <c r="AJ113" i="64"/>
  <c r="AX113" i="64" s="1"/>
  <c r="X130" i="64"/>
  <c r="AN130" i="64"/>
  <c r="AN123" i="64"/>
  <c r="X123" i="64"/>
  <c r="AN105" i="64"/>
  <c r="X105" i="64"/>
  <c r="AB11" i="64"/>
  <c r="AC11" i="64" s="1"/>
  <c r="AE11" i="64" s="1"/>
  <c r="V11" i="64" s="1"/>
  <c r="T11" i="64"/>
  <c r="AK11" i="64"/>
  <c r="AN102" i="64"/>
  <c r="X102" i="64"/>
  <c r="AK48" i="64"/>
  <c r="AL48" i="64" s="1"/>
  <c r="T48" i="64"/>
  <c r="AK32" i="64"/>
  <c r="AL32" i="64" s="1"/>
  <c r="T32" i="64"/>
  <c r="T63" i="64"/>
  <c r="AK63" i="64"/>
  <c r="AL63" i="64" s="1"/>
  <c r="AK79" i="64"/>
  <c r="AL79" i="64" s="1"/>
  <c r="T79" i="64"/>
  <c r="AK103" i="64"/>
  <c r="AL103" i="64" s="1"/>
  <c r="AB103" i="64"/>
  <c r="AC103" i="64" s="1"/>
  <c r="AE103" i="64" s="1"/>
  <c r="V103" i="64" s="1"/>
  <c r="T103" i="64"/>
  <c r="T92" i="64"/>
  <c r="AK92" i="64"/>
  <c r="AK118" i="64"/>
  <c r="AL118" i="64" s="1"/>
  <c r="T118" i="64"/>
  <c r="T180" i="64"/>
  <c r="AK180" i="64"/>
  <c r="T137" i="64"/>
  <c r="AK137" i="64"/>
  <c r="AL137" i="64" s="1"/>
  <c r="AB147" i="64"/>
  <c r="AC147" i="64" s="1"/>
  <c r="AE147" i="64" s="1"/>
  <c r="V147" i="64" s="1"/>
  <c r="T147" i="64"/>
  <c r="AK147" i="64"/>
  <c r="AL147" i="64" s="1"/>
  <c r="T163" i="64"/>
  <c r="AK163" i="64"/>
  <c r="AL163" i="64" s="1"/>
  <c r="AK175" i="64"/>
  <c r="AL175" i="64" s="1"/>
  <c r="T175" i="64"/>
  <c r="AB195" i="64"/>
  <c r="T195" i="64"/>
  <c r="AK195" i="64"/>
  <c r="AL195" i="64" s="1"/>
  <c r="AK212" i="64"/>
  <c r="AL212" i="64" s="1"/>
  <c r="AB212" i="64"/>
  <c r="AC212" i="64" s="1"/>
  <c r="AE212" i="64" s="1"/>
  <c r="V212" i="64" s="1"/>
  <c r="AU212" i="64" s="1"/>
  <c r="T212" i="64"/>
  <c r="X106" i="64"/>
  <c r="AN106" i="64"/>
  <c r="AN84" i="64"/>
  <c r="X84" i="64"/>
  <c r="X107" i="64"/>
  <c r="AN107" i="64"/>
  <c r="AJ27" i="64"/>
  <c r="AX27" i="64" s="1"/>
  <c r="AJ12" i="64"/>
  <c r="AX12" i="64" s="1"/>
  <c r="AT52" i="64"/>
  <c r="AW52" i="64"/>
  <c r="BA52" i="64"/>
  <c r="AA145" i="64"/>
  <c r="AB145" i="64" s="1"/>
  <c r="AC145" i="64" s="1"/>
  <c r="AE145" i="64" s="1"/>
  <c r="V145" i="64" s="1"/>
  <c r="AT91" i="64"/>
  <c r="BA91" i="64"/>
  <c r="AW91" i="64"/>
  <c r="AN61" i="64"/>
  <c r="X61" i="64"/>
  <c r="AN37" i="64"/>
  <c r="X37" i="64"/>
  <c r="AT29" i="64"/>
  <c r="BA29" i="64"/>
  <c r="AW29" i="64"/>
  <c r="AW58" i="64"/>
  <c r="AN50" i="64"/>
  <c r="X50" i="64"/>
  <c r="AS48" i="64"/>
  <c r="BA30" i="64"/>
  <c r="AW30" i="64"/>
  <c r="AT30" i="64"/>
  <c r="AJ15" i="64"/>
  <c r="AX15" i="64" s="1"/>
  <c r="AJ44" i="64"/>
  <c r="AX44" i="64" s="1"/>
  <c r="BA28" i="64"/>
  <c r="AW28" i="64"/>
  <c r="AT28" i="64"/>
  <c r="AN34" i="64"/>
  <c r="X34" i="64"/>
  <c r="AT214" i="64"/>
  <c r="BA214" i="64"/>
  <c r="AW214" i="64"/>
  <c r="AJ210" i="64"/>
  <c r="AX210" i="64" s="1"/>
  <c r="AT208" i="64"/>
  <c r="BA208" i="64"/>
  <c r="AW208" i="64"/>
  <c r="AN207" i="64"/>
  <c r="X207" i="64"/>
  <c r="AN202" i="64"/>
  <c r="X202" i="64"/>
  <c r="AJ186" i="64"/>
  <c r="AX186" i="64" s="1"/>
  <c r="AJ200" i="64"/>
  <c r="AX200" i="64" s="1"/>
  <c r="AJ196" i="64"/>
  <c r="AX196" i="64" s="1"/>
  <c r="X194" i="64"/>
  <c r="AN194" i="64"/>
  <c r="AN189" i="64"/>
  <c r="X189" i="64"/>
  <c r="AN205" i="64"/>
  <c r="X205" i="64"/>
  <c r="AJ188" i="64"/>
  <c r="AX188" i="64" s="1"/>
  <c r="AN183" i="64"/>
  <c r="X183" i="64"/>
  <c r="BA197" i="64"/>
  <c r="AW197" i="64"/>
  <c r="AT197" i="64"/>
  <c r="AN195" i="64"/>
  <c r="X195" i="64"/>
  <c r="AN184" i="64"/>
  <c r="X184" i="64"/>
  <c r="AN171" i="64"/>
  <c r="X171" i="64"/>
  <c r="AJ156" i="64"/>
  <c r="AX156" i="64" s="1"/>
  <c r="AJ190" i="64"/>
  <c r="AX190" i="64" s="1"/>
  <c r="AN179" i="64"/>
  <c r="X179" i="64"/>
  <c r="AT170" i="64"/>
  <c r="AW170" i="64"/>
  <c r="BA170" i="64"/>
  <c r="AJ146" i="64"/>
  <c r="AX146" i="64" s="1"/>
  <c r="AT168" i="64"/>
  <c r="BA168" i="64"/>
  <c r="AW168" i="64"/>
  <c r="AN156" i="64"/>
  <c r="X156" i="64"/>
  <c r="AN173" i="64"/>
  <c r="X173" i="64"/>
  <c r="AN159" i="64"/>
  <c r="X159" i="64"/>
  <c r="AN154" i="64"/>
  <c r="X154" i="64"/>
  <c r="AN149" i="64"/>
  <c r="X149" i="64"/>
  <c r="AT172" i="64"/>
  <c r="BA172" i="64"/>
  <c r="AW172" i="64"/>
  <c r="AS160" i="64"/>
  <c r="AJ153" i="64"/>
  <c r="AX153" i="64" s="1"/>
  <c r="AN152" i="64"/>
  <c r="X152" i="64"/>
  <c r="AJ142" i="64"/>
  <c r="AX142" i="64" s="1"/>
  <c r="AS187" i="64"/>
  <c r="AS175" i="64"/>
  <c r="AS163" i="64"/>
  <c r="AJ139" i="64"/>
  <c r="AX139" i="64" s="1"/>
  <c r="AW131" i="64"/>
  <c r="BA131" i="64"/>
  <c r="AT131" i="64"/>
  <c r="AW121" i="64"/>
  <c r="BA121" i="64"/>
  <c r="AT121" i="64"/>
  <c r="X113" i="64"/>
  <c r="AN113" i="64"/>
  <c r="AS109" i="64"/>
  <c r="AN141" i="64"/>
  <c r="X141" i="64"/>
  <c r="AS136" i="64"/>
  <c r="AJ131" i="64"/>
  <c r="AX131" i="64" s="1"/>
  <c r="AS129" i="64"/>
  <c r="AJ165" i="64"/>
  <c r="AX165" i="64" s="1"/>
  <c r="AS147" i="64"/>
  <c r="AW132" i="64"/>
  <c r="AJ128" i="64"/>
  <c r="AX128" i="64" s="1"/>
  <c r="AN126" i="64"/>
  <c r="X126" i="64"/>
  <c r="AN119" i="64"/>
  <c r="X119" i="64"/>
  <c r="AJ111" i="64"/>
  <c r="AX111" i="64" s="1"/>
  <c r="AJ124" i="64"/>
  <c r="AX124" i="64" s="1"/>
  <c r="BA108" i="64"/>
  <c r="AW108" i="64"/>
  <c r="AT108" i="64"/>
  <c r="AJ103" i="64"/>
  <c r="AX103" i="64" s="1"/>
  <c r="AK101" i="64"/>
  <c r="AL101" i="64" s="1"/>
  <c r="T101" i="64"/>
  <c r="AB101" i="64"/>
  <c r="AC101" i="64" s="1"/>
  <c r="AE101" i="64" s="1"/>
  <c r="V101" i="64" s="1"/>
  <c r="AT86" i="64"/>
  <c r="AW86" i="64"/>
  <c r="BA86" i="64"/>
  <c r="AT78" i="64"/>
  <c r="BA78" i="64"/>
  <c r="AW78" i="64"/>
  <c r="AN70" i="64"/>
  <c r="X70" i="64"/>
  <c r="AB18" i="64"/>
  <c r="AC18" i="64" s="1"/>
  <c r="AE18" i="64" s="1"/>
  <c r="V18" i="64" s="1"/>
  <c r="T18" i="64"/>
  <c r="AK18" i="64"/>
  <c r="AS18" i="64"/>
  <c r="AN112" i="64"/>
  <c r="X112" i="64"/>
  <c r="AJ60" i="64"/>
  <c r="AX60" i="64" s="1"/>
  <c r="AN143" i="64"/>
  <c r="X143" i="64"/>
  <c r="BA125" i="64"/>
  <c r="AT125" i="64"/>
  <c r="AW125" i="64"/>
  <c r="AN120" i="64"/>
  <c r="X120" i="64"/>
  <c r="AS118" i="64"/>
  <c r="AJ102" i="64"/>
  <c r="AX102" i="64" s="1"/>
  <c r="AN99" i="64"/>
  <c r="X99" i="64"/>
  <c r="T62" i="64"/>
  <c r="AK62" i="64"/>
  <c r="AL62" i="64" s="1"/>
  <c r="AK52" i="64"/>
  <c r="AL52" i="64" s="1"/>
  <c r="T52" i="64"/>
  <c r="AK44" i="64"/>
  <c r="AL44" i="64" s="1"/>
  <c r="T44" i="64"/>
  <c r="AK36" i="64"/>
  <c r="AL36" i="64" s="1"/>
  <c r="T36" i="64"/>
  <c r="AK28" i="64"/>
  <c r="AL28" i="64" s="1"/>
  <c r="T28" i="64"/>
  <c r="T15" i="64"/>
  <c r="AK15" i="64"/>
  <c r="AL15" i="64" s="1"/>
  <c r="AB59" i="64"/>
  <c r="AC59" i="64" s="1"/>
  <c r="AE59" i="64" s="1"/>
  <c r="V59" i="64" s="1"/>
  <c r="T59" i="64"/>
  <c r="AK59" i="64"/>
  <c r="AL59" i="64" s="1"/>
  <c r="AB67" i="64"/>
  <c r="T67" i="64"/>
  <c r="AK67" i="64"/>
  <c r="AL67" i="64" s="1"/>
  <c r="AK75" i="64"/>
  <c r="AL75" i="64" s="1"/>
  <c r="AB75" i="64"/>
  <c r="AC75" i="64" s="1"/>
  <c r="AE75" i="64" s="1"/>
  <c r="V75" i="64" s="1"/>
  <c r="AU75" i="64" s="1"/>
  <c r="T75" i="64"/>
  <c r="AK83" i="64"/>
  <c r="AL83" i="64" s="1"/>
  <c r="AB83" i="64"/>
  <c r="AC83" i="64" s="1"/>
  <c r="AE83" i="64" s="1"/>
  <c r="V83" i="64" s="1"/>
  <c r="T83" i="64"/>
  <c r="AK91" i="64"/>
  <c r="AL91" i="64" s="1"/>
  <c r="AB91" i="64"/>
  <c r="AC91" i="64" s="1"/>
  <c r="AE91" i="64" s="1"/>
  <c r="V91" i="64" s="1"/>
  <c r="AU91" i="64" s="1"/>
  <c r="T91" i="64"/>
  <c r="AK99" i="64"/>
  <c r="AL99" i="64" s="1"/>
  <c r="T99" i="64"/>
  <c r="AK111" i="64"/>
  <c r="AL111" i="64" s="1"/>
  <c r="T111" i="64"/>
  <c r="T64" i="64"/>
  <c r="AK64" i="64"/>
  <c r="T72" i="64"/>
  <c r="AK72" i="64"/>
  <c r="AL72" i="64" s="1"/>
  <c r="T80" i="64"/>
  <c r="AK80" i="64"/>
  <c r="T88" i="64"/>
  <c r="AK88" i="64"/>
  <c r="AK107" i="64"/>
  <c r="AL107" i="64" s="1"/>
  <c r="T107" i="64"/>
  <c r="AK130" i="64"/>
  <c r="AL130" i="64" s="1"/>
  <c r="AB130" i="64"/>
  <c r="AC130" i="64" s="1"/>
  <c r="AE130" i="64" s="1"/>
  <c r="V130" i="64" s="1"/>
  <c r="T130" i="64"/>
  <c r="AK114" i="64"/>
  <c r="AL114" i="64" s="1"/>
  <c r="AB114" i="64"/>
  <c r="AC114" i="64" s="1"/>
  <c r="AE114" i="64" s="1"/>
  <c r="V114" i="64" s="1"/>
  <c r="T114" i="64"/>
  <c r="AK124" i="64"/>
  <c r="AL124" i="64" s="1"/>
  <c r="T124" i="64"/>
  <c r="T156" i="64"/>
  <c r="AK156" i="64"/>
  <c r="AL156" i="64" s="1"/>
  <c r="AB156" i="64"/>
  <c r="AC156" i="64" s="1"/>
  <c r="AE156" i="64" s="1"/>
  <c r="V156" i="64" s="1"/>
  <c r="T134" i="64"/>
  <c r="AK134" i="64"/>
  <c r="AL134" i="64" s="1"/>
  <c r="AB134" i="64"/>
  <c r="AC134" i="64" s="1"/>
  <c r="AE134" i="64" s="1"/>
  <c r="V134" i="64" s="1"/>
  <c r="T125" i="64"/>
  <c r="AK125" i="64"/>
  <c r="AL125" i="64" s="1"/>
  <c r="T133" i="64"/>
  <c r="AK133" i="64"/>
  <c r="AL133" i="64" s="1"/>
  <c r="T141" i="64"/>
  <c r="AK141" i="64"/>
  <c r="AL141" i="64" s="1"/>
  <c r="AK158" i="64"/>
  <c r="AB158" i="64"/>
  <c r="AC158" i="64" s="1"/>
  <c r="AE158" i="64" s="1"/>
  <c r="V158" i="64" s="1"/>
  <c r="T158" i="64"/>
  <c r="AS158" i="64"/>
  <c r="T154" i="64"/>
  <c r="AK154" i="64"/>
  <c r="AL154" i="64" s="1"/>
  <c r="AB154" i="64"/>
  <c r="AC154" i="64" s="1"/>
  <c r="AE154" i="64" s="1"/>
  <c r="V154" i="64" s="1"/>
  <c r="T151" i="64"/>
  <c r="AK151" i="64"/>
  <c r="AL151" i="64" s="1"/>
  <c r="AS151" i="64"/>
  <c r="T159" i="64"/>
  <c r="AK159" i="64"/>
  <c r="AL159" i="64" s="1"/>
  <c r="AS159" i="64"/>
  <c r="AK167" i="64"/>
  <c r="AL167" i="64" s="1"/>
  <c r="AB167" i="64"/>
  <c r="AC167" i="64" s="1"/>
  <c r="AE167" i="64" s="1"/>
  <c r="V167" i="64" s="1"/>
  <c r="T167" i="64"/>
  <c r="AB178" i="64"/>
  <c r="AC178" i="64" s="1"/>
  <c r="AE178" i="64" s="1"/>
  <c r="V178" i="64" s="1"/>
  <c r="T178" i="64"/>
  <c r="AK178" i="64"/>
  <c r="AL178" i="64" s="1"/>
  <c r="T170" i="64"/>
  <c r="AK170" i="64"/>
  <c r="AK186" i="64"/>
  <c r="AL186" i="64" s="1"/>
  <c r="T186" i="64"/>
  <c r="AK179" i="64"/>
  <c r="AL179" i="64" s="1"/>
  <c r="T179" i="64"/>
  <c r="AK192" i="64"/>
  <c r="AL192" i="64" s="1"/>
  <c r="AB192" i="64"/>
  <c r="AC192" i="64" s="1"/>
  <c r="AE192" i="64" s="1"/>
  <c r="V192" i="64" s="1"/>
  <c r="T192" i="64"/>
  <c r="AK188" i="64"/>
  <c r="AL188" i="64" s="1"/>
  <c r="T188" i="64"/>
  <c r="AB191" i="64"/>
  <c r="AC191" i="64" s="1"/>
  <c r="AE191" i="64" s="1"/>
  <c r="V191" i="64" s="1"/>
  <c r="T191" i="64"/>
  <c r="AK191" i="64"/>
  <c r="AL191" i="64" s="1"/>
  <c r="AK199" i="64"/>
  <c r="AL199" i="64" s="1"/>
  <c r="T199" i="64"/>
  <c r="AK202" i="64"/>
  <c r="T202" i="64"/>
  <c r="T208" i="64"/>
  <c r="AK208" i="64"/>
  <c r="AL208" i="64" s="1"/>
  <c r="AB207" i="64"/>
  <c r="AC207" i="64" s="1"/>
  <c r="AE207" i="64" s="1"/>
  <c r="V207" i="64" s="1"/>
  <c r="T207" i="64"/>
  <c r="AS207" i="64"/>
  <c r="AK207" i="64"/>
  <c r="T215" i="64"/>
  <c r="AS215" i="64"/>
  <c r="AK215" i="64"/>
  <c r="AN116" i="64"/>
  <c r="X116" i="64"/>
  <c r="AS114" i="64"/>
  <c r="AN98" i="64"/>
  <c r="X98" i="64"/>
  <c r="AN97" i="64"/>
  <c r="X97" i="64"/>
  <c r="AS95" i="64"/>
  <c r="AN88" i="64"/>
  <c r="X88" i="64"/>
  <c r="AN80" i="64"/>
  <c r="X80" i="64"/>
  <c r="AS68" i="64"/>
  <c r="T60" i="64"/>
  <c r="AK60" i="64"/>
  <c r="AL60" i="64" s="1"/>
  <c r="AN168" i="64"/>
  <c r="X168" i="64"/>
  <c r="AN209" i="64"/>
  <c r="X209" i="64"/>
  <c r="AN110" i="64"/>
  <c r="X110" i="64"/>
  <c r="AJ107" i="64"/>
  <c r="AX107" i="64" s="1"/>
  <c r="AJ72" i="64"/>
  <c r="AX72" i="64" s="1"/>
  <c r="AJ93" i="64"/>
  <c r="AX93" i="64" s="1"/>
  <c r="AN89" i="64"/>
  <c r="X89" i="64"/>
  <c r="AJ77" i="64"/>
  <c r="AX77" i="64" s="1"/>
  <c r="AN71" i="64"/>
  <c r="X71" i="64"/>
  <c r="AJ63" i="64"/>
  <c r="AX63" i="64" s="1"/>
  <c r="AN57" i="64"/>
  <c r="X57" i="64"/>
  <c r="X47" i="64"/>
  <c r="AN47" i="64"/>
  <c r="X43" i="64"/>
  <c r="AN43" i="64"/>
  <c r="AM35" i="64"/>
  <c r="AJ35" i="64"/>
  <c r="AX35" i="64" s="1"/>
  <c r="BA31" i="64"/>
  <c r="X27" i="64"/>
  <c r="AN27" i="64"/>
  <c r="AN17" i="64"/>
  <c r="X17" i="64"/>
  <c r="AS12" i="64"/>
  <c r="AS70" i="64"/>
  <c r="AJ62" i="64"/>
  <c r="AX62" i="64" s="1"/>
  <c r="AJ55" i="64"/>
  <c r="AX55" i="64" s="1"/>
  <c r="AN52" i="64"/>
  <c r="X52" i="64"/>
  <c r="AA97" i="64"/>
  <c r="AB97" i="64" s="1"/>
  <c r="AC97" i="64" s="1"/>
  <c r="AE97" i="64" s="1"/>
  <c r="V97" i="64" s="1"/>
  <c r="AA15" i="64"/>
  <c r="AB15" i="64" s="1"/>
  <c r="AC15" i="64" s="1"/>
  <c r="AE15" i="64" s="1"/>
  <c r="V15" i="64" s="1"/>
  <c r="AA24" i="64"/>
  <c r="AB24" i="64" s="1"/>
  <c r="AC24" i="64" s="1"/>
  <c r="AE24" i="64" s="1"/>
  <c r="V24" i="64" s="1"/>
  <c r="AA28" i="64"/>
  <c r="AB28" i="64" s="1"/>
  <c r="AC28" i="64" s="1"/>
  <c r="AE28" i="64" s="1"/>
  <c r="V28" i="64" s="1"/>
  <c r="AA32" i="64"/>
  <c r="AB32" i="64" s="1"/>
  <c r="AC32" i="64" s="1"/>
  <c r="AE32" i="64" s="1"/>
  <c r="V32" i="64" s="1"/>
  <c r="AA36" i="64"/>
  <c r="AB36" i="64" s="1"/>
  <c r="AC36" i="64" s="1"/>
  <c r="AE36" i="64" s="1"/>
  <c r="V36" i="64" s="1"/>
  <c r="AA40" i="64"/>
  <c r="AB40" i="64" s="1"/>
  <c r="AC40" i="64" s="1"/>
  <c r="AE40" i="64" s="1"/>
  <c r="V40" i="64" s="1"/>
  <c r="AA44" i="64"/>
  <c r="AB44" i="64" s="1"/>
  <c r="AC44" i="64" s="1"/>
  <c r="AE44" i="64" s="1"/>
  <c r="V44" i="64" s="1"/>
  <c r="AA48" i="64"/>
  <c r="AB48" i="64" s="1"/>
  <c r="AC48" i="64" s="1"/>
  <c r="AE48" i="64" s="1"/>
  <c r="V48" i="64" s="1"/>
  <c r="AA52" i="64"/>
  <c r="AB52" i="64" s="1"/>
  <c r="AC52" i="64" s="1"/>
  <c r="AE52" i="64" s="1"/>
  <c r="V52" i="64" s="1"/>
  <c r="AA60" i="64"/>
  <c r="AB60" i="64" s="1"/>
  <c r="AC60" i="64" s="1"/>
  <c r="AE60" i="64" s="1"/>
  <c r="V60" i="64" s="1"/>
  <c r="AA69" i="64"/>
  <c r="AB69" i="64" s="1"/>
  <c r="AC69" i="64" s="1"/>
  <c r="AE69" i="64" s="1"/>
  <c r="V69" i="64" s="1"/>
  <c r="AA20" i="64"/>
  <c r="AB20" i="64" s="1"/>
  <c r="AC20" i="64" s="1"/>
  <c r="AE20" i="64" s="1"/>
  <c r="V20" i="64" s="1"/>
  <c r="AA54" i="64"/>
  <c r="AB54" i="64" s="1"/>
  <c r="AC54" i="64" s="1"/>
  <c r="AE54" i="64" s="1"/>
  <c r="V54" i="64" s="1"/>
  <c r="AA64" i="64"/>
  <c r="AB64" i="64" s="1"/>
  <c r="AC64" i="64" s="1"/>
  <c r="AE64" i="64" s="1"/>
  <c r="V64" i="64" s="1"/>
  <c r="AA72" i="64"/>
  <c r="AB72" i="64" s="1"/>
  <c r="AC72" i="64" s="1"/>
  <c r="AE72" i="64" s="1"/>
  <c r="V72" i="64" s="1"/>
  <c r="AA79" i="64"/>
  <c r="AB79" i="64" s="1"/>
  <c r="AC79" i="64" s="1"/>
  <c r="AE79" i="64" s="1"/>
  <c r="V79" i="64" s="1"/>
  <c r="AA45" i="64"/>
  <c r="AA49" i="64"/>
  <c r="AB49" i="64" s="1"/>
  <c r="AC49" i="64" s="1"/>
  <c r="AE49" i="64" s="1"/>
  <c r="V49" i="64" s="1"/>
  <c r="AA76" i="64"/>
  <c r="AB76" i="64" s="1"/>
  <c r="AC76" i="64" s="1"/>
  <c r="AE76" i="64" s="1"/>
  <c r="V76" i="64" s="1"/>
  <c r="AA80" i="64"/>
  <c r="AB80" i="64" s="1"/>
  <c r="AC80" i="64" s="1"/>
  <c r="AE80" i="64" s="1"/>
  <c r="V80" i="64" s="1"/>
  <c r="AA88" i="64"/>
  <c r="AB88" i="64" s="1"/>
  <c r="AC88" i="64" s="1"/>
  <c r="AE88" i="64" s="1"/>
  <c r="V88" i="64" s="1"/>
  <c r="AA92" i="64"/>
  <c r="AB92" i="64" s="1"/>
  <c r="AC92" i="64" s="1"/>
  <c r="AE92" i="64" s="1"/>
  <c r="V92" i="64" s="1"/>
  <c r="AA96" i="64"/>
  <c r="AB96" i="64" s="1"/>
  <c r="AC96" i="64" s="1"/>
  <c r="AE96" i="64" s="1"/>
  <c r="V96" i="64" s="1"/>
  <c r="AA104" i="64"/>
  <c r="AB104" i="64" s="1"/>
  <c r="AC104" i="64" s="1"/>
  <c r="AE104" i="64" s="1"/>
  <c r="V104" i="64" s="1"/>
  <c r="AA112" i="64"/>
  <c r="AB112" i="64" s="1"/>
  <c r="AC112" i="64" s="1"/>
  <c r="AE112" i="64" s="1"/>
  <c r="V112" i="64" s="1"/>
  <c r="AA120" i="64"/>
  <c r="AB120" i="64" s="1"/>
  <c r="AC120" i="64" s="1"/>
  <c r="AE120" i="64" s="1"/>
  <c r="V120" i="64" s="1"/>
  <c r="AA124" i="64"/>
  <c r="AB124" i="64" s="1"/>
  <c r="AC124" i="64" s="1"/>
  <c r="AE124" i="64" s="1"/>
  <c r="V124" i="64" s="1"/>
  <c r="AA140" i="64"/>
  <c r="AB140" i="64" s="1"/>
  <c r="AC140" i="64" s="1"/>
  <c r="AE140" i="64" s="1"/>
  <c r="V140" i="64" s="1"/>
  <c r="AA107" i="64"/>
  <c r="AB107" i="64" s="1"/>
  <c r="AC107" i="64" s="1"/>
  <c r="AE107" i="64" s="1"/>
  <c r="V107" i="64" s="1"/>
  <c r="AA111" i="64"/>
  <c r="AB111" i="64" s="1"/>
  <c r="AC111" i="64" s="1"/>
  <c r="AE111" i="64" s="1"/>
  <c r="V111" i="64" s="1"/>
  <c r="AA177" i="64"/>
  <c r="AB177" i="64" s="1"/>
  <c r="AC177" i="64" s="1"/>
  <c r="AE177" i="64" s="1"/>
  <c r="V177" i="64" s="1"/>
  <c r="AA188" i="64"/>
  <c r="AB188" i="64" s="1"/>
  <c r="AC188" i="64" s="1"/>
  <c r="AE188" i="64" s="1"/>
  <c r="V188" i="64" s="1"/>
  <c r="AA168" i="64"/>
  <c r="AB168" i="64" s="1"/>
  <c r="AC168" i="64" s="1"/>
  <c r="AE168" i="64" s="1"/>
  <c r="V168" i="64" s="1"/>
  <c r="AA186" i="64"/>
  <c r="AB186" i="64" s="1"/>
  <c r="AC186" i="64" s="1"/>
  <c r="AE186" i="64" s="1"/>
  <c r="V186" i="64" s="1"/>
  <c r="AA190" i="64"/>
  <c r="AB190" i="64" s="1"/>
  <c r="AC190" i="64" s="1"/>
  <c r="AE190" i="64" s="1"/>
  <c r="V190" i="64" s="1"/>
  <c r="AA199" i="64"/>
  <c r="AB199" i="64" s="1"/>
  <c r="AC199" i="64" s="1"/>
  <c r="AE199" i="64" s="1"/>
  <c r="V199" i="64" s="1"/>
  <c r="AA200" i="64"/>
  <c r="AB200" i="64" s="1"/>
  <c r="AC200" i="64" s="1"/>
  <c r="AE200" i="64" s="1"/>
  <c r="V200" i="64" s="1"/>
  <c r="AA214" i="64"/>
  <c r="AB214" i="64" s="1"/>
  <c r="AC214" i="64" s="1"/>
  <c r="AE214" i="64" s="1"/>
  <c r="V214" i="64" s="1"/>
  <c r="AJ91" i="64"/>
  <c r="AX91" i="64" s="1"/>
  <c r="AN87" i="64"/>
  <c r="X87" i="64"/>
  <c r="AS83" i="64"/>
  <c r="AJ75" i="64"/>
  <c r="AX75" i="64" s="1"/>
  <c r="AM75" i="64"/>
  <c r="AJ67" i="64"/>
  <c r="AX67" i="64" s="1"/>
  <c r="AN59" i="64"/>
  <c r="X59" i="64"/>
  <c r="AO56" i="64"/>
  <c r="AZ56" i="64" s="1"/>
  <c r="AJ54" i="64"/>
  <c r="AX54" i="64" s="1"/>
  <c r="AT41" i="64"/>
  <c r="BA41" i="64"/>
  <c r="AW41" i="64"/>
  <c r="AJ37" i="64"/>
  <c r="AX37" i="64" s="1"/>
  <c r="AM33" i="64"/>
  <c r="AJ33" i="64"/>
  <c r="AX33" i="64" s="1"/>
  <c r="AN25" i="64"/>
  <c r="X25" i="64"/>
  <c r="AK105" i="64"/>
  <c r="AL105" i="64" s="1"/>
  <c r="T105" i="64"/>
  <c r="AN11" i="64"/>
  <c r="X11" i="64"/>
  <c r="AN58" i="64"/>
  <c r="X58" i="64"/>
  <c r="AJ53" i="64"/>
  <c r="AX53" i="64" s="1"/>
  <c r="AJ22" i="64"/>
  <c r="AX22" i="64" s="1"/>
  <c r="AJ24" i="64"/>
  <c r="AX24" i="64" s="1"/>
  <c r="AO18" i="64"/>
  <c r="AZ18" i="64" s="1"/>
  <c r="AJ48" i="64"/>
  <c r="AX48" i="64" s="1"/>
  <c r="AJ38" i="64"/>
  <c r="AX38" i="64" s="1"/>
  <c r="AJ30" i="64"/>
  <c r="AX30" i="64" s="1"/>
  <c r="AS15" i="64"/>
  <c r="AN46" i="64"/>
  <c r="X46" i="64"/>
  <c r="AS44" i="64"/>
  <c r="AJ28" i="64"/>
  <c r="AX28" i="64" s="1"/>
  <c r="AO13" i="64"/>
  <c r="AZ13" i="64" s="1"/>
  <c r="AN212" i="64"/>
  <c r="X212" i="64"/>
  <c r="AJ204" i="64"/>
  <c r="AX204" i="64" s="1"/>
  <c r="AN177" i="64"/>
  <c r="X177" i="64"/>
  <c r="AT180" i="64"/>
  <c r="AW180" i="64"/>
  <c r="BA180" i="64"/>
  <c r="AN169" i="64"/>
  <c r="X169" i="64"/>
  <c r="AJ162" i="64"/>
  <c r="AX162" i="64" s="1"/>
  <c r="AJ164" i="64"/>
  <c r="AX164" i="64" s="1"/>
  <c r="AN162" i="64"/>
  <c r="X162" i="64"/>
  <c r="AN146" i="64"/>
  <c r="X146" i="64"/>
  <c r="AJ152" i="64"/>
  <c r="AX152" i="64" s="1"/>
  <c r="AJ126" i="64"/>
  <c r="AX126" i="64" s="1"/>
  <c r="X138" i="64"/>
  <c r="AN138" i="64"/>
  <c r="AT117" i="64"/>
  <c r="BA117" i="64"/>
  <c r="AW117" i="64"/>
  <c r="AN136" i="64"/>
  <c r="X136" i="64"/>
  <c r="AT165" i="64"/>
  <c r="BA165" i="64"/>
  <c r="AW165" i="64"/>
  <c r="AN111" i="64"/>
  <c r="X111" i="64"/>
  <c r="AT178" i="64"/>
  <c r="BA178" i="64"/>
  <c r="AW178" i="64"/>
  <c r="AJ108" i="64"/>
  <c r="AX108" i="64" s="1"/>
  <c r="T56" i="64"/>
  <c r="AK56" i="64"/>
  <c r="AL56" i="64" s="1"/>
  <c r="AT155" i="64"/>
  <c r="AW155" i="64"/>
  <c r="BA155" i="64"/>
  <c r="AJ133" i="64"/>
  <c r="AX133" i="64" s="1"/>
  <c r="AN101" i="64"/>
  <c r="X101" i="64"/>
  <c r="AJ100" i="64"/>
  <c r="AX100" i="64" s="1"/>
  <c r="AJ70" i="64"/>
  <c r="AX70" i="64" s="1"/>
  <c r="AK40" i="64"/>
  <c r="AL40" i="64" s="1"/>
  <c r="T40" i="64"/>
  <c r="T55" i="64"/>
  <c r="AK55" i="64"/>
  <c r="AL55" i="64" s="1"/>
  <c r="AK87" i="64"/>
  <c r="AL87" i="64" s="1"/>
  <c r="AB87" i="64"/>
  <c r="AC87" i="64" s="1"/>
  <c r="AE87" i="64" s="1"/>
  <c r="V87" i="64" s="1"/>
  <c r="T87" i="64"/>
  <c r="AK119" i="64"/>
  <c r="AL119" i="64" s="1"/>
  <c r="T119" i="64"/>
  <c r="AB119" i="64"/>
  <c r="AC119" i="64" s="1"/>
  <c r="AE119" i="64" s="1"/>
  <c r="V119" i="64" s="1"/>
  <c r="AB84" i="64"/>
  <c r="AC84" i="64" s="1"/>
  <c r="AE84" i="64" s="1"/>
  <c r="V84" i="64" s="1"/>
  <c r="T84" i="64"/>
  <c r="AK84" i="64"/>
  <c r="AK110" i="64"/>
  <c r="AL110" i="64" s="1"/>
  <c r="AB110" i="64"/>
  <c r="AC110" i="64" s="1"/>
  <c r="AE110" i="64" s="1"/>
  <c r="V110" i="64" s="1"/>
  <c r="T110" i="64"/>
  <c r="AB144" i="64"/>
  <c r="AC144" i="64" s="1"/>
  <c r="AE144" i="64" s="1"/>
  <c r="V144" i="64" s="1"/>
  <c r="AK144" i="64"/>
  <c r="T144" i="64"/>
  <c r="AS144" i="64"/>
  <c r="AK145" i="64"/>
  <c r="AL145" i="64" s="1"/>
  <c r="T145" i="64"/>
  <c r="AB155" i="64"/>
  <c r="AC155" i="64" s="1"/>
  <c r="AE155" i="64" s="1"/>
  <c r="V155" i="64" s="1"/>
  <c r="T155" i="64"/>
  <c r="AK155" i="64"/>
  <c r="AL155" i="64" s="1"/>
  <c r="AK171" i="64"/>
  <c r="AL171" i="64" s="1"/>
  <c r="AB171" i="64"/>
  <c r="AC171" i="64" s="1"/>
  <c r="AE171" i="64" s="1"/>
  <c r="V171" i="64" s="1"/>
  <c r="T171" i="64"/>
  <c r="AB174" i="64"/>
  <c r="AC174" i="64" s="1"/>
  <c r="AE174" i="64" s="1"/>
  <c r="V174" i="64" s="1"/>
  <c r="T174" i="64"/>
  <c r="AS174" i="64"/>
  <c r="AK174" i="64"/>
  <c r="AK196" i="64"/>
  <c r="AL196" i="64" s="1"/>
  <c r="T196" i="64"/>
  <c r="AB198" i="64"/>
  <c r="AC198" i="64" s="1"/>
  <c r="AE198" i="64" s="1"/>
  <c r="V198" i="64" s="1"/>
  <c r="T198" i="64"/>
  <c r="AK198" i="64"/>
  <c r="AL198" i="64" s="1"/>
  <c r="AS198" i="64"/>
  <c r="T211" i="64"/>
  <c r="AK211" i="64"/>
  <c r="AS211" i="64"/>
  <c r="AW126" i="64"/>
  <c r="AN92" i="64"/>
  <c r="X92" i="64"/>
  <c r="AK21" i="64"/>
  <c r="AL21" i="64" s="1"/>
  <c r="T21" i="64"/>
  <c r="X174" i="64"/>
  <c r="AN174" i="64"/>
  <c r="AN96" i="64"/>
  <c r="X96" i="64"/>
  <c r="AJ85" i="64"/>
  <c r="AX85" i="64" s="1"/>
  <c r="X35" i="64"/>
  <c r="AN35" i="64"/>
  <c r="AK45" i="64"/>
  <c r="AL45" i="64" s="1"/>
  <c r="T45" i="64"/>
  <c r="AB45" i="64"/>
  <c r="AC45" i="64" s="1"/>
  <c r="AE45" i="64" s="1"/>
  <c r="V45" i="64" s="1"/>
  <c r="AA56" i="64"/>
  <c r="AB56" i="64" s="1"/>
  <c r="AC56" i="64" s="1"/>
  <c r="AE56" i="64" s="1"/>
  <c r="V56" i="64" s="1"/>
  <c r="AA98" i="64"/>
  <c r="AB98" i="64" s="1"/>
  <c r="AC98" i="64" s="1"/>
  <c r="AE98" i="64" s="1"/>
  <c r="V98" i="64" s="1"/>
  <c r="AA118" i="64"/>
  <c r="AB118" i="64" s="1"/>
  <c r="AC118" i="64" s="1"/>
  <c r="AE118" i="64" s="1"/>
  <c r="V118" i="64" s="1"/>
  <c r="AA160" i="64"/>
  <c r="AB160" i="64" s="1"/>
  <c r="AC160" i="64" s="1"/>
  <c r="AE160" i="64" s="1"/>
  <c r="V160" i="64" s="1"/>
  <c r="AA166" i="64"/>
  <c r="AB166" i="64" s="1"/>
  <c r="AC166" i="64" s="1"/>
  <c r="AE166" i="64" s="1"/>
  <c r="V166" i="64" s="1"/>
  <c r="AA196" i="64"/>
  <c r="AB196" i="64" s="1"/>
  <c r="AC196" i="64" s="1"/>
  <c r="AE196" i="64" s="1"/>
  <c r="V196" i="64" s="1"/>
  <c r="AN19" i="64"/>
  <c r="X19" i="64"/>
  <c r="AJ83" i="64"/>
  <c r="AX83" i="64" s="1"/>
  <c r="X54" i="64"/>
  <c r="AN54" i="64"/>
  <c r="AN33" i="64"/>
  <c r="X33" i="64"/>
  <c r="AJ25" i="64"/>
  <c r="AX25" i="64" s="1"/>
  <c r="AN104" i="64"/>
  <c r="X104" i="64"/>
  <c r="AN32" i="64"/>
  <c r="X32" i="64"/>
  <c r="BA38" i="64"/>
  <c r="AW38" i="64"/>
  <c r="AT38" i="64"/>
  <c r="AN16" i="64"/>
  <c r="X16" i="64"/>
  <c r="AN42" i="64"/>
  <c r="X42" i="64"/>
  <c r="AJ212" i="64"/>
  <c r="AX212" i="64" s="1"/>
  <c r="AN210" i="64"/>
  <c r="X210" i="64"/>
  <c r="AJ206" i="64"/>
  <c r="AX206" i="64" s="1"/>
  <c r="AM206" i="64"/>
  <c r="AT205" i="64"/>
  <c r="AW205" i="64"/>
  <c r="BA205" i="64"/>
  <c r="AS206" i="64"/>
  <c r="BA202" i="64"/>
  <c r="AW202" i="64"/>
  <c r="AT202" i="64"/>
  <c r="AN186" i="64"/>
  <c r="X186" i="64"/>
  <c r="AN200" i="64"/>
  <c r="X200" i="64"/>
  <c r="X196" i="64"/>
  <c r="AN196" i="64"/>
  <c r="AN193" i="64"/>
  <c r="X193" i="64"/>
  <c r="AT189" i="64"/>
  <c r="BA189" i="64"/>
  <c r="AW189" i="64"/>
  <c r="AN191" i="64"/>
  <c r="X191" i="64"/>
  <c r="X188" i="64"/>
  <c r="AN188" i="64"/>
  <c r="AS183" i="64"/>
  <c r="AJ197" i="64"/>
  <c r="AX197" i="64" s="1"/>
  <c r="AN199" i="64"/>
  <c r="X199" i="64"/>
  <c r="AS195" i="64"/>
  <c r="AN181" i="64"/>
  <c r="X181" i="64"/>
  <c r="AS171" i="64"/>
  <c r="AM148" i="64"/>
  <c r="AJ148" i="64"/>
  <c r="AX148" i="64" s="1"/>
  <c r="X190" i="64"/>
  <c r="AN190" i="64"/>
  <c r="BA179" i="64"/>
  <c r="AW179" i="64"/>
  <c r="AT179" i="64"/>
  <c r="AJ169" i="64"/>
  <c r="AX169" i="64" s="1"/>
  <c r="X182" i="64"/>
  <c r="AN182" i="64"/>
  <c r="AJ167" i="64"/>
  <c r="AX167" i="64" s="1"/>
  <c r="AN148" i="64"/>
  <c r="X148" i="64"/>
  <c r="AT173" i="64"/>
  <c r="BA173" i="64"/>
  <c r="AW173" i="64"/>
  <c r="X158" i="64"/>
  <c r="AN158" i="64"/>
  <c r="AJ151" i="64"/>
  <c r="AX151" i="64" s="1"/>
  <c r="AW149" i="64"/>
  <c r="BA149" i="64"/>
  <c r="AT149" i="64"/>
  <c r="AJ172" i="64"/>
  <c r="AX172" i="64" s="1"/>
  <c r="AJ161" i="64"/>
  <c r="AX161" i="64" s="1"/>
  <c r="AN160" i="64"/>
  <c r="X160" i="64"/>
  <c r="AN153" i="64"/>
  <c r="X153" i="64"/>
  <c r="AT146" i="64"/>
  <c r="AW146" i="64"/>
  <c r="BA146" i="64"/>
  <c r="AJ134" i="64"/>
  <c r="AX134" i="64" s="1"/>
  <c r="AJ187" i="64"/>
  <c r="AX187" i="64" s="1"/>
  <c r="AN145" i="64"/>
  <c r="X145" i="64"/>
  <c r="AJ163" i="64"/>
  <c r="AX163" i="64" s="1"/>
  <c r="AN139" i="64"/>
  <c r="X139" i="64"/>
  <c r="AT130" i="64"/>
  <c r="X117" i="64"/>
  <c r="AN117" i="64"/>
  <c r="AJ109" i="64"/>
  <c r="AX109" i="64" s="1"/>
  <c r="AJ140" i="64"/>
  <c r="AX140" i="64" s="1"/>
  <c r="AN131" i="64"/>
  <c r="X131" i="64"/>
  <c r="AN127" i="64"/>
  <c r="X127" i="64"/>
  <c r="AN165" i="64"/>
  <c r="X165" i="64"/>
  <c r="AJ147" i="64"/>
  <c r="AX147" i="64" s="1"/>
  <c r="AN132" i="64"/>
  <c r="X132" i="64"/>
  <c r="AT128" i="64"/>
  <c r="AW128" i="64"/>
  <c r="BA128" i="64"/>
  <c r="AJ123" i="64"/>
  <c r="AX123" i="64" s="1"/>
  <c r="AS119" i="64"/>
  <c r="AJ115" i="64"/>
  <c r="AX115" i="64" s="1"/>
  <c r="AN178" i="64"/>
  <c r="X178" i="64"/>
  <c r="AT124" i="64"/>
  <c r="BA124" i="64"/>
  <c r="AW124" i="64"/>
  <c r="AK121" i="64"/>
  <c r="AL121" i="64" s="1"/>
  <c r="T121" i="64"/>
  <c r="AJ105" i="64"/>
  <c r="AX105" i="64" s="1"/>
  <c r="AN103" i="64"/>
  <c r="X103" i="64"/>
  <c r="AS92" i="64"/>
  <c r="AS84" i="64"/>
  <c r="AS76" i="64"/>
  <c r="AN66" i="64"/>
  <c r="X66" i="64"/>
  <c r="AK13" i="64"/>
  <c r="AL13" i="64" s="1"/>
  <c r="T13" i="64"/>
  <c r="BA112" i="64"/>
  <c r="AW112" i="64"/>
  <c r="AT112" i="64"/>
  <c r="AN155" i="64"/>
  <c r="X155" i="64"/>
  <c r="BA133" i="64"/>
  <c r="AT133" i="64"/>
  <c r="AW133" i="64"/>
  <c r="AJ125" i="64"/>
  <c r="AX125" i="64" s="1"/>
  <c r="BA120" i="64"/>
  <c r="AW120" i="64"/>
  <c r="AT120" i="64"/>
  <c r="AK117" i="64"/>
  <c r="AL117" i="64" s="1"/>
  <c r="AB117" i="64"/>
  <c r="AC117" i="64" s="1"/>
  <c r="AE117" i="64" s="1"/>
  <c r="V117" i="64" s="1"/>
  <c r="T117" i="64"/>
  <c r="AM101" i="64"/>
  <c r="AJ101" i="64"/>
  <c r="AX101" i="64" s="1"/>
  <c r="AN100" i="64"/>
  <c r="X100" i="64"/>
  <c r="BA99" i="64"/>
  <c r="AW99" i="64"/>
  <c r="AT99" i="64"/>
  <c r="X60" i="64"/>
  <c r="AN60" i="64"/>
  <c r="AK50" i="64"/>
  <c r="AL50" i="64" s="1"/>
  <c r="T50" i="64"/>
  <c r="AK42" i="64"/>
  <c r="AL42" i="64" s="1"/>
  <c r="AB42" i="64"/>
  <c r="AC42" i="64" s="1"/>
  <c r="AE42" i="64" s="1"/>
  <c r="V42" i="64" s="1"/>
  <c r="T42" i="64"/>
  <c r="AK34" i="64"/>
  <c r="AL34" i="64" s="1"/>
  <c r="T34" i="64"/>
  <c r="AK26" i="64"/>
  <c r="AL26" i="64" s="1"/>
  <c r="T26" i="64"/>
  <c r="AB53" i="64"/>
  <c r="AC53" i="64" s="1"/>
  <c r="AE53" i="64" s="1"/>
  <c r="V53" i="64" s="1"/>
  <c r="T53" i="64"/>
  <c r="AK53" i="64"/>
  <c r="AL53" i="64" s="1"/>
  <c r="T61" i="64"/>
  <c r="AK61" i="64"/>
  <c r="AL61" i="64" s="1"/>
  <c r="T69" i="64"/>
  <c r="AK69" i="64"/>
  <c r="AL69" i="64" s="1"/>
  <c r="AK77" i="64"/>
  <c r="AL77" i="64" s="1"/>
  <c r="AB77" i="64"/>
  <c r="AC77" i="64" s="1"/>
  <c r="AE77" i="64" s="1"/>
  <c r="V77" i="64" s="1"/>
  <c r="T77" i="64"/>
  <c r="AK85" i="64"/>
  <c r="AL85" i="64" s="1"/>
  <c r="T85" i="64"/>
  <c r="AK93" i="64"/>
  <c r="AL93" i="64" s="1"/>
  <c r="AB93" i="64"/>
  <c r="AC93" i="64" s="1"/>
  <c r="AE93" i="64" s="1"/>
  <c r="V93" i="64" s="1"/>
  <c r="T93" i="64"/>
  <c r="AK100" i="64"/>
  <c r="AL100" i="64" s="1"/>
  <c r="AB100" i="64"/>
  <c r="AC100" i="64" s="1"/>
  <c r="AE100" i="64" s="1"/>
  <c r="V100" i="64" s="1"/>
  <c r="T100" i="64"/>
  <c r="AK115" i="64"/>
  <c r="AL115" i="64" s="1"/>
  <c r="T115" i="64"/>
  <c r="AB115" i="64"/>
  <c r="AC115" i="64" s="1"/>
  <c r="AE115" i="64" s="1"/>
  <c r="V115" i="64" s="1"/>
  <c r="AB66" i="64"/>
  <c r="AC66" i="64" s="1"/>
  <c r="AE66" i="64" s="1"/>
  <c r="V66" i="64" s="1"/>
  <c r="T66" i="64"/>
  <c r="AK66" i="64"/>
  <c r="AL66" i="64" s="1"/>
  <c r="T74" i="64"/>
  <c r="AK74" i="64"/>
  <c r="AB82" i="64"/>
  <c r="AC82" i="64" s="1"/>
  <c r="AE82" i="64" s="1"/>
  <c r="V82" i="64" s="1"/>
  <c r="T82" i="64"/>
  <c r="AK82" i="64"/>
  <c r="T90" i="64"/>
  <c r="AK90" i="64"/>
  <c r="AK108" i="64"/>
  <c r="AL108" i="64" s="1"/>
  <c r="AB108" i="64"/>
  <c r="AC108" i="64" s="1"/>
  <c r="AE108" i="64" s="1"/>
  <c r="V108" i="64" s="1"/>
  <c r="T108" i="64"/>
  <c r="AK138" i="64"/>
  <c r="AB138" i="64"/>
  <c r="AC138" i="64" s="1"/>
  <c r="AE138" i="64" s="1"/>
  <c r="V138" i="64" s="1"/>
  <c r="AS138" i="64"/>
  <c r="T138" i="64"/>
  <c r="AK116" i="64"/>
  <c r="AL116" i="64" s="1"/>
  <c r="AB116" i="64"/>
  <c r="T116" i="64"/>
  <c r="AK132" i="64"/>
  <c r="AL132" i="64" s="1"/>
  <c r="AB132" i="64"/>
  <c r="AC132" i="64" s="1"/>
  <c r="AE132" i="64" s="1"/>
  <c r="V132" i="64" s="1"/>
  <c r="Z132" i="64" s="1"/>
  <c r="T132" i="64"/>
  <c r="AB164" i="64"/>
  <c r="AC164" i="64" s="1"/>
  <c r="AE164" i="64" s="1"/>
  <c r="V164" i="64" s="1"/>
  <c r="T164" i="64"/>
  <c r="AK164" i="64"/>
  <c r="AL164" i="64" s="1"/>
  <c r="T142" i="64"/>
  <c r="AK142" i="64"/>
  <c r="AL142" i="64" s="1"/>
  <c r="AB142" i="64"/>
  <c r="AC142" i="64" s="1"/>
  <c r="AE142" i="64" s="1"/>
  <c r="V142" i="64" s="1"/>
  <c r="Z142" i="64" s="1"/>
  <c r="AB127" i="64"/>
  <c r="AC127" i="64" s="1"/>
  <c r="AE127" i="64" s="1"/>
  <c r="V127" i="64" s="1"/>
  <c r="T127" i="64"/>
  <c r="AK127" i="64"/>
  <c r="AL127" i="64" s="1"/>
  <c r="AB135" i="64"/>
  <c r="AC135" i="64" s="1"/>
  <c r="AE135" i="64" s="1"/>
  <c r="V135" i="64" s="1"/>
  <c r="T135" i="64"/>
  <c r="AK135" i="64"/>
  <c r="AL135" i="64" s="1"/>
  <c r="AK143" i="64"/>
  <c r="T143" i="64"/>
  <c r="AK152" i="64"/>
  <c r="AL152" i="64" s="1"/>
  <c r="AB152" i="64"/>
  <c r="AC152" i="64" s="1"/>
  <c r="AE152" i="64" s="1"/>
  <c r="V152" i="64" s="1"/>
  <c r="T152" i="64"/>
  <c r="T162" i="64"/>
  <c r="AK162" i="64"/>
  <c r="AL162" i="64" s="1"/>
  <c r="AB162" i="64"/>
  <c r="AC162" i="64" s="1"/>
  <c r="AE162" i="64" s="1"/>
  <c r="V162" i="64" s="1"/>
  <c r="AB153" i="64"/>
  <c r="AC153" i="64" s="1"/>
  <c r="AE153" i="64" s="1"/>
  <c r="V153" i="64" s="1"/>
  <c r="T153" i="64"/>
  <c r="AK153" i="64"/>
  <c r="AL153" i="64" s="1"/>
  <c r="AB161" i="64"/>
  <c r="AC161" i="64" s="1"/>
  <c r="AE161" i="64" s="1"/>
  <c r="V161" i="64" s="1"/>
  <c r="T161" i="64"/>
  <c r="AK161" i="64"/>
  <c r="AL161" i="64" s="1"/>
  <c r="AK169" i="64"/>
  <c r="AL169" i="64" s="1"/>
  <c r="AB169" i="64"/>
  <c r="AC169" i="64" s="1"/>
  <c r="AE169" i="64" s="1"/>
  <c r="V169" i="64" s="1"/>
  <c r="T169" i="64"/>
  <c r="AS176" i="64"/>
  <c r="AK176" i="64"/>
  <c r="T176" i="64"/>
  <c r="AB172" i="64"/>
  <c r="AC172" i="64" s="1"/>
  <c r="AE172" i="64" s="1"/>
  <c r="V172" i="64" s="1"/>
  <c r="AU172" i="64" s="1"/>
  <c r="T172" i="64"/>
  <c r="AK172" i="64"/>
  <c r="AL172" i="64" s="1"/>
  <c r="T201" i="64"/>
  <c r="AK201" i="64"/>
  <c r="AK181" i="64"/>
  <c r="AB181" i="64"/>
  <c r="AC181" i="64" s="1"/>
  <c r="AE181" i="64" s="1"/>
  <c r="V181" i="64" s="1"/>
  <c r="Z181" i="64" s="1"/>
  <c r="T181" i="64"/>
  <c r="AK194" i="64"/>
  <c r="AL194" i="64" s="1"/>
  <c r="T194" i="64"/>
  <c r="AB194" i="64"/>
  <c r="AC194" i="64" s="1"/>
  <c r="AE194" i="64" s="1"/>
  <c r="V194" i="64" s="1"/>
  <c r="T185" i="64"/>
  <c r="AK185" i="64"/>
  <c r="T193" i="64"/>
  <c r="AK193" i="64"/>
  <c r="AL193" i="64" s="1"/>
  <c r="AB203" i="64"/>
  <c r="AC203" i="64" s="1"/>
  <c r="AE203" i="64" s="1"/>
  <c r="V203" i="64" s="1"/>
  <c r="T203" i="64"/>
  <c r="AS203" i="64"/>
  <c r="AK203" i="64"/>
  <c r="AK204" i="64"/>
  <c r="AL204" i="64" s="1"/>
  <c r="AB204" i="64"/>
  <c r="AC204" i="64" s="1"/>
  <c r="AE204" i="64" s="1"/>
  <c r="V204" i="64" s="1"/>
  <c r="T204" i="64"/>
  <c r="AK210" i="64"/>
  <c r="AL210" i="64" s="1"/>
  <c r="AB210" i="64"/>
  <c r="AC210" i="64" s="1"/>
  <c r="AE210" i="64" s="1"/>
  <c r="V210" i="64" s="1"/>
  <c r="T210" i="64"/>
  <c r="AB209" i="64"/>
  <c r="AC209" i="64" s="1"/>
  <c r="AE209" i="64" s="1"/>
  <c r="V209" i="64" s="1"/>
  <c r="AU209" i="64" s="1"/>
  <c r="T209" i="64"/>
  <c r="AK209" i="64"/>
  <c r="AS209" i="64"/>
  <c r="AJ137" i="64"/>
  <c r="AX137" i="64" s="1"/>
  <c r="AS116" i="64"/>
  <c r="AJ106" i="64"/>
  <c r="AX106" i="64" s="1"/>
  <c r="AS98" i="64"/>
  <c r="AS97" i="64"/>
  <c r="T94" i="64"/>
  <c r="AK94" i="64"/>
  <c r="AL94" i="64" s="1"/>
  <c r="AN86" i="64"/>
  <c r="X86" i="64"/>
  <c r="AN78" i="64"/>
  <c r="X78" i="64"/>
  <c r="AN68" i="64"/>
  <c r="X68" i="64"/>
  <c r="AK22" i="64"/>
  <c r="AL22" i="64" s="1"/>
  <c r="AB22" i="64"/>
  <c r="AC22" i="64" s="1"/>
  <c r="AE22" i="64" s="1"/>
  <c r="V22" i="64" s="1"/>
  <c r="T22" i="64"/>
  <c r="AN166" i="64"/>
  <c r="X166" i="64"/>
  <c r="AN211" i="64"/>
  <c r="X211" i="64"/>
  <c r="AS110" i="64"/>
  <c r="AN94" i="64"/>
  <c r="X94" i="64"/>
  <c r="AS96" i="64"/>
  <c r="AN93" i="64"/>
  <c r="X93" i="64"/>
  <c r="AS89" i="64"/>
  <c r="AJ81" i="64"/>
  <c r="AX81" i="64" s="1"/>
  <c r="AN77" i="64"/>
  <c r="X77" i="64"/>
  <c r="AS71" i="64"/>
  <c r="AN63" i="64"/>
  <c r="X63" i="64"/>
  <c r="AS57" i="64"/>
  <c r="AT43" i="64"/>
  <c r="BA43" i="64"/>
  <c r="AW43" i="64"/>
  <c r="X39" i="64"/>
  <c r="AN39" i="64"/>
  <c r="AM31" i="64"/>
  <c r="AJ31" i="64"/>
  <c r="AX31" i="64" s="1"/>
  <c r="X23" i="64"/>
  <c r="AN23" i="64"/>
  <c r="AA21" i="64"/>
  <c r="AB21" i="64" s="1"/>
  <c r="AC21" i="64" s="1"/>
  <c r="AE21" i="64" s="1"/>
  <c r="V21" i="64" s="1"/>
  <c r="AT17" i="64"/>
  <c r="BA17" i="64"/>
  <c r="AW17" i="64"/>
  <c r="AJ21" i="64"/>
  <c r="AX21" i="64" s="1"/>
  <c r="AN73" i="64"/>
  <c r="X73" i="64"/>
  <c r="AN65" i="64"/>
  <c r="X65" i="64"/>
  <c r="AN62" i="64"/>
  <c r="X62" i="64"/>
  <c r="AN55" i="64"/>
  <c r="X55" i="64"/>
  <c r="AK49" i="64"/>
  <c r="AL49" i="64" s="1"/>
  <c r="T49" i="64"/>
  <c r="AA16" i="64"/>
  <c r="AB16" i="64" s="1"/>
  <c r="AC16" i="64" s="1"/>
  <c r="AE16" i="64" s="1"/>
  <c r="V16" i="64" s="1"/>
  <c r="AA62" i="64"/>
  <c r="AB62" i="64" s="1"/>
  <c r="AC62" i="64" s="1"/>
  <c r="AE62" i="64" s="1"/>
  <c r="V62" i="64" s="1"/>
  <c r="AA13" i="64"/>
  <c r="AB13" i="64" s="1"/>
  <c r="AC13" i="64" s="1"/>
  <c r="AE13" i="64" s="1"/>
  <c r="V13" i="64" s="1"/>
  <c r="AC65" i="64"/>
  <c r="AE65" i="64" s="1"/>
  <c r="V65" i="64" s="1"/>
  <c r="AA81" i="64"/>
  <c r="AB81" i="64" s="1"/>
  <c r="AC81" i="64" s="1"/>
  <c r="AE81" i="64" s="1"/>
  <c r="V81" i="64" s="1"/>
  <c r="AA89" i="64"/>
  <c r="AB89" i="64" s="1"/>
  <c r="AC89" i="64" s="1"/>
  <c r="AE89" i="64" s="1"/>
  <c r="V89" i="64" s="1"/>
  <c r="AA128" i="64"/>
  <c r="AB128" i="64" s="1"/>
  <c r="AC128" i="64" s="1"/>
  <c r="AE128" i="64" s="1"/>
  <c r="V128" i="64" s="1"/>
  <c r="AC67" i="64"/>
  <c r="AE67" i="64" s="1"/>
  <c r="V67" i="64" s="1"/>
  <c r="AA55" i="64"/>
  <c r="AB55" i="64" s="1"/>
  <c r="AC55" i="64" s="1"/>
  <c r="AE55" i="64" s="1"/>
  <c r="V55" i="64" s="1"/>
  <c r="AA63" i="64"/>
  <c r="AB63" i="64" s="1"/>
  <c r="AC63" i="64" s="1"/>
  <c r="AE63" i="64" s="1"/>
  <c r="V63" i="64" s="1"/>
  <c r="AA71" i="64"/>
  <c r="AB71" i="64" s="1"/>
  <c r="AC71" i="64" s="1"/>
  <c r="AE71" i="64" s="1"/>
  <c r="V71" i="64" s="1"/>
  <c r="AA148" i="64"/>
  <c r="AB148" i="64" s="1"/>
  <c r="AC148" i="64" s="1"/>
  <c r="AE148" i="64" s="1"/>
  <c r="V148" i="64" s="1"/>
  <c r="AA99" i="64"/>
  <c r="AB99" i="64" s="1"/>
  <c r="AC99" i="64" s="1"/>
  <c r="AE99" i="64" s="1"/>
  <c r="V99" i="64" s="1"/>
  <c r="AC113" i="64"/>
  <c r="AE113" i="64" s="1"/>
  <c r="V113" i="64" s="1"/>
  <c r="AU113" i="64" s="1"/>
  <c r="AA129" i="64"/>
  <c r="AB129" i="64" s="1"/>
  <c r="AC129" i="64" s="1"/>
  <c r="AE129" i="64" s="1"/>
  <c r="V129" i="64" s="1"/>
  <c r="AA137" i="64"/>
  <c r="AB137" i="64" s="1"/>
  <c r="AC137" i="64" s="1"/>
  <c r="AE137" i="64" s="1"/>
  <c r="V137" i="64" s="1"/>
  <c r="AA143" i="64"/>
  <c r="AB143" i="64" s="1"/>
  <c r="AC143" i="64" s="1"/>
  <c r="AE143" i="64" s="1"/>
  <c r="V143" i="64" s="1"/>
  <c r="AC116" i="64"/>
  <c r="AE116" i="64" s="1"/>
  <c r="V116" i="64" s="1"/>
  <c r="AA125" i="64"/>
  <c r="AB125" i="64" s="1"/>
  <c r="AC125" i="64" s="1"/>
  <c r="AE125" i="64" s="1"/>
  <c r="V125" i="64" s="1"/>
  <c r="AA133" i="64"/>
  <c r="AB133" i="64" s="1"/>
  <c r="AC133" i="64" s="1"/>
  <c r="AE133" i="64" s="1"/>
  <c r="V133" i="64" s="1"/>
  <c r="AA141" i="64"/>
  <c r="AB141" i="64" s="1"/>
  <c r="AC141" i="64" s="1"/>
  <c r="AE141" i="64" s="1"/>
  <c r="V141" i="64" s="1"/>
  <c r="AA163" i="64"/>
  <c r="AB163" i="64" s="1"/>
  <c r="AC163" i="64" s="1"/>
  <c r="AE163" i="64" s="1"/>
  <c r="V163" i="64" s="1"/>
  <c r="AA149" i="64"/>
  <c r="AB149" i="64" s="1"/>
  <c r="AC149" i="64" s="1"/>
  <c r="AE149" i="64" s="1"/>
  <c r="V149" i="64" s="1"/>
  <c r="AA157" i="64"/>
  <c r="AB157" i="64" s="1"/>
  <c r="AC157" i="64" s="1"/>
  <c r="AE157" i="64" s="1"/>
  <c r="V157" i="64" s="1"/>
  <c r="AA151" i="64"/>
  <c r="AB151" i="64" s="1"/>
  <c r="AC151" i="64" s="1"/>
  <c r="AE151" i="64" s="1"/>
  <c r="V151" i="64" s="1"/>
  <c r="AA159" i="64"/>
  <c r="AB159" i="64" s="1"/>
  <c r="AC159" i="64" s="1"/>
  <c r="AE159" i="64" s="1"/>
  <c r="V159" i="64" s="1"/>
  <c r="AA165" i="64"/>
  <c r="AB165" i="64" s="1"/>
  <c r="AC165" i="64" s="1"/>
  <c r="AE165" i="64" s="1"/>
  <c r="V165" i="64" s="1"/>
  <c r="AA175" i="64"/>
  <c r="AB175" i="64" s="1"/>
  <c r="AC175" i="64" s="1"/>
  <c r="AE175" i="64" s="1"/>
  <c r="V175" i="64" s="1"/>
  <c r="AA179" i="64"/>
  <c r="AB179" i="64" s="1"/>
  <c r="AC179" i="64" s="1"/>
  <c r="AE179" i="64" s="1"/>
  <c r="V179" i="64" s="1"/>
  <c r="AA176" i="64"/>
  <c r="AB176" i="64" s="1"/>
  <c r="AC176" i="64" s="1"/>
  <c r="AE176" i="64" s="1"/>
  <c r="V176" i="64" s="1"/>
  <c r="AA180" i="64"/>
  <c r="AB180" i="64" s="1"/>
  <c r="AC180" i="64" s="1"/>
  <c r="AE180" i="64" s="1"/>
  <c r="V180" i="64" s="1"/>
  <c r="AC195" i="64"/>
  <c r="AE195" i="64" s="1"/>
  <c r="V195" i="64" s="1"/>
  <c r="AA185" i="64"/>
  <c r="AB185" i="64" s="1"/>
  <c r="AC185" i="64" s="1"/>
  <c r="AE185" i="64" s="1"/>
  <c r="V185" i="64" s="1"/>
  <c r="AA189" i="64"/>
  <c r="AB189" i="64" s="1"/>
  <c r="AC189" i="64" s="1"/>
  <c r="AE189" i="64" s="1"/>
  <c r="V189" i="64" s="1"/>
  <c r="AA193" i="64"/>
  <c r="AB193" i="64" s="1"/>
  <c r="AC193" i="64" s="1"/>
  <c r="AE193" i="64" s="1"/>
  <c r="V193" i="64" s="1"/>
  <c r="AA197" i="64"/>
  <c r="AB197" i="64" s="1"/>
  <c r="AC197" i="64" s="1"/>
  <c r="AE197" i="64" s="1"/>
  <c r="V197" i="64" s="1"/>
  <c r="AA202" i="64"/>
  <c r="AB202" i="64" s="1"/>
  <c r="AC202" i="64" s="1"/>
  <c r="AE202" i="64" s="1"/>
  <c r="V202" i="64" s="1"/>
  <c r="AA201" i="64"/>
  <c r="AB201" i="64" s="1"/>
  <c r="AC201" i="64" s="1"/>
  <c r="AE201" i="64" s="1"/>
  <c r="V201" i="64" s="1"/>
  <c r="AA205" i="64"/>
  <c r="AB205" i="64" s="1"/>
  <c r="AC205" i="64" s="1"/>
  <c r="AE205" i="64" s="1"/>
  <c r="V205" i="64" s="1"/>
  <c r="AA208" i="64"/>
  <c r="AB208" i="64" s="1"/>
  <c r="AC208" i="64" s="1"/>
  <c r="AE208" i="64" s="1"/>
  <c r="V208" i="64" s="1"/>
  <c r="AA211" i="64"/>
  <c r="AB211" i="64" s="1"/>
  <c r="AC211" i="64" s="1"/>
  <c r="AE211" i="64" s="1"/>
  <c r="V211" i="64" s="1"/>
  <c r="AA215" i="64"/>
  <c r="AB215" i="64" s="1"/>
  <c r="AC215" i="64" s="1"/>
  <c r="AE215" i="64" s="1"/>
  <c r="V215" i="64" s="1"/>
  <c r="AN91" i="64"/>
  <c r="X91" i="64"/>
  <c r="AS87" i="64"/>
  <c r="AJ79" i="64"/>
  <c r="AX79" i="64" s="1"/>
  <c r="AN75" i="64"/>
  <c r="X75" i="64"/>
  <c r="AN67" i="64"/>
  <c r="X67" i="64"/>
  <c r="AJ61" i="64"/>
  <c r="AX61" i="64" s="1"/>
  <c r="AM61" i="64"/>
  <c r="AJ59" i="64"/>
  <c r="AX59" i="64" s="1"/>
  <c r="AS54" i="64"/>
  <c r="AJ49" i="64"/>
  <c r="AX49" i="64" s="1"/>
  <c r="AJ45" i="64"/>
  <c r="AX45" i="64" s="1"/>
  <c r="AM41" i="64"/>
  <c r="AJ41" i="64"/>
  <c r="AX41" i="64" s="1"/>
  <c r="AN29" i="64"/>
  <c r="X29" i="64"/>
  <c r="AW25" i="64"/>
  <c r="AK51" i="64"/>
  <c r="AL51" i="64" s="1"/>
  <c r="T51" i="64"/>
  <c r="AN14" i="64"/>
  <c r="X14" i="64"/>
  <c r="AJ13" i="64"/>
  <c r="AX13" i="64" s="1"/>
  <c r="AS104" i="64"/>
  <c r="AN69" i="64"/>
  <c r="X69" i="64"/>
  <c r="AJ58" i="64"/>
  <c r="AX58" i="64" s="1"/>
  <c r="AN53" i="64"/>
  <c r="X53" i="64"/>
  <c r="AJ51" i="64"/>
  <c r="AX51" i="64" s="1"/>
  <c r="AN22" i="64"/>
  <c r="X22" i="64"/>
  <c r="AX11" i="64"/>
  <c r="AJ32" i="64"/>
  <c r="AX32" i="64" s="1"/>
  <c r="AN24" i="64"/>
  <c r="X24" i="64"/>
  <c r="AJ50" i="64"/>
  <c r="AX50" i="64" s="1"/>
  <c r="AN48" i="64"/>
  <c r="X48" i="64"/>
  <c r="AN38" i="64"/>
  <c r="X38" i="64"/>
  <c r="AN30" i="64"/>
  <c r="X30" i="64"/>
  <c r="X15" i="64"/>
  <c r="AN15" i="64"/>
  <c r="AS46" i="64"/>
  <c r="AJ36" i="64"/>
  <c r="AX36" i="64" s="1"/>
  <c r="AN28" i="64"/>
  <c r="X28" i="64"/>
  <c r="AJ16" i="64"/>
  <c r="AX16" i="64" s="1"/>
  <c r="AJ42" i="64"/>
  <c r="AX42" i="64" s="1"/>
  <c r="AM42" i="64"/>
  <c r="AJ34" i="64"/>
  <c r="AX34" i="64" s="1"/>
  <c r="AJ26" i="64"/>
  <c r="AX26" i="64" s="1"/>
  <c r="P85" i="63"/>
  <c r="S85" i="63" s="1"/>
  <c r="AS85" i="63" s="1"/>
  <c r="BA85" i="63" s="1"/>
  <c r="P29" i="63"/>
  <c r="S29" i="63" s="1"/>
  <c r="AS29" i="63" s="1"/>
  <c r="BA29" i="63" s="1"/>
  <c r="P11" i="63"/>
  <c r="S11" i="63" s="1"/>
  <c r="AA11" i="63" s="1"/>
  <c r="P33" i="63"/>
  <c r="S33" i="63" s="1"/>
  <c r="AS33" i="63" s="1"/>
  <c r="AW33" i="63" s="1"/>
  <c r="P35" i="63"/>
  <c r="S35" i="63" s="1"/>
  <c r="AS35" i="63" s="1"/>
  <c r="AT35" i="63" s="1"/>
  <c r="AH11" i="63"/>
  <c r="P93" i="63"/>
  <c r="S93" i="63" s="1"/>
  <c r="AS93" i="63" s="1"/>
  <c r="P37" i="63"/>
  <c r="S37" i="63" s="1"/>
  <c r="AS37" i="63" s="1"/>
  <c r="AT37" i="63" s="1"/>
  <c r="P13" i="63"/>
  <c r="S13" i="63" s="1"/>
  <c r="AS13" i="63" s="1"/>
  <c r="BA13" i="63" s="1"/>
  <c r="X16" i="63"/>
  <c r="AN18" i="63"/>
  <c r="AA186" i="63"/>
  <c r="AA178" i="63"/>
  <c r="AA183" i="63"/>
  <c r="AA145" i="63"/>
  <c r="AA133" i="63"/>
  <c r="AA86" i="63"/>
  <c r="AA70" i="63"/>
  <c r="AA154" i="63"/>
  <c r="AA88" i="63"/>
  <c r="AA27" i="63"/>
  <c r="AA174" i="63"/>
  <c r="AA163" i="63"/>
  <c r="AA160" i="63"/>
  <c r="AA141" i="63"/>
  <c r="AA123" i="63"/>
  <c r="AA128" i="63"/>
  <c r="AA18" i="63"/>
  <c r="AA58" i="63"/>
  <c r="AA166" i="63"/>
  <c r="AA204" i="63"/>
  <c r="AA170" i="63"/>
  <c r="AA171" i="63"/>
  <c r="AA139" i="63"/>
  <c r="AA158" i="63"/>
  <c r="AA94" i="63"/>
  <c r="AA41" i="63"/>
  <c r="AA185" i="63"/>
  <c r="AA181" i="63"/>
  <c r="AA23" i="63"/>
  <c r="AA148" i="63"/>
  <c r="AA56" i="63"/>
  <c r="AA129" i="63"/>
  <c r="AA144" i="63"/>
  <c r="AA157" i="63"/>
  <c r="AA201" i="63"/>
  <c r="AA194" i="63"/>
  <c r="AW72" i="63"/>
  <c r="AT95" i="63"/>
  <c r="BA95" i="63"/>
  <c r="AW95" i="63"/>
  <c r="BA92" i="63"/>
  <c r="AW92" i="63"/>
  <c r="AT92" i="63"/>
  <c r="AW111" i="63"/>
  <c r="BA124" i="63"/>
  <c r="AT172" i="63"/>
  <c r="BA151" i="63"/>
  <c r="AW151" i="63"/>
  <c r="AT151" i="63"/>
  <c r="BA183" i="63"/>
  <c r="AW183" i="63"/>
  <c r="AT183" i="63"/>
  <c r="AW59" i="63"/>
  <c r="AW47" i="63"/>
  <c r="BA54" i="63"/>
  <c r="BA106" i="63"/>
  <c r="BA67" i="63"/>
  <c r="AT31" i="63"/>
  <c r="BA31" i="63"/>
  <c r="AW31" i="63"/>
  <c r="AW44" i="63"/>
  <c r="AN206" i="63"/>
  <c r="X206" i="63"/>
  <c r="AN190" i="63"/>
  <c r="X190" i="63"/>
  <c r="AN174" i="63"/>
  <c r="X174" i="63"/>
  <c r="AT166" i="63"/>
  <c r="BA166" i="63"/>
  <c r="AW166" i="63"/>
  <c r="AJ137" i="63"/>
  <c r="AX137" i="63" s="1"/>
  <c r="X138" i="63"/>
  <c r="AN138" i="63"/>
  <c r="AN167" i="63"/>
  <c r="X167" i="63"/>
  <c r="AT144" i="63"/>
  <c r="BA144" i="63"/>
  <c r="AW144" i="63"/>
  <c r="AJ113" i="63"/>
  <c r="AX113" i="63" s="1"/>
  <c r="AN151" i="63"/>
  <c r="X151" i="63"/>
  <c r="BA143" i="63"/>
  <c r="AW143" i="63"/>
  <c r="AT143" i="63"/>
  <c r="AN110" i="63"/>
  <c r="X110" i="63"/>
  <c r="AJ98" i="63"/>
  <c r="AX98" i="63" s="1"/>
  <c r="AJ90" i="63"/>
  <c r="AX90" i="63" s="1"/>
  <c r="X115" i="63"/>
  <c r="AN115" i="63"/>
  <c r="BA110" i="63"/>
  <c r="AJ126" i="63"/>
  <c r="AX126" i="63" s="1"/>
  <c r="AJ107" i="63"/>
  <c r="AX107" i="63" s="1"/>
  <c r="AT103" i="63"/>
  <c r="AJ134" i="63"/>
  <c r="AX134" i="63" s="1"/>
  <c r="AJ100" i="63"/>
  <c r="AX100" i="63" s="1"/>
  <c r="BA84" i="63"/>
  <c r="AW84" i="63"/>
  <c r="AT84" i="63"/>
  <c r="X69" i="63"/>
  <c r="AN69" i="63"/>
  <c r="AT61" i="63"/>
  <c r="X37" i="63"/>
  <c r="AN37" i="63"/>
  <c r="AN106" i="63"/>
  <c r="X106" i="63"/>
  <c r="AN44" i="63"/>
  <c r="X44" i="63"/>
  <c r="AJ28" i="63"/>
  <c r="AX28" i="63" s="1"/>
  <c r="AJ88" i="63"/>
  <c r="AX88" i="63" s="1"/>
  <c r="AW83" i="63"/>
  <c r="AJ81" i="63"/>
  <c r="AX81" i="63" s="1"/>
  <c r="AN49" i="63"/>
  <c r="X49" i="63"/>
  <c r="AN25" i="63"/>
  <c r="X25" i="63"/>
  <c r="T83" i="63"/>
  <c r="T64" i="63"/>
  <c r="AK113" i="63"/>
  <c r="AL113" i="63" s="1"/>
  <c r="T113" i="63"/>
  <c r="AK100" i="63"/>
  <c r="AL100" i="63" s="1"/>
  <c r="T100" i="63"/>
  <c r="T138" i="63"/>
  <c r="AK143" i="63"/>
  <c r="AL143" i="63" s="1"/>
  <c r="T143" i="63"/>
  <c r="AK168" i="63"/>
  <c r="AL168" i="63" s="1"/>
  <c r="T168" i="63"/>
  <c r="AK197" i="63"/>
  <c r="AK203" i="63"/>
  <c r="AL203" i="63" s="1"/>
  <c r="T203" i="63"/>
  <c r="X75" i="63"/>
  <c r="AN75" i="63"/>
  <c r="AN56" i="63"/>
  <c r="X56" i="63"/>
  <c r="AJ55" i="63"/>
  <c r="AX55" i="63" s="1"/>
  <c r="AN24" i="63"/>
  <c r="X24" i="63"/>
  <c r="AN50" i="63"/>
  <c r="X50" i="63"/>
  <c r="T14" i="63"/>
  <c r="AK14" i="63"/>
  <c r="AL14" i="63" s="1"/>
  <c r="AN34" i="63"/>
  <c r="X34" i="63"/>
  <c r="Q74" i="59"/>
  <c r="U74" i="59" s="1"/>
  <c r="AN74" i="59" s="1"/>
  <c r="Q76" i="59"/>
  <c r="U76" i="59" s="1"/>
  <c r="X76" i="59" s="1"/>
  <c r="Q78" i="59"/>
  <c r="U78" i="59" s="1"/>
  <c r="AN78" i="59" s="1"/>
  <c r="Q80" i="59"/>
  <c r="U80" i="59" s="1"/>
  <c r="AN80" i="59" s="1"/>
  <c r="Q82" i="59"/>
  <c r="U82" i="59" s="1"/>
  <c r="AN82" i="59" s="1"/>
  <c r="Q84" i="59"/>
  <c r="U84" i="59" s="1"/>
  <c r="X84" i="59" s="1"/>
  <c r="Q86" i="59"/>
  <c r="U86" i="59" s="1"/>
  <c r="AN86" i="59" s="1"/>
  <c r="Q104" i="61"/>
  <c r="U104" i="61" s="1"/>
  <c r="Q122" i="61"/>
  <c r="U122" i="61" s="1"/>
  <c r="Q124" i="61"/>
  <c r="U124" i="61" s="1"/>
  <c r="AN209" i="63"/>
  <c r="X209" i="63"/>
  <c r="AN215" i="63"/>
  <c r="X215" i="63"/>
  <c r="AT210" i="63"/>
  <c r="AJ204" i="63"/>
  <c r="AX204" i="63" s="1"/>
  <c r="AJ199" i="63"/>
  <c r="AX199" i="63" s="1"/>
  <c r="X203" i="63"/>
  <c r="AN203" i="63"/>
  <c r="AJ191" i="63"/>
  <c r="AX191" i="63" s="1"/>
  <c r="AN183" i="63"/>
  <c r="X183" i="63"/>
  <c r="AN197" i="63"/>
  <c r="X197" i="63"/>
  <c r="AT195" i="63"/>
  <c r="AW189" i="63"/>
  <c r="AJ202" i="63"/>
  <c r="AX202" i="63" s="1"/>
  <c r="AN178" i="63"/>
  <c r="X178" i="63"/>
  <c r="AN171" i="63"/>
  <c r="X171" i="63"/>
  <c r="AJ170" i="63"/>
  <c r="AX170" i="63" s="1"/>
  <c r="AJ193" i="63"/>
  <c r="AX193" i="63" s="1"/>
  <c r="BA190" i="63"/>
  <c r="AJ188" i="63"/>
  <c r="AX188" i="63" s="1"/>
  <c r="AJ181" i="63"/>
  <c r="AX181" i="63" s="1"/>
  <c r="AN169" i="63"/>
  <c r="X169" i="63"/>
  <c r="AJ168" i="63"/>
  <c r="AX168" i="63" s="1"/>
  <c r="AN200" i="63"/>
  <c r="X200" i="63"/>
  <c r="AN187" i="63"/>
  <c r="X187" i="63"/>
  <c r="AJ166" i="63"/>
  <c r="AX166" i="63" s="1"/>
  <c r="AJ177" i="63"/>
  <c r="AX177" i="63" s="1"/>
  <c r="X156" i="63"/>
  <c r="AN156" i="63"/>
  <c r="AN149" i="63"/>
  <c r="X149" i="63"/>
  <c r="AJ148" i="63"/>
  <c r="AX148" i="63" s="1"/>
  <c r="X140" i="63"/>
  <c r="AN140" i="63"/>
  <c r="AN137" i="63"/>
  <c r="X137" i="63"/>
  <c r="AJ136" i="63"/>
  <c r="AX136" i="63" s="1"/>
  <c r="X176" i="63"/>
  <c r="AN176" i="63"/>
  <c r="AN173" i="63"/>
  <c r="X173" i="63"/>
  <c r="AW159" i="63"/>
  <c r="AJ157" i="63"/>
  <c r="AX157" i="63" s="1"/>
  <c r="X146" i="63"/>
  <c r="AN146" i="63"/>
  <c r="AS138" i="63"/>
  <c r="AJ175" i="63"/>
  <c r="AX175" i="63" s="1"/>
  <c r="AW167" i="63"/>
  <c r="AN161" i="63"/>
  <c r="X161" i="63"/>
  <c r="AJ144" i="63"/>
  <c r="AX144" i="63" s="1"/>
  <c r="AJ147" i="63"/>
  <c r="AX147" i="63" s="1"/>
  <c r="AT131" i="63"/>
  <c r="AJ121" i="63"/>
  <c r="AX121" i="63" s="1"/>
  <c r="AN165" i="63"/>
  <c r="X165" i="63"/>
  <c r="AN153" i="63"/>
  <c r="X153" i="63"/>
  <c r="AJ133" i="63"/>
  <c r="AX133" i="63" s="1"/>
  <c r="X127" i="63"/>
  <c r="AN127" i="63"/>
  <c r="AN120" i="63"/>
  <c r="X120" i="63"/>
  <c r="AJ119" i="63"/>
  <c r="AX119" i="63" s="1"/>
  <c r="X111" i="63"/>
  <c r="AN111" i="63"/>
  <c r="X105" i="63"/>
  <c r="AN105" i="63"/>
  <c r="AN129" i="63"/>
  <c r="X129" i="63"/>
  <c r="AT125" i="63"/>
  <c r="AJ117" i="63"/>
  <c r="AX117" i="63" s="1"/>
  <c r="AN145" i="63"/>
  <c r="X145" i="63"/>
  <c r="AT139" i="63"/>
  <c r="AJ114" i="63"/>
  <c r="AX114" i="63" s="1"/>
  <c r="AJ108" i="63"/>
  <c r="AX108" i="63" s="1"/>
  <c r="AN101" i="63"/>
  <c r="X101" i="63"/>
  <c r="AN98" i="63"/>
  <c r="X98" i="63"/>
  <c r="AJ97" i="63"/>
  <c r="AX97" i="63" s="1"/>
  <c r="X93" i="63"/>
  <c r="AN93" i="63"/>
  <c r="AN90" i="63"/>
  <c r="X90" i="63"/>
  <c r="AJ89" i="63"/>
  <c r="AX89" i="63" s="1"/>
  <c r="X85" i="63"/>
  <c r="AN85" i="63"/>
  <c r="X132" i="63"/>
  <c r="AN132" i="63"/>
  <c r="AJ118" i="63"/>
  <c r="AX118" i="63" s="1"/>
  <c r="AT115" i="63"/>
  <c r="X142" i="63"/>
  <c r="AN142" i="63"/>
  <c r="AN126" i="63"/>
  <c r="X126" i="63"/>
  <c r="AJ123" i="63"/>
  <c r="AX123" i="63" s="1"/>
  <c r="X107" i="63"/>
  <c r="AN107" i="63"/>
  <c r="AJ104" i="63"/>
  <c r="AX104" i="63" s="1"/>
  <c r="AN99" i="63"/>
  <c r="X99" i="63"/>
  <c r="AJ91" i="63"/>
  <c r="AX91" i="63" s="1"/>
  <c r="AJ155" i="63"/>
  <c r="AX155" i="63" s="1"/>
  <c r="AN134" i="63"/>
  <c r="X134" i="63"/>
  <c r="AN100" i="63"/>
  <c r="X100" i="63"/>
  <c r="AJ82" i="63"/>
  <c r="AX82" i="63" s="1"/>
  <c r="AN80" i="63"/>
  <c r="X80" i="63"/>
  <c r="AS78" i="63"/>
  <c r="AJ70" i="63"/>
  <c r="AX70" i="63" s="1"/>
  <c r="AN62" i="63"/>
  <c r="X62" i="63"/>
  <c r="AJ61" i="63"/>
  <c r="AX61" i="63" s="1"/>
  <c r="T51" i="63"/>
  <c r="X45" i="63"/>
  <c r="AN45" i="63"/>
  <c r="AJ38" i="63"/>
  <c r="AX38" i="63" s="1"/>
  <c r="AJ22" i="63"/>
  <c r="AX22" i="63" s="1"/>
  <c r="AA31" i="63"/>
  <c r="AA63" i="63"/>
  <c r="AA134" i="63"/>
  <c r="AA113" i="63"/>
  <c r="AK73" i="63"/>
  <c r="AL73" i="63" s="1"/>
  <c r="X67" i="63"/>
  <c r="AN67" i="63"/>
  <c r="AJ60" i="63"/>
  <c r="AX60" i="63" s="1"/>
  <c r="AN52" i="63"/>
  <c r="X52" i="63"/>
  <c r="AJ51" i="63"/>
  <c r="AX51" i="63" s="1"/>
  <c r="AK41" i="63"/>
  <c r="AL41" i="63" s="1"/>
  <c r="T41" i="63"/>
  <c r="AN35" i="63"/>
  <c r="X35" i="63"/>
  <c r="AN28" i="63"/>
  <c r="X28" i="63"/>
  <c r="AJ27" i="63"/>
  <c r="AX27" i="63" s="1"/>
  <c r="AJ96" i="63"/>
  <c r="AX96" i="63" s="1"/>
  <c r="AN88" i="63"/>
  <c r="X88" i="63"/>
  <c r="AJ83" i="63"/>
  <c r="AX83" i="63" s="1"/>
  <c r="AN79" i="63"/>
  <c r="X79" i="63"/>
  <c r="AS41" i="63"/>
  <c r="T140" i="63"/>
  <c r="T99" i="63"/>
  <c r="AK102" i="63"/>
  <c r="AK126" i="63"/>
  <c r="AL126" i="63" s="1"/>
  <c r="T146" i="63"/>
  <c r="T153" i="63"/>
  <c r="T159" i="63"/>
  <c r="T167" i="63"/>
  <c r="T185" i="63"/>
  <c r="T195" i="63"/>
  <c r="AK210" i="63"/>
  <c r="AJ64" i="63"/>
  <c r="AX64" i="63" s="1"/>
  <c r="AJ48" i="63"/>
  <c r="AX48" i="63" s="1"/>
  <c r="AJ32" i="63"/>
  <c r="AX32" i="63" s="1"/>
  <c r="AN74" i="63"/>
  <c r="X74" i="63"/>
  <c r="AO18" i="63"/>
  <c r="AZ18" i="63" s="1"/>
  <c r="AS50" i="63"/>
  <c r="AK93" i="63"/>
  <c r="AL93" i="63" s="1"/>
  <c r="T93" i="63"/>
  <c r="AK11" i="63"/>
  <c r="AL11" i="63" s="1"/>
  <c r="T11" i="63"/>
  <c r="AS14" i="63"/>
  <c r="AS11" i="63"/>
  <c r="AJ26" i="63"/>
  <c r="AX26" i="63" s="1"/>
  <c r="X15" i="63"/>
  <c r="AN15" i="63"/>
  <c r="AS12" i="63"/>
  <c r="AN66" i="63"/>
  <c r="X66" i="63"/>
  <c r="AN212" i="63"/>
  <c r="X212" i="63"/>
  <c r="AJ203" i="63"/>
  <c r="AX203" i="63" s="1"/>
  <c r="X195" i="63"/>
  <c r="AN195" i="63"/>
  <c r="AW202" i="63"/>
  <c r="AT170" i="63"/>
  <c r="BA170" i="63"/>
  <c r="AW170" i="63"/>
  <c r="AJ184" i="63"/>
  <c r="AX184" i="63" s="1"/>
  <c r="AN162" i="63"/>
  <c r="X162" i="63"/>
  <c r="AJ149" i="63"/>
  <c r="AX149" i="63" s="1"/>
  <c r="BA148" i="63"/>
  <c r="AJ173" i="63"/>
  <c r="AX173" i="63" s="1"/>
  <c r="AT157" i="63"/>
  <c r="BA157" i="63"/>
  <c r="AW157" i="63"/>
  <c r="AJ150" i="63"/>
  <c r="AX150" i="63" s="1"/>
  <c r="X172" i="63"/>
  <c r="AN172" i="63"/>
  <c r="AN131" i="63"/>
  <c r="X131" i="63"/>
  <c r="AJ153" i="63"/>
  <c r="AX153" i="63" s="1"/>
  <c r="AJ120" i="63"/>
  <c r="AX120" i="63" s="1"/>
  <c r="AN125" i="63"/>
  <c r="X125" i="63"/>
  <c r="AT117" i="63"/>
  <c r="AJ145" i="63"/>
  <c r="AX145" i="63" s="1"/>
  <c r="AW116" i="63"/>
  <c r="BA89" i="63"/>
  <c r="AJ132" i="63"/>
  <c r="AX132" i="63" s="1"/>
  <c r="AN95" i="63"/>
  <c r="X95" i="63"/>
  <c r="AJ87" i="63"/>
  <c r="AX87" i="63" s="1"/>
  <c r="AN78" i="63"/>
  <c r="X78" i="63"/>
  <c r="AT76" i="63"/>
  <c r="AJ62" i="63"/>
  <c r="AX62" i="63" s="1"/>
  <c r="AJ53" i="63"/>
  <c r="AX53" i="63" s="1"/>
  <c r="T43" i="63"/>
  <c r="AJ29" i="63"/>
  <c r="AX29" i="63" s="1"/>
  <c r="AN17" i="63"/>
  <c r="X17" i="63"/>
  <c r="AN73" i="63"/>
  <c r="X73" i="63"/>
  <c r="AN57" i="63"/>
  <c r="X57" i="63"/>
  <c r="AN33" i="63"/>
  <c r="X33" i="63"/>
  <c r="AK48" i="63"/>
  <c r="AL48" i="63" s="1"/>
  <c r="AK84" i="63"/>
  <c r="AL84" i="63" s="1"/>
  <c r="T84" i="63"/>
  <c r="AK170" i="63"/>
  <c r="AL170" i="63" s="1"/>
  <c r="T170" i="63"/>
  <c r="AK151" i="63"/>
  <c r="AL151" i="63" s="1"/>
  <c r="T151" i="63"/>
  <c r="T157" i="63"/>
  <c r="AK157" i="63"/>
  <c r="AL157" i="63" s="1"/>
  <c r="T205" i="63"/>
  <c r="AN72" i="63"/>
  <c r="X72" i="63"/>
  <c r="AJ71" i="63"/>
  <c r="AX71" i="63" s="1"/>
  <c r="X47" i="63"/>
  <c r="AN47" i="63"/>
  <c r="X31" i="63"/>
  <c r="AN31" i="63"/>
  <c r="AJ23" i="63"/>
  <c r="AX23" i="63" s="1"/>
  <c r="AJ74" i="63"/>
  <c r="AX74" i="63" s="1"/>
  <c r="X13" i="63"/>
  <c r="AN13" i="63"/>
  <c r="AK53" i="63"/>
  <c r="AN14" i="63"/>
  <c r="X14" i="63"/>
  <c r="AT58" i="63"/>
  <c r="AO16" i="63"/>
  <c r="AZ16" i="63" s="1"/>
  <c r="AJ66" i="63"/>
  <c r="AX66" i="63" s="1"/>
  <c r="AT215" i="63"/>
  <c r="AN208" i="63"/>
  <c r="X208" i="63"/>
  <c r="AN214" i="63"/>
  <c r="X214" i="63"/>
  <c r="AJ201" i="63"/>
  <c r="AX201" i="63" s="1"/>
  <c r="AN199" i="63"/>
  <c r="X199" i="63"/>
  <c r="AN205" i="63"/>
  <c r="X205" i="63"/>
  <c r="AS203" i="63"/>
  <c r="AN191" i="63"/>
  <c r="X191" i="63"/>
  <c r="AN192" i="63"/>
  <c r="X192" i="63"/>
  <c r="AN194" i="63"/>
  <c r="X194" i="63"/>
  <c r="AN186" i="63"/>
  <c r="X186" i="63"/>
  <c r="AN198" i="63"/>
  <c r="X198" i="63"/>
  <c r="AN179" i="63"/>
  <c r="X179" i="63"/>
  <c r="BA171" i="63"/>
  <c r="AJ164" i="63"/>
  <c r="AX164" i="63" s="1"/>
  <c r="X193" i="63"/>
  <c r="AN193" i="63"/>
  <c r="AJ190" i="63"/>
  <c r="AX190" i="63" s="1"/>
  <c r="AN184" i="63"/>
  <c r="X184" i="63"/>
  <c r="AN181" i="63"/>
  <c r="X181" i="63"/>
  <c r="AJ158" i="63"/>
  <c r="AX158" i="63" s="1"/>
  <c r="AN196" i="63"/>
  <c r="X196" i="63"/>
  <c r="AW187" i="63"/>
  <c r="AJ174" i="63"/>
  <c r="AX174" i="63" s="1"/>
  <c r="X182" i="63"/>
  <c r="AN182" i="63"/>
  <c r="AN177" i="63"/>
  <c r="X177" i="63"/>
  <c r="AJ160" i="63"/>
  <c r="AX160" i="63" s="1"/>
  <c r="BA149" i="63"/>
  <c r="AJ141" i="63"/>
  <c r="AX141" i="63" s="1"/>
  <c r="AT140" i="63"/>
  <c r="AJ185" i="63"/>
  <c r="AX185" i="63" s="1"/>
  <c r="BA176" i="63"/>
  <c r="AJ159" i="63"/>
  <c r="AX159" i="63" s="1"/>
  <c r="X150" i="63"/>
  <c r="AN150" i="63"/>
  <c r="BA146" i="63"/>
  <c r="AJ138" i="63"/>
  <c r="AX138" i="63" s="1"/>
  <c r="AJ130" i="63"/>
  <c r="AX130" i="63" s="1"/>
  <c r="AN175" i="63"/>
  <c r="X175" i="63"/>
  <c r="AJ172" i="63"/>
  <c r="AX172" i="63" s="1"/>
  <c r="BA163" i="63"/>
  <c r="BA161" i="63"/>
  <c r="AJ152" i="63"/>
  <c r="AX152" i="63" s="1"/>
  <c r="X154" i="63"/>
  <c r="AN154" i="63"/>
  <c r="AN147" i="63"/>
  <c r="X147" i="63"/>
  <c r="AJ131" i="63"/>
  <c r="AX131" i="63" s="1"/>
  <c r="X113" i="63"/>
  <c r="AN113" i="63"/>
  <c r="AJ128" i="63"/>
  <c r="AX128" i="63" s="1"/>
  <c r="AJ112" i="63"/>
  <c r="AX112" i="63" s="1"/>
  <c r="AW105" i="63"/>
  <c r="AJ143" i="63"/>
  <c r="AX143" i="63" s="1"/>
  <c r="AJ129" i="63"/>
  <c r="AX129" i="63" s="1"/>
  <c r="AJ125" i="63"/>
  <c r="AX125" i="63" s="1"/>
  <c r="BA145" i="63"/>
  <c r="AJ116" i="63"/>
  <c r="AX116" i="63" s="1"/>
  <c r="AN114" i="63"/>
  <c r="X114" i="63"/>
  <c r="BA102" i="63"/>
  <c r="AJ101" i="63"/>
  <c r="AX101" i="63" s="1"/>
  <c r="AJ94" i="63"/>
  <c r="AX94" i="63" s="1"/>
  <c r="AT93" i="63"/>
  <c r="BA93" i="63"/>
  <c r="AW93" i="63"/>
  <c r="BA90" i="63"/>
  <c r="AJ86" i="63"/>
  <c r="AX86" i="63" s="1"/>
  <c r="AJ122" i="63"/>
  <c r="AX122" i="63" s="1"/>
  <c r="AN118" i="63"/>
  <c r="X118" i="63"/>
  <c r="AJ115" i="63"/>
  <c r="AX115" i="63" s="1"/>
  <c r="AN109" i="63"/>
  <c r="X109" i="63"/>
  <c r="AW107" i="63"/>
  <c r="AJ103" i="63"/>
  <c r="AX103" i="63" s="1"/>
  <c r="AW99" i="63"/>
  <c r="AJ95" i="63"/>
  <c r="AX95" i="63" s="1"/>
  <c r="AN87" i="63"/>
  <c r="X87" i="63"/>
  <c r="AN155" i="63"/>
  <c r="X155" i="63"/>
  <c r="AS100" i="63"/>
  <c r="AJ84" i="63"/>
  <c r="AX84" i="63" s="1"/>
  <c r="AN82" i="63"/>
  <c r="X82" i="63"/>
  <c r="AJ76" i="63"/>
  <c r="AX76" i="63" s="1"/>
  <c r="AN70" i="63"/>
  <c r="X70" i="63"/>
  <c r="AJ69" i="63"/>
  <c r="AX69" i="63" s="1"/>
  <c r="AT62" i="63"/>
  <c r="T59" i="63"/>
  <c r="X53" i="63"/>
  <c r="AN53" i="63"/>
  <c r="AJ46" i="63"/>
  <c r="AX46" i="63" s="1"/>
  <c r="AW45" i="63"/>
  <c r="AN38" i="63"/>
  <c r="X38" i="63"/>
  <c r="AJ37" i="63"/>
  <c r="AX37" i="63" s="1"/>
  <c r="X29" i="63"/>
  <c r="AN29" i="63"/>
  <c r="AA48" i="63"/>
  <c r="AA143" i="63"/>
  <c r="AA151" i="63"/>
  <c r="AA168" i="63"/>
  <c r="AA197" i="63"/>
  <c r="AJ106" i="63"/>
  <c r="AX106" i="63" s="1"/>
  <c r="AJ68" i="63"/>
  <c r="AX68" i="63" s="1"/>
  <c r="AN60" i="63"/>
  <c r="X60" i="63"/>
  <c r="AJ59" i="63"/>
  <c r="AX59" i="63" s="1"/>
  <c r="T49" i="63"/>
  <c r="AN43" i="63"/>
  <c r="X43" i="63"/>
  <c r="AJ36" i="63"/>
  <c r="AX36" i="63" s="1"/>
  <c r="AT20" i="63"/>
  <c r="AN22" i="63"/>
  <c r="X22" i="63"/>
  <c r="AN96" i="63"/>
  <c r="X96" i="63"/>
  <c r="AN81" i="63"/>
  <c r="X81" i="63"/>
  <c r="AJ77" i="63"/>
  <c r="AX77" i="63" s="1"/>
  <c r="AJ73" i="63"/>
  <c r="AX73" i="63" s="1"/>
  <c r="AJ65" i="63"/>
  <c r="AX65" i="63" s="1"/>
  <c r="AJ57" i="63"/>
  <c r="AX57" i="63" s="1"/>
  <c r="AJ49" i="63"/>
  <c r="AX49" i="63" s="1"/>
  <c r="AJ41" i="63"/>
  <c r="AX41" i="63" s="1"/>
  <c r="AJ33" i="63"/>
  <c r="AX33" i="63" s="1"/>
  <c r="AJ25" i="63"/>
  <c r="AX25" i="63" s="1"/>
  <c r="AK20" i="63"/>
  <c r="T81" i="63"/>
  <c r="AK15" i="63"/>
  <c r="AL15" i="63" s="1"/>
  <c r="T52" i="63"/>
  <c r="T103" i="63"/>
  <c r="AK96" i="63"/>
  <c r="AL96" i="63" s="1"/>
  <c r="T117" i="63"/>
  <c r="AK127" i="63"/>
  <c r="AL127" i="63" s="1"/>
  <c r="AK154" i="63"/>
  <c r="AL154" i="63" s="1"/>
  <c r="T104" i="63"/>
  <c r="T128" i="63"/>
  <c r="T178" i="63"/>
  <c r="AK147" i="63"/>
  <c r="AL147" i="63" s="1"/>
  <c r="T161" i="63"/>
  <c r="AK179" i="63"/>
  <c r="AK187" i="63"/>
  <c r="AK198" i="63"/>
  <c r="AL198" i="63" s="1"/>
  <c r="AK212" i="63"/>
  <c r="AS213" i="63"/>
  <c r="AJ75" i="63"/>
  <c r="AX75" i="63" s="1"/>
  <c r="X71" i="63"/>
  <c r="AN71" i="63"/>
  <c r="AN64" i="63"/>
  <c r="X64" i="63"/>
  <c r="AJ63" i="63"/>
  <c r="AX63" i="63" s="1"/>
  <c r="X55" i="63"/>
  <c r="AN55" i="63"/>
  <c r="AN48" i="63"/>
  <c r="X48" i="63"/>
  <c r="AJ47" i="63"/>
  <c r="AX47" i="63" s="1"/>
  <c r="X39" i="63"/>
  <c r="AN39" i="63"/>
  <c r="AN32" i="63"/>
  <c r="X32" i="63"/>
  <c r="AJ31" i="63"/>
  <c r="AX31" i="63" s="1"/>
  <c r="X23" i="63"/>
  <c r="AN23" i="63"/>
  <c r="AJ21" i="63"/>
  <c r="AX21" i="63" s="1"/>
  <c r="AA14" i="63"/>
  <c r="AJ13" i="63"/>
  <c r="AX13" i="63" s="1"/>
  <c r="AK27" i="63"/>
  <c r="AL27" i="63" s="1"/>
  <c r="T27" i="63"/>
  <c r="AJ14" i="63"/>
  <c r="AX14" i="63" s="1"/>
  <c r="AJ58" i="63"/>
  <c r="AX58" i="63" s="1"/>
  <c r="AN26" i="63"/>
  <c r="X26" i="63"/>
  <c r="AJ15" i="63"/>
  <c r="AX15" i="63" s="1"/>
  <c r="AJ12" i="63"/>
  <c r="AX12" i="63" s="1"/>
  <c r="AN210" i="63"/>
  <c r="X210" i="63"/>
  <c r="AW204" i="63"/>
  <c r="X189" i="63"/>
  <c r="AN189" i="63"/>
  <c r="AJ194" i="63"/>
  <c r="AX194" i="63" s="1"/>
  <c r="BA178" i="63"/>
  <c r="AJ171" i="63"/>
  <c r="AX171" i="63" s="1"/>
  <c r="AT164" i="63"/>
  <c r="BA188" i="63"/>
  <c r="AJ169" i="63"/>
  <c r="AX169" i="63" s="1"/>
  <c r="AT168" i="63"/>
  <c r="BA168" i="63"/>
  <c r="AW168" i="63"/>
  <c r="AJ196" i="63"/>
  <c r="AX196" i="63" s="1"/>
  <c r="AN159" i="63"/>
  <c r="X159" i="63"/>
  <c r="AN135" i="63"/>
  <c r="X135" i="63"/>
  <c r="AN152" i="63"/>
  <c r="X152" i="63"/>
  <c r="AJ154" i="63"/>
  <c r="AX154" i="63" s="1"/>
  <c r="AT121" i="63"/>
  <c r="AW128" i="63"/>
  <c r="AJ105" i="63"/>
  <c r="AX105" i="63" s="1"/>
  <c r="AN139" i="63"/>
  <c r="X139" i="63"/>
  <c r="AN124" i="63"/>
  <c r="X124" i="63"/>
  <c r="BA122" i="63"/>
  <c r="BA123" i="63"/>
  <c r="AN92" i="63"/>
  <c r="X92" i="63"/>
  <c r="AJ80" i="63"/>
  <c r="AX80" i="63" s="1"/>
  <c r="AN54" i="63"/>
  <c r="X54" i="63"/>
  <c r="AN30" i="63"/>
  <c r="X30" i="63"/>
  <c r="X59" i="63"/>
  <c r="AN59" i="63"/>
  <c r="AJ52" i="63"/>
  <c r="AX52" i="63" s="1"/>
  <c r="AW51" i="63"/>
  <c r="AJ43" i="63"/>
  <c r="AX43" i="63" s="1"/>
  <c r="AT27" i="63"/>
  <c r="BA27" i="63"/>
  <c r="AW27" i="63"/>
  <c r="AN77" i="63"/>
  <c r="X77" i="63"/>
  <c r="AN65" i="63"/>
  <c r="X65" i="63"/>
  <c r="AN41" i="63"/>
  <c r="X41" i="63"/>
  <c r="T32" i="63"/>
  <c r="AK95" i="63"/>
  <c r="AL95" i="63" s="1"/>
  <c r="T95" i="63"/>
  <c r="AK92" i="63"/>
  <c r="AL92" i="63" s="1"/>
  <c r="T92" i="63"/>
  <c r="AK144" i="63"/>
  <c r="AL144" i="63" s="1"/>
  <c r="T144" i="63"/>
  <c r="T135" i="63"/>
  <c r="AK166" i="63"/>
  <c r="AL166" i="63" s="1"/>
  <c r="T166" i="63"/>
  <c r="AK183" i="63"/>
  <c r="T183" i="63"/>
  <c r="X63" i="63"/>
  <c r="AN63" i="63"/>
  <c r="AN40" i="63"/>
  <c r="X40" i="63"/>
  <c r="AJ39" i="63"/>
  <c r="AX39" i="63" s="1"/>
  <c r="AN42" i="63"/>
  <c r="X42" i="63"/>
  <c r="AT21" i="63"/>
  <c r="AK85" i="63"/>
  <c r="AL85" i="63" s="1"/>
  <c r="AN11" i="63"/>
  <c r="X11" i="63"/>
  <c r="X12" i="63"/>
  <c r="AN12" i="63"/>
  <c r="F9" i="61"/>
  <c r="P59" i="61" s="1"/>
  <c r="S59" i="61" s="1"/>
  <c r="AK59" i="61" s="1"/>
  <c r="AL59" i="61" s="1"/>
  <c r="AN211" i="63"/>
  <c r="X211" i="63"/>
  <c r="AN207" i="63"/>
  <c r="X207" i="63"/>
  <c r="AN213" i="63"/>
  <c r="X213" i="63"/>
  <c r="AS208" i="63"/>
  <c r="AN204" i="63"/>
  <c r="X204" i="63"/>
  <c r="AN201" i="63"/>
  <c r="X201" i="63"/>
  <c r="AS205" i="63"/>
  <c r="AJ195" i="63"/>
  <c r="AX195" i="63" s="1"/>
  <c r="AJ189" i="63"/>
  <c r="AX189" i="63" s="1"/>
  <c r="AN202" i="63"/>
  <c r="X202" i="63"/>
  <c r="AJ198" i="63"/>
  <c r="AX198" i="63" s="1"/>
  <c r="AW179" i="63"/>
  <c r="X170" i="63"/>
  <c r="AN170" i="63"/>
  <c r="AN164" i="63"/>
  <c r="X164" i="63"/>
  <c r="AN188" i="63"/>
  <c r="X188" i="63"/>
  <c r="X168" i="63"/>
  <c r="AN168" i="63"/>
  <c r="X158" i="63"/>
  <c r="AN158" i="63"/>
  <c r="AJ200" i="63"/>
  <c r="AX200" i="63" s="1"/>
  <c r="X180" i="63"/>
  <c r="AN180" i="63"/>
  <c r="AN166" i="63"/>
  <c r="X166" i="63"/>
  <c r="X160" i="63"/>
  <c r="AN160" i="63"/>
  <c r="AJ156" i="63"/>
  <c r="AX156" i="63" s="1"/>
  <c r="X148" i="63"/>
  <c r="AN148" i="63"/>
  <c r="AN141" i="63"/>
  <c r="X141" i="63"/>
  <c r="AJ140" i="63"/>
  <c r="AX140" i="63" s="1"/>
  <c r="X136" i="63"/>
  <c r="AN136" i="63"/>
  <c r="AN185" i="63"/>
  <c r="X185" i="63"/>
  <c r="AJ176" i="63"/>
  <c r="AX176" i="63" s="1"/>
  <c r="AN163" i="63"/>
  <c r="X163" i="63"/>
  <c r="AN157" i="63"/>
  <c r="X157" i="63"/>
  <c r="AJ146" i="63"/>
  <c r="AX146" i="63" s="1"/>
  <c r="AJ135" i="63"/>
  <c r="AX135" i="63" s="1"/>
  <c r="X130" i="63"/>
  <c r="AN130" i="63"/>
  <c r="AJ167" i="63"/>
  <c r="AX167" i="63" s="1"/>
  <c r="AJ161" i="63"/>
  <c r="AX161" i="63" s="1"/>
  <c r="AN144" i="63"/>
  <c r="X144" i="63"/>
  <c r="AW154" i="63"/>
  <c r="AT147" i="63"/>
  <c r="X121" i="63"/>
  <c r="AN121" i="63"/>
  <c r="AS113" i="63"/>
  <c r="AJ165" i="63"/>
  <c r="AX165" i="63" s="1"/>
  <c r="AN133" i="63"/>
  <c r="X133" i="63"/>
  <c r="AN128" i="63"/>
  <c r="X128" i="63"/>
  <c r="AJ127" i="63"/>
  <c r="AX127" i="63" s="1"/>
  <c r="X119" i="63"/>
  <c r="AN119" i="63"/>
  <c r="AN112" i="63"/>
  <c r="X112" i="63"/>
  <c r="AJ111" i="63"/>
  <c r="AX111" i="63" s="1"/>
  <c r="AJ151" i="63"/>
  <c r="AX151" i="63" s="1"/>
  <c r="AN143" i="63"/>
  <c r="X143" i="63"/>
  <c r="AS129" i="63"/>
  <c r="AN117" i="63"/>
  <c r="X117" i="63"/>
  <c r="AJ139" i="63"/>
  <c r="AX139" i="63" s="1"/>
  <c r="AN116" i="63"/>
  <c r="X116" i="63"/>
  <c r="AN108" i="63"/>
  <c r="X108" i="63"/>
  <c r="BA101" i="63"/>
  <c r="X97" i="63"/>
  <c r="AN97" i="63"/>
  <c r="AN94" i="63"/>
  <c r="X94" i="63"/>
  <c r="AM93" i="63"/>
  <c r="AJ93" i="63"/>
  <c r="AX93" i="63" s="1"/>
  <c r="X89" i="63"/>
  <c r="AN89" i="63"/>
  <c r="AN86" i="63"/>
  <c r="X86" i="63"/>
  <c r="AJ85" i="63"/>
  <c r="AX85" i="63" s="1"/>
  <c r="AJ124" i="63"/>
  <c r="AX124" i="63" s="1"/>
  <c r="AN122" i="63"/>
  <c r="X122" i="63"/>
  <c r="AT118" i="63"/>
  <c r="AJ110" i="63"/>
  <c r="AX110" i="63" s="1"/>
  <c r="AJ142" i="63"/>
  <c r="AX142" i="63" s="1"/>
  <c r="X123" i="63"/>
  <c r="AN123" i="63"/>
  <c r="AW109" i="63"/>
  <c r="AN104" i="63"/>
  <c r="X104" i="63"/>
  <c r="AN103" i="63"/>
  <c r="X103" i="63"/>
  <c r="AJ99" i="63"/>
  <c r="AX99" i="63" s="1"/>
  <c r="AN91" i="63"/>
  <c r="X91" i="63"/>
  <c r="AT87" i="63"/>
  <c r="AO102" i="63"/>
  <c r="AZ102" i="63" s="1"/>
  <c r="AJ92" i="63"/>
  <c r="AX92" i="63" s="1"/>
  <c r="AN84" i="63"/>
  <c r="X84" i="63"/>
  <c r="AJ78" i="63"/>
  <c r="AX78" i="63" s="1"/>
  <c r="AN76" i="63"/>
  <c r="X76" i="63"/>
  <c r="BA70" i="63"/>
  <c r="T67" i="63"/>
  <c r="X61" i="63"/>
  <c r="AN61" i="63"/>
  <c r="AJ54" i="63"/>
  <c r="AX54" i="63" s="1"/>
  <c r="AN46" i="63"/>
  <c r="X46" i="63"/>
  <c r="AJ45" i="63"/>
  <c r="AX45" i="63" s="1"/>
  <c r="BA38" i="63"/>
  <c r="AJ30" i="63"/>
  <c r="AX30" i="63" s="1"/>
  <c r="AN19" i="63"/>
  <c r="X19" i="63"/>
  <c r="AA84" i="63"/>
  <c r="AA92" i="63"/>
  <c r="AA100" i="63"/>
  <c r="AA95" i="63"/>
  <c r="AA138" i="63"/>
  <c r="AA203" i="63"/>
  <c r="AA208" i="63"/>
  <c r="AN68" i="63"/>
  <c r="X68" i="63"/>
  <c r="AJ67" i="63"/>
  <c r="AX67" i="63" s="1"/>
  <c r="AN51" i="63"/>
  <c r="X51" i="63"/>
  <c r="AJ44" i="63"/>
  <c r="AX44" i="63" s="1"/>
  <c r="AN36" i="63"/>
  <c r="X36" i="63"/>
  <c r="AJ35" i="63"/>
  <c r="AX35" i="63" s="1"/>
  <c r="AN27" i="63"/>
  <c r="X27" i="63"/>
  <c r="AN20" i="63"/>
  <c r="X20" i="63"/>
  <c r="AT96" i="63"/>
  <c r="AN83" i="63"/>
  <c r="X83" i="63"/>
  <c r="AW81" i="63"/>
  <c r="AJ79" i="63"/>
  <c r="AX79" i="63" s="1"/>
  <c r="T75" i="63"/>
  <c r="AK47" i="63"/>
  <c r="AK31" i="63"/>
  <c r="AL31" i="63" s="1"/>
  <c r="T31" i="63"/>
  <c r="AK21" i="63"/>
  <c r="AK30" i="63"/>
  <c r="T38" i="63"/>
  <c r="T121" i="63"/>
  <c r="AK148" i="63"/>
  <c r="T106" i="63"/>
  <c r="AK122" i="63"/>
  <c r="AL122" i="63" s="1"/>
  <c r="T130" i="63"/>
  <c r="T162" i="63"/>
  <c r="AK133" i="63"/>
  <c r="AL133" i="63" s="1"/>
  <c r="T149" i="63"/>
  <c r="AK160" i="63"/>
  <c r="AK171" i="63"/>
  <c r="AL171" i="63" s="1"/>
  <c r="AK182" i="63"/>
  <c r="T192" i="63"/>
  <c r="T214" i="63"/>
  <c r="T215" i="63"/>
  <c r="AJ72" i="63"/>
  <c r="AX72" i="63" s="1"/>
  <c r="AJ56" i="63"/>
  <c r="AX56" i="63" s="1"/>
  <c r="AJ40" i="63"/>
  <c r="AX40" i="63" s="1"/>
  <c r="AJ24" i="63"/>
  <c r="AX24" i="63" s="1"/>
  <c r="AJ42" i="63"/>
  <c r="AX42" i="63" s="1"/>
  <c r="AN21" i="63"/>
  <c r="X21" i="63"/>
  <c r="AJ50" i="63"/>
  <c r="AX50" i="63" s="1"/>
  <c r="AK45" i="63"/>
  <c r="AL45" i="63" s="1"/>
  <c r="AS18" i="63"/>
  <c r="AJ11" i="63"/>
  <c r="AN58" i="63"/>
  <c r="X58" i="63"/>
  <c r="AS15" i="63"/>
  <c r="AJ34" i="63"/>
  <c r="AX34" i="63" s="1"/>
  <c r="Q103" i="61"/>
  <c r="U103" i="61" s="1"/>
  <c r="U34" i="61"/>
  <c r="X34" i="61" s="1"/>
  <c r="Q108" i="61"/>
  <c r="U108" i="61" s="1"/>
  <c r="Q110" i="61"/>
  <c r="U110" i="61" s="1"/>
  <c r="Q112" i="61"/>
  <c r="Q114" i="61"/>
  <c r="U114" i="61" s="1"/>
  <c r="Q116" i="61"/>
  <c r="U116" i="61" s="1"/>
  <c r="Q118" i="61"/>
  <c r="U118" i="61" s="1"/>
  <c r="Q120" i="61"/>
  <c r="U120" i="61" s="1"/>
  <c r="AJ15" i="61"/>
  <c r="AX15" i="61" s="1"/>
  <c r="Q11" i="61"/>
  <c r="U11" i="61" s="1"/>
  <c r="AI11" i="61"/>
  <c r="AI14" i="61"/>
  <c r="Q14" i="61"/>
  <c r="U14" i="61" s="1"/>
  <c r="Q36" i="61"/>
  <c r="U36" i="61" s="1"/>
  <c r="AI36" i="61"/>
  <c r="Q38" i="61"/>
  <c r="U38" i="61" s="1"/>
  <c r="AI38" i="61"/>
  <c r="Q40" i="61"/>
  <c r="U40" i="61" s="1"/>
  <c r="AI40" i="61"/>
  <c r="Q42" i="61"/>
  <c r="U42" i="61" s="1"/>
  <c r="AI42" i="61"/>
  <c r="Q44" i="61"/>
  <c r="U44" i="61" s="1"/>
  <c r="AI44" i="61"/>
  <c r="Q46" i="61"/>
  <c r="U46" i="61" s="1"/>
  <c r="AI46" i="61"/>
  <c r="Q48" i="61"/>
  <c r="U48" i="61" s="1"/>
  <c r="AI48" i="61"/>
  <c r="Q50" i="61"/>
  <c r="U50" i="61" s="1"/>
  <c r="AI50" i="61"/>
  <c r="Q52" i="61"/>
  <c r="U52" i="61" s="1"/>
  <c r="AI52" i="61"/>
  <c r="Q54" i="61"/>
  <c r="U54" i="61" s="1"/>
  <c r="AI54" i="61"/>
  <c r="Q56" i="61"/>
  <c r="U56" i="61" s="1"/>
  <c r="AI56" i="61"/>
  <c r="Q58" i="61"/>
  <c r="U58" i="61" s="1"/>
  <c r="AI58" i="61"/>
  <c r="Q60" i="61"/>
  <c r="U60" i="61" s="1"/>
  <c r="AI60" i="61"/>
  <c r="Q62" i="61"/>
  <c r="U62" i="61" s="1"/>
  <c r="AI62" i="61"/>
  <c r="Q64" i="61"/>
  <c r="U64" i="61" s="1"/>
  <c r="AI64" i="61"/>
  <c r="Q66" i="61"/>
  <c r="U66" i="61" s="1"/>
  <c r="AI66" i="61"/>
  <c r="Q68" i="61"/>
  <c r="U68" i="61" s="1"/>
  <c r="AI68" i="61"/>
  <c r="Q70" i="61"/>
  <c r="U70" i="61" s="1"/>
  <c r="AI70" i="61"/>
  <c r="Q72" i="61"/>
  <c r="U72" i="61" s="1"/>
  <c r="AI72" i="61"/>
  <c r="AI17" i="61"/>
  <c r="Q17" i="61"/>
  <c r="U17" i="61" s="1"/>
  <c r="Q25" i="61"/>
  <c r="U25" i="61" s="1"/>
  <c r="AI25" i="61"/>
  <c r="Q29" i="61"/>
  <c r="U29" i="61" s="1"/>
  <c r="AI29" i="61"/>
  <c r="Q33" i="61"/>
  <c r="U33" i="61" s="1"/>
  <c r="AI33" i="61"/>
  <c r="AJ78" i="61"/>
  <c r="AX78" i="61" s="1"/>
  <c r="Q23" i="61"/>
  <c r="U23" i="61" s="1"/>
  <c r="AI23" i="61"/>
  <c r="Q27" i="61"/>
  <c r="U27" i="61" s="1"/>
  <c r="AI27" i="61"/>
  <c r="Q31" i="61"/>
  <c r="U31" i="61" s="1"/>
  <c r="AI31" i="61"/>
  <c r="Q12" i="61"/>
  <c r="U12" i="61" s="1"/>
  <c r="AI12" i="61"/>
  <c r="AI13" i="61"/>
  <c r="AJ26" i="61"/>
  <c r="AX26" i="61" s="1"/>
  <c r="AJ32" i="61"/>
  <c r="AX32" i="61" s="1"/>
  <c r="Q91" i="61"/>
  <c r="U91" i="61" s="1"/>
  <c r="AI91" i="61"/>
  <c r="AI214" i="61"/>
  <c r="Q214" i="61"/>
  <c r="U214" i="61" s="1"/>
  <c r="Q21" i="59"/>
  <c r="U21" i="59" s="1"/>
  <c r="X21" i="59" s="1"/>
  <c r="Q203" i="59"/>
  <c r="U203" i="59" s="1"/>
  <c r="Q205" i="59"/>
  <c r="U205" i="59" s="1"/>
  <c r="P193" i="61"/>
  <c r="S193" i="61" s="1"/>
  <c r="AS193" i="61" s="1"/>
  <c r="P163" i="61"/>
  <c r="S163" i="61" s="1"/>
  <c r="AS163" i="61" s="1"/>
  <c r="P137" i="61"/>
  <c r="S137" i="61" s="1"/>
  <c r="AS137" i="61" s="1"/>
  <c r="P85" i="61"/>
  <c r="S85" i="61" s="1"/>
  <c r="AS85" i="61" s="1"/>
  <c r="P52" i="61"/>
  <c r="S52" i="61" s="1"/>
  <c r="Q24" i="61"/>
  <c r="U24" i="61" s="1"/>
  <c r="Q26" i="61"/>
  <c r="U26" i="61" s="1"/>
  <c r="Q28" i="61"/>
  <c r="U28" i="61" s="1"/>
  <c r="Q30" i="61"/>
  <c r="U30" i="61" s="1"/>
  <c r="Q32" i="61"/>
  <c r="U32" i="61" s="1"/>
  <c r="AI37" i="61"/>
  <c r="Q37" i="61"/>
  <c r="U37" i="61" s="1"/>
  <c r="AI41" i="61"/>
  <c r="Q41" i="61"/>
  <c r="U41" i="61" s="1"/>
  <c r="AI45" i="61"/>
  <c r="Q45" i="61"/>
  <c r="U45" i="61" s="1"/>
  <c r="AI49" i="61"/>
  <c r="Q49" i="61"/>
  <c r="U49" i="61" s="1"/>
  <c r="AI53" i="61"/>
  <c r="Q53" i="61"/>
  <c r="U53" i="61" s="1"/>
  <c r="AI57" i="61"/>
  <c r="Q57" i="61"/>
  <c r="U57" i="61" s="1"/>
  <c r="AI61" i="61"/>
  <c r="Q61" i="61"/>
  <c r="U61" i="61" s="1"/>
  <c r="AI65" i="61"/>
  <c r="Q65" i="61"/>
  <c r="U65" i="61" s="1"/>
  <c r="AI69" i="61"/>
  <c r="Q69" i="61"/>
  <c r="U69" i="61" s="1"/>
  <c r="AI73" i="61"/>
  <c r="AI77" i="61"/>
  <c r="Q77" i="61"/>
  <c r="U77" i="61" s="1"/>
  <c r="Q79" i="61"/>
  <c r="U79" i="61" s="1"/>
  <c r="U95" i="61"/>
  <c r="Q101" i="61"/>
  <c r="U101" i="61" s="1"/>
  <c r="AI101" i="61"/>
  <c r="Q105" i="61"/>
  <c r="U105" i="61" s="1"/>
  <c r="AI105" i="61"/>
  <c r="AN13" i="61"/>
  <c r="AJ24" i="61"/>
  <c r="AX24" i="61" s="1"/>
  <c r="AJ30" i="61"/>
  <c r="AX30" i="61" s="1"/>
  <c r="U112" i="61"/>
  <c r="AI16" i="61"/>
  <c r="P49" i="61"/>
  <c r="S49" i="61" s="1"/>
  <c r="AS49" i="61" s="1"/>
  <c r="U73" i="61"/>
  <c r="AI75" i="61"/>
  <c r="Q75" i="61"/>
  <c r="U75" i="61" s="1"/>
  <c r="Q80" i="61"/>
  <c r="U80" i="61" s="1"/>
  <c r="AI80" i="61"/>
  <c r="AI81" i="61"/>
  <c r="Q81" i="61"/>
  <c r="U81" i="61" s="1"/>
  <c r="Q89" i="61"/>
  <c r="U89" i="61" s="1"/>
  <c r="AI89" i="61"/>
  <c r="Q93" i="61"/>
  <c r="U93" i="61" s="1"/>
  <c r="AI93" i="61"/>
  <c r="AI187" i="60"/>
  <c r="AJ187" i="60" s="1"/>
  <c r="AX187" i="60" s="1"/>
  <c r="Q187" i="60"/>
  <c r="U187" i="60" s="1"/>
  <c r="Q22" i="61"/>
  <c r="U22" i="61" s="1"/>
  <c r="AI22" i="61"/>
  <c r="AJ28" i="61"/>
  <c r="AX28" i="61" s="1"/>
  <c r="AI34" i="61"/>
  <c r="AJ79" i="61"/>
  <c r="AX79" i="61" s="1"/>
  <c r="AJ97" i="61"/>
  <c r="AX97" i="61" s="1"/>
  <c r="H7" i="61"/>
  <c r="AG15" i="61" s="1"/>
  <c r="X13" i="61"/>
  <c r="Q15" i="61"/>
  <c r="U15" i="61" s="1"/>
  <c r="Q16" i="61"/>
  <c r="U16" i="61" s="1"/>
  <c r="AI18" i="61"/>
  <c r="Q18" i="61"/>
  <c r="U18" i="61" s="1"/>
  <c r="Q19" i="61"/>
  <c r="U19" i="61" s="1"/>
  <c r="AI19" i="61"/>
  <c r="AI20" i="61"/>
  <c r="Q20" i="61"/>
  <c r="U20" i="61" s="1"/>
  <c r="Q21" i="61"/>
  <c r="U21" i="61" s="1"/>
  <c r="AI21" i="61"/>
  <c r="AI35" i="61"/>
  <c r="Q35" i="61"/>
  <c r="U35" i="61" s="1"/>
  <c r="AI39" i="61"/>
  <c r="Q39" i="61"/>
  <c r="U39" i="61" s="1"/>
  <c r="AI43" i="61"/>
  <c r="Q43" i="61"/>
  <c r="U43" i="61" s="1"/>
  <c r="AI47" i="61"/>
  <c r="Q47" i="61"/>
  <c r="U47" i="61" s="1"/>
  <c r="AI51" i="61"/>
  <c r="Q51" i="61"/>
  <c r="U51" i="61" s="1"/>
  <c r="AI55" i="61"/>
  <c r="Q55" i="61"/>
  <c r="U55" i="61" s="1"/>
  <c r="AI59" i="61"/>
  <c r="Q59" i="61"/>
  <c r="U59" i="61" s="1"/>
  <c r="AI63" i="61"/>
  <c r="Q63" i="61"/>
  <c r="U63" i="61" s="1"/>
  <c r="AI67" i="61"/>
  <c r="Q67" i="61"/>
  <c r="U67" i="61" s="1"/>
  <c r="AI71" i="61"/>
  <c r="Q71" i="61"/>
  <c r="U71" i="61" s="1"/>
  <c r="Q76" i="61"/>
  <c r="U76" i="61" s="1"/>
  <c r="AI76" i="61"/>
  <c r="Q78" i="61"/>
  <c r="U78" i="61" s="1"/>
  <c r="Q85" i="61"/>
  <c r="U85" i="61" s="1"/>
  <c r="AI85" i="61"/>
  <c r="AI90" i="61"/>
  <c r="Q90" i="61"/>
  <c r="U90" i="61" s="1"/>
  <c r="AI88" i="61"/>
  <c r="Q88" i="61"/>
  <c r="U88" i="61" s="1"/>
  <c r="AI98" i="61"/>
  <c r="Q100" i="61"/>
  <c r="U100" i="61" s="1"/>
  <c r="AI100" i="61"/>
  <c r="AJ151" i="61"/>
  <c r="AX151" i="61" s="1"/>
  <c r="Q74" i="61"/>
  <c r="U74" i="61" s="1"/>
  <c r="AI74" i="61"/>
  <c r="Q82" i="61"/>
  <c r="U82" i="61" s="1"/>
  <c r="AI82" i="61"/>
  <c r="Q83" i="61"/>
  <c r="U83" i="61" s="1"/>
  <c r="AI83" i="61"/>
  <c r="AI86" i="61"/>
  <c r="Q86" i="61"/>
  <c r="U86" i="61" s="1"/>
  <c r="Q87" i="61"/>
  <c r="U87" i="61" s="1"/>
  <c r="AI87" i="61"/>
  <c r="U94" i="61"/>
  <c r="Q97" i="61"/>
  <c r="U97" i="61" s="1"/>
  <c r="U98" i="61"/>
  <c r="Q99" i="61"/>
  <c r="U99" i="61" s="1"/>
  <c r="AI99" i="61"/>
  <c r="U102" i="61"/>
  <c r="AI106" i="61"/>
  <c r="Q106" i="61"/>
  <c r="U106" i="61" s="1"/>
  <c r="Q107" i="61"/>
  <c r="U107" i="61" s="1"/>
  <c r="Q109" i="61"/>
  <c r="U109" i="61" s="1"/>
  <c r="Q111" i="61"/>
  <c r="U111" i="61" s="1"/>
  <c r="Q113" i="61"/>
  <c r="U113" i="61" s="1"/>
  <c r="Q115" i="61"/>
  <c r="U115" i="61" s="1"/>
  <c r="Q117" i="61"/>
  <c r="U117" i="61" s="1"/>
  <c r="Q119" i="61"/>
  <c r="U119" i="61" s="1"/>
  <c r="Q121" i="61"/>
  <c r="U121" i="61" s="1"/>
  <c r="Q123" i="61"/>
  <c r="U123" i="61" s="1"/>
  <c r="AI125" i="61"/>
  <c r="Q125" i="61"/>
  <c r="U125" i="61" s="1"/>
  <c r="AJ131" i="61"/>
  <c r="AX131" i="61" s="1"/>
  <c r="AI84" i="61"/>
  <c r="Q84" i="61"/>
  <c r="U84" i="61" s="1"/>
  <c r="AI92" i="61"/>
  <c r="Q92" i="61"/>
  <c r="U92" i="61" s="1"/>
  <c r="AI95" i="61"/>
  <c r="AJ103" i="61"/>
  <c r="AX103" i="61" s="1"/>
  <c r="AI107" i="61"/>
  <c r="AI109" i="61"/>
  <c r="AI111" i="61"/>
  <c r="AI113" i="61"/>
  <c r="AI115" i="61"/>
  <c r="AI117" i="61"/>
  <c r="AI119" i="61"/>
  <c r="AI121" i="61"/>
  <c r="AI123" i="61"/>
  <c r="AJ127" i="61"/>
  <c r="AX127" i="61" s="1"/>
  <c r="Q142" i="61"/>
  <c r="U142" i="61" s="1"/>
  <c r="AI142" i="61"/>
  <c r="Q96" i="61"/>
  <c r="U96" i="61" s="1"/>
  <c r="AJ108" i="61"/>
  <c r="AX108" i="61" s="1"/>
  <c r="AJ110" i="61"/>
  <c r="AX110" i="61" s="1"/>
  <c r="AJ112" i="61"/>
  <c r="AX112" i="61" s="1"/>
  <c r="AJ114" i="61"/>
  <c r="AX114" i="61" s="1"/>
  <c r="AJ116" i="61"/>
  <c r="AX116" i="61" s="1"/>
  <c r="AJ118" i="61"/>
  <c r="AX118" i="61" s="1"/>
  <c r="AJ120" i="61"/>
  <c r="AX120" i="61" s="1"/>
  <c r="AJ122" i="61"/>
  <c r="AX122" i="61" s="1"/>
  <c r="AJ124" i="61"/>
  <c r="AX124" i="61" s="1"/>
  <c r="AI126" i="61"/>
  <c r="Q129" i="61"/>
  <c r="U129" i="61" s="1"/>
  <c r="AI129" i="61"/>
  <c r="AI130" i="61"/>
  <c r="AJ147" i="61"/>
  <c r="AX147" i="61" s="1"/>
  <c r="AI94" i="61"/>
  <c r="AI102" i="61"/>
  <c r="U126" i="61"/>
  <c r="U130" i="61"/>
  <c r="AI96" i="61"/>
  <c r="Q127" i="61"/>
  <c r="U127" i="61" s="1"/>
  <c r="AI128" i="61"/>
  <c r="Q128" i="61"/>
  <c r="U128" i="61" s="1"/>
  <c r="Q131" i="61"/>
  <c r="U131" i="61" s="1"/>
  <c r="AI132" i="61"/>
  <c r="Q132" i="61"/>
  <c r="U132" i="61" s="1"/>
  <c r="AJ155" i="61"/>
  <c r="AX155" i="61" s="1"/>
  <c r="AI141" i="61"/>
  <c r="Q141" i="61"/>
  <c r="U141" i="61" s="1"/>
  <c r="Q145" i="61"/>
  <c r="U145" i="61" s="1"/>
  <c r="AI145" i="61"/>
  <c r="AI146" i="61"/>
  <c r="Q149" i="61"/>
  <c r="U149" i="61" s="1"/>
  <c r="AI149" i="61"/>
  <c r="AI150" i="61"/>
  <c r="Q153" i="61"/>
  <c r="U153" i="61" s="1"/>
  <c r="AI153" i="61"/>
  <c r="AI154" i="61"/>
  <c r="Q157" i="61"/>
  <c r="U157" i="61" s="1"/>
  <c r="AI157" i="61"/>
  <c r="AI158" i="61"/>
  <c r="AI161" i="61"/>
  <c r="Q161" i="61"/>
  <c r="U161" i="61" s="1"/>
  <c r="AJ167" i="61"/>
  <c r="AX167" i="61" s="1"/>
  <c r="U170" i="61"/>
  <c r="Q186" i="61"/>
  <c r="U186" i="61" s="1"/>
  <c r="AI186" i="61"/>
  <c r="U146" i="61"/>
  <c r="U150" i="61"/>
  <c r="U154" i="61"/>
  <c r="U158" i="61"/>
  <c r="AJ159" i="61"/>
  <c r="AX159" i="61" s="1"/>
  <c r="AJ171" i="61"/>
  <c r="AX171" i="61" s="1"/>
  <c r="U174" i="61"/>
  <c r="AI133" i="61"/>
  <c r="Q133" i="61"/>
  <c r="U133" i="61" s="1"/>
  <c r="Q134" i="61"/>
  <c r="U134" i="61" s="1"/>
  <c r="AI134" i="61"/>
  <c r="AI135" i="61"/>
  <c r="Q135" i="61"/>
  <c r="U135" i="61" s="1"/>
  <c r="Q136" i="61"/>
  <c r="U136" i="61" s="1"/>
  <c r="AI136" i="61"/>
  <c r="AI137" i="61"/>
  <c r="Q137" i="61"/>
  <c r="U137" i="61" s="1"/>
  <c r="Q138" i="61"/>
  <c r="U138" i="61" s="1"/>
  <c r="AI138" i="61"/>
  <c r="AI139" i="61"/>
  <c r="Q139" i="61"/>
  <c r="U139" i="61" s="1"/>
  <c r="Q140" i="61"/>
  <c r="U140" i="61" s="1"/>
  <c r="AI140" i="61"/>
  <c r="AI143" i="61"/>
  <c r="Q143" i="61"/>
  <c r="U143" i="61" s="1"/>
  <c r="AI144" i="61"/>
  <c r="Q144" i="61"/>
  <c r="U144" i="61" s="1"/>
  <c r="Q147" i="61"/>
  <c r="U147" i="61" s="1"/>
  <c r="AI148" i="61"/>
  <c r="Q148" i="61"/>
  <c r="U148" i="61" s="1"/>
  <c r="Q151" i="61"/>
  <c r="U151" i="61" s="1"/>
  <c r="AI152" i="61"/>
  <c r="Q152" i="61"/>
  <c r="U152" i="61" s="1"/>
  <c r="Q155" i="61"/>
  <c r="U155" i="61" s="1"/>
  <c r="AI156" i="61"/>
  <c r="Q156" i="61"/>
  <c r="U156" i="61" s="1"/>
  <c r="Q159" i="61"/>
  <c r="U159" i="61" s="1"/>
  <c r="AI160" i="61"/>
  <c r="Q160" i="61"/>
  <c r="U160" i="61" s="1"/>
  <c r="AI166" i="61"/>
  <c r="Q166" i="61"/>
  <c r="U166" i="61" s="1"/>
  <c r="AJ175" i="61"/>
  <c r="AX175" i="61" s="1"/>
  <c r="U178" i="61"/>
  <c r="AI180" i="61"/>
  <c r="Q180" i="61"/>
  <c r="U180" i="61" s="1"/>
  <c r="Q196" i="61"/>
  <c r="U196" i="61" s="1"/>
  <c r="AI196" i="61"/>
  <c r="Q167" i="61"/>
  <c r="U167" i="61" s="1"/>
  <c r="AI168" i="61"/>
  <c r="Q168" i="61"/>
  <c r="U168" i="61" s="1"/>
  <c r="Q171" i="61"/>
  <c r="U171" i="61" s="1"/>
  <c r="AI172" i="61"/>
  <c r="Q172" i="61"/>
  <c r="U172" i="61" s="1"/>
  <c r="Q175" i="61"/>
  <c r="U175" i="61" s="1"/>
  <c r="AI176" i="61"/>
  <c r="Q176" i="61"/>
  <c r="U176" i="61" s="1"/>
  <c r="Q165" i="61"/>
  <c r="U165" i="61" s="1"/>
  <c r="Q184" i="61"/>
  <c r="U184" i="61" s="1"/>
  <c r="AI184" i="61"/>
  <c r="Q188" i="61"/>
  <c r="U188" i="61" s="1"/>
  <c r="AI188" i="61"/>
  <c r="Q162" i="61"/>
  <c r="U162" i="61" s="1"/>
  <c r="AI162" i="61"/>
  <c r="AI163" i="61"/>
  <c r="Q163" i="61"/>
  <c r="U163" i="61" s="1"/>
  <c r="Q164" i="61"/>
  <c r="U164" i="61" s="1"/>
  <c r="AI164" i="61"/>
  <c r="AI165" i="61"/>
  <c r="Q169" i="61"/>
  <c r="U169" i="61" s="1"/>
  <c r="AI169" i="61"/>
  <c r="AI170" i="61"/>
  <c r="Q173" i="61"/>
  <c r="U173" i="61" s="1"/>
  <c r="AI173" i="61"/>
  <c r="AI174" i="61"/>
  <c r="Q177" i="61"/>
  <c r="U177" i="61" s="1"/>
  <c r="AI177" i="61"/>
  <c r="AI178" i="61"/>
  <c r="AI185" i="61"/>
  <c r="Q185" i="61"/>
  <c r="U185" i="61" s="1"/>
  <c r="AI203" i="61"/>
  <c r="Q203" i="61"/>
  <c r="U203" i="61" s="1"/>
  <c r="AI183" i="61"/>
  <c r="Q183" i="61"/>
  <c r="U183" i="61" s="1"/>
  <c r="Q191" i="61"/>
  <c r="U191" i="61" s="1"/>
  <c r="AI191" i="61"/>
  <c r="AI192" i="61"/>
  <c r="Q195" i="61"/>
  <c r="U195" i="61" s="1"/>
  <c r="AI195" i="61"/>
  <c r="Q182" i="61"/>
  <c r="U182" i="61" s="1"/>
  <c r="AI182" i="61"/>
  <c r="Q189" i="61"/>
  <c r="U189" i="61" s="1"/>
  <c r="AI189" i="61"/>
  <c r="U192" i="61"/>
  <c r="AJ193" i="61"/>
  <c r="AX193" i="61" s="1"/>
  <c r="AI199" i="61"/>
  <c r="Q199" i="61"/>
  <c r="U199" i="61" s="1"/>
  <c r="Q179" i="61"/>
  <c r="U179" i="61" s="1"/>
  <c r="AI179" i="61"/>
  <c r="AI181" i="61"/>
  <c r="Q181" i="61"/>
  <c r="U181" i="61" s="1"/>
  <c r="AI187" i="61"/>
  <c r="Q187" i="61"/>
  <c r="U187" i="61" s="1"/>
  <c r="AI190" i="61"/>
  <c r="Q190" i="61"/>
  <c r="U190" i="61" s="1"/>
  <c r="Q193" i="61"/>
  <c r="U193" i="61" s="1"/>
  <c r="AI194" i="61"/>
  <c r="Q194" i="61"/>
  <c r="U194" i="61" s="1"/>
  <c r="AI197" i="61"/>
  <c r="Q197" i="61"/>
  <c r="U197" i="61" s="1"/>
  <c r="Q200" i="61"/>
  <c r="U200" i="61" s="1"/>
  <c r="AI200" i="61"/>
  <c r="AI206" i="61"/>
  <c r="Q206" i="61"/>
  <c r="U206" i="61" s="1"/>
  <c r="Q207" i="61"/>
  <c r="U207" i="61" s="1"/>
  <c r="AI207" i="61"/>
  <c r="Q215" i="61"/>
  <c r="U215" i="61" s="1"/>
  <c r="AI215" i="61"/>
  <c r="Q198" i="61"/>
  <c r="U198" i="61" s="1"/>
  <c r="AI198" i="61"/>
  <c r="AI201" i="61"/>
  <c r="Q201" i="61"/>
  <c r="U201" i="61" s="1"/>
  <c r="Q202" i="61"/>
  <c r="U202" i="61" s="1"/>
  <c r="AI202" i="61"/>
  <c r="Q205" i="61"/>
  <c r="U205" i="61" s="1"/>
  <c r="AI205" i="61"/>
  <c r="AI210" i="61"/>
  <c r="Q210" i="61"/>
  <c r="U210" i="61" s="1"/>
  <c r="AI204" i="61"/>
  <c r="Q204" i="61"/>
  <c r="U204" i="61" s="1"/>
  <c r="Q211" i="61"/>
  <c r="U211" i="61" s="1"/>
  <c r="AI211" i="61"/>
  <c r="AI208" i="61"/>
  <c r="Q208" i="61"/>
  <c r="U208" i="61" s="1"/>
  <c r="Q209" i="61"/>
  <c r="U209" i="61" s="1"/>
  <c r="AI209" i="61"/>
  <c r="AI212" i="61"/>
  <c r="Q212" i="61"/>
  <c r="U212" i="61" s="1"/>
  <c r="Q213" i="61"/>
  <c r="U213" i="61" s="1"/>
  <c r="AI213" i="61"/>
  <c r="AH13" i="60"/>
  <c r="F9" i="60"/>
  <c r="P213" i="60" s="1"/>
  <c r="S213" i="60" s="1"/>
  <c r="AS213" i="60" s="1"/>
  <c r="Q87" i="60"/>
  <c r="U87" i="60" s="1"/>
  <c r="X87" i="60" s="1"/>
  <c r="Q195" i="60"/>
  <c r="U195" i="60" s="1"/>
  <c r="Q197" i="60"/>
  <c r="U197" i="60" s="1"/>
  <c r="Q199" i="60"/>
  <c r="U199" i="60" s="1"/>
  <c r="Q211" i="60"/>
  <c r="U211" i="60" s="1"/>
  <c r="Q213" i="60"/>
  <c r="U213" i="60" s="1"/>
  <c r="Q79" i="60"/>
  <c r="U79" i="60" s="1"/>
  <c r="AN79" i="60" s="1"/>
  <c r="Q215" i="60"/>
  <c r="U215" i="60" s="1"/>
  <c r="Q21" i="60"/>
  <c r="U21" i="60" s="1"/>
  <c r="AI21" i="60"/>
  <c r="Q26" i="60"/>
  <c r="U26" i="60" s="1"/>
  <c r="AI26" i="60"/>
  <c r="Q34" i="60"/>
  <c r="U34" i="60" s="1"/>
  <c r="AI34" i="60"/>
  <c r="Q42" i="60"/>
  <c r="U42" i="60" s="1"/>
  <c r="AI42" i="60"/>
  <c r="AJ82" i="60"/>
  <c r="AX82" i="60" s="1"/>
  <c r="AI12" i="60"/>
  <c r="Q12" i="60"/>
  <c r="U12" i="60" s="1"/>
  <c r="Q13" i="60"/>
  <c r="U13" i="60" s="1"/>
  <c r="AI13" i="60"/>
  <c r="Q16" i="60"/>
  <c r="U16" i="60" s="1"/>
  <c r="AI16" i="60"/>
  <c r="Q18" i="60"/>
  <c r="U18" i="60" s="1"/>
  <c r="AI20" i="60"/>
  <c r="Q20" i="60"/>
  <c r="U20" i="60" s="1"/>
  <c r="Q22" i="60"/>
  <c r="U22" i="60" s="1"/>
  <c r="AI22" i="60"/>
  <c r="AI29" i="60"/>
  <c r="Q29" i="60"/>
  <c r="U29" i="60" s="1"/>
  <c r="AI37" i="60"/>
  <c r="Q37" i="60"/>
  <c r="U37" i="60" s="1"/>
  <c r="AI45" i="60"/>
  <c r="Q45" i="60"/>
  <c r="U45" i="60" s="1"/>
  <c r="Q11" i="60"/>
  <c r="U11" i="60" s="1"/>
  <c r="AI11" i="60"/>
  <c r="AI15" i="60"/>
  <c r="Q15" i="60"/>
  <c r="U15" i="60" s="1"/>
  <c r="Q19" i="60"/>
  <c r="U19" i="60" s="1"/>
  <c r="AI19" i="60"/>
  <c r="Q30" i="60"/>
  <c r="U30" i="60" s="1"/>
  <c r="AI30" i="60"/>
  <c r="Q38" i="60"/>
  <c r="U38" i="60" s="1"/>
  <c r="AI38" i="60"/>
  <c r="Q46" i="60"/>
  <c r="U46" i="60" s="1"/>
  <c r="AI46" i="60"/>
  <c r="AI14" i="60"/>
  <c r="Q14" i="60"/>
  <c r="U14" i="60" s="1"/>
  <c r="Q17" i="60"/>
  <c r="U17" i="60" s="1"/>
  <c r="AI17" i="60"/>
  <c r="AJ18" i="60"/>
  <c r="AX18" i="60" s="1"/>
  <c r="AI25" i="60"/>
  <c r="Q25" i="60"/>
  <c r="U25" i="60" s="1"/>
  <c r="AI33" i="60"/>
  <c r="Q33" i="60"/>
  <c r="U33" i="60" s="1"/>
  <c r="AI41" i="60"/>
  <c r="Q41" i="60"/>
  <c r="U41" i="60" s="1"/>
  <c r="AI49" i="60"/>
  <c r="Q49" i="60"/>
  <c r="U49" i="60" s="1"/>
  <c r="Q50" i="60"/>
  <c r="U50" i="60" s="1"/>
  <c r="AI50" i="60"/>
  <c r="AI53" i="60"/>
  <c r="Q53" i="60"/>
  <c r="U53" i="60" s="1"/>
  <c r="Q54" i="60"/>
  <c r="U54" i="60" s="1"/>
  <c r="AI54" i="60"/>
  <c r="AI57" i="60"/>
  <c r="Q57" i="60"/>
  <c r="U57" i="60" s="1"/>
  <c r="Q58" i="60"/>
  <c r="U58" i="60" s="1"/>
  <c r="AI58" i="60"/>
  <c r="AI61" i="60"/>
  <c r="Q61" i="60"/>
  <c r="U61" i="60" s="1"/>
  <c r="Q62" i="60"/>
  <c r="U62" i="60" s="1"/>
  <c r="AI62" i="60"/>
  <c r="AI65" i="60"/>
  <c r="Q65" i="60"/>
  <c r="U65" i="60" s="1"/>
  <c r="Q66" i="60"/>
  <c r="U66" i="60" s="1"/>
  <c r="AI66" i="60"/>
  <c r="AI69" i="60"/>
  <c r="Q69" i="60"/>
  <c r="U69" i="60" s="1"/>
  <c r="Q70" i="60"/>
  <c r="U70" i="60" s="1"/>
  <c r="AI70" i="60"/>
  <c r="AI73" i="60"/>
  <c r="Q73" i="60"/>
  <c r="U73" i="60" s="1"/>
  <c r="Q74" i="60"/>
  <c r="U74" i="60" s="1"/>
  <c r="AI74" i="60"/>
  <c r="Q78" i="60"/>
  <c r="U78" i="60" s="1"/>
  <c r="AJ83" i="60"/>
  <c r="AX83" i="60" s="1"/>
  <c r="Q85" i="60"/>
  <c r="U85" i="60" s="1"/>
  <c r="AI85" i="60"/>
  <c r="AJ86" i="60"/>
  <c r="AX86" i="60" s="1"/>
  <c r="Q92" i="60"/>
  <c r="U92" i="60" s="1"/>
  <c r="AI92" i="60"/>
  <c r="Q96" i="60"/>
  <c r="U96" i="60" s="1"/>
  <c r="AI96" i="60"/>
  <c r="Q100" i="60"/>
  <c r="U100" i="60" s="1"/>
  <c r="AI100" i="60"/>
  <c r="Q119" i="60"/>
  <c r="U119" i="60" s="1"/>
  <c r="AI119" i="60"/>
  <c r="Q185" i="60"/>
  <c r="U185" i="60" s="1"/>
  <c r="AI185" i="60"/>
  <c r="AJ206" i="60"/>
  <c r="AX206" i="60" s="1"/>
  <c r="F9" i="59"/>
  <c r="P16" i="59" s="1"/>
  <c r="S16" i="59" s="1"/>
  <c r="T16" i="59" s="1"/>
  <c r="P116" i="60"/>
  <c r="S116" i="60" s="1"/>
  <c r="AS116" i="60" s="1"/>
  <c r="AJ79" i="60"/>
  <c r="AX79" i="60" s="1"/>
  <c r="Q81" i="60"/>
  <c r="U81" i="60" s="1"/>
  <c r="AI81" i="60"/>
  <c r="Q83" i="60"/>
  <c r="U83" i="60" s="1"/>
  <c r="Q123" i="60"/>
  <c r="U123" i="60" s="1"/>
  <c r="AI123" i="60"/>
  <c r="F9" i="57"/>
  <c r="P59" i="57" s="1"/>
  <c r="S59" i="57" s="1"/>
  <c r="AK59" i="57" s="1"/>
  <c r="AL59" i="57" s="1"/>
  <c r="AI23" i="60"/>
  <c r="Q23" i="60"/>
  <c r="U23" i="60" s="1"/>
  <c r="Q24" i="60"/>
  <c r="U24" i="60" s="1"/>
  <c r="AI24" i="60"/>
  <c r="AI27" i="60"/>
  <c r="Q27" i="60"/>
  <c r="U27" i="60" s="1"/>
  <c r="Q28" i="60"/>
  <c r="U28" i="60" s="1"/>
  <c r="AI28" i="60"/>
  <c r="AI31" i="60"/>
  <c r="Q31" i="60"/>
  <c r="U31" i="60" s="1"/>
  <c r="Q32" i="60"/>
  <c r="U32" i="60" s="1"/>
  <c r="AI32" i="60"/>
  <c r="AI35" i="60"/>
  <c r="Q35" i="60"/>
  <c r="U35" i="60" s="1"/>
  <c r="Q36" i="60"/>
  <c r="U36" i="60" s="1"/>
  <c r="AI36" i="60"/>
  <c r="AI39" i="60"/>
  <c r="Q39" i="60"/>
  <c r="U39" i="60" s="1"/>
  <c r="Q40" i="60"/>
  <c r="U40" i="60" s="1"/>
  <c r="AI40" i="60"/>
  <c r="AI43" i="60"/>
  <c r="Q43" i="60"/>
  <c r="U43" i="60" s="1"/>
  <c r="Q44" i="60"/>
  <c r="U44" i="60" s="1"/>
  <c r="AI44" i="60"/>
  <c r="AI47" i="60"/>
  <c r="Q47" i="60"/>
  <c r="U47" i="60" s="1"/>
  <c r="Q48" i="60"/>
  <c r="U48" i="60" s="1"/>
  <c r="AI48" i="60"/>
  <c r="AI51" i="60"/>
  <c r="Q51" i="60"/>
  <c r="U51" i="60" s="1"/>
  <c r="Q52" i="60"/>
  <c r="U52" i="60" s="1"/>
  <c r="AI52" i="60"/>
  <c r="AI55" i="60"/>
  <c r="Q55" i="60"/>
  <c r="U55" i="60" s="1"/>
  <c r="Q56" i="60"/>
  <c r="U56" i="60" s="1"/>
  <c r="AI56" i="60"/>
  <c r="AI59" i="60"/>
  <c r="Q59" i="60"/>
  <c r="U59" i="60" s="1"/>
  <c r="Q60" i="60"/>
  <c r="U60" i="60" s="1"/>
  <c r="AI60" i="60"/>
  <c r="AI63" i="60"/>
  <c r="Q63" i="60"/>
  <c r="U63" i="60" s="1"/>
  <c r="Q64" i="60"/>
  <c r="U64" i="60" s="1"/>
  <c r="AI64" i="60"/>
  <c r="AI67" i="60"/>
  <c r="Q67" i="60"/>
  <c r="U67" i="60" s="1"/>
  <c r="Q68" i="60"/>
  <c r="U68" i="60" s="1"/>
  <c r="AI68" i="60"/>
  <c r="AI71" i="60"/>
  <c r="Q71" i="60"/>
  <c r="U71" i="60" s="1"/>
  <c r="Q72" i="60"/>
  <c r="U72" i="60" s="1"/>
  <c r="AI72" i="60"/>
  <c r="AI75" i="60"/>
  <c r="Q75" i="60"/>
  <c r="U75" i="60" s="1"/>
  <c r="Q77" i="60"/>
  <c r="U77" i="60" s="1"/>
  <c r="AI77" i="60"/>
  <c r="AI78" i="60"/>
  <c r="Q86" i="60"/>
  <c r="U86" i="60" s="1"/>
  <c r="Q90" i="60"/>
  <c r="U90" i="60" s="1"/>
  <c r="AI90" i="60"/>
  <c r="Q94" i="60"/>
  <c r="U94" i="60" s="1"/>
  <c r="AI94" i="60"/>
  <c r="Q98" i="60"/>
  <c r="U98" i="60" s="1"/>
  <c r="AI98" i="60"/>
  <c r="Q102" i="60"/>
  <c r="U102" i="60" s="1"/>
  <c r="AI102" i="60"/>
  <c r="AI116" i="60"/>
  <c r="Q116" i="60"/>
  <c r="U116" i="60" s="1"/>
  <c r="Q125" i="60"/>
  <c r="U125" i="60" s="1"/>
  <c r="AI125" i="60"/>
  <c r="Q70" i="59"/>
  <c r="U70" i="59" s="1"/>
  <c r="AN70" i="59" s="1"/>
  <c r="Q72" i="59"/>
  <c r="U72" i="59" s="1"/>
  <c r="AN72" i="59" s="1"/>
  <c r="Q82" i="60"/>
  <c r="U82" i="60" s="1"/>
  <c r="AJ87" i="60"/>
  <c r="AX87" i="60" s="1"/>
  <c r="AI89" i="60"/>
  <c r="Q89" i="60"/>
  <c r="U89" i="60" s="1"/>
  <c r="AI108" i="60"/>
  <c r="Q108" i="60"/>
  <c r="U108" i="60" s="1"/>
  <c r="Q111" i="60"/>
  <c r="U111" i="60" s="1"/>
  <c r="AI111" i="60"/>
  <c r="Q115" i="60"/>
  <c r="U115" i="60" s="1"/>
  <c r="AI115" i="60"/>
  <c r="Q117" i="60"/>
  <c r="U117" i="60" s="1"/>
  <c r="AI117" i="60"/>
  <c r="Q129" i="60"/>
  <c r="U129" i="60" s="1"/>
  <c r="AI129" i="60"/>
  <c r="Q133" i="60"/>
  <c r="U133" i="60" s="1"/>
  <c r="AI133" i="60"/>
  <c r="Q137" i="60"/>
  <c r="U137" i="60" s="1"/>
  <c r="AI137" i="60"/>
  <c r="Q139" i="60"/>
  <c r="U139" i="60" s="1"/>
  <c r="AI139" i="60"/>
  <c r="AI76" i="60"/>
  <c r="AI80" i="60"/>
  <c r="AI84" i="60"/>
  <c r="AI88" i="60"/>
  <c r="AJ91" i="60"/>
  <c r="AX91" i="60" s="1"/>
  <c r="AJ93" i="60"/>
  <c r="AX93" i="60" s="1"/>
  <c r="AJ95" i="60"/>
  <c r="AX95" i="60" s="1"/>
  <c r="AJ97" i="60"/>
  <c r="AX97" i="60" s="1"/>
  <c r="AJ99" i="60"/>
  <c r="AX99" i="60" s="1"/>
  <c r="AJ101" i="60"/>
  <c r="AX101" i="60" s="1"/>
  <c r="Q107" i="60"/>
  <c r="U107" i="60" s="1"/>
  <c r="AI107" i="60"/>
  <c r="Q109" i="60"/>
  <c r="U109" i="60" s="1"/>
  <c r="AI109" i="60"/>
  <c r="Q127" i="60"/>
  <c r="U127" i="60" s="1"/>
  <c r="AI127" i="60"/>
  <c r="Q76" i="60"/>
  <c r="U76" i="60" s="1"/>
  <c r="Q80" i="60"/>
  <c r="U80" i="60" s="1"/>
  <c r="Q84" i="60"/>
  <c r="U84" i="60" s="1"/>
  <c r="Q88" i="60"/>
  <c r="U88" i="60" s="1"/>
  <c r="Q91" i="60"/>
  <c r="U91" i="60" s="1"/>
  <c r="Q93" i="60"/>
  <c r="U93" i="60" s="1"/>
  <c r="Q95" i="60"/>
  <c r="U95" i="60" s="1"/>
  <c r="Q97" i="60"/>
  <c r="U97" i="60" s="1"/>
  <c r="Q99" i="60"/>
  <c r="U99" i="60" s="1"/>
  <c r="Q101" i="60"/>
  <c r="U101" i="60" s="1"/>
  <c r="Q103" i="60"/>
  <c r="U103" i="60" s="1"/>
  <c r="AI103" i="60"/>
  <c r="AI124" i="60"/>
  <c r="Q124" i="60"/>
  <c r="U124" i="60" s="1"/>
  <c r="Q131" i="60"/>
  <c r="U131" i="60" s="1"/>
  <c r="AI131" i="60"/>
  <c r="Q163" i="60"/>
  <c r="U163" i="60" s="1"/>
  <c r="AI163" i="60"/>
  <c r="Q171" i="60"/>
  <c r="U171" i="60" s="1"/>
  <c r="AI171" i="60"/>
  <c r="AI110" i="60"/>
  <c r="Q110" i="60"/>
  <c r="U110" i="60" s="1"/>
  <c r="AI118" i="60"/>
  <c r="Q118" i="60"/>
  <c r="U118" i="60" s="1"/>
  <c r="AI128" i="60"/>
  <c r="Q128" i="60"/>
  <c r="U128" i="60" s="1"/>
  <c r="Q141" i="60"/>
  <c r="U141" i="60" s="1"/>
  <c r="AI141" i="60"/>
  <c r="Q143" i="60"/>
  <c r="U143" i="60" s="1"/>
  <c r="AI143" i="60"/>
  <c r="Q155" i="60"/>
  <c r="U155" i="60" s="1"/>
  <c r="AI155" i="60"/>
  <c r="AI104" i="60"/>
  <c r="Q104" i="60"/>
  <c r="U104" i="60" s="1"/>
  <c r="Q105" i="60"/>
  <c r="U105" i="60" s="1"/>
  <c r="AI105" i="60"/>
  <c r="AI112" i="60"/>
  <c r="Q112" i="60"/>
  <c r="U112" i="60" s="1"/>
  <c r="Q113" i="60"/>
  <c r="U113" i="60" s="1"/>
  <c r="AI113" i="60"/>
  <c r="AI120" i="60"/>
  <c r="Q120" i="60"/>
  <c r="U120" i="60" s="1"/>
  <c r="Q121" i="60"/>
  <c r="U121" i="60" s="1"/>
  <c r="AI121" i="60"/>
  <c r="AI130" i="60"/>
  <c r="Q130" i="60"/>
  <c r="U130" i="60" s="1"/>
  <c r="AI132" i="60"/>
  <c r="Q132" i="60"/>
  <c r="U132" i="60" s="1"/>
  <c r="AI134" i="60"/>
  <c r="Q134" i="60"/>
  <c r="U134" i="60" s="1"/>
  <c r="Q145" i="60"/>
  <c r="U145" i="60" s="1"/>
  <c r="AI145" i="60"/>
  <c r="Q147" i="60"/>
  <c r="U147" i="60" s="1"/>
  <c r="AI147" i="60"/>
  <c r="Q178" i="60"/>
  <c r="U178" i="60" s="1"/>
  <c r="AI178" i="60"/>
  <c r="AI106" i="60"/>
  <c r="Q106" i="60"/>
  <c r="U106" i="60" s="1"/>
  <c r="AI114" i="60"/>
  <c r="Q114" i="60"/>
  <c r="U114" i="60" s="1"/>
  <c r="AI122" i="60"/>
  <c r="Q122" i="60"/>
  <c r="U122" i="60" s="1"/>
  <c r="AI126" i="60"/>
  <c r="Q126" i="60"/>
  <c r="U126" i="60" s="1"/>
  <c r="Q135" i="60"/>
  <c r="U135" i="60" s="1"/>
  <c r="AI135" i="60"/>
  <c r="Q149" i="60"/>
  <c r="U149" i="60" s="1"/>
  <c r="AI149" i="60"/>
  <c r="Q151" i="60"/>
  <c r="U151" i="60" s="1"/>
  <c r="AI151" i="60"/>
  <c r="Q159" i="60"/>
  <c r="U159" i="60" s="1"/>
  <c r="AI159" i="60"/>
  <c r="AI138" i="60"/>
  <c r="Q138" i="60"/>
  <c r="U138" i="60" s="1"/>
  <c r="AI142" i="60"/>
  <c r="Q142" i="60"/>
  <c r="U142" i="60" s="1"/>
  <c r="AI146" i="60"/>
  <c r="Q146" i="60"/>
  <c r="U146" i="60" s="1"/>
  <c r="AI150" i="60"/>
  <c r="Q150" i="60"/>
  <c r="U150" i="60" s="1"/>
  <c r="AI154" i="60"/>
  <c r="Q154" i="60"/>
  <c r="U154" i="60" s="1"/>
  <c r="AI158" i="60"/>
  <c r="Q158" i="60"/>
  <c r="U158" i="60" s="1"/>
  <c r="AI166" i="60"/>
  <c r="Q166" i="60"/>
  <c r="U166" i="60" s="1"/>
  <c r="AI174" i="60"/>
  <c r="Q174" i="60"/>
  <c r="U174" i="60" s="1"/>
  <c r="Q167" i="60"/>
  <c r="U167" i="60" s="1"/>
  <c r="AI167" i="60"/>
  <c r="Q181" i="60"/>
  <c r="U181" i="60" s="1"/>
  <c r="AI181" i="60"/>
  <c r="AI136" i="60"/>
  <c r="Q136" i="60"/>
  <c r="U136" i="60" s="1"/>
  <c r="AI140" i="60"/>
  <c r="Q140" i="60"/>
  <c r="U140" i="60" s="1"/>
  <c r="AI144" i="60"/>
  <c r="Q144" i="60"/>
  <c r="U144" i="60" s="1"/>
  <c r="AI148" i="60"/>
  <c r="Q148" i="60"/>
  <c r="U148" i="60" s="1"/>
  <c r="AI152" i="60"/>
  <c r="Q152" i="60"/>
  <c r="U152" i="60" s="1"/>
  <c r="Q153" i="60"/>
  <c r="U153" i="60" s="1"/>
  <c r="AI153" i="60"/>
  <c r="AI156" i="60"/>
  <c r="Q156" i="60"/>
  <c r="U156" i="60" s="1"/>
  <c r="Q157" i="60"/>
  <c r="U157" i="60" s="1"/>
  <c r="AI157" i="60"/>
  <c r="AI160" i="60"/>
  <c r="Q160" i="60"/>
  <c r="U160" i="60" s="1"/>
  <c r="Q161" i="60"/>
  <c r="U161" i="60" s="1"/>
  <c r="AI161" i="60"/>
  <c r="AI162" i="60"/>
  <c r="Q162" i="60"/>
  <c r="U162" i="60" s="1"/>
  <c r="AI170" i="60"/>
  <c r="Q170" i="60"/>
  <c r="U170" i="60" s="1"/>
  <c r="AI179" i="60"/>
  <c r="AI191" i="60"/>
  <c r="Q191" i="60"/>
  <c r="U191" i="60" s="1"/>
  <c r="AI200" i="60"/>
  <c r="Q200" i="60"/>
  <c r="U200" i="60" s="1"/>
  <c r="AI164" i="60"/>
  <c r="Q164" i="60"/>
  <c r="U164" i="60" s="1"/>
  <c r="Q165" i="60"/>
  <c r="U165" i="60" s="1"/>
  <c r="AI165" i="60"/>
  <c r="AI168" i="60"/>
  <c r="Q168" i="60"/>
  <c r="U168" i="60" s="1"/>
  <c r="Q169" i="60"/>
  <c r="U169" i="60" s="1"/>
  <c r="AI169" i="60"/>
  <c r="AI172" i="60"/>
  <c r="Q172" i="60"/>
  <c r="U172" i="60" s="1"/>
  <c r="Q173" i="60"/>
  <c r="U173" i="60" s="1"/>
  <c r="AI173" i="60"/>
  <c r="AJ175" i="60"/>
  <c r="AX175" i="60" s="1"/>
  <c r="Q177" i="60"/>
  <c r="U177" i="60" s="1"/>
  <c r="AI177" i="60"/>
  <c r="U179" i="60"/>
  <c r="Q183" i="60"/>
  <c r="U183" i="60" s="1"/>
  <c r="AI183" i="60"/>
  <c r="Q193" i="60"/>
  <c r="U193" i="60" s="1"/>
  <c r="AI193" i="60"/>
  <c r="AJ194" i="60"/>
  <c r="AX194" i="60" s="1"/>
  <c r="Q175" i="60"/>
  <c r="U175" i="60" s="1"/>
  <c r="AJ190" i="60"/>
  <c r="AX190" i="60" s="1"/>
  <c r="Q189" i="60"/>
  <c r="U189" i="60" s="1"/>
  <c r="AI189" i="60"/>
  <c r="AI176" i="60"/>
  <c r="AJ180" i="60"/>
  <c r="AX180" i="60" s="1"/>
  <c r="AJ182" i="60"/>
  <c r="AX182" i="60" s="1"/>
  <c r="AJ184" i="60"/>
  <c r="AX184" i="60" s="1"/>
  <c r="AI186" i="60"/>
  <c r="Q194" i="60"/>
  <c r="U194" i="60" s="1"/>
  <c r="U207" i="60"/>
  <c r="Q176" i="60"/>
  <c r="U176" i="60" s="1"/>
  <c r="Q180" i="60"/>
  <c r="U180" i="60" s="1"/>
  <c r="Q182" i="60"/>
  <c r="U182" i="60" s="1"/>
  <c r="Q184" i="60"/>
  <c r="U184" i="60" s="1"/>
  <c r="Q186" i="60"/>
  <c r="U186" i="60" s="1"/>
  <c r="Q190" i="60"/>
  <c r="U190" i="60" s="1"/>
  <c r="AJ195" i="60"/>
  <c r="AX195" i="60" s="1"/>
  <c r="AI209" i="60"/>
  <c r="Q209" i="60"/>
  <c r="U209" i="60" s="1"/>
  <c r="Q204" i="60"/>
  <c r="U204" i="60" s="1"/>
  <c r="AI204" i="60"/>
  <c r="AI188" i="60"/>
  <c r="AI192" i="60"/>
  <c r="Q196" i="60"/>
  <c r="U196" i="60" s="1"/>
  <c r="AI196" i="60"/>
  <c r="Q198" i="60"/>
  <c r="U198" i="60" s="1"/>
  <c r="AI198" i="60"/>
  <c r="Q202" i="60"/>
  <c r="U202" i="60" s="1"/>
  <c r="AI202" i="60"/>
  <c r="Q206" i="60"/>
  <c r="U206" i="60" s="1"/>
  <c r="Q188" i="60"/>
  <c r="U188" i="60" s="1"/>
  <c r="Q192" i="60"/>
  <c r="U192" i="60" s="1"/>
  <c r="AJ197" i="60"/>
  <c r="AX197" i="60" s="1"/>
  <c r="AJ199" i="60"/>
  <c r="AX199" i="60" s="1"/>
  <c r="AI203" i="60"/>
  <c r="Q203" i="60"/>
  <c r="U203" i="60" s="1"/>
  <c r="Q205" i="60"/>
  <c r="U205" i="60" s="1"/>
  <c r="AJ210" i="60"/>
  <c r="AX210" i="60" s="1"/>
  <c r="AI207" i="60"/>
  <c r="Q201" i="60"/>
  <c r="U201" i="60" s="1"/>
  <c r="Q208" i="60"/>
  <c r="U208" i="60" s="1"/>
  <c r="Q210" i="60"/>
  <c r="U210" i="60" s="1"/>
  <c r="AJ211" i="60"/>
  <c r="AX211" i="60" s="1"/>
  <c r="Q212" i="60"/>
  <c r="U212" i="60" s="1"/>
  <c r="AI212" i="60"/>
  <c r="AJ213" i="60"/>
  <c r="AX213" i="60" s="1"/>
  <c r="Q214" i="60"/>
  <c r="U214" i="60" s="1"/>
  <c r="AI214" i="60"/>
  <c r="AJ215" i="60"/>
  <c r="AX215" i="60" s="1"/>
  <c r="Q12" i="59"/>
  <c r="U12" i="59" s="1"/>
  <c r="AN12" i="59" s="1"/>
  <c r="Q59" i="59"/>
  <c r="U59" i="59" s="1"/>
  <c r="AN59" i="59" s="1"/>
  <c r="AI190" i="59"/>
  <c r="AJ190" i="59" s="1"/>
  <c r="AX190" i="59" s="1"/>
  <c r="P44" i="59"/>
  <c r="S44" i="59" s="1"/>
  <c r="AK44" i="59" s="1"/>
  <c r="AL44" i="59" s="1"/>
  <c r="Q19" i="59"/>
  <c r="U19" i="59" s="1"/>
  <c r="AN19" i="59" s="1"/>
  <c r="AI94" i="59"/>
  <c r="AJ94" i="59" s="1"/>
  <c r="AX94" i="59" s="1"/>
  <c r="Q102" i="59"/>
  <c r="U102" i="59" s="1"/>
  <c r="Q22" i="59"/>
  <c r="U22" i="59" s="1"/>
  <c r="AN22" i="59" s="1"/>
  <c r="Q160" i="59"/>
  <c r="U160" i="59" s="1"/>
  <c r="Q215" i="59"/>
  <c r="U215" i="59" s="1"/>
  <c r="Q18" i="59"/>
  <c r="U18" i="59" s="1"/>
  <c r="AI18" i="59"/>
  <c r="Q20" i="59"/>
  <c r="U20" i="59" s="1"/>
  <c r="AI20" i="59"/>
  <c r="Q25" i="59"/>
  <c r="U25" i="59" s="1"/>
  <c r="AI25" i="59"/>
  <c r="Q41" i="59"/>
  <c r="U41" i="59" s="1"/>
  <c r="AI41" i="59"/>
  <c r="Q29" i="59"/>
  <c r="U29" i="59" s="1"/>
  <c r="AI29" i="59"/>
  <c r="Q33" i="59"/>
  <c r="U33" i="59" s="1"/>
  <c r="AI33" i="59"/>
  <c r="AJ62" i="59"/>
  <c r="AX62" i="59" s="1"/>
  <c r="AK16" i="59"/>
  <c r="AL16" i="59" s="1"/>
  <c r="Q37" i="59"/>
  <c r="U37" i="59" s="1"/>
  <c r="AI37" i="59"/>
  <c r="AI199" i="58"/>
  <c r="AJ199" i="58" s="1"/>
  <c r="AX199" i="58" s="1"/>
  <c r="Q199" i="58"/>
  <c r="AX11" i="59"/>
  <c r="AI13" i="59"/>
  <c r="Q13" i="59"/>
  <c r="U13" i="59" s="1"/>
  <c r="Q14" i="59"/>
  <c r="U14" i="59" s="1"/>
  <c r="AI14" i="59"/>
  <c r="AN21" i="59"/>
  <c r="P42" i="59"/>
  <c r="S42" i="59" s="1"/>
  <c r="AS42" i="59" s="1"/>
  <c r="AN47" i="59"/>
  <c r="X47" i="59"/>
  <c r="Q49" i="59"/>
  <c r="U49" i="59" s="1"/>
  <c r="X50" i="59"/>
  <c r="AN50" i="59"/>
  <c r="Q51" i="59"/>
  <c r="U51" i="59" s="1"/>
  <c r="AI51" i="59"/>
  <c r="AN54" i="59"/>
  <c r="X54" i="59"/>
  <c r="AI55" i="59"/>
  <c r="Q58" i="59"/>
  <c r="U58" i="59" s="1"/>
  <c r="AJ63" i="59"/>
  <c r="AX63" i="59" s="1"/>
  <c r="Q65" i="59"/>
  <c r="U65" i="59" s="1"/>
  <c r="AI65" i="59"/>
  <c r="AJ66" i="59"/>
  <c r="AX66" i="59" s="1"/>
  <c r="Q67" i="59"/>
  <c r="U67" i="59" s="1"/>
  <c r="Q89" i="59"/>
  <c r="U89" i="59" s="1"/>
  <c r="AI89" i="59"/>
  <c r="AI182" i="51"/>
  <c r="AJ182" i="51" s="1"/>
  <c r="AX182" i="51" s="1"/>
  <c r="Q182" i="51"/>
  <c r="U182" i="51" s="1"/>
  <c r="AJ12" i="59"/>
  <c r="AX12" i="59" s="1"/>
  <c r="AI24" i="59"/>
  <c r="Q24" i="59"/>
  <c r="U24" i="59" s="1"/>
  <c r="AI28" i="59"/>
  <c r="Q28" i="59"/>
  <c r="U28" i="59" s="1"/>
  <c r="AI32" i="59"/>
  <c r="Q32" i="59"/>
  <c r="U32" i="59" s="1"/>
  <c r="AI36" i="59"/>
  <c r="Q36" i="59"/>
  <c r="U36" i="59" s="1"/>
  <c r="AI40" i="59"/>
  <c r="Q40" i="59"/>
  <c r="U40" i="59" s="1"/>
  <c r="AI44" i="59"/>
  <c r="Q44" i="59"/>
  <c r="U44" i="59" s="1"/>
  <c r="Q55" i="59"/>
  <c r="U55" i="59" s="1"/>
  <c r="AJ59" i="59"/>
  <c r="AX59" i="59" s="1"/>
  <c r="Q61" i="59"/>
  <c r="U61" i="59" s="1"/>
  <c r="AI61" i="59"/>
  <c r="Q63" i="59"/>
  <c r="U63" i="59" s="1"/>
  <c r="AI210" i="57"/>
  <c r="AJ210" i="57" s="1"/>
  <c r="AX210" i="57" s="1"/>
  <c r="Q210" i="57"/>
  <c r="H7" i="59"/>
  <c r="AG15" i="59" s="1"/>
  <c r="AI15" i="59"/>
  <c r="Q15" i="59"/>
  <c r="U15" i="59" s="1"/>
  <c r="AJ19" i="59"/>
  <c r="AX19" i="59" s="1"/>
  <c r="AJ21" i="59"/>
  <c r="AX21" i="59" s="1"/>
  <c r="AJ22" i="59"/>
  <c r="AX22" i="59" s="1"/>
  <c r="P40" i="59"/>
  <c r="S40" i="59" s="1"/>
  <c r="AS40" i="59" s="1"/>
  <c r="Q45" i="59"/>
  <c r="U45" i="59" s="1"/>
  <c r="AI45" i="59"/>
  <c r="Q57" i="59"/>
  <c r="U57" i="59" s="1"/>
  <c r="AI57" i="59"/>
  <c r="AI58" i="59"/>
  <c r="Q66" i="59"/>
  <c r="U66" i="59" s="1"/>
  <c r="AN68" i="59"/>
  <c r="X68" i="59"/>
  <c r="AI205" i="58"/>
  <c r="AJ205" i="58" s="1"/>
  <c r="AX205" i="58" s="1"/>
  <c r="Q205" i="58"/>
  <c r="P210" i="59"/>
  <c r="S210" i="59" s="1"/>
  <c r="AS210" i="59" s="1"/>
  <c r="P204" i="59"/>
  <c r="S204" i="59" s="1"/>
  <c r="AS204" i="59" s="1"/>
  <c r="P193" i="59"/>
  <c r="S193" i="59" s="1"/>
  <c r="AS193" i="59" s="1"/>
  <c r="P192" i="59"/>
  <c r="S192" i="59" s="1"/>
  <c r="AS192" i="59" s="1"/>
  <c r="P188" i="59"/>
  <c r="S188" i="59" s="1"/>
  <c r="AS188" i="59" s="1"/>
  <c r="P195" i="59"/>
  <c r="S195" i="59" s="1"/>
  <c r="AS195" i="59" s="1"/>
  <c r="P163" i="59"/>
  <c r="S163" i="59" s="1"/>
  <c r="AS163" i="59" s="1"/>
  <c r="P142" i="59"/>
  <c r="S142" i="59" s="1"/>
  <c r="AS142" i="59" s="1"/>
  <c r="P158" i="59"/>
  <c r="S158" i="59" s="1"/>
  <c r="AS158" i="59" s="1"/>
  <c r="P144" i="59"/>
  <c r="S144" i="59" s="1"/>
  <c r="AS144" i="59" s="1"/>
  <c r="P129" i="59"/>
  <c r="S129" i="59" s="1"/>
  <c r="AS129" i="59" s="1"/>
  <c r="P114" i="59"/>
  <c r="S114" i="59" s="1"/>
  <c r="AS114" i="59" s="1"/>
  <c r="P130" i="59"/>
  <c r="S130" i="59" s="1"/>
  <c r="AS130" i="59" s="1"/>
  <c r="P111" i="59"/>
  <c r="S111" i="59" s="1"/>
  <c r="AS111" i="59" s="1"/>
  <c r="P95" i="59"/>
  <c r="S95" i="59" s="1"/>
  <c r="P82" i="59"/>
  <c r="S82" i="59" s="1"/>
  <c r="P66" i="59"/>
  <c r="S66" i="59" s="1"/>
  <c r="P94" i="59"/>
  <c r="S94" i="59" s="1"/>
  <c r="P73" i="59"/>
  <c r="S73" i="59" s="1"/>
  <c r="P57" i="59"/>
  <c r="S57" i="59" s="1"/>
  <c r="AS57" i="59" s="1"/>
  <c r="P54" i="59"/>
  <c r="S54" i="59" s="1"/>
  <c r="AS54" i="59" s="1"/>
  <c r="P41" i="59"/>
  <c r="S41" i="59" s="1"/>
  <c r="P25" i="59"/>
  <c r="S25" i="59" s="1"/>
  <c r="P11" i="59"/>
  <c r="S11" i="59" s="1"/>
  <c r="Q11" i="59"/>
  <c r="U11" i="59" s="1"/>
  <c r="AI16" i="59"/>
  <c r="Q16" i="59"/>
  <c r="U16" i="59" s="1"/>
  <c r="Q17" i="59"/>
  <c r="U17" i="59" s="1"/>
  <c r="AI17" i="59"/>
  <c r="Q23" i="59"/>
  <c r="U23" i="59" s="1"/>
  <c r="AI23" i="59"/>
  <c r="AI26" i="59"/>
  <c r="Q26" i="59"/>
  <c r="U26" i="59" s="1"/>
  <c r="Q27" i="59"/>
  <c r="U27" i="59" s="1"/>
  <c r="AI27" i="59"/>
  <c r="AI30" i="59"/>
  <c r="Q30" i="59"/>
  <c r="U30" i="59" s="1"/>
  <c r="Q31" i="59"/>
  <c r="U31" i="59" s="1"/>
  <c r="AI31" i="59"/>
  <c r="AI34" i="59"/>
  <c r="Q34" i="59"/>
  <c r="U34" i="59" s="1"/>
  <c r="Q35" i="59"/>
  <c r="U35" i="59" s="1"/>
  <c r="AI35" i="59"/>
  <c r="AI38" i="59"/>
  <c r="Q38" i="59"/>
  <c r="U38" i="59" s="1"/>
  <c r="Q39" i="59"/>
  <c r="U39" i="59" s="1"/>
  <c r="AI39" i="59"/>
  <c r="AI42" i="59"/>
  <c r="Q42" i="59"/>
  <c r="U42" i="59" s="1"/>
  <c r="Q43" i="59"/>
  <c r="U43" i="59" s="1"/>
  <c r="AI43" i="59"/>
  <c r="AN46" i="59"/>
  <c r="X46" i="59"/>
  <c r="AI47" i="59"/>
  <c r="AI48" i="59"/>
  <c r="Q48" i="59"/>
  <c r="U48" i="59" s="1"/>
  <c r="AI49" i="59"/>
  <c r="AI50" i="59"/>
  <c r="Q52" i="59"/>
  <c r="U52" i="59" s="1"/>
  <c r="AI52" i="59"/>
  <c r="Q53" i="59"/>
  <c r="U53" i="59" s="1"/>
  <c r="AI53" i="59"/>
  <c r="Q62" i="59"/>
  <c r="U62" i="59" s="1"/>
  <c r="AJ67" i="59"/>
  <c r="AX67" i="59" s="1"/>
  <c r="Q93" i="59"/>
  <c r="U93" i="59" s="1"/>
  <c r="AI93" i="59"/>
  <c r="AN99" i="59"/>
  <c r="X99" i="59"/>
  <c r="Q101" i="59"/>
  <c r="U101" i="59" s="1"/>
  <c r="Q105" i="59"/>
  <c r="U105" i="59" s="1"/>
  <c r="AI105" i="59"/>
  <c r="Q109" i="59"/>
  <c r="U109" i="59" s="1"/>
  <c r="AI109" i="59"/>
  <c r="Q113" i="59"/>
  <c r="U113" i="59" s="1"/>
  <c r="AI113" i="59"/>
  <c r="Q117" i="59"/>
  <c r="U117" i="59" s="1"/>
  <c r="AI117" i="59"/>
  <c r="Q121" i="59"/>
  <c r="U121" i="59" s="1"/>
  <c r="AI121" i="59"/>
  <c r="Q88" i="59"/>
  <c r="U88" i="59" s="1"/>
  <c r="AI88" i="59"/>
  <c r="AJ102" i="59"/>
  <c r="AX102" i="59" s="1"/>
  <c r="AI104" i="59"/>
  <c r="Q104" i="59"/>
  <c r="U104" i="59" s="1"/>
  <c r="U125" i="59"/>
  <c r="Q129" i="59"/>
  <c r="U129" i="59" s="1"/>
  <c r="AI129" i="59"/>
  <c r="AI140" i="59"/>
  <c r="Q140" i="59"/>
  <c r="U140" i="59" s="1"/>
  <c r="Q151" i="59"/>
  <c r="U151" i="59" s="1"/>
  <c r="AI151" i="59"/>
  <c r="AI46" i="59"/>
  <c r="AI54" i="59"/>
  <c r="AI56" i="59"/>
  <c r="AI60" i="59"/>
  <c r="AI64" i="59"/>
  <c r="AI68" i="59"/>
  <c r="Q69" i="59"/>
  <c r="U69" i="59" s="1"/>
  <c r="AI69" i="59"/>
  <c r="Q71" i="59"/>
  <c r="U71" i="59" s="1"/>
  <c r="AI71" i="59"/>
  <c r="Q73" i="59"/>
  <c r="U73" i="59" s="1"/>
  <c r="AI73" i="59"/>
  <c r="Q75" i="59"/>
  <c r="U75" i="59" s="1"/>
  <c r="AI75" i="59"/>
  <c r="Q77" i="59"/>
  <c r="U77" i="59" s="1"/>
  <c r="AI77" i="59"/>
  <c r="Q79" i="59"/>
  <c r="U79" i="59" s="1"/>
  <c r="AI79" i="59"/>
  <c r="Q81" i="59"/>
  <c r="U81" i="59" s="1"/>
  <c r="AI81" i="59"/>
  <c r="Q83" i="59"/>
  <c r="U83" i="59" s="1"/>
  <c r="AI83" i="59"/>
  <c r="Q85" i="59"/>
  <c r="U85" i="59" s="1"/>
  <c r="AI85" i="59"/>
  <c r="Q87" i="59"/>
  <c r="U87" i="59" s="1"/>
  <c r="AI87" i="59"/>
  <c r="U90" i="59"/>
  <c r="AI91" i="59"/>
  <c r="AI92" i="59"/>
  <c r="Q92" i="59"/>
  <c r="U92" i="59" s="1"/>
  <c r="Q96" i="59"/>
  <c r="U96" i="59" s="1"/>
  <c r="AI96" i="59"/>
  <c r="Q97" i="59"/>
  <c r="U97" i="59" s="1"/>
  <c r="AI97" i="59"/>
  <c r="Q100" i="59"/>
  <c r="U100" i="59" s="1"/>
  <c r="AI100" i="59"/>
  <c r="AI101" i="59"/>
  <c r="Q107" i="59"/>
  <c r="U107" i="59" s="1"/>
  <c r="AI107" i="59"/>
  <c r="Q111" i="59"/>
  <c r="U111" i="59" s="1"/>
  <c r="AI111" i="59"/>
  <c r="Q115" i="59"/>
  <c r="U115" i="59" s="1"/>
  <c r="AI115" i="59"/>
  <c r="Q119" i="59"/>
  <c r="U119" i="59" s="1"/>
  <c r="AI119" i="59"/>
  <c r="Q128" i="59"/>
  <c r="U128" i="59" s="1"/>
  <c r="AI128" i="59"/>
  <c r="Q157" i="58"/>
  <c r="U157" i="58" s="1"/>
  <c r="Q56" i="59"/>
  <c r="U56" i="59" s="1"/>
  <c r="Q60" i="59"/>
  <c r="U60" i="59" s="1"/>
  <c r="Q64" i="59"/>
  <c r="U64" i="59" s="1"/>
  <c r="AJ70" i="59"/>
  <c r="AX70" i="59" s="1"/>
  <c r="AJ72" i="59"/>
  <c r="AX72" i="59" s="1"/>
  <c r="AJ74" i="59"/>
  <c r="AX74" i="59" s="1"/>
  <c r="AJ76" i="59"/>
  <c r="AX76" i="59" s="1"/>
  <c r="AJ78" i="59"/>
  <c r="AX78" i="59" s="1"/>
  <c r="AJ80" i="59"/>
  <c r="AX80" i="59" s="1"/>
  <c r="AJ82" i="59"/>
  <c r="AX82" i="59" s="1"/>
  <c r="AJ84" i="59"/>
  <c r="AX84" i="59" s="1"/>
  <c r="AJ86" i="59"/>
  <c r="AX86" i="59" s="1"/>
  <c r="Q91" i="59"/>
  <c r="U91" i="59" s="1"/>
  <c r="U94" i="59"/>
  <c r="Q95" i="59"/>
  <c r="U95" i="59" s="1"/>
  <c r="AI95" i="59"/>
  <c r="U98" i="59"/>
  <c r="AI99" i="59"/>
  <c r="Q127" i="59"/>
  <c r="U127" i="59" s="1"/>
  <c r="AI127" i="59"/>
  <c r="AI136" i="59"/>
  <c r="Q136" i="59"/>
  <c r="U136" i="59" s="1"/>
  <c r="AI156" i="59"/>
  <c r="Q156" i="59"/>
  <c r="U156" i="59" s="1"/>
  <c r="Q133" i="59"/>
  <c r="U133" i="59" s="1"/>
  <c r="Q139" i="59"/>
  <c r="U139" i="59" s="1"/>
  <c r="AI139" i="59"/>
  <c r="Q143" i="59"/>
  <c r="U143" i="59" s="1"/>
  <c r="AI143" i="59"/>
  <c r="AI144" i="59"/>
  <c r="Q144" i="59"/>
  <c r="U144" i="59" s="1"/>
  <c r="Q155" i="59"/>
  <c r="U155" i="59" s="1"/>
  <c r="AI155" i="59"/>
  <c r="Q167" i="59"/>
  <c r="U167" i="59" s="1"/>
  <c r="AI167" i="59"/>
  <c r="AI90" i="59"/>
  <c r="AI98" i="59"/>
  <c r="AI103" i="59"/>
  <c r="AJ106" i="59"/>
  <c r="AX106" i="59" s="1"/>
  <c r="AJ108" i="59"/>
  <c r="AX108" i="59" s="1"/>
  <c r="AJ110" i="59"/>
  <c r="AX110" i="59" s="1"/>
  <c r="AJ112" i="59"/>
  <c r="AX112" i="59" s="1"/>
  <c r="AJ114" i="59"/>
  <c r="AX114" i="59" s="1"/>
  <c r="AJ116" i="59"/>
  <c r="AX116" i="59" s="1"/>
  <c r="AJ118" i="59"/>
  <c r="AX118" i="59" s="1"/>
  <c r="AJ120" i="59"/>
  <c r="AX120" i="59" s="1"/>
  <c r="Q122" i="59"/>
  <c r="U122" i="59" s="1"/>
  <c r="AI122" i="59"/>
  <c r="Q123" i="59"/>
  <c r="U123" i="59" s="1"/>
  <c r="AI123" i="59"/>
  <c r="AJ134" i="59"/>
  <c r="AX134" i="59" s="1"/>
  <c r="AI138" i="59"/>
  <c r="Q138" i="59"/>
  <c r="U138" i="59" s="1"/>
  <c r="AI142" i="59"/>
  <c r="Q142" i="59"/>
  <c r="U142" i="59" s="1"/>
  <c r="AI148" i="59"/>
  <c r="Q148" i="59"/>
  <c r="U148" i="59" s="1"/>
  <c r="Q103" i="59"/>
  <c r="U103" i="59" s="1"/>
  <c r="Q106" i="59"/>
  <c r="U106" i="59" s="1"/>
  <c r="Q108" i="59"/>
  <c r="U108" i="59" s="1"/>
  <c r="Q110" i="59"/>
  <c r="U110" i="59" s="1"/>
  <c r="Q112" i="59"/>
  <c r="U112" i="59" s="1"/>
  <c r="Q114" i="59"/>
  <c r="U114" i="59" s="1"/>
  <c r="Q116" i="59"/>
  <c r="U116" i="59" s="1"/>
  <c r="Q118" i="59"/>
  <c r="U118" i="59" s="1"/>
  <c r="Q120" i="59"/>
  <c r="U120" i="59" s="1"/>
  <c r="U124" i="59"/>
  <c r="AI125" i="59"/>
  <c r="AI126" i="59"/>
  <c r="Q126" i="59"/>
  <c r="U126" i="59" s="1"/>
  <c r="AI130" i="59"/>
  <c r="Q130" i="59"/>
  <c r="U130" i="59" s="1"/>
  <c r="Q132" i="59"/>
  <c r="U132" i="59" s="1"/>
  <c r="AI132" i="59"/>
  <c r="AJ133" i="59"/>
  <c r="AX133" i="59" s="1"/>
  <c r="Q134" i="59"/>
  <c r="U134" i="59" s="1"/>
  <c r="Q137" i="59"/>
  <c r="U137" i="59" s="1"/>
  <c r="AI137" i="59"/>
  <c r="Q141" i="59"/>
  <c r="U141" i="59" s="1"/>
  <c r="AI141" i="59"/>
  <c r="Q147" i="59"/>
  <c r="U147" i="59" s="1"/>
  <c r="AI147" i="59"/>
  <c r="AI152" i="59"/>
  <c r="Q152" i="59"/>
  <c r="U152" i="59" s="1"/>
  <c r="AI172" i="59"/>
  <c r="Q172" i="59"/>
  <c r="U172" i="59" s="1"/>
  <c r="AI162" i="59"/>
  <c r="Q162" i="59"/>
  <c r="U162" i="59" s="1"/>
  <c r="Q171" i="59"/>
  <c r="U171" i="59" s="1"/>
  <c r="AI171" i="59"/>
  <c r="AI124" i="59"/>
  <c r="AI131" i="59"/>
  <c r="Q145" i="59"/>
  <c r="U145" i="59" s="1"/>
  <c r="AI145" i="59"/>
  <c r="AI146" i="59"/>
  <c r="Q149" i="59"/>
  <c r="U149" i="59" s="1"/>
  <c r="AI149" i="59"/>
  <c r="AI150" i="59"/>
  <c r="Q153" i="59"/>
  <c r="U153" i="59" s="1"/>
  <c r="AI153" i="59"/>
  <c r="AI154" i="59"/>
  <c r="AI164" i="59"/>
  <c r="Q164" i="59"/>
  <c r="U164" i="59" s="1"/>
  <c r="Q197" i="59"/>
  <c r="U197" i="59" s="1"/>
  <c r="AI197" i="59"/>
  <c r="Q131" i="59"/>
  <c r="U131" i="59" s="1"/>
  <c r="Q135" i="59"/>
  <c r="U135" i="59" s="1"/>
  <c r="AI135" i="59"/>
  <c r="Q146" i="59"/>
  <c r="U146" i="59" s="1"/>
  <c r="Q150" i="59"/>
  <c r="U150" i="59" s="1"/>
  <c r="Q154" i="59"/>
  <c r="U154" i="59" s="1"/>
  <c r="Q163" i="59"/>
  <c r="U163" i="59" s="1"/>
  <c r="AI163" i="59"/>
  <c r="AI168" i="59"/>
  <c r="Q168" i="59"/>
  <c r="U168" i="59" s="1"/>
  <c r="AJ160" i="59"/>
  <c r="AX160" i="59" s="1"/>
  <c r="Q174" i="59"/>
  <c r="U174" i="59" s="1"/>
  <c r="AI174" i="59"/>
  <c r="Q176" i="59"/>
  <c r="U176" i="59" s="1"/>
  <c r="AI176" i="59"/>
  <c r="Q200" i="59"/>
  <c r="U200" i="59" s="1"/>
  <c r="AI200" i="59"/>
  <c r="Q161" i="59"/>
  <c r="U161" i="59" s="1"/>
  <c r="Q165" i="59"/>
  <c r="U165" i="59" s="1"/>
  <c r="AI165" i="59"/>
  <c r="AI166" i="59"/>
  <c r="Q169" i="59"/>
  <c r="U169" i="59" s="1"/>
  <c r="AI169" i="59"/>
  <c r="AI170" i="59"/>
  <c r="Q173" i="59"/>
  <c r="U173" i="59" s="1"/>
  <c r="AI173" i="59"/>
  <c r="Q178" i="59"/>
  <c r="U178" i="59" s="1"/>
  <c r="AI178" i="59"/>
  <c r="Q180" i="59"/>
  <c r="U180" i="59" s="1"/>
  <c r="AI180" i="59"/>
  <c r="AJ181" i="59"/>
  <c r="AX181" i="59" s="1"/>
  <c r="AJ189" i="59"/>
  <c r="AX189" i="59" s="1"/>
  <c r="AI157" i="59"/>
  <c r="Q157" i="59"/>
  <c r="U157" i="59" s="1"/>
  <c r="Q158" i="59"/>
  <c r="U158" i="59" s="1"/>
  <c r="AI158" i="59"/>
  <c r="AI159" i="59"/>
  <c r="Q159" i="59"/>
  <c r="U159" i="59" s="1"/>
  <c r="AI161" i="59"/>
  <c r="Q166" i="59"/>
  <c r="U166" i="59" s="1"/>
  <c r="Q170" i="59"/>
  <c r="U170" i="59" s="1"/>
  <c r="Q185" i="59"/>
  <c r="U185" i="59" s="1"/>
  <c r="AI185" i="59"/>
  <c r="AI175" i="59"/>
  <c r="Q175" i="59"/>
  <c r="U175" i="59" s="1"/>
  <c r="AI179" i="59"/>
  <c r="Q179" i="59"/>
  <c r="U179" i="59" s="1"/>
  <c r="AI182" i="59"/>
  <c r="Q184" i="59"/>
  <c r="U184" i="59" s="1"/>
  <c r="AI184" i="59"/>
  <c r="Q196" i="59"/>
  <c r="U196" i="59" s="1"/>
  <c r="AI196" i="59"/>
  <c r="Q181" i="59"/>
  <c r="U181" i="59" s="1"/>
  <c r="U182" i="59"/>
  <c r="Q183" i="59"/>
  <c r="U183" i="59" s="1"/>
  <c r="AI183" i="59"/>
  <c r="U186" i="59"/>
  <c r="AI187" i="59"/>
  <c r="AI188" i="59"/>
  <c r="Q188" i="59"/>
  <c r="U188" i="59" s="1"/>
  <c r="Q192" i="59"/>
  <c r="U192" i="59" s="1"/>
  <c r="AI192" i="59"/>
  <c r="AI193" i="59"/>
  <c r="Q193" i="59"/>
  <c r="U193" i="59" s="1"/>
  <c r="Q201" i="59"/>
  <c r="U201" i="59" s="1"/>
  <c r="AI201" i="59"/>
  <c r="AJ202" i="59"/>
  <c r="AX202" i="59" s="1"/>
  <c r="AI177" i="59"/>
  <c r="Q177" i="59"/>
  <c r="U177" i="59" s="1"/>
  <c r="Q187" i="59"/>
  <c r="U187" i="59" s="1"/>
  <c r="Q189" i="59"/>
  <c r="U189" i="59" s="1"/>
  <c r="U190" i="59"/>
  <c r="Q191" i="59"/>
  <c r="U191" i="59" s="1"/>
  <c r="AI191" i="59"/>
  <c r="U194" i="59"/>
  <c r="Q198" i="59"/>
  <c r="U198" i="59" s="1"/>
  <c r="AI198" i="59"/>
  <c r="Q208" i="59"/>
  <c r="U208" i="59" s="1"/>
  <c r="AI208" i="59"/>
  <c r="AI186" i="59"/>
  <c r="Q202" i="59"/>
  <c r="U202" i="59" s="1"/>
  <c r="U207" i="59"/>
  <c r="AI194" i="59"/>
  <c r="AI195" i="59"/>
  <c r="Q195" i="59"/>
  <c r="U195" i="59" s="1"/>
  <c r="Q199" i="59"/>
  <c r="U199" i="59" s="1"/>
  <c r="AI199" i="59"/>
  <c r="AJ203" i="59"/>
  <c r="AX203" i="59" s="1"/>
  <c r="U209" i="59"/>
  <c r="AI210" i="59"/>
  <c r="Q204" i="59"/>
  <c r="U204" i="59" s="1"/>
  <c r="AI204" i="59"/>
  <c r="Q206" i="59"/>
  <c r="U206" i="59" s="1"/>
  <c r="AI206" i="59"/>
  <c r="U210" i="59"/>
  <c r="AJ205" i="59"/>
  <c r="AX205" i="59" s="1"/>
  <c r="AI207" i="59"/>
  <c r="Q212" i="59"/>
  <c r="U212" i="59" s="1"/>
  <c r="AI212" i="59"/>
  <c r="AI209" i="59"/>
  <c r="AI211" i="59"/>
  <c r="AJ213" i="59"/>
  <c r="AX213" i="59" s="1"/>
  <c r="Q214" i="59"/>
  <c r="U214" i="59" s="1"/>
  <c r="AI214" i="59"/>
  <c r="Q211" i="59"/>
  <c r="U211" i="59" s="1"/>
  <c r="Q213" i="59"/>
  <c r="U213" i="59" s="1"/>
  <c r="AJ215" i="59"/>
  <c r="AX215" i="59" s="1"/>
  <c r="Q127" i="58"/>
  <c r="U127" i="58" s="1"/>
  <c r="Q129" i="58"/>
  <c r="U129" i="58" s="1"/>
  <c r="Q131" i="58"/>
  <c r="Q133" i="58"/>
  <c r="U133" i="58" s="1"/>
  <c r="Q135" i="58"/>
  <c r="U135" i="58" s="1"/>
  <c r="Q137" i="58"/>
  <c r="U137" i="58" s="1"/>
  <c r="Q139" i="58"/>
  <c r="U139" i="58" s="1"/>
  <c r="Q141" i="58"/>
  <c r="U141" i="58" s="1"/>
  <c r="Q143" i="58"/>
  <c r="U143" i="58" s="1"/>
  <c r="Q145" i="58"/>
  <c r="U145" i="58" s="1"/>
  <c r="Q147" i="58"/>
  <c r="U147" i="58" s="1"/>
  <c r="Q149" i="58"/>
  <c r="U149" i="58" s="1"/>
  <c r="Q151" i="58"/>
  <c r="U151" i="58" s="1"/>
  <c r="Q153" i="58"/>
  <c r="U153" i="58" s="1"/>
  <c r="AN11" i="58"/>
  <c r="Q16" i="58"/>
  <c r="U16" i="58" s="1"/>
  <c r="AI16" i="58"/>
  <c r="Q24" i="58"/>
  <c r="U24" i="58" s="1"/>
  <c r="AI24" i="58"/>
  <c r="AI35" i="58"/>
  <c r="Q35" i="58"/>
  <c r="U35" i="58" s="1"/>
  <c r="Q12" i="58"/>
  <c r="U12" i="58" s="1"/>
  <c r="AI12" i="58"/>
  <c r="AI15" i="58"/>
  <c r="Q15" i="58"/>
  <c r="U15" i="58" s="1"/>
  <c r="Q19" i="58"/>
  <c r="U19" i="58" s="1"/>
  <c r="AI19" i="58"/>
  <c r="Q28" i="58"/>
  <c r="U28" i="58" s="1"/>
  <c r="AI28" i="58"/>
  <c r="AI209" i="55"/>
  <c r="Q209" i="55"/>
  <c r="U209" i="55" s="1"/>
  <c r="AJ18" i="58"/>
  <c r="AX18" i="58" s="1"/>
  <c r="AJ20" i="58"/>
  <c r="AX20" i="58" s="1"/>
  <c r="Q21" i="58"/>
  <c r="U21" i="58" s="1"/>
  <c r="AI21" i="58"/>
  <c r="AI25" i="58"/>
  <c r="Q25" i="58"/>
  <c r="U25" i="58" s="1"/>
  <c r="Q26" i="58"/>
  <c r="U26" i="58" s="1"/>
  <c r="AI26" i="58"/>
  <c r="AI31" i="58"/>
  <c r="Q31" i="58"/>
  <c r="U31" i="58" s="1"/>
  <c r="Q32" i="58"/>
  <c r="U32" i="58" s="1"/>
  <c r="AI32" i="58"/>
  <c r="AI54" i="58"/>
  <c r="Q54" i="58"/>
  <c r="U54" i="58" s="1"/>
  <c r="Q57" i="58"/>
  <c r="U57" i="58" s="1"/>
  <c r="AI57" i="58"/>
  <c r="Q61" i="58"/>
  <c r="U61" i="58" s="1"/>
  <c r="AI61" i="58"/>
  <c r="Q63" i="58"/>
  <c r="U63" i="58" s="1"/>
  <c r="AI63" i="58"/>
  <c r="Q81" i="58"/>
  <c r="U81" i="58" s="1"/>
  <c r="AI81" i="58"/>
  <c r="AJ11" i="58"/>
  <c r="AI14" i="58"/>
  <c r="Q14" i="58"/>
  <c r="U14" i="58" s="1"/>
  <c r="Q18" i="58"/>
  <c r="U18" i="58" s="1"/>
  <c r="Q20" i="58"/>
  <c r="U20" i="58" s="1"/>
  <c r="F9" i="58"/>
  <c r="P19" i="58" s="1"/>
  <c r="S19" i="58" s="1"/>
  <c r="Q22" i="58"/>
  <c r="U22" i="58" s="1"/>
  <c r="AI22" i="58"/>
  <c r="AI27" i="58"/>
  <c r="Q27" i="58"/>
  <c r="U27" i="58" s="1"/>
  <c r="AI46" i="58"/>
  <c r="Q46" i="58"/>
  <c r="U46" i="58" s="1"/>
  <c r="Q49" i="58"/>
  <c r="U49" i="58" s="1"/>
  <c r="AI49" i="58"/>
  <c r="Q53" i="58"/>
  <c r="U53" i="58" s="1"/>
  <c r="AI53" i="58"/>
  <c r="Q55" i="58"/>
  <c r="U55" i="58" s="1"/>
  <c r="AI55" i="58"/>
  <c r="Q77" i="58"/>
  <c r="U77" i="58" s="1"/>
  <c r="AI77" i="58"/>
  <c r="Q93" i="58"/>
  <c r="U93" i="58" s="1"/>
  <c r="AI93" i="58"/>
  <c r="AI122" i="56"/>
  <c r="AJ122" i="56" s="1"/>
  <c r="AX122" i="56" s="1"/>
  <c r="Q122" i="56"/>
  <c r="AI13" i="58"/>
  <c r="Q17" i="58"/>
  <c r="U17" i="58" s="1"/>
  <c r="AI29" i="58"/>
  <c r="Q29" i="58"/>
  <c r="U29" i="58" s="1"/>
  <c r="Q30" i="58"/>
  <c r="U30" i="58" s="1"/>
  <c r="AI30" i="58"/>
  <c r="AI33" i="58"/>
  <c r="Q33" i="58"/>
  <c r="U33" i="58" s="1"/>
  <c r="AI38" i="58"/>
  <c r="Q38" i="58"/>
  <c r="U38" i="58" s="1"/>
  <c r="Q41" i="58"/>
  <c r="U41" i="58" s="1"/>
  <c r="AI41" i="58"/>
  <c r="Q45" i="58"/>
  <c r="U45" i="58" s="1"/>
  <c r="AI45" i="58"/>
  <c r="Q47" i="58"/>
  <c r="U47" i="58" s="1"/>
  <c r="AI47" i="58"/>
  <c r="AI70" i="58"/>
  <c r="Q70" i="58"/>
  <c r="U70" i="58" s="1"/>
  <c r="Q73" i="58"/>
  <c r="U73" i="58" s="1"/>
  <c r="AI73" i="58"/>
  <c r="Q89" i="58"/>
  <c r="U89" i="58" s="1"/>
  <c r="AI89" i="58"/>
  <c r="Q13" i="58"/>
  <c r="U13" i="58" s="1"/>
  <c r="AH13" i="58"/>
  <c r="AI17" i="58"/>
  <c r="AI23" i="58"/>
  <c r="Q23" i="58"/>
  <c r="U23" i="58" s="1"/>
  <c r="Q34" i="58"/>
  <c r="U34" i="58" s="1"/>
  <c r="AI34" i="58"/>
  <c r="Q37" i="58"/>
  <c r="U37" i="58" s="1"/>
  <c r="AI37" i="58"/>
  <c r="Q39" i="58"/>
  <c r="U39" i="58" s="1"/>
  <c r="AI39" i="58"/>
  <c r="AI62" i="58"/>
  <c r="Q62" i="58"/>
  <c r="U62" i="58" s="1"/>
  <c r="Q65" i="58"/>
  <c r="U65" i="58" s="1"/>
  <c r="AI65" i="58"/>
  <c r="Q69" i="58"/>
  <c r="U69" i="58" s="1"/>
  <c r="AI69" i="58"/>
  <c r="Q71" i="58"/>
  <c r="U71" i="58" s="1"/>
  <c r="AI71" i="58"/>
  <c r="Q85" i="58"/>
  <c r="U85" i="58" s="1"/>
  <c r="AI85" i="58"/>
  <c r="AI78" i="58"/>
  <c r="Q78" i="58"/>
  <c r="U78" i="58" s="1"/>
  <c r="Q79" i="58"/>
  <c r="U79" i="58" s="1"/>
  <c r="AI79" i="58"/>
  <c r="AI86" i="58"/>
  <c r="Q86" i="58"/>
  <c r="U86" i="58" s="1"/>
  <c r="Q87" i="58"/>
  <c r="U87" i="58" s="1"/>
  <c r="AI87" i="58"/>
  <c r="AI94" i="58"/>
  <c r="Q94" i="58"/>
  <c r="U94" i="58" s="1"/>
  <c r="Q95" i="58"/>
  <c r="U95" i="58" s="1"/>
  <c r="AI95" i="58"/>
  <c r="AJ97" i="58"/>
  <c r="AX97" i="58" s="1"/>
  <c r="AJ98" i="58"/>
  <c r="AX98" i="58" s="1"/>
  <c r="Q99" i="58"/>
  <c r="U99" i="58" s="1"/>
  <c r="AJ101" i="58"/>
  <c r="AX101" i="58" s="1"/>
  <c r="AJ102" i="58"/>
  <c r="AX102" i="58" s="1"/>
  <c r="Q103" i="58"/>
  <c r="U103" i="58" s="1"/>
  <c r="AJ105" i="58"/>
  <c r="AX105" i="58" s="1"/>
  <c r="Q114" i="58"/>
  <c r="U114" i="58" s="1"/>
  <c r="AI114" i="58"/>
  <c r="Q118" i="58"/>
  <c r="U118" i="58" s="1"/>
  <c r="AI118" i="58"/>
  <c r="Q171" i="58"/>
  <c r="U171" i="58" s="1"/>
  <c r="AI171" i="58"/>
  <c r="AI40" i="58"/>
  <c r="Q40" i="58"/>
  <c r="U40" i="58" s="1"/>
  <c r="AI48" i="58"/>
  <c r="Q48" i="58"/>
  <c r="U48" i="58" s="1"/>
  <c r="AI56" i="58"/>
  <c r="Q56" i="58"/>
  <c r="U56" i="58" s="1"/>
  <c r="AI64" i="58"/>
  <c r="Q64" i="58"/>
  <c r="U64" i="58" s="1"/>
  <c r="AI72" i="58"/>
  <c r="Q72" i="58"/>
  <c r="U72" i="58" s="1"/>
  <c r="AI80" i="58"/>
  <c r="Q80" i="58"/>
  <c r="U80" i="58" s="1"/>
  <c r="AI88" i="58"/>
  <c r="Q88" i="58"/>
  <c r="U88" i="58" s="1"/>
  <c r="AI96" i="58"/>
  <c r="Q96" i="58"/>
  <c r="U96" i="58" s="1"/>
  <c r="Q98" i="58"/>
  <c r="U98" i="58" s="1"/>
  <c r="Q102" i="58"/>
  <c r="U102" i="58" s="1"/>
  <c r="Q106" i="58"/>
  <c r="U106" i="58" s="1"/>
  <c r="AI106" i="58"/>
  <c r="Q110" i="58"/>
  <c r="U110" i="58" s="1"/>
  <c r="AI110" i="58"/>
  <c r="Q120" i="58"/>
  <c r="U120" i="58" s="1"/>
  <c r="AI120" i="58"/>
  <c r="Q181" i="54"/>
  <c r="U181" i="54" s="1"/>
  <c r="Q132" i="56"/>
  <c r="U132" i="56" s="1"/>
  <c r="AI144" i="57"/>
  <c r="AJ144" i="57" s="1"/>
  <c r="AX144" i="57" s="1"/>
  <c r="AI42" i="58"/>
  <c r="Q42" i="58"/>
  <c r="U42" i="58" s="1"/>
  <c r="Q43" i="58"/>
  <c r="U43" i="58" s="1"/>
  <c r="AI43" i="58"/>
  <c r="AI50" i="58"/>
  <c r="Q50" i="58"/>
  <c r="U50" i="58" s="1"/>
  <c r="Q51" i="58"/>
  <c r="U51" i="58" s="1"/>
  <c r="AI51" i="58"/>
  <c r="AI58" i="58"/>
  <c r="Q58" i="58"/>
  <c r="U58" i="58" s="1"/>
  <c r="Q59" i="58"/>
  <c r="U59" i="58" s="1"/>
  <c r="AI59" i="58"/>
  <c r="AI66" i="58"/>
  <c r="Q66" i="58"/>
  <c r="U66" i="58" s="1"/>
  <c r="Q67" i="58"/>
  <c r="U67" i="58" s="1"/>
  <c r="AI67" i="58"/>
  <c r="AI74" i="58"/>
  <c r="Q74" i="58"/>
  <c r="U74" i="58" s="1"/>
  <c r="Q75" i="58"/>
  <c r="U75" i="58" s="1"/>
  <c r="AI75" i="58"/>
  <c r="AI82" i="58"/>
  <c r="Q82" i="58"/>
  <c r="U82" i="58" s="1"/>
  <c r="Q83" i="58"/>
  <c r="U83" i="58" s="1"/>
  <c r="AI83" i="58"/>
  <c r="AI90" i="58"/>
  <c r="Q90" i="58"/>
  <c r="U90" i="58" s="1"/>
  <c r="Q91" i="58"/>
  <c r="U91" i="58" s="1"/>
  <c r="AI91" i="58"/>
  <c r="Q97" i="58"/>
  <c r="U97" i="58" s="1"/>
  <c r="AI99" i="58"/>
  <c r="AJ100" i="58"/>
  <c r="AX100" i="58" s="1"/>
  <c r="Q101" i="58"/>
  <c r="U101" i="58" s="1"/>
  <c r="AI103" i="58"/>
  <c r="AJ104" i="58"/>
  <c r="AX104" i="58" s="1"/>
  <c r="Q105" i="58"/>
  <c r="U105" i="58" s="1"/>
  <c r="Q112" i="58"/>
  <c r="U112" i="58" s="1"/>
  <c r="AI112" i="58"/>
  <c r="AI121" i="58"/>
  <c r="Q121" i="58"/>
  <c r="U121" i="58" s="1"/>
  <c r="Q21" i="57"/>
  <c r="U21" i="57" s="1"/>
  <c r="X21" i="57" s="1"/>
  <c r="Q22" i="57"/>
  <c r="U22" i="57" s="1"/>
  <c r="AN22" i="57" s="1"/>
  <c r="AI36" i="58"/>
  <c r="Q36" i="58"/>
  <c r="U36" i="58" s="1"/>
  <c r="AI44" i="58"/>
  <c r="Q44" i="58"/>
  <c r="U44" i="58" s="1"/>
  <c r="AI52" i="58"/>
  <c r="Q52" i="58"/>
  <c r="U52" i="58" s="1"/>
  <c r="AI60" i="58"/>
  <c r="Q60" i="58"/>
  <c r="U60" i="58" s="1"/>
  <c r="AI68" i="58"/>
  <c r="Q68" i="58"/>
  <c r="U68" i="58" s="1"/>
  <c r="AI76" i="58"/>
  <c r="Q76" i="58"/>
  <c r="U76" i="58" s="1"/>
  <c r="AI84" i="58"/>
  <c r="Q84" i="58"/>
  <c r="U84" i="58" s="1"/>
  <c r="AI92" i="58"/>
  <c r="Q92" i="58"/>
  <c r="U92" i="58" s="1"/>
  <c r="Q100" i="58"/>
  <c r="U100" i="58" s="1"/>
  <c r="Q104" i="58"/>
  <c r="U104" i="58" s="1"/>
  <c r="AI113" i="58"/>
  <c r="Q113" i="58"/>
  <c r="U113" i="58" s="1"/>
  <c r="Q122" i="58"/>
  <c r="U122" i="58" s="1"/>
  <c r="AI122" i="58"/>
  <c r="AI111" i="58"/>
  <c r="Q111" i="58"/>
  <c r="U111" i="58" s="1"/>
  <c r="AI119" i="58"/>
  <c r="Q119" i="58"/>
  <c r="U119" i="58" s="1"/>
  <c r="Q158" i="58"/>
  <c r="U158" i="58" s="1"/>
  <c r="AI158" i="58"/>
  <c r="Q179" i="58"/>
  <c r="U179" i="58" s="1"/>
  <c r="AI179" i="58"/>
  <c r="AI109" i="58"/>
  <c r="Q109" i="58"/>
  <c r="U109" i="58" s="1"/>
  <c r="AI117" i="58"/>
  <c r="Q117" i="58"/>
  <c r="U117" i="58" s="1"/>
  <c r="AI125" i="58"/>
  <c r="Q125" i="58"/>
  <c r="U125" i="58" s="1"/>
  <c r="AI107" i="58"/>
  <c r="Q107" i="58"/>
  <c r="U107" i="58" s="1"/>
  <c r="Q108" i="58"/>
  <c r="U108" i="58" s="1"/>
  <c r="AI108" i="58"/>
  <c r="AI115" i="58"/>
  <c r="Q115" i="58"/>
  <c r="U115" i="58" s="1"/>
  <c r="Q116" i="58"/>
  <c r="U116" i="58" s="1"/>
  <c r="AI116" i="58"/>
  <c r="AI123" i="58"/>
  <c r="Q123" i="58"/>
  <c r="U123" i="58" s="1"/>
  <c r="Q124" i="58"/>
  <c r="U124" i="58" s="1"/>
  <c r="AI124" i="58"/>
  <c r="U131" i="58"/>
  <c r="U155" i="58"/>
  <c r="Q156" i="58"/>
  <c r="U156" i="58" s="1"/>
  <c r="AI156" i="58"/>
  <c r="Q160" i="58"/>
  <c r="U160" i="58" s="1"/>
  <c r="AI160" i="58"/>
  <c r="Q168" i="58"/>
  <c r="U168" i="58" s="1"/>
  <c r="AI168" i="58"/>
  <c r="AI170" i="58"/>
  <c r="Q170" i="58"/>
  <c r="U170" i="58" s="1"/>
  <c r="AJ173" i="58"/>
  <c r="AX173" i="58" s="1"/>
  <c r="AJ181" i="58"/>
  <c r="AX181" i="58" s="1"/>
  <c r="AI197" i="58"/>
  <c r="Q197" i="58"/>
  <c r="U197" i="58" s="1"/>
  <c r="Q126" i="58"/>
  <c r="U126" i="58" s="1"/>
  <c r="AI126" i="58"/>
  <c r="Q128" i="58"/>
  <c r="U128" i="58" s="1"/>
  <c r="AI128" i="58"/>
  <c r="Q130" i="58"/>
  <c r="U130" i="58" s="1"/>
  <c r="AI130" i="58"/>
  <c r="Q132" i="58"/>
  <c r="U132" i="58" s="1"/>
  <c r="AI132" i="58"/>
  <c r="Q134" i="58"/>
  <c r="U134" i="58" s="1"/>
  <c r="AI134" i="58"/>
  <c r="Q136" i="58"/>
  <c r="U136" i="58" s="1"/>
  <c r="AI136" i="58"/>
  <c r="Q138" i="58"/>
  <c r="U138" i="58" s="1"/>
  <c r="AI138" i="58"/>
  <c r="Q140" i="58"/>
  <c r="U140" i="58" s="1"/>
  <c r="AI140" i="58"/>
  <c r="Q142" i="58"/>
  <c r="U142" i="58" s="1"/>
  <c r="AI142" i="58"/>
  <c r="Q144" i="58"/>
  <c r="U144" i="58" s="1"/>
  <c r="AI144" i="58"/>
  <c r="Q146" i="58"/>
  <c r="U146" i="58" s="1"/>
  <c r="AI146" i="58"/>
  <c r="Q148" i="58"/>
  <c r="U148" i="58" s="1"/>
  <c r="AI148" i="58"/>
  <c r="Q150" i="58"/>
  <c r="U150" i="58" s="1"/>
  <c r="AI150" i="58"/>
  <c r="Q152" i="58"/>
  <c r="U152" i="58" s="1"/>
  <c r="AI152" i="58"/>
  <c r="Q154" i="58"/>
  <c r="U154" i="58" s="1"/>
  <c r="AI154" i="58"/>
  <c r="AI161" i="58"/>
  <c r="Q161" i="58"/>
  <c r="U161" i="58" s="1"/>
  <c r="AI163" i="58"/>
  <c r="Q163" i="58"/>
  <c r="U163" i="58" s="1"/>
  <c r="Q166" i="58"/>
  <c r="U166" i="58" s="1"/>
  <c r="AI166" i="58"/>
  <c r="AJ127" i="58"/>
  <c r="AX127" i="58" s="1"/>
  <c r="AJ129" i="58"/>
  <c r="AX129" i="58" s="1"/>
  <c r="AJ131" i="58"/>
  <c r="AX131" i="58" s="1"/>
  <c r="AJ133" i="58"/>
  <c r="AX133" i="58" s="1"/>
  <c r="AJ135" i="58"/>
  <c r="AX135" i="58" s="1"/>
  <c r="AJ137" i="58"/>
  <c r="AX137" i="58" s="1"/>
  <c r="AJ139" i="58"/>
  <c r="AX139" i="58" s="1"/>
  <c r="AJ141" i="58"/>
  <c r="AX141" i="58" s="1"/>
  <c r="AJ143" i="58"/>
  <c r="AX143" i="58" s="1"/>
  <c r="AJ145" i="58"/>
  <c r="AX145" i="58" s="1"/>
  <c r="AJ147" i="58"/>
  <c r="AX147" i="58" s="1"/>
  <c r="AJ149" i="58"/>
  <c r="AX149" i="58" s="1"/>
  <c r="AJ151" i="58"/>
  <c r="AX151" i="58" s="1"/>
  <c r="AJ153" i="58"/>
  <c r="AX153" i="58" s="1"/>
  <c r="AI155" i="58"/>
  <c r="Q162" i="58"/>
  <c r="U162" i="58" s="1"/>
  <c r="AI162" i="58"/>
  <c r="Q164" i="58"/>
  <c r="U164" i="58" s="1"/>
  <c r="AI164" i="58"/>
  <c r="AI165" i="58"/>
  <c r="Q165" i="58"/>
  <c r="U165" i="58" s="1"/>
  <c r="Q177" i="58"/>
  <c r="U177" i="58" s="1"/>
  <c r="U199" i="58"/>
  <c r="AJ159" i="58"/>
  <c r="AX159" i="58" s="1"/>
  <c r="AI167" i="58"/>
  <c r="Q167" i="58"/>
  <c r="U167" i="58" s="1"/>
  <c r="Q175" i="58"/>
  <c r="U175" i="58" s="1"/>
  <c r="AI177" i="58"/>
  <c r="Q194" i="58"/>
  <c r="U194" i="58" s="1"/>
  <c r="AI194" i="58"/>
  <c r="AJ157" i="58"/>
  <c r="AX157" i="58" s="1"/>
  <c r="Q159" i="58"/>
  <c r="U159" i="58" s="1"/>
  <c r="AI169" i="58"/>
  <c r="Q169" i="58"/>
  <c r="U169" i="58" s="1"/>
  <c r="Q173" i="58"/>
  <c r="U173" i="58" s="1"/>
  <c r="AI175" i="58"/>
  <c r="Q181" i="58"/>
  <c r="U181" i="58" s="1"/>
  <c r="AJ172" i="58"/>
  <c r="AX172" i="58" s="1"/>
  <c r="AJ174" i="58"/>
  <c r="AX174" i="58" s="1"/>
  <c r="AJ176" i="58"/>
  <c r="AX176" i="58" s="1"/>
  <c r="AJ178" i="58"/>
  <c r="AX178" i="58" s="1"/>
  <c r="AJ180" i="58"/>
  <c r="AX180" i="58" s="1"/>
  <c r="AJ182" i="58"/>
  <c r="AX182" i="58" s="1"/>
  <c r="AI183" i="58"/>
  <c r="Q183" i="58"/>
  <c r="U183" i="58" s="1"/>
  <c r="Q184" i="58"/>
  <c r="U184" i="58" s="1"/>
  <c r="AI184" i="58"/>
  <c r="Q186" i="58"/>
  <c r="U186" i="58" s="1"/>
  <c r="AI186" i="58"/>
  <c r="AI189" i="58"/>
  <c r="Q189" i="58"/>
  <c r="U189" i="58" s="1"/>
  <c r="Q192" i="58"/>
  <c r="U192" i="58" s="1"/>
  <c r="AI192" i="58"/>
  <c r="Q198" i="58"/>
  <c r="U198" i="58" s="1"/>
  <c r="AI198" i="58"/>
  <c r="Q172" i="58"/>
  <c r="U172" i="58" s="1"/>
  <c r="Q174" i="58"/>
  <c r="U174" i="58" s="1"/>
  <c r="Q176" i="58"/>
  <c r="U176" i="58" s="1"/>
  <c r="Q178" i="58"/>
  <c r="U178" i="58" s="1"/>
  <c r="Q180" i="58"/>
  <c r="U180" i="58" s="1"/>
  <c r="Q182" i="58"/>
  <c r="U182" i="58" s="1"/>
  <c r="Q190" i="58"/>
  <c r="U190" i="58" s="1"/>
  <c r="AI190" i="58"/>
  <c r="Q200" i="58"/>
  <c r="U200" i="58" s="1"/>
  <c r="AI200" i="58"/>
  <c r="U205" i="58"/>
  <c r="Q207" i="58"/>
  <c r="U207" i="58" s="1"/>
  <c r="AI207" i="58"/>
  <c r="AI191" i="58"/>
  <c r="Q191" i="58"/>
  <c r="U191" i="58" s="1"/>
  <c r="AI185" i="58"/>
  <c r="Q185" i="58"/>
  <c r="U185" i="58" s="1"/>
  <c r="AI193" i="58"/>
  <c r="Q193" i="58"/>
  <c r="U193" i="58" s="1"/>
  <c r="AI187" i="58"/>
  <c r="Q187" i="58"/>
  <c r="U187" i="58" s="1"/>
  <c r="Q188" i="58"/>
  <c r="U188" i="58" s="1"/>
  <c r="AI188" i="58"/>
  <c r="AI195" i="58"/>
  <c r="Q195" i="58"/>
  <c r="U195" i="58" s="1"/>
  <c r="Q196" i="58"/>
  <c r="U196" i="58" s="1"/>
  <c r="AI196" i="58"/>
  <c r="AJ201" i="58"/>
  <c r="AX201" i="58" s="1"/>
  <c r="Q202" i="58"/>
  <c r="U202" i="58" s="1"/>
  <c r="AI202" i="58"/>
  <c r="U208" i="58"/>
  <c r="Q210" i="58"/>
  <c r="U210" i="58" s="1"/>
  <c r="Q201" i="58"/>
  <c r="U201" i="58" s="1"/>
  <c r="AJ203" i="58"/>
  <c r="AX203" i="58" s="1"/>
  <c r="Q204" i="58"/>
  <c r="U204" i="58" s="1"/>
  <c r="AI204" i="58"/>
  <c r="AI210" i="58"/>
  <c r="Q203" i="58"/>
  <c r="U203" i="58" s="1"/>
  <c r="Q206" i="58"/>
  <c r="U206" i="58" s="1"/>
  <c r="AI206" i="58"/>
  <c r="AJ209" i="58"/>
  <c r="AX209" i="58" s="1"/>
  <c r="AI211" i="58"/>
  <c r="Q209" i="58"/>
  <c r="U209" i="58" s="1"/>
  <c r="Q211" i="58"/>
  <c r="U211" i="58" s="1"/>
  <c r="Q212" i="58"/>
  <c r="U212" i="58" s="1"/>
  <c r="AI212" i="58"/>
  <c r="Q214" i="58"/>
  <c r="U214" i="58" s="1"/>
  <c r="AI214" i="58"/>
  <c r="AI208" i="58"/>
  <c r="AI213" i="58"/>
  <c r="Q213" i="58"/>
  <c r="U213" i="58" s="1"/>
  <c r="AI215" i="58"/>
  <c r="Q215" i="58"/>
  <c r="U215" i="58" s="1"/>
  <c r="Q19" i="57"/>
  <c r="U19" i="57" s="1"/>
  <c r="X19" i="57" s="1"/>
  <c r="AI122" i="57"/>
  <c r="AJ122" i="57" s="1"/>
  <c r="AX122" i="57" s="1"/>
  <c r="Q133" i="57"/>
  <c r="U133" i="57" s="1"/>
  <c r="Q154" i="57"/>
  <c r="Q12" i="57"/>
  <c r="U12" i="57" s="1"/>
  <c r="AN12" i="57" s="1"/>
  <c r="Q215" i="57"/>
  <c r="U215" i="57" s="1"/>
  <c r="Q25" i="57"/>
  <c r="U25" i="57" s="1"/>
  <c r="AI25" i="57"/>
  <c r="Q41" i="57"/>
  <c r="U41" i="57" s="1"/>
  <c r="AI41" i="57"/>
  <c r="AI57" i="57"/>
  <c r="Q57" i="57"/>
  <c r="U57" i="57" s="1"/>
  <c r="AI13" i="57"/>
  <c r="Q13" i="57"/>
  <c r="U13" i="57" s="1"/>
  <c r="Q29" i="57"/>
  <c r="U29" i="57" s="1"/>
  <c r="AI29" i="57"/>
  <c r="Q45" i="57"/>
  <c r="U45" i="57" s="1"/>
  <c r="AI45" i="57"/>
  <c r="Q17" i="57"/>
  <c r="U17" i="57" s="1"/>
  <c r="AI17" i="57"/>
  <c r="Q20" i="57"/>
  <c r="U20" i="57" s="1"/>
  <c r="AI20" i="57"/>
  <c r="Q33" i="57"/>
  <c r="U33" i="57" s="1"/>
  <c r="AI33" i="57"/>
  <c r="Q49" i="57"/>
  <c r="U49" i="57" s="1"/>
  <c r="AI49" i="57"/>
  <c r="AI53" i="57"/>
  <c r="Q53" i="57"/>
  <c r="U53" i="57" s="1"/>
  <c r="Q14" i="57"/>
  <c r="U14" i="57" s="1"/>
  <c r="AI14" i="57"/>
  <c r="Q18" i="57"/>
  <c r="U18" i="57" s="1"/>
  <c r="AI18" i="57"/>
  <c r="Q37" i="57"/>
  <c r="U37" i="57" s="1"/>
  <c r="AI37" i="57"/>
  <c r="AI80" i="56"/>
  <c r="AJ80" i="56" s="1"/>
  <c r="AX80" i="56" s="1"/>
  <c r="Q80" i="56"/>
  <c r="AJ12" i="57"/>
  <c r="AX12" i="57" s="1"/>
  <c r="AI24" i="57"/>
  <c r="Q24" i="57"/>
  <c r="U24" i="57" s="1"/>
  <c r="AI28" i="57"/>
  <c r="Q28" i="57"/>
  <c r="U28" i="57" s="1"/>
  <c r="AI32" i="57"/>
  <c r="Q32" i="57"/>
  <c r="U32" i="57" s="1"/>
  <c r="AI36" i="57"/>
  <c r="Q36" i="57"/>
  <c r="U36" i="57" s="1"/>
  <c r="AI40" i="57"/>
  <c r="Q40" i="57"/>
  <c r="U40" i="57" s="1"/>
  <c r="AI44" i="57"/>
  <c r="Q44" i="57"/>
  <c r="U44" i="57" s="1"/>
  <c r="AI48" i="57"/>
  <c r="Q48" i="57"/>
  <c r="U48" i="57" s="1"/>
  <c r="Q56" i="57"/>
  <c r="U56" i="57" s="1"/>
  <c r="AI56" i="57"/>
  <c r="Q58" i="57"/>
  <c r="U58" i="57" s="1"/>
  <c r="AI58" i="57"/>
  <c r="AI59" i="57"/>
  <c r="Q59" i="57"/>
  <c r="U59" i="57" s="1"/>
  <c r="AI66" i="57"/>
  <c r="Q66" i="57"/>
  <c r="U66" i="57" s="1"/>
  <c r="AI68" i="57"/>
  <c r="Q68" i="57"/>
  <c r="U68" i="57" s="1"/>
  <c r="AI70" i="57"/>
  <c r="Q70" i="57"/>
  <c r="U70" i="57" s="1"/>
  <c r="AI72" i="57"/>
  <c r="Q72" i="57"/>
  <c r="U72" i="57" s="1"/>
  <c r="AI137" i="54"/>
  <c r="AJ137" i="54" s="1"/>
  <c r="AX137" i="54" s="1"/>
  <c r="Q137" i="54"/>
  <c r="U137" i="54" s="1"/>
  <c r="AN137" i="54" s="1"/>
  <c r="AI112" i="56"/>
  <c r="AJ112" i="56" s="1"/>
  <c r="AX112" i="56" s="1"/>
  <c r="Q112" i="56"/>
  <c r="U112" i="56" s="1"/>
  <c r="H7" i="57"/>
  <c r="AG15" i="57" s="1"/>
  <c r="AI15" i="57"/>
  <c r="Q15" i="57"/>
  <c r="U15" i="57" s="1"/>
  <c r="AJ19" i="57"/>
  <c r="AX19" i="57" s="1"/>
  <c r="AJ21" i="57"/>
  <c r="AX21" i="57" s="1"/>
  <c r="AJ22" i="57"/>
  <c r="AX22" i="57" s="1"/>
  <c r="P28" i="57"/>
  <c r="S28" i="57" s="1"/>
  <c r="P44" i="57"/>
  <c r="S44" i="57" s="1"/>
  <c r="Q60" i="57"/>
  <c r="U60" i="57" s="1"/>
  <c r="AI60" i="57"/>
  <c r="AI61" i="57"/>
  <c r="Q61" i="57"/>
  <c r="U61" i="57" s="1"/>
  <c r="Q62" i="57"/>
  <c r="U62" i="57" s="1"/>
  <c r="AI62" i="57"/>
  <c r="AI63" i="57"/>
  <c r="Q63" i="57"/>
  <c r="U63" i="57" s="1"/>
  <c r="P213" i="57"/>
  <c r="S213" i="57" s="1"/>
  <c r="AS213" i="57" s="1"/>
  <c r="P210" i="57"/>
  <c r="S210" i="57" s="1"/>
  <c r="AS210" i="57" s="1"/>
  <c r="P202" i="57"/>
  <c r="S202" i="57" s="1"/>
  <c r="AS202" i="57" s="1"/>
  <c r="P193" i="57"/>
  <c r="S193" i="57" s="1"/>
  <c r="AS193" i="57" s="1"/>
  <c r="P196" i="57"/>
  <c r="S196" i="57" s="1"/>
  <c r="AS196" i="57" s="1"/>
  <c r="P190" i="57"/>
  <c r="S190" i="57" s="1"/>
  <c r="AS190" i="57" s="1"/>
  <c r="P182" i="57"/>
  <c r="S182" i="57" s="1"/>
  <c r="AS182" i="57" s="1"/>
  <c r="P188" i="57"/>
  <c r="S188" i="57" s="1"/>
  <c r="AS188" i="57" s="1"/>
  <c r="P162" i="57"/>
  <c r="S162" i="57" s="1"/>
  <c r="AS162" i="57" s="1"/>
  <c r="P154" i="57"/>
  <c r="S154" i="57" s="1"/>
  <c r="AS154" i="57" s="1"/>
  <c r="P172" i="57"/>
  <c r="S172" i="57" s="1"/>
  <c r="AS172" i="57" s="1"/>
  <c r="P164" i="57"/>
  <c r="S164" i="57" s="1"/>
  <c r="AS164" i="57" s="1"/>
  <c r="P177" i="57"/>
  <c r="S177" i="57" s="1"/>
  <c r="AS177" i="57" s="1"/>
  <c r="P159" i="57"/>
  <c r="S159" i="57" s="1"/>
  <c r="AS159" i="57" s="1"/>
  <c r="P151" i="57"/>
  <c r="S151" i="57" s="1"/>
  <c r="P170" i="57"/>
  <c r="S170" i="57" s="1"/>
  <c r="AS170" i="57" s="1"/>
  <c r="P140" i="57"/>
  <c r="S140" i="57" s="1"/>
  <c r="AS140" i="57" s="1"/>
  <c r="P166" i="57"/>
  <c r="S166" i="57" s="1"/>
  <c r="AS166" i="57" s="1"/>
  <c r="P152" i="57"/>
  <c r="S152" i="57" s="1"/>
  <c r="AS152" i="57" s="1"/>
  <c r="P139" i="57"/>
  <c r="S139" i="57" s="1"/>
  <c r="AS139" i="57" s="1"/>
  <c r="P131" i="57"/>
  <c r="S131" i="57" s="1"/>
  <c r="AS131" i="57" s="1"/>
  <c r="P123" i="57"/>
  <c r="S123" i="57" s="1"/>
  <c r="P120" i="57"/>
  <c r="S120" i="57" s="1"/>
  <c r="AS120" i="57" s="1"/>
  <c r="P112" i="57"/>
  <c r="S112" i="57" s="1"/>
  <c r="AS112" i="57" s="1"/>
  <c r="P104" i="57"/>
  <c r="S104" i="57" s="1"/>
  <c r="AS104" i="57" s="1"/>
  <c r="P124" i="57"/>
  <c r="S124" i="57" s="1"/>
  <c r="AS124" i="57" s="1"/>
  <c r="P117" i="57"/>
  <c r="S117" i="57" s="1"/>
  <c r="AS117" i="57" s="1"/>
  <c r="P109" i="57"/>
  <c r="S109" i="57" s="1"/>
  <c r="AS109" i="57" s="1"/>
  <c r="P101" i="57"/>
  <c r="S101" i="57" s="1"/>
  <c r="AS101" i="57" s="1"/>
  <c r="P93" i="57"/>
  <c r="S93" i="57" s="1"/>
  <c r="AS93" i="57" s="1"/>
  <c r="P85" i="57"/>
  <c r="S85" i="57" s="1"/>
  <c r="AS85" i="57" s="1"/>
  <c r="P77" i="57"/>
  <c r="S77" i="57" s="1"/>
  <c r="AS77" i="57" s="1"/>
  <c r="P21" i="57"/>
  <c r="S21" i="57" s="1"/>
  <c r="AS21" i="57" s="1"/>
  <c r="P98" i="57"/>
  <c r="S98" i="57" s="1"/>
  <c r="AS98" i="57" s="1"/>
  <c r="P82" i="57"/>
  <c r="S82" i="57" s="1"/>
  <c r="AS82" i="57" s="1"/>
  <c r="P61" i="57"/>
  <c r="S61" i="57" s="1"/>
  <c r="P53" i="57"/>
  <c r="S53" i="57" s="1"/>
  <c r="AS53" i="57" s="1"/>
  <c r="P47" i="57"/>
  <c r="S47" i="57" s="1"/>
  <c r="AS47" i="57" s="1"/>
  <c r="P39" i="57"/>
  <c r="S39" i="57" s="1"/>
  <c r="AS39" i="57" s="1"/>
  <c r="P31" i="57"/>
  <c r="S31" i="57" s="1"/>
  <c r="AS31" i="57" s="1"/>
  <c r="P23" i="57"/>
  <c r="S23" i="57" s="1"/>
  <c r="AS23" i="57" s="1"/>
  <c r="P71" i="57"/>
  <c r="S71" i="57" s="1"/>
  <c r="AS71" i="57" s="1"/>
  <c r="P67" i="57"/>
  <c r="S67" i="57" s="1"/>
  <c r="AS67" i="57" s="1"/>
  <c r="P18" i="57"/>
  <c r="S18" i="57" s="1"/>
  <c r="AS18" i="57" s="1"/>
  <c r="P96" i="57"/>
  <c r="S96" i="57" s="1"/>
  <c r="AS96" i="57" s="1"/>
  <c r="P80" i="57"/>
  <c r="S80" i="57" s="1"/>
  <c r="AS80" i="57" s="1"/>
  <c r="Q11" i="57"/>
  <c r="U11" i="57" s="1"/>
  <c r="P15" i="57"/>
  <c r="S15" i="57" s="1"/>
  <c r="AS15" i="57" s="1"/>
  <c r="AI16" i="57"/>
  <c r="Q16" i="57"/>
  <c r="U16" i="57" s="1"/>
  <c r="Q23" i="57"/>
  <c r="U23" i="57" s="1"/>
  <c r="AI23" i="57"/>
  <c r="AI26" i="57"/>
  <c r="Q26" i="57"/>
  <c r="U26" i="57" s="1"/>
  <c r="Q27" i="57"/>
  <c r="U27" i="57" s="1"/>
  <c r="AI27" i="57"/>
  <c r="AI30" i="57"/>
  <c r="Q30" i="57"/>
  <c r="U30" i="57" s="1"/>
  <c r="Q31" i="57"/>
  <c r="U31" i="57" s="1"/>
  <c r="AI31" i="57"/>
  <c r="AI34" i="57"/>
  <c r="Q34" i="57"/>
  <c r="U34" i="57" s="1"/>
  <c r="Q35" i="57"/>
  <c r="U35" i="57" s="1"/>
  <c r="AI35" i="57"/>
  <c r="AI38" i="57"/>
  <c r="Q38" i="57"/>
  <c r="U38" i="57" s="1"/>
  <c r="Q39" i="57"/>
  <c r="U39" i="57" s="1"/>
  <c r="AI39" i="57"/>
  <c r="AI42" i="57"/>
  <c r="Q42" i="57"/>
  <c r="U42" i="57" s="1"/>
  <c r="Q43" i="57"/>
  <c r="U43" i="57" s="1"/>
  <c r="AI43" i="57"/>
  <c r="AI46" i="57"/>
  <c r="Q46" i="57"/>
  <c r="U46" i="57" s="1"/>
  <c r="Q47" i="57"/>
  <c r="U47" i="57" s="1"/>
  <c r="AI47" i="57"/>
  <c r="AI50" i="57"/>
  <c r="Q50" i="57"/>
  <c r="U50" i="57" s="1"/>
  <c r="Q51" i="57"/>
  <c r="U51" i="57" s="1"/>
  <c r="AI51" i="57"/>
  <c r="Q64" i="57"/>
  <c r="U64" i="57" s="1"/>
  <c r="AI64" i="57"/>
  <c r="Q65" i="57"/>
  <c r="U65" i="57" s="1"/>
  <c r="AI65" i="57"/>
  <c r="Q67" i="57"/>
  <c r="U67" i="57" s="1"/>
  <c r="AI67" i="57"/>
  <c r="Q69" i="57"/>
  <c r="U69" i="57" s="1"/>
  <c r="AI69" i="57"/>
  <c r="Q71" i="57"/>
  <c r="U71" i="57" s="1"/>
  <c r="AI71" i="57"/>
  <c r="Q73" i="57"/>
  <c r="U73" i="57" s="1"/>
  <c r="AI73" i="57"/>
  <c r="Q75" i="57"/>
  <c r="U75" i="57" s="1"/>
  <c r="AI75" i="57"/>
  <c r="Q77" i="57"/>
  <c r="U77" i="57" s="1"/>
  <c r="AI77" i="57"/>
  <c r="Q79" i="57"/>
  <c r="U79" i="57" s="1"/>
  <c r="AI79" i="57"/>
  <c r="Q81" i="57"/>
  <c r="U81" i="57" s="1"/>
  <c r="AI81" i="57"/>
  <c r="Q83" i="57"/>
  <c r="U83" i="57" s="1"/>
  <c r="AI83" i="57"/>
  <c r="Q85" i="57"/>
  <c r="U85" i="57" s="1"/>
  <c r="AI85" i="57"/>
  <c r="Q87" i="57"/>
  <c r="U87" i="57" s="1"/>
  <c r="AI87" i="57"/>
  <c r="Q89" i="57"/>
  <c r="U89" i="57" s="1"/>
  <c r="AI89" i="57"/>
  <c r="Q91" i="57"/>
  <c r="U91" i="57" s="1"/>
  <c r="AI91" i="57"/>
  <c r="Q93" i="57"/>
  <c r="U93" i="57" s="1"/>
  <c r="AI93" i="57"/>
  <c r="Q95" i="57"/>
  <c r="U95" i="57" s="1"/>
  <c r="AI95" i="57"/>
  <c r="Q97" i="57"/>
  <c r="U97" i="57" s="1"/>
  <c r="AI97" i="57"/>
  <c r="Q99" i="57"/>
  <c r="U99" i="57" s="1"/>
  <c r="AI99" i="57"/>
  <c r="AI102" i="54"/>
  <c r="AJ102" i="54" s="1"/>
  <c r="AX102" i="54" s="1"/>
  <c r="Q102" i="54"/>
  <c r="U102" i="54" s="1"/>
  <c r="AI197" i="56"/>
  <c r="AJ197" i="56" s="1"/>
  <c r="AX197" i="56" s="1"/>
  <c r="Q197" i="56"/>
  <c r="U197" i="56" s="1"/>
  <c r="AI11" i="57"/>
  <c r="P16" i="57"/>
  <c r="S16" i="57" s="1"/>
  <c r="AS16" i="57" s="1"/>
  <c r="P38" i="57"/>
  <c r="S38" i="57" s="1"/>
  <c r="AS38" i="57" s="1"/>
  <c r="Q52" i="57"/>
  <c r="U52" i="57" s="1"/>
  <c r="AI52" i="57"/>
  <c r="Q54" i="57"/>
  <c r="U54" i="57" s="1"/>
  <c r="AI54" i="57"/>
  <c r="AI55" i="57"/>
  <c r="Q55" i="57"/>
  <c r="U55" i="57" s="1"/>
  <c r="Q101" i="57"/>
  <c r="U101" i="57" s="1"/>
  <c r="Q103" i="57"/>
  <c r="U103" i="57" s="1"/>
  <c r="AI103" i="57"/>
  <c r="Q107" i="57"/>
  <c r="U107" i="57" s="1"/>
  <c r="AI107" i="57"/>
  <c r="Q111" i="57"/>
  <c r="U111" i="57" s="1"/>
  <c r="AI111" i="57"/>
  <c r="Q115" i="57"/>
  <c r="U115" i="57" s="1"/>
  <c r="AI115" i="57"/>
  <c r="Q119" i="57"/>
  <c r="U119" i="57" s="1"/>
  <c r="AI119" i="57"/>
  <c r="AN126" i="57"/>
  <c r="X126" i="57"/>
  <c r="Q130" i="57"/>
  <c r="U130" i="57" s="1"/>
  <c r="AI130" i="57"/>
  <c r="AI140" i="57"/>
  <c r="Q140" i="57"/>
  <c r="U140" i="57" s="1"/>
  <c r="AI158" i="57"/>
  <c r="Q158" i="57"/>
  <c r="U158" i="57" s="1"/>
  <c r="F9" i="56"/>
  <c r="P213" i="56" s="1"/>
  <c r="S213" i="56" s="1"/>
  <c r="AS213" i="56" s="1"/>
  <c r="AI74" i="57"/>
  <c r="Q74" i="57"/>
  <c r="U74" i="57" s="1"/>
  <c r="AI78" i="57"/>
  <c r="Q78" i="57"/>
  <c r="U78" i="57" s="1"/>
  <c r="AI82" i="57"/>
  <c r="Q82" i="57"/>
  <c r="U82" i="57" s="1"/>
  <c r="AI86" i="57"/>
  <c r="Q86" i="57"/>
  <c r="U86" i="57" s="1"/>
  <c r="AI90" i="57"/>
  <c r="Q90" i="57"/>
  <c r="U90" i="57" s="1"/>
  <c r="AI94" i="57"/>
  <c r="Q94" i="57"/>
  <c r="U94" i="57" s="1"/>
  <c r="AI98" i="57"/>
  <c r="Q98" i="57"/>
  <c r="U98" i="57" s="1"/>
  <c r="Q125" i="57"/>
  <c r="U125" i="57" s="1"/>
  <c r="AI125" i="57"/>
  <c r="Q129" i="57"/>
  <c r="U129" i="57" s="1"/>
  <c r="AI129" i="57"/>
  <c r="F9" i="54"/>
  <c r="P114" i="54" s="1"/>
  <c r="S114" i="54" s="1"/>
  <c r="AS114" i="54" s="1"/>
  <c r="AI101" i="57"/>
  <c r="Q105" i="57"/>
  <c r="U105" i="57" s="1"/>
  <c r="AI105" i="57"/>
  <c r="Q109" i="57"/>
  <c r="U109" i="57" s="1"/>
  <c r="AI109" i="57"/>
  <c r="Q113" i="57"/>
  <c r="U113" i="57" s="1"/>
  <c r="AI113" i="57"/>
  <c r="Q117" i="57"/>
  <c r="U117" i="57" s="1"/>
  <c r="AI117" i="57"/>
  <c r="Q121" i="57"/>
  <c r="U121" i="57" s="1"/>
  <c r="Q124" i="57"/>
  <c r="U124" i="57" s="1"/>
  <c r="AI124" i="57"/>
  <c r="Q135" i="57"/>
  <c r="U135" i="57" s="1"/>
  <c r="AI135" i="57"/>
  <c r="AJ136" i="57"/>
  <c r="AX136" i="57" s="1"/>
  <c r="AJ151" i="57"/>
  <c r="AX151" i="57" s="1"/>
  <c r="Q145" i="54"/>
  <c r="U145" i="54" s="1"/>
  <c r="F9" i="55"/>
  <c r="P25" i="55" s="1"/>
  <c r="S25" i="55" s="1"/>
  <c r="Q57" i="55"/>
  <c r="U57" i="55" s="1"/>
  <c r="AN57" i="55" s="1"/>
  <c r="Q130" i="56"/>
  <c r="U130" i="56" s="1"/>
  <c r="Q189" i="56"/>
  <c r="U189" i="56" s="1"/>
  <c r="AI76" i="57"/>
  <c r="Q76" i="57"/>
  <c r="U76" i="57" s="1"/>
  <c r="AI80" i="57"/>
  <c r="Q80" i="57"/>
  <c r="U80" i="57" s="1"/>
  <c r="AI84" i="57"/>
  <c r="Q84" i="57"/>
  <c r="U84" i="57" s="1"/>
  <c r="AI88" i="57"/>
  <c r="Q88" i="57"/>
  <c r="U88" i="57" s="1"/>
  <c r="AI92" i="57"/>
  <c r="Q92" i="57"/>
  <c r="U92" i="57" s="1"/>
  <c r="AI96" i="57"/>
  <c r="Q96" i="57"/>
  <c r="U96" i="57" s="1"/>
  <c r="AI100" i="57"/>
  <c r="Q100" i="57"/>
  <c r="U100" i="57" s="1"/>
  <c r="AI121" i="57"/>
  <c r="U127" i="57"/>
  <c r="Q131" i="57"/>
  <c r="U131" i="57" s="1"/>
  <c r="AI131" i="57"/>
  <c r="U122" i="57"/>
  <c r="Q123" i="57"/>
  <c r="U123" i="57" s="1"/>
  <c r="AI123" i="57"/>
  <c r="AJ133" i="57"/>
  <c r="AX133" i="57" s="1"/>
  <c r="Q139" i="57"/>
  <c r="U139" i="57" s="1"/>
  <c r="AI139" i="57"/>
  <c r="Q143" i="57"/>
  <c r="U143" i="57" s="1"/>
  <c r="AI143" i="57"/>
  <c r="Q147" i="57"/>
  <c r="U147" i="57" s="1"/>
  <c r="AI147" i="57"/>
  <c r="AJ153" i="57"/>
  <c r="AX153" i="57" s="1"/>
  <c r="AJ102" i="57"/>
  <c r="AX102" i="57" s="1"/>
  <c r="AJ104" i="57"/>
  <c r="AX104" i="57" s="1"/>
  <c r="AJ106" i="57"/>
  <c r="AX106" i="57" s="1"/>
  <c r="AJ108" i="57"/>
  <c r="AX108" i="57" s="1"/>
  <c r="AJ110" i="57"/>
  <c r="AX110" i="57" s="1"/>
  <c r="AJ112" i="57"/>
  <c r="AX112" i="57" s="1"/>
  <c r="AJ114" i="57"/>
  <c r="AX114" i="57" s="1"/>
  <c r="AJ116" i="57"/>
  <c r="AX116" i="57" s="1"/>
  <c r="AJ118" i="57"/>
  <c r="AX118" i="57" s="1"/>
  <c r="AJ120" i="57"/>
  <c r="AX120" i="57" s="1"/>
  <c r="AJ132" i="57"/>
  <c r="AX132" i="57" s="1"/>
  <c r="Q136" i="57"/>
  <c r="U136" i="57" s="1"/>
  <c r="AI138" i="57"/>
  <c r="Q138" i="57"/>
  <c r="U138" i="57" s="1"/>
  <c r="AI142" i="57"/>
  <c r="Q142" i="57"/>
  <c r="U142" i="57" s="1"/>
  <c r="Q146" i="57"/>
  <c r="U146" i="57" s="1"/>
  <c r="AI146" i="57"/>
  <c r="AI162" i="57"/>
  <c r="Q162" i="57"/>
  <c r="U162" i="57" s="1"/>
  <c r="Q102" i="57"/>
  <c r="U102" i="57" s="1"/>
  <c r="Q104" i="57"/>
  <c r="U104" i="57" s="1"/>
  <c r="Q106" i="57"/>
  <c r="U106" i="57" s="1"/>
  <c r="Q108" i="57"/>
  <c r="U108" i="57" s="1"/>
  <c r="Q110" i="57"/>
  <c r="U110" i="57" s="1"/>
  <c r="Q112" i="57"/>
  <c r="U112" i="57" s="1"/>
  <c r="Q114" i="57"/>
  <c r="U114" i="57" s="1"/>
  <c r="Q116" i="57"/>
  <c r="U116" i="57" s="1"/>
  <c r="Q118" i="57"/>
  <c r="U118" i="57" s="1"/>
  <c r="Q120" i="57"/>
  <c r="U120" i="57" s="1"/>
  <c r="AI126" i="57"/>
  <c r="AI127" i="57"/>
  <c r="AI128" i="57"/>
  <c r="Q128" i="57"/>
  <c r="U128" i="57" s="1"/>
  <c r="Q132" i="57"/>
  <c r="U132" i="57" s="1"/>
  <c r="Q134" i="57"/>
  <c r="U134" i="57" s="1"/>
  <c r="AI134" i="57"/>
  <c r="Q137" i="57"/>
  <c r="U137" i="57" s="1"/>
  <c r="AI137" i="57"/>
  <c r="Q141" i="57"/>
  <c r="U141" i="57" s="1"/>
  <c r="AI141" i="57"/>
  <c r="U154" i="57"/>
  <c r="U144" i="57"/>
  <c r="Q145" i="57"/>
  <c r="U145" i="57" s="1"/>
  <c r="AI145" i="57"/>
  <c r="U148" i="57"/>
  <c r="AI149" i="57"/>
  <c r="AI150" i="57"/>
  <c r="Q150" i="57"/>
  <c r="U150" i="57" s="1"/>
  <c r="AI152" i="57"/>
  <c r="AI157" i="57"/>
  <c r="Q157" i="57"/>
  <c r="U157" i="57" s="1"/>
  <c r="Q161" i="57"/>
  <c r="U161" i="57" s="1"/>
  <c r="AI161" i="57"/>
  <c r="AI190" i="57"/>
  <c r="Q190" i="57"/>
  <c r="U190" i="57" s="1"/>
  <c r="Q192" i="57"/>
  <c r="U192" i="57" s="1"/>
  <c r="AI192" i="57"/>
  <c r="U149" i="57"/>
  <c r="AS151" i="57"/>
  <c r="Q151" i="57"/>
  <c r="U151" i="57" s="1"/>
  <c r="U152" i="57"/>
  <c r="Q153" i="57"/>
  <c r="U153" i="57" s="1"/>
  <c r="AI160" i="57"/>
  <c r="Q160" i="57"/>
  <c r="U160" i="57" s="1"/>
  <c r="AI164" i="57"/>
  <c r="Q164" i="57"/>
  <c r="U164" i="57" s="1"/>
  <c r="AI172" i="57"/>
  <c r="Q172" i="57"/>
  <c r="U172" i="57" s="1"/>
  <c r="AJ154" i="57"/>
  <c r="AX154" i="57" s="1"/>
  <c r="Q156" i="57"/>
  <c r="U156" i="57" s="1"/>
  <c r="AI156" i="57"/>
  <c r="Q159" i="57"/>
  <c r="U159" i="57" s="1"/>
  <c r="AI159" i="57"/>
  <c r="Q163" i="57"/>
  <c r="U163" i="57" s="1"/>
  <c r="AI163" i="57"/>
  <c r="Q182" i="57"/>
  <c r="U182" i="57" s="1"/>
  <c r="AI182" i="57"/>
  <c r="Q165" i="57"/>
  <c r="U165" i="57" s="1"/>
  <c r="AI165" i="57"/>
  <c r="AI166" i="57"/>
  <c r="Q166" i="57"/>
  <c r="U166" i="57" s="1"/>
  <c r="AI177" i="57"/>
  <c r="Q177" i="57"/>
  <c r="U177" i="57" s="1"/>
  <c r="AI148" i="57"/>
  <c r="AI155" i="57"/>
  <c r="Q167" i="57"/>
  <c r="U167" i="57" s="1"/>
  <c r="AI167" i="57"/>
  <c r="AI168" i="57"/>
  <c r="Q168" i="57"/>
  <c r="U168" i="57" s="1"/>
  <c r="Q169" i="57"/>
  <c r="U169" i="57" s="1"/>
  <c r="AI169" i="57"/>
  <c r="AI170" i="57"/>
  <c r="Q170" i="57"/>
  <c r="U170" i="57" s="1"/>
  <c r="Q174" i="57"/>
  <c r="U174" i="57" s="1"/>
  <c r="AI174" i="57"/>
  <c r="Q178" i="57"/>
  <c r="U178" i="57" s="1"/>
  <c r="AI178" i="57"/>
  <c r="AJ195" i="57"/>
  <c r="AX195" i="57" s="1"/>
  <c r="Q155" i="57"/>
  <c r="U155" i="57" s="1"/>
  <c r="Q171" i="57"/>
  <c r="U171" i="57" s="1"/>
  <c r="AI171" i="57"/>
  <c r="AI173" i="57"/>
  <c r="Q173" i="57"/>
  <c r="U173" i="57" s="1"/>
  <c r="AI181" i="57"/>
  <c r="Q181" i="57"/>
  <c r="U181" i="57" s="1"/>
  <c r="AI194" i="57"/>
  <c r="Q194" i="57"/>
  <c r="U194" i="57" s="1"/>
  <c r="Q183" i="57"/>
  <c r="U183" i="57" s="1"/>
  <c r="AI183" i="57"/>
  <c r="AI184" i="57"/>
  <c r="Q184" i="57"/>
  <c r="U184" i="57" s="1"/>
  <c r="Q193" i="57"/>
  <c r="U193" i="57" s="1"/>
  <c r="AI193" i="57"/>
  <c r="AI198" i="57"/>
  <c r="Q198" i="57"/>
  <c r="U198" i="57" s="1"/>
  <c r="AJ199" i="57"/>
  <c r="AX199" i="57" s="1"/>
  <c r="AI175" i="57"/>
  <c r="Q175" i="57"/>
  <c r="U175" i="57" s="1"/>
  <c r="Q176" i="57"/>
  <c r="U176" i="57" s="1"/>
  <c r="AI176" i="57"/>
  <c r="AI179" i="57"/>
  <c r="Q179" i="57"/>
  <c r="U179" i="57" s="1"/>
  <c r="Q180" i="57"/>
  <c r="U180" i="57" s="1"/>
  <c r="AI180" i="57"/>
  <c r="Q185" i="57"/>
  <c r="U185" i="57" s="1"/>
  <c r="AI185" i="57"/>
  <c r="AI186" i="57"/>
  <c r="Q186" i="57"/>
  <c r="U186" i="57" s="1"/>
  <c r="Q187" i="57"/>
  <c r="U187" i="57" s="1"/>
  <c r="AI187" i="57"/>
  <c r="AI188" i="57"/>
  <c r="Q188" i="57"/>
  <c r="U188" i="57" s="1"/>
  <c r="Q197" i="57"/>
  <c r="U197" i="57" s="1"/>
  <c r="AI197" i="57"/>
  <c r="Q189" i="57"/>
  <c r="U189" i="57" s="1"/>
  <c r="AI189" i="57"/>
  <c r="Q191" i="57"/>
  <c r="U191" i="57" s="1"/>
  <c r="AI191" i="57"/>
  <c r="Q206" i="57"/>
  <c r="U206" i="57" s="1"/>
  <c r="AI206" i="57"/>
  <c r="AI201" i="57"/>
  <c r="Q201" i="57"/>
  <c r="U201" i="57" s="1"/>
  <c r="U208" i="57"/>
  <c r="Q195" i="57"/>
  <c r="U195" i="57" s="1"/>
  <c r="AI196" i="57"/>
  <c r="Q196" i="57"/>
  <c r="U196" i="57" s="1"/>
  <c r="Q199" i="57"/>
  <c r="U199" i="57" s="1"/>
  <c r="Q200" i="57"/>
  <c r="U200" i="57" s="1"/>
  <c r="AI200" i="57"/>
  <c r="Q202" i="57"/>
  <c r="U202" i="57" s="1"/>
  <c r="AI202" i="57"/>
  <c r="Q204" i="57"/>
  <c r="U204" i="57" s="1"/>
  <c r="AI204" i="57"/>
  <c r="AI203" i="57"/>
  <c r="Q203" i="57"/>
  <c r="U203" i="57" s="1"/>
  <c r="AI207" i="57"/>
  <c r="Q207" i="57"/>
  <c r="U207" i="57" s="1"/>
  <c r="Q212" i="57"/>
  <c r="U212" i="57" s="1"/>
  <c r="AI212" i="57"/>
  <c r="AJ209" i="57"/>
  <c r="AX209" i="57" s="1"/>
  <c r="U210" i="57"/>
  <c r="AI205" i="57"/>
  <c r="Q205" i="57"/>
  <c r="U205" i="57" s="1"/>
  <c r="AI208" i="57"/>
  <c r="Q209" i="57"/>
  <c r="U209" i="57" s="1"/>
  <c r="AI211" i="57"/>
  <c r="AJ213" i="57"/>
  <c r="AX213" i="57" s="1"/>
  <c r="Q214" i="57"/>
  <c r="U214" i="57" s="1"/>
  <c r="AI214" i="57"/>
  <c r="Q211" i="57"/>
  <c r="U211" i="57" s="1"/>
  <c r="Q213" i="57"/>
  <c r="U213" i="57" s="1"/>
  <c r="AJ215" i="57"/>
  <c r="AX215" i="57" s="1"/>
  <c r="Q106" i="56"/>
  <c r="U106" i="56" s="1"/>
  <c r="Q114" i="56"/>
  <c r="U114" i="56" s="1"/>
  <c r="X114" i="56" s="1"/>
  <c r="Q124" i="56"/>
  <c r="U124" i="56" s="1"/>
  <c r="Q131" i="56"/>
  <c r="U131" i="56" s="1"/>
  <c r="Q116" i="56"/>
  <c r="U116" i="56" s="1"/>
  <c r="Q215" i="56"/>
  <c r="U215" i="56" s="1"/>
  <c r="Q11" i="56"/>
  <c r="U11" i="56" s="1"/>
  <c r="AI11" i="56"/>
  <c r="AI172" i="55"/>
  <c r="AJ172" i="55" s="1"/>
  <c r="AX172" i="55" s="1"/>
  <c r="Q172" i="55"/>
  <c r="U172" i="55" s="1"/>
  <c r="AI187" i="55"/>
  <c r="AJ187" i="55" s="1"/>
  <c r="AX187" i="55" s="1"/>
  <c r="Q187" i="55"/>
  <c r="U187" i="55" s="1"/>
  <c r="AI205" i="55"/>
  <c r="AJ205" i="55" s="1"/>
  <c r="AX205" i="55" s="1"/>
  <c r="Q205" i="55"/>
  <c r="U205" i="55" s="1"/>
  <c r="P215" i="56"/>
  <c r="S215" i="56" s="1"/>
  <c r="AS215" i="56" s="1"/>
  <c r="P207" i="56"/>
  <c r="S207" i="56" s="1"/>
  <c r="AS207" i="56" s="1"/>
  <c r="P203" i="56"/>
  <c r="S203" i="56" s="1"/>
  <c r="AS203" i="56" s="1"/>
  <c r="P204" i="56"/>
  <c r="S204" i="56" s="1"/>
  <c r="AS204" i="56" s="1"/>
  <c r="P196" i="56"/>
  <c r="S196" i="56" s="1"/>
  <c r="AS196" i="56" s="1"/>
  <c r="P188" i="56"/>
  <c r="S188" i="56" s="1"/>
  <c r="AS188" i="56" s="1"/>
  <c r="P185" i="56"/>
  <c r="S185" i="56" s="1"/>
  <c r="AS185" i="56" s="1"/>
  <c r="P177" i="56"/>
  <c r="S177" i="56" s="1"/>
  <c r="AS177" i="56" s="1"/>
  <c r="P193" i="56"/>
  <c r="S193" i="56" s="1"/>
  <c r="AS193" i="56" s="1"/>
  <c r="P178" i="56"/>
  <c r="S178" i="56" s="1"/>
  <c r="AS178" i="56" s="1"/>
  <c r="P172" i="56"/>
  <c r="S172" i="56" s="1"/>
  <c r="AS172" i="56" s="1"/>
  <c r="P164" i="56"/>
  <c r="S164" i="56" s="1"/>
  <c r="AS164" i="56" s="1"/>
  <c r="P173" i="56"/>
  <c r="S173" i="56" s="1"/>
  <c r="AS173" i="56" s="1"/>
  <c r="P165" i="56"/>
  <c r="S165" i="56" s="1"/>
  <c r="AS165" i="56" s="1"/>
  <c r="P156" i="56"/>
  <c r="S156" i="56" s="1"/>
  <c r="AS156" i="56" s="1"/>
  <c r="P148" i="56"/>
  <c r="S148" i="56" s="1"/>
  <c r="AS148" i="56" s="1"/>
  <c r="P140" i="56"/>
  <c r="S140" i="56" s="1"/>
  <c r="AS140" i="56" s="1"/>
  <c r="P132" i="56"/>
  <c r="S132" i="56" s="1"/>
  <c r="P155" i="56"/>
  <c r="S155" i="56" s="1"/>
  <c r="AS155" i="56" s="1"/>
  <c r="P147" i="56"/>
  <c r="S147" i="56" s="1"/>
  <c r="AS147" i="56" s="1"/>
  <c r="P139" i="56"/>
  <c r="S139" i="56" s="1"/>
  <c r="AS139" i="56" s="1"/>
  <c r="P131" i="56"/>
  <c r="S131" i="56" s="1"/>
  <c r="P124" i="56"/>
  <c r="S124" i="56" s="1"/>
  <c r="AS124" i="56" s="1"/>
  <c r="P116" i="56"/>
  <c r="S116" i="56" s="1"/>
  <c r="AS116" i="56" s="1"/>
  <c r="P123" i="56"/>
  <c r="S123" i="56" s="1"/>
  <c r="AS123" i="56" s="1"/>
  <c r="P115" i="56"/>
  <c r="S115" i="56" s="1"/>
  <c r="AS115" i="56" s="1"/>
  <c r="P107" i="56"/>
  <c r="S107" i="56" s="1"/>
  <c r="AS107" i="56" s="1"/>
  <c r="P108" i="56"/>
  <c r="S108" i="56" s="1"/>
  <c r="AS108" i="56" s="1"/>
  <c r="P97" i="56"/>
  <c r="S97" i="56" s="1"/>
  <c r="AS97" i="56" s="1"/>
  <c r="P89" i="56"/>
  <c r="S89" i="56" s="1"/>
  <c r="AS89" i="56" s="1"/>
  <c r="P81" i="56"/>
  <c r="S81" i="56" s="1"/>
  <c r="AS81" i="56" s="1"/>
  <c r="P86" i="56"/>
  <c r="S86" i="56" s="1"/>
  <c r="AS86" i="56" s="1"/>
  <c r="P75" i="56"/>
  <c r="S75" i="56" s="1"/>
  <c r="AS75" i="56" s="1"/>
  <c r="P67" i="56"/>
  <c r="S67" i="56" s="1"/>
  <c r="AS67" i="56" s="1"/>
  <c r="P59" i="56"/>
  <c r="S59" i="56" s="1"/>
  <c r="P51" i="56"/>
  <c r="S51" i="56" s="1"/>
  <c r="AS51" i="56" s="1"/>
  <c r="P43" i="56"/>
  <c r="S43" i="56" s="1"/>
  <c r="AS43" i="56" s="1"/>
  <c r="P35" i="56"/>
  <c r="S35" i="56" s="1"/>
  <c r="AS35" i="56" s="1"/>
  <c r="P27" i="56"/>
  <c r="S27" i="56" s="1"/>
  <c r="AS27" i="56" s="1"/>
  <c r="P100" i="56"/>
  <c r="S100" i="56" s="1"/>
  <c r="AS100" i="56" s="1"/>
  <c r="P20" i="56"/>
  <c r="S20" i="56" s="1"/>
  <c r="AS20" i="56" s="1"/>
  <c r="P78" i="56"/>
  <c r="S78" i="56" s="1"/>
  <c r="AS78" i="56" s="1"/>
  <c r="P70" i="56"/>
  <c r="S70" i="56" s="1"/>
  <c r="AS70" i="56" s="1"/>
  <c r="P62" i="56"/>
  <c r="S62" i="56" s="1"/>
  <c r="AS62" i="56" s="1"/>
  <c r="P54" i="56"/>
  <c r="S54" i="56" s="1"/>
  <c r="AS54" i="56" s="1"/>
  <c r="P46" i="56"/>
  <c r="S46" i="56" s="1"/>
  <c r="AS46" i="56" s="1"/>
  <c r="P38" i="56"/>
  <c r="S38" i="56" s="1"/>
  <c r="AS38" i="56" s="1"/>
  <c r="P30" i="56"/>
  <c r="S30" i="56" s="1"/>
  <c r="AS30" i="56" s="1"/>
  <c r="P96" i="56"/>
  <c r="S96" i="56" s="1"/>
  <c r="AS96" i="56" s="1"/>
  <c r="P17" i="56"/>
  <c r="S17" i="56" s="1"/>
  <c r="AS17" i="56" s="1"/>
  <c r="P13" i="56"/>
  <c r="S13" i="56" s="1"/>
  <c r="AS13" i="56" s="1"/>
  <c r="P16" i="56"/>
  <c r="S16" i="56" s="1"/>
  <c r="AS16" i="56" s="1"/>
  <c r="AI16" i="56"/>
  <c r="Q16" i="56"/>
  <c r="U16" i="56" s="1"/>
  <c r="AI20" i="56"/>
  <c r="Q20" i="56"/>
  <c r="U20" i="56" s="1"/>
  <c r="AI13" i="56"/>
  <c r="Q13" i="56"/>
  <c r="U13" i="56" s="1"/>
  <c r="AI15" i="56"/>
  <c r="Q15" i="56"/>
  <c r="U15" i="56" s="1"/>
  <c r="Q26" i="56"/>
  <c r="U26" i="56" s="1"/>
  <c r="AI26" i="56"/>
  <c r="Q30" i="56"/>
  <c r="U30" i="56" s="1"/>
  <c r="AI30" i="56"/>
  <c r="Q34" i="56"/>
  <c r="U34" i="56" s="1"/>
  <c r="AI34" i="56"/>
  <c r="Q38" i="56"/>
  <c r="U38" i="56" s="1"/>
  <c r="AI38" i="56"/>
  <c r="Q42" i="56"/>
  <c r="U42" i="56" s="1"/>
  <c r="AI42" i="56"/>
  <c r="Q46" i="56"/>
  <c r="U46" i="56" s="1"/>
  <c r="AI46" i="56"/>
  <c r="Q50" i="56"/>
  <c r="U50" i="56" s="1"/>
  <c r="AI50" i="56"/>
  <c r="Q54" i="56"/>
  <c r="U54" i="56" s="1"/>
  <c r="AI54" i="56"/>
  <c r="Q58" i="56"/>
  <c r="U58" i="56" s="1"/>
  <c r="AI58" i="56"/>
  <c r="Q62" i="56"/>
  <c r="U62" i="56" s="1"/>
  <c r="AI62" i="56"/>
  <c r="Q66" i="56"/>
  <c r="U66" i="56" s="1"/>
  <c r="AI66" i="56"/>
  <c r="Q70" i="56"/>
  <c r="U70" i="56" s="1"/>
  <c r="AI70" i="56"/>
  <c r="Q74" i="56"/>
  <c r="U74" i="56" s="1"/>
  <c r="AI74" i="56"/>
  <c r="Q78" i="56"/>
  <c r="U78" i="56" s="1"/>
  <c r="AI78" i="56"/>
  <c r="AI148" i="55"/>
  <c r="AJ148" i="55" s="1"/>
  <c r="AX148" i="55" s="1"/>
  <c r="Q148" i="55"/>
  <c r="U148" i="55" s="1"/>
  <c r="AI12" i="56"/>
  <c r="AI17" i="56"/>
  <c r="Q17" i="56"/>
  <c r="U17" i="56" s="1"/>
  <c r="AI140" i="55"/>
  <c r="AJ140" i="55" s="1"/>
  <c r="AX140" i="55" s="1"/>
  <c r="Q140" i="55"/>
  <c r="U140" i="55" s="1"/>
  <c r="H7" i="56"/>
  <c r="AG15" i="56" s="1"/>
  <c r="AH11" i="56" s="1"/>
  <c r="Q12" i="56"/>
  <c r="U12" i="56" s="1"/>
  <c r="Q14" i="56"/>
  <c r="U14" i="56" s="1"/>
  <c r="AI14" i="56"/>
  <c r="Q24" i="56"/>
  <c r="U24" i="56" s="1"/>
  <c r="AI24" i="56"/>
  <c r="Q28" i="56"/>
  <c r="U28" i="56" s="1"/>
  <c r="AI28" i="56"/>
  <c r="Q32" i="56"/>
  <c r="U32" i="56" s="1"/>
  <c r="AI32" i="56"/>
  <c r="Q36" i="56"/>
  <c r="U36" i="56" s="1"/>
  <c r="AI36" i="56"/>
  <c r="Q40" i="56"/>
  <c r="U40" i="56" s="1"/>
  <c r="AI40" i="56"/>
  <c r="Q44" i="56"/>
  <c r="U44" i="56" s="1"/>
  <c r="AI44" i="56"/>
  <c r="Q48" i="56"/>
  <c r="U48" i="56" s="1"/>
  <c r="AI48" i="56"/>
  <c r="Q52" i="56"/>
  <c r="U52" i="56" s="1"/>
  <c r="AI52" i="56"/>
  <c r="Q56" i="56"/>
  <c r="U56" i="56" s="1"/>
  <c r="AI56" i="56"/>
  <c r="Q60" i="56"/>
  <c r="U60" i="56" s="1"/>
  <c r="AI60" i="56"/>
  <c r="Q64" i="56"/>
  <c r="U64" i="56" s="1"/>
  <c r="AI64" i="56"/>
  <c r="Q68" i="56"/>
  <c r="U68" i="56" s="1"/>
  <c r="AI68" i="56"/>
  <c r="Q72" i="56"/>
  <c r="U72" i="56" s="1"/>
  <c r="AI72" i="56"/>
  <c r="Q76" i="56"/>
  <c r="U76" i="56" s="1"/>
  <c r="AI76" i="56"/>
  <c r="AI90" i="56"/>
  <c r="Q90" i="56"/>
  <c r="U90" i="56" s="1"/>
  <c r="AJ18" i="56"/>
  <c r="AX18" i="56" s="1"/>
  <c r="Q81" i="56"/>
  <c r="U81" i="56" s="1"/>
  <c r="AI81" i="56"/>
  <c r="Q93" i="56"/>
  <c r="U93" i="56" s="1"/>
  <c r="AI93" i="56"/>
  <c r="AS59" i="56"/>
  <c r="U80" i="56"/>
  <c r="Q87" i="56"/>
  <c r="U87" i="56" s="1"/>
  <c r="AI87" i="56"/>
  <c r="Q89" i="56"/>
  <c r="U89" i="56" s="1"/>
  <c r="AI89" i="56"/>
  <c r="Q91" i="56"/>
  <c r="U91" i="56" s="1"/>
  <c r="AI91" i="56"/>
  <c r="Q103" i="56"/>
  <c r="U103" i="56" s="1"/>
  <c r="AI103" i="56"/>
  <c r="Q111" i="56"/>
  <c r="U111" i="56" s="1"/>
  <c r="AI111" i="56"/>
  <c r="Q119" i="56"/>
  <c r="U119" i="56" s="1"/>
  <c r="AI119" i="56"/>
  <c r="Q19" i="56"/>
  <c r="U19" i="56" s="1"/>
  <c r="AI19" i="56"/>
  <c r="AI21" i="56"/>
  <c r="Q21" i="56"/>
  <c r="U21" i="56" s="1"/>
  <c r="AJ23" i="56"/>
  <c r="AX23" i="56" s="1"/>
  <c r="AJ25" i="56"/>
  <c r="AX25" i="56" s="1"/>
  <c r="AJ27" i="56"/>
  <c r="AX27" i="56" s="1"/>
  <c r="AJ29" i="56"/>
  <c r="AX29" i="56" s="1"/>
  <c r="AJ31" i="56"/>
  <c r="AX31" i="56" s="1"/>
  <c r="AJ33" i="56"/>
  <c r="AX33" i="56" s="1"/>
  <c r="AJ35" i="56"/>
  <c r="AX35" i="56" s="1"/>
  <c r="AJ37" i="56"/>
  <c r="AX37" i="56" s="1"/>
  <c r="AJ39" i="56"/>
  <c r="AX39" i="56" s="1"/>
  <c r="AJ41" i="56"/>
  <c r="AX41" i="56" s="1"/>
  <c r="AJ43" i="56"/>
  <c r="AX43" i="56" s="1"/>
  <c r="AJ45" i="56"/>
  <c r="AX45" i="56" s="1"/>
  <c r="AJ47" i="56"/>
  <c r="AX47" i="56" s="1"/>
  <c r="AJ49" i="56"/>
  <c r="AX49" i="56" s="1"/>
  <c r="AJ51" i="56"/>
  <c r="AX51" i="56" s="1"/>
  <c r="AJ53" i="56"/>
  <c r="AX53" i="56" s="1"/>
  <c r="AJ55" i="56"/>
  <c r="AX55" i="56" s="1"/>
  <c r="AJ57" i="56"/>
  <c r="AX57" i="56" s="1"/>
  <c r="AJ59" i="56"/>
  <c r="AX59" i="56" s="1"/>
  <c r="AJ61" i="56"/>
  <c r="AX61" i="56" s="1"/>
  <c r="AJ63" i="56"/>
  <c r="AX63" i="56" s="1"/>
  <c r="AJ65" i="56"/>
  <c r="AX65" i="56" s="1"/>
  <c r="AJ67" i="56"/>
  <c r="AX67" i="56" s="1"/>
  <c r="AJ69" i="56"/>
  <c r="AX69" i="56" s="1"/>
  <c r="AJ71" i="56"/>
  <c r="AX71" i="56" s="1"/>
  <c r="AJ73" i="56"/>
  <c r="AX73" i="56" s="1"/>
  <c r="AJ75" i="56"/>
  <c r="AX75" i="56" s="1"/>
  <c r="AJ77" i="56"/>
  <c r="AX77" i="56" s="1"/>
  <c r="AJ79" i="56"/>
  <c r="AX79" i="56" s="1"/>
  <c r="Q85" i="56"/>
  <c r="U85" i="56" s="1"/>
  <c r="AI85" i="56"/>
  <c r="AI98" i="56"/>
  <c r="Q98" i="56"/>
  <c r="U98" i="56" s="1"/>
  <c r="Q101" i="56"/>
  <c r="U101" i="56" s="1"/>
  <c r="AI101" i="56"/>
  <c r="AJ113" i="56"/>
  <c r="AX113" i="56" s="1"/>
  <c r="Q40" i="52"/>
  <c r="U40" i="52" s="1"/>
  <c r="AN40" i="52" s="1"/>
  <c r="Q62" i="54"/>
  <c r="U62" i="54" s="1"/>
  <c r="Q92" i="54"/>
  <c r="Q174" i="55"/>
  <c r="U174" i="55" s="1"/>
  <c r="Q189" i="55"/>
  <c r="U189" i="55" s="1"/>
  <c r="U122" i="56"/>
  <c r="Q18" i="56"/>
  <c r="U18" i="56" s="1"/>
  <c r="AI22" i="56"/>
  <c r="Q22" i="56"/>
  <c r="U22" i="56" s="1"/>
  <c r="Q23" i="56"/>
  <c r="U23" i="56" s="1"/>
  <c r="Q25" i="56"/>
  <c r="U25" i="56" s="1"/>
  <c r="Q27" i="56"/>
  <c r="U27" i="56" s="1"/>
  <c r="Q29" i="56"/>
  <c r="U29" i="56" s="1"/>
  <c r="Q31" i="56"/>
  <c r="U31" i="56" s="1"/>
  <c r="Q33" i="56"/>
  <c r="U33" i="56" s="1"/>
  <c r="Q35" i="56"/>
  <c r="U35" i="56" s="1"/>
  <c r="Q37" i="56"/>
  <c r="U37" i="56" s="1"/>
  <c r="Q39" i="56"/>
  <c r="U39" i="56" s="1"/>
  <c r="Q41" i="56"/>
  <c r="U41" i="56" s="1"/>
  <c r="Q43" i="56"/>
  <c r="U43" i="56" s="1"/>
  <c r="Q45" i="56"/>
  <c r="U45" i="56" s="1"/>
  <c r="Q47" i="56"/>
  <c r="U47" i="56" s="1"/>
  <c r="Q49" i="56"/>
  <c r="U49" i="56" s="1"/>
  <c r="Q51" i="56"/>
  <c r="U51" i="56" s="1"/>
  <c r="Q53" i="56"/>
  <c r="U53" i="56" s="1"/>
  <c r="Q55" i="56"/>
  <c r="U55" i="56" s="1"/>
  <c r="Q57" i="56"/>
  <c r="U57" i="56" s="1"/>
  <c r="Q59" i="56"/>
  <c r="U59" i="56" s="1"/>
  <c r="Q61" i="56"/>
  <c r="U61" i="56" s="1"/>
  <c r="Q63" i="56"/>
  <c r="U63" i="56" s="1"/>
  <c r="Q65" i="56"/>
  <c r="U65" i="56" s="1"/>
  <c r="Q67" i="56"/>
  <c r="U67" i="56" s="1"/>
  <c r="Q69" i="56"/>
  <c r="U69" i="56" s="1"/>
  <c r="Q71" i="56"/>
  <c r="U71" i="56" s="1"/>
  <c r="Q73" i="56"/>
  <c r="U73" i="56" s="1"/>
  <c r="Q75" i="56"/>
  <c r="U75" i="56" s="1"/>
  <c r="Q77" i="56"/>
  <c r="U77" i="56" s="1"/>
  <c r="Q79" i="56"/>
  <c r="U79" i="56" s="1"/>
  <c r="Q83" i="56"/>
  <c r="U83" i="56" s="1"/>
  <c r="AI83" i="56"/>
  <c r="Q95" i="56"/>
  <c r="U95" i="56" s="1"/>
  <c r="AI95" i="56"/>
  <c r="Q97" i="56"/>
  <c r="U97" i="56" s="1"/>
  <c r="AI97" i="56"/>
  <c r="Q99" i="56"/>
  <c r="U99" i="56" s="1"/>
  <c r="AI99" i="56"/>
  <c r="AI82" i="56"/>
  <c r="AI84" i="56"/>
  <c r="Q84" i="56"/>
  <c r="U84" i="56" s="1"/>
  <c r="AI92" i="56"/>
  <c r="Q92" i="56"/>
  <c r="U92" i="56" s="1"/>
  <c r="AI100" i="56"/>
  <c r="Q100" i="56"/>
  <c r="U100" i="56" s="1"/>
  <c r="AJ105" i="56"/>
  <c r="AX105" i="56" s="1"/>
  <c r="Q109" i="56"/>
  <c r="U109" i="56" s="1"/>
  <c r="AI109" i="56"/>
  <c r="AI126" i="56"/>
  <c r="Q126" i="56"/>
  <c r="U126" i="56" s="1"/>
  <c r="AI140" i="56"/>
  <c r="Q140" i="56"/>
  <c r="U140" i="56" s="1"/>
  <c r="AI148" i="56"/>
  <c r="Q148" i="56"/>
  <c r="U148" i="56" s="1"/>
  <c r="AI156" i="56"/>
  <c r="Q156" i="56"/>
  <c r="U156" i="56" s="1"/>
  <c r="AI162" i="56"/>
  <c r="Q162" i="56"/>
  <c r="U162" i="56" s="1"/>
  <c r="AI86" i="56"/>
  <c r="Q86" i="56"/>
  <c r="U86" i="56" s="1"/>
  <c r="AI94" i="56"/>
  <c r="Q94" i="56"/>
  <c r="U94" i="56" s="1"/>
  <c r="AI102" i="56"/>
  <c r="Q102" i="56"/>
  <c r="U102" i="56" s="1"/>
  <c r="Q105" i="56"/>
  <c r="U105" i="56" s="1"/>
  <c r="Q107" i="56"/>
  <c r="U107" i="56" s="1"/>
  <c r="AI107" i="56"/>
  <c r="AI110" i="56"/>
  <c r="Q110" i="56"/>
  <c r="U110" i="56" s="1"/>
  <c r="Q113" i="56"/>
  <c r="U113" i="56" s="1"/>
  <c r="Q127" i="56"/>
  <c r="U127" i="56" s="1"/>
  <c r="AJ131" i="56"/>
  <c r="AX131" i="56" s="1"/>
  <c r="Q82" i="56"/>
  <c r="U82" i="56" s="1"/>
  <c r="AI88" i="56"/>
  <c r="Q88" i="56"/>
  <c r="U88" i="56" s="1"/>
  <c r="AI96" i="56"/>
  <c r="Q96" i="56"/>
  <c r="U96" i="56" s="1"/>
  <c r="AI104" i="56"/>
  <c r="Q104" i="56"/>
  <c r="U104" i="56" s="1"/>
  <c r="AI118" i="56"/>
  <c r="Q118" i="56"/>
  <c r="U118" i="56" s="1"/>
  <c r="AI127" i="56"/>
  <c r="AJ120" i="56"/>
  <c r="AX120" i="56" s="1"/>
  <c r="Q121" i="56"/>
  <c r="U121" i="56" s="1"/>
  <c r="AI121" i="56"/>
  <c r="AJ128" i="56"/>
  <c r="AX128" i="56" s="1"/>
  <c r="Q129" i="56"/>
  <c r="U129" i="56" s="1"/>
  <c r="AI129" i="56"/>
  <c r="Q133" i="56"/>
  <c r="U133" i="56" s="1"/>
  <c r="AI133" i="56"/>
  <c r="AI138" i="56"/>
  <c r="Q138" i="56"/>
  <c r="U138" i="56" s="1"/>
  <c r="AI146" i="56"/>
  <c r="Q146" i="56"/>
  <c r="U146" i="56" s="1"/>
  <c r="AI154" i="56"/>
  <c r="Q154" i="56"/>
  <c r="U154" i="56" s="1"/>
  <c r="AJ108" i="56"/>
  <c r="AX108" i="56" s="1"/>
  <c r="Q115" i="56"/>
  <c r="U115" i="56" s="1"/>
  <c r="AI115" i="56"/>
  <c r="Q120" i="56"/>
  <c r="U120" i="56" s="1"/>
  <c r="Q123" i="56"/>
  <c r="U123" i="56" s="1"/>
  <c r="AI123" i="56"/>
  <c r="Q128" i="56"/>
  <c r="U128" i="56" s="1"/>
  <c r="AJ130" i="56"/>
  <c r="AX130" i="56" s="1"/>
  <c r="AI136" i="56"/>
  <c r="Q136" i="56"/>
  <c r="U136" i="56" s="1"/>
  <c r="AI144" i="56"/>
  <c r="Q144" i="56"/>
  <c r="U144" i="56" s="1"/>
  <c r="AI152" i="56"/>
  <c r="Q152" i="56"/>
  <c r="U152" i="56" s="1"/>
  <c r="AI160" i="56"/>
  <c r="Q160" i="56"/>
  <c r="U160" i="56" s="1"/>
  <c r="Q108" i="56"/>
  <c r="U108" i="56" s="1"/>
  <c r="AJ116" i="56"/>
  <c r="AX116" i="56" s="1"/>
  <c r="Q117" i="56"/>
  <c r="U117" i="56" s="1"/>
  <c r="AI117" i="56"/>
  <c r="AJ124" i="56"/>
  <c r="AX124" i="56" s="1"/>
  <c r="Q125" i="56"/>
  <c r="U125" i="56" s="1"/>
  <c r="AI125" i="56"/>
  <c r="AI134" i="56"/>
  <c r="Q134" i="56"/>
  <c r="U134" i="56" s="1"/>
  <c r="AI142" i="56"/>
  <c r="Q142" i="56"/>
  <c r="U142" i="56" s="1"/>
  <c r="AI150" i="56"/>
  <c r="Q150" i="56"/>
  <c r="U150" i="56" s="1"/>
  <c r="AI158" i="56"/>
  <c r="Q158" i="56"/>
  <c r="U158" i="56" s="1"/>
  <c r="Q165" i="56"/>
  <c r="U165" i="56" s="1"/>
  <c r="AI165" i="56"/>
  <c r="Q169" i="56"/>
  <c r="U169" i="56" s="1"/>
  <c r="AI169" i="56"/>
  <c r="Q173" i="56"/>
  <c r="U173" i="56" s="1"/>
  <c r="AI173" i="56"/>
  <c r="Q182" i="56"/>
  <c r="U182" i="56" s="1"/>
  <c r="AI182" i="56"/>
  <c r="Q135" i="56"/>
  <c r="U135" i="56" s="1"/>
  <c r="AI135" i="56"/>
  <c r="Q137" i="56"/>
  <c r="U137" i="56" s="1"/>
  <c r="AI137" i="56"/>
  <c r="Q139" i="56"/>
  <c r="U139" i="56" s="1"/>
  <c r="AI139" i="56"/>
  <c r="Q141" i="56"/>
  <c r="U141" i="56" s="1"/>
  <c r="AI141" i="56"/>
  <c r="Q143" i="56"/>
  <c r="U143" i="56" s="1"/>
  <c r="AI143" i="56"/>
  <c r="Q145" i="56"/>
  <c r="U145" i="56" s="1"/>
  <c r="AI145" i="56"/>
  <c r="Q147" i="56"/>
  <c r="U147" i="56" s="1"/>
  <c r="AI147" i="56"/>
  <c r="Q149" i="56"/>
  <c r="U149" i="56" s="1"/>
  <c r="AI149" i="56"/>
  <c r="Q151" i="56"/>
  <c r="U151" i="56" s="1"/>
  <c r="AI151" i="56"/>
  <c r="Q153" i="56"/>
  <c r="U153" i="56" s="1"/>
  <c r="AI153" i="56"/>
  <c r="Q155" i="56"/>
  <c r="U155" i="56" s="1"/>
  <c r="AI155" i="56"/>
  <c r="Q157" i="56"/>
  <c r="U157" i="56" s="1"/>
  <c r="AI157" i="56"/>
  <c r="Q159" i="56"/>
  <c r="U159" i="56" s="1"/>
  <c r="AI159" i="56"/>
  <c r="AI161" i="56"/>
  <c r="Q161" i="56"/>
  <c r="U161" i="56" s="1"/>
  <c r="Q163" i="56"/>
  <c r="U163" i="56" s="1"/>
  <c r="AI163" i="56"/>
  <c r="Q167" i="56"/>
  <c r="U167" i="56" s="1"/>
  <c r="AI167" i="56"/>
  <c r="Q171" i="56"/>
  <c r="U171" i="56" s="1"/>
  <c r="AI171" i="56"/>
  <c r="Q175" i="56"/>
  <c r="U175" i="56" s="1"/>
  <c r="AI175" i="56"/>
  <c r="AI178" i="56"/>
  <c r="Q178" i="56"/>
  <c r="U178" i="56" s="1"/>
  <c r="AI186" i="56"/>
  <c r="Q186" i="56"/>
  <c r="U186" i="56" s="1"/>
  <c r="AI181" i="56"/>
  <c r="Q181" i="56"/>
  <c r="U181" i="56" s="1"/>
  <c r="AI185" i="56"/>
  <c r="Q185" i="56"/>
  <c r="U185" i="56" s="1"/>
  <c r="Q190" i="56"/>
  <c r="U190" i="56" s="1"/>
  <c r="AI190" i="56"/>
  <c r="AJ196" i="56"/>
  <c r="AX196" i="56" s="1"/>
  <c r="Q200" i="56"/>
  <c r="U200" i="56" s="1"/>
  <c r="AI200" i="56"/>
  <c r="AJ164" i="56"/>
  <c r="AX164" i="56" s="1"/>
  <c r="AJ166" i="56"/>
  <c r="AX166" i="56" s="1"/>
  <c r="AJ168" i="56"/>
  <c r="AX168" i="56" s="1"/>
  <c r="AJ170" i="56"/>
  <c r="AX170" i="56" s="1"/>
  <c r="AJ172" i="56"/>
  <c r="AX172" i="56" s="1"/>
  <c r="AJ174" i="56"/>
  <c r="AX174" i="56" s="1"/>
  <c r="AI176" i="56"/>
  <c r="AJ177" i="56"/>
  <c r="AX177" i="56" s="1"/>
  <c r="Q180" i="56"/>
  <c r="U180" i="56" s="1"/>
  <c r="AI180" i="56"/>
  <c r="Q184" i="56"/>
  <c r="U184" i="56" s="1"/>
  <c r="AI184" i="56"/>
  <c r="Q198" i="56"/>
  <c r="U198" i="56" s="1"/>
  <c r="AI198" i="56"/>
  <c r="Q164" i="56"/>
  <c r="U164" i="56" s="1"/>
  <c r="Q166" i="56"/>
  <c r="U166" i="56" s="1"/>
  <c r="Q168" i="56"/>
  <c r="U168" i="56" s="1"/>
  <c r="Q170" i="56"/>
  <c r="U170" i="56" s="1"/>
  <c r="Q172" i="56"/>
  <c r="U172" i="56" s="1"/>
  <c r="Q174" i="56"/>
  <c r="U174" i="56" s="1"/>
  <c r="Q176" i="56"/>
  <c r="U176" i="56" s="1"/>
  <c r="Q177" i="56"/>
  <c r="U177" i="56" s="1"/>
  <c r="AI179" i="56"/>
  <c r="Q179" i="56"/>
  <c r="U179" i="56" s="1"/>
  <c r="AI183" i="56"/>
  <c r="Q183" i="56"/>
  <c r="U183" i="56" s="1"/>
  <c r="Q188" i="56"/>
  <c r="U188" i="56" s="1"/>
  <c r="AI188" i="56"/>
  <c r="Q194" i="56"/>
  <c r="U194" i="56" s="1"/>
  <c r="AI194" i="56"/>
  <c r="AI201" i="56"/>
  <c r="Q201" i="56"/>
  <c r="U201" i="56" s="1"/>
  <c r="AI202" i="56"/>
  <c r="Q202" i="56"/>
  <c r="U202" i="56" s="1"/>
  <c r="Q192" i="56"/>
  <c r="U192" i="56" s="1"/>
  <c r="AI192" i="56"/>
  <c r="Q196" i="56"/>
  <c r="U196" i="56" s="1"/>
  <c r="AI193" i="56"/>
  <c r="Q193" i="56"/>
  <c r="U193" i="56" s="1"/>
  <c r="Q187" i="56"/>
  <c r="U187" i="56" s="1"/>
  <c r="Q195" i="56"/>
  <c r="U195" i="56" s="1"/>
  <c r="AI203" i="56"/>
  <c r="Q203" i="56"/>
  <c r="U203" i="56" s="1"/>
  <c r="AI205" i="56"/>
  <c r="Q205" i="56"/>
  <c r="U205" i="56" s="1"/>
  <c r="AJ189" i="56"/>
  <c r="AX189" i="56" s="1"/>
  <c r="Q191" i="56"/>
  <c r="U191" i="56" s="1"/>
  <c r="Q199" i="56"/>
  <c r="U199" i="56" s="1"/>
  <c r="Q208" i="56"/>
  <c r="U208" i="56" s="1"/>
  <c r="AI208" i="56"/>
  <c r="AI209" i="56"/>
  <c r="Q209" i="56"/>
  <c r="U209" i="56" s="1"/>
  <c r="Q204" i="56"/>
  <c r="U204" i="56" s="1"/>
  <c r="AI204" i="56"/>
  <c r="Q206" i="56"/>
  <c r="U206" i="56" s="1"/>
  <c r="AI206" i="56"/>
  <c r="AI207" i="56"/>
  <c r="Q207" i="56"/>
  <c r="U207" i="56" s="1"/>
  <c r="AI211" i="56"/>
  <c r="Q211" i="56"/>
  <c r="U211" i="56" s="1"/>
  <c r="Q210" i="56"/>
  <c r="U210" i="56" s="1"/>
  <c r="AI210" i="56"/>
  <c r="Q212" i="56"/>
  <c r="U212" i="56" s="1"/>
  <c r="AI212" i="56"/>
  <c r="AJ213" i="56"/>
  <c r="AX213" i="56" s="1"/>
  <c r="Q214" i="56"/>
  <c r="U214" i="56" s="1"/>
  <c r="AI214" i="56"/>
  <c r="Q213" i="56"/>
  <c r="U213" i="56" s="1"/>
  <c r="AJ215" i="56"/>
  <c r="AX215" i="56" s="1"/>
  <c r="AI70" i="55"/>
  <c r="AJ70" i="55" s="1"/>
  <c r="AX70" i="55" s="1"/>
  <c r="Q70" i="55"/>
  <c r="U70" i="55" s="1"/>
  <c r="H7" i="55"/>
  <c r="AG15" i="55" s="1"/>
  <c r="AH13" i="55" s="1"/>
  <c r="U193" i="55"/>
  <c r="AN193" i="55" s="1"/>
  <c r="Q199" i="55"/>
  <c r="U199" i="55" s="1"/>
  <c r="Q16" i="55"/>
  <c r="U16" i="55" s="1"/>
  <c r="AI16" i="55"/>
  <c r="O18" i="55"/>
  <c r="R18" i="55" s="1"/>
  <c r="AI35" i="55"/>
  <c r="Q35" i="55"/>
  <c r="U35" i="55" s="1"/>
  <c r="Q50" i="55"/>
  <c r="U50" i="55" s="1"/>
  <c r="AI50" i="55"/>
  <c r="Q12" i="55"/>
  <c r="U12" i="55" s="1"/>
  <c r="AI12" i="55"/>
  <c r="AI14" i="55"/>
  <c r="Q14" i="55"/>
  <c r="U14" i="55" s="1"/>
  <c r="Q21" i="55"/>
  <c r="U21" i="55" s="1"/>
  <c r="AI21" i="55"/>
  <c r="Q22" i="55"/>
  <c r="U22" i="55" s="1"/>
  <c r="AI22" i="55"/>
  <c r="AI23" i="55"/>
  <c r="Q23" i="55"/>
  <c r="U23" i="55" s="1"/>
  <c r="AI25" i="55"/>
  <c r="Q25" i="55"/>
  <c r="U25" i="55" s="1"/>
  <c r="AI27" i="55"/>
  <c r="Q27" i="55"/>
  <c r="U27" i="55" s="1"/>
  <c r="AI29" i="55"/>
  <c r="Q29" i="55"/>
  <c r="U29" i="55" s="1"/>
  <c r="AI31" i="55"/>
  <c r="Q31" i="55"/>
  <c r="U31" i="55" s="1"/>
  <c r="Q36" i="55"/>
  <c r="U36" i="55" s="1"/>
  <c r="AI36" i="55"/>
  <c r="O13" i="55"/>
  <c r="R13" i="55" s="1"/>
  <c r="AI15" i="55"/>
  <c r="Q15" i="55"/>
  <c r="U15" i="55" s="1"/>
  <c r="Q19" i="55"/>
  <c r="U19" i="55" s="1"/>
  <c r="AI19" i="55"/>
  <c r="Q24" i="55"/>
  <c r="U24" i="55" s="1"/>
  <c r="AI24" i="55"/>
  <c r="Q26" i="55"/>
  <c r="U26" i="55" s="1"/>
  <c r="AI26" i="55"/>
  <c r="Q28" i="55"/>
  <c r="U28" i="55" s="1"/>
  <c r="AI28" i="55"/>
  <c r="Q30" i="55"/>
  <c r="U30" i="55" s="1"/>
  <c r="AI30" i="55"/>
  <c r="Q32" i="55"/>
  <c r="U32" i="55" s="1"/>
  <c r="AI32" i="55"/>
  <c r="AI37" i="55"/>
  <c r="Q37" i="55"/>
  <c r="U37" i="55" s="1"/>
  <c r="Q48" i="55"/>
  <c r="U48" i="55" s="1"/>
  <c r="AI48" i="55"/>
  <c r="O11" i="55"/>
  <c r="R11" i="55" s="1"/>
  <c r="Q17" i="55"/>
  <c r="U17" i="55" s="1"/>
  <c r="AI17" i="55"/>
  <c r="O20" i="55"/>
  <c r="R20" i="55" s="1"/>
  <c r="Q33" i="55"/>
  <c r="U33" i="55" s="1"/>
  <c r="AI33" i="55"/>
  <c r="Q38" i="55"/>
  <c r="U38" i="55" s="1"/>
  <c r="AI38" i="55"/>
  <c r="Q204" i="51"/>
  <c r="U204" i="51" s="1"/>
  <c r="AI183" i="53"/>
  <c r="AJ183" i="53" s="1"/>
  <c r="AX183" i="53" s="1"/>
  <c r="Q197" i="53"/>
  <c r="U197" i="53" s="1"/>
  <c r="Q72" i="54"/>
  <c r="U72" i="54" s="1"/>
  <c r="AN72" i="54" s="1"/>
  <c r="Q100" i="54"/>
  <c r="U100" i="54" s="1"/>
  <c r="Q34" i="55"/>
  <c r="U34" i="55" s="1"/>
  <c r="Q39" i="55"/>
  <c r="U39" i="55" s="1"/>
  <c r="Q41" i="55"/>
  <c r="U41" i="55" s="1"/>
  <c r="Q43" i="55"/>
  <c r="U43" i="55" s="1"/>
  <c r="Q45" i="55"/>
  <c r="U45" i="55" s="1"/>
  <c r="Q47" i="55"/>
  <c r="U47" i="55" s="1"/>
  <c r="Q49" i="55"/>
  <c r="U49" i="55" s="1"/>
  <c r="Q51" i="55"/>
  <c r="U51" i="55" s="1"/>
  <c r="AJ53" i="55"/>
  <c r="AX53" i="55" s="1"/>
  <c r="Q54" i="55"/>
  <c r="U54" i="55" s="1"/>
  <c r="AI54" i="55"/>
  <c r="Q59" i="55"/>
  <c r="U59" i="55" s="1"/>
  <c r="AJ61" i="55"/>
  <c r="AX61" i="55" s="1"/>
  <c r="Q62" i="55"/>
  <c r="U62" i="55" s="1"/>
  <c r="AI62" i="55"/>
  <c r="AI72" i="55"/>
  <c r="Q72" i="55"/>
  <c r="U72" i="55" s="1"/>
  <c r="Q53" i="55"/>
  <c r="U53" i="55" s="1"/>
  <c r="AJ55" i="55"/>
  <c r="AX55" i="55" s="1"/>
  <c r="Q56" i="55"/>
  <c r="U56" i="55" s="1"/>
  <c r="AI56" i="55"/>
  <c r="Q61" i="55"/>
  <c r="U61" i="55" s="1"/>
  <c r="AJ63" i="55"/>
  <c r="AX63" i="55" s="1"/>
  <c r="Q64" i="55"/>
  <c r="U64" i="55" s="1"/>
  <c r="AI64" i="55"/>
  <c r="AI66" i="55"/>
  <c r="Q66" i="55"/>
  <c r="U66" i="55" s="1"/>
  <c r="Q73" i="55"/>
  <c r="U73" i="55" s="1"/>
  <c r="AI73" i="55"/>
  <c r="Q40" i="54"/>
  <c r="U40" i="54" s="1"/>
  <c r="X40" i="54" s="1"/>
  <c r="Q110" i="54"/>
  <c r="U110" i="54" s="1"/>
  <c r="AI34" i="55"/>
  <c r="Q40" i="55"/>
  <c r="U40" i="55" s="1"/>
  <c r="AI40" i="55"/>
  <c r="Q42" i="55"/>
  <c r="U42" i="55" s="1"/>
  <c r="AI42" i="55"/>
  <c r="Q44" i="55"/>
  <c r="U44" i="55" s="1"/>
  <c r="AI44" i="55"/>
  <c r="Q46" i="55"/>
  <c r="U46" i="55" s="1"/>
  <c r="AI46" i="55"/>
  <c r="Q55" i="55"/>
  <c r="U55" i="55" s="1"/>
  <c r="AJ57" i="55"/>
  <c r="AX57" i="55" s="1"/>
  <c r="Q58" i="55"/>
  <c r="U58" i="55" s="1"/>
  <c r="AI58" i="55"/>
  <c r="Q63" i="55"/>
  <c r="U63" i="55" s="1"/>
  <c r="Q65" i="55"/>
  <c r="U65" i="55" s="1"/>
  <c r="AI65" i="55"/>
  <c r="Q67" i="55"/>
  <c r="U67" i="55" s="1"/>
  <c r="AI67" i="55"/>
  <c r="AJ39" i="55"/>
  <c r="AX39" i="55" s="1"/>
  <c r="AJ41" i="55"/>
  <c r="AX41" i="55" s="1"/>
  <c r="AJ43" i="55"/>
  <c r="AX43" i="55" s="1"/>
  <c r="AJ45" i="55"/>
  <c r="AX45" i="55" s="1"/>
  <c r="AJ47" i="55"/>
  <c r="AX47" i="55" s="1"/>
  <c r="AJ49" i="55"/>
  <c r="AX49" i="55" s="1"/>
  <c r="AJ51" i="55"/>
  <c r="AX51" i="55" s="1"/>
  <c r="Q52" i="55"/>
  <c r="U52" i="55" s="1"/>
  <c r="AI52" i="55"/>
  <c r="AJ59" i="55"/>
  <c r="AX59" i="55" s="1"/>
  <c r="Q60" i="55"/>
  <c r="U60" i="55" s="1"/>
  <c r="AI60" i="55"/>
  <c r="Q68" i="55"/>
  <c r="U68" i="55" s="1"/>
  <c r="AI68" i="55"/>
  <c r="U90" i="55"/>
  <c r="Q71" i="55"/>
  <c r="U71" i="55" s="1"/>
  <c r="AI71" i="55"/>
  <c r="Q75" i="55"/>
  <c r="U75" i="55" s="1"/>
  <c r="AI75" i="55"/>
  <c r="Q77" i="55"/>
  <c r="U77" i="55" s="1"/>
  <c r="AI77" i="55"/>
  <c r="Q79" i="55"/>
  <c r="U79" i="55" s="1"/>
  <c r="AI79" i="55"/>
  <c r="Q81" i="55"/>
  <c r="U81" i="55" s="1"/>
  <c r="AI81" i="55"/>
  <c r="Q83" i="55"/>
  <c r="U83" i="55" s="1"/>
  <c r="AI83" i="55"/>
  <c r="Q85" i="55"/>
  <c r="U85" i="55" s="1"/>
  <c r="AI85" i="55"/>
  <c r="Q87" i="55"/>
  <c r="U87" i="55" s="1"/>
  <c r="AI87" i="55"/>
  <c r="AI101" i="55"/>
  <c r="Q101" i="55"/>
  <c r="U101" i="55" s="1"/>
  <c r="Q69" i="55"/>
  <c r="U69" i="55" s="1"/>
  <c r="AI69" i="55"/>
  <c r="AJ74" i="55"/>
  <c r="AX74" i="55" s="1"/>
  <c r="AJ76" i="55"/>
  <c r="AX76" i="55" s="1"/>
  <c r="AJ78" i="55"/>
  <c r="AX78" i="55" s="1"/>
  <c r="AJ80" i="55"/>
  <c r="AX80" i="55" s="1"/>
  <c r="AJ82" i="55"/>
  <c r="AX82" i="55" s="1"/>
  <c r="AJ84" i="55"/>
  <c r="AX84" i="55" s="1"/>
  <c r="AJ86" i="55"/>
  <c r="AX86" i="55" s="1"/>
  <c r="AJ88" i="55"/>
  <c r="AX88" i="55" s="1"/>
  <c r="Q89" i="55"/>
  <c r="U89" i="55" s="1"/>
  <c r="AI89" i="55"/>
  <c r="AI91" i="55"/>
  <c r="Q91" i="55"/>
  <c r="U91" i="55" s="1"/>
  <c r="AI93" i="55"/>
  <c r="Q93" i="55"/>
  <c r="U93" i="55" s="1"/>
  <c r="AI95" i="55"/>
  <c r="Q95" i="55"/>
  <c r="U95" i="55" s="1"/>
  <c r="AI97" i="55"/>
  <c r="Q97" i="55"/>
  <c r="U97" i="55" s="1"/>
  <c r="AI99" i="55"/>
  <c r="Q99" i="55"/>
  <c r="U99" i="55" s="1"/>
  <c r="Q102" i="55"/>
  <c r="U102" i="55" s="1"/>
  <c r="AI102" i="55"/>
  <c r="Q109" i="55"/>
  <c r="U109" i="55" s="1"/>
  <c r="AI109" i="55"/>
  <c r="Q74" i="55"/>
  <c r="U74" i="55" s="1"/>
  <c r="Q76" i="55"/>
  <c r="U76" i="55" s="1"/>
  <c r="Q78" i="55"/>
  <c r="U78" i="55" s="1"/>
  <c r="Q80" i="55"/>
  <c r="U80" i="55" s="1"/>
  <c r="Q82" i="55"/>
  <c r="U82" i="55" s="1"/>
  <c r="Q84" i="55"/>
  <c r="U84" i="55" s="1"/>
  <c r="Q86" i="55"/>
  <c r="U86" i="55" s="1"/>
  <c r="Q88" i="55"/>
  <c r="U88" i="55" s="1"/>
  <c r="AI90" i="55"/>
  <c r="Q92" i="55"/>
  <c r="U92" i="55" s="1"/>
  <c r="AI92" i="55"/>
  <c r="Q94" i="55"/>
  <c r="U94" i="55" s="1"/>
  <c r="AI94" i="55"/>
  <c r="Q96" i="55"/>
  <c r="U96" i="55" s="1"/>
  <c r="AI96" i="55"/>
  <c r="Q98" i="55"/>
  <c r="U98" i="55" s="1"/>
  <c r="AI98" i="55"/>
  <c r="AI100" i="55"/>
  <c r="Q100" i="55"/>
  <c r="U100" i="55" s="1"/>
  <c r="Q103" i="55"/>
  <c r="U103" i="55" s="1"/>
  <c r="AI103" i="55"/>
  <c r="Q113" i="55"/>
  <c r="U113" i="55" s="1"/>
  <c r="AI113" i="55"/>
  <c r="AI116" i="55"/>
  <c r="Q116" i="55"/>
  <c r="U116" i="55" s="1"/>
  <c r="Q121" i="55"/>
  <c r="U121" i="55" s="1"/>
  <c r="AI121" i="55"/>
  <c r="Q124" i="55"/>
  <c r="U124" i="55" s="1"/>
  <c r="AI124" i="55"/>
  <c r="Q128" i="55"/>
  <c r="U128" i="55" s="1"/>
  <c r="AI128" i="55"/>
  <c r="AI104" i="55"/>
  <c r="Q104" i="55"/>
  <c r="U104" i="55" s="1"/>
  <c r="Q105" i="55"/>
  <c r="U105" i="55" s="1"/>
  <c r="AI105" i="55"/>
  <c r="Q111" i="55"/>
  <c r="U111" i="55" s="1"/>
  <c r="AI111" i="55"/>
  <c r="AI114" i="55"/>
  <c r="Q114" i="55"/>
  <c r="U114" i="55" s="1"/>
  <c r="Q119" i="55"/>
  <c r="U119" i="55" s="1"/>
  <c r="AI119" i="55"/>
  <c r="Q123" i="55"/>
  <c r="U123" i="55" s="1"/>
  <c r="AI123" i="55"/>
  <c r="AI106" i="55"/>
  <c r="Q106" i="55"/>
  <c r="U106" i="55" s="1"/>
  <c r="Q107" i="55"/>
  <c r="U107" i="55" s="1"/>
  <c r="AI107" i="55"/>
  <c r="AI112" i="55"/>
  <c r="Q112" i="55"/>
  <c r="U112" i="55" s="1"/>
  <c r="Q117" i="55"/>
  <c r="U117" i="55" s="1"/>
  <c r="AI117" i="55"/>
  <c r="AI120" i="55"/>
  <c r="Q120" i="55"/>
  <c r="U120" i="55" s="1"/>
  <c r="Q141" i="55"/>
  <c r="U141" i="55" s="1"/>
  <c r="AI141" i="55"/>
  <c r="AI108" i="55"/>
  <c r="Q108" i="55"/>
  <c r="U108" i="55" s="1"/>
  <c r="AI110" i="55"/>
  <c r="Q110" i="55"/>
  <c r="U110" i="55" s="1"/>
  <c r="Q115" i="55"/>
  <c r="U115" i="55" s="1"/>
  <c r="AI115" i="55"/>
  <c r="AI118" i="55"/>
  <c r="Q118" i="55"/>
  <c r="U118" i="55" s="1"/>
  <c r="AI122" i="55"/>
  <c r="Q122" i="55"/>
  <c r="U122" i="55" s="1"/>
  <c r="Q132" i="55"/>
  <c r="U132" i="55" s="1"/>
  <c r="AI132" i="55"/>
  <c r="Q125" i="55"/>
  <c r="U125" i="55" s="1"/>
  <c r="AI127" i="55"/>
  <c r="Q127" i="55"/>
  <c r="U127" i="55" s="1"/>
  <c r="Q137" i="55"/>
  <c r="U137" i="55" s="1"/>
  <c r="AI137" i="55"/>
  <c r="AI129" i="55"/>
  <c r="Q129" i="55"/>
  <c r="U129" i="55" s="1"/>
  <c r="Q130" i="55"/>
  <c r="U130" i="55" s="1"/>
  <c r="AI130" i="55"/>
  <c r="Q135" i="55"/>
  <c r="U135" i="55" s="1"/>
  <c r="AI135" i="55"/>
  <c r="Q139" i="55"/>
  <c r="U139" i="55" s="1"/>
  <c r="Q145" i="55"/>
  <c r="U145" i="55" s="1"/>
  <c r="AI145" i="55"/>
  <c r="AI131" i="55"/>
  <c r="Q131" i="55"/>
  <c r="U131" i="55" s="1"/>
  <c r="AI136" i="55"/>
  <c r="Q136" i="55"/>
  <c r="U136" i="55" s="1"/>
  <c r="Q143" i="55"/>
  <c r="U143" i="55" s="1"/>
  <c r="AI143" i="55"/>
  <c r="Q147" i="55"/>
  <c r="U147" i="55" s="1"/>
  <c r="AI147" i="55"/>
  <c r="Q149" i="55"/>
  <c r="U149" i="55" s="1"/>
  <c r="AI149" i="55"/>
  <c r="Q151" i="55"/>
  <c r="U151" i="55" s="1"/>
  <c r="AI151" i="55"/>
  <c r="Q126" i="55"/>
  <c r="U126" i="55" s="1"/>
  <c r="AI126" i="55"/>
  <c r="Q133" i="55"/>
  <c r="U133" i="55" s="1"/>
  <c r="AI133" i="55"/>
  <c r="AJ139" i="55"/>
  <c r="AX139" i="55" s="1"/>
  <c r="AI144" i="55"/>
  <c r="Q144" i="55"/>
  <c r="U144" i="55" s="1"/>
  <c r="Q138" i="55"/>
  <c r="U138" i="55" s="1"/>
  <c r="Q146" i="55"/>
  <c r="U146" i="55" s="1"/>
  <c r="Q153" i="55"/>
  <c r="U153" i="55" s="1"/>
  <c r="AI153" i="55"/>
  <c r="AJ134" i="55"/>
  <c r="AX134" i="55" s="1"/>
  <c r="AJ142" i="55"/>
  <c r="AX142" i="55" s="1"/>
  <c r="AJ150" i="55"/>
  <c r="AX150" i="55" s="1"/>
  <c r="Q152" i="55"/>
  <c r="U152" i="55" s="1"/>
  <c r="AJ154" i="55"/>
  <c r="AX154" i="55" s="1"/>
  <c r="Q155" i="55"/>
  <c r="U155" i="55" s="1"/>
  <c r="AI155" i="55"/>
  <c r="AI167" i="55"/>
  <c r="Q167" i="55"/>
  <c r="U167" i="55" s="1"/>
  <c r="Q134" i="55"/>
  <c r="U134" i="55" s="1"/>
  <c r="Q142" i="55"/>
  <c r="U142" i="55" s="1"/>
  <c r="Q150" i="55"/>
  <c r="U150" i="55" s="1"/>
  <c r="Q154" i="55"/>
  <c r="U154" i="55" s="1"/>
  <c r="AI157" i="55"/>
  <c r="Q157" i="55"/>
  <c r="U157" i="55" s="1"/>
  <c r="AI159" i="55"/>
  <c r="Q159" i="55"/>
  <c r="U159" i="55" s="1"/>
  <c r="AI161" i="55"/>
  <c r="Q161" i="55"/>
  <c r="U161" i="55" s="1"/>
  <c r="AI163" i="55"/>
  <c r="Q163" i="55"/>
  <c r="U163" i="55" s="1"/>
  <c r="AI165" i="55"/>
  <c r="Q165" i="55"/>
  <c r="U165" i="55" s="1"/>
  <c r="Q156" i="55"/>
  <c r="U156" i="55" s="1"/>
  <c r="AI156" i="55"/>
  <c r="Q158" i="55"/>
  <c r="U158" i="55" s="1"/>
  <c r="AI158" i="55"/>
  <c r="Q160" i="55"/>
  <c r="U160" i="55" s="1"/>
  <c r="AI160" i="55"/>
  <c r="Q162" i="55"/>
  <c r="U162" i="55" s="1"/>
  <c r="AI162" i="55"/>
  <c r="Q164" i="55"/>
  <c r="U164" i="55" s="1"/>
  <c r="AI164" i="55"/>
  <c r="Q166" i="55"/>
  <c r="U166" i="55" s="1"/>
  <c r="AI166" i="55"/>
  <c r="AJ179" i="55"/>
  <c r="AX179" i="55" s="1"/>
  <c r="AI168" i="55"/>
  <c r="Q168" i="55"/>
  <c r="U168" i="55" s="1"/>
  <c r="U180" i="55"/>
  <c r="Q184" i="55"/>
  <c r="U184" i="55" s="1"/>
  <c r="AI184" i="55"/>
  <c r="Q171" i="55"/>
  <c r="U171" i="55" s="1"/>
  <c r="Q177" i="55"/>
  <c r="U177" i="55" s="1"/>
  <c r="AI177" i="55"/>
  <c r="AI183" i="55"/>
  <c r="Q183" i="55"/>
  <c r="U183" i="55" s="1"/>
  <c r="AI170" i="55"/>
  <c r="Q170" i="55"/>
  <c r="U170" i="55" s="1"/>
  <c r="Q179" i="55"/>
  <c r="U179" i="55" s="1"/>
  <c r="Q169" i="55"/>
  <c r="U169" i="55" s="1"/>
  <c r="AI169" i="55"/>
  <c r="AJ171" i="55"/>
  <c r="AX171" i="55" s="1"/>
  <c r="Q173" i="55"/>
  <c r="U173" i="55" s="1"/>
  <c r="AI173" i="55"/>
  <c r="AI176" i="55"/>
  <c r="Q176" i="55"/>
  <c r="U176" i="55" s="1"/>
  <c r="AI185" i="55"/>
  <c r="Q185" i="55"/>
  <c r="U185" i="55" s="1"/>
  <c r="Q186" i="55"/>
  <c r="U186" i="55" s="1"/>
  <c r="AI186" i="55"/>
  <c r="AJ190" i="55"/>
  <c r="AX190" i="55" s="1"/>
  <c r="Q178" i="55"/>
  <c r="U178" i="55" s="1"/>
  <c r="Q181" i="55"/>
  <c r="U181" i="55" s="1"/>
  <c r="Q188" i="55"/>
  <c r="U188" i="55" s="1"/>
  <c r="AJ191" i="55"/>
  <c r="AX191" i="55" s="1"/>
  <c r="Q192" i="55"/>
  <c r="U192" i="55" s="1"/>
  <c r="AI180" i="55"/>
  <c r="AJ181" i="55"/>
  <c r="AX181" i="55" s="1"/>
  <c r="Q191" i="55"/>
  <c r="U191" i="55" s="1"/>
  <c r="Q175" i="55"/>
  <c r="U175" i="55" s="1"/>
  <c r="AI188" i="55"/>
  <c r="AJ189" i="55"/>
  <c r="AX189" i="55" s="1"/>
  <c r="Q190" i="55"/>
  <c r="U190" i="55" s="1"/>
  <c r="AI192" i="55"/>
  <c r="AI194" i="55"/>
  <c r="Q194" i="55"/>
  <c r="U194" i="55" s="1"/>
  <c r="AJ195" i="55"/>
  <c r="AX195" i="55" s="1"/>
  <c r="Q198" i="55"/>
  <c r="U198" i="55" s="1"/>
  <c r="AI198" i="55"/>
  <c r="Q196" i="55"/>
  <c r="U196" i="55" s="1"/>
  <c r="AI196" i="55"/>
  <c r="Q204" i="55"/>
  <c r="U204" i="55" s="1"/>
  <c r="AI204" i="55"/>
  <c r="AI212" i="55"/>
  <c r="Q212" i="55"/>
  <c r="U212" i="55" s="1"/>
  <c r="Q182" i="55"/>
  <c r="U182" i="55" s="1"/>
  <c r="AI182" i="55"/>
  <c r="Q195" i="55"/>
  <c r="U195" i="55" s="1"/>
  <c r="AI197" i="55"/>
  <c r="Q197" i="55"/>
  <c r="U197" i="55" s="1"/>
  <c r="Q200" i="55"/>
  <c r="U200" i="55" s="1"/>
  <c r="Q202" i="55"/>
  <c r="U202" i="55" s="1"/>
  <c r="AI202" i="55"/>
  <c r="AJ208" i="55"/>
  <c r="AX208" i="55" s="1"/>
  <c r="Q214" i="55"/>
  <c r="U214" i="55" s="1"/>
  <c r="AI214" i="55"/>
  <c r="AJ200" i="55"/>
  <c r="AX200" i="55" s="1"/>
  <c r="Q206" i="55"/>
  <c r="U206" i="55" s="1"/>
  <c r="AI206" i="55"/>
  <c r="AI201" i="55"/>
  <c r="Q201" i="55"/>
  <c r="U201" i="55" s="1"/>
  <c r="U207" i="55"/>
  <c r="AI193" i="55"/>
  <c r="AJ209" i="55"/>
  <c r="AX209" i="55" s="1"/>
  <c r="AI203" i="55"/>
  <c r="Q203" i="55"/>
  <c r="U203" i="55" s="1"/>
  <c r="Q208" i="55"/>
  <c r="U208" i="55" s="1"/>
  <c r="Q211" i="55"/>
  <c r="U211" i="55" s="1"/>
  <c r="AI211" i="55"/>
  <c r="AI207" i="55"/>
  <c r="AI210" i="55"/>
  <c r="U210" i="55"/>
  <c r="Q213" i="55"/>
  <c r="U213" i="55" s="1"/>
  <c r="AI213" i="55"/>
  <c r="AI215" i="55"/>
  <c r="Q215" i="55"/>
  <c r="U215" i="55" s="1"/>
  <c r="Q38" i="54"/>
  <c r="U38" i="54" s="1"/>
  <c r="Q48" i="54"/>
  <c r="U48" i="54" s="1"/>
  <c r="AN48" i="54" s="1"/>
  <c r="Q70" i="54"/>
  <c r="U70" i="54" s="1"/>
  <c r="Q118" i="54"/>
  <c r="U118" i="54" s="1"/>
  <c r="X118" i="54" s="1"/>
  <c r="AI130" i="54"/>
  <c r="AJ130" i="54" s="1"/>
  <c r="AX130" i="54" s="1"/>
  <c r="AI131" i="54"/>
  <c r="AJ131" i="54" s="1"/>
  <c r="AX131" i="54" s="1"/>
  <c r="Q158" i="54"/>
  <c r="U158" i="54" s="1"/>
  <c r="Q187" i="54"/>
  <c r="U187" i="54" s="1"/>
  <c r="Q46" i="54"/>
  <c r="U46" i="54" s="1"/>
  <c r="Q56" i="54"/>
  <c r="U56" i="54" s="1"/>
  <c r="X56" i="54" s="1"/>
  <c r="Q81" i="54"/>
  <c r="U81" i="54" s="1"/>
  <c r="AI82" i="54"/>
  <c r="AJ82" i="54" s="1"/>
  <c r="AX82" i="54" s="1"/>
  <c r="AI30" i="54"/>
  <c r="AJ30" i="54" s="1"/>
  <c r="AX30" i="54" s="1"/>
  <c r="Q54" i="54"/>
  <c r="U54" i="54" s="1"/>
  <c r="Q64" i="54"/>
  <c r="U64" i="54" s="1"/>
  <c r="AN64" i="54" s="1"/>
  <c r="Q94" i="54"/>
  <c r="U94" i="54" s="1"/>
  <c r="Q108" i="54"/>
  <c r="U108" i="54" s="1"/>
  <c r="Q116" i="54"/>
  <c r="U116" i="54" s="1"/>
  <c r="AI122" i="54"/>
  <c r="AJ122" i="54" s="1"/>
  <c r="AX122" i="54" s="1"/>
  <c r="AI123" i="54"/>
  <c r="AJ123" i="54" s="1"/>
  <c r="AX123" i="54" s="1"/>
  <c r="Q212" i="54"/>
  <c r="U212" i="54" s="1"/>
  <c r="Q213" i="54"/>
  <c r="U213" i="54" s="1"/>
  <c r="Q214" i="54"/>
  <c r="U214" i="54" s="1"/>
  <c r="Q215" i="54"/>
  <c r="U215" i="54" s="1"/>
  <c r="AI19" i="54"/>
  <c r="Q19" i="54"/>
  <c r="U19" i="54" s="1"/>
  <c r="AN21" i="54"/>
  <c r="X21" i="54"/>
  <c r="AI29" i="54"/>
  <c r="Q29" i="54"/>
  <c r="U29" i="54" s="1"/>
  <c r="AN35" i="54"/>
  <c r="X35" i="54"/>
  <c r="Q45" i="54"/>
  <c r="U45" i="54" s="1"/>
  <c r="AI45" i="54"/>
  <c r="AJ55" i="54"/>
  <c r="AX55" i="54" s="1"/>
  <c r="Q57" i="54"/>
  <c r="U57" i="54" s="1"/>
  <c r="AI57" i="54"/>
  <c r="Q11" i="54"/>
  <c r="U11" i="54" s="1"/>
  <c r="AI11" i="54"/>
  <c r="AI12" i="54"/>
  <c r="Q12" i="54"/>
  <c r="U12" i="54" s="1"/>
  <c r="AN16" i="54"/>
  <c r="X16" i="54"/>
  <c r="AI17" i="54"/>
  <c r="Q17" i="54"/>
  <c r="U17" i="54" s="1"/>
  <c r="AJ18" i="54"/>
  <c r="AX18" i="54" s="1"/>
  <c r="Q31" i="54"/>
  <c r="U31" i="54" s="1"/>
  <c r="AI31" i="54"/>
  <c r="Q32" i="54"/>
  <c r="U32" i="54" s="1"/>
  <c r="AI32" i="54"/>
  <c r="AJ37" i="54"/>
  <c r="AX37" i="54" s="1"/>
  <c r="Q53" i="54"/>
  <c r="U53" i="54" s="1"/>
  <c r="AI53" i="54"/>
  <c r="AJ63" i="54"/>
  <c r="AX63" i="54" s="1"/>
  <c r="Q65" i="54"/>
  <c r="U65" i="54" s="1"/>
  <c r="AI65" i="54"/>
  <c r="Q13" i="54"/>
  <c r="U13" i="54" s="1"/>
  <c r="AI13" i="54"/>
  <c r="AI14" i="54"/>
  <c r="Q14" i="54"/>
  <c r="U14" i="54" s="1"/>
  <c r="Q23" i="54"/>
  <c r="U23" i="54" s="1"/>
  <c r="AI23" i="54"/>
  <c r="Q24" i="54"/>
  <c r="U24" i="54" s="1"/>
  <c r="AI24" i="54"/>
  <c r="Q25" i="54"/>
  <c r="U25" i="54" s="1"/>
  <c r="AI25" i="54"/>
  <c r="Q33" i="54"/>
  <c r="U33" i="54" s="1"/>
  <c r="AI33" i="54"/>
  <c r="AN36" i="54"/>
  <c r="X36" i="54"/>
  <c r="AI42" i="54"/>
  <c r="Q42" i="54"/>
  <c r="U42" i="54" s="1"/>
  <c r="Q61" i="54"/>
  <c r="U61" i="54" s="1"/>
  <c r="AI61" i="54"/>
  <c r="AJ71" i="54"/>
  <c r="AX71" i="54" s="1"/>
  <c r="Q73" i="54"/>
  <c r="U73" i="54" s="1"/>
  <c r="AI73" i="54"/>
  <c r="AI15" i="54"/>
  <c r="Q15" i="54"/>
  <c r="U15" i="54" s="1"/>
  <c r="AN22" i="54"/>
  <c r="X22" i="54"/>
  <c r="AN26" i="54"/>
  <c r="X26" i="54"/>
  <c r="AI27" i="54"/>
  <c r="Q27" i="54"/>
  <c r="U27" i="54" s="1"/>
  <c r="AI28" i="54"/>
  <c r="Q28" i="54"/>
  <c r="U28" i="54" s="1"/>
  <c r="AJ39" i="54"/>
  <c r="AX39" i="54" s="1"/>
  <c r="Q41" i="54"/>
  <c r="U41" i="54" s="1"/>
  <c r="AI41" i="54"/>
  <c r="AJ47" i="54"/>
  <c r="AX47" i="54" s="1"/>
  <c r="Q49" i="54"/>
  <c r="U49" i="54" s="1"/>
  <c r="AI49" i="54"/>
  <c r="Q69" i="54"/>
  <c r="U69" i="54" s="1"/>
  <c r="AI69" i="54"/>
  <c r="AI50" i="54"/>
  <c r="Q50" i="54"/>
  <c r="U50" i="54" s="1"/>
  <c r="AI58" i="54"/>
  <c r="Q58" i="54"/>
  <c r="U58" i="54" s="1"/>
  <c r="AI66" i="54"/>
  <c r="Q66" i="54"/>
  <c r="U66" i="54" s="1"/>
  <c r="AI74" i="54"/>
  <c r="Q74" i="54"/>
  <c r="U74" i="54" s="1"/>
  <c r="AI79" i="54"/>
  <c r="Q79" i="54"/>
  <c r="U79" i="54" s="1"/>
  <c r="Q83" i="54"/>
  <c r="U83" i="54" s="1"/>
  <c r="Q109" i="54"/>
  <c r="U109" i="54" s="1"/>
  <c r="AI109" i="54"/>
  <c r="Q117" i="54"/>
  <c r="U117" i="54" s="1"/>
  <c r="AI117" i="54"/>
  <c r="Q124" i="54"/>
  <c r="U124" i="54" s="1"/>
  <c r="AI124" i="54"/>
  <c r="Q132" i="54"/>
  <c r="U132" i="54" s="1"/>
  <c r="AI132" i="54"/>
  <c r="Q136" i="54"/>
  <c r="U136" i="54" s="1"/>
  <c r="AI136" i="54"/>
  <c r="Q144" i="54"/>
  <c r="U144" i="54" s="1"/>
  <c r="AI164" i="54"/>
  <c r="Q164" i="54"/>
  <c r="U164" i="54" s="1"/>
  <c r="AI166" i="54"/>
  <c r="Q166" i="54"/>
  <c r="U166" i="54" s="1"/>
  <c r="F9" i="52"/>
  <c r="P213" i="52" s="1"/>
  <c r="S213" i="52" s="1"/>
  <c r="AI115" i="52"/>
  <c r="AJ115" i="52" s="1"/>
  <c r="AX115" i="52" s="1"/>
  <c r="Q115" i="52"/>
  <c r="U115" i="52" s="1"/>
  <c r="Q20" i="54"/>
  <c r="U20" i="54" s="1"/>
  <c r="AI20" i="54"/>
  <c r="AI22" i="54"/>
  <c r="AI34" i="54"/>
  <c r="AI35" i="54"/>
  <c r="Q84" i="54"/>
  <c r="U84" i="54" s="1"/>
  <c r="AI84" i="54"/>
  <c r="Q85" i="54"/>
  <c r="U85" i="54" s="1"/>
  <c r="AI85" i="54"/>
  <c r="AI86" i="54"/>
  <c r="Q86" i="54"/>
  <c r="U86" i="54" s="1"/>
  <c r="Q93" i="54"/>
  <c r="U93" i="54" s="1"/>
  <c r="AI93" i="54"/>
  <c r="Q101" i="54"/>
  <c r="U101" i="54" s="1"/>
  <c r="AI101" i="54"/>
  <c r="Q107" i="54"/>
  <c r="U107" i="54" s="1"/>
  <c r="AI107" i="54"/>
  <c r="U127" i="54"/>
  <c r="AI133" i="54"/>
  <c r="Q133" i="54"/>
  <c r="U133" i="54" s="1"/>
  <c r="AI144" i="54"/>
  <c r="Q203" i="54"/>
  <c r="U203" i="54" s="1"/>
  <c r="AI203" i="54"/>
  <c r="AI56" i="52"/>
  <c r="AJ56" i="52" s="1"/>
  <c r="AX56" i="52" s="1"/>
  <c r="Q56" i="52"/>
  <c r="U56" i="52" s="1"/>
  <c r="AN56" i="52" s="1"/>
  <c r="U151" i="54"/>
  <c r="U123" i="54"/>
  <c r="U131" i="54"/>
  <c r="U82" i="54"/>
  <c r="Q18" i="54"/>
  <c r="U18" i="54" s="1"/>
  <c r="AI21" i="54"/>
  <c r="U30" i="54"/>
  <c r="U34" i="54"/>
  <c r="AI36" i="54"/>
  <c r="Q39" i="54"/>
  <c r="U39" i="54" s="1"/>
  <c r="Q43" i="54"/>
  <c r="U43" i="54" s="1"/>
  <c r="AI43" i="54"/>
  <c r="Q47" i="54"/>
  <c r="U47" i="54" s="1"/>
  <c r="Q51" i="54"/>
  <c r="U51" i="54" s="1"/>
  <c r="AI51" i="54"/>
  <c r="Q55" i="54"/>
  <c r="U55" i="54" s="1"/>
  <c r="Q59" i="54"/>
  <c r="U59" i="54" s="1"/>
  <c r="AI59" i="54"/>
  <c r="Q63" i="54"/>
  <c r="U63" i="54" s="1"/>
  <c r="Q67" i="54"/>
  <c r="U67" i="54" s="1"/>
  <c r="AI67" i="54"/>
  <c r="Q71" i="54"/>
  <c r="U71" i="54" s="1"/>
  <c r="Q75" i="54"/>
  <c r="U75" i="54" s="1"/>
  <c r="AI75" i="54"/>
  <c r="U80" i="54"/>
  <c r="AI83" i="54"/>
  <c r="Q91" i="54"/>
  <c r="U91" i="54" s="1"/>
  <c r="AI91" i="54"/>
  <c r="U92" i="54"/>
  <c r="Q105" i="54"/>
  <c r="U105" i="54" s="1"/>
  <c r="AI105" i="54"/>
  <c r="AI112" i="54"/>
  <c r="Q112" i="54"/>
  <c r="U112" i="54" s="1"/>
  <c r="Q115" i="54"/>
  <c r="U115" i="54" s="1"/>
  <c r="AI115" i="54"/>
  <c r="AI126" i="54"/>
  <c r="Q126" i="54"/>
  <c r="U126" i="54" s="1"/>
  <c r="Q174" i="49"/>
  <c r="U174" i="49" s="1"/>
  <c r="F9" i="53"/>
  <c r="P12" i="53" s="1"/>
  <c r="S12" i="53" s="1"/>
  <c r="P192" i="54"/>
  <c r="S192" i="54" s="1"/>
  <c r="AS192" i="54" s="1"/>
  <c r="P113" i="54"/>
  <c r="S113" i="54" s="1"/>
  <c r="AS113" i="54" s="1"/>
  <c r="P17" i="54"/>
  <c r="S17" i="54" s="1"/>
  <c r="AS17" i="54" s="1"/>
  <c r="AI16" i="54"/>
  <c r="AI26" i="54"/>
  <c r="Q37" i="54"/>
  <c r="U37" i="54" s="1"/>
  <c r="AI44" i="54"/>
  <c r="Q44" i="54"/>
  <c r="U44" i="54" s="1"/>
  <c r="AI52" i="54"/>
  <c r="Q52" i="54"/>
  <c r="U52" i="54" s="1"/>
  <c r="AI60" i="54"/>
  <c r="Q60" i="54"/>
  <c r="U60" i="54" s="1"/>
  <c r="AI68" i="54"/>
  <c r="Q68" i="54"/>
  <c r="U68" i="54" s="1"/>
  <c r="Q76" i="54"/>
  <c r="U76" i="54" s="1"/>
  <c r="AI76" i="54"/>
  <c r="Q77" i="54"/>
  <c r="U77" i="54" s="1"/>
  <c r="AI77" i="54"/>
  <c r="AI78" i="54"/>
  <c r="Q78" i="54"/>
  <c r="U78" i="54" s="1"/>
  <c r="Q89" i="54"/>
  <c r="U89" i="54" s="1"/>
  <c r="AI89" i="54"/>
  <c r="AI96" i="54"/>
  <c r="Q96" i="54"/>
  <c r="U96" i="54" s="1"/>
  <c r="Q99" i="54"/>
  <c r="U99" i="54" s="1"/>
  <c r="AI99" i="54"/>
  <c r="U120" i="54"/>
  <c r="AI129" i="54"/>
  <c r="Q129" i="54"/>
  <c r="U129" i="54" s="1"/>
  <c r="AJ81" i="54"/>
  <c r="AX81" i="54" s="1"/>
  <c r="Q87" i="54"/>
  <c r="U87" i="54" s="1"/>
  <c r="AI87" i="54"/>
  <c r="AI90" i="54"/>
  <c r="Q90" i="54"/>
  <c r="U90" i="54" s="1"/>
  <c r="Q103" i="54"/>
  <c r="U103" i="54" s="1"/>
  <c r="AI103" i="54"/>
  <c r="AI106" i="54"/>
  <c r="Q106" i="54"/>
  <c r="U106" i="54" s="1"/>
  <c r="AI119" i="54"/>
  <c r="Q119" i="54"/>
  <c r="U119" i="54" s="1"/>
  <c r="AI121" i="54"/>
  <c r="Q125" i="54"/>
  <c r="U125" i="54" s="1"/>
  <c r="AI125" i="54"/>
  <c r="AI127" i="54"/>
  <c r="U130" i="54"/>
  <c r="Q134" i="54"/>
  <c r="U134" i="54" s="1"/>
  <c r="AI134" i="54"/>
  <c r="AI141" i="54"/>
  <c r="Q141" i="54"/>
  <c r="U141" i="54" s="1"/>
  <c r="Q155" i="54"/>
  <c r="U155" i="54" s="1"/>
  <c r="AI155" i="54"/>
  <c r="Q157" i="54"/>
  <c r="U157" i="54" s="1"/>
  <c r="AI157" i="54"/>
  <c r="AJ173" i="54"/>
  <c r="AX173" i="54" s="1"/>
  <c r="Q175" i="54"/>
  <c r="U175" i="54" s="1"/>
  <c r="AI175" i="54"/>
  <c r="AI176" i="54"/>
  <c r="Q176" i="54"/>
  <c r="U176" i="54" s="1"/>
  <c r="Q188" i="54"/>
  <c r="U188" i="54" s="1"/>
  <c r="AI88" i="54"/>
  <c r="Q88" i="54"/>
  <c r="U88" i="54" s="1"/>
  <c r="Q97" i="54"/>
  <c r="U97" i="54" s="1"/>
  <c r="AI97" i="54"/>
  <c r="AI104" i="54"/>
  <c r="Q104" i="54"/>
  <c r="U104" i="54" s="1"/>
  <c r="Q113" i="54"/>
  <c r="U113" i="54" s="1"/>
  <c r="AI113" i="54"/>
  <c r="Q121" i="54"/>
  <c r="U121" i="54" s="1"/>
  <c r="U122" i="54"/>
  <c r="Q142" i="54"/>
  <c r="U142" i="54" s="1"/>
  <c r="AI142" i="54"/>
  <c r="AI149" i="54"/>
  <c r="Q149" i="54"/>
  <c r="U149" i="54" s="1"/>
  <c r="AJ167" i="54"/>
  <c r="AX167" i="54" s="1"/>
  <c r="U172" i="54"/>
  <c r="AI178" i="54"/>
  <c r="Q178" i="54"/>
  <c r="U178" i="54" s="1"/>
  <c r="Q184" i="54"/>
  <c r="U184" i="54" s="1"/>
  <c r="AI184" i="54"/>
  <c r="AI188" i="54"/>
  <c r="AI201" i="54"/>
  <c r="Q201" i="54"/>
  <c r="U201" i="54" s="1"/>
  <c r="H7" i="54"/>
  <c r="AG15" i="54" s="1"/>
  <c r="AJ40" i="54"/>
  <c r="AX40" i="54" s="1"/>
  <c r="AJ48" i="54"/>
  <c r="AX48" i="54" s="1"/>
  <c r="AJ56" i="54"/>
  <c r="AX56" i="54" s="1"/>
  <c r="AJ64" i="54"/>
  <c r="AX64" i="54" s="1"/>
  <c r="AJ72" i="54"/>
  <c r="AX72" i="54" s="1"/>
  <c r="Q95" i="54"/>
  <c r="U95" i="54" s="1"/>
  <c r="AI95" i="54"/>
  <c r="AI98" i="54"/>
  <c r="Q98" i="54"/>
  <c r="U98" i="54" s="1"/>
  <c r="Q111" i="54"/>
  <c r="U111" i="54" s="1"/>
  <c r="AI111" i="54"/>
  <c r="AI114" i="54"/>
  <c r="Q114" i="54"/>
  <c r="U114" i="54" s="1"/>
  <c r="U128" i="54"/>
  <c r="Q150" i="54"/>
  <c r="U150" i="54" s="1"/>
  <c r="AI150" i="54"/>
  <c r="U174" i="54"/>
  <c r="Q138" i="54"/>
  <c r="U138" i="54" s="1"/>
  <c r="AI138" i="54"/>
  <c r="Q139" i="54"/>
  <c r="U139" i="54" s="1"/>
  <c r="Q146" i="54"/>
  <c r="U146" i="54" s="1"/>
  <c r="AI146" i="54"/>
  <c r="Q147" i="54"/>
  <c r="U147" i="54" s="1"/>
  <c r="AI154" i="54"/>
  <c r="Q154" i="54"/>
  <c r="U154" i="54" s="1"/>
  <c r="AI160" i="54"/>
  <c r="AI162" i="54"/>
  <c r="Q162" i="54"/>
  <c r="U162" i="54" s="1"/>
  <c r="AI168" i="54"/>
  <c r="Q168" i="54"/>
  <c r="U168" i="54" s="1"/>
  <c r="AI174" i="54"/>
  <c r="AI80" i="54"/>
  <c r="AI135" i="54"/>
  <c r="Q135" i="54"/>
  <c r="U135" i="54" s="1"/>
  <c r="AJ139" i="54"/>
  <c r="AX139" i="54" s="1"/>
  <c r="AI143" i="54"/>
  <c r="Q143" i="54"/>
  <c r="U143" i="54" s="1"/>
  <c r="AJ145" i="54"/>
  <c r="AX145" i="54" s="1"/>
  <c r="AJ147" i="54"/>
  <c r="AX147" i="54" s="1"/>
  <c r="AI151" i="54"/>
  <c r="Q152" i="54"/>
  <c r="U152" i="54" s="1"/>
  <c r="AI152" i="54"/>
  <c r="U153" i="54"/>
  <c r="U160" i="54"/>
  <c r="Q167" i="54"/>
  <c r="U167" i="54" s="1"/>
  <c r="AI170" i="54"/>
  <c r="Q170" i="54"/>
  <c r="U170" i="54" s="1"/>
  <c r="AI172" i="54"/>
  <c r="Q173" i="54"/>
  <c r="U173" i="54" s="1"/>
  <c r="Q180" i="54"/>
  <c r="U180" i="54" s="1"/>
  <c r="AI180" i="54"/>
  <c r="Q186" i="54"/>
  <c r="U186" i="54" s="1"/>
  <c r="AI186" i="54"/>
  <c r="AI191" i="54"/>
  <c r="Q191" i="54"/>
  <c r="U191" i="54" s="1"/>
  <c r="Q159" i="54"/>
  <c r="U159" i="54" s="1"/>
  <c r="AI159" i="54"/>
  <c r="Q171" i="54"/>
  <c r="U171" i="54" s="1"/>
  <c r="AI171" i="54"/>
  <c r="U179" i="54"/>
  <c r="AI179" i="54"/>
  <c r="AI195" i="54"/>
  <c r="Q195" i="54"/>
  <c r="U195" i="54" s="1"/>
  <c r="AJ212" i="54"/>
  <c r="AX212" i="54" s="1"/>
  <c r="AI120" i="54"/>
  <c r="AI128" i="54"/>
  <c r="Q140" i="54"/>
  <c r="U140" i="54" s="1"/>
  <c r="AI140" i="54"/>
  <c r="Q148" i="54"/>
  <c r="U148" i="54" s="1"/>
  <c r="AI148" i="54"/>
  <c r="AI153" i="54"/>
  <c r="AI156" i="54"/>
  <c r="Q156" i="54"/>
  <c r="U156" i="54" s="1"/>
  <c r="AJ158" i="54"/>
  <c r="AX158" i="54" s="1"/>
  <c r="Q161" i="54"/>
  <c r="U161" i="54" s="1"/>
  <c r="AI161" i="54"/>
  <c r="Q163" i="54"/>
  <c r="U163" i="54" s="1"/>
  <c r="AI163" i="54"/>
  <c r="Q165" i="54"/>
  <c r="U165" i="54" s="1"/>
  <c r="AI165" i="54"/>
  <c r="Q169" i="54"/>
  <c r="U169" i="54" s="1"/>
  <c r="AI169" i="54"/>
  <c r="Q177" i="54"/>
  <c r="U177" i="54" s="1"/>
  <c r="AI177" i="54"/>
  <c r="AI206" i="54"/>
  <c r="Q206" i="54"/>
  <c r="U206" i="54" s="1"/>
  <c r="Q182" i="54"/>
  <c r="U182" i="54" s="1"/>
  <c r="AI182" i="54"/>
  <c r="AI185" i="54"/>
  <c r="Q185" i="54"/>
  <c r="U185" i="54" s="1"/>
  <c r="AI193" i="54"/>
  <c r="Q193" i="54"/>
  <c r="U193" i="54" s="1"/>
  <c r="AI197" i="54"/>
  <c r="Q197" i="54"/>
  <c r="U197" i="54" s="1"/>
  <c r="AI202" i="54"/>
  <c r="Q202" i="54"/>
  <c r="U202" i="54" s="1"/>
  <c r="AI207" i="54"/>
  <c r="Q207" i="54"/>
  <c r="U207" i="54" s="1"/>
  <c r="AJ214" i="54"/>
  <c r="AX214" i="54" s="1"/>
  <c r="AI183" i="54"/>
  <c r="Q183" i="54"/>
  <c r="U183" i="54" s="1"/>
  <c r="AI189" i="54"/>
  <c r="Q189" i="54"/>
  <c r="U189" i="54" s="1"/>
  <c r="Q194" i="54"/>
  <c r="U194" i="54" s="1"/>
  <c r="AI194" i="54"/>
  <c r="Q198" i="54"/>
  <c r="U198" i="54" s="1"/>
  <c r="AI198" i="54"/>
  <c r="Q200" i="54"/>
  <c r="U200" i="54" s="1"/>
  <c r="AI200" i="54"/>
  <c r="Q192" i="54"/>
  <c r="U192" i="54" s="1"/>
  <c r="AI192" i="54"/>
  <c r="AJ213" i="54"/>
  <c r="AX213" i="54" s="1"/>
  <c r="Q196" i="54"/>
  <c r="U196" i="54" s="1"/>
  <c r="AI196" i="54"/>
  <c r="AI199" i="54"/>
  <c r="Q199" i="54"/>
  <c r="U199" i="54" s="1"/>
  <c r="AI204" i="54"/>
  <c r="Q204" i="54"/>
  <c r="U204" i="54" s="1"/>
  <c r="Q209" i="54"/>
  <c r="U209" i="54" s="1"/>
  <c r="AI209" i="54"/>
  <c r="U211" i="54"/>
  <c r="Q190" i="54"/>
  <c r="U190" i="54" s="1"/>
  <c r="AI190" i="54"/>
  <c r="U210" i="54"/>
  <c r="Q208" i="54"/>
  <c r="U208" i="54" s="1"/>
  <c r="AI208" i="54"/>
  <c r="AI210" i="54"/>
  <c r="AI211" i="54"/>
  <c r="Q205" i="54"/>
  <c r="U205" i="54" s="1"/>
  <c r="AI205" i="54"/>
  <c r="AJ215" i="54"/>
  <c r="AX215" i="54" s="1"/>
  <c r="Q214" i="53"/>
  <c r="U214" i="53" s="1"/>
  <c r="Q191" i="53"/>
  <c r="U191" i="53" s="1"/>
  <c r="Q201" i="53"/>
  <c r="U201" i="53" s="1"/>
  <c r="Q210" i="53"/>
  <c r="U210" i="53" s="1"/>
  <c r="Q16" i="53"/>
  <c r="U16" i="53" s="1"/>
  <c r="X16" i="53" s="1"/>
  <c r="Q76" i="53"/>
  <c r="U76" i="53" s="1"/>
  <c r="AN76" i="53" s="1"/>
  <c r="Q78" i="53"/>
  <c r="U78" i="53" s="1"/>
  <c r="AN78" i="53" s="1"/>
  <c r="Q80" i="53"/>
  <c r="U80" i="53" s="1"/>
  <c r="X80" i="53" s="1"/>
  <c r="Q82" i="53"/>
  <c r="U82" i="53" s="1"/>
  <c r="AN82" i="53" s="1"/>
  <c r="Q84" i="53"/>
  <c r="U84" i="53" s="1"/>
  <c r="X84" i="53" s="1"/>
  <c r="Q86" i="53"/>
  <c r="U86" i="53" s="1"/>
  <c r="AN86" i="53" s="1"/>
  <c r="Q88" i="53"/>
  <c r="U88" i="53" s="1"/>
  <c r="X88" i="53" s="1"/>
  <c r="Q90" i="53"/>
  <c r="U90" i="53" s="1"/>
  <c r="AN90" i="53" s="1"/>
  <c r="Q92" i="53"/>
  <c r="U92" i="53" s="1"/>
  <c r="X92" i="53" s="1"/>
  <c r="Q94" i="53"/>
  <c r="U94" i="53" s="1"/>
  <c r="AN94" i="53" s="1"/>
  <c r="Q211" i="53"/>
  <c r="U211" i="53" s="1"/>
  <c r="AI158" i="53"/>
  <c r="AJ158" i="53" s="1"/>
  <c r="AX158" i="53" s="1"/>
  <c r="AI184" i="53"/>
  <c r="AJ184" i="53" s="1"/>
  <c r="AX184" i="53" s="1"/>
  <c r="AI209" i="53"/>
  <c r="Q215" i="53"/>
  <c r="U215" i="53" s="1"/>
  <c r="Q14" i="53"/>
  <c r="U14" i="53" s="1"/>
  <c r="AI14" i="53"/>
  <c r="Q49" i="53"/>
  <c r="U49" i="53" s="1"/>
  <c r="AI49" i="53"/>
  <c r="AN16" i="53"/>
  <c r="Q29" i="53"/>
  <c r="U29" i="53" s="1"/>
  <c r="AI29" i="53"/>
  <c r="Q33" i="53"/>
  <c r="U33" i="53" s="1"/>
  <c r="AI33" i="53"/>
  <c r="Q41" i="53"/>
  <c r="U41" i="53" s="1"/>
  <c r="AI41" i="53"/>
  <c r="Q53" i="53"/>
  <c r="U53" i="53" s="1"/>
  <c r="AI53" i="53"/>
  <c r="Q23" i="53"/>
  <c r="U23" i="53" s="1"/>
  <c r="AI23" i="53"/>
  <c r="Q27" i="53"/>
  <c r="U27" i="53" s="1"/>
  <c r="AI27" i="53"/>
  <c r="Q31" i="53"/>
  <c r="U31" i="53" s="1"/>
  <c r="AI31" i="53"/>
  <c r="Q35" i="53"/>
  <c r="U35" i="53" s="1"/>
  <c r="AI35" i="53"/>
  <c r="Q39" i="53"/>
  <c r="U39" i="53" s="1"/>
  <c r="AI39" i="53"/>
  <c r="Q43" i="53"/>
  <c r="U43" i="53" s="1"/>
  <c r="AI43" i="53"/>
  <c r="Q47" i="53"/>
  <c r="U47" i="53" s="1"/>
  <c r="AI47" i="53"/>
  <c r="Q51" i="53"/>
  <c r="U51" i="53" s="1"/>
  <c r="AI51" i="53"/>
  <c r="Q55" i="53"/>
  <c r="U55" i="53" s="1"/>
  <c r="AI55" i="53"/>
  <c r="Q59" i="53"/>
  <c r="U59" i="53" s="1"/>
  <c r="AI59" i="53"/>
  <c r="Q25" i="53"/>
  <c r="U25" i="53" s="1"/>
  <c r="AI25" i="53"/>
  <c r="Q37" i="53"/>
  <c r="U37" i="53" s="1"/>
  <c r="AI37" i="53"/>
  <c r="Q45" i="53"/>
  <c r="U45" i="53" s="1"/>
  <c r="AI45" i="53"/>
  <c r="Q57" i="53"/>
  <c r="U57" i="53" s="1"/>
  <c r="AI57" i="53"/>
  <c r="Q21" i="53"/>
  <c r="U21" i="53" s="1"/>
  <c r="AI21" i="53"/>
  <c r="P110" i="53"/>
  <c r="S110" i="53" s="1"/>
  <c r="Q17" i="53"/>
  <c r="U17" i="53" s="1"/>
  <c r="AI17" i="53"/>
  <c r="Q61" i="53"/>
  <c r="U61" i="53" s="1"/>
  <c r="AI61" i="53"/>
  <c r="AI68" i="53"/>
  <c r="Q68" i="53"/>
  <c r="U68" i="53" s="1"/>
  <c r="AI49" i="51"/>
  <c r="AJ49" i="51" s="1"/>
  <c r="AX49" i="51" s="1"/>
  <c r="Q49" i="51"/>
  <c r="U49" i="51" s="1"/>
  <c r="AI52" i="52"/>
  <c r="AJ52" i="52" s="1"/>
  <c r="AX52" i="52" s="1"/>
  <c r="Q52" i="52"/>
  <c r="U52" i="52" s="1"/>
  <c r="AN52" i="52" s="1"/>
  <c r="AI13" i="53"/>
  <c r="Q13" i="53"/>
  <c r="U13" i="53" s="1"/>
  <c r="AJ16" i="53"/>
  <c r="AX16" i="53" s="1"/>
  <c r="AI20" i="53"/>
  <c r="Q20" i="53"/>
  <c r="U20" i="53" s="1"/>
  <c r="Q66" i="53"/>
  <c r="U66" i="53" s="1"/>
  <c r="AI66" i="53"/>
  <c r="AJ71" i="53"/>
  <c r="AX71" i="53" s="1"/>
  <c r="Q74" i="53"/>
  <c r="U74" i="53" s="1"/>
  <c r="AI74" i="53"/>
  <c r="AI11" i="53"/>
  <c r="Q11" i="53"/>
  <c r="U11" i="53" s="1"/>
  <c r="O12" i="53"/>
  <c r="R12" i="53" s="1"/>
  <c r="AG13" i="53"/>
  <c r="AH17" i="53" s="1"/>
  <c r="AF11" i="53" s="1"/>
  <c r="O19" i="53"/>
  <c r="R19" i="53" s="1"/>
  <c r="Q22" i="53"/>
  <c r="U22" i="53" s="1"/>
  <c r="AI22" i="53"/>
  <c r="AJ24" i="53"/>
  <c r="AX24" i="53" s="1"/>
  <c r="AJ26" i="53"/>
  <c r="AX26" i="53" s="1"/>
  <c r="AJ28" i="53"/>
  <c r="AX28" i="53" s="1"/>
  <c r="AJ30" i="53"/>
  <c r="AX30" i="53" s="1"/>
  <c r="AJ32" i="53"/>
  <c r="AX32" i="53" s="1"/>
  <c r="AJ34" i="53"/>
  <c r="AX34" i="53" s="1"/>
  <c r="AJ36" i="53"/>
  <c r="AX36" i="53" s="1"/>
  <c r="AJ38" i="53"/>
  <c r="AX38" i="53" s="1"/>
  <c r="AJ40" i="53"/>
  <c r="AX40" i="53" s="1"/>
  <c r="AJ42" i="53"/>
  <c r="AX42" i="53" s="1"/>
  <c r="AJ44" i="53"/>
  <c r="AX44" i="53" s="1"/>
  <c r="AJ46" i="53"/>
  <c r="AX46" i="53" s="1"/>
  <c r="AJ48" i="53"/>
  <c r="AX48" i="53" s="1"/>
  <c r="AJ50" i="53"/>
  <c r="AX50" i="53" s="1"/>
  <c r="AJ52" i="53"/>
  <c r="AX52" i="53" s="1"/>
  <c r="AJ54" i="53"/>
  <c r="AX54" i="53" s="1"/>
  <c r="AJ56" i="53"/>
  <c r="AX56" i="53" s="1"/>
  <c r="AJ58" i="53"/>
  <c r="AX58" i="53" s="1"/>
  <c r="AI60" i="53"/>
  <c r="AI64" i="53"/>
  <c r="Q64" i="53"/>
  <c r="U64" i="53" s="1"/>
  <c r="AI72" i="53"/>
  <c r="Q72" i="53"/>
  <c r="U72" i="53" s="1"/>
  <c r="AH13" i="53"/>
  <c r="Q15" i="53"/>
  <c r="U15" i="53" s="1"/>
  <c r="AI18" i="53"/>
  <c r="Q18" i="53"/>
  <c r="U18" i="53" s="1"/>
  <c r="Q24" i="53"/>
  <c r="U24" i="53" s="1"/>
  <c r="Q26" i="53"/>
  <c r="U26" i="53" s="1"/>
  <c r="Q28" i="53"/>
  <c r="U28" i="53" s="1"/>
  <c r="Q30" i="53"/>
  <c r="U30" i="53" s="1"/>
  <c r="Q32" i="53"/>
  <c r="U32" i="53" s="1"/>
  <c r="Q34" i="53"/>
  <c r="U34" i="53" s="1"/>
  <c r="Q36" i="53"/>
  <c r="U36" i="53" s="1"/>
  <c r="Q38" i="53"/>
  <c r="U38" i="53" s="1"/>
  <c r="Q40" i="53"/>
  <c r="U40" i="53" s="1"/>
  <c r="Q42" i="53"/>
  <c r="U42" i="53" s="1"/>
  <c r="Q44" i="53"/>
  <c r="U44" i="53" s="1"/>
  <c r="Q46" i="53"/>
  <c r="U46" i="53" s="1"/>
  <c r="Q48" i="53"/>
  <c r="U48" i="53" s="1"/>
  <c r="Q50" i="53"/>
  <c r="U50" i="53" s="1"/>
  <c r="Q52" i="53"/>
  <c r="U52" i="53" s="1"/>
  <c r="Q54" i="53"/>
  <c r="U54" i="53" s="1"/>
  <c r="Q56" i="53"/>
  <c r="U56" i="53" s="1"/>
  <c r="Q58" i="53"/>
  <c r="U58" i="53" s="1"/>
  <c r="Q60" i="53"/>
  <c r="U60" i="53" s="1"/>
  <c r="AN62" i="53"/>
  <c r="X62" i="53"/>
  <c r="AJ67" i="53"/>
  <c r="AX67" i="53" s="1"/>
  <c r="Q70" i="53"/>
  <c r="U70" i="53" s="1"/>
  <c r="AI70" i="53"/>
  <c r="AJ77" i="53"/>
  <c r="AX77" i="53" s="1"/>
  <c r="AJ83" i="53"/>
  <c r="AX83" i="53" s="1"/>
  <c r="AJ91" i="53"/>
  <c r="AX91" i="53" s="1"/>
  <c r="AJ95" i="53"/>
  <c r="AX95" i="53" s="1"/>
  <c r="AI63" i="53"/>
  <c r="AI75" i="53"/>
  <c r="Q81" i="53"/>
  <c r="U81" i="53" s="1"/>
  <c r="Q85" i="53"/>
  <c r="U85" i="53" s="1"/>
  <c r="Q89" i="53"/>
  <c r="U89" i="53" s="1"/>
  <c r="AI89" i="53"/>
  <c r="Q98" i="53"/>
  <c r="U98" i="53" s="1"/>
  <c r="Q102" i="53"/>
  <c r="U102" i="53" s="1"/>
  <c r="P31" i="53"/>
  <c r="S31" i="53" s="1"/>
  <c r="AS31" i="53" s="1"/>
  <c r="P47" i="53"/>
  <c r="S47" i="53" s="1"/>
  <c r="AS47" i="53" s="1"/>
  <c r="AI62" i="53"/>
  <c r="Q63" i="53"/>
  <c r="U63" i="53" s="1"/>
  <c r="Q67" i="53"/>
  <c r="U67" i="53" s="1"/>
  <c r="Q71" i="53"/>
  <c r="U71" i="53" s="1"/>
  <c r="Q75" i="53"/>
  <c r="U75" i="53" s="1"/>
  <c r="AJ76" i="53"/>
  <c r="AX76" i="53" s="1"/>
  <c r="AJ78" i="53"/>
  <c r="AX78" i="53" s="1"/>
  <c r="AJ80" i="53"/>
  <c r="AX80" i="53" s="1"/>
  <c r="AJ82" i="53"/>
  <c r="AX82" i="53" s="1"/>
  <c r="AJ84" i="53"/>
  <c r="AX84" i="53" s="1"/>
  <c r="AJ86" i="53"/>
  <c r="AX86" i="53" s="1"/>
  <c r="AJ88" i="53"/>
  <c r="AX88" i="53" s="1"/>
  <c r="AJ90" i="53"/>
  <c r="AX90" i="53" s="1"/>
  <c r="AJ92" i="53"/>
  <c r="AX92" i="53" s="1"/>
  <c r="AJ94" i="53"/>
  <c r="AX94" i="53" s="1"/>
  <c r="Q115" i="53"/>
  <c r="U115" i="53" s="1"/>
  <c r="AI115" i="53"/>
  <c r="Q117" i="53"/>
  <c r="U117" i="53" s="1"/>
  <c r="AI117" i="53"/>
  <c r="AI132" i="53"/>
  <c r="Q132" i="53"/>
  <c r="U132" i="53" s="1"/>
  <c r="AI161" i="53"/>
  <c r="Q161" i="53"/>
  <c r="U161" i="53" s="1"/>
  <c r="Q79" i="53"/>
  <c r="U79" i="53" s="1"/>
  <c r="AI79" i="53"/>
  <c r="AI81" i="53"/>
  <c r="Q87" i="53"/>
  <c r="U87" i="53" s="1"/>
  <c r="Q93" i="53"/>
  <c r="U93" i="53" s="1"/>
  <c r="AI93" i="53"/>
  <c r="AI99" i="53"/>
  <c r="Q99" i="53"/>
  <c r="U99" i="53" s="1"/>
  <c r="Q113" i="53"/>
  <c r="U113" i="53" s="1"/>
  <c r="AI113" i="53"/>
  <c r="Q127" i="53"/>
  <c r="U127" i="53" s="1"/>
  <c r="AI127" i="53"/>
  <c r="Q133" i="53"/>
  <c r="U133" i="53" s="1"/>
  <c r="AI133" i="53"/>
  <c r="Q151" i="53"/>
  <c r="U151" i="53" s="1"/>
  <c r="AI151" i="53"/>
  <c r="AI167" i="53"/>
  <c r="Q167" i="53"/>
  <c r="U167" i="53" s="1"/>
  <c r="Q19" i="50"/>
  <c r="U19" i="50" s="1"/>
  <c r="AN19" i="50" s="1"/>
  <c r="Q14" i="51"/>
  <c r="U14" i="51" s="1"/>
  <c r="AN14" i="51" s="1"/>
  <c r="X184" i="53"/>
  <c r="AI65" i="53"/>
  <c r="AI69" i="53"/>
  <c r="AI73" i="53"/>
  <c r="Q96" i="53"/>
  <c r="U96" i="53" s="1"/>
  <c r="AI96" i="53"/>
  <c r="AI97" i="53"/>
  <c r="Q100" i="53"/>
  <c r="U100" i="53" s="1"/>
  <c r="AI100" i="53"/>
  <c r="AI101" i="53"/>
  <c r="Q104" i="53"/>
  <c r="U104" i="53" s="1"/>
  <c r="AI104" i="53"/>
  <c r="AI105" i="53"/>
  <c r="Q119" i="53"/>
  <c r="U119" i="53" s="1"/>
  <c r="AI119" i="53"/>
  <c r="Q121" i="53"/>
  <c r="U121" i="53" s="1"/>
  <c r="AI121" i="53"/>
  <c r="Q131" i="53"/>
  <c r="U131" i="53" s="1"/>
  <c r="AI131" i="53"/>
  <c r="AI134" i="53"/>
  <c r="Q134" i="53"/>
  <c r="U134" i="53" s="1"/>
  <c r="Q77" i="53"/>
  <c r="U77" i="53" s="1"/>
  <c r="Q83" i="53"/>
  <c r="U83" i="53" s="1"/>
  <c r="AI85" i="53"/>
  <c r="AI87" i="53"/>
  <c r="Q91" i="53"/>
  <c r="U91" i="53" s="1"/>
  <c r="Q95" i="53"/>
  <c r="U95" i="53" s="1"/>
  <c r="AI103" i="53"/>
  <c r="Q103" i="53"/>
  <c r="U103" i="53" s="1"/>
  <c r="Q111" i="53"/>
  <c r="U111" i="53" s="1"/>
  <c r="AI111" i="53"/>
  <c r="Q24" i="52"/>
  <c r="U24" i="52" s="1"/>
  <c r="AN24" i="52" s="1"/>
  <c r="Q119" i="52"/>
  <c r="U119" i="52" s="1"/>
  <c r="Q201" i="52"/>
  <c r="P215" i="53"/>
  <c r="S215" i="53" s="1"/>
  <c r="AS215" i="53" s="1"/>
  <c r="P206" i="53"/>
  <c r="S206" i="53" s="1"/>
  <c r="AS206" i="53" s="1"/>
  <c r="P200" i="53"/>
  <c r="S200" i="53" s="1"/>
  <c r="AS200" i="53" s="1"/>
  <c r="P187" i="53"/>
  <c r="S187" i="53" s="1"/>
  <c r="AS187" i="53" s="1"/>
  <c r="P186" i="53"/>
  <c r="S186" i="53" s="1"/>
  <c r="AS186" i="53" s="1"/>
  <c r="P170" i="53"/>
  <c r="S170" i="53" s="1"/>
  <c r="AS170" i="53" s="1"/>
  <c r="P155" i="53"/>
  <c r="S155" i="53" s="1"/>
  <c r="AS155" i="53" s="1"/>
  <c r="P160" i="53"/>
  <c r="S160" i="53" s="1"/>
  <c r="AS160" i="53" s="1"/>
  <c r="P158" i="53"/>
  <c r="S158" i="53" s="1"/>
  <c r="P140" i="53"/>
  <c r="S140" i="53" s="1"/>
  <c r="AS140" i="53" s="1"/>
  <c r="P125" i="53"/>
  <c r="S125" i="53" s="1"/>
  <c r="AS125" i="53" s="1"/>
  <c r="P109" i="53"/>
  <c r="S109" i="53" s="1"/>
  <c r="AS109" i="53" s="1"/>
  <c r="P97" i="53"/>
  <c r="S97" i="53" s="1"/>
  <c r="AS97" i="53" s="1"/>
  <c r="P82" i="53"/>
  <c r="S82" i="53" s="1"/>
  <c r="P66" i="53"/>
  <c r="S66" i="53" s="1"/>
  <c r="AS66" i="53" s="1"/>
  <c r="P108" i="53"/>
  <c r="S108" i="53" s="1"/>
  <c r="AS108" i="53" s="1"/>
  <c r="P98" i="53"/>
  <c r="S98" i="53" s="1"/>
  <c r="AS98" i="53" s="1"/>
  <c r="P81" i="53"/>
  <c r="S81" i="53" s="1"/>
  <c r="AS81" i="53" s="1"/>
  <c r="P65" i="53"/>
  <c r="S65" i="53" s="1"/>
  <c r="AS65" i="53" s="1"/>
  <c r="P30" i="53"/>
  <c r="S30" i="53" s="1"/>
  <c r="AS30" i="53" s="1"/>
  <c r="P46" i="53"/>
  <c r="S46" i="53" s="1"/>
  <c r="AS46" i="53" s="1"/>
  <c r="P62" i="53"/>
  <c r="S62" i="53" s="1"/>
  <c r="Q65" i="53"/>
  <c r="U65" i="53" s="1"/>
  <c r="Q69" i="53"/>
  <c r="U69" i="53" s="1"/>
  <c r="Q73" i="53"/>
  <c r="U73" i="53" s="1"/>
  <c r="Q97" i="53"/>
  <c r="U97" i="53" s="1"/>
  <c r="AI98" i="53"/>
  <c r="Q101" i="53"/>
  <c r="U101" i="53" s="1"/>
  <c r="AI102" i="53"/>
  <c r="Q105" i="53"/>
  <c r="U105" i="53" s="1"/>
  <c r="Q109" i="53"/>
  <c r="U109" i="53" s="1"/>
  <c r="AI109" i="53"/>
  <c r="Q123" i="53"/>
  <c r="U123" i="53" s="1"/>
  <c r="AI123" i="53"/>
  <c r="Q125" i="53"/>
  <c r="U125" i="53" s="1"/>
  <c r="AI125" i="53"/>
  <c r="AI128" i="53"/>
  <c r="Q128" i="53"/>
  <c r="U128" i="53" s="1"/>
  <c r="AI136" i="53"/>
  <c r="Q136" i="53"/>
  <c r="U136" i="53" s="1"/>
  <c r="AI108" i="53"/>
  <c r="Q108" i="53"/>
  <c r="U108" i="53" s="1"/>
  <c r="AI112" i="53"/>
  <c r="Q112" i="53"/>
  <c r="U112" i="53" s="1"/>
  <c r="AI116" i="53"/>
  <c r="Q116" i="53"/>
  <c r="U116" i="53" s="1"/>
  <c r="AI120" i="53"/>
  <c r="Q120" i="53"/>
  <c r="U120" i="53" s="1"/>
  <c r="AI124" i="53"/>
  <c r="Q124" i="53"/>
  <c r="U124" i="53" s="1"/>
  <c r="Q135" i="53"/>
  <c r="U135" i="53" s="1"/>
  <c r="AI135" i="53"/>
  <c r="Q137" i="53"/>
  <c r="U137" i="53" s="1"/>
  <c r="AI137" i="53"/>
  <c r="AI138" i="53"/>
  <c r="Q138" i="53"/>
  <c r="U138" i="53" s="1"/>
  <c r="Q150" i="53"/>
  <c r="U150" i="53" s="1"/>
  <c r="AI150" i="53"/>
  <c r="Q153" i="53"/>
  <c r="U153" i="53" s="1"/>
  <c r="AI153" i="53"/>
  <c r="AI155" i="53"/>
  <c r="Q155" i="53"/>
  <c r="U155" i="53" s="1"/>
  <c r="Q157" i="53"/>
  <c r="U157" i="53" s="1"/>
  <c r="Q160" i="53"/>
  <c r="U160" i="53" s="1"/>
  <c r="AI160" i="53"/>
  <c r="AI163" i="53"/>
  <c r="Q163" i="53"/>
  <c r="U163" i="53" s="1"/>
  <c r="U165" i="53"/>
  <c r="AI175" i="53"/>
  <c r="Q175" i="53"/>
  <c r="U175" i="53" s="1"/>
  <c r="AI179" i="53"/>
  <c r="Q179" i="53"/>
  <c r="U179" i="53" s="1"/>
  <c r="AI147" i="53"/>
  <c r="Q147" i="53"/>
  <c r="U147" i="53" s="1"/>
  <c r="Q149" i="53"/>
  <c r="U149" i="53" s="1"/>
  <c r="AI149" i="53"/>
  <c r="U154" i="53"/>
  <c r="AJ157" i="53"/>
  <c r="AX157" i="53" s="1"/>
  <c r="AI106" i="53"/>
  <c r="Q106" i="53"/>
  <c r="U106" i="53" s="1"/>
  <c r="Q107" i="53"/>
  <c r="U107" i="53" s="1"/>
  <c r="AI107" i="53"/>
  <c r="AI110" i="53"/>
  <c r="Q110" i="53"/>
  <c r="U110" i="53" s="1"/>
  <c r="AI114" i="53"/>
  <c r="Q114" i="53"/>
  <c r="U114" i="53" s="1"/>
  <c r="AI118" i="53"/>
  <c r="Q118" i="53"/>
  <c r="U118" i="53" s="1"/>
  <c r="AI122" i="53"/>
  <c r="Q122" i="53"/>
  <c r="U122" i="53" s="1"/>
  <c r="AI126" i="53"/>
  <c r="Q126" i="53"/>
  <c r="U126" i="53" s="1"/>
  <c r="Q129" i="53"/>
  <c r="U129" i="53" s="1"/>
  <c r="AI129" i="53"/>
  <c r="AI130" i="53"/>
  <c r="Q130" i="53"/>
  <c r="U130" i="53" s="1"/>
  <c r="AI148" i="53"/>
  <c r="Q148" i="53"/>
  <c r="U148" i="53" s="1"/>
  <c r="AI156" i="53"/>
  <c r="Q156" i="53"/>
  <c r="U156" i="53" s="1"/>
  <c r="U158" i="53"/>
  <c r="Q159" i="53"/>
  <c r="U159" i="53" s="1"/>
  <c r="AI159" i="53"/>
  <c r="Q186" i="53"/>
  <c r="U186" i="53" s="1"/>
  <c r="AI186" i="53"/>
  <c r="AI145" i="53"/>
  <c r="Q145" i="53"/>
  <c r="U145" i="53" s="1"/>
  <c r="Q146" i="53"/>
  <c r="U146" i="53" s="1"/>
  <c r="AI146" i="53"/>
  <c r="Q162" i="53"/>
  <c r="U162" i="53" s="1"/>
  <c r="AI162" i="53"/>
  <c r="AI169" i="53"/>
  <c r="Q169" i="53"/>
  <c r="U169" i="53" s="1"/>
  <c r="AI177" i="53"/>
  <c r="Q177" i="53"/>
  <c r="U177" i="53" s="1"/>
  <c r="AI181" i="53"/>
  <c r="Q181" i="53"/>
  <c r="U181" i="53" s="1"/>
  <c r="AJ185" i="53"/>
  <c r="AX185" i="53" s="1"/>
  <c r="Q187" i="53"/>
  <c r="U187" i="53" s="1"/>
  <c r="AI187" i="53"/>
  <c r="AI139" i="53"/>
  <c r="Q139" i="53"/>
  <c r="U139" i="53" s="1"/>
  <c r="Q140" i="53"/>
  <c r="U140" i="53" s="1"/>
  <c r="AI140" i="53"/>
  <c r="AI141" i="53"/>
  <c r="Q141" i="53"/>
  <c r="U141" i="53" s="1"/>
  <c r="Q142" i="53"/>
  <c r="U142" i="53" s="1"/>
  <c r="AI142" i="53"/>
  <c r="AI143" i="53"/>
  <c r="Q143" i="53"/>
  <c r="U143" i="53" s="1"/>
  <c r="Q144" i="53"/>
  <c r="U144" i="53" s="1"/>
  <c r="AI144" i="53"/>
  <c r="Q152" i="53"/>
  <c r="U152" i="53" s="1"/>
  <c r="AI152" i="53"/>
  <c r="Q166" i="53"/>
  <c r="U166" i="53" s="1"/>
  <c r="AI166" i="53"/>
  <c r="Q168" i="53"/>
  <c r="U168" i="53" s="1"/>
  <c r="AI168" i="53"/>
  <c r="AI171" i="53"/>
  <c r="Q171" i="53"/>
  <c r="U171" i="53" s="1"/>
  <c r="AI173" i="53"/>
  <c r="Q173" i="53"/>
  <c r="U173" i="53" s="1"/>
  <c r="U183" i="53"/>
  <c r="AI188" i="53"/>
  <c r="Q188" i="53"/>
  <c r="U188" i="53" s="1"/>
  <c r="Q164" i="53"/>
  <c r="U164" i="53" s="1"/>
  <c r="AI164" i="53"/>
  <c r="Q170" i="53"/>
  <c r="U170" i="53" s="1"/>
  <c r="AI170" i="53"/>
  <c r="Q174" i="53"/>
  <c r="U174" i="53" s="1"/>
  <c r="AI174" i="53"/>
  <c r="U182" i="53"/>
  <c r="AI189" i="53"/>
  <c r="Q189" i="53"/>
  <c r="U189" i="53" s="1"/>
  <c r="AI154" i="53"/>
  <c r="AJ192" i="53"/>
  <c r="AX192" i="53" s="1"/>
  <c r="U194" i="53"/>
  <c r="Q196" i="53"/>
  <c r="U196" i="53" s="1"/>
  <c r="AI196" i="53"/>
  <c r="AI165" i="53"/>
  <c r="Q185" i="53"/>
  <c r="U185" i="53" s="1"/>
  <c r="U190" i="53"/>
  <c r="Q172" i="53"/>
  <c r="U172" i="53" s="1"/>
  <c r="AJ191" i="53"/>
  <c r="AX191" i="53" s="1"/>
  <c r="AI194" i="53"/>
  <c r="AJ206" i="53"/>
  <c r="AX206" i="53" s="1"/>
  <c r="AJ209" i="53"/>
  <c r="AX209" i="53" s="1"/>
  <c r="Q192" i="53"/>
  <c r="U192" i="53" s="1"/>
  <c r="AI195" i="53"/>
  <c r="Q195" i="53"/>
  <c r="U195" i="53" s="1"/>
  <c r="AJ197" i="53"/>
  <c r="AX197" i="53" s="1"/>
  <c r="AI198" i="53"/>
  <c r="AI172" i="53"/>
  <c r="Q176" i="53"/>
  <c r="U176" i="53" s="1"/>
  <c r="AI176" i="53"/>
  <c r="Q178" i="53"/>
  <c r="U178" i="53" s="1"/>
  <c r="AI178" i="53"/>
  <c r="Q180" i="53"/>
  <c r="U180" i="53" s="1"/>
  <c r="AI180" i="53"/>
  <c r="AI193" i="53"/>
  <c r="Q193" i="53"/>
  <c r="U193" i="53" s="1"/>
  <c r="U198" i="53"/>
  <c r="Q200" i="53"/>
  <c r="U200" i="53" s="1"/>
  <c r="AI202" i="53"/>
  <c r="Q202" i="53"/>
  <c r="U202" i="53" s="1"/>
  <c r="AI213" i="53"/>
  <c r="Q213" i="53"/>
  <c r="U213" i="53" s="1"/>
  <c r="AI182" i="53"/>
  <c r="AI190" i="53"/>
  <c r="AI199" i="53"/>
  <c r="Q199" i="53"/>
  <c r="U199" i="53" s="1"/>
  <c r="AJ200" i="53"/>
  <c r="AX200" i="53" s="1"/>
  <c r="U209" i="53"/>
  <c r="AJ201" i="53"/>
  <c r="AX201" i="53" s="1"/>
  <c r="Q208" i="53"/>
  <c r="U208" i="53" s="1"/>
  <c r="AI208" i="53"/>
  <c r="AJ212" i="53"/>
  <c r="AX212" i="53" s="1"/>
  <c r="AJ214" i="53"/>
  <c r="AX214" i="53" s="1"/>
  <c r="U203" i="53"/>
  <c r="AI204" i="53"/>
  <c r="AI205" i="53"/>
  <c r="Q205" i="53"/>
  <c r="U205" i="53" s="1"/>
  <c r="Q204" i="53"/>
  <c r="U204" i="53" s="1"/>
  <c r="Q206" i="53"/>
  <c r="U206" i="53" s="1"/>
  <c r="AI207" i="53"/>
  <c r="Q207" i="53"/>
  <c r="U207" i="53" s="1"/>
  <c r="AJ215" i="53"/>
  <c r="AX215" i="53" s="1"/>
  <c r="AI203" i="53"/>
  <c r="Q212" i="53"/>
  <c r="U212" i="53" s="1"/>
  <c r="Q36" i="52"/>
  <c r="U36" i="52" s="1"/>
  <c r="AI130" i="52"/>
  <c r="AJ130" i="52" s="1"/>
  <c r="AX130" i="52" s="1"/>
  <c r="Q212" i="52"/>
  <c r="U212" i="52" s="1"/>
  <c r="Q213" i="52"/>
  <c r="U213" i="52" s="1"/>
  <c r="Q214" i="52"/>
  <c r="U214" i="52" s="1"/>
  <c r="Q86" i="52"/>
  <c r="U86" i="52" s="1"/>
  <c r="AN86" i="52" s="1"/>
  <c r="Q103" i="52"/>
  <c r="U103" i="52" s="1"/>
  <c r="Q105" i="52"/>
  <c r="U105" i="52" s="1"/>
  <c r="Q107" i="52"/>
  <c r="U107" i="52" s="1"/>
  <c r="X107" i="52" s="1"/>
  <c r="Q109" i="52"/>
  <c r="U109" i="52" s="1"/>
  <c r="Q193" i="52"/>
  <c r="U193" i="52" s="1"/>
  <c r="Q159" i="52"/>
  <c r="U159" i="52" s="1"/>
  <c r="AI215" i="52"/>
  <c r="AJ215" i="52" s="1"/>
  <c r="AX215" i="52" s="1"/>
  <c r="Q215" i="52"/>
  <c r="U215" i="52" s="1"/>
  <c r="Q28" i="52"/>
  <c r="U28" i="52" s="1"/>
  <c r="AN28" i="52" s="1"/>
  <c r="Q44" i="52"/>
  <c r="U44" i="52" s="1"/>
  <c r="AN44" i="52" s="1"/>
  <c r="Q60" i="52"/>
  <c r="U60" i="52" s="1"/>
  <c r="X60" i="52" s="1"/>
  <c r="U72" i="52"/>
  <c r="AN72" i="52" s="1"/>
  <c r="Q85" i="52"/>
  <c r="U85" i="52" s="1"/>
  <c r="Q90" i="52"/>
  <c r="U90" i="52" s="1"/>
  <c r="Q144" i="52"/>
  <c r="U144" i="52" s="1"/>
  <c r="Q32" i="52"/>
  <c r="U32" i="52" s="1"/>
  <c r="AN32" i="52" s="1"/>
  <c r="Q48" i="52"/>
  <c r="U48" i="52" s="1"/>
  <c r="AN48" i="52" s="1"/>
  <c r="Q64" i="52"/>
  <c r="U64" i="52" s="1"/>
  <c r="AN64" i="52" s="1"/>
  <c r="AI75" i="52"/>
  <c r="AJ75" i="52" s="1"/>
  <c r="AX75" i="52" s="1"/>
  <c r="Q82" i="52"/>
  <c r="U82" i="52" s="1"/>
  <c r="Q89" i="52"/>
  <c r="U89" i="52" s="1"/>
  <c r="Q94" i="52"/>
  <c r="U94" i="52" s="1"/>
  <c r="Q123" i="52"/>
  <c r="U123" i="52" s="1"/>
  <c r="Q68" i="52"/>
  <c r="U68" i="52" s="1"/>
  <c r="X68" i="52" s="1"/>
  <c r="Q93" i="52"/>
  <c r="U93" i="52" s="1"/>
  <c r="Q97" i="52"/>
  <c r="U97" i="52" s="1"/>
  <c r="X97" i="52" s="1"/>
  <c r="Q99" i="52"/>
  <c r="U99" i="52" s="1"/>
  <c r="X99" i="52" s="1"/>
  <c r="Q101" i="52"/>
  <c r="U101" i="52" s="1"/>
  <c r="X101" i="52" s="1"/>
  <c r="Q194" i="52"/>
  <c r="U194" i="52" s="1"/>
  <c r="Q198" i="52"/>
  <c r="U198" i="52" s="1"/>
  <c r="Q210" i="52"/>
  <c r="U210" i="52" s="1"/>
  <c r="Q211" i="52"/>
  <c r="U211" i="52" s="1"/>
  <c r="X211" i="52" s="1"/>
  <c r="AI13" i="52"/>
  <c r="Q13" i="52"/>
  <c r="U13" i="52" s="1"/>
  <c r="AI15" i="52"/>
  <c r="Q15" i="52"/>
  <c r="U15" i="52" s="1"/>
  <c r="Q19" i="52"/>
  <c r="U19" i="52" s="1"/>
  <c r="AI19" i="52"/>
  <c r="Q21" i="52"/>
  <c r="U21" i="52" s="1"/>
  <c r="AI21" i="52"/>
  <c r="AI12" i="52"/>
  <c r="Q12" i="52"/>
  <c r="U12" i="52" s="1"/>
  <c r="AI16" i="52"/>
  <c r="Q16" i="52"/>
  <c r="U16" i="52" s="1"/>
  <c r="AJ47" i="52"/>
  <c r="AX47" i="52" s="1"/>
  <c r="AJ63" i="52"/>
  <c r="AX63" i="52" s="1"/>
  <c r="Q17" i="52"/>
  <c r="U17" i="52" s="1"/>
  <c r="AI17" i="52"/>
  <c r="AJ23" i="52"/>
  <c r="AX23" i="52" s="1"/>
  <c r="AJ39" i="52"/>
  <c r="AX39" i="52" s="1"/>
  <c r="Q11" i="52"/>
  <c r="U11" i="52" s="1"/>
  <c r="AI11" i="52"/>
  <c r="Q14" i="52"/>
  <c r="U14" i="52" s="1"/>
  <c r="AI14" i="52"/>
  <c r="AJ88" i="52"/>
  <c r="AX88" i="52" s="1"/>
  <c r="P181" i="52"/>
  <c r="S181" i="52" s="1"/>
  <c r="AS181" i="52" s="1"/>
  <c r="Q22" i="52"/>
  <c r="U22" i="52" s="1"/>
  <c r="AI22" i="52"/>
  <c r="AJ38" i="52"/>
  <c r="AX38" i="52" s="1"/>
  <c r="Q55" i="52"/>
  <c r="U55" i="52" s="1"/>
  <c r="AI70" i="52"/>
  <c r="AI80" i="52"/>
  <c r="AJ84" i="52"/>
  <c r="AX84" i="52" s="1"/>
  <c r="AJ194" i="52"/>
  <c r="AX194" i="52" s="1"/>
  <c r="Q56" i="49"/>
  <c r="U56" i="49" s="1"/>
  <c r="H7" i="52"/>
  <c r="AG15" i="52" s="1"/>
  <c r="AI18" i="52"/>
  <c r="Q18" i="52"/>
  <c r="U18" i="52" s="1"/>
  <c r="AJ24" i="52"/>
  <c r="AX24" i="52" s="1"/>
  <c r="Q25" i="52"/>
  <c r="U25" i="52" s="1"/>
  <c r="AI25" i="52"/>
  <c r="Q30" i="52"/>
  <c r="U30" i="52" s="1"/>
  <c r="AJ32" i="52"/>
  <c r="AX32" i="52" s="1"/>
  <c r="Q33" i="52"/>
  <c r="U33" i="52" s="1"/>
  <c r="AI33" i="52"/>
  <c r="Q38" i="52"/>
  <c r="U38" i="52" s="1"/>
  <c r="AJ40" i="52"/>
  <c r="AX40" i="52" s="1"/>
  <c r="Q41" i="52"/>
  <c r="U41" i="52" s="1"/>
  <c r="AI41" i="52"/>
  <c r="Q46" i="52"/>
  <c r="U46" i="52" s="1"/>
  <c r="AJ48" i="52"/>
  <c r="AX48" i="52" s="1"/>
  <c r="Q49" i="52"/>
  <c r="U49" i="52" s="1"/>
  <c r="AI49" i="52"/>
  <c r="Q54" i="52"/>
  <c r="U54" i="52" s="1"/>
  <c r="Q57" i="52"/>
  <c r="U57" i="52" s="1"/>
  <c r="AI57" i="52"/>
  <c r="Q62" i="52"/>
  <c r="U62" i="52" s="1"/>
  <c r="AJ64" i="52"/>
  <c r="AX64" i="52" s="1"/>
  <c r="Q65" i="52"/>
  <c r="U65" i="52" s="1"/>
  <c r="AI65" i="52"/>
  <c r="Q70" i="52"/>
  <c r="U70" i="52" s="1"/>
  <c r="Q80" i="52"/>
  <c r="U80" i="52" s="1"/>
  <c r="Q87" i="52"/>
  <c r="U87" i="52" s="1"/>
  <c r="AI87" i="52"/>
  <c r="AJ89" i="52"/>
  <c r="AX89" i="52" s="1"/>
  <c r="AJ122" i="52"/>
  <c r="AX122" i="52" s="1"/>
  <c r="Q31" i="52"/>
  <c r="U31" i="52" s="1"/>
  <c r="AJ46" i="52"/>
  <c r="AX46" i="52" s="1"/>
  <c r="AI55" i="52"/>
  <c r="AJ62" i="52"/>
  <c r="AX62" i="52" s="1"/>
  <c r="AI72" i="52"/>
  <c r="Q83" i="52"/>
  <c r="U83" i="52" s="1"/>
  <c r="AI83" i="52"/>
  <c r="AJ85" i="52"/>
  <c r="AX85" i="52" s="1"/>
  <c r="Q92" i="52"/>
  <c r="U92" i="52" s="1"/>
  <c r="Q108" i="52"/>
  <c r="U108" i="52" s="1"/>
  <c r="AI108" i="52"/>
  <c r="Q196" i="52"/>
  <c r="U196" i="52" s="1"/>
  <c r="AI196" i="52"/>
  <c r="AI207" i="49"/>
  <c r="AJ207" i="49" s="1"/>
  <c r="AX207" i="49" s="1"/>
  <c r="Q211" i="49"/>
  <c r="U211" i="49" s="1"/>
  <c r="AJ26" i="52"/>
  <c r="AX26" i="52" s="1"/>
  <c r="Q27" i="52"/>
  <c r="U27" i="52" s="1"/>
  <c r="AI27" i="52"/>
  <c r="AJ34" i="52"/>
  <c r="AX34" i="52" s="1"/>
  <c r="Q35" i="52"/>
  <c r="U35" i="52" s="1"/>
  <c r="AI35" i="52"/>
  <c r="AJ42" i="52"/>
  <c r="AX42" i="52" s="1"/>
  <c r="Q43" i="52"/>
  <c r="U43" i="52" s="1"/>
  <c r="AI43" i="52"/>
  <c r="AJ50" i="52"/>
  <c r="AX50" i="52" s="1"/>
  <c r="Q51" i="52"/>
  <c r="U51" i="52" s="1"/>
  <c r="AI51" i="52"/>
  <c r="AJ58" i="52"/>
  <c r="AX58" i="52" s="1"/>
  <c r="Q59" i="52"/>
  <c r="U59" i="52" s="1"/>
  <c r="AI59" i="52"/>
  <c r="AJ66" i="52"/>
  <c r="AX66" i="52" s="1"/>
  <c r="Q67" i="52"/>
  <c r="U67" i="52" s="1"/>
  <c r="AI67" i="52"/>
  <c r="AJ74" i="52"/>
  <c r="AX74" i="52" s="1"/>
  <c r="Q77" i="52"/>
  <c r="U77" i="52" s="1"/>
  <c r="AI77" i="52"/>
  <c r="Q78" i="52"/>
  <c r="U78" i="52" s="1"/>
  <c r="AI78" i="52"/>
  <c r="Q84" i="52"/>
  <c r="U84" i="52" s="1"/>
  <c r="Q91" i="52"/>
  <c r="U91" i="52" s="1"/>
  <c r="AI91" i="52"/>
  <c r="AI92" i="52"/>
  <c r="AJ93" i="52"/>
  <c r="AX93" i="52" s="1"/>
  <c r="U127" i="52"/>
  <c r="Q23" i="52"/>
  <c r="U23" i="52" s="1"/>
  <c r="AJ30" i="52"/>
  <c r="AX30" i="52" s="1"/>
  <c r="AI31" i="52"/>
  <c r="Q39" i="52"/>
  <c r="U39" i="52" s="1"/>
  <c r="Q47" i="52"/>
  <c r="U47" i="52" s="1"/>
  <c r="AJ54" i="52"/>
  <c r="AX54" i="52" s="1"/>
  <c r="Q63" i="52"/>
  <c r="U63" i="52" s="1"/>
  <c r="Q139" i="52"/>
  <c r="U139" i="52" s="1"/>
  <c r="AI139" i="52"/>
  <c r="Q136" i="49"/>
  <c r="U136" i="49" s="1"/>
  <c r="Q200" i="49"/>
  <c r="U200" i="49" s="1"/>
  <c r="Q53" i="51"/>
  <c r="U53" i="51" s="1"/>
  <c r="AN53" i="51" s="1"/>
  <c r="Q175" i="51"/>
  <c r="U175" i="51" s="1"/>
  <c r="AI20" i="52"/>
  <c r="Q20" i="52"/>
  <c r="U20" i="52" s="1"/>
  <c r="Q26" i="52"/>
  <c r="U26" i="52" s="1"/>
  <c r="AJ28" i="52"/>
  <c r="AX28" i="52" s="1"/>
  <c r="Q29" i="52"/>
  <c r="U29" i="52" s="1"/>
  <c r="AI29" i="52"/>
  <c r="Q34" i="52"/>
  <c r="U34" i="52" s="1"/>
  <c r="AJ36" i="52"/>
  <c r="AX36" i="52" s="1"/>
  <c r="Q37" i="52"/>
  <c r="U37" i="52" s="1"/>
  <c r="AI37" i="52"/>
  <c r="Q42" i="52"/>
  <c r="U42" i="52" s="1"/>
  <c r="AJ44" i="52"/>
  <c r="AX44" i="52" s="1"/>
  <c r="Q45" i="52"/>
  <c r="U45" i="52" s="1"/>
  <c r="AI45" i="52"/>
  <c r="Q50" i="52"/>
  <c r="U50" i="52" s="1"/>
  <c r="Q53" i="52"/>
  <c r="U53" i="52" s="1"/>
  <c r="AI53" i="52"/>
  <c r="Q58" i="52"/>
  <c r="U58" i="52" s="1"/>
  <c r="AJ60" i="52"/>
  <c r="AX60" i="52" s="1"/>
  <c r="Q61" i="52"/>
  <c r="U61" i="52" s="1"/>
  <c r="AI61" i="52"/>
  <c r="Q66" i="52"/>
  <c r="U66" i="52" s="1"/>
  <c r="AJ68" i="52"/>
  <c r="AX68" i="52" s="1"/>
  <c r="Q69" i="52"/>
  <c r="U69" i="52" s="1"/>
  <c r="AI69" i="52"/>
  <c r="U71" i="52"/>
  <c r="Q74" i="52"/>
  <c r="U74" i="52" s="1"/>
  <c r="U75" i="52"/>
  <c r="Q76" i="52"/>
  <c r="U76" i="52" s="1"/>
  <c r="AI76" i="52"/>
  <c r="U79" i="52"/>
  <c r="Q88" i="52"/>
  <c r="U88" i="52" s="1"/>
  <c r="AI95" i="52"/>
  <c r="Q95" i="52"/>
  <c r="U95" i="52" s="1"/>
  <c r="Q73" i="52"/>
  <c r="U73" i="52" s="1"/>
  <c r="Q81" i="52"/>
  <c r="U81" i="52" s="1"/>
  <c r="Q112" i="52"/>
  <c r="U112" i="52" s="1"/>
  <c r="AI112" i="52"/>
  <c r="Q114" i="52"/>
  <c r="U114" i="52" s="1"/>
  <c r="Q138" i="52"/>
  <c r="U138" i="52" s="1"/>
  <c r="AI138" i="52"/>
  <c r="Q141" i="52"/>
  <c r="U141" i="52" s="1"/>
  <c r="AI141" i="52"/>
  <c r="AI71" i="52"/>
  <c r="AI79" i="52"/>
  <c r="Q96" i="52"/>
  <c r="U96" i="52" s="1"/>
  <c r="AI96" i="52"/>
  <c r="Q98" i="52"/>
  <c r="U98" i="52" s="1"/>
  <c r="AI98" i="52"/>
  <c r="Q100" i="52"/>
  <c r="U100" i="52" s="1"/>
  <c r="AI100" i="52"/>
  <c r="Q102" i="52"/>
  <c r="U102" i="52" s="1"/>
  <c r="AI102" i="52"/>
  <c r="Q104" i="52"/>
  <c r="U104" i="52" s="1"/>
  <c r="AI104" i="52"/>
  <c r="Q106" i="52"/>
  <c r="U106" i="52" s="1"/>
  <c r="AI106" i="52"/>
  <c r="Q110" i="52"/>
  <c r="U110" i="52" s="1"/>
  <c r="AI110" i="52"/>
  <c r="AJ114" i="52"/>
  <c r="AX114" i="52" s="1"/>
  <c r="AI121" i="52"/>
  <c r="Q121" i="52"/>
  <c r="U121" i="52" s="1"/>
  <c r="Q137" i="52"/>
  <c r="U137" i="52" s="1"/>
  <c r="AI137" i="52"/>
  <c r="Q147" i="52"/>
  <c r="U147" i="52" s="1"/>
  <c r="AI147" i="52"/>
  <c r="AI73" i="52"/>
  <c r="AI81" i="52"/>
  <c r="AJ97" i="52"/>
  <c r="AX97" i="52" s="1"/>
  <c r="AJ99" i="52"/>
  <c r="AX99" i="52" s="1"/>
  <c r="AJ101" i="52"/>
  <c r="AX101" i="52" s="1"/>
  <c r="AJ103" i="52"/>
  <c r="AX103" i="52" s="1"/>
  <c r="AJ105" i="52"/>
  <c r="AX105" i="52" s="1"/>
  <c r="AJ107" i="52"/>
  <c r="AX107" i="52" s="1"/>
  <c r="AI111" i="52"/>
  <c r="Q111" i="52"/>
  <c r="U111" i="52" s="1"/>
  <c r="Q122" i="52"/>
  <c r="U122" i="52" s="1"/>
  <c r="AJ149" i="52"/>
  <c r="AX149" i="52" s="1"/>
  <c r="AI155" i="52"/>
  <c r="Q155" i="52"/>
  <c r="U155" i="52" s="1"/>
  <c r="AJ160" i="52"/>
  <c r="AX160" i="52" s="1"/>
  <c r="Q172" i="52"/>
  <c r="U172" i="52" s="1"/>
  <c r="AI172" i="52"/>
  <c r="Q113" i="52"/>
  <c r="U113" i="52" s="1"/>
  <c r="Q116" i="52"/>
  <c r="U116" i="52" s="1"/>
  <c r="AI116" i="52"/>
  <c r="AJ123" i="52"/>
  <c r="AX123" i="52" s="1"/>
  <c r="Q124" i="52"/>
  <c r="U124" i="52" s="1"/>
  <c r="AI124" i="52"/>
  <c r="AI134" i="52"/>
  <c r="AI135" i="52"/>
  <c r="Q145" i="52"/>
  <c r="U145" i="52" s="1"/>
  <c r="Q153" i="52"/>
  <c r="U153" i="52" s="1"/>
  <c r="AI169" i="52"/>
  <c r="Q169" i="52"/>
  <c r="U169" i="52" s="1"/>
  <c r="AJ117" i="52"/>
  <c r="AX117" i="52" s="1"/>
  <c r="Q118" i="52"/>
  <c r="U118" i="52" s="1"/>
  <c r="AI118" i="52"/>
  <c r="AJ125" i="52"/>
  <c r="AX125" i="52" s="1"/>
  <c r="Q126" i="52"/>
  <c r="U126" i="52" s="1"/>
  <c r="AI126" i="52"/>
  <c r="AJ129" i="52"/>
  <c r="AX129" i="52" s="1"/>
  <c r="Q132" i="52"/>
  <c r="U132" i="52" s="1"/>
  <c r="AI132" i="52"/>
  <c r="Q133" i="52"/>
  <c r="U133" i="52" s="1"/>
  <c r="AI133" i="52"/>
  <c r="U134" i="52"/>
  <c r="U135" i="52"/>
  <c r="AI142" i="52"/>
  <c r="AI143" i="52"/>
  <c r="AJ145" i="52"/>
  <c r="AX145" i="52" s="1"/>
  <c r="Q151" i="52"/>
  <c r="U151" i="52" s="1"/>
  <c r="AJ153" i="52"/>
  <c r="AX153" i="52" s="1"/>
  <c r="AI161" i="52"/>
  <c r="Q161" i="52"/>
  <c r="U161" i="52" s="1"/>
  <c r="Q162" i="52"/>
  <c r="U162" i="52" s="1"/>
  <c r="AI162" i="52"/>
  <c r="Q117" i="52"/>
  <c r="U117" i="52" s="1"/>
  <c r="AJ119" i="52"/>
  <c r="AX119" i="52" s="1"/>
  <c r="Q120" i="52"/>
  <c r="U120" i="52" s="1"/>
  <c r="AI120" i="52"/>
  <c r="Q125" i="52"/>
  <c r="U125" i="52" s="1"/>
  <c r="AI127" i="52"/>
  <c r="Q129" i="52"/>
  <c r="U129" i="52" s="1"/>
  <c r="U130" i="52"/>
  <c r="Q131" i="52"/>
  <c r="U131" i="52" s="1"/>
  <c r="AI131" i="52"/>
  <c r="Q140" i="52"/>
  <c r="U140" i="52" s="1"/>
  <c r="AI140" i="52"/>
  <c r="Q142" i="52"/>
  <c r="U142" i="52" s="1"/>
  <c r="Q143" i="52"/>
  <c r="U143" i="52" s="1"/>
  <c r="AJ144" i="52"/>
  <c r="AX144" i="52" s="1"/>
  <c r="Q149" i="52"/>
  <c r="U149" i="52" s="1"/>
  <c r="AI151" i="52"/>
  <c r="Q158" i="52"/>
  <c r="U158" i="52" s="1"/>
  <c r="AI158" i="52"/>
  <c r="Q128" i="52"/>
  <c r="U128" i="52" s="1"/>
  <c r="Q136" i="52"/>
  <c r="U136" i="52" s="1"/>
  <c r="AJ146" i="52"/>
  <c r="AX146" i="52" s="1"/>
  <c r="AJ148" i="52"/>
  <c r="AX148" i="52" s="1"/>
  <c r="AJ150" i="52"/>
  <c r="AX150" i="52" s="1"/>
  <c r="AJ152" i="52"/>
  <c r="AX152" i="52" s="1"/>
  <c r="AJ154" i="52"/>
  <c r="AX154" i="52" s="1"/>
  <c r="AI184" i="52"/>
  <c r="Q184" i="52"/>
  <c r="U184" i="52" s="1"/>
  <c r="Q191" i="52"/>
  <c r="U191" i="52" s="1"/>
  <c r="AI191" i="52"/>
  <c r="Q146" i="52"/>
  <c r="U146" i="52" s="1"/>
  <c r="Q148" i="52"/>
  <c r="U148" i="52" s="1"/>
  <c r="Q150" i="52"/>
  <c r="U150" i="52" s="1"/>
  <c r="Q152" i="52"/>
  <c r="U152" i="52" s="1"/>
  <c r="Q154" i="52"/>
  <c r="U154" i="52" s="1"/>
  <c r="Q156" i="52"/>
  <c r="U156" i="52" s="1"/>
  <c r="AI156" i="52"/>
  <c r="AI157" i="52"/>
  <c r="AJ159" i="52"/>
  <c r="AX159" i="52" s="1"/>
  <c r="Q160" i="52"/>
  <c r="U160" i="52" s="1"/>
  <c r="AI128" i="52"/>
  <c r="AI136" i="52"/>
  <c r="U157" i="52"/>
  <c r="Q164" i="52"/>
  <c r="U164" i="52" s="1"/>
  <c r="AI164" i="52"/>
  <c r="AI165" i="52"/>
  <c r="Q165" i="52"/>
  <c r="U165" i="52" s="1"/>
  <c r="AI167" i="52"/>
  <c r="Q167" i="52"/>
  <c r="U167" i="52" s="1"/>
  <c r="AI173" i="52"/>
  <c r="Q173" i="52"/>
  <c r="U173" i="52" s="1"/>
  <c r="Q166" i="52"/>
  <c r="U166" i="52" s="1"/>
  <c r="Q168" i="52"/>
  <c r="U168" i="52" s="1"/>
  <c r="AI168" i="52"/>
  <c r="Q174" i="52"/>
  <c r="U174" i="52" s="1"/>
  <c r="AI174" i="52"/>
  <c r="Q177" i="52"/>
  <c r="U177" i="52" s="1"/>
  <c r="AI177" i="52"/>
  <c r="Q185" i="52"/>
  <c r="U185" i="52" s="1"/>
  <c r="AI185" i="52"/>
  <c r="AJ189" i="52"/>
  <c r="AX189" i="52" s="1"/>
  <c r="Q170" i="52"/>
  <c r="U170" i="52" s="1"/>
  <c r="AI170" i="52"/>
  <c r="AI176" i="52"/>
  <c r="Q176" i="52"/>
  <c r="U176" i="52" s="1"/>
  <c r="AI180" i="52"/>
  <c r="Q180" i="52"/>
  <c r="U180" i="52" s="1"/>
  <c r="U197" i="52"/>
  <c r="AI163" i="52"/>
  <c r="Q163" i="52"/>
  <c r="U163" i="52" s="1"/>
  <c r="AI171" i="52"/>
  <c r="Q171" i="52"/>
  <c r="U171" i="52" s="1"/>
  <c r="Q175" i="52"/>
  <c r="U175" i="52" s="1"/>
  <c r="AI175" i="52"/>
  <c r="Q181" i="52"/>
  <c r="U181" i="52" s="1"/>
  <c r="AI181" i="52"/>
  <c r="U201" i="52"/>
  <c r="AI188" i="52"/>
  <c r="Q188" i="52"/>
  <c r="U188" i="52" s="1"/>
  <c r="U205" i="52"/>
  <c r="AI178" i="52"/>
  <c r="Q178" i="52"/>
  <c r="U178" i="52" s="1"/>
  <c r="Q179" i="52"/>
  <c r="U179" i="52" s="1"/>
  <c r="AI179" i="52"/>
  <c r="AI182" i="52"/>
  <c r="Q182" i="52"/>
  <c r="U182" i="52" s="1"/>
  <c r="Q183" i="52"/>
  <c r="U183" i="52" s="1"/>
  <c r="AI183" i="52"/>
  <c r="AI186" i="52"/>
  <c r="Q186" i="52"/>
  <c r="U186" i="52" s="1"/>
  <c r="AI187" i="52"/>
  <c r="Q187" i="52"/>
  <c r="U187" i="52" s="1"/>
  <c r="Q189" i="52"/>
  <c r="U189" i="52" s="1"/>
  <c r="AI190" i="52"/>
  <c r="Q190" i="52"/>
  <c r="U190" i="52" s="1"/>
  <c r="AJ193" i="52"/>
  <c r="AX193" i="52" s="1"/>
  <c r="Q200" i="52"/>
  <c r="U200" i="52" s="1"/>
  <c r="AI200" i="52"/>
  <c r="AJ201" i="52"/>
  <c r="AX201" i="52" s="1"/>
  <c r="U203" i="52"/>
  <c r="U207" i="52"/>
  <c r="Q192" i="52"/>
  <c r="U192" i="52" s="1"/>
  <c r="Q195" i="52"/>
  <c r="U195" i="52" s="1"/>
  <c r="AI195" i="52"/>
  <c r="AI197" i="52"/>
  <c r="Q199" i="52"/>
  <c r="U199" i="52" s="1"/>
  <c r="AI199" i="52"/>
  <c r="AI203" i="52"/>
  <c r="AI205" i="52"/>
  <c r="AI207" i="52"/>
  <c r="Q202" i="52"/>
  <c r="U202" i="52" s="1"/>
  <c r="AI202" i="52"/>
  <c r="Q204" i="52"/>
  <c r="U204" i="52" s="1"/>
  <c r="AI204" i="52"/>
  <c r="Q206" i="52"/>
  <c r="U206" i="52" s="1"/>
  <c r="AI206" i="52"/>
  <c r="AJ210" i="52"/>
  <c r="AX210" i="52" s="1"/>
  <c r="AJ211" i="52"/>
  <c r="AX211" i="52" s="1"/>
  <c r="AJ212" i="52"/>
  <c r="AX212" i="52" s="1"/>
  <c r="AJ213" i="52"/>
  <c r="AX213" i="52" s="1"/>
  <c r="Q209" i="52"/>
  <c r="U209" i="52" s="1"/>
  <c r="AI209" i="52"/>
  <c r="AI208" i="52"/>
  <c r="Q208" i="52"/>
  <c r="U208" i="52" s="1"/>
  <c r="AI198" i="51"/>
  <c r="AJ198" i="51" s="1"/>
  <c r="AX198" i="51" s="1"/>
  <c r="Q202" i="51"/>
  <c r="U202" i="51" s="1"/>
  <c r="Q176" i="51"/>
  <c r="U176" i="51" s="1"/>
  <c r="Q178" i="51"/>
  <c r="U178" i="51" s="1"/>
  <c r="Q180" i="51"/>
  <c r="U180" i="51" s="1"/>
  <c r="AI188" i="51"/>
  <c r="AJ188" i="51" s="1"/>
  <c r="AX188" i="51" s="1"/>
  <c r="Q206" i="51"/>
  <c r="U206" i="51" s="1"/>
  <c r="Q215" i="51"/>
  <c r="U215" i="51" s="1"/>
  <c r="Q38" i="51"/>
  <c r="U38" i="51" s="1"/>
  <c r="AI38" i="51"/>
  <c r="Q42" i="51"/>
  <c r="U42" i="51" s="1"/>
  <c r="AI42" i="51"/>
  <c r="Q46" i="51"/>
  <c r="U46" i="51" s="1"/>
  <c r="AI46" i="51"/>
  <c r="Q20" i="51"/>
  <c r="U20" i="51" s="1"/>
  <c r="AI20" i="51"/>
  <c r="Q36" i="51"/>
  <c r="U36" i="51" s="1"/>
  <c r="AI36" i="51"/>
  <c r="Q40" i="51"/>
  <c r="U40" i="51" s="1"/>
  <c r="AI40" i="51"/>
  <c r="Q44" i="51"/>
  <c r="U44" i="51" s="1"/>
  <c r="AI44" i="51"/>
  <c r="Q11" i="51"/>
  <c r="U11" i="51" s="1"/>
  <c r="AI11" i="51"/>
  <c r="AI12" i="51"/>
  <c r="Q12" i="51"/>
  <c r="U12" i="51" s="1"/>
  <c r="Q13" i="51"/>
  <c r="U13" i="51" s="1"/>
  <c r="AI13" i="51"/>
  <c r="X17" i="51"/>
  <c r="AN17" i="51"/>
  <c r="AI21" i="51"/>
  <c r="Q21" i="51"/>
  <c r="U21" i="51" s="1"/>
  <c r="AJ23" i="51"/>
  <c r="AX23" i="51" s="1"/>
  <c r="AJ25" i="51"/>
  <c r="AX25" i="51" s="1"/>
  <c r="AJ27" i="51"/>
  <c r="AX27" i="51" s="1"/>
  <c r="AJ29" i="51"/>
  <c r="AX29" i="51" s="1"/>
  <c r="AJ31" i="51"/>
  <c r="AX31" i="51" s="1"/>
  <c r="AJ33" i="51"/>
  <c r="AX33" i="51" s="1"/>
  <c r="AJ35" i="51"/>
  <c r="AX35" i="51" s="1"/>
  <c r="AJ37" i="51"/>
  <c r="AX37" i="51" s="1"/>
  <c r="AJ39" i="51"/>
  <c r="AX39" i="51" s="1"/>
  <c r="AJ41" i="51"/>
  <c r="AX41" i="51" s="1"/>
  <c r="AJ43" i="51"/>
  <c r="AX43" i="51" s="1"/>
  <c r="AJ45" i="51"/>
  <c r="AX45" i="51" s="1"/>
  <c r="AJ47" i="51"/>
  <c r="AX47" i="51" s="1"/>
  <c r="Q48" i="51"/>
  <c r="U48" i="51" s="1"/>
  <c r="AI48" i="51"/>
  <c r="AJ55" i="51"/>
  <c r="AX55" i="51" s="1"/>
  <c r="Q56" i="51"/>
  <c r="U56" i="51" s="1"/>
  <c r="AI56" i="51"/>
  <c r="Q60" i="51"/>
  <c r="U60" i="51" s="1"/>
  <c r="AI61" i="51"/>
  <c r="Q61" i="51"/>
  <c r="U61" i="51" s="1"/>
  <c r="Q64" i="51"/>
  <c r="U64" i="51" s="1"/>
  <c r="AI65" i="51"/>
  <c r="Q65" i="51"/>
  <c r="U65" i="51" s="1"/>
  <c r="Q68" i="51"/>
  <c r="U68" i="51" s="1"/>
  <c r="AI69" i="51"/>
  <c r="Q69" i="51"/>
  <c r="U69" i="51" s="1"/>
  <c r="Q83" i="51"/>
  <c r="U83" i="51" s="1"/>
  <c r="AI83" i="51"/>
  <c r="AJ14" i="51"/>
  <c r="AX14" i="51" s="1"/>
  <c r="AI15" i="51"/>
  <c r="Q15" i="51"/>
  <c r="U15" i="51" s="1"/>
  <c r="Q16" i="51"/>
  <c r="U16" i="51" s="1"/>
  <c r="AI16" i="51"/>
  <c r="AI19" i="51"/>
  <c r="Q19" i="51"/>
  <c r="U19" i="51" s="1"/>
  <c r="AI22" i="51"/>
  <c r="Q22" i="51"/>
  <c r="U22" i="51" s="1"/>
  <c r="Q23" i="51"/>
  <c r="U23" i="51" s="1"/>
  <c r="Q25" i="51"/>
  <c r="U25" i="51" s="1"/>
  <c r="Q27" i="51"/>
  <c r="U27" i="51" s="1"/>
  <c r="Q29" i="51"/>
  <c r="U29" i="51" s="1"/>
  <c r="Q31" i="51"/>
  <c r="U31" i="51" s="1"/>
  <c r="Q33" i="51"/>
  <c r="U33" i="51" s="1"/>
  <c r="Q35" i="51"/>
  <c r="U35" i="51" s="1"/>
  <c r="Q37" i="51"/>
  <c r="U37" i="51" s="1"/>
  <c r="Q39" i="51"/>
  <c r="U39" i="51" s="1"/>
  <c r="Q41" i="51"/>
  <c r="U41" i="51" s="1"/>
  <c r="Q43" i="51"/>
  <c r="U43" i="51" s="1"/>
  <c r="Q45" i="51"/>
  <c r="U45" i="51" s="1"/>
  <c r="Q47" i="51"/>
  <c r="U47" i="51" s="1"/>
  <c r="Q50" i="51"/>
  <c r="U50" i="51" s="1"/>
  <c r="AI50" i="51"/>
  <c r="Q55" i="51"/>
  <c r="U55" i="51" s="1"/>
  <c r="AJ57" i="51"/>
  <c r="AX57" i="51" s="1"/>
  <c r="AI58" i="51"/>
  <c r="Q58" i="51"/>
  <c r="U58" i="51" s="1"/>
  <c r="AI70" i="51"/>
  <c r="Q70" i="51"/>
  <c r="U70" i="51" s="1"/>
  <c r="Q71" i="51"/>
  <c r="U71" i="51" s="1"/>
  <c r="AI71" i="51"/>
  <c r="Q87" i="51"/>
  <c r="U87" i="51" s="1"/>
  <c r="AI87" i="51"/>
  <c r="AI17" i="51"/>
  <c r="Q18" i="51"/>
  <c r="U18" i="51" s="1"/>
  <c r="AI18" i="51"/>
  <c r="F9" i="51"/>
  <c r="P209" i="51" s="1"/>
  <c r="S209" i="51" s="1"/>
  <c r="AS209" i="51" s="1"/>
  <c r="AJ51" i="51"/>
  <c r="AX51" i="51" s="1"/>
  <c r="Q52" i="51"/>
  <c r="U52" i="51" s="1"/>
  <c r="AI52" i="51"/>
  <c r="Q57" i="51"/>
  <c r="U57" i="51" s="1"/>
  <c r="AI59" i="51"/>
  <c r="Q62" i="51"/>
  <c r="U62" i="51" s="1"/>
  <c r="AI62" i="51"/>
  <c r="AI63" i="51"/>
  <c r="Q66" i="51"/>
  <c r="U66" i="51" s="1"/>
  <c r="AI66" i="51"/>
  <c r="AI67" i="51"/>
  <c r="Q75" i="51"/>
  <c r="U75" i="51" s="1"/>
  <c r="AI75" i="51"/>
  <c r="Q91" i="51"/>
  <c r="U91" i="51" s="1"/>
  <c r="AI91" i="51"/>
  <c r="AI111" i="49"/>
  <c r="AJ111" i="49" s="1"/>
  <c r="AX111" i="49" s="1"/>
  <c r="Q111" i="49"/>
  <c r="U111" i="49" s="1"/>
  <c r="Q24" i="51"/>
  <c r="U24" i="51" s="1"/>
  <c r="AI24" i="51"/>
  <c r="Q26" i="51"/>
  <c r="U26" i="51" s="1"/>
  <c r="AI26" i="51"/>
  <c r="Q28" i="51"/>
  <c r="U28" i="51" s="1"/>
  <c r="AI28" i="51"/>
  <c r="Q30" i="51"/>
  <c r="U30" i="51" s="1"/>
  <c r="AI30" i="51"/>
  <c r="Q32" i="51"/>
  <c r="U32" i="51" s="1"/>
  <c r="AI32" i="51"/>
  <c r="Q34" i="51"/>
  <c r="U34" i="51" s="1"/>
  <c r="AI34" i="51"/>
  <c r="Q51" i="51"/>
  <c r="U51" i="51" s="1"/>
  <c r="AJ53" i="51"/>
  <c r="AX53" i="51" s="1"/>
  <c r="Q54" i="51"/>
  <c r="U54" i="51" s="1"/>
  <c r="AI54" i="51"/>
  <c r="Q59" i="51"/>
  <c r="U59" i="51" s="1"/>
  <c r="AI60" i="51"/>
  <c r="Q63" i="51"/>
  <c r="U63" i="51" s="1"/>
  <c r="AI64" i="51"/>
  <c r="Q67" i="51"/>
  <c r="U67" i="51" s="1"/>
  <c r="AI68" i="51"/>
  <c r="Q79" i="51"/>
  <c r="U79" i="51" s="1"/>
  <c r="AI79" i="51"/>
  <c r="Q97" i="51"/>
  <c r="U97" i="51" s="1"/>
  <c r="AI97" i="51"/>
  <c r="AI98" i="51"/>
  <c r="Q98" i="51"/>
  <c r="U98" i="51" s="1"/>
  <c r="Q108" i="51"/>
  <c r="U108" i="51" s="1"/>
  <c r="AI108" i="51"/>
  <c r="Q110" i="51"/>
  <c r="U110" i="51" s="1"/>
  <c r="AI110" i="51"/>
  <c r="AI126" i="51"/>
  <c r="Q126" i="51"/>
  <c r="U126" i="51" s="1"/>
  <c r="AJ127" i="51"/>
  <c r="AX127" i="51" s="1"/>
  <c r="F9" i="50"/>
  <c r="P32" i="50" s="1"/>
  <c r="S32" i="50" s="1"/>
  <c r="AK32" i="50" s="1"/>
  <c r="AL32" i="50" s="1"/>
  <c r="P114" i="51"/>
  <c r="S114" i="51" s="1"/>
  <c r="AS114" i="51" s="1"/>
  <c r="AI74" i="51"/>
  <c r="Q74" i="51"/>
  <c r="U74" i="51" s="1"/>
  <c r="AI78" i="51"/>
  <c r="Q78" i="51"/>
  <c r="U78" i="51" s="1"/>
  <c r="AI82" i="51"/>
  <c r="Q82" i="51"/>
  <c r="U82" i="51" s="1"/>
  <c r="AI86" i="51"/>
  <c r="Q86" i="51"/>
  <c r="U86" i="51" s="1"/>
  <c r="AI90" i="51"/>
  <c r="Q90" i="51"/>
  <c r="U90" i="51" s="1"/>
  <c r="AI99" i="51"/>
  <c r="Q99" i="51"/>
  <c r="U99" i="51" s="1"/>
  <c r="Q112" i="51"/>
  <c r="U112" i="51" s="1"/>
  <c r="AI112" i="51"/>
  <c r="Q114" i="51"/>
  <c r="U114" i="51" s="1"/>
  <c r="AI114" i="51"/>
  <c r="Q125" i="51"/>
  <c r="U125" i="51" s="1"/>
  <c r="AI125" i="51"/>
  <c r="AI130" i="51"/>
  <c r="Q130" i="51"/>
  <c r="U130" i="51" s="1"/>
  <c r="AI143" i="51"/>
  <c r="Q143" i="51"/>
  <c r="U143" i="51" s="1"/>
  <c r="Q11" i="48"/>
  <c r="U11" i="48" s="1"/>
  <c r="AN11" i="48" s="1"/>
  <c r="F9" i="49"/>
  <c r="P12" i="49" s="1"/>
  <c r="S12" i="49" s="1"/>
  <c r="AS12" i="49" s="1"/>
  <c r="Q64" i="49"/>
  <c r="U64" i="49" s="1"/>
  <c r="Q134" i="49"/>
  <c r="U134" i="49" s="1"/>
  <c r="Q100" i="51"/>
  <c r="U100" i="51" s="1"/>
  <c r="AI100" i="51"/>
  <c r="Q102" i="51"/>
  <c r="U102" i="51" s="1"/>
  <c r="AI102" i="51"/>
  <c r="Q116" i="51"/>
  <c r="U116" i="51" s="1"/>
  <c r="AI116" i="51"/>
  <c r="Q118" i="51"/>
  <c r="U118" i="51" s="1"/>
  <c r="AI118" i="51"/>
  <c r="Q129" i="51"/>
  <c r="U129" i="51" s="1"/>
  <c r="AI129" i="51"/>
  <c r="Q95" i="49"/>
  <c r="U95" i="49" s="1"/>
  <c r="Q175" i="50"/>
  <c r="U175" i="50" s="1"/>
  <c r="Q177" i="50"/>
  <c r="U177" i="50" s="1"/>
  <c r="Q179" i="50"/>
  <c r="U179" i="50" s="1"/>
  <c r="Q181" i="50"/>
  <c r="U181" i="50" s="1"/>
  <c r="AI72" i="51"/>
  <c r="Q72" i="51"/>
  <c r="U72" i="51" s="1"/>
  <c r="Q73" i="51"/>
  <c r="U73" i="51" s="1"/>
  <c r="AI73" i="51"/>
  <c r="AI76" i="51"/>
  <c r="Q76" i="51"/>
  <c r="U76" i="51" s="1"/>
  <c r="Q77" i="51"/>
  <c r="U77" i="51" s="1"/>
  <c r="AI77" i="51"/>
  <c r="AI80" i="51"/>
  <c r="Q80" i="51"/>
  <c r="U80" i="51" s="1"/>
  <c r="Q81" i="51"/>
  <c r="U81" i="51" s="1"/>
  <c r="AI81" i="51"/>
  <c r="AI84" i="51"/>
  <c r="Q84" i="51"/>
  <c r="U84" i="51" s="1"/>
  <c r="Q85" i="51"/>
  <c r="U85" i="51" s="1"/>
  <c r="AI85" i="51"/>
  <c r="AI88" i="51"/>
  <c r="Q88" i="51"/>
  <c r="U88" i="51" s="1"/>
  <c r="Q89" i="51"/>
  <c r="U89" i="51" s="1"/>
  <c r="AI89" i="51"/>
  <c r="AI92" i="51"/>
  <c r="Q92" i="51"/>
  <c r="U92" i="51" s="1"/>
  <c r="Q93" i="51"/>
  <c r="U93" i="51" s="1"/>
  <c r="AI93" i="51"/>
  <c r="AI94" i="51"/>
  <c r="Q94" i="51"/>
  <c r="U94" i="51" s="1"/>
  <c r="Q95" i="51"/>
  <c r="U95" i="51" s="1"/>
  <c r="AI95" i="51"/>
  <c r="AI96" i="51"/>
  <c r="Q96" i="51"/>
  <c r="U96" i="51" s="1"/>
  <c r="Q104" i="51"/>
  <c r="U104" i="51" s="1"/>
  <c r="AI104" i="51"/>
  <c r="Q106" i="51"/>
  <c r="U106" i="51" s="1"/>
  <c r="AI106" i="51"/>
  <c r="Q120" i="51"/>
  <c r="U120" i="51" s="1"/>
  <c r="AI120" i="51"/>
  <c r="AI122" i="51"/>
  <c r="Q122" i="51"/>
  <c r="U122" i="51" s="1"/>
  <c r="AJ123" i="51"/>
  <c r="AX123" i="51" s="1"/>
  <c r="AI149" i="51"/>
  <c r="Q149" i="51"/>
  <c r="U149" i="51" s="1"/>
  <c r="AI101" i="51"/>
  <c r="Q101" i="51"/>
  <c r="U101" i="51" s="1"/>
  <c r="AI105" i="51"/>
  <c r="Q105" i="51"/>
  <c r="U105" i="51" s="1"/>
  <c r="AI109" i="51"/>
  <c r="Q109" i="51"/>
  <c r="U109" i="51" s="1"/>
  <c r="AI113" i="51"/>
  <c r="Q113" i="51"/>
  <c r="U113" i="51" s="1"/>
  <c r="AI117" i="51"/>
  <c r="Q117" i="51"/>
  <c r="U117" i="51" s="1"/>
  <c r="AI121" i="51"/>
  <c r="Q121" i="51"/>
  <c r="U121" i="51" s="1"/>
  <c r="Q144" i="51"/>
  <c r="U144" i="51" s="1"/>
  <c r="AI144" i="51"/>
  <c r="Q148" i="51"/>
  <c r="U148" i="51" s="1"/>
  <c r="AI148" i="51"/>
  <c r="Q156" i="51"/>
  <c r="U156" i="51" s="1"/>
  <c r="AI156" i="51"/>
  <c r="Q123" i="51"/>
  <c r="U123" i="51" s="1"/>
  <c r="AI124" i="51"/>
  <c r="Q124" i="51"/>
  <c r="U124" i="51" s="1"/>
  <c r="Q127" i="51"/>
  <c r="U127" i="51" s="1"/>
  <c r="AI128" i="51"/>
  <c r="Q128" i="51"/>
  <c r="U128" i="51" s="1"/>
  <c r="AI139" i="51"/>
  <c r="Q139" i="51"/>
  <c r="U139" i="51" s="1"/>
  <c r="AI153" i="51"/>
  <c r="Q153" i="51"/>
  <c r="U153" i="51" s="1"/>
  <c r="Q168" i="51"/>
  <c r="U168" i="51" s="1"/>
  <c r="AI168" i="51"/>
  <c r="AI103" i="51"/>
  <c r="Q103" i="51"/>
  <c r="U103" i="51" s="1"/>
  <c r="AI107" i="51"/>
  <c r="Q107" i="51"/>
  <c r="U107" i="51" s="1"/>
  <c r="AI111" i="51"/>
  <c r="Q111" i="51"/>
  <c r="U111" i="51" s="1"/>
  <c r="AI115" i="51"/>
  <c r="Q115" i="51"/>
  <c r="U115" i="51" s="1"/>
  <c r="AI119" i="51"/>
  <c r="Q119" i="51"/>
  <c r="U119" i="51" s="1"/>
  <c r="Q140" i="51"/>
  <c r="U140" i="51" s="1"/>
  <c r="AI140" i="51"/>
  <c r="Q152" i="51"/>
  <c r="U152" i="51" s="1"/>
  <c r="AI152" i="51"/>
  <c r="AI159" i="51"/>
  <c r="Q159" i="51"/>
  <c r="U159" i="51" s="1"/>
  <c r="Q171" i="51"/>
  <c r="U171" i="51" s="1"/>
  <c r="AI171" i="51"/>
  <c r="Q161" i="51"/>
  <c r="U161" i="51" s="1"/>
  <c r="AI161" i="51"/>
  <c r="Q167" i="51"/>
  <c r="U167" i="51" s="1"/>
  <c r="AI167" i="51"/>
  <c r="U172" i="51"/>
  <c r="Q138" i="51"/>
  <c r="U138" i="51" s="1"/>
  <c r="AI138" i="51"/>
  <c r="AI141" i="51"/>
  <c r="Q141" i="51"/>
  <c r="U141" i="51" s="1"/>
  <c r="Q142" i="51"/>
  <c r="U142" i="51" s="1"/>
  <c r="AI142" i="51"/>
  <c r="AI145" i="51"/>
  <c r="Q145" i="51"/>
  <c r="U145" i="51" s="1"/>
  <c r="Q146" i="51"/>
  <c r="U146" i="51" s="1"/>
  <c r="AI146" i="51"/>
  <c r="AI147" i="51"/>
  <c r="Q150" i="51"/>
  <c r="U150" i="51" s="1"/>
  <c r="AI150" i="51"/>
  <c r="AI151" i="51"/>
  <c r="Q154" i="51"/>
  <c r="U154" i="51" s="1"/>
  <c r="AI154" i="51"/>
  <c r="AI155" i="51"/>
  <c r="Q163" i="51"/>
  <c r="U163" i="51" s="1"/>
  <c r="AI163" i="51"/>
  <c r="AJ197" i="51"/>
  <c r="AX197" i="51" s="1"/>
  <c r="AI131" i="51"/>
  <c r="Q131" i="51"/>
  <c r="U131" i="51" s="1"/>
  <c r="Q132" i="51"/>
  <c r="U132" i="51" s="1"/>
  <c r="AI132" i="51"/>
  <c r="AI133" i="51"/>
  <c r="Q133" i="51"/>
  <c r="U133" i="51" s="1"/>
  <c r="Q134" i="51"/>
  <c r="U134" i="51" s="1"/>
  <c r="AI134" i="51"/>
  <c r="AI135" i="51"/>
  <c r="Q135" i="51"/>
  <c r="U135" i="51" s="1"/>
  <c r="Q136" i="51"/>
  <c r="U136" i="51" s="1"/>
  <c r="AI136" i="51"/>
  <c r="AI137" i="51"/>
  <c r="Q137" i="51"/>
  <c r="U137" i="51" s="1"/>
  <c r="U147" i="51"/>
  <c r="U151" i="51"/>
  <c r="U155" i="51"/>
  <c r="AI157" i="51"/>
  <c r="Q157" i="51"/>
  <c r="U157" i="51" s="1"/>
  <c r="U164" i="51"/>
  <c r="Q169" i="51"/>
  <c r="U169" i="51" s="1"/>
  <c r="AI169" i="51"/>
  <c r="Q158" i="51"/>
  <c r="U158" i="51" s="1"/>
  <c r="AI158" i="51"/>
  <c r="AI160" i="51"/>
  <c r="Q160" i="51"/>
  <c r="U160" i="51" s="1"/>
  <c r="AI165" i="51"/>
  <c r="AI173" i="51"/>
  <c r="Q174" i="51"/>
  <c r="U174" i="51" s="1"/>
  <c r="AI185" i="51"/>
  <c r="Q185" i="51"/>
  <c r="U185" i="51" s="1"/>
  <c r="Q187" i="51"/>
  <c r="U187" i="51" s="1"/>
  <c r="U165" i="51"/>
  <c r="U173" i="51"/>
  <c r="U184" i="51"/>
  <c r="AJ187" i="51"/>
  <c r="AX187" i="51" s="1"/>
  <c r="U194" i="51"/>
  <c r="Q162" i="51"/>
  <c r="U162" i="51" s="1"/>
  <c r="AI162" i="51"/>
  <c r="Q170" i="51"/>
  <c r="U170" i="51" s="1"/>
  <c r="AI170" i="51"/>
  <c r="AJ174" i="51"/>
  <c r="AX174" i="51" s="1"/>
  <c r="AJ175" i="51"/>
  <c r="AX175" i="51" s="1"/>
  <c r="AI186" i="51"/>
  <c r="Q186" i="51"/>
  <c r="U186" i="51" s="1"/>
  <c r="Q166" i="51"/>
  <c r="U166" i="51" s="1"/>
  <c r="U188" i="51"/>
  <c r="Q189" i="51"/>
  <c r="U189" i="51" s="1"/>
  <c r="AI189" i="51"/>
  <c r="AI191" i="51"/>
  <c r="Q191" i="51"/>
  <c r="U191" i="51" s="1"/>
  <c r="AI196" i="51"/>
  <c r="Q196" i="51"/>
  <c r="U196" i="51" s="1"/>
  <c r="AJ203" i="51"/>
  <c r="AX203" i="51" s="1"/>
  <c r="AI164" i="51"/>
  <c r="AI172" i="51"/>
  <c r="Q177" i="51"/>
  <c r="U177" i="51" s="1"/>
  <c r="AI177" i="51"/>
  <c r="Q179" i="51"/>
  <c r="U179" i="51" s="1"/>
  <c r="AI179" i="51"/>
  <c r="Q181" i="51"/>
  <c r="U181" i="51" s="1"/>
  <c r="AI181" i="51"/>
  <c r="AI183" i="51"/>
  <c r="Q183" i="51"/>
  <c r="U183" i="51" s="1"/>
  <c r="AI166" i="51"/>
  <c r="AJ176" i="51"/>
  <c r="AX176" i="51" s="1"/>
  <c r="AJ178" i="51"/>
  <c r="AX178" i="51" s="1"/>
  <c r="AJ180" i="51"/>
  <c r="AX180" i="51" s="1"/>
  <c r="Q190" i="51"/>
  <c r="U190" i="51" s="1"/>
  <c r="AI190" i="51"/>
  <c r="Q193" i="51"/>
  <c r="U193" i="51" s="1"/>
  <c r="AI193" i="51"/>
  <c r="AI195" i="51"/>
  <c r="Q195" i="51"/>
  <c r="U195" i="51" s="1"/>
  <c r="Q197" i="51"/>
  <c r="U197" i="51" s="1"/>
  <c r="Q200" i="51"/>
  <c r="U200" i="51" s="1"/>
  <c r="AI200" i="51"/>
  <c r="AJ201" i="51"/>
  <c r="AX201" i="51" s="1"/>
  <c r="AJ205" i="51"/>
  <c r="AX205" i="51" s="1"/>
  <c r="U198" i="51"/>
  <c r="Q199" i="51"/>
  <c r="U199" i="51" s="1"/>
  <c r="AI199" i="51"/>
  <c r="AI184" i="51"/>
  <c r="AJ192" i="51"/>
  <c r="AX192" i="51" s="1"/>
  <c r="Q201" i="51"/>
  <c r="U201" i="51" s="1"/>
  <c r="Q208" i="51"/>
  <c r="U208" i="51" s="1"/>
  <c r="AI208" i="51"/>
  <c r="AJ209" i="51"/>
  <c r="AX209" i="51" s="1"/>
  <c r="Q211" i="51"/>
  <c r="U211" i="51" s="1"/>
  <c r="AI211" i="51"/>
  <c r="AJ212" i="51"/>
  <c r="AX212" i="51" s="1"/>
  <c r="Q192" i="51"/>
  <c r="U192" i="51" s="1"/>
  <c r="Q203" i="51"/>
  <c r="U203" i="51" s="1"/>
  <c r="Q205" i="51"/>
  <c r="U205" i="51" s="1"/>
  <c r="Q207" i="51"/>
  <c r="U207" i="51" s="1"/>
  <c r="AI207" i="51"/>
  <c r="AJ214" i="51"/>
  <c r="AX214" i="51" s="1"/>
  <c r="AJ202" i="51"/>
  <c r="AX202" i="51" s="1"/>
  <c r="AJ204" i="51"/>
  <c r="AX204" i="51" s="1"/>
  <c r="AJ206" i="51"/>
  <c r="AX206" i="51" s="1"/>
  <c r="Q210" i="51"/>
  <c r="U210" i="51" s="1"/>
  <c r="AI194" i="51"/>
  <c r="Q209" i="51"/>
  <c r="U209" i="51" s="1"/>
  <c r="AI213" i="51"/>
  <c r="Q213" i="51"/>
  <c r="U213" i="51" s="1"/>
  <c r="AJ210" i="51"/>
  <c r="AX210" i="51" s="1"/>
  <c r="Q212" i="51"/>
  <c r="U212" i="51" s="1"/>
  <c r="Q214" i="51"/>
  <c r="U214" i="51" s="1"/>
  <c r="AJ215" i="51"/>
  <c r="AX215" i="51" s="1"/>
  <c r="U62" i="50"/>
  <c r="AN62" i="50" s="1"/>
  <c r="Q70" i="50"/>
  <c r="U70" i="50" s="1"/>
  <c r="AN70" i="50" s="1"/>
  <c r="Q72" i="50"/>
  <c r="U72" i="50" s="1"/>
  <c r="AN72" i="50" s="1"/>
  <c r="Q74" i="50"/>
  <c r="U74" i="50" s="1"/>
  <c r="AN74" i="50" s="1"/>
  <c r="Q76" i="50"/>
  <c r="U76" i="50" s="1"/>
  <c r="AN76" i="50" s="1"/>
  <c r="Q78" i="50"/>
  <c r="U78" i="50" s="1"/>
  <c r="AN78" i="50" s="1"/>
  <c r="Q80" i="50"/>
  <c r="U80" i="50" s="1"/>
  <c r="X80" i="50" s="1"/>
  <c r="Q82" i="50"/>
  <c r="U82" i="50" s="1"/>
  <c r="AN82" i="50" s="1"/>
  <c r="Q156" i="50"/>
  <c r="U156" i="50" s="1"/>
  <c r="Q158" i="50"/>
  <c r="U158" i="50" s="1"/>
  <c r="Q160" i="50"/>
  <c r="U160" i="50" s="1"/>
  <c r="AI62" i="50"/>
  <c r="AJ62" i="50" s="1"/>
  <c r="AX62" i="50" s="1"/>
  <c r="U58" i="50"/>
  <c r="X58" i="50" s="1"/>
  <c r="U64" i="50"/>
  <c r="AN64" i="50" s="1"/>
  <c r="Q203" i="50"/>
  <c r="U203" i="50" s="1"/>
  <c r="Q205" i="50"/>
  <c r="U205" i="50" s="1"/>
  <c r="Q215" i="50"/>
  <c r="U215" i="50" s="1"/>
  <c r="Q57" i="50"/>
  <c r="U57" i="50" s="1"/>
  <c r="AI57" i="50"/>
  <c r="Q14" i="50"/>
  <c r="U14" i="50" s="1"/>
  <c r="AI14" i="50"/>
  <c r="Q27" i="50"/>
  <c r="U27" i="50" s="1"/>
  <c r="AI27" i="50"/>
  <c r="Q49" i="50"/>
  <c r="U49" i="50" s="1"/>
  <c r="AI49" i="50"/>
  <c r="Q23" i="50"/>
  <c r="U23" i="50" s="1"/>
  <c r="AI23" i="50"/>
  <c r="Q29" i="50"/>
  <c r="U29" i="50" s="1"/>
  <c r="AI29" i="50"/>
  <c r="AJ53" i="50"/>
  <c r="AX53" i="50" s="1"/>
  <c r="Q31" i="50"/>
  <c r="U31" i="50" s="1"/>
  <c r="AI31" i="50"/>
  <c r="Q33" i="50"/>
  <c r="U33" i="50" s="1"/>
  <c r="AI33" i="50"/>
  <c r="Q35" i="50"/>
  <c r="U35" i="50" s="1"/>
  <c r="AI35" i="50"/>
  <c r="Q37" i="50"/>
  <c r="U37" i="50" s="1"/>
  <c r="AI37" i="50"/>
  <c r="Q39" i="50"/>
  <c r="U39" i="50" s="1"/>
  <c r="AI39" i="50"/>
  <c r="Q41" i="50"/>
  <c r="U41" i="50" s="1"/>
  <c r="AI41" i="50"/>
  <c r="Q43" i="50"/>
  <c r="U43" i="50" s="1"/>
  <c r="AI43" i="50"/>
  <c r="Q45" i="50"/>
  <c r="U45" i="50" s="1"/>
  <c r="AI45" i="50"/>
  <c r="Q61" i="50"/>
  <c r="U61" i="50" s="1"/>
  <c r="AI61" i="50"/>
  <c r="F9" i="35"/>
  <c r="P14" i="35" s="1"/>
  <c r="S14" i="35" s="1"/>
  <c r="AK14" i="35" s="1"/>
  <c r="AL14" i="35" s="1"/>
  <c r="AI98" i="45"/>
  <c r="AJ98" i="45" s="1"/>
  <c r="AX98" i="45" s="1"/>
  <c r="Q98" i="45"/>
  <c r="U98" i="45" s="1"/>
  <c r="AN98" i="45" s="1"/>
  <c r="AI142" i="49"/>
  <c r="AJ142" i="49" s="1"/>
  <c r="AX142" i="49" s="1"/>
  <c r="Q142" i="49"/>
  <c r="U142" i="49" s="1"/>
  <c r="Q12" i="50"/>
  <c r="U12" i="50" s="1"/>
  <c r="AI16" i="50"/>
  <c r="Q16" i="50"/>
  <c r="U16" i="50" s="1"/>
  <c r="Q17" i="50"/>
  <c r="U17" i="50" s="1"/>
  <c r="AI17" i="50"/>
  <c r="AJ19" i="50"/>
  <c r="AX19" i="50" s="1"/>
  <c r="Q20" i="50"/>
  <c r="U20" i="50" s="1"/>
  <c r="AI20" i="50"/>
  <c r="AI26" i="50"/>
  <c r="Q26" i="50"/>
  <c r="U26" i="50" s="1"/>
  <c r="AI32" i="50"/>
  <c r="Q32" i="50"/>
  <c r="U32" i="50" s="1"/>
  <c r="AI36" i="50"/>
  <c r="Q36" i="50"/>
  <c r="U36" i="50" s="1"/>
  <c r="AI40" i="50"/>
  <c r="Q40" i="50"/>
  <c r="U40" i="50" s="1"/>
  <c r="AI44" i="50"/>
  <c r="Q44" i="50"/>
  <c r="U44" i="50" s="1"/>
  <c r="Q47" i="50"/>
  <c r="U47" i="50" s="1"/>
  <c r="AI47" i="50"/>
  <c r="AN50" i="50"/>
  <c r="X50" i="50"/>
  <c r="AI51" i="50"/>
  <c r="AI52" i="50"/>
  <c r="Q52" i="50"/>
  <c r="U52" i="50" s="1"/>
  <c r="AI54" i="50"/>
  <c r="Q56" i="50"/>
  <c r="U56" i="50" s="1"/>
  <c r="AI56" i="50"/>
  <c r="AI64" i="50"/>
  <c r="AI136" i="42"/>
  <c r="AJ136" i="42" s="1"/>
  <c r="AX136" i="42" s="1"/>
  <c r="Q136" i="42"/>
  <c r="U136" i="42" s="1"/>
  <c r="AI48" i="49"/>
  <c r="AJ48" i="49" s="1"/>
  <c r="AX48" i="49" s="1"/>
  <c r="Q48" i="49"/>
  <c r="U48" i="49" s="1"/>
  <c r="AI79" i="49"/>
  <c r="AJ79" i="49" s="1"/>
  <c r="AX79" i="49" s="1"/>
  <c r="Q79" i="49"/>
  <c r="Q11" i="50"/>
  <c r="U11" i="50" s="1"/>
  <c r="AJ21" i="50"/>
  <c r="AX21" i="50" s="1"/>
  <c r="AJ22" i="50"/>
  <c r="AX22" i="50" s="1"/>
  <c r="AI24" i="50"/>
  <c r="Q24" i="50"/>
  <c r="U24" i="50" s="1"/>
  <c r="Q25" i="50"/>
  <c r="U25" i="50" s="1"/>
  <c r="AI25" i="50"/>
  <c r="AN51" i="50"/>
  <c r="X51" i="50"/>
  <c r="Q53" i="50"/>
  <c r="U53" i="50" s="1"/>
  <c r="X54" i="50"/>
  <c r="AN54" i="50"/>
  <c r="Q55" i="50"/>
  <c r="U55" i="50" s="1"/>
  <c r="AI55" i="50"/>
  <c r="AI59" i="50"/>
  <c r="AI60" i="50"/>
  <c r="Q60" i="50"/>
  <c r="U60" i="50" s="1"/>
  <c r="AJ63" i="50"/>
  <c r="AX63" i="50" s="1"/>
  <c r="AI68" i="50"/>
  <c r="Q68" i="50"/>
  <c r="U68" i="50" s="1"/>
  <c r="AI188" i="49"/>
  <c r="AJ188" i="49" s="1"/>
  <c r="AX188" i="49" s="1"/>
  <c r="Q188" i="49"/>
  <c r="U188" i="49" s="1"/>
  <c r="AI11" i="50"/>
  <c r="AI15" i="50"/>
  <c r="Q15" i="50"/>
  <c r="U15" i="50" s="1"/>
  <c r="Q21" i="50"/>
  <c r="U21" i="50" s="1"/>
  <c r="Q22" i="50"/>
  <c r="U22" i="50" s="1"/>
  <c r="AI30" i="50"/>
  <c r="Q30" i="50"/>
  <c r="U30" i="50" s="1"/>
  <c r="AI34" i="50"/>
  <c r="Q34" i="50"/>
  <c r="U34" i="50" s="1"/>
  <c r="AI38" i="50"/>
  <c r="Q38" i="50"/>
  <c r="U38" i="50" s="1"/>
  <c r="AI42" i="50"/>
  <c r="Q42" i="50"/>
  <c r="U42" i="50" s="1"/>
  <c r="AI46" i="50"/>
  <c r="Q46" i="50"/>
  <c r="U46" i="50" s="1"/>
  <c r="Q59" i="50"/>
  <c r="U59" i="50" s="1"/>
  <c r="Q63" i="50"/>
  <c r="U63" i="50" s="1"/>
  <c r="Q66" i="50"/>
  <c r="U66" i="50" s="1"/>
  <c r="AI66" i="50"/>
  <c r="H7" i="50"/>
  <c r="AG15" i="50" s="1"/>
  <c r="AJ12" i="50"/>
  <c r="AX12" i="50" s="1"/>
  <c r="AI13" i="50"/>
  <c r="Q13" i="50"/>
  <c r="U13" i="50" s="1"/>
  <c r="Q18" i="50"/>
  <c r="U18" i="50" s="1"/>
  <c r="AI18" i="50"/>
  <c r="AI28" i="50"/>
  <c r="Q28" i="50"/>
  <c r="U28" i="50" s="1"/>
  <c r="Q48" i="50"/>
  <c r="U48" i="50" s="1"/>
  <c r="AI48" i="50"/>
  <c r="AI67" i="50"/>
  <c r="Q69" i="50"/>
  <c r="U69" i="50" s="1"/>
  <c r="AI69" i="50"/>
  <c r="Q71" i="50"/>
  <c r="U71" i="50" s="1"/>
  <c r="AI71" i="50"/>
  <c r="Q73" i="50"/>
  <c r="U73" i="50" s="1"/>
  <c r="AI73" i="50"/>
  <c r="Q75" i="50"/>
  <c r="U75" i="50" s="1"/>
  <c r="AI75" i="50"/>
  <c r="Q77" i="50"/>
  <c r="U77" i="50" s="1"/>
  <c r="AI77" i="50"/>
  <c r="Q79" i="50"/>
  <c r="U79" i="50" s="1"/>
  <c r="AI79" i="50"/>
  <c r="Q81" i="50"/>
  <c r="U81" i="50" s="1"/>
  <c r="AI81" i="50"/>
  <c r="AJ83" i="50"/>
  <c r="AX83" i="50" s="1"/>
  <c r="AN86" i="50"/>
  <c r="X86" i="50"/>
  <c r="AJ87" i="50"/>
  <c r="AX87" i="50" s="1"/>
  <c r="AN90" i="50"/>
  <c r="X90" i="50"/>
  <c r="AJ91" i="50"/>
  <c r="AX91" i="50" s="1"/>
  <c r="AI98" i="50"/>
  <c r="Q98" i="50"/>
  <c r="U98" i="50" s="1"/>
  <c r="AI103" i="50"/>
  <c r="Q103" i="50"/>
  <c r="U103" i="50" s="1"/>
  <c r="Q112" i="50"/>
  <c r="U112" i="50" s="1"/>
  <c r="AI112" i="50"/>
  <c r="AI117" i="50"/>
  <c r="Q117" i="50"/>
  <c r="U117" i="50" s="1"/>
  <c r="Q127" i="50"/>
  <c r="U127" i="50" s="1"/>
  <c r="AI127" i="50"/>
  <c r="Q129" i="50"/>
  <c r="U129" i="50" s="1"/>
  <c r="AI129" i="50"/>
  <c r="Q67" i="50"/>
  <c r="U67" i="50" s="1"/>
  <c r="AJ70" i="50"/>
  <c r="AX70" i="50" s="1"/>
  <c r="AJ72" i="50"/>
  <c r="AX72" i="50" s="1"/>
  <c r="AJ74" i="50"/>
  <c r="AX74" i="50" s="1"/>
  <c r="AJ76" i="50"/>
  <c r="AX76" i="50" s="1"/>
  <c r="AJ78" i="50"/>
  <c r="AX78" i="50" s="1"/>
  <c r="AJ80" i="50"/>
  <c r="AX80" i="50" s="1"/>
  <c r="AJ82" i="50"/>
  <c r="AX82" i="50" s="1"/>
  <c r="Q83" i="50"/>
  <c r="U83" i="50" s="1"/>
  <c r="AI84" i="50"/>
  <c r="Q84" i="50"/>
  <c r="U84" i="50" s="1"/>
  <c r="Q87" i="50"/>
  <c r="U87" i="50" s="1"/>
  <c r="AI88" i="50"/>
  <c r="Q88" i="50"/>
  <c r="U88" i="50" s="1"/>
  <c r="Q91" i="50"/>
  <c r="U91" i="50" s="1"/>
  <c r="AI92" i="50"/>
  <c r="Q92" i="50"/>
  <c r="U92" i="50" s="1"/>
  <c r="Q104" i="50"/>
  <c r="U104" i="50" s="1"/>
  <c r="AI104" i="50"/>
  <c r="Q147" i="50"/>
  <c r="U147" i="50" s="1"/>
  <c r="AI147" i="50"/>
  <c r="Q173" i="47"/>
  <c r="U173" i="47" s="1"/>
  <c r="Q44" i="48"/>
  <c r="U44" i="48" s="1"/>
  <c r="X44" i="48" s="1"/>
  <c r="Q40" i="49"/>
  <c r="U40" i="49" s="1"/>
  <c r="Q72" i="49"/>
  <c r="U72" i="49" s="1"/>
  <c r="AI50" i="50"/>
  <c r="AI58" i="50"/>
  <c r="AI65" i="50"/>
  <c r="AI94" i="50"/>
  <c r="Q94" i="50"/>
  <c r="U94" i="50" s="1"/>
  <c r="Q110" i="50"/>
  <c r="U110" i="50" s="1"/>
  <c r="AI110" i="50"/>
  <c r="Q114" i="50"/>
  <c r="U114" i="50" s="1"/>
  <c r="AI114" i="50"/>
  <c r="AJ151" i="50"/>
  <c r="AX151" i="50" s="1"/>
  <c r="Q65" i="50"/>
  <c r="U65" i="50" s="1"/>
  <c r="Q85" i="50"/>
  <c r="U85" i="50" s="1"/>
  <c r="AI85" i="50"/>
  <c r="AI86" i="50"/>
  <c r="Q89" i="50"/>
  <c r="U89" i="50" s="1"/>
  <c r="AI89" i="50"/>
  <c r="AI90" i="50"/>
  <c r="AI96" i="50"/>
  <c r="Q96" i="50"/>
  <c r="U96" i="50" s="1"/>
  <c r="Q102" i="50"/>
  <c r="U102" i="50" s="1"/>
  <c r="AI102" i="50"/>
  <c r="Q106" i="50"/>
  <c r="U106" i="50" s="1"/>
  <c r="AI106" i="50"/>
  <c r="AI111" i="50"/>
  <c r="Q111" i="50"/>
  <c r="U111" i="50" s="1"/>
  <c r="Q93" i="50"/>
  <c r="U93" i="50" s="1"/>
  <c r="AI93" i="50"/>
  <c r="Q95" i="50"/>
  <c r="U95" i="50" s="1"/>
  <c r="AI95" i="50"/>
  <c r="Q97" i="50"/>
  <c r="U97" i="50" s="1"/>
  <c r="AI97" i="50"/>
  <c r="AI101" i="50"/>
  <c r="Q101" i="50"/>
  <c r="U101" i="50" s="1"/>
  <c r="AI109" i="50"/>
  <c r="Q109" i="50"/>
  <c r="U109" i="50" s="1"/>
  <c r="Q131" i="50"/>
  <c r="U131" i="50" s="1"/>
  <c r="AI131" i="50"/>
  <c r="Q133" i="50"/>
  <c r="U133" i="50" s="1"/>
  <c r="AI133" i="50"/>
  <c r="U183" i="50"/>
  <c r="AI99" i="50"/>
  <c r="Q99" i="50"/>
  <c r="U99" i="50" s="1"/>
  <c r="Q100" i="50"/>
  <c r="U100" i="50" s="1"/>
  <c r="AI100" i="50"/>
  <c r="AI107" i="50"/>
  <c r="Q107" i="50"/>
  <c r="U107" i="50" s="1"/>
  <c r="Q108" i="50"/>
  <c r="U108" i="50" s="1"/>
  <c r="AI108" i="50"/>
  <c r="AI115" i="50"/>
  <c r="Q115" i="50"/>
  <c r="U115" i="50" s="1"/>
  <c r="Q116" i="50"/>
  <c r="U116" i="50" s="1"/>
  <c r="AI116" i="50"/>
  <c r="Q119" i="50"/>
  <c r="U119" i="50" s="1"/>
  <c r="AI119" i="50"/>
  <c r="Q135" i="50"/>
  <c r="U135" i="50" s="1"/>
  <c r="AI135" i="50"/>
  <c r="Q137" i="50"/>
  <c r="U137" i="50" s="1"/>
  <c r="AI137" i="50"/>
  <c r="AJ155" i="50"/>
  <c r="AX155" i="50" s="1"/>
  <c r="Q168" i="50"/>
  <c r="U168" i="50" s="1"/>
  <c r="AI168" i="50"/>
  <c r="AI105" i="50"/>
  <c r="Q105" i="50"/>
  <c r="U105" i="50" s="1"/>
  <c r="AI113" i="50"/>
  <c r="Q113" i="50"/>
  <c r="U113" i="50" s="1"/>
  <c r="Q118" i="50"/>
  <c r="U118" i="50" s="1"/>
  <c r="AI118" i="50"/>
  <c r="Q125" i="50"/>
  <c r="U125" i="50" s="1"/>
  <c r="AI125" i="50"/>
  <c r="Q139" i="50"/>
  <c r="U139" i="50" s="1"/>
  <c r="AI139" i="50"/>
  <c r="AJ143" i="50"/>
  <c r="AX143" i="50" s="1"/>
  <c r="Q157" i="50"/>
  <c r="U157" i="50" s="1"/>
  <c r="AI157" i="50"/>
  <c r="Q159" i="50"/>
  <c r="U159" i="50" s="1"/>
  <c r="AI159" i="50"/>
  <c r="Q161" i="50"/>
  <c r="U161" i="50" s="1"/>
  <c r="AI161" i="50"/>
  <c r="AI128" i="50"/>
  <c r="Q128" i="50"/>
  <c r="U128" i="50" s="1"/>
  <c r="AI132" i="50"/>
  <c r="Q132" i="50"/>
  <c r="U132" i="50" s="1"/>
  <c r="AI136" i="50"/>
  <c r="Q136" i="50"/>
  <c r="U136" i="50" s="1"/>
  <c r="U140" i="50"/>
  <c r="AI141" i="50"/>
  <c r="AI142" i="50"/>
  <c r="Q142" i="50"/>
  <c r="U142" i="50" s="1"/>
  <c r="AI144" i="50"/>
  <c r="Q146" i="50"/>
  <c r="U146" i="50" s="1"/>
  <c r="AI146" i="50"/>
  <c r="U141" i="50"/>
  <c r="Q143" i="50"/>
  <c r="U143" i="50" s="1"/>
  <c r="U144" i="50"/>
  <c r="Q145" i="50"/>
  <c r="U145" i="50" s="1"/>
  <c r="AI145" i="50"/>
  <c r="U148" i="50"/>
  <c r="AI149" i="50"/>
  <c r="AI150" i="50"/>
  <c r="Q150" i="50"/>
  <c r="U150" i="50" s="1"/>
  <c r="AI152" i="50"/>
  <c r="AI120" i="50"/>
  <c r="Q120" i="50"/>
  <c r="U120" i="50" s="1"/>
  <c r="Q121" i="50"/>
  <c r="U121" i="50" s="1"/>
  <c r="AI121" i="50"/>
  <c r="AI122" i="50"/>
  <c r="Q122" i="50"/>
  <c r="U122" i="50" s="1"/>
  <c r="Q123" i="50"/>
  <c r="U123" i="50" s="1"/>
  <c r="AI123" i="50"/>
  <c r="AI124" i="50"/>
  <c r="Q124" i="50"/>
  <c r="U124" i="50" s="1"/>
  <c r="AI126" i="50"/>
  <c r="Q126" i="50"/>
  <c r="U126" i="50" s="1"/>
  <c r="AI130" i="50"/>
  <c r="Q130" i="50"/>
  <c r="U130" i="50" s="1"/>
  <c r="AI134" i="50"/>
  <c r="Q134" i="50"/>
  <c r="U134" i="50" s="1"/>
  <c r="AI138" i="50"/>
  <c r="Q138" i="50"/>
  <c r="U138" i="50" s="1"/>
  <c r="U149" i="50"/>
  <c r="Q151" i="50"/>
  <c r="U151" i="50" s="1"/>
  <c r="U152" i="50"/>
  <c r="AI153" i="50"/>
  <c r="Q153" i="50"/>
  <c r="U153" i="50" s="1"/>
  <c r="Q155" i="50"/>
  <c r="U155" i="50" s="1"/>
  <c r="AJ164" i="50"/>
  <c r="AX164" i="50" s="1"/>
  <c r="AJ156" i="50"/>
  <c r="AX156" i="50" s="1"/>
  <c r="AJ158" i="50"/>
  <c r="AX158" i="50" s="1"/>
  <c r="AJ160" i="50"/>
  <c r="AX160" i="50" s="1"/>
  <c r="AI162" i="50"/>
  <c r="AI163" i="50"/>
  <c r="Q163" i="50"/>
  <c r="U163" i="50" s="1"/>
  <c r="AI165" i="50"/>
  <c r="Q167" i="50"/>
  <c r="U167" i="50" s="1"/>
  <c r="AI167" i="50"/>
  <c r="Q172" i="50"/>
  <c r="U172" i="50" s="1"/>
  <c r="AJ184" i="50"/>
  <c r="AX184" i="50" s="1"/>
  <c r="Q202" i="50"/>
  <c r="U202" i="50" s="1"/>
  <c r="AI202" i="50"/>
  <c r="Q204" i="50"/>
  <c r="U204" i="50" s="1"/>
  <c r="AI204" i="50"/>
  <c r="Q206" i="50"/>
  <c r="U206" i="50" s="1"/>
  <c r="AI206" i="50"/>
  <c r="AI140" i="50"/>
  <c r="AI148" i="50"/>
  <c r="AI154" i="50"/>
  <c r="U162" i="50"/>
  <c r="Q164" i="50"/>
  <c r="U164" i="50" s="1"/>
  <c r="U165" i="50"/>
  <c r="Q166" i="50"/>
  <c r="U166" i="50" s="1"/>
  <c r="AI166" i="50"/>
  <c r="U169" i="50"/>
  <c r="AI170" i="50"/>
  <c r="AI171" i="50"/>
  <c r="Q171" i="50"/>
  <c r="U171" i="50" s="1"/>
  <c r="AI173" i="50"/>
  <c r="AJ198" i="50"/>
  <c r="AX198" i="50" s="1"/>
  <c r="Q154" i="50"/>
  <c r="U154" i="50" s="1"/>
  <c r="Q170" i="50"/>
  <c r="U170" i="50" s="1"/>
  <c r="AJ172" i="50"/>
  <c r="AX172" i="50" s="1"/>
  <c r="Q173" i="50"/>
  <c r="U173" i="50" s="1"/>
  <c r="Q184" i="50"/>
  <c r="U184" i="50" s="1"/>
  <c r="AI185" i="50"/>
  <c r="Q185" i="50"/>
  <c r="U185" i="50" s="1"/>
  <c r="Q194" i="50"/>
  <c r="U194" i="50" s="1"/>
  <c r="AI194" i="50"/>
  <c r="AI169" i="50"/>
  <c r="Q174" i="50"/>
  <c r="U174" i="50" s="1"/>
  <c r="AI174" i="50"/>
  <c r="Q176" i="50"/>
  <c r="U176" i="50" s="1"/>
  <c r="AI176" i="50"/>
  <c r="Q178" i="50"/>
  <c r="U178" i="50" s="1"/>
  <c r="AI178" i="50"/>
  <c r="Q180" i="50"/>
  <c r="U180" i="50" s="1"/>
  <c r="AI180" i="50"/>
  <c r="AI182" i="50"/>
  <c r="Q182" i="50"/>
  <c r="U182" i="50" s="1"/>
  <c r="AI192" i="50"/>
  <c r="Q192" i="50"/>
  <c r="U192" i="50" s="1"/>
  <c r="AI201" i="50"/>
  <c r="Q201" i="50"/>
  <c r="U201" i="50" s="1"/>
  <c r="AJ175" i="50"/>
  <c r="AX175" i="50" s="1"/>
  <c r="AJ177" i="50"/>
  <c r="AX177" i="50" s="1"/>
  <c r="AJ179" i="50"/>
  <c r="AX179" i="50" s="1"/>
  <c r="AJ181" i="50"/>
  <c r="AX181" i="50" s="1"/>
  <c r="AI183" i="50"/>
  <c r="Q193" i="50"/>
  <c r="U193" i="50" s="1"/>
  <c r="AI193" i="50"/>
  <c r="AI190" i="50"/>
  <c r="Q190" i="50"/>
  <c r="U190" i="50" s="1"/>
  <c r="Q191" i="50"/>
  <c r="U191" i="50" s="1"/>
  <c r="AI191" i="50"/>
  <c r="U195" i="50"/>
  <c r="AI196" i="50"/>
  <c r="AI197" i="50"/>
  <c r="Q197" i="50"/>
  <c r="U197" i="50" s="1"/>
  <c r="AI199" i="50"/>
  <c r="AI186" i="50"/>
  <c r="Q186" i="50"/>
  <c r="U186" i="50" s="1"/>
  <c r="Q187" i="50"/>
  <c r="U187" i="50" s="1"/>
  <c r="AI187" i="50"/>
  <c r="AI188" i="50"/>
  <c r="Q188" i="50"/>
  <c r="U188" i="50" s="1"/>
  <c r="Q189" i="50"/>
  <c r="U189" i="50" s="1"/>
  <c r="AI189" i="50"/>
  <c r="Q196" i="50"/>
  <c r="U196" i="50" s="1"/>
  <c r="Q198" i="50"/>
  <c r="U198" i="50" s="1"/>
  <c r="U199" i="50"/>
  <c r="AJ214" i="50"/>
  <c r="AX214" i="50" s="1"/>
  <c r="AJ203" i="50"/>
  <c r="AX203" i="50" s="1"/>
  <c r="AJ205" i="50"/>
  <c r="AX205" i="50" s="1"/>
  <c r="AI207" i="50"/>
  <c r="AI210" i="50"/>
  <c r="Q210" i="50"/>
  <c r="U210" i="50" s="1"/>
  <c r="Q212" i="50"/>
  <c r="U212" i="50" s="1"/>
  <c r="AI212" i="50"/>
  <c r="AI195" i="50"/>
  <c r="AI200" i="50"/>
  <c r="U207" i="50"/>
  <c r="AI208" i="50"/>
  <c r="AI209" i="50"/>
  <c r="Q209" i="50"/>
  <c r="U209" i="50" s="1"/>
  <c r="AI213" i="50"/>
  <c r="Q213" i="50"/>
  <c r="U213" i="50" s="1"/>
  <c r="Q200" i="50"/>
  <c r="U200" i="50" s="1"/>
  <c r="Q208" i="50"/>
  <c r="U208" i="50" s="1"/>
  <c r="Q214" i="50"/>
  <c r="U214" i="50" s="1"/>
  <c r="AJ211" i="50"/>
  <c r="AX211" i="50" s="1"/>
  <c r="Q211" i="50"/>
  <c r="U211" i="50" s="1"/>
  <c r="AJ215" i="50"/>
  <c r="AX215" i="50" s="1"/>
  <c r="Q42" i="49"/>
  <c r="U42" i="49" s="1"/>
  <c r="X42" i="49" s="1"/>
  <c r="Q50" i="49"/>
  <c r="U50" i="49" s="1"/>
  <c r="X50" i="49" s="1"/>
  <c r="Q58" i="49"/>
  <c r="U58" i="49" s="1"/>
  <c r="X58" i="49" s="1"/>
  <c r="Q66" i="49"/>
  <c r="U66" i="49" s="1"/>
  <c r="X66" i="49" s="1"/>
  <c r="Q74" i="49"/>
  <c r="U74" i="49" s="1"/>
  <c r="AN74" i="49" s="1"/>
  <c r="Q81" i="49"/>
  <c r="U81" i="49" s="1"/>
  <c r="Q87" i="49"/>
  <c r="U87" i="49" s="1"/>
  <c r="Q97" i="49"/>
  <c r="U97" i="49" s="1"/>
  <c r="Q103" i="49"/>
  <c r="U103" i="49" s="1"/>
  <c r="Q113" i="49"/>
  <c r="U113" i="49" s="1"/>
  <c r="Q119" i="49"/>
  <c r="U119" i="49" s="1"/>
  <c r="AI126" i="49"/>
  <c r="AJ126" i="49" s="1"/>
  <c r="AX126" i="49" s="1"/>
  <c r="Q170" i="49"/>
  <c r="U170" i="49" s="1"/>
  <c r="Q182" i="49"/>
  <c r="U182" i="49" s="1"/>
  <c r="U17" i="49"/>
  <c r="X17" i="49" s="1"/>
  <c r="Q144" i="49"/>
  <c r="U144" i="49" s="1"/>
  <c r="Q166" i="49"/>
  <c r="U166" i="49" s="1"/>
  <c r="Q89" i="49"/>
  <c r="U89" i="49" s="1"/>
  <c r="Q105" i="49"/>
  <c r="U105" i="49" s="1"/>
  <c r="Q121" i="49"/>
  <c r="U121" i="49" s="1"/>
  <c r="Q162" i="49"/>
  <c r="U162" i="49" s="1"/>
  <c r="Q180" i="49"/>
  <c r="U180" i="49" s="1"/>
  <c r="Q192" i="49"/>
  <c r="U192" i="49" s="1"/>
  <c r="Q196" i="49"/>
  <c r="U196" i="49" s="1"/>
  <c r="Q212" i="49"/>
  <c r="U212" i="49" s="1"/>
  <c r="Q213" i="49"/>
  <c r="U213" i="49" s="1"/>
  <c r="Q214" i="49"/>
  <c r="U214" i="49" s="1"/>
  <c r="Q215" i="49"/>
  <c r="U215" i="49" s="1"/>
  <c r="Q11" i="49"/>
  <c r="U11" i="49" s="1"/>
  <c r="AI11" i="49"/>
  <c r="Q16" i="49"/>
  <c r="U16" i="49" s="1"/>
  <c r="AI16" i="49"/>
  <c r="AI57" i="43"/>
  <c r="AJ57" i="43" s="1"/>
  <c r="AX57" i="43" s="1"/>
  <c r="Q57" i="43"/>
  <c r="U57" i="43" s="1"/>
  <c r="X57" i="43" s="1"/>
  <c r="AI165" i="48"/>
  <c r="AJ165" i="48" s="1"/>
  <c r="AX165" i="48" s="1"/>
  <c r="Q165" i="48"/>
  <c r="U165" i="48" s="1"/>
  <c r="AJ14" i="49"/>
  <c r="AX14" i="49" s="1"/>
  <c r="AI19" i="49"/>
  <c r="Q19" i="49"/>
  <c r="U19" i="49" s="1"/>
  <c r="Q20" i="49"/>
  <c r="U20" i="49" s="1"/>
  <c r="AI20" i="49"/>
  <c r="AI24" i="49"/>
  <c r="Q24" i="49"/>
  <c r="U24" i="49" s="1"/>
  <c r="Q28" i="49"/>
  <c r="U28" i="49" s="1"/>
  <c r="AI28" i="49"/>
  <c r="Q32" i="49"/>
  <c r="U32" i="49" s="1"/>
  <c r="AI32" i="49"/>
  <c r="Q128" i="49"/>
  <c r="U128" i="49" s="1"/>
  <c r="AI128" i="49"/>
  <c r="AI192" i="42"/>
  <c r="AJ192" i="42" s="1"/>
  <c r="AX192" i="42" s="1"/>
  <c r="Q192" i="42"/>
  <c r="U192" i="42" s="1"/>
  <c r="Q14" i="49"/>
  <c r="U14" i="49" s="1"/>
  <c r="AI21" i="49"/>
  <c r="Q21" i="49"/>
  <c r="U21" i="49" s="1"/>
  <c r="AI22" i="49"/>
  <c r="Q22" i="49"/>
  <c r="U22" i="49" s="1"/>
  <c r="AI25" i="49"/>
  <c r="Q25" i="49"/>
  <c r="U25" i="49" s="1"/>
  <c r="Q29" i="49"/>
  <c r="U29" i="49" s="1"/>
  <c r="AI29" i="49"/>
  <c r="AI33" i="49"/>
  <c r="Q33" i="49"/>
  <c r="U33" i="49" s="1"/>
  <c r="Q39" i="49"/>
  <c r="U39" i="49" s="1"/>
  <c r="AI39" i="49"/>
  <c r="Q47" i="49"/>
  <c r="U47" i="49" s="1"/>
  <c r="AI47" i="49"/>
  <c r="Q55" i="49"/>
  <c r="U55" i="49" s="1"/>
  <c r="AI55" i="49"/>
  <c r="Q63" i="49"/>
  <c r="U63" i="49" s="1"/>
  <c r="AI63" i="49"/>
  <c r="Q71" i="49"/>
  <c r="U71" i="49" s="1"/>
  <c r="AI71" i="49"/>
  <c r="Q88" i="49"/>
  <c r="U88" i="49" s="1"/>
  <c r="AI88" i="49"/>
  <c r="Q104" i="49"/>
  <c r="U104" i="49" s="1"/>
  <c r="AI104" i="49"/>
  <c r="Q120" i="49"/>
  <c r="U120" i="49" s="1"/>
  <c r="AI120" i="49"/>
  <c r="Q129" i="49"/>
  <c r="U129" i="49" s="1"/>
  <c r="AI129" i="49"/>
  <c r="AI125" i="37"/>
  <c r="AJ125" i="37" s="1"/>
  <c r="AX125" i="37" s="1"/>
  <c r="Q125" i="37"/>
  <c r="U125" i="37" s="1"/>
  <c r="AI173" i="48"/>
  <c r="AJ173" i="48" s="1"/>
  <c r="AX173" i="48" s="1"/>
  <c r="Q173" i="48"/>
  <c r="U173" i="48" s="1"/>
  <c r="AI26" i="49"/>
  <c r="Q26" i="49"/>
  <c r="U26" i="49" s="1"/>
  <c r="Q30" i="49"/>
  <c r="U30" i="49" s="1"/>
  <c r="AI30" i="49"/>
  <c r="Q34" i="49"/>
  <c r="U34" i="49" s="1"/>
  <c r="AI34" i="49"/>
  <c r="Q37" i="49"/>
  <c r="U37" i="49" s="1"/>
  <c r="AI37" i="49"/>
  <c r="Q45" i="49"/>
  <c r="U45" i="49" s="1"/>
  <c r="AI45" i="49"/>
  <c r="Q53" i="49"/>
  <c r="U53" i="49" s="1"/>
  <c r="AI53" i="49"/>
  <c r="Q61" i="49"/>
  <c r="U61" i="49" s="1"/>
  <c r="AI61" i="49"/>
  <c r="Q69" i="49"/>
  <c r="U69" i="49" s="1"/>
  <c r="AI69" i="49"/>
  <c r="U125" i="49"/>
  <c r="AJ141" i="49"/>
  <c r="AX141" i="49" s="1"/>
  <c r="AI191" i="43"/>
  <c r="AJ191" i="43" s="1"/>
  <c r="AX191" i="43" s="1"/>
  <c r="Q191" i="43"/>
  <c r="U191" i="43" s="1"/>
  <c r="AI197" i="46"/>
  <c r="AJ197" i="46" s="1"/>
  <c r="AX197" i="46" s="1"/>
  <c r="Q197" i="46"/>
  <c r="U197" i="46" s="1"/>
  <c r="AI12" i="49"/>
  <c r="Q12" i="49"/>
  <c r="U12" i="49" s="1"/>
  <c r="Q13" i="49"/>
  <c r="U13" i="49" s="1"/>
  <c r="AI13" i="49"/>
  <c r="AI15" i="49"/>
  <c r="Q15" i="49"/>
  <c r="U15" i="49" s="1"/>
  <c r="U178" i="49"/>
  <c r="U126" i="49"/>
  <c r="U127" i="49"/>
  <c r="AI17" i="49"/>
  <c r="Q18" i="49"/>
  <c r="U18" i="49" s="1"/>
  <c r="AI18" i="49"/>
  <c r="AI23" i="49"/>
  <c r="Q23" i="49"/>
  <c r="U23" i="49" s="1"/>
  <c r="AI27" i="49"/>
  <c r="Q27" i="49"/>
  <c r="U27" i="49" s="1"/>
  <c r="Q31" i="49"/>
  <c r="U31" i="49" s="1"/>
  <c r="AI31" i="49"/>
  <c r="AI35" i="49"/>
  <c r="Q35" i="49"/>
  <c r="U35" i="49" s="1"/>
  <c r="Q41" i="49"/>
  <c r="U41" i="49" s="1"/>
  <c r="AI41" i="49"/>
  <c r="Q43" i="49"/>
  <c r="U43" i="49" s="1"/>
  <c r="AI43" i="49"/>
  <c r="Q49" i="49"/>
  <c r="U49" i="49" s="1"/>
  <c r="AI49" i="49"/>
  <c r="Q51" i="49"/>
  <c r="U51" i="49" s="1"/>
  <c r="AI51" i="49"/>
  <c r="Q57" i="49"/>
  <c r="U57" i="49" s="1"/>
  <c r="AI57" i="49"/>
  <c r="Q59" i="49"/>
  <c r="U59" i="49" s="1"/>
  <c r="AI59" i="49"/>
  <c r="Q65" i="49"/>
  <c r="U65" i="49" s="1"/>
  <c r="AI65" i="49"/>
  <c r="Q67" i="49"/>
  <c r="U67" i="49" s="1"/>
  <c r="AI67" i="49"/>
  <c r="Q73" i="49"/>
  <c r="U73" i="49" s="1"/>
  <c r="AI73" i="49"/>
  <c r="AI75" i="49"/>
  <c r="Q75" i="49"/>
  <c r="U75" i="49" s="1"/>
  <c r="Q80" i="49"/>
  <c r="U80" i="49" s="1"/>
  <c r="AI80" i="49"/>
  <c r="Q96" i="49"/>
  <c r="U96" i="49" s="1"/>
  <c r="AI96" i="49"/>
  <c r="Q112" i="49"/>
  <c r="U112" i="49" s="1"/>
  <c r="AI112" i="49"/>
  <c r="Q78" i="49"/>
  <c r="U78" i="49" s="1"/>
  <c r="Q82" i="49"/>
  <c r="U82" i="49" s="1"/>
  <c r="AI82" i="49"/>
  <c r="Q86" i="49"/>
  <c r="U86" i="49" s="1"/>
  <c r="Q94" i="49"/>
  <c r="U94" i="49" s="1"/>
  <c r="Q98" i="49"/>
  <c r="U98" i="49" s="1"/>
  <c r="AI98" i="49"/>
  <c r="Q102" i="49"/>
  <c r="U102" i="49" s="1"/>
  <c r="Q106" i="49"/>
  <c r="U106" i="49" s="1"/>
  <c r="AI106" i="49"/>
  <c r="Q110" i="49"/>
  <c r="U110" i="49" s="1"/>
  <c r="AI110" i="49"/>
  <c r="Q114" i="49"/>
  <c r="U114" i="49" s="1"/>
  <c r="AI114" i="49"/>
  <c r="Q118" i="49"/>
  <c r="U118" i="49" s="1"/>
  <c r="Q122" i="49"/>
  <c r="U122" i="49" s="1"/>
  <c r="AI122" i="49"/>
  <c r="AI140" i="49"/>
  <c r="Q140" i="49"/>
  <c r="U140" i="49" s="1"/>
  <c r="AI146" i="49"/>
  <c r="Q146" i="49"/>
  <c r="U146" i="49" s="1"/>
  <c r="AI160" i="49"/>
  <c r="AI164" i="49"/>
  <c r="AI172" i="49"/>
  <c r="AJ187" i="49"/>
  <c r="AX187" i="49" s="1"/>
  <c r="Q69" i="47"/>
  <c r="U69" i="47" s="1"/>
  <c r="Q214" i="47"/>
  <c r="U214" i="47" s="1"/>
  <c r="Q48" i="48"/>
  <c r="U48" i="48" s="1"/>
  <c r="Q84" i="48"/>
  <c r="U84" i="48" s="1"/>
  <c r="Q177" i="48"/>
  <c r="U177" i="48" s="1"/>
  <c r="H7" i="49"/>
  <c r="AG15" i="49" s="1"/>
  <c r="Q38" i="49"/>
  <c r="U38" i="49" s="1"/>
  <c r="Q46" i="49"/>
  <c r="U46" i="49" s="1"/>
  <c r="Q54" i="49"/>
  <c r="U54" i="49" s="1"/>
  <c r="Q62" i="49"/>
  <c r="U62" i="49" s="1"/>
  <c r="Q70" i="49"/>
  <c r="U70" i="49" s="1"/>
  <c r="AI130" i="49"/>
  <c r="Q130" i="49"/>
  <c r="U130" i="49" s="1"/>
  <c r="Q143" i="49"/>
  <c r="U143" i="49" s="1"/>
  <c r="AI143" i="49"/>
  <c r="AJ153" i="49"/>
  <c r="AX153" i="49" s="1"/>
  <c r="AI156" i="49"/>
  <c r="Q156" i="49"/>
  <c r="U156" i="49" s="1"/>
  <c r="Q161" i="49"/>
  <c r="U161" i="49" s="1"/>
  <c r="AI161" i="49"/>
  <c r="Q165" i="49"/>
  <c r="U165" i="49" s="1"/>
  <c r="AI165" i="49"/>
  <c r="Q169" i="49"/>
  <c r="U169" i="49" s="1"/>
  <c r="AI169" i="49"/>
  <c r="Q173" i="49"/>
  <c r="U173" i="49" s="1"/>
  <c r="AI173" i="49"/>
  <c r="AI77" i="49"/>
  <c r="Q77" i="49"/>
  <c r="U77" i="49" s="1"/>
  <c r="AI78" i="49"/>
  <c r="AI85" i="49"/>
  <c r="Q85" i="49"/>
  <c r="U85" i="49" s="1"/>
  <c r="AI86" i="49"/>
  <c r="Q90" i="49"/>
  <c r="U90" i="49" s="1"/>
  <c r="AI90" i="49"/>
  <c r="AI93" i="49"/>
  <c r="Q93" i="49"/>
  <c r="U93" i="49" s="1"/>
  <c r="AI94" i="49"/>
  <c r="AI101" i="49"/>
  <c r="Q101" i="49"/>
  <c r="U101" i="49" s="1"/>
  <c r="AI102" i="49"/>
  <c r="AI109" i="49"/>
  <c r="Q109" i="49"/>
  <c r="U109" i="49" s="1"/>
  <c r="AI117" i="49"/>
  <c r="Q117" i="49"/>
  <c r="U117" i="49" s="1"/>
  <c r="AI118" i="49"/>
  <c r="AI124" i="49"/>
  <c r="Q124" i="49"/>
  <c r="U124" i="49" s="1"/>
  <c r="Q137" i="49"/>
  <c r="U137" i="49" s="1"/>
  <c r="AI137" i="49"/>
  <c r="Q141" i="49"/>
  <c r="U141" i="49" s="1"/>
  <c r="AI168" i="49"/>
  <c r="F9" i="48"/>
  <c r="P26" i="48" s="1"/>
  <c r="S26" i="48" s="1"/>
  <c r="AJ38" i="49"/>
  <c r="AX38" i="49" s="1"/>
  <c r="AJ46" i="49"/>
  <c r="AX46" i="49" s="1"/>
  <c r="AJ54" i="49"/>
  <c r="AX54" i="49" s="1"/>
  <c r="AJ62" i="49"/>
  <c r="AX62" i="49" s="1"/>
  <c r="AJ70" i="49"/>
  <c r="AX70" i="49" s="1"/>
  <c r="AI83" i="49"/>
  <c r="Q83" i="49"/>
  <c r="U83" i="49" s="1"/>
  <c r="AI91" i="49"/>
  <c r="Q91" i="49"/>
  <c r="U91" i="49" s="1"/>
  <c r="AI99" i="49"/>
  <c r="Q99" i="49"/>
  <c r="U99" i="49" s="1"/>
  <c r="AI107" i="49"/>
  <c r="Q107" i="49"/>
  <c r="U107" i="49" s="1"/>
  <c r="AI115" i="49"/>
  <c r="Q115" i="49"/>
  <c r="U115" i="49" s="1"/>
  <c r="AI123" i="49"/>
  <c r="Q123" i="49"/>
  <c r="U123" i="49" s="1"/>
  <c r="AI125" i="49"/>
  <c r="AI132" i="49"/>
  <c r="Q132" i="49"/>
  <c r="U132" i="49" s="1"/>
  <c r="Q133" i="49"/>
  <c r="U133" i="49" s="1"/>
  <c r="AI138" i="49"/>
  <c r="Q138" i="49"/>
  <c r="U138" i="49" s="1"/>
  <c r="AJ149" i="49"/>
  <c r="AX149" i="49" s="1"/>
  <c r="Q160" i="49"/>
  <c r="U160" i="49" s="1"/>
  <c r="Q164" i="49"/>
  <c r="U164" i="49" s="1"/>
  <c r="Q168" i="49"/>
  <c r="U168" i="49" s="1"/>
  <c r="Q172" i="49"/>
  <c r="U172" i="49" s="1"/>
  <c r="AJ189" i="49"/>
  <c r="AX189" i="49" s="1"/>
  <c r="AI190" i="49"/>
  <c r="Q190" i="49"/>
  <c r="U190" i="49" s="1"/>
  <c r="AI203" i="46"/>
  <c r="AJ203" i="46" s="1"/>
  <c r="AX203" i="46" s="1"/>
  <c r="Q85" i="47"/>
  <c r="U85" i="47" s="1"/>
  <c r="AN85" i="47" s="1"/>
  <c r="Q171" i="47"/>
  <c r="U171" i="47" s="1"/>
  <c r="Q203" i="47"/>
  <c r="U203" i="47" s="1"/>
  <c r="Q36" i="48"/>
  <c r="U36" i="48" s="1"/>
  <c r="Q56" i="48"/>
  <c r="U56" i="48" s="1"/>
  <c r="X56" i="48" s="1"/>
  <c r="Q118" i="48"/>
  <c r="U118" i="48" s="1"/>
  <c r="Q120" i="48"/>
  <c r="U120" i="48" s="1"/>
  <c r="Q36" i="49"/>
  <c r="U36" i="49" s="1"/>
  <c r="AJ42" i="49"/>
  <c r="AX42" i="49" s="1"/>
  <c r="Q44" i="49"/>
  <c r="U44" i="49" s="1"/>
  <c r="AJ50" i="49"/>
  <c r="AX50" i="49" s="1"/>
  <c r="Q52" i="49"/>
  <c r="U52" i="49" s="1"/>
  <c r="AJ58" i="49"/>
  <c r="AX58" i="49" s="1"/>
  <c r="Q60" i="49"/>
  <c r="U60" i="49" s="1"/>
  <c r="AJ66" i="49"/>
  <c r="AX66" i="49" s="1"/>
  <c r="Q68" i="49"/>
  <c r="U68" i="49" s="1"/>
  <c r="AJ74" i="49"/>
  <c r="AX74" i="49" s="1"/>
  <c r="Q76" i="49"/>
  <c r="U76" i="49" s="1"/>
  <c r="AI76" i="49"/>
  <c r="U79" i="49"/>
  <c r="Q84" i="49"/>
  <c r="U84" i="49" s="1"/>
  <c r="AI84" i="49"/>
  <c r="Q92" i="49"/>
  <c r="U92" i="49" s="1"/>
  <c r="AI92" i="49"/>
  <c r="Q100" i="49"/>
  <c r="U100" i="49" s="1"/>
  <c r="AI100" i="49"/>
  <c r="Q108" i="49"/>
  <c r="U108" i="49" s="1"/>
  <c r="AI108" i="49"/>
  <c r="Q116" i="49"/>
  <c r="U116" i="49" s="1"/>
  <c r="AI116" i="49"/>
  <c r="AI127" i="49"/>
  <c r="AI133" i="49"/>
  <c r="Q135" i="49"/>
  <c r="U135" i="49" s="1"/>
  <c r="AI135" i="49"/>
  <c r="Q145" i="49"/>
  <c r="U145" i="49" s="1"/>
  <c r="AI145" i="49"/>
  <c r="AI148" i="49"/>
  <c r="Q148" i="49"/>
  <c r="U148" i="49" s="1"/>
  <c r="Q149" i="49"/>
  <c r="U149" i="49" s="1"/>
  <c r="Q157" i="49"/>
  <c r="U157" i="49" s="1"/>
  <c r="AI157" i="49"/>
  <c r="U177" i="49"/>
  <c r="Q181" i="49"/>
  <c r="U181" i="49" s="1"/>
  <c r="AI181" i="49"/>
  <c r="AI152" i="49"/>
  <c r="Q153" i="49"/>
  <c r="U153" i="49" s="1"/>
  <c r="AJ81" i="49"/>
  <c r="AX81" i="49" s="1"/>
  <c r="AJ89" i="49"/>
  <c r="AX89" i="49" s="1"/>
  <c r="AJ97" i="49"/>
  <c r="AX97" i="49" s="1"/>
  <c r="AJ105" i="49"/>
  <c r="AX105" i="49" s="1"/>
  <c r="AJ113" i="49"/>
  <c r="AX113" i="49" s="1"/>
  <c r="AJ121" i="49"/>
  <c r="AX121" i="49" s="1"/>
  <c r="Q131" i="49"/>
  <c r="U131" i="49" s="1"/>
  <c r="AI131" i="49"/>
  <c r="Q139" i="49"/>
  <c r="U139" i="49" s="1"/>
  <c r="AI139" i="49"/>
  <c r="Q147" i="49"/>
  <c r="U147" i="49" s="1"/>
  <c r="AI147" i="49"/>
  <c r="U150" i="49"/>
  <c r="Q152" i="49"/>
  <c r="U152" i="49" s="1"/>
  <c r="AJ195" i="49"/>
  <c r="AX195" i="49" s="1"/>
  <c r="AI202" i="49"/>
  <c r="Q202" i="49"/>
  <c r="U202" i="49" s="1"/>
  <c r="Q151" i="49"/>
  <c r="U151" i="49" s="1"/>
  <c r="AI151" i="49"/>
  <c r="AJ154" i="49"/>
  <c r="AX154" i="49" s="1"/>
  <c r="Q155" i="49"/>
  <c r="U155" i="49" s="1"/>
  <c r="AI155" i="49"/>
  <c r="AJ158" i="49"/>
  <c r="AX158" i="49" s="1"/>
  <c r="Q159" i="49"/>
  <c r="U159" i="49" s="1"/>
  <c r="AI159" i="49"/>
  <c r="AJ162" i="49"/>
  <c r="AX162" i="49" s="1"/>
  <c r="Q163" i="49"/>
  <c r="U163" i="49" s="1"/>
  <c r="AI163" i="49"/>
  <c r="AJ166" i="49"/>
  <c r="AX166" i="49" s="1"/>
  <c r="Q167" i="49"/>
  <c r="U167" i="49" s="1"/>
  <c r="AI167" i="49"/>
  <c r="AJ170" i="49"/>
  <c r="AX170" i="49" s="1"/>
  <c r="Q171" i="49"/>
  <c r="U171" i="49" s="1"/>
  <c r="AI171" i="49"/>
  <c r="AJ174" i="49"/>
  <c r="AX174" i="49" s="1"/>
  <c r="Q175" i="49"/>
  <c r="U175" i="49" s="1"/>
  <c r="AI175" i="49"/>
  <c r="Q183" i="49"/>
  <c r="U183" i="49" s="1"/>
  <c r="AI183" i="49"/>
  <c r="AI186" i="49"/>
  <c r="Q186" i="49"/>
  <c r="U186" i="49" s="1"/>
  <c r="Q187" i="49"/>
  <c r="U187" i="49" s="1"/>
  <c r="U206" i="49"/>
  <c r="AJ212" i="49"/>
  <c r="AX212" i="49" s="1"/>
  <c r="AJ136" i="49"/>
  <c r="AX136" i="49" s="1"/>
  <c r="AJ144" i="49"/>
  <c r="AX144" i="49" s="1"/>
  <c r="AI150" i="49"/>
  <c r="Q154" i="49"/>
  <c r="U154" i="49" s="1"/>
  <c r="Q158" i="49"/>
  <c r="U158" i="49" s="1"/>
  <c r="AI177" i="49"/>
  <c r="AI179" i="49"/>
  <c r="Q179" i="49"/>
  <c r="U179" i="49" s="1"/>
  <c r="AI184" i="49"/>
  <c r="Q184" i="49"/>
  <c r="U184" i="49" s="1"/>
  <c r="AJ191" i="49"/>
  <c r="AX191" i="49" s="1"/>
  <c r="Q199" i="49"/>
  <c r="U199" i="49" s="1"/>
  <c r="AI199" i="49"/>
  <c r="AI176" i="49"/>
  <c r="Q195" i="49"/>
  <c r="U195" i="49" s="1"/>
  <c r="AI198" i="49"/>
  <c r="Q198" i="49"/>
  <c r="U198" i="49" s="1"/>
  <c r="AI204" i="49"/>
  <c r="Q204" i="49"/>
  <c r="U204" i="49" s="1"/>
  <c r="AJ214" i="49"/>
  <c r="AX214" i="49" s="1"/>
  <c r="U176" i="49"/>
  <c r="Q185" i="49"/>
  <c r="U185" i="49" s="1"/>
  <c r="AI185" i="49"/>
  <c r="Q189" i="49"/>
  <c r="U189" i="49" s="1"/>
  <c r="Q191" i="49"/>
  <c r="U191" i="49" s="1"/>
  <c r="AI194" i="49"/>
  <c r="Q194" i="49"/>
  <c r="U194" i="49" s="1"/>
  <c r="U207" i="49"/>
  <c r="AJ213" i="49"/>
  <c r="AX213" i="49" s="1"/>
  <c r="AI178" i="49"/>
  <c r="AJ192" i="49"/>
  <c r="AX192" i="49" s="1"/>
  <c r="Q193" i="49"/>
  <c r="U193" i="49" s="1"/>
  <c r="AI193" i="49"/>
  <c r="AJ196" i="49"/>
  <c r="AX196" i="49" s="1"/>
  <c r="Q197" i="49"/>
  <c r="U197" i="49" s="1"/>
  <c r="AI197" i="49"/>
  <c r="AJ200" i="49"/>
  <c r="AX200" i="49" s="1"/>
  <c r="Q201" i="49"/>
  <c r="U201" i="49" s="1"/>
  <c r="AI201" i="49"/>
  <c r="Q203" i="49"/>
  <c r="U203" i="49" s="1"/>
  <c r="AI203" i="49"/>
  <c r="Q205" i="49"/>
  <c r="U205" i="49" s="1"/>
  <c r="AI205" i="49"/>
  <c r="AJ211" i="49"/>
  <c r="AX211" i="49" s="1"/>
  <c r="Q210" i="49"/>
  <c r="U210" i="49" s="1"/>
  <c r="AI210" i="49"/>
  <c r="AI206" i="49"/>
  <c r="AI208" i="49"/>
  <c r="Q208" i="49"/>
  <c r="U208" i="49" s="1"/>
  <c r="Q209" i="49"/>
  <c r="U209" i="49" s="1"/>
  <c r="AI209" i="49"/>
  <c r="AJ215" i="49"/>
  <c r="AX215" i="49" s="1"/>
  <c r="Q60" i="48"/>
  <c r="U60" i="48" s="1"/>
  <c r="X60" i="48" s="1"/>
  <c r="Q85" i="48"/>
  <c r="U85" i="48" s="1"/>
  <c r="AN85" i="48" s="1"/>
  <c r="Q97" i="48"/>
  <c r="U97" i="48" s="1"/>
  <c r="Q104" i="48"/>
  <c r="U104" i="48" s="1"/>
  <c r="Q105" i="48"/>
  <c r="U105" i="48" s="1"/>
  <c r="Q108" i="48"/>
  <c r="U108" i="48" s="1"/>
  <c r="Q171" i="48"/>
  <c r="U171" i="48" s="1"/>
  <c r="U25" i="48"/>
  <c r="AN25" i="48" s="1"/>
  <c r="Q89" i="48"/>
  <c r="U89" i="48" s="1"/>
  <c r="Q101" i="48"/>
  <c r="U101" i="48" s="1"/>
  <c r="AI143" i="48"/>
  <c r="AJ143" i="48" s="1"/>
  <c r="AX143" i="48" s="1"/>
  <c r="Q169" i="48"/>
  <c r="U169" i="48" s="1"/>
  <c r="H7" i="48"/>
  <c r="AG15" i="48" s="1"/>
  <c r="Q32" i="48"/>
  <c r="U32" i="48" s="1"/>
  <c r="X32" i="48" s="1"/>
  <c r="Q40" i="48"/>
  <c r="U40" i="48" s="1"/>
  <c r="AN40" i="48" s="1"/>
  <c r="Q52" i="48"/>
  <c r="U52" i="48" s="1"/>
  <c r="Q88" i="48"/>
  <c r="U88" i="48" s="1"/>
  <c r="Q215" i="48"/>
  <c r="U215" i="48" s="1"/>
  <c r="Q31" i="48"/>
  <c r="U31" i="48" s="1"/>
  <c r="AI31" i="48"/>
  <c r="Q12" i="48"/>
  <c r="U12" i="48" s="1"/>
  <c r="AI12" i="48"/>
  <c r="AJ27" i="48"/>
  <c r="AX27" i="48" s="1"/>
  <c r="AI180" i="47"/>
  <c r="AJ180" i="47" s="1"/>
  <c r="AX180" i="47" s="1"/>
  <c r="Q180" i="47"/>
  <c r="U180" i="47" s="1"/>
  <c r="AI13" i="48"/>
  <c r="AI14" i="48"/>
  <c r="Q14" i="48"/>
  <c r="U14" i="48" s="1"/>
  <c r="AI15" i="48"/>
  <c r="Q15" i="48"/>
  <c r="U15" i="48" s="1"/>
  <c r="Q16" i="48"/>
  <c r="U16" i="48" s="1"/>
  <c r="AI16" i="48"/>
  <c r="AJ18" i="48"/>
  <c r="AX18" i="48" s="1"/>
  <c r="AN19" i="48"/>
  <c r="X19" i="48"/>
  <c r="AJ20" i="48"/>
  <c r="AX20" i="48" s="1"/>
  <c r="Q23" i="48"/>
  <c r="U23" i="48" s="1"/>
  <c r="AI23" i="48"/>
  <c r="Q33" i="48"/>
  <c r="U33" i="48" s="1"/>
  <c r="AI33" i="48"/>
  <c r="Q39" i="48"/>
  <c r="U39" i="48" s="1"/>
  <c r="Q69" i="48"/>
  <c r="U69" i="48" s="1"/>
  <c r="AI69" i="48"/>
  <c r="AJ73" i="48"/>
  <c r="AX73" i="48" s="1"/>
  <c r="AJ87" i="48"/>
  <c r="AX87" i="48" s="1"/>
  <c r="Q13" i="48"/>
  <c r="U13" i="48" s="1"/>
  <c r="Q18" i="48"/>
  <c r="U18" i="48" s="1"/>
  <c r="Q20" i="48"/>
  <c r="U20" i="48" s="1"/>
  <c r="AI21" i="48"/>
  <c r="Q21" i="48"/>
  <c r="U21" i="48" s="1"/>
  <c r="AI25" i="48"/>
  <c r="AI26" i="48"/>
  <c r="Q26" i="48"/>
  <c r="U26" i="48" s="1"/>
  <c r="AI28" i="48"/>
  <c r="Q30" i="48"/>
  <c r="U30" i="48" s="1"/>
  <c r="AI30" i="48"/>
  <c r="Q35" i="48"/>
  <c r="U35" i="48" s="1"/>
  <c r="AI39" i="48"/>
  <c r="AI46" i="48"/>
  <c r="Q46" i="48"/>
  <c r="U46" i="48" s="1"/>
  <c r="AI186" i="47"/>
  <c r="AJ186" i="47" s="1"/>
  <c r="AX186" i="47" s="1"/>
  <c r="Q186" i="47"/>
  <c r="U186" i="47" s="1"/>
  <c r="Q17" i="48"/>
  <c r="U17" i="48" s="1"/>
  <c r="AI22" i="48"/>
  <c r="Q22" i="48"/>
  <c r="U22" i="48" s="1"/>
  <c r="Q27" i="48"/>
  <c r="U27" i="48" s="1"/>
  <c r="X28" i="48"/>
  <c r="AN28" i="48"/>
  <c r="Q29" i="48"/>
  <c r="U29" i="48" s="1"/>
  <c r="AI29" i="48"/>
  <c r="Q47" i="48"/>
  <c r="U47" i="48" s="1"/>
  <c r="AJ65" i="48"/>
  <c r="AX65" i="48" s="1"/>
  <c r="Q77" i="48"/>
  <c r="U77" i="48" s="1"/>
  <c r="AI77" i="48"/>
  <c r="AJ81" i="48"/>
  <c r="AX81" i="48" s="1"/>
  <c r="AI206" i="46"/>
  <c r="AJ206" i="46" s="1"/>
  <c r="AX206" i="46" s="1"/>
  <c r="Q206" i="46"/>
  <c r="U206" i="46" s="1"/>
  <c r="AI210" i="47"/>
  <c r="AJ210" i="47" s="1"/>
  <c r="AX210" i="47" s="1"/>
  <c r="Q210" i="47"/>
  <c r="U210" i="47" s="1"/>
  <c r="AJ11" i="48"/>
  <c r="AI17" i="48"/>
  <c r="AI19" i="48"/>
  <c r="AJ35" i="48"/>
  <c r="AX35" i="48" s="1"/>
  <c r="AI38" i="48"/>
  <c r="Q38" i="48"/>
  <c r="U38" i="48" s="1"/>
  <c r="AJ47" i="48"/>
  <c r="AX47" i="48" s="1"/>
  <c r="AI54" i="48"/>
  <c r="Q54" i="48"/>
  <c r="U54" i="48" s="1"/>
  <c r="Q55" i="48"/>
  <c r="U55" i="48" s="1"/>
  <c r="AI55" i="48"/>
  <c r="AI62" i="48"/>
  <c r="AN63" i="48"/>
  <c r="X63" i="48"/>
  <c r="AN71" i="48"/>
  <c r="X71" i="48"/>
  <c r="AN79" i="48"/>
  <c r="X79" i="48"/>
  <c r="AJ83" i="48"/>
  <c r="AX83" i="48" s="1"/>
  <c r="AJ84" i="48"/>
  <c r="AX84" i="48" s="1"/>
  <c r="Q91" i="48"/>
  <c r="U91" i="48" s="1"/>
  <c r="AI93" i="48"/>
  <c r="Q93" i="48"/>
  <c r="U93" i="48" s="1"/>
  <c r="Q95" i="48"/>
  <c r="U95" i="48" s="1"/>
  <c r="AI95" i="48"/>
  <c r="Q99" i="48"/>
  <c r="U99" i="48" s="1"/>
  <c r="AI99" i="48"/>
  <c r="AI102" i="48"/>
  <c r="Q102" i="48"/>
  <c r="U102" i="48" s="1"/>
  <c r="AJ111" i="48"/>
  <c r="AX111" i="48" s="1"/>
  <c r="Q119" i="48"/>
  <c r="U119" i="48" s="1"/>
  <c r="AI119" i="48"/>
  <c r="Q125" i="48"/>
  <c r="U125" i="48" s="1"/>
  <c r="AI125" i="48"/>
  <c r="Q133" i="48"/>
  <c r="U133" i="48" s="1"/>
  <c r="AI133" i="48"/>
  <c r="X195" i="48"/>
  <c r="AN195" i="48"/>
  <c r="AJ211" i="48"/>
  <c r="AX211" i="48" s="1"/>
  <c r="Q34" i="48"/>
  <c r="U34" i="48" s="1"/>
  <c r="AJ40" i="48"/>
  <c r="AX40" i="48" s="1"/>
  <c r="Q41" i="48"/>
  <c r="U41" i="48" s="1"/>
  <c r="AI41" i="48"/>
  <c r="AJ48" i="48"/>
  <c r="AX48" i="48" s="1"/>
  <c r="Q49" i="48"/>
  <c r="U49" i="48" s="1"/>
  <c r="AI49" i="48"/>
  <c r="AJ56" i="48"/>
  <c r="AX56" i="48" s="1"/>
  <c r="Q57" i="48"/>
  <c r="U57" i="48" s="1"/>
  <c r="AI57" i="48"/>
  <c r="Q62" i="48"/>
  <c r="U62" i="48" s="1"/>
  <c r="AI66" i="48"/>
  <c r="Q68" i="48"/>
  <c r="U68" i="48" s="1"/>
  <c r="AI68" i="48"/>
  <c r="AI74" i="48"/>
  <c r="Q76" i="48"/>
  <c r="U76" i="48" s="1"/>
  <c r="AI76" i="48"/>
  <c r="AI82" i="48"/>
  <c r="Q86" i="48"/>
  <c r="U86" i="48" s="1"/>
  <c r="AI86" i="48"/>
  <c r="AJ88" i="48"/>
  <c r="AX88" i="48" s="1"/>
  <c r="AI96" i="48"/>
  <c r="Q96" i="48"/>
  <c r="U96" i="48" s="1"/>
  <c r="AJ117" i="48"/>
  <c r="AX117" i="48" s="1"/>
  <c r="AI167" i="48"/>
  <c r="Q167" i="48"/>
  <c r="U167" i="48" s="1"/>
  <c r="AI24" i="48"/>
  <c r="AJ36" i="48"/>
  <c r="AX36" i="48" s="1"/>
  <c r="AJ42" i="48"/>
  <c r="AX42" i="48" s="1"/>
  <c r="Q43" i="48"/>
  <c r="U43" i="48" s="1"/>
  <c r="AI43" i="48"/>
  <c r="AJ50" i="48"/>
  <c r="AX50" i="48" s="1"/>
  <c r="Q51" i="48"/>
  <c r="U51" i="48" s="1"/>
  <c r="AI51" i="48"/>
  <c r="AJ58" i="48"/>
  <c r="AX58" i="48" s="1"/>
  <c r="Q59" i="48"/>
  <c r="U59" i="48" s="1"/>
  <c r="AI59" i="48"/>
  <c r="Q65" i="48"/>
  <c r="U65" i="48" s="1"/>
  <c r="U66" i="48"/>
  <c r="Q67" i="48"/>
  <c r="U67" i="48" s="1"/>
  <c r="AI67" i="48"/>
  <c r="U70" i="48"/>
  <c r="Q73" i="48"/>
  <c r="U73" i="48" s="1"/>
  <c r="U74" i="48"/>
  <c r="Q75" i="48"/>
  <c r="U75" i="48" s="1"/>
  <c r="AI75" i="48"/>
  <c r="U78" i="48"/>
  <c r="Q81" i="48"/>
  <c r="U81" i="48" s="1"/>
  <c r="U82" i="48"/>
  <c r="Q83" i="48"/>
  <c r="U83" i="48" s="1"/>
  <c r="Q90" i="48"/>
  <c r="U90" i="48" s="1"/>
  <c r="AI90" i="48"/>
  <c r="AI91" i="48"/>
  <c r="U100" i="48"/>
  <c r="Q103" i="48"/>
  <c r="U103" i="48" s="1"/>
  <c r="AI103" i="48"/>
  <c r="AJ104" i="48"/>
  <c r="AX104" i="48" s="1"/>
  <c r="AI114" i="48"/>
  <c r="Q114" i="48"/>
  <c r="U114" i="48" s="1"/>
  <c r="Q121" i="48"/>
  <c r="U121" i="48" s="1"/>
  <c r="AI121" i="48"/>
  <c r="Q129" i="48"/>
  <c r="U129" i="48" s="1"/>
  <c r="AI129" i="48"/>
  <c r="Q137" i="48"/>
  <c r="U137" i="48" s="1"/>
  <c r="AI137" i="48"/>
  <c r="Q77" i="47"/>
  <c r="U77" i="47" s="1"/>
  <c r="Q198" i="47"/>
  <c r="U198" i="47" s="1"/>
  <c r="Q37" i="48"/>
  <c r="U37" i="48" s="1"/>
  <c r="AI37" i="48"/>
  <c r="Q42" i="48"/>
  <c r="U42" i="48" s="1"/>
  <c r="AJ44" i="48"/>
  <c r="AX44" i="48" s="1"/>
  <c r="Q45" i="48"/>
  <c r="U45" i="48" s="1"/>
  <c r="AI45" i="48"/>
  <c r="Q50" i="48"/>
  <c r="U50" i="48" s="1"/>
  <c r="AJ52" i="48"/>
  <c r="AX52" i="48" s="1"/>
  <c r="Q53" i="48"/>
  <c r="U53" i="48" s="1"/>
  <c r="AI53" i="48"/>
  <c r="Q58" i="48"/>
  <c r="U58" i="48" s="1"/>
  <c r="AJ60" i="48"/>
  <c r="AX60" i="48" s="1"/>
  <c r="Q61" i="48"/>
  <c r="U61" i="48" s="1"/>
  <c r="AI61" i="48"/>
  <c r="AI63" i="48"/>
  <c r="AI71" i="48"/>
  <c r="AI79" i="48"/>
  <c r="Q87" i="48"/>
  <c r="U87" i="48" s="1"/>
  <c r="U92" i="48"/>
  <c r="AJ107" i="48"/>
  <c r="AX107" i="48" s="1"/>
  <c r="Q64" i="48"/>
  <c r="U64" i="48" s="1"/>
  <c r="Q72" i="48"/>
  <c r="U72" i="48" s="1"/>
  <c r="Q80" i="48"/>
  <c r="U80" i="48" s="1"/>
  <c r="Q98" i="48"/>
  <c r="U98" i="48" s="1"/>
  <c r="AI98" i="48"/>
  <c r="AI100" i="48"/>
  <c r="AI109" i="48"/>
  <c r="AI110" i="48"/>
  <c r="Q110" i="48"/>
  <c r="U110" i="48" s="1"/>
  <c r="AI112" i="48"/>
  <c r="Q146" i="48"/>
  <c r="U146" i="48" s="1"/>
  <c r="AI146" i="48"/>
  <c r="Q154" i="48"/>
  <c r="U154" i="48" s="1"/>
  <c r="AI154" i="48"/>
  <c r="Q162" i="48"/>
  <c r="U162" i="48" s="1"/>
  <c r="AI162" i="48"/>
  <c r="AI70" i="48"/>
  <c r="AI78" i="48"/>
  <c r="AI94" i="48"/>
  <c r="Q94" i="48"/>
  <c r="U94" i="48" s="1"/>
  <c r="U109" i="48"/>
  <c r="Q111" i="48"/>
  <c r="U111" i="48" s="1"/>
  <c r="U112" i="48"/>
  <c r="Q113" i="48"/>
  <c r="U113" i="48" s="1"/>
  <c r="AI113" i="48"/>
  <c r="Q115" i="48"/>
  <c r="U115" i="48" s="1"/>
  <c r="AI115" i="48"/>
  <c r="Q123" i="48"/>
  <c r="U123" i="48" s="1"/>
  <c r="AI123" i="48"/>
  <c r="Q127" i="48"/>
  <c r="U127" i="48" s="1"/>
  <c r="AI127" i="48"/>
  <c r="Q131" i="48"/>
  <c r="U131" i="48" s="1"/>
  <c r="AI131" i="48"/>
  <c r="Q135" i="48"/>
  <c r="U135" i="48" s="1"/>
  <c r="AI135" i="48"/>
  <c r="Q139" i="48"/>
  <c r="U139" i="48" s="1"/>
  <c r="AI139" i="48"/>
  <c r="AI64" i="48"/>
  <c r="AI72" i="48"/>
  <c r="AI80" i="48"/>
  <c r="AI92" i="48"/>
  <c r="Q106" i="48"/>
  <c r="U106" i="48" s="1"/>
  <c r="AI106" i="48"/>
  <c r="Q107" i="48"/>
  <c r="U107" i="48" s="1"/>
  <c r="AJ108" i="48"/>
  <c r="AX108" i="48" s="1"/>
  <c r="Q117" i="48"/>
  <c r="U117" i="48" s="1"/>
  <c r="Q142" i="48"/>
  <c r="U142" i="48" s="1"/>
  <c r="AI142" i="48"/>
  <c r="Q150" i="48"/>
  <c r="U150" i="48" s="1"/>
  <c r="AI150" i="48"/>
  <c r="Q158" i="48"/>
  <c r="U158" i="48" s="1"/>
  <c r="AI158" i="48"/>
  <c r="Q170" i="48"/>
  <c r="U170" i="48" s="1"/>
  <c r="AI170" i="48"/>
  <c r="Q116" i="48"/>
  <c r="U116" i="48" s="1"/>
  <c r="Q168" i="48"/>
  <c r="U168" i="48" s="1"/>
  <c r="AJ122" i="48"/>
  <c r="AX122" i="48" s="1"/>
  <c r="AJ124" i="48"/>
  <c r="AX124" i="48" s="1"/>
  <c r="AJ126" i="48"/>
  <c r="AX126" i="48" s="1"/>
  <c r="AJ128" i="48"/>
  <c r="AX128" i="48" s="1"/>
  <c r="AJ130" i="48"/>
  <c r="AX130" i="48" s="1"/>
  <c r="AJ132" i="48"/>
  <c r="AX132" i="48" s="1"/>
  <c r="AJ134" i="48"/>
  <c r="AX134" i="48" s="1"/>
  <c r="AJ136" i="48"/>
  <c r="AX136" i="48" s="1"/>
  <c r="AJ138" i="48"/>
  <c r="AX138" i="48" s="1"/>
  <c r="AI140" i="48"/>
  <c r="AI141" i="48"/>
  <c r="Q141" i="48"/>
  <c r="U141" i="48" s="1"/>
  <c r="Q145" i="48"/>
  <c r="U145" i="48" s="1"/>
  <c r="AI145" i="48"/>
  <c r="Q148" i="48"/>
  <c r="U148" i="48" s="1"/>
  <c r="AI148" i="48"/>
  <c r="Q152" i="48"/>
  <c r="U152" i="48" s="1"/>
  <c r="AI152" i="48"/>
  <c r="Q156" i="48"/>
  <c r="U156" i="48" s="1"/>
  <c r="AI156" i="48"/>
  <c r="Q160" i="48"/>
  <c r="U160" i="48" s="1"/>
  <c r="AI160" i="48"/>
  <c r="AJ168" i="48"/>
  <c r="AX168" i="48" s="1"/>
  <c r="Q183" i="48"/>
  <c r="U183" i="48" s="1"/>
  <c r="AI183" i="48"/>
  <c r="AJ118" i="48"/>
  <c r="AX118" i="48" s="1"/>
  <c r="Q122" i="48"/>
  <c r="U122" i="48" s="1"/>
  <c r="Q124" i="48"/>
  <c r="U124" i="48" s="1"/>
  <c r="Q126" i="48"/>
  <c r="U126" i="48" s="1"/>
  <c r="Q128" i="48"/>
  <c r="U128" i="48" s="1"/>
  <c r="Q130" i="48"/>
  <c r="U130" i="48" s="1"/>
  <c r="Q132" i="48"/>
  <c r="U132" i="48" s="1"/>
  <c r="Q134" i="48"/>
  <c r="U134" i="48" s="1"/>
  <c r="Q136" i="48"/>
  <c r="U136" i="48" s="1"/>
  <c r="Q138" i="48"/>
  <c r="U138" i="48" s="1"/>
  <c r="Q140" i="48"/>
  <c r="U140" i="48" s="1"/>
  <c r="U143" i="48"/>
  <c r="Q144" i="48"/>
  <c r="U144" i="48" s="1"/>
  <c r="AI144" i="48"/>
  <c r="Q176" i="48"/>
  <c r="U176" i="48" s="1"/>
  <c r="AI176" i="48"/>
  <c r="AJ169" i="48"/>
  <c r="AX169" i="48" s="1"/>
  <c r="AI193" i="48"/>
  <c r="Q193" i="48"/>
  <c r="U193" i="48" s="1"/>
  <c r="AJ147" i="48"/>
  <c r="AX147" i="48" s="1"/>
  <c r="AJ149" i="48"/>
  <c r="AX149" i="48" s="1"/>
  <c r="AJ151" i="48"/>
  <c r="AX151" i="48" s="1"/>
  <c r="AJ153" i="48"/>
  <c r="AX153" i="48" s="1"/>
  <c r="AJ155" i="48"/>
  <c r="AX155" i="48" s="1"/>
  <c r="AJ157" i="48"/>
  <c r="AX157" i="48" s="1"/>
  <c r="AJ159" i="48"/>
  <c r="AX159" i="48" s="1"/>
  <c r="AJ161" i="48"/>
  <c r="AX161" i="48" s="1"/>
  <c r="AJ163" i="48"/>
  <c r="AX163" i="48" s="1"/>
  <c r="Q164" i="48"/>
  <c r="U164" i="48" s="1"/>
  <c r="AI164" i="48"/>
  <c r="Q172" i="48"/>
  <c r="U172" i="48" s="1"/>
  <c r="AI172" i="48"/>
  <c r="AI175" i="48"/>
  <c r="Q175" i="48"/>
  <c r="U175" i="48" s="1"/>
  <c r="AI185" i="48"/>
  <c r="Q185" i="48"/>
  <c r="U185" i="48" s="1"/>
  <c r="Q147" i="48"/>
  <c r="U147" i="48" s="1"/>
  <c r="Q149" i="48"/>
  <c r="U149" i="48" s="1"/>
  <c r="Q151" i="48"/>
  <c r="U151" i="48" s="1"/>
  <c r="Q153" i="48"/>
  <c r="U153" i="48" s="1"/>
  <c r="Q155" i="48"/>
  <c r="U155" i="48" s="1"/>
  <c r="Q157" i="48"/>
  <c r="U157" i="48" s="1"/>
  <c r="Q159" i="48"/>
  <c r="U159" i="48" s="1"/>
  <c r="Q161" i="48"/>
  <c r="U161" i="48" s="1"/>
  <c r="Q163" i="48"/>
  <c r="U163" i="48" s="1"/>
  <c r="Q166" i="48"/>
  <c r="U166" i="48" s="1"/>
  <c r="AI166" i="48"/>
  <c r="Q184" i="48"/>
  <c r="U184" i="48" s="1"/>
  <c r="AI184" i="48"/>
  <c r="AI180" i="48"/>
  <c r="AI181" i="48"/>
  <c r="AI189" i="48"/>
  <c r="Q189" i="48"/>
  <c r="U189" i="48" s="1"/>
  <c r="AI191" i="48"/>
  <c r="Q191" i="48"/>
  <c r="U191" i="48" s="1"/>
  <c r="Q204" i="48"/>
  <c r="U204" i="48" s="1"/>
  <c r="AI204" i="48"/>
  <c r="Q178" i="48"/>
  <c r="U178" i="48" s="1"/>
  <c r="AI178" i="48"/>
  <c r="Q179" i="48"/>
  <c r="U179" i="48" s="1"/>
  <c r="AI179" i="48"/>
  <c r="U180" i="48"/>
  <c r="U181" i="48"/>
  <c r="Q188" i="48"/>
  <c r="U188" i="48" s="1"/>
  <c r="AI188" i="48"/>
  <c r="Q192" i="48"/>
  <c r="U192" i="48" s="1"/>
  <c r="AI192" i="48"/>
  <c r="Q194" i="48"/>
  <c r="U194" i="48" s="1"/>
  <c r="AI194" i="48"/>
  <c r="Q174" i="48"/>
  <c r="U174" i="48" s="1"/>
  <c r="U187" i="48"/>
  <c r="AJ197" i="48"/>
  <c r="AX197" i="48" s="1"/>
  <c r="Q182" i="48"/>
  <c r="U182" i="48" s="1"/>
  <c r="AI187" i="48"/>
  <c r="AI195" i="48"/>
  <c r="AI196" i="48"/>
  <c r="Q196" i="48"/>
  <c r="U196" i="48" s="1"/>
  <c r="Q199" i="48"/>
  <c r="U199" i="48" s="1"/>
  <c r="AI199" i="48"/>
  <c r="AI200" i="48"/>
  <c r="Q200" i="48"/>
  <c r="U200" i="48" s="1"/>
  <c r="Q206" i="48"/>
  <c r="U206" i="48" s="1"/>
  <c r="AI206" i="48"/>
  <c r="AI182" i="48"/>
  <c r="Q186" i="48"/>
  <c r="U186" i="48" s="1"/>
  <c r="AI186" i="48"/>
  <c r="Q190" i="48"/>
  <c r="U190" i="48" s="1"/>
  <c r="AI190" i="48"/>
  <c r="Q197" i="48"/>
  <c r="U197" i="48" s="1"/>
  <c r="AI198" i="48"/>
  <c r="Q201" i="48"/>
  <c r="U201" i="48" s="1"/>
  <c r="AI201" i="48"/>
  <c r="AI203" i="48"/>
  <c r="Q203" i="48"/>
  <c r="U203" i="48" s="1"/>
  <c r="Q198" i="48"/>
  <c r="U198" i="48" s="1"/>
  <c r="Q202" i="48"/>
  <c r="U202" i="48" s="1"/>
  <c r="AI202" i="48"/>
  <c r="AI205" i="48"/>
  <c r="Q205" i="48"/>
  <c r="U205" i="48" s="1"/>
  <c r="U214" i="48"/>
  <c r="AJ215" i="48"/>
  <c r="AX215" i="48" s="1"/>
  <c r="U208" i="48"/>
  <c r="AI209" i="48"/>
  <c r="AI210" i="48"/>
  <c r="Q210" i="48"/>
  <c r="U210" i="48" s="1"/>
  <c r="AI212" i="48"/>
  <c r="AI207" i="48"/>
  <c r="Q207" i="48"/>
  <c r="U207" i="48" s="1"/>
  <c r="Q209" i="48"/>
  <c r="U209" i="48" s="1"/>
  <c r="Q211" i="48"/>
  <c r="U211" i="48" s="1"/>
  <c r="U212" i="48"/>
  <c r="Q213" i="48"/>
  <c r="U213" i="48" s="1"/>
  <c r="AI213" i="48"/>
  <c r="AI208" i="48"/>
  <c r="AI214" i="48"/>
  <c r="AI63" i="47"/>
  <c r="AJ63" i="47" s="1"/>
  <c r="AX63" i="47" s="1"/>
  <c r="Q63" i="47"/>
  <c r="U63" i="47" s="1"/>
  <c r="Q67" i="47"/>
  <c r="U67" i="47" s="1"/>
  <c r="Q75" i="47"/>
  <c r="U75" i="47" s="1"/>
  <c r="Q83" i="47"/>
  <c r="U83" i="47" s="1"/>
  <c r="Q208" i="47"/>
  <c r="U208" i="47" s="1"/>
  <c r="F9" i="47"/>
  <c r="P39" i="47" s="1"/>
  <c r="S39" i="47" s="1"/>
  <c r="Q65" i="47"/>
  <c r="U65" i="47" s="1"/>
  <c r="Q73" i="47"/>
  <c r="U73" i="47" s="1"/>
  <c r="Q81" i="47"/>
  <c r="U81" i="47" s="1"/>
  <c r="Q188" i="47"/>
  <c r="U188" i="47" s="1"/>
  <c r="Q71" i="47"/>
  <c r="U71" i="47" s="1"/>
  <c r="Q79" i="47"/>
  <c r="U79" i="47" s="1"/>
  <c r="Q212" i="47"/>
  <c r="U212" i="47" s="1"/>
  <c r="AI11" i="47"/>
  <c r="Q11" i="47"/>
  <c r="U11" i="47" s="1"/>
  <c r="Q14" i="47"/>
  <c r="U14" i="47" s="1"/>
  <c r="AI14" i="47"/>
  <c r="AI18" i="47"/>
  <c r="Q18" i="47"/>
  <c r="U18" i="47" s="1"/>
  <c r="Q21" i="47"/>
  <c r="U21" i="47" s="1"/>
  <c r="AI21" i="47"/>
  <c r="AI26" i="47"/>
  <c r="Q26" i="47"/>
  <c r="U26" i="47" s="1"/>
  <c r="AI30" i="47"/>
  <c r="Q30" i="47"/>
  <c r="U30" i="47" s="1"/>
  <c r="AI32" i="47"/>
  <c r="Q32" i="47"/>
  <c r="U32" i="47" s="1"/>
  <c r="AI35" i="47"/>
  <c r="Q35" i="47"/>
  <c r="U35" i="47" s="1"/>
  <c r="AI42" i="47"/>
  <c r="Q42" i="47"/>
  <c r="U42" i="47" s="1"/>
  <c r="Q12" i="47"/>
  <c r="U12" i="47" s="1"/>
  <c r="AI12" i="47"/>
  <c r="AI15" i="47"/>
  <c r="Q15" i="47"/>
  <c r="U15" i="47" s="1"/>
  <c r="AI16" i="47"/>
  <c r="Q16" i="47"/>
  <c r="U16" i="47" s="1"/>
  <c r="Q19" i="47"/>
  <c r="U19" i="47" s="1"/>
  <c r="AI19" i="47"/>
  <c r="Q23" i="47"/>
  <c r="U23" i="47" s="1"/>
  <c r="AI23" i="47"/>
  <c r="Q27" i="47"/>
  <c r="U27" i="47" s="1"/>
  <c r="AI27" i="47"/>
  <c r="Q31" i="47"/>
  <c r="U31" i="47" s="1"/>
  <c r="AI31" i="47"/>
  <c r="AI33" i="47"/>
  <c r="Q33" i="47"/>
  <c r="U33" i="47" s="1"/>
  <c r="Q36" i="47"/>
  <c r="U36" i="47" s="1"/>
  <c r="AI36" i="47"/>
  <c r="Q40" i="47"/>
  <c r="U40" i="47" s="1"/>
  <c r="AI40" i="47"/>
  <c r="Q17" i="47"/>
  <c r="U17" i="47" s="1"/>
  <c r="AI17" i="47"/>
  <c r="P12" i="47"/>
  <c r="S12" i="47" s="1"/>
  <c r="AI24" i="47"/>
  <c r="Q24" i="47"/>
  <c r="U24" i="47" s="1"/>
  <c r="AI28" i="47"/>
  <c r="Q28" i="47"/>
  <c r="U28" i="47" s="1"/>
  <c r="Q37" i="47"/>
  <c r="U37" i="47" s="1"/>
  <c r="AI37" i="47"/>
  <c r="AI13" i="47"/>
  <c r="Q13" i="47"/>
  <c r="U13" i="47" s="1"/>
  <c r="AI20" i="47"/>
  <c r="Q20" i="47"/>
  <c r="U20" i="47" s="1"/>
  <c r="Q22" i="47"/>
  <c r="U22" i="47" s="1"/>
  <c r="AI22" i="47"/>
  <c r="Q25" i="47"/>
  <c r="U25" i="47" s="1"/>
  <c r="AI25" i="47"/>
  <c r="Q29" i="47"/>
  <c r="U29" i="47" s="1"/>
  <c r="AI29" i="47"/>
  <c r="AI34" i="47"/>
  <c r="Q34" i="47"/>
  <c r="U34" i="47" s="1"/>
  <c r="Q38" i="47"/>
  <c r="U38" i="47" s="1"/>
  <c r="AI38" i="47"/>
  <c r="AI44" i="47"/>
  <c r="Q44" i="47"/>
  <c r="U44" i="47" s="1"/>
  <c r="Q215" i="45"/>
  <c r="U215" i="45" s="1"/>
  <c r="AI191" i="46"/>
  <c r="AJ191" i="46" s="1"/>
  <c r="AX191" i="46" s="1"/>
  <c r="Q208" i="46"/>
  <c r="U208" i="46" s="1"/>
  <c r="H7" i="47"/>
  <c r="AG15" i="47" s="1"/>
  <c r="Q43" i="47"/>
  <c r="U43" i="47" s="1"/>
  <c r="AI43" i="47"/>
  <c r="Q45" i="47"/>
  <c r="U45" i="47" s="1"/>
  <c r="AI45" i="47"/>
  <c r="AI50" i="47"/>
  <c r="Q50" i="47"/>
  <c r="U50" i="47" s="1"/>
  <c r="Q53" i="47"/>
  <c r="U53" i="47" s="1"/>
  <c r="AI53" i="47"/>
  <c r="AI58" i="47"/>
  <c r="Q58" i="47"/>
  <c r="U58" i="47" s="1"/>
  <c r="Q61" i="47"/>
  <c r="U61" i="47" s="1"/>
  <c r="AI61" i="47"/>
  <c r="Q72" i="47"/>
  <c r="U72" i="47" s="1"/>
  <c r="AI72" i="47"/>
  <c r="Q80" i="47"/>
  <c r="U80" i="47" s="1"/>
  <c r="AI80" i="47"/>
  <c r="Q180" i="45"/>
  <c r="U180" i="45" s="1"/>
  <c r="AN180" i="45" s="1"/>
  <c r="AI39" i="47"/>
  <c r="AI48" i="47"/>
  <c r="Q48" i="47"/>
  <c r="U48" i="47" s="1"/>
  <c r="Q51" i="47"/>
  <c r="U51" i="47" s="1"/>
  <c r="AI51" i="47"/>
  <c r="AI56" i="47"/>
  <c r="Q56" i="47"/>
  <c r="U56" i="47" s="1"/>
  <c r="Q59" i="47"/>
  <c r="U59" i="47" s="1"/>
  <c r="AI59" i="47"/>
  <c r="Q70" i="47"/>
  <c r="U70" i="47" s="1"/>
  <c r="AI70" i="47"/>
  <c r="Q78" i="47"/>
  <c r="U78" i="47" s="1"/>
  <c r="AI78" i="47"/>
  <c r="Q86" i="47"/>
  <c r="U86" i="47" s="1"/>
  <c r="AI86" i="47"/>
  <c r="U39" i="47"/>
  <c r="AI46" i="47"/>
  <c r="Q46" i="47"/>
  <c r="U46" i="47" s="1"/>
  <c r="Q49" i="47"/>
  <c r="U49" i="47" s="1"/>
  <c r="AI49" i="47"/>
  <c r="AI54" i="47"/>
  <c r="Q54" i="47"/>
  <c r="U54" i="47" s="1"/>
  <c r="Q57" i="47"/>
  <c r="U57" i="47" s="1"/>
  <c r="AI57" i="47"/>
  <c r="Q68" i="47"/>
  <c r="U68" i="47" s="1"/>
  <c r="AI68" i="47"/>
  <c r="Q76" i="47"/>
  <c r="U76" i="47" s="1"/>
  <c r="AI76" i="47"/>
  <c r="Q84" i="47"/>
  <c r="U84" i="47" s="1"/>
  <c r="AI84" i="47"/>
  <c r="Q19" i="43"/>
  <c r="U19" i="43" s="1"/>
  <c r="X19" i="43" s="1"/>
  <c r="Q65" i="43"/>
  <c r="U65" i="43" s="1"/>
  <c r="X65" i="43" s="1"/>
  <c r="Q199" i="46"/>
  <c r="U199" i="46" s="1"/>
  <c r="Q41" i="47"/>
  <c r="U41" i="47" s="1"/>
  <c r="AI41" i="47"/>
  <c r="Q47" i="47"/>
  <c r="U47" i="47" s="1"/>
  <c r="AI47" i="47"/>
  <c r="AI52" i="47"/>
  <c r="Q52" i="47"/>
  <c r="U52" i="47" s="1"/>
  <c r="Q55" i="47"/>
  <c r="U55" i="47" s="1"/>
  <c r="AI55" i="47"/>
  <c r="AI60" i="47"/>
  <c r="Q60" i="47"/>
  <c r="U60" i="47" s="1"/>
  <c r="Q66" i="47"/>
  <c r="U66" i="47" s="1"/>
  <c r="AI66" i="47"/>
  <c r="Q74" i="47"/>
  <c r="U74" i="47" s="1"/>
  <c r="AI74" i="47"/>
  <c r="Q82" i="47"/>
  <c r="U82" i="47" s="1"/>
  <c r="AI82" i="47"/>
  <c r="Q62" i="47"/>
  <c r="U62" i="47" s="1"/>
  <c r="Q89" i="47"/>
  <c r="U89" i="47" s="1"/>
  <c r="AI89" i="47"/>
  <c r="Q93" i="47"/>
  <c r="U93" i="47" s="1"/>
  <c r="AI93" i="47"/>
  <c r="AI97" i="47"/>
  <c r="Q97" i="47"/>
  <c r="U97" i="47" s="1"/>
  <c r="Q64" i="47"/>
  <c r="U64" i="47" s="1"/>
  <c r="AI64" i="47"/>
  <c r="AJ65" i="47"/>
  <c r="AX65" i="47" s="1"/>
  <c r="AJ67" i="47"/>
  <c r="AX67" i="47" s="1"/>
  <c r="AJ69" i="47"/>
  <c r="AX69" i="47" s="1"/>
  <c r="AJ71" i="47"/>
  <c r="AX71" i="47" s="1"/>
  <c r="AJ73" i="47"/>
  <c r="AX73" i="47" s="1"/>
  <c r="AJ75" i="47"/>
  <c r="AX75" i="47" s="1"/>
  <c r="AJ77" i="47"/>
  <c r="AX77" i="47" s="1"/>
  <c r="AJ79" i="47"/>
  <c r="AX79" i="47" s="1"/>
  <c r="AJ81" i="47"/>
  <c r="AX81" i="47" s="1"/>
  <c r="AJ83" i="47"/>
  <c r="AX83" i="47" s="1"/>
  <c r="AJ85" i="47"/>
  <c r="AX85" i="47" s="1"/>
  <c r="AI90" i="47"/>
  <c r="Q90" i="47"/>
  <c r="U90" i="47" s="1"/>
  <c r="AI94" i="47"/>
  <c r="Q94" i="47"/>
  <c r="U94" i="47" s="1"/>
  <c r="Q98" i="47"/>
  <c r="U98" i="47" s="1"/>
  <c r="AI98" i="47"/>
  <c r="Q102" i="47"/>
  <c r="U102" i="47" s="1"/>
  <c r="AI102" i="47"/>
  <c r="Q106" i="47"/>
  <c r="U106" i="47" s="1"/>
  <c r="AI106" i="47"/>
  <c r="Q110" i="47"/>
  <c r="U110" i="47" s="1"/>
  <c r="AI110" i="47"/>
  <c r="AI62" i="47"/>
  <c r="Q87" i="47"/>
  <c r="U87" i="47" s="1"/>
  <c r="AI87" i="47"/>
  <c r="Q91" i="47"/>
  <c r="U91" i="47" s="1"/>
  <c r="AI91" i="47"/>
  <c r="Q95" i="47"/>
  <c r="U95" i="47" s="1"/>
  <c r="AI95" i="47"/>
  <c r="AI88" i="47"/>
  <c r="Q88" i="47"/>
  <c r="U88" i="47" s="1"/>
  <c r="AI92" i="47"/>
  <c r="Q92" i="47"/>
  <c r="U92" i="47" s="1"/>
  <c r="Q96" i="47"/>
  <c r="U96" i="47" s="1"/>
  <c r="AI96" i="47"/>
  <c r="Q100" i="47"/>
  <c r="U100" i="47" s="1"/>
  <c r="AI100" i="47"/>
  <c r="Q104" i="47"/>
  <c r="U104" i="47" s="1"/>
  <c r="AI104" i="47"/>
  <c r="Q108" i="47"/>
  <c r="U108" i="47" s="1"/>
  <c r="AI108" i="47"/>
  <c r="AI112" i="47"/>
  <c r="Q112" i="47"/>
  <c r="U112" i="47" s="1"/>
  <c r="Q113" i="47"/>
  <c r="U113" i="47" s="1"/>
  <c r="AI113" i="47"/>
  <c r="Q117" i="47"/>
  <c r="U117" i="47" s="1"/>
  <c r="AI117" i="47"/>
  <c r="Q121" i="47"/>
  <c r="U121" i="47" s="1"/>
  <c r="AI121" i="47"/>
  <c r="Q125" i="47"/>
  <c r="U125" i="47" s="1"/>
  <c r="AI125" i="47"/>
  <c r="Q127" i="47"/>
  <c r="U127" i="47" s="1"/>
  <c r="AI127" i="47"/>
  <c r="Q129" i="47"/>
  <c r="U129" i="47" s="1"/>
  <c r="AI129" i="47"/>
  <c r="AI114" i="47"/>
  <c r="Q114" i="47"/>
  <c r="U114" i="47" s="1"/>
  <c r="AI118" i="47"/>
  <c r="Q118" i="47"/>
  <c r="U118" i="47" s="1"/>
  <c r="AI122" i="47"/>
  <c r="Q122" i="47"/>
  <c r="U122" i="47" s="1"/>
  <c r="AJ99" i="47"/>
  <c r="AX99" i="47" s="1"/>
  <c r="AJ101" i="47"/>
  <c r="AX101" i="47" s="1"/>
  <c r="AJ103" i="47"/>
  <c r="AX103" i="47" s="1"/>
  <c r="AJ105" i="47"/>
  <c r="AX105" i="47" s="1"/>
  <c r="AJ107" i="47"/>
  <c r="AX107" i="47" s="1"/>
  <c r="AJ109" i="47"/>
  <c r="AX109" i="47" s="1"/>
  <c r="AJ111" i="47"/>
  <c r="AX111" i="47" s="1"/>
  <c r="Q115" i="47"/>
  <c r="U115" i="47" s="1"/>
  <c r="AI115" i="47"/>
  <c r="Q119" i="47"/>
  <c r="U119" i="47" s="1"/>
  <c r="AI119" i="47"/>
  <c r="Q123" i="47"/>
  <c r="U123" i="47" s="1"/>
  <c r="AI123" i="47"/>
  <c r="Q99" i="47"/>
  <c r="U99" i="47" s="1"/>
  <c r="Q101" i="47"/>
  <c r="U101" i="47" s="1"/>
  <c r="Q103" i="47"/>
  <c r="U103" i="47" s="1"/>
  <c r="Q105" i="47"/>
  <c r="U105" i="47" s="1"/>
  <c r="Q107" i="47"/>
  <c r="U107" i="47" s="1"/>
  <c r="Q109" i="47"/>
  <c r="U109" i="47" s="1"/>
  <c r="Q111" i="47"/>
  <c r="U111" i="47" s="1"/>
  <c r="AI116" i="47"/>
  <c r="Q116" i="47"/>
  <c r="U116" i="47" s="1"/>
  <c r="AI120" i="47"/>
  <c r="Q120" i="47"/>
  <c r="U120" i="47" s="1"/>
  <c r="AI124" i="47"/>
  <c r="Q124" i="47"/>
  <c r="U124" i="47" s="1"/>
  <c r="AI126" i="47"/>
  <c r="Q126" i="47"/>
  <c r="U126" i="47" s="1"/>
  <c r="AI128" i="47"/>
  <c r="Q128" i="47"/>
  <c r="U128" i="47" s="1"/>
  <c r="Q133" i="47"/>
  <c r="U133" i="47" s="1"/>
  <c r="AI133" i="47"/>
  <c r="AI136" i="47"/>
  <c r="Q136" i="47"/>
  <c r="U136" i="47" s="1"/>
  <c r="Q141" i="47"/>
  <c r="U141" i="47" s="1"/>
  <c r="AI141" i="47"/>
  <c r="AI144" i="47"/>
  <c r="Q144" i="47"/>
  <c r="U144" i="47" s="1"/>
  <c r="Q149" i="47"/>
  <c r="U149" i="47" s="1"/>
  <c r="AI149" i="47"/>
  <c r="AI130" i="47"/>
  <c r="Q130" i="47"/>
  <c r="U130" i="47" s="1"/>
  <c r="AI134" i="47"/>
  <c r="Q134" i="47"/>
  <c r="U134" i="47" s="1"/>
  <c r="Q139" i="47"/>
  <c r="U139" i="47" s="1"/>
  <c r="AI139" i="47"/>
  <c r="AI142" i="47"/>
  <c r="Q142" i="47"/>
  <c r="U142" i="47" s="1"/>
  <c r="Q147" i="47"/>
  <c r="U147" i="47" s="1"/>
  <c r="AI147" i="47"/>
  <c r="AI150" i="47"/>
  <c r="Q150" i="47"/>
  <c r="U150" i="47" s="1"/>
  <c r="Q131" i="47"/>
  <c r="U131" i="47" s="1"/>
  <c r="AI131" i="47"/>
  <c r="Q137" i="47"/>
  <c r="U137" i="47" s="1"/>
  <c r="AI137" i="47"/>
  <c r="AI140" i="47"/>
  <c r="Q140" i="47"/>
  <c r="U140" i="47" s="1"/>
  <c r="Q145" i="47"/>
  <c r="U145" i="47" s="1"/>
  <c r="AI145" i="47"/>
  <c r="AI148" i="47"/>
  <c r="Q148" i="47"/>
  <c r="U148" i="47" s="1"/>
  <c r="AI132" i="47"/>
  <c r="Q132" i="47"/>
  <c r="U132" i="47" s="1"/>
  <c r="Q135" i="47"/>
  <c r="U135" i="47" s="1"/>
  <c r="AI135" i="47"/>
  <c r="AI138" i="47"/>
  <c r="Q138" i="47"/>
  <c r="U138" i="47" s="1"/>
  <c r="Q143" i="47"/>
  <c r="U143" i="47" s="1"/>
  <c r="AI143" i="47"/>
  <c r="AI146" i="47"/>
  <c r="Q146" i="47"/>
  <c r="U146" i="47" s="1"/>
  <c r="Q151" i="47"/>
  <c r="U151" i="47" s="1"/>
  <c r="AI151" i="47"/>
  <c r="AI154" i="47"/>
  <c r="Q154" i="47"/>
  <c r="U154" i="47" s="1"/>
  <c r="Q157" i="47"/>
  <c r="U157" i="47" s="1"/>
  <c r="AI157" i="47"/>
  <c r="Q161" i="47"/>
  <c r="U161" i="47" s="1"/>
  <c r="AI161" i="47"/>
  <c r="Q165" i="47"/>
  <c r="U165" i="47" s="1"/>
  <c r="AI165" i="47"/>
  <c r="AI152" i="47"/>
  <c r="Q152" i="47"/>
  <c r="U152" i="47" s="1"/>
  <c r="AI158" i="47"/>
  <c r="Q158" i="47"/>
  <c r="U158" i="47" s="1"/>
  <c r="AI162" i="47"/>
  <c r="Q162" i="47"/>
  <c r="U162" i="47" s="1"/>
  <c r="AI166" i="47"/>
  <c r="Q166" i="47"/>
  <c r="U166" i="47" s="1"/>
  <c r="Q155" i="47"/>
  <c r="U155" i="47" s="1"/>
  <c r="AI155" i="47"/>
  <c r="Q159" i="47"/>
  <c r="U159" i="47" s="1"/>
  <c r="AI159" i="47"/>
  <c r="Q163" i="47"/>
  <c r="U163" i="47" s="1"/>
  <c r="AI163" i="47"/>
  <c r="Q174" i="47"/>
  <c r="U174" i="47" s="1"/>
  <c r="AI174" i="47"/>
  <c r="Q153" i="47"/>
  <c r="U153" i="47" s="1"/>
  <c r="AI153" i="47"/>
  <c r="AI156" i="47"/>
  <c r="Q156" i="47"/>
  <c r="U156" i="47" s="1"/>
  <c r="AI160" i="47"/>
  <c r="Q160" i="47"/>
  <c r="U160" i="47" s="1"/>
  <c r="AI164" i="47"/>
  <c r="Q164" i="47"/>
  <c r="U164" i="47" s="1"/>
  <c r="Q167" i="47"/>
  <c r="U167" i="47" s="1"/>
  <c r="AI167" i="47"/>
  <c r="AI169" i="47"/>
  <c r="Q178" i="47"/>
  <c r="U178" i="47" s="1"/>
  <c r="AI178" i="47"/>
  <c r="Q185" i="47"/>
  <c r="U185" i="47" s="1"/>
  <c r="AI185" i="47"/>
  <c r="U169" i="47"/>
  <c r="Q172" i="47"/>
  <c r="U172" i="47" s="1"/>
  <c r="Q176" i="47"/>
  <c r="U176" i="47" s="1"/>
  <c r="AI176" i="47"/>
  <c r="Q183" i="47"/>
  <c r="U183" i="47" s="1"/>
  <c r="AI183" i="47"/>
  <c r="AI168" i="47"/>
  <c r="Q168" i="47"/>
  <c r="U168" i="47" s="1"/>
  <c r="AI177" i="47"/>
  <c r="Q177" i="47"/>
  <c r="U177" i="47" s="1"/>
  <c r="Q170" i="47"/>
  <c r="U170" i="47" s="1"/>
  <c r="AI170" i="47"/>
  <c r="AI172" i="47"/>
  <c r="U179" i="47"/>
  <c r="Q181" i="47"/>
  <c r="U181" i="47" s="1"/>
  <c r="AI181" i="47"/>
  <c r="AI184" i="47"/>
  <c r="Q184" i="47"/>
  <c r="U184" i="47" s="1"/>
  <c r="Q187" i="47"/>
  <c r="U187" i="47" s="1"/>
  <c r="AI187" i="47"/>
  <c r="Q189" i="47"/>
  <c r="U189" i="47" s="1"/>
  <c r="AI189" i="47"/>
  <c r="Q193" i="47"/>
  <c r="U193" i="47" s="1"/>
  <c r="AI193" i="47"/>
  <c r="AJ175" i="47"/>
  <c r="AX175" i="47" s="1"/>
  <c r="AI182" i="47"/>
  <c r="Q182" i="47"/>
  <c r="U182" i="47" s="1"/>
  <c r="AJ173" i="47"/>
  <c r="AX173" i="47" s="1"/>
  <c r="Q175" i="47"/>
  <c r="U175" i="47" s="1"/>
  <c r="AI179" i="47"/>
  <c r="Q191" i="47"/>
  <c r="U191" i="47" s="1"/>
  <c r="AI191" i="47"/>
  <c r="Q192" i="47"/>
  <c r="U192" i="47" s="1"/>
  <c r="AI196" i="47"/>
  <c r="Q196" i="47"/>
  <c r="U196" i="47" s="1"/>
  <c r="Q199" i="47"/>
  <c r="U199" i="47" s="1"/>
  <c r="AI199" i="47"/>
  <c r="AJ188" i="47"/>
  <c r="AX188" i="47" s="1"/>
  <c r="Q190" i="47"/>
  <c r="U190" i="47" s="1"/>
  <c r="AI194" i="47"/>
  <c r="Q194" i="47"/>
  <c r="U194" i="47" s="1"/>
  <c r="Q197" i="47"/>
  <c r="U197" i="47" s="1"/>
  <c r="AI197" i="47"/>
  <c r="Q195" i="47"/>
  <c r="U195" i="47" s="1"/>
  <c r="AI195" i="47"/>
  <c r="Q200" i="47"/>
  <c r="U200" i="47" s="1"/>
  <c r="AI200" i="47"/>
  <c r="Q202" i="47"/>
  <c r="U202" i="47" s="1"/>
  <c r="AJ203" i="47"/>
  <c r="AX203" i="47" s="1"/>
  <c r="AI201" i="47"/>
  <c r="Q201" i="47"/>
  <c r="U201" i="47" s="1"/>
  <c r="AJ202" i="47"/>
  <c r="AX202" i="47" s="1"/>
  <c r="Q205" i="47"/>
  <c r="U205" i="47" s="1"/>
  <c r="AI205" i="47"/>
  <c r="AI207" i="47"/>
  <c r="Q207" i="47"/>
  <c r="U207" i="47" s="1"/>
  <c r="Q209" i="47"/>
  <c r="U209" i="47" s="1"/>
  <c r="AI209" i="47"/>
  <c r="Q204" i="47"/>
  <c r="U204" i="47" s="1"/>
  <c r="AI204" i="47"/>
  <c r="AI206" i="47"/>
  <c r="Q206" i="47"/>
  <c r="U206" i="47" s="1"/>
  <c r="AJ208" i="47"/>
  <c r="AX208" i="47" s="1"/>
  <c r="Q213" i="47"/>
  <c r="U213" i="47" s="1"/>
  <c r="AI213" i="47"/>
  <c r="Q211" i="47"/>
  <c r="U211" i="47" s="1"/>
  <c r="AI211" i="47"/>
  <c r="AJ212" i="47"/>
  <c r="AX212" i="47" s="1"/>
  <c r="AJ214" i="47"/>
  <c r="AX214" i="47" s="1"/>
  <c r="AI215" i="47"/>
  <c r="Q215" i="47"/>
  <c r="U215" i="47" s="1"/>
  <c r="AH13" i="46"/>
  <c r="Q18" i="46"/>
  <c r="U18" i="46" s="1"/>
  <c r="X18" i="46" s="1"/>
  <c r="F9" i="46"/>
  <c r="P140" i="46" s="1"/>
  <c r="S140" i="46" s="1"/>
  <c r="T140" i="46" s="1"/>
  <c r="Q81" i="46"/>
  <c r="U81" i="46" s="1"/>
  <c r="AN81" i="46" s="1"/>
  <c r="Q89" i="46"/>
  <c r="U89" i="46" s="1"/>
  <c r="AN89" i="46" s="1"/>
  <c r="Q209" i="46"/>
  <c r="U209" i="46" s="1"/>
  <c r="Q210" i="46"/>
  <c r="U210" i="46" s="1"/>
  <c r="Q211" i="46"/>
  <c r="U211" i="46" s="1"/>
  <c r="Q212" i="46"/>
  <c r="U212" i="46" s="1"/>
  <c r="Q213" i="46"/>
  <c r="U213" i="46" s="1"/>
  <c r="Q214" i="46"/>
  <c r="U214" i="46" s="1"/>
  <c r="Q215" i="46"/>
  <c r="U215" i="46" s="1"/>
  <c r="AI28" i="46"/>
  <c r="Q28" i="46"/>
  <c r="U28" i="46" s="1"/>
  <c r="AI30" i="46"/>
  <c r="Q30" i="46"/>
  <c r="U30" i="46" s="1"/>
  <c r="AI36" i="46"/>
  <c r="Q36" i="46"/>
  <c r="U36" i="46" s="1"/>
  <c r="AI38" i="46"/>
  <c r="Q38" i="46"/>
  <c r="U38" i="46" s="1"/>
  <c r="AJ43" i="46"/>
  <c r="AX43" i="46" s="1"/>
  <c r="Q21" i="46"/>
  <c r="U21" i="46" s="1"/>
  <c r="AI21" i="46"/>
  <c r="AI26" i="46"/>
  <c r="Q26" i="46"/>
  <c r="U26" i="46" s="1"/>
  <c r="AI34" i="46"/>
  <c r="Q34" i="46"/>
  <c r="U34" i="46" s="1"/>
  <c r="AI42" i="46"/>
  <c r="Q42" i="46"/>
  <c r="U42" i="46" s="1"/>
  <c r="AX11" i="46"/>
  <c r="AI15" i="46"/>
  <c r="Q15" i="46"/>
  <c r="U15" i="46" s="1"/>
  <c r="AJ19" i="46"/>
  <c r="AX19" i="46" s="1"/>
  <c r="Q27" i="46"/>
  <c r="U27" i="46" s="1"/>
  <c r="AI27" i="46"/>
  <c r="AJ29" i="46"/>
  <c r="AX29" i="46" s="1"/>
  <c r="Q35" i="46"/>
  <c r="U35" i="46" s="1"/>
  <c r="AI35" i="46"/>
  <c r="AJ37" i="46"/>
  <c r="AX37" i="46" s="1"/>
  <c r="AJ12" i="46"/>
  <c r="AX12" i="46" s="1"/>
  <c r="AI46" i="46"/>
  <c r="Q46" i="46"/>
  <c r="U46" i="46" s="1"/>
  <c r="AI48" i="46"/>
  <c r="Q48" i="46"/>
  <c r="U48" i="46" s="1"/>
  <c r="AI58" i="46"/>
  <c r="Q58" i="46"/>
  <c r="U58" i="46" s="1"/>
  <c r="AI101" i="46"/>
  <c r="Q101" i="46"/>
  <c r="U101" i="46" s="1"/>
  <c r="AJ106" i="46"/>
  <c r="AX106" i="46" s="1"/>
  <c r="AJ114" i="46"/>
  <c r="AX114" i="46" s="1"/>
  <c r="AI133" i="46"/>
  <c r="Q133" i="46"/>
  <c r="U133" i="46" s="1"/>
  <c r="AI209" i="41"/>
  <c r="AJ209" i="41" s="1"/>
  <c r="AX209" i="41" s="1"/>
  <c r="Q209" i="41"/>
  <c r="U209" i="41" s="1"/>
  <c r="Q11" i="46"/>
  <c r="U11" i="46" s="1"/>
  <c r="Q47" i="46"/>
  <c r="U47" i="46" s="1"/>
  <c r="AI93" i="46"/>
  <c r="Q93" i="46"/>
  <c r="U93" i="46" s="1"/>
  <c r="Q94" i="46"/>
  <c r="U94" i="46" s="1"/>
  <c r="Q102" i="46"/>
  <c r="U102" i="46" s="1"/>
  <c r="Q110" i="46"/>
  <c r="U110" i="46" s="1"/>
  <c r="Q118" i="46"/>
  <c r="U118" i="46" s="1"/>
  <c r="Q126" i="46"/>
  <c r="U126" i="46" s="1"/>
  <c r="AI134" i="46"/>
  <c r="Q134" i="46"/>
  <c r="U134" i="46" s="1"/>
  <c r="AI139" i="46"/>
  <c r="Q139" i="46"/>
  <c r="U139" i="46" s="1"/>
  <c r="AI159" i="46"/>
  <c r="Q159" i="46"/>
  <c r="U159" i="46" s="1"/>
  <c r="AI150" i="42"/>
  <c r="AJ150" i="42" s="1"/>
  <c r="AX150" i="42" s="1"/>
  <c r="Q150" i="42"/>
  <c r="U150" i="42" s="1"/>
  <c r="AJ16" i="46"/>
  <c r="AX16" i="46" s="1"/>
  <c r="AJ24" i="46"/>
  <c r="AX24" i="46" s="1"/>
  <c r="AI54" i="46"/>
  <c r="Q54" i="46"/>
  <c r="U54" i="46" s="1"/>
  <c r="AI62" i="46"/>
  <c r="Q62" i="46"/>
  <c r="U62" i="46" s="1"/>
  <c r="AI66" i="46"/>
  <c r="Q66" i="46"/>
  <c r="U66" i="46" s="1"/>
  <c r="AI70" i="46"/>
  <c r="Q70" i="46"/>
  <c r="U70" i="46" s="1"/>
  <c r="AI74" i="46"/>
  <c r="Q74" i="46"/>
  <c r="U74" i="46" s="1"/>
  <c r="AI117" i="46"/>
  <c r="Q117" i="46"/>
  <c r="U117" i="46" s="1"/>
  <c r="AJ122" i="46"/>
  <c r="AX122" i="46" s="1"/>
  <c r="AJ130" i="46"/>
  <c r="AX130" i="46" s="1"/>
  <c r="AI151" i="46"/>
  <c r="Q151" i="46"/>
  <c r="U151" i="46" s="1"/>
  <c r="Q204" i="42"/>
  <c r="U204" i="42" s="1"/>
  <c r="Q206" i="43"/>
  <c r="U206" i="43" s="1"/>
  <c r="Q13" i="46"/>
  <c r="U13" i="46" s="1"/>
  <c r="Q14" i="46"/>
  <c r="U14" i="46" s="1"/>
  <c r="AI14" i="46"/>
  <c r="Q17" i="46"/>
  <c r="U17" i="46" s="1"/>
  <c r="Q20" i="46"/>
  <c r="U20" i="46" s="1"/>
  <c r="Q25" i="46"/>
  <c r="U25" i="46" s="1"/>
  <c r="AI25" i="46"/>
  <c r="Q33" i="46"/>
  <c r="U33" i="46" s="1"/>
  <c r="AI33" i="46"/>
  <c r="Q41" i="46"/>
  <c r="U41" i="46" s="1"/>
  <c r="AI41" i="46"/>
  <c r="AI52" i="46"/>
  <c r="Q52" i="46"/>
  <c r="U52" i="46" s="1"/>
  <c r="AI56" i="46"/>
  <c r="Q56" i="46"/>
  <c r="U56" i="46" s="1"/>
  <c r="AI60" i="46"/>
  <c r="Q60" i="46"/>
  <c r="U60" i="46" s="1"/>
  <c r="AI64" i="46"/>
  <c r="Q64" i="46"/>
  <c r="U64" i="46" s="1"/>
  <c r="AI68" i="46"/>
  <c r="Q68" i="46"/>
  <c r="U68" i="46" s="1"/>
  <c r="AI72" i="46"/>
  <c r="Q72" i="46"/>
  <c r="U72" i="46" s="1"/>
  <c r="AI76" i="46"/>
  <c r="Q76" i="46"/>
  <c r="U76" i="46" s="1"/>
  <c r="Q78" i="46"/>
  <c r="U78" i="46" s="1"/>
  <c r="AI85" i="46"/>
  <c r="Q85" i="46"/>
  <c r="U85" i="46" s="1"/>
  <c r="Q86" i="46"/>
  <c r="U86" i="46" s="1"/>
  <c r="Q92" i="46"/>
  <c r="U92" i="46" s="1"/>
  <c r="AI92" i="46"/>
  <c r="AJ94" i="46"/>
  <c r="AX94" i="46" s="1"/>
  <c r="AI97" i="46"/>
  <c r="Q97" i="46"/>
  <c r="U97" i="46" s="1"/>
  <c r="AJ102" i="46"/>
  <c r="AX102" i="46" s="1"/>
  <c r="AI105" i="46"/>
  <c r="Q105" i="46"/>
  <c r="U105" i="46" s="1"/>
  <c r="AJ110" i="46"/>
  <c r="AX110" i="46" s="1"/>
  <c r="AI113" i="46"/>
  <c r="Q113" i="46"/>
  <c r="U113" i="46" s="1"/>
  <c r="AJ118" i="46"/>
  <c r="AX118" i="46" s="1"/>
  <c r="AI121" i="46"/>
  <c r="Q121" i="46"/>
  <c r="U121" i="46" s="1"/>
  <c r="AI126" i="46"/>
  <c r="AI129" i="46"/>
  <c r="Q129" i="46"/>
  <c r="U129" i="46" s="1"/>
  <c r="AI147" i="46"/>
  <c r="Q147" i="46"/>
  <c r="U147" i="46" s="1"/>
  <c r="Q150" i="46"/>
  <c r="U150" i="46" s="1"/>
  <c r="AI150" i="46"/>
  <c r="AJ13" i="46"/>
  <c r="AX13" i="46" s="1"/>
  <c r="Q22" i="46"/>
  <c r="U22" i="46" s="1"/>
  <c r="Q29" i="46"/>
  <c r="U29" i="46" s="1"/>
  <c r="AJ32" i="46"/>
  <c r="AX32" i="46" s="1"/>
  <c r="Q37" i="46"/>
  <c r="U37" i="46" s="1"/>
  <c r="AJ40" i="46"/>
  <c r="AX40" i="46" s="1"/>
  <c r="Q43" i="46"/>
  <c r="U43" i="46" s="1"/>
  <c r="AI50" i="46"/>
  <c r="Q50" i="46"/>
  <c r="U50" i="46" s="1"/>
  <c r="AJ78" i="46"/>
  <c r="AX78" i="46" s="1"/>
  <c r="AI83" i="46"/>
  <c r="Q83" i="46"/>
  <c r="U83" i="46" s="1"/>
  <c r="AJ98" i="46"/>
  <c r="AX98" i="46" s="1"/>
  <c r="AI109" i="46"/>
  <c r="Q109" i="46"/>
  <c r="U109" i="46" s="1"/>
  <c r="AI125" i="46"/>
  <c r="Q125" i="46"/>
  <c r="U125" i="46" s="1"/>
  <c r="AI160" i="42"/>
  <c r="AJ160" i="42" s="1"/>
  <c r="AX160" i="42" s="1"/>
  <c r="Q160" i="42"/>
  <c r="U160" i="42" s="1"/>
  <c r="Q12" i="46"/>
  <c r="U12" i="46" s="1"/>
  <c r="Q16" i="46"/>
  <c r="U16" i="46" s="1"/>
  <c r="Q19" i="46"/>
  <c r="U19" i="46" s="1"/>
  <c r="AI22" i="46"/>
  <c r="Q23" i="46"/>
  <c r="U23" i="46" s="1"/>
  <c r="AI23" i="46"/>
  <c r="Q24" i="46"/>
  <c r="U24" i="46" s="1"/>
  <c r="Q31" i="46"/>
  <c r="U31" i="46" s="1"/>
  <c r="AI31" i="46"/>
  <c r="Q32" i="46"/>
  <c r="U32" i="46" s="1"/>
  <c r="Q39" i="46"/>
  <c r="U39" i="46" s="1"/>
  <c r="AI39" i="46"/>
  <c r="Q40" i="46"/>
  <c r="U40" i="46" s="1"/>
  <c r="AI44" i="46"/>
  <c r="Q44" i="46"/>
  <c r="U44" i="46" s="1"/>
  <c r="Q45" i="46"/>
  <c r="U45" i="46" s="1"/>
  <c r="AI45" i="46"/>
  <c r="Q84" i="46"/>
  <c r="U84" i="46" s="1"/>
  <c r="AI84" i="46"/>
  <c r="AJ86" i="46"/>
  <c r="AX86" i="46" s="1"/>
  <c r="AI91" i="46"/>
  <c r="Q91" i="46"/>
  <c r="U91" i="46" s="1"/>
  <c r="Q98" i="46"/>
  <c r="U98" i="46" s="1"/>
  <c r="Q106" i="46"/>
  <c r="U106" i="46" s="1"/>
  <c r="Q114" i="46"/>
  <c r="U114" i="46" s="1"/>
  <c r="Q122" i="46"/>
  <c r="U122" i="46" s="1"/>
  <c r="Q130" i="46"/>
  <c r="U130" i="46" s="1"/>
  <c r="AJ166" i="46"/>
  <c r="AX166" i="46" s="1"/>
  <c r="Q80" i="46"/>
  <c r="U80" i="46" s="1"/>
  <c r="AI80" i="46"/>
  <c r="Q88" i="46"/>
  <c r="U88" i="46" s="1"/>
  <c r="AI88" i="46"/>
  <c r="AI137" i="46"/>
  <c r="Q137" i="46"/>
  <c r="U137" i="46" s="1"/>
  <c r="AI145" i="46"/>
  <c r="Q145" i="46"/>
  <c r="U145" i="46" s="1"/>
  <c r="AI153" i="46"/>
  <c r="Q153" i="46"/>
  <c r="U153" i="46" s="1"/>
  <c r="Q158" i="46"/>
  <c r="U158" i="46" s="1"/>
  <c r="AI158" i="46"/>
  <c r="AI163" i="46"/>
  <c r="Q163" i="46"/>
  <c r="U163" i="46" s="1"/>
  <c r="Q170" i="46"/>
  <c r="U170" i="46" s="1"/>
  <c r="AI170" i="46"/>
  <c r="AI174" i="46"/>
  <c r="Q174" i="46"/>
  <c r="U174" i="46" s="1"/>
  <c r="AI176" i="46"/>
  <c r="Q176" i="46"/>
  <c r="U176" i="46" s="1"/>
  <c r="AI180" i="46"/>
  <c r="Q180" i="46"/>
  <c r="U180" i="46" s="1"/>
  <c r="U203" i="46"/>
  <c r="U202" i="46"/>
  <c r="AJ79" i="46"/>
  <c r="AX79" i="46" s="1"/>
  <c r="AJ81" i="46"/>
  <c r="AX81" i="46" s="1"/>
  <c r="AJ87" i="46"/>
  <c r="AX87" i="46" s="1"/>
  <c r="AJ89" i="46"/>
  <c r="AX89" i="46" s="1"/>
  <c r="AJ95" i="46"/>
  <c r="AX95" i="46" s="1"/>
  <c r="Q96" i="46"/>
  <c r="U96" i="46" s="1"/>
  <c r="AI96" i="46"/>
  <c r="AJ99" i="46"/>
  <c r="AX99" i="46" s="1"/>
  <c r="Q100" i="46"/>
  <c r="U100" i="46" s="1"/>
  <c r="AI100" i="46"/>
  <c r="AJ103" i="46"/>
  <c r="AX103" i="46" s="1"/>
  <c r="Q104" i="46"/>
  <c r="U104" i="46" s="1"/>
  <c r="AI104" i="46"/>
  <c r="AJ107" i="46"/>
  <c r="AX107" i="46" s="1"/>
  <c r="Q108" i="46"/>
  <c r="U108" i="46" s="1"/>
  <c r="AI108" i="46"/>
  <c r="AJ111" i="46"/>
  <c r="AX111" i="46" s="1"/>
  <c r="Q112" i="46"/>
  <c r="U112" i="46" s="1"/>
  <c r="AI112" i="46"/>
  <c r="AJ115" i="46"/>
  <c r="AX115" i="46" s="1"/>
  <c r="Q116" i="46"/>
  <c r="U116" i="46" s="1"/>
  <c r="AI116" i="46"/>
  <c r="AJ119" i="46"/>
  <c r="AX119" i="46" s="1"/>
  <c r="Q120" i="46"/>
  <c r="U120" i="46" s="1"/>
  <c r="AI120" i="46"/>
  <c r="AJ123" i="46"/>
  <c r="AX123" i="46" s="1"/>
  <c r="Q124" i="46"/>
  <c r="U124" i="46" s="1"/>
  <c r="AI124" i="46"/>
  <c r="AJ127" i="46"/>
  <c r="AX127" i="46" s="1"/>
  <c r="Q128" i="46"/>
  <c r="U128" i="46" s="1"/>
  <c r="AI128" i="46"/>
  <c r="AJ131" i="46"/>
  <c r="AX131" i="46" s="1"/>
  <c r="Q132" i="46"/>
  <c r="U132" i="46" s="1"/>
  <c r="AI132" i="46"/>
  <c r="AI135" i="46"/>
  <c r="Q135" i="46"/>
  <c r="U135" i="46" s="1"/>
  <c r="AI143" i="46"/>
  <c r="Q143" i="46"/>
  <c r="U143" i="46" s="1"/>
  <c r="Q154" i="46"/>
  <c r="U154" i="46" s="1"/>
  <c r="AI154" i="46"/>
  <c r="U161" i="46"/>
  <c r="AJ162" i="46"/>
  <c r="AX162" i="46" s="1"/>
  <c r="Q173" i="46"/>
  <c r="U173" i="46" s="1"/>
  <c r="AI178" i="46"/>
  <c r="Q178" i="46"/>
  <c r="U178" i="46" s="1"/>
  <c r="F9" i="45"/>
  <c r="P106" i="45" s="1"/>
  <c r="S106" i="45" s="1"/>
  <c r="AS106" i="45" s="1"/>
  <c r="Q49" i="46"/>
  <c r="U49" i="46" s="1"/>
  <c r="AI49" i="46"/>
  <c r="Q51" i="46"/>
  <c r="U51" i="46" s="1"/>
  <c r="AI51" i="46"/>
  <c r="Q53" i="46"/>
  <c r="U53" i="46" s="1"/>
  <c r="AI53" i="46"/>
  <c r="Q55" i="46"/>
  <c r="U55" i="46" s="1"/>
  <c r="AI55" i="46"/>
  <c r="Q57" i="46"/>
  <c r="U57" i="46" s="1"/>
  <c r="AI57" i="46"/>
  <c r="Q59" i="46"/>
  <c r="U59" i="46" s="1"/>
  <c r="AI59" i="46"/>
  <c r="Q61" i="46"/>
  <c r="U61" i="46" s="1"/>
  <c r="AI61" i="46"/>
  <c r="Q63" i="46"/>
  <c r="U63" i="46" s="1"/>
  <c r="AI63" i="46"/>
  <c r="Q65" i="46"/>
  <c r="U65" i="46" s="1"/>
  <c r="AI65" i="46"/>
  <c r="Q67" i="46"/>
  <c r="U67" i="46" s="1"/>
  <c r="AI67" i="46"/>
  <c r="Q69" i="46"/>
  <c r="U69" i="46" s="1"/>
  <c r="AI69" i="46"/>
  <c r="Q71" i="46"/>
  <c r="U71" i="46" s="1"/>
  <c r="AI71" i="46"/>
  <c r="Q73" i="46"/>
  <c r="U73" i="46" s="1"/>
  <c r="AI73" i="46"/>
  <c r="Q75" i="46"/>
  <c r="U75" i="46" s="1"/>
  <c r="AI75" i="46"/>
  <c r="Q77" i="46"/>
  <c r="U77" i="46" s="1"/>
  <c r="AI77" i="46"/>
  <c r="Q79" i="46"/>
  <c r="U79" i="46" s="1"/>
  <c r="Q87" i="46"/>
  <c r="U87" i="46" s="1"/>
  <c r="Q95" i="46"/>
  <c r="U95" i="46" s="1"/>
  <c r="Q99" i="46"/>
  <c r="U99" i="46" s="1"/>
  <c r="Q103" i="46"/>
  <c r="U103" i="46" s="1"/>
  <c r="Q107" i="46"/>
  <c r="U107" i="46" s="1"/>
  <c r="Q111" i="46"/>
  <c r="U111" i="46" s="1"/>
  <c r="Q115" i="46"/>
  <c r="U115" i="46" s="1"/>
  <c r="Q119" i="46"/>
  <c r="U119" i="46" s="1"/>
  <c r="Q123" i="46"/>
  <c r="U123" i="46" s="1"/>
  <c r="Q127" i="46"/>
  <c r="U127" i="46" s="1"/>
  <c r="Q131" i="46"/>
  <c r="U131" i="46" s="1"/>
  <c r="AI141" i="46"/>
  <c r="Q141" i="46"/>
  <c r="U141" i="46" s="1"/>
  <c r="AI149" i="46"/>
  <c r="Q149" i="46"/>
  <c r="U149" i="46" s="1"/>
  <c r="U157" i="46"/>
  <c r="AI171" i="46"/>
  <c r="Q171" i="46"/>
  <c r="U171" i="46" s="1"/>
  <c r="AI172" i="46"/>
  <c r="Q172" i="46"/>
  <c r="U172" i="46" s="1"/>
  <c r="AI173" i="46"/>
  <c r="AI192" i="46"/>
  <c r="Q192" i="46"/>
  <c r="U192" i="46" s="1"/>
  <c r="Q156" i="46"/>
  <c r="U156" i="46" s="1"/>
  <c r="AI156" i="46"/>
  <c r="Q160" i="46"/>
  <c r="U160" i="46" s="1"/>
  <c r="AI160" i="46"/>
  <c r="AI165" i="46"/>
  <c r="Q165" i="46"/>
  <c r="U165" i="46" s="1"/>
  <c r="Q166" i="46"/>
  <c r="U166" i="46" s="1"/>
  <c r="AI169" i="46"/>
  <c r="Q169" i="46"/>
  <c r="U169" i="46" s="1"/>
  <c r="AI186" i="46"/>
  <c r="Q186" i="46"/>
  <c r="U186" i="46" s="1"/>
  <c r="Q82" i="46"/>
  <c r="U82" i="46" s="1"/>
  <c r="AI82" i="46"/>
  <c r="Q90" i="46"/>
  <c r="U90" i="46" s="1"/>
  <c r="AI90" i="46"/>
  <c r="Q136" i="46"/>
  <c r="U136" i="46" s="1"/>
  <c r="AI136" i="46"/>
  <c r="Q138" i="46"/>
  <c r="U138" i="46" s="1"/>
  <c r="AI138" i="46"/>
  <c r="Q140" i="46"/>
  <c r="U140" i="46" s="1"/>
  <c r="AI140" i="46"/>
  <c r="Q142" i="46"/>
  <c r="U142" i="46" s="1"/>
  <c r="AI142" i="46"/>
  <c r="Q144" i="46"/>
  <c r="U144" i="46" s="1"/>
  <c r="AI144" i="46"/>
  <c r="Q146" i="46"/>
  <c r="U146" i="46" s="1"/>
  <c r="AI146" i="46"/>
  <c r="Q148" i="46"/>
  <c r="U148" i="46" s="1"/>
  <c r="AI148" i="46"/>
  <c r="AI155" i="46"/>
  <c r="Q155" i="46"/>
  <c r="U155" i="46" s="1"/>
  <c r="AI167" i="46"/>
  <c r="Q167" i="46"/>
  <c r="U167" i="46" s="1"/>
  <c r="AI188" i="46"/>
  <c r="Q188" i="46"/>
  <c r="U188" i="46" s="1"/>
  <c r="Q198" i="46"/>
  <c r="U198" i="46" s="1"/>
  <c r="AI198" i="46"/>
  <c r="Q200" i="46"/>
  <c r="U200" i="46" s="1"/>
  <c r="AI200" i="46"/>
  <c r="AJ208" i="46"/>
  <c r="AX208" i="46" s="1"/>
  <c r="Q152" i="46"/>
  <c r="U152" i="46" s="1"/>
  <c r="AI152" i="46"/>
  <c r="AI161" i="46"/>
  <c r="Q168" i="46"/>
  <c r="U168" i="46" s="1"/>
  <c r="AI168" i="46"/>
  <c r="AI182" i="46"/>
  <c r="Q182" i="46"/>
  <c r="U182" i="46" s="1"/>
  <c r="AJ212" i="46"/>
  <c r="AX212" i="46" s="1"/>
  <c r="AI157" i="46"/>
  <c r="Q162" i="46"/>
  <c r="U162" i="46" s="1"/>
  <c r="Q164" i="46"/>
  <c r="U164" i="46" s="1"/>
  <c r="AI164" i="46"/>
  <c r="Q177" i="46"/>
  <c r="U177" i="46" s="1"/>
  <c r="AI177" i="46"/>
  <c r="Q179" i="46"/>
  <c r="U179" i="46" s="1"/>
  <c r="AI179" i="46"/>
  <c r="AI184" i="46"/>
  <c r="Q184" i="46"/>
  <c r="U184" i="46" s="1"/>
  <c r="Q190" i="46"/>
  <c r="U190" i="46" s="1"/>
  <c r="AI190" i="46"/>
  <c r="AJ205" i="46"/>
  <c r="AX205" i="46" s="1"/>
  <c r="Q175" i="46"/>
  <c r="U175" i="46" s="1"/>
  <c r="AI175" i="46"/>
  <c r="Q196" i="46"/>
  <c r="U196" i="46" s="1"/>
  <c r="AI196" i="46"/>
  <c r="AI201" i="46"/>
  <c r="Q201" i="46"/>
  <c r="U201" i="46" s="1"/>
  <c r="AJ210" i="46"/>
  <c r="AX210" i="46" s="1"/>
  <c r="AJ214" i="46"/>
  <c r="AX214" i="46" s="1"/>
  <c r="Q194" i="46"/>
  <c r="U194" i="46" s="1"/>
  <c r="AI194" i="46"/>
  <c r="AI195" i="46"/>
  <c r="Q195" i="46"/>
  <c r="U195" i="46" s="1"/>
  <c r="Q204" i="46"/>
  <c r="U204" i="46" s="1"/>
  <c r="AI204" i="46"/>
  <c r="AJ209" i="46"/>
  <c r="AX209" i="46" s="1"/>
  <c r="AJ211" i="46"/>
  <c r="AX211" i="46" s="1"/>
  <c r="AJ213" i="46"/>
  <c r="AX213" i="46" s="1"/>
  <c r="Q181" i="46"/>
  <c r="U181" i="46" s="1"/>
  <c r="AI181" i="46"/>
  <c r="Q183" i="46"/>
  <c r="U183" i="46" s="1"/>
  <c r="AI183" i="46"/>
  <c r="Q185" i="46"/>
  <c r="U185" i="46" s="1"/>
  <c r="AI185" i="46"/>
  <c r="Q187" i="46"/>
  <c r="U187" i="46" s="1"/>
  <c r="AI187" i="46"/>
  <c r="U189" i="46"/>
  <c r="AI189" i="46"/>
  <c r="U191" i="46"/>
  <c r="AI193" i="46"/>
  <c r="Q193" i="46"/>
  <c r="U193" i="46" s="1"/>
  <c r="Q205" i="46"/>
  <c r="U205" i="46" s="1"/>
  <c r="AJ207" i="46"/>
  <c r="AX207" i="46" s="1"/>
  <c r="Q207" i="46"/>
  <c r="U207" i="46" s="1"/>
  <c r="AI202" i="46"/>
  <c r="AJ215" i="46"/>
  <c r="AX215" i="46" s="1"/>
  <c r="Q86" i="45"/>
  <c r="U86" i="45" s="1"/>
  <c r="X86" i="45" s="1"/>
  <c r="Q182" i="45"/>
  <c r="U182" i="45" s="1"/>
  <c r="Q94" i="45"/>
  <c r="U94" i="45" s="1"/>
  <c r="Q187" i="45"/>
  <c r="U187" i="45" s="1"/>
  <c r="Q198" i="45"/>
  <c r="U198" i="45" s="1"/>
  <c r="Q158" i="45"/>
  <c r="U158" i="45" s="1"/>
  <c r="AI174" i="45"/>
  <c r="AJ174" i="45" s="1"/>
  <c r="AX174" i="45" s="1"/>
  <c r="Q178" i="45"/>
  <c r="U178" i="45" s="1"/>
  <c r="Q186" i="45"/>
  <c r="U186" i="45" s="1"/>
  <c r="Q190" i="45"/>
  <c r="U190" i="45" s="1"/>
  <c r="Q192" i="45"/>
  <c r="U192" i="45" s="1"/>
  <c r="Q194" i="45"/>
  <c r="U194" i="45" s="1"/>
  <c r="Q196" i="45"/>
  <c r="U196" i="45" s="1"/>
  <c r="Q29" i="45"/>
  <c r="U29" i="45" s="1"/>
  <c r="AI29" i="45"/>
  <c r="Q45" i="45"/>
  <c r="U45" i="45" s="1"/>
  <c r="AI45" i="45"/>
  <c r="Q61" i="45"/>
  <c r="U61" i="45" s="1"/>
  <c r="AI61" i="45"/>
  <c r="Q25" i="45"/>
  <c r="U25" i="45" s="1"/>
  <c r="AI25" i="45"/>
  <c r="Q41" i="45"/>
  <c r="U41" i="45" s="1"/>
  <c r="AI41" i="45"/>
  <c r="Q57" i="45"/>
  <c r="U57" i="45" s="1"/>
  <c r="AI57" i="45"/>
  <c r="Q14" i="45"/>
  <c r="U14" i="45" s="1"/>
  <c r="AI14" i="45"/>
  <c r="Q17" i="45"/>
  <c r="U17" i="45" s="1"/>
  <c r="AI17" i="45"/>
  <c r="Q23" i="45"/>
  <c r="U23" i="45" s="1"/>
  <c r="AI23" i="45"/>
  <c r="Q37" i="45"/>
  <c r="U37" i="45" s="1"/>
  <c r="AI37" i="45"/>
  <c r="Q53" i="45"/>
  <c r="U53" i="45" s="1"/>
  <c r="AI53" i="45"/>
  <c r="Q69" i="45"/>
  <c r="U69" i="45" s="1"/>
  <c r="AI69" i="45"/>
  <c r="Q33" i="45"/>
  <c r="U33" i="45" s="1"/>
  <c r="AI33" i="45"/>
  <c r="Q49" i="45"/>
  <c r="U49" i="45" s="1"/>
  <c r="AI49" i="45"/>
  <c r="Q65" i="45"/>
  <c r="U65" i="45" s="1"/>
  <c r="AI65" i="45"/>
  <c r="Q12" i="45"/>
  <c r="U12" i="45" s="1"/>
  <c r="AI24" i="45"/>
  <c r="Q24" i="45"/>
  <c r="U24" i="45" s="1"/>
  <c r="AI32" i="45"/>
  <c r="Q32" i="45"/>
  <c r="U32" i="45" s="1"/>
  <c r="AI40" i="45"/>
  <c r="Q40" i="45"/>
  <c r="U40" i="45" s="1"/>
  <c r="AI48" i="45"/>
  <c r="Q48" i="45"/>
  <c r="U48" i="45" s="1"/>
  <c r="AI56" i="45"/>
  <c r="Q56" i="45"/>
  <c r="U56" i="45" s="1"/>
  <c r="AI64" i="45"/>
  <c r="Q64" i="45"/>
  <c r="U64" i="45" s="1"/>
  <c r="Q11" i="45"/>
  <c r="U11" i="45" s="1"/>
  <c r="Q18" i="45"/>
  <c r="U18" i="45" s="1"/>
  <c r="AI18" i="45"/>
  <c r="Q20" i="45"/>
  <c r="U20" i="45" s="1"/>
  <c r="AI20" i="45"/>
  <c r="AI26" i="45"/>
  <c r="Q26" i="45"/>
  <c r="U26" i="45" s="1"/>
  <c r="Q27" i="45"/>
  <c r="U27" i="45" s="1"/>
  <c r="AI27" i="45"/>
  <c r="AI34" i="45"/>
  <c r="Q34" i="45"/>
  <c r="U34" i="45" s="1"/>
  <c r="Q35" i="45"/>
  <c r="U35" i="45" s="1"/>
  <c r="AI35" i="45"/>
  <c r="AI42" i="45"/>
  <c r="Q42" i="45"/>
  <c r="U42" i="45" s="1"/>
  <c r="Q43" i="45"/>
  <c r="U43" i="45" s="1"/>
  <c r="AI43" i="45"/>
  <c r="AI50" i="45"/>
  <c r="Q50" i="45"/>
  <c r="U50" i="45" s="1"/>
  <c r="Q51" i="45"/>
  <c r="U51" i="45" s="1"/>
  <c r="AI51" i="45"/>
  <c r="AI58" i="45"/>
  <c r="Q58" i="45"/>
  <c r="U58" i="45" s="1"/>
  <c r="Q59" i="45"/>
  <c r="U59" i="45" s="1"/>
  <c r="AI59" i="45"/>
  <c r="AI66" i="45"/>
  <c r="Q66" i="45"/>
  <c r="U66" i="45" s="1"/>
  <c r="Q67" i="45"/>
  <c r="U67" i="45" s="1"/>
  <c r="AI67" i="45"/>
  <c r="Q73" i="45"/>
  <c r="U73" i="45" s="1"/>
  <c r="AI73" i="45"/>
  <c r="Q77" i="45"/>
  <c r="U77" i="45" s="1"/>
  <c r="AI77" i="45"/>
  <c r="AI53" i="39"/>
  <c r="AJ53" i="39" s="1"/>
  <c r="AX53" i="39" s="1"/>
  <c r="Q53" i="39"/>
  <c r="U53" i="39" s="1"/>
  <c r="AN53" i="39" s="1"/>
  <c r="AX11" i="45"/>
  <c r="AI15" i="45"/>
  <c r="Q15" i="45"/>
  <c r="U15" i="45" s="1"/>
  <c r="AJ19" i="45"/>
  <c r="AX19" i="45" s="1"/>
  <c r="AJ21" i="45"/>
  <c r="AX21" i="45" s="1"/>
  <c r="AJ22" i="45"/>
  <c r="AX22" i="45" s="1"/>
  <c r="AI28" i="45"/>
  <c r="Q28" i="45"/>
  <c r="U28" i="45" s="1"/>
  <c r="AI36" i="45"/>
  <c r="Q36" i="45"/>
  <c r="U36" i="45" s="1"/>
  <c r="AI44" i="45"/>
  <c r="Q44" i="45"/>
  <c r="U44" i="45" s="1"/>
  <c r="AI52" i="45"/>
  <c r="Q52" i="45"/>
  <c r="U52" i="45" s="1"/>
  <c r="AI60" i="45"/>
  <c r="Q60" i="45"/>
  <c r="U60" i="45" s="1"/>
  <c r="AI68" i="45"/>
  <c r="Q68" i="45"/>
  <c r="U68" i="45" s="1"/>
  <c r="AI70" i="45"/>
  <c r="AI148" i="43"/>
  <c r="AJ148" i="43" s="1"/>
  <c r="AX148" i="43" s="1"/>
  <c r="Q148" i="43"/>
  <c r="U148" i="43" s="1"/>
  <c r="H7" i="45"/>
  <c r="AG15" i="45" s="1"/>
  <c r="AJ12" i="45"/>
  <c r="AX12" i="45" s="1"/>
  <c r="AI13" i="45"/>
  <c r="Q13" i="45"/>
  <c r="U13" i="45" s="1"/>
  <c r="AI16" i="45"/>
  <c r="Q16" i="45"/>
  <c r="U16" i="45" s="1"/>
  <c r="Q19" i="45"/>
  <c r="U19" i="45" s="1"/>
  <c r="Q21" i="45"/>
  <c r="U21" i="45" s="1"/>
  <c r="Q22" i="45"/>
  <c r="U22" i="45" s="1"/>
  <c r="AI30" i="45"/>
  <c r="Q30" i="45"/>
  <c r="U30" i="45" s="1"/>
  <c r="Q31" i="45"/>
  <c r="U31" i="45" s="1"/>
  <c r="AI31" i="45"/>
  <c r="AI38" i="45"/>
  <c r="Q38" i="45"/>
  <c r="U38" i="45" s="1"/>
  <c r="Q39" i="45"/>
  <c r="U39" i="45" s="1"/>
  <c r="AI39" i="45"/>
  <c r="AI46" i="45"/>
  <c r="Q46" i="45"/>
  <c r="U46" i="45" s="1"/>
  <c r="Q47" i="45"/>
  <c r="U47" i="45" s="1"/>
  <c r="AI47" i="45"/>
  <c r="AI54" i="45"/>
  <c r="Q54" i="45"/>
  <c r="U54" i="45" s="1"/>
  <c r="Q55" i="45"/>
  <c r="U55" i="45" s="1"/>
  <c r="AI55" i="45"/>
  <c r="AI62" i="45"/>
  <c r="Q62" i="45"/>
  <c r="U62" i="45" s="1"/>
  <c r="Q63" i="45"/>
  <c r="U63" i="45" s="1"/>
  <c r="AI63" i="45"/>
  <c r="AN70" i="45"/>
  <c r="Q71" i="45"/>
  <c r="U71" i="45" s="1"/>
  <c r="AI71" i="45"/>
  <c r="Q75" i="45"/>
  <c r="U75" i="45" s="1"/>
  <c r="AI75" i="45"/>
  <c r="Q79" i="45"/>
  <c r="U79" i="45" s="1"/>
  <c r="AI79" i="45"/>
  <c r="AI72" i="45"/>
  <c r="AJ74" i="45"/>
  <c r="AX74" i="45" s="1"/>
  <c r="AJ76" i="45"/>
  <c r="AX76" i="45" s="1"/>
  <c r="AJ78" i="45"/>
  <c r="AX78" i="45" s="1"/>
  <c r="AJ80" i="45"/>
  <c r="AX80" i="45" s="1"/>
  <c r="Q81" i="45"/>
  <c r="U81" i="45" s="1"/>
  <c r="AI81" i="45"/>
  <c r="AJ88" i="45"/>
  <c r="AX88" i="45" s="1"/>
  <c r="Q89" i="45"/>
  <c r="U89" i="45" s="1"/>
  <c r="AI89" i="45"/>
  <c r="AJ96" i="45"/>
  <c r="AX96" i="45" s="1"/>
  <c r="Q97" i="45"/>
  <c r="U97" i="45" s="1"/>
  <c r="AI97" i="45"/>
  <c r="Q102" i="45"/>
  <c r="U102" i="45" s="1"/>
  <c r="AI102" i="45"/>
  <c r="Q104" i="45"/>
  <c r="U104" i="45" s="1"/>
  <c r="AI109" i="45"/>
  <c r="Q109" i="45"/>
  <c r="U109" i="45" s="1"/>
  <c r="AI111" i="45"/>
  <c r="Q111" i="45"/>
  <c r="U111" i="45" s="1"/>
  <c r="AI119" i="45"/>
  <c r="Q119" i="45"/>
  <c r="U119" i="45" s="1"/>
  <c r="Q124" i="45"/>
  <c r="U124" i="45" s="1"/>
  <c r="AI124" i="45"/>
  <c r="AI128" i="45"/>
  <c r="Q128" i="45"/>
  <c r="U128" i="45" s="1"/>
  <c r="AJ129" i="45"/>
  <c r="AX129" i="45" s="1"/>
  <c r="Q135" i="45"/>
  <c r="U135" i="45" s="1"/>
  <c r="AI135" i="45"/>
  <c r="Q143" i="45"/>
  <c r="U143" i="45" s="1"/>
  <c r="AI143" i="45"/>
  <c r="Q151" i="45"/>
  <c r="U151" i="45" s="1"/>
  <c r="AI151" i="45"/>
  <c r="Q72" i="45"/>
  <c r="U72" i="45" s="1"/>
  <c r="Q74" i="45"/>
  <c r="U74" i="45" s="1"/>
  <c r="Q76" i="45"/>
  <c r="U76" i="45" s="1"/>
  <c r="Q78" i="45"/>
  <c r="U78" i="45" s="1"/>
  <c r="Q80" i="45"/>
  <c r="U80" i="45" s="1"/>
  <c r="AJ82" i="45"/>
  <c r="AX82" i="45" s="1"/>
  <c r="Q83" i="45"/>
  <c r="U83" i="45" s="1"/>
  <c r="AI83" i="45"/>
  <c r="Q88" i="45"/>
  <c r="U88" i="45" s="1"/>
  <c r="AJ90" i="45"/>
  <c r="AX90" i="45" s="1"/>
  <c r="Q91" i="45"/>
  <c r="U91" i="45" s="1"/>
  <c r="AI91" i="45"/>
  <c r="Q96" i="45"/>
  <c r="U96" i="45" s="1"/>
  <c r="Q99" i="45"/>
  <c r="U99" i="45" s="1"/>
  <c r="AI99" i="45"/>
  <c r="AI107" i="45"/>
  <c r="Q107" i="45"/>
  <c r="U107" i="45" s="1"/>
  <c r="AI117" i="45"/>
  <c r="Q117" i="45"/>
  <c r="U117" i="45" s="1"/>
  <c r="AI123" i="45"/>
  <c r="Q123" i="45"/>
  <c r="U123" i="45" s="1"/>
  <c r="AI127" i="45"/>
  <c r="Q127" i="45"/>
  <c r="U127" i="45" s="1"/>
  <c r="AJ137" i="45"/>
  <c r="AX137" i="45" s="1"/>
  <c r="AJ145" i="45"/>
  <c r="AX145" i="45" s="1"/>
  <c r="AJ153" i="45"/>
  <c r="AX153" i="45" s="1"/>
  <c r="Q208" i="41"/>
  <c r="U208" i="41" s="1"/>
  <c r="Q199" i="43"/>
  <c r="U199" i="43" s="1"/>
  <c r="Q82" i="45"/>
  <c r="U82" i="45" s="1"/>
  <c r="AJ84" i="45"/>
  <c r="AX84" i="45" s="1"/>
  <c r="Q85" i="45"/>
  <c r="U85" i="45" s="1"/>
  <c r="AI85" i="45"/>
  <c r="Q90" i="45"/>
  <c r="U90" i="45" s="1"/>
  <c r="AJ92" i="45"/>
  <c r="AX92" i="45" s="1"/>
  <c r="Q93" i="45"/>
  <c r="U93" i="45" s="1"/>
  <c r="AI93" i="45"/>
  <c r="Q100" i="45"/>
  <c r="U100" i="45" s="1"/>
  <c r="AI100" i="45"/>
  <c r="AI103" i="45"/>
  <c r="Q103" i="45"/>
  <c r="U103" i="45" s="1"/>
  <c r="AI104" i="45"/>
  <c r="AJ105" i="45"/>
  <c r="AX105" i="45" s="1"/>
  <c r="AI115" i="45"/>
  <c r="Q115" i="45"/>
  <c r="U115" i="45" s="1"/>
  <c r="Q122" i="45"/>
  <c r="U122" i="45" s="1"/>
  <c r="AI122" i="45"/>
  <c r="Q126" i="45"/>
  <c r="U126" i="45" s="1"/>
  <c r="AI126" i="45"/>
  <c r="Q84" i="45"/>
  <c r="U84" i="45" s="1"/>
  <c r="AJ86" i="45"/>
  <c r="AX86" i="45" s="1"/>
  <c r="Q87" i="45"/>
  <c r="U87" i="45" s="1"/>
  <c r="AI87" i="45"/>
  <c r="Q92" i="45"/>
  <c r="U92" i="45" s="1"/>
  <c r="AJ94" i="45"/>
  <c r="AX94" i="45" s="1"/>
  <c r="Q95" i="45"/>
  <c r="U95" i="45" s="1"/>
  <c r="AI95" i="45"/>
  <c r="AI101" i="45"/>
  <c r="Q101" i="45"/>
  <c r="U101" i="45" s="1"/>
  <c r="Q105" i="45"/>
  <c r="U105" i="45" s="1"/>
  <c r="AI113" i="45"/>
  <c r="Q113" i="45"/>
  <c r="U113" i="45" s="1"/>
  <c r="AI121" i="45"/>
  <c r="Q121" i="45"/>
  <c r="U121" i="45" s="1"/>
  <c r="AI125" i="45"/>
  <c r="Q125" i="45"/>
  <c r="U125" i="45" s="1"/>
  <c r="Q133" i="45"/>
  <c r="U133" i="45" s="1"/>
  <c r="Q141" i="45"/>
  <c r="U141" i="45" s="1"/>
  <c r="Q149" i="45"/>
  <c r="U149" i="45" s="1"/>
  <c r="Q157" i="45"/>
  <c r="U157" i="45" s="1"/>
  <c r="Q108" i="45"/>
  <c r="U108" i="45" s="1"/>
  <c r="AI108" i="45"/>
  <c r="Q131" i="45"/>
  <c r="U131" i="45" s="1"/>
  <c r="AJ133" i="45"/>
  <c r="AX133" i="45" s="1"/>
  <c r="Q139" i="45"/>
  <c r="U139" i="45" s="1"/>
  <c r="AI141" i="45"/>
  <c r="Q147" i="45"/>
  <c r="U147" i="45" s="1"/>
  <c r="AI149" i="45"/>
  <c r="Q155" i="45"/>
  <c r="U155" i="45" s="1"/>
  <c r="AI157" i="45"/>
  <c r="Q169" i="45"/>
  <c r="U169" i="45" s="1"/>
  <c r="AI169" i="45"/>
  <c r="Q106" i="45"/>
  <c r="U106" i="45" s="1"/>
  <c r="AI106" i="45"/>
  <c r="Q110" i="45"/>
  <c r="U110" i="45" s="1"/>
  <c r="AI110" i="45"/>
  <c r="Q112" i="45"/>
  <c r="U112" i="45" s="1"/>
  <c r="AI112" i="45"/>
  <c r="Q114" i="45"/>
  <c r="U114" i="45" s="1"/>
  <c r="AI114" i="45"/>
  <c r="Q116" i="45"/>
  <c r="U116" i="45" s="1"/>
  <c r="AI116" i="45"/>
  <c r="Q118" i="45"/>
  <c r="U118" i="45" s="1"/>
  <c r="AI118" i="45"/>
  <c r="Q120" i="45"/>
  <c r="U120" i="45" s="1"/>
  <c r="AI120" i="45"/>
  <c r="Q129" i="45"/>
  <c r="U129" i="45" s="1"/>
  <c r="AI131" i="45"/>
  <c r="Q137" i="45"/>
  <c r="U137" i="45" s="1"/>
  <c r="AI139" i="45"/>
  <c r="Q145" i="45"/>
  <c r="U145" i="45" s="1"/>
  <c r="AI147" i="45"/>
  <c r="Q153" i="45"/>
  <c r="U153" i="45" s="1"/>
  <c r="AI155" i="45"/>
  <c r="Q175" i="45"/>
  <c r="U175" i="45" s="1"/>
  <c r="AI175" i="45"/>
  <c r="AJ130" i="45"/>
  <c r="AX130" i="45" s="1"/>
  <c r="AJ132" i="45"/>
  <c r="AX132" i="45" s="1"/>
  <c r="AJ134" i="45"/>
  <c r="AX134" i="45" s="1"/>
  <c r="AJ136" i="45"/>
  <c r="AX136" i="45" s="1"/>
  <c r="AJ138" i="45"/>
  <c r="AX138" i="45" s="1"/>
  <c r="AJ140" i="45"/>
  <c r="AX140" i="45" s="1"/>
  <c r="AJ142" i="45"/>
  <c r="AX142" i="45" s="1"/>
  <c r="AJ144" i="45"/>
  <c r="AX144" i="45" s="1"/>
  <c r="AJ146" i="45"/>
  <c r="AX146" i="45" s="1"/>
  <c r="AJ148" i="45"/>
  <c r="AX148" i="45" s="1"/>
  <c r="AJ150" i="45"/>
  <c r="AX150" i="45" s="1"/>
  <c r="AJ152" i="45"/>
  <c r="AX152" i="45" s="1"/>
  <c r="AJ154" i="45"/>
  <c r="AX154" i="45" s="1"/>
  <c r="AJ156" i="45"/>
  <c r="AX156" i="45" s="1"/>
  <c r="AJ158" i="45"/>
  <c r="AX158" i="45" s="1"/>
  <c r="Q165" i="45"/>
  <c r="U165" i="45" s="1"/>
  <c r="AI165" i="45"/>
  <c r="AI184" i="45"/>
  <c r="Q184" i="45"/>
  <c r="U184" i="45" s="1"/>
  <c r="Q130" i="45"/>
  <c r="U130" i="45" s="1"/>
  <c r="Q132" i="45"/>
  <c r="U132" i="45" s="1"/>
  <c r="Q134" i="45"/>
  <c r="U134" i="45" s="1"/>
  <c r="Q136" i="45"/>
  <c r="U136" i="45" s="1"/>
  <c r="Q138" i="45"/>
  <c r="U138" i="45" s="1"/>
  <c r="Q140" i="45"/>
  <c r="U140" i="45" s="1"/>
  <c r="Q142" i="45"/>
  <c r="U142" i="45" s="1"/>
  <c r="Q144" i="45"/>
  <c r="U144" i="45" s="1"/>
  <c r="Q146" i="45"/>
  <c r="U146" i="45" s="1"/>
  <c r="Q148" i="45"/>
  <c r="U148" i="45" s="1"/>
  <c r="Q150" i="45"/>
  <c r="U150" i="45" s="1"/>
  <c r="Q152" i="45"/>
  <c r="U152" i="45" s="1"/>
  <c r="Q154" i="45"/>
  <c r="U154" i="45" s="1"/>
  <c r="Q156" i="45"/>
  <c r="U156" i="45" s="1"/>
  <c r="AI160" i="45"/>
  <c r="Q160" i="45"/>
  <c r="U160" i="45" s="1"/>
  <c r="Q163" i="45"/>
  <c r="U163" i="45" s="1"/>
  <c r="AI163" i="45"/>
  <c r="Q167" i="45"/>
  <c r="U167" i="45" s="1"/>
  <c r="AI167" i="45"/>
  <c r="Q171" i="45"/>
  <c r="U171" i="45" s="1"/>
  <c r="AI171" i="45"/>
  <c r="AI159" i="45"/>
  <c r="Q159" i="45"/>
  <c r="U159" i="45" s="1"/>
  <c r="Q161" i="45"/>
  <c r="U161" i="45" s="1"/>
  <c r="AI161" i="45"/>
  <c r="AI168" i="45"/>
  <c r="Q168" i="45"/>
  <c r="U168" i="45" s="1"/>
  <c r="AJ173" i="45"/>
  <c r="AX173" i="45" s="1"/>
  <c r="AI162" i="45"/>
  <c r="Q162" i="45"/>
  <c r="U162" i="45" s="1"/>
  <c r="AI166" i="45"/>
  <c r="Q166" i="45"/>
  <c r="U166" i="45" s="1"/>
  <c r="Q173" i="45"/>
  <c r="U173" i="45" s="1"/>
  <c r="U174" i="45"/>
  <c r="AI176" i="45"/>
  <c r="Q176" i="45"/>
  <c r="U176" i="45" s="1"/>
  <c r="AJ185" i="45"/>
  <c r="AX185" i="45" s="1"/>
  <c r="AI164" i="45"/>
  <c r="Q164" i="45"/>
  <c r="U164" i="45" s="1"/>
  <c r="Q177" i="45"/>
  <c r="U177" i="45" s="1"/>
  <c r="AI170" i="45"/>
  <c r="Q170" i="45"/>
  <c r="U170" i="45" s="1"/>
  <c r="AI172" i="45"/>
  <c r="Q172" i="45"/>
  <c r="U172" i="45" s="1"/>
  <c r="AI177" i="45"/>
  <c r="AJ186" i="45"/>
  <c r="AX186" i="45" s="1"/>
  <c r="AJ178" i="45"/>
  <c r="AX178" i="45" s="1"/>
  <c r="Q179" i="45"/>
  <c r="U179" i="45" s="1"/>
  <c r="AI179" i="45"/>
  <c r="Q188" i="45"/>
  <c r="U188" i="45" s="1"/>
  <c r="AI188" i="45"/>
  <c r="Q199" i="45"/>
  <c r="U199" i="45" s="1"/>
  <c r="AI199" i="45"/>
  <c r="AJ200" i="45"/>
  <c r="AX200" i="45" s="1"/>
  <c r="AJ180" i="45"/>
  <c r="AX180" i="45" s="1"/>
  <c r="Q181" i="45"/>
  <c r="U181" i="45" s="1"/>
  <c r="AI181" i="45"/>
  <c r="Q185" i="45"/>
  <c r="U185" i="45" s="1"/>
  <c r="Q197" i="45"/>
  <c r="U197" i="45" s="1"/>
  <c r="AI197" i="45"/>
  <c r="AJ182" i="45"/>
  <c r="AX182" i="45" s="1"/>
  <c r="Q183" i="45"/>
  <c r="U183" i="45" s="1"/>
  <c r="AI183" i="45"/>
  <c r="Q204" i="45"/>
  <c r="U204" i="45" s="1"/>
  <c r="AI204" i="45"/>
  <c r="Q189" i="45"/>
  <c r="U189" i="45" s="1"/>
  <c r="AI189" i="45"/>
  <c r="Q191" i="45"/>
  <c r="U191" i="45" s="1"/>
  <c r="AI191" i="45"/>
  <c r="Q193" i="45"/>
  <c r="U193" i="45" s="1"/>
  <c r="AI193" i="45"/>
  <c r="Q195" i="45"/>
  <c r="U195" i="45" s="1"/>
  <c r="AI195" i="45"/>
  <c r="AI209" i="45"/>
  <c r="Q209" i="45"/>
  <c r="U209" i="45" s="1"/>
  <c r="AJ190" i="45"/>
  <c r="AX190" i="45" s="1"/>
  <c r="AJ192" i="45"/>
  <c r="AX192" i="45" s="1"/>
  <c r="AJ194" i="45"/>
  <c r="AX194" i="45" s="1"/>
  <c r="AJ196" i="45"/>
  <c r="AX196" i="45" s="1"/>
  <c r="AJ198" i="45"/>
  <c r="AX198" i="45" s="1"/>
  <c r="Q202" i="45"/>
  <c r="U202" i="45" s="1"/>
  <c r="AI202" i="45"/>
  <c r="Q206" i="45"/>
  <c r="U206" i="45" s="1"/>
  <c r="AI206" i="45"/>
  <c r="Q208" i="45"/>
  <c r="U208" i="45" s="1"/>
  <c r="AI208" i="45"/>
  <c r="Q210" i="45"/>
  <c r="U210" i="45" s="1"/>
  <c r="AJ201" i="45"/>
  <c r="AX201" i="45" s="1"/>
  <c r="AJ203" i="45"/>
  <c r="AX203" i="45" s="1"/>
  <c r="AJ205" i="45"/>
  <c r="AX205" i="45" s="1"/>
  <c r="AI207" i="45"/>
  <c r="AI210" i="45"/>
  <c r="Q200" i="45"/>
  <c r="U200" i="45" s="1"/>
  <c r="Q201" i="45"/>
  <c r="U201" i="45" s="1"/>
  <c r="Q203" i="45"/>
  <c r="U203" i="45" s="1"/>
  <c r="Q205" i="45"/>
  <c r="U205" i="45" s="1"/>
  <c r="Q207" i="45"/>
  <c r="U207" i="45" s="1"/>
  <c r="AJ211" i="45"/>
  <c r="AX211" i="45" s="1"/>
  <c r="Q212" i="45"/>
  <c r="U212" i="45" s="1"/>
  <c r="AI212" i="45"/>
  <c r="Q211" i="45"/>
  <c r="U211" i="45" s="1"/>
  <c r="AJ213" i="45"/>
  <c r="AX213" i="45" s="1"/>
  <c r="Q214" i="45"/>
  <c r="U214" i="45" s="1"/>
  <c r="AI214" i="45"/>
  <c r="Q213" i="45"/>
  <c r="U213" i="45" s="1"/>
  <c r="AJ215" i="45"/>
  <c r="AX215" i="45" s="1"/>
  <c r="Q91" i="33"/>
  <c r="U91" i="33" s="1"/>
  <c r="X91" i="33" s="1"/>
  <c r="AI79" i="41"/>
  <c r="AJ79" i="41" s="1"/>
  <c r="AX79" i="41" s="1"/>
  <c r="Q79" i="41"/>
  <c r="U79" i="41" s="1"/>
  <c r="AI200" i="42"/>
  <c r="AJ200" i="42" s="1"/>
  <c r="AX200" i="42" s="1"/>
  <c r="Q200" i="42"/>
  <c r="U200" i="42" s="1"/>
  <c r="AI142" i="42"/>
  <c r="AJ142" i="42" s="1"/>
  <c r="AX142" i="42" s="1"/>
  <c r="Q142" i="42"/>
  <c r="U142" i="42" s="1"/>
  <c r="AI59" i="43"/>
  <c r="AJ59" i="43" s="1"/>
  <c r="AX59" i="43" s="1"/>
  <c r="Q59" i="43"/>
  <c r="U59" i="43" s="1"/>
  <c r="AN59" i="43" s="1"/>
  <c r="AI109" i="43"/>
  <c r="AJ109" i="43" s="1"/>
  <c r="AX109" i="43" s="1"/>
  <c r="Q109" i="43"/>
  <c r="U109" i="43" s="1"/>
  <c r="AI41" i="39"/>
  <c r="AJ41" i="39" s="1"/>
  <c r="AX41" i="39" s="1"/>
  <c r="Q41" i="39"/>
  <c r="U41" i="39" s="1"/>
  <c r="X41" i="39" s="1"/>
  <c r="AI154" i="42"/>
  <c r="AJ154" i="42" s="1"/>
  <c r="AX154" i="42" s="1"/>
  <c r="Q154" i="42"/>
  <c r="U154" i="42" s="1"/>
  <c r="AI138" i="43"/>
  <c r="AJ138" i="43" s="1"/>
  <c r="AX138" i="43" s="1"/>
  <c r="Q138" i="43"/>
  <c r="U138" i="43" s="1"/>
  <c r="AI182" i="43"/>
  <c r="AJ182" i="43" s="1"/>
  <c r="AX182" i="43" s="1"/>
  <c r="Q182" i="43"/>
  <c r="U182" i="43" s="1"/>
  <c r="AI181" i="34"/>
  <c r="AJ181" i="34" s="1"/>
  <c r="AX181" i="34" s="1"/>
  <c r="Q181" i="34"/>
  <c r="U181" i="34" s="1"/>
  <c r="Q146" i="42"/>
  <c r="U146" i="42" s="1"/>
  <c r="Q191" i="41"/>
  <c r="U191" i="41" s="1"/>
  <c r="Q24" i="42"/>
  <c r="U24" i="42" s="1"/>
  <c r="AN24" i="42" s="1"/>
  <c r="Q26" i="42"/>
  <c r="U26" i="42" s="1"/>
  <c r="AN26" i="42" s="1"/>
  <c r="Q28" i="42"/>
  <c r="U28" i="42" s="1"/>
  <c r="AN28" i="42" s="1"/>
  <c r="Q30" i="42"/>
  <c r="U30" i="42" s="1"/>
  <c r="AN30" i="42" s="1"/>
  <c r="Q32" i="42"/>
  <c r="U32" i="42" s="1"/>
  <c r="AN32" i="42" s="1"/>
  <c r="Q34" i="42"/>
  <c r="U34" i="42" s="1"/>
  <c r="Q36" i="42"/>
  <c r="U36" i="42" s="1"/>
  <c r="AN36" i="42" s="1"/>
  <c r="Q38" i="42"/>
  <c r="U38" i="42" s="1"/>
  <c r="AN38" i="42" s="1"/>
  <c r="Q40" i="42"/>
  <c r="U40" i="42" s="1"/>
  <c r="AN40" i="42" s="1"/>
  <c r="Q42" i="42"/>
  <c r="U42" i="42" s="1"/>
  <c r="X42" i="42" s="1"/>
  <c r="Q44" i="42"/>
  <c r="U44" i="42" s="1"/>
  <c r="AN44" i="42" s="1"/>
  <c r="Q46" i="42"/>
  <c r="U46" i="42" s="1"/>
  <c r="AN46" i="42" s="1"/>
  <c r="Q48" i="42"/>
  <c r="U48" i="42" s="1"/>
  <c r="X48" i="42" s="1"/>
  <c r="Q50" i="42"/>
  <c r="U50" i="42" s="1"/>
  <c r="Q52" i="42"/>
  <c r="U52" i="42" s="1"/>
  <c r="X52" i="42" s="1"/>
  <c r="Q54" i="42"/>
  <c r="U54" i="42" s="1"/>
  <c r="AN54" i="42" s="1"/>
  <c r="Q56" i="42"/>
  <c r="U56" i="42" s="1"/>
  <c r="AN56" i="42" s="1"/>
  <c r="Q58" i="42"/>
  <c r="U58" i="42" s="1"/>
  <c r="Q60" i="42"/>
  <c r="U60" i="42" s="1"/>
  <c r="X60" i="42" s="1"/>
  <c r="Q62" i="42"/>
  <c r="U62" i="42" s="1"/>
  <c r="AN62" i="42" s="1"/>
  <c r="Q64" i="42"/>
  <c r="U64" i="42" s="1"/>
  <c r="AN64" i="42" s="1"/>
  <c r="Q66" i="42"/>
  <c r="U66" i="42" s="1"/>
  <c r="Q68" i="42"/>
  <c r="U68" i="42" s="1"/>
  <c r="AN68" i="42" s="1"/>
  <c r="Q70" i="42"/>
  <c r="U70" i="42" s="1"/>
  <c r="AN70" i="42" s="1"/>
  <c r="Q11" i="43"/>
  <c r="U11" i="43" s="1"/>
  <c r="AN11" i="43" s="1"/>
  <c r="Q73" i="43"/>
  <c r="U73" i="43" s="1"/>
  <c r="Q37" i="43"/>
  <c r="U37" i="43" s="1"/>
  <c r="AN37" i="43" s="1"/>
  <c r="Q140" i="43"/>
  <c r="U140" i="43" s="1"/>
  <c r="Q156" i="43"/>
  <c r="U156" i="43" s="1"/>
  <c r="Q180" i="43"/>
  <c r="U180" i="43" s="1"/>
  <c r="Q197" i="43"/>
  <c r="U197" i="43" s="1"/>
  <c r="Q22" i="43"/>
  <c r="U22" i="43" s="1"/>
  <c r="AN22" i="43" s="1"/>
  <c r="Q67" i="43"/>
  <c r="U67" i="43" s="1"/>
  <c r="X67" i="43" s="1"/>
  <c r="Q75" i="43"/>
  <c r="U75" i="43" s="1"/>
  <c r="AN75" i="43" s="1"/>
  <c r="F9" i="43"/>
  <c r="P46" i="43" s="1"/>
  <c r="S46" i="43" s="1"/>
  <c r="T46" i="43" s="1"/>
  <c r="Q55" i="43"/>
  <c r="U55" i="43" s="1"/>
  <c r="Q63" i="43"/>
  <c r="U63" i="43" s="1"/>
  <c r="Q71" i="43"/>
  <c r="U71" i="43" s="1"/>
  <c r="Q84" i="43"/>
  <c r="U84" i="43" s="1"/>
  <c r="Q146" i="43"/>
  <c r="U146" i="43" s="1"/>
  <c r="Q189" i="43"/>
  <c r="U189" i="43" s="1"/>
  <c r="Q215" i="43"/>
  <c r="U215" i="43" s="1"/>
  <c r="X13" i="43"/>
  <c r="AN13" i="43"/>
  <c r="AJ36" i="43"/>
  <c r="AX36" i="43" s="1"/>
  <c r="AI13" i="43"/>
  <c r="AI17" i="43"/>
  <c r="Q17" i="43"/>
  <c r="U17" i="43" s="1"/>
  <c r="Q18" i="43"/>
  <c r="U18" i="43" s="1"/>
  <c r="AI18" i="43"/>
  <c r="AI21" i="43"/>
  <c r="Q21" i="43"/>
  <c r="U21" i="43" s="1"/>
  <c r="AI25" i="43"/>
  <c r="Q25" i="43"/>
  <c r="U25" i="43" s="1"/>
  <c r="Q29" i="43"/>
  <c r="U29" i="43" s="1"/>
  <c r="AI35" i="43"/>
  <c r="Q35" i="43"/>
  <c r="U35" i="43" s="1"/>
  <c r="AJ37" i="43"/>
  <c r="AX37" i="43" s="1"/>
  <c r="AI45" i="43"/>
  <c r="Q45" i="43"/>
  <c r="U45" i="43" s="1"/>
  <c r="AN67" i="43"/>
  <c r="AH13" i="43"/>
  <c r="AI23" i="43"/>
  <c r="Q23" i="43"/>
  <c r="U23" i="43" s="1"/>
  <c r="Q26" i="43"/>
  <c r="U26" i="43" s="1"/>
  <c r="AI26" i="43"/>
  <c r="Q28" i="43"/>
  <c r="U28" i="43" s="1"/>
  <c r="AI33" i="43"/>
  <c r="Q33" i="43"/>
  <c r="U33" i="43" s="1"/>
  <c r="AI43" i="43"/>
  <c r="Q43" i="43"/>
  <c r="U43" i="43" s="1"/>
  <c r="AI51" i="43"/>
  <c r="Q51" i="43"/>
  <c r="U51" i="43" s="1"/>
  <c r="AI127" i="39"/>
  <c r="AJ127" i="39" s="1"/>
  <c r="AX127" i="39" s="1"/>
  <c r="Q127" i="39"/>
  <c r="U127" i="39" s="1"/>
  <c r="AJ11" i="43"/>
  <c r="AI31" i="43"/>
  <c r="Q31" i="43"/>
  <c r="U31" i="43" s="1"/>
  <c r="Q34" i="43"/>
  <c r="U34" i="43" s="1"/>
  <c r="AI34" i="43"/>
  <c r="Q36" i="43"/>
  <c r="U36" i="43" s="1"/>
  <c r="AI41" i="43"/>
  <c r="Q41" i="43"/>
  <c r="U41" i="43" s="1"/>
  <c r="AI49" i="43"/>
  <c r="Q49" i="43"/>
  <c r="U49" i="43" s="1"/>
  <c r="AI37" i="39"/>
  <c r="AJ37" i="39" s="1"/>
  <c r="AX37" i="39" s="1"/>
  <c r="Q37" i="39"/>
  <c r="U37" i="39" s="1"/>
  <c r="X37" i="39" s="1"/>
  <c r="Q12" i="43"/>
  <c r="U12" i="43" s="1"/>
  <c r="AI12" i="43"/>
  <c r="AI14" i="43"/>
  <c r="Q14" i="43"/>
  <c r="U14" i="43" s="1"/>
  <c r="AI27" i="43"/>
  <c r="Q27" i="43"/>
  <c r="U27" i="43" s="1"/>
  <c r="AI28" i="43"/>
  <c r="AJ29" i="43"/>
  <c r="AX29" i="43" s="1"/>
  <c r="AI39" i="43"/>
  <c r="Q39" i="43"/>
  <c r="U39" i="43" s="1"/>
  <c r="AI47" i="43"/>
  <c r="Q47" i="43"/>
  <c r="U47" i="43" s="1"/>
  <c r="AJ83" i="43"/>
  <c r="AX83" i="43" s="1"/>
  <c r="AJ53" i="43"/>
  <c r="AX53" i="43" s="1"/>
  <c r="AJ61" i="43"/>
  <c r="AX61" i="43" s="1"/>
  <c r="Q62" i="43"/>
  <c r="U62" i="43" s="1"/>
  <c r="AI62" i="43"/>
  <c r="AJ69" i="43"/>
  <c r="AX69" i="43" s="1"/>
  <c r="Q70" i="43"/>
  <c r="U70" i="43" s="1"/>
  <c r="AI70" i="43"/>
  <c r="AI78" i="43"/>
  <c r="Q78" i="43"/>
  <c r="U78" i="43" s="1"/>
  <c r="AI86" i="43"/>
  <c r="Q86" i="43"/>
  <c r="U86" i="43" s="1"/>
  <c r="AI97" i="43"/>
  <c r="Q97" i="43"/>
  <c r="U97" i="43" s="1"/>
  <c r="AI101" i="43"/>
  <c r="Q101" i="43"/>
  <c r="U101" i="43" s="1"/>
  <c r="Q104" i="43"/>
  <c r="U104" i="43" s="1"/>
  <c r="AI104" i="43"/>
  <c r="AI15" i="43"/>
  <c r="Q15" i="43"/>
  <c r="U15" i="43" s="1"/>
  <c r="AJ55" i="43"/>
  <c r="AX55" i="43" s="1"/>
  <c r="Q56" i="43"/>
  <c r="U56" i="43" s="1"/>
  <c r="AI56" i="43"/>
  <c r="Q61" i="43"/>
  <c r="U61" i="43" s="1"/>
  <c r="AJ63" i="43"/>
  <c r="AX63" i="43" s="1"/>
  <c r="Q64" i="43"/>
  <c r="U64" i="43" s="1"/>
  <c r="AI64" i="43"/>
  <c r="Q69" i="43"/>
  <c r="U69" i="43" s="1"/>
  <c r="AJ71" i="43"/>
  <c r="AX71" i="43" s="1"/>
  <c r="Q72" i="43"/>
  <c r="U72" i="43" s="1"/>
  <c r="AI72" i="43"/>
  <c r="Q79" i="43"/>
  <c r="U79" i="43" s="1"/>
  <c r="AI79" i="43"/>
  <c r="AI82" i="43"/>
  <c r="Q82" i="43"/>
  <c r="U82" i="43" s="1"/>
  <c r="Q87" i="43"/>
  <c r="U87" i="43" s="1"/>
  <c r="AI87" i="43"/>
  <c r="Q98" i="43"/>
  <c r="U98" i="43" s="1"/>
  <c r="AI98" i="43"/>
  <c r="Q162" i="43"/>
  <c r="U162" i="43" s="1"/>
  <c r="AI162" i="43"/>
  <c r="Q24" i="43"/>
  <c r="U24" i="43" s="1"/>
  <c r="AI24" i="43"/>
  <c r="Q32" i="43"/>
  <c r="U32" i="43" s="1"/>
  <c r="AI32" i="43"/>
  <c r="Q58" i="43"/>
  <c r="U58" i="43" s="1"/>
  <c r="AI58" i="43"/>
  <c r="AJ65" i="43"/>
  <c r="AX65" i="43" s="1"/>
  <c r="Q66" i="43"/>
  <c r="U66" i="43" s="1"/>
  <c r="AI66" i="43"/>
  <c r="AJ73" i="43"/>
  <c r="AX73" i="43" s="1"/>
  <c r="Q74" i="43"/>
  <c r="U74" i="43" s="1"/>
  <c r="AI74" i="43"/>
  <c r="AI80" i="43"/>
  <c r="Q80" i="43"/>
  <c r="U80" i="43" s="1"/>
  <c r="AI88" i="43"/>
  <c r="Q88" i="43"/>
  <c r="U88" i="43" s="1"/>
  <c r="Q90" i="43"/>
  <c r="U90" i="43" s="1"/>
  <c r="AI90" i="43"/>
  <c r="Q94" i="43"/>
  <c r="U94" i="43" s="1"/>
  <c r="AI94" i="43"/>
  <c r="AI132" i="43"/>
  <c r="Q132" i="43"/>
  <c r="U132" i="43" s="1"/>
  <c r="Q112" i="41"/>
  <c r="U112" i="41" s="1"/>
  <c r="Q16" i="43"/>
  <c r="U16" i="43" s="1"/>
  <c r="AI16" i="43"/>
  <c r="Q20" i="43"/>
  <c r="U20" i="43" s="1"/>
  <c r="Q30" i="43"/>
  <c r="U30" i="43" s="1"/>
  <c r="AI30" i="43"/>
  <c r="Q38" i="43"/>
  <c r="U38" i="43" s="1"/>
  <c r="AI38" i="43"/>
  <c r="Q40" i="43"/>
  <c r="U40" i="43" s="1"/>
  <c r="AI40" i="43"/>
  <c r="Q42" i="43"/>
  <c r="U42" i="43" s="1"/>
  <c r="AI42" i="43"/>
  <c r="Q44" i="43"/>
  <c r="U44" i="43" s="1"/>
  <c r="AI44" i="43"/>
  <c r="Q46" i="43"/>
  <c r="U46" i="43" s="1"/>
  <c r="AI46" i="43"/>
  <c r="Q48" i="43"/>
  <c r="U48" i="43" s="1"/>
  <c r="AI48" i="43"/>
  <c r="Q50" i="43"/>
  <c r="U50" i="43" s="1"/>
  <c r="AI50" i="43"/>
  <c r="Q52" i="43"/>
  <c r="U52" i="43" s="1"/>
  <c r="AI52" i="43"/>
  <c r="Q53" i="43"/>
  <c r="U53" i="43" s="1"/>
  <c r="Q54" i="43"/>
  <c r="U54" i="43" s="1"/>
  <c r="Q60" i="43"/>
  <c r="U60" i="43" s="1"/>
  <c r="AI60" i="43"/>
  <c r="AJ67" i="43"/>
  <c r="AX67" i="43" s="1"/>
  <c r="Q68" i="43"/>
  <c r="U68" i="43" s="1"/>
  <c r="AI68" i="43"/>
  <c r="AJ75" i="43"/>
  <c r="AX75" i="43" s="1"/>
  <c r="Q76" i="43"/>
  <c r="U76" i="43" s="1"/>
  <c r="AI76" i="43"/>
  <c r="Q81" i="43"/>
  <c r="U81" i="43" s="1"/>
  <c r="AI81" i="43"/>
  <c r="Q83" i="43"/>
  <c r="U83" i="43" s="1"/>
  <c r="Q89" i="43"/>
  <c r="U89" i="43" s="1"/>
  <c r="AI89" i="43"/>
  <c r="Q96" i="43"/>
  <c r="U96" i="43" s="1"/>
  <c r="AI96" i="43"/>
  <c r="AI105" i="43"/>
  <c r="Q105" i="43"/>
  <c r="U105" i="43" s="1"/>
  <c r="Q151" i="43"/>
  <c r="U151" i="43" s="1"/>
  <c r="AI151" i="43"/>
  <c r="AJ84" i="43"/>
  <c r="AX84" i="43" s="1"/>
  <c r="AI95" i="43"/>
  <c r="Q95" i="43"/>
  <c r="U95" i="43" s="1"/>
  <c r="Q100" i="43"/>
  <c r="U100" i="43" s="1"/>
  <c r="AI100" i="43"/>
  <c r="Q106" i="43"/>
  <c r="U106" i="43" s="1"/>
  <c r="AI106" i="43"/>
  <c r="AI93" i="43"/>
  <c r="Q93" i="43"/>
  <c r="U93" i="43" s="1"/>
  <c r="Q102" i="43"/>
  <c r="U102" i="43" s="1"/>
  <c r="AI102" i="43"/>
  <c r="AI107" i="43"/>
  <c r="Q107" i="43"/>
  <c r="U107" i="43" s="1"/>
  <c r="AI113" i="43"/>
  <c r="Q113" i="43"/>
  <c r="U113" i="43" s="1"/>
  <c r="Q116" i="43"/>
  <c r="U116" i="43" s="1"/>
  <c r="AI116" i="43"/>
  <c r="AI121" i="43"/>
  <c r="Q121" i="43"/>
  <c r="U121" i="43" s="1"/>
  <c r="Q124" i="43"/>
  <c r="U124" i="43" s="1"/>
  <c r="AI124" i="43"/>
  <c r="Q77" i="43"/>
  <c r="U77" i="43" s="1"/>
  <c r="AI77" i="43"/>
  <c r="Q85" i="43"/>
  <c r="U85" i="43" s="1"/>
  <c r="AI85" i="43"/>
  <c r="AI91" i="43"/>
  <c r="Q91" i="43"/>
  <c r="U91" i="43" s="1"/>
  <c r="Q92" i="43"/>
  <c r="U92" i="43" s="1"/>
  <c r="AI92" i="43"/>
  <c r="AI99" i="43"/>
  <c r="Q99" i="43"/>
  <c r="U99" i="43" s="1"/>
  <c r="AI103" i="43"/>
  <c r="Q103" i="43"/>
  <c r="U103" i="43" s="1"/>
  <c r="Q108" i="43"/>
  <c r="U108" i="43" s="1"/>
  <c r="AI108" i="43"/>
  <c r="Q114" i="43"/>
  <c r="U114" i="43" s="1"/>
  <c r="AI114" i="43"/>
  <c r="Q122" i="43"/>
  <c r="U122" i="43" s="1"/>
  <c r="AI122" i="43"/>
  <c r="Q135" i="43"/>
  <c r="U135" i="43" s="1"/>
  <c r="AI135" i="43"/>
  <c r="AI115" i="43"/>
  <c r="Q115" i="43"/>
  <c r="U115" i="43" s="1"/>
  <c r="AI123" i="43"/>
  <c r="Q123" i="43"/>
  <c r="U123" i="43" s="1"/>
  <c r="AI130" i="43"/>
  <c r="Q130" i="43"/>
  <c r="U130" i="43" s="1"/>
  <c r="AI142" i="43"/>
  <c r="Q142" i="43"/>
  <c r="U142" i="43" s="1"/>
  <c r="AI159" i="43"/>
  <c r="Q159" i="43"/>
  <c r="U159" i="43" s="1"/>
  <c r="Q110" i="43"/>
  <c r="U110" i="43" s="1"/>
  <c r="AI110" i="43"/>
  <c r="AI117" i="43"/>
  <c r="Q117" i="43"/>
  <c r="U117" i="43" s="1"/>
  <c r="Q118" i="43"/>
  <c r="U118" i="43" s="1"/>
  <c r="AI118" i="43"/>
  <c r="AI125" i="43"/>
  <c r="Q125" i="43"/>
  <c r="U125" i="43" s="1"/>
  <c r="Q126" i="43"/>
  <c r="U126" i="43" s="1"/>
  <c r="AI126" i="43"/>
  <c r="Q143" i="43"/>
  <c r="U143" i="43" s="1"/>
  <c r="Q183" i="43"/>
  <c r="U183" i="43" s="1"/>
  <c r="AI183" i="43"/>
  <c r="AI111" i="43"/>
  <c r="Q111" i="43"/>
  <c r="U111" i="43" s="1"/>
  <c r="Q112" i="43"/>
  <c r="U112" i="43" s="1"/>
  <c r="AI112" i="43"/>
  <c r="AI119" i="43"/>
  <c r="Q119" i="43"/>
  <c r="U119" i="43" s="1"/>
  <c r="Q120" i="43"/>
  <c r="U120" i="43" s="1"/>
  <c r="AI120" i="43"/>
  <c r="AI127" i="43"/>
  <c r="Q127" i="43"/>
  <c r="U127" i="43" s="1"/>
  <c r="Q128" i="43"/>
  <c r="U128" i="43" s="1"/>
  <c r="AI128" i="43"/>
  <c r="AI134" i="43"/>
  <c r="Q134" i="43"/>
  <c r="U134" i="43" s="1"/>
  <c r="AJ143" i="43"/>
  <c r="AX143" i="43" s="1"/>
  <c r="AI150" i="43"/>
  <c r="Q150" i="43"/>
  <c r="U150" i="43" s="1"/>
  <c r="AJ136" i="43"/>
  <c r="AX136" i="43" s="1"/>
  <c r="Q137" i="43"/>
  <c r="U137" i="43" s="1"/>
  <c r="AI137" i="43"/>
  <c r="AJ144" i="43"/>
  <c r="AX144" i="43" s="1"/>
  <c r="Q145" i="43"/>
  <c r="U145" i="43" s="1"/>
  <c r="AI145" i="43"/>
  <c r="AJ152" i="43"/>
  <c r="AX152" i="43" s="1"/>
  <c r="Q153" i="43"/>
  <c r="U153" i="43" s="1"/>
  <c r="AI153" i="43"/>
  <c r="Q177" i="43"/>
  <c r="U177" i="43" s="1"/>
  <c r="AI177" i="43"/>
  <c r="AI184" i="43"/>
  <c r="Q184" i="43"/>
  <c r="U184" i="43" s="1"/>
  <c r="Q136" i="43"/>
  <c r="U136" i="43" s="1"/>
  <c r="Q139" i="43"/>
  <c r="U139" i="43" s="1"/>
  <c r="AI139" i="43"/>
  <c r="Q144" i="43"/>
  <c r="U144" i="43" s="1"/>
  <c r="AJ146" i="43"/>
  <c r="AX146" i="43" s="1"/>
  <c r="Q147" i="43"/>
  <c r="U147" i="43" s="1"/>
  <c r="AI147" i="43"/>
  <c r="Q152" i="43"/>
  <c r="U152" i="43" s="1"/>
  <c r="AJ154" i="43"/>
  <c r="AX154" i="43" s="1"/>
  <c r="Q155" i="43"/>
  <c r="U155" i="43" s="1"/>
  <c r="AI155" i="43"/>
  <c r="Q163" i="43"/>
  <c r="U163" i="43" s="1"/>
  <c r="AI163" i="43"/>
  <c r="AI168" i="43"/>
  <c r="Q168" i="43"/>
  <c r="U168" i="43" s="1"/>
  <c r="Q171" i="43"/>
  <c r="U171" i="43" s="1"/>
  <c r="AI171" i="43"/>
  <c r="Q181" i="43"/>
  <c r="U181" i="43" s="1"/>
  <c r="AI181" i="43"/>
  <c r="Q129" i="43"/>
  <c r="U129" i="43" s="1"/>
  <c r="AI129" i="43"/>
  <c r="Q131" i="43"/>
  <c r="U131" i="43" s="1"/>
  <c r="AI131" i="43"/>
  <c r="Q133" i="43"/>
  <c r="U133" i="43" s="1"/>
  <c r="AI133" i="43"/>
  <c r="AJ140" i="43"/>
  <c r="AX140" i="43" s="1"/>
  <c r="Q141" i="43"/>
  <c r="U141" i="43" s="1"/>
  <c r="AI141" i="43"/>
  <c r="Q149" i="43"/>
  <c r="U149" i="43" s="1"/>
  <c r="AI149" i="43"/>
  <c r="Q154" i="43"/>
  <c r="U154" i="43" s="1"/>
  <c r="AJ156" i="43"/>
  <c r="AX156" i="43" s="1"/>
  <c r="U157" i="43"/>
  <c r="AI157" i="43"/>
  <c r="AI161" i="43"/>
  <c r="Q161" i="43"/>
  <c r="U161" i="43" s="1"/>
  <c r="Q169" i="43"/>
  <c r="U169" i="43" s="1"/>
  <c r="AI169" i="43"/>
  <c r="AI170" i="43"/>
  <c r="Q170" i="43"/>
  <c r="U170" i="43" s="1"/>
  <c r="Q179" i="43"/>
  <c r="U179" i="43" s="1"/>
  <c r="Q185" i="43"/>
  <c r="U185" i="43" s="1"/>
  <c r="Q188" i="43"/>
  <c r="U188" i="43" s="1"/>
  <c r="AI188" i="43"/>
  <c r="Q200" i="43"/>
  <c r="U200" i="43" s="1"/>
  <c r="AI200" i="43"/>
  <c r="Q160" i="43"/>
  <c r="U160" i="43" s="1"/>
  <c r="AI160" i="43"/>
  <c r="AI164" i="43"/>
  <c r="Q164" i="43"/>
  <c r="U164" i="43" s="1"/>
  <c r="Q165" i="43"/>
  <c r="U165" i="43" s="1"/>
  <c r="AI165" i="43"/>
  <c r="AI172" i="43"/>
  <c r="Q172" i="43"/>
  <c r="U172" i="43" s="1"/>
  <c r="Q173" i="43"/>
  <c r="U173" i="43" s="1"/>
  <c r="AI173" i="43"/>
  <c r="AI176" i="43"/>
  <c r="Q176" i="43"/>
  <c r="U176" i="43" s="1"/>
  <c r="AI185" i="43"/>
  <c r="Q194" i="43"/>
  <c r="U194" i="43" s="1"/>
  <c r="AI194" i="43"/>
  <c r="Q158" i="43"/>
  <c r="U158" i="43" s="1"/>
  <c r="AI158" i="43"/>
  <c r="AI166" i="43"/>
  <c r="Q166" i="43"/>
  <c r="U166" i="43" s="1"/>
  <c r="Q167" i="43"/>
  <c r="U167" i="43" s="1"/>
  <c r="AI167" i="43"/>
  <c r="AI174" i="43"/>
  <c r="Q174" i="43"/>
  <c r="U174" i="43" s="1"/>
  <c r="Q175" i="43"/>
  <c r="U175" i="43" s="1"/>
  <c r="AI175" i="43"/>
  <c r="AJ179" i="43"/>
  <c r="AX179" i="43" s="1"/>
  <c r="Q198" i="43"/>
  <c r="U198" i="43" s="1"/>
  <c r="AI198" i="43"/>
  <c r="Q178" i="43"/>
  <c r="U178" i="43" s="1"/>
  <c r="AJ186" i="43"/>
  <c r="AX186" i="43" s="1"/>
  <c r="Q196" i="43"/>
  <c r="U196" i="43" s="1"/>
  <c r="Q203" i="43"/>
  <c r="U203" i="43" s="1"/>
  <c r="AI203" i="43"/>
  <c r="Q186" i="43"/>
  <c r="U186" i="43" s="1"/>
  <c r="AI193" i="43"/>
  <c r="Q193" i="43"/>
  <c r="U193" i="43" s="1"/>
  <c r="Q190" i="43"/>
  <c r="U190" i="43" s="1"/>
  <c r="AI190" i="43"/>
  <c r="AJ196" i="43"/>
  <c r="AX196" i="43" s="1"/>
  <c r="Q187" i="43"/>
  <c r="U187" i="43" s="1"/>
  <c r="Q195" i="43"/>
  <c r="U195" i="43" s="1"/>
  <c r="Q201" i="43"/>
  <c r="U201" i="43" s="1"/>
  <c r="AI201" i="43"/>
  <c r="Q205" i="43"/>
  <c r="U205" i="43" s="1"/>
  <c r="AJ199" i="43"/>
  <c r="AX199" i="43" s="1"/>
  <c r="AI202" i="43"/>
  <c r="Q202" i="43"/>
  <c r="U202" i="43" s="1"/>
  <c r="Q192" i="43"/>
  <c r="U192" i="43" s="1"/>
  <c r="AJ205" i="43"/>
  <c r="AX205" i="43" s="1"/>
  <c r="AJ214" i="43"/>
  <c r="AX214" i="43" s="1"/>
  <c r="Q204" i="43"/>
  <c r="U204" i="43" s="1"/>
  <c r="AI207" i="43"/>
  <c r="Q208" i="43"/>
  <c r="U208" i="43" s="1"/>
  <c r="AI208" i="43"/>
  <c r="AI213" i="43"/>
  <c r="Q213" i="43"/>
  <c r="U213" i="43" s="1"/>
  <c r="U207" i="43"/>
  <c r="AI209" i="43"/>
  <c r="Q209" i="43"/>
  <c r="U209" i="43" s="1"/>
  <c r="Q210" i="43"/>
  <c r="U210" i="43" s="1"/>
  <c r="AI210" i="43"/>
  <c r="Q214" i="43"/>
  <c r="U214" i="43" s="1"/>
  <c r="AJ211" i="43"/>
  <c r="AX211" i="43" s="1"/>
  <c r="Q212" i="43"/>
  <c r="U212" i="43" s="1"/>
  <c r="AI212" i="43"/>
  <c r="Q211" i="43"/>
  <c r="U211" i="43" s="1"/>
  <c r="AJ215" i="43"/>
  <c r="AX215" i="43" s="1"/>
  <c r="Q14" i="42"/>
  <c r="U14" i="42" s="1"/>
  <c r="Q134" i="42"/>
  <c r="U134" i="42" s="1"/>
  <c r="Q144" i="42"/>
  <c r="U144" i="42" s="1"/>
  <c r="Q152" i="42"/>
  <c r="U152" i="42" s="1"/>
  <c r="Q159" i="42"/>
  <c r="U159" i="42" s="1"/>
  <c r="F9" i="42"/>
  <c r="P129" i="42" s="1"/>
  <c r="S129" i="42" s="1"/>
  <c r="AS129" i="42" s="1"/>
  <c r="Q128" i="42"/>
  <c r="U128" i="42" s="1"/>
  <c r="Q130" i="42"/>
  <c r="U130" i="42" s="1"/>
  <c r="Q138" i="42"/>
  <c r="U138" i="42" s="1"/>
  <c r="Q196" i="42"/>
  <c r="U196" i="42" s="1"/>
  <c r="Q209" i="42"/>
  <c r="U209" i="42" s="1"/>
  <c r="Q215" i="42"/>
  <c r="U215" i="42" s="1"/>
  <c r="AN72" i="42"/>
  <c r="X72" i="42"/>
  <c r="Q12" i="42"/>
  <c r="U12" i="42" s="1"/>
  <c r="AI12" i="42"/>
  <c r="AJ14" i="42"/>
  <c r="AX14" i="42" s="1"/>
  <c r="AI18" i="42"/>
  <c r="Q18" i="42"/>
  <c r="U18" i="42" s="1"/>
  <c r="AI20" i="42"/>
  <c r="Q20" i="42"/>
  <c r="U20" i="42" s="1"/>
  <c r="AI13" i="42"/>
  <c r="Q13" i="42"/>
  <c r="U13" i="42" s="1"/>
  <c r="AI15" i="42"/>
  <c r="Q15" i="42"/>
  <c r="U15" i="42" s="1"/>
  <c r="Q19" i="42"/>
  <c r="U19" i="42" s="1"/>
  <c r="AI19" i="42"/>
  <c r="Q21" i="42"/>
  <c r="U21" i="42" s="1"/>
  <c r="AI21" i="42"/>
  <c r="Q16" i="42"/>
  <c r="U16" i="42" s="1"/>
  <c r="AI16" i="42"/>
  <c r="AI11" i="42"/>
  <c r="Q11" i="42"/>
  <c r="U11" i="42" s="1"/>
  <c r="AI17" i="42"/>
  <c r="Q22" i="42"/>
  <c r="U22" i="42" s="1"/>
  <c r="AI22" i="42"/>
  <c r="Q79" i="42"/>
  <c r="U79" i="42" s="1"/>
  <c r="AI79" i="42"/>
  <c r="Q87" i="42"/>
  <c r="U87" i="42" s="1"/>
  <c r="AI87" i="42"/>
  <c r="Q42" i="35"/>
  <c r="U42" i="35" s="1"/>
  <c r="AN42" i="35" s="1"/>
  <c r="Q19" i="36"/>
  <c r="U19" i="36" s="1"/>
  <c r="AN19" i="36" s="1"/>
  <c r="AO19" i="36" s="1"/>
  <c r="AZ19" i="36" s="1"/>
  <c r="F9" i="40"/>
  <c r="P18" i="40" s="1"/>
  <c r="S18" i="40" s="1"/>
  <c r="Q17" i="42"/>
  <c r="U17" i="42" s="1"/>
  <c r="Q73" i="42"/>
  <c r="U73" i="42" s="1"/>
  <c r="Q83" i="42"/>
  <c r="U83" i="42" s="1"/>
  <c r="AI83" i="42"/>
  <c r="Q91" i="42"/>
  <c r="U91" i="42" s="1"/>
  <c r="AI91" i="42"/>
  <c r="AH13" i="42"/>
  <c r="Q23" i="42"/>
  <c r="U23" i="42" s="1"/>
  <c r="AI23" i="42"/>
  <c r="Q25" i="42"/>
  <c r="U25" i="42" s="1"/>
  <c r="AI25" i="42"/>
  <c r="Q27" i="42"/>
  <c r="U27" i="42" s="1"/>
  <c r="AI27" i="42"/>
  <c r="Q29" i="42"/>
  <c r="U29" i="42" s="1"/>
  <c r="AI29" i="42"/>
  <c r="Q31" i="42"/>
  <c r="U31" i="42" s="1"/>
  <c r="AI31" i="42"/>
  <c r="Q33" i="42"/>
  <c r="U33" i="42" s="1"/>
  <c r="AI33" i="42"/>
  <c r="Q35" i="42"/>
  <c r="U35" i="42" s="1"/>
  <c r="AI35" i="42"/>
  <c r="Q37" i="42"/>
  <c r="U37" i="42" s="1"/>
  <c r="AI37" i="42"/>
  <c r="Q39" i="42"/>
  <c r="U39" i="42" s="1"/>
  <c r="AI39" i="42"/>
  <c r="Q41" i="42"/>
  <c r="U41" i="42" s="1"/>
  <c r="AI41" i="42"/>
  <c r="Q43" i="42"/>
  <c r="U43" i="42" s="1"/>
  <c r="AI43" i="42"/>
  <c r="Q45" i="42"/>
  <c r="U45" i="42" s="1"/>
  <c r="AI45" i="42"/>
  <c r="Q47" i="42"/>
  <c r="U47" i="42" s="1"/>
  <c r="AI47" i="42"/>
  <c r="Q49" i="42"/>
  <c r="U49" i="42" s="1"/>
  <c r="AI49" i="42"/>
  <c r="Q51" i="42"/>
  <c r="U51" i="42" s="1"/>
  <c r="AI51" i="42"/>
  <c r="Q53" i="42"/>
  <c r="U53" i="42" s="1"/>
  <c r="AI53" i="42"/>
  <c r="Q55" i="42"/>
  <c r="U55" i="42" s="1"/>
  <c r="AI55" i="42"/>
  <c r="Q57" i="42"/>
  <c r="U57" i="42" s="1"/>
  <c r="AI57" i="42"/>
  <c r="Q59" i="42"/>
  <c r="U59" i="42" s="1"/>
  <c r="AI59" i="42"/>
  <c r="Q61" i="42"/>
  <c r="U61" i="42" s="1"/>
  <c r="AI61" i="42"/>
  <c r="Q63" i="42"/>
  <c r="U63" i="42" s="1"/>
  <c r="AI63" i="42"/>
  <c r="Q65" i="42"/>
  <c r="U65" i="42" s="1"/>
  <c r="AI65" i="42"/>
  <c r="Q67" i="42"/>
  <c r="U67" i="42" s="1"/>
  <c r="AI67" i="42"/>
  <c r="Q69" i="42"/>
  <c r="U69" i="42" s="1"/>
  <c r="AI69" i="42"/>
  <c r="Q71" i="42"/>
  <c r="U71" i="42" s="1"/>
  <c r="AI71" i="42"/>
  <c r="AI73" i="42"/>
  <c r="Q77" i="42"/>
  <c r="U77" i="42" s="1"/>
  <c r="AI77" i="42"/>
  <c r="Q81" i="42"/>
  <c r="U81" i="42" s="1"/>
  <c r="AI81" i="42"/>
  <c r="Q85" i="42"/>
  <c r="U85" i="42" s="1"/>
  <c r="AI85" i="42"/>
  <c r="Q89" i="42"/>
  <c r="U89" i="42" s="1"/>
  <c r="AI89" i="42"/>
  <c r="Q93" i="42"/>
  <c r="U93" i="42" s="1"/>
  <c r="AI93" i="42"/>
  <c r="Q97" i="42"/>
  <c r="U97" i="42" s="1"/>
  <c r="AI97" i="42"/>
  <c r="Q118" i="42"/>
  <c r="U118" i="42" s="1"/>
  <c r="AI118" i="42"/>
  <c r="Q75" i="42"/>
  <c r="U75" i="42" s="1"/>
  <c r="AI75" i="42"/>
  <c r="Q95" i="42"/>
  <c r="U95" i="42" s="1"/>
  <c r="AI95" i="42"/>
  <c r="F9" i="41"/>
  <c r="P215" i="41" s="1"/>
  <c r="S215" i="41" s="1"/>
  <c r="AS215" i="41" s="1"/>
  <c r="Q83" i="41"/>
  <c r="U83" i="41" s="1"/>
  <c r="Q178" i="41"/>
  <c r="U178" i="41" s="1"/>
  <c r="AJ24" i="42"/>
  <c r="AX24" i="42" s="1"/>
  <c r="AJ26" i="42"/>
  <c r="AX26" i="42" s="1"/>
  <c r="AJ28" i="42"/>
  <c r="AX28" i="42" s="1"/>
  <c r="AJ30" i="42"/>
  <c r="AX30" i="42" s="1"/>
  <c r="AJ32" i="42"/>
  <c r="AX32" i="42" s="1"/>
  <c r="AJ34" i="42"/>
  <c r="AX34" i="42" s="1"/>
  <c r="AJ36" i="42"/>
  <c r="AX36" i="42" s="1"/>
  <c r="AJ38" i="42"/>
  <c r="AX38" i="42" s="1"/>
  <c r="AJ40" i="42"/>
  <c r="AX40" i="42" s="1"/>
  <c r="AJ42" i="42"/>
  <c r="AX42" i="42" s="1"/>
  <c r="AJ44" i="42"/>
  <c r="AX44" i="42" s="1"/>
  <c r="AJ46" i="42"/>
  <c r="AX46" i="42" s="1"/>
  <c r="AJ48" i="42"/>
  <c r="AX48" i="42" s="1"/>
  <c r="AJ50" i="42"/>
  <c r="AX50" i="42" s="1"/>
  <c r="AJ52" i="42"/>
  <c r="AX52" i="42" s="1"/>
  <c r="AJ54" i="42"/>
  <c r="AX54" i="42" s="1"/>
  <c r="AJ56" i="42"/>
  <c r="AX56" i="42" s="1"/>
  <c r="AJ58" i="42"/>
  <c r="AX58" i="42" s="1"/>
  <c r="AJ60" i="42"/>
  <c r="AX60" i="42" s="1"/>
  <c r="AJ62" i="42"/>
  <c r="AX62" i="42" s="1"/>
  <c r="AJ64" i="42"/>
  <c r="AX64" i="42" s="1"/>
  <c r="AJ66" i="42"/>
  <c r="AX66" i="42" s="1"/>
  <c r="AJ68" i="42"/>
  <c r="AX68" i="42" s="1"/>
  <c r="AJ70" i="42"/>
  <c r="AX70" i="42" s="1"/>
  <c r="AI72" i="42"/>
  <c r="AI102" i="42"/>
  <c r="Q102" i="42"/>
  <c r="U102" i="42" s="1"/>
  <c r="Q124" i="42"/>
  <c r="U124" i="42" s="1"/>
  <c r="AI124" i="42"/>
  <c r="AI168" i="42"/>
  <c r="Q168" i="42"/>
  <c r="U168" i="42" s="1"/>
  <c r="AJ74" i="42"/>
  <c r="AX74" i="42" s="1"/>
  <c r="AJ76" i="42"/>
  <c r="AX76" i="42" s="1"/>
  <c r="AJ78" i="42"/>
  <c r="AX78" i="42" s="1"/>
  <c r="AJ80" i="42"/>
  <c r="AX80" i="42" s="1"/>
  <c r="AJ82" i="42"/>
  <c r="AX82" i="42" s="1"/>
  <c r="AJ84" i="42"/>
  <c r="AX84" i="42" s="1"/>
  <c r="AJ86" i="42"/>
  <c r="AX86" i="42" s="1"/>
  <c r="AJ88" i="42"/>
  <c r="AX88" i="42" s="1"/>
  <c r="AJ90" i="42"/>
  <c r="AX90" i="42" s="1"/>
  <c r="AJ92" i="42"/>
  <c r="AX92" i="42" s="1"/>
  <c r="AJ94" i="42"/>
  <c r="AX94" i="42" s="1"/>
  <c r="AJ96" i="42"/>
  <c r="AX96" i="42" s="1"/>
  <c r="AJ98" i="42"/>
  <c r="AX98" i="42" s="1"/>
  <c r="AI100" i="42"/>
  <c r="Q100" i="42"/>
  <c r="U100" i="42" s="1"/>
  <c r="AI105" i="42"/>
  <c r="Q105" i="42"/>
  <c r="U105" i="42" s="1"/>
  <c r="Q108" i="42"/>
  <c r="U108" i="42" s="1"/>
  <c r="AI108" i="42"/>
  <c r="AI113" i="42"/>
  <c r="Q113" i="42"/>
  <c r="U113" i="42" s="1"/>
  <c r="Q116" i="42"/>
  <c r="U116" i="42" s="1"/>
  <c r="AI116" i="42"/>
  <c r="Q120" i="42"/>
  <c r="U120" i="42" s="1"/>
  <c r="AI120" i="42"/>
  <c r="AI125" i="42"/>
  <c r="Q125" i="42"/>
  <c r="U125" i="42" s="1"/>
  <c r="Q74" i="42"/>
  <c r="U74" i="42" s="1"/>
  <c r="Q76" i="42"/>
  <c r="U76" i="42" s="1"/>
  <c r="Q78" i="42"/>
  <c r="U78" i="42" s="1"/>
  <c r="Q80" i="42"/>
  <c r="U80" i="42" s="1"/>
  <c r="Q82" i="42"/>
  <c r="U82" i="42" s="1"/>
  <c r="Q84" i="42"/>
  <c r="U84" i="42" s="1"/>
  <c r="Q86" i="42"/>
  <c r="U86" i="42" s="1"/>
  <c r="Q88" i="42"/>
  <c r="U88" i="42" s="1"/>
  <c r="Q90" i="42"/>
  <c r="U90" i="42" s="1"/>
  <c r="Q92" i="42"/>
  <c r="U92" i="42" s="1"/>
  <c r="Q94" i="42"/>
  <c r="U94" i="42" s="1"/>
  <c r="Q96" i="42"/>
  <c r="U96" i="42" s="1"/>
  <c r="Q98" i="42"/>
  <c r="U98" i="42" s="1"/>
  <c r="Q101" i="42"/>
  <c r="U101" i="42" s="1"/>
  <c r="AI101" i="42"/>
  <c r="Q104" i="42"/>
  <c r="U104" i="42" s="1"/>
  <c r="AI104" i="42"/>
  <c r="Q106" i="42"/>
  <c r="U106" i="42" s="1"/>
  <c r="AI106" i="42"/>
  <c r="Q114" i="42"/>
  <c r="U114" i="42" s="1"/>
  <c r="AI114" i="42"/>
  <c r="AI117" i="42"/>
  <c r="Q117" i="42"/>
  <c r="U117" i="42" s="1"/>
  <c r="Q126" i="42"/>
  <c r="U126" i="42" s="1"/>
  <c r="AI126" i="42"/>
  <c r="AI132" i="42"/>
  <c r="Q132" i="42"/>
  <c r="U132" i="42" s="1"/>
  <c r="Q141" i="42"/>
  <c r="U141" i="42" s="1"/>
  <c r="AI141" i="42"/>
  <c r="AJ149" i="42"/>
  <c r="AX149" i="42" s="1"/>
  <c r="AI107" i="42"/>
  <c r="Q107" i="42"/>
  <c r="U107" i="42" s="1"/>
  <c r="AI115" i="42"/>
  <c r="Q115" i="42"/>
  <c r="U115" i="42" s="1"/>
  <c r="AI123" i="42"/>
  <c r="Q123" i="42"/>
  <c r="U123" i="42" s="1"/>
  <c r="Q133" i="42"/>
  <c r="U133" i="42" s="1"/>
  <c r="AI156" i="42"/>
  <c r="Q156" i="42"/>
  <c r="U156" i="42" s="1"/>
  <c r="Q99" i="42"/>
  <c r="U99" i="42" s="1"/>
  <c r="AI99" i="42"/>
  <c r="AI109" i="42"/>
  <c r="Q109" i="42"/>
  <c r="U109" i="42" s="1"/>
  <c r="Q110" i="42"/>
  <c r="U110" i="42" s="1"/>
  <c r="AI110" i="42"/>
  <c r="AI121" i="42"/>
  <c r="Q121" i="42"/>
  <c r="U121" i="42" s="1"/>
  <c r="Q122" i="42"/>
  <c r="U122" i="42" s="1"/>
  <c r="AI122" i="42"/>
  <c r="AJ133" i="42"/>
  <c r="AX133" i="42" s="1"/>
  <c r="AI148" i="42"/>
  <c r="Q148" i="42"/>
  <c r="U148" i="42" s="1"/>
  <c r="AI103" i="42"/>
  <c r="Q103" i="42"/>
  <c r="U103" i="42" s="1"/>
  <c r="AI111" i="42"/>
  <c r="Q111" i="42"/>
  <c r="U111" i="42" s="1"/>
  <c r="Q112" i="42"/>
  <c r="U112" i="42" s="1"/>
  <c r="AI112" i="42"/>
  <c r="AI119" i="42"/>
  <c r="Q119" i="42"/>
  <c r="U119" i="42" s="1"/>
  <c r="AJ127" i="42"/>
  <c r="AX127" i="42" s="1"/>
  <c r="AI140" i="42"/>
  <c r="Q140" i="42"/>
  <c r="U140" i="42" s="1"/>
  <c r="Q149" i="42"/>
  <c r="U149" i="42" s="1"/>
  <c r="Q127" i="42"/>
  <c r="U127" i="42" s="1"/>
  <c r="AJ134" i="42"/>
  <c r="AX134" i="42" s="1"/>
  <c r="Q135" i="42"/>
  <c r="U135" i="42" s="1"/>
  <c r="AI135" i="42"/>
  <c r="Q143" i="42"/>
  <c r="U143" i="42" s="1"/>
  <c r="AI143" i="42"/>
  <c r="Q151" i="42"/>
  <c r="U151" i="42" s="1"/>
  <c r="AI151" i="42"/>
  <c r="Q158" i="42"/>
  <c r="U158" i="42" s="1"/>
  <c r="AI166" i="42"/>
  <c r="Q166" i="42"/>
  <c r="U166" i="42" s="1"/>
  <c r="AJ175" i="42"/>
  <c r="AX175" i="42" s="1"/>
  <c r="Q129" i="42"/>
  <c r="U129" i="42" s="1"/>
  <c r="AI129" i="42"/>
  <c r="Q137" i="42"/>
  <c r="U137" i="42" s="1"/>
  <c r="AI137" i="42"/>
  <c r="AJ144" i="42"/>
  <c r="AX144" i="42" s="1"/>
  <c r="Q145" i="42"/>
  <c r="U145" i="42" s="1"/>
  <c r="AI145" i="42"/>
  <c r="AJ152" i="42"/>
  <c r="AX152" i="42" s="1"/>
  <c r="Q153" i="42"/>
  <c r="U153" i="42" s="1"/>
  <c r="AI153" i="42"/>
  <c r="AI164" i="42"/>
  <c r="Q164" i="42"/>
  <c r="U164" i="42" s="1"/>
  <c r="AI172" i="42"/>
  <c r="Q172" i="42"/>
  <c r="U172" i="42" s="1"/>
  <c r="AJ128" i="42"/>
  <c r="AX128" i="42" s="1"/>
  <c r="AJ130" i="42"/>
  <c r="AX130" i="42" s="1"/>
  <c r="Q131" i="42"/>
  <c r="U131" i="42" s="1"/>
  <c r="AI131" i="42"/>
  <c r="AJ138" i="42"/>
  <c r="AX138" i="42" s="1"/>
  <c r="Q139" i="42"/>
  <c r="U139" i="42" s="1"/>
  <c r="AI139" i="42"/>
  <c r="AJ146" i="42"/>
  <c r="AX146" i="42" s="1"/>
  <c r="Q147" i="42"/>
  <c r="U147" i="42" s="1"/>
  <c r="AI147" i="42"/>
  <c r="Q155" i="42"/>
  <c r="U155" i="42" s="1"/>
  <c r="AI155" i="42"/>
  <c r="Q157" i="42"/>
  <c r="U157" i="42" s="1"/>
  <c r="AI157" i="42"/>
  <c r="AJ158" i="42"/>
  <c r="AX158" i="42" s="1"/>
  <c r="AJ159" i="42"/>
  <c r="AX159" i="42" s="1"/>
  <c r="AI162" i="42"/>
  <c r="Q162" i="42"/>
  <c r="U162" i="42" s="1"/>
  <c r="AI170" i="42"/>
  <c r="Q170" i="42"/>
  <c r="U170" i="42" s="1"/>
  <c r="AI176" i="42"/>
  <c r="Q176" i="42"/>
  <c r="U176" i="42" s="1"/>
  <c r="Q174" i="42"/>
  <c r="U174" i="42" s="1"/>
  <c r="AI174" i="42"/>
  <c r="Q180" i="42"/>
  <c r="U180" i="42" s="1"/>
  <c r="AI180" i="42"/>
  <c r="Q184" i="42"/>
  <c r="U184" i="42" s="1"/>
  <c r="AI184" i="42"/>
  <c r="Q161" i="42"/>
  <c r="U161" i="42" s="1"/>
  <c r="AI161" i="42"/>
  <c r="Q163" i="42"/>
  <c r="U163" i="42" s="1"/>
  <c r="AI163" i="42"/>
  <c r="Q165" i="42"/>
  <c r="U165" i="42" s="1"/>
  <c r="AI165" i="42"/>
  <c r="Q167" i="42"/>
  <c r="U167" i="42" s="1"/>
  <c r="AI167" i="42"/>
  <c r="Q169" i="42"/>
  <c r="U169" i="42" s="1"/>
  <c r="AI169" i="42"/>
  <c r="Q171" i="42"/>
  <c r="U171" i="42" s="1"/>
  <c r="AI171" i="42"/>
  <c r="Q173" i="42"/>
  <c r="U173" i="42" s="1"/>
  <c r="AI173" i="42"/>
  <c r="Q175" i="42"/>
  <c r="U175" i="42" s="1"/>
  <c r="Q178" i="42"/>
  <c r="U178" i="42" s="1"/>
  <c r="AI178" i="42"/>
  <c r="Q182" i="42"/>
  <c r="U182" i="42" s="1"/>
  <c r="AI182" i="42"/>
  <c r="Q186" i="42"/>
  <c r="U186" i="42" s="1"/>
  <c r="AI186" i="42"/>
  <c r="Q195" i="42"/>
  <c r="U195" i="42" s="1"/>
  <c r="AI195" i="42"/>
  <c r="AI188" i="42"/>
  <c r="Q188" i="42"/>
  <c r="U188" i="42" s="1"/>
  <c r="Q203" i="42"/>
  <c r="U203" i="42" s="1"/>
  <c r="AI203" i="42"/>
  <c r="AJ177" i="42"/>
  <c r="AX177" i="42" s="1"/>
  <c r="AJ179" i="42"/>
  <c r="AX179" i="42" s="1"/>
  <c r="AJ181" i="42"/>
  <c r="AX181" i="42" s="1"/>
  <c r="AJ183" i="42"/>
  <c r="AX183" i="42" s="1"/>
  <c r="AJ185" i="42"/>
  <c r="AX185" i="42" s="1"/>
  <c r="AI187" i="42"/>
  <c r="Q177" i="42"/>
  <c r="U177" i="42" s="1"/>
  <c r="Q179" i="42"/>
  <c r="U179" i="42" s="1"/>
  <c r="Q181" i="42"/>
  <c r="U181" i="42" s="1"/>
  <c r="Q183" i="42"/>
  <c r="U183" i="42" s="1"/>
  <c r="Q185" i="42"/>
  <c r="U185" i="42" s="1"/>
  <c r="Q187" i="42"/>
  <c r="U187" i="42" s="1"/>
  <c r="AI194" i="42"/>
  <c r="Q194" i="42"/>
  <c r="U194" i="42" s="1"/>
  <c r="AJ212" i="42"/>
  <c r="AX212" i="42" s="1"/>
  <c r="Q189" i="42"/>
  <c r="U189" i="42" s="1"/>
  <c r="AI189" i="42"/>
  <c r="AJ196" i="42"/>
  <c r="AX196" i="42" s="1"/>
  <c r="Q197" i="42"/>
  <c r="U197" i="42" s="1"/>
  <c r="AI197" i="42"/>
  <c r="AJ190" i="42"/>
  <c r="AX190" i="42" s="1"/>
  <c r="Q191" i="42"/>
  <c r="U191" i="42" s="1"/>
  <c r="AI191" i="42"/>
  <c r="AJ198" i="42"/>
  <c r="AX198" i="42" s="1"/>
  <c r="Q199" i="42"/>
  <c r="U199" i="42" s="1"/>
  <c r="AI199" i="42"/>
  <c r="AI207" i="42"/>
  <c r="Q207" i="42"/>
  <c r="U207" i="42" s="1"/>
  <c r="Q208" i="42"/>
  <c r="U208" i="42" s="1"/>
  <c r="AJ209" i="42"/>
  <c r="AX209" i="42" s="1"/>
  <c r="AI210" i="42"/>
  <c r="Q210" i="42"/>
  <c r="U210" i="42" s="1"/>
  <c r="AJ214" i="42"/>
  <c r="AX214" i="42" s="1"/>
  <c r="Q190" i="42"/>
  <c r="U190" i="42" s="1"/>
  <c r="Q193" i="42"/>
  <c r="U193" i="42" s="1"/>
  <c r="AI193" i="42"/>
  <c r="Q198" i="42"/>
  <c r="U198" i="42" s="1"/>
  <c r="AI201" i="42"/>
  <c r="Q201" i="42"/>
  <c r="U201" i="42" s="1"/>
  <c r="Q205" i="42"/>
  <c r="U205" i="42" s="1"/>
  <c r="AI205" i="42"/>
  <c r="AI208" i="42"/>
  <c r="Q202" i="42"/>
  <c r="U202" i="42" s="1"/>
  <c r="AJ206" i="42"/>
  <c r="AX206" i="42" s="1"/>
  <c r="AI213" i="42"/>
  <c r="Q214" i="42"/>
  <c r="U214" i="42" s="1"/>
  <c r="Q206" i="42"/>
  <c r="U206" i="42" s="1"/>
  <c r="Q212" i="42"/>
  <c r="U212" i="42" s="1"/>
  <c r="U213" i="42"/>
  <c r="AJ211" i="42"/>
  <c r="AX211" i="42" s="1"/>
  <c r="Q211" i="42"/>
  <c r="U211" i="42" s="1"/>
  <c r="AJ215" i="42"/>
  <c r="AX215" i="42" s="1"/>
  <c r="AI211" i="41"/>
  <c r="AJ211" i="41" s="1"/>
  <c r="AX211" i="41" s="1"/>
  <c r="Q211" i="41"/>
  <c r="U211" i="41" s="1"/>
  <c r="AI172" i="41"/>
  <c r="AJ172" i="41" s="1"/>
  <c r="AX172" i="41" s="1"/>
  <c r="Q195" i="41"/>
  <c r="U195" i="41" s="1"/>
  <c r="Q202" i="41"/>
  <c r="U202" i="41" s="1"/>
  <c r="Q87" i="41"/>
  <c r="U87" i="41" s="1"/>
  <c r="Q176" i="41"/>
  <c r="U176" i="41" s="1"/>
  <c r="Q189" i="41"/>
  <c r="U189" i="41" s="1"/>
  <c r="Q113" i="41"/>
  <c r="U113" i="41" s="1"/>
  <c r="Q193" i="41"/>
  <c r="U193" i="41" s="1"/>
  <c r="Q197" i="41"/>
  <c r="U197" i="41" s="1"/>
  <c r="Q69" i="39"/>
  <c r="U69" i="39" s="1"/>
  <c r="AI13" i="41"/>
  <c r="Q13" i="41"/>
  <c r="U13" i="41" s="1"/>
  <c r="AI15" i="41"/>
  <c r="Q15" i="41"/>
  <c r="U15" i="41" s="1"/>
  <c r="AI16" i="41"/>
  <c r="Q16" i="41"/>
  <c r="U16" i="41" s="1"/>
  <c r="AI19" i="41"/>
  <c r="Q19" i="41"/>
  <c r="U19" i="41" s="1"/>
  <c r="Q23" i="41"/>
  <c r="U23" i="41" s="1"/>
  <c r="AI23" i="41"/>
  <c r="Q27" i="41"/>
  <c r="U27" i="41" s="1"/>
  <c r="AI27" i="41"/>
  <c r="Q31" i="41"/>
  <c r="U31" i="41" s="1"/>
  <c r="AI31" i="41"/>
  <c r="Q35" i="41"/>
  <c r="U35" i="41" s="1"/>
  <c r="AI35" i="41"/>
  <c r="Q39" i="41"/>
  <c r="U39" i="41" s="1"/>
  <c r="AI39" i="41"/>
  <c r="Q43" i="41"/>
  <c r="U43" i="41" s="1"/>
  <c r="AI43" i="41"/>
  <c r="Q11" i="41"/>
  <c r="U11" i="41" s="1"/>
  <c r="AI11" i="41"/>
  <c r="Q14" i="41"/>
  <c r="U14" i="41" s="1"/>
  <c r="AI14" i="41"/>
  <c r="Q17" i="41"/>
  <c r="U17" i="41" s="1"/>
  <c r="AI17" i="41"/>
  <c r="AI24" i="41"/>
  <c r="Q24" i="41"/>
  <c r="U24" i="41" s="1"/>
  <c r="AI28" i="41"/>
  <c r="Q28" i="41"/>
  <c r="U28" i="41" s="1"/>
  <c r="AI32" i="41"/>
  <c r="Q32" i="41"/>
  <c r="U32" i="41" s="1"/>
  <c r="AI36" i="41"/>
  <c r="Q36" i="41"/>
  <c r="U36" i="41" s="1"/>
  <c r="AI40" i="41"/>
  <c r="Q40" i="41"/>
  <c r="U40" i="41" s="1"/>
  <c r="O12" i="41"/>
  <c r="R12" i="41" s="1"/>
  <c r="Q20" i="41"/>
  <c r="U20" i="41" s="1"/>
  <c r="AI20" i="41"/>
  <c r="AI22" i="41"/>
  <c r="Q22" i="41"/>
  <c r="U22" i="41" s="1"/>
  <c r="Q25" i="41"/>
  <c r="U25" i="41" s="1"/>
  <c r="AI25" i="41"/>
  <c r="Q29" i="41"/>
  <c r="U29" i="41" s="1"/>
  <c r="AI29" i="41"/>
  <c r="Q33" i="41"/>
  <c r="U33" i="41" s="1"/>
  <c r="AI33" i="41"/>
  <c r="Q37" i="41"/>
  <c r="U37" i="41" s="1"/>
  <c r="AI37" i="41"/>
  <c r="Q41" i="41"/>
  <c r="U41" i="41" s="1"/>
  <c r="AI41" i="41"/>
  <c r="AJ44" i="41"/>
  <c r="AX44" i="41" s="1"/>
  <c r="Q18" i="41"/>
  <c r="U18" i="41" s="1"/>
  <c r="AI18" i="41"/>
  <c r="AI21" i="41"/>
  <c r="Q21" i="41"/>
  <c r="U21" i="41" s="1"/>
  <c r="AI26" i="41"/>
  <c r="Q26" i="41"/>
  <c r="U26" i="41" s="1"/>
  <c r="AI30" i="41"/>
  <c r="Q30" i="41"/>
  <c r="U30" i="41" s="1"/>
  <c r="AI34" i="41"/>
  <c r="Q34" i="41"/>
  <c r="U34" i="41" s="1"/>
  <c r="AI38" i="41"/>
  <c r="Q38" i="41"/>
  <c r="U38" i="41" s="1"/>
  <c r="AI42" i="41"/>
  <c r="Q42" i="41"/>
  <c r="U42" i="41" s="1"/>
  <c r="Q45" i="41"/>
  <c r="U45" i="41" s="1"/>
  <c r="AI45" i="41"/>
  <c r="Q210" i="40"/>
  <c r="U210" i="40" s="1"/>
  <c r="Q44" i="41"/>
  <c r="U44" i="41" s="1"/>
  <c r="AI49" i="41"/>
  <c r="Q49" i="41"/>
  <c r="U49" i="41" s="1"/>
  <c r="AI53" i="41"/>
  <c r="Q53" i="41"/>
  <c r="U53" i="41" s="1"/>
  <c r="AI57" i="41"/>
  <c r="Q57" i="41"/>
  <c r="U57" i="41" s="1"/>
  <c r="AI61" i="41"/>
  <c r="Q61" i="41"/>
  <c r="U61" i="41" s="1"/>
  <c r="Q197" i="40"/>
  <c r="U197" i="40" s="1"/>
  <c r="Q203" i="40"/>
  <c r="U203" i="40" s="1"/>
  <c r="H7" i="41"/>
  <c r="AG15" i="41" s="1"/>
  <c r="AI46" i="41"/>
  <c r="Q50" i="41"/>
  <c r="U50" i="41" s="1"/>
  <c r="AI50" i="41"/>
  <c r="Q54" i="41"/>
  <c r="U54" i="41" s="1"/>
  <c r="AI54" i="41"/>
  <c r="Q58" i="41"/>
  <c r="U58" i="41" s="1"/>
  <c r="AI58" i="41"/>
  <c r="Q62" i="41"/>
  <c r="U62" i="41" s="1"/>
  <c r="AI62" i="41"/>
  <c r="Q64" i="41"/>
  <c r="U64" i="41" s="1"/>
  <c r="AI64" i="41"/>
  <c r="Q66" i="41"/>
  <c r="U66" i="41" s="1"/>
  <c r="AI66" i="41"/>
  <c r="Q68" i="41"/>
  <c r="U68" i="41" s="1"/>
  <c r="AI68" i="41"/>
  <c r="Q70" i="41"/>
  <c r="U70" i="41" s="1"/>
  <c r="AI70" i="41"/>
  <c r="Q72" i="41"/>
  <c r="U72" i="41" s="1"/>
  <c r="AI72" i="41"/>
  <c r="Q74" i="41"/>
  <c r="U74" i="41" s="1"/>
  <c r="AI74" i="41"/>
  <c r="Q76" i="41"/>
  <c r="U76" i="41" s="1"/>
  <c r="AI76" i="41"/>
  <c r="Q78" i="41"/>
  <c r="U78" i="41" s="1"/>
  <c r="AI78" i="41"/>
  <c r="Q143" i="40"/>
  <c r="U143" i="40" s="1"/>
  <c r="Q151" i="40"/>
  <c r="U151" i="40" s="1"/>
  <c r="Q180" i="40"/>
  <c r="U180" i="40" s="1"/>
  <c r="Q199" i="40"/>
  <c r="U199" i="40" s="1"/>
  <c r="Q46" i="41"/>
  <c r="U46" i="41" s="1"/>
  <c r="AI47" i="41"/>
  <c r="Q47" i="41"/>
  <c r="U47" i="41" s="1"/>
  <c r="AI51" i="41"/>
  <c r="Q51" i="41"/>
  <c r="U51" i="41" s="1"/>
  <c r="AI55" i="41"/>
  <c r="Q55" i="41"/>
  <c r="U55" i="41" s="1"/>
  <c r="AI59" i="41"/>
  <c r="Q59" i="41"/>
  <c r="U59" i="41" s="1"/>
  <c r="Q145" i="40"/>
  <c r="U145" i="40" s="1"/>
  <c r="Q48" i="41"/>
  <c r="U48" i="41" s="1"/>
  <c r="AI48" i="41"/>
  <c r="Q52" i="41"/>
  <c r="U52" i="41" s="1"/>
  <c r="AI52" i="41"/>
  <c r="Q56" i="41"/>
  <c r="U56" i="41" s="1"/>
  <c r="AI56" i="41"/>
  <c r="Q60" i="41"/>
  <c r="U60" i="41" s="1"/>
  <c r="AI60" i="41"/>
  <c r="AI63" i="41"/>
  <c r="Q63" i="41"/>
  <c r="U63" i="41" s="1"/>
  <c r="AI65" i="41"/>
  <c r="Q65" i="41"/>
  <c r="U65" i="41" s="1"/>
  <c r="AI67" i="41"/>
  <c r="Q67" i="41"/>
  <c r="U67" i="41" s="1"/>
  <c r="AI69" i="41"/>
  <c r="Q69" i="41"/>
  <c r="U69" i="41" s="1"/>
  <c r="AI71" i="41"/>
  <c r="Q71" i="41"/>
  <c r="U71" i="41" s="1"/>
  <c r="AI73" i="41"/>
  <c r="Q73" i="41"/>
  <c r="U73" i="41" s="1"/>
  <c r="AI75" i="41"/>
  <c r="Q75" i="41"/>
  <c r="U75" i="41" s="1"/>
  <c r="AI77" i="41"/>
  <c r="Q77" i="41"/>
  <c r="U77" i="41" s="1"/>
  <c r="Q81" i="41"/>
  <c r="U81" i="41" s="1"/>
  <c r="AJ83" i="41"/>
  <c r="AX83" i="41" s="1"/>
  <c r="Q84" i="41"/>
  <c r="U84" i="41" s="1"/>
  <c r="AI84" i="41"/>
  <c r="AI90" i="41"/>
  <c r="Q90" i="41"/>
  <c r="U90" i="41" s="1"/>
  <c r="AI92" i="41"/>
  <c r="Q92" i="41"/>
  <c r="U92" i="41" s="1"/>
  <c r="AI94" i="41"/>
  <c r="Q94" i="41"/>
  <c r="U94" i="41" s="1"/>
  <c r="AI96" i="41"/>
  <c r="Q96" i="41"/>
  <c r="U96" i="41" s="1"/>
  <c r="AI98" i="41"/>
  <c r="Q98" i="41"/>
  <c r="U98" i="41" s="1"/>
  <c r="AI100" i="41"/>
  <c r="Q100" i="41"/>
  <c r="U100" i="41" s="1"/>
  <c r="AI102" i="41"/>
  <c r="Q102" i="41"/>
  <c r="U102" i="41" s="1"/>
  <c r="AI104" i="41"/>
  <c r="Q104" i="41"/>
  <c r="U104" i="41" s="1"/>
  <c r="AI106" i="41"/>
  <c r="Q106" i="41"/>
  <c r="U106" i="41" s="1"/>
  <c r="AI108" i="41"/>
  <c r="Q108" i="41"/>
  <c r="U108" i="41" s="1"/>
  <c r="AI110" i="41"/>
  <c r="Q110" i="41"/>
  <c r="U110" i="41" s="1"/>
  <c r="Q114" i="41"/>
  <c r="U114" i="41" s="1"/>
  <c r="AI114" i="41"/>
  <c r="AJ85" i="41"/>
  <c r="AX85" i="41" s="1"/>
  <c r="Q86" i="41"/>
  <c r="U86" i="41" s="1"/>
  <c r="AI86" i="41"/>
  <c r="Q89" i="41"/>
  <c r="U89" i="41" s="1"/>
  <c r="AI89" i="41"/>
  <c r="Q91" i="41"/>
  <c r="U91" i="41" s="1"/>
  <c r="AI91" i="41"/>
  <c r="Q93" i="41"/>
  <c r="U93" i="41" s="1"/>
  <c r="AI93" i="41"/>
  <c r="Q95" i="41"/>
  <c r="U95" i="41" s="1"/>
  <c r="AI95" i="41"/>
  <c r="Q97" i="41"/>
  <c r="U97" i="41" s="1"/>
  <c r="AI97" i="41"/>
  <c r="Q99" i="41"/>
  <c r="U99" i="41" s="1"/>
  <c r="AI99" i="41"/>
  <c r="Q101" i="41"/>
  <c r="U101" i="41" s="1"/>
  <c r="AI101" i="41"/>
  <c r="Q103" i="41"/>
  <c r="U103" i="41" s="1"/>
  <c r="AI103" i="41"/>
  <c r="Q105" i="41"/>
  <c r="U105" i="41" s="1"/>
  <c r="AI105" i="41"/>
  <c r="Q107" i="41"/>
  <c r="U107" i="41" s="1"/>
  <c r="AI107" i="41"/>
  <c r="Q109" i="41"/>
  <c r="U109" i="41" s="1"/>
  <c r="AI109" i="41"/>
  <c r="AI111" i="41"/>
  <c r="Q111" i="41"/>
  <c r="U111" i="41" s="1"/>
  <c r="U116" i="41"/>
  <c r="Q80" i="41"/>
  <c r="U80" i="41" s="1"/>
  <c r="AI80" i="41"/>
  <c r="Q85" i="41"/>
  <c r="U85" i="41" s="1"/>
  <c r="AJ87" i="41"/>
  <c r="AX87" i="41" s="1"/>
  <c r="AI88" i="41"/>
  <c r="Q88" i="41"/>
  <c r="U88" i="41" s="1"/>
  <c r="AJ113" i="41"/>
  <c r="AX113" i="41" s="1"/>
  <c r="AJ115" i="41"/>
  <c r="AX115" i="41" s="1"/>
  <c r="AJ81" i="41"/>
  <c r="AX81" i="41" s="1"/>
  <c r="Q82" i="41"/>
  <c r="U82" i="41" s="1"/>
  <c r="AI82" i="41"/>
  <c r="AJ112" i="41"/>
  <c r="AX112" i="41" s="1"/>
  <c r="Q115" i="41"/>
  <c r="U115" i="41" s="1"/>
  <c r="AI119" i="41"/>
  <c r="Q119" i="41"/>
  <c r="U119" i="41" s="1"/>
  <c r="AI123" i="41"/>
  <c r="Q123" i="41"/>
  <c r="U123" i="41" s="1"/>
  <c r="AI127" i="41"/>
  <c r="Q127" i="41"/>
  <c r="U127" i="41" s="1"/>
  <c r="AI131" i="41"/>
  <c r="Q131" i="41"/>
  <c r="U131" i="41" s="1"/>
  <c r="AI135" i="41"/>
  <c r="Q135" i="41"/>
  <c r="U135" i="41" s="1"/>
  <c r="AI139" i="41"/>
  <c r="Q139" i="41"/>
  <c r="U139" i="41" s="1"/>
  <c r="AI143" i="41"/>
  <c r="Q143" i="41"/>
  <c r="U143" i="41" s="1"/>
  <c r="Q120" i="41"/>
  <c r="U120" i="41" s="1"/>
  <c r="AI120" i="41"/>
  <c r="Q124" i="41"/>
  <c r="U124" i="41" s="1"/>
  <c r="AI124" i="41"/>
  <c r="Q128" i="41"/>
  <c r="U128" i="41" s="1"/>
  <c r="AI128" i="41"/>
  <c r="Q132" i="41"/>
  <c r="U132" i="41" s="1"/>
  <c r="AI132" i="41"/>
  <c r="Q136" i="41"/>
  <c r="U136" i="41" s="1"/>
  <c r="AI136" i="41"/>
  <c r="Q140" i="41"/>
  <c r="U140" i="41" s="1"/>
  <c r="AI140" i="41"/>
  <c r="Q144" i="41"/>
  <c r="U144" i="41" s="1"/>
  <c r="AI144" i="41"/>
  <c r="AI116" i="41"/>
  <c r="AI117" i="41"/>
  <c r="Q117" i="41"/>
  <c r="U117" i="41" s="1"/>
  <c r="AI121" i="41"/>
  <c r="Q121" i="41"/>
  <c r="U121" i="41" s="1"/>
  <c r="AI125" i="41"/>
  <c r="Q125" i="41"/>
  <c r="U125" i="41" s="1"/>
  <c r="AI129" i="41"/>
  <c r="Q129" i="41"/>
  <c r="U129" i="41" s="1"/>
  <c r="AI133" i="41"/>
  <c r="Q133" i="41"/>
  <c r="U133" i="41" s="1"/>
  <c r="AI137" i="41"/>
  <c r="Q137" i="41"/>
  <c r="U137" i="41" s="1"/>
  <c r="AI141" i="41"/>
  <c r="Q141" i="41"/>
  <c r="U141" i="41" s="1"/>
  <c r="AI145" i="41"/>
  <c r="Q145" i="41"/>
  <c r="U145" i="41" s="1"/>
  <c r="Q118" i="41"/>
  <c r="U118" i="41" s="1"/>
  <c r="AI118" i="41"/>
  <c r="Q122" i="41"/>
  <c r="U122" i="41" s="1"/>
  <c r="AI122" i="41"/>
  <c r="Q126" i="41"/>
  <c r="U126" i="41" s="1"/>
  <c r="AI126" i="41"/>
  <c r="Q130" i="41"/>
  <c r="U130" i="41" s="1"/>
  <c r="AI130" i="41"/>
  <c r="Q134" i="41"/>
  <c r="U134" i="41" s="1"/>
  <c r="AI134" i="41"/>
  <c r="Q138" i="41"/>
  <c r="U138" i="41" s="1"/>
  <c r="AI138" i="41"/>
  <c r="Q142" i="41"/>
  <c r="U142" i="41" s="1"/>
  <c r="AI142" i="41"/>
  <c r="AI146" i="41"/>
  <c r="Q146" i="41"/>
  <c r="U146" i="41" s="1"/>
  <c r="AI147" i="41"/>
  <c r="Q147" i="41"/>
  <c r="U147" i="41" s="1"/>
  <c r="Q148" i="41"/>
  <c r="U148" i="41" s="1"/>
  <c r="AI148" i="41"/>
  <c r="Q150" i="41"/>
  <c r="U150" i="41" s="1"/>
  <c r="AI150" i="41"/>
  <c r="Q152" i="41"/>
  <c r="U152" i="41" s="1"/>
  <c r="AI152" i="41"/>
  <c r="Q154" i="41"/>
  <c r="U154" i="41" s="1"/>
  <c r="AI154" i="41"/>
  <c r="Q156" i="41"/>
  <c r="U156" i="41" s="1"/>
  <c r="AI156" i="41"/>
  <c r="Q159" i="41"/>
  <c r="U159" i="41" s="1"/>
  <c r="AI159" i="41"/>
  <c r="Q161" i="41"/>
  <c r="U161" i="41" s="1"/>
  <c r="AI161" i="41"/>
  <c r="Q169" i="41"/>
  <c r="U169" i="41" s="1"/>
  <c r="AI169" i="41"/>
  <c r="Q162" i="41"/>
  <c r="U162" i="41" s="1"/>
  <c r="AI162" i="41"/>
  <c r="AI165" i="41"/>
  <c r="Q165" i="41"/>
  <c r="U165" i="41" s="1"/>
  <c r="Q167" i="41"/>
  <c r="U167" i="41" s="1"/>
  <c r="AI167" i="41"/>
  <c r="AI149" i="41"/>
  <c r="Q149" i="41"/>
  <c r="U149" i="41" s="1"/>
  <c r="AI151" i="41"/>
  <c r="Q151" i="41"/>
  <c r="U151" i="41" s="1"/>
  <c r="AI153" i="41"/>
  <c r="Q153" i="41"/>
  <c r="U153" i="41" s="1"/>
  <c r="AI155" i="41"/>
  <c r="Q155" i="41"/>
  <c r="U155" i="41" s="1"/>
  <c r="AI157" i="41"/>
  <c r="Q157" i="41"/>
  <c r="U157" i="41" s="1"/>
  <c r="U160" i="41"/>
  <c r="AI163" i="41"/>
  <c r="Q163" i="41"/>
  <c r="U163" i="41" s="1"/>
  <c r="AI158" i="41"/>
  <c r="Q158" i="41"/>
  <c r="U158" i="41" s="1"/>
  <c r="Q164" i="41"/>
  <c r="U164" i="41" s="1"/>
  <c r="AI164" i="41"/>
  <c r="AI160" i="41"/>
  <c r="AI166" i="41"/>
  <c r="Q166" i="41"/>
  <c r="U166" i="41" s="1"/>
  <c r="AI170" i="41"/>
  <c r="Q170" i="41"/>
  <c r="U170" i="41" s="1"/>
  <c r="Q171" i="41"/>
  <c r="U171" i="41" s="1"/>
  <c r="AI171" i="41"/>
  <c r="U172" i="41"/>
  <c r="Q173" i="41"/>
  <c r="U173" i="41" s="1"/>
  <c r="AI173" i="41"/>
  <c r="AI182" i="41"/>
  <c r="Q182" i="41"/>
  <c r="U182" i="41" s="1"/>
  <c r="AI175" i="41"/>
  <c r="Q175" i="41"/>
  <c r="U175" i="41" s="1"/>
  <c r="AJ177" i="41"/>
  <c r="AX177" i="41" s="1"/>
  <c r="Q183" i="41"/>
  <c r="U183" i="41" s="1"/>
  <c r="AI183" i="41"/>
  <c r="AI168" i="41"/>
  <c r="Q168" i="41"/>
  <c r="U168" i="41" s="1"/>
  <c r="Q179" i="41"/>
  <c r="U179" i="41" s="1"/>
  <c r="AI179" i="41"/>
  <c r="AI180" i="41"/>
  <c r="Q180" i="41"/>
  <c r="U180" i="41" s="1"/>
  <c r="Q192" i="41"/>
  <c r="U192" i="41" s="1"/>
  <c r="AI192" i="41"/>
  <c r="AI174" i="41"/>
  <c r="AI187" i="41"/>
  <c r="Q187" i="41"/>
  <c r="U187" i="41" s="1"/>
  <c r="Q190" i="41"/>
  <c r="U190" i="41" s="1"/>
  <c r="AI190" i="41"/>
  <c r="U174" i="41"/>
  <c r="Q177" i="41"/>
  <c r="U177" i="41" s="1"/>
  <c r="Q181" i="41"/>
  <c r="U181" i="41" s="1"/>
  <c r="AI181" i="41"/>
  <c r="AI185" i="41"/>
  <c r="Q185" i="41"/>
  <c r="U185" i="41" s="1"/>
  <c r="Q188" i="41"/>
  <c r="U188" i="41" s="1"/>
  <c r="AI188" i="41"/>
  <c r="AJ178" i="41"/>
  <c r="AX178" i="41" s="1"/>
  <c r="Q194" i="41"/>
  <c r="U194" i="41" s="1"/>
  <c r="AI194" i="41"/>
  <c r="AI199" i="41"/>
  <c r="Q199" i="41"/>
  <c r="U199" i="41" s="1"/>
  <c r="Q186" i="41"/>
  <c r="U186" i="41" s="1"/>
  <c r="AI186" i="41"/>
  <c r="AJ189" i="41"/>
  <c r="AX189" i="41" s="1"/>
  <c r="AJ191" i="41"/>
  <c r="AX191" i="41" s="1"/>
  <c r="AJ193" i="41"/>
  <c r="AX193" i="41" s="1"/>
  <c r="AJ195" i="41"/>
  <c r="AX195" i="41" s="1"/>
  <c r="Q196" i="41"/>
  <c r="U196" i="41" s="1"/>
  <c r="AI196" i="41"/>
  <c r="AI200" i="41"/>
  <c r="Q200" i="41"/>
  <c r="U200" i="41" s="1"/>
  <c r="Q184" i="41"/>
  <c r="U184" i="41" s="1"/>
  <c r="AI184" i="41"/>
  <c r="AJ197" i="41"/>
  <c r="AX197" i="41" s="1"/>
  <c r="Q198" i="41"/>
  <c r="U198" i="41" s="1"/>
  <c r="AI198" i="41"/>
  <c r="Q206" i="41"/>
  <c r="U206" i="41" s="1"/>
  <c r="AI210" i="41"/>
  <c r="Q210" i="41"/>
  <c r="U210" i="41" s="1"/>
  <c r="AJ202" i="41"/>
  <c r="AX202" i="41" s="1"/>
  <c r="Q203" i="41"/>
  <c r="U203" i="41" s="1"/>
  <c r="AI203" i="41"/>
  <c r="Q207" i="41"/>
  <c r="U207" i="41" s="1"/>
  <c r="AJ204" i="41"/>
  <c r="AX204" i="41" s="1"/>
  <c r="Q205" i="41"/>
  <c r="U205" i="41" s="1"/>
  <c r="AI205" i="41"/>
  <c r="Q201" i="41"/>
  <c r="U201" i="41" s="1"/>
  <c r="AI201" i="41"/>
  <c r="Q204" i="41"/>
  <c r="U204" i="41" s="1"/>
  <c r="AJ206" i="41"/>
  <c r="AX206" i="41" s="1"/>
  <c r="AJ207" i="41"/>
  <c r="AX207" i="41" s="1"/>
  <c r="AJ208" i="41"/>
  <c r="AX208" i="41" s="1"/>
  <c r="Q214" i="41"/>
  <c r="U214" i="41" s="1"/>
  <c r="AI214" i="41"/>
  <c r="AI213" i="41"/>
  <c r="Q213" i="41"/>
  <c r="U213" i="41" s="1"/>
  <c r="Q212" i="41"/>
  <c r="U212" i="41" s="1"/>
  <c r="AI212" i="41"/>
  <c r="AI215" i="41"/>
  <c r="Q215" i="41"/>
  <c r="U215" i="41" s="1"/>
  <c r="Q191" i="40"/>
  <c r="U191" i="40" s="1"/>
  <c r="Q115" i="40"/>
  <c r="U115" i="40" s="1"/>
  <c r="Q189" i="40"/>
  <c r="U189" i="40" s="1"/>
  <c r="Q205" i="40"/>
  <c r="U205" i="40" s="1"/>
  <c r="O12" i="40"/>
  <c r="R12" i="40" s="1"/>
  <c r="AI20" i="40"/>
  <c r="Q20" i="40"/>
  <c r="U20" i="40" s="1"/>
  <c r="Q22" i="40"/>
  <c r="U22" i="40" s="1"/>
  <c r="AI22" i="40"/>
  <c r="Q25" i="40"/>
  <c r="U25" i="40" s="1"/>
  <c r="AI25" i="40"/>
  <c r="AI28" i="40"/>
  <c r="Q28" i="40"/>
  <c r="U28" i="40" s="1"/>
  <c r="Q33" i="40"/>
  <c r="U33" i="40" s="1"/>
  <c r="AI33" i="40"/>
  <c r="AI36" i="40"/>
  <c r="Q36" i="40"/>
  <c r="U36" i="40" s="1"/>
  <c r="AJ37" i="40"/>
  <c r="AX37" i="40" s="1"/>
  <c r="AI18" i="40"/>
  <c r="Q18" i="40"/>
  <c r="U18" i="40" s="1"/>
  <c r="Q21" i="40"/>
  <c r="U21" i="40" s="1"/>
  <c r="AI21" i="40"/>
  <c r="Q27" i="40"/>
  <c r="U27" i="40" s="1"/>
  <c r="AI27" i="40"/>
  <c r="AI30" i="40"/>
  <c r="Q30" i="40"/>
  <c r="U30" i="40" s="1"/>
  <c r="Q35" i="40"/>
  <c r="U35" i="40" s="1"/>
  <c r="AI35" i="40"/>
  <c r="AI13" i="40"/>
  <c r="Q13" i="40"/>
  <c r="U13" i="40" s="1"/>
  <c r="AI15" i="40"/>
  <c r="Q15" i="40"/>
  <c r="U15" i="40" s="1"/>
  <c r="AI16" i="40"/>
  <c r="Q16" i="40"/>
  <c r="U16" i="40" s="1"/>
  <c r="Q19" i="40"/>
  <c r="U19" i="40" s="1"/>
  <c r="AI19" i="40"/>
  <c r="Q23" i="40"/>
  <c r="U23" i="40" s="1"/>
  <c r="AI23" i="40"/>
  <c r="Q29" i="40"/>
  <c r="U29" i="40" s="1"/>
  <c r="AI29" i="40"/>
  <c r="AI32" i="40"/>
  <c r="Q32" i="40"/>
  <c r="U32" i="40" s="1"/>
  <c r="AI51" i="40"/>
  <c r="Q51" i="40"/>
  <c r="U51" i="40" s="1"/>
  <c r="AI11" i="40"/>
  <c r="Q11" i="40"/>
  <c r="U11" i="40" s="1"/>
  <c r="Q14" i="40"/>
  <c r="U14" i="40" s="1"/>
  <c r="AI14" i="40"/>
  <c r="Q17" i="40"/>
  <c r="U17" i="40" s="1"/>
  <c r="AI17" i="40"/>
  <c r="AI24" i="40"/>
  <c r="Q24" i="40"/>
  <c r="U24" i="40" s="1"/>
  <c r="AI26" i="40"/>
  <c r="Q26" i="40"/>
  <c r="U26" i="40" s="1"/>
  <c r="Q31" i="40"/>
  <c r="U31" i="40" s="1"/>
  <c r="AI31" i="40"/>
  <c r="AI34" i="40"/>
  <c r="Q34" i="40"/>
  <c r="U34" i="40" s="1"/>
  <c r="AI43" i="40"/>
  <c r="Q43" i="40"/>
  <c r="U43" i="40" s="1"/>
  <c r="Q57" i="39"/>
  <c r="U57" i="39" s="1"/>
  <c r="X57" i="39" s="1"/>
  <c r="H7" i="40"/>
  <c r="AG15" i="40" s="1"/>
  <c r="Q42" i="40"/>
  <c r="U42" i="40" s="1"/>
  <c r="AI42" i="40"/>
  <c r="Q50" i="40"/>
  <c r="U50" i="40" s="1"/>
  <c r="AI50" i="40"/>
  <c r="AI57" i="40"/>
  <c r="Q57" i="40"/>
  <c r="U57" i="40" s="1"/>
  <c r="Q60" i="40"/>
  <c r="U60" i="40" s="1"/>
  <c r="AI60" i="40"/>
  <c r="AI65" i="40"/>
  <c r="Q65" i="40"/>
  <c r="U65" i="40" s="1"/>
  <c r="Q68" i="40"/>
  <c r="U68" i="40" s="1"/>
  <c r="AI68" i="40"/>
  <c r="AI71" i="40"/>
  <c r="Q71" i="40"/>
  <c r="U71" i="40" s="1"/>
  <c r="AI75" i="40"/>
  <c r="Q75" i="40"/>
  <c r="U75" i="40" s="1"/>
  <c r="Q135" i="39"/>
  <c r="U135" i="39" s="1"/>
  <c r="Q44" i="40"/>
  <c r="U44" i="40" s="1"/>
  <c r="AI44" i="40"/>
  <c r="AI45" i="40"/>
  <c r="Q45" i="40"/>
  <c r="U45" i="40" s="1"/>
  <c r="Q52" i="40"/>
  <c r="U52" i="40" s="1"/>
  <c r="AI52" i="40"/>
  <c r="AI53" i="40"/>
  <c r="Q53" i="40"/>
  <c r="U53" i="40" s="1"/>
  <c r="AI55" i="40"/>
  <c r="Q55" i="40"/>
  <c r="U55" i="40" s="1"/>
  <c r="Q58" i="40"/>
  <c r="U58" i="40" s="1"/>
  <c r="AI58" i="40"/>
  <c r="AI63" i="40"/>
  <c r="Q63" i="40"/>
  <c r="U63" i="40" s="1"/>
  <c r="Q66" i="40"/>
  <c r="U66" i="40" s="1"/>
  <c r="AI66" i="40"/>
  <c r="AI69" i="40"/>
  <c r="Q69" i="40"/>
  <c r="U69" i="40" s="1"/>
  <c r="Q72" i="40"/>
  <c r="U72" i="40" s="1"/>
  <c r="AI72" i="40"/>
  <c r="Q76" i="40"/>
  <c r="U76" i="40" s="1"/>
  <c r="AI76" i="40"/>
  <c r="Q80" i="40"/>
  <c r="U80" i="40" s="1"/>
  <c r="AI80" i="40"/>
  <c r="Q84" i="40"/>
  <c r="U84" i="40" s="1"/>
  <c r="AI84" i="40"/>
  <c r="F9" i="39"/>
  <c r="P23" i="39" s="1"/>
  <c r="S23" i="39" s="1"/>
  <c r="AS23" i="39" s="1"/>
  <c r="Q73" i="39"/>
  <c r="U73" i="39" s="1"/>
  <c r="Q141" i="39"/>
  <c r="U141" i="39" s="1"/>
  <c r="Q38" i="40"/>
  <c r="U38" i="40" s="1"/>
  <c r="AI38" i="40"/>
  <c r="AI39" i="40"/>
  <c r="Q39" i="40"/>
  <c r="U39" i="40" s="1"/>
  <c r="Q46" i="40"/>
  <c r="U46" i="40" s="1"/>
  <c r="AI46" i="40"/>
  <c r="AI47" i="40"/>
  <c r="Q47" i="40"/>
  <c r="U47" i="40" s="1"/>
  <c r="Q56" i="40"/>
  <c r="U56" i="40" s="1"/>
  <c r="AI56" i="40"/>
  <c r="AI61" i="40"/>
  <c r="Q61" i="40"/>
  <c r="U61" i="40" s="1"/>
  <c r="Q64" i="40"/>
  <c r="U64" i="40" s="1"/>
  <c r="AI64" i="40"/>
  <c r="AI73" i="40"/>
  <c r="Q73" i="40"/>
  <c r="U73" i="40" s="1"/>
  <c r="Q155" i="33"/>
  <c r="U155" i="33" s="1"/>
  <c r="Q37" i="40"/>
  <c r="U37" i="40" s="1"/>
  <c r="Q40" i="40"/>
  <c r="U40" i="40" s="1"/>
  <c r="AI40" i="40"/>
  <c r="AI41" i="40"/>
  <c r="Q41" i="40"/>
  <c r="U41" i="40" s="1"/>
  <c r="Q48" i="40"/>
  <c r="U48" i="40" s="1"/>
  <c r="AI48" i="40"/>
  <c r="AI49" i="40"/>
  <c r="Q49" i="40"/>
  <c r="U49" i="40" s="1"/>
  <c r="Q54" i="40"/>
  <c r="U54" i="40" s="1"/>
  <c r="AI54" i="40"/>
  <c r="AI59" i="40"/>
  <c r="Q59" i="40"/>
  <c r="U59" i="40" s="1"/>
  <c r="Q62" i="40"/>
  <c r="U62" i="40" s="1"/>
  <c r="AI62" i="40"/>
  <c r="AI67" i="40"/>
  <c r="Q67" i="40"/>
  <c r="U67" i="40" s="1"/>
  <c r="Q74" i="40"/>
  <c r="U74" i="40" s="1"/>
  <c r="AI74" i="40"/>
  <c r="Q78" i="40"/>
  <c r="U78" i="40" s="1"/>
  <c r="AI78" i="40"/>
  <c r="Q82" i="40"/>
  <c r="U82" i="40" s="1"/>
  <c r="AI82" i="40"/>
  <c r="Q86" i="40"/>
  <c r="U86" i="40" s="1"/>
  <c r="AI86" i="40"/>
  <c r="AJ77" i="40"/>
  <c r="AX77" i="40" s="1"/>
  <c r="AJ79" i="40"/>
  <c r="AX79" i="40" s="1"/>
  <c r="AJ81" i="40"/>
  <c r="AX81" i="40" s="1"/>
  <c r="AJ83" i="40"/>
  <c r="AX83" i="40" s="1"/>
  <c r="AJ85" i="40"/>
  <c r="AX85" i="40" s="1"/>
  <c r="Q87" i="40"/>
  <c r="U87" i="40" s="1"/>
  <c r="AI87" i="40"/>
  <c r="Q91" i="40"/>
  <c r="U91" i="40" s="1"/>
  <c r="AI91" i="40"/>
  <c r="Q95" i="40"/>
  <c r="U95" i="40" s="1"/>
  <c r="AI95" i="40"/>
  <c r="Q99" i="40"/>
  <c r="U99" i="40" s="1"/>
  <c r="AI99" i="40"/>
  <c r="AI103" i="40"/>
  <c r="Q103" i="40"/>
  <c r="U103" i="40" s="1"/>
  <c r="AI109" i="40"/>
  <c r="Q109" i="40"/>
  <c r="U109" i="40" s="1"/>
  <c r="Q77" i="40"/>
  <c r="U77" i="40" s="1"/>
  <c r="Q79" i="40"/>
  <c r="U79" i="40" s="1"/>
  <c r="Q81" i="40"/>
  <c r="U81" i="40" s="1"/>
  <c r="Q83" i="40"/>
  <c r="U83" i="40" s="1"/>
  <c r="Q85" i="40"/>
  <c r="U85" i="40" s="1"/>
  <c r="AI88" i="40"/>
  <c r="Q88" i="40"/>
  <c r="U88" i="40" s="1"/>
  <c r="AI92" i="40"/>
  <c r="Q92" i="40"/>
  <c r="U92" i="40" s="1"/>
  <c r="AI96" i="40"/>
  <c r="Q96" i="40"/>
  <c r="U96" i="40" s="1"/>
  <c r="Q100" i="40"/>
  <c r="U100" i="40" s="1"/>
  <c r="AI100" i="40"/>
  <c r="Q104" i="40"/>
  <c r="U104" i="40" s="1"/>
  <c r="AI104" i="40"/>
  <c r="Q110" i="40"/>
  <c r="U110" i="40" s="1"/>
  <c r="AI110" i="40"/>
  <c r="Q70" i="40"/>
  <c r="U70" i="40" s="1"/>
  <c r="AI70" i="40"/>
  <c r="Q89" i="40"/>
  <c r="U89" i="40" s="1"/>
  <c r="AI89" i="40"/>
  <c r="Q93" i="40"/>
  <c r="U93" i="40" s="1"/>
  <c r="AI93" i="40"/>
  <c r="Q97" i="40"/>
  <c r="U97" i="40" s="1"/>
  <c r="AI97" i="40"/>
  <c r="AI101" i="40"/>
  <c r="Q101" i="40"/>
  <c r="U101" i="40" s="1"/>
  <c r="AI107" i="40"/>
  <c r="Q107" i="40"/>
  <c r="U107" i="40" s="1"/>
  <c r="AI90" i="40"/>
  <c r="Q90" i="40"/>
  <c r="U90" i="40" s="1"/>
  <c r="AI94" i="40"/>
  <c r="Q94" i="40"/>
  <c r="U94" i="40" s="1"/>
  <c r="AI98" i="40"/>
  <c r="Q98" i="40"/>
  <c r="U98" i="40" s="1"/>
  <c r="Q102" i="40"/>
  <c r="U102" i="40" s="1"/>
  <c r="AI102" i="40"/>
  <c r="AI105" i="40"/>
  <c r="Q105" i="40"/>
  <c r="U105" i="40" s="1"/>
  <c r="Q108" i="40"/>
  <c r="U108" i="40" s="1"/>
  <c r="AI108" i="40"/>
  <c r="Q111" i="40"/>
  <c r="U111" i="40" s="1"/>
  <c r="AJ113" i="40"/>
  <c r="AX113" i="40" s="1"/>
  <c r="Q114" i="40"/>
  <c r="U114" i="40" s="1"/>
  <c r="AI114" i="40"/>
  <c r="AI129" i="40"/>
  <c r="Q129" i="40"/>
  <c r="U129" i="40" s="1"/>
  <c r="U141" i="40"/>
  <c r="AJ144" i="40"/>
  <c r="AX144" i="40" s="1"/>
  <c r="Q113" i="40"/>
  <c r="U113" i="40" s="1"/>
  <c r="AJ115" i="40"/>
  <c r="AX115" i="40" s="1"/>
  <c r="Q116" i="40"/>
  <c r="U116" i="40" s="1"/>
  <c r="AI116" i="40"/>
  <c r="Q106" i="40"/>
  <c r="U106" i="40" s="1"/>
  <c r="AI106" i="40"/>
  <c r="AJ117" i="40"/>
  <c r="AX117" i="40" s="1"/>
  <c r="AI118" i="40"/>
  <c r="Q118" i="40"/>
  <c r="U118" i="40" s="1"/>
  <c r="AI120" i="40"/>
  <c r="Q120" i="40"/>
  <c r="U120" i="40" s="1"/>
  <c r="AI122" i="40"/>
  <c r="Q122" i="40"/>
  <c r="U122" i="40" s="1"/>
  <c r="AI124" i="40"/>
  <c r="Q124" i="40"/>
  <c r="U124" i="40" s="1"/>
  <c r="AI126" i="40"/>
  <c r="Q126" i="40"/>
  <c r="U126" i="40" s="1"/>
  <c r="AI128" i="40"/>
  <c r="Q128" i="40"/>
  <c r="U128" i="40" s="1"/>
  <c r="AJ111" i="40"/>
  <c r="AX111" i="40" s="1"/>
  <c r="Q112" i="40"/>
  <c r="U112" i="40" s="1"/>
  <c r="AI112" i="40"/>
  <c r="Q117" i="40"/>
  <c r="U117" i="40" s="1"/>
  <c r="Q119" i="40"/>
  <c r="U119" i="40" s="1"/>
  <c r="AI119" i="40"/>
  <c r="Q121" i="40"/>
  <c r="U121" i="40" s="1"/>
  <c r="AI121" i="40"/>
  <c r="Q123" i="40"/>
  <c r="U123" i="40" s="1"/>
  <c r="AI123" i="40"/>
  <c r="Q125" i="40"/>
  <c r="U125" i="40" s="1"/>
  <c r="AI125" i="40"/>
  <c r="Q127" i="40"/>
  <c r="U127" i="40" s="1"/>
  <c r="AI127" i="40"/>
  <c r="Q142" i="40"/>
  <c r="U142" i="40" s="1"/>
  <c r="AI142" i="40"/>
  <c r="Q148" i="40"/>
  <c r="U148" i="40" s="1"/>
  <c r="AI148" i="40"/>
  <c r="AI149" i="40"/>
  <c r="Q149" i="40"/>
  <c r="U149" i="40" s="1"/>
  <c r="U153" i="40"/>
  <c r="Q140" i="40"/>
  <c r="U140" i="40" s="1"/>
  <c r="AI140" i="40"/>
  <c r="Q144" i="40"/>
  <c r="U144" i="40" s="1"/>
  <c r="AI158" i="40"/>
  <c r="Q158" i="40"/>
  <c r="U158" i="40" s="1"/>
  <c r="AI130" i="40"/>
  <c r="Q130" i="40"/>
  <c r="U130" i="40" s="1"/>
  <c r="Q131" i="40"/>
  <c r="U131" i="40" s="1"/>
  <c r="AI131" i="40"/>
  <c r="AI132" i="40"/>
  <c r="Q132" i="40"/>
  <c r="U132" i="40" s="1"/>
  <c r="Q133" i="40"/>
  <c r="U133" i="40" s="1"/>
  <c r="AI133" i="40"/>
  <c r="AI134" i="40"/>
  <c r="Q134" i="40"/>
  <c r="U134" i="40" s="1"/>
  <c r="Q135" i="40"/>
  <c r="U135" i="40" s="1"/>
  <c r="AI135" i="40"/>
  <c r="AI136" i="40"/>
  <c r="Q136" i="40"/>
  <c r="U136" i="40" s="1"/>
  <c r="Q137" i="40"/>
  <c r="U137" i="40" s="1"/>
  <c r="AI137" i="40"/>
  <c r="AI138" i="40"/>
  <c r="Q138" i="40"/>
  <c r="U138" i="40" s="1"/>
  <c r="Q139" i="40"/>
  <c r="U139" i="40" s="1"/>
  <c r="AI139" i="40"/>
  <c r="AI141" i="40"/>
  <c r="Q146" i="40"/>
  <c r="U146" i="40" s="1"/>
  <c r="AI146" i="40"/>
  <c r="Q150" i="40"/>
  <c r="U150" i="40" s="1"/>
  <c r="AI150" i="40"/>
  <c r="Q152" i="40"/>
  <c r="U152" i="40" s="1"/>
  <c r="AI152" i="40"/>
  <c r="AI154" i="40"/>
  <c r="Q154" i="40"/>
  <c r="U154" i="40" s="1"/>
  <c r="Q147" i="40"/>
  <c r="U147" i="40" s="1"/>
  <c r="Q157" i="40"/>
  <c r="U157" i="40" s="1"/>
  <c r="AI157" i="40"/>
  <c r="AI164" i="40"/>
  <c r="Q164" i="40"/>
  <c r="U164" i="40" s="1"/>
  <c r="Q167" i="40"/>
  <c r="U167" i="40" s="1"/>
  <c r="AI167" i="40"/>
  <c r="Q159" i="40"/>
  <c r="U159" i="40" s="1"/>
  <c r="AI159" i="40"/>
  <c r="AI160" i="40"/>
  <c r="Q160" i="40"/>
  <c r="U160" i="40" s="1"/>
  <c r="AI162" i="40"/>
  <c r="Q162" i="40"/>
  <c r="U162" i="40" s="1"/>
  <c r="Q165" i="40"/>
  <c r="U165" i="40" s="1"/>
  <c r="AI165" i="40"/>
  <c r="AI170" i="40"/>
  <c r="Q170" i="40"/>
  <c r="U170" i="40" s="1"/>
  <c r="Q161" i="40"/>
  <c r="U161" i="40" s="1"/>
  <c r="AI161" i="40"/>
  <c r="Q163" i="40"/>
  <c r="U163" i="40" s="1"/>
  <c r="AI163" i="40"/>
  <c r="AI168" i="40"/>
  <c r="Q168" i="40"/>
  <c r="U168" i="40" s="1"/>
  <c r="AI171" i="40"/>
  <c r="Q171" i="40"/>
  <c r="U171" i="40" s="1"/>
  <c r="AI153" i="40"/>
  <c r="Q155" i="40"/>
  <c r="U155" i="40" s="1"/>
  <c r="AI155" i="40"/>
  <c r="AI156" i="40"/>
  <c r="Q156" i="40"/>
  <c r="U156" i="40" s="1"/>
  <c r="AI166" i="40"/>
  <c r="Q166" i="40"/>
  <c r="U166" i="40" s="1"/>
  <c r="Q169" i="40"/>
  <c r="U169" i="40" s="1"/>
  <c r="AI169" i="40"/>
  <c r="AI172" i="40"/>
  <c r="Q172" i="40"/>
  <c r="U172" i="40" s="1"/>
  <c r="Q179" i="40"/>
  <c r="U179" i="40" s="1"/>
  <c r="AI179" i="40"/>
  <c r="Q185" i="40"/>
  <c r="U185" i="40" s="1"/>
  <c r="AI185" i="40"/>
  <c r="Q175" i="40"/>
  <c r="U175" i="40" s="1"/>
  <c r="AI175" i="40"/>
  <c r="Q177" i="40"/>
  <c r="U177" i="40" s="1"/>
  <c r="AI177" i="40"/>
  <c r="Q183" i="40"/>
  <c r="U183" i="40" s="1"/>
  <c r="AI183" i="40"/>
  <c r="Q188" i="40"/>
  <c r="U188" i="40" s="1"/>
  <c r="AI188" i="40"/>
  <c r="Q173" i="40"/>
  <c r="U173" i="40" s="1"/>
  <c r="AI173" i="40"/>
  <c r="Q181" i="40"/>
  <c r="U181" i="40" s="1"/>
  <c r="AI181" i="40"/>
  <c r="AI174" i="40"/>
  <c r="Q174" i="40"/>
  <c r="U174" i="40" s="1"/>
  <c r="Q182" i="40"/>
  <c r="U182" i="40" s="1"/>
  <c r="Q186" i="40"/>
  <c r="U186" i="40" s="1"/>
  <c r="AI186" i="40"/>
  <c r="Q190" i="40"/>
  <c r="U190" i="40" s="1"/>
  <c r="AJ178" i="40"/>
  <c r="AX178" i="40" s="1"/>
  <c r="AI187" i="40"/>
  <c r="Q187" i="40"/>
  <c r="U187" i="40" s="1"/>
  <c r="Q196" i="40"/>
  <c r="U196" i="40" s="1"/>
  <c r="AI196" i="40"/>
  <c r="AJ176" i="40"/>
  <c r="AX176" i="40" s="1"/>
  <c r="Q178" i="40"/>
  <c r="U178" i="40" s="1"/>
  <c r="AJ184" i="40"/>
  <c r="AX184" i="40" s="1"/>
  <c r="AI190" i="40"/>
  <c r="Q194" i="40"/>
  <c r="U194" i="40" s="1"/>
  <c r="AI194" i="40"/>
  <c r="Q198" i="40"/>
  <c r="U198" i="40" s="1"/>
  <c r="AI198" i="40"/>
  <c r="Q176" i="40"/>
  <c r="U176" i="40" s="1"/>
  <c r="AJ182" i="40"/>
  <c r="AX182" i="40" s="1"/>
  <c r="Q184" i="40"/>
  <c r="U184" i="40" s="1"/>
  <c r="Q192" i="40"/>
  <c r="U192" i="40" s="1"/>
  <c r="AI192" i="40"/>
  <c r="AI195" i="40"/>
  <c r="Q195" i="40"/>
  <c r="U195" i="40" s="1"/>
  <c r="Q200" i="40"/>
  <c r="U200" i="40" s="1"/>
  <c r="AI200" i="40"/>
  <c r="Q193" i="40"/>
  <c r="U193" i="40" s="1"/>
  <c r="AI201" i="40"/>
  <c r="Q201" i="40"/>
  <c r="U201" i="40" s="1"/>
  <c r="Q204" i="40"/>
  <c r="U204" i="40" s="1"/>
  <c r="Q206" i="40"/>
  <c r="U206" i="40" s="1"/>
  <c r="AI206" i="40"/>
  <c r="Q202" i="40"/>
  <c r="U202" i="40" s="1"/>
  <c r="AI202" i="40"/>
  <c r="AJ204" i="40"/>
  <c r="AX204" i="40" s="1"/>
  <c r="AJ205" i="40"/>
  <c r="AX205" i="40" s="1"/>
  <c r="AI208" i="40"/>
  <c r="Q208" i="40"/>
  <c r="U208" i="40" s="1"/>
  <c r="AI213" i="40"/>
  <c r="Q213" i="40"/>
  <c r="U213" i="40" s="1"/>
  <c r="AI207" i="40"/>
  <c r="Q207" i="40"/>
  <c r="U207" i="40" s="1"/>
  <c r="Q214" i="40"/>
  <c r="U214" i="40" s="1"/>
  <c r="AI214" i="40"/>
  <c r="AJ210" i="40"/>
  <c r="AX210" i="40" s="1"/>
  <c r="Q211" i="40"/>
  <c r="U211" i="40" s="1"/>
  <c r="AI211" i="40"/>
  <c r="Q209" i="40"/>
  <c r="U209" i="40" s="1"/>
  <c r="AI209" i="40"/>
  <c r="Q212" i="40"/>
  <c r="U212" i="40" s="1"/>
  <c r="AI212" i="40"/>
  <c r="AI215" i="40"/>
  <c r="Q215" i="40"/>
  <c r="U215" i="40" s="1"/>
  <c r="Q45" i="39"/>
  <c r="U45" i="39" s="1"/>
  <c r="AN45" i="39" s="1"/>
  <c r="Q61" i="39"/>
  <c r="U61" i="39" s="1"/>
  <c r="X61" i="39" s="1"/>
  <c r="Q77" i="39"/>
  <c r="U77" i="39" s="1"/>
  <c r="X77" i="39" s="1"/>
  <c r="Q129" i="39"/>
  <c r="U129" i="39" s="1"/>
  <c r="Q133" i="39"/>
  <c r="U133" i="39" s="1"/>
  <c r="Q157" i="39"/>
  <c r="U157" i="39" s="1"/>
  <c r="Q49" i="39"/>
  <c r="U49" i="39" s="1"/>
  <c r="X49" i="39" s="1"/>
  <c r="Q65" i="39"/>
  <c r="U65" i="39" s="1"/>
  <c r="AN65" i="39" s="1"/>
  <c r="Q81" i="39"/>
  <c r="U81" i="39" s="1"/>
  <c r="X81" i="39" s="1"/>
  <c r="U29" i="39"/>
  <c r="X29" i="39" s="1"/>
  <c r="Q137" i="39"/>
  <c r="U137" i="39" s="1"/>
  <c r="Q178" i="39"/>
  <c r="U178" i="39" s="1"/>
  <c r="Q180" i="39"/>
  <c r="U180" i="39" s="1"/>
  <c r="Q207" i="39"/>
  <c r="U207" i="39" s="1"/>
  <c r="Q210" i="39"/>
  <c r="U210" i="39" s="1"/>
  <c r="Q211" i="39"/>
  <c r="U211" i="39" s="1"/>
  <c r="Q212" i="39"/>
  <c r="U212" i="39" s="1"/>
  <c r="Q213" i="39"/>
  <c r="U213" i="39" s="1"/>
  <c r="Q214" i="39"/>
  <c r="U214" i="39" s="1"/>
  <c r="Q215" i="39"/>
  <c r="U215" i="39" s="1"/>
  <c r="AI18" i="39"/>
  <c r="Q18" i="39"/>
  <c r="U18" i="39" s="1"/>
  <c r="AI20" i="39"/>
  <c r="Q20" i="39"/>
  <c r="U20" i="39" s="1"/>
  <c r="AI27" i="39"/>
  <c r="Q27" i="39"/>
  <c r="U27" i="39" s="1"/>
  <c r="AJ64" i="39"/>
  <c r="AX64" i="39" s="1"/>
  <c r="AJ80" i="39"/>
  <c r="AX80" i="39" s="1"/>
  <c r="AI11" i="39"/>
  <c r="Q11" i="39"/>
  <c r="U11" i="39" s="1"/>
  <c r="AI13" i="39"/>
  <c r="Q13" i="39"/>
  <c r="U13" i="39" s="1"/>
  <c r="AI16" i="39"/>
  <c r="Q16" i="39"/>
  <c r="U16" i="39" s="1"/>
  <c r="AI24" i="39"/>
  <c r="Q24" i="39"/>
  <c r="U24" i="39" s="1"/>
  <c r="Q28" i="39"/>
  <c r="U28" i="39" s="1"/>
  <c r="AI28" i="39"/>
  <c r="Q30" i="39"/>
  <c r="U30" i="39" s="1"/>
  <c r="AI30" i="39"/>
  <c r="Q32" i="39"/>
  <c r="U32" i="39" s="1"/>
  <c r="AI32" i="39"/>
  <c r="Q23" i="39"/>
  <c r="U23" i="39" s="1"/>
  <c r="AI23" i="39"/>
  <c r="AJ48" i="39"/>
  <c r="AX48" i="39" s="1"/>
  <c r="Q14" i="39"/>
  <c r="U14" i="39" s="1"/>
  <c r="AI14" i="39"/>
  <c r="Q17" i="39"/>
  <c r="U17" i="39" s="1"/>
  <c r="AI17" i="39"/>
  <c r="Q19" i="39"/>
  <c r="U19" i="39" s="1"/>
  <c r="AI19" i="39"/>
  <c r="Q21" i="39"/>
  <c r="U21" i="39" s="1"/>
  <c r="AI21" i="39"/>
  <c r="Q22" i="39"/>
  <c r="U22" i="39" s="1"/>
  <c r="AI22" i="39"/>
  <c r="Q25" i="39"/>
  <c r="U25" i="39" s="1"/>
  <c r="AI25" i="39"/>
  <c r="Q31" i="39"/>
  <c r="U31" i="39" s="1"/>
  <c r="AI31" i="39"/>
  <c r="AJ56" i="39"/>
  <c r="AX56" i="39" s="1"/>
  <c r="AH13" i="39"/>
  <c r="AI15" i="39"/>
  <c r="Q15" i="39"/>
  <c r="U15" i="39" s="1"/>
  <c r="AI26" i="39"/>
  <c r="Q26" i="39"/>
  <c r="U26" i="39" s="1"/>
  <c r="AJ87" i="39"/>
  <c r="AX87" i="39" s="1"/>
  <c r="AJ33" i="39"/>
  <c r="AX33" i="39" s="1"/>
  <c r="Q40" i="39"/>
  <c r="U40" i="39" s="1"/>
  <c r="AJ47" i="39"/>
  <c r="AX47" i="39" s="1"/>
  <c r="Q72" i="39"/>
  <c r="U72" i="39" s="1"/>
  <c r="Q85" i="39"/>
  <c r="U85" i="39" s="1"/>
  <c r="AI85" i="39"/>
  <c r="AI115" i="39"/>
  <c r="Q115" i="39"/>
  <c r="U115" i="39" s="1"/>
  <c r="Q23" i="36"/>
  <c r="U23" i="36" s="1"/>
  <c r="AN23" i="36" s="1"/>
  <c r="Q185" i="36"/>
  <c r="U185" i="36" s="1"/>
  <c r="Q108" i="38"/>
  <c r="U108" i="38" s="1"/>
  <c r="Q135" i="38"/>
  <c r="U135" i="38" s="1"/>
  <c r="AI166" i="38"/>
  <c r="AJ166" i="38" s="1"/>
  <c r="AX166" i="38" s="1"/>
  <c r="O12" i="39"/>
  <c r="R12" i="39" s="1"/>
  <c r="Q34" i="39"/>
  <c r="U34" i="39" s="1"/>
  <c r="AI34" i="39"/>
  <c r="Q39" i="39"/>
  <c r="U39" i="39" s="1"/>
  <c r="Q42" i="39"/>
  <c r="U42" i="39" s="1"/>
  <c r="AI42" i="39"/>
  <c r="Q47" i="39"/>
  <c r="U47" i="39" s="1"/>
  <c r="AJ49" i="39"/>
  <c r="AX49" i="39" s="1"/>
  <c r="Q50" i="39"/>
  <c r="U50" i="39" s="1"/>
  <c r="AI50" i="39"/>
  <c r="Q55" i="39"/>
  <c r="U55" i="39" s="1"/>
  <c r="AJ57" i="39"/>
  <c r="AX57" i="39" s="1"/>
  <c r="Q58" i="39"/>
  <c r="U58" i="39" s="1"/>
  <c r="AI58" i="39"/>
  <c r="Q63" i="39"/>
  <c r="U63" i="39" s="1"/>
  <c r="AJ65" i="39"/>
  <c r="AX65" i="39" s="1"/>
  <c r="Q66" i="39"/>
  <c r="U66" i="39" s="1"/>
  <c r="AI66" i="39"/>
  <c r="Q71" i="39"/>
  <c r="U71" i="39" s="1"/>
  <c r="AJ73" i="39"/>
  <c r="AX73" i="39" s="1"/>
  <c r="Q74" i="39"/>
  <c r="U74" i="39" s="1"/>
  <c r="AI74" i="39"/>
  <c r="Q79" i="39"/>
  <c r="U79" i="39" s="1"/>
  <c r="AJ81" i="39"/>
  <c r="AX81" i="39" s="1"/>
  <c r="Q82" i="39"/>
  <c r="U82" i="39" s="1"/>
  <c r="AI82" i="39"/>
  <c r="AI90" i="39"/>
  <c r="Q90" i="39"/>
  <c r="U90" i="39" s="1"/>
  <c r="Q93" i="39"/>
  <c r="U93" i="39" s="1"/>
  <c r="AI93" i="39"/>
  <c r="Q116" i="39"/>
  <c r="U116" i="39" s="1"/>
  <c r="AI116" i="39"/>
  <c r="Q124" i="39"/>
  <c r="U124" i="39" s="1"/>
  <c r="AI124" i="39"/>
  <c r="AJ126" i="39"/>
  <c r="AX126" i="39" s="1"/>
  <c r="AI147" i="39"/>
  <c r="Q147" i="39"/>
  <c r="U147" i="39" s="1"/>
  <c r="AI29" i="39"/>
  <c r="AJ39" i="39"/>
  <c r="AX39" i="39" s="1"/>
  <c r="Q56" i="39"/>
  <c r="U56" i="39" s="1"/>
  <c r="Q64" i="39"/>
  <c r="U64" i="39" s="1"/>
  <c r="AI72" i="39"/>
  <c r="Q80" i="39"/>
  <c r="U80" i="39" s="1"/>
  <c r="AI92" i="39"/>
  <c r="Q92" i="39"/>
  <c r="U92" i="39" s="1"/>
  <c r="Q96" i="39"/>
  <c r="U96" i="39" s="1"/>
  <c r="AI96" i="39"/>
  <c r="AJ148" i="39"/>
  <c r="AX148" i="39" s="1"/>
  <c r="AI167" i="36"/>
  <c r="AJ167" i="36" s="1"/>
  <c r="AX167" i="36" s="1"/>
  <c r="Q33" i="39"/>
  <c r="U33" i="39" s="1"/>
  <c r="AJ35" i="39"/>
  <c r="AX35" i="39" s="1"/>
  <c r="Q36" i="39"/>
  <c r="U36" i="39" s="1"/>
  <c r="AI36" i="39"/>
  <c r="AJ43" i="39"/>
  <c r="AX43" i="39" s="1"/>
  <c r="Q44" i="39"/>
  <c r="U44" i="39" s="1"/>
  <c r="AI44" i="39"/>
  <c r="AJ51" i="39"/>
  <c r="AX51" i="39" s="1"/>
  <c r="Q52" i="39"/>
  <c r="U52" i="39" s="1"/>
  <c r="AI52" i="39"/>
  <c r="AJ59" i="39"/>
  <c r="AX59" i="39" s="1"/>
  <c r="Q60" i="39"/>
  <c r="U60" i="39" s="1"/>
  <c r="AI60" i="39"/>
  <c r="AJ67" i="39"/>
  <c r="AX67" i="39" s="1"/>
  <c r="Q68" i="39"/>
  <c r="U68" i="39" s="1"/>
  <c r="AI68" i="39"/>
  <c r="AJ75" i="39"/>
  <c r="AX75" i="39" s="1"/>
  <c r="Q76" i="39"/>
  <c r="U76" i="39" s="1"/>
  <c r="AI76" i="39"/>
  <c r="AJ83" i="39"/>
  <c r="AX83" i="39" s="1"/>
  <c r="Q84" i="39"/>
  <c r="U84" i="39" s="1"/>
  <c r="AI84" i="39"/>
  <c r="AI86" i="39"/>
  <c r="Q86" i="39"/>
  <c r="U86" i="39" s="1"/>
  <c r="AJ88" i="39"/>
  <c r="AX88" i="39" s="1"/>
  <c r="Q140" i="39"/>
  <c r="U140" i="39" s="1"/>
  <c r="AI140" i="39"/>
  <c r="AG13" i="39"/>
  <c r="AH17" i="39" s="1"/>
  <c r="AF11" i="39" s="1"/>
  <c r="AI40" i="39"/>
  <c r="Q48" i="39"/>
  <c r="U48" i="39" s="1"/>
  <c r="AJ55" i="39"/>
  <c r="AX55" i="39" s="1"/>
  <c r="AJ63" i="39"/>
  <c r="AX63" i="39" s="1"/>
  <c r="AJ71" i="39"/>
  <c r="AX71" i="39" s="1"/>
  <c r="AJ79" i="39"/>
  <c r="AX79" i="39" s="1"/>
  <c r="Q87" i="39"/>
  <c r="U87" i="39" s="1"/>
  <c r="Q104" i="39"/>
  <c r="U104" i="39" s="1"/>
  <c r="AI104" i="39"/>
  <c r="AI89" i="36"/>
  <c r="AJ89" i="36" s="1"/>
  <c r="AX89" i="36" s="1"/>
  <c r="AI90" i="36"/>
  <c r="AJ90" i="36" s="1"/>
  <c r="AX90" i="36" s="1"/>
  <c r="Q174" i="38"/>
  <c r="U174" i="38" s="1"/>
  <c r="P204" i="39"/>
  <c r="S204" i="39" s="1"/>
  <c r="AS204" i="39" s="1"/>
  <c r="Q35" i="39"/>
  <c r="U35" i="39" s="1"/>
  <c r="Q38" i="39"/>
  <c r="U38" i="39" s="1"/>
  <c r="AI38" i="39"/>
  <c r="Q43" i="39"/>
  <c r="U43" i="39" s="1"/>
  <c r="AJ45" i="39"/>
  <c r="AX45" i="39" s="1"/>
  <c r="Q46" i="39"/>
  <c r="U46" i="39" s="1"/>
  <c r="AI46" i="39"/>
  <c r="Q51" i="39"/>
  <c r="U51" i="39" s="1"/>
  <c r="Q54" i="39"/>
  <c r="U54" i="39" s="1"/>
  <c r="AI54" i="39"/>
  <c r="Q59" i="39"/>
  <c r="U59" i="39" s="1"/>
  <c r="AJ61" i="39"/>
  <c r="AX61" i="39" s="1"/>
  <c r="Q62" i="39"/>
  <c r="U62" i="39" s="1"/>
  <c r="AI62" i="39"/>
  <c r="Q67" i="39"/>
  <c r="U67" i="39" s="1"/>
  <c r="AJ69" i="39"/>
  <c r="AX69" i="39" s="1"/>
  <c r="Q70" i="39"/>
  <c r="U70" i="39" s="1"/>
  <c r="AI70" i="39"/>
  <c r="Q75" i="39"/>
  <c r="U75" i="39" s="1"/>
  <c r="AJ77" i="39"/>
  <c r="AX77" i="39" s="1"/>
  <c r="Q78" i="39"/>
  <c r="U78" i="39" s="1"/>
  <c r="AI78" i="39"/>
  <c r="Q83" i="39"/>
  <c r="U83" i="39" s="1"/>
  <c r="Q88" i="39"/>
  <c r="U88" i="39" s="1"/>
  <c r="AI94" i="39"/>
  <c r="Q94" i="39"/>
  <c r="U94" i="39" s="1"/>
  <c r="AI95" i="39"/>
  <c r="Q95" i="39"/>
  <c r="U95" i="39" s="1"/>
  <c r="Q98" i="39"/>
  <c r="U98" i="39" s="1"/>
  <c r="AI98" i="39"/>
  <c r="AI103" i="39"/>
  <c r="Q103" i="39"/>
  <c r="U103" i="39" s="1"/>
  <c r="Q106" i="39"/>
  <c r="U106" i="39" s="1"/>
  <c r="AI106" i="39"/>
  <c r="Q114" i="39"/>
  <c r="U114" i="39" s="1"/>
  <c r="AI114" i="39"/>
  <c r="U121" i="39"/>
  <c r="AI97" i="39"/>
  <c r="Q97" i="39"/>
  <c r="U97" i="39" s="1"/>
  <c r="AI105" i="39"/>
  <c r="Q105" i="39"/>
  <c r="U105" i="39" s="1"/>
  <c r="AI113" i="39"/>
  <c r="Q113" i="39"/>
  <c r="U113" i="39" s="1"/>
  <c r="AI122" i="39"/>
  <c r="Q132" i="39"/>
  <c r="U132" i="39" s="1"/>
  <c r="Q91" i="39"/>
  <c r="U91" i="39" s="1"/>
  <c r="AI91" i="39"/>
  <c r="AI99" i="39"/>
  <c r="Q99" i="39"/>
  <c r="U99" i="39" s="1"/>
  <c r="Q100" i="39"/>
  <c r="U100" i="39" s="1"/>
  <c r="AI100" i="39"/>
  <c r="AI107" i="39"/>
  <c r="Q107" i="39"/>
  <c r="U107" i="39" s="1"/>
  <c r="Q108" i="39"/>
  <c r="U108" i="39" s="1"/>
  <c r="AI108" i="39"/>
  <c r="AI111" i="39"/>
  <c r="Q111" i="39"/>
  <c r="U111" i="39" s="1"/>
  <c r="Q112" i="39"/>
  <c r="U112" i="39" s="1"/>
  <c r="AI112" i="39"/>
  <c r="AI119" i="39"/>
  <c r="Q119" i="39"/>
  <c r="U119" i="39" s="1"/>
  <c r="Q120" i="39"/>
  <c r="U120" i="39" s="1"/>
  <c r="AI120" i="39"/>
  <c r="U122" i="39"/>
  <c r="Q128" i="39"/>
  <c r="U128" i="39" s="1"/>
  <c r="AI128" i="39"/>
  <c r="AI131" i="39"/>
  <c r="Q131" i="39"/>
  <c r="U131" i="39" s="1"/>
  <c r="AJ132" i="39"/>
  <c r="AX132" i="39" s="1"/>
  <c r="AI143" i="39"/>
  <c r="Q143" i="39"/>
  <c r="U143" i="39" s="1"/>
  <c r="AI149" i="39"/>
  <c r="Q149" i="39"/>
  <c r="U149" i="39" s="1"/>
  <c r="AI159" i="39"/>
  <c r="Q159" i="39"/>
  <c r="U159" i="39" s="1"/>
  <c r="Q89" i="39"/>
  <c r="U89" i="39" s="1"/>
  <c r="AI89" i="39"/>
  <c r="AI101" i="39"/>
  <c r="Q101" i="39"/>
  <c r="U101" i="39" s="1"/>
  <c r="Q102" i="39"/>
  <c r="U102" i="39" s="1"/>
  <c r="AI102" i="39"/>
  <c r="AI109" i="39"/>
  <c r="Q109" i="39"/>
  <c r="U109" i="39" s="1"/>
  <c r="Q110" i="39"/>
  <c r="U110" i="39" s="1"/>
  <c r="AI110" i="39"/>
  <c r="AI117" i="39"/>
  <c r="Q117" i="39"/>
  <c r="U117" i="39" s="1"/>
  <c r="Q118" i="39"/>
  <c r="U118" i="39" s="1"/>
  <c r="AI118" i="39"/>
  <c r="Q126" i="39"/>
  <c r="U126" i="39" s="1"/>
  <c r="AI139" i="39"/>
  <c r="Q139" i="39"/>
  <c r="U139" i="39" s="1"/>
  <c r="AJ156" i="39"/>
  <c r="AX156" i="39" s="1"/>
  <c r="Q163" i="39"/>
  <c r="U163" i="39" s="1"/>
  <c r="AI163" i="39"/>
  <c r="Q171" i="39"/>
  <c r="U171" i="39" s="1"/>
  <c r="AI171" i="39"/>
  <c r="Q123" i="39"/>
  <c r="U123" i="39" s="1"/>
  <c r="Q125" i="39"/>
  <c r="U125" i="39" s="1"/>
  <c r="AJ133" i="39"/>
  <c r="AX133" i="39" s="1"/>
  <c r="Q134" i="39"/>
  <c r="U134" i="39" s="1"/>
  <c r="AI134" i="39"/>
  <c r="AJ141" i="39"/>
  <c r="AX141" i="39" s="1"/>
  <c r="Q142" i="39"/>
  <c r="U142" i="39" s="1"/>
  <c r="AI142" i="39"/>
  <c r="AI145" i="39"/>
  <c r="Q145" i="39"/>
  <c r="U145" i="39" s="1"/>
  <c r="AI155" i="39"/>
  <c r="Q155" i="39"/>
  <c r="U155" i="39" s="1"/>
  <c r="AJ157" i="39"/>
  <c r="AX157" i="39" s="1"/>
  <c r="Q177" i="39"/>
  <c r="U177" i="39" s="1"/>
  <c r="AI177" i="39"/>
  <c r="AI121" i="39"/>
  <c r="AJ135" i="39"/>
  <c r="AX135" i="39" s="1"/>
  <c r="Q136" i="39"/>
  <c r="U136" i="39" s="1"/>
  <c r="AI136" i="39"/>
  <c r="Q146" i="39"/>
  <c r="U146" i="39" s="1"/>
  <c r="AI146" i="39"/>
  <c r="Q148" i="39"/>
  <c r="U148" i="39" s="1"/>
  <c r="AI153" i="39"/>
  <c r="Q153" i="39"/>
  <c r="U153" i="39" s="1"/>
  <c r="Q169" i="39"/>
  <c r="U169" i="39" s="1"/>
  <c r="AI169" i="39"/>
  <c r="AI123" i="39"/>
  <c r="Q130" i="39"/>
  <c r="U130" i="39" s="1"/>
  <c r="AJ137" i="39"/>
  <c r="AX137" i="39" s="1"/>
  <c r="Q138" i="39"/>
  <c r="U138" i="39" s="1"/>
  <c r="AI138" i="39"/>
  <c r="AI151" i="39"/>
  <c r="Q151" i="39"/>
  <c r="U151" i="39" s="1"/>
  <c r="Q154" i="39"/>
  <c r="U154" i="39" s="1"/>
  <c r="AI154" i="39"/>
  <c r="Q156" i="39"/>
  <c r="U156" i="39" s="1"/>
  <c r="AI161" i="39"/>
  <c r="Q161" i="39"/>
  <c r="U161" i="39" s="1"/>
  <c r="AI170" i="39"/>
  <c r="Q170" i="39"/>
  <c r="U170" i="39" s="1"/>
  <c r="U174" i="39"/>
  <c r="AI168" i="39"/>
  <c r="Q168" i="39"/>
  <c r="U168" i="39" s="1"/>
  <c r="AI175" i="39"/>
  <c r="Q179" i="39"/>
  <c r="U179" i="39" s="1"/>
  <c r="Q144" i="39"/>
  <c r="U144" i="39" s="1"/>
  <c r="AI144" i="39"/>
  <c r="Q152" i="39"/>
  <c r="U152" i="39" s="1"/>
  <c r="AI152" i="39"/>
  <c r="AI166" i="39"/>
  <c r="Q166" i="39"/>
  <c r="U166" i="39" s="1"/>
  <c r="Q167" i="39"/>
  <c r="U167" i="39" s="1"/>
  <c r="AI167" i="39"/>
  <c r="U175" i="39"/>
  <c r="U188" i="39"/>
  <c r="AJ189" i="39"/>
  <c r="AX189" i="39" s="1"/>
  <c r="Q150" i="39"/>
  <c r="U150" i="39" s="1"/>
  <c r="AI150" i="39"/>
  <c r="Q158" i="39"/>
  <c r="U158" i="39" s="1"/>
  <c r="AI158" i="39"/>
  <c r="Q160" i="39"/>
  <c r="U160" i="39" s="1"/>
  <c r="AI160" i="39"/>
  <c r="AI162" i="39"/>
  <c r="Q162" i="39"/>
  <c r="U162" i="39" s="1"/>
  <c r="AI164" i="39"/>
  <c r="Q164" i="39"/>
  <c r="U164" i="39" s="1"/>
  <c r="Q165" i="39"/>
  <c r="U165" i="39" s="1"/>
  <c r="AI165" i="39"/>
  <c r="Q172" i="39"/>
  <c r="U172" i="39" s="1"/>
  <c r="AI172" i="39"/>
  <c r="Q173" i="39"/>
  <c r="U173" i="39" s="1"/>
  <c r="AI173" i="39"/>
  <c r="AJ179" i="39"/>
  <c r="AX179" i="39" s="1"/>
  <c r="Q191" i="39"/>
  <c r="U191" i="39" s="1"/>
  <c r="AI191" i="39"/>
  <c r="U196" i="39"/>
  <c r="Q176" i="39"/>
  <c r="U176" i="39" s="1"/>
  <c r="AJ180" i="39"/>
  <c r="AX180" i="39" s="1"/>
  <c r="AI192" i="39"/>
  <c r="Q192" i="39"/>
  <c r="U192" i="39" s="1"/>
  <c r="AJ208" i="39"/>
  <c r="AX208" i="39" s="1"/>
  <c r="AI174" i="39"/>
  <c r="Q181" i="39"/>
  <c r="U181" i="39" s="1"/>
  <c r="AI181" i="39"/>
  <c r="AI182" i="39"/>
  <c r="Q197" i="39"/>
  <c r="U197" i="39" s="1"/>
  <c r="AI197" i="39"/>
  <c r="AI200" i="39"/>
  <c r="Q200" i="39"/>
  <c r="U200" i="39" s="1"/>
  <c r="AI176" i="39"/>
  <c r="U182" i="39"/>
  <c r="AI184" i="39"/>
  <c r="Q184" i="39"/>
  <c r="U184" i="39" s="1"/>
  <c r="AI186" i="39"/>
  <c r="Q186" i="39"/>
  <c r="U186" i="39" s="1"/>
  <c r="AJ193" i="39"/>
  <c r="AX193" i="39" s="1"/>
  <c r="AI196" i="39"/>
  <c r="AJ207" i="39"/>
  <c r="AX207" i="39" s="1"/>
  <c r="AI190" i="39"/>
  <c r="Q190" i="39"/>
  <c r="U190" i="39" s="1"/>
  <c r="Q201" i="39"/>
  <c r="U201" i="39" s="1"/>
  <c r="Q183" i="39"/>
  <c r="U183" i="39" s="1"/>
  <c r="AI183" i="39"/>
  <c r="Q185" i="39"/>
  <c r="U185" i="39" s="1"/>
  <c r="AI185" i="39"/>
  <c r="AI187" i="39"/>
  <c r="Q187" i="39"/>
  <c r="U187" i="39" s="1"/>
  <c r="Q189" i="39"/>
  <c r="U189" i="39" s="1"/>
  <c r="AI194" i="39"/>
  <c r="Q194" i="39"/>
  <c r="U194" i="39" s="1"/>
  <c r="Q195" i="39"/>
  <c r="U195" i="39" s="1"/>
  <c r="AI195" i="39"/>
  <c r="Q202" i="39"/>
  <c r="U202" i="39" s="1"/>
  <c r="AI202" i="39"/>
  <c r="U209" i="39"/>
  <c r="AJ214" i="39"/>
  <c r="AX214" i="39" s="1"/>
  <c r="AI188" i="39"/>
  <c r="Q193" i="39"/>
  <c r="U193" i="39" s="1"/>
  <c r="AI198" i="39"/>
  <c r="Q198" i="39"/>
  <c r="U198" i="39" s="1"/>
  <c r="Q199" i="39"/>
  <c r="U199" i="39" s="1"/>
  <c r="AI199" i="39"/>
  <c r="AI203" i="39"/>
  <c r="Q203" i="39"/>
  <c r="U203" i="39" s="1"/>
  <c r="AJ204" i="39"/>
  <c r="AX204" i="39" s="1"/>
  <c r="AI205" i="39"/>
  <c r="Q205" i="39"/>
  <c r="U205" i="39" s="1"/>
  <c r="Q206" i="39"/>
  <c r="U206" i="39" s="1"/>
  <c r="AI206" i="39"/>
  <c r="Q208" i="39"/>
  <c r="U208" i="39" s="1"/>
  <c r="AJ213" i="39"/>
  <c r="AX213" i="39" s="1"/>
  <c r="Q204" i="39"/>
  <c r="U204" i="39" s="1"/>
  <c r="AI209" i="39"/>
  <c r="AJ210" i="39"/>
  <c r="AX210" i="39" s="1"/>
  <c r="AJ211" i="39"/>
  <c r="AX211" i="39" s="1"/>
  <c r="AJ212" i="39"/>
  <c r="AX212" i="39" s="1"/>
  <c r="AJ215" i="39"/>
  <c r="AX215" i="39" s="1"/>
  <c r="AI159" i="38"/>
  <c r="AJ159" i="38" s="1"/>
  <c r="AX159" i="38" s="1"/>
  <c r="Q159" i="38"/>
  <c r="U159" i="38" s="1"/>
  <c r="F9" i="38"/>
  <c r="AH11" i="38" s="1"/>
  <c r="Q106" i="38"/>
  <c r="U106" i="38" s="1"/>
  <c r="Q133" i="38"/>
  <c r="U133" i="38" s="1"/>
  <c r="H7" i="37"/>
  <c r="AG15" i="37" s="1"/>
  <c r="AH13" i="37" s="1"/>
  <c r="Q115" i="37"/>
  <c r="U115" i="37" s="1"/>
  <c r="Q109" i="37"/>
  <c r="U109" i="37" s="1"/>
  <c r="Q119" i="37"/>
  <c r="U119" i="37" s="1"/>
  <c r="AH13" i="38"/>
  <c r="AI12" i="38"/>
  <c r="Q12" i="38"/>
  <c r="U12" i="38" s="1"/>
  <c r="AI15" i="38"/>
  <c r="Q15" i="38"/>
  <c r="U15" i="38" s="1"/>
  <c r="Q17" i="38"/>
  <c r="U17" i="38" s="1"/>
  <c r="AI17" i="38"/>
  <c r="AI21" i="38"/>
  <c r="Q21" i="38"/>
  <c r="U21" i="38" s="1"/>
  <c r="Q25" i="38"/>
  <c r="U25" i="38" s="1"/>
  <c r="AI25" i="38"/>
  <c r="AI30" i="38"/>
  <c r="Q30" i="38"/>
  <c r="U30" i="38" s="1"/>
  <c r="Q33" i="38"/>
  <c r="U33" i="38" s="1"/>
  <c r="AI33" i="38"/>
  <c r="AI38" i="38"/>
  <c r="Q38" i="38"/>
  <c r="U38" i="38" s="1"/>
  <c r="Q41" i="38"/>
  <c r="U41" i="38" s="1"/>
  <c r="AI41" i="38"/>
  <c r="AI13" i="38"/>
  <c r="Q13" i="38"/>
  <c r="U13" i="38" s="1"/>
  <c r="Q18" i="38"/>
  <c r="U18" i="38" s="1"/>
  <c r="AI18" i="38"/>
  <c r="Q23" i="38"/>
  <c r="U23" i="38" s="1"/>
  <c r="AI23" i="38"/>
  <c r="AI28" i="38"/>
  <c r="Q28" i="38"/>
  <c r="U28" i="38" s="1"/>
  <c r="Q31" i="38"/>
  <c r="U31" i="38" s="1"/>
  <c r="AI31" i="38"/>
  <c r="AI36" i="38"/>
  <c r="Q36" i="38"/>
  <c r="U36" i="38" s="1"/>
  <c r="Q39" i="38"/>
  <c r="U39" i="38" s="1"/>
  <c r="AI39" i="38"/>
  <c r="Q14" i="38"/>
  <c r="U14" i="38" s="1"/>
  <c r="AI14" i="38"/>
  <c r="AI19" i="38"/>
  <c r="Q19" i="38"/>
  <c r="U19" i="38" s="1"/>
  <c r="AI26" i="38"/>
  <c r="Q26" i="38"/>
  <c r="U26" i="38" s="1"/>
  <c r="Q29" i="38"/>
  <c r="U29" i="38" s="1"/>
  <c r="AI29" i="38"/>
  <c r="AI34" i="38"/>
  <c r="Q34" i="38"/>
  <c r="U34" i="38" s="1"/>
  <c r="Q37" i="38"/>
  <c r="U37" i="38" s="1"/>
  <c r="AI37" i="38"/>
  <c r="AI42" i="38"/>
  <c r="Q42" i="38"/>
  <c r="U42" i="38" s="1"/>
  <c r="Q11" i="38"/>
  <c r="U11" i="38" s="1"/>
  <c r="AI11" i="38"/>
  <c r="AI16" i="38"/>
  <c r="Q16" i="38"/>
  <c r="U16" i="38" s="1"/>
  <c r="Q20" i="38"/>
  <c r="U20" i="38" s="1"/>
  <c r="AI20" i="38"/>
  <c r="AI22" i="38"/>
  <c r="Q22" i="38"/>
  <c r="U22" i="38" s="1"/>
  <c r="AI24" i="38"/>
  <c r="Q24" i="38"/>
  <c r="U24" i="38" s="1"/>
  <c r="Q27" i="38"/>
  <c r="U27" i="38" s="1"/>
  <c r="AI27" i="38"/>
  <c r="AI32" i="38"/>
  <c r="Q32" i="38"/>
  <c r="U32" i="38" s="1"/>
  <c r="Q35" i="38"/>
  <c r="U35" i="38" s="1"/>
  <c r="AI35" i="38"/>
  <c r="AI40" i="38"/>
  <c r="Q40" i="38"/>
  <c r="U40" i="38" s="1"/>
  <c r="P208" i="38"/>
  <c r="S208" i="38" s="1"/>
  <c r="AS208" i="38" s="1"/>
  <c r="Q43" i="38"/>
  <c r="U43" i="38" s="1"/>
  <c r="AI43" i="38"/>
  <c r="Q45" i="38"/>
  <c r="U45" i="38" s="1"/>
  <c r="AI45" i="38"/>
  <c r="Q47" i="38"/>
  <c r="U47" i="38" s="1"/>
  <c r="AI47" i="38"/>
  <c r="Q49" i="38"/>
  <c r="U49" i="38" s="1"/>
  <c r="AI49" i="38"/>
  <c r="Q51" i="38"/>
  <c r="U51" i="38" s="1"/>
  <c r="AI51" i="38"/>
  <c r="AI56" i="38"/>
  <c r="Q56" i="38"/>
  <c r="U56" i="38" s="1"/>
  <c r="AI58" i="38"/>
  <c r="Q58" i="38"/>
  <c r="U58" i="38" s="1"/>
  <c r="AI60" i="38"/>
  <c r="Q60" i="38"/>
  <c r="U60" i="38" s="1"/>
  <c r="Q63" i="38"/>
  <c r="U63" i="38" s="1"/>
  <c r="AI63" i="38"/>
  <c r="Q67" i="38"/>
  <c r="U67" i="38" s="1"/>
  <c r="AI67" i="38"/>
  <c r="Q71" i="38"/>
  <c r="U71" i="38" s="1"/>
  <c r="AI71" i="38"/>
  <c r="Q81" i="38"/>
  <c r="U81" i="38" s="1"/>
  <c r="AI81" i="38"/>
  <c r="Q97" i="38"/>
  <c r="U97" i="38" s="1"/>
  <c r="AI97" i="38"/>
  <c r="Q161" i="34"/>
  <c r="U161" i="34" s="1"/>
  <c r="AI106" i="36"/>
  <c r="AJ106" i="36" s="1"/>
  <c r="AX106" i="36" s="1"/>
  <c r="F9" i="37"/>
  <c r="P18" i="37" s="1"/>
  <c r="S18" i="37" s="1"/>
  <c r="AK18" i="37" s="1"/>
  <c r="AL18" i="37" s="1"/>
  <c r="AI54" i="38"/>
  <c r="Q54" i="38"/>
  <c r="U54" i="38" s="1"/>
  <c r="AI64" i="38"/>
  <c r="Q64" i="38"/>
  <c r="U64" i="38" s="1"/>
  <c r="AI68" i="38"/>
  <c r="Q68" i="38"/>
  <c r="U68" i="38" s="1"/>
  <c r="AI72" i="38"/>
  <c r="Q72" i="38"/>
  <c r="U72" i="38" s="1"/>
  <c r="Q77" i="38"/>
  <c r="U77" i="38" s="1"/>
  <c r="AI77" i="38"/>
  <c r="Q93" i="38"/>
  <c r="U93" i="38" s="1"/>
  <c r="AI93" i="38"/>
  <c r="Q110" i="33"/>
  <c r="U110" i="33" s="1"/>
  <c r="AI44" i="38"/>
  <c r="Q44" i="38"/>
  <c r="U44" i="38" s="1"/>
  <c r="AI46" i="38"/>
  <c r="Q46" i="38"/>
  <c r="U46" i="38" s="1"/>
  <c r="AI48" i="38"/>
  <c r="Q48" i="38"/>
  <c r="U48" i="38" s="1"/>
  <c r="AI50" i="38"/>
  <c r="Q50" i="38"/>
  <c r="U50" i="38" s="1"/>
  <c r="AI52" i="38"/>
  <c r="Q52" i="38"/>
  <c r="U52" i="38" s="1"/>
  <c r="Q55" i="38"/>
  <c r="U55" i="38" s="1"/>
  <c r="AI55" i="38"/>
  <c r="Q57" i="38"/>
  <c r="U57" i="38" s="1"/>
  <c r="AI57" i="38"/>
  <c r="Q59" i="38"/>
  <c r="U59" i="38" s="1"/>
  <c r="AI59" i="38"/>
  <c r="Q61" i="38"/>
  <c r="U61" i="38" s="1"/>
  <c r="AI61" i="38"/>
  <c r="Q65" i="38"/>
  <c r="U65" i="38" s="1"/>
  <c r="AI65" i="38"/>
  <c r="Q69" i="38"/>
  <c r="U69" i="38" s="1"/>
  <c r="AI69" i="38"/>
  <c r="Q75" i="38"/>
  <c r="U75" i="38" s="1"/>
  <c r="AI75" i="38"/>
  <c r="Q89" i="38"/>
  <c r="U89" i="38" s="1"/>
  <c r="AI89" i="38"/>
  <c r="Q66" i="35"/>
  <c r="U66" i="35" s="1"/>
  <c r="AN66" i="35" s="1"/>
  <c r="Q117" i="37"/>
  <c r="U117" i="37" s="1"/>
  <c r="Q123" i="37"/>
  <c r="U123" i="37" s="1"/>
  <c r="U166" i="38"/>
  <c r="U154" i="38"/>
  <c r="U146" i="38"/>
  <c r="Q53" i="38"/>
  <c r="U53" i="38" s="1"/>
  <c r="AI53" i="38"/>
  <c r="AI62" i="38"/>
  <c r="Q62" i="38"/>
  <c r="U62" i="38" s="1"/>
  <c r="AI66" i="38"/>
  <c r="Q66" i="38"/>
  <c r="U66" i="38" s="1"/>
  <c r="AI70" i="38"/>
  <c r="Q70" i="38"/>
  <c r="U70" i="38" s="1"/>
  <c r="Q73" i="38"/>
  <c r="U73" i="38" s="1"/>
  <c r="AI73" i="38"/>
  <c r="Q85" i="38"/>
  <c r="U85" i="38" s="1"/>
  <c r="AI85" i="38"/>
  <c r="AI76" i="38"/>
  <c r="Q76" i="38"/>
  <c r="U76" i="38" s="1"/>
  <c r="AI84" i="38"/>
  <c r="Q84" i="38"/>
  <c r="U84" i="38" s="1"/>
  <c r="AI92" i="38"/>
  <c r="Q92" i="38"/>
  <c r="U92" i="38" s="1"/>
  <c r="Q101" i="38"/>
  <c r="U101" i="38" s="1"/>
  <c r="AI101" i="38"/>
  <c r="AI113" i="38"/>
  <c r="Q113" i="38"/>
  <c r="U113" i="38" s="1"/>
  <c r="AI78" i="38"/>
  <c r="Q78" i="38"/>
  <c r="U78" i="38" s="1"/>
  <c r="Q79" i="38"/>
  <c r="U79" i="38" s="1"/>
  <c r="AI79" i="38"/>
  <c r="AI86" i="38"/>
  <c r="Q86" i="38"/>
  <c r="U86" i="38" s="1"/>
  <c r="Q87" i="38"/>
  <c r="U87" i="38" s="1"/>
  <c r="AI87" i="38"/>
  <c r="AI94" i="38"/>
  <c r="Q94" i="38"/>
  <c r="U94" i="38" s="1"/>
  <c r="Q95" i="38"/>
  <c r="U95" i="38" s="1"/>
  <c r="AI95" i="38"/>
  <c r="AI102" i="38"/>
  <c r="Q102" i="38"/>
  <c r="U102" i="38" s="1"/>
  <c r="AI111" i="38"/>
  <c r="Q111" i="38"/>
  <c r="U111" i="38" s="1"/>
  <c r="AI80" i="38"/>
  <c r="Q80" i="38"/>
  <c r="U80" i="38" s="1"/>
  <c r="AI88" i="38"/>
  <c r="Q88" i="38"/>
  <c r="U88" i="38" s="1"/>
  <c r="AI96" i="38"/>
  <c r="Q96" i="38"/>
  <c r="U96" i="38" s="1"/>
  <c r="Q99" i="38"/>
  <c r="U99" i="38" s="1"/>
  <c r="AI99" i="38"/>
  <c r="AJ107" i="38"/>
  <c r="AX107" i="38" s="1"/>
  <c r="Q109" i="38"/>
  <c r="U109" i="38" s="1"/>
  <c r="AI109" i="38"/>
  <c r="AI117" i="38"/>
  <c r="Q117" i="38"/>
  <c r="U117" i="38" s="1"/>
  <c r="AI74" i="38"/>
  <c r="Q74" i="38"/>
  <c r="U74" i="38" s="1"/>
  <c r="AI82" i="38"/>
  <c r="Q82" i="38"/>
  <c r="U82" i="38" s="1"/>
  <c r="Q83" i="38"/>
  <c r="U83" i="38" s="1"/>
  <c r="AI83" i="38"/>
  <c r="AI90" i="38"/>
  <c r="Q90" i="38"/>
  <c r="U90" i="38" s="1"/>
  <c r="Q91" i="38"/>
  <c r="U91" i="38" s="1"/>
  <c r="AI91" i="38"/>
  <c r="AI98" i="38"/>
  <c r="Q98" i="38"/>
  <c r="U98" i="38" s="1"/>
  <c r="AI100" i="38"/>
  <c r="Q100" i="38"/>
  <c r="U100" i="38" s="1"/>
  <c r="Q103" i="38"/>
  <c r="U103" i="38" s="1"/>
  <c r="AI103" i="38"/>
  <c r="Q105" i="38"/>
  <c r="U105" i="38" s="1"/>
  <c r="AI105" i="38"/>
  <c r="AI115" i="38"/>
  <c r="Q115" i="38"/>
  <c r="U115" i="38" s="1"/>
  <c r="Q110" i="38"/>
  <c r="U110" i="38" s="1"/>
  <c r="Q116" i="38"/>
  <c r="U116" i="38" s="1"/>
  <c r="AI116" i="38"/>
  <c r="AI123" i="38"/>
  <c r="Q123" i="38"/>
  <c r="U123" i="38" s="1"/>
  <c r="Q126" i="38"/>
  <c r="U126" i="38" s="1"/>
  <c r="AI126" i="38"/>
  <c r="AI131" i="38"/>
  <c r="Q131" i="38"/>
  <c r="U131" i="38" s="1"/>
  <c r="AJ136" i="38"/>
  <c r="AX136" i="38" s="1"/>
  <c r="U152" i="38"/>
  <c r="Q118" i="38"/>
  <c r="U118" i="38" s="1"/>
  <c r="AI118" i="38"/>
  <c r="AI119" i="38"/>
  <c r="Q119" i="38"/>
  <c r="U119" i="38" s="1"/>
  <c r="AI121" i="38"/>
  <c r="Q121" i="38"/>
  <c r="U121" i="38" s="1"/>
  <c r="Q124" i="38"/>
  <c r="U124" i="38" s="1"/>
  <c r="AI124" i="38"/>
  <c r="AI129" i="38"/>
  <c r="Q129" i="38"/>
  <c r="U129" i="38" s="1"/>
  <c r="Q134" i="38"/>
  <c r="U134" i="38" s="1"/>
  <c r="AI134" i="38"/>
  <c r="AJ147" i="38"/>
  <c r="AX147" i="38" s="1"/>
  <c r="AJ104" i="38"/>
  <c r="AX104" i="38" s="1"/>
  <c r="Q107" i="38"/>
  <c r="U107" i="38" s="1"/>
  <c r="Q112" i="38"/>
  <c r="U112" i="38" s="1"/>
  <c r="AI112" i="38"/>
  <c r="Q122" i="38"/>
  <c r="U122" i="38" s="1"/>
  <c r="AI122" i="38"/>
  <c r="AI127" i="38"/>
  <c r="Q127" i="38"/>
  <c r="U127" i="38" s="1"/>
  <c r="Q130" i="38"/>
  <c r="U130" i="38" s="1"/>
  <c r="AI130" i="38"/>
  <c r="AI140" i="38"/>
  <c r="Q140" i="38"/>
  <c r="U140" i="38" s="1"/>
  <c r="Q104" i="38"/>
  <c r="U104" i="38" s="1"/>
  <c r="AJ110" i="38"/>
  <c r="AX110" i="38" s="1"/>
  <c r="Q114" i="38"/>
  <c r="U114" i="38" s="1"/>
  <c r="AI114" i="38"/>
  <c r="Q120" i="38"/>
  <c r="U120" i="38" s="1"/>
  <c r="AI120" i="38"/>
  <c r="AI125" i="38"/>
  <c r="Q125" i="38"/>
  <c r="U125" i="38" s="1"/>
  <c r="Q128" i="38"/>
  <c r="U128" i="38" s="1"/>
  <c r="AI128" i="38"/>
  <c r="Q132" i="38"/>
  <c r="U132" i="38" s="1"/>
  <c r="AI132" i="38"/>
  <c r="Q138" i="38"/>
  <c r="U138" i="38" s="1"/>
  <c r="AI138" i="38"/>
  <c r="Q151" i="38"/>
  <c r="U151" i="38" s="1"/>
  <c r="AI151" i="38"/>
  <c r="Q139" i="38"/>
  <c r="U139" i="38" s="1"/>
  <c r="AI148" i="38"/>
  <c r="AI150" i="38"/>
  <c r="Q150" i="38"/>
  <c r="U150" i="38" s="1"/>
  <c r="AI161" i="38"/>
  <c r="Q161" i="38"/>
  <c r="U161" i="38" s="1"/>
  <c r="Q137" i="38"/>
  <c r="U137" i="38" s="1"/>
  <c r="AI144" i="38"/>
  <c r="AI145" i="38"/>
  <c r="Q147" i="38"/>
  <c r="U147" i="38" s="1"/>
  <c r="U148" i="38"/>
  <c r="AI149" i="38"/>
  <c r="Q149" i="38"/>
  <c r="U149" i="38" s="1"/>
  <c r="Q153" i="38"/>
  <c r="U153" i="38" s="1"/>
  <c r="AI153" i="38"/>
  <c r="Q162" i="38"/>
  <c r="U162" i="38" s="1"/>
  <c r="AI162" i="38"/>
  <c r="AI165" i="38"/>
  <c r="Q165" i="38"/>
  <c r="U165" i="38" s="1"/>
  <c r="Q136" i="38"/>
  <c r="U136" i="38" s="1"/>
  <c r="Q141" i="38"/>
  <c r="U141" i="38" s="1"/>
  <c r="AI141" i="38"/>
  <c r="AI142" i="38"/>
  <c r="Q142" i="38"/>
  <c r="U142" i="38" s="1"/>
  <c r="U144" i="38"/>
  <c r="U145" i="38"/>
  <c r="AI163" i="38"/>
  <c r="Q163" i="38"/>
  <c r="U163" i="38" s="1"/>
  <c r="AJ139" i="38"/>
  <c r="AX139" i="38" s="1"/>
  <c r="Q143" i="38"/>
  <c r="U143" i="38" s="1"/>
  <c r="AI143" i="38"/>
  <c r="AI152" i="38"/>
  <c r="Q155" i="38"/>
  <c r="U155" i="38" s="1"/>
  <c r="AI155" i="38"/>
  <c r="AI157" i="38"/>
  <c r="Q157" i="38"/>
  <c r="U157" i="38" s="1"/>
  <c r="Q164" i="38"/>
  <c r="U164" i="38" s="1"/>
  <c r="AI164" i="38"/>
  <c r="Q156" i="38"/>
  <c r="U156" i="38" s="1"/>
  <c r="Q173" i="38"/>
  <c r="U173" i="38" s="1"/>
  <c r="AI173" i="38"/>
  <c r="AI146" i="38"/>
  <c r="AI154" i="38"/>
  <c r="Q160" i="38"/>
  <c r="U160" i="38" s="1"/>
  <c r="AI160" i="38"/>
  <c r="AI168" i="38"/>
  <c r="Q168" i="38"/>
  <c r="U168" i="38" s="1"/>
  <c r="Q171" i="38"/>
  <c r="U171" i="38" s="1"/>
  <c r="AI171" i="38"/>
  <c r="AI186" i="38"/>
  <c r="Q186" i="38"/>
  <c r="U186" i="38" s="1"/>
  <c r="Q189" i="38"/>
  <c r="U189" i="38" s="1"/>
  <c r="AI189" i="38"/>
  <c r="AI156" i="38"/>
  <c r="Q158" i="38"/>
  <c r="U158" i="38" s="1"/>
  <c r="AI158" i="38"/>
  <c r="Q167" i="38"/>
  <c r="U167" i="38" s="1"/>
  <c r="AI167" i="38"/>
  <c r="Q169" i="38"/>
  <c r="U169" i="38" s="1"/>
  <c r="AI169" i="38"/>
  <c r="AI172" i="38"/>
  <c r="Q172" i="38"/>
  <c r="U172" i="38" s="1"/>
  <c r="AI192" i="38"/>
  <c r="Q192" i="38"/>
  <c r="U192" i="38" s="1"/>
  <c r="AI178" i="38"/>
  <c r="Q178" i="38"/>
  <c r="U178" i="38" s="1"/>
  <c r="Q181" i="38"/>
  <c r="U181" i="38" s="1"/>
  <c r="AI181" i="38"/>
  <c r="Q170" i="38"/>
  <c r="U170" i="38" s="1"/>
  <c r="Q175" i="38"/>
  <c r="U175" i="38" s="1"/>
  <c r="AI175" i="38"/>
  <c r="Q176" i="38"/>
  <c r="U176" i="38" s="1"/>
  <c r="Q183" i="38"/>
  <c r="U183" i="38" s="1"/>
  <c r="AI183" i="38"/>
  <c r="Q184" i="38"/>
  <c r="U184" i="38" s="1"/>
  <c r="Q191" i="38"/>
  <c r="U191" i="38" s="1"/>
  <c r="AI191" i="38"/>
  <c r="AJ176" i="38"/>
  <c r="AX176" i="38" s="1"/>
  <c r="AI180" i="38"/>
  <c r="Q180" i="38"/>
  <c r="U180" i="38" s="1"/>
  <c r="AJ182" i="38"/>
  <c r="AX182" i="38" s="1"/>
  <c r="AJ184" i="38"/>
  <c r="AX184" i="38" s="1"/>
  <c r="AI188" i="38"/>
  <c r="Q188" i="38"/>
  <c r="U188" i="38" s="1"/>
  <c r="AJ190" i="38"/>
  <c r="AX190" i="38" s="1"/>
  <c r="Q182" i="38"/>
  <c r="U182" i="38" s="1"/>
  <c r="Q190" i="38"/>
  <c r="U190" i="38" s="1"/>
  <c r="Q195" i="38"/>
  <c r="U195" i="38" s="1"/>
  <c r="AI195" i="38"/>
  <c r="AJ170" i="38"/>
  <c r="AX170" i="38" s="1"/>
  <c r="Q179" i="38"/>
  <c r="U179" i="38" s="1"/>
  <c r="AI179" i="38"/>
  <c r="Q187" i="38"/>
  <c r="U187" i="38" s="1"/>
  <c r="AI187" i="38"/>
  <c r="Q177" i="38"/>
  <c r="U177" i="38" s="1"/>
  <c r="AI177" i="38"/>
  <c r="Q185" i="38"/>
  <c r="U185" i="38" s="1"/>
  <c r="AI185" i="38"/>
  <c r="Q193" i="38"/>
  <c r="U193" i="38" s="1"/>
  <c r="AI193" i="38"/>
  <c r="AI196" i="38"/>
  <c r="Q196" i="38"/>
  <c r="U196" i="38" s="1"/>
  <c r="Q199" i="38"/>
  <c r="U199" i="38" s="1"/>
  <c r="AI199" i="38"/>
  <c r="AI194" i="38"/>
  <c r="Q194" i="38"/>
  <c r="U194" i="38" s="1"/>
  <c r="Q197" i="38"/>
  <c r="U197" i="38" s="1"/>
  <c r="AI197" i="38"/>
  <c r="Q200" i="38"/>
  <c r="U200" i="38" s="1"/>
  <c r="AI200" i="38"/>
  <c r="AI204" i="38"/>
  <c r="Q204" i="38"/>
  <c r="U204" i="38" s="1"/>
  <c r="AI198" i="38"/>
  <c r="Q198" i="38"/>
  <c r="U198" i="38" s="1"/>
  <c r="Q202" i="38"/>
  <c r="U202" i="38" s="1"/>
  <c r="AI202" i="38"/>
  <c r="AI208" i="38"/>
  <c r="Q208" i="38"/>
  <c r="U208" i="38" s="1"/>
  <c r="Q203" i="38"/>
  <c r="U203" i="38" s="1"/>
  <c r="AI203" i="38"/>
  <c r="U209" i="38"/>
  <c r="Q205" i="38"/>
  <c r="U205" i="38" s="1"/>
  <c r="AI205" i="38"/>
  <c r="AI206" i="38"/>
  <c r="Q206" i="38"/>
  <c r="U206" i="38" s="1"/>
  <c r="Q201" i="38"/>
  <c r="U201" i="38" s="1"/>
  <c r="Q207" i="38"/>
  <c r="U207" i="38" s="1"/>
  <c r="AI207" i="38"/>
  <c r="Q212" i="38"/>
  <c r="U212" i="38" s="1"/>
  <c r="AI212" i="38"/>
  <c r="AI213" i="38"/>
  <c r="Q213" i="38"/>
  <c r="U213" i="38" s="1"/>
  <c r="Q210" i="38"/>
  <c r="U210" i="38" s="1"/>
  <c r="AI210" i="38"/>
  <c r="Q214" i="38"/>
  <c r="U214" i="38" s="1"/>
  <c r="AI214" i="38"/>
  <c r="AI209" i="38"/>
  <c r="AI211" i="38"/>
  <c r="Q211" i="38"/>
  <c r="U211" i="38" s="1"/>
  <c r="AI215" i="38"/>
  <c r="Q215" i="38"/>
  <c r="U215" i="38" s="1"/>
  <c r="AI143" i="37"/>
  <c r="AJ143" i="37" s="1"/>
  <c r="AX143" i="37" s="1"/>
  <c r="Q143" i="37"/>
  <c r="U143" i="37" s="1"/>
  <c r="Q113" i="37"/>
  <c r="U113" i="37" s="1"/>
  <c r="Q121" i="37"/>
  <c r="U121" i="37" s="1"/>
  <c r="Q111" i="37"/>
  <c r="U111" i="37" s="1"/>
  <c r="AI11" i="37"/>
  <c r="Q11" i="37"/>
  <c r="U11" i="37" s="1"/>
  <c r="Q14" i="37"/>
  <c r="U14" i="37" s="1"/>
  <c r="AI14" i="37"/>
  <c r="AI17" i="37"/>
  <c r="Q17" i="37"/>
  <c r="U17" i="37" s="1"/>
  <c r="AI19" i="37"/>
  <c r="Q19" i="37"/>
  <c r="U19" i="37" s="1"/>
  <c r="AI22" i="37"/>
  <c r="Q22" i="37"/>
  <c r="U22" i="37" s="1"/>
  <c r="Q15" i="37"/>
  <c r="U15" i="37" s="1"/>
  <c r="AI15" i="37"/>
  <c r="Q200" i="34"/>
  <c r="U200" i="34" s="1"/>
  <c r="Q54" i="35"/>
  <c r="U54" i="35" s="1"/>
  <c r="AN54" i="35" s="1"/>
  <c r="Q183" i="36"/>
  <c r="U183" i="36" s="1"/>
  <c r="Q16" i="37"/>
  <c r="U16" i="37" s="1"/>
  <c r="Q18" i="37"/>
  <c r="U18" i="37" s="1"/>
  <c r="AI18" i="37"/>
  <c r="Q40" i="37"/>
  <c r="U40" i="37" s="1"/>
  <c r="AI40" i="37"/>
  <c r="Q44" i="37"/>
  <c r="U44" i="37" s="1"/>
  <c r="AI44" i="37"/>
  <c r="Q48" i="37"/>
  <c r="U48" i="37" s="1"/>
  <c r="AI48" i="37"/>
  <c r="AI52" i="37"/>
  <c r="Q52" i="37"/>
  <c r="U52" i="37" s="1"/>
  <c r="Q75" i="33"/>
  <c r="U75" i="33" s="1"/>
  <c r="X75" i="33" s="1"/>
  <c r="Q118" i="33"/>
  <c r="U118" i="33" s="1"/>
  <c r="Q62" i="35"/>
  <c r="U62" i="35" s="1"/>
  <c r="X62" i="35" s="1"/>
  <c r="AJ13" i="37"/>
  <c r="AX13" i="37" s="1"/>
  <c r="Q20" i="37"/>
  <c r="U20" i="37" s="1"/>
  <c r="AI20" i="37"/>
  <c r="AI21" i="37"/>
  <c r="Q21" i="37"/>
  <c r="U21" i="37" s="1"/>
  <c r="Q23" i="37"/>
  <c r="U23" i="37" s="1"/>
  <c r="AI23" i="37"/>
  <c r="Q25" i="37"/>
  <c r="U25" i="37" s="1"/>
  <c r="AI25" i="37"/>
  <c r="Q27" i="37"/>
  <c r="U27" i="37" s="1"/>
  <c r="AI27" i="37"/>
  <c r="Q29" i="37"/>
  <c r="U29" i="37" s="1"/>
  <c r="AI29" i="37"/>
  <c r="Q31" i="37"/>
  <c r="U31" i="37" s="1"/>
  <c r="AI31" i="37"/>
  <c r="Q33" i="37"/>
  <c r="U33" i="37" s="1"/>
  <c r="AI33" i="37"/>
  <c r="Q35" i="37"/>
  <c r="U35" i="37" s="1"/>
  <c r="AI35" i="37"/>
  <c r="Q37" i="37"/>
  <c r="U37" i="37" s="1"/>
  <c r="AI37" i="37"/>
  <c r="AI41" i="37"/>
  <c r="Q41" i="37"/>
  <c r="U41" i="37" s="1"/>
  <c r="AI45" i="37"/>
  <c r="Q45" i="37"/>
  <c r="U45" i="37" s="1"/>
  <c r="Q49" i="37"/>
  <c r="U49" i="37" s="1"/>
  <c r="AI49" i="37"/>
  <c r="Q53" i="37"/>
  <c r="U53" i="37" s="1"/>
  <c r="AI53" i="37"/>
  <c r="Q57" i="37"/>
  <c r="U57" i="37" s="1"/>
  <c r="AI57" i="37"/>
  <c r="Q61" i="37"/>
  <c r="U61" i="37" s="1"/>
  <c r="AI61" i="37"/>
  <c r="Q65" i="37"/>
  <c r="U65" i="37" s="1"/>
  <c r="AI65" i="37"/>
  <c r="Q69" i="37"/>
  <c r="U69" i="37" s="1"/>
  <c r="AI69" i="37"/>
  <c r="Q165" i="33"/>
  <c r="U165" i="33" s="1"/>
  <c r="Q27" i="36"/>
  <c r="U27" i="36" s="1"/>
  <c r="X27" i="36" s="1"/>
  <c r="AI164" i="36"/>
  <c r="AJ164" i="36" s="1"/>
  <c r="AX164" i="36" s="1"/>
  <c r="O12" i="37"/>
  <c r="R12" i="37" s="1"/>
  <c r="AJ24" i="37"/>
  <c r="AX24" i="37" s="1"/>
  <c r="AJ26" i="37"/>
  <c r="AX26" i="37" s="1"/>
  <c r="AJ28" i="37"/>
  <c r="AX28" i="37" s="1"/>
  <c r="AJ30" i="37"/>
  <c r="AX30" i="37" s="1"/>
  <c r="AJ32" i="37"/>
  <c r="AX32" i="37" s="1"/>
  <c r="AJ34" i="37"/>
  <c r="AX34" i="37" s="1"/>
  <c r="AJ36" i="37"/>
  <c r="AX36" i="37" s="1"/>
  <c r="Q38" i="37"/>
  <c r="U38" i="37" s="1"/>
  <c r="AI38" i="37"/>
  <c r="Q42" i="37"/>
  <c r="U42" i="37" s="1"/>
  <c r="AI42" i="37"/>
  <c r="Q46" i="37"/>
  <c r="U46" i="37" s="1"/>
  <c r="AI46" i="37"/>
  <c r="Q50" i="37"/>
  <c r="U50" i="37" s="1"/>
  <c r="AI50" i="37"/>
  <c r="Q165" i="34"/>
  <c r="U165" i="34" s="1"/>
  <c r="Q179" i="34"/>
  <c r="U179" i="34" s="1"/>
  <c r="Q50" i="35"/>
  <c r="U50" i="35" s="1"/>
  <c r="AN50" i="35" s="1"/>
  <c r="Q70" i="35"/>
  <c r="U70" i="35" s="1"/>
  <c r="X70" i="35" s="1"/>
  <c r="Q174" i="35"/>
  <c r="U174" i="35" s="1"/>
  <c r="Q209" i="35"/>
  <c r="U209" i="35" s="1"/>
  <c r="Q210" i="35"/>
  <c r="U210" i="35" s="1"/>
  <c r="F9" i="36"/>
  <c r="P40" i="36" s="1"/>
  <c r="S40" i="36" s="1"/>
  <c r="AS40" i="36" s="1"/>
  <c r="Q31" i="36"/>
  <c r="U31" i="36" s="1"/>
  <c r="X31" i="36" s="1"/>
  <c r="Q46" i="36"/>
  <c r="U46" i="36" s="1"/>
  <c r="AN46" i="36" s="1"/>
  <c r="AI121" i="36"/>
  <c r="AJ121" i="36" s="1"/>
  <c r="AX121" i="36" s="1"/>
  <c r="AI122" i="36"/>
  <c r="AJ122" i="36" s="1"/>
  <c r="AX122" i="36" s="1"/>
  <c r="Q13" i="37"/>
  <c r="U13" i="37" s="1"/>
  <c r="AJ16" i="37"/>
  <c r="AX16" i="37" s="1"/>
  <c r="Q24" i="37"/>
  <c r="U24" i="37" s="1"/>
  <c r="Q26" i="37"/>
  <c r="U26" i="37" s="1"/>
  <c r="Q28" i="37"/>
  <c r="U28" i="37" s="1"/>
  <c r="Q30" i="37"/>
  <c r="U30" i="37" s="1"/>
  <c r="Q32" i="37"/>
  <c r="U32" i="37" s="1"/>
  <c r="Q34" i="37"/>
  <c r="U34" i="37" s="1"/>
  <c r="Q36" i="37"/>
  <c r="U36" i="37" s="1"/>
  <c r="AI39" i="37"/>
  <c r="Q39" i="37"/>
  <c r="U39" i="37" s="1"/>
  <c r="AI43" i="37"/>
  <c r="Q43" i="37"/>
  <c r="U43" i="37" s="1"/>
  <c r="AI47" i="37"/>
  <c r="Q47" i="37"/>
  <c r="U47" i="37" s="1"/>
  <c r="Q51" i="37"/>
  <c r="U51" i="37" s="1"/>
  <c r="AI51" i="37"/>
  <c r="Q55" i="37"/>
  <c r="U55" i="37" s="1"/>
  <c r="AI55" i="37"/>
  <c r="Q59" i="37"/>
  <c r="U59" i="37" s="1"/>
  <c r="AI59" i="37"/>
  <c r="Q63" i="37"/>
  <c r="U63" i="37" s="1"/>
  <c r="AI63" i="37"/>
  <c r="Q67" i="37"/>
  <c r="U67" i="37" s="1"/>
  <c r="AI67" i="37"/>
  <c r="Q72" i="37"/>
  <c r="U72" i="37" s="1"/>
  <c r="AI72" i="37"/>
  <c r="Q74" i="37"/>
  <c r="U74" i="37" s="1"/>
  <c r="AI74" i="37"/>
  <c r="Q76" i="37"/>
  <c r="U76" i="37" s="1"/>
  <c r="AI76" i="37"/>
  <c r="Q81" i="37"/>
  <c r="U81" i="37" s="1"/>
  <c r="AI81" i="37"/>
  <c r="AI92" i="37"/>
  <c r="Q92" i="37"/>
  <c r="U92" i="37" s="1"/>
  <c r="AI78" i="37"/>
  <c r="Q78" i="37"/>
  <c r="U78" i="37" s="1"/>
  <c r="AI86" i="37"/>
  <c r="Q86" i="37"/>
  <c r="U86" i="37" s="1"/>
  <c r="AJ54" i="37"/>
  <c r="AX54" i="37" s="1"/>
  <c r="AJ56" i="37"/>
  <c r="AX56" i="37" s="1"/>
  <c r="AJ58" i="37"/>
  <c r="AX58" i="37" s="1"/>
  <c r="AJ60" i="37"/>
  <c r="AX60" i="37" s="1"/>
  <c r="AJ62" i="37"/>
  <c r="AX62" i="37" s="1"/>
  <c r="AJ64" i="37"/>
  <c r="AX64" i="37" s="1"/>
  <c r="AJ66" i="37"/>
  <c r="AX66" i="37" s="1"/>
  <c r="AJ68" i="37"/>
  <c r="AX68" i="37" s="1"/>
  <c r="AI70" i="37"/>
  <c r="AI79" i="37"/>
  <c r="Q79" i="37"/>
  <c r="U79" i="37" s="1"/>
  <c r="AI84" i="37"/>
  <c r="Q84" i="37"/>
  <c r="U84" i="37" s="1"/>
  <c r="AI96" i="37"/>
  <c r="Q96" i="37"/>
  <c r="U96" i="37" s="1"/>
  <c r="Q54" i="37"/>
  <c r="U54" i="37" s="1"/>
  <c r="Q56" i="37"/>
  <c r="U56" i="37" s="1"/>
  <c r="Q58" i="37"/>
  <c r="U58" i="37" s="1"/>
  <c r="Q60" i="37"/>
  <c r="U60" i="37" s="1"/>
  <c r="Q62" i="37"/>
  <c r="U62" i="37" s="1"/>
  <c r="Q64" i="37"/>
  <c r="U64" i="37" s="1"/>
  <c r="Q66" i="37"/>
  <c r="U66" i="37" s="1"/>
  <c r="Q68" i="37"/>
  <c r="U68" i="37" s="1"/>
  <c r="Q70" i="37"/>
  <c r="U70" i="37" s="1"/>
  <c r="AI71" i="37"/>
  <c r="Q71" i="37"/>
  <c r="U71" i="37" s="1"/>
  <c r="AI73" i="37"/>
  <c r="Q73" i="37"/>
  <c r="U73" i="37" s="1"/>
  <c r="AI75" i="37"/>
  <c r="Q75" i="37"/>
  <c r="U75" i="37" s="1"/>
  <c r="Q80" i="37"/>
  <c r="U80" i="37" s="1"/>
  <c r="AI80" i="37"/>
  <c r="AI94" i="37"/>
  <c r="Q94" i="37"/>
  <c r="U94" i="37" s="1"/>
  <c r="Q77" i="37"/>
  <c r="U77" i="37" s="1"/>
  <c r="Q85" i="37"/>
  <c r="U85" i="37" s="1"/>
  <c r="AI85" i="37"/>
  <c r="Q93" i="37"/>
  <c r="U93" i="37" s="1"/>
  <c r="AI93" i="37"/>
  <c r="AI102" i="37"/>
  <c r="Q102" i="37"/>
  <c r="U102" i="37" s="1"/>
  <c r="Q105" i="37"/>
  <c r="U105" i="37" s="1"/>
  <c r="AI105" i="37"/>
  <c r="AI108" i="37"/>
  <c r="Q108" i="37"/>
  <c r="U108" i="37" s="1"/>
  <c r="Q116" i="37"/>
  <c r="U116" i="37" s="1"/>
  <c r="AI116" i="37"/>
  <c r="Q124" i="37"/>
  <c r="U124" i="37" s="1"/>
  <c r="AI124" i="37"/>
  <c r="Q87" i="37"/>
  <c r="U87" i="37" s="1"/>
  <c r="AI87" i="37"/>
  <c r="AI88" i="37"/>
  <c r="Q88" i="37"/>
  <c r="U88" i="37" s="1"/>
  <c r="Q95" i="37"/>
  <c r="U95" i="37" s="1"/>
  <c r="AI95" i="37"/>
  <c r="AI100" i="37"/>
  <c r="Q100" i="37"/>
  <c r="U100" i="37" s="1"/>
  <c r="Q103" i="37"/>
  <c r="U103" i="37" s="1"/>
  <c r="AI103" i="37"/>
  <c r="Q114" i="37"/>
  <c r="U114" i="37" s="1"/>
  <c r="AI114" i="37"/>
  <c r="Q122" i="37"/>
  <c r="U122" i="37" s="1"/>
  <c r="AI122" i="37"/>
  <c r="AI77" i="37"/>
  <c r="AI82" i="37"/>
  <c r="Q82" i="37"/>
  <c r="U82" i="37" s="1"/>
  <c r="Q89" i="37"/>
  <c r="U89" i="37" s="1"/>
  <c r="AI89" i="37"/>
  <c r="AI90" i="37"/>
  <c r="Q90" i="37"/>
  <c r="U90" i="37" s="1"/>
  <c r="Q97" i="37"/>
  <c r="U97" i="37" s="1"/>
  <c r="AI97" i="37"/>
  <c r="AI98" i="37"/>
  <c r="Q98" i="37"/>
  <c r="U98" i="37" s="1"/>
  <c r="Q101" i="37"/>
  <c r="U101" i="37" s="1"/>
  <c r="AI101" i="37"/>
  <c r="AI106" i="37"/>
  <c r="Q106" i="37"/>
  <c r="U106" i="37" s="1"/>
  <c r="Q112" i="37"/>
  <c r="U112" i="37" s="1"/>
  <c r="AI112" i="37"/>
  <c r="Q120" i="37"/>
  <c r="U120" i="37" s="1"/>
  <c r="AI120" i="37"/>
  <c r="Q83" i="37"/>
  <c r="U83" i="37" s="1"/>
  <c r="AI83" i="37"/>
  <c r="Q91" i="37"/>
  <c r="U91" i="37" s="1"/>
  <c r="AI91" i="37"/>
  <c r="Q99" i="37"/>
  <c r="U99" i="37" s="1"/>
  <c r="AI99" i="37"/>
  <c r="AI104" i="37"/>
  <c r="Q104" i="37"/>
  <c r="U104" i="37" s="1"/>
  <c r="Q107" i="37"/>
  <c r="U107" i="37" s="1"/>
  <c r="AI107" i="37"/>
  <c r="Q110" i="37"/>
  <c r="U110" i="37" s="1"/>
  <c r="AI110" i="37"/>
  <c r="Q118" i="37"/>
  <c r="U118" i="37" s="1"/>
  <c r="AI118" i="37"/>
  <c r="Q140" i="37"/>
  <c r="U140" i="37" s="1"/>
  <c r="AI140" i="37"/>
  <c r="Q146" i="37"/>
  <c r="U146" i="37" s="1"/>
  <c r="AI146" i="37"/>
  <c r="AI149" i="37"/>
  <c r="Q149" i="37"/>
  <c r="U149" i="37" s="1"/>
  <c r="AJ109" i="37"/>
  <c r="AX109" i="37" s="1"/>
  <c r="AJ111" i="37"/>
  <c r="AX111" i="37" s="1"/>
  <c r="AJ113" i="37"/>
  <c r="AX113" i="37" s="1"/>
  <c r="AJ115" i="37"/>
  <c r="AX115" i="37" s="1"/>
  <c r="AJ117" i="37"/>
  <c r="AX117" i="37" s="1"/>
  <c r="AJ119" i="37"/>
  <c r="AX119" i="37" s="1"/>
  <c r="AJ121" i="37"/>
  <c r="AX121" i="37" s="1"/>
  <c r="AJ123" i="37"/>
  <c r="AX123" i="37" s="1"/>
  <c r="Q126" i="37"/>
  <c r="U126" i="37" s="1"/>
  <c r="AI126" i="37"/>
  <c r="AI130" i="37"/>
  <c r="Q130" i="37"/>
  <c r="U130" i="37" s="1"/>
  <c r="AI132" i="37"/>
  <c r="Q132" i="37"/>
  <c r="U132" i="37" s="1"/>
  <c r="AI134" i="37"/>
  <c r="Q134" i="37"/>
  <c r="U134" i="37" s="1"/>
  <c r="AI137" i="37"/>
  <c r="Q137" i="37"/>
  <c r="U137" i="37" s="1"/>
  <c r="AI147" i="37"/>
  <c r="Q147" i="37"/>
  <c r="U147" i="37" s="1"/>
  <c r="AJ127" i="37"/>
  <c r="AX127" i="37" s="1"/>
  <c r="Q128" i="37"/>
  <c r="U128" i="37" s="1"/>
  <c r="AI128" i="37"/>
  <c r="Q129" i="37"/>
  <c r="U129" i="37" s="1"/>
  <c r="AI129" i="37"/>
  <c r="Q131" i="37"/>
  <c r="U131" i="37" s="1"/>
  <c r="AI131" i="37"/>
  <c r="Q133" i="37"/>
  <c r="U133" i="37" s="1"/>
  <c r="AI133" i="37"/>
  <c r="Q135" i="37"/>
  <c r="U135" i="37" s="1"/>
  <c r="AI135" i="37"/>
  <c r="Q138" i="37"/>
  <c r="U138" i="37" s="1"/>
  <c r="AI138" i="37"/>
  <c r="AI141" i="37"/>
  <c r="Q141" i="37"/>
  <c r="U141" i="37" s="1"/>
  <c r="Q148" i="37"/>
  <c r="U148" i="37" s="1"/>
  <c r="AI148" i="37"/>
  <c r="Q127" i="37"/>
  <c r="U127" i="37" s="1"/>
  <c r="AI139" i="37"/>
  <c r="Q139" i="37"/>
  <c r="U139" i="37" s="1"/>
  <c r="AI145" i="37"/>
  <c r="Q145" i="37"/>
  <c r="U145" i="37" s="1"/>
  <c r="Q155" i="37"/>
  <c r="U155" i="37" s="1"/>
  <c r="AI155" i="37"/>
  <c r="AI161" i="37"/>
  <c r="Q161" i="37"/>
  <c r="U161" i="37" s="1"/>
  <c r="AI163" i="37"/>
  <c r="Q163" i="37"/>
  <c r="U163" i="37" s="1"/>
  <c r="AI167" i="37"/>
  <c r="Q167" i="37"/>
  <c r="U167" i="37" s="1"/>
  <c r="Q136" i="37"/>
  <c r="U136" i="37" s="1"/>
  <c r="AI136" i="37"/>
  <c r="Q144" i="37"/>
  <c r="U144" i="37" s="1"/>
  <c r="AI144" i="37"/>
  <c r="Q150" i="37"/>
  <c r="U150" i="37" s="1"/>
  <c r="AI150" i="37"/>
  <c r="Q152" i="37"/>
  <c r="U152" i="37" s="1"/>
  <c r="AI152" i="37"/>
  <c r="AI156" i="37"/>
  <c r="Q156" i="37"/>
  <c r="U156" i="37" s="1"/>
  <c r="AI158" i="37"/>
  <c r="Q158" i="37"/>
  <c r="U158" i="37" s="1"/>
  <c r="AI160" i="37"/>
  <c r="Q160" i="37"/>
  <c r="U160" i="37" s="1"/>
  <c r="Q168" i="37"/>
  <c r="U168" i="37" s="1"/>
  <c r="AI168" i="37"/>
  <c r="Q142" i="37"/>
  <c r="U142" i="37" s="1"/>
  <c r="AI142" i="37"/>
  <c r="AJ151" i="37"/>
  <c r="AX151" i="37" s="1"/>
  <c r="Q153" i="37"/>
  <c r="U153" i="37" s="1"/>
  <c r="AI153" i="37"/>
  <c r="Q157" i="37"/>
  <c r="U157" i="37" s="1"/>
  <c r="AI157" i="37"/>
  <c r="Q159" i="37"/>
  <c r="U159" i="37" s="1"/>
  <c r="AI159" i="37"/>
  <c r="Q151" i="37"/>
  <c r="U151" i="37" s="1"/>
  <c r="AI154" i="37"/>
  <c r="Q154" i="37"/>
  <c r="U154" i="37" s="1"/>
  <c r="AI169" i="37"/>
  <c r="Q169" i="37"/>
  <c r="U169" i="37" s="1"/>
  <c r="AI171" i="37"/>
  <c r="Q171" i="37"/>
  <c r="U171" i="37" s="1"/>
  <c r="Q175" i="37"/>
  <c r="U175" i="37" s="1"/>
  <c r="Q177" i="37"/>
  <c r="U177" i="37" s="1"/>
  <c r="AI177" i="37"/>
  <c r="Q179" i="37"/>
  <c r="U179" i="37" s="1"/>
  <c r="AI179" i="37"/>
  <c r="Q189" i="37"/>
  <c r="U189" i="37" s="1"/>
  <c r="AI189" i="37"/>
  <c r="Q166" i="37"/>
  <c r="U166" i="37" s="1"/>
  <c r="AI166" i="37"/>
  <c r="AI186" i="37"/>
  <c r="Q186" i="37"/>
  <c r="U186" i="37" s="1"/>
  <c r="Q164" i="37"/>
  <c r="U164" i="37" s="1"/>
  <c r="AI164" i="37"/>
  <c r="Q165" i="37"/>
  <c r="U165" i="37" s="1"/>
  <c r="Q172" i="37"/>
  <c r="U172" i="37" s="1"/>
  <c r="AI172" i="37"/>
  <c r="Q173" i="37"/>
  <c r="U173" i="37" s="1"/>
  <c r="Q174" i="37"/>
  <c r="U174" i="37" s="1"/>
  <c r="AI174" i="37"/>
  <c r="Q183" i="37"/>
  <c r="U183" i="37" s="1"/>
  <c r="AI183" i="37"/>
  <c r="Q185" i="37"/>
  <c r="U185" i="37" s="1"/>
  <c r="AI185" i="37"/>
  <c r="Q162" i="37"/>
  <c r="U162" i="37" s="1"/>
  <c r="AI162" i="37"/>
  <c r="AJ165" i="37"/>
  <c r="AX165" i="37" s="1"/>
  <c r="Q170" i="37"/>
  <c r="U170" i="37" s="1"/>
  <c r="AI170" i="37"/>
  <c r="AJ173" i="37"/>
  <c r="AX173" i="37" s="1"/>
  <c r="AI178" i="37"/>
  <c r="Q178" i="37"/>
  <c r="U178" i="37" s="1"/>
  <c r="Q181" i="37"/>
  <c r="U181" i="37" s="1"/>
  <c r="AI181" i="37"/>
  <c r="AI182" i="37"/>
  <c r="Q182" i="37"/>
  <c r="U182" i="37" s="1"/>
  <c r="AI188" i="37"/>
  <c r="Q188" i="37"/>
  <c r="U188" i="37" s="1"/>
  <c r="Q198" i="37"/>
  <c r="U198" i="37" s="1"/>
  <c r="AI198" i="37"/>
  <c r="AI176" i="37"/>
  <c r="Q176" i="37"/>
  <c r="U176" i="37" s="1"/>
  <c r="AI184" i="37"/>
  <c r="Q184" i="37"/>
  <c r="U184" i="37" s="1"/>
  <c r="Q192" i="37"/>
  <c r="U192" i="37" s="1"/>
  <c r="AI195" i="37"/>
  <c r="Q195" i="37"/>
  <c r="U195" i="37" s="1"/>
  <c r="Q187" i="37"/>
  <c r="U187" i="37" s="1"/>
  <c r="AI187" i="37"/>
  <c r="AI193" i="37"/>
  <c r="Q194" i="37"/>
  <c r="U194" i="37" s="1"/>
  <c r="AI194" i="37"/>
  <c r="Q196" i="37"/>
  <c r="U196" i="37" s="1"/>
  <c r="AI196" i="37"/>
  <c r="Q200" i="37"/>
  <c r="U200" i="37" s="1"/>
  <c r="AI200" i="37"/>
  <c r="AI180" i="37"/>
  <c r="Q180" i="37"/>
  <c r="U180" i="37" s="1"/>
  <c r="Q191" i="37"/>
  <c r="U191" i="37" s="1"/>
  <c r="AI191" i="37"/>
  <c r="AJ192" i="37"/>
  <c r="AX192" i="37" s="1"/>
  <c r="Q193" i="37"/>
  <c r="U193" i="37" s="1"/>
  <c r="Q197" i="37"/>
  <c r="U197" i="37" s="1"/>
  <c r="Q199" i="37"/>
  <c r="U199" i="37" s="1"/>
  <c r="AI190" i="37"/>
  <c r="Q202" i="37"/>
  <c r="U202" i="37" s="1"/>
  <c r="AI202" i="37"/>
  <c r="Q206" i="37"/>
  <c r="U206" i="37" s="1"/>
  <c r="AI206" i="37"/>
  <c r="Q190" i="37"/>
  <c r="U190" i="37" s="1"/>
  <c r="AJ197" i="37"/>
  <c r="AX197" i="37" s="1"/>
  <c r="AJ199" i="37"/>
  <c r="AX199" i="37" s="1"/>
  <c r="Q204" i="37"/>
  <c r="U204" i="37" s="1"/>
  <c r="AI204" i="37"/>
  <c r="Q211" i="37"/>
  <c r="U211" i="37" s="1"/>
  <c r="AI211" i="37"/>
  <c r="AJ201" i="37"/>
  <c r="AX201" i="37" s="1"/>
  <c r="AJ203" i="37"/>
  <c r="AX203" i="37" s="1"/>
  <c r="AJ205" i="37"/>
  <c r="AX205" i="37" s="1"/>
  <c r="AI207" i="37"/>
  <c r="Q208" i="37"/>
  <c r="U208" i="37" s="1"/>
  <c r="AI210" i="37"/>
  <c r="Q210" i="37"/>
  <c r="U210" i="37" s="1"/>
  <c r="Q213" i="37"/>
  <c r="U213" i="37" s="1"/>
  <c r="AI213" i="37"/>
  <c r="Q201" i="37"/>
  <c r="U201" i="37" s="1"/>
  <c r="Q203" i="37"/>
  <c r="U203" i="37" s="1"/>
  <c r="Q205" i="37"/>
  <c r="U205" i="37" s="1"/>
  <c r="Q207" i="37"/>
  <c r="U207" i="37" s="1"/>
  <c r="Q209" i="37"/>
  <c r="U209" i="37" s="1"/>
  <c r="AI209" i="37"/>
  <c r="AJ208" i="37"/>
  <c r="AX208" i="37" s="1"/>
  <c r="AI212" i="37"/>
  <c r="Q212" i="37"/>
  <c r="U212" i="37" s="1"/>
  <c r="Q214" i="37"/>
  <c r="U214" i="37" s="1"/>
  <c r="AJ214" i="37"/>
  <c r="AX214" i="37" s="1"/>
  <c r="AI215" i="37"/>
  <c r="Q215" i="37"/>
  <c r="U215" i="37" s="1"/>
  <c r="AI81" i="36"/>
  <c r="AJ81" i="36" s="1"/>
  <c r="AX81" i="36" s="1"/>
  <c r="Q81" i="36"/>
  <c r="U81" i="36" s="1"/>
  <c r="AI57" i="36"/>
  <c r="AJ57" i="36" s="1"/>
  <c r="AX57" i="36" s="1"/>
  <c r="Q57" i="36"/>
  <c r="U57" i="36" s="1"/>
  <c r="AI63" i="36"/>
  <c r="AJ63" i="36" s="1"/>
  <c r="AX63" i="36" s="1"/>
  <c r="Q63" i="36"/>
  <c r="U63" i="36" s="1"/>
  <c r="AI83" i="36"/>
  <c r="AJ83" i="36" s="1"/>
  <c r="AX83" i="36" s="1"/>
  <c r="Q83" i="36"/>
  <c r="U83" i="36" s="1"/>
  <c r="AI75" i="36"/>
  <c r="AJ75" i="36" s="1"/>
  <c r="AX75" i="36" s="1"/>
  <c r="Q75" i="36"/>
  <c r="U75" i="36" s="1"/>
  <c r="AI59" i="36"/>
  <c r="AJ59" i="36" s="1"/>
  <c r="AX59" i="36" s="1"/>
  <c r="Q59" i="36"/>
  <c r="U59" i="36" s="1"/>
  <c r="AI65" i="36"/>
  <c r="AJ65" i="36" s="1"/>
  <c r="AX65" i="36" s="1"/>
  <c r="Q65" i="36"/>
  <c r="U65" i="36" s="1"/>
  <c r="AI71" i="36"/>
  <c r="AJ71" i="36" s="1"/>
  <c r="AX71" i="36" s="1"/>
  <c r="Q71" i="36"/>
  <c r="U71" i="36" s="1"/>
  <c r="AI67" i="36"/>
  <c r="AJ67" i="36" s="1"/>
  <c r="AX67" i="36" s="1"/>
  <c r="Q67" i="36"/>
  <c r="U67" i="36" s="1"/>
  <c r="AI73" i="36"/>
  <c r="AJ73" i="36" s="1"/>
  <c r="AX73" i="36" s="1"/>
  <c r="Q73" i="36"/>
  <c r="U73" i="36" s="1"/>
  <c r="AI79" i="36"/>
  <c r="AJ79" i="36" s="1"/>
  <c r="AX79" i="36" s="1"/>
  <c r="Q79" i="36"/>
  <c r="U79" i="36" s="1"/>
  <c r="Q35" i="36"/>
  <c r="U35" i="36" s="1"/>
  <c r="AN35" i="36" s="1"/>
  <c r="Q44" i="36"/>
  <c r="U44" i="36" s="1"/>
  <c r="AI97" i="36"/>
  <c r="AJ97" i="36" s="1"/>
  <c r="AX97" i="36" s="1"/>
  <c r="AI98" i="36"/>
  <c r="AJ98" i="36" s="1"/>
  <c r="AX98" i="36" s="1"/>
  <c r="AI129" i="36"/>
  <c r="AJ129" i="36" s="1"/>
  <c r="AX129" i="36" s="1"/>
  <c r="Q152" i="36"/>
  <c r="U152" i="36" s="1"/>
  <c r="U39" i="36"/>
  <c r="AN39" i="36" s="1"/>
  <c r="AI105" i="36"/>
  <c r="AJ105" i="36" s="1"/>
  <c r="AX105" i="36" s="1"/>
  <c r="U48" i="36"/>
  <c r="X48" i="36" s="1"/>
  <c r="Q61" i="36"/>
  <c r="U61" i="36" s="1"/>
  <c r="Q69" i="36"/>
  <c r="U69" i="36" s="1"/>
  <c r="Q77" i="36"/>
  <c r="U77" i="36" s="1"/>
  <c r="Q85" i="36"/>
  <c r="U85" i="36" s="1"/>
  <c r="AI113" i="36"/>
  <c r="AJ113" i="36" s="1"/>
  <c r="AX113" i="36" s="1"/>
  <c r="AI114" i="36"/>
  <c r="AJ114" i="36" s="1"/>
  <c r="AX114" i="36" s="1"/>
  <c r="Q131" i="36"/>
  <c r="U131" i="36" s="1"/>
  <c r="Q154" i="36"/>
  <c r="U154" i="36" s="1"/>
  <c r="Q13" i="36"/>
  <c r="U13" i="36" s="1"/>
  <c r="AI13" i="36"/>
  <c r="AJ38" i="36"/>
  <c r="AX38" i="36" s="1"/>
  <c r="AJ52" i="36"/>
  <c r="AX52" i="36" s="1"/>
  <c r="AI14" i="36"/>
  <c r="Q14" i="36"/>
  <c r="U14" i="36" s="1"/>
  <c r="AJ30" i="36"/>
  <c r="AX30" i="36" s="1"/>
  <c r="Q47" i="36"/>
  <c r="U47" i="36" s="1"/>
  <c r="AI47" i="36"/>
  <c r="Q11" i="36"/>
  <c r="U11" i="36" s="1"/>
  <c r="AI11" i="36"/>
  <c r="Q20" i="36"/>
  <c r="U20" i="36" s="1"/>
  <c r="AI20" i="36"/>
  <c r="Q18" i="36"/>
  <c r="U18" i="36" s="1"/>
  <c r="AJ29" i="36"/>
  <c r="AX29" i="36" s="1"/>
  <c r="AJ37" i="36"/>
  <c r="AX37" i="36" s="1"/>
  <c r="Q43" i="36"/>
  <c r="U43" i="36" s="1"/>
  <c r="AI43" i="36"/>
  <c r="AI26" i="35"/>
  <c r="AJ26" i="35" s="1"/>
  <c r="AX26" i="35" s="1"/>
  <c r="Q26" i="35"/>
  <c r="U26" i="35" s="1"/>
  <c r="AN26" i="35" s="1"/>
  <c r="AI34" i="35"/>
  <c r="AJ34" i="35" s="1"/>
  <c r="AX34" i="35" s="1"/>
  <c r="Q34" i="35"/>
  <c r="U34" i="35" s="1"/>
  <c r="AN34" i="35" s="1"/>
  <c r="H7" i="36"/>
  <c r="AG15" i="36" s="1"/>
  <c r="Q12" i="36"/>
  <c r="U12" i="36" s="1"/>
  <c r="U179" i="36"/>
  <c r="U171" i="36"/>
  <c r="U136" i="36"/>
  <c r="U122" i="36"/>
  <c r="U114" i="36"/>
  <c r="U106" i="36"/>
  <c r="U98" i="36"/>
  <c r="U90" i="36"/>
  <c r="AJ17" i="36"/>
  <c r="AX17" i="36" s="1"/>
  <c r="AI18" i="36"/>
  <c r="AJ19" i="36"/>
  <c r="AX19" i="36" s="1"/>
  <c r="AJ23" i="36"/>
  <c r="AX23" i="36" s="1"/>
  <c r="Q24" i="36"/>
  <c r="U24" i="36" s="1"/>
  <c r="AI24" i="36"/>
  <c r="Q29" i="36"/>
  <c r="U29" i="36" s="1"/>
  <c r="AJ31" i="36"/>
  <c r="AX31" i="36" s="1"/>
  <c r="Q32" i="36"/>
  <c r="U32" i="36" s="1"/>
  <c r="AI32" i="36"/>
  <c r="Q37" i="36"/>
  <c r="U37" i="36" s="1"/>
  <c r="AI39" i="36"/>
  <c r="Q42" i="36"/>
  <c r="U42" i="36" s="1"/>
  <c r="AI53" i="36"/>
  <c r="Q53" i="36"/>
  <c r="U53" i="36" s="1"/>
  <c r="AI55" i="36"/>
  <c r="Q55" i="36"/>
  <c r="U55" i="36" s="1"/>
  <c r="AI88" i="36"/>
  <c r="Q88" i="36"/>
  <c r="U88" i="36" s="1"/>
  <c r="AI94" i="36"/>
  <c r="Q94" i="36"/>
  <c r="U94" i="36" s="1"/>
  <c r="AI104" i="36"/>
  <c r="Q104" i="36"/>
  <c r="U104" i="36" s="1"/>
  <c r="AI28" i="35"/>
  <c r="AJ28" i="35" s="1"/>
  <c r="AX28" i="35" s="1"/>
  <c r="Q28" i="35"/>
  <c r="U28" i="35" s="1"/>
  <c r="X28" i="35" s="1"/>
  <c r="Q16" i="36"/>
  <c r="U16" i="36" s="1"/>
  <c r="Q38" i="36"/>
  <c r="U38" i="36" s="1"/>
  <c r="X51" i="36"/>
  <c r="Q100" i="36"/>
  <c r="U100" i="36" s="1"/>
  <c r="AI100" i="36"/>
  <c r="AI120" i="34"/>
  <c r="AJ120" i="34" s="1"/>
  <c r="AX120" i="34" s="1"/>
  <c r="Q120" i="34"/>
  <c r="U120" i="34" s="1"/>
  <c r="AI16" i="36"/>
  <c r="AI21" i="36"/>
  <c r="Q21" i="36"/>
  <c r="U21" i="36" s="1"/>
  <c r="AJ22" i="36"/>
  <c r="AX22" i="36" s="1"/>
  <c r="AJ25" i="36"/>
  <c r="AX25" i="36" s="1"/>
  <c r="Q26" i="36"/>
  <c r="U26" i="36" s="1"/>
  <c r="AI26" i="36"/>
  <c r="AJ33" i="36"/>
  <c r="AX33" i="36" s="1"/>
  <c r="Q34" i="36"/>
  <c r="U34" i="36" s="1"/>
  <c r="AI34" i="36"/>
  <c r="Q45" i="36"/>
  <c r="U45" i="36" s="1"/>
  <c r="AI45" i="36"/>
  <c r="AI49" i="36"/>
  <c r="Q49" i="36"/>
  <c r="U49" i="36" s="1"/>
  <c r="Q56" i="36"/>
  <c r="U56" i="36" s="1"/>
  <c r="AI56" i="36"/>
  <c r="Q91" i="36"/>
  <c r="U91" i="36" s="1"/>
  <c r="AI91" i="36"/>
  <c r="U97" i="36"/>
  <c r="AI112" i="36"/>
  <c r="Q112" i="36"/>
  <c r="U112" i="36" s="1"/>
  <c r="Q116" i="36"/>
  <c r="U116" i="36" s="1"/>
  <c r="AI116" i="36"/>
  <c r="U121" i="36"/>
  <c r="Q132" i="36"/>
  <c r="U132" i="36" s="1"/>
  <c r="AI132" i="36"/>
  <c r="AJ141" i="36"/>
  <c r="AX141" i="36" s="1"/>
  <c r="AI58" i="35"/>
  <c r="AJ58" i="35" s="1"/>
  <c r="AX58" i="35" s="1"/>
  <c r="Q58" i="35"/>
  <c r="U58" i="35" s="1"/>
  <c r="AN58" i="35" s="1"/>
  <c r="Q30" i="36"/>
  <c r="U30" i="36" s="1"/>
  <c r="AJ42" i="36"/>
  <c r="AX42" i="36" s="1"/>
  <c r="Q52" i="36"/>
  <c r="U52" i="36" s="1"/>
  <c r="AI30" i="35"/>
  <c r="AJ30" i="35" s="1"/>
  <c r="AX30" i="35" s="1"/>
  <c r="Q30" i="35"/>
  <c r="U30" i="35" s="1"/>
  <c r="X30" i="35" s="1"/>
  <c r="AI74" i="35"/>
  <c r="AJ74" i="35" s="1"/>
  <c r="AX74" i="35" s="1"/>
  <c r="Q74" i="35"/>
  <c r="U74" i="35" s="1"/>
  <c r="AN74" i="35" s="1"/>
  <c r="AI15" i="36"/>
  <c r="Q15" i="36"/>
  <c r="U15" i="36" s="1"/>
  <c r="Q17" i="36"/>
  <c r="U17" i="36" s="1"/>
  <c r="Q22" i="36"/>
  <c r="U22" i="36" s="1"/>
  <c r="Q25" i="36"/>
  <c r="U25" i="36" s="1"/>
  <c r="AJ27" i="36"/>
  <c r="AX27" i="36" s="1"/>
  <c r="Q28" i="36"/>
  <c r="U28" i="36" s="1"/>
  <c r="AI28" i="36"/>
  <c r="Q33" i="36"/>
  <c r="U33" i="36" s="1"/>
  <c r="AJ35" i="36"/>
  <c r="AX35" i="36" s="1"/>
  <c r="Q36" i="36"/>
  <c r="U36" i="36" s="1"/>
  <c r="AI36" i="36"/>
  <c r="Q41" i="36"/>
  <c r="U41" i="36" s="1"/>
  <c r="AI41" i="36"/>
  <c r="AJ46" i="36"/>
  <c r="AX46" i="36" s="1"/>
  <c r="Q92" i="36"/>
  <c r="U92" i="36" s="1"/>
  <c r="AI92" i="36"/>
  <c r="U96" i="36"/>
  <c r="U126" i="36"/>
  <c r="AI24" i="35"/>
  <c r="AJ24" i="35" s="1"/>
  <c r="AX24" i="35" s="1"/>
  <c r="Q24" i="35"/>
  <c r="U24" i="35" s="1"/>
  <c r="AN24" i="35" s="1"/>
  <c r="AI32" i="35"/>
  <c r="AJ32" i="35" s="1"/>
  <c r="AX32" i="35" s="1"/>
  <c r="Q32" i="35"/>
  <c r="U32" i="35" s="1"/>
  <c r="AN32" i="35" s="1"/>
  <c r="Q40" i="36"/>
  <c r="U40" i="36" s="1"/>
  <c r="AI51" i="36"/>
  <c r="U89" i="36"/>
  <c r="Q108" i="36"/>
  <c r="U108" i="36" s="1"/>
  <c r="AI108" i="36"/>
  <c r="U113" i="36"/>
  <c r="U118" i="36"/>
  <c r="U119" i="36"/>
  <c r="Q123" i="36"/>
  <c r="U123" i="36" s="1"/>
  <c r="AI123" i="36"/>
  <c r="AJ130" i="36"/>
  <c r="AX130" i="36" s="1"/>
  <c r="Q213" i="36"/>
  <c r="U213" i="36" s="1"/>
  <c r="AI213" i="36"/>
  <c r="Q54" i="36"/>
  <c r="U54" i="36" s="1"/>
  <c r="AI54" i="36"/>
  <c r="Q58" i="36"/>
  <c r="U58" i="36" s="1"/>
  <c r="AI58" i="36"/>
  <c r="Q60" i="36"/>
  <c r="U60" i="36" s="1"/>
  <c r="AI60" i="36"/>
  <c r="Q62" i="36"/>
  <c r="U62" i="36" s="1"/>
  <c r="AI62" i="36"/>
  <c r="Q64" i="36"/>
  <c r="U64" i="36" s="1"/>
  <c r="AI64" i="36"/>
  <c r="Q66" i="36"/>
  <c r="U66" i="36" s="1"/>
  <c r="AI66" i="36"/>
  <c r="Q68" i="36"/>
  <c r="U68" i="36" s="1"/>
  <c r="AI68" i="36"/>
  <c r="Q70" i="36"/>
  <c r="U70" i="36" s="1"/>
  <c r="AI70" i="36"/>
  <c r="Q72" i="36"/>
  <c r="U72" i="36" s="1"/>
  <c r="AI72" i="36"/>
  <c r="Q74" i="36"/>
  <c r="U74" i="36" s="1"/>
  <c r="AI74" i="36"/>
  <c r="Q76" i="36"/>
  <c r="U76" i="36" s="1"/>
  <c r="AI76" i="36"/>
  <c r="Q78" i="36"/>
  <c r="U78" i="36" s="1"/>
  <c r="AI78" i="36"/>
  <c r="Q80" i="36"/>
  <c r="U80" i="36" s="1"/>
  <c r="AI80" i="36"/>
  <c r="Q82" i="36"/>
  <c r="U82" i="36" s="1"/>
  <c r="AI82" i="36"/>
  <c r="Q84" i="36"/>
  <c r="U84" i="36" s="1"/>
  <c r="AI84" i="36"/>
  <c r="Q86" i="36"/>
  <c r="U86" i="36" s="1"/>
  <c r="AI86" i="36"/>
  <c r="U95" i="36"/>
  <c r="Q99" i="36"/>
  <c r="U99" i="36" s="1"/>
  <c r="AI99" i="36"/>
  <c r="U102" i="36"/>
  <c r="U103" i="36"/>
  <c r="U105" i="36"/>
  <c r="U110" i="36"/>
  <c r="U111" i="36"/>
  <c r="Q115" i="36"/>
  <c r="U115" i="36" s="1"/>
  <c r="AI115" i="36"/>
  <c r="AI128" i="36"/>
  <c r="Q128" i="36"/>
  <c r="U128" i="36" s="1"/>
  <c r="AI142" i="36"/>
  <c r="Q142" i="36"/>
  <c r="U142" i="36" s="1"/>
  <c r="AI146" i="36"/>
  <c r="Q146" i="36"/>
  <c r="U146" i="36" s="1"/>
  <c r="Q153" i="36"/>
  <c r="U153" i="36" s="1"/>
  <c r="AI153" i="36"/>
  <c r="AI48" i="36"/>
  <c r="Q50" i="36"/>
  <c r="U50" i="36" s="1"/>
  <c r="AI50" i="36"/>
  <c r="AJ61" i="36"/>
  <c r="AX61" i="36" s="1"/>
  <c r="AJ69" i="36"/>
  <c r="AX69" i="36" s="1"/>
  <c r="AJ77" i="36"/>
  <c r="AX77" i="36" s="1"/>
  <c r="AJ85" i="36"/>
  <c r="AX85" i="36" s="1"/>
  <c r="U87" i="36"/>
  <c r="AI93" i="36"/>
  <c r="Q93" i="36"/>
  <c r="U93" i="36" s="1"/>
  <c r="AI96" i="36"/>
  <c r="Q107" i="36"/>
  <c r="U107" i="36" s="1"/>
  <c r="AI107" i="36"/>
  <c r="AI120" i="36"/>
  <c r="Q120" i="36"/>
  <c r="U120" i="36" s="1"/>
  <c r="Q124" i="36"/>
  <c r="U124" i="36" s="1"/>
  <c r="AI124" i="36"/>
  <c r="U129" i="36"/>
  <c r="Q175" i="36"/>
  <c r="U175" i="36" s="1"/>
  <c r="AI175" i="36"/>
  <c r="AI101" i="36"/>
  <c r="AI102" i="36"/>
  <c r="AI109" i="36"/>
  <c r="AI110" i="36"/>
  <c r="AI117" i="36"/>
  <c r="AI118" i="36"/>
  <c r="AI125" i="36"/>
  <c r="AI126" i="36"/>
  <c r="AI133" i="36"/>
  <c r="Q133" i="36"/>
  <c r="U133" i="36" s="1"/>
  <c r="Q135" i="36"/>
  <c r="U135" i="36" s="1"/>
  <c r="AI135" i="36"/>
  <c r="AI140" i="36"/>
  <c r="Q140" i="36"/>
  <c r="U140" i="36" s="1"/>
  <c r="Q141" i="36"/>
  <c r="U141" i="36" s="1"/>
  <c r="AI144" i="36"/>
  <c r="Q144" i="36"/>
  <c r="U144" i="36" s="1"/>
  <c r="U148" i="36"/>
  <c r="AI150" i="36"/>
  <c r="Q150" i="36"/>
  <c r="U150" i="36" s="1"/>
  <c r="U156" i="36"/>
  <c r="Q159" i="36"/>
  <c r="U159" i="36" s="1"/>
  <c r="U160" i="36"/>
  <c r="AJ161" i="36"/>
  <c r="AX161" i="36" s="1"/>
  <c r="AI162" i="36"/>
  <c r="Q162" i="36"/>
  <c r="U162" i="36" s="1"/>
  <c r="AJ172" i="36"/>
  <c r="AX172" i="36" s="1"/>
  <c r="AJ180" i="36"/>
  <c r="AX180" i="36" s="1"/>
  <c r="AJ187" i="36"/>
  <c r="AX187" i="36" s="1"/>
  <c r="Q101" i="36"/>
  <c r="U101" i="36" s="1"/>
  <c r="Q109" i="36"/>
  <c r="U109" i="36" s="1"/>
  <c r="Q117" i="36"/>
  <c r="U117" i="36" s="1"/>
  <c r="Q125" i="36"/>
  <c r="U125" i="36" s="1"/>
  <c r="Q149" i="36"/>
  <c r="U149" i="36" s="1"/>
  <c r="AI149" i="36"/>
  <c r="Q155" i="36"/>
  <c r="U155" i="36" s="1"/>
  <c r="AI155" i="36"/>
  <c r="Q163" i="36"/>
  <c r="U163" i="36" s="1"/>
  <c r="AI163" i="36"/>
  <c r="Q166" i="36"/>
  <c r="U166" i="36" s="1"/>
  <c r="AI166" i="36"/>
  <c r="Q174" i="36"/>
  <c r="U174" i="36" s="1"/>
  <c r="AI174" i="36"/>
  <c r="U177" i="36"/>
  <c r="Q184" i="36"/>
  <c r="U184" i="36" s="1"/>
  <c r="AI184" i="36"/>
  <c r="Q130" i="36"/>
  <c r="U130" i="36" s="1"/>
  <c r="AI134" i="36"/>
  <c r="Q134" i="36"/>
  <c r="U134" i="36" s="1"/>
  <c r="AJ137" i="36"/>
  <c r="AX137" i="36" s="1"/>
  <c r="AI138" i="36"/>
  <c r="Q138" i="36"/>
  <c r="U138" i="36" s="1"/>
  <c r="Q145" i="36"/>
  <c r="U145" i="36" s="1"/>
  <c r="AI145" i="36"/>
  <c r="Q147" i="36"/>
  <c r="U147" i="36" s="1"/>
  <c r="AI147" i="36"/>
  <c r="Q151" i="36"/>
  <c r="U151" i="36" s="1"/>
  <c r="AI151" i="36"/>
  <c r="AI159" i="36"/>
  <c r="U167" i="36"/>
  <c r="Q173" i="36"/>
  <c r="U173" i="36" s="1"/>
  <c r="AI173" i="36"/>
  <c r="Q176" i="36"/>
  <c r="U176" i="36" s="1"/>
  <c r="AI176" i="36"/>
  <c r="AI136" i="36"/>
  <c r="Q143" i="36"/>
  <c r="U143" i="36" s="1"/>
  <c r="AI143" i="36"/>
  <c r="AJ152" i="36"/>
  <c r="AX152" i="36" s="1"/>
  <c r="AI158" i="36"/>
  <c r="Q158" i="36"/>
  <c r="U158" i="36" s="1"/>
  <c r="Q161" i="36"/>
  <c r="U161" i="36" s="1"/>
  <c r="Q168" i="36"/>
  <c r="U168" i="36" s="1"/>
  <c r="AI168" i="36"/>
  <c r="AI198" i="36"/>
  <c r="Q198" i="36"/>
  <c r="U198" i="36" s="1"/>
  <c r="Q204" i="36"/>
  <c r="U204" i="36" s="1"/>
  <c r="AI204" i="36"/>
  <c r="AI87" i="36"/>
  <c r="AI95" i="36"/>
  <c r="AI103" i="36"/>
  <c r="AI111" i="36"/>
  <c r="AI119" i="36"/>
  <c r="AI127" i="36"/>
  <c r="Q137" i="36"/>
  <c r="U137" i="36" s="1"/>
  <c r="Q139" i="36"/>
  <c r="U139" i="36" s="1"/>
  <c r="AI139" i="36"/>
  <c r="AI148" i="36"/>
  <c r="AI156" i="36"/>
  <c r="Q157" i="36"/>
  <c r="U157" i="36" s="1"/>
  <c r="AI157" i="36"/>
  <c r="AI160" i="36"/>
  <c r="Q165" i="36"/>
  <c r="U165" i="36" s="1"/>
  <c r="AI165" i="36"/>
  <c r="U169" i="36"/>
  <c r="AI178" i="36"/>
  <c r="Q178" i="36"/>
  <c r="U178" i="36" s="1"/>
  <c r="AI194" i="36"/>
  <c r="Q194" i="36"/>
  <c r="U194" i="36" s="1"/>
  <c r="Q186" i="36"/>
  <c r="U186" i="36" s="1"/>
  <c r="AI186" i="36"/>
  <c r="Q193" i="36"/>
  <c r="U193" i="36" s="1"/>
  <c r="AI193" i="36"/>
  <c r="U164" i="36"/>
  <c r="AI170" i="36"/>
  <c r="Q170" i="36"/>
  <c r="U170" i="36" s="1"/>
  <c r="Q182" i="36"/>
  <c r="U182" i="36" s="1"/>
  <c r="AI182" i="36"/>
  <c r="Q187" i="36"/>
  <c r="U187" i="36" s="1"/>
  <c r="AI188" i="36"/>
  <c r="Q188" i="36"/>
  <c r="U188" i="36" s="1"/>
  <c r="Q189" i="36"/>
  <c r="U189" i="36" s="1"/>
  <c r="AI189" i="36"/>
  <c r="Q199" i="36"/>
  <c r="U199" i="36" s="1"/>
  <c r="AI199" i="36"/>
  <c r="AI181" i="36"/>
  <c r="Q181" i="36"/>
  <c r="U181" i="36" s="1"/>
  <c r="AI190" i="36"/>
  <c r="Q190" i="36"/>
  <c r="U190" i="36" s="1"/>
  <c r="Q195" i="36"/>
  <c r="U195" i="36" s="1"/>
  <c r="AI195" i="36"/>
  <c r="AI169" i="36"/>
  <c r="Q172" i="36"/>
  <c r="U172" i="36" s="1"/>
  <c r="AI177" i="36"/>
  <c r="Q180" i="36"/>
  <c r="U180" i="36" s="1"/>
  <c r="AJ191" i="36"/>
  <c r="AX191" i="36" s="1"/>
  <c r="U200" i="36"/>
  <c r="AI205" i="36"/>
  <c r="Q205" i="36"/>
  <c r="U205" i="36" s="1"/>
  <c r="AI192" i="36"/>
  <c r="Q192" i="36"/>
  <c r="U192" i="36" s="1"/>
  <c r="AI200" i="36"/>
  <c r="Q201" i="36"/>
  <c r="U201" i="36" s="1"/>
  <c r="AI201" i="36"/>
  <c r="Q211" i="36"/>
  <c r="U211" i="36" s="1"/>
  <c r="AI211" i="36"/>
  <c r="AI171" i="36"/>
  <c r="AI179" i="36"/>
  <c r="Q191" i="36"/>
  <c r="U191" i="36" s="1"/>
  <c r="AI196" i="36"/>
  <c r="Q196" i="36"/>
  <c r="U196" i="36" s="1"/>
  <c r="Q197" i="36"/>
  <c r="U197" i="36" s="1"/>
  <c r="AI197" i="36"/>
  <c r="Q202" i="36"/>
  <c r="U202" i="36" s="1"/>
  <c r="AI202" i="36"/>
  <c r="AI208" i="36"/>
  <c r="Q208" i="36"/>
  <c r="U208" i="36" s="1"/>
  <c r="AI210" i="36"/>
  <c r="Q210" i="36"/>
  <c r="U210" i="36" s="1"/>
  <c r="AI203" i="36"/>
  <c r="Q203" i="36"/>
  <c r="U203" i="36" s="1"/>
  <c r="Q206" i="36"/>
  <c r="U206" i="36" s="1"/>
  <c r="AI206" i="36"/>
  <c r="Q207" i="36"/>
  <c r="U207" i="36" s="1"/>
  <c r="AI207" i="36"/>
  <c r="Q209" i="36"/>
  <c r="U209" i="36" s="1"/>
  <c r="AI209" i="36"/>
  <c r="AI214" i="36"/>
  <c r="Q214" i="36"/>
  <c r="U214" i="36" s="1"/>
  <c r="Q215" i="36"/>
  <c r="U215" i="36" s="1"/>
  <c r="AI215" i="36"/>
  <c r="AI212" i="36"/>
  <c r="Q212" i="36"/>
  <c r="U212" i="36" s="1"/>
  <c r="Q40" i="35"/>
  <c r="U40" i="35" s="1"/>
  <c r="X40" i="35" s="1"/>
  <c r="Q48" i="35"/>
  <c r="U48" i="35" s="1"/>
  <c r="X48" i="35" s="1"/>
  <c r="Q56" i="35"/>
  <c r="U56" i="35" s="1"/>
  <c r="X56" i="35" s="1"/>
  <c r="Q64" i="35"/>
  <c r="U64" i="35" s="1"/>
  <c r="X64" i="35" s="1"/>
  <c r="Q72" i="35"/>
  <c r="U72" i="35" s="1"/>
  <c r="X72" i="35" s="1"/>
  <c r="Q212" i="35"/>
  <c r="U212" i="35" s="1"/>
  <c r="H7" i="35"/>
  <c r="AG15" i="35" s="1"/>
  <c r="AH13" i="35" s="1"/>
  <c r="Q38" i="35"/>
  <c r="U38" i="35" s="1"/>
  <c r="X38" i="35" s="1"/>
  <c r="Q46" i="35"/>
  <c r="U46" i="35" s="1"/>
  <c r="X46" i="35" s="1"/>
  <c r="Q36" i="35"/>
  <c r="U36" i="35" s="1"/>
  <c r="X36" i="35" s="1"/>
  <c r="Q44" i="35"/>
  <c r="U44" i="35" s="1"/>
  <c r="AN44" i="35" s="1"/>
  <c r="Q52" i="35"/>
  <c r="U52" i="35" s="1"/>
  <c r="AN52" i="35" s="1"/>
  <c r="Q60" i="35"/>
  <c r="U60" i="35" s="1"/>
  <c r="AN60" i="35" s="1"/>
  <c r="Q68" i="35"/>
  <c r="U68" i="35" s="1"/>
  <c r="X68" i="35" s="1"/>
  <c r="Q215" i="35"/>
  <c r="U215" i="35" s="1"/>
  <c r="AI15" i="35"/>
  <c r="Q15" i="35"/>
  <c r="U15" i="35" s="1"/>
  <c r="Q45" i="35"/>
  <c r="U45" i="35" s="1"/>
  <c r="AI45" i="35"/>
  <c r="Q53" i="35"/>
  <c r="U53" i="35" s="1"/>
  <c r="AI53" i="35"/>
  <c r="AH17" i="35"/>
  <c r="AF11" i="35" s="1"/>
  <c r="Q35" i="35"/>
  <c r="U35" i="35" s="1"/>
  <c r="AI35" i="35"/>
  <c r="Q43" i="35"/>
  <c r="U43" i="35" s="1"/>
  <c r="AI43" i="35"/>
  <c r="Q51" i="35"/>
  <c r="U51" i="35" s="1"/>
  <c r="AI51" i="35"/>
  <c r="Q59" i="35"/>
  <c r="U59" i="35" s="1"/>
  <c r="AI59" i="35"/>
  <c r="Q67" i="35"/>
  <c r="U67" i="35" s="1"/>
  <c r="AI67" i="35"/>
  <c r="Q75" i="35"/>
  <c r="U75" i="35" s="1"/>
  <c r="AI75" i="35"/>
  <c r="Q37" i="35"/>
  <c r="U37" i="35" s="1"/>
  <c r="AI37" i="35"/>
  <c r="AI12" i="35"/>
  <c r="Q12" i="35"/>
  <c r="U12" i="35" s="1"/>
  <c r="Q41" i="35"/>
  <c r="U41" i="35" s="1"/>
  <c r="AI41" i="35"/>
  <c r="Q49" i="35"/>
  <c r="U49" i="35" s="1"/>
  <c r="AI49" i="35"/>
  <c r="Q57" i="35"/>
  <c r="U57" i="35" s="1"/>
  <c r="AI57" i="35"/>
  <c r="Q65" i="35"/>
  <c r="U65" i="35" s="1"/>
  <c r="AI65" i="35"/>
  <c r="Q73" i="35"/>
  <c r="U73" i="35" s="1"/>
  <c r="AI73" i="35"/>
  <c r="Q19" i="35"/>
  <c r="U19" i="35" s="1"/>
  <c r="AI19" i="35"/>
  <c r="Q61" i="35"/>
  <c r="U61" i="35" s="1"/>
  <c r="AI61" i="35"/>
  <c r="Q69" i="35"/>
  <c r="U69" i="35" s="1"/>
  <c r="AI69" i="35"/>
  <c r="AI16" i="35"/>
  <c r="Q16" i="35"/>
  <c r="U16" i="35" s="1"/>
  <c r="Q39" i="35"/>
  <c r="U39" i="35" s="1"/>
  <c r="AI39" i="35"/>
  <c r="Q47" i="35"/>
  <c r="U47" i="35" s="1"/>
  <c r="AI47" i="35"/>
  <c r="Q55" i="35"/>
  <c r="U55" i="35" s="1"/>
  <c r="AI55" i="35"/>
  <c r="Q63" i="35"/>
  <c r="U63" i="35" s="1"/>
  <c r="AI63" i="35"/>
  <c r="Q71" i="35"/>
  <c r="U71" i="35" s="1"/>
  <c r="AI71" i="35"/>
  <c r="AN76" i="35"/>
  <c r="X76" i="35"/>
  <c r="Q148" i="35"/>
  <c r="U148" i="35" s="1"/>
  <c r="AI148" i="35"/>
  <c r="Q173" i="33"/>
  <c r="U173" i="33" s="1"/>
  <c r="Q181" i="33"/>
  <c r="U181" i="33" s="1"/>
  <c r="Q205" i="33"/>
  <c r="U205" i="33" s="1"/>
  <c r="F9" i="34"/>
  <c r="P12" i="34" s="1"/>
  <c r="S12" i="34" s="1"/>
  <c r="AS12" i="34" s="1"/>
  <c r="Q32" i="34"/>
  <c r="U32" i="34" s="1"/>
  <c r="AN32" i="34" s="1"/>
  <c r="Q34" i="34"/>
  <c r="U34" i="34" s="1"/>
  <c r="AN34" i="34" s="1"/>
  <c r="Q36" i="34"/>
  <c r="U36" i="34" s="1"/>
  <c r="AN36" i="34" s="1"/>
  <c r="Q38" i="34"/>
  <c r="U38" i="34" s="1"/>
  <c r="AN38" i="34" s="1"/>
  <c r="Q40" i="34"/>
  <c r="U40" i="34" s="1"/>
  <c r="AN40" i="34" s="1"/>
  <c r="Q42" i="34"/>
  <c r="U42" i="34" s="1"/>
  <c r="AN42" i="34" s="1"/>
  <c r="Q44" i="34"/>
  <c r="U44" i="34" s="1"/>
  <c r="AN44" i="34" s="1"/>
  <c r="Q46" i="34"/>
  <c r="U46" i="34" s="1"/>
  <c r="AN46" i="34" s="1"/>
  <c r="Q48" i="34"/>
  <c r="U48" i="34" s="1"/>
  <c r="AN48" i="34" s="1"/>
  <c r="Q50" i="34"/>
  <c r="U50" i="34" s="1"/>
  <c r="AN50" i="34" s="1"/>
  <c r="Q52" i="34"/>
  <c r="U52" i="34" s="1"/>
  <c r="AN52" i="34" s="1"/>
  <c r="Q54" i="34"/>
  <c r="U54" i="34" s="1"/>
  <c r="AN54" i="34" s="1"/>
  <c r="Q56" i="34"/>
  <c r="U56" i="34" s="1"/>
  <c r="AN56" i="34" s="1"/>
  <c r="Q58" i="34"/>
  <c r="U58" i="34" s="1"/>
  <c r="AN58" i="34" s="1"/>
  <c r="Q60" i="34"/>
  <c r="U60" i="34" s="1"/>
  <c r="AN60" i="34" s="1"/>
  <c r="Q62" i="34"/>
  <c r="U62" i="34" s="1"/>
  <c r="X62" i="34" s="1"/>
  <c r="Q64" i="34"/>
  <c r="U64" i="34" s="1"/>
  <c r="AN64" i="34" s="1"/>
  <c r="Q66" i="34"/>
  <c r="U66" i="34" s="1"/>
  <c r="AN66" i="34" s="1"/>
  <c r="Q68" i="34"/>
  <c r="U68" i="34" s="1"/>
  <c r="AN68" i="34" s="1"/>
  <c r="Q70" i="34"/>
  <c r="U70" i="34" s="1"/>
  <c r="AN70" i="34" s="1"/>
  <c r="Q72" i="34"/>
  <c r="U72" i="34" s="1"/>
  <c r="AN72" i="34" s="1"/>
  <c r="Q74" i="34"/>
  <c r="U74" i="34" s="1"/>
  <c r="AN74" i="34" s="1"/>
  <c r="Q76" i="34"/>
  <c r="U76" i="34" s="1"/>
  <c r="AN76" i="34" s="1"/>
  <c r="Q78" i="34"/>
  <c r="U78" i="34" s="1"/>
  <c r="AN78" i="34" s="1"/>
  <c r="Q157" i="34"/>
  <c r="U157" i="34" s="1"/>
  <c r="P44" i="35"/>
  <c r="S44" i="35" s="1"/>
  <c r="AS44" i="35" s="1"/>
  <c r="O11" i="35"/>
  <c r="R11" i="35" s="1"/>
  <c r="O13" i="35"/>
  <c r="R13" i="35" s="1"/>
  <c r="Q14" i="35"/>
  <c r="U14" i="35" s="1"/>
  <c r="AI18" i="35"/>
  <c r="Q18" i="35"/>
  <c r="U18" i="35" s="1"/>
  <c r="AI77" i="35"/>
  <c r="Q77" i="35"/>
  <c r="U77" i="35" s="1"/>
  <c r="Q80" i="35"/>
  <c r="U80" i="35" s="1"/>
  <c r="AI80" i="35"/>
  <c r="Q84" i="35"/>
  <c r="U84" i="35" s="1"/>
  <c r="AI84" i="35"/>
  <c r="Q86" i="35"/>
  <c r="U86" i="35" s="1"/>
  <c r="AI86" i="35"/>
  <c r="AI97" i="35"/>
  <c r="Q97" i="35"/>
  <c r="U97" i="35" s="1"/>
  <c r="AI126" i="35"/>
  <c r="Q126" i="35"/>
  <c r="U126" i="35" s="1"/>
  <c r="Q88" i="35"/>
  <c r="U88" i="35" s="1"/>
  <c r="AI88" i="35"/>
  <c r="Q92" i="35"/>
  <c r="U92" i="35" s="1"/>
  <c r="AI92" i="35"/>
  <c r="F9" i="33"/>
  <c r="P213" i="33" s="1"/>
  <c r="S213" i="33" s="1"/>
  <c r="AS213" i="33" s="1"/>
  <c r="Q110" i="34"/>
  <c r="U110" i="34" s="1"/>
  <c r="AI20" i="35"/>
  <c r="Q20" i="35"/>
  <c r="U20" i="35" s="1"/>
  <c r="Q21" i="35"/>
  <c r="U21" i="35" s="1"/>
  <c r="AI21" i="35"/>
  <c r="Q23" i="35"/>
  <c r="U23" i="35" s="1"/>
  <c r="AI23" i="35"/>
  <c r="Q25" i="35"/>
  <c r="U25" i="35" s="1"/>
  <c r="AI25" i="35"/>
  <c r="Q27" i="35"/>
  <c r="U27" i="35" s="1"/>
  <c r="AI27" i="35"/>
  <c r="Q29" i="35"/>
  <c r="U29" i="35" s="1"/>
  <c r="AI29" i="35"/>
  <c r="Q31" i="35"/>
  <c r="U31" i="35" s="1"/>
  <c r="AI31" i="35"/>
  <c r="Q33" i="35"/>
  <c r="U33" i="35" s="1"/>
  <c r="AI33" i="35"/>
  <c r="Q78" i="35"/>
  <c r="U78" i="35" s="1"/>
  <c r="AI78" i="35"/>
  <c r="Q98" i="35"/>
  <c r="U98" i="35" s="1"/>
  <c r="AI98" i="35"/>
  <c r="AI85" i="35"/>
  <c r="Q85" i="35"/>
  <c r="U85" i="35" s="1"/>
  <c r="Q94" i="35"/>
  <c r="U94" i="35" s="1"/>
  <c r="AI94" i="35"/>
  <c r="Q102" i="35"/>
  <c r="U102" i="35" s="1"/>
  <c r="AI102" i="35"/>
  <c r="AI133" i="35"/>
  <c r="Q133" i="35"/>
  <c r="U133" i="35" s="1"/>
  <c r="AI14" i="35"/>
  <c r="Q17" i="35"/>
  <c r="U17" i="35" s="1"/>
  <c r="AI17" i="35"/>
  <c r="Q22" i="35"/>
  <c r="U22" i="35" s="1"/>
  <c r="AI22" i="35"/>
  <c r="AJ36" i="35"/>
  <c r="AX36" i="35" s="1"/>
  <c r="AJ38" i="35"/>
  <c r="AX38" i="35" s="1"/>
  <c r="AJ40" i="35"/>
  <c r="AX40" i="35" s="1"/>
  <c r="AJ42" i="35"/>
  <c r="AX42" i="35" s="1"/>
  <c r="AJ44" i="35"/>
  <c r="AX44" i="35" s="1"/>
  <c r="AJ46" i="35"/>
  <c r="AX46" i="35" s="1"/>
  <c r="AJ48" i="35"/>
  <c r="AX48" i="35" s="1"/>
  <c r="AJ50" i="35"/>
  <c r="AX50" i="35" s="1"/>
  <c r="AJ52" i="35"/>
  <c r="AX52" i="35" s="1"/>
  <c r="AJ54" i="35"/>
  <c r="AX54" i="35" s="1"/>
  <c r="AJ56" i="35"/>
  <c r="AX56" i="35" s="1"/>
  <c r="AJ60" i="35"/>
  <c r="AX60" i="35" s="1"/>
  <c r="AJ62" i="35"/>
  <c r="AX62" i="35" s="1"/>
  <c r="AJ64" i="35"/>
  <c r="AX64" i="35" s="1"/>
  <c r="AJ66" i="35"/>
  <c r="AX66" i="35" s="1"/>
  <c r="AJ68" i="35"/>
  <c r="AX68" i="35" s="1"/>
  <c r="AJ70" i="35"/>
  <c r="AX70" i="35" s="1"/>
  <c r="AJ72" i="35"/>
  <c r="AX72" i="35" s="1"/>
  <c r="AI76" i="35"/>
  <c r="AI93" i="35"/>
  <c r="Q93" i="35"/>
  <c r="U93" i="35" s="1"/>
  <c r="AI101" i="35"/>
  <c r="Q101" i="35"/>
  <c r="U101" i="35" s="1"/>
  <c r="Q129" i="35"/>
  <c r="U129" i="35" s="1"/>
  <c r="AI129" i="35"/>
  <c r="Q150" i="35"/>
  <c r="U150" i="35" s="1"/>
  <c r="AI150" i="35"/>
  <c r="Q152" i="35"/>
  <c r="U152" i="35" s="1"/>
  <c r="AI152" i="35"/>
  <c r="AI79" i="35"/>
  <c r="Q79" i="35"/>
  <c r="U79" i="35" s="1"/>
  <c r="AI87" i="35"/>
  <c r="Q87" i="35"/>
  <c r="U87" i="35" s="1"/>
  <c r="AI118" i="35"/>
  <c r="Q118" i="35"/>
  <c r="U118" i="35" s="1"/>
  <c r="Q121" i="35"/>
  <c r="U121" i="35" s="1"/>
  <c r="AI121" i="35"/>
  <c r="Q125" i="35"/>
  <c r="U125" i="35" s="1"/>
  <c r="AI125" i="35"/>
  <c r="Q127" i="35"/>
  <c r="U127" i="35" s="1"/>
  <c r="AI127" i="35"/>
  <c r="AI81" i="35"/>
  <c r="Q81" i="35"/>
  <c r="U81" i="35" s="1"/>
  <c r="Q82" i="35"/>
  <c r="U82" i="35" s="1"/>
  <c r="AI82" i="35"/>
  <c r="AI89" i="35"/>
  <c r="Q89" i="35"/>
  <c r="U89" i="35" s="1"/>
  <c r="Q90" i="35"/>
  <c r="U90" i="35" s="1"/>
  <c r="AI90" i="35"/>
  <c r="AI95" i="35"/>
  <c r="Q95" i="35"/>
  <c r="U95" i="35" s="1"/>
  <c r="Q96" i="35"/>
  <c r="U96" i="35" s="1"/>
  <c r="AI96" i="35"/>
  <c r="AI99" i="35"/>
  <c r="Q99" i="35"/>
  <c r="U99" i="35" s="1"/>
  <c r="Q100" i="35"/>
  <c r="U100" i="35" s="1"/>
  <c r="AI100" i="35"/>
  <c r="AI103" i="35"/>
  <c r="Q103" i="35"/>
  <c r="U103" i="35" s="1"/>
  <c r="Q104" i="35"/>
  <c r="U104" i="35" s="1"/>
  <c r="AI104" i="35"/>
  <c r="Q105" i="35"/>
  <c r="U105" i="35" s="1"/>
  <c r="AI105" i="35"/>
  <c r="AI110" i="35"/>
  <c r="Q110" i="35"/>
  <c r="U110" i="35" s="1"/>
  <c r="Q113" i="35"/>
  <c r="U113" i="35" s="1"/>
  <c r="AI113" i="35"/>
  <c r="Q117" i="35"/>
  <c r="U117" i="35" s="1"/>
  <c r="AI117" i="35"/>
  <c r="Q119" i="35"/>
  <c r="U119" i="35" s="1"/>
  <c r="AI119" i="35"/>
  <c r="Q160" i="35"/>
  <c r="U160" i="35" s="1"/>
  <c r="AI160" i="35"/>
  <c r="AI83" i="35"/>
  <c r="Q83" i="35"/>
  <c r="U83" i="35" s="1"/>
  <c r="AI91" i="35"/>
  <c r="Q91" i="35"/>
  <c r="U91" i="35" s="1"/>
  <c r="Q109" i="35"/>
  <c r="U109" i="35" s="1"/>
  <c r="AI109" i="35"/>
  <c r="Q111" i="35"/>
  <c r="U111" i="35" s="1"/>
  <c r="AI111" i="35"/>
  <c r="AI112" i="35"/>
  <c r="Q112" i="35"/>
  <c r="U112" i="35" s="1"/>
  <c r="AI120" i="35"/>
  <c r="Q120" i="35"/>
  <c r="U120" i="35" s="1"/>
  <c r="AI128" i="35"/>
  <c r="Q128" i="35"/>
  <c r="U128" i="35" s="1"/>
  <c r="AI143" i="35"/>
  <c r="Q143" i="35"/>
  <c r="U143" i="35" s="1"/>
  <c r="Q146" i="35"/>
  <c r="U146" i="35" s="1"/>
  <c r="AI146" i="35"/>
  <c r="AI177" i="35"/>
  <c r="Q177" i="35"/>
  <c r="U177" i="35" s="1"/>
  <c r="AI199" i="35"/>
  <c r="Q199" i="35"/>
  <c r="U199" i="35" s="1"/>
  <c r="AI106" i="35"/>
  <c r="Q106" i="35"/>
  <c r="U106" i="35" s="1"/>
  <c r="Q107" i="35"/>
  <c r="U107" i="35" s="1"/>
  <c r="AI107" i="35"/>
  <c r="AI114" i="35"/>
  <c r="Q114" i="35"/>
  <c r="U114" i="35" s="1"/>
  <c r="Q115" i="35"/>
  <c r="U115" i="35" s="1"/>
  <c r="AI115" i="35"/>
  <c r="AI122" i="35"/>
  <c r="Q122" i="35"/>
  <c r="U122" i="35" s="1"/>
  <c r="Q123" i="35"/>
  <c r="U123" i="35" s="1"/>
  <c r="AI123" i="35"/>
  <c r="AI130" i="35"/>
  <c r="Q130" i="35"/>
  <c r="U130" i="35" s="1"/>
  <c r="Q131" i="35"/>
  <c r="U131" i="35" s="1"/>
  <c r="AI131" i="35"/>
  <c r="Q140" i="35"/>
  <c r="U140" i="35" s="1"/>
  <c r="AI140" i="35"/>
  <c r="Q142" i="35"/>
  <c r="U142" i="35" s="1"/>
  <c r="AI142" i="35"/>
  <c r="Q144" i="35"/>
  <c r="U144" i="35" s="1"/>
  <c r="AI144" i="35"/>
  <c r="Q156" i="35"/>
  <c r="U156" i="35" s="1"/>
  <c r="AI156" i="35"/>
  <c r="Q164" i="35"/>
  <c r="U164" i="35" s="1"/>
  <c r="AI164" i="35"/>
  <c r="AI108" i="35"/>
  <c r="Q108" i="35"/>
  <c r="U108" i="35" s="1"/>
  <c r="AI116" i="35"/>
  <c r="Q116" i="35"/>
  <c r="U116" i="35" s="1"/>
  <c r="AI124" i="35"/>
  <c r="Q124" i="35"/>
  <c r="U124" i="35" s="1"/>
  <c r="AI132" i="35"/>
  <c r="Q132" i="35"/>
  <c r="U132" i="35" s="1"/>
  <c r="Q134" i="35"/>
  <c r="U134" i="35" s="1"/>
  <c r="AI134" i="35"/>
  <c r="Q136" i="35"/>
  <c r="U136" i="35" s="1"/>
  <c r="AI136" i="35"/>
  <c r="Q138" i="35"/>
  <c r="U138" i="35" s="1"/>
  <c r="AI138" i="35"/>
  <c r="AI137" i="35"/>
  <c r="Q137" i="35"/>
  <c r="U137" i="35" s="1"/>
  <c r="AI145" i="35"/>
  <c r="Q145" i="35"/>
  <c r="U145" i="35" s="1"/>
  <c r="AI151" i="35"/>
  <c r="Q151" i="35"/>
  <c r="U151" i="35" s="1"/>
  <c r="AI155" i="35"/>
  <c r="Q155" i="35"/>
  <c r="U155" i="35" s="1"/>
  <c r="AI159" i="35"/>
  <c r="Q159" i="35"/>
  <c r="U159" i="35" s="1"/>
  <c r="AI163" i="35"/>
  <c r="Q163" i="35"/>
  <c r="U163" i="35" s="1"/>
  <c r="Q167" i="35"/>
  <c r="U167" i="35" s="1"/>
  <c r="AI167" i="35"/>
  <c r="Q171" i="35"/>
  <c r="U171" i="35" s="1"/>
  <c r="AI171" i="35"/>
  <c r="AI176" i="35"/>
  <c r="Q176" i="35"/>
  <c r="U176" i="35" s="1"/>
  <c r="AI139" i="35"/>
  <c r="Q139" i="35"/>
  <c r="U139" i="35" s="1"/>
  <c r="AI147" i="35"/>
  <c r="Q147" i="35"/>
  <c r="U147" i="35" s="1"/>
  <c r="Q202" i="35"/>
  <c r="U202" i="35" s="1"/>
  <c r="AI202" i="35"/>
  <c r="AI135" i="35"/>
  <c r="Q135" i="35"/>
  <c r="U135" i="35" s="1"/>
  <c r="AI141" i="35"/>
  <c r="Q141" i="35"/>
  <c r="U141" i="35" s="1"/>
  <c r="AI149" i="35"/>
  <c r="Q149" i="35"/>
  <c r="U149" i="35" s="1"/>
  <c r="AI153" i="35"/>
  <c r="Q153" i="35"/>
  <c r="U153" i="35" s="1"/>
  <c r="Q154" i="35"/>
  <c r="U154" i="35" s="1"/>
  <c r="AI154" i="35"/>
  <c r="AI157" i="35"/>
  <c r="Q157" i="35"/>
  <c r="U157" i="35" s="1"/>
  <c r="Q158" i="35"/>
  <c r="U158" i="35" s="1"/>
  <c r="AI158" i="35"/>
  <c r="AI161" i="35"/>
  <c r="Q161" i="35"/>
  <c r="U161" i="35" s="1"/>
  <c r="Q162" i="35"/>
  <c r="U162" i="35" s="1"/>
  <c r="AI162" i="35"/>
  <c r="AI165" i="35"/>
  <c r="Q165" i="35"/>
  <c r="U165" i="35" s="1"/>
  <c r="Q169" i="35"/>
  <c r="U169" i="35" s="1"/>
  <c r="AI169" i="35"/>
  <c r="AI183" i="35"/>
  <c r="Q183" i="35"/>
  <c r="U183" i="35" s="1"/>
  <c r="AI185" i="35"/>
  <c r="Q185" i="35"/>
  <c r="U185" i="35" s="1"/>
  <c r="AI189" i="35"/>
  <c r="Q189" i="35"/>
  <c r="U189" i="35" s="1"/>
  <c r="AJ166" i="35"/>
  <c r="AX166" i="35" s="1"/>
  <c r="AJ168" i="35"/>
  <c r="AX168" i="35" s="1"/>
  <c r="AJ170" i="35"/>
  <c r="AX170" i="35" s="1"/>
  <c r="AJ172" i="35"/>
  <c r="AX172" i="35" s="1"/>
  <c r="Q173" i="35"/>
  <c r="U173" i="35" s="1"/>
  <c r="AI173" i="35"/>
  <c r="AI179" i="35"/>
  <c r="Q179" i="35"/>
  <c r="U179" i="35" s="1"/>
  <c r="AI187" i="35"/>
  <c r="Q187" i="35"/>
  <c r="U187" i="35" s="1"/>
  <c r="AJ196" i="35"/>
  <c r="AX196" i="35" s="1"/>
  <c r="Q166" i="35"/>
  <c r="U166" i="35" s="1"/>
  <c r="Q168" i="35"/>
  <c r="U168" i="35" s="1"/>
  <c r="Q170" i="35"/>
  <c r="U170" i="35" s="1"/>
  <c r="Q172" i="35"/>
  <c r="U172" i="35" s="1"/>
  <c r="AJ174" i="35"/>
  <c r="AX174" i="35" s="1"/>
  <c r="Q175" i="35"/>
  <c r="U175" i="35" s="1"/>
  <c r="AI175" i="35"/>
  <c r="Q178" i="35"/>
  <c r="U178" i="35" s="1"/>
  <c r="AI178" i="35"/>
  <c r="AI181" i="35"/>
  <c r="Q181" i="35"/>
  <c r="U181" i="35" s="1"/>
  <c r="AJ188" i="35"/>
  <c r="AX188" i="35" s="1"/>
  <c r="Q180" i="35"/>
  <c r="U180" i="35" s="1"/>
  <c r="AI180" i="35"/>
  <c r="Q182" i="35"/>
  <c r="U182" i="35" s="1"/>
  <c r="AI182" i="35"/>
  <c r="Q184" i="35"/>
  <c r="U184" i="35" s="1"/>
  <c r="AI184" i="35"/>
  <c r="Q186" i="35"/>
  <c r="U186" i="35" s="1"/>
  <c r="AI186" i="35"/>
  <c r="AI195" i="35"/>
  <c r="Q195" i="35"/>
  <c r="U195" i="35" s="1"/>
  <c r="AJ197" i="35"/>
  <c r="AX197" i="35" s="1"/>
  <c r="Q188" i="35"/>
  <c r="U188" i="35" s="1"/>
  <c r="AI193" i="35"/>
  <c r="Q193" i="35"/>
  <c r="U193" i="35" s="1"/>
  <c r="Q197" i="35"/>
  <c r="U197" i="35" s="1"/>
  <c r="AI191" i="35"/>
  <c r="Q191" i="35"/>
  <c r="U191" i="35" s="1"/>
  <c r="Q194" i="35"/>
  <c r="U194" i="35" s="1"/>
  <c r="AI194" i="35"/>
  <c r="Q196" i="35"/>
  <c r="U196" i="35" s="1"/>
  <c r="Q201" i="35"/>
  <c r="U201" i="35" s="1"/>
  <c r="AI201" i="35"/>
  <c r="Q204" i="35"/>
  <c r="U204" i="35" s="1"/>
  <c r="AI204" i="35"/>
  <c r="Q192" i="35"/>
  <c r="U192" i="35" s="1"/>
  <c r="AI192" i="35"/>
  <c r="Q200" i="35"/>
  <c r="U200" i="35" s="1"/>
  <c r="AI200" i="35"/>
  <c r="AI203" i="35"/>
  <c r="Q203" i="35"/>
  <c r="U203" i="35" s="1"/>
  <c r="Q190" i="35"/>
  <c r="U190" i="35" s="1"/>
  <c r="AI190" i="35"/>
  <c r="Q198" i="35"/>
  <c r="U198" i="35" s="1"/>
  <c r="AI198" i="35"/>
  <c r="Q206" i="35"/>
  <c r="U206" i="35" s="1"/>
  <c r="AI206" i="35"/>
  <c r="Q205" i="35"/>
  <c r="U205" i="35" s="1"/>
  <c r="Q208" i="35"/>
  <c r="U208" i="35" s="1"/>
  <c r="Q211" i="35"/>
  <c r="U211" i="35" s="1"/>
  <c r="AI211" i="35"/>
  <c r="Q213" i="35"/>
  <c r="U213" i="35" s="1"/>
  <c r="AI213" i="35"/>
  <c r="Q207" i="35"/>
  <c r="U207" i="35" s="1"/>
  <c r="AI207" i="35"/>
  <c r="AJ208" i="35"/>
  <c r="AX208" i="35" s="1"/>
  <c r="AJ209" i="35"/>
  <c r="AX209" i="35" s="1"/>
  <c r="AJ210" i="35"/>
  <c r="AX210" i="35" s="1"/>
  <c r="Q214" i="35"/>
  <c r="U214" i="35" s="1"/>
  <c r="AI214" i="35"/>
  <c r="AJ215" i="35"/>
  <c r="AX215" i="35" s="1"/>
  <c r="Q108" i="34"/>
  <c r="U108" i="34" s="1"/>
  <c r="Q114" i="34"/>
  <c r="U114" i="34" s="1"/>
  <c r="Q112" i="34"/>
  <c r="U112" i="34" s="1"/>
  <c r="Q118" i="34"/>
  <c r="U118" i="34" s="1"/>
  <c r="Q159" i="34"/>
  <c r="U159" i="34" s="1"/>
  <c r="Q116" i="34"/>
  <c r="U116" i="34" s="1"/>
  <c r="Q197" i="34"/>
  <c r="Q201" i="34"/>
  <c r="U201" i="34" s="1"/>
  <c r="Q30" i="34"/>
  <c r="U30" i="34" s="1"/>
  <c r="AI30" i="34"/>
  <c r="Q11" i="34"/>
  <c r="U11" i="34" s="1"/>
  <c r="AI11" i="34"/>
  <c r="Q18" i="34"/>
  <c r="U18" i="34" s="1"/>
  <c r="AI18" i="34"/>
  <c r="AI28" i="34"/>
  <c r="Q28" i="34"/>
  <c r="U28" i="34" s="1"/>
  <c r="AJ85" i="34"/>
  <c r="AX85" i="34" s="1"/>
  <c r="Q13" i="34"/>
  <c r="U13" i="34" s="1"/>
  <c r="AI13" i="34"/>
  <c r="Q16" i="34"/>
  <c r="U16" i="34" s="1"/>
  <c r="AI16" i="34"/>
  <c r="AI20" i="34"/>
  <c r="Q20" i="34"/>
  <c r="U20" i="34" s="1"/>
  <c r="Q22" i="34"/>
  <c r="U22" i="34" s="1"/>
  <c r="AI22" i="34"/>
  <c r="Q26" i="34"/>
  <c r="U26" i="34" s="1"/>
  <c r="AI26" i="34"/>
  <c r="AJ35" i="34"/>
  <c r="AX35" i="34" s="1"/>
  <c r="AJ37" i="34"/>
  <c r="AX37" i="34" s="1"/>
  <c r="AJ43" i="34"/>
  <c r="AX43" i="34" s="1"/>
  <c r="AJ45" i="34"/>
  <c r="AX45" i="34" s="1"/>
  <c r="AJ47" i="34"/>
  <c r="AX47" i="34" s="1"/>
  <c r="AJ53" i="34"/>
  <c r="AX53" i="34" s="1"/>
  <c r="AJ55" i="34"/>
  <c r="AX55" i="34" s="1"/>
  <c r="AJ67" i="34"/>
  <c r="AX67" i="34" s="1"/>
  <c r="AJ73" i="34"/>
  <c r="AX73" i="34" s="1"/>
  <c r="AJ75" i="34"/>
  <c r="AX75" i="34" s="1"/>
  <c r="AH13" i="34"/>
  <c r="AI12" i="34"/>
  <c r="Q12" i="34"/>
  <c r="U12" i="34" s="1"/>
  <c r="AI14" i="34"/>
  <c r="Q14" i="34"/>
  <c r="U14" i="34" s="1"/>
  <c r="AI17" i="34"/>
  <c r="Q17" i="34"/>
  <c r="U17" i="34" s="1"/>
  <c r="AI24" i="34"/>
  <c r="Q24" i="34"/>
  <c r="U24" i="34" s="1"/>
  <c r="AI15" i="34"/>
  <c r="Q15" i="34"/>
  <c r="U15" i="34" s="1"/>
  <c r="Q19" i="34"/>
  <c r="U19" i="34" s="1"/>
  <c r="AI19" i="34"/>
  <c r="AJ27" i="34"/>
  <c r="AX27" i="34" s="1"/>
  <c r="AI23" i="34"/>
  <c r="Q33" i="34"/>
  <c r="U33" i="34" s="1"/>
  <c r="AI33" i="34"/>
  <c r="Q41" i="34"/>
  <c r="U41" i="34" s="1"/>
  <c r="AI41" i="34"/>
  <c r="Q51" i="34"/>
  <c r="U51" i="34" s="1"/>
  <c r="Q57" i="34"/>
  <c r="U57" i="34" s="1"/>
  <c r="Q61" i="34"/>
  <c r="U61" i="34" s="1"/>
  <c r="Q65" i="34"/>
  <c r="U65" i="34" s="1"/>
  <c r="AI65" i="34"/>
  <c r="Q71" i="34"/>
  <c r="U71" i="34" s="1"/>
  <c r="AI71" i="34"/>
  <c r="Q77" i="34"/>
  <c r="U77" i="34" s="1"/>
  <c r="AI77" i="34"/>
  <c r="Q98" i="32"/>
  <c r="U98" i="32" s="1"/>
  <c r="Q19" i="33"/>
  <c r="U19" i="33" s="1"/>
  <c r="AN19" i="33" s="1"/>
  <c r="Q22" i="33"/>
  <c r="U22" i="33" s="1"/>
  <c r="AN22" i="33" s="1"/>
  <c r="Q83" i="33"/>
  <c r="U83" i="33" s="1"/>
  <c r="AN83" i="33" s="1"/>
  <c r="Q102" i="33"/>
  <c r="U102" i="33" s="1"/>
  <c r="Q120" i="33"/>
  <c r="U120" i="33" s="1"/>
  <c r="Q134" i="33"/>
  <c r="U134" i="33" s="1"/>
  <c r="Q153" i="33"/>
  <c r="U153" i="33" s="1"/>
  <c r="Q169" i="33"/>
  <c r="U169" i="33" s="1"/>
  <c r="Q195" i="33"/>
  <c r="U195" i="33" s="1"/>
  <c r="Q23" i="34"/>
  <c r="U23" i="34" s="1"/>
  <c r="Q27" i="34"/>
  <c r="U27" i="34" s="1"/>
  <c r="AJ32" i="34"/>
  <c r="AX32" i="34" s="1"/>
  <c r="AJ34" i="34"/>
  <c r="AX34" i="34" s="1"/>
  <c r="AJ36" i="34"/>
  <c r="AX36" i="34" s="1"/>
  <c r="AJ38" i="34"/>
  <c r="AX38" i="34" s="1"/>
  <c r="AJ40" i="34"/>
  <c r="AX40" i="34" s="1"/>
  <c r="AJ42" i="34"/>
  <c r="AX42" i="34" s="1"/>
  <c r="AJ44" i="34"/>
  <c r="AX44" i="34" s="1"/>
  <c r="AJ46" i="34"/>
  <c r="AX46" i="34" s="1"/>
  <c r="AJ48" i="34"/>
  <c r="AX48" i="34" s="1"/>
  <c r="AJ50" i="34"/>
  <c r="AX50" i="34" s="1"/>
  <c r="AJ52" i="34"/>
  <c r="AX52" i="34" s="1"/>
  <c r="AJ54" i="34"/>
  <c r="AX54" i="34" s="1"/>
  <c r="AJ56" i="34"/>
  <c r="AX56" i="34" s="1"/>
  <c r="AJ58" i="34"/>
  <c r="AX58" i="34" s="1"/>
  <c r="AJ60" i="34"/>
  <c r="AX60" i="34" s="1"/>
  <c r="AJ62" i="34"/>
  <c r="AX62" i="34" s="1"/>
  <c r="AJ64" i="34"/>
  <c r="AX64" i="34" s="1"/>
  <c r="AJ66" i="34"/>
  <c r="AX66" i="34" s="1"/>
  <c r="AJ68" i="34"/>
  <c r="AX68" i="34" s="1"/>
  <c r="AJ70" i="34"/>
  <c r="AX70" i="34" s="1"/>
  <c r="AJ72" i="34"/>
  <c r="AX72" i="34" s="1"/>
  <c r="AJ74" i="34"/>
  <c r="AX74" i="34" s="1"/>
  <c r="AJ76" i="34"/>
  <c r="AX76" i="34" s="1"/>
  <c r="AJ78" i="34"/>
  <c r="AX78" i="34" s="1"/>
  <c r="AI84" i="34"/>
  <c r="Q84" i="34"/>
  <c r="U84" i="34" s="1"/>
  <c r="Q86" i="34"/>
  <c r="U86" i="34" s="1"/>
  <c r="AI90" i="34"/>
  <c r="Q90" i="34"/>
  <c r="U90" i="34" s="1"/>
  <c r="AI97" i="34"/>
  <c r="Q97" i="34"/>
  <c r="U97" i="34" s="1"/>
  <c r="Q101" i="34"/>
  <c r="U101" i="34" s="1"/>
  <c r="AI101" i="34"/>
  <c r="AI106" i="34"/>
  <c r="Q106" i="34"/>
  <c r="U106" i="34" s="1"/>
  <c r="Q21" i="34"/>
  <c r="U21" i="34" s="1"/>
  <c r="Q35" i="34"/>
  <c r="U35" i="34" s="1"/>
  <c r="Q39" i="34"/>
  <c r="U39" i="34" s="1"/>
  <c r="Q45" i="34"/>
  <c r="U45" i="34" s="1"/>
  <c r="Q49" i="34"/>
  <c r="U49" i="34" s="1"/>
  <c r="Q53" i="34"/>
  <c r="U53" i="34" s="1"/>
  <c r="Q59" i="34"/>
  <c r="U59" i="34" s="1"/>
  <c r="AI59" i="34"/>
  <c r="AI61" i="34"/>
  <c r="Q67" i="34"/>
  <c r="U67" i="34" s="1"/>
  <c r="Q73" i="34"/>
  <c r="U73" i="34" s="1"/>
  <c r="Q113" i="32"/>
  <c r="U113" i="32" s="1"/>
  <c r="Q104" i="33"/>
  <c r="U104" i="33" s="1"/>
  <c r="AI21" i="34"/>
  <c r="AI25" i="34"/>
  <c r="AI29" i="34"/>
  <c r="AI82" i="34"/>
  <c r="Q82" i="34"/>
  <c r="U82" i="34" s="1"/>
  <c r="Q87" i="34"/>
  <c r="U87" i="34" s="1"/>
  <c r="AI87" i="34"/>
  <c r="AI88" i="34"/>
  <c r="Q88" i="34"/>
  <c r="U88" i="34" s="1"/>
  <c r="AI91" i="34"/>
  <c r="Q91" i="34"/>
  <c r="U91" i="34" s="1"/>
  <c r="Q92" i="34"/>
  <c r="U92" i="34" s="1"/>
  <c r="AI92" i="34"/>
  <c r="Q96" i="34"/>
  <c r="U96" i="34" s="1"/>
  <c r="AI96" i="34"/>
  <c r="Q98" i="34"/>
  <c r="U98" i="34" s="1"/>
  <c r="AI98" i="34"/>
  <c r="Q31" i="34"/>
  <c r="U31" i="34" s="1"/>
  <c r="AI31" i="34"/>
  <c r="Q37" i="34"/>
  <c r="U37" i="34" s="1"/>
  <c r="AI39" i="34"/>
  <c r="Q43" i="34"/>
  <c r="U43" i="34" s="1"/>
  <c r="Q47" i="34"/>
  <c r="U47" i="34" s="1"/>
  <c r="AI49" i="34"/>
  <c r="AI51" i="34"/>
  <c r="Q55" i="34"/>
  <c r="U55" i="34" s="1"/>
  <c r="AI57" i="34"/>
  <c r="Q63" i="34"/>
  <c r="U63" i="34" s="1"/>
  <c r="AI63" i="34"/>
  <c r="Q69" i="34"/>
  <c r="U69" i="34" s="1"/>
  <c r="AI69" i="34"/>
  <c r="Q75" i="34"/>
  <c r="U75" i="34" s="1"/>
  <c r="AJ86" i="34"/>
  <c r="AX86" i="34" s="1"/>
  <c r="AI100" i="34"/>
  <c r="Q100" i="34"/>
  <c r="U100" i="34" s="1"/>
  <c r="Q165" i="32"/>
  <c r="U165" i="32" s="1"/>
  <c r="Q25" i="34"/>
  <c r="U25" i="34" s="1"/>
  <c r="Q29" i="34"/>
  <c r="U29" i="34" s="1"/>
  <c r="Q79" i="34"/>
  <c r="U79" i="34" s="1"/>
  <c r="AI79" i="34"/>
  <c r="AI80" i="34"/>
  <c r="Q80" i="34"/>
  <c r="U80" i="34" s="1"/>
  <c r="Q83" i="34"/>
  <c r="U83" i="34" s="1"/>
  <c r="AI83" i="34"/>
  <c r="Q85" i="34"/>
  <c r="U85" i="34" s="1"/>
  <c r="AI99" i="34"/>
  <c r="Q99" i="34"/>
  <c r="U99" i="34" s="1"/>
  <c r="AI102" i="34"/>
  <c r="Q102" i="34"/>
  <c r="U102" i="34" s="1"/>
  <c r="Q107" i="34"/>
  <c r="U107" i="34" s="1"/>
  <c r="AJ109" i="34"/>
  <c r="AX109" i="34" s="1"/>
  <c r="AJ110" i="34"/>
  <c r="AX110" i="34" s="1"/>
  <c r="Q111" i="34"/>
  <c r="U111" i="34" s="1"/>
  <c r="AJ113" i="34"/>
  <c r="AX113" i="34" s="1"/>
  <c r="AJ114" i="34"/>
  <c r="AX114" i="34" s="1"/>
  <c r="Q115" i="34"/>
  <c r="U115" i="34" s="1"/>
  <c r="AJ117" i="34"/>
  <c r="AX117" i="34" s="1"/>
  <c r="AJ118" i="34"/>
  <c r="AX118" i="34" s="1"/>
  <c r="Q119" i="34"/>
  <c r="U119" i="34" s="1"/>
  <c r="AJ121" i="34"/>
  <c r="AX121" i="34" s="1"/>
  <c r="AI133" i="34"/>
  <c r="Q133" i="34"/>
  <c r="U133" i="34" s="1"/>
  <c r="AI141" i="34"/>
  <c r="Q141" i="34"/>
  <c r="U141" i="34" s="1"/>
  <c r="AI149" i="34"/>
  <c r="Q149" i="34"/>
  <c r="U149" i="34" s="1"/>
  <c r="Q81" i="34"/>
  <c r="U81" i="34" s="1"/>
  <c r="AI81" i="34"/>
  <c r="Q89" i="34"/>
  <c r="U89" i="34" s="1"/>
  <c r="AI89" i="34"/>
  <c r="AI93" i="34"/>
  <c r="Q93" i="34"/>
  <c r="U93" i="34" s="1"/>
  <c r="Q94" i="34"/>
  <c r="U94" i="34" s="1"/>
  <c r="AI94" i="34"/>
  <c r="Q103" i="34"/>
  <c r="U103" i="34" s="1"/>
  <c r="AI103" i="34"/>
  <c r="AI104" i="34"/>
  <c r="Q104" i="34"/>
  <c r="U104" i="34" s="1"/>
  <c r="Q122" i="34"/>
  <c r="U122" i="34" s="1"/>
  <c r="AI122" i="34"/>
  <c r="Q126" i="34"/>
  <c r="U126" i="34" s="1"/>
  <c r="AI126" i="34"/>
  <c r="AI95" i="34"/>
  <c r="Q95" i="34"/>
  <c r="U95" i="34" s="1"/>
  <c r="Q105" i="34"/>
  <c r="U105" i="34" s="1"/>
  <c r="AI105" i="34"/>
  <c r="AI107" i="34"/>
  <c r="AJ108" i="34"/>
  <c r="AX108" i="34" s="1"/>
  <c r="Q109" i="34"/>
  <c r="U109" i="34" s="1"/>
  <c r="AI111" i="34"/>
  <c r="AJ112" i="34"/>
  <c r="AX112" i="34" s="1"/>
  <c r="Q113" i="34"/>
  <c r="U113" i="34" s="1"/>
  <c r="AI115" i="34"/>
  <c r="AJ116" i="34"/>
  <c r="AX116" i="34" s="1"/>
  <c r="Q117" i="34"/>
  <c r="U117" i="34" s="1"/>
  <c r="AI119" i="34"/>
  <c r="Q121" i="34"/>
  <c r="U121" i="34" s="1"/>
  <c r="AI127" i="34"/>
  <c r="Q127" i="34"/>
  <c r="U127" i="34" s="1"/>
  <c r="Q129" i="34"/>
  <c r="U129" i="34" s="1"/>
  <c r="AI131" i="34"/>
  <c r="Q131" i="34"/>
  <c r="U131" i="34" s="1"/>
  <c r="AI139" i="34"/>
  <c r="Q139" i="34"/>
  <c r="U139" i="34" s="1"/>
  <c r="AI147" i="34"/>
  <c r="Q147" i="34"/>
  <c r="U147" i="34" s="1"/>
  <c r="AI155" i="34"/>
  <c r="Q155" i="34"/>
  <c r="U155" i="34" s="1"/>
  <c r="Q158" i="34"/>
  <c r="U158" i="34" s="1"/>
  <c r="AI158" i="34"/>
  <c r="Q164" i="34"/>
  <c r="U164" i="34" s="1"/>
  <c r="AI164" i="34"/>
  <c r="AI125" i="34"/>
  <c r="Q125" i="34"/>
  <c r="U125" i="34" s="1"/>
  <c r="AI137" i="34"/>
  <c r="Q137" i="34"/>
  <c r="U137" i="34" s="1"/>
  <c r="AI145" i="34"/>
  <c r="Q145" i="34"/>
  <c r="U145" i="34" s="1"/>
  <c r="AI153" i="34"/>
  <c r="Q153" i="34"/>
  <c r="U153" i="34" s="1"/>
  <c r="AI123" i="34"/>
  <c r="Q123" i="34"/>
  <c r="U123" i="34" s="1"/>
  <c r="Q124" i="34"/>
  <c r="U124" i="34" s="1"/>
  <c r="AI124" i="34"/>
  <c r="Q128" i="34"/>
  <c r="U128" i="34" s="1"/>
  <c r="AI128" i="34"/>
  <c r="AJ129" i="34"/>
  <c r="AX129" i="34" s="1"/>
  <c r="AI135" i="34"/>
  <c r="Q135" i="34"/>
  <c r="U135" i="34" s="1"/>
  <c r="AI143" i="34"/>
  <c r="Q143" i="34"/>
  <c r="U143" i="34" s="1"/>
  <c r="AI151" i="34"/>
  <c r="Q151" i="34"/>
  <c r="U151" i="34" s="1"/>
  <c r="U169" i="34"/>
  <c r="Q160" i="34"/>
  <c r="U160" i="34" s="1"/>
  <c r="AI160" i="34"/>
  <c r="AJ178" i="34"/>
  <c r="AX178" i="34" s="1"/>
  <c r="AI184" i="34"/>
  <c r="Q184" i="34"/>
  <c r="U184" i="34" s="1"/>
  <c r="Q130" i="34"/>
  <c r="U130" i="34" s="1"/>
  <c r="AI130" i="34"/>
  <c r="Q132" i="34"/>
  <c r="U132" i="34" s="1"/>
  <c r="AI132" i="34"/>
  <c r="Q134" i="34"/>
  <c r="U134" i="34" s="1"/>
  <c r="AI134" i="34"/>
  <c r="Q136" i="34"/>
  <c r="U136" i="34" s="1"/>
  <c r="AI136" i="34"/>
  <c r="Q138" i="34"/>
  <c r="U138" i="34" s="1"/>
  <c r="AI138" i="34"/>
  <c r="Q140" i="34"/>
  <c r="U140" i="34" s="1"/>
  <c r="AI140" i="34"/>
  <c r="Q142" i="34"/>
  <c r="U142" i="34" s="1"/>
  <c r="AI142" i="34"/>
  <c r="Q144" i="34"/>
  <c r="U144" i="34" s="1"/>
  <c r="AI144" i="34"/>
  <c r="Q146" i="34"/>
  <c r="U146" i="34" s="1"/>
  <c r="AI146" i="34"/>
  <c r="Q148" i="34"/>
  <c r="U148" i="34" s="1"/>
  <c r="AI148" i="34"/>
  <c r="Q150" i="34"/>
  <c r="U150" i="34" s="1"/>
  <c r="AI150" i="34"/>
  <c r="Q152" i="34"/>
  <c r="U152" i="34" s="1"/>
  <c r="AI152" i="34"/>
  <c r="Q154" i="34"/>
  <c r="U154" i="34" s="1"/>
  <c r="AI154" i="34"/>
  <c r="Q156" i="34"/>
  <c r="U156" i="34" s="1"/>
  <c r="AI156" i="34"/>
  <c r="AI163" i="34"/>
  <c r="Q163" i="34"/>
  <c r="U163" i="34" s="1"/>
  <c r="AI170" i="34"/>
  <c r="Q170" i="34"/>
  <c r="U170" i="34" s="1"/>
  <c r="AJ165" i="34"/>
  <c r="AX165" i="34" s="1"/>
  <c r="Q166" i="34"/>
  <c r="U166" i="34" s="1"/>
  <c r="AI166" i="34"/>
  <c r="Q176" i="34"/>
  <c r="U176" i="34" s="1"/>
  <c r="AI176" i="34"/>
  <c r="Q180" i="34"/>
  <c r="U180" i="34" s="1"/>
  <c r="AI180" i="34"/>
  <c r="Q182" i="34"/>
  <c r="U182" i="34" s="1"/>
  <c r="AI182" i="34"/>
  <c r="AI203" i="34"/>
  <c r="Q203" i="34"/>
  <c r="U203" i="34" s="1"/>
  <c r="AJ167" i="34"/>
  <c r="AX167" i="34" s="1"/>
  <c r="Q168" i="34"/>
  <c r="U168" i="34" s="1"/>
  <c r="AI168" i="34"/>
  <c r="AJ172" i="34"/>
  <c r="AX172" i="34" s="1"/>
  <c r="AJ173" i="34"/>
  <c r="AX173" i="34" s="1"/>
  <c r="Q174" i="34"/>
  <c r="U174" i="34" s="1"/>
  <c r="AI174" i="34"/>
  <c r="Q178" i="34"/>
  <c r="U178" i="34" s="1"/>
  <c r="AJ157" i="34"/>
  <c r="AX157" i="34" s="1"/>
  <c r="AJ161" i="34"/>
  <c r="AX161" i="34" s="1"/>
  <c r="Q162" i="34"/>
  <c r="U162" i="34" s="1"/>
  <c r="AI162" i="34"/>
  <c r="Q167" i="34"/>
  <c r="U167" i="34" s="1"/>
  <c r="AI169" i="34"/>
  <c r="Q172" i="34"/>
  <c r="U172" i="34" s="1"/>
  <c r="Q173" i="34"/>
  <c r="U173" i="34" s="1"/>
  <c r="AI175" i="34"/>
  <c r="Q175" i="34"/>
  <c r="U175" i="34" s="1"/>
  <c r="Q183" i="34"/>
  <c r="U183" i="34" s="1"/>
  <c r="AI183" i="34"/>
  <c r="Q171" i="34"/>
  <c r="U171" i="34" s="1"/>
  <c r="Q177" i="34"/>
  <c r="U177" i="34" s="1"/>
  <c r="AI186" i="34"/>
  <c r="Q186" i="34"/>
  <c r="U186" i="34" s="1"/>
  <c r="AI188" i="34"/>
  <c r="Q188" i="34"/>
  <c r="U188" i="34" s="1"/>
  <c r="AI190" i="34"/>
  <c r="Q190" i="34"/>
  <c r="U190" i="34" s="1"/>
  <c r="AI192" i="34"/>
  <c r="Q192" i="34"/>
  <c r="U192" i="34" s="1"/>
  <c r="AI194" i="34"/>
  <c r="Q194" i="34"/>
  <c r="U194" i="34" s="1"/>
  <c r="AI196" i="34"/>
  <c r="Q196" i="34"/>
  <c r="U196" i="34" s="1"/>
  <c r="Q208" i="34"/>
  <c r="U208" i="34" s="1"/>
  <c r="AI208" i="34"/>
  <c r="Q199" i="34"/>
  <c r="U199" i="34" s="1"/>
  <c r="AI199" i="34"/>
  <c r="AJ200" i="34"/>
  <c r="AX200" i="34" s="1"/>
  <c r="AI171" i="34"/>
  <c r="Q185" i="34"/>
  <c r="U185" i="34" s="1"/>
  <c r="AI185" i="34"/>
  <c r="Q187" i="34"/>
  <c r="U187" i="34" s="1"/>
  <c r="AI187" i="34"/>
  <c r="Q189" i="34"/>
  <c r="U189" i="34" s="1"/>
  <c r="AI189" i="34"/>
  <c r="Q191" i="34"/>
  <c r="U191" i="34" s="1"/>
  <c r="AI191" i="34"/>
  <c r="Q193" i="34"/>
  <c r="U193" i="34" s="1"/>
  <c r="AI193" i="34"/>
  <c r="Q195" i="34"/>
  <c r="U195" i="34" s="1"/>
  <c r="AI195" i="34"/>
  <c r="U197" i="34"/>
  <c r="AI207" i="34"/>
  <c r="Q207" i="34"/>
  <c r="U207" i="34" s="1"/>
  <c r="Q198" i="34"/>
  <c r="U198" i="34" s="1"/>
  <c r="AI198" i="34"/>
  <c r="AI205" i="34"/>
  <c r="Q205" i="34"/>
  <c r="U205" i="34" s="1"/>
  <c r="Q214" i="34"/>
  <c r="U214" i="34" s="1"/>
  <c r="AI214" i="34"/>
  <c r="U209" i="34"/>
  <c r="Q212" i="34"/>
  <c r="U212" i="34" s="1"/>
  <c r="AI212" i="34"/>
  <c r="Q202" i="34"/>
  <c r="U202" i="34" s="1"/>
  <c r="AI202" i="34"/>
  <c r="Q204" i="34"/>
  <c r="U204" i="34" s="1"/>
  <c r="AI204" i="34"/>
  <c r="Q206" i="34"/>
  <c r="U206" i="34" s="1"/>
  <c r="AI206" i="34"/>
  <c r="Q210" i="34"/>
  <c r="U210" i="34" s="1"/>
  <c r="AI210" i="34"/>
  <c r="AI211" i="34"/>
  <c r="AI213" i="34"/>
  <c r="Q213" i="34"/>
  <c r="U213" i="34" s="1"/>
  <c r="AI209" i="34"/>
  <c r="AI215" i="34"/>
  <c r="Q215" i="34"/>
  <c r="U215" i="34" s="1"/>
  <c r="Q211" i="34"/>
  <c r="U211" i="34" s="1"/>
  <c r="Q69" i="33"/>
  <c r="U69" i="33" s="1"/>
  <c r="X69" i="33" s="1"/>
  <c r="Q112" i="33"/>
  <c r="U112" i="33" s="1"/>
  <c r="Q138" i="33"/>
  <c r="U138" i="33" s="1"/>
  <c r="Q146" i="33"/>
  <c r="U146" i="33" s="1"/>
  <c r="Q163" i="33"/>
  <c r="U163" i="33" s="1"/>
  <c r="Q167" i="33"/>
  <c r="U167" i="33" s="1"/>
  <c r="Q175" i="33"/>
  <c r="U175" i="33" s="1"/>
  <c r="AN175" i="33" s="1"/>
  <c r="Q187" i="33"/>
  <c r="U187" i="33" s="1"/>
  <c r="Q193" i="33"/>
  <c r="U193" i="33" s="1"/>
  <c r="U126" i="33"/>
  <c r="X126" i="33" s="1"/>
  <c r="Q21" i="33"/>
  <c r="U21" i="33" s="1"/>
  <c r="AN21" i="33" s="1"/>
  <c r="Q77" i="33"/>
  <c r="U77" i="33" s="1"/>
  <c r="X77" i="33" s="1"/>
  <c r="Q85" i="33"/>
  <c r="U85" i="33" s="1"/>
  <c r="AN85" i="33" s="1"/>
  <c r="Q93" i="33"/>
  <c r="U93" i="33" s="1"/>
  <c r="AN93" i="33" s="1"/>
  <c r="Q130" i="33"/>
  <c r="U130" i="33" s="1"/>
  <c r="Q140" i="33"/>
  <c r="U140" i="33" s="1"/>
  <c r="Q148" i="33"/>
  <c r="U148" i="33" s="1"/>
  <c r="Q161" i="33"/>
  <c r="U161" i="33" s="1"/>
  <c r="Q73" i="33"/>
  <c r="U73" i="33" s="1"/>
  <c r="Q81" i="33"/>
  <c r="U81" i="33" s="1"/>
  <c r="Q89" i="33"/>
  <c r="U89" i="33" s="1"/>
  <c r="Q97" i="33"/>
  <c r="U97" i="33" s="1"/>
  <c r="Q132" i="33"/>
  <c r="U132" i="33" s="1"/>
  <c r="Q142" i="33"/>
  <c r="U142" i="33" s="1"/>
  <c r="Q150" i="33"/>
  <c r="U150" i="33" s="1"/>
  <c r="Q43" i="33"/>
  <c r="U43" i="33" s="1"/>
  <c r="AI43" i="33"/>
  <c r="Q35" i="33"/>
  <c r="U35" i="33" s="1"/>
  <c r="AI35" i="33"/>
  <c r="Q47" i="33"/>
  <c r="U47" i="33" s="1"/>
  <c r="AI47" i="33"/>
  <c r="Q17" i="33"/>
  <c r="U17" i="33" s="1"/>
  <c r="AI17" i="33"/>
  <c r="Q27" i="33"/>
  <c r="U27" i="33" s="1"/>
  <c r="AI27" i="33"/>
  <c r="AI13" i="33"/>
  <c r="Q13" i="33"/>
  <c r="U13" i="33" s="1"/>
  <c r="Q14" i="33"/>
  <c r="U14" i="33" s="1"/>
  <c r="AI14" i="33"/>
  <c r="Q18" i="33"/>
  <c r="U18" i="33" s="1"/>
  <c r="AI32" i="33"/>
  <c r="Q32" i="33"/>
  <c r="U32" i="33" s="1"/>
  <c r="AI40" i="33"/>
  <c r="Q40" i="33"/>
  <c r="U40" i="33" s="1"/>
  <c r="Q41" i="33"/>
  <c r="U41" i="33" s="1"/>
  <c r="AI41" i="33"/>
  <c r="Q49" i="33"/>
  <c r="U49" i="33" s="1"/>
  <c r="AI49" i="33"/>
  <c r="Q55" i="33"/>
  <c r="U55" i="33" s="1"/>
  <c r="AI55" i="33"/>
  <c r="AI58" i="33"/>
  <c r="Q58" i="33"/>
  <c r="U58" i="33" s="1"/>
  <c r="AI115" i="32"/>
  <c r="AJ115" i="32" s="1"/>
  <c r="AX115" i="32" s="1"/>
  <c r="Q115" i="32"/>
  <c r="U115" i="32" s="1"/>
  <c r="AI211" i="32"/>
  <c r="AJ211" i="32" s="1"/>
  <c r="AX211" i="32" s="1"/>
  <c r="Q211" i="32"/>
  <c r="U211" i="32" s="1"/>
  <c r="Q12" i="33"/>
  <c r="U12" i="33" s="1"/>
  <c r="AI16" i="33"/>
  <c r="Q16" i="33"/>
  <c r="U16" i="33" s="1"/>
  <c r="AJ19" i="33"/>
  <c r="AX19" i="33" s="1"/>
  <c r="Q20" i="33"/>
  <c r="U20" i="33" s="1"/>
  <c r="AI20" i="33"/>
  <c r="AI26" i="33"/>
  <c r="Q26" i="33"/>
  <c r="U26" i="33" s="1"/>
  <c r="AI34" i="33"/>
  <c r="Q34" i="33"/>
  <c r="U34" i="33" s="1"/>
  <c r="AI42" i="33"/>
  <c r="Q42" i="33"/>
  <c r="U42" i="33" s="1"/>
  <c r="AI46" i="33"/>
  <c r="Q46" i="33"/>
  <c r="U46" i="33" s="1"/>
  <c r="Q57" i="33"/>
  <c r="U57" i="33" s="1"/>
  <c r="AI57" i="33"/>
  <c r="AI60" i="33"/>
  <c r="Q60" i="33"/>
  <c r="U60" i="33" s="1"/>
  <c r="AJ88" i="33"/>
  <c r="AX88" i="33" s="1"/>
  <c r="AJ96" i="33"/>
  <c r="AX96" i="33" s="1"/>
  <c r="H7" i="33"/>
  <c r="AG15" i="33" s="1"/>
  <c r="AI18" i="33"/>
  <c r="AI24" i="33"/>
  <c r="Q24" i="33"/>
  <c r="U24" i="33" s="1"/>
  <c r="Q25" i="33"/>
  <c r="U25" i="33" s="1"/>
  <c r="AI25" i="33"/>
  <c r="Q33" i="33"/>
  <c r="U33" i="33" s="1"/>
  <c r="AI33" i="33"/>
  <c r="AI48" i="33"/>
  <c r="Q48" i="33"/>
  <c r="U48" i="33" s="1"/>
  <c r="Q63" i="33"/>
  <c r="U63" i="33" s="1"/>
  <c r="AI63" i="33"/>
  <c r="AI127" i="32"/>
  <c r="AJ127" i="32" s="1"/>
  <c r="AX127" i="32" s="1"/>
  <c r="Q127" i="32"/>
  <c r="U127" i="32" s="1"/>
  <c r="Q11" i="33"/>
  <c r="U11" i="33" s="1"/>
  <c r="AJ21" i="33"/>
  <c r="AX21" i="33" s="1"/>
  <c r="AJ22" i="33"/>
  <c r="AX22" i="33" s="1"/>
  <c r="AI28" i="33"/>
  <c r="Q28" i="33"/>
  <c r="U28" i="33" s="1"/>
  <c r="Q29" i="33"/>
  <c r="U29" i="33" s="1"/>
  <c r="AI29" i="33"/>
  <c r="AI36" i="33"/>
  <c r="Q36" i="33"/>
  <c r="U36" i="33" s="1"/>
  <c r="Q37" i="33"/>
  <c r="U37" i="33" s="1"/>
  <c r="AI37" i="33"/>
  <c r="AI44" i="33"/>
  <c r="Q44" i="33"/>
  <c r="U44" i="33" s="1"/>
  <c r="Q45" i="33"/>
  <c r="U45" i="33" s="1"/>
  <c r="AI45" i="33"/>
  <c r="AI52" i="33"/>
  <c r="Q52" i="33"/>
  <c r="U52" i="33" s="1"/>
  <c r="AI54" i="33"/>
  <c r="Q54" i="33"/>
  <c r="U54" i="33" s="1"/>
  <c r="Q59" i="33"/>
  <c r="U59" i="33" s="1"/>
  <c r="AI59" i="33"/>
  <c r="AI62" i="33"/>
  <c r="Q62" i="33"/>
  <c r="U62" i="33" s="1"/>
  <c r="Q66" i="33"/>
  <c r="U66" i="33" s="1"/>
  <c r="AI66" i="33"/>
  <c r="AJ12" i="33"/>
  <c r="AX12" i="33" s="1"/>
  <c r="AX11" i="33"/>
  <c r="AI15" i="33"/>
  <c r="Q15" i="33"/>
  <c r="U15" i="33" s="1"/>
  <c r="Q23" i="33"/>
  <c r="U23" i="33" s="1"/>
  <c r="AI23" i="33"/>
  <c r="AI30" i="33"/>
  <c r="Q30" i="33"/>
  <c r="U30" i="33" s="1"/>
  <c r="Q31" i="33"/>
  <c r="U31" i="33" s="1"/>
  <c r="AI31" i="33"/>
  <c r="AI38" i="33"/>
  <c r="Q38" i="33"/>
  <c r="U38" i="33" s="1"/>
  <c r="Q39" i="33"/>
  <c r="U39" i="33" s="1"/>
  <c r="AI39" i="33"/>
  <c r="AI50" i="33"/>
  <c r="Q50" i="33"/>
  <c r="U50" i="33" s="1"/>
  <c r="Q51" i="33"/>
  <c r="U51" i="33" s="1"/>
  <c r="AI51" i="33"/>
  <c r="Q53" i="33"/>
  <c r="U53" i="33" s="1"/>
  <c r="AI53" i="33"/>
  <c r="AI56" i="33"/>
  <c r="Q56" i="33"/>
  <c r="U56" i="33" s="1"/>
  <c r="Q61" i="33"/>
  <c r="U61" i="33" s="1"/>
  <c r="AI61" i="33"/>
  <c r="Q64" i="33"/>
  <c r="U64" i="33" s="1"/>
  <c r="AI64" i="33"/>
  <c r="Q68" i="33"/>
  <c r="U68" i="33" s="1"/>
  <c r="AI68" i="33"/>
  <c r="AJ123" i="33"/>
  <c r="AX123" i="33" s="1"/>
  <c r="Q80" i="33"/>
  <c r="U80" i="33" s="1"/>
  <c r="AJ87" i="33"/>
  <c r="AX87" i="33" s="1"/>
  <c r="Q107" i="33"/>
  <c r="U107" i="33" s="1"/>
  <c r="Q137" i="33"/>
  <c r="U137" i="33" s="1"/>
  <c r="AI137" i="33"/>
  <c r="AJ145" i="33"/>
  <c r="AX145" i="33" s="1"/>
  <c r="Q67" i="33"/>
  <c r="U67" i="33" s="1"/>
  <c r="Q71" i="33"/>
  <c r="U71" i="33" s="1"/>
  <c r="AJ73" i="33"/>
  <c r="AX73" i="33" s="1"/>
  <c r="Q74" i="33"/>
  <c r="U74" i="33" s="1"/>
  <c r="AI74" i="33"/>
  <c r="Q79" i="33"/>
  <c r="U79" i="33" s="1"/>
  <c r="AJ81" i="33"/>
  <c r="AX81" i="33" s="1"/>
  <c r="Q82" i="33"/>
  <c r="U82" i="33" s="1"/>
  <c r="AI82" i="33"/>
  <c r="Q87" i="33"/>
  <c r="U87" i="33" s="1"/>
  <c r="AJ89" i="33"/>
  <c r="AX89" i="33" s="1"/>
  <c r="Q90" i="33"/>
  <c r="U90" i="33" s="1"/>
  <c r="AI90" i="33"/>
  <c r="Q95" i="33"/>
  <c r="U95" i="33" s="1"/>
  <c r="AJ97" i="33"/>
  <c r="AX97" i="33" s="1"/>
  <c r="AI107" i="33"/>
  <c r="AI114" i="33"/>
  <c r="Q114" i="33"/>
  <c r="U114" i="33" s="1"/>
  <c r="AJ160" i="33"/>
  <c r="AX160" i="33" s="1"/>
  <c r="Q72" i="33"/>
  <c r="U72" i="33" s="1"/>
  <c r="Q88" i="33"/>
  <c r="U88" i="33" s="1"/>
  <c r="AJ95" i="33"/>
  <c r="AX95" i="33" s="1"/>
  <c r="Q123" i="33"/>
  <c r="U123" i="33" s="1"/>
  <c r="Q163" i="32"/>
  <c r="U163" i="32" s="1"/>
  <c r="Q65" i="33"/>
  <c r="U65" i="33" s="1"/>
  <c r="AJ75" i="33"/>
  <c r="AX75" i="33" s="1"/>
  <c r="Q76" i="33"/>
  <c r="U76" i="33" s="1"/>
  <c r="AI76" i="33"/>
  <c r="AJ83" i="33"/>
  <c r="AX83" i="33" s="1"/>
  <c r="Q84" i="33"/>
  <c r="U84" i="33" s="1"/>
  <c r="AI84" i="33"/>
  <c r="AJ91" i="33"/>
  <c r="AX91" i="33" s="1"/>
  <c r="Q92" i="33"/>
  <c r="U92" i="33" s="1"/>
  <c r="AI92" i="33"/>
  <c r="AI98" i="33"/>
  <c r="Q98" i="33"/>
  <c r="U98" i="33" s="1"/>
  <c r="Q115" i="33"/>
  <c r="U115" i="33" s="1"/>
  <c r="AJ127" i="33"/>
  <c r="AX127" i="33" s="1"/>
  <c r="AJ71" i="33"/>
  <c r="AX71" i="33" s="1"/>
  <c r="AI72" i="33"/>
  <c r="AJ79" i="33"/>
  <c r="AX79" i="33" s="1"/>
  <c r="AI80" i="33"/>
  <c r="Q96" i="33"/>
  <c r="U96" i="33" s="1"/>
  <c r="Q70" i="33"/>
  <c r="U70" i="33" s="1"/>
  <c r="AI70" i="33"/>
  <c r="AJ77" i="33"/>
  <c r="AX77" i="33" s="1"/>
  <c r="Q78" i="33"/>
  <c r="U78" i="33" s="1"/>
  <c r="AI78" i="33"/>
  <c r="AJ85" i="33"/>
  <c r="AX85" i="33" s="1"/>
  <c r="Q86" i="33"/>
  <c r="U86" i="33" s="1"/>
  <c r="AI86" i="33"/>
  <c r="AJ93" i="33"/>
  <c r="AX93" i="33" s="1"/>
  <c r="Q94" i="33"/>
  <c r="U94" i="33" s="1"/>
  <c r="AI94" i="33"/>
  <c r="AI100" i="33"/>
  <c r="Q100" i="33"/>
  <c r="U100" i="33" s="1"/>
  <c r="AI106" i="33"/>
  <c r="Q106" i="33"/>
  <c r="U106" i="33" s="1"/>
  <c r="AJ115" i="33"/>
  <c r="AX115" i="33" s="1"/>
  <c r="AI122" i="33"/>
  <c r="Q122" i="33"/>
  <c r="U122" i="33" s="1"/>
  <c r="Q101" i="33"/>
  <c r="U101" i="33" s="1"/>
  <c r="AI101" i="33"/>
  <c r="AJ108" i="33"/>
  <c r="AX108" i="33" s="1"/>
  <c r="Q109" i="33"/>
  <c r="U109" i="33" s="1"/>
  <c r="AI109" i="33"/>
  <c r="AJ116" i="33"/>
  <c r="AX116" i="33" s="1"/>
  <c r="Q117" i="33"/>
  <c r="U117" i="33" s="1"/>
  <c r="AI117" i="33"/>
  <c r="AJ124" i="33"/>
  <c r="AX124" i="33" s="1"/>
  <c r="Q125" i="33"/>
  <c r="U125" i="33" s="1"/>
  <c r="AI125" i="33"/>
  <c r="AI128" i="33"/>
  <c r="Q128" i="33"/>
  <c r="U128" i="33" s="1"/>
  <c r="AI157" i="33"/>
  <c r="Q157" i="33"/>
  <c r="U157" i="33" s="1"/>
  <c r="Q178" i="33"/>
  <c r="U178" i="33" s="1"/>
  <c r="AI178" i="33"/>
  <c r="AJ102" i="33"/>
  <c r="AX102" i="33" s="1"/>
  <c r="Q103" i="33"/>
  <c r="U103" i="33" s="1"/>
  <c r="AI103" i="33"/>
  <c r="Q108" i="33"/>
  <c r="U108" i="33" s="1"/>
  <c r="AJ110" i="33"/>
  <c r="AX110" i="33" s="1"/>
  <c r="Q111" i="33"/>
  <c r="U111" i="33" s="1"/>
  <c r="AI111" i="33"/>
  <c r="Q116" i="33"/>
  <c r="U116" i="33" s="1"/>
  <c r="AJ118" i="33"/>
  <c r="AX118" i="33" s="1"/>
  <c r="Q119" i="33"/>
  <c r="U119" i="33" s="1"/>
  <c r="AI119" i="33"/>
  <c r="Q124" i="33"/>
  <c r="U124" i="33" s="1"/>
  <c r="AI126" i="33"/>
  <c r="AI144" i="33"/>
  <c r="Q144" i="33"/>
  <c r="U144" i="33" s="1"/>
  <c r="Q154" i="33"/>
  <c r="U154" i="33" s="1"/>
  <c r="AI154" i="33"/>
  <c r="Q99" i="33"/>
  <c r="U99" i="33" s="1"/>
  <c r="AJ104" i="33"/>
  <c r="AX104" i="33" s="1"/>
  <c r="Q105" i="33"/>
  <c r="U105" i="33" s="1"/>
  <c r="AI105" i="33"/>
  <c r="AJ112" i="33"/>
  <c r="AX112" i="33" s="1"/>
  <c r="Q113" i="33"/>
  <c r="U113" i="33" s="1"/>
  <c r="AI113" i="33"/>
  <c r="AJ120" i="33"/>
  <c r="AX120" i="33" s="1"/>
  <c r="Q121" i="33"/>
  <c r="U121" i="33" s="1"/>
  <c r="AI121" i="33"/>
  <c r="Q129" i="33"/>
  <c r="U129" i="33" s="1"/>
  <c r="AI129" i="33"/>
  <c r="AI136" i="33"/>
  <c r="Q136" i="33"/>
  <c r="U136" i="33" s="1"/>
  <c r="Q145" i="33"/>
  <c r="U145" i="33" s="1"/>
  <c r="AJ130" i="33"/>
  <c r="AX130" i="33" s="1"/>
  <c r="Q131" i="33"/>
  <c r="U131" i="33" s="1"/>
  <c r="AI131" i="33"/>
  <c r="AJ138" i="33"/>
  <c r="AX138" i="33" s="1"/>
  <c r="Q139" i="33"/>
  <c r="U139" i="33" s="1"/>
  <c r="AI139" i="33"/>
  <c r="AJ146" i="33"/>
  <c r="AX146" i="33" s="1"/>
  <c r="Q147" i="33"/>
  <c r="U147" i="33" s="1"/>
  <c r="AI147" i="33"/>
  <c r="Q152" i="33"/>
  <c r="U152" i="33" s="1"/>
  <c r="AI171" i="33"/>
  <c r="Q171" i="33"/>
  <c r="U171" i="33" s="1"/>
  <c r="AJ132" i="33"/>
  <c r="AX132" i="33" s="1"/>
  <c r="Q133" i="33"/>
  <c r="U133" i="33" s="1"/>
  <c r="AI133" i="33"/>
  <c r="AJ140" i="33"/>
  <c r="AX140" i="33" s="1"/>
  <c r="Q141" i="33"/>
  <c r="U141" i="33" s="1"/>
  <c r="AI141" i="33"/>
  <c r="AJ148" i="33"/>
  <c r="AX148" i="33" s="1"/>
  <c r="Q149" i="33"/>
  <c r="U149" i="33" s="1"/>
  <c r="AI149" i="33"/>
  <c r="Q158" i="33"/>
  <c r="U158" i="33" s="1"/>
  <c r="AI158" i="33"/>
  <c r="Q162" i="33"/>
  <c r="U162" i="33" s="1"/>
  <c r="AI162" i="33"/>
  <c r="Q172" i="33"/>
  <c r="U172" i="33" s="1"/>
  <c r="Q180" i="33"/>
  <c r="U180" i="33" s="1"/>
  <c r="AI180" i="33"/>
  <c r="AI185" i="33"/>
  <c r="Q185" i="33"/>
  <c r="U185" i="33" s="1"/>
  <c r="Q127" i="33"/>
  <c r="U127" i="33" s="1"/>
  <c r="AJ134" i="33"/>
  <c r="AX134" i="33" s="1"/>
  <c r="Q135" i="33"/>
  <c r="U135" i="33" s="1"/>
  <c r="AI135" i="33"/>
  <c r="AJ142" i="33"/>
  <c r="AX142" i="33" s="1"/>
  <c r="Q143" i="33"/>
  <c r="U143" i="33" s="1"/>
  <c r="AI143" i="33"/>
  <c r="AJ150" i="33"/>
  <c r="AX150" i="33" s="1"/>
  <c r="AI151" i="33"/>
  <c r="Q151" i="33"/>
  <c r="U151" i="33" s="1"/>
  <c r="AJ152" i="33"/>
  <c r="AX152" i="33" s="1"/>
  <c r="Q160" i="33"/>
  <c r="U160" i="33" s="1"/>
  <c r="AJ172" i="33"/>
  <c r="AX172" i="33" s="1"/>
  <c r="Q159" i="33"/>
  <c r="U159" i="33" s="1"/>
  <c r="AJ165" i="33"/>
  <c r="AX165" i="33" s="1"/>
  <c r="Q166" i="33"/>
  <c r="U166" i="33" s="1"/>
  <c r="AI166" i="33"/>
  <c r="AJ173" i="33"/>
  <c r="AX173" i="33" s="1"/>
  <c r="Q174" i="33"/>
  <c r="U174" i="33" s="1"/>
  <c r="AI174" i="33"/>
  <c r="AI183" i="33"/>
  <c r="Q183" i="33"/>
  <c r="U183" i="33" s="1"/>
  <c r="Q186" i="33"/>
  <c r="U186" i="33" s="1"/>
  <c r="AI186" i="33"/>
  <c r="AI189" i="33"/>
  <c r="Q189" i="33"/>
  <c r="U189" i="33" s="1"/>
  <c r="AJ192" i="33"/>
  <c r="AX192" i="33" s="1"/>
  <c r="AJ167" i="33"/>
  <c r="AX167" i="33" s="1"/>
  <c r="Q168" i="33"/>
  <c r="U168" i="33" s="1"/>
  <c r="AI168" i="33"/>
  <c r="AJ175" i="33"/>
  <c r="AX175" i="33" s="1"/>
  <c r="AI176" i="33"/>
  <c r="Q176" i="33"/>
  <c r="U176" i="33" s="1"/>
  <c r="AI179" i="33"/>
  <c r="Q179" i="33"/>
  <c r="U179" i="33" s="1"/>
  <c r="AJ181" i="33"/>
  <c r="AX181" i="33" s="1"/>
  <c r="Q156" i="33"/>
  <c r="U156" i="33" s="1"/>
  <c r="Q164" i="33"/>
  <c r="U164" i="33" s="1"/>
  <c r="AJ169" i="33"/>
  <c r="AX169" i="33" s="1"/>
  <c r="Q170" i="33"/>
  <c r="U170" i="33" s="1"/>
  <c r="AI170" i="33"/>
  <c r="AI177" i="33"/>
  <c r="Q177" i="33"/>
  <c r="U177" i="33" s="1"/>
  <c r="Q198" i="33"/>
  <c r="U198" i="33" s="1"/>
  <c r="AI198" i="33"/>
  <c r="Q211" i="33"/>
  <c r="U211" i="33" s="1"/>
  <c r="AI211" i="33"/>
  <c r="Q184" i="33"/>
  <c r="U184" i="33" s="1"/>
  <c r="AI184" i="33"/>
  <c r="Q190" i="33"/>
  <c r="U190" i="33" s="1"/>
  <c r="AI190" i="33"/>
  <c r="Q194" i="33"/>
  <c r="U194" i="33" s="1"/>
  <c r="AI194" i="33"/>
  <c r="Q196" i="33"/>
  <c r="U196" i="33" s="1"/>
  <c r="AI196" i="33"/>
  <c r="Q200" i="33"/>
  <c r="U200" i="33" s="1"/>
  <c r="AI200" i="33"/>
  <c r="Q182" i="33"/>
  <c r="U182" i="33" s="1"/>
  <c r="AI182" i="33"/>
  <c r="Q188" i="33"/>
  <c r="U188" i="33" s="1"/>
  <c r="AI188" i="33"/>
  <c r="AI191" i="33"/>
  <c r="Q191" i="33"/>
  <c r="U191" i="33" s="1"/>
  <c r="Q192" i="33"/>
  <c r="U192" i="33" s="1"/>
  <c r="AI197" i="33"/>
  <c r="Q197" i="33"/>
  <c r="U197" i="33" s="1"/>
  <c r="Q199" i="33"/>
  <c r="U199" i="33" s="1"/>
  <c r="AI201" i="33"/>
  <c r="Q201" i="33"/>
  <c r="U201" i="33" s="1"/>
  <c r="AI207" i="33"/>
  <c r="Q207" i="33"/>
  <c r="U207" i="33" s="1"/>
  <c r="Q209" i="33"/>
  <c r="U209" i="33" s="1"/>
  <c r="AI209" i="33"/>
  <c r="AJ213" i="33"/>
  <c r="AX213" i="33" s="1"/>
  <c r="AJ187" i="33"/>
  <c r="AX187" i="33" s="1"/>
  <c r="AJ195" i="33"/>
  <c r="AX195" i="33" s="1"/>
  <c r="Q202" i="33"/>
  <c r="U202" i="33" s="1"/>
  <c r="AI202" i="33"/>
  <c r="Q203" i="33"/>
  <c r="U203" i="33" s="1"/>
  <c r="Q204" i="33"/>
  <c r="U204" i="33" s="1"/>
  <c r="AI204" i="33"/>
  <c r="AJ203" i="33"/>
  <c r="AX203" i="33" s="1"/>
  <c r="AJ205" i="33"/>
  <c r="AX205" i="33" s="1"/>
  <c r="Q206" i="33"/>
  <c r="U206" i="33" s="1"/>
  <c r="AI206" i="33"/>
  <c r="Q208" i="33"/>
  <c r="U208" i="33" s="1"/>
  <c r="AI208" i="33"/>
  <c r="Q213" i="33"/>
  <c r="U213" i="33" s="1"/>
  <c r="AJ210" i="33"/>
  <c r="AX210" i="33" s="1"/>
  <c r="AJ212" i="33"/>
  <c r="AX212" i="33" s="1"/>
  <c r="AI214" i="33"/>
  <c r="Q210" i="33"/>
  <c r="U210" i="33" s="1"/>
  <c r="Q212" i="33"/>
  <c r="U212" i="33" s="1"/>
  <c r="Q214" i="33"/>
  <c r="U214" i="33" s="1"/>
  <c r="AI215" i="33"/>
  <c r="Q215" i="33"/>
  <c r="U215" i="33" s="1"/>
  <c r="Q129" i="32"/>
  <c r="U129" i="32" s="1"/>
  <c r="F9" i="32"/>
  <c r="P17" i="32" s="1"/>
  <c r="S17" i="32" s="1"/>
  <c r="AS17" i="32" s="1"/>
  <c r="Q85" i="32"/>
  <c r="U85" i="32" s="1"/>
  <c r="Q104" i="32"/>
  <c r="U104" i="32" s="1"/>
  <c r="Q123" i="32"/>
  <c r="U123" i="32" s="1"/>
  <c r="Q133" i="32"/>
  <c r="U133" i="32" s="1"/>
  <c r="AI72" i="32"/>
  <c r="AJ72" i="32" s="1"/>
  <c r="AX72" i="32" s="1"/>
  <c r="Q96" i="32"/>
  <c r="U96" i="32" s="1"/>
  <c r="Q106" i="32"/>
  <c r="U106" i="32" s="1"/>
  <c r="Q121" i="32"/>
  <c r="U121" i="32" s="1"/>
  <c r="Q125" i="32"/>
  <c r="U125" i="32" s="1"/>
  <c r="Q215" i="32"/>
  <c r="U215" i="32" s="1"/>
  <c r="AI15" i="32"/>
  <c r="Q15" i="32"/>
  <c r="U15" i="32" s="1"/>
  <c r="Q32" i="32"/>
  <c r="U32" i="32" s="1"/>
  <c r="AI32" i="32"/>
  <c r="Q14" i="32"/>
  <c r="U14" i="32" s="1"/>
  <c r="AI14" i="32"/>
  <c r="AI17" i="32"/>
  <c r="Q17" i="32"/>
  <c r="U17" i="32" s="1"/>
  <c r="AI20" i="32"/>
  <c r="Q20" i="32"/>
  <c r="U20" i="32" s="1"/>
  <c r="Q24" i="32"/>
  <c r="U24" i="32" s="1"/>
  <c r="AI24" i="32"/>
  <c r="Q56" i="32"/>
  <c r="U56" i="32" s="1"/>
  <c r="AI56" i="32"/>
  <c r="AJ93" i="32"/>
  <c r="AX93" i="32" s="1"/>
  <c r="Q13" i="32"/>
  <c r="U13" i="32" s="1"/>
  <c r="AI13" i="32"/>
  <c r="Q21" i="32"/>
  <c r="U21" i="32" s="1"/>
  <c r="AI21" i="32"/>
  <c r="AI12" i="32"/>
  <c r="Q12" i="32"/>
  <c r="U12" i="32" s="1"/>
  <c r="P25" i="32"/>
  <c r="S25" i="32" s="1"/>
  <c r="AS25" i="32" s="1"/>
  <c r="Q48" i="32"/>
  <c r="U48" i="32" s="1"/>
  <c r="AI48" i="32"/>
  <c r="AJ79" i="32"/>
  <c r="AX79" i="32" s="1"/>
  <c r="Q16" i="32"/>
  <c r="U16" i="32" s="1"/>
  <c r="AI16" i="32"/>
  <c r="Q64" i="32"/>
  <c r="U64" i="32" s="1"/>
  <c r="AI64" i="32"/>
  <c r="AH13" i="32"/>
  <c r="Q11" i="32"/>
  <c r="U11" i="32" s="1"/>
  <c r="AI11" i="32"/>
  <c r="AI18" i="32"/>
  <c r="Q18" i="32"/>
  <c r="U18" i="32" s="1"/>
  <c r="AJ19" i="32"/>
  <c r="AX19" i="32" s="1"/>
  <c r="Q40" i="32"/>
  <c r="U40" i="32" s="1"/>
  <c r="AI40" i="32"/>
  <c r="U198" i="32"/>
  <c r="U173" i="32"/>
  <c r="AI29" i="32"/>
  <c r="Q29" i="32"/>
  <c r="U29" i="32" s="1"/>
  <c r="Q30" i="32"/>
  <c r="U30" i="32" s="1"/>
  <c r="AI30" i="32"/>
  <c r="AI45" i="32"/>
  <c r="Q45" i="32"/>
  <c r="U45" i="32" s="1"/>
  <c r="Q46" i="32"/>
  <c r="U46" i="32" s="1"/>
  <c r="AI46" i="32"/>
  <c r="Q74" i="32"/>
  <c r="U74" i="32" s="1"/>
  <c r="AI74" i="32"/>
  <c r="U76" i="32"/>
  <c r="AJ87" i="32"/>
  <c r="AX87" i="32" s="1"/>
  <c r="Q22" i="32"/>
  <c r="U22" i="32" s="1"/>
  <c r="AI22" i="32"/>
  <c r="AI31" i="32"/>
  <c r="Q31" i="32"/>
  <c r="U31" i="32" s="1"/>
  <c r="AI39" i="32"/>
  <c r="Q39" i="32"/>
  <c r="U39" i="32" s="1"/>
  <c r="AI47" i="32"/>
  <c r="Q47" i="32"/>
  <c r="U47" i="32" s="1"/>
  <c r="AI55" i="32"/>
  <c r="Q55" i="32"/>
  <c r="U55" i="32" s="1"/>
  <c r="AI63" i="32"/>
  <c r="Q63" i="32"/>
  <c r="U63" i="32" s="1"/>
  <c r="U70" i="32"/>
  <c r="Q71" i="32"/>
  <c r="U71" i="32" s="1"/>
  <c r="U72" i="32"/>
  <c r="Q73" i="32"/>
  <c r="U73" i="32" s="1"/>
  <c r="AI73" i="32"/>
  <c r="AI84" i="32"/>
  <c r="AJ85" i="32"/>
  <c r="AX85" i="32" s="1"/>
  <c r="Q91" i="32"/>
  <c r="U91" i="32" s="1"/>
  <c r="AI100" i="32"/>
  <c r="Q100" i="32"/>
  <c r="U100" i="32" s="1"/>
  <c r="AI108" i="32"/>
  <c r="Q108" i="32"/>
  <c r="U108" i="32" s="1"/>
  <c r="AJ110" i="32"/>
  <c r="AX110" i="32" s="1"/>
  <c r="AJ112" i="32"/>
  <c r="AX112" i="32" s="1"/>
  <c r="AI53" i="32"/>
  <c r="Q53" i="32"/>
  <c r="U53" i="32" s="1"/>
  <c r="Q54" i="32"/>
  <c r="U54" i="32" s="1"/>
  <c r="AI54" i="32"/>
  <c r="AI61" i="32"/>
  <c r="Q61" i="32"/>
  <c r="U61" i="32" s="1"/>
  <c r="Q62" i="32"/>
  <c r="U62" i="32" s="1"/>
  <c r="AI62" i="32"/>
  <c r="AI69" i="32"/>
  <c r="Q69" i="32"/>
  <c r="U69" i="32" s="1"/>
  <c r="AJ71" i="32"/>
  <c r="AX71" i="32" s="1"/>
  <c r="Q75" i="32"/>
  <c r="U75" i="32" s="1"/>
  <c r="AI75" i="32"/>
  <c r="U77" i="32"/>
  <c r="Q93" i="32"/>
  <c r="U93" i="32" s="1"/>
  <c r="Q23" i="32"/>
  <c r="U23" i="32" s="1"/>
  <c r="AI25" i="32"/>
  <c r="Q25" i="32"/>
  <c r="U25" i="32" s="1"/>
  <c r="Q26" i="32"/>
  <c r="U26" i="32" s="1"/>
  <c r="AI26" i="32"/>
  <c r="AI33" i="32"/>
  <c r="Q33" i="32"/>
  <c r="U33" i="32" s="1"/>
  <c r="Q34" i="32"/>
  <c r="U34" i="32" s="1"/>
  <c r="AI34" i="32"/>
  <c r="AI41" i="32"/>
  <c r="Q41" i="32"/>
  <c r="U41" i="32" s="1"/>
  <c r="Q42" i="32"/>
  <c r="U42" i="32" s="1"/>
  <c r="AI42" i="32"/>
  <c r="AI49" i="32"/>
  <c r="Q49" i="32"/>
  <c r="U49" i="32" s="1"/>
  <c r="Q50" i="32"/>
  <c r="U50" i="32" s="1"/>
  <c r="AI50" i="32"/>
  <c r="AI57" i="32"/>
  <c r="Q57" i="32"/>
  <c r="U57" i="32" s="1"/>
  <c r="Q58" i="32"/>
  <c r="U58" i="32" s="1"/>
  <c r="AI58" i="32"/>
  <c r="AI65" i="32"/>
  <c r="Q65" i="32"/>
  <c r="U65" i="32" s="1"/>
  <c r="Q66" i="32"/>
  <c r="U66" i="32" s="1"/>
  <c r="AI66" i="32"/>
  <c r="AI80" i="32"/>
  <c r="Q82" i="32"/>
  <c r="U82" i="32" s="1"/>
  <c r="AI82" i="32"/>
  <c r="Q83" i="32"/>
  <c r="U83" i="32" s="1"/>
  <c r="AI83" i="32"/>
  <c r="U84" i="32"/>
  <c r="Q89" i="32"/>
  <c r="U89" i="32" s="1"/>
  <c r="AJ91" i="32"/>
  <c r="AX91" i="32" s="1"/>
  <c r="Q101" i="32"/>
  <c r="U101" i="32" s="1"/>
  <c r="Q132" i="32"/>
  <c r="U132" i="32" s="1"/>
  <c r="AI132" i="32"/>
  <c r="AI134" i="32"/>
  <c r="Q134" i="32"/>
  <c r="U134" i="32" s="1"/>
  <c r="Q19" i="32"/>
  <c r="U19" i="32" s="1"/>
  <c r="AI37" i="32"/>
  <c r="Q37" i="32"/>
  <c r="U37" i="32" s="1"/>
  <c r="Q38" i="32"/>
  <c r="U38" i="32" s="1"/>
  <c r="AI38" i="32"/>
  <c r="AI27" i="32"/>
  <c r="Q27" i="32"/>
  <c r="U27" i="32" s="1"/>
  <c r="Q28" i="32"/>
  <c r="U28" i="32" s="1"/>
  <c r="AI28" i="32"/>
  <c r="AI35" i="32"/>
  <c r="Q35" i="32"/>
  <c r="U35" i="32" s="1"/>
  <c r="Q36" i="32"/>
  <c r="U36" i="32" s="1"/>
  <c r="AI36" i="32"/>
  <c r="AI43" i="32"/>
  <c r="Q43" i="32"/>
  <c r="U43" i="32" s="1"/>
  <c r="Q44" i="32"/>
  <c r="U44" i="32" s="1"/>
  <c r="AI44" i="32"/>
  <c r="AI51" i="32"/>
  <c r="Q51" i="32"/>
  <c r="U51" i="32" s="1"/>
  <c r="Q52" i="32"/>
  <c r="U52" i="32" s="1"/>
  <c r="AI52" i="32"/>
  <c r="AI59" i="32"/>
  <c r="Q59" i="32"/>
  <c r="U59" i="32" s="1"/>
  <c r="Q60" i="32"/>
  <c r="U60" i="32" s="1"/>
  <c r="AI60" i="32"/>
  <c r="AI67" i="32"/>
  <c r="Q67" i="32"/>
  <c r="U67" i="32" s="1"/>
  <c r="Q68" i="32"/>
  <c r="U68" i="32" s="1"/>
  <c r="AI68" i="32"/>
  <c r="AI76" i="32"/>
  <c r="AI77" i="32"/>
  <c r="U78" i="32"/>
  <c r="Q79" i="32"/>
  <c r="U79" i="32" s="1"/>
  <c r="U80" i="32"/>
  <c r="Q81" i="32"/>
  <c r="U81" i="32" s="1"/>
  <c r="AI81" i="32"/>
  <c r="Q87" i="32"/>
  <c r="U87" i="32" s="1"/>
  <c r="AJ89" i="32"/>
  <c r="AX89" i="32" s="1"/>
  <c r="AJ101" i="32"/>
  <c r="AX101" i="32" s="1"/>
  <c r="AJ120" i="32"/>
  <c r="AX120" i="32" s="1"/>
  <c r="AI140" i="32"/>
  <c r="Q140" i="32"/>
  <c r="U140" i="32" s="1"/>
  <c r="AJ86" i="32"/>
  <c r="AX86" i="32" s="1"/>
  <c r="AJ88" i="32"/>
  <c r="AX88" i="32" s="1"/>
  <c r="AJ90" i="32"/>
  <c r="AX90" i="32" s="1"/>
  <c r="AJ92" i="32"/>
  <c r="AX92" i="32" s="1"/>
  <c r="AJ94" i="32"/>
  <c r="AX94" i="32" s="1"/>
  <c r="Q95" i="32"/>
  <c r="U95" i="32" s="1"/>
  <c r="AI95" i="32"/>
  <c r="AJ102" i="32"/>
  <c r="AX102" i="32" s="1"/>
  <c r="Q103" i="32"/>
  <c r="U103" i="32" s="1"/>
  <c r="AI103" i="32"/>
  <c r="Q118" i="32"/>
  <c r="U118" i="32" s="1"/>
  <c r="AI118" i="32"/>
  <c r="Q122" i="32"/>
  <c r="U122" i="32" s="1"/>
  <c r="AI122" i="32"/>
  <c r="Q124" i="32"/>
  <c r="U124" i="32" s="1"/>
  <c r="AI136" i="32"/>
  <c r="Q136" i="32"/>
  <c r="U136" i="32" s="1"/>
  <c r="Q139" i="32"/>
  <c r="U139" i="32" s="1"/>
  <c r="AI139" i="32"/>
  <c r="Q86" i="32"/>
  <c r="U86" i="32" s="1"/>
  <c r="Q88" i="32"/>
  <c r="U88" i="32" s="1"/>
  <c r="Q90" i="32"/>
  <c r="U90" i="32" s="1"/>
  <c r="Q92" i="32"/>
  <c r="U92" i="32" s="1"/>
  <c r="Q94" i="32"/>
  <c r="U94" i="32" s="1"/>
  <c r="AJ96" i="32"/>
  <c r="AX96" i="32" s="1"/>
  <c r="Q97" i="32"/>
  <c r="U97" i="32" s="1"/>
  <c r="AI97" i="32"/>
  <c r="Q102" i="32"/>
  <c r="U102" i="32" s="1"/>
  <c r="AJ104" i="32"/>
  <c r="AX104" i="32" s="1"/>
  <c r="Q105" i="32"/>
  <c r="U105" i="32" s="1"/>
  <c r="AI105" i="32"/>
  <c r="AI111" i="32"/>
  <c r="Q120" i="32"/>
  <c r="U120" i="32" s="1"/>
  <c r="AI124" i="32"/>
  <c r="Q154" i="32"/>
  <c r="U154" i="32" s="1"/>
  <c r="AI154" i="32"/>
  <c r="AI70" i="32"/>
  <c r="AI78" i="32"/>
  <c r="AJ98" i="32"/>
  <c r="AX98" i="32" s="1"/>
  <c r="Q99" i="32"/>
  <c r="U99" i="32" s="1"/>
  <c r="AI99" i="32"/>
  <c r="AJ106" i="32"/>
  <c r="AX106" i="32" s="1"/>
  <c r="U107" i="32"/>
  <c r="Q110" i="32"/>
  <c r="U110" i="32" s="1"/>
  <c r="U111" i="32"/>
  <c r="Q112" i="32"/>
  <c r="U112" i="32" s="1"/>
  <c r="Q114" i="32"/>
  <c r="U114" i="32" s="1"/>
  <c r="AI114" i="32"/>
  <c r="AI117" i="32"/>
  <c r="Q117" i="32"/>
  <c r="U117" i="32" s="1"/>
  <c r="AI131" i="32"/>
  <c r="Q131" i="32"/>
  <c r="U131" i="32" s="1"/>
  <c r="Q109" i="32"/>
  <c r="U109" i="32" s="1"/>
  <c r="Q119" i="32"/>
  <c r="U119" i="32" s="1"/>
  <c r="AJ123" i="32"/>
  <c r="AX123" i="32" s="1"/>
  <c r="AJ125" i="32"/>
  <c r="AX125" i="32" s="1"/>
  <c r="Q126" i="32"/>
  <c r="U126" i="32" s="1"/>
  <c r="AI126" i="32"/>
  <c r="AJ133" i="32"/>
  <c r="AX133" i="32" s="1"/>
  <c r="Q135" i="32"/>
  <c r="U135" i="32" s="1"/>
  <c r="AI135" i="32"/>
  <c r="Q141" i="32"/>
  <c r="U141" i="32" s="1"/>
  <c r="AI141" i="32"/>
  <c r="AI155" i="32"/>
  <c r="Q155" i="32"/>
  <c r="U155" i="32" s="1"/>
  <c r="AJ174" i="32"/>
  <c r="AX174" i="32" s="1"/>
  <c r="AI107" i="32"/>
  <c r="Q128" i="32"/>
  <c r="U128" i="32" s="1"/>
  <c r="AI128" i="32"/>
  <c r="Q137" i="32"/>
  <c r="U137" i="32" s="1"/>
  <c r="AI137" i="32"/>
  <c r="AI142" i="32"/>
  <c r="Q142" i="32"/>
  <c r="U142" i="32" s="1"/>
  <c r="Q156" i="32"/>
  <c r="U156" i="32" s="1"/>
  <c r="AI156" i="32"/>
  <c r="AI167" i="32"/>
  <c r="Q167" i="32"/>
  <c r="U167" i="32" s="1"/>
  <c r="AI178" i="32"/>
  <c r="Q178" i="32"/>
  <c r="U178" i="32" s="1"/>
  <c r="AI180" i="32"/>
  <c r="Q180" i="32"/>
  <c r="U180" i="32" s="1"/>
  <c r="AI109" i="32"/>
  <c r="Q116" i="32"/>
  <c r="U116" i="32" s="1"/>
  <c r="AJ129" i="32"/>
  <c r="AX129" i="32" s="1"/>
  <c r="Q130" i="32"/>
  <c r="U130" i="32" s="1"/>
  <c r="AI130" i="32"/>
  <c r="AI138" i="32"/>
  <c r="Q138" i="32"/>
  <c r="U138" i="32" s="1"/>
  <c r="AI144" i="32"/>
  <c r="Q144" i="32"/>
  <c r="U144" i="32" s="1"/>
  <c r="AI146" i="32"/>
  <c r="Q146" i="32"/>
  <c r="U146" i="32" s="1"/>
  <c r="AI148" i="32"/>
  <c r="Q148" i="32"/>
  <c r="U148" i="32" s="1"/>
  <c r="AI150" i="32"/>
  <c r="Q150" i="32"/>
  <c r="U150" i="32" s="1"/>
  <c r="Q164" i="32"/>
  <c r="U164" i="32" s="1"/>
  <c r="AI164" i="32"/>
  <c r="AI153" i="32"/>
  <c r="Q153" i="32"/>
  <c r="U153" i="32" s="1"/>
  <c r="AI161" i="32"/>
  <c r="Q161" i="32"/>
  <c r="U161" i="32" s="1"/>
  <c r="U169" i="32"/>
  <c r="AI184" i="32"/>
  <c r="Q184" i="32"/>
  <c r="U184" i="32" s="1"/>
  <c r="Q143" i="32"/>
  <c r="U143" i="32" s="1"/>
  <c r="AI143" i="32"/>
  <c r="Q145" i="32"/>
  <c r="U145" i="32" s="1"/>
  <c r="AI145" i="32"/>
  <c r="Q147" i="32"/>
  <c r="U147" i="32" s="1"/>
  <c r="AI147" i="32"/>
  <c r="Q149" i="32"/>
  <c r="U149" i="32" s="1"/>
  <c r="AI149" i="32"/>
  <c r="AI151" i="32"/>
  <c r="Q151" i="32"/>
  <c r="U151" i="32" s="1"/>
  <c r="Q152" i="32"/>
  <c r="U152" i="32" s="1"/>
  <c r="AI152" i="32"/>
  <c r="AI159" i="32"/>
  <c r="Q159" i="32"/>
  <c r="U159" i="32" s="1"/>
  <c r="Q160" i="32"/>
  <c r="U160" i="32" s="1"/>
  <c r="AI160" i="32"/>
  <c r="Q162" i="32"/>
  <c r="U162" i="32" s="1"/>
  <c r="AI162" i="32"/>
  <c r="AJ163" i="32"/>
  <c r="AX163" i="32" s="1"/>
  <c r="AI188" i="32"/>
  <c r="Q188" i="32"/>
  <c r="U188" i="32" s="1"/>
  <c r="Q194" i="32"/>
  <c r="U194" i="32" s="1"/>
  <c r="AI194" i="32"/>
  <c r="AI157" i="32"/>
  <c r="Q157" i="32"/>
  <c r="U157" i="32" s="1"/>
  <c r="Q158" i="32"/>
  <c r="U158" i="32" s="1"/>
  <c r="AI158" i="32"/>
  <c r="Q168" i="32"/>
  <c r="U168" i="32" s="1"/>
  <c r="AI168" i="32"/>
  <c r="AJ170" i="32"/>
  <c r="AX170" i="32" s="1"/>
  <c r="AI171" i="32"/>
  <c r="Q171" i="32"/>
  <c r="U171" i="32" s="1"/>
  <c r="AI175" i="32"/>
  <c r="Q175" i="32"/>
  <c r="U175" i="32" s="1"/>
  <c r="AI177" i="32"/>
  <c r="Q177" i="32"/>
  <c r="U177" i="32" s="1"/>
  <c r="AI173" i="32"/>
  <c r="Q179" i="32"/>
  <c r="U179" i="32" s="1"/>
  <c r="AI179" i="32"/>
  <c r="Q183" i="32"/>
  <c r="U183" i="32" s="1"/>
  <c r="AI183" i="32"/>
  <c r="Q187" i="32"/>
  <c r="U187" i="32" s="1"/>
  <c r="AI187" i="32"/>
  <c r="Q191" i="32"/>
  <c r="U191" i="32" s="1"/>
  <c r="AI191" i="32"/>
  <c r="AJ193" i="32"/>
  <c r="AX193" i="32" s="1"/>
  <c r="Q201" i="32"/>
  <c r="U201" i="32" s="1"/>
  <c r="AI201" i="32"/>
  <c r="AI169" i="32"/>
  <c r="Q174" i="32"/>
  <c r="U174" i="32" s="1"/>
  <c r="Q176" i="32"/>
  <c r="U176" i="32" s="1"/>
  <c r="AI176" i="32"/>
  <c r="AI182" i="32"/>
  <c r="Q182" i="32"/>
  <c r="U182" i="32" s="1"/>
  <c r="AI186" i="32"/>
  <c r="Q186" i="32"/>
  <c r="U186" i="32" s="1"/>
  <c r="AI190" i="32"/>
  <c r="Q190" i="32"/>
  <c r="U190" i="32" s="1"/>
  <c r="Q166" i="32"/>
  <c r="U166" i="32" s="1"/>
  <c r="Q170" i="32"/>
  <c r="U170" i="32" s="1"/>
  <c r="Q172" i="32"/>
  <c r="U172" i="32" s="1"/>
  <c r="AI172" i="32"/>
  <c r="Q181" i="32"/>
  <c r="U181" i="32" s="1"/>
  <c r="AI181" i="32"/>
  <c r="Q185" i="32"/>
  <c r="U185" i="32" s="1"/>
  <c r="AI185" i="32"/>
  <c r="Q189" i="32"/>
  <c r="U189" i="32" s="1"/>
  <c r="AI189" i="32"/>
  <c r="Q195" i="32"/>
  <c r="U195" i="32" s="1"/>
  <c r="AI195" i="32"/>
  <c r="AI196" i="32"/>
  <c r="Q196" i="32"/>
  <c r="U196" i="32" s="1"/>
  <c r="AI197" i="32"/>
  <c r="Q197" i="32"/>
  <c r="U197" i="32" s="1"/>
  <c r="Q203" i="32"/>
  <c r="U203" i="32" s="1"/>
  <c r="AI203" i="32"/>
  <c r="Q205" i="32"/>
  <c r="U205" i="32" s="1"/>
  <c r="Q192" i="32"/>
  <c r="U192" i="32" s="1"/>
  <c r="AI192" i="32"/>
  <c r="Q193" i="32"/>
  <c r="U193" i="32" s="1"/>
  <c r="AI199" i="32"/>
  <c r="Q199" i="32"/>
  <c r="U199" i="32" s="1"/>
  <c r="AJ205" i="32"/>
  <c r="AX205" i="32" s="1"/>
  <c r="AI198" i="32"/>
  <c r="Q208" i="32"/>
  <c r="U208" i="32" s="1"/>
  <c r="AI208" i="32"/>
  <c r="Q200" i="32"/>
  <c r="U200" i="32" s="1"/>
  <c r="AI200" i="32"/>
  <c r="Q204" i="32"/>
  <c r="U204" i="32" s="1"/>
  <c r="AI204" i="32"/>
  <c r="AI206" i="32"/>
  <c r="Q214" i="32"/>
  <c r="U214" i="32" s="1"/>
  <c r="Q202" i="32"/>
  <c r="U202" i="32" s="1"/>
  <c r="Q206" i="32"/>
  <c r="U206" i="32" s="1"/>
  <c r="AI214" i="32"/>
  <c r="Q207" i="32"/>
  <c r="U207" i="32" s="1"/>
  <c r="AI213" i="32"/>
  <c r="Q213" i="32"/>
  <c r="U213" i="32" s="1"/>
  <c r="Q212" i="32"/>
  <c r="U212" i="32" s="1"/>
  <c r="AI212" i="32"/>
  <c r="AJ209" i="32"/>
  <c r="AX209" i="32" s="1"/>
  <c r="Q210" i="32"/>
  <c r="U210" i="32" s="1"/>
  <c r="AI210" i="32"/>
  <c r="Q209" i="32"/>
  <c r="U209" i="32" s="1"/>
  <c r="AJ215" i="32"/>
  <c r="AX215" i="32" s="1"/>
  <c r="P40" i="52" l="1"/>
  <c r="S40" i="52" s="1"/>
  <c r="P116" i="33"/>
  <c r="S116" i="33" s="1"/>
  <c r="P130" i="52"/>
  <c r="S130" i="52" s="1"/>
  <c r="P31" i="40"/>
  <c r="S31" i="40" s="1"/>
  <c r="P204" i="48"/>
  <c r="S204" i="48" s="1"/>
  <c r="AS204" i="48" s="1"/>
  <c r="AM14" i="64"/>
  <c r="P121" i="43"/>
  <c r="S121" i="43" s="1"/>
  <c r="AS121" i="43" s="1"/>
  <c r="AN57" i="43"/>
  <c r="P58" i="53"/>
  <c r="S58" i="53" s="1"/>
  <c r="P42" i="53"/>
  <c r="S42" i="53" s="1"/>
  <c r="P26" i="53"/>
  <c r="S26" i="53" s="1"/>
  <c r="P69" i="53"/>
  <c r="S69" i="53" s="1"/>
  <c r="P85" i="53"/>
  <c r="S85" i="53" s="1"/>
  <c r="P102" i="53"/>
  <c r="S102" i="53" s="1"/>
  <c r="P116" i="53"/>
  <c r="S116" i="53" s="1"/>
  <c r="AS116" i="53" s="1"/>
  <c r="P70" i="53"/>
  <c r="S70" i="53" s="1"/>
  <c r="P86" i="53"/>
  <c r="S86" i="53" s="1"/>
  <c r="P101" i="53"/>
  <c r="S101" i="53" s="1"/>
  <c r="P113" i="53"/>
  <c r="S113" i="53" s="1"/>
  <c r="P128" i="53"/>
  <c r="S128" i="53" s="1"/>
  <c r="AS128" i="53" s="1"/>
  <c r="P142" i="53"/>
  <c r="S142" i="53" s="1"/>
  <c r="AS142" i="53" s="1"/>
  <c r="P173" i="53"/>
  <c r="S173" i="53" s="1"/>
  <c r="AS173" i="53" s="1"/>
  <c r="P168" i="53"/>
  <c r="S168" i="53" s="1"/>
  <c r="AS168" i="53" s="1"/>
  <c r="P159" i="53"/>
  <c r="S159" i="53" s="1"/>
  <c r="P174" i="53"/>
  <c r="S174" i="53" s="1"/>
  <c r="AS174" i="53" s="1"/>
  <c r="P177" i="53"/>
  <c r="S177" i="53" s="1"/>
  <c r="AS177" i="53" s="1"/>
  <c r="P191" i="53"/>
  <c r="S191" i="53" s="1"/>
  <c r="AS191" i="53" s="1"/>
  <c r="P207" i="53"/>
  <c r="S207" i="53" s="1"/>
  <c r="AS207" i="53" s="1"/>
  <c r="P210" i="53"/>
  <c r="S210" i="53" s="1"/>
  <c r="P114" i="53"/>
  <c r="S114" i="53" s="1"/>
  <c r="AS114" i="53" s="1"/>
  <c r="P59" i="53"/>
  <c r="S59" i="53" s="1"/>
  <c r="P43" i="53"/>
  <c r="S43" i="53" s="1"/>
  <c r="P27" i="53"/>
  <c r="S27" i="53" s="1"/>
  <c r="P118" i="53"/>
  <c r="S118" i="53" s="1"/>
  <c r="AS118" i="53" s="1"/>
  <c r="P129" i="53"/>
  <c r="S129" i="53" s="1"/>
  <c r="AS129" i="53" s="1"/>
  <c r="AK35" i="63"/>
  <c r="AL35" i="63" s="1"/>
  <c r="AS32" i="63"/>
  <c r="T189" i="63"/>
  <c r="AK163" i="63"/>
  <c r="AK149" i="63"/>
  <c r="AL149" i="63" s="1"/>
  <c r="AK130" i="63"/>
  <c r="AL130" i="63" s="1"/>
  <c r="AK121" i="63"/>
  <c r="AL121" i="63" s="1"/>
  <c r="T23" i="63"/>
  <c r="T39" i="63"/>
  <c r="AK75" i="63"/>
  <c r="BA81" i="63"/>
  <c r="AW96" i="63"/>
  <c r="BA154" i="63"/>
  <c r="BA179" i="63"/>
  <c r="AW199" i="63"/>
  <c r="AK194" i="63"/>
  <c r="AL194" i="63" s="1"/>
  <c r="AK32" i="63"/>
  <c r="AL32" i="63" s="1"/>
  <c r="BA51" i="63"/>
  <c r="BA108" i="63"/>
  <c r="BA128" i="63"/>
  <c r="AW130" i="63"/>
  <c r="T198" i="63"/>
  <c r="T139" i="63"/>
  <c r="AK128" i="63"/>
  <c r="T44" i="63"/>
  <c r="AK81" i="63"/>
  <c r="AL81" i="63" s="1"/>
  <c r="AA40" i="63"/>
  <c r="AK59" i="63"/>
  <c r="BA99" i="63"/>
  <c r="BA107" i="63"/>
  <c r="AT102" i="63"/>
  <c r="AT163" i="63"/>
  <c r="AK205" i="63"/>
  <c r="T24" i="63"/>
  <c r="BA116" i="63"/>
  <c r="AT185" i="63"/>
  <c r="BA202" i="63"/>
  <c r="AS40" i="63"/>
  <c r="AK202" i="63"/>
  <c r="AL202" i="63" s="1"/>
  <c r="AK185" i="63"/>
  <c r="AL185" i="63" s="1"/>
  <c r="T152" i="63"/>
  <c r="T102" i="63"/>
  <c r="AK99" i="63"/>
  <c r="AL99" i="63" s="1"/>
  <c r="AK140" i="63"/>
  <c r="AL140" i="63" s="1"/>
  <c r="AA59" i="63"/>
  <c r="AK51" i="63"/>
  <c r="AL51" i="63" s="1"/>
  <c r="AW139" i="63"/>
  <c r="AW152" i="63"/>
  <c r="BA159" i="63"/>
  <c r="BA189" i="63"/>
  <c r="T40" i="63"/>
  <c r="BA44" i="63"/>
  <c r="AT106" i="63"/>
  <c r="AT16" i="63"/>
  <c r="AW75" i="63"/>
  <c r="BA59" i="63"/>
  <c r="AT24" i="63"/>
  <c r="AA125" i="63"/>
  <c r="AA108" i="63"/>
  <c r="AA16" i="63"/>
  <c r="AA149" i="63"/>
  <c r="AA189" i="63"/>
  <c r="AA96" i="63"/>
  <c r="AA50" i="63"/>
  <c r="AA87" i="63"/>
  <c r="AA140" i="63"/>
  <c r="AT23" i="64"/>
  <c r="BA39" i="64"/>
  <c r="AW82" i="64"/>
  <c r="AM158" i="65"/>
  <c r="AW145" i="65"/>
  <c r="AT117" i="65"/>
  <c r="AT129" i="65"/>
  <c r="AW185" i="65"/>
  <c r="AM107" i="65"/>
  <c r="BA138" i="65"/>
  <c r="AW164" i="65"/>
  <c r="P54" i="53"/>
  <c r="S54" i="53" s="1"/>
  <c r="AS54" i="53" s="1"/>
  <c r="P38" i="53"/>
  <c r="S38" i="53" s="1"/>
  <c r="AS38" i="53" s="1"/>
  <c r="P16" i="53"/>
  <c r="S16" i="53" s="1"/>
  <c r="P73" i="53"/>
  <c r="S73" i="53" s="1"/>
  <c r="AS73" i="53" s="1"/>
  <c r="P89" i="53"/>
  <c r="S89" i="53" s="1"/>
  <c r="AS89" i="53" s="1"/>
  <c r="P133" i="53"/>
  <c r="S133" i="53" s="1"/>
  <c r="AS133" i="53" s="1"/>
  <c r="P124" i="53"/>
  <c r="S124" i="53" s="1"/>
  <c r="AS124" i="53" s="1"/>
  <c r="P74" i="53"/>
  <c r="S74" i="53" s="1"/>
  <c r="AS74" i="53" s="1"/>
  <c r="P90" i="53"/>
  <c r="S90" i="53" s="1"/>
  <c r="P105" i="53"/>
  <c r="S105" i="53" s="1"/>
  <c r="AS105" i="53" s="1"/>
  <c r="P117" i="53"/>
  <c r="S117" i="53" s="1"/>
  <c r="AS117" i="53" s="1"/>
  <c r="P132" i="53"/>
  <c r="S132" i="53" s="1"/>
  <c r="AS132" i="53" s="1"/>
  <c r="P144" i="53"/>
  <c r="S144" i="53" s="1"/>
  <c r="AS144" i="53" s="1"/>
  <c r="P180" i="53"/>
  <c r="S180" i="53" s="1"/>
  <c r="AS180" i="53" s="1"/>
  <c r="P178" i="53"/>
  <c r="S178" i="53" s="1"/>
  <c r="AS178" i="53" s="1"/>
  <c r="P162" i="53"/>
  <c r="S162" i="53" s="1"/>
  <c r="AS162" i="53" s="1"/>
  <c r="P184" i="53"/>
  <c r="S184" i="53" s="1"/>
  <c r="P181" i="53"/>
  <c r="S181" i="53" s="1"/>
  <c r="AS181" i="53" s="1"/>
  <c r="P205" i="53"/>
  <c r="S205" i="53" s="1"/>
  <c r="AS205" i="53" s="1"/>
  <c r="P199" i="53"/>
  <c r="S199" i="53" s="1"/>
  <c r="AS199" i="53" s="1"/>
  <c r="P214" i="53"/>
  <c r="S214" i="53" s="1"/>
  <c r="AS214" i="53" s="1"/>
  <c r="P22" i="53"/>
  <c r="S22" i="53" s="1"/>
  <c r="P55" i="53"/>
  <c r="S55" i="53" s="1"/>
  <c r="AS55" i="53" s="1"/>
  <c r="P39" i="53"/>
  <c r="S39" i="53" s="1"/>
  <c r="AS39" i="53" s="1"/>
  <c r="P23" i="53"/>
  <c r="S23" i="53" s="1"/>
  <c r="AS23" i="53" s="1"/>
  <c r="T18" i="63"/>
  <c r="AT13" i="63"/>
  <c r="AS39" i="63"/>
  <c r="AK189" i="63"/>
  <c r="AL189" i="63" s="1"/>
  <c r="T163" i="63"/>
  <c r="T125" i="63"/>
  <c r="T54" i="63"/>
  <c r="AK16" i="63"/>
  <c r="AK23" i="63"/>
  <c r="AL23" i="63" s="1"/>
  <c r="AK39" i="63"/>
  <c r="AL39" i="63" s="1"/>
  <c r="AW87" i="63"/>
  <c r="BA199" i="63"/>
  <c r="T194" i="63"/>
  <c r="AK108" i="63"/>
  <c r="AL108" i="63" s="1"/>
  <c r="AT108" i="63"/>
  <c r="AW121" i="63"/>
  <c r="AM154" i="63"/>
  <c r="BA130" i="63"/>
  <c r="T199" i="63"/>
  <c r="AK139" i="63"/>
  <c r="T87" i="63"/>
  <c r="AK44" i="63"/>
  <c r="AM41" i="63"/>
  <c r="AA24" i="63"/>
  <c r="AT145" i="63"/>
  <c r="AW140" i="63"/>
  <c r="AT149" i="63"/>
  <c r="AS197" i="63"/>
  <c r="AK208" i="63"/>
  <c r="T124" i="63"/>
  <c r="AK24" i="63"/>
  <c r="AL24" i="63" s="1"/>
  <c r="AW185" i="63"/>
  <c r="T202" i="63"/>
  <c r="T145" i="63"/>
  <c r="AK152" i="63"/>
  <c r="AL152" i="63" s="1"/>
  <c r="T107" i="63"/>
  <c r="T50" i="63"/>
  <c r="AA51" i="63"/>
  <c r="AW125" i="63"/>
  <c r="BA152" i="63"/>
  <c r="T116" i="63"/>
  <c r="AT85" i="63"/>
  <c r="AT54" i="63"/>
  <c r="AW16" i="63"/>
  <c r="BA75" i="63"/>
  <c r="AT124" i="63"/>
  <c r="AW24" i="63"/>
  <c r="AA121" i="63"/>
  <c r="AA159" i="63"/>
  <c r="AA44" i="63"/>
  <c r="AA102" i="63"/>
  <c r="AA130" i="63"/>
  <c r="AA202" i="63"/>
  <c r="AA81" i="63"/>
  <c r="AA199" i="63"/>
  <c r="AA107" i="63"/>
  <c r="AA106" i="63"/>
  <c r="AA152" i="63"/>
  <c r="AM57" i="65"/>
  <c r="AM71" i="65"/>
  <c r="BA145" i="65"/>
  <c r="AW129" i="65"/>
  <c r="BA162" i="65"/>
  <c r="AW192" i="65"/>
  <c r="BA164" i="65"/>
  <c r="P130" i="53"/>
  <c r="S130" i="53" s="1"/>
  <c r="AS130" i="53" s="1"/>
  <c r="P50" i="53"/>
  <c r="S50" i="53" s="1"/>
  <c r="P34" i="53"/>
  <c r="S34" i="53" s="1"/>
  <c r="P61" i="53"/>
  <c r="S61" i="53" s="1"/>
  <c r="P77" i="53"/>
  <c r="S77" i="53" s="1"/>
  <c r="P93" i="53"/>
  <c r="S93" i="53" s="1"/>
  <c r="AS93" i="53" s="1"/>
  <c r="P106" i="53"/>
  <c r="S106" i="53" s="1"/>
  <c r="AS106" i="53" s="1"/>
  <c r="P138" i="53"/>
  <c r="S138" i="53" s="1"/>
  <c r="AS138" i="53" s="1"/>
  <c r="P78" i="53"/>
  <c r="S78" i="53" s="1"/>
  <c r="P94" i="53"/>
  <c r="S94" i="53" s="1"/>
  <c r="P156" i="53"/>
  <c r="S156" i="53" s="1"/>
  <c r="AS156" i="53" s="1"/>
  <c r="P121" i="53"/>
  <c r="S121" i="53" s="1"/>
  <c r="P136" i="53"/>
  <c r="S136" i="53" s="1"/>
  <c r="AS136" i="53" s="1"/>
  <c r="P145" i="53"/>
  <c r="S145" i="53" s="1"/>
  <c r="AS145" i="53" s="1"/>
  <c r="P148" i="53"/>
  <c r="S148" i="53" s="1"/>
  <c r="AS148" i="53" s="1"/>
  <c r="P151" i="53"/>
  <c r="S151" i="53" s="1"/>
  <c r="AS151" i="53" s="1"/>
  <c r="P166" i="53"/>
  <c r="S166" i="53" s="1"/>
  <c r="AS166" i="53" s="1"/>
  <c r="P192" i="53"/>
  <c r="S192" i="53" s="1"/>
  <c r="AS192" i="53" s="1"/>
  <c r="P183" i="53"/>
  <c r="S183" i="53" s="1"/>
  <c r="AS183" i="53" s="1"/>
  <c r="P196" i="53"/>
  <c r="S196" i="53" s="1"/>
  <c r="AS196" i="53" s="1"/>
  <c r="P203" i="53"/>
  <c r="S203" i="53" s="1"/>
  <c r="AS203" i="53" s="1"/>
  <c r="P211" i="53"/>
  <c r="S211" i="53" s="1"/>
  <c r="AS211" i="53" s="1"/>
  <c r="P51" i="53"/>
  <c r="S51" i="53" s="1"/>
  <c r="P35" i="53"/>
  <c r="S35" i="53" s="1"/>
  <c r="P14" i="53"/>
  <c r="S14" i="53" s="1"/>
  <c r="P11" i="53"/>
  <c r="S11" i="53" s="1"/>
  <c r="AK106" i="63"/>
  <c r="AL106" i="63" s="1"/>
  <c r="AK125" i="63"/>
  <c r="AK54" i="63"/>
  <c r="AL54" i="63" s="1"/>
  <c r="T16" i="63"/>
  <c r="T108" i="63"/>
  <c r="T13" i="63"/>
  <c r="AS198" i="63"/>
  <c r="T179" i="63"/>
  <c r="AK199" i="63"/>
  <c r="AL199" i="63" s="1"/>
  <c r="T154" i="63"/>
  <c r="T96" i="63"/>
  <c r="AK87" i="63"/>
  <c r="AL87" i="63" s="1"/>
  <c r="BA206" i="63"/>
  <c r="AK124" i="63"/>
  <c r="AL124" i="63" s="1"/>
  <c r="AK159" i="63"/>
  <c r="AL159" i="63" s="1"/>
  <c r="AK145" i="63"/>
  <c r="AL145" i="63" s="1"/>
  <c r="AK107" i="63"/>
  <c r="AL107" i="63" s="1"/>
  <c r="AS73" i="63"/>
  <c r="T73" i="63"/>
  <c r="AA75" i="63"/>
  <c r="AK116" i="63"/>
  <c r="AL116" i="63" s="1"/>
  <c r="AA54" i="63"/>
  <c r="AA179" i="63"/>
  <c r="AA116" i="63"/>
  <c r="AA99" i="63"/>
  <c r="AA124" i="63"/>
  <c r="AU43" i="64"/>
  <c r="AT100" i="64"/>
  <c r="AM23" i="64"/>
  <c r="AB44" i="65"/>
  <c r="Y17" i="64"/>
  <c r="AU17" i="64"/>
  <c r="AP17" i="64"/>
  <c r="AQ17" i="64" s="1"/>
  <c r="W17" i="64"/>
  <c r="Z17" i="64"/>
  <c r="P125" i="35"/>
  <c r="S125" i="35" s="1"/>
  <c r="AS125" i="35" s="1"/>
  <c r="P131" i="40"/>
  <c r="S131" i="40" s="1"/>
  <c r="AS131" i="40" s="1"/>
  <c r="P41" i="43"/>
  <c r="S41" i="43" s="1"/>
  <c r="P71" i="52"/>
  <c r="S71" i="52" s="1"/>
  <c r="AS71" i="52" s="1"/>
  <c r="P131" i="52"/>
  <c r="S131" i="52" s="1"/>
  <c r="P199" i="52"/>
  <c r="S199" i="52" s="1"/>
  <c r="AS199" i="52" s="1"/>
  <c r="P122" i="53"/>
  <c r="S122" i="53" s="1"/>
  <c r="AS122" i="53" s="1"/>
  <c r="P60" i="53"/>
  <c r="S60" i="53" s="1"/>
  <c r="AS60" i="53" s="1"/>
  <c r="P52" i="53"/>
  <c r="S52" i="53" s="1"/>
  <c r="P44" i="53"/>
  <c r="S44" i="53" s="1"/>
  <c r="P36" i="53"/>
  <c r="S36" i="53" s="1"/>
  <c r="AS36" i="53" s="1"/>
  <c r="P28" i="53"/>
  <c r="S28" i="53" s="1"/>
  <c r="P15" i="53"/>
  <c r="S15" i="53" s="1"/>
  <c r="P67" i="53"/>
  <c r="S67" i="53" s="1"/>
  <c r="AS67" i="53" s="1"/>
  <c r="P75" i="53"/>
  <c r="S75" i="53" s="1"/>
  <c r="P83" i="53"/>
  <c r="S83" i="53" s="1"/>
  <c r="P91" i="53"/>
  <c r="S91" i="53" s="1"/>
  <c r="P99" i="53"/>
  <c r="S99" i="53" s="1"/>
  <c r="P134" i="53"/>
  <c r="S134" i="53" s="1"/>
  <c r="P112" i="53"/>
  <c r="S112" i="53" s="1"/>
  <c r="AS112" i="53" s="1"/>
  <c r="P137" i="53"/>
  <c r="S137" i="53" s="1"/>
  <c r="P68" i="53"/>
  <c r="S68" i="53" s="1"/>
  <c r="P76" i="53"/>
  <c r="S76" i="53" s="1"/>
  <c r="P84" i="53"/>
  <c r="S84" i="53" s="1"/>
  <c r="P92" i="53"/>
  <c r="S92" i="53" s="1"/>
  <c r="P100" i="53"/>
  <c r="S100" i="53" s="1"/>
  <c r="P147" i="53"/>
  <c r="S147" i="53" s="1"/>
  <c r="AS147" i="53" s="1"/>
  <c r="P111" i="53"/>
  <c r="S111" i="53" s="1"/>
  <c r="P119" i="53"/>
  <c r="S119" i="53" s="1"/>
  <c r="AS119" i="53" s="1"/>
  <c r="P127" i="53"/>
  <c r="S127" i="53" s="1"/>
  <c r="P135" i="53"/>
  <c r="S135" i="53" s="1"/>
  <c r="P141" i="53"/>
  <c r="S141" i="53" s="1"/>
  <c r="AS141" i="53" s="1"/>
  <c r="P164" i="53"/>
  <c r="S164" i="53" s="1"/>
  <c r="AS164" i="53" s="1"/>
  <c r="P169" i="53"/>
  <c r="S169" i="53" s="1"/>
  <c r="P146" i="53"/>
  <c r="S146" i="53" s="1"/>
  <c r="AS146" i="53" s="1"/>
  <c r="P154" i="53"/>
  <c r="S154" i="53" s="1"/>
  <c r="P149" i="53"/>
  <c r="S149" i="53" s="1"/>
  <c r="AS149" i="53" s="1"/>
  <c r="P157" i="53"/>
  <c r="S157" i="53" s="1"/>
  <c r="AS157" i="53" s="1"/>
  <c r="P163" i="53"/>
  <c r="S163" i="53" s="1"/>
  <c r="P171" i="53"/>
  <c r="S171" i="53" s="1"/>
  <c r="P190" i="53"/>
  <c r="S190" i="53" s="1"/>
  <c r="P175" i="53"/>
  <c r="S175" i="53" s="1"/>
  <c r="AS175" i="53" s="1"/>
  <c r="P188" i="53"/>
  <c r="S188" i="53" s="1"/>
  <c r="P189" i="53"/>
  <c r="S189" i="53" s="1"/>
  <c r="P194" i="53"/>
  <c r="S194" i="53" s="1"/>
  <c r="AS194" i="53" s="1"/>
  <c r="P202" i="53"/>
  <c r="S202" i="53" s="1"/>
  <c r="AS202" i="53" s="1"/>
  <c r="P201" i="53"/>
  <c r="S201" i="53" s="1"/>
  <c r="P208" i="53"/>
  <c r="S208" i="53" s="1"/>
  <c r="AS208" i="53" s="1"/>
  <c r="P209" i="53"/>
  <c r="S209" i="53" s="1"/>
  <c r="P53" i="53"/>
  <c r="S53" i="53" s="1"/>
  <c r="P45" i="53"/>
  <c r="S45" i="53" s="1"/>
  <c r="P37" i="53"/>
  <c r="S37" i="53" s="1"/>
  <c r="P29" i="53"/>
  <c r="S29" i="53" s="1"/>
  <c r="P17" i="53"/>
  <c r="S17" i="53" s="1"/>
  <c r="P20" i="53"/>
  <c r="S20" i="53" s="1"/>
  <c r="AS20" i="53" s="1"/>
  <c r="P13" i="53"/>
  <c r="S13" i="53" s="1"/>
  <c r="P18" i="53"/>
  <c r="S18" i="53" s="1"/>
  <c r="P126" i="53"/>
  <c r="S126" i="53" s="1"/>
  <c r="AS126" i="53" s="1"/>
  <c r="P53" i="54"/>
  <c r="S53" i="54" s="1"/>
  <c r="P171" i="54"/>
  <c r="S171" i="54" s="1"/>
  <c r="AS171" i="54" s="1"/>
  <c r="P212" i="54"/>
  <c r="S212" i="54" s="1"/>
  <c r="P33" i="59"/>
  <c r="S33" i="59" s="1"/>
  <c r="AS33" i="59" s="1"/>
  <c r="P49" i="59"/>
  <c r="S49" i="59" s="1"/>
  <c r="AS49" i="59" s="1"/>
  <c r="AW49" i="59" s="1"/>
  <c r="P81" i="59"/>
  <c r="S81" i="59" s="1"/>
  <c r="P74" i="59"/>
  <c r="S74" i="59" s="1"/>
  <c r="P103" i="59"/>
  <c r="S103" i="59" s="1"/>
  <c r="AS103" i="59" s="1"/>
  <c r="P106" i="59"/>
  <c r="S106" i="59" s="1"/>
  <c r="AS106" i="59" s="1"/>
  <c r="AW106" i="59" s="1"/>
  <c r="P137" i="59"/>
  <c r="S137" i="59" s="1"/>
  <c r="AS137" i="59" s="1"/>
  <c r="P134" i="59"/>
  <c r="S134" i="59" s="1"/>
  <c r="AS134" i="59" s="1"/>
  <c r="P171" i="59"/>
  <c r="S171" i="59" s="1"/>
  <c r="AS171" i="59" s="1"/>
  <c r="P176" i="59"/>
  <c r="S176" i="59" s="1"/>
  <c r="AS176" i="59" s="1"/>
  <c r="AT176" i="59" s="1"/>
  <c r="P196" i="59"/>
  <c r="S196" i="59" s="1"/>
  <c r="AS196" i="59" s="1"/>
  <c r="P213" i="59"/>
  <c r="S213" i="59" s="1"/>
  <c r="AS213" i="59" s="1"/>
  <c r="P24" i="59"/>
  <c r="S24" i="59" s="1"/>
  <c r="AS24" i="59" s="1"/>
  <c r="P26" i="59"/>
  <c r="S26" i="59" s="1"/>
  <c r="AS26" i="59" s="1"/>
  <c r="BA26" i="59" s="1"/>
  <c r="P186" i="60"/>
  <c r="S186" i="60" s="1"/>
  <c r="AS186" i="60" s="1"/>
  <c r="P27" i="61"/>
  <c r="S27" i="61" s="1"/>
  <c r="P111" i="61"/>
  <c r="S111" i="61" s="1"/>
  <c r="AS111" i="61" s="1"/>
  <c r="AT111" i="61" s="1"/>
  <c r="P175" i="61"/>
  <c r="S175" i="61" s="1"/>
  <c r="AS175" i="61" s="1"/>
  <c r="AT175" i="61" s="1"/>
  <c r="AT26" i="63"/>
  <c r="AS64" i="63"/>
  <c r="AK162" i="63"/>
  <c r="T114" i="63"/>
  <c r="AK67" i="63"/>
  <c r="AL67" i="63" s="1"/>
  <c r="BA109" i="63"/>
  <c r="AT114" i="63"/>
  <c r="AW147" i="63"/>
  <c r="AW21" i="63"/>
  <c r="AK135" i="63"/>
  <c r="AT123" i="63"/>
  <c r="AW178" i="63"/>
  <c r="AW207" i="63"/>
  <c r="AK213" i="63"/>
  <c r="T212" i="63"/>
  <c r="AK117" i="63"/>
  <c r="AL117" i="63" s="1"/>
  <c r="AK103" i="63"/>
  <c r="AL103" i="63" s="1"/>
  <c r="AK52" i="63"/>
  <c r="T15" i="63"/>
  <c r="T20" i="63"/>
  <c r="AT52" i="63"/>
  <c r="BA45" i="63"/>
  <c r="AW62" i="63"/>
  <c r="BA105" i="63"/>
  <c r="AT153" i="63"/>
  <c r="AT161" i="63"/>
  <c r="AT146" i="63"/>
  <c r="BA187" i="63"/>
  <c r="AW58" i="63"/>
  <c r="T172" i="63"/>
  <c r="T72" i="63"/>
  <c r="AK43" i="63"/>
  <c r="AL43" i="63" s="1"/>
  <c r="AT89" i="63"/>
  <c r="AW136" i="63"/>
  <c r="AS211" i="63"/>
  <c r="AT211" i="63" s="1"/>
  <c r="T210" i="63"/>
  <c r="AK195" i="63"/>
  <c r="AL195" i="63" s="1"/>
  <c r="AK167" i="63"/>
  <c r="AL167" i="63" s="1"/>
  <c r="AK153" i="63"/>
  <c r="AL153" i="63" s="1"/>
  <c r="AK146" i="63"/>
  <c r="AL146" i="63" s="1"/>
  <c r="T110" i="63"/>
  <c r="T136" i="63"/>
  <c r="T109" i="63"/>
  <c r="T58" i="63"/>
  <c r="T26" i="63"/>
  <c r="BA167" i="63"/>
  <c r="AW162" i="63"/>
  <c r="AK64" i="63"/>
  <c r="AL64" i="63" s="1"/>
  <c r="AK83" i="63"/>
  <c r="AL83" i="63" s="1"/>
  <c r="BA83" i="63"/>
  <c r="AT104" i="63"/>
  <c r="AW160" i="63"/>
  <c r="AT67" i="63"/>
  <c r="BA47" i="63"/>
  <c r="AT30" i="63"/>
  <c r="BA72" i="63"/>
  <c r="AA135" i="63"/>
  <c r="AA43" i="63"/>
  <c r="AA30" i="63"/>
  <c r="AA117" i="63"/>
  <c r="AA21" i="63"/>
  <c r="AA105" i="63"/>
  <c r="AA110" i="63"/>
  <c r="AB110" i="63" s="1"/>
  <c r="AA162" i="63"/>
  <c r="AB162" i="63" s="1"/>
  <c r="AA211" i="63"/>
  <c r="AA147" i="63"/>
  <c r="AA210" i="63"/>
  <c r="AB210" i="63" s="1"/>
  <c r="AA114" i="63"/>
  <c r="AB114" i="63" s="1"/>
  <c r="AB186" i="63"/>
  <c r="AM21" i="64"/>
  <c r="AT47" i="64"/>
  <c r="AM134" i="64"/>
  <c r="AM126" i="64"/>
  <c r="AM17" i="64"/>
  <c r="AM184" i="64"/>
  <c r="AT33" i="64"/>
  <c r="AW167" i="64"/>
  <c r="AT169" i="64"/>
  <c r="BA210" i="64"/>
  <c r="AB209" i="65"/>
  <c r="AW154" i="65"/>
  <c r="AT184" i="65"/>
  <c r="AM205" i="65"/>
  <c r="AB173" i="65"/>
  <c r="AM14" i="65"/>
  <c r="AB98" i="65"/>
  <c r="AB141" i="65"/>
  <c r="AB128" i="65"/>
  <c r="AT126" i="65"/>
  <c r="AB155" i="65"/>
  <c r="AB212" i="65"/>
  <c r="AB166" i="65"/>
  <c r="AB115" i="65"/>
  <c r="BA127" i="65"/>
  <c r="AW189" i="65"/>
  <c r="P197" i="35"/>
  <c r="S197" i="35" s="1"/>
  <c r="AS197" i="35" s="1"/>
  <c r="P13" i="35"/>
  <c r="S13" i="35" s="1"/>
  <c r="AK13" i="35" s="1"/>
  <c r="AL13" i="35" s="1"/>
  <c r="X127" i="36"/>
  <c r="P33" i="52"/>
  <c r="S33" i="52" s="1"/>
  <c r="AS33" i="52" s="1"/>
  <c r="P98" i="52"/>
  <c r="S98" i="52" s="1"/>
  <c r="AS98" i="52" s="1"/>
  <c r="P167" i="52"/>
  <c r="S167" i="52" s="1"/>
  <c r="AS167" i="52" s="1"/>
  <c r="AH11" i="54"/>
  <c r="P13" i="54"/>
  <c r="S13" i="54" s="1"/>
  <c r="AS13" i="54" s="1"/>
  <c r="P104" i="54"/>
  <c r="S104" i="54" s="1"/>
  <c r="AS104" i="54" s="1"/>
  <c r="P143" i="54"/>
  <c r="S143" i="54" s="1"/>
  <c r="AS143" i="54" s="1"/>
  <c r="X137" i="54"/>
  <c r="AW26" i="63"/>
  <c r="AK207" i="63"/>
  <c r="AL207" i="63" s="1"/>
  <c r="AK114" i="63"/>
  <c r="AL114" i="63" s="1"/>
  <c r="T105" i="63"/>
  <c r="T123" i="63"/>
  <c r="T62" i="63"/>
  <c r="AA83" i="63"/>
  <c r="AW114" i="63"/>
  <c r="T56" i="63"/>
  <c r="T89" i="63"/>
  <c r="BA204" i="63"/>
  <c r="BA207" i="63"/>
  <c r="T213" i="63"/>
  <c r="AK204" i="63"/>
  <c r="AL204" i="63" s="1"/>
  <c r="AW20" i="63"/>
  <c r="AW52" i="63"/>
  <c r="AA172" i="63"/>
  <c r="AA72" i="63"/>
  <c r="AW153" i="63"/>
  <c r="AT171" i="63"/>
  <c r="AK172" i="63"/>
  <c r="AL172" i="63" s="1"/>
  <c r="AK72" i="63"/>
  <c r="AL72" i="63" s="1"/>
  <c r="AW117" i="63"/>
  <c r="BA136" i="63"/>
  <c r="AK211" i="63"/>
  <c r="AL211" i="63" s="1"/>
  <c r="AK110" i="63"/>
  <c r="AL110" i="63" s="1"/>
  <c r="AK136" i="63"/>
  <c r="AL136" i="63" s="1"/>
  <c r="AK109" i="63"/>
  <c r="AL109" i="63" s="1"/>
  <c r="AK58" i="63"/>
  <c r="AL58" i="63" s="1"/>
  <c r="AK26" i="63"/>
  <c r="AL26" i="63" s="1"/>
  <c r="BA162" i="63"/>
  <c r="AW195" i="63"/>
  <c r="BA210" i="63"/>
  <c r="AW103" i="63"/>
  <c r="AW104" i="63"/>
  <c r="AT110" i="63"/>
  <c r="BA160" i="63"/>
  <c r="AW30" i="63"/>
  <c r="AW172" i="63"/>
  <c r="AA52" i="63"/>
  <c r="AA146" i="63"/>
  <c r="AB146" i="63" s="1"/>
  <c r="AA62" i="63"/>
  <c r="AA207" i="63"/>
  <c r="AA45" i="63"/>
  <c r="AB45" i="63" s="1"/>
  <c r="AA104" i="63"/>
  <c r="AB104" i="63" s="1"/>
  <c r="AA153" i="63"/>
  <c r="AA187" i="63"/>
  <c r="AA212" i="63"/>
  <c r="AA103" i="63"/>
  <c r="AB103" i="63" s="1"/>
  <c r="AM58" i="64"/>
  <c r="Z43" i="64"/>
  <c r="BA167" i="64"/>
  <c r="AM83" i="65"/>
  <c r="AB37" i="65"/>
  <c r="AB76" i="65"/>
  <c r="AB174" i="65"/>
  <c r="AB165" i="65"/>
  <c r="AB40" i="65"/>
  <c r="AW215" i="65"/>
  <c r="AB210" i="65"/>
  <c r="AB133" i="65"/>
  <c r="AB113" i="65"/>
  <c r="AB169" i="65"/>
  <c r="AB22" i="63"/>
  <c r="P200" i="43"/>
  <c r="S200" i="43" s="1"/>
  <c r="AS200" i="43" s="1"/>
  <c r="P13" i="52"/>
  <c r="S13" i="52" s="1"/>
  <c r="AS13" i="52" s="1"/>
  <c r="P65" i="52"/>
  <c r="S65" i="52" s="1"/>
  <c r="AS65" i="52" s="1"/>
  <c r="P99" i="52"/>
  <c r="S99" i="52" s="1"/>
  <c r="AS99" i="52" s="1"/>
  <c r="P164" i="52"/>
  <c r="S164" i="52" s="1"/>
  <c r="AS164" i="52" s="1"/>
  <c r="P56" i="53"/>
  <c r="S56" i="53" s="1"/>
  <c r="AS56" i="53" s="1"/>
  <c r="P48" i="53"/>
  <c r="S48" i="53" s="1"/>
  <c r="AS48" i="53" s="1"/>
  <c r="P40" i="53"/>
  <c r="S40" i="53" s="1"/>
  <c r="AS40" i="53" s="1"/>
  <c r="P32" i="53"/>
  <c r="S32" i="53" s="1"/>
  <c r="AS32" i="53" s="1"/>
  <c r="P24" i="53"/>
  <c r="S24" i="53" s="1"/>
  <c r="AS24" i="53" s="1"/>
  <c r="P63" i="53"/>
  <c r="S63" i="53" s="1"/>
  <c r="P71" i="53"/>
  <c r="S71" i="53" s="1"/>
  <c r="P79" i="53"/>
  <c r="S79" i="53" s="1"/>
  <c r="P87" i="53"/>
  <c r="S87" i="53" s="1"/>
  <c r="P95" i="53"/>
  <c r="S95" i="53" s="1"/>
  <c r="AS95" i="53" s="1"/>
  <c r="P103" i="53"/>
  <c r="S103" i="53" s="1"/>
  <c r="AS103" i="53" s="1"/>
  <c r="P107" i="53"/>
  <c r="S107" i="53" s="1"/>
  <c r="AS107" i="53" s="1"/>
  <c r="P120" i="53"/>
  <c r="S120" i="53" s="1"/>
  <c r="AS120" i="53" s="1"/>
  <c r="P64" i="53"/>
  <c r="S64" i="53" s="1"/>
  <c r="AS64" i="53" s="1"/>
  <c r="P72" i="53"/>
  <c r="S72" i="53" s="1"/>
  <c r="AS72" i="53" s="1"/>
  <c r="P80" i="53"/>
  <c r="S80" i="53" s="1"/>
  <c r="P88" i="53"/>
  <c r="S88" i="53" s="1"/>
  <c r="P96" i="53"/>
  <c r="S96" i="53" s="1"/>
  <c r="AS96" i="53" s="1"/>
  <c r="P104" i="53"/>
  <c r="S104" i="53" s="1"/>
  <c r="P165" i="53"/>
  <c r="S165" i="53" s="1"/>
  <c r="AS165" i="53" s="1"/>
  <c r="P115" i="53"/>
  <c r="S115" i="53" s="1"/>
  <c r="AS115" i="53" s="1"/>
  <c r="P123" i="53"/>
  <c r="S123" i="53" s="1"/>
  <c r="AS123" i="53" s="1"/>
  <c r="P131" i="53"/>
  <c r="S131" i="53" s="1"/>
  <c r="P139" i="53"/>
  <c r="S139" i="53" s="1"/>
  <c r="AS139" i="53" s="1"/>
  <c r="P143" i="53"/>
  <c r="S143" i="53" s="1"/>
  <c r="AS143" i="53" s="1"/>
  <c r="P150" i="53"/>
  <c r="S150" i="53" s="1"/>
  <c r="AS150" i="53" s="1"/>
  <c r="P176" i="53"/>
  <c r="S176" i="53" s="1"/>
  <c r="AS176" i="53" s="1"/>
  <c r="P152" i="53"/>
  <c r="S152" i="53" s="1"/>
  <c r="AS152" i="53" s="1"/>
  <c r="P172" i="53"/>
  <c r="S172" i="53" s="1"/>
  <c r="AS172" i="53" s="1"/>
  <c r="P153" i="53"/>
  <c r="S153" i="53" s="1"/>
  <c r="AS153" i="53" s="1"/>
  <c r="P161" i="53"/>
  <c r="S161" i="53" s="1"/>
  <c r="AS161" i="53" s="1"/>
  <c r="P167" i="53"/>
  <c r="S167" i="53" s="1"/>
  <c r="AS167" i="53" s="1"/>
  <c r="P182" i="53"/>
  <c r="S182" i="53" s="1"/>
  <c r="AS182" i="53" s="1"/>
  <c r="P195" i="53"/>
  <c r="S195" i="53" s="1"/>
  <c r="AS195" i="53" s="1"/>
  <c r="P179" i="53"/>
  <c r="S179" i="53" s="1"/>
  <c r="AS179" i="53" s="1"/>
  <c r="P185" i="53"/>
  <c r="S185" i="53" s="1"/>
  <c r="AS185" i="53" s="1"/>
  <c r="P193" i="53"/>
  <c r="S193" i="53" s="1"/>
  <c r="AS193" i="53" s="1"/>
  <c r="P198" i="53"/>
  <c r="S198" i="53" s="1"/>
  <c r="AS198" i="53" s="1"/>
  <c r="P197" i="53"/>
  <c r="S197" i="53" s="1"/>
  <c r="P204" i="53"/>
  <c r="S204" i="53" s="1"/>
  <c r="AS204" i="53" s="1"/>
  <c r="P212" i="53"/>
  <c r="S212" i="53" s="1"/>
  <c r="AS212" i="53" s="1"/>
  <c r="P213" i="53"/>
  <c r="S213" i="53" s="1"/>
  <c r="AS213" i="53" s="1"/>
  <c r="P21" i="53"/>
  <c r="S21" i="53" s="1"/>
  <c r="P57" i="53"/>
  <c r="S57" i="53" s="1"/>
  <c r="AS57" i="53" s="1"/>
  <c r="P49" i="53"/>
  <c r="S49" i="53" s="1"/>
  <c r="AS49" i="53" s="1"/>
  <c r="P41" i="53"/>
  <c r="S41" i="53" s="1"/>
  <c r="P33" i="53"/>
  <c r="S33" i="53" s="1"/>
  <c r="AS33" i="53" s="1"/>
  <c r="P25" i="53"/>
  <c r="S25" i="53" s="1"/>
  <c r="P19" i="53"/>
  <c r="S19" i="53" s="1"/>
  <c r="P22" i="54"/>
  <c r="S22" i="54" s="1"/>
  <c r="AS22" i="54" s="1"/>
  <c r="P81" i="54"/>
  <c r="S81" i="54" s="1"/>
  <c r="AS81" i="54" s="1"/>
  <c r="P164" i="54"/>
  <c r="S164" i="54" s="1"/>
  <c r="AS164" i="54" s="1"/>
  <c r="P50" i="59"/>
  <c r="S50" i="59" s="1"/>
  <c r="P19" i="59"/>
  <c r="S19" i="59" s="1"/>
  <c r="AS19" i="59" s="1"/>
  <c r="P65" i="59"/>
  <c r="S65" i="59" s="1"/>
  <c r="P58" i="59"/>
  <c r="S58" i="59" s="1"/>
  <c r="AS58" i="59" s="1"/>
  <c r="P98" i="59"/>
  <c r="S98" i="59" s="1"/>
  <c r="P119" i="59"/>
  <c r="S119" i="59" s="1"/>
  <c r="P124" i="59"/>
  <c r="S124" i="59" s="1"/>
  <c r="AS124" i="59" s="1"/>
  <c r="P152" i="59"/>
  <c r="S152" i="59" s="1"/>
  <c r="AS152" i="59" s="1"/>
  <c r="AW152" i="59" s="1"/>
  <c r="P150" i="59"/>
  <c r="S150" i="59" s="1"/>
  <c r="AS150" i="59" s="1"/>
  <c r="P166" i="59"/>
  <c r="S166" i="59" s="1"/>
  <c r="AS166" i="59" s="1"/>
  <c r="P185" i="59"/>
  <c r="S185" i="59" s="1"/>
  <c r="AS185" i="59" s="1"/>
  <c r="P205" i="59"/>
  <c r="S205" i="59" s="1"/>
  <c r="AS205" i="59" s="1"/>
  <c r="AT205" i="59" s="1"/>
  <c r="P26" i="61"/>
  <c r="S26" i="61" s="1"/>
  <c r="AS26" i="61" s="1"/>
  <c r="P124" i="61"/>
  <c r="S124" i="61" s="1"/>
  <c r="P214" i="61"/>
  <c r="S214" i="61" s="1"/>
  <c r="AS214" i="61" s="1"/>
  <c r="AT214" i="61" s="1"/>
  <c r="T45" i="63"/>
  <c r="AS48" i="63"/>
  <c r="T207" i="63"/>
  <c r="T171" i="63"/>
  <c r="T160" i="63"/>
  <c r="AK105" i="63"/>
  <c r="AK123" i="63"/>
  <c r="AL123" i="63" s="1"/>
  <c r="AK62" i="63"/>
  <c r="AL62" i="63" s="1"/>
  <c r="T30" i="63"/>
  <c r="T21" i="63"/>
  <c r="T47" i="63"/>
  <c r="AK56" i="63"/>
  <c r="AL56" i="63" s="1"/>
  <c r="AK89" i="63"/>
  <c r="AL89" i="63" s="1"/>
  <c r="T204" i="63"/>
  <c r="T187" i="63"/>
  <c r="AK161" i="63"/>
  <c r="AM161" i="63" s="1"/>
  <c r="T147" i="63"/>
  <c r="AK178" i="63"/>
  <c r="AK104" i="63"/>
  <c r="AL104" i="63" s="1"/>
  <c r="AA67" i="63"/>
  <c r="AB67" i="63" s="1"/>
  <c r="AA47" i="63"/>
  <c r="AB47" i="63" s="1"/>
  <c r="AA89" i="63"/>
  <c r="AA109" i="63"/>
  <c r="AB109" i="63" s="1"/>
  <c r="AA161" i="63"/>
  <c r="AB161" i="63" s="1"/>
  <c r="AA195" i="63"/>
  <c r="AB195" i="63" s="1"/>
  <c r="AA26" i="63"/>
  <c r="AA136" i="63"/>
  <c r="AA20" i="63"/>
  <c r="AB20" i="63" s="1"/>
  <c r="AA167" i="63"/>
  <c r="AB167" i="63" s="1"/>
  <c r="AM163" i="64"/>
  <c r="AM187" i="64"/>
  <c r="BA194" i="64"/>
  <c r="AM89" i="64"/>
  <c r="AB118" i="65"/>
  <c r="AB214" i="65"/>
  <c r="AB177" i="65"/>
  <c r="AB150" i="65"/>
  <c r="AB122" i="65"/>
  <c r="AB100" i="65"/>
  <c r="AB80" i="65"/>
  <c r="AB46" i="65"/>
  <c r="AB26" i="65"/>
  <c r="AB49" i="65"/>
  <c r="AB116" i="65"/>
  <c r="AB99" i="65"/>
  <c r="AB205" i="65"/>
  <c r="AB95" i="65"/>
  <c r="AB153" i="65"/>
  <c r="AB87" i="65"/>
  <c r="AB19" i="65"/>
  <c r="AB175" i="65"/>
  <c r="AB36" i="65"/>
  <c r="P31" i="35"/>
  <c r="S31" i="35" s="1"/>
  <c r="AS31" i="35" s="1"/>
  <c r="P76" i="35"/>
  <c r="S76" i="35" s="1"/>
  <c r="AS76" i="35" s="1"/>
  <c r="P136" i="35"/>
  <c r="S136" i="35" s="1"/>
  <c r="AS136" i="35" s="1"/>
  <c r="P183" i="40"/>
  <c r="S183" i="40" s="1"/>
  <c r="AS183" i="40" s="1"/>
  <c r="P192" i="49"/>
  <c r="S192" i="49" s="1"/>
  <c r="P32" i="54"/>
  <c r="S32" i="54" s="1"/>
  <c r="P48" i="54"/>
  <c r="S48" i="54" s="1"/>
  <c r="P29" i="54"/>
  <c r="S29" i="54" s="1"/>
  <c r="AS29" i="54" s="1"/>
  <c r="AW29" i="54" s="1"/>
  <c r="P61" i="54"/>
  <c r="S61" i="54" s="1"/>
  <c r="P169" i="54"/>
  <c r="S169" i="54" s="1"/>
  <c r="AS169" i="54" s="1"/>
  <c r="P89" i="54"/>
  <c r="S89" i="54" s="1"/>
  <c r="AS89" i="54" s="1"/>
  <c r="P124" i="54"/>
  <c r="S124" i="54" s="1"/>
  <c r="AS124" i="54" s="1"/>
  <c r="AT124" i="54" s="1"/>
  <c r="P165" i="54"/>
  <c r="S165" i="54" s="1"/>
  <c r="AS165" i="54" s="1"/>
  <c r="P151" i="54"/>
  <c r="S151" i="54" s="1"/>
  <c r="P172" i="54"/>
  <c r="S172" i="54" s="1"/>
  <c r="AS172" i="54" s="1"/>
  <c r="P202" i="54"/>
  <c r="S202" i="54" s="1"/>
  <c r="P211" i="54"/>
  <c r="S211" i="54" s="1"/>
  <c r="P44" i="54"/>
  <c r="S44" i="54" s="1"/>
  <c r="AS44" i="54" s="1"/>
  <c r="X80" i="59"/>
  <c r="P27" i="60"/>
  <c r="S27" i="60" s="1"/>
  <c r="AK27" i="60" s="1"/>
  <c r="P65" i="60"/>
  <c r="S65" i="60" s="1"/>
  <c r="AA65" i="60" s="1"/>
  <c r="P148" i="60"/>
  <c r="S148" i="60" s="1"/>
  <c r="P204" i="60"/>
  <c r="S204" i="60" s="1"/>
  <c r="AS204" i="60" s="1"/>
  <c r="AS71" i="63"/>
  <c r="AT71" i="63" s="1"/>
  <c r="AA111" i="63"/>
  <c r="BA177" i="63"/>
  <c r="AK13" i="63"/>
  <c r="AL13" i="63" s="1"/>
  <c r="T68" i="63"/>
  <c r="AT88" i="63"/>
  <c r="AW35" i="63"/>
  <c r="AW142" i="63"/>
  <c r="AW127" i="63"/>
  <c r="AW200" i="63"/>
  <c r="AK142" i="63"/>
  <c r="AL142" i="63" s="1"/>
  <c r="AA85" i="63"/>
  <c r="T134" i="63"/>
  <c r="AW68" i="63"/>
  <c r="AW79" i="63"/>
  <c r="AA215" i="63"/>
  <c r="AA36" i="63"/>
  <c r="AB36" i="63" s="1"/>
  <c r="AA120" i="63"/>
  <c r="AB120" i="63" s="1"/>
  <c r="AB183" i="63"/>
  <c r="AM79" i="64"/>
  <c r="BA164" i="64"/>
  <c r="AM62" i="64"/>
  <c r="AT204" i="64"/>
  <c r="AT65" i="64"/>
  <c r="AT82" i="64"/>
  <c r="AM105" i="65"/>
  <c r="AM81" i="65"/>
  <c r="BA201" i="65"/>
  <c r="P63" i="35"/>
  <c r="S63" i="35" s="1"/>
  <c r="AS63" i="35" s="1"/>
  <c r="P86" i="35"/>
  <c r="S86" i="35" s="1"/>
  <c r="AS86" i="35" s="1"/>
  <c r="P169" i="35"/>
  <c r="S169" i="35" s="1"/>
  <c r="AS169" i="35" s="1"/>
  <c r="P66" i="54"/>
  <c r="S66" i="54" s="1"/>
  <c r="P80" i="54"/>
  <c r="S80" i="54" s="1"/>
  <c r="AS80" i="54" s="1"/>
  <c r="AW80" i="54" s="1"/>
  <c r="P37" i="54"/>
  <c r="S37" i="54" s="1"/>
  <c r="AS37" i="54" s="1"/>
  <c r="P69" i="54"/>
  <c r="S69" i="54" s="1"/>
  <c r="AS69" i="54" s="1"/>
  <c r="P94" i="54"/>
  <c r="S94" i="54" s="1"/>
  <c r="P97" i="54"/>
  <c r="S97" i="54" s="1"/>
  <c r="AS97" i="54" s="1"/>
  <c r="BA97" i="54" s="1"/>
  <c r="P173" i="54"/>
  <c r="S173" i="54" s="1"/>
  <c r="AS173" i="54" s="1"/>
  <c r="P127" i="54"/>
  <c r="S127" i="54" s="1"/>
  <c r="AS127" i="54" s="1"/>
  <c r="P185" i="54"/>
  <c r="S185" i="54" s="1"/>
  <c r="AS185" i="54" s="1"/>
  <c r="P181" i="54"/>
  <c r="S181" i="54" s="1"/>
  <c r="AK181" i="54" s="1"/>
  <c r="P195" i="54"/>
  <c r="S195" i="54" s="1"/>
  <c r="AS195" i="54" s="1"/>
  <c r="P62" i="54"/>
  <c r="S62" i="54" s="1"/>
  <c r="P11" i="54"/>
  <c r="S11" i="54" s="1"/>
  <c r="AS11" i="54" s="1"/>
  <c r="P38" i="60"/>
  <c r="S38" i="60" s="1"/>
  <c r="T38" i="60" s="1"/>
  <c r="P138" i="60"/>
  <c r="S138" i="60" s="1"/>
  <c r="AW13" i="63"/>
  <c r="AK71" i="63"/>
  <c r="AL71" i="63" s="1"/>
  <c r="AS22" i="63"/>
  <c r="AT22" i="63" s="1"/>
  <c r="T57" i="63"/>
  <c r="AS53" i="63"/>
  <c r="AT191" i="63"/>
  <c r="AK190" i="63"/>
  <c r="AM190" i="63" s="1"/>
  <c r="T77" i="63"/>
  <c r="BA35" i="63"/>
  <c r="AW80" i="63"/>
  <c r="AW137" i="63"/>
  <c r="BA215" i="63"/>
  <c r="T22" i="63"/>
  <c r="BA94" i="63"/>
  <c r="AM26" i="63"/>
  <c r="AS180" i="63"/>
  <c r="AT180" i="63" s="1"/>
  <c r="T74" i="63"/>
  <c r="AT69" i="63"/>
  <c r="BA36" i="63"/>
  <c r="AW85" i="63"/>
  <c r="AT57" i="63"/>
  <c r="AT165" i="63"/>
  <c r="AA196" i="63"/>
  <c r="AB196" i="63" s="1"/>
  <c r="AA42" i="63"/>
  <c r="AB42" i="63" s="1"/>
  <c r="BA53" i="64"/>
  <c r="AM25" i="64"/>
  <c r="AT161" i="64"/>
  <c r="AW18" i="65"/>
  <c r="AM169" i="65"/>
  <c r="AW165" i="65"/>
  <c r="BA144" i="65"/>
  <c r="AT74" i="65"/>
  <c r="AW141" i="65"/>
  <c r="P79" i="35"/>
  <c r="S79" i="35" s="1"/>
  <c r="AS79" i="35" s="1"/>
  <c r="P122" i="35"/>
  <c r="S122" i="35" s="1"/>
  <c r="AS122" i="35" s="1"/>
  <c r="P176" i="35"/>
  <c r="S176" i="35" s="1"/>
  <c r="AS176" i="35" s="1"/>
  <c r="P63" i="40"/>
  <c r="S63" i="40" s="1"/>
  <c r="AN44" i="48"/>
  <c r="P196" i="50"/>
  <c r="S196" i="50" s="1"/>
  <c r="AS196" i="50" s="1"/>
  <c r="P128" i="54"/>
  <c r="S128" i="54" s="1"/>
  <c r="AS128" i="54" s="1"/>
  <c r="P120" i="54"/>
  <c r="S120" i="54" s="1"/>
  <c r="AS120" i="54" s="1"/>
  <c r="P45" i="54"/>
  <c r="S45" i="54" s="1"/>
  <c r="AS45" i="54" s="1"/>
  <c r="P76" i="54"/>
  <c r="S76" i="54" s="1"/>
  <c r="AS76" i="54" s="1"/>
  <c r="AW76" i="54" s="1"/>
  <c r="P138" i="54"/>
  <c r="S138" i="54" s="1"/>
  <c r="AS138" i="54" s="1"/>
  <c r="P105" i="54"/>
  <c r="S105" i="54" s="1"/>
  <c r="AS105" i="54" s="1"/>
  <c r="P134" i="54"/>
  <c r="S134" i="54" s="1"/>
  <c r="AS134" i="54" s="1"/>
  <c r="P135" i="54"/>
  <c r="S135" i="54" s="1"/>
  <c r="AS135" i="54" s="1"/>
  <c r="AT135" i="54" s="1"/>
  <c r="P156" i="54"/>
  <c r="S156" i="54" s="1"/>
  <c r="AS156" i="54" s="1"/>
  <c r="P184" i="54"/>
  <c r="S184" i="54" s="1"/>
  <c r="AS184" i="54" s="1"/>
  <c r="P204" i="54"/>
  <c r="S204" i="54" s="1"/>
  <c r="AS204" i="54" s="1"/>
  <c r="P126" i="60"/>
  <c r="S126" i="60" s="1"/>
  <c r="AS126" i="60" s="1"/>
  <c r="AW126" i="60" s="1"/>
  <c r="P155" i="60"/>
  <c r="S155" i="60" s="1"/>
  <c r="AA155" i="60" s="1"/>
  <c r="T35" i="63"/>
  <c r="AK215" i="63"/>
  <c r="T85" i="63"/>
  <c r="AK111" i="63"/>
  <c r="AL111" i="63" s="1"/>
  <c r="T131" i="63"/>
  <c r="AS173" i="63"/>
  <c r="T137" i="63"/>
  <c r="T80" i="63"/>
  <c r="AA126" i="63"/>
  <c r="AB199" i="63"/>
  <c r="AM37" i="64"/>
  <c r="AM67" i="64"/>
  <c r="AM131" i="64"/>
  <c r="AT192" i="64"/>
  <c r="AM213" i="65"/>
  <c r="AL42" i="63"/>
  <c r="AM42" i="63"/>
  <c r="X64" i="34"/>
  <c r="P83" i="35"/>
  <c r="S83" i="35" s="1"/>
  <c r="AS83" i="35" s="1"/>
  <c r="P39" i="35"/>
  <c r="S39" i="35" s="1"/>
  <c r="AS39" i="35" s="1"/>
  <c r="P71" i="35"/>
  <c r="S71" i="35" s="1"/>
  <c r="AS71" i="35" s="1"/>
  <c r="P15" i="35"/>
  <c r="S15" i="35" s="1"/>
  <c r="P52" i="35"/>
  <c r="S52" i="35" s="1"/>
  <c r="AS52" i="35" s="1"/>
  <c r="P99" i="35"/>
  <c r="S99" i="35" s="1"/>
  <c r="AS99" i="35" s="1"/>
  <c r="P94" i="35"/>
  <c r="S94" i="35" s="1"/>
  <c r="AS94" i="35" s="1"/>
  <c r="P165" i="35"/>
  <c r="S165" i="35" s="1"/>
  <c r="AS165" i="35" s="1"/>
  <c r="P133" i="35"/>
  <c r="S133" i="35" s="1"/>
  <c r="AS133" i="35" s="1"/>
  <c r="P144" i="35"/>
  <c r="S144" i="35" s="1"/>
  <c r="AS144" i="35" s="1"/>
  <c r="P198" i="35"/>
  <c r="S198" i="35" s="1"/>
  <c r="AS198" i="35" s="1"/>
  <c r="P181" i="35"/>
  <c r="S181" i="35" s="1"/>
  <c r="AS181" i="35" s="1"/>
  <c r="P204" i="35"/>
  <c r="S204" i="35" s="1"/>
  <c r="AS204" i="35" s="1"/>
  <c r="P69" i="40"/>
  <c r="S69" i="40" s="1"/>
  <c r="P124" i="40"/>
  <c r="S124" i="40" s="1"/>
  <c r="AS124" i="40" s="1"/>
  <c r="P201" i="40"/>
  <c r="S201" i="40" s="1"/>
  <c r="AS201" i="40" s="1"/>
  <c r="X24" i="48"/>
  <c r="X14" i="51"/>
  <c r="P41" i="52"/>
  <c r="S41" i="52" s="1"/>
  <c r="AS41" i="52" s="1"/>
  <c r="P19" i="52"/>
  <c r="S19" i="52" s="1"/>
  <c r="AS19" i="52" s="1"/>
  <c r="P48" i="52"/>
  <c r="S48" i="52" s="1"/>
  <c r="P74" i="52"/>
  <c r="S74" i="52" s="1"/>
  <c r="AS74" i="52" s="1"/>
  <c r="P106" i="52"/>
  <c r="S106" i="52" s="1"/>
  <c r="AS106" i="52" s="1"/>
  <c r="P107" i="52"/>
  <c r="S107" i="52" s="1"/>
  <c r="P140" i="52"/>
  <c r="S140" i="52" s="1"/>
  <c r="AS140" i="52" s="1"/>
  <c r="P139" i="52"/>
  <c r="S139" i="52" s="1"/>
  <c r="AS139" i="52" s="1"/>
  <c r="P146" i="52"/>
  <c r="S146" i="52" s="1"/>
  <c r="P172" i="52"/>
  <c r="S172" i="52" s="1"/>
  <c r="AS172" i="52" s="1"/>
  <c r="P189" i="52"/>
  <c r="S189" i="52" s="1"/>
  <c r="AS189" i="52" s="1"/>
  <c r="P208" i="52"/>
  <c r="S208" i="52" s="1"/>
  <c r="AS208" i="52" s="1"/>
  <c r="P98" i="54"/>
  <c r="S98" i="54" s="1"/>
  <c r="AS98" i="54" s="1"/>
  <c r="P36" i="54"/>
  <c r="S36" i="54" s="1"/>
  <c r="AS36" i="54" s="1"/>
  <c r="P100" i="54"/>
  <c r="S100" i="54" s="1"/>
  <c r="AK100" i="54" s="1"/>
  <c r="P18" i="54"/>
  <c r="S18" i="54" s="1"/>
  <c r="AS18" i="54" s="1"/>
  <c r="P42" i="54"/>
  <c r="S42" i="54" s="1"/>
  <c r="AS42" i="54" s="1"/>
  <c r="P74" i="54"/>
  <c r="S74" i="54" s="1"/>
  <c r="P130" i="54"/>
  <c r="S130" i="54" s="1"/>
  <c r="P26" i="54"/>
  <c r="S26" i="54" s="1"/>
  <c r="AS26" i="54" s="1"/>
  <c r="P56" i="54"/>
  <c r="S56" i="54" s="1"/>
  <c r="P82" i="54"/>
  <c r="S82" i="54" s="1"/>
  <c r="P122" i="54"/>
  <c r="S122" i="54" s="1"/>
  <c r="AK122" i="54" s="1"/>
  <c r="P23" i="54"/>
  <c r="S23" i="54" s="1"/>
  <c r="P31" i="54"/>
  <c r="S31" i="54" s="1"/>
  <c r="P39" i="54"/>
  <c r="S39" i="54" s="1"/>
  <c r="P47" i="54"/>
  <c r="S47" i="54" s="1"/>
  <c r="AS47" i="54" s="1"/>
  <c r="P55" i="54"/>
  <c r="S55" i="54" s="1"/>
  <c r="AS55" i="54" s="1"/>
  <c r="P63" i="54"/>
  <c r="S63" i="54" s="1"/>
  <c r="P71" i="54"/>
  <c r="S71" i="54" s="1"/>
  <c r="P84" i="54"/>
  <c r="S84" i="54" s="1"/>
  <c r="AS84" i="54" s="1"/>
  <c r="AT84" i="54" s="1"/>
  <c r="P112" i="54"/>
  <c r="S112" i="54" s="1"/>
  <c r="AS112" i="54" s="1"/>
  <c r="P175" i="54"/>
  <c r="S175" i="54" s="1"/>
  <c r="AS175" i="54" s="1"/>
  <c r="P102" i="54"/>
  <c r="S102" i="54" s="1"/>
  <c r="P146" i="54"/>
  <c r="S146" i="54" s="1"/>
  <c r="AS146" i="54" s="1"/>
  <c r="AW146" i="54" s="1"/>
  <c r="P83" i="54"/>
  <c r="S83" i="54" s="1"/>
  <c r="P91" i="54"/>
  <c r="S91" i="54" s="1"/>
  <c r="AS91" i="54" s="1"/>
  <c r="P99" i="54"/>
  <c r="S99" i="54" s="1"/>
  <c r="AS99" i="54" s="1"/>
  <c r="P107" i="54"/>
  <c r="S107" i="54" s="1"/>
  <c r="AS107" i="54" s="1"/>
  <c r="P115" i="54"/>
  <c r="S115" i="54" s="1"/>
  <c r="P132" i="54"/>
  <c r="S132" i="54" s="1"/>
  <c r="P187" i="54"/>
  <c r="S187" i="54" s="1"/>
  <c r="P142" i="54"/>
  <c r="S142" i="54" s="1"/>
  <c r="AS142" i="54" s="1"/>
  <c r="AT142" i="54" s="1"/>
  <c r="P179" i="54"/>
  <c r="S179" i="54" s="1"/>
  <c r="P121" i="54"/>
  <c r="S121" i="54" s="1"/>
  <c r="P129" i="54"/>
  <c r="S129" i="54" s="1"/>
  <c r="AS129" i="54" s="1"/>
  <c r="P137" i="54"/>
  <c r="S137" i="54" s="1"/>
  <c r="AS137" i="54" s="1"/>
  <c r="P145" i="54"/>
  <c r="S145" i="54" s="1"/>
  <c r="P153" i="54"/>
  <c r="S153" i="54" s="1"/>
  <c r="AS153" i="54" s="1"/>
  <c r="P183" i="54"/>
  <c r="S183" i="54" s="1"/>
  <c r="P158" i="54"/>
  <c r="S158" i="54" s="1"/>
  <c r="P166" i="54"/>
  <c r="S166" i="54" s="1"/>
  <c r="AS166" i="54" s="1"/>
  <c r="P174" i="54"/>
  <c r="S174" i="54" s="1"/>
  <c r="AS174" i="54" s="1"/>
  <c r="P190" i="54"/>
  <c r="S190" i="54" s="1"/>
  <c r="P186" i="54"/>
  <c r="S186" i="54" s="1"/>
  <c r="AS186" i="54" s="1"/>
  <c r="AT186" i="54" s="1"/>
  <c r="P200" i="54"/>
  <c r="S200" i="54" s="1"/>
  <c r="AS200" i="54" s="1"/>
  <c r="AT200" i="54" s="1"/>
  <c r="P189" i="54"/>
  <c r="S189" i="54" s="1"/>
  <c r="P197" i="54"/>
  <c r="S197" i="54" s="1"/>
  <c r="P206" i="54"/>
  <c r="S206" i="54" s="1"/>
  <c r="AS206" i="54" s="1"/>
  <c r="BA206" i="54" s="1"/>
  <c r="P214" i="54"/>
  <c r="S214" i="54" s="1"/>
  <c r="P213" i="54"/>
  <c r="S213" i="54" s="1"/>
  <c r="P54" i="54"/>
  <c r="S54" i="54" s="1"/>
  <c r="P52" i="54"/>
  <c r="S52" i="54" s="1"/>
  <c r="AS52" i="54" s="1"/>
  <c r="AW52" i="54" s="1"/>
  <c r="P12" i="54"/>
  <c r="S12" i="54" s="1"/>
  <c r="AS12" i="54" s="1"/>
  <c r="AW12" i="54" s="1"/>
  <c r="P20" i="54"/>
  <c r="S20" i="54" s="1"/>
  <c r="AK20" i="54" s="1"/>
  <c r="AL20" i="54" s="1"/>
  <c r="P15" i="56"/>
  <c r="S15" i="56" s="1"/>
  <c r="AS15" i="56" s="1"/>
  <c r="P88" i="56"/>
  <c r="S88" i="56" s="1"/>
  <c r="AS88" i="56" s="1"/>
  <c r="AW88" i="56" s="1"/>
  <c r="P12" i="56"/>
  <c r="S12" i="56" s="1"/>
  <c r="AS12" i="56" s="1"/>
  <c r="AT12" i="56" s="1"/>
  <c r="P24" i="56"/>
  <c r="S24" i="56" s="1"/>
  <c r="AS24" i="56" s="1"/>
  <c r="P32" i="56"/>
  <c r="S32" i="56" s="1"/>
  <c r="AS32" i="56" s="1"/>
  <c r="P40" i="56"/>
  <c r="S40" i="56" s="1"/>
  <c r="AS40" i="56" s="1"/>
  <c r="BA40" i="56" s="1"/>
  <c r="P48" i="56"/>
  <c r="S48" i="56" s="1"/>
  <c r="AS48" i="56" s="1"/>
  <c r="AT48" i="56" s="1"/>
  <c r="P56" i="56"/>
  <c r="S56" i="56" s="1"/>
  <c r="AS56" i="56" s="1"/>
  <c r="P64" i="56"/>
  <c r="S64" i="56" s="1"/>
  <c r="AS64" i="56" s="1"/>
  <c r="P72" i="56"/>
  <c r="S72" i="56" s="1"/>
  <c r="AS72" i="56" s="1"/>
  <c r="BA72" i="56" s="1"/>
  <c r="P90" i="56"/>
  <c r="S90" i="56" s="1"/>
  <c r="AS90" i="56" s="1"/>
  <c r="AT90" i="56" s="1"/>
  <c r="P82" i="56"/>
  <c r="S82" i="56" s="1"/>
  <c r="AS82" i="56" s="1"/>
  <c r="P112" i="56"/>
  <c r="S112" i="56" s="1"/>
  <c r="P29" i="56"/>
  <c r="S29" i="56" s="1"/>
  <c r="AS29" i="56" s="1"/>
  <c r="AW29" i="56" s="1"/>
  <c r="P37" i="56"/>
  <c r="S37" i="56" s="1"/>
  <c r="AS37" i="56" s="1"/>
  <c r="AW37" i="56" s="1"/>
  <c r="P45" i="56"/>
  <c r="S45" i="56" s="1"/>
  <c r="AS45" i="56" s="1"/>
  <c r="P53" i="56"/>
  <c r="S53" i="56" s="1"/>
  <c r="AS53" i="56" s="1"/>
  <c r="P61" i="56"/>
  <c r="S61" i="56" s="1"/>
  <c r="AS61" i="56" s="1"/>
  <c r="AW61" i="56" s="1"/>
  <c r="P69" i="56"/>
  <c r="S69" i="56" s="1"/>
  <c r="AS69" i="56" s="1"/>
  <c r="AT69" i="56" s="1"/>
  <c r="P77" i="56"/>
  <c r="S77" i="56" s="1"/>
  <c r="AS77" i="56" s="1"/>
  <c r="P94" i="56"/>
  <c r="S94" i="56" s="1"/>
  <c r="AS94" i="56" s="1"/>
  <c r="P83" i="56"/>
  <c r="S83" i="56" s="1"/>
  <c r="AS83" i="56" s="1"/>
  <c r="AT83" i="56" s="1"/>
  <c r="P91" i="56"/>
  <c r="S91" i="56" s="1"/>
  <c r="AS91" i="56" s="1"/>
  <c r="BA91" i="56" s="1"/>
  <c r="P99" i="56"/>
  <c r="S99" i="56" s="1"/>
  <c r="AS99" i="56" s="1"/>
  <c r="P106" i="56"/>
  <c r="S106" i="56" s="1"/>
  <c r="P109" i="56"/>
  <c r="S109" i="56" s="1"/>
  <c r="AS109" i="56" s="1"/>
  <c r="BA109" i="56" s="1"/>
  <c r="P117" i="56"/>
  <c r="S117" i="56" s="1"/>
  <c r="AS117" i="56" s="1"/>
  <c r="BA117" i="56" s="1"/>
  <c r="P125" i="56"/>
  <c r="S125" i="56" s="1"/>
  <c r="AS125" i="56" s="1"/>
  <c r="P118" i="56"/>
  <c r="S118" i="56" s="1"/>
  <c r="AS118" i="56" s="1"/>
  <c r="P126" i="56"/>
  <c r="S126" i="56" s="1"/>
  <c r="AS126" i="56" s="1"/>
  <c r="BA126" i="56" s="1"/>
  <c r="P133" i="56"/>
  <c r="S133" i="56" s="1"/>
  <c r="AS133" i="56" s="1"/>
  <c r="AT133" i="56" s="1"/>
  <c r="P141" i="56"/>
  <c r="S141" i="56" s="1"/>
  <c r="AS141" i="56" s="1"/>
  <c r="P149" i="56"/>
  <c r="S149" i="56" s="1"/>
  <c r="AS149" i="56" s="1"/>
  <c r="P157" i="56"/>
  <c r="S157" i="56" s="1"/>
  <c r="AS157" i="56" s="1"/>
  <c r="AW157" i="56" s="1"/>
  <c r="P134" i="56"/>
  <c r="S134" i="56" s="1"/>
  <c r="AS134" i="56" s="1"/>
  <c r="BA134" i="56" s="1"/>
  <c r="P142" i="56"/>
  <c r="S142" i="56" s="1"/>
  <c r="AS142" i="56" s="1"/>
  <c r="P150" i="56"/>
  <c r="S150" i="56" s="1"/>
  <c r="AS150" i="56" s="1"/>
  <c r="P158" i="56"/>
  <c r="S158" i="56" s="1"/>
  <c r="AS158" i="56" s="1"/>
  <c r="AT158" i="56" s="1"/>
  <c r="P167" i="56"/>
  <c r="S167" i="56" s="1"/>
  <c r="AS167" i="56" s="1"/>
  <c r="BA167" i="56" s="1"/>
  <c r="P175" i="56"/>
  <c r="S175" i="56" s="1"/>
  <c r="AS175" i="56" s="1"/>
  <c r="P166" i="56"/>
  <c r="S166" i="56" s="1"/>
  <c r="AS166" i="56" s="1"/>
  <c r="P174" i="56"/>
  <c r="S174" i="56" s="1"/>
  <c r="AS174" i="56" s="1"/>
  <c r="BA174" i="56" s="1"/>
  <c r="P180" i="56"/>
  <c r="S180" i="56" s="1"/>
  <c r="AS180" i="56" s="1"/>
  <c r="BA180" i="56" s="1"/>
  <c r="P201" i="56"/>
  <c r="S201" i="56" s="1"/>
  <c r="AS201" i="56" s="1"/>
  <c r="P179" i="56"/>
  <c r="S179" i="56" s="1"/>
  <c r="AS179" i="56" s="1"/>
  <c r="P189" i="56"/>
  <c r="S189" i="56" s="1"/>
  <c r="T189" i="56" s="1"/>
  <c r="P190" i="56"/>
  <c r="S190" i="56" s="1"/>
  <c r="AS190" i="56" s="1"/>
  <c r="AT190" i="56" s="1"/>
  <c r="P198" i="56"/>
  <c r="S198" i="56" s="1"/>
  <c r="AS198" i="56" s="1"/>
  <c r="P206" i="56"/>
  <c r="S206" i="56" s="1"/>
  <c r="AS206" i="56" s="1"/>
  <c r="P205" i="56"/>
  <c r="S205" i="56" s="1"/>
  <c r="AS205" i="56" s="1"/>
  <c r="AW205" i="56" s="1"/>
  <c r="P209" i="56"/>
  <c r="S209" i="56" s="1"/>
  <c r="AS209" i="56" s="1"/>
  <c r="AW209" i="56" s="1"/>
  <c r="P50" i="57"/>
  <c r="S50" i="57" s="1"/>
  <c r="P34" i="57"/>
  <c r="S34" i="57" s="1"/>
  <c r="P84" i="57"/>
  <c r="S84" i="57" s="1"/>
  <c r="AK84" i="57" s="1"/>
  <c r="AL84" i="57" s="1"/>
  <c r="P100" i="57"/>
  <c r="S100" i="57" s="1"/>
  <c r="AS100" i="57" s="1"/>
  <c r="P20" i="57"/>
  <c r="S20" i="57" s="1"/>
  <c r="P68" i="57"/>
  <c r="S68" i="57" s="1"/>
  <c r="P72" i="57"/>
  <c r="S72" i="57" s="1"/>
  <c r="AK72" i="57" s="1"/>
  <c r="AL72" i="57" s="1"/>
  <c r="P25" i="57"/>
  <c r="S25" i="57" s="1"/>
  <c r="T25" i="57" s="1"/>
  <c r="P33" i="57"/>
  <c r="S33" i="57" s="1"/>
  <c r="P41" i="57"/>
  <c r="S41" i="57" s="1"/>
  <c r="P49" i="57"/>
  <c r="S49" i="57" s="1"/>
  <c r="AK49" i="57" s="1"/>
  <c r="P56" i="57"/>
  <c r="S56" i="57" s="1"/>
  <c r="AK56" i="57" s="1"/>
  <c r="AL56" i="57" s="1"/>
  <c r="P64" i="57"/>
  <c r="S64" i="57" s="1"/>
  <c r="P86" i="57"/>
  <c r="S86" i="57" s="1"/>
  <c r="P128" i="57"/>
  <c r="S128" i="57" s="1"/>
  <c r="T128" i="57" s="1"/>
  <c r="P22" i="57"/>
  <c r="S22" i="57" s="1"/>
  <c r="AK22" i="57" s="1"/>
  <c r="P79" i="57"/>
  <c r="S79" i="57" s="1"/>
  <c r="P87" i="57"/>
  <c r="S87" i="57" s="1"/>
  <c r="P95" i="57"/>
  <c r="S95" i="57" s="1"/>
  <c r="AK95" i="57" s="1"/>
  <c r="AL95" i="57" s="1"/>
  <c r="P103" i="57"/>
  <c r="S103" i="57" s="1"/>
  <c r="AS103" i="57" s="1"/>
  <c r="P111" i="57"/>
  <c r="S111" i="57" s="1"/>
  <c r="AS111" i="57" s="1"/>
  <c r="P119" i="57"/>
  <c r="S119" i="57" s="1"/>
  <c r="P132" i="57"/>
  <c r="S132" i="57" s="1"/>
  <c r="AK132" i="57" s="1"/>
  <c r="P106" i="57"/>
  <c r="S106" i="57" s="1"/>
  <c r="AK106" i="57" s="1"/>
  <c r="P114" i="57"/>
  <c r="S114" i="57" s="1"/>
  <c r="P126" i="57"/>
  <c r="S126" i="57" s="1"/>
  <c r="P125" i="57"/>
  <c r="S125" i="57" s="1"/>
  <c r="T125" i="57" s="1"/>
  <c r="P133" i="57"/>
  <c r="S133" i="57" s="1"/>
  <c r="T133" i="57" s="1"/>
  <c r="P141" i="57"/>
  <c r="S141" i="57" s="1"/>
  <c r="P191" i="57"/>
  <c r="S191" i="57" s="1"/>
  <c r="P134" i="57"/>
  <c r="S134" i="57" s="1"/>
  <c r="AS134" i="57" s="1"/>
  <c r="BA134" i="57" s="1"/>
  <c r="P142" i="57"/>
  <c r="S142" i="57" s="1"/>
  <c r="AK142" i="57" s="1"/>
  <c r="AL142" i="57" s="1"/>
  <c r="P145" i="57"/>
  <c r="S145" i="57" s="1"/>
  <c r="P153" i="57"/>
  <c r="S153" i="57" s="1"/>
  <c r="P161" i="57"/>
  <c r="S161" i="57" s="1"/>
  <c r="AK161" i="57" s="1"/>
  <c r="P181" i="57"/>
  <c r="S181" i="57" s="1"/>
  <c r="AS181" i="57" s="1"/>
  <c r="AT181" i="57" s="1"/>
  <c r="P167" i="57"/>
  <c r="S167" i="57" s="1"/>
  <c r="AS167" i="57" s="1"/>
  <c r="P183" i="57"/>
  <c r="S183" i="57" s="1"/>
  <c r="P156" i="57"/>
  <c r="S156" i="57" s="1"/>
  <c r="T156" i="57" s="1"/>
  <c r="P175" i="57"/>
  <c r="S175" i="57" s="1"/>
  <c r="AS175" i="57" s="1"/>
  <c r="BA175" i="57" s="1"/>
  <c r="P176" i="57"/>
  <c r="S176" i="57" s="1"/>
  <c r="P185" i="57"/>
  <c r="S185" i="57" s="1"/>
  <c r="P201" i="57"/>
  <c r="S201" i="57" s="1"/>
  <c r="AS201" i="57" s="1"/>
  <c r="AW201" i="57" s="1"/>
  <c r="P199" i="57"/>
  <c r="S199" i="57" s="1"/>
  <c r="P194" i="57"/>
  <c r="S194" i="57" s="1"/>
  <c r="P204" i="57"/>
  <c r="S204" i="57" s="1"/>
  <c r="AS204" i="57" s="1"/>
  <c r="P212" i="57"/>
  <c r="S212" i="57" s="1"/>
  <c r="AK212" i="57" s="1"/>
  <c r="AL212" i="57" s="1"/>
  <c r="P215" i="57"/>
  <c r="S215" i="57" s="1"/>
  <c r="T215" i="57" s="1"/>
  <c r="P40" i="57"/>
  <c r="S40" i="57" s="1"/>
  <c r="P24" i="57"/>
  <c r="S24" i="57" s="1"/>
  <c r="P15" i="59"/>
  <c r="S15" i="59" s="1"/>
  <c r="T15" i="59" s="1"/>
  <c r="P13" i="59"/>
  <c r="S13" i="59" s="1"/>
  <c r="AS13" i="59" s="1"/>
  <c r="AW13" i="59" s="1"/>
  <c r="P14" i="59"/>
  <c r="S14" i="59" s="1"/>
  <c r="AS14" i="59" s="1"/>
  <c r="P27" i="59"/>
  <c r="S27" i="59" s="1"/>
  <c r="AS27" i="59" s="1"/>
  <c r="P35" i="59"/>
  <c r="S35" i="59" s="1"/>
  <c r="AS35" i="59" s="1"/>
  <c r="AT35" i="59" s="1"/>
  <c r="P43" i="59"/>
  <c r="S43" i="59" s="1"/>
  <c r="AS43" i="59" s="1"/>
  <c r="BA43" i="59" s="1"/>
  <c r="P21" i="59"/>
  <c r="S21" i="59" s="1"/>
  <c r="P92" i="59"/>
  <c r="S92" i="59" s="1"/>
  <c r="AS92" i="59" s="1"/>
  <c r="P51" i="59"/>
  <c r="S51" i="59" s="1"/>
  <c r="AS51" i="59" s="1"/>
  <c r="AW51" i="59" s="1"/>
  <c r="P59" i="59"/>
  <c r="S59" i="59" s="1"/>
  <c r="AK59" i="59" s="1"/>
  <c r="P67" i="59"/>
  <c r="S67" i="59" s="1"/>
  <c r="AS67" i="59" s="1"/>
  <c r="P75" i="59"/>
  <c r="S75" i="59" s="1"/>
  <c r="AS75" i="59" s="1"/>
  <c r="P83" i="59"/>
  <c r="S83" i="59" s="1"/>
  <c r="AS83" i="59" s="1"/>
  <c r="BA83" i="59" s="1"/>
  <c r="P88" i="59"/>
  <c r="S88" i="59" s="1"/>
  <c r="AS88" i="59" s="1"/>
  <c r="AW88" i="59" s="1"/>
  <c r="P60" i="59"/>
  <c r="S60" i="59" s="1"/>
  <c r="P68" i="59"/>
  <c r="S68" i="59" s="1"/>
  <c r="AS68" i="59" s="1"/>
  <c r="P76" i="59"/>
  <c r="S76" i="59" s="1"/>
  <c r="T76" i="59" s="1"/>
  <c r="P84" i="59"/>
  <c r="S84" i="59" s="1"/>
  <c r="T84" i="59" s="1"/>
  <c r="P89" i="59"/>
  <c r="S89" i="59" s="1"/>
  <c r="P97" i="59"/>
  <c r="S97" i="59" s="1"/>
  <c r="AS97" i="59" s="1"/>
  <c r="P105" i="59"/>
  <c r="S105" i="59" s="1"/>
  <c r="AS105" i="59" s="1"/>
  <c r="AT105" i="59" s="1"/>
  <c r="P113" i="59"/>
  <c r="S113" i="59" s="1"/>
  <c r="AS113" i="59" s="1"/>
  <c r="AT113" i="59" s="1"/>
  <c r="P121" i="59"/>
  <c r="S121" i="59" s="1"/>
  <c r="AS121" i="59" s="1"/>
  <c r="P100" i="59"/>
  <c r="S100" i="59" s="1"/>
  <c r="AS100" i="59" s="1"/>
  <c r="P108" i="59"/>
  <c r="S108" i="59" s="1"/>
  <c r="AS108" i="59" s="1"/>
  <c r="BA108" i="59" s="1"/>
  <c r="P116" i="59"/>
  <c r="S116" i="59" s="1"/>
  <c r="AS116" i="59" s="1"/>
  <c r="AT116" i="59" s="1"/>
  <c r="P123" i="59"/>
  <c r="S123" i="59" s="1"/>
  <c r="AS123" i="59" s="1"/>
  <c r="P131" i="59"/>
  <c r="S131" i="59" s="1"/>
  <c r="AS131" i="59" s="1"/>
  <c r="P139" i="59"/>
  <c r="S139" i="59" s="1"/>
  <c r="AS139" i="59" s="1"/>
  <c r="BA139" i="59" s="1"/>
  <c r="P147" i="59"/>
  <c r="S147" i="59" s="1"/>
  <c r="AS147" i="59" s="1"/>
  <c r="BA147" i="59" s="1"/>
  <c r="P155" i="59"/>
  <c r="S155" i="59" s="1"/>
  <c r="AS155" i="59" s="1"/>
  <c r="P159" i="59"/>
  <c r="S159" i="59" s="1"/>
  <c r="AS159" i="59" s="1"/>
  <c r="P136" i="59"/>
  <c r="S136" i="59" s="1"/>
  <c r="AS136" i="59" s="1"/>
  <c r="BA136" i="59" s="1"/>
  <c r="P145" i="59"/>
  <c r="S145" i="59" s="1"/>
  <c r="AS145" i="59" s="1"/>
  <c r="AW145" i="59" s="1"/>
  <c r="P153" i="59"/>
  <c r="S153" i="59" s="1"/>
  <c r="AS153" i="59" s="1"/>
  <c r="P164" i="59"/>
  <c r="S164" i="59" s="1"/>
  <c r="AS164" i="59" s="1"/>
  <c r="P172" i="59"/>
  <c r="S172" i="59" s="1"/>
  <c r="AS172" i="59" s="1"/>
  <c r="AW172" i="59" s="1"/>
  <c r="P161" i="59"/>
  <c r="S161" i="59" s="1"/>
  <c r="AS161" i="59" s="1"/>
  <c r="AT161" i="59" s="1"/>
  <c r="P169" i="59"/>
  <c r="S169" i="59" s="1"/>
  <c r="AS169" i="59" s="1"/>
  <c r="P182" i="59"/>
  <c r="S182" i="59" s="1"/>
  <c r="AS182" i="59" s="1"/>
  <c r="P178" i="59"/>
  <c r="S178" i="59" s="1"/>
  <c r="AS178" i="59" s="1"/>
  <c r="BA178" i="59" s="1"/>
  <c r="P186" i="59"/>
  <c r="S186" i="59" s="1"/>
  <c r="AS186" i="59" s="1"/>
  <c r="AW186" i="59" s="1"/>
  <c r="P187" i="59"/>
  <c r="S187" i="59" s="1"/>
  <c r="AS187" i="59" s="1"/>
  <c r="P197" i="59"/>
  <c r="S197" i="59" s="1"/>
  <c r="AS197" i="59" s="1"/>
  <c r="P198" i="59"/>
  <c r="S198" i="59" s="1"/>
  <c r="AS198" i="59" s="1"/>
  <c r="AT198" i="59" s="1"/>
  <c r="P206" i="59"/>
  <c r="S206" i="59" s="1"/>
  <c r="AS206" i="59" s="1"/>
  <c r="AT206" i="59" s="1"/>
  <c r="P207" i="59"/>
  <c r="S207" i="59" s="1"/>
  <c r="AS207" i="59" s="1"/>
  <c r="P212" i="59"/>
  <c r="S212" i="59" s="1"/>
  <c r="AS212" i="59" s="1"/>
  <c r="P215" i="59"/>
  <c r="S215" i="59" s="1"/>
  <c r="AS215" i="59" s="1"/>
  <c r="AW215" i="59" s="1"/>
  <c r="P36" i="59"/>
  <c r="S36" i="59" s="1"/>
  <c r="X72" i="59"/>
  <c r="P48" i="59"/>
  <c r="S48" i="59" s="1"/>
  <c r="AS48" i="59" s="1"/>
  <c r="P38" i="59"/>
  <c r="S38" i="59" s="1"/>
  <c r="AS38" i="59" s="1"/>
  <c r="BA38" i="59" s="1"/>
  <c r="P92" i="61"/>
  <c r="S92" i="61" s="1"/>
  <c r="AS92" i="61" s="1"/>
  <c r="AT92" i="61" s="1"/>
  <c r="P21" i="61"/>
  <c r="S21" i="61" s="1"/>
  <c r="AS21" i="61" s="1"/>
  <c r="P78" i="61"/>
  <c r="S78" i="61" s="1"/>
  <c r="AS78" i="61" s="1"/>
  <c r="P60" i="61"/>
  <c r="S60" i="61" s="1"/>
  <c r="AS60" i="61" s="1"/>
  <c r="P34" i="61"/>
  <c r="S34" i="61" s="1"/>
  <c r="AS34" i="61" s="1"/>
  <c r="BA34" i="61" s="1"/>
  <c r="P93" i="61"/>
  <c r="S93" i="61" s="1"/>
  <c r="AS93" i="61" s="1"/>
  <c r="P119" i="61"/>
  <c r="S119" i="61" s="1"/>
  <c r="AS119" i="61" s="1"/>
  <c r="P141" i="61"/>
  <c r="S141" i="61" s="1"/>
  <c r="AS141" i="61" s="1"/>
  <c r="AW141" i="61" s="1"/>
  <c r="P147" i="61"/>
  <c r="S147" i="61" s="1"/>
  <c r="AS147" i="61" s="1"/>
  <c r="BA147" i="61" s="1"/>
  <c r="P146" i="61"/>
  <c r="S146" i="61" s="1"/>
  <c r="AS146" i="61" s="1"/>
  <c r="P204" i="61"/>
  <c r="S204" i="61" s="1"/>
  <c r="AS204" i="61" s="1"/>
  <c r="P180" i="61"/>
  <c r="S180" i="61" s="1"/>
  <c r="AS180" i="61" s="1"/>
  <c r="BA180" i="61" s="1"/>
  <c r="P208" i="61"/>
  <c r="S208" i="61" s="1"/>
  <c r="AS208" i="61" s="1"/>
  <c r="AT208" i="61" s="1"/>
  <c r="T206" i="63"/>
  <c r="AB158" i="63"/>
  <c r="AK98" i="63"/>
  <c r="AL98" i="63" s="1"/>
  <c r="AB30" i="63"/>
  <c r="AB16" i="63"/>
  <c r="T63" i="63"/>
  <c r="AK57" i="63"/>
  <c r="AL57" i="63" s="1"/>
  <c r="AB208" i="63"/>
  <c r="AB95" i="63"/>
  <c r="AB92" i="63"/>
  <c r="BA196" i="63"/>
  <c r="AW181" i="63"/>
  <c r="AK165" i="63"/>
  <c r="T79" i="63"/>
  <c r="T190" i="63"/>
  <c r="AK186" i="63"/>
  <c r="AM186" i="63" s="1"/>
  <c r="T120" i="63"/>
  <c r="T88" i="63"/>
  <c r="AK68" i="63"/>
  <c r="AL68" i="63" s="1"/>
  <c r="AK77" i="63"/>
  <c r="AL77" i="63" s="1"/>
  <c r="AW88" i="63"/>
  <c r="BA80" i="63"/>
  <c r="AT126" i="63"/>
  <c r="BA142" i="63"/>
  <c r="AT120" i="63"/>
  <c r="BA127" i="63"/>
  <c r="BA137" i="63"/>
  <c r="T201" i="63"/>
  <c r="AB157" i="63"/>
  <c r="AK22" i="63"/>
  <c r="AL22" i="63" s="1"/>
  <c r="AW46" i="63"/>
  <c r="AW201" i="63"/>
  <c r="AK196" i="63"/>
  <c r="AL196" i="63" s="1"/>
  <c r="T180" i="63"/>
  <c r="T94" i="63"/>
  <c r="AK74" i="63"/>
  <c r="AK80" i="63"/>
  <c r="AL80" i="63" s="1"/>
  <c r="AA173" i="63"/>
  <c r="AT190" i="63"/>
  <c r="BA186" i="63"/>
  <c r="AK134" i="63"/>
  <c r="AL134" i="63" s="1"/>
  <c r="BA68" i="63"/>
  <c r="AT77" i="63"/>
  <c r="AW63" i="63"/>
  <c r="AW165" i="63"/>
  <c r="BA111" i="63"/>
  <c r="BA79" i="63"/>
  <c r="AA98" i="63"/>
  <c r="AB98" i="63" s="1"/>
  <c r="AA71" i="63"/>
  <c r="AA77" i="63"/>
  <c r="AA142" i="63"/>
  <c r="AB142" i="63" s="1"/>
  <c r="AA46" i="63"/>
  <c r="AB46" i="63" s="1"/>
  <c r="AA180" i="63"/>
  <c r="AA190" i="63"/>
  <c r="BA25" i="64"/>
  <c r="AM49" i="64"/>
  <c r="AM105" i="64"/>
  <c r="AM102" i="64"/>
  <c r="AT58" i="64"/>
  <c r="BA156" i="64"/>
  <c r="BA67" i="64"/>
  <c r="AM99" i="65"/>
  <c r="AM201" i="65"/>
  <c r="AT165" i="65"/>
  <c r="AW209" i="65"/>
  <c r="AM70" i="65"/>
  <c r="AW110" i="65"/>
  <c r="AW182" i="65"/>
  <c r="BA141" i="65"/>
  <c r="X40" i="34"/>
  <c r="P47" i="35"/>
  <c r="S47" i="35" s="1"/>
  <c r="AS47" i="35" s="1"/>
  <c r="P85" i="35"/>
  <c r="S85" i="35" s="1"/>
  <c r="AS85" i="35" s="1"/>
  <c r="P28" i="35"/>
  <c r="S28" i="35" s="1"/>
  <c r="AS28" i="35" s="1"/>
  <c r="P60" i="35"/>
  <c r="S60" i="35" s="1"/>
  <c r="AS60" i="35" s="1"/>
  <c r="P118" i="35"/>
  <c r="S118" i="35" s="1"/>
  <c r="AS118" i="35" s="1"/>
  <c r="P102" i="35"/>
  <c r="S102" i="35" s="1"/>
  <c r="AS102" i="35" s="1"/>
  <c r="P109" i="35"/>
  <c r="S109" i="35" s="1"/>
  <c r="AS109" i="35" s="1"/>
  <c r="P155" i="35"/>
  <c r="S155" i="35" s="1"/>
  <c r="AS155" i="35" s="1"/>
  <c r="P152" i="35"/>
  <c r="S152" i="35" s="1"/>
  <c r="AS152" i="35" s="1"/>
  <c r="P184" i="35"/>
  <c r="S184" i="35" s="1"/>
  <c r="AS184" i="35" s="1"/>
  <c r="P192" i="35"/>
  <c r="S192" i="35" s="1"/>
  <c r="AS192" i="35" s="1"/>
  <c r="P210" i="35"/>
  <c r="S210" i="35" s="1"/>
  <c r="P110" i="40"/>
  <c r="S110" i="40" s="1"/>
  <c r="AS110" i="40" s="1"/>
  <c r="P146" i="40"/>
  <c r="S146" i="40" s="1"/>
  <c r="AS146" i="40" s="1"/>
  <c r="P39" i="49"/>
  <c r="S39" i="49" s="1"/>
  <c r="P14" i="52"/>
  <c r="S14" i="52" s="1"/>
  <c r="P49" i="52"/>
  <c r="S49" i="52" s="1"/>
  <c r="AS49" i="52" s="1"/>
  <c r="P24" i="52"/>
  <c r="S24" i="52" s="1"/>
  <c r="P56" i="52"/>
  <c r="S56" i="52" s="1"/>
  <c r="P82" i="52"/>
  <c r="S82" i="52" s="1"/>
  <c r="P83" i="52"/>
  <c r="S83" i="52" s="1"/>
  <c r="AS83" i="52" s="1"/>
  <c r="AT83" i="52" s="1"/>
  <c r="P112" i="52"/>
  <c r="S112" i="52" s="1"/>
  <c r="AS112" i="52" s="1"/>
  <c r="P119" i="52"/>
  <c r="S119" i="52" s="1"/>
  <c r="P147" i="52"/>
  <c r="S147" i="52" s="1"/>
  <c r="AS147" i="52" s="1"/>
  <c r="P154" i="52"/>
  <c r="S154" i="52" s="1"/>
  <c r="P175" i="52"/>
  <c r="S175" i="52" s="1"/>
  <c r="AS175" i="52" s="1"/>
  <c r="P198" i="52"/>
  <c r="S198" i="52" s="1"/>
  <c r="P207" i="52"/>
  <c r="S207" i="52" s="1"/>
  <c r="AS207" i="52" s="1"/>
  <c r="P116" i="54"/>
  <c r="S116" i="54" s="1"/>
  <c r="AK116" i="54" s="1"/>
  <c r="P19" i="54"/>
  <c r="S19" i="54" s="1"/>
  <c r="AS19" i="54" s="1"/>
  <c r="P50" i="54"/>
  <c r="S50" i="54" s="1"/>
  <c r="P90" i="54"/>
  <c r="S90" i="54" s="1"/>
  <c r="AS90" i="54" s="1"/>
  <c r="P161" i="54"/>
  <c r="S161" i="54" s="1"/>
  <c r="AS161" i="54" s="1"/>
  <c r="BA161" i="54" s="1"/>
  <c r="P34" i="54"/>
  <c r="S34" i="54" s="1"/>
  <c r="P64" i="54"/>
  <c r="S64" i="54" s="1"/>
  <c r="P92" i="54"/>
  <c r="S92" i="54" s="1"/>
  <c r="P177" i="54"/>
  <c r="S177" i="54" s="1"/>
  <c r="AS177" i="54" s="1"/>
  <c r="AT177" i="54" s="1"/>
  <c r="P25" i="54"/>
  <c r="S25" i="54" s="1"/>
  <c r="AS25" i="54" s="1"/>
  <c r="P33" i="54"/>
  <c r="S33" i="54" s="1"/>
  <c r="AS33" i="54" s="1"/>
  <c r="P41" i="54"/>
  <c r="S41" i="54" s="1"/>
  <c r="P49" i="54"/>
  <c r="S49" i="54" s="1"/>
  <c r="AS49" i="54" s="1"/>
  <c r="BA49" i="54" s="1"/>
  <c r="P57" i="54"/>
  <c r="S57" i="54" s="1"/>
  <c r="AS57" i="54" s="1"/>
  <c r="P65" i="54"/>
  <c r="S65" i="54" s="1"/>
  <c r="P73" i="54"/>
  <c r="S73" i="54" s="1"/>
  <c r="P88" i="54"/>
  <c r="S88" i="54" s="1"/>
  <c r="AS88" i="54" s="1"/>
  <c r="AT88" i="54" s="1"/>
  <c r="P140" i="54"/>
  <c r="S140" i="54" s="1"/>
  <c r="AS140" i="54" s="1"/>
  <c r="P78" i="54"/>
  <c r="S78" i="54" s="1"/>
  <c r="AS78" i="54" s="1"/>
  <c r="P110" i="54"/>
  <c r="S110" i="54" s="1"/>
  <c r="P77" i="54"/>
  <c r="S77" i="54" s="1"/>
  <c r="AK77" i="54" s="1"/>
  <c r="AL77" i="54" s="1"/>
  <c r="P85" i="54"/>
  <c r="S85" i="54" s="1"/>
  <c r="T85" i="54" s="1"/>
  <c r="P93" i="54"/>
  <c r="S93" i="54" s="1"/>
  <c r="P101" i="54"/>
  <c r="S101" i="54" s="1"/>
  <c r="AS101" i="54" s="1"/>
  <c r="P109" i="54"/>
  <c r="S109" i="54" s="1"/>
  <c r="AS109" i="54" s="1"/>
  <c r="P117" i="54"/>
  <c r="S117" i="54" s="1"/>
  <c r="AK117" i="54" s="1"/>
  <c r="AL117" i="54" s="1"/>
  <c r="P136" i="54"/>
  <c r="S136" i="54" s="1"/>
  <c r="AS136" i="54" s="1"/>
  <c r="P198" i="54"/>
  <c r="S198" i="54" s="1"/>
  <c r="AS198" i="54" s="1"/>
  <c r="P150" i="54"/>
  <c r="S150" i="54" s="1"/>
  <c r="AS150" i="54" s="1"/>
  <c r="BA150" i="54" s="1"/>
  <c r="P196" i="54"/>
  <c r="S196" i="54" s="1"/>
  <c r="AS196" i="54" s="1"/>
  <c r="P123" i="54"/>
  <c r="S123" i="54" s="1"/>
  <c r="P131" i="54"/>
  <c r="S131" i="54" s="1"/>
  <c r="P139" i="54"/>
  <c r="S139" i="54" s="1"/>
  <c r="AK139" i="54" s="1"/>
  <c r="P147" i="54"/>
  <c r="S147" i="54" s="1"/>
  <c r="AK147" i="54" s="1"/>
  <c r="P155" i="54"/>
  <c r="S155" i="54" s="1"/>
  <c r="AS155" i="54" s="1"/>
  <c r="P152" i="54"/>
  <c r="S152" i="54" s="1"/>
  <c r="AS152" i="54" s="1"/>
  <c r="P160" i="54"/>
  <c r="S160" i="54" s="1"/>
  <c r="AS160" i="54" s="1"/>
  <c r="AT160" i="54" s="1"/>
  <c r="P168" i="54"/>
  <c r="S168" i="54" s="1"/>
  <c r="AS168" i="54" s="1"/>
  <c r="P176" i="54"/>
  <c r="S176" i="54" s="1"/>
  <c r="AS176" i="54" s="1"/>
  <c r="P180" i="54"/>
  <c r="S180" i="54" s="1"/>
  <c r="AS180" i="54" s="1"/>
  <c r="P188" i="54"/>
  <c r="S188" i="54" s="1"/>
  <c r="AS188" i="54" s="1"/>
  <c r="BA188" i="54" s="1"/>
  <c r="P203" i="54"/>
  <c r="S203" i="54" s="1"/>
  <c r="P191" i="54"/>
  <c r="S191" i="54" s="1"/>
  <c r="AS191" i="54" s="1"/>
  <c r="P199" i="54"/>
  <c r="S199" i="54" s="1"/>
  <c r="AS199" i="54" s="1"/>
  <c r="P208" i="54"/>
  <c r="S208" i="54" s="1"/>
  <c r="AS208" i="54" s="1"/>
  <c r="AT208" i="54" s="1"/>
  <c r="P207" i="54"/>
  <c r="S207" i="54" s="1"/>
  <c r="AS207" i="54" s="1"/>
  <c r="AT207" i="54" s="1"/>
  <c r="P215" i="54"/>
  <c r="S215" i="54" s="1"/>
  <c r="AS215" i="54" s="1"/>
  <c r="P46" i="54"/>
  <c r="S46" i="54" s="1"/>
  <c r="P28" i="54"/>
  <c r="S28" i="54" s="1"/>
  <c r="P30" i="54"/>
  <c r="S30" i="54" s="1"/>
  <c r="P60" i="54"/>
  <c r="S60" i="54" s="1"/>
  <c r="AS60" i="54" s="1"/>
  <c r="P15" i="54"/>
  <c r="S15" i="54" s="1"/>
  <c r="AS15" i="54" s="1"/>
  <c r="P70" i="54"/>
  <c r="S70" i="54" s="1"/>
  <c r="T70" i="54" s="1"/>
  <c r="P22" i="56"/>
  <c r="S22" i="56" s="1"/>
  <c r="AS22" i="56" s="1"/>
  <c r="AW22" i="56" s="1"/>
  <c r="P104" i="56"/>
  <c r="S104" i="56" s="1"/>
  <c r="AS104" i="56" s="1"/>
  <c r="P19" i="56"/>
  <c r="S19" i="56" s="1"/>
  <c r="AS19" i="56" s="1"/>
  <c r="P26" i="56"/>
  <c r="S26" i="56" s="1"/>
  <c r="AS26" i="56" s="1"/>
  <c r="AT26" i="56" s="1"/>
  <c r="P34" i="56"/>
  <c r="S34" i="56" s="1"/>
  <c r="AS34" i="56" s="1"/>
  <c r="BA34" i="56" s="1"/>
  <c r="P42" i="56"/>
  <c r="S42" i="56" s="1"/>
  <c r="AS42" i="56" s="1"/>
  <c r="P50" i="56"/>
  <c r="S50" i="56" s="1"/>
  <c r="AS50" i="56" s="1"/>
  <c r="P58" i="56"/>
  <c r="S58" i="56" s="1"/>
  <c r="AS58" i="56" s="1"/>
  <c r="AT58" i="56" s="1"/>
  <c r="P66" i="56"/>
  <c r="S66" i="56" s="1"/>
  <c r="AS66" i="56" s="1"/>
  <c r="BA66" i="56" s="1"/>
  <c r="P74" i="56"/>
  <c r="S74" i="56" s="1"/>
  <c r="AS74" i="56" s="1"/>
  <c r="P98" i="56"/>
  <c r="S98" i="56" s="1"/>
  <c r="AS98" i="56" s="1"/>
  <c r="P84" i="56"/>
  <c r="S84" i="56" s="1"/>
  <c r="AS84" i="56" s="1"/>
  <c r="AW84" i="56" s="1"/>
  <c r="P23" i="56"/>
  <c r="S23" i="56" s="1"/>
  <c r="AS23" i="56" s="1"/>
  <c r="AT23" i="56" s="1"/>
  <c r="P31" i="56"/>
  <c r="S31" i="56" s="1"/>
  <c r="AS31" i="56" s="1"/>
  <c r="P39" i="56"/>
  <c r="S39" i="56" s="1"/>
  <c r="AS39" i="56" s="1"/>
  <c r="P47" i="56"/>
  <c r="S47" i="56" s="1"/>
  <c r="AS47" i="56" s="1"/>
  <c r="AT47" i="56" s="1"/>
  <c r="P55" i="56"/>
  <c r="S55" i="56" s="1"/>
  <c r="AS55" i="56" s="1"/>
  <c r="BA55" i="56" s="1"/>
  <c r="P63" i="56"/>
  <c r="S63" i="56" s="1"/>
  <c r="AS63" i="56" s="1"/>
  <c r="P71" i="56"/>
  <c r="S71" i="56" s="1"/>
  <c r="AS71" i="56" s="1"/>
  <c r="P79" i="56"/>
  <c r="S79" i="56" s="1"/>
  <c r="AS79" i="56" s="1"/>
  <c r="AT79" i="56" s="1"/>
  <c r="P102" i="56"/>
  <c r="S102" i="56" s="1"/>
  <c r="AS102" i="56" s="1"/>
  <c r="BA102" i="56" s="1"/>
  <c r="P85" i="56"/>
  <c r="S85" i="56" s="1"/>
  <c r="AS85" i="56" s="1"/>
  <c r="P93" i="56"/>
  <c r="S93" i="56" s="1"/>
  <c r="AS93" i="56" s="1"/>
  <c r="P101" i="56"/>
  <c r="S101" i="56" s="1"/>
  <c r="AS101" i="56" s="1"/>
  <c r="AT101" i="56" s="1"/>
  <c r="P114" i="56"/>
  <c r="S114" i="56" s="1"/>
  <c r="T114" i="56" s="1"/>
  <c r="P111" i="56"/>
  <c r="S111" i="56" s="1"/>
  <c r="AS111" i="56" s="1"/>
  <c r="P119" i="56"/>
  <c r="S119" i="56" s="1"/>
  <c r="AS119" i="56" s="1"/>
  <c r="P127" i="56"/>
  <c r="S127" i="56" s="1"/>
  <c r="AS127" i="56" s="1"/>
  <c r="BA127" i="56" s="1"/>
  <c r="P120" i="56"/>
  <c r="S120" i="56" s="1"/>
  <c r="AK120" i="56" s="1"/>
  <c r="P128" i="56"/>
  <c r="S128" i="56" s="1"/>
  <c r="P135" i="56"/>
  <c r="S135" i="56" s="1"/>
  <c r="AS135" i="56" s="1"/>
  <c r="P143" i="56"/>
  <c r="S143" i="56" s="1"/>
  <c r="AS143" i="56" s="1"/>
  <c r="BA143" i="56" s="1"/>
  <c r="P151" i="56"/>
  <c r="S151" i="56" s="1"/>
  <c r="AS151" i="56" s="1"/>
  <c r="AW151" i="56" s="1"/>
  <c r="P159" i="56"/>
  <c r="S159" i="56" s="1"/>
  <c r="AS159" i="56" s="1"/>
  <c r="P136" i="56"/>
  <c r="S136" i="56" s="1"/>
  <c r="AS136" i="56" s="1"/>
  <c r="P144" i="56"/>
  <c r="S144" i="56" s="1"/>
  <c r="AS144" i="56" s="1"/>
  <c r="AT144" i="56" s="1"/>
  <c r="P152" i="56"/>
  <c r="S152" i="56" s="1"/>
  <c r="AS152" i="56" s="1"/>
  <c r="BA152" i="56" s="1"/>
  <c r="P160" i="56"/>
  <c r="S160" i="56" s="1"/>
  <c r="AS160" i="56" s="1"/>
  <c r="P169" i="56"/>
  <c r="S169" i="56" s="1"/>
  <c r="AS169" i="56" s="1"/>
  <c r="P187" i="56"/>
  <c r="S187" i="56" s="1"/>
  <c r="AS187" i="56" s="1"/>
  <c r="BA187" i="56" s="1"/>
  <c r="P168" i="56"/>
  <c r="S168" i="56" s="1"/>
  <c r="AS168" i="56" s="1"/>
  <c r="BA168" i="56" s="1"/>
  <c r="P176" i="56"/>
  <c r="S176" i="56" s="1"/>
  <c r="AS176" i="56" s="1"/>
  <c r="P182" i="56"/>
  <c r="S182" i="56" s="1"/>
  <c r="AS182" i="56" s="1"/>
  <c r="P191" i="56"/>
  <c r="S191" i="56" s="1"/>
  <c r="AS191" i="56" s="1"/>
  <c r="AT191" i="56" s="1"/>
  <c r="P181" i="56"/>
  <c r="S181" i="56" s="1"/>
  <c r="AS181" i="56" s="1"/>
  <c r="AT181" i="56" s="1"/>
  <c r="P197" i="56"/>
  <c r="S197" i="56" s="1"/>
  <c r="P192" i="56"/>
  <c r="S192" i="56" s="1"/>
  <c r="AS192" i="56" s="1"/>
  <c r="P200" i="56"/>
  <c r="S200" i="56" s="1"/>
  <c r="AS200" i="56" s="1"/>
  <c r="BA200" i="56" s="1"/>
  <c r="P208" i="56"/>
  <c r="S208" i="56" s="1"/>
  <c r="AS208" i="56" s="1"/>
  <c r="BA208" i="56" s="1"/>
  <c r="P212" i="56"/>
  <c r="S212" i="56" s="1"/>
  <c r="AS212" i="56" s="1"/>
  <c r="P211" i="56"/>
  <c r="S211" i="56" s="1"/>
  <c r="AS211" i="56" s="1"/>
  <c r="P46" i="57"/>
  <c r="S46" i="57" s="1"/>
  <c r="AS46" i="57" s="1"/>
  <c r="AW46" i="57" s="1"/>
  <c r="P30" i="57"/>
  <c r="S30" i="57" s="1"/>
  <c r="AS30" i="57" s="1"/>
  <c r="BA30" i="57" s="1"/>
  <c r="P63" i="57"/>
  <c r="S63" i="57" s="1"/>
  <c r="P88" i="57"/>
  <c r="S88" i="57" s="1"/>
  <c r="AS88" i="57" s="1"/>
  <c r="P11" i="57"/>
  <c r="S11" i="57" s="1"/>
  <c r="AS11" i="57" s="1"/>
  <c r="AT11" i="57" s="1"/>
  <c r="P65" i="57"/>
  <c r="S65" i="57" s="1"/>
  <c r="AS65" i="57" s="1"/>
  <c r="AT65" i="57" s="1"/>
  <c r="P69" i="57"/>
  <c r="S69" i="57" s="1"/>
  <c r="AS69" i="57" s="1"/>
  <c r="P14" i="57"/>
  <c r="S14" i="57" s="1"/>
  <c r="P27" i="57"/>
  <c r="S27" i="57" s="1"/>
  <c r="AS27" i="57" s="1"/>
  <c r="AW27" i="57" s="1"/>
  <c r="P35" i="57"/>
  <c r="S35" i="57" s="1"/>
  <c r="AS35" i="57" s="1"/>
  <c r="AW35" i="57" s="1"/>
  <c r="P43" i="57"/>
  <c r="S43" i="57" s="1"/>
  <c r="AS43" i="57" s="1"/>
  <c r="P51" i="57"/>
  <c r="S51" i="57" s="1"/>
  <c r="AS51" i="57" s="1"/>
  <c r="P57" i="57"/>
  <c r="S57" i="57" s="1"/>
  <c r="AK57" i="57" s="1"/>
  <c r="P74" i="57"/>
  <c r="S74" i="57" s="1"/>
  <c r="AS74" i="57" s="1"/>
  <c r="AT74" i="57" s="1"/>
  <c r="P90" i="57"/>
  <c r="S90" i="57" s="1"/>
  <c r="AS90" i="57" s="1"/>
  <c r="P12" i="57"/>
  <c r="S12" i="57" s="1"/>
  <c r="P73" i="57"/>
  <c r="S73" i="57" s="1"/>
  <c r="AS73" i="57" s="1"/>
  <c r="AW73" i="57" s="1"/>
  <c r="P81" i="57"/>
  <c r="S81" i="57" s="1"/>
  <c r="AS81" i="57" s="1"/>
  <c r="BA81" i="57" s="1"/>
  <c r="P89" i="57"/>
  <c r="S89" i="57" s="1"/>
  <c r="AS89" i="57" s="1"/>
  <c r="P97" i="57"/>
  <c r="S97" i="57" s="1"/>
  <c r="AS97" i="57" s="1"/>
  <c r="P105" i="57"/>
  <c r="S105" i="57" s="1"/>
  <c r="AS105" i="57" s="1"/>
  <c r="AT105" i="57" s="1"/>
  <c r="P113" i="57"/>
  <c r="S113" i="57" s="1"/>
  <c r="AS113" i="57" s="1"/>
  <c r="AT113" i="57" s="1"/>
  <c r="P122" i="57"/>
  <c r="S122" i="57" s="1"/>
  <c r="P150" i="57"/>
  <c r="S150" i="57" s="1"/>
  <c r="AS150" i="57" s="1"/>
  <c r="P108" i="57"/>
  <c r="S108" i="57" s="1"/>
  <c r="AS108" i="57" s="1"/>
  <c r="AW108" i="57" s="1"/>
  <c r="P116" i="57"/>
  <c r="S116" i="57" s="1"/>
  <c r="AS116" i="57" s="1"/>
  <c r="AT116" i="57" s="1"/>
  <c r="P173" i="57"/>
  <c r="S173" i="57" s="1"/>
  <c r="AS173" i="57" s="1"/>
  <c r="P127" i="57"/>
  <c r="S127" i="57" s="1"/>
  <c r="AS127" i="57" s="1"/>
  <c r="P135" i="57"/>
  <c r="S135" i="57" s="1"/>
  <c r="AS135" i="57" s="1"/>
  <c r="AT135" i="57" s="1"/>
  <c r="P143" i="57"/>
  <c r="S143" i="57" s="1"/>
  <c r="AS143" i="57" s="1"/>
  <c r="BA143" i="57" s="1"/>
  <c r="P146" i="57"/>
  <c r="S146" i="57" s="1"/>
  <c r="AS146" i="57" s="1"/>
  <c r="P136" i="57"/>
  <c r="S136" i="57" s="1"/>
  <c r="AS136" i="57" s="1"/>
  <c r="P148" i="57"/>
  <c r="S148" i="57" s="1"/>
  <c r="AS148" i="57" s="1"/>
  <c r="AT148" i="57" s="1"/>
  <c r="P147" i="57"/>
  <c r="S147" i="57" s="1"/>
  <c r="AS147" i="57" s="1"/>
  <c r="AW147" i="57" s="1"/>
  <c r="P155" i="57"/>
  <c r="S155" i="57" s="1"/>
  <c r="AS155" i="57" s="1"/>
  <c r="P163" i="57"/>
  <c r="S163" i="57" s="1"/>
  <c r="AS163" i="57" s="1"/>
  <c r="P192" i="57"/>
  <c r="S192" i="57" s="1"/>
  <c r="AS192" i="57" s="1"/>
  <c r="BA192" i="57" s="1"/>
  <c r="P168" i="57"/>
  <c r="S168" i="57" s="1"/>
  <c r="AS168" i="57" s="1"/>
  <c r="BA168" i="57" s="1"/>
  <c r="P184" i="57"/>
  <c r="S184" i="57" s="1"/>
  <c r="AS184" i="57" s="1"/>
  <c r="P158" i="57"/>
  <c r="S158" i="57" s="1"/>
  <c r="AS158" i="57" s="1"/>
  <c r="P179" i="57"/>
  <c r="S179" i="57" s="1"/>
  <c r="AS179" i="57" s="1"/>
  <c r="AW179" i="57" s="1"/>
  <c r="P178" i="57"/>
  <c r="S178" i="57" s="1"/>
  <c r="AS178" i="57" s="1"/>
  <c r="AT178" i="57" s="1"/>
  <c r="P186" i="57"/>
  <c r="S186" i="57" s="1"/>
  <c r="AS186" i="57" s="1"/>
  <c r="P200" i="57"/>
  <c r="S200" i="57" s="1"/>
  <c r="AS200" i="57" s="1"/>
  <c r="P203" i="57"/>
  <c r="S203" i="57" s="1"/>
  <c r="AS203" i="57" s="1"/>
  <c r="AW203" i="57" s="1"/>
  <c r="P197" i="57"/>
  <c r="S197" i="57" s="1"/>
  <c r="AS197" i="57" s="1"/>
  <c r="BA197" i="57" s="1"/>
  <c r="P206" i="57"/>
  <c r="S206" i="57" s="1"/>
  <c r="AS206" i="57" s="1"/>
  <c r="P214" i="57"/>
  <c r="S214" i="57" s="1"/>
  <c r="AS214" i="57" s="1"/>
  <c r="P58" i="57"/>
  <c r="S58" i="57" s="1"/>
  <c r="AK58" i="57" s="1"/>
  <c r="AL58" i="57" s="1"/>
  <c r="P36" i="57"/>
  <c r="S36" i="57" s="1"/>
  <c r="AS36" i="57" s="1"/>
  <c r="P55" i="57"/>
  <c r="S55" i="57" s="1"/>
  <c r="AS55" i="57" s="1"/>
  <c r="P18" i="59"/>
  <c r="S18" i="59" s="1"/>
  <c r="P17" i="59"/>
  <c r="S17" i="59" s="1"/>
  <c r="AS17" i="59" s="1"/>
  <c r="P29" i="59"/>
  <c r="S29" i="59" s="1"/>
  <c r="AS29" i="59" s="1"/>
  <c r="P37" i="59"/>
  <c r="S37" i="59" s="1"/>
  <c r="AS37" i="59" s="1"/>
  <c r="P52" i="59"/>
  <c r="S52" i="59" s="1"/>
  <c r="AS52" i="59" s="1"/>
  <c r="P22" i="59"/>
  <c r="S22" i="59" s="1"/>
  <c r="AS22" i="59" s="1"/>
  <c r="AT22" i="59" s="1"/>
  <c r="P45" i="59"/>
  <c r="S45" i="59" s="1"/>
  <c r="AS45" i="59" s="1"/>
  <c r="BA45" i="59" s="1"/>
  <c r="P53" i="59"/>
  <c r="S53" i="59" s="1"/>
  <c r="AS53" i="59" s="1"/>
  <c r="P61" i="59"/>
  <c r="S61" i="59" s="1"/>
  <c r="AS61" i="59" s="1"/>
  <c r="P69" i="59"/>
  <c r="S69" i="59" s="1"/>
  <c r="AS69" i="59" s="1"/>
  <c r="AT69" i="59" s="1"/>
  <c r="P77" i="59"/>
  <c r="S77" i="59" s="1"/>
  <c r="AS77" i="59" s="1"/>
  <c r="AT77" i="59" s="1"/>
  <c r="P85" i="59"/>
  <c r="S85" i="59" s="1"/>
  <c r="AS85" i="59" s="1"/>
  <c r="P96" i="59"/>
  <c r="S96" i="59" s="1"/>
  <c r="AS96" i="59" s="1"/>
  <c r="P62" i="59"/>
  <c r="S62" i="59" s="1"/>
  <c r="AS62" i="59" s="1"/>
  <c r="AT62" i="59" s="1"/>
  <c r="P70" i="59"/>
  <c r="S70" i="59" s="1"/>
  <c r="AS70" i="59" s="1"/>
  <c r="BA70" i="59" s="1"/>
  <c r="P78" i="59"/>
  <c r="S78" i="59" s="1"/>
  <c r="P86" i="59"/>
  <c r="S86" i="59" s="1"/>
  <c r="P91" i="59"/>
  <c r="S91" i="59" s="1"/>
  <c r="AS91" i="59" s="1"/>
  <c r="BA91" i="59" s="1"/>
  <c r="P99" i="59"/>
  <c r="S99" i="59" s="1"/>
  <c r="AS99" i="59" s="1"/>
  <c r="AT99" i="59" s="1"/>
  <c r="P107" i="59"/>
  <c r="S107" i="59" s="1"/>
  <c r="AS107" i="59" s="1"/>
  <c r="P115" i="59"/>
  <c r="S115" i="59" s="1"/>
  <c r="AS115" i="59" s="1"/>
  <c r="P128" i="59"/>
  <c r="S128" i="59" s="1"/>
  <c r="AS128" i="59" s="1"/>
  <c r="BA128" i="59" s="1"/>
  <c r="P102" i="59"/>
  <c r="S102" i="59" s="1"/>
  <c r="AS102" i="59" s="1"/>
  <c r="BA102" i="59" s="1"/>
  <c r="P110" i="59"/>
  <c r="S110" i="59" s="1"/>
  <c r="AS110" i="59" s="1"/>
  <c r="P118" i="59"/>
  <c r="S118" i="59" s="1"/>
  <c r="AS118" i="59" s="1"/>
  <c r="P125" i="59"/>
  <c r="S125" i="59" s="1"/>
  <c r="AS125" i="59" s="1"/>
  <c r="AW125" i="59" s="1"/>
  <c r="P133" i="59"/>
  <c r="S133" i="59" s="1"/>
  <c r="AS133" i="59" s="1"/>
  <c r="AT133" i="59" s="1"/>
  <c r="P141" i="59"/>
  <c r="S141" i="59" s="1"/>
  <c r="AS141" i="59" s="1"/>
  <c r="P148" i="59"/>
  <c r="S148" i="59" s="1"/>
  <c r="AS148" i="59" s="1"/>
  <c r="P156" i="59"/>
  <c r="S156" i="59" s="1"/>
  <c r="AS156" i="59" s="1"/>
  <c r="AT156" i="59" s="1"/>
  <c r="P177" i="59"/>
  <c r="S177" i="59" s="1"/>
  <c r="AS177" i="59" s="1"/>
  <c r="BA177" i="59" s="1"/>
  <c r="P138" i="59"/>
  <c r="S138" i="59" s="1"/>
  <c r="AS138" i="59" s="1"/>
  <c r="P146" i="59"/>
  <c r="S146" i="59" s="1"/>
  <c r="AS146" i="59" s="1"/>
  <c r="P154" i="59"/>
  <c r="S154" i="59" s="1"/>
  <c r="AS154" i="59" s="1"/>
  <c r="AT154" i="59" s="1"/>
  <c r="P167" i="59"/>
  <c r="S167" i="59" s="1"/>
  <c r="AS167" i="59" s="1"/>
  <c r="AT167" i="59" s="1"/>
  <c r="P175" i="59"/>
  <c r="S175" i="59" s="1"/>
  <c r="AS175" i="59" s="1"/>
  <c r="P162" i="59"/>
  <c r="S162" i="59" s="1"/>
  <c r="AS162" i="59" s="1"/>
  <c r="P170" i="59"/>
  <c r="S170" i="59" s="1"/>
  <c r="AS170" i="59" s="1"/>
  <c r="AT170" i="59" s="1"/>
  <c r="P190" i="59"/>
  <c r="S190" i="59" s="1"/>
  <c r="AK190" i="59" s="1"/>
  <c r="P180" i="59"/>
  <c r="S180" i="59" s="1"/>
  <c r="AS180" i="59" s="1"/>
  <c r="P181" i="59"/>
  <c r="S181" i="59" s="1"/>
  <c r="AS181" i="59" s="1"/>
  <c r="P189" i="59"/>
  <c r="S189" i="59" s="1"/>
  <c r="AS189" i="59" s="1"/>
  <c r="AT189" i="59" s="1"/>
  <c r="P199" i="59"/>
  <c r="S199" i="59" s="1"/>
  <c r="AS199" i="59" s="1"/>
  <c r="AT199" i="59" s="1"/>
  <c r="P200" i="59"/>
  <c r="S200" i="59" s="1"/>
  <c r="AS200" i="59" s="1"/>
  <c r="P201" i="59"/>
  <c r="S201" i="59" s="1"/>
  <c r="AS201" i="59" s="1"/>
  <c r="P209" i="59"/>
  <c r="S209" i="59" s="1"/>
  <c r="AS209" i="59" s="1"/>
  <c r="AT209" i="59" s="1"/>
  <c r="P214" i="59"/>
  <c r="S214" i="59" s="1"/>
  <c r="AS214" i="59" s="1"/>
  <c r="BA214" i="59" s="1"/>
  <c r="P32" i="59"/>
  <c r="S32" i="59" s="1"/>
  <c r="AS32" i="59" s="1"/>
  <c r="AH11" i="59"/>
  <c r="P34" i="59"/>
  <c r="S34" i="59" s="1"/>
  <c r="AK34" i="59" s="1"/>
  <c r="P36" i="61"/>
  <c r="S36" i="61" s="1"/>
  <c r="AK36" i="61" s="1"/>
  <c r="AL36" i="61" s="1"/>
  <c r="P68" i="61"/>
  <c r="S68" i="61" s="1"/>
  <c r="P98" i="61"/>
  <c r="S98" i="61" s="1"/>
  <c r="AS98" i="61" s="1"/>
  <c r="P95" i="61"/>
  <c r="S95" i="61" s="1"/>
  <c r="AS95" i="61" s="1"/>
  <c r="AT95" i="61" s="1"/>
  <c r="P127" i="61"/>
  <c r="S127" i="61" s="1"/>
  <c r="AS127" i="61" s="1"/>
  <c r="AT127" i="61" s="1"/>
  <c r="P108" i="61"/>
  <c r="S108" i="61" s="1"/>
  <c r="P155" i="61"/>
  <c r="S155" i="61" s="1"/>
  <c r="AS155" i="61" s="1"/>
  <c r="P154" i="61"/>
  <c r="S154" i="61" s="1"/>
  <c r="AS154" i="61" s="1"/>
  <c r="AT154" i="61" s="1"/>
  <c r="P169" i="61"/>
  <c r="S169" i="61" s="1"/>
  <c r="AS169" i="61" s="1"/>
  <c r="AT169" i="61" s="1"/>
  <c r="P188" i="61"/>
  <c r="S188" i="61" s="1"/>
  <c r="AS188" i="61" s="1"/>
  <c r="P211" i="61"/>
  <c r="S211" i="61" s="1"/>
  <c r="AS211" i="61" s="1"/>
  <c r="P63" i="61"/>
  <c r="S63" i="61" s="1"/>
  <c r="AS63" i="61" s="1"/>
  <c r="AT63" i="61" s="1"/>
  <c r="T69" i="63"/>
  <c r="AB70" i="63"/>
  <c r="AK63" i="63"/>
  <c r="AL63" i="63" s="1"/>
  <c r="AT29" i="63"/>
  <c r="BA82" i="63"/>
  <c r="AT177" i="63"/>
  <c r="AT196" i="63"/>
  <c r="AT184" i="63"/>
  <c r="AW191" i="63"/>
  <c r="T165" i="63"/>
  <c r="AK79" i="63"/>
  <c r="AM79" i="63" s="1"/>
  <c r="AM15" i="63"/>
  <c r="AS74" i="63"/>
  <c r="T177" i="63"/>
  <c r="T186" i="63"/>
  <c r="AK120" i="63"/>
  <c r="AL120" i="63" s="1"/>
  <c r="AB88" i="63"/>
  <c r="T36" i="63"/>
  <c r="AW126" i="63"/>
  <c r="AW120" i="63"/>
  <c r="AK201" i="63"/>
  <c r="AL201" i="63" s="1"/>
  <c r="T129" i="63"/>
  <c r="AT94" i="63"/>
  <c r="AT201" i="63"/>
  <c r="AS42" i="63"/>
  <c r="T196" i="63"/>
  <c r="T191" i="63"/>
  <c r="AK137" i="63"/>
  <c r="AL137" i="63" s="1"/>
  <c r="AB94" i="63"/>
  <c r="T42" i="63"/>
  <c r="AA165" i="63"/>
  <c r="AW69" i="63"/>
  <c r="AW131" i="63"/>
  <c r="AW186" i="63"/>
  <c r="T173" i="63"/>
  <c r="AT36" i="63"/>
  <c r="AW91" i="63"/>
  <c r="AW77" i="63"/>
  <c r="BA25" i="63"/>
  <c r="BA63" i="63"/>
  <c r="AW57" i="63"/>
  <c r="AA191" i="63"/>
  <c r="AA69" i="63"/>
  <c r="AA177" i="63"/>
  <c r="BA27" i="64"/>
  <c r="AM147" i="64"/>
  <c r="BA130" i="64"/>
  <c r="AM38" i="64"/>
  <c r="BA115" i="64"/>
  <c r="AW156" i="64"/>
  <c r="AW67" i="64"/>
  <c r="BA181" i="64"/>
  <c r="BA209" i="65"/>
  <c r="BA182" i="65"/>
  <c r="AT144" i="65"/>
  <c r="P61" i="33"/>
  <c r="S61" i="33" s="1"/>
  <c r="AS61" i="33" s="1"/>
  <c r="P23" i="35"/>
  <c r="S23" i="35" s="1"/>
  <c r="AS23" i="35" s="1"/>
  <c r="P55" i="35"/>
  <c r="S55" i="35" s="1"/>
  <c r="AS55" i="35" s="1"/>
  <c r="P124" i="35"/>
  <c r="S124" i="35" s="1"/>
  <c r="AS124" i="35" s="1"/>
  <c r="P36" i="35"/>
  <c r="S36" i="35" s="1"/>
  <c r="AS36" i="35" s="1"/>
  <c r="P68" i="35"/>
  <c r="S68" i="35" s="1"/>
  <c r="AS68" i="35" s="1"/>
  <c r="P78" i="35"/>
  <c r="S78" i="35" s="1"/>
  <c r="AS78" i="35" s="1"/>
  <c r="P128" i="35"/>
  <c r="S128" i="35" s="1"/>
  <c r="AS128" i="35" s="1"/>
  <c r="P117" i="35"/>
  <c r="S117" i="35" s="1"/>
  <c r="AS117" i="35" s="1"/>
  <c r="P139" i="35"/>
  <c r="S139" i="35" s="1"/>
  <c r="AS139" i="35" s="1"/>
  <c r="P160" i="35"/>
  <c r="S160" i="35" s="1"/>
  <c r="AS160" i="35" s="1"/>
  <c r="P168" i="35"/>
  <c r="S168" i="35" s="1"/>
  <c r="AS168" i="35" s="1"/>
  <c r="P189" i="35"/>
  <c r="S189" i="35" s="1"/>
  <c r="AS189" i="35" s="1"/>
  <c r="P211" i="35"/>
  <c r="S211" i="35" s="1"/>
  <c r="AS211" i="35" s="1"/>
  <c r="X52" i="35"/>
  <c r="P24" i="40"/>
  <c r="S24" i="40" s="1"/>
  <c r="P101" i="40"/>
  <c r="S101" i="40" s="1"/>
  <c r="AS101" i="40" s="1"/>
  <c r="P169" i="40"/>
  <c r="S169" i="40" s="1"/>
  <c r="AS169" i="40" s="1"/>
  <c r="P136" i="49"/>
  <c r="S136" i="49" s="1"/>
  <c r="P12" i="52"/>
  <c r="S12" i="52" s="1"/>
  <c r="P25" i="52"/>
  <c r="S25" i="52" s="1"/>
  <c r="AS25" i="52" s="1"/>
  <c r="P57" i="52"/>
  <c r="S57" i="52" s="1"/>
  <c r="AS57" i="52" s="1"/>
  <c r="BA57" i="52" s="1"/>
  <c r="P32" i="52"/>
  <c r="S32" i="52" s="1"/>
  <c r="P64" i="52"/>
  <c r="S64" i="52" s="1"/>
  <c r="P90" i="52"/>
  <c r="S90" i="52" s="1"/>
  <c r="P91" i="52"/>
  <c r="S91" i="52" s="1"/>
  <c r="AS91" i="52" s="1"/>
  <c r="AW91" i="52" s="1"/>
  <c r="P120" i="52"/>
  <c r="S120" i="52" s="1"/>
  <c r="AS120" i="52" s="1"/>
  <c r="P127" i="52"/>
  <c r="S127" i="52" s="1"/>
  <c r="AS127" i="52" s="1"/>
  <c r="P155" i="52"/>
  <c r="S155" i="52" s="1"/>
  <c r="AS155" i="52" s="1"/>
  <c r="P180" i="52"/>
  <c r="S180" i="52" s="1"/>
  <c r="AS180" i="52" s="1"/>
  <c r="AT180" i="52" s="1"/>
  <c r="P182" i="52"/>
  <c r="S182" i="52" s="1"/>
  <c r="AS182" i="52" s="1"/>
  <c r="P206" i="52"/>
  <c r="S206" i="52" s="1"/>
  <c r="AS206" i="52" s="1"/>
  <c r="P215" i="52"/>
  <c r="S215" i="52" s="1"/>
  <c r="P21" i="54"/>
  <c r="S21" i="54" s="1"/>
  <c r="T21" i="54" s="1"/>
  <c r="P167" i="54"/>
  <c r="S167" i="54" s="1"/>
  <c r="AS167" i="54" s="1"/>
  <c r="P24" i="54"/>
  <c r="S24" i="54" s="1"/>
  <c r="AS24" i="54" s="1"/>
  <c r="AT24" i="54" s="1"/>
  <c r="P58" i="54"/>
  <c r="S58" i="54" s="1"/>
  <c r="P106" i="54"/>
  <c r="S106" i="54" s="1"/>
  <c r="AS106" i="54" s="1"/>
  <c r="BA106" i="54" s="1"/>
  <c r="P16" i="54"/>
  <c r="S16" i="54" s="1"/>
  <c r="AS16" i="54" s="1"/>
  <c r="P40" i="54"/>
  <c r="S40" i="54" s="1"/>
  <c r="AS40" i="54" s="1"/>
  <c r="P72" i="54"/>
  <c r="S72" i="54" s="1"/>
  <c r="P108" i="54"/>
  <c r="S108" i="54" s="1"/>
  <c r="AS108" i="54" s="1"/>
  <c r="P14" i="54"/>
  <c r="S14" i="54" s="1"/>
  <c r="P27" i="54"/>
  <c r="S27" i="54" s="1"/>
  <c r="AS27" i="54" s="1"/>
  <c r="BA27" i="54" s="1"/>
  <c r="P35" i="54"/>
  <c r="S35" i="54" s="1"/>
  <c r="P43" i="54"/>
  <c r="S43" i="54" s="1"/>
  <c r="AK43" i="54" s="1"/>
  <c r="P51" i="54"/>
  <c r="S51" i="54" s="1"/>
  <c r="AS51" i="54" s="1"/>
  <c r="P59" i="54"/>
  <c r="S59" i="54" s="1"/>
  <c r="T59" i="54" s="1"/>
  <c r="P67" i="54"/>
  <c r="S67" i="54" s="1"/>
  <c r="AS67" i="54" s="1"/>
  <c r="P75" i="54"/>
  <c r="S75" i="54" s="1"/>
  <c r="AK75" i="54" s="1"/>
  <c r="P96" i="54"/>
  <c r="S96" i="54" s="1"/>
  <c r="AS96" i="54" s="1"/>
  <c r="P148" i="54"/>
  <c r="S148" i="54" s="1"/>
  <c r="AS148" i="54" s="1"/>
  <c r="P86" i="54"/>
  <c r="S86" i="54" s="1"/>
  <c r="P118" i="54"/>
  <c r="S118" i="54" s="1"/>
  <c r="AS118" i="54" s="1"/>
  <c r="P79" i="54"/>
  <c r="S79" i="54" s="1"/>
  <c r="AS79" i="54" s="1"/>
  <c r="P87" i="54"/>
  <c r="S87" i="54" s="1"/>
  <c r="AS87" i="54" s="1"/>
  <c r="P95" i="54"/>
  <c r="S95" i="54" s="1"/>
  <c r="AS95" i="54" s="1"/>
  <c r="P103" i="54"/>
  <c r="S103" i="54" s="1"/>
  <c r="AS103" i="54" s="1"/>
  <c r="AT103" i="54" s="1"/>
  <c r="P111" i="54"/>
  <c r="S111" i="54" s="1"/>
  <c r="AS111" i="54" s="1"/>
  <c r="P119" i="54"/>
  <c r="S119" i="54" s="1"/>
  <c r="AS119" i="54" s="1"/>
  <c r="AW119" i="54" s="1"/>
  <c r="P144" i="54"/>
  <c r="S144" i="54" s="1"/>
  <c r="AS144" i="54" s="1"/>
  <c r="P126" i="54"/>
  <c r="S126" i="54" s="1"/>
  <c r="AS126" i="54" s="1"/>
  <c r="P159" i="54"/>
  <c r="S159" i="54" s="1"/>
  <c r="AS159" i="54" s="1"/>
  <c r="P157" i="54"/>
  <c r="S157" i="54" s="1"/>
  <c r="AS157" i="54" s="1"/>
  <c r="AT157" i="54" s="1"/>
  <c r="P125" i="54"/>
  <c r="S125" i="54" s="1"/>
  <c r="AS125" i="54" s="1"/>
  <c r="P133" i="54"/>
  <c r="S133" i="54" s="1"/>
  <c r="AS133" i="54" s="1"/>
  <c r="P141" i="54"/>
  <c r="S141" i="54" s="1"/>
  <c r="AS141" i="54" s="1"/>
  <c r="P149" i="54"/>
  <c r="S149" i="54" s="1"/>
  <c r="AS149" i="54" s="1"/>
  <c r="BA149" i="54" s="1"/>
  <c r="P163" i="54"/>
  <c r="S163" i="54" s="1"/>
  <c r="AS163" i="54" s="1"/>
  <c r="P154" i="54"/>
  <c r="S154" i="54" s="1"/>
  <c r="AS154" i="54" s="1"/>
  <c r="AT154" i="54" s="1"/>
  <c r="P162" i="54"/>
  <c r="S162" i="54" s="1"/>
  <c r="AS162" i="54" s="1"/>
  <c r="P170" i="54"/>
  <c r="S170" i="54" s="1"/>
  <c r="AS170" i="54" s="1"/>
  <c r="P178" i="54"/>
  <c r="S178" i="54" s="1"/>
  <c r="AS178" i="54" s="1"/>
  <c r="P182" i="54"/>
  <c r="S182" i="54" s="1"/>
  <c r="AS182" i="54" s="1"/>
  <c r="BA182" i="54" s="1"/>
  <c r="P194" i="54"/>
  <c r="S194" i="54" s="1"/>
  <c r="AS194" i="54" s="1"/>
  <c r="P205" i="54"/>
  <c r="S205" i="54" s="1"/>
  <c r="AS205" i="54" s="1"/>
  <c r="AT205" i="54" s="1"/>
  <c r="P193" i="54"/>
  <c r="S193" i="54" s="1"/>
  <c r="AS193" i="54" s="1"/>
  <c r="P201" i="54"/>
  <c r="S201" i="54" s="1"/>
  <c r="AS201" i="54" s="1"/>
  <c r="BA201" i="54" s="1"/>
  <c r="P210" i="54"/>
  <c r="S210" i="54" s="1"/>
  <c r="P209" i="54"/>
  <c r="S209" i="54" s="1"/>
  <c r="AS209" i="54" s="1"/>
  <c r="BA209" i="54" s="1"/>
  <c r="P38" i="54"/>
  <c r="S38" i="54" s="1"/>
  <c r="P68" i="54"/>
  <c r="S68" i="54" s="1"/>
  <c r="AS68" i="54" s="1"/>
  <c r="AT68" i="54" s="1"/>
  <c r="P18" i="55"/>
  <c r="S18" i="55" s="1"/>
  <c r="P11" i="56"/>
  <c r="S11" i="56" s="1"/>
  <c r="AB11" i="56" s="1"/>
  <c r="P14" i="56"/>
  <c r="S14" i="56" s="1"/>
  <c r="AS14" i="56" s="1"/>
  <c r="P21" i="56"/>
  <c r="S21" i="56" s="1"/>
  <c r="AS21" i="56" s="1"/>
  <c r="AT21" i="56" s="1"/>
  <c r="P28" i="56"/>
  <c r="S28" i="56" s="1"/>
  <c r="AS28" i="56" s="1"/>
  <c r="P36" i="56"/>
  <c r="S36" i="56" s="1"/>
  <c r="AS36" i="56" s="1"/>
  <c r="BA36" i="56" s="1"/>
  <c r="P44" i="56"/>
  <c r="S44" i="56" s="1"/>
  <c r="AS44" i="56" s="1"/>
  <c r="P52" i="56"/>
  <c r="S52" i="56" s="1"/>
  <c r="AS52" i="56" s="1"/>
  <c r="AT52" i="56" s="1"/>
  <c r="P60" i="56"/>
  <c r="S60" i="56" s="1"/>
  <c r="AS60" i="56" s="1"/>
  <c r="P68" i="56"/>
  <c r="S68" i="56" s="1"/>
  <c r="AS68" i="56" s="1"/>
  <c r="BA68" i="56" s="1"/>
  <c r="P76" i="56"/>
  <c r="S76" i="56" s="1"/>
  <c r="AS76" i="56" s="1"/>
  <c r="P18" i="56"/>
  <c r="S18" i="56" s="1"/>
  <c r="AS18" i="56" s="1"/>
  <c r="AW18" i="56" s="1"/>
  <c r="P92" i="56"/>
  <c r="S92" i="56" s="1"/>
  <c r="AS92" i="56" s="1"/>
  <c r="P25" i="56"/>
  <c r="S25" i="56" s="1"/>
  <c r="AS25" i="56" s="1"/>
  <c r="AT25" i="56" s="1"/>
  <c r="P33" i="56"/>
  <c r="S33" i="56" s="1"/>
  <c r="AS33" i="56" s="1"/>
  <c r="P41" i="56"/>
  <c r="S41" i="56" s="1"/>
  <c r="AS41" i="56" s="1"/>
  <c r="AW41" i="56" s="1"/>
  <c r="P49" i="56"/>
  <c r="S49" i="56" s="1"/>
  <c r="AS49" i="56" s="1"/>
  <c r="P57" i="56"/>
  <c r="S57" i="56" s="1"/>
  <c r="AS57" i="56" s="1"/>
  <c r="BA57" i="56" s="1"/>
  <c r="P65" i="56"/>
  <c r="S65" i="56" s="1"/>
  <c r="AS65" i="56" s="1"/>
  <c r="P73" i="56"/>
  <c r="S73" i="56" s="1"/>
  <c r="AS73" i="56" s="1"/>
  <c r="AW73" i="56" s="1"/>
  <c r="P80" i="56"/>
  <c r="S80" i="56" s="1"/>
  <c r="P110" i="56"/>
  <c r="S110" i="56" s="1"/>
  <c r="AS110" i="56" s="1"/>
  <c r="AT110" i="56" s="1"/>
  <c r="P87" i="56"/>
  <c r="S87" i="56" s="1"/>
  <c r="AS87" i="56" s="1"/>
  <c r="P95" i="56"/>
  <c r="S95" i="56" s="1"/>
  <c r="AS95" i="56" s="1"/>
  <c r="BA95" i="56" s="1"/>
  <c r="P103" i="56"/>
  <c r="S103" i="56" s="1"/>
  <c r="AS103" i="56" s="1"/>
  <c r="P105" i="56"/>
  <c r="S105" i="56" s="1"/>
  <c r="AS105" i="56" s="1"/>
  <c r="AT105" i="56" s="1"/>
  <c r="P113" i="56"/>
  <c r="S113" i="56" s="1"/>
  <c r="AS113" i="56" s="1"/>
  <c r="P121" i="56"/>
  <c r="S121" i="56" s="1"/>
  <c r="AS121" i="56" s="1"/>
  <c r="AW121" i="56" s="1"/>
  <c r="P129" i="56"/>
  <c r="S129" i="56" s="1"/>
  <c r="AS129" i="56" s="1"/>
  <c r="P122" i="56"/>
  <c r="S122" i="56" s="1"/>
  <c r="T122" i="56" s="1"/>
  <c r="P130" i="56"/>
  <c r="S130" i="56" s="1"/>
  <c r="P137" i="56"/>
  <c r="S137" i="56" s="1"/>
  <c r="AS137" i="56" s="1"/>
  <c r="BA137" i="56" s="1"/>
  <c r="P145" i="56"/>
  <c r="S145" i="56" s="1"/>
  <c r="AS145" i="56" s="1"/>
  <c r="P153" i="56"/>
  <c r="S153" i="56" s="1"/>
  <c r="AS153" i="56" s="1"/>
  <c r="AW153" i="56" s="1"/>
  <c r="P161" i="56"/>
  <c r="S161" i="56" s="1"/>
  <c r="AS161" i="56" s="1"/>
  <c r="P138" i="56"/>
  <c r="S138" i="56" s="1"/>
  <c r="AS138" i="56" s="1"/>
  <c r="AW138" i="56" s="1"/>
  <c r="P146" i="56"/>
  <c r="S146" i="56" s="1"/>
  <c r="AS146" i="56" s="1"/>
  <c r="P154" i="56"/>
  <c r="S154" i="56" s="1"/>
  <c r="AS154" i="56" s="1"/>
  <c r="BA154" i="56" s="1"/>
  <c r="P163" i="56"/>
  <c r="S163" i="56" s="1"/>
  <c r="AS163" i="56" s="1"/>
  <c r="P171" i="56"/>
  <c r="S171" i="56" s="1"/>
  <c r="AS171" i="56" s="1"/>
  <c r="AW171" i="56" s="1"/>
  <c r="P162" i="56"/>
  <c r="S162" i="56" s="1"/>
  <c r="AS162" i="56" s="1"/>
  <c r="P170" i="56"/>
  <c r="S170" i="56" s="1"/>
  <c r="AS170" i="56" s="1"/>
  <c r="AT170" i="56" s="1"/>
  <c r="P195" i="56"/>
  <c r="S195" i="56" s="1"/>
  <c r="AS195" i="56" s="1"/>
  <c r="P184" i="56"/>
  <c r="S184" i="56" s="1"/>
  <c r="AS184" i="56" s="1"/>
  <c r="AT184" i="56" s="1"/>
  <c r="P199" i="56"/>
  <c r="S199" i="56" s="1"/>
  <c r="AS199" i="56" s="1"/>
  <c r="P183" i="56"/>
  <c r="S183" i="56" s="1"/>
  <c r="AS183" i="56" s="1"/>
  <c r="AT183" i="56" s="1"/>
  <c r="P186" i="56"/>
  <c r="S186" i="56" s="1"/>
  <c r="AS186" i="56" s="1"/>
  <c r="P194" i="56"/>
  <c r="S194" i="56" s="1"/>
  <c r="AS194" i="56" s="1"/>
  <c r="AT194" i="56" s="1"/>
  <c r="P202" i="56"/>
  <c r="S202" i="56" s="1"/>
  <c r="AS202" i="56" s="1"/>
  <c r="P210" i="56"/>
  <c r="S210" i="56" s="1"/>
  <c r="AS210" i="56" s="1"/>
  <c r="AW210" i="56" s="1"/>
  <c r="P214" i="56"/>
  <c r="S214" i="56" s="1"/>
  <c r="AS214" i="56" s="1"/>
  <c r="P42" i="57"/>
  <c r="S42" i="57" s="1"/>
  <c r="T42" i="57" s="1"/>
  <c r="P26" i="57"/>
  <c r="S26" i="57" s="1"/>
  <c r="P62" i="57"/>
  <c r="S62" i="57" s="1"/>
  <c r="T62" i="57" s="1"/>
  <c r="P76" i="57"/>
  <c r="S76" i="57" s="1"/>
  <c r="AS76" i="57" s="1"/>
  <c r="P92" i="57"/>
  <c r="S92" i="57" s="1"/>
  <c r="AS92" i="57" s="1"/>
  <c r="AT92" i="57" s="1"/>
  <c r="P13" i="57"/>
  <c r="S13" i="57" s="1"/>
  <c r="P66" i="57"/>
  <c r="S66" i="57" s="1"/>
  <c r="AK66" i="57" s="1"/>
  <c r="AL66" i="57" s="1"/>
  <c r="P70" i="57"/>
  <c r="S70" i="57" s="1"/>
  <c r="AS70" i="57" s="1"/>
  <c r="P17" i="57"/>
  <c r="S17" i="57" s="1"/>
  <c r="AS17" i="57" s="1"/>
  <c r="AT17" i="57" s="1"/>
  <c r="P29" i="57"/>
  <c r="S29" i="57" s="1"/>
  <c r="AS29" i="57" s="1"/>
  <c r="P37" i="57"/>
  <c r="S37" i="57" s="1"/>
  <c r="AS37" i="57" s="1"/>
  <c r="BA37" i="57" s="1"/>
  <c r="P45" i="57"/>
  <c r="S45" i="57" s="1"/>
  <c r="AS45" i="57" s="1"/>
  <c r="P52" i="57"/>
  <c r="S52" i="57" s="1"/>
  <c r="AS52" i="57" s="1"/>
  <c r="AW52" i="57" s="1"/>
  <c r="P60" i="57"/>
  <c r="S60" i="57" s="1"/>
  <c r="AS60" i="57" s="1"/>
  <c r="P78" i="57"/>
  <c r="S78" i="57" s="1"/>
  <c r="AS78" i="57" s="1"/>
  <c r="AW78" i="57" s="1"/>
  <c r="P94" i="57"/>
  <c r="S94" i="57" s="1"/>
  <c r="AS94" i="57" s="1"/>
  <c r="P19" i="57"/>
  <c r="S19" i="57" s="1"/>
  <c r="T19" i="57" s="1"/>
  <c r="P75" i="57"/>
  <c r="S75" i="57" s="1"/>
  <c r="AS75" i="57" s="1"/>
  <c r="P83" i="57"/>
  <c r="S83" i="57" s="1"/>
  <c r="AS83" i="57" s="1"/>
  <c r="AT83" i="57" s="1"/>
  <c r="P91" i="57"/>
  <c r="S91" i="57" s="1"/>
  <c r="AS91" i="57" s="1"/>
  <c r="P99" i="57"/>
  <c r="S99" i="57" s="1"/>
  <c r="AS99" i="57" s="1"/>
  <c r="AT99" i="57" s="1"/>
  <c r="P107" i="57"/>
  <c r="S107" i="57" s="1"/>
  <c r="AS107" i="57" s="1"/>
  <c r="P115" i="57"/>
  <c r="S115" i="57" s="1"/>
  <c r="AS115" i="57" s="1"/>
  <c r="AT115" i="57" s="1"/>
  <c r="P130" i="57"/>
  <c r="S130" i="57" s="1"/>
  <c r="AS130" i="57" s="1"/>
  <c r="P102" i="57"/>
  <c r="S102" i="57" s="1"/>
  <c r="AS102" i="57" s="1"/>
  <c r="AW102" i="57" s="1"/>
  <c r="P110" i="57"/>
  <c r="S110" i="57" s="1"/>
  <c r="AS110" i="57" s="1"/>
  <c r="P118" i="57"/>
  <c r="S118" i="57" s="1"/>
  <c r="AS118" i="57" s="1"/>
  <c r="BA118" i="57" s="1"/>
  <c r="P121" i="57"/>
  <c r="S121" i="57" s="1"/>
  <c r="AS121" i="57" s="1"/>
  <c r="P129" i="57"/>
  <c r="S129" i="57" s="1"/>
  <c r="AS129" i="57" s="1"/>
  <c r="BA129" i="57" s="1"/>
  <c r="P137" i="57"/>
  <c r="S137" i="57" s="1"/>
  <c r="AS137" i="57" s="1"/>
  <c r="P144" i="57"/>
  <c r="S144" i="57" s="1"/>
  <c r="AS144" i="57" s="1"/>
  <c r="AT144" i="57" s="1"/>
  <c r="P165" i="57"/>
  <c r="S165" i="57" s="1"/>
  <c r="AS165" i="57" s="1"/>
  <c r="P138" i="57"/>
  <c r="S138" i="57" s="1"/>
  <c r="AS138" i="57" s="1"/>
  <c r="BA138" i="57" s="1"/>
  <c r="P169" i="57"/>
  <c r="S169" i="57" s="1"/>
  <c r="AS169" i="57" s="1"/>
  <c r="P149" i="57"/>
  <c r="S149" i="57" s="1"/>
  <c r="AS149" i="57" s="1"/>
  <c r="AT149" i="57" s="1"/>
  <c r="P157" i="57"/>
  <c r="S157" i="57" s="1"/>
  <c r="AS157" i="57" s="1"/>
  <c r="P174" i="57"/>
  <c r="S174" i="57" s="1"/>
  <c r="AS174" i="57" s="1"/>
  <c r="AW174" i="57" s="1"/>
  <c r="P205" i="57"/>
  <c r="S205" i="57" s="1"/>
  <c r="AS205" i="57" s="1"/>
  <c r="P171" i="57"/>
  <c r="S171" i="57" s="1"/>
  <c r="AS171" i="57" s="1"/>
  <c r="BA171" i="57" s="1"/>
  <c r="P209" i="57"/>
  <c r="S209" i="57" s="1"/>
  <c r="AS209" i="57" s="1"/>
  <c r="P160" i="57"/>
  <c r="S160" i="57" s="1"/>
  <c r="AS160" i="57" s="1"/>
  <c r="AT160" i="57" s="1"/>
  <c r="P187" i="57"/>
  <c r="S187" i="57" s="1"/>
  <c r="AS187" i="57" s="1"/>
  <c r="P180" i="57"/>
  <c r="S180" i="57" s="1"/>
  <c r="AS180" i="57" s="1"/>
  <c r="AW180" i="57" s="1"/>
  <c r="P189" i="57"/>
  <c r="S189" i="57" s="1"/>
  <c r="AS189" i="57" s="1"/>
  <c r="P195" i="57"/>
  <c r="S195" i="57" s="1"/>
  <c r="AS195" i="57" s="1"/>
  <c r="AW195" i="57" s="1"/>
  <c r="P207" i="57"/>
  <c r="S207" i="57" s="1"/>
  <c r="AS207" i="57" s="1"/>
  <c r="P198" i="57"/>
  <c r="S198" i="57" s="1"/>
  <c r="AS198" i="57" s="1"/>
  <c r="AT198" i="57" s="1"/>
  <c r="P208" i="57"/>
  <c r="S208" i="57" s="1"/>
  <c r="AS208" i="57" s="1"/>
  <c r="P211" i="57"/>
  <c r="S211" i="57" s="1"/>
  <c r="AS211" i="57" s="1"/>
  <c r="AT211" i="57" s="1"/>
  <c r="P48" i="57"/>
  <c r="S48" i="57" s="1"/>
  <c r="AS48" i="57" s="1"/>
  <c r="P32" i="57"/>
  <c r="S32" i="57" s="1"/>
  <c r="AS32" i="57" s="1"/>
  <c r="AW32" i="57" s="1"/>
  <c r="AH11" i="57"/>
  <c r="P54" i="57"/>
  <c r="S54" i="57" s="1"/>
  <c r="AS54" i="57" s="1"/>
  <c r="AW54" i="57" s="1"/>
  <c r="AS16" i="59"/>
  <c r="AW16" i="59" s="1"/>
  <c r="P126" i="59"/>
  <c r="S126" i="59" s="1"/>
  <c r="AS126" i="59" s="1"/>
  <c r="P20" i="59"/>
  <c r="S20" i="59" s="1"/>
  <c r="P23" i="59"/>
  <c r="S23" i="59" s="1"/>
  <c r="AK23" i="59" s="1"/>
  <c r="AL23" i="59" s="1"/>
  <c r="P31" i="59"/>
  <c r="S31" i="59" s="1"/>
  <c r="AK31" i="59" s="1"/>
  <c r="AL31" i="59" s="1"/>
  <c r="P39" i="59"/>
  <c r="S39" i="59" s="1"/>
  <c r="T39" i="59" s="1"/>
  <c r="P12" i="59"/>
  <c r="S12" i="59" s="1"/>
  <c r="P46" i="59"/>
  <c r="S46" i="59" s="1"/>
  <c r="T46" i="59" s="1"/>
  <c r="P47" i="59"/>
  <c r="S47" i="59" s="1"/>
  <c r="AS47" i="59" s="1"/>
  <c r="AT47" i="59" s="1"/>
  <c r="P55" i="59"/>
  <c r="S55" i="59" s="1"/>
  <c r="AK55" i="59" s="1"/>
  <c r="AL55" i="59" s="1"/>
  <c r="P63" i="59"/>
  <c r="S63" i="59" s="1"/>
  <c r="P71" i="59"/>
  <c r="S71" i="59" s="1"/>
  <c r="AK71" i="59" s="1"/>
  <c r="P79" i="59"/>
  <c r="S79" i="59" s="1"/>
  <c r="AK79" i="59" s="1"/>
  <c r="AL79" i="59" s="1"/>
  <c r="P87" i="59"/>
  <c r="S87" i="59" s="1"/>
  <c r="T87" i="59" s="1"/>
  <c r="P56" i="59"/>
  <c r="S56" i="59" s="1"/>
  <c r="P64" i="59"/>
  <c r="S64" i="59" s="1"/>
  <c r="AS64" i="59" s="1"/>
  <c r="P72" i="59"/>
  <c r="S72" i="59" s="1"/>
  <c r="AS72" i="59" s="1"/>
  <c r="AW72" i="59" s="1"/>
  <c r="P80" i="59"/>
  <c r="S80" i="59" s="1"/>
  <c r="T80" i="59" s="1"/>
  <c r="P90" i="59"/>
  <c r="S90" i="59" s="1"/>
  <c r="AS90" i="59" s="1"/>
  <c r="P93" i="59"/>
  <c r="S93" i="59" s="1"/>
  <c r="AK93" i="59" s="1"/>
  <c r="AL93" i="59" s="1"/>
  <c r="P101" i="59"/>
  <c r="S101" i="59" s="1"/>
  <c r="AK101" i="59" s="1"/>
  <c r="P109" i="59"/>
  <c r="S109" i="59" s="1"/>
  <c r="AS109" i="59" s="1"/>
  <c r="AT109" i="59" s="1"/>
  <c r="P117" i="59"/>
  <c r="S117" i="59" s="1"/>
  <c r="P122" i="59"/>
  <c r="S122" i="59" s="1"/>
  <c r="AS122" i="59" s="1"/>
  <c r="AT122" i="59" s="1"/>
  <c r="P104" i="59"/>
  <c r="S104" i="59" s="1"/>
  <c r="AS104" i="59" s="1"/>
  <c r="AW104" i="59" s="1"/>
  <c r="P112" i="59"/>
  <c r="S112" i="59" s="1"/>
  <c r="T112" i="59" s="1"/>
  <c r="P120" i="59"/>
  <c r="S120" i="59" s="1"/>
  <c r="P127" i="59"/>
  <c r="S127" i="59" s="1"/>
  <c r="AK127" i="59" s="1"/>
  <c r="AL127" i="59" s="1"/>
  <c r="P135" i="59"/>
  <c r="S135" i="59" s="1"/>
  <c r="AS135" i="59" s="1"/>
  <c r="P143" i="59"/>
  <c r="S143" i="59" s="1"/>
  <c r="AS143" i="59" s="1"/>
  <c r="AW143" i="59" s="1"/>
  <c r="P151" i="59"/>
  <c r="S151" i="59" s="1"/>
  <c r="AS151" i="59" s="1"/>
  <c r="P157" i="59"/>
  <c r="S157" i="59" s="1"/>
  <c r="T157" i="59" s="1"/>
  <c r="P132" i="59"/>
  <c r="S132" i="59" s="1"/>
  <c r="AS132" i="59" s="1"/>
  <c r="AT132" i="59" s="1"/>
  <c r="P140" i="59"/>
  <c r="S140" i="59" s="1"/>
  <c r="T140" i="59" s="1"/>
  <c r="P149" i="59"/>
  <c r="S149" i="59" s="1"/>
  <c r="AS149" i="59" s="1"/>
  <c r="P160" i="59"/>
  <c r="S160" i="59" s="1"/>
  <c r="T160" i="59" s="1"/>
  <c r="P168" i="59"/>
  <c r="S168" i="59" s="1"/>
  <c r="AS168" i="59" s="1"/>
  <c r="AT168" i="59" s="1"/>
  <c r="P179" i="59"/>
  <c r="S179" i="59" s="1"/>
  <c r="AS179" i="59" s="1"/>
  <c r="AW179" i="59" s="1"/>
  <c r="P165" i="59"/>
  <c r="S165" i="59" s="1"/>
  <c r="AS165" i="59" s="1"/>
  <c r="P173" i="59"/>
  <c r="S173" i="59" s="1"/>
  <c r="AS173" i="59" s="1"/>
  <c r="AT173" i="59" s="1"/>
  <c r="P174" i="59"/>
  <c r="S174" i="59" s="1"/>
  <c r="AS174" i="59" s="1"/>
  <c r="BA174" i="59" s="1"/>
  <c r="P184" i="59"/>
  <c r="S184" i="59" s="1"/>
  <c r="AS184" i="59" s="1"/>
  <c r="BA184" i="59" s="1"/>
  <c r="P183" i="59"/>
  <c r="S183" i="59" s="1"/>
  <c r="AS183" i="59" s="1"/>
  <c r="P191" i="59"/>
  <c r="S191" i="59" s="1"/>
  <c r="T191" i="59" s="1"/>
  <c r="P194" i="59"/>
  <c r="S194" i="59" s="1"/>
  <c r="AS194" i="59" s="1"/>
  <c r="AT194" i="59" s="1"/>
  <c r="P202" i="59"/>
  <c r="S202" i="59" s="1"/>
  <c r="AS202" i="59" s="1"/>
  <c r="AW202" i="59" s="1"/>
  <c r="P203" i="59"/>
  <c r="S203" i="59" s="1"/>
  <c r="AS203" i="59" s="1"/>
  <c r="P208" i="59"/>
  <c r="S208" i="59" s="1"/>
  <c r="AS208" i="59" s="1"/>
  <c r="AW208" i="59" s="1"/>
  <c r="P211" i="59"/>
  <c r="S211" i="59" s="1"/>
  <c r="AS211" i="59" s="1"/>
  <c r="AW211" i="59" s="1"/>
  <c r="P28" i="59"/>
  <c r="S28" i="59" s="1"/>
  <c r="AK28" i="59" s="1"/>
  <c r="AL28" i="59" s="1"/>
  <c r="P30" i="59"/>
  <c r="S30" i="59" s="1"/>
  <c r="AS30" i="59" s="1"/>
  <c r="P65" i="61"/>
  <c r="S65" i="61" s="1"/>
  <c r="AS65" i="61" s="1"/>
  <c r="BA65" i="61" s="1"/>
  <c r="P43" i="61"/>
  <c r="S43" i="61" s="1"/>
  <c r="AS43" i="61" s="1"/>
  <c r="P14" i="61"/>
  <c r="S14" i="61" s="1"/>
  <c r="AS14" i="61" s="1"/>
  <c r="AT14" i="61" s="1"/>
  <c r="P44" i="61"/>
  <c r="S44" i="61" s="1"/>
  <c r="P88" i="61"/>
  <c r="S88" i="61" s="1"/>
  <c r="AS88" i="61" s="1"/>
  <c r="AT88" i="61" s="1"/>
  <c r="P77" i="61"/>
  <c r="S77" i="61" s="1"/>
  <c r="AS77" i="61" s="1"/>
  <c r="AT77" i="61" s="1"/>
  <c r="P103" i="61"/>
  <c r="S103" i="61" s="1"/>
  <c r="AK103" i="61" s="1"/>
  <c r="P133" i="61"/>
  <c r="S133" i="61" s="1"/>
  <c r="AS133" i="61" s="1"/>
  <c r="P116" i="61"/>
  <c r="S116" i="61" s="1"/>
  <c r="T116" i="61" s="1"/>
  <c r="P179" i="61"/>
  <c r="S179" i="61" s="1"/>
  <c r="AS179" i="61" s="1"/>
  <c r="AT179" i="61" s="1"/>
  <c r="P167" i="61"/>
  <c r="S167" i="61" s="1"/>
  <c r="AS167" i="61" s="1"/>
  <c r="BA167" i="61" s="1"/>
  <c r="P177" i="61"/>
  <c r="S177" i="61" s="1"/>
  <c r="AS177" i="61" s="1"/>
  <c r="P195" i="61"/>
  <c r="S195" i="61" s="1"/>
  <c r="AS195" i="61" s="1"/>
  <c r="AT195" i="61" s="1"/>
  <c r="AK69" i="63"/>
  <c r="AL69" i="63" s="1"/>
  <c r="AK181" i="63"/>
  <c r="AL181" i="63" s="1"/>
  <c r="AA79" i="63"/>
  <c r="AA53" i="63"/>
  <c r="AB53" i="63" s="1"/>
  <c r="AM142" i="63"/>
  <c r="T111" i="63"/>
  <c r="AK177" i="63"/>
  <c r="AL177" i="63" s="1"/>
  <c r="AK131" i="63"/>
  <c r="AL131" i="63" s="1"/>
  <c r="T127" i="63"/>
  <c r="AK88" i="63"/>
  <c r="AL88" i="63" s="1"/>
  <c r="AK36" i="63"/>
  <c r="AL36" i="63" s="1"/>
  <c r="AB168" i="63"/>
  <c r="AB64" i="63"/>
  <c r="BA132" i="63"/>
  <c r="AW98" i="63"/>
  <c r="AK17" i="63"/>
  <c r="AM17" i="63" s="1"/>
  <c r="AK191" i="63"/>
  <c r="AL191" i="63" s="1"/>
  <c r="T126" i="63"/>
  <c r="T142" i="63"/>
  <c r="AK94" i="63"/>
  <c r="AA57" i="63"/>
  <c r="AA68" i="63"/>
  <c r="AB68" i="63" s="1"/>
  <c r="AA80" i="63"/>
  <c r="AA131" i="63"/>
  <c r="AB131" i="63" s="1"/>
  <c r="AA137" i="63"/>
  <c r="AB137" i="63" s="1"/>
  <c r="AA127" i="63"/>
  <c r="AB127" i="63" s="1"/>
  <c r="AM34" i="64"/>
  <c r="AM43" i="65"/>
  <c r="P185" i="51"/>
  <c r="S185" i="51" s="1"/>
  <c r="AA185" i="51" s="1"/>
  <c r="AN84" i="53"/>
  <c r="AM168" i="65"/>
  <c r="AM21" i="65"/>
  <c r="BA155" i="65"/>
  <c r="AW74" i="65"/>
  <c r="AM97" i="65"/>
  <c r="AB73" i="63"/>
  <c r="AB165" i="63"/>
  <c r="AB75" i="63"/>
  <c r="AB51" i="63"/>
  <c r="AT73" i="64"/>
  <c r="P35" i="39"/>
  <c r="S35" i="39" s="1"/>
  <c r="AS35" i="39" s="1"/>
  <c r="AM107" i="64"/>
  <c r="BA22" i="64"/>
  <c r="AM55" i="65"/>
  <c r="P118" i="37"/>
  <c r="S118" i="37" s="1"/>
  <c r="AB126" i="63"/>
  <c r="AM165" i="64"/>
  <c r="AM207" i="65"/>
  <c r="BA174" i="65"/>
  <c r="AB71" i="63"/>
  <c r="AB52" i="63"/>
  <c r="AB108" i="63"/>
  <c r="AB41" i="63"/>
  <c r="AB102" i="63"/>
  <c r="AB123" i="63"/>
  <c r="AB136" i="63"/>
  <c r="AM183" i="64"/>
  <c r="AB182" i="63"/>
  <c r="AB201" i="63"/>
  <c r="AB129" i="63"/>
  <c r="AB116" i="63"/>
  <c r="AA93" i="63"/>
  <c r="AB93" i="63" s="1"/>
  <c r="AB212" i="63"/>
  <c r="AB107" i="63"/>
  <c r="AB180" i="63"/>
  <c r="W14" i="64"/>
  <c r="Z14" i="64"/>
  <c r="AU14" i="64"/>
  <c r="AY14" i="64" s="1"/>
  <c r="AU29" i="64"/>
  <c r="W29" i="64"/>
  <c r="Z29" i="64"/>
  <c r="P75" i="60"/>
  <c r="S75" i="60" s="1"/>
  <c r="AA75" i="60" s="1"/>
  <c r="P33" i="60"/>
  <c r="S33" i="60" s="1"/>
  <c r="P46" i="60"/>
  <c r="S46" i="60" s="1"/>
  <c r="AS46" i="60" s="1"/>
  <c r="P160" i="60"/>
  <c r="S160" i="60" s="1"/>
  <c r="AS160" i="60" s="1"/>
  <c r="AW160" i="60" s="1"/>
  <c r="P77" i="60"/>
  <c r="S77" i="60" s="1"/>
  <c r="AA77" i="60" s="1"/>
  <c r="P132" i="60"/>
  <c r="S132" i="60" s="1"/>
  <c r="P154" i="60"/>
  <c r="S154" i="60" s="1"/>
  <c r="AK154" i="60" s="1"/>
  <c r="AL154" i="60" s="1"/>
  <c r="P165" i="60"/>
  <c r="S165" i="60" s="1"/>
  <c r="AS165" i="60" s="1"/>
  <c r="AT165" i="60" s="1"/>
  <c r="P192" i="60"/>
  <c r="S192" i="60" s="1"/>
  <c r="AS192" i="60" s="1"/>
  <c r="AT192" i="60" s="1"/>
  <c r="P212" i="60"/>
  <c r="S212" i="60" s="1"/>
  <c r="P13" i="61"/>
  <c r="S13" i="61" s="1"/>
  <c r="AS13" i="61" s="1"/>
  <c r="AT13" i="61" s="1"/>
  <c r="P61" i="61"/>
  <c r="S61" i="61" s="1"/>
  <c r="AS61" i="61" s="1"/>
  <c r="AT61" i="61" s="1"/>
  <c r="P45" i="61"/>
  <c r="S45" i="61" s="1"/>
  <c r="AS45" i="61" s="1"/>
  <c r="BA45" i="61" s="1"/>
  <c r="P20" i="61"/>
  <c r="S20" i="61" s="1"/>
  <c r="AS20" i="61" s="1"/>
  <c r="P181" i="61"/>
  <c r="S181" i="61" s="1"/>
  <c r="AS181" i="61" s="1"/>
  <c r="AW181" i="61" s="1"/>
  <c r="P17" i="61"/>
  <c r="S17" i="61" s="1"/>
  <c r="AS17" i="61" s="1"/>
  <c r="AW17" i="61" s="1"/>
  <c r="P29" i="61"/>
  <c r="S29" i="61" s="1"/>
  <c r="AS29" i="61" s="1"/>
  <c r="AW29" i="61" s="1"/>
  <c r="P90" i="61"/>
  <c r="S90" i="61" s="1"/>
  <c r="AS90" i="61" s="1"/>
  <c r="P38" i="61"/>
  <c r="S38" i="61" s="1"/>
  <c r="T38" i="61" s="1"/>
  <c r="P46" i="61"/>
  <c r="S46" i="61" s="1"/>
  <c r="AK46" i="61" s="1"/>
  <c r="P54" i="61"/>
  <c r="S54" i="61" s="1"/>
  <c r="T54" i="61" s="1"/>
  <c r="P62" i="61"/>
  <c r="S62" i="61" s="1"/>
  <c r="P70" i="61"/>
  <c r="S70" i="61" s="1"/>
  <c r="AK70" i="61" s="1"/>
  <c r="P15" i="61"/>
  <c r="S15" i="61" s="1"/>
  <c r="T15" i="61" s="1"/>
  <c r="P28" i="61"/>
  <c r="S28" i="61" s="1"/>
  <c r="AS28" i="61" s="1"/>
  <c r="AT28" i="61" s="1"/>
  <c r="P74" i="61"/>
  <c r="S74" i="61" s="1"/>
  <c r="AS74" i="61" s="1"/>
  <c r="P143" i="61"/>
  <c r="S143" i="61" s="1"/>
  <c r="AS143" i="61" s="1"/>
  <c r="BA143" i="61" s="1"/>
  <c r="P79" i="61"/>
  <c r="S79" i="61" s="1"/>
  <c r="AS79" i="61" s="1"/>
  <c r="AW79" i="61" s="1"/>
  <c r="P87" i="61"/>
  <c r="S87" i="61" s="1"/>
  <c r="AS87" i="61" s="1"/>
  <c r="AT87" i="61" s="1"/>
  <c r="P100" i="61"/>
  <c r="S100" i="61" s="1"/>
  <c r="AS100" i="61" s="1"/>
  <c r="P97" i="61"/>
  <c r="S97" i="61" s="1"/>
  <c r="AS97" i="61" s="1"/>
  <c r="AT97" i="61" s="1"/>
  <c r="P105" i="61"/>
  <c r="S105" i="61" s="1"/>
  <c r="AS105" i="61" s="1"/>
  <c r="AT105" i="61" s="1"/>
  <c r="P113" i="61"/>
  <c r="S113" i="61" s="1"/>
  <c r="AS113" i="61" s="1"/>
  <c r="AT113" i="61" s="1"/>
  <c r="P121" i="61"/>
  <c r="S121" i="61" s="1"/>
  <c r="AS121" i="61" s="1"/>
  <c r="P128" i="61"/>
  <c r="S128" i="61" s="1"/>
  <c r="AS128" i="61" s="1"/>
  <c r="P134" i="61"/>
  <c r="S134" i="61" s="1"/>
  <c r="AS134" i="61" s="1"/>
  <c r="AT134" i="61" s="1"/>
  <c r="P138" i="61"/>
  <c r="S138" i="61" s="1"/>
  <c r="AS138" i="61" s="1"/>
  <c r="AT138" i="61" s="1"/>
  <c r="P197" i="61"/>
  <c r="S197" i="61" s="1"/>
  <c r="AS197" i="61" s="1"/>
  <c r="P110" i="61"/>
  <c r="S110" i="61" s="1"/>
  <c r="T110" i="61" s="1"/>
  <c r="P118" i="61"/>
  <c r="S118" i="61" s="1"/>
  <c r="T118" i="61" s="1"/>
  <c r="P126" i="61"/>
  <c r="S126" i="61" s="1"/>
  <c r="AS126" i="61" s="1"/>
  <c r="BA126" i="61" s="1"/>
  <c r="P148" i="61"/>
  <c r="S148" i="61" s="1"/>
  <c r="P156" i="61"/>
  <c r="S156" i="61" s="1"/>
  <c r="AS156" i="61" s="1"/>
  <c r="P142" i="61"/>
  <c r="S142" i="61" s="1"/>
  <c r="AS142" i="61" s="1"/>
  <c r="AT142" i="61" s="1"/>
  <c r="P164" i="61"/>
  <c r="S164" i="61" s="1"/>
  <c r="AS164" i="61" s="1"/>
  <c r="AW164" i="61" s="1"/>
  <c r="P149" i="61"/>
  <c r="S149" i="61" s="1"/>
  <c r="AS149" i="61" s="1"/>
  <c r="P157" i="61"/>
  <c r="S157" i="61" s="1"/>
  <c r="AS157" i="61" s="1"/>
  <c r="AT157" i="61" s="1"/>
  <c r="P168" i="61"/>
  <c r="S168" i="61" s="1"/>
  <c r="AK168" i="61" s="1"/>
  <c r="P176" i="61"/>
  <c r="S176" i="61" s="1"/>
  <c r="AS176" i="61" s="1"/>
  <c r="P183" i="61"/>
  <c r="S183" i="61" s="1"/>
  <c r="AS183" i="61" s="1"/>
  <c r="P170" i="61"/>
  <c r="S170" i="61" s="1"/>
  <c r="AS170" i="61" s="1"/>
  <c r="AT170" i="61" s="1"/>
  <c r="P178" i="61"/>
  <c r="S178" i="61" s="1"/>
  <c r="AS178" i="61" s="1"/>
  <c r="AT178" i="61" s="1"/>
  <c r="P194" i="61"/>
  <c r="S194" i="61" s="1"/>
  <c r="AS194" i="61" s="1"/>
  <c r="P182" i="61"/>
  <c r="S182" i="61" s="1"/>
  <c r="AS182" i="61" s="1"/>
  <c r="P206" i="61"/>
  <c r="S206" i="61" s="1"/>
  <c r="AS206" i="61" s="1"/>
  <c r="AW206" i="61" s="1"/>
  <c r="P201" i="61"/>
  <c r="S201" i="61" s="1"/>
  <c r="AS201" i="61" s="1"/>
  <c r="AT201" i="61" s="1"/>
  <c r="P198" i="61"/>
  <c r="S198" i="61" s="1"/>
  <c r="AS198" i="61" s="1"/>
  <c r="BA198" i="61" s="1"/>
  <c r="P212" i="61"/>
  <c r="S212" i="61" s="1"/>
  <c r="AS212" i="61" s="1"/>
  <c r="P213" i="61"/>
  <c r="S213" i="61" s="1"/>
  <c r="AS213" i="61" s="1"/>
  <c r="BA213" i="61" s="1"/>
  <c r="P55" i="61"/>
  <c r="S55" i="61" s="1"/>
  <c r="AS55" i="61" s="1"/>
  <c r="AT55" i="61" s="1"/>
  <c r="AB215" i="63"/>
  <c r="AS182" i="63"/>
  <c r="AK158" i="63"/>
  <c r="AL158" i="63" s="1"/>
  <c r="T133" i="63"/>
  <c r="AB106" i="63"/>
  <c r="AK90" i="63"/>
  <c r="AL90" i="63" s="1"/>
  <c r="AB121" i="63"/>
  <c r="AK70" i="63"/>
  <c r="AL70" i="63" s="1"/>
  <c r="T78" i="63"/>
  <c r="AB39" i="63"/>
  <c r="AB203" i="63"/>
  <c r="AB83" i="63"/>
  <c r="AB84" i="63"/>
  <c r="BA155" i="63"/>
  <c r="AT101" i="63"/>
  <c r="AM195" i="63"/>
  <c r="T25" i="63"/>
  <c r="AB166" i="63"/>
  <c r="BA112" i="63"/>
  <c r="BA133" i="63"/>
  <c r="AS66" i="63"/>
  <c r="BA66" i="63" s="1"/>
  <c r="AK101" i="63"/>
  <c r="AL101" i="63" s="1"/>
  <c r="AB14" i="63"/>
  <c r="AB178" i="63"/>
  <c r="AK156" i="63"/>
  <c r="AL156" i="63" s="1"/>
  <c r="AK49" i="63"/>
  <c r="AL49" i="63" s="1"/>
  <c r="AB151" i="63"/>
  <c r="AB48" i="63"/>
  <c r="AW169" i="63"/>
  <c r="AT206" i="63"/>
  <c r="AT148" i="63"/>
  <c r="AW158" i="63"/>
  <c r="T29" i="63"/>
  <c r="AB159" i="63"/>
  <c r="T174" i="63"/>
  <c r="AB58" i="63"/>
  <c r="AB113" i="63"/>
  <c r="AW49" i="63"/>
  <c r="AT25" i="63"/>
  <c r="AG11" i="63"/>
  <c r="AF13" i="63" s="1"/>
  <c r="AD11" i="63" s="1"/>
  <c r="AA78" i="63"/>
  <c r="AB78" i="63" s="1"/>
  <c r="AA192" i="63"/>
  <c r="AB192" i="63" s="1"/>
  <c r="AB54" i="63"/>
  <c r="AB139" i="63"/>
  <c r="AA156" i="63"/>
  <c r="AB170" i="63"/>
  <c r="AB147" i="63"/>
  <c r="AB189" i="63"/>
  <c r="AB26" i="63"/>
  <c r="AB80" i="63"/>
  <c r="AB15" i="63"/>
  <c r="AB124" i="63"/>
  <c r="AA28" i="63"/>
  <c r="AB28" i="63" s="1"/>
  <c r="AC28" i="63" s="1"/>
  <c r="AE28" i="63" s="1"/>
  <c r="V28" i="63" s="1"/>
  <c r="AB145" i="63"/>
  <c r="AM106" i="64"/>
  <c r="AM125" i="64"/>
  <c r="AT164" i="64"/>
  <c r="AW53" i="64"/>
  <c r="AT93" i="64"/>
  <c r="BA100" i="64"/>
  <c r="BA161" i="64"/>
  <c r="AT22" i="64"/>
  <c r="AW134" i="64"/>
  <c r="AM128" i="65"/>
  <c r="AM212" i="65"/>
  <c r="AW36" i="65"/>
  <c r="AT52" i="65"/>
  <c r="BA118" i="65"/>
  <c r="BA119" i="65"/>
  <c r="BA208" i="65"/>
  <c r="BA44" i="65"/>
  <c r="AW207" i="65"/>
  <c r="AM18" i="65"/>
  <c r="X86" i="59"/>
  <c r="X78" i="59"/>
  <c r="P59" i="60"/>
  <c r="S59" i="60" s="1"/>
  <c r="P16" i="60"/>
  <c r="S16" i="60" s="1"/>
  <c r="AS16" i="60" s="1"/>
  <c r="AW16" i="60" s="1"/>
  <c r="P54" i="60"/>
  <c r="S54" i="60" s="1"/>
  <c r="AK54" i="60" s="1"/>
  <c r="AL54" i="60" s="1"/>
  <c r="P90" i="60"/>
  <c r="S90" i="60" s="1"/>
  <c r="P85" i="60"/>
  <c r="S85" i="60" s="1"/>
  <c r="P105" i="60"/>
  <c r="S105" i="60" s="1"/>
  <c r="AS105" i="60" s="1"/>
  <c r="AT105" i="60" s="1"/>
  <c r="P139" i="60"/>
  <c r="S139" i="60" s="1"/>
  <c r="AA139" i="60" s="1"/>
  <c r="P173" i="60"/>
  <c r="S173" i="60" s="1"/>
  <c r="AS173" i="60" s="1"/>
  <c r="P203" i="60"/>
  <c r="S203" i="60" s="1"/>
  <c r="P84" i="61"/>
  <c r="S84" i="61" s="1"/>
  <c r="AS84" i="61" s="1"/>
  <c r="AT84" i="61" s="1"/>
  <c r="P12" i="61"/>
  <c r="S12" i="61" s="1"/>
  <c r="AS12" i="61" s="1"/>
  <c r="AW12" i="61" s="1"/>
  <c r="P35" i="61"/>
  <c r="S35" i="61" s="1"/>
  <c r="P57" i="61"/>
  <c r="S57" i="61" s="1"/>
  <c r="AS57" i="61" s="1"/>
  <c r="P41" i="61"/>
  <c r="S41" i="61" s="1"/>
  <c r="AS41" i="61" s="1"/>
  <c r="AT41" i="61" s="1"/>
  <c r="P19" i="61"/>
  <c r="S19" i="61" s="1"/>
  <c r="AS19" i="61" s="1"/>
  <c r="AT19" i="61" s="1"/>
  <c r="P23" i="61"/>
  <c r="S23" i="61" s="1"/>
  <c r="AS23" i="61" s="1"/>
  <c r="P31" i="61"/>
  <c r="S31" i="61" s="1"/>
  <c r="P96" i="61"/>
  <c r="S96" i="61" s="1"/>
  <c r="T96" i="61" s="1"/>
  <c r="P40" i="61"/>
  <c r="S40" i="61" s="1"/>
  <c r="T40" i="61" s="1"/>
  <c r="P48" i="61"/>
  <c r="S48" i="61" s="1"/>
  <c r="P56" i="61"/>
  <c r="S56" i="61" s="1"/>
  <c r="P64" i="61"/>
  <c r="S64" i="61" s="1"/>
  <c r="AK64" i="61" s="1"/>
  <c r="AL64" i="61" s="1"/>
  <c r="P72" i="61"/>
  <c r="S72" i="61" s="1"/>
  <c r="AK72" i="61" s="1"/>
  <c r="P16" i="61"/>
  <c r="S16" i="61" s="1"/>
  <c r="AS16" i="61" s="1"/>
  <c r="P30" i="61"/>
  <c r="S30" i="61" s="1"/>
  <c r="P82" i="61"/>
  <c r="S82" i="61" s="1"/>
  <c r="AS82" i="61" s="1"/>
  <c r="P73" i="61"/>
  <c r="S73" i="61" s="1"/>
  <c r="AS73" i="61" s="1"/>
  <c r="AW73" i="61" s="1"/>
  <c r="P81" i="61"/>
  <c r="S81" i="61" s="1"/>
  <c r="P89" i="61"/>
  <c r="S89" i="61" s="1"/>
  <c r="AS89" i="61" s="1"/>
  <c r="P94" i="61"/>
  <c r="S94" i="61" s="1"/>
  <c r="AS94" i="61" s="1"/>
  <c r="AT94" i="61" s="1"/>
  <c r="P99" i="61"/>
  <c r="S99" i="61" s="1"/>
  <c r="AS99" i="61" s="1"/>
  <c r="AW99" i="61" s="1"/>
  <c r="P107" i="61"/>
  <c r="S107" i="61" s="1"/>
  <c r="AS107" i="61" s="1"/>
  <c r="P115" i="61"/>
  <c r="S115" i="61" s="1"/>
  <c r="AS115" i="61" s="1"/>
  <c r="P123" i="61"/>
  <c r="S123" i="61" s="1"/>
  <c r="AS123" i="61" s="1"/>
  <c r="BA123" i="61" s="1"/>
  <c r="P131" i="61"/>
  <c r="S131" i="61" s="1"/>
  <c r="AS131" i="61" s="1"/>
  <c r="BA131" i="61" s="1"/>
  <c r="P135" i="61"/>
  <c r="S135" i="61" s="1"/>
  <c r="AS135" i="61" s="1"/>
  <c r="P139" i="61"/>
  <c r="S139" i="61" s="1"/>
  <c r="P104" i="61"/>
  <c r="S104" i="61" s="1"/>
  <c r="AK104" i="61" s="1"/>
  <c r="P112" i="61"/>
  <c r="S112" i="61" s="1"/>
  <c r="AK112" i="61" s="1"/>
  <c r="P120" i="61"/>
  <c r="S120" i="61" s="1"/>
  <c r="P129" i="61"/>
  <c r="S129" i="61" s="1"/>
  <c r="P151" i="61"/>
  <c r="S151" i="61" s="1"/>
  <c r="AS151" i="61" s="1"/>
  <c r="AW151" i="61" s="1"/>
  <c r="P159" i="61"/>
  <c r="S159" i="61" s="1"/>
  <c r="AS159" i="61" s="1"/>
  <c r="BA159" i="61" s="1"/>
  <c r="P144" i="61"/>
  <c r="S144" i="61" s="1"/>
  <c r="P187" i="61"/>
  <c r="S187" i="61" s="1"/>
  <c r="P150" i="61"/>
  <c r="S150" i="61" s="1"/>
  <c r="T150" i="61" s="1"/>
  <c r="P158" i="61"/>
  <c r="S158" i="61" s="1"/>
  <c r="AS158" i="61" s="1"/>
  <c r="AW158" i="61" s="1"/>
  <c r="P171" i="61"/>
  <c r="S171" i="61" s="1"/>
  <c r="AS171" i="61" s="1"/>
  <c r="P185" i="61"/>
  <c r="S185" i="61" s="1"/>
  <c r="AS185" i="61" s="1"/>
  <c r="P165" i="61"/>
  <c r="S165" i="61" s="1"/>
  <c r="AS165" i="61" s="1"/>
  <c r="AT165" i="61" s="1"/>
  <c r="P173" i="61"/>
  <c r="S173" i="61" s="1"/>
  <c r="AS173" i="61" s="1"/>
  <c r="AT173" i="61" s="1"/>
  <c r="P189" i="61"/>
  <c r="S189" i="61" s="1"/>
  <c r="P199" i="61"/>
  <c r="S199" i="61" s="1"/>
  <c r="AS199" i="61" s="1"/>
  <c r="P184" i="61"/>
  <c r="S184" i="61" s="1"/>
  <c r="AS184" i="61" s="1"/>
  <c r="AW184" i="61" s="1"/>
  <c r="P191" i="61"/>
  <c r="S191" i="61" s="1"/>
  <c r="AS191" i="61" s="1"/>
  <c r="P205" i="61"/>
  <c r="S205" i="61" s="1"/>
  <c r="P200" i="61"/>
  <c r="S200" i="61" s="1"/>
  <c r="AS200" i="61" s="1"/>
  <c r="P207" i="61"/>
  <c r="S207" i="61" s="1"/>
  <c r="AS207" i="61" s="1"/>
  <c r="P215" i="61"/>
  <c r="S215" i="61" s="1"/>
  <c r="AS215" i="61" s="1"/>
  <c r="P71" i="61"/>
  <c r="S71" i="61" s="1"/>
  <c r="AS71" i="61" s="1"/>
  <c r="P47" i="61"/>
  <c r="S47" i="61" s="1"/>
  <c r="AS47" i="61" s="1"/>
  <c r="T59" i="61"/>
  <c r="AB69" i="63"/>
  <c r="AS192" i="63"/>
  <c r="AB163" i="63"/>
  <c r="AB149" i="63"/>
  <c r="AC149" i="63" s="1"/>
  <c r="AE149" i="63" s="1"/>
  <c r="V149" i="63" s="1"/>
  <c r="Y149" i="63" s="1"/>
  <c r="Z149" i="63" s="1"/>
  <c r="T148" i="63"/>
  <c r="AK38" i="63"/>
  <c r="AL38" i="63" s="1"/>
  <c r="AB138" i="63"/>
  <c r="AB79" i="63"/>
  <c r="AC79" i="63" s="1"/>
  <c r="AE79" i="63" s="1"/>
  <c r="V79" i="63" s="1"/>
  <c r="AW29" i="63"/>
  <c r="AT38" i="63"/>
  <c r="AT70" i="63"/>
  <c r="AW150" i="63"/>
  <c r="AK25" i="63"/>
  <c r="AL25" i="63" s="1"/>
  <c r="AB144" i="63"/>
  <c r="AB56" i="63"/>
  <c r="AC56" i="63" s="1"/>
  <c r="AB89" i="63"/>
  <c r="AT122" i="63"/>
  <c r="AT133" i="63"/>
  <c r="AM196" i="63"/>
  <c r="T101" i="63"/>
  <c r="AB204" i="63"/>
  <c r="T150" i="63"/>
  <c r="AB117" i="63"/>
  <c r="AB197" i="63"/>
  <c r="AB143" i="63"/>
  <c r="AC143" i="63" s="1"/>
  <c r="AE143" i="63" s="1"/>
  <c r="V143" i="63" s="1"/>
  <c r="AB40" i="63"/>
  <c r="AT90" i="63"/>
  <c r="AB205" i="63"/>
  <c r="BA158" i="63"/>
  <c r="AB185" i="63"/>
  <c r="T118" i="63"/>
  <c r="AB86" i="63"/>
  <c r="AC86" i="63" s="1"/>
  <c r="AE86" i="63" s="1"/>
  <c r="V86" i="63" s="1"/>
  <c r="AP86" i="63" s="1"/>
  <c r="AB99" i="63"/>
  <c r="AB74" i="63"/>
  <c r="AK76" i="63"/>
  <c r="AL76" i="63" s="1"/>
  <c r="AB134" i="63"/>
  <c r="AB63" i="63"/>
  <c r="AB31" i="63"/>
  <c r="BA49" i="63"/>
  <c r="AB194" i="63"/>
  <c r="AB135" i="63"/>
  <c r="AC135" i="63" s="1"/>
  <c r="AE135" i="63" s="1"/>
  <c r="V135" i="63" s="1"/>
  <c r="AB32" i="63"/>
  <c r="AB23" i="63"/>
  <c r="AB57" i="63"/>
  <c r="AB21" i="63"/>
  <c r="AB105" i="63"/>
  <c r="AB77" i="63"/>
  <c r="AA118" i="63"/>
  <c r="AB118" i="63" s="1"/>
  <c r="AC118" i="63" s="1"/>
  <c r="AE118" i="63" s="1"/>
  <c r="V118" i="63" s="1"/>
  <c r="W118" i="63" s="1"/>
  <c r="AB202" i="63"/>
  <c r="AB18" i="63"/>
  <c r="AB96" i="63"/>
  <c r="AB198" i="63"/>
  <c r="AC198" i="63" s="1"/>
  <c r="AE198" i="63" s="1"/>
  <c r="V198" i="63" s="1"/>
  <c r="Y198" i="63" s="1"/>
  <c r="Z198" i="63" s="1"/>
  <c r="AB27" i="63"/>
  <c r="AA38" i="63"/>
  <c r="AB38" i="63" s="1"/>
  <c r="AA49" i="63"/>
  <c r="AB49" i="63" s="1"/>
  <c r="AB87" i="63"/>
  <c r="AA122" i="63"/>
  <c r="AB122" i="63" s="1"/>
  <c r="AB140" i="63"/>
  <c r="AB177" i="63"/>
  <c r="AB213" i="63"/>
  <c r="AW93" i="64"/>
  <c r="AM30" i="64"/>
  <c r="Z27" i="64"/>
  <c r="AM103" i="64"/>
  <c r="AW192" i="64"/>
  <c r="AW204" i="64"/>
  <c r="BA65" i="64"/>
  <c r="AW23" i="64"/>
  <c r="AM27" i="64"/>
  <c r="AM73" i="64"/>
  <c r="AM90" i="65"/>
  <c r="AW44" i="65"/>
  <c r="BA207" i="65"/>
  <c r="X60" i="34"/>
  <c r="P65" i="48"/>
  <c r="S65" i="48" s="1"/>
  <c r="AS65" i="48" s="1"/>
  <c r="P43" i="60"/>
  <c r="S43" i="60" s="1"/>
  <c r="T43" i="60" s="1"/>
  <c r="P114" i="60"/>
  <c r="S114" i="60" s="1"/>
  <c r="AA114" i="60" s="1"/>
  <c r="P70" i="60"/>
  <c r="S70" i="60" s="1"/>
  <c r="AA70" i="60" s="1"/>
  <c r="P98" i="60"/>
  <c r="S98" i="60" s="1"/>
  <c r="P93" i="60"/>
  <c r="S93" i="60" s="1"/>
  <c r="T93" i="60" s="1"/>
  <c r="P121" i="60"/>
  <c r="S121" i="60" s="1"/>
  <c r="AS121" i="60" s="1"/>
  <c r="BA121" i="60" s="1"/>
  <c r="P147" i="60"/>
  <c r="S147" i="60" s="1"/>
  <c r="AA147" i="60" s="1"/>
  <c r="P181" i="60"/>
  <c r="S181" i="60" s="1"/>
  <c r="P199" i="60"/>
  <c r="S199" i="60" s="1"/>
  <c r="AA199" i="60" s="1"/>
  <c r="P80" i="61"/>
  <c r="S80" i="61" s="1"/>
  <c r="T80" i="61" s="1"/>
  <c r="AS59" i="61"/>
  <c r="AW59" i="61" s="1"/>
  <c r="AH11" i="61"/>
  <c r="P69" i="61"/>
  <c r="S69" i="61" s="1"/>
  <c r="T69" i="61" s="1"/>
  <c r="P53" i="61"/>
  <c r="S53" i="61" s="1"/>
  <c r="AS53" i="61" s="1"/>
  <c r="BA53" i="61" s="1"/>
  <c r="P37" i="61"/>
  <c r="S37" i="61" s="1"/>
  <c r="AS37" i="61" s="1"/>
  <c r="AW37" i="61" s="1"/>
  <c r="P18" i="61"/>
  <c r="S18" i="61" s="1"/>
  <c r="AS18" i="61" s="1"/>
  <c r="P51" i="61"/>
  <c r="S51" i="61" s="1"/>
  <c r="AS51" i="61" s="1"/>
  <c r="AW51" i="61" s="1"/>
  <c r="P11" i="61"/>
  <c r="S11" i="61" s="1"/>
  <c r="P25" i="61"/>
  <c r="S25" i="61" s="1"/>
  <c r="AS25" i="61" s="1"/>
  <c r="P33" i="61"/>
  <c r="S33" i="61" s="1"/>
  <c r="P22" i="61"/>
  <c r="S22" i="61" s="1"/>
  <c r="AS22" i="61" s="1"/>
  <c r="BA22" i="61" s="1"/>
  <c r="P42" i="61"/>
  <c r="S42" i="61" s="1"/>
  <c r="T42" i="61" s="1"/>
  <c r="P50" i="61"/>
  <c r="S50" i="61" s="1"/>
  <c r="AK50" i="61" s="1"/>
  <c r="P58" i="61"/>
  <c r="S58" i="61" s="1"/>
  <c r="P66" i="61"/>
  <c r="S66" i="61" s="1"/>
  <c r="AK66" i="61" s="1"/>
  <c r="P76" i="61"/>
  <c r="S76" i="61" s="1"/>
  <c r="AS76" i="61" s="1"/>
  <c r="AW76" i="61" s="1"/>
  <c r="P24" i="61"/>
  <c r="S24" i="61" s="1"/>
  <c r="AS24" i="61" s="1"/>
  <c r="AT24" i="61" s="1"/>
  <c r="P32" i="61"/>
  <c r="S32" i="61" s="1"/>
  <c r="AS32" i="61" s="1"/>
  <c r="P86" i="61"/>
  <c r="S86" i="61" s="1"/>
  <c r="AS86" i="61" s="1"/>
  <c r="BA86" i="61" s="1"/>
  <c r="P75" i="61"/>
  <c r="S75" i="61" s="1"/>
  <c r="AS75" i="61" s="1"/>
  <c r="BA75" i="61" s="1"/>
  <c r="P83" i="61"/>
  <c r="S83" i="61" s="1"/>
  <c r="AS83" i="61" s="1"/>
  <c r="AT83" i="61" s="1"/>
  <c r="P91" i="61"/>
  <c r="S91" i="61" s="1"/>
  <c r="P102" i="61"/>
  <c r="S102" i="61" s="1"/>
  <c r="AS102" i="61" s="1"/>
  <c r="BA102" i="61" s="1"/>
  <c r="P101" i="61"/>
  <c r="S101" i="61" s="1"/>
  <c r="AS101" i="61" s="1"/>
  <c r="BA101" i="61" s="1"/>
  <c r="P109" i="61"/>
  <c r="S109" i="61" s="1"/>
  <c r="AS109" i="61" s="1"/>
  <c r="BA109" i="61" s="1"/>
  <c r="P117" i="61"/>
  <c r="S117" i="61" s="1"/>
  <c r="AS117" i="61" s="1"/>
  <c r="P125" i="61"/>
  <c r="S125" i="61" s="1"/>
  <c r="AS125" i="61" s="1"/>
  <c r="BA125" i="61" s="1"/>
  <c r="P132" i="61"/>
  <c r="S132" i="61" s="1"/>
  <c r="AS132" i="61" s="1"/>
  <c r="AW132" i="61" s="1"/>
  <c r="P136" i="61"/>
  <c r="S136" i="61" s="1"/>
  <c r="AS136" i="61" s="1"/>
  <c r="BA136" i="61" s="1"/>
  <c r="P140" i="61"/>
  <c r="S140" i="61" s="1"/>
  <c r="AS140" i="61" s="1"/>
  <c r="P106" i="61"/>
  <c r="S106" i="61" s="1"/>
  <c r="AS106" i="61" s="1"/>
  <c r="P114" i="61"/>
  <c r="S114" i="61" s="1"/>
  <c r="AS114" i="61" s="1"/>
  <c r="P122" i="61"/>
  <c r="S122" i="61" s="1"/>
  <c r="T122" i="61" s="1"/>
  <c r="P130" i="61"/>
  <c r="S130" i="61" s="1"/>
  <c r="AS130" i="61" s="1"/>
  <c r="P152" i="61"/>
  <c r="S152" i="61" s="1"/>
  <c r="AK152" i="61" s="1"/>
  <c r="P160" i="61"/>
  <c r="S160" i="61" s="1"/>
  <c r="AS160" i="61" s="1"/>
  <c r="P162" i="61"/>
  <c r="S162" i="61" s="1"/>
  <c r="AS162" i="61" s="1"/>
  <c r="AT162" i="61" s="1"/>
  <c r="P145" i="61"/>
  <c r="S145" i="61" s="1"/>
  <c r="AS145" i="61" s="1"/>
  <c r="P153" i="61"/>
  <c r="S153" i="61" s="1"/>
  <c r="AS153" i="61" s="1"/>
  <c r="BA153" i="61" s="1"/>
  <c r="P161" i="61"/>
  <c r="S161" i="61" s="1"/>
  <c r="AS161" i="61" s="1"/>
  <c r="AW161" i="61" s="1"/>
  <c r="P172" i="61"/>
  <c r="S172" i="61" s="1"/>
  <c r="AK172" i="61" s="1"/>
  <c r="P196" i="61"/>
  <c r="S196" i="61" s="1"/>
  <c r="AS196" i="61" s="1"/>
  <c r="P166" i="61"/>
  <c r="S166" i="61" s="1"/>
  <c r="AS166" i="61" s="1"/>
  <c r="BA166" i="61" s="1"/>
  <c r="P174" i="61"/>
  <c r="S174" i="61" s="1"/>
  <c r="AS174" i="61" s="1"/>
  <c r="AT174" i="61" s="1"/>
  <c r="P190" i="61"/>
  <c r="S190" i="61" s="1"/>
  <c r="AK190" i="61" s="1"/>
  <c r="AL190" i="61" s="1"/>
  <c r="P203" i="61"/>
  <c r="S203" i="61" s="1"/>
  <c r="AS203" i="61" s="1"/>
  <c r="P186" i="61"/>
  <c r="S186" i="61" s="1"/>
  <c r="AS186" i="61" s="1"/>
  <c r="AW186" i="61" s="1"/>
  <c r="P192" i="61"/>
  <c r="S192" i="61" s="1"/>
  <c r="AS192" i="61" s="1"/>
  <c r="AT192" i="61" s="1"/>
  <c r="P210" i="61"/>
  <c r="S210" i="61" s="1"/>
  <c r="AS210" i="61" s="1"/>
  <c r="AT210" i="61" s="1"/>
  <c r="P202" i="61"/>
  <c r="S202" i="61" s="1"/>
  <c r="AS202" i="61" s="1"/>
  <c r="P209" i="61"/>
  <c r="S209" i="61" s="1"/>
  <c r="AS209" i="61" s="1"/>
  <c r="AW209" i="61" s="1"/>
  <c r="P67" i="61"/>
  <c r="S67" i="61" s="1"/>
  <c r="AK67" i="61" s="1"/>
  <c r="AL67" i="61" s="1"/>
  <c r="P39" i="61"/>
  <c r="S39" i="61" s="1"/>
  <c r="AS39" i="61" s="1"/>
  <c r="BA39" i="61" s="1"/>
  <c r="AM50" i="63"/>
  <c r="AK206" i="63"/>
  <c r="AL206" i="63" s="1"/>
  <c r="AB207" i="63"/>
  <c r="T182" i="63"/>
  <c r="T158" i="63"/>
  <c r="AB160" i="63"/>
  <c r="AC160" i="63" s="1"/>
  <c r="AE160" i="63" s="1"/>
  <c r="V160" i="63" s="1"/>
  <c r="AP160" i="63" s="1"/>
  <c r="AQ160" i="63" s="1"/>
  <c r="T122" i="63"/>
  <c r="AB148" i="63"/>
  <c r="AB125" i="63"/>
  <c r="AC125" i="63" s="1"/>
  <c r="AE125" i="63" s="1"/>
  <c r="V125" i="63" s="1"/>
  <c r="Y125" i="63" s="1"/>
  <c r="Z125" i="63" s="1"/>
  <c r="T90" i="63"/>
  <c r="T70" i="63"/>
  <c r="AB62" i="63"/>
  <c r="AK97" i="63"/>
  <c r="AL97" i="63" s="1"/>
  <c r="AB111" i="63"/>
  <c r="AB100" i="63"/>
  <c r="AA25" i="63"/>
  <c r="AB25" i="63" s="1"/>
  <c r="AC25" i="63" s="1"/>
  <c r="AE25" i="63" s="1"/>
  <c r="V25" i="63" s="1"/>
  <c r="AU25" i="63" s="1"/>
  <c r="BA193" i="63"/>
  <c r="AB179" i="63"/>
  <c r="T169" i="63"/>
  <c r="AB128" i="63"/>
  <c r="AC128" i="63" s="1"/>
  <c r="AE128" i="63" s="1"/>
  <c r="V128" i="63" s="1"/>
  <c r="AU128" i="63" s="1"/>
  <c r="AK112" i="63"/>
  <c r="AL112" i="63" s="1"/>
  <c r="AB154" i="63"/>
  <c r="AB44" i="63"/>
  <c r="AC44" i="63" s="1"/>
  <c r="AE44" i="63" s="1"/>
  <c r="V44" i="63" s="1"/>
  <c r="T28" i="63"/>
  <c r="AB172" i="63"/>
  <c r="AB72" i="63"/>
  <c r="AB24" i="63"/>
  <c r="AC24" i="63" s="1"/>
  <c r="AE24" i="63" s="1"/>
  <c r="V24" i="63" s="1"/>
  <c r="AU24" i="63" s="1"/>
  <c r="AB43" i="63"/>
  <c r="AS34" i="63"/>
  <c r="BA34" i="63" s="1"/>
  <c r="AB11" i="63"/>
  <c r="AK29" i="63"/>
  <c r="AL29" i="63" s="1"/>
  <c r="T175" i="63"/>
  <c r="AB191" i="63"/>
  <c r="AB153" i="63"/>
  <c r="AB173" i="63"/>
  <c r="AC173" i="63" s="1"/>
  <c r="AE173" i="63" s="1"/>
  <c r="V173" i="63" s="1"/>
  <c r="AP173" i="63" s="1"/>
  <c r="AB85" i="63"/>
  <c r="AB59" i="63"/>
  <c r="AA97" i="63"/>
  <c r="AB97" i="63" s="1"/>
  <c r="AA90" i="63"/>
  <c r="AB90" i="63" s="1"/>
  <c r="AC90" i="63" s="1"/>
  <c r="AE90" i="63" s="1"/>
  <c r="V90" i="63" s="1"/>
  <c r="W90" i="63" s="1"/>
  <c r="AB181" i="63"/>
  <c r="AA29" i="63"/>
  <c r="AB29" i="63" s="1"/>
  <c r="AB171" i="63"/>
  <c r="AB211" i="63"/>
  <c r="AB130" i="63"/>
  <c r="AA169" i="63"/>
  <c r="AB169" i="63" s="1"/>
  <c r="AB81" i="63"/>
  <c r="AC81" i="63" s="1"/>
  <c r="AE81" i="63" s="1"/>
  <c r="V81" i="63" s="1"/>
  <c r="W81" i="63" s="1"/>
  <c r="AB187" i="63"/>
  <c r="AA206" i="63"/>
  <c r="AB206" i="63" s="1"/>
  <c r="AA101" i="63"/>
  <c r="AB101" i="63" s="1"/>
  <c r="AC101" i="63" s="1"/>
  <c r="AE101" i="63" s="1"/>
  <c r="V101" i="63" s="1"/>
  <c r="AM197" i="64"/>
  <c r="P44" i="51"/>
  <c r="S44" i="51" s="1"/>
  <c r="AA44" i="51" s="1"/>
  <c r="P141" i="51"/>
  <c r="S141" i="51" s="1"/>
  <c r="AA141" i="51" s="1"/>
  <c r="P204" i="51"/>
  <c r="S204" i="51" s="1"/>
  <c r="AA204" i="51" s="1"/>
  <c r="AN211" i="52"/>
  <c r="X32" i="52"/>
  <c r="X76" i="53"/>
  <c r="AC78" i="63"/>
  <c r="AE78" i="63" s="1"/>
  <c r="V78" i="63" s="1"/>
  <c r="Y78" i="63" s="1"/>
  <c r="Z78" i="63" s="1"/>
  <c r="AB211" i="65"/>
  <c r="P77" i="51"/>
  <c r="S77" i="51" s="1"/>
  <c r="AA77" i="51" s="1"/>
  <c r="P151" i="51"/>
  <c r="S151" i="51" s="1"/>
  <c r="AA151" i="51" s="1"/>
  <c r="P43" i="51"/>
  <c r="S43" i="51" s="1"/>
  <c r="AS43" i="51" s="1"/>
  <c r="P117" i="51"/>
  <c r="S117" i="51" s="1"/>
  <c r="AS117" i="51" s="1"/>
  <c r="P169" i="51"/>
  <c r="S169" i="51" s="1"/>
  <c r="AA169" i="51" s="1"/>
  <c r="AN101" i="52"/>
  <c r="X72" i="52"/>
  <c r="AC52" i="63"/>
  <c r="AE52" i="63" s="1"/>
  <c r="V52" i="63" s="1"/>
  <c r="W35" i="64"/>
  <c r="AU35" i="64"/>
  <c r="Z35" i="64"/>
  <c r="AN84" i="59"/>
  <c r="AO84" i="59" s="1"/>
  <c r="AZ84" i="59" s="1"/>
  <c r="AK200" i="63"/>
  <c r="AL200" i="63" s="1"/>
  <c r="AK184" i="63"/>
  <c r="AL184" i="63" s="1"/>
  <c r="T141" i="63"/>
  <c r="AK132" i="63"/>
  <c r="AL132" i="63" s="1"/>
  <c r="T164" i="63"/>
  <c r="T91" i="63"/>
  <c r="AK46" i="63"/>
  <c r="AL46" i="63" s="1"/>
  <c r="AK82" i="63"/>
  <c r="AL82" i="63" s="1"/>
  <c r="AB55" i="63"/>
  <c r="AT60" i="63"/>
  <c r="AW118" i="63"/>
  <c r="AT175" i="63"/>
  <c r="BA150" i="63"/>
  <c r="BA181" i="63"/>
  <c r="AT193" i="63"/>
  <c r="AW97" i="63"/>
  <c r="AW119" i="63"/>
  <c r="AT188" i="63"/>
  <c r="T61" i="63"/>
  <c r="AK169" i="63"/>
  <c r="AK155" i="63"/>
  <c r="AL155" i="63" s="1"/>
  <c r="AK150" i="63"/>
  <c r="AL150" i="63" s="1"/>
  <c r="AT28" i="63"/>
  <c r="AT132" i="63"/>
  <c r="BA98" i="63"/>
  <c r="AT176" i="63"/>
  <c r="AW156" i="63"/>
  <c r="BA200" i="63"/>
  <c r="BA169" i="63"/>
  <c r="T65" i="63"/>
  <c r="BA46" i="63"/>
  <c r="AW76" i="63"/>
  <c r="AT86" i="63"/>
  <c r="AT141" i="63"/>
  <c r="AK188" i="63"/>
  <c r="AL188" i="63" s="1"/>
  <c r="AK175" i="63"/>
  <c r="AL175" i="63" s="1"/>
  <c r="AK174" i="63"/>
  <c r="AL174" i="63" s="1"/>
  <c r="AK118" i="63"/>
  <c r="AL118" i="63" s="1"/>
  <c r="AK86" i="63"/>
  <c r="AL86" i="63" s="1"/>
  <c r="AK66" i="63"/>
  <c r="AL66" i="63" s="1"/>
  <c r="AT17" i="63"/>
  <c r="AW37" i="63"/>
  <c r="AW174" i="63"/>
  <c r="AT19" i="63"/>
  <c r="BA91" i="63"/>
  <c r="AW65" i="63"/>
  <c r="BA209" i="63"/>
  <c r="AA214" i="63"/>
  <c r="AB214" i="63" s="1"/>
  <c r="AA66" i="63"/>
  <c r="AB66" i="63" s="1"/>
  <c r="AA61" i="63"/>
  <c r="AA132" i="63"/>
  <c r="AB132" i="63" s="1"/>
  <c r="AA193" i="63"/>
  <c r="AB193" i="63" s="1"/>
  <c r="AM59" i="64"/>
  <c r="AT27" i="64"/>
  <c r="BA135" i="64"/>
  <c r="BA142" i="64"/>
  <c r="AW113" i="64"/>
  <c r="AT194" i="64"/>
  <c r="W27" i="64"/>
  <c r="AU47" i="64"/>
  <c r="BB47" i="64" s="1"/>
  <c r="AM128" i="64"/>
  <c r="AM139" i="64"/>
  <c r="AM29" i="64"/>
  <c r="AM71" i="64"/>
  <c r="AM25" i="65"/>
  <c r="BA18" i="65"/>
  <c r="AM206" i="65"/>
  <c r="AM215" i="65"/>
  <c r="BA110" i="65"/>
  <c r="AT118" i="65"/>
  <c r="AT132" i="65"/>
  <c r="AM211" i="65"/>
  <c r="AT66" i="65"/>
  <c r="AT155" i="65"/>
  <c r="AM87" i="65"/>
  <c r="BA103" i="65"/>
  <c r="AM155" i="65"/>
  <c r="AT174" i="65"/>
  <c r="AN75" i="33"/>
  <c r="AN65" i="43"/>
  <c r="P104" i="55"/>
  <c r="S104" i="55" s="1"/>
  <c r="AS104" i="55" s="1"/>
  <c r="P48" i="58"/>
  <c r="S48" i="58" s="1"/>
  <c r="AS48" i="58" s="1"/>
  <c r="AT48" i="58" s="1"/>
  <c r="X59" i="59"/>
  <c r="AN76" i="59"/>
  <c r="AO76" i="59" s="1"/>
  <c r="AZ76" i="59" s="1"/>
  <c r="AN87" i="60"/>
  <c r="AS55" i="63"/>
  <c r="AW55" i="63" s="1"/>
  <c r="AS214" i="63"/>
  <c r="AT214" i="63" s="1"/>
  <c r="T200" i="63"/>
  <c r="T184" i="63"/>
  <c r="AB141" i="63"/>
  <c r="AC141" i="63" s="1"/>
  <c r="AE141" i="63" s="1"/>
  <c r="V141" i="63" s="1"/>
  <c r="AU141" i="63" s="1"/>
  <c r="AK164" i="63"/>
  <c r="AL164" i="63" s="1"/>
  <c r="AK91" i="63"/>
  <c r="AL91" i="63" s="1"/>
  <c r="T55" i="63"/>
  <c r="AW60" i="63"/>
  <c r="AT82" i="63"/>
  <c r="AT155" i="63"/>
  <c r="AM110" i="63"/>
  <c r="AW175" i="63"/>
  <c r="AW184" i="63"/>
  <c r="AK209" i="63"/>
  <c r="AM209" i="63" s="1"/>
  <c r="BA97" i="63"/>
  <c r="AT112" i="63"/>
  <c r="BA119" i="63"/>
  <c r="AW164" i="63"/>
  <c r="AB61" i="63"/>
  <c r="AC61" i="63" s="1"/>
  <c r="AE61" i="63" s="1"/>
  <c r="V61" i="63" s="1"/>
  <c r="AP61" i="63" s="1"/>
  <c r="AQ61" i="63" s="1"/>
  <c r="T193" i="63"/>
  <c r="T156" i="63"/>
  <c r="T115" i="63"/>
  <c r="T60" i="63"/>
  <c r="AK28" i="63"/>
  <c r="AL28" i="63" s="1"/>
  <c r="T19" i="63"/>
  <c r="AW28" i="63"/>
  <c r="BA156" i="63"/>
  <c r="AK65" i="63"/>
  <c r="AW86" i="63"/>
  <c r="AW141" i="63"/>
  <c r="T17" i="63"/>
  <c r="T188" i="63"/>
  <c r="T176" i="63"/>
  <c r="T119" i="63"/>
  <c r="T34" i="63"/>
  <c r="AW17" i="63"/>
  <c r="AW115" i="63"/>
  <c r="BA174" i="63"/>
  <c r="AW19" i="63"/>
  <c r="AW61" i="63"/>
  <c r="BA65" i="63"/>
  <c r="AW209" i="63"/>
  <c r="AA19" i="63"/>
  <c r="AB19" i="63" s="1"/>
  <c r="AA164" i="63"/>
  <c r="AB164" i="63" s="1"/>
  <c r="AA34" i="63"/>
  <c r="AB34" i="63" s="1"/>
  <c r="AA76" i="63"/>
  <c r="AB76" i="63" s="1"/>
  <c r="AA119" i="63"/>
  <c r="AB119" i="63" s="1"/>
  <c r="AC119" i="63" s="1"/>
  <c r="AE119" i="63" s="1"/>
  <c r="V119" i="63" s="1"/>
  <c r="AA175" i="63"/>
  <c r="AB175" i="63" s="1"/>
  <c r="AA184" i="63"/>
  <c r="AB184" i="63" s="1"/>
  <c r="AC184" i="63" s="1"/>
  <c r="AE184" i="63" s="1"/>
  <c r="V184" i="63" s="1"/>
  <c r="W184" i="63" s="1"/>
  <c r="AA176" i="63"/>
  <c r="AA200" i="63"/>
  <c r="AB200" i="63" s="1"/>
  <c r="AC200" i="63" s="1"/>
  <c r="AE200" i="63" s="1"/>
  <c r="V200" i="63" s="1"/>
  <c r="W200" i="63" s="1"/>
  <c r="AM50" i="64"/>
  <c r="AW47" i="64"/>
  <c r="AW135" i="64"/>
  <c r="AW142" i="64"/>
  <c r="BA113" i="64"/>
  <c r="AW169" i="64"/>
  <c r="AM149" i="65"/>
  <c r="AM89" i="65"/>
  <c r="AW132" i="65"/>
  <c r="AM164" i="65"/>
  <c r="AT208" i="65"/>
  <c r="AW66" i="65"/>
  <c r="AM41" i="65"/>
  <c r="P155" i="55"/>
  <c r="S155" i="55" s="1"/>
  <c r="AS155" i="55" s="1"/>
  <c r="AT155" i="55" s="1"/>
  <c r="T181" i="63"/>
  <c r="AK141" i="63"/>
  <c r="AL141" i="63" s="1"/>
  <c r="T132" i="63"/>
  <c r="T98" i="63"/>
  <c r="T46" i="63"/>
  <c r="T82" i="63"/>
  <c r="AK55" i="63"/>
  <c r="AL55" i="63" s="1"/>
  <c r="T97" i="63"/>
  <c r="AA65" i="63"/>
  <c r="AB65" i="63" s="1"/>
  <c r="AC65" i="63" s="1"/>
  <c r="AE65" i="63" s="1"/>
  <c r="V65" i="63" s="1"/>
  <c r="AM92" i="63"/>
  <c r="AM167" i="63"/>
  <c r="T209" i="63"/>
  <c r="AK61" i="63"/>
  <c r="AL61" i="63" s="1"/>
  <c r="AK193" i="63"/>
  <c r="AL193" i="63" s="1"/>
  <c r="T155" i="63"/>
  <c r="T112" i="63"/>
  <c r="AB156" i="63"/>
  <c r="AC156" i="63" s="1"/>
  <c r="AE156" i="63" s="1"/>
  <c r="V156" i="63" s="1"/>
  <c r="AK115" i="63"/>
  <c r="AL115" i="63" s="1"/>
  <c r="AK60" i="63"/>
  <c r="AL60" i="63" s="1"/>
  <c r="AK19" i="63"/>
  <c r="AB174" i="63"/>
  <c r="AK176" i="63"/>
  <c r="AL176" i="63" s="1"/>
  <c r="AK119" i="63"/>
  <c r="AL119" i="63" s="1"/>
  <c r="T86" i="63"/>
  <c r="T76" i="63"/>
  <c r="AA82" i="63"/>
  <c r="AB82" i="63" s="1"/>
  <c r="AA17" i="63"/>
  <c r="AB17" i="63" s="1"/>
  <c r="AC17" i="63" s="1"/>
  <c r="AE17" i="63" s="1"/>
  <c r="V17" i="63" s="1"/>
  <c r="W17" i="63" s="1"/>
  <c r="AA91" i="63"/>
  <c r="AB91" i="63" s="1"/>
  <c r="AC91" i="63" s="1"/>
  <c r="AE91" i="63" s="1"/>
  <c r="V91" i="63" s="1"/>
  <c r="AA112" i="63"/>
  <c r="AB112" i="63" s="1"/>
  <c r="AA150" i="63"/>
  <c r="AB150" i="63" s="1"/>
  <c r="AA188" i="63"/>
  <c r="AB188" i="63" s="1"/>
  <c r="AA60" i="63"/>
  <c r="AB60" i="63" s="1"/>
  <c r="AC60" i="63" s="1"/>
  <c r="AE60" i="63" s="1"/>
  <c r="V60" i="63" s="1"/>
  <c r="AA115" i="63"/>
  <c r="AB115" i="63" s="1"/>
  <c r="AA155" i="63"/>
  <c r="AB155" i="63" s="1"/>
  <c r="AA209" i="63"/>
  <c r="AB209" i="63" s="1"/>
  <c r="AM48" i="64"/>
  <c r="AM72" i="64"/>
  <c r="AM180" i="65"/>
  <c r="AM193" i="65"/>
  <c r="AM84" i="65"/>
  <c r="AM115" i="65"/>
  <c r="AM122" i="65"/>
  <c r="AC26" i="63"/>
  <c r="AB50" i="63"/>
  <c r="AA35" i="63"/>
  <c r="AB35" i="63" s="1"/>
  <c r="AB133" i="63"/>
  <c r="AB152" i="63"/>
  <c r="AB190" i="63"/>
  <c r="AM53" i="65"/>
  <c r="BA73" i="64"/>
  <c r="AM135" i="65"/>
  <c r="AM31" i="65"/>
  <c r="AM11" i="65"/>
  <c r="AB206" i="65"/>
  <c r="AB197" i="65"/>
  <c r="AB168" i="65"/>
  <c r="AB143" i="65"/>
  <c r="AB167" i="65"/>
  <c r="AB89" i="65"/>
  <c r="AB73" i="65"/>
  <c r="AB111" i="65"/>
  <c r="AB39" i="65"/>
  <c r="AB29" i="65"/>
  <c r="AB61" i="65"/>
  <c r="AB200" i="65"/>
  <c r="AB179" i="65"/>
  <c r="AB182" i="65"/>
  <c r="AB170" i="65"/>
  <c r="AB162" i="65"/>
  <c r="AB138" i="65"/>
  <c r="AB126" i="65"/>
  <c r="AB119" i="65"/>
  <c r="AB32" i="65"/>
  <c r="AB64" i="65"/>
  <c r="AM94" i="65"/>
  <c r="AM150" i="65"/>
  <c r="AB79" i="65"/>
  <c r="AB38" i="65"/>
  <c r="AM156" i="65"/>
  <c r="AM214" i="65"/>
  <c r="AB22" i="65"/>
  <c r="AB190" i="65"/>
  <c r="AB176" i="65"/>
  <c r="AB142" i="65"/>
  <c r="AB114" i="65"/>
  <c r="AB96" i="65"/>
  <c r="AB72" i="65"/>
  <c r="AB58" i="65"/>
  <c r="AB42" i="65"/>
  <c r="AB107" i="65"/>
  <c r="AB25" i="65"/>
  <c r="AB57" i="65"/>
  <c r="AM100" i="65"/>
  <c r="AB201" i="65"/>
  <c r="AB172" i="65"/>
  <c r="AB144" i="65"/>
  <c r="AB124" i="65"/>
  <c r="AB157" i="65"/>
  <c r="AB117" i="65"/>
  <c r="AB75" i="65"/>
  <c r="AB70" i="65"/>
  <c r="AT166" i="65"/>
  <c r="AB51" i="65"/>
  <c r="AB104" i="65"/>
  <c r="AB16" i="65"/>
  <c r="AB18" i="65"/>
  <c r="AB149" i="65"/>
  <c r="AG11" i="65"/>
  <c r="AF13" i="65" s="1"/>
  <c r="AC58" i="65" s="1"/>
  <c r="AB43" i="65"/>
  <c r="AB188" i="65"/>
  <c r="AB28" i="65"/>
  <c r="AB60" i="65"/>
  <c r="AC60" i="65" s="1"/>
  <c r="AM121" i="65"/>
  <c r="AS90" i="65"/>
  <c r="AA90" i="65"/>
  <c r="AB90" i="65" s="1"/>
  <c r="AB78" i="65"/>
  <c r="AC78" i="65" s="1"/>
  <c r="AB202" i="65"/>
  <c r="AB180" i="65"/>
  <c r="AB160" i="65"/>
  <c r="AB135" i="65"/>
  <c r="AC135" i="65" s="1"/>
  <c r="AB101" i="65"/>
  <c r="AB85" i="65"/>
  <c r="AB69" i="65"/>
  <c r="AB14" i="65"/>
  <c r="AB47" i="65"/>
  <c r="AB17" i="65"/>
  <c r="AB53" i="65"/>
  <c r="AB204" i="65"/>
  <c r="AC204" i="65" s="1"/>
  <c r="AB192" i="65"/>
  <c r="AB146" i="65"/>
  <c r="AB102" i="65"/>
  <c r="AB127" i="65"/>
  <c r="AB103" i="65"/>
  <c r="AB24" i="65"/>
  <c r="AB56" i="65"/>
  <c r="AB59" i="65"/>
  <c r="AC59" i="65" s="1"/>
  <c r="AM49" i="65"/>
  <c r="AM19" i="65"/>
  <c r="AB74" i="65"/>
  <c r="AB186" i="65"/>
  <c r="AB159" i="65"/>
  <c r="AB134" i="65"/>
  <c r="AB106" i="65"/>
  <c r="AB88" i="65"/>
  <c r="AC88" i="65" s="1"/>
  <c r="AB68" i="65"/>
  <c r="AB54" i="65"/>
  <c r="AB34" i="65"/>
  <c r="AB33" i="65"/>
  <c r="AB65" i="65"/>
  <c r="AB215" i="65"/>
  <c r="AB171" i="65"/>
  <c r="AB152" i="65"/>
  <c r="AB125" i="65"/>
  <c r="AB83" i="65"/>
  <c r="AB66" i="65"/>
  <c r="AM33" i="65"/>
  <c r="AB86" i="65"/>
  <c r="AB120" i="65"/>
  <c r="AB27" i="65"/>
  <c r="AB137" i="65"/>
  <c r="AC137" i="65" s="1"/>
  <c r="AB71" i="65"/>
  <c r="AB207" i="65"/>
  <c r="AB15" i="65"/>
  <c r="AB52" i="65"/>
  <c r="AC52" i="65" s="1"/>
  <c r="T13" i="65"/>
  <c r="AK13" i="65"/>
  <c r="AA13" i="65"/>
  <c r="AS13" i="65"/>
  <c r="AA21" i="65"/>
  <c r="AB21" i="65" s="1"/>
  <c r="AS21" i="65"/>
  <c r="AM47" i="65"/>
  <c r="AB12" i="65"/>
  <c r="AM72" i="65"/>
  <c r="AB198" i="65"/>
  <c r="AB199" i="65"/>
  <c r="AB151" i="65"/>
  <c r="AB131" i="65"/>
  <c r="AB97" i="65"/>
  <c r="AB81" i="65"/>
  <c r="AB163" i="65"/>
  <c r="AB23" i="65"/>
  <c r="AB55" i="65"/>
  <c r="AM91" i="65"/>
  <c r="AB13" i="65"/>
  <c r="AC13" i="65" s="1"/>
  <c r="AB45" i="65"/>
  <c r="AM88" i="65"/>
  <c r="AB92" i="65"/>
  <c r="AB208" i="65"/>
  <c r="AB189" i="65"/>
  <c r="AB154" i="65"/>
  <c r="AB110" i="65"/>
  <c r="AB145" i="65"/>
  <c r="AB132" i="65"/>
  <c r="AB48" i="65"/>
  <c r="AM183" i="65"/>
  <c r="AB11" i="65"/>
  <c r="AC11" i="65" s="1"/>
  <c r="AB195" i="65"/>
  <c r="AB35" i="65"/>
  <c r="AB191" i="65"/>
  <c r="AB140" i="65"/>
  <c r="AB112" i="65"/>
  <c r="AB139" i="65"/>
  <c r="AB213" i="65"/>
  <c r="AB193" i="65"/>
  <c r="AC193" i="65" s="1"/>
  <c r="AB178" i="65"/>
  <c r="AB130" i="65"/>
  <c r="AB123" i="65"/>
  <c r="AB84" i="65"/>
  <c r="AC84" i="65" s="1"/>
  <c r="AB105" i="65"/>
  <c r="AB50" i="65"/>
  <c r="AB30" i="65"/>
  <c r="AB41" i="65"/>
  <c r="AB187" i="65"/>
  <c r="AB184" i="65"/>
  <c r="AB108" i="65"/>
  <c r="AB91" i="65"/>
  <c r="AC91" i="65" s="1"/>
  <c r="AM130" i="65"/>
  <c r="AB94" i="65"/>
  <c r="AB183" i="65"/>
  <c r="AB164" i="65"/>
  <c r="AC164" i="65" s="1"/>
  <c r="AB129" i="65"/>
  <c r="AB196" i="65"/>
  <c r="AB121" i="65"/>
  <c r="AB67" i="65"/>
  <c r="AC67" i="65" s="1"/>
  <c r="AB161" i="65"/>
  <c r="AK20" i="65"/>
  <c r="AA20" i="65"/>
  <c r="AB20" i="65" s="1"/>
  <c r="T20" i="65"/>
  <c r="AS20" i="65"/>
  <c r="X78" i="53"/>
  <c r="X64" i="54"/>
  <c r="AS59" i="57"/>
  <c r="BA59" i="57" s="1"/>
  <c r="AC107" i="63"/>
  <c r="AE107" i="63" s="1"/>
  <c r="V107" i="63" s="1"/>
  <c r="AA13" i="63"/>
  <c r="AB13" i="63" s="1"/>
  <c r="AC13" i="63" s="1"/>
  <c r="AE13" i="63" s="1"/>
  <c r="V13" i="63" s="1"/>
  <c r="AU13" i="63" s="1"/>
  <c r="AY13" i="63" s="1"/>
  <c r="AO21" i="65"/>
  <c r="AZ21" i="65" s="1"/>
  <c r="AO19" i="65"/>
  <c r="AZ19" i="65" s="1"/>
  <c r="AO36" i="65"/>
  <c r="AZ36" i="65" s="1"/>
  <c r="AO81" i="65"/>
  <c r="AZ81" i="65" s="1"/>
  <c r="AO89" i="65"/>
  <c r="AZ89" i="65" s="1"/>
  <c r="AO97" i="65"/>
  <c r="AZ97" i="65" s="1"/>
  <c r="AT15" i="65"/>
  <c r="BA15" i="65"/>
  <c r="AW15" i="65"/>
  <c r="AT38" i="65"/>
  <c r="AW38" i="65"/>
  <c r="BA38" i="65"/>
  <c r="AO96" i="65"/>
  <c r="AZ96" i="65" s="1"/>
  <c r="AT122" i="65"/>
  <c r="BA122" i="65"/>
  <c r="AW122" i="65"/>
  <c r="AL204" i="65"/>
  <c r="AM204" i="65"/>
  <c r="AL146" i="65"/>
  <c r="AM146" i="65"/>
  <c r="AB176" i="63"/>
  <c r="AB12" i="63"/>
  <c r="AL82" i="65"/>
  <c r="AM82" i="65"/>
  <c r="AL78" i="65"/>
  <c r="AM78" i="65"/>
  <c r="AO44" i="65"/>
  <c r="AZ44" i="65" s="1"/>
  <c r="AO67" i="65"/>
  <c r="AZ67" i="65" s="1"/>
  <c r="AJ216" i="65"/>
  <c r="AX11" i="65"/>
  <c r="AX216" i="65" s="1"/>
  <c r="AT46" i="65"/>
  <c r="BA46" i="65"/>
  <c r="AW46" i="65"/>
  <c r="AL29" i="65"/>
  <c r="AM29" i="65"/>
  <c r="AL37" i="65"/>
  <c r="AM37" i="65"/>
  <c r="AL45" i="65"/>
  <c r="AM45" i="65"/>
  <c r="AL61" i="65"/>
  <c r="AM61" i="65"/>
  <c r="AO80" i="65"/>
  <c r="AZ80" i="65" s="1"/>
  <c r="AO115" i="65"/>
  <c r="AZ115" i="65" s="1"/>
  <c r="AL208" i="65"/>
  <c r="AM208" i="65"/>
  <c r="AL182" i="65"/>
  <c r="AM182" i="65"/>
  <c r="AL170" i="65"/>
  <c r="AM170" i="65"/>
  <c r="AL154" i="65"/>
  <c r="AM154" i="65"/>
  <c r="AL93" i="65"/>
  <c r="AM93" i="65"/>
  <c r="AL77" i="65"/>
  <c r="AM77" i="65"/>
  <c r="X86" i="53"/>
  <c r="AM145" i="63"/>
  <c r="AC54" i="63"/>
  <c r="AE54" i="63" s="1"/>
  <c r="V54" i="63" s="1"/>
  <c r="W54" i="63" s="1"/>
  <c r="AT23" i="65"/>
  <c r="BA23" i="65"/>
  <c r="AW23" i="65"/>
  <c r="AO35" i="65"/>
  <c r="AZ35" i="65" s="1"/>
  <c r="AT63" i="65"/>
  <c r="BA63" i="65"/>
  <c r="AW63" i="65"/>
  <c r="AT37" i="65"/>
  <c r="BA37" i="65"/>
  <c r="AW37" i="65"/>
  <c r="AO45" i="65"/>
  <c r="AZ45" i="65" s="1"/>
  <c r="AL12" i="65"/>
  <c r="AM12" i="65"/>
  <c r="AO52" i="65"/>
  <c r="AZ52" i="65" s="1"/>
  <c r="AT54" i="65"/>
  <c r="AW54" i="65"/>
  <c r="BA54" i="65"/>
  <c r="AT111" i="65"/>
  <c r="BA111" i="65"/>
  <c r="AW111" i="65"/>
  <c r="AL17" i="65"/>
  <c r="AM17" i="65"/>
  <c r="AT92" i="65"/>
  <c r="BA92" i="65"/>
  <c r="AW92" i="65"/>
  <c r="AT113" i="65"/>
  <c r="BA113" i="65"/>
  <c r="AW113" i="65"/>
  <c r="AO117" i="65"/>
  <c r="AZ117" i="65" s="1"/>
  <c r="AL209" i="65"/>
  <c r="AM209" i="65"/>
  <c r="AL189" i="65"/>
  <c r="AM189" i="65"/>
  <c r="AL199" i="65"/>
  <c r="AM199" i="65"/>
  <c r="AL174" i="65"/>
  <c r="AM174" i="65"/>
  <c r="AL132" i="65"/>
  <c r="AM132" i="65"/>
  <c r="AO12" i="65"/>
  <c r="AZ12" i="65" s="1"/>
  <c r="AT51" i="65"/>
  <c r="BA51" i="65"/>
  <c r="AW51" i="65"/>
  <c r="AO14" i="65"/>
  <c r="AZ14" i="65" s="1"/>
  <c r="AT41" i="65"/>
  <c r="BA41" i="65"/>
  <c r="AW41" i="65"/>
  <c r="AO49" i="65"/>
  <c r="AZ49" i="65" s="1"/>
  <c r="BA65" i="65"/>
  <c r="AW65" i="65"/>
  <c r="AT65" i="65"/>
  <c r="AT59" i="65"/>
  <c r="BA59" i="65"/>
  <c r="AW59" i="65"/>
  <c r="AO28" i="65"/>
  <c r="AZ28" i="65" s="1"/>
  <c r="AO60" i="65"/>
  <c r="AZ60" i="65" s="1"/>
  <c r="AO66" i="65"/>
  <c r="AZ66" i="65" s="1"/>
  <c r="BA79" i="65"/>
  <c r="AW79" i="65"/>
  <c r="AT79" i="65"/>
  <c r="BA87" i="65"/>
  <c r="AW87" i="65"/>
  <c r="AT87" i="65"/>
  <c r="BA95" i="65"/>
  <c r="AW95" i="65"/>
  <c r="AT95" i="65"/>
  <c r="AT30" i="65"/>
  <c r="AW30" i="65"/>
  <c r="BA30" i="65"/>
  <c r="AT62" i="65"/>
  <c r="AW62" i="65"/>
  <c r="BA62" i="65"/>
  <c r="AT76" i="65"/>
  <c r="BA76" i="65"/>
  <c r="AW76" i="65"/>
  <c r="AT107" i="65"/>
  <c r="BA107" i="65"/>
  <c r="AW107" i="65"/>
  <c r="AO102" i="65"/>
  <c r="AZ102" i="65" s="1"/>
  <c r="AL200" i="65"/>
  <c r="AM200" i="65"/>
  <c r="AL138" i="65"/>
  <c r="AM138" i="65"/>
  <c r="AL101" i="65"/>
  <c r="AM101" i="65"/>
  <c r="AL85" i="65"/>
  <c r="AM85" i="65"/>
  <c r="AL179" i="65"/>
  <c r="AM179" i="65"/>
  <c r="AL165" i="65"/>
  <c r="AM165" i="65"/>
  <c r="AL162" i="65"/>
  <c r="AM162" i="65"/>
  <c r="AL126" i="65"/>
  <c r="AM126" i="65"/>
  <c r="AL118" i="65"/>
  <c r="AM118" i="65"/>
  <c r="AL110" i="65"/>
  <c r="AM110" i="65"/>
  <c r="AL102" i="65"/>
  <c r="AM102" i="65"/>
  <c r="AL24" i="65"/>
  <c r="AM24" i="65"/>
  <c r="AL32" i="65"/>
  <c r="AM32" i="65"/>
  <c r="AL40" i="65"/>
  <c r="AM40" i="65"/>
  <c r="AL48" i="65"/>
  <c r="AM48" i="65"/>
  <c r="AL56" i="65"/>
  <c r="AM56" i="65"/>
  <c r="AL64" i="65"/>
  <c r="AM64" i="65"/>
  <c r="AO129" i="65"/>
  <c r="AZ129" i="65" s="1"/>
  <c r="AT125" i="65"/>
  <c r="BA125" i="65"/>
  <c r="AW125" i="65"/>
  <c r="AO142" i="65"/>
  <c r="AZ142" i="65" s="1"/>
  <c r="AO185" i="65"/>
  <c r="AZ185" i="65" s="1"/>
  <c r="AT14" i="65"/>
  <c r="BA14" i="65"/>
  <c r="AW14" i="65"/>
  <c r="AL173" i="65"/>
  <c r="AM173" i="65"/>
  <c r="AL79" i="65"/>
  <c r="AM79" i="65"/>
  <c r="AO173" i="65"/>
  <c r="AZ173" i="65" s="1"/>
  <c r="AO194" i="65"/>
  <c r="AZ194" i="65" s="1"/>
  <c r="AO65" i="65"/>
  <c r="AZ65" i="65" s="1"/>
  <c r="AT43" i="65"/>
  <c r="BA43" i="65"/>
  <c r="AW43" i="65"/>
  <c r="AO59" i="65"/>
  <c r="AZ59" i="65" s="1"/>
  <c r="AL139" i="65"/>
  <c r="AM139" i="65"/>
  <c r="AO46" i="65"/>
  <c r="AZ46" i="65" s="1"/>
  <c r="AO95" i="65"/>
  <c r="AZ95" i="65" s="1"/>
  <c r="AO76" i="65"/>
  <c r="AZ76" i="65" s="1"/>
  <c r="AO92" i="65"/>
  <c r="AZ92" i="65" s="1"/>
  <c r="AT177" i="65"/>
  <c r="BA177" i="65"/>
  <c r="AW177" i="65"/>
  <c r="AT171" i="65"/>
  <c r="BA171" i="65"/>
  <c r="AW171" i="65"/>
  <c r="AL26" i="65"/>
  <c r="AM26" i="65"/>
  <c r="AL34" i="65"/>
  <c r="AM34" i="65"/>
  <c r="AL42" i="65"/>
  <c r="AM42" i="65"/>
  <c r="AL50" i="65"/>
  <c r="AM50" i="65"/>
  <c r="AL58" i="65"/>
  <c r="AM58" i="65"/>
  <c r="AT94" i="65"/>
  <c r="BA94" i="65"/>
  <c r="AW94" i="65"/>
  <c r="AM141" i="65"/>
  <c r="AO161" i="65"/>
  <c r="AZ161" i="65" s="1"/>
  <c r="BA148" i="65"/>
  <c r="AW148" i="65"/>
  <c r="AT148" i="65"/>
  <c r="AM152" i="65"/>
  <c r="AM202" i="65"/>
  <c r="AO53" i="65"/>
  <c r="AZ53" i="65" s="1"/>
  <c r="AO22" i="65"/>
  <c r="AZ22" i="65" s="1"/>
  <c r="AO68" i="65"/>
  <c r="AZ68" i="65" s="1"/>
  <c r="AM73" i="65"/>
  <c r="AM109" i="65"/>
  <c r="AL104" i="65"/>
  <c r="AM104" i="65"/>
  <c r="AT16" i="65"/>
  <c r="AW16" i="65"/>
  <c r="BA16" i="65"/>
  <c r="AM119" i="65"/>
  <c r="AO200" i="65"/>
  <c r="AZ200" i="65" s="1"/>
  <c r="AO211" i="65"/>
  <c r="AZ211" i="65" s="1"/>
  <c r="AO61" i="65"/>
  <c r="AZ61" i="65" s="1"/>
  <c r="AM59" i="65"/>
  <c r="AO32" i="65"/>
  <c r="AZ32" i="65" s="1"/>
  <c r="AL76" i="65"/>
  <c r="AM76" i="65"/>
  <c r="AO86" i="65"/>
  <c r="AZ86" i="65" s="1"/>
  <c r="AO108" i="65"/>
  <c r="AZ108" i="65" s="1"/>
  <c r="AO137" i="65"/>
  <c r="AZ137" i="65" s="1"/>
  <c r="AO153" i="65"/>
  <c r="AZ153" i="65" s="1"/>
  <c r="AO165" i="65"/>
  <c r="AZ165" i="65" s="1"/>
  <c r="AO130" i="65"/>
  <c r="AZ130" i="65" s="1"/>
  <c r="AO136" i="65"/>
  <c r="AZ136" i="65" s="1"/>
  <c r="AO144" i="65"/>
  <c r="AZ144" i="65" s="1"/>
  <c r="AO152" i="65"/>
  <c r="AZ152" i="65" s="1"/>
  <c r="AO171" i="65"/>
  <c r="AZ171" i="65" s="1"/>
  <c r="BA191" i="65"/>
  <c r="AW191" i="65"/>
  <c r="AT191" i="65"/>
  <c r="AO195" i="65"/>
  <c r="AZ195" i="65" s="1"/>
  <c r="AT186" i="65"/>
  <c r="AW186" i="65"/>
  <c r="BA186" i="65"/>
  <c r="AO202" i="65"/>
  <c r="AZ202" i="65" s="1"/>
  <c r="AO26" i="65"/>
  <c r="AZ26" i="65" s="1"/>
  <c r="AO100" i="65"/>
  <c r="AZ100" i="65" s="1"/>
  <c r="AT173" i="65"/>
  <c r="AW173" i="65"/>
  <c r="BA173" i="65"/>
  <c r="AL167" i="65"/>
  <c r="AM167" i="65"/>
  <c r="AL112" i="65"/>
  <c r="AM112" i="65"/>
  <c r="AL38" i="65"/>
  <c r="AM38" i="65"/>
  <c r="AL62" i="65"/>
  <c r="AM62" i="65"/>
  <c r="AO74" i="65"/>
  <c r="AZ74" i="65" s="1"/>
  <c r="AM140" i="65"/>
  <c r="AO177" i="65"/>
  <c r="AZ177" i="65" s="1"/>
  <c r="AO193" i="65"/>
  <c r="AZ193" i="65" s="1"/>
  <c r="AM35" i="65"/>
  <c r="AT39" i="65"/>
  <c r="BA39" i="65"/>
  <c r="AW39" i="65"/>
  <c r="AO51" i="65"/>
  <c r="AZ51" i="65" s="1"/>
  <c r="AT33" i="65"/>
  <c r="BA33" i="65"/>
  <c r="AW33" i="65"/>
  <c r="AO41" i="65"/>
  <c r="AZ41" i="65" s="1"/>
  <c r="AO37" i="65"/>
  <c r="AZ37" i="65" s="1"/>
  <c r="AO54" i="65"/>
  <c r="AZ54" i="65" s="1"/>
  <c r="AO87" i="65"/>
  <c r="AZ87" i="65" s="1"/>
  <c r="AO111" i="65"/>
  <c r="AZ111" i="65" s="1"/>
  <c r="AL63" i="65"/>
  <c r="AM63" i="65"/>
  <c r="AO107" i="65"/>
  <c r="AZ107" i="65" s="1"/>
  <c r="AT109" i="65"/>
  <c r="BA109" i="65"/>
  <c r="AW109" i="65"/>
  <c r="AO113" i="65"/>
  <c r="AZ113" i="65" s="1"/>
  <c r="AO122" i="65"/>
  <c r="AZ122" i="65" s="1"/>
  <c r="AL177" i="65"/>
  <c r="AM177" i="65"/>
  <c r="AL184" i="65"/>
  <c r="AM184" i="65"/>
  <c r="AM74" i="65"/>
  <c r="AO82" i="65"/>
  <c r="AZ82" i="65" s="1"/>
  <c r="AO98" i="65"/>
  <c r="AZ98" i="65" s="1"/>
  <c r="AO123" i="65"/>
  <c r="AZ123" i="65" s="1"/>
  <c r="AO169" i="65"/>
  <c r="AZ169" i="65" s="1"/>
  <c r="AO134" i="65"/>
  <c r="AZ134" i="65" s="1"/>
  <c r="AW128" i="65"/>
  <c r="BA128" i="65"/>
  <c r="AT128" i="65"/>
  <c r="AO154" i="65"/>
  <c r="AZ154" i="65" s="1"/>
  <c r="AO149" i="65"/>
  <c r="AZ149" i="65" s="1"/>
  <c r="AM136" i="65"/>
  <c r="AM192" i="65"/>
  <c r="AT205" i="65"/>
  <c r="BA205" i="65"/>
  <c r="AW205" i="65"/>
  <c r="AO215" i="65"/>
  <c r="AZ215" i="65" s="1"/>
  <c r="AM39" i="65"/>
  <c r="AO42" i="65"/>
  <c r="AZ42" i="65" s="1"/>
  <c r="AL159" i="65"/>
  <c r="AM159" i="65"/>
  <c r="AL16" i="65"/>
  <c r="AM16" i="65"/>
  <c r="AL46" i="65"/>
  <c r="AM46" i="65"/>
  <c r="AO106" i="65"/>
  <c r="AZ106" i="65" s="1"/>
  <c r="AO168" i="65"/>
  <c r="AZ168" i="65" s="1"/>
  <c r="AO183" i="65"/>
  <c r="AZ183" i="65" s="1"/>
  <c r="AO188" i="65"/>
  <c r="AZ188" i="65" s="1"/>
  <c r="AO192" i="65"/>
  <c r="AZ192" i="65" s="1"/>
  <c r="AT25" i="65"/>
  <c r="BA25" i="65"/>
  <c r="AW25" i="65"/>
  <c r="AO15" i="65"/>
  <c r="AZ15" i="65" s="1"/>
  <c r="AO24" i="65"/>
  <c r="AZ24" i="65" s="1"/>
  <c r="AO11" i="65"/>
  <c r="AL111" i="65"/>
  <c r="AM111" i="65"/>
  <c r="AT108" i="65"/>
  <c r="BA108" i="65"/>
  <c r="AW108" i="65"/>
  <c r="AO116" i="65"/>
  <c r="AZ116" i="65" s="1"/>
  <c r="AM145" i="65"/>
  <c r="AO131" i="65"/>
  <c r="AZ131" i="65" s="1"/>
  <c r="AO139" i="65"/>
  <c r="AZ139" i="65" s="1"/>
  <c r="AO147" i="65"/>
  <c r="AZ147" i="65" s="1"/>
  <c r="AO155" i="65"/>
  <c r="AZ155" i="65" s="1"/>
  <c r="AO164" i="65"/>
  <c r="AZ164" i="65" s="1"/>
  <c r="AO167" i="65"/>
  <c r="AZ167" i="65" s="1"/>
  <c r="AO178" i="65"/>
  <c r="AZ178" i="65" s="1"/>
  <c r="AO174" i="65"/>
  <c r="AZ174" i="65" s="1"/>
  <c r="AO199" i="65"/>
  <c r="AZ199" i="65" s="1"/>
  <c r="AO210" i="65"/>
  <c r="AZ210" i="65" s="1"/>
  <c r="AO209" i="65"/>
  <c r="AZ209" i="65" s="1"/>
  <c r="AO27" i="65"/>
  <c r="AZ27" i="65" s="1"/>
  <c r="BA19" i="65"/>
  <c r="AW19" i="65"/>
  <c r="AT19" i="65"/>
  <c r="AO31" i="65"/>
  <c r="AZ31" i="65" s="1"/>
  <c r="AO58" i="65"/>
  <c r="AZ58" i="65" s="1"/>
  <c r="AO83" i="65"/>
  <c r="AZ83" i="65" s="1"/>
  <c r="AO69" i="65"/>
  <c r="AZ69" i="65" s="1"/>
  <c r="AM103" i="65"/>
  <c r="AO150" i="65"/>
  <c r="AZ150" i="65" s="1"/>
  <c r="AO127" i="65"/>
  <c r="AZ127" i="65" s="1"/>
  <c r="AO204" i="65"/>
  <c r="AZ204" i="65" s="1"/>
  <c r="AO18" i="65"/>
  <c r="AZ18" i="65" s="1"/>
  <c r="AO30" i="65"/>
  <c r="AZ30" i="65" s="1"/>
  <c r="AO62" i="65"/>
  <c r="AZ62" i="65" s="1"/>
  <c r="AO79" i="65"/>
  <c r="AZ79" i="65" s="1"/>
  <c r="AT88" i="65"/>
  <c r="BA88" i="65"/>
  <c r="AW88" i="65"/>
  <c r="AL203" i="65"/>
  <c r="AM203" i="65"/>
  <c r="AL160" i="65"/>
  <c r="AM160" i="65"/>
  <c r="AT124" i="65"/>
  <c r="BA124" i="65"/>
  <c r="AW124" i="65"/>
  <c r="AL125" i="65"/>
  <c r="AM125" i="65"/>
  <c r="AO110" i="65"/>
  <c r="AZ110" i="65" s="1"/>
  <c r="AM157" i="65"/>
  <c r="AM144" i="65"/>
  <c r="AO180" i="65"/>
  <c r="AZ180" i="65" s="1"/>
  <c r="AO196" i="65"/>
  <c r="AZ196" i="65" s="1"/>
  <c r="AO197" i="65"/>
  <c r="AZ197" i="65" s="1"/>
  <c r="AM210" i="65"/>
  <c r="AO91" i="65"/>
  <c r="AZ91" i="65" s="1"/>
  <c r="AM98" i="65"/>
  <c r="AO212" i="65"/>
  <c r="AZ212" i="65" s="1"/>
  <c r="AO64" i="65"/>
  <c r="AZ64" i="65" s="1"/>
  <c r="AT116" i="65"/>
  <c r="BA116" i="65"/>
  <c r="AW116" i="65"/>
  <c r="AM127" i="65"/>
  <c r="AT121" i="65"/>
  <c r="BA121" i="65"/>
  <c r="AW121" i="65"/>
  <c r="AT133" i="65"/>
  <c r="BA133" i="65"/>
  <c r="AW133" i="65"/>
  <c r="AT149" i="65"/>
  <c r="BA149" i="65"/>
  <c r="AW149" i="65"/>
  <c r="AO166" i="65"/>
  <c r="AZ166" i="65" s="1"/>
  <c r="AO203" i="65"/>
  <c r="AZ203" i="65" s="1"/>
  <c r="AO75" i="65"/>
  <c r="AZ75" i="65" s="1"/>
  <c r="AM92" i="65"/>
  <c r="AO105" i="65"/>
  <c r="AZ105" i="65" s="1"/>
  <c r="AL191" i="65"/>
  <c r="AM191" i="65"/>
  <c r="AL113" i="65"/>
  <c r="AM113" i="65"/>
  <c r="AM133" i="65"/>
  <c r="AO189" i="65"/>
  <c r="AZ189" i="65" s="1"/>
  <c r="AO23" i="65"/>
  <c r="AZ23" i="65" s="1"/>
  <c r="AT55" i="65"/>
  <c r="BA55" i="65"/>
  <c r="AW55" i="65"/>
  <c r="AO63" i="65"/>
  <c r="AZ63" i="65" s="1"/>
  <c r="AO38" i="65"/>
  <c r="AZ38" i="65" s="1"/>
  <c r="BA72" i="65"/>
  <c r="AW72" i="65"/>
  <c r="AT72" i="65"/>
  <c r="AM181" i="65"/>
  <c r="AL80" i="65"/>
  <c r="AM80" i="65"/>
  <c r="AL96" i="65"/>
  <c r="AM96" i="65"/>
  <c r="AM117" i="65"/>
  <c r="AL187" i="65"/>
  <c r="AM187" i="65"/>
  <c r="AL190" i="65"/>
  <c r="AM190" i="65"/>
  <c r="AL171" i="65"/>
  <c r="AM171" i="65"/>
  <c r="AL124" i="65"/>
  <c r="AM124" i="65"/>
  <c r="AL116" i="65"/>
  <c r="AM116" i="65"/>
  <c r="AL108" i="65"/>
  <c r="AM108" i="65"/>
  <c r="AW157" i="65"/>
  <c r="BA157" i="65"/>
  <c r="AT157" i="65"/>
  <c r="AL131" i="65"/>
  <c r="AM131" i="65"/>
  <c r="AL66" i="65"/>
  <c r="AM66" i="65"/>
  <c r="AO125" i="65"/>
  <c r="AZ125" i="65" s="1"/>
  <c r="AO118" i="65"/>
  <c r="AZ118" i="65" s="1"/>
  <c r="AO121" i="65"/>
  <c r="AZ121" i="65" s="1"/>
  <c r="AO133" i="65"/>
  <c r="AZ133" i="65" s="1"/>
  <c r="AO159" i="65"/>
  <c r="AZ159" i="65" s="1"/>
  <c r="AM163" i="65"/>
  <c r="AT176" i="65"/>
  <c r="BA176" i="65"/>
  <c r="AW176" i="65"/>
  <c r="AO184" i="65"/>
  <c r="AZ184" i="65" s="1"/>
  <c r="AO191" i="65"/>
  <c r="AZ191" i="65" s="1"/>
  <c r="AO47" i="65"/>
  <c r="AZ47" i="65" s="1"/>
  <c r="AL86" i="65"/>
  <c r="AM86" i="65"/>
  <c r="AO13" i="65"/>
  <c r="AZ13" i="65" s="1"/>
  <c r="AL51" i="65"/>
  <c r="AM51" i="65"/>
  <c r="AO181" i="65"/>
  <c r="AZ181" i="65" s="1"/>
  <c r="AO172" i="65"/>
  <c r="AZ172" i="65" s="1"/>
  <c r="AL95" i="65"/>
  <c r="AM95" i="65"/>
  <c r="AO141" i="65"/>
  <c r="AZ141" i="65" s="1"/>
  <c r="AM23" i="65"/>
  <c r="AO55" i="65"/>
  <c r="AZ55" i="65" s="1"/>
  <c r="AO39" i="65"/>
  <c r="AZ39" i="65" s="1"/>
  <c r="AO33" i="65"/>
  <c r="AZ33" i="65" s="1"/>
  <c r="AO56" i="65"/>
  <c r="AZ56" i="65" s="1"/>
  <c r="AO85" i="65"/>
  <c r="AZ85" i="65" s="1"/>
  <c r="AO93" i="65"/>
  <c r="AZ93" i="65" s="1"/>
  <c r="AO101" i="65"/>
  <c r="AZ101" i="65" s="1"/>
  <c r="AO73" i="65"/>
  <c r="AZ73" i="65" s="1"/>
  <c r="AT84" i="65"/>
  <c r="BA84" i="65"/>
  <c r="AW84" i="65"/>
  <c r="AT100" i="65"/>
  <c r="BA100" i="65"/>
  <c r="AW100" i="65"/>
  <c r="AL196" i="65"/>
  <c r="AM196" i="65"/>
  <c r="AL188" i="65"/>
  <c r="AM188" i="65"/>
  <c r="AO78" i="65"/>
  <c r="AZ78" i="65" s="1"/>
  <c r="AO104" i="65"/>
  <c r="AZ104" i="65" s="1"/>
  <c r="AO145" i="65"/>
  <c r="AZ145" i="65" s="1"/>
  <c r="AO158" i="65"/>
  <c r="AZ158" i="65" s="1"/>
  <c r="AO182" i="65"/>
  <c r="AZ182" i="65" s="1"/>
  <c r="BA206" i="65"/>
  <c r="AW206" i="65"/>
  <c r="AT206" i="65"/>
  <c r="AO201" i="65"/>
  <c r="AZ201" i="65" s="1"/>
  <c r="AO208" i="65"/>
  <c r="AZ208" i="65" s="1"/>
  <c r="AO57" i="65"/>
  <c r="AZ57" i="65" s="1"/>
  <c r="AO34" i="65"/>
  <c r="AZ34" i="65" s="1"/>
  <c r="AO70" i="65"/>
  <c r="AZ70" i="65" s="1"/>
  <c r="AL194" i="65"/>
  <c r="AM194" i="65"/>
  <c r="AT120" i="65"/>
  <c r="AW120" i="65"/>
  <c r="BA120" i="65"/>
  <c r="AL30" i="65"/>
  <c r="AM30" i="65"/>
  <c r="AL54" i="65"/>
  <c r="AM54" i="65"/>
  <c r="AO90" i="65"/>
  <c r="AZ90" i="65" s="1"/>
  <c r="AO163" i="65"/>
  <c r="AZ163" i="65" s="1"/>
  <c r="AO207" i="65"/>
  <c r="AZ207" i="65" s="1"/>
  <c r="AO126" i="65"/>
  <c r="AZ126" i="65" s="1"/>
  <c r="AM65" i="65"/>
  <c r="AO29" i="65"/>
  <c r="AZ29" i="65" s="1"/>
  <c r="AT57" i="65"/>
  <c r="BA57" i="65"/>
  <c r="AW57" i="65"/>
  <c r="AO40" i="65"/>
  <c r="AZ40" i="65" s="1"/>
  <c r="BA71" i="65"/>
  <c r="AW71" i="65"/>
  <c r="AT71" i="65"/>
  <c r="AO72" i="65"/>
  <c r="AZ72" i="65" s="1"/>
  <c r="AT188" i="65"/>
  <c r="AW188" i="65"/>
  <c r="BA188" i="65"/>
  <c r="AL161" i="65"/>
  <c r="AM161" i="65"/>
  <c r="AL166" i="65"/>
  <c r="AM166" i="65"/>
  <c r="AL114" i="65"/>
  <c r="AM114" i="65"/>
  <c r="AL106" i="65"/>
  <c r="AM106" i="65"/>
  <c r="AL28" i="65"/>
  <c r="AM28" i="65"/>
  <c r="AL36" i="65"/>
  <c r="AM36" i="65"/>
  <c r="AL44" i="65"/>
  <c r="AM44" i="65"/>
  <c r="AL52" i="65"/>
  <c r="AM52" i="65"/>
  <c r="AL60" i="65"/>
  <c r="AM60" i="65"/>
  <c r="AO112" i="65"/>
  <c r="AZ112" i="65" s="1"/>
  <c r="AM153" i="65"/>
  <c r="AM147" i="65"/>
  <c r="AO175" i="65"/>
  <c r="AZ175" i="65" s="1"/>
  <c r="AO179" i="65"/>
  <c r="AZ179" i="65" s="1"/>
  <c r="AO214" i="65"/>
  <c r="AZ214" i="65" s="1"/>
  <c r="AO213" i="65"/>
  <c r="AZ213" i="65" s="1"/>
  <c r="AO50" i="65"/>
  <c r="AZ50" i="65" s="1"/>
  <c r="AL176" i="65"/>
  <c r="AM176" i="65"/>
  <c r="AO114" i="65"/>
  <c r="AZ114" i="65" s="1"/>
  <c r="AM148" i="65"/>
  <c r="AO190" i="65"/>
  <c r="AZ190" i="65" s="1"/>
  <c r="AO43" i="65"/>
  <c r="AZ43" i="65" s="1"/>
  <c r="AO48" i="65"/>
  <c r="AZ48" i="65" s="1"/>
  <c r="AO77" i="65"/>
  <c r="AZ77" i="65" s="1"/>
  <c r="AO88" i="65"/>
  <c r="AZ88" i="65" s="1"/>
  <c r="AO109" i="65"/>
  <c r="AZ109" i="65" s="1"/>
  <c r="AO120" i="65"/>
  <c r="AZ120" i="65" s="1"/>
  <c r="AL15" i="65"/>
  <c r="AM15" i="65"/>
  <c r="AO94" i="65"/>
  <c r="AZ94" i="65" s="1"/>
  <c r="AO124" i="65"/>
  <c r="AZ124" i="65" s="1"/>
  <c r="AM134" i="65"/>
  <c r="AO119" i="65"/>
  <c r="AZ119" i="65" s="1"/>
  <c r="AO160" i="65"/>
  <c r="AZ160" i="65" s="1"/>
  <c r="AO132" i="65"/>
  <c r="AZ132" i="65" s="1"/>
  <c r="AO140" i="65"/>
  <c r="AZ140" i="65" s="1"/>
  <c r="AO148" i="65"/>
  <c r="AZ148" i="65" s="1"/>
  <c r="AO156" i="65"/>
  <c r="AZ156" i="65" s="1"/>
  <c r="AO170" i="65"/>
  <c r="AZ170" i="65" s="1"/>
  <c r="AO187" i="65"/>
  <c r="AZ187" i="65" s="1"/>
  <c r="AO205" i="65"/>
  <c r="AZ205" i="65" s="1"/>
  <c r="AO99" i="65"/>
  <c r="AZ99" i="65" s="1"/>
  <c r="AO84" i="65"/>
  <c r="AZ84" i="65" s="1"/>
  <c r="AW194" i="65"/>
  <c r="AT194" i="65"/>
  <c r="BA194" i="65"/>
  <c r="AO138" i="65"/>
  <c r="AZ138" i="65" s="1"/>
  <c r="AO186" i="65"/>
  <c r="AZ186" i="65" s="1"/>
  <c r="AO206" i="65"/>
  <c r="AZ206" i="65" s="1"/>
  <c r="AC62" i="65"/>
  <c r="AC44" i="65"/>
  <c r="AC40" i="65"/>
  <c r="AC46" i="65"/>
  <c r="AC214" i="65"/>
  <c r="AC210" i="65"/>
  <c r="AC207" i="65"/>
  <c r="AC174" i="65"/>
  <c r="AC163" i="65"/>
  <c r="AC147" i="65"/>
  <c r="AC119" i="65"/>
  <c r="AC115" i="65"/>
  <c r="AC93" i="65"/>
  <c r="AC85" i="65"/>
  <c r="AC168" i="65"/>
  <c r="AC116" i="65"/>
  <c r="AC39" i="65"/>
  <c r="AC175" i="65"/>
  <c r="AC98" i="65"/>
  <c r="AC205" i="65"/>
  <c r="AC201" i="65"/>
  <c r="AC198" i="65"/>
  <c r="AC181" i="65"/>
  <c r="AC146" i="65"/>
  <c r="AC134" i="65"/>
  <c r="AC114" i="65"/>
  <c r="AC122" i="65"/>
  <c r="AD11" i="65"/>
  <c r="AC118" i="65"/>
  <c r="AC212" i="65"/>
  <c r="AC189" i="65"/>
  <c r="AC190" i="65"/>
  <c r="AC180" i="65"/>
  <c r="AC167" i="65"/>
  <c r="AC157" i="65"/>
  <c r="AC141" i="65"/>
  <c r="AC109" i="65"/>
  <c r="AC169" i="65"/>
  <c r="AC95" i="65"/>
  <c r="AC75" i="65"/>
  <c r="AC71" i="65"/>
  <c r="AC61" i="65"/>
  <c r="AC57" i="65"/>
  <c r="AC37" i="65"/>
  <c r="AC33" i="65"/>
  <c r="AC148" i="65"/>
  <c r="AC136" i="65"/>
  <c r="AC82" i="65"/>
  <c r="AC18" i="65"/>
  <c r="AO17" i="65"/>
  <c r="AZ17" i="65" s="1"/>
  <c r="BA83" i="65"/>
  <c r="AW83" i="65"/>
  <c r="AT83" i="65"/>
  <c r="BA91" i="65"/>
  <c r="AW91" i="65"/>
  <c r="AT91" i="65"/>
  <c r="BA99" i="65"/>
  <c r="AW99" i="65"/>
  <c r="AT99" i="65"/>
  <c r="BA172" i="65"/>
  <c r="AW172" i="65"/>
  <c r="AT172" i="65"/>
  <c r="AL123" i="65"/>
  <c r="AM123" i="65"/>
  <c r="AT112" i="65"/>
  <c r="BA112" i="65"/>
  <c r="AW112" i="65"/>
  <c r="AO146" i="65"/>
  <c r="AZ146" i="65" s="1"/>
  <c r="AM137" i="65"/>
  <c r="AO157" i="65"/>
  <c r="AZ157" i="65" s="1"/>
  <c r="AO135" i="65"/>
  <c r="AZ135" i="65" s="1"/>
  <c r="AO143" i="65"/>
  <c r="AZ143" i="65" s="1"/>
  <c r="AO151" i="65"/>
  <c r="AZ151" i="65" s="1"/>
  <c r="AO198" i="65"/>
  <c r="AZ198" i="65" s="1"/>
  <c r="AO176" i="65"/>
  <c r="AZ176" i="65" s="1"/>
  <c r="AM197" i="65"/>
  <c r="AT35" i="65"/>
  <c r="BA35" i="65"/>
  <c r="AW35" i="65"/>
  <c r="AO25" i="65"/>
  <c r="AZ25" i="65" s="1"/>
  <c r="AO71" i="65"/>
  <c r="AZ71" i="65" s="1"/>
  <c r="AO20" i="65"/>
  <c r="AZ20" i="65" s="1"/>
  <c r="AL186" i="65"/>
  <c r="AM186" i="65"/>
  <c r="AL120" i="65"/>
  <c r="AM120" i="65"/>
  <c r="AM26" i="64"/>
  <c r="AM109" i="64"/>
  <c r="AT126" i="64"/>
  <c r="AM70" i="64"/>
  <c r="AT31" i="64"/>
  <c r="AT115" i="64"/>
  <c r="BA132" i="64"/>
  <c r="BA162" i="64"/>
  <c r="AT59" i="64"/>
  <c r="AM137" i="64"/>
  <c r="AM133" i="64"/>
  <c r="AM142" i="64"/>
  <c r="AM190" i="64"/>
  <c r="AW162" i="64"/>
  <c r="AW154" i="64"/>
  <c r="AT181" i="64"/>
  <c r="AM151" i="64"/>
  <c r="AM155" i="64"/>
  <c r="AU170" i="64"/>
  <c r="AV170" i="64" s="1"/>
  <c r="W170" i="64"/>
  <c r="Z126" i="64"/>
  <c r="AU126" i="64"/>
  <c r="BB126" i="64" s="1"/>
  <c r="Z57" i="64"/>
  <c r="AU57" i="64"/>
  <c r="BB57" i="64" s="1"/>
  <c r="W57" i="64"/>
  <c r="AU22" i="64"/>
  <c r="AY22" i="64" s="1"/>
  <c r="Z22" i="64"/>
  <c r="W22" i="64"/>
  <c r="W94" i="64"/>
  <c r="AU94" i="64"/>
  <c r="BB94" i="64" s="1"/>
  <c r="Z94" i="64"/>
  <c r="AM169" i="64"/>
  <c r="AM83" i="64"/>
  <c r="AM152" i="64"/>
  <c r="AM53" i="64"/>
  <c r="AM55" i="64"/>
  <c r="AM146" i="64"/>
  <c r="BA191" i="64"/>
  <c r="AM104" i="64"/>
  <c r="Z31" i="64"/>
  <c r="AM132" i="64"/>
  <c r="AM141" i="64"/>
  <c r="AM95" i="64"/>
  <c r="AT154" i="64"/>
  <c r="AM208" i="64"/>
  <c r="AM16" i="64"/>
  <c r="AM108" i="64"/>
  <c r="AM24" i="64"/>
  <c r="Z47" i="64"/>
  <c r="AM63" i="64"/>
  <c r="AM111" i="64"/>
  <c r="AT191" i="64"/>
  <c r="AM136" i="64"/>
  <c r="AM117" i="64"/>
  <c r="BA59" i="64"/>
  <c r="AM123" i="64"/>
  <c r="AM212" i="64"/>
  <c r="AM164" i="64"/>
  <c r="AM91" i="64"/>
  <c r="AM69" i="64"/>
  <c r="AP51" i="64"/>
  <c r="AQ51" i="64" s="1"/>
  <c r="Y51" i="64"/>
  <c r="W51" i="64"/>
  <c r="Z51" i="64"/>
  <c r="AU51" i="64"/>
  <c r="Y149" i="64"/>
  <c r="AP149" i="64"/>
  <c r="AQ149" i="64" s="1"/>
  <c r="W149" i="64"/>
  <c r="Z149" i="64"/>
  <c r="AU149" i="64"/>
  <c r="AP55" i="64"/>
  <c r="AQ55" i="64" s="1"/>
  <c r="Y55" i="64"/>
  <c r="Z55" i="64"/>
  <c r="AU55" i="64"/>
  <c r="W55" i="64"/>
  <c r="AP49" i="64"/>
  <c r="AQ49" i="64" s="1"/>
  <c r="Y49" i="64"/>
  <c r="W49" i="64"/>
  <c r="Z49" i="64"/>
  <c r="AU49" i="64"/>
  <c r="AP162" i="64"/>
  <c r="AQ162" i="64" s="1"/>
  <c r="Y162" i="64"/>
  <c r="Z162" i="64"/>
  <c r="W162" i="64"/>
  <c r="AU162" i="64"/>
  <c r="AP166" i="64"/>
  <c r="AQ166" i="64" s="1"/>
  <c r="Y166" i="64"/>
  <c r="Z166" i="64"/>
  <c r="W166" i="64"/>
  <c r="AU166" i="64"/>
  <c r="Y200" i="64"/>
  <c r="AP200" i="64"/>
  <c r="AU200" i="64"/>
  <c r="Z200" i="64"/>
  <c r="W200" i="64"/>
  <c r="AP104" i="64"/>
  <c r="AQ104" i="64" s="1"/>
  <c r="Y104" i="64"/>
  <c r="W104" i="64"/>
  <c r="Z104" i="64"/>
  <c r="AU104" i="64"/>
  <c r="Y44" i="64"/>
  <c r="AP44" i="64"/>
  <c r="AQ44" i="64" s="1"/>
  <c r="W44" i="64"/>
  <c r="AU44" i="64"/>
  <c r="Z44" i="64"/>
  <c r="AP11" i="64"/>
  <c r="AQ11" i="64" s="1"/>
  <c r="Y11" i="64"/>
  <c r="Z11" i="64"/>
  <c r="W11" i="64"/>
  <c r="AU11" i="64"/>
  <c r="AP154" i="64"/>
  <c r="AQ154" i="64" s="1"/>
  <c r="Y154" i="64"/>
  <c r="Z154" i="64"/>
  <c r="W154" i="64"/>
  <c r="AU154" i="64"/>
  <c r="AP173" i="64"/>
  <c r="Y173" i="64"/>
  <c r="Z173" i="64"/>
  <c r="W173" i="64"/>
  <c r="AU173" i="64"/>
  <c r="Y189" i="64"/>
  <c r="AP189" i="64"/>
  <c r="AQ189" i="64" s="1"/>
  <c r="AU189" i="64"/>
  <c r="Z189" i="64"/>
  <c r="W189" i="64"/>
  <c r="Y197" i="64"/>
  <c r="AP197" i="64"/>
  <c r="AQ197" i="64" s="1"/>
  <c r="Z197" i="64"/>
  <c r="AU197" i="64"/>
  <c r="W197" i="64"/>
  <c r="Y195" i="64"/>
  <c r="AP195" i="64"/>
  <c r="AU195" i="64"/>
  <c r="W195" i="64"/>
  <c r="Z195" i="64"/>
  <c r="AP159" i="64"/>
  <c r="AQ159" i="64" s="1"/>
  <c r="Y159" i="64"/>
  <c r="AU159" i="64"/>
  <c r="Z159" i="64"/>
  <c r="W159" i="64"/>
  <c r="Y116" i="64"/>
  <c r="AP116" i="64"/>
  <c r="AQ116" i="64" s="1"/>
  <c r="Z116" i="64"/>
  <c r="W116" i="64"/>
  <c r="AU116" i="64"/>
  <c r="Y99" i="64"/>
  <c r="AP99" i="64"/>
  <c r="AQ99" i="64" s="1"/>
  <c r="AU99" i="64"/>
  <c r="Z99" i="64"/>
  <c r="W99" i="64"/>
  <c r="AP148" i="64"/>
  <c r="AQ148" i="64" s="1"/>
  <c r="Y148" i="64"/>
  <c r="AU148" i="64"/>
  <c r="Z148" i="64"/>
  <c r="W148" i="64"/>
  <c r="Y46" i="64"/>
  <c r="AP46" i="64"/>
  <c r="AQ46" i="64" s="1"/>
  <c r="W46" i="64"/>
  <c r="AU46" i="64"/>
  <c r="Z46" i="64"/>
  <c r="AP128" i="64"/>
  <c r="AQ128" i="64" s="1"/>
  <c r="Y128" i="64"/>
  <c r="Z128" i="64"/>
  <c r="AU128" i="64"/>
  <c r="W128" i="64"/>
  <c r="AP58" i="64"/>
  <c r="AQ58" i="64" s="1"/>
  <c r="Y58" i="64"/>
  <c r="AU58" i="64"/>
  <c r="Z58" i="64"/>
  <c r="W58" i="64"/>
  <c r="AP204" i="64"/>
  <c r="AQ204" i="64" s="1"/>
  <c r="Y204" i="64"/>
  <c r="Z204" i="64"/>
  <c r="W204" i="64"/>
  <c r="AU204" i="64"/>
  <c r="Y127" i="64"/>
  <c r="AP127" i="64"/>
  <c r="AQ127" i="64" s="1"/>
  <c r="AU127" i="64"/>
  <c r="Z127" i="64"/>
  <c r="W127" i="64"/>
  <c r="Y42" i="64"/>
  <c r="AP42" i="64"/>
  <c r="AQ42" i="64" s="1"/>
  <c r="Z42" i="64"/>
  <c r="AU42" i="64"/>
  <c r="W42" i="64"/>
  <c r="AP160" i="64"/>
  <c r="AQ160" i="64" s="1"/>
  <c r="Y160" i="64"/>
  <c r="Z160" i="64"/>
  <c r="AU160" i="64"/>
  <c r="W160" i="64"/>
  <c r="AP145" i="64"/>
  <c r="AQ145" i="64" s="1"/>
  <c r="Y145" i="64"/>
  <c r="Z145" i="64"/>
  <c r="W145" i="64"/>
  <c r="AU145" i="64"/>
  <c r="AP144" i="64"/>
  <c r="Y144" i="64"/>
  <c r="Z144" i="64"/>
  <c r="AU144" i="64"/>
  <c r="W144" i="64"/>
  <c r="Y40" i="64"/>
  <c r="AP40" i="64"/>
  <c r="AQ40" i="64" s="1"/>
  <c r="Z40" i="64"/>
  <c r="W40" i="64"/>
  <c r="AU40" i="64"/>
  <c r="AP199" i="64"/>
  <c r="AQ199" i="64" s="1"/>
  <c r="Y199" i="64"/>
  <c r="Z199" i="64"/>
  <c r="AU199" i="64"/>
  <c r="W199" i="64"/>
  <c r="AP182" i="64"/>
  <c r="AQ182" i="64" s="1"/>
  <c r="Y182" i="64"/>
  <c r="AU182" i="64"/>
  <c r="W182" i="64"/>
  <c r="Z182" i="64"/>
  <c r="Y177" i="64"/>
  <c r="AP177" i="64"/>
  <c r="AQ177" i="64" s="1"/>
  <c r="Z177" i="64"/>
  <c r="W177" i="64"/>
  <c r="AU177" i="64"/>
  <c r="AP124" i="64"/>
  <c r="AQ124" i="64" s="1"/>
  <c r="Y124" i="64"/>
  <c r="Z124" i="64"/>
  <c r="W124" i="64"/>
  <c r="AU124" i="64"/>
  <c r="AP76" i="64"/>
  <c r="AQ76" i="64" s="1"/>
  <c r="Y76" i="64"/>
  <c r="AU76" i="64"/>
  <c r="W76" i="64"/>
  <c r="Z76" i="64"/>
  <c r="AP88" i="64"/>
  <c r="AQ88" i="64" s="1"/>
  <c r="Y88" i="64"/>
  <c r="W88" i="64"/>
  <c r="AU88" i="64"/>
  <c r="Z88" i="64"/>
  <c r="AP54" i="64"/>
  <c r="AQ54" i="64" s="1"/>
  <c r="Y54" i="64"/>
  <c r="W54" i="64"/>
  <c r="AU54" i="64"/>
  <c r="Z54" i="64"/>
  <c r="AP60" i="64"/>
  <c r="AQ60" i="64" s="1"/>
  <c r="Y60" i="64"/>
  <c r="W60" i="64"/>
  <c r="Z60" i="64"/>
  <c r="AU60" i="64"/>
  <c r="Y24" i="64"/>
  <c r="AP24" i="64"/>
  <c r="AQ24" i="64" s="1"/>
  <c r="W24" i="64"/>
  <c r="Z24" i="64"/>
  <c r="AU24" i="64"/>
  <c r="AP208" i="64"/>
  <c r="AQ208" i="64" s="1"/>
  <c r="Y208" i="64"/>
  <c r="W208" i="64"/>
  <c r="Z208" i="64"/>
  <c r="AU208" i="64"/>
  <c r="AP141" i="64"/>
  <c r="AQ141" i="64" s="1"/>
  <c r="Y141" i="64"/>
  <c r="Z141" i="64"/>
  <c r="W141" i="64"/>
  <c r="AU141" i="64"/>
  <c r="Y114" i="64"/>
  <c r="AP114" i="64"/>
  <c r="AQ114" i="64" s="1"/>
  <c r="AU114" i="64"/>
  <c r="W114" i="64"/>
  <c r="Z114" i="64"/>
  <c r="AP80" i="64"/>
  <c r="AQ80" i="64" s="1"/>
  <c r="Y80" i="64"/>
  <c r="AU80" i="64"/>
  <c r="W80" i="64"/>
  <c r="Z80" i="64"/>
  <c r="Y147" i="64"/>
  <c r="AP147" i="64"/>
  <c r="AQ147" i="64" s="1"/>
  <c r="W147" i="64"/>
  <c r="AU147" i="64"/>
  <c r="Z147" i="64"/>
  <c r="Y103" i="64"/>
  <c r="AP103" i="64"/>
  <c r="Z103" i="64"/>
  <c r="W103" i="64"/>
  <c r="AU103" i="64"/>
  <c r="AP146" i="64"/>
  <c r="Y146" i="64"/>
  <c r="Z146" i="64"/>
  <c r="W146" i="64"/>
  <c r="AU146" i="64"/>
  <c r="AP139" i="64"/>
  <c r="AQ139" i="64" s="1"/>
  <c r="Y139" i="64"/>
  <c r="Z139" i="64"/>
  <c r="AU139" i="64"/>
  <c r="W139" i="64"/>
  <c r="Y61" i="64"/>
  <c r="AP61" i="64"/>
  <c r="AQ61" i="64" s="1"/>
  <c r="W61" i="64"/>
  <c r="Z61" i="64"/>
  <c r="AU61" i="64"/>
  <c r="AP78" i="64"/>
  <c r="AQ78" i="64" s="1"/>
  <c r="Y78" i="64"/>
  <c r="AU78" i="64"/>
  <c r="W78" i="64"/>
  <c r="Z78" i="64"/>
  <c r="AP12" i="64"/>
  <c r="Y12" i="64"/>
  <c r="AU12" i="64"/>
  <c r="Z12" i="64"/>
  <c r="W12" i="64"/>
  <c r="AP205" i="64"/>
  <c r="AQ205" i="64" s="1"/>
  <c r="Y205" i="64"/>
  <c r="Z205" i="64"/>
  <c r="AU205" i="64"/>
  <c r="W205" i="64"/>
  <c r="AP150" i="64"/>
  <c r="AQ150" i="64" s="1"/>
  <c r="Y150" i="64"/>
  <c r="Z150" i="64"/>
  <c r="AU150" i="64"/>
  <c r="W150" i="64"/>
  <c r="Y187" i="64"/>
  <c r="AP187" i="64"/>
  <c r="W187" i="64"/>
  <c r="Z187" i="64"/>
  <c r="AU187" i="64"/>
  <c r="AP176" i="64"/>
  <c r="AQ176" i="64" s="1"/>
  <c r="Y176" i="64"/>
  <c r="AU176" i="64"/>
  <c r="Z176" i="64"/>
  <c r="W176" i="64"/>
  <c r="AP125" i="64"/>
  <c r="AQ125" i="64" s="1"/>
  <c r="Y125" i="64"/>
  <c r="Z125" i="64"/>
  <c r="AU125" i="64"/>
  <c r="W125" i="64"/>
  <c r="AP117" i="64"/>
  <c r="AQ117" i="64" s="1"/>
  <c r="Y117" i="64"/>
  <c r="AU117" i="64"/>
  <c r="W117" i="64"/>
  <c r="Z117" i="64"/>
  <c r="Y101" i="64"/>
  <c r="AP101" i="64"/>
  <c r="W101" i="64"/>
  <c r="AU101" i="64"/>
  <c r="Z101" i="64"/>
  <c r="AP77" i="64"/>
  <c r="Y77" i="64"/>
  <c r="AU77" i="64"/>
  <c r="Z77" i="64"/>
  <c r="W77" i="64"/>
  <c r="AP65" i="64"/>
  <c r="AQ65" i="64" s="1"/>
  <c r="Y65" i="64"/>
  <c r="W65" i="64"/>
  <c r="Z65" i="64"/>
  <c r="AU65" i="64"/>
  <c r="AP45" i="64"/>
  <c r="AQ45" i="64" s="1"/>
  <c r="Y45" i="64"/>
  <c r="AU45" i="64"/>
  <c r="W45" i="64"/>
  <c r="Z45" i="64"/>
  <c r="AP161" i="64"/>
  <c r="AQ161" i="64" s="1"/>
  <c r="Y161" i="64"/>
  <c r="AU161" i="64"/>
  <c r="Z161" i="64"/>
  <c r="W161" i="64"/>
  <c r="AP69" i="64"/>
  <c r="Y69" i="64"/>
  <c r="W69" i="64"/>
  <c r="Z69" i="64"/>
  <c r="AU69" i="64"/>
  <c r="Y50" i="64"/>
  <c r="AP50" i="64"/>
  <c r="AQ50" i="64" s="1"/>
  <c r="Z50" i="64"/>
  <c r="AU50" i="64"/>
  <c r="W50" i="64"/>
  <c r="AP174" i="64"/>
  <c r="AQ174" i="64" s="1"/>
  <c r="Y174" i="64"/>
  <c r="W174" i="64"/>
  <c r="AU174" i="64"/>
  <c r="Z174" i="64"/>
  <c r="AP87" i="64"/>
  <c r="AQ87" i="64" s="1"/>
  <c r="Y87" i="64"/>
  <c r="Z87" i="64"/>
  <c r="W87" i="64"/>
  <c r="AU87" i="64"/>
  <c r="AP140" i="64"/>
  <c r="Y140" i="64"/>
  <c r="Z140" i="64"/>
  <c r="W140" i="64"/>
  <c r="AU140" i="64"/>
  <c r="Y28" i="64"/>
  <c r="AP28" i="64"/>
  <c r="AQ28" i="64" s="1"/>
  <c r="Z28" i="64"/>
  <c r="AU28" i="64"/>
  <c r="W28" i="64"/>
  <c r="AP167" i="64"/>
  <c r="AQ167" i="64" s="1"/>
  <c r="Y167" i="64"/>
  <c r="W167" i="64"/>
  <c r="Z167" i="64"/>
  <c r="AU167" i="64"/>
  <c r="AP130" i="64"/>
  <c r="AQ130" i="64" s="1"/>
  <c r="Y130" i="64"/>
  <c r="Z130" i="64"/>
  <c r="W130" i="64"/>
  <c r="AU130" i="64"/>
  <c r="AP72" i="64"/>
  <c r="Y72" i="64"/>
  <c r="AU72" i="64"/>
  <c r="W72" i="64"/>
  <c r="Z72" i="64"/>
  <c r="Y59" i="64"/>
  <c r="AP59" i="64"/>
  <c r="AQ59" i="64" s="1"/>
  <c r="AU59" i="64"/>
  <c r="W59" i="64"/>
  <c r="Z59" i="64"/>
  <c r="Y137" i="64"/>
  <c r="AP137" i="64"/>
  <c r="AQ137" i="64" s="1"/>
  <c r="Z137" i="64"/>
  <c r="W137" i="64"/>
  <c r="AU137" i="64"/>
  <c r="Y106" i="64"/>
  <c r="AP106" i="64"/>
  <c r="W106" i="64"/>
  <c r="AU106" i="64"/>
  <c r="Z106" i="64"/>
  <c r="AP66" i="64"/>
  <c r="Y66" i="64"/>
  <c r="Z66" i="64"/>
  <c r="W66" i="64"/>
  <c r="AU66" i="64"/>
  <c r="Y95" i="64"/>
  <c r="AP95" i="64"/>
  <c r="AQ95" i="64" s="1"/>
  <c r="Z95" i="64"/>
  <c r="W95" i="64"/>
  <c r="AU95" i="64"/>
  <c r="AP215" i="64"/>
  <c r="AQ215" i="64" s="1"/>
  <c r="Y215" i="64"/>
  <c r="Z215" i="64"/>
  <c r="AU215" i="64"/>
  <c r="W215" i="64"/>
  <c r="AP201" i="64"/>
  <c r="AQ201" i="64" s="1"/>
  <c r="Y201" i="64"/>
  <c r="Z201" i="64"/>
  <c r="AU201" i="64"/>
  <c r="W201" i="64"/>
  <c r="Y193" i="64"/>
  <c r="AP193" i="64"/>
  <c r="AQ193" i="64" s="1"/>
  <c r="Z193" i="64"/>
  <c r="AU193" i="64"/>
  <c r="W193" i="64"/>
  <c r="Y191" i="64"/>
  <c r="AP191" i="64"/>
  <c r="AQ191" i="64" s="1"/>
  <c r="AU191" i="64"/>
  <c r="W191" i="64"/>
  <c r="Z191" i="64"/>
  <c r="AP169" i="64"/>
  <c r="AQ169" i="64" s="1"/>
  <c r="Y169" i="64"/>
  <c r="W169" i="64"/>
  <c r="AU169" i="64"/>
  <c r="Z169" i="64"/>
  <c r="AP151" i="64"/>
  <c r="AQ151" i="64" s="1"/>
  <c r="Y151" i="64"/>
  <c r="W151" i="64"/>
  <c r="Z151" i="64"/>
  <c r="AU151" i="64"/>
  <c r="Y108" i="64"/>
  <c r="AP108" i="64"/>
  <c r="AQ108" i="64" s="1"/>
  <c r="AU108" i="64"/>
  <c r="Z108" i="64"/>
  <c r="W108" i="64"/>
  <c r="Y129" i="64"/>
  <c r="AP129" i="64"/>
  <c r="AQ129" i="64" s="1"/>
  <c r="Z129" i="64"/>
  <c r="AU129" i="64"/>
  <c r="W129" i="64"/>
  <c r="AP109" i="64"/>
  <c r="AQ109" i="64" s="1"/>
  <c r="Y109" i="64"/>
  <c r="Z109" i="64"/>
  <c r="AU109" i="64"/>
  <c r="W109" i="64"/>
  <c r="AP93" i="64"/>
  <c r="AQ93" i="64" s="1"/>
  <c r="Y93" i="64"/>
  <c r="AU93" i="64"/>
  <c r="Z93" i="64"/>
  <c r="W93" i="64"/>
  <c r="AP71" i="64"/>
  <c r="AQ71" i="64" s="1"/>
  <c r="Y71" i="64"/>
  <c r="Z71" i="64"/>
  <c r="W71" i="64"/>
  <c r="AU71" i="64"/>
  <c r="Y30" i="64"/>
  <c r="AP30" i="64"/>
  <c r="AQ30" i="64" s="1"/>
  <c r="AU30" i="64"/>
  <c r="W30" i="64"/>
  <c r="Z30" i="64"/>
  <c r="AP89" i="64"/>
  <c r="AQ89" i="64" s="1"/>
  <c r="Y89" i="64"/>
  <c r="AU89" i="64"/>
  <c r="Z89" i="64"/>
  <c r="W89" i="64"/>
  <c r="AP13" i="64"/>
  <c r="Y13" i="64"/>
  <c r="Z13" i="64"/>
  <c r="AU13" i="64"/>
  <c r="W13" i="64"/>
  <c r="AP70" i="64"/>
  <c r="Y70" i="64"/>
  <c r="Z70" i="64"/>
  <c r="W70" i="64"/>
  <c r="AU70" i="64"/>
  <c r="AV209" i="64"/>
  <c r="AY209" i="64"/>
  <c r="BB209" i="64"/>
  <c r="AP210" i="64"/>
  <c r="Y210" i="64"/>
  <c r="AU210" i="64"/>
  <c r="Z210" i="64"/>
  <c r="W210" i="64"/>
  <c r="AP203" i="64"/>
  <c r="AQ203" i="64" s="1"/>
  <c r="Y203" i="64"/>
  <c r="AU203" i="64"/>
  <c r="W203" i="64"/>
  <c r="Z203" i="64"/>
  <c r="Y135" i="64"/>
  <c r="AP135" i="64"/>
  <c r="AQ135" i="64" s="1"/>
  <c r="AU135" i="64"/>
  <c r="W135" i="64"/>
  <c r="Z135" i="64"/>
  <c r="AP138" i="64"/>
  <c r="AQ138" i="64" s="1"/>
  <c r="Y138" i="64"/>
  <c r="W138" i="64"/>
  <c r="AU138" i="64"/>
  <c r="Z138" i="64"/>
  <c r="Y34" i="64"/>
  <c r="AP34" i="64"/>
  <c r="AQ34" i="64" s="1"/>
  <c r="Z34" i="64"/>
  <c r="AU34" i="64"/>
  <c r="W34" i="64"/>
  <c r="Y118" i="64"/>
  <c r="AP118" i="64"/>
  <c r="AQ118" i="64" s="1"/>
  <c r="AU118" i="64"/>
  <c r="Z118" i="64"/>
  <c r="W118" i="64"/>
  <c r="AP198" i="64"/>
  <c r="AQ198" i="64" s="1"/>
  <c r="Y198" i="64"/>
  <c r="AU198" i="64"/>
  <c r="Z198" i="64"/>
  <c r="W198" i="64"/>
  <c r="AP171" i="64"/>
  <c r="AQ171" i="64" s="1"/>
  <c r="Y171" i="64"/>
  <c r="AU171" i="64"/>
  <c r="Z171" i="64"/>
  <c r="W171" i="64"/>
  <c r="Y155" i="64"/>
  <c r="AP155" i="64"/>
  <c r="AQ155" i="64" s="1"/>
  <c r="Z155" i="64"/>
  <c r="W155" i="64"/>
  <c r="AU155" i="64"/>
  <c r="AP214" i="64"/>
  <c r="AQ214" i="64" s="1"/>
  <c r="Y214" i="64"/>
  <c r="AU214" i="64"/>
  <c r="Z214" i="64"/>
  <c r="W214" i="64"/>
  <c r="AP192" i="64"/>
  <c r="AQ192" i="64" s="1"/>
  <c r="Y192" i="64"/>
  <c r="AU192" i="64"/>
  <c r="Z192" i="64"/>
  <c r="W192" i="64"/>
  <c r="AP168" i="64"/>
  <c r="AQ168" i="64" s="1"/>
  <c r="Y168" i="64"/>
  <c r="Z168" i="64"/>
  <c r="W168" i="64"/>
  <c r="AU168" i="64"/>
  <c r="AP111" i="64"/>
  <c r="Y111" i="64"/>
  <c r="Z111" i="64"/>
  <c r="W111" i="64"/>
  <c r="AU111" i="64"/>
  <c r="Y120" i="64"/>
  <c r="AP120" i="64"/>
  <c r="AQ120" i="64" s="1"/>
  <c r="AU120" i="64"/>
  <c r="W120" i="64"/>
  <c r="Z120" i="64"/>
  <c r="AP53" i="64"/>
  <c r="AQ53" i="64" s="1"/>
  <c r="Y53" i="64"/>
  <c r="AU53" i="64"/>
  <c r="Z53" i="64"/>
  <c r="W53" i="64"/>
  <c r="AP79" i="64"/>
  <c r="AQ79" i="64" s="1"/>
  <c r="Y79" i="64"/>
  <c r="AU79" i="64"/>
  <c r="Z79" i="64"/>
  <c r="W79" i="64"/>
  <c r="AP52" i="64"/>
  <c r="Y52" i="64"/>
  <c r="W52" i="64"/>
  <c r="Z52" i="64"/>
  <c r="AU52" i="64"/>
  <c r="Y36" i="64"/>
  <c r="AP36" i="64"/>
  <c r="AQ36" i="64" s="1"/>
  <c r="AU36" i="64"/>
  <c r="W36" i="64"/>
  <c r="Z36" i="64"/>
  <c r="AP178" i="64"/>
  <c r="AQ178" i="64" s="1"/>
  <c r="Y178" i="64"/>
  <c r="AU178" i="64"/>
  <c r="W178" i="64"/>
  <c r="Z178" i="64"/>
  <c r="Y163" i="64"/>
  <c r="AP163" i="64"/>
  <c r="AQ163" i="64" s="1"/>
  <c r="Z163" i="64"/>
  <c r="W163" i="64"/>
  <c r="AU163" i="64"/>
  <c r="AP184" i="64"/>
  <c r="Y184" i="64"/>
  <c r="Z184" i="64"/>
  <c r="W184" i="64"/>
  <c r="AU184" i="64"/>
  <c r="AP131" i="64"/>
  <c r="AQ131" i="64" s="1"/>
  <c r="Y131" i="64"/>
  <c r="W131" i="64"/>
  <c r="AU131" i="64"/>
  <c r="Z131" i="64"/>
  <c r="AP115" i="64"/>
  <c r="AQ115" i="64" s="1"/>
  <c r="Y115" i="64"/>
  <c r="AU115" i="64"/>
  <c r="W115" i="64"/>
  <c r="Z115" i="64"/>
  <c r="AP136" i="64"/>
  <c r="AQ136" i="64" s="1"/>
  <c r="Y136" i="64"/>
  <c r="W136" i="64"/>
  <c r="Z136" i="64"/>
  <c r="AU136" i="64"/>
  <c r="Y38" i="64"/>
  <c r="AP38" i="64"/>
  <c r="AQ38" i="64" s="1"/>
  <c r="W38" i="64"/>
  <c r="Z38" i="64"/>
  <c r="AU38" i="64"/>
  <c r="Y97" i="64"/>
  <c r="AP97" i="64"/>
  <c r="AQ97" i="64" s="1"/>
  <c r="Z97" i="64"/>
  <c r="AU97" i="64"/>
  <c r="W97" i="64"/>
  <c r="AP68" i="64"/>
  <c r="AQ68" i="64" s="1"/>
  <c r="Y68" i="64"/>
  <c r="Z68" i="64"/>
  <c r="W68" i="64"/>
  <c r="AU68" i="64"/>
  <c r="AP185" i="64"/>
  <c r="AQ185" i="64" s="1"/>
  <c r="Y185" i="64"/>
  <c r="Z185" i="64"/>
  <c r="W185" i="64"/>
  <c r="AU185" i="64"/>
  <c r="AP165" i="64"/>
  <c r="Y165" i="64"/>
  <c r="Z165" i="64"/>
  <c r="W165" i="64"/>
  <c r="AU165" i="64"/>
  <c r="AP152" i="64"/>
  <c r="AQ152" i="64" s="1"/>
  <c r="Y152" i="64"/>
  <c r="AU152" i="64"/>
  <c r="Z152" i="64"/>
  <c r="W152" i="64"/>
  <c r="AP21" i="64"/>
  <c r="AQ21" i="64" s="1"/>
  <c r="Y21" i="64"/>
  <c r="AU21" i="64"/>
  <c r="Z21" i="64"/>
  <c r="W21" i="64"/>
  <c r="AP164" i="64"/>
  <c r="AQ164" i="64" s="1"/>
  <c r="Y164" i="64"/>
  <c r="Z164" i="64"/>
  <c r="AU164" i="64"/>
  <c r="W164" i="64"/>
  <c r="AP56" i="64"/>
  <c r="Y56" i="64"/>
  <c r="W56" i="64"/>
  <c r="AU56" i="64"/>
  <c r="Z56" i="64"/>
  <c r="AP119" i="64"/>
  <c r="AQ119" i="64" s="1"/>
  <c r="Y119" i="64"/>
  <c r="W119" i="64"/>
  <c r="Z119" i="64"/>
  <c r="AU119" i="64"/>
  <c r="AP186" i="64"/>
  <c r="AQ186" i="64" s="1"/>
  <c r="Y186" i="64"/>
  <c r="AU186" i="64"/>
  <c r="Z186" i="64"/>
  <c r="W186" i="64"/>
  <c r="AP158" i="64"/>
  <c r="AQ158" i="64" s="1"/>
  <c r="Y158" i="64"/>
  <c r="W158" i="64"/>
  <c r="AU158" i="64"/>
  <c r="Z158" i="64"/>
  <c r="AP64" i="64"/>
  <c r="Y64" i="64"/>
  <c r="Z64" i="64"/>
  <c r="AU64" i="64"/>
  <c r="W64" i="64"/>
  <c r="Y179" i="64"/>
  <c r="AP179" i="64"/>
  <c r="AQ179" i="64" s="1"/>
  <c r="AU179" i="64"/>
  <c r="Z179" i="64"/>
  <c r="W179" i="64"/>
  <c r="AP133" i="64"/>
  <c r="AQ133" i="64" s="1"/>
  <c r="Y133" i="64"/>
  <c r="W133" i="64"/>
  <c r="Z133" i="64"/>
  <c r="AU133" i="64"/>
  <c r="AP83" i="64"/>
  <c r="AQ83" i="64" s="1"/>
  <c r="Y83" i="64"/>
  <c r="AU83" i="64"/>
  <c r="Z83" i="64"/>
  <c r="W83" i="64"/>
  <c r="AP18" i="64"/>
  <c r="Y18" i="64"/>
  <c r="W18" i="64"/>
  <c r="AU18" i="64"/>
  <c r="Z18" i="64"/>
  <c r="AP213" i="64"/>
  <c r="AQ213" i="64" s="1"/>
  <c r="Y213" i="64"/>
  <c r="AU213" i="64"/>
  <c r="Z213" i="64"/>
  <c r="W213" i="64"/>
  <c r="Y16" i="64"/>
  <c r="AP16" i="64"/>
  <c r="AQ16" i="64" s="1"/>
  <c r="Z16" i="64"/>
  <c r="AU16" i="64"/>
  <c r="W16" i="64"/>
  <c r="AP211" i="64"/>
  <c r="AQ211" i="64" s="1"/>
  <c r="Y211" i="64"/>
  <c r="W211" i="64"/>
  <c r="Z211" i="64"/>
  <c r="AU211" i="64"/>
  <c r="AP180" i="64"/>
  <c r="Y180" i="64"/>
  <c r="AU180" i="64"/>
  <c r="W180" i="64"/>
  <c r="Z180" i="64"/>
  <c r="Y175" i="64"/>
  <c r="AP175" i="64"/>
  <c r="AQ175" i="64" s="1"/>
  <c r="W175" i="64"/>
  <c r="AU175" i="64"/>
  <c r="Z175" i="64"/>
  <c r="Y157" i="64"/>
  <c r="AP157" i="64"/>
  <c r="AQ157" i="64" s="1"/>
  <c r="AU157" i="64"/>
  <c r="W157" i="64"/>
  <c r="Z157" i="64"/>
  <c r="Y143" i="64"/>
  <c r="AP143" i="64"/>
  <c r="AU143" i="64"/>
  <c r="Z143" i="64"/>
  <c r="W143" i="64"/>
  <c r="AP121" i="64"/>
  <c r="Y121" i="64"/>
  <c r="W121" i="64"/>
  <c r="AU121" i="64"/>
  <c r="Z121" i="64"/>
  <c r="Y105" i="64"/>
  <c r="AP105" i="64"/>
  <c r="AQ105" i="64" s="1"/>
  <c r="W105" i="64"/>
  <c r="AU105" i="64"/>
  <c r="Z105" i="64"/>
  <c r="AP85" i="64"/>
  <c r="AQ85" i="64" s="1"/>
  <c r="Y85" i="64"/>
  <c r="Z85" i="64"/>
  <c r="W85" i="64"/>
  <c r="AU85" i="64"/>
  <c r="AP63" i="64"/>
  <c r="AQ63" i="64" s="1"/>
  <c r="Y63" i="64"/>
  <c r="W63" i="64"/>
  <c r="AU63" i="64"/>
  <c r="Z63" i="64"/>
  <c r="AP90" i="64"/>
  <c r="Y90" i="64"/>
  <c r="AU90" i="64"/>
  <c r="Z90" i="64"/>
  <c r="W90" i="64"/>
  <c r="AP81" i="64"/>
  <c r="AQ81" i="64" s="1"/>
  <c r="Y81" i="64"/>
  <c r="AU81" i="64"/>
  <c r="Z81" i="64"/>
  <c r="W81" i="64"/>
  <c r="AP84" i="64"/>
  <c r="AQ84" i="64" s="1"/>
  <c r="Y84" i="64"/>
  <c r="Z84" i="64"/>
  <c r="AU84" i="64"/>
  <c r="W84" i="64"/>
  <c r="AP62" i="64"/>
  <c r="AQ62" i="64" s="1"/>
  <c r="Y62" i="64"/>
  <c r="Z62" i="64"/>
  <c r="W62" i="64"/>
  <c r="AU62" i="64"/>
  <c r="AP74" i="64"/>
  <c r="Y74" i="64"/>
  <c r="AU74" i="64"/>
  <c r="Z74" i="64"/>
  <c r="W74" i="64"/>
  <c r="AP194" i="64"/>
  <c r="AQ194" i="64" s="1"/>
  <c r="Y194" i="64"/>
  <c r="AU194" i="64"/>
  <c r="Z194" i="64"/>
  <c r="W194" i="64"/>
  <c r="AP153" i="64"/>
  <c r="AQ153" i="64" s="1"/>
  <c r="Y153" i="64"/>
  <c r="AU153" i="64"/>
  <c r="Z153" i="64"/>
  <c r="W153" i="64"/>
  <c r="AP100" i="64"/>
  <c r="AQ100" i="64" s="1"/>
  <c r="Y100" i="64"/>
  <c r="Z100" i="64"/>
  <c r="AU100" i="64"/>
  <c r="W100" i="64"/>
  <c r="Y26" i="64"/>
  <c r="AP26" i="64"/>
  <c r="AQ26" i="64" s="1"/>
  <c r="AU26" i="64"/>
  <c r="W26" i="64"/>
  <c r="Z26" i="64"/>
  <c r="AP196" i="64"/>
  <c r="AQ196" i="64" s="1"/>
  <c r="Y196" i="64"/>
  <c r="AU196" i="64"/>
  <c r="Z196" i="64"/>
  <c r="W196" i="64"/>
  <c r="Y98" i="64"/>
  <c r="AP98" i="64"/>
  <c r="AQ98" i="64" s="1"/>
  <c r="W98" i="64"/>
  <c r="AU98" i="64"/>
  <c r="Z98" i="64"/>
  <c r="Y110" i="64"/>
  <c r="AP110" i="64"/>
  <c r="AQ110" i="64" s="1"/>
  <c r="AU110" i="64"/>
  <c r="W110" i="64"/>
  <c r="Z110" i="64"/>
  <c r="AP207" i="64"/>
  <c r="Y207" i="64"/>
  <c r="Z207" i="64"/>
  <c r="AU207" i="64"/>
  <c r="W207" i="64"/>
  <c r="AP190" i="64"/>
  <c r="AQ190" i="64" s="1"/>
  <c r="Y190" i="64"/>
  <c r="W190" i="64"/>
  <c r="Z190" i="64"/>
  <c r="AU190" i="64"/>
  <c r="AP188" i="64"/>
  <c r="AQ188" i="64" s="1"/>
  <c r="Y188" i="64"/>
  <c r="Z188" i="64"/>
  <c r="AU188" i="64"/>
  <c r="W188" i="64"/>
  <c r="Y107" i="64"/>
  <c r="AP107" i="64"/>
  <c r="AQ107" i="64" s="1"/>
  <c r="AU107" i="64"/>
  <c r="Z107" i="64"/>
  <c r="W107" i="64"/>
  <c r="Y112" i="64"/>
  <c r="AP112" i="64"/>
  <c r="AQ112" i="64" s="1"/>
  <c r="Z112" i="64"/>
  <c r="AU112" i="64"/>
  <c r="W112" i="64"/>
  <c r="AP82" i="64"/>
  <c r="AQ82" i="64" s="1"/>
  <c r="Y82" i="64"/>
  <c r="Z82" i="64"/>
  <c r="AU82" i="64"/>
  <c r="W82" i="64"/>
  <c r="Y48" i="64"/>
  <c r="AP48" i="64"/>
  <c r="AQ48" i="64" s="1"/>
  <c r="Z48" i="64"/>
  <c r="AU48" i="64"/>
  <c r="W48" i="64"/>
  <c r="Y32" i="64"/>
  <c r="AP32" i="64"/>
  <c r="AU32" i="64"/>
  <c r="W32" i="64"/>
  <c r="Z32" i="64"/>
  <c r="Y202" i="64"/>
  <c r="AP202" i="64"/>
  <c r="AQ202" i="64" s="1"/>
  <c r="W202" i="64"/>
  <c r="AU202" i="64"/>
  <c r="Z202" i="64"/>
  <c r="AP134" i="64"/>
  <c r="AQ134" i="64" s="1"/>
  <c r="Y134" i="64"/>
  <c r="AU134" i="64"/>
  <c r="Z134" i="64"/>
  <c r="W134" i="64"/>
  <c r="Y15" i="64"/>
  <c r="AP15" i="64"/>
  <c r="AQ15" i="64" s="1"/>
  <c r="W15" i="64"/>
  <c r="Z15" i="64"/>
  <c r="AU15" i="64"/>
  <c r="AP92" i="64"/>
  <c r="AQ92" i="64" s="1"/>
  <c r="Y92" i="64"/>
  <c r="W92" i="64"/>
  <c r="AU92" i="64"/>
  <c r="Z92" i="64"/>
  <c r="AP206" i="64"/>
  <c r="AQ206" i="64" s="1"/>
  <c r="Y206" i="64"/>
  <c r="AU206" i="64"/>
  <c r="W206" i="64"/>
  <c r="Z206" i="64"/>
  <c r="AP183" i="64"/>
  <c r="AQ183" i="64" s="1"/>
  <c r="Y183" i="64"/>
  <c r="W183" i="64"/>
  <c r="Z183" i="64"/>
  <c r="AU183" i="64"/>
  <c r="AP122" i="64"/>
  <c r="AQ122" i="64" s="1"/>
  <c r="Y122" i="64"/>
  <c r="W122" i="64"/>
  <c r="AU122" i="64"/>
  <c r="Z122" i="64"/>
  <c r="AP86" i="64"/>
  <c r="AQ86" i="64" s="1"/>
  <c r="Y86" i="64"/>
  <c r="W86" i="64"/>
  <c r="Z86" i="64"/>
  <c r="AU86" i="64"/>
  <c r="AP123" i="64"/>
  <c r="Y123" i="64"/>
  <c r="Z123" i="64"/>
  <c r="AU123" i="64"/>
  <c r="W123" i="64"/>
  <c r="AP96" i="64"/>
  <c r="AQ96" i="64" s="1"/>
  <c r="Y96" i="64"/>
  <c r="W96" i="64"/>
  <c r="Z96" i="64"/>
  <c r="AU96" i="64"/>
  <c r="AP73" i="64"/>
  <c r="AQ73" i="64" s="1"/>
  <c r="Y73" i="64"/>
  <c r="Z73" i="64"/>
  <c r="AU73" i="64"/>
  <c r="W73" i="64"/>
  <c r="AP20" i="64"/>
  <c r="Y20" i="64"/>
  <c r="AU20" i="64"/>
  <c r="W20" i="64"/>
  <c r="Z20" i="64"/>
  <c r="AO28" i="64"/>
  <c r="AZ28" i="64" s="1"/>
  <c r="AO69" i="64"/>
  <c r="AZ69" i="64" s="1"/>
  <c r="BB75" i="64"/>
  <c r="AV75" i="64"/>
  <c r="AY75" i="64"/>
  <c r="AP25" i="64"/>
  <c r="AQ25" i="64" s="1"/>
  <c r="Y25" i="64"/>
  <c r="AO68" i="64"/>
  <c r="AZ68" i="64" s="1"/>
  <c r="AL185" i="64"/>
  <c r="AM185" i="64"/>
  <c r="AL138" i="64"/>
  <c r="AM138" i="64"/>
  <c r="AO196" i="64"/>
  <c r="AZ196" i="64" s="1"/>
  <c r="AR196" i="64"/>
  <c r="AO27" i="64"/>
  <c r="AZ27" i="64" s="1"/>
  <c r="AO57" i="64"/>
  <c r="AZ57" i="64" s="1"/>
  <c r="AM77" i="64"/>
  <c r="AT68" i="64"/>
  <c r="AW68" i="64"/>
  <c r="BA68" i="64"/>
  <c r="AO97" i="64"/>
  <c r="AZ97" i="64" s="1"/>
  <c r="AP156" i="64"/>
  <c r="AQ156" i="64" s="1"/>
  <c r="Y156" i="64"/>
  <c r="AP91" i="64"/>
  <c r="AQ91" i="64" s="1"/>
  <c r="Y91" i="64"/>
  <c r="AO120" i="64"/>
  <c r="AZ120" i="64" s="1"/>
  <c r="AO143" i="64"/>
  <c r="AZ143" i="64" s="1"/>
  <c r="AT18" i="64"/>
  <c r="BA18" i="64"/>
  <c r="AW18" i="64"/>
  <c r="AY113" i="64"/>
  <c r="BB113" i="64"/>
  <c r="AV113" i="64"/>
  <c r="AO195" i="64"/>
  <c r="AZ195" i="64" s="1"/>
  <c r="AO194" i="64"/>
  <c r="AZ194" i="64" s="1"/>
  <c r="AO37" i="64"/>
  <c r="AZ37" i="64" s="1"/>
  <c r="AP212" i="64"/>
  <c r="AQ212" i="64" s="1"/>
  <c r="Y212" i="64"/>
  <c r="AO130" i="64"/>
  <c r="AZ130" i="64" s="1"/>
  <c r="AO167" i="64"/>
  <c r="AZ167" i="64" s="1"/>
  <c r="Z41" i="64"/>
  <c r="AP23" i="64"/>
  <c r="AQ23" i="64" s="1"/>
  <c r="Y23" i="64"/>
  <c r="AO213" i="64"/>
  <c r="AZ213" i="64" s="1"/>
  <c r="AO90" i="64"/>
  <c r="AZ90" i="64" s="1"/>
  <c r="BA106" i="64"/>
  <c r="AW106" i="64"/>
  <c r="AT106" i="64"/>
  <c r="AL213" i="64"/>
  <c r="AM213" i="64"/>
  <c r="AM99" i="64"/>
  <c r="AO118" i="64"/>
  <c r="AZ118" i="64" s="1"/>
  <c r="Y102" i="64"/>
  <c r="AP102" i="64"/>
  <c r="AQ102" i="64" s="1"/>
  <c r="AO115" i="64"/>
  <c r="AZ115" i="64" s="1"/>
  <c r="AO140" i="64"/>
  <c r="AZ140" i="64" s="1"/>
  <c r="W142" i="64"/>
  <c r="AV172" i="64"/>
  <c r="AY172" i="64"/>
  <c r="BB172" i="64"/>
  <c r="AN91" i="33"/>
  <c r="AO91" i="33" s="1"/>
  <c r="AZ91" i="33" s="1"/>
  <c r="P45" i="55"/>
  <c r="S45" i="55" s="1"/>
  <c r="AS45" i="55" s="1"/>
  <c r="BA45" i="55" s="1"/>
  <c r="P103" i="55"/>
  <c r="S103" i="55" s="1"/>
  <c r="P176" i="55"/>
  <c r="S176" i="55" s="1"/>
  <c r="AS176" i="55" s="1"/>
  <c r="P114" i="58"/>
  <c r="S114" i="58" s="1"/>
  <c r="AK114" i="58" s="1"/>
  <c r="AL114" i="58" s="1"/>
  <c r="X74" i="59"/>
  <c r="AN34" i="61"/>
  <c r="AO34" i="61" s="1"/>
  <c r="AZ34" i="61" s="1"/>
  <c r="AM99" i="63"/>
  <c r="T12" i="63"/>
  <c r="AM36" i="64"/>
  <c r="AO15" i="64"/>
  <c r="AZ15" i="64" s="1"/>
  <c r="AO30" i="64"/>
  <c r="AZ30" i="64" s="1"/>
  <c r="AX216" i="64"/>
  <c r="AM51" i="64"/>
  <c r="AV14" i="64"/>
  <c r="AT54" i="64"/>
  <c r="BA54" i="64"/>
  <c r="AW54" i="64"/>
  <c r="AO67" i="64"/>
  <c r="AZ67" i="64" s="1"/>
  <c r="AP113" i="64"/>
  <c r="AQ113" i="64" s="1"/>
  <c r="Y113" i="64"/>
  <c r="AP37" i="64"/>
  <c r="Y37" i="64"/>
  <c r="AO62" i="64"/>
  <c r="AZ62" i="64" s="1"/>
  <c r="AO65" i="64"/>
  <c r="AZ65" i="64" s="1"/>
  <c r="W23" i="64"/>
  <c r="AT71" i="64"/>
  <c r="BA71" i="64"/>
  <c r="AW71" i="64"/>
  <c r="AO77" i="64"/>
  <c r="AZ77" i="64" s="1"/>
  <c r="AT89" i="64"/>
  <c r="BA89" i="64"/>
  <c r="AW89" i="64"/>
  <c r="AO93" i="64"/>
  <c r="AZ93" i="64" s="1"/>
  <c r="BA110" i="64"/>
  <c r="AW110" i="64"/>
  <c r="AT110" i="64"/>
  <c r="AO78" i="64"/>
  <c r="AZ78" i="64" s="1"/>
  <c r="AP172" i="64"/>
  <c r="AQ172" i="64" s="1"/>
  <c r="Y172" i="64"/>
  <c r="AO155" i="64"/>
  <c r="AZ155" i="64" s="1"/>
  <c r="AO66" i="64"/>
  <c r="AZ66" i="64" s="1"/>
  <c r="AM115" i="64"/>
  <c r="AO132" i="64"/>
  <c r="AZ132" i="64" s="1"/>
  <c r="AO131" i="64"/>
  <c r="AZ131" i="64" s="1"/>
  <c r="AM140" i="64"/>
  <c r="AO153" i="64"/>
  <c r="AZ153" i="64" s="1"/>
  <c r="AM172" i="64"/>
  <c r="AM167" i="64"/>
  <c r="AO190" i="64"/>
  <c r="AZ190" i="64" s="1"/>
  <c r="W181" i="64"/>
  <c r="AO181" i="64"/>
  <c r="AZ181" i="64" s="1"/>
  <c r="AO199" i="64"/>
  <c r="AZ199" i="64" s="1"/>
  <c r="AO200" i="64"/>
  <c r="AZ200" i="64" s="1"/>
  <c r="AO104" i="64"/>
  <c r="AZ104" i="64" s="1"/>
  <c r="AO96" i="64"/>
  <c r="AZ96" i="64" s="1"/>
  <c r="AT174" i="64"/>
  <c r="AW174" i="64"/>
  <c r="BA174" i="64"/>
  <c r="AT144" i="64"/>
  <c r="BA144" i="64"/>
  <c r="AW144" i="64"/>
  <c r="AM100" i="64"/>
  <c r="AO138" i="64"/>
  <c r="AZ138" i="64" s="1"/>
  <c r="AO162" i="64"/>
  <c r="AZ162" i="64" s="1"/>
  <c r="AM204" i="64"/>
  <c r="BA44" i="64"/>
  <c r="AW44" i="64"/>
  <c r="AT44" i="64"/>
  <c r="AO58" i="64"/>
  <c r="AZ58" i="64" s="1"/>
  <c r="W25" i="64"/>
  <c r="AT12" i="64"/>
  <c r="BA12" i="64"/>
  <c r="AW12" i="64"/>
  <c r="AO17" i="64"/>
  <c r="AZ17" i="64" s="1"/>
  <c r="AR17" i="64"/>
  <c r="AO89" i="64"/>
  <c r="AZ89" i="64" s="1"/>
  <c r="AO110" i="64"/>
  <c r="AZ110" i="64" s="1"/>
  <c r="AO80" i="64"/>
  <c r="AZ80" i="64" s="1"/>
  <c r="AT215" i="64"/>
  <c r="AW215" i="64"/>
  <c r="BA215" i="64"/>
  <c r="AL207" i="64"/>
  <c r="AM207" i="64"/>
  <c r="AL202" i="64"/>
  <c r="AM202" i="64"/>
  <c r="AL88" i="64"/>
  <c r="AM88" i="64"/>
  <c r="AL80" i="64"/>
  <c r="AM80" i="64"/>
  <c r="AL64" i="64"/>
  <c r="AM64" i="64"/>
  <c r="AL18" i="64"/>
  <c r="AM18" i="64"/>
  <c r="AO70" i="64"/>
  <c r="AZ70" i="64" s="1"/>
  <c r="AM124" i="64"/>
  <c r="AO119" i="64"/>
  <c r="AZ119" i="64" s="1"/>
  <c r="W126" i="64"/>
  <c r="AT136" i="64"/>
  <c r="AW136" i="64"/>
  <c r="BA136" i="64"/>
  <c r="AT163" i="64"/>
  <c r="AW163" i="64"/>
  <c r="BA163" i="64"/>
  <c r="AT160" i="64"/>
  <c r="BA160" i="64"/>
  <c r="AW160" i="64"/>
  <c r="W156" i="64"/>
  <c r="AO179" i="64"/>
  <c r="AZ179" i="64" s="1"/>
  <c r="AM156" i="64"/>
  <c r="AO171" i="64"/>
  <c r="AZ171" i="64" s="1"/>
  <c r="AM188" i="64"/>
  <c r="Z37" i="64"/>
  <c r="AO106" i="64"/>
  <c r="AZ106" i="64" s="1"/>
  <c r="AL180" i="64"/>
  <c r="AM180" i="64"/>
  <c r="AL92" i="64"/>
  <c r="AM92" i="64"/>
  <c r="Z102" i="64"/>
  <c r="AU102" i="64"/>
  <c r="BA16" i="64"/>
  <c r="AW16" i="64"/>
  <c r="AT16" i="64"/>
  <c r="AT66" i="64"/>
  <c r="BA66" i="64"/>
  <c r="AW66" i="64"/>
  <c r="AO49" i="64"/>
  <c r="AZ49" i="64" s="1"/>
  <c r="AP35" i="64"/>
  <c r="AQ35" i="64" s="1"/>
  <c r="Y35" i="64"/>
  <c r="AP14" i="64"/>
  <c r="AQ14" i="64" s="1"/>
  <c r="Y14" i="64"/>
  <c r="AM52" i="64"/>
  <c r="AO12" i="64"/>
  <c r="AZ12" i="64" s="1"/>
  <c r="AM94" i="64"/>
  <c r="AO64" i="64"/>
  <c r="AZ64" i="64" s="1"/>
  <c r="AO114" i="64"/>
  <c r="AZ114" i="64" s="1"/>
  <c r="AT213" i="64"/>
  <c r="AW213" i="64"/>
  <c r="BA213" i="64"/>
  <c r="AL205" i="64"/>
  <c r="AM205" i="64"/>
  <c r="AT182" i="64"/>
  <c r="BA182" i="64"/>
  <c r="AW182" i="64"/>
  <c r="AL150" i="64"/>
  <c r="AM150" i="64"/>
  <c r="AW123" i="64"/>
  <c r="BA123" i="64"/>
  <c r="AT123" i="64"/>
  <c r="AM120" i="64"/>
  <c r="AL20" i="64"/>
  <c r="AM20" i="64"/>
  <c r="AO74" i="64"/>
  <c r="AZ74" i="64" s="1"/>
  <c r="AM127" i="64"/>
  <c r="AO163" i="64"/>
  <c r="AZ163" i="64" s="1"/>
  <c r="AO175" i="64"/>
  <c r="AZ175" i="64" s="1"/>
  <c r="AM160" i="64"/>
  <c r="AO164" i="64"/>
  <c r="AZ164" i="64" s="1"/>
  <c r="AM154" i="64"/>
  <c r="AM171" i="64"/>
  <c r="AO198" i="64"/>
  <c r="AZ198" i="64" s="1"/>
  <c r="AT212" i="64"/>
  <c r="BA212" i="64"/>
  <c r="AW212" i="64"/>
  <c r="AO214" i="64"/>
  <c r="AZ214" i="64" s="1"/>
  <c r="AO36" i="64"/>
  <c r="AZ36" i="64" s="1"/>
  <c r="AM57" i="64"/>
  <c r="AO81" i="64"/>
  <c r="AZ81" i="64" s="1"/>
  <c r="AO76" i="64"/>
  <c r="AZ76" i="64" s="1"/>
  <c r="AT166" i="64"/>
  <c r="BA166" i="64"/>
  <c r="AW166" i="64"/>
  <c r="AM119" i="64"/>
  <c r="AO161" i="64"/>
  <c r="AZ161" i="64" s="1"/>
  <c r="AM195" i="64"/>
  <c r="AM214" i="64"/>
  <c r="AP41" i="64"/>
  <c r="AQ41" i="64" s="1"/>
  <c r="Y41" i="64"/>
  <c r="AO55" i="64"/>
  <c r="AZ55" i="64" s="1"/>
  <c r="AO39" i="64"/>
  <c r="AZ39" i="64" s="1"/>
  <c r="AP209" i="64"/>
  <c r="AQ209" i="64" s="1"/>
  <c r="Y209" i="64"/>
  <c r="AL201" i="64"/>
  <c r="AM201" i="64"/>
  <c r="AP132" i="64"/>
  <c r="AQ132" i="64" s="1"/>
  <c r="Y132" i="64"/>
  <c r="AT92" i="64"/>
  <c r="AW92" i="64"/>
  <c r="BA92" i="64"/>
  <c r="AR127" i="64"/>
  <c r="AO127" i="64"/>
  <c r="AZ127" i="64" s="1"/>
  <c r="AO158" i="64"/>
  <c r="AZ158" i="64" s="1"/>
  <c r="AO188" i="64"/>
  <c r="AZ188" i="64" s="1"/>
  <c r="AR193" i="64"/>
  <c r="AO193" i="64"/>
  <c r="AZ193" i="64" s="1"/>
  <c r="AO16" i="64"/>
  <c r="AZ16" i="64" s="1"/>
  <c r="AR16" i="64"/>
  <c r="AO32" i="64"/>
  <c r="AZ32" i="64" s="1"/>
  <c r="AO33" i="64"/>
  <c r="AZ33" i="64" s="1"/>
  <c r="AO136" i="64"/>
  <c r="AZ136" i="64" s="1"/>
  <c r="AO177" i="64"/>
  <c r="AZ177" i="64" s="1"/>
  <c r="Z25" i="64"/>
  <c r="BB17" i="64"/>
  <c r="AV17" i="64"/>
  <c r="AY17" i="64"/>
  <c r="AP75" i="64"/>
  <c r="Y75" i="64"/>
  <c r="AP67" i="64"/>
  <c r="AQ67" i="64" s="1"/>
  <c r="Y67" i="64"/>
  <c r="AO113" i="64"/>
  <c r="AZ113" i="64" s="1"/>
  <c r="Z156" i="64"/>
  <c r="AO34" i="64"/>
  <c r="AZ34" i="64" s="1"/>
  <c r="AO50" i="64"/>
  <c r="AZ50" i="64" s="1"/>
  <c r="T8" i="64"/>
  <c r="AO45" i="64"/>
  <c r="AZ45" i="64" s="1"/>
  <c r="AO83" i="64"/>
  <c r="AZ83" i="64" s="1"/>
  <c r="AP39" i="64"/>
  <c r="AQ39" i="64" s="1"/>
  <c r="Y39" i="64"/>
  <c r="AL173" i="64"/>
  <c r="AM173" i="64"/>
  <c r="AP126" i="64"/>
  <c r="AQ126" i="64" s="1"/>
  <c r="Y126" i="64"/>
  <c r="AL122" i="64"/>
  <c r="AM122" i="64"/>
  <c r="AT20" i="64"/>
  <c r="BA20" i="64"/>
  <c r="AW20" i="64"/>
  <c r="AO122" i="64"/>
  <c r="AZ122" i="64" s="1"/>
  <c r="AO180" i="64"/>
  <c r="AZ180" i="64" s="1"/>
  <c r="AO215" i="64"/>
  <c r="AZ215" i="64" s="1"/>
  <c r="AO26" i="64"/>
  <c r="AZ26" i="64" s="1"/>
  <c r="AM118" i="64"/>
  <c r="AM175" i="64"/>
  <c r="P37" i="41"/>
  <c r="S37" i="41" s="1"/>
  <c r="AS37" i="41" s="1"/>
  <c r="P72" i="46"/>
  <c r="S72" i="46" s="1"/>
  <c r="AS72" i="46" s="1"/>
  <c r="P44" i="55"/>
  <c r="S44" i="55" s="1"/>
  <c r="AS44" i="55" s="1"/>
  <c r="AT44" i="55" s="1"/>
  <c r="P114" i="55"/>
  <c r="S114" i="55" s="1"/>
  <c r="AA114" i="55" s="1"/>
  <c r="P192" i="55"/>
  <c r="S192" i="55" s="1"/>
  <c r="AS192" i="55" s="1"/>
  <c r="P178" i="58"/>
  <c r="S178" i="58" s="1"/>
  <c r="AA178" i="58" s="1"/>
  <c r="X82" i="59"/>
  <c r="AM34" i="63"/>
  <c r="AM11" i="63"/>
  <c r="AM84" i="63"/>
  <c r="AK12" i="63"/>
  <c r="AL12" i="63" s="1"/>
  <c r="AO38" i="64"/>
  <c r="AZ38" i="64" s="1"/>
  <c r="AO24" i="64"/>
  <c r="AZ24" i="64" s="1"/>
  <c r="AJ216" i="64"/>
  <c r="AO22" i="64"/>
  <c r="AZ22" i="64" s="1"/>
  <c r="AO53" i="64"/>
  <c r="AZ53" i="64" s="1"/>
  <c r="BA104" i="64"/>
  <c r="AT104" i="64"/>
  <c r="AW104" i="64"/>
  <c r="AO14" i="64"/>
  <c r="AZ14" i="64" s="1"/>
  <c r="AY29" i="64"/>
  <c r="BB29" i="64"/>
  <c r="AV29" i="64"/>
  <c r="AM45" i="64"/>
  <c r="W67" i="64"/>
  <c r="Z67" i="64"/>
  <c r="AO75" i="64"/>
  <c r="AZ75" i="64" s="1"/>
  <c r="AT87" i="64"/>
  <c r="BA87" i="64"/>
  <c r="AW87" i="64"/>
  <c r="AO91" i="64"/>
  <c r="AZ91" i="64" s="1"/>
  <c r="AP33" i="64"/>
  <c r="AQ33" i="64" s="1"/>
  <c r="Y33" i="64"/>
  <c r="AO73" i="64"/>
  <c r="AZ73" i="64" s="1"/>
  <c r="AO23" i="64"/>
  <c r="AZ23" i="64" s="1"/>
  <c r="AU23" i="64"/>
  <c r="Z39" i="64"/>
  <c r="AO94" i="64"/>
  <c r="AZ94" i="64" s="1"/>
  <c r="AO211" i="64"/>
  <c r="AZ211" i="64" s="1"/>
  <c r="AR86" i="64"/>
  <c r="AO86" i="64"/>
  <c r="AZ86" i="64" s="1"/>
  <c r="Y94" i="64"/>
  <c r="AP94" i="64"/>
  <c r="AQ94" i="64" s="1"/>
  <c r="AT209" i="64"/>
  <c r="BA209" i="64"/>
  <c r="AW209" i="64"/>
  <c r="AL176" i="64"/>
  <c r="AM176" i="64"/>
  <c r="AT138" i="64"/>
  <c r="AW138" i="64"/>
  <c r="BA138" i="64"/>
  <c r="AL90" i="64"/>
  <c r="AM90" i="64"/>
  <c r="AL82" i="64"/>
  <c r="AM82" i="64"/>
  <c r="AL74" i="64"/>
  <c r="AM74" i="64"/>
  <c r="AT76" i="64"/>
  <c r="BA76" i="64"/>
  <c r="AW76" i="64"/>
  <c r="AT119" i="64"/>
  <c r="BA119" i="64"/>
  <c r="AW119" i="64"/>
  <c r="AU132" i="64"/>
  <c r="AO165" i="64"/>
  <c r="AZ165" i="64" s="1"/>
  <c r="AO145" i="64"/>
  <c r="AZ145" i="64" s="1"/>
  <c r="AW195" i="64"/>
  <c r="AT195" i="64"/>
  <c r="BA195" i="64"/>
  <c r="AT183" i="64"/>
  <c r="BA183" i="64"/>
  <c r="AW183" i="64"/>
  <c r="AT206" i="64"/>
  <c r="AW206" i="64"/>
  <c r="BA206" i="64"/>
  <c r="W33" i="64"/>
  <c r="AO19" i="64"/>
  <c r="AZ19" i="64" s="1"/>
  <c r="AO35" i="64"/>
  <c r="AZ35" i="64" s="1"/>
  <c r="AY35" i="64"/>
  <c r="BB35" i="64"/>
  <c r="AV35" i="64"/>
  <c r="AO174" i="64"/>
  <c r="AZ174" i="64" s="1"/>
  <c r="AR92" i="64"/>
  <c r="AO92" i="64"/>
  <c r="AZ92" i="64" s="1"/>
  <c r="AT211" i="64"/>
  <c r="BA211" i="64"/>
  <c r="AW211" i="64"/>
  <c r="AL84" i="64"/>
  <c r="AM84" i="64"/>
  <c r="AO101" i="64"/>
  <c r="AZ101" i="64" s="1"/>
  <c r="AO111" i="64"/>
  <c r="AZ111" i="64" s="1"/>
  <c r="AM162" i="64"/>
  <c r="AO212" i="64"/>
  <c r="AZ212" i="64" s="1"/>
  <c r="AR212" i="64"/>
  <c r="AO46" i="64"/>
  <c r="AZ46" i="64" s="1"/>
  <c r="AM22" i="64"/>
  <c r="AU25" i="64"/>
  <c r="AO59" i="64"/>
  <c r="AZ59" i="64" s="1"/>
  <c r="AO43" i="64"/>
  <c r="AZ43" i="64" s="1"/>
  <c r="AY43" i="64"/>
  <c r="BB43" i="64"/>
  <c r="AV43" i="64"/>
  <c r="AO71" i="64"/>
  <c r="AZ71" i="64" s="1"/>
  <c r="Z209" i="64"/>
  <c r="AO209" i="64"/>
  <c r="AZ209" i="64" s="1"/>
  <c r="AO88" i="64"/>
  <c r="AZ88" i="64" s="1"/>
  <c r="BA114" i="64"/>
  <c r="AW114" i="64"/>
  <c r="AT114" i="64"/>
  <c r="AT207" i="64"/>
  <c r="BA207" i="64"/>
  <c r="AW207" i="64"/>
  <c r="AL170" i="64"/>
  <c r="AM170" i="64"/>
  <c r="AW159" i="64"/>
  <c r="BA159" i="64"/>
  <c r="AT159" i="64"/>
  <c r="AM60" i="64"/>
  <c r="AW129" i="64"/>
  <c r="BA129" i="64"/>
  <c r="AT129" i="64"/>
  <c r="AO141" i="64"/>
  <c r="AZ141" i="64" s="1"/>
  <c r="Z113" i="64"/>
  <c r="BA175" i="64"/>
  <c r="AW175" i="64"/>
  <c r="AT175" i="64"/>
  <c r="AO159" i="64"/>
  <c r="AZ159" i="64" s="1"/>
  <c r="AO173" i="64"/>
  <c r="AZ173" i="64" s="1"/>
  <c r="AO184" i="64"/>
  <c r="AZ184" i="64" s="1"/>
  <c r="AM196" i="64"/>
  <c r="AM186" i="64"/>
  <c r="W37" i="64"/>
  <c r="AL11" i="64"/>
  <c r="AM11" i="64"/>
  <c r="AO105" i="64"/>
  <c r="AZ105" i="64" s="1"/>
  <c r="AM199" i="64"/>
  <c r="AM192" i="64"/>
  <c r="AM198" i="64"/>
  <c r="AO206" i="64"/>
  <c r="AZ206" i="64" s="1"/>
  <c r="AO44" i="64"/>
  <c r="AZ44" i="64" s="1"/>
  <c r="AR44" i="64"/>
  <c r="AO51" i="64"/>
  <c r="AZ51" i="64" s="1"/>
  <c r="AU41" i="64"/>
  <c r="AM87" i="64"/>
  <c r="AP47" i="64"/>
  <c r="Y47" i="64"/>
  <c r="AP31" i="64"/>
  <c r="AQ31" i="64" s="1"/>
  <c r="Y31" i="64"/>
  <c r="AO31" i="64"/>
  <c r="AZ31" i="64" s="1"/>
  <c r="AU31" i="64"/>
  <c r="AT81" i="64"/>
  <c r="BA81" i="64"/>
  <c r="AW81" i="64"/>
  <c r="AO85" i="64"/>
  <c r="AZ85" i="64" s="1"/>
  <c r="AM110" i="64"/>
  <c r="AO72" i="64"/>
  <c r="AZ72" i="64" s="1"/>
  <c r="AM116" i="64"/>
  <c r="AL182" i="64"/>
  <c r="AM182" i="64"/>
  <c r="AL168" i="64"/>
  <c r="AM168" i="64"/>
  <c r="AL157" i="64"/>
  <c r="AM157" i="64"/>
  <c r="AL149" i="64"/>
  <c r="AM149" i="64"/>
  <c r="AT150" i="64"/>
  <c r="AW150" i="64"/>
  <c r="BA150" i="64"/>
  <c r="AT122" i="64"/>
  <c r="AW122" i="64"/>
  <c r="BA122" i="64"/>
  <c r="AL86" i="64"/>
  <c r="AM86" i="64"/>
  <c r="AL78" i="64"/>
  <c r="AM78" i="64"/>
  <c r="AM66" i="64"/>
  <c r="BA101" i="64"/>
  <c r="AW101" i="64"/>
  <c r="AT101" i="64"/>
  <c r="AM112" i="64"/>
  <c r="AM178" i="64"/>
  <c r="AO128" i="64"/>
  <c r="AZ128" i="64" s="1"/>
  <c r="AO147" i="64"/>
  <c r="AZ147" i="64" s="1"/>
  <c r="AO134" i="64"/>
  <c r="AZ134" i="64" s="1"/>
  <c r="AO109" i="64"/>
  <c r="AZ109" i="64" s="1"/>
  <c r="AM121" i="64"/>
  <c r="AO142" i="64"/>
  <c r="AZ142" i="64" s="1"/>
  <c r="AO187" i="64"/>
  <c r="AZ187" i="64" s="1"/>
  <c r="Z172" i="64"/>
  <c r="AO172" i="64"/>
  <c r="AZ172" i="64" s="1"/>
  <c r="AO176" i="64"/>
  <c r="AZ176" i="64" s="1"/>
  <c r="AM193" i="64"/>
  <c r="AM194" i="64"/>
  <c r="AO204" i="64"/>
  <c r="AZ204" i="64" s="1"/>
  <c r="BA24" i="64"/>
  <c r="AW24" i="64"/>
  <c r="AT24" i="64"/>
  <c r="AM114" i="64"/>
  <c r="AL166" i="64"/>
  <c r="AM166" i="64"/>
  <c r="AL129" i="64"/>
  <c r="AM129" i="64"/>
  <c r="AL76" i="64"/>
  <c r="AM76" i="64"/>
  <c r="AL68" i="64"/>
  <c r="AM68" i="64"/>
  <c r="AM56" i="64"/>
  <c r="AO125" i="64"/>
  <c r="AZ125" i="64" s="1"/>
  <c r="AM130" i="64"/>
  <c r="AM135" i="64"/>
  <c r="AO144" i="64"/>
  <c r="AZ144" i="64" s="1"/>
  <c r="AM145" i="64"/>
  <c r="AR157" i="64"/>
  <c r="AO157" i="64"/>
  <c r="AZ157" i="64" s="1"/>
  <c r="AM189" i="64"/>
  <c r="BB91" i="64"/>
  <c r="AV91" i="64"/>
  <c r="AY91" i="64"/>
  <c r="AY39" i="64"/>
  <c r="BB39" i="64"/>
  <c r="AV39" i="64"/>
  <c r="AY94" i="64"/>
  <c r="AW98" i="64"/>
  <c r="BA98" i="64"/>
  <c r="AT98" i="64"/>
  <c r="AT203" i="64"/>
  <c r="BA203" i="64"/>
  <c r="AW203" i="64"/>
  <c r="Y181" i="64"/>
  <c r="AP181" i="64"/>
  <c r="AQ181" i="64" s="1"/>
  <c r="AL143" i="64"/>
  <c r="AM143" i="64"/>
  <c r="AP142" i="64"/>
  <c r="AQ142" i="64" s="1"/>
  <c r="Y142" i="64"/>
  <c r="AO178" i="64"/>
  <c r="AZ178" i="64" s="1"/>
  <c r="AT171" i="64"/>
  <c r="BA171" i="64"/>
  <c r="AW171" i="64"/>
  <c r="AO191" i="64"/>
  <c r="AZ191" i="64" s="1"/>
  <c r="AO186" i="64"/>
  <c r="AZ186" i="64" s="1"/>
  <c r="AO54" i="64"/>
  <c r="AZ54" i="64" s="1"/>
  <c r="BB19" i="64"/>
  <c r="AV19" i="64"/>
  <c r="AY19" i="64"/>
  <c r="BA198" i="64"/>
  <c r="AT198" i="64"/>
  <c r="AW198" i="64"/>
  <c r="AL174" i="64"/>
  <c r="AM174" i="64"/>
  <c r="AO146" i="64"/>
  <c r="AZ146" i="64" s="1"/>
  <c r="BB212" i="64"/>
  <c r="AV212" i="64"/>
  <c r="AY212" i="64"/>
  <c r="AT70" i="64"/>
  <c r="BA70" i="64"/>
  <c r="AW70" i="64"/>
  <c r="AY27" i="64"/>
  <c r="BB27" i="64"/>
  <c r="AV27" i="64"/>
  <c r="AL215" i="64"/>
  <c r="AM215" i="64"/>
  <c r="AT158" i="64"/>
  <c r="AW158" i="64"/>
  <c r="BA158" i="64"/>
  <c r="AO149" i="64"/>
  <c r="AZ149" i="64" s="1"/>
  <c r="AU156" i="64"/>
  <c r="AO189" i="64"/>
  <c r="AZ189" i="64" s="1"/>
  <c r="AO207" i="64"/>
  <c r="AZ207" i="64" s="1"/>
  <c r="AM44" i="64"/>
  <c r="AO61" i="64"/>
  <c r="AZ61" i="64" s="1"/>
  <c r="AR151" i="64"/>
  <c r="AO151" i="64"/>
  <c r="AZ151" i="64" s="1"/>
  <c r="AT19" i="64"/>
  <c r="BA19" i="64"/>
  <c r="AW19" i="64"/>
  <c r="AP19" i="64"/>
  <c r="AQ19" i="64" s="1"/>
  <c r="Y19" i="64"/>
  <c r="AL177" i="64"/>
  <c r="AM177" i="64"/>
  <c r="AO108" i="64"/>
  <c r="AZ108" i="64" s="1"/>
  <c r="AR108" i="64"/>
  <c r="AO197" i="64"/>
  <c r="AZ197" i="64" s="1"/>
  <c r="AO192" i="64"/>
  <c r="AZ192" i="64" s="1"/>
  <c r="AO79" i="64"/>
  <c r="AZ79" i="64" s="1"/>
  <c r="AO21" i="64"/>
  <c r="AZ21" i="64" s="1"/>
  <c r="AO137" i="64"/>
  <c r="AZ137" i="64" s="1"/>
  <c r="AO124" i="64"/>
  <c r="AZ124" i="64" s="1"/>
  <c r="AR124" i="64"/>
  <c r="P70" i="55"/>
  <c r="S70" i="55" s="1"/>
  <c r="P134" i="55"/>
  <c r="S134" i="55" s="1"/>
  <c r="P200" i="55"/>
  <c r="S200" i="55" s="1"/>
  <c r="AS200" i="55" s="1"/>
  <c r="AW200" i="55" s="1"/>
  <c r="AM56" i="63"/>
  <c r="AM138" i="63"/>
  <c r="BA33" i="63"/>
  <c r="BA46" i="64"/>
  <c r="AW46" i="64"/>
  <c r="AT46" i="64"/>
  <c r="AO48" i="64"/>
  <c r="AZ48" i="64" s="1"/>
  <c r="AM32" i="64"/>
  <c r="AM13" i="64"/>
  <c r="AO29" i="64"/>
  <c r="AZ29" i="64" s="1"/>
  <c r="AU67" i="64"/>
  <c r="W75" i="64"/>
  <c r="Z75" i="64"/>
  <c r="W91" i="64"/>
  <c r="Z91" i="64"/>
  <c r="AP29" i="64"/>
  <c r="AQ29" i="64" s="1"/>
  <c r="Y29" i="64"/>
  <c r="W39" i="64"/>
  <c r="AT57" i="64"/>
  <c r="BA57" i="64"/>
  <c r="AW57" i="64"/>
  <c r="AO63" i="64"/>
  <c r="AZ63" i="64" s="1"/>
  <c r="AM81" i="64"/>
  <c r="BA96" i="64"/>
  <c r="AT96" i="64"/>
  <c r="AW96" i="64"/>
  <c r="AO166" i="64"/>
  <c r="AZ166" i="64" s="1"/>
  <c r="AP22" i="64"/>
  <c r="AQ22" i="64" s="1"/>
  <c r="Y22" i="64"/>
  <c r="BA97" i="64"/>
  <c r="AW97" i="64"/>
  <c r="AT97" i="64"/>
  <c r="BA116" i="64"/>
  <c r="AW116" i="64"/>
  <c r="AT116" i="64"/>
  <c r="AL209" i="64"/>
  <c r="AM209" i="64"/>
  <c r="AL203" i="64"/>
  <c r="AM203" i="64"/>
  <c r="AL181" i="64"/>
  <c r="AM181" i="64"/>
  <c r="AT176" i="64"/>
  <c r="BA176" i="64"/>
  <c r="AW176" i="64"/>
  <c r="AO60" i="64"/>
  <c r="AZ60" i="64" s="1"/>
  <c r="AO100" i="64"/>
  <c r="AZ100" i="64" s="1"/>
  <c r="AT84" i="64"/>
  <c r="BA84" i="64"/>
  <c r="AW84" i="64"/>
  <c r="AO103" i="64"/>
  <c r="AZ103" i="64" s="1"/>
  <c r="W132" i="64"/>
  <c r="AO117" i="64"/>
  <c r="AZ117" i="64" s="1"/>
  <c r="AO139" i="64"/>
  <c r="AZ139" i="64" s="1"/>
  <c r="AO160" i="64"/>
  <c r="AZ160" i="64" s="1"/>
  <c r="AM161" i="64"/>
  <c r="AO148" i="64"/>
  <c r="AZ148" i="64" s="1"/>
  <c r="AO182" i="64"/>
  <c r="AZ182" i="64" s="1"/>
  <c r="AU181" i="64"/>
  <c r="AO210" i="64"/>
  <c r="AZ210" i="64" s="1"/>
  <c r="AO42" i="64"/>
  <c r="AZ42" i="64" s="1"/>
  <c r="AU33" i="64"/>
  <c r="W19" i="64"/>
  <c r="Z19" i="64"/>
  <c r="AM85" i="64"/>
  <c r="AL211" i="64"/>
  <c r="AM211" i="64"/>
  <c r="AL144" i="64"/>
  <c r="AM144" i="64"/>
  <c r="AO169" i="64"/>
  <c r="AZ169" i="64" s="1"/>
  <c r="W212" i="64"/>
  <c r="Z212" i="64"/>
  <c r="AM28" i="64"/>
  <c r="AT15" i="64"/>
  <c r="BA15" i="64"/>
  <c r="AW15" i="64"/>
  <c r="AO11" i="64"/>
  <c r="AO25" i="64"/>
  <c r="AZ25" i="64" s="1"/>
  <c r="AM54" i="64"/>
  <c r="AT83" i="64"/>
  <c r="BA83" i="64"/>
  <c r="AW83" i="64"/>
  <c r="AO87" i="64"/>
  <c r="AZ87" i="64" s="1"/>
  <c r="AO52" i="64"/>
  <c r="AZ52" i="64" s="1"/>
  <c r="AO47" i="64"/>
  <c r="AZ47" i="64" s="1"/>
  <c r="AY47" i="64"/>
  <c r="AM93" i="64"/>
  <c r="W209" i="64"/>
  <c r="AO168" i="64"/>
  <c r="AZ168" i="64" s="1"/>
  <c r="BA95" i="64"/>
  <c r="AW95" i="64"/>
  <c r="AT95" i="64"/>
  <c r="AO98" i="64"/>
  <c r="AZ98" i="64" s="1"/>
  <c r="AO116" i="64"/>
  <c r="AZ116" i="64" s="1"/>
  <c r="AP170" i="64"/>
  <c r="Y170" i="64"/>
  <c r="AW151" i="64"/>
  <c r="BA151" i="64"/>
  <c r="AT151" i="64"/>
  <c r="AL158" i="64"/>
  <c r="AM158" i="64"/>
  <c r="AO99" i="64"/>
  <c r="AZ99" i="64" s="1"/>
  <c r="BA118" i="64"/>
  <c r="AW118" i="64"/>
  <c r="AT118" i="64"/>
  <c r="AO112" i="64"/>
  <c r="AZ112" i="64" s="1"/>
  <c r="AR112" i="64"/>
  <c r="AO126" i="64"/>
  <c r="AZ126" i="64" s="1"/>
  <c r="AT147" i="64"/>
  <c r="AW147" i="64"/>
  <c r="BA147" i="64"/>
  <c r="AT109" i="64"/>
  <c r="BA109" i="64"/>
  <c r="AW109" i="64"/>
  <c r="W113" i="64"/>
  <c r="BA187" i="64"/>
  <c r="AW187" i="64"/>
  <c r="AT187" i="64"/>
  <c r="AO152" i="64"/>
  <c r="AZ152" i="64" s="1"/>
  <c r="AM153" i="64"/>
  <c r="AO154" i="64"/>
  <c r="AZ154" i="64" s="1"/>
  <c r="AR154" i="64"/>
  <c r="AO156" i="64"/>
  <c r="AZ156" i="64" s="1"/>
  <c r="AO183" i="64"/>
  <c r="AZ183" i="64" s="1"/>
  <c r="AR183" i="64"/>
  <c r="AO205" i="64"/>
  <c r="AZ205" i="64" s="1"/>
  <c r="AM200" i="64"/>
  <c r="AO202" i="64"/>
  <c r="AZ202" i="64" s="1"/>
  <c r="AM210" i="64"/>
  <c r="AM15" i="64"/>
  <c r="BA48" i="64"/>
  <c r="AW48" i="64"/>
  <c r="AT48" i="64"/>
  <c r="AU37" i="64"/>
  <c r="AM12" i="64"/>
  <c r="AO107" i="64"/>
  <c r="AZ107" i="64" s="1"/>
  <c r="AO84" i="64"/>
  <c r="AZ84" i="64" s="1"/>
  <c r="AO102" i="64"/>
  <c r="AZ102" i="64" s="1"/>
  <c r="AO123" i="64"/>
  <c r="AZ123" i="64" s="1"/>
  <c r="AO121" i="64"/>
  <c r="AZ121" i="64" s="1"/>
  <c r="Z170" i="64"/>
  <c r="AO170" i="64"/>
  <c r="AZ170" i="64" s="1"/>
  <c r="AO40" i="64"/>
  <c r="AZ40" i="64" s="1"/>
  <c r="AO41" i="64"/>
  <c r="AZ41" i="64" s="1"/>
  <c r="AP43" i="64"/>
  <c r="AQ43" i="64" s="1"/>
  <c r="Y43" i="64"/>
  <c r="AP27" i="64"/>
  <c r="AQ27" i="64" s="1"/>
  <c r="Y27" i="64"/>
  <c r="AL19" i="64"/>
  <c r="AM19" i="64"/>
  <c r="AR82" i="64"/>
  <c r="AO82" i="64"/>
  <c r="AZ82" i="64" s="1"/>
  <c r="AO95" i="64"/>
  <c r="AZ95" i="64" s="1"/>
  <c r="AW139" i="64"/>
  <c r="BA139" i="64"/>
  <c r="AT139" i="64"/>
  <c r="AP57" i="64"/>
  <c r="AQ57" i="64" s="1"/>
  <c r="Y57" i="64"/>
  <c r="AW102" i="64"/>
  <c r="BA102" i="64"/>
  <c r="AT102" i="64"/>
  <c r="AO133" i="64"/>
  <c r="AZ133" i="64" s="1"/>
  <c r="AO129" i="64"/>
  <c r="AZ129" i="64" s="1"/>
  <c r="AO135" i="64"/>
  <c r="AZ135" i="64" s="1"/>
  <c r="AU142" i="64"/>
  <c r="W172" i="64"/>
  <c r="AO150" i="64"/>
  <c r="AZ150" i="64" s="1"/>
  <c r="AM159" i="64"/>
  <c r="AM179" i="64"/>
  <c r="AR185" i="64"/>
  <c r="AO185" i="64"/>
  <c r="AZ185" i="64" s="1"/>
  <c r="AM191" i="64"/>
  <c r="AO203" i="64"/>
  <c r="AZ203" i="64" s="1"/>
  <c r="AO201" i="64"/>
  <c r="AZ201" i="64" s="1"/>
  <c r="AO208" i="64"/>
  <c r="AZ208" i="64" s="1"/>
  <c r="AM40" i="64"/>
  <c r="AM80" i="63"/>
  <c r="AK37" i="63"/>
  <c r="AL37" i="63" s="1"/>
  <c r="AM174" i="63"/>
  <c r="T33" i="63"/>
  <c r="AM64" i="63"/>
  <c r="AT33" i="63"/>
  <c r="BA37" i="63"/>
  <c r="AA33" i="63"/>
  <c r="AB33" i="63" s="1"/>
  <c r="AM143" i="63"/>
  <c r="AK33" i="63"/>
  <c r="AA37" i="63"/>
  <c r="AB37" i="63" s="1"/>
  <c r="AC37" i="63" s="1"/>
  <c r="AE37" i="63" s="1"/>
  <c r="V37" i="63" s="1"/>
  <c r="AP37" i="63" s="1"/>
  <c r="T37" i="63"/>
  <c r="AM116" i="63"/>
  <c r="AM159" i="63"/>
  <c r="AM83" i="63"/>
  <c r="AC150" i="63"/>
  <c r="AE150" i="63" s="1"/>
  <c r="V150" i="63" s="1"/>
  <c r="AC124" i="63"/>
  <c r="AE124" i="63" s="1"/>
  <c r="V124" i="63" s="1"/>
  <c r="AC34" i="63"/>
  <c r="AE34" i="63" s="1"/>
  <c r="V34" i="63" s="1"/>
  <c r="AM103" i="63"/>
  <c r="AM201" i="63"/>
  <c r="AM147" i="63"/>
  <c r="AM157" i="63"/>
  <c r="AM168" i="63"/>
  <c r="AU160" i="63"/>
  <c r="AV160" i="63" s="1"/>
  <c r="AL53" i="63"/>
  <c r="AM53" i="63"/>
  <c r="AM43" i="63"/>
  <c r="AM40" i="63"/>
  <c r="AL128" i="63"/>
  <c r="AM128" i="63"/>
  <c r="AL44" i="63"/>
  <c r="AM44" i="63"/>
  <c r="AL59" i="63"/>
  <c r="AM59" i="63"/>
  <c r="AL30" i="63"/>
  <c r="AM30" i="63"/>
  <c r="AL21" i="63"/>
  <c r="AM21" i="63"/>
  <c r="AM76" i="63"/>
  <c r="AL160" i="63"/>
  <c r="AM160" i="63"/>
  <c r="AL148" i="63"/>
  <c r="AM148" i="63"/>
  <c r="AL105" i="63"/>
  <c r="AM105" i="63"/>
  <c r="AL125" i="63"/>
  <c r="AM125" i="63"/>
  <c r="AL47" i="63"/>
  <c r="AM47" i="63"/>
  <c r="AL75" i="63"/>
  <c r="AM75" i="63"/>
  <c r="AL135" i="63"/>
  <c r="AM135" i="63"/>
  <c r="AL190" i="63"/>
  <c r="AL161" i="63"/>
  <c r="AM112" i="63"/>
  <c r="AL52" i="63"/>
  <c r="AM52" i="63"/>
  <c r="AM150" i="63"/>
  <c r="AM173" i="63"/>
  <c r="AM121" i="63"/>
  <c r="AE56" i="63"/>
  <c r="V56" i="63" s="1"/>
  <c r="AM115" i="63"/>
  <c r="AM101" i="63"/>
  <c r="AM32" i="63"/>
  <c r="AM199" i="63"/>
  <c r="AM100" i="63"/>
  <c r="AE26" i="63"/>
  <c r="V26" i="63" s="1"/>
  <c r="Y26" i="63" s="1"/>
  <c r="Z26" i="63" s="1"/>
  <c r="AM89" i="63"/>
  <c r="AM170" i="63"/>
  <c r="AM13" i="63"/>
  <c r="AM31" i="63"/>
  <c r="BB13" i="63"/>
  <c r="Y25" i="63"/>
  <c r="Z25" i="63" s="1"/>
  <c r="AP24" i="63"/>
  <c r="AQ24" i="63" s="1"/>
  <c r="AJ216" i="63"/>
  <c r="AX11" i="63"/>
  <c r="AX216" i="63" s="1"/>
  <c r="AO27" i="63"/>
  <c r="AZ27" i="63" s="1"/>
  <c r="AM45" i="63"/>
  <c r="AO108" i="63"/>
  <c r="AZ108" i="63" s="1"/>
  <c r="AO117" i="63"/>
  <c r="AZ117" i="63" s="1"/>
  <c r="AO40" i="63"/>
  <c r="AZ40" i="63" s="1"/>
  <c r="AO124" i="63"/>
  <c r="AZ124" i="63" s="1"/>
  <c r="AO152" i="63"/>
  <c r="AZ152" i="63" s="1"/>
  <c r="AO155" i="63"/>
  <c r="AZ155" i="63" s="1"/>
  <c r="AO150" i="63"/>
  <c r="AZ150" i="63" s="1"/>
  <c r="AO177" i="63"/>
  <c r="AZ177" i="63" s="1"/>
  <c r="AO198" i="63"/>
  <c r="AZ198" i="63" s="1"/>
  <c r="AO191" i="63"/>
  <c r="AZ191" i="63" s="1"/>
  <c r="AO73" i="63"/>
  <c r="AZ73" i="63" s="1"/>
  <c r="AO35" i="63"/>
  <c r="AZ35" i="63" s="1"/>
  <c r="AM119" i="63"/>
  <c r="AM136" i="63"/>
  <c r="AO50" i="63"/>
  <c r="AZ50" i="63" s="1"/>
  <c r="AL197" i="63"/>
  <c r="AM197" i="63"/>
  <c r="AO49" i="63"/>
  <c r="AZ49" i="63" s="1"/>
  <c r="AO44" i="63"/>
  <c r="AZ44" i="63" s="1"/>
  <c r="AO37" i="63"/>
  <c r="AZ37" i="63" s="1"/>
  <c r="AO115" i="63"/>
  <c r="AZ115" i="63" s="1"/>
  <c r="AO138" i="63"/>
  <c r="AZ138" i="63" s="1"/>
  <c r="P191" i="37"/>
  <c r="S191" i="37" s="1"/>
  <c r="AS191" i="37" s="1"/>
  <c r="AW191" i="37" s="1"/>
  <c r="P114" i="39"/>
  <c r="S114" i="39" s="1"/>
  <c r="P38" i="40"/>
  <c r="S38" i="40" s="1"/>
  <c r="P39" i="40"/>
  <c r="S39" i="40" s="1"/>
  <c r="P68" i="40"/>
  <c r="S68" i="40" s="1"/>
  <c r="AK68" i="40" s="1"/>
  <c r="P77" i="40"/>
  <c r="S77" i="40" s="1"/>
  <c r="P80" i="40"/>
  <c r="S80" i="40" s="1"/>
  <c r="P109" i="40"/>
  <c r="S109" i="40" s="1"/>
  <c r="AS109" i="40" s="1"/>
  <c r="P135" i="40"/>
  <c r="S135" i="40" s="1"/>
  <c r="AS135" i="40" s="1"/>
  <c r="BA135" i="40" s="1"/>
  <c r="P153" i="40"/>
  <c r="S153" i="40" s="1"/>
  <c r="T153" i="40" s="1"/>
  <c r="P154" i="40"/>
  <c r="S154" i="40" s="1"/>
  <c r="AS154" i="40" s="1"/>
  <c r="P174" i="40"/>
  <c r="S174" i="40" s="1"/>
  <c r="AS174" i="40" s="1"/>
  <c r="P199" i="40"/>
  <c r="S199" i="40" s="1"/>
  <c r="AS199" i="40" s="1"/>
  <c r="BA199" i="40" s="1"/>
  <c r="P206" i="40"/>
  <c r="S206" i="40" s="1"/>
  <c r="T206" i="40" s="1"/>
  <c r="P22" i="40"/>
  <c r="S22" i="40" s="1"/>
  <c r="P23" i="40"/>
  <c r="S23" i="40" s="1"/>
  <c r="AS23" i="40" s="1"/>
  <c r="X85" i="48"/>
  <c r="P30" i="55"/>
  <c r="S30" i="55" s="1"/>
  <c r="AS30" i="55" s="1"/>
  <c r="P53" i="55"/>
  <c r="S53" i="55" s="1"/>
  <c r="AK53" i="55" s="1"/>
  <c r="P52" i="55"/>
  <c r="S52" i="55" s="1"/>
  <c r="AS52" i="55" s="1"/>
  <c r="P78" i="55"/>
  <c r="S78" i="55" s="1"/>
  <c r="AS78" i="55" s="1"/>
  <c r="BA78" i="55" s="1"/>
  <c r="P81" i="55"/>
  <c r="S81" i="55" s="1"/>
  <c r="AA81" i="55" s="1"/>
  <c r="P111" i="55"/>
  <c r="S111" i="55" s="1"/>
  <c r="AS111" i="55" s="1"/>
  <c r="BA111" i="55" s="1"/>
  <c r="P122" i="55"/>
  <c r="S122" i="55" s="1"/>
  <c r="AS122" i="55" s="1"/>
  <c r="P148" i="55"/>
  <c r="S148" i="55" s="1"/>
  <c r="AK148" i="55" s="1"/>
  <c r="P163" i="55"/>
  <c r="S163" i="55" s="1"/>
  <c r="P174" i="55"/>
  <c r="S174" i="55" s="1"/>
  <c r="AK174" i="55" s="1"/>
  <c r="P181" i="55"/>
  <c r="S181" i="55" s="1"/>
  <c r="AS181" i="55" s="1"/>
  <c r="P204" i="55"/>
  <c r="S204" i="55" s="1"/>
  <c r="AS204" i="55" s="1"/>
  <c r="AW204" i="55" s="1"/>
  <c r="P31" i="55"/>
  <c r="S31" i="55" s="1"/>
  <c r="AS31" i="55" s="1"/>
  <c r="X22" i="57"/>
  <c r="X12" i="59"/>
  <c r="X70" i="59"/>
  <c r="AA148" i="60"/>
  <c r="AA186" i="60"/>
  <c r="BA32" i="63"/>
  <c r="AW32" i="63"/>
  <c r="AT32" i="63"/>
  <c r="BA48" i="63"/>
  <c r="AW48" i="63"/>
  <c r="AT48" i="63"/>
  <c r="BA64" i="63"/>
  <c r="AW64" i="63"/>
  <c r="AT64" i="63"/>
  <c r="AL215" i="63"/>
  <c r="AM215" i="63"/>
  <c r="BA214" i="63"/>
  <c r="AL182" i="63"/>
  <c r="AM182" i="63"/>
  <c r="AL16" i="63"/>
  <c r="AM16" i="63"/>
  <c r="AW22" i="63"/>
  <c r="AM35" i="63"/>
  <c r="AO46" i="63"/>
  <c r="AZ46" i="63" s="1"/>
  <c r="AO61" i="63"/>
  <c r="AZ61" i="63" s="1"/>
  <c r="AO143" i="63"/>
  <c r="AZ143" i="63" s="1"/>
  <c r="AM127" i="63"/>
  <c r="AM140" i="63"/>
  <c r="AO188" i="63"/>
  <c r="AZ188" i="63" s="1"/>
  <c r="AO202" i="63"/>
  <c r="AZ202" i="63" s="1"/>
  <c r="AT205" i="63"/>
  <c r="BA205" i="63"/>
  <c r="AW205" i="63"/>
  <c r="AO207" i="63"/>
  <c r="AZ207" i="63" s="1"/>
  <c r="AO12" i="63"/>
  <c r="AZ12" i="63" s="1"/>
  <c r="AO11" i="63"/>
  <c r="AO42" i="63"/>
  <c r="AZ42" i="63" s="1"/>
  <c r="AO63" i="63"/>
  <c r="AZ63" i="63" s="1"/>
  <c r="AL183" i="63"/>
  <c r="AM183" i="63"/>
  <c r="AO65" i="63"/>
  <c r="AZ65" i="63" s="1"/>
  <c r="AO30" i="63"/>
  <c r="AZ30" i="63" s="1"/>
  <c r="AO92" i="63"/>
  <c r="AZ92" i="63" s="1"/>
  <c r="AM14" i="63"/>
  <c r="AO32" i="63"/>
  <c r="AZ32" i="63" s="1"/>
  <c r="AO48" i="63"/>
  <c r="AZ48" i="63" s="1"/>
  <c r="AO64" i="63"/>
  <c r="AZ64" i="63" s="1"/>
  <c r="AT213" i="63"/>
  <c r="AW213" i="63"/>
  <c r="BA213" i="63"/>
  <c r="AM73" i="63"/>
  <c r="AO22" i="63"/>
  <c r="AZ22" i="63" s="1"/>
  <c r="AO38" i="63"/>
  <c r="AZ38" i="63" s="1"/>
  <c r="AO70" i="63"/>
  <c r="AZ70" i="63" s="1"/>
  <c r="AO82" i="63"/>
  <c r="AZ82" i="63" s="1"/>
  <c r="AO118" i="63"/>
  <c r="AZ118" i="63" s="1"/>
  <c r="AO114" i="63"/>
  <c r="AZ114" i="63" s="1"/>
  <c r="AM129" i="63"/>
  <c r="AO113" i="63"/>
  <c r="AZ113" i="63" s="1"/>
  <c r="AO154" i="63"/>
  <c r="AZ154" i="63" s="1"/>
  <c r="AM130" i="63"/>
  <c r="AO181" i="63"/>
  <c r="AZ181" i="63" s="1"/>
  <c r="AO214" i="63"/>
  <c r="AZ214" i="63" s="1"/>
  <c r="AO47" i="63"/>
  <c r="AZ47" i="63" s="1"/>
  <c r="AL208" i="63"/>
  <c r="AM208" i="63"/>
  <c r="AO95" i="63"/>
  <c r="AZ95" i="63" s="1"/>
  <c r="AO125" i="63"/>
  <c r="AZ125" i="63" s="1"/>
  <c r="AO131" i="63"/>
  <c r="AZ131" i="63" s="1"/>
  <c r="AM184" i="63"/>
  <c r="AO212" i="63"/>
  <c r="AZ212" i="63" s="1"/>
  <c r="AT12" i="63"/>
  <c r="BA12" i="63"/>
  <c r="AW12" i="63"/>
  <c r="AW11" i="63"/>
  <c r="AT11" i="63"/>
  <c r="BA11" i="63"/>
  <c r="BA56" i="63"/>
  <c r="AW56" i="63"/>
  <c r="AT56" i="63"/>
  <c r="AM211" i="63"/>
  <c r="AL210" i="63"/>
  <c r="AM210" i="63"/>
  <c r="AL180" i="63"/>
  <c r="AM180" i="63"/>
  <c r="AT41" i="63"/>
  <c r="BA41" i="63"/>
  <c r="AW41" i="63"/>
  <c r="AO79" i="63"/>
  <c r="AZ79" i="63" s="1"/>
  <c r="AM27" i="63"/>
  <c r="AM51" i="63"/>
  <c r="AO67" i="63"/>
  <c r="AZ67" i="63" s="1"/>
  <c r="AO45" i="63"/>
  <c r="AZ45" i="63" s="1"/>
  <c r="AO80" i="63"/>
  <c r="AZ80" i="63" s="1"/>
  <c r="AO134" i="63"/>
  <c r="AZ134" i="63" s="1"/>
  <c r="AO99" i="63"/>
  <c r="AZ99" i="63" s="1"/>
  <c r="AM104" i="63"/>
  <c r="AM123" i="63"/>
  <c r="AO132" i="63"/>
  <c r="AZ132" i="63" s="1"/>
  <c r="AO90" i="63"/>
  <c r="AZ90" i="63" s="1"/>
  <c r="AO98" i="63"/>
  <c r="AZ98" i="63" s="1"/>
  <c r="AM114" i="63"/>
  <c r="AO120" i="63"/>
  <c r="AZ120" i="63" s="1"/>
  <c r="AO153" i="63"/>
  <c r="AZ153" i="63" s="1"/>
  <c r="BA135" i="63"/>
  <c r="AW135" i="63"/>
  <c r="AT135" i="63"/>
  <c r="AO173" i="63"/>
  <c r="AZ173" i="63" s="1"/>
  <c r="AO137" i="63"/>
  <c r="AZ137" i="63" s="1"/>
  <c r="AO149" i="63"/>
  <c r="AZ149" i="63" s="1"/>
  <c r="AM166" i="63"/>
  <c r="AO187" i="63"/>
  <c r="AZ187" i="63" s="1"/>
  <c r="AO169" i="63"/>
  <c r="AZ169" i="63" s="1"/>
  <c r="AO171" i="63"/>
  <c r="AZ171" i="63" s="1"/>
  <c r="AO197" i="63"/>
  <c r="AZ197" i="63" s="1"/>
  <c r="AO24" i="63"/>
  <c r="AZ24" i="63" s="1"/>
  <c r="AO75" i="63"/>
  <c r="AZ75" i="63" s="1"/>
  <c r="AM81" i="63"/>
  <c r="AM90" i="63"/>
  <c r="AO110" i="63"/>
  <c r="AZ110" i="63" s="1"/>
  <c r="AO151" i="63"/>
  <c r="AZ151" i="63" s="1"/>
  <c r="AT18" i="63"/>
  <c r="BA18" i="63"/>
  <c r="AW18" i="63"/>
  <c r="AO89" i="63"/>
  <c r="AZ89" i="63" s="1"/>
  <c r="AO97" i="63"/>
  <c r="AZ97" i="63" s="1"/>
  <c r="BA129" i="63"/>
  <c r="AW129" i="63"/>
  <c r="AT129" i="63"/>
  <c r="AT194" i="63"/>
  <c r="BA194" i="63"/>
  <c r="AW194" i="63"/>
  <c r="AO213" i="63"/>
  <c r="AZ213" i="63" s="1"/>
  <c r="AO41" i="63"/>
  <c r="AZ41" i="63" s="1"/>
  <c r="AO59" i="63"/>
  <c r="AZ59" i="63" s="1"/>
  <c r="BA74" i="63"/>
  <c r="AW74" i="63"/>
  <c r="AT74" i="63"/>
  <c r="AL186" i="63"/>
  <c r="AL178" i="63"/>
  <c r="AM178" i="63"/>
  <c r="AL20" i="63"/>
  <c r="AM20" i="63"/>
  <c r="AO175" i="63"/>
  <c r="AZ175" i="63" s="1"/>
  <c r="AO196" i="63"/>
  <c r="AZ196" i="63" s="1"/>
  <c r="AT197" i="63"/>
  <c r="BA197" i="63"/>
  <c r="AW197" i="63"/>
  <c r="AO31" i="63"/>
  <c r="AZ31" i="63" s="1"/>
  <c r="AO72" i="63"/>
  <c r="AZ72" i="63" s="1"/>
  <c r="AO195" i="63"/>
  <c r="AZ195" i="63" s="1"/>
  <c r="AO66" i="63"/>
  <c r="AZ66" i="63" s="1"/>
  <c r="AO62" i="63"/>
  <c r="AZ62" i="63" s="1"/>
  <c r="AO101" i="63"/>
  <c r="AZ101" i="63" s="1"/>
  <c r="AO129" i="63"/>
  <c r="AZ129" i="63" s="1"/>
  <c r="AO56" i="63"/>
  <c r="AZ56" i="63" s="1"/>
  <c r="AO106" i="63"/>
  <c r="AZ106" i="63" s="1"/>
  <c r="AO69" i="63"/>
  <c r="AZ69" i="63" s="1"/>
  <c r="P136" i="39"/>
  <c r="S136" i="39" s="1"/>
  <c r="P47" i="40"/>
  <c r="S47" i="40" s="1"/>
  <c r="P58" i="40"/>
  <c r="S58" i="40" s="1"/>
  <c r="P85" i="40"/>
  <c r="S85" i="40" s="1"/>
  <c r="P88" i="40"/>
  <c r="S88" i="40" s="1"/>
  <c r="P117" i="40"/>
  <c r="S117" i="40" s="1"/>
  <c r="P139" i="40"/>
  <c r="S139" i="40" s="1"/>
  <c r="AS139" i="40" s="1"/>
  <c r="P140" i="40"/>
  <c r="S140" i="40" s="1"/>
  <c r="AS140" i="40" s="1"/>
  <c r="P162" i="40"/>
  <c r="S162" i="40" s="1"/>
  <c r="P187" i="40"/>
  <c r="S187" i="40" s="1"/>
  <c r="P186" i="40"/>
  <c r="S186" i="40" s="1"/>
  <c r="AS186" i="40" s="1"/>
  <c r="P214" i="40"/>
  <c r="S214" i="40" s="1"/>
  <c r="AS214" i="40" s="1"/>
  <c r="P12" i="40"/>
  <c r="S12" i="40" s="1"/>
  <c r="P52" i="40"/>
  <c r="S52" i="40" s="1"/>
  <c r="T52" i="40" s="1"/>
  <c r="X11" i="48"/>
  <c r="X78" i="50"/>
  <c r="P73" i="50"/>
  <c r="S73" i="50" s="1"/>
  <c r="P16" i="55"/>
  <c r="S16" i="55" s="1"/>
  <c r="AK16" i="55" s="1"/>
  <c r="P61" i="55"/>
  <c r="S61" i="55" s="1"/>
  <c r="P60" i="55"/>
  <c r="S60" i="55" s="1"/>
  <c r="AS60" i="55" s="1"/>
  <c r="AT60" i="55" s="1"/>
  <c r="P86" i="55"/>
  <c r="S86" i="55" s="1"/>
  <c r="P89" i="55"/>
  <c r="S89" i="55" s="1"/>
  <c r="AA89" i="55" s="1"/>
  <c r="P119" i="55"/>
  <c r="S119" i="55" s="1"/>
  <c r="AS119" i="55" s="1"/>
  <c r="P144" i="55"/>
  <c r="S144" i="55" s="1"/>
  <c r="AS144" i="55" s="1"/>
  <c r="BA144" i="55" s="1"/>
  <c r="P139" i="55"/>
  <c r="S139" i="55" s="1"/>
  <c r="P156" i="55"/>
  <c r="S156" i="55" s="1"/>
  <c r="AA156" i="55" s="1"/>
  <c r="P171" i="55"/>
  <c r="S171" i="55" s="1"/>
  <c r="AS171" i="55" s="1"/>
  <c r="P189" i="55"/>
  <c r="S189" i="55" s="1"/>
  <c r="AS189" i="55" s="1"/>
  <c r="AT189" i="55" s="1"/>
  <c r="P212" i="55"/>
  <c r="S212" i="55" s="1"/>
  <c r="P22" i="55"/>
  <c r="S22" i="55" s="1"/>
  <c r="AA22" i="55" s="1"/>
  <c r="P23" i="55"/>
  <c r="S23" i="55" s="1"/>
  <c r="P38" i="55"/>
  <c r="S38" i="55" s="1"/>
  <c r="T38" i="55" s="1"/>
  <c r="X12" i="57"/>
  <c r="X79" i="60"/>
  <c r="AA33" i="60"/>
  <c r="AA46" i="60"/>
  <c r="AA212" i="60"/>
  <c r="AT15" i="63"/>
  <c r="BA15" i="63"/>
  <c r="AW15" i="63"/>
  <c r="AO58" i="63"/>
  <c r="AZ58" i="63" s="1"/>
  <c r="AT23" i="63"/>
  <c r="BA23" i="63"/>
  <c r="AW23" i="63"/>
  <c r="AT39" i="63"/>
  <c r="BA39" i="63"/>
  <c r="AW39" i="63"/>
  <c r="AL214" i="63"/>
  <c r="AM214" i="63"/>
  <c r="AM206" i="63"/>
  <c r="AW192" i="63"/>
  <c r="BA192" i="63"/>
  <c r="AT192" i="63"/>
  <c r="AT182" i="63"/>
  <c r="BA182" i="63"/>
  <c r="AW182" i="63"/>
  <c r="AL162" i="63"/>
  <c r="AM162" i="63"/>
  <c r="AO36" i="63"/>
  <c r="AZ36" i="63" s="1"/>
  <c r="AO19" i="63"/>
  <c r="AZ19" i="63" s="1"/>
  <c r="AT53" i="63"/>
  <c r="BA53" i="63"/>
  <c r="AW53" i="63"/>
  <c r="AO104" i="63"/>
  <c r="AZ104" i="63" s="1"/>
  <c r="AO123" i="63"/>
  <c r="AZ123" i="63" s="1"/>
  <c r="AO122" i="63"/>
  <c r="AZ122" i="63" s="1"/>
  <c r="AM85" i="63"/>
  <c r="AM151" i="63"/>
  <c r="AO112" i="63"/>
  <c r="AZ112" i="63" s="1"/>
  <c r="AO128" i="63"/>
  <c r="AZ128" i="63" s="1"/>
  <c r="AT113" i="63"/>
  <c r="BA113" i="63"/>
  <c r="AW113" i="63"/>
  <c r="AM146" i="63"/>
  <c r="AO157" i="63"/>
  <c r="AZ157" i="63" s="1"/>
  <c r="AO185" i="63"/>
  <c r="AZ185" i="63" s="1"/>
  <c r="AO141" i="63"/>
  <c r="AZ141" i="63" s="1"/>
  <c r="AO160" i="63"/>
  <c r="AZ160" i="63" s="1"/>
  <c r="AO158" i="63"/>
  <c r="AZ158" i="63" s="1"/>
  <c r="AO168" i="63"/>
  <c r="AZ168" i="63" s="1"/>
  <c r="AO170" i="63"/>
  <c r="AZ170" i="63" s="1"/>
  <c r="AM198" i="63"/>
  <c r="AO201" i="63"/>
  <c r="AZ201" i="63" s="1"/>
  <c r="AO204" i="63"/>
  <c r="AZ204" i="63" s="1"/>
  <c r="AO211" i="63"/>
  <c r="AZ211" i="63" s="1"/>
  <c r="AL209" i="63"/>
  <c r="AO54" i="63"/>
  <c r="AZ54" i="63" s="1"/>
  <c r="AM171" i="63"/>
  <c r="AO189" i="63"/>
  <c r="AZ189" i="63" s="1"/>
  <c r="AO26" i="63"/>
  <c r="AZ26" i="63" s="1"/>
  <c r="AO23" i="63"/>
  <c r="AZ23" i="63" s="1"/>
  <c r="AO39" i="63"/>
  <c r="AZ39" i="63" s="1"/>
  <c r="AO55" i="63"/>
  <c r="AZ55" i="63" s="1"/>
  <c r="AO71" i="63"/>
  <c r="AZ71" i="63" s="1"/>
  <c r="AL213" i="63"/>
  <c r="AM213" i="63"/>
  <c r="AT212" i="63"/>
  <c r="AW212" i="63"/>
  <c r="BA212" i="63"/>
  <c r="AO81" i="63"/>
  <c r="AZ81" i="63" s="1"/>
  <c r="AO43" i="63"/>
  <c r="AZ43" i="63" s="1"/>
  <c r="AM106" i="63"/>
  <c r="AO29" i="63"/>
  <c r="AZ29" i="63" s="1"/>
  <c r="BA100" i="63"/>
  <c r="AW100" i="63"/>
  <c r="AT100" i="63"/>
  <c r="AO87" i="63"/>
  <c r="AZ87" i="63" s="1"/>
  <c r="AM122" i="63"/>
  <c r="AO182" i="63"/>
  <c r="AZ182" i="63" s="1"/>
  <c r="AO193" i="63"/>
  <c r="AZ193" i="63" s="1"/>
  <c r="AO186" i="63"/>
  <c r="AZ186" i="63" s="1"/>
  <c r="AO194" i="63"/>
  <c r="AZ194" i="63" s="1"/>
  <c r="AT203" i="63"/>
  <c r="BA203" i="63"/>
  <c r="AW203" i="63"/>
  <c r="AO205" i="63"/>
  <c r="AZ205" i="63" s="1"/>
  <c r="AO199" i="63"/>
  <c r="AZ199" i="63" s="1"/>
  <c r="AO208" i="63"/>
  <c r="AZ208" i="63" s="1"/>
  <c r="AO14" i="63"/>
  <c r="AZ14" i="63" s="1"/>
  <c r="AO33" i="63"/>
  <c r="AZ33" i="63" s="1"/>
  <c r="AM132" i="63"/>
  <c r="AO172" i="63"/>
  <c r="AZ172" i="63" s="1"/>
  <c r="AM149" i="63"/>
  <c r="AM203" i="63"/>
  <c r="BA14" i="63"/>
  <c r="AW14" i="63"/>
  <c r="AT14" i="63"/>
  <c r="AL17" i="63"/>
  <c r="BA42" i="63"/>
  <c r="AW42" i="63"/>
  <c r="AT42" i="63"/>
  <c r="BA40" i="63"/>
  <c r="AW40" i="63"/>
  <c r="AT40" i="63"/>
  <c r="BA180" i="63"/>
  <c r="AL102" i="63"/>
  <c r="AM102" i="63"/>
  <c r="AT73" i="63"/>
  <c r="BA73" i="63"/>
  <c r="AW73" i="63"/>
  <c r="AO88" i="63"/>
  <c r="AZ88" i="63" s="1"/>
  <c r="AO28" i="63"/>
  <c r="AZ28" i="63" s="1"/>
  <c r="AO52" i="63"/>
  <c r="AZ52" i="63" s="1"/>
  <c r="AM22" i="63"/>
  <c r="BA78" i="63"/>
  <c r="AW78" i="63"/>
  <c r="AT78" i="63"/>
  <c r="AO100" i="63"/>
  <c r="AZ100" i="63" s="1"/>
  <c r="AO126" i="63"/>
  <c r="AZ126" i="63" s="1"/>
  <c r="AO85" i="63"/>
  <c r="AZ85" i="63" s="1"/>
  <c r="AO93" i="63"/>
  <c r="AZ93" i="63" s="1"/>
  <c r="AO145" i="63"/>
  <c r="AZ145" i="63" s="1"/>
  <c r="AO105" i="63"/>
  <c r="AZ105" i="63" s="1"/>
  <c r="AO111" i="63"/>
  <c r="AZ111" i="63" s="1"/>
  <c r="AO127" i="63"/>
  <c r="AZ127" i="63" s="1"/>
  <c r="AO165" i="63"/>
  <c r="AZ165" i="63" s="1"/>
  <c r="AT138" i="63"/>
  <c r="BA138" i="63"/>
  <c r="AW138" i="63"/>
  <c r="AO176" i="63"/>
  <c r="AZ176" i="63" s="1"/>
  <c r="AO140" i="63"/>
  <c r="AZ140" i="63" s="1"/>
  <c r="AO156" i="63"/>
  <c r="AZ156" i="63" s="1"/>
  <c r="AM177" i="63"/>
  <c r="AO200" i="63"/>
  <c r="AZ200" i="63" s="1"/>
  <c r="AM202" i="63"/>
  <c r="AO203" i="63"/>
  <c r="AZ203" i="63" s="1"/>
  <c r="AO215" i="63"/>
  <c r="AZ215" i="63" s="1"/>
  <c r="AO34" i="63"/>
  <c r="AZ34" i="63" s="1"/>
  <c r="AM107" i="63"/>
  <c r="AO174" i="63"/>
  <c r="AZ174" i="63" s="1"/>
  <c r="AO190" i="63"/>
  <c r="AZ190" i="63" s="1"/>
  <c r="AL163" i="63"/>
  <c r="AM163" i="63"/>
  <c r="AO68" i="63"/>
  <c r="AZ68" i="63" s="1"/>
  <c r="AO116" i="63"/>
  <c r="AZ116" i="63" s="1"/>
  <c r="AO159" i="63"/>
  <c r="AZ159" i="63" s="1"/>
  <c r="AO96" i="63"/>
  <c r="AZ96" i="63" s="1"/>
  <c r="AO147" i="63"/>
  <c r="AZ147" i="63" s="1"/>
  <c r="AO13" i="63"/>
  <c r="AZ13" i="63" s="1"/>
  <c r="BA211" i="63"/>
  <c r="P76" i="37"/>
  <c r="S76" i="37" s="1"/>
  <c r="T76" i="37" s="1"/>
  <c r="P74" i="39"/>
  <c r="S74" i="39" s="1"/>
  <c r="T74" i="39" s="1"/>
  <c r="P182" i="39"/>
  <c r="S182" i="39" s="1"/>
  <c r="AS182" i="39" s="1"/>
  <c r="P32" i="40"/>
  <c r="S32" i="40" s="1"/>
  <c r="P55" i="40"/>
  <c r="S55" i="40" s="1"/>
  <c r="AK55" i="40" s="1"/>
  <c r="AL55" i="40" s="1"/>
  <c r="P66" i="40"/>
  <c r="S66" i="40" s="1"/>
  <c r="P93" i="40"/>
  <c r="S93" i="40" s="1"/>
  <c r="AS93" i="40" s="1"/>
  <c r="P96" i="40"/>
  <c r="S96" i="40" s="1"/>
  <c r="AS96" i="40" s="1"/>
  <c r="P125" i="40"/>
  <c r="S125" i="40" s="1"/>
  <c r="AS125" i="40" s="1"/>
  <c r="AT125" i="40" s="1"/>
  <c r="P116" i="40"/>
  <c r="S116" i="40" s="1"/>
  <c r="P147" i="40"/>
  <c r="S147" i="40" s="1"/>
  <c r="AS147" i="40" s="1"/>
  <c r="P170" i="40"/>
  <c r="S170" i="40" s="1"/>
  <c r="AS170" i="40" s="1"/>
  <c r="P175" i="40"/>
  <c r="S175" i="40" s="1"/>
  <c r="AS175" i="40" s="1"/>
  <c r="BA175" i="40" s="1"/>
  <c r="P194" i="40"/>
  <c r="S194" i="40" s="1"/>
  <c r="T194" i="40" s="1"/>
  <c r="P213" i="40"/>
  <c r="S213" i="40" s="1"/>
  <c r="AS213" i="40" s="1"/>
  <c r="P50" i="40"/>
  <c r="S50" i="40" s="1"/>
  <c r="AS50" i="40" s="1"/>
  <c r="P13" i="40"/>
  <c r="S13" i="40" s="1"/>
  <c r="T13" i="40" s="1"/>
  <c r="P152" i="50"/>
  <c r="S152" i="50" s="1"/>
  <c r="P37" i="55"/>
  <c r="S37" i="55" s="1"/>
  <c r="P73" i="55"/>
  <c r="S73" i="55" s="1"/>
  <c r="P69" i="55"/>
  <c r="S69" i="55" s="1"/>
  <c r="AS69" i="55" s="1"/>
  <c r="BA69" i="55" s="1"/>
  <c r="P94" i="55"/>
  <c r="S94" i="55" s="1"/>
  <c r="P97" i="55"/>
  <c r="S97" i="55" s="1"/>
  <c r="AS97" i="55" s="1"/>
  <c r="P129" i="55"/>
  <c r="S129" i="55" s="1"/>
  <c r="AS129" i="55" s="1"/>
  <c r="P128" i="55"/>
  <c r="S128" i="55" s="1"/>
  <c r="AS128" i="55" s="1"/>
  <c r="BA128" i="55" s="1"/>
  <c r="P147" i="55"/>
  <c r="S147" i="55" s="1"/>
  <c r="P164" i="55"/>
  <c r="S164" i="55" s="1"/>
  <c r="AS164" i="55" s="1"/>
  <c r="P179" i="55"/>
  <c r="S179" i="55" s="1"/>
  <c r="AS179" i="55" s="1"/>
  <c r="P197" i="55"/>
  <c r="S197" i="55" s="1"/>
  <c r="AS197" i="55" s="1"/>
  <c r="BA197" i="55" s="1"/>
  <c r="P213" i="55"/>
  <c r="S213" i="55" s="1"/>
  <c r="X193" i="55"/>
  <c r="AA54" i="60"/>
  <c r="AA85" i="60"/>
  <c r="AA203" i="60"/>
  <c r="AL18" i="63"/>
  <c r="AM18" i="63"/>
  <c r="AO21" i="63"/>
  <c r="AZ21" i="63" s="1"/>
  <c r="AM24" i="63"/>
  <c r="AM72" i="63"/>
  <c r="AL192" i="63"/>
  <c r="AM192" i="63"/>
  <c r="AO83" i="63"/>
  <c r="AZ83" i="63" s="1"/>
  <c r="AO20" i="63"/>
  <c r="AZ20" i="63" s="1"/>
  <c r="AT43" i="63"/>
  <c r="BA43" i="63"/>
  <c r="AW43" i="63"/>
  <c r="AO51" i="63"/>
  <c r="AZ51" i="63" s="1"/>
  <c r="AM67" i="63"/>
  <c r="AM54" i="63"/>
  <c r="AO76" i="63"/>
  <c r="AZ76" i="63" s="1"/>
  <c r="AM78" i="63"/>
  <c r="AO84" i="63"/>
  <c r="AZ84" i="63" s="1"/>
  <c r="AO91" i="63"/>
  <c r="AZ91" i="63" s="1"/>
  <c r="AO103" i="63"/>
  <c r="AZ103" i="63" s="1"/>
  <c r="AM124" i="63"/>
  <c r="AO86" i="63"/>
  <c r="AZ86" i="63" s="1"/>
  <c r="AO94" i="63"/>
  <c r="AZ94" i="63" s="1"/>
  <c r="AO119" i="63"/>
  <c r="AZ119" i="63" s="1"/>
  <c r="AO133" i="63"/>
  <c r="AZ133" i="63" s="1"/>
  <c r="AO121" i="63"/>
  <c r="AZ121" i="63" s="1"/>
  <c r="AO144" i="63"/>
  <c r="AZ144" i="63" s="1"/>
  <c r="AO130" i="63"/>
  <c r="AZ130" i="63" s="1"/>
  <c r="AO163" i="63"/>
  <c r="AZ163" i="63" s="1"/>
  <c r="AO136" i="63"/>
  <c r="AZ136" i="63" s="1"/>
  <c r="AO148" i="63"/>
  <c r="AZ148" i="63" s="1"/>
  <c r="AO166" i="63"/>
  <c r="AZ166" i="63" s="1"/>
  <c r="AO180" i="63"/>
  <c r="AZ180" i="63" s="1"/>
  <c r="AO164" i="63"/>
  <c r="AZ164" i="63" s="1"/>
  <c r="AM189" i="63"/>
  <c r="AT208" i="63"/>
  <c r="AW208" i="63"/>
  <c r="BA208" i="63"/>
  <c r="AM39" i="63"/>
  <c r="AO77" i="63"/>
  <c r="AZ77" i="63" s="1"/>
  <c r="AO139" i="63"/>
  <c r="AZ139" i="63" s="1"/>
  <c r="AO135" i="63"/>
  <c r="AZ135" i="63" s="1"/>
  <c r="AM194" i="63"/>
  <c r="AO210" i="63"/>
  <c r="AZ210" i="63" s="1"/>
  <c r="AL212" i="63"/>
  <c r="AM212" i="63"/>
  <c r="AW198" i="63"/>
  <c r="AT198" i="63"/>
  <c r="BA198" i="63"/>
  <c r="AL187" i="63"/>
  <c r="AM187" i="63"/>
  <c r="AL179" i="63"/>
  <c r="AM179" i="63"/>
  <c r="AL19" i="63"/>
  <c r="AM19" i="63"/>
  <c r="AM49" i="63"/>
  <c r="AM36" i="63"/>
  <c r="AO60" i="63"/>
  <c r="AZ60" i="63" s="1"/>
  <c r="AO53" i="63"/>
  <c r="AZ53" i="63" s="1"/>
  <c r="AT134" i="63"/>
  <c r="BA134" i="63"/>
  <c r="AW134" i="63"/>
  <c r="AM95" i="63"/>
  <c r="AO109" i="63"/>
  <c r="AZ109" i="63" s="1"/>
  <c r="AM152" i="63"/>
  <c r="BA173" i="63"/>
  <c r="AW173" i="63"/>
  <c r="AT173" i="63"/>
  <c r="AM185" i="63"/>
  <c r="AM141" i="63"/>
  <c r="AO184" i="63"/>
  <c r="AZ184" i="63" s="1"/>
  <c r="AO179" i="63"/>
  <c r="AZ179" i="63" s="1"/>
  <c r="AO192" i="63"/>
  <c r="AZ192" i="63" s="1"/>
  <c r="AM23" i="63"/>
  <c r="AM71" i="63"/>
  <c r="AL205" i="63"/>
  <c r="AM205" i="63"/>
  <c r="AO57" i="63"/>
  <c r="AZ57" i="63" s="1"/>
  <c r="AO17" i="63"/>
  <c r="AZ17" i="63" s="1"/>
  <c r="AO78" i="63"/>
  <c r="AZ78" i="63" s="1"/>
  <c r="AM87" i="63"/>
  <c r="AO162" i="63"/>
  <c r="AZ162" i="63" s="1"/>
  <c r="AO15" i="63"/>
  <c r="AZ15" i="63" s="1"/>
  <c r="BA50" i="63"/>
  <c r="AW50" i="63"/>
  <c r="AT50" i="63"/>
  <c r="AO74" i="63"/>
  <c r="AZ74" i="63" s="1"/>
  <c r="AM48" i="63"/>
  <c r="AM96" i="63"/>
  <c r="AM60" i="63"/>
  <c r="AM38" i="63"/>
  <c r="AO107" i="63"/>
  <c r="AZ107" i="63" s="1"/>
  <c r="AO142" i="63"/>
  <c r="AZ142" i="63" s="1"/>
  <c r="AM108" i="63"/>
  <c r="AM133" i="63"/>
  <c r="AM144" i="63"/>
  <c r="AO161" i="63"/>
  <c r="AZ161" i="63" s="1"/>
  <c r="AO146" i="63"/>
  <c r="AZ146" i="63" s="1"/>
  <c r="AU149" i="63"/>
  <c r="AO178" i="63"/>
  <c r="AZ178" i="63" s="1"/>
  <c r="AO183" i="63"/>
  <c r="AZ183" i="63" s="1"/>
  <c r="AO209" i="63"/>
  <c r="AZ209" i="63" s="1"/>
  <c r="AO25" i="63"/>
  <c r="AZ25" i="63" s="1"/>
  <c r="AM134" i="63"/>
  <c r="AM126" i="63"/>
  <c r="AM113" i="63"/>
  <c r="AO167" i="63"/>
  <c r="AZ167" i="63" s="1"/>
  <c r="AO206" i="63"/>
  <c r="AZ206" i="63" s="1"/>
  <c r="AH13" i="61"/>
  <c r="AA205" i="61" s="1"/>
  <c r="AB205" i="61" s="1"/>
  <c r="AT53" i="61"/>
  <c r="BA37" i="61"/>
  <c r="AW14" i="61"/>
  <c r="AW214" i="61"/>
  <c r="BA17" i="61"/>
  <c r="BA29" i="61"/>
  <c r="AT23" i="61"/>
  <c r="BA23" i="61"/>
  <c r="AW23" i="61"/>
  <c r="AT16" i="61"/>
  <c r="BA16" i="61"/>
  <c r="AW16" i="61"/>
  <c r="BA73" i="61"/>
  <c r="BA89" i="61"/>
  <c r="AW89" i="61"/>
  <c r="AT89" i="61"/>
  <c r="AT131" i="61"/>
  <c r="BA135" i="61"/>
  <c r="AW135" i="61"/>
  <c r="AT135" i="61"/>
  <c r="AT185" i="61"/>
  <c r="BA185" i="61"/>
  <c r="AW185" i="61"/>
  <c r="AW173" i="61"/>
  <c r="AT57" i="61"/>
  <c r="BA57" i="61"/>
  <c r="AW57" i="61"/>
  <c r="AW19" i="61"/>
  <c r="BA209" i="61"/>
  <c r="AJ210" i="61"/>
  <c r="AX210" i="61" s="1"/>
  <c r="X194" i="61"/>
  <c r="AN194" i="61"/>
  <c r="AJ187" i="61"/>
  <c r="AX187" i="61" s="1"/>
  <c r="AT199" i="61"/>
  <c r="BA199" i="61"/>
  <c r="AW199" i="61"/>
  <c r="AN173" i="61"/>
  <c r="X173" i="61"/>
  <c r="AN180" i="61"/>
  <c r="X180" i="61"/>
  <c r="AT159" i="61"/>
  <c r="BA137" i="61"/>
  <c r="AW137" i="61"/>
  <c r="AT137" i="61"/>
  <c r="BA133" i="61"/>
  <c r="AW133" i="61"/>
  <c r="AT133" i="61"/>
  <c r="AN186" i="61"/>
  <c r="X186" i="61"/>
  <c r="AT158" i="61"/>
  <c r="AW157" i="61"/>
  <c r="AJ149" i="61"/>
  <c r="AX149" i="61" s="1"/>
  <c r="AJ146" i="61"/>
  <c r="AX146" i="61" s="1"/>
  <c r="X127" i="61"/>
  <c r="AN127" i="61"/>
  <c r="X92" i="61"/>
  <c r="AN92" i="61"/>
  <c r="AN102" i="61"/>
  <c r="X102" i="61"/>
  <c r="X74" i="61"/>
  <c r="AN74" i="61"/>
  <c r="AJ98" i="61"/>
  <c r="AX98" i="61" s="1"/>
  <c r="AJ90" i="61"/>
  <c r="AX90" i="61" s="1"/>
  <c r="AJ76" i="61"/>
  <c r="AX76" i="61" s="1"/>
  <c r="X43" i="61"/>
  <c r="AN43" i="61"/>
  <c r="AJ35" i="61"/>
  <c r="AX35" i="61" s="1"/>
  <c r="AJ19" i="61"/>
  <c r="AX19" i="61" s="1"/>
  <c r="AN93" i="61"/>
  <c r="X93" i="61"/>
  <c r="AK69" i="61"/>
  <c r="AK18" i="61"/>
  <c r="T18" i="61"/>
  <c r="AK43" i="61"/>
  <c r="T43" i="61"/>
  <c r="AN69" i="61"/>
  <c r="X69" i="61"/>
  <c r="AT65" i="61"/>
  <c r="AJ61" i="61"/>
  <c r="AX61" i="61" s="1"/>
  <c r="AN30" i="61"/>
  <c r="X30" i="61"/>
  <c r="BA13" i="61"/>
  <c r="AK40" i="61"/>
  <c r="AL40" i="61" s="1"/>
  <c r="T30" i="61"/>
  <c r="AK30" i="61"/>
  <c r="T81" i="61"/>
  <c r="AK81" i="61"/>
  <c r="AK99" i="61"/>
  <c r="AL99" i="61" s="1"/>
  <c r="AK139" i="61"/>
  <c r="AL139" i="61" s="1"/>
  <c r="T139" i="61"/>
  <c r="AK129" i="61"/>
  <c r="AL129" i="61" s="1"/>
  <c r="T129" i="61"/>
  <c r="AK150" i="61"/>
  <c r="AK189" i="61"/>
  <c r="AL189" i="61" s="1"/>
  <c r="T189" i="61"/>
  <c r="T191" i="61"/>
  <c r="AN25" i="61"/>
  <c r="X25" i="61"/>
  <c r="AJ17" i="61"/>
  <c r="AX17" i="61" s="1"/>
  <c r="AJ68" i="61"/>
  <c r="AX68" i="61" s="1"/>
  <c r="AJ60" i="61"/>
  <c r="AX60" i="61" s="1"/>
  <c r="AN42" i="61"/>
  <c r="X42" i="61"/>
  <c r="AN11" i="61"/>
  <c r="X11" i="61"/>
  <c r="P30" i="40"/>
  <c r="S30" i="40" s="1"/>
  <c r="P16" i="40"/>
  <c r="S16" i="40" s="1"/>
  <c r="P41" i="40"/>
  <c r="S41" i="40" s="1"/>
  <c r="AS41" i="40" s="1"/>
  <c r="P49" i="40"/>
  <c r="S49" i="40" s="1"/>
  <c r="P57" i="40"/>
  <c r="S57" i="40" s="1"/>
  <c r="P65" i="40"/>
  <c r="S65" i="40" s="1"/>
  <c r="AK65" i="40" s="1"/>
  <c r="AL65" i="40" s="1"/>
  <c r="P74" i="40"/>
  <c r="S74" i="40" s="1"/>
  <c r="AS74" i="40" s="1"/>
  <c r="P60" i="40"/>
  <c r="S60" i="40" s="1"/>
  <c r="P72" i="40"/>
  <c r="S72" i="40" s="1"/>
  <c r="P71" i="40"/>
  <c r="S71" i="40" s="1"/>
  <c r="P79" i="40"/>
  <c r="S79" i="40" s="1"/>
  <c r="P87" i="40"/>
  <c r="S87" i="40" s="1"/>
  <c r="P95" i="40"/>
  <c r="S95" i="40" s="1"/>
  <c r="AS95" i="40" s="1"/>
  <c r="P100" i="40"/>
  <c r="S100" i="40" s="1"/>
  <c r="P82" i="40"/>
  <c r="S82" i="40" s="1"/>
  <c r="AS82" i="40" s="1"/>
  <c r="P90" i="40"/>
  <c r="S90" i="40" s="1"/>
  <c r="P98" i="40"/>
  <c r="S98" i="40" s="1"/>
  <c r="AS98" i="40" s="1"/>
  <c r="P103" i="40"/>
  <c r="S103" i="40" s="1"/>
  <c r="P111" i="40"/>
  <c r="S111" i="40" s="1"/>
  <c r="P119" i="40"/>
  <c r="S119" i="40" s="1"/>
  <c r="P127" i="40"/>
  <c r="S127" i="40" s="1"/>
  <c r="AS127" i="40" s="1"/>
  <c r="P132" i="40"/>
  <c r="S132" i="40" s="1"/>
  <c r="P136" i="40"/>
  <c r="S136" i="40" s="1"/>
  <c r="AS136" i="40" s="1"/>
  <c r="P143" i="40"/>
  <c r="S143" i="40" s="1"/>
  <c r="P118" i="40"/>
  <c r="S118" i="40" s="1"/>
  <c r="AS118" i="40" s="1"/>
  <c r="P126" i="40"/>
  <c r="S126" i="40" s="1"/>
  <c r="P155" i="40"/>
  <c r="S155" i="40" s="1"/>
  <c r="AS155" i="40" s="1"/>
  <c r="P141" i="40"/>
  <c r="S141" i="40" s="1"/>
  <c r="P161" i="40"/>
  <c r="S161" i="40" s="1"/>
  <c r="AS161" i="40" s="1"/>
  <c r="P148" i="40"/>
  <c r="S148" i="40" s="1"/>
  <c r="P156" i="40"/>
  <c r="S156" i="40" s="1"/>
  <c r="AS156" i="40" s="1"/>
  <c r="P164" i="40"/>
  <c r="S164" i="40" s="1"/>
  <c r="P163" i="40"/>
  <c r="S163" i="40" s="1"/>
  <c r="AS163" i="40" s="1"/>
  <c r="P171" i="40"/>
  <c r="S171" i="40" s="1"/>
  <c r="P178" i="40"/>
  <c r="S178" i="40" s="1"/>
  <c r="AS178" i="40" s="1"/>
  <c r="P172" i="40"/>
  <c r="S172" i="40" s="1"/>
  <c r="P177" i="40"/>
  <c r="S177" i="40" s="1"/>
  <c r="AS177" i="40" s="1"/>
  <c r="P185" i="40"/>
  <c r="S185" i="40" s="1"/>
  <c r="P203" i="40"/>
  <c r="S203" i="40" s="1"/>
  <c r="P188" i="40"/>
  <c r="S188" i="40" s="1"/>
  <c r="P196" i="40"/>
  <c r="S196" i="40" s="1"/>
  <c r="AS196" i="40" s="1"/>
  <c r="P200" i="40"/>
  <c r="S200" i="40" s="1"/>
  <c r="P208" i="40"/>
  <c r="S208" i="40" s="1"/>
  <c r="P207" i="40"/>
  <c r="S207" i="40" s="1"/>
  <c r="P215" i="40"/>
  <c r="S215" i="40" s="1"/>
  <c r="AS215" i="40" s="1"/>
  <c r="P21" i="40"/>
  <c r="S21" i="40" s="1"/>
  <c r="AK21" i="40" s="1"/>
  <c r="P42" i="40"/>
  <c r="S42" i="40" s="1"/>
  <c r="AS42" i="40" s="1"/>
  <c r="P29" i="40"/>
  <c r="S29" i="40" s="1"/>
  <c r="P17" i="40"/>
  <c r="S17" i="40" s="1"/>
  <c r="P40" i="40"/>
  <c r="S40" i="40" s="1"/>
  <c r="AK40" i="40" s="1"/>
  <c r="AL40" i="40" s="1"/>
  <c r="P11" i="40"/>
  <c r="S11" i="40" s="1"/>
  <c r="P112" i="48"/>
  <c r="S112" i="48" s="1"/>
  <c r="P67" i="51"/>
  <c r="S67" i="51" s="1"/>
  <c r="AA67" i="51" s="1"/>
  <c r="P35" i="51"/>
  <c r="S35" i="51" s="1"/>
  <c r="AA35" i="51" s="1"/>
  <c r="P68" i="51"/>
  <c r="S68" i="51" s="1"/>
  <c r="AS68" i="51" s="1"/>
  <c r="P36" i="51"/>
  <c r="S36" i="51" s="1"/>
  <c r="T36" i="51" s="1"/>
  <c r="P85" i="51"/>
  <c r="S85" i="51" s="1"/>
  <c r="AA85" i="51" s="1"/>
  <c r="P124" i="51"/>
  <c r="S124" i="51" s="1"/>
  <c r="P131" i="51"/>
  <c r="S131" i="51" s="1"/>
  <c r="AA131" i="51" s="1"/>
  <c r="P152" i="51"/>
  <c r="S152" i="51" s="1"/>
  <c r="P168" i="51"/>
  <c r="S168" i="51" s="1"/>
  <c r="AA168" i="51" s="1"/>
  <c r="P177" i="51"/>
  <c r="S177" i="51" s="1"/>
  <c r="P193" i="51"/>
  <c r="S193" i="51" s="1"/>
  <c r="AA193" i="51" s="1"/>
  <c r="P211" i="51"/>
  <c r="S211" i="51" s="1"/>
  <c r="AN97" i="52"/>
  <c r="P113" i="58"/>
  <c r="S113" i="58" s="1"/>
  <c r="P146" i="58"/>
  <c r="S146" i="58" s="1"/>
  <c r="P206" i="58"/>
  <c r="S206" i="58" s="1"/>
  <c r="AS206" i="58" s="1"/>
  <c r="AW206" i="58" s="1"/>
  <c r="P38" i="58"/>
  <c r="S38" i="58" s="1"/>
  <c r="AS38" i="58" s="1"/>
  <c r="AS148" i="60"/>
  <c r="AT148" i="60" s="1"/>
  <c r="AN213" i="61"/>
  <c r="X213" i="61"/>
  <c r="AJ212" i="61"/>
  <c r="AX212" i="61" s="1"/>
  <c r="X208" i="61"/>
  <c r="AN208" i="61"/>
  <c r="AN211" i="61"/>
  <c r="X211" i="61"/>
  <c r="AJ204" i="61"/>
  <c r="AX204" i="61" s="1"/>
  <c r="AJ205" i="61"/>
  <c r="AX205" i="61" s="1"/>
  <c r="AN202" i="61"/>
  <c r="X202" i="61"/>
  <c r="AJ201" i="61"/>
  <c r="AX201" i="61" s="1"/>
  <c r="AJ215" i="61"/>
  <c r="AX215" i="61" s="1"/>
  <c r="AN207" i="61"/>
  <c r="X207" i="61"/>
  <c r="AJ206" i="61"/>
  <c r="AX206" i="61" s="1"/>
  <c r="AN197" i="61"/>
  <c r="X197" i="61"/>
  <c r="AJ194" i="61"/>
  <c r="AX194" i="61" s="1"/>
  <c r="AJ190" i="61"/>
  <c r="AX190" i="61" s="1"/>
  <c r="AN181" i="61"/>
  <c r="X181" i="61"/>
  <c r="AN179" i="61"/>
  <c r="X179" i="61"/>
  <c r="AJ199" i="61"/>
  <c r="AX199" i="61" s="1"/>
  <c r="AJ189" i="61"/>
  <c r="AX189" i="61" s="1"/>
  <c r="AN182" i="61"/>
  <c r="X182" i="61"/>
  <c r="AW195" i="61"/>
  <c r="AN191" i="61"/>
  <c r="X191" i="61"/>
  <c r="AJ183" i="61"/>
  <c r="AX183" i="61" s="1"/>
  <c r="X185" i="61"/>
  <c r="AN185" i="61"/>
  <c r="AJ178" i="61"/>
  <c r="AX178" i="61" s="1"/>
  <c r="AW174" i="61"/>
  <c r="BA174" i="61"/>
  <c r="AN169" i="61"/>
  <c r="X169" i="61"/>
  <c r="X164" i="61"/>
  <c r="AN164" i="61"/>
  <c r="AJ163" i="61"/>
  <c r="AX163" i="61" s="1"/>
  <c r="AJ188" i="61"/>
  <c r="AX188" i="61" s="1"/>
  <c r="AN184" i="61"/>
  <c r="X184" i="61"/>
  <c r="X176" i="61"/>
  <c r="AN176" i="61"/>
  <c r="X172" i="61"/>
  <c r="AN172" i="61"/>
  <c r="X168" i="61"/>
  <c r="AN168" i="61"/>
  <c r="AJ196" i="61"/>
  <c r="AX196" i="61" s="1"/>
  <c r="AT180" i="61"/>
  <c r="X160" i="61"/>
  <c r="AN160" i="61"/>
  <c r="X156" i="61"/>
  <c r="AN156" i="61"/>
  <c r="X152" i="61"/>
  <c r="AN152" i="61"/>
  <c r="X148" i="61"/>
  <c r="AN148" i="61"/>
  <c r="X144" i="61"/>
  <c r="AN144" i="61"/>
  <c r="AJ143" i="61"/>
  <c r="AX143" i="61" s="1"/>
  <c r="X139" i="61"/>
  <c r="AN139" i="61"/>
  <c r="X138" i="61"/>
  <c r="AN138" i="61"/>
  <c r="AJ137" i="61"/>
  <c r="AX137" i="61" s="1"/>
  <c r="X135" i="61"/>
  <c r="AN135" i="61"/>
  <c r="X134" i="61"/>
  <c r="AN134" i="61"/>
  <c r="AJ133" i="61"/>
  <c r="AX133" i="61" s="1"/>
  <c r="AN150" i="61"/>
  <c r="X150" i="61"/>
  <c r="BA186" i="61"/>
  <c r="X161" i="61"/>
  <c r="AN161" i="61"/>
  <c r="AJ158" i="61"/>
  <c r="AX158" i="61" s="1"/>
  <c r="BA154" i="61"/>
  <c r="AN149" i="61"/>
  <c r="X149" i="61"/>
  <c r="AJ145" i="61"/>
  <c r="AX145" i="61" s="1"/>
  <c r="BA141" i="61"/>
  <c r="X132" i="61"/>
  <c r="AN132" i="61"/>
  <c r="AW127" i="61"/>
  <c r="AJ102" i="61"/>
  <c r="AX102" i="61" s="1"/>
  <c r="AT130" i="61"/>
  <c r="AW130" i="61"/>
  <c r="BA130" i="61"/>
  <c r="AS129" i="61"/>
  <c r="BA142" i="61"/>
  <c r="AW142" i="61"/>
  <c r="AJ121" i="61"/>
  <c r="AX121" i="61" s="1"/>
  <c r="AJ113" i="61"/>
  <c r="AX113" i="61" s="1"/>
  <c r="AN104" i="61"/>
  <c r="X104" i="61"/>
  <c r="AT98" i="61"/>
  <c r="AW98" i="61"/>
  <c r="BA98" i="61"/>
  <c r="AJ84" i="61"/>
  <c r="AX84" i="61" s="1"/>
  <c r="AJ125" i="61"/>
  <c r="AX125" i="61" s="1"/>
  <c r="AN121" i="61"/>
  <c r="X121" i="61"/>
  <c r="AN117" i="61"/>
  <c r="X117" i="61"/>
  <c r="AN113" i="61"/>
  <c r="X113" i="61"/>
  <c r="AN109" i="61"/>
  <c r="X109" i="61"/>
  <c r="AN106" i="61"/>
  <c r="X106" i="61"/>
  <c r="AJ99" i="61"/>
  <c r="AX99" i="61" s="1"/>
  <c r="BA97" i="61"/>
  <c r="AW87" i="61"/>
  <c r="AJ83" i="61"/>
  <c r="AX83" i="61" s="1"/>
  <c r="X82" i="61"/>
  <c r="AN82" i="61"/>
  <c r="AT74" i="61"/>
  <c r="BA74" i="61"/>
  <c r="AW74" i="61"/>
  <c r="AJ100" i="61"/>
  <c r="AX100" i="61" s="1"/>
  <c r="AN103" i="61"/>
  <c r="X103" i="61"/>
  <c r="AJ85" i="61"/>
  <c r="AX85" i="61" s="1"/>
  <c r="AK80" i="61"/>
  <c r="AL80" i="61" s="1"/>
  <c r="X76" i="61"/>
  <c r="AN76" i="61"/>
  <c r="AJ71" i="61"/>
  <c r="AX71" i="61" s="1"/>
  <c r="X63" i="61"/>
  <c r="AN63" i="61"/>
  <c r="BA59" i="61"/>
  <c r="AJ55" i="61"/>
  <c r="AX55" i="61" s="1"/>
  <c r="X47" i="61"/>
  <c r="AN47" i="61"/>
  <c r="AJ39" i="61"/>
  <c r="AX39" i="61" s="1"/>
  <c r="AT32" i="61"/>
  <c r="AW32" i="61"/>
  <c r="BA32" i="61"/>
  <c r="BA24" i="61"/>
  <c r="X20" i="61"/>
  <c r="AN20" i="61"/>
  <c r="AN19" i="61"/>
  <c r="X19" i="61"/>
  <c r="AJ18" i="61"/>
  <c r="AX18" i="61" s="1"/>
  <c r="AJ34" i="61"/>
  <c r="AX34" i="61" s="1"/>
  <c r="AJ22" i="61"/>
  <c r="AX22" i="61" s="1"/>
  <c r="BA93" i="61"/>
  <c r="AW93" i="61"/>
  <c r="AT93" i="61"/>
  <c r="AJ80" i="61"/>
  <c r="AX80" i="61" s="1"/>
  <c r="AT75" i="61"/>
  <c r="AK65" i="61"/>
  <c r="AL65" i="61" s="1"/>
  <c r="AK49" i="61"/>
  <c r="T49" i="61"/>
  <c r="AK21" i="61"/>
  <c r="AL21" i="61" s="1"/>
  <c r="T21" i="61"/>
  <c r="AJ16" i="61"/>
  <c r="AX16" i="61" s="1"/>
  <c r="AN114" i="61"/>
  <c r="X114" i="61"/>
  <c r="AN122" i="61"/>
  <c r="X122" i="61"/>
  <c r="T181" i="61"/>
  <c r="BA105" i="61"/>
  <c r="AW105" i="61"/>
  <c r="AN95" i="61"/>
  <c r="X95" i="61"/>
  <c r="AJ77" i="61"/>
  <c r="AX77" i="61" s="1"/>
  <c r="AJ65" i="61"/>
  <c r="AX65" i="61" s="1"/>
  <c r="AN57" i="61"/>
  <c r="X57" i="61"/>
  <c r="AJ49" i="61"/>
  <c r="AX49" i="61" s="1"/>
  <c r="AN41" i="61"/>
  <c r="X41" i="61"/>
  <c r="AN28" i="61"/>
  <c r="X28" i="61"/>
  <c r="AK11" i="61"/>
  <c r="AL11" i="61" s="1"/>
  <c r="T25" i="61"/>
  <c r="AK33" i="61"/>
  <c r="AL33" i="61" s="1"/>
  <c r="T33" i="61"/>
  <c r="T22" i="61"/>
  <c r="AK42" i="61"/>
  <c r="AL42" i="61" s="1"/>
  <c r="AK58" i="61"/>
  <c r="T58" i="61"/>
  <c r="T66" i="61"/>
  <c r="AK76" i="61"/>
  <c r="AL76" i="61" s="1"/>
  <c r="T76" i="61"/>
  <c r="T32" i="61"/>
  <c r="AK32" i="61"/>
  <c r="T86" i="61"/>
  <c r="AK75" i="61"/>
  <c r="AL75" i="61" s="1"/>
  <c r="AK83" i="61"/>
  <c r="AK91" i="61"/>
  <c r="T91" i="61"/>
  <c r="AK102" i="61"/>
  <c r="AL102" i="61" s="1"/>
  <c r="T109" i="61"/>
  <c r="AK117" i="61"/>
  <c r="AL117" i="61" s="1"/>
  <c r="T117" i="61"/>
  <c r="T125" i="61"/>
  <c r="AK132" i="61"/>
  <c r="AK140" i="61"/>
  <c r="AL140" i="61" s="1"/>
  <c r="T140" i="61"/>
  <c r="AK106" i="61"/>
  <c r="AL106" i="61" s="1"/>
  <c r="T114" i="61"/>
  <c r="AK114" i="61"/>
  <c r="AS122" i="61"/>
  <c r="T130" i="61"/>
  <c r="AK130" i="61"/>
  <c r="AL130" i="61" s="1"/>
  <c r="T152" i="61"/>
  <c r="AK160" i="61"/>
  <c r="T162" i="61"/>
  <c r="AK145" i="61"/>
  <c r="AL145" i="61" s="1"/>
  <c r="T145" i="61"/>
  <c r="AK153" i="61"/>
  <c r="AK161" i="61"/>
  <c r="AL161" i="61" s="1"/>
  <c r="T172" i="61"/>
  <c r="AK196" i="61"/>
  <c r="AL196" i="61" s="1"/>
  <c r="T196" i="61"/>
  <c r="T174" i="61"/>
  <c r="AK174" i="61"/>
  <c r="AK203" i="61"/>
  <c r="T203" i="61"/>
  <c r="AK192" i="61"/>
  <c r="AL192" i="61" s="1"/>
  <c r="AK210" i="61"/>
  <c r="AK202" i="61"/>
  <c r="T202" i="61"/>
  <c r="AN91" i="61"/>
  <c r="X91" i="61"/>
  <c r="AJ13" i="61"/>
  <c r="AX13" i="61" s="1"/>
  <c r="AJ31" i="61"/>
  <c r="AX31" i="61" s="1"/>
  <c r="AN27" i="61"/>
  <c r="X27" i="61"/>
  <c r="AJ33" i="61"/>
  <c r="AX33" i="61" s="1"/>
  <c r="AN29" i="61"/>
  <c r="X29" i="61"/>
  <c r="AJ70" i="61"/>
  <c r="AX70" i="61" s="1"/>
  <c r="AN68" i="61"/>
  <c r="X68" i="61"/>
  <c r="AJ62" i="61"/>
  <c r="AX62" i="61" s="1"/>
  <c r="AN60" i="61"/>
  <c r="X60" i="61"/>
  <c r="AS58" i="61"/>
  <c r="AJ54" i="61"/>
  <c r="AX54" i="61" s="1"/>
  <c r="AN52" i="61"/>
  <c r="X52" i="61"/>
  <c r="AS50" i="61"/>
  <c r="AJ46" i="61"/>
  <c r="AX46" i="61" s="1"/>
  <c r="AN44" i="61"/>
  <c r="X44" i="61"/>
  <c r="AS42" i="61"/>
  <c r="AJ38" i="61"/>
  <c r="AX38" i="61" s="1"/>
  <c r="AN36" i="61"/>
  <c r="X36" i="61"/>
  <c r="AS11" i="61"/>
  <c r="AT212" i="61"/>
  <c r="BA212" i="61"/>
  <c r="AW212" i="61"/>
  <c r="AJ211" i="61"/>
  <c r="AX211" i="61" s="1"/>
  <c r="AJ202" i="61"/>
  <c r="AX202" i="61" s="1"/>
  <c r="BA201" i="61"/>
  <c r="AW201" i="61"/>
  <c r="AJ207" i="61"/>
  <c r="AX207" i="61" s="1"/>
  <c r="BA206" i="61"/>
  <c r="BA200" i="61"/>
  <c r="AW200" i="61"/>
  <c r="AT200" i="61"/>
  <c r="AJ179" i="61"/>
  <c r="AX179" i="61" s="1"/>
  <c r="AN195" i="61"/>
  <c r="X195" i="61"/>
  <c r="AT183" i="61"/>
  <c r="BA183" i="61"/>
  <c r="AW183" i="61"/>
  <c r="BA178" i="61"/>
  <c r="AW178" i="61"/>
  <c r="AJ164" i="61"/>
  <c r="AX164" i="61" s="1"/>
  <c r="AW162" i="61"/>
  <c r="BA171" i="61"/>
  <c r="AW171" i="61"/>
  <c r="AT171" i="61"/>
  <c r="BA155" i="61"/>
  <c r="AW155" i="61"/>
  <c r="AT155" i="61"/>
  <c r="AT143" i="61"/>
  <c r="AJ138" i="61"/>
  <c r="AX138" i="61" s="1"/>
  <c r="AJ134" i="61"/>
  <c r="AX134" i="61" s="1"/>
  <c r="AN154" i="61"/>
  <c r="X154" i="61"/>
  <c r="AN141" i="61"/>
  <c r="X141" i="61"/>
  <c r="AN126" i="61"/>
  <c r="X126" i="61"/>
  <c r="AN142" i="61"/>
  <c r="X142" i="61"/>
  <c r="AJ115" i="61"/>
  <c r="AX115" i="61" s="1"/>
  <c r="AJ107" i="61"/>
  <c r="AX107" i="61" s="1"/>
  <c r="AT99" i="61"/>
  <c r="AT119" i="61"/>
  <c r="BA119" i="61"/>
  <c r="AW119" i="61"/>
  <c r="AN97" i="61"/>
  <c r="X97" i="61"/>
  <c r="AJ82" i="61"/>
  <c r="AX82" i="61" s="1"/>
  <c r="T84" i="61"/>
  <c r="AT71" i="61"/>
  <c r="BA71" i="61"/>
  <c r="AW71" i="61"/>
  <c r="AJ67" i="61"/>
  <c r="AX67" i="61" s="1"/>
  <c r="AW55" i="61"/>
  <c r="AT39" i="61"/>
  <c r="BA21" i="61"/>
  <c r="AW21" i="61"/>
  <c r="AT21" i="61"/>
  <c r="AK35" i="61"/>
  <c r="T35" i="61"/>
  <c r="AN75" i="61"/>
  <c r="X75" i="61"/>
  <c r="AN120" i="61"/>
  <c r="X120" i="61"/>
  <c r="AN105" i="61"/>
  <c r="X105" i="61"/>
  <c r="AW77" i="61"/>
  <c r="AN37" i="61"/>
  <c r="X37" i="61"/>
  <c r="AK31" i="61"/>
  <c r="AL31" i="61" s="1"/>
  <c r="T31" i="61"/>
  <c r="AK48" i="61"/>
  <c r="T48" i="61"/>
  <c r="T82" i="61"/>
  <c r="AK89" i="61"/>
  <c r="AL89" i="61" s="1"/>
  <c r="T89" i="61"/>
  <c r="AK107" i="61"/>
  <c r="T107" i="61"/>
  <c r="AK131" i="61"/>
  <c r="T120" i="61"/>
  <c r="AK120" i="61"/>
  <c r="AS120" i="61"/>
  <c r="AK144" i="61"/>
  <c r="T144" i="61"/>
  <c r="AS144" i="61"/>
  <c r="AK171" i="61"/>
  <c r="T171" i="61"/>
  <c r="T173" i="61"/>
  <c r="AK199" i="61"/>
  <c r="AL199" i="61" s="1"/>
  <c r="T199" i="61"/>
  <c r="AK200" i="61"/>
  <c r="T200" i="61"/>
  <c r="X214" i="61"/>
  <c r="AN214" i="61"/>
  <c r="AJ91" i="61"/>
  <c r="AX91" i="61" s="1"/>
  <c r="BA12" i="61"/>
  <c r="AJ27" i="61"/>
  <c r="AX27" i="61" s="1"/>
  <c r="AN66" i="61"/>
  <c r="X66" i="61"/>
  <c r="AN50" i="61"/>
  <c r="X50" i="61"/>
  <c r="AS48" i="61"/>
  <c r="AN14" i="61"/>
  <c r="X14" i="61"/>
  <c r="P179" i="33"/>
  <c r="S179" i="33" s="1"/>
  <c r="AS179" i="33" s="1"/>
  <c r="P67" i="39"/>
  <c r="S67" i="39" s="1"/>
  <c r="AS67" i="39" s="1"/>
  <c r="P139" i="39"/>
  <c r="S139" i="39" s="1"/>
  <c r="AS139" i="39" s="1"/>
  <c r="AT139" i="39" s="1"/>
  <c r="P22" i="39"/>
  <c r="S22" i="39" s="1"/>
  <c r="AA22" i="39" s="1"/>
  <c r="P36" i="40"/>
  <c r="S36" i="40" s="1"/>
  <c r="AS36" i="40" s="1"/>
  <c r="P28" i="40"/>
  <c r="S28" i="40" s="1"/>
  <c r="P15" i="40"/>
  <c r="S15" i="40" s="1"/>
  <c r="AS15" i="40" s="1"/>
  <c r="AT15" i="40" s="1"/>
  <c r="P43" i="40"/>
  <c r="S43" i="40" s="1"/>
  <c r="P51" i="40"/>
  <c r="S51" i="40" s="1"/>
  <c r="P59" i="40"/>
  <c r="S59" i="40" s="1"/>
  <c r="AS59" i="40" s="1"/>
  <c r="P67" i="40"/>
  <c r="S67" i="40" s="1"/>
  <c r="AS67" i="40" s="1"/>
  <c r="AW67" i="40" s="1"/>
  <c r="P54" i="40"/>
  <c r="S54" i="40" s="1"/>
  <c r="P62" i="40"/>
  <c r="S62" i="40" s="1"/>
  <c r="AS62" i="40" s="1"/>
  <c r="P70" i="40"/>
  <c r="S70" i="40" s="1"/>
  <c r="AS70" i="40" s="1"/>
  <c r="P73" i="40"/>
  <c r="S73" i="40" s="1"/>
  <c r="AS73" i="40" s="1"/>
  <c r="BA73" i="40" s="1"/>
  <c r="P81" i="40"/>
  <c r="S81" i="40" s="1"/>
  <c r="P89" i="40"/>
  <c r="S89" i="40" s="1"/>
  <c r="AS89" i="40" s="1"/>
  <c r="P97" i="40"/>
  <c r="S97" i="40" s="1"/>
  <c r="AS97" i="40" s="1"/>
  <c r="P108" i="40"/>
  <c r="S108" i="40" s="1"/>
  <c r="AS108" i="40" s="1"/>
  <c r="AT108" i="40" s="1"/>
  <c r="P84" i="40"/>
  <c r="S84" i="40" s="1"/>
  <c r="P92" i="40"/>
  <c r="S92" i="40" s="1"/>
  <c r="AS92" i="40" s="1"/>
  <c r="P106" i="40"/>
  <c r="S106" i="40" s="1"/>
  <c r="AS106" i="40" s="1"/>
  <c r="P105" i="40"/>
  <c r="S105" i="40" s="1"/>
  <c r="AS105" i="40" s="1"/>
  <c r="BA105" i="40" s="1"/>
  <c r="P113" i="40"/>
  <c r="S113" i="40" s="1"/>
  <c r="P121" i="40"/>
  <c r="S121" i="40" s="1"/>
  <c r="AS121" i="40" s="1"/>
  <c r="P129" i="40"/>
  <c r="S129" i="40" s="1"/>
  <c r="AS129" i="40" s="1"/>
  <c r="P133" i="40"/>
  <c r="S133" i="40" s="1"/>
  <c r="AS133" i="40" s="1"/>
  <c r="BA133" i="40" s="1"/>
  <c r="P137" i="40"/>
  <c r="S137" i="40" s="1"/>
  <c r="P112" i="40"/>
  <c r="S112" i="40" s="1"/>
  <c r="AS112" i="40" s="1"/>
  <c r="P120" i="40"/>
  <c r="S120" i="40" s="1"/>
  <c r="AS120" i="40" s="1"/>
  <c r="P128" i="40"/>
  <c r="S128" i="40" s="1"/>
  <c r="AS128" i="40" s="1"/>
  <c r="AW128" i="40" s="1"/>
  <c r="P151" i="40"/>
  <c r="S151" i="40" s="1"/>
  <c r="AS151" i="40" s="1"/>
  <c r="P149" i="40"/>
  <c r="S149" i="40" s="1"/>
  <c r="AS149" i="40" s="1"/>
  <c r="P142" i="40"/>
  <c r="S142" i="40" s="1"/>
  <c r="AS142" i="40" s="1"/>
  <c r="P150" i="40"/>
  <c r="S150" i="40" s="1"/>
  <c r="AS150" i="40" s="1"/>
  <c r="AW150" i="40" s="1"/>
  <c r="P158" i="40"/>
  <c r="S158" i="40" s="1"/>
  <c r="AK158" i="40" s="1"/>
  <c r="AL158" i="40" s="1"/>
  <c r="P166" i="40"/>
  <c r="S166" i="40" s="1"/>
  <c r="AS166" i="40" s="1"/>
  <c r="P165" i="40"/>
  <c r="S165" i="40" s="1"/>
  <c r="AS165" i="40" s="1"/>
  <c r="P180" i="40"/>
  <c r="S180" i="40" s="1"/>
  <c r="AS180" i="40" s="1"/>
  <c r="AT180" i="40" s="1"/>
  <c r="P176" i="40"/>
  <c r="S176" i="40" s="1"/>
  <c r="AK176" i="40" s="1"/>
  <c r="P182" i="40"/>
  <c r="S182" i="40" s="1"/>
  <c r="AS182" i="40" s="1"/>
  <c r="P179" i="40"/>
  <c r="S179" i="40" s="1"/>
  <c r="AS179" i="40" s="1"/>
  <c r="P193" i="40"/>
  <c r="S193" i="40" s="1"/>
  <c r="AS193" i="40" s="1"/>
  <c r="BA193" i="40" s="1"/>
  <c r="P197" i="40"/>
  <c r="S197" i="40" s="1"/>
  <c r="P190" i="40"/>
  <c r="S190" i="40" s="1"/>
  <c r="AS190" i="40" s="1"/>
  <c r="P198" i="40"/>
  <c r="S198" i="40" s="1"/>
  <c r="AS198" i="40" s="1"/>
  <c r="P202" i="40"/>
  <c r="S202" i="40" s="1"/>
  <c r="AS202" i="40" s="1"/>
  <c r="BA202" i="40" s="1"/>
  <c r="P210" i="40"/>
  <c r="S210" i="40" s="1"/>
  <c r="P209" i="40"/>
  <c r="S209" i="40" s="1"/>
  <c r="AS209" i="40" s="1"/>
  <c r="P19" i="40"/>
  <c r="S19" i="40" s="1"/>
  <c r="P35" i="40"/>
  <c r="S35" i="40" s="1"/>
  <c r="AS35" i="40" s="1"/>
  <c r="AT35" i="40" s="1"/>
  <c r="P27" i="40"/>
  <c r="S27" i="40" s="1"/>
  <c r="P14" i="40"/>
  <c r="S14" i="40" s="1"/>
  <c r="AS14" i="40" s="1"/>
  <c r="P48" i="40"/>
  <c r="S48" i="40" s="1"/>
  <c r="AS48" i="40" s="1"/>
  <c r="P20" i="40"/>
  <c r="S20" i="40" s="1"/>
  <c r="AS20" i="40" s="1"/>
  <c r="AW20" i="40" s="1"/>
  <c r="AH11" i="40"/>
  <c r="AB11" i="40" s="1"/>
  <c r="P139" i="43"/>
  <c r="S139" i="43" s="1"/>
  <c r="AS139" i="43" s="1"/>
  <c r="P53" i="47"/>
  <c r="S53" i="47" s="1"/>
  <c r="AS53" i="47" s="1"/>
  <c r="BA53" i="47" s="1"/>
  <c r="P142" i="48"/>
  <c r="S142" i="48" s="1"/>
  <c r="AS142" i="48" s="1"/>
  <c r="AT142" i="48" s="1"/>
  <c r="P103" i="51"/>
  <c r="S103" i="51" s="1"/>
  <c r="AK103" i="51" s="1"/>
  <c r="AL103" i="51" s="1"/>
  <c r="P59" i="51"/>
  <c r="S59" i="51" s="1"/>
  <c r="AA59" i="51" s="1"/>
  <c r="P27" i="51"/>
  <c r="S27" i="51" s="1"/>
  <c r="AS27" i="51" s="1"/>
  <c r="AT27" i="51" s="1"/>
  <c r="P86" i="51"/>
  <c r="S86" i="51" s="1"/>
  <c r="AS86" i="51" s="1"/>
  <c r="P60" i="51"/>
  <c r="S60" i="51" s="1"/>
  <c r="P28" i="51"/>
  <c r="S28" i="51" s="1"/>
  <c r="AA28" i="51" s="1"/>
  <c r="P93" i="51"/>
  <c r="S93" i="51" s="1"/>
  <c r="AA93" i="51" s="1"/>
  <c r="P143" i="51"/>
  <c r="S143" i="51" s="1"/>
  <c r="AA143" i="51" s="1"/>
  <c r="P135" i="51"/>
  <c r="S135" i="51" s="1"/>
  <c r="P140" i="51"/>
  <c r="S140" i="51" s="1"/>
  <c r="AS140" i="51" s="1"/>
  <c r="P161" i="51"/>
  <c r="S161" i="51" s="1"/>
  <c r="AA161" i="51" s="1"/>
  <c r="P188" i="51"/>
  <c r="S188" i="51" s="1"/>
  <c r="AA188" i="51" s="1"/>
  <c r="P194" i="51"/>
  <c r="S194" i="51" s="1"/>
  <c r="AK194" i="51" s="1"/>
  <c r="AL194" i="51" s="1"/>
  <c r="X82" i="53"/>
  <c r="P63" i="58"/>
  <c r="S63" i="58" s="1"/>
  <c r="AS63" i="58" s="1"/>
  <c r="AW63" i="58" s="1"/>
  <c r="P141" i="58"/>
  <c r="S141" i="58" s="1"/>
  <c r="AS141" i="58" s="1"/>
  <c r="AW141" i="58" s="1"/>
  <c r="AT213" i="61"/>
  <c r="AJ209" i="61"/>
  <c r="AX209" i="61" s="1"/>
  <c r="BA211" i="61"/>
  <c r="AW211" i="61"/>
  <c r="AT211" i="61"/>
  <c r="X210" i="61"/>
  <c r="AN210" i="61"/>
  <c r="AN205" i="61"/>
  <c r="X205" i="61"/>
  <c r="BA202" i="61"/>
  <c r="AW202" i="61"/>
  <c r="AT202" i="61"/>
  <c r="AJ198" i="61"/>
  <c r="AX198" i="61" s="1"/>
  <c r="AN215" i="61"/>
  <c r="X215" i="61"/>
  <c r="AJ200" i="61"/>
  <c r="AX200" i="61" s="1"/>
  <c r="BA197" i="61"/>
  <c r="AW197" i="61"/>
  <c r="AT197" i="61"/>
  <c r="X193" i="61"/>
  <c r="AN193" i="61"/>
  <c r="X187" i="61"/>
  <c r="AN187" i="61"/>
  <c r="BA181" i="61"/>
  <c r="BA179" i="61"/>
  <c r="AW179" i="61"/>
  <c r="X189" i="61"/>
  <c r="AN189" i="61"/>
  <c r="BA182" i="61"/>
  <c r="AW182" i="61"/>
  <c r="AT182" i="61"/>
  <c r="AW192" i="61"/>
  <c r="BA192" i="61"/>
  <c r="X203" i="61"/>
  <c r="AN203" i="61"/>
  <c r="AJ177" i="61"/>
  <c r="AX177" i="61" s="1"/>
  <c r="AJ174" i="61"/>
  <c r="AX174" i="61" s="1"/>
  <c r="BA170" i="61"/>
  <c r="AW169" i="61"/>
  <c r="BA164" i="61"/>
  <c r="AJ162" i="61"/>
  <c r="AX162" i="61" s="1"/>
  <c r="AN188" i="61"/>
  <c r="X188" i="61"/>
  <c r="AJ176" i="61"/>
  <c r="AX176" i="61" s="1"/>
  <c r="AJ172" i="61"/>
  <c r="AX172" i="61" s="1"/>
  <c r="AJ168" i="61"/>
  <c r="AX168" i="61" s="1"/>
  <c r="AN196" i="61"/>
  <c r="X196" i="61"/>
  <c r="AJ180" i="61"/>
  <c r="AX180" i="61" s="1"/>
  <c r="AN166" i="61"/>
  <c r="X166" i="61"/>
  <c r="AJ160" i="61"/>
  <c r="AX160" i="61" s="1"/>
  <c r="AJ156" i="61"/>
  <c r="AX156" i="61" s="1"/>
  <c r="AJ152" i="61"/>
  <c r="AX152" i="61" s="1"/>
  <c r="AJ148" i="61"/>
  <c r="AX148" i="61" s="1"/>
  <c r="AJ144" i="61"/>
  <c r="AX144" i="61" s="1"/>
  <c r="AJ140" i="61"/>
  <c r="AX140" i="61" s="1"/>
  <c r="AS139" i="61"/>
  <c r="AW138" i="61"/>
  <c r="AJ136" i="61"/>
  <c r="AX136" i="61" s="1"/>
  <c r="BA134" i="61"/>
  <c r="AW134" i="61"/>
  <c r="AN174" i="61"/>
  <c r="X174" i="61"/>
  <c r="AN146" i="61"/>
  <c r="X146" i="61"/>
  <c r="AN170" i="61"/>
  <c r="X170" i="61"/>
  <c r="BA161" i="61"/>
  <c r="AJ157" i="61"/>
  <c r="AX157" i="61" s="1"/>
  <c r="AJ154" i="61"/>
  <c r="AX154" i="61" s="1"/>
  <c r="BA149" i="61"/>
  <c r="AW149" i="61"/>
  <c r="AT149" i="61"/>
  <c r="AN145" i="61"/>
  <c r="X145" i="61"/>
  <c r="AJ141" i="61"/>
  <c r="AX141" i="61" s="1"/>
  <c r="AJ132" i="61"/>
  <c r="AX132" i="61" s="1"/>
  <c r="X128" i="61"/>
  <c r="AN128" i="61"/>
  <c r="AJ96" i="61"/>
  <c r="AX96" i="61" s="1"/>
  <c r="AJ94" i="61"/>
  <c r="AX94" i="61" s="1"/>
  <c r="AJ130" i="61"/>
  <c r="AX130" i="61" s="1"/>
  <c r="AW126" i="61"/>
  <c r="AN96" i="61"/>
  <c r="X96" i="61"/>
  <c r="AJ119" i="61"/>
  <c r="AX119" i="61" s="1"/>
  <c r="AJ111" i="61"/>
  <c r="AX111" i="61" s="1"/>
  <c r="AJ92" i="61"/>
  <c r="AX92" i="61" s="1"/>
  <c r="AT121" i="61"/>
  <c r="BA121" i="61"/>
  <c r="AW121" i="61"/>
  <c r="AT117" i="61"/>
  <c r="BA117" i="61"/>
  <c r="AW117" i="61"/>
  <c r="AT109" i="61"/>
  <c r="AJ106" i="61"/>
  <c r="AX106" i="61" s="1"/>
  <c r="AN99" i="61"/>
  <c r="X99" i="61"/>
  <c r="AN94" i="61"/>
  <c r="X94" i="61"/>
  <c r="X86" i="61"/>
  <c r="AN86" i="61"/>
  <c r="AN83" i="61"/>
  <c r="X83" i="61"/>
  <c r="AT100" i="61"/>
  <c r="BA100" i="61"/>
  <c r="AW100" i="61"/>
  <c r="AN88" i="61"/>
  <c r="X88" i="61"/>
  <c r="X90" i="61"/>
  <c r="AN90" i="61"/>
  <c r="AN85" i="61"/>
  <c r="X85" i="61"/>
  <c r="AN78" i="61"/>
  <c r="X78" i="61"/>
  <c r="AT76" i="61"/>
  <c r="BA76" i="61"/>
  <c r="X67" i="61"/>
  <c r="AN67" i="61"/>
  <c r="AW63" i="61"/>
  <c r="AM59" i="61"/>
  <c r="AJ59" i="61"/>
  <c r="AX59" i="61" s="1"/>
  <c r="X51" i="61"/>
  <c r="AN51" i="61"/>
  <c r="AT47" i="61"/>
  <c r="BA47" i="61"/>
  <c r="AW47" i="61"/>
  <c r="AJ43" i="61"/>
  <c r="AX43" i="61" s="1"/>
  <c r="X35" i="61"/>
  <c r="AN35" i="61"/>
  <c r="AS30" i="61"/>
  <c r="AM21" i="61"/>
  <c r="AJ21" i="61"/>
  <c r="AX21" i="61" s="1"/>
  <c r="BA20" i="61"/>
  <c r="AW20" i="61"/>
  <c r="AT20" i="61"/>
  <c r="AN16" i="61"/>
  <c r="X16" i="61"/>
  <c r="T12" i="61"/>
  <c r="AN22" i="61"/>
  <c r="X22" i="61"/>
  <c r="AN81" i="61"/>
  <c r="X81" i="61"/>
  <c r="AN80" i="61"/>
  <c r="X80" i="61"/>
  <c r="AJ75" i="61"/>
  <c r="AX75" i="61" s="1"/>
  <c r="T45" i="61"/>
  <c r="AK20" i="61"/>
  <c r="AL20" i="61" s="1"/>
  <c r="T20" i="61"/>
  <c r="AN108" i="61"/>
  <c r="X108" i="61"/>
  <c r="AN116" i="61"/>
  <c r="X116" i="61"/>
  <c r="AN124" i="61"/>
  <c r="X124" i="61"/>
  <c r="BA79" i="61"/>
  <c r="AO13" i="61"/>
  <c r="AZ13" i="61" s="1"/>
  <c r="AW101" i="61"/>
  <c r="AN79" i="61"/>
  <c r="X79" i="61"/>
  <c r="AJ69" i="61"/>
  <c r="AX69" i="61" s="1"/>
  <c r="AN61" i="61"/>
  <c r="X61" i="61"/>
  <c r="AJ53" i="61"/>
  <c r="AX53" i="61" s="1"/>
  <c r="AN45" i="61"/>
  <c r="X45" i="61"/>
  <c r="AJ37" i="61"/>
  <c r="AX37" i="61" s="1"/>
  <c r="AN26" i="61"/>
  <c r="X26" i="61"/>
  <c r="AK14" i="61"/>
  <c r="AL14" i="61" s="1"/>
  <c r="AK27" i="61"/>
  <c r="AL27" i="61" s="1"/>
  <c r="T27" i="61"/>
  <c r="AK78" i="61"/>
  <c r="T78" i="61"/>
  <c r="AK44" i="61"/>
  <c r="AL44" i="61" s="1"/>
  <c r="T44" i="61"/>
  <c r="AK52" i="61"/>
  <c r="AL52" i="61" s="1"/>
  <c r="T52" i="61"/>
  <c r="T60" i="61"/>
  <c r="AK68" i="61"/>
  <c r="T68" i="61"/>
  <c r="T88" i="61"/>
  <c r="T26" i="61"/>
  <c r="AK26" i="61"/>
  <c r="AK98" i="61"/>
  <c r="AL98" i="61" s="1"/>
  <c r="T98" i="61"/>
  <c r="AK85" i="61"/>
  <c r="T85" i="61"/>
  <c r="AK93" i="61"/>
  <c r="AL93" i="61" s="1"/>
  <c r="T93" i="61"/>
  <c r="AS103" i="61"/>
  <c r="T111" i="61"/>
  <c r="AK119" i="61"/>
  <c r="T119" i="61"/>
  <c r="AK133" i="61"/>
  <c r="AL133" i="61" s="1"/>
  <c r="T133" i="61"/>
  <c r="AK137" i="61"/>
  <c r="AL137" i="61" s="1"/>
  <c r="T137" i="61"/>
  <c r="AK141" i="61"/>
  <c r="T108" i="61"/>
  <c r="AK108" i="61"/>
  <c r="AS108" i="61"/>
  <c r="T124" i="61"/>
  <c r="AK124" i="61"/>
  <c r="AS124" i="61"/>
  <c r="T147" i="61"/>
  <c r="AK155" i="61"/>
  <c r="T155" i="61"/>
  <c r="AK179" i="61"/>
  <c r="AL179" i="61" s="1"/>
  <c r="T179" i="61"/>
  <c r="AK163" i="61"/>
  <c r="T163" i="61"/>
  <c r="T146" i="61"/>
  <c r="AK146" i="61"/>
  <c r="AK175" i="61"/>
  <c r="T175" i="61"/>
  <c r="AK204" i="61"/>
  <c r="T204" i="61"/>
  <c r="T169" i="61"/>
  <c r="AK177" i="61"/>
  <c r="AL177" i="61" s="1"/>
  <c r="T177" i="61"/>
  <c r="AK193" i="61"/>
  <c r="T193" i="61"/>
  <c r="AK188" i="61"/>
  <c r="T188" i="61"/>
  <c r="T195" i="61"/>
  <c r="T208" i="61"/>
  <c r="AK211" i="61"/>
  <c r="T211" i="61"/>
  <c r="AJ214" i="61"/>
  <c r="AX214" i="61" s="1"/>
  <c r="AS91" i="61"/>
  <c r="AJ12" i="61"/>
  <c r="AX12" i="61" s="1"/>
  <c r="AN31" i="61"/>
  <c r="X31" i="61"/>
  <c r="AS27" i="61"/>
  <c r="AN33" i="61"/>
  <c r="X33" i="61"/>
  <c r="AJ72" i="61"/>
  <c r="AX72" i="61" s="1"/>
  <c r="AN70" i="61"/>
  <c r="X70" i="61"/>
  <c r="AS68" i="61"/>
  <c r="AJ64" i="61"/>
  <c r="AX64" i="61" s="1"/>
  <c r="AN62" i="61"/>
  <c r="X62" i="61"/>
  <c r="AJ56" i="61"/>
  <c r="AX56" i="61" s="1"/>
  <c r="AN54" i="61"/>
  <c r="X54" i="61"/>
  <c r="AS52" i="61"/>
  <c r="AJ48" i="61"/>
  <c r="AX48" i="61" s="1"/>
  <c r="AN46" i="61"/>
  <c r="X46" i="61"/>
  <c r="AS44" i="61"/>
  <c r="AJ40" i="61"/>
  <c r="AX40" i="61" s="1"/>
  <c r="AN38" i="61"/>
  <c r="X38" i="61"/>
  <c r="AJ14" i="61"/>
  <c r="AX14" i="61" s="1"/>
  <c r="AJ213" i="61"/>
  <c r="AX213" i="61" s="1"/>
  <c r="BA204" i="61"/>
  <c r="AW204" i="61"/>
  <c r="AT204" i="61"/>
  <c r="X190" i="61"/>
  <c r="AN190" i="61"/>
  <c r="AN192" i="61"/>
  <c r="X192" i="61"/>
  <c r="AJ182" i="61"/>
  <c r="AX182" i="61" s="1"/>
  <c r="AJ191" i="61"/>
  <c r="AX191" i="61" s="1"/>
  <c r="AJ203" i="61"/>
  <c r="AX203" i="61" s="1"/>
  <c r="BA177" i="61"/>
  <c r="AW177" i="61"/>
  <c r="AT177" i="61"/>
  <c r="AJ169" i="61"/>
  <c r="AX169" i="61" s="1"/>
  <c r="BA163" i="61"/>
  <c r="AW163" i="61"/>
  <c r="AT163" i="61"/>
  <c r="AJ184" i="61"/>
  <c r="AX184" i="61" s="1"/>
  <c r="BA175" i="61"/>
  <c r="AW175" i="61"/>
  <c r="AT167" i="61"/>
  <c r="AJ166" i="61"/>
  <c r="AX166" i="61" s="1"/>
  <c r="BA140" i="61"/>
  <c r="AW140" i="61"/>
  <c r="AT140" i="61"/>
  <c r="AT136" i="61"/>
  <c r="AN153" i="61"/>
  <c r="X153" i="61"/>
  <c r="X131" i="61"/>
  <c r="AN131" i="61"/>
  <c r="AN129" i="61"/>
  <c r="X129" i="61"/>
  <c r="AJ123" i="61"/>
  <c r="AX123" i="61" s="1"/>
  <c r="AN125" i="61"/>
  <c r="X125" i="61"/>
  <c r="AT115" i="61"/>
  <c r="BA115" i="61"/>
  <c r="AW115" i="61"/>
  <c r="AW111" i="61"/>
  <c r="AT107" i="61"/>
  <c r="BA107" i="61"/>
  <c r="AW107" i="61"/>
  <c r="AN87" i="61"/>
  <c r="X87" i="61"/>
  <c r="AJ86" i="61"/>
  <c r="AX86" i="61" s="1"/>
  <c r="AW102" i="61"/>
  <c r="AJ88" i="61"/>
  <c r="AX88" i="61" s="1"/>
  <c r="X59" i="61"/>
  <c r="AN59" i="61"/>
  <c r="AJ51" i="61"/>
  <c r="AX51" i="61" s="1"/>
  <c r="AT26" i="61"/>
  <c r="BA26" i="61"/>
  <c r="AW26" i="61"/>
  <c r="BA18" i="61"/>
  <c r="AW18" i="61"/>
  <c r="AT18" i="61"/>
  <c r="AN89" i="61"/>
  <c r="X89" i="61"/>
  <c r="AJ81" i="61"/>
  <c r="AX81" i="61" s="1"/>
  <c r="AK53" i="61"/>
  <c r="AL53" i="61" s="1"/>
  <c r="AN112" i="61"/>
  <c r="X112" i="61"/>
  <c r="AA196" i="61"/>
  <c r="AB196" i="61" s="1"/>
  <c r="AN101" i="61"/>
  <c r="X101" i="61"/>
  <c r="AN53" i="61"/>
  <c r="X53" i="61"/>
  <c r="AT49" i="61"/>
  <c r="BA49" i="61"/>
  <c r="AW49" i="61"/>
  <c r="AJ45" i="61"/>
  <c r="AX45" i="61" s="1"/>
  <c r="AK23" i="61"/>
  <c r="AL23" i="61" s="1"/>
  <c r="AB23" i="61"/>
  <c r="T23" i="61"/>
  <c r="AK56" i="61"/>
  <c r="T56" i="61"/>
  <c r="T16" i="61"/>
  <c r="AK16" i="61"/>
  <c r="AK115" i="61"/>
  <c r="T115" i="61"/>
  <c r="AK135" i="61"/>
  <c r="AL135" i="61" s="1"/>
  <c r="T135" i="61"/>
  <c r="T112" i="61"/>
  <c r="AK187" i="61"/>
  <c r="T187" i="61"/>
  <c r="AK185" i="61"/>
  <c r="AL185" i="61" s="1"/>
  <c r="T185" i="61"/>
  <c r="AK205" i="61"/>
  <c r="T205" i="61"/>
  <c r="T215" i="61"/>
  <c r="AN23" i="61"/>
  <c r="X23" i="61"/>
  <c r="AJ29" i="61"/>
  <c r="AX29" i="61" s="1"/>
  <c r="AN58" i="61"/>
  <c r="X58" i="61"/>
  <c r="AS56" i="61"/>
  <c r="AJ52" i="61"/>
  <c r="AX52" i="61" s="1"/>
  <c r="AJ44" i="61"/>
  <c r="AX44" i="61" s="1"/>
  <c r="AJ36" i="61"/>
  <c r="AX36" i="61" s="1"/>
  <c r="X56" i="34"/>
  <c r="P42" i="39"/>
  <c r="S42" i="39" s="1"/>
  <c r="AS42" i="39" s="1"/>
  <c r="AW42" i="39" s="1"/>
  <c r="P131" i="39"/>
  <c r="S131" i="39" s="1"/>
  <c r="AA131" i="39" s="1"/>
  <c r="P163" i="39"/>
  <c r="S163" i="39" s="1"/>
  <c r="AS163" i="39" s="1"/>
  <c r="P46" i="40"/>
  <c r="S46" i="40" s="1"/>
  <c r="P34" i="40"/>
  <c r="S34" i="40" s="1"/>
  <c r="AS34" i="40" s="1"/>
  <c r="AT34" i="40" s="1"/>
  <c r="P26" i="40"/>
  <c r="S26" i="40" s="1"/>
  <c r="P37" i="40"/>
  <c r="S37" i="40" s="1"/>
  <c r="AS37" i="40" s="1"/>
  <c r="P45" i="40"/>
  <c r="S45" i="40" s="1"/>
  <c r="AS45" i="40" s="1"/>
  <c r="P53" i="40"/>
  <c r="S53" i="40" s="1"/>
  <c r="AS53" i="40" s="1"/>
  <c r="AT53" i="40" s="1"/>
  <c r="P61" i="40"/>
  <c r="S61" i="40" s="1"/>
  <c r="T61" i="40" s="1"/>
  <c r="P76" i="40"/>
  <c r="S76" i="40" s="1"/>
  <c r="AS76" i="40" s="1"/>
  <c r="P56" i="40"/>
  <c r="S56" i="40" s="1"/>
  <c r="AS56" i="40" s="1"/>
  <c r="P64" i="40"/>
  <c r="S64" i="40" s="1"/>
  <c r="AS64" i="40" s="1"/>
  <c r="AT64" i="40" s="1"/>
  <c r="P104" i="40"/>
  <c r="S104" i="40" s="1"/>
  <c r="P75" i="40"/>
  <c r="S75" i="40" s="1"/>
  <c r="AS75" i="40" s="1"/>
  <c r="P83" i="40"/>
  <c r="S83" i="40" s="1"/>
  <c r="P91" i="40"/>
  <c r="S91" i="40" s="1"/>
  <c r="AS91" i="40" s="1"/>
  <c r="BA91" i="40" s="1"/>
  <c r="P102" i="40"/>
  <c r="S102" i="40" s="1"/>
  <c r="P78" i="40"/>
  <c r="S78" i="40" s="1"/>
  <c r="AS78" i="40" s="1"/>
  <c r="P86" i="40"/>
  <c r="S86" i="40" s="1"/>
  <c r="AS86" i="40" s="1"/>
  <c r="P94" i="40"/>
  <c r="S94" i="40" s="1"/>
  <c r="AS94" i="40" s="1"/>
  <c r="AW94" i="40" s="1"/>
  <c r="P99" i="40"/>
  <c r="S99" i="40" s="1"/>
  <c r="T99" i="40" s="1"/>
  <c r="P107" i="40"/>
  <c r="S107" i="40" s="1"/>
  <c r="AS107" i="40" s="1"/>
  <c r="P115" i="40"/>
  <c r="S115" i="40" s="1"/>
  <c r="AS115" i="40" s="1"/>
  <c r="P123" i="40"/>
  <c r="S123" i="40" s="1"/>
  <c r="AS123" i="40" s="1"/>
  <c r="AT123" i="40" s="1"/>
  <c r="P130" i="40"/>
  <c r="S130" i="40" s="1"/>
  <c r="AK130" i="40" s="1"/>
  <c r="AL130" i="40" s="1"/>
  <c r="P134" i="40"/>
  <c r="S134" i="40" s="1"/>
  <c r="AS134" i="40" s="1"/>
  <c r="P138" i="40"/>
  <c r="S138" i="40" s="1"/>
  <c r="AS138" i="40" s="1"/>
  <c r="P114" i="40"/>
  <c r="S114" i="40" s="1"/>
  <c r="AS114" i="40" s="1"/>
  <c r="AW114" i="40" s="1"/>
  <c r="P122" i="40"/>
  <c r="S122" i="40" s="1"/>
  <c r="T122" i="40" s="1"/>
  <c r="P145" i="40"/>
  <c r="S145" i="40" s="1"/>
  <c r="P157" i="40"/>
  <c r="S157" i="40" s="1"/>
  <c r="AS157" i="40" s="1"/>
  <c r="P159" i="40"/>
  <c r="S159" i="40" s="1"/>
  <c r="AS159" i="40" s="1"/>
  <c r="BA159" i="40" s="1"/>
  <c r="P144" i="40"/>
  <c r="S144" i="40" s="1"/>
  <c r="P152" i="40"/>
  <c r="S152" i="40" s="1"/>
  <c r="AS152" i="40" s="1"/>
  <c r="P160" i="40"/>
  <c r="S160" i="40" s="1"/>
  <c r="AS160" i="40" s="1"/>
  <c r="P168" i="40"/>
  <c r="S168" i="40" s="1"/>
  <c r="AS168" i="40" s="1"/>
  <c r="AT168" i="40" s="1"/>
  <c r="P167" i="40"/>
  <c r="S167" i="40" s="1"/>
  <c r="P173" i="40"/>
  <c r="S173" i="40" s="1"/>
  <c r="AS173" i="40" s="1"/>
  <c r="P184" i="40"/>
  <c r="S184" i="40" s="1"/>
  <c r="AS184" i="40" s="1"/>
  <c r="P189" i="40"/>
  <c r="S189" i="40" s="1"/>
  <c r="AS189" i="40" s="1"/>
  <c r="P181" i="40"/>
  <c r="S181" i="40" s="1"/>
  <c r="P191" i="40"/>
  <c r="S191" i="40" s="1"/>
  <c r="P195" i="40"/>
  <c r="S195" i="40" s="1"/>
  <c r="AS195" i="40" s="1"/>
  <c r="P192" i="40"/>
  <c r="S192" i="40" s="1"/>
  <c r="AS192" i="40" s="1"/>
  <c r="BA192" i="40" s="1"/>
  <c r="P205" i="40"/>
  <c r="S205" i="40" s="1"/>
  <c r="AS205" i="40" s="1"/>
  <c r="P204" i="40"/>
  <c r="S204" i="40" s="1"/>
  <c r="AS204" i="40" s="1"/>
  <c r="P212" i="40"/>
  <c r="S212" i="40" s="1"/>
  <c r="AS212" i="40" s="1"/>
  <c r="P211" i="40"/>
  <c r="S211" i="40" s="1"/>
  <c r="AS211" i="40" s="1"/>
  <c r="AW211" i="40" s="1"/>
  <c r="P44" i="40"/>
  <c r="S44" i="40" s="1"/>
  <c r="P33" i="40"/>
  <c r="S33" i="40" s="1"/>
  <c r="P25" i="40"/>
  <c r="S25" i="40" s="1"/>
  <c r="AN60" i="42"/>
  <c r="P150" i="43"/>
  <c r="S150" i="43" s="1"/>
  <c r="T150" i="43" s="1"/>
  <c r="P147" i="47"/>
  <c r="S147" i="47" s="1"/>
  <c r="AS147" i="47" s="1"/>
  <c r="P189" i="48"/>
  <c r="S189" i="48" s="1"/>
  <c r="AS189" i="48" s="1"/>
  <c r="BA189" i="48" s="1"/>
  <c r="P51" i="51"/>
  <c r="S51" i="51" s="1"/>
  <c r="AA51" i="51" s="1"/>
  <c r="P52" i="51"/>
  <c r="S52" i="51" s="1"/>
  <c r="P15" i="51"/>
  <c r="S15" i="51" s="1"/>
  <c r="P101" i="51"/>
  <c r="S101" i="51" s="1"/>
  <c r="AS101" i="51" s="1"/>
  <c r="AT101" i="51" s="1"/>
  <c r="P106" i="51"/>
  <c r="S106" i="51" s="1"/>
  <c r="AS106" i="51" s="1"/>
  <c r="AT106" i="51" s="1"/>
  <c r="P125" i="51"/>
  <c r="S125" i="51" s="1"/>
  <c r="AK125" i="51" s="1"/>
  <c r="AL125" i="51" s="1"/>
  <c r="P160" i="51"/>
  <c r="S160" i="51" s="1"/>
  <c r="AS160" i="51" s="1"/>
  <c r="P172" i="51"/>
  <c r="S172" i="51" s="1"/>
  <c r="AS172" i="51" s="1"/>
  <c r="AT172" i="51" s="1"/>
  <c r="P178" i="51"/>
  <c r="S178" i="51" s="1"/>
  <c r="AA178" i="51" s="1"/>
  <c r="P201" i="51"/>
  <c r="S201" i="51" s="1"/>
  <c r="AN21" i="57"/>
  <c r="P95" i="58"/>
  <c r="S95" i="58" s="1"/>
  <c r="AS95" i="58" s="1"/>
  <c r="BA95" i="58" s="1"/>
  <c r="P166" i="58"/>
  <c r="S166" i="58" s="1"/>
  <c r="AS166" i="58" s="1"/>
  <c r="AW166" i="58" s="1"/>
  <c r="X212" i="61"/>
  <c r="AN212" i="61"/>
  <c r="AN209" i="61"/>
  <c r="X209" i="61"/>
  <c r="AJ208" i="61"/>
  <c r="AX208" i="61" s="1"/>
  <c r="AN204" i="61"/>
  <c r="X204" i="61"/>
  <c r="AW210" i="61"/>
  <c r="AS205" i="61"/>
  <c r="X201" i="61"/>
  <c r="AN201" i="61"/>
  <c r="AN198" i="61"/>
  <c r="X198" i="61"/>
  <c r="AN206" i="61"/>
  <c r="X206" i="61"/>
  <c r="AN200" i="61"/>
  <c r="X200" i="61"/>
  <c r="AJ197" i="61"/>
  <c r="AX197" i="61" s="1"/>
  <c r="BA193" i="61"/>
  <c r="AW193" i="61"/>
  <c r="AT193" i="61"/>
  <c r="AS187" i="61"/>
  <c r="AJ181" i="61"/>
  <c r="AX181" i="61" s="1"/>
  <c r="X199" i="61"/>
  <c r="AN199" i="61"/>
  <c r="AS189" i="61"/>
  <c r="AJ195" i="61"/>
  <c r="AX195" i="61" s="1"/>
  <c r="AJ192" i="61"/>
  <c r="AX192" i="61" s="1"/>
  <c r="AN183" i="61"/>
  <c r="X183" i="61"/>
  <c r="BA203" i="61"/>
  <c r="AT203" i="61"/>
  <c r="AW203" i="61"/>
  <c r="AJ185" i="61"/>
  <c r="AX185" i="61" s="1"/>
  <c r="AN177" i="61"/>
  <c r="X177" i="61"/>
  <c r="AJ173" i="61"/>
  <c r="AX173" i="61" s="1"/>
  <c r="AJ170" i="61"/>
  <c r="AX170" i="61" s="1"/>
  <c r="AJ165" i="61"/>
  <c r="AX165" i="61" s="1"/>
  <c r="X163" i="61"/>
  <c r="AN163" i="61"/>
  <c r="X162" i="61"/>
  <c r="AN162" i="61"/>
  <c r="BA188" i="61"/>
  <c r="AW188" i="61"/>
  <c r="AT188" i="61"/>
  <c r="X165" i="61"/>
  <c r="AN165" i="61"/>
  <c r="X175" i="61"/>
  <c r="AN175" i="61"/>
  <c r="X171" i="61"/>
  <c r="AN171" i="61"/>
  <c r="X167" i="61"/>
  <c r="AN167" i="61"/>
  <c r="BA196" i="61"/>
  <c r="AW196" i="61"/>
  <c r="AT196" i="61"/>
  <c r="AN178" i="61"/>
  <c r="X178" i="61"/>
  <c r="AW166" i="61"/>
  <c r="X159" i="61"/>
  <c r="AN159" i="61"/>
  <c r="X155" i="61"/>
  <c r="AN155" i="61"/>
  <c r="X151" i="61"/>
  <c r="AN151" i="61"/>
  <c r="X147" i="61"/>
  <c r="AN147" i="61"/>
  <c r="X143" i="61"/>
  <c r="AN143" i="61"/>
  <c r="AN140" i="61"/>
  <c r="X140" i="61"/>
  <c r="AJ139" i="61"/>
  <c r="AX139" i="61" s="1"/>
  <c r="X137" i="61"/>
  <c r="AN137" i="61"/>
  <c r="X136" i="61"/>
  <c r="AN136" i="61"/>
  <c r="AJ135" i="61"/>
  <c r="AX135" i="61" s="1"/>
  <c r="X133" i="61"/>
  <c r="AN133" i="61"/>
  <c r="AN158" i="61"/>
  <c r="X158" i="61"/>
  <c r="AJ186" i="61"/>
  <c r="AX186" i="61" s="1"/>
  <c r="AM161" i="61"/>
  <c r="AJ161" i="61"/>
  <c r="AX161" i="61" s="1"/>
  <c r="AN157" i="61"/>
  <c r="X157" i="61"/>
  <c r="AJ153" i="61"/>
  <c r="AX153" i="61" s="1"/>
  <c r="AJ150" i="61"/>
  <c r="AX150" i="61" s="1"/>
  <c r="AT146" i="61"/>
  <c r="AW146" i="61"/>
  <c r="BA146" i="61"/>
  <c r="BA145" i="61"/>
  <c r="AW145" i="61"/>
  <c r="AT145" i="61"/>
  <c r="BA132" i="61"/>
  <c r="AJ128" i="61"/>
  <c r="AX128" i="61" s="1"/>
  <c r="AN130" i="61"/>
  <c r="X130" i="61"/>
  <c r="AJ129" i="61"/>
  <c r="AX129" i="61" s="1"/>
  <c r="AJ126" i="61"/>
  <c r="AX126" i="61" s="1"/>
  <c r="AJ142" i="61"/>
  <c r="AX142" i="61" s="1"/>
  <c r="AJ117" i="61"/>
  <c r="AX117" i="61" s="1"/>
  <c r="AM117" i="61"/>
  <c r="AJ109" i="61"/>
  <c r="AX109" i="61" s="1"/>
  <c r="AJ95" i="61"/>
  <c r="AX95" i="61" s="1"/>
  <c r="X84" i="61"/>
  <c r="AN84" i="61"/>
  <c r="AN123" i="61"/>
  <c r="X123" i="61"/>
  <c r="AN119" i="61"/>
  <c r="X119" i="61"/>
  <c r="AN115" i="61"/>
  <c r="X115" i="61"/>
  <c r="AN111" i="61"/>
  <c r="X111" i="61"/>
  <c r="AN107" i="61"/>
  <c r="X107" i="61"/>
  <c r="X98" i="61"/>
  <c r="AN98" i="61"/>
  <c r="AJ87" i="61"/>
  <c r="AX87" i="61" s="1"/>
  <c r="AT86" i="61"/>
  <c r="AW83" i="61"/>
  <c r="AJ74" i="61"/>
  <c r="AX74" i="61" s="1"/>
  <c r="AN100" i="61"/>
  <c r="X100" i="61"/>
  <c r="AT90" i="61"/>
  <c r="BA90" i="61"/>
  <c r="AW90" i="61"/>
  <c r="BA85" i="61"/>
  <c r="AW85" i="61"/>
  <c r="AT85" i="61"/>
  <c r="AT78" i="61"/>
  <c r="BA78" i="61"/>
  <c r="AW78" i="61"/>
  <c r="X71" i="61"/>
  <c r="AN71" i="61"/>
  <c r="AS67" i="61"/>
  <c r="AJ63" i="61"/>
  <c r="AX63" i="61" s="1"/>
  <c r="X55" i="61"/>
  <c r="AN55" i="61"/>
  <c r="BA51" i="61"/>
  <c r="AJ47" i="61"/>
  <c r="AX47" i="61" s="1"/>
  <c r="X39" i="61"/>
  <c r="AN39" i="61"/>
  <c r="AS35" i="61"/>
  <c r="X21" i="61"/>
  <c r="AN21" i="61"/>
  <c r="AM20" i="61"/>
  <c r="AJ20" i="61"/>
  <c r="AX20" i="61" s="1"/>
  <c r="X18" i="61"/>
  <c r="AN18" i="61"/>
  <c r="X15" i="61"/>
  <c r="AN15" i="61"/>
  <c r="AJ93" i="61"/>
  <c r="AX93" i="61" s="1"/>
  <c r="AJ89" i="61"/>
  <c r="AX89" i="61" s="1"/>
  <c r="AS81" i="61"/>
  <c r="AS80" i="61"/>
  <c r="AN73" i="61"/>
  <c r="X73" i="61"/>
  <c r="AK57" i="61"/>
  <c r="AL57" i="61" s="1"/>
  <c r="T57" i="61"/>
  <c r="AK41" i="61"/>
  <c r="AL41" i="61" s="1"/>
  <c r="AN110" i="61"/>
  <c r="X110" i="61"/>
  <c r="AN118" i="61"/>
  <c r="X118" i="61"/>
  <c r="AJ105" i="61"/>
  <c r="AX105" i="61" s="1"/>
  <c r="AJ101" i="61"/>
  <c r="AX101" i="61" s="1"/>
  <c r="AN77" i="61"/>
  <c r="X77" i="61"/>
  <c r="AJ73" i="61"/>
  <c r="AX73" i="61" s="1"/>
  <c r="AN65" i="61"/>
  <c r="X65" i="61"/>
  <c r="BA61" i="61"/>
  <c r="AW61" i="61"/>
  <c r="AJ57" i="61"/>
  <c r="AX57" i="61" s="1"/>
  <c r="AN49" i="61"/>
  <c r="X49" i="61"/>
  <c r="AT45" i="61"/>
  <c r="AJ41" i="61"/>
  <c r="AX41" i="61" s="1"/>
  <c r="AN32" i="61"/>
  <c r="X32" i="61"/>
  <c r="AN24" i="61"/>
  <c r="X24" i="61"/>
  <c r="AK17" i="61"/>
  <c r="AB29" i="61"/>
  <c r="AK90" i="61"/>
  <c r="T90" i="61"/>
  <c r="AK38" i="61"/>
  <c r="T46" i="61"/>
  <c r="AK54" i="61"/>
  <c r="AK62" i="61"/>
  <c r="T62" i="61"/>
  <c r="AB15" i="61"/>
  <c r="AS15" i="61"/>
  <c r="AB28" i="61"/>
  <c r="AK74" i="61"/>
  <c r="AL74" i="61" s="1"/>
  <c r="T74" i="61"/>
  <c r="AK143" i="61"/>
  <c r="AK79" i="61"/>
  <c r="AK87" i="61"/>
  <c r="AL87" i="61" s="1"/>
  <c r="AK100" i="61"/>
  <c r="T100" i="61"/>
  <c r="T97" i="61"/>
  <c r="T113" i="61"/>
  <c r="AK121" i="61"/>
  <c r="T121" i="61"/>
  <c r="AK128" i="61"/>
  <c r="AL128" i="61" s="1"/>
  <c r="AK134" i="61"/>
  <c r="AK197" i="61"/>
  <c r="AL197" i="61" s="1"/>
  <c r="T197" i="61"/>
  <c r="AK118" i="61"/>
  <c r="AS118" i="61"/>
  <c r="AK148" i="61"/>
  <c r="AS148" i="61"/>
  <c r="T148" i="61"/>
  <c r="AK156" i="61"/>
  <c r="AK142" i="61"/>
  <c r="AL142" i="61" s="1"/>
  <c r="T142" i="61"/>
  <c r="AK149" i="61"/>
  <c r="T149" i="61"/>
  <c r="T168" i="61"/>
  <c r="AK176" i="61"/>
  <c r="AK183" i="61"/>
  <c r="T183" i="61"/>
  <c r="AK170" i="61"/>
  <c r="AL170" i="61" s="1"/>
  <c r="T178" i="61"/>
  <c r="AK194" i="61"/>
  <c r="AK182" i="61"/>
  <c r="AL182" i="61" s="1"/>
  <c r="T182" i="61"/>
  <c r="AK206" i="61"/>
  <c r="T201" i="61"/>
  <c r="AK198" i="61"/>
  <c r="AK212" i="61"/>
  <c r="T212" i="61"/>
  <c r="AK213" i="61"/>
  <c r="AK71" i="61"/>
  <c r="T71" i="61"/>
  <c r="AK47" i="61"/>
  <c r="AL47" i="61" s="1"/>
  <c r="AB47" i="61"/>
  <c r="T47" i="61"/>
  <c r="X12" i="61"/>
  <c r="AN12" i="61"/>
  <c r="AS31" i="61"/>
  <c r="AJ23" i="61"/>
  <c r="AX23" i="61" s="1"/>
  <c r="AS33" i="61"/>
  <c r="AJ25" i="61"/>
  <c r="AX25" i="61" s="1"/>
  <c r="X17" i="61"/>
  <c r="AN17" i="61"/>
  <c r="AN72" i="61"/>
  <c r="X72" i="61"/>
  <c r="AJ66" i="61"/>
  <c r="AX66" i="61" s="1"/>
  <c r="AN64" i="61"/>
  <c r="X64" i="61"/>
  <c r="AS62" i="61"/>
  <c r="AJ58" i="61"/>
  <c r="AX58" i="61" s="1"/>
  <c r="AN56" i="61"/>
  <c r="X56" i="61"/>
  <c r="AS54" i="61"/>
  <c r="AJ50" i="61"/>
  <c r="AX50" i="61" s="1"/>
  <c r="AN48" i="61"/>
  <c r="X48" i="61"/>
  <c r="AJ42" i="61"/>
  <c r="AX42" i="61" s="1"/>
  <c r="AN40" i="61"/>
  <c r="X40" i="61"/>
  <c r="AJ11" i="61"/>
  <c r="AS114" i="60"/>
  <c r="AW114" i="60" s="1"/>
  <c r="AA181" i="60"/>
  <c r="AS181" i="60"/>
  <c r="AT181" i="60" s="1"/>
  <c r="AS203" i="60"/>
  <c r="P49" i="60"/>
  <c r="S49" i="60" s="1"/>
  <c r="AA49" i="60" s="1"/>
  <c r="P30" i="60"/>
  <c r="S30" i="60" s="1"/>
  <c r="P62" i="60"/>
  <c r="S62" i="60" s="1"/>
  <c r="AA62" i="60" s="1"/>
  <c r="P82" i="60"/>
  <c r="S82" i="60" s="1"/>
  <c r="AK82" i="60" s="1"/>
  <c r="P118" i="60"/>
  <c r="S118" i="60" s="1"/>
  <c r="AK118" i="60" s="1"/>
  <c r="AL118" i="60" s="1"/>
  <c r="P101" i="60"/>
  <c r="S101" i="60" s="1"/>
  <c r="P113" i="60"/>
  <c r="S113" i="60" s="1"/>
  <c r="AS113" i="60" s="1"/>
  <c r="BA113" i="60" s="1"/>
  <c r="P170" i="60"/>
  <c r="S170" i="60" s="1"/>
  <c r="AK170" i="60" s="1"/>
  <c r="AL170" i="60" s="1"/>
  <c r="P164" i="60"/>
  <c r="S164" i="60" s="1"/>
  <c r="P178" i="60"/>
  <c r="S178" i="60" s="1"/>
  <c r="P191" i="60"/>
  <c r="S191" i="60" s="1"/>
  <c r="AA191" i="60" s="1"/>
  <c r="AS155" i="60"/>
  <c r="BA155" i="60" s="1"/>
  <c r="AS212" i="60"/>
  <c r="AT212" i="60" s="1"/>
  <c r="AA90" i="60"/>
  <c r="AS90" i="60"/>
  <c r="BA90" i="60" s="1"/>
  <c r="AS139" i="60"/>
  <c r="AW139" i="60" s="1"/>
  <c r="AH11" i="60"/>
  <c r="P211" i="60"/>
  <c r="S211" i="60" s="1"/>
  <c r="P210" i="60"/>
  <c r="S210" i="60" s="1"/>
  <c r="AK210" i="60" s="1"/>
  <c r="P202" i="60"/>
  <c r="S202" i="60" s="1"/>
  <c r="AS202" i="60" s="1"/>
  <c r="AT202" i="60" s="1"/>
  <c r="P197" i="60"/>
  <c r="S197" i="60" s="1"/>
  <c r="AA197" i="60" s="1"/>
  <c r="AB197" i="60" s="1"/>
  <c r="P189" i="60"/>
  <c r="S189" i="60" s="1"/>
  <c r="P198" i="60"/>
  <c r="S198" i="60" s="1"/>
  <c r="AS198" i="60" s="1"/>
  <c r="AT198" i="60" s="1"/>
  <c r="P190" i="60"/>
  <c r="S190" i="60" s="1"/>
  <c r="AS190" i="60" s="1"/>
  <c r="AW190" i="60" s="1"/>
  <c r="P184" i="60"/>
  <c r="S184" i="60" s="1"/>
  <c r="AK184" i="60" s="1"/>
  <c r="P176" i="60"/>
  <c r="S176" i="60" s="1"/>
  <c r="T176" i="60" s="1"/>
  <c r="P179" i="60"/>
  <c r="S179" i="60" s="1"/>
  <c r="AK179" i="60" s="1"/>
  <c r="AL179" i="60" s="1"/>
  <c r="P171" i="60"/>
  <c r="S171" i="60" s="1"/>
  <c r="AK171" i="60" s="1"/>
  <c r="AL171" i="60" s="1"/>
  <c r="P163" i="60"/>
  <c r="S163" i="60" s="1"/>
  <c r="AK163" i="60" s="1"/>
  <c r="P161" i="60"/>
  <c r="S161" i="60" s="1"/>
  <c r="P153" i="60"/>
  <c r="S153" i="60" s="1"/>
  <c r="AK153" i="60" s="1"/>
  <c r="AL153" i="60" s="1"/>
  <c r="P145" i="60"/>
  <c r="S145" i="60" s="1"/>
  <c r="T145" i="60" s="1"/>
  <c r="P137" i="60"/>
  <c r="S137" i="60" s="1"/>
  <c r="P166" i="60"/>
  <c r="S166" i="60" s="1"/>
  <c r="P150" i="60"/>
  <c r="S150" i="60" s="1"/>
  <c r="AK150" i="60" s="1"/>
  <c r="P127" i="60"/>
  <c r="S127" i="60" s="1"/>
  <c r="AK127" i="60" s="1"/>
  <c r="AL127" i="60" s="1"/>
  <c r="P119" i="60"/>
  <c r="S119" i="60" s="1"/>
  <c r="P111" i="60"/>
  <c r="S111" i="60" s="1"/>
  <c r="P103" i="60"/>
  <c r="S103" i="60" s="1"/>
  <c r="T103" i="60" s="1"/>
  <c r="P131" i="60"/>
  <c r="S131" i="60" s="1"/>
  <c r="AS131" i="60" s="1"/>
  <c r="BA131" i="60" s="1"/>
  <c r="P120" i="60"/>
  <c r="S120" i="60" s="1"/>
  <c r="T120" i="60" s="1"/>
  <c r="P99" i="60"/>
  <c r="S99" i="60" s="1"/>
  <c r="P91" i="60"/>
  <c r="S91" i="60" s="1"/>
  <c r="T91" i="60" s="1"/>
  <c r="P83" i="60"/>
  <c r="S83" i="60" s="1"/>
  <c r="AS83" i="60" s="1"/>
  <c r="AT83" i="60" s="1"/>
  <c r="P156" i="60"/>
  <c r="S156" i="60" s="1"/>
  <c r="AA156" i="60" s="1"/>
  <c r="AB156" i="60" s="1"/>
  <c r="P110" i="60"/>
  <c r="S110" i="60" s="1"/>
  <c r="P108" i="60"/>
  <c r="S108" i="60" s="1"/>
  <c r="AS108" i="60" s="1"/>
  <c r="BA108" i="60" s="1"/>
  <c r="P96" i="60"/>
  <c r="S96" i="60" s="1"/>
  <c r="AA96" i="60" s="1"/>
  <c r="P88" i="60"/>
  <c r="S88" i="60" s="1"/>
  <c r="P80" i="60"/>
  <c r="S80" i="60" s="1"/>
  <c r="P136" i="60"/>
  <c r="S136" i="60" s="1"/>
  <c r="AS136" i="60" s="1"/>
  <c r="AW136" i="60" s="1"/>
  <c r="P106" i="60"/>
  <c r="S106" i="60" s="1"/>
  <c r="AK106" i="60" s="1"/>
  <c r="AL106" i="60" s="1"/>
  <c r="P68" i="60"/>
  <c r="S68" i="60" s="1"/>
  <c r="AA68" i="60" s="1"/>
  <c r="AB68" i="60" s="1"/>
  <c r="P60" i="60"/>
  <c r="S60" i="60" s="1"/>
  <c r="T60" i="60" s="1"/>
  <c r="P52" i="60"/>
  <c r="S52" i="60" s="1"/>
  <c r="AK52" i="60" s="1"/>
  <c r="AL52" i="60" s="1"/>
  <c r="P44" i="60"/>
  <c r="S44" i="60" s="1"/>
  <c r="AS44" i="60" s="1"/>
  <c r="P36" i="60"/>
  <c r="S36" i="60" s="1"/>
  <c r="AA36" i="60" s="1"/>
  <c r="AB36" i="60" s="1"/>
  <c r="P28" i="60"/>
  <c r="S28" i="60" s="1"/>
  <c r="AS28" i="60" s="1"/>
  <c r="P22" i="60"/>
  <c r="S22" i="60" s="1"/>
  <c r="AS22" i="60" s="1"/>
  <c r="AT22" i="60" s="1"/>
  <c r="P17" i="60"/>
  <c r="S17" i="60" s="1"/>
  <c r="AS17" i="60" s="1"/>
  <c r="AT17" i="60" s="1"/>
  <c r="P37" i="60"/>
  <c r="S37" i="60" s="1"/>
  <c r="T37" i="60" s="1"/>
  <c r="P53" i="60"/>
  <c r="S53" i="60" s="1"/>
  <c r="AS53" i="60" s="1"/>
  <c r="P69" i="60"/>
  <c r="S69" i="60" s="1"/>
  <c r="AA69" i="60" s="1"/>
  <c r="P14" i="60"/>
  <c r="S14" i="60" s="1"/>
  <c r="AK14" i="60" s="1"/>
  <c r="AL14" i="60" s="1"/>
  <c r="P31" i="60"/>
  <c r="S31" i="60" s="1"/>
  <c r="AA31" i="60" s="1"/>
  <c r="AB31" i="60" s="1"/>
  <c r="P47" i="60"/>
  <c r="S47" i="60" s="1"/>
  <c r="AA47" i="60" s="1"/>
  <c r="P63" i="60"/>
  <c r="S63" i="60" s="1"/>
  <c r="AS63" i="60" s="1"/>
  <c r="P122" i="60"/>
  <c r="S122" i="60" s="1"/>
  <c r="AA122" i="60" s="1"/>
  <c r="P12" i="60"/>
  <c r="S12" i="60" s="1"/>
  <c r="P13" i="60"/>
  <c r="S13" i="60" s="1"/>
  <c r="P209" i="60"/>
  <c r="S209" i="60" s="1"/>
  <c r="AS209" i="60" s="1"/>
  <c r="AT209" i="60" s="1"/>
  <c r="P208" i="60"/>
  <c r="S208" i="60" s="1"/>
  <c r="AS208" i="60" s="1"/>
  <c r="AT208" i="60" s="1"/>
  <c r="P200" i="60"/>
  <c r="S200" i="60" s="1"/>
  <c r="AK200" i="60" s="1"/>
  <c r="AL200" i="60" s="1"/>
  <c r="P195" i="60"/>
  <c r="S195" i="60" s="1"/>
  <c r="P187" i="60"/>
  <c r="S187" i="60" s="1"/>
  <c r="T187" i="60" s="1"/>
  <c r="P196" i="60"/>
  <c r="S196" i="60" s="1"/>
  <c r="AS196" i="60" s="1"/>
  <c r="BA196" i="60" s="1"/>
  <c r="P188" i="60"/>
  <c r="S188" i="60" s="1"/>
  <c r="P182" i="60"/>
  <c r="S182" i="60" s="1"/>
  <c r="P185" i="60"/>
  <c r="S185" i="60" s="1"/>
  <c r="AS185" i="60" s="1"/>
  <c r="AT185" i="60" s="1"/>
  <c r="P177" i="60"/>
  <c r="S177" i="60" s="1"/>
  <c r="AS177" i="60" s="1"/>
  <c r="AT177" i="60" s="1"/>
  <c r="P169" i="60"/>
  <c r="S169" i="60" s="1"/>
  <c r="P172" i="60"/>
  <c r="S172" i="60" s="1"/>
  <c r="P159" i="60"/>
  <c r="S159" i="60" s="1"/>
  <c r="AS159" i="60" s="1"/>
  <c r="AW159" i="60" s="1"/>
  <c r="P151" i="60"/>
  <c r="S151" i="60" s="1"/>
  <c r="AS151" i="60" s="1"/>
  <c r="BA151" i="60" s="1"/>
  <c r="P143" i="60"/>
  <c r="S143" i="60" s="1"/>
  <c r="AA143" i="60" s="1"/>
  <c r="AB143" i="60" s="1"/>
  <c r="P135" i="60"/>
  <c r="S135" i="60" s="1"/>
  <c r="AA135" i="60" s="1"/>
  <c r="P162" i="60"/>
  <c r="S162" i="60" s="1"/>
  <c r="T162" i="60" s="1"/>
  <c r="P146" i="60"/>
  <c r="S146" i="60" s="1"/>
  <c r="AK146" i="60" s="1"/>
  <c r="AL146" i="60" s="1"/>
  <c r="P125" i="60"/>
  <c r="S125" i="60" s="1"/>
  <c r="P117" i="60"/>
  <c r="S117" i="60" s="1"/>
  <c r="P109" i="60"/>
  <c r="S109" i="60" s="1"/>
  <c r="AS109" i="60" s="1"/>
  <c r="AW109" i="60" s="1"/>
  <c r="P134" i="60"/>
  <c r="S134" i="60" s="1"/>
  <c r="T134" i="60" s="1"/>
  <c r="P130" i="60"/>
  <c r="S130" i="60" s="1"/>
  <c r="P112" i="60"/>
  <c r="S112" i="60" s="1"/>
  <c r="P97" i="60"/>
  <c r="S97" i="60" s="1"/>
  <c r="AS97" i="60" s="1"/>
  <c r="AW97" i="60" s="1"/>
  <c r="P89" i="60"/>
  <c r="S89" i="60" s="1"/>
  <c r="AS89" i="60" s="1"/>
  <c r="AT89" i="60" s="1"/>
  <c r="P81" i="60"/>
  <c r="S81" i="60" s="1"/>
  <c r="P144" i="60"/>
  <c r="S144" i="60" s="1"/>
  <c r="AA144" i="60" s="1"/>
  <c r="P140" i="60"/>
  <c r="S140" i="60" s="1"/>
  <c r="AS140" i="60" s="1"/>
  <c r="AW140" i="60" s="1"/>
  <c r="P102" i="60"/>
  <c r="S102" i="60" s="1"/>
  <c r="AS102" i="60" s="1"/>
  <c r="AT102" i="60" s="1"/>
  <c r="P94" i="60"/>
  <c r="S94" i="60" s="1"/>
  <c r="P86" i="60"/>
  <c r="S86" i="60" s="1"/>
  <c r="AA86" i="60" s="1"/>
  <c r="P78" i="60"/>
  <c r="S78" i="60" s="1"/>
  <c r="AK78" i="60" s="1"/>
  <c r="AL78" i="60" s="1"/>
  <c r="P20" i="60"/>
  <c r="S20" i="60" s="1"/>
  <c r="AS20" i="60" s="1"/>
  <c r="P74" i="60"/>
  <c r="S74" i="60" s="1"/>
  <c r="P66" i="60"/>
  <c r="S66" i="60" s="1"/>
  <c r="AK66" i="60" s="1"/>
  <c r="AL66" i="60" s="1"/>
  <c r="P58" i="60"/>
  <c r="S58" i="60" s="1"/>
  <c r="AA58" i="60" s="1"/>
  <c r="P50" i="60"/>
  <c r="S50" i="60" s="1"/>
  <c r="T50" i="60" s="1"/>
  <c r="P42" i="60"/>
  <c r="S42" i="60" s="1"/>
  <c r="P34" i="60"/>
  <c r="S34" i="60" s="1"/>
  <c r="AK34" i="60" s="1"/>
  <c r="AL34" i="60" s="1"/>
  <c r="P26" i="60"/>
  <c r="S26" i="60" s="1"/>
  <c r="T26" i="60" s="1"/>
  <c r="P21" i="60"/>
  <c r="S21" i="60" s="1"/>
  <c r="AK21" i="60" s="1"/>
  <c r="P25" i="60"/>
  <c r="S25" i="60" s="1"/>
  <c r="P41" i="60"/>
  <c r="S41" i="60" s="1"/>
  <c r="P57" i="60"/>
  <c r="S57" i="60" s="1"/>
  <c r="AA57" i="60" s="1"/>
  <c r="P73" i="60"/>
  <c r="S73" i="60" s="1"/>
  <c r="T73" i="60" s="1"/>
  <c r="P15" i="60"/>
  <c r="S15" i="60" s="1"/>
  <c r="AA15" i="60" s="1"/>
  <c r="AB15" i="60" s="1"/>
  <c r="P35" i="60"/>
  <c r="S35" i="60" s="1"/>
  <c r="T35" i="60" s="1"/>
  <c r="P51" i="60"/>
  <c r="S51" i="60" s="1"/>
  <c r="AS51" i="60" s="1"/>
  <c r="AT51" i="60" s="1"/>
  <c r="P67" i="60"/>
  <c r="S67" i="60" s="1"/>
  <c r="AS67" i="60" s="1"/>
  <c r="AT67" i="60" s="1"/>
  <c r="P11" i="60"/>
  <c r="S11" i="60" s="1"/>
  <c r="AA11" i="60" s="1"/>
  <c r="P215" i="60"/>
  <c r="S215" i="60" s="1"/>
  <c r="P214" i="60"/>
  <c r="S214" i="60" s="1"/>
  <c r="AS214" i="60" s="1"/>
  <c r="BA214" i="60" s="1"/>
  <c r="P206" i="60"/>
  <c r="S206" i="60" s="1"/>
  <c r="AS206" i="60" s="1"/>
  <c r="AW206" i="60" s="1"/>
  <c r="P207" i="60"/>
  <c r="S207" i="60" s="1"/>
  <c r="P193" i="60"/>
  <c r="S193" i="60" s="1"/>
  <c r="AA193" i="60" s="1"/>
  <c r="P201" i="60"/>
  <c r="S201" i="60" s="1"/>
  <c r="AS201" i="60" s="1"/>
  <c r="AT201" i="60" s="1"/>
  <c r="P194" i="60"/>
  <c r="S194" i="60" s="1"/>
  <c r="AS194" i="60" s="1"/>
  <c r="AW194" i="60" s="1"/>
  <c r="P205" i="60"/>
  <c r="S205" i="60" s="1"/>
  <c r="P180" i="60"/>
  <c r="S180" i="60" s="1"/>
  <c r="P183" i="60"/>
  <c r="S183" i="60" s="1"/>
  <c r="AS183" i="60" s="1"/>
  <c r="AW183" i="60" s="1"/>
  <c r="P175" i="60"/>
  <c r="S175" i="60" s="1"/>
  <c r="AS175" i="60" s="1"/>
  <c r="BA175" i="60" s="1"/>
  <c r="P167" i="60"/>
  <c r="S167" i="60" s="1"/>
  <c r="P168" i="60"/>
  <c r="S168" i="60" s="1"/>
  <c r="P157" i="60"/>
  <c r="S157" i="60" s="1"/>
  <c r="AS157" i="60" s="1"/>
  <c r="BA157" i="60" s="1"/>
  <c r="P149" i="60"/>
  <c r="S149" i="60" s="1"/>
  <c r="AS149" i="60" s="1"/>
  <c r="BA149" i="60" s="1"/>
  <c r="P141" i="60"/>
  <c r="S141" i="60" s="1"/>
  <c r="P174" i="60"/>
  <c r="S174" i="60" s="1"/>
  <c r="AK174" i="60" s="1"/>
  <c r="AL174" i="60" s="1"/>
  <c r="P158" i="60"/>
  <c r="S158" i="60" s="1"/>
  <c r="AS158" i="60" s="1"/>
  <c r="AT158" i="60" s="1"/>
  <c r="P142" i="60"/>
  <c r="S142" i="60" s="1"/>
  <c r="AS142" i="60" s="1"/>
  <c r="AT142" i="60" s="1"/>
  <c r="P123" i="60"/>
  <c r="S123" i="60" s="1"/>
  <c r="P115" i="60"/>
  <c r="S115" i="60" s="1"/>
  <c r="AK115" i="60" s="1"/>
  <c r="P107" i="60"/>
  <c r="S107" i="60" s="1"/>
  <c r="AS107" i="60" s="1"/>
  <c r="BA107" i="60" s="1"/>
  <c r="P133" i="60"/>
  <c r="S133" i="60" s="1"/>
  <c r="AS133" i="60" s="1"/>
  <c r="AT133" i="60" s="1"/>
  <c r="P129" i="60"/>
  <c r="S129" i="60" s="1"/>
  <c r="P104" i="60"/>
  <c r="S104" i="60" s="1"/>
  <c r="T104" i="60" s="1"/>
  <c r="P95" i="60"/>
  <c r="S95" i="60" s="1"/>
  <c r="AS95" i="60" s="1"/>
  <c r="AT95" i="60" s="1"/>
  <c r="P87" i="60"/>
  <c r="S87" i="60" s="1"/>
  <c r="AS87" i="60" s="1"/>
  <c r="BA87" i="60" s="1"/>
  <c r="P79" i="60"/>
  <c r="S79" i="60" s="1"/>
  <c r="P128" i="60"/>
  <c r="S128" i="60" s="1"/>
  <c r="P124" i="60"/>
  <c r="S124" i="60" s="1"/>
  <c r="AS124" i="60" s="1"/>
  <c r="AW124" i="60" s="1"/>
  <c r="P100" i="60"/>
  <c r="S100" i="60" s="1"/>
  <c r="AK100" i="60" s="1"/>
  <c r="P92" i="60"/>
  <c r="S92" i="60" s="1"/>
  <c r="AA92" i="60" s="1"/>
  <c r="AB92" i="60" s="1"/>
  <c r="P84" i="60"/>
  <c r="S84" i="60" s="1"/>
  <c r="P76" i="60"/>
  <c r="S76" i="60" s="1"/>
  <c r="AS76" i="60" s="1"/>
  <c r="AT76" i="60" s="1"/>
  <c r="P18" i="60"/>
  <c r="S18" i="60" s="1"/>
  <c r="T18" i="60" s="1"/>
  <c r="P72" i="60"/>
  <c r="S72" i="60" s="1"/>
  <c r="P64" i="60"/>
  <c r="S64" i="60" s="1"/>
  <c r="AA64" i="60" s="1"/>
  <c r="P56" i="60"/>
  <c r="S56" i="60" s="1"/>
  <c r="AS56" i="60" s="1"/>
  <c r="AW56" i="60" s="1"/>
  <c r="P48" i="60"/>
  <c r="S48" i="60" s="1"/>
  <c r="AS48" i="60" s="1"/>
  <c r="AW48" i="60" s="1"/>
  <c r="P40" i="60"/>
  <c r="S40" i="60" s="1"/>
  <c r="AA40" i="60" s="1"/>
  <c r="AB40" i="60" s="1"/>
  <c r="P32" i="60"/>
  <c r="S32" i="60" s="1"/>
  <c r="P24" i="60"/>
  <c r="S24" i="60" s="1"/>
  <c r="AS24" i="60" s="1"/>
  <c r="AT24" i="60" s="1"/>
  <c r="P19" i="60"/>
  <c r="S19" i="60" s="1"/>
  <c r="AK19" i="60" s="1"/>
  <c r="P29" i="60"/>
  <c r="S29" i="60" s="1"/>
  <c r="P45" i="60"/>
  <c r="S45" i="60" s="1"/>
  <c r="P61" i="60"/>
  <c r="S61" i="60" s="1"/>
  <c r="T61" i="60" s="1"/>
  <c r="P23" i="60"/>
  <c r="S23" i="60" s="1"/>
  <c r="T23" i="60" s="1"/>
  <c r="P39" i="60"/>
  <c r="S39" i="60" s="1"/>
  <c r="T39" i="60" s="1"/>
  <c r="P55" i="60"/>
  <c r="S55" i="60" s="1"/>
  <c r="AS55" i="60" s="1"/>
  <c r="P71" i="60"/>
  <c r="S71" i="60" s="1"/>
  <c r="AS71" i="60" s="1"/>
  <c r="AA160" i="60"/>
  <c r="AA98" i="60"/>
  <c r="AS98" i="60"/>
  <c r="AA132" i="60"/>
  <c r="AS132" i="60"/>
  <c r="AT132" i="60" s="1"/>
  <c r="AA138" i="60"/>
  <c r="AS138" i="60"/>
  <c r="AT138" i="60" s="1"/>
  <c r="P152" i="60"/>
  <c r="S152" i="60" s="1"/>
  <c r="AS152" i="60" s="1"/>
  <c r="AW152" i="60" s="1"/>
  <c r="AJ214" i="60"/>
  <c r="AX214" i="60" s="1"/>
  <c r="AN215" i="60"/>
  <c r="X215" i="60"/>
  <c r="AN205" i="60"/>
  <c r="X205" i="60"/>
  <c r="AJ203" i="60"/>
  <c r="AX203" i="60" s="1"/>
  <c r="AJ198" i="60"/>
  <c r="AX198" i="60" s="1"/>
  <c r="AN196" i="60"/>
  <c r="X196" i="60"/>
  <c r="AJ204" i="60"/>
  <c r="AX204" i="60" s="1"/>
  <c r="AN209" i="60"/>
  <c r="X209" i="60"/>
  <c r="X172" i="60"/>
  <c r="AN172" i="60"/>
  <c r="AN169" i="60"/>
  <c r="X169" i="60"/>
  <c r="AJ168" i="60"/>
  <c r="AX168" i="60" s="1"/>
  <c r="X164" i="60"/>
  <c r="AN164" i="60"/>
  <c r="AJ200" i="60"/>
  <c r="AX200" i="60" s="1"/>
  <c r="AJ179" i="60"/>
  <c r="AX179" i="60" s="1"/>
  <c r="AJ162" i="60"/>
  <c r="AX162" i="60" s="1"/>
  <c r="X160" i="60"/>
  <c r="AN160" i="60"/>
  <c r="AN157" i="60"/>
  <c r="X157" i="60"/>
  <c r="AJ156" i="60"/>
  <c r="AX156" i="60" s="1"/>
  <c r="X152" i="60"/>
  <c r="AN152" i="60"/>
  <c r="AJ144" i="60"/>
  <c r="AX144" i="60" s="1"/>
  <c r="X136" i="60"/>
  <c r="AN136" i="60"/>
  <c r="AN181" i="60"/>
  <c r="X181" i="60"/>
  <c r="P66" i="51"/>
  <c r="S66" i="51" s="1"/>
  <c r="P57" i="51"/>
  <c r="S57" i="51" s="1"/>
  <c r="T57" i="51" s="1"/>
  <c r="P49" i="51"/>
  <c r="S49" i="51" s="1"/>
  <c r="P41" i="51"/>
  <c r="S41" i="51" s="1"/>
  <c r="P33" i="51"/>
  <c r="S33" i="51" s="1"/>
  <c r="P25" i="51"/>
  <c r="S25" i="51" s="1"/>
  <c r="P82" i="51"/>
  <c r="S82" i="51" s="1"/>
  <c r="AS82" i="51" s="1"/>
  <c r="P65" i="51"/>
  <c r="S65" i="51" s="1"/>
  <c r="P58" i="51"/>
  <c r="S58" i="51" s="1"/>
  <c r="P50" i="51"/>
  <c r="S50" i="51" s="1"/>
  <c r="AK50" i="51" s="1"/>
  <c r="AL50" i="51" s="1"/>
  <c r="P42" i="51"/>
  <c r="S42" i="51" s="1"/>
  <c r="P34" i="51"/>
  <c r="S34" i="51" s="1"/>
  <c r="P26" i="51"/>
  <c r="S26" i="51" s="1"/>
  <c r="P71" i="51"/>
  <c r="S71" i="51" s="1"/>
  <c r="AK71" i="51" s="1"/>
  <c r="P79" i="51"/>
  <c r="S79" i="51" s="1"/>
  <c r="P87" i="51"/>
  <c r="S87" i="51" s="1"/>
  <c r="P94" i="51"/>
  <c r="S94" i="51" s="1"/>
  <c r="P105" i="51"/>
  <c r="S105" i="51" s="1"/>
  <c r="AS105" i="51" s="1"/>
  <c r="P121" i="51"/>
  <c r="S121" i="51" s="1"/>
  <c r="AS121" i="51" s="1"/>
  <c r="P127" i="51"/>
  <c r="S127" i="51" s="1"/>
  <c r="AS127" i="51" s="1"/>
  <c r="P100" i="51"/>
  <c r="S100" i="51" s="1"/>
  <c r="P108" i="51"/>
  <c r="S108" i="51" s="1"/>
  <c r="P116" i="51"/>
  <c r="S116" i="51" s="1"/>
  <c r="AS116" i="51" s="1"/>
  <c r="P132" i="51"/>
  <c r="S132" i="51" s="1"/>
  <c r="AS132" i="51" s="1"/>
  <c r="P136" i="51"/>
  <c r="S136" i="51" s="1"/>
  <c r="P126" i="51"/>
  <c r="S126" i="51" s="1"/>
  <c r="T126" i="51" s="1"/>
  <c r="P145" i="51"/>
  <c r="S145" i="51" s="1"/>
  <c r="AS145" i="51" s="1"/>
  <c r="P153" i="51"/>
  <c r="S153" i="51" s="1"/>
  <c r="AS153" i="51" s="1"/>
  <c r="P142" i="51"/>
  <c r="S142" i="51" s="1"/>
  <c r="P146" i="51"/>
  <c r="S146" i="51" s="1"/>
  <c r="AS146" i="51" s="1"/>
  <c r="BA146" i="51" s="1"/>
  <c r="P154" i="51"/>
  <c r="S154" i="51" s="1"/>
  <c r="AS154" i="51" s="1"/>
  <c r="P186" i="51"/>
  <c r="S186" i="51" s="1"/>
  <c r="AS186" i="51" s="1"/>
  <c r="P162" i="51"/>
  <c r="S162" i="51" s="1"/>
  <c r="P163" i="51"/>
  <c r="S163" i="51" s="1"/>
  <c r="AS163" i="51" s="1"/>
  <c r="AT163" i="51" s="1"/>
  <c r="P171" i="51"/>
  <c r="S171" i="51" s="1"/>
  <c r="AS171" i="51" s="1"/>
  <c r="P179" i="51"/>
  <c r="S179" i="51" s="1"/>
  <c r="AS179" i="51" s="1"/>
  <c r="P196" i="51"/>
  <c r="S196" i="51" s="1"/>
  <c r="P180" i="51"/>
  <c r="S180" i="51" s="1"/>
  <c r="AS180" i="51" s="1"/>
  <c r="AT180" i="51" s="1"/>
  <c r="P187" i="51"/>
  <c r="S187" i="51" s="1"/>
  <c r="AS187" i="51" s="1"/>
  <c r="P198" i="51"/>
  <c r="S198" i="51" s="1"/>
  <c r="P195" i="51"/>
  <c r="S195" i="51" s="1"/>
  <c r="P203" i="51"/>
  <c r="S203" i="51" s="1"/>
  <c r="AS203" i="51" s="1"/>
  <c r="AT203" i="51" s="1"/>
  <c r="P206" i="51"/>
  <c r="S206" i="51" s="1"/>
  <c r="P213" i="51"/>
  <c r="S213" i="51" s="1"/>
  <c r="AS213" i="51" s="1"/>
  <c r="AN214" i="60"/>
  <c r="X214" i="60"/>
  <c r="AT213" i="60"/>
  <c r="BA213" i="60"/>
  <c r="AW213" i="60"/>
  <c r="AN208" i="60"/>
  <c r="X208" i="60"/>
  <c r="X201" i="60"/>
  <c r="AN201" i="60"/>
  <c r="AN192" i="60"/>
  <c r="X192" i="60"/>
  <c r="AJ202" i="60"/>
  <c r="AX202" i="60" s="1"/>
  <c r="AN198" i="60"/>
  <c r="X198" i="60"/>
  <c r="AT196" i="60"/>
  <c r="AN204" i="60"/>
  <c r="X204" i="60"/>
  <c r="AJ209" i="60"/>
  <c r="AX209" i="60" s="1"/>
  <c r="AW192" i="60"/>
  <c r="AN184" i="60"/>
  <c r="X184" i="60"/>
  <c r="AN207" i="60"/>
  <c r="X207" i="60"/>
  <c r="AN189" i="60"/>
  <c r="X189" i="60"/>
  <c r="AN193" i="60"/>
  <c r="X193" i="60"/>
  <c r="AN183" i="60"/>
  <c r="X183" i="60"/>
  <c r="AN177" i="60"/>
  <c r="X177" i="60"/>
  <c r="AJ122" i="60"/>
  <c r="AX122" i="60" s="1"/>
  <c r="X106" i="60"/>
  <c r="AN106" i="60"/>
  <c r="AN178" i="60"/>
  <c r="X178" i="60"/>
  <c r="AN134" i="60"/>
  <c r="X134" i="60"/>
  <c r="AJ130" i="60"/>
  <c r="AX130" i="60" s="1"/>
  <c r="X120" i="60"/>
  <c r="AN120" i="60"/>
  <c r="AN113" i="60"/>
  <c r="X113" i="60"/>
  <c r="AJ112" i="60"/>
  <c r="AX112" i="60" s="1"/>
  <c r="X104" i="60"/>
  <c r="AN104" i="60"/>
  <c r="AN80" i="50"/>
  <c r="P63" i="51"/>
  <c r="S63" i="51" s="1"/>
  <c r="T63" i="51" s="1"/>
  <c r="P55" i="51"/>
  <c r="S55" i="51" s="1"/>
  <c r="T55" i="51" s="1"/>
  <c r="P47" i="51"/>
  <c r="S47" i="51" s="1"/>
  <c r="P39" i="51"/>
  <c r="S39" i="51" s="1"/>
  <c r="AS39" i="51" s="1"/>
  <c r="P31" i="51"/>
  <c r="S31" i="51" s="1"/>
  <c r="T31" i="51" s="1"/>
  <c r="P23" i="51"/>
  <c r="S23" i="51" s="1"/>
  <c r="T23" i="51" s="1"/>
  <c r="P115" i="51"/>
  <c r="S115" i="51" s="1"/>
  <c r="AK115" i="51" s="1"/>
  <c r="AL115" i="51" s="1"/>
  <c r="P78" i="51"/>
  <c r="S78" i="51" s="1"/>
  <c r="AS78" i="51" s="1"/>
  <c r="P111" i="51"/>
  <c r="S111" i="51" s="1"/>
  <c r="AK111" i="51" s="1"/>
  <c r="P64" i="51"/>
  <c r="S64" i="51" s="1"/>
  <c r="AK64" i="51" s="1"/>
  <c r="P56" i="51"/>
  <c r="S56" i="51" s="1"/>
  <c r="AK56" i="51" s="1"/>
  <c r="AL56" i="51" s="1"/>
  <c r="P48" i="51"/>
  <c r="S48" i="51" s="1"/>
  <c r="P40" i="51"/>
  <c r="S40" i="51" s="1"/>
  <c r="AA40" i="51" s="1"/>
  <c r="P32" i="51"/>
  <c r="S32" i="51" s="1"/>
  <c r="AA32" i="51" s="1"/>
  <c r="P24" i="51"/>
  <c r="S24" i="51" s="1"/>
  <c r="P73" i="51"/>
  <c r="S73" i="51" s="1"/>
  <c r="AA73" i="51" s="1"/>
  <c r="P81" i="51"/>
  <c r="S81" i="51" s="1"/>
  <c r="AA81" i="51" s="1"/>
  <c r="P89" i="51"/>
  <c r="S89" i="51" s="1"/>
  <c r="AA89" i="51" s="1"/>
  <c r="P97" i="51"/>
  <c r="S97" i="51" s="1"/>
  <c r="P109" i="51"/>
  <c r="S109" i="51" s="1"/>
  <c r="AS109" i="51" s="1"/>
  <c r="P99" i="51"/>
  <c r="S99" i="51" s="1"/>
  <c r="AS99" i="51" s="1"/>
  <c r="BA99" i="51" s="1"/>
  <c r="P128" i="51"/>
  <c r="S128" i="51" s="1"/>
  <c r="AS128" i="51" s="1"/>
  <c r="AW128" i="51" s="1"/>
  <c r="P102" i="51"/>
  <c r="S102" i="51" s="1"/>
  <c r="P110" i="51"/>
  <c r="S110" i="51" s="1"/>
  <c r="P118" i="51"/>
  <c r="S118" i="51" s="1"/>
  <c r="AS118" i="51" s="1"/>
  <c r="BA118" i="51" s="1"/>
  <c r="P133" i="51"/>
  <c r="S133" i="51" s="1"/>
  <c r="AS133" i="51" s="1"/>
  <c r="P137" i="51"/>
  <c r="S137" i="51" s="1"/>
  <c r="P129" i="51"/>
  <c r="S129" i="51" s="1"/>
  <c r="AS129" i="51" s="1"/>
  <c r="P148" i="51"/>
  <c r="S148" i="51" s="1"/>
  <c r="AS148" i="51" s="1"/>
  <c r="AT148" i="51" s="1"/>
  <c r="P156" i="51"/>
  <c r="S156" i="51" s="1"/>
  <c r="P144" i="51"/>
  <c r="S144" i="51" s="1"/>
  <c r="P147" i="51"/>
  <c r="S147" i="51" s="1"/>
  <c r="AS147" i="51" s="1"/>
  <c r="P155" i="51"/>
  <c r="S155" i="51" s="1"/>
  <c r="AS155" i="51" s="1"/>
  <c r="BA155" i="51" s="1"/>
  <c r="P157" i="51"/>
  <c r="S157" i="51" s="1"/>
  <c r="AA157" i="51" s="1"/>
  <c r="P170" i="51"/>
  <c r="S170" i="51" s="1"/>
  <c r="P165" i="51"/>
  <c r="S165" i="51" s="1"/>
  <c r="AA165" i="51" s="1"/>
  <c r="P173" i="51"/>
  <c r="S173" i="51" s="1"/>
  <c r="T173" i="51" s="1"/>
  <c r="P181" i="51"/>
  <c r="S181" i="51" s="1"/>
  <c r="AS181" i="51" s="1"/>
  <c r="AT181" i="51" s="1"/>
  <c r="P174" i="51"/>
  <c r="S174" i="51" s="1"/>
  <c r="P182" i="51"/>
  <c r="S182" i="51" s="1"/>
  <c r="AS182" i="51" s="1"/>
  <c r="P189" i="51"/>
  <c r="S189" i="51" s="1"/>
  <c r="AA189" i="51" s="1"/>
  <c r="P190" i="51"/>
  <c r="S190" i="51" s="1"/>
  <c r="AS190" i="51" s="1"/>
  <c r="AT190" i="51" s="1"/>
  <c r="P197" i="51"/>
  <c r="S197" i="51" s="1"/>
  <c r="T197" i="51" s="1"/>
  <c r="P205" i="51"/>
  <c r="S205" i="51" s="1"/>
  <c r="AS205" i="51" s="1"/>
  <c r="P210" i="51"/>
  <c r="S210" i="51" s="1"/>
  <c r="AS210" i="51" s="1"/>
  <c r="AT210" i="51" s="1"/>
  <c r="AN175" i="60"/>
  <c r="X175" i="60"/>
  <c r="AN173" i="60"/>
  <c r="X173" i="60"/>
  <c r="AJ172" i="60"/>
  <c r="AX172" i="60" s="1"/>
  <c r="X168" i="60"/>
  <c r="AN168" i="60"/>
  <c r="AN165" i="60"/>
  <c r="X165" i="60"/>
  <c r="AJ164" i="60"/>
  <c r="AX164" i="60" s="1"/>
  <c r="AN191" i="60"/>
  <c r="X191" i="60"/>
  <c r="X162" i="60"/>
  <c r="AN162" i="60"/>
  <c r="AN161" i="60"/>
  <c r="X161" i="60"/>
  <c r="AJ160" i="60"/>
  <c r="AX160" i="60" s="1"/>
  <c r="X156" i="60"/>
  <c r="AN156" i="60"/>
  <c r="AN153" i="60"/>
  <c r="X153" i="60"/>
  <c r="AJ152" i="60"/>
  <c r="AX152" i="60" s="1"/>
  <c r="X144" i="60"/>
  <c r="AN144" i="60"/>
  <c r="AJ136" i="60"/>
  <c r="AX136" i="60" s="1"/>
  <c r="AJ167" i="60"/>
  <c r="AX167" i="60" s="1"/>
  <c r="AJ166" i="60"/>
  <c r="AX166" i="60" s="1"/>
  <c r="AN154" i="60"/>
  <c r="X154" i="60"/>
  <c r="AJ146" i="60"/>
  <c r="AX146" i="60" s="1"/>
  <c r="AN138" i="60"/>
  <c r="X138" i="60"/>
  <c r="AN159" i="60"/>
  <c r="X159" i="60"/>
  <c r="AT151" i="60"/>
  <c r="AJ135" i="60"/>
  <c r="AX135" i="60" s="1"/>
  <c r="AW67" i="60"/>
  <c r="P119" i="51"/>
  <c r="S119" i="51" s="1"/>
  <c r="P70" i="51"/>
  <c r="S70" i="51" s="1"/>
  <c r="AA70" i="51" s="1"/>
  <c r="P62" i="51"/>
  <c r="S62" i="51" s="1"/>
  <c r="AK62" i="51" s="1"/>
  <c r="P53" i="51"/>
  <c r="S53" i="51" s="1"/>
  <c r="P45" i="51"/>
  <c r="S45" i="51" s="1"/>
  <c r="P37" i="51"/>
  <c r="S37" i="51" s="1"/>
  <c r="AS37" i="51" s="1"/>
  <c r="AT37" i="51" s="1"/>
  <c r="P29" i="51"/>
  <c r="S29" i="51" s="1"/>
  <c r="P90" i="51"/>
  <c r="S90" i="51" s="1"/>
  <c r="AS90" i="51" s="1"/>
  <c r="AT90" i="51" s="1"/>
  <c r="P74" i="51"/>
  <c r="S74" i="51" s="1"/>
  <c r="P69" i="51"/>
  <c r="S69" i="51" s="1"/>
  <c r="AA69" i="51" s="1"/>
  <c r="P61" i="51"/>
  <c r="S61" i="51" s="1"/>
  <c r="AK61" i="51" s="1"/>
  <c r="P54" i="51"/>
  <c r="S54" i="51" s="1"/>
  <c r="AA54" i="51" s="1"/>
  <c r="P46" i="51"/>
  <c r="S46" i="51" s="1"/>
  <c r="P38" i="51"/>
  <c r="S38" i="51" s="1"/>
  <c r="AA38" i="51" s="1"/>
  <c r="P30" i="51"/>
  <c r="S30" i="51" s="1"/>
  <c r="AK30" i="51" s="1"/>
  <c r="P16" i="51"/>
  <c r="S16" i="51" s="1"/>
  <c r="P75" i="51"/>
  <c r="S75" i="51" s="1"/>
  <c r="P83" i="51"/>
  <c r="S83" i="51" s="1"/>
  <c r="AS83" i="51" s="1"/>
  <c r="AW83" i="51" s="1"/>
  <c r="P91" i="51"/>
  <c r="S91" i="51" s="1"/>
  <c r="P98" i="51"/>
  <c r="S98" i="51" s="1"/>
  <c r="P113" i="51"/>
  <c r="S113" i="51" s="1"/>
  <c r="P123" i="51"/>
  <c r="S123" i="51" s="1"/>
  <c r="AA123" i="51" s="1"/>
  <c r="P139" i="51"/>
  <c r="S139" i="51" s="1"/>
  <c r="P104" i="51"/>
  <c r="S104" i="51" s="1"/>
  <c r="AA104" i="51" s="1"/>
  <c r="P112" i="51"/>
  <c r="S112" i="51" s="1"/>
  <c r="P120" i="51"/>
  <c r="S120" i="51" s="1"/>
  <c r="AA120" i="51" s="1"/>
  <c r="P134" i="51"/>
  <c r="S134" i="51" s="1"/>
  <c r="P122" i="51"/>
  <c r="S122" i="51" s="1"/>
  <c r="AA122" i="51" s="1"/>
  <c r="P130" i="51"/>
  <c r="S130" i="51" s="1"/>
  <c r="P149" i="51"/>
  <c r="S149" i="51" s="1"/>
  <c r="AA149" i="51" s="1"/>
  <c r="P138" i="51"/>
  <c r="S138" i="51" s="1"/>
  <c r="P158" i="51"/>
  <c r="S158" i="51" s="1"/>
  <c r="AA158" i="51" s="1"/>
  <c r="P150" i="51"/>
  <c r="S150" i="51" s="1"/>
  <c r="P166" i="51"/>
  <c r="S166" i="51" s="1"/>
  <c r="AA166" i="51" s="1"/>
  <c r="P159" i="51"/>
  <c r="S159" i="51" s="1"/>
  <c r="P164" i="51"/>
  <c r="S164" i="51" s="1"/>
  <c r="AS164" i="51" s="1"/>
  <c r="AT164" i="51" s="1"/>
  <c r="P167" i="51"/>
  <c r="S167" i="51" s="1"/>
  <c r="P175" i="51"/>
  <c r="S175" i="51" s="1"/>
  <c r="T175" i="51" s="1"/>
  <c r="P183" i="51"/>
  <c r="S183" i="51" s="1"/>
  <c r="P176" i="51"/>
  <c r="S176" i="51" s="1"/>
  <c r="AS176" i="51" s="1"/>
  <c r="P184" i="51"/>
  <c r="S184" i="51" s="1"/>
  <c r="P191" i="51"/>
  <c r="S191" i="51" s="1"/>
  <c r="AK191" i="51" s="1"/>
  <c r="AL191" i="51" s="1"/>
  <c r="P192" i="51"/>
  <c r="S192" i="51" s="1"/>
  <c r="P199" i="51"/>
  <c r="S199" i="51" s="1"/>
  <c r="P207" i="51"/>
  <c r="S207" i="51" s="1"/>
  <c r="P214" i="51"/>
  <c r="S214" i="51" s="1"/>
  <c r="AA214" i="51" s="1"/>
  <c r="X94" i="53"/>
  <c r="AN19" i="57"/>
  <c r="AN212" i="60"/>
  <c r="X212" i="60"/>
  <c r="AN210" i="60"/>
  <c r="X210" i="60"/>
  <c r="AJ207" i="60"/>
  <c r="AX207" i="60" s="1"/>
  <c r="AT203" i="60"/>
  <c r="BA203" i="60"/>
  <c r="AW203" i="60"/>
  <c r="AN206" i="60"/>
  <c r="X206" i="60"/>
  <c r="AW202" i="60"/>
  <c r="AJ196" i="60"/>
  <c r="AX196" i="60" s="1"/>
  <c r="AJ188" i="60"/>
  <c r="AX188" i="60" s="1"/>
  <c r="AT190" i="60"/>
  <c r="AN180" i="60"/>
  <c r="X180" i="60"/>
  <c r="AN197" i="60"/>
  <c r="X197" i="60"/>
  <c r="AJ186" i="60"/>
  <c r="AX186" i="60" s="1"/>
  <c r="AJ176" i="60"/>
  <c r="AX176" i="60" s="1"/>
  <c r="AN179" i="60"/>
  <c r="X179" i="60"/>
  <c r="AW175" i="60"/>
  <c r="AW17" i="60"/>
  <c r="X166" i="60"/>
  <c r="AN166" i="60"/>
  <c r="AJ154" i="60"/>
  <c r="AX154" i="60" s="1"/>
  <c r="AN146" i="60"/>
  <c r="X146" i="60"/>
  <c r="AJ138" i="60"/>
  <c r="AX138" i="60" s="1"/>
  <c r="AJ151" i="60"/>
  <c r="AX151" i="60" s="1"/>
  <c r="AN149" i="60"/>
  <c r="X149" i="60"/>
  <c r="X122" i="60"/>
  <c r="AN122" i="60"/>
  <c r="AJ106" i="60"/>
  <c r="AX106" i="60" s="1"/>
  <c r="AJ147" i="60"/>
  <c r="AX147" i="60" s="1"/>
  <c r="AN145" i="60"/>
  <c r="X145" i="60"/>
  <c r="AJ134" i="60"/>
  <c r="AX134" i="60" s="1"/>
  <c r="AN130" i="60"/>
  <c r="X130" i="60"/>
  <c r="AN121" i="60"/>
  <c r="X121" i="60"/>
  <c r="AJ120" i="60"/>
  <c r="AX120" i="60" s="1"/>
  <c r="X112" i="60"/>
  <c r="AN112" i="60"/>
  <c r="AN105" i="60"/>
  <c r="X105" i="60"/>
  <c r="AJ104" i="60"/>
  <c r="AX104" i="60" s="1"/>
  <c r="AJ141" i="60"/>
  <c r="AX141" i="60" s="1"/>
  <c r="AJ118" i="60"/>
  <c r="AX118" i="60" s="1"/>
  <c r="AJ171" i="60"/>
  <c r="AX171" i="60" s="1"/>
  <c r="AN163" i="60"/>
  <c r="X163" i="60"/>
  <c r="AT131" i="60"/>
  <c r="AJ103" i="60"/>
  <c r="AX103" i="60" s="1"/>
  <c r="AN99" i="60"/>
  <c r="X99" i="60"/>
  <c r="AN91" i="60"/>
  <c r="X91" i="60"/>
  <c r="AN76" i="60"/>
  <c r="X76" i="60"/>
  <c r="AJ109" i="60"/>
  <c r="AX109" i="60" s="1"/>
  <c r="AN107" i="60"/>
  <c r="X107" i="60"/>
  <c r="AJ80" i="60"/>
  <c r="AX80" i="60" s="1"/>
  <c r="BA139" i="60"/>
  <c r="AJ133" i="60"/>
  <c r="AX133" i="60" s="1"/>
  <c r="AN129" i="60"/>
  <c r="X129" i="60"/>
  <c r="AJ111" i="60"/>
  <c r="AX111" i="60" s="1"/>
  <c r="AN213" i="60"/>
  <c r="X213" i="60"/>
  <c r="AN89" i="60"/>
  <c r="X89" i="60"/>
  <c r="T75" i="60"/>
  <c r="AK59" i="60"/>
  <c r="AL59" i="60" s="1"/>
  <c r="T59" i="60"/>
  <c r="AK43" i="60"/>
  <c r="AL43" i="60" s="1"/>
  <c r="AJ102" i="60"/>
  <c r="AX102" i="60" s="1"/>
  <c r="AN98" i="60"/>
  <c r="X98" i="60"/>
  <c r="AJ78" i="60"/>
  <c r="AX78" i="60" s="1"/>
  <c r="X75" i="60"/>
  <c r="AN75" i="60"/>
  <c r="AN72" i="60"/>
  <c r="X72" i="60"/>
  <c r="AJ71" i="60"/>
  <c r="AX71" i="60" s="1"/>
  <c r="X67" i="60"/>
  <c r="AN67" i="60"/>
  <c r="AN64" i="60"/>
  <c r="X64" i="60"/>
  <c r="AJ63" i="60"/>
  <c r="AX63" i="60" s="1"/>
  <c r="X59" i="60"/>
  <c r="AN59" i="60"/>
  <c r="AN56" i="60"/>
  <c r="X56" i="60"/>
  <c r="AJ55" i="60"/>
  <c r="AX55" i="60" s="1"/>
  <c r="X51" i="60"/>
  <c r="AN51" i="60"/>
  <c r="AN48" i="60"/>
  <c r="X48" i="60"/>
  <c r="AJ47" i="60"/>
  <c r="AX47" i="60" s="1"/>
  <c r="X43" i="60"/>
  <c r="AN43" i="60"/>
  <c r="AN40" i="60"/>
  <c r="X40" i="60"/>
  <c r="AJ39" i="60"/>
  <c r="AX39" i="60" s="1"/>
  <c r="X35" i="60"/>
  <c r="AN35" i="60"/>
  <c r="AN32" i="60"/>
  <c r="X32" i="60"/>
  <c r="AJ31" i="60"/>
  <c r="AX31" i="60" s="1"/>
  <c r="X27" i="60"/>
  <c r="AN27" i="60"/>
  <c r="AN24" i="60"/>
  <c r="X24" i="60"/>
  <c r="AJ23" i="60"/>
  <c r="AX23" i="60" s="1"/>
  <c r="T19" i="60"/>
  <c r="AK18" i="60"/>
  <c r="AK87" i="60"/>
  <c r="T142" i="60"/>
  <c r="AK175" i="60"/>
  <c r="T206" i="60"/>
  <c r="AJ185" i="60"/>
  <c r="AX185" i="60" s="1"/>
  <c r="AN119" i="60"/>
  <c r="X119" i="60"/>
  <c r="AS100" i="60"/>
  <c r="AJ92" i="60"/>
  <c r="AX92" i="60" s="1"/>
  <c r="AS85" i="60"/>
  <c r="AN74" i="60"/>
  <c r="X74" i="60"/>
  <c r="AJ73" i="60"/>
  <c r="AX73" i="60" s="1"/>
  <c r="X69" i="60"/>
  <c r="AN69" i="60"/>
  <c r="AN66" i="60"/>
  <c r="X66" i="60"/>
  <c r="AJ65" i="60"/>
  <c r="AX65" i="60" s="1"/>
  <c r="X61" i="60"/>
  <c r="AN61" i="60"/>
  <c r="AN58" i="60"/>
  <c r="X58" i="60"/>
  <c r="AJ57" i="60"/>
  <c r="AX57" i="60" s="1"/>
  <c r="X53" i="60"/>
  <c r="AN53" i="60"/>
  <c r="AN50" i="60"/>
  <c r="X50" i="60"/>
  <c r="AJ49" i="60"/>
  <c r="AX49" i="60" s="1"/>
  <c r="X33" i="60"/>
  <c r="AN33" i="60"/>
  <c r="AJ14" i="60"/>
  <c r="AX14" i="60" s="1"/>
  <c r="AN46" i="60"/>
  <c r="X46" i="60"/>
  <c r="AA16" i="60"/>
  <c r="AA87" i="60"/>
  <c r="AA194" i="60"/>
  <c r="AJ45" i="60"/>
  <c r="AX45" i="60" s="1"/>
  <c r="X29" i="60"/>
  <c r="AN29" i="60"/>
  <c r="AN22" i="60"/>
  <c r="X22" i="60"/>
  <c r="AJ20" i="60"/>
  <c r="AX20" i="60" s="1"/>
  <c r="AN16" i="60"/>
  <c r="X16" i="60"/>
  <c r="AJ26" i="60"/>
  <c r="AX26" i="60" s="1"/>
  <c r="AN21" i="60"/>
  <c r="X21" i="60"/>
  <c r="AN186" i="60"/>
  <c r="X186" i="60"/>
  <c r="AN176" i="60"/>
  <c r="X176" i="60"/>
  <c r="AN194" i="60"/>
  <c r="X194" i="60"/>
  <c r="AT186" i="60"/>
  <c r="AW186" i="60"/>
  <c r="BA186" i="60"/>
  <c r="AJ189" i="60"/>
  <c r="AX189" i="60" s="1"/>
  <c r="AW177" i="60"/>
  <c r="AJ173" i="60"/>
  <c r="AX173" i="60" s="1"/>
  <c r="AJ165" i="60"/>
  <c r="AX165" i="60" s="1"/>
  <c r="AJ170" i="60"/>
  <c r="AX170" i="60" s="1"/>
  <c r="AJ161" i="60"/>
  <c r="AX161" i="60" s="1"/>
  <c r="AJ153" i="60"/>
  <c r="AX153" i="60" s="1"/>
  <c r="AT152" i="60"/>
  <c r="BA152" i="60"/>
  <c r="AJ148" i="60"/>
  <c r="AX148" i="60" s="1"/>
  <c r="X140" i="60"/>
  <c r="AN140" i="60"/>
  <c r="X174" i="60"/>
  <c r="AN174" i="60"/>
  <c r="AJ158" i="60"/>
  <c r="AX158" i="60" s="1"/>
  <c r="AN150" i="60"/>
  <c r="X150" i="60"/>
  <c r="AJ142" i="60"/>
  <c r="AX142" i="60" s="1"/>
  <c r="AJ159" i="60"/>
  <c r="AX159" i="60" s="1"/>
  <c r="AN151" i="60"/>
  <c r="X151" i="60"/>
  <c r="AT149" i="60"/>
  <c r="X126" i="60"/>
  <c r="AN126" i="60"/>
  <c r="AJ114" i="60"/>
  <c r="AX114" i="60" s="1"/>
  <c r="AJ178" i="60"/>
  <c r="AX178" i="60" s="1"/>
  <c r="AN147" i="60"/>
  <c r="X147" i="60"/>
  <c r="AN132" i="60"/>
  <c r="X132" i="60"/>
  <c r="AW121" i="60"/>
  <c r="AT121" i="60"/>
  <c r="AJ113" i="60"/>
  <c r="AX113" i="60" s="1"/>
  <c r="AN195" i="60"/>
  <c r="X195" i="60"/>
  <c r="AJ143" i="60"/>
  <c r="AX143" i="60" s="1"/>
  <c r="AN141" i="60"/>
  <c r="X141" i="60"/>
  <c r="AJ128" i="60"/>
  <c r="AX128" i="60" s="1"/>
  <c r="AN110" i="60"/>
  <c r="X110" i="60"/>
  <c r="AN171" i="60"/>
  <c r="X171" i="60"/>
  <c r="X124" i="60"/>
  <c r="AN124" i="60"/>
  <c r="AN103" i="60"/>
  <c r="X103" i="60"/>
  <c r="AN97" i="60"/>
  <c r="X97" i="60"/>
  <c r="AN88" i="60"/>
  <c r="X88" i="60"/>
  <c r="AJ127" i="60"/>
  <c r="AX127" i="60" s="1"/>
  <c r="AN109" i="60"/>
  <c r="X109" i="60"/>
  <c r="AT107" i="60"/>
  <c r="AJ76" i="60"/>
  <c r="AX76" i="60" s="1"/>
  <c r="AJ137" i="60"/>
  <c r="AX137" i="60" s="1"/>
  <c r="AN133" i="60"/>
  <c r="X133" i="60"/>
  <c r="AJ115" i="60"/>
  <c r="AX115" i="60" s="1"/>
  <c r="AN111" i="60"/>
  <c r="X111" i="60"/>
  <c r="AJ108" i="60"/>
  <c r="AX108" i="60" s="1"/>
  <c r="AN211" i="60"/>
  <c r="X211" i="60"/>
  <c r="AJ89" i="60"/>
  <c r="AX89" i="60" s="1"/>
  <c r="AK23" i="60"/>
  <c r="AL23" i="60" s="1"/>
  <c r="X116" i="60"/>
  <c r="AN116" i="60"/>
  <c r="AN102" i="60"/>
  <c r="X102" i="60"/>
  <c r="AJ90" i="60"/>
  <c r="AX90" i="60" s="1"/>
  <c r="AN86" i="60"/>
  <c r="X86" i="60"/>
  <c r="AJ77" i="60"/>
  <c r="AX77" i="60" s="1"/>
  <c r="AJ68" i="60"/>
  <c r="AX68" i="60" s="1"/>
  <c r="AJ60" i="60"/>
  <c r="AX60" i="60" s="1"/>
  <c r="AS59" i="60"/>
  <c r="AJ52" i="60"/>
  <c r="AX52" i="60" s="1"/>
  <c r="BA48" i="60"/>
  <c r="AJ44" i="60"/>
  <c r="AX44" i="60" s="1"/>
  <c r="AJ36" i="60"/>
  <c r="AX36" i="60" s="1"/>
  <c r="AJ28" i="60"/>
  <c r="AX28" i="60" s="1"/>
  <c r="AN83" i="60"/>
  <c r="X83" i="60"/>
  <c r="AK73" i="60"/>
  <c r="AL73" i="60" s="1"/>
  <c r="AK50" i="60"/>
  <c r="AL50" i="60" s="1"/>
  <c r="AK102" i="60"/>
  <c r="AL102" i="60" s="1"/>
  <c r="AK134" i="60"/>
  <c r="AL134" i="60" s="1"/>
  <c r="AK162" i="60"/>
  <c r="AL162" i="60" s="1"/>
  <c r="AK177" i="60"/>
  <c r="AL177" i="60" s="1"/>
  <c r="AK208" i="60"/>
  <c r="AN185" i="60"/>
  <c r="X185" i="60"/>
  <c r="AJ96" i="60"/>
  <c r="AX96" i="60" s="1"/>
  <c r="AN92" i="60"/>
  <c r="X92" i="60"/>
  <c r="AN78" i="60"/>
  <c r="X78" i="60"/>
  <c r="AJ70" i="60"/>
  <c r="AX70" i="60" s="1"/>
  <c r="AJ62" i="60"/>
  <c r="AX62" i="60" s="1"/>
  <c r="AJ54" i="60"/>
  <c r="AX54" i="60" s="1"/>
  <c r="AS50" i="60"/>
  <c r="X41" i="60"/>
  <c r="AN41" i="60"/>
  <c r="AS33" i="60"/>
  <c r="AJ25" i="60"/>
  <c r="AX25" i="60" s="1"/>
  <c r="AN17" i="60"/>
  <c r="X17" i="60"/>
  <c r="AJ30" i="60"/>
  <c r="AX30" i="60" s="1"/>
  <c r="AJ19" i="60"/>
  <c r="AX19" i="60" s="1"/>
  <c r="AN15" i="60"/>
  <c r="X15" i="60"/>
  <c r="AJ11" i="60"/>
  <c r="AA18" i="60"/>
  <c r="AA107" i="60"/>
  <c r="AA206" i="60"/>
  <c r="X37" i="60"/>
  <c r="AN37" i="60"/>
  <c r="AN18" i="60"/>
  <c r="X18" i="60"/>
  <c r="AN12" i="60"/>
  <c r="X12" i="60"/>
  <c r="AJ34" i="60"/>
  <c r="AX34" i="60" s="1"/>
  <c r="AN26" i="60"/>
  <c r="X26" i="60"/>
  <c r="AJ155" i="60"/>
  <c r="AX155" i="60" s="1"/>
  <c r="AN143" i="60"/>
  <c r="X143" i="60"/>
  <c r="AN118" i="60"/>
  <c r="X118" i="60"/>
  <c r="AJ131" i="60"/>
  <c r="AX131" i="60" s="1"/>
  <c r="AN95" i="60"/>
  <c r="X95" i="60"/>
  <c r="AN84" i="60"/>
  <c r="X84" i="60"/>
  <c r="AN127" i="60"/>
  <c r="X127" i="60"/>
  <c r="AJ88" i="60"/>
  <c r="AX88" i="60" s="1"/>
  <c r="AJ139" i="60"/>
  <c r="AX139" i="60" s="1"/>
  <c r="AN137" i="60"/>
  <c r="X137" i="60"/>
  <c r="AW133" i="60"/>
  <c r="AJ117" i="60"/>
  <c r="AX117" i="60" s="1"/>
  <c r="AN115" i="60"/>
  <c r="X115" i="60"/>
  <c r="AW87" i="60"/>
  <c r="AN82" i="60"/>
  <c r="X82" i="60"/>
  <c r="AK67" i="60"/>
  <c r="AJ125" i="60"/>
  <c r="AX125" i="60" s="1"/>
  <c r="AT116" i="60"/>
  <c r="BA116" i="60"/>
  <c r="AW116" i="60"/>
  <c r="AW102" i="60"/>
  <c r="AJ94" i="60"/>
  <c r="AX94" i="60" s="1"/>
  <c r="AN90" i="60"/>
  <c r="X90" i="60"/>
  <c r="AN77" i="60"/>
  <c r="X77" i="60"/>
  <c r="AJ75" i="60"/>
  <c r="AX75" i="60" s="1"/>
  <c r="X71" i="60"/>
  <c r="AN71" i="60"/>
  <c r="AN68" i="60"/>
  <c r="X68" i="60"/>
  <c r="AJ67" i="60"/>
  <c r="AX67" i="60" s="1"/>
  <c r="X63" i="60"/>
  <c r="AN63" i="60"/>
  <c r="AN60" i="60"/>
  <c r="X60" i="60"/>
  <c r="AJ59" i="60"/>
  <c r="AX59" i="60" s="1"/>
  <c r="X55" i="60"/>
  <c r="AN55" i="60"/>
  <c r="AN52" i="60"/>
  <c r="X52" i="60"/>
  <c r="AJ51" i="60"/>
  <c r="AX51" i="60" s="1"/>
  <c r="X47" i="60"/>
  <c r="AN47" i="60"/>
  <c r="AN44" i="60"/>
  <c r="X44" i="60"/>
  <c r="AJ43" i="60"/>
  <c r="AX43" i="60" s="1"/>
  <c r="X39" i="60"/>
  <c r="AN39" i="60"/>
  <c r="AN36" i="60"/>
  <c r="X36" i="60"/>
  <c r="AJ35" i="60"/>
  <c r="AX35" i="60" s="1"/>
  <c r="X31" i="60"/>
  <c r="AN31" i="60"/>
  <c r="AN28" i="60"/>
  <c r="X28" i="60"/>
  <c r="AJ27" i="60"/>
  <c r="AX27" i="60" s="1"/>
  <c r="X23" i="60"/>
  <c r="AN23" i="60"/>
  <c r="AJ123" i="60"/>
  <c r="AX123" i="60" s="1"/>
  <c r="AJ81" i="60"/>
  <c r="AX81" i="60" s="1"/>
  <c r="T44" i="60"/>
  <c r="T96" i="60"/>
  <c r="AK131" i="60"/>
  <c r="AL131" i="60" s="1"/>
  <c r="AK145" i="60"/>
  <c r="AL145" i="60" s="1"/>
  <c r="T190" i="60"/>
  <c r="AJ100" i="60"/>
  <c r="AX100" i="60" s="1"/>
  <c r="AN96" i="60"/>
  <c r="X96" i="60"/>
  <c r="AJ85" i="60"/>
  <c r="AX85" i="60" s="1"/>
  <c r="X73" i="60"/>
  <c r="AN73" i="60"/>
  <c r="AN70" i="60"/>
  <c r="X70" i="60"/>
  <c r="AJ69" i="60"/>
  <c r="AX69" i="60" s="1"/>
  <c r="X65" i="60"/>
  <c r="AN65" i="60"/>
  <c r="AN62" i="60"/>
  <c r="X62" i="60"/>
  <c r="AJ61" i="60"/>
  <c r="AX61" i="60" s="1"/>
  <c r="X57" i="60"/>
  <c r="AN57" i="60"/>
  <c r="AN54" i="60"/>
  <c r="X54" i="60"/>
  <c r="AJ53" i="60"/>
  <c r="AX53" i="60" s="1"/>
  <c r="X49" i="60"/>
  <c r="AN49" i="60"/>
  <c r="AJ33" i="60"/>
  <c r="AX33" i="60" s="1"/>
  <c r="T152" i="60"/>
  <c r="X14" i="60"/>
  <c r="AN14" i="60"/>
  <c r="AJ38" i="60"/>
  <c r="AX38" i="60" s="1"/>
  <c r="AN30" i="60"/>
  <c r="X30" i="60"/>
  <c r="AN19" i="60"/>
  <c r="X19" i="60"/>
  <c r="AJ15" i="60"/>
  <c r="AX15" i="60" s="1"/>
  <c r="AN11" i="60"/>
  <c r="X11" i="60"/>
  <c r="AA83" i="60"/>
  <c r="AA151" i="60"/>
  <c r="AB151" i="60" s="1"/>
  <c r="AA190" i="60"/>
  <c r="X45" i="60"/>
  <c r="AN45" i="60"/>
  <c r="AS37" i="60"/>
  <c r="AJ29" i="60"/>
  <c r="AX29" i="60" s="1"/>
  <c r="AN20" i="60"/>
  <c r="X20" i="60"/>
  <c r="AJ13" i="60"/>
  <c r="AX13" i="60" s="1"/>
  <c r="AJ42" i="60"/>
  <c r="AX42" i="60" s="1"/>
  <c r="AN34" i="60"/>
  <c r="X34" i="60"/>
  <c r="AT214" i="60"/>
  <c r="AJ212" i="60"/>
  <c r="AX212" i="60" s="1"/>
  <c r="AW208" i="60"/>
  <c r="AN203" i="60"/>
  <c r="X203" i="60"/>
  <c r="AN188" i="60"/>
  <c r="X188" i="60"/>
  <c r="AN202" i="60"/>
  <c r="X202" i="60"/>
  <c r="AJ192" i="60"/>
  <c r="AX192" i="60" s="1"/>
  <c r="BA204" i="60"/>
  <c r="AW204" i="60"/>
  <c r="AT204" i="60"/>
  <c r="AN190" i="60"/>
  <c r="X190" i="60"/>
  <c r="AN182" i="60"/>
  <c r="X182" i="60"/>
  <c r="AN199" i="60"/>
  <c r="X199" i="60"/>
  <c r="AN187" i="60"/>
  <c r="X187" i="60"/>
  <c r="AJ193" i="60"/>
  <c r="AX193" i="60" s="1"/>
  <c r="AJ183" i="60"/>
  <c r="AX183" i="60" s="1"/>
  <c r="AJ177" i="60"/>
  <c r="AX177" i="60" s="1"/>
  <c r="BA173" i="60"/>
  <c r="AW173" i="60"/>
  <c r="AT173" i="60"/>
  <c r="AJ169" i="60"/>
  <c r="AX169" i="60" s="1"/>
  <c r="BA165" i="60"/>
  <c r="AW165" i="60"/>
  <c r="AN200" i="60"/>
  <c r="X200" i="60"/>
  <c r="AJ191" i="60"/>
  <c r="AX191" i="60" s="1"/>
  <c r="X170" i="60"/>
  <c r="AN170" i="60"/>
  <c r="AJ157" i="60"/>
  <c r="AX157" i="60" s="1"/>
  <c r="X148" i="60"/>
  <c r="AN148" i="60"/>
  <c r="AJ140" i="60"/>
  <c r="AX140" i="60" s="1"/>
  <c r="AJ181" i="60"/>
  <c r="AX181" i="60" s="1"/>
  <c r="AN167" i="60"/>
  <c r="X167" i="60"/>
  <c r="AJ174" i="60"/>
  <c r="AX174" i="60" s="1"/>
  <c r="AN158" i="60"/>
  <c r="X158" i="60"/>
  <c r="AJ150" i="60"/>
  <c r="AX150" i="60" s="1"/>
  <c r="AN142" i="60"/>
  <c r="X142" i="60"/>
  <c r="AJ149" i="60"/>
  <c r="AX149" i="60" s="1"/>
  <c r="AN135" i="60"/>
  <c r="X135" i="60"/>
  <c r="AJ126" i="60"/>
  <c r="AX126" i="60" s="1"/>
  <c r="X114" i="60"/>
  <c r="AN114" i="60"/>
  <c r="AJ145" i="60"/>
  <c r="AX145" i="60" s="1"/>
  <c r="AJ132" i="60"/>
  <c r="AX132" i="60" s="1"/>
  <c r="AJ121" i="60"/>
  <c r="AX121" i="60" s="1"/>
  <c r="AJ105" i="60"/>
  <c r="AX105" i="60" s="1"/>
  <c r="AN155" i="60"/>
  <c r="X155" i="60"/>
  <c r="AN128" i="60"/>
  <c r="X128" i="60"/>
  <c r="AJ110" i="60"/>
  <c r="AX110" i="60" s="1"/>
  <c r="AJ163" i="60"/>
  <c r="AX163" i="60" s="1"/>
  <c r="AN131" i="60"/>
  <c r="X131" i="60"/>
  <c r="AJ124" i="60"/>
  <c r="AX124" i="60" s="1"/>
  <c r="AN101" i="60"/>
  <c r="X101" i="60"/>
  <c r="AN93" i="60"/>
  <c r="X93" i="60"/>
  <c r="AN80" i="60"/>
  <c r="X80" i="60"/>
  <c r="AJ107" i="60"/>
  <c r="AX107" i="60" s="1"/>
  <c r="AJ84" i="60"/>
  <c r="AX84" i="60" s="1"/>
  <c r="AN139" i="60"/>
  <c r="X139" i="60"/>
  <c r="AJ129" i="60"/>
  <c r="AX129" i="60" s="1"/>
  <c r="AN117" i="60"/>
  <c r="X117" i="60"/>
  <c r="X108" i="60"/>
  <c r="AN108" i="60"/>
  <c r="AW89" i="60"/>
  <c r="AN125" i="60"/>
  <c r="X125" i="60"/>
  <c r="AJ116" i="60"/>
  <c r="AX116" i="60" s="1"/>
  <c r="AJ98" i="60"/>
  <c r="AX98" i="60" s="1"/>
  <c r="AN94" i="60"/>
  <c r="X94" i="60"/>
  <c r="AO79" i="60"/>
  <c r="AZ79" i="60" s="1"/>
  <c r="AJ72" i="60"/>
  <c r="AX72" i="60" s="1"/>
  <c r="AJ64" i="60"/>
  <c r="AX64" i="60" s="1"/>
  <c r="AJ56" i="60"/>
  <c r="AX56" i="60" s="1"/>
  <c r="AJ48" i="60"/>
  <c r="AX48" i="60" s="1"/>
  <c r="AJ40" i="60"/>
  <c r="AX40" i="60" s="1"/>
  <c r="AS36" i="60"/>
  <c r="AJ32" i="60"/>
  <c r="AX32" i="60" s="1"/>
  <c r="AJ24" i="60"/>
  <c r="AX24" i="60" s="1"/>
  <c r="AN123" i="60"/>
  <c r="X123" i="60"/>
  <c r="AN81" i="60"/>
  <c r="X81" i="60"/>
  <c r="AK65" i="60"/>
  <c r="AL65" i="60" s="1"/>
  <c r="T65" i="60"/>
  <c r="AK33" i="60"/>
  <c r="AL33" i="60" s="1"/>
  <c r="T33" i="60"/>
  <c r="AB33" i="60"/>
  <c r="T114" i="60"/>
  <c r="AK38" i="60"/>
  <c r="AL38" i="60" s="1"/>
  <c r="T62" i="60"/>
  <c r="AK70" i="60"/>
  <c r="AL70" i="60" s="1"/>
  <c r="T160" i="60"/>
  <c r="T82" i="60"/>
  <c r="AK90" i="60"/>
  <c r="AL90" i="60" s="1"/>
  <c r="T90" i="60"/>
  <c r="AK98" i="60"/>
  <c r="AL98" i="60" s="1"/>
  <c r="T98" i="60"/>
  <c r="AK116" i="60"/>
  <c r="AL116" i="60" s="1"/>
  <c r="T116" i="60"/>
  <c r="T77" i="60"/>
  <c r="T85" i="60"/>
  <c r="AK85" i="60"/>
  <c r="AL85" i="60" s="1"/>
  <c r="AK148" i="60"/>
  <c r="AL148" i="60" s="1"/>
  <c r="T148" i="60"/>
  <c r="AK132" i="60"/>
  <c r="AL132" i="60" s="1"/>
  <c r="T132" i="60"/>
  <c r="T105" i="60"/>
  <c r="AK138" i="60"/>
  <c r="AL138" i="60" s="1"/>
  <c r="T138" i="60"/>
  <c r="T170" i="60"/>
  <c r="T139" i="60"/>
  <c r="AK155" i="60"/>
  <c r="AL155" i="60" s="1"/>
  <c r="T155" i="60"/>
  <c r="AK173" i="60"/>
  <c r="AL173" i="60" s="1"/>
  <c r="T173" i="60"/>
  <c r="AK181" i="60"/>
  <c r="AL181" i="60" s="1"/>
  <c r="T181" i="60"/>
  <c r="T186" i="60"/>
  <c r="AK186" i="60"/>
  <c r="AL186" i="60" s="1"/>
  <c r="T203" i="60"/>
  <c r="AK203" i="60"/>
  <c r="AL203" i="60" s="1"/>
  <c r="AB199" i="60"/>
  <c r="AK204" i="60"/>
  <c r="AL204" i="60" s="1"/>
  <c r="T204" i="60"/>
  <c r="AK212" i="60"/>
  <c r="AL212" i="60" s="1"/>
  <c r="T212" i="60"/>
  <c r="T213" i="60"/>
  <c r="AK213" i="60"/>
  <c r="AJ119" i="60"/>
  <c r="AX119" i="60" s="1"/>
  <c r="AN100" i="60"/>
  <c r="X100" i="60"/>
  <c r="AO87" i="60"/>
  <c r="AZ87" i="60" s="1"/>
  <c r="AN85" i="60"/>
  <c r="X85" i="60"/>
  <c r="AJ74" i="60"/>
  <c r="AX74" i="60" s="1"/>
  <c r="AS73" i="60"/>
  <c r="AJ66" i="60"/>
  <c r="AX66" i="60" s="1"/>
  <c r="AS65" i="60"/>
  <c r="AJ58" i="60"/>
  <c r="AX58" i="60" s="1"/>
  <c r="AJ50" i="60"/>
  <c r="AX50" i="60" s="1"/>
  <c r="AJ41" i="60"/>
  <c r="AX41" i="60" s="1"/>
  <c r="X25" i="60"/>
  <c r="AN25" i="60"/>
  <c r="T11" i="60"/>
  <c r="AJ17" i="60"/>
  <c r="AX17" i="60" s="1"/>
  <c r="AS14" i="60"/>
  <c r="AJ46" i="60"/>
  <c r="AX46" i="60" s="1"/>
  <c r="AN38" i="60"/>
  <c r="X38" i="60"/>
  <c r="AS19" i="60"/>
  <c r="AA44" i="60"/>
  <c r="AA72" i="60"/>
  <c r="AB72" i="60" s="1"/>
  <c r="AA14" i="60"/>
  <c r="AA27" i="60"/>
  <c r="AB27" i="60" s="1"/>
  <c r="AA59" i="60"/>
  <c r="AB59" i="60" s="1"/>
  <c r="AA67" i="60"/>
  <c r="AA116" i="60"/>
  <c r="AA165" i="60"/>
  <c r="AA169" i="60"/>
  <c r="AB169" i="60" s="1"/>
  <c r="AA173" i="60"/>
  <c r="AA204" i="60"/>
  <c r="AB204" i="60" s="1"/>
  <c r="AA213" i="60"/>
  <c r="AJ37" i="60"/>
  <c r="AX37" i="60" s="1"/>
  <c r="AJ22" i="60"/>
  <c r="AX22" i="60" s="1"/>
  <c r="AJ16" i="60"/>
  <c r="AX16" i="60" s="1"/>
  <c r="X13" i="60"/>
  <c r="AN13" i="60"/>
  <c r="AJ12" i="60"/>
  <c r="AX12" i="60" s="1"/>
  <c r="AN42" i="60"/>
  <c r="X42" i="60"/>
  <c r="AJ21" i="60"/>
  <c r="AX21" i="60" s="1"/>
  <c r="AH13" i="59"/>
  <c r="AA195" i="59" s="1"/>
  <c r="AB195" i="59" s="1"/>
  <c r="X22" i="59"/>
  <c r="X19" i="59"/>
  <c r="T44" i="59"/>
  <c r="AS44" i="59"/>
  <c r="BA37" i="59"/>
  <c r="AW37" i="59"/>
  <c r="AT37" i="59"/>
  <c r="AT45" i="59"/>
  <c r="AW45" i="59"/>
  <c r="AT61" i="59"/>
  <c r="BA61" i="59"/>
  <c r="AW61" i="59"/>
  <c r="BA33" i="59"/>
  <c r="AW33" i="59"/>
  <c r="AT33" i="59"/>
  <c r="AT19" i="59"/>
  <c r="BA19" i="59"/>
  <c r="AW19" i="59"/>
  <c r="BA49" i="59"/>
  <c r="AT49" i="59"/>
  <c r="AT57" i="59"/>
  <c r="BA57" i="59"/>
  <c r="AW57" i="59"/>
  <c r="AT32" i="59"/>
  <c r="BA32" i="59"/>
  <c r="AW32" i="59"/>
  <c r="AT13" i="59"/>
  <c r="BA13" i="59"/>
  <c r="AT213" i="59"/>
  <c r="BA213" i="59"/>
  <c r="AW213" i="59"/>
  <c r="AJ207" i="59"/>
  <c r="AX207" i="59" s="1"/>
  <c r="AT211" i="59"/>
  <c r="BA211" i="59"/>
  <c r="BA206" i="59"/>
  <c r="AW206" i="59"/>
  <c r="AT204" i="59"/>
  <c r="BA204" i="59"/>
  <c r="AW204" i="59"/>
  <c r="AN209" i="59"/>
  <c r="X209" i="59"/>
  <c r="AJ199" i="59"/>
  <c r="AX199" i="59" s="1"/>
  <c r="AJ195" i="59"/>
  <c r="AX195" i="59" s="1"/>
  <c r="X207" i="59"/>
  <c r="AN207" i="59"/>
  <c r="AJ186" i="59"/>
  <c r="AX186" i="59" s="1"/>
  <c r="BA198" i="59"/>
  <c r="AJ191" i="59"/>
  <c r="AX191" i="59" s="1"/>
  <c r="X177" i="59"/>
  <c r="AN177" i="59"/>
  <c r="AN193" i="59"/>
  <c r="X193" i="59"/>
  <c r="AT192" i="59"/>
  <c r="BA192" i="59"/>
  <c r="AW192" i="59"/>
  <c r="AN188" i="59"/>
  <c r="X188" i="59"/>
  <c r="AJ187" i="59"/>
  <c r="AX187" i="59" s="1"/>
  <c r="X182" i="59"/>
  <c r="AN182" i="59"/>
  <c r="AN196" i="59"/>
  <c r="X196" i="59"/>
  <c r="AT184" i="59"/>
  <c r="BA179" i="59"/>
  <c r="AJ175" i="59"/>
  <c r="AX175" i="59" s="1"/>
  <c r="AN185" i="59"/>
  <c r="X185" i="59"/>
  <c r="X159" i="59"/>
  <c r="AN159" i="59"/>
  <c r="X158" i="59"/>
  <c r="AN158" i="59"/>
  <c r="AJ157" i="59"/>
  <c r="AX157" i="59" s="1"/>
  <c r="AJ178" i="59"/>
  <c r="AX178" i="59" s="1"/>
  <c r="AN173" i="59"/>
  <c r="X173" i="59"/>
  <c r="AJ169" i="59"/>
  <c r="AX169" i="59" s="1"/>
  <c r="AJ166" i="59"/>
  <c r="AX166" i="59" s="1"/>
  <c r="X161" i="59"/>
  <c r="AN161" i="59"/>
  <c r="AN200" i="59"/>
  <c r="X200" i="59"/>
  <c r="BA176" i="59"/>
  <c r="AW176" i="59"/>
  <c r="AJ168" i="59"/>
  <c r="AX168" i="59" s="1"/>
  <c r="AN154" i="59"/>
  <c r="X154" i="59"/>
  <c r="AN135" i="59"/>
  <c r="X135" i="59"/>
  <c r="X197" i="59"/>
  <c r="AN197" i="59"/>
  <c r="BA153" i="59"/>
  <c r="AW153" i="59"/>
  <c r="AT153" i="59"/>
  <c r="AN149" i="59"/>
  <c r="X149" i="59"/>
  <c r="AJ145" i="59"/>
  <c r="AX145" i="59" s="1"/>
  <c r="AJ131" i="59"/>
  <c r="AX131" i="59" s="1"/>
  <c r="BA171" i="59"/>
  <c r="AW171" i="59"/>
  <c r="AT171" i="59"/>
  <c r="AT172" i="59"/>
  <c r="X152" i="59"/>
  <c r="AN152" i="59"/>
  <c r="AW147" i="59"/>
  <c r="AT147" i="59"/>
  <c r="AJ137" i="59"/>
  <c r="AX137" i="59" s="1"/>
  <c r="BA132" i="59"/>
  <c r="AW132" i="59"/>
  <c r="AN126" i="59"/>
  <c r="X126" i="59"/>
  <c r="AJ125" i="59"/>
  <c r="AX125" i="59" s="1"/>
  <c r="AN116" i="59"/>
  <c r="X116" i="59"/>
  <c r="AN108" i="59"/>
  <c r="X108" i="59"/>
  <c r="X148" i="59"/>
  <c r="AN148" i="59"/>
  <c r="AJ142" i="59"/>
  <c r="AX142" i="59" s="1"/>
  <c r="AT134" i="59"/>
  <c r="AW134" i="59"/>
  <c r="BA134" i="59"/>
  <c r="AT124" i="59"/>
  <c r="AW124" i="59"/>
  <c r="BA124" i="59"/>
  <c r="AJ122" i="59"/>
  <c r="AX122" i="59" s="1"/>
  <c r="AJ98" i="59"/>
  <c r="AX98" i="59" s="1"/>
  <c r="BA167" i="59"/>
  <c r="AW167" i="59"/>
  <c r="AW144" i="59"/>
  <c r="BA144" i="59"/>
  <c r="AT144" i="59"/>
  <c r="X143" i="59"/>
  <c r="AN143" i="59"/>
  <c r="AT139" i="59"/>
  <c r="AT118" i="59"/>
  <c r="BA118" i="59"/>
  <c r="AW118" i="59"/>
  <c r="AT110" i="59"/>
  <c r="BA110" i="59"/>
  <c r="AW110" i="59"/>
  <c r="AJ156" i="59"/>
  <c r="AX156" i="59" s="1"/>
  <c r="AJ136" i="59"/>
  <c r="AX136" i="59" s="1"/>
  <c r="BA99" i="59"/>
  <c r="AN95" i="59"/>
  <c r="X95" i="59"/>
  <c r="AN56" i="59"/>
  <c r="X56" i="59"/>
  <c r="X128" i="59"/>
  <c r="AN128" i="59"/>
  <c r="AJ115" i="59"/>
  <c r="AX115" i="59" s="1"/>
  <c r="AN111" i="59"/>
  <c r="X111" i="59"/>
  <c r="AT107" i="59"/>
  <c r="BA107" i="59"/>
  <c r="AW107" i="59"/>
  <c r="AN100" i="59"/>
  <c r="X100" i="59"/>
  <c r="AJ97" i="59"/>
  <c r="AX97" i="59" s="1"/>
  <c r="AN96" i="59"/>
  <c r="X96" i="59"/>
  <c r="AJ92" i="59"/>
  <c r="AX92" i="59" s="1"/>
  <c r="AN90" i="59"/>
  <c r="X90" i="59"/>
  <c r="AN85" i="59"/>
  <c r="X85" i="59"/>
  <c r="AJ79" i="59"/>
  <c r="AX79" i="59" s="1"/>
  <c r="AN77" i="59"/>
  <c r="X77" i="59"/>
  <c r="AT75" i="59"/>
  <c r="BA75" i="59"/>
  <c r="AW75" i="59"/>
  <c r="AT72" i="59"/>
  <c r="AT70" i="59"/>
  <c r="AW70" i="59"/>
  <c r="AT68" i="59"/>
  <c r="AW68" i="59"/>
  <c r="BA68" i="59"/>
  <c r="AJ56" i="59"/>
  <c r="AX56" i="59" s="1"/>
  <c r="X151" i="59"/>
  <c r="AN151" i="59"/>
  <c r="AJ140" i="59"/>
  <c r="AX140" i="59" s="1"/>
  <c r="AN125" i="59"/>
  <c r="X125" i="59"/>
  <c r="AT102" i="59"/>
  <c r="AW102" i="59"/>
  <c r="AT90" i="59"/>
  <c r="AW90" i="59"/>
  <c r="BA90" i="59"/>
  <c r="AJ117" i="59"/>
  <c r="AX117" i="59" s="1"/>
  <c r="AN113" i="59"/>
  <c r="X113" i="59"/>
  <c r="AT103" i="59"/>
  <c r="BA103" i="59"/>
  <c r="AW103" i="59"/>
  <c r="AN93" i="59"/>
  <c r="X93" i="59"/>
  <c r="AT54" i="59"/>
  <c r="AW54" i="59"/>
  <c r="BA54" i="59"/>
  <c r="AJ52" i="59"/>
  <c r="AX52" i="59" s="1"/>
  <c r="AJ49" i="59"/>
  <c r="AX49" i="59" s="1"/>
  <c r="AW47" i="59"/>
  <c r="BA47" i="59"/>
  <c r="AT43" i="59"/>
  <c r="AJ39" i="59"/>
  <c r="AX39" i="59" s="1"/>
  <c r="AW35" i="59"/>
  <c r="AJ31" i="59"/>
  <c r="AX31" i="59" s="1"/>
  <c r="AT30" i="59"/>
  <c r="BA30" i="59"/>
  <c r="AW30" i="59"/>
  <c r="BA27" i="59"/>
  <c r="AW27" i="59"/>
  <c r="AT27" i="59"/>
  <c r="AJ23" i="59"/>
  <c r="AX23" i="59" s="1"/>
  <c r="AN17" i="59"/>
  <c r="X17" i="59"/>
  <c r="AK20" i="59"/>
  <c r="AL20" i="59" s="1"/>
  <c r="T20" i="59"/>
  <c r="T31" i="59"/>
  <c r="AK39" i="59"/>
  <c r="AL39" i="59" s="1"/>
  <c r="T12" i="59"/>
  <c r="AK12" i="59"/>
  <c r="AS12" i="59"/>
  <c r="AK46" i="59"/>
  <c r="AL46" i="59" s="1"/>
  <c r="AK47" i="59"/>
  <c r="AL47" i="59" s="1"/>
  <c r="T55" i="59"/>
  <c r="T63" i="59"/>
  <c r="AK63" i="59"/>
  <c r="T71" i="59"/>
  <c r="AK87" i="59"/>
  <c r="AL87" i="59" s="1"/>
  <c r="T56" i="59"/>
  <c r="AK56" i="59"/>
  <c r="AL56" i="59" s="1"/>
  <c r="AK64" i="59"/>
  <c r="AL64" i="59" s="1"/>
  <c r="T72" i="59"/>
  <c r="AK80" i="59"/>
  <c r="T90" i="59"/>
  <c r="AK90" i="59"/>
  <c r="T93" i="59"/>
  <c r="T101" i="59"/>
  <c r="AK117" i="59"/>
  <c r="AL117" i="59" s="1"/>
  <c r="T117" i="59"/>
  <c r="AK122" i="59"/>
  <c r="AL122" i="59" s="1"/>
  <c r="T104" i="59"/>
  <c r="AK104" i="59"/>
  <c r="T120" i="59"/>
  <c r="AK120" i="59"/>
  <c r="T127" i="59"/>
  <c r="T135" i="59"/>
  <c r="AK143" i="59"/>
  <c r="AL143" i="59" s="1"/>
  <c r="AK151" i="59"/>
  <c r="T151" i="59"/>
  <c r="AK157" i="59"/>
  <c r="AL157" i="59" s="1"/>
  <c r="AK140" i="59"/>
  <c r="AL140" i="59" s="1"/>
  <c r="AK149" i="59"/>
  <c r="T149" i="59"/>
  <c r="AS160" i="59"/>
  <c r="AK168" i="59"/>
  <c r="AL168" i="59" s="1"/>
  <c r="AK165" i="59"/>
  <c r="T165" i="59"/>
  <c r="T174" i="59"/>
  <c r="AK184" i="59"/>
  <c r="AL184" i="59" s="1"/>
  <c r="T183" i="59"/>
  <c r="AK183" i="59"/>
  <c r="AL183" i="59" s="1"/>
  <c r="T194" i="59"/>
  <c r="T203" i="59"/>
  <c r="AK203" i="59"/>
  <c r="AK211" i="59"/>
  <c r="AL211" i="59" s="1"/>
  <c r="AN45" i="59"/>
  <c r="X45" i="59"/>
  <c r="AN15" i="59"/>
  <c r="X15" i="59"/>
  <c r="AA212" i="59"/>
  <c r="AB212" i="59" s="1"/>
  <c r="AA151" i="59"/>
  <c r="AB151" i="59" s="1"/>
  <c r="AA79" i="59"/>
  <c r="AB79" i="59" s="1"/>
  <c r="AJ61" i="59"/>
  <c r="AX61" i="59" s="1"/>
  <c r="AN44" i="59"/>
  <c r="X44" i="59"/>
  <c r="AT40" i="59"/>
  <c r="BA40" i="59"/>
  <c r="AW40" i="59"/>
  <c r="AJ36" i="59"/>
  <c r="AX36" i="59" s="1"/>
  <c r="AN28" i="59"/>
  <c r="X28" i="59"/>
  <c r="AT24" i="59"/>
  <c r="BA24" i="59"/>
  <c r="AW24" i="59"/>
  <c r="AN89" i="59"/>
  <c r="X89" i="59"/>
  <c r="AO80" i="59"/>
  <c r="AZ80" i="59" s="1"/>
  <c r="AO72" i="59"/>
  <c r="AZ72" i="59" s="1"/>
  <c r="AS63" i="59"/>
  <c r="AN58" i="59"/>
  <c r="X58" i="59"/>
  <c r="AJ51" i="59"/>
  <c r="AX51" i="59" s="1"/>
  <c r="AO21" i="59"/>
  <c r="AZ21" i="59" s="1"/>
  <c r="BA14" i="59"/>
  <c r="AW14" i="59"/>
  <c r="AT14" i="59"/>
  <c r="AJ37" i="59"/>
  <c r="AX37" i="59" s="1"/>
  <c r="AJ41" i="59"/>
  <c r="AX41" i="59" s="1"/>
  <c r="AN25" i="59"/>
  <c r="X25" i="59"/>
  <c r="AS20" i="59"/>
  <c r="X42" i="35"/>
  <c r="P31" i="38"/>
  <c r="S31" i="38" s="1"/>
  <c r="AS31" i="38" s="1"/>
  <c r="X70" i="42"/>
  <c r="P113" i="46"/>
  <c r="S113" i="46" s="1"/>
  <c r="P35" i="46"/>
  <c r="S35" i="46" s="1"/>
  <c r="P89" i="47"/>
  <c r="S89" i="47" s="1"/>
  <c r="AS89" i="47" s="1"/>
  <c r="P161" i="47"/>
  <c r="S161" i="47" s="1"/>
  <c r="AS161" i="47" s="1"/>
  <c r="P97" i="50"/>
  <c r="S97" i="50" s="1"/>
  <c r="P145" i="50"/>
  <c r="S145" i="50" s="1"/>
  <c r="P215" i="50"/>
  <c r="S215" i="50" s="1"/>
  <c r="T32" i="50"/>
  <c r="X56" i="52"/>
  <c r="P96" i="58"/>
  <c r="S96" i="58" s="1"/>
  <c r="AK96" i="58" s="1"/>
  <c r="P32" i="58"/>
  <c r="S32" i="58" s="1"/>
  <c r="AS32" i="58" s="1"/>
  <c r="AT32" i="58" s="1"/>
  <c r="P39" i="58"/>
  <c r="S39" i="58" s="1"/>
  <c r="P71" i="58"/>
  <c r="S71" i="58" s="1"/>
  <c r="P117" i="58"/>
  <c r="S117" i="58" s="1"/>
  <c r="P122" i="58"/>
  <c r="S122" i="58" s="1"/>
  <c r="AS122" i="58" s="1"/>
  <c r="AW122" i="58" s="1"/>
  <c r="P154" i="58"/>
  <c r="S154" i="58" s="1"/>
  <c r="AS154" i="58" s="1"/>
  <c r="P149" i="58"/>
  <c r="S149" i="58" s="1"/>
  <c r="P173" i="58"/>
  <c r="S173" i="58" s="1"/>
  <c r="P193" i="58"/>
  <c r="S193" i="58" s="1"/>
  <c r="AS193" i="58" s="1"/>
  <c r="AT193" i="58" s="1"/>
  <c r="P205" i="58"/>
  <c r="S205" i="58" s="1"/>
  <c r="AS205" i="58" s="1"/>
  <c r="P12" i="58"/>
  <c r="S12" i="58" s="1"/>
  <c r="AJ214" i="59"/>
  <c r="AX214" i="59" s="1"/>
  <c r="AJ212" i="59"/>
  <c r="AX212" i="59" s="1"/>
  <c r="AT207" i="59"/>
  <c r="BA207" i="59"/>
  <c r="AW207" i="59"/>
  <c r="AN210" i="59"/>
  <c r="X210" i="59"/>
  <c r="AW205" i="59"/>
  <c r="BA205" i="59"/>
  <c r="AN215" i="59"/>
  <c r="X215" i="59"/>
  <c r="AT203" i="59"/>
  <c r="AW203" i="59"/>
  <c r="BA203" i="59"/>
  <c r="BA199" i="59"/>
  <c r="AW199" i="59"/>
  <c r="AT195" i="59"/>
  <c r="AW195" i="59"/>
  <c r="BA195" i="59"/>
  <c r="AN205" i="59"/>
  <c r="X205" i="59"/>
  <c r="AT208" i="59"/>
  <c r="AJ198" i="59"/>
  <c r="AX198" i="59" s="1"/>
  <c r="AN191" i="59"/>
  <c r="X191" i="59"/>
  <c r="AN187" i="59"/>
  <c r="X187" i="59"/>
  <c r="AT177" i="59"/>
  <c r="AJ201" i="59"/>
  <c r="AX201" i="59" s="1"/>
  <c r="AJ193" i="59"/>
  <c r="AX193" i="59" s="1"/>
  <c r="AN192" i="59"/>
  <c r="X192" i="59"/>
  <c r="AJ188" i="59"/>
  <c r="AX188" i="59" s="1"/>
  <c r="AN186" i="59"/>
  <c r="X186" i="59"/>
  <c r="AN181" i="59"/>
  <c r="X181" i="59"/>
  <c r="AW196" i="59"/>
  <c r="BA196" i="59"/>
  <c r="AT196" i="59"/>
  <c r="AN184" i="59"/>
  <c r="X184" i="59"/>
  <c r="AJ179" i="59"/>
  <c r="AX179" i="59" s="1"/>
  <c r="AN203" i="59"/>
  <c r="X203" i="59"/>
  <c r="AN170" i="59"/>
  <c r="X170" i="59"/>
  <c r="BA159" i="59"/>
  <c r="AW159" i="59"/>
  <c r="AT159" i="59"/>
  <c r="BA158" i="59"/>
  <c r="AW158" i="59"/>
  <c r="AT158" i="59"/>
  <c r="AJ180" i="59"/>
  <c r="AX180" i="59" s="1"/>
  <c r="AN178" i="59"/>
  <c r="X178" i="59"/>
  <c r="AW173" i="59"/>
  <c r="AN169" i="59"/>
  <c r="X169" i="59"/>
  <c r="AJ165" i="59"/>
  <c r="AX165" i="59" s="1"/>
  <c r="BA161" i="59"/>
  <c r="AW161" i="59"/>
  <c r="AT200" i="59"/>
  <c r="BA200" i="59"/>
  <c r="AW200" i="59"/>
  <c r="AJ174" i="59"/>
  <c r="AX174" i="59" s="1"/>
  <c r="AJ163" i="59"/>
  <c r="AX163" i="59" s="1"/>
  <c r="AN150" i="59"/>
  <c r="X150" i="59"/>
  <c r="AN131" i="59"/>
  <c r="X131" i="59"/>
  <c r="AW164" i="59"/>
  <c r="BA164" i="59"/>
  <c r="AT164" i="59"/>
  <c r="AJ154" i="59"/>
  <c r="AX154" i="59" s="1"/>
  <c r="AT150" i="59"/>
  <c r="AW150" i="59"/>
  <c r="BA150" i="59"/>
  <c r="BA149" i="59"/>
  <c r="AW149" i="59"/>
  <c r="AT149" i="59"/>
  <c r="AN145" i="59"/>
  <c r="X145" i="59"/>
  <c r="AJ124" i="59"/>
  <c r="AX124" i="59" s="1"/>
  <c r="X162" i="59"/>
  <c r="AN162" i="59"/>
  <c r="X172" i="59"/>
  <c r="AN172" i="59"/>
  <c r="AJ152" i="59"/>
  <c r="AX152" i="59" s="1"/>
  <c r="AJ141" i="59"/>
  <c r="AX141" i="59" s="1"/>
  <c r="AN137" i="59"/>
  <c r="X137" i="59"/>
  <c r="AT130" i="59"/>
  <c r="AW130" i="59"/>
  <c r="BA130" i="59"/>
  <c r="AJ126" i="59"/>
  <c r="AX126" i="59" s="1"/>
  <c r="AN124" i="59"/>
  <c r="X124" i="59"/>
  <c r="AN114" i="59"/>
  <c r="X114" i="59"/>
  <c r="AN106" i="59"/>
  <c r="X106" i="59"/>
  <c r="AJ148" i="59"/>
  <c r="AX148" i="59" s="1"/>
  <c r="AN138" i="59"/>
  <c r="X138" i="59"/>
  <c r="BA123" i="59"/>
  <c r="AT123" i="59"/>
  <c r="AW123" i="59"/>
  <c r="AJ90" i="59"/>
  <c r="AX90" i="59" s="1"/>
  <c r="AJ155" i="59"/>
  <c r="AX155" i="59" s="1"/>
  <c r="X144" i="59"/>
  <c r="AN144" i="59"/>
  <c r="BA143" i="59"/>
  <c r="AN133" i="59"/>
  <c r="X133" i="59"/>
  <c r="AW116" i="59"/>
  <c r="AT108" i="59"/>
  <c r="AJ127" i="59"/>
  <c r="AX127" i="59" s="1"/>
  <c r="AJ99" i="59"/>
  <c r="AX99" i="59" s="1"/>
  <c r="X94" i="59"/>
  <c r="AN94" i="59"/>
  <c r="AJ119" i="59"/>
  <c r="AX119" i="59" s="1"/>
  <c r="AN115" i="59"/>
  <c r="X115" i="59"/>
  <c r="AT111" i="59"/>
  <c r="BA111" i="59"/>
  <c r="AW111" i="59"/>
  <c r="AN102" i="59"/>
  <c r="X102" i="59"/>
  <c r="AT100" i="59"/>
  <c r="BA100" i="59"/>
  <c r="AW100" i="59"/>
  <c r="AN97" i="59"/>
  <c r="X97" i="59"/>
  <c r="AT92" i="59"/>
  <c r="AW92" i="59"/>
  <c r="BA92" i="59"/>
  <c r="AJ87" i="59"/>
  <c r="AX87" i="59" s="1"/>
  <c r="AT85" i="59"/>
  <c r="BA85" i="59"/>
  <c r="AW85" i="59"/>
  <c r="AJ81" i="59"/>
  <c r="AX81" i="59" s="1"/>
  <c r="AN79" i="59"/>
  <c r="X79" i="59"/>
  <c r="AW77" i="59"/>
  <c r="AJ73" i="59"/>
  <c r="AX73" i="59" s="1"/>
  <c r="AJ71" i="59"/>
  <c r="AX71" i="59" s="1"/>
  <c r="AJ69" i="59"/>
  <c r="AX69" i="59" s="1"/>
  <c r="AJ68" i="59"/>
  <c r="AX68" i="59" s="1"/>
  <c r="AJ54" i="59"/>
  <c r="AX54" i="59" s="1"/>
  <c r="BA151" i="59"/>
  <c r="AW151" i="59"/>
  <c r="AT151" i="59"/>
  <c r="AW129" i="59"/>
  <c r="BA129" i="59"/>
  <c r="AT129" i="59"/>
  <c r="AT104" i="59"/>
  <c r="BA104" i="59"/>
  <c r="AJ88" i="59"/>
  <c r="AX88" i="59" s="1"/>
  <c r="AJ121" i="59"/>
  <c r="AX121" i="59" s="1"/>
  <c r="AN117" i="59"/>
  <c r="X117" i="59"/>
  <c r="BA113" i="59"/>
  <c r="AW113" i="59"/>
  <c r="AJ105" i="59"/>
  <c r="AX105" i="59" s="1"/>
  <c r="AN101" i="59"/>
  <c r="X101" i="59"/>
  <c r="AS93" i="59"/>
  <c r="BA53" i="59"/>
  <c r="AT53" i="59"/>
  <c r="AW53" i="59"/>
  <c r="AT52" i="59"/>
  <c r="BA52" i="59"/>
  <c r="AW52" i="59"/>
  <c r="AN48" i="59"/>
  <c r="X48" i="59"/>
  <c r="AJ47" i="59"/>
  <c r="AX47" i="59" s="1"/>
  <c r="X42" i="59"/>
  <c r="AN42" i="59"/>
  <c r="AN39" i="59"/>
  <c r="X39" i="59"/>
  <c r="AJ38" i="59"/>
  <c r="AX38" i="59" s="1"/>
  <c r="X34" i="59"/>
  <c r="AN34" i="59"/>
  <c r="AN31" i="59"/>
  <c r="X31" i="59"/>
  <c r="AJ30" i="59"/>
  <c r="AX30" i="59" s="1"/>
  <c r="X26" i="59"/>
  <c r="AN26" i="59"/>
  <c r="AN23" i="59"/>
  <c r="X23" i="59"/>
  <c r="X16" i="59"/>
  <c r="AN16" i="59"/>
  <c r="AO12" i="59"/>
  <c r="AZ12" i="59" s="1"/>
  <c r="AK11" i="59"/>
  <c r="T11" i="59"/>
  <c r="AK50" i="59"/>
  <c r="AL50" i="59" s="1"/>
  <c r="T50" i="59"/>
  <c r="AK25" i="59"/>
  <c r="AL25" i="59" s="1"/>
  <c r="T25" i="59"/>
  <c r="AK33" i="59"/>
  <c r="AL33" i="59" s="1"/>
  <c r="T33" i="59"/>
  <c r="AK41" i="59"/>
  <c r="AL41" i="59" s="1"/>
  <c r="T41" i="59"/>
  <c r="T19" i="59"/>
  <c r="AK19" i="59"/>
  <c r="T54" i="59"/>
  <c r="AK54" i="59"/>
  <c r="AL54" i="59" s="1"/>
  <c r="AK49" i="59"/>
  <c r="AL49" i="59" s="1"/>
  <c r="T57" i="59"/>
  <c r="AK57" i="59"/>
  <c r="T65" i="59"/>
  <c r="AK65" i="59"/>
  <c r="AL65" i="59" s="1"/>
  <c r="AK73" i="59"/>
  <c r="AL73" i="59" s="1"/>
  <c r="T73" i="59"/>
  <c r="AK81" i="59"/>
  <c r="AL81" i="59" s="1"/>
  <c r="T81" i="59"/>
  <c r="AK94" i="59"/>
  <c r="AS94" i="59"/>
  <c r="T94" i="59"/>
  <c r="T58" i="59"/>
  <c r="AK58" i="59"/>
  <c r="AL58" i="59" s="1"/>
  <c r="T66" i="59"/>
  <c r="AK66" i="59"/>
  <c r="T74" i="59"/>
  <c r="AS74" i="59"/>
  <c r="AK74" i="59"/>
  <c r="T82" i="59"/>
  <c r="AS82" i="59"/>
  <c r="AK82" i="59"/>
  <c r="T98" i="59"/>
  <c r="AK98" i="59"/>
  <c r="AL98" i="59" s="1"/>
  <c r="T95" i="59"/>
  <c r="AK95" i="59"/>
  <c r="AL95" i="59" s="1"/>
  <c r="AS95" i="59"/>
  <c r="T103" i="59"/>
  <c r="AK103" i="59"/>
  <c r="AL103" i="59" s="1"/>
  <c r="AK111" i="59"/>
  <c r="AL111" i="59" s="1"/>
  <c r="T111" i="59"/>
  <c r="AK119" i="59"/>
  <c r="AL119" i="59" s="1"/>
  <c r="T119" i="59"/>
  <c r="T130" i="59"/>
  <c r="AK130" i="59"/>
  <c r="AL130" i="59" s="1"/>
  <c r="AK106" i="59"/>
  <c r="T114" i="59"/>
  <c r="AK114" i="59"/>
  <c r="T124" i="59"/>
  <c r="AK124" i="59"/>
  <c r="AL124" i="59" s="1"/>
  <c r="T129" i="59"/>
  <c r="AK129" i="59"/>
  <c r="AL129" i="59" s="1"/>
  <c r="AK137" i="59"/>
  <c r="T137" i="59"/>
  <c r="AK144" i="59"/>
  <c r="AL144" i="59" s="1"/>
  <c r="T144" i="59"/>
  <c r="T152" i="59"/>
  <c r="AK158" i="59"/>
  <c r="AL158" i="59" s="1"/>
  <c r="T158" i="59"/>
  <c r="T134" i="59"/>
  <c r="AK134" i="59"/>
  <c r="T142" i="59"/>
  <c r="AK142" i="59"/>
  <c r="AL142" i="59" s="1"/>
  <c r="T150" i="59"/>
  <c r="AK150" i="59"/>
  <c r="AL150" i="59" s="1"/>
  <c r="AK163" i="59"/>
  <c r="AL163" i="59" s="1"/>
  <c r="T163" i="59"/>
  <c r="AK171" i="59"/>
  <c r="AL171" i="59" s="1"/>
  <c r="T171" i="59"/>
  <c r="T195" i="59"/>
  <c r="AK195" i="59"/>
  <c r="T166" i="59"/>
  <c r="AK166" i="59"/>
  <c r="T188" i="59"/>
  <c r="AK188" i="59"/>
  <c r="AK176" i="59"/>
  <c r="AL176" i="59" s="1"/>
  <c r="T176" i="59"/>
  <c r="AK192" i="59"/>
  <c r="AL192" i="59" s="1"/>
  <c r="T192" i="59"/>
  <c r="T185" i="59"/>
  <c r="AK185" i="59"/>
  <c r="AL185" i="59" s="1"/>
  <c r="T193" i="59"/>
  <c r="AK193" i="59"/>
  <c r="T196" i="59"/>
  <c r="AK196" i="59"/>
  <c r="AL196" i="59" s="1"/>
  <c r="AK204" i="59"/>
  <c r="AL204" i="59" s="1"/>
  <c r="T204" i="59"/>
  <c r="T205" i="59"/>
  <c r="AK205" i="59"/>
  <c r="T210" i="59"/>
  <c r="AK210" i="59"/>
  <c r="AL210" i="59" s="1"/>
  <c r="T213" i="59"/>
  <c r="AK213" i="59"/>
  <c r="AO68" i="59"/>
  <c r="AZ68" i="59" s="1"/>
  <c r="AJ58" i="59"/>
  <c r="AX58" i="59" s="1"/>
  <c r="AS46" i="59"/>
  <c r="AK40" i="59"/>
  <c r="AL40" i="59" s="1"/>
  <c r="T40" i="59"/>
  <c r="AK24" i="59"/>
  <c r="AL24" i="59" s="1"/>
  <c r="T24" i="59"/>
  <c r="AJ15" i="59"/>
  <c r="AX15" i="59" s="1"/>
  <c r="AN61" i="59"/>
  <c r="X61" i="59"/>
  <c r="AJ44" i="59"/>
  <c r="AX44" i="59" s="1"/>
  <c r="AM44" i="59"/>
  <c r="AJ40" i="59"/>
  <c r="AX40" i="59" s="1"/>
  <c r="AN32" i="59"/>
  <c r="X32" i="59"/>
  <c r="AS28" i="59"/>
  <c r="AJ24" i="59"/>
  <c r="AX24" i="59" s="1"/>
  <c r="AO86" i="59"/>
  <c r="AZ86" i="59" s="1"/>
  <c r="AO78" i="59"/>
  <c r="AZ78" i="59" s="1"/>
  <c r="AO70" i="59"/>
  <c r="AZ70" i="59" s="1"/>
  <c r="AJ65" i="59"/>
  <c r="AX65" i="59" s="1"/>
  <c r="AO54" i="59"/>
  <c r="AZ54" i="59" s="1"/>
  <c r="AN51" i="59"/>
  <c r="X51" i="59"/>
  <c r="T48" i="59"/>
  <c r="AK48" i="59"/>
  <c r="AL48" i="59" s="1"/>
  <c r="AO47" i="59"/>
  <c r="AZ47" i="59" s="1"/>
  <c r="AK30" i="59"/>
  <c r="T30" i="59"/>
  <c r="AO19" i="59"/>
  <c r="AZ19" i="59" s="1"/>
  <c r="AN37" i="59"/>
  <c r="X37" i="59"/>
  <c r="AJ29" i="59"/>
  <c r="AX29" i="59" s="1"/>
  <c r="AN41" i="59"/>
  <c r="X41" i="59"/>
  <c r="AS25" i="59"/>
  <c r="AJ18" i="59"/>
  <c r="AX18" i="59" s="1"/>
  <c r="P18" i="32"/>
  <c r="S18" i="32" s="1"/>
  <c r="AS18" i="32" s="1"/>
  <c r="AW18" i="32" s="1"/>
  <c r="X58" i="34"/>
  <c r="X30" i="42"/>
  <c r="X62" i="42"/>
  <c r="X54" i="42"/>
  <c r="P90" i="45"/>
  <c r="S90" i="45" s="1"/>
  <c r="P139" i="46"/>
  <c r="S139" i="46" s="1"/>
  <c r="P101" i="47"/>
  <c r="S101" i="47" s="1"/>
  <c r="AS101" i="47" s="1"/>
  <c r="AT101" i="47" s="1"/>
  <c r="P180" i="47"/>
  <c r="S180" i="47" s="1"/>
  <c r="AK180" i="47" s="1"/>
  <c r="P31" i="50"/>
  <c r="S31" i="50" s="1"/>
  <c r="P89" i="50"/>
  <c r="S89" i="50" s="1"/>
  <c r="T89" i="50" s="1"/>
  <c r="P169" i="50"/>
  <c r="S169" i="50" s="1"/>
  <c r="AS169" i="50" s="1"/>
  <c r="AT169" i="50" s="1"/>
  <c r="P74" i="58"/>
  <c r="S74" i="58" s="1"/>
  <c r="AA74" i="58" s="1"/>
  <c r="P18" i="58"/>
  <c r="S18" i="58" s="1"/>
  <c r="P80" i="58"/>
  <c r="S80" i="58" s="1"/>
  <c r="P24" i="58"/>
  <c r="S24" i="58" s="1"/>
  <c r="AK24" i="58" s="1"/>
  <c r="AL24" i="58" s="1"/>
  <c r="P47" i="58"/>
  <c r="S47" i="58" s="1"/>
  <c r="AS47" i="58" s="1"/>
  <c r="BA47" i="58" s="1"/>
  <c r="P79" i="58"/>
  <c r="S79" i="58" s="1"/>
  <c r="P98" i="58"/>
  <c r="S98" i="58" s="1"/>
  <c r="AK98" i="58" s="1"/>
  <c r="P130" i="58"/>
  <c r="S130" i="58" s="1"/>
  <c r="AS130" i="58" s="1"/>
  <c r="AT130" i="58" s="1"/>
  <c r="P165" i="58"/>
  <c r="S165" i="58" s="1"/>
  <c r="AS165" i="58" s="1"/>
  <c r="BA165" i="58" s="1"/>
  <c r="P157" i="58"/>
  <c r="S157" i="58" s="1"/>
  <c r="P181" i="58"/>
  <c r="S181" i="58" s="1"/>
  <c r="P190" i="58"/>
  <c r="S190" i="58" s="1"/>
  <c r="AS190" i="58" s="1"/>
  <c r="BA190" i="58" s="1"/>
  <c r="P212" i="58"/>
  <c r="S212" i="58" s="1"/>
  <c r="AS212" i="58" s="1"/>
  <c r="BA212" i="58" s="1"/>
  <c r="AN213" i="59"/>
  <c r="X213" i="59"/>
  <c r="AN214" i="59"/>
  <c r="X214" i="59"/>
  <c r="AJ211" i="59"/>
  <c r="AX211" i="59" s="1"/>
  <c r="AN212" i="59"/>
  <c r="X212" i="59"/>
  <c r="AJ206" i="59"/>
  <c r="AX206" i="59" s="1"/>
  <c r="AJ204" i="59"/>
  <c r="AX204" i="59" s="1"/>
  <c r="AT210" i="59"/>
  <c r="AW210" i="59"/>
  <c r="BA210" i="59"/>
  <c r="AN199" i="59"/>
  <c r="X199" i="59"/>
  <c r="AW194" i="59"/>
  <c r="BA194" i="59"/>
  <c r="AN202" i="59"/>
  <c r="X202" i="59"/>
  <c r="AJ208" i="59"/>
  <c r="AX208" i="59" s="1"/>
  <c r="AN198" i="59"/>
  <c r="X198" i="59"/>
  <c r="X190" i="59"/>
  <c r="AN190" i="59"/>
  <c r="AW183" i="59"/>
  <c r="BA183" i="59"/>
  <c r="AT183" i="59"/>
  <c r="AJ177" i="59"/>
  <c r="AX177" i="59" s="1"/>
  <c r="AN201" i="59"/>
  <c r="X201" i="59"/>
  <c r="AT193" i="59"/>
  <c r="AW193" i="59"/>
  <c r="BA193" i="59"/>
  <c r="AT188" i="59"/>
  <c r="AW188" i="59"/>
  <c r="BA188" i="59"/>
  <c r="AJ183" i="59"/>
  <c r="AX183" i="59" s="1"/>
  <c r="AW181" i="59"/>
  <c r="BA181" i="59"/>
  <c r="AT181" i="59"/>
  <c r="AT186" i="59"/>
  <c r="AJ182" i="59"/>
  <c r="AX182" i="59" s="1"/>
  <c r="AN175" i="59"/>
  <c r="X175" i="59"/>
  <c r="BA185" i="59"/>
  <c r="AT185" i="59"/>
  <c r="AW185" i="59"/>
  <c r="AN166" i="59"/>
  <c r="X166" i="59"/>
  <c r="AJ159" i="59"/>
  <c r="AX159" i="59" s="1"/>
  <c r="X157" i="59"/>
  <c r="AN157" i="59"/>
  <c r="AN180" i="59"/>
  <c r="X180" i="59"/>
  <c r="AT178" i="59"/>
  <c r="BA169" i="59"/>
  <c r="AW169" i="59"/>
  <c r="AT169" i="59"/>
  <c r="AN165" i="59"/>
  <c r="X165" i="59"/>
  <c r="X160" i="59"/>
  <c r="AN160" i="59"/>
  <c r="AJ176" i="59"/>
  <c r="AX176" i="59" s="1"/>
  <c r="AN174" i="59"/>
  <c r="X174" i="59"/>
  <c r="AW168" i="59"/>
  <c r="BA168" i="59"/>
  <c r="X163" i="59"/>
  <c r="AN163" i="59"/>
  <c r="AN146" i="59"/>
  <c r="X146" i="59"/>
  <c r="AT197" i="59"/>
  <c r="AW197" i="59"/>
  <c r="BA197" i="59"/>
  <c r="X164" i="59"/>
  <c r="AN164" i="59"/>
  <c r="AJ153" i="59"/>
  <c r="AX153" i="59" s="1"/>
  <c r="AJ150" i="59"/>
  <c r="AX150" i="59" s="1"/>
  <c r="AT146" i="59"/>
  <c r="AW146" i="59"/>
  <c r="BA146" i="59"/>
  <c r="BA145" i="59"/>
  <c r="AJ171" i="59"/>
  <c r="AX171" i="59" s="1"/>
  <c r="AT162" i="59"/>
  <c r="AW162" i="59"/>
  <c r="BA162" i="59"/>
  <c r="AJ172" i="59"/>
  <c r="AX172" i="59" s="1"/>
  <c r="AJ147" i="59"/>
  <c r="AX147" i="59" s="1"/>
  <c r="AN141" i="59"/>
  <c r="X141" i="59"/>
  <c r="AT137" i="59"/>
  <c r="BA137" i="59"/>
  <c r="AW137" i="59"/>
  <c r="AJ132" i="59"/>
  <c r="AX132" i="59" s="1"/>
  <c r="AN130" i="59"/>
  <c r="X130" i="59"/>
  <c r="AN120" i="59"/>
  <c r="X120" i="59"/>
  <c r="AN112" i="59"/>
  <c r="X112" i="59"/>
  <c r="AN103" i="59"/>
  <c r="X103" i="59"/>
  <c r="AN142" i="59"/>
  <c r="X142" i="59"/>
  <c r="AT138" i="59"/>
  <c r="BA138" i="59"/>
  <c r="AW138" i="59"/>
  <c r="AJ123" i="59"/>
  <c r="AX123" i="59" s="1"/>
  <c r="AN122" i="59"/>
  <c r="X122" i="59"/>
  <c r="AJ167" i="59"/>
  <c r="AX167" i="59" s="1"/>
  <c r="X155" i="59"/>
  <c r="AN155" i="59"/>
  <c r="AJ144" i="59"/>
  <c r="AX144" i="59" s="1"/>
  <c r="AJ139" i="59"/>
  <c r="AX139" i="59" s="1"/>
  <c r="BA133" i="59"/>
  <c r="AT114" i="59"/>
  <c r="BA114" i="59"/>
  <c r="AW114" i="59"/>
  <c r="AT106" i="59"/>
  <c r="BA106" i="59"/>
  <c r="AN136" i="59"/>
  <c r="X136" i="59"/>
  <c r="AN127" i="59"/>
  <c r="X127" i="59"/>
  <c r="AN98" i="59"/>
  <c r="X98" i="59"/>
  <c r="AN91" i="59"/>
  <c r="X91" i="59"/>
  <c r="AN64" i="59"/>
  <c r="X64" i="59"/>
  <c r="AW128" i="59"/>
  <c r="AN119" i="59"/>
  <c r="X119" i="59"/>
  <c r="AT115" i="59"/>
  <c r="BA115" i="59"/>
  <c r="AW115" i="59"/>
  <c r="AJ107" i="59"/>
  <c r="AX107" i="59" s="1"/>
  <c r="AJ101" i="59"/>
  <c r="AX101" i="59" s="1"/>
  <c r="AS98" i="59"/>
  <c r="AJ96" i="59"/>
  <c r="AX96" i="59" s="1"/>
  <c r="AW91" i="59"/>
  <c r="AN87" i="59"/>
  <c r="X87" i="59"/>
  <c r="AJ83" i="59"/>
  <c r="AX83" i="59" s="1"/>
  <c r="AN81" i="59"/>
  <c r="X81" i="59"/>
  <c r="AS79" i="59"/>
  <c r="AJ75" i="59"/>
  <c r="AX75" i="59" s="1"/>
  <c r="AN73" i="59"/>
  <c r="X73" i="59"/>
  <c r="AN71" i="59"/>
  <c r="X71" i="59"/>
  <c r="AN69" i="59"/>
  <c r="X69" i="59"/>
  <c r="AJ64" i="59"/>
  <c r="AX64" i="59" s="1"/>
  <c r="AJ46" i="59"/>
  <c r="AX46" i="59" s="1"/>
  <c r="AN140" i="59"/>
  <c r="X140" i="59"/>
  <c r="AJ129" i="59"/>
  <c r="AX129" i="59" s="1"/>
  <c r="AN104" i="59"/>
  <c r="X104" i="59"/>
  <c r="AT88" i="59"/>
  <c r="BA88" i="59"/>
  <c r="AN121" i="59"/>
  <c r="X121" i="59"/>
  <c r="AS117" i="59"/>
  <c r="AJ109" i="59"/>
  <c r="AX109" i="59" s="1"/>
  <c r="AN105" i="59"/>
  <c r="X105" i="59"/>
  <c r="AS101" i="59"/>
  <c r="AO99" i="59"/>
  <c r="AZ99" i="59" s="1"/>
  <c r="AT67" i="59"/>
  <c r="AW67" i="59"/>
  <c r="BA67" i="59"/>
  <c r="AN62" i="59"/>
  <c r="X62" i="59"/>
  <c r="AJ53" i="59"/>
  <c r="AX53" i="59" s="1"/>
  <c r="AN52" i="59"/>
  <c r="X52" i="59"/>
  <c r="AJ48" i="59"/>
  <c r="AX48" i="59" s="1"/>
  <c r="AJ43" i="59"/>
  <c r="AX43" i="59" s="1"/>
  <c r="AT42" i="59"/>
  <c r="BA42" i="59"/>
  <c r="AW42" i="59"/>
  <c r="AS39" i="59"/>
  <c r="AJ35" i="59"/>
  <c r="AX35" i="59" s="1"/>
  <c r="AJ27" i="59"/>
  <c r="AX27" i="59" s="1"/>
  <c r="AT26" i="59"/>
  <c r="AT16" i="59"/>
  <c r="BA16" i="59"/>
  <c r="AN11" i="59"/>
  <c r="X11" i="59"/>
  <c r="AK13" i="59"/>
  <c r="AL13" i="59" s="1"/>
  <c r="AK14" i="59"/>
  <c r="AL14" i="59" s="1"/>
  <c r="T14" i="59"/>
  <c r="AK27" i="59"/>
  <c r="AL27" i="59" s="1"/>
  <c r="T27" i="59"/>
  <c r="T43" i="59"/>
  <c r="T21" i="59"/>
  <c r="AK21" i="59"/>
  <c r="T92" i="59"/>
  <c r="AK92" i="59"/>
  <c r="T59" i="59"/>
  <c r="T67" i="59"/>
  <c r="AK67" i="59"/>
  <c r="AK75" i="59"/>
  <c r="AL75" i="59" s="1"/>
  <c r="T75" i="59"/>
  <c r="T88" i="59"/>
  <c r="T60" i="59"/>
  <c r="AK60" i="59"/>
  <c r="AL60" i="59" s="1"/>
  <c r="T68" i="59"/>
  <c r="AK68" i="59"/>
  <c r="AK76" i="59"/>
  <c r="AK84" i="59"/>
  <c r="T89" i="59"/>
  <c r="AK89" i="59"/>
  <c r="AL89" i="59" s="1"/>
  <c r="T97" i="59"/>
  <c r="AK97" i="59"/>
  <c r="AK105" i="59"/>
  <c r="AK121" i="59"/>
  <c r="T121" i="59"/>
  <c r="T100" i="59"/>
  <c r="AK100" i="59"/>
  <c r="AL100" i="59" s="1"/>
  <c r="T108" i="59"/>
  <c r="T116" i="59"/>
  <c r="T123" i="59"/>
  <c r="AK123" i="59"/>
  <c r="AL123" i="59" s="1"/>
  <c r="T131" i="59"/>
  <c r="AK131" i="59"/>
  <c r="AK139" i="59"/>
  <c r="AL139" i="59" s="1"/>
  <c r="AK147" i="59"/>
  <c r="AL147" i="59" s="1"/>
  <c r="T147" i="59"/>
  <c r="AK155" i="59"/>
  <c r="T155" i="59"/>
  <c r="AK159" i="59"/>
  <c r="AL159" i="59" s="1"/>
  <c r="T159" i="59"/>
  <c r="T136" i="59"/>
  <c r="T145" i="59"/>
  <c r="AK153" i="59"/>
  <c r="AL153" i="59" s="1"/>
  <c r="T153" i="59"/>
  <c r="AK164" i="59"/>
  <c r="T164" i="59"/>
  <c r="AK172" i="59"/>
  <c r="AL172" i="59" s="1"/>
  <c r="AK169" i="59"/>
  <c r="T169" i="59"/>
  <c r="AK182" i="59"/>
  <c r="AL182" i="59" s="1"/>
  <c r="T182" i="59"/>
  <c r="AK178" i="59"/>
  <c r="T186" i="59"/>
  <c r="T187" i="59"/>
  <c r="AK187" i="59"/>
  <c r="AK197" i="59"/>
  <c r="T197" i="59"/>
  <c r="T198" i="59"/>
  <c r="AK206" i="59"/>
  <c r="AL206" i="59" s="1"/>
  <c r="T206" i="59"/>
  <c r="AK207" i="59"/>
  <c r="T207" i="59"/>
  <c r="AK212" i="59"/>
  <c r="T212" i="59"/>
  <c r="T215" i="59"/>
  <c r="AN66" i="59"/>
  <c r="X66" i="59"/>
  <c r="AJ57" i="59"/>
  <c r="AX57" i="59" s="1"/>
  <c r="AS56" i="59"/>
  <c r="AS50" i="59"/>
  <c r="AN36" i="59"/>
  <c r="X36" i="59"/>
  <c r="AJ28" i="59"/>
  <c r="AX28" i="59" s="1"/>
  <c r="AS89" i="59"/>
  <c r="AN67" i="59"/>
  <c r="X67" i="59"/>
  <c r="AN65" i="59"/>
  <c r="X65" i="59"/>
  <c r="AS55" i="59"/>
  <c r="AO50" i="59"/>
  <c r="AZ50" i="59" s="1"/>
  <c r="AK42" i="59"/>
  <c r="AL42" i="59" s="1"/>
  <c r="T42" i="59"/>
  <c r="AK26" i="59"/>
  <c r="AL26" i="59" s="1"/>
  <c r="T26" i="59"/>
  <c r="AJ14" i="59"/>
  <c r="AX14" i="59" s="1"/>
  <c r="X13" i="59"/>
  <c r="AN13" i="59"/>
  <c r="AJ33" i="59"/>
  <c r="AX33" i="59" s="1"/>
  <c r="AN29" i="59"/>
  <c r="X29" i="59"/>
  <c r="AS41" i="59"/>
  <c r="AJ20" i="59"/>
  <c r="AX20" i="59" s="1"/>
  <c r="AN18" i="59"/>
  <c r="X18" i="59"/>
  <c r="X46" i="42"/>
  <c r="X38" i="42"/>
  <c r="P94" i="46"/>
  <c r="S94" i="46" s="1"/>
  <c r="T94" i="46" s="1"/>
  <c r="P210" i="46"/>
  <c r="S210" i="46" s="1"/>
  <c r="AS210" i="46" s="1"/>
  <c r="P136" i="46"/>
  <c r="S136" i="46" s="1"/>
  <c r="AS136" i="46" s="1"/>
  <c r="AW136" i="46" s="1"/>
  <c r="P80" i="46"/>
  <c r="S80" i="46" s="1"/>
  <c r="P16" i="47"/>
  <c r="S16" i="47" s="1"/>
  <c r="AS16" i="47" s="1"/>
  <c r="AW16" i="47" s="1"/>
  <c r="P110" i="47"/>
  <c r="S110" i="47" s="1"/>
  <c r="AS110" i="47" s="1"/>
  <c r="AT110" i="47" s="1"/>
  <c r="P205" i="47"/>
  <c r="S205" i="47" s="1"/>
  <c r="AS205" i="47" s="1"/>
  <c r="AT205" i="47" s="1"/>
  <c r="P50" i="50"/>
  <c r="S50" i="50" s="1"/>
  <c r="AK50" i="50" s="1"/>
  <c r="AL50" i="50" s="1"/>
  <c r="P112" i="50"/>
  <c r="S112" i="50" s="1"/>
  <c r="AS112" i="50" s="1"/>
  <c r="AT112" i="50" s="1"/>
  <c r="P188" i="50"/>
  <c r="S188" i="50" s="1"/>
  <c r="AS188" i="50" s="1"/>
  <c r="BA188" i="50" s="1"/>
  <c r="AS81" i="51"/>
  <c r="AT81" i="51" s="1"/>
  <c r="P202" i="51"/>
  <c r="S202" i="51" s="1"/>
  <c r="P212" i="51"/>
  <c r="S212" i="51" s="1"/>
  <c r="AS212" i="51" s="1"/>
  <c r="AT212" i="51" s="1"/>
  <c r="P215" i="51"/>
  <c r="S215" i="51" s="1"/>
  <c r="AA215" i="51" s="1"/>
  <c r="AN92" i="53"/>
  <c r="AO92" i="53" s="1"/>
  <c r="AZ92" i="53" s="1"/>
  <c r="P42" i="58"/>
  <c r="S42" i="58" s="1"/>
  <c r="T42" i="58" s="1"/>
  <c r="P115" i="58"/>
  <c r="S115" i="58" s="1"/>
  <c r="AS115" i="58" s="1"/>
  <c r="AW115" i="58" s="1"/>
  <c r="P64" i="58"/>
  <c r="S64" i="58" s="1"/>
  <c r="AK64" i="58" s="1"/>
  <c r="AL64" i="58" s="1"/>
  <c r="P99" i="58"/>
  <c r="S99" i="58" s="1"/>
  <c r="AS99" i="58" s="1"/>
  <c r="AT99" i="58" s="1"/>
  <c r="P55" i="58"/>
  <c r="S55" i="58" s="1"/>
  <c r="AA55" i="58" s="1"/>
  <c r="P87" i="58"/>
  <c r="S87" i="58" s="1"/>
  <c r="AS87" i="58" s="1"/>
  <c r="AT87" i="58" s="1"/>
  <c r="P106" i="58"/>
  <c r="S106" i="58" s="1"/>
  <c r="AS106" i="58" s="1"/>
  <c r="BA106" i="58" s="1"/>
  <c r="P138" i="58"/>
  <c r="S138" i="58" s="1"/>
  <c r="AS138" i="58" s="1"/>
  <c r="AT138" i="58" s="1"/>
  <c r="P133" i="58"/>
  <c r="S133" i="58" s="1"/>
  <c r="AK133" i="58" s="1"/>
  <c r="P158" i="58"/>
  <c r="S158" i="58" s="1"/>
  <c r="AS158" i="58" s="1"/>
  <c r="BA158" i="58" s="1"/>
  <c r="P191" i="58"/>
  <c r="S191" i="58" s="1"/>
  <c r="AS191" i="58" s="1"/>
  <c r="AT191" i="58" s="1"/>
  <c r="P198" i="58"/>
  <c r="S198" i="58" s="1"/>
  <c r="AS198" i="58" s="1"/>
  <c r="AT198" i="58" s="1"/>
  <c r="P213" i="58"/>
  <c r="S213" i="58" s="1"/>
  <c r="P70" i="58"/>
  <c r="S70" i="58" s="1"/>
  <c r="AS70" i="58" s="1"/>
  <c r="BA70" i="58" s="1"/>
  <c r="AN211" i="59"/>
  <c r="X211" i="59"/>
  <c r="AT214" i="59"/>
  <c r="AJ209" i="59"/>
  <c r="AX209" i="59" s="1"/>
  <c r="AT212" i="59"/>
  <c r="BA212" i="59"/>
  <c r="AW212" i="59"/>
  <c r="AN206" i="59"/>
  <c r="X206" i="59"/>
  <c r="AN204" i="59"/>
  <c r="X204" i="59"/>
  <c r="AJ210" i="59"/>
  <c r="AX210" i="59" s="1"/>
  <c r="AN195" i="59"/>
  <c r="X195" i="59"/>
  <c r="AJ194" i="59"/>
  <c r="AX194" i="59" s="1"/>
  <c r="AT202" i="59"/>
  <c r="AN208" i="59"/>
  <c r="X208" i="59"/>
  <c r="AN194" i="59"/>
  <c r="X194" i="59"/>
  <c r="AN189" i="59"/>
  <c r="X189" i="59"/>
  <c r="AT182" i="59"/>
  <c r="AW182" i="59"/>
  <c r="BA182" i="59"/>
  <c r="AT201" i="59"/>
  <c r="BA201" i="59"/>
  <c r="AW201" i="59"/>
  <c r="AJ192" i="59"/>
  <c r="AX192" i="59" s="1"/>
  <c r="AM192" i="59"/>
  <c r="AT187" i="59"/>
  <c r="AW187" i="59"/>
  <c r="BA187" i="59"/>
  <c r="AN183" i="59"/>
  <c r="X183" i="59"/>
  <c r="AJ196" i="59"/>
  <c r="AX196" i="59" s="1"/>
  <c r="AJ184" i="59"/>
  <c r="AX184" i="59" s="1"/>
  <c r="AN179" i="59"/>
  <c r="X179" i="59"/>
  <c r="AT175" i="59"/>
  <c r="BA175" i="59"/>
  <c r="AW175" i="59"/>
  <c r="AJ185" i="59"/>
  <c r="AX185" i="59" s="1"/>
  <c r="AJ161" i="59"/>
  <c r="AX161" i="59" s="1"/>
  <c r="AJ158" i="59"/>
  <c r="AX158" i="59" s="1"/>
  <c r="AS157" i="59"/>
  <c r="AT180" i="59"/>
  <c r="AW180" i="59"/>
  <c r="BA180" i="59"/>
  <c r="AJ173" i="59"/>
  <c r="AX173" i="59" s="1"/>
  <c r="AJ170" i="59"/>
  <c r="AX170" i="59" s="1"/>
  <c r="AT166" i="59"/>
  <c r="AW166" i="59"/>
  <c r="BA166" i="59"/>
  <c r="BA165" i="59"/>
  <c r="AW165" i="59"/>
  <c r="AT165" i="59"/>
  <c r="AJ200" i="59"/>
  <c r="AX200" i="59" s="1"/>
  <c r="AN176" i="59"/>
  <c r="X176" i="59"/>
  <c r="AW174" i="59"/>
  <c r="AT174" i="59"/>
  <c r="X168" i="59"/>
  <c r="AN168" i="59"/>
  <c r="BA163" i="59"/>
  <c r="AW163" i="59"/>
  <c r="AT163" i="59"/>
  <c r="AJ135" i="59"/>
  <c r="AX135" i="59" s="1"/>
  <c r="AJ197" i="59"/>
  <c r="AX197" i="59" s="1"/>
  <c r="AJ164" i="59"/>
  <c r="AX164" i="59" s="1"/>
  <c r="AN153" i="59"/>
  <c r="X153" i="59"/>
  <c r="AJ149" i="59"/>
  <c r="AX149" i="59" s="1"/>
  <c r="AJ146" i="59"/>
  <c r="AX146" i="59" s="1"/>
  <c r="X171" i="59"/>
  <c r="AN171" i="59"/>
  <c r="AJ162" i="59"/>
  <c r="AX162" i="59" s="1"/>
  <c r="AT152" i="59"/>
  <c r="X147" i="59"/>
  <c r="AN147" i="59"/>
  <c r="AT141" i="59"/>
  <c r="BA141" i="59"/>
  <c r="AW141" i="59"/>
  <c r="AN134" i="59"/>
  <c r="X134" i="59"/>
  <c r="AN132" i="59"/>
  <c r="X132" i="59"/>
  <c r="AJ130" i="59"/>
  <c r="AX130" i="59" s="1"/>
  <c r="AM130" i="59"/>
  <c r="AT125" i="59"/>
  <c r="AN118" i="59"/>
  <c r="X118" i="59"/>
  <c r="AN110" i="59"/>
  <c r="X110" i="59"/>
  <c r="AW148" i="59"/>
  <c r="BA148" i="59"/>
  <c r="AT148" i="59"/>
  <c r="AT142" i="59"/>
  <c r="BA142" i="59"/>
  <c r="AW142" i="59"/>
  <c r="AJ138" i="59"/>
  <c r="AX138" i="59" s="1"/>
  <c r="AT131" i="59"/>
  <c r="BA131" i="59"/>
  <c r="AW131" i="59"/>
  <c r="AN123" i="59"/>
  <c r="X123" i="59"/>
  <c r="AJ103" i="59"/>
  <c r="AX103" i="59" s="1"/>
  <c r="X167" i="59"/>
  <c r="AN167" i="59"/>
  <c r="BA155" i="59"/>
  <c r="AW155" i="59"/>
  <c r="AT155" i="59"/>
  <c r="AJ143" i="59"/>
  <c r="AX143" i="59" s="1"/>
  <c r="AN139" i="59"/>
  <c r="X139" i="59"/>
  <c r="AS120" i="59"/>
  <c r="X156" i="59"/>
  <c r="AN156" i="59"/>
  <c r="AT136" i="59"/>
  <c r="AJ95" i="59"/>
  <c r="AX95" i="59" s="1"/>
  <c r="AS87" i="59"/>
  <c r="AN60" i="59"/>
  <c r="X60" i="59"/>
  <c r="AJ128" i="59"/>
  <c r="AX128" i="59" s="1"/>
  <c r="AS119" i="59"/>
  <c r="AJ111" i="59"/>
  <c r="AX111" i="59" s="1"/>
  <c r="AN107" i="59"/>
  <c r="X107" i="59"/>
  <c r="AJ100" i="59"/>
  <c r="AX100" i="59" s="1"/>
  <c r="BA97" i="59"/>
  <c r="AT97" i="59"/>
  <c r="AW97" i="59"/>
  <c r="AT96" i="59"/>
  <c r="BA96" i="59"/>
  <c r="AW96" i="59"/>
  <c r="AN92" i="59"/>
  <c r="X92" i="59"/>
  <c r="AJ91" i="59"/>
  <c r="AX91" i="59" s="1"/>
  <c r="AJ85" i="59"/>
  <c r="AX85" i="59" s="1"/>
  <c r="AN83" i="59"/>
  <c r="X83" i="59"/>
  <c r="AS81" i="59"/>
  <c r="AJ77" i="59"/>
  <c r="AX77" i="59" s="1"/>
  <c r="AN75" i="59"/>
  <c r="X75" i="59"/>
  <c r="AS73" i="59"/>
  <c r="AS71" i="59"/>
  <c r="AJ60" i="59"/>
  <c r="AX60" i="59" s="1"/>
  <c r="AJ151" i="59"/>
  <c r="AX151" i="59" s="1"/>
  <c r="AS140" i="59"/>
  <c r="AN129" i="59"/>
  <c r="X129" i="59"/>
  <c r="AJ104" i="59"/>
  <c r="AX104" i="59" s="1"/>
  <c r="AN88" i="59"/>
  <c r="X88" i="59"/>
  <c r="AT121" i="59"/>
  <c r="BA121" i="59"/>
  <c r="AW121" i="59"/>
  <c r="AJ113" i="59"/>
  <c r="AX113" i="59" s="1"/>
  <c r="AN109" i="59"/>
  <c r="X109" i="59"/>
  <c r="AW105" i="59"/>
  <c r="AJ93" i="59"/>
  <c r="AX93" i="59" s="1"/>
  <c r="BA62" i="59"/>
  <c r="AN53" i="59"/>
  <c r="X53" i="59"/>
  <c r="AJ50" i="59"/>
  <c r="AX50" i="59" s="1"/>
  <c r="AT48" i="59"/>
  <c r="AW48" i="59"/>
  <c r="BA48" i="59"/>
  <c r="AO46" i="59"/>
  <c r="AZ46" i="59" s="1"/>
  <c r="AN43" i="59"/>
  <c r="X43" i="59"/>
  <c r="AJ42" i="59"/>
  <c r="AX42" i="59" s="1"/>
  <c r="X38" i="59"/>
  <c r="AN38" i="59"/>
  <c r="AN35" i="59"/>
  <c r="X35" i="59"/>
  <c r="AJ34" i="59"/>
  <c r="AX34" i="59" s="1"/>
  <c r="X30" i="59"/>
  <c r="AN30" i="59"/>
  <c r="AN27" i="59"/>
  <c r="X27" i="59"/>
  <c r="AJ26" i="59"/>
  <c r="AX26" i="59" s="1"/>
  <c r="AJ17" i="59"/>
  <c r="AX17" i="59" s="1"/>
  <c r="AM16" i="59"/>
  <c r="AJ16" i="59"/>
  <c r="AX16" i="59" s="1"/>
  <c r="AS11" i="59"/>
  <c r="AK18" i="59"/>
  <c r="AL18" i="59" s="1"/>
  <c r="T18" i="59"/>
  <c r="T29" i="59"/>
  <c r="AK37" i="59"/>
  <c r="T37" i="59"/>
  <c r="AK52" i="59"/>
  <c r="T52" i="59"/>
  <c r="AK22" i="59"/>
  <c r="T53" i="59"/>
  <c r="AK53" i="59"/>
  <c r="AL53" i="59" s="1"/>
  <c r="T61" i="59"/>
  <c r="AK61" i="59"/>
  <c r="T69" i="59"/>
  <c r="AK77" i="59"/>
  <c r="AL77" i="59" s="1"/>
  <c r="AK85" i="59"/>
  <c r="AL85" i="59" s="1"/>
  <c r="T85" i="59"/>
  <c r="AK96" i="59"/>
  <c r="AL96" i="59" s="1"/>
  <c r="T96" i="59"/>
  <c r="AK62" i="59"/>
  <c r="T70" i="59"/>
  <c r="AK70" i="59"/>
  <c r="T78" i="59"/>
  <c r="AS78" i="59"/>
  <c r="AK78" i="59"/>
  <c r="T86" i="59"/>
  <c r="AS86" i="59"/>
  <c r="AK86" i="59"/>
  <c r="T99" i="59"/>
  <c r="AK99" i="59"/>
  <c r="AK107" i="59"/>
  <c r="AL107" i="59" s="1"/>
  <c r="T107" i="59"/>
  <c r="AK115" i="59"/>
  <c r="T115" i="59"/>
  <c r="T110" i="59"/>
  <c r="AK110" i="59"/>
  <c r="T118" i="59"/>
  <c r="AK118" i="59"/>
  <c r="T133" i="59"/>
  <c r="AK133" i="59"/>
  <c r="AK141" i="59"/>
  <c r="T141" i="59"/>
  <c r="AK148" i="59"/>
  <c r="T148" i="59"/>
  <c r="T138" i="59"/>
  <c r="AK138" i="59"/>
  <c r="AL138" i="59" s="1"/>
  <c r="T146" i="59"/>
  <c r="AK146" i="59"/>
  <c r="AL146" i="59" s="1"/>
  <c r="AK167" i="59"/>
  <c r="AL167" i="59" s="1"/>
  <c r="T167" i="59"/>
  <c r="AK175" i="59"/>
  <c r="T175" i="59"/>
  <c r="AK162" i="59"/>
  <c r="AL162" i="59" s="1"/>
  <c r="T162" i="59"/>
  <c r="AS190" i="59"/>
  <c r="AK180" i="59"/>
  <c r="T180" i="59"/>
  <c r="T181" i="59"/>
  <c r="AK181" i="59"/>
  <c r="AK199" i="59"/>
  <c r="T200" i="59"/>
  <c r="AK200" i="59"/>
  <c r="AL200" i="59" s="1"/>
  <c r="T201" i="59"/>
  <c r="AK201" i="59"/>
  <c r="T214" i="59"/>
  <c r="AS66" i="59"/>
  <c r="AO59" i="59"/>
  <c r="AZ59" i="59" s="1"/>
  <c r="AN57" i="59"/>
  <c r="X57" i="59"/>
  <c r="AJ45" i="59"/>
  <c r="AX45" i="59" s="1"/>
  <c r="AK32" i="59"/>
  <c r="AL32" i="59" s="1"/>
  <c r="T32" i="59"/>
  <c r="AN63" i="59"/>
  <c r="X63" i="59"/>
  <c r="AN55" i="59"/>
  <c r="X55" i="59"/>
  <c r="AN40" i="59"/>
  <c r="X40" i="59"/>
  <c r="AS36" i="59"/>
  <c r="AJ32" i="59"/>
  <c r="AX32" i="59" s="1"/>
  <c r="AN24" i="59"/>
  <c r="X24" i="59"/>
  <c r="AS21" i="59"/>
  <c r="AJ89" i="59"/>
  <c r="AX89" i="59" s="1"/>
  <c r="AO82" i="59"/>
  <c r="AZ82" i="59" s="1"/>
  <c r="AO74" i="59"/>
  <c r="AZ74" i="59" s="1"/>
  <c r="AS65" i="59"/>
  <c r="AS60" i="59"/>
  <c r="AJ55" i="59"/>
  <c r="AX55" i="59" s="1"/>
  <c r="AN49" i="59"/>
  <c r="X49" i="59"/>
  <c r="T38" i="59"/>
  <c r="AO22" i="59"/>
  <c r="AZ22" i="59" s="1"/>
  <c r="AN14" i="59"/>
  <c r="X14" i="59"/>
  <c r="AJ13" i="59"/>
  <c r="AX13" i="59" s="1"/>
  <c r="AN33" i="59"/>
  <c r="X33" i="59"/>
  <c r="AJ25" i="59"/>
  <c r="AX25" i="59" s="1"/>
  <c r="AN20" i="59"/>
  <c r="X20" i="59"/>
  <c r="AS18" i="59"/>
  <c r="P107" i="58"/>
  <c r="S107" i="58" s="1"/>
  <c r="AA107" i="58" s="1"/>
  <c r="P82" i="58"/>
  <c r="S82" i="58" s="1"/>
  <c r="P50" i="58"/>
  <c r="S50" i="58" s="1"/>
  <c r="AS50" i="58" s="1"/>
  <c r="BA50" i="58" s="1"/>
  <c r="P13" i="58"/>
  <c r="S13" i="58" s="1"/>
  <c r="AS13" i="58" s="1"/>
  <c r="AT13" i="58" s="1"/>
  <c r="P30" i="58"/>
  <c r="S30" i="58" s="1"/>
  <c r="P16" i="58"/>
  <c r="S16" i="58" s="1"/>
  <c r="T16" i="58" s="1"/>
  <c r="P101" i="58"/>
  <c r="S101" i="58" s="1"/>
  <c r="AS101" i="58" s="1"/>
  <c r="BA101" i="58" s="1"/>
  <c r="P121" i="58"/>
  <c r="S121" i="58" s="1"/>
  <c r="AS121" i="58" s="1"/>
  <c r="AW121" i="58" s="1"/>
  <c r="P41" i="58"/>
  <c r="S41" i="58" s="1"/>
  <c r="P49" i="58"/>
  <c r="S49" i="58" s="1"/>
  <c r="P57" i="58"/>
  <c r="S57" i="58" s="1"/>
  <c r="T57" i="58" s="1"/>
  <c r="P65" i="58"/>
  <c r="S65" i="58" s="1"/>
  <c r="AK65" i="58" s="1"/>
  <c r="P73" i="58"/>
  <c r="S73" i="58" s="1"/>
  <c r="T73" i="58" s="1"/>
  <c r="P81" i="58"/>
  <c r="S81" i="58" s="1"/>
  <c r="P89" i="58"/>
  <c r="S89" i="58" s="1"/>
  <c r="AA89" i="58" s="1"/>
  <c r="P111" i="58"/>
  <c r="S111" i="58" s="1"/>
  <c r="AS111" i="58" s="1"/>
  <c r="BA111" i="58" s="1"/>
  <c r="P125" i="58"/>
  <c r="S125" i="58" s="1"/>
  <c r="P100" i="58"/>
  <c r="S100" i="58" s="1"/>
  <c r="P108" i="58"/>
  <c r="S108" i="58" s="1"/>
  <c r="AS108" i="58" s="1"/>
  <c r="BA108" i="58" s="1"/>
  <c r="P116" i="58"/>
  <c r="S116" i="58" s="1"/>
  <c r="AS116" i="58" s="1"/>
  <c r="BA116" i="58" s="1"/>
  <c r="P124" i="58"/>
  <c r="S124" i="58" s="1"/>
  <c r="P132" i="58"/>
  <c r="S132" i="58" s="1"/>
  <c r="P140" i="58"/>
  <c r="S140" i="58" s="1"/>
  <c r="AS140" i="58" s="1"/>
  <c r="AT140" i="58" s="1"/>
  <c r="P148" i="58"/>
  <c r="S148" i="58" s="1"/>
  <c r="AS148" i="58" s="1"/>
  <c r="BA148" i="58" s="1"/>
  <c r="P161" i="58"/>
  <c r="S161" i="58" s="1"/>
  <c r="P127" i="58"/>
  <c r="S127" i="58" s="1"/>
  <c r="P135" i="58"/>
  <c r="S135" i="58" s="1"/>
  <c r="AS135" i="58" s="1"/>
  <c r="BA135" i="58" s="1"/>
  <c r="P143" i="58"/>
  <c r="S143" i="58" s="1"/>
  <c r="AS143" i="58" s="1"/>
  <c r="AW143" i="58" s="1"/>
  <c r="P151" i="58"/>
  <c r="S151" i="58" s="1"/>
  <c r="P167" i="58"/>
  <c r="S167" i="58" s="1"/>
  <c r="P160" i="58"/>
  <c r="S160" i="58" s="1"/>
  <c r="AS160" i="58" s="1"/>
  <c r="BA160" i="58" s="1"/>
  <c r="P168" i="58"/>
  <c r="S168" i="58" s="1"/>
  <c r="AS168" i="58" s="1"/>
  <c r="AT168" i="58" s="1"/>
  <c r="P175" i="58"/>
  <c r="S175" i="58" s="1"/>
  <c r="P183" i="58"/>
  <c r="S183" i="58" s="1"/>
  <c r="P172" i="58"/>
  <c r="S172" i="58" s="1"/>
  <c r="AK172" i="58" s="1"/>
  <c r="P180" i="58"/>
  <c r="S180" i="58" s="1"/>
  <c r="T180" i="58" s="1"/>
  <c r="P184" i="58"/>
  <c r="S184" i="58" s="1"/>
  <c r="P192" i="58"/>
  <c r="S192" i="58" s="1"/>
  <c r="P200" i="58"/>
  <c r="S200" i="58" s="1"/>
  <c r="AS200" i="58" s="1"/>
  <c r="BA200" i="58" s="1"/>
  <c r="P199" i="58"/>
  <c r="S199" i="58" s="1"/>
  <c r="AS199" i="58" s="1"/>
  <c r="AW199" i="58" s="1"/>
  <c r="P207" i="58"/>
  <c r="S207" i="58" s="1"/>
  <c r="P214" i="58"/>
  <c r="S214" i="58" s="1"/>
  <c r="P215" i="58"/>
  <c r="S215" i="58" s="1"/>
  <c r="AS215" i="58" s="1"/>
  <c r="AT215" i="58" s="1"/>
  <c r="P78" i="58"/>
  <c r="S78" i="58" s="1"/>
  <c r="AS78" i="58" s="1"/>
  <c r="AT78" i="58" s="1"/>
  <c r="P46" i="58"/>
  <c r="S46" i="58" s="1"/>
  <c r="P22" i="58"/>
  <c r="S22" i="58" s="1"/>
  <c r="T22" i="58" s="1"/>
  <c r="P123" i="58"/>
  <c r="S123" i="58" s="1"/>
  <c r="AS123" i="58" s="1"/>
  <c r="AW123" i="58" s="1"/>
  <c r="P90" i="58"/>
  <c r="S90" i="58" s="1"/>
  <c r="AS90" i="58" s="1"/>
  <c r="P58" i="58"/>
  <c r="S58" i="58" s="1"/>
  <c r="T58" i="58" s="1"/>
  <c r="P11" i="58"/>
  <c r="S11" i="58" s="1"/>
  <c r="P88" i="58"/>
  <c r="S88" i="58" s="1"/>
  <c r="AS88" i="58" s="1"/>
  <c r="BA88" i="58" s="1"/>
  <c r="P72" i="58"/>
  <c r="S72" i="58" s="1"/>
  <c r="AS72" i="58" s="1"/>
  <c r="AT72" i="58" s="1"/>
  <c r="P56" i="58"/>
  <c r="S56" i="58" s="1"/>
  <c r="AA56" i="58" s="1"/>
  <c r="P40" i="58"/>
  <c r="S40" i="58" s="1"/>
  <c r="P28" i="58"/>
  <c r="S28" i="58" s="1"/>
  <c r="AK28" i="58" s="1"/>
  <c r="AL28" i="58" s="1"/>
  <c r="P15" i="58"/>
  <c r="S15" i="58" s="1"/>
  <c r="AS15" i="58" s="1"/>
  <c r="AW15" i="58" s="1"/>
  <c r="P103" i="58"/>
  <c r="S103" i="58" s="1"/>
  <c r="P35" i="58"/>
  <c r="S35" i="58" s="1"/>
  <c r="P43" i="58"/>
  <c r="S43" i="58" s="1"/>
  <c r="AS43" i="58" s="1"/>
  <c r="BA43" i="58" s="1"/>
  <c r="P51" i="58"/>
  <c r="S51" i="58" s="1"/>
  <c r="AS51" i="58" s="1"/>
  <c r="BA51" i="58" s="1"/>
  <c r="P59" i="58"/>
  <c r="S59" i="58" s="1"/>
  <c r="AK59" i="58" s="1"/>
  <c r="AL59" i="58" s="1"/>
  <c r="P67" i="58"/>
  <c r="S67" i="58" s="1"/>
  <c r="P75" i="58"/>
  <c r="S75" i="58" s="1"/>
  <c r="AS75" i="58" s="1"/>
  <c r="AW75" i="58" s="1"/>
  <c r="P83" i="58"/>
  <c r="S83" i="58" s="1"/>
  <c r="AS83" i="58" s="1"/>
  <c r="AT83" i="58" s="1"/>
  <c r="P91" i="58"/>
  <c r="S91" i="58" s="1"/>
  <c r="P119" i="58"/>
  <c r="S119" i="58" s="1"/>
  <c r="P169" i="58"/>
  <c r="S169" i="58" s="1"/>
  <c r="AS169" i="58" s="1"/>
  <c r="AT169" i="58" s="1"/>
  <c r="P102" i="58"/>
  <c r="S102" i="58" s="1"/>
  <c r="AS102" i="58" s="1"/>
  <c r="AW102" i="58" s="1"/>
  <c r="P110" i="58"/>
  <c r="S110" i="58" s="1"/>
  <c r="AA110" i="58" s="1"/>
  <c r="P118" i="58"/>
  <c r="S118" i="58" s="1"/>
  <c r="P126" i="58"/>
  <c r="S126" i="58" s="1"/>
  <c r="AS126" i="58" s="1"/>
  <c r="BA126" i="58" s="1"/>
  <c r="P134" i="58"/>
  <c r="S134" i="58" s="1"/>
  <c r="AS134" i="58" s="1"/>
  <c r="AT134" i="58" s="1"/>
  <c r="P142" i="58"/>
  <c r="S142" i="58" s="1"/>
  <c r="P150" i="58"/>
  <c r="S150" i="58" s="1"/>
  <c r="P163" i="58"/>
  <c r="S163" i="58" s="1"/>
  <c r="AS163" i="58" s="1"/>
  <c r="BA163" i="58" s="1"/>
  <c r="P129" i="58"/>
  <c r="S129" i="58" s="1"/>
  <c r="AS129" i="58" s="1"/>
  <c r="AT129" i="58" s="1"/>
  <c r="P137" i="58"/>
  <c r="S137" i="58" s="1"/>
  <c r="T137" i="58" s="1"/>
  <c r="P145" i="58"/>
  <c r="S145" i="58" s="1"/>
  <c r="AK145" i="58" s="1"/>
  <c r="P153" i="58"/>
  <c r="S153" i="58" s="1"/>
  <c r="AS153" i="58" s="1"/>
  <c r="P187" i="58"/>
  <c r="S187" i="58" s="1"/>
  <c r="AS187" i="58" s="1"/>
  <c r="AW187" i="58" s="1"/>
  <c r="P162" i="58"/>
  <c r="S162" i="58" s="1"/>
  <c r="P170" i="58"/>
  <c r="S170" i="58" s="1"/>
  <c r="P177" i="58"/>
  <c r="S177" i="58" s="1"/>
  <c r="AS177" i="58" s="1"/>
  <c r="BA177" i="58" s="1"/>
  <c r="P189" i="58"/>
  <c r="S189" i="58" s="1"/>
  <c r="AS189" i="58" s="1"/>
  <c r="AT189" i="58" s="1"/>
  <c r="P174" i="58"/>
  <c r="S174" i="58" s="1"/>
  <c r="P182" i="58"/>
  <c r="S182" i="58" s="1"/>
  <c r="AA182" i="58" s="1"/>
  <c r="P186" i="58"/>
  <c r="S186" i="58" s="1"/>
  <c r="AS186" i="58" s="1"/>
  <c r="BA186" i="58" s="1"/>
  <c r="P194" i="58"/>
  <c r="S194" i="58" s="1"/>
  <c r="AS194" i="58" s="1"/>
  <c r="AW194" i="58" s="1"/>
  <c r="P202" i="58"/>
  <c r="S202" i="58" s="1"/>
  <c r="P201" i="58"/>
  <c r="S201" i="58" s="1"/>
  <c r="AS201" i="58" s="1"/>
  <c r="P208" i="58"/>
  <c r="S208" i="58" s="1"/>
  <c r="AS208" i="58" s="1"/>
  <c r="AW208" i="58" s="1"/>
  <c r="P209" i="58"/>
  <c r="S209" i="58" s="1"/>
  <c r="AA209" i="58" s="1"/>
  <c r="P86" i="58"/>
  <c r="S86" i="58" s="1"/>
  <c r="T86" i="58" s="1"/>
  <c r="P54" i="58"/>
  <c r="S54" i="58" s="1"/>
  <c r="P21" i="58"/>
  <c r="S21" i="58" s="1"/>
  <c r="T21" i="58" s="1"/>
  <c r="P66" i="58"/>
  <c r="S66" i="58" s="1"/>
  <c r="AK66" i="58" s="1"/>
  <c r="P20" i="58"/>
  <c r="S20" i="58" s="1"/>
  <c r="P34" i="58"/>
  <c r="S34" i="58" s="1"/>
  <c r="P26" i="58"/>
  <c r="S26" i="58" s="1"/>
  <c r="AA26" i="58" s="1"/>
  <c r="P97" i="58"/>
  <c r="S97" i="58" s="1"/>
  <c r="AS97" i="58" s="1"/>
  <c r="AW97" i="58" s="1"/>
  <c r="P105" i="58"/>
  <c r="S105" i="58" s="1"/>
  <c r="AA105" i="58" s="1"/>
  <c r="P37" i="58"/>
  <c r="S37" i="58" s="1"/>
  <c r="T37" i="58" s="1"/>
  <c r="P45" i="58"/>
  <c r="S45" i="58" s="1"/>
  <c r="AS45" i="58" s="1"/>
  <c r="AT45" i="58" s="1"/>
  <c r="P53" i="58"/>
  <c r="S53" i="58" s="1"/>
  <c r="AS53" i="58" s="1"/>
  <c r="AW53" i="58" s="1"/>
  <c r="P61" i="58"/>
  <c r="S61" i="58" s="1"/>
  <c r="P69" i="58"/>
  <c r="S69" i="58" s="1"/>
  <c r="P77" i="58"/>
  <c r="S77" i="58" s="1"/>
  <c r="AS77" i="58" s="1"/>
  <c r="P85" i="58"/>
  <c r="S85" i="58" s="1"/>
  <c r="AS85" i="58" s="1"/>
  <c r="AT85" i="58" s="1"/>
  <c r="P93" i="58"/>
  <c r="S93" i="58" s="1"/>
  <c r="T93" i="58" s="1"/>
  <c r="P109" i="58"/>
  <c r="S109" i="58" s="1"/>
  <c r="P195" i="58"/>
  <c r="S195" i="58" s="1"/>
  <c r="AS195" i="58" s="1"/>
  <c r="AT195" i="58" s="1"/>
  <c r="P104" i="58"/>
  <c r="S104" i="58" s="1"/>
  <c r="AS104" i="58" s="1"/>
  <c r="AT104" i="58" s="1"/>
  <c r="P112" i="58"/>
  <c r="S112" i="58" s="1"/>
  <c r="P120" i="58"/>
  <c r="S120" i="58" s="1"/>
  <c r="T120" i="58" s="1"/>
  <c r="P128" i="58"/>
  <c r="S128" i="58" s="1"/>
  <c r="AS128" i="58" s="1"/>
  <c r="AT128" i="58" s="1"/>
  <c r="P136" i="58"/>
  <c r="S136" i="58" s="1"/>
  <c r="AS136" i="58" s="1"/>
  <c r="AT136" i="58" s="1"/>
  <c r="P144" i="58"/>
  <c r="S144" i="58" s="1"/>
  <c r="AK144" i="58" s="1"/>
  <c r="AL144" i="58" s="1"/>
  <c r="P152" i="58"/>
  <c r="S152" i="58" s="1"/>
  <c r="P159" i="58"/>
  <c r="S159" i="58" s="1"/>
  <c r="AS159" i="58" s="1"/>
  <c r="AW159" i="58" s="1"/>
  <c r="P131" i="58"/>
  <c r="S131" i="58" s="1"/>
  <c r="AS131" i="58" s="1"/>
  <c r="AT131" i="58" s="1"/>
  <c r="P139" i="58"/>
  <c r="S139" i="58" s="1"/>
  <c r="P147" i="58"/>
  <c r="S147" i="58" s="1"/>
  <c r="P155" i="58"/>
  <c r="S155" i="58" s="1"/>
  <c r="AS155" i="58" s="1"/>
  <c r="AT155" i="58" s="1"/>
  <c r="P156" i="58"/>
  <c r="S156" i="58" s="1"/>
  <c r="AS156" i="58" s="1"/>
  <c r="AW156" i="58" s="1"/>
  <c r="P164" i="58"/>
  <c r="S164" i="58" s="1"/>
  <c r="AK164" i="58" s="1"/>
  <c r="P171" i="58"/>
  <c r="S171" i="58" s="1"/>
  <c r="P179" i="58"/>
  <c r="S179" i="58" s="1"/>
  <c r="AS179" i="58" s="1"/>
  <c r="AT179" i="58" s="1"/>
  <c r="P197" i="58"/>
  <c r="S197" i="58" s="1"/>
  <c r="AS197" i="58" s="1"/>
  <c r="AT197" i="58" s="1"/>
  <c r="P176" i="58"/>
  <c r="S176" i="58" s="1"/>
  <c r="AK176" i="58" s="1"/>
  <c r="P185" i="58"/>
  <c r="S185" i="58" s="1"/>
  <c r="P188" i="58"/>
  <c r="S188" i="58" s="1"/>
  <c r="AS188" i="58" s="1"/>
  <c r="AW188" i="58" s="1"/>
  <c r="P196" i="58"/>
  <c r="S196" i="58" s="1"/>
  <c r="AS196" i="58" s="1"/>
  <c r="AT196" i="58" s="1"/>
  <c r="P204" i="58"/>
  <c r="S204" i="58" s="1"/>
  <c r="P203" i="58"/>
  <c r="S203" i="58" s="1"/>
  <c r="AK203" i="58" s="1"/>
  <c r="P210" i="58"/>
  <c r="S210" i="58" s="1"/>
  <c r="AS210" i="58" s="1"/>
  <c r="BA210" i="58" s="1"/>
  <c r="P211" i="58"/>
  <c r="S211" i="58" s="1"/>
  <c r="AS211" i="58" s="1"/>
  <c r="AT211" i="58" s="1"/>
  <c r="P94" i="58"/>
  <c r="S94" i="58" s="1"/>
  <c r="P62" i="58"/>
  <c r="S62" i="58" s="1"/>
  <c r="AT88" i="58"/>
  <c r="AW45" i="58"/>
  <c r="AW32" i="58"/>
  <c r="BA63" i="58"/>
  <c r="AW87" i="58"/>
  <c r="AT95" i="58"/>
  <c r="AT70" i="58"/>
  <c r="AT38" i="58"/>
  <c r="BA38" i="58"/>
  <c r="AW38" i="58"/>
  <c r="AT50" i="58"/>
  <c r="T59" i="57"/>
  <c r="AJ215" i="58"/>
  <c r="AX215" i="58" s="1"/>
  <c r="AJ208" i="58"/>
  <c r="AX208" i="58" s="1"/>
  <c r="AN211" i="58"/>
  <c r="X211" i="58"/>
  <c r="AJ210" i="58"/>
  <c r="AX210" i="58" s="1"/>
  <c r="AN210" i="58"/>
  <c r="X210" i="58"/>
  <c r="AN202" i="58"/>
  <c r="X202" i="58"/>
  <c r="AJ188" i="58"/>
  <c r="AX188" i="58" s="1"/>
  <c r="AW193" i="58"/>
  <c r="AJ185" i="58"/>
  <c r="AX185" i="58" s="1"/>
  <c r="AJ207" i="58"/>
  <c r="AX207" i="58" s="1"/>
  <c r="AJ200" i="58"/>
  <c r="AX200" i="58" s="1"/>
  <c r="AN190" i="58"/>
  <c r="X190" i="58"/>
  <c r="AN178" i="58"/>
  <c r="X178" i="58"/>
  <c r="AJ198" i="58"/>
  <c r="AX198" i="58" s="1"/>
  <c r="AN192" i="58"/>
  <c r="X192" i="58"/>
  <c r="AJ189" i="58"/>
  <c r="AX189" i="58" s="1"/>
  <c r="AJ184" i="58"/>
  <c r="AX184" i="58" s="1"/>
  <c r="AJ183" i="58"/>
  <c r="AX183" i="58" s="1"/>
  <c r="AJ175" i="58"/>
  <c r="AX175" i="58" s="1"/>
  <c r="AW169" i="58"/>
  <c r="AJ177" i="58"/>
  <c r="AX177" i="58" s="1"/>
  <c r="AN199" i="58"/>
  <c r="X199" i="58"/>
  <c r="AN164" i="58"/>
  <c r="X164" i="58"/>
  <c r="AN166" i="58"/>
  <c r="X166" i="58"/>
  <c r="AJ163" i="58"/>
  <c r="AX163" i="58" s="1"/>
  <c r="X157" i="58"/>
  <c r="AN157" i="58"/>
  <c r="AJ152" i="58"/>
  <c r="AX152" i="58" s="1"/>
  <c r="AN150" i="58"/>
  <c r="X150" i="58"/>
  <c r="AT126" i="58"/>
  <c r="AN168" i="58"/>
  <c r="X168" i="58"/>
  <c r="AN155" i="58"/>
  <c r="X155" i="58"/>
  <c r="AN147" i="58"/>
  <c r="X147" i="58"/>
  <c r="AN139" i="58"/>
  <c r="X139" i="58"/>
  <c r="AN131" i="58"/>
  <c r="X131" i="58"/>
  <c r="AN124" i="58"/>
  <c r="X124" i="58"/>
  <c r="AJ123" i="58"/>
  <c r="AX123" i="58" s="1"/>
  <c r="X115" i="58"/>
  <c r="AN115" i="58"/>
  <c r="AN108" i="58"/>
  <c r="X108" i="58"/>
  <c r="AJ107" i="58"/>
  <c r="AX107" i="58" s="1"/>
  <c r="AJ109" i="58"/>
  <c r="AX109" i="58" s="1"/>
  <c r="AJ158" i="58"/>
  <c r="AX158" i="58" s="1"/>
  <c r="AJ111" i="58"/>
  <c r="AX111" i="58" s="1"/>
  <c r="X113" i="58"/>
  <c r="AN113" i="58"/>
  <c r="AN104" i="58"/>
  <c r="X104" i="58"/>
  <c r="AJ92" i="58"/>
  <c r="AX92" i="58" s="1"/>
  <c r="AJ84" i="58"/>
  <c r="AX84" i="58" s="1"/>
  <c r="AJ76" i="58"/>
  <c r="AX76" i="58" s="1"/>
  <c r="AJ68" i="58"/>
  <c r="AX68" i="58" s="1"/>
  <c r="AJ60" i="58"/>
  <c r="AX60" i="58" s="1"/>
  <c r="AJ52" i="58"/>
  <c r="AX52" i="58" s="1"/>
  <c r="AJ44" i="58"/>
  <c r="AX44" i="58" s="1"/>
  <c r="AJ36" i="58"/>
  <c r="AX36" i="58" s="1"/>
  <c r="AN112" i="58"/>
  <c r="X112" i="58"/>
  <c r="AN101" i="58"/>
  <c r="X101" i="58"/>
  <c r="X90" i="58"/>
  <c r="AN90" i="58"/>
  <c r="AJ83" i="58"/>
  <c r="AX83" i="58" s="1"/>
  <c r="AN75" i="58"/>
  <c r="X75" i="58"/>
  <c r="AJ74" i="58"/>
  <c r="AX74" i="58" s="1"/>
  <c r="X58" i="58"/>
  <c r="AN58" i="58"/>
  <c r="AJ51" i="58"/>
  <c r="AX51" i="58" s="1"/>
  <c r="AN43" i="58"/>
  <c r="X43" i="58"/>
  <c r="AJ42" i="58"/>
  <c r="AX42" i="58" s="1"/>
  <c r="T30" i="58"/>
  <c r="AK57" i="58"/>
  <c r="AL57" i="58" s="1"/>
  <c r="T89" i="58"/>
  <c r="AK124" i="58"/>
  <c r="AK140" i="58"/>
  <c r="AL140" i="58" s="1"/>
  <c r="T172" i="58"/>
  <c r="AK184" i="58"/>
  <c r="AL184" i="58" s="1"/>
  <c r="AK200" i="58"/>
  <c r="AL200" i="58" s="1"/>
  <c r="AJ120" i="58"/>
  <c r="AX120" i="58" s="1"/>
  <c r="AN110" i="58"/>
  <c r="X110" i="58"/>
  <c r="AK21" i="58"/>
  <c r="AL21" i="58" s="1"/>
  <c r="AN171" i="58"/>
  <c r="X171" i="58"/>
  <c r="AJ95" i="58"/>
  <c r="AX95" i="58" s="1"/>
  <c r="AJ79" i="58"/>
  <c r="AX79" i="58" s="1"/>
  <c r="AJ69" i="58"/>
  <c r="AX69" i="58" s="1"/>
  <c r="AN65" i="58"/>
  <c r="X65" i="58"/>
  <c r="AJ62" i="58"/>
  <c r="AX62" i="58" s="1"/>
  <c r="AJ37" i="58"/>
  <c r="AX37" i="58" s="1"/>
  <c r="AJ23" i="58"/>
  <c r="AX23" i="58" s="1"/>
  <c r="AA215" i="58"/>
  <c r="AA205" i="58"/>
  <c r="AA208" i="58"/>
  <c r="AA191" i="58"/>
  <c r="AA190" i="58"/>
  <c r="AA186" i="58"/>
  <c r="AA177" i="58"/>
  <c r="AA159" i="58"/>
  <c r="AA135" i="58"/>
  <c r="AA155" i="58"/>
  <c r="AA154" i="58"/>
  <c r="AA130" i="58"/>
  <c r="AA128" i="58"/>
  <c r="AA114" i="58"/>
  <c r="AA88" i="58"/>
  <c r="AA46" i="58"/>
  <c r="AA38" i="58"/>
  <c r="AA87" i="58"/>
  <c r="AA75" i="58"/>
  <c r="AA45" i="58"/>
  <c r="AA39" i="58"/>
  <c r="AA28" i="58"/>
  <c r="AA19" i="58"/>
  <c r="AS89" i="58"/>
  <c r="X70" i="58"/>
  <c r="AN70" i="58"/>
  <c r="AN47" i="58"/>
  <c r="X47" i="58"/>
  <c r="X38" i="58"/>
  <c r="AN38" i="58"/>
  <c r="AJ33" i="58"/>
  <c r="AX33" i="58" s="1"/>
  <c r="X29" i="58"/>
  <c r="AN29" i="58"/>
  <c r="AJ55" i="58"/>
  <c r="AX55" i="58" s="1"/>
  <c r="AN53" i="58"/>
  <c r="X53" i="58"/>
  <c r="AN27" i="58"/>
  <c r="X27" i="58"/>
  <c r="AN22" i="58"/>
  <c r="X22" i="58"/>
  <c r="AN18" i="58"/>
  <c r="X18" i="58"/>
  <c r="AN81" i="58"/>
  <c r="X81" i="58"/>
  <c r="AJ57" i="58"/>
  <c r="AX57" i="58" s="1"/>
  <c r="AJ26" i="58"/>
  <c r="AX26" i="58" s="1"/>
  <c r="AS21" i="58"/>
  <c r="AJ19" i="58"/>
  <c r="AX19" i="58" s="1"/>
  <c r="AN12" i="58"/>
  <c r="X12" i="58"/>
  <c r="AJ16" i="58"/>
  <c r="AX16" i="58" s="1"/>
  <c r="AN213" i="58"/>
  <c r="X213" i="58"/>
  <c r="BA208" i="58"/>
  <c r="AJ212" i="58"/>
  <c r="AX212" i="58" s="1"/>
  <c r="AN209" i="58"/>
  <c r="X209" i="58"/>
  <c r="AT205" i="58"/>
  <c r="AW205" i="58"/>
  <c r="BA205" i="58"/>
  <c r="AT210" i="58"/>
  <c r="X195" i="58"/>
  <c r="AN195" i="58"/>
  <c r="AN188" i="58"/>
  <c r="X188" i="58"/>
  <c r="AJ187" i="58"/>
  <c r="AX187" i="58" s="1"/>
  <c r="AJ193" i="58"/>
  <c r="AX193" i="58" s="1"/>
  <c r="AN191" i="58"/>
  <c r="X191" i="58"/>
  <c r="AN207" i="58"/>
  <c r="X207" i="58"/>
  <c r="AN200" i="58"/>
  <c r="X200" i="58"/>
  <c r="AT190" i="58"/>
  <c r="AN176" i="58"/>
  <c r="X176" i="58"/>
  <c r="AJ186" i="58"/>
  <c r="AX186" i="58" s="1"/>
  <c r="AN184" i="58"/>
  <c r="X184" i="58"/>
  <c r="AN173" i="58"/>
  <c r="X173" i="58"/>
  <c r="AJ169" i="58"/>
  <c r="AX169" i="58" s="1"/>
  <c r="AJ194" i="58"/>
  <c r="AX194" i="58" s="1"/>
  <c r="AN175" i="58"/>
  <c r="X175" i="58"/>
  <c r="AJ167" i="58"/>
  <c r="AX167" i="58" s="1"/>
  <c r="AN177" i="58"/>
  <c r="X177" i="58"/>
  <c r="AJ165" i="58"/>
  <c r="AX165" i="58" s="1"/>
  <c r="BA166" i="58"/>
  <c r="AN161" i="58"/>
  <c r="X161" i="58"/>
  <c r="AJ154" i="58"/>
  <c r="AX154" i="58" s="1"/>
  <c r="AN152" i="58"/>
  <c r="X152" i="58"/>
  <c r="AT141" i="58"/>
  <c r="AW135" i="58"/>
  <c r="X197" i="58"/>
  <c r="AN197" i="58"/>
  <c r="AN170" i="58"/>
  <c r="X170" i="58"/>
  <c r="AJ156" i="58"/>
  <c r="AX156" i="58" s="1"/>
  <c r="AN153" i="58"/>
  <c r="X153" i="58"/>
  <c r="AN145" i="58"/>
  <c r="X145" i="58"/>
  <c r="AN137" i="58"/>
  <c r="X137" i="58"/>
  <c r="AN129" i="58"/>
  <c r="X129" i="58"/>
  <c r="AJ116" i="58"/>
  <c r="AX116" i="58" s="1"/>
  <c r="BA115" i="58"/>
  <c r="AN125" i="58"/>
  <c r="X125" i="58"/>
  <c r="AJ117" i="58"/>
  <c r="AX117" i="58" s="1"/>
  <c r="AJ179" i="58"/>
  <c r="AX179" i="58" s="1"/>
  <c r="AN158" i="58"/>
  <c r="X158" i="58"/>
  <c r="AJ119" i="58"/>
  <c r="AX119" i="58" s="1"/>
  <c r="AJ122" i="58"/>
  <c r="AX122" i="58" s="1"/>
  <c r="AN100" i="58"/>
  <c r="X100" i="58"/>
  <c r="AJ121" i="58"/>
  <c r="AX121" i="58" s="1"/>
  <c r="AT101" i="58"/>
  <c r="AJ99" i="58"/>
  <c r="AX99" i="58" s="1"/>
  <c r="AJ91" i="58"/>
  <c r="AX91" i="58" s="1"/>
  <c r="AN83" i="58"/>
  <c r="X83" i="58"/>
  <c r="AJ82" i="58"/>
  <c r="AX82" i="58" s="1"/>
  <c r="BA75" i="58"/>
  <c r="X66" i="58"/>
  <c r="AN66" i="58"/>
  <c r="AJ59" i="58"/>
  <c r="AX59" i="58" s="1"/>
  <c r="AN51" i="58"/>
  <c r="X51" i="58"/>
  <c r="AJ50" i="58"/>
  <c r="AX50" i="58" s="1"/>
  <c r="AT43" i="58"/>
  <c r="T43" i="58"/>
  <c r="AK169" i="58"/>
  <c r="AL169" i="58" s="1"/>
  <c r="T126" i="58"/>
  <c r="T153" i="58"/>
  <c r="T162" i="58"/>
  <c r="AK177" i="58"/>
  <c r="AL177" i="58" s="1"/>
  <c r="AN120" i="58"/>
  <c r="X120" i="58"/>
  <c r="AN102" i="58"/>
  <c r="X102" i="58"/>
  <c r="AJ96" i="58"/>
  <c r="AX96" i="58" s="1"/>
  <c r="AJ88" i="58"/>
  <c r="AX88" i="58" s="1"/>
  <c r="AJ80" i="58"/>
  <c r="AX80" i="58" s="1"/>
  <c r="AJ72" i="58"/>
  <c r="AX72" i="58" s="1"/>
  <c r="AJ64" i="58"/>
  <c r="AX64" i="58" s="1"/>
  <c r="AJ56" i="58"/>
  <c r="AX56" i="58" s="1"/>
  <c r="AJ48" i="58"/>
  <c r="AX48" i="58" s="1"/>
  <c r="AJ40" i="58"/>
  <c r="AX40" i="58" s="1"/>
  <c r="AK19" i="58"/>
  <c r="T19" i="58"/>
  <c r="AJ114" i="58"/>
  <c r="AX114" i="58" s="1"/>
  <c r="AN99" i="58"/>
  <c r="X99" i="58"/>
  <c r="AN95" i="58"/>
  <c r="X95" i="58"/>
  <c r="AJ94" i="58"/>
  <c r="AX94" i="58" s="1"/>
  <c r="X86" i="58"/>
  <c r="AN86" i="58"/>
  <c r="AN79" i="58"/>
  <c r="X79" i="58"/>
  <c r="AJ78" i="58"/>
  <c r="AX78" i="58" s="1"/>
  <c r="AJ71" i="58"/>
  <c r="AX71" i="58" s="1"/>
  <c r="AN69" i="58"/>
  <c r="X69" i="58"/>
  <c r="AJ39" i="58"/>
  <c r="AX39" i="58" s="1"/>
  <c r="AN37" i="58"/>
  <c r="X37" i="58"/>
  <c r="AN34" i="58"/>
  <c r="X34" i="58"/>
  <c r="AS20" i="58"/>
  <c r="X13" i="58"/>
  <c r="AN13" i="58"/>
  <c r="AJ73" i="58"/>
  <c r="AX73" i="58" s="1"/>
  <c r="AJ41" i="58"/>
  <c r="AX41" i="58" s="1"/>
  <c r="AJ30" i="58"/>
  <c r="AX30" i="58" s="1"/>
  <c r="AJ13" i="58"/>
  <c r="AX13" i="58" s="1"/>
  <c r="AJ77" i="58"/>
  <c r="AX77" i="58" s="1"/>
  <c r="AN55" i="58"/>
  <c r="X55" i="58"/>
  <c r="X46" i="58"/>
  <c r="AN46" i="58"/>
  <c r="AN14" i="58"/>
  <c r="X14" i="58"/>
  <c r="AJ61" i="58"/>
  <c r="AX61" i="58" s="1"/>
  <c r="AN57" i="58"/>
  <c r="X57" i="58"/>
  <c r="AJ54" i="58"/>
  <c r="AX54" i="58" s="1"/>
  <c r="X31" i="58"/>
  <c r="AN31" i="58"/>
  <c r="AN26" i="58"/>
  <c r="X26" i="58"/>
  <c r="AJ25" i="58"/>
  <c r="AX25" i="58" s="1"/>
  <c r="AJ28" i="58"/>
  <c r="AX28" i="58" s="1"/>
  <c r="AN19" i="58"/>
  <c r="X19" i="58"/>
  <c r="X15" i="58"/>
  <c r="AN15" i="58"/>
  <c r="AJ24" i="58"/>
  <c r="AX24" i="58" s="1"/>
  <c r="AN16" i="58"/>
  <c r="X16" i="58"/>
  <c r="AN215" i="58"/>
  <c r="X215" i="58"/>
  <c r="AJ214" i="58"/>
  <c r="AX214" i="58" s="1"/>
  <c r="AN212" i="58"/>
  <c r="X212" i="58"/>
  <c r="AJ206" i="58"/>
  <c r="AX206" i="58" s="1"/>
  <c r="AJ204" i="58"/>
  <c r="AX204" i="58" s="1"/>
  <c r="AN208" i="58"/>
  <c r="X208" i="58"/>
  <c r="AJ196" i="58"/>
  <c r="AX196" i="58" s="1"/>
  <c r="BA188" i="58"/>
  <c r="X185" i="58"/>
  <c r="AN185" i="58"/>
  <c r="AT200" i="58"/>
  <c r="AN182" i="58"/>
  <c r="X182" i="58"/>
  <c r="AN174" i="58"/>
  <c r="X174" i="58"/>
  <c r="AN198" i="58"/>
  <c r="X198" i="58"/>
  <c r="X189" i="58"/>
  <c r="AN189" i="58"/>
  <c r="AN186" i="58"/>
  <c r="X186" i="58"/>
  <c r="AN181" i="58"/>
  <c r="X181" i="58"/>
  <c r="BA159" i="58"/>
  <c r="AN194" i="58"/>
  <c r="X194" i="58"/>
  <c r="AT177" i="58"/>
  <c r="AJ162" i="58"/>
  <c r="AX162" i="58" s="1"/>
  <c r="AJ155" i="58"/>
  <c r="AX155" i="58" s="1"/>
  <c r="X163" i="58"/>
  <c r="AN163" i="58"/>
  <c r="AN154" i="58"/>
  <c r="X154" i="58"/>
  <c r="AJ148" i="58"/>
  <c r="AX148" i="58" s="1"/>
  <c r="AJ146" i="58"/>
  <c r="AX146" i="58" s="1"/>
  <c r="AJ144" i="58"/>
  <c r="AX144" i="58" s="1"/>
  <c r="AJ142" i="58"/>
  <c r="AX142" i="58" s="1"/>
  <c r="AJ140" i="58"/>
  <c r="AX140" i="58" s="1"/>
  <c r="AJ138" i="58"/>
  <c r="AX138" i="58" s="1"/>
  <c r="AJ136" i="58"/>
  <c r="AX136" i="58" s="1"/>
  <c r="AJ134" i="58"/>
  <c r="AX134" i="58" s="1"/>
  <c r="AJ132" i="58"/>
  <c r="AX132" i="58" s="1"/>
  <c r="AJ130" i="58"/>
  <c r="AX130" i="58" s="1"/>
  <c r="AJ128" i="58"/>
  <c r="AX128" i="58" s="1"/>
  <c r="AJ126" i="58"/>
  <c r="AX126" i="58" s="1"/>
  <c r="AJ170" i="58"/>
  <c r="AX170" i="58" s="1"/>
  <c r="AJ160" i="58"/>
  <c r="AX160" i="58" s="1"/>
  <c r="AN156" i="58"/>
  <c r="X156" i="58"/>
  <c r="AN151" i="58"/>
  <c r="X151" i="58"/>
  <c r="AN143" i="58"/>
  <c r="X143" i="58"/>
  <c r="AN135" i="58"/>
  <c r="X135" i="58"/>
  <c r="AN127" i="58"/>
  <c r="X127" i="58"/>
  <c r="X123" i="58"/>
  <c r="AN123" i="58"/>
  <c r="AN116" i="58"/>
  <c r="X116" i="58"/>
  <c r="AJ115" i="58"/>
  <c r="AX115" i="58" s="1"/>
  <c r="X107" i="58"/>
  <c r="AN107" i="58"/>
  <c r="AJ125" i="58"/>
  <c r="AX125" i="58" s="1"/>
  <c r="X109" i="58"/>
  <c r="AN109" i="58"/>
  <c r="AN179" i="58"/>
  <c r="X179" i="58"/>
  <c r="AN111" i="58"/>
  <c r="X111" i="58"/>
  <c r="AN122" i="58"/>
  <c r="X122" i="58"/>
  <c r="AJ113" i="58"/>
  <c r="AX113" i="58" s="1"/>
  <c r="X92" i="58"/>
  <c r="AN92" i="58"/>
  <c r="X84" i="58"/>
  <c r="AN84" i="58"/>
  <c r="X76" i="58"/>
  <c r="AN76" i="58"/>
  <c r="X68" i="58"/>
  <c r="AN68" i="58"/>
  <c r="X60" i="58"/>
  <c r="AN60" i="58"/>
  <c r="X52" i="58"/>
  <c r="AN52" i="58"/>
  <c r="X44" i="58"/>
  <c r="AN44" i="58"/>
  <c r="X36" i="58"/>
  <c r="AN36" i="58"/>
  <c r="T115" i="58"/>
  <c r="AN105" i="58"/>
  <c r="X105" i="58"/>
  <c r="AN97" i="58"/>
  <c r="X97" i="58"/>
  <c r="AN91" i="58"/>
  <c r="X91" i="58"/>
  <c r="AJ90" i="58"/>
  <c r="AX90" i="58" s="1"/>
  <c r="X74" i="58"/>
  <c r="AN74" i="58"/>
  <c r="AJ67" i="58"/>
  <c r="AX67" i="58" s="1"/>
  <c r="AN59" i="58"/>
  <c r="X59" i="58"/>
  <c r="AJ58" i="58"/>
  <c r="AX58" i="58" s="1"/>
  <c r="X42" i="58"/>
  <c r="AN42" i="58"/>
  <c r="T105" i="58"/>
  <c r="AK45" i="58"/>
  <c r="AL45" i="58" s="1"/>
  <c r="T128" i="58"/>
  <c r="T155" i="58"/>
  <c r="T179" i="58"/>
  <c r="AJ106" i="58"/>
  <c r="AX106" i="58" s="1"/>
  <c r="AN98" i="58"/>
  <c r="X98" i="58"/>
  <c r="AK70" i="58"/>
  <c r="AL70" i="58" s="1"/>
  <c r="AK38" i="58"/>
  <c r="AL38" i="58" s="1"/>
  <c r="T38" i="58"/>
  <c r="AJ118" i="58"/>
  <c r="AX118" i="58" s="1"/>
  <c r="AN114" i="58"/>
  <c r="X114" i="58"/>
  <c r="AN103" i="58"/>
  <c r="X103" i="58"/>
  <c r="AJ87" i="58"/>
  <c r="AX87" i="58" s="1"/>
  <c r="AJ85" i="58"/>
  <c r="AX85" i="58" s="1"/>
  <c r="AN71" i="58"/>
  <c r="X71" i="58"/>
  <c r="X62" i="58"/>
  <c r="AN62" i="58"/>
  <c r="AN39" i="58"/>
  <c r="X39" i="58"/>
  <c r="X23" i="58"/>
  <c r="AN23" i="58"/>
  <c r="AJ89" i="58"/>
  <c r="AX89" i="58" s="1"/>
  <c r="AN73" i="58"/>
  <c r="X73" i="58"/>
  <c r="AJ70" i="58"/>
  <c r="AX70" i="58" s="1"/>
  <c r="AJ45" i="58"/>
  <c r="AX45" i="58" s="1"/>
  <c r="AN41" i="58"/>
  <c r="X41" i="58"/>
  <c r="AJ38" i="58"/>
  <c r="AX38" i="58" s="1"/>
  <c r="AN30" i="58"/>
  <c r="X30" i="58"/>
  <c r="AJ29" i="58"/>
  <c r="AX29" i="58" s="1"/>
  <c r="AJ93" i="58"/>
  <c r="AX93" i="58" s="1"/>
  <c r="AN77" i="58"/>
  <c r="X77" i="58"/>
  <c r="AJ49" i="58"/>
  <c r="AX49" i="58" s="1"/>
  <c r="AJ27" i="58"/>
  <c r="AX27" i="58" s="1"/>
  <c r="P92" i="58"/>
  <c r="S92" i="58" s="1"/>
  <c r="P84" i="58"/>
  <c r="S84" i="58" s="1"/>
  <c r="P76" i="58"/>
  <c r="S76" i="58" s="1"/>
  <c r="P68" i="58"/>
  <c r="S68" i="58" s="1"/>
  <c r="P36" i="58"/>
  <c r="S36" i="58" s="1"/>
  <c r="P33" i="58"/>
  <c r="S33" i="58" s="1"/>
  <c r="P29" i="58"/>
  <c r="S29" i="58" s="1"/>
  <c r="P17" i="58"/>
  <c r="S17" i="58" s="1"/>
  <c r="P44" i="58"/>
  <c r="S44" i="58" s="1"/>
  <c r="P27" i="58"/>
  <c r="S27" i="58" s="1"/>
  <c r="P14" i="58"/>
  <c r="S14" i="58" s="1"/>
  <c r="P52" i="58"/>
  <c r="S52" i="58" s="1"/>
  <c r="P31" i="58"/>
  <c r="S31" i="58" s="1"/>
  <c r="P25" i="58"/>
  <c r="S25" i="58" s="1"/>
  <c r="P60" i="58"/>
  <c r="S60" i="58" s="1"/>
  <c r="P23" i="58"/>
  <c r="S23" i="58" s="1"/>
  <c r="AX11" i="58"/>
  <c r="AJ63" i="58"/>
  <c r="AX63" i="58" s="1"/>
  <c r="AN61" i="58"/>
  <c r="X61" i="58"/>
  <c r="AJ32" i="58"/>
  <c r="AX32" i="58" s="1"/>
  <c r="AJ21" i="58"/>
  <c r="AX21" i="58" s="1"/>
  <c r="AH11" i="58"/>
  <c r="AN28" i="58"/>
  <c r="X28" i="58"/>
  <c r="AS19" i="58"/>
  <c r="AJ15" i="58"/>
  <c r="AX15" i="58" s="1"/>
  <c r="AN35" i="58"/>
  <c r="X35" i="58"/>
  <c r="AN24" i="58"/>
  <c r="X24" i="58"/>
  <c r="AW215" i="58"/>
  <c r="AJ213" i="58"/>
  <c r="AX213" i="58" s="1"/>
  <c r="AN214" i="58"/>
  <c r="X214" i="58"/>
  <c r="AJ211" i="58"/>
  <c r="AX211" i="58" s="1"/>
  <c r="AN206" i="58"/>
  <c r="X206" i="58"/>
  <c r="AN203" i="58"/>
  <c r="X203" i="58"/>
  <c r="AN204" i="58"/>
  <c r="X204" i="58"/>
  <c r="AN201" i="58"/>
  <c r="X201" i="58"/>
  <c r="AJ202" i="58"/>
  <c r="AX202" i="58" s="1"/>
  <c r="AN196" i="58"/>
  <c r="X196" i="58"/>
  <c r="AJ195" i="58"/>
  <c r="AX195" i="58" s="1"/>
  <c r="X187" i="58"/>
  <c r="AN187" i="58"/>
  <c r="X193" i="58"/>
  <c r="AN193" i="58"/>
  <c r="AJ191" i="58"/>
  <c r="AX191" i="58" s="1"/>
  <c r="AN205" i="58"/>
  <c r="X205" i="58"/>
  <c r="AJ190" i="58"/>
  <c r="AX190" i="58" s="1"/>
  <c r="AN180" i="58"/>
  <c r="X180" i="58"/>
  <c r="AN172" i="58"/>
  <c r="X172" i="58"/>
  <c r="AJ192" i="58"/>
  <c r="AX192" i="58" s="1"/>
  <c r="AT186" i="58"/>
  <c r="AN183" i="58"/>
  <c r="X183" i="58"/>
  <c r="X169" i="58"/>
  <c r="AN169" i="58"/>
  <c r="X159" i="58"/>
  <c r="AN159" i="58"/>
  <c r="X167" i="58"/>
  <c r="AN167" i="58"/>
  <c r="AN165" i="58"/>
  <c r="X165" i="58"/>
  <c r="AJ164" i="58"/>
  <c r="AX164" i="58" s="1"/>
  <c r="AN162" i="58"/>
  <c r="X162" i="58"/>
  <c r="AJ166" i="58"/>
  <c r="AX166" i="58" s="1"/>
  <c r="AT163" i="58"/>
  <c r="AJ161" i="58"/>
  <c r="AX161" i="58" s="1"/>
  <c r="AT154" i="58"/>
  <c r="BA154" i="58"/>
  <c r="AW154" i="58"/>
  <c r="AJ150" i="58"/>
  <c r="AX150" i="58" s="1"/>
  <c r="AN148" i="58"/>
  <c r="X148" i="58"/>
  <c r="AN146" i="58"/>
  <c r="X146" i="58"/>
  <c r="AN144" i="58"/>
  <c r="X144" i="58"/>
  <c r="AN142" i="58"/>
  <c r="X142" i="58"/>
  <c r="AN140" i="58"/>
  <c r="X140" i="58"/>
  <c r="AN138" i="58"/>
  <c r="X138" i="58"/>
  <c r="AN136" i="58"/>
  <c r="X136" i="58"/>
  <c r="AN134" i="58"/>
  <c r="X134" i="58"/>
  <c r="AN132" i="58"/>
  <c r="X132" i="58"/>
  <c r="AN130" i="58"/>
  <c r="X130" i="58"/>
  <c r="AN128" i="58"/>
  <c r="X128" i="58"/>
  <c r="AN126" i="58"/>
  <c r="X126" i="58"/>
  <c r="AJ197" i="58"/>
  <c r="AX197" i="58" s="1"/>
  <c r="AJ168" i="58"/>
  <c r="AX168" i="58" s="1"/>
  <c r="AN160" i="58"/>
  <c r="X160" i="58"/>
  <c r="AN149" i="58"/>
  <c r="X149" i="58"/>
  <c r="AN141" i="58"/>
  <c r="X141" i="58"/>
  <c r="AN133" i="58"/>
  <c r="X133" i="58"/>
  <c r="AJ124" i="58"/>
  <c r="AX124" i="58" s="1"/>
  <c r="BA123" i="58"/>
  <c r="AJ108" i="58"/>
  <c r="AX108" i="58" s="1"/>
  <c r="X117" i="58"/>
  <c r="AN117" i="58"/>
  <c r="AN119" i="58"/>
  <c r="X119" i="58"/>
  <c r="BA122" i="58"/>
  <c r="X121" i="58"/>
  <c r="AN121" i="58"/>
  <c r="AJ112" i="58"/>
  <c r="AX112" i="58" s="1"/>
  <c r="AJ103" i="58"/>
  <c r="AX103" i="58" s="1"/>
  <c r="BA97" i="58"/>
  <c r="X82" i="58"/>
  <c r="AN82" i="58"/>
  <c r="AJ75" i="58"/>
  <c r="AX75" i="58" s="1"/>
  <c r="AN67" i="58"/>
  <c r="X67" i="58"/>
  <c r="AJ66" i="58"/>
  <c r="AX66" i="58" s="1"/>
  <c r="X50" i="58"/>
  <c r="AN50" i="58"/>
  <c r="AJ43" i="58"/>
  <c r="AX43" i="58" s="1"/>
  <c r="T99" i="58"/>
  <c r="AK39" i="58"/>
  <c r="AL39" i="58" s="1"/>
  <c r="T39" i="58"/>
  <c r="T63" i="58"/>
  <c r="T79" i="58"/>
  <c r="T87" i="58"/>
  <c r="AK106" i="58"/>
  <c r="AL106" i="58" s="1"/>
  <c r="T122" i="58"/>
  <c r="AK154" i="58"/>
  <c r="T154" i="58"/>
  <c r="T141" i="58"/>
  <c r="AK157" i="58"/>
  <c r="T166" i="58"/>
  <c r="T181" i="58"/>
  <c r="T178" i="58"/>
  <c r="AK193" i="58"/>
  <c r="T205" i="58"/>
  <c r="AK205" i="58"/>
  <c r="AJ110" i="58"/>
  <c r="AX110" i="58" s="1"/>
  <c r="AN106" i="58"/>
  <c r="X106" i="58"/>
  <c r="AN96" i="58"/>
  <c r="X96" i="58"/>
  <c r="AN88" i="58"/>
  <c r="X88" i="58"/>
  <c r="AN80" i="58"/>
  <c r="X80" i="58"/>
  <c r="AN72" i="58"/>
  <c r="X72" i="58"/>
  <c r="AN64" i="58"/>
  <c r="X64" i="58"/>
  <c r="AN56" i="58"/>
  <c r="X56" i="58"/>
  <c r="AN48" i="58"/>
  <c r="X48" i="58"/>
  <c r="AN40" i="58"/>
  <c r="X40" i="58"/>
  <c r="AJ171" i="58"/>
  <c r="AX171" i="58" s="1"/>
  <c r="AN118" i="58"/>
  <c r="X118" i="58"/>
  <c r="X94" i="58"/>
  <c r="AN94" i="58"/>
  <c r="AN87" i="58"/>
  <c r="X87" i="58"/>
  <c r="AJ86" i="58"/>
  <c r="AX86" i="58" s="1"/>
  <c r="X78" i="58"/>
  <c r="AN78" i="58"/>
  <c r="AN85" i="58"/>
  <c r="X85" i="58"/>
  <c r="AJ65" i="58"/>
  <c r="AX65" i="58" s="1"/>
  <c r="AS39" i="58"/>
  <c r="AJ34" i="58"/>
  <c r="AX34" i="58" s="1"/>
  <c r="AJ17" i="58"/>
  <c r="AX17" i="58" s="1"/>
  <c r="AN89" i="58"/>
  <c r="X89" i="58"/>
  <c r="AS73" i="58"/>
  <c r="AJ47" i="58"/>
  <c r="AX47" i="58" s="1"/>
  <c r="AN45" i="58"/>
  <c r="X45" i="58"/>
  <c r="AS41" i="58"/>
  <c r="X33" i="58"/>
  <c r="AN33" i="58"/>
  <c r="AN17" i="58"/>
  <c r="X17" i="58"/>
  <c r="AN93" i="58"/>
  <c r="X93" i="58"/>
  <c r="AJ53" i="58"/>
  <c r="AX53" i="58" s="1"/>
  <c r="AN49" i="58"/>
  <c r="X49" i="58"/>
  <c r="AJ46" i="58"/>
  <c r="AX46" i="58" s="1"/>
  <c r="AJ22" i="58"/>
  <c r="AX22" i="58" s="1"/>
  <c r="AN20" i="58"/>
  <c r="X20" i="58"/>
  <c r="AJ14" i="58"/>
  <c r="AX14" i="58" s="1"/>
  <c r="AJ81" i="58"/>
  <c r="AX81" i="58" s="1"/>
  <c r="AN63" i="58"/>
  <c r="X63" i="58"/>
  <c r="X54" i="58"/>
  <c r="AN54" i="58"/>
  <c r="AN32" i="58"/>
  <c r="X32" i="58"/>
  <c r="AJ31" i="58"/>
  <c r="AX31" i="58" s="1"/>
  <c r="X25" i="58"/>
  <c r="AN25" i="58"/>
  <c r="AN21" i="58"/>
  <c r="X21" i="58"/>
  <c r="AJ12" i="58"/>
  <c r="AX12" i="58" s="1"/>
  <c r="AJ35" i="58"/>
  <c r="AX35" i="58" s="1"/>
  <c r="AS24" i="58"/>
  <c r="AO11" i="58"/>
  <c r="BA15" i="57"/>
  <c r="AW15" i="57"/>
  <c r="AT15" i="57"/>
  <c r="AT37" i="57"/>
  <c r="BA45" i="57"/>
  <c r="AW45" i="57"/>
  <c r="AT45" i="57"/>
  <c r="BA67" i="57"/>
  <c r="AW67" i="57"/>
  <c r="AT67" i="57"/>
  <c r="BA23" i="57"/>
  <c r="AW23" i="57"/>
  <c r="AT23" i="57"/>
  <c r="BA31" i="57"/>
  <c r="AW31" i="57"/>
  <c r="AT31" i="57"/>
  <c r="BA39" i="57"/>
  <c r="AW39" i="57"/>
  <c r="AT39" i="57"/>
  <c r="BA47" i="57"/>
  <c r="AW47" i="57"/>
  <c r="AT47" i="57"/>
  <c r="AT21" i="57"/>
  <c r="BA21" i="57"/>
  <c r="AW21" i="57"/>
  <c r="AN213" i="57"/>
  <c r="X213" i="57"/>
  <c r="AN214" i="57"/>
  <c r="X214" i="57"/>
  <c r="AJ211" i="57"/>
  <c r="AX211" i="57" s="1"/>
  <c r="AT208" i="57"/>
  <c r="AW208" i="57"/>
  <c r="BA208" i="57"/>
  <c r="AJ205" i="57"/>
  <c r="AX205" i="57" s="1"/>
  <c r="AN215" i="57"/>
  <c r="X215" i="57"/>
  <c r="AT210" i="57"/>
  <c r="AW210" i="57"/>
  <c r="BA210" i="57"/>
  <c r="AJ207" i="57"/>
  <c r="AX207" i="57" s="1"/>
  <c r="AJ203" i="57"/>
  <c r="AX203" i="57" s="1"/>
  <c r="BA204" i="57"/>
  <c r="AW204" i="57"/>
  <c r="AT204" i="57"/>
  <c r="AW196" i="57"/>
  <c r="BA196" i="57"/>
  <c r="AT196" i="57"/>
  <c r="X199" i="57"/>
  <c r="AN199" i="57"/>
  <c r="X195" i="57"/>
  <c r="AN195" i="57"/>
  <c r="BA201" i="57"/>
  <c r="BA206" i="57"/>
  <c r="AW206" i="57"/>
  <c r="AT206" i="57"/>
  <c r="AJ189" i="57"/>
  <c r="AX189" i="57" s="1"/>
  <c r="AN197" i="57"/>
  <c r="X197" i="57"/>
  <c r="AJ188" i="57"/>
  <c r="AX188" i="57" s="1"/>
  <c r="BA186" i="57"/>
  <c r="AT186" i="57"/>
  <c r="AW186" i="57"/>
  <c r="AN185" i="57"/>
  <c r="X185" i="57"/>
  <c r="BA180" i="57"/>
  <c r="AJ176" i="57"/>
  <c r="AX176" i="57" s="1"/>
  <c r="AT175" i="57"/>
  <c r="AN198" i="57"/>
  <c r="X198" i="57"/>
  <c r="AN193" i="57"/>
  <c r="X193" i="57"/>
  <c r="AJ184" i="57"/>
  <c r="AX184" i="57" s="1"/>
  <c r="AN194" i="57"/>
  <c r="X194" i="57"/>
  <c r="BA181" i="57"/>
  <c r="AW181" i="57"/>
  <c r="AJ173" i="57"/>
  <c r="AX173" i="57" s="1"/>
  <c r="AN155" i="57"/>
  <c r="X155" i="57"/>
  <c r="AN178" i="57"/>
  <c r="X178" i="57"/>
  <c r="BA174" i="57"/>
  <c r="AJ169" i="57"/>
  <c r="AX169" i="57" s="1"/>
  <c r="AN168" i="57"/>
  <c r="X168" i="57"/>
  <c r="BA167" i="57"/>
  <c r="AW167" i="57"/>
  <c r="AT167" i="57"/>
  <c r="AT177" i="57"/>
  <c r="BA177" i="57"/>
  <c r="AW177" i="57"/>
  <c r="AJ166" i="57"/>
  <c r="AX166" i="57" s="1"/>
  <c r="AJ182" i="57"/>
  <c r="AX182" i="57" s="1"/>
  <c r="AN163" i="57"/>
  <c r="X163" i="57"/>
  <c r="AT159" i="57"/>
  <c r="BA159" i="57"/>
  <c r="AW159" i="57"/>
  <c r="AT154" i="57"/>
  <c r="AW154" i="57"/>
  <c r="BA154" i="57"/>
  <c r="BA172" i="57"/>
  <c r="AT172" i="57"/>
  <c r="AW172" i="57"/>
  <c r="AN164" i="57"/>
  <c r="X164" i="57"/>
  <c r="AJ160" i="57"/>
  <c r="AX160" i="57" s="1"/>
  <c r="X152" i="57"/>
  <c r="AN152" i="57"/>
  <c r="AW144" i="57"/>
  <c r="BA144" i="57"/>
  <c r="BA190" i="57"/>
  <c r="AT190" i="57"/>
  <c r="AW190" i="57"/>
  <c r="AN161" i="57"/>
  <c r="X161" i="57"/>
  <c r="AT157" i="57"/>
  <c r="BA157" i="57"/>
  <c r="AW157" i="57"/>
  <c r="AT150" i="57"/>
  <c r="AW150" i="57"/>
  <c r="BA150" i="57"/>
  <c r="AJ145" i="57"/>
  <c r="AX145" i="57" s="1"/>
  <c r="AJ141" i="57"/>
  <c r="AX141" i="57" s="1"/>
  <c r="AN137" i="57"/>
  <c r="X137" i="57"/>
  <c r="AT134" i="57"/>
  <c r="AJ128" i="57"/>
  <c r="AX128" i="57" s="1"/>
  <c r="AJ126" i="57"/>
  <c r="AX126" i="57" s="1"/>
  <c r="AN116" i="57"/>
  <c r="X116" i="57"/>
  <c r="AN108" i="57"/>
  <c r="X108" i="57"/>
  <c r="AN162" i="57"/>
  <c r="X162" i="57"/>
  <c r="AT146" i="57"/>
  <c r="BA146" i="57"/>
  <c r="AW146" i="57"/>
  <c r="AN142" i="57"/>
  <c r="X142" i="57"/>
  <c r="AT138" i="57"/>
  <c r="AN133" i="57"/>
  <c r="X133" i="57"/>
  <c r="AJ143" i="57"/>
  <c r="AX143" i="57" s="1"/>
  <c r="AN139" i="57"/>
  <c r="X139" i="57"/>
  <c r="AT120" i="57"/>
  <c r="BA120" i="57"/>
  <c r="AW120" i="57"/>
  <c r="AT112" i="57"/>
  <c r="BA112" i="57"/>
  <c r="AW112" i="57"/>
  <c r="AT104" i="57"/>
  <c r="BA104" i="57"/>
  <c r="AW104" i="57"/>
  <c r="AJ131" i="57"/>
  <c r="AX131" i="57" s="1"/>
  <c r="AN100" i="57"/>
  <c r="X100" i="57"/>
  <c r="AT96" i="57"/>
  <c r="BA96" i="57"/>
  <c r="AW96" i="57"/>
  <c r="AJ92" i="57"/>
  <c r="AX92" i="57" s="1"/>
  <c r="X84" i="57"/>
  <c r="AN84" i="57"/>
  <c r="AT80" i="57"/>
  <c r="BA80" i="57"/>
  <c r="AW80" i="57"/>
  <c r="AJ76" i="57"/>
  <c r="AX76" i="57" s="1"/>
  <c r="AW135" i="57"/>
  <c r="AJ117" i="57"/>
  <c r="AX117" i="57" s="1"/>
  <c r="AN113" i="57"/>
  <c r="X113" i="57"/>
  <c r="AT109" i="57"/>
  <c r="BA109" i="57"/>
  <c r="AW109" i="57"/>
  <c r="AJ101" i="57"/>
  <c r="AX101" i="57" s="1"/>
  <c r="AW129" i="57"/>
  <c r="AN98" i="57"/>
  <c r="X98" i="57"/>
  <c r="AT94" i="57"/>
  <c r="BA94" i="57"/>
  <c r="AW94" i="57"/>
  <c r="AJ90" i="57"/>
  <c r="AX90" i="57" s="1"/>
  <c r="AN82" i="57"/>
  <c r="X82" i="57"/>
  <c r="AT78" i="57"/>
  <c r="BA78" i="57"/>
  <c r="AJ74" i="57"/>
  <c r="AX74" i="57" s="1"/>
  <c r="AJ158" i="57"/>
  <c r="AX158" i="57" s="1"/>
  <c r="AT130" i="57"/>
  <c r="AW130" i="57"/>
  <c r="BA130" i="57"/>
  <c r="AJ119" i="57"/>
  <c r="AX119" i="57" s="1"/>
  <c r="AN115" i="57"/>
  <c r="X115" i="57"/>
  <c r="AT111" i="57"/>
  <c r="BA111" i="57"/>
  <c r="AW111" i="57"/>
  <c r="AJ103" i="57"/>
  <c r="AX103" i="57" s="1"/>
  <c r="AT101" i="57"/>
  <c r="AW101" i="57"/>
  <c r="BA101" i="57"/>
  <c r="AJ54" i="57"/>
  <c r="AX54" i="57" s="1"/>
  <c r="AN52" i="57"/>
  <c r="X52" i="57"/>
  <c r="AK42" i="57"/>
  <c r="AL42" i="57" s="1"/>
  <c r="AK26" i="57"/>
  <c r="AL26" i="57" s="1"/>
  <c r="T26" i="57"/>
  <c r="AN99" i="57"/>
  <c r="X99" i="57"/>
  <c r="BA97" i="57"/>
  <c r="AW97" i="57"/>
  <c r="AT97" i="57"/>
  <c r="AJ93" i="57"/>
  <c r="AX93" i="57" s="1"/>
  <c r="AN91" i="57"/>
  <c r="X91" i="57"/>
  <c r="BA89" i="57"/>
  <c r="AW89" i="57"/>
  <c r="AT89" i="57"/>
  <c r="AJ85" i="57"/>
  <c r="AX85" i="57" s="1"/>
  <c r="AN83" i="57"/>
  <c r="X83" i="57"/>
  <c r="AT81" i="57"/>
  <c r="AJ77" i="57"/>
  <c r="AX77" i="57" s="1"/>
  <c r="AN75" i="57"/>
  <c r="X75" i="57"/>
  <c r="BA73" i="57"/>
  <c r="AJ69" i="57"/>
  <c r="AX69" i="57" s="1"/>
  <c r="AN67" i="57"/>
  <c r="X67" i="57"/>
  <c r="BA65" i="57"/>
  <c r="AW65" i="57"/>
  <c r="T63" i="57"/>
  <c r="AK63" i="57"/>
  <c r="AW51" i="57"/>
  <c r="BA51" i="57"/>
  <c r="AT51" i="57"/>
  <c r="AJ47" i="57"/>
  <c r="AX47" i="57" s="1"/>
  <c r="BA46" i="57"/>
  <c r="BA43" i="57"/>
  <c r="AW43" i="57"/>
  <c r="AT43" i="57"/>
  <c r="AJ39" i="57"/>
  <c r="AX39" i="57" s="1"/>
  <c r="AT38" i="57"/>
  <c r="BA38" i="57"/>
  <c r="AW38" i="57"/>
  <c r="BA35" i="57"/>
  <c r="AJ31" i="57"/>
  <c r="AX31" i="57" s="1"/>
  <c r="AT30" i="57"/>
  <c r="BA27" i="57"/>
  <c r="AJ23" i="57"/>
  <c r="AX23" i="57" s="1"/>
  <c r="AT16" i="57"/>
  <c r="BA16" i="57"/>
  <c r="AW16" i="57"/>
  <c r="AN11" i="57"/>
  <c r="X11" i="57"/>
  <c r="T100" i="57"/>
  <c r="AK20" i="57"/>
  <c r="AL20" i="57" s="1"/>
  <c r="T20" i="57"/>
  <c r="AK68" i="57"/>
  <c r="AL68" i="57" s="1"/>
  <c r="T68" i="57"/>
  <c r="AK25" i="57"/>
  <c r="AL25" i="57" s="1"/>
  <c r="AK33" i="57"/>
  <c r="AL33" i="57" s="1"/>
  <c r="T33" i="57"/>
  <c r="AK41" i="57"/>
  <c r="AL41" i="57" s="1"/>
  <c r="T41" i="57"/>
  <c r="T56" i="57"/>
  <c r="AK64" i="57"/>
  <c r="AL64" i="57" s="1"/>
  <c r="T64" i="57"/>
  <c r="AK86" i="57"/>
  <c r="AL86" i="57" s="1"/>
  <c r="T86" i="57"/>
  <c r="T22" i="57"/>
  <c r="AK79" i="57"/>
  <c r="AL79" i="57" s="1"/>
  <c r="T79" i="57"/>
  <c r="AK87" i="57"/>
  <c r="AL87" i="57" s="1"/>
  <c r="T87" i="57"/>
  <c r="T103" i="57"/>
  <c r="AK111" i="57"/>
  <c r="AL111" i="57" s="1"/>
  <c r="T111" i="57"/>
  <c r="AK119" i="57"/>
  <c r="AL119" i="57" s="1"/>
  <c r="T119" i="57"/>
  <c r="T106" i="57"/>
  <c r="T114" i="57"/>
  <c r="AK114" i="57"/>
  <c r="T126" i="57"/>
  <c r="AK126" i="57"/>
  <c r="AL126" i="57" s="1"/>
  <c r="AK133" i="57"/>
  <c r="AK141" i="57"/>
  <c r="AL141" i="57" s="1"/>
  <c r="T141" i="57"/>
  <c r="AK191" i="57"/>
  <c r="AL191" i="57" s="1"/>
  <c r="T191" i="57"/>
  <c r="T142" i="57"/>
  <c r="T145" i="57"/>
  <c r="AK145" i="57"/>
  <c r="AL145" i="57" s="1"/>
  <c r="AS145" i="57"/>
  <c r="T153" i="57"/>
  <c r="AK153" i="57"/>
  <c r="AK181" i="57"/>
  <c r="AL181" i="57" s="1"/>
  <c r="T181" i="57"/>
  <c r="AK167" i="57"/>
  <c r="AL167" i="57" s="1"/>
  <c r="T167" i="57"/>
  <c r="AK183" i="57"/>
  <c r="AL183" i="57" s="1"/>
  <c r="T183" i="57"/>
  <c r="AK176" i="57"/>
  <c r="AL176" i="57" s="1"/>
  <c r="T176" i="57"/>
  <c r="AK185" i="57"/>
  <c r="AL185" i="57" s="1"/>
  <c r="T185" i="57"/>
  <c r="AK199" i="57"/>
  <c r="T199" i="57"/>
  <c r="T194" i="57"/>
  <c r="AK194" i="57"/>
  <c r="AL194" i="57" s="1"/>
  <c r="AK204" i="57"/>
  <c r="AL204" i="57" s="1"/>
  <c r="T204" i="57"/>
  <c r="AJ62" i="57"/>
  <c r="AX62" i="57" s="1"/>
  <c r="AN61" i="57"/>
  <c r="X61" i="57"/>
  <c r="BA60" i="57"/>
  <c r="AW60" i="57"/>
  <c r="AT60" i="57"/>
  <c r="AK40" i="57"/>
  <c r="AL40" i="57" s="1"/>
  <c r="T40" i="57"/>
  <c r="AK24" i="57"/>
  <c r="T24" i="57"/>
  <c r="AJ15" i="57"/>
  <c r="AX15" i="57" s="1"/>
  <c r="AN72" i="57"/>
  <c r="X72" i="57"/>
  <c r="BA70" i="57"/>
  <c r="AW70" i="57"/>
  <c r="AT70" i="57"/>
  <c r="AJ68" i="57"/>
  <c r="AX68" i="57" s="1"/>
  <c r="AN59" i="57"/>
  <c r="X59" i="57"/>
  <c r="AN58" i="57"/>
  <c r="X58" i="57"/>
  <c r="AS56" i="57"/>
  <c r="AT48" i="57"/>
  <c r="BA48" i="57"/>
  <c r="AW48" i="57"/>
  <c r="AJ44" i="57"/>
  <c r="AX44" i="57" s="1"/>
  <c r="X36" i="57"/>
  <c r="AN36" i="57"/>
  <c r="AT32" i="57"/>
  <c r="BA32" i="57"/>
  <c r="AJ28" i="57"/>
  <c r="AX28" i="57" s="1"/>
  <c r="AS22" i="57"/>
  <c r="AN37" i="57"/>
  <c r="X37" i="57"/>
  <c r="AT18" i="57"/>
  <c r="BA18" i="57"/>
  <c r="AW18" i="57"/>
  <c r="BA53" i="57"/>
  <c r="AT53" i="57"/>
  <c r="AW53" i="57"/>
  <c r="AN49" i="57"/>
  <c r="X49" i="57"/>
  <c r="AS33" i="57"/>
  <c r="AW17" i="57"/>
  <c r="AN45" i="57"/>
  <c r="X45" i="57"/>
  <c r="BA29" i="57"/>
  <c r="AW29" i="57"/>
  <c r="AT29" i="57"/>
  <c r="AJ13" i="57"/>
  <c r="AX13" i="57" s="1"/>
  <c r="AJ41" i="57"/>
  <c r="AX41" i="57" s="1"/>
  <c r="AN25" i="57"/>
  <c r="X25" i="57"/>
  <c r="P179" i="32"/>
  <c r="S179" i="32" s="1"/>
  <c r="AS179" i="32" s="1"/>
  <c r="AN28" i="35"/>
  <c r="AO28" i="35" s="1"/>
  <c r="AZ28" i="35" s="1"/>
  <c r="X46" i="36"/>
  <c r="P38" i="47"/>
  <c r="S38" i="47" s="1"/>
  <c r="AS38" i="47" s="1"/>
  <c r="AT38" i="47" s="1"/>
  <c r="P61" i="47"/>
  <c r="S61" i="47" s="1"/>
  <c r="AK61" i="47" s="1"/>
  <c r="AL61" i="47" s="1"/>
  <c r="P72" i="47"/>
  <c r="S72" i="47" s="1"/>
  <c r="P109" i="47"/>
  <c r="S109" i="47" s="1"/>
  <c r="AK109" i="47" s="1"/>
  <c r="P118" i="47"/>
  <c r="S118" i="47" s="1"/>
  <c r="AS118" i="47" s="1"/>
  <c r="BA118" i="47" s="1"/>
  <c r="P146" i="47"/>
  <c r="S146" i="47" s="1"/>
  <c r="AS146" i="47" s="1"/>
  <c r="BA146" i="47" s="1"/>
  <c r="P168" i="47"/>
  <c r="S168" i="47" s="1"/>
  <c r="P183" i="47"/>
  <c r="S183" i="47" s="1"/>
  <c r="P211" i="47"/>
  <c r="S211" i="47" s="1"/>
  <c r="AS211" i="47" s="1"/>
  <c r="BA211" i="47" s="1"/>
  <c r="P18" i="47"/>
  <c r="S18" i="47" s="1"/>
  <c r="AS18" i="47" s="1"/>
  <c r="P49" i="48"/>
  <c r="S49" i="48" s="1"/>
  <c r="P101" i="48"/>
  <c r="S101" i="48" s="1"/>
  <c r="P172" i="48"/>
  <c r="S172" i="48" s="1"/>
  <c r="AS172" i="48" s="1"/>
  <c r="AT172" i="48" s="1"/>
  <c r="P38" i="50"/>
  <c r="S38" i="50" s="1"/>
  <c r="AK38" i="50" s="1"/>
  <c r="P44" i="50"/>
  <c r="S44" i="50" s="1"/>
  <c r="AS32" i="50"/>
  <c r="AT32" i="50" s="1"/>
  <c r="P11" i="50"/>
  <c r="S11" i="50" s="1"/>
  <c r="AS11" i="50" s="1"/>
  <c r="BA11" i="50" s="1"/>
  <c r="P39" i="50"/>
  <c r="S39" i="50" s="1"/>
  <c r="T39" i="50" s="1"/>
  <c r="P49" i="50"/>
  <c r="S49" i="50" s="1"/>
  <c r="T49" i="50" s="1"/>
  <c r="P81" i="50"/>
  <c r="S81" i="50" s="1"/>
  <c r="T81" i="50" s="1"/>
  <c r="P64" i="50"/>
  <c r="S64" i="50" s="1"/>
  <c r="AS64" i="50" s="1"/>
  <c r="BA64" i="50" s="1"/>
  <c r="P115" i="50"/>
  <c r="S115" i="50" s="1"/>
  <c r="AS115" i="50" s="1"/>
  <c r="AT115" i="50" s="1"/>
  <c r="P119" i="50"/>
  <c r="S119" i="50" s="1"/>
  <c r="P131" i="50"/>
  <c r="S131" i="50" s="1"/>
  <c r="AK131" i="50" s="1"/>
  <c r="AL131" i="50" s="1"/>
  <c r="P153" i="50"/>
  <c r="S153" i="50" s="1"/>
  <c r="AS153" i="50" s="1"/>
  <c r="AT153" i="50" s="1"/>
  <c r="P170" i="50"/>
  <c r="S170" i="50" s="1"/>
  <c r="AS170" i="50" s="1"/>
  <c r="AW170" i="50" s="1"/>
  <c r="P177" i="50"/>
  <c r="S177" i="50" s="1"/>
  <c r="P204" i="50"/>
  <c r="S204" i="50" s="1"/>
  <c r="X86" i="52"/>
  <c r="AN99" i="52"/>
  <c r="AO99" i="52" s="1"/>
  <c r="AZ99" i="52" s="1"/>
  <c r="X40" i="52"/>
  <c r="AN60" i="52"/>
  <c r="AO60" i="52" s="1"/>
  <c r="AZ60" i="52" s="1"/>
  <c r="AN56" i="54"/>
  <c r="AO56" i="54" s="1"/>
  <c r="AZ56" i="54" s="1"/>
  <c r="X72" i="54"/>
  <c r="X48" i="54"/>
  <c r="AN40" i="54"/>
  <c r="AO40" i="54" s="1"/>
  <c r="AZ40" i="54" s="1"/>
  <c r="P36" i="55"/>
  <c r="S36" i="55" s="1"/>
  <c r="AS36" i="55" s="1"/>
  <c r="AT36" i="55" s="1"/>
  <c r="P28" i="55"/>
  <c r="S28" i="55" s="1"/>
  <c r="P15" i="55"/>
  <c r="S15" i="55" s="1"/>
  <c r="AA15" i="55" s="1"/>
  <c r="P39" i="55"/>
  <c r="S39" i="55" s="1"/>
  <c r="AS39" i="55" s="1"/>
  <c r="AW39" i="55" s="1"/>
  <c r="P47" i="55"/>
  <c r="S47" i="55" s="1"/>
  <c r="AS47" i="55" s="1"/>
  <c r="BA47" i="55" s="1"/>
  <c r="P55" i="55"/>
  <c r="S55" i="55" s="1"/>
  <c r="AK55" i="55" s="1"/>
  <c r="P63" i="55"/>
  <c r="S63" i="55" s="1"/>
  <c r="P71" i="55"/>
  <c r="S71" i="55" s="1"/>
  <c r="AS71" i="55" s="1"/>
  <c r="BA71" i="55" s="1"/>
  <c r="P46" i="55"/>
  <c r="S46" i="55" s="1"/>
  <c r="AS46" i="55" s="1"/>
  <c r="AW46" i="55" s="1"/>
  <c r="P54" i="55"/>
  <c r="S54" i="55" s="1"/>
  <c r="P62" i="55"/>
  <c r="S62" i="55" s="1"/>
  <c r="T62" i="55" s="1"/>
  <c r="P102" i="55"/>
  <c r="S102" i="55" s="1"/>
  <c r="AS102" i="55" s="1"/>
  <c r="AW102" i="55" s="1"/>
  <c r="P72" i="55"/>
  <c r="S72" i="55" s="1"/>
  <c r="T72" i="55" s="1"/>
  <c r="P80" i="55"/>
  <c r="S80" i="55" s="1"/>
  <c r="P88" i="55"/>
  <c r="S88" i="55" s="1"/>
  <c r="AK88" i="55" s="1"/>
  <c r="P96" i="55"/>
  <c r="S96" i="55" s="1"/>
  <c r="AS96" i="55" s="1"/>
  <c r="AT96" i="55" s="1"/>
  <c r="P75" i="55"/>
  <c r="S75" i="55" s="1"/>
  <c r="AS75" i="55" s="1"/>
  <c r="BA75" i="55" s="1"/>
  <c r="P83" i="55"/>
  <c r="S83" i="55" s="1"/>
  <c r="P91" i="55"/>
  <c r="S91" i="55" s="1"/>
  <c r="P99" i="55"/>
  <c r="S99" i="55" s="1"/>
  <c r="AS99" i="55" s="1"/>
  <c r="BA99" i="55" s="1"/>
  <c r="P105" i="55"/>
  <c r="S105" i="55" s="1"/>
  <c r="AS105" i="55" s="1"/>
  <c r="BA105" i="55" s="1"/>
  <c r="P113" i="55"/>
  <c r="S113" i="55" s="1"/>
  <c r="P121" i="55"/>
  <c r="S121" i="55" s="1"/>
  <c r="P138" i="55"/>
  <c r="S138" i="55" s="1"/>
  <c r="AS138" i="55" s="1"/>
  <c r="AW138" i="55" s="1"/>
  <c r="P116" i="55"/>
  <c r="S116" i="55" s="1"/>
  <c r="AS116" i="55" s="1"/>
  <c r="AT116" i="55" s="1"/>
  <c r="P125" i="55"/>
  <c r="S125" i="55" s="1"/>
  <c r="P152" i="55"/>
  <c r="S152" i="55" s="1"/>
  <c r="T152" i="55" s="1"/>
  <c r="P130" i="55"/>
  <c r="S130" i="55" s="1"/>
  <c r="AS130" i="55" s="1"/>
  <c r="AW130" i="55" s="1"/>
  <c r="P142" i="55"/>
  <c r="S142" i="55" s="1"/>
  <c r="AS142" i="55" s="1"/>
  <c r="AT142" i="55" s="1"/>
  <c r="P146" i="55"/>
  <c r="S146" i="55" s="1"/>
  <c r="P141" i="55"/>
  <c r="S141" i="55" s="1"/>
  <c r="T141" i="55" s="1"/>
  <c r="P149" i="55"/>
  <c r="S149" i="55" s="1"/>
  <c r="AS149" i="55" s="1"/>
  <c r="BA149" i="55" s="1"/>
  <c r="P157" i="55"/>
  <c r="S157" i="55" s="1"/>
  <c r="AS157" i="55" s="1"/>
  <c r="AT157" i="55" s="1"/>
  <c r="P165" i="55"/>
  <c r="S165" i="55" s="1"/>
  <c r="P158" i="55"/>
  <c r="S158" i="55" s="1"/>
  <c r="P166" i="55"/>
  <c r="S166" i="55" s="1"/>
  <c r="AS166" i="55" s="1"/>
  <c r="AT166" i="55" s="1"/>
  <c r="P182" i="55"/>
  <c r="S182" i="55" s="1"/>
  <c r="AS182" i="55" s="1"/>
  <c r="AT182" i="55" s="1"/>
  <c r="P172" i="55"/>
  <c r="S172" i="55" s="1"/>
  <c r="P173" i="55"/>
  <c r="S173" i="55" s="1"/>
  <c r="P186" i="55"/>
  <c r="S186" i="55" s="1"/>
  <c r="AS186" i="55" s="1"/>
  <c r="BA186" i="55" s="1"/>
  <c r="P184" i="55"/>
  <c r="S184" i="55" s="1"/>
  <c r="AS184" i="55" s="1"/>
  <c r="AW184" i="55" s="1"/>
  <c r="P183" i="55"/>
  <c r="S183" i="55" s="1"/>
  <c r="P191" i="55"/>
  <c r="S191" i="55" s="1"/>
  <c r="P194" i="55"/>
  <c r="S194" i="55" s="1"/>
  <c r="AS194" i="55" s="1"/>
  <c r="AW194" i="55" s="1"/>
  <c r="P201" i="55"/>
  <c r="S201" i="55" s="1"/>
  <c r="AS201" i="55" s="1"/>
  <c r="AT201" i="55" s="1"/>
  <c r="P206" i="55"/>
  <c r="S206" i="55" s="1"/>
  <c r="P214" i="55"/>
  <c r="S214" i="55" s="1"/>
  <c r="AK214" i="55" s="1"/>
  <c r="AL214" i="55" s="1"/>
  <c r="P215" i="55"/>
  <c r="S215" i="55" s="1"/>
  <c r="AS215" i="55" s="1"/>
  <c r="AW215" i="55" s="1"/>
  <c r="P21" i="55"/>
  <c r="S21" i="55" s="1"/>
  <c r="AS21" i="55" s="1"/>
  <c r="P12" i="55"/>
  <c r="S12" i="55" s="1"/>
  <c r="P29" i="55"/>
  <c r="S29" i="55" s="1"/>
  <c r="T29" i="55" s="1"/>
  <c r="P17" i="55"/>
  <c r="S17" i="55" s="1"/>
  <c r="AK17" i="55" s="1"/>
  <c r="AL17" i="55" s="1"/>
  <c r="AN114" i="56"/>
  <c r="AO114" i="56" s="1"/>
  <c r="AZ114" i="56" s="1"/>
  <c r="AN211" i="57"/>
  <c r="X211" i="57"/>
  <c r="AT214" i="57"/>
  <c r="BA214" i="57"/>
  <c r="AW214" i="57"/>
  <c r="AT213" i="57"/>
  <c r="BA213" i="57"/>
  <c r="AW213" i="57"/>
  <c r="AJ208" i="57"/>
  <c r="AX208" i="57" s="1"/>
  <c r="AN210" i="57"/>
  <c r="X210" i="57"/>
  <c r="AJ212" i="57"/>
  <c r="AX212" i="57" s="1"/>
  <c r="AT207" i="57"/>
  <c r="AW207" i="57"/>
  <c r="BA207" i="57"/>
  <c r="AW211" i="57"/>
  <c r="AJ202" i="57"/>
  <c r="AX202" i="57" s="1"/>
  <c r="AJ200" i="57"/>
  <c r="AX200" i="57" s="1"/>
  <c r="AS199" i="57"/>
  <c r="BA195" i="57"/>
  <c r="AJ201" i="57"/>
  <c r="AX201" i="57" s="1"/>
  <c r="AJ191" i="57"/>
  <c r="AX191" i="57" s="1"/>
  <c r="AN189" i="57"/>
  <c r="X189" i="57"/>
  <c r="AT197" i="57"/>
  <c r="AJ187" i="57"/>
  <c r="AX187" i="57" s="1"/>
  <c r="AN186" i="57"/>
  <c r="X186" i="57"/>
  <c r="AS185" i="57"/>
  <c r="X179" i="57"/>
  <c r="AN179" i="57"/>
  <c r="AN176" i="57"/>
  <c r="X176" i="57"/>
  <c r="AJ175" i="57"/>
  <c r="AX175" i="57" s="1"/>
  <c r="BA198" i="57"/>
  <c r="BA193" i="57"/>
  <c r="AW193" i="57"/>
  <c r="AT193" i="57"/>
  <c r="AJ183" i="57"/>
  <c r="AX183" i="57" s="1"/>
  <c r="AS194" i="57"/>
  <c r="AJ181" i="57"/>
  <c r="AX181" i="57" s="1"/>
  <c r="AJ171" i="57"/>
  <c r="AX171" i="57" s="1"/>
  <c r="BA178" i="57"/>
  <c r="AW178" i="57"/>
  <c r="AN170" i="57"/>
  <c r="X170" i="57"/>
  <c r="AN169" i="57"/>
  <c r="X169" i="57"/>
  <c r="AJ168" i="57"/>
  <c r="AX168" i="57" s="1"/>
  <c r="AJ155" i="57"/>
  <c r="AX155" i="57" s="1"/>
  <c r="AJ177" i="57"/>
  <c r="AX177" i="57" s="1"/>
  <c r="AJ165" i="57"/>
  <c r="AX165" i="57" s="1"/>
  <c r="BA182" i="57"/>
  <c r="AT182" i="57"/>
  <c r="AW182" i="57"/>
  <c r="AT163" i="57"/>
  <c r="BA163" i="57"/>
  <c r="AW163" i="57"/>
  <c r="AJ156" i="57"/>
  <c r="AX156" i="57" s="1"/>
  <c r="AN172" i="57"/>
  <c r="X172" i="57"/>
  <c r="AJ164" i="57"/>
  <c r="AX164" i="57" s="1"/>
  <c r="AT155" i="57"/>
  <c r="BA155" i="57"/>
  <c r="AW155" i="57"/>
  <c r="AN151" i="57"/>
  <c r="X151" i="57"/>
  <c r="AJ192" i="57"/>
  <c r="AX192" i="57" s="1"/>
  <c r="AN190" i="57"/>
  <c r="X190" i="57"/>
  <c r="AJ152" i="57"/>
  <c r="AX152" i="57" s="1"/>
  <c r="BA149" i="57"/>
  <c r="AN145" i="57"/>
  <c r="X145" i="57"/>
  <c r="AN141" i="57"/>
  <c r="X141" i="57"/>
  <c r="AT137" i="57"/>
  <c r="BA137" i="57"/>
  <c r="AW137" i="57"/>
  <c r="AS126" i="57"/>
  <c r="AN114" i="57"/>
  <c r="X114" i="57"/>
  <c r="AN106" i="57"/>
  <c r="X106" i="57"/>
  <c r="AT162" i="57"/>
  <c r="BA162" i="57"/>
  <c r="AW162" i="57"/>
  <c r="AN146" i="57"/>
  <c r="X146" i="57"/>
  <c r="AJ138" i="57"/>
  <c r="AX138" i="57" s="1"/>
  <c r="BA147" i="57"/>
  <c r="AT147" i="57"/>
  <c r="AN143" i="57"/>
  <c r="X143" i="57"/>
  <c r="AT139" i="57"/>
  <c r="BA139" i="57"/>
  <c r="AW139" i="57"/>
  <c r="AJ123" i="57"/>
  <c r="AX123" i="57" s="1"/>
  <c r="AT118" i="57"/>
  <c r="AT110" i="57"/>
  <c r="BA110" i="57"/>
  <c r="AW110" i="57"/>
  <c r="BA102" i="57"/>
  <c r="AN131" i="57"/>
  <c r="X131" i="57"/>
  <c r="AJ96" i="57"/>
  <c r="AX96" i="57" s="1"/>
  <c r="X88" i="57"/>
  <c r="AN88" i="57"/>
  <c r="AS84" i="57"/>
  <c r="AJ80" i="57"/>
  <c r="AX80" i="57" s="1"/>
  <c r="AJ124" i="57"/>
  <c r="AX124" i="57" s="1"/>
  <c r="AN117" i="57"/>
  <c r="X117" i="57"/>
  <c r="BA113" i="57"/>
  <c r="AW113" i="57"/>
  <c r="AJ105" i="57"/>
  <c r="AX105" i="57" s="1"/>
  <c r="AT98" i="57"/>
  <c r="BA98" i="57"/>
  <c r="AW98" i="57"/>
  <c r="AJ94" i="57"/>
  <c r="AX94" i="57" s="1"/>
  <c r="AN86" i="57"/>
  <c r="X86" i="57"/>
  <c r="AT82" i="57"/>
  <c r="BA82" i="57"/>
  <c r="AW82" i="57"/>
  <c r="AJ78" i="57"/>
  <c r="AX78" i="57" s="1"/>
  <c r="AN140" i="57"/>
  <c r="X140" i="57"/>
  <c r="AJ130" i="57"/>
  <c r="AX130" i="57" s="1"/>
  <c r="AO126" i="57"/>
  <c r="AZ126" i="57" s="1"/>
  <c r="AN119" i="57"/>
  <c r="X119" i="57"/>
  <c r="BA115" i="57"/>
  <c r="AW115" i="57"/>
  <c r="AJ107" i="57"/>
  <c r="AX107" i="57" s="1"/>
  <c r="AN103" i="57"/>
  <c r="X103" i="57"/>
  <c r="AN55" i="57"/>
  <c r="X55" i="57"/>
  <c r="AN54" i="57"/>
  <c r="X54" i="57"/>
  <c r="BA52" i="57"/>
  <c r="AK38" i="57"/>
  <c r="AL38" i="57" s="1"/>
  <c r="T38" i="57"/>
  <c r="AK16" i="57"/>
  <c r="AL16" i="57" s="1"/>
  <c r="T16" i="57"/>
  <c r="AW99" i="57"/>
  <c r="AJ95" i="57"/>
  <c r="AX95" i="57" s="1"/>
  <c r="AN93" i="57"/>
  <c r="X93" i="57"/>
  <c r="BA91" i="57"/>
  <c r="AW91" i="57"/>
  <c r="AT91" i="57"/>
  <c r="AJ87" i="57"/>
  <c r="AX87" i="57" s="1"/>
  <c r="AN85" i="57"/>
  <c r="X85" i="57"/>
  <c r="BA83" i="57"/>
  <c r="AW83" i="57"/>
  <c r="AJ79" i="57"/>
  <c r="AX79" i="57" s="1"/>
  <c r="AN77" i="57"/>
  <c r="X77" i="57"/>
  <c r="BA75" i="57"/>
  <c r="AW75" i="57"/>
  <c r="AT75" i="57"/>
  <c r="AJ71" i="57"/>
  <c r="AX71" i="57" s="1"/>
  <c r="AN69" i="57"/>
  <c r="X69" i="57"/>
  <c r="AJ64" i="57"/>
  <c r="AX64" i="57" s="1"/>
  <c r="AK62" i="57"/>
  <c r="AL62" i="57" s="1"/>
  <c r="X50" i="57"/>
  <c r="AN50" i="57"/>
  <c r="AN47" i="57"/>
  <c r="X47" i="57"/>
  <c r="AJ46" i="57"/>
  <c r="AX46" i="57" s="1"/>
  <c r="X42" i="57"/>
  <c r="AN42" i="57"/>
  <c r="AN39" i="57"/>
  <c r="X39" i="57"/>
  <c r="AJ38" i="57"/>
  <c r="AX38" i="57" s="1"/>
  <c r="X34" i="57"/>
  <c r="AN34" i="57"/>
  <c r="AN31" i="57"/>
  <c r="X31" i="57"/>
  <c r="AJ30" i="57"/>
  <c r="AX30" i="57" s="1"/>
  <c r="X26" i="57"/>
  <c r="AN26" i="57"/>
  <c r="AN23" i="57"/>
  <c r="X23" i="57"/>
  <c r="AJ16" i="57"/>
  <c r="AX16" i="57" s="1"/>
  <c r="AW11" i="57"/>
  <c r="AK88" i="57"/>
  <c r="AL88" i="57" s="1"/>
  <c r="T88" i="57"/>
  <c r="T11" i="57"/>
  <c r="T65" i="57"/>
  <c r="AK69" i="57"/>
  <c r="AL69" i="57" s="1"/>
  <c r="T69" i="57"/>
  <c r="AK14" i="57"/>
  <c r="AL14" i="57" s="1"/>
  <c r="T14" i="57"/>
  <c r="T27" i="57"/>
  <c r="AK43" i="57"/>
  <c r="AL43" i="57" s="1"/>
  <c r="T43" i="57"/>
  <c r="AK51" i="57"/>
  <c r="AL51" i="57" s="1"/>
  <c r="T51" i="57"/>
  <c r="T57" i="57"/>
  <c r="AK74" i="57"/>
  <c r="AL74" i="57" s="1"/>
  <c r="AK90" i="57"/>
  <c r="AL90" i="57" s="1"/>
  <c r="T90" i="57"/>
  <c r="T12" i="57"/>
  <c r="AS12" i="57"/>
  <c r="AK12" i="57"/>
  <c r="AK73" i="57"/>
  <c r="AK81" i="57"/>
  <c r="AL81" i="57" s="1"/>
  <c r="AK89" i="57"/>
  <c r="T89" i="57"/>
  <c r="AK97" i="57"/>
  <c r="AL97" i="57" s="1"/>
  <c r="T97" i="57"/>
  <c r="AK105" i="57"/>
  <c r="AL105" i="57" s="1"/>
  <c r="AK113" i="57"/>
  <c r="AL113" i="57" s="1"/>
  <c r="T113" i="57"/>
  <c r="AK122" i="57"/>
  <c r="AS122" i="57"/>
  <c r="T122" i="57"/>
  <c r="T150" i="57"/>
  <c r="AK150" i="57"/>
  <c r="AK116" i="57"/>
  <c r="AK173" i="57"/>
  <c r="AL173" i="57" s="1"/>
  <c r="T173" i="57"/>
  <c r="T127" i="57"/>
  <c r="AK127" i="57"/>
  <c r="AK143" i="57"/>
  <c r="AL143" i="57" s="1"/>
  <c r="AK146" i="57"/>
  <c r="AL146" i="57" s="1"/>
  <c r="T146" i="57"/>
  <c r="T136" i="57"/>
  <c r="AK136" i="57"/>
  <c r="AK147" i="57"/>
  <c r="T155" i="57"/>
  <c r="AK155" i="57"/>
  <c r="AL155" i="57" s="1"/>
  <c r="AK163" i="57"/>
  <c r="AL163" i="57" s="1"/>
  <c r="T163" i="57"/>
  <c r="AK168" i="57"/>
  <c r="AL168" i="57" s="1"/>
  <c r="T184" i="57"/>
  <c r="AK184" i="57"/>
  <c r="AL184" i="57" s="1"/>
  <c r="T158" i="57"/>
  <c r="AK158" i="57"/>
  <c r="AL158" i="57" s="1"/>
  <c r="T178" i="57"/>
  <c r="AK186" i="57"/>
  <c r="AL186" i="57" s="1"/>
  <c r="T186" i="57"/>
  <c r="AK200" i="57"/>
  <c r="AL200" i="57" s="1"/>
  <c r="T200" i="57"/>
  <c r="AK197" i="57"/>
  <c r="AL197" i="57" s="1"/>
  <c r="AK206" i="57"/>
  <c r="AL206" i="57" s="1"/>
  <c r="T206" i="57"/>
  <c r="AK214" i="57"/>
  <c r="AL214" i="57" s="1"/>
  <c r="T214" i="57"/>
  <c r="AN63" i="57"/>
  <c r="X63" i="57"/>
  <c r="AN62" i="57"/>
  <c r="X62" i="57"/>
  <c r="AJ61" i="57"/>
  <c r="AX61" i="57" s="1"/>
  <c r="AK36" i="57"/>
  <c r="T36" i="57"/>
  <c r="AJ70" i="57"/>
  <c r="AX70" i="57" s="1"/>
  <c r="AN66" i="57"/>
  <c r="X66" i="57"/>
  <c r="AW59" i="57"/>
  <c r="T55" i="57"/>
  <c r="AK55" i="57"/>
  <c r="AL55" i="57" s="1"/>
  <c r="AJ48" i="57"/>
  <c r="AX48" i="57" s="1"/>
  <c r="X40" i="57"/>
  <c r="AN40" i="57"/>
  <c r="AJ32" i="57"/>
  <c r="AX32" i="57" s="1"/>
  <c r="X24" i="57"/>
  <c r="AN24" i="57"/>
  <c r="AJ14" i="57"/>
  <c r="AX14" i="57" s="1"/>
  <c r="AN53" i="57"/>
  <c r="X53" i="57"/>
  <c r="AS49" i="57"/>
  <c r="AJ20" i="57"/>
  <c r="AX20" i="57" s="1"/>
  <c r="AJ17" i="57"/>
  <c r="AX17" i="57" s="1"/>
  <c r="AO19" i="57"/>
  <c r="AZ19" i="57" s="1"/>
  <c r="AS57" i="57"/>
  <c r="AN41" i="57"/>
  <c r="X41" i="57"/>
  <c r="AS25" i="57"/>
  <c r="P115" i="41"/>
  <c r="S115" i="41" s="1"/>
  <c r="AS115" i="41" s="1"/>
  <c r="AT115" i="41" s="1"/>
  <c r="P46" i="47"/>
  <c r="S46" i="47" s="1"/>
  <c r="P73" i="47"/>
  <c r="S73" i="47" s="1"/>
  <c r="P80" i="47"/>
  <c r="S80" i="47" s="1"/>
  <c r="P117" i="47"/>
  <c r="S117" i="47" s="1"/>
  <c r="AS117" i="47" s="1"/>
  <c r="AT117" i="47" s="1"/>
  <c r="P131" i="47"/>
  <c r="S131" i="47" s="1"/>
  <c r="AS131" i="47" s="1"/>
  <c r="P154" i="47"/>
  <c r="S154" i="47" s="1"/>
  <c r="T154" i="47" s="1"/>
  <c r="P184" i="47"/>
  <c r="S184" i="47" s="1"/>
  <c r="AS184" i="47" s="1"/>
  <c r="P200" i="47"/>
  <c r="S200" i="47" s="1"/>
  <c r="AS200" i="47" s="1"/>
  <c r="AT200" i="47" s="1"/>
  <c r="P40" i="48"/>
  <c r="S40" i="48" s="1"/>
  <c r="P133" i="48"/>
  <c r="S133" i="48" s="1"/>
  <c r="P193" i="48"/>
  <c r="S193" i="48" s="1"/>
  <c r="AS193" i="48" s="1"/>
  <c r="X25" i="48"/>
  <c r="AH11" i="48"/>
  <c r="X72" i="50"/>
  <c r="P54" i="50"/>
  <c r="S54" i="50" s="1"/>
  <c r="AS54" i="50" s="1"/>
  <c r="AW54" i="50" s="1"/>
  <c r="P48" i="50"/>
  <c r="S48" i="50" s="1"/>
  <c r="AS48" i="50" s="1"/>
  <c r="AW48" i="50" s="1"/>
  <c r="P57" i="50"/>
  <c r="S57" i="50" s="1"/>
  <c r="P88" i="50"/>
  <c r="S88" i="50" s="1"/>
  <c r="P72" i="50"/>
  <c r="S72" i="50" s="1"/>
  <c r="T72" i="50" s="1"/>
  <c r="P96" i="50"/>
  <c r="S96" i="50" s="1"/>
  <c r="AS96" i="50" s="1"/>
  <c r="BA96" i="50" s="1"/>
  <c r="P123" i="50"/>
  <c r="S123" i="50" s="1"/>
  <c r="AS123" i="50" s="1"/>
  <c r="P139" i="50"/>
  <c r="S139" i="50" s="1"/>
  <c r="P161" i="50"/>
  <c r="S161" i="50" s="1"/>
  <c r="AS161" i="50" s="1"/>
  <c r="AT161" i="50" s="1"/>
  <c r="P178" i="50"/>
  <c r="S178" i="50" s="1"/>
  <c r="AS178" i="50" s="1"/>
  <c r="AT178" i="50" s="1"/>
  <c r="P190" i="50"/>
  <c r="S190" i="50" s="1"/>
  <c r="AS190" i="50" s="1"/>
  <c r="P205" i="50"/>
  <c r="S205" i="50" s="1"/>
  <c r="AK205" i="50" s="1"/>
  <c r="X24" i="52"/>
  <c r="P26" i="55"/>
  <c r="S26" i="55" s="1"/>
  <c r="AK26" i="55" s="1"/>
  <c r="P33" i="55"/>
  <c r="S33" i="55" s="1"/>
  <c r="P41" i="55"/>
  <c r="S41" i="55" s="1"/>
  <c r="P49" i="55"/>
  <c r="S49" i="55" s="1"/>
  <c r="AK49" i="55" s="1"/>
  <c r="P57" i="55"/>
  <c r="S57" i="55" s="1"/>
  <c r="AA57" i="55" s="1"/>
  <c r="P65" i="55"/>
  <c r="S65" i="55" s="1"/>
  <c r="AS65" i="55" s="1"/>
  <c r="P40" i="55"/>
  <c r="S40" i="55" s="1"/>
  <c r="P48" i="55"/>
  <c r="S48" i="55" s="1"/>
  <c r="AK48" i="55" s="1"/>
  <c r="AL48" i="55" s="1"/>
  <c r="P56" i="55"/>
  <c r="S56" i="55" s="1"/>
  <c r="AA56" i="55" s="1"/>
  <c r="P64" i="55"/>
  <c r="S64" i="55" s="1"/>
  <c r="P108" i="55"/>
  <c r="S108" i="55" s="1"/>
  <c r="AK108" i="55" s="1"/>
  <c r="AL108" i="55" s="1"/>
  <c r="P74" i="55"/>
  <c r="S74" i="55" s="1"/>
  <c r="AS74" i="55" s="1"/>
  <c r="BA74" i="55" s="1"/>
  <c r="P82" i="55"/>
  <c r="S82" i="55" s="1"/>
  <c r="AS82" i="55" s="1"/>
  <c r="AW82" i="55" s="1"/>
  <c r="P90" i="55"/>
  <c r="S90" i="55" s="1"/>
  <c r="AS90" i="55" s="1"/>
  <c r="P98" i="55"/>
  <c r="S98" i="55" s="1"/>
  <c r="P77" i="55"/>
  <c r="S77" i="55" s="1"/>
  <c r="AS77" i="55" s="1"/>
  <c r="AW77" i="55" s="1"/>
  <c r="P85" i="55"/>
  <c r="S85" i="55" s="1"/>
  <c r="AS85" i="55" s="1"/>
  <c r="BA85" i="55" s="1"/>
  <c r="P93" i="55"/>
  <c r="S93" i="55" s="1"/>
  <c r="AS93" i="55" s="1"/>
  <c r="P106" i="55"/>
  <c r="S106" i="55" s="1"/>
  <c r="P107" i="55"/>
  <c r="S107" i="55" s="1"/>
  <c r="AS107" i="55" s="1"/>
  <c r="BA107" i="55" s="1"/>
  <c r="P115" i="55"/>
  <c r="S115" i="55" s="1"/>
  <c r="AA115" i="55" s="1"/>
  <c r="P123" i="55"/>
  <c r="S123" i="55" s="1"/>
  <c r="AS123" i="55" s="1"/>
  <c r="P110" i="55"/>
  <c r="S110" i="55" s="1"/>
  <c r="P118" i="55"/>
  <c r="S118" i="55" s="1"/>
  <c r="T118" i="55" s="1"/>
  <c r="P131" i="55"/>
  <c r="S131" i="55" s="1"/>
  <c r="AS131" i="55" s="1"/>
  <c r="AW131" i="55" s="1"/>
  <c r="P124" i="55"/>
  <c r="S124" i="55" s="1"/>
  <c r="AS124" i="55" s="1"/>
  <c r="P132" i="55"/>
  <c r="S132" i="55" s="1"/>
  <c r="P150" i="55"/>
  <c r="S150" i="55" s="1"/>
  <c r="AS150" i="55" s="1"/>
  <c r="AW150" i="55" s="1"/>
  <c r="P135" i="55"/>
  <c r="S135" i="55" s="1"/>
  <c r="AS135" i="55" s="1"/>
  <c r="AT135" i="55" s="1"/>
  <c r="P143" i="55"/>
  <c r="S143" i="55" s="1"/>
  <c r="AS143" i="55" s="1"/>
  <c r="P151" i="55"/>
  <c r="S151" i="55" s="1"/>
  <c r="AK151" i="55" s="1"/>
  <c r="AL151" i="55" s="1"/>
  <c r="P159" i="55"/>
  <c r="S159" i="55" s="1"/>
  <c r="AK159" i="55" s="1"/>
  <c r="AL159" i="55" s="1"/>
  <c r="P168" i="55"/>
  <c r="S168" i="55" s="1"/>
  <c r="T168" i="55" s="1"/>
  <c r="P160" i="55"/>
  <c r="S160" i="55" s="1"/>
  <c r="AS160" i="55" s="1"/>
  <c r="P170" i="55"/>
  <c r="S170" i="55" s="1"/>
  <c r="AA170" i="55" s="1"/>
  <c r="P167" i="55"/>
  <c r="S167" i="55" s="1"/>
  <c r="AS167" i="55" s="1"/>
  <c r="BA167" i="55" s="1"/>
  <c r="P180" i="55"/>
  <c r="S180" i="55" s="1"/>
  <c r="AS180" i="55" s="1"/>
  <c r="AW180" i="55" s="1"/>
  <c r="P175" i="55"/>
  <c r="S175" i="55" s="1"/>
  <c r="AS175" i="55" s="1"/>
  <c r="P188" i="55"/>
  <c r="S188" i="55" s="1"/>
  <c r="P199" i="55"/>
  <c r="S199" i="55" s="1"/>
  <c r="AA199" i="55" s="1"/>
  <c r="P185" i="55"/>
  <c r="S185" i="55" s="1"/>
  <c r="T185" i="55" s="1"/>
  <c r="P205" i="55"/>
  <c r="S205" i="55" s="1"/>
  <c r="P196" i="55"/>
  <c r="S196" i="55" s="1"/>
  <c r="T196" i="55" s="1"/>
  <c r="P207" i="55"/>
  <c r="S207" i="55" s="1"/>
  <c r="AS207" i="55" s="1"/>
  <c r="AT207" i="55" s="1"/>
  <c r="P208" i="55"/>
  <c r="S208" i="55" s="1"/>
  <c r="AS208" i="55" s="1"/>
  <c r="AT208" i="55" s="1"/>
  <c r="P209" i="55"/>
  <c r="S209" i="55" s="1"/>
  <c r="P19" i="55"/>
  <c r="S19" i="55" s="1"/>
  <c r="AS19" i="55" s="1"/>
  <c r="P27" i="55"/>
  <c r="S27" i="55" s="1"/>
  <c r="AS27" i="55" s="1"/>
  <c r="AT27" i="55" s="1"/>
  <c r="P14" i="55"/>
  <c r="S14" i="55" s="1"/>
  <c r="AS14" i="55" s="1"/>
  <c r="AT14" i="55" s="1"/>
  <c r="P20" i="55"/>
  <c r="S20" i="55" s="1"/>
  <c r="P11" i="55"/>
  <c r="S11" i="55" s="1"/>
  <c r="AK11" i="55" s="1"/>
  <c r="AL11" i="55" s="1"/>
  <c r="P13" i="55"/>
  <c r="S13" i="55" s="1"/>
  <c r="AK13" i="55" s="1"/>
  <c r="AL13" i="55" s="1"/>
  <c r="AN209" i="57"/>
  <c r="X209" i="57"/>
  <c r="X205" i="57"/>
  <c r="AN205" i="57"/>
  <c r="AN212" i="57"/>
  <c r="X212" i="57"/>
  <c r="AN203" i="57"/>
  <c r="X203" i="57"/>
  <c r="AJ204" i="57"/>
  <c r="AX204" i="57" s="1"/>
  <c r="AN202" i="57"/>
  <c r="X202" i="57"/>
  <c r="AN200" i="57"/>
  <c r="X200" i="57"/>
  <c r="X196" i="57"/>
  <c r="AN196" i="57"/>
  <c r="AN208" i="57"/>
  <c r="X208" i="57"/>
  <c r="AJ206" i="57"/>
  <c r="AX206" i="57" s="1"/>
  <c r="AN191" i="57"/>
  <c r="X191" i="57"/>
  <c r="BA189" i="57"/>
  <c r="AW189" i="57"/>
  <c r="AT189" i="57"/>
  <c r="AN188" i="57"/>
  <c r="X188" i="57"/>
  <c r="AN187" i="57"/>
  <c r="X187" i="57"/>
  <c r="AJ186" i="57"/>
  <c r="AX186" i="57" s="1"/>
  <c r="AJ180" i="57"/>
  <c r="AX180" i="57" s="1"/>
  <c r="BA179" i="57"/>
  <c r="AS176" i="57"/>
  <c r="AJ198" i="57"/>
  <c r="AX198" i="57" s="1"/>
  <c r="AN184" i="57"/>
  <c r="X184" i="57"/>
  <c r="AN183" i="57"/>
  <c r="X183" i="57"/>
  <c r="AM194" i="57"/>
  <c r="AJ194" i="57"/>
  <c r="AX194" i="57" s="1"/>
  <c r="AN173" i="57"/>
  <c r="X173" i="57"/>
  <c r="AN171" i="57"/>
  <c r="X171" i="57"/>
  <c r="AJ174" i="57"/>
  <c r="AX174" i="57" s="1"/>
  <c r="AW170" i="57"/>
  <c r="BA170" i="57"/>
  <c r="AT170" i="57"/>
  <c r="BA169" i="57"/>
  <c r="AW169" i="57"/>
  <c r="AT169" i="57"/>
  <c r="AJ167" i="57"/>
  <c r="AX167" i="57" s="1"/>
  <c r="AM167" i="57"/>
  <c r="AJ148" i="57"/>
  <c r="AX148" i="57" s="1"/>
  <c r="AN166" i="57"/>
  <c r="X166" i="57"/>
  <c r="AN165" i="57"/>
  <c r="X165" i="57"/>
  <c r="X182" i="57"/>
  <c r="AN182" i="57"/>
  <c r="AJ159" i="57"/>
  <c r="AX159" i="57" s="1"/>
  <c r="AN156" i="57"/>
  <c r="X156" i="57"/>
  <c r="AJ172" i="57"/>
  <c r="AX172" i="57" s="1"/>
  <c r="AN160" i="57"/>
  <c r="X160" i="57"/>
  <c r="AN153" i="57"/>
  <c r="X153" i="57"/>
  <c r="AW151" i="57"/>
  <c r="BA151" i="57"/>
  <c r="AT151" i="57"/>
  <c r="AN192" i="57"/>
  <c r="X192" i="57"/>
  <c r="AJ190" i="57"/>
  <c r="AX190" i="57" s="1"/>
  <c r="AN157" i="57"/>
  <c r="X157" i="57"/>
  <c r="AN150" i="57"/>
  <c r="X150" i="57"/>
  <c r="AJ149" i="57"/>
  <c r="AX149" i="57" s="1"/>
  <c r="X144" i="57"/>
  <c r="AN144" i="57"/>
  <c r="AS141" i="57"/>
  <c r="AJ134" i="57"/>
  <c r="AX134" i="57" s="1"/>
  <c r="AN132" i="57"/>
  <c r="X132" i="57"/>
  <c r="AT127" i="57"/>
  <c r="AW127" i="57"/>
  <c r="BA127" i="57"/>
  <c r="AN120" i="57"/>
  <c r="X120" i="57"/>
  <c r="AN112" i="57"/>
  <c r="X112" i="57"/>
  <c r="AN104" i="57"/>
  <c r="X104" i="57"/>
  <c r="AJ162" i="57"/>
  <c r="AX162" i="57" s="1"/>
  <c r="AJ142" i="57"/>
  <c r="AX142" i="57" s="1"/>
  <c r="AN136" i="57"/>
  <c r="X136" i="57"/>
  <c r="AJ147" i="57"/>
  <c r="AX147" i="57" s="1"/>
  <c r="AT143" i="57"/>
  <c r="AW143" i="57"/>
  <c r="AN123" i="57"/>
  <c r="X123" i="57"/>
  <c r="AW116" i="57"/>
  <c r="BA108" i="57"/>
  <c r="BA148" i="57"/>
  <c r="AN127" i="57"/>
  <c r="X127" i="57"/>
  <c r="AJ100" i="57"/>
  <c r="AX100" i="57" s="1"/>
  <c r="X92" i="57"/>
  <c r="AN92" i="57"/>
  <c r="AT88" i="57"/>
  <c r="BA88" i="57"/>
  <c r="AW88" i="57"/>
  <c r="AJ84" i="57"/>
  <c r="AX84" i="57" s="1"/>
  <c r="X76" i="57"/>
  <c r="AN76" i="57"/>
  <c r="AJ135" i="57"/>
  <c r="AX135" i="57" s="1"/>
  <c r="AT124" i="57"/>
  <c r="BA124" i="57"/>
  <c r="AW124" i="57"/>
  <c r="AN121" i="57"/>
  <c r="X121" i="57"/>
  <c r="AT117" i="57"/>
  <c r="BA117" i="57"/>
  <c r="AW117" i="57"/>
  <c r="AJ109" i="57"/>
  <c r="AX109" i="57" s="1"/>
  <c r="AN105" i="57"/>
  <c r="X105" i="57"/>
  <c r="AJ129" i="57"/>
  <c r="AX129" i="57" s="1"/>
  <c r="AJ125" i="57"/>
  <c r="AX125" i="57" s="1"/>
  <c r="AJ98" i="57"/>
  <c r="AX98" i="57" s="1"/>
  <c r="AN90" i="57"/>
  <c r="X90" i="57"/>
  <c r="AS86" i="57"/>
  <c r="AJ82" i="57"/>
  <c r="AX82" i="57" s="1"/>
  <c r="AN74" i="57"/>
  <c r="X74" i="57"/>
  <c r="AN158" i="57"/>
  <c r="X158" i="57"/>
  <c r="AT140" i="57"/>
  <c r="BA140" i="57"/>
  <c r="AW140" i="57"/>
  <c r="X130" i="57"/>
  <c r="AN130" i="57"/>
  <c r="AS119" i="57"/>
  <c r="AJ111" i="57"/>
  <c r="AX111" i="57" s="1"/>
  <c r="AN107" i="57"/>
  <c r="X107" i="57"/>
  <c r="AW55" i="57"/>
  <c r="BA55" i="57"/>
  <c r="AT55" i="57"/>
  <c r="BA54" i="57"/>
  <c r="AK50" i="57"/>
  <c r="AL50" i="57" s="1"/>
  <c r="T50" i="57"/>
  <c r="AK34" i="57"/>
  <c r="T34" i="57"/>
  <c r="AJ11" i="57"/>
  <c r="AJ97" i="57"/>
  <c r="AX97" i="57" s="1"/>
  <c r="AN95" i="57"/>
  <c r="X95" i="57"/>
  <c r="BA93" i="57"/>
  <c r="AW93" i="57"/>
  <c r="AT93" i="57"/>
  <c r="AJ89" i="57"/>
  <c r="AX89" i="57" s="1"/>
  <c r="AN87" i="57"/>
  <c r="X87" i="57"/>
  <c r="BA85" i="57"/>
  <c r="AW85" i="57"/>
  <c r="AT85" i="57"/>
  <c r="AJ81" i="57"/>
  <c r="AX81" i="57" s="1"/>
  <c r="AN79" i="57"/>
  <c r="X79" i="57"/>
  <c r="BA77" i="57"/>
  <c r="AW77" i="57"/>
  <c r="AT77" i="57"/>
  <c r="AJ73" i="57"/>
  <c r="AX73" i="57" s="1"/>
  <c r="AN71" i="57"/>
  <c r="X71" i="57"/>
  <c r="BA69" i="57"/>
  <c r="AW69" i="57"/>
  <c r="AT69" i="57"/>
  <c r="AJ65" i="57"/>
  <c r="AX65" i="57" s="1"/>
  <c r="AN64" i="57"/>
  <c r="X64" i="57"/>
  <c r="AJ51" i="57"/>
  <c r="AX51" i="57" s="1"/>
  <c r="AS50" i="57"/>
  <c r="AJ43" i="57"/>
  <c r="AX43" i="57" s="1"/>
  <c r="AS42" i="57"/>
  <c r="AJ35" i="57"/>
  <c r="AX35" i="57" s="1"/>
  <c r="AS34" i="57"/>
  <c r="AJ27" i="57"/>
  <c r="AX27" i="57" s="1"/>
  <c r="AS26" i="57"/>
  <c r="AK15" i="57"/>
  <c r="T15" i="57"/>
  <c r="AK76" i="57"/>
  <c r="T76" i="57"/>
  <c r="AK13" i="57"/>
  <c r="T13" i="57"/>
  <c r="T66" i="57"/>
  <c r="AK70" i="57"/>
  <c r="T70" i="57"/>
  <c r="AK29" i="57"/>
  <c r="AL29" i="57" s="1"/>
  <c r="T29" i="57"/>
  <c r="AK37" i="57"/>
  <c r="AL37" i="57" s="1"/>
  <c r="AK45" i="57"/>
  <c r="AL45" i="57" s="1"/>
  <c r="T45" i="57"/>
  <c r="AK60" i="57"/>
  <c r="AL60" i="57" s="1"/>
  <c r="T60" i="57"/>
  <c r="T78" i="57"/>
  <c r="AK94" i="57"/>
  <c r="T94" i="57"/>
  <c r="AK75" i="57"/>
  <c r="AL75" i="57" s="1"/>
  <c r="T75" i="57"/>
  <c r="AK83" i="57"/>
  <c r="AL83" i="57" s="1"/>
  <c r="AK91" i="57"/>
  <c r="AL91" i="57" s="1"/>
  <c r="T91" i="57"/>
  <c r="AK107" i="57"/>
  <c r="T107" i="57"/>
  <c r="T115" i="57"/>
  <c r="AK130" i="57"/>
  <c r="T130" i="57"/>
  <c r="T110" i="57"/>
  <c r="AK110" i="57"/>
  <c r="T118" i="57"/>
  <c r="T121" i="57"/>
  <c r="AK121" i="57"/>
  <c r="AK137" i="57"/>
  <c r="T137" i="57"/>
  <c r="T144" i="57"/>
  <c r="AK165" i="57"/>
  <c r="T165" i="57"/>
  <c r="AK169" i="57"/>
  <c r="T169" i="57"/>
  <c r="T149" i="57"/>
  <c r="AK157" i="57"/>
  <c r="T157" i="57"/>
  <c r="AK205" i="57"/>
  <c r="T205" i="57"/>
  <c r="T171" i="57"/>
  <c r="T209" i="57"/>
  <c r="AK209" i="57"/>
  <c r="AK187" i="57"/>
  <c r="T187" i="57"/>
  <c r="AK180" i="57"/>
  <c r="AK189" i="57"/>
  <c r="T189" i="57"/>
  <c r="T207" i="57"/>
  <c r="AK207" i="57"/>
  <c r="AK198" i="57"/>
  <c r="T208" i="57"/>
  <c r="AK208" i="57"/>
  <c r="AS63" i="57"/>
  <c r="AS62" i="57"/>
  <c r="AJ60" i="57"/>
  <c r="AX60" i="57" s="1"/>
  <c r="AK48" i="57"/>
  <c r="T48" i="57"/>
  <c r="AK32" i="57"/>
  <c r="T32" i="57"/>
  <c r="AJ72" i="57"/>
  <c r="AX72" i="57" s="1"/>
  <c r="AN68" i="57"/>
  <c r="X68" i="57"/>
  <c r="AS66" i="57"/>
  <c r="AM59" i="57"/>
  <c r="AJ59" i="57"/>
  <c r="AX59" i="57" s="1"/>
  <c r="AJ56" i="57"/>
  <c r="AX56" i="57" s="1"/>
  <c r="X44" i="57"/>
  <c r="AN44" i="57"/>
  <c r="AS40" i="57"/>
  <c r="AJ36" i="57"/>
  <c r="AX36" i="57" s="1"/>
  <c r="X28" i="57"/>
  <c r="AN28" i="57"/>
  <c r="AS24" i="57"/>
  <c r="AJ18" i="57"/>
  <c r="AX18" i="57" s="1"/>
  <c r="AN14" i="57"/>
  <c r="X14" i="57"/>
  <c r="AJ53" i="57"/>
  <c r="AX53" i="57" s="1"/>
  <c r="AJ33" i="57"/>
  <c r="AX33" i="57" s="1"/>
  <c r="AN20" i="57"/>
  <c r="X20" i="57"/>
  <c r="AN17" i="57"/>
  <c r="X17" i="57"/>
  <c r="AJ29" i="57"/>
  <c r="AX29" i="57" s="1"/>
  <c r="AS13" i="57"/>
  <c r="AN57" i="57"/>
  <c r="X57" i="57"/>
  <c r="AS41" i="57"/>
  <c r="AO22" i="57"/>
  <c r="AZ22" i="57" s="1"/>
  <c r="P45" i="47"/>
  <c r="S45" i="47" s="1"/>
  <c r="P81" i="47"/>
  <c r="S81" i="47" s="1"/>
  <c r="AS81" i="47" s="1"/>
  <c r="BA81" i="47" s="1"/>
  <c r="P88" i="47"/>
  <c r="S88" i="47" s="1"/>
  <c r="AS88" i="47" s="1"/>
  <c r="P102" i="47"/>
  <c r="S102" i="47" s="1"/>
  <c r="P139" i="47"/>
  <c r="S139" i="47" s="1"/>
  <c r="P162" i="47"/>
  <c r="S162" i="47" s="1"/>
  <c r="AS162" i="47" s="1"/>
  <c r="BA162" i="47" s="1"/>
  <c r="P178" i="47"/>
  <c r="S178" i="47" s="1"/>
  <c r="AS178" i="47" s="1"/>
  <c r="P199" i="47"/>
  <c r="S199" i="47" s="1"/>
  <c r="AS199" i="47" s="1"/>
  <c r="P33" i="47"/>
  <c r="S33" i="47" s="1"/>
  <c r="P23" i="50"/>
  <c r="S23" i="50" s="1"/>
  <c r="AK23" i="50" s="1"/>
  <c r="P12" i="50"/>
  <c r="S12" i="50" s="1"/>
  <c r="T12" i="50" s="1"/>
  <c r="P65" i="50"/>
  <c r="S65" i="50" s="1"/>
  <c r="AS65" i="50" s="1"/>
  <c r="AT65" i="50" s="1"/>
  <c r="P117" i="50"/>
  <c r="S117" i="50" s="1"/>
  <c r="P80" i="50"/>
  <c r="S80" i="50" s="1"/>
  <c r="T80" i="50" s="1"/>
  <c r="P104" i="50"/>
  <c r="S104" i="50" s="1"/>
  <c r="AS104" i="50" s="1"/>
  <c r="BA104" i="50" s="1"/>
  <c r="P136" i="50"/>
  <c r="S136" i="50" s="1"/>
  <c r="AS136" i="50" s="1"/>
  <c r="AW136" i="50" s="1"/>
  <c r="P148" i="50"/>
  <c r="S148" i="50" s="1"/>
  <c r="P156" i="50"/>
  <c r="S156" i="50" s="1"/>
  <c r="T156" i="50" s="1"/>
  <c r="P185" i="50"/>
  <c r="S185" i="50" s="1"/>
  <c r="AK185" i="50" s="1"/>
  <c r="AL185" i="50" s="1"/>
  <c r="P193" i="50"/>
  <c r="S193" i="50" s="1"/>
  <c r="P212" i="50"/>
  <c r="S212" i="50" s="1"/>
  <c r="P34" i="55"/>
  <c r="S34" i="55" s="1"/>
  <c r="AA34" i="55" s="1"/>
  <c r="P32" i="55"/>
  <c r="S32" i="55" s="1"/>
  <c r="AS32" i="55" s="1"/>
  <c r="BA32" i="55" s="1"/>
  <c r="P24" i="55"/>
  <c r="S24" i="55" s="1"/>
  <c r="T24" i="55" s="1"/>
  <c r="P35" i="55"/>
  <c r="S35" i="55" s="1"/>
  <c r="P43" i="55"/>
  <c r="S43" i="55" s="1"/>
  <c r="P51" i="55"/>
  <c r="S51" i="55" s="1"/>
  <c r="AS51" i="55" s="1"/>
  <c r="AT51" i="55" s="1"/>
  <c r="P59" i="55"/>
  <c r="S59" i="55" s="1"/>
  <c r="AK59" i="55" s="1"/>
  <c r="P67" i="55"/>
  <c r="S67" i="55" s="1"/>
  <c r="AS67" i="55" s="1"/>
  <c r="AW67" i="55" s="1"/>
  <c r="P42" i="55"/>
  <c r="S42" i="55" s="1"/>
  <c r="AS42" i="55" s="1"/>
  <c r="BA42" i="55" s="1"/>
  <c r="P50" i="55"/>
  <c r="S50" i="55" s="1"/>
  <c r="AS50" i="55" s="1"/>
  <c r="P58" i="55"/>
  <c r="S58" i="55" s="1"/>
  <c r="P66" i="55"/>
  <c r="S66" i="55" s="1"/>
  <c r="P68" i="55"/>
  <c r="S68" i="55" s="1"/>
  <c r="T68" i="55" s="1"/>
  <c r="P76" i="55"/>
  <c r="S76" i="55" s="1"/>
  <c r="AS76" i="55" s="1"/>
  <c r="AT76" i="55" s="1"/>
  <c r="P84" i="55"/>
  <c r="S84" i="55" s="1"/>
  <c r="P92" i="55"/>
  <c r="S92" i="55" s="1"/>
  <c r="P100" i="55"/>
  <c r="S100" i="55" s="1"/>
  <c r="AS100" i="55" s="1"/>
  <c r="BA100" i="55" s="1"/>
  <c r="P79" i="55"/>
  <c r="S79" i="55" s="1"/>
  <c r="AS79" i="55" s="1"/>
  <c r="AT79" i="55" s="1"/>
  <c r="P87" i="55"/>
  <c r="S87" i="55" s="1"/>
  <c r="P95" i="55"/>
  <c r="S95" i="55" s="1"/>
  <c r="AS95" i="55" s="1"/>
  <c r="P101" i="55"/>
  <c r="S101" i="55" s="1"/>
  <c r="AS101" i="55" s="1"/>
  <c r="AW101" i="55" s="1"/>
  <c r="P109" i="55"/>
  <c r="S109" i="55" s="1"/>
  <c r="AS109" i="55" s="1"/>
  <c r="AW109" i="55" s="1"/>
  <c r="P117" i="55"/>
  <c r="S117" i="55" s="1"/>
  <c r="AK117" i="55" s="1"/>
  <c r="AL117" i="55" s="1"/>
  <c r="P127" i="55"/>
  <c r="S127" i="55" s="1"/>
  <c r="P112" i="55"/>
  <c r="S112" i="55" s="1"/>
  <c r="AS112" i="55" s="1"/>
  <c r="AT112" i="55" s="1"/>
  <c r="P120" i="55"/>
  <c r="S120" i="55" s="1"/>
  <c r="AS120" i="55" s="1"/>
  <c r="AW120" i="55" s="1"/>
  <c r="P136" i="55"/>
  <c r="S136" i="55" s="1"/>
  <c r="AK136" i="55" s="1"/>
  <c r="AL136" i="55" s="1"/>
  <c r="P126" i="55"/>
  <c r="S126" i="55" s="1"/>
  <c r="P133" i="55"/>
  <c r="S133" i="55" s="1"/>
  <c r="AS133" i="55" s="1"/>
  <c r="BA133" i="55" s="1"/>
  <c r="P140" i="55"/>
  <c r="S140" i="55" s="1"/>
  <c r="AS140" i="55" s="1"/>
  <c r="P137" i="55"/>
  <c r="S137" i="55" s="1"/>
  <c r="T137" i="55" s="1"/>
  <c r="P145" i="55"/>
  <c r="S145" i="55" s="1"/>
  <c r="P153" i="55"/>
  <c r="S153" i="55" s="1"/>
  <c r="AS153" i="55" s="1"/>
  <c r="AT153" i="55" s="1"/>
  <c r="P161" i="55"/>
  <c r="S161" i="55" s="1"/>
  <c r="AS161" i="55" s="1"/>
  <c r="AT161" i="55" s="1"/>
  <c r="P154" i="55"/>
  <c r="S154" i="55" s="1"/>
  <c r="P162" i="55"/>
  <c r="S162" i="55" s="1"/>
  <c r="P178" i="55"/>
  <c r="S178" i="55" s="1"/>
  <c r="AS178" i="55" s="1"/>
  <c r="AW178" i="55" s="1"/>
  <c r="P169" i="55"/>
  <c r="S169" i="55" s="1"/>
  <c r="AS169" i="55" s="1"/>
  <c r="AW169" i="55" s="1"/>
  <c r="P193" i="55"/>
  <c r="S193" i="55" s="1"/>
  <c r="AA193" i="55" s="1"/>
  <c r="P177" i="55"/>
  <c r="S177" i="55" s="1"/>
  <c r="P190" i="55"/>
  <c r="S190" i="55" s="1"/>
  <c r="AS190" i="55" s="1"/>
  <c r="AW190" i="55" s="1"/>
  <c r="P203" i="55"/>
  <c r="S203" i="55" s="1"/>
  <c r="AS203" i="55" s="1"/>
  <c r="AW203" i="55" s="1"/>
  <c r="P187" i="55"/>
  <c r="S187" i="55" s="1"/>
  <c r="T187" i="55" s="1"/>
  <c r="P195" i="55"/>
  <c r="S195" i="55" s="1"/>
  <c r="AS195" i="55" s="1"/>
  <c r="P198" i="55"/>
  <c r="S198" i="55" s="1"/>
  <c r="AS198" i="55" s="1"/>
  <c r="BA198" i="55" s="1"/>
  <c r="P202" i="55"/>
  <c r="S202" i="55" s="1"/>
  <c r="AS202" i="55" s="1"/>
  <c r="AT202" i="55" s="1"/>
  <c r="P210" i="55"/>
  <c r="S210" i="55" s="1"/>
  <c r="AK210" i="55" s="1"/>
  <c r="AL210" i="55" s="1"/>
  <c r="P211" i="55"/>
  <c r="S211" i="55" s="1"/>
  <c r="AS211" i="55" s="1"/>
  <c r="AW211" i="55" s="1"/>
  <c r="AJ214" i="57"/>
  <c r="AX214" i="57" s="1"/>
  <c r="AM214" i="57"/>
  <c r="AT209" i="57"/>
  <c r="AW209" i="57"/>
  <c r="BA209" i="57"/>
  <c r="AT205" i="57"/>
  <c r="BA205" i="57"/>
  <c r="AW205" i="57"/>
  <c r="AS212" i="57"/>
  <c r="AN207" i="57"/>
  <c r="X207" i="57"/>
  <c r="BA203" i="57"/>
  <c r="AN204" i="57"/>
  <c r="X204" i="57"/>
  <c r="BA202" i="57"/>
  <c r="AW202" i="57"/>
  <c r="AT202" i="57"/>
  <c r="BA200" i="57"/>
  <c r="AW200" i="57"/>
  <c r="AT200" i="57"/>
  <c r="AJ196" i="57"/>
  <c r="AX196" i="57" s="1"/>
  <c r="AN201" i="57"/>
  <c r="X201" i="57"/>
  <c r="AN206" i="57"/>
  <c r="X206" i="57"/>
  <c r="AS191" i="57"/>
  <c r="AJ197" i="57"/>
  <c r="AX197" i="57" s="1"/>
  <c r="AW188" i="57"/>
  <c r="BA188" i="57"/>
  <c r="AT188" i="57"/>
  <c r="BA187" i="57"/>
  <c r="AW187" i="57"/>
  <c r="AT187" i="57"/>
  <c r="AJ185" i="57"/>
  <c r="AX185" i="57" s="1"/>
  <c r="AN180" i="57"/>
  <c r="X180" i="57"/>
  <c r="AJ179" i="57"/>
  <c r="AX179" i="57" s="1"/>
  <c r="X175" i="57"/>
  <c r="AN175" i="57"/>
  <c r="AJ193" i="57"/>
  <c r="AX193" i="57" s="1"/>
  <c r="AW184" i="57"/>
  <c r="BA184" i="57"/>
  <c r="AT184" i="57"/>
  <c r="AS183" i="57"/>
  <c r="X181" i="57"/>
  <c r="AN181" i="57"/>
  <c r="BA173" i="57"/>
  <c r="AW173" i="57"/>
  <c r="AT173" i="57"/>
  <c r="AT171" i="57"/>
  <c r="AJ178" i="57"/>
  <c r="AX178" i="57" s="1"/>
  <c r="AN174" i="57"/>
  <c r="X174" i="57"/>
  <c r="AJ170" i="57"/>
  <c r="AX170" i="57" s="1"/>
  <c r="AW168" i="57"/>
  <c r="AN167" i="57"/>
  <c r="X167" i="57"/>
  <c r="X177" i="57"/>
  <c r="AN177" i="57"/>
  <c r="AW166" i="57"/>
  <c r="BA166" i="57"/>
  <c r="AT166" i="57"/>
  <c r="BA165" i="57"/>
  <c r="AW165" i="57"/>
  <c r="AT165" i="57"/>
  <c r="AJ163" i="57"/>
  <c r="AX163" i="57" s="1"/>
  <c r="AM163" i="57"/>
  <c r="AN159" i="57"/>
  <c r="X159" i="57"/>
  <c r="AT152" i="57"/>
  <c r="AW152" i="57"/>
  <c r="BA152" i="57"/>
  <c r="BA164" i="57"/>
  <c r="AT164" i="57"/>
  <c r="AW164" i="57"/>
  <c r="AS153" i="57"/>
  <c r="AN149" i="57"/>
  <c r="X149" i="57"/>
  <c r="AT192" i="57"/>
  <c r="AJ161" i="57"/>
  <c r="AX161" i="57" s="1"/>
  <c r="AJ157" i="57"/>
  <c r="AX157" i="57" s="1"/>
  <c r="AJ150" i="57"/>
  <c r="AX150" i="57" s="1"/>
  <c r="AN148" i="57"/>
  <c r="X148" i="57"/>
  <c r="AN154" i="57"/>
  <c r="X154" i="57"/>
  <c r="AJ137" i="57"/>
  <c r="AX137" i="57" s="1"/>
  <c r="AN134" i="57"/>
  <c r="X134" i="57"/>
  <c r="AN128" i="57"/>
  <c r="X128" i="57"/>
  <c r="AJ127" i="57"/>
  <c r="AX127" i="57" s="1"/>
  <c r="AN118" i="57"/>
  <c r="X118" i="57"/>
  <c r="AN110" i="57"/>
  <c r="X110" i="57"/>
  <c r="AN102" i="57"/>
  <c r="X102" i="57"/>
  <c r="AJ146" i="57"/>
  <c r="AX146" i="57" s="1"/>
  <c r="AM146" i="57"/>
  <c r="AN138" i="57"/>
  <c r="X138" i="57"/>
  <c r="AT136" i="57"/>
  <c r="AW136" i="57"/>
  <c r="BA136" i="57"/>
  <c r="AN147" i="57"/>
  <c r="X147" i="57"/>
  <c r="AJ139" i="57"/>
  <c r="AX139" i="57" s="1"/>
  <c r="X122" i="57"/>
  <c r="AN122" i="57"/>
  <c r="AS114" i="57"/>
  <c r="AS106" i="57"/>
  <c r="AW131" i="57"/>
  <c r="BA131" i="57"/>
  <c r="AT131" i="57"/>
  <c r="AJ121" i="57"/>
  <c r="AX121" i="57" s="1"/>
  <c r="X96" i="57"/>
  <c r="AN96" i="57"/>
  <c r="AM88" i="57"/>
  <c r="AJ88" i="57"/>
  <c r="AX88" i="57" s="1"/>
  <c r="X80" i="57"/>
  <c r="AN80" i="57"/>
  <c r="AT76" i="57"/>
  <c r="BA76" i="57"/>
  <c r="AW76" i="57"/>
  <c r="AN135" i="57"/>
  <c r="X135" i="57"/>
  <c r="AN124" i="57"/>
  <c r="X124" i="57"/>
  <c r="AW121" i="57"/>
  <c r="BA121" i="57"/>
  <c r="AT121" i="57"/>
  <c r="AJ113" i="57"/>
  <c r="AX113" i="57" s="1"/>
  <c r="AN109" i="57"/>
  <c r="X109" i="57"/>
  <c r="AN129" i="57"/>
  <c r="X129" i="57"/>
  <c r="AN125" i="57"/>
  <c r="X125" i="57"/>
  <c r="AN94" i="57"/>
  <c r="X94" i="57"/>
  <c r="AT90" i="57"/>
  <c r="BA90" i="57"/>
  <c r="AW90" i="57"/>
  <c r="AM86" i="57"/>
  <c r="AJ86" i="57"/>
  <c r="AX86" i="57" s="1"/>
  <c r="AN78" i="57"/>
  <c r="X78" i="57"/>
  <c r="AW74" i="57"/>
  <c r="AT158" i="57"/>
  <c r="BA158" i="57"/>
  <c r="AW158" i="57"/>
  <c r="AJ140" i="57"/>
  <c r="AX140" i="57" s="1"/>
  <c r="AJ115" i="57"/>
  <c r="AX115" i="57" s="1"/>
  <c r="AN111" i="57"/>
  <c r="X111" i="57"/>
  <c r="AT107" i="57"/>
  <c r="BA107" i="57"/>
  <c r="AW107" i="57"/>
  <c r="AN101" i="57"/>
  <c r="X101" i="57"/>
  <c r="AM55" i="57"/>
  <c r="AJ55" i="57"/>
  <c r="AX55" i="57" s="1"/>
  <c r="AJ52" i="57"/>
  <c r="AX52" i="57" s="1"/>
  <c r="T46" i="57"/>
  <c r="AK30" i="57"/>
  <c r="AJ99" i="57"/>
  <c r="AX99" i="57" s="1"/>
  <c r="AN97" i="57"/>
  <c r="X97" i="57"/>
  <c r="AJ91" i="57"/>
  <c r="AX91" i="57" s="1"/>
  <c r="AN89" i="57"/>
  <c r="X89" i="57"/>
  <c r="AS87" i="57"/>
  <c r="AJ83" i="57"/>
  <c r="AX83" i="57" s="1"/>
  <c r="AN81" i="57"/>
  <c r="X81" i="57"/>
  <c r="AS79" i="57"/>
  <c r="AJ75" i="57"/>
  <c r="AX75" i="57" s="1"/>
  <c r="AN73" i="57"/>
  <c r="X73" i="57"/>
  <c r="BA71" i="57"/>
  <c r="AW71" i="57"/>
  <c r="AT71" i="57"/>
  <c r="AJ67" i="57"/>
  <c r="AX67" i="57" s="1"/>
  <c r="AN65" i="57"/>
  <c r="X65" i="57"/>
  <c r="AS64" i="57"/>
  <c r="AN51" i="57"/>
  <c r="X51" i="57"/>
  <c r="AJ50" i="57"/>
  <c r="AX50" i="57" s="1"/>
  <c r="X46" i="57"/>
  <c r="AN46" i="57"/>
  <c r="AN43" i="57"/>
  <c r="X43" i="57"/>
  <c r="AJ42" i="57"/>
  <c r="AX42" i="57" s="1"/>
  <c r="X38" i="57"/>
  <c r="AN38" i="57"/>
  <c r="AN35" i="57"/>
  <c r="X35" i="57"/>
  <c r="AJ34" i="57"/>
  <c r="AX34" i="57" s="1"/>
  <c r="X30" i="57"/>
  <c r="AN30" i="57"/>
  <c r="AN27" i="57"/>
  <c r="X27" i="57"/>
  <c r="AM26" i="57"/>
  <c r="AJ26" i="57"/>
  <c r="AX26" i="57" s="1"/>
  <c r="X16" i="57"/>
  <c r="AN16" i="57"/>
  <c r="AO12" i="57"/>
  <c r="AZ12" i="57" s="1"/>
  <c r="AK80" i="57"/>
  <c r="T80" i="57"/>
  <c r="AK96" i="57"/>
  <c r="T96" i="57"/>
  <c r="AK18" i="57"/>
  <c r="AL18" i="57" s="1"/>
  <c r="T18" i="57"/>
  <c r="AK67" i="57"/>
  <c r="AL67" i="57" s="1"/>
  <c r="T67" i="57"/>
  <c r="AK71" i="57"/>
  <c r="T71" i="57"/>
  <c r="AK23" i="57"/>
  <c r="T23" i="57"/>
  <c r="AK31" i="57"/>
  <c r="T31" i="57"/>
  <c r="AK39" i="57"/>
  <c r="T39" i="57"/>
  <c r="AK47" i="57"/>
  <c r="T47" i="57"/>
  <c r="AK53" i="57"/>
  <c r="AL53" i="57" s="1"/>
  <c r="T53" i="57"/>
  <c r="AK61" i="57"/>
  <c r="T61" i="57"/>
  <c r="AK82" i="57"/>
  <c r="AL82" i="57" s="1"/>
  <c r="T82" i="57"/>
  <c r="AK98" i="57"/>
  <c r="AL98" i="57" s="1"/>
  <c r="T98" i="57"/>
  <c r="T21" i="57"/>
  <c r="AK21" i="57"/>
  <c r="AK77" i="57"/>
  <c r="T77" i="57"/>
  <c r="AK85" i="57"/>
  <c r="T85" i="57"/>
  <c r="AK93" i="57"/>
  <c r="T93" i="57"/>
  <c r="T101" i="57"/>
  <c r="AK101" i="57"/>
  <c r="AK109" i="57"/>
  <c r="AL109" i="57" s="1"/>
  <c r="T109" i="57"/>
  <c r="AK117" i="57"/>
  <c r="T117" i="57"/>
  <c r="AK124" i="57"/>
  <c r="T124" i="57"/>
  <c r="T104" i="57"/>
  <c r="AK104" i="57"/>
  <c r="T112" i="57"/>
  <c r="AK112" i="57"/>
  <c r="T120" i="57"/>
  <c r="AK120" i="57"/>
  <c r="T123" i="57"/>
  <c r="AK123" i="57"/>
  <c r="AS123" i="57"/>
  <c r="T131" i="57"/>
  <c r="AK131" i="57"/>
  <c r="AK139" i="57"/>
  <c r="AL139" i="57" s="1"/>
  <c r="T139" i="57"/>
  <c r="AK152" i="57"/>
  <c r="T152" i="57"/>
  <c r="T166" i="57"/>
  <c r="AK166" i="57"/>
  <c r="T140" i="57"/>
  <c r="AK140" i="57"/>
  <c r="AL140" i="57" s="1"/>
  <c r="T170" i="57"/>
  <c r="AK170" i="57"/>
  <c r="AL170" i="57" s="1"/>
  <c r="T151" i="57"/>
  <c r="AK151" i="57"/>
  <c r="AK159" i="57"/>
  <c r="AL159" i="57" s="1"/>
  <c r="T159" i="57"/>
  <c r="AK177" i="57"/>
  <c r="T177" i="57"/>
  <c r="AK164" i="57"/>
  <c r="T164" i="57"/>
  <c r="AK172" i="57"/>
  <c r="T172" i="57"/>
  <c r="T154" i="57"/>
  <c r="AK154" i="57"/>
  <c r="T162" i="57"/>
  <c r="AK162" i="57"/>
  <c r="AL162" i="57" s="1"/>
  <c r="T188" i="57"/>
  <c r="AK188" i="57"/>
  <c r="AK182" i="57"/>
  <c r="T182" i="57"/>
  <c r="AK190" i="57"/>
  <c r="AL190" i="57" s="1"/>
  <c r="T190" i="57"/>
  <c r="AK196" i="57"/>
  <c r="AL196" i="57" s="1"/>
  <c r="T196" i="57"/>
  <c r="AK193" i="57"/>
  <c r="AL193" i="57" s="1"/>
  <c r="T193" i="57"/>
  <c r="AK202" i="57"/>
  <c r="T202" i="57"/>
  <c r="T210" i="57"/>
  <c r="AK210" i="57"/>
  <c r="T213" i="57"/>
  <c r="AK213" i="57"/>
  <c r="AJ63" i="57"/>
  <c r="AX63" i="57" s="1"/>
  <c r="AS61" i="57"/>
  <c r="AN60" i="57"/>
  <c r="X60" i="57"/>
  <c r="AK44" i="57"/>
  <c r="T44" i="57"/>
  <c r="AK28" i="57"/>
  <c r="T28" i="57"/>
  <c r="AN15" i="57"/>
  <c r="X15" i="57"/>
  <c r="AH13" i="57"/>
  <c r="AN70" i="57"/>
  <c r="X70" i="57"/>
  <c r="AS68" i="57"/>
  <c r="AJ66" i="57"/>
  <c r="AX66" i="57" s="1"/>
  <c r="AJ58" i="57"/>
  <c r="AX58" i="57" s="1"/>
  <c r="AN56" i="57"/>
  <c r="X56" i="57"/>
  <c r="X48" i="57"/>
  <c r="AN48" i="57"/>
  <c r="AS44" i="57"/>
  <c r="AJ40" i="57"/>
  <c r="AX40" i="57" s="1"/>
  <c r="X32" i="57"/>
  <c r="AN32" i="57"/>
  <c r="AS28" i="57"/>
  <c r="AJ24" i="57"/>
  <c r="AX24" i="57" s="1"/>
  <c r="AJ37" i="57"/>
  <c r="AX37" i="57" s="1"/>
  <c r="AN18" i="57"/>
  <c r="X18" i="57"/>
  <c r="AS14" i="57"/>
  <c r="AJ49" i="57"/>
  <c r="AX49" i="57" s="1"/>
  <c r="AN33" i="57"/>
  <c r="X33" i="57"/>
  <c r="AS20" i="57"/>
  <c r="AJ45" i="57"/>
  <c r="AX45" i="57" s="1"/>
  <c r="AN29" i="57"/>
  <c r="X29" i="57"/>
  <c r="X13" i="57"/>
  <c r="AN13" i="57"/>
  <c r="AJ57" i="57"/>
  <c r="AX57" i="57" s="1"/>
  <c r="AJ25" i="57"/>
  <c r="AX25" i="57" s="1"/>
  <c r="AO21" i="57"/>
  <c r="AZ21" i="57" s="1"/>
  <c r="AJ214" i="56"/>
  <c r="AX214" i="56" s="1"/>
  <c r="AT212" i="56"/>
  <c r="BA212" i="56"/>
  <c r="AW212" i="56"/>
  <c r="AN211" i="56"/>
  <c r="X211" i="56"/>
  <c r="AJ207" i="56"/>
  <c r="AX207" i="56" s="1"/>
  <c r="AJ204" i="56"/>
  <c r="AX204" i="56" s="1"/>
  <c r="BA209" i="56"/>
  <c r="X208" i="56"/>
  <c r="AN208" i="56"/>
  <c r="AJ205" i="56"/>
  <c r="AX205" i="56" s="1"/>
  <c r="AT195" i="56"/>
  <c r="AW195" i="56"/>
  <c r="BA195" i="56"/>
  <c r="AN187" i="56"/>
  <c r="X187" i="56"/>
  <c r="AN196" i="56"/>
  <c r="X196" i="56"/>
  <c r="BA192" i="56"/>
  <c r="AW192" i="56"/>
  <c r="AT192" i="56"/>
  <c r="AT202" i="56"/>
  <c r="BA202" i="56"/>
  <c r="AW202" i="56"/>
  <c r="AJ194" i="56"/>
  <c r="AX194" i="56" s="1"/>
  <c r="AJ188" i="56"/>
  <c r="AX188" i="56" s="1"/>
  <c r="BA183" i="56"/>
  <c r="AW183" i="56"/>
  <c r="AJ179" i="56"/>
  <c r="AX179" i="56" s="1"/>
  <c r="AN172" i="56"/>
  <c r="X172" i="56"/>
  <c r="AN164" i="56"/>
  <c r="X164" i="56"/>
  <c r="AJ184" i="56"/>
  <c r="AX184" i="56" s="1"/>
  <c r="AN180" i="56"/>
  <c r="X180" i="56"/>
  <c r="AN200" i="56"/>
  <c r="X200" i="56"/>
  <c r="AJ190" i="56"/>
  <c r="AX190" i="56" s="1"/>
  <c r="AT185" i="56"/>
  <c r="BA185" i="56"/>
  <c r="AW185" i="56"/>
  <c r="AJ181" i="56"/>
  <c r="AX181" i="56" s="1"/>
  <c r="AT168" i="56"/>
  <c r="AJ186" i="56"/>
  <c r="AX186" i="56" s="1"/>
  <c r="AT178" i="56"/>
  <c r="BA178" i="56"/>
  <c r="AW178" i="56"/>
  <c r="AJ171" i="56"/>
  <c r="AX171" i="56" s="1"/>
  <c r="AN167" i="56"/>
  <c r="X167" i="56"/>
  <c r="AT163" i="56"/>
  <c r="BA163" i="56"/>
  <c r="AW163" i="56"/>
  <c r="AJ159" i="56"/>
  <c r="AX159" i="56" s="1"/>
  <c r="AN157" i="56"/>
  <c r="X157" i="56"/>
  <c r="AT155" i="56"/>
  <c r="BA155" i="56"/>
  <c r="AW155" i="56"/>
  <c r="AJ151" i="56"/>
  <c r="AX151" i="56" s="1"/>
  <c r="AN149" i="56"/>
  <c r="X149" i="56"/>
  <c r="AT147" i="56"/>
  <c r="BA147" i="56"/>
  <c r="AW147" i="56"/>
  <c r="AJ143" i="56"/>
  <c r="AX143" i="56" s="1"/>
  <c r="AN141" i="56"/>
  <c r="X141" i="56"/>
  <c r="AT139" i="56"/>
  <c r="BA139" i="56"/>
  <c r="AW139" i="56"/>
  <c r="AJ135" i="56"/>
  <c r="AX135" i="56" s="1"/>
  <c r="AN182" i="56"/>
  <c r="X182" i="56"/>
  <c r="AT173" i="56"/>
  <c r="BA173" i="56"/>
  <c r="AW173" i="56"/>
  <c r="AJ165" i="56"/>
  <c r="AX165" i="56" s="1"/>
  <c r="AW158" i="56"/>
  <c r="AJ150" i="56"/>
  <c r="AX150" i="56" s="1"/>
  <c r="AN134" i="56"/>
  <c r="X134" i="56"/>
  <c r="AJ125" i="56"/>
  <c r="AX125" i="56" s="1"/>
  <c r="X108" i="56"/>
  <c r="AN108" i="56"/>
  <c r="AN152" i="56"/>
  <c r="X152" i="56"/>
  <c r="AJ136" i="56"/>
  <c r="AX136" i="56" s="1"/>
  <c r="AT124" i="56"/>
  <c r="AW124" i="56"/>
  <c r="BA124" i="56"/>
  <c r="AJ115" i="56"/>
  <c r="AX115" i="56" s="1"/>
  <c r="AJ154" i="56"/>
  <c r="AX154" i="56" s="1"/>
  <c r="AN138" i="56"/>
  <c r="X138" i="56"/>
  <c r="AN133" i="56"/>
  <c r="X133" i="56"/>
  <c r="AN129" i="56"/>
  <c r="X129" i="56"/>
  <c r="AJ121" i="56"/>
  <c r="AX121" i="56" s="1"/>
  <c r="AN118" i="56"/>
  <c r="X118" i="56"/>
  <c r="AN112" i="56"/>
  <c r="X112" i="56"/>
  <c r="X96" i="56"/>
  <c r="AN96" i="56"/>
  <c r="BA88" i="56"/>
  <c r="AN113" i="56"/>
  <c r="X113" i="56"/>
  <c r="AJ110" i="56"/>
  <c r="AX110" i="56" s="1"/>
  <c r="AN105" i="56"/>
  <c r="X105" i="56"/>
  <c r="AJ102" i="56"/>
  <c r="AX102" i="56" s="1"/>
  <c r="X86" i="56"/>
  <c r="AN86" i="56"/>
  <c r="AT162" i="56"/>
  <c r="BA162" i="56"/>
  <c r="AW162" i="56"/>
  <c r="AT156" i="56"/>
  <c r="BA156" i="56"/>
  <c r="AW156" i="56"/>
  <c r="AJ148" i="56"/>
  <c r="AX148" i="56" s="1"/>
  <c r="AN126" i="56"/>
  <c r="X126" i="56"/>
  <c r="AJ109" i="56"/>
  <c r="AX109" i="56" s="1"/>
  <c r="AJ100" i="56"/>
  <c r="AX100" i="56" s="1"/>
  <c r="AN84" i="56"/>
  <c r="X84" i="56"/>
  <c r="AJ82" i="56"/>
  <c r="AX82" i="56" s="1"/>
  <c r="AJ97" i="56"/>
  <c r="AX97" i="56" s="1"/>
  <c r="AN95" i="56"/>
  <c r="X95" i="56"/>
  <c r="AW83" i="56"/>
  <c r="AN73" i="56"/>
  <c r="X73" i="56"/>
  <c r="AN65" i="56"/>
  <c r="X65" i="56"/>
  <c r="AN57" i="56"/>
  <c r="X57" i="56"/>
  <c r="AN49" i="56"/>
  <c r="X49" i="56"/>
  <c r="AN41" i="56"/>
  <c r="X41" i="56"/>
  <c r="AN33" i="56"/>
  <c r="X33" i="56"/>
  <c r="AN25" i="56"/>
  <c r="X25" i="56"/>
  <c r="AJ22" i="56"/>
  <c r="AX22" i="56" s="1"/>
  <c r="AN130" i="56"/>
  <c r="X130" i="56"/>
  <c r="AJ101" i="56"/>
  <c r="AX101" i="56" s="1"/>
  <c r="AT98" i="56"/>
  <c r="BA98" i="56"/>
  <c r="AW98" i="56"/>
  <c r="BA85" i="56"/>
  <c r="AW85" i="56"/>
  <c r="AT85" i="56"/>
  <c r="AW21" i="56"/>
  <c r="AT19" i="56"/>
  <c r="BA19" i="56"/>
  <c r="AW19" i="56"/>
  <c r="AT119" i="56"/>
  <c r="BA119" i="56"/>
  <c r="AW119" i="56"/>
  <c r="AJ103" i="56"/>
  <c r="AX103" i="56" s="1"/>
  <c r="AN91" i="56"/>
  <c r="X91" i="56"/>
  <c r="BA89" i="56"/>
  <c r="AW89" i="56"/>
  <c r="AT89" i="56"/>
  <c r="X80" i="56"/>
  <c r="AN80" i="56"/>
  <c r="BA73" i="56"/>
  <c r="AT65" i="56"/>
  <c r="BA65" i="56"/>
  <c r="AW65" i="56"/>
  <c r="AT57" i="56"/>
  <c r="AT49" i="56"/>
  <c r="BA49" i="56"/>
  <c r="AW49" i="56"/>
  <c r="BA41" i="56"/>
  <c r="AT33" i="56"/>
  <c r="BA33" i="56"/>
  <c r="AW33" i="56"/>
  <c r="BA25" i="56"/>
  <c r="AW25" i="56"/>
  <c r="AN93" i="56"/>
  <c r="X93" i="56"/>
  <c r="BA81" i="56"/>
  <c r="AW81" i="56"/>
  <c r="AT81" i="56"/>
  <c r="BA90" i="56"/>
  <c r="AW90" i="56"/>
  <c r="AT76" i="56"/>
  <c r="BA76" i="56"/>
  <c r="AW76" i="56"/>
  <c r="AJ68" i="56"/>
  <c r="AX68" i="56" s="1"/>
  <c r="AN64" i="56"/>
  <c r="X64" i="56"/>
  <c r="AT60" i="56"/>
  <c r="BA60" i="56"/>
  <c r="AW60" i="56"/>
  <c r="AJ52" i="56"/>
  <c r="AX52" i="56" s="1"/>
  <c r="AN48" i="56"/>
  <c r="X48" i="56"/>
  <c r="AT44" i="56"/>
  <c r="BA44" i="56"/>
  <c r="AW44" i="56"/>
  <c r="AJ36" i="56"/>
  <c r="AX36" i="56" s="1"/>
  <c r="AN32" i="56"/>
  <c r="X32" i="56"/>
  <c r="AT28" i="56"/>
  <c r="BA28" i="56"/>
  <c r="AW28" i="56"/>
  <c r="AJ14" i="56"/>
  <c r="AX14" i="56" s="1"/>
  <c r="AN17" i="56"/>
  <c r="X17" i="56"/>
  <c r="AJ12" i="56"/>
  <c r="AX12" i="56" s="1"/>
  <c r="AJ78" i="56"/>
  <c r="AX78" i="56" s="1"/>
  <c r="AN74" i="56"/>
  <c r="X74" i="56"/>
  <c r="AT70" i="56"/>
  <c r="BA70" i="56"/>
  <c r="AW70" i="56"/>
  <c r="AJ62" i="56"/>
  <c r="AX62" i="56" s="1"/>
  <c r="AN58" i="56"/>
  <c r="X58" i="56"/>
  <c r="AT54" i="56"/>
  <c r="BA54" i="56"/>
  <c r="AW54" i="56"/>
  <c r="AJ46" i="56"/>
  <c r="AX46" i="56" s="1"/>
  <c r="AN42" i="56"/>
  <c r="X42" i="56"/>
  <c r="AT38" i="56"/>
  <c r="BA38" i="56"/>
  <c r="AW38" i="56"/>
  <c r="AJ30" i="56"/>
  <c r="AX30" i="56" s="1"/>
  <c r="AN26" i="56"/>
  <c r="X26" i="56"/>
  <c r="BA15" i="56"/>
  <c r="AW15" i="56"/>
  <c r="AT15" i="56"/>
  <c r="AN20" i="56"/>
  <c r="X20" i="56"/>
  <c r="AT16" i="56"/>
  <c r="BA16" i="56"/>
  <c r="AW16" i="56"/>
  <c r="AK22" i="56"/>
  <c r="AL22" i="56" s="1"/>
  <c r="T22" i="56"/>
  <c r="AK104" i="56"/>
  <c r="AL104" i="56" s="1"/>
  <c r="T104" i="56"/>
  <c r="AK19" i="56"/>
  <c r="T19" i="56"/>
  <c r="AK26" i="56"/>
  <c r="AL26" i="56" s="1"/>
  <c r="T34" i="56"/>
  <c r="AK42" i="56"/>
  <c r="AL42" i="56" s="1"/>
  <c r="T42" i="56"/>
  <c r="AK50" i="56"/>
  <c r="T50" i="56"/>
  <c r="AK58" i="56"/>
  <c r="AL58" i="56" s="1"/>
  <c r="AK74" i="56"/>
  <c r="AL74" i="56" s="1"/>
  <c r="T74" i="56"/>
  <c r="AK98" i="56"/>
  <c r="T98" i="56"/>
  <c r="AK84" i="56"/>
  <c r="AL84" i="56" s="1"/>
  <c r="T23" i="56"/>
  <c r="T31" i="56"/>
  <c r="AK31" i="56"/>
  <c r="T39" i="56"/>
  <c r="AK39" i="56"/>
  <c r="T47" i="56"/>
  <c r="T55" i="56"/>
  <c r="AK55" i="56"/>
  <c r="T63" i="56"/>
  <c r="AK63" i="56"/>
  <c r="T71" i="56"/>
  <c r="AK71" i="56"/>
  <c r="T79" i="56"/>
  <c r="T102" i="56"/>
  <c r="AK85" i="56"/>
  <c r="AL85" i="56" s="1"/>
  <c r="T85" i="56"/>
  <c r="AK93" i="56"/>
  <c r="T93" i="56"/>
  <c r="AK101" i="56"/>
  <c r="AL101" i="56" s="1"/>
  <c r="AS114" i="56"/>
  <c r="AK111" i="56"/>
  <c r="T111" i="56"/>
  <c r="AK119" i="56"/>
  <c r="AL119" i="56" s="1"/>
  <c r="T119" i="56"/>
  <c r="T120" i="56"/>
  <c r="T128" i="56"/>
  <c r="AK128" i="56"/>
  <c r="AS128" i="56"/>
  <c r="AK135" i="56"/>
  <c r="AL135" i="56" s="1"/>
  <c r="T135" i="56"/>
  <c r="T143" i="56"/>
  <c r="AK159" i="56"/>
  <c r="AL159" i="56" s="1"/>
  <c r="T159" i="56"/>
  <c r="T136" i="56"/>
  <c r="AK136" i="56"/>
  <c r="AL136" i="56" s="1"/>
  <c r="AK144" i="56"/>
  <c r="AL144" i="56" s="1"/>
  <c r="T152" i="56"/>
  <c r="T160" i="56"/>
  <c r="AK160" i="56"/>
  <c r="AL160" i="56" s="1"/>
  <c r="AK169" i="56"/>
  <c r="AL169" i="56" s="1"/>
  <c r="T169" i="56"/>
  <c r="AK187" i="56"/>
  <c r="T168" i="56"/>
  <c r="AK168" i="56"/>
  <c r="T176" i="56"/>
  <c r="AK176" i="56"/>
  <c r="AL176" i="56" s="1"/>
  <c r="AK182" i="56"/>
  <c r="AL182" i="56" s="1"/>
  <c r="T182" i="56"/>
  <c r="T191" i="56"/>
  <c r="AK181" i="56"/>
  <c r="AL181" i="56" s="1"/>
  <c r="T197" i="56"/>
  <c r="AS197" i="56"/>
  <c r="AK197" i="56"/>
  <c r="AK192" i="56"/>
  <c r="T192" i="56"/>
  <c r="AK200" i="56"/>
  <c r="AL200" i="56" s="1"/>
  <c r="T208" i="56"/>
  <c r="AK212" i="56"/>
  <c r="AL212" i="56" s="1"/>
  <c r="T212" i="56"/>
  <c r="T211" i="56"/>
  <c r="AK211" i="56"/>
  <c r="AL211" i="56" s="1"/>
  <c r="P80" i="33"/>
  <c r="S80" i="33" s="1"/>
  <c r="AS80" i="33" s="1"/>
  <c r="AT80" i="33" s="1"/>
  <c r="P147" i="33"/>
  <c r="S147" i="33" s="1"/>
  <c r="P202" i="33"/>
  <c r="S202" i="33" s="1"/>
  <c r="AS202" i="33" s="1"/>
  <c r="P110" i="46"/>
  <c r="S110" i="46" s="1"/>
  <c r="P169" i="46"/>
  <c r="S169" i="46" s="1"/>
  <c r="AA169" i="46" s="1"/>
  <c r="P129" i="46"/>
  <c r="S129" i="46" s="1"/>
  <c r="P177" i="46"/>
  <c r="S177" i="46" s="1"/>
  <c r="P49" i="46"/>
  <c r="S49" i="46" s="1"/>
  <c r="P30" i="47"/>
  <c r="S30" i="47" s="1"/>
  <c r="AK30" i="47" s="1"/>
  <c r="AL30" i="47" s="1"/>
  <c r="P54" i="47"/>
  <c r="S54" i="47" s="1"/>
  <c r="P65" i="47"/>
  <c r="S65" i="47" s="1"/>
  <c r="P96" i="47"/>
  <c r="S96" i="47" s="1"/>
  <c r="P132" i="47"/>
  <c r="S132" i="47" s="1"/>
  <c r="AS132" i="47" s="1"/>
  <c r="BA132" i="47" s="1"/>
  <c r="P125" i="47"/>
  <c r="S125" i="47" s="1"/>
  <c r="P126" i="47"/>
  <c r="S126" i="47" s="1"/>
  <c r="P138" i="47"/>
  <c r="S138" i="47" s="1"/>
  <c r="AS138" i="47" s="1"/>
  <c r="P153" i="47"/>
  <c r="S153" i="47" s="1"/>
  <c r="AS153" i="47" s="1"/>
  <c r="BA153" i="47" s="1"/>
  <c r="P170" i="47"/>
  <c r="S170" i="47" s="1"/>
  <c r="AK170" i="47" s="1"/>
  <c r="AL170" i="47" s="1"/>
  <c r="P191" i="47"/>
  <c r="S191" i="47" s="1"/>
  <c r="P210" i="47"/>
  <c r="S210" i="47" s="1"/>
  <c r="AS210" i="47" s="1"/>
  <c r="P25" i="47"/>
  <c r="S25" i="47" s="1"/>
  <c r="AK25" i="47" s="1"/>
  <c r="AN50" i="49"/>
  <c r="AO50" i="49" s="1"/>
  <c r="AZ50" i="49" s="1"/>
  <c r="X64" i="50"/>
  <c r="AS185" i="51"/>
  <c r="AS161" i="51"/>
  <c r="BA161" i="51" s="1"/>
  <c r="AN214" i="56"/>
  <c r="X214" i="56"/>
  <c r="AT213" i="56"/>
  <c r="BA213" i="56"/>
  <c r="AW213" i="56"/>
  <c r="AJ210" i="56"/>
  <c r="AX210" i="56" s="1"/>
  <c r="AJ211" i="56"/>
  <c r="AX211" i="56" s="1"/>
  <c r="AJ206" i="56"/>
  <c r="AX206" i="56" s="1"/>
  <c r="AN204" i="56"/>
  <c r="X204" i="56"/>
  <c r="AJ209" i="56"/>
  <c r="AX209" i="56" s="1"/>
  <c r="AT208" i="56"/>
  <c r="AN203" i="56"/>
  <c r="X203" i="56"/>
  <c r="AN195" i="56"/>
  <c r="X195" i="56"/>
  <c r="AN193" i="56"/>
  <c r="X193" i="56"/>
  <c r="BA196" i="56"/>
  <c r="AW196" i="56"/>
  <c r="AT196" i="56"/>
  <c r="X189" i="56"/>
  <c r="AN189" i="56"/>
  <c r="AN201" i="56"/>
  <c r="X201" i="56"/>
  <c r="AN194" i="56"/>
  <c r="X194" i="56"/>
  <c r="AN188" i="56"/>
  <c r="X188" i="56"/>
  <c r="AJ183" i="56"/>
  <c r="AX183" i="56" s="1"/>
  <c r="AN177" i="56"/>
  <c r="X177" i="56"/>
  <c r="AN170" i="56"/>
  <c r="X170" i="56"/>
  <c r="AJ198" i="56"/>
  <c r="AX198" i="56" s="1"/>
  <c r="AN184" i="56"/>
  <c r="X184" i="56"/>
  <c r="AT180" i="56"/>
  <c r="AT176" i="56"/>
  <c r="AW176" i="56"/>
  <c r="BA176" i="56"/>
  <c r="AT200" i="56"/>
  <c r="AN190" i="56"/>
  <c r="X190" i="56"/>
  <c r="AJ185" i="56"/>
  <c r="AX185" i="56" s="1"/>
  <c r="AT174" i="56"/>
  <c r="AT166" i="56"/>
  <c r="BA166" i="56"/>
  <c r="AW166" i="56"/>
  <c r="BA186" i="56"/>
  <c r="AW186" i="56"/>
  <c r="AT186" i="56"/>
  <c r="AJ175" i="56"/>
  <c r="AX175" i="56" s="1"/>
  <c r="AN171" i="56"/>
  <c r="X171" i="56"/>
  <c r="AT167" i="56"/>
  <c r="AN161" i="56"/>
  <c r="X161" i="56"/>
  <c r="AN159" i="56"/>
  <c r="X159" i="56"/>
  <c r="BA157" i="56"/>
  <c r="AJ153" i="56"/>
  <c r="AX153" i="56" s="1"/>
  <c r="AN151" i="56"/>
  <c r="X151" i="56"/>
  <c r="AT149" i="56"/>
  <c r="BA149" i="56"/>
  <c r="AW149" i="56"/>
  <c r="AJ145" i="56"/>
  <c r="AX145" i="56" s="1"/>
  <c r="AN143" i="56"/>
  <c r="X143" i="56"/>
  <c r="AT141" i="56"/>
  <c r="BA141" i="56"/>
  <c r="AW141" i="56"/>
  <c r="AJ137" i="56"/>
  <c r="AX137" i="56" s="1"/>
  <c r="AN135" i="56"/>
  <c r="X135" i="56"/>
  <c r="AT182" i="56"/>
  <c r="BA182" i="56"/>
  <c r="AW182" i="56"/>
  <c r="AJ169" i="56"/>
  <c r="AX169" i="56" s="1"/>
  <c r="AN165" i="56"/>
  <c r="X165" i="56"/>
  <c r="AJ158" i="56"/>
  <c r="AX158" i="56" s="1"/>
  <c r="AN142" i="56"/>
  <c r="X142" i="56"/>
  <c r="AT134" i="56"/>
  <c r="AN125" i="56"/>
  <c r="X125" i="56"/>
  <c r="AJ117" i="56"/>
  <c r="AX117" i="56" s="1"/>
  <c r="AN160" i="56"/>
  <c r="X160" i="56"/>
  <c r="AT152" i="56"/>
  <c r="AJ144" i="56"/>
  <c r="AX144" i="56" s="1"/>
  <c r="AJ123" i="56"/>
  <c r="AX123" i="56" s="1"/>
  <c r="AN115" i="56"/>
  <c r="X115" i="56"/>
  <c r="AN146" i="56"/>
  <c r="X146" i="56"/>
  <c r="BA138" i="56"/>
  <c r="BA133" i="56"/>
  <c r="AW133" i="56"/>
  <c r="AT129" i="56"/>
  <c r="BA129" i="56"/>
  <c r="AW129" i="56"/>
  <c r="AN121" i="56"/>
  <c r="X121" i="56"/>
  <c r="AT118" i="56"/>
  <c r="BA118" i="56"/>
  <c r="AW118" i="56"/>
  <c r="X104" i="56"/>
  <c r="AN104" i="56"/>
  <c r="AT96" i="56"/>
  <c r="BA96" i="56"/>
  <c r="AW96" i="56"/>
  <c r="AJ88" i="56"/>
  <c r="AX88" i="56" s="1"/>
  <c r="BA113" i="56"/>
  <c r="AW113" i="56"/>
  <c r="AT113" i="56"/>
  <c r="AJ107" i="56"/>
  <c r="AX107" i="56" s="1"/>
  <c r="BA105" i="56"/>
  <c r="AW105" i="56"/>
  <c r="X94" i="56"/>
  <c r="AN94" i="56"/>
  <c r="AT86" i="56"/>
  <c r="BA86" i="56"/>
  <c r="AW86" i="56"/>
  <c r="AN162" i="56"/>
  <c r="X162" i="56"/>
  <c r="AJ156" i="56"/>
  <c r="AX156" i="56" s="1"/>
  <c r="AN140" i="56"/>
  <c r="X140" i="56"/>
  <c r="AT126" i="56"/>
  <c r="AN109" i="56"/>
  <c r="X109" i="56"/>
  <c r="AN92" i="56"/>
  <c r="X92" i="56"/>
  <c r="BA84" i="56"/>
  <c r="AJ99" i="56"/>
  <c r="AX99" i="56" s="1"/>
  <c r="AN97" i="56"/>
  <c r="X97" i="56"/>
  <c r="AN79" i="56"/>
  <c r="X79" i="56"/>
  <c r="AN71" i="56"/>
  <c r="X71" i="56"/>
  <c r="AN63" i="56"/>
  <c r="X63" i="56"/>
  <c r="AN55" i="56"/>
  <c r="X55" i="56"/>
  <c r="AN47" i="56"/>
  <c r="X47" i="56"/>
  <c r="AN39" i="56"/>
  <c r="X39" i="56"/>
  <c r="AN31" i="56"/>
  <c r="X31" i="56"/>
  <c r="AN23" i="56"/>
  <c r="X23" i="56"/>
  <c r="BA18" i="56"/>
  <c r="AN101" i="56"/>
  <c r="X101" i="56"/>
  <c r="AJ98" i="56"/>
  <c r="AX98" i="56" s="1"/>
  <c r="AJ21" i="56"/>
  <c r="AX21" i="56" s="1"/>
  <c r="AJ111" i="56"/>
  <c r="AX111" i="56" s="1"/>
  <c r="AN103" i="56"/>
  <c r="X103" i="56"/>
  <c r="AT91" i="56"/>
  <c r="AJ87" i="56"/>
  <c r="AX87" i="56" s="1"/>
  <c r="AW79" i="56"/>
  <c r="AT71" i="56"/>
  <c r="BA71" i="56"/>
  <c r="AW71" i="56"/>
  <c r="AT63" i="56"/>
  <c r="BA63" i="56"/>
  <c r="AW63" i="56"/>
  <c r="AT55" i="56"/>
  <c r="AW47" i="56"/>
  <c r="AT39" i="56"/>
  <c r="BA39" i="56"/>
  <c r="AW39" i="56"/>
  <c r="AT31" i="56"/>
  <c r="BA31" i="56"/>
  <c r="AW31" i="56"/>
  <c r="BA23" i="56"/>
  <c r="AW23" i="56"/>
  <c r="BA93" i="56"/>
  <c r="AW93" i="56"/>
  <c r="AT93" i="56"/>
  <c r="AJ90" i="56"/>
  <c r="AX90" i="56" s="1"/>
  <c r="AJ72" i="56"/>
  <c r="AX72" i="56" s="1"/>
  <c r="AN68" i="56"/>
  <c r="X68" i="56"/>
  <c r="AT64" i="56"/>
  <c r="BA64" i="56"/>
  <c r="AW64" i="56"/>
  <c r="AJ56" i="56"/>
  <c r="AX56" i="56" s="1"/>
  <c r="AN52" i="56"/>
  <c r="X52" i="56"/>
  <c r="BA48" i="56"/>
  <c r="AW48" i="56"/>
  <c r="AJ40" i="56"/>
  <c r="AX40" i="56" s="1"/>
  <c r="AN36" i="56"/>
  <c r="X36" i="56"/>
  <c r="AT32" i="56"/>
  <c r="BA32" i="56"/>
  <c r="AW32" i="56"/>
  <c r="AJ24" i="56"/>
  <c r="AX24" i="56" s="1"/>
  <c r="AN14" i="56"/>
  <c r="X14" i="56"/>
  <c r="AH13" i="56"/>
  <c r="AJ17" i="56"/>
  <c r="AX17" i="56" s="1"/>
  <c r="AN78" i="56"/>
  <c r="X78" i="56"/>
  <c r="AT74" i="56"/>
  <c r="BA74" i="56"/>
  <c r="AW74" i="56"/>
  <c r="AJ66" i="56"/>
  <c r="AX66" i="56" s="1"/>
  <c r="AN62" i="56"/>
  <c r="X62" i="56"/>
  <c r="AJ50" i="56"/>
  <c r="AX50" i="56" s="1"/>
  <c r="AN46" i="56"/>
  <c r="X46" i="56"/>
  <c r="AT42" i="56"/>
  <c r="BA42" i="56"/>
  <c r="AW42" i="56"/>
  <c r="AJ34" i="56"/>
  <c r="AX34" i="56" s="1"/>
  <c r="AN30" i="56"/>
  <c r="X30" i="56"/>
  <c r="AT13" i="56"/>
  <c r="BA13" i="56"/>
  <c r="AW13" i="56"/>
  <c r="AT20" i="56"/>
  <c r="BA20" i="56"/>
  <c r="AW20" i="56"/>
  <c r="AJ16" i="56"/>
  <c r="AX16" i="56" s="1"/>
  <c r="AK11" i="56"/>
  <c r="AL11" i="56" s="1"/>
  <c r="AK14" i="56"/>
  <c r="AL14" i="56" s="1"/>
  <c r="T14" i="56"/>
  <c r="AK21" i="56"/>
  <c r="AL21" i="56" s="1"/>
  <c r="AK28" i="56"/>
  <c r="AL28" i="56" s="1"/>
  <c r="T28" i="56"/>
  <c r="AK36" i="56"/>
  <c r="AL36" i="56" s="1"/>
  <c r="AK44" i="56"/>
  <c r="AL44" i="56" s="1"/>
  <c r="T44" i="56"/>
  <c r="AK52" i="56"/>
  <c r="AL52" i="56" s="1"/>
  <c r="AK60" i="56"/>
  <c r="AL60" i="56" s="1"/>
  <c r="T60" i="56"/>
  <c r="AK68" i="56"/>
  <c r="AL68" i="56" s="1"/>
  <c r="T68" i="56"/>
  <c r="AK76" i="56"/>
  <c r="AL76" i="56" s="1"/>
  <c r="T76" i="56"/>
  <c r="T18" i="56"/>
  <c r="AK92" i="56"/>
  <c r="AL92" i="56" s="1"/>
  <c r="T92" i="56"/>
  <c r="AK25" i="56"/>
  <c r="T33" i="56"/>
  <c r="AK33" i="56"/>
  <c r="T41" i="56"/>
  <c r="T49" i="56"/>
  <c r="AK49" i="56"/>
  <c r="T65" i="56"/>
  <c r="AK65" i="56"/>
  <c r="T73" i="56"/>
  <c r="T80" i="56"/>
  <c r="AK80" i="56"/>
  <c r="AS80" i="56"/>
  <c r="AK87" i="56"/>
  <c r="AL87" i="56" s="1"/>
  <c r="T87" i="56"/>
  <c r="AK103" i="56"/>
  <c r="AL103" i="56" s="1"/>
  <c r="T103" i="56"/>
  <c r="AK105" i="56"/>
  <c r="T105" i="56"/>
  <c r="AK113" i="56"/>
  <c r="T113" i="56"/>
  <c r="AK129" i="56"/>
  <c r="AL129" i="56" s="1"/>
  <c r="T129" i="56"/>
  <c r="AS122" i="56"/>
  <c r="T130" i="56"/>
  <c r="AK130" i="56"/>
  <c r="AS130" i="56"/>
  <c r="T137" i="56"/>
  <c r="AK145" i="56"/>
  <c r="AL145" i="56" s="1"/>
  <c r="T145" i="56"/>
  <c r="T153" i="56"/>
  <c r="T161" i="56"/>
  <c r="AK161" i="56"/>
  <c r="AL161" i="56" s="1"/>
  <c r="AK138" i="56"/>
  <c r="T146" i="56"/>
  <c r="AK146" i="56"/>
  <c r="AL146" i="56" s="1"/>
  <c r="AK163" i="56"/>
  <c r="T163" i="56"/>
  <c r="T171" i="56"/>
  <c r="T162" i="56"/>
  <c r="AK162" i="56"/>
  <c r="AL162" i="56" s="1"/>
  <c r="T170" i="56"/>
  <c r="T195" i="56"/>
  <c r="AK195" i="56"/>
  <c r="T184" i="56"/>
  <c r="AK199" i="56"/>
  <c r="T199" i="56"/>
  <c r="T183" i="56"/>
  <c r="AK183" i="56"/>
  <c r="AL183" i="56" s="1"/>
  <c r="AK186" i="56"/>
  <c r="AL186" i="56" s="1"/>
  <c r="T186" i="56"/>
  <c r="T194" i="56"/>
  <c r="AK202" i="56"/>
  <c r="T202" i="56"/>
  <c r="T210" i="56"/>
  <c r="AK214" i="56"/>
  <c r="AL214" i="56" s="1"/>
  <c r="T214" i="56"/>
  <c r="T213" i="56"/>
  <c r="AK213" i="56"/>
  <c r="AJ11" i="56"/>
  <c r="P94" i="32"/>
  <c r="S94" i="32" s="1"/>
  <c r="AH11" i="33"/>
  <c r="P81" i="33"/>
  <c r="S81" i="33" s="1"/>
  <c r="P146" i="33"/>
  <c r="S146" i="33" s="1"/>
  <c r="X72" i="34"/>
  <c r="X48" i="34"/>
  <c r="X32" i="34"/>
  <c r="P126" i="46"/>
  <c r="S126" i="46" s="1"/>
  <c r="P81" i="46"/>
  <c r="S81" i="46" s="1"/>
  <c r="P154" i="46"/>
  <c r="S154" i="46" s="1"/>
  <c r="P180" i="46"/>
  <c r="S180" i="46" s="1"/>
  <c r="P37" i="46"/>
  <c r="S37" i="46" s="1"/>
  <c r="AN58" i="50"/>
  <c r="AN213" i="56"/>
  <c r="X213" i="56"/>
  <c r="AT214" i="56"/>
  <c r="BA214" i="56"/>
  <c r="AW214" i="56"/>
  <c r="AJ212" i="56"/>
  <c r="AX212" i="56" s="1"/>
  <c r="X210" i="56"/>
  <c r="AN210" i="56"/>
  <c r="AN207" i="56"/>
  <c r="X207" i="56"/>
  <c r="AT206" i="56"/>
  <c r="BA206" i="56"/>
  <c r="AW206" i="56"/>
  <c r="AT204" i="56"/>
  <c r="BA204" i="56"/>
  <c r="AW204" i="56"/>
  <c r="AN215" i="56"/>
  <c r="X215" i="56"/>
  <c r="AT199" i="56"/>
  <c r="BA199" i="56"/>
  <c r="AW199" i="56"/>
  <c r="AN205" i="56"/>
  <c r="X205" i="56"/>
  <c r="AT203" i="56"/>
  <c r="BA203" i="56"/>
  <c r="AW203" i="56"/>
  <c r="AT211" i="56"/>
  <c r="BA211" i="56"/>
  <c r="AW211" i="56"/>
  <c r="AT193" i="56"/>
  <c r="BA193" i="56"/>
  <c r="AW193" i="56"/>
  <c r="AJ192" i="56"/>
  <c r="AX192" i="56" s="1"/>
  <c r="AN202" i="56"/>
  <c r="X202" i="56"/>
  <c r="AJ201" i="56"/>
  <c r="AX201" i="56" s="1"/>
  <c r="AW194" i="56"/>
  <c r="BA188" i="56"/>
  <c r="AW188" i="56"/>
  <c r="AT188" i="56"/>
  <c r="AN179" i="56"/>
  <c r="X179" i="56"/>
  <c r="AN176" i="56"/>
  <c r="X176" i="56"/>
  <c r="AN168" i="56"/>
  <c r="X168" i="56"/>
  <c r="AN198" i="56"/>
  <c r="X198" i="56"/>
  <c r="AT177" i="56"/>
  <c r="AW177" i="56"/>
  <c r="BA177" i="56"/>
  <c r="AJ176" i="56"/>
  <c r="AX176" i="56" s="1"/>
  <c r="BA190" i="56"/>
  <c r="AW190" i="56"/>
  <c r="AN181" i="56"/>
  <c r="X181" i="56"/>
  <c r="AT172" i="56"/>
  <c r="BA172" i="56"/>
  <c r="AW172" i="56"/>
  <c r="AT164" i="56"/>
  <c r="BA164" i="56"/>
  <c r="AW164" i="56"/>
  <c r="AN178" i="56"/>
  <c r="X178" i="56"/>
  <c r="AN175" i="56"/>
  <c r="X175" i="56"/>
  <c r="BA171" i="56"/>
  <c r="AJ163" i="56"/>
  <c r="AX163" i="56" s="1"/>
  <c r="AJ161" i="56"/>
  <c r="AX161" i="56" s="1"/>
  <c r="AT159" i="56"/>
  <c r="BA159" i="56"/>
  <c r="AW159" i="56"/>
  <c r="AJ155" i="56"/>
  <c r="AX155" i="56" s="1"/>
  <c r="AN153" i="56"/>
  <c r="X153" i="56"/>
  <c r="AT151" i="56"/>
  <c r="BA151" i="56"/>
  <c r="AJ147" i="56"/>
  <c r="AX147" i="56" s="1"/>
  <c r="AN145" i="56"/>
  <c r="X145" i="56"/>
  <c r="AT143" i="56"/>
  <c r="AJ139" i="56"/>
  <c r="AX139" i="56" s="1"/>
  <c r="AN137" i="56"/>
  <c r="X137" i="56"/>
  <c r="AT135" i="56"/>
  <c r="BA135" i="56"/>
  <c r="AW135" i="56"/>
  <c r="AJ173" i="56"/>
  <c r="AX173" i="56" s="1"/>
  <c r="AN169" i="56"/>
  <c r="X169" i="56"/>
  <c r="AT165" i="56"/>
  <c r="BA165" i="56"/>
  <c r="AW165" i="56"/>
  <c r="AN150" i="56"/>
  <c r="X150" i="56"/>
  <c r="AT142" i="56"/>
  <c r="BA142" i="56"/>
  <c r="AW142" i="56"/>
  <c r="AJ134" i="56"/>
  <c r="AX134" i="56" s="1"/>
  <c r="AT125" i="56"/>
  <c r="BA125" i="56"/>
  <c r="AW125" i="56"/>
  <c r="AN117" i="56"/>
  <c r="X117" i="56"/>
  <c r="AT160" i="56"/>
  <c r="BA160" i="56"/>
  <c r="AW160" i="56"/>
  <c r="AJ152" i="56"/>
  <c r="AX152" i="56" s="1"/>
  <c r="AN136" i="56"/>
  <c r="X136" i="56"/>
  <c r="AN123" i="56"/>
  <c r="X123" i="56"/>
  <c r="AN120" i="56"/>
  <c r="X120" i="56"/>
  <c r="AT115" i="56"/>
  <c r="BA115" i="56"/>
  <c r="AW115" i="56"/>
  <c r="AN154" i="56"/>
  <c r="X154" i="56"/>
  <c r="AT146" i="56"/>
  <c r="BA146" i="56"/>
  <c r="AW146" i="56"/>
  <c r="AJ138" i="56"/>
  <c r="AX138" i="56" s="1"/>
  <c r="AN131" i="56"/>
  <c r="X131" i="56"/>
  <c r="BA121" i="56"/>
  <c r="AN132" i="56"/>
  <c r="X132" i="56"/>
  <c r="AJ118" i="56"/>
  <c r="AX118" i="56" s="1"/>
  <c r="AT104" i="56"/>
  <c r="BA104" i="56"/>
  <c r="AW104" i="56"/>
  <c r="AJ96" i="56"/>
  <c r="AX96" i="56" s="1"/>
  <c r="AN82" i="56"/>
  <c r="X82" i="56"/>
  <c r="AN127" i="56"/>
  <c r="X127" i="56"/>
  <c r="AN110" i="56"/>
  <c r="X110" i="56"/>
  <c r="AN107" i="56"/>
  <c r="X107" i="56"/>
  <c r="X102" i="56"/>
  <c r="AN102" i="56"/>
  <c r="AT94" i="56"/>
  <c r="BA94" i="56"/>
  <c r="AW94" i="56"/>
  <c r="AJ86" i="56"/>
  <c r="AX86" i="56" s="1"/>
  <c r="AJ162" i="56"/>
  <c r="AX162" i="56" s="1"/>
  <c r="AN148" i="56"/>
  <c r="X148" i="56"/>
  <c r="AT140" i="56"/>
  <c r="BA140" i="56"/>
  <c r="AW140" i="56"/>
  <c r="AJ126" i="56"/>
  <c r="AX126" i="56" s="1"/>
  <c r="AT109" i="56"/>
  <c r="AN100" i="56"/>
  <c r="X100" i="56"/>
  <c r="AT92" i="56"/>
  <c r="BA92" i="56"/>
  <c r="AW92" i="56"/>
  <c r="AJ84" i="56"/>
  <c r="AX84" i="56" s="1"/>
  <c r="AN99" i="56"/>
  <c r="X99" i="56"/>
  <c r="BA97" i="56"/>
  <c r="AW97" i="56"/>
  <c r="AT97" i="56"/>
  <c r="AJ83" i="56"/>
  <c r="AX83" i="56" s="1"/>
  <c r="AN77" i="56"/>
  <c r="X77" i="56"/>
  <c r="AN69" i="56"/>
  <c r="X69" i="56"/>
  <c r="AN61" i="56"/>
  <c r="X61" i="56"/>
  <c r="AN53" i="56"/>
  <c r="X53" i="56"/>
  <c r="AN45" i="56"/>
  <c r="X45" i="56"/>
  <c r="AN37" i="56"/>
  <c r="X37" i="56"/>
  <c r="AN29" i="56"/>
  <c r="X29" i="56"/>
  <c r="X22" i="56"/>
  <c r="AN22" i="56"/>
  <c r="AN18" i="56"/>
  <c r="X18" i="56"/>
  <c r="AW101" i="56"/>
  <c r="AJ85" i="56"/>
  <c r="AX85" i="56" s="1"/>
  <c r="AJ19" i="56"/>
  <c r="AX19" i="56" s="1"/>
  <c r="AJ119" i="56"/>
  <c r="AX119" i="56" s="1"/>
  <c r="AN111" i="56"/>
  <c r="X111" i="56"/>
  <c r="BA103" i="56"/>
  <c r="AW103" i="56"/>
  <c r="AT103" i="56"/>
  <c r="AJ89" i="56"/>
  <c r="AX89" i="56" s="1"/>
  <c r="AN87" i="56"/>
  <c r="X87" i="56"/>
  <c r="AT77" i="56"/>
  <c r="BA77" i="56"/>
  <c r="AW77" i="56"/>
  <c r="AW69" i="56"/>
  <c r="BA61" i="56"/>
  <c r="AT53" i="56"/>
  <c r="BA53" i="56"/>
  <c r="AW53" i="56"/>
  <c r="AT45" i="56"/>
  <c r="BA45" i="56"/>
  <c r="AW45" i="56"/>
  <c r="AT37" i="56"/>
  <c r="BA37" i="56"/>
  <c r="BA29" i="56"/>
  <c r="AJ81" i="56"/>
  <c r="AX81" i="56" s="1"/>
  <c r="AJ76" i="56"/>
  <c r="AX76" i="56" s="1"/>
  <c r="AM76" i="56"/>
  <c r="AN72" i="56"/>
  <c r="X72" i="56"/>
  <c r="AT68" i="56"/>
  <c r="AJ60" i="56"/>
  <c r="AX60" i="56" s="1"/>
  <c r="AM60" i="56"/>
  <c r="AN56" i="56"/>
  <c r="X56" i="56"/>
  <c r="AW52" i="56"/>
  <c r="AJ44" i="56"/>
  <c r="AX44" i="56" s="1"/>
  <c r="AM44" i="56"/>
  <c r="AN40" i="56"/>
  <c r="X40" i="56"/>
  <c r="AT36" i="56"/>
  <c r="AJ28" i="56"/>
  <c r="AX28" i="56" s="1"/>
  <c r="AM28" i="56"/>
  <c r="AN24" i="56"/>
  <c r="X24" i="56"/>
  <c r="BA14" i="56"/>
  <c r="AW14" i="56"/>
  <c r="AT14" i="56"/>
  <c r="AT17" i="56"/>
  <c r="BA17" i="56"/>
  <c r="AW17" i="56"/>
  <c r="AT78" i="56"/>
  <c r="BA78" i="56"/>
  <c r="AW78" i="56"/>
  <c r="AJ70" i="56"/>
  <c r="AX70" i="56" s="1"/>
  <c r="AN66" i="56"/>
  <c r="X66" i="56"/>
  <c r="AT62" i="56"/>
  <c r="BA62" i="56"/>
  <c r="AW62" i="56"/>
  <c r="AJ54" i="56"/>
  <c r="AX54" i="56" s="1"/>
  <c r="AN50" i="56"/>
  <c r="X50" i="56"/>
  <c r="AT46" i="56"/>
  <c r="BA46" i="56"/>
  <c r="AW46" i="56"/>
  <c r="AJ38" i="56"/>
  <c r="AX38" i="56" s="1"/>
  <c r="AN34" i="56"/>
  <c r="X34" i="56"/>
  <c r="AT30" i="56"/>
  <c r="BA30" i="56"/>
  <c r="AW30" i="56"/>
  <c r="AN15" i="56"/>
  <c r="X15" i="56"/>
  <c r="X13" i="56"/>
  <c r="AN13" i="56"/>
  <c r="AJ20" i="56"/>
  <c r="AX20" i="56" s="1"/>
  <c r="AK16" i="56"/>
  <c r="T16" i="56"/>
  <c r="AK13" i="56"/>
  <c r="AL13" i="56" s="1"/>
  <c r="T13" i="56"/>
  <c r="AK17" i="56"/>
  <c r="T17" i="56"/>
  <c r="AK96" i="56"/>
  <c r="AL96" i="56" s="1"/>
  <c r="T96" i="56"/>
  <c r="AK30" i="56"/>
  <c r="T30" i="56"/>
  <c r="AK38" i="56"/>
  <c r="AL38" i="56" s="1"/>
  <c r="T38" i="56"/>
  <c r="AK46" i="56"/>
  <c r="T46" i="56"/>
  <c r="AK54" i="56"/>
  <c r="AL54" i="56" s="1"/>
  <c r="T54" i="56"/>
  <c r="AK62" i="56"/>
  <c r="T62" i="56"/>
  <c r="AK70" i="56"/>
  <c r="AL70" i="56" s="1"/>
  <c r="T70" i="56"/>
  <c r="AK78" i="56"/>
  <c r="T78" i="56"/>
  <c r="T20" i="56"/>
  <c r="AK20" i="56"/>
  <c r="AL20" i="56" s="1"/>
  <c r="AK100" i="56"/>
  <c r="T100" i="56"/>
  <c r="T27" i="56"/>
  <c r="AK27" i="56"/>
  <c r="T35" i="56"/>
  <c r="AK35" i="56"/>
  <c r="T43" i="56"/>
  <c r="AK43" i="56"/>
  <c r="T51" i="56"/>
  <c r="AK51" i="56"/>
  <c r="T59" i="56"/>
  <c r="AK59" i="56"/>
  <c r="T67" i="56"/>
  <c r="AK67" i="56"/>
  <c r="T75" i="56"/>
  <c r="AK75" i="56"/>
  <c r="AK86" i="56"/>
  <c r="AL86" i="56" s="1"/>
  <c r="T86" i="56"/>
  <c r="AK81" i="56"/>
  <c r="AL81" i="56" s="1"/>
  <c r="T81" i="56"/>
  <c r="AK89" i="56"/>
  <c r="AL89" i="56" s="1"/>
  <c r="T89" i="56"/>
  <c r="AK97" i="56"/>
  <c r="T97" i="56"/>
  <c r="AK108" i="56"/>
  <c r="T108" i="56"/>
  <c r="AK107" i="56"/>
  <c r="T107" i="56"/>
  <c r="AK115" i="56"/>
  <c r="T115" i="56"/>
  <c r="AK123" i="56"/>
  <c r="T123" i="56"/>
  <c r="T116" i="56"/>
  <c r="AK116" i="56"/>
  <c r="T124" i="56"/>
  <c r="AK124" i="56"/>
  <c r="T131" i="56"/>
  <c r="AK131" i="56"/>
  <c r="AS131" i="56"/>
  <c r="AK139" i="56"/>
  <c r="AL139" i="56" s="1"/>
  <c r="T139" i="56"/>
  <c r="AK147" i="56"/>
  <c r="AL147" i="56" s="1"/>
  <c r="T147" i="56"/>
  <c r="AK155" i="56"/>
  <c r="AL155" i="56" s="1"/>
  <c r="T155" i="56"/>
  <c r="T132" i="56"/>
  <c r="AS132" i="56"/>
  <c r="AK132" i="56"/>
  <c r="T140" i="56"/>
  <c r="AK140" i="56"/>
  <c r="AL140" i="56" s="1"/>
  <c r="T148" i="56"/>
  <c r="AK148" i="56"/>
  <c r="T156" i="56"/>
  <c r="AK156" i="56"/>
  <c r="AK165" i="56"/>
  <c r="T165" i="56"/>
  <c r="AK173" i="56"/>
  <c r="AL173" i="56" s="1"/>
  <c r="T173" i="56"/>
  <c r="T164" i="56"/>
  <c r="AK164" i="56"/>
  <c r="T172" i="56"/>
  <c r="AK172" i="56"/>
  <c r="AK178" i="56"/>
  <c r="AL178" i="56" s="1"/>
  <c r="T178" i="56"/>
  <c r="T193" i="56"/>
  <c r="AK193" i="56"/>
  <c r="AL193" i="56" s="1"/>
  <c r="T177" i="56"/>
  <c r="AK177" i="56"/>
  <c r="T185" i="56"/>
  <c r="AK185" i="56"/>
  <c r="AK188" i="56"/>
  <c r="T188" i="56"/>
  <c r="AK196" i="56"/>
  <c r="T196" i="56"/>
  <c r="AK204" i="56"/>
  <c r="T204" i="56"/>
  <c r="T203" i="56"/>
  <c r="AK203" i="56"/>
  <c r="AL203" i="56" s="1"/>
  <c r="T207" i="56"/>
  <c r="AK207" i="56"/>
  <c r="T215" i="56"/>
  <c r="AK215" i="56"/>
  <c r="AN11" i="56"/>
  <c r="X11" i="56"/>
  <c r="P16" i="33"/>
  <c r="S16" i="33" s="1"/>
  <c r="AK16" i="33" s="1"/>
  <c r="AL16" i="33" s="1"/>
  <c r="P29" i="33"/>
  <c r="S29" i="33" s="1"/>
  <c r="AS29" i="33" s="1"/>
  <c r="P111" i="33"/>
  <c r="S111" i="33" s="1"/>
  <c r="AS111" i="33" s="1"/>
  <c r="P174" i="33"/>
  <c r="S174" i="33" s="1"/>
  <c r="P78" i="38"/>
  <c r="S78" i="38" s="1"/>
  <c r="AK78" i="38" s="1"/>
  <c r="AL78" i="38" s="1"/>
  <c r="P32" i="46"/>
  <c r="S32" i="46" s="1"/>
  <c r="P56" i="46"/>
  <c r="S56" i="46" s="1"/>
  <c r="P97" i="46"/>
  <c r="S97" i="46" s="1"/>
  <c r="P170" i="46"/>
  <c r="S170" i="46" s="1"/>
  <c r="AK170" i="46" s="1"/>
  <c r="P192" i="46"/>
  <c r="S192" i="46" s="1"/>
  <c r="P138" i="46"/>
  <c r="S138" i="46" s="1"/>
  <c r="AS138" i="46" s="1"/>
  <c r="AW138" i="46" s="1"/>
  <c r="AT215" i="56"/>
  <c r="AW215" i="56"/>
  <c r="BA215" i="56"/>
  <c r="AN212" i="56"/>
  <c r="X212" i="56"/>
  <c r="AT210" i="56"/>
  <c r="BA210" i="56"/>
  <c r="AT207" i="56"/>
  <c r="BA207" i="56"/>
  <c r="AW207" i="56"/>
  <c r="AN206" i="56"/>
  <c r="X206" i="56"/>
  <c r="AN209" i="56"/>
  <c r="X209" i="56"/>
  <c r="AJ208" i="56"/>
  <c r="AX208" i="56" s="1"/>
  <c r="X199" i="56"/>
  <c r="AN199" i="56"/>
  <c r="X191" i="56"/>
  <c r="AN191" i="56"/>
  <c r="BA205" i="56"/>
  <c r="AJ203" i="56"/>
  <c r="AX203" i="56" s="1"/>
  <c r="AW187" i="56"/>
  <c r="AJ193" i="56"/>
  <c r="AX193" i="56" s="1"/>
  <c r="AN192" i="56"/>
  <c r="X192" i="56"/>
  <c r="AJ202" i="56"/>
  <c r="AX202" i="56" s="1"/>
  <c r="AT201" i="56"/>
  <c r="BA201" i="56"/>
  <c r="AW201" i="56"/>
  <c r="X197" i="56"/>
  <c r="AN197" i="56"/>
  <c r="AN183" i="56"/>
  <c r="X183" i="56"/>
  <c r="AT179" i="56"/>
  <c r="BA179" i="56"/>
  <c r="AW179" i="56"/>
  <c r="AN174" i="56"/>
  <c r="X174" i="56"/>
  <c r="AN166" i="56"/>
  <c r="X166" i="56"/>
  <c r="BA198" i="56"/>
  <c r="AW198" i="56"/>
  <c r="AT198" i="56"/>
  <c r="AJ180" i="56"/>
  <c r="AX180" i="56" s="1"/>
  <c r="AJ200" i="56"/>
  <c r="AX200" i="56" s="1"/>
  <c r="AN185" i="56"/>
  <c r="X185" i="56"/>
  <c r="BA181" i="56"/>
  <c r="AW181" i="56"/>
  <c r="AW170" i="56"/>
  <c r="AN186" i="56"/>
  <c r="X186" i="56"/>
  <c r="AJ178" i="56"/>
  <c r="AX178" i="56" s="1"/>
  <c r="AT175" i="56"/>
  <c r="BA175" i="56"/>
  <c r="AW175" i="56"/>
  <c r="AJ167" i="56"/>
  <c r="AX167" i="56" s="1"/>
  <c r="AN163" i="56"/>
  <c r="X163" i="56"/>
  <c r="AT161" i="56"/>
  <c r="BA161" i="56"/>
  <c r="AW161" i="56"/>
  <c r="AJ157" i="56"/>
  <c r="AX157" i="56" s="1"/>
  <c r="AN155" i="56"/>
  <c r="X155" i="56"/>
  <c r="AT153" i="56"/>
  <c r="BA153" i="56"/>
  <c r="AJ149" i="56"/>
  <c r="AX149" i="56" s="1"/>
  <c r="AN147" i="56"/>
  <c r="X147" i="56"/>
  <c r="AT145" i="56"/>
  <c r="BA145" i="56"/>
  <c r="AW145" i="56"/>
  <c r="AJ141" i="56"/>
  <c r="AX141" i="56" s="1"/>
  <c r="AN139" i="56"/>
  <c r="X139" i="56"/>
  <c r="AT137" i="56"/>
  <c r="AJ182" i="56"/>
  <c r="AX182" i="56" s="1"/>
  <c r="AN173" i="56"/>
  <c r="X173" i="56"/>
  <c r="AT169" i="56"/>
  <c r="BA169" i="56"/>
  <c r="AW169" i="56"/>
  <c r="AN158" i="56"/>
  <c r="X158" i="56"/>
  <c r="AT150" i="56"/>
  <c r="BA150" i="56"/>
  <c r="AW150" i="56"/>
  <c r="AJ142" i="56"/>
  <c r="AX142" i="56" s="1"/>
  <c r="AT117" i="56"/>
  <c r="AT108" i="56"/>
  <c r="BA108" i="56"/>
  <c r="AW108" i="56"/>
  <c r="AJ160" i="56"/>
  <c r="AX160" i="56" s="1"/>
  <c r="AN144" i="56"/>
  <c r="X144" i="56"/>
  <c r="AT136" i="56"/>
  <c r="BA136" i="56"/>
  <c r="AW136" i="56"/>
  <c r="AN128" i="56"/>
  <c r="X128" i="56"/>
  <c r="AT123" i="56"/>
  <c r="BA123" i="56"/>
  <c r="AW123" i="56"/>
  <c r="AT116" i="56"/>
  <c r="AW116" i="56"/>
  <c r="BA116" i="56"/>
  <c r="AT154" i="56"/>
  <c r="AJ146" i="56"/>
  <c r="AX146" i="56" s="1"/>
  <c r="AM146" i="56"/>
  <c r="AJ133" i="56"/>
  <c r="AX133" i="56" s="1"/>
  <c r="AJ129" i="56"/>
  <c r="AX129" i="56" s="1"/>
  <c r="AJ127" i="56"/>
  <c r="AX127" i="56" s="1"/>
  <c r="AN116" i="56"/>
  <c r="X116" i="56"/>
  <c r="AJ104" i="56"/>
  <c r="AX104" i="56" s="1"/>
  <c r="X88" i="56"/>
  <c r="AN88" i="56"/>
  <c r="AT127" i="56"/>
  <c r="BA110" i="56"/>
  <c r="AW110" i="56"/>
  <c r="BA107" i="56"/>
  <c r="AW107" i="56"/>
  <c r="AT107" i="56"/>
  <c r="AT102" i="56"/>
  <c r="AJ94" i="56"/>
  <c r="AX94" i="56" s="1"/>
  <c r="AN156" i="56"/>
  <c r="X156" i="56"/>
  <c r="AT148" i="56"/>
  <c r="BA148" i="56"/>
  <c r="AW148" i="56"/>
  <c r="AJ140" i="56"/>
  <c r="AX140" i="56" s="1"/>
  <c r="AN124" i="56"/>
  <c r="X124" i="56"/>
  <c r="X106" i="56"/>
  <c r="AN106" i="56"/>
  <c r="AT100" i="56"/>
  <c r="BA100" i="56"/>
  <c r="AW100" i="56"/>
  <c r="AJ92" i="56"/>
  <c r="AX92" i="56" s="1"/>
  <c r="AT82" i="56"/>
  <c r="BA82" i="56"/>
  <c r="AW82" i="56"/>
  <c r="BA99" i="56"/>
  <c r="AW99" i="56"/>
  <c r="AT99" i="56"/>
  <c r="AJ95" i="56"/>
  <c r="AX95" i="56" s="1"/>
  <c r="AN83" i="56"/>
  <c r="X83" i="56"/>
  <c r="AN75" i="56"/>
  <c r="X75" i="56"/>
  <c r="AN67" i="56"/>
  <c r="X67" i="56"/>
  <c r="AN59" i="56"/>
  <c r="X59" i="56"/>
  <c r="AN51" i="56"/>
  <c r="X51" i="56"/>
  <c r="AN43" i="56"/>
  <c r="X43" i="56"/>
  <c r="AN35" i="56"/>
  <c r="X35" i="56"/>
  <c r="AN27" i="56"/>
  <c r="X27" i="56"/>
  <c r="AT22" i="56"/>
  <c r="BA22" i="56"/>
  <c r="AN122" i="56"/>
  <c r="X122" i="56"/>
  <c r="X98" i="56"/>
  <c r="AN98" i="56"/>
  <c r="AN85" i="56"/>
  <c r="X85" i="56"/>
  <c r="AN21" i="56"/>
  <c r="X21" i="56"/>
  <c r="X19" i="56"/>
  <c r="AN19" i="56"/>
  <c r="AN119" i="56"/>
  <c r="X119" i="56"/>
  <c r="BA111" i="56"/>
  <c r="AW111" i="56"/>
  <c r="AT111" i="56"/>
  <c r="AJ91" i="56"/>
  <c r="AX91" i="56" s="1"/>
  <c r="AN89" i="56"/>
  <c r="X89" i="56"/>
  <c r="BA87" i="56"/>
  <c r="AW87" i="56"/>
  <c r="AT87" i="56"/>
  <c r="AT75" i="56"/>
  <c r="BA75" i="56"/>
  <c r="AW75" i="56"/>
  <c r="AT67" i="56"/>
  <c r="BA67" i="56"/>
  <c r="AW67" i="56"/>
  <c r="AT59" i="56"/>
  <c r="BA59" i="56"/>
  <c r="AW59" i="56"/>
  <c r="AT51" i="56"/>
  <c r="BA51" i="56"/>
  <c r="AW51" i="56"/>
  <c r="AT43" i="56"/>
  <c r="BA43" i="56"/>
  <c r="AW43" i="56"/>
  <c r="AT35" i="56"/>
  <c r="BA35" i="56"/>
  <c r="AW35" i="56"/>
  <c r="AT27" i="56"/>
  <c r="BA27" i="56"/>
  <c r="AW27" i="56"/>
  <c r="AJ93" i="56"/>
  <c r="AX93" i="56" s="1"/>
  <c r="AN81" i="56"/>
  <c r="X81" i="56"/>
  <c r="X90" i="56"/>
  <c r="AN90" i="56"/>
  <c r="AN76" i="56"/>
  <c r="X76" i="56"/>
  <c r="AT72" i="56"/>
  <c r="AJ64" i="56"/>
  <c r="AX64" i="56" s="1"/>
  <c r="AN60" i="56"/>
  <c r="X60" i="56"/>
  <c r="AT56" i="56"/>
  <c r="BA56" i="56"/>
  <c r="AW56" i="56"/>
  <c r="AJ48" i="56"/>
  <c r="AX48" i="56" s="1"/>
  <c r="AN44" i="56"/>
  <c r="X44" i="56"/>
  <c r="AT40" i="56"/>
  <c r="AJ32" i="56"/>
  <c r="AX32" i="56" s="1"/>
  <c r="AN28" i="56"/>
  <c r="X28" i="56"/>
  <c r="AT24" i="56"/>
  <c r="BA24" i="56"/>
  <c r="AW24" i="56"/>
  <c r="AN12" i="56"/>
  <c r="X12" i="56"/>
  <c r="BA12" i="56"/>
  <c r="AW12" i="56"/>
  <c r="AJ74" i="56"/>
  <c r="AX74" i="56" s="1"/>
  <c r="AN70" i="56"/>
  <c r="X70" i="56"/>
  <c r="AT66" i="56"/>
  <c r="AJ58" i="56"/>
  <c r="AX58" i="56" s="1"/>
  <c r="AN54" i="56"/>
  <c r="X54" i="56"/>
  <c r="AT50" i="56"/>
  <c r="BA50" i="56"/>
  <c r="AW50" i="56"/>
  <c r="AJ42" i="56"/>
  <c r="AX42" i="56" s="1"/>
  <c r="AN38" i="56"/>
  <c r="X38" i="56"/>
  <c r="AT34" i="56"/>
  <c r="AJ26" i="56"/>
  <c r="AX26" i="56" s="1"/>
  <c r="AJ15" i="56"/>
  <c r="AX15" i="56" s="1"/>
  <c r="AJ13" i="56"/>
  <c r="AX13" i="56" s="1"/>
  <c r="AN16" i="56"/>
  <c r="X16" i="56"/>
  <c r="AK15" i="56"/>
  <c r="AL15" i="56" s="1"/>
  <c r="T15" i="56"/>
  <c r="T88" i="56"/>
  <c r="T12" i="56"/>
  <c r="AK12" i="56"/>
  <c r="AK24" i="56"/>
  <c r="T24" i="56"/>
  <c r="AK32" i="56"/>
  <c r="AL32" i="56" s="1"/>
  <c r="T32" i="56"/>
  <c r="T40" i="56"/>
  <c r="T48" i="56"/>
  <c r="AK56" i="56"/>
  <c r="T56" i="56"/>
  <c r="AK64" i="56"/>
  <c r="AL64" i="56" s="1"/>
  <c r="T64" i="56"/>
  <c r="T72" i="56"/>
  <c r="AK82" i="56"/>
  <c r="T82" i="56"/>
  <c r="T112" i="56"/>
  <c r="AS112" i="56"/>
  <c r="AK112" i="56"/>
  <c r="T29" i="56"/>
  <c r="T45" i="56"/>
  <c r="AK45" i="56"/>
  <c r="T53" i="56"/>
  <c r="AK53" i="56"/>
  <c r="T61" i="56"/>
  <c r="T69" i="56"/>
  <c r="T77" i="56"/>
  <c r="AK77" i="56"/>
  <c r="AK94" i="56"/>
  <c r="AL94" i="56" s="1"/>
  <c r="T94" i="56"/>
  <c r="AK83" i="56"/>
  <c r="AL83" i="56" s="1"/>
  <c r="AK91" i="56"/>
  <c r="AL91" i="56" s="1"/>
  <c r="T91" i="56"/>
  <c r="AK99" i="56"/>
  <c r="T99" i="56"/>
  <c r="T106" i="56"/>
  <c r="AS106" i="56"/>
  <c r="AK106" i="56"/>
  <c r="T117" i="56"/>
  <c r="AK125" i="56"/>
  <c r="T125" i="56"/>
  <c r="T118" i="56"/>
  <c r="AK118" i="56"/>
  <c r="AL118" i="56" s="1"/>
  <c r="T133" i="56"/>
  <c r="AK141" i="56"/>
  <c r="AL141" i="56" s="1"/>
  <c r="T141" i="56"/>
  <c r="AK149" i="56"/>
  <c r="AL149" i="56" s="1"/>
  <c r="T149" i="56"/>
  <c r="AK134" i="56"/>
  <c r="AL134" i="56" s="1"/>
  <c r="T142" i="56"/>
  <c r="AK142" i="56"/>
  <c r="AL142" i="56" s="1"/>
  <c r="T150" i="56"/>
  <c r="AK150" i="56"/>
  <c r="AK167" i="56"/>
  <c r="AL167" i="56" s="1"/>
  <c r="AK175" i="56"/>
  <c r="T175" i="56"/>
  <c r="T166" i="56"/>
  <c r="AK166" i="56"/>
  <c r="T180" i="56"/>
  <c r="T201" i="56"/>
  <c r="AK201" i="56"/>
  <c r="T179" i="56"/>
  <c r="AK179" i="56"/>
  <c r="AK190" i="56"/>
  <c r="AK198" i="56"/>
  <c r="T198" i="56"/>
  <c r="AK206" i="56"/>
  <c r="T206" i="56"/>
  <c r="AK209" i="56"/>
  <c r="AS11" i="56"/>
  <c r="AA18" i="55"/>
  <c r="AA68" i="55"/>
  <c r="AA76" i="55"/>
  <c r="AA178" i="55"/>
  <c r="AH11" i="55"/>
  <c r="AB11" i="55" s="1"/>
  <c r="AA33" i="55"/>
  <c r="AA106" i="55"/>
  <c r="X57" i="55"/>
  <c r="AA64" i="55"/>
  <c r="AA123" i="55"/>
  <c r="AA118" i="55"/>
  <c r="AA143" i="55"/>
  <c r="AA167" i="55"/>
  <c r="AA205" i="55"/>
  <c r="AS118" i="55"/>
  <c r="AT118" i="55" s="1"/>
  <c r="AA54" i="55"/>
  <c r="AT32" i="55"/>
  <c r="AT71" i="55"/>
  <c r="AT65" i="55"/>
  <c r="BA65" i="55"/>
  <c r="AW65" i="55"/>
  <c r="AT90" i="55"/>
  <c r="BA90" i="55"/>
  <c r="AW90" i="55"/>
  <c r="BA77" i="55"/>
  <c r="AW27" i="55"/>
  <c r="AJ215" i="55"/>
  <c r="AX215" i="55" s="1"/>
  <c r="AN210" i="55"/>
  <c r="X210" i="55"/>
  <c r="AJ210" i="55"/>
  <c r="AX210" i="55" s="1"/>
  <c r="AN211" i="55"/>
  <c r="X211" i="55"/>
  <c r="AN203" i="55"/>
  <c r="X203" i="55"/>
  <c r="X201" i="55"/>
  <c r="AN201" i="55"/>
  <c r="AN206" i="55"/>
  <c r="X206" i="55"/>
  <c r="AJ214" i="55"/>
  <c r="AX214" i="55" s="1"/>
  <c r="AN202" i="55"/>
  <c r="X202" i="55"/>
  <c r="X197" i="55"/>
  <c r="AN197" i="55"/>
  <c r="AN212" i="55"/>
  <c r="X212" i="55"/>
  <c r="AJ204" i="55"/>
  <c r="AX204" i="55" s="1"/>
  <c r="AN196" i="55"/>
  <c r="X196" i="55"/>
  <c r="AN194" i="55"/>
  <c r="X194" i="55"/>
  <c r="AN190" i="55"/>
  <c r="X190" i="55"/>
  <c r="AN191" i="55"/>
  <c r="X191" i="55"/>
  <c r="AN192" i="55"/>
  <c r="X192" i="55"/>
  <c r="AT178" i="55"/>
  <c r="AN185" i="55"/>
  <c r="X185" i="55"/>
  <c r="AT176" i="55"/>
  <c r="BA176" i="55"/>
  <c r="AW176" i="55"/>
  <c r="AJ169" i="55"/>
  <c r="AX169" i="55" s="1"/>
  <c r="BA179" i="55"/>
  <c r="AW179" i="55"/>
  <c r="AT179" i="55"/>
  <c r="BA171" i="55"/>
  <c r="AW171" i="55"/>
  <c r="AT171" i="55"/>
  <c r="X180" i="55"/>
  <c r="AN180" i="55"/>
  <c r="AJ162" i="55"/>
  <c r="AX162" i="55" s="1"/>
  <c r="AN160" i="55"/>
  <c r="X160" i="55"/>
  <c r="AJ163" i="55"/>
  <c r="AX163" i="55" s="1"/>
  <c r="AN159" i="55"/>
  <c r="X159" i="55"/>
  <c r="AN150" i="55"/>
  <c r="X150" i="55"/>
  <c r="X142" i="55"/>
  <c r="AN142" i="55"/>
  <c r="X134" i="55"/>
  <c r="AN134" i="55"/>
  <c r="AJ155" i="55"/>
  <c r="AX155" i="55" s="1"/>
  <c r="AJ153" i="55"/>
  <c r="AX153" i="55" s="1"/>
  <c r="AN138" i="55"/>
  <c r="X138" i="55"/>
  <c r="AJ144" i="55"/>
  <c r="AX144" i="55" s="1"/>
  <c r="AJ133" i="55"/>
  <c r="AX133" i="55" s="1"/>
  <c r="AN126" i="55"/>
  <c r="X126" i="55"/>
  <c r="AJ147" i="55"/>
  <c r="AX147" i="55" s="1"/>
  <c r="AN143" i="55"/>
  <c r="X143" i="55"/>
  <c r="AJ136" i="55"/>
  <c r="AX136" i="55" s="1"/>
  <c r="AN135" i="55"/>
  <c r="X135" i="55"/>
  <c r="X148" i="55"/>
  <c r="AN148" i="55"/>
  <c r="X127" i="55"/>
  <c r="AN127" i="55"/>
  <c r="AJ132" i="55"/>
  <c r="AX132" i="55" s="1"/>
  <c r="AT122" i="55"/>
  <c r="BA122" i="55"/>
  <c r="AW122" i="55"/>
  <c r="AJ118" i="55"/>
  <c r="AX118" i="55" s="1"/>
  <c r="AN110" i="55"/>
  <c r="X110" i="55"/>
  <c r="AJ117" i="55"/>
  <c r="AX117" i="55" s="1"/>
  <c r="AT107" i="55"/>
  <c r="AJ123" i="55"/>
  <c r="AX123" i="55" s="1"/>
  <c r="AN119" i="55"/>
  <c r="X119" i="55"/>
  <c r="AJ114" i="55"/>
  <c r="AX114" i="55" s="1"/>
  <c r="AJ105" i="55"/>
  <c r="AX105" i="55" s="1"/>
  <c r="AT104" i="55"/>
  <c r="BA104" i="55"/>
  <c r="AW104" i="55"/>
  <c r="AJ121" i="55"/>
  <c r="AX121" i="55" s="1"/>
  <c r="AN100" i="55"/>
  <c r="X100" i="55"/>
  <c r="AN98" i="55"/>
  <c r="X98" i="55"/>
  <c r="AJ92" i="55"/>
  <c r="AX92" i="55" s="1"/>
  <c r="AN82" i="55"/>
  <c r="X82" i="55"/>
  <c r="AN74" i="55"/>
  <c r="X74" i="55"/>
  <c r="AN109" i="55"/>
  <c r="X109" i="55"/>
  <c r="AN97" i="55"/>
  <c r="X97" i="55"/>
  <c r="AJ93" i="55"/>
  <c r="AX93" i="55" s="1"/>
  <c r="AJ89" i="55"/>
  <c r="AX89" i="55" s="1"/>
  <c r="X69" i="55"/>
  <c r="AN69" i="55"/>
  <c r="AJ101" i="55"/>
  <c r="AX101" i="55" s="1"/>
  <c r="AT75" i="55"/>
  <c r="AT52" i="55"/>
  <c r="BA52" i="55"/>
  <c r="AW52" i="55"/>
  <c r="AJ67" i="55"/>
  <c r="AX67" i="55" s="1"/>
  <c r="AN65" i="55"/>
  <c r="X65" i="55"/>
  <c r="AJ58" i="55"/>
  <c r="AX58" i="55" s="1"/>
  <c r="AW45" i="55"/>
  <c r="T37" i="55"/>
  <c r="AK37" i="55"/>
  <c r="AL37" i="55" s="1"/>
  <c r="T53" i="55"/>
  <c r="AS53" i="55"/>
  <c r="T61" i="55"/>
  <c r="AS61" i="55"/>
  <c r="AK61" i="55"/>
  <c r="T73" i="55"/>
  <c r="AK73" i="55"/>
  <c r="AL73" i="55" s="1"/>
  <c r="T44" i="55"/>
  <c r="AK44" i="55"/>
  <c r="AL44" i="55" s="1"/>
  <c r="T52" i="55"/>
  <c r="AK52" i="55"/>
  <c r="AL52" i="55" s="1"/>
  <c r="AK60" i="55"/>
  <c r="AL60" i="55" s="1"/>
  <c r="T70" i="55"/>
  <c r="AS70" i="55"/>
  <c r="AK70" i="55"/>
  <c r="AK86" i="55"/>
  <c r="AK104" i="55"/>
  <c r="AL104" i="55" s="1"/>
  <c r="T104" i="55"/>
  <c r="T97" i="55"/>
  <c r="AK97" i="55"/>
  <c r="AL97" i="55" s="1"/>
  <c r="AK111" i="55"/>
  <c r="AK119" i="55"/>
  <c r="AL119" i="55" s="1"/>
  <c r="T119" i="55"/>
  <c r="AK129" i="55"/>
  <c r="AL129" i="55" s="1"/>
  <c r="T129" i="55"/>
  <c r="T122" i="55"/>
  <c r="AK122" i="55"/>
  <c r="AL122" i="55" s="1"/>
  <c r="AS148" i="55"/>
  <c r="AK139" i="55"/>
  <c r="T155" i="55"/>
  <c r="AK164" i="55"/>
  <c r="AL164" i="55" s="1"/>
  <c r="T164" i="55"/>
  <c r="T176" i="55"/>
  <c r="AK176" i="55"/>
  <c r="AL176" i="55" s="1"/>
  <c r="AS174" i="55"/>
  <c r="AK171" i="55"/>
  <c r="T171" i="55"/>
  <c r="AK179" i="55"/>
  <c r="T179" i="55"/>
  <c r="AK192" i="55"/>
  <c r="AL192" i="55" s="1"/>
  <c r="T192" i="55"/>
  <c r="T181" i="55"/>
  <c r="AK181" i="55"/>
  <c r="AK189" i="55"/>
  <c r="AJ73" i="55"/>
  <c r="AX73" i="55" s="1"/>
  <c r="AM73" i="55"/>
  <c r="AS64" i="55"/>
  <c r="AN72" i="55"/>
  <c r="X72" i="55"/>
  <c r="AJ54" i="55"/>
  <c r="AX54" i="55" s="1"/>
  <c r="AN45" i="55"/>
  <c r="X45" i="55"/>
  <c r="AN34" i="55"/>
  <c r="X34" i="55"/>
  <c r="AK25" i="55"/>
  <c r="AL25" i="55" s="1"/>
  <c r="T25" i="55"/>
  <c r="AS33" i="55"/>
  <c r="AI11" i="55"/>
  <c r="AS11" i="55"/>
  <c r="Q11" i="55"/>
  <c r="U11" i="55" s="1"/>
  <c r="AJ48" i="55"/>
  <c r="AX48" i="55" s="1"/>
  <c r="AS37" i="55"/>
  <c r="AJ28" i="55"/>
  <c r="AX28" i="55" s="1"/>
  <c r="AN26" i="55"/>
  <c r="X26" i="55"/>
  <c r="AA52" i="55"/>
  <c r="AA37" i="55"/>
  <c r="AB37" i="55" s="1"/>
  <c r="AA45" i="55"/>
  <c r="AA61" i="55"/>
  <c r="AA65" i="55"/>
  <c r="AA73" i="55"/>
  <c r="AA119" i="55"/>
  <c r="AA129" i="55"/>
  <c r="AA171" i="55"/>
  <c r="AA181" i="55"/>
  <c r="AJ31" i="55"/>
  <c r="AX31" i="55" s="1"/>
  <c r="AN27" i="55"/>
  <c r="X27" i="55"/>
  <c r="AS25" i="55"/>
  <c r="AJ23" i="55"/>
  <c r="AX23" i="55" s="1"/>
  <c r="AJ21" i="55"/>
  <c r="AX21" i="55" s="1"/>
  <c r="AN35" i="55"/>
  <c r="X35" i="55"/>
  <c r="T18" i="55"/>
  <c r="AK18" i="55"/>
  <c r="AL18" i="55" s="1"/>
  <c r="AH13" i="54"/>
  <c r="AJ213" i="55"/>
  <c r="AX213" i="55" s="1"/>
  <c r="AN209" i="55"/>
  <c r="X209" i="55"/>
  <c r="AJ207" i="55"/>
  <c r="AX207" i="55" s="1"/>
  <c r="BA211" i="55"/>
  <c r="BA203" i="55"/>
  <c r="AN214" i="55"/>
  <c r="X214" i="55"/>
  <c r="AN199" i="55"/>
  <c r="X199" i="55"/>
  <c r="AW202" i="55"/>
  <c r="AJ182" i="55"/>
  <c r="AX182" i="55" s="1"/>
  <c r="AN204" i="55"/>
  <c r="X204" i="55"/>
  <c r="AJ194" i="55"/>
  <c r="AX194" i="55" s="1"/>
  <c r="AJ188" i="55"/>
  <c r="AX188" i="55" s="1"/>
  <c r="AN175" i="55"/>
  <c r="X175" i="55"/>
  <c r="AJ180" i="55"/>
  <c r="AX180" i="55" s="1"/>
  <c r="AT192" i="55"/>
  <c r="AW192" i="55"/>
  <c r="BA192" i="55"/>
  <c r="AN188" i="55"/>
  <c r="X188" i="55"/>
  <c r="AN178" i="55"/>
  <c r="X178" i="55"/>
  <c r="AJ186" i="55"/>
  <c r="AX186" i="55" s="1"/>
  <c r="AM176" i="55"/>
  <c r="AJ176" i="55"/>
  <c r="AX176" i="55" s="1"/>
  <c r="X172" i="55"/>
  <c r="AN172" i="55"/>
  <c r="AN169" i="55"/>
  <c r="X169" i="55"/>
  <c r="X170" i="55"/>
  <c r="AN170" i="55"/>
  <c r="AJ183" i="55"/>
  <c r="AX183" i="55" s="1"/>
  <c r="AJ184" i="55"/>
  <c r="AX184" i="55" s="1"/>
  <c r="AN168" i="55"/>
  <c r="X168" i="55"/>
  <c r="AJ164" i="55"/>
  <c r="AX164" i="55" s="1"/>
  <c r="AN162" i="55"/>
  <c r="X162" i="55"/>
  <c r="BA160" i="55"/>
  <c r="AW160" i="55"/>
  <c r="AT160" i="55"/>
  <c r="AJ156" i="55"/>
  <c r="AX156" i="55" s="1"/>
  <c r="AJ165" i="55"/>
  <c r="AX165" i="55" s="1"/>
  <c r="AN161" i="55"/>
  <c r="X161" i="55"/>
  <c r="AJ157" i="55"/>
  <c r="AX157" i="55" s="1"/>
  <c r="AN167" i="55"/>
  <c r="X167" i="55"/>
  <c r="AN155" i="55"/>
  <c r="X155" i="55"/>
  <c r="AN152" i="55"/>
  <c r="X152" i="55"/>
  <c r="AN153" i="55"/>
  <c r="X153" i="55"/>
  <c r="X146" i="55"/>
  <c r="AN146" i="55"/>
  <c r="X140" i="55"/>
  <c r="AN140" i="55"/>
  <c r="AN133" i="55"/>
  <c r="X133" i="55"/>
  <c r="AJ149" i="55"/>
  <c r="AX149" i="55" s="1"/>
  <c r="AN147" i="55"/>
  <c r="X147" i="55"/>
  <c r="BA143" i="55"/>
  <c r="AW143" i="55"/>
  <c r="AT143" i="55"/>
  <c r="X131" i="55"/>
  <c r="AN131" i="55"/>
  <c r="AN139" i="55"/>
  <c r="X139" i="55"/>
  <c r="AN129" i="55"/>
  <c r="X129" i="55"/>
  <c r="AJ137" i="55"/>
  <c r="AX137" i="55" s="1"/>
  <c r="AN132" i="55"/>
  <c r="X132" i="55"/>
  <c r="AJ122" i="55"/>
  <c r="AX122" i="55" s="1"/>
  <c r="AJ115" i="55"/>
  <c r="AX115" i="55" s="1"/>
  <c r="AJ108" i="55"/>
  <c r="AX108" i="55" s="1"/>
  <c r="AN120" i="55"/>
  <c r="X120" i="55"/>
  <c r="AN117" i="55"/>
  <c r="X117" i="55"/>
  <c r="AJ112" i="55"/>
  <c r="AX112" i="55" s="1"/>
  <c r="X106" i="55"/>
  <c r="AN106" i="55"/>
  <c r="AT123" i="55"/>
  <c r="BA123" i="55"/>
  <c r="AW123" i="55"/>
  <c r="AT119" i="55"/>
  <c r="BA119" i="55"/>
  <c r="AW119" i="55"/>
  <c r="AJ111" i="55"/>
  <c r="AX111" i="55" s="1"/>
  <c r="AN105" i="55"/>
  <c r="X105" i="55"/>
  <c r="AJ104" i="55"/>
  <c r="AX104" i="55" s="1"/>
  <c r="BA124" i="55"/>
  <c r="AT124" i="55"/>
  <c r="AW124" i="55"/>
  <c r="AN121" i="55"/>
  <c r="X121" i="55"/>
  <c r="AJ116" i="55"/>
  <c r="AX116" i="55" s="1"/>
  <c r="AJ103" i="55"/>
  <c r="AX103" i="55" s="1"/>
  <c r="AJ100" i="55"/>
  <c r="AX100" i="55" s="1"/>
  <c r="AJ94" i="55"/>
  <c r="AX94" i="55" s="1"/>
  <c r="AN92" i="55"/>
  <c r="X92" i="55"/>
  <c r="AN88" i="55"/>
  <c r="X88" i="55"/>
  <c r="AN80" i="55"/>
  <c r="X80" i="55"/>
  <c r="BA109" i="55"/>
  <c r="AN99" i="55"/>
  <c r="X99" i="55"/>
  <c r="AT97" i="55"/>
  <c r="BA97" i="55"/>
  <c r="AW97" i="55"/>
  <c r="AJ95" i="55"/>
  <c r="AX95" i="55" s="1"/>
  <c r="AN91" i="55"/>
  <c r="X91" i="55"/>
  <c r="AN89" i="55"/>
  <c r="X89" i="55"/>
  <c r="AT78" i="55"/>
  <c r="AT74" i="55"/>
  <c r="AN90" i="55"/>
  <c r="X90" i="55"/>
  <c r="AJ60" i="55"/>
  <c r="AX60" i="55" s="1"/>
  <c r="AT67" i="55"/>
  <c r="AN58" i="55"/>
  <c r="X58" i="55"/>
  <c r="AN55" i="55"/>
  <c r="X55" i="55"/>
  <c r="AJ46" i="55"/>
  <c r="AX46" i="55" s="1"/>
  <c r="AJ44" i="55"/>
  <c r="AX44" i="55" s="1"/>
  <c r="AJ42" i="55"/>
  <c r="AX42" i="55" s="1"/>
  <c r="AJ40" i="55"/>
  <c r="AX40" i="55" s="1"/>
  <c r="T28" i="55"/>
  <c r="T55" i="55"/>
  <c r="AK71" i="55"/>
  <c r="AL71" i="55" s="1"/>
  <c r="AK80" i="55"/>
  <c r="AK138" i="55"/>
  <c r="T125" i="55"/>
  <c r="AK130" i="55"/>
  <c r="AL130" i="55" s="1"/>
  <c r="T142" i="55"/>
  <c r="T165" i="55"/>
  <c r="AK166" i="55"/>
  <c r="AL166" i="55" s="1"/>
  <c r="T172" i="55"/>
  <c r="AK186" i="55"/>
  <c r="AL186" i="55" s="1"/>
  <c r="AK184" i="55"/>
  <c r="AL184" i="55" s="1"/>
  <c r="T206" i="55"/>
  <c r="T215" i="55"/>
  <c r="AN73" i="55"/>
  <c r="X73" i="55"/>
  <c r="AJ66" i="55"/>
  <c r="AX66" i="55" s="1"/>
  <c r="AJ56" i="55"/>
  <c r="AX56" i="55" s="1"/>
  <c r="AO193" i="55"/>
  <c r="AZ193" i="55" s="1"/>
  <c r="AJ62" i="55"/>
  <c r="AX62" i="55" s="1"/>
  <c r="AN54" i="55"/>
  <c r="X54" i="55"/>
  <c r="AN51" i="55"/>
  <c r="X51" i="55"/>
  <c r="AN43" i="55"/>
  <c r="X43" i="55"/>
  <c r="AK23" i="55"/>
  <c r="AL23" i="55" s="1"/>
  <c r="T23" i="55"/>
  <c r="AJ38" i="55"/>
  <c r="AX38" i="55" s="1"/>
  <c r="AJ33" i="55"/>
  <c r="AX33" i="55" s="1"/>
  <c r="AJ17" i="55"/>
  <c r="AX17" i="55" s="1"/>
  <c r="T11" i="55"/>
  <c r="AN48" i="55"/>
  <c r="X48" i="55"/>
  <c r="AJ37" i="55"/>
  <c r="AX37" i="55" s="1"/>
  <c r="AJ30" i="55"/>
  <c r="AX30" i="55" s="1"/>
  <c r="AN28" i="55"/>
  <c r="X28" i="55"/>
  <c r="AJ19" i="55"/>
  <c r="AX19" i="55" s="1"/>
  <c r="X15" i="55"/>
  <c r="AN15" i="55"/>
  <c r="AA30" i="55"/>
  <c r="AA25" i="55"/>
  <c r="AA122" i="55"/>
  <c r="AA155" i="55"/>
  <c r="AB155" i="55" s="1"/>
  <c r="AA146" i="55"/>
  <c r="AA166" i="55"/>
  <c r="AA174" i="55"/>
  <c r="AN29" i="55"/>
  <c r="X29" i="55"/>
  <c r="AJ25" i="55"/>
  <c r="AX25" i="55" s="1"/>
  <c r="AJ22" i="55"/>
  <c r="AX22" i="55" s="1"/>
  <c r="AN21" i="55"/>
  <c r="X21" i="55"/>
  <c r="AJ14" i="55"/>
  <c r="AX14" i="55" s="1"/>
  <c r="AJ50" i="55"/>
  <c r="AX50" i="55" s="1"/>
  <c r="AJ16" i="55"/>
  <c r="AX16" i="55" s="1"/>
  <c r="AN215" i="55"/>
  <c r="X215" i="55"/>
  <c r="AN213" i="55"/>
  <c r="X213" i="55"/>
  <c r="AW207" i="55"/>
  <c r="AN208" i="55"/>
  <c r="X208" i="55"/>
  <c r="AJ203" i="55"/>
  <c r="AX203" i="55" s="1"/>
  <c r="AJ193" i="55"/>
  <c r="AX193" i="55" s="1"/>
  <c r="AJ201" i="55"/>
  <c r="AX201" i="55" s="1"/>
  <c r="AN200" i="55"/>
  <c r="X200" i="55"/>
  <c r="AJ197" i="55"/>
  <c r="AX197" i="55" s="1"/>
  <c r="AN182" i="55"/>
  <c r="X182" i="55"/>
  <c r="AJ212" i="55"/>
  <c r="AX212" i="55" s="1"/>
  <c r="AJ198" i="55"/>
  <c r="AX198" i="55" s="1"/>
  <c r="AN187" i="55"/>
  <c r="X187" i="55"/>
  <c r="BA175" i="55"/>
  <c r="AW175" i="55"/>
  <c r="AT175" i="55"/>
  <c r="X186" i="55"/>
  <c r="AN186" i="55"/>
  <c r="AJ185" i="55"/>
  <c r="AX185" i="55" s="1"/>
  <c r="AJ173" i="55"/>
  <c r="AX173" i="55" s="1"/>
  <c r="BA169" i="55"/>
  <c r="AJ170" i="55"/>
  <c r="AX170" i="55" s="1"/>
  <c r="AJ177" i="55"/>
  <c r="AX177" i="55" s="1"/>
  <c r="X174" i="55"/>
  <c r="AN174" i="55"/>
  <c r="X184" i="55"/>
  <c r="AN184" i="55"/>
  <c r="AJ166" i="55"/>
  <c r="AX166" i="55" s="1"/>
  <c r="AN164" i="55"/>
  <c r="X164" i="55"/>
  <c r="AJ158" i="55"/>
  <c r="AX158" i="55" s="1"/>
  <c r="AN156" i="55"/>
  <c r="X156" i="55"/>
  <c r="AN163" i="55"/>
  <c r="X163" i="55"/>
  <c r="AJ159" i="55"/>
  <c r="AX159" i="55" s="1"/>
  <c r="AN154" i="55"/>
  <c r="X154" i="55"/>
  <c r="AT167" i="55"/>
  <c r="BA155" i="55"/>
  <c r="AW155" i="55"/>
  <c r="AN144" i="55"/>
  <c r="X144" i="55"/>
  <c r="AT133" i="55"/>
  <c r="AJ151" i="55"/>
  <c r="AX151" i="55" s="1"/>
  <c r="AN149" i="55"/>
  <c r="X149" i="55"/>
  <c r="AN136" i="55"/>
  <c r="X136" i="55"/>
  <c r="AJ145" i="55"/>
  <c r="AX145" i="55" s="1"/>
  <c r="AJ130" i="55"/>
  <c r="AX130" i="55" s="1"/>
  <c r="AT129" i="55"/>
  <c r="BA129" i="55"/>
  <c r="AW129" i="55"/>
  <c r="AN137" i="55"/>
  <c r="X137" i="55"/>
  <c r="AJ127" i="55"/>
  <c r="AX127" i="55" s="1"/>
  <c r="AN118" i="55"/>
  <c r="X118" i="55"/>
  <c r="AN115" i="55"/>
  <c r="X115" i="55"/>
  <c r="AJ110" i="55"/>
  <c r="AX110" i="55" s="1"/>
  <c r="AJ141" i="55"/>
  <c r="AX141" i="55" s="1"/>
  <c r="BA120" i="55"/>
  <c r="AJ107" i="55"/>
  <c r="AX107" i="55" s="1"/>
  <c r="AN123" i="55"/>
  <c r="X123" i="55"/>
  <c r="AN114" i="55"/>
  <c r="X114" i="55"/>
  <c r="AN111" i="55"/>
  <c r="X111" i="55"/>
  <c r="AJ128" i="55"/>
  <c r="AX128" i="55" s="1"/>
  <c r="AJ124" i="55"/>
  <c r="AX124" i="55" s="1"/>
  <c r="AJ113" i="55"/>
  <c r="AX113" i="55" s="1"/>
  <c r="AN103" i="55"/>
  <c r="X103" i="55"/>
  <c r="AJ96" i="55"/>
  <c r="AX96" i="55" s="1"/>
  <c r="AN94" i="55"/>
  <c r="X94" i="55"/>
  <c r="AN86" i="55"/>
  <c r="X86" i="55"/>
  <c r="AN78" i="55"/>
  <c r="X78" i="55"/>
  <c r="AJ102" i="55"/>
  <c r="AX102" i="55" s="1"/>
  <c r="AT99" i="55"/>
  <c r="AJ97" i="55"/>
  <c r="AX97" i="55" s="1"/>
  <c r="AN93" i="55"/>
  <c r="X93" i="55"/>
  <c r="AN101" i="55"/>
  <c r="X101" i="55"/>
  <c r="AJ87" i="55"/>
  <c r="AX87" i="55" s="1"/>
  <c r="AJ85" i="55"/>
  <c r="AX85" i="55" s="1"/>
  <c r="AJ83" i="55"/>
  <c r="AX83" i="55" s="1"/>
  <c r="AJ81" i="55"/>
  <c r="AX81" i="55" s="1"/>
  <c r="AJ79" i="55"/>
  <c r="AX79" i="55" s="1"/>
  <c r="AJ77" i="55"/>
  <c r="AX77" i="55" s="1"/>
  <c r="AJ75" i="55"/>
  <c r="AX75" i="55" s="1"/>
  <c r="AJ71" i="55"/>
  <c r="AX71" i="55" s="1"/>
  <c r="AJ68" i="55"/>
  <c r="AX68" i="55" s="1"/>
  <c r="AN60" i="55"/>
  <c r="X60" i="55"/>
  <c r="AJ52" i="55"/>
  <c r="AX52" i="55" s="1"/>
  <c r="AM52" i="55"/>
  <c r="X67" i="55"/>
  <c r="AN67" i="55"/>
  <c r="AN63" i="55"/>
  <c r="X63" i="55"/>
  <c r="BA51" i="55"/>
  <c r="AN46" i="55"/>
  <c r="X46" i="55"/>
  <c r="AN44" i="55"/>
  <c r="X44" i="55"/>
  <c r="AN42" i="55"/>
  <c r="X42" i="55"/>
  <c r="AN40" i="55"/>
  <c r="X40" i="55"/>
  <c r="AJ34" i="55"/>
  <c r="AX34" i="55" s="1"/>
  <c r="T33" i="55"/>
  <c r="AK33" i="55"/>
  <c r="AL33" i="55" s="1"/>
  <c r="T49" i="55"/>
  <c r="AK65" i="55"/>
  <c r="AL65" i="55" s="1"/>
  <c r="T65" i="55"/>
  <c r="T48" i="55"/>
  <c r="T64" i="55"/>
  <c r="AK64" i="55"/>
  <c r="AL64" i="55" s="1"/>
  <c r="T74" i="55"/>
  <c r="AK90" i="55"/>
  <c r="AL90" i="55" s="1"/>
  <c r="T90" i="55"/>
  <c r="T98" i="55"/>
  <c r="T93" i="55"/>
  <c r="AK93" i="55"/>
  <c r="AL93" i="55" s="1"/>
  <c r="AK123" i="55"/>
  <c r="AL123" i="55" s="1"/>
  <c r="AB123" i="55"/>
  <c r="T123" i="55"/>
  <c r="T124" i="55"/>
  <c r="AK124" i="55"/>
  <c r="AL124" i="55" s="1"/>
  <c r="AK143" i="55"/>
  <c r="AL143" i="55" s="1"/>
  <c r="T143" i="55"/>
  <c r="AK160" i="55"/>
  <c r="AL160" i="55" s="1"/>
  <c r="T160" i="55"/>
  <c r="AK167" i="55"/>
  <c r="AL167" i="55" s="1"/>
  <c r="AK175" i="55"/>
  <c r="T175" i="55"/>
  <c r="AK199" i="55"/>
  <c r="T205" i="55"/>
  <c r="AS205" i="55"/>
  <c r="AK205" i="55"/>
  <c r="T209" i="55"/>
  <c r="AK209" i="55"/>
  <c r="AS209" i="55"/>
  <c r="AS73" i="55"/>
  <c r="AJ64" i="55"/>
  <c r="AX64" i="55" s="1"/>
  <c r="AN56" i="55"/>
  <c r="X56" i="55"/>
  <c r="AN53" i="55"/>
  <c r="X53" i="55"/>
  <c r="AJ72" i="55"/>
  <c r="AX72" i="55" s="1"/>
  <c r="AN62" i="55"/>
  <c r="X62" i="55"/>
  <c r="AN59" i="55"/>
  <c r="X59" i="55"/>
  <c r="AN49" i="55"/>
  <c r="X49" i="55"/>
  <c r="AN41" i="55"/>
  <c r="X41" i="55"/>
  <c r="AN38" i="55"/>
  <c r="X38" i="55"/>
  <c r="AN33" i="55"/>
  <c r="X33" i="55"/>
  <c r="AN17" i="55"/>
  <c r="X17" i="55"/>
  <c r="AO57" i="55"/>
  <c r="AZ57" i="55" s="1"/>
  <c r="AS48" i="55"/>
  <c r="AJ32" i="55"/>
  <c r="AX32" i="55" s="1"/>
  <c r="AN30" i="55"/>
  <c r="X30" i="55"/>
  <c r="AJ24" i="55"/>
  <c r="AX24" i="55" s="1"/>
  <c r="AN19" i="55"/>
  <c r="X19" i="55"/>
  <c r="AJ15" i="55"/>
  <c r="AX15" i="55" s="1"/>
  <c r="AA48" i="55"/>
  <c r="AA55" i="55"/>
  <c r="AA77" i="55"/>
  <c r="AA93" i="55"/>
  <c r="AA97" i="55"/>
  <c r="AA157" i="55"/>
  <c r="AA165" i="55"/>
  <c r="AA179" i="55"/>
  <c r="AA192" i="55"/>
  <c r="AA209" i="55"/>
  <c r="AB209" i="55" s="1"/>
  <c r="AJ36" i="55"/>
  <c r="AX36" i="55" s="1"/>
  <c r="AN31" i="55"/>
  <c r="X31" i="55"/>
  <c r="AJ27" i="55"/>
  <c r="AX27" i="55" s="1"/>
  <c r="AN23" i="55"/>
  <c r="X23" i="55"/>
  <c r="AN22" i="55"/>
  <c r="X22" i="55"/>
  <c r="AJ12" i="55"/>
  <c r="AX12" i="55" s="1"/>
  <c r="AN50" i="55"/>
  <c r="X50" i="55"/>
  <c r="AJ35" i="55"/>
  <c r="AX35" i="55" s="1"/>
  <c r="AN16" i="55"/>
  <c r="X16" i="55"/>
  <c r="BA215" i="55"/>
  <c r="AJ211" i="55"/>
  <c r="AX211" i="55" s="1"/>
  <c r="AN207" i="55"/>
  <c r="X207" i="55"/>
  <c r="AJ206" i="55"/>
  <c r="AX206" i="55" s="1"/>
  <c r="AJ202" i="55"/>
  <c r="AX202" i="55" s="1"/>
  <c r="BA200" i="55"/>
  <c r="X195" i="55"/>
  <c r="AN195" i="55"/>
  <c r="AW182" i="55"/>
  <c r="AN205" i="55"/>
  <c r="X205" i="55"/>
  <c r="AJ196" i="55"/>
  <c r="AX196" i="55" s="1"/>
  <c r="AN198" i="55"/>
  <c r="X198" i="55"/>
  <c r="AN189" i="55"/>
  <c r="X189" i="55"/>
  <c r="AM192" i="55"/>
  <c r="AJ192" i="55"/>
  <c r="AX192" i="55" s="1"/>
  <c r="AW181" i="55"/>
  <c r="BA181" i="55"/>
  <c r="AT181" i="55"/>
  <c r="AN181" i="55"/>
  <c r="X181" i="55"/>
  <c r="AT186" i="55"/>
  <c r="AN176" i="55"/>
  <c r="X176" i="55"/>
  <c r="AN173" i="55"/>
  <c r="X173" i="55"/>
  <c r="AN179" i="55"/>
  <c r="X179" i="55"/>
  <c r="AN183" i="55"/>
  <c r="X183" i="55"/>
  <c r="AN177" i="55"/>
  <c r="X177" i="55"/>
  <c r="AN171" i="55"/>
  <c r="X171" i="55"/>
  <c r="BA184" i="55"/>
  <c r="AJ168" i="55"/>
  <c r="AX168" i="55" s="1"/>
  <c r="AN166" i="55"/>
  <c r="X166" i="55"/>
  <c r="BA164" i="55"/>
  <c r="AW164" i="55"/>
  <c r="AT164" i="55"/>
  <c r="AJ160" i="55"/>
  <c r="AX160" i="55" s="1"/>
  <c r="AN158" i="55"/>
  <c r="X158" i="55"/>
  <c r="AN165" i="55"/>
  <c r="X165" i="55"/>
  <c r="AJ161" i="55"/>
  <c r="AX161" i="55" s="1"/>
  <c r="AN157" i="55"/>
  <c r="X157" i="55"/>
  <c r="BA150" i="55"/>
  <c r="AJ167" i="55"/>
  <c r="AX167" i="55" s="1"/>
  <c r="AT138" i="55"/>
  <c r="AJ126" i="55"/>
  <c r="AX126" i="55" s="1"/>
  <c r="AN151" i="55"/>
  <c r="X151" i="55"/>
  <c r="AJ143" i="55"/>
  <c r="AX143" i="55" s="1"/>
  <c r="AJ131" i="55"/>
  <c r="AX131" i="55" s="1"/>
  <c r="AN145" i="55"/>
  <c r="X145" i="55"/>
  <c r="AJ135" i="55"/>
  <c r="AX135" i="55" s="1"/>
  <c r="AN130" i="55"/>
  <c r="X130" i="55"/>
  <c r="AJ129" i="55"/>
  <c r="AX129" i="55" s="1"/>
  <c r="AN125" i="55"/>
  <c r="X125" i="55"/>
  <c r="AN122" i="55"/>
  <c r="X122" i="55"/>
  <c r="X108" i="55"/>
  <c r="AN108" i="55"/>
  <c r="AN141" i="55"/>
  <c r="X141" i="55"/>
  <c r="AJ120" i="55"/>
  <c r="AX120" i="55" s="1"/>
  <c r="AN112" i="55"/>
  <c r="X112" i="55"/>
  <c r="AN107" i="55"/>
  <c r="X107" i="55"/>
  <c r="AJ106" i="55"/>
  <c r="AX106" i="55" s="1"/>
  <c r="AJ119" i="55"/>
  <c r="AX119" i="55" s="1"/>
  <c r="AT111" i="55"/>
  <c r="AN104" i="55"/>
  <c r="X104" i="55"/>
  <c r="AN128" i="55"/>
  <c r="X128" i="55"/>
  <c r="AN124" i="55"/>
  <c r="X124" i="55"/>
  <c r="AN116" i="55"/>
  <c r="X116" i="55"/>
  <c r="AN113" i="55"/>
  <c r="X113" i="55"/>
  <c r="AJ98" i="55"/>
  <c r="AX98" i="55" s="1"/>
  <c r="AN96" i="55"/>
  <c r="X96" i="55"/>
  <c r="AJ90" i="55"/>
  <c r="AX90" i="55" s="1"/>
  <c r="AM90" i="55"/>
  <c r="AN84" i="55"/>
  <c r="X84" i="55"/>
  <c r="AN76" i="55"/>
  <c r="X76" i="55"/>
  <c r="AJ109" i="55"/>
  <c r="AX109" i="55" s="1"/>
  <c r="AN102" i="55"/>
  <c r="X102" i="55"/>
  <c r="AJ99" i="55"/>
  <c r="AX99" i="55" s="1"/>
  <c r="AN95" i="55"/>
  <c r="X95" i="55"/>
  <c r="AT93" i="55"/>
  <c r="BA93" i="55"/>
  <c r="AW93" i="55"/>
  <c r="AJ91" i="55"/>
  <c r="AX91" i="55" s="1"/>
  <c r="AJ69" i="55"/>
  <c r="AX69" i="55" s="1"/>
  <c r="AN87" i="55"/>
  <c r="X87" i="55"/>
  <c r="AN85" i="55"/>
  <c r="X85" i="55"/>
  <c r="AN83" i="55"/>
  <c r="X83" i="55"/>
  <c r="AN81" i="55"/>
  <c r="X81" i="55"/>
  <c r="AN79" i="55"/>
  <c r="X79" i="55"/>
  <c r="AN77" i="55"/>
  <c r="X77" i="55"/>
  <c r="AN75" i="55"/>
  <c r="X75" i="55"/>
  <c r="X71" i="55"/>
  <c r="AN71" i="55"/>
  <c r="AN68" i="55"/>
  <c r="X68" i="55"/>
  <c r="AN52" i="55"/>
  <c r="X52" i="55"/>
  <c r="AJ65" i="55"/>
  <c r="AX65" i="55" s="1"/>
  <c r="AM65" i="55"/>
  <c r="AS49" i="55"/>
  <c r="BA44" i="55"/>
  <c r="AW44" i="55"/>
  <c r="T51" i="55"/>
  <c r="T76" i="55"/>
  <c r="T95" i="55"/>
  <c r="AK112" i="55"/>
  <c r="AL112" i="55" s="1"/>
  <c r="T133" i="55"/>
  <c r="T140" i="55"/>
  <c r="AK153" i="55"/>
  <c r="AL153" i="55" s="1"/>
  <c r="AK161" i="55"/>
  <c r="AL161" i="55" s="1"/>
  <c r="T169" i="55"/>
  <c r="AK198" i="55"/>
  <c r="AL198" i="55" s="1"/>
  <c r="AN66" i="55"/>
  <c r="X66" i="55"/>
  <c r="AN64" i="55"/>
  <c r="X64" i="55"/>
  <c r="AN61" i="55"/>
  <c r="X61" i="55"/>
  <c r="AK12" i="55"/>
  <c r="AL12" i="55" s="1"/>
  <c r="AN70" i="55"/>
  <c r="X70" i="55"/>
  <c r="AS55" i="55"/>
  <c r="AN47" i="55"/>
  <c r="X47" i="55"/>
  <c r="AN39" i="55"/>
  <c r="X39" i="55"/>
  <c r="AI20" i="55"/>
  <c r="Q20" i="55"/>
  <c r="U20" i="55" s="1"/>
  <c r="AN37" i="55"/>
  <c r="X37" i="55"/>
  <c r="AN32" i="55"/>
  <c r="X32" i="55"/>
  <c r="AJ26" i="55"/>
  <c r="AX26" i="55" s="1"/>
  <c r="AN24" i="55"/>
  <c r="X24" i="55"/>
  <c r="AI13" i="55"/>
  <c r="Q13" i="55"/>
  <c r="U13" i="55" s="1"/>
  <c r="AA50" i="55"/>
  <c r="AB50" i="55" s="1"/>
  <c r="AA23" i="55"/>
  <c r="AA36" i="55"/>
  <c r="AA70" i="55"/>
  <c r="AA74" i="55"/>
  <c r="AB74" i="55" s="1"/>
  <c r="AA86" i="55"/>
  <c r="AA90" i="55"/>
  <c r="AA104" i="55"/>
  <c r="AA120" i="55"/>
  <c r="AA124" i="55"/>
  <c r="AA139" i="55"/>
  <c r="AA175" i="55"/>
  <c r="AA140" i="55"/>
  <c r="AB140" i="55" s="1"/>
  <c r="AA160" i="55"/>
  <c r="AA164" i="55"/>
  <c r="AA169" i="55"/>
  <c r="AA176" i="55"/>
  <c r="AA206" i="55"/>
  <c r="X36" i="55"/>
  <c r="AN36" i="55"/>
  <c r="AJ29" i="55"/>
  <c r="AX29" i="55" s="1"/>
  <c r="AN25" i="55"/>
  <c r="X25" i="55"/>
  <c r="AS23" i="55"/>
  <c r="AN14" i="55"/>
  <c r="X14" i="55"/>
  <c r="AN12" i="55"/>
  <c r="X12" i="55"/>
  <c r="AI18" i="55"/>
  <c r="AS18" i="55"/>
  <c r="Q18" i="55"/>
  <c r="U18" i="55" s="1"/>
  <c r="AN118" i="54"/>
  <c r="AO118" i="54" s="1"/>
  <c r="AZ118" i="54" s="1"/>
  <c r="T20" i="54"/>
  <c r="AS20" i="54"/>
  <c r="AW20" i="54" s="1"/>
  <c r="AT27" i="54"/>
  <c r="AT79" i="54"/>
  <c r="BA79" i="54"/>
  <c r="AW79" i="54"/>
  <c r="AT12" i="54"/>
  <c r="BA12" i="54"/>
  <c r="AT13" i="54"/>
  <c r="AW13" i="54"/>
  <c r="BA13" i="54"/>
  <c r="AT22" i="54"/>
  <c r="AW22" i="54"/>
  <c r="BA22" i="54"/>
  <c r="AT80" i="54"/>
  <c r="AW17" i="54"/>
  <c r="BA17" i="54"/>
  <c r="AT17" i="54"/>
  <c r="BA29" i="54"/>
  <c r="AW37" i="54"/>
  <c r="BA37" i="54"/>
  <c r="AT37" i="54"/>
  <c r="BA45" i="54"/>
  <c r="AW45" i="54"/>
  <c r="AT45" i="54"/>
  <c r="BA69" i="54"/>
  <c r="AW69" i="54"/>
  <c r="AT69" i="54"/>
  <c r="BA105" i="54"/>
  <c r="AW105" i="54"/>
  <c r="AT105" i="54"/>
  <c r="AT164" i="54"/>
  <c r="BA164" i="54"/>
  <c r="AW164" i="54"/>
  <c r="X49" i="51"/>
  <c r="AN49" i="51"/>
  <c r="AO49" i="51" s="1"/>
  <c r="AZ49" i="51" s="1"/>
  <c r="BA18" i="54"/>
  <c r="AW18" i="54"/>
  <c r="AT18" i="54"/>
  <c r="AT42" i="54"/>
  <c r="BA42" i="54"/>
  <c r="AW42" i="54"/>
  <c r="BA55" i="54"/>
  <c r="AW55" i="54"/>
  <c r="AT55" i="54"/>
  <c r="AW84" i="54"/>
  <c r="AT112" i="54"/>
  <c r="BA112" i="54"/>
  <c r="AW112" i="54"/>
  <c r="BA91" i="54"/>
  <c r="AW91" i="54"/>
  <c r="AT91" i="54"/>
  <c r="BA99" i="54"/>
  <c r="AW99" i="54"/>
  <c r="AT99" i="54"/>
  <c r="AW129" i="54"/>
  <c r="AT129" i="54"/>
  <c r="BA129" i="54"/>
  <c r="AW166" i="54"/>
  <c r="AT166" i="54"/>
  <c r="BA166" i="54"/>
  <c r="AW174" i="54"/>
  <c r="AT174" i="54"/>
  <c r="BA174" i="54"/>
  <c r="AW186" i="54"/>
  <c r="BA200" i="54"/>
  <c r="AW200" i="54"/>
  <c r="BA11" i="54"/>
  <c r="AW11" i="54"/>
  <c r="AT11" i="54"/>
  <c r="AN205" i="54"/>
  <c r="X205" i="54"/>
  <c r="AN190" i="54"/>
  <c r="X190" i="54"/>
  <c r="BA204" i="54"/>
  <c r="AW204" i="54"/>
  <c r="AT204" i="54"/>
  <c r="X200" i="54"/>
  <c r="AN200" i="54"/>
  <c r="AT198" i="54"/>
  <c r="BA198" i="54"/>
  <c r="AW198" i="54"/>
  <c r="AJ183" i="54"/>
  <c r="AX183" i="54" s="1"/>
  <c r="AJ182" i="54"/>
  <c r="AX182" i="54" s="1"/>
  <c r="AN161" i="54"/>
  <c r="X161" i="54"/>
  <c r="AT153" i="54"/>
  <c r="AW153" i="54"/>
  <c r="BA153" i="54"/>
  <c r="AJ140" i="54"/>
  <c r="AX140" i="54" s="1"/>
  <c r="AW195" i="54"/>
  <c r="AT195" i="54"/>
  <c r="BA195" i="54"/>
  <c r="AN191" i="54"/>
  <c r="X191" i="54"/>
  <c r="AJ172" i="54"/>
  <c r="AX172" i="54" s="1"/>
  <c r="BA152" i="54"/>
  <c r="AT152" i="54"/>
  <c r="AW152" i="54"/>
  <c r="AN138" i="54"/>
  <c r="X138" i="54"/>
  <c r="AT114" i="54"/>
  <c r="BA114" i="54"/>
  <c r="AW114" i="54"/>
  <c r="AW149" i="54"/>
  <c r="AT149" i="54"/>
  <c r="AN113" i="54"/>
  <c r="X113" i="54"/>
  <c r="AN176" i="54"/>
  <c r="X176" i="54"/>
  <c r="AJ157" i="54"/>
  <c r="AX157" i="54" s="1"/>
  <c r="BA141" i="54"/>
  <c r="AW141" i="54"/>
  <c r="AT141" i="54"/>
  <c r="AT127" i="54"/>
  <c r="AW127" i="54"/>
  <c r="BA127" i="54"/>
  <c r="AT90" i="54"/>
  <c r="BA90" i="54"/>
  <c r="AW90" i="54"/>
  <c r="AJ129" i="54"/>
  <c r="AX129" i="54" s="1"/>
  <c r="AN60" i="54"/>
  <c r="X60" i="54"/>
  <c r="T100" i="54"/>
  <c r="AK74" i="54"/>
  <c r="T74" i="54"/>
  <c r="AS56" i="54"/>
  <c r="T56" i="54"/>
  <c r="AK56" i="54"/>
  <c r="T23" i="54"/>
  <c r="AK23" i="54"/>
  <c r="AL23" i="54" s="1"/>
  <c r="AK71" i="54"/>
  <c r="T71" i="54"/>
  <c r="AK175" i="54"/>
  <c r="AL175" i="54" s="1"/>
  <c r="T175" i="54"/>
  <c r="T83" i="54"/>
  <c r="AK83" i="54"/>
  <c r="AL83" i="54" s="1"/>
  <c r="T187" i="54"/>
  <c r="AS187" i="54"/>
  <c r="AK187" i="54"/>
  <c r="T121" i="54"/>
  <c r="AK121" i="54"/>
  <c r="T145" i="54"/>
  <c r="AK145" i="54"/>
  <c r="AK158" i="54"/>
  <c r="AK190" i="54"/>
  <c r="AL190" i="54" s="1"/>
  <c r="T190" i="54"/>
  <c r="T189" i="54"/>
  <c r="AK189" i="54"/>
  <c r="AS189" i="54"/>
  <c r="T214" i="54"/>
  <c r="AK214" i="54"/>
  <c r="AS214" i="54"/>
  <c r="AN91" i="54"/>
  <c r="X91" i="54"/>
  <c r="AJ59" i="54"/>
  <c r="AX59" i="54" s="1"/>
  <c r="AJ43" i="54"/>
  <c r="AX43" i="54" s="1"/>
  <c r="AT36" i="54"/>
  <c r="AW36" i="54"/>
  <c r="BA36" i="54"/>
  <c r="AJ21" i="54"/>
  <c r="AX21" i="54" s="1"/>
  <c r="AJ144" i="54"/>
  <c r="AX144" i="54" s="1"/>
  <c r="AN85" i="54"/>
  <c r="X85" i="54"/>
  <c r="AO64" i="54"/>
  <c r="AZ64" i="54" s="1"/>
  <c r="AJ35" i="54"/>
  <c r="AX35" i="54" s="1"/>
  <c r="AN20" i="54"/>
  <c r="X20" i="54"/>
  <c r="AT144" i="54"/>
  <c r="BA144" i="54"/>
  <c r="AW144" i="54"/>
  <c r="AN109" i="54"/>
  <c r="X109" i="54"/>
  <c r="AS74" i="54"/>
  <c r="AJ66" i="54"/>
  <c r="AX66" i="54" s="1"/>
  <c r="AN69" i="54"/>
  <c r="X69" i="54"/>
  <c r="X42" i="54"/>
  <c r="AN42" i="54"/>
  <c r="BA33" i="54"/>
  <c r="AT33" i="54"/>
  <c r="AW33" i="54"/>
  <c r="AW24" i="54"/>
  <c r="AJ13" i="54"/>
  <c r="AX13" i="54" s="1"/>
  <c r="X19" i="36"/>
  <c r="P81" i="38"/>
  <c r="S81" i="38" s="1"/>
  <c r="AS81" i="38" s="1"/>
  <c r="P50" i="39"/>
  <c r="S50" i="39" s="1"/>
  <c r="AS50" i="39" s="1"/>
  <c r="P82" i="39"/>
  <c r="S82" i="39" s="1"/>
  <c r="AS82" i="39" s="1"/>
  <c r="BA82" i="39" s="1"/>
  <c r="P43" i="39"/>
  <c r="S43" i="39" s="1"/>
  <c r="P75" i="39"/>
  <c r="S75" i="39" s="1"/>
  <c r="P90" i="39"/>
  <c r="S90" i="39" s="1"/>
  <c r="AS90" i="39" s="1"/>
  <c r="P129" i="39"/>
  <c r="S129" i="39" s="1"/>
  <c r="AK129" i="39" s="1"/>
  <c r="P148" i="39"/>
  <c r="S148" i="39" s="1"/>
  <c r="P166" i="39"/>
  <c r="S166" i="39" s="1"/>
  <c r="P171" i="39"/>
  <c r="S171" i="39" s="1"/>
  <c r="AS171" i="39" s="1"/>
  <c r="P189" i="39"/>
  <c r="S189" i="39" s="1"/>
  <c r="AS189" i="39" s="1"/>
  <c r="BA189" i="39" s="1"/>
  <c r="P210" i="39"/>
  <c r="S210" i="39" s="1"/>
  <c r="P33" i="39"/>
  <c r="S33" i="39" s="1"/>
  <c r="AA33" i="39" s="1"/>
  <c r="P13" i="39"/>
  <c r="S13" i="39" s="1"/>
  <c r="P17" i="41"/>
  <c r="S17" i="41" s="1"/>
  <c r="T17" i="41" s="1"/>
  <c r="P190" i="41"/>
  <c r="S190" i="41" s="1"/>
  <c r="AN52" i="42"/>
  <c r="AO52" i="42" s="1"/>
  <c r="AZ52" i="42" s="1"/>
  <c r="P71" i="49"/>
  <c r="S71" i="49" s="1"/>
  <c r="P149" i="49"/>
  <c r="S149" i="49" s="1"/>
  <c r="P34" i="50"/>
  <c r="S34" i="50" s="1"/>
  <c r="P52" i="50"/>
  <c r="S52" i="50" s="1"/>
  <c r="AK52" i="50" s="1"/>
  <c r="AL52" i="50" s="1"/>
  <c r="P40" i="50"/>
  <c r="S40" i="50" s="1"/>
  <c r="AS40" i="50" s="1"/>
  <c r="P13" i="50"/>
  <c r="S13" i="50" s="1"/>
  <c r="P62" i="50"/>
  <c r="S62" i="50" s="1"/>
  <c r="T62" i="50" s="1"/>
  <c r="P25" i="50"/>
  <c r="S25" i="50" s="1"/>
  <c r="P33" i="50"/>
  <c r="S33" i="50" s="1"/>
  <c r="P41" i="50"/>
  <c r="S41" i="50" s="1"/>
  <c r="P56" i="50"/>
  <c r="S56" i="50" s="1"/>
  <c r="P19" i="50"/>
  <c r="S19" i="50" s="1"/>
  <c r="T19" i="50" s="1"/>
  <c r="P58" i="50"/>
  <c r="S58" i="50" s="1"/>
  <c r="AS58" i="50" s="1"/>
  <c r="P51" i="50"/>
  <c r="S51" i="50" s="1"/>
  <c r="P59" i="50"/>
  <c r="S59" i="50" s="1"/>
  <c r="P67" i="50"/>
  <c r="S67" i="50" s="1"/>
  <c r="P75" i="50"/>
  <c r="S75" i="50" s="1"/>
  <c r="AS75" i="50" s="1"/>
  <c r="P83" i="50"/>
  <c r="S83" i="50" s="1"/>
  <c r="P91" i="50"/>
  <c r="S91" i="50" s="1"/>
  <c r="P130" i="50"/>
  <c r="S130" i="50" s="1"/>
  <c r="P101" i="50"/>
  <c r="S101" i="50" s="1"/>
  <c r="AS101" i="50" s="1"/>
  <c r="P66" i="50"/>
  <c r="S66" i="50" s="1"/>
  <c r="P74" i="50"/>
  <c r="S74" i="50" s="1"/>
  <c r="P82" i="50"/>
  <c r="S82" i="50" s="1"/>
  <c r="AK82" i="50" s="1"/>
  <c r="P90" i="50"/>
  <c r="S90" i="50" s="1"/>
  <c r="AS90" i="50" s="1"/>
  <c r="P138" i="50"/>
  <c r="S138" i="50" s="1"/>
  <c r="T138" i="50" s="1"/>
  <c r="P98" i="50"/>
  <c r="S98" i="50" s="1"/>
  <c r="P106" i="50"/>
  <c r="S106" i="50" s="1"/>
  <c r="T106" i="50" s="1"/>
  <c r="P114" i="50"/>
  <c r="S114" i="50" s="1"/>
  <c r="AS114" i="50" s="1"/>
  <c r="P120" i="50"/>
  <c r="S120" i="50" s="1"/>
  <c r="T120" i="50" s="1"/>
  <c r="P124" i="50"/>
  <c r="S124" i="50" s="1"/>
  <c r="P142" i="50"/>
  <c r="S142" i="50" s="1"/>
  <c r="P125" i="50"/>
  <c r="S125" i="50" s="1"/>
  <c r="AS125" i="50" s="1"/>
  <c r="P133" i="50"/>
  <c r="S133" i="50" s="1"/>
  <c r="T133" i="50" s="1"/>
  <c r="P146" i="50"/>
  <c r="S146" i="50" s="1"/>
  <c r="P171" i="50"/>
  <c r="S171" i="50" s="1"/>
  <c r="P147" i="50"/>
  <c r="S147" i="50" s="1"/>
  <c r="AS147" i="50" s="1"/>
  <c r="P155" i="50"/>
  <c r="S155" i="50" s="1"/>
  <c r="P165" i="50"/>
  <c r="S165" i="50" s="1"/>
  <c r="P158" i="50"/>
  <c r="S158" i="50" s="1"/>
  <c r="AK158" i="50" s="1"/>
  <c r="P164" i="50"/>
  <c r="S164" i="50" s="1"/>
  <c r="AS164" i="50" s="1"/>
  <c r="P172" i="50"/>
  <c r="S172" i="50" s="1"/>
  <c r="P180" i="50"/>
  <c r="S180" i="50" s="1"/>
  <c r="P192" i="50"/>
  <c r="S192" i="50" s="1"/>
  <c r="P189" i="50"/>
  <c r="S189" i="50" s="1"/>
  <c r="AS189" i="50" s="1"/>
  <c r="P179" i="50"/>
  <c r="S179" i="50" s="1"/>
  <c r="T179" i="50" s="1"/>
  <c r="P197" i="50"/>
  <c r="S197" i="50" s="1"/>
  <c r="P195" i="50"/>
  <c r="S195" i="50" s="1"/>
  <c r="P198" i="50"/>
  <c r="S198" i="50" s="1"/>
  <c r="AS198" i="50" s="1"/>
  <c r="P206" i="50"/>
  <c r="S206" i="50" s="1"/>
  <c r="P207" i="50"/>
  <c r="S207" i="50" s="1"/>
  <c r="P214" i="50"/>
  <c r="S214" i="50" s="1"/>
  <c r="T214" i="50" s="1"/>
  <c r="P16" i="52"/>
  <c r="S16" i="52" s="1"/>
  <c r="P11" i="52"/>
  <c r="S11" i="52" s="1"/>
  <c r="P27" i="52"/>
  <c r="S27" i="52" s="1"/>
  <c r="P35" i="52"/>
  <c r="S35" i="52" s="1"/>
  <c r="AK35" i="52" s="1"/>
  <c r="AL35" i="52" s="1"/>
  <c r="P43" i="52"/>
  <c r="S43" i="52" s="1"/>
  <c r="AS43" i="52" s="1"/>
  <c r="AW43" i="52" s="1"/>
  <c r="P51" i="52"/>
  <c r="S51" i="52" s="1"/>
  <c r="P59" i="52"/>
  <c r="S59" i="52" s="1"/>
  <c r="P67" i="52"/>
  <c r="S67" i="52" s="1"/>
  <c r="P21" i="52"/>
  <c r="S21" i="52" s="1"/>
  <c r="AS21" i="52" s="1"/>
  <c r="AT21" i="52" s="1"/>
  <c r="P26" i="52"/>
  <c r="S26" i="52" s="1"/>
  <c r="P34" i="52"/>
  <c r="S34" i="52" s="1"/>
  <c r="P42" i="52"/>
  <c r="S42" i="52" s="1"/>
  <c r="T42" i="52" s="1"/>
  <c r="P50" i="52"/>
  <c r="S50" i="52" s="1"/>
  <c r="AS50" i="52" s="1"/>
  <c r="AT50" i="52" s="1"/>
  <c r="P58" i="52"/>
  <c r="S58" i="52" s="1"/>
  <c r="P66" i="52"/>
  <c r="S66" i="52" s="1"/>
  <c r="P79" i="52"/>
  <c r="S79" i="52" s="1"/>
  <c r="P76" i="52"/>
  <c r="S76" i="52" s="1"/>
  <c r="P84" i="52"/>
  <c r="S84" i="52" s="1"/>
  <c r="P92" i="52"/>
  <c r="S92" i="52" s="1"/>
  <c r="P100" i="52"/>
  <c r="S100" i="52" s="1"/>
  <c r="P111" i="52"/>
  <c r="S111" i="52" s="1"/>
  <c r="AS111" i="52" s="1"/>
  <c r="BA111" i="52" s="1"/>
  <c r="P85" i="52"/>
  <c r="S85" i="52" s="1"/>
  <c r="T85" i="52" s="1"/>
  <c r="P93" i="52"/>
  <c r="S93" i="52" s="1"/>
  <c r="P101" i="52"/>
  <c r="S101" i="52" s="1"/>
  <c r="P136" i="52"/>
  <c r="S136" i="52" s="1"/>
  <c r="AS136" i="52" s="1"/>
  <c r="P114" i="52"/>
  <c r="S114" i="52" s="1"/>
  <c r="P122" i="52"/>
  <c r="S122" i="52" s="1"/>
  <c r="P138" i="52"/>
  <c r="S138" i="52" s="1"/>
  <c r="T138" i="52" s="1"/>
  <c r="P163" i="52"/>
  <c r="S163" i="52" s="1"/>
  <c r="AS163" i="52" s="1"/>
  <c r="AT163" i="52" s="1"/>
  <c r="P121" i="52"/>
  <c r="S121" i="52" s="1"/>
  <c r="P134" i="52"/>
  <c r="S134" i="52" s="1"/>
  <c r="P133" i="52"/>
  <c r="S133" i="52" s="1"/>
  <c r="P141" i="52"/>
  <c r="S141" i="52" s="1"/>
  <c r="AS141" i="52" s="1"/>
  <c r="P149" i="52"/>
  <c r="S149" i="52" s="1"/>
  <c r="P158" i="52"/>
  <c r="S158" i="52" s="1"/>
  <c r="P166" i="52"/>
  <c r="S166" i="52" s="1"/>
  <c r="T166" i="52" s="1"/>
  <c r="P148" i="52"/>
  <c r="S148" i="52" s="1"/>
  <c r="P156" i="52"/>
  <c r="S156" i="52" s="1"/>
  <c r="P184" i="52"/>
  <c r="S184" i="52" s="1"/>
  <c r="P165" i="52"/>
  <c r="S165" i="52" s="1"/>
  <c r="P173" i="52"/>
  <c r="S173" i="52" s="1"/>
  <c r="AS173" i="52" s="1"/>
  <c r="BA173" i="52" s="1"/>
  <c r="P176" i="52"/>
  <c r="S176" i="52" s="1"/>
  <c r="P186" i="52"/>
  <c r="S186" i="52" s="1"/>
  <c r="P183" i="52"/>
  <c r="S183" i="52" s="1"/>
  <c r="AK183" i="52" s="1"/>
  <c r="AL183" i="52" s="1"/>
  <c r="P191" i="52"/>
  <c r="S191" i="52" s="1"/>
  <c r="AS191" i="52" s="1"/>
  <c r="AW191" i="52" s="1"/>
  <c r="P200" i="52"/>
  <c r="S200" i="52" s="1"/>
  <c r="P193" i="52"/>
  <c r="S193" i="52" s="1"/>
  <c r="P201" i="52"/>
  <c r="S201" i="52" s="1"/>
  <c r="AS201" i="52" s="1"/>
  <c r="P210" i="52"/>
  <c r="S210" i="52" s="1"/>
  <c r="P209" i="52"/>
  <c r="S209" i="52" s="1"/>
  <c r="X90" i="53"/>
  <c r="BA205" i="54"/>
  <c r="AW205" i="54"/>
  <c r="AJ211" i="54"/>
  <c r="AX211" i="54" s="1"/>
  <c r="AW208" i="54"/>
  <c r="AS190" i="54"/>
  <c r="AN209" i="54"/>
  <c r="X209" i="54"/>
  <c r="AJ204" i="54"/>
  <c r="AX204" i="54" s="1"/>
  <c r="AJ196" i="54"/>
  <c r="AX196" i="54" s="1"/>
  <c r="AT192" i="54"/>
  <c r="BA192" i="54"/>
  <c r="AW192" i="54"/>
  <c r="AJ194" i="54"/>
  <c r="AX194" i="54" s="1"/>
  <c r="AJ189" i="54"/>
  <c r="AX189" i="54" s="1"/>
  <c r="AJ207" i="54"/>
  <c r="AX207" i="54" s="1"/>
  <c r="AJ197" i="54"/>
  <c r="AX197" i="54" s="1"/>
  <c r="AN185" i="54"/>
  <c r="X185" i="54"/>
  <c r="AN182" i="54"/>
  <c r="X182" i="54"/>
  <c r="AJ206" i="54"/>
  <c r="AX206" i="54" s="1"/>
  <c r="AW177" i="54"/>
  <c r="AJ165" i="54"/>
  <c r="AX165" i="54" s="1"/>
  <c r="X163" i="54"/>
  <c r="AN163" i="54"/>
  <c r="AT161" i="54"/>
  <c r="AT156" i="54"/>
  <c r="BA156" i="54"/>
  <c r="AW156" i="54"/>
  <c r="AJ148" i="54"/>
  <c r="AX148" i="54" s="1"/>
  <c r="AN140" i="54"/>
  <c r="X140" i="54"/>
  <c r="AJ195" i="54"/>
  <c r="AX195" i="54" s="1"/>
  <c r="AJ171" i="54"/>
  <c r="AX171" i="54" s="1"/>
  <c r="AN159" i="54"/>
  <c r="X159" i="54"/>
  <c r="BA191" i="54"/>
  <c r="AT191" i="54"/>
  <c r="AW191" i="54"/>
  <c r="AN173" i="54"/>
  <c r="X173" i="54"/>
  <c r="AN170" i="54"/>
  <c r="X170" i="54"/>
  <c r="AN160" i="54"/>
  <c r="X160" i="54"/>
  <c r="AJ152" i="54"/>
  <c r="AX152" i="54" s="1"/>
  <c r="AT143" i="54"/>
  <c r="BA143" i="54"/>
  <c r="AW143" i="54"/>
  <c r="AJ135" i="54"/>
  <c r="AX135" i="54" s="1"/>
  <c r="AN162" i="54"/>
  <c r="X162" i="54"/>
  <c r="AJ160" i="54"/>
  <c r="AX160" i="54" s="1"/>
  <c r="AN147" i="54"/>
  <c r="X147" i="54"/>
  <c r="AS145" i="54"/>
  <c r="AT138" i="54"/>
  <c r="BA138" i="54"/>
  <c r="AW138" i="54"/>
  <c r="AJ150" i="54"/>
  <c r="AX150" i="54" s="1"/>
  <c r="AJ114" i="54"/>
  <c r="AX114" i="54" s="1"/>
  <c r="AN98" i="54"/>
  <c r="X98" i="54"/>
  <c r="AN95" i="54"/>
  <c r="X95" i="54"/>
  <c r="AJ201" i="54"/>
  <c r="AX201" i="54" s="1"/>
  <c r="BA184" i="54"/>
  <c r="AW184" i="54"/>
  <c r="AT184" i="54"/>
  <c r="AJ149" i="54"/>
  <c r="AX149" i="54" s="1"/>
  <c r="BA125" i="54"/>
  <c r="AT125" i="54"/>
  <c r="AW125" i="54"/>
  <c r="AN121" i="54"/>
  <c r="X121" i="54"/>
  <c r="BA113" i="54"/>
  <c r="AW113" i="54"/>
  <c r="AT113" i="54"/>
  <c r="AJ104" i="54"/>
  <c r="AX104" i="54" s="1"/>
  <c r="AJ88" i="54"/>
  <c r="AX88" i="54" s="1"/>
  <c r="AN188" i="54"/>
  <c r="X188" i="54"/>
  <c r="AJ176" i="54"/>
  <c r="AX176" i="54" s="1"/>
  <c r="X157" i="54"/>
  <c r="AN157" i="54"/>
  <c r="AT155" i="54"/>
  <c r="BA155" i="54"/>
  <c r="AW155" i="54"/>
  <c r="AJ141" i="54"/>
  <c r="AX141" i="54" s="1"/>
  <c r="AJ127" i="54"/>
  <c r="AX127" i="54" s="1"/>
  <c r="AS121" i="54"/>
  <c r="AN106" i="54"/>
  <c r="X106" i="54"/>
  <c r="AN103" i="54"/>
  <c r="X103" i="54"/>
  <c r="AJ90" i="54"/>
  <c r="AX90" i="54" s="1"/>
  <c r="AJ96" i="54"/>
  <c r="AX96" i="54" s="1"/>
  <c r="AN78" i="54"/>
  <c r="X78" i="54"/>
  <c r="AN77" i="54"/>
  <c r="X77" i="54"/>
  <c r="AN68" i="54"/>
  <c r="X68" i="54"/>
  <c r="AT60" i="54"/>
  <c r="BA60" i="54"/>
  <c r="AW60" i="54"/>
  <c r="AJ52" i="54"/>
  <c r="AX52" i="54" s="1"/>
  <c r="AN37" i="54"/>
  <c r="X37" i="54"/>
  <c r="T116" i="54"/>
  <c r="AK50" i="54"/>
  <c r="AL50" i="54" s="1"/>
  <c r="T50" i="54"/>
  <c r="T90" i="54"/>
  <c r="AK90" i="54"/>
  <c r="AL90" i="54" s="1"/>
  <c r="T34" i="54"/>
  <c r="AK34" i="54"/>
  <c r="AL34" i="54" s="1"/>
  <c r="AS64" i="54"/>
  <c r="T64" i="54"/>
  <c r="AK64" i="54"/>
  <c r="T92" i="54"/>
  <c r="AS92" i="54"/>
  <c r="AK92" i="54"/>
  <c r="T177" i="54"/>
  <c r="T25" i="54"/>
  <c r="T33" i="54"/>
  <c r="AK33" i="54"/>
  <c r="AK41" i="54"/>
  <c r="T41" i="54"/>
  <c r="T49" i="54"/>
  <c r="AK57" i="54"/>
  <c r="AL57" i="54" s="1"/>
  <c r="T57" i="54"/>
  <c r="AK65" i="54"/>
  <c r="AL65" i="54" s="1"/>
  <c r="T65" i="54"/>
  <c r="AK73" i="54"/>
  <c r="T73" i="54"/>
  <c r="T88" i="54"/>
  <c r="T140" i="54"/>
  <c r="T78" i="54"/>
  <c r="AK78" i="54"/>
  <c r="AK110" i="54"/>
  <c r="T110" i="54"/>
  <c r="AS110" i="54"/>
  <c r="T77" i="54"/>
  <c r="AK85" i="54"/>
  <c r="AL85" i="54" s="1"/>
  <c r="AS85" i="54"/>
  <c r="AK93" i="54"/>
  <c r="AL93" i="54" s="1"/>
  <c r="T93" i="54"/>
  <c r="AK101" i="54"/>
  <c r="AL101" i="54" s="1"/>
  <c r="T101" i="54"/>
  <c r="AK136" i="54"/>
  <c r="AL136" i="54" s="1"/>
  <c r="T136" i="54"/>
  <c r="AK198" i="54"/>
  <c r="AL198" i="54" s="1"/>
  <c r="T198" i="54"/>
  <c r="AK196" i="54"/>
  <c r="AL196" i="54" s="1"/>
  <c r="T196" i="54"/>
  <c r="T123" i="54"/>
  <c r="AK123" i="54"/>
  <c r="AS123" i="54"/>
  <c r="T131" i="54"/>
  <c r="AK131" i="54"/>
  <c r="AS131" i="54"/>
  <c r="T139" i="54"/>
  <c r="T147" i="54"/>
  <c r="AK155" i="54"/>
  <c r="AL155" i="54" s="1"/>
  <c r="T155" i="54"/>
  <c r="T152" i="54"/>
  <c r="AK152" i="54"/>
  <c r="AL152" i="54" s="1"/>
  <c r="T168" i="54"/>
  <c r="AK168" i="54"/>
  <c r="T176" i="54"/>
  <c r="AK176" i="54"/>
  <c r="AL176" i="54" s="1"/>
  <c r="AK180" i="54"/>
  <c r="AL180" i="54" s="1"/>
  <c r="T180" i="54"/>
  <c r="T188" i="54"/>
  <c r="AK203" i="54"/>
  <c r="AL203" i="54" s="1"/>
  <c r="T203" i="54"/>
  <c r="T191" i="54"/>
  <c r="AK191" i="54"/>
  <c r="T199" i="54"/>
  <c r="AK199" i="54"/>
  <c r="AK208" i="54"/>
  <c r="AL208" i="54" s="1"/>
  <c r="AK207" i="54"/>
  <c r="AL207" i="54" s="1"/>
  <c r="T215" i="54"/>
  <c r="AK215" i="54"/>
  <c r="AJ126" i="54"/>
  <c r="AX126" i="54" s="1"/>
  <c r="AJ115" i="54"/>
  <c r="AX115" i="54" s="1"/>
  <c r="AN75" i="54"/>
  <c r="X75" i="54"/>
  <c r="AN70" i="54"/>
  <c r="X70" i="54"/>
  <c r="AN63" i="54"/>
  <c r="X63" i="54"/>
  <c r="AN59" i="54"/>
  <c r="X59" i="54"/>
  <c r="AN54" i="54"/>
  <c r="X54" i="54"/>
  <c r="AN47" i="54"/>
  <c r="X47" i="54"/>
  <c r="AN43" i="54"/>
  <c r="X43" i="54"/>
  <c r="AN38" i="54"/>
  <c r="X38" i="54"/>
  <c r="AN34" i="54"/>
  <c r="X34" i="54"/>
  <c r="AN18" i="54"/>
  <c r="X18" i="54"/>
  <c r="AN123" i="54"/>
  <c r="X123" i="54"/>
  <c r="AJ203" i="54"/>
  <c r="AX203" i="54" s="1"/>
  <c r="AN133" i="54"/>
  <c r="X133" i="54"/>
  <c r="AN108" i="54"/>
  <c r="X108" i="54"/>
  <c r="X102" i="54"/>
  <c r="AN102" i="54"/>
  <c r="AJ93" i="54"/>
  <c r="AX93" i="54" s="1"/>
  <c r="AM93" i="54"/>
  <c r="AJ86" i="54"/>
  <c r="AX86" i="54" s="1"/>
  <c r="AJ84" i="54"/>
  <c r="AX84" i="54" s="1"/>
  <c r="T62" i="54"/>
  <c r="AK62" i="54"/>
  <c r="AS62" i="54"/>
  <c r="T46" i="54"/>
  <c r="AK46" i="54"/>
  <c r="AS46" i="54"/>
  <c r="AJ34" i="54"/>
  <c r="AX34" i="54" s="1"/>
  <c r="AO137" i="54"/>
  <c r="AZ137" i="54" s="1"/>
  <c r="AJ132" i="54"/>
  <c r="AX132" i="54" s="1"/>
  <c r="AN117" i="54"/>
  <c r="X117" i="54"/>
  <c r="AJ74" i="54"/>
  <c r="AX74" i="54" s="1"/>
  <c r="X58" i="54"/>
  <c r="AN58" i="54"/>
  <c r="AS50" i="54"/>
  <c r="AS41" i="54"/>
  <c r="AN28" i="54"/>
  <c r="X28" i="54"/>
  <c r="AO26" i="54"/>
  <c r="AZ26" i="54" s="1"/>
  <c r="AO22" i="54"/>
  <c r="AZ22" i="54" s="1"/>
  <c r="BA15" i="54"/>
  <c r="AT15" i="54"/>
  <c r="AW15" i="54"/>
  <c r="AN73" i="54"/>
  <c r="X73" i="54"/>
  <c r="AJ61" i="54"/>
  <c r="AX61" i="54" s="1"/>
  <c r="AJ33" i="54"/>
  <c r="AX33" i="54" s="1"/>
  <c r="AJ25" i="54"/>
  <c r="AX25" i="54" s="1"/>
  <c r="AN24" i="54"/>
  <c r="X24" i="54"/>
  <c r="AN14" i="54"/>
  <c r="X14" i="54"/>
  <c r="AN65" i="54"/>
  <c r="X65" i="54"/>
  <c r="AJ53" i="54"/>
  <c r="AX53" i="54" s="1"/>
  <c r="AJ31" i="54"/>
  <c r="AX31" i="54" s="1"/>
  <c r="X17" i="54"/>
  <c r="AN17" i="54"/>
  <c r="AN12" i="54"/>
  <c r="X12" i="54"/>
  <c r="AN11" i="54"/>
  <c r="X11" i="54"/>
  <c r="T60" i="54"/>
  <c r="AK60" i="54"/>
  <c r="AL60" i="54" s="1"/>
  <c r="AK15" i="54"/>
  <c r="AL15" i="54" s="1"/>
  <c r="T15" i="54"/>
  <c r="AN45" i="54"/>
  <c r="X45" i="54"/>
  <c r="AJ29" i="54"/>
  <c r="AX29" i="54" s="1"/>
  <c r="AO21" i="54"/>
  <c r="AZ21" i="54" s="1"/>
  <c r="X19" i="54"/>
  <c r="AN19" i="54"/>
  <c r="AN208" i="54"/>
  <c r="X208" i="54"/>
  <c r="AJ209" i="54"/>
  <c r="AX209" i="54" s="1"/>
  <c r="AJ199" i="54"/>
  <c r="AX199" i="54" s="1"/>
  <c r="AN189" i="54"/>
  <c r="X189" i="54"/>
  <c r="AW207" i="54"/>
  <c r="BA207" i="54"/>
  <c r="AJ193" i="54"/>
  <c r="AX193" i="54" s="1"/>
  <c r="AW206" i="54"/>
  <c r="AN156" i="54"/>
  <c r="X156" i="54"/>
  <c r="AJ120" i="54"/>
  <c r="AX120" i="54" s="1"/>
  <c r="AN186" i="54"/>
  <c r="X186" i="54"/>
  <c r="BA180" i="54"/>
  <c r="AW180" i="54"/>
  <c r="AT180" i="54"/>
  <c r="AT167" i="54"/>
  <c r="BA167" i="54"/>
  <c r="AW167" i="54"/>
  <c r="AJ80" i="54"/>
  <c r="AX80" i="54" s="1"/>
  <c r="AJ168" i="54"/>
  <c r="AX168" i="54" s="1"/>
  <c r="AJ154" i="54"/>
  <c r="AX154" i="54" s="1"/>
  <c r="BA146" i="54"/>
  <c r="AJ95" i="54"/>
  <c r="AX95" i="54" s="1"/>
  <c r="AN172" i="54"/>
  <c r="X172" i="54"/>
  <c r="AN97" i="54"/>
  <c r="X97" i="54"/>
  <c r="X155" i="54"/>
  <c r="AN155" i="54"/>
  <c r="AJ121" i="54"/>
  <c r="AX121" i="54" s="1"/>
  <c r="AN99" i="54"/>
  <c r="X99" i="54"/>
  <c r="AT96" i="54"/>
  <c r="BA96" i="54"/>
  <c r="AW96" i="54"/>
  <c r="BA89" i="54"/>
  <c r="AW89" i="54"/>
  <c r="AT89" i="54"/>
  <c r="AJ77" i="54"/>
  <c r="AX77" i="54" s="1"/>
  <c r="BA52" i="54"/>
  <c r="AT26" i="54"/>
  <c r="AW26" i="54"/>
  <c r="BA26" i="54"/>
  <c r="AK42" i="54"/>
  <c r="AL42" i="54" s="1"/>
  <c r="T42" i="54"/>
  <c r="T26" i="54"/>
  <c r="AK26" i="54"/>
  <c r="AK39" i="54"/>
  <c r="T39" i="54"/>
  <c r="AK63" i="54"/>
  <c r="T63" i="54"/>
  <c r="AK112" i="54"/>
  <c r="AL112" i="54" s="1"/>
  <c r="T112" i="54"/>
  <c r="AK99" i="54"/>
  <c r="AL99" i="54" s="1"/>
  <c r="T99" i="54"/>
  <c r="AK132" i="54"/>
  <c r="T132" i="54"/>
  <c r="AK179" i="54"/>
  <c r="AL179" i="54" s="1"/>
  <c r="T179" i="54"/>
  <c r="AS179" i="54"/>
  <c r="AK137" i="54"/>
  <c r="AK183" i="54"/>
  <c r="AL183" i="54" s="1"/>
  <c r="T183" i="54"/>
  <c r="T174" i="54"/>
  <c r="AK174" i="54"/>
  <c r="AL174" i="54" s="1"/>
  <c r="AK200" i="54"/>
  <c r="T200" i="54"/>
  <c r="AK206" i="54"/>
  <c r="AL206" i="54" s="1"/>
  <c r="AN126" i="54"/>
  <c r="X126" i="54"/>
  <c r="X112" i="54"/>
  <c r="AN112" i="54"/>
  <c r="AJ75" i="54"/>
  <c r="AX75" i="54" s="1"/>
  <c r="AS71" i="54"/>
  <c r="BA51" i="54"/>
  <c r="AW51" i="54"/>
  <c r="AT51" i="54"/>
  <c r="AS39" i="54"/>
  <c r="AN127" i="54"/>
  <c r="X127" i="54"/>
  <c r="BA101" i="54"/>
  <c r="AW101" i="54"/>
  <c r="AT101" i="54"/>
  <c r="AO48" i="54"/>
  <c r="AZ48" i="54" s="1"/>
  <c r="AN164" i="54"/>
  <c r="X164" i="54"/>
  <c r="AT136" i="54"/>
  <c r="BA136" i="54"/>
  <c r="AW136" i="54"/>
  <c r="AN79" i="54"/>
  <c r="X79" i="54"/>
  <c r="AN41" i="54"/>
  <c r="X41" i="54"/>
  <c r="AN23" i="54"/>
  <c r="X23" i="54"/>
  <c r="AJ65" i="54"/>
  <c r="AX65" i="54" s="1"/>
  <c r="P142" i="38"/>
  <c r="S142" i="38" s="1"/>
  <c r="AS142" i="38" s="1"/>
  <c r="AT142" i="38" s="1"/>
  <c r="P15" i="39"/>
  <c r="S15" i="39" s="1"/>
  <c r="P58" i="39"/>
  <c r="S58" i="39" s="1"/>
  <c r="P95" i="39"/>
  <c r="S95" i="39" s="1"/>
  <c r="AS95" i="39" s="1"/>
  <c r="P51" i="39"/>
  <c r="S51" i="39" s="1"/>
  <c r="T51" i="39" s="1"/>
  <c r="P83" i="39"/>
  <c r="S83" i="39" s="1"/>
  <c r="T83" i="39" s="1"/>
  <c r="P98" i="39"/>
  <c r="S98" i="39" s="1"/>
  <c r="P162" i="39"/>
  <c r="S162" i="39" s="1"/>
  <c r="AS162" i="39" s="1"/>
  <c r="P146" i="39"/>
  <c r="S146" i="39" s="1"/>
  <c r="AS146" i="39" s="1"/>
  <c r="BA146" i="39" s="1"/>
  <c r="P147" i="39"/>
  <c r="S147" i="39" s="1"/>
  <c r="P173" i="39"/>
  <c r="S173" i="39" s="1"/>
  <c r="P186" i="39"/>
  <c r="S186" i="39" s="1"/>
  <c r="AS186" i="39" s="1"/>
  <c r="P209" i="39"/>
  <c r="S209" i="39" s="1"/>
  <c r="AS209" i="39" s="1"/>
  <c r="BA209" i="39" s="1"/>
  <c r="P17" i="39"/>
  <c r="S17" i="39" s="1"/>
  <c r="P46" i="49"/>
  <c r="S46" i="49" s="1"/>
  <c r="P105" i="49"/>
  <c r="S105" i="49" s="1"/>
  <c r="P202" i="49"/>
  <c r="S202" i="49" s="1"/>
  <c r="T202" i="49" s="1"/>
  <c r="AK12" i="49"/>
  <c r="P46" i="50"/>
  <c r="S46" i="50" s="1"/>
  <c r="P30" i="50"/>
  <c r="S30" i="50" s="1"/>
  <c r="P36" i="50"/>
  <c r="S36" i="50" s="1"/>
  <c r="AK36" i="50" s="1"/>
  <c r="P16" i="50"/>
  <c r="S16" i="50" s="1"/>
  <c r="P28" i="50"/>
  <c r="S28" i="50" s="1"/>
  <c r="AS28" i="50" s="1"/>
  <c r="P18" i="50"/>
  <c r="S18" i="50" s="1"/>
  <c r="T18" i="50" s="1"/>
  <c r="P14" i="50"/>
  <c r="S14" i="50" s="1"/>
  <c r="AS14" i="50" s="1"/>
  <c r="AW14" i="50" s="1"/>
  <c r="P27" i="50"/>
  <c r="S27" i="50" s="1"/>
  <c r="AK27" i="50" s="1"/>
  <c r="P35" i="50"/>
  <c r="S35" i="50" s="1"/>
  <c r="T35" i="50" s="1"/>
  <c r="P43" i="50"/>
  <c r="S43" i="50" s="1"/>
  <c r="P113" i="50"/>
  <c r="S113" i="50" s="1"/>
  <c r="AS113" i="50" s="1"/>
  <c r="BA113" i="50" s="1"/>
  <c r="P21" i="50"/>
  <c r="S21" i="50" s="1"/>
  <c r="P105" i="50"/>
  <c r="S105" i="50" s="1"/>
  <c r="P53" i="50"/>
  <c r="S53" i="50" s="1"/>
  <c r="AK53" i="50" s="1"/>
  <c r="P61" i="50"/>
  <c r="S61" i="50" s="1"/>
  <c r="AS61" i="50" s="1"/>
  <c r="AT61" i="50" s="1"/>
  <c r="P69" i="50"/>
  <c r="S69" i="50" s="1"/>
  <c r="P77" i="50"/>
  <c r="S77" i="50" s="1"/>
  <c r="P84" i="50"/>
  <c r="S84" i="50" s="1"/>
  <c r="P103" i="50"/>
  <c r="S103" i="50" s="1"/>
  <c r="AS103" i="50" s="1"/>
  <c r="AW103" i="50" s="1"/>
  <c r="P93" i="50"/>
  <c r="S93" i="50" s="1"/>
  <c r="T93" i="50" s="1"/>
  <c r="P109" i="50"/>
  <c r="S109" i="50" s="1"/>
  <c r="AK109" i="50" s="1"/>
  <c r="AL109" i="50" s="1"/>
  <c r="P68" i="50"/>
  <c r="S68" i="50" s="1"/>
  <c r="T68" i="50" s="1"/>
  <c r="P76" i="50"/>
  <c r="S76" i="50" s="1"/>
  <c r="T76" i="50" s="1"/>
  <c r="P85" i="50"/>
  <c r="S85" i="50" s="1"/>
  <c r="P99" i="50"/>
  <c r="S99" i="50" s="1"/>
  <c r="P92" i="50"/>
  <c r="S92" i="50" s="1"/>
  <c r="P100" i="50"/>
  <c r="S100" i="50" s="1"/>
  <c r="AS100" i="50" s="1"/>
  <c r="AT100" i="50" s="1"/>
  <c r="P108" i="50"/>
  <c r="S108" i="50" s="1"/>
  <c r="P116" i="50"/>
  <c r="S116" i="50" s="1"/>
  <c r="P121" i="50"/>
  <c r="S121" i="50" s="1"/>
  <c r="P128" i="50"/>
  <c r="S128" i="50" s="1"/>
  <c r="AS128" i="50" s="1"/>
  <c r="AT128" i="50" s="1"/>
  <c r="P150" i="50"/>
  <c r="S150" i="50" s="1"/>
  <c r="P127" i="50"/>
  <c r="S127" i="50" s="1"/>
  <c r="AK127" i="50" s="1"/>
  <c r="AL127" i="50" s="1"/>
  <c r="P135" i="50"/>
  <c r="S135" i="50" s="1"/>
  <c r="P163" i="50"/>
  <c r="S163" i="50" s="1"/>
  <c r="AS163" i="50" s="1"/>
  <c r="AT163" i="50" s="1"/>
  <c r="P141" i="50"/>
  <c r="S141" i="50" s="1"/>
  <c r="P149" i="50"/>
  <c r="S149" i="50" s="1"/>
  <c r="P157" i="50"/>
  <c r="S157" i="50" s="1"/>
  <c r="P167" i="50"/>
  <c r="S167" i="50" s="1"/>
  <c r="AS167" i="50" s="1"/>
  <c r="AW167" i="50" s="1"/>
  <c r="P160" i="50"/>
  <c r="S160" i="50" s="1"/>
  <c r="AS160" i="50" s="1"/>
  <c r="P166" i="50"/>
  <c r="S166" i="50" s="1"/>
  <c r="P174" i="50"/>
  <c r="S174" i="50" s="1"/>
  <c r="P182" i="50"/>
  <c r="S182" i="50" s="1"/>
  <c r="AS182" i="50" s="1"/>
  <c r="BA182" i="50" s="1"/>
  <c r="P186" i="50"/>
  <c r="S186" i="50" s="1"/>
  <c r="T186" i="50" s="1"/>
  <c r="P173" i="50"/>
  <c r="S173" i="50" s="1"/>
  <c r="AK173" i="50" s="1"/>
  <c r="AL173" i="50" s="1"/>
  <c r="P181" i="50"/>
  <c r="S181" i="50" s="1"/>
  <c r="AK181" i="50" s="1"/>
  <c r="P199" i="50"/>
  <c r="S199" i="50" s="1"/>
  <c r="T199" i="50" s="1"/>
  <c r="P209" i="50"/>
  <c r="S209" i="50" s="1"/>
  <c r="P200" i="50"/>
  <c r="S200" i="50" s="1"/>
  <c r="AK200" i="50" s="1"/>
  <c r="P201" i="50"/>
  <c r="S201" i="50" s="1"/>
  <c r="T201" i="50" s="1"/>
  <c r="P208" i="50"/>
  <c r="S208" i="50" s="1"/>
  <c r="AS208" i="50" s="1"/>
  <c r="AW208" i="50" s="1"/>
  <c r="P211" i="50"/>
  <c r="S211" i="50" s="1"/>
  <c r="AS214" i="51"/>
  <c r="AW214" i="51" s="1"/>
  <c r="P15" i="52"/>
  <c r="S15" i="52" s="1"/>
  <c r="T15" i="52" s="1"/>
  <c r="P81" i="52"/>
  <c r="S81" i="52" s="1"/>
  <c r="T81" i="52" s="1"/>
  <c r="P18" i="52"/>
  <c r="S18" i="52" s="1"/>
  <c r="AH11" i="52"/>
  <c r="P20" i="52"/>
  <c r="S20" i="52" s="1"/>
  <c r="P29" i="52"/>
  <c r="S29" i="52" s="1"/>
  <c r="T29" i="52" s="1"/>
  <c r="P37" i="52"/>
  <c r="S37" i="52" s="1"/>
  <c r="T37" i="52" s="1"/>
  <c r="P45" i="52"/>
  <c r="S45" i="52" s="1"/>
  <c r="T45" i="52" s="1"/>
  <c r="P53" i="52"/>
  <c r="S53" i="52" s="1"/>
  <c r="T53" i="52" s="1"/>
  <c r="P61" i="52"/>
  <c r="S61" i="52" s="1"/>
  <c r="AS61" i="52" s="1"/>
  <c r="BA61" i="52" s="1"/>
  <c r="P69" i="52"/>
  <c r="S69" i="52" s="1"/>
  <c r="P22" i="52"/>
  <c r="S22" i="52" s="1"/>
  <c r="P28" i="52"/>
  <c r="S28" i="52" s="1"/>
  <c r="AS28" i="52" s="1"/>
  <c r="P36" i="52"/>
  <c r="S36" i="52" s="1"/>
  <c r="T36" i="52" s="1"/>
  <c r="P44" i="52"/>
  <c r="S44" i="52" s="1"/>
  <c r="P52" i="52"/>
  <c r="S52" i="52" s="1"/>
  <c r="P60" i="52"/>
  <c r="S60" i="52" s="1"/>
  <c r="P68" i="52"/>
  <c r="S68" i="52" s="1"/>
  <c r="T68" i="52" s="1"/>
  <c r="P113" i="52"/>
  <c r="S113" i="52" s="1"/>
  <c r="P78" i="52"/>
  <c r="S78" i="52" s="1"/>
  <c r="T78" i="52" s="1"/>
  <c r="P86" i="52"/>
  <c r="S86" i="52" s="1"/>
  <c r="P94" i="52"/>
  <c r="S94" i="52" s="1"/>
  <c r="T94" i="52" s="1"/>
  <c r="P102" i="52"/>
  <c r="S102" i="52" s="1"/>
  <c r="T102" i="52" s="1"/>
  <c r="P109" i="52"/>
  <c r="S109" i="52" s="1"/>
  <c r="T109" i="52" s="1"/>
  <c r="P87" i="52"/>
  <c r="S87" i="52" s="1"/>
  <c r="P95" i="52"/>
  <c r="S95" i="52" s="1"/>
  <c r="T95" i="52" s="1"/>
  <c r="P103" i="52"/>
  <c r="S103" i="52" s="1"/>
  <c r="T103" i="52" s="1"/>
  <c r="P108" i="52"/>
  <c r="S108" i="52" s="1"/>
  <c r="P116" i="52"/>
  <c r="S116" i="52" s="1"/>
  <c r="T116" i="52" s="1"/>
  <c r="P124" i="52"/>
  <c r="S124" i="52" s="1"/>
  <c r="AS124" i="52" s="1"/>
  <c r="AW124" i="52" s="1"/>
  <c r="P171" i="52"/>
  <c r="S171" i="52" s="1"/>
  <c r="AK171" i="52" s="1"/>
  <c r="AL171" i="52" s="1"/>
  <c r="P115" i="52"/>
  <c r="S115" i="52" s="1"/>
  <c r="P123" i="52"/>
  <c r="S123" i="52" s="1"/>
  <c r="AK123" i="52" s="1"/>
  <c r="P142" i="52"/>
  <c r="S142" i="52" s="1"/>
  <c r="T142" i="52" s="1"/>
  <c r="P135" i="52"/>
  <c r="S135" i="52" s="1"/>
  <c r="P143" i="52"/>
  <c r="S143" i="52" s="1"/>
  <c r="P151" i="52"/>
  <c r="S151" i="52" s="1"/>
  <c r="P160" i="52"/>
  <c r="S160" i="52" s="1"/>
  <c r="AS160" i="52" s="1"/>
  <c r="P174" i="52"/>
  <c r="S174" i="52" s="1"/>
  <c r="AK174" i="52" s="1"/>
  <c r="P150" i="52"/>
  <c r="S150" i="52" s="1"/>
  <c r="AK150" i="52" s="1"/>
  <c r="P157" i="52"/>
  <c r="S157" i="52" s="1"/>
  <c r="P159" i="52"/>
  <c r="S159" i="52" s="1"/>
  <c r="T159" i="52" s="1"/>
  <c r="P168" i="52"/>
  <c r="S168" i="52" s="1"/>
  <c r="T168" i="52" s="1"/>
  <c r="P188" i="52"/>
  <c r="S188" i="52" s="1"/>
  <c r="P177" i="52"/>
  <c r="S177" i="52" s="1"/>
  <c r="P190" i="52"/>
  <c r="S190" i="52" s="1"/>
  <c r="T190" i="52" s="1"/>
  <c r="P185" i="52"/>
  <c r="S185" i="52" s="1"/>
  <c r="P194" i="52"/>
  <c r="S194" i="52" s="1"/>
  <c r="P202" i="52"/>
  <c r="S202" i="52" s="1"/>
  <c r="P195" i="52"/>
  <c r="S195" i="52" s="1"/>
  <c r="AK195" i="52" s="1"/>
  <c r="P203" i="52"/>
  <c r="S203" i="52" s="1"/>
  <c r="AK203" i="52" s="1"/>
  <c r="AL203" i="52" s="1"/>
  <c r="P212" i="52"/>
  <c r="S212" i="52" s="1"/>
  <c r="AS212" i="52" s="1"/>
  <c r="P211" i="52"/>
  <c r="S211" i="52" s="1"/>
  <c r="AN80" i="53"/>
  <c r="AO80" i="53" s="1"/>
  <c r="AZ80" i="53" s="1"/>
  <c r="AT215" i="54"/>
  <c r="AW215" i="54"/>
  <c r="BA215" i="54"/>
  <c r="AN214" i="54"/>
  <c r="X214" i="54"/>
  <c r="AJ210" i="54"/>
  <c r="AX210" i="54" s="1"/>
  <c r="AN210" i="54"/>
  <c r="X210" i="54"/>
  <c r="AN211" i="54"/>
  <c r="X211" i="54"/>
  <c r="AT209" i="54"/>
  <c r="AN199" i="54"/>
  <c r="X199" i="54"/>
  <c r="AN196" i="54"/>
  <c r="X196" i="54"/>
  <c r="AJ198" i="54"/>
  <c r="AX198" i="54" s="1"/>
  <c r="X194" i="54"/>
  <c r="AN194" i="54"/>
  <c r="X183" i="54"/>
  <c r="AN183" i="54"/>
  <c r="AN202" i="54"/>
  <c r="X202" i="54"/>
  <c r="AN193" i="54"/>
  <c r="X193" i="54"/>
  <c r="AT185" i="54"/>
  <c r="BA185" i="54"/>
  <c r="AW185" i="54"/>
  <c r="AN187" i="54"/>
  <c r="X187" i="54"/>
  <c r="AJ169" i="54"/>
  <c r="AX169" i="54" s="1"/>
  <c r="X165" i="54"/>
  <c r="AN165" i="54"/>
  <c r="AT163" i="54"/>
  <c r="BA163" i="54"/>
  <c r="AW163" i="54"/>
  <c r="AJ156" i="54"/>
  <c r="AX156" i="54" s="1"/>
  <c r="AN148" i="54"/>
  <c r="X148" i="54"/>
  <c r="AT140" i="54"/>
  <c r="BA140" i="54"/>
  <c r="AW140" i="54"/>
  <c r="X181" i="54"/>
  <c r="AN181" i="54"/>
  <c r="AN171" i="54"/>
  <c r="X171" i="54"/>
  <c r="AT159" i="54"/>
  <c r="BA159" i="54"/>
  <c r="AW159" i="54"/>
  <c r="AJ191" i="54"/>
  <c r="AX191" i="54" s="1"/>
  <c r="AJ180" i="54"/>
  <c r="AX180" i="54" s="1"/>
  <c r="AT173" i="54"/>
  <c r="BA173" i="54"/>
  <c r="AW173" i="54"/>
  <c r="AJ170" i="54"/>
  <c r="AX170" i="54" s="1"/>
  <c r="AN158" i="54"/>
  <c r="X158" i="54"/>
  <c r="AN152" i="54"/>
  <c r="X152" i="54"/>
  <c r="AJ143" i="54"/>
  <c r="AX143" i="54" s="1"/>
  <c r="AT128" i="54"/>
  <c r="AW128" i="54"/>
  <c r="BA128" i="54"/>
  <c r="AJ174" i="54"/>
  <c r="AX174" i="54" s="1"/>
  <c r="BA162" i="54"/>
  <c r="AW162" i="54"/>
  <c r="AT162" i="54"/>
  <c r="AN154" i="54"/>
  <c r="X154" i="54"/>
  <c r="AJ146" i="54"/>
  <c r="AX146" i="54" s="1"/>
  <c r="AN139" i="54"/>
  <c r="X139" i="54"/>
  <c r="X150" i="54"/>
  <c r="AN150" i="54"/>
  <c r="AN128" i="54"/>
  <c r="X128" i="54"/>
  <c r="AJ111" i="54"/>
  <c r="AX111" i="54" s="1"/>
  <c r="AT98" i="54"/>
  <c r="BA98" i="54"/>
  <c r="AW98" i="54"/>
  <c r="BA95" i="54"/>
  <c r="AW95" i="54"/>
  <c r="AT95" i="54"/>
  <c r="AJ188" i="54"/>
  <c r="AX188" i="54" s="1"/>
  <c r="AN178" i="54"/>
  <c r="X178" i="54"/>
  <c r="AJ142" i="54"/>
  <c r="AX142" i="54" s="1"/>
  <c r="AN116" i="54"/>
  <c r="X116" i="54"/>
  <c r="X110" i="54"/>
  <c r="AN110" i="54"/>
  <c r="AN100" i="54"/>
  <c r="X100" i="54"/>
  <c r="X94" i="54"/>
  <c r="AN94" i="54"/>
  <c r="AT188" i="54"/>
  <c r="AJ175" i="54"/>
  <c r="AX175" i="54" s="1"/>
  <c r="AW157" i="54"/>
  <c r="AN145" i="54"/>
  <c r="X145" i="54"/>
  <c r="AJ134" i="54"/>
  <c r="AX134" i="54" s="1"/>
  <c r="AJ125" i="54"/>
  <c r="AX125" i="54" s="1"/>
  <c r="AT119" i="54"/>
  <c r="AT106" i="54"/>
  <c r="AW103" i="54"/>
  <c r="AJ87" i="54"/>
  <c r="AX87" i="54" s="1"/>
  <c r="AN120" i="54"/>
  <c r="X120" i="54"/>
  <c r="T98" i="54"/>
  <c r="AK98" i="54"/>
  <c r="AL98" i="54" s="1"/>
  <c r="AJ89" i="54"/>
  <c r="AX89" i="54" s="1"/>
  <c r="AJ78" i="54"/>
  <c r="AX78" i="54" s="1"/>
  <c r="AJ76" i="54"/>
  <c r="AX76" i="54" s="1"/>
  <c r="AW68" i="54"/>
  <c r="AM60" i="54"/>
  <c r="AJ60" i="54"/>
  <c r="AX60" i="54" s="1"/>
  <c r="AN44" i="54"/>
  <c r="X44" i="54"/>
  <c r="T36" i="54"/>
  <c r="AK36" i="54"/>
  <c r="AL36" i="54" s="1"/>
  <c r="AJ16" i="54"/>
  <c r="AX16" i="54" s="1"/>
  <c r="AK167" i="54"/>
  <c r="T167" i="54"/>
  <c r="AK24" i="54"/>
  <c r="AL24" i="54" s="1"/>
  <c r="T24" i="54"/>
  <c r="AK58" i="54"/>
  <c r="AL58" i="54" s="1"/>
  <c r="T58" i="54"/>
  <c r="T16" i="54"/>
  <c r="AK16" i="54"/>
  <c r="AL16" i="54" s="1"/>
  <c r="AK40" i="54"/>
  <c r="AS72" i="54"/>
  <c r="T72" i="54"/>
  <c r="AK72" i="54"/>
  <c r="T108" i="54"/>
  <c r="T14" i="54"/>
  <c r="AK14" i="54"/>
  <c r="AL14" i="54" s="1"/>
  <c r="AK27" i="54"/>
  <c r="AL27" i="54" s="1"/>
  <c r="T35" i="54"/>
  <c r="AK35" i="54"/>
  <c r="AL35" i="54" s="1"/>
  <c r="AK51" i="54"/>
  <c r="T51" i="54"/>
  <c r="AK59" i="54"/>
  <c r="AK67" i="54"/>
  <c r="T67" i="54"/>
  <c r="AK96" i="54"/>
  <c r="AL96" i="54" s="1"/>
  <c r="T96" i="54"/>
  <c r="T148" i="54"/>
  <c r="T86" i="54"/>
  <c r="AK86" i="54"/>
  <c r="AL86" i="54" s="1"/>
  <c r="T79" i="54"/>
  <c r="AK79" i="54"/>
  <c r="AK87" i="54"/>
  <c r="AL87" i="54" s="1"/>
  <c r="AK95" i="54"/>
  <c r="AL95" i="54" s="1"/>
  <c r="T95" i="54"/>
  <c r="AK111" i="54"/>
  <c r="AL111" i="54" s="1"/>
  <c r="T111" i="54"/>
  <c r="AK119" i="54"/>
  <c r="AK144" i="54"/>
  <c r="AL144" i="54" s="1"/>
  <c r="T144" i="54"/>
  <c r="AK159" i="54"/>
  <c r="T159" i="54"/>
  <c r="AK157" i="54"/>
  <c r="AL157" i="54" s="1"/>
  <c r="T125" i="54"/>
  <c r="AK125" i="54"/>
  <c r="AL125" i="54" s="1"/>
  <c r="T141" i="54"/>
  <c r="AK141" i="54"/>
  <c r="AL141" i="54" s="1"/>
  <c r="AK149" i="54"/>
  <c r="AL149" i="54" s="1"/>
  <c r="AK163" i="54"/>
  <c r="T163" i="54"/>
  <c r="T162" i="54"/>
  <c r="AK162" i="54"/>
  <c r="AL162" i="54" s="1"/>
  <c r="T170" i="54"/>
  <c r="T178" i="54"/>
  <c r="AK178" i="54"/>
  <c r="AK194" i="54"/>
  <c r="AL194" i="54" s="1"/>
  <c r="T194" i="54"/>
  <c r="T205" i="54"/>
  <c r="T193" i="54"/>
  <c r="AK193" i="54"/>
  <c r="AL193" i="54" s="1"/>
  <c r="T210" i="54"/>
  <c r="AK210" i="54"/>
  <c r="AS210" i="54"/>
  <c r="AN115" i="54"/>
  <c r="X115" i="54"/>
  <c r="AJ112" i="54"/>
  <c r="AX112" i="54" s="1"/>
  <c r="AN92" i="54"/>
  <c r="X92" i="54"/>
  <c r="AJ83" i="54"/>
  <c r="AX83" i="54" s="1"/>
  <c r="AS75" i="54"/>
  <c r="AJ67" i="54"/>
  <c r="AX67" i="54" s="1"/>
  <c r="AS63" i="54"/>
  <c r="AS59" i="54"/>
  <c r="AJ51" i="54"/>
  <c r="AX51" i="54" s="1"/>
  <c r="X30" i="54"/>
  <c r="AN30" i="54"/>
  <c r="X151" i="54"/>
  <c r="AN151" i="54"/>
  <c r="AN203" i="54"/>
  <c r="X203" i="54"/>
  <c r="AJ107" i="54"/>
  <c r="AX107" i="54" s="1"/>
  <c r="AJ101" i="54"/>
  <c r="AX101" i="54" s="1"/>
  <c r="AN93" i="54"/>
  <c r="X93" i="54"/>
  <c r="AS86" i="54"/>
  <c r="AN81" i="54"/>
  <c r="X81" i="54"/>
  <c r="T38" i="54"/>
  <c r="AK38" i="54"/>
  <c r="AS38" i="54"/>
  <c r="AS34" i="54"/>
  <c r="AJ22" i="54"/>
  <c r="AX22" i="54" s="1"/>
  <c r="AN166" i="54"/>
  <c r="X166" i="54"/>
  <c r="AJ164" i="54"/>
  <c r="AX164" i="54" s="1"/>
  <c r="AJ136" i="54"/>
  <c r="AX136" i="54" s="1"/>
  <c r="AS132" i="54"/>
  <c r="X124" i="54"/>
  <c r="AN124" i="54"/>
  <c r="AS117" i="54"/>
  <c r="AS83" i="54"/>
  <c r="AJ79" i="54"/>
  <c r="AX79" i="54" s="1"/>
  <c r="X66" i="54"/>
  <c r="AN66" i="54"/>
  <c r="AS58" i="54"/>
  <c r="AJ50" i="54"/>
  <c r="AX50" i="54" s="1"/>
  <c r="AJ49" i="54"/>
  <c r="AX49" i="54" s="1"/>
  <c r="AJ28" i="54"/>
  <c r="AX28" i="54" s="1"/>
  <c r="AJ27" i="54"/>
  <c r="AX27" i="54" s="1"/>
  <c r="AN15" i="54"/>
  <c r="X15" i="54"/>
  <c r="AS73" i="54"/>
  <c r="AN61" i="54"/>
  <c r="X61" i="54"/>
  <c r="AJ42" i="54"/>
  <c r="AX42" i="54" s="1"/>
  <c r="AO36" i="54"/>
  <c r="AZ36" i="54" s="1"/>
  <c r="AN33" i="54"/>
  <c r="X33" i="54"/>
  <c r="AN25" i="54"/>
  <c r="X25" i="54"/>
  <c r="AS23" i="54"/>
  <c r="AJ14" i="54"/>
  <c r="AX14" i="54" s="1"/>
  <c r="AN13" i="54"/>
  <c r="X13" i="54"/>
  <c r="AS65" i="54"/>
  <c r="AN53" i="54"/>
  <c r="X53" i="54"/>
  <c r="AJ32" i="54"/>
  <c r="AX32" i="54" s="1"/>
  <c r="AN31" i="54"/>
  <c r="X31" i="54"/>
  <c r="AO16" i="54"/>
  <c r="AZ16" i="54" s="1"/>
  <c r="T114" i="54"/>
  <c r="AK114" i="54"/>
  <c r="AL114" i="54" s="1"/>
  <c r="AJ19" i="54"/>
  <c r="AX19" i="54" s="1"/>
  <c r="AN212" i="54"/>
  <c r="X212" i="54"/>
  <c r="X192" i="54"/>
  <c r="AN192" i="54"/>
  <c r="AN197" i="54"/>
  <c r="X197" i="54"/>
  <c r="AN177" i="54"/>
  <c r="X177" i="54"/>
  <c r="AT169" i="54"/>
  <c r="BA169" i="54"/>
  <c r="AW169" i="54"/>
  <c r="AJ163" i="54"/>
  <c r="AX163" i="54" s="1"/>
  <c r="AN179" i="54"/>
  <c r="X179" i="54"/>
  <c r="AJ159" i="54"/>
  <c r="AX159" i="54" s="1"/>
  <c r="AN143" i="54"/>
  <c r="X143" i="54"/>
  <c r="BA160" i="54"/>
  <c r="AN174" i="54"/>
  <c r="X174" i="54"/>
  <c r="BA111" i="54"/>
  <c r="AW111" i="54"/>
  <c r="AT111" i="54"/>
  <c r="AN184" i="54"/>
  <c r="X184" i="54"/>
  <c r="X122" i="54"/>
  <c r="AN122" i="54"/>
  <c r="AT104" i="54"/>
  <c r="BA104" i="54"/>
  <c r="AW104" i="54"/>
  <c r="AA215" i="54"/>
  <c r="AB215" i="54" s="1"/>
  <c r="AA211" i="54"/>
  <c r="AB211" i="54" s="1"/>
  <c r="AA210" i="54"/>
  <c r="AB210" i="54" s="1"/>
  <c r="AA206" i="54"/>
  <c r="AB206" i="54" s="1"/>
  <c r="AA204" i="54"/>
  <c r="AB204" i="54" s="1"/>
  <c r="AA199" i="54"/>
  <c r="AB199" i="54" s="1"/>
  <c r="AA197" i="54"/>
  <c r="AB197" i="54" s="1"/>
  <c r="AA195" i="54"/>
  <c r="AB195" i="54" s="1"/>
  <c r="AA193" i="54"/>
  <c r="AB193" i="54" s="1"/>
  <c r="AA191" i="54"/>
  <c r="AB191" i="54" s="1"/>
  <c r="AA189" i="54"/>
  <c r="AB189" i="54" s="1"/>
  <c r="AA214" i="54"/>
  <c r="AB214" i="54" s="1"/>
  <c r="AA213" i="54"/>
  <c r="AB213" i="54" s="1"/>
  <c r="AA212" i="54"/>
  <c r="AB212" i="54" s="1"/>
  <c r="AA207" i="54"/>
  <c r="AB207" i="54" s="1"/>
  <c r="AA203" i="54"/>
  <c r="AB203" i="54" s="1"/>
  <c r="AA194" i="54"/>
  <c r="AB194" i="54" s="1"/>
  <c r="AA187" i="54"/>
  <c r="AB187" i="54" s="1"/>
  <c r="AA185" i="54"/>
  <c r="AB185" i="54" s="1"/>
  <c r="AA183" i="54"/>
  <c r="AB183" i="54" s="1"/>
  <c r="AA205" i="54"/>
  <c r="AB205" i="54" s="1"/>
  <c r="AA196" i="54"/>
  <c r="AB196" i="54" s="1"/>
  <c r="AA200" i="54"/>
  <c r="AB200" i="54" s="1"/>
  <c r="AA190" i="54"/>
  <c r="AB190" i="54" s="1"/>
  <c r="AA180" i="54"/>
  <c r="AB180" i="54" s="1"/>
  <c r="AA178" i="54"/>
  <c r="AB178" i="54" s="1"/>
  <c r="AA176" i="54"/>
  <c r="AB176" i="54" s="1"/>
  <c r="AA174" i="54"/>
  <c r="AB174" i="54" s="1"/>
  <c r="AA172" i="54"/>
  <c r="AA170" i="54"/>
  <c r="AB170" i="54" s="1"/>
  <c r="AA168" i="54"/>
  <c r="AB168" i="54" s="1"/>
  <c r="AA166" i="54"/>
  <c r="AB166" i="54" s="1"/>
  <c r="AA164" i="54"/>
  <c r="AB164" i="54" s="1"/>
  <c r="AA162" i="54"/>
  <c r="AB162" i="54" s="1"/>
  <c r="AA160" i="54"/>
  <c r="AB160" i="54" s="1"/>
  <c r="AA156" i="54"/>
  <c r="AB156" i="54" s="1"/>
  <c r="AA165" i="54"/>
  <c r="AA157" i="54"/>
  <c r="AB157" i="54" s="1"/>
  <c r="AA153" i="54"/>
  <c r="AB153" i="54" s="1"/>
  <c r="AA152" i="54"/>
  <c r="AB152" i="54" s="1"/>
  <c r="AA192" i="54"/>
  <c r="AA179" i="54"/>
  <c r="AB179" i="54" s="1"/>
  <c r="AA175" i="54"/>
  <c r="AB175" i="54" s="1"/>
  <c r="AA173" i="54"/>
  <c r="AB173" i="54" s="1"/>
  <c r="AA171" i="54"/>
  <c r="AB171" i="54" s="1"/>
  <c r="AA169" i="54"/>
  <c r="AB169" i="54" s="1"/>
  <c r="AA167" i="54"/>
  <c r="AB167" i="54" s="1"/>
  <c r="AA159" i="54"/>
  <c r="AB159" i="54" s="1"/>
  <c r="AA151" i="54"/>
  <c r="AB151" i="54" s="1"/>
  <c r="AA149" i="54"/>
  <c r="AB149" i="54" s="1"/>
  <c r="AA147" i="54"/>
  <c r="AB147" i="54" s="1"/>
  <c r="AA145" i="54"/>
  <c r="AB145" i="54" s="1"/>
  <c r="AA143" i="54"/>
  <c r="AB143" i="54" s="1"/>
  <c r="AA141" i="54"/>
  <c r="AB141" i="54" s="1"/>
  <c r="AA137" i="54"/>
  <c r="AB137" i="54" s="1"/>
  <c r="AA198" i="54"/>
  <c r="AB198" i="54" s="1"/>
  <c r="AA161" i="54"/>
  <c r="AB161" i="54" s="1"/>
  <c r="AA144" i="54"/>
  <c r="AB144" i="54" s="1"/>
  <c r="AA136" i="54"/>
  <c r="AB136" i="54" s="1"/>
  <c r="AA125" i="54"/>
  <c r="AB125" i="54" s="1"/>
  <c r="AA114" i="54"/>
  <c r="AB114" i="54" s="1"/>
  <c r="AA112" i="54"/>
  <c r="AB112" i="54" s="1"/>
  <c r="AA110" i="54"/>
  <c r="AB110" i="54" s="1"/>
  <c r="AA104" i="54"/>
  <c r="AB104" i="54" s="1"/>
  <c r="AA102" i="54"/>
  <c r="AB102" i="54" s="1"/>
  <c r="AA98" i="54"/>
  <c r="AB98" i="54" s="1"/>
  <c r="AA96" i="54"/>
  <c r="AB96" i="54" s="1"/>
  <c r="AA94" i="54"/>
  <c r="AB94" i="54" s="1"/>
  <c r="AA92" i="54"/>
  <c r="AB92" i="54" s="1"/>
  <c r="AA90" i="54"/>
  <c r="AB90" i="54" s="1"/>
  <c r="AA88" i="54"/>
  <c r="AB88" i="54" s="1"/>
  <c r="AA184" i="54"/>
  <c r="AB184" i="54" s="1"/>
  <c r="AA163" i="54"/>
  <c r="AB163" i="54" s="1"/>
  <c r="AA146" i="54"/>
  <c r="AB146" i="54" s="1"/>
  <c r="AA138" i="54"/>
  <c r="AB138" i="54" s="1"/>
  <c r="AA132" i="54"/>
  <c r="AB132" i="54" s="1"/>
  <c r="AA131" i="54"/>
  <c r="AB131" i="54" s="1"/>
  <c r="AA124" i="54"/>
  <c r="AB124" i="54" s="1"/>
  <c r="AA123" i="54"/>
  <c r="AB123" i="54" s="1"/>
  <c r="AA115" i="54"/>
  <c r="AB115" i="54" s="1"/>
  <c r="AA99" i="54"/>
  <c r="AB99" i="54" s="1"/>
  <c r="AA91" i="54"/>
  <c r="AB91" i="54" s="1"/>
  <c r="AA86" i="54"/>
  <c r="AB86" i="54" s="1"/>
  <c r="AA85" i="54"/>
  <c r="AB85" i="54" s="1"/>
  <c r="AA78" i="54"/>
  <c r="AB78" i="54" s="1"/>
  <c r="AA74" i="54"/>
  <c r="AB74" i="54" s="1"/>
  <c r="AA72" i="54"/>
  <c r="AB72" i="54" s="1"/>
  <c r="AA70" i="54"/>
  <c r="AB70" i="54" s="1"/>
  <c r="AA66" i="54"/>
  <c r="AB66" i="54" s="1"/>
  <c r="AA64" i="54"/>
  <c r="AB64" i="54" s="1"/>
  <c r="AA62" i="54"/>
  <c r="AB62" i="54" s="1"/>
  <c r="AA60" i="54"/>
  <c r="AB60" i="54" s="1"/>
  <c r="AA58" i="54"/>
  <c r="AB58" i="54" s="1"/>
  <c r="AA56" i="54"/>
  <c r="AB56" i="54" s="1"/>
  <c r="AA54" i="54"/>
  <c r="AB54" i="54" s="1"/>
  <c r="AA50" i="54"/>
  <c r="AB50" i="54" s="1"/>
  <c r="AA48" i="54"/>
  <c r="AB48" i="54" s="1"/>
  <c r="AA46" i="54"/>
  <c r="AB46" i="54" s="1"/>
  <c r="AA44" i="54"/>
  <c r="AB44" i="54" s="1"/>
  <c r="AA42" i="54"/>
  <c r="AB42" i="54" s="1"/>
  <c r="AA40" i="54"/>
  <c r="AB40" i="54" s="1"/>
  <c r="AA38" i="54"/>
  <c r="AB38" i="54" s="1"/>
  <c r="AA117" i="54"/>
  <c r="AB117" i="54" s="1"/>
  <c r="AA101" i="54"/>
  <c r="AB101" i="54" s="1"/>
  <c r="AA93" i="54"/>
  <c r="AB93" i="54" s="1"/>
  <c r="AA83" i="54"/>
  <c r="AB83" i="54" s="1"/>
  <c r="AA76" i="54"/>
  <c r="AB76" i="54" s="1"/>
  <c r="AA22" i="54"/>
  <c r="AB22" i="54" s="1"/>
  <c r="AA19" i="54"/>
  <c r="AB19" i="54" s="1"/>
  <c r="AA12" i="54"/>
  <c r="AG11" i="54"/>
  <c r="AF13" i="54" s="1"/>
  <c r="AA129" i="54"/>
  <c r="AB129" i="54" s="1"/>
  <c r="AA119" i="54"/>
  <c r="AB119" i="54" s="1"/>
  <c r="AA105" i="54"/>
  <c r="AB105" i="54" s="1"/>
  <c r="AA89" i="54"/>
  <c r="AB89" i="54" s="1"/>
  <c r="AA82" i="54"/>
  <c r="AA80" i="54"/>
  <c r="AB80" i="54" s="1"/>
  <c r="AA79" i="54"/>
  <c r="AB79" i="54" s="1"/>
  <c r="AA69" i="54"/>
  <c r="AB69" i="54" s="1"/>
  <c r="AA61" i="54"/>
  <c r="AA53" i="54"/>
  <c r="AB53" i="54" s="1"/>
  <c r="AA45" i="54"/>
  <c r="AB45" i="54" s="1"/>
  <c r="AA34" i="54"/>
  <c r="AB34" i="54" s="1"/>
  <c r="AA33" i="54"/>
  <c r="AB33" i="54" s="1"/>
  <c r="AA26" i="54"/>
  <c r="AB26" i="54" s="1"/>
  <c r="AA25" i="54"/>
  <c r="AB25" i="54" s="1"/>
  <c r="AA16" i="54"/>
  <c r="AB16" i="54" s="1"/>
  <c r="AA155" i="54"/>
  <c r="AB155" i="54" s="1"/>
  <c r="AA148" i="54"/>
  <c r="AB148" i="54" s="1"/>
  <c r="AA134" i="54"/>
  <c r="AB134" i="54" s="1"/>
  <c r="AA127" i="54"/>
  <c r="AB127" i="54" s="1"/>
  <c r="AA111" i="54"/>
  <c r="AB111" i="54" s="1"/>
  <c r="AA95" i="54"/>
  <c r="AB95" i="54" s="1"/>
  <c r="AA71" i="54"/>
  <c r="AB71" i="54" s="1"/>
  <c r="AA63" i="54"/>
  <c r="AB63" i="54" s="1"/>
  <c r="AA55" i="54"/>
  <c r="AB55" i="54" s="1"/>
  <c r="AA47" i="54"/>
  <c r="AB47" i="54" s="1"/>
  <c r="AA39" i="54"/>
  <c r="AB39" i="54" s="1"/>
  <c r="AA32" i="54"/>
  <c r="AB32" i="54" s="1"/>
  <c r="AA31" i="54"/>
  <c r="AB31" i="54" s="1"/>
  <c r="AA24" i="54"/>
  <c r="AB24" i="54" s="1"/>
  <c r="AA23" i="54"/>
  <c r="AB23" i="54" s="1"/>
  <c r="AA18" i="54"/>
  <c r="AB18" i="54" s="1"/>
  <c r="AA13" i="54"/>
  <c r="AA140" i="54"/>
  <c r="AB140" i="54" s="1"/>
  <c r="AA120" i="54"/>
  <c r="AB120" i="54" s="1"/>
  <c r="AA113" i="54"/>
  <c r="AB113" i="54" s="1"/>
  <c r="AA97" i="54"/>
  <c r="AB97" i="54" s="1"/>
  <c r="AA128" i="54"/>
  <c r="AB128" i="54" s="1"/>
  <c r="AA37" i="54"/>
  <c r="AB37" i="54" s="1"/>
  <c r="AA36" i="54"/>
  <c r="AB36" i="54" s="1"/>
  <c r="AA81" i="54"/>
  <c r="AB81" i="54" s="1"/>
  <c r="AA73" i="54"/>
  <c r="AB73" i="54" s="1"/>
  <c r="AA65" i="54"/>
  <c r="AB65" i="54" s="1"/>
  <c r="AA57" i="54"/>
  <c r="AB57" i="54" s="1"/>
  <c r="AA41" i="54"/>
  <c r="AB41" i="54" s="1"/>
  <c r="AA27" i="54"/>
  <c r="AB27" i="54" s="1"/>
  <c r="AA17" i="54"/>
  <c r="AB17" i="54" s="1"/>
  <c r="AA14" i="54"/>
  <c r="AB14" i="54" s="1"/>
  <c r="AA87" i="54"/>
  <c r="AB87" i="54" s="1"/>
  <c r="AA67" i="54"/>
  <c r="AB67" i="54" s="1"/>
  <c r="AA59" i="54"/>
  <c r="AB59" i="54" s="1"/>
  <c r="AA51" i="54"/>
  <c r="AB51" i="54" s="1"/>
  <c r="AA29" i="54"/>
  <c r="AB29" i="54" s="1"/>
  <c r="AA15" i="54"/>
  <c r="AB15" i="54" s="1"/>
  <c r="AA11" i="54"/>
  <c r="AA150" i="54"/>
  <c r="AB150" i="54" s="1"/>
  <c r="AA121" i="54"/>
  <c r="AB121" i="54" s="1"/>
  <c r="AA30" i="54"/>
  <c r="AB30" i="54" s="1"/>
  <c r="AA35" i="54"/>
  <c r="AB35" i="54" s="1"/>
  <c r="AA20" i="54"/>
  <c r="AB20" i="54" s="1"/>
  <c r="AT175" i="54"/>
  <c r="BA175" i="54"/>
  <c r="AW175" i="54"/>
  <c r="AT134" i="54"/>
  <c r="BA134" i="54"/>
  <c r="AW134" i="54"/>
  <c r="AJ119" i="54"/>
  <c r="AX119" i="54" s="1"/>
  <c r="AJ103" i="54"/>
  <c r="AX103" i="54" s="1"/>
  <c r="BA87" i="54"/>
  <c r="AW87" i="54"/>
  <c r="AT87" i="54"/>
  <c r="X76" i="54"/>
  <c r="AN76" i="54"/>
  <c r="AJ44" i="54"/>
  <c r="AX44" i="54" s="1"/>
  <c r="AK18" i="54"/>
  <c r="T18" i="54"/>
  <c r="T130" i="54"/>
  <c r="AK82" i="54"/>
  <c r="AB82" i="54"/>
  <c r="AS82" i="54"/>
  <c r="T82" i="54"/>
  <c r="T31" i="54"/>
  <c r="AK31" i="54"/>
  <c r="AL31" i="54" s="1"/>
  <c r="AS31" i="54"/>
  <c r="AK55" i="54"/>
  <c r="T55" i="54"/>
  <c r="AS102" i="54"/>
  <c r="AK102" i="54"/>
  <c r="T102" i="54"/>
  <c r="AK91" i="54"/>
  <c r="AL91" i="54" s="1"/>
  <c r="T91" i="54"/>
  <c r="AK115" i="54"/>
  <c r="AL115" i="54" s="1"/>
  <c r="T115" i="54"/>
  <c r="T142" i="54"/>
  <c r="T129" i="54"/>
  <c r="AK129" i="54"/>
  <c r="AL129" i="54" s="1"/>
  <c r="T153" i="54"/>
  <c r="AK153" i="54"/>
  <c r="AL153" i="54" s="1"/>
  <c r="T166" i="54"/>
  <c r="AK166" i="54"/>
  <c r="AK186" i="54"/>
  <c r="AL186" i="54" s="1"/>
  <c r="T197" i="54"/>
  <c r="AK197" i="54"/>
  <c r="AS197" i="54"/>
  <c r="T213" i="54"/>
  <c r="AK213" i="54"/>
  <c r="AS213" i="54"/>
  <c r="AN105" i="54"/>
  <c r="X105" i="54"/>
  <c r="BA67" i="54"/>
  <c r="AW67" i="54"/>
  <c r="AT67" i="54"/>
  <c r="AN131" i="54"/>
  <c r="X131" i="54"/>
  <c r="AN86" i="54"/>
  <c r="X86" i="54"/>
  <c r="AJ124" i="54"/>
  <c r="AX124" i="54" s="1"/>
  <c r="AJ117" i="54"/>
  <c r="AX117" i="54" s="1"/>
  <c r="X50" i="54"/>
  <c r="AN50" i="54"/>
  <c r="AN27" i="54"/>
  <c r="X27" i="54"/>
  <c r="AJ73" i="54"/>
  <c r="AX73" i="54" s="1"/>
  <c r="BA25" i="54"/>
  <c r="AT25" i="54"/>
  <c r="AW25" i="54"/>
  <c r="AN32" i="54"/>
  <c r="X32" i="54"/>
  <c r="AJ11" i="54"/>
  <c r="T12" i="54"/>
  <c r="AB12" i="54"/>
  <c r="AK12" i="54"/>
  <c r="AL12" i="54" s="1"/>
  <c r="AN57" i="54"/>
  <c r="X57" i="54"/>
  <c r="AJ45" i="54"/>
  <c r="AX45" i="54" s="1"/>
  <c r="AN29" i="54"/>
  <c r="X29" i="54"/>
  <c r="BA19" i="54"/>
  <c r="AT19" i="54"/>
  <c r="AW19" i="54"/>
  <c r="P22" i="38"/>
  <c r="S22" i="38" s="1"/>
  <c r="P40" i="38"/>
  <c r="S40" i="38" s="1"/>
  <c r="AS40" i="38" s="1"/>
  <c r="AT40" i="38" s="1"/>
  <c r="P153" i="38"/>
  <c r="S153" i="38" s="1"/>
  <c r="P109" i="39"/>
  <c r="S109" i="39" s="1"/>
  <c r="AK109" i="39" s="1"/>
  <c r="AL109" i="39" s="1"/>
  <c r="P34" i="39"/>
  <c r="S34" i="39" s="1"/>
  <c r="P66" i="39"/>
  <c r="S66" i="39" s="1"/>
  <c r="AK66" i="39" s="1"/>
  <c r="AL66" i="39" s="1"/>
  <c r="P97" i="39"/>
  <c r="S97" i="39" s="1"/>
  <c r="P59" i="39"/>
  <c r="S59" i="39" s="1"/>
  <c r="P111" i="39"/>
  <c r="S111" i="39" s="1"/>
  <c r="AS111" i="39" s="1"/>
  <c r="P106" i="39"/>
  <c r="S106" i="39" s="1"/>
  <c r="AS106" i="39" s="1"/>
  <c r="AW106" i="39" s="1"/>
  <c r="P128" i="39"/>
  <c r="S128" i="39" s="1"/>
  <c r="P198" i="39"/>
  <c r="S198" i="39" s="1"/>
  <c r="P155" i="39"/>
  <c r="S155" i="39" s="1"/>
  <c r="AS155" i="39" s="1"/>
  <c r="P197" i="39"/>
  <c r="S197" i="39" s="1"/>
  <c r="AS197" i="39" s="1"/>
  <c r="BA197" i="39" s="1"/>
  <c r="P195" i="39"/>
  <c r="S195" i="39" s="1"/>
  <c r="AA195" i="39" s="1"/>
  <c r="P20" i="39"/>
  <c r="S20" i="39" s="1"/>
  <c r="P57" i="41"/>
  <c r="S57" i="41" s="1"/>
  <c r="AS57" i="41" s="1"/>
  <c r="X36" i="42"/>
  <c r="P100" i="49"/>
  <c r="S100" i="49" s="1"/>
  <c r="AS100" i="49" s="1"/>
  <c r="P177" i="49"/>
  <c r="S177" i="49" s="1"/>
  <c r="AN58" i="49"/>
  <c r="P42" i="50"/>
  <c r="S42" i="50" s="1"/>
  <c r="P15" i="50"/>
  <c r="S15" i="50" s="1"/>
  <c r="AH11" i="50"/>
  <c r="P60" i="50"/>
  <c r="S60" i="50" s="1"/>
  <c r="AS60" i="50" s="1"/>
  <c r="P24" i="50"/>
  <c r="S24" i="50" s="1"/>
  <c r="P26" i="50"/>
  <c r="S26" i="50" s="1"/>
  <c r="P20" i="50"/>
  <c r="S20" i="50" s="1"/>
  <c r="AK20" i="50" s="1"/>
  <c r="P17" i="50"/>
  <c r="S17" i="50" s="1"/>
  <c r="P29" i="50"/>
  <c r="S29" i="50" s="1"/>
  <c r="P37" i="50"/>
  <c r="S37" i="50" s="1"/>
  <c r="P45" i="50"/>
  <c r="S45" i="50" s="1"/>
  <c r="P126" i="50"/>
  <c r="S126" i="50" s="1"/>
  <c r="P22" i="50"/>
  <c r="S22" i="50" s="1"/>
  <c r="P47" i="50"/>
  <c r="S47" i="50" s="1"/>
  <c r="AK47" i="50" s="1"/>
  <c r="P55" i="50"/>
  <c r="S55" i="50" s="1"/>
  <c r="T55" i="50" s="1"/>
  <c r="P63" i="50"/>
  <c r="S63" i="50" s="1"/>
  <c r="P71" i="50"/>
  <c r="S71" i="50" s="1"/>
  <c r="P79" i="50"/>
  <c r="S79" i="50" s="1"/>
  <c r="P87" i="50"/>
  <c r="S87" i="50" s="1"/>
  <c r="T87" i="50" s="1"/>
  <c r="P111" i="50"/>
  <c r="S111" i="50" s="1"/>
  <c r="P95" i="50"/>
  <c r="S95" i="50" s="1"/>
  <c r="P134" i="50"/>
  <c r="S134" i="50" s="1"/>
  <c r="P70" i="50"/>
  <c r="S70" i="50" s="1"/>
  <c r="AK70" i="50" s="1"/>
  <c r="P78" i="50"/>
  <c r="S78" i="50" s="1"/>
  <c r="P86" i="50"/>
  <c r="S86" i="50" s="1"/>
  <c r="P107" i="50"/>
  <c r="S107" i="50" s="1"/>
  <c r="P94" i="50"/>
  <c r="S94" i="50" s="1"/>
  <c r="P102" i="50"/>
  <c r="S102" i="50" s="1"/>
  <c r="AS102" i="50" s="1"/>
  <c r="P110" i="50"/>
  <c r="S110" i="50" s="1"/>
  <c r="P118" i="50"/>
  <c r="S118" i="50" s="1"/>
  <c r="P122" i="50"/>
  <c r="S122" i="50" s="1"/>
  <c r="P132" i="50"/>
  <c r="S132" i="50" s="1"/>
  <c r="P144" i="50"/>
  <c r="S144" i="50" s="1"/>
  <c r="P129" i="50"/>
  <c r="S129" i="50" s="1"/>
  <c r="P137" i="50"/>
  <c r="S137" i="50" s="1"/>
  <c r="P140" i="50"/>
  <c r="S140" i="50" s="1"/>
  <c r="P143" i="50"/>
  <c r="S143" i="50" s="1"/>
  <c r="T143" i="50" s="1"/>
  <c r="P151" i="50"/>
  <c r="S151" i="50" s="1"/>
  <c r="P159" i="50"/>
  <c r="S159" i="50" s="1"/>
  <c r="P154" i="50"/>
  <c r="S154" i="50" s="1"/>
  <c r="P162" i="50"/>
  <c r="S162" i="50" s="1"/>
  <c r="P168" i="50"/>
  <c r="S168" i="50" s="1"/>
  <c r="P176" i="50"/>
  <c r="S176" i="50" s="1"/>
  <c r="P184" i="50"/>
  <c r="S184" i="50" s="1"/>
  <c r="P187" i="50"/>
  <c r="S187" i="50" s="1"/>
  <c r="T187" i="50" s="1"/>
  <c r="P175" i="50"/>
  <c r="S175" i="50" s="1"/>
  <c r="P183" i="50"/>
  <c r="S183" i="50" s="1"/>
  <c r="P191" i="50"/>
  <c r="S191" i="50" s="1"/>
  <c r="P194" i="50"/>
  <c r="S194" i="50" s="1"/>
  <c r="P202" i="50"/>
  <c r="S202" i="50" s="1"/>
  <c r="T202" i="50" s="1"/>
  <c r="P203" i="50"/>
  <c r="S203" i="50" s="1"/>
  <c r="AS203" i="50" s="1"/>
  <c r="P210" i="50"/>
  <c r="S210" i="50" s="1"/>
  <c r="AS210" i="50" s="1"/>
  <c r="P213" i="50"/>
  <c r="S213" i="50" s="1"/>
  <c r="P73" i="52"/>
  <c r="S73" i="52" s="1"/>
  <c r="P17" i="52"/>
  <c r="S17" i="52" s="1"/>
  <c r="P23" i="52"/>
  <c r="S23" i="52" s="1"/>
  <c r="AS23" i="52" s="1"/>
  <c r="P31" i="52"/>
  <c r="S31" i="52" s="1"/>
  <c r="P39" i="52"/>
  <c r="S39" i="52" s="1"/>
  <c r="P47" i="52"/>
  <c r="S47" i="52" s="1"/>
  <c r="P55" i="52"/>
  <c r="S55" i="52" s="1"/>
  <c r="P63" i="52"/>
  <c r="S63" i="52" s="1"/>
  <c r="P75" i="52"/>
  <c r="S75" i="52" s="1"/>
  <c r="T75" i="52" s="1"/>
  <c r="P77" i="52"/>
  <c r="S77" i="52" s="1"/>
  <c r="T77" i="52" s="1"/>
  <c r="P30" i="52"/>
  <c r="S30" i="52" s="1"/>
  <c r="AS30" i="52" s="1"/>
  <c r="P38" i="52"/>
  <c r="S38" i="52" s="1"/>
  <c r="P46" i="52"/>
  <c r="S46" i="52" s="1"/>
  <c r="P54" i="52"/>
  <c r="S54" i="52" s="1"/>
  <c r="AS54" i="52" s="1"/>
  <c r="AW54" i="52" s="1"/>
  <c r="P62" i="52"/>
  <c r="S62" i="52" s="1"/>
  <c r="AS62" i="52" s="1"/>
  <c r="P70" i="52"/>
  <c r="S70" i="52" s="1"/>
  <c r="P72" i="52"/>
  <c r="S72" i="52" s="1"/>
  <c r="P80" i="52"/>
  <c r="S80" i="52" s="1"/>
  <c r="P88" i="52"/>
  <c r="S88" i="52" s="1"/>
  <c r="AS88" i="52" s="1"/>
  <c r="P96" i="52"/>
  <c r="S96" i="52" s="1"/>
  <c r="T96" i="52" s="1"/>
  <c r="P104" i="52"/>
  <c r="S104" i="52" s="1"/>
  <c r="P128" i="52"/>
  <c r="S128" i="52" s="1"/>
  <c r="AS128" i="52" s="1"/>
  <c r="AT128" i="52" s="1"/>
  <c r="P89" i="52"/>
  <c r="S89" i="52" s="1"/>
  <c r="P97" i="52"/>
  <c r="S97" i="52" s="1"/>
  <c r="T97" i="52" s="1"/>
  <c r="P105" i="52"/>
  <c r="S105" i="52" s="1"/>
  <c r="P110" i="52"/>
  <c r="S110" i="52" s="1"/>
  <c r="P118" i="52"/>
  <c r="S118" i="52" s="1"/>
  <c r="AS118" i="52" s="1"/>
  <c r="P126" i="52"/>
  <c r="S126" i="52" s="1"/>
  <c r="P132" i="52"/>
  <c r="S132" i="52" s="1"/>
  <c r="P117" i="52"/>
  <c r="S117" i="52" s="1"/>
  <c r="P125" i="52"/>
  <c r="S125" i="52" s="1"/>
  <c r="AS125" i="52" s="1"/>
  <c r="P129" i="52"/>
  <c r="S129" i="52" s="1"/>
  <c r="P137" i="52"/>
  <c r="S137" i="52" s="1"/>
  <c r="P145" i="52"/>
  <c r="S145" i="52" s="1"/>
  <c r="AS145" i="52" s="1"/>
  <c r="P153" i="52"/>
  <c r="S153" i="52" s="1"/>
  <c r="AS153" i="52" s="1"/>
  <c r="P162" i="52"/>
  <c r="S162" i="52" s="1"/>
  <c r="P144" i="52"/>
  <c r="S144" i="52" s="1"/>
  <c r="P152" i="52"/>
  <c r="S152" i="52" s="1"/>
  <c r="AS152" i="52" s="1"/>
  <c r="P170" i="52"/>
  <c r="S170" i="52" s="1"/>
  <c r="AS170" i="52" s="1"/>
  <c r="P161" i="52"/>
  <c r="S161" i="52" s="1"/>
  <c r="P169" i="52"/>
  <c r="S169" i="52" s="1"/>
  <c r="P192" i="52"/>
  <c r="S192" i="52" s="1"/>
  <c r="AS192" i="52" s="1"/>
  <c r="BA192" i="52" s="1"/>
  <c r="P178" i="52"/>
  <c r="S178" i="52" s="1"/>
  <c r="AS178" i="52" s="1"/>
  <c r="P179" i="52"/>
  <c r="S179" i="52" s="1"/>
  <c r="P187" i="52"/>
  <c r="S187" i="52" s="1"/>
  <c r="P196" i="52"/>
  <c r="S196" i="52" s="1"/>
  <c r="P204" i="52"/>
  <c r="S204" i="52" s="1"/>
  <c r="AS204" i="52" s="1"/>
  <c r="P197" i="52"/>
  <c r="S197" i="52" s="1"/>
  <c r="P205" i="52"/>
  <c r="S205" i="52" s="1"/>
  <c r="AK205" i="52" s="1"/>
  <c r="AL205" i="52" s="1"/>
  <c r="P214" i="52"/>
  <c r="S214" i="52" s="1"/>
  <c r="AN88" i="53"/>
  <c r="AJ205" i="54"/>
  <c r="AX205" i="54" s="1"/>
  <c r="AN213" i="54"/>
  <c r="X213" i="54"/>
  <c r="AJ208" i="54"/>
  <c r="AX208" i="54" s="1"/>
  <c r="AJ190" i="54"/>
  <c r="AX190" i="54" s="1"/>
  <c r="AN215" i="54"/>
  <c r="X215" i="54"/>
  <c r="AN204" i="54"/>
  <c r="X204" i="54"/>
  <c r="BA199" i="54"/>
  <c r="AW199" i="54"/>
  <c r="AT199" i="54"/>
  <c r="AT196" i="54"/>
  <c r="BA196" i="54"/>
  <c r="AW196" i="54"/>
  <c r="AJ192" i="54"/>
  <c r="AX192" i="54" s="1"/>
  <c r="AJ200" i="54"/>
  <c r="AX200" i="54" s="1"/>
  <c r="AN198" i="54"/>
  <c r="X198" i="54"/>
  <c r="AT194" i="54"/>
  <c r="BA194" i="54"/>
  <c r="AW194" i="54"/>
  <c r="AS183" i="54"/>
  <c r="AN207" i="54"/>
  <c r="X207" i="54"/>
  <c r="AJ202" i="54"/>
  <c r="AX202" i="54" s="1"/>
  <c r="AT193" i="54"/>
  <c r="BA193" i="54"/>
  <c r="AW193" i="54"/>
  <c r="AJ185" i="54"/>
  <c r="AX185" i="54" s="1"/>
  <c r="AN206" i="54"/>
  <c r="X206" i="54"/>
  <c r="AJ177" i="54"/>
  <c r="AX177" i="54" s="1"/>
  <c r="AN169" i="54"/>
  <c r="X169" i="54"/>
  <c r="AT165" i="54"/>
  <c r="BA165" i="54"/>
  <c r="AW165" i="54"/>
  <c r="AJ161" i="54"/>
  <c r="AX161" i="54" s="1"/>
  <c r="AJ153" i="54"/>
  <c r="AX153" i="54" s="1"/>
  <c r="AT148" i="54"/>
  <c r="BA148" i="54"/>
  <c r="AW148" i="54"/>
  <c r="AJ128" i="54"/>
  <c r="AX128" i="54" s="1"/>
  <c r="AN195" i="54"/>
  <c r="X195" i="54"/>
  <c r="AJ179" i="54"/>
  <c r="AX179" i="54" s="1"/>
  <c r="AT171" i="54"/>
  <c r="BA171" i="54"/>
  <c r="AW171" i="54"/>
  <c r="AJ186" i="54"/>
  <c r="AX186" i="54" s="1"/>
  <c r="AN180" i="54"/>
  <c r="X180" i="54"/>
  <c r="AW172" i="54"/>
  <c r="AT172" i="54"/>
  <c r="BA172" i="54"/>
  <c r="AN167" i="54"/>
  <c r="X167" i="54"/>
  <c r="AN153" i="54"/>
  <c r="X153" i="54"/>
  <c r="AJ151" i="54"/>
  <c r="AX151" i="54" s="1"/>
  <c r="AN135" i="54"/>
  <c r="X135" i="54"/>
  <c r="AT120" i="54"/>
  <c r="AW120" i="54"/>
  <c r="BA120" i="54"/>
  <c r="AN168" i="54"/>
  <c r="X168" i="54"/>
  <c r="AJ162" i="54"/>
  <c r="AX162" i="54" s="1"/>
  <c r="AW154" i="54"/>
  <c r="AN146" i="54"/>
  <c r="X146" i="54"/>
  <c r="AJ138" i="54"/>
  <c r="AX138" i="54" s="1"/>
  <c r="AW178" i="54"/>
  <c r="BA178" i="54"/>
  <c r="AT178" i="54"/>
  <c r="AT150" i="54"/>
  <c r="AN114" i="54"/>
  <c r="X114" i="54"/>
  <c r="AN111" i="54"/>
  <c r="X111" i="54"/>
  <c r="AJ98" i="54"/>
  <c r="AX98" i="54" s="1"/>
  <c r="AW81" i="54"/>
  <c r="AT81" i="54"/>
  <c r="BA81" i="54"/>
  <c r="AN201" i="54"/>
  <c r="X201" i="54"/>
  <c r="AJ184" i="54"/>
  <c r="AX184" i="54" s="1"/>
  <c r="AJ178" i="54"/>
  <c r="AX178" i="54" s="1"/>
  <c r="AN149" i="54"/>
  <c r="X149" i="54"/>
  <c r="X142" i="54"/>
  <c r="AN142" i="54"/>
  <c r="AJ113" i="54"/>
  <c r="AX113" i="54" s="1"/>
  <c r="X104" i="54"/>
  <c r="AN104" i="54"/>
  <c r="AJ97" i="54"/>
  <c r="AX97" i="54" s="1"/>
  <c r="X88" i="54"/>
  <c r="AN88" i="54"/>
  <c r="AW176" i="54"/>
  <c r="BA176" i="54"/>
  <c r="AT176" i="54"/>
  <c r="AN175" i="54"/>
  <c r="X175" i="54"/>
  <c r="AW170" i="54"/>
  <c r="BA170" i="54"/>
  <c r="AT170" i="54"/>
  <c r="AJ155" i="54"/>
  <c r="AX155" i="54" s="1"/>
  <c r="AN141" i="54"/>
  <c r="X141" i="54"/>
  <c r="X134" i="54"/>
  <c r="AN134" i="54"/>
  <c r="X130" i="54"/>
  <c r="AN130" i="54"/>
  <c r="AN125" i="54"/>
  <c r="X125" i="54"/>
  <c r="AN119" i="54"/>
  <c r="X119" i="54"/>
  <c r="AJ106" i="54"/>
  <c r="AX106" i="54" s="1"/>
  <c r="AN90" i="54"/>
  <c r="X90" i="54"/>
  <c r="AN87" i="54"/>
  <c r="X87" i="54"/>
  <c r="AN129" i="54"/>
  <c r="X129" i="54"/>
  <c r="AJ99" i="54"/>
  <c r="AX99" i="54" s="1"/>
  <c r="X96" i="54"/>
  <c r="AN96" i="54"/>
  <c r="AN89" i="54"/>
  <c r="X89" i="54"/>
  <c r="AT78" i="54"/>
  <c r="BA78" i="54"/>
  <c r="AW78" i="54"/>
  <c r="BA76" i="54"/>
  <c r="AJ68" i="54"/>
  <c r="AX68" i="54" s="1"/>
  <c r="AN52" i="54"/>
  <c r="X52" i="54"/>
  <c r="AT44" i="54"/>
  <c r="BA44" i="54"/>
  <c r="AW44" i="54"/>
  <c r="AJ26" i="54"/>
  <c r="AX26" i="54" s="1"/>
  <c r="AT16" i="54"/>
  <c r="AW16" i="54"/>
  <c r="BA16" i="54"/>
  <c r="AB13" i="54"/>
  <c r="T13" i="54"/>
  <c r="AK13" i="54"/>
  <c r="AL13" i="54" s="1"/>
  <c r="AK32" i="54"/>
  <c r="T32" i="54"/>
  <c r="AK66" i="54"/>
  <c r="T66" i="54"/>
  <c r="T128" i="54"/>
  <c r="AK128" i="54"/>
  <c r="AL128" i="54" s="1"/>
  <c r="T22" i="54"/>
  <c r="AK22" i="54"/>
  <c r="AL22" i="54" s="1"/>
  <c r="AS48" i="54"/>
  <c r="T48" i="54"/>
  <c r="AK48" i="54"/>
  <c r="T120" i="54"/>
  <c r="AK120" i="54"/>
  <c r="AL120" i="54" s="1"/>
  <c r="T17" i="54"/>
  <c r="AK17" i="54"/>
  <c r="AL17" i="54" s="1"/>
  <c r="T37" i="54"/>
  <c r="AK37" i="54"/>
  <c r="AK45" i="54"/>
  <c r="T45" i="54"/>
  <c r="AK53" i="54"/>
  <c r="T53" i="54"/>
  <c r="AK61" i="54"/>
  <c r="AL61" i="54" s="1"/>
  <c r="AB61" i="54"/>
  <c r="T61" i="54"/>
  <c r="AK69" i="54"/>
  <c r="T69" i="54"/>
  <c r="AK104" i="54"/>
  <c r="AL104" i="54" s="1"/>
  <c r="T104" i="54"/>
  <c r="AK169" i="54"/>
  <c r="AL169" i="54" s="1"/>
  <c r="T169" i="54"/>
  <c r="AK94" i="54"/>
  <c r="T94" i="54"/>
  <c r="AS94" i="54"/>
  <c r="AK138" i="54"/>
  <c r="AL138" i="54" s="1"/>
  <c r="T138" i="54"/>
  <c r="T81" i="54"/>
  <c r="AK81" i="54"/>
  <c r="AK89" i="54"/>
  <c r="AL89" i="54" s="1"/>
  <c r="T89" i="54"/>
  <c r="AK105" i="54"/>
  <c r="T105" i="54"/>
  <c r="AK113" i="54"/>
  <c r="AL113" i="54" s="1"/>
  <c r="T113" i="54"/>
  <c r="AK173" i="54"/>
  <c r="T173" i="54"/>
  <c r="AK134" i="54"/>
  <c r="AL134" i="54" s="1"/>
  <c r="T134" i="54"/>
  <c r="AK171" i="54"/>
  <c r="AL171" i="54" s="1"/>
  <c r="T171" i="54"/>
  <c r="AK165" i="54"/>
  <c r="AL165" i="54" s="1"/>
  <c r="AB165" i="54"/>
  <c r="T165" i="54"/>
  <c r="T127" i="54"/>
  <c r="AK127" i="54"/>
  <c r="T143" i="54"/>
  <c r="AK143" i="54"/>
  <c r="AL143" i="54" s="1"/>
  <c r="AK151" i="54"/>
  <c r="AL151" i="54" s="1"/>
  <c r="T151" i="54"/>
  <c r="AS151" i="54"/>
  <c r="T185" i="54"/>
  <c r="AK185" i="54"/>
  <c r="AL185" i="54" s="1"/>
  <c r="T156" i="54"/>
  <c r="AK156" i="54"/>
  <c r="T164" i="54"/>
  <c r="AK164" i="54"/>
  <c r="AB172" i="54"/>
  <c r="T172" i="54"/>
  <c r="AK172" i="54"/>
  <c r="AL172" i="54" s="1"/>
  <c r="AS181" i="54"/>
  <c r="AK184" i="54"/>
  <c r="AL184" i="54" s="1"/>
  <c r="T184" i="54"/>
  <c r="AK192" i="54"/>
  <c r="AB192" i="54"/>
  <c r="T192" i="54"/>
  <c r="AS202" i="54"/>
  <c r="T195" i="54"/>
  <c r="AK195" i="54"/>
  <c r="AL195" i="54" s="1"/>
  <c r="T204" i="54"/>
  <c r="AK204" i="54"/>
  <c r="AL204" i="54" s="1"/>
  <c r="T212" i="54"/>
  <c r="AK212" i="54"/>
  <c r="AS212" i="54"/>
  <c r="T211" i="54"/>
  <c r="AK211" i="54"/>
  <c r="AS211" i="54"/>
  <c r="AS115" i="54"/>
  <c r="AJ105" i="54"/>
  <c r="AX105" i="54" s="1"/>
  <c r="AJ91" i="54"/>
  <c r="AX91" i="54" s="1"/>
  <c r="AN80" i="54"/>
  <c r="X80" i="54"/>
  <c r="AN71" i="54"/>
  <c r="X71" i="54"/>
  <c r="AN67" i="54"/>
  <c r="X67" i="54"/>
  <c r="AN62" i="54"/>
  <c r="X62" i="54"/>
  <c r="AN55" i="54"/>
  <c r="X55" i="54"/>
  <c r="AN51" i="54"/>
  <c r="X51" i="54"/>
  <c r="AN46" i="54"/>
  <c r="X46" i="54"/>
  <c r="AN39" i="54"/>
  <c r="X39" i="54"/>
  <c r="AJ36" i="54"/>
  <c r="AX36" i="54" s="1"/>
  <c r="AS21" i="54"/>
  <c r="X82" i="54"/>
  <c r="AN82" i="54"/>
  <c r="AS203" i="54"/>
  <c r="AJ133" i="54"/>
  <c r="AX133" i="54" s="1"/>
  <c r="AN107" i="54"/>
  <c r="X107" i="54"/>
  <c r="AN101" i="54"/>
  <c r="X101" i="54"/>
  <c r="AS93" i="54"/>
  <c r="AJ85" i="54"/>
  <c r="AX85" i="54" s="1"/>
  <c r="X84" i="54"/>
  <c r="AN84" i="54"/>
  <c r="AO72" i="54"/>
  <c r="AZ72" i="54" s="1"/>
  <c r="T54" i="54"/>
  <c r="AK54" i="54"/>
  <c r="AS54" i="54"/>
  <c r="AS35" i="54"/>
  <c r="AM20" i="54"/>
  <c r="AJ20" i="54"/>
  <c r="AX20" i="54" s="1"/>
  <c r="AJ166" i="54"/>
  <c r="AX166" i="54" s="1"/>
  <c r="X144" i="54"/>
  <c r="AN144" i="54"/>
  <c r="X136" i="54"/>
  <c r="AN136" i="54"/>
  <c r="AN132" i="54"/>
  <c r="X132" i="54"/>
  <c r="AJ109" i="54"/>
  <c r="AX109" i="54" s="1"/>
  <c r="AN83" i="54"/>
  <c r="X83" i="54"/>
  <c r="X74" i="54"/>
  <c r="AN74" i="54"/>
  <c r="AS66" i="54"/>
  <c r="AJ58" i="54"/>
  <c r="AX58" i="54" s="1"/>
  <c r="AJ69" i="54"/>
  <c r="AX69" i="54" s="1"/>
  <c r="AN49" i="54"/>
  <c r="X49" i="54"/>
  <c r="AJ41" i="54"/>
  <c r="AX41" i="54" s="1"/>
  <c r="AJ15" i="54"/>
  <c r="AX15" i="54" s="1"/>
  <c r="AM15" i="54"/>
  <c r="AS61" i="54"/>
  <c r="AK30" i="54"/>
  <c r="AS30" i="54"/>
  <c r="T30" i="54"/>
  <c r="AJ24" i="54"/>
  <c r="AX24" i="54" s="1"/>
  <c r="AJ23" i="54"/>
  <c r="AX23" i="54" s="1"/>
  <c r="AM23" i="54"/>
  <c r="AS14" i="54"/>
  <c r="AS53" i="54"/>
  <c r="AS32" i="54"/>
  <c r="AJ17" i="54"/>
  <c r="AX17" i="54" s="1"/>
  <c r="AJ12" i="54"/>
  <c r="AX12" i="54" s="1"/>
  <c r="T44" i="54"/>
  <c r="AK44" i="54"/>
  <c r="AK11" i="54"/>
  <c r="AL11" i="54" s="1"/>
  <c r="AB11" i="54"/>
  <c r="T11" i="54"/>
  <c r="AJ57" i="54"/>
  <c r="AX57" i="54" s="1"/>
  <c r="AO35" i="54"/>
  <c r="AZ35" i="54" s="1"/>
  <c r="AH11" i="53"/>
  <c r="BA167" i="53"/>
  <c r="AT167" i="53"/>
  <c r="AW167" i="53"/>
  <c r="AT47" i="53"/>
  <c r="BA47" i="53"/>
  <c r="AW47" i="53"/>
  <c r="AT54" i="53"/>
  <c r="BA54" i="53"/>
  <c r="AW54" i="53"/>
  <c r="AT46" i="53"/>
  <c r="BA46" i="53"/>
  <c r="AW46" i="53"/>
  <c r="AT38" i="53"/>
  <c r="BA38" i="53"/>
  <c r="AW38" i="53"/>
  <c r="AT30" i="53"/>
  <c r="BA30" i="53"/>
  <c r="AW30" i="53"/>
  <c r="BA98" i="53"/>
  <c r="AW98" i="53"/>
  <c r="AT98" i="53"/>
  <c r="BA133" i="53"/>
  <c r="AW133" i="53"/>
  <c r="AT133" i="53"/>
  <c r="AT66" i="53"/>
  <c r="BA66" i="53"/>
  <c r="AW66" i="53"/>
  <c r="BA105" i="53"/>
  <c r="AW105" i="53"/>
  <c r="AT105" i="53"/>
  <c r="BA117" i="53"/>
  <c r="AW117" i="53"/>
  <c r="AT117" i="53"/>
  <c r="AT95" i="53"/>
  <c r="BA95" i="53"/>
  <c r="AW95" i="53"/>
  <c r="AT72" i="53"/>
  <c r="AW72" i="53"/>
  <c r="BA72" i="53"/>
  <c r="AW161" i="53"/>
  <c r="AT161" i="53"/>
  <c r="BA161" i="53"/>
  <c r="AT31" i="53"/>
  <c r="BA31" i="53"/>
  <c r="AW31" i="53"/>
  <c r="AT60" i="53"/>
  <c r="BA60" i="53"/>
  <c r="AW60" i="53"/>
  <c r="AT36" i="53"/>
  <c r="BA36" i="53"/>
  <c r="AW36" i="53"/>
  <c r="AT67" i="53"/>
  <c r="AW67" i="53"/>
  <c r="BA67" i="53"/>
  <c r="AT112" i="53"/>
  <c r="BA112" i="53"/>
  <c r="AW112" i="53"/>
  <c r="AT147" i="53"/>
  <c r="BA147" i="53"/>
  <c r="AW147" i="53"/>
  <c r="BA119" i="53"/>
  <c r="AW119" i="53"/>
  <c r="AT119" i="53"/>
  <c r="BA141" i="53"/>
  <c r="AW141" i="53"/>
  <c r="AT141" i="53"/>
  <c r="BA164" i="53"/>
  <c r="AW164" i="53"/>
  <c r="AT164" i="53"/>
  <c r="AT194" i="53"/>
  <c r="BA194" i="53"/>
  <c r="AW194" i="53"/>
  <c r="AT64" i="53"/>
  <c r="BA64" i="53"/>
  <c r="AW64" i="53"/>
  <c r="AT57" i="53"/>
  <c r="BA57" i="53"/>
  <c r="AW57" i="53"/>
  <c r="AT33" i="53"/>
  <c r="BA33" i="53"/>
  <c r="AW33" i="53"/>
  <c r="AN207" i="53"/>
  <c r="X207" i="53"/>
  <c r="AN209" i="53"/>
  <c r="X209" i="53"/>
  <c r="BA202" i="53"/>
  <c r="AT202" i="53"/>
  <c r="AW202" i="53"/>
  <c r="AN178" i="53"/>
  <c r="X178" i="53"/>
  <c r="AT182" i="53"/>
  <c r="AW182" i="53"/>
  <c r="BA182" i="53"/>
  <c r="AN191" i="53"/>
  <c r="X191" i="53"/>
  <c r="AJ164" i="53"/>
  <c r="AX164" i="53" s="1"/>
  <c r="AJ171" i="53"/>
  <c r="AX171" i="53" s="1"/>
  <c r="AN144" i="53"/>
  <c r="X144" i="53"/>
  <c r="AJ143" i="53"/>
  <c r="AX143" i="53" s="1"/>
  <c r="AJ139" i="53"/>
  <c r="AX139" i="53" s="1"/>
  <c r="AJ181" i="53"/>
  <c r="AX181" i="53" s="1"/>
  <c r="AN159" i="53"/>
  <c r="X159" i="53"/>
  <c r="AT156" i="53"/>
  <c r="AW156" i="53"/>
  <c r="BA156" i="53"/>
  <c r="X118" i="53"/>
  <c r="AN118" i="53"/>
  <c r="AT114" i="53"/>
  <c r="BA114" i="53"/>
  <c r="AW114" i="53"/>
  <c r="AJ110" i="53"/>
  <c r="AX110" i="53" s="1"/>
  <c r="AN163" i="53"/>
  <c r="X163" i="53"/>
  <c r="AW157" i="53"/>
  <c r="BA157" i="53"/>
  <c r="AT157" i="53"/>
  <c r="BA138" i="53"/>
  <c r="AW138" i="53"/>
  <c r="AT138" i="53"/>
  <c r="AT124" i="53"/>
  <c r="BA124" i="53"/>
  <c r="AW124" i="53"/>
  <c r="AJ136" i="53"/>
  <c r="AX136" i="53" s="1"/>
  <c r="AN73" i="53"/>
  <c r="X73" i="53"/>
  <c r="T44" i="53"/>
  <c r="AK44" i="53"/>
  <c r="T15" i="53"/>
  <c r="AK15" i="53"/>
  <c r="AK83" i="53"/>
  <c r="T83" i="53"/>
  <c r="T134" i="53"/>
  <c r="AK134" i="53"/>
  <c r="T68" i="53"/>
  <c r="AK68" i="53"/>
  <c r="AL68" i="53" s="1"/>
  <c r="T92" i="53"/>
  <c r="AK92" i="53"/>
  <c r="AS92" i="53"/>
  <c r="AK111" i="53"/>
  <c r="AL111" i="53" s="1"/>
  <c r="T111" i="53"/>
  <c r="AK135" i="53"/>
  <c r="T135" i="53"/>
  <c r="T169" i="53"/>
  <c r="AK169" i="53"/>
  <c r="AL169" i="53" s="1"/>
  <c r="T149" i="53"/>
  <c r="AK149" i="53"/>
  <c r="AL149" i="53" s="1"/>
  <c r="AK171" i="53"/>
  <c r="AL171" i="53" s="1"/>
  <c r="T171" i="53"/>
  <c r="T188" i="53"/>
  <c r="AK188" i="53"/>
  <c r="AL188" i="53" s="1"/>
  <c r="AK202" i="53"/>
  <c r="T202" i="53"/>
  <c r="T209" i="53"/>
  <c r="AK209" i="53"/>
  <c r="AS209" i="53"/>
  <c r="AN95" i="53"/>
  <c r="X95" i="53"/>
  <c r="AJ87" i="53"/>
  <c r="AX87" i="53" s="1"/>
  <c r="AJ121" i="53"/>
  <c r="AX121" i="53" s="1"/>
  <c r="AK22" i="53"/>
  <c r="AL22" i="53" s="1"/>
  <c r="T22" i="53"/>
  <c r="AW151" i="53"/>
  <c r="BA151" i="53"/>
  <c r="AT151" i="53"/>
  <c r="AN117" i="53"/>
  <c r="X117" i="53"/>
  <c r="AK53" i="53"/>
  <c r="AL53" i="53" s="1"/>
  <c r="T53" i="53"/>
  <c r="AK17" i="53"/>
  <c r="AL17" i="53" s="1"/>
  <c r="T17" i="53"/>
  <c r="AT81" i="53"/>
  <c r="BA81" i="53"/>
  <c r="AW81" i="53"/>
  <c r="AN50" i="53"/>
  <c r="X50" i="53"/>
  <c r="AN26" i="53"/>
  <c r="X26" i="53"/>
  <c r="AJ18" i="53"/>
  <c r="AX18" i="53" s="1"/>
  <c r="AJ60" i="53"/>
  <c r="AX60" i="53" s="1"/>
  <c r="AT49" i="53"/>
  <c r="BA49" i="53"/>
  <c r="AW49" i="53"/>
  <c r="X83" i="33"/>
  <c r="X68" i="34"/>
  <c r="P11" i="36"/>
  <c r="S11" i="36" s="1"/>
  <c r="AK11" i="36" s="1"/>
  <c r="AL11" i="36" s="1"/>
  <c r="P106" i="48"/>
  <c r="S106" i="48" s="1"/>
  <c r="P19" i="48"/>
  <c r="S19" i="48" s="1"/>
  <c r="T19" i="48" s="1"/>
  <c r="P25" i="48"/>
  <c r="S25" i="48" s="1"/>
  <c r="P57" i="48"/>
  <c r="S57" i="48" s="1"/>
  <c r="AK57" i="48" s="1"/>
  <c r="AL57" i="48" s="1"/>
  <c r="P48" i="48"/>
  <c r="S48" i="48" s="1"/>
  <c r="T48" i="48" s="1"/>
  <c r="P73" i="48"/>
  <c r="S73" i="48" s="1"/>
  <c r="AS73" i="48" s="1"/>
  <c r="BA73" i="48" s="1"/>
  <c r="P86" i="48"/>
  <c r="S86" i="48" s="1"/>
  <c r="T86" i="48" s="1"/>
  <c r="P109" i="48"/>
  <c r="S109" i="48" s="1"/>
  <c r="AK109" i="48" s="1"/>
  <c r="P143" i="48"/>
  <c r="S143" i="48" s="1"/>
  <c r="P150" i="48"/>
  <c r="S150" i="48" s="1"/>
  <c r="AS150" i="48" s="1"/>
  <c r="AT150" i="48" s="1"/>
  <c r="P153" i="48"/>
  <c r="S153" i="48" s="1"/>
  <c r="P191" i="48"/>
  <c r="S191" i="48" s="1"/>
  <c r="T191" i="48" s="1"/>
  <c r="P181" i="48"/>
  <c r="S181" i="48" s="1"/>
  <c r="P209" i="48"/>
  <c r="S209" i="48" s="1"/>
  <c r="AS209" i="48" s="1"/>
  <c r="AW209" i="48" s="1"/>
  <c r="P21" i="48"/>
  <c r="S21" i="48" s="1"/>
  <c r="P80" i="48"/>
  <c r="S80" i="48" s="1"/>
  <c r="AK80" i="48" s="1"/>
  <c r="P50" i="49"/>
  <c r="S50" i="49" s="1"/>
  <c r="AK50" i="49" s="1"/>
  <c r="P29" i="49"/>
  <c r="S29" i="49" s="1"/>
  <c r="AS29" i="49" s="1"/>
  <c r="P62" i="49"/>
  <c r="S62" i="49" s="1"/>
  <c r="T62" i="49" s="1"/>
  <c r="P47" i="49"/>
  <c r="S47" i="49" s="1"/>
  <c r="T47" i="49" s="1"/>
  <c r="P91" i="49"/>
  <c r="S91" i="49" s="1"/>
  <c r="P76" i="49"/>
  <c r="S76" i="49" s="1"/>
  <c r="AK76" i="49" s="1"/>
  <c r="P108" i="49"/>
  <c r="S108" i="49" s="1"/>
  <c r="P125" i="49"/>
  <c r="S125" i="49" s="1"/>
  <c r="AK125" i="49" s="1"/>
  <c r="P157" i="49"/>
  <c r="S157" i="49" s="1"/>
  <c r="AK157" i="49" s="1"/>
  <c r="P156" i="49"/>
  <c r="S156" i="49" s="1"/>
  <c r="T156" i="49" s="1"/>
  <c r="P185" i="49"/>
  <c r="S185" i="49" s="1"/>
  <c r="T185" i="49" s="1"/>
  <c r="P200" i="49"/>
  <c r="S200" i="49" s="1"/>
  <c r="AK200" i="49" s="1"/>
  <c r="P20" i="49"/>
  <c r="S20" i="49" s="1"/>
  <c r="P22" i="49"/>
  <c r="S22" i="49" s="1"/>
  <c r="AS22" i="49" s="1"/>
  <c r="AW22" i="49" s="1"/>
  <c r="X19" i="50"/>
  <c r="AS207" i="51"/>
  <c r="AT207" i="51" s="1"/>
  <c r="AS158" i="51"/>
  <c r="AW158" i="51" s="1"/>
  <c r="AS104" i="51"/>
  <c r="AN210" i="53"/>
  <c r="X210" i="53"/>
  <c r="AT207" i="53"/>
  <c r="BA207" i="53"/>
  <c r="AW207" i="53"/>
  <c r="AN204" i="53"/>
  <c r="X204" i="53"/>
  <c r="AJ205" i="53"/>
  <c r="AX205" i="53" s="1"/>
  <c r="AN203" i="53"/>
  <c r="X203" i="53"/>
  <c r="AT203" i="53"/>
  <c r="AW203" i="53"/>
  <c r="BA203" i="53"/>
  <c r="AJ199" i="53"/>
  <c r="AX199" i="53" s="1"/>
  <c r="AN213" i="53"/>
  <c r="X213" i="53"/>
  <c r="AN202" i="53"/>
  <c r="X202" i="53"/>
  <c r="AT200" i="53"/>
  <c r="BA200" i="53"/>
  <c r="AW200" i="53"/>
  <c r="AJ193" i="53"/>
  <c r="AX193" i="53" s="1"/>
  <c r="AN180" i="53"/>
  <c r="X180" i="53"/>
  <c r="AT178" i="53"/>
  <c r="BA178" i="53"/>
  <c r="AW178" i="53"/>
  <c r="AJ172" i="53"/>
  <c r="AX172" i="53" s="1"/>
  <c r="X192" i="53"/>
  <c r="AN192" i="53"/>
  <c r="AN190" i="53"/>
  <c r="X190" i="53"/>
  <c r="AJ165" i="53"/>
  <c r="AX165" i="53" s="1"/>
  <c r="AN194" i="53"/>
  <c r="X194" i="53"/>
  <c r="AJ154" i="53"/>
  <c r="AX154" i="53" s="1"/>
  <c r="AN182" i="53"/>
  <c r="X182" i="53"/>
  <c r="AJ170" i="53"/>
  <c r="AX170" i="53" s="1"/>
  <c r="AN164" i="53"/>
  <c r="X164" i="53"/>
  <c r="AS188" i="53"/>
  <c r="AJ173" i="53"/>
  <c r="AX173" i="53" s="1"/>
  <c r="AJ168" i="53"/>
  <c r="AX168" i="53" s="1"/>
  <c r="X166" i="53"/>
  <c r="AN166" i="53"/>
  <c r="AT152" i="53"/>
  <c r="BA152" i="53"/>
  <c r="AW152" i="53"/>
  <c r="BA144" i="53"/>
  <c r="AW144" i="53"/>
  <c r="AT144" i="53"/>
  <c r="AJ142" i="53"/>
  <c r="AX142" i="53" s="1"/>
  <c r="BA140" i="53"/>
  <c r="AW140" i="53"/>
  <c r="AT140" i="53"/>
  <c r="BA187" i="53"/>
  <c r="AT187" i="53"/>
  <c r="AW187" i="53"/>
  <c r="AN177" i="53"/>
  <c r="X177" i="53"/>
  <c r="AS169" i="53"/>
  <c r="BA162" i="53"/>
  <c r="AW162" i="53"/>
  <c r="AT162" i="53"/>
  <c r="X145" i="53"/>
  <c r="AN145" i="53"/>
  <c r="AT186" i="53"/>
  <c r="BA186" i="53"/>
  <c r="AW186" i="53"/>
  <c r="X158" i="53"/>
  <c r="AN158" i="53"/>
  <c r="AN148" i="53"/>
  <c r="X148" i="53"/>
  <c r="AW130" i="53"/>
  <c r="BA130" i="53"/>
  <c r="AT130" i="53"/>
  <c r="BA129" i="53"/>
  <c r="AW129" i="53"/>
  <c r="AT129" i="53"/>
  <c r="X122" i="53"/>
  <c r="AN122" i="53"/>
  <c r="AT118" i="53"/>
  <c r="BA118" i="53"/>
  <c r="AW118" i="53"/>
  <c r="AJ114" i="53"/>
  <c r="AX114" i="53" s="1"/>
  <c r="AJ107" i="53"/>
  <c r="AX107" i="53" s="1"/>
  <c r="BA106" i="53"/>
  <c r="AW106" i="53"/>
  <c r="AT106" i="53"/>
  <c r="AN154" i="53"/>
  <c r="X154" i="53"/>
  <c r="X147" i="53"/>
  <c r="AN147" i="53"/>
  <c r="BA179" i="53"/>
  <c r="AW179" i="53"/>
  <c r="AT179" i="53"/>
  <c r="AJ175" i="53"/>
  <c r="AX175" i="53" s="1"/>
  <c r="AJ163" i="53"/>
  <c r="AX163" i="53" s="1"/>
  <c r="AN155" i="53"/>
  <c r="X155" i="53"/>
  <c r="AJ153" i="53"/>
  <c r="AX153" i="53" s="1"/>
  <c r="X150" i="53"/>
  <c r="AN150" i="53"/>
  <c r="AJ137" i="53"/>
  <c r="AX137" i="53" s="1"/>
  <c r="AN135" i="53"/>
  <c r="X135" i="53"/>
  <c r="AJ124" i="53"/>
  <c r="AX124" i="53" s="1"/>
  <c r="AN116" i="53"/>
  <c r="X116" i="53"/>
  <c r="AJ108" i="53"/>
  <c r="AX108" i="53" s="1"/>
  <c r="T130" i="53"/>
  <c r="AK130" i="53"/>
  <c r="AL130" i="53" s="1"/>
  <c r="AJ125" i="53"/>
  <c r="AX125" i="53" s="1"/>
  <c r="AN123" i="53"/>
  <c r="X123" i="53"/>
  <c r="AN109" i="53"/>
  <c r="X109" i="53"/>
  <c r="AN101" i="53"/>
  <c r="X101" i="53"/>
  <c r="AN69" i="53"/>
  <c r="X69" i="53"/>
  <c r="T58" i="53"/>
  <c r="AK58" i="53"/>
  <c r="T50" i="53"/>
  <c r="AK50" i="53"/>
  <c r="T42" i="53"/>
  <c r="AK42" i="53"/>
  <c r="T34" i="53"/>
  <c r="AK34" i="53"/>
  <c r="T26" i="53"/>
  <c r="AK26" i="53"/>
  <c r="T61" i="53"/>
  <c r="AK61" i="53"/>
  <c r="AL61" i="53" s="1"/>
  <c r="T69" i="53"/>
  <c r="AK69" i="53"/>
  <c r="AL69" i="53" s="1"/>
  <c r="AK77" i="53"/>
  <c r="T77" i="53"/>
  <c r="AK85" i="53"/>
  <c r="T85" i="53"/>
  <c r="AK93" i="53"/>
  <c r="T93" i="53"/>
  <c r="AK102" i="53"/>
  <c r="T102" i="53"/>
  <c r="AK106" i="53"/>
  <c r="AL106" i="53" s="1"/>
  <c r="T106" i="53"/>
  <c r="AK116" i="53"/>
  <c r="T116" i="53"/>
  <c r="AK138" i="53"/>
  <c r="AL138" i="53" s="1"/>
  <c r="T138" i="53"/>
  <c r="T70" i="53"/>
  <c r="AK70" i="53"/>
  <c r="AL70" i="53" s="1"/>
  <c r="T78" i="53"/>
  <c r="AS78" i="53"/>
  <c r="AK78" i="53"/>
  <c r="T86" i="53"/>
  <c r="AS86" i="53"/>
  <c r="AK86" i="53"/>
  <c r="T94" i="53"/>
  <c r="AK94" i="53"/>
  <c r="AS94" i="53"/>
  <c r="T101" i="53"/>
  <c r="AK101" i="53"/>
  <c r="T156" i="53"/>
  <c r="AK156" i="53"/>
  <c r="AK113" i="53"/>
  <c r="T113" i="53"/>
  <c r="AK121" i="53"/>
  <c r="AL121" i="53" s="1"/>
  <c r="T121" i="53"/>
  <c r="AK128" i="53"/>
  <c r="T128" i="53"/>
  <c r="AK136" i="53"/>
  <c r="AL136" i="53" s="1"/>
  <c r="T136" i="53"/>
  <c r="AK142" i="53"/>
  <c r="AL142" i="53" s="1"/>
  <c r="T142" i="53"/>
  <c r="AK145" i="53"/>
  <c r="AL145" i="53" s="1"/>
  <c r="T145" i="53"/>
  <c r="T173" i="53"/>
  <c r="AK173" i="53"/>
  <c r="T148" i="53"/>
  <c r="AK148" i="53"/>
  <c r="AK168" i="53"/>
  <c r="AL168" i="53" s="1"/>
  <c r="T168" i="53"/>
  <c r="T151" i="53"/>
  <c r="AK151" i="53"/>
  <c r="T159" i="53"/>
  <c r="AK159" i="53"/>
  <c r="AS159" i="53"/>
  <c r="AK166" i="53"/>
  <c r="AL166" i="53" s="1"/>
  <c r="T166" i="53"/>
  <c r="AK174" i="53"/>
  <c r="T174" i="53"/>
  <c r="AK192" i="53"/>
  <c r="T192" i="53"/>
  <c r="T177" i="53"/>
  <c r="AK177" i="53"/>
  <c r="AL177" i="53" s="1"/>
  <c r="T183" i="53"/>
  <c r="AK183" i="53"/>
  <c r="T191" i="53"/>
  <c r="AK191" i="53"/>
  <c r="T196" i="53"/>
  <c r="AK196" i="53"/>
  <c r="AL196" i="53" s="1"/>
  <c r="AK207" i="53"/>
  <c r="AL207" i="53" s="1"/>
  <c r="T207" i="53"/>
  <c r="T203" i="53"/>
  <c r="AK203" i="53"/>
  <c r="AL203" i="53" s="1"/>
  <c r="T210" i="53"/>
  <c r="AS210" i="53"/>
  <c r="AK210" i="53"/>
  <c r="T211" i="53"/>
  <c r="AK211" i="53"/>
  <c r="AS111" i="53"/>
  <c r="AJ85" i="53"/>
  <c r="AX85" i="53" s="1"/>
  <c r="AS77" i="53"/>
  <c r="AJ131" i="53"/>
  <c r="AX131" i="53" s="1"/>
  <c r="AN121" i="53"/>
  <c r="X121" i="53"/>
  <c r="AN104" i="53"/>
  <c r="X104" i="53"/>
  <c r="AJ100" i="53"/>
  <c r="AX100" i="53" s="1"/>
  <c r="AJ97" i="53"/>
  <c r="AX97" i="53" s="1"/>
  <c r="AJ73" i="53"/>
  <c r="AX73" i="53" s="1"/>
  <c r="AK21" i="53"/>
  <c r="T21" i="53"/>
  <c r="AJ151" i="53"/>
  <c r="AX151" i="53" s="1"/>
  <c r="AJ113" i="53"/>
  <c r="AX113" i="53" s="1"/>
  <c r="AJ99" i="53"/>
  <c r="AX99" i="53" s="1"/>
  <c r="AN87" i="53"/>
  <c r="X87" i="53"/>
  <c r="AN79" i="53"/>
  <c r="X79" i="53"/>
  <c r="AN132" i="53"/>
  <c r="X132" i="53"/>
  <c r="AK114" i="53"/>
  <c r="T114" i="53"/>
  <c r="AK59" i="53"/>
  <c r="T59" i="53"/>
  <c r="AK51" i="53"/>
  <c r="T51" i="53"/>
  <c r="AK43" i="53"/>
  <c r="T43" i="53"/>
  <c r="AK35" i="53"/>
  <c r="T35" i="53"/>
  <c r="AK27" i="53"/>
  <c r="T27" i="53"/>
  <c r="AK14" i="53"/>
  <c r="AL14" i="53" s="1"/>
  <c r="T14" i="53"/>
  <c r="AN85" i="53"/>
  <c r="X85" i="53"/>
  <c r="AJ75" i="53"/>
  <c r="AX75" i="53" s="1"/>
  <c r="AJ70" i="53"/>
  <c r="AX70" i="53" s="1"/>
  <c r="AN56" i="53"/>
  <c r="X56" i="53"/>
  <c r="AN48" i="53"/>
  <c r="X48" i="53"/>
  <c r="AN40" i="53"/>
  <c r="X40" i="53"/>
  <c r="AN32" i="53"/>
  <c r="X32" i="53"/>
  <c r="AN24" i="53"/>
  <c r="X24" i="53"/>
  <c r="X15" i="53"/>
  <c r="AN15" i="53"/>
  <c r="AK20" i="53"/>
  <c r="AL20" i="53" s="1"/>
  <c r="T20" i="53"/>
  <c r="AN11" i="53"/>
  <c r="X11" i="53"/>
  <c r="AO84" i="53"/>
  <c r="AZ84" i="53" s="1"/>
  <c r="AO76" i="53"/>
  <c r="AZ76" i="53" s="1"/>
  <c r="AN20" i="53"/>
  <c r="X20" i="53"/>
  <c r="AJ13" i="53"/>
  <c r="AX13" i="53" s="1"/>
  <c r="AN68" i="53"/>
  <c r="X68" i="53"/>
  <c r="AS61" i="53"/>
  <c r="AJ17" i="53"/>
  <c r="AX17" i="53" s="1"/>
  <c r="AK126" i="53"/>
  <c r="AL126" i="53" s="1"/>
  <c r="T126" i="53"/>
  <c r="AN21" i="53"/>
  <c r="X21" i="53"/>
  <c r="AJ37" i="53"/>
  <c r="AX37" i="53" s="1"/>
  <c r="AN25" i="53"/>
  <c r="X25" i="53"/>
  <c r="AS59" i="53"/>
  <c r="AJ51" i="53"/>
  <c r="AX51" i="53" s="1"/>
  <c r="AN47" i="53"/>
  <c r="X47" i="53"/>
  <c r="AS43" i="53"/>
  <c r="AJ35" i="53"/>
  <c r="AX35" i="53" s="1"/>
  <c r="AN31" i="53"/>
  <c r="X31" i="53"/>
  <c r="AS27" i="53"/>
  <c r="AJ53" i="53"/>
  <c r="AX53" i="53" s="1"/>
  <c r="AN41" i="53"/>
  <c r="X41" i="53"/>
  <c r="AO16" i="53"/>
  <c r="AZ16" i="53" s="1"/>
  <c r="AJ14" i="53"/>
  <c r="AX14" i="53" s="1"/>
  <c r="AT214" i="53"/>
  <c r="BA214" i="53"/>
  <c r="AW214" i="53"/>
  <c r="AT212" i="53"/>
  <c r="BA212" i="53"/>
  <c r="AW212" i="53"/>
  <c r="AW206" i="53"/>
  <c r="BA206" i="53"/>
  <c r="AT206" i="53"/>
  <c r="AN199" i="53"/>
  <c r="X199" i="53"/>
  <c r="AN200" i="53"/>
  <c r="X200" i="53"/>
  <c r="AJ180" i="53"/>
  <c r="AX180" i="53" s="1"/>
  <c r="AT176" i="53"/>
  <c r="BA176" i="53"/>
  <c r="AW176" i="53"/>
  <c r="AT195" i="53"/>
  <c r="AW195" i="53"/>
  <c r="BA195" i="53"/>
  <c r="BA172" i="53"/>
  <c r="AW172" i="53"/>
  <c r="AT172" i="53"/>
  <c r="AW165" i="53"/>
  <c r="AT165" i="53"/>
  <c r="BA165" i="53"/>
  <c r="AJ189" i="53"/>
  <c r="AX189" i="53" s="1"/>
  <c r="AJ188" i="53"/>
  <c r="AX188" i="53" s="1"/>
  <c r="AJ166" i="53"/>
  <c r="AX166" i="53" s="1"/>
  <c r="X141" i="53"/>
  <c r="AN141" i="53"/>
  <c r="AN162" i="53"/>
  <c r="X162" i="53"/>
  <c r="AN130" i="53"/>
  <c r="X130" i="53"/>
  <c r="X106" i="53"/>
  <c r="AN106" i="53"/>
  <c r="AW149" i="53"/>
  <c r="BA149" i="53"/>
  <c r="AT149" i="53"/>
  <c r="AN160" i="53"/>
  <c r="X160" i="53"/>
  <c r="BA153" i="53"/>
  <c r="AT153" i="53"/>
  <c r="AW153" i="53"/>
  <c r="AJ150" i="53"/>
  <c r="AX150" i="53" s="1"/>
  <c r="AJ135" i="53"/>
  <c r="AX135" i="53" s="1"/>
  <c r="AJ120" i="53"/>
  <c r="AX120" i="53" s="1"/>
  <c r="AT108" i="53"/>
  <c r="BA108" i="53"/>
  <c r="AW108" i="53"/>
  <c r="AJ128" i="53"/>
  <c r="AX128" i="53" s="1"/>
  <c r="AJ109" i="53"/>
  <c r="AX109" i="53" s="1"/>
  <c r="AJ102" i="53"/>
  <c r="AX102" i="53" s="1"/>
  <c r="T52" i="53"/>
  <c r="AK52" i="53"/>
  <c r="T28" i="53"/>
  <c r="AK28" i="53"/>
  <c r="AK75" i="53"/>
  <c r="AL75" i="53" s="1"/>
  <c r="T75" i="53"/>
  <c r="AK99" i="53"/>
  <c r="AL99" i="53" s="1"/>
  <c r="T99" i="53"/>
  <c r="AK137" i="53"/>
  <c r="AL137" i="53" s="1"/>
  <c r="T137" i="53"/>
  <c r="T84" i="53"/>
  <c r="AS84" i="53"/>
  <c r="AK84" i="53"/>
  <c r="AK100" i="53"/>
  <c r="AL100" i="53" s="1"/>
  <c r="T100" i="53"/>
  <c r="AK119" i="53"/>
  <c r="T119" i="53"/>
  <c r="AK141" i="53"/>
  <c r="AL141" i="53" s="1"/>
  <c r="T141" i="53"/>
  <c r="T154" i="53"/>
  <c r="AK154" i="53"/>
  <c r="AL154" i="53" s="1"/>
  <c r="AK163" i="53"/>
  <c r="AL163" i="53" s="1"/>
  <c r="T163" i="53"/>
  <c r="T175" i="53"/>
  <c r="AK175" i="53"/>
  <c r="AL175" i="53" s="1"/>
  <c r="T194" i="53"/>
  <c r="AK194" i="53"/>
  <c r="AL194" i="53" s="1"/>
  <c r="T208" i="53"/>
  <c r="AK208" i="53"/>
  <c r="AL208" i="53" s="1"/>
  <c r="AN77" i="53"/>
  <c r="X77" i="53"/>
  <c r="AJ134" i="53"/>
  <c r="AX134" i="53" s="1"/>
  <c r="AJ104" i="53"/>
  <c r="AX104" i="53" s="1"/>
  <c r="X99" i="53"/>
  <c r="AN99" i="53"/>
  <c r="AJ79" i="53"/>
  <c r="AX79" i="53" s="1"/>
  <c r="BA132" i="53"/>
  <c r="AT132" i="53"/>
  <c r="AW132" i="53"/>
  <c r="BA115" i="53"/>
  <c r="AW115" i="53"/>
  <c r="AT115" i="53"/>
  <c r="AJ62" i="53"/>
  <c r="AX62" i="53" s="1"/>
  <c r="AK45" i="53"/>
  <c r="AL45" i="53" s="1"/>
  <c r="T45" i="53"/>
  <c r="AK29" i="53"/>
  <c r="T29" i="53"/>
  <c r="AT89" i="53"/>
  <c r="BA89" i="53"/>
  <c r="AW89" i="53"/>
  <c r="AN58" i="53"/>
  <c r="X58" i="53"/>
  <c r="AN34" i="53"/>
  <c r="X34" i="53"/>
  <c r="AN64" i="53"/>
  <c r="X64" i="53"/>
  <c r="AS22" i="53"/>
  <c r="AS15" i="53"/>
  <c r="AK12" i="53"/>
  <c r="AL12" i="53" s="1"/>
  <c r="T12" i="53"/>
  <c r="AO94" i="53"/>
  <c r="AZ94" i="53" s="1"/>
  <c r="AO86" i="53"/>
  <c r="AZ86" i="53" s="1"/>
  <c r="AO78" i="53"/>
  <c r="AZ78" i="53" s="1"/>
  <c r="AT74" i="53"/>
  <c r="BA74" i="53"/>
  <c r="AW74" i="53"/>
  <c r="AN66" i="53"/>
  <c r="X66" i="53"/>
  <c r="AT56" i="53"/>
  <c r="BA56" i="53"/>
  <c r="AW56" i="53"/>
  <c r="AT48" i="53"/>
  <c r="BA48" i="53"/>
  <c r="AW48" i="53"/>
  <c r="AT40" i="53"/>
  <c r="BA40" i="53"/>
  <c r="AW40" i="53"/>
  <c r="AT32" i="53"/>
  <c r="BA32" i="53"/>
  <c r="AW32" i="53"/>
  <c r="AT24" i="53"/>
  <c r="BA24" i="53"/>
  <c r="AW24" i="53"/>
  <c r="AN13" i="53"/>
  <c r="X13" i="53"/>
  <c r="AT73" i="53"/>
  <c r="BA73" i="53"/>
  <c r="AW73" i="53"/>
  <c r="AT65" i="53"/>
  <c r="BA65" i="53"/>
  <c r="AW65" i="53"/>
  <c r="AK18" i="53"/>
  <c r="T18" i="53"/>
  <c r="AK110" i="53"/>
  <c r="T110" i="53"/>
  <c r="AJ21" i="53"/>
  <c r="AX21" i="53" s="1"/>
  <c r="AN57" i="53"/>
  <c r="X57" i="53"/>
  <c r="AS45" i="53"/>
  <c r="AJ25" i="53"/>
  <c r="AX25" i="53" s="1"/>
  <c r="AN59" i="53"/>
  <c r="X59" i="53"/>
  <c r="AT55" i="53"/>
  <c r="BA55" i="53"/>
  <c r="AW55" i="53"/>
  <c r="AJ47" i="53"/>
  <c r="AX47" i="53" s="1"/>
  <c r="AN43" i="53"/>
  <c r="X43" i="53"/>
  <c r="AT39" i="53"/>
  <c r="BA39" i="53"/>
  <c r="AW39" i="53"/>
  <c r="AJ31" i="53"/>
  <c r="AX31" i="53" s="1"/>
  <c r="AN27" i="53"/>
  <c r="X27" i="53"/>
  <c r="AT23" i="53"/>
  <c r="BA23" i="53"/>
  <c r="AW23" i="53"/>
  <c r="AJ41" i="53"/>
  <c r="AX41" i="53" s="1"/>
  <c r="AN33" i="53"/>
  <c r="X33" i="53"/>
  <c r="AS29" i="53"/>
  <c r="X76" i="34"/>
  <c r="P92" i="36"/>
  <c r="S92" i="36" s="1"/>
  <c r="AS92" i="36" s="1"/>
  <c r="AN42" i="42"/>
  <c r="AO42" i="42" s="1"/>
  <c r="AZ42" i="42" s="1"/>
  <c r="P33" i="48"/>
  <c r="S33" i="48" s="1"/>
  <c r="AK33" i="48" s="1"/>
  <c r="AL33" i="48" s="1"/>
  <c r="P74" i="48"/>
  <c r="S74" i="48" s="1"/>
  <c r="T74" i="48" s="1"/>
  <c r="P56" i="48"/>
  <c r="S56" i="48" s="1"/>
  <c r="P81" i="48"/>
  <c r="S81" i="48" s="1"/>
  <c r="P100" i="48"/>
  <c r="S100" i="48" s="1"/>
  <c r="AK100" i="48" s="1"/>
  <c r="AL100" i="48" s="1"/>
  <c r="P117" i="48"/>
  <c r="S117" i="48" s="1"/>
  <c r="AK117" i="48" s="1"/>
  <c r="P126" i="48"/>
  <c r="S126" i="48" s="1"/>
  <c r="AS126" i="48" s="1"/>
  <c r="P158" i="48"/>
  <c r="S158" i="48" s="1"/>
  <c r="P161" i="48"/>
  <c r="S161" i="48" s="1"/>
  <c r="P195" i="48"/>
  <c r="S195" i="48" s="1"/>
  <c r="P200" i="48"/>
  <c r="S200" i="48" s="1"/>
  <c r="AS200" i="48" s="1"/>
  <c r="P17" i="49"/>
  <c r="S17" i="49" s="1"/>
  <c r="P124" i="49"/>
  <c r="S124" i="49" s="1"/>
  <c r="T124" i="49" s="1"/>
  <c r="P85" i="49"/>
  <c r="S85" i="49" s="1"/>
  <c r="P77" i="49"/>
  <c r="S77" i="49" s="1"/>
  <c r="P32" i="49"/>
  <c r="S32" i="49" s="1"/>
  <c r="P55" i="49"/>
  <c r="S55" i="49" s="1"/>
  <c r="T55" i="49" s="1"/>
  <c r="P134" i="49"/>
  <c r="S134" i="49" s="1"/>
  <c r="P84" i="49"/>
  <c r="S84" i="49" s="1"/>
  <c r="P116" i="49"/>
  <c r="S116" i="49" s="1"/>
  <c r="P133" i="49"/>
  <c r="S133" i="49" s="1"/>
  <c r="P165" i="49"/>
  <c r="S165" i="49" s="1"/>
  <c r="AK165" i="49" s="1"/>
  <c r="AL165" i="49" s="1"/>
  <c r="P164" i="49"/>
  <c r="S164" i="49" s="1"/>
  <c r="P191" i="49"/>
  <c r="S191" i="49" s="1"/>
  <c r="P214" i="49"/>
  <c r="S214" i="49" s="1"/>
  <c r="AS214" i="49" s="1"/>
  <c r="P119" i="49"/>
  <c r="S119" i="49" s="1"/>
  <c r="T119" i="49" s="1"/>
  <c r="AH11" i="49"/>
  <c r="X74" i="49"/>
  <c r="P72" i="49"/>
  <c r="S72" i="49" s="1"/>
  <c r="AS149" i="51"/>
  <c r="AW149" i="51" s="1"/>
  <c r="X53" i="51"/>
  <c r="AN215" i="53"/>
  <c r="X215" i="53"/>
  <c r="AJ203" i="53"/>
  <c r="AX203" i="53" s="1"/>
  <c r="AT211" i="53"/>
  <c r="AW211" i="53"/>
  <c r="BA211" i="53"/>
  <c r="AJ207" i="53"/>
  <c r="AX207" i="53" s="1"/>
  <c r="AN214" i="53"/>
  <c r="X214" i="53"/>
  <c r="AT205" i="53"/>
  <c r="AW205" i="53"/>
  <c r="BA205" i="53"/>
  <c r="AJ208" i="53"/>
  <c r="AX208" i="53" s="1"/>
  <c r="AN197" i="53"/>
  <c r="X197" i="53"/>
  <c r="AJ213" i="53"/>
  <c r="AX213" i="53" s="1"/>
  <c r="AJ202" i="53"/>
  <c r="AX202" i="53" s="1"/>
  <c r="AN198" i="53"/>
  <c r="X198" i="53"/>
  <c r="AW191" i="53"/>
  <c r="AT191" i="53"/>
  <c r="BA191" i="53"/>
  <c r="AT180" i="53"/>
  <c r="BA180" i="53"/>
  <c r="AW180" i="53"/>
  <c r="AJ176" i="53"/>
  <c r="AX176" i="53" s="1"/>
  <c r="AT198" i="53"/>
  <c r="BA198" i="53"/>
  <c r="AW198" i="53"/>
  <c r="AN195" i="53"/>
  <c r="X195" i="53"/>
  <c r="BA192" i="53"/>
  <c r="AW192" i="53"/>
  <c r="AT192" i="53"/>
  <c r="AJ194" i="53"/>
  <c r="AX194" i="53" s="1"/>
  <c r="AM194" i="53"/>
  <c r="AW185" i="53"/>
  <c r="BA185" i="53"/>
  <c r="AT185" i="53"/>
  <c r="AJ196" i="53"/>
  <c r="AX196" i="53" s="1"/>
  <c r="AN189" i="53"/>
  <c r="X189" i="53"/>
  <c r="AJ174" i="53"/>
  <c r="AX174" i="53" s="1"/>
  <c r="AN170" i="53"/>
  <c r="X170" i="53"/>
  <c r="AN183" i="53"/>
  <c r="X183" i="53"/>
  <c r="AS171" i="53"/>
  <c r="AN168" i="53"/>
  <c r="X168" i="53"/>
  <c r="BA166" i="53"/>
  <c r="AW166" i="53"/>
  <c r="AT166" i="53"/>
  <c r="AN152" i="53"/>
  <c r="X152" i="53"/>
  <c r="X143" i="53"/>
  <c r="AN143" i="53"/>
  <c r="X142" i="53"/>
  <c r="AN142" i="53"/>
  <c r="AJ141" i="53"/>
  <c r="AX141" i="53" s="1"/>
  <c r="X139" i="53"/>
  <c r="AN139" i="53"/>
  <c r="AJ187" i="53"/>
  <c r="AX187" i="53" s="1"/>
  <c r="AN181" i="53"/>
  <c r="X181" i="53"/>
  <c r="BA177" i="53"/>
  <c r="AW177" i="53"/>
  <c r="AT177" i="53"/>
  <c r="AJ169" i="53"/>
  <c r="AX169" i="53" s="1"/>
  <c r="AJ146" i="53"/>
  <c r="AX146" i="53" s="1"/>
  <c r="AT145" i="53"/>
  <c r="BA145" i="53"/>
  <c r="AW145" i="53"/>
  <c r="X186" i="53"/>
  <c r="AN186" i="53"/>
  <c r="AN156" i="53"/>
  <c r="X156" i="53"/>
  <c r="AJ148" i="53"/>
  <c r="AX148" i="53" s="1"/>
  <c r="AJ130" i="53"/>
  <c r="AX130" i="53" s="1"/>
  <c r="X126" i="53"/>
  <c r="AN126" i="53"/>
  <c r="AT122" i="53"/>
  <c r="BA122" i="53"/>
  <c r="AW122" i="53"/>
  <c r="AJ118" i="53"/>
  <c r="AX118" i="53" s="1"/>
  <c r="X110" i="53"/>
  <c r="AN110" i="53"/>
  <c r="AN107" i="53"/>
  <c r="X107" i="53"/>
  <c r="AJ106" i="53"/>
  <c r="AX106" i="53" s="1"/>
  <c r="AJ149" i="53"/>
  <c r="AX149" i="53" s="1"/>
  <c r="AM149" i="53"/>
  <c r="AJ179" i="53"/>
  <c r="AX179" i="53" s="1"/>
  <c r="AN165" i="53"/>
  <c r="X165" i="53"/>
  <c r="AJ160" i="53"/>
  <c r="AX160" i="53" s="1"/>
  <c r="AT155" i="53"/>
  <c r="AW155" i="53"/>
  <c r="BA155" i="53"/>
  <c r="AN153" i="53"/>
  <c r="X153" i="53"/>
  <c r="X138" i="53"/>
  <c r="AN138" i="53"/>
  <c r="AN137" i="53"/>
  <c r="X137" i="53"/>
  <c r="AS135" i="53"/>
  <c r="AN120" i="53"/>
  <c r="X120" i="53"/>
  <c r="AT116" i="53"/>
  <c r="BA116" i="53"/>
  <c r="AW116" i="53"/>
  <c r="AJ112" i="53"/>
  <c r="AX112" i="53" s="1"/>
  <c r="BA136" i="53"/>
  <c r="AT136" i="53"/>
  <c r="AW136" i="53"/>
  <c r="BA128" i="53"/>
  <c r="AT128" i="53"/>
  <c r="AW128" i="53"/>
  <c r="AN125" i="53"/>
  <c r="X125" i="53"/>
  <c r="BA123" i="53"/>
  <c r="AW123" i="53"/>
  <c r="AT123" i="53"/>
  <c r="BA109" i="53"/>
  <c r="AW109" i="53"/>
  <c r="AT109" i="53"/>
  <c r="AJ98" i="53"/>
  <c r="AX98" i="53" s="1"/>
  <c r="AN65" i="53"/>
  <c r="X65" i="53"/>
  <c r="T56" i="53"/>
  <c r="AK56" i="53"/>
  <c r="T48" i="53"/>
  <c r="AK48" i="53"/>
  <c r="T40" i="53"/>
  <c r="AK40" i="53"/>
  <c r="T32" i="53"/>
  <c r="AK32" i="53"/>
  <c r="T24" i="53"/>
  <c r="AK24" i="53"/>
  <c r="T63" i="53"/>
  <c r="AK63" i="53"/>
  <c r="AL63" i="53" s="1"/>
  <c r="T71" i="53"/>
  <c r="AK71" i="53"/>
  <c r="AK79" i="53"/>
  <c r="T79" i="53"/>
  <c r="AK87" i="53"/>
  <c r="T87" i="53"/>
  <c r="AK95" i="53"/>
  <c r="T95" i="53"/>
  <c r="AK103" i="53"/>
  <c r="AL103" i="53" s="1"/>
  <c r="T103" i="53"/>
  <c r="AK107" i="53"/>
  <c r="AL107" i="53" s="1"/>
  <c r="T107" i="53"/>
  <c r="AK120" i="53"/>
  <c r="T120" i="53"/>
  <c r="T64" i="53"/>
  <c r="AK64" i="53"/>
  <c r="AL64" i="53" s="1"/>
  <c r="T72" i="53"/>
  <c r="AK72" i="53"/>
  <c r="AL72" i="53" s="1"/>
  <c r="T80" i="53"/>
  <c r="AK80" i="53"/>
  <c r="AS80" i="53"/>
  <c r="T88" i="53"/>
  <c r="AK88" i="53"/>
  <c r="AS88" i="53"/>
  <c r="AK96" i="53"/>
  <c r="AL96" i="53" s="1"/>
  <c r="T96" i="53"/>
  <c r="AK104" i="53"/>
  <c r="AL104" i="53" s="1"/>
  <c r="T104" i="53"/>
  <c r="T165" i="53"/>
  <c r="AK165" i="53"/>
  <c r="AL165" i="53" s="1"/>
  <c r="AK115" i="53"/>
  <c r="AL115" i="53" s="1"/>
  <c r="T115" i="53"/>
  <c r="AK123" i="53"/>
  <c r="AL123" i="53" s="1"/>
  <c r="T123" i="53"/>
  <c r="AK131" i="53"/>
  <c r="AL131" i="53" s="1"/>
  <c r="T131" i="53"/>
  <c r="AK139" i="53"/>
  <c r="AL139" i="53" s="1"/>
  <c r="T139" i="53"/>
  <c r="AK143" i="53"/>
  <c r="AL143" i="53" s="1"/>
  <c r="T143" i="53"/>
  <c r="AK150" i="53"/>
  <c r="AL150" i="53" s="1"/>
  <c r="T150" i="53"/>
  <c r="AK176" i="53"/>
  <c r="AL176" i="53" s="1"/>
  <c r="T176" i="53"/>
  <c r="AK152" i="53"/>
  <c r="AL152" i="53" s="1"/>
  <c r="T152" i="53"/>
  <c r="AK172" i="53"/>
  <c r="AL172" i="53" s="1"/>
  <c r="T172" i="53"/>
  <c r="T153" i="53"/>
  <c r="AK153" i="53"/>
  <c r="AL153" i="53" s="1"/>
  <c r="T161" i="53"/>
  <c r="AK161" i="53"/>
  <c r="AL161" i="53" s="1"/>
  <c r="AK167" i="53"/>
  <c r="AL167" i="53" s="1"/>
  <c r="T167" i="53"/>
  <c r="T182" i="53"/>
  <c r="AK182" i="53"/>
  <c r="AL182" i="53" s="1"/>
  <c r="T195" i="53"/>
  <c r="AK195" i="53"/>
  <c r="AL195" i="53" s="1"/>
  <c r="T179" i="53"/>
  <c r="AK179" i="53"/>
  <c r="AL179" i="53" s="1"/>
  <c r="T185" i="53"/>
  <c r="AK185" i="53"/>
  <c r="T193" i="53"/>
  <c r="AK193" i="53"/>
  <c r="T198" i="53"/>
  <c r="AK198" i="53"/>
  <c r="T197" i="53"/>
  <c r="AK197" i="53"/>
  <c r="AS197" i="53"/>
  <c r="T204" i="53"/>
  <c r="AK204" i="53"/>
  <c r="T212" i="53"/>
  <c r="AK212" i="53"/>
  <c r="T213" i="53"/>
  <c r="AK213" i="53"/>
  <c r="X103" i="53"/>
  <c r="AN103" i="53"/>
  <c r="AN91" i="53"/>
  <c r="X91" i="53"/>
  <c r="AN83" i="53"/>
  <c r="X83" i="53"/>
  <c r="AN134" i="53"/>
  <c r="X134" i="53"/>
  <c r="AN131" i="53"/>
  <c r="X131" i="53"/>
  <c r="AS121" i="53"/>
  <c r="AS104" i="53"/>
  <c r="AN100" i="53"/>
  <c r="X100" i="53"/>
  <c r="AJ96" i="53"/>
  <c r="AX96" i="53" s="1"/>
  <c r="AJ69" i="53"/>
  <c r="AX69" i="53" s="1"/>
  <c r="AN167" i="53"/>
  <c r="X167" i="53"/>
  <c r="AN151" i="53"/>
  <c r="X151" i="53"/>
  <c r="AJ127" i="53"/>
  <c r="AX127" i="53" s="1"/>
  <c r="AN113" i="53"/>
  <c r="X113" i="53"/>
  <c r="AJ93" i="53"/>
  <c r="AX93" i="53" s="1"/>
  <c r="AS87" i="53"/>
  <c r="AS79" i="53"/>
  <c r="X161" i="53"/>
  <c r="AN161" i="53"/>
  <c r="AJ132" i="53"/>
  <c r="AX132" i="53" s="1"/>
  <c r="AJ115" i="53"/>
  <c r="AX115" i="53" s="1"/>
  <c r="AN75" i="53"/>
  <c r="X75" i="53"/>
  <c r="AN67" i="53"/>
  <c r="X67" i="53"/>
  <c r="AK57" i="53"/>
  <c r="AL57" i="53" s="1"/>
  <c r="T57" i="53"/>
  <c r="AK49" i="53"/>
  <c r="AL49" i="53" s="1"/>
  <c r="T49" i="53"/>
  <c r="AK41" i="53"/>
  <c r="AL41" i="53" s="1"/>
  <c r="T41" i="53"/>
  <c r="AK33" i="53"/>
  <c r="T33" i="53"/>
  <c r="AK25" i="53"/>
  <c r="AL25" i="53" s="1"/>
  <c r="T25" i="53"/>
  <c r="X102" i="53"/>
  <c r="AN102" i="53"/>
  <c r="AJ89" i="53"/>
  <c r="AX89" i="53" s="1"/>
  <c r="AS85" i="53"/>
  <c r="AS75" i="53"/>
  <c r="AN70" i="53"/>
  <c r="X70" i="53"/>
  <c r="AO62" i="53"/>
  <c r="AZ62" i="53" s="1"/>
  <c r="AN54" i="53"/>
  <c r="X54" i="53"/>
  <c r="AN46" i="53"/>
  <c r="X46" i="53"/>
  <c r="AN38" i="53"/>
  <c r="X38" i="53"/>
  <c r="AN30" i="53"/>
  <c r="X30" i="53"/>
  <c r="X18" i="53"/>
  <c r="AN18" i="53"/>
  <c r="AK11" i="53"/>
  <c r="T11" i="53"/>
  <c r="AJ72" i="53"/>
  <c r="AX72" i="53" s="1"/>
  <c r="AJ64" i="53"/>
  <c r="AX64" i="53" s="1"/>
  <c r="AJ22" i="53"/>
  <c r="AX22" i="53" s="1"/>
  <c r="AS19" i="53"/>
  <c r="Q19" i="53"/>
  <c r="U19" i="53" s="1"/>
  <c r="AI19" i="53"/>
  <c r="AK13" i="53"/>
  <c r="T13" i="53"/>
  <c r="AS11" i="53"/>
  <c r="AO90" i="53"/>
  <c r="AZ90" i="53" s="1"/>
  <c r="AO82" i="53"/>
  <c r="AZ82" i="53" s="1"/>
  <c r="AJ74" i="53"/>
  <c r="AX74" i="53" s="1"/>
  <c r="AS63" i="53"/>
  <c r="AS52" i="53"/>
  <c r="AS44" i="53"/>
  <c r="AS28" i="53"/>
  <c r="AT20" i="53"/>
  <c r="BA20" i="53"/>
  <c r="AW20" i="53"/>
  <c r="AK118" i="53"/>
  <c r="AL118" i="53" s="1"/>
  <c r="T118" i="53"/>
  <c r="AS68" i="53"/>
  <c r="AJ61" i="53"/>
  <c r="AX61" i="53" s="1"/>
  <c r="AN17" i="53"/>
  <c r="X17" i="53"/>
  <c r="AK129" i="53"/>
  <c r="AL129" i="53" s="1"/>
  <c r="T129" i="53"/>
  <c r="AS21" i="53"/>
  <c r="AJ45" i="53"/>
  <c r="AX45" i="53" s="1"/>
  <c r="AN37" i="53"/>
  <c r="X37" i="53"/>
  <c r="AS25" i="53"/>
  <c r="AJ55" i="53"/>
  <c r="AX55" i="53" s="1"/>
  <c r="AN51" i="53"/>
  <c r="X51" i="53"/>
  <c r="AJ39" i="53"/>
  <c r="AX39" i="53" s="1"/>
  <c r="AN35" i="53"/>
  <c r="X35" i="53"/>
  <c r="AJ23" i="53"/>
  <c r="AX23" i="53" s="1"/>
  <c r="AN53" i="53"/>
  <c r="X53" i="53"/>
  <c r="AS41" i="53"/>
  <c r="AJ29" i="53"/>
  <c r="AX29" i="53" s="1"/>
  <c r="AJ49" i="53"/>
  <c r="AX49" i="53" s="1"/>
  <c r="AN14" i="53"/>
  <c r="X14" i="53"/>
  <c r="AN205" i="53"/>
  <c r="X205" i="53"/>
  <c r="AJ204" i="53"/>
  <c r="AX204" i="53" s="1"/>
  <c r="AT208" i="53"/>
  <c r="BA208" i="53"/>
  <c r="AW208" i="53"/>
  <c r="AJ182" i="53"/>
  <c r="AX182" i="53" s="1"/>
  <c r="X193" i="53"/>
  <c r="AN193" i="53"/>
  <c r="AN196" i="53"/>
  <c r="X196" i="53"/>
  <c r="AT174" i="53"/>
  <c r="BA174" i="53"/>
  <c r="AW174" i="53"/>
  <c r="AW173" i="53"/>
  <c r="BA173" i="53"/>
  <c r="AT173" i="53"/>
  <c r="AJ152" i="53"/>
  <c r="AX152" i="53" s="1"/>
  <c r="X140" i="53"/>
  <c r="AN140" i="53"/>
  <c r="AN169" i="53"/>
  <c r="X169" i="53"/>
  <c r="BA146" i="53"/>
  <c r="AW146" i="53"/>
  <c r="AT146" i="53"/>
  <c r="AJ186" i="53"/>
  <c r="AX186" i="53" s="1"/>
  <c r="AN129" i="53"/>
  <c r="X129" i="53"/>
  <c r="AJ126" i="53"/>
  <c r="AX126" i="53" s="1"/>
  <c r="AN179" i="53"/>
  <c r="X179" i="53"/>
  <c r="BA175" i="53"/>
  <c r="AW175" i="53"/>
  <c r="AT175" i="53"/>
  <c r="AN112" i="53"/>
  <c r="X112" i="53"/>
  <c r="AJ123" i="53"/>
  <c r="AX123" i="53" s="1"/>
  <c r="AK60" i="53"/>
  <c r="AL60" i="53" s="1"/>
  <c r="T60" i="53"/>
  <c r="T36" i="53"/>
  <c r="AK36" i="53"/>
  <c r="T67" i="53"/>
  <c r="AK67" i="53"/>
  <c r="AK91" i="53"/>
  <c r="T91" i="53"/>
  <c r="AK112" i="53"/>
  <c r="AL112" i="53" s="1"/>
  <c r="T112" i="53"/>
  <c r="T76" i="53"/>
  <c r="AK76" i="53"/>
  <c r="AS76" i="53"/>
  <c r="AK147" i="53"/>
  <c r="AL147" i="53" s="1"/>
  <c r="T147" i="53"/>
  <c r="AK127" i="53"/>
  <c r="AL127" i="53" s="1"/>
  <c r="T127" i="53"/>
  <c r="AK164" i="53"/>
  <c r="AL164" i="53" s="1"/>
  <c r="T164" i="53"/>
  <c r="AK146" i="53"/>
  <c r="AL146" i="53" s="1"/>
  <c r="T146" i="53"/>
  <c r="T157" i="53"/>
  <c r="AK157" i="53"/>
  <c r="T190" i="53"/>
  <c r="AK190" i="53"/>
  <c r="T189" i="53"/>
  <c r="AK189" i="53"/>
  <c r="AL189" i="53" s="1"/>
  <c r="T201" i="53"/>
  <c r="AK201" i="53"/>
  <c r="AS201" i="53"/>
  <c r="AN111" i="53"/>
  <c r="X111" i="53"/>
  <c r="AN119" i="53"/>
  <c r="X119" i="53"/>
  <c r="AJ101" i="53"/>
  <c r="AX101" i="53" s="1"/>
  <c r="AT97" i="53"/>
  <c r="AW97" i="53"/>
  <c r="BA97" i="53"/>
  <c r="BA96" i="53"/>
  <c r="AW96" i="53"/>
  <c r="AT96" i="53"/>
  <c r="AN133" i="53"/>
  <c r="X133" i="53"/>
  <c r="AS127" i="53"/>
  <c r="AT93" i="53"/>
  <c r="BA93" i="53"/>
  <c r="AW93" i="53"/>
  <c r="AN71" i="53"/>
  <c r="X71" i="53"/>
  <c r="AK37" i="53"/>
  <c r="T37" i="53"/>
  <c r="X98" i="53"/>
  <c r="AN98" i="53"/>
  <c r="AW103" i="53"/>
  <c r="BA103" i="53"/>
  <c r="AT103" i="53"/>
  <c r="AN42" i="53"/>
  <c r="X42" i="53"/>
  <c r="AN72" i="53"/>
  <c r="X72" i="53"/>
  <c r="X58" i="35"/>
  <c r="X24" i="35"/>
  <c r="P184" i="36"/>
  <c r="S184" i="36" s="1"/>
  <c r="AS184" i="36" s="1"/>
  <c r="AW184" i="36" s="1"/>
  <c r="X26" i="42"/>
  <c r="P41" i="48"/>
  <c r="S41" i="48" s="1"/>
  <c r="AS41" i="48" s="1"/>
  <c r="P76" i="48"/>
  <c r="S76" i="48" s="1"/>
  <c r="AK76" i="48" s="1"/>
  <c r="AL76" i="48" s="1"/>
  <c r="P70" i="48"/>
  <c r="S70" i="48" s="1"/>
  <c r="AS70" i="48" s="1"/>
  <c r="AT70" i="48" s="1"/>
  <c r="P89" i="48"/>
  <c r="S89" i="48" s="1"/>
  <c r="AS89" i="48" s="1"/>
  <c r="P93" i="48"/>
  <c r="S93" i="48" s="1"/>
  <c r="P125" i="48"/>
  <c r="S125" i="48" s="1"/>
  <c r="AK125" i="48" s="1"/>
  <c r="P134" i="48"/>
  <c r="S134" i="48" s="1"/>
  <c r="AS134" i="48" s="1"/>
  <c r="AT134" i="48" s="1"/>
  <c r="P166" i="48"/>
  <c r="S166" i="48" s="1"/>
  <c r="P169" i="48"/>
  <c r="S169" i="48" s="1"/>
  <c r="P188" i="48"/>
  <c r="S188" i="48" s="1"/>
  <c r="P202" i="48"/>
  <c r="S202" i="48" s="1"/>
  <c r="AS202" i="48" s="1"/>
  <c r="BA202" i="48" s="1"/>
  <c r="AN60" i="48"/>
  <c r="AO60" i="48" s="1"/>
  <c r="AZ60" i="48" s="1"/>
  <c r="P24" i="49"/>
  <c r="S24" i="49" s="1"/>
  <c r="P63" i="49"/>
  <c r="S63" i="49" s="1"/>
  <c r="AS63" i="49" s="1"/>
  <c r="P206" i="49"/>
  <c r="S206" i="49" s="1"/>
  <c r="T206" i="49" s="1"/>
  <c r="P92" i="49"/>
  <c r="S92" i="49" s="1"/>
  <c r="P128" i="49"/>
  <c r="S128" i="49" s="1"/>
  <c r="AS128" i="49" s="1"/>
  <c r="P141" i="49"/>
  <c r="S141" i="49" s="1"/>
  <c r="P173" i="49"/>
  <c r="S173" i="49" s="1"/>
  <c r="AS173" i="49" s="1"/>
  <c r="BA173" i="49" s="1"/>
  <c r="P172" i="49"/>
  <c r="S172" i="49" s="1"/>
  <c r="P199" i="49"/>
  <c r="S199" i="49" s="1"/>
  <c r="P213" i="49"/>
  <c r="S213" i="49" s="1"/>
  <c r="AK213" i="49" s="1"/>
  <c r="P87" i="49"/>
  <c r="S87" i="49" s="1"/>
  <c r="T87" i="49" s="1"/>
  <c r="AN212" i="53"/>
  <c r="X212" i="53"/>
  <c r="AT215" i="53"/>
  <c r="AW215" i="53"/>
  <c r="BA215" i="53"/>
  <c r="AN206" i="53"/>
  <c r="X206" i="53"/>
  <c r="AN211" i="53"/>
  <c r="X211" i="53"/>
  <c r="AT204" i="53"/>
  <c r="AW204" i="53"/>
  <c r="BA204" i="53"/>
  <c r="AN208" i="53"/>
  <c r="X208" i="53"/>
  <c r="AT199" i="53"/>
  <c r="AW199" i="53"/>
  <c r="BA199" i="53"/>
  <c r="AJ190" i="53"/>
  <c r="AX190" i="53" s="1"/>
  <c r="AT213" i="53"/>
  <c r="AW213" i="53"/>
  <c r="BA213" i="53"/>
  <c r="AN201" i="53"/>
  <c r="X201" i="53"/>
  <c r="AT193" i="53"/>
  <c r="AW193" i="53"/>
  <c r="BA193" i="53"/>
  <c r="AW183" i="53"/>
  <c r="AT183" i="53"/>
  <c r="BA183" i="53"/>
  <c r="AJ178" i="53"/>
  <c r="AX178" i="53" s="1"/>
  <c r="AN176" i="53"/>
  <c r="X176" i="53"/>
  <c r="AJ198" i="53"/>
  <c r="AX198" i="53" s="1"/>
  <c r="AJ195" i="53"/>
  <c r="AX195" i="53" s="1"/>
  <c r="AS190" i="53"/>
  <c r="AN172" i="53"/>
  <c r="X172" i="53"/>
  <c r="AN185" i="53"/>
  <c r="X185" i="53"/>
  <c r="AT196" i="53"/>
  <c r="AW196" i="53"/>
  <c r="BA196" i="53"/>
  <c r="AS189" i="53"/>
  <c r="AN174" i="53"/>
  <c r="X174" i="53"/>
  <c r="BA170" i="53"/>
  <c r="AW170" i="53"/>
  <c r="AT170" i="53"/>
  <c r="AN188" i="53"/>
  <c r="X188" i="53"/>
  <c r="AN173" i="53"/>
  <c r="X173" i="53"/>
  <c r="AN171" i="53"/>
  <c r="X171" i="53"/>
  <c r="BA168" i="53"/>
  <c r="AW168" i="53"/>
  <c r="AT168" i="53"/>
  <c r="AS154" i="53"/>
  <c r="AJ144" i="53"/>
  <c r="AX144" i="53" s="1"/>
  <c r="BA143" i="53"/>
  <c r="AW143" i="53"/>
  <c r="AT143" i="53"/>
  <c r="BA142" i="53"/>
  <c r="AW142" i="53"/>
  <c r="AT142" i="53"/>
  <c r="AJ140" i="53"/>
  <c r="AX140" i="53" s="1"/>
  <c r="BA139" i="53"/>
  <c r="AW139" i="53"/>
  <c r="AT139" i="53"/>
  <c r="AN187" i="53"/>
  <c r="X187" i="53"/>
  <c r="AT181" i="53"/>
  <c r="BA181" i="53"/>
  <c r="AW181" i="53"/>
  <c r="AJ177" i="53"/>
  <c r="AX177" i="53" s="1"/>
  <c r="AJ162" i="53"/>
  <c r="AX162" i="53" s="1"/>
  <c r="AN146" i="53"/>
  <c r="X146" i="53"/>
  <c r="AJ145" i="53"/>
  <c r="AX145" i="53" s="1"/>
  <c r="AJ159" i="53"/>
  <c r="AX159" i="53" s="1"/>
  <c r="AJ156" i="53"/>
  <c r="AX156" i="53" s="1"/>
  <c r="AT148" i="53"/>
  <c r="AW148" i="53"/>
  <c r="BA148" i="53"/>
  <c r="AJ129" i="53"/>
  <c r="AX129" i="53" s="1"/>
  <c r="AT126" i="53"/>
  <c r="BA126" i="53"/>
  <c r="AW126" i="53"/>
  <c r="AJ122" i="53"/>
  <c r="AX122" i="53" s="1"/>
  <c r="X114" i="53"/>
  <c r="AN114" i="53"/>
  <c r="AS110" i="53"/>
  <c r="BA107" i="53"/>
  <c r="AW107" i="53"/>
  <c r="AT107" i="53"/>
  <c r="AN149" i="53"/>
  <c r="X149" i="53"/>
  <c r="AJ147" i="53"/>
  <c r="AX147" i="53" s="1"/>
  <c r="AN175" i="53"/>
  <c r="X175" i="53"/>
  <c r="AS163" i="53"/>
  <c r="AT160" i="53"/>
  <c r="BA160" i="53"/>
  <c r="AW160" i="53"/>
  <c r="AN157" i="53"/>
  <c r="X157" i="53"/>
  <c r="AJ155" i="53"/>
  <c r="AX155" i="53" s="1"/>
  <c r="AT150" i="53"/>
  <c r="AW150" i="53"/>
  <c r="BA150" i="53"/>
  <c r="AJ138" i="53"/>
  <c r="AX138" i="53" s="1"/>
  <c r="AS137" i="53"/>
  <c r="AN124" i="53"/>
  <c r="X124" i="53"/>
  <c r="AT120" i="53"/>
  <c r="BA120" i="53"/>
  <c r="AW120" i="53"/>
  <c r="AJ116" i="53"/>
  <c r="AX116" i="53" s="1"/>
  <c r="AN108" i="53"/>
  <c r="X108" i="53"/>
  <c r="AN136" i="53"/>
  <c r="X136" i="53"/>
  <c r="AN128" i="53"/>
  <c r="X128" i="53"/>
  <c r="BA125" i="53"/>
  <c r="AW125" i="53"/>
  <c r="AT125" i="53"/>
  <c r="AK122" i="53"/>
  <c r="AL122" i="53" s="1"/>
  <c r="T122" i="53"/>
  <c r="AN105" i="53"/>
  <c r="X105" i="53"/>
  <c r="AN97" i="53"/>
  <c r="X97" i="53"/>
  <c r="AK62" i="53"/>
  <c r="AL62" i="53" s="1"/>
  <c r="T62" i="53"/>
  <c r="T54" i="53"/>
  <c r="AK54" i="53"/>
  <c r="T46" i="53"/>
  <c r="AK46" i="53"/>
  <c r="T38" i="53"/>
  <c r="AK38" i="53"/>
  <c r="T30" i="53"/>
  <c r="AK30" i="53"/>
  <c r="T16" i="53"/>
  <c r="AK16" i="53"/>
  <c r="AS16" i="53"/>
  <c r="T65" i="53"/>
  <c r="AK65" i="53"/>
  <c r="T73" i="53"/>
  <c r="AK73" i="53"/>
  <c r="AK81" i="53"/>
  <c r="AL81" i="53" s="1"/>
  <c r="T81" i="53"/>
  <c r="AK89" i="53"/>
  <c r="AL89" i="53" s="1"/>
  <c r="T89" i="53"/>
  <c r="AK98" i="53"/>
  <c r="AL98" i="53" s="1"/>
  <c r="T98" i="53"/>
  <c r="AK133" i="53"/>
  <c r="T133" i="53"/>
  <c r="AK108" i="53"/>
  <c r="AL108" i="53" s="1"/>
  <c r="T108" i="53"/>
  <c r="AK124" i="53"/>
  <c r="AL124" i="53" s="1"/>
  <c r="T124" i="53"/>
  <c r="T66" i="53"/>
  <c r="AK66" i="53"/>
  <c r="T74" i="53"/>
  <c r="AK74" i="53"/>
  <c r="T82" i="53"/>
  <c r="AK82" i="53"/>
  <c r="AS82" i="53"/>
  <c r="T90" i="53"/>
  <c r="AK90" i="53"/>
  <c r="AS90" i="53"/>
  <c r="T97" i="53"/>
  <c r="AK97" i="53"/>
  <c r="AL97" i="53" s="1"/>
  <c r="T105" i="53"/>
  <c r="AK105" i="53"/>
  <c r="AL105" i="53" s="1"/>
  <c r="AK109" i="53"/>
  <c r="AL109" i="53" s="1"/>
  <c r="T109" i="53"/>
  <c r="AK117" i="53"/>
  <c r="AL117" i="53" s="1"/>
  <c r="T117" i="53"/>
  <c r="AK125" i="53"/>
  <c r="AL125" i="53" s="1"/>
  <c r="T125" i="53"/>
  <c r="AK132" i="53"/>
  <c r="AL132" i="53" s="1"/>
  <c r="T132" i="53"/>
  <c r="AK140" i="53"/>
  <c r="AL140" i="53" s="1"/>
  <c r="T140" i="53"/>
  <c r="AK144" i="53"/>
  <c r="AL144" i="53" s="1"/>
  <c r="T144" i="53"/>
  <c r="AK158" i="53"/>
  <c r="AS158" i="53"/>
  <c r="T158" i="53"/>
  <c r="AK180" i="53"/>
  <c r="AL180" i="53" s="1"/>
  <c r="T180" i="53"/>
  <c r="AK160" i="53"/>
  <c r="AL160" i="53" s="1"/>
  <c r="T160" i="53"/>
  <c r="AK178" i="53"/>
  <c r="AL178" i="53" s="1"/>
  <c r="T178" i="53"/>
  <c r="T155" i="53"/>
  <c r="AK155" i="53"/>
  <c r="AL155" i="53" s="1"/>
  <c r="AK162" i="53"/>
  <c r="T162" i="53"/>
  <c r="AK170" i="53"/>
  <c r="T170" i="53"/>
  <c r="AK184" i="53"/>
  <c r="T184" i="53"/>
  <c r="AS184" i="53"/>
  <c r="AK186" i="53"/>
  <c r="AL186" i="53" s="1"/>
  <c r="T186" i="53"/>
  <c r="T181" i="53"/>
  <c r="AK181" i="53"/>
  <c r="T187" i="53"/>
  <c r="AK187" i="53"/>
  <c r="AL187" i="53" s="1"/>
  <c r="T205" i="53"/>
  <c r="AK205" i="53"/>
  <c r="AL205" i="53" s="1"/>
  <c r="AK200" i="53"/>
  <c r="T200" i="53"/>
  <c r="T199" i="53"/>
  <c r="AK199" i="53"/>
  <c r="T206" i="53"/>
  <c r="AK206" i="53"/>
  <c r="AK214" i="53"/>
  <c r="T214" i="53"/>
  <c r="T215" i="53"/>
  <c r="AK215" i="53"/>
  <c r="AJ111" i="53"/>
  <c r="AX111" i="53" s="1"/>
  <c r="AJ103" i="53"/>
  <c r="AX103" i="53" s="1"/>
  <c r="AS91" i="53"/>
  <c r="AS83" i="53"/>
  <c r="AS134" i="53"/>
  <c r="AS131" i="53"/>
  <c r="AJ119" i="53"/>
  <c r="AX119" i="53" s="1"/>
  <c r="AJ105" i="53"/>
  <c r="AX105" i="53" s="1"/>
  <c r="AS101" i="53"/>
  <c r="AS100" i="53"/>
  <c r="AN96" i="53"/>
  <c r="X96" i="53"/>
  <c r="AJ65" i="53"/>
  <c r="AX65" i="53" s="1"/>
  <c r="AO184" i="53"/>
  <c r="AZ184" i="53" s="1"/>
  <c r="AJ167" i="53"/>
  <c r="AX167" i="53" s="1"/>
  <c r="AJ133" i="53"/>
  <c r="AX133" i="53" s="1"/>
  <c r="X127" i="53"/>
  <c r="AN127" i="53"/>
  <c r="AS113" i="53"/>
  <c r="AN93" i="53"/>
  <c r="X93" i="53"/>
  <c r="AJ81" i="53"/>
  <c r="AX81" i="53" s="1"/>
  <c r="AJ161" i="53"/>
  <c r="AX161" i="53" s="1"/>
  <c r="AJ117" i="53"/>
  <c r="AX117" i="53" s="1"/>
  <c r="AN115" i="53"/>
  <c r="X115" i="53"/>
  <c r="AS71" i="53"/>
  <c r="AN63" i="53"/>
  <c r="X63" i="53"/>
  <c r="AK55" i="53"/>
  <c r="AL55" i="53" s="1"/>
  <c r="T55" i="53"/>
  <c r="AK47" i="53"/>
  <c r="AL47" i="53" s="1"/>
  <c r="T47" i="53"/>
  <c r="AK39" i="53"/>
  <c r="AL39" i="53" s="1"/>
  <c r="T39" i="53"/>
  <c r="AK31" i="53"/>
  <c r="AL31" i="53" s="1"/>
  <c r="T31" i="53"/>
  <c r="AK23" i="53"/>
  <c r="AL23" i="53" s="1"/>
  <c r="T23" i="53"/>
  <c r="AS102" i="53"/>
  <c r="AN89" i="53"/>
  <c r="X89" i="53"/>
  <c r="AN81" i="53"/>
  <c r="X81" i="53"/>
  <c r="AJ63" i="53"/>
  <c r="AX63" i="53" s="1"/>
  <c r="AS70" i="53"/>
  <c r="X60" i="53"/>
  <c r="AN60" i="53"/>
  <c r="AN52" i="53"/>
  <c r="X52" i="53"/>
  <c r="AN44" i="53"/>
  <c r="X44" i="53"/>
  <c r="AN36" i="53"/>
  <c r="X36" i="53"/>
  <c r="AN28" i="53"/>
  <c r="X28" i="53"/>
  <c r="AS18" i="53"/>
  <c r="AA215" i="53"/>
  <c r="AA213" i="53"/>
  <c r="AA209" i="53"/>
  <c r="AA203" i="53"/>
  <c r="AA202" i="53"/>
  <c r="AA212" i="53"/>
  <c r="AA210" i="53"/>
  <c r="AA201" i="53"/>
  <c r="AA199" i="53"/>
  <c r="AA207" i="53"/>
  <c r="AA206" i="53"/>
  <c r="AA214" i="53"/>
  <c r="AA211" i="53"/>
  <c r="AA200" i="53"/>
  <c r="AA208" i="53"/>
  <c r="AA205" i="53"/>
  <c r="AA204" i="53"/>
  <c r="AA196" i="53"/>
  <c r="AA193" i="53"/>
  <c r="AA197" i="53"/>
  <c r="AA195" i="53"/>
  <c r="AA188" i="53"/>
  <c r="AA187" i="53"/>
  <c r="AA194" i="53"/>
  <c r="AA186" i="53"/>
  <c r="AA185" i="53"/>
  <c r="AA179" i="53"/>
  <c r="AA177" i="53"/>
  <c r="AA175" i="53"/>
  <c r="AA173" i="53"/>
  <c r="AA171" i="53"/>
  <c r="AA169" i="53"/>
  <c r="AA167" i="53"/>
  <c r="AA165" i="53"/>
  <c r="AA163" i="53"/>
  <c r="AA161" i="53"/>
  <c r="AA192" i="53"/>
  <c r="AA190" i="53"/>
  <c r="AA189" i="53"/>
  <c r="AA184" i="53"/>
  <c r="AA182" i="53"/>
  <c r="AA181" i="53"/>
  <c r="AA174" i="53"/>
  <c r="AA170" i="53"/>
  <c r="AA166" i="53"/>
  <c r="AA162" i="53"/>
  <c r="AA198" i="53"/>
  <c r="AA180" i="53"/>
  <c r="AA178" i="53"/>
  <c r="AA176" i="53"/>
  <c r="AA191" i="53"/>
  <c r="AA154" i="53"/>
  <c r="AA153" i="53"/>
  <c r="AA147" i="53"/>
  <c r="AA145" i="53"/>
  <c r="AA143" i="53"/>
  <c r="AA141" i="53"/>
  <c r="AA139" i="53"/>
  <c r="AA172" i="53"/>
  <c r="AA168" i="53"/>
  <c r="AA160" i="53"/>
  <c r="AA159" i="53"/>
  <c r="AA152" i="53"/>
  <c r="AA151" i="53"/>
  <c r="AA183" i="53"/>
  <c r="AA158" i="53"/>
  <c r="AA157" i="53"/>
  <c r="AA150" i="53"/>
  <c r="AA149" i="53"/>
  <c r="AA146" i="53"/>
  <c r="AA144" i="53"/>
  <c r="AA142" i="53"/>
  <c r="AA140" i="53"/>
  <c r="AA138" i="53"/>
  <c r="AA136" i="53"/>
  <c r="AA134" i="53"/>
  <c r="AA132" i="53"/>
  <c r="AA130" i="53"/>
  <c r="AA128" i="53"/>
  <c r="AA156" i="53"/>
  <c r="AA155" i="53"/>
  <c r="AA126" i="53"/>
  <c r="AA124" i="53"/>
  <c r="AA122" i="53"/>
  <c r="AA120" i="53"/>
  <c r="AA118" i="53"/>
  <c r="AA116" i="53"/>
  <c r="AA114" i="53"/>
  <c r="AA112" i="53"/>
  <c r="AA110" i="53"/>
  <c r="AA108" i="53"/>
  <c r="AA106" i="53"/>
  <c r="AA148" i="53"/>
  <c r="AA135" i="53"/>
  <c r="AA131" i="53"/>
  <c r="AA127" i="53"/>
  <c r="AA125" i="53"/>
  <c r="AA123" i="53"/>
  <c r="AA121" i="53"/>
  <c r="AA119" i="53"/>
  <c r="AA117" i="53"/>
  <c r="AA115" i="53"/>
  <c r="AA113" i="53"/>
  <c r="AA111" i="53"/>
  <c r="AA109" i="53"/>
  <c r="AA107" i="53"/>
  <c r="AA105" i="53"/>
  <c r="AA103" i="53"/>
  <c r="AA101" i="53"/>
  <c r="AA99" i="53"/>
  <c r="AA97" i="53"/>
  <c r="AA164" i="53"/>
  <c r="AA133" i="53"/>
  <c r="AA104" i="53"/>
  <c r="AA100" i="53"/>
  <c r="AA96" i="53"/>
  <c r="AA129" i="53"/>
  <c r="AA94" i="53"/>
  <c r="AA92" i="53"/>
  <c r="AA90" i="53"/>
  <c r="AA88" i="53"/>
  <c r="AA86" i="53"/>
  <c r="AA84" i="53"/>
  <c r="AA82" i="53"/>
  <c r="AA80" i="53"/>
  <c r="AA78" i="53"/>
  <c r="AA76" i="53"/>
  <c r="AA102" i="53"/>
  <c r="AA98" i="53"/>
  <c r="AA137" i="53"/>
  <c r="AA95" i="53"/>
  <c r="AA93" i="53"/>
  <c r="AA91" i="53"/>
  <c r="AA89" i="53"/>
  <c r="AA87" i="53"/>
  <c r="AA85" i="53"/>
  <c r="AA83" i="53"/>
  <c r="AA81" i="53"/>
  <c r="AA79" i="53"/>
  <c r="AA77" i="53"/>
  <c r="AA74" i="53"/>
  <c r="AA70" i="53"/>
  <c r="AA66" i="53"/>
  <c r="AA62" i="53"/>
  <c r="AA61" i="53"/>
  <c r="AA20" i="53"/>
  <c r="AA18" i="53"/>
  <c r="AA13" i="53"/>
  <c r="AA11" i="53"/>
  <c r="AA73" i="53"/>
  <c r="AA69" i="53"/>
  <c r="AA75" i="53"/>
  <c r="AA71" i="53"/>
  <c r="AA67" i="53"/>
  <c r="AA63" i="53"/>
  <c r="AA60" i="53"/>
  <c r="AA58" i="53"/>
  <c r="AA56" i="53"/>
  <c r="AA54" i="53"/>
  <c r="AA52" i="53"/>
  <c r="AA50" i="53"/>
  <c r="AA48" i="53"/>
  <c r="AA46" i="53"/>
  <c r="AA44" i="53"/>
  <c r="AA42" i="53"/>
  <c r="AA40" i="53"/>
  <c r="AA38" i="53"/>
  <c r="AA36" i="53"/>
  <c r="AA34" i="53"/>
  <c r="AA32" i="53"/>
  <c r="AA30" i="53"/>
  <c r="AA28" i="53"/>
  <c r="AA26" i="53"/>
  <c r="AA24" i="53"/>
  <c r="AA16" i="53"/>
  <c r="AA15" i="53"/>
  <c r="AA65" i="53"/>
  <c r="AA72" i="53"/>
  <c r="AA68" i="53"/>
  <c r="AA64" i="53"/>
  <c r="AA22" i="53"/>
  <c r="AA21" i="53"/>
  <c r="AA19" i="53"/>
  <c r="AA12" i="53"/>
  <c r="AA17" i="53"/>
  <c r="AA59" i="53"/>
  <c r="AA57" i="53"/>
  <c r="AA55" i="53"/>
  <c r="AA53" i="53"/>
  <c r="AA51" i="53"/>
  <c r="AA49" i="53"/>
  <c r="AA47" i="53"/>
  <c r="AA45" i="53"/>
  <c r="AA43" i="53"/>
  <c r="AA41" i="53"/>
  <c r="AA39" i="53"/>
  <c r="AA37" i="53"/>
  <c r="AA35" i="53"/>
  <c r="AA33" i="53"/>
  <c r="AA31" i="53"/>
  <c r="AA29" i="53"/>
  <c r="AA27" i="53"/>
  <c r="AA25" i="53"/>
  <c r="AA23" i="53"/>
  <c r="AA14" i="53"/>
  <c r="AS69" i="53"/>
  <c r="AS62" i="53"/>
  <c r="AN22" i="53"/>
  <c r="X22" i="53"/>
  <c r="AK19" i="53"/>
  <c r="AL19" i="53" s="1"/>
  <c r="T19" i="53"/>
  <c r="AS12" i="53"/>
  <c r="Q12" i="53"/>
  <c r="U12" i="53" s="1"/>
  <c r="AI12" i="53"/>
  <c r="AJ11" i="53"/>
  <c r="AO88" i="53"/>
  <c r="AZ88" i="53" s="1"/>
  <c r="AN74" i="53"/>
  <c r="X74" i="53"/>
  <c r="AJ66" i="53"/>
  <c r="AX66" i="53" s="1"/>
  <c r="AS58" i="53"/>
  <c r="AS50" i="53"/>
  <c r="AS42" i="53"/>
  <c r="AS34" i="53"/>
  <c r="AS26" i="53"/>
  <c r="AJ20" i="53"/>
  <c r="AX20" i="53" s="1"/>
  <c r="AS13" i="53"/>
  <c r="AS99" i="53"/>
  <c r="AJ68" i="53"/>
  <c r="AX68" i="53" s="1"/>
  <c r="AN61" i="53"/>
  <c r="X61" i="53"/>
  <c r="AS17" i="53"/>
  <c r="AJ57" i="53"/>
  <c r="AX57" i="53" s="1"/>
  <c r="AN45" i="53"/>
  <c r="X45" i="53"/>
  <c r="AS37" i="53"/>
  <c r="AJ59" i="53"/>
  <c r="AX59" i="53" s="1"/>
  <c r="AN55" i="53"/>
  <c r="X55" i="53"/>
  <c r="AS51" i="53"/>
  <c r="AJ43" i="53"/>
  <c r="AX43" i="53" s="1"/>
  <c r="AN39" i="53"/>
  <c r="X39" i="53"/>
  <c r="AS35" i="53"/>
  <c r="AJ27" i="53"/>
  <c r="AX27" i="53" s="1"/>
  <c r="AN23" i="53"/>
  <c r="X23" i="53"/>
  <c r="AS53" i="53"/>
  <c r="AJ33" i="53"/>
  <c r="AX33" i="53" s="1"/>
  <c r="AN29" i="53"/>
  <c r="X29" i="53"/>
  <c r="AN49" i="53"/>
  <c r="X49" i="53"/>
  <c r="AS14" i="53"/>
  <c r="X103" i="52"/>
  <c r="AN103" i="52"/>
  <c r="AO103" i="52" s="1"/>
  <c r="AZ103" i="52" s="1"/>
  <c r="AN105" i="52"/>
  <c r="AO105" i="52" s="1"/>
  <c r="AZ105" i="52" s="1"/>
  <c r="X105" i="52"/>
  <c r="AN36" i="52"/>
  <c r="X36" i="52"/>
  <c r="AN107" i="52"/>
  <c r="AO107" i="52" s="1"/>
  <c r="AZ107" i="52" s="1"/>
  <c r="AN68" i="52"/>
  <c r="AO68" i="52" s="1"/>
  <c r="AZ68" i="52" s="1"/>
  <c r="X44" i="52"/>
  <c r="X52" i="52"/>
  <c r="X48" i="52"/>
  <c r="X28" i="52"/>
  <c r="X64" i="52"/>
  <c r="AT13" i="52"/>
  <c r="BA13" i="52"/>
  <c r="AW13" i="52"/>
  <c r="BA21" i="52"/>
  <c r="AW21" i="52"/>
  <c r="BA19" i="52"/>
  <c r="AW19" i="52"/>
  <c r="AT19" i="52"/>
  <c r="AT61" i="52"/>
  <c r="BA124" i="52"/>
  <c r="AN199" i="52"/>
  <c r="X199" i="52"/>
  <c r="AJ197" i="52"/>
  <c r="AX197" i="52" s="1"/>
  <c r="AN187" i="52"/>
  <c r="X187" i="52"/>
  <c r="AJ186" i="52"/>
  <c r="AX186" i="52" s="1"/>
  <c r="AN171" i="52"/>
  <c r="X171" i="52"/>
  <c r="AN168" i="52"/>
  <c r="X168" i="52"/>
  <c r="AW173" i="52"/>
  <c r="AW167" i="52"/>
  <c r="BA167" i="52"/>
  <c r="AT167" i="52"/>
  <c r="AJ165" i="52"/>
  <c r="AX165" i="52" s="1"/>
  <c r="AN191" i="52"/>
  <c r="X191" i="52"/>
  <c r="AN158" i="52"/>
  <c r="X158" i="52"/>
  <c r="AJ162" i="52"/>
  <c r="AX162" i="52" s="1"/>
  <c r="AN135" i="52"/>
  <c r="X135" i="52"/>
  <c r="AJ169" i="52"/>
  <c r="AX169" i="52" s="1"/>
  <c r="AJ81" i="52"/>
  <c r="AX81" i="52" s="1"/>
  <c r="X138" i="52"/>
  <c r="AN138" i="52"/>
  <c r="AN82" i="52"/>
  <c r="X82" i="52"/>
  <c r="AN58" i="52"/>
  <c r="X58" i="52"/>
  <c r="AN26" i="52"/>
  <c r="X26" i="52"/>
  <c r="AN139" i="52"/>
  <c r="X139" i="52"/>
  <c r="AN43" i="52"/>
  <c r="X43" i="52"/>
  <c r="AK14" i="52"/>
  <c r="T14" i="52"/>
  <c r="AN65" i="52"/>
  <c r="X65" i="52"/>
  <c r="AK29" i="52"/>
  <c r="AK36" i="52"/>
  <c r="AK151" i="52"/>
  <c r="T160" i="52"/>
  <c r="T185" i="52"/>
  <c r="T195" i="52"/>
  <c r="AS211" i="52"/>
  <c r="AJ14" i="52"/>
  <c r="AX14" i="52" s="1"/>
  <c r="AN11" i="52"/>
  <c r="X11" i="52"/>
  <c r="AO48" i="52"/>
  <c r="AZ48" i="52" s="1"/>
  <c r="AO40" i="52"/>
  <c r="AZ40" i="52" s="1"/>
  <c r="AJ16" i="52"/>
  <c r="AX16" i="52" s="1"/>
  <c r="AO72" i="52"/>
  <c r="AZ72" i="52" s="1"/>
  <c r="AJ21" i="52"/>
  <c r="AX21" i="52" s="1"/>
  <c r="P53" i="34"/>
  <c r="S53" i="34" s="1"/>
  <c r="AS53" i="34" s="1"/>
  <c r="P25" i="35"/>
  <c r="S25" i="35" s="1"/>
  <c r="AS25" i="35" s="1"/>
  <c r="P33" i="35"/>
  <c r="S33" i="35" s="1"/>
  <c r="P41" i="35"/>
  <c r="S41" i="35" s="1"/>
  <c r="P49" i="35"/>
  <c r="S49" i="35" s="1"/>
  <c r="AK49" i="35" s="1"/>
  <c r="AL49" i="35" s="1"/>
  <c r="P57" i="35"/>
  <c r="S57" i="35" s="1"/>
  <c r="P65" i="35"/>
  <c r="S65" i="35" s="1"/>
  <c r="P73" i="35"/>
  <c r="S73" i="35" s="1"/>
  <c r="P93" i="35"/>
  <c r="S93" i="35" s="1"/>
  <c r="AS93" i="35" s="1"/>
  <c r="AT93" i="35" s="1"/>
  <c r="P19" i="35"/>
  <c r="S19" i="35" s="1"/>
  <c r="AS19" i="35" s="1"/>
  <c r="P87" i="35"/>
  <c r="S87" i="35" s="1"/>
  <c r="P16" i="35"/>
  <c r="S16" i="35" s="1"/>
  <c r="P30" i="35"/>
  <c r="S30" i="35" s="1"/>
  <c r="AS30" i="35" s="1"/>
  <c r="AW30" i="35" s="1"/>
  <c r="P38" i="35"/>
  <c r="S38" i="35" s="1"/>
  <c r="AS38" i="35" s="1"/>
  <c r="P46" i="35"/>
  <c r="S46" i="35" s="1"/>
  <c r="P54" i="35"/>
  <c r="S54" i="35" s="1"/>
  <c r="AS54" i="35" s="1"/>
  <c r="P62" i="35"/>
  <c r="S62" i="35" s="1"/>
  <c r="AS62" i="35" s="1"/>
  <c r="AT62" i="35" s="1"/>
  <c r="P70" i="35"/>
  <c r="S70" i="35" s="1"/>
  <c r="AS70" i="35" s="1"/>
  <c r="P81" i="35"/>
  <c r="S81" i="35" s="1"/>
  <c r="P103" i="35"/>
  <c r="S103" i="35" s="1"/>
  <c r="AS103" i="35" s="1"/>
  <c r="P126" i="35"/>
  <c r="S126" i="35" s="1"/>
  <c r="AS126" i="35" s="1"/>
  <c r="AW126" i="35" s="1"/>
  <c r="P80" i="35"/>
  <c r="S80" i="35" s="1"/>
  <c r="AS80" i="35" s="1"/>
  <c r="P88" i="35"/>
  <c r="S88" i="35" s="1"/>
  <c r="P96" i="35"/>
  <c r="S96" i="35" s="1"/>
  <c r="AS96" i="35" s="1"/>
  <c r="P104" i="35"/>
  <c r="S104" i="35" s="1"/>
  <c r="AS104" i="35" s="1"/>
  <c r="BA104" i="35" s="1"/>
  <c r="P141" i="35"/>
  <c r="S141" i="35" s="1"/>
  <c r="AS141" i="35" s="1"/>
  <c r="P130" i="35"/>
  <c r="S130" i="35" s="1"/>
  <c r="P143" i="35"/>
  <c r="S143" i="35" s="1"/>
  <c r="AS143" i="35" s="1"/>
  <c r="P111" i="35"/>
  <c r="S111" i="35" s="1"/>
  <c r="AS111" i="35" s="1"/>
  <c r="AW111" i="35" s="1"/>
  <c r="P119" i="35"/>
  <c r="S119" i="35" s="1"/>
  <c r="AS119" i="35" s="1"/>
  <c r="P127" i="35"/>
  <c r="S127" i="35" s="1"/>
  <c r="P137" i="35"/>
  <c r="S137" i="35" s="1"/>
  <c r="AS137" i="35" s="1"/>
  <c r="P159" i="35"/>
  <c r="S159" i="35" s="1"/>
  <c r="AS159" i="35" s="1"/>
  <c r="AT159" i="35" s="1"/>
  <c r="P147" i="35"/>
  <c r="S147" i="35" s="1"/>
  <c r="AS147" i="35" s="1"/>
  <c r="P138" i="35"/>
  <c r="S138" i="35" s="1"/>
  <c r="P146" i="35"/>
  <c r="S146" i="35" s="1"/>
  <c r="AS146" i="35" s="1"/>
  <c r="P154" i="35"/>
  <c r="S154" i="35" s="1"/>
  <c r="AS154" i="35" s="1"/>
  <c r="BA154" i="35" s="1"/>
  <c r="P162" i="35"/>
  <c r="S162" i="35" s="1"/>
  <c r="AS162" i="35" s="1"/>
  <c r="P171" i="35"/>
  <c r="S171" i="35" s="1"/>
  <c r="P177" i="35"/>
  <c r="S177" i="35" s="1"/>
  <c r="AS177" i="35" s="1"/>
  <c r="P186" i="35"/>
  <c r="S186" i="35" s="1"/>
  <c r="AS186" i="35" s="1"/>
  <c r="AW186" i="35" s="1"/>
  <c r="P170" i="35"/>
  <c r="S170" i="35" s="1"/>
  <c r="AS170" i="35" s="1"/>
  <c r="P188" i="35"/>
  <c r="S188" i="35" s="1"/>
  <c r="P183" i="35"/>
  <c r="S183" i="35" s="1"/>
  <c r="AS183" i="35" s="1"/>
  <c r="P200" i="35"/>
  <c r="S200" i="35" s="1"/>
  <c r="AS200" i="35" s="1"/>
  <c r="AT200" i="35" s="1"/>
  <c r="P191" i="35"/>
  <c r="S191" i="35" s="1"/>
  <c r="AS191" i="35" s="1"/>
  <c r="P199" i="35"/>
  <c r="S199" i="35" s="1"/>
  <c r="P206" i="35"/>
  <c r="S206" i="35" s="1"/>
  <c r="AS206" i="35" s="1"/>
  <c r="P212" i="35"/>
  <c r="S212" i="35" s="1"/>
  <c r="AK212" i="35" s="1"/>
  <c r="P213" i="35"/>
  <c r="S213" i="35" s="1"/>
  <c r="AS213" i="35" s="1"/>
  <c r="P12" i="35"/>
  <c r="S12" i="35" s="1"/>
  <c r="AA12" i="35" s="1"/>
  <c r="P75" i="37"/>
  <c r="S75" i="37" s="1"/>
  <c r="AS75" i="37" s="1"/>
  <c r="P141" i="37"/>
  <c r="S141" i="37" s="1"/>
  <c r="AS141" i="37" s="1"/>
  <c r="AT141" i="37" s="1"/>
  <c r="P209" i="37"/>
  <c r="S209" i="37" s="1"/>
  <c r="AS209" i="37" s="1"/>
  <c r="P126" i="49"/>
  <c r="S126" i="49" s="1"/>
  <c r="T126" i="49" s="1"/>
  <c r="P66" i="49"/>
  <c r="S66" i="49" s="1"/>
  <c r="P58" i="49"/>
  <c r="S58" i="49" s="1"/>
  <c r="AK58" i="49" s="1"/>
  <c r="P35" i="49"/>
  <c r="S35" i="49" s="1"/>
  <c r="P27" i="49"/>
  <c r="S27" i="49" s="1"/>
  <c r="T27" i="49" s="1"/>
  <c r="P14" i="49"/>
  <c r="S14" i="49" s="1"/>
  <c r="AK14" i="49" s="1"/>
  <c r="P93" i="49"/>
  <c r="S93" i="49" s="1"/>
  <c r="P30" i="49"/>
  <c r="S30" i="49" s="1"/>
  <c r="P16" i="49"/>
  <c r="S16" i="49" s="1"/>
  <c r="T16" i="49" s="1"/>
  <c r="P41" i="49"/>
  <c r="S41" i="49" s="1"/>
  <c r="AS41" i="49" s="1"/>
  <c r="P49" i="49"/>
  <c r="S49" i="49" s="1"/>
  <c r="AK49" i="49" s="1"/>
  <c r="P57" i="49"/>
  <c r="S57" i="49" s="1"/>
  <c r="AS57" i="49" s="1"/>
  <c r="P65" i="49"/>
  <c r="S65" i="49" s="1"/>
  <c r="T65" i="49" s="1"/>
  <c r="P73" i="49"/>
  <c r="S73" i="49" s="1"/>
  <c r="T73" i="49" s="1"/>
  <c r="P99" i="49"/>
  <c r="S99" i="49" s="1"/>
  <c r="AK99" i="49" s="1"/>
  <c r="P142" i="49"/>
  <c r="S142" i="49" s="1"/>
  <c r="P81" i="49"/>
  <c r="S81" i="49" s="1"/>
  <c r="AK81" i="49" s="1"/>
  <c r="P113" i="49"/>
  <c r="S113" i="49" s="1"/>
  <c r="T113" i="49" s="1"/>
  <c r="P78" i="49"/>
  <c r="S78" i="49" s="1"/>
  <c r="T78" i="49" s="1"/>
  <c r="P86" i="49"/>
  <c r="S86" i="49" s="1"/>
  <c r="P94" i="49"/>
  <c r="S94" i="49" s="1"/>
  <c r="P102" i="49"/>
  <c r="S102" i="49" s="1"/>
  <c r="P110" i="49"/>
  <c r="S110" i="49" s="1"/>
  <c r="T110" i="49" s="1"/>
  <c r="P118" i="49"/>
  <c r="S118" i="49" s="1"/>
  <c r="AS118" i="49" s="1"/>
  <c r="P130" i="49"/>
  <c r="S130" i="49" s="1"/>
  <c r="T130" i="49" s="1"/>
  <c r="P144" i="49"/>
  <c r="S144" i="49" s="1"/>
  <c r="AK144" i="49" s="1"/>
  <c r="P127" i="49"/>
  <c r="S127" i="49" s="1"/>
  <c r="T127" i="49" s="1"/>
  <c r="P135" i="49"/>
  <c r="S135" i="49" s="1"/>
  <c r="AS135" i="49" s="1"/>
  <c r="P143" i="49"/>
  <c r="S143" i="49" s="1"/>
  <c r="T143" i="49" s="1"/>
  <c r="P151" i="49"/>
  <c r="S151" i="49" s="1"/>
  <c r="AK151" i="49" s="1"/>
  <c r="P159" i="49"/>
  <c r="S159" i="49" s="1"/>
  <c r="P167" i="49"/>
  <c r="S167" i="49" s="1"/>
  <c r="AS167" i="49" s="1"/>
  <c r="P175" i="49"/>
  <c r="S175" i="49" s="1"/>
  <c r="P205" i="49"/>
  <c r="S205" i="49" s="1"/>
  <c r="AK205" i="49" s="1"/>
  <c r="AL205" i="49" s="1"/>
  <c r="P158" i="49"/>
  <c r="S158" i="49" s="1"/>
  <c r="P166" i="49"/>
  <c r="S166" i="49" s="1"/>
  <c r="P174" i="49"/>
  <c r="S174" i="49" s="1"/>
  <c r="T174" i="49" s="1"/>
  <c r="P179" i="49"/>
  <c r="S179" i="49" s="1"/>
  <c r="P187" i="49"/>
  <c r="S187" i="49" s="1"/>
  <c r="AK187" i="49" s="1"/>
  <c r="P193" i="49"/>
  <c r="S193" i="49" s="1"/>
  <c r="AS193" i="49" s="1"/>
  <c r="P201" i="49"/>
  <c r="S201" i="49" s="1"/>
  <c r="AK201" i="49" s="1"/>
  <c r="P194" i="49"/>
  <c r="S194" i="49" s="1"/>
  <c r="T194" i="49" s="1"/>
  <c r="P208" i="49"/>
  <c r="S208" i="49" s="1"/>
  <c r="T208" i="49" s="1"/>
  <c r="P207" i="49"/>
  <c r="S207" i="49" s="1"/>
  <c r="P215" i="49"/>
  <c r="S215" i="49" s="1"/>
  <c r="T215" i="49" s="1"/>
  <c r="P111" i="49"/>
  <c r="S111" i="49" s="1"/>
  <c r="T111" i="49" s="1"/>
  <c r="P79" i="49"/>
  <c r="S79" i="49" s="1"/>
  <c r="P60" i="49"/>
  <c r="S60" i="49" s="1"/>
  <c r="AS60" i="49" s="1"/>
  <c r="P44" i="49"/>
  <c r="S44" i="49" s="1"/>
  <c r="T44" i="49" s="1"/>
  <c r="P18" i="49"/>
  <c r="S18" i="49" s="1"/>
  <c r="AS18" i="49" s="1"/>
  <c r="T12" i="49"/>
  <c r="P48" i="49"/>
  <c r="S48" i="49" s="1"/>
  <c r="P148" i="49"/>
  <c r="S148" i="49" s="1"/>
  <c r="AS148" i="49" s="1"/>
  <c r="P132" i="49"/>
  <c r="S132" i="49" s="1"/>
  <c r="X62" i="50"/>
  <c r="AS73" i="51"/>
  <c r="AN214" i="52"/>
  <c r="X214" i="52"/>
  <c r="AN209" i="52"/>
  <c r="X209" i="52"/>
  <c r="AN206" i="52"/>
  <c r="X206" i="52"/>
  <c r="AT204" i="52"/>
  <c r="BA204" i="52"/>
  <c r="AW204" i="52"/>
  <c r="AT207" i="52"/>
  <c r="AW207" i="52"/>
  <c r="BA207" i="52"/>
  <c r="AT199" i="52"/>
  <c r="BA199" i="52"/>
  <c r="AW199" i="52"/>
  <c r="AJ195" i="52"/>
  <c r="AX195" i="52" s="1"/>
  <c r="AN207" i="52"/>
  <c r="X207" i="52"/>
  <c r="AJ200" i="52"/>
  <c r="AX200" i="52" s="1"/>
  <c r="AN189" i="52"/>
  <c r="X189" i="52"/>
  <c r="AJ187" i="52"/>
  <c r="AX187" i="52" s="1"/>
  <c r="AJ183" i="52"/>
  <c r="AX183" i="52" s="1"/>
  <c r="AT182" i="52"/>
  <c r="BA182" i="52"/>
  <c r="AW182" i="52"/>
  <c r="AN205" i="52"/>
  <c r="X205" i="52"/>
  <c r="AN201" i="52"/>
  <c r="X201" i="52"/>
  <c r="AJ175" i="52"/>
  <c r="AX175" i="52" s="1"/>
  <c r="AJ163" i="52"/>
  <c r="AX163" i="52" s="1"/>
  <c r="AJ180" i="52"/>
  <c r="AX180" i="52" s="1"/>
  <c r="AJ170" i="52"/>
  <c r="AX170" i="52" s="1"/>
  <c r="AJ177" i="52"/>
  <c r="AX177" i="52" s="1"/>
  <c r="AN174" i="52"/>
  <c r="X174" i="52"/>
  <c r="AN173" i="52"/>
  <c r="X173" i="52"/>
  <c r="AJ167" i="52"/>
  <c r="AX167" i="52" s="1"/>
  <c r="AJ164" i="52"/>
  <c r="AX164" i="52" s="1"/>
  <c r="AN157" i="52"/>
  <c r="X157" i="52"/>
  <c r="AN148" i="52"/>
  <c r="X148" i="52"/>
  <c r="BA191" i="52"/>
  <c r="AW163" i="52"/>
  <c r="BA163" i="52"/>
  <c r="AN128" i="52"/>
  <c r="X128" i="52"/>
  <c r="AJ140" i="52"/>
  <c r="AX140" i="52" s="1"/>
  <c r="AN131" i="52"/>
  <c r="X131" i="52"/>
  <c r="AJ127" i="52"/>
  <c r="AX127" i="52" s="1"/>
  <c r="AN120" i="52"/>
  <c r="X120" i="52"/>
  <c r="AN117" i="52"/>
  <c r="X117" i="52"/>
  <c r="X162" i="52"/>
  <c r="AN162" i="52"/>
  <c r="AJ142" i="52"/>
  <c r="AX142" i="52" s="1"/>
  <c r="AN134" i="52"/>
  <c r="X134" i="52"/>
  <c r="AJ132" i="52"/>
  <c r="AX132" i="52" s="1"/>
  <c r="AN126" i="52"/>
  <c r="X126" i="52"/>
  <c r="AJ118" i="52"/>
  <c r="AX118" i="52" s="1"/>
  <c r="AN153" i="52"/>
  <c r="X153" i="52"/>
  <c r="AJ116" i="52"/>
  <c r="AX116" i="52" s="1"/>
  <c r="AN172" i="52"/>
  <c r="X172" i="52"/>
  <c r="AW155" i="52"/>
  <c r="BA155" i="52"/>
  <c r="AT155" i="52"/>
  <c r="AN111" i="52"/>
  <c r="X111" i="52"/>
  <c r="AJ73" i="52"/>
  <c r="AX73" i="52" s="1"/>
  <c r="AJ137" i="52"/>
  <c r="AX137" i="52" s="1"/>
  <c r="X109" i="52"/>
  <c r="AN109" i="52"/>
  <c r="AT99" i="52"/>
  <c r="AW99" i="52"/>
  <c r="BA99" i="52"/>
  <c r="AJ79" i="52"/>
  <c r="AX79" i="52" s="1"/>
  <c r="AN141" i="52"/>
  <c r="X141" i="52"/>
  <c r="AN115" i="52"/>
  <c r="X115" i="52"/>
  <c r="AN112" i="52"/>
  <c r="X112" i="52"/>
  <c r="AN95" i="52"/>
  <c r="X95" i="52"/>
  <c r="AN88" i="52"/>
  <c r="X88" i="52"/>
  <c r="AN79" i="52"/>
  <c r="X79" i="52"/>
  <c r="AN74" i="52"/>
  <c r="X74" i="52"/>
  <c r="AN69" i="52"/>
  <c r="X69" i="52"/>
  <c r="AN66" i="52"/>
  <c r="X66" i="52"/>
  <c r="AJ45" i="52"/>
  <c r="AX45" i="52" s="1"/>
  <c r="AN37" i="52"/>
  <c r="X37" i="52"/>
  <c r="AN34" i="52"/>
  <c r="X34" i="52"/>
  <c r="AS29" i="52"/>
  <c r="X20" i="52"/>
  <c r="AN20" i="52"/>
  <c r="AN213" i="52"/>
  <c r="X213" i="52"/>
  <c r="AO211" i="52"/>
  <c r="AZ211" i="52" s="1"/>
  <c r="AO86" i="52"/>
  <c r="AZ86" i="52" s="1"/>
  <c r="AN39" i="52"/>
  <c r="X39" i="52"/>
  <c r="BA91" i="52"/>
  <c r="AJ78" i="52"/>
  <c r="AX78" i="52" s="1"/>
  <c r="AN77" i="52"/>
  <c r="X77" i="52"/>
  <c r="AN67" i="52"/>
  <c r="X67" i="52"/>
  <c r="AJ59" i="52"/>
  <c r="AX59" i="52" s="1"/>
  <c r="AT43" i="52"/>
  <c r="BA43" i="52"/>
  <c r="AN35" i="52"/>
  <c r="X35" i="52"/>
  <c r="AJ27" i="52"/>
  <c r="AX27" i="52" s="1"/>
  <c r="AW83" i="52"/>
  <c r="AN31" i="52"/>
  <c r="X31" i="52"/>
  <c r="AN85" i="52"/>
  <c r="X85" i="52"/>
  <c r="AN70" i="52"/>
  <c r="X70" i="52"/>
  <c r="AT65" i="52"/>
  <c r="BA65" i="52"/>
  <c r="AW65" i="52"/>
  <c r="AJ49" i="52"/>
  <c r="AX49" i="52" s="1"/>
  <c r="AN41" i="52"/>
  <c r="X41" i="52"/>
  <c r="AN38" i="52"/>
  <c r="X38" i="52"/>
  <c r="AT33" i="52"/>
  <c r="BA33" i="52"/>
  <c r="AW33" i="52"/>
  <c r="AJ18" i="52"/>
  <c r="AX18" i="52" s="1"/>
  <c r="AN55" i="52"/>
  <c r="X55" i="52"/>
  <c r="AJ22" i="52"/>
  <c r="AX22" i="52" s="1"/>
  <c r="AK23" i="52"/>
  <c r="T23" i="52"/>
  <c r="AK55" i="52"/>
  <c r="T55" i="52"/>
  <c r="T30" i="52"/>
  <c r="AK30" i="52"/>
  <c r="T62" i="52"/>
  <c r="AK62" i="52"/>
  <c r="T88" i="52"/>
  <c r="AK88" i="52"/>
  <c r="T89" i="52"/>
  <c r="AK89" i="52"/>
  <c r="AS89" i="52"/>
  <c r="AK118" i="52"/>
  <c r="AL118" i="52" s="1"/>
  <c r="T118" i="52"/>
  <c r="T125" i="52"/>
  <c r="AK125" i="52"/>
  <c r="AK153" i="52"/>
  <c r="T153" i="52"/>
  <c r="AK170" i="52"/>
  <c r="AL170" i="52" s="1"/>
  <c r="T170" i="52"/>
  <c r="AK178" i="52"/>
  <c r="AL178" i="52" s="1"/>
  <c r="T178" i="52"/>
  <c r="AK204" i="52"/>
  <c r="AL204" i="52" s="1"/>
  <c r="T204" i="52"/>
  <c r="T213" i="52"/>
  <c r="AS213" i="52"/>
  <c r="AK213" i="52"/>
  <c r="AN14" i="52"/>
  <c r="X14" i="52"/>
  <c r="AO56" i="52"/>
  <c r="AZ56" i="52" s="1"/>
  <c r="AO24" i="52"/>
  <c r="AZ24" i="52" s="1"/>
  <c r="AN12" i="52"/>
  <c r="X12" i="52"/>
  <c r="AN21" i="52"/>
  <c r="X21" i="52"/>
  <c r="AN204" i="52"/>
  <c r="X204" i="52"/>
  <c r="AJ205" i="52"/>
  <c r="AX205" i="52" s="1"/>
  <c r="AN192" i="52"/>
  <c r="X192" i="52"/>
  <c r="AJ190" i="52"/>
  <c r="AX190" i="52" s="1"/>
  <c r="AN179" i="52"/>
  <c r="X179" i="52"/>
  <c r="AJ178" i="52"/>
  <c r="AX178" i="52" s="1"/>
  <c r="BA181" i="52"/>
  <c r="AW181" i="52"/>
  <c r="AT181" i="52"/>
  <c r="AJ174" i="52"/>
  <c r="AX174" i="52" s="1"/>
  <c r="AN160" i="52"/>
  <c r="X160" i="52"/>
  <c r="AN150" i="52"/>
  <c r="X150" i="52"/>
  <c r="AJ184" i="52"/>
  <c r="AX184" i="52" s="1"/>
  <c r="AN142" i="52"/>
  <c r="X142" i="52"/>
  <c r="AN133" i="52"/>
  <c r="X133" i="52"/>
  <c r="AJ126" i="52"/>
  <c r="AX126" i="52" s="1"/>
  <c r="AN121" i="52"/>
  <c r="X121" i="52"/>
  <c r="AN73" i="52"/>
  <c r="X73" i="52"/>
  <c r="X75" i="52"/>
  <c r="AN75" i="52"/>
  <c r="AJ69" i="52"/>
  <c r="AX69" i="52" s="1"/>
  <c r="AN29" i="52"/>
  <c r="X29" i="52"/>
  <c r="T12" i="52"/>
  <c r="AK12" i="52"/>
  <c r="AL12" i="52" s="1"/>
  <c r="AN91" i="52"/>
  <c r="X91" i="52"/>
  <c r="AJ67" i="52"/>
  <c r="AX67" i="52" s="1"/>
  <c r="AN196" i="52"/>
  <c r="X196" i="52"/>
  <c r="AN62" i="52"/>
  <c r="X62" i="52"/>
  <c r="BA50" i="52"/>
  <c r="AW50" i="52"/>
  <c r="AN33" i="52"/>
  <c r="X33" i="52"/>
  <c r="AT25" i="52"/>
  <c r="BA25" i="52"/>
  <c r="AW25" i="52"/>
  <c r="AS68" i="52"/>
  <c r="AK116" i="52"/>
  <c r="AL116" i="52" s="1"/>
  <c r="AN19" i="52"/>
  <c r="X19" i="52"/>
  <c r="P88" i="34"/>
  <c r="S88" i="34" s="1"/>
  <c r="P132" i="35"/>
  <c r="S132" i="35" s="1"/>
  <c r="AS132" i="35" s="1"/>
  <c r="P27" i="35"/>
  <c r="S27" i="35" s="1"/>
  <c r="P35" i="35"/>
  <c r="S35" i="35" s="1"/>
  <c r="T35" i="35" s="1"/>
  <c r="P43" i="35"/>
  <c r="S43" i="35" s="1"/>
  <c r="P51" i="35"/>
  <c r="S51" i="35" s="1"/>
  <c r="P59" i="35"/>
  <c r="S59" i="35" s="1"/>
  <c r="P67" i="35"/>
  <c r="S67" i="35" s="1"/>
  <c r="AA67" i="35" s="1"/>
  <c r="P75" i="35"/>
  <c r="S75" i="35" s="1"/>
  <c r="P97" i="35"/>
  <c r="S97" i="35" s="1"/>
  <c r="AS97" i="35" s="1"/>
  <c r="P21" i="35"/>
  <c r="S21" i="35" s="1"/>
  <c r="P116" i="35"/>
  <c r="S116" i="35" s="1"/>
  <c r="AS116" i="35" s="1"/>
  <c r="AW116" i="35" s="1"/>
  <c r="P24" i="35"/>
  <c r="S24" i="35" s="1"/>
  <c r="P32" i="35"/>
  <c r="S32" i="35" s="1"/>
  <c r="P40" i="35"/>
  <c r="S40" i="35" s="1"/>
  <c r="AS40" i="35" s="1"/>
  <c r="P48" i="35"/>
  <c r="S48" i="35" s="1"/>
  <c r="AS48" i="35" s="1"/>
  <c r="AW48" i="35" s="1"/>
  <c r="P56" i="35"/>
  <c r="S56" i="35" s="1"/>
  <c r="P64" i="35"/>
  <c r="S64" i="35" s="1"/>
  <c r="AS64" i="35" s="1"/>
  <c r="P72" i="35"/>
  <c r="S72" i="35" s="1"/>
  <c r="AS72" i="35" s="1"/>
  <c r="P89" i="35"/>
  <c r="S89" i="35" s="1"/>
  <c r="AA89" i="35" s="1"/>
  <c r="P108" i="35"/>
  <c r="S108" i="35" s="1"/>
  <c r="P153" i="35"/>
  <c r="S153" i="35" s="1"/>
  <c r="AS153" i="35" s="1"/>
  <c r="P82" i="35"/>
  <c r="S82" i="35" s="1"/>
  <c r="P90" i="35"/>
  <c r="S90" i="35" s="1"/>
  <c r="AA90" i="35" s="1"/>
  <c r="P98" i="35"/>
  <c r="S98" i="35" s="1"/>
  <c r="P112" i="35"/>
  <c r="S112" i="35" s="1"/>
  <c r="P106" i="35"/>
  <c r="S106" i="35" s="1"/>
  <c r="AS106" i="35" s="1"/>
  <c r="P135" i="35"/>
  <c r="S135" i="35" s="1"/>
  <c r="AS135" i="35" s="1"/>
  <c r="BA135" i="35" s="1"/>
  <c r="P105" i="35"/>
  <c r="S105" i="35" s="1"/>
  <c r="P113" i="35"/>
  <c r="S113" i="35" s="1"/>
  <c r="AS113" i="35" s="1"/>
  <c r="P121" i="35"/>
  <c r="S121" i="35" s="1"/>
  <c r="AS121" i="35" s="1"/>
  <c r="P129" i="35"/>
  <c r="S129" i="35" s="1"/>
  <c r="AA129" i="35" s="1"/>
  <c r="P145" i="35"/>
  <c r="S145" i="35" s="1"/>
  <c r="P163" i="35"/>
  <c r="S163" i="35" s="1"/>
  <c r="P190" i="35"/>
  <c r="S190" i="35" s="1"/>
  <c r="P140" i="35"/>
  <c r="S140" i="35" s="1"/>
  <c r="T140" i="35" s="1"/>
  <c r="P148" i="35"/>
  <c r="S148" i="35" s="1"/>
  <c r="P156" i="35"/>
  <c r="S156" i="35" s="1"/>
  <c r="AS156" i="35" s="1"/>
  <c r="P164" i="35"/>
  <c r="S164" i="35" s="1"/>
  <c r="P173" i="35"/>
  <c r="S173" i="35" s="1"/>
  <c r="AS173" i="35" s="1"/>
  <c r="AT173" i="35" s="1"/>
  <c r="P180" i="35"/>
  <c r="S180" i="35" s="1"/>
  <c r="P205" i="35"/>
  <c r="S205" i="35" s="1"/>
  <c r="AS205" i="35" s="1"/>
  <c r="P172" i="35"/>
  <c r="S172" i="35" s="1"/>
  <c r="P196" i="35"/>
  <c r="S196" i="35" s="1"/>
  <c r="AS196" i="35" s="1"/>
  <c r="AT196" i="35" s="1"/>
  <c r="P185" i="35"/>
  <c r="S185" i="35" s="1"/>
  <c r="P203" i="35"/>
  <c r="S203" i="35" s="1"/>
  <c r="AS203" i="35" s="1"/>
  <c r="P193" i="35"/>
  <c r="S193" i="35" s="1"/>
  <c r="P201" i="35"/>
  <c r="S201" i="35" s="1"/>
  <c r="AS201" i="35" s="1"/>
  <c r="AT201" i="35" s="1"/>
  <c r="P207" i="35"/>
  <c r="S207" i="35" s="1"/>
  <c r="P214" i="35"/>
  <c r="S214" i="35" s="1"/>
  <c r="P215" i="35"/>
  <c r="S215" i="35" s="1"/>
  <c r="AS215" i="35" s="1"/>
  <c r="P11" i="35"/>
  <c r="S11" i="35" s="1"/>
  <c r="AK11" i="35" s="1"/>
  <c r="AL11" i="35" s="1"/>
  <c r="P27" i="37"/>
  <c r="S27" i="37" s="1"/>
  <c r="P49" i="37"/>
  <c r="S49" i="37" s="1"/>
  <c r="T49" i="37" s="1"/>
  <c r="P102" i="37"/>
  <c r="S102" i="37" s="1"/>
  <c r="AS102" i="37" s="1"/>
  <c r="P156" i="37"/>
  <c r="S156" i="37" s="1"/>
  <c r="AS156" i="37" s="1"/>
  <c r="AT156" i="37" s="1"/>
  <c r="AN48" i="42"/>
  <c r="AN19" i="43"/>
  <c r="AO19" i="43" s="1"/>
  <c r="AZ19" i="43" s="1"/>
  <c r="P44" i="46"/>
  <c r="S44" i="46" s="1"/>
  <c r="P74" i="49"/>
  <c r="S74" i="49" s="1"/>
  <c r="AS74" i="49" s="1"/>
  <c r="P33" i="49"/>
  <c r="S33" i="49" s="1"/>
  <c r="P25" i="49"/>
  <c r="S25" i="49" s="1"/>
  <c r="P101" i="49"/>
  <c r="S101" i="49" s="1"/>
  <c r="P70" i="49"/>
  <c r="S70" i="49" s="1"/>
  <c r="P54" i="49"/>
  <c r="S54" i="49" s="1"/>
  <c r="P38" i="49"/>
  <c r="S38" i="49" s="1"/>
  <c r="T38" i="49" s="1"/>
  <c r="P28" i="49"/>
  <c r="S28" i="49" s="1"/>
  <c r="P15" i="49"/>
  <c r="S15" i="49" s="1"/>
  <c r="T15" i="49" s="1"/>
  <c r="P43" i="49"/>
  <c r="S43" i="49" s="1"/>
  <c r="P51" i="49"/>
  <c r="S51" i="49" s="1"/>
  <c r="P59" i="49"/>
  <c r="S59" i="49" s="1"/>
  <c r="P67" i="49"/>
  <c r="S67" i="49" s="1"/>
  <c r="AS67" i="49" s="1"/>
  <c r="P75" i="49"/>
  <c r="S75" i="49" s="1"/>
  <c r="P107" i="49"/>
  <c r="S107" i="49" s="1"/>
  <c r="P150" i="49"/>
  <c r="S150" i="49" s="1"/>
  <c r="P89" i="49"/>
  <c r="S89" i="49" s="1"/>
  <c r="P121" i="49"/>
  <c r="S121" i="49" s="1"/>
  <c r="T121" i="49" s="1"/>
  <c r="P80" i="49"/>
  <c r="S80" i="49" s="1"/>
  <c r="AK80" i="49" s="1"/>
  <c r="P88" i="49"/>
  <c r="S88" i="49" s="1"/>
  <c r="P96" i="49"/>
  <c r="S96" i="49" s="1"/>
  <c r="T96" i="49" s="1"/>
  <c r="P104" i="49"/>
  <c r="S104" i="49" s="1"/>
  <c r="P112" i="49"/>
  <c r="S112" i="49" s="1"/>
  <c r="P120" i="49"/>
  <c r="S120" i="49" s="1"/>
  <c r="P138" i="49"/>
  <c r="S138" i="49" s="1"/>
  <c r="P186" i="49"/>
  <c r="S186" i="49" s="1"/>
  <c r="P129" i="49"/>
  <c r="S129" i="49" s="1"/>
  <c r="P137" i="49"/>
  <c r="S137" i="49" s="1"/>
  <c r="AS137" i="49" s="1"/>
  <c r="P145" i="49"/>
  <c r="S145" i="49" s="1"/>
  <c r="T145" i="49" s="1"/>
  <c r="P153" i="49"/>
  <c r="S153" i="49" s="1"/>
  <c r="P161" i="49"/>
  <c r="S161" i="49" s="1"/>
  <c r="AK161" i="49" s="1"/>
  <c r="AL161" i="49" s="1"/>
  <c r="P169" i="49"/>
  <c r="S169" i="49" s="1"/>
  <c r="P188" i="49"/>
  <c r="S188" i="49" s="1"/>
  <c r="AS188" i="49" s="1"/>
  <c r="P152" i="49"/>
  <c r="S152" i="49" s="1"/>
  <c r="AS152" i="49" s="1"/>
  <c r="AW152" i="49" s="1"/>
  <c r="P160" i="49"/>
  <c r="S160" i="49" s="1"/>
  <c r="P168" i="49"/>
  <c r="S168" i="49" s="1"/>
  <c r="P176" i="49"/>
  <c r="S176" i="49" s="1"/>
  <c r="AK176" i="49" s="1"/>
  <c r="AL176" i="49" s="1"/>
  <c r="P181" i="49"/>
  <c r="S181" i="49" s="1"/>
  <c r="AS181" i="49" s="1"/>
  <c r="P189" i="49"/>
  <c r="S189" i="49" s="1"/>
  <c r="P195" i="49"/>
  <c r="S195" i="49" s="1"/>
  <c r="P203" i="49"/>
  <c r="S203" i="49" s="1"/>
  <c r="T203" i="49" s="1"/>
  <c r="P196" i="49"/>
  <c r="S196" i="49" s="1"/>
  <c r="AS196" i="49" s="1"/>
  <c r="BA196" i="49" s="1"/>
  <c r="P210" i="49"/>
  <c r="S210" i="49" s="1"/>
  <c r="P209" i="49"/>
  <c r="S209" i="49" s="1"/>
  <c r="P103" i="49"/>
  <c r="S103" i="49" s="1"/>
  <c r="T103" i="49" s="1"/>
  <c r="P13" i="49"/>
  <c r="S13" i="49" s="1"/>
  <c r="AS13" i="49" s="1"/>
  <c r="P21" i="49"/>
  <c r="S21" i="49" s="1"/>
  <c r="P56" i="49"/>
  <c r="S56" i="49" s="1"/>
  <c r="P40" i="49"/>
  <c r="S40" i="49" s="1"/>
  <c r="AS40" i="49" s="1"/>
  <c r="AS165" i="51"/>
  <c r="AT165" i="51" s="1"/>
  <c r="P200" i="51"/>
  <c r="S200" i="51" s="1"/>
  <c r="P208" i="51"/>
  <c r="S208" i="51" s="1"/>
  <c r="AJ208" i="52"/>
  <c r="AX208" i="52" s="1"/>
  <c r="AT206" i="52"/>
  <c r="AW206" i="52"/>
  <c r="BA206" i="52"/>
  <c r="AJ202" i="52"/>
  <c r="AX202" i="52" s="1"/>
  <c r="AJ207" i="52"/>
  <c r="AX207" i="52" s="1"/>
  <c r="AJ203" i="52"/>
  <c r="AX203" i="52" s="1"/>
  <c r="AN195" i="52"/>
  <c r="X195" i="52"/>
  <c r="AN194" i="52"/>
  <c r="X194" i="52"/>
  <c r="AN203" i="52"/>
  <c r="X203" i="52"/>
  <c r="AN200" i="52"/>
  <c r="X200" i="52"/>
  <c r="AN190" i="52"/>
  <c r="X190" i="52"/>
  <c r="AW189" i="52"/>
  <c r="BA189" i="52"/>
  <c r="AT189" i="52"/>
  <c r="X186" i="52"/>
  <c r="AN186" i="52"/>
  <c r="AN183" i="52"/>
  <c r="X183" i="52"/>
  <c r="AJ182" i="52"/>
  <c r="AX182" i="52" s="1"/>
  <c r="X178" i="52"/>
  <c r="AN178" i="52"/>
  <c r="AN188" i="52"/>
  <c r="X188" i="52"/>
  <c r="AJ181" i="52"/>
  <c r="AX181" i="52" s="1"/>
  <c r="X175" i="52"/>
  <c r="AN175" i="52"/>
  <c r="AJ171" i="52"/>
  <c r="AX171" i="52" s="1"/>
  <c r="AN197" i="52"/>
  <c r="X197" i="52"/>
  <c r="X176" i="52"/>
  <c r="AN176" i="52"/>
  <c r="AN170" i="52"/>
  <c r="X170" i="52"/>
  <c r="AJ185" i="52"/>
  <c r="AX185" i="52" s="1"/>
  <c r="AN177" i="52"/>
  <c r="X177" i="52"/>
  <c r="AS174" i="52"/>
  <c r="X166" i="52"/>
  <c r="AN166" i="52"/>
  <c r="AJ173" i="52"/>
  <c r="AX173" i="52" s="1"/>
  <c r="AN165" i="52"/>
  <c r="X165" i="52"/>
  <c r="AN164" i="52"/>
  <c r="X164" i="52"/>
  <c r="AJ136" i="52"/>
  <c r="AX136" i="52" s="1"/>
  <c r="AJ157" i="52"/>
  <c r="AX157" i="52" s="1"/>
  <c r="AN154" i="52"/>
  <c r="X154" i="52"/>
  <c r="AN146" i="52"/>
  <c r="X146" i="52"/>
  <c r="X184" i="52"/>
  <c r="AN184" i="52"/>
  <c r="AJ151" i="52"/>
  <c r="AX151" i="52" s="1"/>
  <c r="AT140" i="52"/>
  <c r="BA140" i="52"/>
  <c r="AW140" i="52"/>
  <c r="X130" i="52"/>
  <c r="AN130" i="52"/>
  <c r="AT127" i="52"/>
  <c r="AW127" i="52"/>
  <c r="BA127" i="52"/>
  <c r="AT120" i="52"/>
  <c r="BA120" i="52"/>
  <c r="AW120" i="52"/>
  <c r="AN118" i="52"/>
  <c r="X118" i="52"/>
  <c r="AT153" i="52"/>
  <c r="BA153" i="52"/>
  <c r="AW153" i="52"/>
  <c r="AJ135" i="52"/>
  <c r="AX135" i="52" s="1"/>
  <c r="AT125" i="52"/>
  <c r="BA125" i="52"/>
  <c r="AW125" i="52"/>
  <c r="AN116" i="52"/>
  <c r="X116" i="52"/>
  <c r="AN113" i="52"/>
  <c r="X113" i="52"/>
  <c r="BA172" i="52"/>
  <c r="AW172" i="52"/>
  <c r="AT172" i="52"/>
  <c r="X155" i="52"/>
  <c r="AN155" i="52"/>
  <c r="AN123" i="52"/>
  <c r="X123" i="52"/>
  <c r="AT111" i="52"/>
  <c r="AJ147" i="52"/>
  <c r="AX147" i="52" s="1"/>
  <c r="AN137" i="52"/>
  <c r="X137" i="52"/>
  <c r="AJ121" i="52"/>
  <c r="AX121" i="52" s="1"/>
  <c r="AJ110" i="52"/>
  <c r="AX110" i="52" s="1"/>
  <c r="AJ106" i="52"/>
  <c r="AX106" i="52" s="1"/>
  <c r="AJ104" i="52"/>
  <c r="AX104" i="52" s="1"/>
  <c r="AJ102" i="52"/>
  <c r="AX102" i="52" s="1"/>
  <c r="AJ100" i="52"/>
  <c r="AX100" i="52" s="1"/>
  <c r="AJ98" i="52"/>
  <c r="AX98" i="52" s="1"/>
  <c r="AJ96" i="52"/>
  <c r="AX96" i="52" s="1"/>
  <c r="AJ71" i="52"/>
  <c r="AX71" i="52" s="1"/>
  <c r="AN114" i="52"/>
  <c r="X114" i="52"/>
  <c r="BA112" i="52"/>
  <c r="AW112" i="52"/>
  <c r="AT112" i="52"/>
  <c r="AS95" i="52"/>
  <c r="AT88" i="52"/>
  <c r="AW88" i="52"/>
  <c r="BA88" i="52"/>
  <c r="AJ76" i="52"/>
  <c r="AX76" i="52" s="1"/>
  <c r="AW74" i="52"/>
  <c r="BA74" i="52"/>
  <c r="AT74" i="52"/>
  <c r="AS69" i="52"/>
  <c r="AT62" i="52"/>
  <c r="BA62" i="52"/>
  <c r="AW62" i="52"/>
  <c r="AJ53" i="52"/>
  <c r="AX53" i="52" s="1"/>
  <c r="AN45" i="52"/>
  <c r="X45" i="52"/>
  <c r="AN42" i="52"/>
  <c r="X42" i="52"/>
  <c r="AT30" i="52"/>
  <c r="AW30" i="52"/>
  <c r="BA30" i="52"/>
  <c r="AN215" i="52"/>
  <c r="X215" i="52"/>
  <c r="AW139" i="52"/>
  <c r="BA139" i="52"/>
  <c r="AT139" i="52"/>
  <c r="AO97" i="52"/>
  <c r="AZ97" i="52" s="1"/>
  <c r="AN23" i="52"/>
  <c r="X23" i="52"/>
  <c r="AN127" i="52"/>
  <c r="X127" i="52"/>
  <c r="AJ92" i="52"/>
  <c r="AX92" i="52" s="1"/>
  <c r="AN89" i="52"/>
  <c r="X89" i="52"/>
  <c r="AN78" i="52"/>
  <c r="X78" i="52"/>
  <c r="AN59" i="52"/>
  <c r="X59" i="52"/>
  <c r="AJ51" i="52"/>
  <c r="AX51" i="52" s="1"/>
  <c r="AN27" i="52"/>
  <c r="X27" i="52"/>
  <c r="AJ108" i="52"/>
  <c r="AX108" i="52" s="1"/>
  <c r="AO101" i="52"/>
  <c r="AZ101" i="52" s="1"/>
  <c r="AJ55" i="52"/>
  <c r="AX55" i="52" s="1"/>
  <c r="AJ87" i="52"/>
  <c r="AX87" i="52" s="1"/>
  <c r="AJ57" i="52"/>
  <c r="AX57" i="52" s="1"/>
  <c r="AN49" i="52"/>
  <c r="X49" i="52"/>
  <c r="AN46" i="52"/>
  <c r="X46" i="52"/>
  <c r="AT41" i="52"/>
  <c r="BA41" i="52"/>
  <c r="AW41" i="52"/>
  <c r="AJ25" i="52"/>
  <c r="AX25" i="52" s="1"/>
  <c r="AK13" i="52"/>
  <c r="T13" i="52"/>
  <c r="AJ80" i="52"/>
  <c r="AX80" i="52" s="1"/>
  <c r="AS55" i="52"/>
  <c r="AN22" i="52"/>
  <c r="X22" i="52"/>
  <c r="AK25" i="52"/>
  <c r="AL25" i="52" s="1"/>
  <c r="T25" i="52"/>
  <c r="AK33" i="52"/>
  <c r="AL33" i="52" s="1"/>
  <c r="T33" i="52"/>
  <c r="AK41" i="52"/>
  <c r="T41" i="52"/>
  <c r="AK49" i="52"/>
  <c r="AL49" i="52" s="1"/>
  <c r="T49" i="52"/>
  <c r="T57" i="52"/>
  <c r="AK65" i="52"/>
  <c r="AL65" i="52" s="1"/>
  <c r="T65" i="52"/>
  <c r="AK19" i="52"/>
  <c r="T19" i="52"/>
  <c r="T24" i="52"/>
  <c r="AK24" i="52"/>
  <c r="AS24" i="52"/>
  <c r="T32" i="52"/>
  <c r="AS32" i="52"/>
  <c r="AK32" i="52"/>
  <c r="T40" i="52"/>
  <c r="AK40" i="52"/>
  <c r="AS40" i="52"/>
  <c r="T48" i="52"/>
  <c r="AK48" i="52"/>
  <c r="AS48" i="52"/>
  <c r="T56" i="52"/>
  <c r="AS56" i="52"/>
  <c r="AK56" i="52"/>
  <c r="T64" i="52"/>
  <c r="AS64" i="52"/>
  <c r="AK64" i="52"/>
  <c r="T71" i="52"/>
  <c r="AK71" i="52"/>
  <c r="AL71" i="52" s="1"/>
  <c r="T74" i="52"/>
  <c r="AK74" i="52"/>
  <c r="T82" i="52"/>
  <c r="AS82" i="52"/>
  <c r="AK82" i="52"/>
  <c r="T90" i="52"/>
  <c r="AS90" i="52"/>
  <c r="AK90" i="52"/>
  <c r="AK98" i="52"/>
  <c r="AL98" i="52" s="1"/>
  <c r="T98" i="52"/>
  <c r="AK106" i="52"/>
  <c r="AL106" i="52" s="1"/>
  <c r="T106" i="52"/>
  <c r="T83" i="52"/>
  <c r="AK83" i="52"/>
  <c r="AK91" i="52"/>
  <c r="T99" i="52"/>
  <c r="AK99" i="52"/>
  <c r="T107" i="52"/>
  <c r="AK107" i="52"/>
  <c r="AS107" i="52"/>
  <c r="AK112" i="52"/>
  <c r="T112" i="52"/>
  <c r="AK120" i="52"/>
  <c r="AL120" i="52" s="1"/>
  <c r="T120" i="52"/>
  <c r="AK130" i="52"/>
  <c r="T130" i="52"/>
  <c r="AS130" i="52"/>
  <c r="AK140" i="52"/>
  <c r="T140" i="52"/>
  <c r="T119" i="52"/>
  <c r="AS119" i="52"/>
  <c r="AK119" i="52"/>
  <c r="T127" i="52"/>
  <c r="AK127" i="52"/>
  <c r="AL127" i="52" s="1"/>
  <c r="T131" i="52"/>
  <c r="AK131" i="52"/>
  <c r="AS131" i="52"/>
  <c r="T139" i="52"/>
  <c r="AK139" i="52"/>
  <c r="AL139" i="52" s="1"/>
  <c r="AK147" i="52"/>
  <c r="T147" i="52"/>
  <c r="AK155" i="52"/>
  <c r="AL155" i="52" s="1"/>
  <c r="T155" i="52"/>
  <c r="T167" i="52"/>
  <c r="AK167" i="52"/>
  <c r="AL167" i="52" s="1"/>
  <c r="T146" i="52"/>
  <c r="AK146" i="52"/>
  <c r="AS146" i="52"/>
  <c r="T154" i="52"/>
  <c r="AK154" i="52"/>
  <c r="AS154" i="52"/>
  <c r="AK164" i="52"/>
  <c r="AL164" i="52" s="1"/>
  <c r="T164" i="52"/>
  <c r="AK172" i="52"/>
  <c r="T172" i="52"/>
  <c r="AK175" i="52"/>
  <c r="AL175" i="52" s="1"/>
  <c r="T175" i="52"/>
  <c r="AK182" i="52"/>
  <c r="T182" i="52"/>
  <c r="AK181" i="52"/>
  <c r="AL181" i="52" s="1"/>
  <c r="T181" i="52"/>
  <c r="T189" i="52"/>
  <c r="AK189" i="52"/>
  <c r="T198" i="52"/>
  <c r="AK198" i="52"/>
  <c r="AS198" i="52"/>
  <c r="AK206" i="52"/>
  <c r="T206" i="52"/>
  <c r="T199" i="52"/>
  <c r="AK199" i="52"/>
  <c r="T208" i="52"/>
  <c r="AK208" i="52"/>
  <c r="AL208" i="52" s="1"/>
  <c r="T207" i="52"/>
  <c r="AK207" i="52"/>
  <c r="AL207" i="52" s="1"/>
  <c r="T215" i="52"/>
  <c r="AS215" i="52"/>
  <c r="AK215" i="52"/>
  <c r="AO52" i="52"/>
  <c r="AZ52" i="52" s="1"/>
  <c r="AS14" i="52"/>
  <c r="AH13" i="52"/>
  <c r="AJ17" i="52"/>
  <c r="AX17" i="52" s="1"/>
  <c r="AN16" i="52"/>
  <c r="X16" i="52"/>
  <c r="AS12" i="52"/>
  <c r="AO44" i="52"/>
  <c r="AZ44" i="52" s="1"/>
  <c r="X15" i="52"/>
  <c r="AN15" i="52"/>
  <c r="AN13" i="52"/>
  <c r="X13" i="52"/>
  <c r="AN208" i="52"/>
  <c r="X208" i="52"/>
  <c r="AJ209" i="52"/>
  <c r="AX209" i="52" s="1"/>
  <c r="AJ206" i="52"/>
  <c r="AX206" i="52" s="1"/>
  <c r="AN193" i="52"/>
  <c r="X193" i="52"/>
  <c r="X182" i="52"/>
  <c r="AN182" i="52"/>
  <c r="X163" i="52"/>
  <c r="AN163" i="52"/>
  <c r="AJ176" i="52"/>
  <c r="AX176" i="52" s="1"/>
  <c r="AN159" i="52"/>
  <c r="X159" i="52"/>
  <c r="AN156" i="52"/>
  <c r="X156" i="52"/>
  <c r="AN136" i="52"/>
  <c r="X136" i="52"/>
  <c r="AJ131" i="52"/>
  <c r="AX131" i="52" s="1"/>
  <c r="AJ120" i="52"/>
  <c r="AX120" i="52" s="1"/>
  <c r="AJ161" i="52"/>
  <c r="AX161" i="52" s="1"/>
  <c r="AJ143" i="52"/>
  <c r="AX143" i="52" s="1"/>
  <c r="AN124" i="52"/>
  <c r="X124" i="52"/>
  <c r="AJ172" i="52"/>
  <c r="AX172" i="52" s="1"/>
  <c r="AT147" i="52"/>
  <c r="BA147" i="52"/>
  <c r="AW147" i="52"/>
  <c r="AT106" i="52"/>
  <c r="BA106" i="52"/>
  <c r="AW106" i="52"/>
  <c r="AT98" i="52"/>
  <c r="BA98" i="52"/>
  <c r="AW98" i="52"/>
  <c r="AJ141" i="52"/>
  <c r="AX141" i="52" s="1"/>
  <c r="AJ112" i="52"/>
  <c r="AX112" i="52" s="1"/>
  <c r="AN93" i="52"/>
  <c r="X93" i="52"/>
  <c r="AN61" i="52"/>
  <c r="X61" i="52"/>
  <c r="AJ37" i="52"/>
  <c r="AX37" i="52" s="1"/>
  <c r="AN212" i="52"/>
  <c r="X212" i="52"/>
  <c r="T16" i="52"/>
  <c r="AK16" i="52"/>
  <c r="AL16" i="52" s="1"/>
  <c r="AJ35" i="52"/>
  <c r="AX35" i="52" s="1"/>
  <c r="AN83" i="52"/>
  <c r="X83" i="52"/>
  <c r="AT57" i="52"/>
  <c r="AJ41" i="52"/>
  <c r="AX41" i="52" s="1"/>
  <c r="AN30" i="52"/>
  <c r="X30" i="52"/>
  <c r="AJ70" i="52"/>
  <c r="AX70" i="52" s="1"/>
  <c r="T61" i="52"/>
  <c r="T124" i="52"/>
  <c r="P161" i="34"/>
  <c r="S161" i="34" s="1"/>
  <c r="AK12" i="34"/>
  <c r="AL12" i="34" s="1"/>
  <c r="P18" i="35"/>
  <c r="S18" i="35" s="1"/>
  <c r="AS18" i="35" s="1"/>
  <c r="P17" i="35"/>
  <c r="S17" i="35" s="1"/>
  <c r="AS17" i="35" s="1"/>
  <c r="AT17" i="35" s="1"/>
  <c r="P29" i="35"/>
  <c r="S29" i="35" s="1"/>
  <c r="P37" i="35"/>
  <c r="S37" i="35" s="1"/>
  <c r="P45" i="35"/>
  <c r="S45" i="35" s="1"/>
  <c r="P53" i="35"/>
  <c r="S53" i="35" s="1"/>
  <c r="AS53" i="35" s="1"/>
  <c r="P61" i="35"/>
  <c r="S61" i="35" s="1"/>
  <c r="P69" i="35"/>
  <c r="S69" i="35" s="1"/>
  <c r="AS69" i="35" s="1"/>
  <c r="P77" i="35"/>
  <c r="S77" i="35" s="1"/>
  <c r="AS77" i="35" s="1"/>
  <c r="P101" i="35"/>
  <c r="S101" i="35" s="1"/>
  <c r="AS101" i="35" s="1"/>
  <c r="AW101" i="35" s="1"/>
  <c r="P22" i="35"/>
  <c r="S22" i="35" s="1"/>
  <c r="P149" i="35"/>
  <c r="S149" i="35" s="1"/>
  <c r="AS149" i="35" s="1"/>
  <c r="P26" i="35"/>
  <c r="S26" i="35" s="1"/>
  <c r="AS26" i="35" s="1"/>
  <c r="P34" i="35"/>
  <c r="S34" i="35" s="1"/>
  <c r="AS34" i="35" s="1"/>
  <c r="AW34" i="35" s="1"/>
  <c r="P42" i="35"/>
  <c r="S42" i="35" s="1"/>
  <c r="P50" i="35"/>
  <c r="S50" i="35" s="1"/>
  <c r="AS50" i="35" s="1"/>
  <c r="P58" i="35"/>
  <c r="S58" i="35" s="1"/>
  <c r="AS58" i="35" s="1"/>
  <c r="P66" i="35"/>
  <c r="S66" i="35" s="1"/>
  <c r="AS66" i="35" s="1"/>
  <c r="BA66" i="35" s="1"/>
  <c r="P74" i="35"/>
  <c r="S74" i="35" s="1"/>
  <c r="P95" i="35"/>
  <c r="S95" i="35" s="1"/>
  <c r="AS95" i="35" s="1"/>
  <c r="P110" i="35"/>
  <c r="S110" i="35" s="1"/>
  <c r="AS110" i="35" s="1"/>
  <c r="P161" i="35"/>
  <c r="S161" i="35" s="1"/>
  <c r="AS161" i="35" s="1"/>
  <c r="AT161" i="35" s="1"/>
  <c r="P84" i="35"/>
  <c r="S84" i="35" s="1"/>
  <c r="P92" i="35"/>
  <c r="S92" i="35" s="1"/>
  <c r="AS92" i="35" s="1"/>
  <c r="P100" i="35"/>
  <c r="S100" i="35" s="1"/>
  <c r="AS100" i="35" s="1"/>
  <c r="P120" i="35"/>
  <c r="S120" i="35" s="1"/>
  <c r="AS120" i="35" s="1"/>
  <c r="AW120" i="35" s="1"/>
  <c r="P114" i="35"/>
  <c r="S114" i="35" s="1"/>
  <c r="P157" i="35"/>
  <c r="S157" i="35" s="1"/>
  <c r="AS157" i="35" s="1"/>
  <c r="P107" i="35"/>
  <c r="S107" i="35" s="1"/>
  <c r="AS107" i="35" s="1"/>
  <c r="P115" i="35"/>
  <c r="S115" i="35" s="1"/>
  <c r="AS115" i="35" s="1"/>
  <c r="AT115" i="35" s="1"/>
  <c r="P123" i="35"/>
  <c r="S123" i="35" s="1"/>
  <c r="P131" i="35"/>
  <c r="S131" i="35" s="1"/>
  <c r="AS131" i="35" s="1"/>
  <c r="P151" i="35"/>
  <c r="S151" i="35" s="1"/>
  <c r="AS151" i="35" s="1"/>
  <c r="P178" i="35"/>
  <c r="S178" i="35" s="1"/>
  <c r="AS178" i="35" s="1"/>
  <c r="AW178" i="35" s="1"/>
  <c r="P134" i="35"/>
  <c r="S134" i="35" s="1"/>
  <c r="P142" i="35"/>
  <c r="S142" i="35" s="1"/>
  <c r="AS142" i="35" s="1"/>
  <c r="P150" i="35"/>
  <c r="S150" i="35" s="1"/>
  <c r="AS150" i="35" s="1"/>
  <c r="P158" i="35"/>
  <c r="S158" i="35" s="1"/>
  <c r="AS158" i="35" s="1"/>
  <c r="BA158" i="35" s="1"/>
  <c r="P167" i="35"/>
  <c r="S167" i="35" s="1"/>
  <c r="P175" i="35"/>
  <c r="S175" i="35" s="1"/>
  <c r="AS175" i="35" s="1"/>
  <c r="P182" i="35"/>
  <c r="S182" i="35" s="1"/>
  <c r="AS182" i="35" s="1"/>
  <c r="P166" i="35"/>
  <c r="S166" i="35" s="1"/>
  <c r="AS166" i="35" s="1"/>
  <c r="AT166" i="35" s="1"/>
  <c r="P174" i="35"/>
  <c r="S174" i="35" s="1"/>
  <c r="P179" i="35"/>
  <c r="S179" i="35" s="1"/>
  <c r="AS179" i="35" s="1"/>
  <c r="P194" i="35"/>
  <c r="S194" i="35" s="1"/>
  <c r="AS194" i="35" s="1"/>
  <c r="P187" i="35"/>
  <c r="S187" i="35" s="1"/>
  <c r="AS187" i="35" s="1"/>
  <c r="AT187" i="35" s="1"/>
  <c r="P195" i="35"/>
  <c r="S195" i="35" s="1"/>
  <c r="P202" i="35"/>
  <c r="S202" i="35" s="1"/>
  <c r="AS202" i="35" s="1"/>
  <c r="P208" i="35"/>
  <c r="S208" i="35" s="1"/>
  <c r="AS208" i="35" s="1"/>
  <c r="P209" i="35"/>
  <c r="S209" i="35" s="1"/>
  <c r="AA209" i="35" s="1"/>
  <c r="P91" i="35"/>
  <c r="S91" i="35" s="1"/>
  <c r="AA91" i="35" s="1"/>
  <c r="P20" i="35"/>
  <c r="S20" i="35" s="1"/>
  <c r="AN31" i="36"/>
  <c r="AO31" i="36" s="1"/>
  <c r="AZ31" i="36" s="1"/>
  <c r="P79" i="37"/>
  <c r="S79" i="37" s="1"/>
  <c r="AA79" i="37" s="1"/>
  <c r="P121" i="37"/>
  <c r="S121" i="37" s="1"/>
  <c r="AA121" i="37" s="1"/>
  <c r="P174" i="37"/>
  <c r="S174" i="37" s="1"/>
  <c r="AS174" i="37" s="1"/>
  <c r="P42" i="49"/>
  <c r="S42" i="49" s="1"/>
  <c r="T42" i="49" s="1"/>
  <c r="P31" i="49"/>
  <c r="S31" i="49" s="1"/>
  <c r="T31" i="49" s="1"/>
  <c r="P23" i="49"/>
  <c r="S23" i="49" s="1"/>
  <c r="AK23" i="49" s="1"/>
  <c r="P140" i="49"/>
  <c r="S140" i="49" s="1"/>
  <c r="P117" i="49"/>
  <c r="S117" i="49" s="1"/>
  <c r="AK117" i="49" s="1"/>
  <c r="P109" i="49"/>
  <c r="S109" i="49" s="1"/>
  <c r="T109" i="49" s="1"/>
  <c r="P34" i="49"/>
  <c r="S34" i="49" s="1"/>
  <c r="T34" i="49" s="1"/>
  <c r="P26" i="49"/>
  <c r="S26" i="49" s="1"/>
  <c r="P37" i="49"/>
  <c r="S37" i="49" s="1"/>
  <c r="AS37" i="49" s="1"/>
  <c r="P45" i="49"/>
  <c r="S45" i="49" s="1"/>
  <c r="T45" i="49" s="1"/>
  <c r="P53" i="49"/>
  <c r="S53" i="49" s="1"/>
  <c r="P61" i="49"/>
  <c r="S61" i="49" s="1"/>
  <c r="AS61" i="49" s="1"/>
  <c r="P69" i="49"/>
  <c r="S69" i="49" s="1"/>
  <c r="P83" i="49"/>
  <c r="S83" i="49" s="1"/>
  <c r="AS83" i="49" s="1"/>
  <c r="P115" i="49"/>
  <c r="S115" i="49" s="1"/>
  <c r="AS115" i="49" s="1"/>
  <c r="P180" i="49"/>
  <c r="S180" i="49" s="1"/>
  <c r="P97" i="49"/>
  <c r="S97" i="49" s="1"/>
  <c r="P178" i="49"/>
  <c r="S178" i="49" s="1"/>
  <c r="P82" i="49"/>
  <c r="S82" i="49" s="1"/>
  <c r="T82" i="49" s="1"/>
  <c r="P90" i="49"/>
  <c r="S90" i="49" s="1"/>
  <c r="AS90" i="49" s="1"/>
  <c r="P98" i="49"/>
  <c r="S98" i="49" s="1"/>
  <c r="AK98" i="49" s="1"/>
  <c r="P106" i="49"/>
  <c r="S106" i="49" s="1"/>
  <c r="AK106" i="49" s="1"/>
  <c r="AL106" i="49" s="1"/>
  <c r="P114" i="49"/>
  <c r="S114" i="49" s="1"/>
  <c r="AK114" i="49" s="1"/>
  <c r="AL114" i="49" s="1"/>
  <c r="P122" i="49"/>
  <c r="S122" i="49" s="1"/>
  <c r="P146" i="49"/>
  <c r="S146" i="49" s="1"/>
  <c r="T146" i="49" s="1"/>
  <c r="P123" i="49"/>
  <c r="S123" i="49" s="1"/>
  <c r="P131" i="49"/>
  <c r="S131" i="49" s="1"/>
  <c r="T131" i="49" s="1"/>
  <c r="P139" i="49"/>
  <c r="S139" i="49" s="1"/>
  <c r="P147" i="49"/>
  <c r="S147" i="49" s="1"/>
  <c r="AK147" i="49" s="1"/>
  <c r="AL147" i="49" s="1"/>
  <c r="P155" i="49"/>
  <c r="S155" i="49" s="1"/>
  <c r="P163" i="49"/>
  <c r="S163" i="49" s="1"/>
  <c r="AK163" i="49" s="1"/>
  <c r="P171" i="49"/>
  <c r="S171" i="49" s="1"/>
  <c r="P184" i="49"/>
  <c r="S184" i="49" s="1"/>
  <c r="AS184" i="49" s="1"/>
  <c r="P154" i="49"/>
  <c r="S154" i="49" s="1"/>
  <c r="P162" i="49"/>
  <c r="S162" i="49" s="1"/>
  <c r="P170" i="49"/>
  <c r="S170" i="49" s="1"/>
  <c r="P182" i="49"/>
  <c r="S182" i="49" s="1"/>
  <c r="AS182" i="49" s="1"/>
  <c r="P183" i="49"/>
  <c r="S183" i="49" s="1"/>
  <c r="P190" i="49"/>
  <c r="S190" i="49" s="1"/>
  <c r="AS190" i="49" s="1"/>
  <c r="P197" i="49"/>
  <c r="S197" i="49" s="1"/>
  <c r="P204" i="49"/>
  <c r="S204" i="49" s="1"/>
  <c r="AS204" i="49" s="1"/>
  <c r="P198" i="49"/>
  <c r="S198" i="49" s="1"/>
  <c r="T198" i="49" s="1"/>
  <c r="P212" i="49"/>
  <c r="S212" i="49" s="1"/>
  <c r="T212" i="49" s="1"/>
  <c r="P211" i="49"/>
  <c r="S211" i="49" s="1"/>
  <c r="P95" i="49"/>
  <c r="S95" i="49" s="1"/>
  <c r="P68" i="49"/>
  <c r="S68" i="49" s="1"/>
  <c r="AS68" i="49" s="1"/>
  <c r="P52" i="49"/>
  <c r="S52" i="49" s="1"/>
  <c r="AK52" i="49" s="1"/>
  <c r="P36" i="49"/>
  <c r="S36" i="49" s="1"/>
  <c r="P11" i="49"/>
  <c r="S11" i="49" s="1"/>
  <c r="AK11" i="49" s="1"/>
  <c r="AL11" i="49" s="1"/>
  <c r="P19" i="49"/>
  <c r="S19" i="49" s="1"/>
  <c r="P64" i="49"/>
  <c r="S64" i="49" s="1"/>
  <c r="T64" i="49" s="1"/>
  <c r="AT208" i="52"/>
  <c r="BA208" i="52"/>
  <c r="AW208" i="52"/>
  <c r="AJ204" i="52"/>
  <c r="AX204" i="52" s="1"/>
  <c r="AN202" i="52"/>
  <c r="X202" i="52"/>
  <c r="AJ199" i="52"/>
  <c r="AX199" i="52" s="1"/>
  <c r="AN198" i="52"/>
  <c r="X198" i="52"/>
  <c r="AJ179" i="52"/>
  <c r="AX179" i="52" s="1"/>
  <c r="AT178" i="52"/>
  <c r="BA178" i="52"/>
  <c r="AW178" i="52"/>
  <c r="AJ188" i="52"/>
  <c r="AX188" i="52" s="1"/>
  <c r="AN181" i="52"/>
  <c r="X181" i="52"/>
  <c r="BA175" i="52"/>
  <c r="AW175" i="52"/>
  <c r="AT175" i="52"/>
  <c r="X180" i="52"/>
  <c r="AN180" i="52"/>
  <c r="BA170" i="52"/>
  <c r="AW170" i="52"/>
  <c r="AT170" i="52"/>
  <c r="AN185" i="52"/>
  <c r="X185" i="52"/>
  <c r="AJ168" i="52"/>
  <c r="AX168" i="52" s="1"/>
  <c r="AN167" i="52"/>
  <c r="X167" i="52"/>
  <c r="BA164" i="52"/>
  <c r="AW164" i="52"/>
  <c r="AT164" i="52"/>
  <c r="AJ128" i="52"/>
  <c r="AX128" i="52" s="1"/>
  <c r="AJ156" i="52"/>
  <c r="AX156" i="52" s="1"/>
  <c r="AN152" i="52"/>
  <c r="X152" i="52"/>
  <c r="AJ191" i="52"/>
  <c r="AX191" i="52" s="1"/>
  <c r="AJ158" i="52"/>
  <c r="AX158" i="52" s="1"/>
  <c r="AN149" i="52"/>
  <c r="X149" i="52"/>
  <c r="AN143" i="52"/>
  <c r="X143" i="52"/>
  <c r="AN140" i="52"/>
  <c r="X140" i="52"/>
  <c r="AN129" i="52"/>
  <c r="X129" i="52"/>
  <c r="AN125" i="52"/>
  <c r="X125" i="52"/>
  <c r="AN161" i="52"/>
  <c r="X161" i="52"/>
  <c r="AN151" i="52"/>
  <c r="X151" i="52"/>
  <c r="AT136" i="52"/>
  <c r="AW136" i="52"/>
  <c r="BA136" i="52"/>
  <c r="AJ133" i="52"/>
  <c r="AX133" i="52" s="1"/>
  <c r="AN132" i="52"/>
  <c r="X132" i="52"/>
  <c r="AT118" i="52"/>
  <c r="BA118" i="52"/>
  <c r="AW118" i="52"/>
  <c r="AN169" i="52"/>
  <c r="X169" i="52"/>
  <c r="AN145" i="52"/>
  <c r="X145" i="52"/>
  <c r="AJ134" i="52"/>
  <c r="AX134" i="52" s="1"/>
  <c r="AJ124" i="52"/>
  <c r="AX124" i="52" s="1"/>
  <c r="AS116" i="52"/>
  <c r="AM155" i="52"/>
  <c r="AJ155" i="52"/>
  <c r="AX155" i="52" s="1"/>
  <c r="AN122" i="52"/>
  <c r="X122" i="52"/>
  <c r="AJ111" i="52"/>
  <c r="AX111" i="52" s="1"/>
  <c r="AN147" i="52"/>
  <c r="X147" i="52"/>
  <c r="AN119" i="52"/>
  <c r="X119" i="52"/>
  <c r="AN110" i="52"/>
  <c r="X110" i="52"/>
  <c r="AN106" i="52"/>
  <c r="X106" i="52"/>
  <c r="AN104" i="52"/>
  <c r="X104" i="52"/>
  <c r="AN102" i="52"/>
  <c r="X102" i="52"/>
  <c r="AN100" i="52"/>
  <c r="X100" i="52"/>
  <c r="AN98" i="52"/>
  <c r="X98" i="52"/>
  <c r="AN96" i="52"/>
  <c r="X96" i="52"/>
  <c r="BA141" i="52"/>
  <c r="AT141" i="52"/>
  <c r="AW141" i="52"/>
  <c r="AJ138" i="52"/>
  <c r="AX138" i="52" s="1"/>
  <c r="AN81" i="52"/>
  <c r="X81" i="52"/>
  <c r="AJ95" i="52"/>
  <c r="AX95" i="52" s="1"/>
  <c r="AN76" i="52"/>
  <c r="X76" i="52"/>
  <c r="AN71" i="52"/>
  <c r="X71" i="52"/>
  <c r="AJ61" i="52"/>
  <c r="AX61" i="52" s="1"/>
  <c r="AN53" i="52"/>
  <c r="X53" i="52"/>
  <c r="AN50" i="52"/>
  <c r="X50" i="52"/>
  <c r="AJ29" i="52"/>
  <c r="AX29" i="52" s="1"/>
  <c r="AJ20" i="52"/>
  <c r="AX20" i="52" s="1"/>
  <c r="AN210" i="52"/>
  <c r="X210" i="52"/>
  <c r="AJ139" i="52"/>
  <c r="AX139" i="52" s="1"/>
  <c r="AN63" i="52"/>
  <c r="X63" i="52"/>
  <c r="AN47" i="52"/>
  <c r="X47" i="52"/>
  <c r="AJ31" i="52"/>
  <c r="AX31" i="52" s="1"/>
  <c r="AT23" i="52"/>
  <c r="BA23" i="52"/>
  <c r="AW23" i="52"/>
  <c r="AN94" i="52"/>
  <c r="X94" i="52"/>
  <c r="AJ91" i="52"/>
  <c r="AX91" i="52" s="1"/>
  <c r="AN84" i="52"/>
  <c r="X84" i="52"/>
  <c r="AJ77" i="52"/>
  <c r="AX77" i="52" s="1"/>
  <c r="AT71" i="52"/>
  <c r="AW71" i="52"/>
  <c r="BA71" i="52"/>
  <c r="AN51" i="52"/>
  <c r="X51" i="52"/>
  <c r="AJ43" i="52"/>
  <c r="AX43" i="52" s="1"/>
  <c r="AJ196" i="52"/>
  <c r="AX196" i="52" s="1"/>
  <c r="AN108" i="52"/>
  <c r="X108" i="52"/>
  <c r="AN92" i="52"/>
  <c r="X92" i="52"/>
  <c r="AJ83" i="52"/>
  <c r="AX83" i="52" s="1"/>
  <c r="AJ72" i="52"/>
  <c r="AX72" i="52" s="1"/>
  <c r="AN144" i="52"/>
  <c r="X144" i="52"/>
  <c r="AN90" i="52"/>
  <c r="X90" i="52"/>
  <c r="AN87" i="52"/>
  <c r="X87" i="52"/>
  <c r="AN80" i="52"/>
  <c r="X80" i="52"/>
  <c r="AJ65" i="52"/>
  <c r="AX65" i="52" s="1"/>
  <c r="AN57" i="52"/>
  <c r="X57" i="52"/>
  <c r="AN54" i="52"/>
  <c r="X54" i="52"/>
  <c r="AT49" i="52"/>
  <c r="BA49" i="52"/>
  <c r="AW49" i="52"/>
  <c r="AJ33" i="52"/>
  <c r="AX33" i="52" s="1"/>
  <c r="AN25" i="52"/>
  <c r="X25" i="52"/>
  <c r="AN18" i="52"/>
  <c r="X18" i="52"/>
  <c r="AK27" i="52"/>
  <c r="AL27" i="52" s="1"/>
  <c r="AK43" i="52"/>
  <c r="AL43" i="52" s="1"/>
  <c r="T43" i="52"/>
  <c r="AK59" i="52"/>
  <c r="AL59" i="52" s="1"/>
  <c r="AK21" i="52"/>
  <c r="AL21" i="52" s="1"/>
  <c r="T21" i="52"/>
  <c r="T34" i="52"/>
  <c r="T50" i="52"/>
  <c r="AK50" i="52"/>
  <c r="T66" i="52"/>
  <c r="T76" i="52"/>
  <c r="AK76" i="52"/>
  <c r="AL76" i="52" s="1"/>
  <c r="AS76" i="52"/>
  <c r="T111" i="52"/>
  <c r="AK111" i="52"/>
  <c r="AL111" i="52" s="1"/>
  <c r="AK93" i="52"/>
  <c r="T136" i="52"/>
  <c r="AK136" i="52"/>
  <c r="AL136" i="52" s="1"/>
  <c r="T122" i="52"/>
  <c r="AK163" i="52"/>
  <c r="AL163" i="52" s="1"/>
  <c r="T163" i="52"/>
  <c r="AK134" i="52"/>
  <c r="AL134" i="52" s="1"/>
  <c r="T141" i="52"/>
  <c r="AK141" i="52"/>
  <c r="AL141" i="52" s="1"/>
  <c r="T158" i="52"/>
  <c r="T148" i="52"/>
  <c r="AK148" i="52"/>
  <c r="AS148" i="52"/>
  <c r="AK184" i="52"/>
  <c r="AL184" i="52" s="1"/>
  <c r="AK173" i="52"/>
  <c r="AL173" i="52" s="1"/>
  <c r="T173" i="52"/>
  <c r="AK186" i="52"/>
  <c r="AL186" i="52" s="1"/>
  <c r="AK191" i="52"/>
  <c r="AL191" i="52" s="1"/>
  <c r="T191" i="52"/>
  <c r="T193" i="52"/>
  <c r="T210" i="52"/>
  <c r="AS210" i="52"/>
  <c r="AK210" i="52"/>
  <c r="AO36" i="52"/>
  <c r="AZ36" i="52" s="1"/>
  <c r="AJ11" i="52"/>
  <c r="AO64" i="52"/>
  <c r="AZ64" i="52" s="1"/>
  <c r="AO32" i="52"/>
  <c r="AZ32" i="52" s="1"/>
  <c r="AN17" i="52"/>
  <c r="X17" i="52"/>
  <c r="AS16" i="52"/>
  <c r="AJ12" i="52"/>
  <c r="AX12" i="52" s="1"/>
  <c r="AO28" i="52"/>
  <c r="AZ28" i="52" s="1"/>
  <c r="AJ19" i="52"/>
  <c r="AX19" i="52" s="1"/>
  <c r="AJ15" i="52"/>
  <c r="AX15" i="52" s="1"/>
  <c r="AJ13" i="52"/>
  <c r="AX13" i="52" s="1"/>
  <c r="AS85" i="51"/>
  <c r="AW85" i="51" s="1"/>
  <c r="AS131" i="51"/>
  <c r="BA131" i="51" s="1"/>
  <c r="AS151" i="51"/>
  <c r="AW151" i="51" s="1"/>
  <c r="AS141" i="51"/>
  <c r="AW141" i="51" s="1"/>
  <c r="AS168" i="51"/>
  <c r="BA168" i="51" s="1"/>
  <c r="AN214" i="51"/>
  <c r="X214" i="51"/>
  <c r="AJ213" i="51"/>
  <c r="AX213" i="51" s="1"/>
  <c r="AN215" i="51"/>
  <c r="X215" i="51"/>
  <c r="AJ207" i="51"/>
  <c r="AX207" i="51" s="1"/>
  <c r="AT205" i="51"/>
  <c r="BA205" i="51"/>
  <c r="AW205" i="51"/>
  <c r="AN202" i="51"/>
  <c r="X202" i="51"/>
  <c r="X198" i="51"/>
  <c r="AN198" i="51"/>
  <c r="AJ193" i="51"/>
  <c r="AX193" i="51" s="1"/>
  <c r="AN190" i="51"/>
  <c r="X190" i="51"/>
  <c r="AJ181" i="51"/>
  <c r="AX181" i="51" s="1"/>
  <c r="AJ179" i="51"/>
  <c r="AX179" i="51" s="1"/>
  <c r="AJ177" i="51"/>
  <c r="AX177" i="51" s="1"/>
  <c r="AJ172" i="51"/>
  <c r="AX172" i="51" s="1"/>
  <c r="AN196" i="51"/>
  <c r="X196" i="51"/>
  <c r="AJ191" i="51"/>
  <c r="AX191" i="51" s="1"/>
  <c r="AJ186" i="51"/>
  <c r="AX186" i="51" s="1"/>
  <c r="AN184" i="51"/>
  <c r="X184" i="51"/>
  <c r="AN185" i="51"/>
  <c r="X185" i="51"/>
  <c r="AN180" i="51"/>
  <c r="X180" i="51"/>
  <c r="AJ165" i="51"/>
  <c r="AX165" i="51" s="1"/>
  <c r="AJ158" i="51"/>
  <c r="AX158" i="51" s="1"/>
  <c r="AJ169" i="51"/>
  <c r="AX169" i="51" s="1"/>
  <c r="AN147" i="51"/>
  <c r="X147" i="51"/>
  <c r="AJ136" i="51"/>
  <c r="AX136" i="51" s="1"/>
  <c r="AJ132" i="51"/>
  <c r="AX132" i="51" s="1"/>
  <c r="AW37" i="51"/>
  <c r="AT78" i="51"/>
  <c r="BA78" i="51"/>
  <c r="AW78" i="51"/>
  <c r="BA83" i="51"/>
  <c r="P17" i="36"/>
  <c r="S17" i="36" s="1"/>
  <c r="AS17" i="36" s="1"/>
  <c r="AT17" i="36" s="1"/>
  <c r="P124" i="36"/>
  <c r="S124" i="36" s="1"/>
  <c r="AS124" i="36" s="1"/>
  <c r="BA124" i="36" s="1"/>
  <c r="P206" i="36"/>
  <c r="S206" i="36" s="1"/>
  <c r="AS206" i="36" s="1"/>
  <c r="BA206" i="36" s="1"/>
  <c r="P42" i="37"/>
  <c r="S42" i="37" s="1"/>
  <c r="P52" i="37"/>
  <c r="S52" i="37" s="1"/>
  <c r="AS52" i="37" s="1"/>
  <c r="P87" i="37"/>
  <c r="S87" i="37" s="1"/>
  <c r="AS87" i="37" s="1"/>
  <c r="BA87" i="37" s="1"/>
  <c r="P78" i="37"/>
  <c r="S78" i="37" s="1"/>
  <c r="AA78" i="37" s="1"/>
  <c r="P101" i="37"/>
  <c r="S101" i="37" s="1"/>
  <c r="P129" i="37"/>
  <c r="S129" i="37" s="1"/>
  <c r="AS129" i="37" s="1"/>
  <c r="P126" i="37"/>
  <c r="S126" i="37" s="1"/>
  <c r="AA126" i="37" s="1"/>
  <c r="P149" i="37"/>
  <c r="S149" i="37" s="1"/>
  <c r="AS149" i="37" s="1"/>
  <c r="AW149" i="37" s="1"/>
  <c r="P172" i="37"/>
  <c r="S172" i="37" s="1"/>
  <c r="T172" i="37" s="1"/>
  <c r="P179" i="37"/>
  <c r="S179" i="37" s="1"/>
  <c r="AS179" i="37" s="1"/>
  <c r="P199" i="37"/>
  <c r="S199" i="37" s="1"/>
  <c r="AA199" i="37" s="1"/>
  <c r="P11" i="37"/>
  <c r="S11" i="37" s="1"/>
  <c r="AS11" i="37" s="1"/>
  <c r="AW11" i="37" s="1"/>
  <c r="P33" i="41"/>
  <c r="S33" i="41" s="1"/>
  <c r="T33" i="41" s="1"/>
  <c r="P90" i="41"/>
  <c r="S90" i="41" s="1"/>
  <c r="AK90" i="41" s="1"/>
  <c r="AL90" i="41" s="1"/>
  <c r="P149" i="41"/>
  <c r="S149" i="41" s="1"/>
  <c r="AS149" i="41" s="1"/>
  <c r="BA149" i="41" s="1"/>
  <c r="P209" i="41"/>
  <c r="S209" i="41" s="1"/>
  <c r="AK209" i="41" s="1"/>
  <c r="X68" i="42"/>
  <c r="P48" i="45"/>
  <c r="S48" i="45" s="1"/>
  <c r="T48" i="45" s="1"/>
  <c r="P28" i="47"/>
  <c r="S28" i="47" s="1"/>
  <c r="AS28" i="47" s="1"/>
  <c r="AW28" i="47" s="1"/>
  <c r="P15" i="47"/>
  <c r="S15" i="47" s="1"/>
  <c r="P40" i="47"/>
  <c r="S40" i="47" s="1"/>
  <c r="P48" i="47"/>
  <c r="S48" i="47" s="1"/>
  <c r="AS48" i="47" s="1"/>
  <c r="P56" i="47"/>
  <c r="S56" i="47" s="1"/>
  <c r="AS56" i="47" s="1"/>
  <c r="AT56" i="47" s="1"/>
  <c r="P47" i="47"/>
  <c r="S47" i="47" s="1"/>
  <c r="P55" i="47"/>
  <c r="S55" i="47" s="1"/>
  <c r="P64" i="47"/>
  <c r="S64" i="47" s="1"/>
  <c r="AK64" i="47" s="1"/>
  <c r="AL64" i="47" s="1"/>
  <c r="P67" i="47"/>
  <c r="S67" i="47" s="1"/>
  <c r="AS67" i="47" s="1"/>
  <c r="AT67" i="47" s="1"/>
  <c r="P75" i="47"/>
  <c r="S75" i="47" s="1"/>
  <c r="P83" i="47"/>
  <c r="S83" i="47" s="1"/>
  <c r="P91" i="47"/>
  <c r="S91" i="47" s="1"/>
  <c r="P66" i="47"/>
  <c r="S66" i="47" s="1"/>
  <c r="AS66" i="47" s="1"/>
  <c r="AT66" i="47" s="1"/>
  <c r="P74" i="47"/>
  <c r="S74" i="47" s="1"/>
  <c r="P82" i="47"/>
  <c r="S82" i="47" s="1"/>
  <c r="P90" i="47"/>
  <c r="S90" i="47" s="1"/>
  <c r="T90" i="47" s="1"/>
  <c r="P95" i="47"/>
  <c r="S95" i="47" s="1"/>
  <c r="AS95" i="47" s="1"/>
  <c r="AW95" i="47" s="1"/>
  <c r="P103" i="47"/>
  <c r="S103" i="47" s="1"/>
  <c r="P111" i="47"/>
  <c r="S111" i="47" s="1"/>
  <c r="P119" i="47"/>
  <c r="S119" i="47" s="1"/>
  <c r="P127" i="47"/>
  <c r="S127" i="47" s="1"/>
  <c r="AS127" i="47" s="1"/>
  <c r="AT127" i="47" s="1"/>
  <c r="P104" i="47"/>
  <c r="S104" i="47" s="1"/>
  <c r="P112" i="47"/>
  <c r="S112" i="47" s="1"/>
  <c r="P120" i="47"/>
  <c r="S120" i="47" s="1"/>
  <c r="T120" i="47" s="1"/>
  <c r="P128" i="47"/>
  <c r="S128" i="47" s="1"/>
  <c r="AS128" i="47" s="1"/>
  <c r="AT128" i="47" s="1"/>
  <c r="P133" i="47"/>
  <c r="S133" i="47" s="1"/>
  <c r="P141" i="47"/>
  <c r="S141" i="47" s="1"/>
  <c r="P149" i="47"/>
  <c r="S149" i="47" s="1"/>
  <c r="P140" i="47"/>
  <c r="S140" i="47" s="1"/>
  <c r="AS140" i="47" s="1"/>
  <c r="AT140" i="47" s="1"/>
  <c r="P148" i="47"/>
  <c r="S148" i="47" s="1"/>
  <c r="P156" i="47"/>
  <c r="S156" i="47" s="1"/>
  <c r="P164" i="47"/>
  <c r="S164" i="47" s="1"/>
  <c r="AK164" i="47" s="1"/>
  <c r="AL164" i="47" s="1"/>
  <c r="P155" i="47"/>
  <c r="S155" i="47" s="1"/>
  <c r="AS155" i="47" s="1"/>
  <c r="AT155" i="47" s="1"/>
  <c r="P163" i="47"/>
  <c r="S163" i="47" s="1"/>
  <c r="P177" i="47"/>
  <c r="S177" i="47" s="1"/>
  <c r="P169" i="47"/>
  <c r="S169" i="47" s="1"/>
  <c r="P172" i="47"/>
  <c r="S172" i="47" s="1"/>
  <c r="AS172" i="47" s="1"/>
  <c r="BA172" i="47" s="1"/>
  <c r="P182" i="47"/>
  <c r="S182" i="47" s="1"/>
  <c r="P188" i="47"/>
  <c r="S188" i="47" s="1"/>
  <c r="P185" i="47"/>
  <c r="S185" i="47" s="1"/>
  <c r="P193" i="47"/>
  <c r="S193" i="47" s="1"/>
  <c r="AS193" i="47" s="1"/>
  <c r="AW193" i="47" s="1"/>
  <c r="P196" i="47"/>
  <c r="S196" i="47" s="1"/>
  <c r="AK196" i="47" s="1"/>
  <c r="AL196" i="47" s="1"/>
  <c r="P202" i="47"/>
  <c r="S202" i="47" s="1"/>
  <c r="P207" i="47"/>
  <c r="S207" i="47" s="1"/>
  <c r="T207" i="47" s="1"/>
  <c r="P212" i="47"/>
  <c r="S212" i="47" s="1"/>
  <c r="AS212" i="47" s="1"/>
  <c r="AT212" i="47" s="1"/>
  <c r="P213" i="47"/>
  <c r="S213" i="47" s="1"/>
  <c r="AK213" i="47" s="1"/>
  <c r="AL213" i="47" s="1"/>
  <c r="P22" i="47"/>
  <c r="S22" i="47" s="1"/>
  <c r="P43" i="47"/>
  <c r="S43" i="47" s="1"/>
  <c r="AK43" i="47" s="1"/>
  <c r="AL43" i="47" s="1"/>
  <c r="P31" i="47"/>
  <c r="S31" i="47" s="1"/>
  <c r="AK31" i="47" s="1"/>
  <c r="AL31" i="47" s="1"/>
  <c r="P23" i="47"/>
  <c r="S23" i="47" s="1"/>
  <c r="P11" i="47"/>
  <c r="S11" i="47" s="1"/>
  <c r="AN209" i="51"/>
  <c r="X209" i="51"/>
  <c r="AN210" i="51"/>
  <c r="X210" i="51"/>
  <c r="X207" i="51"/>
  <c r="AN207" i="51"/>
  <c r="AN204" i="51"/>
  <c r="X204" i="51"/>
  <c r="AJ211" i="51"/>
  <c r="AX211" i="51" s="1"/>
  <c r="AN201" i="51"/>
  <c r="X201" i="51"/>
  <c r="AJ184" i="51"/>
  <c r="AX184" i="51" s="1"/>
  <c r="AN195" i="51"/>
  <c r="X195" i="51"/>
  <c r="AN183" i="51"/>
  <c r="X183" i="51"/>
  <c r="AN181" i="51"/>
  <c r="X181" i="51"/>
  <c r="AN179" i="51"/>
  <c r="X179" i="51"/>
  <c r="AN177" i="51"/>
  <c r="X177" i="51"/>
  <c r="AJ164" i="51"/>
  <c r="AX164" i="51" s="1"/>
  <c r="AJ196" i="51"/>
  <c r="AX196" i="51" s="1"/>
  <c r="X188" i="51"/>
  <c r="AN188" i="51"/>
  <c r="AT186" i="51"/>
  <c r="AW186" i="51"/>
  <c r="BA186" i="51"/>
  <c r="AN170" i="51"/>
  <c r="X170" i="51"/>
  <c r="AN162" i="51"/>
  <c r="X162" i="51"/>
  <c r="AN173" i="51"/>
  <c r="X173" i="51"/>
  <c r="AT185" i="51"/>
  <c r="AW185" i="51"/>
  <c r="BA185" i="51"/>
  <c r="AN178" i="51"/>
  <c r="X178" i="51"/>
  <c r="AN160" i="51"/>
  <c r="X160" i="51"/>
  <c r="X158" i="51"/>
  <c r="AN158" i="51"/>
  <c r="AN169" i="51"/>
  <c r="X169" i="51"/>
  <c r="AJ157" i="51"/>
  <c r="AX157" i="51" s="1"/>
  <c r="X137" i="51"/>
  <c r="AN137" i="51"/>
  <c r="X136" i="51"/>
  <c r="AN136" i="51"/>
  <c r="AJ135" i="51"/>
  <c r="AX135" i="51" s="1"/>
  <c r="X133" i="51"/>
  <c r="AN133" i="51"/>
  <c r="X132" i="51"/>
  <c r="AN132" i="51"/>
  <c r="AJ131" i="51"/>
  <c r="AX131" i="51" s="1"/>
  <c r="AT43" i="51"/>
  <c r="BA43" i="51"/>
  <c r="AW43" i="51"/>
  <c r="AW90" i="51"/>
  <c r="BA68" i="51"/>
  <c r="AW68" i="51"/>
  <c r="AT68" i="51"/>
  <c r="P111" i="36"/>
  <c r="S111" i="36" s="1"/>
  <c r="AS111" i="36" s="1"/>
  <c r="AT111" i="36" s="1"/>
  <c r="P139" i="36"/>
  <c r="S139" i="36" s="1"/>
  <c r="P157" i="36"/>
  <c r="S157" i="36" s="1"/>
  <c r="AS157" i="36" s="1"/>
  <c r="AT157" i="36" s="1"/>
  <c r="P43" i="37"/>
  <c r="S43" i="37" s="1"/>
  <c r="AS43" i="37" s="1"/>
  <c r="P34" i="37"/>
  <c r="S34" i="37" s="1"/>
  <c r="AS34" i="37" s="1"/>
  <c r="P60" i="37"/>
  <c r="S60" i="37" s="1"/>
  <c r="AA60" i="37" s="1"/>
  <c r="P59" i="37"/>
  <c r="S59" i="37" s="1"/>
  <c r="AA59" i="37" s="1"/>
  <c r="P86" i="37"/>
  <c r="S86" i="37" s="1"/>
  <c r="AS86" i="37" s="1"/>
  <c r="P148" i="37"/>
  <c r="S148" i="37" s="1"/>
  <c r="AS148" i="37" s="1"/>
  <c r="AT148" i="37" s="1"/>
  <c r="P146" i="37"/>
  <c r="S146" i="37" s="1"/>
  <c r="P134" i="37"/>
  <c r="S134" i="37" s="1"/>
  <c r="AS134" i="37" s="1"/>
  <c r="AW134" i="37" s="1"/>
  <c r="P157" i="37"/>
  <c r="S157" i="37" s="1"/>
  <c r="AS157" i="37" s="1"/>
  <c r="P165" i="37"/>
  <c r="S165" i="37" s="1"/>
  <c r="AA165" i="37" s="1"/>
  <c r="P187" i="37"/>
  <c r="S187" i="37" s="1"/>
  <c r="P201" i="37"/>
  <c r="S201" i="37" s="1"/>
  <c r="AS201" i="37" s="1"/>
  <c r="BA201" i="37" s="1"/>
  <c r="P22" i="41"/>
  <c r="S22" i="41" s="1"/>
  <c r="AS22" i="41" s="1"/>
  <c r="P29" i="41"/>
  <c r="S29" i="41" s="1"/>
  <c r="T29" i="41" s="1"/>
  <c r="P34" i="41"/>
  <c r="S34" i="41" s="1"/>
  <c r="P89" i="41"/>
  <c r="S89" i="41" s="1"/>
  <c r="AS89" i="41" s="1"/>
  <c r="BA89" i="41" s="1"/>
  <c r="P182" i="41"/>
  <c r="S182" i="41" s="1"/>
  <c r="AS182" i="41" s="1"/>
  <c r="P50" i="42"/>
  <c r="S50" i="42" s="1"/>
  <c r="T50" i="42" s="1"/>
  <c r="X28" i="42"/>
  <c r="X44" i="42"/>
  <c r="P56" i="43"/>
  <c r="S56" i="43" s="1"/>
  <c r="P92" i="43"/>
  <c r="S92" i="43" s="1"/>
  <c r="P187" i="43"/>
  <c r="S187" i="43" s="1"/>
  <c r="AK187" i="43" s="1"/>
  <c r="X89" i="46"/>
  <c r="P26" i="47"/>
  <c r="S26" i="47" s="1"/>
  <c r="AS26" i="47" s="1"/>
  <c r="P34" i="47"/>
  <c r="S34" i="47" s="1"/>
  <c r="P42" i="47"/>
  <c r="S42" i="47" s="1"/>
  <c r="P50" i="47"/>
  <c r="S50" i="47" s="1"/>
  <c r="AS50" i="47" s="1"/>
  <c r="P58" i="47"/>
  <c r="S58" i="47" s="1"/>
  <c r="T58" i="47" s="1"/>
  <c r="P49" i="47"/>
  <c r="S49" i="47" s="1"/>
  <c r="P57" i="47"/>
  <c r="S57" i="47" s="1"/>
  <c r="P62" i="47"/>
  <c r="S62" i="47" s="1"/>
  <c r="P69" i="47"/>
  <c r="S69" i="47" s="1"/>
  <c r="AS69" i="47" s="1"/>
  <c r="P77" i="47"/>
  <c r="S77" i="47" s="1"/>
  <c r="P85" i="47"/>
  <c r="S85" i="47" s="1"/>
  <c r="P93" i="47"/>
  <c r="S93" i="47" s="1"/>
  <c r="P68" i="47"/>
  <c r="S68" i="47" s="1"/>
  <c r="AK68" i="47" s="1"/>
  <c r="AL68" i="47" s="1"/>
  <c r="P76" i="47"/>
  <c r="S76" i="47" s="1"/>
  <c r="P84" i="47"/>
  <c r="S84" i="47" s="1"/>
  <c r="AS84" i="47" s="1"/>
  <c r="P92" i="47"/>
  <c r="S92" i="47" s="1"/>
  <c r="P97" i="47"/>
  <c r="S97" i="47" s="1"/>
  <c r="AS97" i="47" s="1"/>
  <c r="P105" i="47"/>
  <c r="S105" i="47" s="1"/>
  <c r="P113" i="47"/>
  <c r="S113" i="47" s="1"/>
  <c r="P121" i="47"/>
  <c r="S121" i="47" s="1"/>
  <c r="P130" i="47"/>
  <c r="S130" i="47" s="1"/>
  <c r="AS130" i="47" s="1"/>
  <c r="AW130" i="47" s="1"/>
  <c r="P106" i="47"/>
  <c r="S106" i="47" s="1"/>
  <c r="AK106" i="47" s="1"/>
  <c r="P114" i="47"/>
  <c r="S114" i="47" s="1"/>
  <c r="P122" i="47"/>
  <c r="S122" i="47" s="1"/>
  <c r="P151" i="47"/>
  <c r="S151" i="47" s="1"/>
  <c r="AS151" i="47" s="1"/>
  <c r="P135" i="47"/>
  <c r="S135" i="47" s="1"/>
  <c r="P143" i="47"/>
  <c r="S143" i="47" s="1"/>
  <c r="P134" i="47"/>
  <c r="S134" i="47" s="1"/>
  <c r="P142" i="47"/>
  <c r="S142" i="47" s="1"/>
  <c r="AS142" i="47" s="1"/>
  <c r="AT142" i="47" s="1"/>
  <c r="P150" i="47"/>
  <c r="S150" i="47" s="1"/>
  <c r="P158" i="47"/>
  <c r="S158" i="47" s="1"/>
  <c r="P166" i="47"/>
  <c r="S166" i="47" s="1"/>
  <c r="P157" i="47"/>
  <c r="S157" i="47" s="1"/>
  <c r="AS157" i="47" s="1"/>
  <c r="BA157" i="47" s="1"/>
  <c r="P165" i="47"/>
  <c r="S165" i="47" s="1"/>
  <c r="P167" i="47"/>
  <c r="S167" i="47" s="1"/>
  <c r="P173" i="47"/>
  <c r="S173" i="47" s="1"/>
  <c r="AK173" i="47" s="1"/>
  <c r="P174" i="47"/>
  <c r="S174" i="47" s="1"/>
  <c r="AS174" i="47" s="1"/>
  <c r="P190" i="47"/>
  <c r="S190" i="47" s="1"/>
  <c r="T190" i="47" s="1"/>
  <c r="P192" i="47"/>
  <c r="S192" i="47" s="1"/>
  <c r="AK192" i="47" s="1"/>
  <c r="P187" i="47"/>
  <c r="S187" i="47" s="1"/>
  <c r="T187" i="47" s="1"/>
  <c r="P194" i="47"/>
  <c r="S194" i="47" s="1"/>
  <c r="AS194" i="47" s="1"/>
  <c r="BA194" i="47" s="1"/>
  <c r="P195" i="47"/>
  <c r="S195" i="47" s="1"/>
  <c r="P201" i="47"/>
  <c r="S201" i="47" s="1"/>
  <c r="T201" i="47" s="1"/>
  <c r="P206" i="47"/>
  <c r="S206" i="47" s="1"/>
  <c r="AK206" i="47" s="1"/>
  <c r="P214" i="47"/>
  <c r="S214" i="47" s="1"/>
  <c r="AS214" i="47" s="1"/>
  <c r="P215" i="47"/>
  <c r="S215" i="47" s="1"/>
  <c r="P29" i="47"/>
  <c r="S29" i="47" s="1"/>
  <c r="P17" i="47"/>
  <c r="S17" i="47" s="1"/>
  <c r="T17" i="47" s="1"/>
  <c r="P35" i="47"/>
  <c r="S35" i="47" s="1"/>
  <c r="AK35" i="47" s="1"/>
  <c r="AL35" i="47" s="1"/>
  <c r="AH11" i="47"/>
  <c r="AN32" i="48"/>
  <c r="AO32" i="48" s="1"/>
  <c r="AZ32" i="48" s="1"/>
  <c r="X76" i="50"/>
  <c r="X70" i="50"/>
  <c r="AN212" i="51"/>
  <c r="X212" i="51"/>
  <c r="AN213" i="51"/>
  <c r="X213" i="51"/>
  <c r="AT209" i="51"/>
  <c r="AW209" i="51"/>
  <c r="BA209" i="51"/>
  <c r="AN206" i="51"/>
  <c r="X206" i="51"/>
  <c r="AN203" i="51"/>
  <c r="X203" i="51"/>
  <c r="AN192" i="51"/>
  <c r="X192" i="51"/>
  <c r="AN211" i="51"/>
  <c r="X211" i="51"/>
  <c r="AJ208" i="51"/>
  <c r="AX208" i="51" s="1"/>
  <c r="AJ199" i="51"/>
  <c r="AX199" i="51" s="1"/>
  <c r="AJ200" i="51"/>
  <c r="AX200" i="51" s="1"/>
  <c r="AN193" i="51"/>
  <c r="X193" i="51"/>
  <c r="AJ183" i="51"/>
  <c r="AX183" i="51" s="1"/>
  <c r="AT179" i="51"/>
  <c r="BA179" i="51"/>
  <c r="AW179" i="51"/>
  <c r="AJ189" i="51"/>
  <c r="AX189" i="51" s="1"/>
  <c r="AN166" i="51"/>
  <c r="X166" i="51"/>
  <c r="AW164" i="51"/>
  <c r="BA164" i="51"/>
  <c r="AN194" i="51"/>
  <c r="X194" i="51"/>
  <c r="AN163" i="51"/>
  <c r="X163" i="51"/>
  <c r="AN154" i="51"/>
  <c r="X154" i="51"/>
  <c r="AJ150" i="51"/>
  <c r="AX150" i="51" s="1"/>
  <c r="AJ147" i="51"/>
  <c r="AX147" i="51" s="1"/>
  <c r="X145" i="51"/>
  <c r="AN145" i="51"/>
  <c r="AJ138" i="51"/>
  <c r="AX138" i="51" s="1"/>
  <c r="AJ167" i="51"/>
  <c r="AX167" i="51" s="1"/>
  <c r="AJ161" i="51"/>
  <c r="AX161" i="51" s="1"/>
  <c r="X168" i="51"/>
  <c r="AN168" i="51"/>
  <c r="P62" i="36"/>
  <c r="S62" i="36" s="1"/>
  <c r="AS62" i="36" s="1"/>
  <c r="AT62" i="36" s="1"/>
  <c r="P81" i="36"/>
  <c r="S81" i="36" s="1"/>
  <c r="P188" i="36"/>
  <c r="S188" i="36" s="1"/>
  <c r="AS188" i="36" s="1"/>
  <c r="BA188" i="36" s="1"/>
  <c r="P35" i="37"/>
  <c r="S35" i="37" s="1"/>
  <c r="AA35" i="37" s="1"/>
  <c r="P26" i="37"/>
  <c r="S26" i="37" s="1"/>
  <c r="AS26" i="37" s="1"/>
  <c r="P68" i="37"/>
  <c r="S68" i="37" s="1"/>
  <c r="AS68" i="37" s="1"/>
  <c r="P67" i="37"/>
  <c r="S67" i="37" s="1"/>
  <c r="AA67" i="37" s="1"/>
  <c r="P94" i="37"/>
  <c r="S94" i="37" s="1"/>
  <c r="AS94" i="37" s="1"/>
  <c r="P113" i="37"/>
  <c r="S113" i="37" s="1"/>
  <c r="AS113" i="37" s="1"/>
  <c r="P110" i="37"/>
  <c r="S110" i="37" s="1"/>
  <c r="P176" i="37"/>
  <c r="S176" i="37" s="1"/>
  <c r="AA176" i="37" s="1"/>
  <c r="P184" i="37"/>
  <c r="S184" i="37" s="1"/>
  <c r="AA184" i="37" s="1"/>
  <c r="P173" i="37"/>
  <c r="S173" i="37" s="1"/>
  <c r="AA173" i="37" s="1"/>
  <c r="P194" i="37"/>
  <c r="S194" i="37" s="1"/>
  <c r="P208" i="37"/>
  <c r="S208" i="37" s="1"/>
  <c r="AS208" i="37" s="1"/>
  <c r="AT208" i="37" s="1"/>
  <c r="P20" i="37"/>
  <c r="S20" i="37" s="1"/>
  <c r="AS20" i="37" s="1"/>
  <c r="P19" i="41"/>
  <c r="S19" i="41" s="1"/>
  <c r="AK19" i="41" s="1"/>
  <c r="AL19" i="41" s="1"/>
  <c r="P41" i="41"/>
  <c r="S41" i="41" s="1"/>
  <c r="P25" i="41"/>
  <c r="S25" i="41" s="1"/>
  <c r="T25" i="41" s="1"/>
  <c r="P60" i="41"/>
  <c r="S60" i="41" s="1"/>
  <c r="AS60" i="41" s="1"/>
  <c r="P120" i="41"/>
  <c r="S120" i="41" s="1"/>
  <c r="P175" i="41"/>
  <c r="S175" i="41" s="1"/>
  <c r="P209" i="42"/>
  <c r="S209" i="42" s="1"/>
  <c r="T209" i="42" s="1"/>
  <c r="P25" i="43"/>
  <c r="S25" i="43" s="1"/>
  <c r="P128" i="43"/>
  <c r="S128" i="43" s="1"/>
  <c r="P189" i="43"/>
  <c r="S189" i="43" s="1"/>
  <c r="T189" i="43" s="1"/>
  <c r="AA49" i="46"/>
  <c r="P32" i="47"/>
  <c r="S32" i="47" s="1"/>
  <c r="P24" i="47"/>
  <c r="S24" i="47" s="1"/>
  <c r="T24" i="47" s="1"/>
  <c r="P36" i="47"/>
  <c r="S36" i="47" s="1"/>
  <c r="AS36" i="47" s="1"/>
  <c r="P44" i="47"/>
  <c r="S44" i="47" s="1"/>
  <c r="AK44" i="47" s="1"/>
  <c r="AL44" i="47" s="1"/>
  <c r="P52" i="47"/>
  <c r="S52" i="47" s="1"/>
  <c r="P60" i="47"/>
  <c r="S60" i="47" s="1"/>
  <c r="P51" i="47"/>
  <c r="S51" i="47" s="1"/>
  <c r="AS51" i="47" s="1"/>
  <c r="P59" i="47"/>
  <c r="S59" i="47" s="1"/>
  <c r="AK59" i="47" s="1"/>
  <c r="AL59" i="47" s="1"/>
  <c r="P63" i="47"/>
  <c r="S63" i="47" s="1"/>
  <c r="AK63" i="47" s="1"/>
  <c r="P71" i="47"/>
  <c r="S71" i="47" s="1"/>
  <c r="P79" i="47"/>
  <c r="S79" i="47" s="1"/>
  <c r="AK79" i="47" s="1"/>
  <c r="P87" i="47"/>
  <c r="S87" i="47" s="1"/>
  <c r="AS87" i="47" s="1"/>
  <c r="AT87" i="47" s="1"/>
  <c r="P98" i="47"/>
  <c r="S98" i="47" s="1"/>
  <c r="P70" i="47"/>
  <c r="S70" i="47" s="1"/>
  <c r="T70" i="47" s="1"/>
  <c r="P78" i="47"/>
  <c r="S78" i="47" s="1"/>
  <c r="T78" i="47" s="1"/>
  <c r="P86" i="47"/>
  <c r="S86" i="47" s="1"/>
  <c r="T86" i="47" s="1"/>
  <c r="P94" i="47"/>
  <c r="S94" i="47" s="1"/>
  <c r="AK94" i="47" s="1"/>
  <c r="AL94" i="47" s="1"/>
  <c r="P99" i="47"/>
  <c r="S99" i="47" s="1"/>
  <c r="AK99" i="47" s="1"/>
  <c r="P107" i="47"/>
  <c r="S107" i="47" s="1"/>
  <c r="P115" i="47"/>
  <c r="S115" i="47" s="1"/>
  <c r="AS115" i="47" s="1"/>
  <c r="AT115" i="47" s="1"/>
  <c r="P123" i="47"/>
  <c r="S123" i="47" s="1"/>
  <c r="T123" i="47" s="1"/>
  <c r="P100" i="47"/>
  <c r="S100" i="47" s="1"/>
  <c r="P108" i="47"/>
  <c r="S108" i="47" s="1"/>
  <c r="P116" i="47"/>
  <c r="S116" i="47" s="1"/>
  <c r="AS116" i="47" s="1"/>
  <c r="BA116" i="47" s="1"/>
  <c r="P124" i="47"/>
  <c r="S124" i="47" s="1"/>
  <c r="AK124" i="47" s="1"/>
  <c r="AL124" i="47" s="1"/>
  <c r="P129" i="47"/>
  <c r="S129" i="47" s="1"/>
  <c r="P137" i="47"/>
  <c r="S137" i="47" s="1"/>
  <c r="P145" i="47"/>
  <c r="S145" i="47" s="1"/>
  <c r="AS145" i="47" s="1"/>
  <c r="AT145" i="47" s="1"/>
  <c r="P136" i="47"/>
  <c r="S136" i="47" s="1"/>
  <c r="AK136" i="47" s="1"/>
  <c r="AL136" i="47" s="1"/>
  <c r="P144" i="47"/>
  <c r="S144" i="47" s="1"/>
  <c r="T144" i="47" s="1"/>
  <c r="P152" i="47"/>
  <c r="S152" i="47" s="1"/>
  <c r="P160" i="47"/>
  <c r="S160" i="47" s="1"/>
  <c r="AS160" i="47" s="1"/>
  <c r="AT160" i="47" s="1"/>
  <c r="P171" i="47"/>
  <c r="S171" i="47" s="1"/>
  <c r="AS171" i="47" s="1"/>
  <c r="P159" i="47"/>
  <c r="S159" i="47" s="1"/>
  <c r="T159" i="47" s="1"/>
  <c r="P179" i="47"/>
  <c r="S179" i="47" s="1"/>
  <c r="P175" i="47"/>
  <c r="S175" i="47" s="1"/>
  <c r="AS175" i="47" s="1"/>
  <c r="AT175" i="47" s="1"/>
  <c r="P186" i="47"/>
  <c r="S186" i="47" s="1"/>
  <c r="AS186" i="47" s="1"/>
  <c r="P176" i="47"/>
  <c r="S176" i="47" s="1"/>
  <c r="P198" i="47"/>
  <c r="S198" i="47" s="1"/>
  <c r="P181" i="47"/>
  <c r="S181" i="47" s="1"/>
  <c r="AS181" i="47" s="1"/>
  <c r="BA181" i="47" s="1"/>
  <c r="P189" i="47"/>
  <c r="S189" i="47" s="1"/>
  <c r="P204" i="47"/>
  <c r="S204" i="47" s="1"/>
  <c r="P197" i="47"/>
  <c r="S197" i="47" s="1"/>
  <c r="T197" i="47" s="1"/>
  <c r="P203" i="47"/>
  <c r="S203" i="47" s="1"/>
  <c r="AS203" i="47" s="1"/>
  <c r="BA203" i="47" s="1"/>
  <c r="P208" i="47"/>
  <c r="S208" i="47" s="1"/>
  <c r="AK208" i="47" s="1"/>
  <c r="P209" i="47"/>
  <c r="S209" i="47" s="1"/>
  <c r="T209" i="47" s="1"/>
  <c r="P37" i="47"/>
  <c r="S37" i="47" s="1"/>
  <c r="P27" i="47"/>
  <c r="S27" i="47" s="1"/>
  <c r="AS27" i="47" s="1"/>
  <c r="AW27" i="47" s="1"/>
  <c r="P14" i="47"/>
  <c r="S14" i="47" s="1"/>
  <c r="P20" i="47"/>
  <c r="S20" i="47" s="1"/>
  <c r="T20" i="47" s="1"/>
  <c r="AT213" i="51"/>
  <c r="BA213" i="51"/>
  <c r="AW213" i="51"/>
  <c r="AJ194" i="51"/>
  <c r="AX194" i="51" s="1"/>
  <c r="AN205" i="51"/>
  <c r="X205" i="51"/>
  <c r="AN208" i="51"/>
  <c r="X208" i="51"/>
  <c r="AN199" i="51"/>
  <c r="X199" i="51"/>
  <c r="AN200" i="51"/>
  <c r="X200" i="51"/>
  <c r="AN197" i="51"/>
  <c r="X197" i="51"/>
  <c r="AJ195" i="51"/>
  <c r="AX195" i="51" s="1"/>
  <c r="AJ190" i="51"/>
  <c r="AX190" i="51" s="1"/>
  <c r="AJ166" i="51"/>
  <c r="AX166" i="51" s="1"/>
  <c r="AT182" i="51"/>
  <c r="AW182" i="51"/>
  <c r="BA182" i="51"/>
  <c r="AT176" i="51"/>
  <c r="AW176" i="51"/>
  <c r="BA176" i="51"/>
  <c r="AN191" i="51"/>
  <c r="X191" i="51"/>
  <c r="AN189" i="51"/>
  <c r="X189" i="51"/>
  <c r="AN186" i="51"/>
  <c r="X186" i="51"/>
  <c r="AJ170" i="51"/>
  <c r="AX170" i="51" s="1"/>
  <c r="AJ162" i="51"/>
  <c r="AX162" i="51" s="1"/>
  <c r="AN165" i="51"/>
  <c r="X165" i="51"/>
  <c r="AW187" i="51"/>
  <c r="BA187" i="51"/>
  <c r="AT187" i="51"/>
  <c r="AN182" i="51"/>
  <c r="X182" i="51"/>
  <c r="AN174" i="51"/>
  <c r="X174" i="51"/>
  <c r="AJ160" i="51"/>
  <c r="AX160" i="51" s="1"/>
  <c r="AN157" i="51"/>
  <c r="X157" i="51"/>
  <c r="AN151" i="51"/>
  <c r="X151" i="51"/>
  <c r="AJ137" i="51"/>
  <c r="AX137" i="51" s="1"/>
  <c r="X135" i="51"/>
  <c r="AN135" i="51"/>
  <c r="X134" i="51"/>
  <c r="AN134" i="51"/>
  <c r="AJ133" i="51"/>
  <c r="AX133" i="51" s="1"/>
  <c r="X131" i="51"/>
  <c r="AN131" i="51"/>
  <c r="AN175" i="51"/>
  <c r="X175" i="51"/>
  <c r="AW155" i="51"/>
  <c r="BA154" i="51"/>
  <c r="AW154" i="51"/>
  <c r="AT154" i="51"/>
  <c r="AN150" i="51"/>
  <c r="X150" i="51"/>
  <c r="AJ146" i="51"/>
  <c r="AX146" i="51" s="1"/>
  <c r="AJ145" i="51"/>
  <c r="AX145" i="51" s="1"/>
  <c r="X141" i="51"/>
  <c r="AN141" i="51"/>
  <c r="AN138" i="51"/>
  <c r="X138" i="51"/>
  <c r="AN167" i="51"/>
  <c r="X167" i="51"/>
  <c r="AN161" i="51"/>
  <c r="X161" i="51"/>
  <c r="AN159" i="51"/>
  <c r="X159" i="51"/>
  <c r="X152" i="51"/>
  <c r="AN152" i="51"/>
  <c r="BA140" i="51"/>
  <c r="AW140" i="51"/>
  <c r="AT140" i="51"/>
  <c r="AJ115" i="51"/>
  <c r="AX115" i="51" s="1"/>
  <c r="X107" i="51"/>
  <c r="AN107" i="51"/>
  <c r="AT39" i="51"/>
  <c r="BA39" i="51"/>
  <c r="AW39" i="51"/>
  <c r="AJ155" i="51"/>
  <c r="AX155" i="51" s="1"/>
  <c r="AN146" i="51"/>
  <c r="X146" i="51"/>
  <c r="AJ142" i="51"/>
  <c r="AX142" i="51" s="1"/>
  <c r="BA171" i="51"/>
  <c r="AT171" i="51"/>
  <c r="AW171" i="51"/>
  <c r="AT128" i="51"/>
  <c r="AJ119" i="51"/>
  <c r="AX119" i="51" s="1"/>
  <c r="X111" i="51"/>
  <c r="AN111" i="51"/>
  <c r="AJ103" i="51"/>
  <c r="AX103" i="51" s="1"/>
  <c r="AW153" i="51"/>
  <c r="BA153" i="51"/>
  <c r="AT153" i="51"/>
  <c r="X127" i="51"/>
  <c r="AN127" i="51"/>
  <c r="X123" i="51"/>
  <c r="AN123" i="51"/>
  <c r="AW145" i="51"/>
  <c r="BA145" i="51"/>
  <c r="AT145" i="51"/>
  <c r="AN121" i="51"/>
  <c r="X121" i="51"/>
  <c r="AT117" i="51"/>
  <c r="BA117" i="51"/>
  <c r="AW117" i="51"/>
  <c r="AJ113" i="51"/>
  <c r="AX113" i="51" s="1"/>
  <c r="AN105" i="51"/>
  <c r="X105" i="51"/>
  <c r="AW101" i="51"/>
  <c r="AJ149" i="51"/>
  <c r="AX149" i="51" s="1"/>
  <c r="AW106" i="51"/>
  <c r="AJ95" i="51"/>
  <c r="AX95" i="51" s="1"/>
  <c r="AN94" i="51"/>
  <c r="X94" i="51"/>
  <c r="AJ89" i="51"/>
  <c r="AX89" i="51" s="1"/>
  <c r="AJ81" i="51"/>
  <c r="AX81" i="51" s="1"/>
  <c r="AJ73" i="51"/>
  <c r="AX73" i="51" s="1"/>
  <c r="AK66" i="51"/>
  <c r="T49" i="51"/>
  <c r="AK49" i="51"/>
  <c r="AS49" i="51"/>
  <c r="T41" i="51"/>
  <c r="AK41" i="51"/>
  <c r="AK33" i="51"/>
  <c r="AN129" i="51"/>
  <c r="X129" i="51"/>
  <c r="AT118" i="51"/>
  <c r="AJ100" i="51"/>
  <c r="AX100" i="51" s="1"/>
  <c r="T86" i="51"/>
  <c r="X143" i="51"/>
  <c r="AN143" i="51"/>
  <c r="AJ112" i="51"/>
  <c r="AX112" i="51" s="1"/>
  <c r="X99" i="51"/>
  <c r="AN99" i="51"/>
  <c r="AJ86" i="51"/>
  <c r="AX86" i="51" s="1"/>
  <c r="AN78" i="51"/>
  <c r="X78" i="51"/>
  <c r="AK65" i="51"/>
  <c r="AL65" i="51" s="1"/>
  <c r="T65" i="51"/>
  <c r="AK58" i="51"/>
  <c r="AK42" i="51"/>
  <c r="AL42" i="51" s="1"/>
  <c r="T42" i="51"/>
  <c r="AK34" i="51"/>
  <c r="T34" i="51"/>
  <c r="AK79" i="51"/>
  <c r="AL79" i="51" s="1"/>
  <c r="T79" i="51"/>
  <c r="AK87" i="51"/>
  <c r="T87" i="51"/>
  <c r="AK94" i="51"/>
  <c r="AL94" i="51" s="1"/>
  <c r="AK121" i="51"/>
  <c r="AL121" i="51" s="1"/>
  <c r="T121" i="51"/>
  <c r="AK127" i="51"/>
  <c r="T127" i="51"/>
  <c r="AK116" i="51"/>
  <c r="AL116" i="51" s="1"/>
  <c r="T116" i="51"/>
  <c r="AK132" i="51"/>
  <c r="AL132" i="51" s="1"/>
  <c r="T132" i="51"/>
  <c r="AK136" i="51"/>
  <c r="AL136" i="51" s="1"/>
  <c r="AK145" i="51"/>
  <c r="AL145" i="51" s="1"/>
  <c r="T145" i="51"/>
  <c r="AK153" i="51"/>
  <c r="T153" i="51"/>
  <c r="AK154" i="51"/>
  <c r="AL154" i="51" s="1"/>
  <c r="T154" i="51"/>
  <c r="T186" i="51"/>
  <c r="AK186" i="51"/>
  <c r="AL186" i="51" s="1"/>
  <c r="AK162" i="51"/>
  <c r="AL162" i="51" s="1"/>
  <c r="T171" i="51"/>
  <c r="AK171" i="51"/>
  <c r="AL171" i="51" s="1"/>
  <c r="AK179" i="51"/>
  <c r="AL179" i="51" s="1"/>
  <c r="T179" i="51"/>
  <c r="T187" i="51"/>
  <c r="AK187" i="51"/>
  <c r="AK198" i="51"/>
  <c r="AS198" i="51"/>
  <c r="T198" i="51"/>
  <c r="AJ126" i="51"/>
  <c r="AX126" i="51" s="1"/>
  <c r="AJ108" i="51"/>
  <c r="AX108" i="51" s="1"/>
  <c r="AN98" i="51"/>
  <c r="X98" i="51"/>
  <c r="AJ68" i="51"/>
  <c r="AX68" i="51" s="1"/>
  <c r="AJ60" i="51"/>
  <c r="AX60" i="51" s="1"/>
  <c r="AJ54" i="51"/>
  <c r="AX54" i="51" s="1"/>
  <c r="AN34" i="51"/>
  <c r="X34" i="51"/>
  <c r="AN32" i="51"/>
  <c r="X32" i="51"/>
  <c r="AN30" i="51"/>
  <c r="X30" i="51"/>
  <c r="AN28" i="51"/>
  <c r="X28" i="51"/>
  <c r="AN26" i="51"/>
  <c r="X26" i="51"/>
  <c r="AN24" i="51"/>
  <c r="X24" i="51"/>
  <c r="AS67" i="51"/>
  <c r="AN62" i="51"/>
  <c r="X62" i="51"/>
  <c r="AN57" i="51"/>
  <c r="X57" i="51"/>
  <c r="AN52" i="51"/>
  <c r="X52" i="51"/>
  <c r="AJ87" i="51"/>
  <c r="AX87" i="51" s="1"/>
  <c r="AN71" i="51"/>
  <c r="X71" i="51"/>
  <c r="AJ70" i="51"/>
  <c r="AX70" i="51" s="1"/>
  <c r="AJ58" i="51"/>
  <c r="AX58" i="51" s="1"/>
  <c r="AJ50" i="51"/>
  <c r="AX50" i="51" s="1"/>
  <c r="AN43" i="51"/>
  <c r="X43" i="51"/>
  <c r="AN35" i="51"/>
  <c r="X35" i="51"/>
  <c r="AN27" i="51"/>
  <c r="X27" i="51"/>
  <c r="AJ19" i="51"/>
  <c r="AX19" i="51" s="1"/>
  <c r="AN15" i="51"/>
  <c r="X15" i="51"/>
  <c r="AA65" i="51"/>
  <c r="AA153" i="51"/>
  <c r="X68" i="51"/>
  <c r="AN68" i="51"/>
  <c r="X64" i="51"/>
  <c r="AN64" i="51"/>
  <c r="X60" i="51"/>
  <c r="AN60" i="51"/>
  <c r="AN48" i="51"/>
  <c r="X48" i="51"/>
  <c r="X21" i="51"/>
  <c r="AN21" i="51"/>
  <c r="AJ13" i="51"/>
  <c r="AX13" i="51" s="1"/>
  <c r="AS44" i="51"/>
  <c r="AJ36" i="51"/>
  <c r="AX36" i="51" s="1"/>
  <c r="AN20" i="51"/>
  <c r="X20" i="51"/>
  <c r="AS46" i="51"/>
  <c r="AJ38" i="51"/>
  <c r="AX38" i="51" s="1"/>
  <c r="AN187" i="51"/>
  <c r="X187" i="51"/>
  <c r="AJ185" i="51"/>
  <c r="AX185" i="51" s="1"/>
  <c r="AN176" i="51"/>
  <c r="X176" i="51"/>
  <c r="AJ173" i="51"/>
  <c r="AX173" i="51" s="1"/>
  <c r="AT160" i="51"/>
  <c r="BA160" i="51"/>
  <c r="AW160" i="51"/>
  <c r="AN164" i="51"/>
  <c r="X164" i="51"/>
  <c r="AN155" i="51"/>
  <c r="X155" i="51"/>
  <c r="AJ134" i="51"/>
  <c r="AX134" i="51" s="1"/>
  <c r="BA132" i="51"/>
  <c r="AW132" i="51"/>
  <c r="AT132" i="51"/>
  <c r="AJ163" i="51"/>
  <c r="AX163" i="51" s="1"/>
  <c r="AJ154" i="51"/>
  <c r="AX154" i="51" s="1"/>
  <c r="AJ151" i="51"/>
  <c r="AX151" i="51" s="1"/>
  <c r="AT147" i="51"/>
  <c r="AW147" i="51"/>
  <c r="BA147" i="51"/>
  <c r="AN142" i="51"/>
  <c r="X142" i="51"/>
  <c r="AJ141" i="51"/>
  <c r="AX141" i="51" s="1"/>
  <c r="AN172" i="51"/>
  <c r="X172" i="51"/>
  <c r="AJ171" i="51"/>
  <c r="AX171" i="51" s="1"/>
  <c r="AJ159" i="51"/>
  <c r="AX159" i="51" s="1"/>
  <c r="AJ140" i="51"/>
  <c r="AX140" i="51" s="1"/>
  <c r="X115" i="51"/>
  <c r="AN115" i="51"/>
  <c r="AJ107" i="51"/>
  <c r="AX107" i="51" s="1"/>
  <c r="AT168" i="51"/>
  <c r="AW168" i="51"/>
  <c r="X153" i="51"/>
  <c r="AN153" i="51"/>
  <c r="AJ139" i="51"/>
  <c r="AX139" i="51" s="1"/>
  <c r="BA127" i="51"/>
  <c r="AW127" i="51"/>
  <c r="AT127" i="51"/>
  <c r="AJ148" i="51"/>
  <c r="AX148" i="51" s="1"/>
  <c r="AJ144" i="51"/>
  <c r="AX144" i="51" s="1"/>
  <c r="BA121" i="51"/>
  <c r="AW121" i="51"/>
  <c r="AT121" i="51"/>
  <c r="AJ117" i="51"/>
  <c r="AX117" i="51" s="1"/>
  <c r="AN109" i="51"/>
  <c r="X109" i="51"/>
  <c r="AJ101" i="51"/>
  <c r="AX101" i="51" s="1"/>
  <c r="AJ122" i="51"/>
  <c r="AX122" i="51" s="1"/>
  <c r="AJ104" i="51"/>
  <c r="AX104" i="51" s="1"/>
  <c r="AN96" i="51"/>
  <c r="X96" i="51"/>
  <c r="AN95" i="51"/>
  <c r="X95" i="51"/>
  <c r="AJ94" i="51"/>
  <c r="AX94" i="51" s="1"/>
  <c r="X92" i="51"/>
  <c r="AN92" i="51"/>
  <c r="AN89" i="51"/>
  <c r="X89" i="51"/>
  <c r="AJ88" i="51"/>
  <c r="AX88" i="51" s="1"/>
  <c r="X84" i="51"/>
  <c r="AN84" i="51"/>
  <c r="AN81" i="51"/>
  <c r="X81" i="51"/>
  <c r="AJ80" i="51"/>
  <c r="AX80" i="51" s="1"/>
  <c r="X76" i="51"/>
  <c r="AN76" i="51"/>
  <c r="AN73" i="51"/>
  <c r="X73" i="51"/>
  <c r="AJ72" i="51"/>
  <c r="AX72" i="51" s="1"/>
  <c r="T39" i="51"/>
  <c r="AK39" i="51"/>
  <c r="BA129" i="51"/>
  <c r="AW129" i="51"/>
  <c r="AT129" i="51"/>
  <c r="AJ116" i="51"/>
  <c r="AX116" i="51" s="1"/>
  <c r="AJ102" i="51"/>
  <c r="AX102" i="51" s="1"/>
  <c r="AN100" i="51"/>
  <c r="X100" i="51"/>
  <c r="AK82" i="51"/>
  <c r="T82" i="51"/>
  <c r="AJ130" i="51"/>
  <c r="AX130" i="51" s="1"/>
  <c r="AJ114" i="51"/>
  <c r="AX114" i="51" s="1"/>
  <c r="AN112" i="51"/>
  <c r="X112" i="51"/>
  <c r="AT99" i="51"/>
  <c r="AJ90" i="51"/>
  <c r="AX90" i="51" s="1"/>
  <c r="AN82" i="51"/>
  <c r="X82" i="51"/>
  <c r="AJ74" i="51"/>
  <c r="AX74" i="51" s="1"/>
  <c r="AK48" i="51"/>
  <c r="T48" i="51"/>
  <c r="AK73" i="51"/>
  <c r="AL73" i="51" s="1"/>
  <c r="T73" i="51"/>
  <c r="AK109" i="51"/>
  <c r="AL109" i="51" s="1"/>
  <c r="T109" i="51"/>
  <c r="AK110" i="51"/>
  <c r="T110" i="51"/>
  <c r="AK129" i="51"/>
  <c r="T129" i="51"/>
  <c r="T147" i="51"/>
  <c r="AK147" i="51"/>
  <c r="T165" i="51"/>
  <c r="AK165" i="51"/>
  <c r="AL165" i="51" s="1"/>
  <c r="T182" i="51"/>
  <c r="AK182" i="51"/>
  <c r="AK205" i="51"/>
  <c r="T205" i="51"/>
  <c r="T213" i="51"/>
  <c r="AK213" i="51"/>
  <c r="AL213" i="51" s="1"/>
  <c r="AJ110" i="51"/>
  <c r="AX110" i="51" s="1"/>
  <c r="AN108" i="51"/>
  <c r="X108" i="51"/>
  <c r="AJ98" i="51"/>
  <c r="AX98" i="51" s="1"/>
  <c r="AJ79" i="51"/>
  <c r="AX79" i="51" s="1"/>
  <c r="AN67" i="51"/>
  <c r="X67" i="51"/>
  <c r="AN59" i="51"/>
  <c r="X59" i="51"/>
  <c r="AN54" i="51"/>
  <c r="X54" i="51"/>
  <c r="AS34" i="51"/>
  <c r="AS28" i="51"/>
  <c r="AJ75" i="51"/>
  <c r="AX75" i="51" s="1"/>
  <c r="AJ67" i="51"/>
  <c r="AX67" i="51" s="1"/>
  <c r="AS52" i="51"/>
  <c r="P17" i="51"/>
  <c r="S17" i="51" s="1"/>
  <c r="P14" i="51"/>
  <c r="S14" i="51" s="1"/>
  <c r="P20" i="51"/>
  <c r="S20" i="51" s="1"/>
  <c r="P18" i="51"/>
  <c r="S18" i="51" s="1"/>
  <c r="P13" i="51"/>
  <c r="S13" i="51" s="1"/>
  <c r="P11" i="51"/>
  <c r="S11" i="51" s="1"/>
  <c r="P107" i="51"/>
  <c r="S107" i="51" s="1"/>
  <c r="P96" i="51"/>
  <c r="S96" i="51" s="1"/>
  <c r="P95" i="51"/>
  <c r="S95" i="51" s="1"/>
  <c r="P92" i="51"/>
  <c r="S92" i="51" s="1"/>
  <c r="P88" i="51"/>
  <c r="S88" i="51" s="1"/>
  <c r="P84" i="51"/>
  <c r="S84" i="51" s="1"/>
  <c r="P80" i="51"/>
  <c r="S80" i="51" s="1"/>
  <c r="P76" i="51"/>
  <c r="S76" i="51" s="1"/>
  <c r="P72" i="51"/>
  <c r="S72" i="51" s="1"/>
  <c r="P22" i="51"/>
  <c r="S22" i="51" s="1"/>
  <c r="P19" i="51"/>
  <c r="S19" i="51" s="1"/>
  <c r="P21" i="51"/>
  <c r="S21" i="51" s="1"/>
  <c r="P12" i="51"/>
  <c r="S12" i="51" s="1"/>
  <c r="AH11" i="51"/>
  <c r="AN87" i="51"/>
  <c r="X87" i="51"/>
  <c r="AS65" i="51"/>
  <c r="AS58" i="51"/>
  <c r="AN55" i="51"/>
  <c r="X55" i="51"/>
  <c r="AN50" i="51"/>
  <c r="X50" i="51"/>
  <c r="AN41" i="51"/>
  <c r="X41" i="51"/>
  <c r="AN33" i="51"/>
  <c r="X33" i="51"/>
  <c r="AN25" i="51"/>
  <c r="X25" i="51"/>
  <c r="AJ22" i="51"/>
  <c r="AX22" i="51" s="1"/>
  <c r="AJ16" i="51"/>
  <c r="AX16" i="51" s="1"/>
  <c r="AJ15" i="51"/>
  <c r="AX15" i="51" s="1"/>
  <c r="AA27" i="51"/>
  <c r="AA39" i="51"/>
  <c r="AA43" i="51"/>
  <c r="AA100" i="51"/>
  <c r="AA116" i="51"/>
  <c r="AA179" i="51"/>
  <c r="AA187" i="51"/>
  <c r="AA182" i="51"/>
  <c r="AA198" i="51"/>
  <c r="X69" i="51"/>
  <c r="AN69" i="51"/>
  <c r="AS48" i="51"/>
  <c r="AJ12" i="51"/>
  <c r="AX12" i="51" s="1"/>
  <c r="AJ40" i="51"/>
  <c r="AX40" i="51" s="1"/>
  <c r="AN36" i="51"/>
  <c r="X36" i="51"/>
  <c r="AJ42" i="51"/>
  <c r="AX42" i="51" s="1"/>
  <c r="AN38" i="51"/>
  <c r="X38" i="51"/>
  <c r="AN171" i="51"/>
  <c r="X171" i="51"/>
  <c r="AJ152" i="51"/>
  <c r="AX152" i="51" s="1"/>
  <c r="AN140" i="51"/>
  <c r="X140" i="51"/>
  <c r="X119" i="51"/>
  <c r="AN119" i="51"/>
  <c r="AJ111" i="51"/>
  <c r="AX111" i="51" s="1"/>
  <c r="X103" i="51"/>
  <c r="AN103" i="51"/>
  <c r="AJ168" i="51"/>
  <c r="AX168" i="51" s="1"/>
  <c r="AJ153" i="51"/>
  <c r="AX153" i="51" s="1"/>
  <c r="X128" i="51"/>
  <c r="AN128" i="51"/>
  <c r="X124" i="51"/>
  <c r="AN124" i="51"/>
  <c r="AJ156" i="51"/>
  <c r="AX156" i="51" s="1"/>
  <c r="X148" i="51"/>
  <c r="AN148" i="51"/>
  <c r="AN144" i="51"/>
  <c r="X144" i="51"/>
  <c r="AJ121" i="51"/>
  <c r="AX121" i="51" s="1"/>
  <c r="AN113" i="51"/>
  <c r="X113" i="51"/>
  <c r="AT109" i="51"/>
  <c r="BA109" i="51"/>
  <c r="AW109" i="51"/>
  <c r="AJ105" i="51"/>
  <c r="AX105" i="51" s="1"/>
  <c r="AJ120" i="51"/>
  <c r="AX120" i="51" s="1"/>
  <c r="AJ106" i="51"/>
  <c r="AX106" i="51" s="1"/>
  <c r="AN104" i="51"/>
  <c r="X104" i="51"/>
  <c r="AJ93" i="51"/>
  <c r="AX93" i="51" s="1"/>
  <c r="AJ85" i="51"/>
  <c r="AX85" i="51" s="1"/>
  <c r="AW81" i="51"/>
  <c r="AJ77" i="51"/>
  <c r="AX77" i="51" s="1"/>
  <c r="AW73" i="51"/>
  <c r="T70" i="51"/>
  <c r="T53" i="51"/>
  <c r="AK53" i="51"/>
  <c r="AK45" i="51"/>
  <c r="AK37" i="51"/>
  <c r="AJ118" i="51"/>
  <c r="AX118" i="51" s="1"/>
  <c r="AN116" i="51"/>
  <c r="X116" i="51"/>
  <c r="AN102" i="51"/>
  <c r="X102" i="51"/>
  <c r="AK78" i="51"/>
  <c r="AL78" i="51" s="1"/>
  <c r="T78" i="51"/>
  <c r="AJ143" i="51"/>
  <c r="AX143" i="51" s="1"/>
  <c r="AJ125" i="51"/>
  <c r="AX125" i="51" s="1"/>
  <c r="AN114" i="51"/>
  <c r="X114" i="51"/>
  <c r="AJ99" i="51"/>
  <c r="AX99" i="51" s="1"/>
  <c r="AN86" i="51"/>
  <c r="X86" i="51"/>
  <c r="AT82" i="51"/>
  <c r="BA82" i="51"/>
  <c r="AW82" i="51"/>
  <c r="AJ78" i="51"/>
  <c r="AX78" i="51" s="1"/>
  <c r="AK54" i="51"/>
  <c r="AL54" i="51" s="1"/>
  <c r="T54" i="51"/>
  <c r="AK16" i="51"/>
  <c r="AL16" i="51" s="1"/>
  <c r="T16" i="51"/>
  <c r="AA16" i="51"/>
  <c r="AK98" i="51"/>
  <c r="AL98" i="51" s="1"/>
  <c r="T98" i="51"/>
  <c r="T113" i="51"/>
  <c r="AK104" i="51"/>
  <c r="AL104" i="51" s="1"/>
  <c r="T104" i="51"/>
  <c r="T122" i="51"/>
  <c r="AK122" i="51"/>
  <c r="AK130" i="51"/>
  <c r="AK158" i="51"/>
  <c r="AL158" i="51" s="1"/>
  <c r="T158" i="51"/>
  <c r="T164" i="51"/>
  <c r="AK164" i="51"/>
  <c r="AL164" i="51" s="1"/>
  <c r="AK167" i="51"/>
  <c r="AK175" i="51"/>
  <c r="T176" i="51"/>
  <c r="AK176" i="51"/>
  <c r="T191" i="51"/>
  <c r="T199" i="51"/>
  <c r="AK199" i="51"/>
  <c r="AS199" i="51"/>
  <c r="T206" i="51"/>
  <c r="AK206" i="51"/>
  <c r="AS206" i="51"/>
  <c r="T214" i="51"/>
  <c r="AK215" i="51"/>
  <c r="AN126" i="51"/>
  <c r="X126" i="51"/>
  <c r="AN110" i="51"/>
  <c r="X110" i="51"/>
  <c r="AJ97" i="51"/>
  <c r="AX97" i="51" s="1"/>
  <c r="AN79" i="51"/>
  <c r="X79" i="51"/>
  <c r="AJ64" i="51"/>
  <c r="AX64" i="51" s="1"/>
  <c r="AS54" i="51"/>
  <c r="AN51" i="51"/>
  <c r="X51" i="51"/>
  <c r="AS31" i="51"/>
  <c r="AJ91" i="51"/>
  <c r="AX91" i="51" s="1"/>
  <c r="AN75" i="51"/>
  <c r="X75" i="51"/>
  <c r="AJ66" i="51"/>
  <c r="AX66" i="51" s="1"/>
  <c r="AJ63" i="51"/>
  <c r="AX63" i="51" s="1"/>
  <c r="AS59" i="51"/>
  <c r="AS53" i="51"/>
  <c r="AJ18" i="51"/>
  <c r="AX18" i="51" s="1"/>
  <c r="AS87" i="51"/>
  <c r="X70" i="51"/>
  <c r="AN70" i="51"/>
  <c r="AN47" i="51"/>
  <c r="X47" i="51"/>
  <c r="AN39" i="51"/>
  <c r="X39" i="51"/>
  <c r="AN31" i="51"/>
  <c r="X31" i="51"/>
  <c r="AN23" i="51"/>
  <c r="X23" i="51"/>
  <c r="AN19" i="51"/>
  <c r="X19" i="51"/>
  <c r="AN16" i="51"/>
  <c r="X16" i="51"/>
  <c r="AA63" i="51"/>
  <c r="AA79" i="51"/>
  <c r="AA87" i="51"/>
  <c r="AA127" i="51"/>
  <c r="AA148" i="51"/>
  <c r="AA145" i="51"/>
  <c r="AA147" i="51"/>
  <c r="AA171" i="51"/>
  <c r="AA186" i="51"/>
  <c r="AA199" i="51"/>
  <c r="AA206" i="51"/>
  <c r="AJ83" i="51"/>
  <c r="AX83" i="51" s="1"/>
  <c r="AJ69" i="51"/>
  <c r="AX69" i="51" s="1"/>
  <c r="X65" i="51"/>
  <c r="AN65" i="51"/>
  <c r="X61" i="51"/>
  <c r="AN61" i="51"/>
  <c r="AJ56" i="51"/>
  <c r="AX56" i="51" s="1"/>
  <c r="AJ21" i="51"/>
  <c r="AX21" i="51" s="1"/>
  <c r="X13" i="51"/>
  <c r="AN13" i="51"/>
  <c r="AJ11" i="51"/>
  <c r="AJ44" i="51"/>
  <c r="AX44" i="51" s="1"/>
  <c r="AN40" i="51"/>
  <c r="X40" i="51"/>
  <c r="AJ46" i="51"/>
  <c r="AX46" i="51" s="1"/>
  <c r="AN42" i="51"/>
  <c r="X42" i="51"/>
  <c r="X139" i="51"/>
  <c r="AN139" i="51"/>
  <c r="AJ128" i="51"/>
  <c r="AX128" i="51" s="1"/>
  <c r="AJ124" i="51"/>
  <c r="AX124" i="51" s="1"/>
  <c r="X156" i="51"/>
  <c r="AN156" i="51"/>
  <c r="AW148" i="51"/>
  <c r="AN117" i="51"/>
  <c r="X117" i="51"/>
  <c r="AJ109" i="51"/>
  <c r="AX109" i="51" s="1"/>
  <c r="AN101" i="51"/>
  <c r="X101" i="51"/>
  <c r="X149" i="51"/>
  <c r="AN149" i="51"/>
  <c r="AN122" i="51"/>
  <c r="X122" i="51"/>
  <c r="AN120" i="51"/>
  <c r="X120" i="51"/>
  <c r="AN106" i="51"/>
  <c r="X106" i="51"/>
  <c r="AJ96" i="51"/>
  <c r="AX96" i="51" s="1"/>
  <c r="X93" i="51"/>
  <c r="AN93" i="51"/>
  <c r="AJ92" i="51"/>
  <c r="AX92" i="51" s="1"/>
  <c r="X88" i="51"/>
  <c r="AN88" i="51"/>
  <c r="AN85" i="51"/>
  <c r="X85" i="51"/>
  <c r="AJ84" i="51"/>
  <c r="AX84" i="51" s="1"/>
  <c r="X80" i="51"/>
  <c r="AN80" i="51"/>
  <c r="AN77" i="51"/>
  <c r="X77" i="51"/>
  <c r="AJ76" i="51"/>
  <c r="AX76" i="51" s="1"/>
  <c r="X72" i="51"/>
  <c r="AN72" i="51"/>
  <c r="T67" i="51"/>
  <c r="AK67" i="51"/>
  <c r="AL67" i="51" s="1"/>
  <c r="T59" i="51"/>
  <c r="AK59" i="51"/>
  <c r="AL59" i="51" s="1"/>
  <c r="T51" i="51"/>
  <c r="T43" i="51"/>
  <c r="AK43" i="51"/>
  <c r="AJ129" i="51"/>
  <c r="AX129" i="51" s="1"/>
  <c r="AN118" i="51"/>
  <c r="X118" i="51"/>
  <c r="BA116" i="51"/>
  <c r="AW116" i="51"/>
  <c r="AT116" i="51"/>
  <c r="AK90" i="51"/>
  <c r="AL90" i="51" s="1"/>
  <c r="T90" i="51"/>
  <c r="AN130" i="51"/>
  <c r="X130" i="51"/>
  <c r="AN125" i="51"/>
  <c r="X125" i="51"/>
  <c r="BA114" i="51"/>
  <c r="AW114" i="51"/>
  <c r="AT114" i="51"/>
  <c r="T111" i="51"/>
  <c r="AN90" i="51"/>
  <c r="X90" i="51"/>
  <c r="AJ82" i="51"/>
  <c r="AX82" i="51" s="1"/>
  <c r="AN74" i="51"/>
  <c r="X74" i="51"/>
  <c r="AK68" i="51"/>
  <c r="T68" i="51"/>
  <c r="T52" i="51"/>
  <c r="AK44" i="51"/>
  <c r="AL44" i="51" s="1"/>
  <c r="T44" i="51"/>
  <c r="AK28" i="51"/>
  <c r="T28" i="51"/>
  <c r="T15" i="51"/>
  <c r="AK15" i="51"/>
  <c r="AL15" i="51" s="1"/>
  <c r="AS15" i="51"/>
  <c r="AA15" i="51"/>
  <c r="AK77" i="51"/>
  <c r="AL77" i="51" s="1"/>
  <c r="T77" i="51"/>
  <c r="AK85" i="51"/>
  <c r="AL85" i="51" s="1"/>
  <c r="T85" i="51"/>
  <c r="AK117" i="51"/>
  <c r="AL117" i="51" s="1"/>
  <c r="T117" i="51"/>
  <c r="T106" i="51"/>
  <c r="AK114" i="51"/>
  <c r="AL114" i="51" s="1"/>
  <c r="T114" i="51"/>
  <c r="AK131" i="51"/>
  <c r="AL131" i="51" s="1"/>
  <c r="T131" i="51"/>
  <c r="AK141" i="51"/>
  <c r="AL141" i="51" s="1"/>
  <c r="T141" i="51"/>
  <c r="AK140" i="51"/>
  <c r="AL140" i="51" s="1"/>
  <c r="T140" i="51"/>
  <c r="AK160" i="51"/>
  <c r="AL160" i="51" s="1"/>
  <c r="T160" i="51"/>
  <c r="T151" i="51"/>
  <c r="AK151" i="51"/>
  <c r="AK168" i="51"/>
  <c r="AL168" i="51" s="1"/>
  <c r="T168" i="51"/>
  <c r="T169" i="51"/>
  <c r="AK169" i="51"/>
  <c r="AK188" i="51"/>
  <c r="AK178" i="51"/>
  <c r="T185" i="51"/>
  <c r="AK185" i="51"/>
  <c r="AL185" i="51" s="1"/>
  <c r="AK193" i="51"/>
  <c r="T193" i="51"/>
  <c r="T208" i="51"/>
  <c r="T209" i="51"/>
  <c r="AK209" i="51"/>
  <c r="AS110" i="51"/>
  <c r="AS98" i="51"/>
  <c r="AN97" i="51"/>
  <c r="X97" i="51"/>
  <c r="AS79" i="51"/>
  <c r="AN63" i="51"/>
  <c r="X63" i="51"/>
  <c r="AA48" i="51"/>
  <c r="AS41" i="51"/>
  <c r="AJ34" i="51"/>
  <c r="AX34" i="51" s="1"/>
  <c r="AJ32" i="51"/>
  <c r="AX32" i="51" s="1"/>
  <c r="AJ30" i="51"/>
  <c r="AX30" i="51" s="1"/>
  <c r="AJ28" i="51"/>
  <c r="AX28" i="51" s="1"/>
  <c r="AJ26" i="51"/>
  <c r="AX26" i="51" s="1"/>
  <c r="AJ24" i="51"/>
  <c r="AX24" i="51" s="1"/>
  <c r="AO14" i="51"/>
  <c r="AZ14" i="51" s="1"/>
  <c r="AN91" i="51"/>
  <c r="X91" i="51"/>
  <c r="AN66" i="51"/>
  <c r="X66" i="51"/>
  <c r="AJ62" i="51"/>
  <c r="AX62" i="51" s="1"/>
  <c r="AJ59" i="51"/>
  <c r="AX59" i="51" s="1"/>
  <c r="AJ52" i="51"/>
  <c r="AX52" i="51" s="1"/>
  <c r="AA42" i="51"/>
  <c r="AA34" i="51"/>
  <c r="AA26" i="51"/>
  <c r="AN18" i="51"/>
  <c r="X18" i="51"/>
  <c r="AJ17" i="51"/>
  <c r="AX17" i="51" s="1"/>
  <c r="AJ71" i="51"/>
  <c r="AX71" i="51" s="1"/>
  <c r="AN58" i="51"/>
  <c r="X58" i="51"/>
  <c r="AN45" i="51"/>
  <c r="X45" i="51"/>
  <c r="AN37" i="51"/>
  <c r="X37" i="51"/>
  <c r="AN29" i="51"/>
  <c r="X29" i="51"/>
  <c r="AN22" i="51"/>
  <c r="X22" i="51"/>
  <c r="AS16" i="51"/>
  <c r="AA68" i="51"/>
  <c r="AA33" i="51"/>
  <c r="AA41" i="51"/>
  <c r="AA49" i="51"/>
  <c r="AA53" i="51"/>
  <c r="AA78" i="51"/>
  <c r="AA82" i="51"/>
  <c r="AA90" i="51"/>
  <c r="AA94" i="51"/>
  <c r="AA98" i="51"/>
  <c r="AA110" i="51"/>
  <c r="AA114" i="51"/>
  <c r="AA118" i="51"/>
  <c r="AA109" i="51"/>
  <c r="AA113" i="51"/>
  <c r="AA117" i="51"/>
  <c r="AA121" i="51"/>
  <c r="AA129" i="51"/>
  <c r="AA132" i="51"/>
  <c r="AA140" i="51"/>
  <c r="AA154" i="51"/>
  <c r="AA160" i="51"/>
  <c r="AA164" i="51"/>
  <c r="AA176" i="51"/>
  <c r="AA205" i="51"/>
  <c r="AA209" i="51"/>
  <c r="AA213" i="51"/>
  <c r="AN83" i="51"/>
  <c r="X83" i="51"/>
  <c r="AS69" i="51"/>
  <c r="AJ65" i="51"/>
  <c r="AX65" i="51" s="1"/>
  <c r="AJ61" i="51"/>
  <c r="AX61" i="51" s="1"/>
  <c r="AN56" i="51"/>
  <c r="X56" i="51"/>
  <c r="AJ48" i="51"/>
  <c r="AX48" i="51" s="1"/>
  <c r="AO17" i="51"/>
  <c r="AZ17" i="51" s="1"/>
  <c r="X12" i="51"/>
  <c r="AN12" i="51"/>
  <c r="AN11" i="51"/>
  <c r="X11" i="51"/>
  <c r="AN44" i="51"/>
  <c r="X44" i="51"/>
  <c r="AJ20" i="51"/>
  <c r="AX20" i="51" s="1"/>
  <c r="AN46" i="51"/>
  <c r="X46" i="51"/>
  <c r="AS42" i="51"/>
  <c r="AO53" i="51"/>
  <c r="AZ53" i="51" s="1"/>
  <c r="X82" i="50"/>
  <c r="X74" i="50"/>
  <c r="X69" i="39"/>
  <c r="AN69" i="39"/>
  <c r="AO69" i="39" s="1"/>
  <c r="AZ69" i="39" s="1"/>
  <c r="AT60" i="50"/>
  <c r="AW60" i="50"/>
  <c r="BA60" i="50"/>
  <c r="BA14" i="50"/>
  <c r="BA61" i="50"/>
  <c r="T26" i="48"/>
  <c r="AS26" i="48"/>
  <c r="AK26" i="48"/>
  <c r="AL26" i="48" s="1"/>
  <c r="AJ200" i="50"/>
  <c r="AX200" i="50" s="1"/>
  <c r="AN212" i="50"/>
  <c r="X212" i="50"/>
  <c r="AT210" i="50"/>
  <c r="BA210" i="50"/>
  <c r="AW210" i="50"/>
  <c r="AW198" i="50"/>
  <c r="BA198" i="50"/>
  <c r="AT198" i="50"/>
  <c r="BA189" i="50"/>
  <c r="AW189" i="50"/>
  <c r="AT189" i="50"/>
  <c r="AJ187" i="50"/>
  <c r="AX187" i="50" s="1"/>
  <c r="AJ197" i="50"/>
  <c r="AX197" i="50" s="1"/>
  <c r="AN195" i="50"/>
  <c r="X195" i="50"/>
  <c r="X190" i="50"/>
  <c r="AN190" i="50"/>
  <c r="AJ193" i="50"/>
  <c r="AX193" i="50" s="1"/>
  <c r="AJ183" i="50"/>
  <c r="AX183" i="50" s="1"/>
  <c r="AN201" i="50"/>
  <c r="X201" i="50"/>
  <c r="AJ192" i="50"/>
  <c r="AX192" i="50" s="1"/>
  <c r="AJ180" i="50"/>
  <c r="AX180" i="50" s="1"/>
  <c r="AN178" i="50"/>
  <c r="X178" i="50"/>
  <c r="AJ169" i="50"/>
  <c r="AX169" i="50" s="1"/>
  <c r="X185" i="50"/>
  <c r="AN185" i="50"/>
  <c r="AN181" i="50"/>
  <c r="X181" i="50"/>
  <c r="AN173" i="50"/>
  <c r="X173" i="50"/>
  <c r="AJ171" i="50"/>
  <c r="AX171" i="50" s="1"/>
  <c r="AN169" i="50"/>
  <c r="X169" i="50"/>
  <c r="AN164" i="50"/>
  <c r="X164" i="50"/>
  <c r="AJ148" i="50"/>
  <c r="AX148" i="50" s="1"/>
  <c r="AJ202" i="50"/>
  <c r="AX202" i="50" s="1"/>
  <c r="AJ167" i="50"/>
  <c r="AX167" i="50" s="1"/>
  <c r="AN163" i="50"/>
  <c r="X163" i="50"/>
  <c r="AJ162" i="50"/>
  <c r="AX162" i="50" s="1"/>
  <c r="AN153" i="50"/>
  <c r="X153" i="50"/>
  <c r="AJ134" i="50"/>
  <c r="AX134" i="50" s="1"/>
  <c r="X126" i="50"/>
  <c r="AN126" i="50"/>
  <c r="BA123" i="50"/>
  <c r="AW123" i="50"/>
  <c r="AT123" i="50"/>
  <c r="AJ121" i="50"/>
  <c r="AX121" i="50" s="1"/>
  <c r="AN150" i="50"/>
  <c r="X150" i="50"/>
  <c r="AJ149" i="50"/>
  <c r="AX149" i="50" s="1"/>
  <c r="X144" i="50"/>
  <c r="AN144" i="50"/>
  <c r="AJ144" i="50"/>
  <c r="AX144" i="50" s="1"/>
  <c r="BA136" i="50"/>
  <c r="AJ132" i="50"/>
  <c r="AX132" i="50" s="1"/>
  <c r="AJ161" i="50"/>
  <c r="AX161" i="50" s="1"/>
  <c r="AN159" i="50"/>
  <c r="X159" i="50"/>
  <c r="AJ139" i="50"/>
  <c r="AX139" i="50" s="1"/>
  <c r="AN125" i="50"/>
  <c r="X125" i="50"/>
  <c r="X105" i="50"/>
  <c r="AN105" i="50"/>
  <c r="AJ168" i="50"/>
  <c r="AX168" i="50" s="1"/>
  <c r="AJ137" i="50"/>
  <c r="AX137" i="50" s="1"/>
  <c r="AN135" i="50"/>
  <c r="X135" i="50"/>
  <c r="X115" i="50"/>
  <c r="AN115" i="50"/>
  <c r="AN108" i="50"/>
  <c r="X108" i="50"/>
  <c r="AJ107" i="50"/>
  <c r="AX107" i="50" s="1"/>
  <c r="X99" i="50"/>
  <c r="AN99" i="50"/>
  <c r="AN160" i="50"/>
  <c r="X160" i="50"/>
  <c r="AN133" i="50"/>
  <c r="X133" i="50"/>
  <c r="AN101" i="50"/>
  <c r="X101" i="50"/>
  <c r="X97" i="50"/>
  <c r="AN97" i="50"/>
  <c r="X111" i="50"/>
  <c r="AN111" i="50"/>
  <c r="AN106" i="50"/>
  <c r="X106" i="50"/>
  <c r="BA102" i="50"/>
  <c r="AW102" i="50"/>
  <c r="AT102" i="50"/>
  <c r="AT90" i="50"/>
  <c r="AW90" i="50"/>
  <c r="BA90" i="50"/>
  <c r="AN85" i="50"/>
  <c r="X85" i="50"/>
  <c r="AJ110" i="50"/>
  <c r="AX110" i="50" s="1"/>
  <c r="AJ50" i="50"/>
  <c r="AX50" i="50" s="1"/>
  <c r="AJ104" i="50"/>
  <c r="AX104" i="50" s="1"/>
  <c r="X88" i="50"/>
  <c r="AN88" i="50"/>
  <c r="X84" i="50"/>
  <c r="AN84" i="50"/>
  <c r="AN129" i="50"/>
  <c r="X129" i="50"/>
  <c r="AJ112" i="50"/>
  <c r="AX112" i="50" s="1"/>
  <c r="BA103" i="50"/>
  <c r="AO90" i="50"/>
  <c r="AZ90" i="50" s="1"/>
  <c r="AJ79" i="50"/>
  <c r="AX79" i="50" s="1"/>
  <c r="AN77" i="50"/>
  <c r="X77" i="50"/>
  <c r="AT75" i="50"/>
  <c r="BA75" i="50"/>
  <c r="AW75" i="50"/>
  <c r="AJ71" i="50"/>
  <c r="AX71" i="50" s="1"/>
  <c r="AN69" i="50"/>
  <c r="X69" i="50"/>
  <c r="AJ66" i="50"/>
  <c r="AX66" i="50" s="1"/>
  <c r="AN63" i="50"/>
  <c r="X63" i="50"/>
  <c r="X46" i="50"/>
  <c r="AN46" i="50"/>
  <c r="AJ42" i="50"/>
  <c r="AX42" i="50" s="1"/>
  <c r="X34" i="50"/>
  <c r="AN34" i="50"/>
  <c r="AS30" i="50"/>
  <c r="AN21" i="50"/>
  <c r="X21" i="50"/>
  <c r="AJ11" i="50"/>
  <c r="AO80" i="50"/>
  <c r="AZ80" i="50" s="1"/>
  <c r="AO72" i="50"/>
  <c r="AZ72" i="50" s="1"/>
  <c r="AJ68" i="50"/>
  <c r="AX68" i="50" s="1"/>
  <c r="AJ60" i="50"/>
  <c r="AX60" i="50" s="1"/>
  <c r="AJ55" i="50"/>
  <c r="AX55" i="50" s="1"/>
  <c r="AT58" i="50"/>
  <c r="AW58" i="50"/>
  <c r="BA58" i="50"/>
  <c r="AJ54" i="50"/>
  <c r="AX54" i="50" s="1"/>
  <c r="X44" i="50"/>
  <c r="AN44" i="50"/>
  <c r="AT40" i="50"/>
  <c r="BA40" i="50"/>
  <c r="AW40" i="50"/>
  <c r="AJ36" i="50"/>
  <c r="AX36" i="50" s="1"/>
  <c r="AN17" i="50"/>
  <c r="X17" i="50"/>
  <c r="AN12" i="50"/>
  <c r="X12" i="50"/>
  <c r="T17" i="50"/>
  <c r="AS17" i="50"/>
  <c r="AK17" i="50"/>
  <c r="AK126" i="50"/>
  <c r="T126" i="50"/>
  <c r="T22" i="50"/>
  <c r="T63" i="50"/>
  <c r="AK63" i="50"/>
  <c r="AK111" i="50"/>
  <c r="T111" i="50"/>
  <c r="T78" i="50"/>
  <c r="AK78" i="50"/>
  <c r="AS78" i="50"/>
  <c r="AK102" i="50"/>
  <c r="AL102" i="50" s="1"/>
  <c r="T102" i="50"/>
  <c r="AK132" i="50"/>
  <c r="AL132" i="50" s="1"/>
  <c r="T132" i="50"/>
  <c r="T140" i="50"/>
  <c r="AK140" i="50"/>
  <c r="T154" i="50"/>
  <c r="AK154" i="50"/>
  <c r="AK184" i="50"/>
  <c r="T184" i="50"/>
  <c r="AK191" i="50"/>
  <c r="T191" i="50"/>
  <c r="AK210" i="50"/>
  <c r="T210" i="50"/>
  <c r="AN61" i="50"/>
  <c r="X61" i="50"/>
  <c r="AJ41" i="50"/>
  <c r="AX41" i="50" s="1"/>
  <c r="AN39" i="50"/>
  <c r="X39" i="50"/>
  <c r="AJ33" i="50"/>
  <c r="AX33" i="50" s="1"/>
  <c r="AN31" i="50"/>
  <c r="X31" i="50"/>
  <c r="AJ29" i="50"/>
  <c r="AX29" i="50" s="1"/>
  <c r="AN23" i="50"/>
  <c r="X23" i="50"/>
  <c r="AN49" i="50"/>
  <c r="X49" i="50"/>
  <c r="AJ14" i="50"/>
  <c r="AX14" i="50" s="1"/>
  <c r="AJ57" i="50"/>
  <c r="AX57" i="50" s="1"/>
  <c r="P44" i="32"/>
  <c r="S44" i="32" s="1"/>
  <c r="AS44" i="32" s="1"/>
  <c r="P116" i="32"/>
  <c r="S116" i="32" s="1"/>
  <c r="AS116" i="32" s="1"/>
  <c r="AT116" i="32" s="1"/>
  <c r="P175" i="32"/>
  <c r="S175" i="32" s="1"/>
  <c r="AS175" i="32" s="1"/>
  <c r="P28" i="33"/>
  <c r="S28" i="33" s="1"/>
  <c r="AK28" i="33" s="1"/>
  <c r="AL28" i="33" s="1"/>
  <c r="P11" i="33"/>
  <c r="S11" i="33" s="1"/>
  <c r="AS11" i="33" s="1"/>
  <c r="P37" i="33"/>
  <c r="S37" i="33" s="1"/>
  <c r="AS37" i="33" s="1"/>
  <c r="BA37" i="33" s="1"/>
  <c r="P12" i="33"/>
  <c r="S12" i="33" s="1"/>
  <c r="P88" i="33"/>
  <c r="S88" i="33" s="1"/>
  <c r="AS88" i="33" s="1"/>
  <c r="AT88" i="33" s="1"/>
  <c r="P89" i="33"/>
  <c r="S89" i="33" s="1"/>
  <c r="P119" i="33"/>
  <c r="S119" i="33" s="1"/>
  <c r="AS119" i="33" s="1"/>
  <c r="AT119" i="33" s="1"/>
  <c r="P124" i="33"/>
  <c r="S124" i="33" s="1"/>
  <c r="T124" i="33" s="1"/>
  <c r="P191" i="33"/>
  <c r="S191" i="33" s="1"/>
  <c r="AS191" i="33" s="1"/>
  <c r="AT191" i="33" s="1"/>
  <c r="P161" i="33"/>
  <c r="S161" i="33" s="1"/>
  <c r="P178" i="33"/>
  <c r="S178" i="33" s="1"/>
  <c r="AS178" i="33" s="1"/>
  <c r="AT178" i="33" s="1"/>
  <c r="P187" i="33"/>
  <c r="S187" i="33" s="1"/>
  <c r="P207" i="33"/>
  <c r="S207" i="33" s="1"/>
  <c r="AS207" i="33" s="1"/>
  <c r="AT207" i="33" s="1"/>
  <c r="X52" i="34"/>
  <c r="X44" i="34"/>
  <c r="X36" i="34"/>
  <c r="AN30" i="35"/>
  <c r="AO30" i="35" s="1"/>
  <c r="AZ30" i="35" s="1"/>
  <c r="AA118" i="37"/>
  <c r="P117" i="39"/>
  <c r="S117" i="39" s="1"/>
  <c r="AS117" i="39" s="1"/>
  <c r="P101" i="39"/>
  <c r="S101" i="39" s="1"/>
  <c r="AS101" i="39" s="1"/>
  <c r="AW101" i="39" s="1"/>
  <c r="P26" i="39"/>
  <c r="S26" i="39" s="1"/>
  <c r="AS26" i="39" s="1"/>
  <c r="AT26" i="39" s="1"/>
  <c r="P28" i="39"/>
  <c r="S28" i="39" s="1"/>
  <c r="P36" i="39"/>
  <c r="S36" i="39" s="1"/>
  <c r="P44" i="39"/>
  <c r="S44" i="39" s="1"/>
  <c r="AS44" i="39" s="1"/>
  <c r="BA44" i="39" s="1"/>
  <c r="P52" i="39"/>
  <c r="S52" i="39" s="1"/>
  <c r="P60" i="39"/>
  <c r="S60" i="39" s="1"/>
  <c r="P68" i="39"/>
  <c r="S68" i="39" s="1"/>
  <c r="P76" i="39"/>
  <c r="S76" i="39" s="1"/>
  <c r="AS76" i="39" s="1"/>
  <c r="AW76" i="39" s="1"/>
  <c r="P84" i="39"/>
  <c r="S84" i="39" s="1"/>
  <c r="P103" i="39"/>
  <c r="S103" i="39" s="1"/>
  <c r="P105" i="39"/>
  <c r="S105" i="39" s="1"/>
  <c r="AS105" i="39" s="1"/>
  <c r="P37" i="39"/>
  <c r="S37" i="39" s="1"/>
  <c r="T37" i="39" s="1"/>
  <c r="P45" i="39"/>
  <c r="S45" i="39" s="1"/>
  <c r="P53" i="39"/>
  <c r="S53" i="39" s="1"/>
  <c r="P61" i="39"/>
  <c r="S61" i="39" s="1"/>
  <c r="P69" i="39"/>
  <c r="S69" i="39" s="1"/>
  <c r="AS69" i="39" s="1"/>
  <c r="P77" i="39"/>
  <c r="S77" i="39" s="1"/>
  <c r="AS77" i="39" s="1"/>
  <c r="P91" i="39"/>
  <c r="S91" i="39" s="1"/>
  <c r="P119" i="39"/>
  <c r="S119" i="39" s="1"/>
  <c r="AS119" i="39" s="1"/>
  <c r="P158" i="39"/>
  <c r="S158" i="39" s="1"/>
  <c r="AS158" i="39" s="1"/>
  <c r="AT158" i="39" s="1"/>
  <c r="P92" i="39"/>
  <c r="S92" i="39" s="1"/>
  <c r="T92" i="39" s="1"/>
  <c r="P100" i="39"/>
  <c r="S100" i="39" s="1"/>
  <c r="P108" i="39"/>
  <c r="S108" i="39" s="1"/>
  <c r="AS108" i="39" s="1"/>
  <c r="P116" i="39"/>
  <c r="S116" i="39" s="1"/>
  <c r="AS116" i="39" s="1"/>
  <c r="P164" i="39"/>
  <c r="S164" i="39" s="1"/>
  <c r="AS164" i="39" s="1"/>
  <c r="P122" i="39"/>
  <c r="S122" i="39" s="1"/>
  <c r="P130" i="39"/>
  <c r="S130" i="39" s="1"/>
  <c r="AS130" i="39" s="1"/>
  <c r="P138" i="39"/>
  <c r="S138" i="39" s="1"/>
  <c r="AS138" i="39" s="1"/>
  <c r="AT138" i="39" s="1"/>
  <c r="P156" i="39"/>
  <c r="S156" i="39" s="1"/>
  <c r="AS156" i="39" s="1"/>
  <c r="AT156" i="39" s="1"/>
  <c r="P154" i="39"/>
  <c r="S154" i="39" s="1"/>
  <c r="P133" i="39"/>
  <c r="S133" i="39" s="1"/>
  <c r="P141" i="39"/>
  <c r="S141" i="39" s="1"/>
  <c r="T141" i="39" s="1"/>
  <c r="P176" i="39"/>
  <c r="S176" i="39" s="1"/>
  <c r="P149" i="39"/>
  <c r="S149" i="39" s="1"/>
  <c r="P157" i="39"/>
  <c r="S157" i="39" s="1"/>
  <c r="AS157" i="39" s="1"/>
  <c r="P165" i="39"/>
  <c r="S165" i="39" s="1"/>
  <c r="AS165" i="39" s="1"/>
  <c r="AT165" i="39" s="1"/>
  <c r="P172" i="39"/>
  <c r="S172" i="39" s="1"/>
  <c r="P175" i="39"/>
  <c r="S175" i="39" s="1"/>
  <c r="P190" i="39"/>
  <c r="S190" i="39" s="1"/>
  <c r="P183" i="39"/>
  <c r="S183" i="39" s="1"/>
  <c r="AS183" i="39" s="1"/>
  <c r="AW183" i="39" s="1"/>
  <c r="P194" i="39"/>
  <c r="S194" i="39" s="1"/>
  <c r="AK194" i="39" s="1"/>
  <c r="AL194" i="39" s="1"/>
  <c r="P188" i="39"/>
  <c r="S188" i="39" s="1"/>
  <c r="P196" i="39"/>
  <c r="S196" i="39" s="1"/>
  <c r="AS196" i="39" s="1"/>
  <c r="P203" i="39"/>
  <c r="S203" i="39" s="1"/>
  <c r="AS203" i="39" s="1"/>
  <c r="BA203" i="39" s="1"/>
  <c r="P212" i="39"/>
  <c r="S212" i="39" s="1"/>
  <c r="P211" i="39"/>
  <c r="S211" i="39" s="1"/>
  <c r="P18" i="39"/>
  <c r="S18" i="39" s="1"/>
  <c r="AS18" i="39" s="1"/>
  <c r="P21" i="39"/>
  <c r="S21" i="39" s="1"/>
  <c r="AS21" i="39" s="1"/>
  <c r="AW21" i="39" s="1"/>
  <c r="P206" i="39"/>
  <c r="S206" i="39" s="1"/>
  <c r="AS206" i="39" s="1"/>
  <c r="P29" i="39"/>
  <c r="S29" i="39" s="1"/>
  <c r="P14" i="39"/>
  <c r="S14" i="39" s="1"/>
  <c r="P12" i="39"/>
  <c r="S12" i="39" s="1"/>
  <c r="AK12" i="39" s="1"/>
  <c r="AL12" i="39" s="1"/>
  <c r="P89" i="39"/>
  <c r="S89" i="39" s="1"/>
  <c r="AA89" i="39" s="1"/>
  <c r="P44" i="41"/>
  <c r="S44" i="41" s="1"/>
  <c r="P73" i="41"/>
  <c r="S73" i="41" s="1"/>
  <c r="AS73" i="41" s="1"/>
  <c r="P105" i="41"/>
  <c r="S105" i="41" s="1"/>
  <c r="AS105" i="41" s="1"/>
  <c r="BA105" i="41" s="1"/>
  <c r="P131" i="41"/>
  <c r="S131" i="41" s="1"/>
  <c r="P176" i="41"/>
  <c r="S176" i="41" s="1"/>
  <c r="P206" i="41"/>
  <c r="S206" i="41" s="1"/>
  <c r="X56" i="42"/>
  <c r="X24" i="42"/>
  <c r="X64" i="42"/>
  <c r="X32" i="42"/>
  <c r="X37" i="43"/>
  <c r="P34" i="45"/>
  <c r="S34" i="45" s="1"/>
  <c r="P162" i="45"/>
  <c r="S162" i="45" s="1"/>
  <c r="P46" i="46"/>
  <c r="S46" i="46" s="1"/>
  <c r="P30" i="46"/>
  <c r="S30" i="46" s="1"/>
  <c r="AK30" i="46" s="1"/>
  <c r="AL30" i="46" s="1"/>
  <c r="P96" i="46"/>
  <c r="S96" i="46" s="1"/>
  <c r="P112" i="46"/>
  <c r="S112" i="46" s="1"/>
  <c r="P128" i="46"/>
  <c r="S128" i="46" s="1"/>
  <c r="P58" i="46"/>
  <c r="S58" i="46" s="1"/>
  <c r="AS58" i="46" s="1"/>
  <c r="BA58" i="46" s="1"/>
  <c r="P74" i="46"/>
  <c r="S74" i="46" s="1"/>
  <c r="P175" i="46"/>
  <c r="S175" i="46" s="1"/>
  <c r="P83" i="46"/>
  <c r="S83" i="46" s="1"/>
  <c r="AA83" i="46" s="1"/>
  <c r="P99" i="46"/>
  <c r="S99" i="46" s="1"/>
  <c r="AA99" i="46" s="1"/>
  <c r="P115" i="46"/>
  <c r="S115" i="46" s="1"/>
  <c r="AS115" i="46" s="1"/>
  <c r="P131" i="46"/>
  <c r="S131" i="46" s="1"/>
  <c r="AK131" i="46" s="1"/>
  <c r="P155" i="46"/>
  <c r="S155" i="46" s="1"/>
  <c r="P171" i="46"/>
  <c r="S171" i="46" s="1"/>
  <c r="AS171" i="46" s="1"/>
  <c r="AW171" i="46" s="1"/>
  <c r="P141" i="46"/>
  <c r="S141" i="46" s="1"/>
  <c r="AK141" i="46" s="1"/>
  <c r="AL141" i="46" s="1"/>
  <c r="P178" i="46"/>
  <c r="S178" i="46" s="1"/>
  <c r="P182" i="46"/>
  <c r="S182" i="46" s="1"/>
  <c r="AS182" i="46" s="1"/>
  <c r="P194" i="46"/>
  <c r="S194" i="46" s="1"/>
  <c r="AS194" i="46" s="1"/>
  <c r="BA194" i="46" s="1"/>
  <c r="P212" i="46"/>
  <c r="S212" i="46" s="1"/>
  <c r="AK212" i="46" s="1"/>
  <c r="P144" i="46"/>
  <c r="S144" i="46" s="1"/>
  <c r="AA144" i="46" s="1"/>
  <c r="P148" i="46"/>
  <c r="S148" i="46" s="1"/>
  <c r="AA148" i="46" s="1"/>
  <c r="P146" i="46"/>
  <c r="S146" i="46" s="1"/>
  <c r="AK146" i="46" s="1"/>
  <c r="P53" i="46"/>
  <c r="S53" i="46" s="1"/>
  <c r="P47" i="46"/>
  <c r="S47" i="46" s="1"/>
  <c r="P48" i="46"/>
  <c r="S48" i="46" s="1"/>
  <c r="AA48" i="46" s="1"/>
  <c r="P20" i="46"/>
  <c r="S20" i="46" s="1"/>
  <c r="AA20" i="46" s="1"/>
  <c r="P11" i="46"/>
  <c r="S11" i="46" s="1"/>
  <c r="AA11" i="46" s="1"/>
  <c r="P36" i="48"/>
  <c r="S36" i="48" s="1"/>
  <c r="P18" i="48"/>
  <c r="S18" i="48" s="1"/>
  <c r="AS18" i="48" s="1"/>
  <c r="AT18" i="48" s="1"/>
  <c r="P16" i="48"/>
  <c r="S16" i="48" s="1"/>
  <c r="AS16" i="48" s="1"/>
  <c r="AT16" i="48" s="1"/>
  <c r="P27" i="48"/>
  <c r="S27" i="48" s="1"/>
  <c r="AK27" i="48" s="1"/>
  <c r="P35" i="48"/>
  <c r="S35" i="48" s="1"/>
  <c r="P43" i="48"/>
  <c r="S43" i="48" s="1"/>
  <c r="AS43" i="48" s="1"/>
  <c r="AT43" i="48" s="1"/>
  <c r="P51" i="48"/>
  <c r="S51" i="48" s="1"/>
  <c r="AS51" i="48" s="1"/>
  <c r="BA51" i="48" s="1"/>
  <c r="P59" i="48"/>
  <c r="S59" i="48" s="1"/>
  <c r="P82" i="48"/>
  <c r="S82" i="48" s="1"/>
  <c r="P98" i="48"/>
  <c r="S98" i="48" s="1"/>
  <c r="AS98" i="48" s="1"/>
  <c r="AW98" i="48" s="1"/>
  <c r="P42" i="48"/>
  <c r="S42" i="48" s="1"/>
  <c r="AS42" i="48" s="1"/>
  <c r="AT42" i="48" s="1"/>
  <c r="P50" i="48"/>
  <c r="S50" i="48" s="1"/>
  <c r="P58" i="48"/>
  <c r="S58" i="48" s="1"/>
  <c r="P78" i="48"/>
  <c r="S78" i="48" s="1"/>
  <c r="AS78" i="48" s="1"/>
  <c r="AT78" i="48" s="1"/>
  <c r="P67" i="48"/>
  <c r="S67" i="48" s="1"/>
  <c r="AS67" i="48" s="1"/>
  <c r="BA67" i="48" s="1"/>
  <c r="P75" i="48"/>
  <c r="S75" i="48" s="1"/>
  <c r="P83" i="48"/>
  <c r="S83" i="48" s="1"/>
  <c r="P91" i="48"/>
  <c r="S91" i="48" s="1"/>
  <c r="AS91" i="48" s="1"/>
  <c r="AT91" i="48" s="1"/>
  <c r="P114" i="48"/>
  <c r="S114" i="48" s="1"/>
  <c r="AS114" i="48" s="1"/>
  <c r="AT114" i="48" s="1"/>
  <c r="P88" i="48"/>
  <c r="S88" i="48" s="1"/>
  <c r="AK88" i="48" s="1"/>
  <c r="P108" i="48"/>
  <c r="S108" i="48" s="1"/>
  <c r="P95" i="48"/>
  <c r="S95" i="48" s="1"/>
  <c r="AS95" i="48" s="1"/>
  <c r="AT95" i="48" s="1"/>
  <c r="P103" i="48"/>
  <c r="S103" i="48" s="1"/>
  <c r="AS103" i="48" s="1"/>
  <c r="BA103" i="48" s="1"/>
  <c r="P111" i="48"/>
  <c r="S111" i="48" s="1"/>
  <c r="P119" i="48"/>
  <c r="S119" i="48" s="1"/>
  <c r="P127" i="48"/>
  <c r="S127" i="48" s="1"/>
  <c r="AS127" i="48" s="1"/>
  <c r="BA127" i="48" s="1"/>
  <c r="P135" i="48"/>
  <c r="S135" i="48" s="1"/>
  <c r="AS135" i="48" s="1"/>
  <c r="AW135" i="48" s="1"/>
  <c r="P145" i="48"/>
  <c r="S145" i="48" s="1"/>
  <c r="P128" i="48"/>
  <c r="S128" i="48" s="1"/>
  <c r="P136" i="48"/>
  <c r="S136" i="48" s="1"/>
  <c r="AS136" i="48" s="1"/>
  <c r="AW136" i="48" s="1"/>
  <c r="P144" i="48"/>
  <c r="S144" i="48" s="1"/>
  <c r="AS144" i="48" s="1"/>
  <c r="P152" i="48"/>
  <c r="S152" i="48" s="1"/>
  <c r="P160" i="48"/>
  <c r="S160" i="48" s="1"/>
  <c r="T160" i="48" s="1"/>
  <c r="P168" i="48"/>
  <c r="S168" i="48" s="1"/>
  <c r="AS168" i="48" s="1"/>
  <c r="AW168" i="48" s="1"/>
  <c r="P147" i="48"/>
  <c r="S147" i="48" s="1"/>
  <c r="AS147" i="48" s="1"/>
  <c r="BA147" i="48" s="1"/>
  <c r="P155" i="48"/>
  <c r="S155" i="48" s="1"/>
  <c r="P163" i="48"/>
  <c r="S163" i="48" s="1"/>
  <c r="P171" i="48"/>
  <c r="S171" i="48" s="1"/>
  <c r="AK171" i="48" s="1"/>
  <c r="P174" i="48"/>
  <c r="S174" i="48" s="1"/>
  <c r="AS174" i="48" s="1"/>
  <c r="AT174" i="48" s="1"/>
  <c r="P178" i="48"/>
  <c r="S178" i="48" s="1"/>
  <c r="P177" i="48"/>
  <c r="S177" i="48" s="1"/>
  <c r="P194" i="48"/>
  <c r="S194" i="48" s="1"/>
  <c r="AS194" i="48" s="1"/>
  <c r="BA194" i="48" s="1"/>
  <c r="P196" i="48"/>
  <c r="S196" i="48" s="1"/>
  <c r="AS196" i="48" s="1"/>
  <c r="AT196" i="48" s="1"/>
  <c r="P183" i="48"/>
  <c r="S183" i="48" s="1"/>
  <c r="P205" i="48"/>
  <c r="S205" i="48" s="1"/>
  <c r="P203" i="48"/>
  <c r="S203" i="48" s="1"/>
  <c r="AS203" i="48" s="1"/>
  <c r="AT203" i="48" s="1"/>
  <c r="P206" i="48"/>
  <c r="S206" i="48" s="1"/>
  <c r="AS206" i="48" s="1"/>
  <c r="AW206" i="48" s="1"/>
  <c r="P211" i="48"/>
  <c r="S211" i="48" s="1"/>
  <c r="AK211" i="48" s="1"/>
  <c r="P20" i="48"/>
  <c r="S20" i="48" s="1"/>
  <c r="AK20" i="48" s="1"/>
  <c r="P22" i="48"/>
  <c r="S22" i="48" s="1"/>
  <c r="T22" i="48" s="1"/>
  <c r="P34" i="48"/>
  <c r="S34" i="48" s="1"/>
  <c r="AN208" i="50"/>
  <c r="X208" i="50"/>
  <c r="AJ213" i="50"/>
  <c r="AX213" i="50" s="1"/>
  <c r="AT208" i="50"/>
  <c r="AJ195" i="50"/>
  <c r="AX195" i="50" s="1"/>
  <c r="AJ207" i="50"/>
  <c r="AX207" i="50" s="1"/>
  <c r="AN196" i="50"/>
  <c r="X196" i="50"/>
  <c r="X188" i="50"/>
  <c r="AN188" i="50"/>
  <c r="X187" i="50"/>
  <c r="AN187" i="50"/>
  <c r="AJ186" i="50"/>
  <c r="AX186" i="50" s="1"/>
  <c r="AJ191" i="50"/>
  <c r="AX191" i="50" s="1"/>
  <c r="AT190" i="50"/>
  <c r="BA190" i="50"/>
  <c r="AW190" i="50"/>
  <c r="AN193" i="50"/>
  <c r="X193" i="50"/>
  <c r="AN205" i="50"/>
  <c r="X205" i="50"/>
  <c r="AJ201" i="50"/>
  <c r="AX201" i="50" s="1"/>
  <c r="AN182" i="50"/>
  <c r="X182" i="50"/>
  <c r="AN180" i="50"/>
  <c r="X180" i="50"/>
  <c r="AJ174" i="50"/>
  <c r="AX174" i="50" s="1"/>
  <c r="AJ185" i="50"/>
  <c r="AX185" i="50" s="1"/>
  <c r="AN179" i="50"/>
  <c r="X179" i="50"/>
  <c r="AJ166" i="50"/>
  <c r="AX166" i="50" s="1"/>
  <c r="AW164" i="50"/>
  <c r="BA164" i="50"/>
  <c r="AT164" i="50"/>
  <c r="AJ140" i="50"/>
  <c r="AX140" i="50" s="1"/>
  <c r="AJ204" i="50"/>
  <c r="AX204" i="50" s="1"/>
  <c r="AN202" i="50"/>
  <c r="X202" i="50"/>
  <c r="AN172" i="50"/>
  <c r="X172" i="50"/>
  <c r="BA167" i="50"/>
  <c r="AJ163" i="50"/>
  <c r="AX163" i="50" s="1"/>
  <c r="AN155" i="50"/>
  <c r="X155" i="50"/>
  <c r="AJ153" i="50"/>
  <c r="AX153" i="50" s="1"/>
  <c r="AN149" i="50"/>
  <c r="X149" i="50"/>
  <c r="AJ138" i="50"/>
  <c r="AX138" i="50" s="1"/>
  <c r="X130" i="50"/>
  <c r="AN130" i="50"/>
  <c r="AS126" i="50"/>
  <c r="AJ124" i="50"/>
  <c r="AX124" i="50" s="1"/>
  <c r="X122" i="50"/>
  <c r="AN122" i="50"/>
  <c r="X121" i="50"/>
  <c r="AN121" i="50"/>
  <c r="AJ120" i="50"/>
  <c r="AX120" i="50" s="1"/>
  <c r="AJ150" i="50"/>
  <c r="AX150" i="50" s="1"/>
  <c r="AN148" i="50"/>
  <c r="X148" i="50"/>
  <c r="AN143" i="50"/>
  <c r="X143" i="50"/>
  <c r="AJ146" i="50"/>
  <c r="AX146" i="50" s="1"/>
  <c r="AN142" i="50"/>
  <c r="X142" i="50"/>
  <c r="AJ141" i="50"/>
  <c r="AX141" i="50" s="1"/>
  <c r="AJ136" i="50"/>
  <c r="AX136" i="50" s="1"/>
  <c r="AN128" i="50"/>
  <c r="X128" i="50"/>
  <c r="AN161" i="50"/>
  <c r="X161" i="50"/>
  <c r="AS159" i="50"/>
  <c r="BA125" i="50"/>
  <c r="AW125" i="50"/>
  <c r="AT125" i="50"/>
  <c r="X113" i="50"/>
  <c r="AN113" i="50"/>
  <c r="AN168" i="50"/>
  <c r="X168" i="50"/>
  <c r="AN137" i="50"/>
  <c r="X137" i="50"/>
  <c r="AJ116" i="50"/>
  <c r="AX116" i="50" s="1"/>
  <c r="AW115" i="50"/>
  <c r="AJ100" i="50"/>
  <c r="AX100" i="50" s="1"/>
  <c r="AN158" i="50"/>
  <c r="X158" i="50"/>
  <c r="AN109" i="50"/>
  <c r="X109" i="50"/>
  <c r="AT101" i="50"/>
  <c r="BA101" i="50"/>
  <c r="AW101" i="50"/>
  <c r="AJ93" i="50"/>
  <c r="AX93" i="50" s="1"/>
  <c r="AS111" i="50"/>
  <c r="AN96" i="50"/>
  <c r="X96" i="50"/>
  <c r="AJ90" i="50"/>
  <c r="AX90" i="50" s="1"/>
  <c r="AJ114" i="50"/>
  <c r="AX114" i="50" s="1"/>
  <c r="AN110" i="50"/>
  <c r="X110" i="50"/>
  <c r="AJ94" i="50"/>
  <c r="AX94" i="50" s="1"/>
  <c r="BA147" i="50"/>
  <c r="AT147" i="50"/>
  <c r="AW147" i="50"/>
  <c r="AN104" i="50"/>
  <c r="X104" i="50"/>
  <c r="AJ92" i="50"/>
  <c r="AX92" i="50" s="1"/>
  <c r="AJ88" i="50"/>
  <c r="AX88" i="50" s="1"/>
  <c r="AJ84" i="50"/>
  <c r="AX84" i="50" s="1"/>
  <c r="X117" i="50"/>
  <c r="AN117" i="50"/>
  <c r="AN112" i="50"/>
  <c r="X112" i="50"/>
  <c r="AJ103" i="50"/>
  <c r="AX103" i="50" s="1"/>
  <c r="AJ81" i="50"/>
  <c r="AX81" i="50" s="1"/>
  <c r="AN79" i="50"/>
  <c r="X79" i="50"/>
  <c r="AJ73" i="50"/>
  <c r="AX73" i="50" s="1"/>
  <c r="AN71" i="50"/>
  <c r="X71" i="50"/>
  <c r="AJ48" i="50"/>
  <c r="AX48" i="50" s="1"/>
  <c r="X28" i="50"/>
  <c r="AN28" i="50"/>
  <c r="AJ18" i="50"/>
  <c r="AX18" i="50" s="1"/>
  <c r="AN66" i="50"/>
  <c r="X66" i="50"/>
  <c r="AO62" i="50"/>
  <c r="AZ62" i="50" s="1"/>
  <c r="AJ46" i="50"/>
  <c r="AX46" i="50" s="1"/>
  <c r="X38" i="50"/>
  <c r="AN38" i="50"/>
  <c r="AJ30" i="50"/>
  <c r="AX30" i="50" s="1"/>
  <c r="AN15" i="50"/>
  <c r="X15" i="50"/>
  <c r="AO78" i="50"/>
  <c r="AZ78" i="50" s="1"/>
  <c r="AO70" i="50"/>
  <c r="AZ70" i="50" s="1"/>
  <c r="AO58" i="50"/>
  <c r="AZ58" i="50" s="1"/>
  <c r="AN55" i="50"/>
  <c r="X55" i="50"/>
  <c r="AO51" i="50"/>
  <c r="AZ51" i="50" s="1"/>
  <c r="AN24" i="50"/>
  <c r="X24" i="50"/>
  <c r="AN11" i="50"/>
  <c r="X11" i="50"/>
  <c r="AJ56" i="50"/>
  <c r="AX56" i="50" s="1"/>
  <c r="AN52" i="50"/>
  <c r="X52" i="50"/>
  <c r="AJ51" i="50"/>
  <c r="AX51" i="50" s="1"/>
  <c r="AJ40" i="50"/>
  <c r="AX40" i="50" s="1"/>
  <c r="X32" i="50"/>
  <c r="AN32" i="50"/>
  <c r="X26" i="50"/>
  <c r="AN26" i="50"/>
  <c r="X16" i="50"/>
  <c r="AN16" i="50"/>
  <c r="T54" i="50"/>
  <c r="AK31" i="50"/>
  <c r="AK39" i="50"/>
  <c r="AS12" i="50"/>
  <c r="AK12" i="50"/>
  <c r="AK49" i="50"/>
  <c r="T57" i="50"/>
  <c r="AK57" i="50"/>
  <c r="AL57" i="50" s="1"/>
  <c r="AK117" i="50"/>
  <c r="AL117" i="50" s="1"/>
  <c r="AK72" i="50"/>
  <c r="AS72" i="50"/>
  <c r="AK115" i="50"/>
  <c r="AL115" i="50" s="1"/>
  <c r="T104" i="50"/>
  <c r="AK123" i="50"/>
  <c r="AL123" i="50" s="1"/>
  <c r="T123" i="50"/>
  <c r="AK148" i="50"/>
  <c r="AL148" i="50" s="1"/>
  <c r="AK161" i="50"/>
  <c r="AL161" i="50" s="1"/>
  <c r="T161" i="50"/>
  <c r="AK170" i="50"/>
  <c r="AS185" i="50"/>
  <c r="T185" i="50"/>
  <c r="AK177" i="50"/>
  <c r="AK190" i="50"/>
  <c r="AL190" i="50" s="1"/>
  <c r="T190" i="50"/>
  <c r="T196" i="50"/>
  <c r="AK196" i="50"/>
  <c r="T215" i="50"/>
  <c r="AS215" i="50"/>
  <c r="AK215" i="50"/>
  <c r="AJ43" i="50"/>
  <c r="AX43" i="50" s="1"/>
  <c r="AN41" i="50"/>
  <c r="X41" i="50"/>
  <c r="AJ35" i="50"/>
  <c r="AX35" i="50" s="1"/>
  <c r="AN33" i="50"/>
  <c r="X33" i="50"/>
  <c r="AN29" i="50"/>
  <c r="X29" i="50"/>
  <c r="AS23" i="50"/>
  <c r="AJ27" i="50"/>
  <c r="AX27" i="50" s="1"/>
  <c r="AN14" i="50"/>
  <c r="X14" i="50"/>
  <c r="AN57" i="50"/>
  <c r="X57" i="50"/>
  <c r="P138" i="32"/>
  <c r="S138" i="32" s="1"/>
  <c r="AS138" i="32" s="1"/>
  <c r="P153" i="32"/>
  <c r="S153" i="32" s="1"/>
  <c r="AS153" i="32" s="1"/>
  <c r="P206" i="32"/>
  <c r="S206" i="32" s="1"/>
  <c r="AS206" i="32" s="1"/>
  <c r="BA206" i="32" s="1"/>
  <c r="P50" i="33"/>
  <c r="S50" i="33" s="1"/>
  <c r="AS50" i="33" s="1"/>
  <c r="AW50" i="33" s="1"/>
  <c r="P65" i="33"/>
  <c r="S65" i="33" s="1"/>
  <c r="AS65" i="33" s="1"/>
  <c r="P45" i="33"/>
  <c r="S45" i="33" s="1"/>
  <c r="AS45" i="33" s="1"/>
  <c r="AW45" i="33" s="1"/>
  <c r="P69" i="33"/>
  <c r="S69" i="33" s="1"/>
  <c r="AS69" i="33" s="1"/>
  <c r="AT69" i="33" s="1"/>
  <c r="P96" i="33"/>
  <c r="S96" i="33" s="1"/>
  <c r="AS96" i="33" s="1"/>
  <c r="AW96" i="33" s="1"/>
  <c r="P97" i="33"/>
  <c r="S97" i="33" s="1"/>
  <c r="P128" i="33"/>
  <c r="S128" i="33" s="1"/>
  <c r="AS128" i="33" s="1"/>
  <c r="AW128" i="33" s="1"/>
  <c r="P131" i="33"/>
  <c r="S131" i="33" s="1"/>
  <c r="AS131" i="33" s="1"/>
  <c r="AT131" i="33" s="1"/>
  <c r="P130" i="33"/>
  <c r="S130" i="33" s="1"/>
  <c r="T130" i="33" s="1"/>
  <c r="P158" i="33"/>
  <c r="S158" i="33" s="1"/>
  <c r="AS158" i="33" s="1"/>
  <c r="P171" i="33"/>
  <c r="S171" i="33" s="1"/>
  <c r="AS171" i="33" s="1"/>
  <c r="AT171" i="33" s="1"/>
  <c r="P186" i="33"/>
  <c r="S186" i="33" s="1"/>
  <c r="P214" i="33"/>
  <c r="S214" i="33" s="1"/>
  <c r="AS214" i="33" s="1"/>
  <c r="AW214" i="33" s="1"/>
  <c r="AN46" i="35"/>
  <c r="P24" i="39"/>
  <c r="S24" i="39" s="1"/>
  <c r="P30" i="39"/>
  <c r="S30" i="39" s="1"/>
  <c r="P38" i="39"/>
  <c r="S38" i="39" s="1"/>
  <c r="AS38" i="39" s="1"/>
  <c r="P46" i="39"/>
  <c r="S46" i="39" s="1"/>
  <c r="AS46" i="39" s="1"/>
  <c r="P54" i="39"/>
  <c r="S54" i="39" s="1"/>
  <c r="AS54" i="39" s="1"/>
  <c r="P62" i="39"/>
  <c r="S62" i="39" s="1"/>
  <c r="P70" i="39"/>
  <c r="S70" i="39" s="1"/>
  <c r="AK70" i="39" s="1"/>
  <c r="AL70" i="39" s="1"/>
  <c r="P78" i="39"/>
  <c r="S78" i="39" s="1"/>
  <c r="AS78" i="39" s="1"/>
  <c r="P85" i="39"/>
  <c r="S85" i="39" s="1"/>
  <c r="P115" i="39"/>
  <c r="S115" i="39" s="1"/>
  <c r="AS115" i="39" s="1"/>
  <c r="AT115" i="39" s="1"/>
  <c r="P113" i="39"/>
  <c r="S113" i="39" s="1"/>
  <c r="AS113" i="39" s="1"/>
  <c r="AT113" i="39" s="1"/>
  <c r="P39" i="39"/>
  <c r="S39" i="39" s="1"/>
  <c r="AS39" i="39" s="1"/>
  <c r="P47" i="39"/>
  <c r="S47" i="39" s="1"/>
  <c r="AS47" i="39" s="1"/>
  <c r="P55" i="39"/>
  <c r="S55" i="39" s="1"/>
  <c r="P63" i="39"/>
  <c r="S63" i="39" s="1"/>
  <c r="AA63" i="39" s="1"/>
  <c r="P71" i="39"/>
  <c r="S71" i="39" s="1"/>
  <c r="AS71" i="39" s="1"/>
  <c r="P79" i="39"/>
  <c r="S79" i="39" s="1"/>
  <c r="AS79" i="39" s="1"/>
  <c r="P99" i="39"/>
  <c r="S99" i="39" s="1"/>
  <c r="AK99" i="39" s="1"/>
  <c r="P123" i="39"/>
  <c r="S123" i="39" s="1"/>
  <c r="AS123" i="39" s="1"/>
  <c r="AT123" i="39" s="1"/>
  <c r="P86" i="39"/>
  <c r="S86" i="39" s="1"/>
  <c r="AS86" i="39" s="1"/>
  <c r="P94" i="39"/>
  <c r="S94" i="39" s="1"/>
  <c r="P102" i="39"/>
  <c r="S102" i="39" s="1"/>
  <c r="AK102" i="39" s="1"/>
  <c r="AL102" i="39" s="1"/>
  <c r="P110" i="39"/>
  <c r="S110" i="39" s="1"/>
  <c r="AS110" i="39" s="1"/>
  <c r="AW110" i="39" s="1"/>
  <c r="P118" i="39"/>
  <c r="S118" i="39" s="1"/>
  <c r="P121" i="39"/>
  <c r="S121" i="39" s="1"/>
  <c r="AS121" i="39" s="1"/>
  <c r="P124" i="39"/>
  <c r="S124" i="39" s="1"/>
  <c r="P132" i="39"/>
  <c r="S132" i="39" s="1"/>
  <c r="AS132" i="39" s="1"/>
  <c r="AT132" i="39" s="1"/>
  <c r="P140" i="39"/>
  <c r="S140" i="39" s="1"/>
  <c r="AS140" i="39" s="1"/>
  <c r="P170" i="39"/>
  <c r="S170" i="39" s="1"/>
  <c r="AS170" i="39" s="1"/>
  <c r="P168" i="39"/>
  <c r="S168" i="39" s="1"/>
  <c r="AS168" i="39" s="1"/>
  <c r="P135" i="39"/>
  <c r="S135" i="39" s="1"/>
  <c r="AS135" i="39" s="1"/>
  <c r="AT135" i="39" s="1"/>
  <c r="P144" i="39"/>
  <c r="S144" i="39" s="1"/>
  <c r="P143" i="39"/>
  <c r="S143" i="39" s="1"/>
  <c r="AS143" i="39" s="1"/>
  <c r="P151" i="39"/>
  <c r="S151" i="39" s="1"/>
  <c r="P159" i="39"/>
  <c r="S159" i="39" s="1"/>
  <c r="T159" i="39" s="1"/>
  <c r="P167" i="39"/>
  <c r="S167" i="39" s="1"/>
  <c r="P178" i="39"/>
  <c r="S178" i="39" s="1"/>
  <c r="P179" i="39"/>
  <c r="S179" i="39" s="1"/>
  <c r="AS179" i="39" s="1"/>
  <c r="P201" i="39"/>
  <c r="S201" i="39" s="1"/>
  <c r="AS201" i="39" s="1"/>
  <c r="AT201" i="39" s="1"/>
  <c r="P185" i="39"/>
  <c r="S185" i="39" s="1"/>
  <c r="P202" i="39"/>
  <c r="S202" i="39" s="1"/>
  <c r="P191" i="39"/>
  <c r="S191" i="39" s="1"/>
  <c r="AS191" i="39" s="1"/>
  <c r="P199" i="39"/>
  <c r="S199" i="39" s="1"/>
  <c r="AS199" i="39" s="1"/>
  <c r="BA199" i="39" s="1"/>
  <c r="P205" i="39"/>
  <c r="S205" i="39" s="1"/>
  <c r="P214" i="39"/>
  <c r="S214" i="39" s="1"/>
  <c r="P213" i="39"/>
  <c r="S213" i="39" s="1"/>
  <c r="T213" i="39" s="1"/>
  <c r="P19" i="39"/>
  <c r="S19" i="39" s="1"/>
  <c r="AK19" i="39" s="1"/>
  <c r="AL19" i="39" s="1"/>
  <c r="P25" i="39"/>
  <c r="S25" i="39" s="1"/>
  <c r="X65" i="39"/>
  <c r="X45" i="39"/>
  <c r="P27" i="39"/>
  <c r="S27" i="39" s="1"/>
  <c r="AK27" i="39" s="1"/>
  <c r="AL27" i="39" s="1"/>
  <c r="X40" i="42"/>
  <c r="X75" i="43"/>
  <c r="X11" i="43"/>
  <c r="P214" i="45"/>
  <c r="S214" i="45" s="1"/>
  <c r="P40" i="46"/>
  <c r="S40" i="46" s="1"/>
  <c r="T40" i="46" s="1"/>
  <c r="P24" i="46"/>
  <c r="S24" i="46" s="1"/>
  <c r="T24" i="46" s="1"/>
  <c r="P102" i="46"/>
  <c r="S102" i="46" s="1"/>
  <c r="P118" i="46"/>
  <c r="S118" i="46" s="1"/>
  <c r="AK118" i="46" s="1"/>
  <c r="P134" i="46"/>
  <c r="S134" i="46" s="1"/>
  <c r="AK134" i="46" s="1"/>
  <c r="P64" i="46"/>
  <c r="S64" i="46" s="1"/>
  <c r="AA64" i="46" s="1"/>
  <c r="P84" i="46"/>
  <c r="S84" i="46" s="1"/>
  <c r="AA84" i="46" s="1"/>
  <c r="P176" i="46"/>
  <c r="S176" i="46" s="1"/>
  <c r="P89" i="46"/>
  <c r="S89" i="46" s="1"/>
  <c r="T89" i="46" s="1"/>
  <c r="P105" i="46"/>
  <c r="S105" i="46" s="1"/>
  <c r="AK105" i="46" s="1"/>
  <c r="P121" i="46"/>
  <c r="S121" i="46" s="1"/>
  <c r="T121" i="46" s="1"/>
  <c r="P161" i="46"/>
  <c r="S161" i="46" s="1"/>
  <c r="AS161" i="46" s="1"/>
  <c r="P162" i="46"/>
  <c r="S162" i="46" s="1"/>
  <c r="AS162" i="46" s="1"/>
  <c r="P185" i="46"/>
  <c r="S185" i="46" s="1"/>
  <c r="AS185" i="46" s="1"/>
  <c r="P147" i="46"/>
  <c r="S147" i="46" s="1"/>
  <c r="P193" i="46"/>
  <c r="S193" i="46" s="1"/>
  <c r="T193" i="46" s="1"/>
  <c r="P188" i="46"/>
  <c r="S188" i="46" s="1"/>
  <c r="T188" i="46" s="1"/>
  <c r="P200" i="46"/>
  <c r="S200" i="46" s="1"/>
  <c r="AA200" i="46" s="1"/>
  <c r="P209" i="46"/>
  <c r="S209" i="46" s="1"/>
  <c r="P21" i="46"/>
  <c r="S21" i="46" s="1"/>
  <c r="P65" i="46"/>
  <c r="S65" i="46" s="1"/>
  <c r="AA65" i="46" s="1"/>
  <c r="P13" i="46"/>
  <c r="S13" i="46" s="1"/>
  <c r="AK13" i="46" s="1"/>
  <c r="P63" i="46"/>
  <c r="S63" i="46" s="1"/>
  <c r="AK63" i="46" s="1"/>
  <c r="AL63" i="46" s="1"/>
  <c r="P32" i="48"/>
  <c r="S32" i="48" s="1"/>
  <c r="P13" i="48"/>
  <c r="S13" i="48" s="1"/>
  <c r="T13" i="48" s="1"/>
  <c r="P15" i="48"/>
  <c r="S15" i="48" s="1"/>
  <c r="P29" i="48"/>
  <c r="S29" i="48" s="1"/>
  <c r="T29" i="48" s="1"/>
  <c r="P37" i="48"/>
  <c r="S37" i="48" s="1"/>
  <c r="P45" i="48"/>
  <c r="S45" i="48" s="1"/>
  <c r="AS45" i="48" s="1"/>
  <c r="BA45" i="48" s="1"/>
  <c r="P53" i="48"/>
  <c r="S53" i="48" s="1"/>
  <c r="AK53" i="48" s="1"/>
  <c r="P61" i="48"/>
  <c r="S61" i="48" s="1"/>
  <c r="T61" i="48" s="1"/>
  <c r="P102" i="48"/>
  <c r="S102" i="48" s="1"/>
  <c r="P110" i="48"/>
  <c r="S110" i="48" s="1"/>
  <c r="AS110" i="48" s="1"/>
  <c r="BA110" i="48" s="1"/>
  <c r="P44" i="48"/>
  <c r="S44" i="48" s="1"/>
  <c r="P52" i="48"/>
  <c r="S52" i="48" s="1"/>
  <c r="P60" i="48"/>
  <c r="S60" i="48" s="1"/>
  <c r="P94" i="48"/>
  <c r="S94" i="48" s="1"/>
  <c r="AS94" i="48" s="1"/>
  <c r="BA94" i="48" s="1"/>
  <c r="P69" i="48"/>
  <c r="S69" i="48" s="1"/>
  <c r="P77" i="48"/>
  <c r="S77" i="48" s="1"/>
  <c r="P85" i="48"/>
  <c r="S85" i="48" s="1"/>
  <c r="P96" i="48"/>
  <c r="S96" i="48" s="1"/>
  <c r="AK96" i="48" s="1"/>
  <c r="P120" i="48"/>
  <c r="S120" i="48" s="1"/>
  <c r="AS120" i="48" s="1"/>
  <c r="P90" i="48"/>
  <c r="S90" i="48" s="1"/>
  <c r="P118" i="48"/>
  <c r="S118" i="48" s="1"/>
  <c r="T118" i="48" s="1"/>
  <c r="P97" i="48"/>
  <c r="S97" i="48" s="1"/>
  <c r="AS97" i="48" s="1"/>
  <c r="BA97" i="48" s="1"/>
  <c r="P105" i="48"/>
  <c r="S105" i="48" s="1"/>
  <c r="P113" i="48"/>
  <c r="S113" i="48" s="1"/>
  <c r="P121" i="48"/>
  <c r="S121" i="48" s="1"/>
  <c r="P129" i="48"/>
  <c r="S129" i="48" s="1"/>
  <c r="AS129" i="48" s="1"/>
  <c r="AT129" i="48" s="1"/>
  <c r="P137" i="48"/>
  <c r="S137" i="48" s="1"/>
  <c r="P122" i="48"/>
  <c r="S122" i="48" s="1"/>
  <c r="T122" i="48" s="1"/>
  <c r="P130" i="48"/>
  <c r="S130" i="48" s="1"/>
  <c r="P138" i="48"/>
  <c r="S138" i="48" s="1"/>
  <c r="AS138" i="48" s="1"/>
  <c r="BA138" i="48" s="1"/>
  <c r="P146" i="48"/>
  <c r="S146" i="48" s="1"/>
  <c r="P154" i="48"/>
  <c r="S154" i="48" s="1"/>
  <c r="P162" i="48"/>
  <c r="S162" i="48" s="1"/>
  <c r="P175" i="48"/>
  <c r="S175" i="48" s="1"/>
  <c r="AS175" i="48" s="1"/>
  <c r="AT175" i="48" s="1"/>
  <c r="P149" i="48"/>
  <c r="S149" i="48" s="1"/>
  <c r="P157" i="48"/>
  <c r="S157" i="48" s="1"/>
  <c r="P165" i="48"/>
  <c r="S165" i="48" s="1"/>
  <c r="P182" i="48"/>
  <c r="S182" i="48" s="1"/>
  <c r="AS182" i="48" s="1"/>
  <c r="AW182" i="48" s="1"/>
  <c r="P176" i="48"/>
  <c r="S176" i="48" s="1"/>
  <c r="AS176" i="48" s="1"/>
  <c r="P186" i="48"/>
  <c r="S186" i="48" s="1"/>
  <c r="P180" i="48"/>
  <c r="S180" i="48" s="1"/>
  <c r="P207" i="48"/>
  <c r="S207" i="48" s="1"/>
  <c r="AS207" i="48" s="1"/>
  <c r="BA207" i="48" s="1"/>
  <c r="P197" i="48"/>
  <c r="S197" i="48" s="1"/>
  <c r="AS197" i="48" s="1"/>
  <c r="P185" i="48"/>
  <c r="S185" i="48" s="1"/>
  <c r="T185" i="48" s="1"/>
  <c r="P198" i="48"/>
  <c r="S198" i="48" s="1"/>
  <c r="P210" i="48"/>
  <c r="S210" i="48" s="1"/>
  <c r="AS210" i="48" s="1"/>
  <c r="AT210" i="48" s="1"/>
  <c r="P208" i="48"/>
  <c r="S208" i="48" s="1"/>
  <c r="P213" i="48"/>
  <c r="S213" i="48" s="1"/>
  <c r="P72" i="48"/>
  <c r="S72" i="48" s="1"/>
  <c r="P64" i="48"/>
  <c r="S64" i="48" s="1"/>
  <c r="T64" i="48" s="1"/>
  <c r="P12" i="48"/>
  <c r="S12" i="48" s="1"/>
  <c r="AH13" i="48"/>
  <c r="P14" i="48"/>
  <c r="S14" i="48" s="1"/>
  <c r="T14" i="48" s="1"/>
  <c r="AN42" i="49"/>
  <c r="AO42" i="49" s="1"/>
  <c r="AZ42" i="49" s="1"/>
  <c r="AN200" i="50"/>
  <c r="X200" i="50"/>
  <c r="AN209" i="50"/>
  <c r="X209" i="50"/>
  <c r="AJ208" i="50"/>
  <c r="AX208" i="50" s="1"/>
  <c r="AN215" i="50"/>
  <c r="X215" i="50"/>
  <c r="AN210" i="50"/>
  <c r="X210" i="50"/>
  <c r="X199" i="50"/>
  <c r="AN199" i="50"/>
  <c r="AJ189" i="50"/>
  <c r="AX189" i="50" s="1"/>
  <c r="AT188" i="50"/>
  <c r="AJ199" i="50"/>
  <c r="AX199" i="50" s="1"/>
  <c r="AT196" i="50"/>
  <c r="AW196" i="50"/>
  <c r="BA196" i="50"/>
  <c r="AN191" i="50"/>
  <c r="X191" i="50"/>
  <c r="AJ190" i="50"/>
  <c r="AX190" i="50" s="1"/>
  <c r="AN203" i="50"/>
  <c r="X203" i="50"/>
  <c r="X192" i="50"/>
  <c r="AN192" i="50"/>
  <c r="AJ182" i="50"/>
  <c r="AX182" i="50" s="1"/>
  <c r="AJ176" i="50"/>
  <c r="AX176" i="50" s="1"/>
  <c r="AN174" i="50"/>
  <c r="X174" i="50"/>
  <c r="AJ194" i="50"/>
  <c r="AX194" i="50" s="1"/>
  <c r="X184" i="50"/>
  <c r="AN184" i="50"/>
  <c r="AN177" i="50"/>
  <c r="X177" i="50"/>
  <c r="AN154" i="50"/>
  <c r="X154" i="50"/>
  <c r="AJ173" i="50"/>
  <c r="AX173" i="50" s="1"/>
  <c r="AT170" i="50"/>
  <c r="AN166" i="50"/>
  <c r="X166" i="50"/>
  <c r="AN162" i="50"/>
  <c r="X162" i="50"/>
  <c r="AJ206" i="50"/>
  <c r="AX206" i="50" s="1"/>
  <c r="AN204" i="50"/>
  <c r="X204" i="50"/>
  <c r="AN167" i="50"/>
  <c r="X167" i="50"/>
  <c r="BA163" i="50"/>
  <c r="X152" i="50"/>
  <c r="AN152" i="50"/>
  <c r="X134" i="50"/>
  <c r="AN134" i="50"/>
  <c r="AJ126" i="50"/>
  <c r="AX126" i="50" s="1"/>
  <c r="AJ123" i="50"/>
  <c r="AX123" i="50" s="1"/>
  <c r="AS154" i="50"/>
  <c r="AJ145" i="50"/>
  <c r="AX145" i="50" s="1"/>
  <c r="AJ142" i="50"/>
  <c r="AX142" i="50" s="1"/>
  <c r="AN140" i="50"/>
  <c r="X140" i="50"/>
  <c r="AN132" i="50"/>
  <c r="X132" i="50"/>
  <c r="AW128" i="50"/>
  <c r="AW161" i="50"/>
  <c r="AJ157" i="50"/>
  <c r="AX157" i="50" s="1"/>
  <c r="AN139" i="50"/>
  <c r="X139" i="50"/>
  <c r="AJ118" i="50"/>
  <c r="AX118" i="50" s="1"/>
  <c r="AT113" i="50"/>
  <c r="AJ105" i="50"/>
  <c r="AX105" i="50" s="1"/>
  <c r="AJ119" i="50"/>
  <c r="AX119" i="50" s="1"/>
  <c r="AN116" i="50"/>
  <c r="X116" i="50"/>
  <c r="AM115" i="50"/>
  <c r="AJ115" i="50"/>
  <c r="AX115" i="50" s="1"/>
  <c r="X107" i="50"/>
  <c r="AN107" i="50"/>
  <c r="AN100" i="50"/>
  <c r="X100" i="50"/>
  <c r="AJ99" i="50"/>
  <c r="AX99" i="50" s="1"/>
  <c r="AN156" i="50"/>
  <c r="X156" i="50"/>
  <c r="AJ131" i="50"/>
  <c r="AX131" i="50" s="1"/>
  <c r="AJ101" i="50"/>
  <c r="AX101" i="50" s="1"/>
  <c r="AJ95" i="50"/>
  <c r="AX95" i="50" s="1"/>
  <c r="X93" i="50"/>
  <c r="AN93" i="50"/>
  <c r="AJ111" i="50"/>
  <c r="AX111" i="50" s="1"/>
  <c r="AJ102" i="50"/>
  <c r="AX102" i="50" s="1"/>
  <c r="AJ89" i="50"/>
  <c r="AX89" i="50" s="1"/>
  <c r="AJ86" i="50"/>
  <c r="AX86" i="50" s="1"/>
  <c r="AN65" i="50"/>
  <c r="X65" i="50"/>
  <c r="AN114" i="50"/>
  <c r="X114" i="50"/>
  <c r="AJ65" i="50"/>
  <c r="AX65" i="50" s="1"/>
  <c r="AJ147" i="50"/>
  <c r="AX147" i="50" s="1"/>
  <c r="AT104" i="50"/>
  <c r="X91" i="50"/>
  <c r="AN91" i="50"/>
  <c r="X87" i="50"/>
  <c r="AN87" i="50"/>
  <c r="X83" i="50"/>
  <c r="AN83" i="50"/>
  <c r="AN67" i="50"/>
  <c r="X67" i="50"/>
  <c r="AJ127" i="50"/>
  <c r="AX127" i="50" s="1"/>
  <c r="AW112" i="50"/>
  <c r="AN98" i="50"/>
  <c r="X98" i="50"/>
  <c r="AN81" i="50"/>
  <c r="X81" i="50"/>
  <c r="AJ75" i="50"/>
  <c r="AX75" i="50" s="1"/>
  <c r="AN73" i="50"/>
  <c r="X73" i="50"/>
  <c r="AJ67" i="50"/>
  <c r="AX67" i="50" s="1"/>
  <c r="AN18" i="50"/>
  <c r="X18" i="50"/>
  <c r="X13" i="50"/>
  <c r="AN13" i="50"/>
  <c r="T60" i="50"/>
  <c r="AK60" i="50"/>
  <c r="AT54" i="50"/>
  <c r="X42" i="50"/>
  <c r="AN42" i="50"/>
  <c r="AS38" i="50"/>
  <c r="AJ34" i="50"/>
  <c r="AX34" i="50" s="1"/>
  <c r="AJ15" i="50"/>
  <c r="AX15" i="50" s="1"/>
  <c r="AO76" i="50"/>
  <c r="AZ76" i="50" s="1"/>
  <c r="AN68" i="50"/>
  <c r="X68" i="50"/>
  <c r="AO64" i="50"/>
  <c r="AZ64" i="50" s="1"/>
  <c r="AO54" i="50"/>
  <c r="AZ54" i="50" s="1"/>
  <c r="T44" i="50"/>
  <c r="AJ25" i="50"/>
  <c r="AX25" i="50" s="1"/>
  <c r="AS24" i="50"/>
  <c r="AT11" i="50"/>
  <c r="AJ52" i="50"/>
  <c r="AX52" i="50" s="1"/>
  <c r="AJ47" i="50"/>
  <c r="AX47" i="50" s="1"/>
  <c r="AJ44" i="50"/>
  <c r="AX44" i="50" s="1"/>
  <c r="X36" i="50"/>
  <c r="AN36" i="50"/>
  <c r="AJ20" i="50"/>
  <c r="AX20" i="50" s="1"/>
  <c r="AK62" i="50"/>
  <c r="AK33" i="50"/>
  <c r="T33" i="50"/>
  <c r="AK56" i="50"/>
  <c r="T58" i="50"/>
  <c r="AK58" i="50"/>
  <c r="T59" i="50"/>
  <c r="AK75" i="50"/>
  <c r="AL75" i="50" s="1"/>
  <c r="T75" i="50"/>
  <c r="AK91" i="50"/>
  <c r="AK130" i="50"/>
  <c r="AK101" i="50"/>
  <c r="AL101" i="50" s="1"/>
  <c r="T101" i="50"/>
  <c r="T90" i="50"/>
  <c r="AK90" i="50"/>
  <c r="T98" i="50"/>
  <c r="AK114" i="50"/>
  <c r="T114" i="50"/>
  <c r="AK124" i="50"/>
  <c r="AK125" i="50"/>
  <c r="AL125" i="50" s="1"/>
  <c r="T125" i="50"/>
  <c r="T147" i="50"/>
  <c r="AK147" i="50"/>
  <c r="AL147" i="50" s="1"/>
  <c r="T164" i="50"/>
  <c r="AK164" i="50"/>
  <c r="AK189" i="50"/>
  <c r="T189" i="50"/>
  <c r="T198" i="50"/>
  <c r="AK198" i="50"/>
  <c r="AJ45" i="50"/>
  <c r="AX45" i="50" s="1"/>
  <c r="AN43" i="50"/>
  <c r="X43" i="50"/>
  <c r="AJ37" i="50"/>
  <c r="AX37" i="50" s="1"/>
  <c r="AN35" i="50"/>
  <c r="X35" i="50"/>
  <c r="AS33" i="50"/>
  <c r="AS29" i="50"/>
  <c r="AS49" i="50"/>
  <c r="AN27" i="50"/>
  <c r="X27" i="50"/>
  <c r="AO19" i="50"/>
  <c r="AZ19" i="50" s="1"/>
  <c r="P95" i="32"/>
  <c r="S95" i="32" s="1"/>
  <c r="AS95" i="32" s="1"/>
  <c r="BA95" i="32" s="1"/>
  <c r="P177" i="32"/>
  <c r="S177" i="32" s="1"/>
  <c r="AS177" i="32" s="1"/>
  <c r="P52" i="33"/>
  <c r="S52" i="33" s="1"/>
  <c r="AS52" i="33" s="1"/>
  <c r="P17" i="33"/>
  <c r="S17" i="33" s="1"/>
  <c r="AS17" i="33" s="1"/>
  <c r="BA17" i="33" s="1"/>
  <c r="P53" i="33"/>
  <c r="S53" i="33" s="1"/>
  <c r="P72" i="33"/>
  <c r="S72" i="33" s="1"/>
  <c r="AS72" i="33" s="1"/>
  <c r="P73" i="33"/>
  <c r="S73" i="33" s="1"/>
  <c r="AS73" i="33" s="1"/>
  <c r="P103" i="33"/>
  <c r="S103" i="33" s="1"/>
  <c r="AS103" i="33" s="1"/>
  <c r="AW103" i="33" s="1"/>
  <c r="P108" i="33"/>
  <c r="S108" i="33" s="1"/>
  <c r="AS108" i="33" s="1"/>
  <c r="P139" i="33"/>
  <c r="S139" i="33" s="1"/>
  <c r="AS139" i="33" s="1"/>
  <c r="P138" i="33"/>
  <c r="S138" i="33" s="1"/>
  <c r="T138" i="33" s="1"/>
  <c r="P166" i="33"/>
  <c r="S166" i="33" s="1"/>
  <c r="AS166" i="33" s="1"/>
  <c r="AT166" i="33" s="1"/>
  <c r="P199" i="33"/>
  <c r="S199" i="33" s="1"/>
  <c r="T199" i="33" s="1"/>
  <c r="P194" i="33"/>
  <c r="S194" i="33" s="1"/>
  <c r="AS194" i="33" s="1"/>
  <c r="P215" i="33"/>
  <c r="S215" i="33" s="1"/>
  <c r="AS215" i="33" s="1"/>
  <c r="AW215" i="33" s="1"/>
  <c r="P16" i="39"/>
  <c r="S16" i="39" s="1"/>
  <c r="AA16" i="39" s="1"/>
  <c r="P32" i="39"/>
  <c r="S32" i="39" s="1"/>
  <c r="P40" i="39"/>
  <c r="S40" i="39" s="1"/>
  <c r="P48" i="39"/>
  <c r="S48" i="39" s="1"/>
  <c r="AK48" i="39" s="1"/>
  <c r="P56" i="39"/>
  <c r="S56" i="39" s="1"/>
  <c r="AK56" i="39" s="1"/>
  <c r="P64" i="39"/>
  <c r="S64" i="39" s="1"/>
  <c r="AS64" i="39" s="1"/>
  <c r="P72" i="39"/>
  <c r="S72" i="39" s="1"/>
  <c r="P80" i="39"/>
  <c r="S80" i="39" s="1"/>
  <c r="P87" i="39"/>
  <c r="S87" i="39" s="1"/>
  <c r="AK87" i="39" s="1"/>
  <c r="P93" i="39"/>
  <c r="S93" i="39" s="1"/>
  <c r="P150" i="39"/>
  <c r="S150" i="39" s="1"/>
  <c r="AS150" i="39" s="1"/>
  <c r="P41" i="39"/>
  <c r="S41" i="39" s="1"/>
  <c r="AA41" i="39" s="1"/>
  <c r="P49" i="39"/>
  <c r="S49" i="39" s="1"/>
  <c r="AS49" i="39" s="1"/>
  <c r="P57" i="39"/>
  <c r="S57" i="39" s="1"/>
  <c r="T57" i="39" s="1"/>
  <c r="P65" i="39"/>
  <c r="S65" i="39" s="1"/>
  <c r="P73" i="39"/>
  <c r="S73" i="39" s="1"/>
  <c r="AS73" i="39" s="1"/>
  <c r="P81" i="39"/>
  <c r="S81" i="39" s="1"/>
  <c r="AS81" i="39" s="1"/>
  <c r="P107" i="39"/>
  <c r="S107" i="39" s="1"/>
  <c r="P160" i="39"/>
  <c r="S160" i="39" s="1"/>
  <c r="AS160" i="39" s="1"/>
  <c r="P88" i="39"/>
  <c r="S88" i="39" s="1"/>
  <c r="AS88" i="39" s="1"/>
  <c r="P96" i="39"/>
  <c r="S96" i="39" s="1"/>
  <c r="T96" i="39" s="1"/>
  <c r="P104" i="39"/>
  <c r="S104" i="39" s="1"/>
  <c r="AS104" i="39" s="1"/>
  <c r="P112" i="39"/>
  <c r="S112" i="39" s="1"/>
  <c r="AS112" i="39" s="1"/>
  <c r="P120" i="39"/>
  <c r="S120" i="39" s="1"/>
  <c r="AA120" i="39" s="1"/>
  <c r="P127" i="39"/>
  <c r="S127" i="39" s="1"/>
  <c r="AS127" i="39" s="1"/>
  <c r="P126" i="39"/>
  <c r="S126" i="39" s="1"/>
  <c r="P134" i="39"/>
  <c r="S134" i="39" s="1"/>
  <c r="AS134" i="39" s="1"/>
  <c r="P142" i="39"/>
  <c r="S142" i="39" s="1"/>
  <c r="P177" i="39"/>
  <c r="S177" i="39" s="1"/>
  <c r="AS177" i="39" s="1"/>
  <c r="AW177" i="39" s="1"/>
  <c r="P193" i="39"/>
  <c r="S193" i="39" s="1"/>
  <c r="T193" i="39" s="1"/>
  <c r="P137" i="39"/>
  <c r="S137" i="39" s="1"/>
  <c r="AS137" i="39" s="1"/>
  <c r="P152" i="39"/>
  <c r="S152" i="39" s="1"/>
  <c r="P145" i="39"/>
  <c r="S145" i="39" s="1"/>
  <c r="AS145" i="39" s="1"/>
  <c r="AT145" i="39" s="1"/>
  <c r="P153" i="39"/>
  <c r="S153" i="39" s="1"/>
  <c r="AK153" i="39" s="1"/>
  <c r="AL153" i="39" s="1"/>
  <c r="P161" i="39"/>
  <c r="S161" i="39" s="1"/>
  <c r="AS161" i="39" s="1"/>
  <c r="P169" i="39"/>
  <c r="S169" i="39" s="1"/>
  <c r="AK169" i="39" s="1"/>
  <c r="P174" i="39"/>
  <c r="S174" i="39" s="1"/>
  <c r="AS174" i="39" s="1"/>
  <c r="AW174" i="39" s="1"/>
  <c r="P180" i="39"/>
  <c r="S180" i="39" s="1"/>
  <c r="P181" i="39"/>
  <c r="S181" i="39" s="1"/>
  <c r="AS181" i="39" s="1"/>
  <c r="P187" i="39"/>
  <c r="S187" i="39" s="1"/>
  <c r="T187" i="39" s="1"/>
  <c r="P184" i="39"/>
  <c r="S184" i="39" s="1"/>
  <c r="AS184" i="39" s="1"/>
  <c r="AW184" i="39" s="1"/>
  <c r="P192" i="39"/>
  <c r="S192" i="39" s="1"/>
  <c r="P200" i="39"/>
  <c r="S200" i="39" s="1"/>
  <c r="AS200" i="39" s="1"/>
  <c r="P208" i="39"/>
  <c r="S208" i="39" s="1"/>
  <c r="P207" i="39"/>
  <c r="S207" i="39" s="1"/>
  <c r="AS207" i="39" s="1"/>
  <c r="BA207" i="39" s="1"/>
  <c r="P215" i="39"/>
  <c r="S215" i="39" s="1"/>
  <c r="P11" i="39"/>
  <c r="S11" i="39" s="1"/>
  <c r="AS11" i="39" s="1"/>
  <c r="P31" i="39"/>
  <c r="S31" i="39" s="1"/>
  <c r="AK31" i="39" s="1"/>
  <c r="AL31" i="39" s="1"/>
  <c r="P125" i="39"/>
  <c r="S125" i="39" s="1"/>
  <c r="AS125" i="39" s="1"/>
  <c r="AT125" i="39" s="1"/>
  <c r="AN29" i="39"/>
  <c r="AO29" i="39" s="1"/>
  <c r="AZ29" i="39" s="1"/>
  <c r="AN57" i="39"/>
  <c r="P76" i="41"/>
  <c r="S76" i="41" s="1"/>
  <c r="P106" i="41"/>
  <c r="S106" i="41" s="1"/>
  <c r="AS106" i="41" s="1"/>
  <c r="AW106" i="41" s="1"/>
  <c r="P136" i="41"/>
  <c r="S136" i="41" s="1"/>
  <c r="P170" i="41"/>
  <c r="S170" i="41" s="1"/>
  <c r="AS170" i="41" s="1"/>
  <c r="P187" i="41"/>
  <c r="S187" i="41" s="1"/>
  <c r="AK187" i="41" s="1"/>
  <c r="AL187" i="41" s="1"/>
  <c r="AH11" i="45"/>
  <c r="P38" i="46"/>
  <c r="S38" i="46" s="1"/>
  <c r="AA38" i="46" s="1"/>
  <c r="P16" i="46"/>
  <c r="S16" i="46" s="1"/>
  <c r="AS16" i="46" s="1"/>
  <c r="AT16" i="46" s="1"/>
  <c r="P104" i="46"/>
  <c r="S104" i="46" s="1"/>
  <c r="P120" i="46"/>
  <c r="S120" i="46" s="1"/>
  <c r="T120" i="46" s="1"/>
  <c r="P50" i="46"/>
  <c r="S50" i="46" s="1"/>
  <c r="T50" i="46" s="1"/>
  <c r="P66" i="46"/>
  <c r="S66" i="46" s="1"/>
  <c r="AS66" i="46" s="1"/>
  <c r="P92" i="46"/>
  <c r="S92" i="46" s="1"/>
  <c r="AK92" i="46" s="1"/>
  <c r="AL92" i="46" s="1"/>
  <c r="P179" i="46"/>
  <c r="S179" i="46" s="1"/>
  <c r="T179" i="46" s="1"/>
  <c r="P91" i="46"/>
  <c r="S91" i="46" s="1"/>
  <c r="P107" i="46"/>
  <c r="S107" i="46" s="1"/>
  <c r="AK107" i="46" s="1"/>
  <c r="P123" i="46"/>
  <c r="S123" i="46" s="1"/>
  <c r="P197" i="46"/>
  <c r="S197" i="46" s="1"/>
  <c r="P163" i="46"/>
  <c r="S163" i="46" s="1"/>
  <c r="AK163" i="46" s="1"/>
  <c r="AL163" i="46" s="1"/>
  <c r="P189" i="46"/>
  <c r="S189" i="46" s="1"/>
  <c r="AS189" i="46" s="1"/>
  <c r="AT189" i="46" s="1"/>
  <c r="P149" i="46"/>
  <c r="S149" i="46" s="1"/>
  <c r="P201" i="46"/>
  <c r="S201" i="46" s="1"/>
  <c r="T201" i="46" s="1"/>
  <c r="P199" i="46"/>
  <c r="S199" i="46" s="1"/>
  <c r="AS199" i="46" s="1"/>
  <c r="P203" i="46"/>
  <c r="S203" i="46" s="1"/>
  <c r="AS203" i="46" s="1"/>
  <c r="AW203" i="46" s="1"/>
  <c r="P211" i="46"/>
  <c r="S211" i="46" s="1"/>
  <c r="T211" i="46" s="1"/>
  <c r="P19" i="46"/>
  <c r="S19" i="46" s="1"/>
  <c r="T19" i="46" s="1"/>
  <c r="P168" i="46"/>
  <c r="S168" i="46" s="1"/>
  <c r="AK168" i="46" s="1"/>
  <c r="AL168" i="46" s="1"/>
  <c r="P25" i="46"/>
  <c r="S25" i="46" s="1"/>
  <c r="AS25" i="46" s="1"/>
  <c r="AW25" i="46" s="1"/>
  <c r="P69" i="46"/>
  <c r="S69" i="46" s="1"/>
  <c r="P27" i="46"/>
  <c r="S27" i="46" s="1"/>
  <c r="P18" i="46"/>
  <c r="S18" i="46" s="1"/>
  <c r="T18" i="46" s="1"/>
  <c r="AA140" i="46"/>
  <c r="P43" i="46"/>
  <c r="S43" i="46" s="1"/>
  <c r="AK43" i="46" s="1"/>
  <c r="AK140" i="46"/>
  <c r="P67" i="46"/>
  <c r="S67" i="46" s="1"/>
  <c r="AA67" i="46" s="1"/>
  <c r="P24" i="48"/>
  <c r="S24" i="48" s="1"/>
  <c r="T24" i="48" s="1"/>
  <c r="P11" i="48"/>
  <c r="S11" i="48" s="1"/>
  <c r="P30" i="48"/>
  <c r="S30" i="48" s="1"/>
  <c r="T30" i="48" s="1"/>
  <c r="P23" i="48"/>
  <c r="S23" i="48" s="1"/>
  <c r="P31" i="48"/>
  <c r="S31" i="48" s="1"/>
  <c r="P39" i="48"/>
  <c r="S39" i="48" s="1"/>
  <c r="P47" i="48"/>
  <c r="S47" i="48" s="1"/>
  <c r="P55" i="48"/>
  <c r="S55" i="48" s="1"/>
  <c r="T55" i="48" s="1"/>
  <c r="P66" i="48"/>
  <c r="S66" i="48" s="1"/>
  <c r="P68" i="48"/>
  <c r="S68" i="48" s="1"/>
  <c r="P38" i="48"/>
  <c r="S38" i="48" s="1"/>
  <c r="P46" i="48"/>
  <c r="S46" i="48" s="1"/>
  <c r="P54" i="48"/>
  <c r="S54" i="48" s="1"/>
  <c r="AK54" i="48" s="1"/>
  <c r="P62" i="48"/>
  <c r="S62" i="48" s="1"/>
  <c r="P63" i="48"/>
  <c r="S63" i="48" s="1"/>
  <c r="P71" i="48"/>
  <c r="S71" i="48" s="1"/>
  <c r="AK71" i="48" s="1"/>
  <c r="AL71" i="48" s="1"/>
  <c r="P79" i="48"/>
  <c r="S79" i="48" s="1"/>
  <c r="AS79" i="48" s="1"/>
  <c r="P87" i="48"/>
  <c r="S87" i="48" s="1"/>
  <c r="P104" i="48"/>
  <c r="S104" i="48" s="1"/>
  <c r="P84" i="48"/>
  <c r="S84" i="48" s="1"/>
  <c r="P92" i="48"/>
  <c r="S92" i="48" s="1"/>
  <c r="AS92" i="48" s="1"/>
  <c r="P141" i="48"/>
  <c r="S141" i="48" s="1"/>
  <c r="P99" i="48"/>
  <c r="S99" i="48" s="1"/>
  <c r="AK99" i="48" s="1"/>
  <c r="P107" i="48"/>
  <c r="S107" i="48" s="1"/>
  <c r="T107" i="48" s="1"/>
  <c r="P115" i="48"/>
  <c r="S115" i="48" s="1"/>
  <c r="P123" i="48"/>
  <c r="S123" i="48" s="1"/>
  <c r="P131" i="48"/>
  <c r="S131" i="48" s="1"/>
  <c r="P139" i="48"/>
  <c r="S139" i="48" s="1"/>
  <c r="P124" i="48"/>
  <c r="S124" i="48" s="1"/>
  <c r="P132" i="48"/>
  <c r="S132" i="48" s="1"/>
  <c r="P140" i="48"/>
  <c r="S140" i="48" s="1"/>
  <c r="P148" i="48"/>
  <c r="S148" i="48" s="1"/>
  <c r="AK148" i="48" s="1"/>
  <c r="AL148" i="48" s="1"/>
  <c r="P156" i="48"/>
  <c r="S156" i="48" s="1"/>
  <c r="P164" i="48"/>
  <c r="S164" i="48" s="1"/>
  <c r="P173" i="48"/>
  <c r="S173" i="48" s="1"/>
  <c r="AS173" i="48" s="1"/>
  <c r="P151" i="48"/>
  <c r="S151" i="48" s="1"/>
  <c r="P159" i="48"/>
  <c r="S159" i="48" s="1"/>
  <c r="P167" i="48"/>
  <c r="S167" i="48" s="1"/>
  <c r="P170" i="48"/>
  <c r="S170" i="48" s="1"/>
  <c r="P184" i="48"/>
  <c r="S184" i="48" s="1"/>
  <c r="AK184" i="48" s="1"/>
  <c r="AL184" i="48" s="1"/>
  <c r="P190" i="48"/>
  <c r="S190" i="48" s="1"/>
  <c r="P187" i="48"/>
  <c r="S187" i="48" s="1"/>
  <c r="T187" i="48" s="1"/>
  <c r="P192" i="48"/>
  <c r="S192" i="48" s="1"/>
  <c r="P179" i="48"/>
  <c r="S179" i="48" s="1"/>
  <c r="AK179" i="48" s="1"/>
  <c r="AL179" i="48" s="1"/>
  <c r="P199" i="48"/>
  <c r="S199" i="48" s="1"/>
  <c r="P201" i="48"/>
  <c r="S201" i="48" s="1"/>
  <c r="P212" i="48"/>
  <c r="S212" i="48" s="1"/>
  <c r="P214" i="48"/>
  <c r="S214" i="48" s="1"/>
  <c r="P215" i="48"/>
  <c r="S215" i="48" s="1"/>
  <c r="AS215" i="48" s="1"/>
  <c r="AW215" i="48" s="1"/>
  <c r="P28" i="48"/>
  <c r="S28" i="48" s="1"/>
  <c r="T28" i="48" s="1"/>
  <c r="P17" i="48"/>
  <c r="S17" i="48" s="1"/>
  <c r="AS17" i="48" s="1"/>
  <c r="P116" i="48"/>
  <c r="S116" i="48" s="1"/>
  <c r="AN66" i="49"/>
  <c r="AO66" i="49" s="1"/>
  <c r="AZ66" i="49" s="1"/>
  <c r="AN211" i="50"/>
  <c r="X211" i="50"/>
  <c r="AN214" i="50"/>
  <c r="X214" i="50"/>
  <c r="AN213" i="50"/>
  <c r="X213" i="50"/>
  <c r="AJ209" i="50"/>
  <c r="AX209" i="50" s="1"/>
  <c r="AN207" i="50"/>
  <c r="X207" i="50"/>
  <c r="AJ212" i="50"/>
  <c r="AX212" i="50" s="1"/>
  <c r="AJ210" i="50"/>
  <c r="AX210" i="50" s="1"/>
  <c r="AN198" i="50"/>
  <c r="X198" i="50"/>
  <c r="X189" i="50"/>
  <c r="AN189" i="50"/>
  <c r="AJ188" i="50"/>
  <c r="AX188" i="50" s="1"/>
  <c r="X186" i="50"/>
  <c r="AN186" i="50"/>
  <c r="AN197" i="50"/>
  <c r="X197" i="50"/>
  <c r="AJ196" i="50"/>
  <c r="AX196" i="50" s="1"/>
  <c r="AS191" i="50"/>
  <c r="AT182" i="50"/>
  <c r="AJ178" i="50"/>
  <c r="AX178" i="50" s="1"/>
  <c r="AN176" i="50"/>
  <c r="X176" i="50"/>
  <c r="AN194" i="50"/>
  <c r="X194" i="50"/>
  <c r="AS184" i="50"/>
  <c r="AN175" i="50"/>
  <c r="X175" i="50"/>
  <c r="AN170" i="50"/>
  <c r="X170" i="50"/>
  <c r="AN171" i="50"/>
  <c r="X171" i="50"/>
  <c r="AJ170" i="50"/>
  <c r="AX170" i="50" s="1"/>
  <c r="X165" i="50"/>
  <c r="AN165" i="50"/>
  <c r="AJ154" i="50"/>
  <c r="AX154" i="50" s="1"/>
  <c r="AN206" i="50"/>
  <c r="X206" i="50"/>
  <c r="BA169" i="50"/>
  <c r="AJ165" i="50"/>
  <c r="AX165" i="50" s="1"/>
  <c r="AN151" i="50"/>
  <c r="X151" i="50"/>
  <c r="X138" i="50"/>
  <c r="AN138" i="50"/>
  <c r="AJ130" i="50"/>
  <c r="AX130" i="50" s="1"/>
  <c r="X124" i="50"/>
  <c r="AN124" i="50"/>
  <c r="X123" i="50"/>
  <c r="AN123" i="50"/>
  <c r="AJ122" i="50"/>
  <c r="AX122" i="50" s="1"/>
  <c r="X120" i="50"/>
  <c r="AN120" i="50"/>
  <c r="AJ152" i="50"/>
  <c r="AX152" i="50" s="1"/>
  <c r="AN145" i="50"/>
  <c r="X145" i="50"/>
  <c r="AN141" i="50"/>
  <c r="X141" i="50"/>
  <c r="AN146" i="50"/>
  <c r="X146" i="50"/>
  <c r="AN136" i="50"/>
  <c r="X136" i="50"/>
  <c r="AS132" i="50"/>
  <c r="AJ128" i="50"/>
  <c r="AX128" i="50" s="1"/>
  <c r="AJ159" i="50"/>
  <c r="AX159" i="50" s="1"/>
  <c r="AN157" i="50"/>
  <c r="X157" i="50"/>
  <c r="AS140" i="50"/>
  <c r="AJ125" i="50"/>
  <c r="AX125" i="50" s="1"/>
  <c r="AN118" i="50"/>
  <c r="X118" i="50"/>
  <c r="AJ113" i="50"/>
  <c r="AX113" i="50" s="1"/>
  <c r="AJ135" i="50"/>
  <c r="AX135" i="50" s="1"/>
  <c r="X119" i="50"/>
  <c r="AN119" i="50"/>
  <c r="AJ108" i="50"/>
  <c r="AX108" i="50" s="1"/>
  <c r="AW100" i="50"/>
  <c r="AN183" i="50"/>
  <c r="X183" i="50"/>
  <c r="AJ133" i="50"/>
  <c r="AX133" i="50" s="1"/>
  <c r="AN131" i="50"/>
  <c r="X131" i="50"/>
  <c r="AJ109" i="50"/>
  <c r="AX109" i="50" s="1"/>
  <c r="AJ97" i="50"/>
  <c r="AX97" i="50" s="1"/>
  <c r="X95" i="50"/>
  <c r="AN95" i="50"/>
  <c r="AJ106" i="50"/>
  <c r="AX106" i="50" s="1"/>
  <c r="AN102" i="50"/>
  <c r="X102" i="50"/>
  <c r="AJ96" i="50"/>
  <c r="AX96" i="50" s="1"/>
  <c r="AN89" i="50"/>
  <c r="X89" i="50"/>
  <c r="AJ85" i="50"/>
  <c r="AX85" i="50" s="1"/>
  <c r="BA114" i="50"/>
  <c r="AW114" i="50"/>
  <c r="AT114" i="50"/>
  <c r="AN94" i="50"/>
  <c r="X94" i="50"/>
  <c r="AJ58" i="50"/>
  <c r="AX58" i="50" s="1"/>
  <c r="AN147" i="50"/>
  <c r="X147" i="50"/>
  <c r="AN92" i="50"/>
  <c r="X92" i="50"/>
  <c r="AJ129" i="50"/>
  <c r="AX129" i="50" s="1"/>
  <c r="AN127" i="50"/>
  <c r="X127" i="50"/>
  <c r="AJ117" i="50"/>
  <c r="AX117" i="50" s="1"/>
  <c r="X103" i="50"/>
  <c r="AN103" i="50"/>
  <c r="AJ98" i="50"/>
  <c r="AX98" i="50" s="1"/>
  <c r="AO86" i="50"/>
  <c r="AZ86" i="50" s="1"/>
  <c r="AJ77" i="50"/>
  <c r="AX77" i="50" s="1"/>
  <c r="AN75" i="50"/>
  <c r="X75" i="50"/>
  <c r="AJ69" i="50"/>
  <c r="AX69" i="50" s="1"/>
  <c r="AS62" i="50"/>
  <c r="AN48" i="50"/>
  <c r="X48" i="50"/>
  <c r="T34" i="50"/>
  <c r="AJ28" i="50"/>
  <c r="AX28" i="50" s="1"/>
  <c r="AJ13" i="50"/>
  <c r="AX13" i="50" s="1"/>
  <c r="AH13" i="50"/>
  <c r="AS63" i="50"/>
  <c r="AN59" i="50"/>
  <c r="X59" i="50"/>
  <c r="AJ38" i="50"/>
  <c r="AX38" i="50" s="1"/>
  <c r="X30" i="50"/>
  <c r="AN30" i="50"/>
  <c r="AN22" i="50"/>
  <c r="X22" i="50"/>
  <c r="AO82" i="50"/>
  <c r="AZ82" i="50" s="1"/>
  <c r="AO74" i="50"/>
  <c r="AZ74" i="50" s="1"/>
  <c r="AN60" i="50"/>
  <c r="X60" i="50"/>
  <c r="AJ59" i="50"/>
  <c r="AX59" i="50" s="1"/>
  <c r="AN53" i="50"/>
  <c r="X53" i="50"/>
  <c r="AK40" i="50"/>
  <c r="T40" i="50"/>
  <c r="AN25" i="50"/>
  <c r="X25" i="50"/>
  <c r="AJ24" i="50"/>
  <c r="AX24" i="50" s="1"/>
  <c r="AJ64" i="50"/>
  <c r="AX64" i="50" s="1"/>
  <c r="AN56" i="50"/>
  <c r="X56" i="50"/>
  <c r="AO50" i="50"/>
  <c r="AZ50" i="50" s="1"/>
  <c r="AN47" i="50"/>
  <c r="X47" i="50"/>
  <c r="X40" i="50"/>
  <c r="AN40" i="50"/>
  <c r="AM32" i="50"/>
  <c r="AJ32" i="50"/>
  <c r="AX32" i="50" s="1"/>
  <c r="AJ26" i="50"/>
  <c r="AX26" i="50" s="1"/>
  <c r="AN20" i="50"/>
  <c r="X20" i="50"/>
  <c r="AJ17" i="50"/>
  <c r="AX17" i="50" s="1"/>
  <c r="AJ16" i="50"/>
  <c r="AX16" i="50" s="1"/>
  <c r="AK14" i="50"/>
  <c r="T43" i="50"/>
  <c r="AK113" i="50"/>
  <c r="AL113" i="50" s="1"/>
  <c r="AK61" i="50"/>
  <c r="AL61" i="50" s="1"/>
  <c r="AS84" i="50"/>
  <c r="AS76" i="50"/>
  <c r="AK99" i="50"/>
  <c r="AL99" i="50" s="1"/>
  <c r="AK128" i="50"/>
  <c r="AL128" i="50" s="1"/>
  <c r="AK167" i="50"/>
  <c r="T182" i="50"/>
  <c r="AS199" i="50"/>
  <c r="AK208" i="50"/>
  <c r="AJ61" i="50"/>
  <c r="AX61" i="50" s="1"/>
  <c r="AN45" i="50"/>
  <c r="X45" i="50"/>
  <c r="AJ39" i="50"/>
  <c r="AX39" i="50" s="1"/>
  <c r="AN37" i="50"/>
  <c r="X37" i="50"/>
  <c r="AJ31" i="50"/>
  <c r="AX31" i="50" s="1"/>
  <c r="AJ23" i="50"/>
  <c r="AX23" i="50" s="1"/>
  <c r="AJ49" i="50"/>
  <c r="AX49" i="50" s="1"/>
  <c r="AS57" i="50"/>
  <c r="AN17" i="49"/>
  <c r="AO17" i="49" s="1"/>
  <c r="AZ17" i="49" s="1"/>
  <c r="AN73" i="39"/>
  <c r="X73" i="39"/>
  <c r="BA90" i="49"/>
  <c r="AW90" i="49"/>
  <c r="AT90" i="49"/>
  <c r="P11" i="42"/>
  <c r="S11" i="42" s="1"/>
  <c r="P18" i="42"/>
  <c r="S18" i="42" s="1"/>
  <c r="AS18" i="42" s="1"/>
  <c r="AW18" i="42" s="1"/>
  <c r="P210" i="42"/>
  <c r="S210" i="42" s="1"/>
  <c r="AK210" i="42" s="1"/>
  <c r="AL210" i="42" s="1"/>
  <c r="P185" i="42"/>
  <c r="S185" i="42" s="1"/>
  <c r="P171" i="42"/>
  <c r="S171" i="42" s="1"/>
  <c r="P132" i="42"/>
  <c r="S132" i="42" s="1"/>
  <c r="AS132" i="42" s="1"/>
  <c r="AW132" i="42" s="1"/>
  <c r="P120" i="42"/>
  <c r="S120" i="42" s="1"/>
  <c r="P94" i="42"/>
  <c r="S94" i="42" s="1"/>
  <c r="AS94" i="42" s="1"/>
  <c r="P117" i="42"/>
  <c r="S117" i="42" s="1"/>
  <c r="AA117" i="42" s="1"/>
  <c r="P103" i="42"/>
  <c r="S103" i="42" s="1"/>
  <c r="AS103" i="42" s="1"/>
  <c r="BA103" i="42" s="1"/>
  <c r="P42" i="42"/>
  <c r="S42" i="42" s="1"/>
  <c r="P69" i="42"/>
  <c r="S69" i="42" s="1"/>
  <c r="AS69" i="42" s="1"/>
  <c r="AT69" i="42" s="1"/>
  <c r="P37" i="42"/>
  <c r="S37" i="42" s="1"/>
  <c r="P201" i="42"/>
  <c r="S201" i="42" s="1"/>
  <c r="AS201" i="42" s="1"/>
  <c r="AT201" i="42" s="1"/>
  <c r="P186" i="42"/>
  <c r="S186" i="42" s="1"/>
  <c r="P163" i="42"/>
  <c r="S163" i="42" s="1"/>
  <c r="P153" i="42"/>
  <c r="S153" i="42" s="1"/>
  <c r="P112" i="42"/>
  <c r="S112" i="42" s="1"/>
  <c r="AS112" i="42" s="1"/>
  <c r="BA112" i="42" s="1"/>
  <c r="P86" i="42"/>
  <c r="S86" i="42" s="1"/>
  <c r="P95" i="42"/>
  <c r="S95" i="42" s="1"/>
  <c r="AS95" i="42" s="1"/>
  <c r="AT95" i="42" s="1"/>
  <c r="P66" i="42"/>
  <c r="S66" i="42" s="1"/>
  <c r="AS66" i="42" s="1"/>
  <c r="P34" i="42"/>
  <c r="S34" i="42" s="1"/>
  <c r="AS34" i="42" s="1"/>
  <c r="AT34" i="42" s="1"/>
  <c r="P61" i="42"/>
  <c r="S61" i="42" s="1"/>
  <c r="AA61" i="42" s="1"/>
  <c r="P29" i="42"/>
  <c r="S29" i="42" s="1"/>
  <c r="P206" i="42"/>
  <c r="S206" i="42" s="1"/>
  <c r="P178" i="42"/>
  <c r="S178" i="42" s="1"/>
  <c r="AS178" i="42" s="1"/>
  <c r="AT178" i="42" s="1"/>
  <c r="P156" i="42"/>
  <c r="S156" i="42" s="1"/>
  <c r="AK156" i="42" s="1"/>
  <c r="AL156" i="42" s="1"/>
  <c r="P137" i="42"/>
  <c r="S137" i="42" s="1"/>
  <c r="P104" i="42"/>
  <c r="S104" i="42" s="1"/>
  <c r="P78" i="42"/>
  <c r="S78" i="42" s="1"/>
  <c r="AS78" i="42" s="1"/>
  <c r="AT78" i="42" s="1"/>
  <c r="P87" i="42"/>
  <c r="S87" i="42" s="1"/>
  <c r="AS87" i="42" s="1"/>
  <c r="P58" i="42"/>
  <c r="S58" i="42" s="1"/>
  <c r="AK58" i="42" s="1"/>
  <c r="P26" i="42"/>
  <c r="S26" i="42" s="1"/>
  <c r="T26" i="42" s="1"/>
  <c r="P53" i="42"/>
  <c r="S53" i="42" s="1"/>
  <c r="AS53" i="42" s="1"/>
  <c r="AT53" i="42" s="1"/>
  <c r="P17" i="42"/>
  <c r="S17" i="42" s="1"/>
  <c r="AA17" i="42" s="1"/>
  <c r="X155" i="49"/>
  <c r="AN155" i="49"/>
  <c r="X157" i="49"/>
  <c r="AN157" i="49"/>
  <c r="AJ99" i="49"/>
  <c r="AX99" i="49" s="1"/>
  <c r="AJ85" i="49"/>
  <c r="AX85" i="49" s="1"/>
  <c r="AJ156" i="49"/>
  <c r="AX156" i="49" s="1"/>
  <c r="AN48" i="48"/>
  <c r="AO48" i="48" s="1"/>
  <c r="AZ48" i="48" s="1"/>
  <c r="X48" i="48"/>
  <c r="AJ140" i="49"/>
  <c r="AX140" i="49" s="1"/>
  <c r="AN94" i="49"/>
  <c r="X94" i="49"/>
  <c r="AJ75" i="49"/>
  <c r="AX75" i="49" s="1"/>
  <c r="X40" i="49"/>
  <c r="AN40" i="49"/>
  <c r="BA61" i="49"/>
  <c r="AW61" i="49"/>
  <c r="AT61" i="49"/>
  <c r="AN26" i="49"/>
  <c r="X26" i="49"/>
  <c r="AJ88" i="49"/>
  <c r="AX88" i="49" s="1"/>
  <c r="AS48" i="49"/>
  <c r="AK48" i="49"/>
  <c r="T48" i="49"/>
  <c r="X50" i="34"/>
  <c r="P129" i="36"/>
  <c r="S129" i="36" s="1"/>
  <c r="T129" i="36" s="1"/>
  <c r="P113" i="36"/>
  <c r="S113" i="36" s="1"/>
  <c r="AK113" i="36" s="1"/>
  <c r="P70" i="36"/>
  <c r="S70" i="36" s="1"/>
  <c r="AS70" i="36" s="1"/>
  <c r="P41" i="36"/>
  <c r="S41" i="36" s="1"/>
  <c r="AS41" i="36" s="1"/>
  <c r="BA41" i="36" s="1"/>
  <c r="P29" i="36"/>
  <c r="S29" i="36" s="1"/>
  <c r="P57" i="36"/>
  <c r="S57" i="36" s="1"/>
  <c r="AK57" i="36" s="1"/>
  <c r="P101" i="36"/>
  <c r="S101" i="36" s="1"/>
  <c r="AS101" i="36" s="1"/>
  <c r="P100" i="36"/>
  <c r="S100" i="36" s="1"/>
  <c r="T100" i="36" s="1"/>
  <c r="P132" i="36"/>
  <c r="S132" i="36" s="1"/>
  <c r="AK132" i="36" s="1"/>
  <c r="AL132" i="36" s="1"/>
  <c r="P171" i="36"/>
  <c r="S171" i="36" s="1"/>
  <c r="AS171" i="36" s="1"/>
  <c r="BA171" i="36" s="1"/>
  <c r="P185" i="36"/>
  <c r="S185" i="36" s="1"/>
  <c r="P190" i="36"/>
  <c r="S190" i="36" s="1"/>
  <c r="AS190" i="36" s="1"/>
  <c r="AW190" i="36" s="1"/>
  <c r="P209" i="36"/>
  <c r="S209" i="36" s="1"/>
  <c r="P51" i="36"/>
  <c r="S51" i="36" s="1"/>
  <c r="AS51" i="36" s="1"/>
  <c r="AW51" i="36" s="1"/>
  <c r="P54" i="38"/>
  <c r="S54" i="38" s="1"/>
  <c r="AS54" i="38" s="1"/>
  <c r="P105" i="38"/>
  <c r="S105" i="38" s="1"/>
  <c r="AS105" i="38" s="1"/>
  <c r="AT105" i="38" s="1"/>
  <c r="P167" i="38"/>
  <c r="S167" i="38" s="1"/>
  <c r="P79" i="42"/>
  <c r="S79" i="42" s="1"/>
  <c r="AS79" i="42" s="1"/>
  <c r="P140" i="42"/>
  <c r="S140" i="42" s="1"/>
  <c r="AS140" i="42" s="1"/>
  <c r="AN73" i="43"/>
  <c r="AO73" i="43" s="1"/>
  <c r="AZ73" i="43" s="1"/>
  <c r="X73" i="43"/>
  <c r="AN66" i="42"/>
  <c r="AO66" i="42" s="1"/>
  <c r="AZ66" i="42" s="1"/>
  <c r="X66" i="42"/>
  <c r="AN58" i="42"/>
  <c r="AO58" i="42" s="1"/>
  <c r="AZ58" i="42" s="1"/>
  <c r="X58" i="42"/>
  <c r="AN50" i="42"/>
  <c r="X50" i="42"/>
  <c r="AN34" i="42"/>
  <c r="AO34" i="42" s="1"/>
  <c r="AZ34" i="42" s="1"/>
  <c r="X34" i="42"/>
  <c r="AN94" i="45"/>
  <c r="AO94" i="45" s="1"/>
  <c r="AZ94" i="45" s="1"/>
  <c r="X94" i="45"/>
  <c r="P190" i="45"/>
  <c r="S190" i="45" s="1"/>
  <c r="P131" i="45"/>
  <c r="S131" i="45" s="1"/>
  <c r="T131" i="45" s="1"/>
  <c r="P74" i="45"/>
  <c r="S74" i="45" s="1"/>
  <c r="AS74" i="45" s="1"/>
  <c r="BA74" i="45" s="1"/>
  <c r="P55" i="45"/>
  <c r="S55" i="45" s="1"/>
  <c r="AS55" i="45" s="1"/>
  <c r="P64" i="45"/>
  <c r="S64" i="45" s="1"/>
  <c r="P66" i="45"/>
  <c r="S66" i="45" s="1"/>
  <c r="P52" i="45"/>
  <c r="S52" i="45" s="1"/>
  <c r="AK52" i="45" s="1"/>
  <c r="AL52" i="45" s="1"/>
  <c r="P183" i="45"/>
  <c r="S183" i="45" s="1"/>
  <c r="AS183" i="45" s="1"/>
  <c r="P172" i="45"/>
  <c r="S172" i="45" s="1"/>
  <c r="P93" i="45"/>
  <c r="S93" i="45" s="1"/>
  <c r="P39" i="45"/>
  <c r="S39" i="45" s="1"/>
  <c r="AS39" i="45" s="1"/>
  <c r="AT39" i="45" s="1"/>
  <c r="P156" i="45"/>
  <c r="S156" i="45" s="1"/>
  <c r="P114" i="45"/>
  <c r="S114" i="45" s="1"/>
  <c r="P77" i="45"/>
  <c r="S77" i="45" s="1"/>
  <c r="P23" i="45"/>
  <c r="S23" i="45" s="1"/>
  <c r="AS23" i="45" s="1"/>
  <c r="BA23" i="45" s="1"/>
  <c r="P62" i="45"/>
  <c r="S62" i="45" s="1"/>
  <c r="AS62" i="45" s="1"/>
  <c r="P32" i="45"/>
  <c r="S32" i="45" s="1"/>
  <c r="AK32" i="45" s="1"/>
  <c r="AN214" i="49"/>
  <c r="X214" i="49"/>
  <c r="AN209" i="49"/>
  <c r="X209" i="49"/>
  <c r="AJ208" i="49"/>
  <c r="AX208" i="49" s="1"/>
  <c r="AT193" i="49"/>
  <c r="BA193" i="49"/>
  <c r="AW193" i="49"/>
  <c r="AJ185" i="49"/>
  <c r="AX185" i="49" s="1"/>
  <c r="X171" i="49"/>
  <c r="AN171" i="49"/>
  <c r="AJ131" i="49"/>
  <c r="AX131" i="49" s="1"/>
  <c r="AJ152" i="49"/>
  <c r="AX152" i="49" s="1"/>
  <c r="AN111" i="49"/>
  <c r="X111" i="49"/>
  <c r="AN79" i="49"/>
  <c r="X79" i="49"/>
  <c r="AT60" i="49"/>
  <c r="BA60" i="49"/>
  <c r="AW60" i="49"/>
  <c r="AN36" i="48"/>
  <c r="AO36" i="48" s="1"/>
  <c r="AZ36" i="48" s="1"/>
  <c r="X36" i="48"/>
  <c r="X105" i="49"/>
  <c r="AN105" i="49"/>
  <c r="AN117" i="49"/>
  <c r="X117" i="49"/>
  <c r="X161" i="49"/>
  <c r="AN161" i="49"/>
  <c r="AK60" i="49"/>
  <c r="T60" i="49"/>
  <c r="AJ164" i="49"/>
  <c r="AX164" i="49" s="1"/>
  <c r="AJ96" i="49"/>
  <c r="AX96" i="49" s="1"/>
  <c r="AN80" i="49"/>
  <c r="X80" i="49"/>
  <c r="AJ59" i="49"/>
  <c r="AX59" i="49" s="1"/>
  <c r="AN57" i="49"/>
  <c r="X57" i="49"/>
  <c r="AN51" i="49"/>
  <c r="X51" i="49"/>
  <c r="AN178" i="49"/>
  <c r="X178" i="49"/>
  <c r="AN69" i="49"/>
  <c r="X69" i="49"/>
  <c r="AJ129" i="49"/>
  <c r="AX129" i="49" s="1"/>
  <c r="AJ71" i="49"/>
  <c r="AX71" i="49" s="1"/>
  <c r="AJ63" i="49"/>
  <c r="AX63" i="49" s="1"/>
  <c r="AJ55" i="49"/>
  <c r="AX55" i="49" s="1"/>
  <c r="AJ47" i="49"/>
  <c r="AX47" i="49" s="1"/>
  <c r="AJ39" i="49"/>
  <c r="AX39" i="49" s="1"/>
  <c r="AN24" i="49"/>
  <c r="X24" i="49"/>
  <c r="AN176" i="49"/>
  <c r="X176" i="49"/>
  <c r="AN103" i="49"/>
  <c r="X103" i="49"/>
  <c r="AK29" i="49"/>
  <c r="AL29" i="49" s="1"/>
  <c r="X83" i="49"/>
  <c r="AN83" i="49"/>
  <c r="AK36" i="49"/>
  <c r="T36" i="49"/>
  <c r="AS36" i="49"/>
  <c r="AJ16" i="49"/>
  <c r="AX16" i="49" s="1"/>
  <c r="X74" i="34"/>
  <c r="X42" i="34"/>
  <c r="X34" i="35"/>
  <c r="AN48" i="35"/>
  <c r="AO48" i="35" s="1"/>
  <c r="AZ48" i="35" s="1"/>
  <c r="P19" i="36"/>
  <c r="S19" i="36" s="1"/>
  <c r="AS19" i="36" s="1"/>
  <c r="P30" i="36"/>
  <c r="S30" i="36" s="1"/>
  <c r="P78" i="36"/>
  <c r="S78" i="36" s="1"/>
  <c r="AS78" i="36" s="1"/>
  <c r="AT78" i="36" s="1"/>
  <c r="P49" i="36"/>
  <c r="S49" i="36" s="1"/>
  <c r="AS49" i="36" s="1"/>
  <c r="AW49" i="36" s="1"/>
  <c r="P37" i="36"/>
  <c r="S37" i="36" s="1"/>
  <c r="AS37" i="36" s="1"/>
  <c r="AW37" i="36" s="1"/>
  <c r="P65" i="36"/>
  <c r="S65" i="36" s="1"/>
  <c r="AS65" i="36" s="1"/>
  <c r="P131" i="36"/>
  <c r="S131" i="36" s="1"/>
  <c r="AS131" i="36" s="1"/>
  <c r="P108" i="36"/>
  <c r="S108" i="36" s="1"/>
  <c r="AS108" i="36" s="1"/>
  <c r="AW108" i="36" s="1"/>
  <c r="P141" i="36"/>
  <c r="S141" i="36" s="1"/>
  <c r="AS141" i="36" s="1"/>
  <c r="AT141" i="36" s="1"/>
  <c r="P156" i="36"/>
  <c r="S156" i="36" s="1"/>
  <c r="T156" i="36" s="1"/>
  <c r="P168" i="36"/>
  <c r="S168" i="36" s="1"/>
  <c r="AS168" i="36" s="1"/>
  <c r="AT168" i="36" s="1"/>
  <c r="P198" i="36"/>
  <c r="S198" i="36" s="1"/>
  <c r="AS198" i="36" s="1"/>
  <c r="BA198" i="36" s="1"/>
  <c r="P143" i="36"/>
  <c r="S143" i="36" s="1"/>
  <c r="AS143" i="36" s="1"/>
  <c r="AT143" i="36" s="1"/>
  <c r="P92" i="38"/>
  <c r="S92" i="38" s="1"/>
  <c r="AS92" i="38" s="1"/>
  <c r="P135" i="38"/>
  <c r="S135" i="38" s="1"/>
  <c r="P190" i="38"/>
  <c r="S190" i="38" s="1"/>
  <c r="AS190" i="38" s="1"/>
  <c r="AW190" i="38" s="1"/>
  <c r="P45" i="42"/>
  <c r="S45" i="42" s="1"/>
  <c r="T45" i="42" s="1"/>
  <c r="P115" i="42"/>
  <c r="S115" i="42" s="1"/>
  <c r="P170" i="42"/>
  <c r="S170" i="42" s="1"/>
  <c r="AS170" i="42" s="1"/>
  <c r="AA138" i="46"/>
  <c r="AN207" i="49"/>
  <c r="X207" i="49"/>
  <c r="AN166" i="49"/>
  <c r="X166" i="49"/>
  <c r="AJ150" i="49"/>
  <c r="AX150" i="49" s="1"/>
  <c r="X175" i="49"/>
  <c r="AN175" i="49"/>
  <c r="AJ151" i="49"/>
  <c r="AX151" i="49" s="1"/>
  <c r="AJ139" i="49"/>
  <c r="AX139" i="49" s="1"/>
  <c r="AN145" i="49"/>
  <c r="X145" i="49"/>
  <c r="BA135" i="49"/>
  <c r="AW135" i="49"/>
  <c r="AT135" i="49"/>
  <c r="AN119" i="49"/>
  <c r="X119" i="49"/>
  <c r="AN87" i="49"/>
  <c r="X87" i="49"/>
  <c r="X68" i="49"/>
  <c r="AN68" i="49"/>
  <c r="AN172" i="49"/>
  <c r="X172" i="49"/>
  <c r="AJ125" i="49"/>
  <c r="AX125" i="49" s="1"/>
  <c r="X115" i="49"/>
  <c r="AN115" i="49"/>
  <c r="AN124" i="49"/>
  <c r="X124" i="49"/>
  <c r="AJ165" i="49"/>
  <c r="AX165" i="49" s="1"/>
  <c r="AJ130" i="49"/>
  <c r="AX130" i="49" s="1"/>
  <c r="AJ106" i="49"/>
  <c r="AX106" i="49" s="1"/>
  <c r="AJ65" i="49"/>
  <c r="AX65" i="49" s="1"/>
  <c r="AJ23" i="49"/>
  <c r="AX23" i="49" s="1"/>
  <c r="AN37" i="49"/>
  <c r="X37" i="49"/>
  <c r="AN177" i="48"/>
  <c r="AO177" i="48" s="1"/>
  <c r="AZ177" i="48" s="1"/>
  <c r="X177" i="48"/>
  <c r="AN22" i="49"/>
  <c r="X22" i="49"/>
  <c r="AT128" i="49"/>
  <c r="BA128" i="49"/>
  <c r="AW128" i="49"/>
  <c r="AN181" i="49"/>
  <c r="X181" i="49"/>
  <c r="X36" i="49"/>
  <c r="AN36" i="49"/>
  <c r="AN77" i="33"/>
  <c r="AO77" i="33" s="1"/>
  <c r="AZ77" i="33" s="1"/>
  <c r="X66" i="34"/>
  <c r="X34" i="34"/>
  <c r="P55" i="36"/>
  <c r="S55" i="36" s="1"/>
  <c r="AS55" i="36" s="1"/>
  <c r="P38" i="36"/>
  <c r="S38" i="36" s="1"/>
  <c r="AK38" i="36" s="1"/>
  <c r="P86" i="36"/>
  <c r="S86" i="36" s="1"/>
  <c r="P144" i="36"/>
  <c r="S144" i="36" s="1"/>
  <c r="AS144" i="36" s="1"/>
  <c r="BA144" i="36" s="1"/>
  <c r="P107" i="36"/>
  <c r="S107" i="36" s="1"/>
  <c r="AS107" i="36" s="1"/>
  <c r="P73" i="36"/>
  <c r="S73" i="36" s="1"/>
  <c r="AK73" i="36" s="1"/>
  <c r="P152" i="36"/>
  <c r="S152" i="36" s="1"/>
  <c r="T152" i="36" s="1"/>
  <c r="P116" i="36"/>
  <c r="S116" i="36" s="1"/>
  <c r="AS116" i="36" s="1"/>
  <c r="AT116" i="36" s="1"/>
  <c r="P149" i="36"/>
  <c r="S149" i="36" s="1"/>
  <c r="AS149" i="36" s="1"/>
  <c r="P195" i="36"/>
  <c r="S195" i="36" s="1"/>
  <c r="AS195" i="36" s="1"/>
  <c r="BA195" i="36" s="1"/>
  <c r="P176" i="36"/>
  <c r="S176" i="36" s="1"/>
  <c r="P200" i="36"/>
  <c r="S200" i="36" s="1"/>
  <c r="AS200" i="36" s="1"/>
  <c r="BA200" i="36" s="1"/>
  <c r="T40" i="36"/>
  <c r="AA18" i="37"/>
  <c r="AN81" i="39"/>
  <c r="P119" i="42"/>
  <c r="S119" i="42" s="1"/>
  <c r="AS119" i="42" s="1"/>
  <c r="AT119" i="42" s="1"/>
  <c r="P109" i="42"/>
  <c r="S109" i="42" s="1"/>
  <c r="P193" i="42"/>
  <c r="S193" i="42" s="1"/>
  <c r="AS193" i="42" s="1"/>
  <c r="BA193" i="42" s="1"/>
  <c r="AN56" i="48"/>
  <c r="AO56" i="48" s="1"/>
  <c r="AZ56" i="48" s="1"/>
  <c r="AN52" i="48"/>
  <c r="AO52" i="48" s="1"/>
  <c r="AZ52" i="48" s="1"/>
  <c r="X52" i="48"/>
  <c r="AJ206" i="49"/>
  <c r="AX206" i="49" s="1"/>
  <c r="AJ201" i="49"/>
  <c r="AX201" i="49" s="1"/>
  <c r="AJ204" i="49"/>
  <c r="AX204" i="49" s="1"/>
  <c r="AJ199" i="49"/>
  <c r="AX199" i="49" s="1"/>
  <c r="AJ184" i="49"/>
  <c r="AX184" i="49" s="1"/>
  <c r="AN206" i="49"/>
  <c r="X206" i="49"/>
  <c r="AJ167" i="49"/>
  <c r="AX167" i="49" s="1"/>
  <c r="AJ147" i="49"/>
  <c r="AX147" i="49" s="1"/>
  <c r="AN148" i="49"/>
  <c r="X148" i="49"/>
  <c r="AN95" i="49"/>
  <c r="X95" i="49"/>
  <c r="AN190" i="49"/>
  <c r="X190" i="49"/>
  <c r="T77" i="49"/>
  <c r="AK77" i="49"/>
  <c r="AS77" i="49"/>
  <c r="T26" i="49"/>
  <c r="AK26" i="49"/>
  <c r="AL26" i="49" s="1"/>
  <c r="AS26" i="49"/>
  <c r="AK61" i="49"/>
  <c r="AL61" i="49" s="1"/>
  <c r="T61" i="49"/>
  <c r="AK69" i="49"/>
  <c r="T180" i="49"/>
  <c r="AS180" i="49"/>
  <c r="AK180" i="49"/>
  <c r="AK97" i="49"/>
  <c r="AK90" i="49"/>
  <c r="AL90" i="49" s="1"/>
  <c r="T90" i="49"/>
  <c r="AK122" i="49"/>
  <c r="AL122" i="49" s="1"/>
  <c r="T122" i="49"/>
  <c r="AS122" i="49"/>
  <c r="AK139" i="49"/>
  <c r="AL139" i="49" s="1"/>
  <c r="T139" i="49"/>
  <c r="AS139" i="49"/>
  <c r="AK171" i="49"/>
  <c r="AL171" i="49" s="1"/>
  <c r="T171" i="49"/>
  <c r="AS171" i="49"/>
  <c r="T170" i="49"/>
  <c r="AK170" i="49"/>
  <c r="AS170" i="49"/>
  <c r="AK197" i="49"/>
  <c r="AL197" i="49" s="1"/>
  <c r="T197" i="49"/>
  <c r="AS197" i="49"/>
  <c r="T211" i="49"/>
  <c r="AK211" i="49"/>
  <c r="AS211" i="49"/>
  <c r="AJ77" i="49"/>
  <c r="AX77" i="49" s="1"/>
  <c r="AN143" i="49"/>
  <c r="X143" i="49"/>
  <c r="AN118" i="49"/>
  <c r="X118" i="49"/>
  <c r="AJ82" i="49"/>
  <c r="AX82" i="49" s="1"/>
  <c r="AN72" i="49"/>
  <c r="X72" i="49"/>
  <c r="AJ45" i="49"/>
  <c r="AX45" i="49" s="1"/>
  <c r="AN29" i="49"/>
  <c r="X29" i="49"/>
  <c r="AA182" i="46"/>
  <c r="AN213" i="49"/>
  <c r="X213" i="49"/>
  <c r="AJ203" i="49"/>
  <c r="AX203" i="49" s="1"/>
  <c r="X201" i="49"/>
  <c r="AN201" i="49"/>
  <c r="AJ197" i="49"/>
  <c r="AX197" i="49" s="1"/>
  <c r="AJ178" i="49"/>
  <c r="AX178" i="49" s="1"/>
  <c r="AN194" i="49"/>
  <c r="X194" i="49"/>
  <c r="X189" i="49"/>
  <c r="AN189" i="49"/>
  <c r="AN185" i="49"/>
  <c r="X185" i="49"/>
  <c r="AN198" i="49"/>
  <c r="X198" i="49"/>
  <c r="AN192" i="49"/>
  <c r="X192" i="49"/>
  <c r="X199" i="49"/>
  <c r="AN199" i="49"/>
  <c r="AN179" i="49"/>
  <c r="X179" i="49"/>
  <c r="AJ177" i="49"/>
  <c r="AX177" i="49" s="1"/>
  <c r="AN162" i="49"/>
  <c r="X162" i="49"/>
  <c r="AN187" i="49"/>
  <c r="X187" i="49"/>
  <c r="AJ186" i="49"/>
  <c r="AX186" i="49" s="1"/>
  <c r="AN180" i="49"/>
  <c r="X180" i="49"/>
  <c r="X167" i="49"/>
  <c r="AN167" i="49"/>
  <c r="AJ163" i="49"/>
  <c r="AX163" i="49" s="1"/>
  <c r="X151" i="49"/>
  <c r="AN151" i="49"/>
  <c r="AN202" i="49"/>
  <c r="X202" i="49"/>
  <c r="AN147" i="49"/>
  <c r="X147" i="49"/>
  <c r="AN139" i="49"/>
  <c r="X139" i="49"/>
  <c r="AN131" i="49"/>
  <c r="X131" i="49"/>
  <c r="X153" i="49"/>
  <c r="AN153" i="49"/>
  <c r="AW181" i="49"/>
  <c r="AJ133" i="49"/>
  <c r="AX133" i="49" s="1"/>
  <c r="AJ116" i="49"/>
  <c r="AX116" i="49" s="1"/>
  <c r="AJ108" i="49"/>
  <c r="AX108" i="49" s="1"/>
  <c r="AJ100" i="49"/>
  <c r="AX100" i="49" s="1"/>
  <c r="AJ92" i="49"/>
  <c r="AX92" i="49" s="1"/>
  <c r="AJ84" i="49"/>
  <c r="AX84" i="49" s="1"/>
  <c r="AJ76" i="49"/>
  <c r="AX76" i="49" s="1"/>
  <c r="X60" i="49"/>
  <c r="AN60" i="49"/>
  <c r="T35" i="49"/>
  <c r="AK35" i="49"/>
  <c r="AL35" i="49" s="1"/>
  <c r="AJ190" i="49"/>
  <c r="AX190" i="49" s="1"/>
  <c r="AN168" i="49"/>
  <c r="X168" i="49"/>
  <c r="AJ138" i="49"/>
  <c r="AX138" i="49" s="1"/>
  <c r="AN132" i="49"/>
  <c r="X132" i="49"/>
  <c r="AJ123" i="49"/>
  <c r="AX123" i="49" s="1"/>
  <c r="X107" i="49"/>
  <c r="AN107" i="49"/>
  <c r="X97" i="49"/>
  <c r="AN97" i="49"/>
  <c r="AJ91" i="49"/>
  <c r="AX91" i="49" s="1"/>
  <c r="AK62" i="49"/>
  <c r="T24" i="49"/>
  <c r="AK24" i="49"/>
  <c r="AK39" i="49"/>
  <c r="T39" i="49"/>
  <c r="AK71" i="49"/>
  <c r="T71" i="49"/>
  <c r="T105" i="49"/>
  <c r="AK84" i="49"/>
  <c r="T84" i="49"/>
  <c r="AK108" i="49"/>
  <c r="AK128" i="49"/>
  <c r="T128" i="49"/>
  <c r="AS136" i="49"/>
  <c r="T136" i="49"/>
  <c r="AK136" i="49"/>
  <c r="AK156" i="49"/>
  <c r="T164" i="49"/>
  <c r="AK164" i="49"/>
  <c r="AK185" i="49"/>
  <c r="AK199" i="49"/>
  <c r="T199" i="49"/>
  <c r="T192" i="49"/>
  <c r="AK192" i="49"/>
  <c r="AJ168" i="49"/>
  <c r="AX168" i="49" s="1"/>
  <c r="AJ137" i="49"/>
  <c r="AX137" i="49" s="1"/>
  <c r="AJ124" i="49"/>
  <c r="AX124" i="49" s="1"/>
  <c r="AJ109" i="49"/>
  <c r="AX109" i="49" s="1"/>
  <c r="AJ101" i="49"/>
  <c r="AX101" i="49" s="1"/>
  <c r="AJ93" i="49"/>
  <c r="AX93" i="49" s="1"/>
  <c r="AJ86" i="49"/>
  <c r="AX86" i="49" s="1"/>
  <c r="AJ78" i="49"/>
  <c r="AX78" i="49" s="1"/>
  <c r="AJ169" i="49"/>
  <c r="AX169" i="49" s="1"/>
  <c r="X165" i="49"/>
  <c r="AN165" i="49"/>
  <c r="AK20" i="49"/>
  <c r="AJ146" i="49"/>
  <c r="AX146" i="49" s="1"/>
  <c r="AJ122" i="49"/>
  <c r="AX122" i="49" s="1"/>
  <c r="BA118" i="49"/>
  <c r="AW118" i="49"/>
  <c r="AT118" i="49"/>
  <c r="AJ110" i="49"/>
  <c r="AX110" i="49" s="1"/>
  <c r="AN106" i="49"/>
  <c r="X106" i="49"/>
  <c r="AJ98" i="49"/>
  <c r="AX98" i="49" s="1"/>
  <c r="AN82" i="49"/>
  <c r="X82" i="49"/>
  <c r="AJ112" i="49"/>
  <c r="AX112" i="49" s="1"/>
  <c r="AN96" i="49"/>
  <c r="X96" i="49"/>
  <c r="AJ73" i="49"/>
  <c r="AX73" i="49" s="1"/>
  <c r="AJ67" i="49"/>
  <c r="AX67" i="49" s="1"/>
  <c r="AN65" i="49"/>
  <c r="X65" i="49"/>
  <c r="AN59" i="49"/>
  <c r="X59" i="49"/>
  <c r="BA57" i="49"/>
  <c r="AW57" i="49"/>
  <c r="AT57" i="49"/>
  <c r="AN48" i="49"/>
  <c r="X48" i="49"/>
  <c r="AJ41" i="49"/>
  <c r="AX41" i="49" s="1"/>
  <c r="AN35" i="49"/>
  <c r="X35" i="49"/>
  <c r="AJ31" i="49"/>
  <c r="AX31" i="49" s="1"/>
  <c r="AJ27" i="49"/>
  <c r="AX27" i="49" s="1"/>
  <c r="AJ18" i="49"/>
  <c r="AX18" i="49" s="1"/>
  <c r="AJ17" i="49"/>
  <c r="AX17" i="49" s="1"/>
  <c r="AN215" i="49"/>
  <c r="X215" i="49"/>
  <c r="AJ13" i="49"/>
  <c r="AX13" i="49" s="1"/>
  <c r="X12" i="49"/>
  <c r="AN12" i="49"/>
  <c r="AJ53" i="49"/>
  <c r="AX53" i="49" s="1"/>
  <c r="AN45" i="49"/>
  <c r="X45" i="49"/>
  <c r="AJ30" i="49"/>
  <c r="AX30" i="49" s="1"/>
  <c r="AH13" i="49"/>
  <c r="AN129" i="49"/>
  <c r="X129" i="49"/>
  <c r="AJ104" i="49"/>
  <c r="AX104" i="49" s="1"/>
  <c r="AN88" i="49"/>
  <c r="X88" i="49"/>
  <c r="AN71" i="49"/>
  <c r="X71" i="49"/>
  <c r="AN63" i="49"/>
  <c r="X63" i="49"/>
  <c r="AN55" i="49"/>
  <c r="X55" i="49"/>
  <c r="AN47" i="49"/>
  <c r="X47" i="49"/>
  <c r="AN39" i="49"/>
  <c r="X39" i="49"/>
  <c r="AJ33" i="49"/>
  <c r="AX33" i="49" s="1"/>
  <c r="AN25" i="49"/>
  <c r="X25" i="49"/>
  <c r="BA22" i="49"/>
  <c r="AJ21" i="49"/>
  <c r="AX21" i="49" s="1"/>
  <c r="AN128" i="49"/>
  <c r="X128" i="49"/>
  <c r="AJ28" i="49"/>
  <c r="AX28" i="49" s="1"/>
  <c r="AS24" i="49"/>
  <c r="X19" i="49"/>
  <c r="AN19" i="49"/>
  <c r="AN16" i="49"/>
  <c r="X16" i="49"/>
  <c r="AJ11" i="49"/>
  <c r="P72" i="43"/>
  <c r="S72" i="43" s="1"/>
  <c r="T72" i="43" s="1"/>
  <c r="P57" i="43"/>
  <c r="S57" i="43" s="1"/>
  <c r="AK57" i="43" s="1"/>
  <c r="P108" i="43"/>
  <c r="S108" i="43" s="1"/>
  <c r="AS108" i="43" s="1"/>
  <c r="P155" i="43"/>
  <c r="S155" i="43" s="1"/>
  <c r="T155" i="43" s="1"/>
  <c r="P173" i="43"/>
  <c r="S173" i="43" s="1"/>
  <c r="AA173" i="43" s="1"/>
  <c r="P210" i="43"/>
  <c r="S210" i="43" s="1"/>
  <c r="AS210" i="43" s="1"/>
  <c r="BA210" i="43" s="1"/>
  <c r="AS140" i="46"/>
  <c r="BA140" i="46" s="1"/>
  <c r="P45" i="46"/>
  <c r="S45" i="46" s="1"/>
  <c r="P36" i="46"/>
  <c r="S36" i="46" s="1"/>
  <c r="AK36" i="46" s="1"/>
  <c r="P28" i="46"/>
  <c r="S28" i="46" s="1"/>
  <c r="AK28" i="46" s="1"/>
  <c r="P15" i="46"/>
  <c r="S15" i="46" s="1"/>
  <c r="AS15" i="46" s="1"/>
  <c r="AT15" i="46" s="1"/>
  <c r="P98" i="46"/>
  <c r="S98" i="46" s="1"/>
  <c r="P106" i="46"/>
  <c r="S106" i="46" s="1"/>
  <c r="P114" i="46"/>
  <c r="S114" i="46" s="1"/>
  <c r="P122" i="46"/>
  <c r="S122" i="46" s="1"/>
  <c r="AA122" i="46" s="1"/>
  <c r="P130" i="46"/>
  <c r="S130" i="46" s="1"/>
  <c r="AS130" i="46" s="1"/>
  <c r="P52" i="46"/>
  <c r="S52" i="46" s="1"/>
  <c r="AS52" i="46" s="1"/>
  <c r="P60" i="46"/>
  <c r="S60" i="46" s="1"/>
  <c r="P68" i="46"/>
  <c r="S68" i="46" s="1"/>
  <c r="AA68" i="46" s="1"/>
  <c r="P76" i="46"/>
  <c r="S76" i="46" s="1"/>
  <c r="P152" i="46"/>
  <c r="S152" i="46" s="1"/>
  <c r="P164" i="46"/>
  <c r="S164" i="46" s="1"/>
  <c r="P183" i="46"/>
  <c r="S183" i="46" s="1"/>
  <c r="AK183" i="46" s="1"/>
  <c r="AL183" i="46" s="1"/>
  <c r="P85" i="46"/>
  <c r="S85" i="46" s="1"/>
  <c r="AK85" i="46" s="1"/>
  <c r="AL85" i="46" s="1"/>
  <c r="P93" i="46"/>
  <c r="S93" i="46" s="1"/>
  <c r="P101" i="46"/>
  <c r="S101" i="46" s="1"/>
  <c r="P109" i="46"/>
  <c r="S109" i="46" s="1"/>
  <c r="AS109" i="46" s="1"/>
  <c r="P117" i="46"/>
  <c r="S117" i="46" s="1"/>
  <c r="P125" i="46"/>
  <c r="S125" i="46" s="1"/>
  <c r="T125" i="46" s="1"/>
  <c r="P133" i="46"/>
  <c r="S133" i="46" s="1"/>
  <c r="T133" i="46" s="1"/>
  <c r="P150" i="46"/>
  <c r="S150" i="46" s="1"/>
  <c r="AA150" i="46" s="1"/>
  <c r="P158" i="46"/>
  <c r="S158" i="46" s="1"/>
  <c r="P166" i="46"/>
  <c r="S166" i="46" s="1"/>
  <c r="T166" i="46" s="1"/>
  <c r="P172" i="46"/>
  <c r="S172" i="46" s="1"/>
  <c r="P135" i="46"/>
  <c r="S135" i="46" s="1"/>
  <c r="AA135" i="46" s="1"/>
  <c r="P143" i="46"/>
  <c r="S143" i="46" s="1"/>
  <c r="AK143" i="46" s="1"/>
  <c r="AL143" i="46" s="1"/>
  <c r="P173" i="46"/>
  <c r="S173" i="46" s="1"/>
  <c r="P195" i="46"/>
  <c r="S195" i="46" s="1"/>
  <c r="P202" i="46"/>
  <c r="S202" i="46" s="1"/>
  <c r="T202" i="46" s="1"/>
  <c r="P184" i="46"/>
  <c r="S184" i="46" s="1"/>
  <c r="P206" i="46"/>
  <c r="S206" i="46" s="1"/>
  <c r="AK206" i="46" s="1"/>
  <c r="P196" i="46"/>
  <c r="S196" i="46" s="1"/>
  <c r="P205" i="46"/>
  <c r="S205" i="46" s="1"/>
  <c r="T205" i="46" s="1"/>
  <c r="P214" i="46"/>
  <c r="S214" i="46" s="1"/>
  <c r="P213" i="46"/>
  <c r="S213" i="46" s="1"/>
  <c r="AA213" i="46" s="1"/>
  <c r="P88" i="46"/>
  <c r="S88" i="46" s="1"/>
  <c r="P41" i="46"/>
  <c r="S41" i="46" s="1"/>
  <c r="AS41" i="46" s="1"/>
  <c r="BA41" i="46" s="1"/>
  <c r="P82" i="46"/>
  <c r="S82" i="46" s="1"/>
  <c r="P12" i="46"/>
  <c r="S12" i="46" s="1"/>
  <c r="AA12" i="46" s="1"/>
  <c r="P73" i="46"/>
  <c r="S73" i="46" s="1"/>
  <c r="P57" i="46"/>
  <c r="S57" i="46" s="1"/>
  <c r="AK57" i="46" s="1"/>
  <c r="AL57" i="46" s="1"/>
  <c r="P39" i="46"/>
  <c r="S39" i="46" s="1"/>
  <c r="P14" i="46"/>
  <c r="S14" i="46" s="1"/>
  <c r="AS14" i="46" s="1"/>
  <c r="BA14" i="46" s="1"/>
  <c r="P59" i="46"/>
  <c r="S59" i="46" s="1"/>
  <c r="AA59" i="46" s="1"/>
  <c r="AN212" i="49"/>
  <c r="X212" i="49"/>
  <c r="AN208" i="49"/>
  <c r="X208" i="49"/>
  <c r="AJ210" i="49"/>
  <c r="AX210" i="49" s="1"/>
  <c r="AJ205" i="49"/>
  <c r="AX205" i="49" s="1"/>
  <c r="AN203" i="49"/>
  <c r="X203" i="49"/>
  <c r="X197" i="49"/>
  <c r="AN197" i="49"/>
  <c r="AJ193" i="49"/>
  <c r="AX193" i="49" s="1"/>
  <c r="AJ194" i="49"/>
  <c r="AX194" i="49" s="1"/>
  <c r="AS185" i="49"/>
  <c r="AJ198" i="49"/>
  <c r="AX198" i="49" s="1"/>
  <c r="AJ176" i="49"/>
  <c r="AX176" i="49" s="1"/>
  <c r="AS199" i="49"/>
  <c r="X184" i="49"/>
  <c r="AN184" i="49"/>
  <c r="AJ179" i="49"/>
  <c r="AX179" i="49" s="1"/>
  <c r="AN174" i="49"/>
  <c r="X174" i="49"/>
  <c r="AN158" i="49"/>
  <c r="X158" i="49"/>
  <c r="AJ183" i="49"/>
  <c r="AX183" i="49" s="1"/>
  <c r="AJ175" i="49"/>
  <c r="AX175" i="49" s="1"/>
  <c r="AT167" i="49"/>
  <c r="BA167" i="49"/>
  <c r="AW167" i="49"/>
  <c r="X163" i="49"/>
  <c r="AN163" i="49"/>
  <c r="AJ159" i="49"/>
  <c r="AX159" i="49" s="1"/>
  <c r="AN152" i="49"/>
  <c r="X152" i="49"/>
  <c r="AN177" i="49"/>
  <c r="X177" i="49"/>
  <c r="AN149" i="49"/>
  <c r="X149" i="49"/>
  <c r="AJ148" i="49"/>
  <c r="AX148" i="49" s="1"/>
  <c r="AJ135" i="49"/>
  <c r="AX135" i="49" s="1"/>
  <c r="AJ127" i="49"/>
  <c r="AX127" i="49" s="1"/>
  <c r="AN116" i="49"/>
  <c r="X116" i="49"/>
  <c r="AN108" i="49"/>
  <c r="X108" i="49"/>
  <c r="AN100" i="49"/>
  <c r="X100" i="49"/>
  <c r="AN92" i="49"/>
  <c r="X92" i="49"/>
  <c r="AN84" i="49"/>
  <c r="X84" i="49"/>
  <c r="AN76" i="49"/>
  <c r="X76" i="49"/>
  <c r="X52" i="49"/>
  <c r="AN52" i="49"/>
  <c r="AN200" i="49"/>
  <c r="X200" i="49"/>
  <c r="AN164" i="49"/>
  <c r="X164" i="49"/>
  <c r="T140" i="49"/>
  <c r="AK140" i="49"/>
  <c r="X136" i="49"/>
  <c r="AN136" i="49"/>
  <c r="X121" i="49"/>
  <c r="AN121" i="49"/>
  <c r="AJ115" i="49"/>
  <c r="AX115" i="49" s="1"/>
  <c r="X99" i="49"/>
  <c r="AN99" i="49"/>
  <c r="X89" i="49"/>
  <c r="AN89" i="49"/>
  <c r="AJ83" i="49"/>
  <c r="AX83" i="49" s="1"/>
  <c r="T30" i="49"/>
  <c r="AK30" i="49"/>
  <c r="AL30" i="49" s="1"/>
  <c r="AK57" i="49"/>
  <c r="AL57" i="49" s="1"/>
  <c r="T57" i="49"/>
  <c r="T142" i="49"/>
  <c r="AK142" i="49"/>
  <c r="AS142" i="49"/>
  <c r="AK86" i="49"/>
  <c r="AL86" i="49" s="1"/>
  <c r="T86" i="49"/>
  <c r="AK94" i="49"/>
  <c r="AK118" i="49"/>
  <c r="AL118" i="49" s="1"/>
  <c r="T118" i="49"/>
  <c r="AK135" i="49"/>
  <c r="AL135" i="49" s="1"/>
  <c r="T135" i="49"/>
  <c r="AK167" i="49"/>
  <c r="AL167" i="49" s="1"/>
  <c r="T167" i="49"/>
  <c r="T166" i="49"/>
  <c r="AK166" i="49"/>
  <c r="AS166" i="49"/>
  <c r="AK193" i="49"/>
  <c r="AL193" i="49" s="1"/>
  <c r="T193" i="49"/>
  <c r="T207" i="49"/>
  <c r="AK207" i="49"/>
  <c r="AS207" i="49"/>
  <c r="X144" i="49"/>
  <c r="AN144" i="49"/>
  <c r="AN137" i="49"/>
  <c r="X137" i="49"/>
  <c r="AJ117" i="49"/>
  <c r="AX117" i="49" s="1"/>
  <c r="AJ102" i="49"/>
  <c r="AX102" i="49" s="1"/>
  <c r="AJ94" i="49"/>
  <c r="AX94" i="49" s="1"/>
  <c r="AJ90" i="49"/>
  <c r="AX90" i="49" s="1"/>
  <c r="AN85" i="49"/>
  <c r="X85" i="49"/>
  <c r="AN77" i="49"/>
  <c r="X77" i="49"/>
  <c r="AJ173" i="49"/>
  <c r="AX173" i="49" s="1"/>
  <c r="X169" i="49"/>
  <c r="AN169" i="49"/>
  <c r="AN156" i="49"/>
  <c r="X156" i="49"/>
  <c r="X130" i="49"/>
  <c r="AN130" i="49"/>
  <c r="AS95" i="49"/>
  <c r="AS62" i="49"/>
  <c r="AJ172" i="49"/>
  <c r="AX172" i="49" s="1"/>
  <c r="AJ160" i="49"/>
  <c r="AX160" i="49" s="1"/>
  <c r="AN140" i="49"/>
  <c r="X140" i="49"/>
  <c r="AN122" i="49"/>
  <c r="X122" i="49"/>
  <c r="AJ114" i="49"/>
  <c r="AX114" i="49" s="1"/>
  <c r="AN110" i="49"/>
  <c r="X110" i="49"/>
  <c r="AN98" i="49"/>
  <c r="X98" i="49"/>
  <c r="AN86" i="49"/>
  <c r="X86" i="49"/>
  <c r="AN112" i="49"/>
  <c r="X112" i="49"/>
  <c r="X75" i="49"/>
  <c r="AN75" i="49"/>
  <c r="AN73" i="49"/>
  <c r="X73" i="49"/>
  <c r="AN67" i="49"/>
  <c r="X67" i="49"/>
  <c r="AN56" i="49"/>
  <c r="X56" i="49"/>
  <c r="AJ49" i="49"/>
  <c r="AX49" i="49" s="1"/>
  <c r="AJ43" i="49"/>
  <c r="AX43" i="49" s="1"/>
  <c r="AN41" i="49"/>
  <c r="X41" i="49"/>
  <c r="AS35" i="49"/>
  <c r="AN31" i="49"/>
  <c r="X31" i="49"/>
  <c r="AN23" i="49"/>
  <c r="X23" i="49"/>
  <c r="AN18" i="49"/>
  <c r="X18" i="49"/>
  <c r="AN127" i="49"/>
  <c r="X127" i="49"/>
  <c r="AN15" i="49"/>
  <c r="X15" i="49"/>
  <c r="AT13" i="49"/>
  <c r="BA12" i="49"/>
  <c r="AW12" i="49"/>
  <c r="AT12" i="49"/>
  <c r="AN125" i="49"/>
  <c r="X125" i="49"/>
  <c r="AJ61" i="49"/>
  <c r="AX61" i="49" s="1"/>
  <c r="AN53" i="49"/>
  <c r="X53" i="49"/>
  <c r="AJ34" i="49"/>
  <c r="AX34" i="49" s="1"/>
  <c r="AN30" i="49"/>
  <c r="X30" i="49"/>
  <c r="AJ26" i="49"/>
  <c r="AX26" i="49" s="1"/>
  <c r="AJ120" i="49"/>
  <c r="AX120" i="49" s="1"/>
  <c r="AN104" i="49"/>
  <c r="X104" i="49"/>
  <c r="AS71" i="49"/>
  <c r="AS39" i="49"/>
  <c r="AJ25" i="49"/>
  <c r="AX25" i="49" s="1"/>
  <c r="AJ22" i="49"/>
  <c r="AX22" i="49" s="1"/>
  <c r="AJ32" i="49"/>
  <c r="AX32" i="49" s="1"/>
  <c r="AN28" i="49"/>
  <c r="X28" i="49"/>
  <c r="AJ24" i="49"/>
  <c r="AX24" i="49" s="1"/>
  <c r="AJ20" i="49"/>
  <c r="AX20" i="49" s="1"/>
  <c r="AN11" i="49"/>
  <c r="X11" i="49"/>
  <c r="P32" i="43"/>
  <c r="S32" i="43" s="1"/>
  <c r="P89" i="43"/>
  <c r="S89" i="43" s="1"/>
  <c r="P73" i="43"/>
  <c r="S73" i="43" s="1"/>
  <c r="T73" i="43" s="1"/>
  <c r="P112" i="43"/>
  <c r="S112" i="43" s="1"/>
  <c r="P134" i="43"/>
  <c r="S134" i="43" s="1"/>
  <c r="AK134" i="43" s="1"/>
  <c r="AL134" i="43" s="1"/>
  <c r="P183" i="43"/>
  <c r="S183" i="43" s="1"/>
  <c r="P187" i="46"/>
  <c r="S187" i="46" s="1"/>
  <c r="P142" i="46"/>
  <c r="S142" i="46" s="1"/>
  <c r="P42" i="46"/>
  <c r="S42" i="46" s="1"/>
  <c r="AK42" i="46" s="1"/>
  <c r="P34" i="46"/>
  <c r="S34" i="46" s="1"/>
  <c r="P26" i="46"/>
  <c r="S26" i="46" s="1"/>
  <c r="AA26" i="46" s="1"/>
  <c r="P86" i="46"/>
  <c r="S86" i="46" s="1"/>
  <c r="AK86" i="46" s="1"/>
  <c r="P100" i="46"/>
  <c r="S100" i="46" s="1"/>
  <c r="P108" i="46"/>
  <c r="S108" i="46" s="1"/>
  <c r="AK108" i="46" s="1"/>
  <c r="P116" i="46"/>
  <c r="S116" i="46" s="1"/>
  <c r="P124" i="46"/>
  <c r="S124" i="46" s="1"/>
  <c r="P132" i="46"/>
  <c r="S132" i="46" s="1"/>
  <c r="P54" i="46"/>
  <c r="S54" i="46" s="1"/>
  <c r="P62" i="46"/>
  <c r="S62" i="46" s="1"/>
  <c r="P70" i="46"/>
  <c r="S70" i="46" s="1"/>
  <c r="P78" i="46"/>
  <c r="S78" i="46" s="1"/>
  <c r="P157" i="46"/>
  <c r="S157" i="46" s="1"/>
  <c r="AS157" i="46" s="1"/>
  <c r="P165" i="46"/>
  <c r="S165" i="46" s="1"/>
  <c r="P79" i="46"/>
  <c r="S79" i="46" s="1"/>
  <c r="P87" i="46"/>
  <c r="S87" i="46" s="1"/>
  <c r="P95" i="46"/>
  <c r="S95" i="46" s="1"/>
  <c r="P103" i="46"/>
  <c r="S103" i="46" s="1"/>
  <c r="AK103" i="46" s="1"/>
  <c r="P111" i="46"/>
  <c r="S111" i="46" s="1"/>
  <c r="P119" i="46"/>
  <c r="S119" i="46" s="1"/>
  <c r="AK119" i="46" s="1"/>
  <c r="P127" i="46"/>
  <c r="S127" i="46" s="1"/>
  <c r="P160" i="46"/>
  <c r="S160" i="46" s="1"/>
  <c r="P151" i="46"/>
  <c r="S151" i="46" s="1"/>
  <c r="P159" i="46"/>
  <c r="S159" i="46" s="1"/>
  <c r="P167" i="46"/>
  <c r="S167" i="46" s="1"/>
  <c r="P181" i="46"/>
  <c r="S181" i="46" s="1"/>
  <c r="P137" i="46"/>
  <c r="S137" i="46" s="1"/>
  <c r="P145" i="46"/>
  <c r="S145" i="46" s="1"/>
  <c r="T145" i="46" s="1"/>
  <c r="P174" i="46"/>
  <c r="S174" i="46" s="1"/>
  <c r="P191" i="46"/>
  <c r="S191" i="46" s="1"/>
  <c r="T191" i="46" s="1"/>
  <c r="P204" i="46"/>
  <c r="S204" i="46" s="1"/>
  <c r="P186" i="46"/>
  <c r="S186" i="46" s="1"/>
  <c r="P190" i="46"/>
  <c r="S190" i="46" s="1"/>
  <c r="P198" i="46"/>
  <c r="S198" i="46" s="1"/>
  <c r="T198" i="46" s="1"/>
  <c r="P208" i="46"/>
  <c r="S208" i="46" s="1"/>
  <c r="P207" i="46"/>
  <c r="S207" i="46" s="1"/>
  <c r="T207" i="46" s="1"/>
  <c r="P215" i="46"/>
  <c r="S215" i="46" s="1"/>
  <c r="AK215" i="46" s="1"/>
  <c r="P22" i="46"/>
  <c r="S22" i="46" s="1"/>
  <c r="P156" i="46"/>
  <c r="S156" i="46" s="1"/>
  <c r="P33" i="46"/>
  <c r="S33" i="46" s="1"/>
  <c r="P90" i="46"/>
  <c r="S90" i="46" s="1"/>
  <c r="P61" i="46"/>
  <c r="S61" i="46" s="1"/>
  <c r="AK61" i="46" s="1"/>
  <c r="P77" i="46"/>
  <c r="S77" i="46" s="1"/>
  <c r="AK77" i="46" s="1"/>
  <c r="P29" i="46"/>
  <c r="S29" i="46" s="1"/>
  <c r="AH11" i="46"/>
  <c r="P31" i="46"/>
  <c r="S31" i="46" s="1"/>
  <c r="P55" i="46"/>
  <c r="S55" i="46" s="1"/>
  <c r="AN211" i="49"/>
  <c r="X211" i="49"/>
  <c r="AJ209" i="49"/>
  <c r="AX209" i="49" s="1"/>
  <c r="AN210" i="49"/>
  <c r="X210" i="49"/>
  <c r="AN205" i="49"/>
  <c r="X205" i="49"/>
  <c r="X193" i="49"/>
  <c r="AN193" i="49"/>
  <c r="AS192" i="49"/>
  <c r="X191" i="49"/>
  <c r="AN191" i="49"/>
  <c r="AN188" i="49"/>
  <c r="X188" i="49"/>
  <c r="X182" i="49"/>
  <c r="AN182" i="49"/>
  <c r="AN204" i="49"/>
  <c r="X204" i="49"/>
  <c r="X195" i="49"/>
  <c r="AN195" i="49"/>
  <c r="AS194" i="49"/>
  <c r="AN170" i="49"/>
  <c r="X170" i="49"/>
  <c r="AN154" i="49"/>
  <c r="X154" i="49"/>
  <c r="AN186" i="49"/>
  <c r="X186" i="49"/>
  <c r="AN183" i="49"/>
  <c r="X183" i="49"/>
  <c r="AS175" i="49"/>
  <c r="AJ171" i="49"/>
  <c r="AX171" i="49" s="1"/>
  <c r="X159" i="49"/>
  <c r="AN159" i="49"/>
  <c r="AJ155" i="49"/>
  <c r="AX155" i="49" s="1"/>
  <c r="AJ202" i="49"/>
  <c r="AX202" i="49" s="1"/>
  <c r="AN150" i="49"/>
  <c r="X150" i="49"/>
  <c r="AN142" i="49"/>
  <c r="X142" i="49"/>
  <c r="AN134" i="49"/>
  <c r="X134" i="49"/>
  <c r="AN196" i="49"/>
  <c r="X196" i="49"/>
  <c r="AJ181" i="49"/>
  <c r="AX181" i="49" s="1"/>
  <c r="AJ157" i="49"/>
  <c r="AX157" i="49" s="1"/>
  <c r="AJ145" i="49"/>
  <c r="AX145" i="49" s="1"/>
  <c r="AN135" i="49"/>
  <c r="X135" i="49"/>
  <c r="AS84" i="49"/>
  <c r="X44" i="49"/>
  <c r="AN44" i="49"/>
  <c r="AN160" i="49"/>
  <c r="X160" i="49"/>
  <c r="X138" i="49"/>
  <c r="AN138" i="49"/>
  <c r="AN133" i="49"/>
  <c r="X133" i="49"/>
  <c r="AJ132" i="49"/>
  <c r="AX132" i="49" s="1"/>
  <c r="AN123" i="49"/>
  <c r="X123" i="49"/>
  <c r="X113" i="49"/>
  <c r="AN113" i="49"/>
  <c r="AJ107" i="49"/>
  <c r="AX107" i="49" s="1"/>
  <c r="X91" i="49"/>
  <c r="AN91" i="49"/>
  <c r="X81" i="49"/>
  <c r="AN81" i="49"/>
  <c r="AK150" i="49"/>
  <c r="AK88" i="49"/>
  <c r="AL88" i="49" s="1"/>
  <c r="T153" i="49"/>
  <c r="AK181" i="49"/>
  <c r="AL181" i="49" s="1"/>
  <c r="AN141" i="49"/>
  <c r="X141" i="49"/>
  <c r="AJ118" i="49"/>
  <c r="AX118" i="49" s="1"/>
  <c r="AM118" i="49"/>
  <c r="AN109" i="49"/>
  <c r="X109" i="49"/>
  <c r="AN101" i="49"/>
  <c r="X101" i="49"/>
  <c r="AN93" i="49"/>
  <c r="X93" i="49"/>
  <c r="AN90" i="49"/>
  <c r="X90" i="49"/>
  <c r="X173" i="49"/>
  <c r="AN173" i="49"/>
  <c r="AJ161" i="49"/>
  <c r="AX161" i="49" s="1"/>
  <c r="AJ143" i="49"/>
  <c r="AX143" i="49" s="1"/>
  <c r="AN70" i="49"/>
  <c r="X70" i="49"/>
  <c r="AN62" i="49"/>
  <c r="X62" i="49"/>
  <c r="AN54" i="49"/>
  <c r="X54" i="49"/>
  <c r="AN46" i="49"/>
  <c r="X46" i="49"/>
  <c r="AN38" i="49"/>
  <c r="X38" i="49"/>
  <c r="AS164" i="49"/>
  <c r="X146" i="49"/>
  <c r="AN146" i="49"/>
  <c r="AS140" i="49"/>
  <c r="AN114" i="49"/>
  <c r="X114" i="49"/>
  <c r="AN102" i="49"/>
  <c r="X102" i="49"/>
  <c r="AS86" i="49"/>
  <c r="AN78" i="49"/>
  <c r="X78" i="49"/>
  <c r="AJ80" i="49"/>
  <c r="AX80" i="49" s="1"/>
  <c r="AN64" i="49"/>
  <c r="X64" i="49"/>
  <c r="AJ57" i="49"/>
  <c r="AX57" i="49" s="1"/>
  <c r="AJ51" i="49"/>
  <c r="AX51" i="49" s="1"/>
  <c r="AN49" i="49"/>
  <c r="X49" i="49"/>
  <c r="AN43" i="49"/>
  <c r="X43" i="49"/>
  <c r="AJ35" i="49"/>
  <c r="AX35" i="49" s="1"/>
  <c r="AN27" i="49"/>
  <c r="X27" i="49"/>
  <c r="X126" i="49"/>
  <c r="AN126" i="49"/>
  <c r="AJ15" i="49"/>
  <c r="AX15" i="49" s="1"/>
  <c r="AN13" i="49"/>
  <c r="X13" i="49"/>
  <c r="AJ12" i="49"/>
  <c r="AX12" i="49" s="1"/>
  <c r="AJ69" i="49"/>
  <c r="AX69" i="49" s="1"/>
  <c r="AN61" i="49"/>
  <c r="X61" i="49"/>
  <c r="AJ37" i="49"/>
  <c r="AX37" i="49" s="1"/>
  <c r="AN34" i="49"/>
  <c r="X34" i="49"/>
  <c r="AS30" i="49"/>
  <c r="AN120" i="49"/>
  <c r="X120" i="49"/>
  <c r="AS104" i="49"/>
  <c r="AO74" i="49"/>
  <c r="AZ74" i="49" s="1"/>
  <c r="AO58" i="49"/>
  <c r="AZ58" i="49" s="1"/>
  <c r="AN33" i="49"/>
  <c r="X33" i="49"/>
  <c r="AJ29" i="49"/>
  <c r="AX29" i="49" s="1"/>
  <c r="AN21" i="49"/>
  <c r="X21" i="49"/>
  <c r="AN14" i="49"/>
  <c r="X14" i="49"/>
  <c r="AJ128" i="49"/>
  <c r="AX128" i="49" s="1"/>
  <c r="AN32" i="49"/>
  <c r="X32" i="49"/>
  <c r="AK22" i="49"/>
  <c r="AL22" i="49" s="1"/>
  <c r="AN20" i="49"/>
  <c r="X20" i="49"/>
  <c r="AJ19" i="49"/>
  <c r="AX19" i="49" s="1"/>
  <c r="X40" i="48"/>
  <c r="AT41" i="48"/>
  <c r="BA41" i="48"/>
  <c r="AW41" i="48"/>
  <c r="AW78" i="48"/>
  <c r="BA91" i="48"/>
  <c r="AJ213" i="48"/>
  <c r="AX213" i="48" s="1"/>
  <c r="AJ207" i="48"/>
  <c r="AX207" i="48" s="1"/>
  <c r="AJ210" i="48"/>
  <c r="AX210" i="48" s="1"/>
  <c r="AN208" i="48"/>
  <c r="X208" i="48"/>
  <c r="AN214" i="48"/>
  <c r="X214" i="48"/>
  <c r="AJ205" i="48"/>
  <c r="AX205" i="48" s="1"/>
  <c r="AN198" i="48"/>
  <c r="X198" i="48"/>
  <c r="AJ201" i="48"/>
  <c r="AX201" i="48" s="1"/>
  <c r="AJ198" i="48"/>
  <c r="AX198" i="48" s="1"/>
  <c r="AJ190" i="48"/>
  <c r="AX190" i="48" s="1"/>
  <c r="AN186" i="48"/>
  <c r="X186" i="48"/>
  <c r="AN206" i="48"/>
  <c r="X206" i="48"/>
  <c r="AJ199" i="48"/>
  <c r="AX199" i="48" s="1"/>
  <c r="AW200" i="48"/>
  <c r="BA200" i="48"/>
  <c r="AT200" i="48"/>
  <c r="AJ192" i="48"/>
  <c r="AX192" i="48" s="1"/>
  <c r="X188" i="48"/>
  <c r="AN188" i="48"/>
  <c r="AN180" i="48"/>
  <c r="X180" i="48"/>
  <c r="AJ178" i="48"/>
  <c r="AX178" i="48" s="1"/>
  <c r="AJ204" i="48"/>
  <c r="AX204" i="48" s="1"/>
  <c r="AJ189" i="48"/>
  <c r="AX189" i="48" s="1"/>
  <c r="X184" i="48"/>
  <c r="AN184" i="48"/>
  <c r="AN159" i="48"/>
  <c r="X159" i="48"/>
  <c r="AN151" i="48"/>
  <c r="X151" i="48"/>
  <c r="AJ175" i="48"/>
  <c r="AX175" i="48" s="1"/>
  <c r="AJ164" i="48"/>
  <c r="AX164" i="48" s="1"/>
  <c r="X171" i="48"/>
  <c r="AN171" i="48"/>
  <c r="AJ176" i="48"/>
  <c r="AX176" i="48" s="1"/>
  <c r="AN144" i="48"/>
  <c r="X144" i="48"/>
  <c r="AN136" i="48"/>
  <c r="X136" i="48"/>
  <c r="AN128" i="48"/>
  <c r="X128" i="48"/>
  <c r="AN160" i="48"/>
  <c r="X160" i="48"/>
  <c r="AJ148" i="48"/>
  <c r="AX148" i="48" s="1"/>
  <c r="AN145" i="48"/>
  <c r="X145" i="48"/>
  <c r="AN141" i="48"/>
  <c r="X141" i="48"/>
  <c r="AJ140" i="48"/>
  <c r="AX140" i="48" s="1"/>
  <c r="AN169" i="48"/>
  <c r="X169" i="48"/>
  <c r="AT136" i="48"/>
  <c r="AN170" i="48"/>
  <c r="X170" i="48"/>
  <c r="AJ142" i="48"/>
  <c r="AX142" i="48" s="1"/>
  <c r="AN107" i="48"/>
  <c r="X107" i="48"/>
  <c r="X104" i="48"/>
  <c r="AN104" i="48"/>
  <c r="AJ80" i="48"/>
  <c r="AX80" i="48" s="1"/>
  <c r="AN139" i="48"/>
  <c r="X139" i="48"/>
  <c r="AJ127" i="48"/>
  <c r="AX127" i="48" s="1"/>
  <c r="AN123" i="48"/>
  <c r="X123" i="48"/>
  <c r="AN115" i="48"/>
  <c r="X115" i="48"/>
  <c r="AN109" i="48"/>
  <c r="X109" i="48"/>
  <c r="AN94" i="48"/>
  <c r="X94" i="48"/>
  <c r="AJ70" i="48"/>
  <c r="AX70" i="48" s="1"/>
  <c r="AJ154" i="48"/>
  <c r="AX154" i="48" s="1"/>
  <c r="AN146" i="48"/>
  <c r="X146" i="48"/>
  <c r="AN110" i="48"/>
  <c r="X110" i="48"/>
  <c r="AJ109" i="48"/>
  <c r="AX109" i="48" s="1"/>
  <c r="AJ98" i="48"/>
  <c r="AX98" i="48" s="1"/>
  <c r="AN80" i="48"/>
  <c r="X80" i="48"/>
  <c r="AN87" i="48"/>
  <c r="X87" i="48"/>
  <c r="AJ79" i="48"/>
  <c r="AX79" i="48" s="1"/>
  <c r="AJ71" i="48"/>
  <c r="AX71" i="48" s="1"/>
  <c r="AJ63" i="48"/>
  <c r="AX63" i="48" s="1"/>
  <c r="AN53" i="48"/>
  <c r="X53" i="48"/>
  <c r="AN50" i="48"/>
  <c r="X50" i="48"/>
  <c r="AN37" i="48"/>
  <c r="X37" i="48"/>
  <c r="AK13" i="48"/>
  <c r="AL13" i="48" s="1"/>
  <c r="AJ137" i="48"/>
  <c r="AX137" i="48" s="1"/>
  <c r="AN129" i="48"/>
  <c r="X129" i="48"/>
  <c r="AJ90" i="48"/>
  <c r="AX90" i="48" s="1"/>
  <c r="AN83" i="48"/>
  <c r="X83" i="48"/>
  <c r="X74" i="48"/>
  <c r="AN74" i="48"/>
  <c r="AJ67" i="48"/>
  <c r="AX67" i="48" s="1"/>
  <c r="AW65" i="48"/>
  <c r="BA65" i="48"/>
  <c r="AT65" i="48"/>
  <c r="AN43" i="48"/>
  <c r="X43" i="48"/>
  <c r="AK45" i="48"/>
  <c r="AL45" i="48" s="1"/>
  <c r="AK110" i="48"/>
  <c r="AL110" i="48" s="1"/>
  <c r="AK175" i="48"/>
  <c r="AL175" i="48" s="1"/>
  <c r="AK207" i="48"/>
  <c r="AL207" i="48" s="1"/>
  <c r="AJ86" i="48"/>
  <c r="AX86" i="48" s="1"/>
  <c r="AJ82" i="48"/>
  <c r="AX82" i="48" s="1"/>
  <c r="AN68" i="48"/>
  <c r="X68" i="48"/>
  <c r="X62" i="48"/>
  <c r="AN62" i="48"/>
  <c r="AJ49" i="48"/>
  <c r="AX49" i="48" s="1"/>
  <c r="AN34" i="48"/>
  <c r="X34" i="48"/>
  <c r="AO195" i="48"/>
  <c r="AZ195" i="48" s="1"/>
  <c r="AJ125" i="48"/>
  <c r="AX125" i="48" s="1"/>
  <c r="AN119" i="48"/>
  <c r="X119" i="48"/>
  <c r="AN102" i="48"/>
  <c r="X102" i="48"/>
  <c r="AN91" i="48"/>
  <c r="X91" i="48"/>
  <c r="AO79" i="48"/>
  <c r="AZ79" i="48" s="1"/>
  <c r="AN54" i="48"/>
  <c r="X54" i="48"/>
  <c r="AJ38" i="48"/>
  <c r="AX38" i="48" s="1"/>
  <c r="AJ19" i="48"/>
  <c r="AX19" i="48" s="1"/>
  <c r="AJ29" i="48"/>
  <c r="AX29" i="48" s="1"/>
  <c r="AO25" i="48"/>
  <c r="AZ25" i="48" s="1"/>
  <c r="AN17" i="48"/>
  <c r="X17" i="48"/>
  <c r="AO44" i="48"/>
  <c r="AZ44" i="48" s="1"/>
  <c r="AJ30" i="48"/>
  <c r="AX30" i="48" s="1"/>
  <c r="AN26" i="48"/>
  <c r="X26" i="48"/>
  <c r="AJ25" i="48"/>
  <c r="AX25" i="48" s="1"/>
  <c r="AJ69" i="48"/>
  <c r="AX69" i="48" s="1"/>
  <c r="AN39" i="48"/>
  <c r="X39" i="48"/>
  <c r="AN23" i="48"/>
  <c r="X23" i="48"/>
  <c r="AO19" i="48"/>
  <c r="AZ19" i="48" s="1"/>
  <c r="X14" i="48"/>
  <c r="AN14" i="48"/>
  <c r="P21" i="47"/>
  <c r="S21" i="47" s="1"/>
  <c r="AN213" i="48"/>
  <c r="X213" i="48"/>
  <c r="AN209" i="48"/>
  <c r="X209" i="48"/>
  <c r="AN215" i="48"/>
  <c r="X215" i="48"/>
  <c r="BA210" i="48"/>
  <c r="AJ202" i="48"/>
  <c r="AX202" i="48" s="1"/>
  <c r="X203" i="48"/>
  <c r="AN203" i="48"/>
  <c r="AN201" i="48"/>
  <c r="X201" i="48"/>
  <c r="AN190" i="48"/>
  <c r="X190" i="48"/>
  <c r="X199" i="48"/>
  <c r="AN199" i="48"/>
  <c r="AJ196" i="48"/>
  <c r="AX196" i="48" s="1"/>
  <c r="AJ187" i="48"/>
  <c r="AX187" i="48" s="1"/>
  <c r="AN187" i="48"/>
  <c r="X187" i="48"/>
  <c r="AJ194" i="48"/>
  <c r="AX194" i="48" s="1"/>
  <c r="AN192" i="48"/>
  <c r="X192" i="48"/>
  <c r="AN204" i="48"/>
  <c r="X204" i="48"/>
  <c r="AJ191" i="48"/>
  <c r="AX191" i="48" s="1"/>
  <c r="AJ166" i="48"/>
  <c r="AX166" i="48" s="1"/>
  <c r="AN157" i="48"/>
  <c r="X157" i="48"/>
  <c r="AN149" i="48"/>
  <c r="X149" i="48"/>
  <c r="AJ185" i="48"/>
  <c r="AX185" i="48" s="1"/>
  <c r="AJ172" i="48"/>
  <c r="AX172" i="48" s="1"/>
  <c r="AN164" i="48"/>
  <c r="X164" i="48"/>
  <c r="BA193" i="48"/>
  <c r="AT193" i="48"/>
  <c r="AW193" i="48"/>
  <c r="AN176" i="48"/>
  <c r="X176" i="48"/>
  <c r="X143" i="48"/>
  <c r="AN143" i="48"/>
  <c r="AN134" i="48"/>
  <c r="X134" i="48"/>
  <c r="AN126" i="48"/>
  <c r="X126" i="48"/>
  <c r="AJ152" i="48"/>
  <c r="AX152" i="48" s="1"/>
  <c r="AN148" i="48"/>
  <c r="X148" i="48"/>
  <c r="AJ141" i="48"/>
  <c r="AX141" i="48" s="1"/>
  <c r="AN168" i="48"/>
  <c r="X168" i="48"/>
  <c r="AT126" i="48"/>
  <c r="BA126" i="48"/>
  <c r="AW126" i="48"/>
  <c r="AJ150" i="48"/>
  <c r="AX150" i="48" s="1"/>
  <c r="AN142" i="48"/>
  <c r="X142" i="48"/>
  <c r="AJ106" i="48"/>
  <c r="AX106" i="48" s="1"/>
  <c r="AN101" i="48"/>
  <c r="X101" i="48"/>
  <c r="AJ72" i="48"/>
  <c r="AX72" i="48" s="1"/>
  <c r="AJ131" i="48"/>
  <c r="AX131" i="48" s="1"/>
  <c r="AN127" i="48"/>
  <c r="X127" i="48"/>
  <c r="X112" i="48"/>
  <c r="AN112" i="48"/>
  <c r="AN108" i="48"/>
  <c r="X108" i="48"/>
  <c r="AJ94" i="48"/>
  <c r="AX94" i="48" s="1"/>
  <c r="AJ162" i="48"/>
  <c r="AX162" i="48" s="1"/>
  <c r="AN154" i="48"/>
  <c r="X154" i="48"/>
  <c r="AJ110" i="48"/>
  <c r="AX110" i="48" s="1"/>
  <c r="AT98" i="48"/>
  <c r="AN72" i="48"/>
  <c r="X72" i="48"/>
  <c r="AJ61" i="48"/>
  <c r="AX61" i="48" s="1"/>
  <c r="AJ45" i="48"/>
  <c r="AX45" i="48" s="1"/>
  <c r="AN137" i="48"/>
  <c r="X137" i="48"/>
  <c r="AW129" i="48"/>
  <c r="AN114" i="48"/>
  <c r="X114" i="48"/>
  <c r="X100" i="48"/>
  <c r="AN100" i="48"/>
  <c r="AN90" i="48"/>
  <c r="X90" i="48"/>
  <c r="AN78" i="48"/>
  <c r="X78" i="48"/>
  <c r="AN73" i="48"/>
  <c r="X73" i="48"/>
  <c r="AN67" i="48"/>
  <c r="X67" i="48"/>
  <c r="AJ59" i="48"/>
  <c r="AX59" i="48" s="1"/>
  <c r="BA43" i="48"/>
  <c r="AJ167" i="48"/>
  <c r="AX167" i="48" s="1"/>
  <c r="AN89" i="48"/>
  <c r="X89" i="48"/>
  <c r="AN86" i="48"/>
  <c r="X86" i="48"/>
  <c r="AN76" i="48"/>
  <c r="X76" i="48"/>
  <c r="AJ66" i="48"/>
  <c r="AX66" i="48" s="1"/>
  <c r="AN49" i="48"/>
  <c r="X49" i="48"/>
  <c r="AJ133" i="48"/>
  <c r="AX133" i="48" s="1"/>
  <c r="AN125" i="48"/>
  <c r="X125" i="48"/>
  <c r="AJ102" i="48"/>
  <c r="AX102" i="48" s="1"/>
  <c r="AN99" i="48"/>
  <c r="X99" i="48"/>
  <c r="AN93" i="48"/>
  <c r="X93" i="48"/>
  <c r="AO71" i="48"/>
  <c r="AZ71" i="48" s="1"/>
  <c r="AJ55" i="48"/>
  <c r="AX55" i="48" s="1"/>
  <c r="AJ77" i="48"/>
  <c r="AX77" i="48" s="1"/>
  <c r="AN29" i="48"/>
  <c r="X29" i="48"/>
  <c r="AN22" i="48"/>
  <c r="X22" i="48"/>
  <c r="AN46" i="48"/>
  <c r="X46" i="48"/>
  <c r="AJ39" i="48"/>
  <c r="AX39" i="48" s="1"/>
  <c r="AJ26" i="48"/>
  <c r="AX26" i="48" s="1"/>
  <c r="X21" i="48"/>
  <c r="AN21" i="48"/>
  <c r="AN18" i="48"/>
  <c r="X18" i="48"/>
  <c r="X13" i="48"/>
  <c r="AN13" i="48"/>
  <c r="AN69" i="48"/>
  <c r="X69" i="48"/>
  <c r="AJ12" i="48"/>
  <c r="AX12" i="48" s="1"/>
  <c r="AJ31" i="48"/>
  <c r="AX31" i="48" s="1"/>
  <c r="AJ214" i="48"/>
  <c r="AX214" i="48" s="1"/>
  <c r="X212" i="48"/>
  <c r="AN212" i="48"/>
  <c r="AN207" i="48"/>
  <c r="X207" i="48"/>
  <c r="AJ212" i="48"/>
  <c r="AX212" i="48" s="1"/>
  <c r="AT209" i="48"/>
  <c r="AN205" i="48"/>
  <c r="X205" i="48"/>
  <c r="X202" i="48"/>
  <c r="AN202" i="48"/>
  <c r="BA203" i="48"/>
  <c r="AN197" i="48"/>
  <c r="X197" i="48"/>
  <c r="AJ182" i="48"/>
  <c r="AX182" i="48" s="1"/>
  <c r="X200" i="48"/>
  <c r="AN200" i="48"/>
  <c r="AJ195" i="48"/>
  <c r="AX195" i="48" s="1"/>
  <c r="AN182" i="48"/>
  <c r="X182" i="48"/>
  <c r="AN174" i="48"/>
  <c r="X174" i="48"/>
  <c r="AN194" i="48"/>
  <c r="X194" i="48"/>
  <c r="AJ179" i="48"/>
  <c r="AX179" i="48" s="1"/>
  <c r="AN178" i="48"/>
  <c r="X178" i="48"/>
  <c r="BA204" i="48"/>
  <c r="AW204" i="48"/>
  <c r="AT204" i="48"/>
  <c r="AW189" i="48"/>
  <c r="AJ181" i="48"/>
  <c r="AX181" i="48" s="1"/>
  <c r="AN166" i="48"/>
  <c r="X166" i="48"/>
  <c r="AN163" i="48"/>
  <c r="X163" i="48"/>
  <c r="AN155" i="48"/>
  <c r="X155" i="48"/>
  <c r="AN147" i="48"/>
  <c r="X147" i="48"/>
  <c r="AN175" i="48"/>
  <c r="X175" i="48"/>
  <c r="AN172" i="48"/>
  <c r="X172" i="48"/>
  <c r="AN193" i="48"/>
  <c r="X193" i="48"/>
  <c r="AN140" i="48"/>
  <c r="X140" i="48"/>
  <c r="AN132" i="48"/>
  <c r="X132" i="48"/>
  <c r="AN124" i="48"/>
  <c r="X124" i="48"/>
  <c r="AJ183" i="48"/>
  <c r="AX183" i="48" s="1"/>
  <c r="AJ156" i="48"/>
  <c r="AX156" i="48" s="1"/>
  <c r="AN152" i="48"/>
  <c r="X152" i="48"/>
  <c r="AT168" i="48"/>
  <c r="AN116" i="48"/>
  <c r="X116" i="48"/>
  <c r="AJ158" i="48"/>
  <c r="AX158" i="48" s="1"/>
  <c r="AN150" i="48"/>
  <c r="X150" i="48"/>
  <c r="BA142" i="48"/>
  <c r="AJ64" i="48"/>
  <c r="AX64" i="48" s="1"/>
  <c r="AJ135" i="48"/>
  <c r="AX135" i="48" s="1"/>
  <c r="AN131" i="48"/>
  <c r="X131" i="48"/>
  <c r="X120" i="48"/>
  <c r="AN120" i="48"/>
  <c r="AJ113" i="48"/>
  <c r="AX113" i="48" s="1"/>
  <c r="AN111" i="48"/>
  <c r="X111" i="48"/>
  <c r="AN105" i="48"/>
  <c r="X105" i="48"/>
  <c r="AN162" i="48"/>
  <c r="X162" i="48"/>
  <c r="X118" i="48"/>
  <c r="AN118" i="48"/>
  <c r="AN98" i="48"/>
  <c r="X98" i="48"/>
  <c r="AN64" i="48"/>
  <c r="X64" i="48"/>
  <c r="AN97" i="48"/>
  <c r="X97" i="48"/>
  <c r="AN61" i="48"/>
  <c r="X61" i="48"/>
  <c r="AN58" i="48"/>
  <c r="X58" i="48"/>
  <c r="AN45" i="48"/>
  <c r="X45" i="48"/>
  <c r="AN42" i="48"/>
  <c r="X42" i="48"/>
  <c r="AJ121" i="48"/>
  <c r="AX121" i="48" s="1"/>
  <c r="AJ103" i="48"/>
  <c r="AX103" i="48" s="1"/>
  <c r="X82" i="48"/>
  <c r="AN82" i="48"/>
  <c r="AJ75" i="48"/>
  <c r="AX75" i="48" s="1"/>
  <c r="AW73" i="48"/>
  <c r="X66" i="48"/>
  <c r="AN66" i="48"/>
  <c r="AN59" i="48"/>
  <c r="X59" i="48"/>
  <c r="AJ51" i="48"/>
  <c r="AX51" i="48" s="1"/>
  <c r="AJ24" i="48"/>
  <c r="AX24" i="48" s="1"/>
  <c r="T25" i="48"/>
  <c r="AK41" i="48"/>
  <c r="T41" i="48"/>
  <c r="T40" i="48"/>
  <c r="AK40" i="48"/>
  <c r="AS40" i="48"/>
  <c r="T56" i="48"/>
  <c r="AK56" i="48"/>
  <c r="AS56" i="48"/>
  <c r="AK70" i="48"/>
  <c r="T65" i="48"/>
  <c r="AK65" i="48"/>
  <c r="AK86" i="48"/>
  <c r="T93" i="48"/>
  <c r="AK93" i="48"/>
  <c r="AK101" i="48"/>
  <c r="T126" i="48"/>
  <c r="AK126" i="48"/>
  <c r="AK142" i="48"/>
  <c r="T169" i="48"/>
  <c r="AK169" i="48"/>
  <c r="AS169" i="48"/>
  <c r="T172" i="48"/>
  <c r="AK193" i="48"/>
  <c r="T193" i="48"/>
  <c r="AK200" i="48"/>
  <c r="AL200" i="48" s="1"/>
  <c r="T200" i="48"/>
  <c r="AK204" i="48"/>
  <c r="T204" i="48"/>
  <c r="X173" i="48"/>
  <c r="AN173" i="48"/>
  <c r="AN165" i="48"/>
  <c r="X165" i="48"/>
  <c r="X96" i="48"/>
  <c r="AN96" i="48"/>
  <c r="AS86" i="48"/>
  <c r="AJ74" i="48"/>
  <c r="AX74" i="48" s="1"/>
  <c r="AJ68" i="48"/>
  <c r="AX68" i="48" s="1"/>
  <c r="AJ57" i="48"/>
  <c r="AX57" i="48" s="1"/>
  <c r="AJ41" i="48"/>
  <c r="AX41" i="48" s="1"/>
  <c r="AK21" i="48"/>
  <c r="AL21" i="48" s="1"/>
  <c r="AN133" i="48"/>
  <c r="X133" i="48"/>
  <c r="AJ95" i="48"/>
  <c r="AX95" i="48" s="1"/>
  <c r="AS93" i="48"/>
  <c r="AO85" i="48"/>
  <c r="AZ85" i="48" s="1"/>
  <c r="AO63" i="48"/>
  <c r="AZ63" i="48" s="1"/>
  <c r="AN55" i="48"/>
  <c r="X55" i="48"/>
  <c r="AJ54" i="48"/>
  <c r="AX54" i="48" s="1"/>
  <c r="AN38" i="48"/>
  <c r="X38" i="48"/>
  <c r="AJ17" i="48"/>
  <c r="AX17" i="48" s="1"/>
  <c r="AN77" i="48"/>
  <c r="X77" i="48"/>
  <c r="AN47" i="48"/>
  <c r="X47" i="48"/>
  <c r="AO28" i="48"/>
  <c r="AZ28" i="48" s="1"/>
  <c r="AN35" i="48"/>
  <c r="X35" i="48"/>
  <c r="AN30" i="48"/>
  <c r="X30" i="48"/>
  <c r="AO24" i="48"/>
  <c r="AZ24" i="48" s="1"/>
  <c r="AJ21" i="48"/>
  <c r="AX21" i="48" s="1"/>
  <c r="AJ33" i="48"/>
  <c r="AX33" i="48" s="1"/>
  <c r="AJ16" i="48"/>
  <c r="AX16" i="48" s="1"/>
  <c r="X15" i="48"/>
  <c r="AN15" i="48"/>
  <c r="AJ14" i="48"/>
  <c r="AX14" i="48" s="1"/>
  <c r="AN12" i="48"/>
  <c r="X12" i="48"/>
  <c r="AN31" i="48"/>
  <c r="X31" i="48"/>
  <c r="AJ208" i="48"/>
  <c r="AX208" i="48" s="1"/>
  <c r="AN211" i="48"/>
  <c r="X211" i="48"/>
  <c r="AW207" i="48"/>
  <c r="AN210" i="48"/>
  <c r="X210" i="48"/>
  <c r="AJ209" i="48"/>
  <c r="AX209" i="48" s="1"/>
  <c r="AJ203" i="48"/>
  <c r="AX203" i="48" s="1"/>
  <c r="AJ186" i="48"/>
  <c r="AX186" i="48" s="1"/>
  <c r="AJ206" i="48"/>
  <c r="AX206" i="48" s="1"/>
  <c r="AJ200" i="48"/>
  <c r="AX200" i="48" s="1"/>
  <c r="X196" i="48"/>
  <c r="AN196" i="48"/>
  <c r="AW194" i="48"/>
  <c r="AJ188" i="48"/>
  <c r="AX188" i="48" s="1"/>
  <c r="AN181" i="48"/>
  <c r="X181" i="48"/>
  <c r="AN179" i="48"/>
  <c r="X179" i="48"/>
  <c r="AN191" i="48"/>
  <c r="X191" i="48"/>
  <c r="AN189" i="48"/>
  <c r="X189" i="48"/>
  <c r="AJ180" i="48"/>
  <c r="AX180" i="48" s="1"/>
  <c r="AJ184" i="48"/>
  <c r="AX184" i="48" s="1"/>
  <c r="AN161" i="48"/>
  <c r="X161" i="48"/>
  <c r="AN153" i="48"/>
  <c r="X153" i="48"/>
  <c r="X185" i="48"/>
  <c r="AN185" i="48"/>
  <c r="BA175" i="48"/>
  <c r="AW172" i="48"/>
  <c r="AJ193" i="48"/>
  <c r="AX193" i="48" s="1"/>
  <c r="AJ144" i="48"/>
  <c r="AX144" i="48" s="1"/>
  <c r="AN138" i="48"/>
  <c r="X138" i="48"/>
  <c r="AN130" i="48"/>
  <c r="X130" i="48"/>
  <c r="AN122" i="48"/>
  <c r="X122" i="48"/>
  <c r="AN183" i="48"/>
  <c r="X183" i="48"/>
  <c r="AJ160" i="48"/>
  <c r="AX160" i="48" s="1"/>
  <c r="AN156" i="48"/>
  <c r="X156" i="48"/>
  <c r="AJ145" i="48"/>
  <c r="AX145" i="48" s="1"/>
  <c r="AJ170" i="48"/>
  <c r="AX170" i="48" s="1"/>
  <c r="AN158" i="48"/>
  <c r="X158" i="48"/>
  <c r="AW150" i="48"/>
  <c r="AN117" i="48"/>
  <c r="X117" i="48"/>
  <c r="AN106" i="48"/>
  <c r="X106" i="48"/>
  <c r="AJ92" i="48"/>
  <c r="AX92" i="48" s="1"/>
  <c r="AJ139" i="48"/>
  <c r="AX139" i="48" s="1"/>
  <c r="AN135" i="48"/>
  <c r="X135" i="48"/>
  <c r="AJ123" i="48"/>
  <c r="AX123" i="48" s="1"/>
  <c r="AJ115" i="48"/>
  <c r="AX115" i="48" s="1"/>
  <c r="AN113" i="48"/>
  <c r="X113" i="48"/>
  <c r="AJ78" i="48"/>
  <c r="AX78" i="48" s="1"/>
  <c r="AJ146" i="48"/>
  <c r="AX146" i="48" s="1"/>
  <c r="AJ112" i="48"/>
  <c r="AX112" i="48" s="1"/>
  <c r="AJ100" i="48"/>
  <c r="AX100" i="48" s="1"/>
  <c r="X92" i="48"/>
  <c r="AN92" i="48"/>
  <c r="AJ53" i="48"/>
  <c r="AX53" i="48" s="1"/>
  <c r="AJ37" i="48"/>
  <c r="AX37" i="48" s="1"/>
  <c r="AJ129" i="48"/>
  <c r="AX129" i="48" s="1"/>
  <c r="AN121" i="48"/>
  <c r="X121" i="48"/>
  <c r="AJ114" i="48"/>
  <c r="AX114" i="48" s="1"/>
  <c r="AN103" i="48"/>
  <c r="X103" i="48"/>
  <c r="AJ91" i="48"/>
  <c r="AX91" i="48" s="1"/>
  <c r="AN88" i="48"/>
  <c r="X88" i="48"/>
  <c r="AN81" i="48"/>
  <c r="X81" i="48"/>
  <c r="AN75" i="48"/>
  <c r="X75" i="48"/>
  <c r="AN70" i="48"/>
  <c r="X70" i="48"/>
  <c r="AN65" i="48"/>
  <c r="X65" i="48"/>
  <c r="AN51" i="48"/>
  <c r="X51" i="48"/>
  <c r="AJ43" i="48"/>
  <c r="AX43" i="48" s="1"/>
  <c r="AK43" i="48"/>
  <c r="AL43" i="48" s="1"/>
  <c r="T78" i="48"/>
  <c r="T95" i="48"/>
  <c r="T136" i="48"/>
  <c r="T171" i="48"/>
  <c r="T194" i="48"/>
  <c r="AN167" i="48"/>
  <c r="X167" i="48"/>
  <c r="AJ96" i="48"/>
  <c r="AX96" i="48" s="1"/>
  <c r="AN84" i="48"/>
  <c r="X84" i="48"/>
  <c r="AJ76" i="48"/>
  <c r="AX76" i="48" s="1"/>
  <c r="AN57" i="48"/>
  <c r="X57" i="48"/>
  <c r="AN41" i="48"/>
  <c r="X41" i="48"/>
  <c r="AJ119" i="48"/>
  <c r="AX119" i="48" s="1"/>
  <c r="AJ99" i="48"/>
  <c r="AX99" i="48" s="1"/>
  <c r="AN95" i="48"/>
  <c r="X95" i="48"/>
  <c r="AJ93" i="48"/>
  <c r="AX93" i="48" s="1"/>
  <c r="AJ62" i="48"/>
  <c r="AX62" i="48" s="1"/>
  <c r="AS19" i="48"/>
  <c r="AX11" i="48"/>
  <c r="AN27" i="48"/>
  <c r="X27" i="48"/>
  <c r="AJ22" i="48"/>
  <c r="AX22" i="48" s="1"/>
  <c r="AJ46" i="48"/>
  <c r="AX46" i="48" s="1"/>
  <c r="AJ28" i="48"/>
  <c r="AX28" i="48" s="1"/>
  <c r="X20" i="48"/>
  <c r="AN20" i="48"/>
  <c r="AO40" i="48"/>
  <c r="AZ40" i="48" s="1"/>
  <c r="AN33" i="48"/>
  <c r="X33" i="48"/>
  <c r="AJ23" i="48"/>
  <c r="AX23" i="48" s="1"/>
  <c r="AN16" i="48"/>
  <c r="X16" i="48"/>
  <c r="AJ15" i="48"/>
  <c r="AX15" i="48" s="1"/>
  <c r="AJ13" i="48"/>
  <c r="AX13" i="48" s="1"/>
  <c r="AO11" i="48"/>
  <c r="AS39" i="47"/>
  <c r="AK39" i="47"/>
  <c r="AL39" i="47" s="1"/>
  <c r="T39" i="47"/>
  <c r="P41" i="47"/>
  <c r="S41" i="47" s="1"/>
  <c r="P13" i="47"/>
  <c r="S13" i="47" s="1"/>
  <c r="P19" i="47"/>
  <c r="S19" i="47" s="1"/>
  <c r="AS19" i="47" s="1"/>
  <c r="AT19" i="47" s="1"/>
  <c r="X85" i="47"/>
  <c r="AT16" i="47"/>
  <c r="BA16" i="47"/>
  <c r="BA38" i="47"/>
  <c r="AT81" i="47"/>
  <c r="AT88" i="47"/>
  <c r="BA88" i="47"/>
  <c r="AW88" i="47"/>
  <c r="BA28" i="47"/>
  <c r="AW56" i="47"/>
  <c r="AJ215" i="47"/>
  <c r="AX215" i="47" s="1"/>
  <c r="AW212" i="47"/>
  <c r="AN211" i="47"/>
  <c r="X211" i="47"/>
  <c r="AN213" i="47"/>
  <c r="X213" i="47"/>
  <c r="AJ204" i="47"/>
  <c r="AX204" i="47" s="1"/>
  <c r="AJ209" i="47"/>
  <c r="AX209" i="47" s="1"/>
  <c r="AN207" i="47"/>
  <c r="X207" i="47"/>
  <c r="AW205" i="47"/>
  <c r="AN201" i="47"/>
  <c r="X201" i="47"/>
  <c r="AJ195" i="47"/>
  <c r="AX195" i="47" s="1"/>
  <c r="AJ197" i="47"/>
  <c r="AX197" i="47" s="1"/>
  <c r="AN198" i="47"/>
  <c r="X198" i="47"/>
  <c r="X196" i="47"/>
  <c r="AN196" i="47"/>
  <c r="X192" i="47"/>
  <c r="AN192" i="47"/>
  <c r="AN191" i="47"/>
  <c r="X191" i="47"/>
  <c r="BA193" i="47"/>
  <c r="AJ187" i="47"/>
  <c r="AX187" i="47" s="1"/>
  <c r="AT184" i="47"/>
  <c r="BA184" i="47"/>
  <c r="AW184" i="47"/>
  <c r="X173" i="47"/>
  <c r="AN173" i="47"/>
  <c r="AN171" i="47"/>
  <c r="X171" i="47"/>
  <c r="AJ183" i="47"/>
  <c r="AX183" i="47" s="1"/>
  <c r="AN176" i="47"/>
  <c r="X176" i="47"/>
  <c r="AN169" i="47"/>
  <c r="X169" i="47"/>
  <c r="AN160" i="47"/>
  <c r="X160" i="47"/>
  <c r="AJ163" i="47"/>
  <c r="AX163" i="47" s="1"/>
  <c r="AN159" i="47"/>
  <c r="X159" i="47"/>
  <c r="AW155" i="47"/>
  <c r="AN162" i="47"/>
  <c r="X162" i="47"/>
  <c r="AJ152" i="47"/>
  <c r="AX152" i="47" s="1"/>
  <c r="AJ161" i="47"/>
  <c r="AX161" i="47" s="1"/>
  <c r="AN157" i="47"/>
  <c r="X157" i="47"/>
  <c r="AJ154" i="47"/>
  <c r="AX154" i="47" s="1"/>
  <c r="AN146" i="47"/>
  <c r="X146" i="47"/>
  <c r="AN143" i="47"/>
  <c r="X143" i="47"/>
  <c r="AJ138" i="47"/>
  <c r="AX138" i="47" s="1"/>
  <c r="AN132" i="47"/>
  <c r="X132" i="47"/>
  <c r="AW145" i="47"/>
  <c r="AJ137" i="47"/>
  <c r="AX137" i="47" s="1"/>
  <c r="AN131" i="47"/>
  <c r="X131" i="47"/>
  <c r="AJ150" i="47"/>
  <c r="AX150" i="47" s="1"/>
  <c r="AN142" i="47"/>
  <c r="X142" i="47"/>
  <c r="AN139" i="47"/>
  <c r="X139" i="47"/>
  <c r="AJ134" i="47"/>
  <c r="AX134" i="47" s="1"/>
  <c r="AJ149" i="47"/>
  <c r="AX149" i="47" s="1"/>
  <c r="AJ133" i="47"/>
  <c r="AX133" i="47" s="1"/>
  <c r="BA128" i="47"/>
  <c r="AJ126" i="47"/>
  <c r="AX126" i="47" s="1"/>
  <c r="AN120" i="47"/>
  <c r="X120" i="47"/>
  <c r="AT116" i="47"/>
  <c r="AN107" i="47"/>
  <c r="X107" i="47"/>
  <c r="AN99" i="47"/>
  <c r="X99" i="47"/>
  <c r="AJ119" i="47"/>
  <c r="AX119" i="47" s="1"/>
  <c r="AN115" i="47"/>
  <c r="X115" i="47"/>
  <c r="AN122" i="47"/>
  <c r="X122" i="47"/>
  <c r="AT118" i="47"/>
  <c r="AJ114" i="47"/>
  <c r="AX114" i="47" s="1"/>
  <c r="AN127" i="47"/>
  <c r="X127" i="47"/>
  <c r="AJ117" i="47"/>
  <c r="AX117" i="47" s="1"/>
  <c r="AN113" i="47"/>
  <c r="X113" i="47"/>
  <c r="AJ112" i="47"/>
  <c r="AX112" i="47" s="1"/>
  <c r="AJ104" i="47"/>
  <c r="AX104" i="47" s="1"/>
  <c r="AN100" i="47"/>
  <c r="X100" i="47"/>
  <c r="AN96" i="47"/>
  <c r="X96" i="47"/>
  <c r="AN88" i="47"/>
  <c r="X88" i="47"/>
  <c r="AJ91" i="47"/>
  <c r="AX91" i="47" s="1"/>
  <c r="AN87" i="47"/>
  <c r="X87" i="47"/>
  <c r="AN110" i="47"/>
  <c r="X110" i="47"/>
  <c r="AJ98" i="47"/>
  <c r="AX98" i="47" s="1"/>
  <c r="AJ94" i="47"/>
  <c r="AX94" i="47" s="1"/>
  <c r="AJ90" i="47"/>
  <c r="AX90" i="47" s="1"/>
  <c r="X64" i="47"/>
  <c r="AN64" i="47"/>
  <c r="AJ97" i="47"/>
  <c r="AX97" i="47" s="1"/>
  <c r="AJ89" i="47"/>
  <c r="AX89" i="47" s="1"/>
  <c r="AN82" i="47"/>
  <c r="X82" i="47"/>
  <c r="AN74" i="47"/>
  <c r="X74" i="47"/>
  <c r="AN66" i="47"/>
  <c r="X66" i="47"/>
  <c r="AJ60" i="47"/>
  <c r="AX60" i="47" s="1"/>
  <c r="AN52" i="47"/>
  <c r="X52" i="47"/>
  <c r="AN47" i="47"/>
  <c r="X47" i="47"/>
  <c r="AK26" i="47"/>
  <c r="AK69" i="47"/>
  <c r="AK97" i="47"/>
  <c r="AL97" i="47" s="1"/>
  <c r="T151" i="47"/>
  <c r="T157" i="47"/>
  <c r="AK194" i="47"/>
  <c r="AL194" i="47" s="1"/>
  <c r="AJ84" i="47"/>
  <c r="AX84" i="47" s="1"/>
  <c r="AJ76" i="47"/>
  <c r="AX76" i="47" s="1"/>
  <c r="AJ68" i="47"/>
  <c r="AX68" i="47" s="1"/>
  <c r="AN54" i="47"/>
  <c r="X54" i="47"/>
  <c r="AN49" i="47"/>
  <c r="X49" i="47"/>
  <c r="AJ46" i="47"/>
  <c r="AX46" i="47" s="1"/>
  <c r="AJ86" i="47"/>
  <c r="AX86" i="47" s="1"/>
  <c r="AJ78" i="47"/>
  <c r="AX78" i="47" s="1"/>
  <c r="AJ70" i="47"/>
  <c r="AX70" i="47" s="1"/>
  <c r="AN63" i="47"/>
  <c r="X63" i="47"/>
  <c r="AN56" i="47"/>
  <c r="X56" i="47"/>
  <c r="AN51" i="47"/>
  <c r="X51" i="47"/>
  <c r="AJ48" i="47"/>
  <c r="AX48" i="47" s="1"/>
  <c r="AK33" i="47"/>
  <c r="AN77" i="47"/>
  <c r="X77" i="47"/>
  <c r="AN69" i="47"/>
  <c r="X69" i="47"/>
  <c r="AN58" i="47"/>
  <c r="X58" i="47"/>
  <c r="AN53" i="47"/>
  <c r="X53" i="47"/>
  <c r="AJ50" i="47"/>
  <c r="AX50" i="47" s="1"/>
  <c r="AJ43" i="47"/>
  <c r="AX43" i="47" s="1"/>
  <c r="AJ22" i="47"/>
  <c r="AX22" i="47" s="1"/>
  <c r="AJ13" i="47"/>
  <c r="AX13" i="47" s="1"/>
  <c r="AN28" i="47"/>
  <c r="X28" i="47"/>
  <c r="AN33" i="47"/>
  <c r="X33" i="47"/>
  <c r="AN31" i="47"/>
  <c r="X31" i="47"/>
  <c r="AJ19" i="47"/>
  <c r="AX19" i="47" s="1"/>
  <c r="AN42" i="47"/>
  <c r="X42" i="47"/>
  <c r="AJ35" i="47"/>
  <c r="AX35" i="47" s="1"/>
  <c r="AJ32" i="47"/>
  <c r="AX32" i="47" s="1"/>
  <c r="AN26" i="47"/>
  <c r="X26" i="47"/>
  <c r="AN21" i="47"/>
  <c r="X21" i="47"/>
  <c r="AJ18" i="47"/>
  <c r="AX18" i="47" s="1"/>
  <c r="AN11" i="47"/>
  <c r="X11" i="47"/>
  <c r="P11" i="43"/>
  <c r="S11" i="43" s="1"/>
  <c r="AS11" i="43" s="1"/>
  <c r="AT11" i="43" s="1"/>
  <c r="P71" i="46"/>
  <c r="S71" i="46" s="1"/>
  <c r="AT210" i="47"/>
  <c r="BA210" i="47"/>
  <c r="AW210" i="47"/>
  <c r="AT211" i="47"/>
  <c r="AN206" i="47"/>
  <c r="X206" i="47"/>
  <c r="AN204" i="47"/>
  <c r="X204" i="47"/>
  <c r="AN209" i="47"/>
  <c r="X209" i="47"/>
  <c r="AJ207" i="47"/>
  <c r="AX207" i="47" s="1"/>
  <c r="AN203" i="47"/>
  <c r="X203" i="47"/>
  <c r="AJ200" i="47"/>
  <c r="AX200" i="47" s="1"/>
  <c r="AN195" i="47"/>
  <c r="X195" i="47"/>
  <c r="AN197" i="47"/>
  <c r="X197" i="47"/>
  <c r="X194" i="47"/>
  <c r="AN194" i="47"/>
  <c r="AN190" i="47"/>
  <c r="X190" i="47"/>
  <c r="AJ199" i="47"/>
  <c r="AX199" i="47" s="1"/>
  <c r="X182" i="47"/>
  <c r="AN182" i="47"/>
  <c r="AJ189" i="47"/>
  <c r="AX189" i="47" s="1"/>
  <c r="AN187" i="47"/>
  <c r="X187" i="47"/>
  <c r="AJ184" i="47"/>
  <c r="AX184" i="47" s="1"/>
  <c r="X180" i="47"/>
  <c r="AN180" i="47"/>
  <c r="AJ172" i="47"/>
  <c r="AX172" i="47" s="1"/>
  <c r="AN177" i="47"/>
  <c r="X177" i="47"/>
  <c r="X168" i="47"/>
  <c r="AN168" i="47"/>
  <c r="AN183" i="47"/>
  <c r="X183" i="47"/>
  <c r="AN186" i="47"/>
  <c r="X186" i="47"/>
  <c r="AJ178" i="47"/>
  <c r="AX178" i="47" s="1"/>
  <c r="AJ169" i="47"/>
  <c r="AX169" i="47" s="1"/>
  <c r="AN164" i="47"/>
  <c r="X164" i="47"/>
  <c r="AJ156" i="47"/>
  <c r="AX156" i="47" s="1"/>
  <c r="AJ174" i="47"/>
  <c r="AX174" i="47" s="1"/>
  <c r="AN163" i="47"/>
  <c r="X163" i="47"/>
  <c r="AN166" i="47"/>
  <c r="X166" i="47"/>
  <c r="AT162" i="47"/>
  <c r="AJ158" i="47"/>
  <c r="AX158" i="47" s="1"/>
  <c r="AJ165" i="47"/>
  <c r="AX165" i="47" s="1"/>
  <c r="AN161" i="47"/>
  <c r="X161" i="47"/>
  <c r="AT157" i="47"/>
  <c r="AJ151" i="47"/>
  <c r="AX151" i="47" s="1"/>
  <c r="AT146" i="47"/>
  <c r="AJ135" i="47"/>
  <c r="AX135" i="47" s="1"/>
  <c r="AJ148" i="47"/>
  <c r="AX148" i="47" s="1"/>
  <c r="AN140" i="47"/>
  <c r="X140" i="47"/>
  <c r="AN137" i="47"/>
  <c r="X137" i="47"/>
  <c r="BA131" i="47"/>
  <c r="AW131" i="47"/>
  <c r="AT131" i="47"/>
  <c r="AJ147" i="47"/>
  <c r="AX147" i="47" s="1"/>
  <c r="AW142" i="47"/>
  <c r="X130" i="47"/>
  <c r="AN130" i="47"/>
  <c r="AN149" i="47"/>
  <c r="X149" i="47"/>
  <c r="AJ144" i="47"/>
  <c r="AX144" i="47" s="1"/>
  <c r="AN136" i="47"/>
  <c r="X136" i="47"/>
  <c r="AN133" i="47"/>
  <c r="X133" i="47"/>
  <c r="AJ128" i="47"/>
  <c r="AX128" i="47" s="1"/>
  <c r="AN124" i="47"/>
  <c r="X124" i="47"/>
  <c r="AJ116" i="47"/>
  <c r="AX116" i="47" s="1"/>
  <c r="AN105" i="47"/>
  <c r="X105" i="47"/>
  <c r="AJ123" i="47"/>
  <c r="AX123" i="47" s="1"/>
  <c r="AN119" i="47"/>
  <c r="X119" i="47"/>
  <c r="AW115" i="47"/>
  <c r="AJ118" i="47"/>
  <c r="AX118" i="47" s="1"/>
  <c r="AJ129" i="47"/>
  <c r="AX129" i="47" s="1"/>
  <c r="AW127" i="47"/>
  <c r="AJ121" i="47"/>
  <c r="AX121" i="47" s="1"/>
  <c r="AN117" i="47"/>
  <c r="X117" i="47"/>
  <c r="AJ108" i="47"/>
  <c r="AX108" i="47" s="1"/>
  <c r="AN104" i="47"/>
  <c r="X104" i="47"/>
  <c r="AN92" i="47"/>
  <c r="X92" i="47"/>
  <c r="AN91" i="47"/>
  <c r="X91" i="47"/>
  <c r="AJ102" i="47"/>
  <c r="AX102" i="47" s="1"/>
  <c r="AN98" i="47"/>
  <c r="X98" i="47"/>
  <c r="AJ93" i="47"/>
  <c r="AX93" i="47" s="1"/>
  <c r="AN89" i="47"/>
  <c r="X89" i="47"/>
  <c r="AW66" i="47"/>
  <c r="AJ55" i="47"/>
  <c r="AX55" i="47" s="1"/>
  <c r="T98" i="47"/>
  <c r="T181" i="47"/>
  <c r="AN84" i="47"/>
  <c r="X84" i="47"/>
  <c r="AN76" i="47"/>
  <c r="X76" i="47"/>
  <c r="AN68" i="47"/>
  <c r="X68" i="47"/>
  <c r="AJ57" i="47"/>
  <c r="AX57" i="47" s="1"/>
  <c r="AN39" i="47"/>
  <c r="X39" i="47"/>
  <c r="AN86" i="47"/>
  <c r="X86" i="47"/>
  <c r="AN78" i="47"/>
  <c r="X78" i="47"/>
  <c r="AN70" i="47"/>
  <c r="X70" i="47"/>
  <c r="AJ59" i="47"/>
  <c r="AX59" i="47" s="1"/>
  <c r="AJ80" i="47"/>
  <c r="AX80" i="47" s="1"/>
  <c r="AJ72" i="47"/>
  <c r="AX72" i="47" s="1"/>
  <c r="AJ61" i="47"/>
  <c r="AX61" i="47" s="1"/>
  <c r="AJ45" i="47"/>
  <c r="AX45" i="47" s="1"/>
  <c r="X43" i="47"/>
  <c r="AN43" i="47"/>
  <c r="AN44" i="47"/>
  <c r="X44" i="47"/>
  <c r="AJ38" i="47"/>
  <c r="AX38" i="47" s="1"/>
  <c r="AJ34" i="47"/>
  <c r="AX34" i="47" s="1"/>
  <c r="AJ25" i="47"/>
  <c r="AX25" i="47" s="1"/>
  <c r="AN22" i="47"/>
  <c r="X22" i="47"/>
  <c r="AJ20" i="47"/>
  <c r="AX20" i="47" s="1"/>
  <c r="AJ37" i="47"/>
  <c r="AX37" i="47" s="1"/>
  <c r="AJ24" i="47"/>
  <c r="AX24" i="47" s="1"/>
  <c r="AJ17" i="47"/>
  <c r="AX17" i="47" s="1"/>
  <c r="AJ40" i="47"/>
  <c r="AX40" i="47" s="1"/>
  <c r="AJ36" i="47"/>
  <c r="AX36" i="47" s="1"/>
  <c r="AJ33" i="47"/>
  <c r="AX33" i="47" s="1"/>
  <c r="AS31" i="47"/>
  <c r="AJ23" i="47"/>
  <c r="AX23" i="47" s="1"/>
  <c r="AN19" i="47"/>
  <c r="X19" i="47"/>
  <c r="AJ16" i="47"/>
  <c r="AX16" i="47" s="1"/>
  <c r="AJ12" i="47"/>
  <c r="AX12" i="47" s="1"/>
  <c r="AN30" i="47"/>
  <c r="X30" i="47"/>
  <c r="AJ14" i="47"/>
  <c r="AX14" i="47" s="1"/>
  <c r="AN215" i="47"/>
  <c r="X215" i="47"/>
  <c r="AN212" i="47"/>
  <c r="X212" i="47"/>
  <c r="AN208" i="47"/>
  <c r="X208" i="47"/>
  <c r="AN210" i="47"/>
  <c r="X210" i="47"/>
  <c r="AJ205" i="47"/>
  <c r="AX205" i="47" s="1"/>
  <c r="AJ201" i="47"/>
  <c r="AX201" i="47" s="1"/>
  <c r="X200" i="47"/>
  <c r="AN200" i="47"/>
  <c r="AT194" i="47"/>
  <c r="AN199" i="47"/>
  <c r="X199" i="47"/>
  <c r="AJ196" i="47"/>
  <c r="AX196" i="47" s="1"/>
  <c r="AN188" i="47"/>
  <c r="X188" i="47"/>
  <c r="X175" i="47"/>
  <c r="AN175" i="47"/>
  <c r="AJ193" i="47"/>
  <c r="AX193" i="47" s="1"/>
  <c r="AN189" i="47"/>
  <c r="X189" i="47"/>
  <c r="AJ181" i="47"/>
  <c r="AX181" i="47" s="1"/>
  <c r="AJ170" i="47"/>
  <c r="AX170" i="47" s="1"/>
  <c r="AN172" i="47"/>
  <c r="X172" i="47"/>
  <c r="AJ185" i="47"/>
  <c r="AX185" i="47" s="1"/>
  <c r="AN178" i="47"/>
  <c r="X178" i="47"/>
  <c r="AJ167" i="47"/>
  <c r="AX167" i="47" s="1"/>
  <c r="AJ160" i="47"/>
  <c r="AX160" i="47" s="1"/>
  <c r="AJ153" i="47"/>
  <c r="AX153" i="47" s="1"/>
  <c r="AN174" i="47"/>
  <c r="X174" i="47"/>
  <c r="AJ155" i="47"/>
  <c r="AX155" i="47" s="1"/>
  <c r="AJ162" i="47"/>
  <c r="AX162" i="47" s="1"/>
  <c r="AN152" i="47"/>
  <c r="X152" i="47"/>
  <c r="AN165" i="47"/>
  <c r="X165" i="47"/>
  <c r="BA161" i="47"/>
  <c r="AW161" i="47"/>
  <c r="AT161" i="47"/>
  <c r="AN154" i="47"/>
  <c r="X154" i="47"/>
  <c r="AN151" i="47"/>
  <c r="X151" i="47"/>
  <c r="AJ146" i="47"/>
  <c r="AX146" i="47" s="1"/>
  <c r="AN138" i="47"/>
  <c r="X138" i="47"/>
  <c r="AN135" i="47"/>
  <c r="X135" i="47"/>
  <c r="AJ132" i="47"/>
  <c r="AX132" i="47" s="1"/>
  <c r="AJ145" i="47"/>
  <c r="AX145" i="47" s="1"/>
  <c r="AN150" i="47"/>
  <c r="X150" i="47"/>
  <c r="AN147" i="47"/>
  <c r="X147" i="47"/>
  <c r="AJ142" i="47"/>
  <c r="AX142" i="47" s="1"/>
  <c r="AN134" i="47"/>
  <c r="X134" i="47"/>
  <c r="AT130" i="47"/>
  <c r="AJ141" i="47"/>
  <c r="AX141" i="47" s="1"/>
  <c r="AN126" i="47"/>
  <c r="X126" i="47"/>
  <c r="AJ120" i="47"/>
  <c r="AX120" i="47" s="1"/>
  <c r="AN111" i="47"/>
  <c r="X111" i="47"/>
  <c r="AN103" i="47"/>
  <c r="X103" i="47"/>
  <c r="AN123" i="47"/>
  <c r="X123" i="47"/>
  <c r="AJ122" i="47"/>
  <c r="AX122" i="47" s="1"/>
  <c r="AN114" i="47"/>
  <c r="X114" i="47"/>
  <c r="BA101" i="47"/>
  <c r="AW101" i="47"/>
  <c r="AN129" i="47"/>
  <c r="X129" i="47"/>
  <c r="AJ125" i="47"/>
  <c r="AX125" i="47" s="1"/>
  <c r="AN121" i="47"/>
  <c r="X121" i="47"/>
  <c r="AN112" i="47"/>
  <c r="X112" i="47"/>
  <c r="AN108" i="47"/>
  <c r="X108" i="47"/>
  <c r="AJ96" i="47"/>
  <c r="AX96" i="47" s="1"/>
  <c r="AJ88" i="47"/>
  <c r="AX88" i="47" s="1"/>
  <c r="AJ95" i="47"/>
  <c r="AX95" i="47" s="1"/>
  <c r="AJ62" i="47"/>
  <c r="AX62" i="47" s="1"/>
  <c r="AJ106" i="47"/>
  <c r="AX106" i="47" s="1"/>
  <c r="AN102" i="47"/>
  <c r="X102" i="47"/>
  <c r="AN90" i="47"/>
  <c r="X90" i="47"/>
  <c r="AN97" i="47"/>
  <c r="X97" i="47"/>
  <c r="AN93" i="47"/>
  <c r="X93" i="47"/>
  <c r="AT89" i="47"/>
  <c r="BA89" i="47"/>
  <c r="AW89" i="47"/>
  <c r="AN62" i="47"/>
  <c r="X62" i="47"/>
  <c r="AN79" i="47"/>
  <c r="X79" i="47"/>
  <c r="AN71" i="47"/>
  <c r="X71" i="47"/>
  <c r="AN60" i="47"/>
  <c r="X60" i="47"/>
  <c r="AN55" i="47"/>
  <c r="X55" i="47"/>
  <c r="AJ52" i="47"/>
  <c r="AX52" i="47" s="1"/>
  <c r="AJ41" i="47"/>
  <c r="AX41" i="47" s="1"/>
  <c r="AK16" i="47"/>
  <c r="AL16" i="47" s="1"/>
  <c r="AK38" i="47"/>
  <c r="AL38" i="47" s="1"/>
  <c r="AK46" i="47"/>
  <c r="AL46" i="47" s="1"/>
  <c r="T46" i="47"/>
  <c r="AK54" i="47"/>
  <c r="AL54" i="47" s="1"/>
  <c r="T53" i="47"/>
  <c r="T61" i="47"/>
  <c r="T65" i="47"/>
  <c r="AK81" i="47"/>
  <c r="AK89" i="47"/>
  <c r="AL89" i="47" s="1"/>
  <c r="T89" i="47"/>
  <c r="AK96" i="47"/>
  <c r="AL96" i="47" s="1"/>
  <c r="T96" i="47"/>
  <c r="T80" i="47"/>
  <c r="AK80" i="47"/>
  <c r="AL80" i="47" s="1"/>
  <c r="T88" i="47"/>
  <c r="AK88" i="47"/>
  <c r="AL88" i="47" s="1"/>
  <c r="AK101" i="47"/>
  <c r="AK125" i="47"/>
  <c r="AL125" i="47" s="1"/>
  <c r="T110" i="47"/>
  <c r="T126" i="47"/>
  <c r="AK131" i="47"/>
  <c r="AL131" i="47" s="1"/>
  <c r="T131" i="47"/>
  <c r="AK139" i="47"/>
  <c r="AL139" i="47" s="1"/>
  <c r="AK147" i="47"/>
  <c r="AL147" i="47" s="1"/>
  <c r="T147" i="47"/>
  <c r="T138" i="47"/>
  <c r="AK138" i="47"/>
  <c r="AL138" i="47" s="1"/>
  <c r="AK146" i="47"/>
  <c r="AL146" i="47" s="1"/>
  <c r="T153" i="47"/>
  <c r="AK161" i="47"/>
  <c r="AL161" i="47" s="1"/>
  <c r="T161" i="47"/>
  <c r="T184" i="47"/>
  <c r="AK184" i="47"/>
  <c r="AL184" i="47" s="1"/>
  <c r="AK178" i="47"/>
  <c r="AL178" i="47" s="1"/>
  <c r="T178" i="47"/>
  <c r="T191" i="47"/>
  <c r="T210" i="47"/>
  <c r="AK210" i="47"/>
  <c r="AS68" i="47"/>
  <c r="AN57" i="47"/>
  <c r="X57" i="47"/>
  <c r="AJ54" i="47"/>
  <c r="AX54" i="47" s="1"/>
  <c r="AN46" i="47"/>
  <c r="X46" i="47"/>
  <c r="T22" i="47"/>
  <c r="AO85" i="47"/>
  <c r="AZ85" i="47" s="1"/>
  <c r="AN59" i="47"/>
  <c r="X59" i="47"/>
  <c r="AJ56" i="47"/>
  <c r="AX56" i="47" s="1"/>
  <c r="AN48" i="47"/>
  <c r="X48" i="47"/>
  <c r="AJ39" i="47"/>
  <c r="AX39" i="47" s="1"/>
  <c r="AK17" i="47"/>
  <c r="AL17" i="47" s="1"/>
  <c r="AN80" i="47"/>
  <c r="X80" i="47"/>
  <c r="AN72" i="47"/>
  <c r="X72" i="47"/>
  <c r="AS61" i="47"/>
  <c r="AJ58" i="47"/>
  <c r="AX58" i="47" s="1"/>
  <c r="AN50" i="47"/>
  <c r="X50" i="47"/>
  <c r="AN45" i="47"/>
  <c r="X45" i="47"/>
  <c r="T18" i="47"/>
  <c r="AS44" i="47"/>
  <c r="AN38" i="47"/>
  <c r="X38" i="47"/>
  <c r="AJ29" i="47"/>
  <c r="AX29" i="47" s="1"/>
  <c r="AN25" i="47"/>
  <c r="X25" i="47"/>
  <c r="AJ28" i="47"/>
  <c r="AX28" i="47" s="1"/>
  <c r="AK12" i="47"/>
  <c r="AL12" i="47" s="1"/>
  <c r="T12" i="47"/>
  <c r="AN17" i="47"/>
  <c r="X17" i="47"/>
  <c r="AN40" i="47"/>
  <c r="X40" i="47"/>
  <c r="AN36" i="47"/>
  <c r="X36" i="47"/>
  <c r="AJ27" i="47"/>
  <c r="AX27" i="47" s="1"/>
  <c r="AN23" i="47"/>
  <c r="X23" i="47"/>
  <c r="X15" i="47"/>
  <c r="AN15" i="47"/>
  <c r="AN12" i="47"/>
  <c r="X12" i="47"/>
  <c r="AJ42" i="47"/>
  <c r="AX42" i="47" s="1"/>
  <c r="AN32" i="47"/>
  <c r="X32" i="47"/>
  <c r="AJ26" i="47"/>
  <c r="AX26" i="47" s="1"/>
  <c r="AN18" i="47"/>
  <c r="X18" i="47"/>
  <c r="AN14" i="47"/>
  <c r="X14" i="47"/>
  <c r="AJ11" i="47"/>
  <c r="P145" i="42"/>
  <c r="S145" i="42" s="1"/>
  <c r="AS145" i="42" s="1"/>
  <c r="P148" i="42"/>
  <c r="S148" i="42" s="1"/>
  <c r="AS148" i="42" s="1"/>
  <c r="AT148" i="42" s="1"/>
  <c r="P162" i="42"/>
  <c r="S162" i="42" s="1"/>
  <c r="AS162" i="42" s="1"/>
  <c r="AT162" i="42" s="1"/>
  <c r="P177" i="42"/>
  <c r="S177" i="42" s="1"/>
  <c r="T177" i="42" s="1"/>
  <c r="P196" i="42"/>
  <c r="S196" i="42" s="1"/>
  <c r="P40" i="43"/>
  <c r="S40" i="43" s="1"/>
  <c r="AS40" i="43" s="1"/>
  <c r="BA40" i="43" s="1"/>
  <c r="AT214" i="47"/>
  <c r="BA214" i="47"/>
  <c r="AW214" i="47"/>
  <c r="AJ211" i="47"/>
  <c r="AX211" i="47" s="1"/>
  <c r="AJ213" i="47"/>
  <c r="AX213" i="47" s="1"/>
  <c r="AJ206" i="47"/>
  <c r="AX206" i="47" s="1"/>
  <c r="AN214" i="47"/>
  <c r="X214" i="47"/>
  <c r="AN205" i="47"/>
  <c r="X205" i="47"/>
  <c r="X202" i="47"/>
  <c r="AN202" i="47"/>
  <c r="AJ194" i="47"/>
  <c r="AX194" i="47" s="1"/>
  <c r="AJ191" i="47"/>
  <c r="AX191" i="47" s="1"/>
  <c r="AJ179" i="47"/>
  <c r="AX179" i="47" s="1"/>
  <c r="AJ182" i="47"/>
  <c r="AX182" i="47" s="1"/>
  <c r="AN193" i="47"/>
  <c r="X193" i="47"/>
  <c r="AN184" i="47"/>
  <c r="X184" i="47"/>
  <c r="AN181" i="47"/>
  <c r="X181" i="47"/>
  <c r="AN179" i="47"/>
  <c r="X179" i="47"/>
  <c r="AN170" i="47"/>
  <c r="X170" i="47"/>
  <c r="AJ177" i="47"/>
  <c r="AX177" i="47" s="1"/>
  <c r="AJ168" i="47"/>
  <c r="AX168" i="47" s="1"/>
  <c r="AJ176" i="47"/>
  <c r="AX176" i="47" s="1"/>
  <c r="AN185" i="47"/>
  <c r="X185" i="47"/>
  <c r="BA178" i="47"/>
  <c r="AW178" i="47"/>
  <c r="AT178" i="47"/>
  <c r="AN167" i="47"/>
  <c r="X167" i="47"/>
  <c r="AJ164" i="47"/>
  <c r="AX164" i="47" s="1"/>
  <c r="AN156" i="47"/>
  <c r="X156" i="47"/>
  <c r="AN153" i="47"/>
  <c r="X153" i="47"/>
  <c r="BA174" i="47"/>
  <c r="AW174" i="47"/>
  <c r="AT174" i="47"/>
  <c r="AJ159" i="47"/>
  <c r="AX159" i="47" s="1"/>
  <c r="AN155" i="47"/>
  <c r="X155" i="47"/>
  <c r="AJ166" i="47"/>
  <c r="AX166" i="47" s="1"/>
  <c r="AN158" i="47"/>
  <c r="X158" i="47"/>
  <c r="AJ157" i="47"/>
  <c r="AX157" i="47" s="1"/>
  <c r="BA151" i="47"/>
  <c r="AW151" i="47"/>
  <c r="AT151" i="47"/>
  <c r="AJ143" i="47"/>
  <c r="AX143" i="47" s="1"/>
  <c r="AT138" i="47"/>
  <c r="BA138" i="47"/>
  <c r="AW138" i="47"/>
  <c r="AN148" i="47"/>
  <c r="X148" i="47"/>
  <c r="AN145" i="47"/>
  <c r="X145" i="47"/>
  <c r="AJ140" i="47"/>
  <c r="AX140" i="47" s="1"/>
  <c r="AJ131" i="47"/>
  <c r="AX131" i="47" s="1"/>
  <c r="AT147" i="47"/>
  <c r="BA147" i="47"/>
  <c r="AW147" i="47"/>
  <c r="AJ139" i="47"/>
  <c r="AX139" i="47" s="1"/>
  <c r="AJ130" i="47"/>
  <c r="AX130" i="47" s="1"/>
  <c r="AN144" i="47"/>
  <c r="X144" i="47"/>
  <c r="AN141" i="47"/>
  <c r="X141" i="47"/>
  <c r="AJ136" i="47"/>
  <c r="AX136" i="47" s="1"/>
  <c r="AN128" i="47"/>
  <c r="X128" i="47"/>
  <c r="AJ124" i="47"/>
  <c r="AX124" i="47" s="1"/>
  <c r="AN116" i="47"/>
  <c r="X116" i="47"/>
  <c r="AN109" i="47"/>
  <c r="X109" i="47"/>
  <c r="AN101" i="47"/>
  <c r="X101" i="47"/>
  <c r="AJ115" i="47"/>
  <c r="AX115" i="47" s="1"/>
  <c r="AN118" i="47"/>
  <c r="X118" i="47"/>
  <c r="AJ127" i="47"/>
  <c r="AX127" i="47" s="1"/>
  <c r="AN125" i="47"/>
  <c r="X125" i="47"/>
  <c r="AJ113" i="47"/>
  <c r="AX113" i="47" s="1"/>
  <c r="AJ100" i="47"/>
  <c r="AX100" i="47" s="1"/>
  <c r="AS96" i="47"/>
  <c r="AJ92" i="47"/>
  <c r="AX92" i="47" s="1"/>
  <c r="AN95" i="47"/>
  <c r="X95" i="47"/>
  <c r="AJ87" i="47"/>
  <c r="AX87" i="47" s="1"/>
  <c r="AJ110" i="47"/>
  <c r="AX110" i="47" s="1"/>
  <c r="AN106" i="47"/>
  <c r="X106" i="47"/>
  <c r="X94" i="47"/>
  <c r="AN94" i="47"/>
  <c r="AJ64" i="47"/>
  <c r="AX64" i="47" s="1"/>
  <c r="AW97" i="47"/>
  <c r="AT97" i="47"/>
  <c r="BA97" i="47"/>
  <c r="AT69" i="47"/>
  <c r="BA69" i="47"/>
  <c r="AW69" i="47"/>
  <c r="AJ82" i="47"/>
  <c r="AX82" i="47" s="1"/>
  <c r="AJ74" i="47"/>
  <c r="AX74" i="47" s="1"/>
  <c r="AJ66" i="47"/>
  <c r="AX66" i="47" s="1"/>
  <c r="AJ47" i="47"/>
  <c r="AX47" i="47" s="1"/>
  <c r="X41" i="47"/>
  <c r="AN41" i="47"/>
  <c r="AK56" i="47"/>
  <c r="AL56" i="47" s="1"/>
  <c r="T66" i="47"/>
  <c r="AK127" i="47"/>
  <c r="AL127" i="47" s="1"/>
  <c r="T140" i="47"/>
  <c r="AK172" i="47"/>
  <c r="AL172" i="47" s="1"/>
  <c r="T212" i="47"/>
  <c r="AN81" i="47"/>
  <c r="X81" i="47"/>
  <c r="AN73" i="47"/>
  <c r="X73" i="47"/>
  <c r="AN65" i="47"/>
  <c r="X65" i="47"/>
  <c r="AJ49" i="47"/>
  <c r="AX49" i="47" s="1"/>
  <c r="AS46" i="47"/>
  <c r="AN83" i="47"/>
  <c r="X83" i="47"/>
  <c r="AN75" i="47"/>
  <c r="X75" i="47"/>
  <c r="AN67" i="47"/>
  <c r="X67" i="47"/>
  <c r="AJ51" i="47"/>
  <c r="AX51" i="47" s="1"/>
  <c r="AS80" i="47"/>
  <c r="AN61" i="47"/>
  <c r="X61" i="47"/>
  <c r="AJ53" i="47"/>
  <c r="AX53" i="47" s="1"/>
  <c r="AJ44" i="47"/>
  <c r="AX44" i="47" s="1"/>
  <c r="AN34" i="47"/>
  <c r="X34" i="47"/>
  <c r="AN29" i="47"/>
  <c r="X29" i="47"/>
  <c r="AN20" i="47"/>
  <c r="X20" i="47"/>
  <c r="AN13" i="47"/>
  <c r="X13" i="47"/>
  <c r="X37" i="47"/>
  <c r="AN37" i="47"/>
  <c r="AN24" i="47"/>
  <c r="X24" i="47"/>
  <c r="AJ31" i="47"/>
  <c r="AX31" i="47" s="1"/>
  <c r="AN27" i="47"/>
  <c r="X27" i="47"/>
  <c r="AN16" i="47"/>
  <c r="X16" i="47"/>
  <c r="AJ15" i="47"/>
  <c r="AX15" i="47" s="1"/>
  <c r="AS12" i="47"/>
  <c r="AN35" i="47"/>
  <c r="X35" i="47"/>
  <c r="AJ30" i="47"/>
  <c r="AX30" i="47" s="1"/>
  <c r="AJ21" i="47"/>
  <c r="AX21" i="47" s="1"/>
  <c r="AH13" i="47"/>
  <c r="AS49" i="46"/>
  <c r="BA49" i="46" s="1"/>
  <c r="X81" i="46"/>
  <c r="AN18" i="46"/>
  <c r="AO18" i="46" s="1"/>
  <c r="AZ18" i="46" s="1"/>
  <c r="P17" i="46"/>
  <c r="S17" i="46" s="1"/>
  <c r="P51" i="46"/>
  <c r="S51" i="46" s="1"/>
  <c r="P23" i="46"/>
  <c r="S23" i="46" s="1"/>
  <c r="P153" i="46"/>
  <c r="S153" i="46" s="1"/>
  <c r="P75" i="46"/>
  <c r="S75" i="46" s="1"/>
  <c r="X204" i="46"/>
  <c r="AN204" i="46"/>
  <c r="AN206" i="46"/>
  <c r="X206" i="46"/>
  <c r="AN182" i="46"/>
  <c r="X182" i="46"/>
  <c r="AN168" i="46"/>
  <c r="X168" i="46"/>
  <c r="X167" i="46"/>
  <c r="AN167" i="46"/>
  <c r="AJ148" i="46"/>
  <c r="AX148" i="46" s="1"/>
  <c r="AN146" i="46"/>
  <c r="X146" i="46"/>
  <c r="AJ77" i="46"/>
  <c r="AX77" i="46" s="1"/>
  <c r="AN75" i="46"/>
  <c r="X75" i="46"/>
  <c r="AJ69" i="46"/>
  <c r="AX69" i="46" s="1"/>
  <c r="AN67" i="46"/>
  <c r="X67" i="46"/>
  <c r="AJ61" i="46"/>
  <c r="AX61" i="46" s="1"/>
  <c r="AN59" i="46"/>
  <c r="X59" i="46"/>
  <c r="AJ53" i="46"/>
  <c r="AX53" i="46" s="1"/>
  <c r="AN51" i="46"/>
  <c r="X51" i="46"/>
  <c r="AS40" i="46"/>
  <c r="T32" i="46"/>
  <c r="AK32" i="46"/>
  <c r="AS32" i="46"/>
  <c r="AA32" i="46"/>
  <c r="AK94" i="46"/>
  <c r="AA94" i="46"/>
  <c r="AK110" i="46"/>
  <c r="T110" i="46"/>
  <c r="AS110" i="46"/>
  <c r="AA110" i="46"/>
  <c r="AA126" i="46"/>
  <c r="AA134" i="46"/>
  <c r="AA56" i="46"/>
  <c r="AS56" i="46"/>
  <c r="AA72" i="46"/>
  <c r="T81" i="46"/>
  <c r="AK81" i="46"/>
  <c r="AA81" i="46"/>
  <c r="AS81" i="46"/>
  <c r="AK89" i="46"/>
  <c r="AS97" i="46"/>
  <c r="AK113" i="46"/>
  <c r="AK154" i="46"/>
  <c r="AL154" i="46" s="1"/>
  <c r="T154" i="46"/>
  <c r="AS154" i="46"/>
  <c r="AA154" i="46"/>
  <c r="T162" i="46"/>
  <c r="AA177" i="46"/>
  <c r="AA188" i="46"/>
  <c r="AK192" i="46"/>
  <c r="T192" i="46"/>
  <c r="AA192" i="46"/>
  <c r="AS192" i="46"/>
  <c r="AK210" i="46"/>
  <c r="P213" i="45"/>
  <c r="S213" i="45" s="1"/>
  <c r="P212" i="45"/>
  <c r="S212" i="45" s="1"/>
  <c r="AS212" i="45" s="1"/>
  <c r="AT212" i="45" s="1"/>
  <c r="P205" i="45"/>
  <c r="S205" i="45" s="1"/>
  <c r="AK205" i="45" s="1"/>
  <c r="P204" i="45"/>
  <c r="S204" i="45" s="1"/>
  <c r="P196" i="45"/>
  <c r="S196" i="45" s="1"/>
  <c r="P188" i="45"/>
  <c r="S188" i="45" s="1"/>
  <c r="T188" i="45" s="1"/>
  <c r="P195" i="45"/>
  <c r="S195" i="45" s="1"/>
  <c r="T195" i="45" s="1"/>
  <c r="P187" i="45"/>
  <c r="S187" i="45" s="1"/>
  <c r="P180" i="45"/>
  <c r="S180" i="45" s="1"/>
  <c r="P181" i="45"/>
  <c r="S181" i="45" s="1"/>
  <c r="T181" i="45" s="1"/>
  <c r="P173" i="45"/>
  <c r="S173" i="45" s="1"/>
  <c r="AK173" i="45" s="1"/>
  <c r="P165" i="45"/>
  <c r="S165" i="45" s="1"/>
  <c r="T165" i="45" s="1"/>
  <c r="P174" i="45"/>
  <c r="S174" i="45" s="1"/>
  <c r="P154" i="45"/>
  <c r="S154" i="45" s="1"/>
  <c r="AK154" i="45" s="1"/>
  <c r="P146" i="45"/>
  <c r="S146" i="45" s="1"/>
  <c r="T146" i="45" s="1"/>
  <c r="P138" i="45"/>
  <c r="S138" i="45" s="1"/>
  <c r="P130" i="45"/>
  <c r="S130" i="45" s="1"/>
  <c r="AS130" i="45" s="1"/>
  <c r="P168" i="45"/>
  <c r="S168" i="45" s="1"/>
  <c r="T168" i="45" s="1"/>
  <c r="P153" i="45"/>
  <c r="S153" i="45" s="1"/>
  <c r="AK153" i="45" s="1"/>
  <c r="P145" i="45"/>
  <c r="S145" i="45" s="1"/>
  <c r="AK145" i="45" s="1"/>
  <c r="P137" i="45"/>
  <c r="S137" i="45" s="1"/>
  <c r="P129" i="45"/>
  <c r="S129" i="45" s="1"/>
  <c r="T129" i="45" s="1"/>
  <c r="P121" i="45"/>
  <c r="S121" i="45" s="1"/>
  <c r="AK121" i="45" s="1"/>
  <c r="P113" i="45"/>
  <c r="S113" i="45" s="1"/>
  <c r="P105" i="45"/>
  <c r="S105" i="45" s="1"/>
  <c r="P170" i="45"/>
  <c r="S170" i="45" s="1"/>
  <c r="AS170" i="45" s="1"/>
  <c r="P120" i="45"/>
  <c r="S120" i="45" s="1"/>
  <c r="T120" i="45" s="1"/>
  <c r="P112" i="45"/>
  <c r="S112" i="45" s="1"/>
  <c r="AK112" i="45" s="1"/>
  <c r="AL112" i="45" s="1"/>
  <c r="P96" i="45"/>
  <c r="S96" i="45" s="1"/>
  <c r="P88" i="45"/>
  <c r="S88" i="45" s="1"/>
  <c r="AS88" i="45" s="1"/>
  <c r="AW88" i="45" s="1"/>
  <c r="P80" i="45"/>
  <c r="S80" i="45" s="1"/>
  <c r="AK80" i="45" s="1"/>
  <c r="P72" i="45"/>
  <c r="S72" i="45" s="1"/>
  <c r="P99" i="45"/>
  <c r="S99" i="45" s="1"/>
  <c r="P91" i="45"/>
  <c r="S91" i="45" s="1"/>
  <c r="AK91" i="45" s="1"/>
  <c r="P83" i="45"/>
  <c r="S83" i="45" s="1"/>
  <c r="T83" i="45" s="1"/>
  <c r="P75" i="45"/>
  <c r="S75" i="45" s="1"/>
  <c r="AK75" i="45" s="1"/>
  <c r="P21" i="45"/>
  <c r="S21" i="45" s="1"/>
  <c r="P69" i="45"/>
  <c r="S69" i="45" s="1"/>
  <c r="T69" i="45" s="1"/>
  <c r="P61" i="45"/>
  <c r="S61" i="45" s="1"/>
  <c r="T61" i="45" s="1"/>
  <c r="P53" i="45"/>
  <c r="S53" i="45" s="1"/>
  <c r="P45" i="45"/>
  <c r="S45" i="45" s="1"/>
  <c r="P37" i="45"/>
  <c r="S37" i="45" s="1"/>
  <c r="T37" i="45" s="1"/>
  <c r="P29" i="45"/>
  <c r="S29" i="45" s="1"/>
  <c r="T29" i="45" s="1"/>
  <c r="P17" i="45"/>
  <c r="S17" i="45" s="1"/>
  <c r="P18" i="45"/>
  <c r="S18" i="45" s="1"/>
  <c r="AK18" i="45" s="1"/>
  <c r="P16" i="45"/>
  <c r="S16" i="45" s="1"/>
  <c r="AS16" i="45" s="1"/>
  <c r="AT16" i="45" s="1"/>
  <c r="P54" i="45"/>
  <c r="S54" i="45" s="1"/>
  <c r="P24" i="45"/>
  <c r="S24" i="45" s="1"/>
  <c r="P58" i="45"/>
  <c r="S58" i="45" s="1"/>
  <c r="P15" i="45"/>
  <c r="S15" i="45" s="1"/>
  <c r="AK15" i="45" s="1"/>
  <c r="AL15" i="45" s="1"/>
  <c r="P44" i="45"/>
  <c r="S44" i="45" s="1"/>
  <c r="P68" i="45"/>
  <c r="S68" i="45" s="1"/>
  <c r="P211" i="45"/>
  <c r="S211" i="45" s="1"/>
  <c r="P210" i="45"/>
  <c r="S210" i="45" s="1"/>
  <c r="P203" i="45"/>
  <c r="S203" i="45" s="1"/>
  <c r="AK203" i="45" s="1"/>
  <c r="P202" i="45"/>
  <c r="S202" i="45" s="1"/>
  <c r="AS202" i="45" s="1"/>
  <c r="P194" i="45"/>
  <c r="S194" i="45" s="1"/>
  <c r="P186" i="45"/>
  <c r="S186" i="45" s="1"/>
  <c r="P193" i="45"/>
  <c r="S193" i="45" s="1"/>
  <c r="P185" i="45"/>
  <c r="S185" i="45" s="1"/>
  <c r="AS185" i="45" s="1"/>
  <c r="AT185" i="45" s="1"/>
  <c r="P178" i="45"/>
  <c r="S178" i="45" s="1"/>
  <c r="P179" i="45"/>
  <c r="S179" i="45" s="1"/>
  <c r="T179" i="45" s="1"/>
  <c r="P171" i="45"/>
  <c r="S171" i="45" s="1"/>
  <c r="P163" i="45"/>
  <c r="S163" i="45" s="1"/>
  <c r="P164" i="45"/>
  <c r="S164" i="45" s="1"/>
  <c r="P152" i="45"/>
  <c r="S152" i="45" s="1"/>
  <c r="T152" i="45" s="1"/>
  <c r="P144" i="45"/>
  <c r="S144" i="45" s="1"/>
  <c r="T144" i="45" s="1"/>
  <c r="P136" i="45"/>
  <c r="S136" i="45" s="1"/>
  <c r="P128" i="45"/>
  <c r="S128" i="45" s="1"/>
  <c r="T128" i="45" s="1"/>
  <c r="P160" i="45"/>
  <c r="S160" i="45" s="1"/>
  <c r="AK160" i="45" s="1"/>
  <c r="AL160" i="45" s="1"/>
  <c r="P151" i="45"/>
  <c r="S151" i="45" s="1"/>
  <c r="T151" i="45" s="1"/>
  <c r="P143" i="45"/>
  <c r="S143" i="45" s="1"/>
  <c r="AS143" i="45" s="1"/>
  <c r="P135" i="45"/>
  <c r="S135" i="45" s="1"/>
  <c r="P127" i="45"/>
  <c r="S127" i="45" s="1"/>
  <c r="P119" i="45"/>
  <c r="S119" i="45" s="1"/>
  <c r="AK119" i="45" s="1"/>
  <c r="AL119" i="45" s="1"/>
  <c r="P111" i="45"/>
  <c r="S111" i="45" s="1"/>
  <c r="AS111" i="45" s="1"/>
  <c r="P103" i="45"/>
  <c r="S103" i="45" s="1"/>
  <c r="P126" i="45"/>
  <c r="S126" i="45" s="1"/>
  <c r="P118" i="45"/>
  <c r="S118" i="45" s="1"/>
  <c r="T118" i="45" s="1"/>
  <c r="P110" i="45"/>
  <c r="S110" i="45" s="1"/>
  <c r="P94" i="45"/>
  <c r="S94" i="45" s="1"/>
  <c r="P86" i="45"/>
  <c r="S86" i="45" s="1"/>
  <c r="AK86" i="45" s="1"/>
  <c r="P78" i="45"/>
  <c r="S78" i="45" s="1"/>
  <c r="P102" i="45"/>
  <c r="S102" i="45" s="1"/>
  <c r="AS102" i="45" s="1"/>
  <c r="P97" i="45"/>
  <c r="S97" i="45" s="1"/>
  <c r="P89" i="45"/>
  <c r="S89" i="45" s="1"/>
  <c r="AK89" i="45" s="1"/>
  <c r="AL89" i="45" s="1"/>
  <c r="P81" i="45"/>
  <c r="S81" i="45" s="1"/>
  <c r="P73" i="45"/>
  <c r="S73" i="45" s="1"/>
  <c r="P19" i="45"/>
  <c r="S19" i="45" s="1"/>
  <c r="P67" i="45"/>
  <c r="S67" i="45" s="1"/>
  <c r="P59" i="45"/>
  <c r="S59" i="45" s="1"/>
  <c r="P51" i="45"/>
  <c r="S51" i="45" s="1"/>
  <c r="AS51" i="45" s="1"/>
  <c r="P43" i="45"/>
  <c r="S43" i="45" s="1"/>
  <c r="P35" i="45"/>
  <c r="S35" i="45" s="1"/>
  <c r="AK35" i="45" s="1"/>
  <c r="AL35" i="45" s="1"/>
  <c r="P27" i="45"/>
  <c r="S27" i="45" s="1"/>
  <c r="P14" i="45"/>
  <c r="S14" i="45" s="1"/>
  <c r="P13" i="45"/>
  <c r="S13" i="45" s="1"/>
  <c r="AK13" i="45" s="1"/>
  <c r="P46" i="45"/>
  <c r="S46" i="45" s="1"/>
  <c r="AS46" i="45" s="1"/>
  <c r="BA46" i="45" s="1"/>
  <c r="P40" i="45"/>
  <c r="S40" i="45" s="1"/>
  <c r="AK40" i="45" s="1"/>
  <c r="P56" i="45"/>
  <c r="S56" i="45" s="1"/>
  <c r="P50" i="45"/>
  <c r="S50" i="45" s="1"/>
  <c r="P36" i="45"/>
  <c r="S36" i="45" s="1"/>
  <c r="T36" i="45" s="1"/>
  <c r="P60" i="45"/>
  <c r="S60" i="45" s="1"/>
  <c r="AK60" i="45" s="1"/>
  <c r="P26" i="45"/>
  <c r="S26" i="45" s="1"/>
  <c r="P209" i="45"/>
  <c r="S209" i="45" s="1"/>
  <c r="P208" i="45"/>
  <c r="S208" i="45" s="1"/>
  <c r="P201" i="45"/>
  <c r="S201" i="45" s="1"/>
  <c r="P200" i="45"/>
  <c r="S200" i="45" s="1"/>
  <c r="P192" i="45"/>
  <c r="S192" i="45" s="1"/>
  <c r="P199" i="45"/>
  <c r="S199" i="45" s="1"/>
  <c r="T199" i="45" s="1"/>
  <c r="P191" i="45"/>
  <c r="S191" i="45" s="1"/>
  <c r="P184" i="45"/>
  <c r="S184" i="45" s="1"/>
  <c r="AS184" i="45" s="1"/>
  <c r="BA184" i="45" s="1"/>
  <c r="P176" i="45"/>
  <c r="S176" i="45" s="1"/>
  <c r="P177" i="45"/>
  <c r="S177" i="45" s="1"/>
  <c r="P169" i="45"/>
  <c r="S169" i="45" s="1"/>
  <c r="P161" i="45"/>
  <c r="S161" i="45" s="1"/>
  <c r="P158" i="45"/>
  <c r="S158" i="45" s="1"/>
  <c r="T158" i="45" s="1"/>
  <c r="P150" i="45"/>
  <c r="S150" i="45" s="1"/>
  <c r="AS150" i="45" s="1"/>
  <c r="P142" i="45"/>
  <c r="S142" i="45" s="1"/>
  <c r="AK142" i="45" s="1"/>
  <c r="P134" i="45"/>
  <c r="S134" i="45" s="1"/>
  <c r="T134" i="45" s="1"/>
  <c r="P166" i="45"/>
  <c r="S166" i="45" s="1"/>
  <c r="P157" i="45"/>
  <c r="S157" i="45" s="1"/>
  <c r="P149" i="45"/>
  <c r="S149" i="45" s="1"/>
  <c r="T149" i="45" s="1"/>
  <c r="P141" i="45"/>
  <c r="S141" i="45" s="1"/>
  <c r="P133" i="45"/>
  <c r="S133" i="45" s="1"/>
  <c r="P125" i="45"/>
  <c r="S125" i="45" s="1"/>
  <c r="T125" i="45" s="1"/>
  <c r="P117" i="45"/>
  <c r="S117" i="45" s="1"/>
  <c r="AK117" i="45" s="1"/>
  <c r="AL117" i="45" s="1"/>
  <c r="P109" i="45"/>
  <c r="S109" i="45" s="1"/>
  <c r="AS109" i="45" s="1"/>
  <c r="AT109" i="45" s="1"/>
  <c r="P101" i="45"/>
  <c r="S101" i="45" s="1"/>
  <c r="P124" i="45"/>
  <c r="S124" i="45" s="1"/>
  <c r="P116" i="45"/>
  <c r="S116" i="45" s="1"/>
  <c r="T116" i="45" s="1"/>
  <c r="P108" i="45"/>
  <c r="S108" i="45" s="1"/>
  <c r="P92" i="45"/>
  <c r="S92" i="45" s="1"/>
  <c r="P84" i="45"/>
  <c r="S84" i="45" s="1"/>
  <c r="P76" i="45"/>
  <c r="S76" i="45" s="1"/>
  <c r="P100" i="45"/>
  <c r="S100" i="45" s="1"/>
  <c r="P95" i="45"/>
  <c r="S95" i="45" s="1"/>
  <c r="P87" i="45"/>
  <c r="S87" i="45" s="1"/>
  <c r="T87" i="45" s="1"/>
  <c r="P79" i="45"/>
  <c r="S79" i="45" s="1"/>
  <c r="P71" i="45"/>
  <c r="S71" i="45" s="1"/>
  <c r="AS71" i="45" s="1"/>
  <c r="AT71" i="45" s="1"/>
  <c r="P12" i="45"/>
  <c r="S12" i="45" s="1"/>
  <c r="P65" i="45"/>
  <c r="S65" i="45" s="1"/>
  <c r="P57" i="45"/>
  <c r="S57" i="45" s="1"/>
  <c r="AS57" i="45" s="1"/>
  <c r="P49" i="45"/>
  <c r="S49" i="45" s="1"/>
  <c r="P41" i="45"/>
  <c r="S41" i="45" s="1"/>
  <c r="P33" i="45"/>
  <c r="S33" i="45" s="1"/>
  <c r="AK33" i="45" s="1"/>
  <c r="P25" i="45"/>
  <c r="S25" i="45" s="1"/>
  <c r="P70" i="45"/>
  <c r="S70" i="45" s="1"/>
  <c r="AS70" i="45" s="1"/>
  <c r="P11" i="45"/>
  <c r="S11" i="45" s="1"/>
  <c r="P38" i="45"/>
  <c r="S38" i="45" s="1"/>
  <c r="AK38" i="45" s="1"/>
  <c r="P42" i="45"/>
  <c r="S42" i="45" s="1"/>
  <c r="AK42" i="45" s="1"/>
  <c r="AL42" i="45" s="1"/>
  <c r="P28" i="45"/>
  <c r="S28" i="45" s="1"/>
  <c r="AN173" i="46"/>
  <c r="X173" i="46"/>
  <c r="X128" i="46"/>
  <c r="AN128" i="46"/>
  <c r="AJ108" i="46"/>
  <c r="AX108" i="46" s="1"/>
  <c r="X96" i="46"/>
  <c r="AN96" i="46"/>
  <c r="AN180" i="46"/>
  <c r="X180" i="46"/>
  <c r="AJ153" i="46"/>
  <c r="AX153" i="46" s="1"/>
  <c r="AJ137" i="46"/>
  <c r="AX137" i="46" s="1"/>
  <c r="AN48" i="36"/>
  <c r="AO48" i="36" s="1"/>
  <c r="AZ48" i="36" s="1"/>
  <c r="AN77" i="39"/>
  <c r="AO77" i="39" s="1"/>
  <c r="AZ77" i="39" s="1"/>
  <c r="P30" i="41"/>
  <c r="S30" i="41" s="1"/>
  <c r="P48" i="41"/>
  <c r="S48" i="41" s="1"/>
  <c r="P64" i="41"/>
  <c r="S64" i="41" s="1"/>
  <c r="AS64" i="41" s="1"/>
  <c r="BA64" i="41" s="1"/>
  <c r="P45" i="41"/>
  <c r="S45" i="41" s="1"/>
  <c r="AK45" i="41" s="1"/>
  <c r="AL45" i="41" s="1"/>
  <c r="P61" i="41"/>
  <c r="S61" i="41" s="1"/>
  <c r="P77" i="41"/>
  <c r="S77" i="41" s="1"/>
  <c r="P94" i="41"/>
  <c r="S94" i="41" s="1"/>
  <c r="AS94" i="41" s="1"/>
  <c r="AW94" i="41" s="1"/>
  <c r="P110" i="41"/>
  <c r="S110" i="41" s="1"/>
  <c r="AK110" i="41" s="1"/>
  <c r="P93" i="41"/>
  <c r="S93" i="41" s="1"/>
  <c r="AK93" i="41" s="1"/>
  <c r="AL93" i="41" s="1"/>
  <c r="P109" i="41"/>
  <c r="S109" i="41" s="1"/>
  <c r="P124" i="41"/>
  <c r="S124" i="41" s="1"/>
  <c r="AS124" i="41" s="1"/>
  <c r="AT124" i="41" s="1"/>
  <c r="P140" i="41"/>
  <c r="S140" i="41" s="1"/>
  <c r="AK140" i="41" s="1"/>
  <c r="AL140" i="41" s="1"/>
  <c r="P119" i="41"/>
  <c r="S119" i="41" s="1"/>
  <c r="P135" i="41"/>
  <c r="S135" i="41" s="1"/>
  <c r="P153" i="41"/>
  <c r="S153" i="41" s="1"/>
  <c r="AS153" i="41" s="1"/>
  <c r="AT153" i="41" s="1"/>
  <c r="P150" i="41"/>
  <c r="S150" i="41" s="1"/>
  <c r="AK150" i="41" s="1"/>
  <c r="AL150" i="41" s="1"/>
  <c r="P159" i="41"/>
  <c r="S159" i="41" s="1"/>
  <c r="AS159" i="41" s="1"/>
  <c r="P180" i="41"/>
  <c r="S180" i="41" s="1"/>
  <c r="P179" i="41"/>
  <c r="S179" i="41" s="1"/>
  <c r="AS179" i="41" s="1"/>
  <c r="AW179" i="41" s="1"/>
  <c r="P191" i="41"/>
  <c r="S191" i="41" s="1"/>
  <c r="T191" i="41" s="1"/>
  <c r="P194" i="41"/>
  <c r="S194" i="41" s="1"/>
  <c r="AS194" i="41" s="1"/>
  <c r="BA194" i="41" s="1"/>
  <c r="P205" i="41"/>
  <c r="S205" i="41" s="1"/>
  <c r="P213" i="41"/>
  <c r="S213" i="41" s="1"/>
  <c r="AS213" i="41" s="1"/>
  <c r="AT213" i="41" s="1"/>
  <c r="P22" i="42"/>
  <c r="S22" i="42" s="1"/>
  <c r="AK22" i="42" s="1"/>
  <c r="AL22" i="42" s="1"/>
  <c r="P13" i="42"/>
  <c r="S13" i="42" s="1"/>
  <c r="P23" i="42"/>
  <c r="S23" i="42" s="1"/>
  <c r="AS23" i="42" s="1"/>
  <c r="P31" i="42"/>
  <c r="S31" i="42" s="1"/>
  <c r="AS31" i="42" s="1"/>
  <c r="BA31" i="42" s="1"/>
  <c r="P39" i="42"/>
  <c r="S39" i="42" s="1"/>
  <c r="P47" i="42"/>
  <c r="S47" i="42" s="1"/>
  <c r="AK47" i="42" s="1"/>
  <c r="AL47" i="42" s="1"/>
  <c r="P55" i="42"/>
  <c r="S55" i="42" s="1"/>
  <c r="P63" i="42"/>
  <c r="S63" i="42" s="1"/>
  <c r="AS63" i="42" s="1"/>
  <c r="BA63" i="42" s="1"/>
  <c r="P71" i="42"/>
  <c r="S71" i="42" s="1"/>
  <c r="P15" i="42"/>
  <c r="S15" i="42" s="1"/>
  <c r="P28" i="42"/>
  <c r="S28" i="42" s="1"/>
  <c r="P36" i="42"/>
  <c r="S36" i="42" s="1"/>
  <c r="AS36" i="42" s="1"/>
  <c r="AT36" i="42" s="1"/>
  <c r="P44" i="42"/>
  <c r="S44" i="42" s="1"/>
  <c r="P52" i="42"/>
  <c r="S52" i="42" s="1"/>
  <c r="T52" i="42" s="1"/>
  <c r="P60" i="42"/>
  <c r="S60" i="42" s="1"/>
  <c r="AA60" i="42" s="1"/>
  <c r="P68" i="42"/>
  <c r="S68" i="42" s="1"/>
  <c r="AA68" i="42" s="1"/>
  <c r="P73" i="42"/>
  <c r="S73" i="42" s="1"/>
  <c r="AK73" i="42" s="1"/>
  <c r="AL73" i="42" s="1"/>
  <c r="P81" i="42"/>
  <c r="S81" i="42" s="1"/>
  <c r="AA81" i="42" s="1"/>
  <c r="P89" i="42"/>
  <c r="S89" i="42" s="1"/>
  <c r="P97" i="42"/>
  <c r="S97" i="42" s="1"/>
  <c r="AS97" i="42" s="1"/>
  <c r="BA97" i="42" s="1"/>
  <c r="P125" i="42"/>
  <c r="S125" i="42" s="1"/>
  <c r="AA125" i="42" s="1"/>
  <c r="P123" i="42"/>
  <c r="S123" i="42" s="1"/>
  <c r="T123" i="42" s="1"/>
  <c r="P80" i="42"/>
  <c r="S80" i="42" s="1"/>
  <c r="P88" i="42"/>
  <c r="S88" i="42" s="1"/>
  <c r="AS88" i="42" s="1"/>
  <c r="AT88" i="42" s="1"/>
  <c r="P96" i="42"/>
  <c r="S96" i="42" s="1"/>
  <c r="P121" i="42"/>
  <c r="S121" i="42" s="1"/>
  <c r="P106" i="42"/>
  <c r="S106" i="42" s="1"/>
  <c r="P114" i="42"/>
  <c r="S114" i="42" s="1"/>
  <c r="AS114" i="42" s="1"/>
  <c r="BA114" i="42" s="1"/>
  <c r="P122" i="42"/>
  <c r="S122" i="42" s="1"/>
  <c r="P131" i="42"/>
  <c r="S131" i="42" s="1"/>
  <c r="AK131" i="42" s="1"/>
  <c r="AL131" i="42" s="1"/>
  <c r="P139" i="42"/>
  <c r="S139" i="42" s="1"/>
  <c r="P147" i="42"/>
  <c r="S147" i="42" s="1"/>
  <c r="AS147" i="42" s="1"/>
  <c r="AT147" i="42" s="1"/>
  <c r="P155" i="42"/>
  <c r="S155" i="42" s="1"/>
  <c r="P134" i="42"/>
  <c r="S134" i="42" s="1"/>
  <c r="P142" i="42"/>
  <c r="S142" i="42" s="1"/>
  <c r="P150" i="42"/>
  <c r="S150" i="42" s="1"/>
  <c r="AK150" i="42" s="1"/>
  <c r="P157" i="42"/>
  <c r="S157" i="42" s="1"/>
  <c r="AA157" i="42" s="1"/>
  <c r="P165" i="42"/>
  <c r="S165" i="42" s="1"/>
  <c r="P173" i="42"/>
  <c r="S173" i="42" s="1"/>
  <c r="T173" i="42" s="1"/>
  <c r="P164" i="42"/>
  <c r="S164" i="42" s="1"/>
  <c r="AS164" i="42" s="1"/>
  <c r="AT164" i="42" s="1"/>
  <c r="P172" i="42"/>
  <c r="S172" i="42" s="1"/>
  <c r="P180" i="42"/>
  <c r="S180" i="42" s="1"/>
  <c r="P188" i="42"/>
  <c r="S188" i="42" s="1"/>
  <c r="P179" i="42"/>
  <c r="S179" i="42" s="1"/>
  <c r="AS179" i="42" s="1"/>
  <c r="AT179" i="42" s="1"/>
  <c r="P187" i="42"/>
  <c r="S187" i="42" s="1"/>
  <c r="P195" i="42"/>
  <c r="S195" i="42" s="1"/>
  <c r="P190" i="42"/>
  <c r="S190" i="42" s="1"/>
  <c r="AS190" i="42" s="1"/>
  <c r="BA190" i="42" s="1"/>
  <c r="P198" i="42"/>
  <c r="S198" i="42" s="1"/>
  <c r="AS198" i="42" s="1"/>
  <c r="AT198" i="42" s="1"/>
  <c r="P203" i="42"/>
  <c r="S203" i="42" s="1"/>
  <c r="AA203" i="42" s="1"/>
  <c r="P212" i="42"/>
  <c r="S212" i="42" s="1"/>
  <c r="AK212" i="42" s="1"/>
  <c r="P211" i="42"/>
  <c r="S211" i="42" s="1"/>
  <c r="P60" i="43"/>
  <c r="S60" i="43" s="1"/>
  <c r="T60" i="43" s="1"/>
  <c r="P76" i="43"/>
  <c r="S76" i="43" s="1"/>
  <c r="AS76" i="43" s="1"/>
  <c r="AT76" i="43" s="1"/>
  <c r="P106" i="43"/>
  <c r="S106" i="43" s="1"/>
  <c r="AK106" i="43" s="1"/>
  <c r="AL106" i="43" s="1"/>
  <c r="P29" i="43"/>
  <c r="S29" i="43" s="1"/>
  <c r="AS29" i="43" s="1"/>
  <c r="AT29" i="43" s="1"/>
  <c r="P45" i="43"/>
  <c r="S45" i="43" s="1"/>
  <c r="T45" i="43" s="1"/>
  <c r="P61" i="43"/>
  <c r="S61" i="43" s="1"/>
  <c r="AS61" i="43" s="1"/>
  <c r="AT61" i="43" s="1"/>
  <c r="P79" i="43"/>
  <c r="S79" i="43" s="1"/>
  <c r="P80" i="43"/>
  <c r="S80" i="43" s="1"/>
  <c r="P96" i="43"/>
  <c r="S96" i="43" s="1"/>
  <c r="AK96" i="43" s="1"/>
  <c r="P123" i="43"/>
  <c r="S123" i="43" s="1"/>
  <c r="AS123" i="43" s="1"/>
  <c r="AW123" i="43" s="1"/>
  <c r="P116" i="43"/>
  <c r="S116" i="43" s="1"/>
  <c r="P174" i="43"/>
  <c r="S174" i="43" s="1"/>
  <c r="P143" i="43"/>
  <c r="S143" i="43" s="1"/>
  <c r="P168" i="43"/>
  <c r="S168" i="43" s="1"/>
  <c r="AS168" i="43" s="1"/>
  <c r="AT168" i="43" s="1"/>
  <c r="P138" i="43"/>
  <c r="S138" i="43" s="1"/>
  <c r="AS138" i="43" s="1"/>
  <c r="P154" i="43"/>
  <c r="S154" i="43" s="1"/>
  <c r="AK154" i="43" s="1"/>
  <c r="P161" i="43"/>
  <c r="S161" i="43" s="1"/>
  <c r="T161" i="43" s="1"/>
  <c r="P182" i="43"/>
  <c r="S182" i="43" s="1"/>
  <c r="AA182" i="43" s="1"/>
  <c r="P193" i="43"/>
  <c r="S193" i="43" s="1"/>
  <c r="AA193" i="43" s="1"/>
  <c r="P188" i="43"/>
  <c r="S188" i="43" s="1"/>
  <c r="AS188" i="43" s="1"/>
  <c r="P206" i="43"/>
  <c r="S206" i="43" s="1"/>
  <c r="T206" i="43" s="1"/>
  <c r="P214" i="43"/>
  <c r="S214" i="43" s="1"/>
  <c r="AS214" i="43" s="1"/>
  <c r="AT214" i="43" s="1"/>
  <c r="P28" i="43"/>
  <c r="S28" i="43" s="1"/>
  <c r="T28" i="43" s="1"/>
  <c r="P12" i="43"/>
  <c r="S12" i="43" s="1"/>
  <c r="P50" i="43"/>
  <c r="S50" i="43" s="1"/>
  <c r="AA50" i="43" s="1"/>
  <c r="P24" i="43"/>
  <c r="S24" i="43" s="1"/>
  <c r="AS24" i="43" s="1"/>
  <c r="AT24" i="43" s="1"/>
  <c r="P30" i="45"/>
  <c r="S30" i="45" s="1"/>
  <c r="P20" i="45"/>
  <c r="S20" i="45" s="1"/>
  <c r="AS20" i="45" s="1"/>
  <c r="P47" i="45"/>
  <c r="S47" i="45" s="1"/>
  <c r="P22" i="45"/>
  <c r="S22" i="45" s="1"/>
  <c r="AS22" i="45" s="1"/>
  <c r="BA22" i="45" s="1"/>
  <c r="P104" i="45"/>
  <c r="S104" i="45" s="1"/>
  <c r="P98" i="45"/>
  <c r="S98" i="45" s="1"/>
  <c r="P107" i="45"/>
  <c r="S107" i="45" s="1"/>
  <c r="P139" i="45"/>
  <c r="S139" i="45" s="1"/>
  <c r="AS139" i="45" s="1"/>
  <c r="BA139" i="45" s="1"/>
  <c r="P132" i="45"/>
  <c r="S132" i="45" s="1"/>
  <c r="AS132" i="45" s="1"/>
  <c r="P159" i="45"/>
  <c r="S159" i="45" s="1"/>
  <c r="P182" i="45"/>
  <c r="S182" i="45" s="1"/>
  <c r="P198" i="45"/>
  <c r="S198" i="45" s="1"/>
  <c r="AS198" i="45" s="1"/>
  <c r="P215" i="45"/>
  <c r="S215" i="45" s="1"/>
  <c r="AK215" i="45" s="1"/>
  <c r="AN214" i="46"/>
  <c r="X214" i="46"/>
  <c r="AN210" i="46"/>
  <c r="X210" i="46"/>
  <c r="AJ198" i="46"/>
  <c r="AX198" i="46" s="1"/>
  <c r="AN188" i="46"/>
  <c r="X188" i="46"/>
  <c r="AJ173" i="46"/>
  <c r="AX173" i="46" s="1"/>
  <c r="AN149" i="46"/>
  <c r="X149" i="46"/>
  <c r="AN141" i="46"/>
  <c r="X141" i="46"/>
  <c r="AN123" i="46"/>
  <c r="X123" i="46"/>
  <c r="AN107" i="46"/>
  <c r="X107" i="46"/>
  <c r="AN135" i="46"/>
  <c r="X135" i="46"/>
  <c r="X158" i="46"/>
  <c r="AN158" i="46"/>
  <c r="AN37" i="39"/>
  <c r="AO37" i="39" s="1"/>
  <c r="AZ37" i="39" s="1"/>
  <c r="AN41" i="39"/>
  <c r="AO41" i="39" s="1"/>
  <c r="AZ41" i="39" s="1"/>
  <c r="P18" i="41"/>
  <c r="S18" i="41" s="1"/>
  <c r="T18" i="41" s="1"/>
  <c r="P42" i="41"/>
  <c r="S42" i="41" s="1"/>
  <c r="P26" i="41"/>
  <c r="S26" i="41" s="1"/>
  <c r="P52" i="41"/>
  <c r="S52" i="41" s="1"/>
  <c r="AS52" i="41" s="1"/>
  <c r="AW52" i="41" s="1"/>
  <c r="P68" i="41"/>
  <c r="S68" i="41" s="1"/>
  <c r="P49" i="41"/>
  <c r="S49" i="41" s="1"/>
  <c r="P65" i="41"/>
  <c r="S65" i="41" s="1"/>
  <c r="P82" i="41"/>
  <c r="S82" i="41" s="1"/>
  <c r="AS82" i="41" s="1"/>
  <c r="AT82" i="41" s="1"/>
  <c r="P98" i="41"/>
  <c r="S98" i="41" s="1"/>
  <c r="T98" i="41" s="1"/>
  <c r="P81" i="41"/>
  <c r="S81" i="41" s="1"/>
  <c r="P97" i="41"/>
  <c r="S97" i="41" s="1"/>
  <c r="P112" i="41"/>
  <c r="S112" i="41" s="1"/>
  <c r="T112" i="41" s="1"/>
  <c r="P128" i="41"/>
  <c r="S128" i="41" s="1"/>
  <c r="AK128" i="41" s="1"/>
  <c r="AL128" i="41" s="1"/>
  <c r="P144" i="41"/>
  <c r="S144" i="41" s="1"/>
  <c r="P123" i="41"/>
  <c r="S123" i="41" s="1"/>
  <c r="P139" i="41"/>
  <c r="S139" i="41" s="1"/>
  <c r="AS139" i="41" s="1"/>
  <c r="AW139" i="41" s="1"/>
  <c r="P158" i="41"/>
  <c r="S158" i="41" s="1"/>
  <c r="T158" i="41" s="1"/>
  <c r="P154" i="41"/>
  <c r="S154" i="41" s="1"/>
  <c r="P163" i="41"/>
  <c r="S163" i="41" s="1"/>
  <c r="P178" i="41"/>
  <c r="S178" i="41" s="1"/>
  <c r="AK178" i="41" s="1"/>
  <c r="P183" i="41"/>
  <c r="S183" i="41" s="1"/>
  <c r="P195" i="41"/>
  <c r="S195" i="41" s="1"/>
  <c r="P198" i="41"/>
  <c r="S198" i="41" s="1"/>
  <c r="P210" i="41"/>
  <c r="S210" i="41" s="1"/>
  <c r="AS210" i="41" s="1"/>
  <c r="AT210" i="41" s="1"/>
  <c r="P12" i="42"/>
  <c r="S12" i="42" s="1"/>
  <c r="P25" i="42"/>
  <c r="S25" i="42" s="1"/>
  <c r="P33" i="42"/>
  <c r="S33" i="42" s="1"/>
  <c r="P41" i="42"/>
  <c r="S41" i="42" s="1"/>
  <c r="AS41" i="42" s="1"/>
  <c r="AT41" i="42" s="1"/>
  <c r="P49" i="42"/>
  <c r="S49" i="42" s="1"/>
  <c r="AK49" i="42" s="1"/>
  <c r="AL49" i="42" s="1"/>
  <c r="P57" i="42"/>
  <c r="S57" i="42" s="1"/>
  <c r="P65" i="42"/>
  <c r="S65" i="42" s="1"/>
  <c r="P127" i="42"/>
  <c r="S127" i="42" s="1"/>
  <c r="AS127" i="42" s="1"/>
  <c r="AT127" i="42" s="1"/>
  <c r="P16" i="42"/>
  <c r="S16" i="42" s="1"/>
  <c r="AK16" i="42" s="1"/>
  <c r="AL16" i="42" s="1"/>
  <c r="P30" i="42"/>
  <c r="S30" i="42" s="1"/>
  <c r="AK30" i="42" s="1"/>
  <c r="P38" i="42"/>
  <c r="S38" i="42" s="1"/>
  <c r="P46" i="42"/>
  <c r="S46" i="42" s="1"/>
  <c r="AS46" i="42" s="1"/>
  <c r="AT46" i="42" s="1"/>
  <c r="P54" i="42"/>
  <c r="S54" i="42" s="1"/>
  <c r="AK54" i="42" s="1"/>
  <c r="P62" i="42"/>
  <c r="S62" i="42" s="1"/>
  <c r="P70" i="42"/>
  <c r="S70" i="42" s="1"/>
  <c r="P75" i="42"/>
  <c r="S75" i="42" s="1"/>
  <c r="AS75" i="42" s="1"/>
  <c r="AW75" i="42" s="1"/>
  <c r="P83" i="42"/>
  <c r="S83" i="42" s="1"/>
  <c r="T83" i="42" s="1"/>
  <c r="P91" i="42"/>
  <c r="S91" i="42" s="1"/>
  <c r="P105" i="42"/>
  <c r="S105" i="42" s="1"/>
  <c r="P101" i="42"/>
  <c r="S101" i="42" s="1"/>
  <c r="AS101" i="42" s="1"/>
  <c r="AT101" i="42" s="1"/>
  <c r="P74" i="42"/>
  <c r="S74" i="42" s="1"/>
  <c r="P82" i="42"/>
  <c r="S82" i="42" s="1"/>
  <c r="T82" i="42" s="1"/>
  <c r="P90" i="42"/>
  <c r="S90" i="42" s="1"/>
  <c r="P98" i="42"/>
  <c r="S98" i="42" s="1"/>
  <c r="AS98" i="42" s="1"/>
  <c r="AT98" i="42" s="1"/>
  <c r="P100" i="42"/>
  <c r="S100" i="42" s="1"/>
  <c r="P108" i="42"/>
  <c r="S108" i="42" s="1"/>
  <c r="AK108" i="42" s="1"/>
  <c r="AL108" i="42" s="1"/>
  <c r="P116" i="42"/>
  <c r="S116" i="42" s="1"/>
  <c r="P124" i="42"/>
  <c r="S124" i="42" s="1"/>
  <c r="AS124" i="42" s="1"/>
  <c r="BA124" i="42" s="1"/>
  <c r="P133" i="42"/>
  <c r="S133" i="42" s="1"/>
  <c r="P141" i="42"/>
  <c r="S141" i="42" s="1"/>
  <c r="AK141" i="42" s="1"/>
  <c r="AL141" i="42" s="1"/>
  <c r="P149" i="42"/>
  <c r="S149" i="42" s="1"/>
  <c r="P128" i="42"/>
  <c r="S128" i="42" s="1"/>
  <c r="AS128" i="42" s="1"/>
  <c r="AW128" i="42" s="1"/>
  <c r="P136" i="42"/>
  <c r="S136" i="42" s="1"/>
  <c r="T136" i="42" s="1"/>
  <c r="P144" i="42"/>
  <c r="S144" i="42" s="1"/>
  <c r="P152" i="42"/>
  <c r="S152" i="42" s="1"/>
  <c r="P159" i="42"/>
  <c r="S159" i="42" s="1"/>
  <c r="AA159" i="42" s="1"/>
  <c r="P167" i="42"/>
  <c r="S167" i="42" s="1"/>
  <c r="AK167" i="42" s="1"/>
  <c r="AL167" i="42" s="1"/>
  <c r="P158" i="42"/>
  <c r="S158" i="42" s="1"/>
  <c r="P166" i="42"/>
  <c r="S166" i="42" s="1"/>
  <c r="P174" i="42"/>
  <c r="S174" i="42" s="1"/>
  <c r="AS174" i="42" s="1"/>
  <c r="BA174" i="42" s="1"/>
  <c r="P182" i="42"/>
  <c r="S182" i="42" s="1"/>
  <c r="T182" i="42" s="1"/>
  <c r="P202" i="42"/>
  <c r="S202" i="42" s="1"/>
  <c r="P181" i="42"/>
  <c r="S181" i="42" s="1"/>
  <c r="P189" i="42"/>
  <c r="S189" i="42" s="1"/>
  <c r="AS189" i="42" s="1"/>
  <c r="BA189" i="42" s="1"/>
  <c r="P197" i="42"/>
  <c r="S197" i="42" s="1"/>
  <c r="AA197" i="42" s="1"/>
  <c r="P192" i="42"/>
  <c r="S192" i="42" s="1"/>
  <c r="P200" i="42"/>
  <c r="S200" i="42" s="1"/>
  <c r="P205" i="42"/>
  <c r="S205" i="42" s="1"/>
  <c r="AS205" i="42" s="1"/>
  <c r="BA205" i="42" s="1"/>
  <c r="P214" i="42"/>
  <c r="S214" i="42" s="1"/>
  <c r="P213" i="42"/>
  <c r="S213" i="42" s="1"/>
  <c r="P20" i="42"/>
  <c r="S20" i="42" s="1"/>
  <c r="AS46" i="43"/>
  <c r="P22" i="43"/>
  <c r="S22" i="43" s="1"/>
  <c r="AA22" i="43" s="1"/>
  <c r="P64" i="43"/>
  <c r="S64" i="43" s="1"/>
  <c r="P97" i="43"/>
  <c r="S97" i="43" s="1"/>
  <c r="P119" i="43"/>
  <c r="S119" i="43" s="1"/>
  <c r="P33" i="43"/>
  <c r="S33" i="43" s="1"/>
  <c r="AS33" i="43" s="1"/>
  <c r="BA33" i="43" s="1"/>
  <c r="P49" i="43"/>
  <c r="S49" i="43" s="1"/>
  <c r="P65" i="43"/>
  <c r="S65" i="43" s="1"/>
  <c r="P93" i="43"/>
  <c r="S93" i="43" s="1"/>
  <c r="AK93" i="43" s="1"/>
  <c r="AL93" i="43" s="1"/>
  <c r="P84" i="43"/>
  <c r="S84" i="43" s="1"/>
  <c r="P100" i="43"/>
  <c r="S100" i="43" s="1"/>
  <c r="AK100" i="43" s="1"/>
  <c r="AL100" i="43" s="1"/>
  <c r="P117" i="43"/>
  <c r="S117" i="43" s="1"/>
  <c r="P120" i="43"/>
  <c r="S120" i="43" s="1"/>
  <c r="P131" i="43"/>
  <c r="S131" i="43" s="1"/>
  <c r="AA131" i="43" s="1"/>
  <c r="P147" i="43"/>
  <c r="S147" i="43" s="1"/>
  <c r="P170" i="43"/>
  <c r="S170" i="43" s="1"/>
  <c r="AK170" i="43" s="1"/>
  <c r="AL170" i="43" s="1"/>
  <c r="P142" i="43"/>
  <c r="S142" i="43" s="1"/>
  <c r="P160" i="43"/>
  <c r="S160" i="43" s="1"/>
  <c r="P165" i="43"/>
  <c r="S165" i="43" s="1"/>
  <c r="P180" i="43"/>
  <c r="S180" i="43" s="1"/>
  <c r="P199" i="43"/>
  <c r="S199" i="43" s="1"/>
  <c r="T199" i="43" s="1"/>
  <c r="P192" i="43"/>
  <c r="S192" i="43" s="1"/>
  <c r="AS192" i="43" s="1"/>
  <c r="P203" i="43"/>
  <c r="S203" i="43" s="1"/>
  <c r="P211" i="43"/>
  <c r="S211" i="43" s="1"/>
  <c r="AK211" i="43" s="1"/>
  <c r="AK46" i="43"/>
  <c r="AN86" i="45"/>
  <c r="AO86" i="45" s="1"/>
  <c r="AZ86" i="45" s="1"/>
  <c r="P115" i="45"/>
  <c r="S115" i="45" s="1"/>
  <c r="P147" i="45"/>
  <c r="S147" i="45" s="1"/>
  <c r="P140" i="45"/>
  <c r="S140" i="45" s="1"/>
  <c r="T140" i="45" s="1"/>
  <c r="P167" i="45"/>
  <c r="S167" i="45" s="1"/>
  <c r="AS167" i="45" s="1"/>
  <c r="P189" i="45"/>
  <c r="S189" i="45" s="1"/>
  <c r="P206" i="45"/>
  <c r="S206" i="45" s="1"/>
  <c r="AK206" i="45" s="1"/>
  <c r="AN191" i="46"/>
  <c r="X191" i="46"/>
  <c r="AJ187" i="46"/>
  <c r="AX187" i="46" s="1"/>
  <c r="AN185" i="46"/>
  <c r="X185" i="46"/>
  <c r="AN184" i="46"/>
  <c r="X184" i="46"/>
  <c r="AN179" i="46"/>
  <c r="X179" i="46"/>
  <c r="AN162" i="46"/>
  <c r="X162" i="46"/>
  <c r="AJ169" i="46"/>
  <c r="AX169" i="46" s="1"/>
  <c r="AN192" i="46"/>
  <c r="X192" i="46"/>
  <c r="AN161" i="46"/>
  <c r="X161" i="46"/>
  <c r="AJ124" i="46"/>
  <c r="AX124" i="46" s="1"/>
  <c r="X112" i="46"/>
  <c r="AN112" i="46"/>
  <c r="AJ174" i="46"/>
  <c r="AX174" i="46" s="1"/>
  <c r="AO89" i="46"/>
  <c r="AZ89" i="46" s="1"/>
  <c r="P11" i="41"/>
  <c r="S11" i="41" s="1"/>
  <c r="P38" i="41"/>
  <c r="S38" i="41" s="1"/>
  <c r="AS38" i="41" s="1"/>
  <c r="P16" i="41"/>
  <c r="S16" i="41" s="1"/>
  <c r="P56" i="41"/>
  <c r="S56" i="41" s="1"/>
  <c r="AS56" i="41" s="1"/>
  <c r="AT56" i="41" s="1"/>
  <c r="P72" i="41"/>
  <c r="S72" i="41" s="1"/>
  <c r="P53" i="41"/>
  <c r="S53" i="41" s="1"/>
  <c r="AS53" i="41" s="1"/>
  <c r="P69" i="41"/>
  <c r="S69" i="41" s="1"/>
  <c r="AS69" i="41" s="1"/>
  <c r="P86" i="41"/>
  <c r="S86" i="41" s="1"/>
  <c r="AS86" i="41" s="1"/>
  <c r="AT86" i="41" s="1"/>
  <c r="P102" i="41"/>
  <c r="S102" i="41" s="1"/>
  <c r="P85" i="41"/>
  <c r="S85" i="41" s="1"/>
  <c r="AS85" i="41" s="1"/>
  <c r="P101" i="41"/>
  <c r="S101" i="41" s="1"/>
  <c r="P116" i="41"/>
  <c r="S116" i="41" s="1"/>
  <c r="AS116" i="41" s="1"/>
  <c r="AT116" i="41" s="1"/>
  <c r="P132" i="41"/>
  <c r="S132" i="41" s="1"/>
  <c r="P147" i="41"/>
  <c r="S147" i="41" s="1"/>
  <c r="AS147" i="41" s="1"/>
  <c r="P127" i="41"/>
  <c r="S127" i="41" s="1"/>
  <c r="AS127" i="41" s="1"/>
  <c r="AT127" i="41" s="1"/>
  <c r="P143" i="41"/>
  <c r="S143" i="41" s="1"/>
  <c r="AS143" i="41" s="1"/>
  <c r="AW143" i="41" s="1"/>
  <c r="P160" i="41"/>
  <c r="S160" i="41" s="1"/>
  <c r="P162" i="41"/>
  <c r="S162" i="41" s="1"/>
  <c r="AS162" i="41" s="1"/>
  <c r="P167" i="41"/>
  <c r="S167" i="41" s="1"/>
  <c r="AS167" i="41" s="1"/>
  <c r="BA167" i="41" s="1"/>
  <c r="P171" i="41"/>
  <c r="S171" i="41" s="1"/>
  <c r="AS171" i="41" s="1"/>
  <c r="AT171" i="41" s="1"/>
  <c r="P201" i="41"/>
  <c r="S201" i="41" s="1"/>
  <c r="AS201" i="41" s="1"/>
  <c r="AT201" i="41" s="1"/>
  <c r="P199" i="41"/>
  <c r="S199" i="41" s="1"/>
  <c r="AS199" i="41" s="1"/>
  <c r="P202" i="41"/>
  <c r="S202" i="41" s="1"/>
  <c r="AS202" i="41" s="1"/>
  <c r="P214" i="41"/>
  <c r="S214" i="41" s="1"/>
  <c r="AS214" i="41" s="1"/>
  <c r="BA214" i="41" s="1"/>
  <c r="P14" i="42"/>
  <c r="S14" i="42" s="1"/>
  <c r="P27" i="42"/>
  <c r="S27" i="42" s="1"/>
  <c r="AS27" i="42" s="1"/>
  <c r="AT27" i="42" s="1"/>
  <c r="P35" i="42"/>
  <c r="S35" i="42" s="1"/>
  <c r="P43" i="42"/>
  <c r="S43" i="42" s="1"/>
  <c r="AK43" i="42" s="1"/>
  <c r="AL43" i="42" s="1"/>
  <c r="P51" i="42"/>
  <c r="S51" i="42" s="1"/>
  <c r="P59" i="42"/>
  <c r="S59" i="42" s="1"/>
  <c r="AA59" i="42" s="1"/>
  <c r="P67" i="42"/>
  <c r="S67" i="42" s="1"/>
  <c r="AA67" i="42" s="1"/>
  <c r="P111" i="42"/>
  <c r="S111" i="42" s="1"/>
  <c r="AS111" i="42" s="1"/>
  <c r="BA111" i="42" s="1"/>
  <c r="P24" i="42"/>
  <c r="S24" i="42" s="1"/>
  <c r="AK24" i="42" s="1"/>
  <c r="P32" i="42"/>
  <c r="S32" i="42" s="1"/>
  <c r="T32" i="42" s="1"/>
  <c r="P40" i="42"/>
  <c r="S40" i="42" s="1"/>
  <c r="P48" i="42"/>
  <c r="S48" i="42" s="1"/>
  <c r="AK48" i="42" s="1"/>
  <c r="P56" i="42"/>
  <c r="S56" i="42" s="1"/>
  <c r="P64" i="42"/>
  <c r="S64" i="42" s="1"/>
  <c r="P72" i="42"/>
  <c r="S72" i="42" s="1"/>
  <c r="AS72" i="42" s="1"/>
  <c r="P77" i="42"/>
  <c r="S77" i="42" s="1"/>
  <c r="AS77" i="42" s="1"/>
  <c r="AT77" i="42" s="1"/>
  <c r="P85" i="42"/>
  <c r="S85" i="42" s="1"/>
  <c r="AK85" i="42" s="1"/>
  <c r="AL85" i="42" s="1"/>
  <c r="P93" i="42"/>
  <c r="S93" i="42" s="1"/>
  <c r="AS93" i="42" s="1"/>
  <c r="AW93" i="42" s="1"/>
  <c r="P113" i="42"/>
  <c r="S113" i="42" s="1"/>
  <c r="P107" i="42"/>
  <c r="S107" i="42" s="1"/>
  <c r="AS107" i="42" s="1"/>
  <c r="AT107" i="42" s="1"/>
  <c r="P76" i="42"/>
  <c r="S76" i="42" s="1"/>
  <c r="P84" i="42"/>
  <c r="S84" i="42" s="1"/>
  <c r="AS84" i="42" s="1"/>
  <c r="AW84" i="42" s="1"/>
  <c r="P92" i="42"/>
  <c r="S92" i="42" s="1"/>
  <c r="AS92" i="42" s="1"/>
  <c r="P99" i="42"/>
  <c r="S99" i="42" s="1"/>
  <c r="T99" i="42" s="1"/>
  <c r="P102" i="42"/>
  <c r="S102" i="42" s="1"/>
  <c r="AS102" i="42" s="1"/>
  <c r="BA102" i="42" s="1"/>
  <c r="P110" i="42"/>
  <c r="S110" i="42" s="1"/>
  <c r="AS110" i="42" s="1"/>
  <c r="AW110" i="42" s="1"/>
  <c r="P118" i="42"/>
  <c r="S118" i="42" s="1"/>
  <c r="P126" i="42"/>
  <c r="S126" i="42" s="1"/>
  <c r="T126" i="42" s="1"/>
  <c r="P135" i="42"/>
  <c r="S135" i="42" s="1"/>
  <c r="P143" i="42"/>
  <c r="S143" i="42" s="1"/>
  <c r="AA143" i="42" s="1"/>
  <c r="P151" i="42"/>
  <c r="S151" i="42" s="1"/>
  <c r="T151" i="42" s="1"/>
  <c r="P130" i="42"/>
  <c r="S130" i="42" s="1"/>
  <c r="AA130" i="42" s="1"/>
  <c r="P138" i="42"/>
  <c r="S138" i="42" s="1"/>
  <c r="P146" i="42"/>
  <c r="S146" i="42" s="1"/>
  <c r="AS146" i="42" s="1"/>
  <c r="BA146" i="42" s="1"/>
  <c r="P154" i="42"/>
  <c r="S154" i="42" s="1"/>
  <c r="AS154" i="42" s="1"/>
  <c r="AT154" i="42" s="1"/>
  <c r="P161" i="42"/>
  <c r="S161" i="42" s="1"/>
  <c r="T161" i="42" s="1"/>
  <c r="P169" i="42"/>
  <c r="S169" i="42" s="1"/>
  <c r="P160" i="42"/>
  <c r="S160" i="42" s="1"/>
  <c r="AS160" i="42" s="1"/>
  <c r="P168" i="42"/>
  <c r="S168" i="42" s="1"/>
  <c r="P176" i="42"/>
  <c r="S176" i="42" s="1"/>
  <c r="AS176" i="42" s="1"/>
  <c r="AT176" i="42" s="1"/>
  <c r="P184" i="42"/>
  <c r="S184" i="42" s="1"/>
  <c r="AA184" i="42" s="1"/>
  <c r="P175" i="42"/>
  <c r="S175" i="42" s="1"/>
  <c r="AS175" i="42" s="1"/>
  <c r="AW175" i="42" s="1"/>
  <c r="P183" i="42"/>
  <c r="S183" i="42" s="1"/>
  <c r="AA183" i="42" s="1"/>
  <c r="P191" i="42"/>
  <c r="S191" i="42" s="1"/>
  <c r="T191" i="42" s="1"/>
  <c r="P199" i="42"/>
  <c r="S199" i="42" s="1"/>
  <c r="AS199" i="42" s="1"/>
  <c r="P194" i="42"/>
  <c r="S194" i="42" s="1"/>
  <c r="AK194" i="42" s="1"/>
  <c r="AL194" i="42" s="1"/>
  <c r="P204" i="42"/>
  <c r="S204" i="42" s="1"/>
  <c r="P208" i="42"/>
  <c r="S208" i="42" s="1"/>
  <c r="T208" i="42" s="1"/>
  <c r="P207" i="42"/>
  <c r="S207" i="42" s="1"/>
  <c r="AK207" i="42" s="1"/>
  <c r="AL207" i="42" s="1"/>
  <c r="P215" i="42"/>
  <c r="S215" i="42" s="1"/>
  <c r="AS215" i="42" s="1"/>
  <c r="AW215" i="42" s="1"/>
  <c r="P19" i="42"/>
  <c r="S19" i="42" s="1"/>
  <c r="AK19" i="42" s="1"/>
  <c r="AL19" i="42" s="1"/>
  <c r="P99" i="43"/>
  <c r="S99" i="43" s="1"/>
  <c r="AK99" i="43" s="1"/>
  <c r="AL99" i="43" s="1"/>
  <c r="P77" i="43"/>
  <c r="S77" i="43" s="1"/>
  <c r="AS77" i="43" s="1"/>
  <c r="P26" i="43"/>
  <c r="S26" i="43" s="1"/>
  <c r="P15" i="43"/>
  <c r="S15" i="43" s="1"/>
  <c r="P68" i="43"/>
  <c r="S68" i="43" s="1"/>
  <c r="AS68" i="43" s="1"/>
  <c r="AT68" i="43" s="1"/>
  <c r="P20" i="43"/>
  <c r="S20" i="43" s="1"/>
  <c r="P17" i="43"/>
  <c r="S17" i="43" s="1"/>
  <c r="P37" i="43"/>
  <c r="S37" i="43" s="1"/>
  <c r="T37" i="43" s="1"/>
  <c r="P53" i="43"/>
  <c r="S53" i="43" s="1"/>
  <c r="T53" i="43" s="1"/>
  <c r="P69" i="43"/>
  <c r="S69" i="43" s="1"/>
  <c r="P107" i="43"/>
  <c r="S107" i="43" s="1"/>
  <c r="P88" i="43"/>
  <c r="S88" i="43" s="1"/>
  <c r="P104" i="43"/>
  <c r="S104" i="43" s="1"/>
  <c r="AS104" i="43" s="1"/>
  <c r="BA104" i="43" s="1"/>
  <c r="P158" i="43"/>
  <c r="S158" i="43" s="1"/>
  <c r="P124" i="43"/>
  <c r="S124" i="43" s="1"/>
  <c r="T124" i="43" s="1"/>
  <c r="P135" i="43"/>
  <c r="S135" i="43" s="1"/>
  <c r="P151" i="43"/>
  <c r="S151" i="43" s="1"/>
  <c r="AK151" i="43" s="1"/>
  <c r="P130" i="43"/>
  <c r="S130" i="43" s="1"/>
  <c r="AS130" i="43" s="1"/>
  <c r="AW130" i="43" s="1"/>
  <c r="P146" i="43"/>
  <c r="S146" i="43" s="1"/>
  <c r="AA146" i="43" s="1"/>
  <c r="P172" i="43"/>
  <c r="S172" i="43" s="1"/>
  <c r="P169" i="43"/>
  <c r="S169" i="43" s="1"/>
  <c r="AS169" i="43" s="1"/>
  <c r="AT169" i="43" s="1"/>
  <c r="P179" i="43"/>
  <c r="S179" i="43" s="1"/>
  <c r="AS179" i="43" s="1"/>
  <c r="AT179" i="43" s="1"/>
  <c r="P184" i="43"/>
  <c r="S184" i="43" s="1"/>
  <c r="P196" i="43"/>
  <c r="S196" i="43" s="1"/>
  <c r="P207" i="43"/>
  <c r="S207" i="43" s="1"/>
  <c r="AK207" i="43" s="1"/>
  <c r="P215" i="43"/>
  <c r="S215" i="43" s="1"/>
  <c r="AS215" i="43" s="1"/>
  <c r="AW215" i="43" s="1"/>
  <c r="P54" i="43"/>
  <c r="S54" i="43" s="1"/>
  <c r="X22" i="43"/>
  <c r="P31" i="45"/>
  <c r="S31" i="45" s="1"/>
  <c r="P63" i="45"/>
  <c r="S63" i="45" s="1"/>
  <c r="AS63" i="45" s="1"/>
  <c r="BA63" i="45" s="1"/>
  <c r="P85" i="45"/>
  <c r="S85" i="45" s="1"/>
  <c r="P82" i="45"/>
  <c r="S82" i="45" s="1"/>
  <c r="P122" i="45"/>
  <c r="S122" i="45" s="1"/>
  <c r="AS122" i="45" s="1"/>
  <c r="AW122" i="45" s="1"/>
  <c r="P123" i="45"/>
  <c r="S123" i="45" s="1"/>
  <c r="AS123" i="45" s="1"/>
  <c r="AW123" i="45" s="1"/>
  <c r="P155" i="45"/>
  <c r="S155" i="45" s="1"/>
  <c r="P148" i="45"/>
  <c r="S148" i="45" s="1"/>
  <c r="P175" i="45"/>
  <c r="S175" i="45" s="1"/>
  <c r="AS175" i="45" s="1"/>
  <c r="AW175" i="45" s="1"/>
  <c r="P197" i="45"/>
  <c r="S197" i="45" s="1"/>
  <c r="AS197" i="45" s="1"/>
  <c r="BA197" i="45" s="1"/>
  <c r="P207" i="45"/>
  <c r="S207" i="45" s="1"/>
  <c r="X199" i="46"/>
  <c r="AN199" i="46"/>
  <c r="AJ201" i="46"/>
  <c r="AX201" i="46" s="1"/>
  <c r="AJ175" i="46"/>
  <c r="AX175" i="46" s="1"/>
  <c r="AJ152" i="46"/>
  <c r="AX152" i="46" s="1"/>
  <c r="AJ140" i="46"/>
  <c r="AX140" i="46" s="1"/>
  <c r="AN138" i="46"/>
  <c r="X138" i="46"/>
  <c r="BA136" i="46"/>
  <c r="AJ82" i="46"/>
  <c r="AX82" i="46" s="1"/>
  <c r="AJ80" i="46"/>
  <c r="AX80" i="46" s="1"/>
  <c r="X130" i="46"/>
  <c r="AN130" i="46"/>
  <c r="X114" i="46"/>
  <c r="AN114" i="46"/>
  <c r="X98" i="46"/>
  <c r="AN98" i="46"/>
  <c r="AJ91" i="46"/>
  <c r="AX91" i="46" s="1"/>
  <c r="X84" i="46"/>
  <c r="AN84" i="46"/>
  <c r="X44" i="46"/>
  <c r="AN44" i="46"/>
  <c r="AN40" i="46"/>
  <c r="X40" i="46"/>
  <c r="AN32" i="46"/>
  <c r="X32" i="46"/>
  <c r="AN24" i="46"/>
  <c r="X24" i="46"/>
  <c r="AJ22" i="46"/>
  <c r="AX22" i="46" s="1"/>
  <c r="AJ125" i="46"/>
  <c r="AX125" i="46" s="1"/>
  <c r="AJ83" i="46"/>
  <c r="AX83" i="46" s="1"/>
  <c r="AN22" i="46"/>
  <c r="X22" i="46"/>
  <c r="AN129" i="46"/>
  <c r="X129" i="46"/>
  <c r="AN121" i="46"/>
  <c r="X121" i="46"/>
  <c r="AJ105" i="46"/>
  <c r="AX105" i="46" s="1"/>
  <c r="AJ92" i="46"/>
  <c r="AX92" i="46" s="1"/>
  <c r="AK47" i="46"/>
  <c r="AT41" i="46"/>
  <c r="AJ33" i="46"/>
  <c r="AX33" i="46" s="1"/>
  <c r="AT25" i="46"/>
  <c r="AN17" i="46"/>
  <c r="X17" i="46"/>
  <c r="AJ151" i="46"/>
  <c r="AX151" i="46" s="1"/>
  <c r="AN74" i="46"/>
  <c r="X74" i="46"/>
  <c r="AJ66" i="46"/>
  <c r="AX66" i="46" s="1"/>
  <c r="AN54" i="46"/>
  <c r="X54" i="46"/>
  <c r="AN139" i="46"/>
  <c r="X139" i="46"/>
  <c r="AS47" i="46"/>
  <c r="AN11" i="46"/>
  <c r="X11" i="46"/>
  <c r="AN101" i="46"/>
  <c r="X101" i="46"/>
  <c r="AJ48" i="46"/>
  <c r="AX48" i="46" s="1"/>
  <c r="AJ35" i="46"/>
  <c r="AX35" i="46" s="1"/>
  <c r="AW15" i="46"/>
  <c r="AJ42" i="46"/>
  <c r="AX42" i="46" s="1"/>
  <c r="AJ34" i="46"/>
  <c r="AX34" i="46" s="1"/>
  <c r="AJ21" i="46"/>
  <c r="AX21" i="46" s="1"/>
  <c r="AN38" i="46"/>
  <c r="X38" i="46"/>
  <c r="AJ30" i="46"/>
  <c r="AX30" i="46" s="1"/>
  <c r="AN208" i="46"/>
  <c r="X208" i="46"/>
  <c r="AN213" i="46"/>
  <c r="X213" i="46"/>
  <c r="AN209" i="46"/>
  <c r="X209" i="46"/>
  <c r="BA203" i="46"/>
  <c r="AN205" i="46"/>
  <c r="X205" i="46"/>
  <c r="X193" i="46"/>
  <c r="AN193" i="46"/>
  <c r="BA189" i="46"/>
  <c r="AN187" i="46"/>
  <c r="X187" i="46"/>
  <c r="AJ181" i="46"/>
  <c r="AX181" i="46" s="1"/>
  <c r="AN195" i="46"/>
  <c r="X195" i="46"/>
  <c r="AJ194" i="46"/>
  <c r="AX194" i="46" s="1"/>
  <c r="AJ196" i="46"/>
  <c r="AX196" i="46" s="1"/>
  <c r="AN175" i="46"/>
  <c r="X175" i="46"/>
  <c r="AJ164" i="46"/>
  <c r="AX164" i="46" s="1"/>
  <c r="BA182" i="46"/>
  <c r="AW182" i="46"/>
  <c r="AT182" i="46"/>
  <c r="AN152" i="46"/>
  <c r="X152" i="46"/>
  <c r="AJ200" i="46"/>
  <c r="AX200" i="46" s="1"/>
  <c r="AN198" i="46"/>
  <c r="X198" i="46"/>
  <c r="AJ167" i="46"/>
  <c r="AX167" i="46" s="1"/>
  <c r="AN148" i="46"/>
  <c r="X148" i="46"/>
  <c r="AJ142" i="46"/>
  <c r="AX142" i="46" s="1"/>
  <c r="AN140" i="46"/>
  <c r="X140" i="46"/>
  <c r="AT138" i="46"/>
  <c r="BA138" i="46"/>
  <c r="AJ90" i="46"/>
  <c r="AX90" i="46" s="1"/>
  <c r="AN82" i="46"/>
  <c r="X82" i="46"/>
  <c r="AJ186" i="46"/>
  <c r="AX186" i="46" s="1"/>
  <c r="AN166" i="46"/>
  <c r="X166" i="46"/>
  <c r="AJ165" i="46"/>
  <c r="AX165" i="46" s="1"/>
  <c r="AJ156" i="46"/>
  <c r="AX156" i="46" s="1"/>
  <c r="AJ192" i="46"/>
  <c r="AX192" i="46" s="1"/>
  <c r="AN172" i="46"/>
  <c r="X172" i="46"/>
  <c r="AN171" i="46"/>
  <c r="X171" i="46"/>
  <c r="AJ149" i="46"/>
  <c r="AX149" i="46" s="1"/>
  <c r="AJ141" i="46"/>
  <c r="AX141" i="46" s="1"/>
  <c r="AN119" i="46"/>
  <c r="X119" i="46"/>
  <c r="AN103" i="46"/>
  <c r="X103" i="46"/>
  <c r="AN87" i="46"/>
  <c r="X87" i="46"/>
  <c r="AN77" i="46"/>
  <c r="X77" i="46"/>
  <c r="AJ71" i="46"/>
  <c r="AX71" i="46" s="1"/>
  <c r="AN69" i="46"/>
  <c r="X69" i="46"/>
  <c r="AJ63" i="46"/>
  <c r="AX63" i="46" s="1"/>
  <c r="AN61" i="46"/>
  <c r="X61" i="46"/>
  <c r="AJ55" i="46"/>
  <c r="AX55" i="46" s="1"/>
  <c r="AN53" i="46"/>
  <c r="X53" i="46"/>
  <c r="T46" i="46"/>
  <c r="AK46" i="46"/>
  <c r="AL46" i="46" s="1"/>
  <c r="AK16" i="46"/>
  <c r="AK128" i="46"/>
  <c r="T128" i="46"/>
  <c r="T66" i="46"/>
  <c r="T83" i="46"/>
  <c r="AK83" i="46"/>
  <c r="AL83" i="46" s="1"/>
  <c r="AK155" i="46"/>
  <c r="AL155" i="46" s="1"/>
  <c r="AS155" i="46"/>
  <c r="T155" i="46"/>
  <c r="T182" i="46"/>
  <c r="AK182" i="46"/>
  <c r="T203" i="46"/>
  <c r="AJ154" i="46"/>
  <c r="AX154" i="46" s="1"/>
  <c r="AN143" i="46"/>
  <c r="X143" i="46"/>
  <c r="AJ135" i="46"/>
  <c r="AX135" i="46" s="1"/>
  <c r="AS128" i="46"/>
  <c r="X124" i="46"/>
  <c r="AN124" i="46"/>
  <c r="AJ120" i="46"/>
  <c r="AX120" i="46" s="1"/>
  <c r="X108" i="46"/>
  <c r="AN108" i="46"/>
  <c r="AJ104" i="46"/>
  <c r="AX104" i="46" s="1"/>
  <c r="AN202" i="46"/>
  <c r="X202" i="46"/>
  <c r="AJ176" i="46"/>
  <c r="AX176" i="46" s="1"/>
  <c r="AJ170" i="46"/>
  <c r="AX170" i="46" s="1"/>
  <c r="AN163" i="46"/>
  <c r="X163" i="46"/>
  <c r="AN145" i="46"/>
  <c r="X145" i="46"/>
  <c r="AJ88" i="46"/>
  <c r="AX88" i="46" s="1"/>
  <c r="AN80" i="46"/>
  <c r="X80" i="46"/>
  <c r="AJ45" i="46"/>
  <c r="AX45" i="46" s="1"/>
  <c r="AJ44" i="46"/>
  <c r="AX44" i="46" s="1"/>
  <c r="AJ39" i="46"/>
  <c r="AX39" i="46" s="1"/>
  <c r="AJ31" i="46"/>
  <c r="AX31" i="46" s="1"/>
  <c r="AJ23" i="46"/>
  <c r="AX23" i="46" s="1"/>
  <c r="AN16" i="46"/>
  <c r="X16" i="46"/>
  <c r="AN109" i="46"/>
  <c r="X109" i="46"/>
  <c r="AJ50" i="46"/>
  <c r="AX50" i="46" s="1"/>
  <c r="AJ150" i="46"/>
  <c r="AX150" i="46" s="1"/>
  <c r="AN147" i="46"/>
  <c r="X147" i="46"/>
  <c r="AN113" i="46"/>
  <c r="X113" i="46"/>
  <c r="AJ97" i="46"/>
  <c r="AX97" i="46" s="1"/>
  <c r="X92" i="46"/>
  <c r="AN92" i="46"/>
  <c r="AN85" i="46"/>
  <c r="X85" i="46"/>
  <c r="X78" i="46"/>
  <c r="AN78" i="46"/>
  <c r="AJ76" i="46"/>
  <c r="AX76" i="46" s="1"/>
  <c r="AJ72" i="46"/>
  <c r="AX72" i="46" s="1"/>
  <c r="AJ68" i="46"/>
  <c r="AX68" i="46" s="1"/>
  <c r="AJ64" i="46"/>
  <c r="AX64" i="46" s="1"/>
  <c r="AJ60" i="46"/>
  <c r="AX60" i="46" s="1"/>
  <c r="AJ56" i="46"/>
  <c r="AX56" i="46" s="1"/>
  <c r="AJ52" i="46"/>
  <c r="AX52" i="46" s="1"/>
  <c r="X33" i="46"/>
  <c r="AN33" i="46"/>
  <c r="AN13" i="46"/>
  <c r="X13" i="46"/>
  <c r="AN117" i="46"/>
  <c r="X117" i="46"/>
  <c r="AJ70" i="46"/>
  <c r="AX70" i="46" s="1"/>
  <c r="AN62" i="46"/>
  <c r="X62" i="46"/>
  <c r="AN159" i="46"/>
  <c r="X159" i="46"/>
  <c r="AJ139" i="46"/>
  <c r="AX139" i="46" s="1"/>
  <c r="X126" i="46"/>
  <c r="AN126" i="46"/>
  <c r="X110" i="46"/>
  <c r="AN110" i="46"/>
  <c r="X94" i="46"/>
  <c r="AN94" i="46"/>
  <c r="AJ93" i="46"/>
  <c r="AX93" i="46" s="1"/>
  <c r="AN133" i="46"/>
  <c r="X133" i="46"/>
  <c r="AJ58" i="46"/>
  <c r="AX58" i="46" s="1"/>
  <c r="AN46" i="46"/>
  <c r="X46" i="46"/>
  <c r="AN35" i="46"/>
  <c r="X35" i="46"/>
  <c r="AJ27" i="46"/>
  <c r="AX27" i="46" s="1"/>
  <c r="AN26" i="46"/>
  <c r="X26" i="46"/>
  <c r="AN21" i="46"/>
  <c r="X21" i="46"/>
  <c r="AJ36" i="46"/>
  <c r="AX36" i="46" s="1"/>
  <c r="AN28" i="46"/>
  <c r="X28" i="46"/>
  <c r="AN212" i="46"/>
  <c r="X212" i="46"/>
  <c r="AN207" i="46"/>
  <c r="X207" i="46"/>
  <c r="AJ189" i="46"/>
  <c r="AX189" i="46" s="1"/>
  <c r="AJ183" i="46"/>
  <c r="AX183" i="46" s="1"/>
  <c r="AN181" i="46"/>
  <c r="X181" i="46"/>
  <c r="AJ204" i="46"/>
  <c r="AX204" i="46" s="1"/>
  <c r="AN194" i="46"/>
  <c r="X194" i="46"/>
  <c r="X201" i="46"/>
  <c r="AN201" i="46"/>
  <c r="AN196" i="46"/>
  <c r="X196" i="46"/>
  <c r="AJ190" i="46"/>
  <c r="AX190" i="46" s="1"/>
  <c r="AJ184" i="46"/>
  <c r="AX184" i="46" s="1"/>
  <c r="AJ177" i="46"/>
  <c r="AX177" i="46" s="1"/>
  <c r="AN164" i="46"/>
  <c r="X164" i="46"/>
  <c r="AJ182" i="46"/>
  <c r="AX182" i="46" s="1"/>
  <c r="AN200" i="46"/>
  <c r="X200" i="46"/>
  <c r="AJ188" i="46"/>
  <c r="AX188" i="46" s="1"/>
  <c r="AN155" i="46"/>
  <c r="X155" i="46"/>
  <c r="AJ144" i="46"/>
  <c r="AX144" i="46" s="1"/>
  <c r="AN142" i="46"/>
  <c r="X142" i="46"/>
  <c r="AT140" i="46"/>
  <c r="AJ136" i="46"/>
  <c r="AX136" i="46" s="1"/>
  <c r="AN90" i="46"/>
  <c r="X90" i="46"/>
  <c r="AN169" i="46"/>
  <c r="X169" i="46"/>
  <c r="AJ160" i="46"/>
  <c r="AX160" i="46" s="1"/>
  <c r="AN156" i="46"/>
  <c r="X156" i="46"/>
  <c r="AJ171" i="46"/>
  <c r="AX171" i="46" s="1"/>
  <c r="AN131" i="46"/>
  <c r="X131" i="46"/>
  <c r="AN115" i="46"/>
  <c r="X115" i="46"/>
  <c r="AN99" i="46"/>
  <c r="X99" i="46"/>
  <c r="AJ73" i="46"/>
  <c r="AX73" i="46" s="1"/>
  <c r="AN71" i="46"/>
  <c r="X71" i="46"/>
  <c r="AJ65" i="46"/>
  <c r="AX65" i="46" s="1"/>
  <c r="AN63" i="46"/>
  <c r="X63" i="46"/>
  <c r="AJ57" i="46"/>
  <c r="AX57" i="46" s="1"/>
  <c r="AN55" i="46"/>
  <c r="X55" i="46"/>
  <c r="AJ49" i="46"/>
  <c r="AX49" i="46" s="1"/>
  <c r="T15" i="46"/>
  <c r="AK106" i="46"/>
  <c r="T122" i="46"/>
  <c r="AK76" i="46"/>
  <c r="AK109" i="46"/>
  <c r="AK135" i="46"/>
  <c r="AK205" i="46"/>
  <c r="T214" i="46"/>
  <c r="AK213" i="46"/>
  <c r="AN178" i="46"/>
  <c r="X178" i="46"/>
  <c r="X154" i="46"/>
  <c r="AN154" i="46"/>
  <c r="AJ143" i="46"/>
  <c r="AX143" i="46" s="1"/>
  <c r="AJ132" i="46"/>
  <c r="AX132" i="46" s="1"/>
  <c r="X120" i="46"/>
  <c r="AN120" i="46"/>
  <c r="AJ116" i="46"/>
  <c r="AX116" i="46" s="1"/>
  <c r="X104" i="46"/>
  <c r="AN104" i="46"/>
  <c r="AJ100" i="46"/>
  <c r="AX100" i="46" s="1"/>
  <c r="AN203" i="46"/>
  <c r="X203" i="46"/>
  <c r="AJ180" i="46"/>
  <c r="AX180" i="46" s="1"/>
  <c r="AN170" i="46"/>
  <c r="X170" i="46"/>
  <c r="AJ163" i="46"/>
  <c r="AX163" i="46" s="1"/>
  <c r="AN153" i="46"/>
  <c r="X153" i="46"/>
  <c r="AJ145" i="46"/>
  <c r="AX145" i="46" s="1"/>
  <c r="AN88" i="46"/>
  <c r="X88" i="46"/>
  <c r="X122" i="46"/>
  <c r="AN122" i="46"/>
  <c r="X106" i="46"/>
  <c r="AN106" i="46"/>
  <c r="AN91" i="46"/>
  <c r="X91" i="46"/>
  <c r="AN45" i="46"/>
  <c r="X45" i="46"/>
  <c r="AA41" i="46"/>
  <c r="X39" i="46"/>
  <c r="AN39" i="46"/>
  <c r="AN31" i="46"/>
  <c r="X31" i="46"/>
  <c r="AA25" i="46"/>
  <c r="X23" i="46"/>
  <c r="AN23" i="46"/>
  <c r="AN19" i="46"/>
  <c r="X19" i="46"/>
  <c r="AN125" i="46"/>
  <c r="X125" i="46"/>
  <c r="AN83" i="46"/>
  <c r="X83" i="46"/>
  <c r="X43" i="46"/>
  <c r="AN43" i="46"/>
  <c r="AN37" i="46"/>
  <c r="X37" i="46"/>
  <c r="AN29" i="46"/>
  <c r="X29" i="46"/>
  <c r="AN150" i="46"/>
  <c r="X150" i="46"/>
  <c r="AJ147" i="46"/>
  <c r="AX147" i="46" s="1"/>
  <c r="AJ129" i="46"/>
  <c r="AX129" i="46" s="1"/>
  <c r="AJ121" i="46"/>
  <c r="AX121" i="46" s="1"/>
  <c r="AN105" i="46"/>
  <c r="X105" i="46"/>
  <c r="T65" i="46"/>
  <c r="AK49" i="46"/>
  <c r="AL49" i="46" s="1"/>
  <c r="T49" i="46"/>
  <c r="AJ41" i="46"/>
  <c r="AX41" i="46" s="1"/>
  <c r="AJ25" i="46"/>
  <c r="AX25" i="46" s="1"/>
  <c r="AN20" i="46"/>
  <c r="X20" i="46"/>
  <c r="AJ14" i="46"/>
  <c r="AX14" i="46" s="1"/>
  <c r="AA46" i="46"/>
  <c r="AA66" i="46"/>
  <c r="AA125" i="46"/>
  <c r="AA155" i="46"/>
  <c r="AS117" i="46"/>
  <c r="AJ74" i="46"/>
  <c r="AX74" i="46" s="1"/>
  <c r="AN66" i="46"/>
  <c r="X66" i="46"/>
  <c r="AJ54" i="46"/>
  <c r="AX54" i="46" s="1"/>
  <c r="AJ159" i="46"/>
  <c r="AX159" i="46" s="1"/>
  <c r="AN134" i="46"/>
  <c r="X134" i="46"/>
  <c r="AK48" i="46"/>
  <c r="T48" i="46"/>
  <c r="AJ101" i="46"/>
  <c r="AX101" i="46" s="1"/>
  <c r="AN48" i="46"/>
  <c r="X48" i="46"/>
  <c r="AS46" i="46"/>
  <c r="AN27" i="46"/>
  <c r="X27" i="46"/>
  <c r="X15" i="46"/>
  <c r="AN15" i="46"/>
  <c r="AN34" i="46"/>
  <c r="X34" i="46"/>
  <c r="AJ38" i="46"/>
  <c r="AX38" i="46" s="1"/>
  <c r="AN30" i="46"/>
  <c r="X30" i="46"/>
  <c r="AJ202" i="46"/>
  <c r="AX202" i="46" s="1"/>
  <c r="AN211" i="46"/>
  <c r="X211" i="46"/>
  <c r="AJ193" i="46"/>
  <c r="AX193" i="46" s="1"/>
  <c r="AN189" i="46"/>
  <c r="X189" i="46"/>
  <c r="AJ185" i="46"/>
  <c r="AX185" i="46" s="1"/>
  <c r="AN183" i="46"/>
  <c r="X183" i="46"/>
  <c r="AJ195" i="46"/>
  <c r="AX195" i="46" s="1"/>
  <c r="AN190" i="46"/>
  <c r="X190" i="46"/>
  <c r="AJ179" i="46"/>
  <c r="AX179" i="46" s="1"/>
  <c r="AN177" i="46"/>
  <c r="X177" i="46"/>
  <c r="AJ157" i="46"/>
  <c r="AX157" i="46" s="1"/>
  <c r="AJ168" i="46"/>
  <c r="AX168" i="46" s="1"/>
  <c r="AJ161" i="46"/>
  <c r="AX161" i="46" s="1"/>
  <c r="AN197" i="46"/>
  <c r="X197" i="46"/>
  <c r="AJ155" i="46"/>
  <c r="AX155" i="46" s="1"/>
  <c r="AJ146" i="46"/>
  <c r="AX146" i="46" s="1"/>
  <c r="AN144" i="46"/>
  <c r="X144" i="46"/>
  <c r="AJ138" i="46"/>
  <c r="AX138" i="46" s="1"/>
  <c r="AN136" i="46"/>
  <c r="X136" i="46"/>
  <c r="AN186" i="46"/>
  <c r="X186" i="46"/>
  <c r="AN165" i="46"/>
  <c r="X165" i="46"/>
  <c r="AN160" i="46"/>
  <c r="X160" i="46"/>
  <c r="AJ172" i="46"/>
  <c r="AX172" i="46" s="1"/>
  <c r="AN157" i="46"/>
  <c r="X157" i="46"/>
  <c r="AN127" i="46"/>
  <c r="X127" i="46"/>
  <c r="AN111" i="46"/>
  <c r="X111" i="46"/>
  <c r="AN95" i="46"/>
  <c r="X95" i="46"/>
  <c r="AN79" i="46"/>
  <c r="X79" i="46"/>
  <c r="AJ75" i="46"/>
  <c r="AX75" i="46" s="1"/>
  <c r="AN73" i="46"/>
  <c r="X73" i="46"/>
  <c r="AJ67" i="46"/>
  <c r="AX67" i="46" s="1"/>
  <c r="AN65" i="46"/>
  <c r="X65" i="46"/>
  <c r="AJ59" i="46"/>
  <c r="AX59" i="46" s="1"/>
  <c r="AN57" i="46"/>
  <c r="X57" i="46"/>
  <c r="AJ51" i="46"/>
  <c r="AX51" i="46" s="1"/>
  <c r="AN49" i="46"/>
  <c r="X49" i="46"/>
  <c r="T132" i="46"/>
  <c r="AJ178" i="46"/>
  <c r="AX178" i="46" s="1"/>
  <c r="AK136" i="46"/>
  <c r="X132" i="46"/>
  <c r="AN132" i="46"/>
  <c r="AJ128" i="46"/>
  <c r="AX128" i="46" s="1"/>
  <c r="X116" i="46"/>
  <c r="AN116" i="46"/>
  <c r="AJ112" i="46"/>
  <c r="AX112" i="46" s="1"/>
  <c r="X100" i="46"/>
  <c r="AN100" i="46"/>
  <c r="AJ96" i="46"/>
  <c r="AX96" i="46" s="1"/>
  <c r="AN215" i="46"/>
  <c r="X215" i="46"/>
  <c r="AN176" i="46"/>
  <c r="X176" i="46"/>
  <c r="X174" i="46"/>
  <c r="AN174" i="46"/>
  <c r="AJ158" i="46"/>
  <c r="AX158" i="46" s="1"/>
  <c r="AN137" i="46"/>
  <c r="X137" i="46"/>
  <c r="AO81" i="46"/>
  <c r="AZ81" i="46" s="1"/>
  <c r="AK148" i="46"/>
  <c r="T148" i="46"/>
  <c r="AJ84" i="46"/>
  <c r="AX84" i="46" s="1"/>
  <c r="AK138" i="46"/>
  <c r="AL138" i="46" s="1"/>
  <c r="T138" i="46"/>
  <c r="AN12" i="46"/>
  <c r="X12" i="46"/>
  <c r="AJ109" i="46"/>
  <c r="AX109" i="46" s="1"/>
  <c r="AS83" i="46"/>
  <c r="AN50" i="46"/>
  <c r="X50" i="46"/>
  <c r="AS150" i="46"/>
  <c r="AJ126" i="46"/>
  <c r="AX126" i="46" s="1"/>
  <c r="AJ113" i="46"/>
  <c r="AX113" i="46" s="1"/>
  <c r="AN97" i="46"/>
  <c r="X97" i="46"/>
  <c r="X86" i="46"/>
  <c r="AN86" i="46"/>
  <c r="AJ85" i="46"/>
  <c r="AX85" i="46" s="1"/>
  <c r="AN76" i="46"/>
  <c r="X76" i="46"/>
  <c r="AN72" i="46"/>
  <c r="X72" i="46"/>
  <c r="AN68" i="46"/>
  <c r="X68" i="46"/>
  <c r="AN64" i="46"/>
  <c r="X64" i="46"/>
  <c r="AN60" i="46"/>
  <c r="X60" i="46"/>
  <c r="AN56" i="46"/>
  <c r="X56" i="46"/>
  <c r="AN52" i="46"/>
  <c r="X52" i="46"/>
  <c r="X41" i="46"/>
  <c r="AN41" i="46"/>
  <c r="X25" i="46"/>
  <c r="AN25" i="46"/>
  <c r="X14" i="46"/>
  <c r="AN14" i="46"/>
  <c r="AA16" i="46"/>
  <c r="AA100" i="46"/>
  <c r="AA128" i="46"/>
  <c r="X151" i="46"/>
  <c r="AN151" i="46"/>
  <c r="AJ117" i="46"/>
  <c r="AX117" i="46" s="1"/>
  <c r="AN70" i="46"/>
  <c r="X70" i="46"/>
  <c r="AJ62" i="46"/>
  <c r="AX62" i="46" s="1"/>
  <c r="AJ134" i="46"/>
  <c r="AX134" i="46" s="1"/>
  <c r="X118" i="46"/>
  <c r="AN118" i="46"/>
  <c r="X102" i="46"/>
  <c r="AN102" i="46"/>
  <c r="AN93" i="46"/>
  <c r="X93" i="46"/>
  <c r="X47" i="46"/>
  <c r="AN47" i="46"/>
  <c r="AJ133" i="46"/>
  <c r="AX133" i="46" s="1"/>
  <c r="AN58" i="46"/>
  <c r="X58" i="46"/>
  <c r="AS48" i="46"/>
  <c r="AJ46" i="46"/>
  <c r="AX46" i="46" s="1"/>
  <c r="AJ15" i="46"/>
  <c r="AX15" i="46" s="1"/>
  <c r="X42" i="46"/>
  <c r="AN42" i="46"/>
  <c r="AJ26" i="46"/>
  <c r="AX26" i="46" s="1"/>
  <c r="AN36" i="46"/>
  <c r="X36" i="46"/>
  <c r="AJ28" i="46"/>
  <c r="AX28" i="46" s="1"/>
  <c r="X180" i="45"/>
  <c r="X98" i="45"/>
  <c r="P32" i="38"/>
  <c r="S32" i="38" s="1"/>
  <c r="AS32" i="38" s="1"/>
  <c r="P62" i="38"/>
  <c r="S62" i="38" s="1"/>
  <c r="AA62" i="38" s="1"/>
  <c r="AB62" i="38" s="1"/>
  <c r="P49" i="38"/>
  <c r="S49" i="38" s="1"/>
  <c r="AS49" i="38" s="1"/>
  <c r="P88" i="38"/>
  <c r="S88" i="38" s="1"/>
  <c r="AS88" i="38" s="1"/>
  <c r="AW88" i="38" s="1"/>
  <c r="P89" i="38"/>
  <c r="S89" i="38" s="1"/>
  <c r="AS89" i="38" s="1"/>
  <c r="P113" i="38"/>
  <c r="S113" i="38" s="1"/>
  <c r="AA113" i="38" s="1"/>
  <c r="AB113" i="38" s="1"/>
  <c r="P126" i="38"/>
  <c r="S126" i="38" s="1"/>
  <c r="AS126" i="38" s="1"/>
  <c r="P152" i="38"/>
  <c r="S152" i="38" s="1"/>
  <c r="AS152" i="38" s="1"/>
  <c r="AT152" i="38" s="1"/>
  <c r="P161" i="38"/>
  <c r="S161" i="38" s="1"/>
  <c r="AK161" i="38" s="1"/>
  <c r="P181" i="38"/>
  <c r="S181" i="38" s="1"/>
  <c r="P198" i="38"/>
  <c r="S198" i="38" s="1"/>
  <c r="AS198" i="38" s="1"/>
  <c r="P209" i="38"/>
  <c r="S209" i="38" s="1"/>
  <c r="AS209" i="38" s="1"/>
  <c r="AW209" i="38" s="1"/>
  <c r="P14" i="38"/>
  <c r="S14" i="38" s="1"/>
  <c r="X53" i="39"/>
  <c r="AN213" i="45"/>
  <c r="X213" i="45"/>
  <c r="AN203" i="45"/>
  <c r="X203" i="45"/>
  <c r="AJ207" i="45"/>
  <c r="AX207" i="45" s="1"/>
  <c r="AJ208" i="45"/>
  <c r="AX208" i="45" s="1"/>
  <c r="AJ202" i="45"/>
  <c r="AX202" i="45" s="1"/>
  <c r="AN196" i="45"/>
  <c r="X196" i="45"/>
  <c r="AN197" i="45"/>
  <c r="X197" i="45"/>
  <c r="AJ199" i="45"/>
  <c r="AX199" i="45" s="1"/>
  <c r="AN188" i="45"/>
  <c r="X188" i="45"/>
  <c r="AJ179" i="45"/>
  <c r="AX179" i="45" s="1"/>
  <c r="AN172" i="45"/>
  <c r="X172" i="45"/>
  <c r="AJ164" i="45"/>
  <c r="AX164" i="45" s="1"/>
  <c r="AN162" i="45"/>
  <c r="X162" i="45"/>
  <c r="AJ161" i="45"/>
  <c r="AX161" i="45" s="1"/>
  <c r="AJ159" i="45"/>
  <c r="AX159" i="45" s="1"/>
  <c r="AJ167" i="45"/>
  <c r="AX167" i="45" s="1"/>
  <c r="AN163" i="45"/>
  <c r="X163" i="45"/>
  <c r="AJ160" i="45"/>
  <c r="AX160" i="45" s="1"/>
  <c r="AN150" i="45"/>
  <c r="X150" i="45"/>
  <c r="AN142" i="45"/>
  <c r="X142" i="45"/>
  <c r="AN134" i="45"/>
  <c r="X134" i="45"/>
  <c r="AJ184" i="45"/>
  <c r="AX184" i="45" s="1"/>
  <c r="AN165" i="45"/>
  <c r="X165" i="45"/>
  <c r="AJ175" i="45"/>
  <c r="AX175" i="45" s="1"/>
  <c r="AN153" i="45"/>
  <c r="X153" i="45"/>
  <c r="AJ131" i="45"/>
  <c r="AX131" i="45" s="1"/>
  <c r="AN120" i="45"/>
  <c r="X120" i="45"/>
  <c r="AJ114" i="45"/>
  <c r="AX114" i="45" s="1"/>
  <c r="AN112" i="45"/>
  <c r="X112" i="45"/>
  <c r="AJ169" i="45"/>
  <c r="AX169" i="45" s="1"/>
  <c r="AN155" i="45"/>
  <c r="X155" i="45"/>
  <c r="AJ108" i="45"/>
  <c r="AX108" i="45" s="1"/>
  <c r="AN157" i="45"/>
  <c r="X157" i="45"/>
  <c r="AN141" i="45"/>
  <c r="X141" i="45"/>
  <c r="AN125" i="45"/>
  <c r="X125" i="45"/>
  <c r="AJ113" i="45"/>
  <c r="AX113" i="45" s="1"/>
  <c r="AJ101" i="45"/>
  <c r="AX101" i="45" s="1"/>
  <c r="AJ122" i="45"/>
  <c r="AX122" i="45" s="1"/>
  <c r="AJ103" i="45"/>
  <c r="AX103" i="45" s="1"/>
  <c r="AJ93" i="45"/>
  <c r="AX93" i="45" s="1"/>
  <c r="AJ123" i="45"/>
  <c r="AX123" i="45" s="1"/>
  <c r="AN107" i="45"/>
  <c r="X107" i="45"/>
  <c r="AN99" i="45"/>
  <c r="X99" i="45"/>
  <c r="AN96" i="45"/>
  <c r="X96" i="45"/>
  <c r="AJ83" i="45"/>
  <c r="AX83" i="45" s="1"/>
  <c r="AN74" i="45"/>
  <c r="X74" i="45"/>
  <c r="AJ135" i="45"/>
  <c r="AX135" i="45" s="1"/>
  <c r="AJ124" i="45"/>
  <c r="AX124" i="45" s="1"/>
  <c r="AJ111" i="45"/>
  <c r="AX111" i="45" s="1"/>
  <c r="AN104" i="45"/>
  <c r="X104" i="45"/>
  <c r="AN81" i="45"/>
  <c r="X81" i="45"/>
  <c r="AJ79" i="45"/>
  <c r="AX79" i="45" s="1"/>
  <c r="AN75" i="45"/>
  <c r="X75" i="45"/>
  <c r="AN63" i="45"/>
  <c r="X63" i="45"/>
  <c r="AJ62" i="45"/>
  <c r="AX62" i="45" s="1"/>
  <c r="BA55" i="45"/>
  <c r="AW55" i="45"/>
  <c r="AT55" i="45"/>
  <c r="X46" i="45"/>
  <c r="AN46" i="45"/>
  <c r="AJ39" i="45"/>
  <c r="AX39" i="45" s="1"/>
  <c r="AN31" i="45"/>
  <c r="X31" i="45"/>
  <c r="AJ30" i="45"/>
  <c r="AX30" i="45" s="1"/>
  <c r="AN19" i="45"/>
  <c r="X19" i="45"/>
  <c r="AH13" i="45"/>
  <c r="AJ70" i="45"/>
  <c r="AX70" i="45" s="1"/>
  <c r="AJ67" i="45"/>
  <c r="AX67" i="45" s="1"/>
  <c r="AN59" i="45"/>
  <c r="X59" i="45"/>
  <c r="AJ58" i="45"/>
  <c r="AX58" i="45" s="1"/>
  <c r="AN42" i="45"/>
  <c r="X42" i="45"/>
  <c r="AJ35" i="45"/>
  <c r="AX35" i="45" s="1"/>
  <c r="AN27" i="45"/>
  <c r="X27" i="45"/>
  <c r="AJ26" i="45"/>
  <c r="AX26" i="45" s="1"/>
  <c r="AJ20" i="45"/>
  <c r="AX20" i="45" s="1"/>
  <c r="AJ18" i="45"/>
  <c r="AX18" i="45" s="1"/>
  <c r="AJ33" i="45"/>
  <c r="AX33" i="45" s="1"/>
  <c r="AN69" i="45"/>
  <c r="X69" i="45"/>
  <c r="AJ23" i="45"/>
  <c r="AX23" i="45" s="1"/>
  <c r="AJ17" i="45"/>
  <c r="AX17" i="45" s="1"/>
  <c r="AJ41" i="45"/>
  <c r="AX41" i="45" s="1"/>
  <c r="AN25" i="45"/>
  <c r="X25" i="45"/>
  <c r="AJ29" i="45"/>
  <c r="AX29" i="45" s="1"/>
  <c r="P39" i="38"/>
  <c r="S39" i="38" s="1"/>
  <c r="AS39" i="38" s="1"/>
  <c r="P13" i="38"/>
  <c r="S13" i="38" s="1"/>
  <c r="AS13" i="38" s="1"/>
  <c r="BA13" i="38" s="1"/>
  <c r="P24" i="38"/>
  <c r="S24" i="38" s="1"/>
  <c r="P70" i="38"/>
  <c r="S70" i="38" s="1"/>
  <c r="AS70" i="38" s="1"/>
  <c r="BA70" i="38" s="1"/>
  <c r="P57" i="38"/>
  <c r="S57" i="38" s="1"/>
  <c r="AS57" i="38" s="1"/>
  <c r="P108" i="38"/>
  <c r="S108" i="38" s="1"/>
  <c r="AS108" i="38" s="1"/>
  <c r="P97" i="38"/>
  <c r="S97" i="38" s="1"/>
  <c r="AA97" i="38" s="1"/>
  <c r="P121" i="38"/>
  <c r="S121" i="38" s="1"/>
  <c r="AS121" i="38" s="1"/>
  <c r="AT121" i="38" s="1"/>
  <c r="P139" i="38"/>
  <c r="S139" i="38" s="1"/>
  <c r="P160" i="38"/>
  <c r="S160" i="38" s="1"/>
  <c r="AS160" i="38" s="1"/>
  <c r="BA160" i="38" s="1"/>
  <c r="P185" i="38"/>
  <c r="S185" i="38" s="1"/>
  <c r="AA185" i="38" s="1"/>
  <c r="AB185" i="38" s="1"/>
  <c r="P193" i="38"/>
  <c r="S193" i="38" s="1"/>
  <c r="AS193" i="38" s="1"/>
  <c r="BA193" i="38" s="1"/>
  <c r="P201" i="38"/>
  <c r="S201" i="38" s="1"/>
  <c r="P27" i="38"/>
  <c r="S27" i="38" s="1"/>
  <c r="AS27" i="38" s="1"/>
  <c r="AW27" i="38" s="1"/>
  <c r="X59" i="43"/>
  <c r="AJ212" i="45"/>
  <c r="AX212" i="45" s="1"/>
  <c r="AN201" i="45"/>
  <c r="X201" i="45"/>
  <c r="AN215" i="45"/>
  <c r="X215" i="45"/>
  <c r="AN208" i="45"/>
  <c r="X208" i="45"/>
  <c r="AJ206" i="45"/>
  <c r="AX206" i="45" s="1"/>
  <c r="AN202" i="45"/>
  <c r="X202" i="45"/>
  <c r="AN209" i="45"/>
  <c r="X209" i="45"/>
  <c r="AJ204" i="45"/>
  <c r="AX204" i="45" s="1"/>
  <c r="AN194" i="45"/>
  <c r="X194" i="45"/>
  <c r="AJ183" i="45"/>
  <c r="AX183" i="45" s="1"/>
  <c r="AJ181" i="45"/>
  <c r="AX181" i="45" s="1"/>
  <c r="AN199" i="45"/>
  <c r="X199" i="45"/>
  <c r="AN179" i="45"/>
  <c r="X179" i="45"/>
  <c r="AJ172" i="45"/>
  <c r="AX172" i="45" s="1"/>
  <c r="AJ170" i="45"/>
  <c r="AX170" i="45" s="1"/>
  <c r="AJ176" i="45"/>
  <c r="AX176" i="45" s="1"/>
  <c r="AN166" i="45"/>
  <c r="X166" i="45"/>
  <c r="X168" i="45"/>
  <c r="AN168" i="45"/>
  <c r="AN161" i="45"/>
  <c r="X161" i="45"/>
  <c r="AJ171" i="45"/>
  <c r="AX171" i="45" s="1"/>
  <c r="AN167" i="45"/>
  <c r="X167" i="45"/>
  <c r="AN156" i="45"/>
  <c r="X156" i="45"/>
  <c r="AN148" i="45"/>
  <c r="X148" i="45"/>
  <c r="AN140" i="45"/>
  <c r="X140" i="45"/>
  <c r="AN132" i="45"/>
  <c r="X132" i="45"/>
  <c r="AN175" i="45"/>
  <c r="X175" i="45"/>
  <c r="AJ139" i="45"/>
  <c r="AX139" i="45" s="1"/>
  <c r="AN129" i="45"/>
  <c r="X129" i="45"/>
  <c r="AJ116" i="45"/>
  <c r="AX116" i="45" s="1"/>
  <c r="AN114" i="45"/>
  <c r="X114" i="45"/>
  <c r="AJ106" i="45"/>
  <c r="AX106" i="45" s="1"/>
  <c r="AN169" i="45"/>
  <c r="X169" i="45"/>
  <c r="AJ141" i="45"/>
  <c r="AX141" i="45" s="1"/>
  <c r="X108" i="45"/>
  <c r="AN108" i="45"/>
  <c r="AJ121" i="45"/>
  <c r="AX121" i="45" s="1"/>
  <c r="AN105" i="45"/>
  <c r="X105" i="45"/>
  <c r="AJ87" i="45"/>
  <c r="AX87" i="45" s="1"/>
  <c r="AJ126" i="45"/>
  <c r="AX126" i="45" s="1"/>
  <c r="AN122" i="45"/>
  <c r="X122" i="45"/>
  <c r="AJ115" i="45"/>
  <c r="AX115" i="45" s="1"/>
  <c r="AJ104" i="45"/>
  <c r="AX104" i="45" s="1"/>
  <c r="AJ100" i="45"/>
  <c r="AX100" i="45" s="1"/>
  <c r="AN93" i="45"/>
  <c r="X93" i="45"/>
  <c r="AN90" i="45"/>
  <c r="X90" i="45"/>
  <c r="AJ127" i="45"/>
  <c r="AX127" i="45" s="1"/>
  <c r="AN117" i="45"/>
  <c r="X117" i="45"/>
  <c r="AN83" i="45"/>
  <c r="X83" i="45"/>
  <c r="AN80" i="45"/>
  <c r="X80" i="45"/>
  <c r="AN72" i="45"/>
  <c r="X72" i="45"/>
  <c r="AJ143" i="45"/>
  <c r="AX143" i="45" s="1"/>
  <c r="AN135" i="45"/>
  <c r="X135" i="45"/>
  <c r="AN124" i="45"/>
  <c r="X124" i="45"/>
  <c r="AJ119" i="45"/>
  <c r="AX119" i="45" s="1"/>
  <c r="AN109" i="45"/>
  <c r="X109" i="45"/>
  <c r="AJ97" i="45"/>
  <c r="AX97" i="45" s="1"/>
  <c r="AN79" i="45"/>
  <c r="X79" i="45"/>
  <c r="AO70" i="45"/>
  <c r="AZ70" i="45" s="1"/>
  <c r="X54" i="45"/>
  <c r="AN54" i="45"/>
  <c r="AJ47" i="45"/>
  <c r="AX47" i="45" s="1"/>
  <c r="AN39" i="45"/>
  <c r="X39" i="45"/>
  <c r="AJ38" i="45"/>
  <c r="AX38" i="45" s="1"/>
  <c r="X16" i="45"/>
  <c r="AN16" i="45"/>
  <c r="X68" i="45"/>
  <c r="AN68" i="45"/>
  <c r="X60" i="45"/>
  <c r="AN60" i="45"/>
  <c r="X52" i="45"/>
  <c r="AN52" i="45"/>
  <c r="X44" i="45"/>
  <c r="AN44" i="45"/>
  <c r="X36" i="45"/>
  <c r="AN36" i="45"/>
  <c r="X28" i="45"/>
  <c r="AN28" i="45"/>
  <c r="AJ73" i="45"/>
  <c r="AX73" i="45" s="1"/>
  <c r="AN67" i="45"/>
  <c r="X67" i="45"/>
  <c r="AJ66" i="45"/>
  <c r="AX66" i="45" s="1"/>
  <c r="AN50" i="45"/>
  <c r="X50" i="45"/>
  <c r="AJ43" i="45"/>
  <c r="AX43" i="45" s="1"/>
  <c r="AN35" i="45"/>
  <c r="X35" i="45"/>
  <c r="AJ34" i="45"/>
  <c r="AX34" i="45" s="1"/>
  <c r="AN20" i="45"/>
  <c r="X20" i="45"/>
  <c r="AN18" i="45"/>
  <c r="X18" i="45"/>
  <c r="AJ64" i="45"/>
  <c r="AX64" i="45" s="1"/>
  <c r="AJ56" i="45"/>
  <c r="AX56" i="45" s="1"/>
  <c r="AJ48" i="45"/>
  <c r="AX48" i="45" s="1"/>
  <c r="AJ40" i="45"/>
  <c r="AX40" i="45" s="1"/>
  <c r="AJ32" i="45"/>
  <c r="AX32" i="45" s="1"/>
  <c r="AJ24" i="45"/>
  <c r="AX24" i="45" s="1"/>
  <c r="AJ49" i="45"/>
  <c r="AX49" i="45" s="1"/>
  <c r="AN33" i="45"/>
  <c r="X33" i="45"/>
  <c r="AJ37" i="45"/>
  <c r="AX37" i="45" s="1"/>
  <c r="AN23" i="45"/>
  <c r="X23" i="45"/>
  <c r="AN17" i="45"/>
  <c r="X17" i="45"/>
  <c r="AJ57" i="45"/>
  <c r="AX57" i="45" s="1"/>
  <c r="AN41" i="45"/>
  <c r="X41" i="45"/>
  <c r="AJ45" i="45"/>
  <c r="AX45" i="45" s="1"/>
  <c r="AN29" i="45"/>
  <c r="X29" i="45"/>
  <c r="P46" i="38"/>
  <c r="S46" i="38" s="1"/>
  <c r="AS46" i="38" s="1"/>
  <c r="BA46" i="38" s="1"/>
  <c r="P90" i="38"/>
  <c r="S90" i="38" s="1"/>
  <c r="AS90" i="38" s="1"/>
  <c r="P65" i="38"/>
  <c r="S65" i="38" s="1"/>
  <c r="P73" i="38"/>
  <c r="S73" i="38" s="1"/>
  <c r="AS73" i="38" s="1"/>
  <c r="BA73" i="38" s="1"/>
  <c r="P118" i="38"/>
  <c r="S118" i="38" s="1"/>
  <c r="AS118" i="38" s="1"/>
  <c r="BA118" i="38" s="1"/>
  <c r="P129" i="38"/>
  <c r="S129" i="38" s="1"/>
  <c r="AS129" i="38" s="1"/>
  <c r="P134" i="38"/>
  <c r="S134" i="38" s="1"/>
  <c r="P145" i="38"/>
  <c r="S145" i="38" s="1"/>
  <c r="AS145" i="38" s="1"/>
  <c r="AW145" i="38" s="1"/>
  <c r="P191" i="38"/>
  <c r="S191" i="38" s="1"/>
  <c r="AS191" i="38" s="1"/>
  <c r="AW191" i="38" s="1"/>
  <c r="P182" i="38"/>
  <c r="S182" i="38" s="1"/>
  <c r="AS182" i="38" s="1"/>
  <c r="P202" i="38"/>
  <c r="S202" i="38" s="1"/>
  <c r="AS202" i="38" s="1"/>
  <c r="AW202" i="38" s="1"/>
  <c r="AJ214" i="45"/>
  <c r="AX214" i="45" s="1"/>
  <c r="AN212" i="45"/>
  <c r="X212" i="45"/>
  <c r="AN207" i="45"/>
  <c r="X207" i="45"/>
  <c r="AN200" i="45"/>
  <c r="X200" i="45"/>
  <c r="AN210" i="45"/>
  <c r="X210" i="45"/>
  <c r="AN206" i="45"/>
  <c r="X206" i="45"/>
  <c r="AJ195" i="45"/>
  <c r="AX195" i="45" s="1"/>
  <c r="AJ193" i="45"/>
  <c r="AX193" i="45" s="1"/>
  <c r="AJ191" i="45"/>
  <c r="AX191" i="45" s="1"/>
  <c r="AJ189" i="45"/>
  <c r="AX189" i="45" s="1"/>
  <c r="AN204" i="45"/>
  <c r="X204" i="45"/>
  <c r="AN192" i="45"/>
  <c r="X192" i="45"/>
  <c r="AN183" i="45"/>
  <c r="X183" i="45"/>
  <c r="AN198" i="45"/>
  <c r="X198" i="45"/>
  <c r="AN185" i="45"/>
  <c r="X185" i="45"/>
  <c r="AN181" i="45"/>
  <c r="X181" i="45"/>
  <c r="AN186" i="45"/>
  <c r="X186" i="45"/>
  <c r="AN178" i="45"/>
  <c r="X178" i="45"/>
  <c r="X164" i="45"/>
  <c r="AN164" i="45"/>
  <c r="X174" i="45"/>
  <c r="AN174" i="45"/>
  <c r="AJ162" i="45"/>
  <c r="AX162" i="45" s="1"/>
  <c r="AN187" i="45"/>
  <c r="X187" i="45"/>
  <c r="X160" i="45"/>
  <c r="AN160" i="45"/>
  <c r="AN154" i="45"/>
  <c r="X154" i="45"/>
  <c r="AN146" i="45"/>
  <c r="X146" i="45"/>
  <c r="AN138" i="45"/>
  <c r="X138" i="45"/>
  <c r="AN130" i="45"/>
  <c r="X130" i="45"/>
  <c r="AN182" i="45"/>
  <c r="X182" i="45"/>
  <c r="AJ147" i="45"/>
  <c r="AX147" i="45" s="1"/>
  <c r="AN137" i="45"/>
  <c r="X137" i="45"/>
  <c r="AJ118" i="45"/>
  <c r="AX118" i="45" s="1"/>
  <c r="AN116" i="45"/>
  <c r="X116" i="45"/>
  <c r="AJ110" i="45"/>
  <c r="AX110" i="45" s="1"/>
  <c r="AN106" i="45"/>
  <c r="X106" i="45"/>
  <c r="AJ149" i="45"/>
  <c r="AX149" i="45" s="1"/>
  <c r="AN139" i="45"/>
  <c r="X139" i="45"/>
  <c r="AN131" i="45"/>
  <c r="X131" i="45"/>
  <c r="AN149" i="45"/>
  <c r="X149" i="45"/>
  <c r="AN133" i="45"/>
  <c r="X133" i="45"/>
  <c r="AJ125" i="45"/>
  <c r="AX125" i="45" s="1"/>
  <c r="AN113" i="45"/>
  <c r="X113" i="45"/>
  <c r="AN101" i="45"/>
  <c r="X101" i="45"/>
  <c r="AJ95" i="45"/>
  <c r="AX95" i="45" s="1"/>
  <c r="AN87" i="45"/>
  <c r="X87" i="45"/>
  <c r="AN84" i="45"/>
  <c r="X84" i="45"/>
  <c r="AN126" i="45"/>
  <c r="X126" i="45"/>
  <c r="AN103" i="45"/>
  <c r="X103" i="45"/>
  <c r="X100" i="45"/>
  <c r="AN100" i="45"/>
  <c r="AJ85" i="45"/>
  <c r="AX85" i="45" s="1"/>
  <c r="AN123" i="45"/>
  <c r="X123" i="45"/>
  <c r="AJ107" i="45"/>
  <c r="AX107" i="45" s="1"/>
  <c r="AJ91" i="45"/>
  <c r="AX91" i="45" s="1"/>
  <c r="AN78" i="45"/>
  <c r="X78" i="45"/>
  <c r="AJ151" i="45"/>
  <c r="AX151" i="45" s="1"/>
  <c r="AN143" i="45"/>
  <c r="X143" i="45"/>
  <c r="AN128" i="45"/>
  <c r="X128" i="45"/>
  <c r="AN111" i="45"/>
  <c r="X111" i="45"/>
  <c r="AJ102" i="45"/>
  <c r="AX102" i="45" s="1"/>
  <c r="AN97" i="45"/>
  <c r="X97" i="45"/>
  <c r="AJ89" i="45"/>
  <c r="AX89" i="45" s="1"/>
  <c r="AJ72" i="45"/>
  <c r="AX72" i="45" s="1"/>
  <c r="AJ71" i="45"/>
  <c r="AX71" i="45" s="1"/>
  <c r="X62" i="45"/>
  <c r="AN62" i="45"/>
  <c r="AJ55" i="45"/>
  <c r="AX55" i="45" s="1"/>
  <c r="AN47" i="45"/>
  <c r="X47" i="45"/>
  <c r="AJ46" i="45"/>
  <c r="AX46" i="45" s="1"/>
  <c r="X30" i="45"/>
  <c r="AN30" i="45"/>
  <c r="AN22" i="45"/>
  <c r="X22" i="45"/>
  <c r="X13" i="45"/>
  <c r="AN13" i="45"/>
  <c r="AN15" i="45"/>
  <c r="X15" i="45"/>
  <c r="AJ77" i="45"/>
  <c r="AX77" i="45" s="1"/>
  <c r="AN73" i="45"/>
  <c r="X73" i="45"/>
  <c r="AN58" i="45"/>
  <c r="X58" i="45"/>
  <c r="AJ51" i="45"/>
  <c r="AX51" i="45" s="1"/>
  <c r="AN43" i="45"/>
  <c r="X43" i="45"/>
  <c r="AJ42" i="45"/>
  <c r="AX42" i="45" s="1"/>
  <c r="AN26" i="45"/>
  <c r="X26" i="45"/>
  <c r="AK62" i="45"/>
  <c r="T62" i="45"/>
  <c r="AJ65" i="45"/>
  <c r="AX65" i="45" s="1"/>
  <c r="AN49" i="45"/>
  <c r="X49" i="45"/>
  <c r="AJ53" i="45"/>
  <c r="AX53" i="45" s="1"/>
  <c r="AN37" i="45"/>
  <c r="X37" i="45"/>
  <c r="AJ14" i="45"/>
  <c r="AX14" i="45" s="1"/>
  <c r="AN57" i="45"/>
  <c r="X57" i="45"/>
  <c r="AJ61" i="45"/>
  <c r="AX61" i="45" s="1"/>
  <c r="AN45" i="45"/>
  <c r="X45" i="45"/>
  <c r="AN214" i="45"/>
  <c r="X214" i="45"/>
  <c r="AN211" i="45"/>
  <c r="X211" i="45"/>
  <c r="AN205" i="45"/>
  <c r="X205" i="45"/>
  <c r="AJ210" i="45"/>
  <c r="AX210" i="45" s="1"/>
  <c r="AJ209" i="45"/>
  <c r="AX209" i="45" s="1"/>
  <c r="AN195" i="45"/>
  <c r="X195" i="45"/>
  <c r="AN193" i="45"/>
  <c r="X193" i="45"/>
  <c r="AN191" i="45"/>
  <c r="X191" i="45"/>
  <c r="AN189" i="45"/>
  <c r="X189" i="45"/>
  <c r="AN190" i="45"/>
  <c r="X190" i="45"/>
  <c r="AT183" i="45"/>
  <c r="BA183" i="45"/>
  <c r="AW183" i="45"/>
  <c r="AJ197" i="45"/>
  <c r="AX197" i="45" s="1"/>
  <c r="AJ188" i="45"/>
  <c r="AX188" i="45" s="1"/>
  <c r="AJ177" i="45"/>
  <c r="AX177" i="45" s="1"/>
  <c r="X170" i="45"/>
  <c r="AN170" i="45"/>
  <c r="AN177" i="45"/>
  <c r="X177" i="45"/>
  <c r="AN176" i="45"/>
  <c r="X176" i="45"/>
  <c r="AN173" i="45"/>
  <c r="X173" i="45"/>
  <c r="AJ166" i="45"/>
  <c r="AX166" i="45" s="1"/>
  <c r="AJ168" i="45"/>
  <c r="AX168" i="45" s="1"/>
  <c r="AN159" i="45"/>
  <c r="X159" i="45"/>
  <c r="AN171" i="45"/>
  <c r="X171" i="45"/>
  <c r="AJ163" i="45"/>
  <c r="AX163" i="45" s="1"/>
  <c r="AN152" i="45"/>
  <c r="X152" i="45"/>
  <c r="AN144" i="45"/>
  <c r="X144" i="45"/>
  <c r="AN136" i="45"/>
  <c r="X136" i="45"/>
  <c r="AN184" i="45"/>
  <c r="X184" i="45"/>
  <c r="AJ165" i="45"/>
  <c r="AX165" i="45" s="1"/>
  <c r="AJ155" i="45"/>
  <c r="AX155" i="45" s="1"/>
  <c r="AN145" i="45"/>
  <c r="X145" i="45"/>
  <c r="AJ120" i="45"/>
  <c r="AX120" i="45" s="1"/>
  <c r="AN118" i="45"/>
  <c r="X118" i="45"/>
  <c r="AJ112" i="45"/>
  <c r="AX112" i="45" s="1"/>
  <c r="AN110" i="45"/>
  <c r="X110" i="45"/>
  <c r="AT106" i="45"/>
  <c r="BA106" i="45"/>
  <c r="AW106" i="45"/>
  <c r="AJ157" i="45"/>
  <c r="AX157" i="45" s="1"/>
  <c r="AN147" i="45"/>
  <c r="X147" i="45"/>
  <c r="AN158" i="45"/>
  <c r="X158" i="45"/>
  <c r="AN121" i="45"/>
  <c r="X121" i="45"/>
  <c r="AN95" i="45"/>
  <c r="X95" i="45"/>
  <c r="AN92" i="45"/>
  <c r="X92" i="45"/>
  <c r="AO180" i="45"/>
  <c r="AZ180" i="45" s="1"/>
  <c r="AN115" i="45"/>
  <c r="X115" i="45"/>
  <c r="AN85" i="45"/>
  <c r="X85" i="45"/>
  <c r="AN82" i="45"/>
  <c r="X82" i="45"/>
  <c r="AN127" i="45"/>
  <c r="X127" i="45"/>
  <c r="AJ117" i="45"/>
  <c r="AX117" i="45" s="1"/>
  <c r="AJ99" i="45"/>
  <c r="AX99" i="45" s="1"/>
  <c r="AN91" i="45"/>
  <c r="X91" i="45"/>
  <c r="AN88" i="45"/>
  <c r="X88" i="45"/>
  <c r="AN76" i="45"/>
  <c r="X76" i="45"/>
  <c r="AN151" i="45"/>
  <c r="X151" i="45"/>
  <c r="AJ128" i="45"/>
  <c r="AX128" i="45" s="1"/>
  <c r="AN119" i="45"/>
  <c r="X119" i="45"/>
  <c r="AJ109" i="45"/>
  <c r="AX109" i="45" s="1"/>
  <c r="X102" i="45"/>
  <c r="AN102" i="45"/>
  <c r="AN89" i="45"/>
  <c r="X89" i="45"/>
  <c r="AJ81" i="45"/>
  <c r="AX81" i="45" s="1"/>
  <c r="AO98" i="45"/>
  <c r="AZ98" i="45" s="1"/>
  <c r="AJ75" i="45"/>
  <c r="AX75" i="45" s="1"/>
  <c r="AN71" i="45"/>
  <c r="X71" i="45"/>
  <c r="AJ63" i="45"/>
  <c r="AX63" i="45" s="1"/>
  <c r="AT62" i="45"/>
  <c r="BA62" i="45"/>
  <c r="AW62" i="45"/>
  <c r="AN55" i="45"/>
  <c r="X55" i="45"/>
  <c r="AJ54" i="45"/>
  <c r="AX54" i="45" s="1"/>
  <c r="X38" i="45"/>
  <c r="AN38" i="45"/>
  <c r="AJ31" i="45"/>
  <c r="AX31" i="45" s="1"/>
  <c r="AN21" i="45"/>
  <c r="X21" i="45"/>
  <c r="AJ16" i="45"/>
  <c r="AX16" i="45" s="1"/>
  <c r="AJ13" i="45"/>
  <c r="AX13" i="45" s="1"/>
  <c r="AJ68" i="45"/>
  <c r="AX68" i="45" s="1"/>
  <c r="AJ60" i="45"/>
  <c r="AX60" i="45" s="1"/>
  <c r="AJ52" i="45"/>
  <c r="AX52" i="45" s="1"/>
  <c r="AJ44" i="45"/>
  <c r="AX44" i="45" s="1"/>
  <c r="AJ36" i="45"/>
  <c r="AX36" i="45" s="1"/>
  <c r="AJ28" i="45"/>
  <c r="AX28" i="45" s="1"/>
  <c r="AJ15" i="45"/>
  <c r="AX15" i="45" s="1"/>
  <c r="AN77" i="45"/>
  <c r="X77" i="45"/>
  <c r="AN66" i="45"/>
  <c r="X66" i="45"/>
  <c r="AJ59" i="45"/>
  <c r="AX59" i="45" s="1"/>
  <c r="AN51" i="45"/>
  <c r="X51" i="45"/>
  <c r="AJ50" i="45"/>
  <c r="AX50" i="45" s="1"/>
  <c r="AN34" i="45"/>
  <c r="X34" i="45"/>
  <c r="AJ27" i="45"/>
  <c r="AX27" i="45" s="1"/>
  <c r="AN11" i="45"/>
  <c r="X11" i="45"/>
  <c r="X64" i="45"/>
  <c r="AN64" i="45"/>
  <c r="X56" i="45"/>
  <c r="AN56" i="45"/>
  <c r="X48" i="45"/>
  <c r="AN48" i="45"/>
  <c r="X40" i="45"/>
  <c r="AN40" i="45"/>
  <c r="X32" i="45"/>
  <c r="AN32" i="45"/>
  <c r="X24" i="45"/>
  <c r="AN24" i="45"/>
  <c r="AN12" i="45"/>
  <c r="X12" i="45"/>
  <c r="AK55" i="45"/>
  <c r="T55" i="45"/>
  <c r="AK106" i="45"/>
  <c r="T106" i="45"/>
  <c r="AS90" i="45"/>
  <c r="T115" i="45"/>
  <c r="T156" i="45"/>
  <c r="AK156" i="45"/>
  <c r="AS156" i="45"/>
  <c r="AK183" i="45"/>
  <c r="T183" i="45"/>
  <c r="AN65" i="45"/>
  <c r="X65" i="45"/>
  <c r="AJ69" i="45"/>
  <c r="AX69" i="45" s="1"/>
  <c r="AN53" i="45"/>
  <c r="X53" i="45"/>
  <c r="AN14" i="45"/>
  <c r="X14" i="45"/>
  <c r="AJ25" i="45"/>
  <c r="AX25" i="45" s="1"/>
  <c r="AN61" i="45"/>
  <c r="X61" i="45"/>
  <c r="P55" i="32"/>
  <c r="S55" i="32" s="1"/>
  <c r="P37" i="32"/>
  <c r="S37" i="32" s="1"/>
  <c r="AS37" i="32" s="1"/>
  <c r="AT37" i="32" s="1"/>
  <c r="P28" i="32"/>
  <c r="S28" i="32" s="1"/>
  <c r="AS28" i="32" s="1"/>
  <c r="AW28" i="32" s="1"/>
  <c r="P60" i="32"/>
  <c r="S60" i="32" s="1"/>
  <c r="AS60" i="32" s="1"/>
  <c r="BA60" i="32" s="1"/>
  <c r="P79" i="32"/>
  <c r="S79" i="32" s="1"/>
  <c r="AS79" i="32" s="1"/>
  <c r="P134" i="32"/>
  <c r="S134" i="32" s="1"/>
  <c r="AS134" i="32" s="1"/>
  <c r="AT134" i="32" s="1"/>
  <c r="P113" i="32"/>
  <c r="S113" i="32" s="1"/>
  <c r="AS113" i="32" s="1"/>
  <c r="P132" i="32"/>
  <c r="S132" i="32" s="1"/>
  <c r="AS132" i="32" s="1"/>
  <c r="AT132" i="32" s="1"/>
  <c r="P143" i="32"/>
  <c r="S143" i="32" s="1"/>
  <c r="AS143" i="32" s="1"/>
  <c r="P152" i="32"/>
  <c r="S152" i="32" s="1"/>
  <c r="AS152" i="32" s="1"/>
  <c r="BA152" i="32" s="1"/>
  <c r="P186" i="32"/>
  <c r="S186" i="32" s="1"/>
  <c r="AS186" i="32" s="1"/>
  <c r="BA186" i="32" s="1"/>
  <c r="P195" i="32"/>
  <c r="S195" i="32" s="1"/>
  <c r="AA195" i="32" s="1"/>
  <c r="P19" i="38"/>
  <c r="S19" i="38" s="1"/>
  <c r="AS19" i="38" s="1"/>
  <c r="P35" i="38"/>
  <c r="S35" i="38" s="1"/>
  <c r="AS35" i="38" s="1"/>
  <c r="AT35" i="38" s="1"/>
  <c r="P20" i="38"/>
  <c r="S20" i="38" s="1"/>
  <c r="P36" i="38"/>
  <c r="S36" i="38" s="1"/>
  <c r="AS36" i="38" s="1"/>
  <c r="AT36" i="38" s="1"/>
  <c r="P28" i="38"/>
  <c r="S28" i="38" s="1"/>
  <c r="P15" i="38"/>
  <c r="S15" i="38" s="1"/>
  <c r="AA15" i="38" s="1"/>
  <c r="AB15" i="38" s="1"/>
  <c r="P50" i="38"/>
  <c r="S50" i="38" s="1"/>
  <c r="AS50" i="38" s="1"/>
  <c r="BA50" i="38" s="1"/>
  <c r="P58" i="38"/>
  <c r="S58" i="38" s="1"/>
  <c r="AS58" i="38" s="1"/>
  <c r="AT58" i="38" s="1"/>
  <c r="P66" i="38"/>
  <c r="S66" i="38" s="1"/>
  <c r="P74" i="38"/>
  <c r="S74" i="38" s="1"/>
  <c r="AS74" i="38" s="1"/>
  <c r="AW74" i="38" s="1"/>
  <c r="P76" i="38"/>
  <c r="S76" i="38" s="1"/>
  <c r="P45" i="38"/>
  <c r="S45" i="38" s="1"/>
  <c r="AS45" i="38" s="1"/>
  <c r="AW45" i="38" s="1"/>
  <c r="P53" i="38"/>
  <c r="S53" i="38" s="1"/>
  <c r="P61" i="38"/>
  <c r="S61" i="38" s="1"/>
  <c r="AS61" i="38" s="1"/>
  <c r="BA61" i="38" s="1"/>
  <c r="P69" i="38"/>
  <c r="S69" i="38" s="1"/>
  <c r="P94" i="38"/>
  <c r="S94" i="38" s="1"/>
  <c r="AS94" i="38" s="1"/>
  <c r="AT94" i="38" s="1"/>
  <c r="P100" i="38"/>
  <c r="S100" i="38" s="1"/>
  <c r="P106" i="38"/>
  <c r="S106" i="38" s="1"/>
  <c r="T106" i="38" s="1"/>
  <c r="P77" i="38"/>
  <c r="S77" i="38" s="1"/>
  <c r="AS77" i="38" s="1"/>
  <c r="P85" i="38"/>
  <c r="S85" i="38" s="1"/>
  <c r="AS85" i="38" s="1"/>
  <c r="AW85" i="38" s="1"/>
  <c r="P93" i="38"/>
  <c r="S93" i="38" s="1"/>
  <c r="P101" i="38"/>
  <c r="S101" i="38" s="1"/>
  <c r="AS101" i="38" s="1"/>
  <c r="AW101" i="38" s="1"/>
  <c r="P112" i="38"/>
  <c r="S112" i="38" s="1"/>
  <c r="AS112" i="38" s="1"/>
  <c r="P109" i="38"/>
  <c r="S109" i="38" s="1"/>
  <c r="AS109" i="38" s="1"/>
  <c r="AW109" i="38" s="1"/>
  <c r="P117" i="38"/>
  <c r="S117" i="38" s="1"/>
  <c r="P125" i="38"/>
  <c r="S125" i="38" s="1"/>
  <c r="AS125" i="38" s="1"/>
  <c r="AT125" i="38" s="1"/>
  <c r="P137" i="38"/>
  <c r="S137" i="38" s="1"/>
  <c r="AS137" i="38" s="1"/>
  <c r="P122" i="38"/>
  <c r="S122" i="38" s="1"/>
  <c r="AS122" i="38" s="1"/>
  <c r="AT122" i="38" s="1"/>
  <c r="P130" i="38"/>
  <c r="S130" i="38" s="1"/>
  <c r="P146" i="38"/>
  <c r="S146" i="38" s="1"/>
  <c r="AS146" i="38" s="1"/>
  <c r="BA146" i="38" s="1"/>
  <c r="P138" i="38"/>
  <c r="S138" i="38" s="1"/>
  <c r="AS138" i="38" s="1"/>
  <c r="BA138" i="38" s="1"/>
  <c r="P164" i="38"/>
  <c r="S164" i="38" s="1"/>
  <c r="AS164" i="38" s="1"/>
  <c r="BA164" i="38" s="1"/>
  <c r="P166" i="38"/>
  <c r="S166" i="38" s="1"/>
  <c r="P156" i="38"/>
  <c r="S156" i="38" s="1"/>
  <c r="AS156" i="38" s="1"/>
  <c r="AW156" i="38" s="1"/>
  <c r="P149" i="38"/>
  <c r="S149" i="38" s="1"/>
  <c r="AS149" i="38" s="1"/>
  <c r="P157" i="38"/>
  <c r="S157" i="38" s="1"/>
  <c r="AS157" i="38" s="1"/>
  <c r="BA157" i="38" s="1"/>
  <c r="P165" i="38"/>
  <c r="S165" i="38" s="1"/>
  <c r="AA165" i="38" s="1"/>
  <c r="AB165" i="38" s="1"/>
  <c r="P175" i="38"/>
  <c r="S175" i="38" s="1"/>
  <c r="AS175" i="38" s="1"/>
  <c r="AW175" i="38" s="1"/>
  <c r="P168" i="38"/>
  <c r="S168" i="38" s="1"/>
  <c r="P171" i="38"/>
  <c r="S171" i="38" s="1"/>
  <c r="AS171" i="38" s="1"/>
  <c r="BA171" i="38" s="1"/>
  <c r="P179" i="38"/>
  <c r="S179" i="38" s="1"/>
  <c r="P178" i="38"/>
  <c r="S178" i="38" s="1"/>
  <c r="AS178" i="38" s="1"/>
  <c r="AT178" i="38" s="1"/>
  <c r="P186" i="38"/>
  <c r="S186" i="38" s="1"/>
  <c r="AS186" i="38" s="1"/>
  <c r="P194" i="38"/>
  <c r="S194" i="38" s="1"/>
  <c r="AS194" i="38" s="1"/>
  <c r="AT194" i="38" s="1"/>
  <c r="P197" i="38"/>
  <c r="S197" i="38" s="1"/>
  <c r="P205" i="38"/>
  <c r="S205" i="38" s="1"/>
  <c r="AS205" i="38" s="1"/>
  <c r="BA205" i="38" s="1"/>
  <c r="P206" i="38"/>
  <c r="S206" i="38" s="1"/>
  <c r="AS206" i="38" s="1"/>
  <c r="P212" i="38"/>
  <c r="S212" i="38" s="1"/>
  <c r="AS212" i="38" s="1"/>
  <c r="AT212" i="38" s="1"/>
  <c r="P213" i="38"/>
  <c r="S213" i="38" s="1"/>
  <c r="P23" i="38"/>
  <c r="S23" i="38" s="1"/>
  <c r="AS23" i="38" s="1"/>
  <c r="AT23" i="38" s="1"/>
  <c r="AN49" i="39"/>
  <c r="AO49" i="39" s="1"/>
  <c r="AZ49" i="39" s="1"/>
  <c r="P33" i="32"/>
  <c r="S33" i="32" s="1"/>
  <c r="AK33" i="32" s="1"/>
  <c r="AL33" i="32" s="1"/>
  <c r="P36" i="32"/>
  <c r="S36" i="32" s="1"/>
  <c r="AS36" i="32" s="1"/>
  <c r="AW36" i="32" s="1"/>
  <c r="P68" i="32"/>
  <c r="S68" i="32" s="1"/>
  <c r="AS68" i="32" s="1"/>
  <c r="P87" i="32"/>
  <c r="S87" i="32" s="1"/>
  <c r="AS87" i="32" s="1"/>
  <c r="P86" i="32"/>
  <c r="S86" i="32" s="1"/>
  <c r="AA86" i="32" s="1"/>
  <c r="P108" i="32"/>
  <c r="S108" i="32" s="1"/>
  <c r="AS108" i="32" s="1"/>
  <c r="AT108" i="32" s="1"/>
  <c r="P135" i="32"/>
  <c r="S135" i="32" s="1"/>
  <c r="AS135" i="32" s="1"/>
  <c r="P151" i="32"/>
  <c r="S151" i="32" s="1"/>
  <c r="AS151" i="32" s="1"/>
  <c r="P160" i="32"/>
  <c r="S160" i="32" s="1"/>
  <c r="AS160" i="32" s="1"/>
  <c r="BA160" i="32" s="1"/>
  <c r="P166" i="32"/>
  <c r="S166" i="32" s="1"/>
  <c r="AS166" i="32" s="1"/>
  <c r="BA166" i="32" s="1"/>
  <c r="P203" i="32"/>
  <c r="S203" i="32" s="1"/>
  <c r="AS203" i="32" s="1"/>
  <c r="X44" i="35"/>
  <c r="P41" i="38"/>
  <c r="S41" i="38" s="1"/>
  <c r="T41" i="38" s="1"/>
  <c r="P33" i="38"/>
  <c r="S33" i="38" s="1"/>
  <c r="AK33" i="38" s="1"/>
  <c r="AL33" i="38" s="1"/>
  <c r="P18" i="38"/>
  <c r="S18" i="38" s="1"/>
  <c r="AA18" i="38" s="1"/>
  <c r="AB18" i="38" s="1"/>
  <c r="P42" i="38"/>
  <c r="S42" i="38" s="1"/>
  <c r="P34" i="38"/>
  <c r="S34" i="38" s="1"/>
  <c r="P26" i="38"/>
  <c r="S26" i="38" s="1"/>
  <c r="T26" i="38" s="1"/>
  <c r="P44" i="38"/>
  <c r="S44" i="38" s="1"/>
  <c r="AS44" i="38" s="1"/>
  <c r="BA44" i="38" s="1"/>
  <c r="P52" i="38"/>
  <c r="S52" i="38" s="1"/>
  <c r="P60" i="38"/>
  <c r="S60" i="38" s="1"/>
  <c r="P68" i="38"/>
  <c r="S68" i="38" s="1"/>
  <c r="AS68" i="38" s="1"/>
  <c r="AT68" i="38" s="1"/>
  <c r="P82" i="38"/>
  <c r="S82" i="38" s="1"/>
  <c r="AS82" i="38" s="1"/>
  <c r="AW82" i="38" s="1"/>
  <c r="P84" i="38"/>
  <c r="S84" i="38" s="1"/>
  <c r="P47" i="38"/>
  <c r="S47" i="38" s="1"/>
  <c r="P55" i="38"/>
  <c r="S55" i="38" s="1"/>
  <c r="AS55" i="38" s="1"/>
  <c r="P63" i="38"/>
  <c r="S63" i="38" s="1"/>
  <c r="AS63" i="38" s="1"/>
  <c r="AW63" i="38" s="1"/>
  <c r="P71" i="38"/>
  <c r="S71" i="38" s="1"/>
  <c r="P80" i="38"/>
  <c r="S80" i="38" s="1"/>
  <c r="P102" i="38"/>
  <c r="S102" i="38" s="1"/>
  <c r="AS102" i="38" s="1"/>
  <c r="BA102" i="38" s="1"/>
  <c r="P116" i="38"/>
  <c r="S116" i="38" s="1"/>
  <c r="AS116" i="38" s="1"/>
  <c r="BA116" i="38" s="1"/>
  <c r="P79" i="38"/>
  <c r="S79" i="38" s="1"/>
  <c r="P87" i="38"/>
  <c r="S87" i="38" s="1"/>
  <c r="P95" i="38"/>
  <c r="S95" i="38" s="1"/>
  <c r="AS95" i="38" s="1"/>
  <c r="AW95" i="38" s="1"/>
  <c r="P104" i="38"/>
  <c r="S104" i="38" s="1"/>
  <c r="AS104" i="38" s="1"/>
  <c r="AT104" i="38" s="1"/>
  <c r="P103" i="38"/>
  <c r="S103" i="38" s="1"/>
  <c r="P111" i="38"/>
  <c r="S111" i="38" s="1"/>
  <c r="P119" i="38"/>
  <c r="S119" i="38" s="1"/>
  <c r="AS119" i="38" s="1"/>
  <c r="BA119" i="38" s="1"/>
  <c r="P127" i="38"/>
  <c r="S127" i="38" s="1"/>
  <c r="AS127" i="38" s="1"/>
  <c r="AW127" i="38" s="1"/>
  <c r="P143" i="38"/>
  <c r="S143" i="38" s="1"/>
  <c r="P124" i="38"/>
  <c r="S124" i="38" s="1"/>
  <c r="AA124" i="38" s="1"/>
  <c r="AB124" i="38" s="1"/>
  <c r="P133" i="38"/>
  <c r="S133" i="38" s="1"/>
  <c r="AK133" i="38" s="1"/>
  <c r="P132" i="38"/>
  <c r="S132" i="38" s="1"/>
  <c r="AS132" i="38" s="1"/>
  <c r="BA132" i="38" s="1"/>
  <c r="P140" i="38"/>
  <c r="S140" i="38" s="1"/>
  <c r="P144" i="38"/>
  <c r="S144" i="38" s="1"/>
  <c r="AA144" i="38" s="1"/>
  <c r="AB144" i="38" s="1"/>
  <c r="P154" i="38"/>
  <c r="S154" i="38" s="1"/>
  <c r="P158" i="38"/>
  <c r="S158" i="38" s="1"/>
  <c r="AS158" i="38" s="1"/>
  <c r="AW158" i="38" s="1"/>
  <c r="P151" i="38"/>
  <c r="S151" i="38" s="1"/>
  <c r="P159" i="38"/>
  <c r="S159" i="38" s="1"/>
  <c r="P177" i="38"/>
  <c r="S177" i="38" s="1"/>
  <c r="P183" i="38"/>
  <c r="S183" i="38" s="1"/>
  <c r="AS183" i="38" s="1"/>
  <c r="BA183" i="38" s="1"/>
  <c r="P170" i="38"/>
  <c r="S170" i="38" s="1"/>
  <c r="P173" i="38"/>
  <c r="S173" i="38" s="1"/>
  <c r="T173" i="38" s="1"/>
  <c r="P187" i="38"/>
  <c r="S187" i="38" s="1"/>
  <c r="AS187" i="38" s="1"/>
  <c r="P180" i="38"/>
  <c r="S180" i="38" s="1"/>
  <c r="AS180" i="38" s="1"/>
  <c r="AW180" i="38" s="1"/>
  <c r="P188" i="38"/>
  <c r="S188" i="38" s="1"/>
  <c r="P196" i="38"/>
  <c r="S196" i="38" s="1"/>
  <c r="AA196" i="38" s="1"/>
  <c r="AB196" i="38" s="1"/>
  <c r="P199" i="38"/>
  <c r="S199" i="38" s="1"/>
  <c r="P200" i="38"/>
  <c r="S200" i="38" s="1"/>
  <c r="AS200" i="38" s="1"/>
  <c r="BA200" i="38" s="1"/>
  <c r="P207" i="38"/>
  <c r="S207" i="38" s="1"/>
  <c r="P214" i="38"/>
  <c r="S214" i="38" s="1"/>
  <c r="T214" i="38" s="1"/>
  <c r="P215" i="38"/>
  <c r="S215" i="38" s="1"/>
  <c r="AS215" i="38" s="1"/>
  <c r="AW215" i="38" s="1"/>
  <c r="P25" i="38"/>
  <c r="S25" i="38" s="1"/>
  <c r="AS25" i="38" s="1"/>
  <c r="AT25" i="38" s="1"/>
  <c r="X14" i="42"/>
  <c r="AN14" i="42"/>
  <c r="AO14" i="42" s="1"/>
  <c r="AZ14" i="42" s="1"/>
  <c r="P69" i="32"/>
  <c r="S69" i="32" s="1"/>
  <c r="AS69" i="32" s="1"/>
  <c r="P23" i="32"/>
  <c r="S23" i="32" s="1"/>
  <c r="AS23" i="32" s="1"/>
  <c r="P80" i="32"/>
  <c r="S80" i="32" s="1"/>
  <c r="AA80" i="32" s="1"/>
  <c r="P52" i="32"/>
  <c r="S52" i="32" s="1"/>
  <c r="AS52" i="32" s="1"/>
  <c r="BA52" i="32" s="1"/>
  <c r="P71" i="32"/>
  <c r="S71" i="32" s="1"/>
  <c r="AS71" i="32" s="1"/>
  <c r="P103" i="32"/>
  <c r="S103" i="32" s="1"/>
  <c r="AS103" i="32" s="1"/>
  <c r="P102" i="32"/>
  <c r="S102" i="32" s="1"/>
  <c r="AA102" i="32" s="1"/>
  <c r="P124" i="32"/>
  <c r="S124" i="32" s="1"/>
  <c r="AS124" i="32" s="1"/>
  <c r="AW124" i="32" s="1"/>
  <c r="P127" i="32"/>
  <c r="S127" i="32" s="1"/>
  <c r="AS127" i="32" s="1"/>
  <c r="P144" i="32"/>
  <c r="S144" i="32" s="1"/>
  <c r="AS144" i="32" s="1"/>
  <c r="P163" i="32"/>
  <c r="S163" i="32" s="1"/>
  <c r="AA163" i="32" s="1"/>
  <c r="P198" i="32"/>
  <c r="S198" i="32" s="1"/>
  <c r="AS198" i="32" s="1"/>
  <c r="BA198" i="32" s="1"/>
  <c r="P213" i="32"/>
  <c r="S213" i="32" s="1"/>
  <c r="AS213" i="32" s="1"/>
  <c r="X32" i="35"/>
  <c r="P21" i="38"/>
  <c r="S21" i="38" s="1"/>
  <c r="P37" i="38"/>
  <c r="S37" i="38" s="1"/>
  <c r="AS37" i="38" s="1"/>
  <c r="P29" i="38"/>
  <c r="S29" i="38" s="1"/>
  <c r="P11" i="38"/>
  <c r="S11" i="38" s="1"/>
  <c r="AS11" i="38" s="1"/>
  <c r="AT11" i="38" s="1"/>
  <c r="P38" i="38"/>
  <c r="S38" i="38" s="1"/>
  <c r="AK38" i="38" s="1"/>
  <c r="P30" i="38"/>
  <c r="S30" i="38" s="1"/>
  <c r="AK30" i="38" s="1"/>
  <c r="AL30" i="38" s="1"/>
  <c r="P16" i="38"/>
  <c r="S16" i="38" s="1"/>
  <c r="P48" i="38"/>
  <c r="S48" i="38" s="1"/>
  <c r="AS48" i="38" s="1"/>
  <c r="AW48" i="38" s="1"/>
  <c r="P56" i="38"/>
  <c r="S56" i="38" s="1"/>
  <c r="AK56" i="38" s="1"/>
  <c r="P64" i="38"/>
  <c r="S64" i="38" s="1"/>
  <c r="AS64" i="38" s="1"/>
  <c r="AT64" i="38" s="1"/>
  <c r="P72" i="38"/>
  <c r="S72" i="38" s="1"/>
  <c r="P98" i="38"/>
  <c r="S98" i="38" s="1"/>
  <c r="AS98" i="38" s="1"/>
  <c r="AW98" i="38" s="1"/>
  <c r="P43" i="38"/>
  <c r="S43" i="38" s="1"/>
  <c r="AK43" i="38" s="1"/>
  <c r="P51" i="38"/>
  <c r="S51" i="38" s="1"/>
  <c r="AS51" i="38" s="1"/>
  <c r="BA51" i="38" s="1"/>
  <c r="P59" i="38"/>
  <c r="S59" i="38" s="1"/>
  <c r="P67" i="38"/>
  <c r="S67" i="38" s="1"/>
  <c r="AS67" i="38" s="1"/>
  <c r="AT67" i="38" s="1"/>
  <c r="P86" i="38"/>
  <c r="S86" i="38" s="1"/>
  <c r="AK86" i="38" s="1"/>
  <c r="AL86" i="38" s="1"/>
  <c r="P96" i="38"/>
  <c r="S96" i="38" s="1"/>
  <c r="AS96" i="38" s="1"/>
  <c r="BA96" i="38" s="1"/>
  <c r="P114" i="38"/>
  <c r="S114" i="38" s="1"/>
  <c r="P75" i="38"/>
  <c r="S75" i="38" s="1"/>
  <c r="AS75" i="38" s="1"/>
  <c r="BA75" i="38" s="1"/>
  <c r="P83" i="38"/>
  <c r="S83" i="38" s="1"/>
  <c r="P91" i="38"/>
  <c r="S91" i="38" s="1"/>
  <c r="AS91" i="38" s="1"/>
  <c r="AW91" i="38" s="1"/>
  <c r="P99" i="38"/>
  <c r="S99" i="38" s="1"/>
  <c r="P110" i="38"/>
  <c r="S110" i="38" s="1"/>
  <c r="AS110" i="38" s="1"/>
  <c r="AT110" i="38" s="1"/>
  <c r="P107" i="38"/>
  <c r="S107" i="38" s="1"/>
  <c r="AK107" i="38" s="1"/>
  <c r="P115" i="38"/>
  <c r="S115" i="38" s="1"/>
  <c r="AS115" i="38" s="1"/>
  <c r="BA115" i="38" s="1"/>
  <c r="P123" i="38"/>
  <c r="S123" i="38" s="1"/>
  <c r="P131" i="38"/>
  <c r="S131" i="38" s="1"/>
  <c r="AS131" i="38" s="1"/>
  <c r="AW131" i="38" s="1"/>
  <c r="P120" i="38"/>
  <c r="S120" i="38" s="1"/>
  <c r="AK120" i="38" s="1"/>
  <c r="AL120" i="38" s="1"/>
  <c r="P128" i="38"/>
  <c r="S128" i="38" s="1"/>
  <c r="AS128" i="38" s="1"/>
  <c r="BA128" i="38" s="1"/>
  <c r="P141" i="38"/>
  <c r="S141" i="38" s="1"/>
  <c r="P136" i="38"/>
  <c r="S136" i="38" s="1"/>
  <c r="AS136" i="38" s="1"/>
  <c r="AT136" i="38" s="1"/>
  <c r="P150" i="38"/>
  <c r="S150" i="38" s="1"/>
  <c r="T150" i="38" s="1"/>
  <c r="P162" i="38"/>
  <c r="S162" i="38" s="1"/>
  <c r="AS162" i="38" s="1"/>
  <c r="AW162" i="38" s="1"/>
  <c r="P148" i="38"/>
  <c r="S148" i="38" s="1"/>
  <c r="P147" i="38"/>
  <c r="S147" i="38" s="1"/>
  <c r="AS147" i="38" s="1"/>
  <c r="AT147" i="38" s="1"/>
  <c r="P155" i="38"/>
  <c r="S155" i="38" s="1"/>
  <c r="P163" i="38"/>
  <c r="S163" i="38" s="1"/>
  <c r="AS163" i="38" s="1"/>
  <c r="AW163" i="38" s="1"/>
  <c r="P174" i="38"/>
  <c r="S174" i="38" s="1"/>
  <c r="P172" i="38"/>
  <c r="S172" i="38" s="1"/>
  <c r="AS172" i="38" s="1"/>
  <c r="AT172" i="38" s="1"/>
  <c r="P169" i="38"/>
  <c r="S169" i="38" s="1"/>
  <c r="P189" i="38"/>
  <c r="S189" i="38" s="1"/>
  <c r="AS189" i="38" s="1"/>
  <c r="BA189" i="38" s="1"/>
  <c r="P176" i="38"/>
  <c r="S176" i="38" s="1"/>
  <c r="P184" i="38"/>
  <c r="S184" i="38" s="1"/>
  <c r="AS184" i="38" s="1"/>
  <c r="BA184" i="38" s="1"/>
  <c r="P192" i="38"/>
  <c r="S192" i="38" s="1"/>
  <c r="P195" i="38"/>
  <c r="S195" i="38" s="1"/>
  <c r="AS195" i="38" s="1"/>
  <c r="BA195" i="38" s="1"/>
  <c r="P203" i="38"/>
  <c r="S203" i="38" s="1"/>
  <c r="P204" i="38"/>
  <c r="S204" i="38" s="1"/>
  <c r="AS204" i="38" s="1"/>
  <c r="BA204" i="38" s="1"/>
  <c r="P210" i="38"/>
  <c r="S210" i="38" s="1"/>
  <c r="P211" i="38"/>
  <c r="S211" i="38" s="1"/>
  <c r="AS211" i="38" s="1"/>
  <c r="BA211" i="38" s="1"/>
  <c r="P17" i="38"/>
  <c r="S17" i="38" s="1"/>
  <c r="P12" i="38"/>
  <c r="S12" i="38" s="1"/>
  <c r="T12" i="38" s="1"/>
  <c r="P43" i="41"/>
  <c r="S43" i="41" s="1"/>
  <c r="AS43" i="41" s="1"/>
  <c r="BA43" i="41" s="1"/>
  <c r="P35" i="41"/>
  <c r="S35" i="41" s="1"/>
  <c r="AS35" i="41" s="1"/>
  <c r="AW35" i="41" s="1"/>
  <c r="P27" i="41"/>
  <c r="S27" i="41" s="1"/>
  <c r="P14" i="41"/>
  <c r="S14" i="41" s="1"/>
  <c r="P20" i="41"/>
  <c r="S20" i="41" s="1"/>
  <c r="AS20" i="41" s="1"/>
  <c r="BA20" i="41" s="1"/>
  <c r="AH11" i="41"/>
  <c r="P40" i="41"/>
  <c r="S40" i="41" s="1"/>
  <c r="AS40" i="41" s="1"/>
  <c r="P32" i="41"/>
  <c r="S32" i="41" s="1"/>
  <c r="T32" i="41" s="1"/>
  <c r="P24" i="41"/>
  <c r="S24" i="41" s="1"/>
  <c r="T24" i="41" s="1"/>
  <c r="P46" i="41"/>
  <c r="S46" i="41" s="1"/>
  <c r="AS46" i="41" s="1"/>
  <c r="P54" i="41"/>
  <c r="S54" i="41" s="1"/>
  <c r="P62" i="41"/>
  <c r="S62" i="41" s="1"/>
  <c r="P70" i="41"/>
  <c r="S70" i="41" s="1"/>
  <c r="AS70" i="41" s="1"/>
  <c r="AT70" i="41" s="1"/>
  <c r="P78" i="41"/>
  <c r="S78" i="41" s="1"/>
  <c r="AS78" i="41" s="1"/>
  <c r="AT78" i="41" s="1"/>
  <c r="P51" i="41"/>
  <c r="S51" i="41" s="1"/>
  <c r="P59" i="41"/>
  <c r="S59" i="41" s="1"/>
  <c r="P67" i="41"/>
  <c r="S67" i="41" s="1"/>
  <c r="AS67" i="41" s="1"/>
  <c r="AT67" i="41" s="1"/>
  <c r="P75" i="41"/>
  <c r="S75" i="41" s="1"/>
  <c r="AS75" i="41" s="1"/>
  <c r="BA75" i="41" s="1"/>
  <c r="P84" i="41"/>
  <c r="S84" i="41" s="1"/>
  <c r="P92" i="41"/>
  <c r="S92" i="41" s="1"/>
  <c r="AK92" i="41" s="1"/>
  <c r="AL92" i="41" s="1"/>
  <c r="P100" i="41"/>
  <c r="S100" i="41" s="1"/>
  <c r="AS100" i="41" s="1"/>
  <c r="AW100" i="41" s="1"/>
  <c r="P108" i="41"/>
  <c r="S108" i="41" s="1"/>
  <c r="AS108" i="41" s="1"/>
  <c r="AW108" i="41" s="1"/>
  <c r="P83" i="41"/>
  <c r="S83" i="41" s="1"/>
  <c r="AK83" i="41" s="1"/>
  <c r="P91" i="41"/>
  <c r="S91" i="41" s="1"/>
  <c r="T91" i="41" s="1"/>
  <c r="P99" i="41"/>
  <c r="S99" i="41" s="1"/>
  <c r="AS99" i="41" s="1"/>
  <c r="BA99" i="41" s="1"/>
  <c r="P107" i="41"/>
  <c r="S107" i="41" s="1"/>
  <c r="AS107" i="41" s="1"/>
  <c r="BA107" i="41" s="1"/>
  <c r="P114" i="41"/>
  <c r="S114" i="41" s="1"/>
  <c r="P122" i="41"/>
  <c r="S122" i="41" s="1"/>
  <c r="P130" i="41"/>
  <c r="S130" i="41" s="1"/>
  <c r="AS130" i="41" s="1"/>
  <c r="AT130" i="41" s="1"/>
  <c r="P138" i="41"/>
  <c r="S138" i="41" s="1"/>
  <c r="AS138" i="41" s="1"/>
  <c r="BA138" i="41" s="1"/>
  <c r="P146" i="41"/>
  <c r="S146" i="41" s="1"/>
  <c r="P117" i="41"/>
  <c r="S117" i="41" s="1"/>
  <c r="P125" i="41"/>
  <c r="S125" i="41" s="1"/>
  <c r="AS125" i="41" s="1"/>
  <c r="AT125" i="41" s="1"/>
  <c r="P133" i="41"/>
  <c r="S133" i="41" s="1"/>
  <c r="AS133" i="41" s="1"/>
  <c r="AT133" i="41" s="1"/>
  <c r="P141" i="41"/>
  <c r="S141" i="41" s="1"/>
  <c r="P151" i="41"/>
  <c r="S151" i="41" s="1"/>
  <c r="AK151" i="41" s="1"/>
  <c r="AL151" i="41" s="1"/>
  <c r="P168" i="41"/>
  <c r="S168" i="41" s="1"/>
  <c r="AS168" i="41" s="1"/>
  <c r="AT168" i="41" s="1"/>
  <c r="P148" i="41"/>
  <c r="S148" i="41" s="1"/>
  <c r="AS148" i="41" s="1"/>
  <c r="BA148" i="41" s="1"/>
  <c r="P156" i="41"/>
  <c r="S156" i="41" s="1"/>
  <c r="AS156" i="41" s="1"/>
  <c r="P157" i="41"/>
  <c r="S157" i="41" s="1"/>
  <c r="AK157" i="41" s="1"/>
  <c r="AL157" i="41" s="1"/>
  <c r="P165" i="41"/>
  <c r="S165" i="41" s="1"/>
  <c r="AS165" i="41" s="1"/>
  <c r="AT165" i="41" s="1"/>
  <c r="P172" i="41"/>
  <c r="S172" i="41" s="1"/>
  <c r="AS172" i="41" s="1"/>
  <c r="AT172" i="41" s="1"/>
  <c r="P184" i="41"/>
  <c r="S184" i="41" s="1"/>
  <c r="P177" i="41"/>
  <c r="S177" i="41" s="1"/>
  <c r="P186" i="41"/>
  <c r="S186" i="41" s="1"/>
  <c r="AS186" i="41" s="1"/>
  <c r="AW186" i="41" s="1"/>
  <c r="P189" i="41"/>
  <c r="S189" i="41" s="1"/>
  <c r="AS189" i="41" s="1"/>
  <c r="AW189" i="41" s="1"/>
  <c r="P197" i="41"/>
  <c r="S197" i="41" s="1"/>
  <c r="P192" i="41"/>
  <c r="S192" i="41" s="1"/>
  <c r="P200" i="41"/>
  <c r="S200" i="41" s="1"/>
  <c r="AS200" i="41" s="1"/>
  <c r="P203" i="41"/>
  <c r="S203" i="41" s="1"/>
  <c r="AS203" i="41" s="1"/>
  <c r="AW203" i="41" s="1"/>
  <c r="P212" i="41"/>
  <c r="S212" i="41" s="1"/>
  <c r="P211" i="41"/>
  <c r="S211" i="41" s="1"/>
  <c r="T211" i="41" s="1"/>
  <c r="P12" i="41"/>
  <c r="S12" i="41" s="1"/>
  <c r="P85" i="43"/>
  <c r="S85" i="43" s="1"/>
  <c r="P34" i="43"/>
  <c r="S34" i="43" s="1"/>
  <c r="AK34" i="43" s="1"/>
  <c r="AL34" i="43" s="1"/>
  <c r="P19" i="43"/>
  <c r="S19" i="43" s="1"/>
  <c r="P58" i="43"/>
  <c r="S58" i="43" s="1"/>
  <c r="P66" i="43"/>
  <c r="S66" i="43" s="1"/>
  <c r="AS66" i="43" s="1"/>
  <c r="AW66" i="43" s="1"/>
  <c r="P74" i="43"/>
  <c r="S74" i="43" s="1"/>
  <c r="P18" i="43"/>
  <c r="S18" i="43" s="1"/>
  <c r="P95" i="43"/>
  <c r="S95" i="43" s="1"/>
  <c r="AS95" i="43" s="1"/>
  <c r="AT95" i="43" s="1"/>
  <c r="P127" i="43"/>
  <c r="S127" i="43" s="1"/>
  <c r="P27" i="43"/>
  <c r="S27" i="43" s="1"/>
  <c r="AS27" i="43" s="1"/>
  <c r="AT27" i="43" s="1"/>
  <c r="P35" i="43"/>
  <c r="S35" i="43" s="1"/>
  <c r="P43" i="43"/>
  <c r="S43" i="43" s="1"/>
  <c r="AS43" i="43" s="1"/>
  <c r="BA43" i="43" s="1"/>
  <c r="P51" i="43"/>
  <c r="S51" i="43" s="1"/>
  <c r="AS51" i="43" s="1"/>
  <c r="AT51" i="43" s="1"/>
  <c r="P59" i="43"/>
  <c r="S59" i="43" s="1"/>
  <c r="AS59" i="43" s="1"/>
  <c r="AT59" i="43" s="1"/>
  <c r="P67" i="43"/>
  <c r="S67" i="43" s="1"/>
  <c r="P75" i="43"/>
  <c r="S75" i="43" s="1"/>
  <c r="AS75" i="43" s="1"/>
  <c r="AT75" i="43" s="1"/>
  <c r="P102" i="43"/>
  <c r="S102" i="43" s="1"/>
  <c r="P78" i="43"/>
  <c r="S78" i="43" s="1"/>
  <c r="AS78" i="43" s="1"/>
  <c r="BA78" i="43" s="1"/>
  <c r="P86" i="43"/>
  <c r="S86" i="43" s="1"/>
  <c r="P94" i="43"/>
  <c r="S94" i="43" s="1"/>
  <c r="AS94" i="43" s="1"/>
  <c r="BA94" i="43" s="1"/>
  <c r="P101" i="43"/>
  <c r="S101" i="43" s="1"/>
  <c r="AS101" i="43" s="1"/>
  <c r="P115" i="43"/>
  <c r="S115" i="43" s="1"/>
  <c r="AS115" i="43" s="1"/>
  <c r="P125" i="43"/>
  <c r="S125" i="43" s="1"/>
  <c r="P114" i="43"/>
  <c r="S114" i="43" s="1"/>
  <c r="AS114" i="43" s="1"/>
  <c r="BA114" i="43" s="1"/>
  <c r="P122" i="43"/>
  <c r="S122" i="43" s="1"/>
  <c r="AA122" i="43" s="1"/>
  <c r="P166" i="43"/>
  <c r="S166" i="43" s="1"/>
  <c r="AS166" i="43" s="1"/>
  <c r="P133" i="43"/>
  <c r="S133" i="43" s="1"/>
  <c r="P141" i="43"/>
  <c r="S141" i="43" s="1"/>
  <c r="AS141" i="43" s="1"/>
  <c r="AT141" i="43" s="1"/>
  <c r="P149" i="43"/>
  <c r="S149" i="43" s="1"/>
  <c r="AS149" i="43" s="1"/>
  <c r="AT149" i="43" s="1"/>
  <c r="P157" i="43"/>
  <c r="S157" i="43" s="1"/>
  <c r="P178" i="43"/>
  <c r="S178" i="43" s="1"/>
  <c r="P136" i="43"/>
  <c r="S136" i="43" s="1"/>
  <c r="AS136" i="43" s="1"/>
  <c r="P144" i="43"/>
  <c r="S144" i="43" s="1"/>
  <c r="T144" i="43" s="1"/>
  <c r="P152" i="43"/>
  <c r="S152" i="43" s="1"/>
  <c r="T152" i="43" s="1"/>
  <c r="P164" i="43"/>
  <c r="S164" i="43" s="1"/>
  <c r="P159" i="43"/>
  <c r="S159" i="43" s="1"/>
  <c r="AS159" i="43" s="1"/>
  <c r="BA159" i="43" s="1"/>
  <c r="P167" i="43"/>
  <c r="S167" i="43" s="1"/>
  <c r="P175" i="43"/>
  <c r="S175" i="43" s="1"/>
  <c r="AS175" i="43" s="1"/>
  <c r="BA175" i="43" s="1"/>
  <c r="P177" i="43"/>
  <c r="S177" i="43" s="1"/>
  <c r="P185" i="43"/>
  <c r="S185" i="43" s="1"/>
  <c r="AS185" i="43" s="1"/>
  <c r="AT185" i="43" s="1"/>
  <c r="P204" i="43"/>
  <c r="S204" i="43" s="1"/>
  <c r="AS204" i="43" s="1"/>
  <c r="AT204" i="43" s="1"/>
  <c r="P197" i="43"/>
  <c r="S197" i="43" s="1"/>
  <c r="P194" i="43"/>
  <c r="S194" i="43" s="1"/>
  <c r="P202" i="43"/>
  <c r="S202" i="43" s="1"/>
  <c r="AS202" i="43" s="1"/>
  <c r="BA202" i="43" s="1"/>
  <c r="P205" i="43"/>
  <c r="S205" i="43" s="1"/>
  <c r="T205" i="43" s="1"/>
  <c r="P212" i="43"/>
  <c r="S212" i="43" s="1"/>
  <c r="AS212" i="43" s="1"/>
  <c r="AT212" i="43" s="1"/>
  <c r="P213" i="43"/>
  <c r="S213" i="43" s="1"/>
  <c r="P36" i="43"/>
  <c r="S36" i="43" s="1"/>
  <c r="AS36" i="43" s="1"/>
  <c r="P48" i="43"/>
  <c r="S48" i="43" s="1"/>
  <c r="AK48" i="43" s="1"/>
  <c r="P42" i="43"/>
  <c r="S42" i="43" s="1"/>
  <c r="AS42" i="43" s="1"/>
  <c r="P52" i="43"/>
  <c r="S52" i="43" s="1"/>
  <c r="P13" i="43"/>
  <c r="S13" i="43" s="1"/>
  <c r="P38" i="43"/>
  <c r="S38" i="43" s="1"/>
  <c r="P21" i="41"/>
  <c r="S21" i="41" s="1"/>
  <c r="P39" i="41"/>
  <c r="S39" i="41" s="1"/>
  <c r="AK39" i="41" s="1"/>
  <c r="AL39" i="41" s="1"/>
  <c r="P31" i="41"/>
  <c r="S31" i="41" s="1"/>
  <c r="AS31" i="41" s="1"/>
  <c r="P23" i="41"/>
  <c r="S23" i="41" s="1"/>
  <c r="T23" i="41" s="1"/>
  <c r="P13" i="41"/>
  <c r="S13" i="41" s="1"/>
  <c r="T13" i="41" s="1"/>
  <c r="P36" i="41"/>
  <c r="S36" i="41" s="1"/>
  <c r="AS36" i="41" s="1"/>
  <c r="AT36" i="41" s="1"/>
  <c r="P28" i="41"/>
  <c r="S28" i="41" s="1"/>
  <c r="AS28" i="41" s="1"/>
  <c r="P15" i="41"/>
  <c r="S15" i="41" s="1"/>
  <c r="AS15" i="41" s="1"/>
  <c r="BA15" i="41" s="1"/>
  <c r="P50" i="41"/>
  <c r="S50" i="41" s="1"/>
  <c r="AS50" i="41" s="1"/>
  <c r="AT50" i="41" s="1"/>
  <c r="P58" i="41"/>
  <c r="S58" i="41" s="1"/>
  <c r="AS58" i="41" s="1"/>
  <c r="AT58" i="41" s="1"/>
  <c r="P66" i="41"/>
  <c r="S66" i="41" s="1"/>
  <c r="AS66" i="41" s="1"/>
  <c r="BA66" i="41" s="1"/>
  <c r="P74" i="41"/>
  <c r="S74" i="41" s="1"/>
  <c r="AS74" i="41" s="1"/>
  <c r="AT74" i="41" s="1"/>
  <c r="P47" i="41"/>
  <c r="S47" i="41" s="1"/>
  <c r="AS47" i="41" s="1"/>
  <c r="AW47" i="41" s="1"/>
  <c r="P55" i="41"/>
  <c r="S55" i="41" s="1"/>
  <c r="AS55" i="41" s="1"/>
  <c r="AW55" i="41" s="1"/>
  <c r="P63" i="41"/>
  <c r="S63" i="41" s="1"/>
  <c r="AS63" i="41" s="1"/>
  <c r="BA63" i="41" s="1"/>
  <c r="P71" i="41"/>
  <c r="S71" i="41" s="1"/>
  <c r="AS71" i="41" s="1"/>
  <c r="AW71" i="41" s="1"/>
  <c r="P80" i="41"/>
  <c r="S80" i="41" s="1"/>
  <c r="AS80" i="41" s="1"/>
  <c r="BA80" i="41" s="1"/>
  <c r="P88" i="41"/>
  <c r="S88" i="41" s="1"/>
  <c r="AS88" i="41" s="1"/>
  <c r="AW88" i="41" s="1"/>
  <c r="P96" i="41"/>
  <c r="S96" i="41" s="1"/>
  <c r="AS96" i="41" s="1"/>
  <c r="AT96" i="41" s="1"/>
  <c r="P104" i="41"/>
  <c r="S104" i="41" s="1"/>
  <c r="AS104" i="41" s="1"/>
  <c r="BA104" i="41" s="1"/>
  <c r="P79" i="41"/>
  <c r="S79" i="41" s="1"/>
  <c r="P87" i="41"/>
  <c r="S87" i="41" s="1"/>
  <c r="AS87" i="41" s="1"/>
  <c r="P95" i="41"/>
  <c r="S95" i="41" s="1"/>
  <c r="AS95" i="41" s="1"/>
  <c r="P103" i="41"/>
  <c r="S103" i="41" s="1"/>
  <c r="AS103" i="41" s="1"/>
  <c r="BA103" i="41" s="1"/>
  <c r="P111" i="41"/>
  <c r="S111" i="41" s="1"/>
  <c r="AS111" i="41" s="1"/>
  <c r="BA111" i="41" s="1"/>
  <c r="P118" i="41"/>
  <c r="S118" i="41" s="1"/>
  <c r="AS118" i="41" s="1"/>
  <c r="AT118" i="41" s="1"/>
  <c r="P126" i="41"/>
  <c r="S126" i="41" s="1"/>
  <c r="AS126" i="41" s="1"/>
  <c r="BA126" i="41" s="1"/>
  <c r="P134" i="41"/>
  <c r="S134" i="41" s="1"/>
  <c r="AS134" i="41" s="1"/>
  <c r="AW134" i="41" s="1"/>
  <c r="P142" i="41"/>
  <c r="S142" i="41" s="1"/>
  <c r="AS142" i="41" s="1"/>
  <c r="BA142" i="41" s="1"/>
  <c r="P113" i="41"/>
  <c r="S113" i="41" s="1"/>
  <c r="AS113" i="41" s="1"/>
  <c r="P121" i="41"/>
  <c r="S121" i="41" s="1"/>
  <c r="AS121" i="41" s="1"/>
  <c r="P129" i="41"/>
  <c r="S129" i="41" s="1"/>
  <c r="AS129" i="41" s="1"/>
  <c r="AT129" i="41" s="1"/>
  <c r="P137" i="41"/>
  <c r="S137" i="41" s="1"/>
  <c r="AS137" i="41" s="1"/>
  <c r="BA137" i="41" s="1"/>
  <c r="P145" i="41"/>
  <c r="S145" i="41" s="1"/>
  <c r="AS145" i="41" s="1"/>
  <c r="AT145" i="41" s="1"/>
  <c r="P155" i="41"/>
  <c r="S155" i="41" s="1"/>
  <c r="AS155" i="41" s="1"/>
  <c r="BA155" i="41" s="1"/>
  <c r="P166" i="41"/>
  <c r="S166" i="41" s="1"/>
  <c r="AS166" i="41" s="1"/>
  <c r="AT166" i="41" s="1"/>
  <c r="P152" i="41"/>
  <c r="S152" i="41" s="1"/>
  <c r="AS152" i="41" s="1"/>
  <c r="AT152" i="41" s="1"/>
  <c r="P164" i="41"/>
  <c r="S164" i="41" s="1"/>
  <c r="AS164" i="41" s="1"/>
  <c r="AT164" i="41" s="1"/>
  <c r="P161" i="41"/>
  <c r="S161" i="41" s="1"/>
  <c r="AS161" i="41" s="1"/>
  <c r="BA161" i="41" s="1"/>
  <c r="P169" i="41"/>
  <c r="S169" i="41" s="1"/>
  <c r="AS169" i="41" s="1"/>
  <c r="AW169" i="41" s="1"/>
  <c r="P174" i="41"/>
  <c r="S174" i="41" s="1"/>
  <c r="AS174" i="41" s="1"/>
  <c r="AT174" i="41" s="1"/>
  <c r="P173" i="41"/>
  <c r="S173" i="41" s="1"/>
  <c r="AS173" i="41" s="1"/>
  <c r="AW173" i="41" s="1"/>
  <c r="P181" i="41"/>
  <c r="S181" i="41" s="1"/>
  <c r="AS181" i="41" s="1"/>
  <c r="P185" i="41"/>
  <c r="S185" i="41" s="1"/>
  <c r="P193" i="41"/>
  <c r="S193" i="41" s="1"/>
  <c r="AS193" i="41" s="1"/>
  <c r="AT193" i="41" s="1"/>
  <c r="P188" i="41"/>
  <c r="S188" i="41" s="1"/>
  <c r="AS188" i="41" s="1"/>
  <c r="AT188" i="41" s="1"/>
  <c r="P196" i="41"/>
  <c r="S196" i="41" s="1"/>
  <c r="AS196" i="41" s="1"/>
  <c r="BA196" i="41" s="1"/>
  <c r="P204" i="41"/>
  <c r="S204" i="41" s="1"/>
  <c r="AS204" i="41" s="1"/>
  <c r="BA204" i="41" s="1"/>
  <c r="P208" i="41"/>
  <c r="S208" i="41" s="1"/>
  <c r="P207" i="41"/>
  <c r="S207" i="41" s="1"/>
  <c r="AS207" i="41" s="1"/>
  <c r="BA207" i="41" s="1"/>
  <c r="P14" i="43"/>
  <c r="S14" i="43" s="1"/>
  <c r="P62" i="43"/>
  <c r="S62" i="43" s="1"/>
  <c r="AK62" i="43" s="1"/>
  <c r="AL62" i="43" s="1"/>
  <c r="P70" i="43"/>
  <c r="S70" i="43" s="1"/>
  <c r="AK70" i="43" s="1"/>
  <c r="AL70" i="43" s="1"/>
  <c r="P83" i="43"/>
  <c r="S83" i="43" s="1"/>
  <c r="P81" i="43"/>
  <c r="S81" i="43" s="1"/>
  <c r="P111" i="43"/>
  <c r="S111" i="43" s="1"/>
  <c r="AS111" i="43" s="1"/>
  <c r="BA111" i="43" s="1"/>
  <c r="P23" i="43"/>
  <c r="S23" i="43" s="1"/>
  <c r="P31" i="43"/>
  <c r="S31" i="43" s="1"/>
  <c r="AK31" i="43" s="1"/>
  <c r="P39" i="43"/>
  <c r="S39" i="43" s="1"/>
  <c r="AS39" i="43" s="1"/>
  <c r="P47" i="43"/>
  <c r="S47" i="43" s="1"/>
  <c r="AS47" i="43" s="1"/>
  <c r="P55" i="43"/>
  <c r="S55" i="43" s="1"/>
  <c r="T55" i="43" s="1"/>
  <c r="P63" i="43"/>
  <c r="S63" i="43" s="1"/>
  <c r="T63" i="43" s="1"/>
  <c r="P71" i="43"/>
  <c r="S71" i="43" s="1"/>
  <c r="AA71" i="43" s="1"/>
  <c r="P87" i="43"/>
  <c r="S87" i="43" s="1"/>
  <c r="T87" i="43" s="1"/>
  <c r="P113" i="43"/>
  <c r="S113" i="43" s="1"/>
  <c r="P82" i="43"/>
  <c r="S82" i="43" s="1"/>
  <c r="P90" i="43"/>
  <c r="S90" i="43" s="1"/>
  <c r="AK90" i="43" s="1"/>
  <c r="P98" i="43"/>
  <c r="S98" i="43" s="1"/>
  <c r="AK98" i="43" s="1"/>
  <c r="P105" i="43"/>
  <c r="S105" i="43" s="1"/>
  <c r="P109" i="43"/>
  <c r="S109" i="43" s="1"/>
  <c r="AK109" i="43" s="1"/>
  <c r="P110" i="43"/>
  <c r="S110" i="43" s="1"/>
  <c r="T110" i="43" s="1"/>
  <c r="P118" i="43"/>
  <c r="S118" i="43" s="1"/>
  <c r="AS118" i="43" s="1"/>
  <c r="BA118" i="43" s="1"/>
  <c r="P126" i="43"/>
  <c r="S126" i="43" s="1"/>
  <c r="AS126" i="43" s="1"/>
  <c r="P129" i="43"/>
  <c r="S129" i="43" s="1"/>
  <c r="AS129" i="43" s="1"/>
  <c r="P137" i="43"/>
  <c r="S137" i="43" s="1"/>
  <c r="P145" i="43"/>
  <c r="S145" i="43" s="1"/>
  <c r="AS145" i="43" s="1"/>
  <c r="AW145" i="43" s="1"/>
  <c r="P153" i="43"/>
  <c r="S153" i="43" s="1"/>
  <c r="P162" i="43"/>
  <c r="S162" i="43" s="1"/>
  <c r="T162" i="43" s="1"/>
  <c r="P132" i="43"/>
  <c r="S132" i="43" s="1"/>
  <c r="P140" i="43"/>
  <c r="S140" i="43" s="1"/>
  <c r="AS140" i="43" s="1"/>
  <c r="AW140" i="43" s="1"/>
  <c r="P148" i="43"/>
  <c r="S148" i="43" s="1"/>
  <c r="AS148" i="43" s="1"/>
  <c r="AT148" i="43" s="1"/>
  <c r="P156" i="43"/>
  <c r="S156" i="43" s="1"/>
  <c r="AS156" i="43" s="1"/>
  <c r="AT156" i="43" s="1"/>
  <c r="P176" i="43"/>
  <c r="S176" i="43" s="1"/>
  <c r="T176" i="43" s="1"/>
  <c r="P163" i="43"/>
  <c r="S163" i="43" s="1"/>
  <c r="AS163" i="43" s="1"/>
  <c r="AT163" i="43" s="1"/>
  <c r="P171" i="43"/>
  <c r="S171" i="43" s="1"/>
  <c r="P195" i="43"/>
  <c r="S195" i="43" s="1"/>
  <c r="AS195" i="43" s="1"/>
  <c r="P181" i="43"/>
  <c r="S181" i="43" s="1"/>
  <c r="T181" i="43" s="1"/>
  <c r="P191" i="43"/>
  <c r="S191" i="43" s="1"/>
  <c r="T191" i="43" s="1"/>
  <c r="P186" i="43"/>
  <c r="S186" i="43" s="1"/>
  <c r="AS186" i="43" s="1"/>
  <c r="P190" i="43"/>
  <c r="S190" i="43" s="1"/>
  <c r="AS190" i="43" s="1"/>
  <c r="P198" i="43"/>
  <c r="S198" i="43" s="1"/>
  <c r="T198" i="43" s="1"/>
  <c r="P201" i="43"/>
  <c r="S201" i="43" s="1"/>
  <c r="AS201" i="43" s="1"/>
  <c r="BA201" i="43" s="1"/>
  <c r="P208" i="43"/>
  <c r="S208" i="43" s="1"/>
  <c r="AS208" i="43" s="1"/>
  <c r="P209" i="43"/>
  <c r="S209" i="43" s="1"/>
  <c r="AS209" i="43" s="1"/>
  <c r="AT209" i="43" s="1"/>
  <c r="P21" i="43"/>
  <c r="S21" i="43" s="1"/>
  <c r="AS21" i="43" s="1"/>
  <c r="P30" i="43"/>
  <c r="S30" i="43" s="1"/>
  <c r="AS30" i="43" s="1"/>
  <c r="AT30" i="43" s="1"/>
  <c r="P91" i="43"/>
  <c r="S91" i="43" s="1"/>
  <c r="AS91" i="43" s="1"/>
  <c r="AT91" i="43" s="1"/>
  <c r="P16" i="43"/>
  <c r="S16" i="43" s="1"/>
  <c r="AA16" i="43" s="1"/>
  <c r="P103" i="43"/>
  <c r="S103" i="43" s="1"/>
  <c r="AA103" i="43" s="1"/>
  <c r="P44" i="43"/>
  <c r="S44" i="43" s="1"/>
  <c r="AA44" i="43" s="1"/>
  <c r="AH11" i="43"/>
  <c r="AN211" i="43"/>
  <c r="X211" i="43"/>
  <c r="AJ210" i="43"/>
  <c r="AX210" i="43" s="1"/>
  <c r="AN213" i="43"/>
  <c r="X213" i="43"/>
  <c r="AN215" i="43"/>
  <c r="X215" i="43"/>
  <c r="AN205" i="43"/>
  <c r="X205" i="43"/>
  <c r="AN178" i="43"/>
  <c r="X178" i="43"/>
  <c r="X180" i="43"/>
  <c r="AN180" i="43"/>
  <c r="AJ174" i="43"/>
  <c r="AX174" i="43" s="1"/>
  <c r="X166" i="43"/>
  <c r="AN166" i="43"/>
  <c r="AN158" i="43"/>
  <c r="X158" i="43"/>
  <c r="AJ165" i="43"/>
  <c r="AX165" i="43" s="1"/>
  <c r="AJ188" i="43"/>
  <c r="AX188" i="43" s="1"/>
  <c r="BA169" i="43"/>
  <c r="AJ157" i="43"/>
  <c r="AX157" i="43" s="1"/>
  <c r="AN154" i="43"/>
  <c r="X154" i="43"/>
  <c r="AN133" i="43"/>
  <c r="X133" i="43"/>
  <c r="AJ181" i="43"/>
  <c r="AX181" i="43" s="1"/>
  <c r="AN171" i="43"/>
  <c r="X171" i="43"/>
  <c r="AJ168" i="43"/>
  <c r="AX168" i="43" s="1"/>
  <c r="AJ147" i="43"/>
  <c r="AX147" i="43" s="1"/>
  <c r="AN139" i="43"/>
  <c r="X139" i="43"/>
  <c r="AN136" i="43"/>
  <c r="X136" i="43"/>
  <c r="AJ177" i="43"/>
  <c r="AX177" i="43" s="1"/>
  <c r="AN153" i="43"/>
  <c r="X153" i="43"/>
  <c r="AJ145" i="43"/>
  <c r="AX145" i="43" s="1"/>
  <c r="AJ150" i="43"/>
  <c r="AX150" i="43" s="1"/>
  <c r="AN134" i="43"/>
  <c r="X134" i="43"/>
  <c r="AN128" i="43"/>
  <c r="X128" i="43"/>
  <c r="AJ127" i="43"/>
  <c r="AX127" i="43" s="1"/>
  <c r="X119" i="43"/>
  <c r="AN119" i="43"/>
  <c r="AN112" i="43"/>
  <c r="X112" i="43"/>
  <c r="AJ111" i="43"/>
  <c r="AX111" i="43" s="1"/>
  <c r="AN143" i="43"/>
  <c r="X143" i="43"/>
  <c r="AJ118" i="43"/>
  <c r="AX118" i="43" s="1"/>
  <c r="AJ159" i="43"/>
  <c r="AX159" i="43" s="1"/>
  <c r="AN140" i="43"/>
  <c r="X140" i="43"/>
  <c r="AN123" i="43"/>
  <c r="X123" i="43"/>
  <c r="AJ114" i="43"/>
  <c r="AX114" i="43" s="1"/>
  <c r="AJ108" i="43"/>
  <c r="AX108" i="43" s="1"/>
  <c r="X91" i="43"/>
  <c r="AN91" i="43"/>
  <c r="AN85" i="43"/>
  <c r="X85" i="43"/>
  <c r="X121" i="43"/>
  <c r="AN121" i="43"/>
  <c r="AN116" i="43"/>
  <c r="X116" i="43"/>
  <c r="AJ113" i="43"/>
  <c r="AX113" i="43" s="1"/>
  <c r="AJ102" i="43"/>
  <c r="AX102" i="43" s="1"/>
  <c r="AN95" i="43"/>
  <c r="X95" i="43"/>
  <c r="AJ96" i="43"/>
  <c r="AX96" i="43" s="1"/>
  <c r="X89" i="43"/>
  <c r="AN89" i="43"/>
  <c r="AJ81" i="43"/>
  <c r="AX81" i="43" s="1"/>
  <c r="AN76" i="43"/>
  <c r="X76" i="43"/>
  <c r="AN71" i="43"/>
  <c r="X71" i="43"/>
  <c r="AN52" i="43"/>
  <c r="X52" i="43"/>
  <c r="AJ46" i="43"/>
  <c r="AX46" i="43" s="1"/>
  <c r="AN44" i="43"/>
  <c r="X44" i="43"/>
  <c r="AJ38" i="43"/>
  <c r="AX38" i="43" s="1"/>
  <c r="AJ30" i="43"/>
  <c r="AX30" i="43" s="1"/>
  <c r="AJ94" i="43"/>
  <c r="AX94" i="43" s="1"/>
  <c r="AN90" i="43"/>
  <c r="X90" i="43"/>
  <c r="AJ88" i="43"/>
  <c r="AX88" i="43" s="1"/>
  <c r="AJ74" i="43"/>
  <c r="AX74" i="43" s="1"/>
  <c r="AJ58" i="43"/>
  <c r="AX58" i="43" s="1"/>
  <c r="AJ162" i="43"/>
  <c r="AX162" i="43" s="1"/>
  <c r="AJ98" i="43"/>
  <c r="AX98" i="43" s="1"/>
  <c r="X87" i="43"/>
  <c r="AN87" i="43"/>
  <c r="AJ82" i="43"/>
  <c r="AX82" i="43" s="1"/>
  <c r="AJ64" i="43"/>
  <c r="AX64" i="43" s="1"/>
  <c r="AN56" i="43"/>
  <c r="X56" i="43"/>
  <c r="AN15" i="43"/>
  <c r="X15" i="43"/>
  <c r="AN104" i="43"/>
  <c r="X104" i="43"/>
  <c r="AJ101" i="43"/>
  <c r="AX101" i="43" s="1"/>
  <c r="AN86" i="43"/>
  <c r="X86" i="43"/>
  <c r="AN70" i="43"/>
  <c r="X70" i="43"/>
  <c r="AO65" i="43"/>
  <c r="AZ65" i="43" s="1"/>
  <c r="AN47" i="43"/>
  <c r="X47" i="43"/>
  <c r="AN39" i="43"/>
  <c r="X39" i="43"/>
  <c r="AN27" i="43"/>
  <c r="X27" i="43"/>
  <c r="AN14" i="43"/>
  <c r="X14" i="43"/>
  <c r="AN49" i="43"/>
  <c r="X49" i="43"/>
  <c r="AN41" i="43"/>
  <c r="X41" i="43"/>
  <c r="AN31" i="43"/>
  <c r="X31" i="43"/>
  <c r="AN51" i="43"/>
  <c r="X51" i="43"/>
  <c r="AJ26" i="43"/>
  <c r="AX26" i="43" s="1"/>
  <c r="AO75" i="43"/>
  <c r="AZ75" i="43" s="1"/>
  <c r="AJ35" i="43"/>
  <c r="AX35" i="43" s="1"/>
  <c r="AJ25" i="43"/>
  <c r="AX25" i="43" s="1"/>
  <c r="AJ21" i="43"/>
  <c r="AX21" i="43" s="1"/>
  <c r="X17" i="43"/>
  <c r="AN17" i="43"/>
  <c r="AN68" i="35"/>
  <c r="AO68" i="35" s="1"/>
  <c r="AZ68" i="35" s="1"/>
  <c r="AJ212" i="43"/>
  <c r="AX212" i="43" s="1"/>
  <c r="AN210" i="43"/>
  <c r="X210" i="43"/>
  <c r="AJ209" i="43"/>
  <c r="AX209" i="43" s="1"/>
  <c r="AJ208" i="43"/>
  <c r="AX208" i="43" s="1"/>
  <c r="AJ207" i="43"/>
  <c r="AX207" i="43" s="1"/>
  <c r="AN202" i="43"/>
  <c r="X202" i="43"/>
  <c r="AJ193" i="43"/>
  <c r="AX193" i="43" s="1"/>
  <c r="AN196" i="43"/>
  <c r="X196" i="43"/>
  <c r="AJ198" i="43"/>
  <c r="AX198" i="43" s="1"/>
  <c r="AN175" i="43"/>
  <c r="X175" i="43"/>
  <c r="AJ167" i="43"/>
  <c r="AX167" i="43" s="1"/>
  <c r="AJ185" i="43"/>
  <c r="AX185" i="43" s="1"/>
  <c r="AJ176" i="43"/>
  <c r="AX176" i="43" s="1"/>
  <c r="X172" i="43"/>
  <c r="AN172" i="43"/>
  <c r="AN165" i="43"/>
  <c r="X165" i="43"/>
  <c r="AJ164" i="43"/>
  <c r="AX164" i="43" s="1"/>
  <c r="AJ200" i="43"/>
  <c r="AX200" i="43" s="1"/>
  <c r="AN188" i="43"/>
  <c r="X188" i="43"/>
  <c r="AN179" i="43"/>
  <c r="X179" i="43"/>
  <c r="AJ170" i="43"/>
  <c r="AX170" i="43" s="1"/>
  <c r="AN161" i="43"/>
  <c r="X161" i="43"/>
  <c r="AN157" i="43"/>
  <c r="X157" i="43"/>
  <c r="AJ149" i="43"/>
  <c r="AX149" i="43" s="1"/>
  <c r="AJ129" i="43"/>
  <c r="AX129" i="43" s="1"/>
  <c r="AN181" i="43"/>
  <c r="X181" i="43"/>
  <c r="AJ163" i="43"/>
  <c r="AX163" i="43" s="1"/>
  <c r="AJ155" i="43"/>
  <c r="AX155" i="43" s="1"/>
  <c r="AN147" i="43"/>
  <c r="X147" i="43"/>
  <c r="AN144" i="43"/>
  <c r="X144" i="43"/>
  <c r="AT139" i="43"/>
  <c r="BA139" i="43"/>
  <c r="AW139" i="43"/>
  <c r="AN184" i="43"/>
  <c r="X184" i="43"/>
  <c r="AN177" i="43"/>
  <c r="X177" i="43"/>
  <c r="AN145" i="43"/>
  <c r="X145" i="43"/>
  <c r="AJ137" i="43"/>
  <c r="AX137" i="43" s="1"/>
  <c r="AN148" i="43"/>
  <c r="X148" i="43"/>
  <c r="AJ120" i="43"/>
  <c r="AX120" i="43" s="1"/>
  <c r="AJ183" i="43"/>
  <c r="AX183" i="43" s="1"/>
  <c r="X125" i="43"/>
  <c r="AN125" i="43"/>
  <c r="AN118" i="43"/>
  <c r="X118" i="43"/>
  <c r="AJ117" i="43"/>
  <c r="AX117" i="43" s="1"/>
  <c r="AN142" i="43"/>
  <c r="X142" i="43"/>
  <c r="AN130" i="43"/>
  <c r="X130" i="43"/>
  <c r="AJ115" i="43"/>
  <c r="AX115" i="43" s="1"/>
  <c r="AJ122" i="43"/>
  <c r="AX122" i="43" s="1"/>
  <c r="AN114" i="43"/>
  <c r="X114" i="43"/>
  <c r="AN108" i="43"/>
  <c r="X108" i="43"/>
  <c r="AJ103" i="43"/>
  <c r="AX103" i="43" s="1"/>
  <c r="AJ92" i="43"/>
  <c r="AX92" i="43" s="1"/>
  <c r="AJ124" i="43"/>
  <c r="AX124" i="43" s="1"/>
  <c r="AT121" i="43"/>
  <c r="BA121" i="43"/>
  <c r="AW121" i="43"/>
  <c r="AN107" i="43"/>
  <c r="X107" i="43"/>
  <c r="AN102" i="43"/>
  <c r="X102" i="43"/>
  <c r="AJ93" i="43"/>
  <c r="AX93" i="43" s="1"/>
  <c r="AJ100" i="43"/>
  <c r="AX100" i="43" s="1"/>
  <c r="AJ151" i="43"/>
  <c r="AX151" i="43" s="1"/>
  <c r="AN105" i="43"/>
  <c r="X105" i="43"/>
  <c r="AN96" i="43"/>
  <c r="X96" i="43"/>
  <c r="X81" i="43"/>
  <c r="AN81" i="43"/>
  <c r="AJ60" i="43"/>
  <c r="AX60" i="43" s="1"/>
  <c r="AJ48" i="43"/>
  <c r="AX48" i="43" s="1"/>
  <c r="AN46" i="43"/>
  <c r="X46" i="43"/>
  <c r="AJ40" i="43"/>
  <c r="AX40" i="43" s="1"/>
  <c r="AN38" i="43"/>
  <c r="X38" i="43"/>
  <c r="AN30" i="43"/>
  <c r="X30" i="43"/>
  <c r="AJ16" i="43"/>
  <c r="AX16" i="43" s="1"/>
  <c r="AN132" i="43"/>
  <c r="X132" i="43"/>
  <c r="AN94" i="43"/>
  <c r="X94" i="43"/>
  <c r="AJ80" i="43"/>
  <c r="AX80" i="43" s="1"/>
  <c r="AN74" i="43"/>
  <c r="X74" i="43"/>
  <c r="AN58" i="43"/>
  <c r="X58" i="43"/>
  <c r="AK56" i="43"/>
  <c r="T56" i="43"/>
  <c r="T41" i="43"/>
  <c r="AK41" i="43"/>
  <c r="AL41" i="43" s="1"/>
  <c r="AK121" i="43"/>
  <c r="AL121" i="43" s="1"/>
  <c r="T121" i="43"/>
  <c r="T112" i="43"/>
  <c r="AK139" i="43"/>
  <c r="AL139" i="43" s="1"/>
  <c r="T139" i="43"/>
  <c r="T173" i="43"/>
  <c r="AK200" i="43"/>
  <c r="T200" i="43"/>
  <c r="AS211" i="43"/>
  <c r="X162" i="43"/>
  <c r="AN162" i="43"/>
  <c r="AN98" i="43"/>
  <c r="X98" i="43"/>
  <c r="AJ79" i="43"/>
  <c r="AX79" i="43" s="1"/>
  <c r="AJ72" i="43"/>
  <c r="AX72" i="43" s="1"/>
  <c r="AN64" i="43"/>
  <c r="X64" i="43"/>
  <c r="AN61" i="43"/>
  <c r="X61" i="43"/>
  <c r="AS56" i="43"/>
  <c r="AJ15" i="43"/>
  <c r="AX15" i="43" s="1"/>
  <c r="X97" i="43"/>
  <c r="AN97" i="43"/>
  <c r="AJ78" i="43"/>
  <c r="AX78" i="43" s="1"/>
  <c r="AJ62" i="43"/>
  <c r="AX62" i="43" s="1"/>
  <c r="AJ14" i="43"/>
  <c r="AX14" i="43" s="1"/>
  <c r="AS41" i="43"/>
  <c r="AJ34" i="43"/>
  <c r="AX34" i="43" s="1"/>
  <c r="AX11" i="43"/>
  <c r="AJ43" i="43"/>
  <c r="AX43" i="43" s="1"/>
  <c r="AJ33" i="43"/>
  <c r="AX33" i="43" s="1"/>
  <c r="X26" i="43"/>
  <c r="AN26" i="43"/>
  <c r="AJ23" i="43"/>
  <c r="AX23" i="43" s="1"/>
  <c r="AO67" i="43"/>
  <c r="AZ67" i="43" s="1"/>
  <c r="AJ45" i="43"/>
  <c r="AX45" i="43" s="1"/>
  <c r="AN29" i="43"/>
  <c r="X29" i="43"/>
  <c r="AO22" i="43"/>
  <c r="AZ22" i="43" s="1"/>
  <c r="AJ18" i="43"/>
  <c r="AX18" i="43" s="1"/>
  <c r="AJ17" i="43"/>
  <c r="AX17" i="43" s="1"/>
  <c r="AO13" i="43"/>
  <c r="AZ13" i="43" s="1"/>
  <c r="P21" i="42"/>
  <c r="S21" i="42" s="1"/>
  <c r="AS21" i="42" s="1"/>
  <c r="BA21" i="42" s="1"/>
  <c r="AN212" i="43"/>
  <c r="X212" i="43"/>
  <c r="AN214" i="43"/>
  <c r="X214" i="43"/>
  <c r="AN207" i="43"/>
  <c r="X207" i="43"/>
  <c r="AJ213" i="43"/>
  <c r="AX213" i="43" s="1"/>
  <c r="AN208" i="43"/>
  <c r="X208" i="43"/>
  <c r="X206" i="43"/>
  <c r="AN206" i="43"/>
  <c r="AN192" i="43"/>
  <c r="X192" i="43"/>
  <c r="AJ201" i="43"/>
  <c r="AX201" i="43" s="1"/>
  <c r="AN187" i="43"/>
  <c r="X187" i="43"/>
  <c r="AJ190" i="43"/>
  <c r="AX190" i="43" s="1"/>
  <c r="X199" i="43"/>
  <c r="AN199" i="43"/>
  <c r="X189" i="43"/>
  <c r="AN189" i="43"/>
  <c r="AJ203" i="43"/>
  <c r="AX203" i="43" s="1"/>
  <c r="AN198" i="43"/>
  <c r="X198" i="43"/>
  <c r="X174" i="43"/>
  <c r="AN174" i="43"/>
  <c r="AN167" i="43"/>
  <c r="X167" i="43"/>
  <c r="AJ166" i="43"/>
  <c r="AX166" i="43" s="1"/>
  <c r="AJ194" i="43"/>
  <c r="AX194" i="43" s="1"/>
  <c r="X182" i="43"/>
  <c r="AN182" i="43"/>
  <c r="AJ173" i="43"/>
  <c r="AX173" i="43" s="1"/>
  <c r="AJ160" i="43"/>
  <c r="AX160" i="43" s="1"/>
  <c r="AN200" i="43"/>
  <c r="X200" i="43"/>
  <c r="AJ169" i="43"/>
  <c r="AX169" i="43" s="1"/>
  <c r="AN149" i="43"/>
  <c r="X149" i="43"/>
  <c r="AJ141" i="43"/>
  <c r="AX141" i="43" s="1"/>
  <c r="AJ131" i="43"/>
  <c r="AX131" i="43" s="1"/>
  <c r="AN129" i="43"/>
  <c r="X129" i="43"/>
  <c r="X168" i="43"/>
  <c r="AN168" i="43"/>
  <c r="AN163" i="43"/>
  <c r="X163" i="43"/>
  <c r="AN155" i="43"/>
  <c r="X155" i="43"/>
  <c r="AN152" i="43"/>
  <c r="X152" i="43"/>
  <c r="AN137" i="43"/>
  <c r="X137" i="43"/>
  <c r="AN150" i="43"/>
  <c r="X150" i="43"/>
  <c r="AJ134" i="43"/>
  <c r="AX134" i="43" s="1"/>
  <c r="X127" i="43"/>
  <c r="AN127" i="43"/>
  <c r="AN120" i="43"/>
  <c r="X120" i="43"/>
  <c r="AJ119" i="43"/>
  <c r="AX119" i="43" s="1"/>
  <c r="X111" i="43"/>
  <c r="AN111" i="43"/>
  <c r="AN183" i="43"/>
  <c r="X183" i="43"/>
  <c r="AJ126" i="43"/>
  <c r="AX126" i="43" s="1"/>
  <c r="AJ110" i="43"/>
  <c r="AX110" i="43" s="1"/>
  <c r="AN159" i="43"/>
  <c r="X159" i="43"/>
  <c r="AJ123" i="43"/>
  <c r="AX123" i="43" s="1"/>
  <c r="AJ135" i="43"/>
  <c r="AX135" i="43" s="1"/>
  <c r="AN122" i="43"/>
  <c r="X122" i="43"/>
  <c r="AN99" i="43"/>
  <c r="X99" i="43"/>
  <c r="AN92" i="43"/>
  <c r="X92" i="43"/>
  <c r="AJ91" i="43"/>
  <c r="AX91" i="43" s="1"/>
  <c r="AJ77" i="43"/>
  <c r="AX77" i="43" s="1"/>
  <c r="AN124" i="43"/>
  <c r="X124" i="43"/>
  <c r="AJ121" i="43"/>
  <c r="AX121" i="43" s="1"/>
  <c r="X113" i="43"/>
  <c r="AN113" i="43"/>
  <c r="AJ106" i="43"/>
  <c r="AX106" i="43" s="1"/>
  <c r="AN100" i="43"/>
  <c r="X100" i="43"/>
  <c r="AJ95" i="43"/>
  <c r="AX95" i="43" s="1"/>
  <c r="AN151" i="43"/>
  <c r="X151" i="43"/>
  <c r="AJ105" i="43"/>
  <c r="AX105" i="43" s="1"/>
  <c r="AN83" i="43"/>
  <c r="X83" i="43"/>
  <c r="AJ68" i="43"/>
  <c r="AX68" i="43" s="1"/>
  <c r="AN60" i="43"/>
  <c r="X60" i="43"/>
  <c r="AN55" i="43"/>
  <c r="X55" i="43"/>
  <c r="AN53" i="43"/>
  <c r="X53" i="43"/>
  <c r="AJ50" i="43"/>
  <c r="AX50" i="43" s="1"/>
  <c r="AN48" i="43"/>
  <c r="X48" i="43"/>
  <c r="AJ42" i="43"/>
  <c r="AX42" i="43" s="1"/>
  <c r="AN40" i="43"/>
  <c r="X40" i="43"/>
  <c r="AN16" i="43"/>
  <c r="X16" i="43"/>
  <c r="AN88" i="43"/>
  <c r="X88" i="43"/>
  <c r="AN84" i="43"/>
  <c r="X84" i="43"/>
  <c r="AJ66" i="43"/>
  <c r="AX66" i="43" s="1"/>
  <c r="AJ32" i="43"/>
  <c r="AX32" i="43" s="1"/>
  <c r="AJ24" i="43"/>
  <c r="AX24" i="43" s="1"/>
  <c r="AN82" i="43"/>
  <c r="X82" i="43"/>
  <c r="X79" i="43"/>
  <c r="AN79" i="43"/>
  <c r="AN72" i="43"/>
  <c r="X72" i="43"/>
  <c r="AN69" i="43"/>
  <c r="X69" i="43"/>
  <c r="AN138" i="43"/>
  <c r="X138" i="43"/>
  <c r="AJ86" i="43"/>
  <c r="AX86" i="43" s="1"/>
  <c r="AN62" i="43"/>
  <c r="X62" i="43"/>
  <c r="AO57" i="43"/>
  <c r="AZ57" i="43" s="1"/>
  <c r="AJ47" i="43"/>
  <c r="AX47" i="43" s="1"/>
  <c r="AJ39" i="43"/>
  <c r="AX39" i="43" s="1"/>
  <c r="AJ27" i="43"/>
  <c r="AX27" i="43" s="1"/>
  <c r="AJ12" i="43"/>
  <c r="AJ49" i="43"/>
  <c r="AX49" i="43" s="1"/>
  <c r="AJ41" i="43"/>
  <c r="AX41" i="43" s="1"/>
  <c r="X34" i="43"/>
  <c r="AN34" i="43"/>
  <c r="AJ31" i="43"/>
  <c r="AX31" i="43" s="1"/>
  <c r="AJ51" i="43"/>
  <c r="AX51" i="43" s="1"/>
  <c r="AO37" i="43"/>
  <c r="AZ37" i="43" s="1"/>
  <c r="AN28" i="43"/>
  <c r="X28" i="43"/>
  <c r="AA210" i="43"/>
  <c r="AA200" i="43"/>
  <c r="AA184" i="43"/>
  <c r="AA127" i="43"/>
  <c r="AA121" i="43"/>
  <c r="AA139" i="43"/>
  <c r="AA108" i="43"/>
  <c r="AA104" i="43"/>
  <c r="AA41" i="43"/>
  <c r="AA66" i="43"/>
  <c r="AA46" i="43"/>
  <c r="AA56" i="43"/>
  <c r="AO59" i="43"/>
  <c r="AZ59" i="43" s="1"/>
  <c r="AN35" i="43"/>
  <c r="X35" i="43"/>
  <c r="AN25" i="43"/>
  <c r="X25" i="43"/>
  <c r="AN21" i="43"/>
  <c r="X21" i="43"/>
  <c r="AN18" i="43"/>
  <c r="X18" i="43"/>
  <c r="AJ13" i="43"/>
  <c r="AX13" i="43" s="1"/>
  <c r="AN209" i="43"/>
  <c r="X209" i="43"/>
  <c r="AN204" i="43"/>
  <c r="X204" i="43"/>
  <c r="AJ202" i="43"/>
  <c r="AX202" i="43" s="1"/>
  <c r="AN201" i="43"/>
  <c r="X201" i="43"/>
  <c r="AN195" i="43"/>
  <c r="X195" i="43"/>
  <c r="X197" i="43"/>
  <c r="AN197" i="43"/>
  <c r="AN190" i="43"/>
  <c r="X190" i="43"/>
  <c r="AN193" i="43"/>
  <c r="X193" i="43"/>
  <c r="AN186" i="43"/>
  <c r="X186" i="43"/>
  <c r="AN203" i="43"/>
  <c r="X203" i="43"/>
  <c r="X191" i="43"/>
  <c r="AN191" i="43"/>
  <c r="AJ175" i="43"/>
  <c r="AX175" i="43" s="1"/>
  <c r="AJ158" i="43"/>
  <c r="AX158" i="43" s="1"/>
  <c r="AN194" i="43"/>
  <c r="X194" i="43"/>
  <c r="AN176" i="43"/>
  <c r="X176" i="43"/>
  <c r="AN173" i="43"/>
  <c r="X173" i="43"/>
  <c r="AJ172" i="43"/>
  <c r="AX172" i="43" s="1"/>
  <c r="X164" i="43"/>
  <c r="AN164" i="43"/>
  <c r="X160" i="43"/>
  <c r="AN160" i="43"/>
  <c r="AT200" i="43"/>
  <c r="BA200" i="43"/>
  <c r="AW200" i="43"/>
  <c r="AN185" i="43"/>
  <c r="X185" i="43"/>
  <c r="AN170" i="43"/>
  <c r="X170" i="43"/>
  <c r="AN169" i="43"/>
  <c r="X169" i="43"/>
  <c r="AJ161" i="43"/>
  <c r="AX161" i="43" s="1"/>
  <c r="AN141" i="43"/>
  <c r="X141" i="43"/>
  <c r="AJ133" i="43"/>
  <c r="AX133" i="43" s="1"/>
  <c r="AN131" i="43"/>
  <c r="X131" i="43"/>
  <c r="AJ171" i="43"/>
  <c r="AX171" i="43" s="1"/>
  <c r="AJ139" i="43"/>
  <c r="AX139" i="43" s="1"/>
  <c r="AJ184" i="43"/>
  <c r="AX184" i="43" s="1"/>
  <c r="AJ153" i="43"/>
  <c r="AX153" i="43" s="1"/>
  <c r="AJ128" i="43"/>
  <c r="AX128" i="43" s="1"/>
  <c r="AJ112" i="43"/>
  <c r="AX112" i="43" s="1"/>
  <c r="AN126" i="43"/>
  <c r="X126" i="43"/>
  <c r="AJ125" i="43"/>
  <c r="AX125" i="43" s="1"/>
  <c r="X117" i="43"/>
  <c r="AN117" i="43"/>
  <c r="AN110" i="43"/>
  <c r="X110" i="43"/>
  <c r="AJ142" i="43"/>
  <c r="AX142" i="43" s="1"/>
  <c r="AJ130" i="43"/>
  <c r="AX130" i="43" s="1"/>
  <c r="AN115" i="43"/>
  <c r="X115" i="43"/>
  <c r="AN135" i="43"/>
  <c r="X135" i="43"/>
  <c r="X109" i="43"/>
  <c r="AN109" i="43"/>
  <c r="AN103" i="43"/>
  <c r="X103" i="43"/>
  <c r="AJ99" i="43"/>
  <c r="AX99" i="43" s="1"/>
  <c r="AJ85" i="43"/>
  <c r="AX85" i="43" s="1"/>
  <c r="AN77" i="43"/>
  <c r="X77" i="43"/>
  <c r="AJ116" i="43"/>
  <c r="AX116" i="43" s="1"/>
  <c r="AJ107" i="43"/>
  <c r="AX107" i="43" s="1"/>
  <c r="X93" i="43"/>
  <c r="AN93" i="43"/>
  <c r="AN106" i="43"/>
  <c r="X106" i="43"/>
  <c r="T99" i="43"/>
  <c r="AJ89" i="43"/>
  <c r="AX89" i="43" s="1"/>
  <c r="AJ76" i="43"/>
  <c r="AX76" i="43" s="1"/>
  <c r="AN68" i="43"/>
  <c r="X68" i="43"/>
  <c r="AN63" i="43"/>
  <c r="X63" i="43"/>
  <c r="AN54" i="43"/>
  <c r="X54" i="43"/>
  <c r="AJ52" i="43"/>
  <c r="AX52" i="43" s="1"/>
  <c r="AN50" i="43"/>
  <c r="X50" i="43"/>
  <c r="AJ44" i="43"/>
  <c r="AX44" i="43" s="1"/>
  <c r="AN42" i="43"/>
  <c r="X42" i="43"/>
  <c r="AN20" i="43"/>
  <c r="X20" i="43"/>
  <c r="AJ132" i="43"/>
  <c r="AX132" i="43" s="1"/>
  <c r="AJ90" i="43"/>
  <c r="AX90" i="43" s="1"/>
  <c r="AN80" i="43"/>
  <c r="X80" i="43"/>
  <c r="AN66" i="43"/>
  <c r="X66" i="43"/>
  <c r="X32" i="43"/>
  <c r="AN32" i="43"/>
  <c r="X24" i="43"/>
  <c r="AN24" i="43"/>
  <c r="AK68" i="43"/>
  <c r="AL68" i="43" s="1"/>
  <c r="AK79" i="43"/>
  <c r="AL79" i="43" s="1"/>
  <c r="T151" i="43"/>
  <c r="AK146" i="43"/>
  <c r="T169" i="43"/>
  <c r="AN156" i="43"/>
  <c r="X156" i="43"/>
  <c r="AJ87" i="43"/>
  <c r="AX87" i="43" s="1"/>
  <c r="AJ56" i="43"/>
  <c r="AX56" i="43" s="1"/>
  <c r="AN146" i="43"/>
  <c r="X146" i="43"/>
  <c r="AJ104" i="43"/>
  <c r="AX104" i="43" s="1"/>
  <c r="AN101" i="43"/>
  <c r="X101" i="43"/>
  <c r="AJ97" i="43"/>
  <c r="AX97" i="43" s="1"/>
  <c r="AN78" i="43"/>
  <c r="X78" i="43"/>
  <c r="AJ70" i="43"/>
  <c r="AX70" i="43" s="1"/>
  <c r="AJ28" i="43"/>
  <c r="AX28" i="43" s="1"/>
  <c r="AN12" i="43"/>
  <c r="X12" i="43"/>
  <c r="AN36" i="43"/>
  <c r="X36" i="43"/>
  <c r="AN43" i="43"/>
  <c r="X43" i="43"/>
  <c r="AN33" i="43"/>
  <c r="X33" i="43"/>
  <c r="AN23" i="43"/>
  <c r="X23" i="43"/>
  <c r="AN45" i="43"/>
  <c r="X45" i="43"/>
  <c r="AO11" i="43"/>
  <c r="AH11" i="42"/>
  <c r="AW27" i="42"/>
  <c r="AT111" i="42"/>
  <c r="BA84" i="42"/>
  <c r="AT146" i="42"/>
  <c r="AT215" i="42"/>
  <c r="AN198" i="42"/>
  <c r="X198" i="42"/>
  <c r="AN197" i="42"/>
  <c r="X197" i="42"/>
  <c r="AN188" i="42"/>
  <c r="X188" i="42"/>
  <c r="AN169" i="42"/>
  <c r="X169" i="42"/>
  <c r="AJ163" i="42"/>
  <c r="AX163" i="42" s="1"/>
  <c r="AN174" i="42"/>
  <c r="X174" i="42"/>
  <c r="AJ157" i="42"/>
  <c r="AX157" i="42" s="1"/>
  <c r="AJ172" i="42"/>
  <c r="AX172" i="42" s="1"/>
  <c r="AN135" i="42"/>
  <c r="X135" i="42"/>
  <c r="X111" i="42"/>
  <c r="AN111" i="42"/>
  <c r="AJ122" i="42"/>
  <c r="AX122" i="42" s="1"/>
  <c r="AJ156" i="42"/>
  <c r="AX156" i="42" s="1"/>
  <c r="X101" i="42"/>
  <c r="AN101" i="42"/>
  <c r="AN78" i="42"/>
  <c r="X78" i="42"/>
  <c r="AN102" i="42"/>
  <c r="X102" i="42"/>
  <c r="AJ72" i="42"/>
  <c r="AX72" i="42" s="1"/>
  <c r="AN97" i="42"/>
  <c r="X97" i="42"/>
  <c r="AJ85" i="42"/>
  <c r="AX85" i="42" s="1"/>
  <c r="AW77" i="42"/>
  <c r="AN57" i="42"/>
  <c r="X57" i="42"/>
  <c r="AN51" i="42"/>
  <c r="X51" i="42"/>
  <c r="AN45" i="42"/>
  <c r="X45" i="42"/>
  <c r="AN39" i="42"/>
  <c r="X39" i="42"/>
  <c r="AN33" i="42"/>
  <c r="X33" i="42"/>
  <c r="AN27" i="42"/>
  <c r="X27" i="42"/>
  <c r="T110" i="42"/>
  <c r="AK126" i="42"/>
  <c r="AK161" i="42"/>
  <c r="AL161" i="42" s="1"/>
  <c r="T215" i="42"/>
  <c r="AN136" i="42"/>
  <c r="X136" i="42"/>
  <c r="AJ87" i="42"/>
  <c r="AX87" i="42" s="1"/>
  <c r="P106" i="34"/>
  <c r="S106" i="34" s="1"/>
  <c r="AS106" i="34" s="1"/>
  <c r="P118" i="34"/>
  <c r="S118" i="34" s="1"/>
  <c r="P189" i="34"/>
  <c r="S189" i="34" s="1"/>
  <c r="AK189" i="34" s="1"/>
  <c r="AL189" i="34" s="1"/>
  <c r="P22" i="36"/>
  <c r="S22" i="36" s="1"/>
  <c r="AS22" i="36" s="1"/>
  <c r="P95" i="36"/>
  <c r="S95" i="36" s="1"/>
  <c r="P121" i="36"/>
  <c r="S121" i="36" s="1"/>
  <c r="AK121" i="36" s="1"/>
  <c r="P24" i="36"/>
  <c r="S24" i="36" s="1"/>
  <c r="AK24" i="36" s="1"/>
  <c r="P32" i="36"/>
  <c r="S32" i="36" s="1"/>
  <c r="AS32" i="36" s="1"/>
  <c r="AT32" i="36" s="1"/>
  <c r="P42" i="36"/>
  <c r="S42" i="36" s="1"/>
  <c r="P64" i="36"/>
  <c r="S64" i="36" s="1"/>
  <c r="AK64" i="36" s="1"/>
  <c r="P72" i="36"/>
  <c r="S72" i="36" s="1"/>
  <c r="T72" i="36" s="1"/>
  <c r="P80" i="36"/>
  <c r="S80" i="36" s="1"/>
  <c r="AK80" i="36" s="1"/>
  <c r="AL80" i="36" s="1"/>
  <c r="P105" i="36"/>
  <c r="S105" i="36" s="1"/>
  <c r="AS105" i="36" s="1"/>
  <c r="P13" i="36"/>
  <c r="S13" i="36" s="1"/>
  <c r="T13" i="36" s="1"/>
  <c r="P43" i="36"/>
  <c r="S43" i="36" s="1"/>
  <c r="AS43" i="36" s="1"/>
  <c r="BA43" i="36" s="1"/>
  <c r="P52" i="36"/>
  <c r="S52" i="36" s="1"/>
  <c r="AS52" i="36" s="1"/>
  <c r="P147" i="36"/>
  <c r="S147" i="36" s="1"/>
  <c r="T147" i="36" s="1"/>
  <c r="P23" i="36"/>
  <c r="S23" i="36" s="1"/>
  <c r="T23" i="36" s="1"/>
  <c r="P31" i="36"/>
  <c r="S31" i="36" s="1"/>
  <c r="T31" i="36" s="1"/>
  <c r="P39" i="36"/>
  <c r="S39" i="36" s="1"/>
  <c r="AS39" i="36" s="1"/>
  <c r="BA39" i="36" s="1"/>
  <c r="P115" i="36"/>
  <c r="S115" i="36" s="1"/>
  <c r="P140" i="36"/>
  <c r="S140" i="36" s="1"/>
  <c r="T140" i="36" s="1"/>
  <c r="P59" i="36"/>
  <c r="S59" i="36" s="1"/>
  <c r="AK59" i="36" s="1"/>
  <c r="P67" i="36"/>
  <c r="S67" i="36" s="1"/>
  <c r="AK67" i="36" s="1"/>
  <c r="P75" i="36"/>
  <c r="S75" i="36" s="1"/>
  <c r="AS75" i="36" s="1"/>
  <c r="P83" i="36"/>
  <c r="S83" i="36" s="1"/>
  <c r="T83" i="36" s="1"/>
  <c r="P109" i="36"/>
  <c r="S109" i="36" s="1"/>
  <c r="AK109" i="36" s="1"/>
  <c r="P135" i="36"/>
  <c r="S135" i="36" s="1"/>
  <c r="AS135" i="36" s="1"/>
  <c r="P158" i="36"/>
  <c r="S158" i="36" s="1"/>
  <c r="T158" i="36" s="1"/>
  <c r="P94" i="36"/>
  <c r="S94" i="36" s="1"/>
  <c r="AK94" i="36" s="1"/>
  <c r="AL94" i="36" s="1"/>
  <c r="P102" i="36"/>
  <c r="S102" i="36" s="1"/>
  <c r="AK102" i="36" s="1"/>
  <c r="P110" i="36"/>
  <c r="S110" i="36" s="1"/>
  <c r="AS110" i="36" s="1"/>
  <c r="AT110" i="36" s="1"/>
  <c r="P118" i="36"/>
  <c r="S118" i="36" s="1"/>
  <c r="P126" i="36"/>
  <c r="S126" i="36" s="1"/>
  <c r="AS126" i="36" s="1"/>
  <c r="P134" i="36"/>
  <c r="S134" i="36" s="1"/>
  <c r="AS134" i="36" s="1"/>
  <c r="P142" i="36"/>
  <c r="S142" i="36" s="1"/>
  <c r="T142" i="36" s="1"/>
  <c r="P150" i="36"/>
  <c r="S150" i="36" s="1"/>
  <c r="P191" i="36"/>
  <c r="S191" i="36" s="1"/>
  <c r="T191" i="36" s="1"/>
  <c r="P173" i="36"/>
  <c r="S173" i="36" s="1"/>
  <c r="AK173" i="36" s="1"/>
  <c r="P159" i="36"/>
  <c r="S159" i="36" s="1"/>
  <c r="P167" i="36"/>
  <c r="S167" i="36" s="1"/>
  <c r="AK167" i="36" s="1"/>
  <c r="P199" i="36"/>
  <c r="S199" i="36" s="1"/>
  <c r="AK199" i="36" s="1"/>
  <c r="AL199" i="36" s="1"/>
  <c r="P192" i="36"/>
  <c r="S192" i="36" s="1"/>
  <c r="AK192" i="36" s="1"/>
  <c r="P170" i="36"/>
  <c r="S170" i="36" s="1"/>
  <c r="AS170" i="36" s="1"/>
  <c r="AT170" i="36" s="1"/>
  <c r="P178" i="36"/>
  <c r="S178" i="36" s="1"/>
  <c r="P186" i="36"/>
  <c r="S186" i="36" s="1"/>
  <c r="T186" i="36" s="1"/>
  <c r="P193" i="36"/>
  <c r="S193" i="36" s="1"/>
  <c r="AS193" i="36" s="1"/>
  <c r="AW193" i="36" s="1"/>
  <c r="P210" i="36"/>
  <c r="S210" i="36" s="1"/>
  <c r="AK210" i="36" s="1"/>
  <c r="P214" i="36"/>
  <c r="S214" i="36" s="1"/>
  <c r="T214" i="36" s="1"/>
  <c r="P207" i="36"/>
  <c r="S207" i="36" s="1"/>
  <c r="AK207" i="36" s="1"/>
  <c r="AL207" i="36" s="1"/>
  <c r="P211" i="36"/>
  <c r="S211" i="36" s="1"/>
  <c r="AS211" i="36" s="1"/>
  <c r="P12" i="36"/>
  <c r="S12" i="36" s="1"/>
  <c r="AS12" i="36" s="1"/>
  <c r="P16" i="36"/>
  <c r="S16" i="36" s="1"/>
  <c r="AK40" i="36"/>
  <c r="AJ213" i="42"/>
  <c r="AX213" i="42" s="1"/>
  <c r="AN205" i="42"/>
  <c r="X205" i="42"/>
  <c r="AJ193" i="42"/>
  <c r="AX193" i="42" s="1"/>
  <c r="AN210" i="42"/>
  <c r="X210" i="42"/>
  <c r="AJ207" i="42"/>
  <c r="AX207" i="42" s="1"/>
  <c r="AN199" i="42"/>
  <c r="X199" i="42"/>
  <c r="AJ191" i="42"/>
  <c r="AX191" i="42" s="1"/>
  <c r="AJ189" i="42"/>
  <c r="AX189" i="42" s="1"/>
  <c r="AN192" i="42"/>
  <c r="X192" i="42"/>
  <c r="AN181" i="42"/>
  <c r="X181" i="42"/>
  <c r="AN203" i="42"/>
  <c r="X203" i="42"/>
  <c r="AJ188" i="42"/>
  <c r="AX188" i="42" s="1"/>
  <c r="AJ182" i="42"/>
  <c r="AX182" i="42" s="1"/>
  <c r="AN178" i="42"/>
  <c r="X178" i="42"/>
  <c r="AJ173" i="42"/>
  <c r="AX173" i="42" s="1"/>
  <c r="AN171" i="42"/>
  <c r="X171" i="42"/>
  <c r="AJ165" i="42"/>
  <c r="AX165" i="42" s="1"/>
  <c r="AN163" i="42"/>
  <c r="X163" i="42"/>
  <c r="AS161" i="42"/>
  <c r="AJ184" i="42"/>
  <c r="AX184" i="42" s="1"/>
  <c r="AN180" i="42"/>
  <c r="X180" i="42"/>
  <c r="AN170" i="42"/>
  <c r="X170" i="42"/>
  <c r="AN157" i="42"/>
  <c r="X157" i="42"/>
  <c r="AN147" i="42"/>
  <c r="X147" i="42"/>
  <c r="AJ139" i="42"/>
  <c r="AX139" i="42" s="1"/>
  <c r="AN164" i="42"/>
  <c r="X164" i="42"/>
  <c r="AJ153" i="42"/>
  <c r="AX153" i="42" s="1"/>
  <c r="AT145" i="42"/>
  <c r="BA145" i="42"/>
  <c r="AW145" i="42"/>
  <c r="AJ137" i="42"/>
  <c r="AX137" i="42" s="1"/>
  <c r="AT129" i="42"/>
  <c r="BA129" i="42"/>
  <c r="AW129" i="42"/>
  <c r="AN166" i="42"/>
  <c r="X166" i="42"/>
  <c r="AJ143" i="42"/>
  <c r="AX143" i="42" s="1"/>
  <c r="AN159" i="42"/>
  <c r="X159" i="42"/>
  <c r="AT140" i="42"/>
  <c r="BA140" i="42"/>
  <c r="AW140" i="42"/>
  <c r="AJ112" i="42"/>
  <c r="AX112" i="42" s="1"/>
  <c r="AJ103" i="42"/>
  <c r="AX103" i="42" s="1"/>
  <c r="AN146" i="42"/>
  <c r="X146" i="42"/>
  <c r="AN122" i="42"/>
  <c r="X122" i="42"/>
  <c r="AJ121" i="42"/>
  <c r="AX121" i="42" s="1"/>
  <c r="X109" i="42"/>
  <c r="AN109" i="42"/>
  <c r="X99" i="42"/>
  <c r="AN99" i="42"/>
  <c r="AN123" i="42"/>
  <c r="X123" i="42"/>
  <c r="AJ107" i="42"/>
  <c r="AX107" i="42" s="1"/>
  <c r="AN141" i="42"/>
  <c r="X141" i="42"/>
  <c r="AJ132" i="42"/>
  <c r="AX132" i="42" s="1"/>
  <c r="AN126" i="42"/>
  <c r="X126" i="42"/>
  <c r="AJ117" i="42"/>
  <c r="AX117" i="42" s="1"/>
  <c r="AJ106" i="42"/>
  <c r="AX106" i="42" s="1"/>
  <c r="AN104" i="42"/>
  <c r="X104" i="42"/>
  <c r="AN92" i="42"/>
  <c r="X92" i="42"/>
  <c r="AN84" i="42"/>
  <c r="X84" i="42"/>
  <c r="AN76" i="42"/>
  <c r="X76" i="42"/>
  <c r="AJ125" i="42"/>
  <c r="AX125" i="42" s="1"/>
  <c r="AJ116" i="42"/>
  <c r="AX116" i="42" s="1"/>
  <c r="AN100" i="42"/>
  <c r="X100" i="42"/>
  <c r="AJ124" i="42"/>
  <c r="AX124" i="42" s="1"/>
  <c r="AJ75" i="42"/>
  <c r="AX75" i="42" s="1"/>
  <c r="AN118" i="42"/>
  <c r="X118" i="42"/>
  <c r="AJ89" i="42"/>
  <c r="AX89" i="42" s="1"/>
  <c r="AN85" i="42"/>
  <c r="X85" i="42"/>
  <c r="AJ73" i="42"/>
  <c r="AX73" i="42" s="1"/>
  <c r="AJ69" i="42"/>
  <c r="AX69" i="42" s="1"/>
  <c r="AN67" i="42"/>
  <c r="X67" i="42"/>
  <c r="AJ61" i="42"/>
  <c r="AX61" i="42" s="1"/>
  <c r="AN59" i="42"/>
  <c r="X59" i="42"/>
  <c r="AK129" i="42"/>
  <c r="AL129" i="42" s="1"/>
  <c r="T129" i="42"/>
  <c r="AK145" i="42"/>
  <c r="AL145" i="42" s="1"/>
  <c r="T145" i="42"/>
  <c r="T140" i="42"/>
  <c r="AK140" i="42"/>
  <c r="AL140" i="42" s="1"/>
  <c r="T170" i="42"/>
  <c r="T196" i="42"/>
  <c r="AK196" i="42"/>
  <c r="AS196" i="42"/>
  <c r="AA208" i="42"/>
  <c r="AA196" i="42"/>
  <c r="AA205" i="42"/>
  <c r="AA212" i="42"/>
  <c r="AA170" i="42"/>
  <c r="AA160" i="42"/>
  <c r="AB160" i="42" s="1"/>
  <c r="AA140" i="42"/>
  <c r="AA107" i="42"/>
  <c r="AB107" i="42" s="1"/>
  <c r="AA145" i="42"/>
  <c r="AA129" i="42"/>
  <c r="AA126" i="42"/>
  <c r="AA90" i="42"/>
  <c r="AA86" i="42"/>
  <c r="AA84" i="42"/>
  <c r="AA64" i="42"/>
  <c r="AA48" i="42"/>
  <c r="AA42" i="42"/>
  <c r="AA32" i="42"/>
  <c r="AB32" i="42" s="1"/>
  <c r="AA43" i="42"/>
  <c r="AA27" i="42"/>
  <c r="AA25" i="42"/>
  <c r="AJ83" i="42"/>
  <c r="AX83" i="42" s="1"/>
  <c r="X17" i="42"/>
  <c r="AN17" i="42"/>
  <c r="AN134" i="42"/>
  <c r="X134" i="42"/>
  <c r="AN87" i="42"/>
  <c r="X87" i="42"/>
  <c r="AJ17" i="42"/>
  <c r="AX17" i="42" s="1"/>
  <c r="AJ11" i="42"/>
  <c r="AJ16" i="42"/>
  <c r="AX16" i="42" s="1"/>
  <c r="AN21" i="42"/>
  <c r="X21" i="42"/>
  <c r="AO70" i="42"/>
  <c r="AZ70" i="42" s="1"/>
  <c r="AO46" i="42"/>
  <c r="AZ46" i="42" s="1"/>
  <c r="AN20" i="42"/>
  <c r="X20" i="42"/>
  <c r="AO60" i="42"/>
  <c r="AZ60" i="42" s="1"/>
  <c r="AO38" i="42"/>
  <c r="AZ38" i="42" s="1"/>
  <c r="AN212" i="42"/>
  <c r="X212" i="42"/>
  <c r="AN207" i="42"/>
  <c r="X207" i="42"/>
  <c r="AJ194" i="42"/>
  <c r="AX194" i="42" s="1"/>
  <c r="AN195" i="42"/>
  <c r="X195" i="42"/>
  <c r="AT175" i="42"/>
  <c r="AN161" i="42"/>
  <c r="X161" i="42"/>
  <c r="AJ180" i="42"/>
  <c r="AX180" i="42" s="1"/>
  <c r="AN155" i="42"/>
  <c r="X155" i="42"/>
  <c r="AN129" i="42"/>
  <c r="X129" i="42"/>
  <c r="AN151" i="42"/>
  <c r="X151" i="42"/>
  <c r="AN140" i="42"/>
  <c r="X140" i="42"/>
  <c r="AJ148" i="42"/>
  <c r="AX148" i="42" s="1"/>
  <c r="BA110" i="42"/>
  <c r="AJ99" i="42"/>
  <c r="AX99" i="42" s="1"/>
  <c r="AJ141" i="42"/>
  <c r="AX141" i="42" s="1"/>
  <c r="AJ104" i="42"/>
  <c r="AX104" i="42" s="1"/>
  <c r="AN86" i="42"/>
  <c r="X86" i="42"/>
  <c r="AN108" i="42"/>
  <c r="X108" i="42"/>
  <c r="AJ118" i="42"/>
  <c r="AX118" i="42" s="1"/>
  <c r="AT93" i="42"/>
  <c r="BA93" i="42"/>
  <c r="AN65" i="42"/>
  <c r="X65" i="42"/>
  <c r="AJ59" i="42"/>
  <c r="AX59" i="42" s="1"/>
  <c r="AN53" i="42"/>
  <c r="X53" i="42"/>
  <c r="AN49" i="42"/>
  <c r="X49" i="42"/>
  <c r="AN41" i="42"/>
  <c r="X41" i="42"/>
  <c r="AN35" i="42"/>
  <c r="X35" i="42"/>
  <c r="AN29" i="42"/>
  <c r="X29" i="42"/>
  <c r="AN23" i="42"/>
  <c r="X23" i="42"/>
  <c r="AK59" i="42"/>
  <c r="AL59" i="42" s="1"/>
  <c r="T59" i="42"/>
  <c r="T48" i="42"/>
  <c r="AK99" i="42"/>
  <c r="AL99" i="42" s="1"/>
  <c r="T143" i="42"/>
  <c r="T160" i="42"/>
  <c r="T194" i="42"/>
  <c r="AN79" i="42"/>
  <c r="X79" i="42"/>
  <c r="AO48" i="42"/>
  <c r="AZ48" i="42" s="1"/>
  <c r="AO24" i="42"/>
  <c r="AZ24" i="42" s="1"/>
  <c r="AJ21" i="42"/>
  <c r="AX21" i="42" s="1"/>
  <c r="AN19" i="42"/>
  <c r="X19" i="42"/>
  <c r="AO28" i="42"/>
  <c r="AZ28" i="42" s="1"/>
  <c r="AN18" i="42"/>
  <c r="X18" i="42"/>
  <c r="AO64" i="42"/>
  <c r="AZ64" i="42" s="1"/>
  <c r="AO44" i="42"/>
  <c r="AZ44" i="42" s="1"/>
  <c r="X85" i="33"/>
  <c r="P46" i="34"/>
  <c r="S46" i="34" s="1"/>
  <c r="P150" i="34"/>
  <c r="S150" i="34" s="1"/>
  <c r="AK150" i="34" s="1"/>
  <c r="AL150" i="34" s="1"/>
  <c r="P213" i="34"/>
  <c r="S213" i="34" s="1"/>
  <c r="AK213" i="34" s="1"/>
  <c r="AN62" i="35"/>
  <c r="AO62" i="35" s="1"/>
  <c r="AZ62" i="35" s="1"/>
  <c r="X74" i="35"/>
  <c r="P46" i="36"/>
  <c r="S46" i="36" s="1"/>
  <c r="P97" i="36"/>
  <c r="S97" i="36" s="1"/>
  <c r="T97" i="36" s="1"/>
  <c r="P87" i="36"/>
  <c r="S87" i="36" s="1"/>
  <c r="AS87" i="36" s="1"/>
  <c r="AW87" i="36" s="1"/>
  <c r="P26" i="36"/>
  <c r="S26" i="36" s="1"/>
  <c r="AS26" i="36" s="1"/>
  <c r="P34" i="36"/>
  <c r="S34" i="36" s="1"/>
  <c r="AK34" i="36" s="1"/>
  <c r="AL34" i="36" s="1"/>
  <c r="P58" i="36"/>
  <c r="S58" i="36" s="1"/>
  <c r="AS58" i="36" s="1"/>
  <c r="BA58" i="36" s="1"/>
  <c r="P66" i="36"/>
  <c r="S66" i="36" s="1"/>
  <c r="AS66" i="36" s="1"/>
  <c r="AT66" i="36" s="1"/>
  <c r="P74" i="36"/>
  <c r="S74" i="36" s="1"/>
  <c r="P82" i="36"/>
  <c r="S82" i="36" s="1"/>
  <c r="P127" i="36"/>
  <c r="S127" i="36" s="1"/>
  <c r="AS127" i="36" s="1"/>
  <c r="AW127" i="36" s="1"/>
  <c r="P18" i="36"/>
  <c r="S18" i="36" s="1"/>
  <c r="T18" i="36" s="1"/>
  <c r="P45" i="36"/>
  <c r="S45" i="36" s="1"/>
  <c r="P53" i="36"/>
  <c r="S53" i="36" s="1"/>
  <c r="P161" i="36"/>
  <c r="S161" i="36" s="1"/>
  <c r="AS161" i="36" s="1"/>
  <c r="AT161" i="36" s="1"/>
  <c r="P25" i="36"/>
  <c r="S25" i="36" s="1"/>
  <c r="T25" i="36" s="1"/>
  <c r="P33" i="36"/>
  <c r="S33" i="36" s="1"/>
  <c r="P91" i="36"/>
  <c r="S91" i="36" s="1"/>
  <c r="T91" i="36" s="1"/>
  <c r="P123" i="36"/>
  <c r="S123" i="36" s="1"/>
  <c r="AS123" i="36" s="1"/>
  <c r="AW123" i="36" s="1"/>
  <c r="P154" i="36"/>
  <c r="S154" i="36" s="1"/>
  <c r="AS154" i="36" s="1"/>
  <c r="AW154" i="36" s="1"/>
  <c r="P61" i="36"/>
  <c r="S61" i="36" s="1"/>
  <c r="P69" i="36"/>
  <c r="S69" i="36" s="1"/>
  <c r="AS69" i="36" s="1"/>
  <c r="P77" i="36"/>
  <c r="S77" i="36" s="1"/>
  <c r="T77" i="36" s="1"/>
  <c r="P85" i="36"/>
  <c r="S85" i="36" s="1"/>
  <c r="T85" i="36" s="1"/>
  <c r="P117" i="36"/>
  <c r="S117" i="36" s="1"/>
  <c r="AS117" i="36" s="1"/>
  <c r="P136" i="36"/>
  <c r="S136" i="36" s="1"/>
  <c r="P88" i="36"/>
  <c r="S88" i="36" s="1"/>
  <c r="AK88" i="36" s="1"/>
  <c r="AL88" i="36" s="1"/>
  <c r="P96" i="36"/>
  <c r="S96" i="36" s="1"/>
  <c r="AS96" i="36" s="1"/>
  <c r="AT96" i="36" s="1"/>
  <c r="P104" i="36"/>
  <c r="S104" i="36" s="1"/>
  <c r="AS104" i="36" s="1"/>
  <c r="P112" i="36"/>
  <c r="S112" i="36" s="1"/>
  <c r="T112" i="36" s="1"/>
  <c r="P120" i="36"/>
  <c r="S120" i="36" s="1"/>
  <c r="AS120" i="36" s="1"/>
  <c r="BA120" i="36" s="1"/>
  <c r="P128" i="36"/>
  <c r="S128" i="36" s="1"/>
  <c r="AS128" i="36" s="1"/>
  <c r="BA128" i="36" s="1"/>
  <c r="P137" i="36"/>
  <c r="S137" i="36" s="1"/>
  <c r="AS137" i="36" s="1"/>
  <c r="P145" i="36"/>
  <c r="S145" i="36" s="1"/>
  <c r="P153" i="36"/>
  <c r="S153" i="36" s="1"/>
  <c r="AS153" i="36" s="1"/>
  <c r="AW153" i="36" s="1"/>
  <c r="P163" i="36"/>
  <c r="S163" i="36" s="1"/>
  <c r="AS163" i="36" s="1"/>
  <c r="BA163" i="36" s="1"/>
  <c r="P179" i="36"/>
  <c r="S179" i="36" s="1"/>
  <c r="AS179" i="36" s="1"/>
  <c r="AT179" i="36" s="1"/>
  <c r="P160" i="36"/>
  <c r="S160" i="36" s="1"/>
  <c r="P175" i="36"/>
  <c r="S175" i="36" s="1"/>
  <c r="AS175" i="36" s="1"/>
  <c r="AT175" i="36" s="1"/>
  <c r="P169" i="36"/>
  <c r="S169" i="36" s="1"/>
  <c r="AS169" i="36" s="1"/>
  <c r="AW169" i="36" s="1"/>
  <c r="P164" i="36"/>
  <c r="S164" i="36" s="1"/>
  <c r="P172" i="36"/>
  <c r="S172" i="36" s="1"/>
  <c r="AK172" i="36" s="1"/>
  <c r="P180" i="36"/>
  <c r="S180" i="36" s="1"/>
  <c r="AS180" i="36" s="1"/>
  <c r="AT180" i="36" s="1"/>
  <c r="P201" i="36"/>
  <c r="S201" i="36" s="1"/>
  <c r="AS201" i="36" s="1"/>
  <c r="BA201" i="36" s="1"/>
  <c r="P194" i="36"/>
  <c r="S194" i="36" s="1"/>
  <c r="P203" i="36"/>
  <c r="S203" i="36" s="1"/>
  <c r="P202" i="36"/>
  <c r="S202" i="36" s="1"/>
  <c r="AS202" i="36" s="1"/>
  <c r="BA202" i="36" s="1"/>
  <c r="P208" i="36"/>
  <c r="S208" i="36" s="1"/>
  <c r="AS208" i="36" s="1"/>
  <c r="BA208" i="36" s="1"/>
  <c r="P213" i="36"/>
  <c r="S213" i="36" s="1"/>
  <c r="AS213" i="36" s="1"/>
  <c r="P119" i="36"/>
  <c r="S119" i="36" s="1"/>
  <c r="P44" i="36"/>
  <c r="S44" i="36" s="1"/>
  <c r="AS44" i="36" s="1"/>
  <c r="P50" i="36"/>
  <c r="S50" i="36" s="1"/>
  <c r="AS50" i="36" s="1"/>
  <c r="AW50" i="36" s="1"/>
  <c r="P148" i="36"/>
  <c r="S148" i="36" s="1"/>
  <c r="AN209" i="42"/>
  <c r="X209" i="42"/>
  <c r="AN214" i="42"/>
  <c r="X214" i="42"/>
  <c r="AN202" i="42"/>
  <c r="X202" i="42"/>
  <c r="AN193" i="42"/>
  <c r="X193" i="42"/>
  <c r="AN190" i="42"/>
  <c r="X190" i="42"/>
  <c r="AJ210" i="42"/>
  <c r="AX210" i="42" s="1"/>
  <c r="AN208" i="42"/>
  <c r="X208" i="42"/>
  <c r="AN191" i="42"/>
  <c r="X191" i="42"/>
  <c r="AN189" i="42"/>
  <c r="X189" i="42"/>
  <c r="AN194" i="42"/>
  <c r="X194" i="42"/>
  <c r="AN187" i="42"/>
  <c r="X187" i="42"/>
  <c r="AN179" i="42"/>
  <c r="X179" i="42"/>
  <c r="AJ186" i="42"/>
  <c r="AX186" i="42" s="1"/>
  <c r="AN182" i="42"/>
  <c r="X182" i="42"/>
  <c r="AN173" i="42"/>
  <c r="X173" i="42"/>
  <c r="AJ167" i="42"/>
  <c r="AX167" i="42" s="1"/>
  <c r="AN165" i="42"/>
  <c r="X165" i="42"/>
  <c r="AN184" i="42"/>
  <c r="X184" i="42"/>
  <c r="AN176" i="42"/>
  <c r="X176" i="42"/>
  <c r="AT170" i="42"/>
  <c r="BA170" i="42"/>
  <c r="AW170" i="42"/>
  <c r="AJ162" i="42"/>
  <c r="AX162" i="42" s="1"/>
  <c r="AN139" i="42"/>
  <c r="X139" i="42"/>
  <c r="AJ131" i="42"/>
  <c r="AX131" i="42" s="1"/>
  <c r="AN172" i="42"/>
  <c r="X172" i="42"/>
  <c r="AN153" i="42"/>
  <c r="X153" i="42"/>
  <c r="AN137" i="42"/>
  <c r="X137" i="42"/>
  <c r="AN143" i="42"/>
  <c r="X143" i="42"/>
  <c r="AN149" i="42"/>
  <c r="X149" i="42"/>
  <c r="AJ140" i="42"/>
  <c r="AX140" i="42" s="1"/>
  <c r="X119" i="42"/>
  <c r="AN119" i="42"/>
  <c r="AN112" i="42"/>
  <c r="X112" i="42"/>
  <c r="AJ111" i="42"/>
  <c r="AX111" i="42" s="1"/>
  <c r="AN148" i="42"/>
  <c r="X148" i="42"/>
  <c r="AJ110" i="42"/>
  <c r="AX110" i="42" s="1"/>
  <c r="AN154" i="42"/>
  <c r="X154" i="42"/>
  <c r="AJ115" i="42"/>
  <c r="AX115" i="42" s="1"/>
  <c r="AN130" i="42"/>
  <c r="X130" i="42"/>
  <c r="AJ114" i="42"/>
  <c r="AX114" i="42" s="1"/>
  <c r="AN106" i="42"/>
  <c r="X106" i="42"/>
  <c r="AN98" i="42"/>
  <c r="X98" i="42"/>
  <c r="AN90" i="42"/>
  <c r="X90" i="42"/>
  <c r="AN82" i="42"/>
  <c r="X82" i="42"/>
  <c r="AN74" i="42"/>
  <c r="X74" i="42"/>
  <c r="AJ120" i="42"/>
  <c r="AX120" i="42" s="1"/>
  <c r="AN116" i="42"/>
  <c r="X116" i="42"/>
  <c r="AJ113" i="42"/>
  <c r="AX113" i="42" s="1"/>
  <c r="X105" i="42"/>
  <c r="AN105" i="42"/>
  <c r="AN168" i="42"/>
  <c r="X168" i="42"/>
  <c r="AN124" i="42"/>
  <c r="X124" i="42"/>
  <c r="AJ102" i="42"/>
  <c r="AX102" i="42" s="1"/>
  <c r="AJ95" i="42"/>
  <c r="AX95" i="42" s="1"/>
  <c r="AN75" i="42"/>
  <c r="X75" i="42"/>
  <c r="AJ93" i="42"/>
  <c r="AX93" i="42" s="1"/>
  <c r="AN89" i="42"/>
  <c r="X89" i="42"/>
  <c r="AJ77" i="42"/>
  <c r="AX77" i="42" s="1"/>
  <c r="AJ71" i="42"/>
  <c r="AX71" i="42" s="1"/>
  <c r="AN69" i="42"/>
  <c r="X69" i="42"/>
  <c r="AJ63" i="42"/>
  <c r="AX63" i="42" s="1"/>
  <c r="AN61" i="42"/>
  <c r="X61" i="42"/>
  <c r="AK36" i="42"/>
  <c r="T60" i="42"/>
  <c r="T88" i="42"/>
  <c r="AK179" i="42"/>
  <c r="AJ91" i="42"/>
  <c r="AX91" i="42" s="1"/>
  <c r="AN83" i="42"/>
  <c r="X83" i="42"/>
  <c r="AN152" i="42"/>
  <c r="X152" i="42"/>
  <c r="AN142" i="42"/>
  <c r="X142" i="42"/>
  <c r="AJ22" i="42"/>
  <c r="AX22" i="42" s="1"/>
  <c r="AO36" i="42"/>
  <c r="AZ36" i="42" s="1"/>
  <c r="AN16" i="42"/>
  <c r="X16" i="42"/>
  <c r="X15" i="42"/>
  <c r="AN15" i="42"/>
  <c r="AN13" i="42"/>
  <c r="X13" i="42"/>
  <c r="AO62" i="42"/>
  <c r="AZ62" i="42" s="1"/>
  <c r="AO40" i="42"/>
  <c r="AZ40" i="42" s="1"/>
  <c r="AS20" i="42"/>
  <c r="AJ18" i="42"/>
  <c r="AX18" i="42" s="1"/>
  <c r="AJ12" i="42"/>
  <c r="AX12" i="42" s="1"/>
  <c r="AO72" i="42"/>
  <c r="AZ72" i="42" s="1"/>
  <c r="AO54" i="42"/>
  <c r="AZ54" i="42" s="1"/>
  <c r="AO32" i="42"/>
  <c r="AZ32" i="42" s="1"/>
  <c r="X206" i="42"/>
  <c r="AN206" i="42"/>
  <c r="AJ205" i="42"/>
  <c r="AX205" i="42" s="1"/>
  <c r="AJ201" i="42"/>
  <c r="AX201" i="42" s="1"/>
  <c r="AJ199" i="42"/>
  <c r="AX199" i="42" s="1"/>
  <c r="AN183" i="42"/>
  <c r="X183" i="42"/>
  <c r="AJ187" i="42"/>
  <c r="AX187" i="42" s="1"/>
  <c r="AJ203" i="42"/>
  <c r="AX203" i="42" s="1"/>
  <c r="AJ178" i="42"/>
  <c r="AX178" i="42" s="1"/>
  <c r="AJ171" i="42"/>
  <c r="AX171" i="42" s="1"/>
  <c r="AN196" i="42"/>
  <c r="X196" i="42"/>
  <c r="AN162" i="42"/>
  <c r="X162" i="42"/>
  <c r="AJ147" i="42"/>
  <c r="AX147" i="42" s="1"/>
  <c r="AN145" i="42"/>
  <c r="X145" i="42"/>
  <c r="AN158" i="42"/>
  <c r="X158" i="42"/>
  <c r="AN127" i="42"/>
  <c r="X127" i="42"/>
  <c r="AJ119" i="42"/>
  <c r="AX119" i="42" s="1"/>
  <c r="AN115" i="42"/>
  <c r="X115" i="42"/>
  <c r="AW107" i="42"/>
  <c r="AJ126" i="42"/>
  <c r="AX126" i="42" s="1"/>
  <c r="AN94" i="42"/>
  <c r="X94" i="42"/>
  <c r="X113" i="42"/>
  <c r="AN113" i="42"/>
  <c r="AJ105" i="42"/>
  <c r="AX105" i="42" s="1"/>
  <c r="AJ168" i="42"/>
  <c r="AX168" i="42" s="1"/>
  <c r="AW88" i="42"/>
  <c r="AN81" i="42"/>
  <c r="X81" i="42"/>
  <c r="AJ67" i="42"/>
  <c r="AX67" i="42" s="1"/>
  <c r="AT63" i="42"/>
  <c r="AN55" i="42"/>
  <c r="X55" i="42"/>
  <c r="AN47" i="42"/>
  <c r="X47" i="42"/>
  <c r="AN43" i="42"/>
  <c r="X43" i="42"/>
  <c r="AN37" i="42"/>
  <c r="X37" i="42"/>
  <c r="AN31" i="42"/>
  <c r="X31" i="42"/>
  <c r="AN25" i="42"/>
  <c r="X25" i="42"/>
  <c r="AK27" i="42"/>
  <c r="AL27" i="42" s="1"/>
  <c r="AK64" i="42"/>
  <c r="AS64" i="42"/>
  <c r="AK84" i="42"/>
  <c r="T146" i="42"/>
  <c r="AK191" i="42"/>
  <c r="AL191" i="42" s="1"/>
  <c r="AN73" i="42"/>
  <c r="X73" i="42"/>
  <c r="AN215" i="42"/>
  <c r="X215" i="42"/>
  <c r="P15" i="34"/>
  <c r="S15" i="34" s="1"/>
  <c r="AK15" i="34" s="1"/>
  <c r="AL15" i="34" s="1"/>
  <c r="P78" i="34"/>
  <c r="S78" i="34" s="1"/>
  <c r="AK78" i="34" s="1"/>
  <c r="P149" i="34"/>
  <c r="S149" i="34" s="1"/>
  <c r="T149" i="34" s="1"/>
  <c r="AN36" i="35"/>
  <c r="AO36" i="35" s="1"/>
  <c r="AZ36" i="35" s="1"/>
  <c r="P21" i="36"/>
  <c r="S21" i="36" s="1"/>
  <c r="T21" i="36" s="1"/>
  <c r="P15" i="36"/>
  <c r="S15" i="36" s="1"/>
  <c r="AS15" i="36" s="1"/>
  <c r="BA15" i="36" s="1"/>
  <c r="P54" i="36"/>
  <c r="S54" i="36" s="1"/>
  <c r="AK54" i="36" s="1"/>
  <c r="AL54" i="36" s="1"/>
  <c r="P103" i="36"/>
  <c r="S103" i="36" s="1"/>
  <c r="AS103" i="36" s="1"/>
  <c r="AT103" i="36" s="1"/>
  <c r="P89" i="36"/>
  <c r="S89" i="36" s="1"/>
  <c r="AS89" i="36" s="1"/>
  <c r="P28" i="36"/>
  <c r="S28" i="36" s="1"/>
  <c r="AS28" i="36" s="1"/>
  <c r="AT28" i="36" s="1"/>
  <c r="P36" i="36"/>
  <c r="S36" i="36" s="1"/>
  <c r="AS36" i="36" s="1"/>
  <c r="AT36" i="36" s="1"/>
  <c r="P60" i="36"/>
  <c r="S60" i="36" s="1"/>
  <c r="AK60" i="36" s="1"/>
  <c r="AL60" i="36" s="1"/>
  <c r="P68" i="36"/>
  <c r="S68" i="36" s="1"/>
  <c r="AK68" i="36" s="1"/>
  <c r="AL68" i="36" s="1"/>
  <c r="P76" i="36"/>
  <c r="S76" i="36" s="1"/>
  <c r="T76" i="36" s="1"/>
  <c r="P84" i="36"/>
  <c r="S84" i="36" s="1"/>
  <c r="AK84" i="36" s="1"/>
  <c r="AL84" i="36" s="1"/>
  <c r="P196" i="36"/>
  <c r="S196" i="36" s="1"/>
  <c r="AK196" i="36" s="1"/>
  <c r="AL196" i="36" s="1"/>
  <c r="P20" i="36"/>
  <c r="S20" i="36" s="1"/>
  <c r="P47" i="36"/>
  <c r="S47" i="36" s="1"/>
  <c r="AS47" i="36" s="1"/>
  <c r="P56" i="36"/>
  <c r="S56" i="36" s="1"/>
  <c r="AK56" i="36" s="1"/>
  <c r="AL56" i="36" s="1"/>
  <c r="P14" i="36"/>
  <c r="S14" i="36" s="1"/>
  <c r="AS14" i="36" s="1"/>
  <c r="BA14" i="36" s="1"/>
  <c r="P27" i="36"/>
  <c r="S27" i="36" s="1"/>
  <c r="P35" i="36"/>
  <c r="S35" i="36" s="1"/>
  <c r="AS35" i="36" s="1"/>
  <c r="AW35" i="36" s="1"/>
  <c r="P99" i="36"/>
  <c r="S99" i="36" s="1"/>
  <c r="AS99" i="36" s="1"/>
  <c r="AT99" i="36" s="1"/>
  <c r="P133" i="36"/>
  <c r="S133" i="36" s="1"/>
  <c r="AS133" i="36" s="1"/>
  <c r="BA133" i="36" s="1"/>
  <c r="P183" i="36"/>
  <c r="S183" i="36" s="1"/>
  <c r="T183" i="36" s="1"/>
  <c r="P63" i="36"/>
  <c r="S63" i="36" s="1"/>
  <c r="T63" i="36" s="1"/>
  <c r="P71" i="36"/>
  <c r="S71" i="36" s="1"/>
  <c r="T71" i="36" s="1"/>
  <c r="P79" i="36"/>
  <c r="S79" i="36" s="1"/>
  <c r="T79" i="36" s="1"/>
  <c r="P93" i="36"/>
  <c r="S93" i="36" s="1"/>
  <c r="AK93" i="36" s="1"/>
  <c r="AL93" i="36" s="1"/>
  <c r="P125" i="36"/>
  <c r="S125" i="36" s="1"/>
  <c r="AS125" i="36" s="1"/>
  <c r="AT125" i="36" s="1"/>
  <c r="P151" i="36"/>
  <c r="S151" i="36" s="1"/>
  <c r="AS151" i="36" s="1"/>
  <c r="BA151" i="36" s="1"/>
  <c r="P90" i="36"/>
  <c r="S90" i="36" s="1"/>
  <c r="AS90" i="36" s="1"/>
  <c r="P98" i="36"/>
  <c r="S98" i="36" s="1"/>
  <c r="T98" i="36" s="1"/>
  <c r="P106" i="36"/>
  <c r="S106" i="36" s="1"/>
  <c r="AS106" i="36" s="1"/>
  <c r="P114" i="36"/>
  <c r="S114" i="36" s="1"/>
  <c r="T114" i="36" s="1"/>
  <c r="P122" i="36"/>
  <c r="S122" i="36" s="1"/>
  <c r="AS122" i="36" s="1"/>
  <c r="P130" i="36"/>
  <c r="S130" i="36" s="1"/>
  <c r="AK130" i="36" s="1"/>
  <c r="P138" i="36"/>
  <c r="S138" i="36" s="1"/>
  <c r="AS138" i="36" s="1"/>
  <c r="AT138" i="36" s="1"/>
  <c r="P146" i="36"/>
  <c r="S146" i="36" s="1"/>
  <c r="AS146" i="36" s="1"/>
  <c r="BA146" i="36" s="1"/>
  <c r="P162" i="36"/>
  <c r="S162" i="36" s="1"/>
  <c r="T162" i="36" s="1"/>
  <c r="P165" i="36"/>
  <c r="S165" i="36" s="1"/>
  <c r="P155" i="36"/>
  <c r="S155" i="36" s="1"/>
  <c r="AS155" i="36" s="1"/>
  <c r="AW155" i="36" s="1"/>
  <c r="P181" i="36"/>
  <c r="S181" i="36" s="1"/>
  <c r="AS181" i="36" s="1"/>
  <c r="AT181" i="36" s="1"/>
  <c r="P187" i="36"/>
  <c r="S187" i="36" s="1"/>
  <c r="AS187" i="36" s="1"/>
  <c r="BA187" i="36" s="1"/>
  <c r="P177" i="36"/>
  <c r="S177" i="36" s="1"/>
  <c r="P166" i="36"/>
  <c r="S166" i="36" s="1"/>
  <c r="AS166" i="36" s="1"/>
  <c r="AW166" i="36" s="1"/>
  <c r="P174" i="36"/>
  <c r="S174" i="36" s="1"/>
  <c r="AS174" i="36" s="1"/>
  <c r="P182" i="36"/>
  <c r="S182" i="36" s="1"/>
  <c r="AS182" i="36" s="1"/>
  <c r="AT182" i="36" s="1"/>
  <c r="P189" i="36"/>
  <c r="S189" i="36" s="1"/>
  <c r="P197" i="36"/>
  <c r="S197" i="36" s="1"/>
  <c r="AS197" i="36" s="1"/>
  <c r="BA197" i="36" s="1"/>
  <c r="P205" i="36"/>
  <c r="S205" i="36" s="1"/>
  <c r="AS205" i="36" s="1"/>
  <c r="BA205" i="36" s="1"/>
  <c r="P204" i="36"/>
  <c r="S204" i="36" s="1"/>
  <c r="AS204" i="36" s="1"/>
  <c r="BA204" i="36" s="1"/>
  <c r="P212" i="36"/>
  <c r="S212" i="36" s="1"/>
  <c r="P215" i="36"/>
  <c r="S215" i="36" s="1"/>
  <c r="AS215" i="36" s="1"/>
  <c r="AW215" i="36" s="1"/>
  <c r="P48" i="36"/>
  <c r="S48" i="36" s="1"/>
  <c r="AS48" i="36" s="1"/>
  <c r="AW48" i="36" s="1"/>
  <c r="AH11" i="36"/>
  <c r="AN211" i="42"/>
  <c r="X211" i="42"/>
  <c r="AN213" i="42"/>
  <c r="X213" i="42"/>
  <c r="AJ208" i="42"/>
  <c r="AX208" i="42" s="1"/>
  <c r="AN201" i="42"/>
  <c r="X201" i="42"/>
  <c r="AT193" i="42"/>
  <c r="AS208" i="42"/>
  <c r="X204" i="42"/>
  <c r="AN204" i="42"/>
  <c r="AJ197" i="42"/>
  <c r="AX197" i="42" s="1"/>
  <c r="AS194" i="42"/>
  <c r="AN185" i="42"/>
  <c r="X185" i="42"/>
  <c r="AN177" i="42"/>
  <c r="X177" i="42"/>
  <c r="AN200" i="42"/>
  <c r="X200" i="42"/>
  <c r="AJ195" i="42"/>
  <c r="AX195" i="42" s="1"/>
  <c r="AN186" i="42"/>
  <c r="X186" i="42"/>
  <c r="AN175" i="42"/>
  <c r="X175" i="42"/>
  <c r="AJ169" i="42"/>
  <c r="AX169" i="42" s="1"/>
  <c r="AN167" i="42"/>
  <c r="X167" i="42"/>
  <c r="AJ161" i="42"/>
  <c r="AX161" i="42" s="1"/>
  <c r="AJ174" i="42"/>
  <c r="AX174" i="42" s="1"/>
  <c r="AJ176" i="42"/>
  <c r="AX176" i="42" s="1"/>
  <c r="AJ170" i="42"/>
  <c r="AX170" i="42" s="1"/>
  <c r="AN160" i="42"/>
  <c r="X160" i="42"/>
  <c r="AJ155" i="42"/>
  <c r="AX155" i="42" s="1"/>
  <c r="AN131" i="42"/>
  <c r="X131" i="42"/>
  <c r="AJ164" i="42"/>
  <c r="AX164" i="42" s="1"/>
  <c r="AJ145" i="42"/>
  <c r="AX145" i="42" s="1"/>
  <c r="AJ129" i="42"/>
  <c r="AX129" i="42" s="1"/>
  <c r="AJ166" i="42"/>
  <c r="AX166" i="42" s="1"/>
  <c r="AJ151" i="42"/>
  <c r="AX151" i="42" s="1"/>
  <c r="AS143" i="42"/>
  <c r="AJ135" i="42"/>
  <c r="AX135" i="42" s="1"/>
  <c r="AN138" i="42"/>
  <c r="X138" i="42"/>
  <c r="AW119" i="42"/>
  <c r="X103" i="42"/>
  <c r="AN103" i="42"/>
  <c r="X121" i="42"/>
  <c r="AN121" i="42"/>
  <c r="AN110" i="42"/>
  <c r="X110" i="42"/>
  <c r="AJ109" i="42"/>
  <c r="AX109" i="42" s="1"/>
  <c r="AN156" i="42"/>
  <c r="X156" i="42"/>
  <c r="AN133" i="42"/>
  <c r="X133" i="42"/>
  <c r="AJ123" i="42"/>
  <c r="AX123" i="42" s="1"/>
  <c r="AN107" i="42"/>
  <c r="X107" i="42"/>
  <c r="AN132" i="42"/>
  <c r="X132" i="42"/>
  <c r="AN128" i="42"/>
  <c r="X128" i="42"/>
  <c r="X117" i="42"/>
  <c r="AN117" i="42"/>
  <c r="AN114" i="42"/>
  <c r="X114" i="42"/>
  <c r="AJ101" i="42"/>
  <c r="AX101" i="42" s="1"/>
  <c r="AN96" i="42"/>
  <c r="X96" i="42"/>
  <c r="AN88" i="42"/>
  <c r="X88" i="42"/>
  <c r="AN80" i="42"/>
  <c r="X80" i="42"/>
  <c r="X125" i="42"/>
  <c r="AN125" i="42"/>
  <c r="AN120" i="42"/>
  <c r="X120" i="42"/>
  <c r="AJ108" i="42"/>
  <c r="AX108" i="42" s="1"/>
  <c r="AJ100" i="42"/>
  <c r="AX100" i="42" s="1"/>
  <c r="AN95" i="42"/>
  <c r="X95" i="42"/>
  <c r="AJ97" i="42"/>
  <c r="AX97" i="42" s="1"/>
  <c r="AN93" i="42"/>
  <c r="X93" i="42"/>
  <c r="AJ81" i="42"/>
  <c r="AX81" i="42" s="1"/>
  <c r="AN77" i="42"/>
  <c r="X77" i="42"/>
  <c r="AN71" i="42"/>
  <c r="X71" i="42"/>
  <c r="AJ65" i="42"/>
  <c r="AX65" i="42" s="1"/>
  <c r="AN63" i="42"/>
  <c r="X63" i="42"/>
  <c r="AJ57" i="42"/>
  <c r="AX57" i="42" s="1"/>
  <c r="AJ55" i="42"/>
  <c r="AX55" i="42" s="1"/>
  <c r="AJ53" i="42"/>
  <c r="AX53" i="42" s="1"/>
  <c r="AJ51" i="42"/>
  <c r="AX51" i="42" s="1"/>
  <c r="AJ49" i="42"/>
  <c r="AX49" i="42" s="1"/>
  <c r="AJ47" i="42"/>
  <c r="AX47" i="42" s="1"/>
  <c r="AJ45" i="42"/>
  <c r="AX45" i="42" s="1"/>
  <c r="AJ43" i="42"/>
  <c r="AX43" i="42" s="1"/>
  <c r="AJ41" i="42"/>
  <c r="AX41" i="42" s="1"/>
  <c r="AJ39" i="42"/>
  <c r="AX39" i="42" s="1"/>
  <c r="AJ37" i="42"/>
  <c r="AX37" i="42" s="1"/>
  <c r="AJ35" i="42"/>
  <c r="AX35" i="42" s="1"/>
  <c r="AJ33" i="42"/>
  <c r="AX33" i="42" s="1"/>
  <c r="AJ31" i="42"/>
  <c r="AX31" i="42" s="1"/>
  <c r="AJ29" i="42"/>
  <c r="AX29" i="42" s="1"/>
  <c r="AJ27" i="42"/>
  <c r="AX27" i="42" s="1"/>
  <c r="AJ25" i="42"/>
  <c r="AX25" i="42" s="1"/>
  <c r="AJ23" i="42"/>
  <c r="AX23" i="42" s="1"/>
  <c r="AK25" i="42"/>
  <c r="AL25" i="42" s="1"/>
  <c r="AK57" i="42"/>
  <c r="AL57" i="42" s="1"/>
  <c r="T30" i="42"/>
  <c r="AK38" i="42"/>
  <c r="T62" i="42"/>
  <c r="T70" i="42"/>
  <c r="AK82" i="42"/>
  <c r="T108" i="42"/>
  <c r="AK116" i="42"/>
  <c r="AL116" i="42" s="1"/>
  <c r="T141" i="42"/>
  <c r="T144" i="42"/>
  <c r="AK166" i="42"/>
  <c r="AL166" i="42" s="1"/>
  <c r="AK181" i="42"/>
  <c r="AK192" i="42"/>
  <c r="T200" i="42"/>
  <c r="T213" i="42"/>
  <c r="AN91" i="42"/>
  <c r="X91" i="42"/>
  <c r="AN144" i="42"/>
  <c r="X144" i="42"/>
  <c r="AN150" i="42"/>
  <c r="X150" i="42"/>
  <c r="AJ79" i="42"/>
  <c r="AX79" i="42" s="1"/>
  <c r="AN22" i="42"/>
  <c r="X22" i="42"/>
  <c r="AN11" i="42"/>
  <c r="X11" i="42"/>
  <c r="AO56" i="42"/>
  <c r="AZ56" i="42" s="1"/>
  <c r="AO30" i="42"/>
  <c r="AZ30" i="42" s="1"/>
  <c r="AJ19" i="42"/>
  <c r="AX19" i="42" s="1"/>
  <c r="AJ15" i="42"/>
  <c r="AX15" i="42" s="1"/>
  <c r="AJ13" i="42"/>
  <c r="AX13" i="42" s="1"/>
  <c r="AJ20" i="42"/>
  <c r="AX20" i="42" s="1"/>
  <c r="X12" i="42"/>
  <c r="AN12" i="42"/>
  <c r="AO68" i="42"/>
  <c r="AZ68" i="42" s="1"/>
  <c r="AO50" i="42"/>
  <c r="AZ50" i="42" s="1"/>
  <c r="AO26" i="42"/>
  <c r="AZ26" i="42" s="1"/>
  <c r="AT22" i="41"/>
  <c r="BA22" i="41"/>
  <c r="AW22" i="41"/>
  <c r="BA37" i="41"/>
  <c r="AW37" i="41"/>
  <c r="AT37" i="41"/>
  <c r="AT38" i="41"/>
  <c r="BA38" i="41"/>
  <c r="AW38" i="41"/>
  <c r="AT215" i="41"/>
  <c r="BA215" i="41"/>
  <c r="AW215" i="41"/>
  <c r="AN211" i="41"/>
  <c r="X211" i="41"/>
  <c r="AN204" i="41"/>
  <c r="X204" i="41"/>
  <c r="AJ205" i="41"/>
  <c r="AX205" i="41" s="1"/>
  <c r="AJ203" i="41"/>
  <c r="AX203" i="41" s="1"/>
  <c r="AN209" i="41"/>
  <c r="X209" i="41"/>
  <c r="AN202" i="41"/>
  <c r="X202" i="41"/>
  <c r="AJ186" i="41"/>
  <c r="AX186" i="41" s="1"/>
  <c r="AJ199" i="41"/>
  <c r="AX199" i="41" s="1"/>
  <c r="AN194" i="41"/>
  <c r="X194" i="41"/>
  <c r="AJ188" i="41"/>
  <c r="AX188" i="41" s="1"/>
  <c r="AN181" i="41"/>
  <c r="X181" i="41"/>
  <c r="AN176" i="41"/>
  <c r="X176" i="41"/>
  <c r="AJ174" i="41"/>
  <c r="AX174" i="41" s="1"/>
  <c r="X178" i="41"/>
  <c r="AN178" i="41"/>
  <c r="AW172" i="41"/>
  <c r="AJ183" i="41"/>
  <c r="AX183" i="41" s="1"/>
  <c r="AJ182" i="41"/>
  <c r="AX182" i="41" s="1"/>
  <c r="AN172" i="41"/>
  <c r="X172" i="41"/>
  <c r="X170" i="41"/>
  <c r="AN170" i="41"/>
  <c r="AJ164" i="41"/>
  <c r="AX164" i="41" s="1"/>
  <c r="AJ158" i="41"/>
  <c r="AX158" i="41" s="1"/>
  <c r="AJ163" i="41"/>
  <c r="AX163" i="41" s="1"/>
  <c r="AJ157" i="41"/>
  <c r="AX157" i="41" s="1"/>
  <c r="AN153" i="41"/>
  <c r="X153" i="41"/>
  <c r="AJ149" i="41"/>
  <c r="AX149" i="41" s="1"/>
  <c r="AN165" i="41"/>
  <c r="X165" i="41"/>
  <c r="AT162" i="41"/>
  <c r="BA162" i="41"/>
  <c r="AW162" i="41"/>
  <c r="AJ159" i="41"/>
  <c r="AX159" i="41" s="1"/>
  <c r="AJ150" i="41"/>
  <c r="AX150" i="41" s="1"/>
  <c r="AN148" i="41"/>
  <c r="X148" i="41"/>
  <c r="AJ147" i="41"/>
  <c r="AX147" i="41" s="1"/>
  <c r="AJ142" i="41"/>
  <c r="AX142" i="41" s="1"/>
  <c r="AN138" i="41"/>
  <c r="X138" i="41"/>
  <c r="AJ126" i="41"/>
  <c r="AX126" i="41" s="1"/>
  <c r="AN122" i="41"/>
  <c r="X122" i="41"/>
  <c r="AN141" i="41"/>
  <c r="X141" i="41"/>
  <c r="AJ133" i="41"/>
  <c r="AX133" i="41" s="1"/>
  <c r="AN125" i="41"/>
  <c r="X125" i="41"/>
  <c r="AJ117" i="41"/>
  <c r="AX117" i="41" s="1"/>
  <c r="AN144" i="41"/>
  <c r="X144" i="41"/>
  <c r="AJ132" i="41"/>
  <c r="AX132" i="41" s="1"/>
  <c r="AN128" i="41"/>
  <c r="X128" i="41"/>
  <c r="AN143" i="41"/>
  <c r="X143" i="41"/>
  <c r="AJ135" i="41"/>
  <c r="AX135" i="41" s="1"/>
  <c r="AN127" i="41"/>
  <c r="X127" i="41"/>
  <c r="AJ119" i="41"/>
  <c r="AX119" i="41" s="1"/>
  <c r="AN85" i="41"/>
  <c r="X85" i="41"/>
  <c r="AN109" i="41"/>
  <c r="X109" i="41"/>
  <c r="AJ103" i="41"/>
  <c r="AX103" i="41" s="1"/>
  <c r="AN101" i="41"/>
  <c r="X101" i="41"/>
  <c r="AJ95" i="41"/>
  <c r="AX95" i="41" s="1"/>
  <c r="AN93" i="41"/>
  <c r="X93" i="41"/>
  <c r="AJ86" i="41"/>
  <c r="AX86" i="41" s="1"/>
  <c r="AN112" i="41"/>
  <c r="X112" i="41"/>
  <c r="AN108" i="41"/>
  <c r="X108" i="41"/>
  <c r="AJ104" i="41"/>
  <c r="AX104" i="41" s="1"/>
  <c r="AN100" i="41"/>
  <c r="X100" i="41"/>
  <c r="AJ96" i="41"/>
  <c r="AX96" i="41" s="1"/>
  <c r="AN92" i="41"/>
  <c r="X92" i="41"/>
  <c r="AN84" i="41"/>
  <c r="X84" i="41"/>
  <c r="AN81" i="41"/>
  <c r="X81" i="41"/>
  <c r="AJ77" i="41"/>
  <c r="AX77" i="41" s="1"/>
  <c r="AN73" i="41"/>
  <c r="X73" i="41"/>
  <c r="AJ69" i="41"/>
  <c r="AX69" i="41" s="1"/>
  <c r="AN65" i="41"/>
  <c r="X65" i="41"/>
  <c r="AT60" i="41"/>
  <c r="BA60" i="41"/>
  <c r="AW60" i="41"/>
  <c r="AJ52" i="41"/>
  <c r="AX52" i="41" s="1"/>
  <c r="AN48" i="41"/>
  <c r="X48" i="41"/>
  <c r="T19" i="41"/>
  <c r="AN189" i="41"/>
  <c r="X189" i="41"/>
  <c r="AJ59" i="41"/>
  <c r="AX59" i="41" s="1"/>
  <c r="AN51" i="41"/>
  <c r="X51" i="41"/>
  <c r="AK25" i="41"/>
  <c r="AL25" i="41" s="1"/>
  <c r="AN87" i="41"/>
  <c r="X87" i="41"/>
  <c r="AJ76" i="41"/>
  <c r="AX76" i="41" s="1"/>
  <c r="AN74" i="41"/>
  <c r="X74" i="41"/>
  <c r="AJ68" i="41"/>
  <c r="AX68" i="41" s="1"/>
  <c r="AN66" i="41"/>
  <c r="X66" i="41"/>
  <c r="AJ58" i="41"/>
  <c r="AX58" i="41" s="1"/>
  <c r="AN54" i="41"/>
  <c r="X54" i="41"/>
  <c r="AJ61" i="41"/>
  <c r="AX61" i="41" s="1"/>
  <c r="AN53" i="41"/>
  <c r="X53" i="41"/>
  <c r="T44" i="41"/>
  <c r="AK60" i="41"/>
  <c r="AL60" i="41" s="1"/>
  <c r="T60" i="41"/>
  <c r="T57" i="41"/>
  <c r="AK57" i="41"/>
  <c r="AL57" i="41" s="1"/>
  <c r="T73" i="41"/>
  <c r="AK73" i="41"/>
  <c r="AK97" i="41"/>
  <c r="AL97" i="41" s="1"/>
  <c r="T144" i="41"/>
  <c r="AK115" i="41"/>
  <c r="T139" i="41"/>
  <c r="AK170" i="41"/>
  <c r="AL170" i="41" s="1"/>
  <c r="T170" i="41"/>
  <c r="T154" i="41"/>
  <c r="T182" i="41"/>
  <c r="AK182" i="41"/>
  <c r="AL182" i="41" s="1"/>
  <c r="AK176" i="41"/>
  <c r="AK198" i="41"/>
  <c r="AL198" i="41" s="1"/>
  <c r="T206" i="41"/>
  <c r="AS206" i="41"/>
  <c r="AK206" i="41"/>
  <c r="AS209" i="41"/>
  <c r="AN42" i="41"/>
  <c r="X42" i="41"/>
  <c r="AJ34" i="41"/>
  <c r="AX34" i="41" s="1"/>
  <c r="AN26" i="41"/>
  <c r="X26" i="41"/>
  <c r="AJ41" i="41"/>
  <c r="AX41" i="41" s="1"/>
  <c r="AN37" i="41"/>
  <c r="X37" i="41"/>
  <c r="AJ25" i="41"/>
  <c r="AX25" i="41" s="1"/>
  <c r="AN40" i="41"/>
  <c r="X40" i="41"/>
  <c r="AJ32" i="41"/>
  <c r="AX32" i="41" s="1"/>
  <c r="AN24" i="41"/>
  <c r="X24" i="41"/>
  <c r="AJ17" i="41"/>
  <c r="AX17" i="41" s="1"/>
  <c r="AJ43" i="41"/>
  <c r="AX43" i="41" s="1"/>
  <c r="AN39" i="41"/>
  <c r="X39" i="41"/>
  <c r="AJ27" i="41"/>
  <c r="AX27" i="41" s="1"/>
  <c r="AN23" i="41"/>
  <c r="X23" i="41"/>
  <c r="AJ19" i="41"/>
  <c r="AX19" i="41" s="1"/>
  <c r="AN15" i="41"/>
  <c r="X15" i="41"/>
  <c r="X13" i="41"/>
  <c r="AN13" i="41"/>
  <c r="AJ215" i="41"/>
  <c r="AX215" i="41" s="1"/>
  <c r="AN213" i="41"/>
  <c r="X213" i="41"/>
  <c r="AJ214" i="41"/>
  <c r="AX214" i="41" s="1"/>
  <c r="AJ201" i="41"/>
  <c r="AX201" i="41" s="1"/>
  <c r="AN205" i="41"/>
  <c r="X205" i="41"/>
  <c r="AN207" i="41"/>
  <c r="X207" i="41"/>
  <c r="AN203" i="41"/>
  <c r="X203" i="41"/>
  <c r="AN208" i="41"/>
  <c r="X208" i="41"/>
  <c r="AJ198" i="41"/>
  <c r="AX198" i="41" s="1"/>
  <c r="AN200" i="41"/>
  <c r="X200" i="41"/>
  <c r="AJ196" i="41"/>
  <c r="AX196" i="41" s="1"/>
  <c r="X186" i="41"/>
  <c r="AN186" i="41"/>
  <c r="AT199" i="41"/>
  <c r="BA199" i="41"/>
  <c r="AW199" i="41"/>
  <c r="AN188" i="41"/>
  <c r="X188" i="41"/>
  <c r="AJ185" i="41"/>
  <c r="AX185" i="41" s="1"/>
  <c r="AN174" i="41"/>
  <c r="X174" i="41"/>
  <c r="AN187" i="41"/>
  <c r="X187" i="41"/>
  <c r="X180" i="41"/>
  <c r="AN180" i="41"/>
  <c r="AJ179" i="41"/>
  <c r="AX179" i="41" s="1"/>
  <c r="X168" i="41"/>
  <c r="AN168" i="41"/>
  <c r="AN183" i="41"/>
  <c r="X183" i="41"/>
  <c r="AN175" i="41"/>
  <c r="X175" i="41"/>
  <c r="BA171" i="41"/>
  <c r="AT170" i="41"/>
  <c r="AW170" i="41"/>
  <c r="BA170" i="41"/>
  <c r="AJ166" i="41"/>
  <c r="AX166" i="41" s="1"/>
  <c r="X164" i="41"/>
  <c r="AN164" i="41"/>
  <c r="X160" i="41"/>
  <c r="AN160" i="41"/>
  <c r="AN155" i="41"/>
  <c r="X155" i="41"/>
  <c r="AW153" i="41"/>
  <c r="AJ151" i="41"/>
  <c r="AX151" i="41" s="1"/>
  <c r="AJ167" i="41"/>
  <c r="AX167" i="41" s="1"/>
  <c r="AN162" i="41"/>
  <c r="X162" i="41"/>
  <c r="AN159" i="41"/>
  <c r="X159" i="41"/>
  <c r="AN156" i="41"/>
  <c r="X156" i="41"/>
  <c r="AJ152" i="41"/>
  <c r="AX152" i="41" s="1"/>
  <c r="AN150" i="41"/>
  <c r="X150" i="41"/>
  <c r="AT148" i="41"/>
  <c r="AN146" i="41"/>
  <c r="X146" i="41"/>
  <c r="AN142" i="41"/>
  <c r="X142" i="41"/>
  <c r="AJ130" i="41"/>
  <c r="AX130" i="41" s="1"/>
  <c r="AN126" i="41"/>
  <c r="X126" i="41"/>
  <c r="AN145" i="41"/>
  <c r="X145" i="41"/>
  <c r="AJ137" i="41"/>
  <c r="AX137" i="41" s="1"/>
  <c r="AN129" i="41"/>
  <c r="X129" i="41"/>
  <c r="AJ121" i="41"/>
  <c r="AX121" i="41" s="1"/>
  <c r="AJ116" i="41"/>
  <c r="AX116" i="41" s="1"/>
  <c r="AJ136" i="41"/>
  <c r="AX136" i="41" s="1"/>
  <c r="AN132" i="41"/>
  <c r="X132" i="41"/>
  <c r="AJ120" i="41"/>
  <c r="AX120" i="41" s="1"/>
  <c r="BA143" i="41"/>
  <c r="AJ139" i="41"/>
  <c r="AX139" i="41" s="1"/>
  <c r="AN131" i="41"/>
  <c r="X131" i="41"/>
  <c r="AJ123" i="41"/>
  <c r="AX123" i="41" s="1"/>
  <c r="AJ88" i="41"/>
  <c r="AX88" i="41" s="1"/>
  <c r="AN111" i="41"/>
  <c r="X111" i="41"/>
  <c r="AJ105" i="41"/>
  <c r="AX105" i="41" s="1"/>
  <c r="AN103" i="41"/>
  <c r="X103" i="41"/>
  <c r="AJ97" i="41"/>
  <c r="AX97" i="41" s="1"/>
  <c r="AN95" i="41"/>
  <c r="X95" i="41"/>
  <c r="AJ89" i="41"/>
  <c r="AX89" i="41" s="1"/>
  <c r="AN86" i="41"/>
  <c r="X86" i="41"/>
  <c r="AJ114" i="41"/>
  <c r="AX114" i="41" s="1"/>
  <c r="AN110" i="41"/>
  <c r="X110" i="41"/>
  <c r="AJ106" i="41"/>
  <c r="AX106" i="41" s="1"/>
  <c r="AN102" i="41"/>
  <c r="X102" i="41"/>
  <c r="AJ98" i="41"/>
  <c r="AX98" i="41" s="1"/>
  <c r="AN94" i="41"/>
  <c r="X94" i="41"/>
  <c r="AJ90" i="41"/>
  <c r="AX90" i="41" s="1"/>
  <c r="AN79" i="41"/>
  <c r="X79" i="41"/>
  <c r="AN75" i="41"/>
  <c r="X75" i="41"/>
  <c r="AT73" i="41"/>
  <c r="BA73" i="41"/>
  <c r="AW73" i="41"/>
  <c r="AJ71" i="41"/>
  <c r="AX71" i="41" s="1"/>
  <c r="AN67" i="41"/>
  <c r="X67" i="41"/>
  <c r="AJ63" i="41"/>
  <c r="AX63" i="41" s="1"/>
  <c r="AJ56" i="41"/>
  <c r="AX56" i="41" s="1"/>
  <c r="AN52" i="41"/>
  <c r="X52" i="41"/>
  <c r="AN193" i="41"/>
  <c r="X193" i="41"/>
  <c r="AN55" i="41"/>
  <c r="X55" i="41"/>
  <c r="AJ47" i="41"/>
  <c r="AX47" i="41" s="1"/>
  <c r="AJ78" i="41"/>
  <c r="AX78" i="41" s="1"/>
  <c r="AN76" i="41"/>
  <c r="X76" i="41"/>
  <c r="AJ70" i="41"/>
  <c r="AX70" i="41" s="1"/>
  <c r="AN68" i="41"/>
  <c r="X68" i="41"/>
  <c r="AJ62" i="41"/>
  <c r="AX62" i="41" s="1"/>
  <c r="AN58" i="41"/>
  <c r="X58" i="41"/>
  <c r="AJ46" i="41"/>
  <c r="AX46" i="41" s="1"/>
  <c r="AN83" i="41"/>
  <c r="X83" i="41"/>
  <c r="AN57" i="41"/>
  <c r="X57" i="41"/>
  <c r="AT53" i="41"/>
  <c r="BA53" i="41"/>
  <c r="AW53" i="41"/>
  <c r="AJ49" i="41"/>
  <c r="AX49" i="41" s="1"/>
  <c r="T40" i="41"/>
  <c r="T75" i="41"/>
  <c r="T203" i="41"/>
  <c r="AJ45" i="41"/>
  <c r="AX45" i="41" s="1"/>
  <c r="AJ38" i="41"/>
  <c r="AX38" i="41" s="1"/>
  <c r="AN30" i="41"/>
  <c r="X30" i="41"/>
  <c r="AJ21" i="41"/>
  <c r="AX21" i="41" s="1"/>
  <c r="AN41" i="41"/>
  <c r="X41" i="41"/>
  <c r="AJ29" i="41"/>
  <c r="AX29" i="41" s="1"/>
  <c r="AN25" i="41"/>
  <c r="X25" i="41"/>
  <c r="AJ22" i="41"/>
  <c r="AX22" i="41" s="1"/>
  <c r="AI12" i="41"/>
  <c r="Q12" i="41"/>
  <c r="U12" i="41" s="1"/>
  <c r="AJ36" i="41"/>
  <c r="AX36" i="41" s="1"/>
  <c r="AN28" i="41"/>
  <c r="X28" i="41"/>
  <c r="AN17" i="41"/>
  <c r="X17" i="41"/>
  <c r="AJ11" i="41"/>
  <c r="AN43" i="41"/>
  <c r="X43" i="41"/>
  <c r="AJ31" i="41"/>
  <c r="AX31" i="41" s="1"/>
  <c r="AN27" i="41"/>
  <c r="X27" i="41"/>
  <c r="AN16" i="41"/>
  <c r="X16" i="41"/>
  <c r="AJ15" i="41"/>
  <c r="AX15" i="41" s="1"/>
  <c r="AJ13" i="41"/>
  <c r="AX13" i="41" s="1"/>
  <c r="AJ212" i="41"/>
  <c r="AX212" i="41" s="1"/>
  <c r="AN214" i="41"/>
  <c r="X214" i="41"/>
  <c r="AN201" i="41"/>
  <c r="X201" i="41"/>
  <c r="AN210" i="41"/>
  <c r="X210" i="41"/>
  <c r="AN206" i="41"/>
  <c r="X206" i="41"/>
  <c r="AN198" i="41"/>
  <c r="X198" i="41"/>
  <c r="AJ184" i="41"/>
  <c r="AX184" i="41" s="1"/>
  <c r="AN196" i="41"/>
  <c r="X196" i="41"/>
  <c r="AN197" i="41"/>
  <c r="X197" i="41"/>
  <c r="AN177" i="41"/>
  <c r="X177" i="41"/>
  <c r="AJ190" i="41"/>
  <c r="AX190" i="41" s="1"/>
  <c r="AJ192" i="41"/>
  <c r="AX192" i="41" s="1"/>
  <c r="AN179" i="41"/>
  <c r="X179" i="41"/>
  <c r="AJ175" i="41"/>
  <c r="AX175" i="41" s="1"/>
  <c r="AN182" i="41"/>
  <c r="X182" i="41"/>
  <c r="AJ173" i="41"/>
  <c r="AX173" i="41" s="1"/>
  <c r="AJ171" i="41"/>
  <c r="AX171" i="41" s="1"/>
  <c r="AJ170" i="41"/>
  <c r="AX170" i="41" s="1"/>
  <c r="AN163" i="41"/>
  <c r="X163" i="41"/>
  <c r="AN157" i="41"/>
  <c r="X157" i="41"/>
  <c r="AJ153" i="41"/>
  <c r="AX153" i="41" s="1"/>
  <c r="AN149" i="41"/>
  <c r="X149" i="41"/>
  <c r="AN167" i="41"/>
  <c r="X167" i="41"/>
  <c r="AJ165" i="41"/>
  <c r="AX165" i="41" s="1"/>
  <c r="AJ169" i="41"/>
  <c r="AX169" i="41" s="1"/>
  <c r="AJ161" i="41"/>
  <c r="AX161" i="41" s="1"/>
  <c r="AT159" i="41"/>
  <c r="AJ154" i="41"/>
  <c r="AX154" i="41" s="1"/>
  <c r="AN152" i="41"/>
  <c r="X152" i="41"/>
  <c r="X147" i="41"/>
  <c r="AN147" i="41"/>
  <c r="AJ146" i="41"/>
  <c r="AX146" i="41" s="1"/>
  <c r="AJ134" i="41"/>
  <c r="AX134" i="41" s="1"/>
  <c r="AN130" i="41"/>
  <c r="X130" i="41"/>
  <c r="AJ118" i="41"/>
  <c r="AX118" i="41" s="1"/>
  <c r="AJ141" i="41"/>
  <c r="AX141" i="41" s="1"/>
  <c r="AN133" i="41"/>
  <c r="X133" i="41"/>
  <c r="AJ125" i="41"/>
  <c r="AX125" i="41" s="1"/>
  <c r="AN117" i="41"/>
  <c r="X117" i="41"/>
  <c r="AJ140" i="41"/>
  <c r="AX140" i="41" s="1"/>
  <c r="AN136" i="41"/>
  <c r="X136" i="41"/>
  <c r="AJ124" i="41"/>
  <c r="AX124" i="41" s="1"/>
  <c r="AN120" i="41"/>
  <c r="X120" i="41"/>
  <c r="AJ143" i="41"/>
  <c r="AX143" i="41" s="1"/>
  <c r="AN135" i="41"/>
  <c r="X135" i="41"/>
  <c r="AJ127" i="41"/>
  <c r="AX127" i="41" s="1"/>
  <c r="AN119" i="41"/>
  <c r="X119" i="41"/>
  <c r="AN115" i="41"/>
  <c r="X115" i="41"/>
  <c r="AJ82" i="41"/>
  <c r="AX82" i="41" s="1"/>
  <c r="AJ80" i="41"/>
  <c r="AX80" i="41" s="1"/>
  <c r="AJ111" i="41"/>
  <c r="AX111" i="41" s="1"/>
  <c r="AJ107" i="41"/>
  <c r="AX107" i="41" s="1"/>
  <c r="AN105" i="41"/>
  <c r="X105" i="41"/>
  <c r="AJ99" i="41"/>
  <c r="AX99" i="41" s="1"/>
  <c r="AN97" i="41"/>
  <c r="X97" i="41"/>
  <c r="AJ91" i="41"/>
  <c r="AX91" i="41" s="1"/>
  <c r="AN89" i="41"/>
  <c r="X89" i="41"/>
  <c r="AW86" i="41"/>
  <c r="AN114" i="41"/>
  <c r="X114" i="41"/>
  <c r="AJ108" i="41"/>
  <c r="AX108" i="41" s="1"/>
  <c r="AN104" i="41"/>
  <c r="X104" i="41"/>
  <c r="AJ100" i="41"/>
  <c r="AX100" i="41" s="1"/>
  <c r="AN96" i="41"/>
  <c r="X96" i="41"/>
  <c r="AJ92" i="41"/>
  <c r="AX92" i="41" s="1"/>
  <c r="AT85" i="41"/>
  <c r="BA85" i="41"/>
  <c r="AW85" i="41"/>
  <c r="AN77" i="41"/>
  <c r="X77" i="41"/>
  <c r="AJ73" i="41"/>
  <c r="AX73" i="41" s="1"/>
  <c r="AN69" i="41"/>
  <c r="X69" i="41"/>
  <c r="AJ65" i="41"/>
  <c r="AX65" i="41" s="1"/>
  <c r="AJ60" i="41"/>
  <c r="AX60" i="41" s="1"/>
  <c r="AN56" i="41"/>
  <c r="X56" i="41"/>
  <c r="T22" i="41"/>
  <c r="AK22" i="41"/>
  <c r="AL22" i="41" s="1"/>
  <c r="AN195" i="41"/>
  <c r="X195" i="41"/>
  <c r="AN59" i="41"/>
  <c r="X59" i="41"/>
  <c r="AJ51" i="41"/>
  <c r="AX51" i="41" s="1"/>
  <c r="AN46" i="41"/>
  <c r="X46" i="41"/>
  <c r="AK37" i="41"/>
  <c r="AL37" i="41" s="1"/>
  <c r="T37" i="41"/>
  <c r="AN78" i="41"/>
  <c r="X78" i="41"/>
  <c r="AJ72" i="41"/>
  <c r="AX72" i="41" s="1"/>
  <c r="AN70" i="41"/>
  <c r="X70" i="41"/>
  <c r="AJ64" i="41"/>
  <c r="AX64" i="41" s="1"/>
  <c r="AN62" i="41"/>
  <c r="X62" i="41"/>
  <c r="AJ50" i="41"/>
  <c r="AX50" i="41" s="1"/>
  <c r="AN61" i="41"/>
  <c r="X61" i="41"/>
  <c r="AT57" i="41"/>
  <c r="BA57" i="41"/>
  <c r="AW57" i="41"/>
  <c r="AJ53" i="41"/>
  <c r="AX53" i="41" s="1"/>
  <c r="AK38" i="41"/>
  <c r="AL38" i="41" s="1"/>
  <c r="T38" i="41"/>
  <c r="T53" i="41"/>
  <c r="AK53" i="41"/>
  <c r="AL53" i="41" s="1"/>
  <c r="AK61" i="41"/>
  <c r="AL61" i="41" s="1"/>
  <c r="T86" i="41"/>
  <c r="T85" i="41"/>
  <c r="AK85" i="41"/>
  <c r="AK116" i="41"/>
  <c r="AL116" i="41" s="1"/>
  <c r="AK147" i="41"/>
  <c r="AL147" i="41" s="1"/>
  <c r="T147" i="41"/>
  <c r="AK127" i="41"/>
  <c r="AL127" i="41" s="1"/>
  <c r="AK162" i="41"/>
  <c r="AL162" i="41" s="1"/>
  <c r="T162" i="41"/>
  <c r="AK159" i="41"/>
  <c r="AL159" i="41" s="1"/>
  <c r="AK199" i="41"/>
  <c r="AL199" i="41" s="1"/>
  <c r="T199" i="41"/>
  <c r="AK213" i="41"/>
  <c r="AL213" i="41" s="1"/>
  <c r="AN45" i="41"/>
  <c r="X45" i="41"/>
  <c r="AJ42" i="41"/>
  <c r="AX42" i="41" s="1"/>
  <c r="AN34" i="41"/>
  <c r="X34" i="41"/>
  <c r="AS30" i="41"/>
  <c r="AJ26" i="41"/>
  <c r="AX26" i="41" s="1"/>
  <c r="AJ18" i="41"/>
  <c r="AX18" i="41" s="1"/>
  <c r="AJ33" i="41"/>
  <c r="AX33" i="41" s="1"/>
  <c r="AN29" i="41"/>
  <c r="X29" i="41"/>
  <c r="AS25" i="41"/>
  <c r="AJ20" i="41"/>
  <c r="AX20" i="41" s="1"/>
  <c r="AJ40" i="41"/>
  <c r="AX40" i="41" s="1"/>
  <c r="AN32" i="41"/>
  <c r="X32" i="41"/>
  <c r="AJ24" i="41"/>
  <c r="AX24" i="41" s="1"/>
  <c r="AJ14" i="41"/>
  <c r="AX14" i="41" s="1"/>
  <c r="AN11" i="41"/>
  <c r="X11" i="41"/>
  <c r="AJ35" i="41"/>
  <c r="AX35" i="41" s="1"/>
  <c r="AN31" i="41"/>
  <c r="X31" i="41"/>
  <c r="AN19" i="41"/>
  <c r="X19" i="41"/>
  <c r="AH13" i="41"/>
  <c r="AN215" i="41"/>
  <c r="X215" i="41"/>
  <c r="AN212" i="41"/>
  <c r="X212" i="41"/>
  <c r="AJ213" i="41"/>
  <c r="AX213" i="41" s="1"/>
  <c r="AT214" i="41"/>
  <c r="AJ210" i="41"/>
  <c r="AX210" i="41" s="1"/>
  <c r="AN184" i="41"/>
  <c r="X184" i="41"/>
  <c r="AJ200" i="41"/>
  <c r="AX200" i="41" s="1"/>
  <c r="AN199" i="41"/>
  <c r="X199" i="41"/>
  <c r="AJ194" i="41"/>
  <c r="AX194" i="41" s="1"/>
  <c r="AN185" i="41"/>
  <c r="X185" i="41"/>
  <c r="AJ181" i="41"/>
  <c r="AX181" i="41" s="1"/>
  <c r="AN190" i="41"/>
  <c r="X190" i="41"/>
  <c r="AJ187" i="41"/>
  <c r="AX187" i="41" s="1"/>
  <c r="AN192" i="41"/>
  <c r="X192" i="41"/>
  <c r="AJ180" i="41"/>
  <c r="AX180" i="41" s="1"/>
  <c r="AJ168" i="41"/>
  <c r="AX168" i="41" s="1"/>
  <c r="AT182" i="41"/>
  <c r="BA182" i="41"/>
  <c r="AW182" i="41"/>
  <c r="AN173" i="41"/>
  <c r="X173" i="41"/>
  <c r="AN171" i="41"/>
  <c r="X171" i="41"/>
  <c r="X166" i="41"/>
  <c r="AN166" i="41"/>
  <c r="AJ160" i="41"/>
  <c r="AX160" i="41" s="1"/>
  <c r="AN158" i="41"/>
  <c r="X158" i="41"/>
  <c r="AJ155" i="41"/>
  <c r="AX155" i="41" s="1"/>
  <c r="AN151" i="41"/>
  <c r="X151" i="41"/>
  <c r="AT149" i="41"/>
  <c r="AJ162" i="41"/>
  <c r="AX162" i="41" s="1"/>
  <c r="AN169" i="41"/>
  <c r="X169" i="41"/>
  <c r="AN161" i="41"/>
  <c r="X161" i="41"/>
  <c r="AJ156" i="41"/>
  <c r="AX156" i="41" s="1"/>
  <c r="AN154" i="41"/>
  <c r="X154" i="41"/>
  <c r="AJ148" i="41"/>
  <c r="AX148" i="41" s="1"/>
  <c r="AT147" i="41"/>
  <c r="BA147" i="41"/>
  <c r="AW147" i="41"/>
  <c r="AJ138" i="41"/>
  <c r="AX138" i="41" s="1"/>
  <c r="AN134" i="41"/>
  <c r="X134" i="41"/>
  <c r="AJ122" i="41"/>
  <c r="AX122" i="41" s="1"/>
  <c r="AN118" i="41"/>
  <c r="X118" i="41"/>
  <c r="AJ145" i="41"/>
  <c r="AX145" i="41" s="1"/>
  <c r="AN137" i="41"/>
  <c r="X137" i="41"/>
  <c r="AJ129" i="41"/>
  <c r="AX129" i="41" s="1"/>
  <c r="AN121" i="41"/>
  <c r="X121" i="41"/>
  <c r="AJ144" i="41"/>
  <c r="AX144" i="41" s="1"/>
  <c r="AN140" i="41"/>
  <c r="X140" i="41"/>
  <c r="AJ128" i="41"/>
  <c r="AX128" i="41" s="1"/>
  <c r="AN124" i="41"/>
  <c r="X124" i="41"/>
  <c r="AN139" i="41"/>
  <c r="X139" i="41"/>
  <c r="AJ131" i="41"/>
  <c r="AX131" i="41" s="1"/>
  <c r="AN123" i="41"/>
  <c r="X123" i="41"/>
  <c r="AN113" i="41"/>
  <c r="X113" i="41"/>
  <c r="AN82" i="41"/>
  <c r="X82" i="41"/>
  <c r="AN88" i="41"/>
  <c r="X88" i="41"/>
  <c r="AN80" i="41"/>
  <c r="X80" i="41"/>
  <c r="AN116" i="41"/>
  <c r="X116" i="41"/>
  <c r="AJ109" i="41"/>
  <c r="AX109" i="41" s="1"/>
  <c r="AN107" i="41"/>
  <c r="X107" i="41"/>
  <c r="AJ101" i="41"/>
  <c r="AX101" i="41" s="1"/>
  <c r="AN99" i="41"/>
  <c r="X99" i="41"/>
  <c r="AJ93" i="41"/>
  <c r="AX93" i="41" s="1"/>
  <c r="AN91" i="41"/>
  <c r="X91" i="41"/>
  <c r="AJ110" i="41"/>
  <c r="AX110" i="41" s="1"/>
  <c r="AN106" i="41"/>
  <c r="X106" i="41"/>
  <c r="AJ102" i="41"/>
  <c r="AX102" i="41" s="1"/>
  <c r="AN98" i="41"/>
  <c r="X98" i="41"/>
  <c r="AJ94" i="41"/>
  <c r="AX94" i="41" s="1"/>
  <c r="AN90" i="41"/>
  <c r="X90" i="41"/>
  <c r="AJ84" i="41"/>
  <c r="AX84" i="41" s="1"/>
  <c r="AJ75" i="41"/>
  <c r="AX75" i="41" s="1"/>
  <c r="AN71" i="41"/>
  <c r="X71" i="41"/>
  <c r="AJ67" i="41"/>
  <c r="AX67" i="41" s="1"/>
  <c r="AN63" i="41"/>
  <c r="X63" i="41"/>
  <c r="AN60" i="41"/>
  <c r="X60" i="41"/>
  <c r="AW56" i="41"/>
  <c r="AJ48" i="41"/>
  <c r="AX48" i="41" s="1"/>
  <c r="AN191" i="41"/>
  <c r="X191" i="41"/>
  <c r="AJ55" i="41"/>
  <c r="AX55" i="41" s="1"/>
  <c r="AN47" i="41"/>
  <c r="X47" i="41"/>
  <c r="AJ74" i="41"/>
  <c r="AX74" i="41" s="1"/>
  <c r="AN72" i="41"/>
  <c r="X72" i="41"/>
  <c r="AJ66" i="41"/>
  <c r="AX66" i="41" s="1"/>
  <c r="AN64" i="41"/>
  <c r="X64" i="41"/>
  <c r="AJ54" i="41"/>
  <c r="AX54" i="41" s="1"/>
  <c r="AN50" i="41"/>
  <c r="X50" i="41"/>
  <c r="AJ57" i="41"/>
  <c r="AX57" i="41" s="1"/>
  <c r="AN49" i="41"/>
  <c r="X49" i="41"/>
  <c r="AN44" i="41"/>
  <c r="X44" i="41"/>
  <c r="T121" i="41"/>
  <c r="T215" i="41"/>
  <c r="AK215" i="41"/>
  <c r="AL215" i="41" s="1"/>
  <c r="AN38" i="41"/>
  <c r="X38" i="41"/>
  <c r="AJ30" i="41"/>
  <c r="AX30" i="41" s="1"/>
  <c r="AN21" i="41"/>
  <c r="X21" i="41"/>
  <c r="AN18" i="41"/>
  <c r="X18" i="41"/>
  <c r="AJ37" i="41"/>
  <c r="AX37" i="41" s="1"/>
  <c r="AN33" i="41"/>
  <c r="X33" i="41"/>
  <c r="AN22" i="41"/>
  <c r="X22" i="41"/>
  <c r="AN20" i="41"/>
  <c r="X20" i="41"/>
  <c r="AN36" i="41"/>
  <c r="X36" i="41"/>
  <c r="AJ28" i="41"/>
  <c r="AX28" i="41" s="1"/>
  <c r="AN14" i="41"/>
  <c r="X14" i="41"/>
  <c r="AJ39" i="41"/>
  <c r="AX39" i="41" s="1"/>
  <c r="AN35" i="41"/>
  <c r="X35" i="41"/>
  <c r="AJ23" i="41"/>
  <c r="AX23" i="41" s="1"/>
  <c r="AS19" i="41"/>
  <c r="AJ16" i="41"/>
  <c r="AX16" i="41" s="1"/>
  <c r="BA50" i="40"/>
  <c r="AW50" i="40"/>
  <c r="AT50" i="40"/>
  <c r="AT23" i="40"/>
  <c r="BA23" i="40"/>
  <c r="AW23" i="40"/>
  <c r="AW36" i="40"/>
  <c r="BA36" i="40"/>
  <c r="AT36" i="40"/>
  <c r="AT59" i="40"/>
  <c r="BA59" i="40"/>
  <c r="AW59" i="40"/>
  <c r="AT73" i="40"/>
  <c r="BA42" i="40"/>
  <c r="AW42" i="40"/>
  <c r="AT42" i="40"/>
  <c r="BA37" i="40"/>
  <c r="AW37" i="40"/>
  <c r="AT37" i="40"/>
  <c r="BA45" i="40"/>
  <c r="AW45" i="40"/>
  <c r="AT45" i="40"/>
  <c r="AW53" i="40"/>
  <c r="AT76" i="40"/>
  <c r="BA76" i="40"/>
  <c r="AW76" i="40"/>
  <c r="BA56" i="40"/>
  <c r="AW56" i="40"/>
  <c r="AT56" i="40"/>
  <c r="AW64" i="40"/>
  <c r="AW75" i="40"/>
  <c r="AT75" i="40"/>
  <c r="BA75" i="40"/>
  <c r="AT14" i="40"/>
  <c r="BA14" i="40"/>
  <c r="AW14" i="40"/>
  <c r="BA20" i="40"/>
  <c r="X39" i="36"/>
  <c r="AN215" i="40"/>
  <c r="X215" i="40"/>
  <c r="AN212" i="40"/>
  <c r="X212" i="40"/>
  <c r="AT209" i="40"/>
  <c r="BA209" i="40"/>
  <c r="AW209" i="40"/>
  <c r="AT214" i="40"/>
  <c r="BA214" i="40"/>
  <c r="AW214" i="40"/>
  <c r="AJ207" i="40"/>
  <c r="AX207" i="40" s="1"/>
  <c r="AJ213" i="40"/>
  <c r="AX213" i="40" s="1"/>
  <c r="AN206" i="40"/>
  <c r="X206" i="40"/>
  <c r="X201" i="40"/>
  <c r="AN201" i="40"/>
  <c r="AW193" i="40"/>
  <c r="AN200" i="40"/>
  <c r="X200" i="40"/>
  <c r="X195" i="40"/>
  <c r="AN195" i="40"/>
  <c r="AN192" i="40"/>
  <c r="X192" i="40"/>
  <c r="AJ198" i="40"/>
  <c r="AX198" i="40" s="1"/>
  <c r="AJ194" i="40"/>
  <c r="AX194" i="40" s="1"/>
  <c r="AJ190" i="40"/>
  <c r="AX190" i="40" s="1"/>
  <c r="AN178" i="40"/>
  <c r="X178" i="40"/>
  <c r="BA196" i="40"/>
  <c r="AW196" i="40"/>
  <c r="AT196" i="40"/>
  <c r="X199" i="40"/>
  <c r="AN199" i="40"/>
  <c r="AJ186" i="40"/>
  <c r="AX186" i="40" s="1"/>
  <c r="X182" i="40"/>
  <c r="AN182" i="40"/>
  <c r="AJ174" i="40"/>
  <c r="AX174" i="40" s="1"/>
  <c r="AN180" i="40"/>
  <c r="X180" i="40"/>
  <c r="AJ188" i="40"/>
  <c r="AX188" i="40" s="1"/>
  <c r="AN183" i="40"/>
  <c r="X183" i="40"/>
  <c r="BA177" i="40"/>
  <c r="AW177" i="40"/>
  <c r="AT177" i="40"/>
  <c r="AJ185" i="40"/>
  <c r="AX185" i="40" s="1"/>
  <c r="AN179" i="40"/>
  <c r="X179" i="40"/>
  <c r="AJ172" i="40"/>
  <c r="AX172" i="40" s="1"/>
  <c r="AN166" i="40"/>
  <c r="X166" i="40"/>
  <c r="BA156" i="40"/>
  <c r="AW156" i="40"/>
  <c r="AT156" i="40"/>
  <c r="BA155" i="40"/>
  <c r="AW155" i="40"/>
  <c r="AT155" i="40"/>
  <c r="AW168" i="40"/>
  <c r="BA163" i="40"/>
  <c r="AW163" i="40"/>
  <c r="AT163" i="40"/>
  <c r="AJ165" i="40"/>
  <c r="AX165" i="40" s="1"/>
  <c r="AJ160" i="40"/>
  <c r="AX160" i="40" s="1"/>
  <c r="AJ167" i="40"/>
  <c r="AX167" i="40" s="1"/>
  <c r="BA157" i="40"/>
  <c r="AW157" i="40"/>
  <c r="AT157" i="40"/>
  <c r="AJ152" i="40"/>
  <c r="AX152" i="40" s="1"/>
  <c r="AJ150" i="40"/>
  <c r="AX150" i="40" s="1"/>
  <c r="AN146" i="40"/>
  <c r="X146" i="40"/>
  <c r="AJ141" i="40"/>
  <c r="AX141" i="40" s="1"/>
  <c r="X138" i="40"/>
  <c r="AN138" i="40"/>
  <c r="X137" i="40"/>
  <c r="AN137" i="40"/>
  <c r="AJ136" i="40"/>
  <c r="AX136" i="40" s="1"/>
  <c r="X134" i="40"/>
  <c r="AN134" i="40"/>
  <c r="X133" i="40"/>
  <c r="AN133" i="40"/>
  <c r="AJ132" i="40"/>
  <c r="AX132" i="40" s="1"/>
  <c r="X130" i="40"/>
  <c r="AN130" i="40"/>
  <c r="AJ140" i="40"/>
  <c r="AX140" i="40" s="1"/>
  <c r="X149" i="40"/>
  <c r="AN149" i="40"/>
  <c r="AN148" i="40"/>
  <c r="X148" i="40"/>
  <c r="AN142" i="40"/>
  <c r="X142" i="40"/>
  <c r="AT127" i="40"/>
  <c r="BA127" i="40"/>
  <c r="AW127" i="40"/>
  <c r="AJ123" i="40"/>
  <c r="AX123" i="40" s="1"/>
  <c r="AN121" i="40"/>
  <c r="X121" i="40"/>
  <c r="AT112" i="40"/>
  <c r="BA112" i="40"/>
  <c r="AW112" i="40"/>
  <c r="BA128" i="40"/>
  <c r="AJ126" i="40"/>
  <c r="AX126" i="40" s="1"/>
  <c r="AN122" i="40"/>
  <c r="X122" i="40"/>
  <c r="AT120" i="40"/>
  <c r="BA120" i="40"/>
  <c r="AW120" i="40"/>
  <c r="AJ118" i="40"/>
  <c r="AX118" i="40" s="1"/>
  <c r="X106" i="40"/>
  <c r="AN106" i="40"/>
  <c r="AN116" i="40"/>
  <c r="X116" i="40"/>
  <c r="AN113" i="40"/>
  <c r="X113" i="40"/>
  <c r="AN129" i="40"/>
  <c r="X129" i="40"/>
  <c r="AJ114" i="40"/>
  <c r="AX114" i="40" s="1"/>
  <c r="X108" i="40"/>
  <c r="AN108" i="40"/>
  <c r="AJ105" i="40"/>
  <c r="AX105" i="40" s="1"/>
  <c r="AN98" i="40"/>
  <c r="X98" i="40"/>
  <c r="BA94" i="40"/>
  <c r="AJ90" i="40"/>
  <c r="AX90" i="40" s="1"/>
  <c r="AN101" i="40"/>
  <c r="X101" i="40"/>
  <c r="AN97" i="40"/>
  <c r="X97" i="40"/>
  <c r="AT93" i="40"/>
  <c r="BA93" i="40"/>
  <c r="AW93" i="40"/>
  <c r="AJ70" i="40"/>
  <c r="AX70" i="40" s="1"/>
  <c r="AN110" i="40"/>
  <c r="X110" i="40"/>
  <c r="AN96" i="40"/>
  <c r="X96" i="40"/>
  <c r="AT92" i="40"/>
  <c r="BA92" i="40"/>
  <c r="AW92" i="40"/>
  <c r="AJ88" i="40"/>
  <c r="AX88" i="40" s="1"/>
  <c r="AN79" i="40"/>
  <c r="X79" i="40"/>
  <c r="AJ109" i="40"/>
  <c r="AX109" i="40" s="1"/>
  <c r="AN95" i="40"/>
  <c r="X95" i="40"/>
  <c r="AT91" i="40"/>
  <c r="AT86" i="40"/>
  <c r="BA86" i="40"/>
  <c r="AW86" i="40"/>
  <c r="AJ78" i="40"/>
  <c r="AX78" i="40" s="1"/>
  <c r="AN74" i="40"/>
  <c r="X74" i="40"/>
  <c r="AN59" i="40"/>
  <c r="X59" i="40"/>
  <c r="AN54" i="40"/>
  <c r="X54" i="40"/>
  <c r="AJ49" i="40"/>
  <c r="AX49" i="40" s="1"/>
  <c r="AK46" i="40"/>
  <c r="AL46" i="40" s="1"/>
  <c r="T46" i="40"/>
  <c r="AJ40" i="40"/>
  <c r="AX40" i="40" s="1"/>
  <c r="AN37" i="40"/>
  <c r="X37" i="40"/>
  <c r="T32" i="40"/>
  <c r="AK32" i="40"/>
  <c r="AL32" i="40" s="1"/>
  <c r="T24" i="40"/>
  <c r="AK24" i="40"/>
  <c r="AL24" i="40" s="1"/>
  <c r="AK39" i="40"/>
  <c r="AL39" i="40" s="1"/>
  <c r="T39" i="40"/>
  <c r="T47" i="40"/>
  <c r="AK63" i="40"/>
  <c r="AL63" i="40" s="1"/>
  <c r="T63" i="40"/>
  <c r="AK58" i="40"/>
  <c r="AL58" i="40" s="1"/>
  <c r="T58" i="40"/>
  <c r="T69" i="40"/>
  <c r="AK69" i="40"/>
  <c r="AL69" i="40" s="1"/>
  <c r="T85" i="40"/>
  <c r="AS85" i="40"/>
  <c r="AK85" i="40"/>
  <c r="AK93" i="40"/>
  <c r="AL93" i="40" s="1"/>
  <c r="T93" i="40"/>
  <c r="AK110" i="40"/>
  <c r="AL110" i="40" s="1"/>
  <c r="T110" i="40"/>
  <c r="T80" i="40"/>
  <c r="AK80" i="40"/>
  <c r="AL80" i="40" s="1"/>
  <c r="T96" i="40"/>
  <c r="AK96" i="40"/>
  <c r="AL96" i="40" s="1"/>
  <c r="T101" i="40"/>
  <c r="AK101" i="40"/>
  <c r="AL101" i="40" s="1"/>
  <c r="T109" i="40"/>
  <c r="AK109" i="40"/>
  <c r="AL109" i="40" s="1"/>
  <c r="AK131" i="40"/>
  <c r="AL131" i="40" s="1"/>
  <c r="T131" i="40"/>
  <c r="AK139" i="40"/>
  <c r="AL139" i="40" s="1"/>
  <c r="T139" i="40"/>
  <c r="T124" i="40"/>
  <c r="AK124" i="40"/>
  <c r="AL124" i="40" s="1"/>
  <c r="AK140" i="40"/>
  <c r="AL140" i="40" s="1"/>
  <c r="T140" i="40"/>
  <c r="AK147" i="40"/>
  <c r="T147" i="40"/>
  <c r="AK146" i="40"/>
  <c r="AL146" i="40" s="1"/>
  <c r="T146" i="40"/>
  <c r="AK154" i="40"/>
  <c r="AL154" i="40" s="1"/>
  <c r="T154" i="40"/>
  <c r="AK170" i="40"/>
  <c r="AL170" i="40" s="1"/>
  <c r="T170" i="40"/>
  <c r="AK169" i="40"/>
  <c r="AL169" i="40" s="1"/>
  <c r="T169" i="40"/>
  <c r="AK174" i="40"/>
  <c r="AL174" i="40" s="1"/>
  <c r="T174" i="40"/>
  <c r="AK183" i="40"/>
  <c r="AL183" i="40" s="1"/>
  <c r="T183" i="40"/>
  <c r="AK186" i="40"/>
  <c r="AL186" i="40" s="1"/>
  <c r="T186" i="40"/>
  <c r="T201" i="40"/>
  <c r="AK201" i="40"/>
  <c r="AL201" i="40" s="1"/>
  <c r="AK214" i="40"/>
  <c r="AL214" i="40" s="1"/>
  <c r="T214" i="40"/>
  <c r="T213" i="40"/>
  <c r="AK213" i="40"/>
  <c r="AL213" i="40" s="1"/>
  <c r="AJ56" i="40"/>
  <c r="AX56" i="40" s="1"/>
  <c r="AS46" i="40"/>
  <c r="AJ39" i="40"/>
  <c r="AX39" i="40" s="1"/>
  <c r="AK22" i="40"/>
  <c r="AL22" i="40" s="1"/>
  <c r="T22" i="40"/>
  <c r="AJ76" i="40"/>
  <c r="AX76" i="40" s="1"/>
  <c r="X72" i="40"/>
  <c r="AN72" i="40"/>
  <c r="AJ69" i="40"/>
  <c r="AX69" i="40" s="1"/>
  <c r="AN63" i="40"/>
  <c r="X63" i="40"/>
  <c r="AN58" i="40"/>
  <c r="X58" i="40"/>
  <c r="AJ55" i="40"/>
  <c r="AX55" i="40" s="1"/>
  <c r="AJ52" i="40"/>
  <c r="AX52" i="40" s="1"/>
  <c r="AN45" i="40"/>
  <c r="X45" i="40"/>
  <c r="AN44" i="40"/>
  <c r="X44" i="40"/>
  <c r="AK33" i="40"/>
  <c r="AL33" i="40" s="1"/>
  <c r="T33" i="40"/>
  <c r="AK25" i="40"/>
  <c r="AL25" i="40" s="1"/>
  <c r="T25" i="40"/>
  <c r="AN71" i="40"/>
  <c r="X71" i="40"/>
  <c r="AJ65" i="40"/>
  <c r="AX65" i="40" s="1"/>
  <c r="AN57" i="40"/>
  <c r="X57" i="40"/>
  <c r="X50" i="40"/>
  <c r="AN50" i="40"/>
  <c r="X42" i="40"/>
  <c r="AN42" i="40"/>
  <c r="AK18" i="40"/>
  <c r="AL18" i="40" s="1"/>
  <c r="T18" i="40"/>
  <c r="AN34" i="40"/>
  <c r="X34" i="40"/>
  <c r="AN31" i="40"/>
  <c r="X31" i="40"/>
  <c r="AJ26" i="40"/>
  <c r="AX26" i="40" s="1"/>
  <c r="AJ17" i="40"/>
  <c r="AX17" i="40" s="1"/>
  <c r="AN14" i="40"/>
  <c r="X14" i="40"/>
  <c r="AJ11" i="40"/>
  <c r="AN32" i="40"/>
  <c r="X32" i="40"/>
  <c r="AN29" i="40"/>
  <c r="X29" i="40"/>
  <c r="AN16" i="40"/>
  <c r="X16" i="40"/>
  <c r="AJ15" i="40"/>
  <c r="AX15" i="40" s="1"/>
  <c r="AJ13" i="40"/>
  <c r="AX13" i="40" s="1"/>
  <c r="AJ27" i="40"/>
  <c r="AX27" i="40" s="1"/>
  <c r="AN21" i="40"/>
  <c r="X21" i="40"/>
  <c r="AJ18" i="40"/>
  <c r="AX18" i="40" s="1"/>
  <c r="AN36" i="40"/>
  <c r="X36" i="40"/>
  <c r="AN33" i="40"/>
  <c r="X33" i="40"/>
  <c r="AJ28" i="40"/>
  <c r="AX28" i="40" s="1"/>
  <c r="AJ22" i="40"/>
  <c r="AX22" i="40" s="1"/>
  <c r="AN61" i="39"/>
  <c r="AO61" i="39" s="1"/>
  <c r="AZ61" i="39" s="1"/>
  <c r="AT215" i="40"/>
  <c r="BA215" i="40"/>
  <c r="AW215" i="40"/>
  <c r="AT212" i="40"/>
  <c r="BA212" i="40"/>
  <c r="AW212" i="40"/>
  <c r="AJ211" i="40"/>
  <c r="AX211" i="40" s="1"/>
  <c r="AN208" i="40"/>
  <c r="X208" i="40"/>
  <c r="AJ202" i="40"/>
  <c r="AX202" i="40" s="1"/>
  <c r="AT201" i="40"/>
  <c r="BA201" i="40"/>
  <c r="AW201" i="40"/>
  <c r="X193" i="40"/>
  <c r="AN193" i="40"/>
  <c r="AT195" i="40"/>
  <c r="BA195" i="40"/>
  <c r="AW195" i="40"/>
  <c r="AN198" i="40"/>
  <c r="X198" i="40"/>
  <c r="AN194" i="40"/>
  <c r="X194" i="40"/>
  <c r="AN187" i="40"/>
  <c r="X187" i="40"/>
  <c r="BA180" i="40"/>
  <c r="AN190" i="40"/>
  <c r="X190" i="40"/>
  <c r="AN186" i="40"/>
  <c r="X186" i="40"/>
  <c r="AJ181" i="40"/>
  <c r="AX181" i="40" s="1"/>
  <c r="AJ173" i="40"/>
  <c r="AX173" i="40" s="1"/>
  <c r="AN188" i="40"/>
  <c r="X188" i="40"/>
  <c r="BA183" i="40"/>
  <c r="AW183" i="40"/>
  <c r="AT183" i="40"/>
  <c r="AJ175" i="40"/>
  <c r="AX175" i="40" s="1"/>
  <c r="X185" i="40"/>
  <c r="AN185" i="40"/>
  <c r="BA179" i="40"/>
  <c r="AW179" i="40"/>
  <c r="AT179" i="40"/>
  <c r="AJ169" i="40"/>
  <c r="AX169" i="40" s="1"/>
  <c r="AT166" i="40"/>
  <c r="BA166" i="40"/>
  <c r="AW166" i="40"/>
  <c r="AJ156" i="40"/>
  <c r="AX156" i="40" s="1"/>
  <c r="AJ153" i="40"/>
  <c r="AX153" i="40" s="1"/>
  <c r="AN171" i="40"/>
  <c r="X171" i="40"/>
  <c r="AJ168" i="40"/>
  <c r="AX168" i="40" s="1"/>
  <c r="AJ161" i="40"/>
  <c r="AX161" i="40" s="1"/>
  <c r="AN170" i="40"/>
  <c r="X170" i="40"/>
  <c r="AN165" i="40"/>
  <c r="X165" i="40"/>
  <c r="AJ162" i="40"/>
  <c r="AX162" i="40" s="1"/>
  <c r="AJ159" i="40"/>
  <c r="AX159" i="40" s="1"/>
  <c r="AN167" i="40"/>
  <c r="X167" i="40"/>
  <c r="AJ164" i="40"/>
  <c r="AX164" i="40" s="1"/>
  <c r="AN154" i="40"/>
  <c r="X154" i="40"/>
  <c r="AN152" i="40"/>
  <c r="X152" i="40"/>
  <c r="AN150" i="40"/>
  <c r="X150" i="40"/>
  <c r="BA146" i="40"/>
  <c r="AW146" i="40"/>
  <c r="AT146" i="40"/>
  <c r="AJ139" i="40"/>
  <c r="AX139" i="40" s="1"/>
  <c r="BA138" i="40"/>
  <c r="AW138" i="40"/>
  <c r="AT138" i="40"/>
  <c r="AJ135" i="40"/>
  <c r="AX135" i="40" s="1"/>
  <c r="BA134" i="40"/>
  <c r="AW134" i="40"/>
  <c r="AT134" i="40"/>
  <c r="AT133" i="40"/>
  <c r="AJ131" i="40"/>
  <c r="AX131" i="40" s="1"/>
  <c r="AJ158" i="40"/>
  <c r="AX158" i="40" s="1"/>
  <c r="AN140" i="40"/>
  <c r="X140" i="40"/>
  <c r="AT149" i="40"/>
  <c r="BA149" i="40"/>
  <c r="AW149" i="40"/>
  <c r="BA142" i="40"/>
  <c r="AW142" i="40"/>
  <c r="AT142" i="40"/>
  <c r="AJ125" i="40"/>
  <c r="AX125" i="40" s="1"/>
  <c r="AN123" i="40"/>
  <c r="X123" i="40"/>
  <c r="AT121" i="40"/>
  <c r="BA121" i="40"/>
  <c r="AW121" i="40"/>
  <c r="AN117" i="40"/>
  <c r="X117" i="40"/>
  <c r="AJ128" i="40"/>
  <c r="AX128" i="40" s="1"/>
  <c r="AN124" i="40"/>
  <c r="X124" i="40"/>
  <c r="AJ120" i="40"/>
  <c r="AX120" i="40" s="1"/>
  <c r="AT106" i="40"/>
  <c r="BA106" i="40"/>
  <c r="AW106" i="40"/>
  <c r="AW129" i="40"/>
  <c r="BA129" i="40"/>
  <c r="AT129" i="40"/>
  <c r="AN114" i="40"/>
  <c r="X114" i="40"/>
  <c r="AN111" i="40"/>
  <c r="X111" i="40"/>
  <c r="AJ102" i="40"/>
  <c r="AX102" i="40" s="1"/>
  <c r="AT98" i="40"/>
  <c r="AW98" i="40"/>
  <c r="BA98" i="40"/>
  <c r="AJ94" i="40"/>
  <c r="AX94" i="40" s="1"/>
  <c r="AN107" i="40"/>
  <c r="X107" i="40"/>
  <c r="AW101" i="40"/>
  <c r="AT101" i="40"/>
  <c r="BA101" i="40"/>
  <c r="AT97" i="40"/>
  <c r="BA97" i="40"/>
  <c r="AW97" i="40"/>
  <c r="AJ89" i="40"/>
  <c r="AX89" i="40" s="1"/>
  <c r="X70" i="40"/>
  <c r="AN70" i="40"/>
  <c r="AT110" i="40"/>
  <c r="BA110" i="40"/>
  <c r="AW110" i="40"/>
  <c r="AJ100" i="40"/>
  <c r="AX100" i="40" s="1"/>
  <c r="AT96" i="40"/>
  <c r="BA96" i="40"/>
  <c r="AW96" i="40"/>
  <c r="AJ92" i="40"/>
  <c r="AX92" i="40" s="1"/>
  <c r="AN85" i="40"/>
  <c r="X85" i="40"/>
  <c r="AN77" i="40"/>
  <c r="X77" i="40"/>
  <c r="AN103" i="40"/>
  <c r="X103" i="40"/>
  <c r="AJ99" i="40"/>
  <c r="AX99" i="40" s="1"/>
  <c r="AT95" i="40"/>
  <c r="BA95" i="40"/>
  <c r="AW95" i="40"/>
  <c r="AJ87" i="40"/>
  <c r="AX87" i="40" s="1"/>
  <c r="AJ82" i="40"/>
  <c r="AX82" i="40" s="1"/>
  <c r="AN78" i="40"/>
  <c r="X78" i="40"/>
  <c r="AT74" i="40"/>
  <c r="BA74" i="40"/>
  <c r="AW74" i="40"/>
  <c r="AJ62" i="40"/>
  <c r="AX62" i="40" s="1"/>
  <c r="AJ48" i="40"/>
  <c r="AX48" i="40" s="1"/>
  <c r="AN41" i="40"/>
  <c r="X41" i="40"/>
  <c r="X40" i="40"/>
  <c r="AN40" i="40"/>
  <c r="T30" i="40"/>
  <c r="AK30" i="40"/>
  <c r="AK41" i="40"/>
  <c r="AL41" i="40" s="1"/>
  <c r="T41" i="40"/>
  <c r="AK57" i="40"/>
  <c r="AL57" i="40" s="1"/>
  <c r="T57" i="40"/>
  <c r="AK74" i="40"/>
  <c r="AL74" i="40" s="1"/>
  <c r="T74" i="40"/>
  <c r="AK72" i="40"/>
  <c r="AL72" i="40" s="1"/>
  <c r="T72" i="40"/>
  <c r="T79" i="40"/>
  <c r="AS79" i="40"/>
  <c r="AK79" i="40"/>
  <c r="T87" i="40"/>
  <c r="AK95" i="40"/>
  <c r="AL95" i="40" s="1"/>
  <c r="T95" i="40"/>
  <c r="T82" i="40"/>
  <c r="AK82" i="40"/>
  <c r="AL82" i="40" s="1"/>
  <c r="AK90" i="40"/>
  <c r="AL90" i="40" s="1"/>
  <c r="T98" i="40"/>
  <c r="AK98" i="40"/>
  <c r="AL98" i="40" s="1"/>
  <c r="T111" i="40"/>
  <c r="AS111" i="40"/>
  <c r="AK111" i="40"/>
  <c r="AK119" i="40"/>
  <c r="AL119" i="40" s="1"/>
  <c r="AK127" i="40"/>
  <c r="AL127" i="40" s="1"/>
  <c r="T127" i="40"/>
  <c r="AK136" i="40"/>
  <c r="AL136" i="40" s="1"/>
  <c r="T136" i="40"/>
  <c r="T143" i="40"/>
  <c r="T118" i="40"/>
  <c r="AK118" i="40"/>
  <c r="AL118" i="40" s="1"/>
  <c r="AK155" i="40"/>
  <c r="AL155" i="40" s="1"/>
  <c r="T155" i="40"/>
  <c r="AK161" i="40"/>
  <c r="AL161" i="40" s="1"/>
  <c r="T161" i="40"/>
  <c r="AK156" i="40"/>
  <c r="AL156" i="40" s="1"/>
  <c r="T156" i="40"/>
  <c r="AK163" i="40"/>
  <c r="AL163" i="40" s="1"/>
  <c r="T163" i="40"/>
  <c r="T171" i="40"/>
  <c r="T178" i="40"/>
  <c r="AK178" i="40"/>
  <c r="AK177" i="40"/>
  <c r="AL177" i="40" s="1"/>
  <c r="T177" i="40"/>
  <c r="AS203" i="40"/>
  <c r="AK203" i="40"/>
  <c r="T203" i="40"/>
  <c r="AK196" i="40"/>
  <c r="AL196" i="40" s="1"/>
  <c r="T196" i="40"/>
  <c r="T208" i="40"/>
  <c r="AK208" i="40"/>
  <c r="AL208" i="40" s="1"/>
  <c r="AS208" i="40"/>
  <c r="AK207" i="40"/>
  <c r="AL207" i="40" s="1"/>
  <c r="T215" i="40"/>
  <c r="AK215" i="40"/>
  <c r="AL215" i="40" s="1"/>
  <c r="AJ73" i="40"/>
  <c r="AX73" i="40" s="1"/>
  <c r="AN61" i="40"/>
  <c r="X61" i="40"/>
  <c r="AN56" i="40"/>
  <c r="X56" i="40"/>
  <c r="AJ47" i="40"/>
  <c r="AX47" i="40" s="1"/>
  <c r="AJ38" i="40"/>
  <c r="AX38" i="40" s="1"/>
  <c r="AJ80" i="40"/>
  <c r="AX80" i="40" s="1"/>
  <c r="AN76" i="40"/>
  <c r="X76" i="40"/>
  <c r="AS72" i="40"/>
  <c r="AJ66" i="40"/>
  <c r="AX66" i="40" s="1"/>
  <c r="AS63" i="40"/>
  <c r="AS58" i="40"/>
  <c r="AN53" i="40"/>
  <c r="X53" i="40"/>
  <c r="AN52" i="40"/>
  <c r="X52" i="40"/>
  <c r="AK31" i="40"/>
  <c r="AL31" i="40" s="1"/>
  <c r="T31" i="40"/>
  <c r="AK23" i="40"/>
  <c r="AL23" i="40" s="1"/>
  <c r="T23" i="40"/>
  <c r="AN75" i="40"/>
  <c r="X75" i="40"/>
  <c r="X68" i="40"/>
  <c r="AN68" i="40"/>
  <c r="AJ60" i="40"/>
  <c r="AX60" i="40" s="1"/>
  <c r="AS57" i="40"/>
  <c r="AK13" i="40"/>
  <c r="AL13" i="40" s="1"/>
  <c r="AN43" i="40"/>
  <c r="X43" i="40"/>
  <c r="AS31" i="40"/>
  <c r="AN24" i="40"/>
  <c r="X24" i="40"/>
  <c r="AN17" i="40"/>
  <c r="X17" i="40"/>
  <c r="AN51" i="40"/>
  <c r="X51" i="40"/>
  <c r="AS32" i="40"/>
  <c r="AJ19" i="40"/>
  <c r="AX19" i="40" s="1"/>
  <c r="AH13" i="40"/>
  <c r="AN30" i="40"/>
  <c r="X30" i="40"/>
  <c r="AN27" i="40"/>
  <c r="X27" i="40"/>
  <c r="AS33" i="40"/>
  <c r="AJ25" i="40"/>
  <c r="AX25" i="40" s="1"/>
  <c r="AN22" i="40"/>
  <c r="X22" i="40"/>
  <c r="AJ20" i="40"/>
  <c r="AX20" i="40" s="1"/>
  <c r="AJ215" i="40"/>
  <c r="AX215" i="40" s="1"/>
  <c r="AJ209" i="40"/>
  <c r="AX209" i="40" s="1"/>
  <c r="AN211" i="40"/>
  <c r="X211" i="40"/>
  <c r="AJ214" i="40"/>
  <c r="AX214" i="40" s="1"/>
  <c r="AN210" i="40"/>
  <c r="X210" i="40"/>
  <c r="AN213" i="40"/>
  <c r="X213" i="40"/>
  <c r="AJ208" i="40"/>
  <c r="AX208" i="40" s="1"/>
  <c r="AN205" i="40"/>
  <c r="X205" i="40"/>
  <c r="AN202" i="40"/>
  <c r="X202" i="40"/>
  <c r="AN203" i="40"/>
  <c r="X203" i="40"/>
  <c r="AN204" i="40"/>
  <c r="X204" i="40"/>
  <c r="AJ201" i="40"/>
  <c r="AX201" i="40" s="1"/>
  <c r="AW199" i="40"/>
  <c r="AJ195" i="40"/>
  <c r="AX195" i="40" s="1"/>
  <c r="AT184" i="40"/>
  <c r="BA184" i="40"/>
  <c r="AW184" i="40"/>
  <c r="BA198" i="40"/>
  <c r="AW198" i="40"/>
  <c r="AT198" i="40"/>
  <c r="AJ196" i="40"/>
  <c r="AX196" i="40" s="1"/>
  <c r="BA190" i="40"/>
  <c r="AW190" i="40"/>
  <c r="AT190" i="40"/>
  <c r="BA186" i="40"/>
  <c r="AW186" i="40"/>
  <c r="AT186" i="40"/>
  <c r="AT174" i="40"/>
  <c r="AW174" i="40"/>
  <c r="BA174" i="40"/>
  <c r="AN181" i="40"/>
  <c r="X181" i="40"/>
  <c r="AN173" i="40"/>
  <c r="X173" i="40"/>
  <c r="AJ177" i="40"/>
  <c r="AX177" i="40" s="1"/>
  <c r="AN175" i="40"/>
  <c r="X175" i="40"/>
  <c r="AN172" i="40"/>
  <c r="X172" i="40"/>
  <c r="AN169" i="40"/>
  <c r="X169" i="40"/>
  <c r="AJ166" i="40"/>
  <c r="AX166" i="40" s="1"/>
  <c r="AJ155" i="40"/>
  <c r="AX155" i="40" s="1"/>
  <c r="AJ171" i="40"/>
  <c r="AX171" i="40" s="1"/>
  <c r="AJ163" i="40"/>
  <c r="AX163" i="40" s="1"/>
  <c r="AN161" i="40"/>
  <c r="X161" i="40"/>
  <c r="AT170" i="40"/>
  <c r="BA170" i="40"/>
  <c r="AW170" i="40"/>
  <c r="BA165" i="40"/>
  <c r="AW165" i="40"/>
  <c r="AT165" i="40"/>
  <c r="AN160" i="40"/>
  <c r="X160" i="40"/>
  <c r="AN159" i="40"/>
  <c r="X159" i="40"/>
  <c r="AJ157" i="40"/>
  <c r="AX157" i="40" s="1"/>
  <c r="AT147" i="40"/>
  <c r="AW147" i="40"/>
  <c r="BA147" i="40"/>
  <c r="BA154" i="40"/>
  <c r="AW154" i="40"/>
  <c r="AT154" i="40"/>
  <c r="BA152" i="40"/>
  <c r="AW152" i="40"/>
  <c r="AT152" i="40"/>
  <c r="BA150" i="40"/>
  <c r="AN143" i="40"/>
  <c r="X143" i="40"/>
  <c r="X139" i="40"/>
  <c r="AN139" i="40"/>
  <c r="AJ138" i="40"/>
  <c r="AX138" i="40" s="1"/>
  <c r="X136" i="40"/>
  <c r="AN136" i="40"/>
  <c r="X135" i="40"/>
  <c r="AN135" i="40"/>
  <c r="AJ134" i="40"/>
  <c r="AX134" i="40" s="1"/>
  <c r="X132" i="40"/>
  <c r="AN132" i="40"/>
  <c r="X131" i="40"/>
  <c r="AN131" i="40"/>
  <c r="AJ130" i="40"/>
  <c r="AX130" i="40" s="1"/>
  <c r="AN144" i="40"/>
  <c r="X144" i="40"/>
  <c r="BA140" i="40"/>
  <c r="AW140" i="40"/>
  <c r="AT140" i="40"/>
  <c r="AJ149" i="40"/>
  <c r="AX149" i="40" s="1"/>
  <c r="AN145" i="40"/>
  <c r="X145" i="40"/>
  <c r="AJ127" i="40"/>
  <c r="AX127" i="40" s="1"/>
  <c r="AN125" i="40"/>
  <c r="X125" i="40"/>
  <c r="AJ119" i="40"/>
  <c r="AX119" i="40" s="1"/>
  <c r="AJ112" i="40"/>
  <c r="AX112" i="40" s="1"/>
  <c r="AN126" i="40"/>
  <c r="X126" i="40"/>
  <c r="AT124" i="40"/>
  <c r="BA124" i="40"/>
  <c r="AW124" i="40"/>
  <c r="AJ122" i="40"/>
  <c r="AX122" i="40" s="1"/>
  <c r="AN118" i="40"/>
  <c r="X118" i="40"/>
  <c r="AJ129" i="40"/>
  <c r="AX129" i="40" s="1"/>
  <c r="BA114" i="40"/>
  <c r="AN115" i="40"/>
  <c r="X115" i="40"/>
  <c r="AN105" i="40"/>
  <c r="X105" i="40"/>
  <c r="AN102" i="40"/>
  <c r="X102" i="40"/>
  <c r="AJ98" i="40"/>
  <c r="AX98" i="40" s="1"/>
  <c r="AN90" i="40"/>
  <c r="X90" i="40"/>
  <c r="AT107" i="40"/>
  <c r="BA107" i="40"/>
  <c r="AW107" i="40"/>
  <c r="AJ101" i="40"/>
  <c r="AX101" i="40" s="1"/>
  <c r="AJ93" i="40"/>
  <c r="AX93" i="40" s="1"/>
  <c r="AN89" i="40"/>
  <c r="X89" i="40"/>
  <c r="AT70" i="40"/>
  <c r="BA70" i="40"/>
  <c r="AW70" i="40"/>
  <c r="AJ104" i="40"/>
  <c r="AX104" i="40" s="1"/>
  <c r="AN100" i="40"/>
  <c r="X100" i="40"/>
  <c r="AJ96" i="40"/>
  <c r="AX96" i="40" s="1"/>
  <c r="AN88" i="40"/>
  <c r="X88" i="40"/>
  <c r="AN83" i="40"/>
  <c r="X83" i="40"/>
  <c r="AN109" i="40"/>
  <c r="X109" i="40"/>
  <c r="AN99" i="40"/>
  <c r="X99" i="40"/>
  <c r="AJ91" i="40"/>
  <c r="AX91" i="40" s="1"/>
  <c r="AN87" i="40"/>
  <c r="X87" i="40"/>
  <c r="AJ86" i="40"/>
  <c r="AX86" i="40" s="1"/>
  <c r="AN82" i="40"/>
  <c r="X82" i="40"/>
  <c r="AT78" i="40"/>
  <c r="BA78" i="40"/>
  <c r="AW78" i="40"/>
  <c r="AN67" i="40"/>
  <c r="X67" i="40"/>
  <c r="AN62" i="40"/>
  <c r="X62" i="40"/>
  <c r="AJ59" i="40"/>
  <c r="AX59" i="40" s="1"/>
  <c r="AN49" i="40"/>
  <c r="X49" i="40"/>
  <c r="X48" i="40"/>
  <c r="AN48" i="40"/>
  <c r="BA41" i="40"/>
  <c r="AW41" i="40"/>
  <c r="AT41" i="40"/>
  <c r="T36" i="40"/>
  <c r="AK36" i="40"/>
  <c r="AL36" i="40" s="1"/>
  <c r="T28" i="40"/>
  <c r="AK28" i="40"/>
  <c r="AL28" i="40" s="1"/>
  <c r="AK51" i="40"/>
  <c r="AL51" i="40" s="1"/>
  <c r="T51" i="40"/>
  <c r="AK59" i="40"/>
  <c r="AL59" i="40" s="1"/>
  <c r="T59" i="40"/>
  <c r="AK67" i="40"/>
  <c r="AL67" i="40" s="1"/>
  <c r="AK62" i="40"/>
  <c r="AL62" i="40" s="1"/>
  <c r="T62" i="40"/>
  <c r="AK70" i="40"/>
  <c r="AL70" i="40" s="1"/>
  <c r="T70" i="40"/>
  <c r="AK89" i="40"/>
  <c r="AL89" i="40" s="1"/>
  <c r="T89" i="40"/>
  <c r="AK97" i="40"/>
  <c r="AL97" i="40" s="1"/>
  <c r="T97" i="40"/>
  <c r="AK108" i="40"/>
  <c r="AL108" i="40" s="1"/>
  <c r="T92" i="40"/>
  <c r="AK92" i="40"/>
  <c r="AL92" i="40" s="1"/>
  <c r="AK106" i="40"/>
  <c r="AL106" i="40" s="1"/>
  <c r="T106" i="40"/>
  <c r="AK121" i="40"/>
  <c r="AL121" i="40" s="1"/>
  <c r="T121" i="40"/>
  <c r="AK129" i="40"/>
  <c r="AL129" i="40" s="1"/>
  <c r="T129" i="40"/>
  <c r="AK133" i="40"/>
  <c r="AL133" i="40" s="1"/>
  <c r="T112" i="40"/>
  <c r="AK112" i="40"/>
  <c r="AL112" i="40" s="1"/>
  <c r="T120" i="40"/>
  <c r="AK120" i="40"/>
  <c r="AL120" i="40" s="1"/>
  <c r="AK149" i="40"/>
  <c r="AL149" i="40" s="1"/>
  <c r="T149" i="40"/>
  <c r="AK142" i="40"/>
  <c r="AL142" i="40" s="1"/>
  <c r="T142" i="40"/>
  <c r="AK150" i="40"/>
  <c r="AL150" i="40" s="1"/>
  <c r="AK166" i="40"/>
  <c r="AL166" i="40" s="1"/>
  <c r="T166" i="40"/>
  <c r="AK165" i="40"/>
  <c r="AL165" i="40" s="1"/>
  <c r="T165" i="40"/>
  <c r="T182" i="40"/>
  <c r="AK182" i="40"/>
  <c r="AK179" i="40"/>
  <c r="AL179" i="40" s="1"/>
  <c r="T179" i="40"/>
  <c r="AK193" i="40"/>
  <c r="AK190" i="40"/>
  <c r="AL190" i="40" s="1"/>
  <c r="T190" i="40"/>
  <c r="AK198" i="40"/>
  <c r="AL198" i="40" s="1"/>
  <c r="T198" i="40"/>
  <c r="T209" i="40"/>
  <c r="AK209" i="40"/>
  <c r="AL209" i="40" s="1"/>
  <c r="AJ64" i="40"/>
  <c r="AX64" i="40" s="1"/>
  <c r="AJ46" i="40"/>
  <c r="AX46" i="40" s="1"/>
  <c r="AN39" i="40"/>
  <c r="X39" i="40"/>
  <c r="X38" i="40"/>
  <c r="AN38" i="40"/>
  <c r="AK19" i="40"/>
  <c r="AL19" i="40" s="1"/>
  <c r="T19" i="40"/>
  <c r="AJ84" i="40"/>
  <c r="AX84" i="40" s="1"/>
  <c r="AN80" i="40"/>
  <c r="X80" i="40"/>
  <c r="AN69" i="40"/>
  <c r="X69" i="40"/>
  <c r="AN66" i="40"/>
  <c r="X66" i="40"/>
  <c r="AJ63" i="40"/>
  <c r="AX63" i="40" s="1"/>
  <c r="AN55" i="40"/>
  <c r="X55" i="40"/>
  <c r="AJ45" i="40"/>
  <c r="AX45" i="40" s="1"/>
  <c r="AK42" i="40"/>
  <c r="AL42" i="40" s="1"/>
  <c r="T42" i="40"/>
  <c r="T29" i="40"/>
  <c r="AK17" i="40"/>
  <c r="AL17" i="40" s="1"/>
  <c r="T17" i="40"/>
  <c r="AJ71" i="40"/>
  <c r="AX71" i="40" s="1"/>
  <c r="AN65" i="40"/>
  <c r="X65" i="40"/>
  <c r="AN60" i="40"/>
  <c r="X60" i="40"/>
  <c r="AJ57" i="40"/>
  <c r="AX57" i="40" s="1"/>
  <c r="AK48" i="40"/>
  <c r="AL48" i="40" s="1"/>
  <c r="T48" i="40"/>
  <c r="AK11" i="40"/>
  <c r="AL11" i="40" s="1"/>
  <c r="T11" i="40"/>
  <c r="AJ34" i="40"/>
  <c r="AX34" i="40" s="1"/>
  <c r="AN26" i="40"/>
  <c r="X26" i="40"/>
  <c r="AS24" i="40"/>
  <c r="AS17" i="40"/>
  <c r="AN11" i="40"/>
  <c r="X11" i="40"/>
  <c r="AS51" i="40"/>
  <c r="AJ32" i="40"/>
  <c r="AX32" i="40" s="1"/>
  <c r="AJ23" i="40"/>
  <c r="AX23" i="40" s="1"/>
  <c r="AN19" i="40"/>
  <c r="X19" i="40"/>
  <c r="AJ16" i="40"/>
  <c r="AX16" i="40" s="1"/>
  <c r="AJ35" i="40"/>
  <c r="AX35" i="40" s="1"/>
  <c r="AS30" i="40"/>
  <c r="AN18" i="40"/>
  <c r="X18" i="40"/>
  <c r="AJ36" i="40"/>
  <c r="AX36" i="40" s="1"/>
  <c r="AN28" i="40"/>
  <c r="X28" i="40"/>
  <c r="AN25" i="40"/>
  <c r="X25" i="40"/>
  <c r="AS22" i="40"/>
  <c r="Q12" i="40"/>
  <c r="U12" i="40" s="1"/>
  <c r="AI12" i="40"/>
  <c r="X35" i="36"/>
  <c r="AJ212" i="40"/>
  <c r="AX212" i="40" s="1"/>
  <c r="AN209" i="40"/>
  <c r="X209" i="40"/>
  <c r="BA211" i="40"/>
  <c r="AN214" i="40"/>
  <c r="X214" i="40"/>
  <c r="AN207" i="40"/>
  <c r="X207" i="40"/>
  <c r="AT213" i="40"/>
  <c r="BA213" i="40"/>
  <c r="AW213" i="40"/>
  <c r="AJ206" i="40"/>
  <c r="AX206" i="40" s="1"/>
  <c r="BA204" i="40"/>
  <c r="AW204" i="40"/>
  <c r="AT204" i="40"/>
  <c r="AJ200" i="40"/>
  <c r="AX200" i="40" s="1"/>
  <c r="AJ192" i="40"/>
  <c r="AX192" i="40" s="1"/>
  <c r="X184" i="40"/>
  <c r="AN184" i="40"/>
  <c r="X176" i="40"/>
  <c r="AN176" i="40"/>
  <c r="X197" i="40"/>
  <c r="AN197" i="40"/>
  <c r="AN191" i="40"/>
  <c r="X191" i="40"/>
  <c r="AT178" i="40"/>
  <c r="BA178" i="40"/>
  <c r="AW178" i="40"/>
  <c r="AN196" i="40"/>
  <c r="X196" i="40"/>
  <c r="AJ187" i="40"/>
  <c r="AX187" i="40" s="1"/>
  <c r="AN189" i="40"/>
  <c r="X189" i="40"/>
  <c r="AT182" i="40"/>
  <c r="AW182" i="40"/>
  <c r="BA182" i="40"/>
  <c r="X174" i="40"/>
  <c r="AN174" i="40"/>
  <c r="AW173" i="40"/>
  <c r="BA173" i="40"/>
  <c r="AT173" i="40"/>
  <c r="AJ183" i="40"/>
  <c r="AX183" i="40" s="1"/>
  <c r="AN177" i="40"/>
  <c r="X177" i="40"/>
  <c r="AJ179" i="40"/>
  <c r="AX179" i="40" s="1"/>
  <c r="BA169" i="40"/>
  <c r="AW169" i="40"/>
  <c r="AT169" i="40"/>
  <c r="AN156" i="40"/>
  <c r="X156" i="40"/>
  <c r="X155" i="40"/>
  <c r="AN155" i="40"/>
  <c r="AN168" i="40"/>
  <c r="X168" i="40"/>
  <c r="AN163" i="40"/>
  <c r="X163" i="40"/>
  <c r="BA161" i="40"/>
  <c r="AW161" i="40"/>
  <c r="AT161" i="40"/>
  <c r="AJ170" i="40"/>
  <c r="AX170" i="40" s="1"/>
  <c r="AN162" i="40"/>
  <c r="X162" i="40"/>
  <c r="BA160" i="40"/>
  <c r="AW160" i="40"/>
  <c r="AT160" i="40"/>
  <c r="AN164" i="40"/>
  <c r="X164" i="40"/>
  <c r="X157" i="40"/>
  <c r="AN157" i="40"/>
  <c r="X147" i="40"/>
  <c r="AN147" i="40"/>
  <c r="AJ154" i="40"/>
  <c r="AX154" i="40" s="1"/>
  <c r="AN151" i="40"/>
  <c r="X151" i="40"/>
  <c r="AJ146" i="40"/>
  <c r="AX146" i="40" s="1"/>
  <c r="AW139" i="40"/>
  <c r="AT139" i="40"/>
  <c r="BA139" i="40"/>
  <c r="AJ137" i="40"/>
  <c r="AX137" i="40" s="1"/>
  <c r="BA136" i="40"/>
  <c r="AW136" i="40"/>
  <c r="AT136" i="40"/>
  <c r="AT135" i="40"/>
  <c r="AJ133" i="40"/>
  <c r="AX133" i="40" s="1"/>
  <c r="BA131" i="40"/>
  <c r="AW131" i="40"/>
  <c r="AT131" i="40"/>
  <c r="AN158" i="40"/>
  <c r="X158" i="40"/>
  <c r="AN153" i="40"/>
  <c r="X153" i="40"/>
  <c r="AJ148" i="40"/>
  <c r="AX148" i="40" s="1"/>
  <c r="AJ142" i="40"/>
  <c r="AX142" i="40" s="1"/>
  <c r="AN127" i="40"/>
  <c r="X127" i="40"/>
  <c r="AJ121" i="40"/>
  <c r="AX121" i="40" s="1"/>
  <c r="AN119" i="40"/>
  <c r="X119" i="40"/>
  <c r="AN112" i="40"/>
  <c r="X112" i="40"/>
  <c r="AN128" i="40"/>
  <c r="X128" i="40"/>
  <c r="AJ124" i="40"/>
  <c r="AX124" i="40" s="1"/>
  <c r="AN120" i="40"/>
  <c r="X120" i="40"/>
  <c r="AT118" i="40"/>
  <c r="BA118" i="40"/>
  <c r="AW118" i="40"/>
  <c r="AJ106" i="40"/>
  <c r="AX106" i="40" s="1"/>
  <c r="AJ116" i="40"/>
  <c r="AX116" i="40" s="1"/>
  <c r="X141" i="40"/>
  <c r="AN141" i="40"/>
  <c r="AT115" i="40"/>
  <c r="BA115" i="40"/>
  <c r="AW115" i="40"/>
  <c r="AJ108" i="40"/>
  <c r="AX108" i="40" s="1"/>
  <c r="AN94" i="40"/>
  <c r="X94" i="40"/>
  <c r="AJ107" i="40"/>
  <c r="AX107" i="40" s="1"/>
  <c r="AJ97" i="40"/>
  <c r="AX97" i="40" s="1"/>
  <c r="AN93" i="40"/>
  <c r="X93" i="40"/>
  <c r="AT89" i="40"/>
  <c r="BA89" i="40"/>
  <c r="AW89" i="40"/>
  <c r="AJ110" i="40"/>
  <c r="AX110" i="40" s="1"/>
  <c r="AN104" i="40"/>
  <c r="X104" i="40"/>
  <c r="AN92" i="40"/>
  <c r="X92" i="40"/>
  <c r="AN81" i="40"/>
  <c r="X81" i="40"/>
  <c r="AW109" i="40"/>
  <c r="AT109" i="40"/>
  <c r="BA109" i="40"/>
  <c r="AJ103" i="40"/>
  <c r="AX103" i="40" s="1"/>
  <c r="AJ95" i="40"/>
  <c r="AX95" i="40" s="1"/>
  <c r="AN91" i="40"/>
  <c r="X91" i="40"/>
  <c r="AN86" i="40"/>
  <c r="X86" i="40"/>
  <c r="AT82" i="40"/>
  <c r="BA82" i="40"/>
  <c r="AW82" i="40"/>
  <c r="AJ74" i="40"/>
  <c r="AX74" i="40" s="1"/>
  <c r="AJ67" i="40"/>
  <c r="AX67" i="40" s="1"/>
  <c r="BA62" i="40"/>
  <c r="AW62" i="40"/>
  <c r="AT62" i="40"/>
  <c r="AJ54" i="40"/>
  <c r="AX54" i="40" s="1"/>
  <c r="BA48" i="40"/>
  <c r="AW48" i="40"/>
  <c r="AT48" i="40"/>
  <c r="AJ41" i="40"/>
  <c r="AX41" i="40" s="1"/>
  <c r="AK38" i="40"/>
  <c r="AL38" i="40" s="1"/>
  <c r="T38" i="40"/>
  <c r="T34" i="40"/>
  <c r="AK37" i="40"/>
  <c r="T37" i="40"/>
  <c r="AK45" i="40"/>
  <c r="AL45" i="40" s="1"/>
  <c r="T45" i="40"/>
  <c r="AK76" i="40"/>
  <c r="AL76" i="40" s="1"/>
  <c r="T76" i="40"/>
  <c r="AK56" i="40"/>
  <c r="AL56" i="40" s="1"/>
  <c r="T56" i="40"/>
  <c r="AK64" i="40"/>
  <c r="AL64" i="40" s="1"/>
  <c r="T104" i="40"/>
  <c r="T75" i="40"/>
  <c r="AK75" i="40"/>
  <c r="AL75" i="40" s="1"/>
  <c r="T83" i="40"/>
  <c r="AS83" i="40"/>
  <c r="AK83" i="40"/>
  <c r="AK91" i="40"/>
  <c r="AL91" i="40" s="1"/>
  <c r="AK102" i="40"/>
  <c r="AL102" i="40" s="1"/>
  <c r="T78" i="40"/>
  <c r="AK78" i="40"/>
  <c r="AL78" i="40" s="1"/>
  <c r="T86" i="40"/>
  <c r="AK86" i="40"/>
  <c r="AL86" i="40" s="1"/>
  <c r="AK94" i="40"/>
  <c r="AL94" i="40" s="1"/>
  <c r="T107" i="40"/>
  <c r="AK107" i="40"/>
  <c r="AL107" i="40" s="1"/>
  <c r="T115" i="40"/>
  <c r="AK115" i="40"/>
  <c r="AK134" i="40"/>
  <c r="AL134" i="40" s="1"/>
  <c r="T134" i="40"/>
  <c r="AK138" i="40"/>
  <c r="AL138" i="40" s="1"/>
  <c r="T138" i="40"/>
  <c r="AK114" i="40"/>
  <c r="AL114" i="40" s="1"/>
  <c r="T145" i="40"/>
  <c r="AS145" i="40"/>
  <c r="AK145" i="40"/>
  <c r="AK157" i="40"/>
  <c r="AL157" i="40" s="1"/>
  <c r="T157" i="40"/>
  <c r="AK152" i="40"/>
  <c r="AL152" i="40" s="1"/>
  <c r="T152" i="40"/>
  <c r="AK160" i="40"/>
  <c r="AL160" i="40" s="1"/>
  <c r="T160" i="40"/>
  <c r="AK168" i="40"/>
  <c r="AL168" i="40" s="1"/>
  <c r="AK173" i="40"/>
  <c r="AL173" i="40" s="1"/>
  <c r="T173" i="40"/>
  <c r="AK184" i="40"/>
  <c r="T184" i="40"/>
  <c r="T189" i="40"/>
  <c r="T191" i="40"/>
  <c r="AS191" i="40"/>
  <c r="AK191" i="40"/>
  <c r="T195" i="40"/>
  <c r="AK195" i="40"/>
  <c r="AL195" i="40" s="1"/>
  <c r="AK204" i="40"/>
  <c r="T204" i="40"/>
  <c r="AK212" i="40"/>
  <c r="AL212" i="40" s="1"/>
  <c r="T212" i="40"/>
  <c r="T211" i="40"/>
  <c r="AN73" i="40"/>
  <c r="X73" i="40"/>
  <c r="AN64" i="40"/>
  <c r="X64" i="40"/>
  <c r="AJ61" i="40"/>
  <c r="AX61" i="40" s="1"/>
  <c r="AN47" i="40"/>
  <c r="X47" i="40"/>
  <c r="X46" i="40"/>
  <c r="AN46" i="40"/>
  <c r="AS39" i="40"/>
  <c r="AS38" i="40"/>
  <c r="AN84" i="40"/>
  <c r="X84" i="40"/>
  <c r="AS80" i="40"/>
  <c r="AJ72" i="40"/>
  <c r="AX72" i="40" s="1"/>
  <c r="AS69" i="40"/>
  <c r="AJ58" i="40"/>
  <c r="AX58" i="40" s="1"/>
  <c r="AJ53" i="40"/>
  <c r="AX53" i="40" s="1"/>
  <c r="AK50" i="40"/>
  <c r="AL50" i="40" s="1"/>
  <c r="T50" i="40"/>
  <c r="AJ44" i="40"/>
  <c r="AX44" i="40" s="1"/>
  <c r="AK35" i="40"/>
  <c r="AL35" i="40" s="1"/>
  <c r="AK14" i="40"/>
  <c r="AL14" i="40" s="1"/>
  <c r="T14" i="40"/>
  <c r="AJ75" i="40"/>
  <c r="AX75" i="40" s="1"/>
  <c r="AJ68" i="40"/>
  <c r="AX68" i="40" s="1"/>
  <c r="AJ50" i="40"/>
  <c r="AX50" i="40" s="1"/>
  <c r="AJ42" i="40"/>
  <c r="AX42" i="40" s="1"/>
  <c r="AJ43" i="40"/>
  <c r="AX43" i="40" s="1"/>
  <c r="AJ31" i="40"/>
  <c r="AX31" i="40" s="1"/>
  <c r="AS26" i="40"/>
  <c r="AJ24" i="40"/>
  <c r="AX24" i="40" s="1"/>
  <c r="AJ14" i="40"/>
  <c r="AX14" i="40" s="1"/>
  <c r="AS11" i="40"/>
  <c r="AJ51" i="40"/>
  <c r="AX51" i="40" s="1"/>
  <c r="AJ29" i="40"/>
  <c r="AX29" i="40" s="1"/>
  <c r="AN23" i="40"/>
  <c r="X23" i="40"/>
  <c r="AS19" i="40"/>
  <c r="X15" i="40"/>
  <c r="AN15" i="40"/>
  <c r="AN13" i="40"/>
  <c r="X13" i="40"/>
  <c r="AN35" i="40"/>
  <c r="X35" i="40"/>
  <c r="AJ30" i="40"/>
  <c r="AX30" i="40" s="1"/>
  <c r="AJ21" i="40"/>
  <c r="AX21" i="40" s="1"/>
  <c r="AS18" i="40"/>
  <c r="AJ33" i="40"/>
  <c r="AX33" i="40" s="1"/>
  <c r="AS28" i="40"/>
  <c r="AS25" i="40"/>
  <c r="AN20" i="40"/>
  <c r="X20" i="40"/>
  <c r="AK12" i="40"/>
  <c r="AL12" i="40" s="1"/>
  <c r="AT50" i="39"/>
  <c r="BA50" i="39"/>
  <c r="AW50" i="39"/>
  <c r="BA26" i="39"/>
  <c r="BA76" i="39"/>
  <c r="AT18" i="39"/>
  <c r="BA18" i="39"/>
  <c r="AW18" i="39"/>
  <c r="AT54" i="39"/>
  <c r="BA54" i="39"/>
  <c r="AW54" i="39"/>
  <c r="AT47" i="39"/>
  <c r="BA47" i="39"/>
  <c r="AW47" i="39"/>
  <c r="AT79" i="39"/>
  <c r="AW79" i="39"/>
  <c r="BA79" i="39"/>
  <c r="AW86" i="39"/>
  <c r="AT86" i="39"/>
  <c r="BA86" i="39"/>
  <c r="AT140" i="39"/>
  <c r="BA140" i="39"/>
  <c r="AW140" i="39"/>
  <c r="AT117" i="39"/>
  <c r="BA117" i="39"/>
  <c r="AW117" i="39"/>
  <c r="AN213" i="39"/>
  <c r="X213" i="39"/>
  <c r="AN206" i="39"/>
  <c r="X206" i="39"/>
  <c r="X193" i="39"/>
  <c r="AN193" i="39"/>
  <c r="AJ202" i="39"/>
  <c r="AX202" i="39" s="1"/>
  <c r="AN210" i="39"/>
  <c r="X210" i="39"/>
  <c r="AN192" i="39"/>
  <c r="X192" i="39"/>
  <c r="AJ165" i="39"/>
  <c r="AX165" i="39" s="1"/>
  <c r="AJ158" i="39"/>
  <c r="AX158" i="39" s="1"/>
  <c r="AN188" i="39"/>
  <c r="X188" i="39"/>
  <c r="AJ166" i="39"/>
  <c r="AX166" i="39" s="1"/>
  <c r="AJ144" i="39"/>
  <c r="AX144" i="39" s="1"/>
  <c r="AJ161" i="39"/>
  <c r="AX161" i="39" s="1"/>
  <c r="X146" i="39"/>
  <c r="AN146" i="39"/>
  <c r="AN145" i="39"/>
  <c r="X145" i="39"/>
  <c r="AN171" i="39"/>
  <c r="X171" i="39"/>
  <c r="AJ139" i="39"/>
  <c r="AX139" i="39" s="1"/>
  <c r="AT121" i="39"/>
  <c r="AW121" i="39"/>
  <c r="BA121" i="39"/>
  <c r="X101" i="39"/>
  <c r="AN101" i="39"/>
  <c r="AN131" i="39"/>
  <c r="X131" i="39"/>
  <c r="AJ120" i="39"/>
  <c r="AX120" i="39" s="1"/>
  <c r="AT119" i="39"/>
  <c r="BA119" i="39"/>
  <c r="AW119" i="39"/>
  <c r="BA112" i="39"/>
  <c r="AW112" i="39"/>
  <c r="AT112" i="39"/>
  <c r="AJ91" i="39"/>
  <c r="AX91" i="39" s="1"/>
  <c r="AT105" i="39"/>
  <c r="BA105" i="39"/>
  <c r="AW105" i="39"/>
  <c r="AJ97" i="39"/>
  <c r="AX97" i="39" s="1"/>
  <c r="AN83" i="39"/>
  <c r="X83" i="39"/>
  <c r="AN51" i="39"/>
  <c r="X51" i="39"/>
  <c r="AT39" i="39"/>
  <c r="AW39" i="39"/>
  <c r="BA39" i="39"/>
  <c r="T38" i="39"/>
  <c r="AK85" i="39"/>
  <c r="AL85" i="39" s="1"/>
  <c r="T85" i="39"/>
  <c r="T39" i="39"/>
  <c r="AK39" i="39"/>
  <c r="T94" i="39"/>
  <c r="AK94" i="39"/>
  <c r="AL94" i="39" s="1"/>
  <c r="AK118" i="39"/>
  <c r="AL118" i="39" s="1"/>
  <c r="T118" i="39"/>
  <c r="T143" i="39"/>
  <c r="AK143" i="39"/>
  <c r="AL143" i="39" s="1"/>
  <c r="AK167" i="39"/>
  <c r="AL167" i="39" s="1"/>
  <c r="T167" i="39"/>
  <c r="T214" i="39"/>
  <c r="AK214" i="39"/>
  <c r="AS214" i="39"/>
  <c r="AN52" i="39"/>
  <c r="X52" i="39"/>
  <c r="AN133" i="39"/>
  <c r="X133" i="39"/>
  <c r="AN147" i="39"/>
  <c r="X147" i="39"/>
  <c r="AJ93" i="39"/>
  <c r="AX93" i="39" s="1"/>
  <c r="BA90" i="39"/>
  <c r="AW90" i="39"/>
  <c r="AT90" i="39"/>
  <c r="AN47" i="39"/>
  <c r="X47" i="39"/>
  <c r="BA42" i="39"/>
  <c r="AT35" i="39"/>
  <c r="BA35" i="39"/>
  <c r="AW35" i="39"/>
  <c r="X115" i="39"/>
  <c r="AN115" i="39"/>
  <c r="AO81" i="39"/>
  <c r="AZ81" i="39" s="1"/>
  <c r="BA21" i="39"/>
  <c r="AJ20" i="39"/>
  <c r="AX20" i="39" s="1"/>
  <c r="P57" i="32"/>
  <c r="S57" i="32" s="1"/>
  <c r="AS57" i="32" s="1"/>
  <c r="BA57" i="32" s="1"/>
  <c r="P47" i="32"/>
  <c r="S47" i="32" s="1"/>
  <c r="AA47" i="32" s="1"/>
  <c r="P45" i="32"/>
  <c r="S45" i="32" s="1"/>
  <c r="AS45" i="32" s="1"/>
  <c r="BA45" i="32" s="1"/>
  <c r="P16" i="32"/>
  <c r="S16" i="32" s="1"/>
  <c r="AA16" i="32" s="1"/>
  <c r="P157" i="32"/>
  <c r="S157" i="32" s="1"/>
  <c r="AS157" i="32" s="1"/>
  <c r="P30" i="32"/>
  <c r="S30" i="32" s="1"/>
  <c r="AA30" i="32" s="1"/>
  <c r="P38" i="32"/>
  <c r="S38" i="32" s="1"/>
  <c r="AS38" i="32" s="1"/>
  <c r="BA38" i="32" s="1"/>
  <c r="P46" i="32"/>
  <c r="S46" i="32" s="1"/>
  <c r="AA46" i="32" s="1"/>
  <c r="P54" i="32"/>
  <c r="S54" i="32" s="1"/>
  <c r="AK54" i="32" s="1"/>
  <c r="AL54" i="32" s="1"/>
  <c r="P62" i="32"/>
  <c r="S62" i="32" s="1"/>
  <c r="AS62" i="32" s="1"/>
  <c r="BA62" i="32" s="1"/>
  <c r="P74" i="32"/>
  <c r="S74" i="32" s="1"/>
  <c r="AK74" i="32" s="1"/>
  <c r="AL74" i="32" s="1"/>
  <c r="P76" i="32"/>
  <c r="S76" i="32" s="1"/>
  <c r="AS76" i="32" s="1"/>
  <c r="BA76" i="32" s="1"/>
  <c r="P73" i="32"/>
  <c r="S73" i="32" s="1"/>
  <c r="T73" i="32" s="1"/>
  <c r="P81" i="32"/>
  <c r="S81" i="32" s="1"/>
  <c r="T81" i="32" s="1"/>
  <c r="P89" i="32"/>
  <c r="S89" i="32" s="1"/>
  <c r="AK89" i="32" s="1"/>
  <c r="P97" i="32"/>
  <c r="S97" i="32" s="1"/>
  <c r="AS97" i="32" s="1"/>
  <c r="AT97" i="32" s="1"/>
  <c r="P105" i="32"/>
  <c r="S105" i="32" s="1"/>
  <c r="AK105" i="32" s="1"/>
  <c r="AL105" i="32" s="1"/>
  <c r="P115" i="32"/>
  <c r="S115" i="32" s="1"/>
  <c r="T115" i="32" s="1"/>
  <c r="P88" i="32"/>
  <c r="S88" i="32" s="1"/>
  <c r="AK88" i="32" s="1"/>
  <c r="P96" i="32"/>
  <c r="S96" i="32" s="1"/>
  <c r="T96" i="32" s="1"/>
  <c r="P104" i="32"/>
  <c r="S104" i="32" s="1"/>
  <c r="T104" i="32" s="1"/>
  <c r="P121" i="32"/>
  <c r="S121" i="32" s="1"/>
  <c r="T121" i="32" s="1"/>
  <c r="P110" i="32"/>
  <c r="S110" i="32" s="1"/>
  <c r="T110" i="32" s="1"/>
  <c r="P118" i="32"/>
  <c r="S118" i="32" s="1"/>
  <c r="AK118" i="32" s="1"/>
  <c r="AL118" i="32" s="1"/>
  <c r="P126" i="32"/>
  <c r="S126" i="32" s="1"/>
  <c r="AS126" i="32" s="1"/>
  <c r="AT126" i="32" s="1"/>
  <c r="P155" i="32"/>
  <c r="S155" i="32" s="1"/>
  <c r="AS155" i="32" s="1"/>
  <c r="P136" i="32"/>
  <c r="S136" i="32" s="1"/>
  <c r="AK136" i="32" s="1"/>
  <c r="AL136" i="32" s="1"/>
  <c r="P161" i="32"/>
  <c r="S161" i="32" s="1"/>
  <c r="AS161" i="32" s="1"/>
  <c r="AT161" i="32" s="1"/>
  <c r="P129" i="32"/>
  <c r="S129" i="32" s="1"/>
  <c r="AS129" i="32" s="1"/>
  <c r="AT129" i="32" s="1"/>
  <c r="P145" i="32"/>
  <c r="S145" i="32" s="1"/>
  <c r="AS145" i="32" s="1"/>
  <c r="AT145" i="32" s="1"/>
  <c r="P159" i="32"/>
  <c r="S159" i="32" s="1"/>
  <c r="AK159" i="32" s="1"/>
  <c r="AL159" i="32" s="1"/>
  <c r="P180" i="32"/>
  <c r="S180" i="32" s="1"/>
  <c r="AS180" i="32" s="1"/>
  <c r="BA180" i="32" s="1"/>
  <c r="P146" i="32"/>
  <c r="S146" i="32" s="1"/>
  <c r="AS146" i="32" s="1"/>
  <c r="BA146" i="32" s="1"/>
  <c r="P154" i="32"/>
  <c r="S154" i="32" s="1"/>
  <c r="P165" i="32"/>
  <c r="S165" i="32" s="1"/>
  <c r="AA165" i="32" s="1"/>
  <c r="P183" i="32"/>
  <c r="S183" i="32" s="1"/>
  <c r="AS183" i="32" s="1"/>
  <c r="BA183" i="32" s="1"/>
  <c r="P168" i="32"/>
  <c r="S168" i="32" s="1"/>
  <c r="AK168" i="32" s="1"/>
  <c r="AL168" i="32" s="1"/>
  <c r="P190" i="32"/>
  <c r="S190" i="32" s="1"/>
  <c r="AS190" i="32" s="1"/>
  <c r="P170" i="32"/>
  <c r="S170" i="32" s="1"/>
  <c r="AK170" i="32" s="1"/>
  <c r="P178" i="32"/>
  <c r="S178" i="32" s="1"/>
  <c r="AA178" i="32" s="1"/>
  <c r="P194" i="32"/>
  <c r="S194" i="32" s="1"/>
  <c r="AA194" i="32" s="1"/>
  <c r="P197" i="32"/>
  <c r="S197" i="32" s="1"/>
  <c r="T197" i="32" s="1"/>
  <c r="P205" i="32"/>
  <c r="S205" i="32" s="1"/>
  <c r="AS205" i="32" s="1"/>
  <c r="AW205" i="32" s="1"/>
  <c r="P210" i="32"/>
  <c r="S210" i="32" s="1"/>
  <c r="AS210" i="32" s="1"/>
  <c r="AW210" i="32" s="1"/>
  <c r="X19" i="33"/>
  <c r="P29" i="34"/>
  <c r="S29" i="34" s="1"/>
  <c r="AK29" i="34" s="1"/>
  <c r="AL29" i="34" s="1"/>
  <c r="P61" i="34"/>
  <c r="S61" i="34" s="1"/>
  <c r="AK61" i="34" s="1"/>
  <c r="AL61" i="34" s="1"/>
  <c r="P102" i="34"/>
  <c r="S102" i="34" s="1"/>
  <c r="AS102" i="34" s="1"/>
  <c r="AW102" i="34" s="1"/>
  <c r="P54" i="34"/>
  <c r="S54" i="34" s="1"/>
  <c r="T54" i="34" s="1"/>
  <c r="P107" i="34"/>
  <c r="S107" i="34" s="1"/>
  <c r="AK107" i="34" s="1"/>
  <c r="AL107" i="34" s="1"/>
  <c r="P96" i="34"/>
  <c r="S96" i="34" s="1"/>
  <c r="AS96" i="34" s="1"/>
  <c r="AW96" i="34" s="1"/>
  <c r="P126" i="34"/>
  <c r="S126" i="34" s="1"/>
  <c r="AS126" i="34" s="1"/>
  <c r="AT126" i="34" s="1"/>
  <c r="P159" i="34"/>
  <c r="S159" i="34" s="1"/>
  <c r="P157" i="34"/>
  <c r="S157" i="34" s="1"/>
  <c r="T157" i="34" s="1"/>
  <c r="P169" i="34"/>
  <c r="S169" i="34" s="1"/>
  <c r="AS169" i="34" s="1"/>
  <c r="AT169" i="34" s="1"/>
  <c r="P186" i="34"/>
  <c r="S186" i="34" s="1"/>
  <c r="AA186" i="34" s="1"/>
  <c r="P203" i="34"/>
  <c r="S203" i="34" s="1"/>
  <c r="X70" i="34"/>
  <c r="X50" i="35"/>
  <c r="AW209" i="39"/>
  <c r="AT204" i="39"/>
  <c r="BA204" i="39"/>
  <c r="AW204" i="39"/>
  <c r="AN208" i="39"/>
  <c r="X208" i="39"/>
  <c r="AJ203" i="39"/>
  <c r="AX203" i="39" s="1"/>
  <c r="AN202" i="39"/>
  <c r="X202" i="39"/>
  <c r="AT189" i="39"/>
  <c r="AJ185" i="39"/>
  <c r="AX185" i="39" s="1"/>
  <c r="X183" i="39"/>
  <c r="AN183" i="39"/>
  <c r="X201" i="39"/>
  <c r="AN201" i="39"/>
  <c r="AJ196" i="39"/>
  <c r="AX196" i="39" s="1"/>
  <c r="AT186" i="39"/>
  <c r="BA186" i="39"/>
  <c r="AW186" i="39"/>
  <c r="AJ184" i="39"/>
  <c r="AX184" i="39" s="1"/>
  <c r="AN200" i="39"/>
  <c r="X200" i="39"/>
  <c r="X197" i="39"/>
  <c r="AN197" i="39"/>
  <c r="AJ181" i="39"/>
  <c r="AX181" i="39" s="1"/>
  <c r="AJ174" i="39"/>
  <c r="AX174" i="39" s="1"/>
  <c r="AN191" i="39"/>
  <c r="X191" i="39"/>
  <c r="AT174" i="39"/>
  <c r="AJ172" i="39"/>
  <c r="AX172" i="39" s="1"/>
  <c r="AN165" i="39"/>
  <c r="X165" i="39"/>
  <c r="AJ164" i="39"/>
  <c r="AX164" i="39" s="1"/>
  <c r="AJ160" i="39"/>
  <c r="AX160" i="39" s="1"/>
  <c r="AN158" i="39"/>
  <c r="X158" i="39"/>
  <c r="AT150" i="39"/>
  <c r="BA150" i="39"/>
  <c r="AW150" i="39"/>
  <c r="AS167" i="39"/>
  <c r="AJ152" i="39"/>
  <c r="AX152" i="39" s="1"/>
  <c r="X144" i="39"/>
  <c r="AN144" i="39"/>
  <c r="AJ168" i="39"/>
  <c r="AX168" i="39" s="1"/>
  <c r="AJ170" i="39"/>
  <c r="AX170" i="39" s="1"/>
  <c r="AN156" i="39"/>
  <c r="X156" i="39"/>
  <c r="AJ138" i="39"/>
  <c r="AX138" i="39" s="1"/>
  <c r="AJ123" i="39"/>
  <c r="AX123" i="39" s="1"/>
  <c r="AN157" i="39"/>
  <c r="X157" i="39"/>
  <c r="AN148" i="39"/>
  <c r="X148" i="39"/>
  <c r="AT146" i="39"/>
  <c r="AJ121" i="39"/>
  <c r="AX121" i="39" s="1"/>
  <c r="BA177" i="39"/>
  <c r="AN155" i="39"/>
  <c r="X155" i="39"/>
  <c r="AJ134" i="39"/>
  <c r="AX134" i="39" s="1"/>
  <c r="AN123" i="39"/>
  <c r="X123" i="39"/>
  <c r="AJ163" i="39"/>
  <c r="AX163" i="39" s="1"/>
  <c r="AN137" i="39"/>
  <c r="X137" i="39"/>
  <c r="AJ118" i="39"/>
  <c r="AX118" i="39" s="1"/>
  <c r="AJ102" i="39"/>
  <c r="AX102" i="39" s="1"/>
  <c r="AN149" i="39"/>
  <c r="X149" i="39"/>
  <c r="AJ143" i="39"/>
  <c r="AX143" i="39" s="1"/>
  <c r="AJ119" i="39"/>
  <c r="AX119" i="39" s="1"/>
  <c r="X111" i="39"/>
  <c r="AN111" i="39"/>
  <c r="AN108" i="39"/>
  <c r="X108" i="39"/>
  <c r="AJ107" i="39"/>
  <c r="AX107" i="39" s="1"/>
  <c r="X99" i="39"/>
  <c r="AN99" i="39"/>
  <c r="X91" i="39"/>
  <c r="AN91" i="39"/>
  <c r="X127" i="39"/>
  <c r="AN127" i="39"/>
  <c r="AJ105" i="39"/>
  <c r="AX105" i="39" s="1"/>
  <c r="AN121" i="39"/>
  <c r="X121" i="39"/>
  <c r="BA106" i="39"/>
  <c r="X95" i="39"/>
  <c r="AN95" i="39"/>
  <c r="AJ94" i="39"/>
  <c r="AX94" i="39" s="1"/>
  <c r="AJ70" i="39"/>
  <c r="AX70" i="39" s="1"/>
  <c r="AN62" i="39"/>
  <c r="X62" i="39"/>
  <c r="AN59" i="39"/>
  <c r="X59" i="39"/>
  <c r="AJ38" i="39"/>
  <c r="AX38" i="39" s="1"/>
  <c r="AK40" i="39"/>
  <c r="AL40" i="39" s="1"/>
  <c r="T40" i="39"/>
  <c r="AK72" i="39"/>
  <c r="AL72" i="39" s="1"/>
  <c r="T72" i="39"/>
  <c r="AK150" i="39"/>
  <c r="AL150" i="39" s="1"/>
  <c r="T150" i="39"/>
  <c r="AK49" i="39"/>
  <c r="T65" i="39"/>
  <c r="AK65" i="39"/>
  <c r="AS65" i="39"/>
  <c r="AK81" i="39"/>
  <c r="AK107" i="39"/>
  <c r="AL107" i="39" s="1"/>
  <c r="AK160" i="39"/>
  <c r="AL160" i="39" s="1"/>
  <c r="T160" i="39"/>
  <c r="AK96" i="39"/>
  <c r="AL96" i="39" s="1"/>
  <c r="AK112" i="39"/>
  <c r="AL112" i="39" s="1"/>
  <c r="T112" i="39"/>
  <c r="T127" i="39"/>
  <c r="AK134" i="39"/>
  <c r="AL134" i="39" s="1"/>
  <c r="T134" i="39"/>
  <c r="AK142" i="39"/>
  <c r="AL142" i="39" s="1"/>
  <c r="T137" i="39"/>
  <c r="AK137" i="39"/>
  <c r="T161" i="39"/>
  <c r="AK161" i="39"/>
  <c r="AL161" i="39" s="1"/>
  <c r="AS180" i="39"/>
  <c r="AK181" i="39"/>
  <c r="AL181" i="39" s="1"/>
  <c r="T181" i="39"/>
  <c r="T200" i="39"/>
  <c r="AK200" i="39"/>
  <c r="AJ104" i="39"/>
  <c r="AX104" i="39" s="1"/>
  <c r="T11" i="39"/>
  <c r="AK11" i="39"/>
  <c r="AL11" i="39" s="1"/>
  <c r="AN76" i="39"/>
  <c r="X76" i="39"/>
  <c r="AJ68" i="39"/>
  <c r="AX68" i="39" s="1"/>
  <c r="AN44" i="39"/>
  <c r="X44" i="39"/>
  <c r="AJ36" i="39"/>
  <c r="AX36" i="39" s="1"/>
  <c r="AN141" i="39"/>
  <c r="X141" i="39"/>
  <c r="AN80" i="39"/>
  <c r="X80" i="39"/>
  <c r="AJ116" i="39"/>
  <c r="AX116" i="39" s="1"/>
  <c r="X93" i="39"/>
  <c r="AN93" i="39"/>
  <c r="AJ90" i="39"/>
  <c r="AX90" i="39" s="1"/>
  <c r="AJ66" i="39"/>
  <c r="AX66" i="39" s="1"/>
  <c r="AN58" i="39"/>
  <c r="X58" i="39"/>
  <c r="AN55" i="39"/>
  <c r="X55" i="39"/>
  <c r="AJ34" i="39"/>
  <c r="AX34" i="39" s="1"/>
  <c r="T29" i="39"/>
  <c r="AK14" i="39"/>
  <c r="AL14" i="39" s="1"/>
  <c r="T14" i="39"/>
  <c r="AS85" i="39"/>
  <c r="AN26" i="39"/>
  <c r="X26" i="39"/>
  <c r="AO65" i="39"/>
  <c r="AZ65" i="39" s="1"/>
  <c r="AJ31" i="39"/>
  <c r="AX31" i="39" s="1"/>
  <c r="AN25" i="39"/>
  <c r="X25" i="39"/>
  <c r="AJ19" i="39"/>
  <c r="AX19" i="39" s="1"/>
  <c r="AN17" i="39"/>
  <c r="X17" i="39"/>
  <c r="AS14" i="39"/>
  <c r="AH11" i="39"/>
  <c r="AB13" i="39" s="1"/>
  <c r="AJ32" i="39"/>
  <c r="AX32" i="39" s="1"/>
  <c r="AN30" i="39"/>
  <c r="X30" i="39"/>
  <c r="AN16" i="39"/>
  <c r="X16" i="39"/>
  <c r="AJ13" i="39"/>
  <c r="AX13" i="39" s="1"/>
  <c r="AJ11" i="39"/>
  <c r="AN18" i="39"/>
  <c r="X18" i="39"/>
  <c r="AN214" i="39"/>
  <c r="X214" i="39"/>
  <c r="AJ205" i="39"/>
  <c r="AX205" i="39" s="1"/>
  <c r="X189" i="39"/>
  <c r="AN189" i="39"/>
  <c r="AN212" i="39"/>
  <c r="X212" i="39"/>
  <c r="AT196" i="39"/>
  <c r="AW196" i="39"/>
  <c r="BA196" i="39"/>
  <c r="BA184" i="39"/>
  <c r="X180" i="39"/>
  <c r="AN180" i="39"/>
  <c r="AJ191" i="39"/>
  <c r="AX191" i="39" s="1"/>
  <c r="AN150" i="39"/>
  <c r="X150" i="39"/>
  <c r="X154" i="39"/>
  <c r="AN154" i="39"/>
  <c r="AJ153" i="39"/>
  <c r="AX153" i="39" s="1"/>
  <c r="X177" i="39"/>
  <c r="AN177" i="39"/>
  <c r="AN125" i="39"/>
  <c r="X125" i="39"/>
  <c r="AN110" i="39"/>
  <c r="X110" i="39"/>
  <c r="AJ109" i="39"/>
  <c r="AX109" i="39" s="1"/>
  <c r="AN128" i="39"/>
  <c r="X128" i="39"/>
  <c r="AJ108" i="39"/>
  <c r="AX108" i="39" s="1"/>
  <c r="AN114" i="39"/>
  <c r="X114" i="39"/>
  <c r="AN94" i="39"/>
  <c r="X94" i="39"/>
  <c r="AT78" i="39"/>
  <c r="BA78" i="39"/>
  <c r="AW78" i="39"/>
  <c r="AT71" i="39"/>
  <c r="AW71" i="39"/>
  <c r="BA71" i="39"/>
  <c r="AJ62" i="39"/>
  <c r="AX62" i="39" s="1"/>
  <c r="AT46" i="39"/>
  <c r="BA46" i="39"/>
  <c r="AW46" i="39"/>
  <c r="AK54" i="39"/>
  <c r="AL54" i="39" s="1"/>
  <c r="T54" i="39"/>
  <c r="AK78" i="39"/>
  <c r="AL78" i="39" s="1"/>
  <c r="T78" i="39"/>
  <c r="T79" i="39"/>
  <c r="AK79" i="39"/>
  <c r="T86" i="39"/>
  <c r="AK86" i="39"/>
  <c r="AL86" i="39" s="1"/>
  <c r="T121" i="39"/>
  <c r="AK121" i="39"/>
  <c r="AL121" i="39" s="1"/>
  <c r="AK170" i="39"/>
  <c r="AL170" i="39" s="1"/>
  <c r="T170" i="39"/>
  <c r="AK144" i="39"/>
  <c r="AL144" i="39" s="1"/>
  <c r="T144" i="39"/>
  <c r="AK202" i="39"/>
  <c r="AL202" i="39" s="1"/>
  <c r="T202" i="39"/>
  <c r="T205" i="39"/>
  <c r="AK205" i="39"/>
  <c r="AN87" i="39"/>
  <c r="X87" i="39"/>
  <c r="AN84" i="39"/>
  <c r="X84" i="39"/>
  <c r="AJ76" i="39"/>
  <c r="AX76" i="39" s="1"/>
  <c r="AJ44" i="39"/>
  <c r="AX44" i="39" s="1"/>
  <c r="AN96" i="39"/>
  <c r="X96" i="39"/>
  <c r="AJ92" i="39"/>
  <c r="AX92" i="39" s="1"/>
  <c r="AN79" i="39"/>
  <c r="X79" i="39"/>
  <c r="AT67" i="39"/>
  <c r="BA67" i="39"/>
  <c r="AW67" i="39"/>
  <c r="AJ58" i="39"/>
  <c r="AX58" i="39" s="1"/>
  <c r="X85" i="39"/>
  <c r="AN85" i="39"/>
  <c r="AJ25" i="39"/>
  <c r="AX25" i="39" s="1"/>
  <c r="AJ17" i="39"/>
  <c r="AX17" i="39" s="1"/>
  <c r="P70" i="32"/>
  <c r="S70" i="32" s="1"/>
  <c r="P49" i="32"/>
  <c r="S49" i="32" s="1"/>
  <c r="AS49" i="32" s="1"/>
  <c r="AT49" i="32" s="1"/>
  <c r="P39" i="32"/>
  <c r="S39" i="32" s="1"/>
  <c r="AS39" i="32" s="1"/>
  <c r="BA39" i="32" s="1"/>
  <c r="P22" i="32"/>
  <c r="S22" i="32" s="1"/>
  <c r="AK22" i="32" s="1"/>
  <c r="AL22" i="32" s="1"/>
  <c r="P78" i="32"/>
  <c r="S78" i="32" s="1"/>
  <c r="P53" i="32"/>
  <c r="S53" i="32" s="1"/>
  <c r="AS53" i="32" s="1"/>
  <c r="P15" i="32"/>
  <c r="S15" i="32" s="1"/>
  <c r="AK15" i="32" s="1"/>
  <c r="AL15" i="32" s="1"/>
  <c r="P24" i="32"/>
  <c r="S24" i="32" s="1"/>
  <c r="AS24" i="32" s="1"/>
  <c r="AT24" i="32" s="1"/>
  <c r="P32" i="32"/>
  <c r="S32" i="32" s="1"/>
  <c r="AK32" i="32" s="1"/>
  <c r="AL32" i="32" s="1"/>
  <c r="P40" i="32"/>
  <c r="S40" i="32" s="1"/>
  <c r="AK40" i="32" s="1"/>
  <c r="P48" i="32"/>
  <c r="S48" i="32" s="1"/>
  <c r="AS48" i="32" s="1"/>
  <c r="AT48" i="32" s="1"/>
  <c r="P56" i="32"/>
  <c r="S56" i="32" s="1"/>
  <c r="AK56" i="32" s="1"/>
  <c r="AL56" i="32" s="1"/>
  <c r="P64" i="32"/>
  <c r="S64" i="32" s="1"/>
  <c r="AK64" i="32" s="1"/>
  <c r="AL64" i="32" s="1"/>
  <c r="P82" i="32"/>
  <c r="S82" i="32" s="1"/>
  <c r="AS82" i="32" s="1"/>
  <c r="AT82" i="32" s="1"/>
  <c r="P84" i="32"/>
  <c r="S84" i="32" s="1"/>
  <c r="AS84" i="32" s="1"/>
  <c r="BA84" i="32" s="1"/>
  <c r="P75" i="32"/>
  <c r="S75" i="32" s="1"/>
  <c r="AS75" i="32" s="1"/>
  <c r="AW75" i="32" s="1"/>
  <c r="P83" i="32"/>
  <c r="S83" i="32" s="1"/>
  <c r="T83" i="32" s="1"/>
  <c r="P91" i="32"/>
  <c r="S91" i="32" s="1"/>
  <c r="AS91" i="32" s="1"/>
  <c r="P99" i="32"/>
  <c r="S99" i="32" s="1"/>
  <c r="AS99" i="32" s="1"/>
  <c r="AT99" i="32" s="1"/>
  <c r="P111" i="32"/>
  <c r="S111" i="32" s="1"/>
  <c r="AS111" i="32" s="1"/>
  <c r="P123" i="32"/>
  <c r="S123" i="32" s="1"/>
  <c r="P90" i="32"/>
  <c r="S90" i="32" s="1"/>
  <c r="P98" i="32"/>
  <c r="S98" i="32" s="1"/>
  <c r="AS98" i="32" s="1"/>
  <c r="AT98" i="32" s="1"/>
  <c r="P106" i="32"/>
  <c r="S106" i="32" s="1"/>
  <c r="AS106" i="32" s="1"/>
  <c r="BA106" i="32" s="1"/>
  <c r="P137" i="32"/>
  <c r="S137" i="32" s="1"/>
  <c r="AA137" i="32" s="1"/>
  <c r="P112" i="32"/>
  <c r="S112" i="32" s="1"/>
  <c r="AS112" i="32" s="1"/>
  <c r="BA112" i="32" s="1"/>
  <c r="P120" i="32"/>
  <c r="S120" i="32" s="1"/>
  <c r="AS120" i="32" s="1"/>
  <c r="BA120" i="32" s="1"/>
  <c r="P128" i="32"/>
  <c r="S128" i="32" s="1"/>
  <c r="AS128" i="32" s="1"/>
  <c r="AW128" i="32" s="1"/>
  <c r="P181" i="32"/>
  <c r="S181" i="32" s="1"/>
  <c r="T181" i="32" s="1"/>
  <c r="P139" i="32"/>
  <c r="S139" i="32" s="1"/>
  <c r="AS139" i="32" s="1"/>
  <c r="BA139" i="32" s="1"/>
  <c r="P189" i="32"/>
  <c r="S189" i="32" s="1"/>
  <c r="AS189" i="32" s="1"/>
  <c r="BA189" i="32" s="1"/>
  <c r="P131" i="32"/>
  <c r="S131" i="32" s="1"/>
  <c r="AS131" i="32" s="1"/>
  <c r="BA131" i="32" s="1"/>
  <c r="P147" i="32"/>
  <c r="S147" i="32" s="1"/>
  <c r="T147" i="32" s="1"/>
  <c r="P167" i="32"/>
  <c r="S167" i="32" s="1"/>
  <c r="P184" i="32"/>
  <c r="S184" i="32" s="1"/>
  <c r="AS184" i="32" s="1"/>
  <c r="BA184" i="32" s="1"/>
  <c r="P148" i="32"/>
  <c r="S148" i="32" s="1"/>
  <c r="AS148" i="32" s="1"/>
  <c r="BA148" i="32" s="1"/>
  <c r="P156" i="32"/>
  <c r="S156" i="32" s="1"/>
  <c r="AA156" i="32" s="1"/>
  <c r="P172" i="32"/>
  <c r="S172" i="32" s="1"/>
  <c r="AK172" i="32" s="1"/>
  <c r="AL172" i="32" s="1"/>
  <c r="P187" i="32"/>
  <c r="S187" i="32" s="1"/>
  <c r="AS187" i="32" s="1"/>
  <c r="AW187" i="32" s="1"/>
  <c r="P169" i="32"/>
  <c r="S169" i="32" s="1"/>
  <c r="AS169" i="32" s="1"/>
  <c r="BA169" i="32" s="1"/>
  <c r="P162" i="32"/>
  <c r="S162" i="32" s="1"/>
  <c r="AK162" i="32" s="1"/>
  <c r="AL162" i="32" s="1"/>
  <c r="P171" i="32"/>
  <c r="S171" i="32" s="1"/>
  <c r="P207" i="32"/>
  <c r="S207" i="32" s="1"/>
  <c r="AS207" i="32" s="1"/>
  <c r="AW207" i="32" s="1"/>
  <c r="P196" i="32"/>
  <c r="S196" i="32" s="1"/>
  <c r="AS196" i="32" s="1"/>
  <c r="AT196" i="32" s="1"/>
  <c r="P199" i="32"/>
  <c r="S199" i="32" s="1"/>
  <c r="AK199" i="32" s="1"/>
  <c r="AL199" i="32" s="1"/>
  <c r="P202" i="32"/>
  <c r="S202" i="32" s="1"/>
  <c r="AS202" i="32" s="1"/>
  <c r="AW202" i="32" s="1"/>
  <c r="P212" i="32"/>
  <c r="S212" i="32" s="1"/>
  <c r="AS212" i="32" s="1"/>
  <c r="AW212" i="32" s="1"/>
  <c r="P21" i="34"/>
  <c r="S21" i="34" s="1"/>
  <c r="AS21" i="34" s="1"/>
  <c r="AW21" i="34" s="1"/>
  <c r="P123" i="34"/>
  <c r="S123" i="34" s="1"/>
  <c r="P37" i="34"/>
  <c r="S37" i="34" s="1"/>
  <c r="P69" i="34"/>
  <c r="S69" i="34" s="1"/>
  <c r="AS69" i="34" s="1"/>
  <c r="AW69" i="34" s="1"/>
  <c r="P30" i="34"/>
  <c r="S30" i="34" s="1"/>
  <c r="AA30" i="34" s="1"/>
  <c r="P62" i="34"/>
  <c r="S62" i="34" s="1"/>
  <c r="AA62" i="34" s="1"/>
  <c r="P115" i="34"/>
  <c r="S115" i="34" s="1"/>
  <c r="P104" i="34"/>
  <c r="S104" i="34" s="1"/>
  <c r="AK104" i="34" s="1"/>
  <c r="AL104" i="34" s="1"/>
  <c r="P134" i="34"/>
  <c r="S134" i="34" s="1"/>
  <c r="AK134" i="34" s="1"/>
  <c r="AL134" i="34" s="1"/>
  <c r="P133" i="34"/>
  <c r="S133" i="34" s="1"/>
  <c r="AK133" i="34" s="1"/>
  <c r="AL133" i="34" s="1"/>
  <c r="P160" i="34"/>
  <c r="S160" i="34" s="1"/>
  <c r="AK160" i="34" s="1"/>
  <c r="AL160" i="34" s="1"/>
  <c r="P174" i="34"/>
  <c r="S174" i="34" s="1"/>
  <c r="AS174" i="34" s="1"/>
  <c r="BA174" i="34" s="1"/>
  <c r="P194" i="34"/>
  <c r="S194" i="34" s="1"/>
  <c r="AS194" i="34" s="1"/>
  <c r="AT194" i="34" s="1"/>
  <c r="P215" i="34"/>
  <c r="S215" i="34" s="1"/>
  <c r="T215" i="34" s="1"/>
  <c r="AN38" i="35"/>
  <c r="AO38" i="35" s="1"/>
  <c r="AZ38" i="35" s="1"/>
  <c r="AN40" i="35"/>
  <c r="AO40" i="35" s="1"/>
  <c r="AZ40" i="35" s="1"/>
  <c r="X66" i="35"/>
  <c r="AJ209" i="39"/>
  <c r="AX209" i="39" s="1"/>
  <c r="AN205" i="39"/>
  <c r="X205" i="39"/>
  <c r="X198" i="39"/>
  <c r="AN198" i="39"/>
  <c r="AN211" i="39"/>
  <c r="X211" i="39"/>
  <c r="AS202" i="39"/>
  <c r="X194" i="39"/>
  <c r="AN194" i="39"/>
  <c r="AN187" i="39"/>
  <c r="X187" i="39"/>
  <c r="X185" i="39"/>
  <c r="AN185" i="39"/>
  <c r="BA183" i="39"/>
  <c r="X190" i="39"/>
  <c r="AN190" i="39"/>
  <c r="AJ186" i="39"/>
  <c r="AX186" i="39" s="1"/>
  <c r="AN182" i="39"/>
  <c r="X182" i="39"/>
  <c r="AT200" i="39"/>
  <c r="BA200" i="39"/>
  <c r="AW200" i="39"/>
  <c r="AN181" i="39"/>
  <c r="X181" i="39"/>
  <c r="AJ192" i="39"/>
  <c r="AX192" i="39" s="1"/>
  <c r="AN176" i="39"/>
  <c r="X176" i="39"/>
  <c r="X162" i="39"/>
  <c r="AN162" i="39"/>
  <c r="AN160" i="39"/>
  <c r="X160" i="39"/>
  <c r="AN175" i="39"/>
  <c r="X175" i="39"/>
  <c r="X166" i="39"/>
  <c r="AN166" i="39"/>
  <c r="X152" i="39"/>
  <c r="AN152" i="39"/>
  <c r="AS144" i="39"/>
  <c r="AJ175" i="39"/>
  <c r="AX175" i="39" s="1"/>
  <c r="AN174" i="39"/>
  <c r="X174" i="39"/>
  <c r="AN161" i="39"/>
  <c r="X161" i="39"/>
  <c r="AN151" i="39"/>
  <c r="X151" i="39"/>
  <c r="AN138" i="39"/>
  <c r="X138" i="39"/>
  <c r="AN130" i="39"/>
  <c r="X130" i="39"/>
  <c r="AJ169" i="39"/>
  <c r="AX169" i="39" s="1"/>
  <c r="AN153" i="39"/>
  <c r="X153" i="39"/>
  <c r="AT137" i="39"/>
  <c r="AW137" i="39"/>
  <c r="BA137" i="39"/>
  <c r="X178" i="39"/>
  <c r="AN178" i="39"/>
  <c r="AW157" i="39"/>
  <c r="AT157" i="39"/>
  <c r="BA157" i="39"/>
  <c r="AW155" i="39"/>
  <c r="AT155" i="39"/>
  <c r="BA155" i="39"/>
  <c r="AJ145" i="39"/>
  <c r="AX145" i="39" s="1"/>
  <c r="AN134" i="39"/>
  <c r="X134" i="39"/>
  <c r="AW171" i="39"/>
  <c r="BA171" i="39"/>
  <c r="AT171" i="39"/>
  <c r="AN163" i="39"/>
  <c r="X163" i="39"/>
  <c r="AN139" i="39"/>
  <c r="X139" i="39"/>
  <c r="AN126" i="39"/>
  <c r="X126" i="39"/>
  <c r="AN118" i="39"/>
  <c r="X118" i="39"/>
  <c r="AJ117" i="39"/>
  <c r="AX117" i="39" s="1"/>
  <c r="X109" i="39"/>
  <c r="AN109" i="39"/>
  <c r="AN102" i="39"/>
  <c r="X102" i="39"/>
  <c r="AJ101" i="39"/>
  <c r="AX101" i="39" s="1"/>
  <c r="AN159" i="39"/>
  <c r="X159" i="39"/>
  <c r="AJ149" i="39"/>
  <c r="AX149" i="39" s="1"/>
  <c r="AJ131" i="39"/>
  <c r="AX131" i="39" s="1"/>
  <c r="AN120" i="39"/>
  <c r="X120" i="39"/>
  <c r="AJ112" i="39"/>
  <c r="AX112" i="39" s="1"/>
  <c r="AT111" i="39"/>
  <c r="BA111" i="39"/>
  <c r="AW111" i="39"/>
  <c r="BA108" i="39"/>
  <c r="AW108" i="39"/>
  <c r="AT108" i="39"/>
  <c r="AJ100" i="39"/>
  <c r="AX100" i="39" s="1"/>
  <c r="AJ113" i="39"/>
  <c r="AX113" i="39" s="1"/>
  <c r="AN97" i="39"/>
  <c r="X97" i="39"/>
  <c r="AK117" i="39"/>
  <c r="AL117" i="39" s="1"/>
  <c r="T117" i="39"/>
  <c r="X103" i="39"/>
  <c r="AN103" i="39"/>
  <c r="AJ98" i="39"/>
  <c r="AX98" i="39" s="1"/>
  <c r="AT95" i="39"/>
  <c r="BA95" i="39"/>
  <c r="AW95" i="39"/>
  <c r="AS94" i="39"/>
  <c r="AJ78" i="39"/>
  <c r="AX78" i="39" s="1"/>
  <c r="AN70" i="39"/>
  <c r="X70" i="39"/>
  <c r="AN67" i="39"/>
  <c r="X67" i="39"/>
  <c r="AJ46" i="39"/>
  <c r="AX46" i="39" s="1"/>
  <c r="AN38" i="39"/>
  <c r="X38" i="39"/>
  <c r="AN35" i="39"/>
  <c r="X35" i="39"/>
  <c r="AK34" i="39"/>
  <c r="AL34" i="39" s="1"/>
  <c r="T34" i="39"/>
  <c r="AK50" i="39"/>
  <c r="T50" i="39"/>
  <c r="T66" i="39"/>
  <c r="T82" i="39"/>
  <c r="AK95" i="39"/>
  <c r="AL95" i="39" s="1"/>
  <c r="T95" i="39"/>
  <c r="T35" i="39"/>
  <c r="AK35" i="39"/>
  <c r="T67" i="39"/>
  <c r="AK67" i="39"/>
  <c r="AK111" i="39"/>
  <c r="T111" i="39"/>
  <c r="AK131" i="39"/>
  <c r="AL131" i="39" s="1"/>
  <c r="T90" i="39"/>
  <c r="AK90" i="39"/>
  <c r="T106" i="39"/>
  <c r="AS129" i="39"/>
  <c r="AK162" i="39"/>
  <c r="T162" i="39"/>
  <c r="T136" i="39"/>
  <c r="AK148" i="39"/>
  <c r="T146" i="39"/>
  <c r="T155" i="39"/>
  <c r="AK155" i="39"/>
  <c r="AL155" i="39" s="1"/>
  <c r="AK163" i="39"/>
  <c r="AL163" i="39" s="1"/>
  <c r="T163" i="39"/>
  <c r="AK171" i="39"/>
  <c r="AL171" i="39" s="1"/>
  <c r="T171" i="39"/>
  <c r="AK197" i="39"/>
  <c r="AL197" i="39" s="1"/>
  <c r="AK182" i="39"/>
  <c r="AL182" i="39" s="1"/>
  <c r="T182" i="39"/>
  <c r="AK189" i="39"/>
  <c r="T186" i="39"/>
  <c r="AK186" i="39"/>
  <c r="AL186" i="39" s="1"/>
  <c r="AK204" i="39"/>
  <c r="T204" i="39"/>
  <c r="AN104" i="39"/>
  <c r="X104" i="39"/>
  <c r="AN48" i="39"/>
  <c r="X48" i="39"/>
  <c r="T20" i="39"/>
  <c r="AJ140" i="39"/>
  <c r="AX140" i="39" s="1"/>
  <c r="AJ86" i="39"/>
  <c r="AX86" i="39" s="1"/>
  <c r="AN68" i="39"/>
  <c r="X68" i="39"/>
  <c r="AJ60" i="39"/>
  <c r="AX60" i="39" s="1"/>
  <c r="AN36" i="39"/>
  <c r="X36" i="39"/>
  <c r="AN33" i="39"/>
  <c r="X33" i="39"/>
  <c r="AK125" i="39"/>
  <c r="AN92" i="39"/>
  <c r="X92" i="39"/>
  <c r="AN56" i="39"/>
  <c r="X56" i="39"/>
  <c r="AJ147" i="39"/>
  <c r="AX147" i="39" s="1"/>
  <c r="AJ124" i="39"/>
  <c r="AX124" i="39" s="1"/>
  <c r="AN116" i="39"/>
  <c r="X116" i="39"/>
  <c r="AJ74" i="39"/>
  <c r="AX74" i="39" s="1"/>
  <c r="AN66" i="39"/>
  <c r="X66" i="39"/>
  <c r="AN63" i="39"/>
  <c r="X63" i="39"/>
  <c r="AJ42" i="39"/>
  <c r="AX42" i="39" s="1"/>
  <c r="AN34" i="39"/>
  <c r="X34" i="39"/>
  <c r="AK25" i="39"/>
  <c r="AL25" i="39" s="1"/>
  <c r="T25" i="39"/>
  <c r="Q12" i="39"/>
  <c r="U12" i="39" s="1"/>
  <c r="AI12" i="39"/>
  <c r="AJ115" i="39"/>
  <c r="AX115" i="39" s="1"/>
  <c r="AN72" i="39"/>
  <c r="X72" i="39"/>
  <c r="AN40" i="39"/>
  <c r="X40" i="39"/>
  <c r="T13" i="39"/>
  <c r="AK13" i="39"/>
  <c r="AL13" i="39" s="1"/>
  <c r="AO53" i="39"/>
  <c r="AZ53" i="39" s="1"/>
  <c r="AJ15" i="39"/>
  <c r="AX15" i="39" s="1"/>
  <c r="AS25" i="39"/>
  <c r="AJ21" i="39"/>
  <c r="AX21" i="39" s="1"/>
  <c r="AN19" i="39"/>
  <c r="X19" i="39"/>
  <c r="AO73" i="39"/>
  <c r="AZ73" i="39" s="1"/>
  <c r="AJ23" i="39"/>
  <c r="AX23" i="39" s="1"/>
  <c r="AN32" i="39"/>
  <c r="X32" i="39"/>
  <c r="AN24" i="39"/>
  <c r="X24" i="39"/>
  <c r="AS13" i="39"/>
  <c r="AO57" i="39"/>
  <c r="AZ57" i="39" s="1"/>
  <c r="AN20" i="39"/>
  <c r="X20" i="39"/>
  <c r="X204" i="39"/>
  <c r="AN204" i="39"/>
  <c r="AN199" i="39"/>
  <c r="X199" i="39"/>
  <c r="AN195" i="39"/>
  <c r="X195" i="39"/>
  <c r="AJ183" i="39"/>
  <c r="AX183" i="39" s="1"/>
  <c r="AN186" i="39"/>
  <c r="X186" i="39"/>
  <c r="AJ197" i="39"/>
  <c r="AX197" i="39" s="1"/>
  <c r="AJ182" i="39"/>
  <c r="AX182" i="39" s="1"/>
  <c r="AN173" i="39"/>
  <c r="X173" i="39"/>
  <c r="AJ162" i="39"/>
  <c r="AX162" i="39" s="1"/>
  <c r="AN167" i="39"/>
  <c r="X167" i="39"/>
  <c r="AT170" i="39"/>
  <c r="BA170" i="39"/>
  <c r="AW170" i="39"/>
  <c r="AJ151" i="39"/>
  <c r="AX151" i="39" s="1"/>
  <c r="AN136" i="39"/>
  <c r="X136" i="39"/>
  <c r="AN142" i="39"/>
  <c r="X142" i="39"/>
  <c r="X117" i="39"/>
  <c r="AN117" i="39"/>
  <c r="AN89" i="39"/>
  <c r="X89" i="39"/>
  <c r="AJ159" i="39"/>
  <c r="AX159" i="39" s="1"/>
  <c r="BA143" i="39"/>
  <c r="AW143" i="39"/>
  <c r="AT143" i="39"/>
  <c r="AN113" i="39"/>
  <c r="X113" i="39"/>
  <c r="AN106" i="39"/>
  <c r="X106" i="39"/>
  <c r="AJ103" i="39"/>
  <c r="AX103" i="39" s="1"/>
  <c r="AN54" i="39"/>
  <c r="X54" i="39"/>
  <c r="T24" i="39"/>
  <c r="AK24" i="39"/>
  <c r="AL24" i="39" s="1"/>
  <c r="AK46" i="39"/>
  <c r="AL46" i="39" s="1"/>
  <c r="T46" i="39"/>
  <c r="T47" i="39"/>
  <c r="AK47" i="39"/>
  <c r="T71" i="39"/>
  <c r="AK71" i="39"/>
  <c r="AK110" i="39"/>
  <c r="AK140" i="39"/>
  <c r="AL140" i="39" s="1"/>
  <c r="T140" i="39"/>
  <c r="AS178" i="39"/>
  <c r="T178" i="39"/>
  <c r="AK178" i="39"/>
  <c r="AK185" i="39"/>
  <c r="AL185" i="39" s="1"/>
  <c r="T185" i="39"/>
  <c r="T199" i="39"/>
  <c r="AJ40" i="39"/>
  <c r="AX40" i="39" s="1"/>
  <c r="AN86" i="39"/>
  <c r="X86" i="39"/>
  <c r="AN64" i="39"/>
  <c r="X64" i="39"/>
  <c r="AN82" i="39"/>
  <c r="X82" i="39"/>
  <c r="AN50" i="39"/>
  <c r="X50" i="39"/>
  <c r="X15" i="39"/>
  <c r="AN15" i="39"/>
  <c r="AN22" i="39"/>
  <c r="X22" i="39"/>
  <c r="AN14" i="39"/>
  <c r="X14" i="39"/>
  <c r="AT23" i="39"/>
  <c r="BA23" i="39"/>
  <c r="AW23" i="39"/>
  <c r="AO45" i="39"/>
  <c r="AZ45" i="39" s="1"/>
  <c r="AJ30" i="39"/>
  <c r="AX30" i="39" s="1"/>
  <c r="AN28" i="39"/>
  <c r="X28" i="39"/>
  <c r="AJ24" i="39"/>
  <c r="AX24" i="39" s="1"/>
  <c r="AN13" i="39"/>
  <c r="X13" i="39"/>
  <c r="AT11" i="39"/>
  <c r="BA11" i="39"/>
  <c r="AW11" i="39"/>
  <c r="AJ27" i="39"/>
  <c r="AX27" i="39" s="1"/>
  <c r="P65" i="32"/>
  <c r="S65" i="32" s="1"/>
  <c r="AK65" i="32" s="1"/>
  <c r="P41" i="32"/>
  <c r="S41" i="32" s="1"/>
  <c r="AK41" i="32" s="1"/>
  <c r="AL41" i="32" s="1"/>
  <c r="P63" i="32"/>
  <c r="S63" i="32" s="1"/>
  <c r="AK63" i="32" s="1"/>
  <c r="AL63" i="32" s="1"/>
  <c r="P31" i="32"/>
  <c r="S31" i="32" s="1"/>
  <c r="AA31" i="32" s="1"/>
  <c r="P61" i="32"/>
  <c r="S61" i="32" s="1"/>
  <c r="P29" i="32"/>
  <c r="S29" i="32" s="1"/>
  <c r="AA29" i="32" s="1"/>
  <c r="P21" i="32"/>
  <c r="S21" i="32" s="1"/>
  <c r="AS21" i="32" s="1"/>
  <c r="AW21" i="32" s="1"/>
  <c r="P72" i="32"/>
  <c r="S72" i="32" s="1"/>
  <c r="T72" i="32" s="1"/>
  <c r="P26" i="32"/>
  <c r="S26" i="32" s="1"/>
  <c r="P34" i="32"/>
  <c r="S34" i="32" s="1"/>
  <c r="AS34" i="32" s="1"/>
  <c r="BA34" i="32" s="1"/>
  <c r="P42" i="32"/>
  <c r="S42" i="32" s="1"/>
  <c r="AS42" i="32" s="1"/>
  <c r="BA42" i="32" s="1"/>
  <c r="P50" i="32"/>
  <c r="S50" i="32" s="1"/>
  <c r="AS50" i="32" s="1"/>
  <c r="BA50" i="32" s="1"/>
  <c r="P58" i="32"/>
  <c r="S58" i="32" s="1"/>
  <c r="P66" i="32"/>
  <c r="S66" i="32" s="1"/>
  <c r="AS66" i="32" s="1"/>
  <c r="AT66" i="32" s="1"/>
  <c r="P109" i="32"/>
  <c r="S109" i="32" s="1"/>
  <c r="AS109" i="32" s="1"/>
  <c r="BA109" i="32" s="1"/>
  <c r="P119" i="32"/>
  <c r="S119" i="32" s="1"/>
  <c r="AS119" i="32" s="1"/>
  <c r="AW119" i="32" s="1"/>
  <c r="P77" i="32"/>
  <c r="S77" i="32" s="1"/>
  <c r="T77" i="32" s="1"/>
  <c r="P85" i="32"/>
  <c r="S85" i="32" s="1"/>
  <c r="T85" i="32" s="1"/>
  <c r="P93" i="32"/>
  <c r="S93" i="32" s="1"/>
  <c r="AS93" i="32" s="1"/>
  <c r="AT93" i="32" s="1"/>
  <c r="P101" i="32"/>
  <c r="S101" i="32" s="1"/>
  <c r="AS101" i="32" s="1"/>
  <c r="AT101" i="32" s="1"/>
  <c r="P117" i="32"/>
  <c r="S117" i="32" s="1"/>
  <c r="P141" i="32"/>
  <c r="S141" i="32" s="1"/>
  <c r="AS141" i="32" s="1"/>
  <c r="BA141" i="32" s="1"/>
  <c r="P92" i="32"/>
  <c r="S92" i="32" s="1"/>
  <c r="T92" i="32" s="1"/>
  <c r="P100" i="32"/>
  <c r="S100" i="32" s="1"/>
  <c r="AS100" i="32" s="1"/>
  <c r="AT100" i="32" s="1"/>
  <c r="P107" i="32"/>
  <c r="S107" i="32" s="1"/>
  <c r="P142" i="32"/>
  <c r="S142" i="32" s="1"/>
  <c r="AK142" i="32" s="1"/>
  <c r="AL142" i="32" s="1"/>
  <c r="P114" i="32"/>
  <c r="S114" i="32" s="1"/>
  <c r="AS114" i="32" s="1"/>
  <c r="BA114" i="32" s="1"/>
  <c r="P122" i="32"/>
  <c r="S122" i="32" s="1"/>
  <c r="AS122" i="32" s="1"/>
  <c r="BA122" i="32" s="1"/>
  <c r="P130" i="32"/>
  <c r="S130" i="32" s="1"/>
  <c r="P185" i="32"/>
  <c r="S185" i="32" s="1"/>
  <c r="AS185" i="32" s="1"/>
  <c r="AT185" i="32" s="1"/>
  <c r="P140" i="32"/>
  <c r="S140" i="32" s="1"/>
  <c r="AS140" i="32" s="1"/>
  <c r="BA140" i="32" s="1"/>
  <c r="P125" i="32"/>
  <c r="S125" i="32" s="1"/>
  <c r="AA125" i="32" s="1"/>
  <c r="P133" i="32"/>
  <c r="S133" i="32" s="1"/>
  <c r="AS133" i="32" s="1"/>
  <c r="P149" i="32"/>
  <c r="S149" i="32" s="1"/>
  <c r="AS149" i="32" s="1"/>
  <c r="AT149" i="32" s="1"/>
  <c r="P176" i="32"/>
  <c r="S176" i="32" s="1"/>
  <c r="AS176" i="32" s="1"/>
  <c r="AW176" i="32" s="1"/>
  <c r="P188" i="32"/>
  <c r="S188" i="32" s="1"/>
  <c r="AS188" i="32" s="1"/>
  <c r="BA188" i="32" s="1"/>
  <c r="P150" i="32"/>
  <c r="S150" i="32" s="1"/>
  <c r="P158" i="32"/>
  <c r="S158" i="32" s="1"/>
  <c r="AK158" i="32" s="1"/>
  <c r="AL158" i="32" s="1"/>
  <c r="P173" i="32"/>
  <c r="S173" i="32" s="1"/>
  <c r="AS173" i="32" s="1"/>
  <c r="AT173" i="32" s="1"/>
  <c r="P191" i="32"/>
  <c r="S191" i="32" s="1"/>
  <c r="AS191" i="32" s="1"/>
  <c r="AW191" i="32" s="1"/>
  <c r="P182" i="32"/>
  <c r="S182" i="32" s="1"/>
  <c r="P164" i="32"/>
  <c r="S164" i="32" s="1"/>
  <c r="AK164" i="32" s="1"/>
  <c r="AL164" i="32" s="1"/>
  <c r="P174" i="32"/>
  <c r="S174" i="32" s="1"/>
  <c r="AS174" i="32" s="1"/>
  <c r="AW174" i="32" s="1"/>
  <c r="P192" i="32"/>
  <c r="S192" i="32" s="1"/>
  <c r="AS192" i="32" s="1"/>
  <c r="AW192" i="32" s="1"/>
  <c r="P193" i="32"/>
  <c r="S193" i="32" s="1"/>
  <c r="P201" i="32"/>
  <c r="S201" i="32" s="1"/>
  <c r="AK201" i="32" s="1"/>
  <c r="AL201" i="32" s="1"/>
  <c r="P204" i="32"/>
  <c r="S204" i="32" s="1"/>
  <c r="AS204" i="32" s="1"/>
  <c r="AW204" i="32" s="1"/>
  <c r="P211" i="32"/>
  <c r="S211" i="32" s="1"/>
  <c r="AK211" i="32" s="1"/>
  <c r="P13" i="32"/>
  <c r="S13" i="32" s="1"/>
  <c r="T13" i="32" s="1"/>
  <c r="AN69" i="33"/>
  <c r="AO69" i="33" s="1"/>
  <c r="AZ69" i="33" s="1"/>
  <c r="P45" i="34"/>
  <c r="S45" i="34" s="1"/>
  <c r="AS45" i="34" s="1"/>
  <c r="BA45" i="34" s="1"/>
  <c r="P77" i="34"/>
  <c r="S77" i="34" s="1"/>
  <c r="T77" i="34" s="1"/>
  <c r="P38" i="34"/>
  <c r="S38" i="34" s="1"/>
  <c r="AS38" i="34" s="1"/>
  <c r="P70" i="34"/>
  <c r="S70" i="34" s="1"/>
  <c r="T70" i="34" s="1"/>
  <c r="P80" i="34"/>
  <c r="S80" i="34" s="1"/>
  <c r="AK80" i="34" s="1"/>
  <c r="P110" i="34"/>
  <c r="S110" i="34" s="1"/>
  <c r="AS110" i="34" s="1"/>
  <c r="AW110" i="34" s="1"/>
  <c r="P142" i="34"/>
  <c r="S142" i="34" s="1"/>
  <c r="AK142" i="34" s="1"/>
  <c r="AL142" i="34" s="1"/>
  <c r="P141" i="34"/>
  <c r="S141" i="34" s="1"/>
  <c r="AA141" i="34" s="1"/>
  <c r="P168" i="34"/>
  <c r="S168" i="34" s="1"/>
  <c r="AA168" i="34" s="1"/>
  <c r="P182" i="34"/>
  <c r="S182" i="34" s="1"/>
  <c r="AS182" i="34" s="1"/>
  <c r="BA182" i="34" s="1"/>
  <c r="P202" i="34"/>
  <c r="S202" i="34" s="1"/>
  <c r="AS202" i="34" s="1"/>
  <c r="P214" i="34"/>
  <c r="S214" i="34" s="1"/>
  <c r="AN62" i="34"/>
  <c r="AO62" i="34" s="1"/>
  <c r="AZ62" i="34" s="1"/>
  <c r="X38" i="34"/>
  <c r="AN72" i="35"/>
  <c r="AO72" i="35" s="1"/>
  <c r="AZ72" i="35" s="1"/>
  <c r="AN215" i="39"/>
  <c r="X215" i="39"/>
  <c r="AW207" i="39"/>
  <c r="AJ206" i="39"/>
  <c r="AX206" i="39" s="1"/>
  <c r="AS205" i="39"/>
  <c r="AN203" i="39"/>
  <c r="X203" i="39"/>
  <c r="AJ199" i="39"/>
  <c r="AX199" i="39" s="1"/>
  <c r="AJ198" i="39"/>
  <c r="AX198" i="39" s="1"/>
  <c r="AJ188" i="39"/>
  <c r="AX188" i="39" s="1"/>
  <c r="AN209" i="39"/>
  <c r="X209" i="39"/>
  <c r="AJ195" i="39"/>
  <c r="AX195" i="39" s="1"/>
  <c r="AJ194" i="39"/>
  <c r="AX194" i="39" s="1"/>
  <c r="AJ187" i="39"/>
  <c r="AX187" i="39" s="1"/>
  <c r="AS185" i="39"/>
  <c r="AN207" i="39"/>
  <c r="X207" i="39"/>
  <c r="AJ190" i="39"/>
  <c r="AX190" i="39" s="1"/>
  <c r="AN184" i="39"/>
  <c r="X184" i="39"/>
  <c r="AJ176" i="39"/>
  <c r="AX176" i="39" s="1"/>
  <c r="AJ200" i="39"/>
  <c r="AX200" i="39" s="1"/>
  <c r="AT182" i="39"/>
  <c r="BA182" i="39"/>
  <c r="AW182" i="39"/>
  <c r="BA181" i="39"/>
  <c r="AW181" i="39"/>
  <c r="AT181" i="39"/>
  <c r="AN196" i="39"/>
  <c r="X196" i="39"/>
  <c r="AJ173" i="39"/>
  <c r="AX173" i="39" s="1"/>
  <c r="AN172" i="39"/>
  <c r="X172" i="39"/>
  <c r="X164" i="39"/>
  <c r="AN164" i="39"/>
  <c r="AT162" i="39"/>
  <c r="BA162" i="39"/>
  <c r="AW162" i="39"/>
  <c r="AT160" i="39"/>
  <c r="BA160" i="39"/>
  <c r="AW160" i="39"/>
  <c r="AJ150" i="39"/>
  <c r="AX150" i="39" s="1"/>
  <c r="AJ167" i="39"/>
  <c r="AX167" i="39" s="1"/>
  <c r="AN179" i="39"/>
  <c r="X179" i="39"/>
  <c r="AN168" i="39"/>
  <c r="X168" i="39"/>
  <c r="X170" i="39"/>
  <c r="AN170" i="39"/>
  <c r="BA161" i="39"/>
  <c r="AW161" i="39"/>
  <c r="AT161" i="39"/>
  <c r="AJ154" i="39"/>
  <c r="AX154" i="39" s="1"/>
  <c r="BA130" i="39"/>
  <c r="AW130" i="39"/>
  <c r="AT130" i="39"/>
  <c r="AN169" i="39"/>
  <c r="X169" i="39"/>
  <c r="AJ146" i="39"/>
  <c r="AX146" i="39" s="1"/>
  <c r="AJ136" i="39"/>
  <c r="AX136" i="39" s="1"/>
  <c r="AJ177" i="39"/>
  <c r="AX177" i="39" s="1"/>
  <c r="AJ155" i="39"/>
  <c r="AX155" i="39" s="1"/>
  <c r="AJ142" i="39"/>
  <c r="AX142" i="39" s="1"/>
  <c r="AT134" i="39"/>
  <c r="BA134" i="39"/>
  <c r="AW134" i="39"/>
  <c r="BA125" i="39"/>
  <c r="AJ171" i="39"/>
  <c r="AX171" i="39" s="1"/>
  <c r="BA163" i="39"/>
  <c r="AW163" i="39"/>
  <c r="AT163" i="39"/>
  <c r="AW139" i="39"/>
  <c r="AS118" i="39"/>
  <c r="AJ110" i="39"/>
  <c r="AX110" i="39" s="1"/>
  <c r="AJ89" i="39"/>
  <c r="AX89" i="39" s="1"/>
  <c r="AN143" i="39"/>
  <c r="X143" i="39"/>
  <c r="AJ128" i="39"/>
  <c r="AX128" i="39" s="1"/>
  <c r="AN122" i="39"/>
  <c r="X122" i="39"/>
  <c r="X119" i="39"/>
  <c r="AN119" i="39"/>
  <c r="AN112" i="39"/>
  <c r="X112" i="39"/>
  <c r="AJ111" i="39"/>
  <c r="AX111" i="39" s="1"/>
  <c r="X107" i="39"/>
  <c r="AN107" i="39"/>
  <c r="AN100" i="39"/>
  <c r="X100" i="39"/>
  <c r="AJ99" i="39"/>
  <c r="AX99" i="39" s="1"/>
  <c r="AN132" i="39"/>
  <c r="X132" i="39"/>
  <c r="AJ122" i="39"/>
  <c r="AX122" i="39" s="1"/>
  <c r="AN105" i="39"/>
  <c r="X105" i="39"/>
  <c r="AJ114" i="39"/>
  <c r="AX114" i="39" s="1"/>
  <c r="AJ106" i="39"/>
  <c r="AX106" i="39" s="1"/>
  <c r="AN98" i="39"/>
  <c r="X98" i="39"/>
  <c r="AJ95" i="39"/>
  <c r="AX95" i="39" s="1"/>
  <c r="AN88" i="39"/>
  <c r="X88" i="39"/>
  <c r="AN78" i="39"/>
  <c r="X78" i="39"/>
  <c r="AN75" i="39"/>
  <c r="X75" i="39"/>
  <c r="AJ54" i="39"/>
  <c r="AX54" i="39" s="1"/>
  <c r="AN46" i="39"/>
  <c r="X46" i="39"/>
  <c r="AN43" i="39"/>
  <c r="X43" i="39"/>
  <c r="AK26" i="39"/>
  <c r="AL26" i="39" s="1"/>
  <c r="AK28" i="39"/>
  <c r="AL28" i="39" s="1"/>
  <c r="AK36" i="39"/>
  <c r="AL36" i="39" s="1"/>
  <c r="T36" i="39"/>
  <c r="AK68" i="39"/>
  <c r="AL68" i="39" s="1"/>
  <c r="T68" i="39"/>
  <c r="AK76" i="39"/>
  <c r="AL76" i="39" s="1"/>
  <c r="T103" i="39"/>
  <c r="AK105" i="39"/>
  <c r="AL105" i="39" s="1"/>
  <c r="T105" i="39"/>
  <c r="AK53" i="39"/>
  <c r="T61" i="39"/>
  <c r="AS61" i="39"/>
  <c r="AK61" i="39"/>
  <c r="T69" i="39"/>
  <c r="T77" i="39"/>
  <c r="AK91" i="39"/>
  <c r="AL91" i="39" s="1"/>
  <c r="AK119" i="39"/>
  <c r="AL119" i="39" s="1"/>
  <c r="T119" i="39"/>
  <c r="AK108" i="39"/>
  <c r="AL108" i="39" s="1"/>
  <c r="T108" i="39"/>
  <c r="T116" i="39"/>
  <c r="T122" i="39"/>
  <c r="AK130" i="39"/>
  <c r="T130" i="39"/>
  <c r="AK138" i="39"/>
  <c r="AL138" i="39" s="1"/>
  <c r="T133" i="39"/>
  <c r="AK133" i="39"/>
  <c r="AS133" i="39"/>
  <c r="AS149" i="39"/>
  <c r="T157" i="39"/>
  <c r="AK157" i="39"/>
  <c r="AK190" i="39"/>
  <c r="AL190" i="39" s="1"/>
  <c r="AS190" i="39"/>
  <c r="T190" i="39"/>
  <c r="T188" i="39"/>
  <c r="T196" i="39"/>
  <c r="AK196" i="39"/>
  <c r="AL196" i="39" s="1"/>
  <c r="AK18" i="39"/>
  <c r="AL18" i="39" s="1"/>
  <c r="T18" i="39"/>
  <c r="AN140" i="39"/>
  <c r="X140" i="39"/>
  <c r="AJ84" i="39"/>
  <c r="AX84" i="39" s="1"/>
  <c r="AS68" i="39"/>
  <c r="AN60" i="39"/>
  <c r="X60" i="39"/>
  <c r="AJ52" i="39"/>
  <c r="AX52" i="39" s="1"/>
  <c r="AS36" i="39"/>
  <c r="AN135" i="39"/>
  <c r="X135" i="39"/>
  <c r="T206" i="39"/>
  <c r="AJ96" i="39"/>
  <c r="AX96" i="39" s="1"/>
  <c r="AJ72" i="39"/>
  <c r="AX72" i="39" s="1"/>
  <c r="AJ29" i="39"/>
  <c r="AX29" i="39" s="1"/>
  <c r="X129" i="39"/>
  <c r="AN129" i="39"/>
  <c r="AN124" i="39"/>
  <c r="X124" i="39"/>
  <c r="AN90" i="39"/>
  <c r="X90" i="39"/>
  <c r="AJ82" i="39"/>
  <c r="AX82" i="39" s="1"/>
  <c r="AN74" i="39"/>
  <c r="X74" i="39"/>
  <c r="AN71" i="39"/>
  <c r="X71" i="39"/>
  <c r="AS66" i="39"/>
  <c r="AJ50" i="39"/>
  <c r="AX50" i="39" s="1"/>
  <c r="AN42" i="39"/>
  <c r="X42" i="39"/>
  <c r="AN39" i="39"/>
  <c r="X39" i="39"/>
  <c r="AS34" i="39"/>
  <c r="AK23" i="39"/>
  <c r="AL23" i="39" s="1"/>
  <c r="T23" i="39"/>
  <c r="AJ85" i="39"/>
  <c r="AX85" i="39" s="1"/>
  <c r="AS72" i="39"/>
  <c r="AS40" i="39"/>
  <c r="AJ26" i="39"/>
  <c r="AX26" i="39" s="1"/>
  <c r="AA214" i="39"/>
  <c r="AA205" i="39"/>
  <c r="AA200" i="39"/>
  <c r="AA196" i="39"/>
  <c r="AA192" i="39"/>
  <c r="AA190" i="39"/>
  <c r="AA204" i="39"/>
  <c r="AA187" i="39"/>
  <c r="AA202" i="39"/>
  <c r="AA186" i="39"/>
  <c r="AA184" i="39"/>
  <c r="AA182" i="39"/>
  <c r="AA178" i="39"/>
  <c r="AA181" i="39"/>
  <c r="AA170" i="39"/>
  <c r="AA164" i="39"/>
  <c r="AA162" i="39"/>
  <c r="AA171" i="39"/>
  <c r="AA169" i="39"/>
  <c r="AA167" i="39"/>
  <c r="AA163" i="39"/>
  <c r="AA161" i="39"/>
  <c r="AA157" i="39"/>
  <c r="AA155" i="39"/>
  <c r="AA149" i="39"/>
  <c r="AA185" i="39"/>
  <c r="AA139" i="39"/>
  <c r="AA137" i="39"/>
  <c r="AA133" i="39"/>
  <c r="AA129" i="39"/>
  <c r="AA125" i="39"/>
  <c r="AA160" i="39"/>
  <c r="AA150" i="39"/>
  <c r="AA143" i="39"/>
  <c r="AA140" i="39"/>
  <c r="AA121" i="39"/>
  <c r="AA119" i="39"/>
  <c r="AA117" i="39"/>
  <c r="AA111" i="39"/>
  <c r="AA105" i="39"/>
  <c r="AA95" i="39"/>
  <c r="AA144" i="39"/>
  <c r="AA183" i="39"/>
  <c r="AA118" i="39"/>
  <c r="AA112" i="39"/>
  <c r="AA108" i="39"/>
  <c r="AA106" i="39"/>
  <c r="AA96" i="39"/>
  <c r="AA94" i="39"/>
  <c r="AA90" i="39"/>
  <c r="AA86" i="39"/>
  <c r="AA134" i="39"/>
  <c r="AA130" i="39"/>
  <c r="AA85" i="39"/>
  <c r="AA81" i="39"/>
  <c r="AA79" i="39"/>
  <c r="AA73" i="39"/>
  <c r="AA71" i="39"/>
  <c r="AA67" i="39"/>
  <c r="AA65" i="39"/>
  <c r="AA61" i="39"/>
  <c r="AA47" i="39"/>
  <c r="AA43" i="39"/>
  <c r="AA39" i="39"/>
  <c r="AA35" i="39"/>
  <c r="AA72" i="39"/>
  <c r="AA56" i="39"/>
  <c r="AA40" i="39"/>
  <c r="AA18" i="39"/>
  <c r="AA13" i="39"/>
  <c r="AA11" i="39"/>
  <c r="AA82" i="39"/>
  <c r="AA23" i="39"/>
  <c r="AA78" i="39"/>
  <c r="AA54" i="39"/>
  <c r="AA46" i="39"/>
  <c r="AA24" i="39"/>
  <c r="AA50" i="39"/>
  <c r="AA34" i="39"/>
  <c r="AA25" i="39"/>
  <c r="AA122" i="39"/>
  <c r="AA68" i="39"/>
  <c r="AA60" i="39"/>
  <c r="AA36" i="39"/>
  <c r="AA28" i="39"/>
  <c r="AA17" i="39"/>
  <c r="AA14" i="39"/>
  <c r="X31" i="39"/>
  <c r="AN31" i="39"/>
  <c r="AJ22" i="39"/>
  <c r="AX22" i="39" s="1"/>
  <c r="AN21" i="39"/>
  <c r="X21" i="39"/>
  <c r="AJ14" i="39"/>
  <c r="AX14" i="39" s="1"/>
  <c r="AN23" i="39"/>
  <c r="X23" i="39"/>
  <c r="AJ28" i="39"/>
  <c r="AX28" i="39" s="1"/>
  <c r="AS24" i="39"/>
  <c r="AJ16" i="39"/>
  <c r="AX16" i="39" s="1"/>
  <c r="X11" i="39"/>
  <c r="AN11" i="39"/>
  <c r="AN27" i="39"/>
  <c r="X27" i="39"/>
  <c r="AJ18" i="39"/>
  <c r="AX18" i="39" s="1"/>
  <c r="P41" i="37"/>
  <c r="S41" i="37" s="1"/>
  <c r="AK41" i="37" s="1"/>
  <c r="AL41" i="37" s="1"/>
  <c r="P33" i="37"/>
  <c r="S33" i="37" s="1"/>
  <c r="AS33" i="37" s="1"/>
  <c r="P25" i="37"/>
  <c r="S25" i="37" s="1"/>
  <c r="T25" i="37" s="1"/>
  <c r="P48" i="37"/>
  <c r="S48" i="37" s="1"/>
  <c r="P40" i="37"/>
  <c r="S40" i="37" s="1"/>
  <c r="AA40" i="37" s="1"/>
  <c r="P32" i="37"/>
  <c r="S32" i="37" s="1"/>
  <c r="P24" i="37"/>
  <c r="S24" i="37" s="1"/>
  <c r="T24" i="37" s="1"/>
  <c r="P83" i="37"/>
  <c r="S83" i="37" s="1"/>
  <c r="T83" i="37" s="1"/>
  <c r="P54" i="37"/>
  <c r="S54" i="37" s="1"/>
  <c r="AA54" i="37" s="1"/>
  <c r="P62" i="37"/>
  <c r="S62" i="37" s="1"/>
  <c r="AK62" i="37" s="1"/>
  <c r="P70" i="37"/>
  <c r="S70" i="37" s="1"/>
  <c r="AA70" i="37" s="1"/>
  <c r="P81" i="37"/>
  <c r="S81" i="37" s="1"/>
  <c r="T81" i="37" s="1"/>
  <c r="P95" i="37"/>
  <c r="S95" i="37" s="1"/>
  <c r="AK95" i="37" s="1"/>
  <c r="AL95" i="37" s="1"/>
  <c r="P61" i="37"/>
  <c r="S61" i="37" s="1"/>
  <c r="AK61" i="37" s="1"/>
  <c r="AL61" i="37" s="1"/>
  <c r="P69" i="37"/>
  <c r="S69" i="37" s="1"/>
  <c r="T69" i="37" s="1"/>
  <c r="P77" i="37"/>
  <c r="S77" i="37" s="1"/>
  <c r="P80" i="37"/>
  <c r="S80" i="37" s="1"/>
  <c r="T80" i="37" s="1"/>
  <c r="P88" i="37"/>
  <c r="S88" i="37" s="1"/>
  <c r="P96" i="37"/>
  <c r="S96" i="37" s="1"/>
  <c r="AA96" i="37" s="1"/>
  <c r="P104" i="37"/>
  <c r="S104" i="37" s="1"/>
  <c r="T104" i="37" s="1"/>
  <c r="P103" i="37"/>
  <c r="S103" i="37" s="1"/>
  <c r="AK103" i="37" s="1"/>
  <c r="AL103" i="37" s="1"/>
  <c r="P107" i="37"/>
  <c r="S107" i="37" s="1"/>
  <c r="AK107" i="37" s="1"/>
  <c r="AL107" i="37" s="1"/>
  <c r="P115" i="37"/>
  <c r="S115" i="37" s="1"/>
  <c r="T115" i="37" s="1"/>
  <c r="P123" i="37"/>
  <c r="S123" i="37" s="1"/>
  <c r="AK123" i="37" s="1"/>
  <c r="P131" i="37"/>
  <c r="S131" i="37" s="1"/>
  <c r="AK131" i="37" s="1"/>
  <c r="AL131" i="37" s="1"/>
  <c r="P136" i="37"/>
  <c r="S136" i="37" s="1"/>
  <c r="P112" i="37"/>
  <c r="S112" i="37" s="1"/>
  <c r="AK112" i="37" s="1"/>
  <c r="AL112" i="37" s="1"/>
  <c r="P120" i="37"/>
  <c r="S120" i="37" s="1"/>
  <c r="P128" i="37"/>
  <c r="S128" i="37" s="1"/>
  <c r="AS128" i="37" s="1"/>
  <c r="BA128" i="37" s="1"/>
  <c r="P142" i="37"/>
  <c r="S142" i="37" s="1"/>
  <c r="T142" i="37" s="1"/>
  <c r="P135" i="37"/>
  <c r="S135" i="37" s="1"/>
  <c r="T135" i="37" s="1"/>
  <c r="P143" i="37"/>
  <c r="S143" i="37" s="1"/>
  <c r="P151" i="37"/>
  <c r="S151" i="37" s="1"/>
  <c r="T151" i="37" s="1"/>
  <c r="P159" i="37"/>
  <c r="S159" i="37" s="1"/>
  <c r="P150" i="37"/>
  <c r="S150" i="37" s="1"/>
  <c r="T150" i="37" s="1"/>
  <c r="P158" i="37"/>
  <c r="S158" i="37" s="1"/>
  <c r="AK158" i="37" s="1"/>
  <c r="AL158" i="37" s="1"/>
  <c r="P180" i="37"/>
  <c r="S180" i="37" s="1"/>
  <c r="T180" i="37" s="1"/>
  <c r="P167" i="37"/>
  <c r="S167" i="37" s="1"/>
  <c r="P175" i="37"/>
  <c r="S175" i="37" s="1"/>
  <c r="AK175" i="37" s="1"/>
  <c r="P178" i="37"/>
  <c r="S178" i="37" s="1"/>
  <c r="P181" i="37"/>
  <c r="S181" i="37" s="1"/>
  <c r="P189" i="37"/>
  <c r="S189" i="37" s="1"/>
  <c r="AK189" i="37" s="1"/>
  <c r="AL189" i="37" s="1"/>
  <c r="P196" i="37"/>
  <c r="S196" i="37" s="1"/>
  <c r="AK196" i="37" s="1"/>
  <c r="AL196" i="37" s="1"/>
  <c r="P193" i="37"/>
  <c r="S193" i="37" s="1"/>
  <c r="AK193" i="37" s="1"/>
  <c r="AL193" i="37" s="1"/>
  <c r="P202" i="37"/>
  <c r="S202" i="37" s="1"/>
  <c r="AK202" i="37" s="1"/>
  <c r="AL202" i="37" s="1"/>
  <c r="P203" i="37"/>
  <c r="S203" i="37" s="1"/>
  <c r="P210" i="37"/>
  <c r="S210" i="37" s="1"/>
  <c r="T210" i="37" s="1"/>
  <c r="P211" i="37"/>
  <c r="S211" i="37" s="1"/>
  <c r="AK211" i="37" s="1"/>
  <c r="AL211" i="37" s="1"/>
  <c r="T18" i="37"/>
  <c r="P14" i="37"/>
  <c r="S14" i="37" s="1"/>
  <c r="AS14" i="37" s="1"/>
  <c r="P12" i="37"/>
  <c r="S12" i="37" s="1"/>
  <c r="T12" i="37" s="1"/>
  <c r="P22" i="37"/>
  <c r="S22" i="37" s="1"/>
  <c r="AS118" i="37"/>
  <c r="BA118" i="37" s="1"/>
  <c r="P47" i="37"/>
  <c r="S47" i="37" s="1"/>
  <c r="AA47" i="37" s="1"/>
  <c r="P39" i="37"/>
  <c r="S39" i="37" s="1"/>
  <c r="P31" i="37"/>
  <c r="S31" i="37" s="1"/>
  <c r="AA31" i="37" s="1"/>
  <c r="P23" i="37"/>
  <c r="S23" i="37" s="1"/>
  <c r="P46" i="37"/>
  <c r="S46" i="37" s="1"/>
  <c r="AK46" i="37" s="1"/>
  <c r="AL46" i="37" s="1"/>
  <c r="P38" i="37"/>
  <c r="S38" i="37" s="1"/>
  <c r="P30" i="37"/>
  <c r="S30" i="37" s="1"/>
  <c r="AK30" i="37" s="1"/>
  <c r="P16" i="37"/>
  <c r="S16" i="37" s="1"/>
  <c r="AK16" i="37" s="1"/>
  <c r="P91" i="37"/>
  <c r="S91" i="37" s="1"/>
  <c r="AA91" i="37" s="1"/>
  <c r="P56" i="37"/>
  <c r="S56" i="37" s="1"/>
  <c r="AA56" i="37" s="1"/>
  <c r="P64" i="37"/>
  <c r="S64" i="37" s="1"/>
  <c r="AS64" i="37" s="1"/>
  <c r="AT64" i="37" s="1"/>
  <c r="P72" i="37"/>
  <c r="S72" i="37" s="1"/>
  <c r="T72" i="37" s="1"/>
  <c r="P85" i="37"/>
  <c r="S85" i="37" s="1"/>
  <c r="AK85" i="37" s="1"/>
  <c r="AL85" i="37" s="1"/>
  <c r="P55" i="37"/>
  <c r="S55" i="37" s="1"/>
  <c r="P63" i="37"/>
  <c r="S63" i="37" s="1"/>
  <c r="AS63" i="37" s="1"/>
  <c r="P71" i="37"/>
  <c r="S71" i="37" s="1"/>
  <c r="T71" i="37" s="1"/>
  <c r="P89" i="37"/>
  <c r="S89" i="37" s="1"/>
  <c r="AA89" i="37" s="1"/>
  <c r="P82" i="37"/>
  <c r="S82" i="37" s="1"/>
  <c r="P90" i="37"/>
  <c r="S90" i="37" s="1"/>
  <c r="AS90" i="37" s="1"/>
  <c r="AW90" i="37" s="1"/>
  <c r="P98" i="37"/>
  <c r="S98" i="37" s="1"/>
  <c r="AK98" i="37" s="1"/>
  <c r="P106" i="37"/>
  <c r="S106" i="37" s="1"/>
  <c r="AK106" i="37" s="1"/>
  <c r="AL106" i="37" s="1"/>
  <c r="P105" i="37"/>
  <c r="S105" i="37" s="1"/>
  <c r="P109" i="37"/>
  <c r="S109" i="37" s="1"/>
  <c r="AS109" i="37" s="1"/>
  <c r="AT109" i="37" s="1"/>
  <c r="P117" i="37"/>
  <c r="S117" i="37" s="1"/>
  <c r="P125" i="37"/>
  <c r="S125" i="37" s="1"/>
  <c r="AA125" i="37" s="1"/>
  <c r="P133" i="37"/>
  <c r="S133" i="37" s="1"/>
  <c r="AA133" i="37" s="1"/>
  <c r="P144" i="37"/>
  <c r="S144" i="37" s="1"/>
  <c r="AS144" i="37" s="1"/>
  <c r="AT144" i="37" s="1"/>
  <c r="P114" i="37"/>
  <c r="S114" i="37" s="1"/>
  <c r="P122" i="37"/>
  <c r="S122" i="37" s="1"/>
  <c r="T122" i="37" s="1"/>
  <c r="P130" i="37"/>
  <c r="S130" i="37" s="1"/>
  <c r="AK130" i="37" s="1"/>
  <c r="P162" i="37"/>
  <c r="S162" i="37" s="1"/>
  <c r="AS162" i="37" s="1"/>
  <c r="BA162" i="37" s="1"/>
  <c r="P137" i="37"/>
  <c r="S137" i="37" s="1"/>
  <c r="AA137" i="37" s="1"/>
  <c r="P145" i="37"/>
  <c r="S145" i="37" s="1"/>
  <c r="AA145" i="37" s="1"/>
  <c r="P153" i="37"/>
  <c r="S153" i="37" s="1"/>
  <c r="P168" i="37"/>
  <c r="S168" i="37" s="1"/>
  <c r="AS168" i="37" s="1"/>
  <c r="AT168" i="37" s="1"/>
  <c r="P152" i="37"/>
  <c r="S152" i="37" s="1"/>
  <c r="P160" i="37"/>
  <c r="S160" i="37" s="1"/>
  <c r="T160" i="37" s="1"/>
  <c r="P161" i="37"/>
  <c r="S161" i="37" s="1"/>
  <c r="P169" i="37"/>
  <c r="S169" i="37" s="1"/>
  <c r="AS169" i="37" s="1"/>
  <c r="AW169" i="37" s="1"/>
  <c r="P182" i="37"/>
  <c r="S182" i="37" s="1"/>
  <c r="T182" i="37" s="1"/>
  <c r="P186" i="37"/>
  <c r="S186" i="37" s="1"/>
  <c r="AA186" i="37" s="1"/>
  <c r="P183" i="37"/>
  <c r="S183" i="37" s="1"/>
  <c r="P190" i="37"/>
  <c r="S190" i="37" s="1"/>
  <c r="AS190" i="37" s="1"/>
  <c r="BA190" i="37" s="1"/>
  <c r="P198" i="37"/>
  <c r="S198" i="37" s="1"/>
  <c r="T198" i="37" s="1"/>
  <c r="P195" i="37"/>
  <c r="S195" i="37" s="1"/>
  <c r="AA195" i="37" s="1"/>
  <c r="P204" i="37"/>
  <c r="S204" i="37" s="1"/>
  <c r="T204" i="37" s="1"/>
  <c r="P205" i="37"/>
  <c r="S205" i="37" s="1"/>
  <c r="AS205" i="37" s="1"/>
  <c r="AW205" i="37" s="1"/>
  <c r="P212" i="37"/>
  <c r="S212" i="37" s="1"/>
  <c r="T212" i="37" s="1"/>
  <c r="P213" i="37"/>
  <c r="S213" i="37" s="1"/>
  <c r="P21" i="37"/>
  <c r="S21" i="37" s="1"/>
  <c r="P13" i="37"/>
  <c r="S13" i="37" s="1"/>
  <c r="AA13" i="37" s="1"/>
  <c r="AH11" i="37"/>
  <c r="AS176" i="37"/>
  <c r="BA176" i="37" s="1"/>
  <c r="P45" i="37"/>
  <c r="S45" i="37" s="1"/>
  <c r="P37" i="37"/>
  <c r="S37" i="37" s="1"/>
  <c r="AA37" i="37" s="1"/>
  <c r="P29" i="37"/>
  <c r="S29" i="37" s="1"/>
  <c r="P17" i="37"/>
  <c r="S17" i="37" s="1"/>
  <c r="AS17" i="37" s="1"/>
  <c r="P51" i="37"/>
  <c r="S51" i="37" s="1"/>
  <c r="P53" i="37"/>
  <c r="S53" i="37" s="1"/>
  <c r="AS53" i="37" s="1"/>
  <c r="AT53" i="37" s="1"/>
  <c r="P44" i="37"/>
  <c r="S44" i="37" s="1"/>
  <c r="AS44" i="37" s="1"/>
  <c r="P36" i="37"/>
  <c r="S36" i="37" s="1"/>
  <c r="AK36" i="37" s="1"/>
  <c r="P28" i="37"/>
  <c r="S28" i="37" s="1"/>
  <c r="P15" i="37"/>
  <c r="S15" i="37" s="1"/>
  <c r="AK15" i="37" s="1"/>
  <c r="AL15" i="37" s="1"/>
  <c r="P50" i="37"/>
  <c r="S50" i="37" s="1"/>
  <c r="P58" i="37"/>
  <c r="S58" i="37" s="1"/>
  <c r="T58" i="37" s="1"/>
  <c r="P66" i="37"/>
  <c r="S66" i="37" s="1"/>
  <c r="P74" i="37"/>
  <c r="S74" i="37" s="1"/>
  <c r="AA74" i="37" s="1"/>
  <c r="P93" i="37"/>
  <c r="S93" i="37" s="1"/>
  <c r="T93" i="37" s="1"/>
  <c r="P57" i="37"/>
  <c r="S57" i="37" s="1"/>
  <c r="P65" i="37"/>
  <c r="S65" i="37" s="1"/>
  <c r="P73" i="37"/>
  <c r="S73" i="37" s="1"/>
  <c r="AA73" i="37" s="1"/>
  <c r="P97" i="37"/>
  <c r="S97" i="37" s="1"/>
  <c r="P84" i="37"/>
  <c r="S84" i="37" s="1"/>
  <c r="P92" i="37"/>
  <c r="S92" i="37" s="1"/>
  <c r="P100" i="37"/>
  <c r="S100" i="37" s="1"/>
  <c r="AA100" i="37" s="1"/>
  <c r="P99" i="37"/>
  <c r="S99" i="37" s="1"/>
  <c r="P140" i="37"/>
  <c r="S140" i="37" s="1"/>
  <c r="P111" i="37"/>
  <c r="S111" i="37" s="1"/>
  <c r="P119" i="37"/>
  <c r="S119" i="37" s="1"/>
  <c r="T119" i="37" s="1"/>
  <c r="P127" i="37"/>
  <c r="S127" i="37" s="1"/>
  <c r="AK127" i="37" s="1"/>
  <c r="P138" i="37"/>
  <c r="S138" i="37" s="1"/>
  <c r="P108" i="37"/>
  <c r="S108" i="37" s="1"/>
  <c r="P116" i="37"/>
  <c r="S116" i="37" s="1"/>
  <c r="AA116" i="37" s="1"/>
  <c r="P124" i="37"/>
  <c r="S124" i="37" s="1"/>
  <c r="AS124" i="37" s="1"/>
  <c r="P132" i="37"/>
  <c r="S132" i="37" s="1"/>
  <c r="T132" i="37" s="1"/>
  <c r="P170" i="37"/>
  <c r="S170" i="37" s="1"/>
  <c r="P139" i="37"/>
  <c r="S139" i="37" s="1"/>
  <c r="AA139" i="37" s="1"/>
  <c r="P147" i="37"/>
  <c r="S147" i="37" s="1"/>
  <c r="T147" i="37" s="1"/>
  <c r="P155" i="37"/>
  <c r="S155" i="37" s="1"/>
  <c r="P166" i="37"/>
  <c r="S166" i="37" s="1"/>
  <c r="P154" i="37"/>
  <c r="S154" i="37" s="1"/>
  <c r="AK154" i="37" s="1"/>
  <c r="AL154" i="37" s="1"/>
  <c r="P164" i="37"/>
  <c r="S164" i="37" s="1"/>
  <c r="T164" i="37" s="1"/>
  <c r="P163" i="37"/>
  <c r="S163" i="37" s="1"/>
  <c r="AA163" i="37" s="1"/>
  <c r="P171" i="37"/>
  <c r="S171" i="37" s="1"/>
  <c r="P188" i="37"/>
  <c r="S188" i="37" s="1"/>
  <c r="AA188" i="37" s="1"/>
  <c r="P177" i="37"/>
  <c r="S177" i="37" s="1"/>
  <c r="T177" i="37" s="1"/>
  <c r="P185" i="37"/>
  <c r="S185" i="37" s="1"/>
  <c r="AK185" i="37" s="1"/>
  <c r="AL185" i="37" s="1"/>
  <c r="P192" i="37"/>
  <c r="S192" i="37" s="1"/>
  <c r="P200" i="37"/>
  <c r="S200" i="37" s="1"/>
  <c r="AS200" i="37" s="1"/>
  <c r="AT200" i="37" s="1"/>
  <c r="P197" i="37"/>
  <c r="S197" i="37" s="1"/>
  <c r="P206" i="37"/>
  <c r="S206" i="37" s="1"/>
  <c r="AK206" i="37" s="1"/>
  <c r="AL206" i="37" s="1"/>
  <c r="P207" i="37"/>
  <c r="S207" i="37" s="1"/>
  <c r="P214" i="37"/>
  <c r="S214" i="37" s="1"/>
  <c r="AS214" i="37" s="1"/>
  <c r="AT214" i="37" s="1"/>
  <c r="P215" i="37"/>
  <c r="S215" i="37" s="1"/>
  <c r="AK215" i="37" s="1"/>
  <c r="AL215" i="37" s="1"/>
  <c r="P19" i="37"/>
  <c r="S19" i="37" s="1"/>
  <c r="AA19" i="37" s="1"/>
  <c r="AS18" i="37"/>
  <c r="AW25" i="38"/>
  <c r="AT13" i="38"/>
  <c r="AW40" i="38"/>
  <c r="AT46" i="38"/>
  <c r="BA49" i="38"/>
  <c r="AW49" i="38"/>
  <c r="AT49" i="38"/>
  <c r="BA39" i="38"/>
  <c r="BA31" i="38"/>
  <c r="AW31" i="38"/>
  <c r="AT31" i="38"/>
  <c r="AW11" i="38"/>
  <c r="P214" i="32"/>
  <c r="S214" i="32" s="1"/>
  <c r="T214" i="32" s="1"/>
  <c r="P215" i="32"/>
  <c r="S215" i="32" s="1"/>
  <c r="AA215" i="32" s="1"/>
  <c r="P59" i="32"/>
  <c r="S59" i="32" s="1"/>
  <c r="AS59" i="32" s="1"/>
  <c r="AT59" i="32" s="1"/>
  <c r="P14" i="32"/>
  <c r="S14" i="32" s="1"/>
  <c r="AS14" i="32" s="1"/>
  <c r="BA14" i="32" s="1"/>
  <c r="AJ211" i="38"/>
  <c r="AX211" i="38" s="1"/>
  <c r="AN214" i="38"/>
  <c r="X214" i="38"/>
  <c r="AJ212" i="38"/>
  <c r="AX212" i="38" s="1"/>
  <c r="AN206" i="38"/>
  <c r="X206" i="38"/>
  <c r="X205" i="38"/>
  <c r="AN205" i="38"/>
  <c r="AN203" i="38"/>
  <c r="X203" i="38"/>
  <c r="AJ208" i="38"/>
  <c r="AX208" i="38" s="1"/>
  <c r="BA202" i="38"/>
  <c r="AN204" i="38"/>
  <c r="X204" i="38"/>
  <c r="AN200" i="38"/>
  <c r="X200" i="38"/>
  <c r="AJ199" i="38"/>
  <c r="AX199" i="38" s="1"/>
  <c r="AT193" i="38"/>
  <c r="AJ177" i="38"/>
  <c r="AX177" i="38" s="1"/>
  <c r="X187" i="38"/>
  <c r="AN187" i="38"/>
  <c r="AT195" i="38"/>
  <c r="AN188" i="38"/>
  <c r="X188" i="38"/>
  <c r="BA180" i="38"/>
  <c r="AJ191" i="38"/>
  <c r="AX191" i="38" s="1"/>
  <c r="AN184" i="38"/>
  <c r="X184" i="38"/>
  <c r="AW182" i="38"/>
  <c r="AT182" i="38"/>
  <c r="BA182" i="38"/>
  <c r="BA175" i="38"/>
  <c r="AJ181" i="38"/>
  <c r="AX181" i="38" s="1"/>
  <c r="AN174" i="38"/>
  <c r="X174" i="38"/>
  <c r="AJ169" i="38"/>
  <c r="AX169" i="38" s="1"/>
  <c r="AN167" i="38"/>
  <c r="X167" i="38"/>
  <c r="AJ156" i="38"/>
  <c r="AX156" i="38" s="1"/>
  <c r="AN186" i="38"/>
  <c r="X186" i="38"/>
  <c r="AN171" i="38"/>
  <c r="X171" i="38"/>
  <c r="AN173" i="38"/>
  <c r="X173" i="38"/>
  <c r="AN164" i="38"/>
  <c r="X164" i="38"/>
  <c r="AJ157" i="38"/>
  <c r="AX157" i="38" s="1"/>
  <c r="X143" i="38"/>
  <c r="AN143" i="38"/>
  <c r="AN163" i="38"/>
  <c r="X163" i="38"/>
  <c r="AN145" i="38"/>
  <c r="X145" i="38"/>
  <c r="AJ142" i="38"/>
  <c r="AX142" i="38" s="1"/>
  <c r="AN153" i="38"/>
  <c r="X153" i="38"/>
  <c r="AW147" i="38"/>
  <c r="AJ144" i="38"/>
  <c r="AX144" i="38" s="1"/>
  <c r="AN159" i="38"/>
  <c r="X159" i="38"/>
  <c r="AJ148" i="38"/>
  <c r="AX148" i="38" s="1"/>
  <c r="AJ151" i="38"/>
  <c r="AX151" i="38" s="1"/>
  <c r="AN138" i="38"/>
  <c r="X138" i="38"/>
  <c r="AN132" i="38"/>
  <c r="X132" i="38"/>
  <c r="AJ120" i="38"/>
  <c r="AX120" i="38" s="1"/>
  <c r="X114" i="38"/>
  <c r="AN114" i="38"/>
  <c r="AW104" i="38"/>
  <c r="AJ140" i="38"/>
  <c r="AX140" i="38" s="1"/>
  <c r="AN127" i="38"/>
  <c r="X127" i="38"/>
  <c r="AN122" i="38"/>
  <c r="X122" i="38"/>
  <c r="AN134" i="38"/>
  <c r="X134" i="38"/>
  <c r="AT129" i="38"/>
  <c r="BA129" i="38"/>
  <c r="AW129" i="38"/>
  <c r="AN119" i="38"/>
  <c r="X119" i="38"/>
  <c r="AN118" i="38"/>
  <c r="X118" i="38"/>
  <c r="BA131" i="38"/>
  <c r="AN123" i="38"/>
  <c r="X123" i="38"/>
  <c r="X116" i="38"/>
  <c r="AN116" i="38"/>
  <c r="AJ105" i="38"/>
  <c r="AX105" i="38" s="1"/>
  <c r="AN103" i="38"/>
  <c r="X103" i="38"/>
  <c r="AJ100" i="38"/>
  <c r="AX100" i="38" s="1"/>
  <c r="AJ91" i="38"/>
  <c r="AX91" i="38" s="1"/>
  <c r="AT90" i="38"/>
  <c r="BA90" i="38"/>
  <c r="AW90" i="38"/>
  <c r="X74" i="38"/>
  <c r="AN74" i="38"/>
  <c r="AN99" i="38"/>
  <c r="X99" i="38"/>
  <c r="AJ96" i="38"/>
  <c r="AX96" i="38" s="1"/>
  <c r="X80" i="38"/>
  <c r="AN80" i="38"/>
  <c r="AN102" i="38"/>
  <c r="X102" i="38"/>
  <c r="AJ87" i="38"/>
  <c r="AX87" i="38" s="1"/>
  <c r="AN113" i="38"/>
  <c r="X113" i="38"/>
  <c r="AJ101" i="38"/>
  <c r="AX101" i="38" s="1"/>
  <c r="AJ84" i="38"/>
  <c r="AX84" i="38" s="1"/>
  <c r="AJ85" i="38"/>
  <c r="AX85" i="38" s="1"/>
  <c r="AN73" i="38"/>
  <c r="X73" i="38"/>
  <c r="AJ70" i="38"/>
  <c r="AX70" i="38" s="1"/>
  <c r="AN62" i="38"/>
  <c r="X62" i="38"/>
  <c r="AN53" i="38"/>
  <c r="X53" i="38"/>
  <c r="AN89" i="38"/>
  <c r="X89" i="38"/>
  <c r="AT75" i="38"/>
  <c r="AJ65" i="38"/>
  <c r="AX65" i="38" s="1"/>
  <c r="AN61" i="38"/>
  <c r="X61" i="38"/>
  <c r="AJ55" i="38"/>
  <c r="AX55" i="38" s="1"/>
  <c r="AJ50" i="38"/>
  <c r="AX50" i="38" s="1"/>
  <c r="AN46" i="38"/>
  <c r="X46" i="38"/>
  <c r="AT44" i="38"/>
  <c r="T29" i="38"/>
  <c r="AN72" i="38"/>
  <c r="X72" i="38"/>
  <c r="AJ64" i="38"/>
  <c r="AX64" i="38" s="1"/>
  <c r="AK20" i="38"/>
  <c r="AL20" i="38" s="1"/>
  <c r="AN97" i="38"/>
  <c r="X97" i="38"/>
  <c r="AW81" i="38"/>
  <c r="AJ67" i="38"/>
  <c r="AX67" i="38" s="1"/>
  <c r="AN63" i="38"/>
  <c r="X63" i="38"/>
  <c r="AJ60" i="38"/>
  <c r="AX60" i="38" s="1"/>
  <c r="AN56" i="38"/>
  <c r="X56" i="38"/>
  <c r="AN51" i="38"/>
  <c r="X51" i="38"/>
  <c r="AJ45" i="38"/>
  <c r="AX45" i="38" s="1"/>
  <c r="AN43" i="38"/>
  <c r="X43" i="38"/>
  <c r="AK98" i="38"/>
  <c r="AL98" i="38" s="1"/>
  <c r="T59" i="38"/>
  <c r="T67" i="38"/>
  <c r="T114" i="38"/>
  <c r="AK99" i="38"/>
  <c r="T131" i="38"/>
  <c r="T148" i="38"/>
  <c r="T147" i="38"/>
  <c r="AS174" i="38"/>
  <c r="T172" i="38"/>
  <c r="T204" i="38"/>
  <c r="T211" i="38"/>
  <c r="AJ27" i="38"/>
  <c r="AX27" i="38" s="1"/>
  <c r="AJ22" i="38"/>
  <c r="AX22" i="38" s="1"/>
  <c r="AN16" i="38"/>
  <c r="X16" i="38"/>
  <c r="AN11" i="38"/>
  <c r="X11" i="38"/>
  <c r="AJ42" i="38"/>
  <c r="AX42" i="38" s="1"/>
  <c r="AN34" i="38"/>
  <c r="X34" i="38"/>
  <c r="AN29" i="38"/>
  <c r="X29" i="38"/>
  <c r="AJ26" i="38"/>
  <c r="AX26" i="38" s="1"/>
  <c r="AJ14" i="38"/>
  <c r="AX14" i="38" s="1"/>
  <c r="AJ39" i="38"/>
  <c r="AX39" i="38" s="1"/>
  <c r="AJ23" i="38"/>
  <c r="AX23" i="38" s="1"/>
  <c r="X41" i="38"/>
  <c r="AN41" i="38"/>
  <c r="AJ38" i="38"/>
  <c r="AX38" i="38" s="1"/>
  <c r="AN30" i="38"/>
  <c r="X30" i="38"/>
  <c r="AN25" i="38"/>
  <c r="X25" i="38"/>
  <c r="AJ21" i="38"/>
  <c r="AX21" i="38" s="1"/>
  <c r="AN15" i="38"/>
  <c r="X15" i="38"/>
  <c r="P200" i="32"/>
  <c r="S200" i="32" s="1"/>
  <c r="P208" i="32"/>
  <c r="S208" i="32" s="1"/>
  <c r="AS208" i="32" s="1"/>
  <c r="BA208" i="32" s="1"/>
  <c r="P209" i="32"/>
  <c r="S209" i="32" s="1"/>
  <c r="AS209" i="32" s="1"/>
  <c r="AT209" i="32" s="1"/>
  <c r="P67" i="32"/>
  <c r="S67" i="32" s="1"/>
  <c r="AS67" i="32" s="1"/>
  <c r="P19" i="32"/>
  <c r="S19" i="32" s="1"/>
  <c r="X23" i="36"/>
  <c r="AJ215" i="38"/>
  <c r="AX215" i="38" s="1"/>
  <c r="BA209" i="38"/>
  <c r="AN213" i="38"/>
  <c r="X213" i="38"/>
  <c r="AN212" i="38"/>
  <c r="X212" i="38"/>
  <c r="AN207" i="38"/>
  <c r="X207" i="38"/>
  <c r="AT205" i="38"/>
  <c r="AT208" i="38"/>
  <c r="BA208" i="38"/>
  <c r="AW208" i="38"/>
  <c r="AN198" i="38"/>
  <c r="X198" i="38"/>
  <c r="AT204" i="38"/>
  <c r="AN194" i="38"/>
  <c r="X194" i="38"/>
  <c r="AJ196" i="38"/>
  <c r="AX196" i="38" s="1"/>
  <c r="AJ185" i="38"/>
  <c r="AX185" i="38" s="1"/>
  <c r="AN177" i="38"/>
  <c r="X177" i="38"/>
  <c r="AN190" i="38"/>
  <c r="X190" i="38"/>
  <c r="AJ180" i="38"/>
  <c r="AX180" i="38" s="1"/>
  <c r="AN191" i="38"/>
  <c r="X191" i="38"/>
  <c r="AJ183" i="38"/>
  <c r="AX183" i="38" s="1"/>
  <c r="AN176" i="38"/>
  <c r="X176" i="38"/>
  <c r="X181" i="38"/>
  <c r="AN181" i="38"/>
  <c r="AJ178" i="38"/>
  <c r="AX178" i="38" s="1"/>
  <c r="AN192" i="38"/>
  <c r="X192" i="38"/>
  <c r="X172" i="38"/>
  <c r="AN172" i="38"/>
  <c r="AN169" i="38"/>
  <c r="X169" i="38"/>
  <c r="AJ158" i="38"/>
  <c r="AX158" i="38" s="1"/>
  <c r="AJ189" i="38"/>
  <c r="AX189" i="38" s="1"/>
  <c r="AT171" i="38"/>
  <c r="AJ154" i="38"/>
  <c r="AX154" i="38" s="1"/>
  <c r="AJ152" i="38"/>
  <c r="AX152" i="38" s="1"/>
  <c r="X144" i="38"/>
  <c r="AN144" i="38"/>
  <c r="AJ141" i="38"/>
  <c r="AX141" i="38" s="1"/>
  <c r="AN136" i="38"/>
  <c r="X136" i="38"/>
  <c r="AJ165" i="38"/>
  <c r="AX165" i="38" s="1"/>
  <c r="AN149" i="38"/>
  <c r="X149" i="38"/>
  <c r="AN147" i="38"/>
  <c r="X147" i="38"/>
  <c r="AN161" i="38"/>
  <c r="X161" i="38"/>
  <c r="AN150" i="38"/>
  <c r="X150" i="38"/>
  <c r="AN151" i="38"/>
  <c r="X151" i="38"/>
  <c r="AN125" i="38"/>
  <c r="X125" i="38"/>
  <c r="AN120" i="38"/>
  <c r="X120" i="38"/>
  <c r="X104" i="38"/>
  <c r="AN104" i="38"/>
  <c r="AJ130" i="38"/>
  <c r="AX130" i="38" s="1"/>
  <c r="BA127" i="38"/>
  <c r="AJ129" i="38"/>
  <c r="AX129" i="38" s="1"/>
  <c r="AN121" i="38"/>
  <c r="X121" i="38"/>
  <c r="AJ126" i="38"/>
  <c r="AX126" i="38" s="1"/>
  <c r="AN115" i="38"/>
  <c r="X115" i="38"/>
  <c r="AN105" i="38"/>
  <c r="X105" i="38"/>
  <c r="AN98" i="38"/>
  <c r="X98" i="38"/>
  <c r="AN91" i="38"/>
  <c r="X91" i="38"/>
  <c r="AJ90" i="38"/>
  <c r="AX90" i="38" s="1"/>
  <c r="X82" i="38"/>
  <c r="AN82" i="38"/>
  <c r="AJ117" i="38"/>
  <c r="AX117" i="38" s="1"/>
  <c r="X88" i="38"/>
  <c r="AN88" i="38"/>
  <c r="AJ111" i="38"/>
  <c r="AX111" i="38" s="1"/>
  <c r="AJ102" i="38"/>
  <c r="AX102" i="38" s="1"/>
  <c r="AN94" i="38"/>
  <c r="X94" i="38"/>
  <c r="AN87" i="38"/>
  <c r="X87" i="38"/>
  <c r="AJ86" i="38"/>
  <c r="AX86" i="38" s="1"/>
  <c r="AN78" i="38"/>
  <c r="X78" i="38"/>
  <c r="AN101" i="38"/>
  <c r="X101" i="38"/>
  <c r="AJ92" i="38"/>
  <c r="AX92" i="38" s="1"/>
  <c r="X76" i="38"/>
  <c r="AN76" i="38"/>
  <c r="AN85" i="38"/>
  <c r="X85" i="38"/>
  <c r="AN66" i="38"/>
  <c r="X66" i="38"/>
  <c r="AN146" i="38"/>
  <c r="X146" i="38"/>
  <c r="AJ69" i="38"/>
  <c r="AX69" i="38" s="1"/>
  <c r="AN65" i="38"/>
  <c r="X65" i="38"/>
  <c r="AJ57" i="38"/>
  <c r="AX57" i="38" s="1"/>
  <c r="AN55" i="38"/>
  <c r="X55" i="38"/>
  <c r="AJ52" i="38"/>
  <c r="AX52" i="38" s="1"/>
  <c r="AN48" i="38"/>
  <c r="X48" i="38"/>
  <c r="AJ44" i="38"/>
  <c r="AX44" i="38" s="1"/>
  <c r="AJ77" i="38"/>
  <c r="AX77" i="38" s="1"/>
  <c r="AJ72" i="38"/>
  <c r="AX72" i="38" s="1"/>
  <c r="AJ68" i="38"/>
  <c r="AX68" i="38" s="1"/>
  <c r="AN54" i="38"/>
  <c r="X54" i="38"/>
  <c r="T18" i="38"/>
  <c r="AJ71" i="38"/>
  <c r="AX71" i="38" s="1"/>
  <c r="AN67" i="38"/>
  <c r="X67" i="38"/>
  <c r="BA63" i="38"/>
  <c r="AN58" i="38"/>
  <c r="X58" i="38"/>
  <c r="AJ47" i="38"/>
  <c r="AX47" i="38" s="1"/>
  <c r="AN45" i="38"/>
  <c r="X45" i="38"/>
  <c r="T15" i="38"/>
  <c r="AK45" i="38"/>
  <c r="AL45" i="38" s="1"/>
  <c r="AK137" i="38"/>
  <c r="AK149" i="38"/>
  <c r="AL149" i="38" s="1"/>
  <c r="T165" i="38"/>
  <c r="AK186" i="38"/>
  <c r="AL186" i="38" s="1"/>
  <c r="AJ40" i="38"/>
  <c r="AX40" i="38" s="1"/>
  <c r="AN32" i="38"/>
  <c r="X32" i="38"/>
  <c r="AN27" i="38"/>
  <c r="X27" i="38"/>
  <c r="AJ24" i="38"/>
  <c r="AX24" i="38" s="1"/>
  <c r="AJ20" i="38"/>
  <c r="AX20" i="38" s="1"/>
  <c r="AS16" i="38"/>
  <c r="AJ37" i="38"/>
  <c r="AX37" i="38" s="1"/>
  <c r="AN19" i="38"/>
  <c r="X19" i="38"/>
  <c r="AN14" i="38"/>
  <c r="X14" i="38"/>
  <c r="AN39" i="38"/>
  <c r="X39" i="38"/>
  <c r="AJ36" i="38"/>
  <c r="AX36" i="38" s="1"/>
  <c r="AN28" i="38"/>
  <c r="X28" i="38"/>
  <c r="AN23" i="38"/>
  <c r="X23" i="38"/>
  <c r="T23" i="38"/>
  <c r="AJ18" i="38"/>
  <c r="AX18" i="38" s="1"/>
  <c r="X13" i="38"/>
  <c r="AN13" i="38"/>
  <c r="AJ33" i="38"/>
  <c r="AX33" i="38" s="1"/>
  <c r="AJ15" i="38"/>
  <c r="AX15" i="38" s="1"/>
  <c r="AJ12" i="38"/>
  <c r="AX12" i="38" s="1"/>
  <c r="AN211" i="38"/>
  <c r="X211" i="38"/>
  <c r="AJ209" i="38"/>
  <c r="AX209" i="38" s="1"/>
  <c r="AJ210" i="38"/>
  <c r="AX210" i="38" s="1"/>
  <c r="AJ206" i="38"/>
  <c r="AX206" i="38" s="1"/>
  <c r="AN209" i="38"/>
  <c r="X209" i="38"/>
  <c r="AJ202" i="38"/>
  <c r="AX202" i="38" s="1"/>
  <c r="AT198" i="38"/>
  <c r="BA198" i="38"/>
  <c r="AW198" i="38"/>
  <c r="AJ204" i="38"/>
  <c r="AX204" i="38" s="1"/>
  <c r="AJ197" i="38"/>
  <c r="AX197" i="38" s="1"/>
  <c r="AN199" i="38"/>
  <c r="X199" i="38"/>
  <c r="AJ193" i="38"/>
  <c r="AX193" i="38" s="1"/>
  <c r="AN185" i="38"/>
  <c r="X185" i="38"/>
  <c r="AJ179" i="38"/>
  <c r="AX179" i="38" s="1"/>
  <c r="AJ195" i="38"/>
  <c r="AX195" i="38" s="1"/>
  <c r="AT184" i="38"/>
  <c r="AJ188" i="38"/>
  <c r="AX188" i="38" s="1"/>
  <c r="BA191" i="38"/>
  <c r="AN183" i="38"/>
  <c r="X183" i="38"/>
  <c r="AJ175" i="38"/>
  <c r="AX175" i="38" s="1"/>
  <c r="X158" i="38"/>
  <c r="AN158" i="38"/>
  <c r="X189" i="38"/>
  <c r="AN189" i="38"/>
  <c r="AJ186" i="38"/>
  <c r="AX186" i="38" s="1"/>
  <c r="AN168" i="38"/>
  <c r="X168" i="38"/>
  <c r="AJ160" i="38"/>
  <c r="AX160" i="38" s="1"/>
  <c r="AJ146" i="38"/>
  <c r="AX146" i="38" s="1"/>
  <c r="AN156" i="38"/>
  <c r="X156" i="38"/>
  <c r="AN157" i="38"/>
  <c r="X157" i="38"/>
  <c r="AJ155" i="38"/>
  <c r="AX155" i="38" s="1"/>
  <c r="AJ163" i="38"/>
  <c r="AX163" i="38" s="1"/>
  <c r="AN142" i="38"/>
  <c r="X142" i="38"/>
  <c r="X141" i="38"/>
  <c r="AN141" i="38"/>
  <c r="AW136" i="38"/>
  <c r="AJ162" i="38"/>
  <c r="AX162" i="38" s="1"/>
  <c r="AJ149" i="38"/>
  <c r="AX149" i="38" s="1"/>
  <c r="AJ150" i="38"/>
  <c r="AX150" i="38" s="1"/>
  <c r="X139" i="38"/>
  <c r="AN139" i="38"/>
  <c r="AN135" i="38"/>
  <c r="X135" i="38"/>
  <c r="AJ128" i="38"/>
  <c r="AX128" i="38" s="1"/>
  <c r="AN140" i="38"/>
  <c r="X140" i="38"/>
  <c r="AN130" i="38"/>
  <c r="X130" i="38"/>
  <c r="AJ127" i="38"/>
  <c r="AX127" i="38" s="1"/>
  <c r="AJ112" i="38"/>
  <c r="AX112" i="38" s="1"/>
  <c r="AN107" i="38"/>
  <c r="X107" i="38"/>
  <c r="X133" i="38"/>
  <c r="AN133" i="38"/>
  <c r="AJ124" i="38"/>
  <c r="AX124" i="38" s="1"/>
  <c r="AJ119" i="38"/>
  <c r="AX119" i="38" s="1"/>
  <c r="AN131" i="38"/>
  <c r="X131" i="38"/>
  <c r="AN126" i="38"/>
  <c r="X126" i="38"/>
  <c r="AJ123" i="38"/>
  <c r="AX123" i="38" s="1"/>
  <c r="BA110" i="38"/>
  <c r="AN100" i="38"/>
  <c r="X100" i="38"/>
  <c r="BA98" i="38"/>
  <c r="AJ83" i="38"/>
  <c r="AX83" i="38" s="1"/>
  <c r="BA82" i="38"/>
  <c r="AJ74" i="38"/>
  <c r="AX74" i="38" s="1"/>
  <c r="AJ109" i="38"/>
  <c r="AX109" i="38" s="1"/>
  <c r="X96" i="38"/>
  <c r="AN96" i="38"/>
  <c r="BA88" i="38"/>
  <c r="AJ80" i="38"/>
  <c r="AX80" i="38" s="1"/>
  <c r="AN106" i="38"/>
  <c r="X106" i="38"/>
  <c r="AJ95" i="38"/>
  <c r="AX95" i="38" s="1"/>
  <c r="AJ79" i="38"/>
  <c r="AX79" i="38" s="1"/>
  <c r="AJ113" i="38"/>
  <c r="AX113" i="38" s="1"/>
  <c r="X84" i="38"/>
  <c r="AN84" i="38"/>
  <c r="AN70" i="38"/>
  <c r="X70" i="38"/>
  <c r="AJ62" i="38"/>
  <c r="AX62" i="38" s="1"/>
  <c r="T22" i="38"/>
  <c r="AK22" i="38"/>
  <c r="AL22" i="38" s="1"/>
  <c r="AN154" i="38"/>
  <c r="X154" i="38"/>
  <c r="AJ75" i="38"/>
  <c r="AX75" i="38" s="1"/>
  <c r="AN69" i="38"/>
  <c r="X69" i="38"/>
  <c r="AJ59" i="38"/>
  <c r="AX59" i="38" s="1"/>
  <c r="AN57" i="38"/>
  <c r="X57" i="38"/>
  <c r="AN50" i="38"/>
  <c r="X50" i="38"/>
  <c r="BA48" i="38"/>
  <c r="AJ46" i="38"/>
  <c r="AX46" i="38" s="1"/>
  <c r="AJ93" i="38"/>
  <c r="AX93" i="38" s="1"/>
  <c r="AN77" i="38"/>
  <c r="X77" i="38"/>
  <c r="AN64" i="38"/>
  <c r="X64" i="38"/>
  <c r="AT54" i="38"/>
  <c r="BA54" i="38"/>
  <c r="AW54" i="38"/>
  <c r="AK13" i="38"/>
  <c r="AJ81" i="38"/>
  <c r="AX81" i="38" s="1"/>
  <c r="AN71" i="38"/>
  <c r="X71" i="38"/>
  <c r="AW67" i="38"/>
  <c r="AN60" i="38"/>
  <c r="X60" i="38"/>
  <c r="AJ56" i="38"/>
  <c r="AX56" i="38" s="1"/>
  <c r="AJ49" i="38"/>
  <c r="AX49" i="38" s="1"/>
  <c r="AN47" i="38"/>
  <c r="X47" i="38"/>
  <c r="AK26" i="38"/>
  <c r="AL26" i="38" s="1"/>
  <c r="T52" i="38"/>
  <c r="AK82" i="38"/>
  <c r="AL82" i="38" s="1"/>
  <c r="T84" i="38"/>
  <c r="T63" i="38"/>
  <c r="T71" i="38"/>
  <c r="T79" i="38"/>
  <c r="T103" i="38"/>
  <c r="AK127" i="38"/>
  <c r="AL127" i="38" s="1"/>
  <c r="T143" i="38"/>
  <c r="AK132" i="38"/>
  <c r="AL132" i="38" s="1"/>
  <c r="T140" i="38"/>
  <c r="T151" i="38"/>
  <c r="AK159" i="38"/>
  <c r="T180" i="38"/>
  <c r="T207" i="38"/>
  <c r="AJ35" i="38"/>
  <c r="AX35" i="38" s="1"/>
  <c r="BA27" i="38"/>
  <c r="AN22" i="38"/>
  <c r="X22" i="38"/>
  <c r="AN20" i="38"/>
  <c r="X20" i="38"/>
  <c r="AJ16" i="38"/>
  <c r="AX16" i="38" s="1"/>
  <c r="AN42" i="38"/>
  <c r="X42" i="38"/>
  <c r="AN37" i="38"/>
  <c r="X37" i="38"/>
  <c r="AJ34" i="38"/>
  <c r="AX34" i="38" s="1"/>
  <c r="AN26" i="38"/>
  <c r="X26" i="38"/>
  <c r="AJ31" i="38"/>
  <c r="AX31" i="38" s="1"/>
  <c r="AW23" i="38"/>
  <c r="AN18" i="38"/>
  <c r="X18" i="38"/>
  <c r="AJ13" i="38"/>
  <c r="AX13" i="38" s="1"/>
  <c r="AN38" i="38"/>
  <c r="X38" i="38"/>
  <c r="AN33" i="38"/>
  <c r="X33" i="38"/>
  <c r="AJ30" i="38"/>
  <c r="AX30" i="38" s="1"/>
  <c r="AN21" i="38"/>
  <c r="X21" i="38"/>
  <c r="AJ17" i="38"/>
  <c r="AX17" i="38" s="1"/>
  <c r="AA208" i="38"/>
  <c r="AB208" i="38" s="1"/>
  <c r="AA207" i="38"/>
  <c r="AB207" i="38" s="1"/>
  <c r="AA198" i="38"/>
  <c r="AB198" i="38" s="1"/>
  <c r="AA184" i="38"/>
  <c r="AB184" i="38" s="1"/>
  <c r="AA182" i="38"/>
  <c r="AB182" i="38" s="1"/>
  <c r="AA170" i="38"/>
  <c r="AB170" i="38" s="1"/>
  <c r="AA142" i="38"/>
  <c r="AB142" i="38" s="1"/>
  <c r="AA140" i="38"/>
  <c r="AB140" i="38" s="1"/>
  <c r="AA143" i="38"/>
  <c r="AB143" i="38" s="1"/>
  <c r="AA135" i="38"/>
  <c r="AB135" i="38" s="1"/>
  <c r="AA158" i="38"/>
  <c r="AB158" i="38" s="1"/>
  <c r="AA129" i="38"/>
  <c r="AB129" i="38" s="1"/>
  <c r="AA127" i="38"/>
  <c r="AB127" i="38" s="1"/>
  <c r="AA126" i="38"/>
  <c r="AB126" i="38" s="1"/>
  <c r="AA104" i="38"/>
  <c r="AB104" i="38" s="1"/>
  <c r="AA90" i="38"/>
  <c r="AB90" i="38" s="1"/>
  <c r="AA84" i="38"/>
  <c r="AB84" i="38" s="1"/>
  <c r="AA82" i="38"/>
  <c r="AB82" i="38" s="1"/>
  <c r="AA103" i="38"/>
  <c r="AB103" i="38" s="1"/>
  <c r="AA79" i="38"/>
  <c r="AB79" i="38" s="1"/>
  <c r="AA72" i="38"/>
  <c r="AB72" i="38" s="1"/>
  <c r="AA54" i="38"/>
  <c r="AB54" i="38" s="1"/>
  <c r="AA52" i="38"/>
  <c r="AB52" i="38" s="1"/>
  <c r="AA48" i="38"/>
  <c r="AB48" i="38" s="1"/>
  <c r="AA42" i="38"/>
  <c r="AB42" i="38" s="1"/>
  <c r="AA71" i="38"/>
  <c r="AB71" i="38" s="1"/>
  <c r="AA59" i="38"/>
  <c r="AB59" i="38" s="1"/>
  <c r="AA57" i="38"/>
  <c r="AB57" i="38" s="1"/>
  <c r="AA53" i="38"/>
  <c r="AB53" i="38" s="1"/>
  <c r="AA49" i="38"/>
  <c r="AB49" i="38" s="1"/>
  <c r="AA28" i="38"/>
  <c r="AB28" i="38" s="1"/>
  <c r="AA16" i="38"/>
  <c r="AB16" i="38" s="1"/>
  <c r="AA22" i="38"/>
  <c r="AB22" i="38" s="1"/>
  <c r="AG11" i="38"/>
  <c r="AF13" i="38" s="1"/>
  <c r="AA39" i="38"/>
  <c r="AB39" i="38" s="1"/>
  <c r="AA31" i="38"/>
  <c r="AB31" i="38" s="1"/>
  <c r="AA29" i="38"/>
  <c r="AB29" i="38" s="1"/>
  <c r="AA27" i="38"/>
  <c r="AB27" i="38" s="1"/>
  <c r="AA25" i="38"/>
  <c r="AB25" i="38" s="1"/>
  <c r="AA17" i="38"/>
  <c r="AB17" i="38" s="1"/>
  <c r="AA13" i="38"/>
  <c r="AB13" i="38" s="1"/>
  <c r="AA11" i="38"/>
  <c r="AB11" i="38" s="1"/>
  <c r="AH11" i="32"/>
  <c r="P27" i="32"/>
  <c r="S27" i="32" s="1"/>
  <c r="AK27" i="32" s="1"/>
  <c r="AL27" i="32" s="1"/>
  <c r="AN215" i="38"/>
  <c r="X215" i="38"/>
  <c r="AJ214" i="38"/>
  <c r="AX214" i="38" s="1"/>
  <c r="AN210" i="38"/>
  <c r="X210" i="38"/>
  <c r="AJ213" i="38"/>
  <c r="AX213" i="38" s="1"/>
  <c r="AJ207" i="38"/>
  <c r="AX207" i="38" s="1"/>
  <c r="X201" i="38"/>
  <c r="AN201" i="38"/>
  <c r="AJ205" i="38"/>
  <c r="AX205" i="38" s="1"/>
  <c r="AJ203" i="38"/>
  <c r="AX203" i="38" s="1"/>
  <c r="AN208" i="38"/>
  <c r="X208" i="38"/>
  <c r="AN202" i="38"/>
  <c r="X202" i="38"/>
  <c r="AJ198" i="38"/>
  <c r="AX198" i="38" s="1"/>
  <c r="AJ200" i="38"/>
  <c r="AX200" i="38" s="1"/>
  <c r="AN197" i="38"/>
  <c r="X197" i="38"/>
  <c r="AJ194" i="38"/>
  <c r="AX194" i="38" s="1"/>
  <c r="AN196" i="38"/>
  <c r="X196" i="38"/>
  <c r="AN193" i="38"/>
  <c r="X193" i="38"/>
  <c r="AJ187" i="38"/>
  <c r="AX187" i="38" s="1"/>
  <c r="X179" i="38"/>
  <c r="AN179" i="38"/>
  <c r="AN195" i="38"/>
  <c r="X195" i="38"/>
  <c r="AN182" i="38"/>
  <c r="X182" i="38"/>
  <c r="AN180" i="38"/>
  <c r="X180" i="38"/>
  <c r="AT183" i="38"/>
  <c r="AN175" i="38"/>
  <c r="X175" i="38"/>
  <c r="X170" i="38"/>
  <c r="AN170" i="38"/>
  <c r="AN178" i="38"/>
  <c r="X178" i="38"/>
  <c r="AJ192" i="38"/>
  <c r="AX192" i="38" s="1"/>
  <c r="AJ172" i="38"/>
  <c r="AX172" i="38" s="1"/>
  <c r="AJ167" i="38"/>
  <c r="AX167" i="38" s="1"/>
  <c r="BA158" i="38"/>
  <c r="AJ171" i="38"/>
  <c r="AX171" i="38" s="1"/>
  <c r="AJ168" i="38"/>
  <c r="AX168" i="38" s="1"/>
  <c r="X160" i="38"/>
  <c r="AN160" i="38"/>
  <c r="AJ173" i="38"/>
  <c r="AX173" i="38" s="1"/>
  <c r="AJ164" i="38"/>
  <c r="AX164" i="38" s="1"/>
  <c r="AN155" i="38"/>
  <c r="X155" i="38"/>
  <c r="AJ143" i="38"/>
  <c r="AX143" i="38" s="1"/>
  <c r="AT146" i="38"/>
  <c r="AW142" i="38"/>
  <c r="AN165" i="38"/>
  <c r="X165" i="38"/>
  <c r="AN162" i="38"/>
  <c r="X162" i="38"/>
  <c r="AJ153" i="38"/>
  <c r="AX153" i="38" s="1"/>
  <c r="X148" i="38"/>
  <c r="AN148" i="38"/>
  <c r="AJ145" i="38"/>
  <c r="AX145" i="38" s="1"/>
  <c r="AN137" i="38"/>
  <c r="X137" i="38"/>
  <c r="AJ161" i="38"/>
  <c r="AX161" i="38" s="1"/>
  <c r="AJ138" i="38"/>
  <c r="AX138" i="38" s="1"/>
  <c r="AJ132" i="38"/>
  <c r="AX132" i="38" s="1"/>
  <c r="AN128" i="38"/>
  <c r="X128" i="38"/>
  <c r="AJ125" i="38"/>
  <c r="AX125" i="38" s="1"/>
  <c r="AJ114" i="38"/>
  <c r="AX114" i="38" s="1"/>
  <c r="AJ122" i="38"/>
  <c r="AX122" i="38" s="1"/>
  <c r="X112" i="38"/>
  <c r="AN112" i="38"/>
  <c r="AJ134" i="38"/>
  <c r="AX134" i="38" s="1"/>
  <c r="AN129" i="38"/>
  <c r="X129" i="38"/>
  <c r="AN124" i="38"/>
  <c r="X124" i="38"/>
  <c r="AJ121" i="38"/>
  <c r="AX121" i="38" s="1"/>
  <c r="AJ118" i="38"/>
  <c r="AX118" i="38" s="1"/>
  <c r="X152" i="38"/>
  <c r="AN152" i="38"/>
  <c r="AJ131" i="38"/>
  <c r="AX131" i="38" s="1"/>
  <c r="BA126" i="38"/>
  <c r="AW126" i="38"/>
  <c r="AT126" i="38"/>
  <c r="AJ116" i="38"/>
  <c r="AX116" i="38" s="1"/>
  <c r="X110" i="38"/>
  <c r="AN110" i="38"/>
  <c r="AJ115" i="38"/>
  <c r="AX115" i="38" s="1"/>
  <c r="AJ103" i="38"/>
  <c r="AX103" i="38" s="1"/>
  <c r="AJ98" i="38"/>
  <c r="AX98" i="38" s="1"/>
  <c r="X90" i="38"/>
  <c r="AN90" i="38"/>
  <c r="AN83" i="38"/>
  <c r="X83" i="38"/>
  <c r="AJ82" i="38"/>
  <c r="AX82" i="38" s="1"/>
  <c r="AN117" i="38"/>
  <c r="X117" i="38"/>
  <c r="AN109" i="38"/>
  <c r="X109" i="38"/>
  <c r="AJ99" i="38"/>
  <c r="AX99" i="38" s="1"/>
  <c r="AJ88" i="38"/>
  <c r="AX88" i="38" s="1"/>
  <c r="AN111" i="38"/>
  <c r="X111" i="38"/>
  <c r="AN95" i="38"/>
  <c r="X95" i="38"/>
  <c r="AJ94" i="38"/>
  <c r="AX94" i="38" s="1"/>
  <c r="AN86" i="38"/>
  <c r="X86" i="38"/>
  <c r="AN79" i="38"/>
  <c r="X79" i="38"/>
  <c r="AJ78" i="38"/>
  <c r="AX78" i="38" s="1"/>
  <c r="AN108" i="38"/>
  <c r="X108" i="38"/>
  <c r="X92" i="38"/>
  <c r="AN92" i="38"/>
  <c r="AJ76" i="38"/>
  <c r="AX76" i="38" s="1"/>
  <c r="AJ73" i="38"/>
  <c r="AX73" i="38" s="1"/>
  <c r="AT70" i="38"/>
  <c r="AJ66" i="38"/>
  <c r="AX66" i="38" s="1"/>
  <c r="AJ53" i="38"/>
  <c r="AX53" i="38" s="1"/>
  <c r="X166" i="38"/>
  <c r="AN166" i="38"/>
  <c r="AJ89" i="38"/>
  <c r="AX89" i="38" s="1"/>
  <c r="AN75" i="38"/>
  <c r="X75" i="38"/>
  <c r="AJ61" i="38"/>
  <c r="AX61" i="38" s="1"/>
  <c r="AN59" i="38"/>
  <c r="X59" i="38"/>
  <c r="BA57" i="38"/>
  <c r="AW57" i="38"/>
  <c r="AT57" i="38"/>
  <c r="AN52" i="38"/>
  <c r="X52" i="38"/>
  <c r="AT50" i="38"/>
  <c r="AJ48" i="38"/>
  <c r="AX48" i="38" s="1"/>
  <c r="AN44" i="38"/>
  <c r="X44" i="38"/>
  <c r="AK39" i="38"/>
  <c r="AL39" i="38" s="1"/>
  <c r="T39" i="38"/>
  <c r="AK31" i="38"/>
  <c r="AL31" i="38" s="1"/>
  <c r="T31" i="38"/>
  <c r="AN93" i="38"/>
  <c r="X93" i="38"/>
  <c r="AN68" i="38"/>
  <c r="X68" i="38"/>
  <c r="AJ54" i="38"/>
  <c r="AX54" i="38" s="1"/>
  <c r="T11" i="38"/>
  <c r="AJ97" i="38"/>
  <c r="AX97" i="38" s="1"/>
  <c r="AN81" i="38"/>
  <c r="X81" i="38"/>
  <c r="AJ63" i="38"/>
  <c r="AX63" i="38" s="1"/>
  <c r="AJ58" i="38"/>
  <c r="AX58" i="38" s="1"/>
  <c r="AJ51" i="38"/>
  <c r="AX51" i="38" s="1"/>
  <c r="AN49" i="38"/>
  <c r="X49" i="38"/>
  <c r="AJ43" i="38"/>
  <c r="AX43" i="38" s="1"/>
  <c r="AK54" i="38"/>
  <c r="AL54" i="38" s="1"/>
  <c r="T54" i="38"/>
  <c r="AK90" i="38"/>
  <c r="AL90" i="38" s="1"/>
  <c r="T90" i="38"/>
  <c r="T92" i="38"/>
  <c r="AK49" i="38"/>
  <c r="AL49" i="38" s="1"/>
  <c r="T49" i="38"/>
  <c r="AK57" i="38"/>
  <c r="AL57" i="38" s="1"/>
  <c r="T57" i="38"/>
  <c r="T108" i="38"/>
  <c r="AK97" i="38"/>
  <c r="AL97" i="38" s="1"/>
  <c r="T121" i="38"/>
  <c r="AK129" i="38"/>
  <c r="T129" i="38"/>
  <c r="T135" i="38"/>
  <c r="AS135" i="38"/>
  <c r="AK135" i="38"/>
  <c r="AK126" i="38"/>
  <c r="T126" i="38"/>
  <c r="T139" i="38"/>
  <c r="AK139" i="38"/>
  <c r="T142" i="38"/>
  <c r="T185" i="38"/>
  <c r="AK191" i="38"/>
  <c r="T182" i="38"/>
  <c r="AK182" i="38"/>
  <c r="AK198" i="38"/>
  <c r="T198" i="38"/>
  <c r="AK201" i="38"/>
  <c r="T201" i="38"/>
  <c r="AK208" i="38"/>
  <c r="T208" i="38"/>
  <c r="AN40" i="38"/>
  <c r="X40" i="38"/>
  <c r="AN35" i="38"/>
  <c r="X35" i="38"/>
  <c r="AJ32" i="38"/>
  <c r="AX32" i="38" s="1"/>
  <c r="AN24" i="38"/>
  <c r="X24" i="38"/>
  <c r="AS22" i="38"/>
  <c r="AS20" i="38"/>
  <c r="AJ11" i="38"/>
  <c r="AS42" i="38"/>
  <c r="AJ29" i="38"/>
  <c r="AX29" i="38" s="1"/>
  <c r="AJ19" i="38"/>
  <c r="AX19" i="38" s="1"/>
  <c r="AN36" i="38"/>
  <c r="X36" i="38"/>
  <c r="AN31" i="38"/>
  <c r="X31" i="38"/>
  <c r="AJ28" i="38"/>
  <c r="AX28" i="38" s="1"/>
  <c r="AJ41" i="38"/>
  <c r="AX41" i="38" s="1"/>
  <c r="AJ25" i="38"/>
  <c r="AX25" i="38" s="1"/>
  <c r="AN17" i="38"/>
  <c r="X17" i="38"/>
  <c r="AN12" i="38"/>
  <c r="X12" i="38"/>
  <c r="AS184" i="37"/>
  <c r="AT184" i="37" s="1"/>
  <c r="AS126" i="37"/>
  <c r="AT126" i="37" s="1"/>
  <c r="AS173" i="37"/>
  <c r="BA173" i="37" s="1"/>
  <c r="AT43" i="37"/>
  <c r="BA43" i="37"/>
  <c r="AW43" i="37"/>
  <c r="AT26" i="37"/>
  <c r="BA26" i="37"/>
  <c r="AW26" i="37"/>
  <c r="AW52" i="37"/>
  <c r="AT52" i="37"/>
  <c r="BA52" i="37"/>
  <c r="AT75" i="37"/>
  <c r="BA75" i="37"/>
  <c r="AW75" i="37"/>
  <c r="BA86" i="37"/>
  <c r="AW86" i="37"/>
  <c r="AT86" i="37"/>
  <c r="BA20" i="37"/>
  <c r="AW20" i="37"/>
  <c r="AT20" i="37"/>
  <c r="BA11" i="37"/>
  <c r="X60" i="35"/>
  <c r="AN64" i="35"/>
  <c r="AO64" i="35" s="1"/>
  <c r="AZ64" i="35" s="1"/>
  <c r="T14" i="35"/>
  <c r="AN27" i="36"/>
  <c r="AO27" i="36" s="1"/>
  <c r="AZ27" i="36" s="1"/>
  <c r="AJ215" i="37"/>
  <c r="AX215" i="37" s="1"/>
  <c r="AN214" i="37"/>
  <c r="X214" i="37"/>
  <c r="AT209" i="37"/>
  <c r="BA209" i="37"/>
  <c r="AW209" i="37"/>
  <c r="AN201" i="37"/>
  <c r="X201" i="37"/>
  <c r="AN210" i="37"/>
  <c r="X210" i="37"/>
  <c r="BA208" i="37"/>
  <c r="AN204" i="37"/>
  <c r="X204" i="37"/>
  <c r="AN190" i="37"/>
  <c r="X190" i="37"/>
  <c r="AJ202" i="37"/>
  <c r="AX202" i="37" s="1"/>
  <c r="AN199" i="37"/>
  <c r="X199" i="37"/>
  <c r="AN180" i="37"/>
  <c r="X180" i="37"/>
  <c r="AN200" i="37"/>
  <c r="X200" i="37"/>
  <c r="AN187" i="37"/>
  <c r="X187" i="37"/>
  <c r="AJ195" i="37"/>
  <c r="AX195" i="37" s="1"/>
  <c r="AJ176" i="37"/>
  <c r="AX176" i="37" s="1"/>
  <c r="X188" i="37"/>
  <c r="AN188" i="37"/>
  <c r="AN162" i="37"/>
  <c r="X162" i="37"/>
  <c r="AJ174" i="37"/>
  <c r="AX174" i="37" s="1"/>
  <c r="AN173" i="37"/>
  <c r="X173" i="37"/>
  <c r="AJ189" i="37"/>
  <c r="AX189" i="37" s="1"/>
  <c r="AN179" i="37"/>
  <c r="X179" i="37"/>
  <c r="AJ169" i="37"/>
  <c r="AX169" i="37" s="1"/>
  <c r="AN151" i="37"/>
  <c r="X151" i="37"/>
  <c r="AN159" i="37"/>
  <c r="X159" i="37"/>
  <c r="AT157" i="37"/>
  <c r="BA157" i="37"/>
  <c r="AW157" i="37"/>
  <c r="AN160" i="37"/>
  <c r="X160" i="37"/>
  <c r="AJ156" i="37"/>
  <c r="AX156" i="37" s="1"/>
  <c r="AJ144" i="37"/>
  <c r="AX144" i="37" s="1"/>
  <c r="X136" i="37"/>
  <c r="AN136" i="37"/>
  <c r="AJ167" i="37"/>
  <c r="AX167" i="37" s="1"/>
  <c r="AN161" i="37"/>
  <c r="X161" i="37"/>
  <c r="AN155" i="37"/>
  <c r="X155" i="37"/>
  <c r="AJ145" i="37"/>
  <c r="AX145" i="37" s="1"/>
  <c r="AJ139" i="37"/>
  <c r="AX139" i="37" s="1"/>
  <c r="AW148" i="37"/>
  <c r="AJ138" i="37"/>
  <c r="AX138" i="37" s="1"/>
  <c r="AN135" i="37"/>
  <c r="X135" i="37"/>
  <c r="AJ129" i="37"/>
  <c r="AX129" i="37" s="1"/>
  <c r="AN128" i="37"/>
  <c r="X128" i="37"/>
  <c r="AN147" i="37"/>
  <c r="X147" i="37"/>
  <c r="AT134" i="37"/>
  <c r="AN130" i="37"/>
  <c r="X130" i="37"/>
  <c r="AJ126" i="37"/>
  <c r="AX126" i="37" s="1"/>
  <c r="AJ146" i="37"/>
  <c r="AX146" i="37" s="1"/>
  <c r="AN140" i="37"/>
  <c r="X140" i="37"/>
  <c r="AT113" i="37"/>
  <c r="BA113" i="37"/>
  <c r="AW113" i="37"/>
  <c r="AJ118" i="37"/>
  <c r="AX118" i="37" s="1"/>
  <c r="AJ110" i="37"/>
  <c r="AX110" i="37" s="1"/>
  <c r="AN107" i="37"/>
  <c r="X107" i="37"/>
  <c r="AJ104" i="37"/>
  <c r="AX104" i="37" s="1"/>
  <c r="AJ91" i="37"/>
  <c r="AX91" i="37" s="1"/>
  <c r="X83" i="37"/>
  <c r="AN83" i="37"/>
  <c r="AN120" i="37"/>
  <c r="X120" i="37"/>
  <c r="AN112" i="37"/>
  <c r="X112" i="37"/>
  <c r="AJ97" i="37"/>
  <c r="AX97" i="37" s="1"/>
  <c r="AJ77" i="37"/>
  <c r="AX77" i="37" s="1"/>
  <c r="AN119" i="37"/>
  <c r="X119" i="37"/>
  <c r="AN111" i="37"/>
  <c r="X111" i="37"/>
  <c r="AN100" i="37"/>
  <c r="X100" i="37"/>
  <c r="AN95" i="37"/>
  <c r="X95" i="37"/>
  <c r="AJ88" i="37"/>
  <c r="AX88" i="37" s="1"/>
  <c r="AJ124" i="37"/>
  <c r="AX124" i="37" s="1"/>
  <c r="AJ116" i="37"/>
  <c r="AX116" i="37" s="1"/>
  <c r="AN108" i="37"/>
  <c r="X108" i="37"/>
  <c r="AN105" i="37"/>
  <c r="X105" i="37"/>
  <c r="AJ102" i="37"/>
  <c r="AX102" i="37" s="1"/>
  <c r="AJ85" i="37"/>
  <c r="AX85" i="37" s="1"/>
  <c r="AN94" i="37"/>
  <c r="X94" i="37"/>
  <c r="AN80" i="37"/>
  <c r="X80" i="37"/>
  <c r="AJ73" i="37"/>
  <c r="AX73" i="37" s="1"/>
  <c r="AN70" i="37"/>
  <c r="X70" i="37"/>
  <c r="AN62" i="37"/>
  <c r="X62" i="37"/>
  <c r="AN54" i="37"/>
  <c r="X54" i="37"/>
  <c r="AJ84" i="37"/>
  <c r="AX84" i="37" s="1"/>
  <c r="AJ70" i="37"/>
  <c r="AX70" i="37" s="1"/>
  <c r="AJ78" i="37"/>
  <c r="AX78" i="37" s="1"/>
  <c r="AJ92" i="37"/>
  <c r="AX92" i="37" s="1"/>
  <c r="AJ76" i="37"/>
  <c r="AX76" i="37" s="1"/>
  <c r="AN74" i="37"/>
  <c r="X74" i="37"/>
  <c r="AN67" i="37"/>
  <c r="X67" i="37"/>
  <c r="AJ55" i="37"/>
  <c r="AX55" i="37" s="1"/>
  <c r="AJ47" i="37"/>
  <c r="AX47" i="37" s="1"/>
  <c r="AN39" i="37"/>
  <c r="X39" i="37"/>
  <c r="AN34" i="37"/>
  <c r="X34" i="37"/>
  <c r="AN26" i="37"/>
  <c r="X26" i="37"/>
  <c r="AN13" i="37"/>
  <c r="X13" i="37"/>
  <c r="AJ46" i="37"/>
  <c r="AX46" i="37" s="1"/>
  <c r="AN42" i="37"/>
  <c r="X42" i="37"/>
  <c r="AJ61" i="37"/>
  <c r="AX61" i="37" s="1"/>
  <c r="AN57" i="37"/>
  <c r="X57" i="37"/>
  <c r="AN45" i="37"/>
  <c r="X45" i="37"/>
  <c r="AJ33" i="37"/>
  <c r="AX33" i="37" s="1"/>
  <c r="AN31" i="37"/>
  <c r="X31" i="37"/>
  <c r="AN21" i="37"/>
  <c r="X21" i="37"/>
  <c r="AN20" i="37"/>
  <c r="X20" i="37"/>
  <c r="AJ48" i="37"/>
  <c r="AX48" i="37" s="1"/>
  <c r="AN44" i="37"/>
  <c r="X44" i="37"/>
  <c r="AN16" i="37"/>
  <c r="X16" i="37"/>
  <c r="AA20" i="37"/>
  <c r="AJ15" i="37"/>
  <c r="AX15" i="37" s="1"/>
  <c r="AJ19" i="37"/>
  <c r="AX19" i="37" s="1"/>
  <c r="AJ14" i="37"/>
  <c r="AX14" i="37" s="1"/>
  <c r="AN212" i="37"/>
  <c r="X212" i="37"/>
  <c r="AN207" i="37"/>
  <c r="X207" i="37"/>
  <c r="AJ213" i="37"/>
  <c r="AX213" i="37" s="1"/>
  <c r="AJ207" i="37"/>
  <c r="AX207" i="37" s="1"/>
  <c r="AJ211" i="37"/>
  <c r="AX211" i="37" s="1"/>
  <c r="AJ206" i="37"/>
  <c r="AX206" i="37" s="1"/>
  <c r="AN202" i="37"/>
  <c r="X202" i="37"/>
  <c r="AN197" i="37"/>
  <c r="X197" i="37"/>
  <c r="AJ191" i="37"/>
  <c r="AX191" i="37" s="1"/>
  <c r="AJ194" i="37"/>
  <c r="AX194" i="37" s="1"/>
  <c r="AJ193" i="37"/>
  <c r="AX193" i="37" s="1"/>
  <c r="AN192" i="37"/>
  <c r="X192" i="37"/>
  <c r="AJ184" i="37"/>
  <c r="AX184" i="37" s="1"/>
  <c r="AJ198" i="37"/>
  <c r="AX198" i="37" s="1"/>
  <c r="AJ182" i="37"/>
  <c r="AX182" i="37" s="1"/>
  <c r="X178" i="37"/>
  <c r="AN178" i="37"/>
  <c r="AJ183" i="37"/>
  <c r="AX183" i="37" s="1"/>
  <c r="AN174" i="37"/>
  <c r="X174" i="37"/>
  <c r="AJ172" i="37"/>
  <c r="AX172" i="37" s="1"/>
  <c r="AN165" i="37"/>
  <c r="X165" i="37"/>
  <c r="X186" i="37"/>
  <c r="AN186" i="37"/>
  <c r="AJ166" i="37"/>
  <c r="AX166" i="37" s="1"/>
  <c r="AN189" i="37"/>
  <c r="X189" i="37"/>
  <c r="BA179" i="37"/>
  <c r="AW179" i="37"/>
  <c r="AT179" i="37"/>
  <c r="AJ171" i="37"/>
  <c r="AX171" i="37" s="1"/>
  <c r="AN154" i="37"/>
  <c r="X154" i="37"/>
  <c r="AJ153" i="37"/>
  <c r="AX153" i="37" s="1"/>
  <c r="AJ168" i="37"/>
  <c r="AX168" i="37" s="1"/>
  <c r="AJ158" i="37"/>
  <c r="AX158" i="37" s="1"/>
  <c r="AJ152" i="37"/>
  <c r="AX152" i="37" s="1"/>
  <c r="AJ150" i="37"/>
  <c r="AX150" i="37" s="1"/>
  <c r="X144" i="37"/>
  <c r="AN144" i="37"/>
  <c r="AN163" i="37"/>
  <c r="X163" i="37"/>
  <c r="AN143" i="37"/>
  <c r="X143" i="37"/>
  <c r="AN127" i="37"/>
  <c r="X127" i="37"/>
  <c r="AN141" i="37"/>
  <c r="X141" i="37"/>
  <c r="AN138" i="37"/>
  <c r="X138" i="37"/>
  <c r="AJ131" i="37"/>
  <c r="AX131" i="37" s="1"/>
  <c r="AN129" i="37"/>
  <c r="X129" i="37"/>
  <c r="AJ137" i="37"/>
  <c r="AX137" i="37" s="1"/>
  <c r="AN132" i="37"/>
  <c r="X132" i="37"/>
  <c r="AN126" i="37"/>
  <c r="X126" i="37"/>
  <c r="AN149" i="37"/>
  <c r="X149" i="37"/>
  <c r="AN146" i="37"/>
  <c r="X146" i="37"/>
  <c r="AN118" i="37"/>
  <c r="X118" i="37"/>
  <c r="AN110" i="37"/>
  <c r="X110" i="37"/>
  <c r="AJ99" i="37"/>
  <c r="AX99" i="37" s="1"/>
  <c r="X91" i="37"/>
  <c r="AN91" i="37"/>
  <c r="AJ106" i="37"/>
  <c r="AX106" i="37" s="1"/>
  <c r="AN98" i="37"/>
  <c r="X98" i="37"/>
  <c r="X97" i="37"/>
  <c r="AN97" i="37"/>
  <c r="AJ90" i="37"/>
  <c r="AX90" i="37" s="1"/>
  <c r="AN82" i="37"/>
  <c r="X82" i="37"/>
  <c r="AJ122" i="37"/>
  <c r="AX122" i="37" s="1"/>
  <c r="AJ114" i="37"/>
  <c r="AX114" i="37" s="1"/>
  <c r="AJ103" i="37"/>
  <c r="AX103" i="37" s="1"/>
  <c r="AJ87" i="37"/>
  <c r="AX87" i="37" s="1"/>
  <c r="AN124" i="37"/>
  <c r="X124" i="37"/>
  <c r="AN116" i="37"/>
  <c r="X116" i="37"/>
  <c r="AJ108" i="37"/>
  <c r="AX108" i="37" s="1"/>
  <c r="AJ93" i="37"/>
  <c r="AX93" i="37" s="1"/>
  <c r="X85" i="37"/>
  <c r="AN85" i="37"/>
  <c r="BA94" i="37"/>
  <c r="AW94" i="37"/>
  <c r="AT94" i="37"/>
  <c r="AJ75" i="37"/>
  <c r="AX75" i="37" s="1"/>
  <c r="AN71" i="37"/>
  <c r="X71" i="37"/>
  <c r="AN68" i="37"/>
  <c r="X68" i="37"/>
  <c r="AN60" i="37"/>
  <c r="X60" i="37"/>
  <c r="AJ96" i="37"/>
  <c r="AX96" i="37" s="1"/>
  <c r="AN79" i="37"/>
  <c r="X79" i="37"/>
  <c r="AJ86" i="37"/>
  <c r="AX86" i="37" s="1"/>
  <c r="AJ81" i="37"/>
  <c r="AX81" i="37" s="1"/>
  <c r="AN76" i="37"/>
  <c r="X76" i="37"/>
  <c r="AJ59" i="37"/>
  <c r="AX59" i="37" s="1"/>
  <c r="AN55" i="37"/>
  <c r="X55" i="37"/>
  <c r="AN51" i="37"/>
  <c r="X51" i="37"/>
  <c r="AN43" i="37"/>
  <c r="X43" i="37"/>
  <c r="AN32" i="37"/>
  <c r="X32" i="37"/>
  <c r="AN24" i="37"/>
  <c r="X24" i="37"/>
  <c r="AN46" i="37"/>
  <c r="X46" i="37"/>
  <c r="AJ65" i="37"/>
  <c r="AX65" i="37" s="1"/>
  <c r="AN61" i="37"/>
  <c r="X61" i="37"/>
  <c r="AJ49" i="37"/>
  <c r="AX49" i="37" s="1"/>
  <c r="AJ41" i="37"/>
  <c r="AX41" i="37" s="1"/>
  <c r="AJ35" i="37"/>
  <c r="AX35" i="37" s="1"/>
  <c r="AN33" i="37"/>
  <c r="X33" i="37"/>
  <c r="AJ27" i="37"/>
  <c r="AX27" i="37" s="1"/>
  <c r="AJ25" i="37"/>
  <c r="AX25" i="37" s="1"/>
  <c r="AJ23" i="37"/>
  <c r="AX23" i="37" s="1"/>
  <c r="AN48" i="37"/>
  <c r="X48" i="37"/>
  <c r="AM18" i="37"/>
  <c r="AJ18" i="37"/>
  <c r="AX18" i="37" s="1"/>
  <c r="AA43" i="37"/>
  <c r="AN15" i="37"/>
  <c r="X15" i="37"/>
  <c r="AJ22" i="37"/>
  <c r="AX22" i="37" s="1"/>
  <c r="X17" i="37"/>
  <c r="AN17" i="37"/>
  <c r="AN14" i="37"/>
  <c r="X14" i="37"/>
  <c r="AN11" i="37"/>
  <c r="X11" i="37"/>
  <c r="AN215" i="37"/>
  <c r="X215" i="37"/>
  <c r="AJ209" i="37"/>
  <c r="AX209" i="37" s="1"/>
  <c r="AN205" i="37"/>
  <c r="X205" i="37"/>
  <c r="AN213" i="37"/>
  <c r="X213" i="37"/>
  <c r="AJ210" i="37"/>
  <c r="AX210" i="37" s="1"/>
  <c r="AN211" i="37"/>
  <c r="X211" i="37"/>
  <c r="AT201" i="37"/>
  <c r="AW201" i="37"/>
  <c r="AN206" i="37"/>
  <c r="X206" i="37"/>
  <c r="AN193" i="37"/>
  <c r="X193" i="37"/>
  <c r="AN191" i="37"/>
  <c r="X191" i="37"/>
  <c r="AJ180" i="37"/>
  <c r="AX180" i="37" s="1"/>
  <c r="AJ196" i="37"/>
  <c r="AX196" i="37" s="1"/>
  <c r="AN194" i="37"/>
  <c r="X194" i="37"/>
  <c r="AN195" i="37"/>
  <c r="X195" i="37"/>
  <c r="AN176" i="37"/>
  <c r="X176" i="37"/>
  <c r="AN198" i="37"/>
  <c r="X198" i="37"/>
  <c r="AJ188" i="37"/>
  <c r="AX188" i="37" s="1"/>
  <c r="AJ181" i="37"/>
  <c r="AX181" i="37" s="1"/>
  <c r="AJ170" i="37"/>
  <c r="AX170" i="37" s="1"/>
  <c r="AJ185" i="37"/>
  <c r="AX185" i="37" s="1"/>
  <c r="AN183" i="37"/>
  <c r="X183" i="37"/>
  <c r="AT174" i="37"/>
  <c r="BA174" i="37"/>
  <c r="AW174" i="37"/>
  <c r="X172" i="37"/>
  <c r="AN172" i="37"/>
  <c r="AJ164" i="37"/>
  <c r="AX164" i="37" s="1"/>
  <c r="X166" i="37"/>
  <c r="AN166" i="37"/>
  <c r="AJ177" i="37"/>
  <c r="AX177" i="37" s="1"/>
  <c r="AN175" i="37"/>
  <c r="X175" i="37"/>
  <c r="AN169" i="37"/>
  <c r="X169" i="37"/>
  <c r="AJ157" i="37"/>
  <c r="AX157" i="37" s="1"/>
  <c r="AN153" i="37"/>
  <c r="X153" i="37"/>
  <c r="AJ142" i="37"/>
  <c r="AX142" i="37" s="1"/>
  <c r="AN168" i="37"/>
  <c r="X168" i="37"/>
  <c r="AJ160" i="37"/>
  <c r="AX160" i="37" s="1"/>
  <c r="AN156" i="37"/>
  <c r="X156" i="37"/>
  <c r="AN152" i="37"/>
  <c r="X152" i="37"/>
  <c r="AN150" i="37"/>
  <c r="X150" i="37"/>
  <c r="AN167" i="37"/>
  <c r="X167" i="37"/>
  <c r="AJ161" i="37"/>
  <c r="AX161" i="37" s="1"/>
  <c r="AN145" i="37"/>
  <c r="X145" i="37"/>
  <c r="AN139" i="37"/>
  <c r="X139" i="37"/>
  <c r="AJ148" i="37"/>
  <c r="AX148" i="37" s="1"/>
  <c r="AJ133" i="37"/>
  <c r="AX133" i="37" s="1"/>
  <c r="AN131" i="37"/>
  <c r="X131" i="37"/>
  <c r="AT129" i="37"/>
  <c r="BA129" i="37"/>
  <c r="AW129" i="37"/>
  <c r="AJ147" i="37"/>
  <c r="AX147" i="37" s="1"/>
  <c r="AN134" i="37"/>
  <c r="X134" i="37"/>
  <c r="AJ130" i="37"/>
  <c r="AX130" i="37" s="1"/>
  <c r="BA149" i="37"/>
  <c r="AT149" i="37"/>
  <c r="AN104" i="37"/>
  <c r="X104" i="37"/>
  <c r="AN99" i="37"/>
  <c r="X99" i="37"/>
  <c r="AN125" i="37"/>
  <c r="X125" i="37"/>
  <c r="AN117" i="37"/>
  <c r="X117" i="37"/>
  <c r="AN109" i="37"/>
  <c r="X109" i="37"/>
  <c r="AJ101" i="37"/>
  <c r="AX101" i="37" s="1"/>
  <c r="AJ89" i="37"/>
  <c r="AX89" i="37" s="1"/>
  <c r="AN122" i="37"/>
  <c r="X122" i="37"/>
  <c r="AN114" i="37"/>
  <c r="X114" i="37"/>
  <c r="AN103" i="37"/>
  <c r="X103" i="37"/>
  <c r="AJ100" i="37"/>
  <c r="AX100" i="37" s="1"/>
  <c r="AN88" i="37"/>
  <c r="X88" i="37"/>
  <c r="AN87" i="37"/>
  <c r="X87" i="37"/>
  <c r="AN102" i="37"/>
  <c r="X102" i="37"/>
  <c r="X93" i="37"/>
  <c r="AN93" i="37"/>
  <c r="AJ94" i="37"/>
  <c r="AX94" i="37" s="1"/>
  <c r="AN73" i="37"/>
  <c r="X73" i="37"/>
  <c r="AN66" i="37"/>
  <c r="X66" i="37"/>
  <c r="AN58" i="37"/>
  <c r="X58" i="37"/>
  <c r="AN84" i="37"/>
  <c r="X84" i="37"/>
  <c r="AJ79" i="37"/>
  <c r="AX79" i="37" s="1"/>
  <c r="AN78" i="37"/>
  <c r="X78" i="37"/>
  <c r="AK49" i="37"/>
  <c r="AL49" i="37" s="1"/>
  <c r="AK34" i="37"/>
  <c r="T26" i="37"/>
  <c r="AK26" i="37"/>
  <c r="AK79" i="37"/>
  <c r="AL79" i="37" s="1"/>
  <c r="T52" i="37"/>
  <c r="AK52" i="37"/>
  <c r="AL52" i="37" s="1"/>
  <c r="AK76" i="37"/>
  <c r="AL76" i="37" s="1"/>
  <c r="AK59" i="37"/>
  <c r="AL59" i="37" s="1"/>
  <c r="T75" i="37"/>
  <c r="AK75" i="37"/>
  <c r="AL75" i="37" s="1"/>
  <c r="AK78" i="37"/>
  <c r="AL78" i="37" s="1"/>
  <c r="AK86" i="37"/>
  <c r="AL86" i="37" s="1"/>
  <c r="T86" i="37"/>
  <c r="AK94" i="37"/>
  <c r="AL94" i="37" s="1"/>
  <c r="T94" i="37"/>
  <c r="AK102" i="37"/>
  <c r="AL102" i="37" s="1"/>
  <c r="T102" i="37"/>
  <c r="AK101" i="37"/>
  <c r="AL101" i="37" s="1"/>
  <c r="AK148" i="37"/>
  <c r="AL148" i="37" s="1"/>
  <c r="T113" i="37"/>
  <c r="AK113" i="37"/>
  <c r="AK129" i="37"/>
  <c r="AL129" i="37" s="1"/>
  <c r="T129" i="37"/>
  <c r="T118" i="37"/>
  <c r="AK118" i="37"/>
  <c r="AL118" i="37" s="1"/>
  <c r="AK134" i="37"/>
  <c r="AL134" i="37" s="1"/>
  <c r="T176" i="37"/>
  <c r="T149" i="37"/>
  <c r="AK157" i="37"/>
  <c r="AL157" i="37" s="1"/>
  <c r="T157" i="37"/>
  <c r="AK184" i="37"/>
  <c r="AL184" i="37" s="1"/>
  <c r="T184" i="37"/>
  <c r="T156" i="37"/>
  <c r="T165" i="37"/>
  <c r="T173" i="37"/>
  <c r="AK173" i="37"/>
  <c r="T174" i="37"/>
  <c r="AK174" i="37"/>
  <c r="AL174" i="37" s="1"/>
  <c r="AK179" i="37"/>
  <c r="AL179" i="37" s="1"/>
  <c r="T179" i="37"/>
  <c r="T191" i="37"/>
  <c r="AK201" i="37"/>
  <c r="AK208" i="37"/>
  <c r="T209" i="37"/>
  <c r="AK209" i="37"/>
  <c r="AL209" i="37" s="1"/>
  <c r="AN92" i="37"/>
  <c r="X92" i="37"/>
  <c r="X81" i="37"/>
  <c r="AN81" i="37"/>
  <c r="AJ72" i="37"/>
  <c r="AX72" i="37" s="1"/>
  <c r="AJ63" i="37"/>
  <c r="AX63" i="37" s="1"/>
  <c r="AN59" i="37"/>
  <c r="X59" i="37"/>
  <c r="AN47" i="37"/>
  <c r="X47" i="37"/>
  <c r="AJ39" i="37"/>
  <c r="AX39" i="37" s="1"/>
  <c r="AN30" i="37"/>
  <c r="X30" i="37"/>
  <c r="AJ50" i="37"/>
  <c r="AX50" i="37" s="1"/>
  <c r="AJ38" i="37"/>
  <c r="AX38" i="37" s="1"/>
  <c r="Q12" i="37"/>
  <c r="U12" i="37" s="1"/>
  <c r="AI12" i="37"/>
  <c r="AJ69" i="37"/>
  <c r="AX69" i="37" s="1"/>
  <c r="AN65" i="37"/>
  <c r="X65" i="37"/>
  <c r="AJ53" i="37"/>
  <c r="AX53" i="37" s="1"/>
  <c r="AS49" i="37"/>
  <c r="AJ45" i="37"/>
  <c r="AX45" i="37" s="1"/>
  <c r="AJ37" i="37"/>
  <c r="AX37" i="37" s="1"/>
  <c r="AN35" i="37"/>
  <c r="X35" i="37"/>
  <c r="AJ29" i="37"/>
  <c r="AX29" i="37" s="1"/>
  <c r="AN27" i="37"/>
  <c r="X27" i="37"/>
  <c r="AN25" i="37"/>
  <c r="X25" i="37"/>
  <c r="AN23" i="37"/>
  <c r="X23" i="37"/>
  <c r="AJ21" i="37"/>
  <c r="AX21" i="37" s="1"/>
  <c r="AN52" i="37"/>
  <c r="X52" i="37"/>
  <c r="AJ40" i="37"/>
  <c r="AX40" i="37" s="1"/>
  <c r="X18" i="37"/>
  <c r="AN18" i="37"/>
  <c r="AA75" i="37"/>
  <c r="AA86" i="37"/>
  <c r="AA94" i="37"/>
  <c r="AA102" i="37"/>
  <c r="AA113" i="37"/>
  <c r="AA129" i="37"/>
  <c r="AA157" i="37"/>
  <c r="AA174" i="37"/>
  <c r="AA171" i="37"/>
  <c r="AA179" i="37"/>
  <c r="AA191" i="37"/>
  <c r="AN19" i="37"/>
  <c r="X19" i="37"/>
  <c r="AJ11" i="37"/>
  <c r="AS14" i="35"/>
  <c r="BA14" i="35" s="1"/>
  <c r="AJ212" i="37"/>
  <c r="AX212" i="37" s="1"/>
  <c r="AN209" i="37"/>
  <c r="X209" i="37"/>
  <c r="AN203" i="37"/>
  <c r="X203" i="37"/>
  <c r="AN208" i="37"/>
  <c r="X208" i="37"/>
  <c r="AJ204" i="37"/>
  <c r="AX204" i="37" s="1"/>
  <c r="AJ190" i="37"/>
  <c r="AX190" i="37" s="1"/>
  <c r="BA191" i="37"/>
  <c r="AJ200" i="37"/>
  <c r="AX200" i="37" s="1"/>
  <c r="AN196" i="37"/>
  <c r="X196" i="37"/>
  <c r="AJ187" i="37"/>
  <c r="AX187" i="37" s="1"/>
  <c r="AN184" i="37"/>
  <c r="X184" i="37"/>
  <c r="X182" i="37"/>
  <c r="AN182" i="37"/>
  <c r="AN181" i="37"/>
  <c r="X181" i="37"/>
  <c r="AJ178" i="37"/>
  <c r="AX178" i="37" s="1"/>
  <c r="AN170" i="37"/>
  <c r="X170" i="37"/>
  <c r="AJ162" i="37"/>
  <c r="AX162" i="37" s="1"/>
  <c r="AN185" i="37"/>
  <c r="X185" i="37"/>
  <c r="X164" i="37"/>
  <c r="AN164" i="37"/>
  <c r="AJ186" i="37"/>
  <c r="AX186" i="37" s="1"/>
  <c r="AJ179" i="37"/>
  <c r="AX179" i="37" s="1"/>
  <c r="AN177" i="37"/>
  <c r="X177" i="37"/>
  <c r="AN171" i="37"/>
  <c r="X171" i="37"/>
  <c r="AJ154" i="37"/>
  <c r="AX154" i="37" s="1"/>
  <c r="AJ159" i="37"/>
  <c r="AX159" i="37" s="1"/>
  <c r="AN157" i="37"/>
  <c r="X157" i="37"/>
  <c r="X142" i="37"/>
  <c r="AN142" i="37"/>
  <c r="AN158" i="37"/>
  <c r="X158" i="37"/>
  <c r="AJ136" i="37"/>
  <c r="AX136" i="37" s="1"/>
  <c r="AJ163" i="37"/>
  <c r="AX163" i="37" s="1"/>
  <c r="AJ155" i="37"/>
  <c r="AX155" i="37" s="1"/>
  <c r="AN148" i="37"/>
  <c r="X148" i="37"/>
  <c r="AJ141" i="37"/>
  <c r="AX141" i="37" s="1"/>
  <c r="AJ135" i="37"/>
  <c r="AX135" i="37" s="1"/>
  <c r="AN133" i="37"/>
  <c r="X133" i="37"/>
  <c r="AJ128" i="37"/>
  <c r="AX128" i="37" s="1"/>
  <c r="AN137" i="37"/>
  <c r="X137" i="37"/>
  <c r="AJ134" i="37"/>
  <c r="AX134" i="37" s="1"/>
  <c r="AJ132" i="37"/>
  <c r="AX132" i="37" s="1"/>
  <c r="AJ149" i="37"/>
  <c r="AX149" i="37" s="1"/>
  <c r="AJ140" i="37"/>
  <c r="AX140" i="37" s="1"/>
  <c r="AN123" i="37"/>
  <c r="X123" i="37"/>
  <c r="AN115" i="37"/>
  <c r="X115" i="37"/>
  <c r="AJ107" i="37"/>
  <c r="AX107" i="37" s="1"/>
  <c r="AJ83" i="37"/>
  <c r="AX83" i="37" s="1"/>
  <c r="AJ120" i="37"/>
  <c r="AX120" i="37" s="1"/>
  <c r="AJ112" i="37"/>
  <c r="AX112" i="37" s="1"/>
  <c r="AN106" i="37"/>
  <c r="X106" i="37"/>
  <c r="AN101" i="37"/>
  <c r="X101" i="37"/>
  <c r="AJ98" i="37"/>
  <c r="AX98" i="37" s="1"/>
  <c r="AN90" i="37"/>
  <c r="X90" i="37"/>
  <c r="X89" i="37"/>
  <c r="AN89" i="37"/>
  <c r="AJ82" i="37"/>
  <c r="AX82" i="37" s="1"/>
  <c r="AJ95" i="37"/>
  <c r="AX95" i="37" s="1"/>
  <c r="AT87" i="37"/>
  <c r="AN121" i="37"/>
  <c r="X121" i="37"/>
  <c r="AN113" i="37"/>
  <c r="X113" i="37"/>
  <c r="AJ105" i="37"/>
  <c r="AX105" i="37" s="1"/>
  <c r="AT102" i="37"/>
  <c r="BA102" i="37"/>
  <c r="AW102" i="37"/>
  <c r="AN77" i="37"/>
  <c r="X77" i="37"/>
  <c r="AJ80" i="37"/>
  <c r="AX80" i="37" s="1"/>
  <c r="AN75" i="37"/>
  <c r="X75" i="37"/>
  <c r="AJ71" i="37"/>
  <c r="AX71" i="37" s="1"/>
  <c r="AN64" i="37"/>
  <c r="X64" i="37"/>
  <c r="AN56" i="37"/>
  <c r="X56" i="37"/>
  <c r="T43" i="37"/>
  <c r="AK43" i="37"/>
  <c r="AL43" i="37" s="1"/>
  <c r="T35" i="37"/>
  <c r="AK35" i="37"/>
  <c r="AL35" i="37" s="1"/>
  <c r="AN96" i="37"/>
  <c r="X96" i="37"/>
  <c r="AN86" i="37"/>
  <c r="X86" i="37"/>
  <c r="AK70" i="37"/>
  <c r="AL70" i="37" s="1"/>
  <c r="AJ74" i="37"/>
  <c r="AX74" i="37" s="1"/>
  <c r="AN72" i="37"/>
  <c r="X72" i="37"/>
  <c r="AJ67" i="37"/>
  <c r="AX67" i="37" s="1"/>
  <c r="AN63" i="37"/>
  <c r="X63" i="37"/>
  <c r="AJ51" i="37"/>
  <c r="AX51" i="37" s="1"/>
  <c r="AJ43" i="37"/>
  <c r="AX43" i="37" s="1"/>
  <c r="AN36" i="37"/>
  <c r="X36" i="37"/>
  <c r="AN28" i="37"/>
  <c r="X28" i="37"/>
  <c r="AN50" i="37"/>
  <c r="X50" i="37"/>
  <c r="AJ42" i="37"/>
  <c r="AX42" i="37" s="1"/>
  <c r="AN38" i="37"/>
  <c r="X38" i="37"/>
  <c r="AK20" i="37"/>
  <c r="AL20" i="37" s="1"/>
  <c r="T20" i="37"/>
  <c r="T11" i="37"/>
  <c r="AN69" i="37"/>
  <c r="X69" i="37"/>
  <c r="AJ57" i="37"/>
  <c r="AX57" i="37" s="1"/>
  <c r="AN53" i="37"/>
  <c r="X53" i="37"/>
  <c r="X49" i="37"/>
  <c r="AN49" i="37"/>
  <c r="AN41" i="37"/>
  <c r="X41" i="37"/>
  <c r="AN37" i="37"/>
  <c r="X37" i="37"/>
  <c r="AS35" i="37"/>
  <c r="AJ31" i="37"/>
  <c r="AX31" i="37" s="1"/>
  <c r="AN29" i="37"/>
  <c r="X29" i="37"/>
  <c r="AS27" i="37"/>
  <c r="AJ20" i="37"/>
  <c r="AX20" i="37" s="1"/>
  <c r="AJ52" i="37"/>
  <c r="AX52" i="37" s="1"/>
  <c r="AJ44" i="37"/>
  <c r="AX44" i="37" s="1"/>
  <c r="AN40" i="37"/>
  <c r="X40" i="37"/>
  <c r="AA26" i="37"/>
  <c r="AA49" i="37"/>
  <c r="AA52" i="37"/>
  <c r="AA134" i="37"/>
  <c r="AA209" i="37"/>
  <c r="AN22" i="37"/>
  <c r="X22" i="37"/>
  <c r="AJ17" i="37"/>
  <c r="AX17" i="37" s="1"/>
  <c r="X44" i="36"/>
  <c r="AN44" i="36"/>
  <c r="AO44" i="36" s="1"/>
  <c r="AZ44" i="36" s="1"/>
  <c r="BA116" i="36"/>
  <c r="X208" i="36"/>
  <c r="AN208" i="36"/>
  <c r="X191" i="36"/>
  <c r="AN191" i="36"/>
  <c r="AJ201" i="36"/>
  <c r="AX201" i="36" s="1"/>
  <c r="AW200" i="36"/>
  <c r="AJ177" i="36"/>
  <c r="AX177" i="36" s="1"/>
  <c r="AN182" i="36"/>
  <c r="X182" i="36"/>
  <c r="AJ178" i="36"/>
  <c r="AX178" i="36" s="1"/>
  <c r="AN204" i="36"/>
  <c r="X204" i="36"/>
  <c r="AJ198" i="36"/>
  <c r="AX198" i="36" s="1"/>
  <c r="AN145" i="36"/>
  <c r="X145" i="36"/>
  <c r="AJ134" i="36"/>
  <c r="AX134" i="36" s="1"/>
  <c r="AN166" i="36"/>
  <c r="X166" i="36"/>
  <c r="X162" i="36"/>
  <c r="AN162" i="36"/>
  <c r="AN140" i="36"/>
  <c r="X140" i="36"/>
  <c r="AJ125" i="36"/>
  <c r="AX125" i="36" s="1"/>
  <c r="X142" i="36"/>
  <c r="AN142" i="36"/>
  <c r="AN95" i="36"/>
  <c r="X95" i="36"/>
  <c r="AN81" i="36"/>
  <c r="X81" i="36"/>
  <c r="AN75" i="36"/>
  <c r="X75" i="36"/>
  <c r="AN69" i="36"/>
  <c r="X69" i="36"/>
  <c r="AN63" i="36"/>
  <c r="X63" i="36"/>
  <c r="AN57" i="36"/>
  <c r="X57" i="36"/>
  <c r="AJ213" i="36"/>
  <c r="AX213" i="36" s="1"/>
  <c r="AJ108" i="36"/>
  <c r="AX108" i="36" s="1"/>
  <c r="AT40" i="36"/>
  <c r="AW40" i="36"/>
  <c r="BA40" i="36"/>
  <c r="AN96" i="36"/>
  <c r="X96" i="36"/>
  <c r="AN33" i="36"/>
  <c r="X33" i="36"/>
  <c r="X121" i="36"/>
  <c r="AN121" i="36"/>
  <c r="AN116" i="36"/>
  <c r="X116" i="36"/>
  <c r="X97" i="36"/>
  <c r="AN97" i="36"/>
  <c r="AJ56" i="36"/>
  <c r="AX56" i="36" s="1"/>
  <c r="AJ45" i="36"/>
  <c r="AX45" i="36" s="1"/>
  <c r="AJ16" i="36"/>
  <c r="AX16" i="36" s="1"/>
  <c r="AN16" i="36"/>
  <c r="X16" i="36"/>
  <c r="AN88" i="36"/>
  <c r="X88" i="36"/>
  <c r="AW55" i="36"/>
  <c r="AT55" i="36"/>
  <c r="BA55" i="36"/>
  <c r="AJ53" i="36"/>
  <c r="AX53" i="36" s="1"/>
  <c r="AJ39" i="36"/>
  <c r="AX39" i="36" s="1"/>
  <c r="AJ32" i="36"/>
  <c r="AX32" i="36" s="1"/>
  <c r="X24" i="36"/>
  <c r="AN24" i="36"/>
  <c r="AN98" i="36"/>
  <c r="X98" i="36"/>
  <c r="AN136" i="36"/>
  <c r="X136" i="36"/>
  <c r="AN43" i="36"/>
  <c r="X43" i="36"/>
  <c r="AJ47" i="36"/>
  <c r="AX47" i="36" s="1"/>
  <c r="AO35" i="36"/>
  <c r="AZ35" i="36" s="1"/>
  <c r="AT14" i="36"/>
  <c r="X175" i="33"/>
  <c r="X93" i="33"/>
  <c r="P42" i="33"/>
  <c r="S42" i="33" s="1"/>
  <c r="P26" i="33"/>
  <c r="S26" i="33" s="1"/>
  <c r="AS26" i="33" s="1"/>
  <c r="AT26" i="33" s="1"/>
  <c r="P24" i="33"/>
  <c r="S24" i="33" s="1"/>
  <c r="AS24" i="33" s="1"/>
  <c r="AT24" i="33" s="1"/>
  <c r="P56" i="33"/>
  <c r="S56" i="33" s="1"/>
  <c r="AK56" i="33" s="1"/>
  <c r="AL56" i="33" s="1"/>
  <c r="P13" i="33"/>
  <c r="S13" i="33" s="1"/>
  <c r="AK13" i="33" s="1"/>
  <c r="AL13" i="33" s="1"/>
  <c r="P54" i="33"/>
  <c r="S54" i="33" s="1"/>
  <c r="AS54" i="33" s="1"/>
  <c r="AT54" i="33" s="1"/>
  <c r="P23" i="33"/>
  <c r="S23" i="33" s="1"/>
  <c r="AS23" i="33" s="1"/>
  <c r="AW23" i="33" s="1"/>
  <c r="P31" i="33"/>
  <c r="S31" i="33" s="1"/>
  <c r="T31" i="33" s="1"/>
  <c r="P39" i="33"/>
  <c r="S39" i="33" s="1"/>
  <c r="P47" i="33"/>
  <c r="S47" i="33" s="1"/>
  <c r="AS47" i="33" s="1"/>
  <c r="BA47" i="33" s="1"/>
  <c r="P55" i="33"/>
  <c r="S55" i="33" s="1"/>
  <c r="T55" i="33" s="1"/>
  <c r="P63" i="33"/>
  <c r="S63" i="33" s="1"/>
  <c r="P19" i="33"/>
  <c r="S19" i="33" s="1"/>
  <c r="P66" i="33"/>
  <c r="S66" i="33" s="1"/>
  <c r="AS66" i="33" s="1"/>
  <c r="BA66" i="33" s="1"/>
  <c r="P74" i="33"/>
  <c r="S74" i="33" s="1"/>
  <c r="AS74" i="33" s="1"/>
  <c r="AT74" i="33" s="1"/>
  <c r="P82" i="33"/>
  <c r="S82" i="33" s="1"/>
  <c r="P90" i="33"/>
  <c r="S90" i="33" s="1"/>
  <c r="P100" i="33"/>
  <c r="S100" i="33" s="1"/>
  <c r="AS100" i="33" s="1"/>
  <c r="AT100" i="33" s="1"/>
  <c r="P75" i="33"/>
  <c r="S75" i="33" s="1"/>
  <c r="AS75" i="33" s="1"/>
  <c r="BA75" i="33" s="1"/>
  <c r="P83" i="33"/>
  <c r="S83" i="33" s="1"/>
  <c r="T83" i="33" s="1"/>
  <c r="P91" i="33"/>
  <c r="S91" i="33" s="1"/>
  <c r="P159" i="33"/>
  <c r="S159" i="33" s="1"/>
  <c r="AS159" i="33" s="1"/>
  <c r="BA159" i="33" s="1"/>
  <c r="P105" i="33"/>
  <c r="S105" i="33" s="1"/>
  <c r="AS105" i="33" s="1"/>
  <c r="AW105" i="33" s="1"/>
  <c r="P113" i="33"/>
  <c r="S113" i="33" s="1"/>
  <c r="AK113" i="33" s="1"/>
  <c r="AL113" i="33" s="1"/>
  <c r="P121" i="33"/>
  <c r="S121" i="33" s="1"/>
  <c r="P102" i="33"/>
  <c r="S102" i="33" s="1"/>
  <c r="AS102" i="33" s="1"/>
  <c r="AW102" i="33" s="1"/>
  <c r="P110" i="33"/>
  <c r="S110" i="33" s="1"/>
  <c r="AS110" i="33" s="1"/>
  <c r="AT110" i="33" s="1"/>
  <c r="P118" i="33"/>
  <c r="S118" i="33" s="1"/>
  <c r="T118" i="33" s="1"/>
  <c r="P126" i="33"/>
  <c r="S126" i="33" s="1"/>
  <c r="P133" i="33"/>
  <c r="S133" i="33" s="1"/>
  <c r="AS133" i="33" s="1"/>
  <c r="AW133" i="33" s="1"/>
  <c r="P141" i="33"/>
  <c r="S141" i="33" s="1"/>
  <c r="AS141" i="33" s="1"/>
  <c r="AT141" i="33" s="1"/>
  <c r="P149" i="33"/>
  <c r="S149" i="33" s="1"/>
  <c r="P155" i="33"/>
  <c r="S155" i="33" s="1"/>
  <c r="T155" i="33" s="1"/>
  <c r="P132" i="33"/>
  <c r="S132" i="33" s="1"/>
  <c r="AS132" i="33" s="1"/>
  <c r="AT132" i="33" s="1"/>
  <c r="P140" i="33"/>
  <c r="S140" i="33" s="1"/>
  <c r="AS140" i="33" s="1"/>
  <c r="BA140" i="33" s="1"/>
  <c r="P148" i="33"/>
  <c r="S148" i="33" s="1"/>
  <c r="P152" i="33"/>
  <c r="S152" i="33" s="1"/>
  <c r="P160" i="33"/>
  <c r="S160" i="33" s="1"/>
  <c r="AS160" i="33" s="1"/>
  <c r="AT160" i="33" s="1"/>
  <c r="P168" i="33"/>
  <c r="S168" i="33" s="1"/>
  <c r="AS168" i="33" s="1"/>
  <c r="AW168" i="33" s="1"/>
  <c r="P176" i="33"/>
  <c r="S176" i="33" s="1"/>
  <c r="P165" i="33"/>
  <c r="S165" i="33" s="1"/>
  <c r="AK165" i="33" s="1"/>
  <c r="P173" i="33"/>
  <c r="S173" i="33" s="1"/>
  <c r="T173" i="33" s="1"/>
  <c r="P189" i="33"/>
  <c r="S189" i="33" s="1"/>
  <c r="AS189" i="33" s="1"/>
  <c r="AW189" i="33" s="1"/>
  <c r="P181" i="33"/>
  <c r="S181" i="33" s="1"/>
  <c r="P195" i="33"/>
  <c r="S195" i="33" s="1"/>
  <c r="P188" i="33"/>
  <c r="S188" i="33" s="1"/>
  <c r="AS188" i="33" s="1"/>
  <c r="AT188" i="33" s="1"/>
  <c r="P196" i="33"/>
  <c r="S196" i="33" s="1"/>
  <c r="AS196" i="33" s="1"/>
  <c r="AT196" i="33" s="1"/>
  <c r="P204" i="33"/>
  <c r="S204" i="33" s="1"/>
  <c r="P208" i="33"/>
  <c r="S208" i="33" s="1"/>
  <c r="AK208" i="33" s="1"/>
  <c r="AL208" i="33" s="1"/>
  <c r="P209" i="33"/>
  <c r="S209" i="33" s="1"/>
  <c r="AS209" i="33" s="1"/>
  <c r="AW209" i="33" s="1"/>
  <c r="X22" i="33"/>
  <c r="P15" i="33"/>
  <c r="S15" i="33" s="1"/>
  <c r="T15" i="33" s="1"/>
  <c r="P17" i="34"/>
  <c r="S17" i="34" s="1"/>
  <c r="AK17" i="34" s="1"/>
  <c r="P105" i="34"/>
  <c r="S105" i="34" s="1"/>
  <c r="AS105" i="34" s="1"/>
  <c r="AT105" i="34" s="1"/>
  <c r="P18" i="34"/>
  <c r="S18" i="34" s="1"/>
  <c r="AS18" i="34" s="1"/>
  <c r="BA18" i="34" s="1"/>
  <c r="P20" i="34"/>
  <c r="S20" i="34" s="1"/>
  <c r="AA20" i="34" s="1"/>
  <c r="P23" i="34"/>
  <c r="S23" i="34" s="1"/>
  <c r="AK23" i="34" s="1"/>
  <c r="AL23" i="34" s="1"/>
  <c r="P31" i="34"/>
  <c r="S31" i="34" s="1"/>
  <c r="AS31" i="34" s="1"/>
  <c r="AT31" i="34" s="1"/>
  <c r="P39" i="34"/>
  <c r="S39" i="34" s="1"/>
  <c r="AS39" i="34" s="1"/>
  <c r="AT39" i="34" s="1"/>
  <c r="P47" i="34"/>
  <c r="S47" i="34" s="1"/>
  <c r="P55" i="34"/>
  <c r="S55" i="34" s="1"/>
  <c r="P63" i="34"/>
  <c r="S63" i="34" s="1"/>
  <c r="AS63" i="34" s="1"/>
  <c r="AT63" i="34" s="1"/>
  <c r="P71" i="34"/>
  <c r="S71" i="34" s="1"/>
  <c r="AA71" i="34" s="1"/>
  <c r="P85" i="34"/>
  <c r="S85" i="34" s="1"/>
  <c r="P83" i="34"/>
  <c r="S83" i="34" s="1"/>
  <c r="P24" i="34"/>
  <c r="S24" i="34" s="1"/>
  <c r="AS24" i="34" s="1"/>
  <c r="BA24" i="34" s="1"/>
  <c r="P32" i="34"/>
  <c r="S32" i="34" s="1"/>
  <c r="T32" i="34" s="1"/>
  <c r="P40" i="34"/>
  <c r="S40" i="34" s="1"/>
  <c r="AS40" i="34" s="1"/>
  <c r="P48" i="34"/>
  <c r="S48" i="34" s="1"/>
  <c r="AS48" i="34" s="1"/>
  <c r="P56" i="34"/>
  <c r="S56" i="34" s="1"/>
  <c r="T56" i="34" s="1"/>
  <c r="P64" i="34"/>
  <c r="S64" i="34" s="1"/>
  <c r="AS64" i="34" s="1"/>
  <c r="P72" i="34"/>
  <c r="S72" i="34" s="1"/>
  <c r="AA72" i="34" s="1"/>
  <c r="P81" i="34"/>
  <c r="S81" i="34" s="1"/>
  <c r="P109" i="34"/>
  <c r="S109" i="34" s="1"/>
  <c r="AS109" i="34" s="1"/>
  <c r="AT109" i="34" s="1"/>
  <c r="P117" i="34"/>
  <c r="S117" i="34" s="1"/>
  <c r="AS117" i="34" s="1"/>
  <c r="AT117" i="34" s="1"/>
  <c r="P82" i="34"/>
  <c r="S82" i="34" s="1"/>
  <c r="P90" i="34"/>
  <c r="S90" i="34" s="1"/>
  <c r="P98" i="34"/>
  <c r="S98" i="34" s="1"/>
  <c r="AS98" i="34" s="1"/>
  <c r="BA98" i="34" s="1"/>
  <c r="P127" i="34"/>
  <c r="S127" i="34" s="1"/>
  <c r="AS127" i="34" s="1"/>
  <c r="AT127" i="34" s="1"/>
  <c r="P112" i="34"/>
  <c r="S112" i="34" s="1"/>
  <c r="P120" i="34"/>
  <c r="S120" i="34" s="1"/>
  <c r="T120" i="34" s="1"/>
  <c r="P128" i="34"/>
  <c r="S128" i="34" s="1"/>
  <c r="AS128" i="34" s="1"/>
  <c r="AT128" i="34" s="1"/>
  <c r="P136" i="34"/>
  <c r="S136" i="34" s="1"/>
  <c r="AS136" i="34" s="1"/>
  <c r="AT136" i="34" s="1"/>
  <c r="P144" i="34"/>
  <c r="S144" i="34" s="1"/>
  <c r="P152" i="34"/>
  <c r="S152" i="34" s="1"/>
  <c r="P171" i="34"/>
  <c r="S171" i="34" s="1"/>
  <c r="AS171" i="34" s="1"/>
  <c r="BA171" i="34" s="1"/>
  <c r="P135" i="34"/>
  <c r="S135" i="34" s="1"/>
  <c r="AS135" i="34" s="1"/>
  <c r="AT135" i="34" s="1"/>
  <c r="P143" i="34"/>
  <c r="S143" i="34" s="1"/>
  <c r="P151" i="34"/>
  <c r="S151" i="34" s="1"/>
  <c r="T151" i="34" s="1"/>
  <c r="P177" i="34"/>
  <c r="S177" i="34" s="1"/>
  <c r="AS177" i="34" s="1"/>
  <c r="AT177" i="34" s="1"/>
  <c r="P162" i="34"/>
  <c r="S162" i="34" s="1"/>
  <c r="AS162" i="34" s="1"/>
  <c r="AT162" i="34" s="1"/>
  <c r="P173" i="34"/>
  <c r="S173" i="34" s="1"/>
  <c r="P163" i="34"/>
  <c r="S163" i="34" s="1"/>
  <c r="AA163" i="34" s="1"/>
  <c r="P179" i="34"/>
  <c r="S179" i="34" s="1"/>
  <c r="T179" i="34" s="1"/>
  <c r="P176" i="34"/>
  <c r="S176" i="34" s="1"/>
  <c r="AS176" i="34" s="1"/>
  <c r="BA176" i="34" s="1"/>
  <c r="P183" i="34"/>
  <c r="S183" i="34" s="1"/>
  <c r="AA183" i="34" s="1"/>
  <c r="P191" i="34"/>
  <c r="S191" i="34" s="1"/>
  <c r="P188" i="34"/>
  <c r="S188" i="34" s="1"/>
  <c r="AS188" i="34" s="1"/>
  <c r="AW188" i="34" s="1"/>
  <c r="P196" i="34"/>
  <c r="S196" i="34" s="1"/>
  <c r="AS196" i="34" s="1"/>
  <c r="AT196" i="34" s="1"/>
  <c r="P204" i="34"/>
  <c r="S204" i="34" s="1"/>
  <c r="P197" i="34"/>
  <c r="S197" i="34" s="1"/>
  <c r="AS197" i="34" s="1"/>
  <c r="P205" i="34"/>
  <c r="S205" i="34" s="1"/>
  <c r="AS205" i="34" s="1"/>
  <c r="AW205" i="34" s="1"/>
  <c r="P208" i="34"/>
  <c r="S208" i="34" s="1"/>
  <c r="AS208" i="34" s="1"/>
  <c r="BA208" i="34" s="1"/>
  <c r="X78" i="34"/>
  <c r="X46" i="34"/>
  <c r="T12" i="34"/>
  <c r="P79" i="34"/>
  <c r="S79" i="34" s="1"/>
  <c r="AK79" i="34" s="1"/>
  <c r="AL79" i="34" s="1"/>
  <c r="X26" i="35"/>
  <c r="AN212" i="36"/>
  <c r="X212" i="36"/>
  <c r="AN215" i="36"/>
  <c r="X215" i="36"/>
  <c r="AJ214" i="36"/>
  <c r="AX214" i="36" s="1"/>
  <c r="AJ207" i="36"/>
  <c r="AX207" i="36" s="1"/>
  <c r="AN206" i="36"/>
  <c r="X206" i="36"/>
  <c r="X210" i="36"/>
  <c r="AN210" i="36"/>
  <c r="AJ202" i="36"/>
  <c r="AX202" i="36" s="1"/>
  <c r="AJ211" i="36"/>
  <c r="AX211" i="36" s="1"/>
  <c r="X192" i="36"/>
  <c r="AN192" i="36"/>
  <c r="AJ195" i="36"/>
  <c r="AX195" i="36" s="1"/>
  <c r="BA190" i="36"/>
  <c r="AJ181" i="36"/>
  <c r="AX181" i="36" s="1"/>
  <c r="AN199" i="36"/>
  <c r="X199" i="36"/>
  <c r="X187" i="36"/>
  <c r="AN187" i="36"/>
  <c r="AW182" i="36"/>
  <c r="AJ170" i="36"/>
  <c r="AX170" i="36" s="1"/>
  <c r="AJ186" i="36"/>
  <c r="AX186" i="36" s="1"/>
  <c r="AJ194" i="36"/>
  <c r="AX194" i="36" s="1"/>
  <c r="AN169" i="36"/>
  <c r="X169" i="36"/>
  <c r="X165" i="36"/>
  <c r="AN165" i="36"/>
  <c r="X157" i="36"/>
  <c r="AN157" i="36"/>
  <c r="X154" i="36"/>
  <c r="AN154" i="36"/>
  <c r="AN139" i="36"/>
  <c r="X139" i="36"/>
  <c r="AJ127" i="36"/>
  <c r="AX127" i="36" s="1"/>
  <c r="AJ95" i="36"/>
  <c r="AX95" i="36" s="1"/>
  <c r="AW143" i="36"/>
  <c r="AJ151" i="36"/>
  <c r="AX151" i="36" s="1"/>
  <c r="AN147" i="36"/>
  <c r="X147" i="36"/>
  <c r="X131" i="36"/>
  <c r="AN131" i="36"/>
  <c r="AN177" i="36"/>
  <c r="X177" i="36"/>
  <c r="AJ155" i="36"/>
  <c r="AX155" i="36" s="1"/>
  <c r="AJ149" i="36"/>
  <c r="AX149" i="36" s="1"/>
  <c r="AN125" i="36"/>
  <c r="X125" i="36"/>
  <c r="AJ162" i="36"/>
  <c r="AX162" i="36" s="1"/>
  <c r="AN159" i="36"/>
  <c r="X159" i="36"/>
  <c r="AJ150" i="36"/>
  <c r="AX150" i="36" s="1"/>
  <c r="AJ144" i="36"/>
  <c r="AX144" i="36" s="1"/>
  <c r="AJ117" i="36"/>
  <c r="AX117" i="36" s="1"/>
  <c r="AJ110" i="36"/>
  <c r="AX110" i="36" s="1"/>
  <c r="AN175" i="36"/>
  <c r="X175" i="36"/>
  <c r="AN124" i="36"/>
  <c r="X124" i="36"/>
  <c r="AJ107" i="36"/>
  <c r="AX107" i="36" s="1"/>
  <c r="AJ48" i="36"/>
  <c r="AX48" i="36" s="1"/>
  <c r="X153" i="36"/>
  <c r="AN153" i="36"/>
  <c r="AN146" i="36"/>
  <c r="X146" i="36"/>
  <c r="AJ142" i="36"/>
  <c r="AX142" i="36" s="1"/>
  <c r="AJ115" i="36"/>
  <c r="AX115" i="36" s="1"/>
  <c r="AN110" i="36"/>
  <c r="X110" i="36"/>
  <c r="AJ99" i="36"/>
  <c r="AX99" i="36" s="1"/>
  <c r="AJ86" i="36"/>
  <c r="AX86" i="36" s="1"/>
  <c r="AJ84" i="36"/>
  <c r="AX84" i="36" s="1"/>
  <c r="AJ82" i="36"/>
  <c r="AX82" i="36" s="1"/>
  <c r="AJ80" i="36"/>
  <c r="AX80" i="36" s="1"/>
  <c r="AJ78" i="36"/>
  <c r="AX78" i="36" s="1"/>
  <c r="AJ76" i="36"/>
  <c r="AX76" i="36" s="1"/>
  <c r="AJ74" i="36"/>
  <c r="AX74" i="36" s="1"/>
  <c r="AJ72" i="36"/>
  <c r="AX72" i="36" s="1"/>
  <c r="AJ70" i="36"/>
  <c r="AX70" i="36" s="1"/>
  <c r="AJ68" i="36"/>
  <c r="AX68" i="36" s="1"/>
  <c r="AJ66" i="36"/>
  <c r="AX66" i="36" s="1"/>
  <c r="AJ64" i="36"/>
  <c r="AX64" i="36" s="1"/>
  <c r="AJ62" i="36"/>
  <c r="AX62" i="36" s="1"/>
  <c r="AJ60" i="36"/>
  <c r="AX60" i="36" s="1"/>
  <c r="AJ58" i="36"/>
  <c r="AX58" i="36" s="1"/>
  <c r="AJ54" i="36"/>
  <c r="AX54" i="36" s="1"/>
  <c r="AN213" i="36"/>
  <c r="X213" i="36"/>
  <c r="AJ123" i="36"/>
  <c r="AX123" i="36" s="1"/>
  <c r="AN118" i="36"/>
  <c r="X118" i="36"/>
  <c r="AN108" i="36"/>
  <c r="X108" i="36"/>
  <c r="X40" i="36"/>
  <c r="AN40" i="36"/>
  <c r="BA92" i="36"/>
  <c r="AT92" i="36"/>
  <c r="AW92" i="36"/>
  <c r="AT41" i="36"/>
  <c r="AJ132" i="36"/>
  <c r="AX132" i="36" s="1"/>
  <c r="AN112" i="36"/>
  <c r="X112" i="36"/>
  <c r="AJ91" i="36"/>
  <c r="AX91" i="36" s="1"/>
  <c r="AN56" i="36"/>
  <c r="X56" i="36"/>
  <c r="AN49" i="36"/>
  <c r="X49" i="36"/>
  <c r="AN45" i="36"/>
  <c r="X45" i="36"/>
  <c r="AJ34" i="36"/>
  <c r="AX34" i="36" s="1"/>
  <c r="AN21" i="36"/>
  <c r="X21" i="36"/>
  <c r="AN100" i="36"/>
  <c r="X100" i="36"/>
  <c r="T143" i="36"/>
  <c r="AN94" i="36"/>
  <c r="X94" i="36"/>
  <c r="AJ88" i="36"/>
  <c r="AX88" i="36" s="1"/>
  <c r="AJ55" i="36"/>
  <c r="AX55" i="36" s="1"/>
  <c r="X32" i="36"/>
  <c r="AN32" i="36"/>
  <c r="AN29" i="36"/>
  <c r="X29" i="36"/>
  <c r="AN106" i="36"/>
  <c r="X106" i="36"/>
  <c r="AN171" i="36"/>
  <c r="X171" i="36"/>
  <c r="AH13" i="36"/>
  <c r="AO127" i="36"/>
  <c r="AZ127" i="36" s="1"/>
  <c r="AJ11" i="36"/>
  <c r="AN47" i="36"/>
  <c r="X47" i="36"/>
  <c r="AJ14" i="36"/>
  <c r="AX14" i="36" s="1"/>
  <c r="AO46" i="36"/>
  <c r="AZ46" i="36" s="1"/>
  <c r="AJ13" i="36"/>
  <c r="AX13" i="36" s="1"/>
  <c r="AJ203" i="36"/>
  <c r="AX203" i="36" s="1"/>
  <c r="X205" i="36"/>
  <c r="AN205" i="36"/>
  <c r="AN189" i="36"/>
  <c r="X189" i="36"/>
  <c r="AN164" i="36"/>
  <c r="X164" i="36"/>
  <c r="AJ157" i="36"/>
  <c r="AX157" i="36" s="1"/>
  <c r="AJ156" i="36"/>
  <c r="AX156" i="36" s="1"/>
  <c r="AJ103" i="36"/>
  <c r="AX103" i="36" s="1"/>
  <c r="AN143" i="36"/>
  <c r="X143" i="36"/>
  <c r="AJ159" i="36"/>
  <c r="AX159" i="36" s="1"/>
  <c r="AJ147" i="36"/>
  <c r="AX147" i="36" s="1"/>
  <c r="AJ138" i="36"/>
  <c r="AX138" i="36" s="1"/>
  <c r="X163" i="36"/>
  <c r="AN163" i="36"/>
  <c r="AN150" i="36"/>
  <c r="X150" i="36"/>
  <c r="AT144" i="36"/>
  <c r="AJ133" i="36"/>
  <c r="AX133" i="36" s="1"/>
  <c r="AJ96" i="36"/>
  <c r="AX96" i="36" s="1"/>
  <c r="AN102" i="36"/>
  <c r="X102" i="36"/>
  <c r="AN83" i="36"/>
  <c r="X83" i="36"/>
  <c r="AN77" i="36"/>
  <c r="X77" i="36"/>
  <c r="AN71" i="36"/>
  <c r="X71" i="36"/>
  <c r="AN65" i="36"/>
  <c r="X65" i="36"/>
  <c r="AN59" i="36"/>
  <c r="X59" i="36"/>
  <c r="X89" i="36"/>
  <c r="AN89" i="36"/>
  <c r="AN41" i="36"/>
  <c r="X41" i="36"/>
  <c r="AN22" i="36"/>
  <c r="X22" i="36"/>
  <c r="AJ100" i="36"/>
  <c r="AX100" i="36" s="1"/>
  <c r="P44" i="33"/>
  <c r="S44" i="33" s="1"/>
  <c r="T44" i="33" s="1"/>
  <c r="AN126" i="33"/>
  <c r="AO126" i="33" s="1"/>
  <c r="AZ126" i="33" s="1"/>
  <c r="P30" i="33"/>
  <c r="S30" i="33" s="1"/>
  <c r="P48" i="33"/>
  <c r="S48" i="33" s="1"/>
  <c r="AS48" i="33" s="1"/>
  <c r="AT48" i="33" s="1"/>
  <c r="P32" i="33"/>
  <c r="S32" i="33" s="1"/>
  <c r="T32" i="33" s="1"/>
  <c r="P60" i="33"/>
  <c r="S60" i="33" s="1"/>
  <c r="P18" i="33"/>
  <c r="S18" i="33" s="1"/>
  <c r="P58" i="33"/>
  <c r="S58" i="33" s="1"/>
  <c r="AS58" i="33" s="1"/>
  <c r="P25" i="33"/>
  <c r="S25" i="33" s="1"/>
  <c r="AS25" i="33" s="1"/>
  <c r="AW25" i="33" s="1"/>
  <c r="P33" i="33"/>
  <c r="S33" i="33" s="1"/>
  <c r="AS33" i="33" s="1"/>
  <c r="P41" i="33"/>
  <c r="S41" i="33" s="1"/>
  <c r="P49" i="33"/>
  <c r="S49" i="33" s="1"/>
  <c r="AS49" i="33" s="1"/>
  <c r="BA49" i="33" s="1"/>
  <c r="P57" i="33"/>
  <c r="S57" i="33" s="1"/>
  <c r="AS57" i="33" s="1"/>
  <c r="BA57" i="33" s="1"/>
  <c r="P62" i="33"/>
  <c r="S62" i="33" s="1"/>
  <c r="AS62" i="33" s="1"/>
  <c r="AW62" i="33" s="1"/>
  <c r="P21" i="33"/>
  <c r="S21" i="33" s="1"/>
  <c r="P68" i="33"/>
  <c r="S68" i="33" s="1"/>
  <c r="AS68" i="33" s="1"/>
  <c r="BA68" i="33" s="1"/>
  <c r="P76" i="33"/>
  <c r="S76" i="33" s="1"/>
  <c r="AS76" i="33" s="1"/>
  <c r="AW76" i="33" s="1"/>
  <c r="P84" i="33"/>
  <c r="S84" i="33" s="1"/>
  <c r="AS84" i="33" s="1"/>
  <c r="AW84" i="33" s="1"/>
  <c r="P92" i="33"/>
  <c r="S92" i="33" s="1"/>
  <c r="P98" i="33"/>
  <c r="S98" i="33" s="1"/>
  <c r="AS98" i="33" s="1"/>
  <c r="AT98" i="33" s="1"/>
  <c r="P77" i="33"/>
  <c r="S77" i="33" s="1"/>
  <c r="AS77" i="33" s="1"/>
  <c r="AT77" i="33" s="1"/>
  <c r="P85" i="33"/>
  <c r="S85" i="33" s="1"/>
  <c r="AS85" i="33" s="1"/>
  <c r="BA85" i="33" s="1"/>
  <c r="P93" i="33"/>
  <c r="S93" i="33" s="1"/>
  <c r="P99" i="33"/>
  <c r="S99" i="33" s="1"/>
  <c r="AS99" i="33" s="1"/>
  <c r="AW99" i="33" s="1"/>
  <c r="P107" i="33"/>
  <c r="S107" i="33" s="1"/>
  <c r="AS107" i="33" s="1"/>
  <c r="AT107" i="33" s="1"/>
  <c r="P115" i="33"/>
  <c r="S115" i="33" s="1"/>
  <c r="P123" i="33"/>
  <c r="S123" i="33" s="1"/>
  <c r="P104" i="33"/>
  <c r="S104" i="33" s="1"/>
  <c r="AS104" i="33" s="1"/>
  <c r="AT104" i="33" s="1"/>
  <c r="P112" i="33"/>
  <c r="S112" i="33" s="1"/>
  <c r="AS112" i="33" s="1"/>
  <c r="AT112" i="33" s="1"/>
  <c r="P120" i="33"/>
  <c r="S120" i="33" s="1"/>
  <c r="P127" i="33"/>
  <c r="S127" i="33" s="1"/>
  <c r="P135" i="33"/>
  <c r="S135" i="33" s="1"/>
  <c r="AS135" i="33" s="1"/>
  <c r="BA135" i="33" s="1"/>
  <c r="P143" i="33"/>
  <c r="S143" i="33" s="1"/>
  <c r="AS143" i="33" s="1"/>
  <c r="AW143" i="33" s="1"/>
  <c r="P151" i="33"/>
  <c r="S151" i="33" s="1"/>
  <c r="P163" i="33"/>
  <c r="S163" i="33" s="1"/>
  <c r="P134" i="33"/>
  <c r="S134" i="33" s="1"/>
  <c r="AS134" i="33" s="1"/>
  <c r="BA134" i="33" s="1"/>
  <c r="P142" i="33"/>
  <c r="S142" i="33" s="1"/>
  <c r="AS142" i="33" s="1"/>
  <c r="AT142" i="33" s="1"/>
  <c r="P150" i="33"/>
  <c r="S150" i="33" s="1"/>
  <c r="P154" i="33"/>
  <c r="S154" i="33" s="1"/>
  <c r="P162" i="33"/>
  <c r="S162" i="33" s="1"/>
  <c r="AS162" i="33" s="1"/>
  <c r="AT162" i="33" s="1"/>
  <c r="P170" i="33"/>
  <c r="S170" i="33" s="1"/>
  <c r="AS170" i="33" s="1"/>
  <c r="AT170" i="33" s="1"/>
  <c r="P180" i="33"/>
  <c r="S180" i="33" s="1"/>
  <c r="AS180" i="33" s="1"/>
  <c r="AT180" i="33" s="1"/>
  <c r="P167" i="33"/>
  <c r="S167" i="33" s="1"/>
  <c r="P175" i="33"/>
  <c r="S175" i="33" s="1"/>
  <c r="AS175" i="33" s="1"/>
  <c r="AT175" i="33" s="1"/>
  <c r="P197" i="33"/>
  <c r="S197" i="33" s="1"/>
  <c r="AS197" i="33" s="1"/>
  <c r="P183" i="33"/>
  <c r="S183" i="33" s="1"/>
  <c r="AS183" i="33" s="1"/>
  <c r="P201" i="33"/>
  <c r="S201" i="33" s="1"/>
  <c r="P190" i="33"/>
  <c r="S190" i="33" s="1"/>
  <c r="AS190" i="33" s="1"/>
  <c r="AW190" i="33" s="1"/>
  <c r="P198" i="33"/>
  <c r="S198" i="33" s="1"/>
  <c r="AS198" i="33" s="1"/>
  <c r="BA198" i="33" s="1"/>
  <c r="P206" i="33"/>
  <c r="S206" i="33" s="1"/>
  <c r="AS206" i="33" s="1"/>
  <c r="AT206" i="33" s="1"/>
  <c r="P210" i="33"/>
  <c r="S210" i="33" s="1"/>
  <c r="P211" i="33"/>
  <c r="S211" i="33" s="1"/>
  <c r="AS211" i="33" s="1"/>
  <c r="BA211" i="33" s="1"/>
  <c r="P87" i="34"/>
  <c r="S87" i="34" s="1"/>
  <c r="P14" i="34"/>
  <c r="S14" i="34" s="1"/>
  <c r="P95" i="34"/>
  <c r="S95" i="34" s="1"/>
  <c r="P13" i="34"/>
  <c r="S13" i="34" s="1"/>
  <c r="AA13" i="34" s="1"/>
  <c r="P19" i="34"/>
  <c r="S19" i="34" s="1"/>
  <c r="AA19" i="34" s="1"/>
  <c r="P25" i="34"/>
  <c r="S25" i="34" s="1"/>
  <c r="P33" i="34"/>
  <c r="S33" i="34" s="1"/>
  <c r="P41" i="34"/>
  <c r="S41" i="34" s="1"/>
  <c r="AS41" i="34" s="1"/>
  <c r="AW41" i="34" s="1"/>
  <c r="P49" i="34"/>
  <c r="S49" i="34" s="1"/>
  <c r="AS49" i="34" s="1"/>
  <c r="AT49" i="34" s="1"/>
  <c r="P57" i="34"/>
  <c r="S57" i="34" s="1"/>
  <c r="P65" i="34"/>
  <c r="S65" i="34" s="1"/>
  <c r="AK65" i="34" s="1"/>
  <c r="P73" i="34"/>
  <c r="S73" i="34" s="1"/>
  <c r="AS73" i="34" s="1"/>
  <c r="AT73" i="34" s="1"/>
  <c r="P97" i="34"/>
  <c r="S97" i="34" s="1"/>
  <c r="AS97" i="34" s="1"/>
  <c r="BA97" i="34" s="1"/>
  <c r="P91" i="34"/>
  <c r="S91" i="34" s="1"/>
  <c r="P26" i="34"/>
  <c r="S26" i="34" s="1"/>
  <c r="T26" i="34" s="1"/>
  <c r="P34" i="34"/>
  <c r="S34" i="34" s="1"/>
  <c r="AK34" i="34" s="1"/>
  <c r="P42" i="34"/>
  <c r="S42" i="34" s="1"/>
  <c r="AK42" i="34" s="1"/>
  <c r="P50" i="34"/>
  <c r="S50" i="34" s="1"/>
  <c r="P58" i="34"/>
  <c r="S58" i="34" s="1"/>
  <c r="T58" i="34" s="1"/>
  <c r="P66" i="34"/>
  <c r="S66" i="34" s="1"/>
  <c r="AK66" i="34" s="1"/>
  <c r="P74" i="34"/>
  <c r="S74" i="34" s="1"/>
  <c r="AA74" i="34" s="1"/>
  <c r="P89" i="34"/>
  <c r="S89" i="34" s="1"/>
  <c r="P111" i="34"/>
  <c r="S111" i="34" s="1"/>
  <c r="P119" i="34"/>
  <c r="S119" i="34" s="1"/>
  <c r="AS119" i="34" s="1"/>
  <c r="AW119" i="34" s="1"/>
  <c r="P84" i="34"/>
  <c r="S84" i="34" s="1"/>
  <c r="AS84" i="34" s="1"/>
  <c r="BA84" i="34" s="1"/>
  <c r="P92" i="34"/>
  <c r="S92" i="34" s="1"/>
  <c r="AS92" i="34" s="1"/>
  <c r="P100" i="34"/>
  <c r="S100" i="34" s="1"/>
  <c r="P125" i="34"/>
  <c r="S125" i="34" s="1"/>
  <c r="AS125" i="34" s="1"/>
  <c r="BA125" i="34" s="1"/>
  <c r="P114" i="34"/>
  <c r="S114" i="34" s="1"/>
  <c r="AS114" i="34" s="1"/>
  <c r="AW114" i="34" s="1"/>
  <c r="P122" i="34"/>
  <c r="S122" i="34" s="1"/>
  <c r="AS122" i="34" s="1"/>
  <c r="BA122" i="34" s="1"/>
  <c r="P130" i="34"/>
  <c r="S130" i="34" s="1"/>
  <c r="P138" i="34"/>
  <c r="S138" i="34" s="1"/>
  <c r="AS138" i="34" s="1"/>
  <c r="AT138" i="34" s="1"/>
  <c r="P146" i="34"/>
  <c r="S146" i="34" s="1"/>
  <c r="AS146" i="34" s="1"/>
  <c r="BA146" i="34" s="1"/>
  <c r="P154" i="34"/>
  <c r="S154" i="34" s="1"/>
  <c r="AS154" i="34" s="1"/>
  <c r="AT154" i="34" s="1"/>
  <c r="P129" i="34"/>
  <c r="S129" i="34" s="1"/>
  <c r="P137" i="34"/>
  <c r="S137" i="34" s="1"/>
  <c r="AS137" i="34" s="1"/>
  <c r="BA137" i="34" s="1"/>
  <c r="P145" i="34"/>
  <c r="S145" i="34" s="1"/>
  <c r="AS145" i="34" s="1"/>
  <c r="AW145" i="34" s="1"/>
  <c r="P153" i="34"/>
  <c r="S153" i="34" s="1"/>
  <c r="P185" i="34"/>
  <c r="S185" i="34" s="1"/>
  <c r="AK185" i="34" s="1"/>
  <c r="AL185" i="34" s="1"/>
  <c r="P164" i="34"/>
  <c r="S164" i="34" s="1"/>
  <c r="AS164" i="34" s="1"/>
  <c r="AW164" i="34" s="1"/>
  <c r="P175" i="34"/>
  <c r="S175" i="34" s="1"/>
  <c r="AS175" i="34" s="1"/>
  <c r="AT175" i="34" s="1"/>
  <c r="P165" i="34"/>
  <c r="S165" i="34" s="1"/>
  <c r="AA165" i="34" s="1"/>
  <c r="P170" i="34"/>
  <c r="S170" i="34" s="1"/>
  <c r="AA170" i="34" s="1"/>
  <c r="P178" i="34"/>
  <c r="S178" i="34" s="1"/>
  <c r="AS178" i="34" s="1"/>
  <c r="BA178" i="34" s="1"/>
  <c r="P184" i="34"/>
  <c r="S184" i="34" s="1"/>
  <c r="AS184" i="34" s="1"/>
  <c r="AW184" i="34" s="1"/>
  <c r="P193" i="34"/>
  <c r="S193" i="34" s="1"/>
  <c r="AS193" i="34" s="1"/>
  <c r="P190" i="34"/>
  <c r="S190" i="34" s="1"/>
  <c r="AK190" i="34" s="1"/>
  <c r="AL190" i="34" s="1"/>
  <c r="P198" i="34"/>
  <c r="S198" i="34" s="1"/>
  <c r="AS198" i="34" s="1"/>
  <c r="AW198" i="34" s="1"/>
  <c r="P206" i="34"/>
  <c r="S206" i="34" s="1"/>
  <c r="AS206" i="34" s="1"/>
  <c r="AW206" i="34" s="1"/>
  <c r="P199" i="34"/>
  <c r="S199" i="34" s="1"/>
  <c r="AS199" i="34" s="1"/>
  <c r="AW199" i="34" s="1"/>
  <c r="P207" i="34"/>
  <c r="S207" i="34" s="1"/>
  <c r="P210" i="34"/>
  <c r="S210" i="34" s="1"/>
  <c r="AS210" i="34" s="1"/>
  <c r="BA210" i="34" s="1"/>
  <c r="X54" i="34"/>
  <c r="AH11" i="34"/>
  <c r="X54" i="35"/>
  <c r="AJ209" i="36"/>
  <c r="AX209" i="36" s="1"/>
  <c r="X207" i="36"/>
  <c r="AN207" i="36"/>
  <c r="AW206" i="36"/>
  <c r="AJ208" i="36"/>
  <c r="AX208" i="36" s="1"/>
  <c r="AN202" i="36"/>
  <c r="X202" i="36"/>
  <c r="X196" i="36"/>
  <c r="AN196" i="36"/>
  <c r="AN211" i="36"/>
  <c r="X211" i="36"/>
  <c r="X201" i="36"/>
  <c r="AN201" i="36"/>
  <c r="AJ192" i="36"/>
  <c r="AX192" i="36" s="1"/>
  <c r="AJ205" i="36"/>
  <c r="AX205" i="36" s="1"/>
  <c r="X185" i="36"/>
  <c r="AN185" i="36"/>
  <c r="AN172" i="36"/>
  <c r="X172" i="36"/>
  <c r="X195" i="36"/>
  <c r="AN195" i="36"/>
  <c r="AJ190" i="36"/>
  <c r="AX190" i="36" s="1"/>
  <c r="AW188" i="36"/>
  <c r="AT188" i="36"/>
  <c r="AT187" i="36"/>
  <c r="AJ193" i="36"/>
  <c r="AX193" i="36" s="1"/>
  <c r="AN186" i="36"/>
  <c r="X186" i="36"/>
  <c r="AN178" i="36"/>
  <c r="X178" i="36"/>
  <c r="AW157" i="36"/>
  <c r="AJ119" i="36"/>
  <c r="AX119" i="36" s="1"/>
  <c r="AJ87" i="36"/>
  <c r="AX87" i="36" s="1"/>
  <c r="AN198" i="36"/>
  <c r="X198" i="36"/>
  <c r="AJ168" i="36"/>
  <c r="AX168" i="36" s="1"/>
  <c r="X158" i="36"/>
  <c r="AN158" i="36"/>
  <c r="AJ176" i="36"/>
  <c r="AX176" i="36" s="1"/>
  <c r="X173" i="36"/>
  <c r="AN173" i="36"/>
  <c r="AN151" i="36"/>
  <c r="X151" i="36"/>
  <c r="AN130" i="36"/>
  <c r="X130" i="36"/>
  <c r="AJ184" i="36"/>
  <c r="AX184" i="36" s="1"/>
  <c r="AJ166" i="36"/>
  <c r="AX166" i="36" s="1"/>
  <c r="X155" i="36"/>
  <c r="AN155" i="36"/>
  <c r="X149" i="36"/>
  <c r="AN149" i="36"/>
  <c r="AN101" i="36"/>
  <c r="X101" i="36"/>
  <c r="AN148" i="36"/>
  <c r="X148" i="36"/>
  <c r="AN141" i="36"/>
  <c r="X141" i="36"/>
  <c r="AJ140" i="36"/>
  <c r="AX140" i="36" s="1"/>
  <c r="X133" i="36"/>
  <c r="AN133" i="36"/>
  <c r="AJ109" i="36"/>
  <c r="AX109" i="36" s="1"/>
  <c r="AJ102" i="36"/>
  <c r="AX102" i="36" s="1"/>
  <c r="X129" i="36"/>
  <c r="AN129" i="36"/>
  <c r="AN120" i="36"/>
  <c r="X120" i="36"/>
  <c r="AT107" i="36"/>
  <c r="BA107" i="36"/>
  <c r="AW107" i="36"/>
  <c r="AN93" i="36"/>
  <c r="X93" i="36"/>
  <c r="AJ50" i="36"/>
  <c r="AX50" i="36" s="1"/>
  <c r="AJ146" i="36"/>
  <c r="AX146" i="36" s="1"/>
  <c r="AN128" i="36"/>
  <c r="X128" i="36"/>
  <c r="X105" i="36"/>
  <c r="AN105" i="36"/>
  <c r="AN86" i="36"/>
  <c r="X86" i="36"/>
  <c r="AN84" i="36"/>
  <c r="X84" i="36"/>
  <c r="AN82" i="36"/>
  <c r="X82" i="36"/>
  <c r="AN80" i="36"/>
  <c r="X80" i="36"/>
  <c r="AN78" i="36"/>
  <c r="X78" i="36"/>
  <c r="AN76" i="36"/>
  <c r="X76" i="36"/>
  <c r="AN74" i="36"/>
  <c r="X74" i="36"/>
  <c r="AN72" i="36"/>
  <c r="X72" i="36"/>
  <c r="AN70" i="36"/>
  <c r="X70" i="36"/>
  <c r="AN68" i="36"/>
  <c r="X68" i="36"/>
  <c r="AN66" i="36"/>
  <c r="X66" i="36"/>
  <c r="AN64" i="36"/>
  <c r="X64" i="36"/>
  <c r="AN62" i="36"/>
  <c r="X62" i="36"/>
  <c r="AN60" i="36"/>
  <c r="X60" i="36"/>
  <c r="AN58" i="36"/>
  <c r="X58" i="36"/>
  <c r="AN54" i="36"/>
  <c r="X54" i="36"/>
  <c r="X113" i="36"/>
  <c r="AN113" i="36"/>
  <c r="AJ51" i="36"/>
  <c r="AX51" i="36" s="1"/>
  <c r="AJ92" i="36"/>
  <c r="AX92" i="36" s="1"/>
  <c r="BA37" i="36"/>
  <c r="AJ28" i="36"/>
  <c r="AX28" i="36" s="1"/>
  <c r="X17" i="36"/>
  <c r="AN17" i="36"/>
  <c r="T103" i="36"/>
  <c r="T133" i="36"/>
  <c r="AS79" i="36"/>
  <c r="AK90" i="36"/>
  <c r="AK122" i="36"/>
  <c r="AK162" i="36"/>
  <c r="AL162" i="36" s="1"/>
  <c r="AN132" i="36"/>
  <c r="X132" i="36"/>
  <c r="AJ112" i="36"/>
  <c r="AX112" i="36" s="1"/>
  <c r="AJ49" i="36"/>
  <c r="AX49" i="36" s="1"/>
  <c r="X34" i="36"/>
  <c r="AN34" i="36"/>
  <c r="AJ26" i="36"/>
  <c r="AX26" i="36" s="1"/>
  <c r="X38" i="36"/>
  <c r="AN38" i="36"/>
  <c r="AN104" i="36"/>
  <c r="X104" i="36"/>
  <c r="AN37" i="36"/>
  <c r="X37" i="36"/>
  <c r="AN114" i="36"/>
  <c r="X114" i="36"/>
  <c r="AN179" i="36"/>
  <c r="X179" i="36"/>
  <c r="AN18" i="36"/>
  <c r="X18" i="36"/>
  <c r="AJ20" i="36"/>
  <c r="AX20" i="36" s="1"/>
  <c r="AN11" i="36"/>
  <c r="X11" i="36"/>
  <c r="AO39" i="36"/>
  <c r="AZ39" i="36" s="1"/>
  <c r="AO23" i="36"/>
  <c r="AZ23" i="36" s="1"/>
  <c r="AJ215" i="36"/>
  <c r="AX215" i="36" s="1"/>
  <c r="AJ206" i="36"/>
  <c r="AX206" i="36" s="1"/>
  <c r="AN197" i="36"/>
  <c r="X197" i="36"/>
  <c r="AJ171" i="36"/>
  <c r="AX171" i="36" s="1"/>
  <c r="AN190" i="36"/>
  <c r="X190" i="36"/>
  <c r="AJ199" i="36"/>
  <c r="AX199" i="36" s="1"/>
  <c r="AJ188" i="36"/>
  <c r="AX188" i="36" s="1"/>
  <c r="AN183" i="36"/>
  <c r="X183" i="36"/>
  <c r="AJ165" i="36"/>
  <c r="AX165" i="36" s="1"/>
  <c r="AJ139" i="36"/>
  <c r="AX139" i="36" s="1"/>
  <c r="X161" i="36"/>
  <c r="AN161" i="36"/>
  <c r="AJ158" i="36"/>
  <c r="AX158" i="36" s="1"/>
  <c r="AJ173" i="36"/>
  <c r="AX173" i="36" s="1"/>
  <c r="AN174" i="36"/>
  <c r="X174" i="36"/>
  <c r="AN117" i="36"/>
  <c r="X117" i="36"/>
  <c r="X160" i="36"/>
  <c r="AN160" i="36"/>
  <c r="AN135" i="36"/>
  <c r="X135" i="36"/>
  <c r="AJ118" i="36"/>
  <c r="AX118" i="36" s="1"/>
  <c r="AT101" i="36"/>
  <c r="BA101" i="36"/>
  <c r="AW101" i="36"/>
  <c r="AJ124" i="36"/>
  <c r="AX124" i="36" s="1"/>
  <c r="AJ153" i="36"/>
  <c r="AX153" i="36" s="1"/>
  <c r="AN111" i="36"/>
  <c r="X111" i="36"/>
  <c r="AN85" i="36"/>
  <c r="X85" i="36"/>
  <c r="AN79" i="36"/>
  <c r="X79" i="36"/>
  <c r="AN73" i="36"/>
  <c r="X73" i="36"/>
  <c r="AN67" i="36"/>
  <c r="X67" i="36"/>
  <c r="AN61" i="36"/>
  <c r="X61" i="36"/>
  <c r="AN119" i="36"/>
  <c r="X119" i="36"/>
  <c r="X36" i="36"/>
  <c r="AN36" i="36"/>
  <c r="AJ15" i="36"/>
  <c r="AX15" i="36" s="1"/>
  <c r="P36" i="33"/>
  <c r="S36" i="33" s="1"/>
  <c r="AS36" i="33" s="1"/>
  <c r="P46" i="33"/>
  <c r="S46" i="33" s="1"/>
  <c r="AS46" i="33" s="1"/>
  <c r="BA46" i="33" s="1"/>
  <c r="P34" i="33"/>
  <c r="S34" i="33" s="1"/>
  <c r="P38" i="33"/>
  <c r="S38" i="33" s="1"/>
  <c r="AS38" i="33" s="1"/>
  <c r="AT38" i="33" s="1"/>
  <c r="P40" i="33"/>
  <c r="S40" i="33" s="1"/>
  <c r="AK40" i="33" s="1"/>
  <c r="AL40" i="33" s="1"/>
  <c r="P67" i="33"/>
  <c r="S67" i="33" s="1"/>
  <c r="T67" i="33" s="1"/>
  <c r="P20" i="33"/>
  <c r="S20" i="33" s="1"/>
  <c r="AS20" i="33" s="1"/>
  <c r="P14" i="33"/>
  <c r="S14" i="33" s="1"/>
  <c r="AK14" i="33" s="1"/>
  <c r="AL14" i="33" s="1"/>
  <c r="P27" i="33"/>
  <c r="S27" i="33" s="1"/>
  <c r="T27" i="33" s="1"/>
  <c r="P35" i="33"/>
  <c r="S35" i="33" s="1"/>
  <c r="AK35" i="33" s="1"/>
  <c r="AL35" i="33" s="1"/>
  <c r="P43" i="33"/>
  <c r="S43" i="33" s="1"/>
  <c r="P51" i="33"/>
  <c r="S51" i="33" s="1"/>
  <c r="AS51" i="33" s="1"/>
  <c r="AT51" i="33" s="1"/>
  <c r="P59" i="33"/>
  <c r="S59" i="33" s="1"/>
  <c r="AS59" i="33" s="1"/>
  <c r="BA59" i="33" s="1"/>
  <c r="P64" i="33"/>
  <c r="S64" i="33" s="1"/>
  <c r="AS64" i="33" s="1"/>
  <c r="BA64" i="33" s="1"/>
  <c r="P22" i="33"/>
  <c r="S22" i="33" s="1"/>
  <c r="T22" i="33" s="1"/>
  <c r="P70" i="33"/>
  <c r="S70" i="33" s="1"/>
  <c r="AS70" i="33" s="1"/>
  <c r="AT70" i="33" s="1"/>
  <c r="P78" i="33"/>
  <c r="S78" i="33" s="1"/>
  <c r="AK78" i="33" s="1"/>
  <c r="P86" i="33"/>
  <c r="S86" i="33" s="1"/>
  <c r="AS86" i="33" s="1"/>
  <c r="AT86" i="33" s="1"/>
  <c r="P94" i="33"/>
  <c r="S94" i="33" s="1"/>
  <c r="T94" i="33" s="1"/>
  <c r="P71" i="33"/>
  <c r="S71" i="33" s="1"/>
  <c r="AK71" i="33" s="1"/>
  <c r="P79" i="33"/>
  <c r="S79" i="33" s="1"/>
  <c r="P87" i="33"/>
  <c r="S87" i="33" s="1"/>
  <c r="AS87" i="33" s="1"/>
  <c r="P95" i="33"/>
  <c r="S95" i="33" s="1"/>
  <c r="P101" i="33"/>
  <c r="S101" i="33" s="1"/>
  <c r="AS101" i="33" s="1"/>
  <c r="P109" i="33"/>
  <c r="S109" i="33" s="1"/>
  <c r="P117" i="33"/>
  <c r="S117" i="33" s="1"/>
  <c r="AS117" i="33" s="1"/>
  <c r="P125" i="33"/>
  <c r="S125" i="33" s="1"/>
  <c r="P106" i="33"/>
  <c r="S106" i="33" s="1"/>
  <c r="AS106" i="33" s="1"/>
  <c r="AW106" i="33" s="1"/>
  <c r="P114" i="33"/>
  <c r="S114" i="33" s="1"/>
  <c r="P122" i="33"/>
  <c r="S122" i="33" s="1"/>
  <c r="AS122" i="33" s="1"/>
  <c r="AT122" i="33" s="1"/>
  <c r="P129" i="33"/>
  <c r="S129" i="33" s="1"/>
  <c r="P137" i="33"/>
  <c r="S137" i="33" s="1"/>
  <c r="AK137" i="33" s="1"/>
  <c r="AL137" i="33" s="1"/>
  <c r="P145" i="33"/>
  <c r="S145" i="33" s="1"/>
  <c r="P157" i="33"/>
  <c r="S157" i="33" s="1"/>
  <c r="AS157" i="33" s="1"/>
  <c r="AT157" i="33" s="1"/>
  <c r="P182" i="33"/>
  <c r="S182" i="33" s="1"/>
  <c r="T182" i="33" s="1"/>
  <c r="P136" i="33"/>
  <c r="S136" i="33" s="1"/>
  <c r="AS136" i="33" s="1"/>
  <c r="AW136" i="33" s="1"/>
  <c r="P144" i="33"/>
  <c r="S144" i="33" s="1"/>
  <c r="P153" i="33"/>
  <c r="S153" i="33" s="1"/>
  <c r="AK153" i="33" s="1"/>
  <c r="P156" i="33"/>
  <c r="S156" i="33" s="1"/>
  <c r="P164" i="33"/>
  <c r="S164" i="33" s="1"/>
  <c r="T164" i="33" s="1"/>
  <c r="P172" i="33"/>
  <c r="S172" i="33" s="1"/>
  <c r="P203" i="33"/>
  <c r="S203" i="33" s="1"/>
  <c r="AK203" i="33" s="1"/>
  <c r="P169" i="33"/>
  <c r="S169" i="33" s="1"/>
  <c r="P184" i="33"/>
  <c r="S184" i="33" s="1"/>
  <c r="AS184" i="33" s="1"/>
  <c r="AW184" i="33" s="1"/>
  <c r="P177" i="33"/>
  <c r="S177" i="33" s="1"/>
  <c r="AS177" i="33" s="1"/>
  <c r="P185" i="33"/>
  <c r="S185" i="33" s="1"/>
  <c r="T185" i="33" s="1"/>
  <c r="P193" i="33"/>
  <c r="S193" i="33" s="1"/>
  <c r="P192" i="33"/>
  <c r="S192" i="33" s="1"/>
  <c r="AS192" i="33" s="1"/>
  <c r="BA192" i="33" s="1"/>
  <c r="P200" i="33"/>
  <c r="S200" i="33" s="1"/>
  <c r="AS200" i="33" s="1"/>
  <c r="P205" i="33"/>
  <c r="S205" i="33" s="1"/>
  <c r="T205" i="33" s="1"/>
  <c r="P212" i="33"/>
  <c r="S212" i="33" s="1"/>
  <c r="AK212" i="33" s="1"/>
  <c r="P11" i="34"/>
  <c r="S11" i="34" s="1"/>
  <c r="AS11" i="34" s="1"/>
  <c r="AW11" i="34" s="1"/>
  <c r="P16" i="34"/>
  <c r="S16" i="34" s="1"/>
  <c r="P27" i="34"/>
  <c r="S27" i="34" s="1"/>
  <c r="AS27" i="34" s="1"/>
  <c r="BA27" i="34" s="1"/>
  <c r="P35" i="34"/>
  <c r="S35" i="34" s="1"/>
  <c r="P43" i="34"/>
  <c r="S43" i="34" s="1"/>
  <c r="AS43" i="34" s="1"/>
  <c r="AT43" i="34" s="1"/>
  <c r="P51" i="34"/>
  <c r="S51" i="34" s="1"/>
  <c r="P59" i="34"/>
  <c r="S59" i="34" s="1"/>
  <c r="AS59" i="34" s="1"/>
  <c r="AT59" i="34" s="1"/>
  <c r="P67" i="34"/>
  <c r="S67" i="34" s="1"/>
  <c r="P75" i="34"/>
  <c r="S75" i="34" s="1"/>
  <c r="AS75" i="34" s="1"/>
  <c r="BA75" i="34" s="1"/>
  <c r="P101" i="34"/>
  <c r="S101" i="34" s="1"/>
  <c r="P99" i="34"/>
  <c r="S99" i="34" s="1"/>
  <c r="AS99" i="34" s="1"/>
  <c r="AW99" i="34" s="1"/>
  <c r="P28" i="34"/>
  <c r="S28" i="34" s="1"/>
  <c r="P36" i="34"/>
  <c r="S36" i="34" s="1"/>
  <c r="AS36" i="34" s="1"/>
  <c r="P44" i="34"/>
  <c r="S44" i="34" s="1"/>
  <c r="P52" i="34"/>
  <c r="S52" i="34" s="1"/>
  <c r="AA52" i="34" s="1"/>
  <c r="P60" i="34"/>
  <c r="S60" i="34" s="1"/>
  <c r="AS60" i="34" s="1"/>
  <c r="P68" i="34"/>
  <c r="S68" i="34" s="1"/>
  <c r="AS68" i="34" s="1"/>
  <c r="P76" i="34"/>
  <c r="S76" i="34" s="1"/>
  <c r="P93" i="34"/>
  <c r="S93" i="34" s="1"/>
  <c r="AS93" i="34" s="1"/>
  <c r="AT93" i="34" s="1"/>
  <c r="P113" i="34"/>
  <c r="S113" i="34" s="1"/>
  <c r="P121" i="34"/>
  <c r="S121" i="34" s="1"/>
  <c r="AS121" i="34" s="1"/>
  <c r="AT121" i="34" s="1"/>
  <c r="P86" i="34"/>
  <c r="S86" i="34" s="1"/>
  <c r="P94" i="34"/>
  <c r="S94" i="34" s="1"/>
  <c r="AS94" i="34" s="1"/>
  <c r="AW94" i="34" s="1"/>
  <c r="P103" i="34"/>
  <c r="S103" i="34" s="1"/>
  <c r="AK103" i="34" s="1"/>
  <c r="AL103" i="34" s="1"/>
  <c r="P108" i="34"/>
  <c r="S108" i="34" s="1"/>
  <c r="AS108" i="34" s="1"/>
  <c r="AT108" i="34" s="1"/>
  <c r="P116" i="34"/>
  <c r="S116" i="34" s="1"/>
  <c r="P124" i="34"/>
  <c r="S124" i="34" s="1"/>
  <c r="AS124" i="34" s="1"/>
  <c r="BA124" i="34" s="1"/>
  <c r="P132" i="34"/>
  <c r="S132" i="34" s="1"/>
  <c r="P140" i="34"/>
  <c r="S140" i="34" s="1"/>
  <c r="AS140" i="34" s="1"/>
  <c r="AW140" i="34" s="1"/>
  <c r="P148" i="34"/>
  <c r="S148" i="34" s="1"/>
  <c r="AS148" i="34" s="1"/>
  <c r="P156" i="34"/>
  <c r="S156" i="34" s="1"/>
  <c r="AS156" i="34" s="1"/>
  <c r="AW156" i="34" s="1"/>
  <c r="P131" i="34"/>
  <c r="S131" i="34" s="1"/>
  <c r="P139" i="34"/>
  <c r="S139" i="34" s="1"/>
  <c r="AS139" i="34" s="1"/>
  <c r="AT139" i="34" s="1"/>
  <c r="P147" i="34"/>
  <c r="S147" i="34" s="1"/>
  <c r="AS147" i="34" s="1"/>
  <c r="P155" i="34"/>
  <c r="S155" i="34" s="1"/>
  <c r="AS155" i="34" s="1"/>
  <c r="AT155" i="34" s="1"/>
  <c r="P158" i="34"/>
  <c r="S158" i="34" s="1"/>
  <c r="T158" i="34" s="1"/>
  <c r="P166" i="34"/>
  <c r="S166" i="34" s="1"/>
  <c r="AS166" i="34" s="1"/>
  <c r="AT166" i="34" s="1"/>
  <c r="P181" i="34"/>
  <c r="S181" i="34" s="1"/>
  <c r="T181" i="34" s="1"/>
  <c r="P167" i="34"/>
  <c r="S167" i="34" s="1"/>
  <c r="AS167" i="34" s="1"/>
  <c r="AT167" i="34" s="1"/>
  <c r="P172" i="34"/>
  <c r="S172" i="34" s="1"/>
  <c r="P180" i="34"/>
  <c r="S180" i="34" s="1"/>
  <c r="AS180" i="34" s="1"/>
  <c r="BA180" i="34" s="1"/>
  <c r="P187" i="34"/>
  <c r="S187" i="34" s="1"/>
  <c r="P195" i="34"/>
  <c r="S195" i="34" s="1"/>
  <c r="AS195" i="34" s="1"/>
  <c r="BA195" i="34" s="1"/>
  <c r="P192" i="34"/>
  <c r="S192" i="34" s="1"/>
  <c r="P200" i="34"/>
  <c r="S200" i="34" s="1"/>
  <c r="AS200" i="34" s="1"/>
  <c r="BA200" i="34" s="1"/>
  <c r="P211" i="34"/>
  <c r="S211" i="34" s="1"/>
  <c r="AS211" i="34" s="1"/>
  <c r="P201" i="34"/>
  <c r="S201" i="34" s="1"/>
  <c r="T201" i="34" s="1"/>
  <c r="P209" i="34"/>
  <c r="S209" i="34" s="1"/>
  <c r="P212" i="34"/>
  <c r="S212" i="34" s="1"/>
  <c r="AS212" i="34" s="1"/>
  <c r="AT212" i="34" s="1"/>
  <c r="P22" i="34"/>
  <c r="S22" i="34" s="1"/>
  <c r="AA22" i="34" s="1"/>
  <c r="AN70" i="35"/>
  <c r="AO70" i="35" s="1"/>
  <c r="AZ70" i="35" s="1"/>
  <c r="AN56" i="35"/>
  <c r="AO56" i="35" s="1"/>
  <c r="AZ56" i="35" s="1"/>
  <c r="AJ212" i="36"/>
  <c r="AX212" i="36" s="1"/>
  <c r="X214" i="36"/>
  <c r="AN214" i="36"/>
  <c r="AN209" i="36"/>
  <c r="X209" i="36"/>
  <c r="X203" i="36"/>
  <c r="AN203" i="36"/>
  <c r="AJ210" i="36"/>
  <c r="AX210" i="36" s="1"/>
  <c r="AJ197" i="36"/>
  <c r="AX197" i="36" s="1"/>
  <c r="AJ196" i="36"/>
  <c r="AX196" i="36" s="1"/>
  <c r="AJ179" i="36"/>
  <c r="AX179" i="36" s="1"/>
  <c r="AJ200" i="36"/>
  <c r="AX200" i="36" s="1"/>
  <c r="AN200" i="36"/>
  <c r="X200" i="36"/>
  <c r="AN180" i="36"/>
  <c r="X180" i="36"/>
  <c r="AJ169" i="36"/>
  <c r="AX169" i="36" s="1"/>
  <c r="AN181" i="36"/>
  <c r="X181" i="36"/>
  <c r="AJ189" i="36"/>
  <c r="AX189" i="36" s="1"/>
  <c r="X188" i="36"/>
  <c r="AN188" i="36"/>
  <c r="AJ182" i="36"/>
  <c r="AX182" i="36" s="1"/>
  <c r="AN170" i="36"/>
  <c r="X170" i="36"/>
  <c r="AN193" i="36"/>
  <c r="X193" i="36"/>
  <c r="AN194" i="36"/>
  <c r="X194" i="36"/>
  <c r="AJ160" i="36"/>
  <c r="AX160" i="36" s="1"/>
  <c r="AJ148" i="36"/>
  <c r="AX148" i="36" s="1"/>
  <c r="AN137" i="36"/>
  <c r="X137" i="36"/>
  <c r="AJ111" i="36"/>
  <c r="AX111" i="36" s="1"/>
  <c r="AJ204" i="36"/>
  <c r="AX204" i="36" s="1"/>
  <c r="AN168" i="36"/>
  <c r="X168" i="36"/>
  <c r="AJ143" i="36"/>
  <c r="AX143" i="36" s="1"/>
  <c r="AJ136" i="36"/>
  <c r="AX136" i="36" s="1"/>
  <c r="AN176" i="36"/>
  <c r="X176" i="36"/>
  <c r="AN167" i="36"/>
  <c r="X167" i="36"/>
  <c r="AJ145" i="36"/>
  <c r="AX145" i="36" s="1"/>
  <c r="AN138" i="36"/>
  <c r="X138" i="36"/>
  <c r="AN134" i="36"/>
  <c r="X134" i="36"/>
  <c r="AN184" i="36"/>
  <c r="X184" i="36"/>
  <c r="AJ174" i="36"/>
  <c r="AX174" i="36" s="1"/>
  <c r="AJ163" i="36"/>
  <c r="AX163" i="36" s="1"/>
  <c r="BA149" i="36"/>
  <c r="AW149" i="36"/>
  <c r="AT149" i="36"/>
  <c r="AN109" i="36"/>
  <c r="X109" i="36"/>
  <c r="AN156" i="36"/>
  <c r="X156" i="36"/>
  <c r="AN144" i="36"/>
  <c r="X144" i="36"/>
  <c r="AW141" i="36"/>
  <c r="AJ135" i="36"/>
  <c r="AX135" i="36" s="1"/>
  <c r="AT133" i="36"/>
  <c r="AJ126" i="36"/>
  <c r="AX126" i="36" s="1"/>
  <c r="AJ101" i="36"/>
  <c r="AX101" i="36" s="1"/>
  <c r="AJ175" i="36"/>
  <c r="AX175" i="36" s="1"/>
  <c r="AJ120" i="36"/>
  <c r="AX120" i="36" s="1"/>
  <c r="AN107" i="36"/>
  <c r="X107" i="36"/>
  <c r="AJ93" i="36"/>
  <c r="AX93" i="36" s="1"/>
  <c r="AN87" i="36"/>
  <c r="X87" i="36"/>
  <c r="AN50" i="36"/>
  <c r="X50" i="36"/>
  <c r="AN152" i="36"/>
  <c r="X152" i="36"/>
  <c r="AJ128" i="36"/>
  <c r="AX128" i="36" s="1"/>
  <c r="AN115" i="36"/>
  <c r="X115" i="36"/>
  <c r="AN103" i="36"/>
  <c r="X103" i="36"/>
  <c r="AN99" i="36"/>
  <c r="X99" i="36"/>
  <c r="AT70" i="36"/>
  <c r="BA70" i="36"/>
  <c r="AW70" i="36"/>
  <c r="AN123" i="36"/>
  <c r="X123" i="36"/>
  <c r="AN126" i="36"/>
  <c r="X126" i="36"/>
  <c r="AN92" i="36"/>
  <c r="X92" i="36"/>
  <c r="AJ41" i="36"/>
  <c r="AX41" i="36" s="1"/>
  <c r="AJ36" i="36"/>
  <c r="AX36" i="36" s="1"/>
  <c r="X28" i="36"/>
  <c r="AN28" i="36"/>
  <c r="AN25" i="36"/>
  <c r="X25" i="36"/>
  <c r="AN15" i="36"/>
  <c r="X15" i="36"/>
  <c r="AK19" i="36"/>
  <c r="T55" i="36"/>
  <c r="AK55" i="36"/>
  <c r="AL55" i="36" s="1"/>
  <c r="AK70" i="36"/>
  <c r="AL70" i="36" s="1"/>
  <c r="T70" i="36"/>
  <c r="T41" i="36"/>
  <c r="T144" i="36"/>
  <c r="AK107" i="36"/>
  <c r="AL107" i="36" s="1"/>
  <c r="T107" i="36"/>
  <c r="T101" i="36"/>
  <c r="AK101" i="36"/>
  <c r="AL101" i="36" s="1"/>
  <c r="T92" i="36"/>
  <c r="AK92" i="36"/>
  <c r="AL92" i="36" s="1"/>
  <c r="AK100" i="36"/>
  <c r="AL100" i="36" s="1"/>
  <c r="AK149" i="36"/>
  <c r="AL149" i="36" s="1"/>
  <c r="T149" i="36"/>
  <c r="T157" i="36"/>
  <c r="T188" i="36"/>
  <c r="AS185" i="36"/>
  <c r="T185" i="36"/>
  <c r="AK185" i="36"/>
  <c r="AK190" i="36"/>
  <c r="AL190" i="36" s="1"/>
  <c r="T206" i="36"/>
  <c r="AN52" i="36"/>
  <c r="X52" i="36"/>
  <c r="X30" i="36"/>
  <c r="AN30" i="36"/>
  <c r="AJ116" i="36"/>
  <c r="AX116" i="36" s="1"/>
  <c r="AN91" i="36"/>
  <c r="X91" i="36"/>
  <c r="X26" i="36"/>
  <c r="AN26" i="36"/>
  <c r="AJ21" i="36"/>
  <c r="AX21" i="36" s="1"/>
  <c r="AO51" i="36"/>
  <c r="AZ51" i="36" s="1"/>
  <c r="AJ104" i="36"/>
  <c r="AX104" i="36" s="1"/>
  <c r="AJ94" i="36"/>
  <c r="AX94" i="36" s="1"/>
  <c r="AN55" i="36"/>
  <c r="X55" i="36"/>
  <c r="X53" i="36"/>
  <c r="AN53" i="36"/>
  <c r="X42" i="36"/>
  <c r="AN42" i="36"/>
  <c r="AJ24" i="36"/>
  <c r="AX24" i="36" s="1"/>
  <c r="AJ18" i="36"/>
  <c r="AX18" i="36" s="1"/>
  <c r="AN90" i="36"/>
  <c r="X90" i="36"/>
  <c r="AN122" i="36"/>
  <c r="X122" i="36"/>
  <c r="AN12" i="36"/>
  <c r="X12" i="36"/>
  <c r="AJ43" i="36"/>
  <c r="AX43" i="36" s="1"/>
  <c r="AN20" i="36"/>
  <c r="X20" i="36"/>
  <c r="AN14" i="36"/>
  <c r="X14" i="36"/>
  <c r="X13" i="36"/>
  <c r="AN13" i="36"/>
  <c r="AA14" i="35"/>
  <c r="AA31" i="35"/>
  <c r="AA63" i="35"/>
  <c r="AA75" i="35"/>
  <c r="AA208" i="35"/>
  <c r="AA211" i="35"/>
  <c r="AA187" i="35"/>
  <c r="AA198" i="35"/>
  <c r="AA177" i="35"/>
  <c r="AA182" i="35"/>
  <c r="AA170" i="35"/>
  <c r="AA165" i="35"/>
  <c r="AA155" i="35"/>
  <c r="AA147" i="35"/>
  <c r="AA139" i="35"/>
  <c r="AA164" i="35"/>
  <c r="AA156" i="35"/>
  <c r="AA200" i="35"/>
  <c r="AA124" i="35"/>
  <c r="AA131" i="35"/>
  <c r="AA107" i="35"/>
  <c r="AA99" i="35"/>
  <c r="AA83" i="35"/>
  <c r="AA169" i="35"/>
  <c r="AA98" i="35"/>
  <c r="AA82" i="35"/>
  <c r="AA18" i="35"/>
  <c r="AA70" i="35"/>
  <c r="AA62" i="35"/>
  <c r="AA54" i="35"/>
  <c r="AA38" i="35"/>
  <c r="AA16" i="35"/>
  <c r="AA39" i="35"/>
  <c r="AA197" i="35"/>
  <c r="AA184" i="35"/>
  <c r="AA157" i="35"/>
  <c r="AA141" i="35"/>
  <c r="AA175" i="35"/>
  <c r="AA142" i="35"/>
  <c r="AA167" i="35"/>
  <c r="AA100" i="35"/>
  <c r="AA20" i="35"/>
  <c r="AA56" i="35"/>
  <c r="AA15" i="35"/>
  <c r="AA23" i="35"/>
  <c r="AA45" i="35"/>
  <c r="AA55" i="35"/>
  <c r="AA210" i="35"/>
  <c r="AA193" i="35"/>
  <c r="AA204" i="35"/>
  <c r="AA183" i="35"/>
  <c r="AA192" i="35"/>
  <c r="AA168" i="35"/>
  <c r="AA161" i="35"/>
  <c r="AA153" i="35"/>
  <c r="AA145" i="35"/>
  <c r="AA137" i="35"/>
  <c r="AA162" i="35"/>
  <c r="AA146" i="35"/>
  <c r="AA122" i="35"/>
  <c r="AA110" i="35"/>
  <c r="AA121" i="35"/>
  <c r="AA113" i="35"/>
  <c r="AA97" i="35"/>
  <c r="AA104" i="35"/>
  <c r="AA96" i="35"/>
  <c r="AA88" i="35"/>
  <c r="AA80" i="35"/>
  <c r="AA76" i="35"/>
  <c r="AA68" i="35"/>
  <c r="AA60" i="35"/>
  <c r="AA52" i="35"/>
  <c r="AA44" i="35"/>
  <c r="AA36" i="35"/>
  <c r="AA28" i="35"/>
  <c r="AA13" i="35"/>
  <c r="AA51" i="35"/>
  <c r="AA71" i="35"/>
  <c r="AA202" i="35"/>
  <c r="AA118" i="35"/>
  <c r="AA117" i="35"/>
  <c r="AA85" i="35"/>
  <c r="AA92" i="35"/>
  <c r="AA72" i="35"/>
  <c r="AA32" i="35"/>
  <c r="AA27" i="35"/>
  <c r="AA37" i="35"/>
  <c r="AA47" i="35"/>
  <c r="AA59" i="35"/>
  <c r="AA69" i="35"/>
  <c r="AA191" i="35"/>
  <c r="AA194" i="35"/>
  <c r="AA181" i="35"/>
  <c r="AA176" i="35"/>
  <c r="AA159" i="35"/>
  <c r="AA151" i="35"/>
  <c r="AA143" i="35"/>
  <c r="AA133" i="35"/>
  <c r="AA160" i="35"/>
  <c r="AA152" i="35"/>
  <c r="AA144" i="35"/>
  <c r="AA136" i="35"/>
  <c r="AA128" i="35"/>
  <c r="AA127" i="35"/>
  <c r="AA119" i="35"/>
  <c r="AA111" i="35"/>
  <c r="AA103" i="35"/>
  <c r="AA95" i="35"/>
  <c r="AA79" i="35"/>
  <c r="AA102" i="35"/>
  <c r="AA94" i="35"/>
  <c r="AA86" i="35"/>
  <c r="AA78" i="35"/>
  <c r="AA66" i="35"/>
  <c r="AA58" i="35"/>
  <c r="AA50" i="35"/>
  <c r="AA26" i="35"/>
  <c r="AA213" i="35"/>
  <c r="AA189" i="35"/>
  <c r="AA179" i="35"/>
  <c r="AA149" i="35"/>
  <c r="AA150" i="35"/>
  <c r="AA125" i="35"/>
  <c r="AA109" i="35"/>
  <c r="AA77" i="35"/>
  <c r="AA64" i="35"/>
  <c r="AA40" i="35"/>
  <c r="AA19" i="35"/>
  <c r="AA190" i="35"/>
  <c r="AH11" i="35"/>
  <c r="AA205" i="35"/>
  <c r="AA41" i="35"/>
  <c r="AA57" i="35"/>
  <c r="AA73" i="35"/>
  <c r="AT25" i="35"/>
  <c r="BA25" i="35"/>
  <c r="AW25" i="35"/>
  <c r="BA19" i="35"/>
  <c r="AW19" i="35"/>
  <c r="AT19" i="35"/>
  <c r="AT38" i="35"/>
  <c r="AW38" i="35"/>
  <c r="BA38" i="35"/>
  <c r="AT54" i="35"/>
  <c r="AW54" i="35"/>
  <c r="BA54" i="35"/>
  <c r="AT70" i="35"/>
  <c r="AW70" i="35"/>
  <c r="BA70" i="35"/>
  <c r="AT97" i="35"/>
  <c r="BA97" i="35"/>
  <c r="AW97" i="35"/>
  <c r="AT106" i="35"/>
  <c r="BA106" i="35"/>
  <c r="AW106" i="35"/>
  <c r="BA121" i="35"/>
  <c r="AW121" i="35"/>
  <c r="AT121" i="35"/>
  <c r="BA156" i="35"/>
  <c r="AW156" i="35"/>
  <c r="AT156" i="35"/>
  <c r="AT203" i="35"/>
  <c r="BA203" i="35"/>
  <c r="AW203" i="35"/>
  <c r="AT132" i="35"/>
  <c r="BA132" i="35"/>
  <c r="AW132" i="35"/>
  <c r="AT215" i="35"/>
  <c r="AW215" i="35"/>
  <c r="BA215" i="35"/>
  <c r="AT213" i="35"/>
  <c r="BA213" i="35"/>
  <c r="AW213" i="35"/>
  <c r="AT205" i="35"/>
  <c r="AW205" i="35"/>
  <c r="BA205" i="35"/>
  <c r="X200" i="35"/>
  <c r="AN200" i="35"/>
  <c r="AT192" i="35"/>
  <c r="BA192" i="35"/>
  <c r="AW192" i="35"/>
  <c r="AN195" i="35"/>
  <c r="X195" i="35"/>
  <c r="AN175" i="35"/>
  <c r="X175" i="35"/>
  <c r="AJ179" i="35"/>
  <c r="AX179" i="35" s="1"/>
  <c r="AW183" i="35"/>
  <c r="AT183" i="35"/>
  <c r="BA183" i="35"/>
  <c r="X135" i="35"/>
  <c r="AN135" i="35"/>
  <c r="AJ147" i="35"/>
  <c r="AX147" i="35" s="1"/>
  <c r="AN155" i="35"/>
  <c r="X155" i="35"/>
  <c r="AJ145" i="35"/>
  <c r="AX145" i="35" s="1"/>
  <c r="X124" i="35"/>
  <c r="AN124" i="35"/>
  <c r="AJ108" i="35"/>
  <c r="AX108" i="35" s="1"/>
  <c r="BA142" i="35"/>
  <c r="AW142" i="35"/>
  <c r="AT142" i="35"/>
  <c r="AJ115" i="35"/>
  <c r="AX115" i="35" s="1"/>
  <c r="BA107" i="35"/>
  <c r="AW107" i="35"/>
  <c r="AT107" i="35"/>
  <c r="AN128" i="35"/>
  <c r="X128" i="35"/>
  <c r="BA120" i="35"/>
  <c r="AJ109" i="35"/>
  <c r="AX109" i="35" s="1"/>
  <c r="AJ119" i="35"/>
  <c r="AX119" i="35" s="1"/>
  <c r="BA113" i="35"/>
  <c r="AW113" i="35"/>
  <c r="AT113" i="35"/>
  <c r="X99" i="35"/>
  <c r="AN99" i="35"/>
  <c r="AN82" i="35"/>
  <c r="X82" i="35"/>
  <c r="AJ125" i="35"/>
  <c r="AX125" i="35" s="1"/>
  <c r="AN152" i="35"/>
  <c r="X152" i="35"/>
  <c r="AN102" i="35"/>
  <c r="X102" i="35"/>
  <c r="BA94" i="35"/>
  <c r="AW94" i="35"/>
  <c r="AT94" i="35"/>
  <c r="AT72" i="35"/>
  <c r="AW72" i="35"/>
  <c r="BA72" i="35"/>
  <c r="AT40" i="35"/>
  <c r="AW40" i="35"/>
  <c r="BA40" i="35"/>
  <c r="AJ31" i="35"/>
  <c r="AX31" i="35" s="1"/>
  <c r="AJ27" i="35"/>
  <c r="AX27" i="35" s="1"/>
  <c r="AJ25" i="35"/>
  <c r="AX25" i="35" s="1"/>
  <c r="AJ20" i="35"/>
  <c r="AX20" i="35" s="1"/>
  <c r="AN86" i="35"/>
  <c r="X86" i="35"/>
  <c r="BA80" i="35"/>
  <c r="AW80" i="35"/>
  <c r="AT80" i="35"/>
  <c r="AT18" i="35"/>
  <c r="BA18" i="35"/>
  <c r="AW18" i="35"/>
  <c r="AK27" i="35"/>
  <c r="AL27" i="35" s="1"/>
  <c r="T27" i="35"/>
  <c r="AK51" i="35"/>
  <c r="T51" i="35"/>
  <c r="AK21" i="35"/>
  <c r="AL21" i="35" s="1"/>
  <c r="T21" i="35"/>
  <c r="T32" i="35"/>
  <c r="AK32" i="35"/>
  <c r="AK82" i="35"/>
  <c r="AL82" i="35" s="1"/>
  <c r="T82" i="35"/>
  <c r="AK112" i="35"/>
  <c r="AL112" i="35" s="1"/>
  <c r="T112" i="35"/>
  <c r="AK113" i="35"/>
  <c r="AL113" i="35" s="1"/>
  <c r="T113" i="35"/>
  <c r="AK164" i="35"/>
  <c r="AL164" i="35" s="1"/>
  <c r="T164" i="35"/>
  <c r="T193" i="35"/>
  <c r="AK193" i="35"/>
  <c r="AL193" i="35" s="1"/>
  <c r="AK214" i="35"/>
  <c r="AL214" i="35" s="1"/>
  <c r="T214" i="35"/>
  <c r="AT63" i="35"/>
  <c r="BA63" i="35"/>
  <c r="AW63" i="35"/>
  <c r="AT55" i="35"/>
  <c r="BA55" i="35"/>
  <c r="AW55" i="35"/>
  <c r="AT69" i="35"/>
  <c r="BA69" i="35"/>
  <c r="AW69" i="35"/>
  <c r="AO50" i="35"/>
  <c r="AZ50" i="35" s="1"/>
  <c r="AO26" i="35"/>
  <c r="AZ26" i="35" s="1"/>
  <c r="AJ214" i="35"/>
  <c r="AX214" i="35" s="1"/>
  <c r="AN215" i="35"/>
  <c r="X215" i="35"/>
  <c r="AT211" i="35"/>
  <c r="BA211" i="35"/>
  <c r="AW211" i="35"/>
  <c r="AN205" i="35"/>
  <c r="X205" i="35"/>
  <c r="AT206" i="35"/>
  <c r="AW206" i="35"/>
  <c r="BA206" i="35"/>
  <c r="AJ190" i="35"/>
  <c r="AX190" i="35" s="1"/>
  <c r="AN210" i="35"/>
  <c r="X210" i="35"/>
  <c r="AJ201" i="35"/>
  <c r="AX201" i="35" s="1"/>
  <c r="AJ194" i="35"/>
  <c r="AX194" i="35" s="1"/>
  <c r="BA191" i="35"/>
  <c r="AW191" i="35"/>
  <c r="AT191" i="35"/>
  <c r="AS193" i="35"/>
  <c r="AW197" i="35"/>
  <c r="AT197" i="35"/>
  <c r="BA197" i="35"/>
  <c r="BA186" i="35"/>
  <c r="AJ182" i="35"/>
  <c r="AX182" i="35" s="1"/>
  <c r="X180" i="35"/>
  <c r="AN180" i="35"/>
  <c r="AN181" i="35"/>
  <c r="X181" i="35"/>
  <c r="X178" i="35"/>
  <c r="AN178" i="35"/>
  <c r="AT175" i="35"/>
  <c r="BA175" i="35"/>
  <c r="AW175" i="35"/>
  <c r="AN170" i="35"/>
  <c r="X170" i="35"/>
  <c r="AJ187" i="35"/>
  <c r="AX187" i="35" s="1"/>
  <c r="AT168" i="35"/>
  <c r="BA168" i="35"/>
  <c r="AW168" i="35"/>
  <c r="AJ183" i="35"/>
  <c r="AX183" i="35" s="1"/>
  <c r="AN165" i="35"/>
  <c r="X165" i="35"/>
  <c r="AN162" i="35"/>
  <c r="X162" i="35"/>
  <c r="AJ161" i="35"/>
  <c r="AX161" i="35" s="1"/>
  <c r="X157" i="35"/>
  <c r="AN157" i="35"/>
  <c r="AN154" i="35"/>
  <c r="X154" i="35"/>
  <c r="AJ153" i="35"/>
  <c r="AX153" i="35" s="1"/>
  <c r="X141" i="35"/>
  <c r="AN141" i="35"/>
  <c r="BA202" i="35"/>
  <c r="AW202" i="35"/>
  <c r="AT202" i="35"/>
  <c r="X139" i="35"/>
  <c r="AN139" i="35"/>
  <c r="BA176" i="35"/>
  <c r="AW176" i="35"/>
  <c r="AT176" i="35"/>
  <c r="AN171" i="35"/>
  <c r="X171" i="35"/>
  <c r="AN159" i="35"/>
  <c r="X159" i="35"/>
  <c r="AT155" i="35"/>
  <c r="BA155" i="35"/>
  <c r="AW155" i="35"/>
  <c r="AJ151" i="35"/>
  <c r="AX151" i="35" s="1"/>
  <c r="AN137" i="35"/>
  <c r="X137" i="35"/>
  <c r="AN138" i="35"/>
  <c r="X138" i="35"/>
  <c r="BA136" i="35"/>
  <c r="AW136" i="35"/>
  <c r="AT136" i="35"/>
  <c r="X132" i="35"/>
  <c r="AN132" i="35"/>
  <c r="AT124" i="35"/>
  <c r="BA124" i="35"/>
  <c r="AW124" i="35"/>
  <c r="AJ116" i="35"/>
  <c r="AX116" i="35" s="1"/>
  <c r="AJ164" i="35"/>
  <c r="AX164" i="35" s="1"/>
  <c r="AN156" i="35"/>
  <c r="X156" i="35"/>
  <c r="BA144" i="35"/>
  <c r="AW144" i="35"/>
  <c r="AT144" i="35"/>
  <c r="AJ140" i="35"/>
  <c r="AX140" i="35" s="1"/>
  <c r="AN131" i="35"/>
  <c r="X131" i="35"/>
  <c r="AJ130" i="35"/>
  <c r="AX130" i="35" s="1"/>
  <c r="X122" i="35"/>
  <c r="AN122" i="35"/>
  <c r="AN115" i="35"/>
  <c r="X115" i="35"/>
  <c r="AJ114" i="35"/>
  <c r="AX114" i="35" s="1"/>
  <c r="X106" i="35"/>
  <c r="AN106" i="35"/>
  <c r="AJ177" i="35"/>
  <c r="AX177" i="35" s="1"/>
  <c r="X143" i="35"/>
  <c r="AN143" i="35"/>
  <c r="AT128" i="35"/>
  <c r="BA128" i="35"/>
  <c r="AW128" i="35"/>
  <c r="AJ120" i="35"/>
  <c r="AX120" i="35" s="1"/>
  <c r="AJ111" i="35"/>
  <c r="AX111" i="35" s="1"/>
  <c r="AN109" i="35"/>
  <c r="X109" i="35"/>
  <c r="AJ91" i="35"/>
  <c r="AX91" i="35" s="1"/>
  <c r="AJ160" i="35"/>
  <c r="AX160" i="35" s="1"/>
  <c r="AN119" i="35"/>
  <c r="X119" i="35"/>
  <c r="BA117" i="35"/>
  <c r="AW117" i="35"/>
  <c r="AT117" i="35"/>
  <c r="X110" i="35"/>
  <c r="AN110" i="35"/>
  <c r="AN105" i="35"/>
  <c r="X105" i="35"/>
  <c r="AT104" i="35"/>
  <c r="AJ100" i="35"/>
  <c r="AX100" i="35" s="1"/>
  <c r="AT99" i="35"/>
  <c r="BA99" i="35"/>
  <c r="AW99" i="35"/>
  <c r="BA96" i="35"/>
  <c r="AW96" i="35"/>
  <c r="AT96" i="35"/>
  <c r="AJ90" i="35"/>
  <c r="AX90" i="35" s="1"/>
  <c r="AS82" i="35"/>
  <c r="AJ127" i="35"/>
  <c r="AX127" i="35" s="1"/>
  <c r="AN125" i="35"/>
  <c r="X125" i="35"/>
  <c r="AN87" i="35"/>
  <c r="X87" i="35"/>
  <c r="AT79" i="35"/>
  <c r="BA79" i="35"/>
  <c r="AW79" i="35"/>
  <c r="BA152" i="35"/>
  <c r="AW152" i="35"/>
  <c r="AT152" i="35"/>
  <c r="AJ129" i="35"/>
  <c r="AX129" i="35" s="1"/>
  <c r="BA101" i="35"/>
  <c r="AJ93" i="35"/>
  <c r="AX93" i="35" s="1"/>
  <c r="AW17" i="35"/>
  <c r="AA106" i="35"/>
  <c r="AA214" i="35"/>
  <c r="AT133" i="35"/>
  <c r="BA133" i="35"/>
  <c r="AW133" i="35"/>
  <c r="BA102" i="35"/>
  <c r="AW102" i="35"/>
  <c r="AT102" i="35"/>
  <c r="X85" i="35"/>
  <c r="AN85" i="35"/>
  <c r="AJ98" i="35"/>
  <c r="AX98" i="35" s="1"/>
  <c r="AN78" i="35"/>
  <c r="X78" i="35"/>
  <c r="AN33" i="35"/>
  <c r="X33" i="35"/>
  <c r="AN31" i="35"/>
  <c r="X31" i="35"/>
  <c r="AN29" i="35"/>
  <c r="X29" i="35"/>
  <c r="AN27" i="35"/>
  <c r="X27" i="35"/>
  <c r="AN25" i="35"/>
  <c r="X25" i="35"/>
  <c r="AN23" i="35"/>
  <c r="X23" i="35"/>
  <c r="AS21" i="35"/>
  <c r="AK18" i="35"/>
  <c r="AL18" i="35" s="1"/>
  <c r="T18" i="35"/>
  <c r="BA92" i="35"/>
  <c r="AW92" i="35"/>
  <c r="AT92" i="35"/>
  <c r="X126" i="35"/>
  <c r="AN126" i="35"/>
  <c r="BA86" i="35"/>
  <c r="AW86" i="35"/>
  <c r="AT86" i="35"/>
  <c r="AK83" i="35"/>
  <c r="AL83" i="35" s="1"/>
  <c r="T83" i="35"/>
  <c r="X77" i="35"/>
  <c r="AN77" i="35"/>
  <c r="AA33" i="35"/>
  <c r="AA25" i="35"/>
  <c r="AJ18" i="35"/>
  <c r="AX18" i="35" s="1"/>
  <c r="Q13" i="35"/>
  <c r="U13" i="35" s="1"/>
  <c r="AS13" i="35"/>
  <c r="AI13" i="35"/>
  <c r="AK17" i="35"/>
  <c r="AL17" i="35" s="1"/>
  <c r="AK29" i="35"/>
  <c r="AK37" i="35"/>
  <c r="AL37" i="35" s="1"/>
  <c r="T37" i="35"/>
  <c r="AK45" i="35"/>
  <c r="AL45" i="35" s="1"/>
  <c r="T45" i="35"/>
  <c r="T53" i="35"/>
  <c r="AK61" i="35"/>
  <c r="AL61" i="35" s="1"/>
  <c r="AK69" i="35"/>
  <c r="AL69" i="35" s="1"/>
  <c r="T69" i="35"/>
  <c r="AK77" i="35"/>
  <c r="AL77" i="35" s="1"/>
  <c r="T77" i="35"/>
  <c r="AK22" i="35"/>
  <c r="AK149" i="35"/>
  <c r="AL149" i="35" s="1"/>
  <c r="T149" i="35"/>
  <c r="T26" i="35"/>
  <c r="AK26" i="35"/>
  <c r="T42" i="35"/>
  <c r="T50" i="35"/>
  <c r="AK50" i="35"/>
  <c r="T58" i="35"/>
  <c r="AK58" i="35"/>
  <c r="T66" i="35"/>
  <c r="T74" i="35"/>
  <c r="AK95" i="35"/>
  <c r="AL95" i="35" s="1"/>
  <c r="T95" i="35"/>
  <c r="AK110" i="35"/>
  <c r="AL110" i="35" s="1"/>
  <c r="T110" i="35"/>
  <c r="T161" i="35"/>
  <c r="AK84" i="35"/>
  <c r="AL84" i="35" s="1"/>
  <c r="AK92" i="35"/>
  <c r="AL92" i="35" s="1"/>
  <c r="T92" i="35"/>
  <c r="AK100" i="35"/>
  <c r="AL100" i="35" s="1"/>
  <c r="T100" i="35"/>
  <c r="AK114" i="35"/>
  <c r="AL114" i="35" s="1"/>
  <c r="AK157" i="35"/>
  <c r="AL157" i="35" s="1"/>
  <c r="T157" i="35"/>
  <c r="AK107" i="35"/>
  <c r="AL107" i="35" s="1"/>
  <c r="T107" i="35"/>
  <c r="AK123" i="35"/>
  <c r="AL123" i="35" s="1"/>
  <c r="AK131" i="35"/>
  <c r="T131" i="35"/>
  <c r="AK151" i="35"/>
  <c r="AL151" i="35" s="1"/>
  <c r="T151" i="35"/>
  <c r="AK178" i="35"/>
  <c r="AL178" i="35" s="1"/>
  <c r="AK134" i="35"/>
  <c r="AL134" i="35" s="1"/>
  <c r="AK142" i="35"/>
  <c r="AL142" i="35" s="1"/>
  <c r="T142" i="35"/>
  <c r="AK150" i="35"/>
  <c r="AL150" i="35" s="1"/>
  <c r="T150" i="35"/>
  <c r="T158" i="35"/>
  <c r="AK167" i="35"/>
  <c r="AL167" i="35" s="1"/>
  <c r="AK175" i="35"/>
  <c r="AL175" i="35" s="1"/>
  <c r="T175" i="35"/>
  <c r="AK182" i="35"/>
  <c r="T182" i="35"/>
  <c r="T174" i="35"/>
  <c r="T179" i="35"/>
  <c r="AK179" i="35"/>
  <c r="AL179" i="35" s="1"/>
  <c r="AK194" i="35"/>
  <c r="AL194" i="35" s="1"/>
  <c r="T194" i="35"/>
  <c r="T195" i="35"/>
  <c r="AK202" i="35"/>
  <c r="T202" i="35"/>
  <c r="T208" i="35"/>
  <c r="AK208" i="35"/>
  <c r="T209" i="35"/>
  <c r="AO76" i="35"/>
  <c r="AZ76" i="35" s="1"/>
  <c r="AO60" i="35"/>
  <c r="AZ60" i="35" s="1"/>
  <c r="AO52" i="35"/>
  <c r="AZ52" i="35" s="1"/>
  <c r="AO44" i="35"/>
  <c r="AZ44" i="35" s="1"/>
  <c r="AJ61" i="35"/>
  <c r="AX61" i="35" s="1"/>
  <c r="AO34" i="35"/>
  <c r="AZ34" i="35" s="1"/>
  <c r="AJ73" i="35"/>
  <c r="AX73" i="35" s="1"/>
  <c r="AJ65" i="35"/>
  <c r="AX65" i="35" s="1"/>
  <c r="AJ57" i="35"/>
  <c r="AX57" i="35" s="1"/>
  <c r="AJ49" i="35"/>
  <c r="AX49" i="35" s="1"/>
  <c r="AJ41" i="35"/>
  <c r="AX41" i="35" s="1"/>
  <c r="AJ12" i="35"/>
  <c r="AX12" i="35" s="1"/>
  <c r="AJ37" i="35"/>
  <c r="AX37" i="35" s="1"/>
  <c r="AO24" i="35"/>
  <c r="AZ24" i="35" s="1"/>
  <c r="AJ53" i="35"/>
  <c r="AX53" i="35" s="1"/>
  <c r="AN45" i="35"/>
  <c r="X45" i="35"/>
  <c r="X15" i="35"/>
  <c r="AN15" i="35"/>
  <c r="AN206" i="35"/>
  <c r="X206" i="35"/>
  <c r="AT198" i="35"/>
  <c r="BA198" i="35"/>
  <c r="AW198" i="35"/>
  <c r="AN191" i="35"/>
  <c r="X191" i="35"/>
  <c r="X186" i="35"/>
  <c r="AN186" i="35"/>
  <c r="AJ180" i="35"/>
  <c r="AX180" i="35" s="1"/>
  <c r="AJ178" i="35"/>
  <c r="AX178" i="35" s="1"/>
  <c r="AN185" i="35"/>
  <c r="X185" i="35"/>
  <c r="AT170" i="35"/>
  <c r="BA170" i="35"/>
  <c r="AW170" i="35"/>
  <c r="AJ162" i="35"/>
  <c r="AX162" i="35" s="1"/>
  <c r="AW161" i="35"/>
  <c r="AJ154" i="35"/>
  <c r="AX154" i="35" s="1"/>
  <c r="AT153" i="35"/>
  <c r="BA153" i="35"/>
  <c r="AW153" i="35"/>
  <c r="AJ149" i="35"/>
  <c r="AX149" i="35" s="1"/>
  <c r="AN176" i="35"/>
  <c r="X176" i="35"/>
  <c r="AJ171" i="35"/>
  <c r="AX171" i="35" s="1"/>
  <c r="AJ163" i="35"/>
  <c r="AX163" i="35" s="1"/>
  <c r="AJ138" i="35"/>
  <c r="AX138" i="35" s="1"/>
  <c r="AN144" i="35"/>
  <c r="X144" i="35"/>
  <c r="AN199" i="35"/>
  <c r="X199" i="35"/>
  <c r="AN117" i="35"/>
  <c r="X117" i="35"/>
  <c r="AJ105" i="35"/>
  <c r="AX105" i="35" s="1"/>
  <c r="AN96" i="35"/>
  <c r="X96" i="35"/>
  <c r="AJ95" i="35"/>
  <c r="AX95" i="35" s="1"/>
  <c r="AN121" i="35"/>
  <c r="X121" i="35"/>
  <c r="AJ118" i="35"/>
  <c r="AX118" i="35" s="1"/>
  <c r="X101" i="35"/>
  <c r="AN101" i="35"/>
  <c r="AN17" i="35"/>
  <c r="X17" i="35"/>
  <c r="AN133" i="35"/>
  <c r="X133" i="35"/>
  <c r="AJ78" i="35"/>
  <c r="AX78" i="35" s="1"/>
  <c r="AN21" i="35"/>
  <c r="X21" i="35"/>
  <c r="AN92" i="35"/>
  <c r="X92" i="35"/>
  <c r="AK59" i="35"/>
  <c r="AL59" i="35" s="1"/>
  <c r="T59" i="35"/>
  <c r="AK97" i="35"/>
  <c r="T97" i="35"/>
  <c r="T24" i="35"/>
  <c r="T72" i="35"/>
  <c r="AK72" i="35"/>
  <c r="AK153" i="35"/>
  <c r="AL153" i="35" s="1"/>
  <c r="T153" i="35"/>
  <c r="AK121" i="35"/>
  <c r="T121" i="35"/>
  <c r="AK163" i="35"/>
  <c r="AL163" i="35" s="1"/>
  <c r="T163" i="35"/>
  <c r="AK148" i="35"/>
  <c r="T172" i="35"/>
  <c r="AK172" i="35"/>
  <c r="AK203" i="35"/>
  <c r="AL203" i="35" s="1"/>
  <c r="T203" i="35"/>
  <c r="AN19" i="35"/>
  <c r="X19" i="35"/>
  <c r="AO54" i="35"/>
  <c r="AZ54" i="35" s="1"/>
  <c r="AO42" i="35"/>
  <c r="AZ42" i="35" s="1"/>
  <c r="AS51" i="35"/>
  <c r="AO66" i="35"/>
  <c r="AZ66" i="35" s="1"/>
  <c r="AJ45" i="35"/>
  <c r="AX45" i="35" s="1"/>
  <c r="AN214" i="35"/>
  <c r="X214" i="35"/>
  <c r="AJ207" i="35"/>
  <c r="AX207" i="35" s="1"/>
  <c r="AJ213" i="35"/>
  <c r="AX213" i="35" s="1"/>
  <c r="AN212" i="35"/>
  <c r="X212" i="35"/>
  <c r="AN208" i="35"/>
  <c r="X208" i="35"/>
  <c r="AN209" i="35"/>
  <c r="X209" i="35"/>
  <c r="AJ198" i="35"/>
  <c r="AX198" i="35" s="1"/>
  <c r="AN190" i="35"/>
  <c r="X190" i="35"/>
  <c r="AJ203" i="35"/>
  <c r="AX203" i="35" s="1"/>
  <c r="AJ192" i="35"/>
  <c r="AX192" i="35" s="1"/>
  <c r="AJ204" i="35"/>
  <c r="AX204" i="35" s="1"/>
  <c r="X201" i="35"/>
  <c r="AN201" i="35"/>
  <c r="X194" i="35"/>
  <c r="AN194" i="35"/>
  <c r="AJ191" i="35"/>
  <c r="AX191" i="35" s="1"/>
  <c r="AJ193" i="35"/>
  <c r="AX193" i="35" s="1"/>
  <c r="AJ195" i="35"/>
  <c r="AX195" i="35" s="1"/>
  <c r="AJ184" i="35"/>
  <c r="AX184" i="35" s="1"/>
  <c r="X182" i="35"/>
  <c r="AN182" i="35"/>
  <c r="AW181" i="35"/>
  <c r="AT181" i="35"/>
  <c r="BA181" i="35"/>
  <c r="BA178" i="35"/>
  <c r="AN168" i="35"/>
  <c r="X168" i="35"/>
  <c r="AW189" i="35"/>
  <c r="AT189" i="35"/>
  <c r="BA189" i="35"/>
  <c r="AN179" i="35"/>
  <c r="X179" i="35"/>
  <c r="AJ173" i="35"/>
  <c r="AX173" i="35" s="1"/>
  <c r="AN189" i="35"/>
  <c r="X189" i="35"/>
  <c r="AJ185" i="35"/>
  <c r="AX185" i="35" s="1"/>
  <c r="AJ169" i="35"/>
  <c r="AX169" i="35" s="1"/>
  <c r="AJ165" i="35"/>
  <c r="AX165" i="35" s="1"/>
  <c r="BA162" i="35"/>
  <c r="AW162" i="35"/>
  <c r="AT162" i="35"/>
  <c r="AJ158" i="35"/>
  <c r="AX158" i="35" s="1"/>
  <c r="AT157" i="35"/>
  <c r="BA157" i="35"/>
  <c r="AW157" i="35"/>
  <c r="X149" i="35"/>
  <c r="AN149" i="35"/>
  <c r="AT141" i="35"/>
  <c r="BA141" i="35"/>
  <c r="AW141" i="35"/>
  <c r="AJ135" i="35"/>
  <c r="AX135" i="35" s="1"/>
  <c r="X147" i="35"/>
  <c r="AN147" i="35"/>
  <c r="AT139" i="35"/>
  <c r="BA139" i="35"/>
  <c r="AW139" i="35"/>
  <c r="AJ176" i="35"/>
  <c r="AX176" i="35" s="1"/>
  <c r="AN163" i="35"/>
  <c r="X163" i="35"/>
  <c r="AW159" i="35"/>
  <c r="AJ155" i="35"/>
  <c r="AX155" i="35" s="1"/>
  <c r="AN145" i="35"/>
  <c r="X145" i="35"/>
  <c r="AT137" i="35"/>
  <c r="BA137" i="35"/>
  <c r="AW137" i="35"/>
  <c r="AJ134" i="35"/>
  <c r="AX134" i="35" s="1"/>
  <c r="AJ124" i="35"/>
  <c r="AX124" i="35" s="1"/>
  <c r="X108" i="35"/>
  <c r="AN108" i="35"/>
  <c r="AN164" i="35"/>
  <c r="X164" i="35"/>
  <c r="AJ142" i="35"/>
  <c r="AX142" i="35" s="1"/>
  <c r="AN140" i="35"/>
  <c r="X140" i="35"/>
  <c r="BA131" i="35"/>
  <c r="AW131" i="35"/>
  <c r="AT131" i="35"/>
  <c r="AJ123" i="35"/>
  <c r="AX123" i="35" s="1"/>
  <c r="AT122" i="35"/>
  <c r="BA122" i="35"/>
  <c r="AW122" i="35"/>
  <c r="AW115" i="35"/>
  <c r="AJ107" i="35"/>
  <c r="AX107" i="35" s="1"/>
  <c r="AJ199" i="35"/>
  <c r="AX199" i="35" s="1"/>
  <c r="AJ146" i="35"/>
  <c r="AX146" i="35" s="1"/>
  <c r="AT143" i="35"/>
  <c r="BA143" i="35"/>
  <c r="AW143" i="35"/>
  <c r="AJ128" i="35"/>
  <c r="AX128" i="35" s="1"/>
  <c r="AN112" i="35"/>
  <c r="X112" i="35"/>
  <c r="AN111" i="35"/>
  <c r="X111" i="35"/>
  <c r="BA109" i="35"/>
  <c r="AW109" i="35"/>
  <c r="AT109" i="35"/>
  <c r="X83" i="35"/>
  <c r="AN83" i="35"/>
  <c r="AN160" i="35"/>
  <c r="X160" i="35"/>
  <c r="BA119" i="35"/>
  <c r="AW119" i="35"/>
  <c r="AT119" i="35"/>
  <c r="AJ113" i="35"/>
  <c r="AX113" i="35" s="1"/>
  <c r="AT110" i="35"/>
  <c r="BA110" i="35"/>
  <c r="AW110" i="35"/>
  <c r="X103" i="35"/>
  <c r="AN103" i="35"/>
  <c r="AN100" i="35"/>
  <c r="X100" i="35"/>
  <c r="AJ99" i="35"/>
  <c r="AX99" i="35" s="1"/>
  <c r="X95" i="35"/>
  <c r="AN95" i="35"/>
  <c r="AN90" i="35"/>
  <c r="X90" i="35"/>
  <c r="AJ89" i="35"/>
  <c r="AX89" i="35" s="1"/>
  <c r="X81" i="35"/>
  <c r="AN81" i="35"/>
  <c r="AN127" i="35"/>
  <c r="X127" i="35"/>
  <c r="BA125" i="35"/>
  <c r="AW125" i="35"/>
  <c r="AT125" i="35"/>
  <c r="X118" i="35"/>
  <c r="AN118" i="35"/>
  <c r="AJ79" i="35"/>
  <c r="AX79" i="35" s="1"/>
  <c r="AJ150" i="35"/>
  <c r="AX150" i="35" s="1"/>
  <c r="AN129" i="35"/>
  <c r="X129" i="35"/>
  <c r="AJ101" i="35"/>
  <c r="AX101" i="35" s="1"/>
  <c r="AJ76" i="35"/>
  <c r="AX76" i="35" s="1"/>
  <c r="AJ22" i="35"/>
  <c r="AX22" i="35" s="1"/>
  <c r="AA163" i="35"/>
  <c r="AA180" i="35"/>
  <c r="AJ133" i="35"/>
  <c r="AX133" i="35" s="1"/>
  <c r="AJ94" i="35"/>
  <c r="AX94" i="35" s="1"/>
  <c r="AT85" i="35"/>
  <c r="BA85" i="35"/>
  <c r="AW85" i="35"/>
  <c r="AN98" i="35"/>
  <c r="X98" i="35"/>
  <c r="BA78" i="35"/>
  <c r="AW78" i="35"/>
  <c r="AT78" i="35"/>
  <c r="AT68" i="35"/>
  <c r="AW68" i="35"/>
  <c r="BA68" i="35"/>
  <c r="AT60" i="35"/>
  <c r="AW60" i="35"/>
  <c r="BA60" i="35"/>
  <c r="AT52" i="35"/>
  <c r="AW52" i="35"/>
  <c r="BA52" i="35"/>
  <c r="AT44" i="35"/>
  <c r="AW44" i="35"/>
  <c r="BA44" i="35"/>
  <c r="AT36" i="35"/>
  <c r="AW36" i="35"/>
  <c r="BA36" i="35"/>
  <c r="AT31" i="35"/>
  <c r="BA31" i="35"/>
  <c r="AW31" i="35"/>
  <c r="AS27" i="35"/>
  <c r="AT23" i="35"/>
  <c r="BA23" i="35"/>
  <c r="AW23" i="35"/>
  <c r="AN20" i="35"/>
  <c r="X20" i="35"/>
  <c r="AJ88" i="35"/>
  <c r="AX88" i="35" s="1"/>
  <c r="BA126" i="35"/>
  <c r="AJ97" i="35"/>
  <c r="AX97" i="35" s="1"/>
  <c r="AJ84" i="35"/>
  <c r="AX84" i="35" s="1"/>
  <c r="AJ80" i="35"/>
  <c r="AX80" i="35" s="1"/>
  <c r="AT77" i="35"/>
  <c r="BA77" i="35"/>
  <c r="AW77" i="35"/>
  <c r="AK23" i="35"/>
  <c r="AL23" i="35" s="1"/>
  <c r="T23" i="35"/>
  <c r="AK31" i="35"/>
  <c r="AL31" i="35" s="1"/>
  <c r="T31" i="35"/>
  <c r="AK39" i="35"/>
  <c r="AL39" i="35" s="1"/>
  <c r="T39" i="35"/>
  <c r="AK47" i="35"/>
  <c r="AL47" i="35" s="1"/>
  <c r="T47" i="35"/>
  <c r="AK55" i="35"/>
  <c r="AL55" i="35" s="1"/>
  <c r="T55" i="35"/>
  <c r="AK63" i="35"/>
  <c r="AL63" i="35" s="1"/>
  <c r="T63" i="35"/>
  <c r="AK71" i="35"/>
  <c r="T71" i="35"/>
  <c r="AK85" i="35"/>
  <c r="AL85" i="35" s="1"/>
  <c r="T85" i="35"/>
  <c r="AK124" i="35"/>
  <c r="AL124" i="35" s="1"/>
  <c r="T124" i="35"/>
  <c r="AK79" i="35"/>
  <c r="AL79" i="35" s="1"/>
  <c r="T79" i="35"/>
  <c r="T15" i="35"/>
  <c r="AK15" i="35"/>
  <c r="AL15" i="35" s="1"/>
  <c r="T28" i="35"/>
  <c r="AK28" i="35"/>
  <c r="T36" i="35"/>
  <c r="AK36" i="35"/>
  <c r="T44" i="35"/>
  <c r="AK44" i="35"/>
  <c r="T52" i="35"/>
  <c r="AK52" i="35"/>
  <c r="T60" i="35"/>
  <c r="AK60" i="35"/>
  <c r="T68" i="35"/>
  <c r="AK68" i="35"/>
  <c r="AK76" i="35"/>
  <c r="AL76" i="35" s="1"/>
  <c r="T76" i="35"/>
  <c r="AK99" i="35"/>
  <c r="AL99" i="35" s="1"/>
  <c r="T99" i="35"/>
  <c r="AK118" i="35"/>
  <c r="AL118" i="35" s="1"/>
  <c r="T118" i="35"/>
  <c r="AK78" i="35"/>
  <c r="AL78" i="35" s="1"/>
  <c r="T78" i="35"/>
  <c r="AK86" i="35"/>
  <c r="AL86" i="35" s="1"/>
  <c r="T86" i="35"/>
  <c r="AK94" i="35"/>
  <c r="AL94" i="35" s="1"/>
  <c r="T94" i="35"/>
  <c r="AK102" i="35"/>
  <c r="T102" i="35"/>
  <c r="AK128" i="35"/>
  <c r="AL128" i="35" s="1"/>
  <c r="T128" i="35"/>
  <c r="AK122" i="35"/>
  <c r="AL122" i="35" s="1"/>
  <c r="T122" i="35"/>
  <c r="T165" i="35"/>
  <c r="AK165" i="35"/>
  <c r="AL165" i="35" s="1"/>
  <c r="AK109" i="35"/>
  <c r="AL109" i="35" s="1"/>
  <c r="T109" i="35"/>
  <c r="AK117" i="35"/>
  <c r="AL117" i="35" s="1"/>
  <c r="T117" i="35"/>
  <c r="AK125" i="35"/>
  <c r="AL125" i="35" s="1"/>
  <c r="T125" i="35"/>
  <c r="AK133" i="35"/>
  <c r="AL133" i="35" s="1"/>
  <c r="T133" i="35"/>
  <c r="AK155" i="35"/>
  <c r="AL155" i="35" s="1"/>
  <c r="T155" i="35"/>
  <c r="AK139" i="35"/>
  <c r="AL139" i="35" s="1"/>
  <c r="T139" i="35"/>
  <c r="AK136" i="35"/>
  <c r="AL136" i="35" s="1"/>
  <c r="T136" i="35"/>
  <c r="AK144" i="35"/>
  <c r="T144" i="35"/>
  <c r="AK152" i="35"/>
  <c r="T152" i="35"/>
  <c r="AK160" i="35"/>
  <c r="AL160" i="35" s="1"/>
  <c r="T160" i="35"/>
  <c r="AK169" i="35"/>
  <c r="AL169" i="35" s="1"/>
  <c r="T169" i="35"/>
  <c r="AK198" i="35"/>
  <c r="AL198" i="35" s="1"/>
  <c r="T198" i="35"/>
  <c r="AK184" i="35"/>
  <c r="AL184" i="35" s="1"/>
  <c r="T184" i="35"/>
  <c r="T168" i="35"/>
  <c r="AK168" i="35"/>
  <c r="T176" i="35"/>
  <c r="AK176" i="35"/>
  <c r="AL176" i="35" s="1"/>
  <c r="T181" i="35"/>
  <c r="AK181" i="35"/>
  <c r="AL181" i="35" s="1"/>
  <c r="AK192" i="35"/>
  <c r="AL192" i="35" s="1"/>
  <c r="T192" i="35"/>
  <c r="T189" i="35"/>
  <c r="AK189" i="35"/>
  <c r="T197" i="35"/>
  <c r="AK197" i="35"/>
  <c r="AK204" i="35"/>
  <c r="AL204" i="35" s="1"/>
  <c r="T204" i="35"/>
  <c r="T210" i="35"/>
  <c r="AS210" i="35"/>
  <c r="AK210" i="35"/>
  <c r="T211" i="35"/>
  <c r="AK211" i="35"/>
  <c r="AL211" i="35" s="1"/>
  <c r="AJ148" i="35"/>
  <c r="AX148" i="35" s="1"/>
  <c r="AJ71" i="35"/>
  <c r="AX71" i="35" s="1"/>
  <c r="AJ63" i="35"/>
  <c r="AX63" i="35" s="1"/>
  <c r="AJ55" i="35"/>
  <c r="AX55" i="35" s="1"/>
  <c r="AJ47" i="35"/>
  <c r="AX47" i="35" s="1"/>
  <c r="AJ39" i="35"/>
  <c r="AX39" i="35" s="1"/>
  <c r="AN16" i="35"/>
  <c r="X16" i="35"/>
  <c r="AJ69" i="35"/>
  <c r="AX69" i="35" s="1"/>
  <c r="AN61" i="35"/>
  <c r="X61" i="35"/>
  <c r="AN73" i="35"/>
  <c r="X73" i="35"/>
  <c r="AN65" i="35"/>
  <c r="X65" i="35"/>
  <c r="AN57" i="35"/>
  <c r="X57" i="35"/>
  <c r="AN49" i="35"/>
  <c r="X49" i="35"/>
  <c r="AN41" i="35"/>
  <c r="X41" i="35"/>
  <c r="AO74" i="35"/>
  <c r="AZ74" i="35" s="1"/>
  <c r="AN37" i="35"/>
  <c r="X37" i="35"/>
  <c r="AJ75" i="35"/>
  <c r="AX75" i="35" s="1"/>
  <c r="AJ67" i="35"/>
  <c r="AX67" i="35" s="1"/>
  <c r="AJ59" i="35"/>
  <c r="AX59" i="35" s="1"/>
  <c r="AJ51" i="35"/>
  <c r="AX51" i="35" s="1"/>
  <c r="AJ43" i="35"/>
  <c r="AX43" i="35" s="1"/>
  <c r="AJ35" i="35"/>
  <c r="AX35" i="35" s="1"/>
  <c r="AN53" i="35"/>
  <c r="X53" i="35"/>
  <c r="AS45" i="35"/>
  <c r="AJ15" i="35"/>
  <c r="AX15" i="35" s="1"/>
  <c r="AN211" i="35"/>
  <c r="X211" i="35"/>
  <c r="X203" i="35"/>
  <c r="AN203" i="35"/>
  <c r="BA204" i="35"/>
  <c r="AW204" i="35"/>
  <c r="AT204" i="35"/>
  <c r="AN193" i="35"/>
  <c r="X193" i="35"/>
  <c r="AT184" i="35"/>
  <c r="BA184" i="35"/>
  <c r="AW184" i="35"/>
  <c r="AN172" i="35"/>
  <c r="X172" i="35"/>
  <c r="AT169" i="35"/>
  <c r="BA169" i="35"/>
  <c r="AW169" i="35"/>
  <c r="AN202" i="35"/>
  <c r="X202" i="35"/>
  <c r="AN167" i="35"/>
  <c r="X167" i="35"/>
  <c r="AT151" i="35"/>
  <c r="BA151" i="35"/>
  <c r="AW151" i="35"/>
  <c r="AN136" i="35"/>
  <c r="X136" i="35"/>
  <c r="BA116" i="35"/>
  <c r="AJ156" i="35"/>
  <c r="AX156" i="35" s="1"/>
  <c r="AJ131" i="35"/>
  <c r="AX131" i="35" s="1"/>
  <c r="AN177" i="35"/>
  <c r="X177" i="35"/>
  <c r="BA146" i="35"/>
  <c r="AW146" i="35"/>
  <c r="AT146" i="35"/>
  <c r="AJ112" i="35"/>
  <c r="AX112" i="35" s="1"/>
  <c r="AJ83" i="35"/>
  <c r="AX83" i="35" s="1"/>
  <c r="AN104" i="35"/>
  <c r="X104" i="35"/>
  <c r="AJ103" i="35"/>
  <c r="AX103" i="35" s="1"/>
  <c r="X89" i="35"/>
  <c r="AN89" i="35"/>
  <c r="AJ81" i="35"/>
  <c r="AX81" i="35" s="1"/>
  <c r="AN79" i="35"/>
  <c r="X79" i="35"/>
  <c r="BA150" i="35"/>
  <c r="AW150" i="35"/>
  <c r="AT150" i="35"/>
  <c r="AK132" i="35"/>
  <c r="AL132" i="35" s="1"/>
  <c r="T132" i="35"/>
  <c r="AT64" i="35"/>
  <c r="AW64" i="35"/>
  <c r="BA64" i="35"/>
  <c r="AJ33" i="35"/>
  <c r="AX33" i="35" s="1"/>
  <c r="AJ29" i="35"/>
  <c r="AX29" i="35" s="1"/>
  <c r="AJ23" i="35"/>
  <c r="AX23" i="35" s="1"/>
  <c r="X97" i="35"/>
  <c r="AN97" i="35"/>
  <c r="Q11" i="35"/>
  <c r="U11" i="35" s="1"/>
  <c r="AI11" i="35"/>
  <c r="T75" i="35"/>
  <c r="T40" i="35"/>
  <c r="AK40" i="35"/>
  <c r="T64" i="35"/>
  <c r="AK64" i="35"/>
  <c r="AK106" i="35"/>
  <c r="AL106" i="35" s="1"/>
  <c r="T106" i="35"/>
  <c r="T105" i="35"/>
  <c r="AK190" i="35"/>
  <c r="AL190" i="35" s="1"/>
  <c r="T190" i="35"/>
  <c r="AK156" i="35"/>
  <c r="AL156" i="35" s="1"/>
  <c r="T156" i="35"/>
  <c r="T205" i="35"/>
  <c r="AK205" i="35"/>
  <c r="AK185" i="35"/>
  <c r="AL185" i="35" s="1"/>
  <c r="T215" i="35"/>
  <c r="AK215" i="35"/>
  <c r="AS148" i="35"/>
  <c r="AT71" i="35"/>
  <c r="BA71" i="35"/>
  <c r="AW71" i="35"/>
  <c r="AT47" i="35"/>
  <c r="BA47" i="35"/>
  <c r="AW47" i="35"/>
  <c r="AT39" i="35"/>
  <c r="BA39" i="35"/>
  <c r="AW39" i="35"/>
  <c r="AJ16" i="35"/>
  <c r="AX16" i="35" s="1"/>
  <c r="AO46" i="35"/>
  <c r="AZ46" i="35" s="1"/>
  <c r="AS59" i="35"/>
  <c r="AS214" i="35"/>
  <c r="AN207" i="35"/>
  <c r="X207" i="35"/>
  <c r="AN213" i="35"/>
  <c r="X213" i="35"/>
  <c r="AJ211" i="35"/>
  <c r="AX211" i="35" s="1"/>
  <c r="AT208" i="35"/>
  <c r="AW208" i="35"/>
  <c r="BA208" i="35"/>
  <c r="AJ206" i="35"/>
  <c r="AX206" i="35" s="1"/>
  <c r="AN198" i="35"/>
  <c r="X198" i="35"/>
  <c r="AS190" i="35"/>
  <c r="AJ200" i="35"/>
  <c r="AX200" i="35" s="1"/>
  <c r="X192" i="35"/>
  <c r="AN192" i="35"/>
  <c r="AN204" i="35"/>
  <c r="X204" i="35"/>
  <c r="AN196" i="35"/>
  <c r="X196" i="35"/>
  <c r="AT194" i="35"/>
  <c r="BA194" i="35"/>
  <c r="AW194" i="35"/>
  <c r="AN197" i="35"/>
  <c r="X197" i="35"/>
  <c r="AN188" i="35"/>
  <c r="X188" i="35"/>
  <c r="AJ186" i="35"/>
  <c r="AX186" i="35" s="1"/>
  <c r="X184" i="35"/>
  <c r="AN184" i="35"/>
  <c r="AT182" i="35"/>
  <c r="BA182" i="35"/>
  <c r="AW182" i="35"/>
  <c r="AJ181" i="35"/>
  <c r="AX181" i="35" s="1"/>
  <c r="AJ175" i="35"/>
  <c r="AX175" i="35" s="1"/>
  <c r="AN166" i="35"/>
  <c r="X166" i="35"/>
  <c r="AN187" i="35"/>
  <c r="X187" i="35"/>
  <c r="AW179" i="35"/>
  <c r="AT179" i="35"/>
  <c r="BA179" i="35"/>
  <c r="AN173" i="35"/>
  <c r="X173" i="35"/>
  <c r="AJ189" i="35"/>
  <c r="AX189" i="35" s="1"/>
  <c r="AS172" i="35"/>
  <c r="AN183" i="35"/>
  <c r="X183" i="35"/>
  <c r="AN169" i="35"/>
  <c r="X169" i="35"/>
  <c r="AT165" i="35"/>
  <c r="BA165" i="35"/>
  <c r="AW165" i="35"/>
  <c r="X161" i="35"/>
  <c r="AN161" i="35"/>
  <c r="AN158" i="35"/>
  <c r="X158" i="35"/>
  <c r="AJ157" i="35"/>
  <c r="AX157" i="35" s="1"/>
  <c r="X153" i="35"/>
  <c r="AN153" i="35"/>
  <c r="AT149" i="35"/>
  <c r="BA149" i="35"/>
  <c r="AW149" i="35"/>
  <c r="AJ141" i="35"/>
  <c r="AX141" i="35" s="1"/>
  <c r="AJ202" i="35"/>
  <c r="AX202" i="35" s="1"/>
  <c r="AT147" i="35"/>
  <c r="BA147" i="35"/>
  <c r="AW147" i="35"/>
  <c r="AJ139" i="35"/>
  <c r="AX139" i="35" s="1"/>
  <c r="AN174" i="35"/>
  <c r="X174" i="35"/>
  <c r="AJ167" i="35"/>
  <c r="AX167" i="35" s="1"/>
  <c r="AS163" i="35"/>
  <c r="AJ159" i="35"/>
  <c r="AX159" i="35" s="1"/>
  <c r="AN151" i="35"/>
  <c r="X151" i="35"/>
  <c r="AJ137" i="35"/>
  <c r="AX137" i="35" s="1"/>
  <c r="AJ136" i="35"/>
  <c r="AX136" i="35" s="1"/>
  <c r="AN134" i="35"/>
  <c r="X134" i="35"/>
  <c r="AJ132" i="35"/>
  <c r="AX132" i="35" s="1"/>
  <c r="X116" i="35"/>
  <c r="AN116" i="35"/>
  <c r="AS164" i="35"/>
  <c r="AJ144" i="35"/>
  <c r="AX144" i="35" s="1"/>
  <c r="AN142" i="35"/>
  <c r="X142" i="35"/>
  <c r="X130" i="35"/>
  <c r="AN130" i="35"/>
  <c r="AN123" i="35"/>
  <c r="X123" i="35"/>
  <c r="AJ122" i="35"/>
  <c r="AX122" i="35" s="1"/>
  <c r="X114" i="35"/>
  <c r="AN114" i="35"/>
  <c r="AN107" i="35"/>
  <c r="X107" i="35"/>
  <c r="AJ106" i="35"/>
  <c r="AX106" i="35" s="1"/>
  <c r="BA177" i="35"/>
  <c r="AT177" i="35"/>
  <c r="AW177" i="35"/>
  <c r="AN146" i="35"/>
  <c r="X146" i="35"/>
  <c r="AJ143" i="35"/>
  <c r="AX143" i="35" s="1"/>
  <c r="AN120" i="35"/>
  <c r="X120" i="35"/>
  <c r="AS112" i="35"/>
  <c r="BA111" i="35"/>
  <c r="X91" i="35"/>
  <c r="AN91" i="35"/>
  <c r="AT83" i="35"/>
  <c r="BA83" i="35"/>
  <c r="AW83" i="35"/>
  <c r="BA160" i="35"/>
  <c r="AW160" i="35"/>
  <c r="AT160" i="35"/>
  <c r="AJ117" i="35"/>
  <c r="AX117" i="35" s="1"/>
  <c r="AN113" i="35"/>
  <c r="X113" i="35"/>
  <c r="AJ110" i="35"/>
  <c r="AX110" i="35" s="1"/>
  <c r="AJ104" i="35"/>
  <c r="AX104" i="35" s="1"/>
  <c r="AT103" i="35"/>
  <c r="BA103" i="35"/>
  <c r="AW103" i="35"/>
  <c r="BA100" i="35"/>
  <c r="AW100" i="35"/>
  <c r="AT100" i="35"/>
  <c r="AJ96" i="35"/>
  <c r="AX96" i="35" s="1"/>
  <c r="AT95" i="35"/>
  <c r="BA95" i="35"/>
  <c r="AW95" i="35"/>
  <c r="AJ82" i="35"/>
  <c r="AX82" i="35" s="1"/>
  <c r="AJ121" i="35"/>
  <c r="AX121" i="35" s="1"/>
  <c r="AT118" i="35"/>
  <c r="BA118" i="35"/>
  <c r="AW118" i="35"/>
  <c r="AJ87" i="35"/>
  <c r="AX87" i="35" s="1"/>
  <c r="AJ152" i="35"/>
  <c r="AX152" i="35" s="1"/>
  <c r="AN150" i="35"/>
  <c r="X150" i="35"/>
  <c r="X93" i="35"/>
  <c r="AN93" i="35"/>
  <c r="BA76" i="35"/>
  <c r="AW76" i="35"/>
  <c r="AT76" i="35"/>
  <c r="AN22" i="35"/>
  <c r="X22" i="35"/>
  <c r="AJ17" i="35"/>
  <c r="AX17" i="35" s="1"/>
  <c r="AM14" i="35"/>
  <c r="AJ14" i="35"/>
  <c r="AX14" i="35" s="1"/>
  <c r="AA21" i="35"/>
  <c r="AA112" i="35"/>
  <c r="AA132" i="35"/>
  <c r="AA172" i="35"/>
  <c r="AA203" i="35"/>
  <c r="AA215" i="35"/>
  <c r="AJ102" i="35"/>
  <c r="AX102" i="35" s="1"/>
  <c r="AN94" i="35"/>
  <c r="X94" i="35"/>
  <c r="AJ85" i="35"/>
  <c r="AX85" i="35" s="1"/>
  <c r="AW66" i="35"/>
  <c r="AT58" i="35"/>
  <c r="AW58" i="35"/>
  <c r="BA58" i="35"/>
  <c r="AT50" i="35"/>
  <c r="AW50" i="35"/>
  <c r="BA50" i="35"/>
  <c r="AT34" i="35"/>
  <c r="AS32" i="35"/>
  <c r="AT30" i="35"/>
  <c r="AT28" i="35"/>
  <c r="AW28" i="35"/>
  <c r="BA28" i="35"/>
  <c r="AT26" i="35"/>
  <c r="AW26" i="35"/>
  <c r="BA26" i="35"/>
  <c r="AJ21" i="35"/>
  <c r="AX21" i="35" s="1"/>
  <c r="AJ92" i="35"/>
  <c r="AX92" i="35" s="1"/>
  <c r="AN88" i="35"/>
  <c r="X88" i="35"/>
  <c r="AJ126" i="35"/>
  <c r="AX126" i="35" s="1"/>
  <c r="AJ86" i="35"/>
  <c r="AX86" i="35" s="1"/>
  <c r="AN84" i="35"/>
  <c r="X84" i="35"/>
  <c r="AN80" i="35"/>
  <c r="X80" i="35"/>
  <c r="AJ77" i="35"/>
  <c r="AX77" i="35" s="1"/>
  <c r="AN18" i="35"/>
  <c r="X18" i="35"/>
  <c r="AN14" i="35"/>
  <c r="X14" i="35"/>
  <c r="AK25" i="35"/>
  <c r="AL25" i="35" s="1"/>
  <c r="T25" i="35"/>
  <c r="AK33" i="35"/>
  <c r="AL33" i="35" s="1"/>
  <c r="AK41" i="35"/>
  <c r="AL41" i="35" s="1"/>
  <c r="T41" i="35"/>
  <c r="AK57" i="35"/>
  <c r="AL57" i="35" s="1"/>
  <c r="T57" i="35"/>
  <c r="AK65" i="35"/>
  <c r="AL65" i="35" s="1"/>
  <c r="AK73" i="35"/>
  <c r="AL73" i="35" s="1"/>
  <c r="T73" i="35"/>
  <c r="AK93" i="35"/>
  <c r="AL93" i="35" s="1"/>
  <c r="AK19" i="35"/>
  <c r="AL19" i="35" s="1"/>
  <c r="T19" i="35"/>
  <c r="AK87" i="35"/>
  <c r="AL87" i="35" s="1"/>
  <c r="T16" i="35"/>
  <c r="AK16" i="35"/>
  <c r="AL16" i="35" s="1"/>
  <c r="AK30" i="35"/>
  <c r="T38" i="35"/>
  <c r="AK38" i="35"/>
  <c r="T46" i="35"/>
  <c r="T54" i="35"/>
  <c r="AK54" i="35"/>
  <c r="T70" i="35"/>
  <c r="AK70" i="35"/>
  <c r="AK81" i="35"/>
  <c r="AL81" i="35" s="1"/>
  <c r="AK103" i="35"/>
  <c r="AL103" i="35" s="1"/>
  <c r="T103" i="35"/>
  <c r="AK80" i="35"/>
  <c r="AL80" i="35" s="1"/>
  <c r="T80" i="35"/>
  <c r="AK88" i="35"/>
  <c r="AL88" i="35" s="1"/>
  <c r="AK96" i="35"/>
  <c r="AL96" i="35" s="1"/>
  <c r="T96" i="35"/>
  <c r="AK104" i="35"/>
  <c r="AL104" i="35" s="1"/>
  <c r="AK141" i="35"/>
  <c r="AL141" i="35" s="1"/>
  <c r="T141" i="35"/>
  <c r="AK130" i="35"/>
  <c r="AL130" i="35" s="1"/>
  <c r="AK143" i="35"/>
  <c r="AL143" i="35" s="1"/>
  <c r="T143" i="35"/>
  <c r="T111" i="35"/>
  <c r="AK119" i="35"/>
  <c r="AL119" i="35" s="1"/>
  <c r="T119" i="35"/>
  <c r="AK127" i="35"/>
  <c r="AL127" i="35" s="1"/>
  <c r="AK137" i="35"/>
  <c r="AL137" i="35" s="1"/>
  <c r="T137" i="35"/>
  <c r="AK147" i="35"/>
  <c r="AL147" i="35" s="1"/>
  <c r="T147" i="35"/>
  <c r="AK138" i="35"/>
  <c r="AL138" i="35" s="1"/>
  <c r="AK146" i="35"/>
  <c r="AL146" i="35" s="1"/>
  <c r="T146" i="35"/>
  <c r="AK162" i="35"/>
  <c r="AL162" i="35" s="1"/>
  <c r="T162" i="35"/>
  <c r="AK171" i="35"/>
  <c r="AL171" i="35" s="1"/>
  <c r="AK177" i="35"/>
  <c r="AL177" i="35" s="1"/>
  <c r="T177" i="35"/>
  <c r="AK186" i="35"/>
  <c r="AL186" i="35" s="1"/>
  <c r="T170" i="35"/>
  <c r="AK170" i="35"/>
  <c r="AK188" i="35"/>
  <c r="T183" i="35"/>
  <c r="AK183" i="35"/>
  <c r="AL183" i="35" s="1"/>
  <c r="T200" i="35"/>
  <c r="T191" i="35"/>
  <c r="AK191" i="35"/>
  <c r="AL191" i="35" s="1"/>
  <c r="T199" i="35"/>
  <c r="AK206" i="35"/>
  <c r="AL206" i="35" s="1"/>
  <c r="T206" i="35"/>
  <c r="AA206" i="35"/>
  <c r="AS212" i="35"/>
  <c r="T213" i="35"/>
  <c r="AK213" i="35"/>
  <c r="AL213" i="35" s="1"/>
  <c r="AN148" i="35"/>
  <c r="X148" i="35"/>
  <c r="AN71" i="35"/>
  <c r="X71" i="35"/>
  <c r="AN63" i="35"/>
  <c r="X63" i="35"/>
  <c r="AN55" i="35"/>
  <c r="X55" i="35"/>
  <c r="AN47" i="35"/>
  <c r="X47" i="35"/>
  <c r="AN39" i="35"/>
  <c r="X39" i="35"/>
  <c r="AS16" i="35"/>
  <c r="AN69" i="35"/>
  <c r="X69" i="35"/>
  <c r="AJ19" i="35"/>
  <c r="AX19" i="35" s="1"/>
  <c r="AS73" i="35"/>
  <c r="AS57" i="35"/>
  <c r="AS41" i="35"/>
  <c r="AN12" i="35"/>
  <c r="X12" i="35"/>
  <c r="AO58" i="35"/>
  <c r="AZ58" i="35" s="1"/>
  <c r="AS37" i="35"/>
  <c r="AN75" i="35"/>
  <c r="X75" i="35"/>
  <c r="AN67" i="35"/>
  <c r="X67" i="35"/>
  <c r="AN59" i="35"/>
  <c r="X59" i="35"/>
  <c r="AN51" i="35"/>
  <c r="X51" i="35"/>
  <c r="AN43" i="35"/>
  <c r="X43" i="35"/>
  <c r="AN35" i="35"/>
  <c r="X35" i="35"/>
  <c r="T13" i="35"/>
  <c r="AO32" i="35"/>
  <c r="AZ32" i="35" s="1"/>
  <c r="AS15" i="35"/>
  <c r="AN202" i="34"/>
  <c r="X202" i="34"/>
  <c r="AJ205" i="34"/>
  <c r="AX205" i="34" s="1"/>
  <c r="X187" i="34"/>
  <c r="AN187" i="34"/>
  <c r="AN175" i="34"/>
  <c r="X175" i="34"/>
  <c r="AT174" i="34"/>
  <c r="AJ176" i="34"/>
  <c r="AX176" i="34" s="1"/>
  <c r="AJ163" i="34"/>
  <c r="AX163" i="34" s="1"/>
  <c r="AJ152" i="34"/>
  <c r="AX152" i="34" s="1"/>
  <c r="AN134" i="34"/>
  <c r="X134" i="34"/>
  <c r="X159" i="34"/>
  <c r="AN159" i="34"/>
  <c r="AN124" i="34"/>
  <c r="X124" i="34"/>
  <c r="AN131" i="34"/>
  <c r="X131" i="34"/>
  <c r="AJ105" i="34"/>
  <c r="AX105" i="34" s="1"/>
  <c r="AN118" i="34"/>
  <c r="X118" i="34"/>
  <c r="X89" i="34"/>
  <c r="AN89" i="34"/>
  <c r="AT102" i="34"/>
  <c r="AJ69" i="34"/>
  <c r="AX69" i="34" s="1"/>
  <c r="X97" i="34"/>
  <c r="AN97" i="34"/>
  <c r="AN23" i="34"/>
  <c r="X23" i="34"/>
  <c r="T53" i="34"/>
  <c r="AN71" i="34"/>
  <c r="X71" i="34"/>
  <c r="AO66" i="34"/>
  <c r="AZ66" i="34" s="1"/>
  <c r="AN12" i="34"/>
  <c r="X12" i="34"/>
  <c r="X21" i="33"/>
  <c r="AH13" i="33"/>
  <c r="AA201" i="33" s="1"/>
  <c r="AB201" i="33" s="1"/>
  <c r="X215" i="34"/>
  <c r="AN215" i="34"/>
  <c r="AN213" i="34"/>
  <c r="X213" i="34"/>
  <c r="AJ211" i="34"/>
  <c r="AX211" i="34" s="1"/>
  <c r="AJ206" i="34"/>
  <c r="AX206" i="34" s="1"/>
  <c r="AN204" i="34"/>
  <c r="X204" i="34"/>
  <c r="AN209" i="34"/>
  <c r="X209" i="34"/>
  <c r="AN201" i="34"/>
  <c r="X201" i="34"/>
  <c r="X207" i="34"/>
  <c r="AN207" i="34"/>
  <c r="AJ191" i="34"/>
  <c r="AX191" i="34" s="1"/>
  <c r="X189" i="34"/>
  <c r="AN189" i="34"/>
  <c r="AN208" i="34"/>
  <c r="X208" i="34"/>
  <c r="AN194" i="34"/>
  <c r="X194" i="34"/>
  <c r="AJ190" i="34"/>
  <c r="AX190" i="34" s="1"/>
  <c r="AN186" i="34"/>
  <c r="X186" i="34"/>
  <c r="AN183" i="34"/>
  <c r="X183" i="34"/>
  <c r="AN172" i="34"/>
  <c r="X172" i="34"/>
  <c r="AN167" i="34"/>
  <c r="X167" i="34"/>
  <c r="AJ168" i="34"/>
  <c r="AX168" i="34" s="1"/>
  <c r="AJ203" i="34"/>
  <c r="AX203" i="34" s="1"/>
  <c r="AJ180" i="34"/>
  <c r="AX180" i="34" s="1"/>
  <c r="AN176" i="34"/>
  <c r="X176" i="34"/>
  <c r="AJ166" i="34"/>
  <c r="AX166" i="34" s="1"/>
  <c r="AJ170" i="34"/>
  <c r="AX170" i="34" s="1"/>
  <c r="AN161" i="34"/>
  <c r="X161" i="34"/>
  <c r="AJ154" i="34"/>
  <c r="AX154" i="34" s="1"/>
  <c r="AN152" i="34"/>
  <c r="X152" i="34"/>
  <c r="AJ146" i="34"/>
  <c r="AX146" i="34" s="1"/>
  <c r="AN144" i="34"/>
  <c r="X144" i="34"/>
  <c r="AJ138" i="34"/>
  <c r="AX138" i="34" s="1"/>
  <c r="AN136" i="34"/>
  <c r="X136" i="34"/>
  <c r="AJ130" i="34"/>
  <c r="AX130" i="34" s="1"/>
  <c r="AJ160" i="34"/>
  <c r="AX160" i="34" s="1"/>
  <c r="X169" i="34"/>
  <c r="AN169" i="34"/>
  <c r="AN151" i="34"/>
  <c r="X151" i="34"/>
  <c r="AJ135" i="34"/>
  <c r="AX135" i="34" s="1"/>
  <c r="AN128" i="34"/>
  <c r="X128" i="34"/>
  <c r="AN153" i="34"/>
  <c r="X153" i="34"/>
  <c r="AJ137" i="34"/>
  <c r="AX137" i="34" s="1"/>
  <c r="AJ164" i="34"/>
  <c r="AX164" i="34" s="1"/>
  <c r="AN158" i="34"/>
  <c r="X158" i="34"/>
  <c r="AJ155" i="34"/>
  <c r="AX155" i="34" s="1"/>
  <c r="AN139" i="34"/>
  <c r="X139" i="34"/>
  <c r="AN127" i="34"/>
  <c r="X127" i="34"/>
  <c r="AJ119" i="34"/>
  <c r="AX119" i="34" s="1"/>
  <c r="AJ111" i="34"/>
  <c r="AX111" i="34" s="1"/>
  <c r="AN105" i="34"/>
  <c r="X105" i="34"/>
  <c r="AJ95" i="34"/>
  <c r="AX95" i="34" s="1"/>
  <c r="AJ122" i="34"/>
  <c r="AX122" i="34" s="1"/>
  <c r="AN114" i="34"/>
  <c r="X114" i="34"/>
  <c r="AJ104" i="34"/>
  <c r="AX104" i="34" s="1"/>
  <c r="AJ94" i="34"/>
  <c r="AX94" i="34" s="1"/>
  <c r="AN149" i="34"/>
  <c r="X149" i="34"/>
  <c r="AJ133" i="34"/>
  <c r="AX133" i="34" s="1"/>
  <c r="AN107" i="34"/>
  <c r="X107" i="34"/>
  <c r="AJ102" i="34"/>
  <c r="AX102" i="34" s="1"/>
  <c r="AN116" i="34"/>
  <c r="X116" i="34"/>
  <c r="AJ83" i="34"/>
  <c r="AX83" i="34" s="1"/>
  <c r="AN69" i="34"/>
  <c r="X69" i="34"/>
  <c r="AW63" i="34"/>
  <c r="AJ51" i="34"/>
  <c r="AX51" i="34" s="1"/>
  <c r="AN43" i="34"/>
  <c r="X43" i="34"/>
  <c r="AN98" i="34"/>
  <c r="X98" i="34"/>
  <c r="AN88" i="34"/>
  <c r="X88" i="34"/>
  <c r="AN87" i="34"/>
  <c r="X87" i="34"/>
  <c r="AJ82" i="34"/>
  <c r="AX82" i="34" s="1"/>
  <c r="AN73" i="34"/>
  <c r="X73" i="34"/>
  <c r="AJ61" i="34"/>
  <c r="AX61" i="34" s="1"/>
  <c r="AN53" i="34"/>
  <c r="X53" i="34"/>
  <c r="AN45" i="34"/>
  <c r="X45" i="34"/>
  <c r="AN35" i="34"/>
  <c r="X35" i="34"/>
  <c r="AN108" i="34"/>
  <c r="X108" i="34"/>
  <c r="AJ101" i="34"/>
  <c r="AX101" i="34" s="1"/>
  <c r="AJ90" i="34"/>
  <c r="AX90" i="34" s="1"/>
  <c r="AJ84" i="34"/>
  <c r="AX84" i="34" s="1"/>
  <c r="AK205" i="34"/>
  <c r="AL205" i="34" s="1"/>
  <c r="AN77" i="34"/>
  <c r="X77" i="34"/>
  <c r="AN61" i="34"/>
  <c r="X61" i="34"/>
  <c r="AN51" i="34"/>
  <c r="X51" i="34"/>
  <c r="AJ23" i="34"/>
  <c r="AX23" i="34" s="1"/>
  <c r="AO72" i="34"/>
  <c r="AZ72" i="34" s="1"/>
  <c r="AO64" i="34"/>
  <c r="AZ64" i="34" s="1"/>
  <c r="AO56" i="34"/>
  <c r="AZ56" i="34" s="1"/>
  <c r="AO48" i="34"/>
  <c r="AZ48" i="34" s="1"/>
  <c r="AO40" i="34"/>
  <c r="AZ40" i="34" s="1"/>
  <c r="AO32" i="34"/>
  <c r="AZ32" i="34" s="1"/>
  <c r="X19" i="34"/>
  <c r="AN19" i="34"/>
  <c r="AJ15" i="34"/>
  <c r="AX15" i="34" s="1"/>
  <c r="AJ24" i="34"/>
  <c r="AX24" i="34" s="1"/>
  <c r="AN14" i="34"/>
  <c r="X14" i="34"/>
  <c r="AT12" i="34"/>
  <c r="BA12" i="34"/>
  <c r="AW12" i="34"/>
  <c r="AJ26" i="34"/>
  <c r="AX26" i="34" s="1"/>
  <c r="AJ22" i="34"/>
  <c r="AX22" i="34" s="1"/>
  <c r="AJ28" i="34"/>
  <c r="AX28" i="34" s="1"/>
  <c r="AN18" i="34"/>
  <c r="X18" i="34"/>
  <c r="AJ30" i="34"/>
  <c r="AX30" i="34" s="1"/>
  <c r="X195" i="34"/>
  <c r="AN195" i="34"/>
  <c r="AJ189" i="34"/>
  <c r="AX189" i="34" s="1"/>
  <c r="AN192" i="34"/>
  <c r="X192" i="34"/>
  <c r="AN178" i="34"/>
  <c r="X178" i="34"/>
  <c r="AN142" i="34"/>
  <c r="X142" i="34"/>
  <c r="AJ136" i="34"/>
  <c r="AX136" i="34" s="1"/>
  <c r="AN165" i="34"/>
  <c r="X165" i="34"/>
  <c r="AN145" i="34"/>
  <c r="X145" i="34"/>
  <c r="AJ158" i="34"/>
  <c r="AX158" i="34" s="1"/>
  <c r="AJ147" i="34"/>
  <c r="AX147" i="34" s="1"/>
  <c r="AN113" i="34"/>
  <c r="X113" i="34"/>
  <c r="AN104" i="34"/>
  <c r="X104" i="34"/>
  <c r="AN141" i="34"/>
  <c r="X141" i="34"/>
  <c r="AN79" i="34"/>
  <c r="X79" i="34"/>
  <c r="AN37" i="34"/>
  <c r="X37" i="34"/>
  <c r="AN96" i="34"/>
  <c r="X96" i="34"/>
  <c r="AJ106" i="34"/>
  <c r="AX106" i="34" s="1"/>
  <c r="AK88" i="34"/>
  <c r="AL88" i="34" s="1"/>
  <c r="AK186" i="34"/>
  <c r="AL186" i="34" s="1"/>
  <c r="AJ77" i="34"/>
  <c r="AX77" i="34" s="1"/>
  <c r="AO74" i="34"/>
  <c r="AZ74" i="34" s="1"/>
  <c r="AO58" i="34"/>
  <c r="AZ58" i="34" s="1"/>
  <c r="AO50" i="34"/>
  <c r="AZ50" i="34" s="1"/>
  <c r="AO42" i="34"/>
  <c r="AZ42" i="34" s="1"/>
  <c r="AO34" i="34"/>
  <c r="AZ34" i="34" s="1"/>
  <c r="AJ19" i="34"/>
  <c r="AX19" i="34" s="1"/>
  <c r="AA161" i="34"/>
  <c r="AA133" i="34"/>
  <c r="AA134" i="34"/>
  <c r="AA63" i="34"/>
  <c r="AA33" i="34"/>
  <c r="AA12" i="34"/>
  <c r="X20" i="34"/>
  <c r="AN20" i="34"/>
  <c r="AN16" i="34"/>
  <c r="X16" i="34"/>
  <c r="X13" i="34"/>
  <c r="AN13" i="34"/>
  <c r="AN28" i="34"/>
  <c r="X28" i="34"/>
  <c r="AJ210" i="34"/>
  <c r="AX210" i="34" s="1"/>
  <c r="AN206" i="34"/>
  <c r="X206" i="34"/>
  <c r="AJ212" i="34"/>
  <c r="AX212" i="34" s="1"/>
  <c r="AJ214" i="34"/>
  <c r="AX214" i="34" s="1"/>
  <c r="AN205" i="34"/>
  <c r="X205" i="34"/>
  <c r="AJ198" i="34"/>
  <c r="AX198" i="34" s="1"/>
  <c r="AJ207" i="34"/>
  <c r="AX207" i="34" s="1"/>
  <c r="AN197" i="34"/>
  <c r="X197" i="34"/>
  <c r="AJ193" i="34"/>
  <c r="AX193" i="34" s="1"/>
  <c r="X191" i="34"/>
  <c r="AN191" i="34"/>
  <c r="AN200" i="34"/>
  <c r="X200" i="34"/>
  <c r="AJ199" i="34"/>
  <c r="AX199" i="34" s="1"/>
  <c r="AN196" i="34"/>
  <c r="X196" i="34"/>
  <c r="AJ192" i="34"/>
  <c r="AX192" i="34" s="1"/>
  <c r="AN188" i="34"/>
  <c r="X188" i="34"/>
  <c r="AN177" i="34"/>
  <c r="X177" i="34"/>
  <c r="AJ175" i="34"/>
  <c r="AX175" i="34" s="1"/>
  <c r="AJ162" i="34"/>
  <c r="AX162" i="34" s="1"/>
  <c r="AJ174" i="34"/>
  <c r="AX174" i="34" s="1"/>
  <c r="AN168" i="34"/>
  <c r="X168" i="34"/>
  <c r="AJ182" i="34"/>
  <c r="AX182" i="34" s="1"/>
  <c r="AN180" i="34"/>
  <c r="X180" i="34"/>
  <c r="AN166" i="34"/>
  <c r="X166" i="34"/>
  <c r="AN163" i="34"/>
  <c r="X163" i="34"/>
  <c r="AJ156" i="34"/>
  <c r="AX156" i="34" s="1"/>
  <c r="AN154" i="34"/>
  <c r="X154" i="34"/>
  <c r="AJ148" i="34"/>
  <c r="AX148" i="34" s="1"/>
  <c r="AN146" i="34"/>
  <c r="X146" i="34"/>
  <c r="AJ140" i="34"/>
  <c r="AX140" i="34" s="1"/>
  <c r="AN138" i="34"/>
  <c r="X138" i="34"/>
  <c r="AJ132" i="34"/>
  <c r="AX132" i="34" s="1"/>
  <c r="AN130" i="34"/>
  <c r="X130" i="34"/>
  <c r="AJ184" i="34"/>
  <c r="AX184" i="34" s="1"/>
  <c r="AN160" i="34"/>
  <c r="X160" i="34"/>
  <c r="X157" i="34"/>
  <c r="AN157" i="34"/>
  <c r="AJ143" i="34"/>
  <c r="AX143" i="34" s="1"/>
  <c r="X123" i="34"/>
  <c r="AN123" i="34"/>
  <c r="AJ145" i="34"/>
  <c r="AX145" i="34" s="1"/>
  <c r="X125" i="34"/>
  <c r="AN125" i="34"/>
  <c r="AN164" i="34"/>
  <c r="X164" i="34"/>
  <c r="AN147" i="34"/>
  <c r="X147" i="34"/>
  <c r="AJ131" i="34"/>
  <c r="AX131" i="34" s="1"/>
  <c r="AJ127" i="34"/>
  <c r="AX127" i="34" s="1"/>
  <c r="AN117" i="34"/>
  <c r="X117" i="34"/>
  <c r="AN109" i="34"/>
  <c r="X109" i="34"/>
  <c r="AJ126" i="34"/>
  <c r="AX126" i="34" s="1"/>
  <c r="AN122" i="34"/>
  <c r="X122" i="34"/>
  <c r="AN110" i="34"/>
  <c r="X110" i="34"/>
  <c r="AJ103" i="34"/>
  <c r="AX103" i="34" s="1"/>
  <c r="AN94" i="34"/>
  <c r="X94" i="34"/>
  <c r="AJ93" i="34"/>
  <c r="AX93" i="34" s="1"/>
  <c r="AJ81" i="34"/>
  <c r="AX81" i="34" s="1"/>
  <c r="AJ141" i="34"/>
  <c r="AX141" i="34" s="1"/>
  <c r="AN111" i="34"/>
  <c r="X111" i="34"/>
  <c r="AN99" i="34"/>
  <c r="X99" i="34"/>
  <c r="X83" i="34"/>
  <c r="AN83" i="34"/>
  <c r="AJ80" i="34"/>
  <c r="AX80" i="34" s="1"/>
  <c r="AN29" i="34"/>
  <c r="X29" i="34"/>
  <c r="AN100" i="34"/>
  <c r="X100" i="34"/>
  <c r="AN75" i="34"/>
  <c r="X75" i="34"/>
  <c r="AJ57" i="34"/>
  <c r="AX57" i="34" s="1"/>
  <c r="AJ49" i="34"/>
  <c r="AX49" i="34" s="1"/>
  <c r="AJ31" i="34"/>
  <c r="AX31" i="34" s="1"/>
  <c r="AN112" i="34"/>
  <c r="X112" i="34"/>
  <c r="AN91" i="34"/>
  <c r="X91" i="34"/>
  <c r="AS88" i="34"/>
  <c r="AJ29" i="34"/>
  <c r="AX29" i="34" s="1"/>
  <c r="AJ21" i="34"/>
  <c r="AX21" i="34" s="1"/>
  <c r="AJ59" i="34"/>
  <c r="AX59" i="34" s="1"/>
  <c r="AN101" i="34"/>
  <c r="X101" i="34"/>
  <c r="AJ97" i="34"/>
  <c r="AX97" i="34" s="1"/>
  <c r="AN86" i="34"/>
  <c r="X86" i="34"/>
  <c r="T33" i="34"/>
  <c r="AK170" i="34"/>
  <c r="AL170" i="34" s="1"/>
  <c r="AJ65" i="34"/>
  <c r="AX65" i="34" s="1"/>
  <c r="AJ33" i="34"/>
  <c r="AX33" i="34" s="1"/>
  <c r="AO78" i="34"/>
  <c r="AZ78" i="34" s="1"/>
  <c r="AO70" i="34"/>
  <c r="AZ70" i="34" s="1"/>
  <c r="AO54" i="34"/>
  <c r="AZ54" i="34" s="1"/>
  <c r="AO46" i="34"/>
  <c r="AZ46" i="34" s="1"/>
  <c r="AO38" i="34"/>
  <c r="AZ38" i="34" s="1"/>
  <c r="AJ14" i="34"/>
  <c r="AX14" i="34" s="1"/>
  <c r="AM12" i="34"/>
  <c r="AJ12" i="34"/>
  <c r="AX12" i="34" s="1"/>
  <c r="AN26" i="34"/>
  <c r="X26" i="34"/>
  <c r="X22" i="34"/>
  <c r="AN22" i="34"/>
  <c r="AJ20" i="34"/>
  <c r="AX20" i="34" s="1"/>
  <c r="AJ11" i="34"/>
  <c r="AN30" i="34"/>
  <c r="X30" i="34"/>
  <c r="AN211" i="34"/>
  <c r="X211" i="34"/>
  <c r="AJ209" i="34"/>
  <c r="AX209" i="34" s="1"/>
  <c r="AJ204" i="34"/>
  <c r="AX204" i="34" s="1"/>
  <c r="X185" i="34"/>
  <c r="AN185" i="34"/>
  <c r="AJ208" i="34"/>
  <c r="AX208" i="34" s="1"/>
  <c r="AJ196" i="34"/>
  <c r="AX196" i="34" s="1"/>
  <c r="AJ188" i="34"/>
  <c r="AX188" i="34" s="1"/>
  <c r="AJ183" i="34"/>
  <c r="AX183" i="34" s="1"/>
  <c r="AN150" i="34"/>
  <c r="X150" i="34"/>
  <c r="AJ144" i="34"/>
  <c r="AX144" i="34" s="1"/>
  <c r="AN184" i="34"/>
  <c r="X184" i="34"/>
  <c r="AN143" i="34"/>
  <c r="X143" i="34"/>
  <c r="AJ128" i="34"/>
  <c r="AX128" i="34" s="1"/>
  <c r="AJ123" i="34"/>
  <c r="AX123" i="34" s="1"/>
  <c r="AJ125" i="34"/>
  <c r="AX125" i="34" s="1"/>
  <c r="AN121" i="34"/>
  <c r="X121" i="34"/>
  <c r="X93" i="34"/>
  <c r="AN93" i="34"/>
  <c r="AN119" i="34"/>
  <c r="X119" i="34"/>
  <c r="AN80" i="34"/>
  <c r="X80" i="34"/>
  <c r="AN63" i="34"/>
  <c r="X63" i="34"/>
  <c r="AJ98" i="34"/>
  <c r="AX98" i="34" s="1"/>
  <c r="AN92" i="34"/>
  <c r="X92" i="34"/>
  <c r="AJ91" i="34"/>
  <c r="AX91" i="34" s="1"/>
  <c r="AJ87" i="34"/>
  <c r="AX87" i="34" s="1"/>
  <c r="AN120" i="34"/>
  <c r="X120" i="34"/>
  <c r="AS161" i="34"/>
  <c r="AN41" i="34"/>
  <c r="X41" i="34"/>
  <c r="AN15" i="34"/>
  <c r="X15" i="34"/>
  <c r="AJ17" i="34"/>
  <c r="AX17" i="34" s="1"/>
  <c r="AJ215" i="34"/>
  <c r="AX215" i="34" s="1"/>
  <c r="AJ213" i="34"/>
  <c r="AX213" i="34" s="1"/>
  <c r="AN210" i="34"/>
  <c r="X210" i="34"/>
  <c r="AJ202" i="34"/>
  <c r="AX202" i="34" s="1"/>
  <c r="AN212" i="34"/>
  <c r="X212" i="34"/>
  <c r="AN214" i="34"/>
  <c r="X214" i="34"/>
  <c r="AN198" i="34"/>
  <c r="X198" i="34"/>
  <c r="AJ195" i="34"/>
  <c r="AX195" i="34" s="1"/>
  <c r="X193" i="34"/>
  <c r="AN193" i="34"/>
  <c r="AJ187" i="34"/>
  <c r="AX187" i="34" s="1"/>
  <c r="AJ185" i="34"/>
  <c r="AX185" i="34" s="1"/>
  <c r="AJ171" i="34"/>
  <c r="AX171" i="34" s="1"/>
  <c r="AN199" i="34"/>
  <c r="X199" i="34"/>
  <c r="AJ194" i="34"/>
  <c r="AX194" i="34" s="1"/>
  <c r="AN190" i="34"/>
  <c r="X190" i="34"/>
  <c r="AJ186" i="34"/>
  <c r="AX186" i="34" s="1"/>
  <c r="AN171" i="34"/>
  <c r="X171" i="34"/>
  <c r="X181" i="34"/>
  <c r="AN181" i="34"/>
  <c r="X173" i="34"/>
  <c r="AN173" i="34"/>
  <c r="AJ169" i="34"/>
  <c r="AX169" i="34" s="1"/>
  <c r="AN162" i="34"/>
  <c r="X162" i="34"/>
  <c r="AN174" i="34"/>
  <c r="X174" i="34"/>
  <c r="AN203" i="34"/>
  <c r="X203" i="34"/>
  <c r="AN182" i="34"/>
  <c r="X182" i="34"/>
  <c r="AN170" i="34"/>
  <c r="X170" i="34"/>
  <c r="AN156" i="34"/>
  <c r="X156" i="34"/>
  <c r="AJ150" i="34"/>
  <c r="AX150" i="34" s="1"/>
  <c r="AN148" i="34"/>
  <c r="X148" i="34"/>
  <c r="AJ142" i="34"/>
  <c r="AX142" i="34" s="1"/>
  <c r="AN140" i="34"/>
  <c r="X140" i="34"/>
  <c r="AJ134" i="34"/>
  <c r="AX134" i="34" s="1"/>
  <c r="AN132" i="34"/>
  <c r="X132" i="34"/>
  <c r="X179" i="34"/>
  <c r="AN179" i="34"/>
  <c r="AJ151" i="34"/>
  <c r="AX151" i="34" s="1"/>
  <c r="AN135" i="34"/>
  <c r="X135" i="34"/>
  <c r="AJ124" i="34"/>
  <c r="AX124" i="34" s="1"/>
  <c r="AJ153" i="34"/>
  <c r="AX153" i="34" s="1"/>
  <c r="AN137" i="34"/>
  <c r="X137" i="34"/>
  <c r="AN155" i="34"/>
  <c r="X155" i="34"/>
  <c r="AJ139" i="34"/>
  <c r="AX139" i="34" s="1"/>
  <c r="AN129" i="34"/>
  <c r="X129" i="34"/>
  <c r="AJ115" i="34"/>
  <c r="AX115" i="34" s="1"/>
  <c r="AJ107" i="34"/>
  <c r="AX107" i="34" s="1"/>
  <c r="X95" i="34"/>
  <c r="AN95" i="34"/>
  <c r="AN126" i="34"/>
  <c r="X126" i="34"/>
  <c r="AN103" i="34"/>
  <c r="X103" i="34"/>
  <c r="AJ89" i="34"/>
  <c r="AX89" i="34" s="1"/>
  <c r="X81" i="34"/>
  <c r="AN81" i="34"/>
  <c r="AJ149" i="34"/>
  <c r="AX149" i="34" s="1"/>
  <c r="AN133" i="34"/>
  <c r="X133" i="34"/>
  <c r="AN115" i="34"/>
  <c r="X115" i="34"/>
  <c r="AN102" i="34"/>
  <c r="X102" i="34"/>
  <c r="AJ99" i="34"/>
  <c r="AX99" i="34" s="1"/>
  <c r="AN85" i="34"/>
  <c r="X85" i="34"/>
  <c r="AJ79" i="34"/>
  <c r="AX79" i="34" s="1"/>
  <c r="AN25" i="34"/>
  <c r="X25" i="34"/>
  <c r="AJ100" i="34"/>
  <c r="AX100" i="34" s="1"/>
  <c r="AJ63" i="34"/>
  <c r="AX63" i="34" s="1"/>
  <c r="AN55" i="34"/>
  <c r="X55" i="34"/>
  <c r="AN47" i="34"/>
  <c r="X47" i="34"/>
  <c r="AJ39" i="34"/>
  <c r="AX39" i="34" s="1"/>
  <c r="AN31" i="34"/>
  <c r="X31" i="34"/>
  <c r="AJ96" i="34"/>
  <c r="AX96" i="34" s="1"/>
  <c r="AJ92" i="34"/>
  <c r="AX92" i="34" s="1"/>
  <c r="AJ88" i="34"/>
  <c r="AX88" i="34" s="1"/>
  <c r="AN82" i="34"/>
  <c r="X82" i="34"/>
  <c r="AJ25" i="34"/>
  <c r="AX25" i="34" s="1"/>
  <c r="AN67" i="34"/>
  <c r="X67" i="34"/>
  <c r="AN59" i="34"/>
  <c r="X59" i="34"/>
  <c r="AN49" i="34"/>
  <c r="X49" i="34"/>
  <c r="AN39" i="34"/>
  <c r="X39" i="34"/>
  <c r="AN21" i="34"/>
  <c r="X21" i="34"/>
  <c r="AN106" i="34"/>
  <c r="X106" i="34"/>
  <c r="AN90" i="34"/>
  <c r="X90" i="34"/>
  <c r="AN84" i="34"/>
  <c r="X84" i="34"/>
  <c r="AN27" i="34"/>
  <c r="X27" i="34"/>
  <c r="AJ71" i="34"/>
  <c r="AX71" i="34" s="1"/>
  <c r="AN65" i="34"/>
  <c r="X65" i="34"/>
  <c r="AN57" i="34"/>
  <c r="X57" i="34"/>
  <c r="AJ41" i="34"/>
  <c r="AX41" i="34" s="1"/>
  <c r="AN33" i="34"/>
  <c r="X33" i="34"/>
  <c r="AO76" i="34"/>
  <c r="AZ76" i="34" s="1"/>
  <c r="AO68" i="34"/>
  <c r="AZ68" i="34" s="1"/>
  <c r="AO60" i="34"/>
  <c r="AZ60" i="34" s="1"/>
  <c r="AO52" i="34"/>
  <c r="AZ52" i="34" s="1"/>
  <c r="AO44" i="34"/>
  <c r="AZ44" i="34" s="1"/>
  <c r="AO36" i="34"/>
  <c r="AZ36" i="34" s="1"/>
  <c r="AN24" i="34"/>
  <c r="X24" i="34"/>
  <c r="X17" i="34"/>
  <c r="AN17" i="34"/>
  <c r="AJ16" i="34"/>
  <c r="AX16" i="34" s="1"/>
  <c r="AJ13" i="34"/>
  <c r="AX13" i="34" s="1"/>
  <c r="AJ18" i="34"/>
  <c r="AX18" i="34" s="1"/>
  <c r="AN11" i="34"/>
  <c r="X11" i="34"/>
  <c r="BA215" i="33"/>
  <c r="AT213" i="33"/>
  <c r="BA213" i="33"/>
  <c r="AW213" i="33"/>
  <c r="AJ204" i="33"/>
  <c r="AX204" i="33" s="1"/>
  <c r="AN197" i="33"/>
  <c r="X197" i="33"/>
  <c r="AJ188" i="33"/>
  <c r="AX188" i="33" s="1"/>
  <c r="AJ194" i="33"/>
  <c r="AX194" i="33" s="1"/>
  <c r="AJ198" i="33"/>
  <c r="AX198" i="33" s="1"/>
  <c r="X176" i="33"/>
  <c r="AN176" i="33"/>
  <c r="AN174" i="33"/>
  <c r="X174" i="33"/>
  <c r="AN135" i="33"/>
  <c r="X135" i="33"/>
  <c r="AN149" i="33"/>
  <c r="X149" i="33"/>
  <c r="AN171" i="33"/>
  <c r="X171" i="33"/>
  <c r="AJ147" i="33"/>
  <c r="AX147" i="33" s="1"/>
  <c r="AJ131" i="33"/>
  <c r="AX131" i="33" s="1"/>
  <c r="AN113" i="33"/>
  <c r="X113" i="33"/>
  <c r="AJ105" i="33"/>
  <c r="AX105" i="33" s="1"/>
  <c r="AJ144" i="33"/>
  <c r="AX144" i="33" s="1"/>
  <c r="AJ103" i="33"/>
  <c r="AX103" i="33" s="1"/>
  <c r="AN128" i="33"/>
  <c r="X128" i="33"/>
  <c r="AN122" i="33"/>
  <c r="X122" i="33"/>
  <c r="AN78" i="33"/>
  <c r="X78" i="33"/>
  <c r="AW70" i="33"/>
  <c r="AN96" i="33"/>
  <c r="X96" i="33"/>
  <c r="AN88" i="33"/>
  <c r="X88" i="33"/>
  <c r="AT72" i="33"/>
  <c r="BA72" i="33"/>
  <c r="AW72" i="33"/>
  <c r="AN90" i="33"/>
  <c r="X90" i="33"/>
  <c r="AN137" i="33"/>
  <c r="X137" i="33"/>
  <c r="AO75" i="33"/>
  <c r="AZ75" i="33" s="1"/>
  <c r="AN56" i="33"/>
  <c r="X56" i="33"/>
  <c r="AJ50" i="33"/>
  <c r="AX50" i="33" s="1"/>
  <c r="X30" i="33"/>
  <c r="AN30" i="33"/>
  <c r="AJ23" i="33"/>
  <c r="AX23" i="33" s="1"/>
  <c r="AN59" i="33"/>
  <c r="X59" i="33"/>
  <c r="AJ54" i="33"/>
  <c r="AX54" i="33" s="1"/>
  <c r="AN29" i="33"/>
  <c r="X29" i="33"/>
  <c r="AN33" i="33"/>
  <c r="X33" i="33"/>
  <c r="AJ24" i="33"/>
  <c r="AX24" i="33" s="1"/>
  <c r="AJ57" i="33"/>
  <c r="AX57" i="33" s="1"/>
  <c r="AJ16" i="33"/>
  <c r="AX16" i="33" s="1"/>
  <c r="AN41" i="33"/>
  <c r="X41" i="33"/>
  <c r="AJ40" i="33"/>
  <c r="AX40" i="33" s="1"/>
  <c r="AO22" i="33"/>
  <c r="AZ22" i="33" s="1"/>
  <c r="AJ13" i="33"/>
  <c r="AJ215" i="33"/>
  <c r="AX215" i="33" s="1"/>
  <c r="AJ214" i="33"/>
  <c r="AX214" i="33" s="1"/>
  <c r="AJ208" i="33"/>
  <c r="AX208" i="33" s="1"/>
  <c r="AN206" i="33"/>
  <c r="X206" i="33"/>
  <c r="AN204" i="33"/>
  <c r="X204" i="33"/>
  <c r="AN207" i="33"/>
  <c r="X207" i="33"/>
  <c r="AN201" i="33"/>
  <c r="X201" i="33"/>
  <c r="AN199" i="33"/>
  <c r="X199" i="33"/>
  <c r="AN191" i="33"/>
  <c r="X191" i="33"/>
  <c r="AN188" i="33"/>
  <c r="X188" i="33"/>
  <c r="AJ196" i="33"/>
  <c r="AX196" i="33" s="1"/>
  <c r="AN194" i="33"/>
  <c r="X194" i="33"/>
  <c r="AJ211" i="33"/>
  <c r="AX211" i="33" s="1"/>
  <c r="AN198" i="33"/>
  <c r="X198" i="33"/>
  <c r="AN177" i="33"/>
  <c r="X177" i="33"/>
  <c r="AN170" i="33"/>
  <c r="X170" i="33"/>
  <c r="AN164" i="33"/>
  <c r="X164" i="33"/>
  <c r="AN179" i="33"/>
  <c r="X179" i="33"/>
  <c r="AJ176" i="33"/>
  <c r="AX176" i="33" s="1"/>
  <c r="X195" i="33"/>
  <c r="AN195" i="33"/>
  <c r="AN186" i="33"/>
  <c r="X186" i="33"/>
  <c r="AJ183" i="33"/>
  <c r="AX183" i="33" s="1"/>
  <c r="AJ166" i="33"/>
  <c r="AX166" i="33" s="1"/>
  <c r="AN151" i="33"/>
  <c r="X151" i="33"/>
  <c r="AJ180" i="33"/>
  <c r="AX180" i="33" s="1"/>
  <c r="AJ158" i="33"/>
  <c r="AX158" i="33" s="1"/>
  <c r="X155" i="33"/>
  <c r="AN155" i="33"/>
  <c r="AJ141" i="33"/>
  <c r="AX141" i="33" s="1"/>
  <c r="AW171" i="33"/>
  <c r="AN152" i="33"/>
  <c r="X152" i="33"/>
  <c r="AN147" i="33"/>
  <c r="X147" i="33"/>
  <c r="AN131" i="33"/>
  <c r="X131" i="33"/>
  <c r="AN145" i="33"/>
  <c r="X145" i="33"/>
  <c r="AJ136" i="33"/>
  <c r="AX136" i="33" s="1"/>
  <c r="AN105" i="33"/>
  <c r="X105" i="33"/>
  <c r="AN99" i="33"/>
  <c r="X99" i="33"/>
  <c r="AN142" i="33"/>
  <c r="X142" i="33"/>
  <c r="AJ111" i="33"/>
  <c r="AX111" i="33" s="1"/>
  <c r="AN103" i="33"/>
  <c r="X103" i="33"/>
  <c r="AJ178" i="33"/>
  <c r="AX178" i="33" s="1"/>
  <c r="AT128" i="33"/>
  <c r="AJ117" i="33"/>
  <c r="AX117" i="33" s="1"/>
  <c r="AJ101" i="33"/>
  <c r="AX101" i="33" s="1"/>
  <c r="AJ106" i="33"/>
  <c r="AX106" i="33" s="1"/>
  <c r="AJ94" i="33"/>
  <c r="AX94" i="33" s="1"/>
  <c r="AN86" i="33"/>
  <c r="X86" i="33"/>
  <c r="AN81" i="33"/>
  <c r="X81" i="33"/>
  <c r="AN167" i="33"/>
  <c r="X167" i="33"/>
  <c r="AN165" i="33"/>
  <c r="X165" i="33"/>
  <c r="X163" i="33"/>
  <c r="AN163" i="33"/>
  <c r="AN84" i="33"/>
  <c r="X84" i="33"/>
  <c r="AT65" i="33"/>
  <c r="AW65" i="33"/>
  <c r="BA65" i="33"/>
  <c r="AW88" i="33"/>
  <c r="AJ107" i="33"/>
  <c r="AX107" i="33" s="1"/>
  <c r="AN95" i="33"/>
  <c r="X95" i="33"/>
  <c r="AJ74" i="33"/>
  <c r="AX74" i="33" s="1"/>
  <c r="AJ61" i="33"/>
  <c r="AX61" i="33" s="1"/>
  <c r="X38" i="33"/>
  <c r="AN38" i="33"/>
  <c r="AJ31" i="33"/>
  <c r="AX31" i="33" s="1"/>
  <c r="AN23" i="33"/>
  <c r="X23" i="33"/>
  <c r="AJ15" i="33"/>
  <c r="AX15" i="33" s="1"/>
  <c r="AJ66" i="33"/>
  <c r="AX66" i="33" s="1"/>
  <c r="AN52" i="33"/>
  <c r="X52" i="33"/>
  <c r="AJ45" i="33"/>
  <c r="AX45" i="33" s="1"/>
  <c r="AN37" i="33"/>
  <c r="X37" i="33"/>
  <c r="AJ36" i="33"/>
  <c r="AX36" i="33" s="1"/>
  <c r="BA29" i="33"/>
  <c r="AW29" i="33"/>
  <c r="AT29" i="33"/>
  <c r="AJ48" i="33"/>
  <c r="AX48" i="33" s="1"/>
  <c r="AJ18" i="33"/>
  <c r="AX18" i="33" s="1"/>
  <c r="AN60" i="33"/>
  <c r="X60" i="33"/>
  <c r="AN57" i="33"/>
  <c r="X57" i="33"/>
  <c r="AJ42" i="33"/>
  <c r="AX42" i="33" s="1"/>
  <c r="AJ34" i="33"/>
  <c r="AX34" i="33" s="1"/>
  <c r="AJ26" i="33"/>
  <c r="AX26" i="33" s="1"/>
  <c r="AJ20" i="33"/>
  <c r="AX20" i="33" s="1"/>
  <c r="AN12" i="33"/>
  <c r="X12" i="33"/>
  <c r="AK11" i="33"/>
  <c r="T11" i="33"/>
  <c r="T65" i="33"/>
  <c r="AK65" i="33"/>
  <c r="AK29" i="33"/>
  <c r="T29" i="33"/>
  <c r="AK45" i="33"/>
  <c r="AL45" i="33" s="1"/>
  <c r="AK61" i="33"/>
  <c r="AL61" i="33" s="1"/>
  <c r="T61" i="33"/>
  <c r="AK72" i="33"/>
  <c r="AL72" i="33" s="1"/>
  <c r="T72" i="33"/>
  <c r="T80" i="33"/>
  <c r="AK73" i="33"/>
  <c r="T89" i="33"/>
  <c r="AK89" i="33"/>
  <c r="AS89" i="33"/>
  <c r="T97" i="33"/>
  <c r="AK97" i="33"/>
  <c r="AS97" i="33"/>
  <c r="AK111" i="33"/>
  <c r="AL111" i="33" s="1"/>
  <c r="T111" i="33"/>
  <c r="T128" i="33"/>
  <c r="T116" i="33"/>
  <c r="AK116" i="33"/>
  <c r="AS116" i="33"/>
  <c r="AK139" i="33"/>
  <c r="AL139" i="33" s="1"/>
  <c r="T139" i="33"/>
  <c r="AK191" i="33"/>
  <c r="AL191" i="33" s="1"/>
  <c r="T146" i="33"/>
  <c r="AK146" i="33"/>
  <c r="AS146" i="33"/>
  <c r="T161" i="33"/>
  <c r="AS161" i="33"/>
  <c r="AK161" i="33"/>
  <c r="AK158" i="33"/>
  <c r="AL158" i="33" s="1"/>
  <c r="T158" i="33"/>
  <c r="AK174" i="33"/>
  <c r="AL174" i="33" s="1"/>
  <c r="AK171" i="33"/>
  <c r="AL171" i="33" s="1"/>
  <c r="T179" i="33"/>
  <c r="AK179" i="33"/>
  <c r="AL179" i="33" s="1"/>
  <c r="AS187" i="33"/>
  <c r="AK194" i="33"/>
  <c r="AL194" i="33" s="1"/>
  <c r="T194" i="33"/>
  <c r="AK202" i="33"/>
  <c r="AL202" i="33" s="1"/>
  <c r="T202" i="33"/>
  <c r="AK207" i="33"/>
  <c r="AL207" i="33" s="1"/>
  <c r="AJ55" i="33"/>
  <c r="AX55" i="33" s="1"/>
  <c r="AN49" i="33"/>
  <c r="X49" i="33"/>
  <c r="X32" i="33"/>
  <c r="AN32" i="33"/>
  <c r="AN18" i="33"/>
  <c r="X18" i="33"/>
  <c r="AJ27" i="33"/>
  <c r="AX27" i="33" s="1"/>
  <c r="AJ17" i="33"/>
  <c r="AX17" i="33" s="1"/>
  <c r="AJ43" i="33"/>
  <c r="AX43" i="33" s="1"/>
  <c r="AN203" i="33"/>
  <c r="X203" i="33"/>
  <c r="BA202" i="33"/>
  <c r="AW202" i="33"/>
  <c r="AT202" i="33"/>
  <c r="BA209" i="33"/>
  <c r="AN182" i="33"/>
  <c r="X182" i="33"/>
  <c r="AN181" i="33"/>
  <c r="X181" i="33"/>
  <c r="AJ170" i="33"/>
  <c r="AX170" i="33" s="1"/>
  <c r="X189" i="33"/>
  <c r="AN189" i="33"/>
  <c r="AN160" i="33"/>
  <c r="X160" i="33"/>
  <c r="AN127" i="33"/>
  <c r="X127" i="33"/>
  <c r="AJ185" i="33"/>
  <c r="AX185" i="33" s="1"/>
  <c r="AN133" i="33"/>
  <c r="X133" i="33"/>
  <c r="AN129" i="33"/>
  <c r="X129" i="33"/>
  <c r="AN154" i="33"/>
  <c r="X154" i="33"/>
  <c r="AN157" i="33"/>
  <c r="X157" i="33"/>
  <c r="AN109" i="33"/>
  <c r="X109" i="33"/>
  <c r="AN118" i="33"/>
  <c r="X118" i="33"/>
  <c r="AN132" i="33"/>
  <c r="X132" i="33"/>
  <c r="AN115" i="33"/>
  <c r="X115" i="33"/>
  <c r="AN123" i="33"/>
  <c r="X123" i="33"/>
  <c r="AN110" i="33"/>
  <c r="X110" i="33"/>
  <c r="AN68" i="33"/>
  <c r="X68" i="33"/>
  <c r="AN51" i="33"/>
  <c r="X51" i="33"/>
  <c r="AN63" i="33"/>
  <c r="X63" i="33"/>
  <c r="AN46" i="33"/>
  <c r="X46" i="33"/>
  <c r="AK164" i="33"/>
  <c r="AJ58" i="33"/>
  <c r="AX58" i="33" s="1"/>
  <c r="AJ49" i="33"/>
  <c r="AX49" i="33" s="1"/>
  <c r="AN47" i="33"/>
  <c r="X47" i="33"/>
  <c r="AN214" i="33"/>
  <c r="X214" i="33"/>
  <c r="AN208" i="33"/>
  <c r="X208" i="33"/>
  <c r="AJ202" i="33"/>
  <c r="AX202" i="33" s="1"/>
  <c r="AJ209" i="33"/>
  <c r="AX209" i="33" s="1"/>
  <c r="BA207" i="33"/>
  <c r="AJ197" i="33"/>
  <c r="AX197" i="33" s="1"/>
  <c r="BA191" i="33"/>
  <c r="AJ200" i="33"/>
  <c r="AX200" i="33" s="1"/>
  <c r="AN196" i="33"/>
  <c r="X196" i="33"/>
  <c r="BA194" i="33"/>
  <c r="AW194" i="33"/>
  <c r="AT194" i="33"/>
  <c r="AJ184" i="33"/>
  <c r="AX184" i="33" s="1"/>
  <c r="AN211" i="33"/>
  <c r="X211" i="33"/>
  <c r="AW179" i="33"/>
  <c r="AT179" i="33"/>
  <c r="BA179" i="33"/>
  <c r="AJ168" i="33"/>
  <c r="AX168" i="33" s="1"/>
  <c r="AJ189" i="33"/>
  <c r="AX189" i="33" s="1"/>
  <c r="AN166" i="33"/>
  <c r="X166" i="33"/>
  <c r="X153" i="33"/>
  <c r="AN153" i="33"/>
  <c r="AJ151" i="33"/>
  <c r="AX151" i="33" s="1"/>
  <c r="AJ143" i="33"/>
  <c r="AX143" i="33" s="1"/>
  <c r="AN185" i="33"/>
  <c r="X185" i="33"/>
  <c r="AN180" i="33"/>
  <c r="X180" i="33"/>
  <c r="AJ162" i="33"/>
  <c r="AX162" i="33" s="1"/>
  <c r="AN158" i="33"/>
  <c r="X158" i="33"/>
  <c r="AN141" i="33"/>
  <c r="X141" i="33"/>
  <c r="AJ171" i="33"/>
  <c r="AX171" i="33" s="1"/>
  <c r="AJ139" i="33"/>
  <c r="AX139" i="33" s="1"/>
  <c r="AN134" i="33"/>
  <c r="X134" i="33"/>
  <c r="AJ121" i="33"/>
  <c r="AX121" i="33" s="1"/>
  <c r="AN144" i="33"/>
  <c r="X144" i="33"/>
  <c r="AJ126" i="33"/>
  <c r="AX126" i="33" s="1"/>
  <c r="AJ119" i="33"/>
  <c r="AX119" i="33" s="1"/>
  <c r="AN111" i="33"/>
  <c r="X111" i="33"/>
  <c r="AN108" i="33"/>
  <c r="X108" i="33"/>
  <c r="X178" i="33"/>
  <c r="AN178" i="33"/>
  <c r="AJ157" i="33"/>
  <c r="AX157" i="33" s="1"/>
  <c r="AJ128" i="33"/>
  <c r="AX128" i="33" s="1"/>
  <c r="AN117" i="33"/>
  <c r="X117" i="33"/>
  <c r="AN101" i="33"/>
  <c r="X101" i="33"/>
  <c r="AJ122" i="33"/>
  <c r="AX122" i="33" s="1"/>
  <c r="AN104" i="33"/>
  <c r="X104" i="33"/>
  <c r="AJ100" i="33"/>
  <c r="AX100" i="33" s="1"/>
  <c r="AN94" i="33"/>
  <c r="X94" i="33"/>
  <c r="AN89" i="33"/>
  <c r="X89" i="33"/>
  <c r="AJ70" i="33"/>
  <c r="AX70" i="33" s="1"/>
  <c r="AN148" i="33"/>
  <c r="X148" i="33"/>
  <c r="AN130" i="33"/>
  <c r="X130" i="33"/>
  <c r="AN173" i="33"/>
  <c r="X173" i="33"/>
  <c r="AJ72" i="33"/>
  <c r="AX72" i="33" s="1"/>
  <c r="X98" i="33"/>
  <c r="AN98" i="33"/>
  <c r="AJ92" i="33"/>
  <c r="AX92" i="33" s="1"/>
  <c r="AJ76" i="33"/>
  <c r="AX76" i="33" s="1"/>
  <c r="AN65" i="33"/>
  <c r="X65" i="33"/>
  <c r="AO83" i="33"/>
  <c r="AZ83" i="33" s="1"/>
  <c r="AJ114" i="33"/>
  <c r="AX114" i="33" s="1"/>
  <c r="AJ82" i="33"/>
  <c r="AX82" i="33" s="1"/>
  <c r="AN74" i="33"/>
  <c r="X74" i="33"/>
  <c r="AN71" i="33"/>
  <c r="X71" i="33"/>
  <c r="AN107" i="33"/>
  <c r="X107" i="33"/>
  <c r="AN80" i="33"/>
  <c r="X80" i="33"/>
  <c r="AJ64" i="33"/>
  <c r="AX64" i="33" s="1"/>
  <c r="AN61" i="33"/>
  <c r="X61" i="33"/>
  <c r="AJ56" i="33"/>
  <c r="AX56" i="33" s="1"/>
  <c r="T52" i="33"/>
  <c r="X50" i="33"/>
  <c r="AN50" i="33"/>
  <c r="AJ39" i="33"/>
  <c r="AX39" i="33" s="1"/>
  <c r="AN31" i="33"/>
  <c r="X31" i="33"/>
  <c r="AJ30" i="33"/>
  <c r="AX30" i="33" s="1"/>
  <c r="AO21" i="33"/>
  <c r="AZ21" i="33" s="1"/>
  <c r="AO93" i="33"/>
  <c r="AZ93" i="33" s="1"/>
  <c r="AN66" i="33"/>
  <c r="X66" i="33"/>
  <c r="AJ62" i="33"/>
  <c r="AX62" i="33" s="1"/>
  <c r="AN54" i="33"/>
  <c r="X54" i="33"/>
  <c r="AN45" i="33"/>
  <c r="X45" i="33"/>
  <c r="AJ44" i="33"/>
  <c r="AX44" i="33" s="1"/>
  <c r="AN28" i="33"/>
  <c r="X28" i="33"/>
  <c r="AK30" i="33"/>
  <c r="AL30" i="33" s="1"/>
  <c r="X24" i="33"/>
  <c r="AN24" i="33"/>
  <c r="AJ46" i="33"/>
  <c r="AX46" i="33" s="1"/>
  <c r="AN20" i="33"/>
  <c r="X20" i="33"/>
  <c r="AN16" i="33"/>
  <c r="X16" i="33"/>
  <c r="T63" i="33"/>
  <c r="AK66" i="33"/>
  <c r="AL66" i="33" s="1"/>
  <c r="AK74" i="33"/>
  <c r="AL74" i="33" s="1"/>
  <c r="AK82" i="33"/>
  <c r="AL82" i="33" s="1"/>
  <c r="AK133" i="33"/>
  <c r="AL133" i="33" s="1"/>
  <c r="AN58" i="33"/>
  <c r="X58" i="33"/>
  <c r="AN55" i="33"/>
  <c r="X55" i="33"/>
  <c r="X40" i="33"/>
  <c r="AN40" i="33"/>
  <c r="AN27" i="33"/>
  <c r="X27" i="33"/>
  <c r="AN17" i="33"/>
  <c r="X17" i="33"/>
  <c r="AJ35" i="33"/>
  <c r="AX35" i="33" s="1"/>
  <c r="AN43" i="33"/>
  <c r="X43" i="33"/>
  <c r="AN210" i="33"/>
  <c r="X210" i="33"/>
  <c r="AJ206" i="33"/>
  <c r="AX206" i="33" s="1"/>
  <c r="AN205" i="33"/>
  <c r="X205" i="33"/>
  <c r="AN190" i="33"/>
  <c r="X190" i="33"/>
  <c r="AN156" i="33"/>
  <c r="X156" i="33"/>
  <c r="AJ186" i="33"/>
  <c r="AX186" i="33" s="1"/>
  <c r="AN159" i="33"/>
  <c r="X159" i="33"/>
  <c r="AN172" i="33"/>
  <c r="X172" i="33"/>
  <c r="X161" i="33"/>
  <c r="AN161" i="33"/>
  <c r="AT139" i="33"/>
  <c r="BA139" i="33"/>
  <c r="AW139" i="33"/>
  <c r="BA136" i="33"/>
  <c r="AN124" i="33"/>
  <c r="X124" i="33"/>
  <c r="AN125" i="33"/>
  <c r="X125" i="33"/>
  <c r="AN100" i="33"/>
  <c r="X100" i="33"/>
  <c r="AJ86" i="33"/>
  <c r="AX86" i="33" s="1"/>
  <c r="AN73" i="33"/>
  <c r="X73" i="33"/>
  <c r="AN146" i="33"/>
  <c r="X146" i="33"/>
  <c r="AJ98" i="33"/>
  <c r="AX98" i="33" s="1"/>
  <c r="AJ84" i="33"/>
  <c r="AX84" i="33" s="1"/>
  <c r="AN114" i="33"/>
  <c r="X114" i="33"/>
  <c r="AN87" i="33"/>
  <c r="X87" i="33"/>
  <c r="X67" i="33"/>
  <c r="AN67" i="33"/>
  <c r="AN53" i="33"/>
  <c r="X53" i="33"/>
  <c r="AN15" i="33"/>
  <c r="X15" i="33"/>
  <c r="X62" i="33"/>
  <c r="AN62" i="33"/>
  <c r="AN44" i="33"/>
  <c r="X44" i="33"/>
  <c r="AJ37" i="33"/>
  <c r="AX37" i="33" s="1"/>
  <c r="AJ28" i="33"/>
  <c r="AX28" i="33" s="1"/>
  <c r="AT11" i="33"/>
  <c r="BA11" i="33"/>
  <c r="AW11" i="33"/>
  <c r="AN25" i="33"/>
  <c r="X25" i="33"/>
  <c r="T213" i="33"/>
  <c r="AK213" i="33"/>
  <c r="AN14" i="33"/>
  <c r="X14" i="33"/>
  <c r="AN215" i="33"/>
  <c r="X215" i="33"/>
  <c r="AN212" i="33"/>
  <c r="X212" i="33"/>
  <c r="AN213" i="33"/>
  <c r="X213" i="33"/>
  <c r="AN202" i="33"/>
  <c r="X202" i="33"/>
  <c r="AN209" i="33"/>
  <c r="X209" i="33"/>
  <c r="AJ207" i="33"/>
  <c r="AX207" i="33" s="1"/>
  <c r="AJ201" i="33"/>
  <c r="AX201" i="33" s="1"/>
  <c r="AN192" i="33"/>
  <c r="X192" i="33"/>
  <c r="AJ191" i="33"/>
  <c r="AX191" i="33" s="1"/>
  <c r="AJ182" i="33"/>
  <c r="AX182" i="33" s="1"/>
  <c r="AN200" i="33"/>
  <c r="X200" i="33"/>
  <c r="AJ190" i="33"/>
  <c r="AX190" i="33" s="1"/>
  <c r="X184" i="33"/>
  <c r="AN184" i="33"/>
  <c r="X193" i="33"/>
  <c r="AN193" i="33"/>
  <c r="AJ177" i="33"/>
  <c r="AX177" i="33" s="1"/>
  <c r="AJ179" i="33"/>
  <c r="AX179" i="33" s="1"/>
  <c r="AN168" i="33"/>
  <c r="X168" i="33"/>
  <c r="X187" i="33"/>
  <c r="AN187" i="33"/>
  <c r="AN183" i="33"/>
  <c r="X183" i="33"/>
  <c r="AJ174" i="33"/>
  <c r="AX174" i="33" s="1"/>
  <c r="AN143" i="33"/>
  <c r="X143" i="33"/>
  <c r="AJ135" i="33"/>
  <c r="AX135" i="33" s="1"/>
  <c r="AN162" i="33"/>
  <c r="X162" i="33"/>
  <c r="BA158" i="33"/>
  <c r="AW158" i="33"/>
  <c r="AT158" i="33"/>
  <c r="AJ149" i="33"/>
  <c r="AX149" i="33" s="1"/>
  <c r="AJ133" i="33"/>
  <c r="AX133" i="33" s="1"/>
  <c r="AN169" i="33"/>
  <c r="X169" i="33"/>
  <c r="AN139" i="33"/>
  <c r="X139" i="33"/>
  <c r="AN136" i="33"/>
  <c r="X136" i="33"/>
  <c r="AJ129" i="33"/>
  <c r="AX129" i="33" s="1"/>
  <c r="AN121" i="33"/>
  <c r="X121" i="33"/>
  <c r="AJ113" i="33"/>
  <c r="AX113" i="33" s="1"/>
  <c r="AJ154" i="33"/>
  <c r="AX154" i="33" s="1"/>
  <c r="AN119" i="33"/>
  <c r="X119" i="33"/>
  <c r="AN116" i="33"/>
  <c r="X116" i="33"/>
  <c r="AT111" i="33"/>
  <c r="BA111" i="33"/>
  <c r="AW111" i="33"/>
  <c r="AN150" i="33"/>
  <c r="X150" i="33"/>
  <c r="AJ125" i="33"/>
  <c r="AX125" i="33" s="1"/>
  <c r="AJ109" i="33"/>
  <c r="AX109" i="33" s="1"/>
  <c r="AN120" i="33"/>
  <c r="X120" i="33"/>
  <c r="AN106" i="33"/>
  <c r="X106" i="33"/>
  <c r="AN102" i="33"/>
  <c r="X102" i="33"/>
  <c r="AN97" i="33"/>
  <c r="X97" i="33"/>
  <c r="AJ78" i="33"/>
  <c r="AX78" i="33" s="1"/>
  <c r="AN70" i="33"/>
  <c r="X70" i="33"/>
  <c r="AN140" i="33"/>
  <c r="X140" i="33"/>
  <c r="AN138" i="33"/>
  <c r="X138" i="33"/>
  <c r="AO175" i="33"/>
  <c r="AZ175" i="33" s="1"/>
  <c r="AJ80" i="33"/>
  <c r="AX80" i="33" s="1"/>
  <c r="AN92" i="33"/>
  <c r="X92" i="33"/>
  <c r="AN76" i="33"/>
  <c r="X76" i="33"/>
  <c r="AN72" i="33"/>
  <c r="X72" i="33"/>
  <c r="AN112" i="33"/>
  <c r="X112" i="33"/>
  <c r="AJ90" i="33"/>
  <c r="AX90" i="33" s="1"/>
  <c r="AN82" i="33"/>
  <c r="X82" i="33"/>
  <c r="AN79" i="33"/>
  <c r="X79" i="33"/>
  <c r="AJ137" i="33"/>
  <c r="AX137" i="33" s="1"/>
  <c r="AW80" i="33"/>
  <c r="AJ68" i="33"/>
  <c r="AX68" i="33" s="1"/>
  <c r="AN64" i="33"/>
  <c r="X64" i="33"/>
  <c r="BA61" i="33"/>
  <c r="AW61" i="33"/>
  <c r="AT61" i="33"/>
  <c r="AJ53" i="33"/>
  <c r="AX53" i="33" s="1"/>
  <c r="AJ51" i="33"/>
  <c r="AX51" i="33" s="1"/>
  <c r="AN39" i="33"/>
  <c r="X39" i="33"/>
  <c r="AJ38" i="33"/>
  <c r="AX38" i="33" s="1"/>
  <c r="AO19" i="33"/>
  <c r="AZ19" i="33" s="1"/>
  <c r="AO85" i="33"/>
  <c r="AZ85" i="33" s="1"/>
  <c r="AJ59" i="33"/>
  <c r="AX59" i="33" s="1"/>
  <c r="AJ52" i="33"/>
  <c r="AX52" i="33" s="1"/>
  <c r="AN36" i="33"/>
  <c r="X36" i="33"/>
  <c r="AJ29" i="33"/>
  <c r="AX29" i="33" s="1"/>
  <c r="AN11" i="33"/>
  <c r="X11" i="33"/>
  <c r="AJ63" i="33"/>
  <c r="AX63" i="33" s="1"/>
  <c r="X48" i="33"/>
  <c r="AN48" i="33"/>
  <c r="AJ33" i="33"/>
  <c r="AX33" i="33" s="1"/>
  <c r="AJ25" i="33"/>
  <c r="AX25" i="33" s="1"/>
  <c r="AJ60" i="33"/>
  <c r="AX60" i="33" s="1"/>
  <c r="AN42" i="33"/>
  <c r="X42" i="33"/>
  <c r="AN34" i="33"/>
  <c r="X34" i="33"/>
  <c r="AN26" i="33"/>
  <c r="X26" i="33"/>
  <c r="AS16" i="33"/>
  <c r="AK41" i="33"/>
  <c r="AL41" i="33" s="1"/>
  <c r="AK21" i="33"/>
  <c r="T107" i="33"/>
  <c r="AK123" i="33"/>
  <c r="AK127" i="33"/>
  <c r="AS163" i="33"/>
  <c r="T210" i="33"/>
  <c r="AJ41" i="33"/>
  <c r="AX41" i="33" s="1"/>
  <c r="AJ32" i="33"/>
  <c r="AX32" i="33" s="1"/>
  <c r="AJ14" i="33"/>
  <c r="AX14" i="33" s="1"/>
  <c r="X13" i="33"/>
  <c r="AN13" i="33"/>
  <c r="AJ47" i="33"/>
  <c r="AX47" i="33" s="1"/>
  <c r="AN35" i="33"/>
  <c r="X35" i="33"/>
  <c r="P51" i="32"/>
  <c r="S51" i="32" s="1"/>
  <c r="P11" i="32"/>
  <c r="S11" i="32" s="1"/>
  <c r="AS11" i="32" s="1"/>
  <c r="BA11" i="32" s="1"/>
  <c r="P43" i="32"/>
  <c r="S43" i="32" s="1"/>
  <c r="AS43" i="32" s="1"/>
  <c r="AT43" i="32" s="1"/>
  <c r="P20" i="32"/>
  <c r="S20" i="32" s="1"/>
  <c r="AA20" i="32" s="1"/>
  <c r="P35" i="32"/>
  <c r="S35" i="32" s="1"/>
  <c r="P12" i="32"/>
  <c r="S12" i="32" s="1"/>
  <c r="AS12" i="32" s="1"/>
  <c r="AT12" i="32" s="1"/>
  <c r="AT57" i="32"/>
  <c r="AT18" i="32"/>
  <c r="AT183" i="32"/>
  <c r="BA17" i="32"/>
  <c r="AW17" i="32"/>
  <c r="AT17" i="32"/>
  <c r="AN208" i="32"/>
  <c r="X208" i="32"/>
  <c r="AN185" i="32"/>
  <c r="X185" i="32"/>
  <c r="AN170" i="32"/>
  <c r="X170" i="32"/>
  <c r="AJ182" i="32"/>
  <c r="AX182" i="32" s="1"/>
  <c r="AJ201" i="32"/>
  <c r="AX201" i="32" s="1"/>
  <c r="AJ187" i="32"/>
  <c r="AX187" i="32" s="1"/>
  <c r="X175" i="32"/>
  <c r="AN175" i="32"/>
  <c r="AJ171" i="32"/>
  <c r="AX171" i="32" s="1"/>
  <c r="AN188" i="32"/>
  <c r="X188" i="32"/>
  <c r="AJ162" i="32"/>
  <c r="AX162" i="32" s="1"/>
  <c r="AJ152" i="32"/>
  <c r="AX152" i="32" s="1"/>
  <c r="AT151" i="32"/>
  <c r="BA151" i="32"/>
  <c r="AW151" i="32"/>
  <c r="AJ145" i="32"/>
  <c r="AX145" i="32" s="1"/>
  <c r="AJ184" i="32"/>
  <c r="AX184" i="32" s="1"/>
  <c r="AJ164" i="32"/>
  <c r="AX164" i="32" s="1"/>
  <c r="AJ148" i="32"/>
  <c r="AX148" i="32" s="1"/>
  <c r="AW138" i="32"/>
  <c r="BA138" i="32"/>
  <c r="AT138" i="32"/>
  <c r="AN141" i="32"/>
  <c r="X141" i="32"/>
  <c r="AJ126" i="32"/>
  <c r="AX126" i="32" s="1"/>
  <c r="AN117" i="32"/>
  <c r="X117" i="32"/>
  <c r="AN102" i="32"/>
  <c r="X102" i="32"/>
  <c r="AN136" i="32"/>
  <c r="X136" i="32"/>
  <c r="AJ103" i="32"/>
  <c r="AX103" i="32" s="1"/>
  <c r="AN81" i="32"/>
  <c r="X81" i="32"/>
  <c r="AJ52" i="32"/>
  <c r="AX52" i="32" s="1"/>
  <c r="AN134" i="32"/>
  <c r="X134" i="32"/>
  <c r="AN85" i="32"/>
  <c r="X85" i="32"/>
  <c r="AJ80" i="32"/>
  <c r="AX80" i="32" s="1"/>
  <c r="AN42" i="32"/>
  <c r="X42" i="32"/>
  <c r="AJ41" i="32"/>
  <c r="AX41" i="32" s="1"/>
  <c r="AN23" i="32"/>
  <c r="X23" i="32"/>
  <c r="AN62" i="32"/>
  <c r="X62" i="32"/>
  <c r="AJ61" i="32"/>
  <c r="AX61" i="32" s="1"/>
  <c r="AN91" i="32"/>
  <c r="X91" i="32"/>
  <c r="AW84" i="32"/>
  <c r="X22" i="32"/>
  <c r="AN22" i="32"/>
  <c r="T118" i="32"/>
  <c r="AK206" i="32"/>
  <c r="AN76" i="32"/>
  <c r="X76" i="32"/>
  <c r="AJ46" i="32"/>
  <c r="AX46" i="32" s="1"/>
  <c r="AN127" i="32"/>
  <c r="X127" i="32"/>
  <c r="AN198" i="32"/>
  <c r="X198" i="32"/>
  <c r="X21" i="32"/>
  <c r="AN21" i="32"/>
  <c r="X13" i="32"/>
  <c r="AN13" i="32"/>
  <c r="AN56" i="32"/>
  <c r="X56" i="32"/>
  <c r="AW24" i="32"/>
  <c r="X17" i="32"/>
  <c r="AN17" i="32"/>
  <c r="AN14" i="32"/>
  <c r="X14" i="32"/>
  <c r="BA210" i="32"/>
  <c r="AN212" i="32"/>
  <c r="X212" i="32"/>
  <c r="AN207" i="32"/>
  <c r="X207" i="32"/>
  <c r="AJ204" i="32"/>
  <c r="AX204" i="32" s="1"/>
  <c r="AN200" i="32"/>
  <c r="X200" i="32"/>
  <c r="AJ203" i="32"/>
  <c r="AX203" i="32" s="1"/>
  <c r="AN189" i="32"/>
  <c r="X189" i="32"/>
  <c r="AJ172" i="32"/>
  <c r="AX172" i="32" s="1"/>
  <c r="AJ186" i="32"/>
  <c r="AX186" i="32" s="1"/>
  <c r="AJ176" i="32"/>
  <c r="AX176" i="32" s="1"/>
  <c r="AN201" i="32"/>
  <c r="X201" i="32"/>
  <c r="AN187" i="32"/>
  <c r="X187" i="32"/>
  <c r="AW177" i="32"/>
  <c r="AT177" i="32"/>
  <c r="BA177" i="32"/>
  <c r="AJ175" i="32"/>
  <c r="AX175" i="32" s="1"/>
  <c r="AJ194" i="32"/>
  <c r="AX194" i="32" s="1"/>
  <c r="AN162" i="32"/>
  <c r="X162" i="32"/>
  <c r="X159" i="32"/>
  <c r="AN159" i="32"/>
  <c r="AN152" i="32"/>
  <c r="X152" i="32"/>
  <c r="AJ151" i="32"/>
  <c r="AX151" i="32" s="1"/>
  <c r="AJ147" i="32"/>
  <c r="AX147" i="32" s="1"/>
  <c r="X145" i="32"/>
  <c r="AN145" i="32"/>
  <c r="BA143" i="32"/>
  <c r="AN169" i="32"/>
  <c r="X169" i="32"/>
  <c r="AN153" i="32"/>
  <c r="X153" i="32"/>
  <c r="AN164" i="32"/>
  <c r="X164" i="32"/>
  <c r="AJ150" i="32"/>
  <c r="AX150" i="32" s="1"/>
  <c r="AN146" i="32"/>
  <c r="X146" i="32"/>
  <c r="AT144" i="32"/>
  <c r="BA144" i="32"/>
  <c r="AW144" i="32"/>
  <c r="AJ138" i="32"/>
  <c r="AX138" i="32" s="1"/>
  <c r="AW116" i="32"/>
  <c r="AJ180" i="32"/>
  <c r="AX180" i="32" s="1"/>
  <c r="AN156" i="32"/>
  <c r="X156" i="32"/>
  <c r="AJ142" i="32"/>
  <c r="AX142" i="32" s="1"/>
  <c r="AJ107" i="32"/>
  <c r="AX107" i="32" s="1"/>
  <c r="AN126" i="32"/>
  <c r="X126" i="32"/>
  <c r="AJ131" i="32"/>
  <c r="AX131" i="32" s="1"/>
  <c r="AN110" i="32"/>
  <c r="X110" i="32"/>
  <c r="AJ154" i="32"/>
  <c r="AX154" i="32" s="1"/>
  <c r="AN120" i="32"/>
  <c r="X120" i="32"/>
  <c r="AN90" i="32"/>
  <c r="X90" i="32"/>
  <c r="AN139" i="32"/>
  <c r="X139" i="32"/>
  <c r="AJ136" i="32"/>
  <c r="AX136" i="32" s="1"/>
  <c r="AN122" i="32"/>
  <c r="X122" i="32"/>
  <c r="AN103" i="32"/>
  <c r="X103" i="32"/>
  <c r="AJ95" i="32"/>
  <c r="AX95" i="32" s="1"/>
  <c r="AN87" i="32"/>
  <c r="X87" i="32"/>
  <c r="X80" i="32"/>
  <c r="AN80" i="32"/>
  <c r="X67" i="32"/>
  <c r="AN67" i="32"/>
  <c r="AJ60" i="32"/>
  <c r="AX60" i="32" s="1"/>
  <c r="BA59" i="32"/>
  <c r="AN52" i="32"/>
  <c r="X52" i="32"/>
  <c r="AJ51" i="32"/>
  <c r="AX51" i="32" s="1"/>
  <c r="BA44" i="32"/>
  <c r="AW44" i="32"/>
  <c r="AT44" i="32"/>
  <c r="X35" i="32"/>
  <c r="AN35" i="32"/>
  <c r="AJ28" i="32"/>
  <c r="AX28" i="32" s="1"/>
  <c r="BA134" i="32"/>
  <c r="AN84" i="32"/>
  <c r="X84" i="32"/>
  <c r="AJ82" i="32"/>
  <c r="AX82" i="32" s="1"/>
  <c r="X65" i="32"/>
  <c r="AN65" i="32"/>
  <c r="AJ58" i="32"/>
  <c r="AX58" i="32" s="1"/>
  <c r="AN50" i="32"/>
  <c r="X50" i="32"/>
  <c r="AJ49" i="32"/>
  <c r="AX49" i="32" s="1"/>
  <c r="AK39" i="32"/>
  <c r="AL39" i="32" s="1"/>
  <c r="AN33" i="32"/>
  <c r="X33" i="32"/>
  <c r="AJ26" i="32"/>
  <c r="AX26" i="32" s="1"/>
  <c r="AT25" i="32"/>
  <c r="BA25" i="32"/>
  <c r="AW25" i="32"/>
  <c r="AT69" i="32"/>
  <c r="AW69" i="32"/>
  <c r="BA69" i="32"/>
  <c r="AJ54" i="32"/>
  <c r="AX54" i="32" s="1"/>
  <c r="BA108" i="32"/>
  <c r="AJ100" i="32"/>
  <c r="AX100" i="32" s="1"/>
  <c r="AJ84" i="32"/>
  <c r="AX84" i="32" s="1"/>
  <c r="X72" i="32"/>
  <c r="AN72" i="32"/>
  <c r="T69" i="32"/>
  <c r="AK69" i="32"/>
  <c r="AL69" i="32" s="1"/>
  <c r="AK24" i="32"/>
  <c r="AL24" i="32" s="1"/>
  <c r="AK99" i="32"/>
  <c r="AL99" i="32" s="1"/>
  <c r="T207" i="32"/>
  <c r="AJ74" i="32"/>
  <c r="AX74" i="32" s="1"/>
  <c r="AN46" i="32"/>
  <c r="X46" i="32"/>
  <c r="AJ45" i="32"/>
  <c r="AX45" i="32" s="1"/>
  <c r="X29" i="32"/>
  <c r="AN29" i="32"/>
  <c r="AN125" i="32"/>
  <c r="X125" i="32"/>
  <c r="AJ40" i="32"/>
  <c r="AX40" i="32" s="1"/>
  <c r="AJ11" i="32"/>
  <c r="AA213" i="32"/>
  <c r="AA209" i="32"/>
  <c r="AA203" i="32"/>
  <c r="AA180" i="32"/>
  <c r="AA179" i="32"/>
  <c r="AA177" i="32"/>
  <c r="AA175" i="32"/>
  <c r="AA153" i="32"/>
  <c r="AA151" i="32"/>
  <c r="AA152" i="32"/>
  <c r="AA144" i="32"/>
  <c r="AA138" i="32"/>
  <c r="AA135" i="32"/>
  <c r="AA127" i="32"/>
  <c r="AA118" i="32"/>
  <c r="AA96" i="32"/>
  <c r="AA94" i="32"/>
  <c r="AA93" i="32"/>
  <c r="AA87" i="32"/>
  <c r="AA69" i="32"/>
  <c r="AA55" i="32"/>
  <c r="AA37" i="32"/>
  <c r="AA25" i="32"/>
  <c r="AA23" i="32"/>
  <c r="AA73" i="32"/>
  <c r="AA143" i="32"/>
  <c r="AA79" i="32"/>
  <c r="AA71" i="32"/>
  <c r="AA68" i="32"/>
  <c r="AA44" i="32"/>
  <c r="AA103" i="32"/>
  <c r="AA17" i="32"/>
  <c r="AJ16" i="32"/>
  <c r="AX16" i="32" s="1"/>
  <c r="AJ12" i="32"/>
  <c r="AX12" i="32" s="1"/>
  <c r="AN20" i="32"/>
  <c r="X20" i="32"/>
  <c r="AJ17" i="32"/>
  <c r="AX17" i="32" s="1"/>
  <c r="AN210" i="32"/>
  <c r="X210" i="32"/>
  <c r="AJ212" i="32"/>
  <c r="AX212" i="32" s="1"/>
  <c r="AJ213" i="32"/>
  <c r="AX213" i="32" s="1"/>
  <c r="AJ214" i="32"/>
  <c r="AX214" i="32" s="1"/>
  <c r="AJ200" i="32"/>
  <c r="AX200" i="32" s="1"/>
  <c r="AJ199" i="32"/>
  <c r="AX199" i="32" s="1"/>
  <c r="AJ192" i="32"/>
  <c r="AX192" i="32" s="1"/>
  <c r="AJ196" i="32"/>
  <c r="AX196" i="32" s="1"/>
  <c r="AN190" i="32"/>
  <c r="X190" i="32"/>
  <c r="AN183" i="32"/>
  <c r="X183" i="32"/>
  <c r="BA179" i="32"/>
  <c r="AW179" i="32"/>
  <c r="AT179" i="32"/>
  <c r="AN168" i="32"/>
  <c r="X168" i="32"/>
  <c r="AJ157" i="32"/>
  <c r="AX157" i="32" s="1"/>
  <c r="X143" i="32"/>
  <c r="AN143" i="32"/>
  <c r="AN116" i="32"/>
  <c r="X116" i="32"/>
  <c r="AJ156" i="32"/>
  <c r="AX156" i="32" s="1"/>
  <c r="AN119" i="32"/>
  <c r="X119" i="32"/>
  <c r="AT131" i="32"/>
  <c r="X111" i="32"/>
  <c r="AN111" i="32"/>
  <c r="AJ70" i="32"/>
  <c r="AX70" i="32" s="1"/>
  <c r="AJ124" i="32"/>
  <c r="AX124" i="32" s="1"/>
  <c r="AJ111" i="32"/>
  <c r="AX111" i="32" s="1"/>
  <c r="AN92" i="32"/>
  <c r="X92" i="32"/>
  <c r="AJ139" i="32"/>
  <c r="AX139" i="32" s="1"/>
  <c r="AJ122" i="32"/>
  <c r="AX122" i="32" s="1"/>
  <c r="AN104" i="32"/>
  <c r="X104" i="32"/>
  <c r="AW76" i="32"/>
  <c r="X59" i="32"/>
  <c r="AN59" i="32"/>
  <c r="AJ43" i="32"/>
  <c r="AX43" i="32" s="1"/>
  <c r="X27" i="32"/>
  <c r="AN27" i="32"/>
  <c r="AN132" i="32"/>
  <c r="X132" i="32"/>
  <c r="AJ50" i="32"/>
  <c r="AX50" i="32" s="1"/>
  <c r="AN25" i="32"/>
  <c r="X25" i="32"/>
  <c r="AN69" i="32"/>
  <c r="X69" i="32"/>
  <c r="AN108" i="32"/>
  <c r="X108" i="32"/>
  <c r="AN73" i="32"/>
  <c r="X73" i="32"/>
  <c r="AJ63" i="32"/>
  <c r="AX63" i="32" s="1"/>
  <c r="AJ55" i="32"/>
  <c r="AX55" i="32" s="1"/>
  <c r="AJ47" i="32"/>
  <c r="AX47" i="32" s="1"/>
  <c r="AJ39" i="32"/>
  <c r="AX39" i="32" s="1"/>
  <c r="AJ31" i="32"/>
  <c r="AX31" i="32" s="1"/>
  <c r="T97" i="32"/>
  <c r="AS96" i="32"/>
  <c r="AJ18" i="32"/>
  <c r="AX18" i="32" s="1"/>
  <c r="AN209" i="32"/>
  <c r="X209" i="32"/>
  <c r="AN213" i="32"/>
  <c r="X213" i="32"/>
  <c r="AN206" i="32"/>
  <c r="X206" i="32"/>
  <c r="AN211" i="32"/>
  <c r="X211" i="32"/>
  <c r="AN204" i="32"/>
  <c r="X204" i="32"/>
  <c r="AN193" i="32"/>
  <c r="X193" i="32"/>
  <c r="AN192" i="32"/>
  <c r="X192" i="32"/>
  <c r="AN203" i="32"/>
  <c r="X203" i="32"/>
  <c r="AJ197" i="32"/>
  <c r="AX197" i="32" s="1"/>
  <c r="AJ195" i="32"/>
  <c r="AX195" i="32" s="1"/>
  <c r="AJ181" i="32"/>
  <c r="AX181" i="32" s="1"/>
  <c r="AN172" i="32"/>
  <c r="X172" i="32"/>
  <c r="AN166" i="32"/>
  <c r="X166" i="32"/>
  <c r="AJ190" i="32"/>
  <c r="AX190" i="32" s="1"/>
  <c r="AN182" i="32"/>
  <c r="X182" i="32"/>
  <c r="AN176" i="32"/>
  <c r="X176" i="32"/>
  <c r="AJ191" i="32"/>
  <c r="AX191" i="32" s="1"/>
  <c r="BA187" i="32"/>
  <c r="AJ179" i="32"/>
  <c r="AX179" i="32" s="1"/>
  <c r="AJ173" i="32"/>
  <c r="AX173" i="32" s="1"/>
  <c r="AJ177" i="32"/>
  <c r="AX177" i="32" s="1"/>
  <c r="AN163" i="32"/>
  <c r="X163" i="32"/>
  <c r="X157" i="32"/>
  <c r="AN157" i="32"/>
  <c r="AJ188" i="32"/>
  <c r="AX188" i="32" s="1"/>
  <c r="AJ160" i="32"/>
  <c r="AX160" i="32" s="1"/>
  <c r="AJ149" i="32"/>
  <c r="AX149" i="32" s="1"/>
  <c r="X147" i="32"/>
  <c r="AN147" i="32"/>
  <c r="AN184" i="32"/>
  <c r="X184" i="32"/>
  <c r="AN161" i="32"/>
  <c r="X161" i="32"/>
  <c r="AT153" i="32"/>
  <c r="BA153" i="32"/>
  <c r="AW153" i="32"/>
  <c r="AN148" i="32"/>
  <c r="X148" i="32"/>
  <c r="AJ144" i="32"/>
  <c r="AX144" i="32" s="1"/>
  <c r="AJ130" i="32"/>
  <c r="AX130" i="32" s="1"/>
  <c r="AJ109" i="32"/>
  <c r="AX109" i="32" s="1"/>
  <c r="AN178" i="32"/>
  <c r="X178" i="32"/>
  <c r="AN167" i="32"/>
  <c r="X167" i="32"/>
  <c r="AJ137" i="32"/>
  <c r="AX137" i="32" s="1"/>
  <c r="AJ128" i="32"/>
  <c r="AX128" i="32" s="1"/>
  <c r="AJ155" i="32"/>
  <c r="AX155" i="32" s="1"/>
  <c r="AJ135" i="32"/>
  <c r="AX135" i="32" s="1"/>
  <c r="AN109" i="32"/>
  <c r="X109" i="32"/>
  <c r="AN129" i="32"/>
  <c r="X129" i="32"/>
  <c r="AJ117" i="32"/>
  <c r="AX117" i="32" s="1"/>
  <c r="AN112" i="32"/>
  <c r="X112" i="32"/>
  <c r="AJ99" i="32"/>
  <c r="AX99" i="32" s="1"/>
  <c r="AN154" i="32"/>
  <c r="X154" i="32"/>
  <c r="AT120" i="32"/>
  <c r="AJ97" i="32"/>
  <c r="AX97" i="32" s="1"/>
  <c r="AN88" i="32"/>
  <c r="X88" i="32"/>
  <c r="AN124" i="32"/>
  <c r="X124" i="32"/>
  <c r="X115" i="32"/>
  <c r="AN115" i="32"/>
  <c r="AT103" i="32"/>
  <c r="BA103" i="32"/>
  <c r="AW103" i="32"/>
  <c r="AN95" i="32"/>
  <c r="X95" i="32"/>
  <c r="AT87" i="32"/>
  <c r="BA87" i="32"/>
  <c r="AW87" i="32"/>
  <c r="AN79" i="32"/>
  <c r="X79" i="32"/>
  <c r="AJ77" i="32"/>
  <c r="AX77" i="32" s="1"/>
  <c r="AJ68" i="32"/>
  <c r="AX68" i="32" s="1"/>
  <c r="AN60" i="32"/>
  <c r="X60" i="32"/>
  <c r="AJ59" i="32"/>
  <c r="AX59" i="32" s="1"/>
  <c r="X43" i="32"/>
  <c r="AN43" i="32"/>
  <c r="AJ36" i="32"/>
  <c r="AX36" i="32" s="1"/>
  <c r="AN28" i="32"/>
  <c r="X28" i="32"/>
  <c r="AJ27" i="32"/>
  <c r="AX27" i="32" s="1"/>
  <c r="X37" i="32"/>
  <c r="AN37" i="32"/>
  <c r="AN19" i="32"/>
  <c r="X19" i="32"/>
  <c r="AJ134" i="32"/>
  <c r="AX134" i="32" s="1"/>
  <c r="AN101" i="32"/>
  <c r="X101" i="32"/>
  <c r="AN89" i="32"/>
  <c r="X89" i="32"/>
  <c r="AJ66" i="32"/>
  <c r="AX66" i="32" s="1"/>
  <c r="AN58" i="32"/>
  <c r="X58" i="32"/>
  <c r="AJ57" i="32"/>
  <c r="AX57" i="32" s="1"/>
  <c r="AN41" i="32"/>
  <c r="X41" i="32"/>
  <c r="AJ34" i="32"/>
  <c r="AX34" i="32" s="1"/>
  <c r="AN26" i="32"/>
  <c r="X26" i="32"/>
  <c r="AJ25" i="32"/>
  <c r="AX25" i="32" s="1"/>
  <c r="AN93" i="32"/>
  <c r="X93" i="32"/>
  <c r="AJ75" i="32"/>
  <c r="AX75" i="32" s="1"/>
  <c r="AJ69" i="32"/>
  <c r="AX69" i="32" s="1"/>
  <c r="X61" i="32"/>
  <c r="AN61" i="32"/>
  <c r="AN54" i="32"/>
  <c r="X54" i="32"/>
  <c r="AJ53" i="32"/>
  <c r="AX53" i="32" s="1"/>
  <c r="AJ108" i="32"/>
  <c r="AX108" i="32" s="1"/>
  <c r="AN98" i="32"/>
  <c r="X98" i="32"/>
  <c r="AN71" i="32"/>
  <c r="X71" i="32"/>
  <c r="AN63" i="32"/>
  <c r="X63" i="32"/>
  <c r="AN55" i="32"/>
  <c r="X55" i="32"/>
  <c r="AN47" i="32"/>
  <c r="X47" i="32"/>
  <c r="AN39" i="32"/>
  <c r="X39" i="32"/>
  <c r="AN31" i="32"/>
  <c r="X31" i="32"/>
  <c r="T23" i="32"/>
  <c r="AK23" i="32"/>
  <c r="T93" i="32"/>
  <c r="T142" i="32"/>
  <c r="T158" i="32"/>
  <c r="AK173" i="32"/>
  <c r="AL173" i="32" s="1"/>
  <c r="AS46" i="32"/>
  <c r="AJ30" i="32"/>
  <c r="AX30" i="32" s="1"/>
  <c r="AN133" i="32"/>
  <c r="X133" i="32"/>
  <c r="AN40" i="32"/>
  <c r="X40" i="32"/>
  <c r="AN11" i="32"/>
  <c r="X11" i="32"/>
  <c r="AJ64" i="32"/>
  <c r="AX64" i="32" s="1"/>
  <c r="AN16" i="32"/>
  <c r="X16" i="32"/>
  <c r="AJ48" i="32"/>
  <c r="AX48" i="32" s="1"/>
  <c r="AK25" i="32"/>
  <c r="AL25" i="32" s="1"/>
  <c r="T25" i="32"/>
  <c r="AJ13" i="32"/>
  <c r="AX13" i="32" s="1"/>
  <c r="AJ24" i="32"/>
  <c r="AX24" i="32" s="1"/>
  <c r="AJ32" i="32"/>
  <c r="AX32" i="32" s="1"/>
  <c r="AN15" i="32"/>
  <c r="X15" i="32"/>
  <c r="AN214" i="32"/>
  <c r="X214" i="32"/>
  <c r="AN197" i="32"/>
  <c r="X197" i="32"/>
  <c r="AJ189" i="32"/>
  <c r="AX189" i="32" s="1"/>
  <c r="AN174" i="32"/>
  <c r="X174" i="32"/>
  <c r="AN177" i="32"/>
  <c r="X177" i="32"/>
  <c r="AN158" i="32"/>
  <c r="X158" i="32"/>
  <c r="X165" i="32"/>
  <c r="AN165" i="32"/>
  <c r="AN144" i="32"/>
  <c r="X144" i="32"/>
  <c r="AJ178" i="32"/>
  <c r="AX178" i="32" s="1"/>
  <c r="X155" i="32"/>
  <c r="AN155" i="32"/>
  <c r="BA135" i="32"/>
  <c r="AW135" i="32"/>
  <c r="AT135" i="32"/>
  <c r="AN114" i="32"/>
  <c r="X114" i="32"/>
  <c r="AN105" i="32"/>
  <c r="X105" i="32"/>
  <c r="AW97" i="32"/>
  <c r="AN118" i="32"/>
  <c r="X118" i="32"/>
  <c r="AJ140" i="32"/>
  <c r="AX140" i="32" s="1"/>
  <c r="AN78" i="32"/>
  <c r="X78" i="32"/>
  <c r="BA68" i="32"/>
  <c r="AW68" i="32"/>
  <c r="AT68" i="32"/>
  <c r="AN44" i="32"/>
  <c r="X44" i="32"/>
  <c r="AN38" i="32"/>
  <c r="X38" i="32"/>
  <c r="AJ37" i="32"/>
  <c r="AX37" i="32" s="1"/>
  <c r="AN83" i="32"/>
  <c r="X83" i="32"/>
  <c r="X57" i="32"/>
  <c r="AN57" i="32"/>
  <c r="AN77" i="32"/>
  <c r="X77" i="32"/>
  <c r="X53" i="32"/>
  <c r="AN53" i="32"/>
  <c r="AN70" i="32"/>
  <c r="X70" i="32"/>
  <c r="T16" i="32"/>
  <c r="AK146" i="32"/>
  <c r="AL146" i="32" s="1"/>
  <c r="AK183" i="32"/>
  <c r="AL183" i="32" s="1"/>
  <c r="AK215" i="32"/>
  <c r="AJ210" i="32"/>
  <c r="AX210" i="32" s="1"/>
  <c r="AT213" i="32"/>
  <c r="BA213" i="32"/>
  <c r="AW213" i="32"/>
  <c r="AN215" i="32"/>
  <c r="X215" i="32"/>
  <c r="AN202" i="32"/>
  <c r="X202" i="32"/>
  <c r="AJ206" i="32"/>
  <c r="AX206" i="32" s="1"/>
  <c r="BA204" i="32"/>
  <c r="AJ208" i="32"/>
  <c r="AX208" i="32" s="1"/>
  <c r="AJ198" i="32"/>
  <c r="AX198" i="32" s="1"/>
  <c r="AN199" i="32"/>
  <c r="X199" i="32"/>
  <c r="AN205" i="32"/>
  <c r="X205" i="32"/>
  <c r="AT203" i="32"/>
  <c r="BA203" i="32"/>
  <c r="AW203" i="32"/>
  <c r="AN196" i="32"/>
  <c r="X196" i="32"/>
  <c r="AN195" i="32"/>
  <c r="X195" i="32"/>
  <c r="AJ185" i="32"/>
  <c r="AX185" i="32" s="1"/>
  <c r="AN181" i="32"/>
  <c r="X181" i="32"/>
  <c r="AN186" i="32"/>
  <c r="X186" i="32"/>
  <c r="AJ169" i="32"/>
  <c r="AX169" i="32" s="1"/>
  <c r="AN191" i="32"/>
  <c r="X191" i="32"/>
  <c r="AJ183" i="32"/>
  <c r="AX183" i="32" s="1"/>
  <c r="AN179" i="32"/>
  <c r="X179" i="32"/>
  <c r="BA175" i="32"/>
  <c r="AT175" i="32"/>
  <c r="AW175" i="32"/>
  <c r="AN171" i="32"/>
  <c r="X171" i="32"/>
  <c r="AJ168" i="32"/>
  <c r="AX168" i="32" s="1"/>
  <c r="AJ158" i="32"/>
  <c r="AX158" i="32" s="1"/>
  <c r="X194" i="32"/>
  <c r="AN194" i="32"/>
  <c r="AN160" i="32"/>
  <c r="X160" i="32"/>
  <c r="AJ159" i="32"/>
  <c r="AX159" i="32" s="1"/>
  <c r="X151" i="32"/>
  <c r="AN151" i="32"/>
  <c r="X149" i="32"/>
  <c r="AN149" i="32"/>
  <c r="AJ143" i="32"/>
  <c r="AX143" i="32" s="1"/>
  <c r="AJ161" i="32"/>
  <c r="AX161" i="32" s="1"/>
  <c r="AJ153" i="32"/>
  <c r="AX153" i="32" s="1"/>
  <c r="AN150" i="32"/>
  <c r="X150" i="32"/>
  <c r="AT148" i="32"/>
  <c r="AJ146" i="32"/>
  <c r="AX146" i="32" s="1"/>
  <c r="AN138" i="32"/>
  <c r="X138" i="32"/>
  <c r="AN130" i="32"/>
  <c r="X130" i="32"/>
  <c r="AN180" i="32"/>
  <c r="X180" i="32"/>
  <c r="AJ167" i="32"/>
  <c r="AX167" i="32" s="1"/>
  <c r="AN142" i="32"/>
  <c r="X142" i="32"/>
  <c r="AN137" i="32"/>
  <c r="X137" i="32"/>
  <c r="AN128" i="32"/>
  <c r="X128" i="32"/>
  <c r="AJ141" i="32"/>
  <c r="AX141" i="32" s="1"/>
  <c r="AN135" i="32"/>
  <c r="X135" i="32"/>
  <c r="AT127" i="32"/>
  <c r="BA127" i="32"/>
  <c r="AW127" i="32"/>
  <c r="AN131" i="32"/>
  <c r="X131" i="32"/>
  <c r="AN123" i="32"/>
  <c r="X123" i="32"/>
  <c r="AJ114" i="32"/>
  <c r="AX114" i="32" s="1"/>
  <c r="AN107" i="32"/>
  <c r="X107" i="32"/>
  <c r="AN99" i="32"/>
  <c r="X99" i="32"/>
  <c r="AJ78" i="32"/>
  <c r="AX78" i="32" s="1"/>
  <c r="X113" i="32"/>
  <c r="AN113" i="32"/>
  <c r="AJ105" i="32"/>
  <c r="AX105" i="32" s="1"/>
  <c r="AN97" i="32"/>
  <c r="X97" i="32"/>
  <c r="AN94" i="32"/>
  <c r="X94" i="32"/>
  <c r="AN86" i="32"/>
  <c r="X86" i="32"/>
  <c r="BA124" i="32"/>
  <c r="AJ118" i="32"/>
  <c r="AX118" i="32" s="1"/>
  <c r="AT95" i="32"/>
  <c r="AW95" i="32"/>
  <c r="AN140" i="32"/>
  <c r="X140" i="32"/>
  <c r="AN106" i="32"/>
  <c r="X106" i="32"/>
  <c r="AJ81" i="32"/>
  <c r="AX81" i="32" s="1"/>
  <c r="AW79" i="32"/>
  <c r="BA79" i="32"/>
  <c r="AT79" i="32"/>
  <c r="AJ76" i="32"/>
  <c r="AX76" i="32" s="1"/>
  <c r="AN68" i="32"/>
  <c r="X68" i="32"/>
  <c r="AJ67" i="32"/>
  <c r="AX67" i="32" s="1"/>
  <c r="X51" i="32"/>
  <c r="AN51" i="32"/>
  <c r="AJ44" i="32"/>
  <c r="AX44" i="32" s="1"/>
  <c r="AN36" i="32"/>
  <c r="X36" i="32"/>
  <c r="AJ35" i="32"/>
  <c r="AX35" i="32" s="1"/>
  <c r="BA28" i="32"/>
  <c r="AJ38" i="32"/>
  <c r="AX38" i="32" s="1"/>
  <c r="AW37" i="32"/>
  <c r="AJ132" i="32"/>
  <c r="AX132" i="32" s="1"/>
  <c r="AJ83" i="32"/>
  <c r="AX83" i="32" s="1"/>
  <c r="AN82" i="32"/>
  <c r="X82" i="32"/>
  <c r="AN66" i="32"/>
  <c r="X66" i="32"/>
  <c r="AJ65" i="32"/>
  <c r="AX65" i="32" s="1"/>
  <c r="AK55" i="32"/>
  <c r="AL55" i="32" s="1"/>
  <c r="T55" i="32"/>
  <c r="X49" i="32"/>
  <c r="AN49" i="32"/>
  <c r="AJ42" i="32"/>
  <c r="AX42" i="32" s="1"/>
  <c r="AN34" i="32"/>
  <c r="X34" i="32"/>
  <c r="AJ33" i="32"/>
  <c r="AX33" i="32" s="1"/>
  <c r="AT23" i="32"/>
  <c r="BA23" i="32"/>
  <c r="AW23" i="32"/>
  <c r="AN75" i="32"/>
  <c r="X75" i="32"/>
  <c r="AJ62" i="32"/>
  <c r="AX62" i="32" s="1"/>
  <c r="X121" i="32"/>
  <c r="AN121" i="32"/>
  <c r="AN100" i="32"/>
  <c r="X100" i="32"/>
  <c r="AN96" i="32"/>
  <c r="X96" i="32"/>
  <c r="AJ73" i="32"/>
  <c r="AX73" i="32" s="1"/>
  <c r="AW71" i="32"/>
  <c r="BA71" i="32"/>
  <c r="AT71" i="32"/>
  <c r="AS55" i="32"/>
  <c r="AJ22" i="32"/>
  <c r="AX22" i="32" s="1"/>
  <c r="AK18" i="32"/>
  <c r="AL18" i="32" s="1"/>
  <c r="AK80" i="32"/>
  <c r="AL80" i="32" s="1"/>
  <c r="T28" i="32"/>
  <c r="AK44" i="32"/>
  <c r="AL44" i="32" s="1"/>
  <c r="T44" i="32"/>
  <c r="AK68" i="32"/>
  <c r="AL68" i="32" s="1"/>
  <c r="T68" i="32"/>
  <c r="T138" i="32"/>
  <c r="AK138" i="32"/>
  <c r="AL138" i="32" s="1"/>
  <c r="T71" i="32"/>
  <c r="AK71" i="32"/>
  <c r="T79" i="32"/>
  <c r="AK79" i="32"/>
  <c r="AK87" i="32"/>
  <c r="T87" i="32"/>
  <c r="AK95" i="32"/>
  <c r="AL95" i="32" s="1"/>
  <c r="T95" i="32"/>
  <c r="AK103" i="32"/>
  <c r="AL103" i="32" s="1"/>
  <c r="T103" i="32"/>
  <c r="T134" i="32"/>
  <c r="AS86" i="32"/>
  <c r="T94" i="32"/>
  <c r="AK94" i="32"/>
  <c r="AS94" i="32"/>
  <c r="T113" i="32"/>
  <c r="AK116" i="32"/>
  <c r="AK135" i="32"/>
  <c r="AL135" i="32" s="1"/>
  <c r="T135" i="32"/>
  <c r="AK153" i="32"/>
  <c r="AL153" i="32" s="1"/>
  <c r="T153" i="32"/>
  <c r="T127" i="32"/>
  <c r="AK127" i="32"/>
  <c r="AK143" i="32"/>
  <c r="AL143" i="32" s="1"/>
  <c r="T143" i="32"/>
  <c r="AK151" i="32"/>
  <c r="AL151" i="32" s="1"/>
  <c r="T151" i="32"/>
  <c r="T177" i="32"/>
  <c r="AK177" i="32"/>
  <c r="AL177" i="32" s="1"/>
  <c r="T144" i="32"/>
  <c r="AK144" i="32"/>
  <c r="AL144" i="32" s="1"/>
  <c r="AK152" i="32"/>
  <c r="AL152" i="32" s="1"/>
  <c r="AK179" i="32"/>
  <c r="AL179" i="32" s="1"/>
  <c r="T179" i="32"/>
  <c r="T163" i="32"/>
  <c r="T186" i="32"/>
  <c r="AK175" i="32"/>
  <c r="AL175" i="32" s="1"/>
  <c r="T175" i="32"/>
  <c r="T203" i="32"/>
  <c r="AK203" i="32"/>
  <c r="AL203" i="32" s="1"/>
  <c r="T213" i="32"/>
  <c r="AK213" i="32"/>
  <c r="AL213" i="32" s="1"/>
  <c r="AN74" i="32"/>
  <c r="X74" i="32"/>
  <c r="X45" i="32"/>
  <c r="AN45" i="32"/>
  <c r="AN30" i="32"/>
  <c r="X30" i="32"/>
  <c r="AJ29" i="32"/>
  <c r="AX29" i="32" s="1"/>
  <c r="AN173" i="32"/>
  <c r="X173" i="32"/>
  <c r="X18" i="32"/>
  <c r="AN18" i="32"/>
  <c r="AN64" i="32"/>
  <c r="X64" i="32"/>
  <c r="AN48" i="32"/>
  <c r="X48" i="32"/>
  <c r="T17" i="32"/>
  <c r="AK17" i="32"/>
  <c r="AL17" i="32" s="1"/>
  <c r="X12" i="32"/>
  <c r="AN12" i="32"/>
  <c r="AJ21" i="32"/>
  <c r="AX21" i="32" s="1"/>
  <c r="AJ56" i="32"/>
  <c r="AX56" i="32" s="1"/>
  <c r="AN24" i="32"/>
  <c r="X24" i="32"/>
  <c r="AJ20" i="32"/>
  <c r="AX20" i="32" s="1"/>
  <c r="AJ14" i="32"/>
  <c r="AX14" i="32" s="1"/>
  <c r="AN32" i="32"/>
  <c r="X32" i="32"/>
  <c r="AJ15" i="32"/>
  <c r="AX15" i="32" s="1"/>
  <c r="AA44" i="59" l="1"/>
  <c r="AB44" i="59" s="1"/>
  <c r="AA158" i="59"/>
  <c r="AB158" i="59" s="1"/>
  <c r="AA78" i="58"/>
  <c r="AM89" i="59"/>
  <c r="AM210" i="59"/>
  <c r="AA64" i="59"/>
  <c r="AB64" i="59" s="1"/>
  <c r="AA94" i="59"/>
  <c r="AB94" i="59" s="1"/>
  <c r="AA168" i="59"/>
  <c r="AB168" i="59" s="1"/>
  <c r="AM70" i="58"/>
  <c r="AK168" i="58"/>
  <c r="AL168" i="58" s="1"/>
  <c r="AA33" i="59"/>
  <c r="AB33" i="59" s="1"/>
  <c r="AA114" i="59"/>
  <c r="AB114" i="59" s="1"/>
  <c r="BA206" i="60"/>
  <c r="AM185" i="61"/>
  <c r="AR96" i="64"/>
  <c r="AM65" i="54"/>
  <c r="AA59" i="32"/>
  <c r="AA211" i="32"/>
  <c r="AW59" i="32"/>
  <c r="AT45" i="32"/>
  <c r="T38" i="33"/>
  <c r="AW38" i="33"/>
  <c r="T71" i="33"/>
  <c r="AK140" i="34"/>
  <c r="AL140" i="34" s="1"/>
  <c r="AW139" i="34"/>
  <c r="AT176" i="34"/>
  <c r="AS62" i="34"/>
  <c r="T71" i="34"/>
  <c r="T59" i="32"/>
  <c r="AK188" i="32"/>
  <c r="AL188" i="32" s="1"/>
  <c r="BA184" i="33"/>
  <c r="AK51" i="33"/>
  <c r="AL51" i="33" s="1"/>
  <c r="AW39" i="34"/>
  <c r="AK169" i="34"/>
  <c r="AL169" i="34" s="1"/>
  <c r="BA96" i="34"/>
  <c r="T88" i="32"/>
  <c r="AK31" i="32"/>
  <c r="AL31" i="32" s="1"/>
  <c r="AK59" i="32"/>
  <c r="AL59" i="32" s="1"/>
  <c r="T125" i="32"/>
  <c r="BA106" i="33"/>
  <c r="AS71" i="33"/>
  <c r="T137" i="33"/>
  <c r="AW51" i="33"/>
  <c r="T200" i="34"/>
  <c r="AB11" i="61"/>
  <c r="AB96" i="60"/>
  <c r="AR55" i="64"/>
  <c r="AC161" i="65"/>
  <c r="AC129" i="65"/>
  <c r="AC187" i="65"/>
  <c r="AC105" i="65"/>
  <c r="AC178" i="65"/>
  <c r="AC112" i="65"/>
  <c r="AC145" i="63"/>
  <c r="AE145" i="63" s="1"/>
  <c r="V145" i="63" s="1"/>
  <c r="Y145" i="63" s="1"/>
  <c r="Z145" i="63" s="1"/>
  <c r="AB75" i="60"/>
  <c r="AC136" i="63"/>
  <c r="AE136" i="63" s="1"/>
  <c r="V136" i="63" s="1"/>
  <c r="AU136" i="63" s="1"/>
  <c r="AC53" i="63"/>
  <c r="AE53" i="63" s="1"/>
  <c r="V53" i="63" s="1"/>
  <c r="AU53" i="63" s="1"/>
  <c r="AC46" i="63"/>
  <c r="AE46" i="63" s="1"/>
  <c r="V46" i="63" s="1"/>
  <c r="AP46" i="63" s="1"/>
  <c r="AC98" i="63"/>
  <c r="AE98" i="63" s="1"/>
  <c r="V98" i="63" s="1"/>
  <c r="AA36" i="59"/>
  <c r="AB36" i="59" s="1"/>
  <c r="AC150" i="65"/>
  <c r="AC210" i="63"/>
  <c r="AE210" i="63" s="1"/>
  <c r="V210" i="63" s="1"/>
  <c r="AL139" i="63"/>
  <c r="AM139" i="63"/>
  <c r="AC67" i="63"/>
  <c r="AE67" i="63" s="1"/>
  <c r="V67" i="63" s="1"/>
  <c r="AC195" i="65"/>
  <c r="AC132" i="65"/>
  <c r="AC45" i="65"/>
  <c r="AC23" i="65"/>
  <c r="AC21" i="65"/>
  <c r="AC125" i="65"/>
  <c r="AC65" i="65"/>
  <c r="AC68" i="65"/>
  <c r="AC159" i="65"/>
  <c r="AC103" i="65"/>
  <c r="AC47" i="65"/>
  <c r="AC101" i="65"/>
  <c r="AC43" i="65"/>
  <c r="AB147" i="60"/>
  <c r="AC182" i="63"/>
  <c r="AE182" i="63" s="1"/>
  <c r="V182" i="63" s="1"/>
  <c r="W182" i="63" s="1"/>
  <c r="AB199" i="55"/>
  <c r="AC166" i="65"/>
  <c r="AC114" i="63"/>
  <c r="AE114" i="63" s="1"/>
  <c r="V114" i="63" s="1"/>
  <c r="Y114" i="63" s="1"/>
  <c r="Z114" i="63" s="1"/>
  <c r="Y52" i="63"/>
  <c r="Z52" i="63" s="1"/>
  <c r="W52" i="63"/>
  <c r="AL72" i="61"/>
  <c r="AM72" i="61"/>
  <c r="AU46" i="63"/>
  <c r="W98" i="63"/>
  <c r="AP98" i="63"/>
  <c r="AQ98" i="63" s="1"/>
  <c r="AL50" i="61"/>
  <c r="AM50" i="61"/>
  <c r="AK209" i="32"/>
  <c r="AW209" i="32"/>
  <c r="AA126" i="34"/>
  <c r="AK126" i="34"/>
  <c r="AL126" i="34" s="1"/>
  <c r="AM193" i="35"/>
  <c r="T193" i="38"/>
  <c r="AK121" i="38"/>
  <c r="T70" i="38"/>
  <c r="T46" i="38"/>
  <c r="AK11" i="38"/>
  <c r="AL11" i="38" s="1"/>
  <c r="AA75" i="38"/>
  <c r="AB75" i="38" s="1"/>
  <c r="AA110" i="38"/>
  <c r="AB110" i="38" s="1"/>
  <c r="AA131" i="38"/>
  <c r="AB131" i="38" s="1"/>
  <c r="AA147" i="38"/>
  <c r="AB147" i="38" s="1"/>
  <c r="AA172" i="38"/>
  <c r="AB172" i="38" s="1"/>
  <c r="AA193" i="38"/>
  <c r="AB193" i="38" s="1"/>
  <c r="T200" i="38"/>
  <c r="T183" i="38"/>
  <c r="T158" i="38"/>
  <c r="T132" i="38"/>
  <c r="T116" i="38"/>
  <c r="AK63" i="38"/>
  <c r="AL63" i="38" s="1"/>
  <c r="BA67" i="38"/>
  <c r="AT48" i="38"/>
  <c r="AT82" i="38"/>
  <c r="AT98" i="38"/>
  <c r="AW110" i="38"/>
  <c r="AW121" i="38"/>
  <c r="BA136" i="38"/>
  <c r="AW172" i="38"/>
  <c r="AT191" i="38"/>
  <c r="AW184" i="38"/>
  <c r="AK205" i="38"/>
  <c r="AK101" i="38"/>
  <c r="AL101" i="38" s="1"/>
  <c r="AK18" i="38"/>
  <c r="AL18" i="38" s="1"/>
  <c r="BA74" i="38"/>
  <c r="AT116" i="38"/>
  <c r="AT118" i="38"/>
  <c r="AT127" i="38"/>
  <c r="AT132" i="38"/>
  <c r="AT200" i="38"/>
  <c r="AW204" i="38"/>
  <c r="AK204" i="38"/>
  <c r="AK172" i="38"/>
  <c r="AK131" i="38"/>
  <c r="AL131" i="38" s="1"/>
  <c r="T75" i="38"/>
  <c r="AK67" i="38"/>
  <c r="AL67" i="38" s="1"/>
  <c r="T48" i="38"/>
  <c r="AW75" i="38"/>
  <c r="AT131" i="38"/>
  <c r="BA104" i="38"/>
  <c r="BA147" i="38"/>
  <c r="AT180" i="38"/>
  <c r="AW193" i="38"/>
  <c r="BA11" i="38"/>
  <c r="BA25" i="38"/>
  <c r="AK87" i="41"/>
  <c r="T79" i="42"/>
  <c r="BA150" i="48"/>
  <c r="AK209" i="48"/>
  <c r="AL209" i="48" s="1"/>
  <c r="T150" i="48"/>
  <c r="AS156" i="49"/>
  <c r="T29" i="49"/>
  <c r="AA202" i="55"/>
  <c r="AB202" i="55" s="1"/>
  <c r="AA27" i="55"/>
  <c r="AA32" i="55"/>
  <c r="AK203" i="55"/>
  <c r="AL203" i="55" s="1"/>
  <c r="AK169" i="55"/>
  <c r="AL169" i="55" s="1"/>
  <c r="T109" i="55"/>
  <c r="AK79" i="55"/>
  <c r="AL79" i="55" s="1"/>
  <c r="AK50" i="55"/>
  <c r="AL50" i="55" s="1"/>
  <c r="T32" i="55"/>
  <c r="AT150" i="55"/>
  <c r="AA105" i="55"/>
  <c r="AB55" i="55"/>
  <c r="AS199" i="55"/>
  <c r="T167" i="55"/>
  <c r="T159" i="55"/>
  <c r="AK150" i="55"/>
  <c r="AK118" i="55"/>
  <c r="AL118" i="55" s="1"/>
  <c r="AW51" i="55"/>
  <c r="AT120" i="55"/>
  <c r="AW167" i="55"/>
  <c r="AW161" i="55"/>
  <c r="BA207" i="55"/>
  <c r="AA21" i="55"/>
  <c r="AB21" i="55" s="1"/>
  <c r="T105" i="55"/>
  <c r="AK72" i="55"/>
  <c r="AL72" i="55" s="1"/>
  <c r="T36" i="55"/>
  <c r="AW76" i="55"/>
  <c r="AT109" i="55"/>
  <c r="BA202" i="55"/>
  <c r="AT203" i="55"/>
  <c r="T21" i="55"/>
  <c r="AW79" i="55"/>
  <c r="AW107" i="55"/>
  <c r="BA27" i="55"/>
  <c r="AT77" i="55"/>
  <c r="AW47" i="55"/>
  <c r="AW32" i="55"/>
  <c r="AS159" i="55"/>
  <c r="AA159" i="55"/>
  <c r="AB34" i="55"/>
  <c r="AS114" i="58"/>
  <c r="AK122" i="58"/>
  <c r="T32" i="58"/>
  <c r="AS16" i="58"/>
  <c r="AA122" i="58"/>
  <c r="AA193" i="58"/>
  <c r="BA193" i="58"/>
  <c r="BA206" i="58"/>
  <c r="BA32" i="58"/>
  <c r="AM25" i="59"/>
  <c r="AM185" i="59"/>
  <c r="AM196" i="59"/>
  <c r="T28" i="59"/>
  <c r="AK202" i="59"/>
  <c r="T179" i="59"/>
  <c r="T109" i="59"/>
  <c r="AS80" i="59"/>
  <c r="AK126" i="59"/>
  <c r="AW109" i="59"/>
  <c r="AT179" i="59"/>
  <c r="AA192" i="60"/>
  <c r="AA20" i="60"/>
  <c r="AS96" i="60"/>
  <c r="AK139" i="60"/>
  <c r="AL139" i="60" s="1"/>
  <c r="BA89" i="60"/>
  <c r="BA208" i="60"/>
  <c r="AS18" i="60"/>
  <c r="AA202" i="60"/>
  <c r="AB202" i="60" s="1"/>
  <c r="AA131" i="60"/>
  <c r="AA19" i="60"/>
  <c r="T202" i="60"/>
  <c r="T171" i="60"/>
  <c r="T127" i="60"/>
  <c r="AK83" i="60"/>
  <c r="AK96" i="60"/>
  <c r="AL96" i="60" s="1"/>
  <c r="AK44" i="60"/>
  <c r="AL44" i="60" s="1"/>
  <c r="BA102" i="60"/>
  <c r="AT87" i="60"/>
  <c r="BA133" i="60"/>
  <c r="AA196" i="60"/>
  <c r="AA73" i="60"/>
  <c r="T177" i="60"/>
  <c r="T146" i="60"/>
  <c r="AK89" i="60"/>
  <c r="AL89" i="60" s="1"/>
  <c r="AK20" i="60"/>
  <c r="AL20" i="60" s="1"/>
  <c r="T21" i="60"/>
  <c r="AS122" i="60"/>
  <c r="AW149" i="60"/>
  <c r="BA177" i="60"/>
  <c r="AA142" i="60"/>
  <c r="AK206" i="60"/>
  <c r="T175" i="60"/>
  <c r="AK142" i="60"/>
  <c r="T87" i="60"/>
  <c r="AK75" i="60"/>
  <c r="AL75" i="60" s="1"/>
  <c r="AW131" i="60"/>
  <c r="AW142" i="60"/>
  <c r="BA83" i="60"/>
  <c r="BA17" i="60"/>
  <c r="AT175" i="60"/>
  <c r="BA202" i="60"/>
  <c r="BA67" i="60"/>
  <c r="AW151" i="60"/>
  <c r="BA192" i="60"/>
  <c r="T138" i="61"/>
  <c r="AK113" i="61"/>
  <c r="AK29" i="61"/>
  <c r="AL29" i="61" s="1"/>
  <c r="BA28" i="61"/>
  <c r="BA83" i="61"/>
  <c r="AM129" i="61"/>
  <c r="BA210" i="61"/>
  <c r="AK215" i="61"/>
  <c r="AK73" i="61"/>
  <c r="AL73" i="61" s="1"/>
  <c r="AW136" i="61"/>
  <c r="AW167" i="61"/>
  <c r="AM40" i="61"/>
  <c r="AK208" i="61"/>
  <c r="AL208" i="61" s="1"/>
  <c r="AK169" i="61"/>
  <c r="AK147" i="61"/>
  <c r="T127" i="61"/>
  <c r="T103" i="61"/>
  <c r="T14" i="61"/>
  <c r="AK45" i="61"/>
  <c r="AL45" i="61" s="1"/>
  <c r="T92" i="61"/>
  <c r="AT34" i="61"/>
  <c r="AK12" i="61"/>
  <c r="AW113" i="61"/>
  <c r="AT126" i="61"/>
  <c r="BA138" i="61"/>
  <c r="AT164" i="61"/>
  <c r="BA169" i="61"/>
  <c r="AW208" i="61"/>
  <c r="AK173" i="61"/>
  <c r="T37" i="61"/>
  <c r="BA99" i="61"/>
  <c r="BA162" i="61"/>
  <c r="AT198" i="61"/>
  <c r="T190" i="61"/>
  <c r="AS172" i="61"/>
  <c r="AK162" i="61"/>
  <c r="AL162" i="61" s="1"/>
  <c r="AK122" i="61"/>
  <c r="T136" i="61"/>
  <c r="AK109" i="61"/>
  <c r="T50" i="61"/>
  <c r="AK25" i="61"/>
  <c r="AW24" i="61"/>
  <c r="AT59" i="61"/>
  <c r="BA87" i="61"/>
  <c r="AW92" i="61"/>
  <c r="BA127" i="61"/>
  <c r="T39" i="61"/>
  <c r="AK191" i="61"/>
  <c r="AL191" i="61" s="1"/>
  <c r="T159" i="61"/>
  <c r="T99" i="61"/>
  <c r="AT147" i="61"/>
  <c r="AW159" i="61"/>
  <c r="BA19" i="61"/>
  <c r="BA173" i="61"/>
  <c r="AW131" i="61"/>
  <c r="AT29" i="61"/>
  <c r="BA14" i="61"/>
  <c r="AT37" i="61"/>
  <c r="AM55" i="63"/>
  <c r="AT34" i="63"/>
  <c r="AM207" i="63"/>
  <c r="AS77" i="60"/>
  <c r="AW180" i="63"/>
  <c r="AM25" i="63"/>
  <c r="AT66" i="63"/>
  <c r="AM176" i="63"/>
  <c r="AM155" i="63"/>
  <c r="AM66" i="63"/>
  <c r="AR99" i="64"/>
  <c r="AR182" i="64"/>
  <c r="AR149" i="64"/>
  <c r="AR204" i="64"/>
  <c r="AR134" i="64"/>
  <c r="AR88" i="64"/>
  <c r="AR38" i="64"/>
  <c r="AR26" i="64"/>
  <c r="AR34" i="64"/>
  <c r="AR114" i="64"/>
  <c r="AR119" i="64"/>
  <c r="AR80" i="64"/>
  <c r="BB14" i="64"/>
  <c r="AA28" i="54"/>
  <c r="AB28" i="54" s="1"/>
  <c r="AA158" i="54"/>
  <c r="AB158" i="54" s="1"/>
  <c r="AA130" i="54"/>
  <c r="AB130" i="54" s="1"/>
  <c r="AA202" i="54"/>
  <c r="AB202" i="54" s="1"/>
  <c r="T209" i="32"/>
  <c r="BA209" i="32"/>
  <c r="AS18" i="38"/>
  <c r="AK193" i="38"/>
  <c r="T118" i="38"/>
  <c r="AK70" i="38"/>
  <c r="AL70" i="38" s="1"/>
  <c r="AK46" i="38"/>
  <c r="AL46" i="38" s="1"/>
  <c r="AW70" i="38"/>
  <c r="AT158" i="38"/>
  <c r="AW183" i="38"/>
  <c r="AA12" i="38"/>
  <c r="AB12" i="38" s="1"/>
  <c r="AA63" i="38"/>
  <c r="AB63" i="38" s="1"/>
  <c r="AA44" i="38"/>
  <c r="AB44" i="38" s="1"/>
  <c r="AA116" i="38"/>
  <c r="AB116" i="38" s="1"/>
  <c r="AA121" i="38"/>
  <c r="AB121" i="38" s="1"/>
  <c r="AA132" i="38"/>
  <c r="AB132" i="38" s="1"/>
  <c r="AA183" i="38"/>
  <c r="AB183" i="38" s="1"/>
  <c r="AA180" i="38"/>
  <c r="AB180" i="38" s="1"/>
  <c r="AA200" i="38"/>
  <c r="AB200" i="38" s="1"/>
  <c r="AA204" i="38"/>
  <c r="AB204" i="38" s="1"/>
  <c r="T25" i="38"/>
  <c r="AK200" i="38"/>
  <c r="AL200" i="38" s="1"/>
  <c r="AK183" i="38"/>
  <c r="AL183" i="38" s="1"/>
  <c r="AK158" i="38"/>
  <c r="AL158" i="38" s="1"/>
  <c r="T104" i="38"/>
  <c r="AK116" i="38"/>
  <c r="AL116" i="38" s="1"/>
  <c r="T44" i="38"/>
  <c r="BA121" i="38"/>
  <c r="BA172" i="38"/>
  <c r="AK156" i="38"/>
  <c r="AL156" i="38" s="1"/>
  <c r="T61" i="38"/>
  <c r="AT63" i="38"/>
  <c r="AW116" i="38"/>
  <c r="AW118" i="38"/>
  <c r="AW132" i="38"/>
  <c r="AT156" i="38"/>
  <c r="AW200" i="38"/>
  <c r="AK12" i="38"/>
  <c r="AL12" i="38" s="1"/>
  <c r="AK184" i="38"/>
  <c r="T136" i="38"/>
  <c r="AK110" i="38"/>
  <c r="AK75" i="38"/>
  <c r="AL75" i="38" s="1"/>
  <c r="AK48" i="38"/>
  <c r="AL48" i="38" s="1"/>
  <c r="AW44" i="38"/>
  <c r="AW178" i="38"/>
  <c r="AW46" i="38"/>
  <c r="AW35" i="38"/>
  <c r="AM78" i="39"/>
  <c r="BA55" i="41"/>
  <c r="BA106" i="41"/>
  <c r="T53" i="42"/>
  <c r="T175" i="45"/>
  <c r="T105" i="46"/>
  <c r="T209" i="48"/>
  <c r="AK150" i="48"/>
  <c r="AK73" i="48"/>
  <c r="AT73" i="48"/>
  <c r="AK19" i="48"/>
  <c r="AT110" i="48"/>
  <c r="BA209" i="48"/>
  <c r="T129" i="48"/>
  <c r="AT22" i="49"/>
  <c r="T76" i="49"/>
  <c r="AS65" i="46"/>
  <c r="BA65" i="46" s="1"/>
  <c r="BA54" i="50"/>
  <c r="AW104" i="50"/>
  <c r="BA161" i="50"/>
  <c r="AK104" i="50"/>
  <c r="AL104" i="50" s="1"/>
  <c r="AK54" i="50"/>
  <c r="AL54" i="50" s="1"/>
  <c r="BA90" i="51"/>
  <c r="AW111" i="52"/>
  <c r="AT191" i="52"/>
  <c r="AT173" i="52"/>
  <c r="AB135" i="53"/>
  <c r="AS122" i="51"/>
  <c r="BA122" i="51" s="1"/>
  <c r="AM53" i="53"/>
  <c r="AA209" i="54"/>
  <c r="AB209" i="54" s="1"/>
  <c r="AK209" i="54"/>
  <c r="AL209" i="54" s="1"/>
  <c r="AK205" i="54"/>
  <c r="AL205" i="54" s="1"/>
  <c r="T149" i="54"/>
  <c r="T119" i="54"/>
  <c r="AK148" i="54"/>
  <c r="AL148" i="54" s="1"/>
  <c r="T27" i="54"/>
  <c r="T40" i="54"/>
  <c r="BA119" i="54"/>
  <c r="BA157" i="54"/>
  <c r="AM180" i="54"/>
  <c r="AW209" i="54"/>
  <c r="AM203" i="54"/>
  <c r="T207" i="54"/>
  <c r="AS147" i="54"/>
  <c r="T117" i="54"/>
  <c r="AK140" i="54"/>
  <c r="AL140" i="54" s="1"/>
  <c r="T19" i="54"/>
  <c r="BA24" i="54"/>
  <c r="AW27" i="54"/>
  <c r="AA207" i="55"/>
  <c r="AB207" i="55" s="1"/>
  <c r="AB160" i="55"/>
  <c r="AB139" i="55"/>
  <c r="AB90" i="55"/>
  <c r="AA71" i="55"/>
  <c r="T27" i="55"/>
  <c r="T202" i="55"/>
  <c r="T203" i="55"/>
  <c r="T178" i="55"/>
  <c r="AK140" i="55"/>
  <c r="AK120" i="55"/>
  <c r="AL120" i="55" s="1"/>
  <c r="AK109" i="55"/>
  <c r="AL109" i="55" s="1"/>
  <c r="T79" i="55"/>
  <c r="T50" i="55"/>
  <c r="AK32" i="55"/>
  <c r="AL32" i="55" s="1"/>
  <c r="AW111" i="55"/>
  <c r="AW142" i="55"/>
  <c r="AA47" i="55"/>
  <c r="T207" i="55"/>
  <c r="T170" i="55"/>
  <c r="T150" i="55"/>
  <c r="T107" i="55"/>
  <c r="AK77" i="55"/>
  <c r="AL77" i="55" s="1"/>
  <c r="AW100" i="55"/>
  <c r="BA161" i="55"/>
  <c r="AT169" i="55"/>
  <c r="AW189" i="55"/>
  <c r="AA75" i="55"/>
  <c r="AB75" i="55" s="1"/>
  <c r="AK201" i="55"/>
  <c r="AL201" i="55" s="1"/>
  <c r="T157" i="55"/>
  <c r="T99" i="55"/>
  <c r="AK102" i="55"/>
  <c r="AL102" i="55" s="1"/>
  <c r="AK47" i="55"/>
  <c r="AW74" i="55"/>
  <c r="BA76" i="55"/>
  <c r="BA190" i="55"/>
  <c r="AW201" i="55"/>
  <c r="AA111" i="55"/>
  <c r="AB111" i="55" s="1"/>
  <c r="AA53" i="55"/>
  <c r="AA44" i="55"/>
  <c r="T174" i="55"/>
  <c r="AK155" i="55"/>
  <c r="AL155" i="55" s="1"/>
  <c r="BA79" i="55"/>
  <c r="AW166" i="55"/>
  <c r="AT39" i="55"/>
  <c r="AA107" i="55"/>
  <c r="AA49" i="55"/>
  <c r="AA161" i="55"/>
  <c r="AA51" i="55"/>
  <c r="T209" i="56"/>
  <c r="AK180" i="56"/>
  <c r="AL180" i="56" s="1"/>
  <c r="T134" i="56"/>
  <c r="AK117" i="56"/>
  <c r="AK37" i="56"/>
  <c r="T90" i="56"/>
  <c r="AK48" i="56"/>
  <c r="AL48" i="56" s="1"/>
  <c r="AW34" i="56"/>
  <c r="AW66" i="56"/>
  <c r="AM92" i="56"/>
  <c r="AM140" i="56"/>
  <c r="AW102" i="56"/>
  <c r="AW154" i="56"/>
  <c r="AW117" i="56"/>
  <c r="BA170" i="56"/>
  <c r="AW36" i="56"/>
  <c r="AW68" i="56"/>
  <c r="BA69" i="56"/>
  <c r="AS193" i="51"/>
  <c r="AK210" i="56"/>
  <c r="AL210" i="56" s="1"/>
  <c r="AK154" i="56"/>
  <c r="AL154" i="56" s="1"/>
  <c r="AK153" i="56"/>
  <c r="AL153" i="56" s="1"/>
  <c r="AK122" i="56"/>
  <c r="AK110" i="56"/>
  <c r="AL110" i="56" s="1"/>
  <c r="AK57" i="56"/>
  <c r="T25" i="56"/>
  <c r="T11" i="56"/>
  <c r="AW55" i="56"/>
  <c r="AW91" i="56"/>
  <c r="AW152" i="56"/>
  <c r="AW134" i="56"/>
  <c r="AW167" i="56"/>
  <c r="AW180" i="56"/>
  <c r="AW208" i="56"/>
  <c r="AK208" i="56"/>
  <c r="T181" i="56"/>
  <c r="T151" i="56"/>
  <c r="AS120" i="56"/>
  <c r="AK114" i="56"/>
  <c r="AK102" i="56"/>
  <c r="AL102" i="56" s="1"/>
  <c r="T66" i="56"/>
  <c r="AK34" i="56"/>
  <c r="AW57" i="56"/>
  <c r="AW168" i="56"/>
  <c r="AT209" i="56"/>
  <c r="BA74" i="57"/>
  <c r="AT168" i="57"/>
  <c r="AW171" i="57"/>
  <c r="AM197" i="57"/>
  <c r="T198" i="57"/>
  <c r="AK171" i="57"/>
  <c r="AK144" i="57"/>
  <c r="AK115" i="57"/>
  <c r="AL115" i="57" s="1"/>
  <c r="AK78" i="57"/>
  <c r="AM43" i="57"/>
  <c r="BA116" i="57"/>
  <c r="AS133" i="57"/>
  <c r="AK178" i="57"/>
  <c r="T147" i="57"/>
  <c r="T116" i="57"/>
  <c r="T35" i="57"/>
  <c r="AK65" i="57"/>
  <c r="AW118" i="57"/>
  <c r="AW149" i="57"/>
  <c r="AW198" i="57"/>
  <c r="AW197" i="57"/>
  <c r="AK215" i="57"/>
  <c r="T175" i="57"/>
  <c r="AK103" i="57"/>
  <c r="AL103" i="57" s="1"/>
  <c r="AK100" i="57"/>
  <c r="AL100" i="57" s="1"/>
  <c r="AW30" i="57"/>
  <c r="AT35" i="57"/>
  <c r="AW81" i="57"/>
  <c r="AW175" i="57"/>
  <c r="AT180" i="57"/>
  <c r="AW37" i="57"/>
  <c r="T206" i="58"/>
  <c r="AK32" i="58"/>
  <c r="AL32" i="58" s="1"/>
  <c r="AK56" i="58"/>
  <c r="AL56" i="58" s="1"/>
  <c r="AT122" i="58"/>
  <c r="AA32" i="58"/>
  <c r="AS59" i="59"/>
  <c r="AK214" i="59"/>
  <c r="T190" i="59"/>
  <c r="T177" i="59"/>
  <c r="AK102" i="59"/>
  <c r="AK45" i="59"/>
  <c r="AK29" i="59"/>
  <c r="AL29" i="59" s="1"/>
  <c r="AS112" i="59"/>
  <c r="BA152" i="59"/>
  <c r="BA202" i="59"/>
  <c r="AW214" i="59"/>
  <c r="T36" i="59"/>
  <c r="T161" i="59"/>
  <c r="AK145" i="59"/>
  <c r="T113" i="59"/>
  <c r="AS84" i="59"/>
  <c r="AK88" i="59"/>
  <c r="AK43" i="59"/>
  <c r="AL43" i="59" s="1"/>
  <c r="AW26" i="59"/>
  <c r="AS31" i="59"/>
  <c r="AW133" i="59"/>
  <c r="AT145" i="59"/>
  <c r="BA186" i="59"/>
  <c r="AK152" i="59"/>
  <c r="AL152" i="59" s="1"/>
  <c r="T106" i="59"/>
  <c r="T49" i="59"/>
  <c r="AM47" i="59"/>
  <c r="BA77" i="59"/>
  <c r="BA116" i="59"/>
  <c r="AT143" i="59"/>
  <c r="AW177" i="59"/>
  <c r="T211" i="59"/>
  <c r="T202" i="59"/>
  <c r="AK174" i="59"/>
  <c r="AK179" i="59"/>
  <c r="AL179" i="59" s="1"/>
  <c r="AK132" i="59"/>
  <c r="AK135" i="59"/>
  <c r="AK112" i="59"/>
  <c r="AK109" i="59"/>
  <c r="AL109" i="59" s="1"/>
  <c r="T79" i="59"/>
  <c r="T47" i="59"/>
  <c r="T126" i="59"/>
  <c r="AW43" i="59"/>
  <c r="BA109" i="59"/>
  <c r="BA72" i="59"/>
  <c r="AW99" i="59"/>
  <c r="AW184" i="59"/>
  <c r="AT215" i="59"/>
  <c r="AA121" i="60"/>
  <c r="AA21" i="60"/>
  <c r="AK192" i="60"/>
  <c r="AL192" i="60" s="1"/>
  <c r="T165" i="60"/>
  <c r="T147" i="60"/>
  <c r="T121" i="60"/>
  <c r="AK160" i="60"/>
  <c r="AL160" i="60" s="1"/>
  <c r="T54" i="60"/>
  <c r="AK114" i="60"/>
  <c r="AL114" i="60" s="1"/>
  <c r="AS23" i="60"/>
  <c r="T14" i="60"/>
  <c r="AM177" i="60"/>
  <c r="AA152" i="60"/>
  <c r="AA89" i="60"/>
  <c r="AK152" i="60"/>
  <c r="AL152" i="60" s="1"/>
  <c r="AK202" i="60"/>
  <c r="AL202" i="60" s="1"/>
  <c r="T83" i="60"/>
  <c r="T106" i="60"/>
  <c r="AK17" i="60"/>
  <c r="AL17" i="60" s="1"/>
  <c r="T122" i="60"/>
  <c r="AS21" i="60"/>
  <c r="AA177" i="60"/>
  <c r="AA50" i="60"/>
  <c r="T196" i="60"/>
  <c r="T151" i="60"/>
  <c r="T89" i="60"/>
  <c r="T20" i="60"/>
  <c r="AT48" i="60"/>
  <c r="BA56" i="60"/>
  <c r="AS75" i="60"/>
  <c r="AW105" i="60"/>
  <c r="AA149" i="60"/>
  <c r="AB149" i="60" s="1"/>
  <c r="AA100" i="60"/>
  <c r="AK194" i="60"/>
  <c r="T149" i="60"/>
  <c r="T133" i="60"/>
  <c r="T100" i="60"/>
  <c r="T48" i="60"/>
  <c r="AT139" i="60"/>
  <c r="BA142" i="60"/>
  <c r="AW83" i="60"/>
  <c r="BA190" i="60"/>
  <c r="BA194" i="60"/>
  <c r="AW196" i="60"/>
  <c r="AW212" i="60"/>
  <c r="AS147" i="60"/>
  <c r="BA147" i="60" s="1"/>
  <c r="AA126" i="60"/>
  <c r="AK201" i="61"/>
  <c r="T194" i="61"/>
  <c r="AK178" i="61"/>
  <c r="T176" i="61"/>
  <c r="AS168" i="61"/>
  <c r="T164" i="61"/>
  <c r="AK126" i="61"/>
  <c r="AL126" i="61" s="1"/>
  <c r="AK138" i="61"/>
  <c r="AK105" i="61"/>
  <c r="AL105" i="61" s="1"/>
  <c r="T79" i="61"/>
  <c r="AK28" i="61"/>
  <c r="AK15" i="61"/>
  <c r="AB46" i="61"/>
  <c r="T17" i="61"/>
  <c r="AW45" i="61"/>
  <c r="T19" i="61"/>
  <c r="AW28" i="61"/>
  <c r="AT132" i="61"/>
  <c r="AS72" i="61"/>
  <c r="T67" i="61"/>
  <c r="AK158" i="61"/>
  <c r="AS112" i="61"/>
  <c r="T73" i="61"/>
  <c r="AA49" i="61"/>
  <c r="AB49" i="61" s="1"/>
  <c r="BA111" i="61"/>
  <c r="BA151" i="61"/>
  <c r="AS36" i="61"/>
  <c r="T55" i="61"/>
  <c r="T214" i="61"/>
  <c r="T167" i="61"/>
  <c r="AK127" i="61"/>
  <c r="AK111" i="61"/>
  <c r="AK77" i="61"/>
  <c r="T34" i="61"/>
  <c r="T36" i="61"/>
  <c r="AT101" i="61"/>
  <c r="AT79" i="61"/>
  <c r="T61" i="61"/>
  <c r="AK92" i="61"/>
  <c r="AW34" i="61"/>
  <c r="AW109" i="61"/>
  <c r="BA113" i="61"/>
  <c r="AT161" i="61"/>
  <c r="BA208" i="61"/>
  <c r="AT12" i="61"/>
  <c r="AS104" i="61"/>
  <c r="T72" i="61"/>
  <c r="BA77" i="61"/>
  <c r="AK37" i="61"/>
  <c r="AL37" i="61" s="1"/>
  <c r="AW39" i="61"/>
  <c r="BA55" i="61"/>
  <c r="AW165" i="61"/>
  <c r="AW198" i="61"/>
  <c r="T192" i="61"/>
  <c r="AS190" i="61"/>
  <c r="T160" i="61"/>
  <c r="AK136" i="61"/>
  <c r="AK101" i="61"/>
  <c r="AL101" i="61" s="1"/>
  <c r="T75" i="61"/>
  <c r="AK24" i="61"/>
  <c r="T11" i="61"/>
  <c r="AW75" i="61"/>
  <c r="BA92" i="61"/>
  <c r="AK39" i="61"/>
  <c r="AL39" i="61" s="1"/>
  <c r="AK159" i="61"/>
  <c r="T64" i="61"/>
  <c r="AT123" i="61"/>
  <c r="BA158" i="61"/>
  <c r="AW147" i="61"/>
  <c r="AW41" i="61"/>
  <c r="BA184" i="61"/>
  <c r="AT73" i="61"/>
  <c r="AT17" i="61"/>
  <c r="BA214" i="61"/>
  <c r="AW53" i="61"/>
  <c r="AM91" i="63"/>
  <c r="AW34" i="63"/>
  <c r="AW211" i="63"/>
  <c r="AM69" i="63"/>
  <c r="AM181" i="63"/>
  <c r="AM137" i="63"/>
  <c r="AM88" i="63"/>
  <c r="AM204" i="63"/>
  <c r="AM193" i="63"/>
  <c r="AM82" i="63"/>
  <c r="AM120" i="63"/>
  <c r="AW66" i="63"/>
  <c r="AW214" i="63"/>
  <c r="AM109" i="63"/>
  <c r="AM117" i="63"/>
  <c r="AM86" i="63"/>
  <c r="AM62" i="63"/>
  <c r="AM97" i="63"/>
  <c r="AM172" i="63"/>
  <c r="AR203" i="64"/>
  <c r="AV47" i="64"/>
  <c r="AR166" i="64"/>
  <c r="AR145" i="64"/>
  <c r="AR131" i="64"/>
  <c r="AR65" i="64"/>
  <c r="AR213" i="64"/>
  <c r="AC94" i="65"/>
  <c r="AC203" i="65"/>
  <c r="AC41" i="65"/>
  <c r="AC124" i="65"/>
  <c r="AE124" i="65" s="1"/>
  <c r="V124" i="65" s="1"/>
  <c r="AC83" i="65"/>
  <c r="AC99" i="65"/>
  <c r="AC113" i="65"/>
  <c r="AC145" i="65"/>
  <c r="AC170" i="65"/>
  <c r="AC186" i="65"/>
  <c r="AC209" i="65"/>
  <c r="AC74" i="65"/>
  <c r="AC140" i="65"/>
  <c r="AC17" i="65"/>
  <c r="AC76" i="65"/>
  <c r="AC96" i="65"/>
  <c r="AC138" i="65"/>
  <c r="AC165" i="65"/>
  <c r="AC188" i="65"/>
  <c r="AC202" i="65"/>
  <c r="AC144" i="65"/>
  <c r="AC14" i="65"/>
  <c r="AC63" i="65"/>
  <c r="AC73" i="65"/>
  <c r="AC158" i="65"/>
  <c r="AC127" i="65"/>
  <c r="AC151" i="65"/>
  <c r="AC192" i="65"/>
  <c r="AC211" i="65"/>
  <c r="AC24" i="65"/>
  <c r="AC36" i="65"/>
  <c r="AC54" i="65"/>
  <c r="AC64" i="65"/>
  <c r="AC20" i="65"/>
  <c r="AC121" i="65"/>
  <c r="AC183" i="65"/>
  <c r="AC108" i="65"/>
  <c r="AC30" i="65"/>
  <c r="AC123" i="65"/>
  <c r="AC213" i="65"/>
  <c r="AC191" i="65"/>
  <c r="AC110" i="65"/>
  <c r="AC92" i="65"/>
  <c r="AC81" i="65"/>
  <c r="AC199" i="65"/>
  <c r="AC15" i="65"/>
  <c r="AC27" i="65"/>
  <c r="AC66" i="65"/>
  <c r="AC171" i="65"/>
  <c r="AC34" i="65"/>
  <c r="AC106" i="65"/>
  <c r="AC56" i="65"/>
  <c r="AC102" i="65"/>
  <c r="AC53" i="65"/>
  <c r="AC69" i="65"/>
  <c r="AC160" i="65"/>
  <c r="AC90" i="65"/>
  <c r="AC28" i="65"/>
  <c r="AC149" i="65"/>
  <c r="AC51" i="65"/>
  <c r="AC117" i="65"/>
  <c r="AC176" i="65"/>
  <c r="AC126" i="65"/>
  <c r="AM153" i="63"/>
  <c r="AK102" i="34"/>
  <c r="AL102" i="34" s="1"/>
  <c r="AW126" i="34"/>
  <c r="AS186" i="34"/>
  <c r="AM157" i="35"/>
  <c r="T191" i="38"/>
  <c r="AK118" i="38"/>
  <c r="AL118" i="38" s="1"/>
  <c r="AB23" i="32"/>
  <c r="AA67" i="38"/>
  <c r="AB67" i="38" s="1"/>
  <c r="AA46" i="38"/>
  <c r="AB46" i="38" s="1"/>
  <c r="AA70" i="38"/>
  <c r="AB70" i="38" s="1"/>
  <c r="AA98" i="38"/>
  <c r="AB98" i="38" s="1"/>
  <c r="AA118" i="38"/>
  <c r="AB118" i="38" s="1"/>
  <c r="AA125" i="38"/>
  <c r="AB125" i="38" s="1"/>
  <c r="AA136" i="38"/>
  <c r="AB136" i="38" s="1"/>
  <c r="AA191" i="38"/>
  <c r="AB191" i="38" s="1"/>
  <c r="AK25" i="38"/>
  <c r="AL25" i="38" s="1"/>
  <c r="AK180" i="38"/>
  <c r="AL180" i="38" s="1"/>
  <c r="T127" i="38"/>
  <c r="AK104" i="38"/>
  <c r="T82" i="38"/>
  <c r="AK44" i="38"/>
  <c r="AL44" i="38" s="1"/>
  <c r="BA101" i="38"/>
  <c r="T175" i="38"/>
  <c r="AK146" i="38"/>
  <c r="AL146" i="38" s="1"/>
  <c r="T35" i="38"/>
  <c r="AS12" i="38"/>
  <c r="T184" i="38"/>
  <c r="AK147" i="38"/>
  <c r="AK136" i="38"/>
  <c r="T110" i="38"/>
  <c r="T98" i="38"/>
  <c r="AT173" i="41"/>
  <c r="AK106" i="41"/>
  <c r="AL106" i="41" s="1"/>
  <c r="AM131" i="47"/>
  <c r="AW97" i="48"/>
  <c r="T73" i="48"/>
  <c r="AK210" i="48"/>
  <c r="AL210" i="48" s="1"/>
  <c r="T96" i="48"/>
  <c r="T22" i="49"/>
  <c r="AS76" i="49"/>
  <c r="AW64" i="50"/>
  <c r="AA193" i="48"/>
  <c r="AB193" i="48" s="1"/>
  <c r="AK64" i="50"/>
  <c r="AL64" i="50" s="1"/>
  <c r="T11" i="50"/>
  <c r="AM20" i="53"/>
  <c r="AM145" i="53"/>
  <c r="T209" i="54"/>
  <c r="AK170" i="54"/>
  <c r="T157" i="54"/>
  <c r="T87" i="54"/>
  <c r="AM34" i="54"/>
  <c r="AK25" i="54"/>
  <c r="AL25" i="54" s="1"/>
  <c r="AK19" i="54"/>
  <c r="AA203" i="55"/>
  <c r="AA184" i="55"/>
  <c r="AA144" i="55"/>
  <c r="AB144" i="55" s="1"/>
  <c r="AB124" i="55"/>
  <c r="AA79" i="55"/>
  <c r="AA11" i="55"/>
  <c r="AS17" i="55"/>
  <c r="AK27" i="55"/>
  <c r="AL27" i="55" s="1"/>
  <c r="AK202" i="55"/>
  <c r="AL202" i="55" s="1"/>
  <c r="AK190" i="55"/>
  <c r="T161" i="55"/>
  <c r="T120" i="55"/>
  <c r="AK101" i="55"/>
  <c r="AL101" i="55" s="1"/>
  <c r="AK76" i="55"/>
  <c r="AK51" i="55"/>
  <c r="AT42" i="55"/>
  <c r="BA46" i="55"/>
  <c r="AT101" i="55"/>
  <c r="AT144" i="55"/>
  <c r="AB165" i="55"/>
  <c r="AA17" i="55"/>
  <c r="AB17" i="55" s="1"/>
  <c r="AK207" i="55"/>
  <c r="AL207" i="55" s="1"/>
  <c r="T199" i="55"/>
  <c r="AK107" i="55"/>
  <c r="AL107" i="55" s="1"/>
  <c r="T77" i="55"/>
  <c r="AK74" i="55"/>
  <c r="BA194" i="55"/>
  <c r="AA142" i="55"/>
  <c r="AB142" i="55" s="1"/>
  <c r="AK19" i="55"/>
  <c r="AL19" i="55" s="1"/>
  <c r="AK194" i="55"/>
  <c r="AL194" i="55" s="1"/>
  <c r="T182" i="55"/>
  <c r="AK149" i="55"/>
  <c r="AL149" i="55" s="1"/>
  <c r="AK116" i="55"/>
  <c r="AL116" i="55" s="1"/>
  <c r="AK75" i="55"/>
  <c r="AK46" i="55"/>
  <c r="AL46" i="55" s="1"/>
  <c r="T39" i="55"/>
  <c r="AB171" i="55"/>
  <c r="T111" i="55"/>
  <c r="BA102" i="55"/>
  <c r="BA130" i="55"/>
  <c r="AW36" i="55"/>
  <c r="AA150" i="55"/>
  <c r="AA109" i="55"/>
  <c r="T190" i="56"/>
  <c r="T167" i="56"/>
  <c r="AK133" i="56"/>
  <c r="AL133" i="56" s="1"/>
  <c r="AK69" i="56"/>
  <c r="T37" i="56"/>
  <c r="AK90" i="56"/>
  <c r="AK170" i="56"/>
  <c r="T154" i="56"/>
  <c r="T110" i="56"/>
  <c r="T57" i="56"/>
  <c r="T36" i="56"/>
  <c r="AK152" i="56"/>
  <c r="AK151" i="56"/>
  <c r="AL151" i="56" s="1"/>
  <c r="AK23" i="56"/>
  <c r="AK66" i="56"/>
  <c r="AM37" i="57"/>
  <c r="T30" i="57"/>
  <c r="T180" i="57"/>
  <c r="AK149" i="57"/>
  <c r="AL149" i="57" s="1"/>
  <c r="AK118" i="57"/>
  <c r="T83" i="57"/>
  <c r="T37" i="57"/>
  <c r="AS215" i="57"/>
  <c r="T197" i="57"/>
  <c r="T168" i="57"/>
  <c r="T143" i="57"/>
  <c r="T81" i="57"/>
  <c r="T74" i="57"/>
  <c r="AK35" i="57"/>
  <c r="AL35" i="57" s="1"/>
  <c r="AS142" i="57"/>
  <c r="AK175" i="57"/>
  <c r="AL175" i="57" s="1"/>
  <c r="T193" i="58"/>
  <c r="AK110" i="58"/>
  <c r="AL110" i="58" s="1"/>
  <c r="AK143" i="58"/>
  <c r="AW138" i="58"/>
  <c r="AM13" i="59"/>
  <c r="T199" i="59"/>
  <c r="AK177" i="59"/>
  <c r="AL177" i="59" s="1"/>
  <c r="T102" i="59"/>
  <c r="T77" i="59"/>
  <c r="T45" i="59"/>
  <c r="AK17" i="59"/>
  <c r="AL17" i="59" s="1"/>
  <c r="AM158" i="59"/>
  <c r="AK36" i="59"/>
  <c r="AK186" i="59"/>
  <c r="AK161" i="59"/>
  <c r="AL161" i="59" s="1"/>
  <c r="AK116" i="59"/>
  <c r="AK113" i="59"/>
  <c r="AL113" i="59" s="1"/>
  <c r="T13" i="59"/>
  <c r="AS34" i="59"/>
  <c r="AW156" i="59"/>
  <c r="AK194" i="59"/>
  <c r="AL194" i="59" s="1"/>
  <c r="T184" i="59"/>
  <c r="T168" i="59"/>
  <c r="T132" i="59"/>
  <c r="T143" i="59"/>
  <c r="AK72" i="59"/>
  <c r="AK15" i="59"/>
  <c r="AL15" i="59" s="1"/>
  <c r="AT38" i="59"/>
  <c r="BA209" i="59"/>
  <c r="AT83" i="59"/>
  <c r="BA189" i="59"/>
  <c r="AW22" i="59"/>
  <c r="AA214" i="59"/>
  <c r="AB214" i="59" s="1"/>
  <c r="AA208" i="60"/>
  <c r="AA23" i="60"/>
  <c r="AA48" i="60"/>
  <c r="AS54" i="60"/>
  <c r="AS70" i="60"/>
  <c r="T192" i="60"/>
  <c r="AK165" i="60"/>
  <c r="AL165" i="60" s="1"/>
  <c r="AK147" i="60"/>
  <c r="AL147" i="60" s="1"/>
  <c r="AK121" i="60"/>
  <c r="AL121" i="60" s="1"/>
  <c r="AK77" i="60"/>
  <c r="AL77" i="60" s="1"/>
  <c r="T70" i="60"/>
  <c r="AK16" i="60"/>
  <c r="T49" i="60"/>
  <c r="AA136" i="60"/>
  <c r="AA17" i="60"/>
  <c r="AK190" i="60"/>
  <c r="T131" i="60"/>
  <c r="T108" i="60"/>
  <c r="T17" i="60"/>
  <c r="T67" i="60"/>
  <c r="AK122" i="60"/>
  <c r="AL122" i="60" s="1"/>
  <c r="AA175" i="60"/>
  <c r="AA102" i="60"/>
  <c r="AB102" i="60" s="1"/>
  <c r="T208" i="60"/>
  <c r="AK196" i="60"/>
  <c r="AL196" i="60" s="1"/>
  <c r="AK151" i="60"/>
  <c r="AL151" i="60" s="1"/>
  <c r="T102" i="60"/>
  <c r="AA133" i="60"/>
  <c r="T194" i="60"/>
  <c r="AK149" i="60"/>
  <c r="AL149" i="60" s="1"/>
  <c r="AK133" i="60"/>
  <c r="AL133" i="60" s="1"/>
  <c r="AK48" i="60"/>
  <c r="AL48" i="60" s="1"/>
  <c r="AT194" i="60"/>
  <c r="BA16" i="60"/>
  <c r="BA212" i="60"/>
  <c r="AS46" i="61"/>
  <c r="T198" i="61"/>
  <c r="AK164" i="61"/>
  <c r="AL164" i="61" s="1"/>
  <c r="T126" i="61"/>
  <c r="T134" i="61"/>
  <c r="T105" i="61"/>
  <c r="T87" i="61"/>
  <c r="T28" i="61"/>
  <c r="T29" i="61"/>
  <c r="AB17" i="61"/>
  <c r="AK19" i="61"/>
  <c r="AM135" i="61"/>
  <c r="AM192" i="61"/>
  <c r="T158" i="61"/>
  <c r="AA132" i="61"/>
  <c r="AB132" i="61" s="1"/>
  <c r="T53" i="61"/>
  <c r="AK55" i="61"/>
  <c r="AK214" i="61"/>
  <c r="AK180" i="61"/>
  <c r="AK167" i="61"/>
  <c r="T77" i="61"/>
  <c r="AK34" i="61"/>
  <c r="AK61" i="61"/>
  <c r="AM130" i="61"/>
  <c r="AS150" i="61"/>
  <c r="AS40" i="61"/>
  <c r="T131" i="61"/>
  <c r="AW84" i="61"/>
  <c r="T210" i="61"/>
  <c r="T161" i="61"/>
  <c r="T132" i="61"/>
  <c r="T101" i="61"/>
  <c r="T83" i="61"/>
  <c r="T24" i="61"/>
  <c r="AM99" i="61"/>
  <c r="T207" i="61"/>
  <c r="T123" i="61"/>
  <c r="AM28" i="63"/>
  <c r="AM175" i="63"/>
  <c r="AM164" i="63"/>
  <c r="AM77" i="63"/>
  <c r="AP54" i="63"/>
  <c r="AW71" i="63"/>
  <c r="AM191" i="63"/>
  <c r="AM156" i="63"/>
  <c r="AM111" i="63"/>
  <c r="AL79" i="63"/>
  <c r="AM70" i="63"/>
  <c r="AR208" i="64"/>
  <c r="AR202" i="64"/>
  <c r="AR205" i="64"/>
  <c r="AR156" i="64"/>
  <c r="AR152" i="64"/>
  <c r="AR148" i="64"/>
  <c r="AR139" i="64"/>
  <c r="AR197" i="64"/>
  <c r="AR125" i="64"/>
  <c r="AR172" i="64"/>
  <c r="AR24" i="64"/>
  <c r="AB114" i="55"/>
  <c r="AR81" i="64"/>
  <c r="AR214" i="64"/>
  <c r="AR190" i="64"/>
  <c r="AR155" i="64"/>
  <c r="AR78" i="64"/>
  <c r="AR93" i="64"/>
  <c r="BB170" i="64"/>
  <c r="AC128" i="65"/>
  <c r="AC25" i="65"/>
  <c r="AC49" i="65"/>
  <c r="AC104" i="65"/>
  <c r="AC87" i="65"/>
  <c r="AC120" i="65"/>
  <c r="AC133" i="65"/>
  <c r="AE133" i="65" s="1"/>
  <c r="V133" i="65" s="1"/>
  <c r="AC153" i="65"/>
  <c r="AE153" i="65" s="1"/>
  <c r="V153" i="65" s="1"/>
  <c r="AC173" i="65"/>
  <c r="AC185" i="65"/>
  <c r="AC208" i="65"/>
  <c r="AC86" i="65"/>
  <c r="AC152" i="65"/>
  <c r="AC19" i="65"/>
  <c r="AC80" i="65"/>
  <c r="AC100" i="65"/>
  <c r="AC142" i="65"/>
  <c r="AC177" i="65"/>
  <c r="AC194" i="65"/>
  <c r="AC206" i="65"/>
  <c r="AC156" i="65"/>
  <c r="AC31" i="65"/>
  <c r="AC12" i="65"/>
  <c r="AC77" i="65"/>
  <c r="AC107" i="65"/>
  <c r="AC131" i="65"/>
  <c r="AC155" i="65"/>
  <c r="AC179" i="65"/>
  <c r="AC215" i="65"/>
  <c r="AC26" i="65"/>
  <c r="AC38" i="65"/>
  <c r="AC196" i="65"/>
  <c r="AC184" i="65"/>
  <c r="AC50" i="65"/>
  <c r="AC130" i="65"/>
  <c r="AC139" i="65"/>
  <c r="AC35" i="65"/>
  <c r="AC48" i="65"/>
  <c r="AC154" i="65"/>
  <c r="AC55" i="65"/>
  <c r="AC97" i="65"/>
  <c r="AM58" i="63"/>
  <c r="AL23" i="50"/>
  <c r="AM23" i="50"/>
  <c r="AL164" i="58"/>
  <c r="AM164" i="58"/>
  <c r="AP79" i="63"/>
  <c r="Y79" i="63"/>
  <c r="Z79" i="63" s="1"/>
  <c r="AL57" i="57"/>
  <c r="AM57" i="57"/>
  <c r="AL27" i="60"/>
  <c r="AM27" i="60"/>
  <c r="AU44" i="63"/>
  <c r="W44" i="63"/>
  <c r="Y44" i="63"/>
  <c r="Z44" i="63" s="1"/>
  <c r="AV128" i="63"/>
  <c r="BB128" i="63"/>
  <c r="AL152" i="61"/>
  <c r="AM152" i="61"/>
  <c r="AL66" i="61"/>
  <c r="AM66" i="61"/>
  <c r="AU143" i="63"/>
  <c r="W143" i="63"/>
  <c r="AT184" i="32"/>
  <c r="BA212" i="32"/>
  <c r="AK165" i="32"/>
  <c r="AT205" i="32"/>
  <c r="AA89" i="32"/>
  <c r="AA160" i="32"/>
  <c r="T184" i="32"/>
  <c r="AK48" i="32"/>
  <c r="AL48" i="32" s="1"/>
  <c r="AK174" i="34"/>
  <c r="T162" i="34"/>
  <c r="BA69" i="34"/>
  <c r="AK206" i="36"/>
  <c r="AL206" i="36" s="1"/>
  <c r="AK188" i="36"/>
  <c r="AL188" i="36" s="1"/>
  <c r="BA157" i="36"/>
  <c r="AT206" i="36"/>
  <c r="AW144" i="36"/>
  <c r="AS59" i="37"/>
  <c r="AA208" i="37"/>
  <c r="T208" i="37"/>
  <c r="AK149" i="37"/>
  <c r="AK176" i="37"/>
  <c r="AL176" i="37" s="1"/>
  <c r="T59" i="37"/>
  <c r="AW208" i="37"/>
  <c r="AT11" i="37"/>
  <c r="T190" i="38"/>
  <c r="AK145" i="38"/>
  <c r="AA37" i="39"/>
  <c r="AA57" i="39"/>
  <c r="AK183" i="39"/>
  <c r="AL183" i="39" s="1"/>
  <c r="T165" i="39"/>
  <c r="AS83" i="39"/>
  <c r="AW158" i="39"/>
  <c r="BA101" i="39"/>
  <c r="AT44" i="39"/>
  <c r="BA78" i="41"/>
  <c r="BA56" i="41"/>
  <c r="AT89" i="41"/>
  <c r="BA179" i="41"/>
  <c r="T214" i="41"/>
  <c r="AK171" i="41"/>
  <c r="AL171" i="41" s="1"/>
  <c r="T116" i="41"/>
  <c r="AK86" i="41"/>
  <c r="AL86" i="41" s="1"/>
  <c r="T64" i="41"/>
  <c r="AK17" i="41"/>
  <c r="AL17" i="41" s="1"/>
  <c r="BA86" i="41"/>
  <c r="AW116" i="41"/>
  <c r="AT203" i="41"/>
  <c r="AK172" i="41"/>
  <c r="T46" i="41"/>
  <c r="AT143" i="41"/>
  <c r="AW171" i="41"/>
  <c r="T209" i="41"/>
  <c r="T89" i="41"/>
  <c r="AW107" i="41"/>
  <c r="AT112" i="42"/>
  <c r="BA119" i="42"/>
  <c r="AS191" i="42"/>
  <c r="AK208" i="42"/>
  <c r="AL208" i="42" s="1"/>
  <c r="T176" i="42"/>
  <c r="T77" i="42"/>
  <c r="T111" i="42"/>
  <c r="BA107" i="42"/>
  <c r="T164" i="42"/>
  <c r="AK97" i="42"/>
  <c r="AL97" i="42" s="1"/>
  <c r="AK63" i="42"/>
  <c r="AL63" i="42" s="1"/>
  <c r="AS99" i="42"/>
  <c r="T107" i="42"/>
  <c r="AA79" i="42"/>
  <c r="AA34" i="42"/>
  <c r="AA111" i="42"/>
  <c r="AA150" i="42"/>
  <c r="AS209" i="42"/>
  <c r="AK34" i="42"/>
  <c r="AW201" i="42"/>
  <c r="AK130" i="42"/>
  <c r="BA77" i="42"/>
  <c r="AW176" i="42"/>
  <c r="T207" i="43"/>
  <c r="AK169" i="43"/>
  <c r="AL169" i="43" s="1"/>
  <c r="AK53" i="43"/>
  <c r="AT40" i="43"/>
  <c r="AA68" i="43"/>
  <c r="AA169" i="43"/>
  <c r="T204" i="43"/>
  <c r="T57" i="43"/>
  <c r="AT104" i="43"/>
  <c r="AK122" i="45"/>
  <c r="AT136" i="46"/>
  <c r="AS169" i="46"/>
  <c r="AW203" i="47"/>
  <c r="T205" i="47"/>
  <c r="T180" i="47"/>
  <c r="T162" i="47"/>
  <c r="T81" i="47"/>
  <c r="AK53" i="47"/>
  <c r="AL53" i="47" s="1"/>
  <c r="AK175" i="47"/>
  <c r="T59" i="47"/>
  <c r="AT132" i="47"/>
  <c r="BA205" i="47"/>
  <c r="AT53" i="47"/>
  <c r="AK189" i="48"/>
  <c r="AK134" i="48"/>
  <c r="AT189" i="48"/>
  <c r="AT173" i="49"/>
  <c r="AA136" i="46"/>
  <c r="AS156" i="50"/>
  <c r="AS80" i="50"/>
  <c r="T172" i="51"/>
  <c r="T93" i="51"/>
  <c r="AK27" i="51"/>
  <c r="BA148" i="51"/>
  <c r="AA155" i="51"/>
  <c r="BA81" i="51"/>
  <c r="AS204" i="51"/>
  <c r="AA210" i="51"/>
  <c r="AK210" i="51"/>
  <c r="AW118" i="51"/>
  <c r="AT155" i="51"/>
  <c r="BA210" i="51"/>
  <c r="AW27" i="51"/>
  <c r="AS77" i="51"/>
  <c r="T91" i="52"/>
  <c r="AK57" i="52"/>
  <c r="AL57" i="52" s="1"/>
  <c r="AW180" i="52"/>
  <c r="BA83" i="52"/>
  <c r="AT91" i="52"/>
  <c r="AS28" i="54"/>
  <c r="T202" i="54"/>
  <c r="T181" i="54"/>
  <c r="AK135" i="54"/>
  <c r="AL135" i="54" s="1"/>
  <c r="AK124" i="54"/>
  <c r="AL124" i="54" s="1"/>
  <c r="T76" i="54"/>
  <c r="AK80" i="54"/>
  <c r="AL80" i="54" s="1"/>
  <c r="AT76" i="54"/>
  <c r="BA154" i="54"/>
  <c r="AS158" i="54"/>
  <c r="AK142" i="54"/>
  <c r="AL142" i="54" s="1"/>
  <c r="T84" i="54"/>
  <c r="AS130" i="54"/>
  <c r="AA43" i="54"/>
  <c r="AB43" i="54" s="1"/>
  <c r="AA75" i="54"/>
  <c r="AB75" i="54" s="1"/>
  <c r="AA109" i="54"/>
  <c r="AB109" i="54" s="1"/>
  <c r="AA107" i="54"/>
  <c r="AB107" i="54" s="1"/>
  <c r="AA154" i="54"/>
  <c r="AB154" i="54" s="1"/>
  <c r="AA106" i="54"/>
  <c r="AB106" i="54" s="1"/>
  <c r="AA126" i="54"/>
  <c r="AB126" i="54" s="1"/>
  <c r="AA139" i="54"/>
  <c r="AB139" i="54" s="1"/>
  <c r="AA208" i="54"/>
  <c r="AB208" i="54" s="1"/>
  <c r="AA186" i="54"/>
  <c r="AB186" i="54" s="1"/>
  <c r="AA181" i="54"/>
  <c r="AB181" i="54" s="1"/>
  <c r="AA201" i="54"/>
  <c r="AB201" i="54" s="1"/>
  <c r="AW88" i="54"/>
  <c r="AW142" i="54"/>
  <c r="AW160" i="54"/>
  <c r="AM14" i="54"/>
  <c r="AK201" i="54"/>
  <c r="AL201" i="54" s="1"/>
  <c r="T182" i="54"/>
  <c r="AK154" i="54"/>
  <c r="AL154" i="54" s="1"/>
  <c r="AK133" i="54"/>
  <c r="AK126" i="54"/>
  <c r="T103" i="54"/>
  <c r="T118" i="54"/>
  <c r="AK106" i="54"/>
  <c r="BA68" i="54"/>
  <c r="BA103" i="54"/>
  <c r="AW188" i="54"/>
  <c r="AT182" i="54"/>
  <c r="T206" i="54"/>
  <c r="T137" i="54"/>
  <c r="T146" i="54"/>
  <c r="T122" i="54"/>
  <c r="AT52" i="54"/>
  <c r="AT146" i="54"/>
  <c r="AT206" i="54"/>
  <c r="T208" i="54"/>
  <c r="AK188" i="54"/>
  <c r="AK160" i="54"/>
  <c r="T150" i="54"/>
  <c r="T109" i="54"/>
  <c r="AK88" i="54"/>
  <c r="AL88" i="54" s="1"/>
  <c r="AK49" i="54"/>
  <c r="AK177" i="54"/>
  <c r="AK21" i="54"/>
  <c r="AL21" i="54" s="1"/>
  <c r="AT97" i="54"/>
  <c r="BA177" i="54"/>
  <c r="BA208" i="54"/>
  <c r="AT49" i="54"/>
  <c r="T158" i="54"/>
  <c r="T107" i="54"/>
  <c r="T47" i="54"/>
  <c r="AT201" i="54"/>
  <c r="AW135" i="54"/>
  <c r="BA186" i="54"/>
  <c r="BA84" i="54"/>
  <c r="AW124" i="54"/>
  <c r="AT29" i="54"/>
  <c r="AK70" i="54"/>
  <c r="AK133" i="55"/>
  <c r="AL133" i="55" s="1"/>
  <c r="T112" i="55"/>
  <c r="T101" i="55"/>
  <c r="AK100" i="55"/>
  <c r="AL100" i="55" s="1"/>
  <c r="AK68" i="55"/>
  <c r="AL68" i="55" s="1"/>
  <c r="AK42" i="55"/>
  <c r="AL42" i="55" s="1"/>
  <c r="AK43" i="55"/>
  <c r="AK34" i="55"/>
  <c r="AL34" i="55" s="1"/>
  <c r="AW60" i="55"/>
  <c r="AT100" i="55"/>
  <c r="AW133" i="55"/>
  <c r="AW153" i="55"/>
  <c r="AA141" i="55"/>
  <c r="AT69" i="55"/>
  <c r="AT190" i="55"/>
  <c r="T189" i="55"/>
  <c r="AK144" i="55"/>
  <c r="AL144" i="55" s="1"/>
  <c r="T60" i="55"/>
  <c r="AT45" i="55"/>
  <c r="AS68" i="55"/>
  <c r="AW112" i="55"/>
  <c r="AT198" i="55"/>
  <c r="AS168" i="55"/>
  <c r="AA101" i="55"/>
  <c r="AA38" i="55"/>
  <c r="AK205" i="56"/>
  <c r="AK189" i="56"/>
  <c r="AK72" i="56"/>
  <c r="AK40" i="56"/>
  <c r="AK88" i="56"/>
  <c r="AT187" i="56"/>
  <c r="AT205" i="56"/>
  <c r="BA52" i="56"/>
  <c r="AT29" i="56"/>
  <c r="AT61" i="56"/>
  <c r="BA101" i="56"/>
  <c r="AW109" i="56"/>
  <c r="AT121" i="56"/>
  <c r="AT171" i="56"/>
  <c r="AW184" i="56"/>
  <c r="BA194" i="56"/>
  <c r="AW191" i="56"/>
  <c r="AK194" i="56"/>
  <c r="AL194" i="56" s="1"/>
  <c r="AK184" i="56"/>
  <c r="AL184" i="56" s="1"/>
  <c r="AK171" i="56"/>
  <c r="AL171" i="56" s="1"/>
  <c r="T138" i="56"/>
  <c r="AK137" i="56"/>
  <c r="AL137" i="56" s="1"/>
  <c r="AW26" i="56"/>
  <c r="AW58" i="56"/>
  <c r="BA47" i="56"/>
  <c r="BA79" i="56"/>
  <c r="AT95" i="56"/>
  <c r="AT84" i="56"/>
  <c r="AT138" i="56"/>
  <c r="AT157" i="56"/>
  <c r="AW200" i="56"/>
  <c r="AK191" i="56"/>
  <c r="T187" i="56"/>
  <c r="T144" i="56"/>
  <c r="AK143" i="56"/>
  <c r="AL143" i="56" s="1"/>
  <c r="AT41" i="56"/>
  <c r="AT73" i="56"/>
  <c r="BA21" i="56"/>
  <c r="BA83" i="56"/>
  <c r="AT88" i="56"/>
  <c r="AW144" i="56"/>
  <c r="BA158" i="56"/>
  <c r="AK46" i="57"/>
  <c r="AW105" i="57"/>
  <c r="AW92" i="57"/>
  <c r="AW192" i="57"/>
  <c r="AW160" i="57"/>
  <c r="AT203" i="57"/>
  <c r="AS19" i="57"/>
  <c r="T54" i="57"/>
  <c r="AK211" i="57"/>
  <c r="T195" i="57"/>
  <c r="AK160" i="57"/>
  <c r="T174" i="57"/>
  <c r="AK138" i="57"/>
  <c r="AK129" i="57"/>
  <c r="AL129" i="57" s="1"/>
  <c r="AK102" i="57"/>
  <c r="T99" i="57"/>
  <c r="AK19" i="57"/>
  <c r="T52" i="57"/>
  <c r="AK17" i="57"/>
  <c r="T92" i="57"/>
  <c r="AW148" i="57"/>
  <c r="AT108" i="57"/>
  <c r="AT179" i="57"/>
  <c r="AS58" i="57"/>
  <c r="T58" i="57"/>
  <c r="AK27" i="57"/>
  <c r="AK11" i="57"/>
  <c r="AL11" i="57" s="1"/>
  <c r="BA11" i="57"/>
  <c r="BA99" i="57"/>
  <c r="AT102" i="57"/>
  <c r="AS128" i="57"/>
  <c r="BA211" i="57"/>
  <c r="BA17" i="57"/>
  <c r="T212" i="57"/>
  <c r="T201" i="57"/>
  <c r="AK156" i="57"/>
  <c r="AL156" i="57" s="1"/>
  <c r="T161" i="57"/>
  <c r="AT46" i="57"/>
  <c r="BA135" i="57"/>
  <c r="AT201" i="57"/>
  <c r="T212" i="58"/>
  <c r="AK206" i="58"/>
  <c r="AL206" i="58" s="1"/>
  <c r="T138" i="58"/>
  <c r="AK63" i="58"/>
  <c r="AL63" i="58" s="1"/>
  <c r="AK99" i="58"/>
  <c r="AA95" i="58"/>
  <c r="AT206" i="58"/>
  <c r="AW99" i="58"/>
  <c r="AK38" i="59"/>
  <c r="AK209" i="59"/>
  <c r="AL209" i="59" s="1"/>
  <c r="AK189" i="59"/>
  <c r="T62" i="59"/>
  <c r="AK69" i="59"/>
  <c r="T22" i="59"/>
  <c r="T17" i="59"/>
  <c r="AW62" i="59"/>
  <c r="BA105" i="59"/>
  <c r="AW69" i="59"/>
  <c r="AS127" i="59"/>
  <c r="AS15" i="59"/>
  <c r="AS76" i="59"/>
  <c r="T83" i="59"/>
  <c r="AK51" i="59"/>
  <c r="T35" i="59"/>
  <c r="AT91" i="59"/>
  <c r="AT128" i="59"/>
  <c r="BA170" i="59"/>
  <c r="AW178" i="59"/>
  <c r="BA156" i="59"/>
  <c r="AW122" i="59"/>
  <c r="BA173" i="59"/>
  <c r="BA208" i="59"/>
  <c r="AK208" i="59"/>
  <c r="AS191" i="59"/>
  <c r="T64" i="59"/>
  <c r="T23" i="59"/>
  <c r="BA35" i="59"/>
  <c r="AW209" i="59"/>
  <c r="BA172" i="59"/>
  <c r="BA154" i="59"/>
  <c r="AW189" i="59"/>
  <c r="AW198" i="59"/>
  <c r="AT51" i="59"/>
  <c r="BA22" i="59"/>
  <c r="AA104" i="60"/>
  <c r="AK199" i="60"/>
  <c r="AK105" i="60"/>
  <c r="AL105" i="60" s="1"/>
  <c r="T46" i="60"/>
  <c r="AS43" i="60"/>
  <c r="BA105" i="60"/>
  <c r="T27" i="60"/>
  <c r="AS93" i="60"/>
  <c r="AS154" i="60"/>
  <c r="AM11" i="61"/>
  <c r="AS70" i="61"/>
  <c r="T170" i="61"/>
  <c r="AS110" i="61"/>
  <c r="AT22" i="61"/>
  <c r="AT51" i="61"/>
  <c r="AW88" i="61"/>
  <c r="AT166" i="61"/>
  <c r="T184" i="61"/>
  <c r="T151" i="61"/>
  <c r="AT102" i="61"/>
  <c r="AK195" i="61"/>
  <c r="AL195" i="61" s="1"/>
  <c r="T180" i="61"/>
  <c r="AS116" i="61"/>
  <c r="AK88" i="61"/>
  <c r="AK60" i="61"/>
  <c r="BA63" i="61"/>
  <c r="AT125" i="61"/>
  <c r="BA95" i="61"/>
  <c r="AW170" i="61"/>
  <c r="AT181" i="61"/>
  <c r="AW213" i="61"/>
  <c r="T104" i="61"/>
  <c r="AK82" i="61"/>
  <c r="AL82" i="61" s="1"/>
  <c r="AK84" i="61"/>
  <c r="AL84" i="61" s="1"/>
  <c r="BA84" i="61"/>
  <c r="BA165" i="61"/>
  <c r="AS66" i="61"/>
  <c r="T63" i="61"/>
  <c r="T209" i="61"/>
  <c r="T186" i="61"/>
  <c r="AS152" i="61"/>
  <c r="T106" i="61"/>
  <c r="AK125" i="61"/>
  <c r="T102" i="61"/>
  <c r="AK86" i="61"/>
  <c r="AL86" i="61" s="1"/>
  <c r="AK22" i="61"/>
  <c r="AL22" i="61" s="1"/>
  <c r="AS69" i="61"/>
  <c r="AK181" i="61"/>
  <c r="AW97" i="61"/>
  <c r="AT141" i="61"/>
  <c r="AT153" i="61"/>
  <c r="AW154" i="61"/>
  <c r="AW180" i="61"/>
  <c r="BA195" i="61"/>
  <c r="AS64" i="61"/>
  <c r="AK207" i="61"/>
  <c r="AL207" i="61" s="1"/>
  <c r="AK123" i="61"/>
  <c r="AW13" i="61"/>
  <c r="BA157" i="61"/>
  <c r="BA41" i="61"/>
  <c r="BA94" i="61"/>
  <c r="AU98" i="63"/>
  <c r="W13" i="63"/>
  <c r="Y13" i="63"/>
  <c r="Z13" i="63" s="1"/>
  <c r="Y54" i="63"/>
  <c r="Z54" i="63" s="1"/>
  <c r="Y98" i="63"/>
  <c r="Z98" i="63" s="1"/>
  <c r="W46" i="63"/>
  <c r="BA71" i="63"/>
  <c r="AP149" i="63"/>
  <c r="AM46" i="63"/>
  <c r="AM57" i="63"/>
  <c r="BA22" i="63"/>
  <c r="Y46" i="63"/>
  <c r="Z46" i="63" s="1"/>
  <c r="Y24" i="63"/>
  <c r="Z24" i="63" s="1"/>
  <c r="AP25" i="63"/>
  <c r="AQ25" i="63" s="1"/>
  <c r="AU182" i="63"/>
  <c r="AM158" i="63"/>
  <c r="AM29" i="63"/>
  <c r="AM68" i="63"/>
  <c r="AC113" i="63"/>
  <c r="AE113" i="63" s="1"/>
  <c r="V113" i="63" s="1"/>
  <c r="AC211" i="63"/>
  <c r="AE211" i="63" s="1"/>
  <c r="V211" i="63" s="1"/>
  <c r="AC57" i="63"/>
  <c r="AE57" i="63" s="1"/>
  <c r="V57" i="63" s="1"/>
  <c r="AU57" i="63" s="1"/>
  <c r="AC194" i="63"/>
  <c r="AE194" i="63" s="1"/>
  <c r="V194" i="63" s="1"/>
  <c r="AU194" i="63" s="1"/>
  <c r="AV194" i="63" s="1"/>
  <c r="AC122" i="63"/>
  <c r="AE122" i="63" s="1"/>
  <c r="V122" i="63" s="1"/>
  <c r="Y122" i="63" s="1"/>
  <c r="Z122" i="63" s="1"/>
  <c r="AC15" i="63"/>
  <c r="AE15" i="63" s="1"/>
  <c r="V15" i="63" s="1"/>
  <c r="AC131" i="63"/>
  <c r="AE131" i="63" s="1"/>
  <c r="V131" i="63" s="1"/>
  <c r="AP131" i="63" s="1"/>
  <c r="AC169" i="63"/>
  <c r="AE169" i="63" s="1"/>
  <c r="V169" i="63" s="1"/>
  <c r="AC196" i="63"/>
  <c r="AE196" i="63" s="1"/>
  <c r="V196" i="63" s="1"/>
  <c r="W196" i="63" s="1"/>
  <c r="AC190" i="63"/>
  <c r="AE190" i="63" s="1"/>
  <c r="V190" i="63" s="1"/>
  <c r="Y190" i="63" s="1"/>
  <c r="Z190" i="63" s="1"/>
  <c r="AC103" i="63"/>
  <c r="AE103" i="63" s="1"/>
  <c r="V103" i="63" s="1"/>
  <c r="AC212" i="63"/>
  <c r="AE212" i="63" s="1"/>
  <c r="V212" i="63" s="1"/>
  <c r="AP212" i="63" s="1"/>
  <c r="AQ212" i="63" s="1"/>
  <c r="AC123" i="63"/>
  <c r="AE123" i="63" s="1"/>
  <c r="V123" i="63" s="1"/>
  <c r="AC189" i="63"/>
  <c r="AE189" i="63" s="1"/>
  <c r="V189" i="63" s="1"/>
  <c r="Y189" i="63" s="1"/>
  <c r="Z189" i="63" s="1"/>
  <c r="AC171" i="63"/>
  <c r="AE171" i="63" s="1"/>
  <c r="V171" i="63" s="1"/>
  <c r="AC209" i="63"/>
  <c r="AE209" i="63" s="1"/>
  <c r="V209" i="63" s="1"/>
  <c r="AC66" i="63"/>
  <c r="AE66" i="63" s="1"/>
  <c r="V66" i="63" s="1"/>
  <c r="AP66" i="63" s="1"/>
  <c r="AC213" i="63"/>
  <c r="AE213" i="63" s="1"/>
  <c r="V213" i="63" s="1"/>
  <c r="Y213" i="63" s="1"/>
  <c r="Z213" i="63" s="1"/>
  <c r="AC45" i="63"/>
  <c r="AE45" i="63" s="1"/>
  <c r="V45" i="63" s="1"/>
  <c r="AP45" i="63" s="1"/>
  <c r="AQ45" i="63" s="1"/>
  <c r="AC120" i="63"/>
  <c r="AE120" i="63" s="1"/>
  <c r="V120" i="63" s="1"/>
  <c r="AC32" i="63"/>
  <c r="AE32" i="63" s="1"/>
  <c r="V32" i="63" s="1"/>
  <c r="AP32" i="63" s="1"/>
  <c r="AC206" i="63"/>
  <c r="AE206" i="63" s="1"/>
  <c r="V206" i="63" s="1"/>
  <c r="AP206" i="63" s="1"/>
  <c r="AC97" i="63"/>
  <c r="AE97" i="63" s="1"/>
  <c r="V97" i="63" s="1"/>
  <c r="AU97" i="63" s="1"/>
  <c r="BB97" i="63" s="1"/>
  <c r="AC153" i="63"/>
  <c r="AE153" i="63" s="1"/>
  <c r="V153" i="63" s="1"/>
  <c r="AU153" i="63" s="1"/>
  <c r="AC11" i="63"/>
  <c r="AE11" i="63" s="1"/>
  <c r="V11" i="63" s="1"/>
  <c r="AP11" i="63" s="1"/>
  <c r="AQ11" i="63" s="1"/>
  <c r="AC72" i="63"/>
  <c r="AE72" i="63" s="1"/>
  <c r="V72" i="63" s="1"/>
  <c r="AC127" i="63"/>
  <c r="AE127" i="63" s="1"/>
  <c r="V127" i="63" s="1"/>
  <c r="AP127" i="63" s="1"/>
  <c r="AQ127" i="63" s="1"/>
  <c r="AC100" i="63"/>
  <c r="AE100" i="63" s="1"/>
  <c r="V100" i="63" s="1"/>
  <c r="W100" i="63" s="1"/>
  <c r="AC62" i="63"/>
  <c r="AE62" i="63" s="1"/>
  <c r="V62" i="63" s="1"/>
  <c r="AC148" i="63"/>
  <c r="AE148" i="63" s="1"/>
  <c r="V148" i="63" s="1"/>
  <c r="AC42" i="63"/>
  <c r="AE42" i="63" s="1"/>
  <c r="V42" i="63" s="1"/>
  <c r="Y42" i="63" s="1"/>
  <c r="Z42" i="63" s="1"/>
  <c r="AC205" i="63"/>
  <c r="AE205" i="63" s="1"/>
  <c r="V205" i="63" s="1"/>
  <c r="AC197" i="63"/>
  <c r="AE197" i="63" s="1"/>
  <c r="V197" i="63" s="1"/>
  <c r="AC161" i="63"/>
  <c r="AE161" i="63" s="1"/>
  <c r="V161" i="63" s="1"/>
  <c r="AC144" i="63"/>
  <c r="AE144" i="63" s="1"/>
  <c r="V144" i="63" s="1"/>
  <c r="Y144" i="63" s="1"/>
  <c r="Z144" i="63" s="1"/>
  <c r="AC138" i="63"/>
  <c r="AE138" i="63" s="1"/>
  <c r="V138" i="63" s="1"/>
  <c r="Y138" i="63" s="1"/>
  <c r="Z138" i="63" s="1"/>
  <c r="AC163" i="63"/>
  <c r="AE163" i="63" s="1"/>
  <c r="V163" i="63" s="1"/>
  <c r="AP163" i="63" s="1"/>
  <c r="AQ163" i="63" s="1"/>
  <c r="AS159" i="32"/>
  <c r="AK110" i="32"/>
  <c r="AA67" i="32"/>
  <c r="AA98" i="32"/>
  <c r="AK189" i="32"/>
  <c r="AL189" i="32" s="1"/>
  <c r="T69" i="34"/>
  <c r="AK200" i="36"/>
  <c r="AL200" i="36" s="1"/>
  <c r="AK116" i="36"/>
  <c r="AL116" i="36" s="1"/>
  <c r="BA193" i="36"/>
  <c r="AT200" i="36"/>
  <c r="AW116" i="36"/>
  <c r="AK67" i="37"/>
  <c r="AL67" i="37" s="1"/>
  <c r="BA134" i="37"/>
  <c r="AT189" i="38"/>
  <c r="BA190" i="38"/>
  <c r="AW165" i="39"/>
  <c r="AK21" i="39"/>
  <c r="AL21" i="39" s="1"/>
  <c r="AW89" i="41"/>
  <c r="AT105" i="41"/>
  <c r="AW133" i="41"/>
  <c r="AW214" i="41"/>
  <c r="AK214" i="41"/>
  <c r="AL214" i="41" s="1"/>
  <c r="T171" i="41"/>
  <c r="AK143" i="41"/>
  <c r="AL143" i="41" s="1"/>
  <c r="T56" i="41"/>
  <c r="BA116" i="41"/>
  <c r="AW213" i="41"/>
  <c r="T133" i="41"/>
  <c r="AK89" i="41"/>
  <c r="AL89" i="41" s="1"/>
  <c r="T52" i="41"/>
  <c r="AT64" i="41"/>
  <c r="T159" i="42"/>
  <c r="AW112" i="42"/>
  <c r="AK176" i="42"/>
  <c r="AL176" i="42" s="1"/>
  <c r="AK77" i="42"/>
  <c r="AL77" i="42" s="1"/>
  <c r="AK111" i="42"/>
  <c r="AL111" i="42" s="1"/>
  <c r="T150" i="42"/>
  <c r="AS68" i="42"/>
  <c r="AK31" i="42"/>
  <c r="AL31" i="42" s="1"/>
  <c r="AW178" i="42"/>
  <c r="AK107" i="42"/>
  <c r="AL107" i="42" s="1"/>
  <c r="BA132" i="42"/>
  <c r="AA77" i="42"/>
  <c r="AA36" i="42"/>
  <c r="AA99" i="42"/>
  <c r="AA119" i="42"/>
  <c r="AA161" i="42"/>
  <c r="AA191" i="42"/>
  <c r="AA201" i="42"/>
  <c r="AK209" i="42"/>
  <c r="T119" i="42"/>
  <c r="AS43" i="42"/>
  <c r="AT97" i="42"/>
  <c r="T130" i="42"/>
  <c r="T43" i="42"/>
  <c r="BA176" i="42"/>
  <c r="AW111" i="42"/>
  <c r="BA18" i="42"/>
  <c r="T104" i="43"/>
  <c r="T101" i="43"/>
  <c r="AW104" i="43"/>
  <c r="AK205" i="47"/>
  <c r="AL205" i="47" s="1"/>
  <c r="AK162" i="47"/>
  <c r="AL162" i="47" s="1"/>
  <c r="AK116" i="47"/>
  <c r="AL116" i="47" s="1"/>
  <c r="AW87" i="47"/>
  <c r="AW162" i="47"/>
  <c r="AT181" i="47"/>
  <c r="AW81" i="47"/>
  <c r="AW53" i="47"/>
  <c r="AK156" i="50"/>
  <c r="AK80" i="50"/>
  <c r="T23" i="50"/>
  <c r="AS40" i="51"/>
  <c r="T161" i="51"/>
  <c r="AK93" i="51"/>
  <c r="AL93" i="51" s="1"/>
  <c r="T27" i="51"/>
  <c r="AA99" i="51"/>
  <c r="AK204" i="51"/>
  <c r="AK189" i="51"/>
  <c r="AK173" i="51"/>
  <c r="AL173" i="51" s="1"/>
  <c r="AK155" i="51"/>
  <c r="T148" i="51"/>
  <c r="T118" i="51"/>
  <c r="T99" i="51"/>
  <c r="T81" i="51"/>
  <c r="T40" i="51"/>
  <c r="AW99" i="51"/>
  <c r="AK31" i="51"/>
  <c r="AK63" i="51"/>
  <c r="AW161" i="51"/>
  <c r="T210" i="51"/>
  <c r="AW210" i="51"/>
  <c r="BA27" i="51"/>
  <c r="AS93" i="51"/>
  <c r="BA93" i="51" s="1"/>
  <c r="AW57" i="52"/>
  <c r="T180" i="52"/>
  <c r="BA180" i="52"/>
  <c r="T174" i="52"/>
  <c r="AK202" i="54"/>
  <c r="AL202" i="54" s="1"/>
  <c r="T135" i="54"/>
  <c r="T97" i="54"/>
  <c r="AK76" i="54"/>
  <c r="AL76" i="54" s="1"/>
  <c r="AK29" i="54"/>
  <c r="AL29" i="54" s="1"/>
  <c r="T80" i="54"/>
  <c r="AW150" i="54"/>
  <c r="AK52" i="54"/>
  <c r="AL52" i="54" s="1"/>
  <c r="AK28" i="54"/>
  <c r="AK84" i="54"/>
  <c r="AL84" i="54" s="1"/>
  <c r="AK130" i="54"/>
  <c r="AA103" i="54"/>
  <c r="AB103" i="54" s="1"/>
  <c r="AA142" i="54"/>
  <c r="AB142" i="54" s="1"/>
  <c r="AA21" i="54"/>
  <c r="AB21" i="54" s="1"/>
  <c r="AA84" i="54"/>
  <c r="AB84" i="54" s="1"/>
  <c r="AA100" i="54"/>
  <c r="AB100" i="54" s="1"/>
  <c r="AC100" i="54" s="1"/>
  <c r="AA108" i="54"/>
  <c r="AB108" i="54" s="1"/>
  <c r="AA116" i="54"/>
  <c r="AB116" i="54" s="1"/>
  <c r="AA133" i="54"/>
  <c r="AB133" i="54" s="1"/>
  <c r="AA177" i="54"/>
  <c r="AB177" i="54" s="1"/>
  <c r="BA88" i="54"/>
  <c r="BA142" i="54"/>
  <c r="AK68" i="54"/>
  <c r="AS43" i="54"/>
  <c r="BA43" i="54" s="1"/>
  <c r="T201" i="54"/>
  <c r="AK182" i="54"/>
  <c r="AL182" i="54" s="1"/>
  <c r="T154" i="54"/>
  <c r="T133" i="54"/>
  <c r="T126" i="54"/>
  <c r="AK103" i="54"/>
  <c r="AL103" i="54" s="1"/>
  <c r="AK118" i="54"/>
  <c r="T75" i="54"/>
  <c r="T43" i="54"/>
  <c r="AK108" i="54"/>
  <c r="T106" i="54"/>
  <c r="AW106" i="54"/>
  <c r="AW182" i="54"/>
  <c r="AK146" i="54"/>
  <c r="AS122" i="54"/>
  <c r="T160" i="54"/>
  <c r="AS139" i="54"/>
  <c r="AK150" i="54"/>
  <c r="AL150" i="54" s="1"/>
  <c r="AK109" i="54"/>
  <c r="AS77" i="54"/>
  <c r="AT77" i="54" s="1"/>
  <c r="T161" i="54"/>
  <c r="AS116" i="54"/>
  <c r="AW97" i="54"/>
  <c r="AW161" i="54"/>
  <c r="AW49" i="54"/>
  <c r="AK107" i="54"/>
  <c r="AK47" i="54"/>
  <c r="AS100" i="54"/>
  <c r="AW100" i="54" s="1"/>
  <c r="AW201" i="54"/>
  <c r="BA135" i="54"/>
  <c r="BA124" i="54"/>
  <c r="BA80" i="54"/>
  <c r="AA112" i="55"/>
  <c r="T100" i="55"/>
  <c r="T42" i="55"/>
  <c r="T43" i="55"/>
  <c r="AW42" i="55"/>
  <c r="T34" i="55"/>
  <c r="BA60" i="55"/>
  <c r="BA101" i="55"/>
  <c r="AM119" i="55"/>
  <c r="AW118" i="55"/>
  <c r="AW144" i="55"/>
  <c r="AA69" i="55"/>
  <c r="AB69" i="55" s="1"/>
  <c r="AA60" i="55"/>
  <c r="BA153" i="55"/>
  <c r="BA189" i="55"/>
  <c r="AT197" i="55"/>
  <c r="AA189" i="55"/>
  <c r="T204" i="55"/>
  <c r="T144" i="55"/>
  <c r="AK45" i="55"/>
  <c r="AL45" i="55" s="1"/>
  <c r="AS43" i="55"/>
  <c r="BA112" i="55"/>
  <c r="BA178" i="55"/>
  <c r="AW198" i="55"/>
  <c r="AW14" i="55"/>
  <c r="AT85" i="55"/>
  <c r="AA198" i="55"/>
  <c r="AA153" i="55"/>
  <c r="AB153" i="55" s="1"/>
  <c r="AA100" i="55"/>
  <c r="AA43" i="55"/>
  <c r="AB43" i="55" s="1"/>
  <c r="T205" i="56"/>
  <c r="AS189" i="56"/>
  <c r="AT189" i="56" s="1"/>
  <c r="AK174" i="56"/>
  <c r="AK158" i="56"/>
  <c r="T157" i="56"/>
  <c r="AK126" i="56"/>
  <c r="AL126" i="56" s="1"/>
  <c r="T109" i="56"/>
  <c r="AW40" i="56"/>
  <c r="AW72" i="56"/>
  <c r="AW127" i="56"/>
  <c r="AW137" i="56"/>
  <c r="AW143" i="56"/>
  <c r="BA184" i="56"/>
  <c r="BA191" i="56"/>
  <c r="T121" i="56"/>
  <c r="T95" i="56"/>
  <c r="BA26" i="56"/>
  <c r="BA58" i="56"/>
  <c r="AT18" i="56"/>
  <c r="AW95" i="56"/>
  <c r="AW126" i="56"/>
  <c r="AW174" i="56"/>
  <c r="T127" i="56"/>
  <c r="BA144" i="56"/>
  <c r="AS95" i="57"/>
  <c r="BA105" i="57"/>
  <c r="BA92" i="57"/>
  <c r="BA160" i="57"/>
  <c r="AS156" i="57"/>
  <c r="AK54" i="57"/>
  <c r="AL54" i="57" s="1"/>
  <c r="T211" i="57"/>
  <c r="AK195" i="57"/>
  <c r="T160" i="57"/>
  <c r="AK174" i="57"/>
  <c r="AL174" i="57" s="1"/>
  <c r="T138" i="57"/>
  <c r="T129" i="57"/>
  <c r="T102" i="57"/>
  <c r="AK99" i="57"/>
  <c r="AL99" i="57" s="1"/>
  <c r="AK52" i="57"/>
  <c r="AL52" i="57" s="1"/>
  <c r="T17" i="57"/>
  <c r="AK92" i="57"/>
  <c r="AT54" i="57"/>
  <c r="AM142" i="57"/>
  <c r="AS72" i="57"/>
  <c r="T203" i="57"/>
  <c r="T179" i="57"/>
  <c r="T192" i="57"/>
  <c r="AK148" i="57"/>
  <c r="AL148" i="57" s="1"/>
  <c r="AK135" i="57"/>
  <c r="AL135" i="57" s="1"/>
  <c r="AK108" i="57"/>
  <c r="AL108" i="57" s="1"/>
  <c r="AT52" i="57"/>
  <c r="AS132" i="57"/>
  <c r="AS161" i="57"/>
  <c r="AT195" i="57"/>
  <c r="AK201" i="57"/>
  <c r="AK134" i="57"/>
  <c r="AK125" i="57"/>
  <c r="T132" i="57"/>
  <c r="T95" i="57"/>
  <c r="AK128" i="57"/>
  <c r="AL128" i="57" s="1"/>
  <c r="T49" i="57"/>
  <c r="T72" i="57"/>
  <c r="T8" i="57" s="1"/>
  <c r="T84" i="57"/>
  <c r="AT27" i="57"/>
  <c r="AT73" i="57"/>
  <c r="AT129" i="57"/>
  <c r="AW138" i="57"/>
  <c r="AW134" i="57"/>
  <c r="AT174" i="57"/>
  <c r="T198" i="58"/>
  <c r="AK138" i="58"/>
  <c r="AL138" i="58" s="1"/>
  <c r="BA198" i="58"/>
  <c r="AA63" i="58"/>
  <c r="AA99" i="58"/>
  <c r="AB99" i="58" s="1"/>
  <c r="AT63" i="58"/>
  <c r="BA99" i="58"/>
  <c r="T209" i="59"/>
  <c r="T189" i="59"/>
  <c r="AK170" i="59"/>
  <c r="AL170" i="59" s="1"/>
  <c r="AK154" i="59"/>
  <c r="T156" i="59"/>
  <c r="AK125" i="59"/>
  <c r="AL125" i="59" s="1"/>
  <c r="T128" i="59"/>
  <c r="AK91" i="59"/>
  <c r="AL91" i="59" s="1"/>
  <c r="BA69" i="59"/>
  <c r="AM100" i="59"/>
  <c r="AW136" i="59"/>
  <c r="BA125" i="59"/>
  <c r="AK83" i="59"/>
  <c r="AL83" i="59" s="1"/>
  <c r="T51" i="59"/>
  <c r="T8" i="59" s="1"/>
  <c r="AK35" i="59"/>
  <c r="AL35" i="59" s="1"/>
  <c r="AS23" i="59"/>
  <c r="AW170" i="59"/>
  <c r="AW108" i="59"/>
  <c r="BA122" i="59"/>
  <c r="T34" i="59"/>
  <c r="AA125" i="59"/>
  <c r="AB125" i="59" s="1"/>
  <c r="T208" i="59"/>
  <c r="AK191" i="59"/>
  <c r="AL191" i="59" s="1"/>
  <c r="T173" i="59"/>
  <c r="AK160" i="59"/>
  <c r="AW38" i="59"/>
  <c r="AW83" i="59"/>
  <c r="AW139" i="59"/>
  <c r="AW154" i="59"/>
  <c r="BA215" i="59"/>
  <c r="BA51" i="59"/>
  <c r="AS199" i="60"/>
  <c r="T154" i="60"/>
  <c r="AK93" i="60"/>
  <c r="AL93" i="60" s="1"/>
  <c r="T126" i="60"/>
  <c r="AK46" i="60"/>
  <c r="AL46" i="60" s="1"/>
  <c r="T28" i="60"/>
  <c r="T135" i="60"/>
  <c r="AS27" i="60"/>
  <c r="AS38" i="60"/>
  <c r="AT16" i="60"/>
  <c r="AA93" i="60"/>
  <c r="AA154" i="60"/>
  <c r="AB154" i="60" s="1"/>
  <c r="AS96" i="61"/>
  <c r="T157" i="61"/>
  <c r="T156" i="61"/>
  <c r="AK110" i="61"/>
  <c r="T128" i="61"/>
  <c r="T70" i="61"/>
  <c r="T51" i="61"/>
  <c r="AB41" i="61"/>
  <c r="AW22" i="61"/>
  <c r="BA88" i="61"/>
  <c r="AW86" i="61"/>
  <c r="AK184" i="61"/>
  <c r="AL184" i="61" s="1"/>
  <c r="AK151" i="61"/>
  <c r="AK94" i="61"/>
  <c r="AK96" i="61"/>
  <c r="AL96" i="61" s="1"/>
  <c r="AT151" i="61"/>
  <c r="AK154" i="61"/>
  <c r="AL154" i="61" s="1"/>
  <c r="AK116" i="61"/>
  <c r="AK95" i="61"/>
  <c r="AL95" i="61" s="1"/>
  <c r="AW125" i="61"/>
  <c r="AW95" i="61"/>
  <c r="AW143" i="61"/>
  <c r="AT206" i="61"/>
  <c r="AK63" i="61"/>
  <c r="AL63" i="61" s="1"/>
  <c r="AK209" i="61"/>
  <c r="AL209" i="61" s="1"/>
  <c r="AK186" i="61"/>
  <c r="AL186" i="61" s="1"/>
  <c r="T166" i="61"/>
  <c r="T13" i="61"/>
  <c r="AW153" i="61"/>
  <c r="AT186" i="61"/>
  <c r="T165" i="61"/>
  <c r="AW65" i="61"/>
  <c r="AW123" i="61"/>
  <c r="AT209" i="61"/>
  <c r="AT184" i="61"/>
  <c r="AW94" i="61"/>
  <c r="AM98" i="63"/>
  <c r="AU90" i="63"/>
  <c r="AP13" i="63"/>
  <c r="AQ13" i="63" s="1"/>
  <c r="Y160" i="63"/>
  <c r="Z160" i="63" s="1"/>
  <c r="AP78" i="63"/>
  <c r="AQ78" i="63" s="1"/>
  <c r="AP90" i="63"/>
  <c r="W149" i="63"/>
  <c r="AU52" i="63"/>
  <c r="AU78" i="63"/>
  <c r="AA38" i="60"/>
  <c r="W78" i="63"/>
  <c r="AU54" i="63"/>
  <c r="AP141" i="63"/>
  <c r="AU145" i="63"/>
  <c r="W24" i="63"/>
  <c r="W25" i="63"/>
  <c r="Y182" i="63"/>
  <c r="Z182" i="63" s="1"/>
  <c r="AV13" i="63"/>
  <c r="AM63" i="63"/>
  <c r="AM118" i="63"/>
  <c r="AC31" i="63"/>
  <c r="AE31" i="63" s="1"/>
  <c r="V31" i="63" s="1"/>
  <c r="Y31" i="63" s="1"/>
  <c r="Z31" i="63" s="1"/>
  <c r="AC102" i="63"/>
  <c r="AE102" i="63" s="1"/>
  <c r="V102" i="63" s="1"/>
  <c r="AC23" i="63"/>
  <c r="AE23" i="63" s="1"/>
  <c r="V23" i="63" s="1"/>
  <c r="AU23" i="63" s="1"/>
  <c r="AC176" i="63"/>
  <c r="AE176" i="63" s="1"/>
  <c r="V176" i="63" s="1"/>
  <c r="AC87" i="63"/>
  <c r="AE87" i="63" s="1"/>
  <c r="V87" i="63" s="1"/>
  <c r="AC188" i="63"/>
  <c r="AE188" i="63" s="1"/>
  <c r="V188" i="63" s="1"/>
  <c r="AC112" i="63"/>
  <c r="AE112" i="63" s="1"/>
  <c r="V112" i="63" s="1"/>
  <c r="AU112" i="63" s="1"/>
  <c r="AY112" i="63" s="1"/>
  <c r="AC116" i="63"/>
  <c r="AE116" i="63" s="1"/>
  <c r="V116" i="63" s="1"/>
  <c r="AC170" i="63"/>
  <c r="AE170" i="63" s="1"/>
  <c r="V170" i="63" s="1"/>
  <c r="W170" i="63" s="1"/>
  <c r="AC77" i="63"/>
  <c r="AE77" i="63" s="1"/>
  <c r="V77" i="63" s="1"/>
  <c r="AC18" i="63"/>
  <c r="AE18" i="63" s="1"/>
  <c r="V18" i="63" s="1"/>
  <c r="Y18" i="63" s="1"/>
  <c r="Z18" i="63" s="1"/>
  <c r="AC193" i="63"/>
  <c r="AE193" i="63" s="1"/>
  <c r="V193" i="63" s="1"/>
  <c r="AC50" i="63"/>
  <c r="AE50" i="63" s="1"/>
  <c r="V50" i="63" s="1"/>
  <c r="AU50" i="63" s="1"/>
  <c r="AC175" i="63"/>
  <c r="AE175" i="63" s="1"/>
  <c r="V175" i="63" s="1"/>
  <c r="AC202" i="63"/>
  <c r="AE202" i="63" s="1"/>
  <c r="V202" i="63" s="1"/>
  <c r="AU202" i="63" s="1"/>
  <c r="AV202" i="63" s="1"/>
  <c r="AC152" i="63"/>
  <c r="AE152" i="63" s="1"/>
  <c r="V152" i="63" s="1"/>
  <c r="AC35" i="63"/>
  <c r="AE35" i="63" s="1"/>
  <c r="V35" i="63" s="1"/>
  <c r="AU35" i="63" s="1"/>
  <c r="AC80" i="63"/>
  <c r="AE80" i="63" s="1"/>
  <c r="V80" i="63" s="1"/>
  <c r="AC147" i="63"/>
  <c r="AE147" i="63" s="1"/>
  <c r="V147" i="63" s="1"/>
  <c r="AU147" i="63" s="1"/>
  <c r="BB147" i="63" s="1"/>
  <c r="AC155" i="63"/>
  <c r="AE155" i="63" s="1"/>
  <c r="V155" i="63" s="1"/>
  <c r="AC82" i="63"/>
  <c r="AE82" i="63" s="1"/>
  <c r="V82" i="63" s="1"/>
  <c r="AP82" i="63" s="1"/>
  <c r="AQ82" i="63" s="1"/>
  <c r="AC214" i="63"/>
  <c r="AE214" i="63" s="1"/>
  <c r="V214" i="63" s="1"/>
  <c r="AC55" i="63"/>
  <c r="AE55" i="63" s="1"/>
  <c r="V55" i="63" s="1"/>
  <c r="Y55" i="63" s="1"/>
  <c r="Z55" i="63" s="1"/>
  <c r="AC177" i="63"/>
  <c r="AE177" i="63" s="1"/>
  <c r="V177" i="63" s="1"/>
  <c r="AC105" i="63"/>
  <c r="AE105" i="63" s="1"/>
  <c r="V105" i="63" s="1"/>
  <c r="AC186" i="63"/>
  <c r="AE186" i="63" s="1"/>
  <c r="V186" i="63" s="1"/>
  <c r="AP186" i="63" s="1"/>
  <c r="AC29" i="63"/>
  <c r="AE29" i="63" s="1"/>
  <c r="V29" i="63" s="1"/>
  <c r="AP29" i="63" s="1"/>
  <c r="AQ29" i="63" s="1"/>
  <c r="AC59" i="63"/>
  <c r="AE59" i="63" s="1"/>
  <c r="V59" i="63" s="1"/>
  <c r="AP59" i="63" s="1"/>
  <c r="AQ59" i="63" s="1"/>
  <c r="AC191" i="63"/>
  <c r="AE191" i="63" s="1"/>
  <c r="V191" i="63" s="1"/>
  <c r="AP191" i="63" s="1"/>
  <c r="AQ191" i="63" s="1"/>
  <c r="AC172" i="63"/>
  <c r="AE172" i="63" s="1"/>
  <c r="V172" i="63" s="1"/>
  <c r="Y172" i="63" s="1"/>
  <c r="Z172" i="63" s="1"/>
  <c r="AC154" i="63"/>
  <c r="AE154" i="63" s="1"/>
  <c r="V154" i="63" s="1"/>
  <c r="AU154" i="63" s="1"/>
  <c r="AC179" i="63"/>
  <c r="AE179" i="63" s="1"/>
  <c r="V179" i="63" s="1"/>
  <c r="AC111" i="63"/>
  <c r="AE111" i="63" s="1"/>
  <c r="V111" i="63" s="1"/>
  <c r="Y111" i="63" s="1"/>
  <c r="Z111" i="63" s="1"/>
  <c r="AC38" i="63"/>
  <c r="AE38" i="63" s="1"/>
  <c r="V38" i="63" s="1"/>
  <c r="AC63" i="63"/>
  <c r="AE63" i="63" s="1"/>
  <c r="V63" i="63" s="1"/>
  <c r="AC74" i="63"/>
  <c r="AE74" i="63" s="1"/>
  <c r="V74" i="63" s="1"/>
  <c r="AP74" i="63" s="1"/>
  <c r="AQ74" i="63" s="1"/>
  <c r="AC185" i="63"/>
  <c r="AE185" i="63" s="1"/>
  <c r="V185" i="63" s="1"/>
  <c r="AC117" i="63"/>
  <c r="AE117" i="63" s="1"/>
  <c r="V117" i="63" s="1"/>
  <c r="AC204" i="63"/>
  <c r="AE204" i="63" s="1"/>
  <c r="V204" i="63" s="1"/>
  <c r="AP204" i="63" s="1"/>
  <c r="AQ204" i="63" s="1"/>
  <c r="AT39" i="32"/>
  <c r="AT207" i="32"/>
  <c r="T212" i="32"/>
  <c r="AA95" i="32"/>
  <c r="AA48" i="32"/>
  <c r="AA110" i="32"/>
  <c r="AK98" i="32"/>
  <c r="AW48" i="32"/>
  <c r="T104" i="34"/>
  <c r="T200" i="36"/>
  <c r="AK157" i="36"/>
  <c r="AL157" i="36" s="1"/>
  <c r="T116" i="36"/>
  <c r="AK144" i="36"/>
  <c r="AL144" i="36" s="1"/>
  <c r="AA201" i="37"/>
  <c r="AA11" i="37"/>
  <c r="AK11" i="37"/>
  <c r="AL11" i="37" s="1"/>
  <c r="AA149" i="37"/>
  <c r="T201" i="37"/>
  <c r="T141" i="37"/>
  <c r="T134" i="37"/>
  <c r="T78" i="37"/>
  <c r="T67" i="37"/>
  <c r="AW141" i="37"/>
  <c r="AS67" i="37"/>
  <c r="AS78" i="37"/>
  <c r="AW78" i="37" s="1"/>
  <c r="AA212" i="38"/>
  <c r="AB212" i="38" s="1"/>
  <c r="T37" i="38"/>
  <c r="BA109" i="38"/>
  <c r="BA162" i="38"/>
  <c r="AA101" i="39"/>
  <c r="T158" i="39"/>
  <c r="AK44" i="39"/>
  <c r="AL44" i="39" s="1"/>
  <c r="AT82" i="39"/>
  <c r="T143" i="41"/>
  <c r="T124" i="41"/>
  <c r="AK56" i="41"/>
  <c r="AL56" i="41" s="1"/>
  <c r="BA94" i="41"/>
  <c r="AT189" i="41"/>
  <c r="AK107" i="41"/>
  <c r="AL107" i="41" s="1"/>
  <c r="AT108" i="41"/>
  <c r="AK112" i="41"/>
  <c r="AK98" i="42"/>
  <c r="T114" i="42"/>
  <c r="AS48" i="42"/>
  <c r="AS126" i="42"/>
  <c r="AS130" i="42"/>
  <c r="AK18" i="42"/>
  <c r="AL18" i="42" s="1"/>
  <c r="AT103" i="42"/>
  <c r="AA31" i="42"/>
  <c r="AA97" i="42"/>
  <c r="AA78" i="42"/>
  <c r="AA112" i="42"/>
  <c r="AB112" i="42" s="1"/>
  <c r="AA178" i="42"/>
  <c r="AA176" i="42"/>
  <c r="AA209" i="42"/>
  <c r="AK178" i="42"/>
  <c r="AL178" i="42" s="1"/>
  <c r="T112" i="42"/>
  <c r="AK119" i="42"/>
  <c r="AL119" i="42" s="1"/>
  <c r="AW53" i="42"/>
  <c r="AT31" i="42"/>
  <c r="T48" i="43"/>
  <c r="AK104" i="43"/>
  <c r="AL104" i="43" s="1"/>
  <c r="T68" i="43"/>
  <c r="AA57" i="43"/>
  <c r="AK66" i="43"/>
  <c r="AL66" i="43" s="1"/>
  <c r="AT210" i="43"/>
  <c r="T210" i="43"/>
  <c r="AW169" i="43"/>
  <c r="T136" i="46"/>
  <c r="AS59" i="47"/>
  <c r="T200" i="47"/>
  <c r="T30" i="47"/>
  <c r="AK115" i="47"/>
  <c r="AL115" i="47" s="1"/>
  <c r="BA27" i="47"/>
  <c r="AW134" i="48"/>
  <c r="AK161" i="51"/>
  <c r="AL161" i="51" s="1"/>
  <c r="AA31" i="51"/>
  <c r="AS63" i="51"/>
  <c r="T204" i="51"/>
  <c r="T189" i="51"/>
  <c r="T155" i="51"/>
  <c r="AK148" i="51"/>
  <c r="AL148" i="51" s="1"/>
  <c r="AK118" i="51"/>
  <c r="AL118" i="51" s="1"/>
  <c r="AK99" i="51"/>
  <c r="AL99" i="51" s="1"/>
  <c r="AK81" i="51"/>
  <c r="AL81" i="51" s="1"/>
  <c r="AK40" i="51"/>
  <c r="AM40" i="51" s="1"/>
  <c r="AS169" i="51"/>
  <c r="AT169" i="51" s="1"/>
  <c r="AS189" i="51"/>
  <c r="AT189" i="51" s="1"/>
  <c r="AK180" i="52"/>
  <c r="T124" i="54"/>
  <c r="AK97" i="54"/>
  <c r="AL97" i="54" s="1"/>
  <c r="T29" i="54"/>
  <c r="T8" i="54" s="1"/>
  <c r="T52" i="54"/>
  <c r="AM117" i="54"/>
  <c r="T28" i="54"/>
  <c r="T186" i="54"/>
  <c r="AA49" i="54"/>
  <c r="AB49" i="54" s="1"/>
  <c r="AA122" i="54"/>
  <c r="AB122" i="54" s="1"/>
  <c r="AA182" i="54"/>
  <c r="AB182" i="54" s="1"/>
  <c r="AA52" i="54"/>
  <c r="AB52" i="54" s="1"/>
  <c r="AC52" i="54" s="1"/>
  <c r="AA68" i="54"/>
  <c r="AB68" i="54" s="1"/>
  <c r="AA77" i="54"/>
  <c r="AB77" i="54" s="1"/>
  <c r="AA118" i="54"/>
  <c r="AB118" i="54" s="1"/>
  <c r="AA135" i="54"/>
  <c r="AB135" i="54" s="1"/>
  <c r="AC135" i="54" s="1"/>
  <c r="AA188" i="54"/>
  <c r="AB188" i="54" s="1"/>
  <c r="T68" i="54"/>
  <c r="AK161" i="54"/>
  <c r="AA148" i="55"/>
  <c r="AB148" i="55" s="1"/>
  <c r="AA42" i="55"/>
  <c r="T198" i="55"/>
  <c r="T190" i="55"/>
  <c r="AK178" i="55"/>
  <c r="AL178" i="55" s="1"/>
  <c r="T153" i="55"/>
  <c r="AK82" i="55"/>
  <c r="BA204" i="55"/>
  <c r="AS34" i="55"/>
  <c r="AT34" i="55" s="1"/>
  <c r="AM44" i="55"/>
  <c r="AK197" i="55"/>
  <c r="AL197" i="55" s="1"/>
  <c r="AK69" i="55"/>
  <c r="AL69" i="55" s="1"/>
  <c r="T45" i="55"/>
  <c r="AA190" i="55"/>
  <c r="AA133" i="55"/>
  <c r="T174" i="56"/>
  <c r="T158" i="56"/>
  <c r="AK157" i="56"/>
  <c r="AL157" i="56" s="1"/>
  <c r="T126" i="56"/>
  <c r="AK109" i="56"/>
  <c r="T83" i="56"/>
  <c r="AK61" i="56"/>
  <c r="AK29" i="56"/>
  <c r="AK121" i="56"/>
  <c r="AL121" i="56" s="1"/>
  <c r="AK95" i="56"/>
  <c r="AL95" i="56" s="1"/>
  <c r="AK73" i="56"/>
  <c r="AK41" i="56"/>
  <c r="AK18" i="56"/>
  <c r="T52" i="56"/>
  <c r="T21" i="56"/>
  <c r="T200" i="56"/>
  <c r="AK127" i="56"/>
  <c r="AL127" i="56" s="1"/>
  <c r="T101" i="56"/>
  <c r="AK79" i="56"/>
  <c r="AK47" i="56"/>
  <c r="T84" i="56"/>
  <c r="T58" i="56"/>
  <c r="T26" i="56"/>
  <c r="AM40" i="57"/>
  <c r="AS38" i="55"/>
  <c r="AK203" i="57"/>
  <c r="AL203" i="57" s="1"/>
  <c r="AK179" i="57"/>
  <c r="AK192" i="57"/>
  <c r="AL192" i="57" s="1"/>
  <c r="T148" i="57"/>
  <c r="T135" i="57"/>
  <c r="T108" i="57"/>
  <c r="T105" i="57"/>
  <c r="T73" i="57"/>
  <c r="AS125" i="57"/>
  <c r="AW125" i="57" s="1"/>
  <c r="AS70" i="54"/>
  <c r="AT70" i="54" s="1"/>
  <c r="T134" i="57"/>
  <c r="AM110" i="58"/>
  <c r="AK198" i="58"/>
  <c r="AL198" i="58" s="1"/>
  <c r="AT212" i="58"/>
  <c r="AW198" i="58"/>
  <c r="AA120" i="58"/>
  <c r="AA206" i="58"/>
  <c r="AB206" i="58" s="1"/>
  <c r="AT165" i="58"/>
  <c r="T170" i="59"/>
  <c r="T154" i="59"/>
  <c r="AK156" i="59"/>
  <c r="AM156" i="59" s="1"/>
  <c r="T125" i="59"/>
  <c r="AK128" i="59"/>
  <c r="AL128" i="59" s="1"/>
  <c r="T91" i="59"/>
  <c r="AK215" i="59"/>
  <c r="AL215" i="59" s="1"/>
  <c r="AK198" i="59"/>
  <c r="T178" i="59"/>
  <c r="T172" i="59"/>
  <c r="AK136" i="59"/>
  <c r="AL136" i="59" s="1"/>
  <c r="T139" i="59"/>
  <c r="AK108" i="59"/>
  <c r="T105" i="59"/>
  <c r="AK173" i="59"/>
  <c r="AL173" i="59" s="1"/>
  <c r="T122" i="59"/>
  <c r="AA105" i="60"/>
  <c r="AB105" i="60" s="1"/>
  <c r="AA43" i="60"/>
  <c r="AB43" i="60" s="1"/>
  <c r="T199" i="60"/>
  <c r="AK126" i="60"/>
  <c r="AL126" i="60" s="1"/>
  <c r="T16" i="60"/>
  <c r="AA115" i="60"/>
  <c r="AS38" i="61"/>
  <c r="BA38" i="61" s="1"/>
  <c r="T213" i="61"/>
  <c r="T206" i="61"/>
  <c r="AK157" i="61"/>
  <c r="AK97" i="61"/>
  <c r="AL97" i="61" s="1"/>
  <c r="T143" i="61"/>
  <c r="AK51" i="61"/>
  <c r="AL51" i="61" s="1"/>
  <c r="T41" i="61"/>
  <c r="T94" i="61"/>
  <c r="T154" i="61"/>
  <c r="T141" i="61"/>
  <c r="T95" i="61"/>
  <c r="AK166" i="61"/>
  <c r="T153" i="61"/>
  <c r="T65" i="61"/>
  <c r="AK13" i="61"/>
  <c r="AL13" i="61" s="1"/>
  <c r="AK165" i="61"/>
  <c r="AL165" i="61" s="1"/>
  <c r="W160" i="63"/>
  <c r="Y90" i="63"/>
  <c r="Z90" i="63" s="1"/>
  <c r="BA55" i="63"/>
  <c r="W145" i="63"/>
  <c r="AU184" i="63"/>
  <c r="AC12" i="63"/>
  <c r="AE12" i="63" s="1"/>
  <c r="V12" i="63" s="1"/>
  <c r="AC76" i="63"/>
  <c r="AE76" i="63" s="1"/>
  <c r="V76" i="63" s="1"/>
  <c r="W76" i="63" s="1"/>
  <c r="AC19" i="63"/>
  <c r="AE19" i="63" s="1"/>
  <c r="V19" i="63" s="1"/>
  <c r="W19" i="63" s="1"/>
  <c r="AC183" i="63"/>
  <c r="AE183" i="63" s="1"/>
  <c r="V183" i="63" s="1"/>
  <c r="AC49" i="63"/>
  <c r="AE49" i="63" s="1"/>
  <c r="V49" i="63" s="1"/>
  <c r="AC187" i="63"/>
  <c r="AE187" i="63" s="1"/>
  <c r="V187" i="63" s="1"/>
  <c r="AC96" i="63"/>
  <c r="AE96" i="63" s="1"/>
  <c r="V96" i="63" s="1"/>
  <c r="AU96" i="63" s="1"/>
  <c r="AV96" i="63" s="1"/>
  <c r="AM131" i="63"/>
  <c r="AC33" i="63"/>
  <c r="AE33" i="63" s="1"/>
  <c r="V33" i="63" s="1"/>
  <c r="AC139" i="63"/>
  <c r="AE139" i="63" s="1"/>
  <c r="V139" i="63" s="1"/>
  <c r="AP139" i="63" s="1"/>
  <c r="AC41" i="63"/>
  <c r="AE41" i="63" s="1"/>
  <c r="V41" i="63" s="1"/>
  <c r="Y41" i="63" s="1"/>
  <c r="Z41" i="63" s="1"/>
  <c r="AC36" i="63"/>
  <c r="AE36" i="63" s="1"/>
  <c r="V36" i="63" s="1"/>
  <c r="AC133" i="63"/>
  <c r="AE133" i="63" s="1"/>
  <c r="V133" i="63" s="1"/>
  <c r="AC180" i="63"/>
  <c r="AE180" i="63" s="1"/>
  <c r="V180" i="63" s="1"/>
  <c r="AC68" i="63"/>
  <c r="AE68" i="63" s="1"/>
  <c r="V68" i="63" s="1"/>
  <c r="AP68" i="63" s="1"/>
  <c r="AQ68" i="63" s="1"/>
  <c r="AC130" i="63"/>
  <c r="AE130" i="63" s="1"/>
  <c r="V130" i="63" s="1"/>
  <c r="AC115" i="63"/>
  <c r="AE115" i="63" s="1"/>
  <c r="V115" i="63" s="1"/>
  <c r="Y115" i="63" s="1"/>
  <c r="Z115" i="63" s="1"/>
  <c r="AC174" i="63"/>
  <c r="AE174" i="63" s="1"/>
  <c r="V174" i="63" s="1"/>
  <c r="W174" i="63" s="1"/>
  <c r="AC164" i="63"/>
  <c r="AE164" i="63" s="1"/>
  <c r="V164" i="63" s="1"/>
  <c r="AC132" i="63"/>
  <c r="AE132" i="63" s="1"/>
  <c r="V132" i="63" s="1"/>
  <c r="W132" i="63" s="1"/>
  <c r="AC108" i="63"/>
  <c r="AE108" i="63" s="1"/>
  <c r="V108" i="63" s="1"/>
  <c r="AC140" i="63"/>
  <c r="AE140" i="63" s="1"/>
  <c r="V140" i="63" s="1"/>
  <c r="AU140" i="63" s="1"/>
  <c r="AC27" i="63"/>
  <c r="AE27" i="63" s="1"/>
  <c r="V27" i="63" s="1"/>
  <c r="W27" i="63" s="1"/>
  <c r="AC21" i="63"/>
  <c r="AE21" i="63" s="1"/>
  <c r="V21" i="63" s="1"/>
  <c r="W21" i="63" s="1"/>
  <c r="AC192" i="63"/>
  <c r="AE192" i="63" s="1"/>
  <c r="V192" i="63" s="1"/>
  <c r="AC181" i="63"/>
  <c r="AE181" i="63" s="1"/>
  <c r="V181" i="63" s="1"/>
  <c r="AU181" i="63" s="1"/>
  <c r="AV181" i="63" s="1"/>
  <c r="AC85" i="63"/>
  <c r="AE85" i="63" s="1"/>
  <c r="V85" i="63" s="1"/>
  <c r="AC43" i="63"/>
  <c r="AE43" i="63" s="1"/>
  <c r="V43" i="63" s="1"/>
  <c r="AP43" i="63" s="1"/>
  <c r="AQ43" i="63" s="1"/>
  <c r="AC162" i="63"/>
  <c r="AE162" i="63" s="1"/>
  <c r="V162" i="63" s="1"/>
  <c r="AC207" i="63"/>
  <c r="AE207" i="63" s="1"/>
  <c r="V207" i="63" s="1"/>
  <c r="AC134" i="63"/>
  <c r="AE134" i="63" s="1"/>
  <c r="V134" i="63" s="1"/>
  <c r="AC99" i="63"/>
  <c r="AE99" i="63" s="1"/>
  <c r="V99" i="63" s="1"/>
  <c r="AC195" i="63"/>
  <c r="AE195" i="63" s="1"/>
  <c r="V195" i="63" s="1"/>
  <c r="AC40" i="63"/>
  <c r="AE40" i="63" s="1"/>
  <c r="V40" i="63" s="1"/>
  <c r="AU40" i="63" s="1"/>
  <c r="AC104" i="63"/>
  <c r="AE104" i="63" s="1"/>
  <c r="V104" i="63" s="1"/>
  <c r="AP104" i="63" s="1"/>
  <c r="AC89" i="63"/>
  <c r="AE89" i="63" s="1"/>
  <c r="V89" i="63" s="1"/>
  <c r="AC69" i="63"/>
  <c r="AE69" i="63" s="1"/>
  <c r="V69" i="63" s="1"/>
  <c r="W69" i="63" s="1"/>
  <c r="AP52" i="63"/>
  <c r="AQ52" i="63" s="1"/>
  <c r="AY160" i="63"/>
  <c r="BB160" i="63"/>
  <c r="AL74" i="63"/>
  <c r="AM74" i="63"/>
  <c r="AL165" i="63"/>
  <c r="AM165" i="63"/>
  <c r="AL94" i="63"/>
  <c r="AM94" i="63"/>
  <c r="AW78" i="41"/>
  <c r="AK35" i="41"/>
  <c r="AL35" i="41" s="1"/>
  <c r="AT75" i="41"/>
  <c r="BA189" i="41"/>
  <c r="BA203" i="41"/>
  <c r="AK203" i="41"/>
  <c r="AL203" i="41" s="1"/>
  <c r="T172" i="41"/>
  <c r="AK133" i="41"/>
  <c r="AL133" i="41" s="1"/>
  <c r="T107" i="41"/>
  <c r="AK75" i="41"/>
  <c r="AL75" i="41" s="1"/>
  <c r="AK46" i="41"/>
  <c r="AL46" i="41" s="1"/>
  <c r="BA108" i="41"/>
  <c r="AT138" i="41"/>
  <c r="AT107" i="41"/>
  <c r="BA35" i="41"/>
  <c r="BA149" i="43"/>
  <c r="AK149" i="43"/>
  <c r="T66" i="43"/>
  <c r="AS200" i="46"/>
  <c r="AA185" i="46"/>
  <c r="BA130" i="47"/>
  <c r="AW194" i="47"/>
  <c r="T35" i="47"/>
  <c r="T194" i="47"/>
  <c r="T142" i="47"/>
  <c r="AK130" i="47"/>
  <c r="T68" i="47"/>
  <c r="AK58" i="47"/>
  <c r="AK203" i="48"/>
  <c r="AL203" i="48" s="1"/>
  <c r="AS171" i="48"/>
  <c r="AK136" i="48"/>
  <c r="AK95" i="48"/>
  <c r="AL95" i="48" s="1"/>
  <c r="AK78" i="48"/>
  <c r="AL78" i="48" s="1"/>
  <c r="T43" i="48"/>
  <c r="AT194" i="48"/>
  <c r="AT127" i="48"/>
  <c r="BA168" i="48"/>
  <c r="AW203" i="48"/>
  <c r="AW43" i="48"/>
  <c r="BA98" i="48"/>
  <c r="BA136" i="48"/>
  <c r="BA95" i="48"/>
  <c r="BA78" i="48"/>
  <c r="BA18" i="48"/>
  <c r="AK194" i="49"/>
  <c r="AL194" i="49" s="1"/>
  <c r="AM126" i="53"/>
  <c r="AM186" i="54"/>
  <c r="W212" i="63"/>
  <c r="AP213" i="63"/>
  <c r="AQ213" i="63" s="1"/>
  <c r="AP44" i="63"/>
  <c r="AQ44" i="63" s="1"/>
  <c r="AM37" i="63"/>
  <c r="AR135" i="64"/>
  <c r="AR137" i="64"/>
  <c r="AR147" i="64"/>
  <c r="AR141" i="64"/>
  <c r="AR46" i="64"/>
  <c r="AM214" i="40"/>
  <c r="BA133" i="41"/>
  <c r="AW75" i="41"/>
  <c r="AK189" i="41"/>
  <c r="T148" i="41"/>
  <c r="T138" i="41"/>
  <c r="T108" i="41"/>
  <c r="T78" i="41"/>
  <c r="AW138" i="41"/>
  <c r="AW148" i="41"/>
  <c r="BA172" i="41"/>
  <c r="AT35" i="41"/>
  <c r="AA149" i="43"/>
  <c r="AA144" i="43"/>
  <c r="AS144" i="43"/>
  <c r="AK101" i="43"/>
  <c r="AW51" i="43"/>
  <c r="AS64" i="46"/>
  <c r="AA24" i="46"/>
  <c r="AS35" i="47"/>
  <c r="AS58" i="47"/>
  <c r="BA142" i="47"/>
  <c r="AW157" i="47"/>
  <c r="AK214" i="47"/>
  <c r="T174" i="47"/>
  <c r="AK157" i="47"/>
  <c r="AK151" i="47"/>
  <c r="T97" i="47"/>
  <c r="T69" i="47"/>
  <c r="T26" i="47"/>
  <c r="AK194" i="48"/>
  <c r="AL194" i="48" s="1"/>
  <c r="T168" i="48"/>
  <c r="T127" i="48"/>
  <c r="AK91" i="48"/>
  <c r="AL91" i="48" s="1"/>
  <c r="T98" i="48"/>
  <c r="AK18" i="48"/>
  <c r="AK22" i="48"/>
  <c r="AW127" i="48"/>
  <c r="AW95" i="48"/>
  <c r="AW91" i="48"/>
  <c r="AW18" i="48"/>
  <c r="AS148" i="46"/>
  <c r="AM59" i="51"/>
  <c r="AW131" i="51"/>
  <c r="Y161" i="63"/>
  <c r="Z161" i="63" s="1"/>
  <c r="AU212" i="63"/>
  <c r="Y212" i="63"/>
  <c r="Z212" i="63" s="1"/>
  <c r="AV44" i="63"/>
  <c r="AM12" i="63"/>
  <c r="AR98" i="64"/>
  <c r="AR60" i="64"/>
  <c r="AR48" i="64"/>
  <c r="AR79" i="64"/>
  <c r="AR128" i="64"/>
  <c r="AR83" i="64"/>
  <c r="AR136" i="64"/>
  <c r="AR164" i="64"/>
  <c r="AR171" i="64"/>
  <c r="AR138" i="64"/>
  <c r="AR130" i="64"/>
  <c r="T35" i="41"/>
  <c r="T189" i="41"/>
  <c r="AK148" i="41"/>
  <c r="AL148" i="41" s="1"/>
  <c r="AK138" i="41"/>
  <c r="AL138" i="41" s="1"/>
  <c r="AK108" i="41"/>
  <c r="AK78" i="41"/>
  <c r="AL78" i="41" s="1"/>
  <c r="AW149" i="43"/>
  <c r="AA76" i="43"/>
  <c r="AA101" i="43"/>
  <c r="AA204" i="43"/>
  <c r="AK144" i="43"/>
  <c r="T51" i="43"/>
  <c r="BA51" i="43"/>
  <c r="T214" i="47"/>
  <c r="AK174" i="47"/>
  <c r="AL174" i="47" s="1"/>
  <c r="AK142" i="47"/>
  <c r="AL142" i="47" s="1"/>
  <c r="T130" i="47"/>
  <c r="T203" i="48"/>
  <c r="AK168" i="48"/>
  <c r="AK127" i="48"/>
  <c r="T91" i="48"/>
  <c r="AK98" i="48"/>
  <c r="T18" i="48"/>
  <c r="AS22" i="48"/>
  <c r="W161" i="63"/>
  <c r="Y173" i="63"/>
  <c r="Z173" i="63" s="1"/>
  <c r="AR201" i="64"/>
  <c r="AR102" i="64"/>
  <c r="AR168" i="64"/>
  <c r="AR87" i="64"/>
  <c r="AR100" i="64"/>
  <c r="AR63" i="64"/>
  <c r="AR61" i="64"/>
  <c r="AR51" i="64"/>
  <c r="AR211" i="64"/>
  <c r="AR177" i="64"/>
  <c r="AR158" i="64"/>
  <c r="AR161" i="64"/>
  <c r="AR162" i="64"/>
  <c r="AK17" i="36"/>
  <c r="AL17" i="36" s="1"/>
  <c r="T78" i="36"/>
  <c r="AW202" i="36"/>
  <c r="BA123" i="36"/>
  <c r="AW180" i="36"/>
  <c r="BA110" i="36"/>
  <c r="T44" i="36"/>
  <c r="AK175" i="36"/>
  <c r="AL175" i="36" s="1"/>
  <c r="AW170" i="36"/>
  <c r="AT58" i="36"/>
  <c r="BA153" i="36"/>
  <c r="T127" i="36"/>
  <c r="AK85" i="36"/>
  <c r="AL85" i="36" s="1"/>
  <c r="T184" i="36"/>
  <c r="T131" i="36"/>
  <c r="BA62" i="36"/>
  <c r="BA78" i="36"/>
  <c r="T62" i="36"/>
  <c r="BA111" i="36"/>
  <c r="AT154" i="36"/>
  <c r="AK87" i="36"/>
  <c r="AL87" i="36" s="1"/>
  <c r="AW17" i="36"/>
  <c r="BA45" i="33"/>
  <c r="AW178" i="33"/>
  <c r="AK24" i="33"/>
  <c r="AL24" i="33" s="1"/>
  <c r="AT37" i="33"/>
  <c r="BA103" i="33"/>
  <c r="AK128" i="33"/>
  <c r="AL128" i="33" s="1"/>
  <c r="T45" i="33"/>
  <c r="BA128" i="33"/>
  <c r="AT45" i="33"/>
  <c r="AW17" i="33"/>
  <c r="T171" i="33"/>
  <c r="T37" i="33"/>
  <c r="BA171" i="33"/>
  <c r="AW196" i="33"/>
  <c r="Y175" i="63"/>
  <c r="Z175" i="63" s="1"/>
  <c r="Y204" i="63"/>
  <c r="Z204" i="63" s="1"/>
  <c r="AR15" i="64"/>
  <c r="AY170" i="64"/>
  <c r="W175" i="63"/>
  <c r="AR62" i="64"/>
  <c r="AC16" i="65"/>
  <c r="AE16" i="65" s="1"/>
  <c r="V16" i="65" s="1"/>
  <c r="AC70" i="65"/>
  <c r="AC42" i="65"/>
  <c r="AW212" i="34"/>
  <c r="AA36" i="34"/>
  <c r="AA140" i="34"/>
  <c r="AW121" i="34"/>
  <c r="AR167" i="64"/>
  <c r="AE113" i="65"/>
  <c r="V113" i="65" s="1"/>
  <c r="W113" i="65" s="1"/>
  <c r="AA68" i="34"/>
  <c r="BA140" i="34"/>
  <c r="AU18" i="63"/>
  <c r="AY18" i="63" s="1"/>
  <c r="AR126" i="64"/>
  <c r="AE57" i="65"/>
  <c r="V57" i="65" s="1"/>
  <c r="AE71" i="65"/>
  <c r="V71" i="65" s="1"/>
  <c r="AU71" i="65" s="1"/>
  <c r="AP19" i="63"/>
  <c r="AQ19" i="63" s="1"/>
  <c r="Y139" i="63"/>
  <c r="Z139" i="63" s="1"/>
  <c r="AR133" i="64"/>
  <c r="AR116" i="64"/>
  <c r="AV22" i="64"/>
  <c r="AP171" i="63"/>
  <c r="AQ171" i="63" s="1"/>
  <c r="AU172" i="63"/>
  <c r="BB172" i="63" s="1"/>
  <c r="AR150" i="64"/>
  <c r="AR14" i="64"/>
  <c r="AM14" i="61"/>
  <c r="AP189" i="63"/>
  <c r="AQ189" i="63" s="1"/>
  <c r="AR41" i="64"/>
  <c r="AR169" i="64"/>
  <c r="AR191" i="64"/>
  <c r="AR194" i="64"/>
  <c r="AK124" i="60"/>
  <c r="AL124" i="60" s="1"/>
  <c r="AM57" i="61"/>
  <c r="AP89" i="63"/>
  <c r="AR89" i="63" s="1"/>
  <c r="AP81" i="63"/>
  <c r="AQ81" i="63" s="1"/>
  <c r="AP26" i="63"/>
  <c r="AQ26" i="63" s="1"/>
  <c r="AM43" i="60"/>
  <c r="AW132" i="60"/>
  <c r="AM95" i="61"/>
  <c r="AM86" i="61"/>
  <c r="AM64" i="61"/>
  <c r="AU81" i="63"/>
  <c r="Y81" i="63"/>
  <c r="Z81" i="63" s="1"/>
  <c r="AR113" i="64"/>
  <c r="AM17" i="60"/>
  <c r="AM75" i="60"/>
  <c r="AP198" i="63"/>
  <c r="AQ198" i="63" s="1"/>
  <c r="AP174" i="63"/>
  <c r="AQ174" i="63" s="1"/>
  <c r="AQ79" i="63"/>
  <c r="AR79" i="63"/>
  <c r="AW162" i="33"/>
  <c r="T45" i="41"/>
  <c r="AW148" i="42"/>
  <c r="BA34" i="42"/>
  <c r="BA178" i="42"/>
  <c r="AT132" i="42"/>
  <c r="AA73" i="42"/>
  <c r="AA103" i="42"/>
  <c r="AA148" i="42"/>
  <c r="AK112" i="42"/>
  <c r="AL112" i="42" s="1"/>
  <c r="AK79" i="42"/>
  <c r="AL79" i="42" s="1"/>
  <c r="T34" i="42"/>
  <c r="AK53" i="42"/>
  <c r="AL53" i="42" s="1"/>
  <c r="BA53" i="42"/>
  <c r="AW78" i="42"/>
  <c r="BA201" i="42"/>
  <c r="T40" i="43"/>
  <c r="AW168" i="43"/>
  <c r="AA168" i="43"/>
  <c r="BA123" i="43"/>
  <c r="AK24" i="43"/>
  <c r="AL24" i="43" s="1"/>
  <c r="AW61" i="43"/>
  <c r="AT22" i="45"/>
  <c r="AT194" i="46"/>
  <c r="AA15" i="46"/>
  <c r="T57" i="46"/>
  <c r="AK41" i="46"/>
  <c r="AL41" i="46" s="1"/>
  <c r="AK202" i="46"/>
  <c r="AL202" i="46" s="1"/>
  <c r="T135" i="46"/>
  <c r="T109" i="46"/>
  <c r="AK68" i="46"/>
  <c r="AK122" i="46"/>
  <c r="AK38" i="46"/>
  <c r="AL38" i="46" s="1"/>
  <c r="BA15" i="46"/>
  <c r="T27" i="47"/>
  <c r="AT203" i="47"/>
  <c r="AK181" i="47"/>
  <c r="AL181" i="47" s="1"/>
  <c r="T145" i="47"/>
  <c r="T116" i="47"/>
  <c r="T87" i="47"/>
  <c r="BA87" i="47"/>
  <c r="BA115" i="47"/>
  <c r="AW160" i="47"/>
  <c r="AW175" i="47"/>
  <c r="BA145" i="47"/>
  <c r="AW181" i="47"/>
  <c r="AT27" i="47"/>
  <c r="AT202" i="48"/>
  <c r="T134" i="48"/>
  <c r="T70" i="48"/>
  <c r="BA134" i="48"/>
  <c r="BA70" i="48"/>
  <c r="T13" i="49"/>
  <c r="AS87" i="49"/>
  <c r="AT87" i="49" s="1"/>
  <c r="AK196" i="49"/>
  <c r="AK152" i="49"/>
  <c r="T173" i="49"/>
  <c r="AM204" i="52"/>
  <c r="AM162" i="54"/>
  <c r="AU116" i="63"/>
  <c r="AY116" i="63" s="1"/>
  <c r="W99" i="63"/>
  <c r="W79" i="63"/>
  <c r="AR179" i="64"/>
  <c r="AR30" i="64"/>
  <c r="AM69" i="35"/>
  <c r="T152" i="41"/>
  <c r="T156" i="41"/>
  <c r="BA148" i="42"/>
  <c r="AW34" i="42"/>
  <c r="AW103" i="42"/>
  <c r="AA18" i="42"/>
  <c r="AB18" i="42" s="1"/>
  <c r="T201" i="42"/>
  <c r="AK148" i="42"/>
  <c r="AL148" i="42" s="1"/>
  <c r="AK132" i="42"/>
  <c r="AL132" i="42" s="1"/>
  <c r="AK78" i="42"/>
  <c r="AL78" i="42" s="1"/>
  <c r="T103" i="42"/>
  <c r="BA78" i="42"/>
  <c r="AT18" i="42"/>
  <c r="AK40" i="43"/>
  <c r="AL40" i="43" s="1"/>
  <c r="T214" i="43"/>
  <c r="T76" i="43"/>
  <c r="AW40" i="43"/>
  <c r="AA214" i="43"/>
  <c r="AB214" i="43" s="1"/>
  <c r="AW24" i="43"/>
  <c r="AW74" i="45"/>
  <c r="AS122" i="46"/>
  <c r="AA109" i="46"/>
  <c r="AB109" i="46" s="1"/>
  <c r="T150" i="46"/>
  <c r="T183" i="46"/>
  <c r="T68" i="46"/>
  <c r="AW140" i="46"/>
  <c r="AW41" i="46"/>
  <c r="AS17" i="47"/>
  <c r="AK27" i="47"/>
  <c r="AL27" i="47" s="1"/>
  <c r="AK203" i="47"/>
  <c r="AL203" i="47" s="1"/>
  <c r="T160" i="47"/>
  <c r="AK145" i="47"/>
  <c r="AL145" i="47" s="1"/>
  <c r="AK86" i="47"/>
  <c r="AL86" i="47" s="1"/>
  <c r="AK87" i="47"/>
  <c r="AL87" i="47" s="1"/>
  <c r="T44" i="47"/>
  <c r="BA160" i="47"/>
  <c r="BA175" i="47"/>
  <c r="AW116" i="47"/>
  <c r="AW202" i="48"/>
  <c r="T202" i="48"/>
  <c r="AW70" i="48"/>
  <c r="AK13" i="49"/>
  <c r="AL13" i="49" s="1"/>
  <c r="AK87" i="49"/>
  <c r="T196" i="49"/>
  <c r="T152" i="49"/>
  <c r="AK121" i="49"/>
  <c r="AM121" i="49" s="1"/>
  <c r="AS206" i="49"/>
  <c r="AK173" i="49"/>
  <c r="AL173" i="49" s="1"/>
  <c r="AK206" i="49"/>
  <c r="AW173" i="49"/>
  <c r="AM203" i="53"/>
  <c r="AP116" i="63"/>
  <c r="AQ116" i="63" s="1"/>
  <c r="AP42" i="63"/>
  <c r="AQ42" i="63" s="1"/>
  <c r="Y99" i="63"/>
  <c r="Z99" i="63" s="1"/>
  <c r="W31" i="63"/>
  <c r="AU79" i="63"/>
  <c r="BB79" i="63" s="1"/>
  <c r="AK178" i="34"/>
  <c r="AM175" i="35"/>
  <c r="AM95" i="35"/>
  <c r="AS45" i="41"/>
  <c r="AW45" i="41" s="1"/>
  <c r="AS83" i="41"/>
  <c r="T18" i="42"/>
  <c r="AA53" i="42"/>
  <c r="AA132" i="42"/>
  <c r="AK201" i="42"/>
  <c r="AL201" i="42" s="1"/>
  <c r="T178" i="42"/>
  <c r="T148" i="42"/>
  <c r="T132" i="42"/>
  <c r="T78" i="42"/>
  <c r="AK103" i="42"/>
  <c r="AL103" i="42" s="1"/>
  <c r="T61" i="43"/>
  <c r="AK76" i="43"/>
  <c r="AL76" i="43" s="1"/>
  <c r="BA76" i="43"/>
  <c r="AS52" i="45"/>
  <c r="T41" i="46"/>
  <c r="AS135" i="46"/>
  <c r="AT135" i="46" s="1"/>
  <c r="AK150" i="46"/>
  <c r="AB68" i="46"/>
  <c r="AK15" i="46"/>
  <c r="AS86" i="47"/>
  <c r="BA86" i="47" s="1"/>
  <c r="T203" i="47"/>
  <c r="T175" i="47"/>
  <c r="AK160" i="47"/>
  <c r="T115" i="47"/>
  <c r="AK202" i="48"/>
  <c r="AL202" i="48" s="1"/>
  <c r="T181" i="49"/>
  <c r="AS121" i="49"/>
  <c r="AM196" i="53"/>
  <c r="AM208" i="53"/>
  <c r="W125" i="63"/>
  <c r="BB181" i="63"/>
  <c r="AP31" i="63"/>
  <c r="AP125" i="63"/>
  <c r="AQ125" i="63" s="1"/>
  <c r="AP172" i="63"/>
  <c r="AQ172" i="63" s="1"/>
  <c r="AC22" i="65"/>
  <c r="AE22" i="65" s="1"/>
  <c r="V22" i="65" s="1"/>
  <c r="AU125" i="63"/>
  <c r="BB125" i="63" s="1"/>
  <c r="W172" i="63"/>
  <c r="AC159" i="63"/>
  <c r="AE159" i="63" s="1"/>
  <c r="V159" i="63" s="1"/>
  <c r="AC48" i="63"/>
  <c r="AE48" i="63" s="1"/>
  <c r="V48" i="63" s="1"/>
  <c r="AP48" i="63" s="1"/>
  <c r="AP138" i="63"/>
  <c r="AQ138" i="63" s="1"/>
  <c r="W38" i="63"/>
  <c r="Y38" i="63"/>
  <c r="Z38" i="63" s="1"/>
  <c r="AP38" i="63"/>
  <c r="AQ38" i="63" s="1"/>
  <c r="AU38" i="63"/>
  <c r="AV38" i="63" s="1"/>
  <c r="AU101" i="63"/>
  <c r="AP101" i="63"/>
  <c r="AQ101" i="63" s="1"/>
  <c r="Y101" i="63"/>
  <c r="Z101" i="63" s="1"/>
  <c r="W101" i="63"/>
  <c r="AK185" i="32"/>
  <c r="AL185" i="32" s="1"/>
  <c r="T34" i="32"/>
  <c r="AA187" i="33"/>
  <c r="AB187" i="33" s="1"/>
  <c r="T140" i="33"/>
  <c r="AK55" i="33"/>
  <c r="AL55" i="33" s="1"/>
  <c r="BA23" i="33"/>
  <c r="AT140" i="33"/>
  <c r="AT75" i="33"/>
  <c r="AK18" i="34"/>
  <c r="AL18" i="34" s="1"/>
  <c r="AW127" i="34"/>
  <c r="AA79" i="34"/>
  <c r="AB79" i="34" s="1"/>
  <c r="AA135" i="34"/>
  <c r="AK196" i="34"/>
  <c r="AL196" i="34" s="1"/>
  <c r="T64" i="34"/>
  <c r="AU26" i="63"/>
  <c r="BB26" i="63" s="1"/>
  <c r="AU74" i="63"/>
  <c r="Y11" i="63"/>
  <c r="Z11" i="63" s="1"/>
  <c r="W53" i="63"/>
  <c r="AC167" i="63"/>
  <c r="AE167" i="63" s="1"/>
  <c r="V167" i="63" s="1"/>
  <c r="AC151" i="63"/>
  <c r="AE151" i="63" s="1"/>
  <c r="V151" i="63" s="1"/>
  <c r="W151" i="63" s="1"/>
  <c r="AC14" i="63"/>
  <c r="AE14" i="63" s="1"/>
  <c r="V14" i="63" s="1"/>
  <c r="AC203" i="63"/>
  <c r="AE203" i="63" s="1"/>
  <c r="V203" i="63" s="1"/>
  <c r="AC215" i="63"/>
  <c r="AE215" i="63" s="1"/>
  <c r="V215" i="63" s="1"/>
  <c r="AC51" i="63"/>
  <c r="AE51" i="63" s="1"/>
  <c r="V51" i="63" s="1"/>
  <c r="AC109" i="63"/>
  <c r="AE109" i="63" s="1"/>
  <c r="V109" i="63" s="1"/>
  <c r="AC126" i="63"/>
  <c r="AE126" i="63" s="1"/>
  <c r="V126" i="63" s="1"/>
  <c r="AP126" i="63" s="1"/>
  <c r="AC168" i="63"/>
  <c r="AE168" i="63" s="1"/>
  <c r="V168" i="63" s="1"/>
  <c r="AC22" i="63"/>
  <c r="AE22" i="63" s="1"/>
  <c r="V22" i="63" s="1"/>
  <c r="AC47" i="63"/>
  <c r="AE47" i="63" s="1"/>
  <c r="V47" i="63" s="1"/>
  <c r="AC158" i="63"/>
  <c r="AE158" i="63" s="1"/>
  <c r="V158" i="63" s="1"/>
  <c r="AT131" i="51"/>
  <c r="W26" i="63"/>
  <c r="Y74" i="63"/>
  <c r="Z74" i="63" s="1"/>
  <c r="W43" i="63"/>
  <c r="W153" i="63"/>
  <c r="AC58" i="63"/>
  <c r="AE58" i="63" s="1"/>
  <c r="V58" i="63" s="1"/>
  <c r="W58" i="63" s="1"/>
  <c r="AC93" i="63"/>
  <c r="AE93" i="63" s="1"/>
  <c r="V93" i="63" s="1"/>
  <c r="AP93" i="63" s="1"/>
  <c r="AC166" i="63"/>
  <c r="AE166" i="63" s="1"/>
  <c r="V166" i="63" s="1"/>
  <c r="AU166" i="63" s="1"/>
  <c r="AC39" i="63"/>
  <c r="AE39" i="63" s="1"/>
  <c r="V39" i="63" s="1"/>
  <c r="W39" i="63" s="1"/>
  <c r="AC121" i="63"/>
  <c r="AE121" i="63" s="1"/>
  <c r="V121" i="63" s="1"/>
  <c r="AC71" i="63"/>
  <c r="AE71" i="63" s="1"/>
  <c r="V71" i="63" s="1"/>
  <c r="AP71" i="63" s="1"/>
  <c r="AQ71" i="63" s="1"/>
  <c r="AC75" i="63"/>
  <c r="AE75" i="63" s="1"/>
  <c r="V75" i="63" s="1"/>
  <c r="AC94" i="63"/>
  <c r="AE94" i="63" s="1"/>
  <c r="V94" i="63" s="1"/>
  <c r="AP94" i="63" s="1"/>
  <c r="AC137" i="63"/>
  <c r="AE137" i="63" s="1"/>
  <c r="V137" i="63" s="1"/>
  <c r="W137" i="63" s="1"/>
  <c r="AC20" i="63"/>
  <c r="AE20" i="63" s="1"/>
  <c r="V20" i="63" s="1"/>
  <c r="AP20" i="63" s="1"/>
  <c r="AC92" i="63"/>
  <c r="AE92" i="63" s="1"/>
  <c r="V92" i="63" s="1"/>
  <c r="AC16" i="63"/>
  <c r="AE16" i="63" s="1"/>
  <c r="V16" i="63" s="1"/>
  <c r="AU16" i="63" s="1"/>
  <c r="AC146" i="63"/>
  <c r="AE146" i="63" s="1"/>
  <c r="V146" i="63" s="1"/>
  <c r="T201" i="32"/>
  <c r="AA85" i="32"/>
  <c r="AK110" i="33"/>
  <c r="AW135" i="34"/>
  <c r="AA39" i="34"/>
  <c r="AA64" i="34"/>
  <c r="AA196" i="34"/>
  <c r="T136" i="34"/>
  <c r="AC84" i="63"/>
  <c r="AE84" i="63" s="1"/>
  <c r="V84" i="63" s="1"/>
  <c r="Y84" i="63" s="1"/>
  <c r="Z84" i="63" s="1"/>
  <c r="AC129" i="63"/>
  <c r="AE129" i="63" s="1"/>
  <c r="V129" i="63" s="1"/>
  <c r="AC165" i="63"/>
  <c r="AE165" i="63" s="1"/>
  <c r="V165" i="63" s="1"/>
  <c r="AC142" i="63"/>
  <c r="AE142" i="63" s="1"/>
  <c r="V142" i="63" s="1"/>
  <c r="AC157" i="63"/>
  <c r="AE157" i="63" s="1"/>
  <c r="V157" i="63" s="1"/>
  <c r="AC88" i="63"/>
  <c r="AE88" i="63" s="1"/>
  <c r="V88" i="63" s="1"/>
  <c r="AC95" i="63"/>
  <c r="AE95" i="63" s="1"/>
  <c r="V95" i="63" s="1"/>
  <c r="AC30" i="63"/>
  <c r="AE30" i="63" s="1"/>
  <c r="V30" i="63" s="1"/>
  <c r="AW149" i="32"/>
  <c r="T164" i="32"/>
  <c r="AK66" i="32"/>
  <c r="AL66" i="32" s="1"/>
  <c r="AW74" i="33"/>
  <c r="BA168" i="33"/>
  <c r="AK189" i="33"/>
  <c r="AL189" i="33" s="1"/>
  <c r="AK75" i="33"/>
  <c r="BA105" i="33"/>
  <c r="BA189" i="33"/>
  <c r="AW208" i="34"/>
  <c r="AT18" i="34"/>
  <c r="AW136" i="34"/>
  <c r="AA18" i="34"/>
  <c r="T117" i="34"/>
  <c r="AB13" i="35"/>
  <c r="AC178" i="63"/>
  <c r="AE178" i="63" s="1"/>
  <c r="V178" i="63" s="1"/>
  <c r="AU178" i="63" s="1"/>
  <c r="AC83" i="63"/>
  <c r="AE83" i="63" s="1"/>
  <c r="V83" i="63" s="1"/>
  <c r="AC106" i="63"/>
  <c r="AE106" i="63" s="1"/>
  <c r="V106" i="63" s="1"/>
  <c r="AC201" i="63"/>
  <c r="AE201" i="63" s="1"/>
  <c r="V201" i="63" s="1"/>
  <c r="Y201" i="63" s="1"/>
  <c r="Z201" i="63" s="1"/>
  <c r="AC73" i="63"/>
  <c r="AE73" i="63" s="1"/>
  <c r="V73" i="63" s="1"/>
  <c r="W73" i="63" s="1"/>
  <c r="AC110" i="63"/>
  <c r="AE110" i="63" s="1"/>
  <c r="V110" i="63" s="1"/>
  <c r="AC64" i="63"/>
  <c r="AE64" i="63" s="1"/>
  <c r="V64" i="63" s="1"/>
  <c r="AC199" i="63"/>
  <c r="AE199" i="63" s="1"/>
  <c r="V199" i="63" s="1"/>
  <c r="AC208" i="63"/>
  <c r="AE208" i="63" s="1"/>
  <c r="V208" i="63" s="1"/>
  <c r="AC70" i="63"/>
  <c r="AE70" i="63" s="1"/>
  <c r="V70" i="63" s="1"/>
  <c r="Y150" i="63"/>
  <c r="Z150" i="63" s="1"/>
  <c r="AP150" i="63"/>
  <c r="AQ150" i="63" s="1"/>
  <c r="W150" i="63"/>
  <c r="AP168" i="63"/>
  <c r="AE87" i="65"/>
  <c r="V87" i="65" s="1"/>
  <c r="AE120" i="65"/>
  <c r="V120" i="65" s="1"/>
  <c r="W120" i="65" s="1"/>
  <c r="AE170" i="65"/>
  <c r="V170" i="65" s="1"/>
  <c r="AE176" i="65"/>
  <c r="V176" i="65" s="1"/>
  <c r="W176" i="65" s="1"/>
  <c r="AE189" i="65"/>
  <c r="V189" i="65" s="1"/>
  <c r="AE208" i="65"/>
  <c r="V208" i="65" s="1"/>
  <c r="AU208" i="65" s="1"/>
  <c r="AE86" i="65"/>
  <c r="V86" i="65" s="1"/>
  <c r="AE152" i="65"/>
  <c r="V152" i="65" s="1"/>
  <c r="Y152" i="65" s="1"/>
  <c r="Z152" i="65" s="1"/>
  <c r="AE67" i="65"/>
  <c r="V67" i="65" s="1"/>
  <c r="Y136" i="63"/>
  <c r="Z136" i="63" s="1"/>
  <c r="AU168" i="63"/>
  <c r="AU186" i="63"/>
  <c r="AY186" i="63" s="1"/>
  <c r="AP143" i="63"/>
  <c r="AR35" i="64"/>
  <c r="AE94" i="65"/>
  <c r="V94" i="65" s="1"/>
  <c r="AU94" i="65" s="1"/>
  <c r="AE199" i="65"/>
  <c r="V199" i="65" s="1"/>
  <c r="Y199" i="65" s="1"/>
  <c r="Z199" i="65" s="1"/>
  <c r="AE37" i="65"/>
  <c r="V37" i="65" s="1"/>
  <c r="AU37" i="65" s="1"/>
  <c r="Y143" i="63"/>
  <c r="Z143" i="63" s="1"/>
  <c r="AR153" i="64"/>
  <c r="AE129" i="65"/>
  <c r="V129" i="65" s="1"/>
  <c r="W129" i="65" s="1"/>
  <c r="AE105" i="65"/>
  <c r="V105" i="65" s="1"/>
  <c r="AE112" i="65"/>
  <c r="V112" i="65" s="1"/>
  <c r="AE45" i="65"/>
  <c r="V45" i="65" s="1"/>
  <c r="Y45" i="65" s="1"/>
  <c r="Z45" i="65" s="1"/>
  <c r="T8" i="65"/>
  <c r="T2" i="65" s="1"/>
  <c r="AE125" i="65"/>
  <c r="V125" i="65" s="1"/>
  <c r="AE65" i="65"/>
  <c r="V65" i="65" s="1"/>
  <c r="AE70" i="65"/>
  <c r="V70" i="65" s="1"/>
  <c r="Y70" i="65" s="1"/>
  <c r="Z70" i="65" s="1"/>
  <c r="AC79" i="65"/>
  <c r="AE79" i="65" s="1"/>
  <c r="V79" i="65" s="1"/>
  <c r="AC32" i="65"/>
  <c r="AC162" i="65"/>
  <c r="AE162" i="65" s="1"/>
  <c r="V162" i="65" s="1"/>
  <c r="AU162" i="65" s="1"/>
  <c r="AC200" i="65"/>
  <c r="AE200" i="65" s="1"/>
  <c r="V200" i="65" s="1"/>
  <c r="AC111" i="65"/>
  <c r="AC143" i="65"/>
  <c r="AQ173" i="63"/>
  <c r="AR173" i="63"/>
  <c r="Y170" i="63"/>
  <c r="Z170" i="63" s="1"/>
  <c r="AQ186" i="63"/>
  <c r="AR186" i="63"/>
  <c r="AP91" i="63"/>
  <c r="AQ91" i="63" s="1"/>
  <c r="AU91" i="63"/>
  <c r="AU131" i="63"/>
  <c r="AV131" i="63" s="1"/>
  <c r="AL68" i="40"/>
  <c r="AM68" i="40"/>
  <c r="AP176" i="63"/>
  <c r="AQ176" i="63" s="1"/>
  <c r="W176" i="63"/>
  <c r="Y176" i="63"/>
  <c r="Z176" i="63" s="1"/>
  <c r="AU176" i="63"/>
  <c r="AV176" i="63" s="1"/>
  <c r="W77" i="63"/>
  <c r="AU77" i="63"/>
  <c r="W152" i="63"/>
  <c r="Y152" i="63"/>
  <c r="Z152" i="63" s="1"/>
  <c r="AP152" i="63"/>
  <c r="AQ152" i="63" s="1"/>
  <c r="Y35" i="63"/>
  <c r="Z35" i="63" s="1"/>
  <c r="AP214" i="63"/>
  <c r="AQ214" i="63" s="1"/>
  <c r="AU214" i="63"/>
  <c r="Y214" i="63"/>
  <c r="Z214" i="63" s="1"/>
  <c r="W214" i="63"/>
  <c r="T160" i="32"/>
  <c r="AK86" i="32"/>
  <c r="AW93" i="32"/>
  <c r="BA176" i="32"/>
  <c r="AT160" i="32"/>
  <c r="AK140" i="32"/>
  <c r="AL140" i="32" s="1"/>
  <c r="AS33" i="32"/>
  <c r="AT33" i="32" s="1"/>
  <c r="AT169" i="32"/>
  <c r="AA56" i="32"/>
  <c r="AA132" i="32"/>
  <c r="AA204" i="32"/>
  <c r="AB204" i="32" s="1"/>
  <c r="T196" i="32"/>
  <c r="T131" i="32"/>
  <c r="AK111" i="32"/>
  <c r="AL111" i="32" s="1"/>
  <c r="AS22" i="32"/>
  <c r="AT22" i="32" s="1"/>
  <c r="AT75" i="32"/>
  <c r="BA173" i="32"/>
  <c r="T33" i="32"/>
  <c r="BA18" i="32"/>
  <c r="AW24" i="33"/>
  <c r="BA80" i="33"/>
  <c r="BA74" i="33"/>
  <c r="AW141" i="33"/>
  <c r="BA196" i="33"/>
  <c r="AT168" i="33"/>
  <c r="T196" i="33"/>
  <c r="T168" i="33"/>
  <c r="T141" i="33"/>
  <c r="T110" i="33"/>
  <c r="T75" i="33"/>
  <c r="T23" i="33"/>
  <c r="AK52" i="33"/>
  <c r="AL52" i="33" s="1"/>
  <c r="AW110" i="33"/>
  <c r="AT105" i="33"/>
  <c r="AW191" i="33"/>
  <c r="AW207" i="33"/>
  <c r="T207" i="33"/>
  <c r="AS138" i="33"/>
  <c r="T191" i="33"/>
  <c r="T73" i="33"/>
  <c r="AK80" i="33"/>
  <c r="BA88" i="33"/>
  <c r="AT189" i="33"/>
  <c r="AT215" i="33"/>
  <c r="AW117" i="34"/>
  <c r="BA127" i="34"/>
  <c r="AW196" i="34"/>
  <c r="AT208" i="34"/>
  <c r="BA135" i="34"/>
  <c r="BA136" i="34"/>
  <c r="AW176" i="34"/>
  <c r="AA127" i="34"/>
  <c r="AA53" i="34"/>
  <c r="AA32" i="34"/>
  <c r="AA136" i="34"/>
  <c r="AB136" i="34" s="1"/>
  <c r="AA162" i="34"/>
  <c r="AA208" i="34"/>
  <c r="BA39" i="34"/>
  <c r="AK208" i="34"/>
  <c r="AL208" i="34" s="1"/>
  <c r="T196" i="34"/>
  <c r="AK162" i="34"/>
  <c r="AL162" i="34" s="1"/>
  <c r="AK136" i="34"/>
  <c r="AL136" i="34" s="1"/>
  <c r="AK117" i="34"/>
  <c r="AL117" i="34" s="1"/>
  <c r="AK32" i="34"/>
  <c r="AK71" i="34"/>
  <c r="AL71" i="34" s="1"/>
  <c r="AK53" i="34"/>
  <c r="AW162" i="34"/>
  <c r="AS49" i="35"/>
  <c r="T212" i="35"/>
  <c r="AK200" i="35"/>
  <c r="AL200" i="35" s="1"/>
  <c r="T159" i="35"/>
  <c r="AK111" i="35"/>
  <c r="AL111" i="35" s="1"/>
  <c r="AK62" i="35"/>
  <c r="T30" i="35"/>
  <c r="AT66" i="35"/>
  <c r="AK90" i="35"/>
  <c r="AL90" i="35" s="1"/>
  <c r="AW93" i="35"/>
  <c r="AW187" i="35"/>
  <c r="AT126" i="35"/>
  <c r="BA115" i="35"/>
  <c r="BA159" i="35"/>
  <c r="AT154" i="35"/>
  <c r="AW166" i="35"/>
  <c r="AT178" i="35"/>
  <c r="AK35" i="35"/>
  <c r="AT158" i="35"/>
  <c r="BA161" i="35"/>
  <c r="AK166" i="35"/>
  <c r="AK158" i="35"/>
  <c r="AL158" i="35" s="1"/>
  <c r="T120" i="35"/>
  <c r="AK161" i="35"/>
  <c r="AL161" i="35" s="1"/>
  <c r="T101" i="35"/>
  <c r="AK53" i="35"/>
  <c r="AL53" i="35" s="1"/>
  <c r="BA17" i="35"/>
  <c r="AT101" i="35"/>
  <c r="AW104" i="35"/>
  <c r="AT186" i="35"/>
  <c r="AW200" i="35"/>
  <c r="AK140" i="35"/>
  <c r="AL140" i="35" s="1"/>
  <c r="AT120" i="35"/>
  <c r="BA201" i="35"/>
  <c r="BA62" i="35"/>
  <c r="AA126" i="35"/>
  <c r="AB126" i="35" s="1"/>
  <c r="AA34" i="35"/>
  <c r="AA166" i="35"/>
  <c r="AA158" i="35"/>
  <c r="AA30" i="35"/>
  <c r="AB30" i="35" s="1"/>
  <c r="AA115" i="35"/>
  <c r="AA140" i="35"/>
  <c r="AA53" i="35"/>
  <c r="AA122" i="37"/>
  <c r="AB122" i="37" s="1"/>
  <c r="AW87" i="37"/>
  <c r="AT191" i="37"/>
  <c r="AA87" i="37"/>
  <c r="AK199" i="37"/>
  <c r="AL199" i="37" s="1"/>
  <c r="AK126" i="37"/>
  <c r="AL126" i="37" s="1"/>
  <c r="T87" i="37"/>
  <c r="T60" i="37"/>
  <c r="T79" i="37"/>
  <c r="BA141" i="37"/>
  <c r="AK33" i="37"/>
  <c r="AL33" i="37" s="1"/>
  <c r="AS79" i="37"/>
  <c r="AW79" i="37" s="1"/>
  <c r="T27" i="38"/>
  <c r="T160" i="38"/>
  <c r="AK142" i="38"/>
  <c r="AK88" i="38"/>
  <c r="AL88" i="38" s="1"/>
  <c r="AW64" i="38"/>
  <c r="AT96" i="38"/>
  <c r="BA142" i="38"/>
  <c r="AT190" i="38"/>
  <c r="AA195" i="38"/>
  <c r="AB195" i="38" s="1"/>
  <c r="AC195" i="38" s="1"/>
  <c r="AA214" i="38"/>
  <c r="AB214" i="38" s="1"/>
  <c r="BA85" i="38"/>
  <c r="BA91" i="38"/>
  <c r="AW212" i="38"/>
  <c r="AK58" i="38"/>
  <c r="AL58" i="38" s="1"/>
  <c r="AK189" i="38"/>
  <c r="AL189" i="38" s="1"/>
  <c r="AK115" i="38"/>
  <c r="AL115" i="38" s="1"/>
  <c r="AT160" i="38"/>
  <c r="AW36" i="38"/>
  <c r="AA12" i="39"/>
  <c r="AA76" i="39"/>
  <c r="AA42" i="39"/>
  <c r="AA51" i="39"/>
  <c r="AA116" i="39"/>
  <c r="AA138" i="39"/>
  <c r="AA158" i="39"/>
  <c r="AB158" i="39" s="1"/>
  <c r="AA141" i="39"/>
  <c r="AA209" i="39"/>
  <c r="AK165" i="39"/>
  <c r="AL165" i="39" s="1"/>
  <c r="AS141" i="39"/>
  <c r="AW141" i="39" s="1"/>
  <c r="AK116" i="39"/>
  <c r="AL116" i="39" s="1"/>
  <c r="AK158" i="39"/>
  <c r="AL158" i="39" s="1"/>
  <c r="AS37" i="39"/>
  <c r="BA139" i="39"/>
  <c r="AW138" i="39"/>
  <c r="AS12" i="39"/>
  <c r="AK209" i="39"/>
  <c r="AL209" i="39" s="1"/>
  <c r="AK146" i="39"/>
  <c r="AL146" i="39" s="1"/>
  <c r="AK82" i="39"/>
  <c r="T42" i="39"/>
  <c r="BA158" i="39"/>
  <c r="BA165" i="39"/>
  <c r="AT183" i="39"/>
  <c r="AT203" i="39"/>
  <c r="T41" i="39"/>
  <c r="AT101" i="39"/>
  <c r="AW189" i="39"/>
  <c r="AT209" i="39"/>
  <c r="AT42" i="39"/>
  <c r="T201" i="39"/>
  <c r="AT76" i="39"/>
  <c r="AS55" i="40"/>
  <c r="T192" i="40"/>
  <c r="AK189" i="40"/>
  <c r="AL189" i="40" s="1"/>
  <c r="T159" i="40"/>
  <c r="T114" i="40"/>
  <c r="T94" i="40"/>
  <c r="T53" i="40"/>
  <c r="AT105" i="40"/>
  <c r="AW125" i="40"/>
  <c r="AW135" i="40"/>
  <c r="AT159" i="40"/>
  <c r="AT175" i="40"/>
  <c r="AT202" i="40"/>
  <c r="AT211" i="40"/>
  <c r="T202" i="40"/>
  <c r="AK180" i="40"/>
  <c r="AK128" i="40"/>
  <c r="AL128" i="40" s="1"/>
  <c r="AK105" i="40"/>
  <c r="AL105" i="40" s="1"/>
  <c r="AK73" i="40"/>
  <c r="AL73" i="40" s="1"/>
  <c r="AK15" i="40"/>
  <c r="AL15" i="40" s="1"/>
  <c r="AT114" i="40"/>
  <c r="AW123" i="40"/>
  <c r="AT199" i="40"/>
  <c r="AW108" i="40"/>
  <c r="AW133" i="40"/>
  <c r="AW180" i="40"/>
  <c r="AT192" i="40"/>
  <c r="T199" i="40"/>
  <c r="T175" i="40"/>
  <c r="T135" i="40"/>
  <c r="T125" i="40"/>
  <c r="AT67" i="40"/>
  <c r="AT94" i="40"/>
  <c r="AT128" i="40"/>
  <c r="BA168" i="40"/>
  <c r="AT193" i="40"/>
  <c r="AT20" i="40"/>
  <c r="AW35" i="40"/>
  <c r="BA64" i="40"/>
  <c r="BA53" i="40"/>
  <c r="AW34" i="40"/>
  <c r="AW73" i="40"/>
  <c r="AW15" i="40"/>
  <c r="AS17" i="41"/>
  <c r="AW105" i="41"/>
  <c r="AK194" i="41"/>
  <c r="AL194" i="41" s="1"/>
  <c r="T159" i="41"/>
  <c r="BA115" i="41"/>
  <c r="T149" i="41"/>
  <c r="T115" i="41"/>
  <c r="T105" i="41"/>
  <c r="AS17" i="42"/>
  <c r="AA210" i="42"/>
  <c r="AK210" i="43"/>
  <c r="AT33" i="43"/>
  <c r="AA92" i="46"/>
  <c r="T210" i="46"/>
  <c r="AK169" i="46"/>
  <c r="AK72" i="46"/>
  <c r="AL72" i="46" s="1"/>
  <c r="AS25" i="47"/>
  <c r="T193" i="47"/>
  <c r="T155" i="47"/>
  <c r="AK128" i="47"/>
  <c r="AL128" i="47" s="1"/>
  <c r="AK95" i="47"/>
  <c r="AL95" i="47" s="1"/>
  <c r="AK67" i="47"/>
  <c r="AK28" i="47"/>
  <c r="AL28" i="47" s="1"/>
  <c r="AT172" i="47"/>
  <c r="AW200" i="47"/>
  <c r="AS30" i="47"/>
  <c r="AK200" i="47"/>
  <c r="AL200" i="47" s="1"/>
  <c r="AS180" i="47"/>
  <c r="AT180" i="47" s="1"/>
  <c r="AK153" i="47"/>
  <c r="AL153" i="47" s="1"/>
  <c r="AK118" i="47"/>
  <c r="AL118" i="47" s="1"/>
  <c r="T132" i="47"/>
  <c r="T38" i="47"/>
  <c r="AW117" i="47"/>
  <c r="AW140" i="47"/>
  <c r="BA66" i="47"/>
  <c r="AW110" i="47"/>
  <c r="AT95" i="47"/>
  <c r="BA127" i="47"/>
  <c r="AW67" i="47"/>
  <c r="AW128" i="47"/>
  <c r="BA155" i="47"/>
  <c r="AT153" i="47"/>
  <c r="BA212" i="47"/>
  <c r="BA56" i="47"/>
  <c r="AT28" i="47"/>
  <c r="AW38" i="47"/>
  <c r="BA172" i="48"/>
  <c r="AK172" i="48"/>
  <c r="AM172" i="48" s="1"/>
  <c r="T142" i="48"/>
  <c r="AW142" i="48"/>
  <c r="AW196" i="48"/>
  <c r="AW16" i="48"/>
  <c r="T208" i="50"/>
  <c r="AK199" i="50"/>
  <c r="AK182" i="50"/>
  <c r="AK163" i="50"/>
  <c r="AL163" i="50" s="1"/>
  <c r="T100" i="50"/>
  <c r="AK76" i="50"/>
  <c r="T103" i="50"/>
  <c r="T61" i="50"/>
  <c r="AS36" i="50"/>
  <c r="BA100" i="50"/>
  <c r="BA153" i="50"/>
  <c r="AW182" i="50"/>
  <c r="AT64" i="50"/>
  <c r="AT96" i="50"/>
  <c r="BA128" i="50"/>
  <c r="AW163" i="50"/>
  <c r="AW188" i="50"/>
  <c r="AK153" i="50"/>
  <c r="AL153" i="50" s="1"/>
  <c r="T64" i="50"/>
  <c r="AK11" i="50"/>
  <c r="AL11" i="50" s="1"/>
  <c r="AS55" i="50"/>
  <c r="AT167" i="50"/>
  <c r="AT103" i="50"/>
  <c r="AW61" i="50"/>
  <c r="T178" i="51"/>
  <c r="AK106" i="51"/>
  <c r="AL106" i="51" s="1"/>
  <c r="AS215" i="51"/>
  <c r="AM118" i="51"/>
  <c r="AK86" i="51"/>
  <c r="AL86" i="51" s="1"/>
  <c r="BA106" i="51"/>
  <c r="AS178" i="51"/>
  <c r="AS190" i="52"/>
  <c r="AW190" i="52" s="1"/>
  <c r="AK124" i="52"/>
  <c r="AK61" i="52"/>
  <c r="AL61" i="52" s="1"/>
  <c r="AS142" i="52"/>
  <c r="AS159" i="52"/>
  <c r="BA159" i="52" s="1"/>
  <c r="AK95" i="52"/>
  <c r="AK68" i="52"/>
  <c r="AK159" i="52"/>
  <c r="AK160" i="52"/>
  <c r="AL160" i="52" s="1"/>
  <c r="AK94" i="52"/>
  <c r="AS36" i="52"/>
  <c r="AT124" i="52"/>
  <c r="AB182" i="53"/>
  <c r="AB192" i="53"/>
  <c r="AB167" i="53"/>
  <c r="AB175" i="53"/>
  <c r="AB186" i="53"/>
  <c r="AB195" i="53"/>
  <c r="AB204" i="53"/>
  <c r="AB199" i="53"/>
  <c r="AB202" i="53"/>
  <c r="AB215" i="53"/>
  <c r="BA70" i="54"/>
  <c r="AM17" i="54"/>
  <c r="AA149" i="55"/>
  <c r="AB149" i="55" s="1"/>
  <c r="AA78" i="55"/>
  <c r="AA14" i="55"/>
  <c r="AT149" i="55"/>
  <c r="AM167" i="55"/>
  <c r="AW208" i="55"/>
  <c r="AT215" i="55"/>
  <c r="AA204" i="55"/>
  <c r="AB204" i="55" s="1"/>
  <c r="AK168" i="55"/>
  <c r="AM168" i="55" s="1"/>
  <c r="T115" i="55"/>
  <c r="AK56" i="55"/>
  <c r="AL56" i="55" s="1"/>
  <c r="AM71" i="55"/>
  <c r="BA180" i="55"/>
  <c r="AA215" i="55"/>
  <c r="AB215" i="55" s="1"/>
  <c r="AA102" i="55"/>
  <c r="T194" i="55"/>
  <c r="T138" i="55"/>
  <c r="BA82" i="55"/>
  <c r="AK204" i="55"/>
  <c r="AL204" i="55" s="1"/>
  <c r="T197" i="55"/>
  <c r="T128" i="55"/>
  <c r="AT102" i="55"/>
  <c r="AW96" i="55"/>
  <c r="AT128" i="55"/>
  <c r="BA166" i="55"/>
  <c r="AA186" i="55"/>
  <c r="AA26" i="55"/>
  <c r="AA135" i="55"/>
  <c r="AM25" i="57"/>
  <c r="AM56" i="57"/>
  <c r="AM100" i="57"/>
  <c r="AM156" i="57"/>
  <c r="AM191" i="57"/>
  <c r="AM68" i="57"/>
  <c r="AK212" i="58"/>
  <c r="T191" i="58"/>
  <c r="AK166" i="58"/>
  <c r="AL166" i="58" s="1"/>
  <c r="T165" i="58"/>
  <c r="T114" i="58"/>
  <c r="T47" i="58"/>
  <c r="AS74" i="58"/>
  <c r="AT74" i="58" s="1"/>
  <c r="T88" i="58"/>
  <c r="AW179" i="58"/>
  <c r="AT123" i="58"/>
  <c r="AW186" i="58"/>
  <c r="BA215" i="58"/>
  <c r="AM21" i="58"/>
  <c r="AS57" i="58"/>
  <c r="T188" i="58"/>
  <c r="AK179" i="58"/>
  <c r="T159" i="58"/>
  <c r="AK128" i="58"/>
  <c r="AL128" i="58" s="1"/>
  <c r="T77" i="58"/>
  <c r="AT159" i="58"/>
  <c r="AW191" i="58"/>
  <c r="AW195" i="58"/>
  <c r="T186" i="58"/>
  <c r="AK126" i="58"/>
  <c r="AL126" i="58" s="1"/>
  <c r="T75" i="58"/>
  <c r="AK43" i="58"/>
  <c r="AW43" i="58"/>
  <c r="T74" i="58"/>
  <c r="AT108" i="58"/>
  <c r="AT135" i="58"/>
  <c r="BA155" i="58"/>
  <c r="AT208" i="58"/>
  <c r="AA47" i="58"/>
  <c r="AA77" i="58"/>
  <c r="AA64" i="58"/>
  <c r="AA106" i="58"/>
  <c r="AA141" i="58"/>
  <c r="AA163" i="58"/>
  <c r="AA179" i="58"/>
  <c r="AB179" i="58" s="1"/>
  <c r="AA188" i="58"/>
  <c r="AS64" i="58"/>
  <c r="AK215" i="58"/>
  <c r="AL215" i="58" s="1"/>
  <c r="AK135" i="58"/>
  <c r="AL135" i="58" s="1"/>
  <c r="AK89" i="58"/>
  <c r="T101" i="58"/>
  <c r="AT160" i="58"/>
  <c r="AW128" i="58"/>
  <c r="AW140" i="58"/>
  <c r="BA169" i="58"/>
  <c r="AT106" i="58"/>
  <c r="AT47" i="58"/>
  <c r="AW48" i="58"/>
  <c r="BA45" i="58"/>
  <c r="AM60" i="59"/>
  <c r="AM183" i="59"/>
  <c r="AA24" i="60"/>
  <c r="AB24" i="60" s="1"/>
  <c r="AM149" i="60"/>
  <c r="T198" i="60"/>
  <c r="AK22" i="60"/>
  <c r="AL22" i="60" s="1"/>
  <c r="BA124" i="60"/>
  <c r="T97" i="60"/>
  <c r="AK201" i="60"/>
  <c r="AK56" i="60"/>
  <c r="BA114" i="60"/>
  <c r="BA140" i="60"/>
  <c r="AM63" i="61"/>
  <c r="AM186" i="61"/>
  <c r="AA15" i="61"/>
  <c r="AA79" i="61"/>
  <c r="AB79" i="61" s="1"/>
  <c r="AA143" i="61"/>
  <c r="AB143" i="61" s="1"/>
  <c r="AA208" i="61"/>
  <c r="AB208" i="61" s="1"/>
  <c r="W141" i="63"/>
  <c r="W128" i="63"/>
  <c r="Y132" i="63"/>
  <c r="Z132" i="63" s="1"/>
  <c r="BB194" i="63"/>
  <c r="AY128" i="63"/>
  <c r="W114" i="63"/>
  <c r="AT55" i="63"/>
  <c r="W189" i="63"/>
  <c r="Y141" i="63"/>
  <c r="Z141" i="63" s="1"/>
  <c r="W198" i="63"/>
  <c r="AU138" i="63"/>
  <c r="AV138" i="63" s="1"/>
  <c r="AU45" i="63"/>
  <c r="AV45" i="63" s="1"/>
  <c r="W173" i="63"/>
  <c r="W92" i="63"/>
  <c r="Y184" i="63"/>
  <c r="Z184" i="63" s="1"/>
  <c r="Y153" i="63"/>
  <c r="Z153" i="63" s="1"/>
  <c r="W186" i="63"/>
  <c r="Y61" i="63"/>
  <c r="Z61" i="63" s="1"/>
  <c r="AU132" i="63"/>
  <c r="AY57" i="64"/>
  <c r="AE18" i="65"/>
  <c r="V18" i="65" s="1"/>
  <c r="W18" i="65" s="1"/>
  <c r="AE128" i="65"/>
  <c r="V128" i="65" s="1"/>
  <c r="AE203" i="65"/>
  <c r="V203" i="65" s="1"/>
  <c r="Y203" i="65" s="1"/>
  <c r="Z203" i="65" s="1"/>
  <c r="AE41" i="65"/>
  <c r="V41" i="65" s="1"/>
  <c r="W41" i="65" s="1"/>
  <c r="AE61" i="65"/>
  <c r="V61" i="65" s="1"/>
  <c r="W61" i="65" s="1"/>
  <c r="AE104" i="65"/>
  <c r="V104" i="65" s="1"/>
  <c r="AE75" i="65"/>
  <c r="V75" i="65" s="1"/>
  <c r="W75" i="65" s="1"/>
  <c r="AE91" i="65"/>
  <c r="V91" i="65" s="1"/>
  <c r="W91" i="65" s="1"/>
  <c r="AE169" i="65"/>
  <c r="V169" i="65" s="1"/>
  <c r="W169" i="65" s="1"/>
  <c r="AE121" i="65"/>
  <c r="V121" i="65" s="1"/>
  <c r="AE137" i="65"/>
  <c r="V137" i="65" s="1"/>
  <c r="Y137" i="65" s="1"/>
  <c r="Z137" i="65" s="1"/>
  <c r="AE157" i="65"/>
  <c r="V157" i="65" s="1"/>
  <c r="W157" i="65" s="1"/>
  <c r="AE173" i="65"/>
  <c r="V173" i="65" s="1"/>
  <c r="AU173" i="65" s="1"/>
  <c r="AE186" i="65"/>
  <c r="V186" i="65" s="1"/>
  <c r="AE193" i="65"/>
  <c r="V193" i="65" s="1"/>
  <c r="AP193" i="65" s="1"/>
  <c r="AL169" i="63"/>
  <c r="AM169" i="63"/>
  <c r="AK195" i="32"/>
  <c r="AL195" i="32" s="1"/>
  <c r="AK160" i="32"/>
  <c r="AL160" i="32" s="1"/>
  <c r="AK132" i="32"/>
  <c r="AL132" i="32" s="1"/>
  <c r="T86" i="32"/>
  <c r="T60" i="32"/>
  <c r="AW43" i="32"/>
  <c r="T57" i="32"/>
  <c r="AW109" i="32"/>
  <c r="AW160" i="32"/>
  <c r="T157" i="32"/>
  <c r="AA24" i="32"/>
  <c r="AA57" i="32"/>
  <c r="AA111" i="32"/>
  <c r="AW132" i="32"/>
  <c r="BA174" i="32"/>
  <c r="T105" i="32"/>
  <c r="AT146" i="32"/>
  <c r="AK62" i="33"/>
  <c r="AL62" i="33" s="1"/>
  <c r="BA24" i="33"/>
  <c r="T28" i="33"/>
  <c r="BA141" i="33"/>
  <c r="AK196" i="33"/>
  <c r="AL196" i="33" s="1"/>
  <c r="AK168" i="33"/>
  <c r="AL168" i="33" s="1"/>
  <c r="AK141" i="33"/>
  <c r="AL141" i="33" s="1"/>
  <c r="T105" i="33"/>
  <c r="AK23" i="33"/>
  <c r="AL23" i="33" s="1"/>
  <c r="T16" i="33"/>
  <c r="AT23" i="33"/>
  <c r="BA110" i="33"/>
  <c r="AK215" i="33"/>
  <c r="AL215" i="33" s="1"/>
  <c r="AK138" i="33"/>
  <c r="T88" i="33"/>
  <c r="BA96" i="33"/>
  <c r="AW140" i="33"/>
  <c r="AW75" i="33"/>
  <c r="BA117" i="34"/>
  <c r="BA196" i="34"/>
  <c r="AW18" i="34"/>
  <c r="BA21" i="34"/>
  <c r="AA117" i="34"/>
  <c r="AB117" i="34" s="1"/>
  <c r="AS71" i="34"/>
  <c r="T208" i="34"/>
  <c r="T176" i="34"/>
  <c r="AK135" i="34"/>
  <c r="AL135" i="34" s="1"/>
  <c r="T127" i="34"/>
  <c r="AK64" i="34"/>
  <c r="AS32" i="34"/>
  <c r="T39" i="34"/>
  <c r="BA162" i="34"/>
  <c r="BA199" i="34"/>
  <c r="T79" i="34"/>
  <c r="T154" i="35"/>
  <c r="AK159" i="35"/>
  <c r="AL159" i="35" s="1"/>
  <c r="T126" i="35"/>
  <c r="T62" i="35"/>
  <c r="T49" i="35"/>
  <c r="BA30" i="35"/>
  <c r="BA34" i="35"/>
  <c r="AT111" i="35"/>
  <c r="AK201" i="35"/>
  <c r="AL201" i="35" s="1"/>
  <c r="AK116" i="35"/>
  <c r="AL116" i="35" s="1"/>
  <c r="BA93" i="35"/>
  <c r="BA187" i="35"/>
  <c r="AW154" i="35"/>
  <c r="BA166" i="35"/>
  <c r="AW158" i="35"/>
  <c r="AK209" i="35"/>
  <c r="AK187" i="35"/>
  <c r="AL187" i="35" s="1"/>
  <c r="T166" i="35"/>
  <c r="T115" i="35"/>
  <c r="AK120" i="35"/>
  <c r="AL120" i="35" s="1"/>
  <c r="AK34" i="35"/>
  <c r="AM34" i="35" s="1"/>
  <c r="AK101" i="35"/>
  <c r="AL101" i="35" s="1"/>
  <c r="BA200" i="35"/>
  <c r="AW62" i="35"/>
  <c r="AA49" i="35"/>
  <c r="AB49" i="35" s="1"/>
  <c r="AA212" i="35"/>
  <c r="AA48" i="35"/>
  <c r="AA93" i="35"/>
  <c r="AA178" i="35"/>
  <c r="AB178" i="35" s="1"/>
  <c r="AA76" i="37"/>
  <c r="AW156" i="37"/>
  <c r="AA141" i="37"/>
  <c r="AS76" i="37"/>
  <c r="AT76" i="37" s="1"/>
  <c r="T199" i="37"/>
  <c r="T126" i="37"/>
  <c r="AK87" i="37"/>
  <c r="AL87" i="37" s="1"/>
  <c r="AK27" i="38"/>
  <c r="AL27" i="38" s="1"/>
  <c r="AK160" i="38"/>
  <c r="T105" i="38"/>
  <c r="AK108" i="38"/>
  <c r="T78" i="38"/>
  <c r="AT211" i="38"/>
  <c r="AA30" i="38"/>
  <c r="AB30" i="38" s="1"/>
  <c r="AA108" i="38"/>
  <c r="AB108" i="38" s="1"/>
  <c r="AA160" i="38"/>
  <c r="AB160" i="38" s="1"/>
  <c r="AC160" i="38" s="1"/>
  <c r="AA209" i="38"/>
  <c r="AB209" i="38" s="1"/>
  <c r="AT27" i="38"/>
  <c r="T196" i="38"/>
  <c r="BA45" i="38"/>
  <c r="AW122" i="38"/>
  <c r="AT164" i="38"/>
  <c r="T128" i="38"/>
  <c r="AK64" i="38"/>
  <c r="AL64" i="38" s="1"/>
  <c r="AW160" i="38"/>
  <c r="AW13" i="38"/>
  <c r="AS199" i="37"/>
  <c r="AT199" i="37" s="1"/>
  <c r="AA19" i="39"/>
  <c r="AA44" i="39"/>
  <c r="AA69" i="39"/>
  <c r="AA135" i="39"/>
  <c r="AA165" i="39"/>
  <c r="AB165" i="39" s="1"/>
  <c r="AA189" i="39"/>
  <c r="AK203" i="39"/>
  <c r="AL203" i="39" s="1"/>
  <c r="AK141" i="39"/>
  <c r="AK69" i="39"/>
  <c r="AL69" i="39" s="1"/>
  <c r="AK37" i="39"/>
  <c r="BA138" i="39"/>
  <c r="T209" i="39"/>
  <c r="AK139" i="39"/>
  <c r="AL139" i="39" s="1"/>
  <c r="T129" i="39"/>
  <c r="AK51" i="39"/>
  <c r="AK42" i="39"/>
  <c r="AL42" i="39" s="1"/>
  <c r="AW203" i="39"/>
  <c r="T101" i="39"/>
  <c r="AW146" i="39"/>
  <c r="AT21" i="39"/>
  <c r="T132" i="39"/>
  <c r="BA110" i="39"/>
  <c r="BA123" i="39"/>
  <c r="AW44" i="39"/>
  <c r="AW82" i="39"/>
  <c r="T20" i="40"/>
  <c r="AK192" i="40"/>
  <c r="AL192" i="40" s="1"/>
  <c r="AK159" i="40"/>
  <c r="AL159" i="40" s="1"/>
  <c r="T123" i="40"/>
  <c r="AK53" i="40"/>
  <c r="AL53" i="40" s="1"/>
  <c r="AW105" i="40"/>
  <c r="BA125" i="40"/>
  <c r="AM146" i="40"/>
  <c r="AW159" i="40"/>
  <c r="AW175" i="40"/>
  <c r="AW202" i="40"/>
  <c r="AS13" i="40"/>
  <c r="BA13" i="40" s="1"/>
  <c r="AK202" i="40"/>
  <c r="AL202" i="40" s="1"/>
  <c r="T180" i="40"/>
  <c r="T128" i="40"/>
  <c r="T105" i="40"/>
  <c r="T73" i="40"/>
  <c r="T15" i="40"/>
  <c r="BA123" i="40"/>
  <c r="AT150" i="40"/>
  <c r="BA108" i="40"/>
  <c r="AW192" i="40"/>
  <c r="AK199" i="40"/>
  <c r="AK175" i="40"/>
  <c r="AL175" i="40" s="1"/>
  <c r="AK135" i="40"/>
  <c r="AL135" i="40" s="1"/>
  <c r="AK125" i="40"/>
  <c r="AL125" i="40" s="1"/>
  <c r="T68" i="40"/>
  <c r="T55" i="40"/>
  <c r="BA67" i="40"/>
  <c r="AW91" i="40"/>
  <c r="BA35" i="40"/>
  <c r="BA34" i="40"/>
  <c r="BA15" i="40"/>
  <c r="AK96" i="41"/>
  <c r="AL96" i="41" s="1"/>
  <c r="AW149" i="41"/>
  <c r="AT196" i="41"/>
  <c r="T194" i="41"/>
  <c r="AW115" i="41"/>
  <c r="AK149" i="41"/>
  <c r="AL149" i="41" s="1"/>
  <c r="AK105" i="41"/>
  <c r="AL105" i="41" s="1"/>
  <c r="T199" i="42"/>
  <c r="AW210" i="43"/>
  <c r="AK171" i="46"/>
  <c r="AL171" i="46" s="1"/>
  <c r="AS99" i="46"/>
  <c r="AW99" i="46" s="1"/>
  <c r="AA210" i="46"/>
  <c r="T169" i="46"/>
  <c r="T72" i="46"/>
  <c r="AK193" i="47"/>
  <c r="AL193" i="47" s="1"/>
  <c r="AK155" i="47"/>
  <c r="AL155" i="47" s="1"/>
  <c r="T128" i="47"/>
  <c r="T95" i="47"/>
  <c r="T67" i="47"/>
  <c r="T28" i="47"/>
  <c r="AW172" i="47"/>
  <c r="AK211" i="47"/>
  <c r="AL211" i="47" s="1"/>
  <c r="T118" i="47"/>
  <c r="T117" i="47"/>
  <c r="AK132" i="47"/>
  <c r="AL132" i="47" s="1"/>
  <c r="BA117" i="47"/>
  <c r="BA140" i="47"/>
  <c r="T31" i="47"/>
  <c r="BA110" i="47"/>
  <c r="BA95" i="47"/>
  <c r="AW132" i="47"/>
  <c r="AW211" i="47"/>
  <c r="T25" i="47"/>
  <c r="BA67" i="47"/>
  <c r="AW118" i="47"/>
  <c r="AW153" i="47"/>
  <c r="AT193" i="47"/>
  <c r="AK196" i="48"/>
  <c r="AM26" i="48"/>
  <c r="AM61" i="49"/>
  <c r="AK202" i="49"/>
  <c r="AL202" i="49" s="1"/>
  <c r="T163" i="50"/>
  <c r="AK100" i="50"/>
  <c r="AL100" i="50" s="1"/>
  <c r="AK103" i="50"/>
  <c r="AW153" i="50"/>
  <c r="AW11" i="50"/>
  <c r="AW113" i="50"/>
  <c r="T188" i="50"/>
  <c r="T153" i="50"/>
  <c r="BA208" i="50"/>
  <c r="T36" i="50"/>
  <c r="AT14" i="50"/>
  <c r="AA106" i="51"/>
  <c r="AA86" i="51"/>
  <c r="AB86" i="51" s="1"/>
  <c r="T188" i="51"/>
  <c r="T143" i="51"/>
  <c r="T215" i="51"/>
  <c r="AT161" i="51"/>
  <c r="AS81" i="52"/>
  <c r="BA81" i="52" s="1"/>
  <c r="AK81" i="52"/>
  <c r="AK142" i="52"/>
  <c r="AL142" i="52" s="1"/>
  <c r="AK145" i="52"/>
  <c r="AM145" i="52" s="1"/>
  <c r="AK190" i="52"/>
  <c r="AS94" i="52"/>
  <c r="AW61" i="52"/>
  <c r="AW70" i="54"/>
  <c r="AM208" i="54"/>
  <c r="AM101" i="54"/>
  <c r="AM198" i="54"/>
  <c r="AA128" i="55"/>
  <c r="AB128" i="55" s="1"/>
  <c r="AW149" i="55"/>
  <c r="BA138" i="55"/>
  <c r="AW186" i="55"/>
  <c r="AT200" i="55"/>
  <c r="AA197" i="55"/>
  <c r="AB197" i="55" s="1"/>
  <c r="T17" i="55"/>
  <c r="AK135" i="55"/>
  <c r="AL135" i="55" s="1"/>
  <c r="AK85" i="55"/>
  <c r="AL85" i="55" s="1"/>
  <c r="AK57" i="55"/>
  <c r="AL57" i="55" s="1"/>
  <c r="AW99" i="55"/>
  <c r="BA131" i="55"/>
  <c r="AT194" i="55"/>
  <c r="AT204" i="55"/>
  <c r="AA130" i="55"/>
  <c r="AA96" i="55"/>
  <c r="T96" i="55"/>
  <c r="AW78" i="55"/>
  <c r="AW69" i="55"/>
  <c r="AW135" i="55"/>
  <c r="AW197" i="55"/>
  <c r="T200" i="55"/>
  <c r="T148" i="55"/>
  <c r="AK128" i="55"/>
  <c r="AK78" i="55"/>
  <c r="AL78" i="55" s="1"/>
  <c r="BA96" i="55"/>
  <c r="AW128" i="55"/>
  <c r="AT130" i="55"/>
  <c r="AW71" i="55"/>
  <c r="BA39" i="55"/>
  <c r="AA99" i="55"/>
  <c r="AT59" i="57"/>
  <c r="AM87" i="57"/>
  <c r="AM41" i="57"/>
  <c r="AS28" i="58"/>
  <c r="T123" i="58"/>
  <c r="AS178" i="58"/>
  <c r="AT178" i="58" s="1"/>
  <c r="AK191" i="58"/>
  <c r="AL191" i="58" s="1"/>
  <c r="AK165" i="58"/>
  <c r="AK47" i="58"/>
  <c r="AL47" i="58" s="1"/>
  <c r="AK88" i="58"/>
  <c r="AL88" i="58" s="1"/>
  <c r="BA179" i="58"/>
  <c r="AW163" i="58"/>
  <c r="AW212" i="58"/>
  <c r="T210" i="58"/>
  <c r="AK188" i="58"/>
  <c r="AL188" i="58" s="1"/>
  <c r="AK159" i="58"/>
  <c r="T195" i="58"/>
  <c r="AK77" i="58"/>
  <c r="AL77" i="58" s="1"/>
  <c r="T26" i="58"/>
  <c r="T48" i="58"/>
  <c r="AM140" i="58"/>
  <c r="AW177" i="58"/>
  <c r="AW200" i="58"/>
  <c r="BA191" i="58"/>
  <c r="AT188" i="58"/>
  <c r="BA195" i="58"/>
  <c r="AK208" i="58"/>
  <c r="AL208" i="58" s="1"/>
  <c r="AK186" i="58"/>
  <c r="AL186" i="58" s="1"/>
  <c r="AK153" i="58"/>
  <c r="T163" i="58"/>
  <c r="AK75" i="58"/>
  <c r="AL75" i="58" s="1"/>
  <c r="T28" i="58"/>
  <c r="AT75" i="58"/>
  <c r="AW101" i="58"/>
  <c r="T50" i="58"/>
  <c r="AK74" i="58"/>
  <c r="AL74" i="58" s="1"/>
  <c r="AW108" i="58"/>
  <c r="BA141" i="58"/>
  <c r="AT166" i="58"/>
  <c r="AW155" i="58"/>
  <c r="AW210" i="58"/>
  <c r="AM57" i="58"/>
  <c r="AA21" i="58"/>
  <c r="AB21" i="58" s="1"/>
  <c r="AA57" i="58"/>
  <c r="AA101" i="58"/>
  <c r="AA48" i="58"/>
  <c r="AB48" i="58" s="1"/>
  <c r="AA108" i="58"/>
  <c r="AB108" i="58" s="1"/>
  <c r="AA140" i="58"/>
  <c r="AA123" i="58"/>
  <c r="AA153" i="58"/>
  <c r="AB153" i="58" s="1"/>
  <c r="AA165" i="58"/>
  <c r="AA172" i="58"/>
  <c r="AA195" i="58"/>
  <c r="AA210" i="58"/>
  <c r="T215" i="58"/>
  <c r="AS172" i="58"/>
  <c r="T160" i="58"/>
  <c r="T135" i="58"/>
  <c r="T108" i="58"/>
  <c r="AK101" i="58"/>
  <c r="T64" i="58"/>
  <c r="AW160" i="58"/>
  <c r="AW126" i="58"/>
  <c r="BA128" i="58"/>
  <c r="BA140" i="58"/>
  <c r="AW165" i="58"/>
  <c r="AW50" i="58"/>
  <c r="AW106" i="58"/>
  <c r="AW47" i="58"/>
  <c r="BA48" i="58"/>
  <c r="AW88" i="58"/>
  <c r="AA209" i="60"/>
  <c r="AS57" i="60"/>
  <c r="AK191" i="60"/>
  <c r="AL191" i="60" s="1"/>
  <c r="AW185" i="60"/>
  <c r="T153" i="60"/>
  <c r="T51" i="60"/>
  <c r="BA109" i="60"/>
  <c r="AK185" i="60"/>
  <c r="AL185" i="60" s="1"/>
  <c r="T78" i="60"/>
  <c r="AW24" i="60"/>
  <c r="AW181" i="60"/>
  <c r="AK157" i="60"/>
  <c r="AM157" i="60" s="1"/>
  <c r="AK61" i="60"/>
  <c r="BA97" i="60"/>
  <c r="BA126" i="60"/>
  <c r="AM101" i="61"/>
  <c r="AM89" i="61"/>
  <c r="AA48" i="61"/>
  <c r="AB48" i="61" s="1"/>
  <c r="AA90" i="61"/>
  <c r="AB90" i="61" s="1"/>
  <c r="AA167" i="61"/>
  <c r="AB167" i="61" s="1"/>
  <c r="AM61" i="63"/>
  <c r="W194" i="63"/>
  <c r="AU114" i="63"/>
  <c r="AY114" i="63" s="1"/>
  <c r="Y59" i="63"/>
  <c r="Z59" i="63" s="1"/>
  <c r="AP132" i="63"/>
  <c r="AQ132" i="63" s="1"/>
  <c r="AY194" i="63"/>
  <c r="Y147" i="63"/>
  <c r="Z147" i="63" s="1"/>
  <c r="AR81" i="63"/>
  <c r="AP194" i="63"/>
  <c r="AP128" i="63"/>
  <c r="AP114" i="63"/>
  <c r="AQ114" i="63" s="1"/>
  <c r="AU198" i="63"/>
  <c r="W138" i="63"/>
  <c r="AU173" i="63"/>
  <c r="AV173" i="63" s="1"/>
  <c r="AU92" i="63"/>
  <c r="AP184" i="63"/>
  <c r="AQ184" i="63" s="1"/>
  <c r="AE136" i="65"/>
  <c r="V136" i="65" s="1"/>
  <c r="Y136" i="65" s="1"/>
  <c r="Z136" i="65" s="1"/>
  <c r="AE25" i="65"/>
  <c r="V25" i="65" s="1"/>
  <c r="AP25" i="65" s="1"/>
  <c r="AE95" i="65"/>
  <c r="V95" i="65" s="1"/>
  <c r="AE141" i="65"/>
  <c r="V141" i="65" s="1"/>
  <c r="AU141" i="65" s="1"/>
  <c r="AE167" i="65"/>
  <c r="V167" i="65" s="1"/>
  <c r="W167" i="65" s="1"/>
  <c r="AE180" i="65"/>
  <c r="V180" i="65" s="1"/>
  <c r="AU180" i="65" s="1"/>
  <c r="AE196" i="65"/>
  <c r="V196" i="65" s="1"/>
  <c r="AE209" i="65"/>
  <c r="V209" i="65" s="1"/>
  <c r="Y209" i="65" s="1"/>
  <c r="Z209" i="65" s="1"/>
  <c r="AE11" i="65"/>
  <c r="V11" i="65" s="1"/>
  <c r="AU11" i="65" s="1"/>
  <c r="AE164" i="65"/>
  <c r="V164" i="65" s="1"/>
  <c r="Y164" i="65" s="1"/>
  <c r="Z164" i="65" s="1"/>
  <c r="AE204" i="65"/>
  <c r="V204" i="65" s="1"/>
  <c r="AE19" i="65"/>
  <c r="V19" i="65" s="1"/>
  <c r="AU19" i="65" s="1"/>
  <c r="T18" i="32"/>
  <c r="T176" i="32"/>
  <c r="T21" i="32"/>
  <c r="BA128" i="32"/>
  <c r="AW198" i="32"/>
  <c r="AA18" i="32"/>
  <c r="AA33" i="32"/>
  <c r="AA106" i="32"/>
  <c r="AA129" i="32"/>
  <c r="AA157" i="32"/>
  <c r="AK169" i="32"/>
  <c r="AL169" i="32" s="1"/>
  <c r="T128" i="32"/>
  <c r="AW126" i="32"/>
  <c r="BA21" i="32"/>
  <c r="AS55" i="33"/>
  <c r="AS28" i="33"/>
  <c r="BA50" i="33"/>
  <c r="T189" i="33"/>
  <c r="AK140" i="33"/>
  <c r="AK105" i="33"/>
  <c r="AL105" i="33" s="1"/>
  <c r="T74" i="33"/>
  <c r="T24" i="33"/>
  <c r="BA214" i="33"/>
  <c r="T215" i="33"/>
  <c r="AK88" i="33"/>
  <c r="AL88" i="33" s="1"/>
  <c r="AS30" i="34"/>
  <c r="T18" i="34"/>
  <c r="AM79" i="34"/>
  <c r="AA54" i="34"/>
  <c r="AA176" i="34"/>
  <c r="AK176" i="34"/>
  <c r="AL176" i="34" s="1"/>
  <c r="T135" i="34"/>
  <c r="AK127" i="34"/>
  <c r="AL127" i="34" s="1"/>
  <c r="AK39" i="34"/>
  <c r="AL39" i="34" s="1"/>
  <c r="AK30" i="34"/>
  <c r="AL30" i="34" s="1"/>
  <c r="AS79" i="34"/>
  <c r="BA79" i="34" s="1"/>
  <c r="T11" i="35"/>
  <c r="T186" i="35"/>
  <c r="AK154" i="35"/>
  <c r="AL154" i="35" s="1"/>
  <c r="T104" i="35"/>
  <c r="AK126" i="35"/>
  <c r="AL126" i="35" s="1"/>
  <c r="T93" i="35"/>
  <c r="AT48" i="35"/>
  <c r="AA17" i="35"/>
  <c r="AA173" i="35"/>
  <c r="AB173" i="35" s="1"/>
  <c r="AS209" i="35"/>
  <c r="T187" i="35"/>
  <c r="T178" i="35"/>
  <c r="AK115" i="35"/>
  <c r="AL115" i="35" s="1"/>
  <c r="AK66" i="35"/>
  <c r="T34" i="35"/>
  <c r="T17" i="35"/>
  <c r="AS89" i="35"/>
  <c r="AT89" i="35" s="1"/>
  <c r="AT135" i="35"/>
  <c r="AA120" i="35"/>
  <c r="AA186" i="35"/>
  <c r="AA154" i="35"/>
  <c r="AB154" i="35" s="1"/>
  <c r="AA101" i="35"/>
  <c r="AA46" i="37"/>
  <c r="AK191" i="37"/>
  <c r="AL191" i="37" s="1"/>
  <c r="AK141" i="37"/>
  <c r="AL141" i="37" s="1"/>
  <c r="AK190" i="38"/>
  <c r="AK152" i="38"/>
  <c r="AA37" i="38"/>
  <c r="AB37" i="38" s="1"/>
  <c r="AA45" i="38"/>
  <c r="AB45" i="38" s="1"/>
  <c r="AA109" i="38"/>
  <c r="AB109" i="38" s="1"/>
  <c r="AA94" i="38"/>
  <c r="AB94" i="38" s="1"/>
  <c r="AA190" i="38"/>
  <c r="AB190" i="38" s="1"/>
  <c r="T13" i="38"/>
  <c r="AW94" i="38"/>
  <c r="T164" i="38"/>
  <c r="T36" i="38"/>
  <c r="T51" i="38"/>
  <c r="AM18" i="39"/>
  <c r="AA21" i="39"/>
  <c r="AA146" i="39"/>
  <c r="AB146" i="39" s="1"/>
  <c r="AA159" i="39"/>
  <c r="AB159" i="39" s="1"/>
  <c r="AA203" i="39"/>
  <c r="T203" i="39"/>
  <c r="T183" i="39"/>
  <c r="T138" i="39"/>
  <c r="T76" i="39"/>
  <c r="T44" i="39"/>
  <c r="AS51" i="39"/>
  <c r="T189" i="39"/>
  <c r="T139" i="39"/>
  <c r="T21" i="39"/>
  <c r="AK101" i="39"/>
  <c r="AK63" i="39"/>
  <c r="AL63" i="39" s="1"/>
  <c r="AK20" i="40"/>
  <c r="AL20" i="40" s="1"/>
  <c r="T35" i="40"/>
  <c r="AK211" i="40"/>
  <c r="AL211" i="40" s="1"/>
  <c r="T168" i="40"/>
  <c r="AK123" i="40"/>
  <c r="AL123" i="40" s="1"/>
  <c r="T91" i="40"/>
  <c r="T64" i="40"/>
  <c r="AK34" i="40"/>
  <c r="AL34" i="40" s="1"/>
  <c r="T193" i="40"/>
  <c r="T150" i="40"/>
  <c r="T133" i="40"/>
  <c r="T108" i="40"/>
  <c r="T67" i="40"/>
  <c r="AS68" i="40"/>
  <c r="T28" i="41"/>
  <c r="BA201" i="41"/>
  <c r="T131" i="42"/>
  <c r="AW162" i="42"/>
  <c r="T193" i="43"/>
  <c r="AS57" i="43"/>
  <c r="AW57" i="43" s="1"/>
  <c r="AA171" i="46"/>
  <c r="AK20" i="46"/>
  <c r="AW58" i="46"/>
  <c r="T146" i="46"/>
  <c r="BA171" i="46"/>
  <c r="AK212" i="47"/>
  <c r="T172" i="47"/>
  <c r="AK140" i="47"/>
  <c r="AL140" i="47" s="1"/>
  <c r="T127" i="47"/>
  <c r="AK66" i="47"/>
  <c r="AL66" i="47" s="1"/>
  <c r="T56" i="47"/>
  <c r="T211" i="47"/>
  <c r="AK110" i="47"/>
  <c r="AW67" i="48"/>
  <c r="AS202" i="49"/>
  <c r="T167" i="50"/>
  <c r="T128" i="50"/>
  <c r="T113" i="50"/>
  <c r="T14" i="50"/>
  <c r="BA48" i="50"/>
  <c r="AK188" i="50"/>
  <c r="AK55" i="50"/>
  <c r="AL55" i="50" s="1"/>
  <c r="AS51" i="51"/>
  <c r="AT51" i="51" s="1"/>
  <c r="AS188" i="51"/>
  <c r="AW188" i="51" s="1"/>
  <c r="AK143" i="51"/>
  <c r="AL143" i="51" s="1"/>
  <c r="AK51" i="51"/>
  <c r="AA56" i="51"/>
  <c r="BA141" i="51"/>
  <c r="AS143" i="51"/>
  <c r="AS195" i="52"/>
  <c r="AM85" i="54"/>
  <c r="AM98" i="54"/>
  <c r="BA20" i="54"/>
  <c r="AA200" i="55"/>
  <c r="AA39" i="55"/>
  <c r="AK208" i="55"/>
  <c r="AM208" i="55" s="1"/>
  <c r="T180" i="55"/>
  <c r="AK131" i="55"/>
  <c r="AL131" i="55" s="1"/>
  <c r="AM130" i="55"/>
  <c r="AA194" i="55"/>
  <c r="AB194" i="55" s="1"/>
  <c r="AA138" i="55"/>
  <c r="AS26" i="55"/>
  <c r="AK215" i="55"/>
  <c r="AL215" i="55" s="1"/>
  <c r="T186" i="55"/>
  <c r="T166" i="55"/>
  <c r="T149" i="55"/>
  <c r="T130" i="55"/>
  <c r="AK99" i="55"/>
  <c r="AL99" i="55" s="1"/>
  <c r="AK96" i="55"/>
  <c r="AL96" i="55" s="1"/>
  <c r="T102" i="55"/>
  <c r="T71" i="55"/>
  <c r="AK39" i="55"/>
  <c r="AL39" i="55" s="1"/>
  <c r="AK200" i="55"/>
  <c r="T78" i="55"/>
  <c r="T69" i="55"/>
  <c r="AA185" i="55"/>
  <c r="AB185" i="55" s="1"/>
  <c r="AM113" i="57"/>
  <c r="AK123" i="58"/>
  <c r="AK178" i="58"/>
  <c r="AL178" i="58" s="1"/>
  <c r="AK141" i="58"/>
  <c r="AM141" i="58" s="1"/>
  <c r="T106" i="58"/>
  <c r="AS26" i="58"/>
  <c r="AK210" i="58"/>
  <c r="AL210" i="58" s="1"/>
  <c r="AK155" i="58"/>
  <c r="AL155" i="58" s="1"/>
  <c r="AK195" i="58"/>
  <c r="T45" i="58"/>
  <c r="AK26" i="58"/>
  <c r="AL26" i="58" s="1"/>
  <c r="AK48" i="58"/>
  <c r="AL48" i="58" s="1"/>
  <c r="T208" i="58"/>
  <c r="T177" i="58"/>
  <c r="AK163" i="58"/>
  <c r="AL163" i="58" s="1"/>
  <c r="T169" i="58"/>
  <c r="AK50" i="58"/>
  <c r="AA43" i="58"/>
  <c r="AA50" i="58"/>
  <c r="AB50" i="58" s="1"/>
  <c r="AA126" i="58"/>
  <c r="AB126" i="58" s="1"/>
  <c r="AA160" i="58"/>
  <c r="AA166" i="58"/>
  <c r="AA169" i="58"/>
  <c r="AB169" i="58" s="1"/>
  <c r="AA200" i="58"/>
  <c r="AB200" i="58" s="1"/>
  <c r="AA212" i="58"/>
  <c r="T200" i="58"/>
  <c r="AK160" i="58"/>
  <c r="AM160" i="58" s="1"/>
  <c r="T140" i="58"/>
  <c r="AK108" i="58"/>
  <c r="AL108" i="58" s="1"/>
  <c r="AM103" i="59"/>
  <c r="BA159" i="60"/>
  <c r="AK103" i="60"/>
  <c r="AL103" i="60" s="1"/>
  <c r="AK136" i="60"/>
  <c r="AL136" i="60" s="1"/>
  <c r="AK26" i="60"/>
  <c r="AL26" i="60" s="1"/>
  <c r="T71" i="60"/>
  <c r="AW95" i="60"/>
  <c r="BA136" i="60"/>
  <c r="BA183" i="60"/>
  <c r="AA157" i="60"/>
  <c r="AB157" i="60" s="1"/>
  <c r="AK107" i="60"/>
  <c r="AL107" i="60" s="1"/>
  <c r="AT108" i="60"/>
  <c r="AT147" i="60"/>
  <c r="AW201" i="60"/>
  <c r="AM195" i="61"/>
  <c r="AM208" i="61"/>
  <c r="AM44" i="61"/>
  <c r="AA26" i="61"/>
  <c r="AB26" i="61" s="1"/>
  <c r="AA131" i="61"/>
  <c r="AB131" i="61" s="1"/>
  <c r="AA178" i="61"/>
  <c r="AB178" i="61" s="1"/>
  <c r="AM75" i="61"/>
  <c r="AM200" i="63"/>
  <c r="Y194" i="63"/>
  <c r="Z194" i="63" s="1"/>
  <c r="Y128" i="63"/>
  <c r="Z128" i="63" s="1"/>
  <c r="AU144" i="63"/>
  <c r="AV144" i="63" s="1"/>
  <c r="AM188" i="63"/>
  <c r="AR23" i="64"/>
  <c r="AE82" i="65"/>
  <c r="V82" i="65" s="1"/>
  <c r="AE148" i="65"/>
  <c r="V148" i="65" s="1"/>
  <c r="AU148" i="65" s="1"/>
  <c r="AE33" i="65"/>
  <c r="V33" i="65" s="1"/>
  <c r="W33" i="65" s="1"/>
  <c r="AE49" i="65"/>
  <c r="V49" i="65" s="1"/>
  <c r="AP49" i="65" s="1"/>
  <c r="AE83" i="65"/>
  <c r="V83" i="65" s="1"/>
  <c r="AE99" i="65"/>
  <c r="V99" i="65" s="1"/>
  <c r="Y99" i="65" s="1"/>
  <c r="Z99" i="65" s="1"/>
  <c r="AE109" i="65"/>
  <c r="V109" i="65" s="1"/>
  <c r="AP109" i="65" s="1"/>
  <c r="AE145" i="65"/>
  <c r="V145" i="65" s="1"/>
  <c r="Y145" i="65" s="1"/>
  <c r="Z145" i="65" s="1"/>
  <c r="AE190" i="65"/>
  <c r="V190" i="65" s="1"/>
  <c r="AE185" i="65"/>
  <c r="V185" i="65" s="1"/>
  <c r="W185" i="65" s="1"/>
  <c r="AE213" i="65"/>
  <c r="V213" i="65" s="1"/>
  <c r="AP213" i="65" s="1"/>
  <c r="AE74" i="65"/>
  <c r="V74" i="65" s="1"/>
  <c r="AU74" i="65" s="1"/>
  <c r="AE140" i="65"/>
  <c r="V140" i="65" s="1"/>
  <c r="AE20" i="65"/>
  <c r="V20" i="65" s="1"/>
  <c r="Y20" i="65" s="1"/>
  <c r="Z20" i="65" s="1"/>
  <c r="AL65" i="63"/>
  <c r="AM65" i="63"/>
  <c r="AK13" i="36"/>
  <c r="AL13" i="36" s="1"/>
  <c r="AT108" i="36"/>
  <c r="AT49" i="36"/>
  <c r="AK186" i="36"/>
  <c r="AL186" i="36" s="1"/>
  <c r="AW171" i="36"/>
  <c r="T213" i="36"/>
  <c r="T26" i="36"/>
  <c r="AT51" i="36"/>
  <c r="AK191" i="36"/>
  <c r="AM191" i="36" s="1"/>
  <c r="T51" i="36"/>
  <c r="AK198" i="36"/>
  <c r="AL198" i="36" s="1"/>
  <c r="AK108" i="36"/>
  <c r="AL108" i="36" s="1"/>
  <c r="T57" i="36"/>
  <c r="AW124" i="36"/>
  <c r="AS140" i="36"/>
  <c r="BA140" i="36" s="1"/>
  <c r="AS191" i="36"/>
  <c r="BA191" i="36" s="1"/>
  <c r="T94" i="36"/>
  <c r="AK124" i="36"/>
  <c r="AL124" i="36" s="1"/>
  <c r="AT198" i="36"/>
  <c r="AS94" i="36"/>
  <c r="AW94" i="36" s="1"/>
  <c r="T215" i="36"/>
  <c r="AK23" i="36"/>
  <c r="AM23" i="36" s="1"/>
  <c r="AK140" i="36"/>
  <c r="AL140" i="36" s="1"/>
  <c r="T198" i="36"/>
  <c r="T124" i="36"/>
  <c r="T108" i="36"/>
  <c r="T113" i="36"/>
  <c r="BA108" i="36"/>
  <c r="AT124" i="36"/>
  <c r="AW198" i="36"/>
  <c r="AS207" i="36"/>
  <c r="AT207" i="36" s="1"/>
  <c r="AT171" i="36"/>
  <c r="AS23" i="36"/>
  <c r="AT23" i="36" s="1"/>
  <c r="T121" i="36"/>
  <c r="BA51" i="36"/>
  <c r="AT35" i="36"/>
  <c r="BA49" i="36"/>
  <c r="T207" i="36"/>
  <c r="T199" i="36"/>
  <c r="AK126" i="36"/>
  <c r="AL126" i="36" s="1"/>
  <c r="AS83" i="36"/>
  <c r="AW83" i="36" s="1"/>
  <c r="AK171" i="36"/>
  <c r="AL171" i="36" s="1"/>
  <c r="AS57" i="36"/>
  <c r="BA57" i="36" s="1"/>
  <c r="T49" i="36"/>
  <c r="AS113" i="36"/>
  <c r="AW113" i="36" s="1"/>
  <c r="AS64" i="36"/>
  <c r="AW64" i="36" s="1"/>
  <c r="AS186" i="36"/>
  <c r="AW186" i="36" s="1"/>
  <c r="AS13" i="36"/>
  <c r="AW13" i="36" s="1"/>
  <c r="AS199" i="36"/>
  <c r="BA199" i="36" s="1"/>
  <c r="AS121" i="36"/>
  <c r="AT121" i="36" s="1"/>
  <c r="T126" i="36"/>
  <c r="AK83" i="36"/>
  <c r="AM83" i="36" s="1"/>
  <c r="T64" i="36"/>
  <c r="AK51" i="36"/>
  <c r="AL51" i="36" s="1"/>
  <c r="T171" i="36"/>
  <c r="AK49" i="36"/>
  <c r="AL49" i="36" s="1"/>
  <c r="AW125" i="36"/>
  <c r="T168" i="36"/>
  <c r="AW62" i="36"/>
  <c r="AW66" i="36"/>
  <c r="AW78" i="36"/>
  <c r="BA184" i="36"/>
  <c r="T128" i="36"/>
  <c r="BA168" i="36"/>
  <c r="BA17" i="36"/>
  <c r="AW128" i="36"/>
  <c r="AK184" i="36"/>
  <c r="AL184" i="36" s="1"/>
  <c r="AK195" i="36"/>
  <c r="AL195" i="36" s="1"/>
  <c r="AK131" i="36"/>
  <c r="AL131" i="36" s="1"/>
  <c r="T73" i="36"/>
  <c r="T17" i="36"/>
  <c r="AK78" i="36"/>
  <c r="AL78" i="36" s="1"/>
  <c r="AK62" i="36"/>
  <c r="AL62" i="36" s="1"/>
  <c r="AK111" i="36"/>
  <c r="AL111" i="36" s="1"/>
  <c r="AS25" i="36"/>
  <c r="BA25" i="36" s="1"/>
  <c r="AT163" i="36"/>
  <c r="AT184" i="36"/>
  <c r="T201" i="36"/>
  <c r="AK25" i="36"/>
  <c r="AL25" i="36" s="1"/>
  <c r="AW168" i="36"/>
  <c r="AT201" i="36"/>
  <c r="AT208" i="36"/>
  <c r="AS38" i="36"/>
  <c r="AT38" i="36" s="1"/>
  <c r="AK168" i="36"/>
  <c r="AL168" i="36" s="1"/>
  <c r="AS18" i="36"/>
  <c r="BA18" i="36" s="1"/>
  <c r="AW163" i="36"/>
  <c r="BA50" i="36"/>
  <c r="AK208" i="36"/>
  <c r="AL208" i="36" s="1"/>
  <c r="T169" i="36"/>
  <c r="AK128" i="36"/>
  <c r="AL128" i="36" s="1"/>
  <c r="AS85" i="36"/>
  <c r="AT85" i="36" s="1"/>
  <c r="AK154" i="36"/>
  <c r="AL154" i="36" s="1"/>
  <c r="AK18" i="36"/>
  <c r="AM18" i="36" s="1"/>
  <c r="AW96" i="36"/>
  <c r="AT87" i="36"/>
  <c r="AW201" i="36"/>
  <c r="T167" i="36"/>
  <c r="AT128" i="36"/>
  <c r="AT169" i="36"/>
  <c r="T50" i="36"/>
  <c r="BA66" i="36"/>
  <c r="BA154" i="36"/>
  <c r="AT50" i="36"/>
  <c r="AK201" i="36"/>
  <c r="AL201" i="36" s="1"/>
  <c r="T163" i="36"/>
  <c r="AK96" i="36"/>
  <c r="AL96" i="36" s="1"/>
  <c r="T66" i="36"/>
  <c r="T87" i="36"/>
  <c r="BA96" i="36"/>
  <c r="BA87" i="36"/>
  <c r="AW208" i="36"/>
  <c r="AK147" i="36"/>
  <c r="AL147" i="36" s="1"/>
  <c r="BA169" i="36"/>
  <c r="AK50" i="36"/>
  <c r="AL50" i="36" s="1"/>
  <c r="AS147" i="36"/>
  <c r="AW147" i="36" s="1"/>
  <c r="T208" i="36"/>
  <c r="AK169" i="36"/>
  <c r="AL169" i="36" s="1"/>
  <c r="AK163" i="36"/>
  <c r="AL163" i="36" s="1"/>
  <c r="T96" i="36"/>
  <c r="T154" i="36"/>
  <c r="AK66" i="36"/>
  <c r="AL66" i="36" s="1"/>
  <c r="AS167" i="36"/>
  <c r="BA167" i="36" s="1"/>
  <c r="T39" i="45"/>
  <c r="T23" i="45"/>
  <c r="AW39" i="45"/>
  <c r="AK74" i="45"/>
  <c r="AL74" i="45" s="1"/>
  <c r="AT74" i="45"/>
  <c r="T52" i="45"/>
  <c r="AW23" i="45"/>
  <c r="AK39" i="45"/>
  <c r="AM39" i="45" s="1"/>
  <c r="BA39" i="45"/>
  <c r="AT23" i="45"/>
  <c r="T74" i="45"/>
  <c r="AK23" i="45"/>
  <c r="AL23" i="45" s="1"/>
  <c r="T122" i="45"/>
  <c r="AT122" i="45"/>
  <c r="AK198" i="45"/>
  <c r="AL198" i="45" s="1"/>
  <c r="AK175" i="45"/>
  <c r="AL175" i="45" s="1"/>
  <c r="T139" i="45"/>
  <c r="AT139" i="45"/>
  <c r="BA175" i="45"/>
  <c r="BA122" i="45"/>
  <c r="AT175" i="45"/>
  <c r="AS33" i="45"/>
  <c r="T212" i="45"/>
  <c r="AS154" i="45"/>
  <c r="BA154" i="45" s="1"/>
  <c r="AS36" i="45"/>
  <c r="AT36" i="45" s="1"/>
  <c r="AW16" i="45"/>
  <c r="AK170" i="45"/>
  <c r="AL170" i="45" s="1"/>
  <c r="AK37" i="45"/>
  <c r="AL37" i="45" s="1"/>
  <c r="AW212" i="45"/>
  <c r="AK212" i="45"/>
  <c r="T154" i="45"/>
  <c r="AK88" i="45"/>
  <c r="AL88" i="45" s="1"/>
  <c r="AK36" i="45"/>
  <c r="AL36" i="45" s="1"/>
  <c r="AS37" i="45"/>
  <c r="BA212" i="45"/>
  <c r="T88" i="45"/>
  <c r="AK16" i="45"/>
  <c r="AL16" i="45" s="1"/>
  <c r="T170" i="45"/>
  <c r="AU60" i="63"/>
  <c r="Y60" i="63"/>
  <c r="Z60" i="63" s="1"/>
  <c r="AP60" i="63"/>
  <c r="W60" i="63"/>
  <c r="Y142" i="63"/>
  <c r="Z142" i="63" s="1"/>
  <c r="W191" i="63"/>
  <c r="AU129" i="63"/>
  <c r="Y53" i="63"/>
  <c r="Z53" i="63" s="1"/>
  <c r="AE88" i="65"/>
  <c r="V88" i="65" s="1"/>
  <c r="Y88" i="65" s="1"/>
  <c r="Z88" i="65" s="1"/>
  <c r="AE114" i="65"/>
  <c r="V114" i="65" s="1"/>
  <c r="Y114" i="65" s="1"/>
  <c r="Z114" i="65" s="1"/>
  <c r="AM197" i="39"/>
  <c r="AM24" i="59"/>
  <c r="AP142" i="63"/>
  <c r="AQ142" i="63" s="1"/>
  <c r="Y129" i="63"/>
  <c r="Z129" i="63" s="1"/>
  <c r="AP53" i="63"/>
  <c r="AQ53" i="63" s="1"/>
  <c r="AU39" i="63"/>
  <c r="Y140" i="63"/>
  <c r="Z140" i="63" s="1"/>
  <c r="AE212" i="65"/>
  <c r="V212" i="65" s="1"/>
  <c r="AP212" i="65" s="1"/>
  <c r="AE118" i="65"/>
  <c r="V118" i="65" s="1"/>
  <c r="W118" i="65" s="1"/>
  <c r="AE195" i="65"/>
  <c r="V195" i="65" s="1"/>
  <c r="W195" i="65" s="1"/>
  <c r="AE17" i="65"/>
  <c r="V17" i="65" s="1"/>
  <c r="W17" i="65" s="1"/>
  <c r="AE76" i="65"/>
  <c r="V76" i="65" s="1"/>
  <c r="AU76" i="65" s="1"/>
  <c r="AE92" i="65"/>
  <c r="V92" i="65" s="1"/>
  <c r="AP92" i="65" s="1"/>
  <c r="AE171" i="65"/>
  <c r="V171" i="65" s="1"/>
  <c r="W171" i="65" s="1"/>
  <c r="AE102" i="65"/>
  <c r="V102" i="65" s="1"/>
  <c r="AE53" i="65"/>
  <c r="V53" i="65" s="1"/>
  <c r="Y53" i="65" s="1"/>
  <c r="Z53" i="65" s="1"/>
  <c r="AE149" i="65"/>
  <c r="V149" i="65" s="1"/>
  <c r="AU149" i="65" s="1"/>
  <c r="AE117" i="65"/>
  <c r="V117" i="65" s="1"/>
  <c r="AU117" i="65" s="1"/>
  <c r="AC172" i="65"/>
  <c r="AE172" i="65" s="1"/>
  <c r="V172" i="65" s="1"/>
  <c r="AC72" i="65"/>
  <c r="AE72" i="65" s="1"/>
  <c r="V72" i="65" s="1"/>
  <c r="W72" i="65" s="1"/>
  <c r="AC182" i="65"/>
  <c r="AE182" i="65" s="1"/>
  <c r="V182" i="65" s="1"/>
  <c r="AC29" i="65"/>
  <c r="AE29" i="65" s="1"/>
  <c r="V29" i="65" s="1"/>
  <c r="Y29" i="65" s="1"/>
  <c r="Z29" i="65" s="1"/>
  <c r="AC89" i="65"/>
  <c r="AC197" i="65"/>
  <c r="AE197" i="65" s="1"/>
  <c r="V197" i="65" s="1"/>
  <c r="AE161" i="65"/>
  <c r="V161" i="65" s="1"/>
  <c r="W161" i="65" s="1"/>
  <c r="AE21" i="65"/>
  <c r="V21" i="65" s="1"/>
  <c r="AP21" i="65" s="1"/>
  <c r="AT90" i="65"/>
  <c r="AW90" i="65"/>
  <c r="BA90" i="65"/>
  <c r="AW20" i="65"/>
  <c r="AT20" i="65"/>
  <c r="BA20" i="65"/>
  <c r="BA21" i="65"/>
  <c r="AW21" i="65"/>
  <c r="AT21" i="65"/>
  <c r="AL13" i="65"/>
  <c r="AM13" i="65"/>
  <c r="AT13" i="65"/>
  <c r="AW13" i="65"/>
  <c r="BA13" i="65"/>
  <c r="AL20" i="65"/>
  <c r="AM20" i="65"/>
  <c r="Y128" i="65"/>
  <c r="Z128" i="65" s="1"/>
  <c r="AP128" i="65"/>
  <c r="W128" i="65"/>
  <c r="AU128" i="65"/>
  <c r="AP199" i="65"/>
  <c r="W49" i="65"/>
  <c r="AP65" i="65"/>
  <c r="Y65" i="65"/>
  <c r="Z65" i="65" s="1"/>
  <c r="AU65" i="65"/>
  <c r="W65" i="65"/>
  <c r="AP112" i="65"/>
  <c r="Y112" i="65"/>
  <c r="Z112" i="65" s="1"/>
  <c r="AU112" i="65"/>
  <c r="W112" i="65"/>
  <c r="Y79" i="65"/>
  <c r="Z79" i="65" s="1"/>
  <c r="AP79" i="65"/>
  <c r="W79" i="65"/>
  <c r="AU79" i="65"/>
  <c r="Y95" i="65"/>
  <c r="Z95" i="65" s="1"/>
  <c r="AP95" i="65"/>
  <c r="AU95" i="65"/>
  <c r="W95" i="65"/>
  <c r="AP105" i="65"/>
  <c r="Y105" i="65"/>
  <c r="Z105" i="65" s="1"/>
  <c r="W105" i="65"/>
  <c r="AU105" i="65"/>
  <c r="AP121" i="65"/>
  <c r="Y121" i="65"/>
  <c r="Z121" i="65" s="1"/>
  <c r="AU121" i="65"/>
  <c r="W121" i="65"/>
  <c r="AP137" i="65"/>
  <c r="AP153" i="65"/>
  <c r="Y153" i="65"/>
  <c r="Z153" i="65" s="1"/>
  <c r="W153" i="65"/>
  <c r="AU153" i="65"/>
  <c r="AU171" i="65"/>
  <c r="AP190" i="65"/>
  <c r="Y190" i="65"/>
  <c r="Z190" i="65" s="1"/>
  <c r="AU190" i="65"/>
  <c r="W190" i="65"/>
  <c r="AP196" i="65"/>
  <c r="Y196" i="65"/>
  <c r="Z196" i="65" s="1"/>
  <c r="W196" i="65"/>
  <c r="AU196" i="65"/>
  <c r="Y195" i="65"/>
  <c r="Z195" i="65" s="1"/>
  <c r="Y17" i="65"/>
  <c r="Z17" i="65" s="1"/>
  <c r="AU17" i="65"/>
  <c r="AE106" i="65"/>
  <c r="V106" i="65" s="1"/>
  <c r="AE130" i="65"/>
  <c r="V130" i="65" s="1"/>
  <c r="AE146" i="65"/>
  <c r="V146" i="65" s="1"/>
  <c r="AE177" i="65"/>
  <c r="V177" i="65" s="1"/>
  <c r="AE194" i="65"/>
  <c r="V194" i="65" s="1"/>
  <c r="AE202" i="65"/>
  <c r="V202" i="65" s="1"/>
  <c r="AE90" i="65"/>
  <c r="V90" i="65" s="1"/>
  <c r="AE144" i="65"/>
  <c r="V144" i="65" s="1"/>
  <c r="AE23" i="65"/>
  <c r="V23" i="65" s="1"/>
  <c r="AE39" i="65"/>
  <c r="V39" i="65" s="1"/>
  <c r="AE55" i="65"/>
  <c r="V55" i="65" s="1"/>
  <c r="AE159" i="65"/>
  <c r="V159" i="65" s="1"/>
  <c r="AE69" i="65"/>
  <c r="V69" i="65" s="1"/>
  <c r="AE85" i="65"/>
  <c r="V85" i="65" s="1"/>
  <c r="AE101" i="65"/>
  <c r="V101" i="65" s="1"/>
  <c r="AE111" i="65"/>
  <c r="V111" i="65" s="1"/>
  <c r="AE127" i="65"/>
  <c r="V127" i="65" s="1"/>
  <c r="AE143" i="65"/>
  <c r="V143" i="65" s="1"/>
  <c r="AE163" i="65"/>
  <c r="V163" i="65" s="1"/>
  <c r="AE187" i="65"/>
  <c r="V187" i="65" s="1"/>
  <c r="AE215" i="65"/>
  <c r="V215" i="65" s="1"/>
  <c r="AE26" i="65"/>
  <c r="V26" i="65" s="1"/>
  <c r="AE50" i="65"/>
  <c r="V50" i="65" s="1"/>
  <c r="AE40" i="65"/>
  <c r="V40" i="65" s="1"/>
  <c r="AE56" i="65"/>
  <c r="V56" i="65" s="1"/>
  <c r="AE30" i="65"/>
  <c r="V30" i="65" s="1"/>
  <c r="AE64" i="65"/>
  <c r="V64" i="65" s="1"/>
  <c r="AM200" i="38"/>
  <c r="AB85" i="60"/>
  <c r="AP82" i="65"/>
  <c r="Y82" i="65"/>
  <c r="Z82" i="65" s="1"/>
  <c r="AU82" i="65"/>
  <c r="W82" i="65"/>
  <c r="W136" i="65"/>
  <c r="AP203" i="65"/>
  <c r="Y37" i="65"/>
  <c r="Z37" i="65" s="1"/>
  <c r="AP53" i="65"/>
  <c r="Y67" i="65"/>
  <c r="Z67" i="65" s="1"/>
  <c r="AP67" i="65"/>
  <c r="W67" i="65"/>
  <c r="AU67" i="65"/>
  <c r="Y83" i="65"/>
  <c r="Z83" i="65" s="1"/>
  <c r="AP83" i="65"/>
  <c r="W83" i="65"/>
  <c r="AU83" i="65"/>
  <c r="AP125" i="65"/>
  <c r="Y125" i="65"/>
  <c r="Z125" i="65" s="1"/>
  <c r="W125" i="65"/>
  <c r="AU125" i="65"/>
  <c r="Y157" i="65"/>
  <c r="Z157" i="65" s="1"/>
  <c r="AP170" i="65"/>
  <c r="Y170" i="65"/>
  <c r="Z170" i="65" s="1"/>
  <c r="W170" i="65"/>
  <c r="AU170" i="65"/>
  <c r="Y172" i="65"/>
  <c r="Z172" i="65" s="1"/>
  <c r="AP172" i="65"/>
  <c r="AU172" i="65"/>
  <c r="W172" i="65"/>
  <c r="Y21" i="65"/>
  <c r="Z21" i="65" s="1"/>
  <c r="AP164" i="65"/>
  <c r="Y204" i="65"/>
  <c r="Z204" i="65" s="1"/>
  <c r="AP204" i="65"/>
  <c r="W204" i="65"/>
  <c r="AU204" i="65"/>
  <c r="AP114" i="65"/>
  <c r="AE134" i="65"/>
  <c r="V134" i="65" s="1"/>
  <c r="AE150" i="65"/>
  <c r="V150" i="65" s="1"/>
  <c r="AE181" i="65"/>
  <c r="V181" i="65" s="1"/>
  <c r="AE206" i="65"/>
  <c r="V206" i="65" s="1"/>
  <c r="AE98" i="65"/>
  <c r="V98" i="65" s="1"/>
  <c r="AE156" i="65"/>
  <c r="V156" i="65" s="1"/>
  <c r="AE27" i="65"/>
  <c r="V27" i="65" s="1"/>
  <c r="AE43" i="65"/>
  <c r="V43" i="65" s="1"/>
  <c r="AE59" i="65"/>
  <c r="V59" i="65" s="1"/>
  <c r="AE108" i="65"/>
  <c r="V108" i="65" s="1"/>
  <c r="AE73" i="65"/>
  <c r="V73" i="65" s="1"/>
  <c r="AE89" i="65"/>
  <c r="V89" i="65" s="1"/>
  <c r="AE158" i="65"/>
  <c r="V158" i="65" s="1"/>
  <c r="AE115" i="65"/>
  <c r="V115" i="65" s="1"/>
  <c r="AE131" i="65"/>
  <c r="V131" i="65" s="1"/>
  <c r="AE147" i="65"/>
  <c r="V147" i="65" s="1"/>
  <c r="AE166" i="65"/>
  <c r="V166" i="65" s="1"/>
  <c r="AE174" i="65"/>
  <c r="V174" i="65" s="1"/>
  <c r="AE191" i="65"/>
  <c r="V191" i="65" s="1"/>
  <c r="AE210" i="65"/>
  <c r="V210" i="65" s="1"/>
  <c r="AE28" i="65"/>
  <c r="V28" i="65" s="1"/>
  <c r="AE52" i="65"/>
  <c r="V52" i="65" s="1"/>
  <c r="AE42" i="65"/>
  <c r="V42" i="65" s="1"/>
  <c r="AE58" i="65"/>
  <c r="V58" i="65" s="1"/>
  <c r="AE32" i="65"/>
  <c r="V32" i="65" s="1"/>
  <c r="AO216" i="65"/>
  <c r="AZ11" i="65"/>
  <c r="AZ216" i="65" s="1"/>
  <c r="Y94" i="65"/>
  <c r="Z94" i="65" s="1"/>
  <c r="W148" i="65"/>
  <c r="W25" i="65"/>
  <c r="AU41" i="65"/>
  <c r="AP57" i="65"/>
  <c r="Y57" i="65"/>
  <c r="Z57" i="65" s="1"/>
  <c r="AU57" i="65"/>
  <c r="W57" i="65"/>
  <c r="AP124" i="65"/>
  <c r="Y124" i="65"/>
  <c r="Z124" i="65" s="1"/>
  <c r="W124" i="65"/>
  <c r="AU124" i="65"/>
  <c r="AP71" i="65"/>
  <c r="Y87" i="65"/>
  <c r="Z87" i="65" s="1"/>
  <c r="AP87" i="65"/>
  <c r="AU87" i="65"/>
  <c r="W87" i="65"/>
  <c r="Y113" i="65"/>
  <c r="Z113" i="65" s="1"/>
  <c r="AP129" i="65"/>
  <c r="AP145" i="65"/>
  <c r="Y167" i="65"/>
  <c r="Z167" i="65" s="1"/>
  <c r="AU176" i="65"/>
  <c r="Y189" i="65"/>
  <c r="Z189" i="65" s="1"/>
  <c r="AP189" i="65"/>
  <c r="W189" i="65"/>
  <c r="AU189" i="65"/>
  <c r="Y74" i="65"/>
  <c r="Z74" i="65" s="1"/>
  <c r="Y140" i="65"/>
  <c r="Z140" i="65" s="1"/>
  <c r="AP140" i="65"/>
  <c r="W140" i="65"/>
  <c r="AU140" i="65"/>
  <c r="AE122" i="65"/>
  <c r="V122" i="65" s="1"/>
  <c r="AE80" i="65"/>
  <c r="V80" i="65" s="1"/>
  <c r="AE96" i="65"/>
  <c r="V96" i="65" s="1"/>
  <c r="AE126" i="65"/>
  <c r="V126" i="65" s="1"/>
  <c r="AE138" i="65"/>
  <c r="V138" i="65" s="1"/>
  <c r="AE154" i="65"/>
  <c r="V154" i="65" s="1"/>
  <c r="AE198" i="65"/>
  <c r="V198" i="65" s="1"/>
  <c r="AE201" i="65"/>
  <c r="V201" i="65" s="1"/>
  <c r="AE66" i="65"/>
  <c r="V66" i="65" s="1"/>
  <c r="AE110" i="65"/>
  <c r="V110" i="65" s="1"/>
  <c r="AE175" i="65"/>
  <c r="V175" i="65" s="1"/>
  <c r="AE13" i="65"/>
  <c r="V13" i="65" s="1"/>
  <c r="AE31" i="65"/>
  <c r="V31" i="65" s="1"/>
  <c r="AE47" i="65"/>
  <c r="V47" i="65" s="1"/>
  <c r="AE63" i="65"/>
  <c r="V63" i="65" s="1"/>
  <c r="AE116" i="65"/>
  <c r="V116" i="65" s="1"/>
  <c r="AE77" i="65"/>
  <c r="V77" i="65" s="1"/>
  <c r="AE93" i="65"/>
  <c r="V93" i="65" s="1"/>
  <c r="AE103" i="65"/>
  <c r="V103" i="65" s="1"/>
  <c r="AE119" i="65"/>
  <c r="V119" i="65" s="1"/>
  <c r="AE135" i="65"/>
  <c r="V135" i="65" s="1"/>
  <c r="AE151" i="65"/>
  <c r="V151" i="65" s="1"/>
  <c r="AE192" i="65"/>
  <c r="V192" i="65" s="1"/>
  <c r="AE178" i="65"/>
  <c r="V178" i="65" s="1"/>
  <c r="AE207" i="65"/>
  <c r="V207" i="65" s="1"/>
  <c r="AE214" i="65"/>
  <c r="V214" i="65" s="1"/>
  <c r="AE46" i="65"/>
  <c r="V46" i="65" s="1"/>
  <c r="AE36" i="65"/>
  <c r="V36" i="65" s="1"/>
  <c r="AE44" i="65"/>
  <c r="V44" i="65" s="1"/>
  <c r="AE62" i="65"/>
  <c r="V62" i="65" s="1"/>
  <c r="AE34" i="65"/>
  <c r="V34" i="65" s="1"/>
  <c r="AP102" i="65"/>
  <c r="Y102" i="65"/>
  <c r="Z102" i="65" s="1"/>
  <c r="AU102" i="65"/>
  <c r="W102" i="65"/>
  <c r="AP29" i="65"/>
  <c r="AP45" i="65"/>
  <c r="AU61" i="65"/>
  <c r="AP104" i="65"/>
  <c r="Y104" i="65"/>
  <c r="Z104" i="65" s="1"/>
  <c r="AU104" i="65"/>
  <c r="W104" i="65"/>
  <c r="AU75" i="65"/>
  <c r="AP91" i="65"/>
  <c r="Y117" i="65"/>
  <c r="Z117" i="65" s="1"/>
  <c r="AP133" i="65"/>
  <c r="Y133" i="65"/>
  <c r="Z133" i="65" s="1"/>
  <c r="AU133" i="65"/>
  <c r="W133" i="65"/>
  <c r="Y162" i="65"/>
  <c r="Z162" i="65" s="1"/>
  <c r="Y180" i="65"/>
  <c r="Z180" i="65" s="1"/>
  <c r="AP186" i="65"/>
  <c r="Y186" i="65"/>
  <c r="Z186" i="65" s="1"/>
  <c r="AU186" i="65"/>
  <c r="W186" i="65"/>
  <c r="Y193" i="65"/>
  <c r="Z193" i="65" s="1"/>
  <c r="AP86" i="65"/>
  <c r="Y86" i="65"/>
  <c r="Z86" i="65" s="1"/>
  <c r="AU86" i="65"/>
  <c r="W86" i="65"/>
  <c r="W152" i="65"/>
  <c r="AE68" i="65"/>
  <c r="V68" i="65" s="1"/>
  <c r="AE84" i="65"/>
  <c r="V84" i="65" s="1"/>
  <c r="AE100" i="65"/>
  <c r="V100" i="65" s="1"/>
  <c r="AE160" i="65"/>
  <c r="V160" i="65" s="1"/>
  <c r="AE142" i="65"/>
  <c r="V142" i="65" s="1"/>
  <c r="AE165" i="65"/>
  <c r="V165" i="65" s="1"/>
  <c r="AE188" i="65"/>
  <c r="V188" i="65" s="1"/>
  <c r="AE205" i="65"/>
  <c r="V205" i="65" s="1"/>
  <c r="AE78" i="65"/>
  <c r="V78" i="65" s="1"/>
  <c r="AE132" i="65"/>
  <c r="V132" i="65" s="1"/>
  <c r="AE184" i="65"/>
  <c r="V184" i="65" s="1"/>
  <c r="AE14" i="65"/>
  <c r="V14" i="65" s="1"/>
  <c r="AE35" i="65"/>
  <c r="V35" i="65" s="1"/>
  <c r="AE51" i="65"/>
  <c r="V51" i="65" s="1"/>
  <c r="AE12" i="65"/>
  <c r="V12" i="65" s="1"/>
  <c r="AE168" i="65"/>
  <c r="V168" i="65" s="1"/>
  <c r="AE81" i="65"/>
  <c r="V81" i="65" s="1"/>
  <c r="AE97" i="65"/>
  <c r="V97" i="65" s="1"/>
  <c r="AE107" i="65"/>
  <c r="V107" i="65" s="1"/>
  <c r="AE123" i="65"/>
  <c r="V123" i="65" s="1"/>
  <c r="AE139" i="65"/>
  <c r="V139" i="65" s="1"/>
  <c r="AE155" i="65"/>
  <c r="V155" i="65" s="1"/>
  <c r="AE179" i="65"/>
  <c r="V179" i="65" s="1"/>
  <c r="AE183" i="65"/>
  <c r="V183" i="65" s="1"/>
  <c r="AE211" i="65"/>
  <c r="V211" i="65" s="1"/>
  <c r="AE24" i="65"/>
  <c r="V24" i="65" s="1"/>
  <c r="AE48" i="65"/>
  <c r="V48" i="65" s="1"/>
  <c r="AE38" i="65"/>
  <c r="V38" i="65" s="1"/>
  <c r="AE54" i="65"/>
  <c r="V54" i="65" s="1"/>
  <c r="AE15" i="65"/>
  <c r="V15" i="65" s="1"/>
  <c r="AE60" i="65"/>
  <c r="V60" i="65" s="1"/>
  <c r="AR176" i="64"/>
  <c r="AV57" i="64"/>
  <c r="AR107" i="64"/>
  <c r="AR49" i="64"/>
  <c r="AR95" i="64"/>
  <c r="AR40" i="64"/>
  <c r="AR11" i="64"/>
  <c r="AR21" i="64"/>
  <c r="AR192" i="64"/>
  <c r="AR189" i="64"/>
  <c r="AR186" i="64"/>
  <c r="AR178" i="64"/>
  <c r="AR85" i="64"/>
  <c r="AR174" i="64"/>
  <c r="AR91" i="64"/>
  <c r="AR122" i="64"/>
  <c r="AV126" i="64"/>
  <c r="AR39" i="64"/>
  <c r="BB22" i="64"/>
  <c r="AR175" i="64"/>
  <c r="AR120" i="64"/>
  <c r="AR28" i="64"/>
  <c r="AR129" i="64"/>
  <c r="AR84" i="64"/>
  <c r="AR25" i="64"/>
  <c r="AR42" i="64"/>
  <c r="AR29" i="64"/>
  <c r="AV94" i="64"/>
  <c r="AR109" i="64"/>
  <c r="AR105" i="64"/>
  <c r="AR73" i="64"/>
  <c r="AR215" i="64"/>
  <c r="AR50" i="64"/>
  <c r="AY126" i="64"/>
  <c r="AR188" i="64"/>
  <c r="AR58" i="64"/>
  <c r="AR118" i="64"/>
  <c r="AR68" i="64"/>
  <c r="AR160" i="64"/>
  <c r="AR117" i="64"/>
  <c r="AW216" i="64"/>
  <c r="T3" i="64" s="1"/>
  <c r="AR142" i="64"/>
  <c r="AR59" i="64"/>
  <c r="AR53" i="64"/>
  <c r="AR45" i="64"/>
  <c r="AR76" i="64"/>
  <c r="AR36" i="64"/>
  <c r="AR198" i="64"/>
  <c r="AR89" i="64"/>
  <c r="AR199" i="64"/>
  <c r="AR67" i="64"/>
  <c r="AR97" i="64"/>
  <c r="AW36" i="43"/>
  <c r="BA36" i="43"/>
  <c r="BA200" i="41"/>
  <c r="AT200" i="41"/>
  <c r="AS13" i="47"/>
  <c r="T13" i="47"/>
  <c r="AS11" i="47"/>
  <c r="AK11" i="47"/>
  <c r="T188" i="47"/>
  <c r="AS188" i="47"/>
  <c r="AK188" i="47"/>
  <c r="AS156" i="47"/>
  <c r="AK156" i="47"/>
  <c r="AL156" i="47" s="1"/>
  <c r="T156" i="47"/>
  <c r="AS111" i="47"/>
  <c r="T111" i="47"/>
  <c r="AK111" i="47"/>
  <c r="AS55" i="47"/>
  <c r="AK55" i="47"/>
  <c r="AL55" i="47" s="1"/>
  <c r="T55" i="47"/>
  <c r="AS42" i="37"/>
  <c r="AK42" i="37"/>
  <c r="AL42" i="37" s="1"/>
  <c r="AA42" i="37"/>
  <c r="AS191" i="49"/>
  <c r="AK191" i="49"/>
  <c r="T17" i="49"/>
  <c r="AS17" i="49"/>
  <c r="AK17" i="49"/>
  <c r="AL17" i="49" s="1"/>
  <c r="AL111" i="55"/>
  <c r="AM111" i="55"/>
  <c r="T180" i="46"/>
  <c r="AS180" i="46"/>
  <c r="AT180" i="46" s="1"/>
  <c r="AL138" i="56"/>
  <c r="AM138" i="56"/>
  <c r="AK62" i="58"/>
  <c r="T62" i="58"/>
  <c r="AS62" i="58"/>
  <c r="AT62" i="58" s="1"/>
  <c r="AS171" i="58"/>
  <c r="AA171" i="58"/>
  <c r="AK171" i="58"/>
  <c r="AL171" i="58" s="1"/>
  <c r="T171" i="58"/>
  <c r="AS152" i="58"/>
  <c r="AK152" i="58"/>
  <c r="T152" i="58"/>
  <c r="AA69" i="58"/>
  <c r="AS69" i="58"/>
  <c r="AK69" i="58"/>
  <c r="AS54" i="58"/>
  <c r="T54" i="58"/>
  <c r="AA54" i="58"/>
  <c r="AS170" i="58"/>
  <c r="AK170" i="58"/>
  <c r="T170" i="58"/>
  <c r="AA170" i="58"/>
  <c r="AS118" i="58"/>
  <c r="AA118" i="58"/>
  <c r="AB118" i="58" s="1"/>
  <c r="AK118" i="58"/>
  <c r="T118" i="58"/>
  <c r="AS40" i="58"/>
  <c r="T40" i="58"/>
  <c r="AA40" i="58"/>
  <c r="AB40" i="58" s="1"/>
  <c r="T11" i="58"/>
  <c r="AA11" i="58"/>
  <c r="AS192" i="58"/>
  <c r="AK192" i="58"/>
  <c r="T192" i="58"/>
  <c r="AA192" i="58"/>
  <c r="AS127" i="58"/>
  <c r="T127" i="58"/>
  <c r="AK127" i="58"/>
  <c r="AA127" i="58"/>
  <c r="T81" i="58"/>
  <c r="AA81" i="58"/>
  <c r="AB81" i="58" s="1"/>
  <c r="AS81" i="58"/>
  <c r="AS82" i="58"/>
  <c r="AK82" i="58"/>
  <c r="AL82" i="58" s="1"/>
  <c r="T82" i="58"/>
  <c r="AS192" i="51"/>
  <c r="AA192" i="51"/>
  <c r="T192" i="51"/>
  <c r="AK192" i="51"/>
  <c r="AL192" i="51" s="1"/>
  <c r="AA138" i="51"/>
  <c r="AS138" i="51"/>
  <c r="AT138" i="51" s="1"/>
  <c r="AK138" i="51"/>
  <c r="AL138" i="51" s="1"/>
  <c r="AS91" i="51"/>
  <c r="AK91" i="51"/>
  <c r="AL91" i="51" s="1"/>
  <c r="AA91" i="51"/>
  <c r="T91" i="51"/>
  <c r="AS29" i="51"/>
  <c r="BA29" i="51" s="1"/>
  <c r="AA29" i="51"/>
  <c r="T29" i="51"/>
  <c r="AK29" i="51"/>
  <c r="AL29" i="51" s="1"/>
  <c r="AA197" i="51"/>
  <c r="AB197" i="51" s="1"/>
  <c r="AS197" i="51"/>
  <c r="AK197" i="51"/>
  <c r="AS170" i="51"/>
  <c r="T170" i="51"/>
  <c r="AA170" i="51"/>
  <c r="AS97" i="51"/>
  <c r="T97" i="51"/>
  <c r="AA97" i="51"/>
  <c r="AS115" i="51"/>
  <c r="T115" i="51"/>
  <c r="AW105" i="51"/>
  <c r="BA105" i="51"/>
  <c r="AS25" i="51"/>
  <c r="AK25" i="51"/>
  <c r="AA177" i="51"/>
  <c r="AB177" i="51" s="1"/>
  <c r="AK177" i="51"/>
  <c r="AL177" i="51" s="1"/>
  <c r="AS177" i="51"/>
  <c r="T177" i="51"/>
  <c r="AS40" i="40"/>
  <c r="T40" i="40"/>
  <c r="AS185" i="40"/>
  <c r="AK185" i="40"/>
  <c r="AL185" i="40" s="1"/>
  <c r="T185" i="40"/>
  <c r="AS126" i="40"/>
  <c r="AK126" i="40"/>
  <c r="AL126" i="40" s="1"/>
  <c r="T65" i="40"/>
  <c r="AS65" i="40"/>
  <c r="AT65" i="40" s="1"/>
  <c r="AL18" i="61"/>
  <c r="AM18" i="61"/>
  <c r="W180" i="63"/>
  <c r="AU180" i="63"/>
  <c r="AS134" i="55"/>
  <c r="AA134" i="55"/>
  <c r="AB134" i="55" s="1"/>
  <c r="AK134" i="55"/>
  <c r="T134" i="55"/>
  <c r="AY102" i="64"/>
  <c r="BB102" i="64"/>
  <c r="AV102" i="64"/>
  <c r="AV82" i="64"/>
  <c r="AY82" i="64"/>
  <c r="BB82" i="64"/>
  <c r="AQ207" i="64"/>
  <c r="AR207" i="64"/>
  <c r="AV157" i="64"/>
  <c r="BB157" i="64"/>
  <c r="AY157" i="64"/>
  <c r="AQ180" i="64"/>
  <c r="AR180" i="64"/>
  <c r="BB186" i="64"/>
  <c r="AY186" i="64"/>
  <c r="AV186" i="64"/>
  <c r="AQ56" i="64"/>
  <c r="AR56" i="64"/>
  <c r="AY115" i="64"/>
  <c r="BB115" i="64"/>
  <c r="AV115" i="64"/>
  <c r="AQ184" i="64"/>
  <c r="AR184" i="64"/>
  <c r="BB192" i="64"/>
  <c r="AY192" i="64"/>
  <c r="AV192" i="64"/>
  <c r="AV198" i="64"/>
  <c r="AY198" i="64"/>
  <c r="BB198" i="64"/>
  <c r="AQ70" i="64"/>
  <c r="AR70" i="64"/>
  <c r="AV129" i="64"/>
  <c r="BB129" i="64"/>
  <c r="AY129" i="64"/>
  <c r="BB140" i="64"/>
  <c r="AV140" i="64"/>
  <c r="AY140" i="64"/>
  <c r="AQ69" i="64"/>
  <c r="AR69" i="64"/>
  <c r="AQ77" i="64"/>
  <c r="AR77" i="64"/>
  <c r="AV125" i="64"/>
  <c r="AY125" i="64"/>
  <c r="BB125" i="64"/>
  <c r="AQ187" i="64"/>
  <c r="AR187" i="64"/>
  <c r="BB146" i="64"/>
  <c r="AY146" i="64"/>
  <c r="AV146" i="64"/>
  <c r="AQ103" i="64"/>
  <c r="AR103" i="64"/>
  <c r="AV76" i="64"/>
  <c r="AY76" i="64"/>
  <c r="BB76" i="64"/>
  <c r="AQ173" i="64"/>
  <c r="AR173" i="64"/>
  <c r="AL148" i="35"/>
  <c r="AM148" i="35"/>
  <c r="AL29" i="35"/>
  <c r="AM29" i="35"/>
  <c r="AK87" i="34"/>
  <c r="AL87" i="34" s="1"/>
  <c r="AS87" i="34"/>
  <c r="AT87" i="34" s="1"/>
  <c r="AT197" i="33"/>
  <c r="AW197" i="33"/>
  <c r="AK172" i="37"/>
  <c r="AL172" i="37" s="1"/>
  <c r="AS203" i="34"/>
  <c r="AT203" i="34" s="1"/>
  <c r="AK203" i="34"/>
  <c r="AL203" i="34" s="1"/>
  <c r="AS159" i="34"/>
  <c r="T159" i="34"/>
  <c r="T126" i="40"/>
  <c r="BA206" i="38"/>
  <c r="AT206" i="38"/>
  <c r="AT186" i="38"/>
  <c r="AW186" i="38"/>
  <c r="AK168" i="38"/>
  <c r="AL168" i="38" s="1"/>
  <c r="T168" i="38"/>
  <c r="AW137" i="38"/>
  <c r="AT137" i="38"/>
  <c r="BA112" i="38"/>
  <c r="AT112" i="38"/>
  <c r="AW77" i="38"/>
  <c r="BA77" i="38"/>
  <c r="AS69" i="38"/>
  <c r="BA69" i="38" s="1"/>
  <c r="AK69" i="38"/>
  <c r="AL69" i="38" s="1"/>
  <c r="AS76" i="38"/>
  <c r="AT76" i="38" s="1"/>
  <c r="AK76" i="38"/>
  <c r="AL76" i="38" s="1"/>
  <c r="T20" i="38"/>
  <c r="AA20" i="38"/>
  <c r="AB20" i="38" s="1"/>
  <c r="AS12" i="43"/>
  <c r="AT12" i="43" s="1"/>
  <c r="AK12" i="43"/>
  <c r="AL12" i="43" s="1"/>
  <c r="AS174" i="43"/>
  <c r="T174" i="43"/>
  <c r="AS80" i="43"/>
  <c r="AT80" i="43" s="1"/>
  <c r="AA80" i="43"/>
  <c r="AB80" i="43" s="1"/>
  <c r="AS106" i="42"/>
  <c r="AK106" i="42"/>
  <c r="AL106" i="42" s="1"/>
  <c r="AS109" i="41"/>
  <c r="AT109" i="41" s="1"/>
  <c r="T109" i="41"/>
  <c r="AS77" i="41"/>
  <c r="AK77" i="41"/>
  <c r="AL77" i="41" s="1"/>
  <c r="AK13" i="47"/>
  <c r="AL13" i="47" s="1"/>
  <c r="T11" i="47"/>
  <c r="AL157" i="49"/>
  <c r="AM157" i="49"/>
  <c r="AS167" i="38"/>
  <c r="AT167" i="38" s="1"/>
  <c r="T167" i="38"/>
  <c r="AA172" i="37"/>
  <c r="T187" i="33"/>
  <c r="AK187" i="33"/>
  <c r="AK124" i="33"/>
  <c r="AL124" i="33" s="1"/>
  <c r="AS124" i="33"/>
  <c r="AS12" i="33"/>
  <c r="T12" i="33"/>
  <c r="AK12" i="33"/>
  <c r="AM12" i="33" s="1"/>
  <c r="AB164" i="51"/>
  <c r="AM56" i="51"/>
  <c r="AM99" i="51"/>
  <c r="AK170" i="51"/>
  <c r="AL170" i="51" s="1"/>
  <c r="AL40" i="51"/>
  <c r="T203" i="51"/>
  <c r="AS194" i="37"/>
  <c r="BA194" i="37" s="1"/>
  <c r="T194" i="37"/>
  <c r="BA68" i="37"/>
  <c r="AT68" i="37"/>
  <c r="T81" i="36"/>
  <c r="AS81" i="36"/>
  <c r="BA81" i="36" s="1"/>
  <c r="AS34" i="41"/>
  <c r="AK34" i="41"/>
  <c r="AL34" i="41" s="1"/>
  <c r="T34" i="41"/>
  <c r="AS187" i="37"/>
  <c r="AK187" i="37"/>
  <c r="AL187" i="37" s="1"/>
  <c r="AA187" i="37"/>
  <c r="T187" i="37"/>
  <c r="AS146" i="37"/>
  <c r="AK146" i="37"/>
  <c r="AL146" i="37" s="1"/>
  <c r="T146" i="37"/>
  <c r="AA146" i="37"/>
  <c r="AB146" i="37" s="1"/>
  <c r="AS60" i="37"/>
  <c r="AK60" i="37"/>
  <c r="AS139" i="36"/>
  <c r="AK139" i="36"/>
  <c r="AL139" i="36" s="1"/>
  <c r="T139" i="36"/>
  <c r="T11" i="49"/>
  <c r="AS11" i="49"/>
  <c r="T95" i="49"/>
  <c r="AK95" i="49"/>
  <c r="AK204" i="49"/>
  <c r="AL204" i="49" s="1"/>
  <c r="T204" i="49"/>
  <c r="T182" i="49"/>
  <c r="AK182" i="49"/>
  <c r="AK184" i="49"/>
  <c r="T184" i="49"/>
  <c r="T147" i="49"/>
  <c r="AS147" i="49"/>
  <c r="AS146" i="49"/>
  <c r="AK146" i="49"/>
  <c r="T98" i="49"/>
  <c r="AS98" i="49"/>
  <c r="T97" i="49"/>
  <c r="AS97" i="49"/>
  <c r="T69" i="49"/>
  <c r="AS69" i="49"/>
  <c r="AK37" i="49"/>
  <c r="T37" i="49"/>
  <c r="AS117" i="49"/>
  <c r="T117" i="49"/>
  <c r="AK42" i="49"/>
  <c r="AS42" i="49"/>
  <c r="AS121" i="37"/>
  <c r="T121" i="37"/>
  <c r="AK121" i="37"/>
  <c r="AS195" i="35"/>
  <c r="AK195" i="35"/>
  <c r="AL195" i="35" s="1"/>
  <c r="AA195" i="35"/>
  <c r="AS174" i="35"/>
  <c r="AK174" i="35"/>
  <c r="AA174" i="35"/>
  <c r="AB174" i="35" s="1"/>
  <c r="AS167" i="35"/>
  <c r="T167" i="35"/>
  <c r="AS134" i="35"/>
  <c r="T134" i="35"/>
  <c r="AA134" i="35"/>
  <c r="AS123" i="35"/>
  <c r="AA123" i="35"/>
  <c r="T123" i="35"/>
  <c r="AS114" i="35"/>
  <c r="T114" i="35"/>
  <c r="AA114" i="35"/>
  <c r="AS84" i="35"/>
  <c r="AA84" i="35"/>
  <c r="T84" i="35"/>
  <c r="AS74" i="35"/>
  <c r="AK74" i="35"/>
  <c r="AL74" i="35" s="1"/>
  <c r="AA74" i="35"/>
  <c r="AS42" i="35"/>
  <c r="AK42" i="35"/>
  <c r="AA42" i="35"/>
  <c r="AB42" i="35" s="1"/>
  <c r="AS22" i="35"/>
  <c r="AA22" i="35"/>
  <c r="T22" i="35"/>
  <c r="T61" i="35"/>
  <c r="AS61" i="35"/>
  <c r="AA61" i="35"/>
  <c r="AS29" i="35"/>
  <c r="T29" i="35"/>
  <c r="AA29" i="35"/>
  <c r="AK161" i="34"/>
  <c r="T161" i="34"/>
  <c r="AS199" i="35"/>
  <c r="AK199" i="35"/>
  <c r="AL199" i="35" s="1"/>
  <c r="AA199" i="35"/>
  <c r="AS188" i="35"/>
  <c r="AA188" i="35"/>
  <c r="AB188" i="35" s="1"/>
  <c r="T188" i="35"/>
  <c r="AS171" i="35"/>
  <c r="T171" i="35"/>
  <c r="AA171" i="35"/>
  <c r="AB171" i="35" s="1"/>
  <c r="AS138" i="35"/>
  <c r="AA138" i="35"/>
  <c r="T138" i="35"/>
  <c r="AS127" i="35"/>
  <c r="T127" i="35"/>
  <c r="AS130" i="35"/>
  <c r="T130" i="35"/>
  <c r="AA130" i="35"/>
  <c r="AB130" i="35" s="1"/>
  <c r="AS88" i="35"/>
  <c r="T88" i="35"/>
  <c r="AS81" i="35"/>
  <c r="AA81" i="35"/>
  <c r="AB81" i="35" s="1"/>
  <c r="T81" i="35"/>
  <c r="AS46" i="35"/>
  <c r="AK46" i="35"/>
  <c r="AA46" i="35"/>
  <c r="AB46" i="35" s="1"/>
  <c r="AS87" i="35"/>
  <c r="AA87" i="35"/>
  <c r="T87" i="35"/>
  <c r="T65" i="35"/>
  <c r="AS65" i="35"/>
  <c r="AA65" i="35"/>
  <c r="AS33" i="35"/>
  <c r="T33" i="35"/>
  <c r="AL68" i="54"/>
  <c r="AM68" i="54"/>
  <c r="AL133" i="54"/>
  <c r="AM133" i="54"/>
  <c r="AL119" i="54"/>
  <c r="AM119" i="54"/>
  <c r="AS203" i="52"/>
  <c r="T203" i="52"/>
  <c r="AS185" i="52"/>
  <c r="AK185" i="52"/>
  <c r="AL185" i="52" s="1"/>
  <c r="AS168" i="52"/>
  <c r="AK168" i="52"/>
  <c r="AL168" i="52" s="1"/>
  <c r="AS135" i="52"/>
  <c r="T135" i="52"/>
  <c r="AK135" i="52"/>
  <c r="AS171" i="52"/>
  <c r="AT171" i="52" s="1"/>
  <c r="T171" i="52"/>
  <c r="AS103" i="52"/>
  <c r="AK103" i="52"/>
  <c r="AS102" i="52"/>
  <c r="AK102" i="52"/>
  <c r="AS113" i="52"/>
  <c r="T113" i="52"/>
  <c r="AK113" i="52"/>
  <c r="AL113" i="52" s="1"/>
  <c r="T44" i="52"/>
  <c r="AS44" i="52"/>
  <c r="AK44" i="52"/>
  <c r="AK69" i="52"/>
  <c r="AL69" i="52" s="1"/>
  <c r="T69" i="52"/>
  <c r="AS37" i="52"/>
  <c r="AK37" i="52"/>
  <c r="AL37" i="52" s="1"/>
  <c r="AS18" i="52"/>
  <c r="AK18" i="52"/>
  <c r="AL18" i="52" s="1"/>
  <c r="T18" i="52"/>
  <c r="AS211" i="50"/>
  <c r="T211" i="50"/>
  <c r="AK211" i="50"/>
  <c r="AS209" i="50"/>
  <c r="T209" i="50"/>
  <c r="AK209" i="50"/>
  <c r="AL209" i="50" s="1"/>
  <c r="AS186" i="50"/>
  <c r="AK186" i="50"/>
  <c r="T160" i="50"/>
  <c r="AK160" i="50"/>
  <c r="AL160" i="50" s="1"/>
  <c r="AS141" i="50"/>
  <c r="T141" i="50"/>
  <c r="AK141" i="50"/>
  <c r="AS150" i="50"/>
  <c r="T150" i="50"/>
  <c r="AK150" i="50"/>
  <c r="AS108" i="50"/>
  <c r="AK108" i="50"/>
  <c r="AL108" i="50" s="1"/>
  <c r="T108" i="50"/>
  <c r="AS85" i="50"/>
  <c r="AK85" i="50"/>
  <c r="AL85" i="50" s="1"/>
  <c r="T85" i="50"/>
  <c r="AS93" i="50"/>
  <c r="AK93" i="50"/>
  <c r="AS69" i="50"/>
  <c r="AK69" i="50"/>
  <c r="AL69" i="50" s="1"/>
  <c r="T69" i="50"/>
  <c r="AS21" i="50"/>
  <c r="T21" i="50"/>
  <c r="AK21" i="50"/>
  <c r="AL21" i="50" s="1"/>
  <c r="T27" i="50"/>
  <c r="AS27" i="50"/>
  <c r="AK16" i="50"/>
  <c r="T16" i="50"/>
  <c r="AS16" i="50"/>
  <c r="AL12" i="49"/>
  <c r="AM12" i="49"/>
  <c r="AS17" i="39"/>
  <c r="AK17" i="39"/>
  <c r="AL17" i="39" s="1"/>
  <c r="T17" i="39"/>
  <c r="AS147" i="39"/>
  <c r="AA147" i="39"/>
  <c r="AB147" i="39" s="1"/>
  <c r="T147" i="39"/>
  <c r="AK147" i="39"/>
  <c r="AL147" i="39" s="1"/>
  <c r="AK83" i="39"/>
  <c r="AA83" i="39"/>
  <c r="AB83" i="39" s="1"/>
  <c r="AS15" i="39"/>
  <c r="T15" i="39"/>
  <c r="AK15" i="39"/>
  <c r="AL15" i="39" s="1"/>
  <c r="AA15" i="39"/>
  <c r="AB15" i="39" s="1"/>
  <c r="AL73" i="54"/>
  <c r="AM73" i="54"/>
  <c r="AL41" i="54"/>
  <c r="AM41" i="54"/>
  <c r="AK193" i="52"/>
  <c r="AS193" i="52"/>
  <c r="AS186" i="52"/>
  <c r="T186" i="52"/>
  <c r="AS184" i="52"/>
  <c r="T184" i="52"/>
  <c r="AS158" i="52"/>
  <c r="AK158" i="52"/>
  <c r="AL158" i="52" s="1"/>
  <c r="AS134" i="52"/>
  <c r="T134" i="52"/>
  <c r="AS122" i="52"/>
  <c r="AK122" i="52"/>
  <c r="AL122" i="52" s="1"/>
  <c r="T93" i="52"/>
  <c r="AS93" i="52"/>
  <c r="AS92" i="52"/>
  <c r="T92" i="52"/>
  <c r="AK92" i="52"/>
  <c r="AL92" i="52" s="1"/>
  <c r="AS66" i="52"/>
  <c r="AK66" i="52"/>
  <c r="AS34" i="52"/>
  <c r="AK34" i="52"/>
  <c r="AS59" i="52"/>
  <c r="T59" i="52"/>
  <c r="AS27" i="52"/>
  <c r="T27" i="52"/>
  <c r="AS207" i="50"/>
  <c r="T207" i="50"/>
  <c r="AK207" i="50"/>
  <c r="AL207" i="50" s="1"/>
  <c r="AS197" i="50"/>
  <c r="T197" i="50"/>
  <c r="AK197" i="50"/>
  <c r="AS180" i="50"/>
  <c r="AK180" i="50"/>
  <c r="T180" i="50"/>
  <c r="AS165" i="50"/>
  <c r="AK165" i="50"/>
  <c r="AL165" i="50" s="1"/>
  <c r="T165" i="50"/>
  <c r="AS146" i="50"/>
  <c r="AK146" i="50"/>
  <c r="T146" i="50"/>
  <c r="AS124" i="50"/>
  <c r="T124" i="50"/>
  <c r="AS98" i="50"/>
  <c r="AK98" i="50"/>
  <c r="AL98" i="50" s="1"/>
  <c r="T74" i="50"/>
  <c r="AK74" i="50"/>
  <c r="AS74" i="50"/>
  <c r="AS91" i="50"/>
  <c r="T91" i="50"/>
  <c r="AS59" i="50"/>
  <c r="AK59" i="50"/>
  <c r="AS56" i="50"/>
  <c r="T56" i="50"/>
  <c r="AS34" i="50"/>
  <c r="AK34" i="50"/>
  <c r="AL34" i="50" s="1"/>
  <c r="AS190" i="41"/>
  <c r="T190" i="41"/>
  <c r="AK190" i="41"/>
  <c r="AS210" i="39"/>
  <c r="T210" i="39"/>
  <c r="AK210" i="39"/>
  <c r="AA210" i="39"/>
  <c r="AS148" i="39"/>
  <c r="T148" i="39"/>
  <c r="AA148" i="39"/>
  <c r="AS43" i="39"/>
  <c r="T43" i="39"/>
  <c r="AK43" i="39"/>
  <c r="AM43" i="39" s="1"/>
  <c r="T97" i="46"/>
  <c r="AK97" i="46"/>
  <c r="AA97" i="46"/>
  <c r="AS174" i="33"/>
  <c r="T174" i="33"/>
  <c r="AS120" i="58"/>
  <c r="AS11" i="58"/>
  <c r="T202" i="51"/>
  <c r="AA202" i="51"/>
  <c r="AA80" i="46"/>
  <c r="T80" i="46"/>
  <c r="AS12" i="58"/>
  <c r="AT12" i="58" s="1"/>
  <c r="AA12" i="58"/>
  <c r="AA149" i="58"/>
  <c r="T149" i="58"/>
  <c r="AS71" i="58"/>
  <c r="AT71" i="58" s="1"/>
  <c r="T71" i="58"/>
  <c r="AS97" i="50"/>
  <c r="AK97" i="50"/>
  <c r="AA113" i="46"/>
  <c r="AB113" i="46" s="1"/>
  <c r="T113" i="46"/>
  <c r="AL174" i="59"/>
  <c r="AM174" i="59"/>
  <c r="AL165" i="59"/>
  <c r="AM165" i="59"/>
  <c r="AL132" i="59"/>
  <c r="AM132" i="59"/>
  <c r="AL104" i="59"/>
  <c r="AM104" i="59"/>
  <c r="AL101" i="59"/>
  <c r="AM101" i="59"/>
  <c r="AL90" i="59"/>
  <c r="AM90" i="59"/>
  <c r="AL71" i="59"/>
  <c r="AM71" i="59"/>
  <c r="AL126" i="59"/>
  <c r="AM126" i="59"/>
  <c r="AL21" i="60"/>
  <c r="AM21" i="60"/>
  <c r="AG11" i="61"/>
  <c r="AF13" i="61" s="1"/>
  <c r="AD11" i="61" s="1"/>
  <c r="AA56" i="61"/>
  <c r="AB56" i="61" s="1"/>
  <c r="AA78" i="61"/>
  <c r="AB78" i="61" s="1"/>
  <c r="AA57" i="61"/>
  <c r="AB57" i="61" s="1"/>
  <c r="AA87" i="61"/>
  <c r="AB87" i="61" s="1"/>
  <c r="AA102" i="61"/>
  <c r="AB102" i="61" s="1"/>
  <c r="AA112" i="61"/>
  <c r="AB112" i="61" s="1"/>
  <c r="AA140" i="61"/>
  <c r="AB140" i="61" s="1"/>
  <c r="AA157" i="61"/>
  <c r="AB157" i="61" s="1"/>
  <c r="AA181" i="61"/>
  <c r="AB181" i="61" s="1"/>
  <c r="AA186" i="61"/>
  <c r="AB186" i="61" s="1"/>
  <c r="AA197" i="61"/>
  <c r="AB197" i="61" s="1"/>
  <c r="AL202" i="61"/>
  <c r="AM202" i="61"/>
  <c r="AL172" i="61"/>
  <c r="AM172" i="61"/>
  <c r="AT216" i="64"/>
  <c r="T5" i="64" s="1"/>
  <c r="AQ47" i="64"/>
  <c r="AR47" i="64"/>
  <c r="AR206" i="64"/>
  <c r="AQ37" i="64"/>
  <c r="AR37" i="64"/>
  <c r="AS103" i="55"/>
  <c r="AK103" i="55"/>
  <c r="AL103" i="55" s="1"/>
  <c r="AA103" i="55"/>
  <c r="AB103" i="55" s="1"/>
  <c r="T103" i="55"/>
  <c r="AS12" i="41"/>
  <c r="T12" i="41"/>
  <c r="AT39" i="47"/>
  <c r="BA39" i="47"/>
  <c r="AW39" i="47"/>
  <c r="T132" i="36"/>
  <c r="AS132" i="36"/>
  <c r="AW132" i="36" s="1"/>
  <c r="AK129" i="36"/>
  <c r="AL129" i="36" s="1"/>
  <c r="AS129" i="36"/>
  <c r="AT129" i="36" s="1"/>
  <c r="AB141" i="51"/>
  <c r="AB131" i="51"/>
  <c r="AS202" i="47"/>
  <c r="AK202" i="47"/>
  <c r="T202" i="47"/>
  <c r="AS141" i="47"/>
  <c r="AK141" i="47"/>
  <c r="AL141" i="47" s="1"/>
  <c r="T141" i="47"/>
  <c r="AS83" i="47"/>
  <c r="T83" i="47"/>
  <c r="AK83" i="47"/>
  <c r="AS32" i="49"/>
  <c r="T32" i="49"/>
  <c r="AS81" i="48"/>
  <c r="T81" i="48"/>
  <c r="AK81" i="48"/>
  <c r="AS185" i="58"/>
  <c r="AA185" i="58"/>
  <c r="AB185" i="58" s="1"/>
  <c r="AK185" i="58"/>
  <c r="AS147" i="58"/>
  <c r="T147" i="58"/>
  <c r="AA147" i="58"/>
  <c r="AB147" i="58" s="1"/>
  <c r="AK147" i="58"/>
  <c r="AS109" i="58"/>
  <c r="T109" i="58"/>
  <c r="AS34" i="58"/>
  <c r="AA34" i="58"/>
  <c r="AK34" i="58"/>
  <c r="AL34" i="58" s="1"/>
  <c r="T34" i="58"/>
  <c r="T182" i="58"/>
  <c r="AK182" i="58"/>
  <c r="AS182" i="58"/>
  <c r="AS145" i="58"/>
  <c r="AA145" i="58"/>
  <c r="AB145" i="58" s="1"/>
  <c r="T145" i="58"/>
  <c r="AS119" i="58"/>
  <c r="AK119" i="58"/>
  <c r="AL119" i="58" s="1"/>
  <c r="AA119" i="58"/>
  <c r="AB119" i="58" s="1"/>
  <c r="T119" i="58"/>
  <c r="AS35" i="58"/>
  <c r="T35" i="58"/>
  <c r="AS22" i="58"/>
  <c r="AA22" i="58"/>
  <c r="AK22" i="58"/>
  <c r="AL22" i="58" s="1"/>
  <c r="AS167" i="58"/>
  <c r="AK167" i="58"/>
  <c r="AL167" i="58" s="1"/>
  <c r="T167" i="58"/>
  <c r="AA167" i="58"/>
  <c r="AS100" i="58"/>
  <c r="AK100" i="58"/>
  <c r="AL100" i="58" s="1"/>
  <c r="AA100" i="58"/>
  <c r="AS49" i="58"/>
  <c r="AA49" i="58"/>
  <c r="AK49" i="58"/>
  <c r="AS159" i="51"/>
  <c r="AA159" i="51"/>
  <c r="T159" i="51"/>
  <c r="AK139" i="51"/>
  <c r="AL139" i="51" s="1"/>
  <c r="T139" i="51"/>
  <c r="AA61" i="51"/>
  <c r="T61" i="51"/>
  <c r="AS61" i="51"/>
  <c r="AT61" i="51" s="1"/>
  <c r="AS174" i="51"/>
  <c r="T174" i="51"/>
  <c r="AA174" i="51"/>
  <c r="AK174" i="51"/>
  <c r="AL174" i="51" s="1"/>
  <c r="AS137" i="51"/>
  <c r="T137" i="51"/>
  <c r="AA137" i="51"/>
  <c r="AA24" i="51"/>
  <c r="AB24" i="51" s="1"/>
  <c r="AK24" i="51"/>
  <c r="T24" i="51"/>
  <c r="AS24" i="51"/>
  <c r="AS47" i="51"/>
  <c r="AK47" i="51"/>
  <c r="AA47" i="51"/>
  <c r="AK108" i="51"/>
  <c r="AA108" i="51"/>
  <c r="AB108" i="51" s="1"/>
  <c r="AS108" i="51"/>
  <c r="AS113" i="58"/>
  <c r="AK113" i="58"/>
  <c r="AL113" i="58" s="1"/>
  <c r="AA113" i="58"/>
  <c r="AB113" i="58" s="1"/>
  <c r="T113" i="58"/>
  <c r="AS35" i="51"/>
  <c r="AK35" i="51"/>
  <c r="AS200" i="40"/>
  <c r="AK200" i="40"/>
  <c r="AL200" i="40" s="1"/>
  <c r="T200" i="40"/>
  <c r="AS148" i="40"/>
  <c r="AK148" i="40"/>
  <c r="AM148" i="40" s="1"/>
  <c r="T148" i="40"/>
  <c r="AS103" i="40"/>
  <c r="T103" i="40"/>
  <c r="AK103" i="40"/>
  <c r="AL103" i="40" s="1"/>
  <c r="AS100" i="40"/>
  <c r="AK100" i="40"/>
  <c r="AL100" i="40" s="1"/>
  <c r="T100" i="40"/>
  <c r="AS16" i="40"/>
  <c r="AT16" i="40" s="1"/>
  <c r="T16" i="40"/>
  <c r="AK16" i="40"/>
  <c r="AL16" i="40" s="1"/>
  <c r="AP67" i="63"/>
  <c r="AQ67" i="63" s="1"/>
  <c r="AU67" i="63"/>
  <c r="AY67" i="63" s="1"/>
  <c r="Y67" i="63"/>
  <c r="Z67" i="63" s="1"/>
  <c r="BA216" i="64"/>
  <c r="T4" i="64" s="1"/>
  <c r="AQ123" i="64"/>
  <c r="AR123" i="64"/>
  <c r="AQ32" i="64"/>
  <c r="AR32" i="64"/>
  <c r="AV153" i="64"/>
  <c r="AY153" i="64"/>
  <c r="BB153" i="64"/>
  <c r="AQ74" i="64"/>
  <c r="AR74" i="64"/>
  <c r="AQ121" i="64"/>
  <c r="AR121" i="64"/>
  <c r="AV175" i="64"/>
  <c r="AY175" i="64"/>
  <c r="BB175" i="64"/>
  <c r="AQ64" i="64"/>
  <c r="AR64" i="64"/>
  <c r="BB21" i="64"/>
  <c r="AV21" i="64"/>
  <c r="AY21" i="64"/>
  <c r="BB165" i="64"/>
  <c r="AV165" i="64"/>
  <c r="AY165" i="64"/>
  <c r="AV38" i="64"/>
  <c r="AY38" i="64"/>
  <c r="BB38" i="64"/>
  <c r="BB184" i="64"/>
  <c r="AV184" i="64"/>
  <c r="AY184" i="64"/>
  <c r="AY178" i="64"/>
  <c r="BB178" i="64"/>
  <c r="AV178" i="64"/>
  <c r="AQ52" i="64"/>
  <c r="AR52" i="64"/>
  <c r="AQ111" i="64"/>
  <c r="AR111" i="64"/>
  <c r="AV70" i="64"/>
  <c r="BB70" i="64"/>
  <c r="AY70" i="64"/>
  <c r="BB89" i="64"/>
  <c r="AV89" i="64"/>
  <c r="AY89" i="64"/>
  <c r="AV66" i="64"/>
  <c r="BB66" i="64"/>
  <c r="AY66" i="64"/>
  <c r="AQ72" i="64"/>
  <c r="AR72" i="64"/>
  <c r="AQ140" i="64"/>
  <c r="AR140" i="64"/>
  <c r="BB50" i="64"/>
  <c r="AV50" i="64"/>
  <c r="AY50" i="64"/>
  <c r="BB69" i="64"/>
  <c r="AV69" i="64"/>
  <c r="AY69" i="64"/>
  <c r="AY117" i="64"/>
  <c r="BB117" i="64"/>
  <c r="AV117" i="64"/>
  <c r="AQ12" i="64"/>
  <c r="AR12" i="64"/>
  <c r="AV139" i="64"/>
  <c r="BB139" i="64"/>
  <c r="AY139" i="64"/>
  <c r="AQ144" i="64"/>
  <c r="AR144" i="64"/>
  <c r="BB58" i="64"/>
  <c r="AY58" i="64"/>
  <c r="AV58" i="64"/>
  <c r="BB99" i="64"/>
  <c r="AV99" i="64"/>
  <c r="AY99" i="64"/>
  <c r="BB173" i="64"/>
  <c r="AV173" i="64"/>
  <c r="AY173" i="64"/>
  <c r="AY104" i="64"/>
  <c r="AV104" i="64"/>
  <c r="BB104" i="64"/>
  <c r="AY49" i="64"/>
  <c r="BB49" i="64"/>
  <c r="AV49" i="64"/>
  <c r="AA206" i="32"/>
  <c r="AB206" i="32" s="1"/>
  <c r="AM83" i="35"/>
  <c r="AS172" i="37"/>
  <c r="BA172" i="37" s="1"/>
  <c r="AL99" i="38"/>
  <c r="AM99" i="38"/>
  <c r="AT174" i="36"/>
  <c r="BA174" i="36"/>
  <c r="BA213" i="36"/>
  <c r="AT213" i="36"/>
  <c r="AS194" i="36"/>
  <c r="AT194" i="36" s="1"/>
  <c r="AK194" i="36"/>
  <c r="AL194" i="36" s="1"/>
  <c r="AS164" i="36"/>
  <c r="AW164" i="36" s="1"/>
  <c r="AK164" i="36"/>
  <c r="AL164" i="36" s="1"/>
  <c r="BA137" i="36"/>
  <c r="AT137" i="36"/>
  <c r="AT104" i="36"/>
  <c r="AW104" i="36"/>
  <c r="BA117" i="36"/>
  <c r="AT117" i="36"/>
  <c r="AK61" i="36"/>
  <c r="AL61" i="36" s="1"/>
  <c r="T61" i="36"/>
  <c r="AK33" i="36"/>
  <c r="AM33" i="36" s="1"/>
  <c r="T33" i="36"/>
  <c r="T45" i="36"/>
  <c r="AK45" i="36"/>
  <c r="AL45" i="36" s="1"/>
  <c r="AS74" i="36"/>
  <c r="T74" i="36"/>
  <c r="AT26" i="36"/>
  <c r="AW26" i="36"/>
  <c r="AA46" i="34"/>
  <c r="AK46" i="34"/>
  <c r="AS185" i="41"/>
  <c r="AT185" i="41" s="1"/>
  <c r="T185" i="41"/>
  <c r="AA83" i="38"/>
  <c r="AB83" i="38" s="1"/>
  <c r="AK83" i="38"/>
  <c r="AM83" i="38" s="1"/>
  <c r="AS185" i="38"/>
  <c r="AK185" i="38"/>
  <c r="AL185" i="38" s="1"/>
  <c r="AS97" i="38"/>
  <c r="AB97" i="38"/>
  <c r="T97" i="38"/>
  <c r="AS24" i="38"/>
  <c r="AA24" i="38"/>
  <c r="AB24" i="38" s="1"/>
  <c r="AK24" i="38"/>
  <c r="AL24" i="38" s="1"/>
  <c r="T24" i="38"/>
  <c r="AS14" i="38"/>
  <c r="BA14" i="38" s="1"/>
  <c r="T14" i="38"/>
  <c r="AS69" i="43"/>
  <c r="AT69" i="43" s="1"/>
  <c r="AK69" i="43"/>
  <c r="AS20" i="43"/>
  <c r="AT20" i="43" s="1"/>
  <c r="AA20" i="43"/>
  <c r="T20" i="43"/>
  <c r="AS169" i="42"/>
  <c r="T169" i="42"/>
  <c r="AS138" i="42"/>
  <c r="AK138" i="42"/>
  <c r="AS135" i="42"/>
  <c r="T135" i="42"/>
  <c r="AA135" i="42"/>
  <c r="T76" i="42"/>
  <c r="AS76" i="42"/>
  <c r="T85" i="42"/>
  <c r="AA85" i="42"/>
  <c r="T56" i="42"/>
  <c r="AA56" i="42"/>
  <c r="AS51" i="42"/>
  <c r="AK51" i="42"/>
  <c r="AL51" i="42" s="1"/>
  <c r="AS14" i="42"/>
  <c r="AA14" i="42"/>
  <c r="AS160" i="41"/>
  <c r="AW160" i="41" s="1"/>
  <c r="AK160" i="41"/>
  <c r="AS132" i="41"/>
  <c r="BA132" i="41" s="1"/>
  <c r="AK132" i="41"/>
  <c r="AL132" i="41" s="1"/>
  <c r="AS102" i="41"/>
  <c r="AK102" i="41"/>
  <c r="AL102" i="41" s="1"/>
  <c r="AS72" i="41"/>
  <c r="BA72" i="41" s="1"/>
  <c r="AK72" i="41"/>
  <c r="AL72" i="41" s="1"/>
  <c r="AK11" i="41"/>
  <c r="AL11" i="41" s="1"/>
  <c r="AB11" i="41"/>
  <c r="AS11" i="41"/>
  <c r="BA167" i="45"/>
  <c r="AT167" i="45"/>
  <c r="AT192" i="43"/>
  <c r="AW192" i="43"/>
  <c r="AS160" i="43"/>
  <c r="AT160" i="43" s="1"/>
  <c r="AK160" i="43"/>
  <c r="AL160" i="43" s="1"/>
  <c r="AS131" i="43"/>
  <c r="T131" i="43"/>
  <c r="AS84" i="43"/>
  <c r="T84" i="43"/>
  <c r="AA84" i="43"/>
  <c r="AS22" i="43"/>
  <c r="T22" i="43"/>
  <c r="AS214" i="42"/>
  <c r="AK214" i="42"/>
  <c r="AA214" i="42"/>
  <c r="T214" i="42"/>
  <c r="AS197" i="42"/>
  <c r="BA197" i="42" s="1"/>
  <c r="AK197" i="42"/>
  <c r="AL197" i="42" s="1"/>
  <c r="T197" i="42"/>
  <c r="AS182" i="42"/>
  <c r="AK182" i="42"/>
  <c r="AL182" i="42" s="1"/>
  <c r="AS167" i="42"/>
  <c r="AA167" i="42"/>
  <c r="AB167" i="42" s="1"/>
  <c r="T167" i="42"/>
  <c r="AS136" i="42"/>
  <c r="AK136" i="42"/>
  <c r="AS133" i="42"/>
  <c r="AK133" i="42"/>
  <c r="T133" i="42"/>
  <c r="AS100" i="42"/>
  <c r="T100" i="42"/>
  <c r="AK100" i="42"/>
  <c r="AL100" i="42" s="1"/>
  <c r="AS74" i="42"/>
  <c r="T74" i="42"/>
  <c r="AK74" i="42"/>
  <c r="AA83" i="42"/>
  <c r="AK83" i="42"/>
  <c r="AL83" i="42" s="1"/>
  <c r="AS83" i="42"/>
  <c r="AS54" i="42"/>
  <c r="T54" i="42"/>
  <c r="AA16" i="42"/>
  <c r="AB16" i="42" s="1"/>
  <c r="T16" i="42"/>
  <c r="AS16" i="42"/>
  <c r="AS49" i="42"/>
  <c r="AT49" i="42" s="1"/>
  <c r="AA49" i="42"/>
  <c r="AB49" i="42" s="1"/>
  <c r="T49" i="42"/>
  <c r="AS12" i="42"/>
  <c r="AT12" i="42" s="1"/>
  <c r="AK12" i="42"/>
  <c r="AL12" i="42" s="1"/>
  <c r="T12" i="42"/>
  <c r="AS183" i="41"/>
  <c r="AK183" i="41"/>
  <c r="AL183" i="41" s="1"/>
  <c r="T183" i="41"/>
  <c r="AS158" i="41"/>
  <c r="AK158" i="41"/>
  <c r="AL158" i="41" s="1"/>
  <c r="AS128" i="41"/>
  <c r="T128" i="41"/>
  <c r="AS98" i="41"/>
  <c r="AK98" i="41"/>
  <c r="AL98" i="41" s="1"/>
  <c r="AS68" i="41"/>
  <c r="AK68" i="41"/>
  <c r="AL68" i="41" s="1"/>
  <c r="T68" i="41"/>
  <c r="AS18" i="41"/>
  <c r="AK18" i="41"/>
  <c r="AL18" i="41" s="1"/>
  <c r="T191" i="49"/>
  <c r="AK32" i="49"/>
  <c r="AM32" i="49" s="1"/>
  <c r="AS176" i="36"/>
  <c r="T176" i="36"/>
  <c r="AK176" i="36"/>
  <c r="AL176" i="36" s="1"/>
  <c r="AK152" i="36"/>
  <c r="AL152" i="36" s="1"/>
  <c r="AS152" i="36"/>
  <c r="AT152" i="36" s="1"/>
  <c r="AS86" i="36"/>
  <c r="AK86" i="36"/>
  <c r="AL86" i="36" s="1"/>
  <c r="T86" i="36"/>
  <c r="AS163" i="42"/>
  <c r="T163" i="42"/>
  <c r="AS185" i="42"/>
  <c r="T185" i="42"/>
  <c r="AS214" i="48"/>
  <c r="T214" i="48"/>
  <c r="AK214" i="48"/>
  <c r="AS179" i="48"/>
  <c r="T179" i="48"/>
  <c r="AS184" i="48"/>
  <c r="T184" i="48"/>
  <c r="AS151" i="48"/>
  <c r="T151" i="48"/>
  <c r="AK151" i="48"/>
  <c r="AS148" i="48"/>
  <c r="T148" i="48"/>
  <c r="AS139" i="48"/>
  <c r="AK139" i="48"/>
  <c r="AL139" i="48" s="1"/>
  <c r="T139" i="48"/>
  <c r="AS107" i="48"/>
  <c r="AK107" i="48"/>
  <c r="T84" i="48"/>
  <c r="AK84" i="48"/>
  <c r="AS84" i="48"/>
  <c r="BA84" i="48" s="1"/>
  <c r="AS71" i="48"/>
  <c r="T71" i="48"/>
  <c r="T46" i="48"/>
  <c r="AS46" i="48"/>
  <c r="AT46" i="48" s="1"/>
  <c r="AK46" i="48"/>
  <c r="AL46" i="48" s="1"/>
  <c r="AS55" i="48"/>
  <c r="AK55" i="48"/>
  <c r="AL55" i="48" s="1"/>
  <c r="T23" i="48"/>
  <c r="AS23" i="48"/>
  <c r="AK23" i="48"/>
  <c r="AM23" i="48" s="1"/>
  <c r="AS67" i="46"/>
  <c r="AK67" i="46"/>
  <c r="AL67" i="46" s="1"/>
  <c r="T67" i="46"/>
  <c r="AS215" i="39"/>
  <c r="T215" i="39"/>
  <c r="AK215" i="39"/>
  <c r="AL215" i="39" s="1"/>
  <c r="AA215" i="39"/>
  <c r="AS192" i="39"/>
  <c r="T192" i="39"/>
  <c r="AK192" i="39"/>
  <c r="AL192" i="39" s="1"/>
  <c r="T180" i="39"/>
  <c r="AK180" i="39"/>
  <c r="AA180" i="39"/>
  <c r="AS153" i="39"/>
  <c r="T153" i="39"/>
  <c r="AA153" i="39"/>
  <c r="AS193" i="39"/>
  <c r="AA193" i="39"/>
  <c r="AB193" i="39" s="1"/>
  <c r="AK193" i="39"/>
  <c r="AS126" i="39"/>
  <c r="AK126" i="39"/>
  <c r="T126" i="39"/>
  <c r="AA126" i="39"/>
  <c r="AK104" i="39"/>
  <c r="AL104" i="39" s="1"/>
  <c r="AA104" i="39"/>
  <c r="T104" i="39"/>
  <c r="AS107" i="39"/>
  <c r="T107" i="39"/>
  <c r="AA107" i="39"/>
  <c r="AK57" i="39"/>
  <c r="AL57" i="39" s="1"/>
  <c r="AS57" i="39"/>
  <c r="AA93" i="39"/>
  <c r="AK93" i="39"/>
  <c r="AL93" i="39" s="1"/>
  <c r="T93" i="39"/>
  <c r="AS93" i="39"/>
  <c r="AK64" i="39"/>
  <c r="AA64" i="39"/>
  <c r="T64" i="39"/>
  <c r="AK32" i="39"/>
  <c r="AL32" i="39" s="1"/>
  <c r="AA32" i="39"/>
  <c r="T32" i="39"/>
  <c r="AS32" i="39"/>
  <c r="AW32" i="39" s="1"/>
  <c r="AS199" i="33"/>
  <c r="AK199" i="33"/>
  <c r="T108" i="33"/>
  <c r="AK108" i="33"/>
  <c r="AL108" i="33" s="1"/>
  <c r="AS53" i="33"/>
  <c r="AK53" i="33"/>
  <c r="AL53" i="33" s="1"/>
  <c r="T53" i="33"/>
  <c r="AS162" i="45"/>
  <c r="AT162" i="45" s="1"/>
  <c r="AK162" i="45"/>
  <c r="AL162" i="45" s="1"/>
  <c r="T162" i="45"/>
  <c r="AS176" i="41"/>
  <c r="T176" i="41"/>
  <c r="AS44" i="41"/>
  <c r="AK44" i="41"/>
  <c r="AS29" i="39"/>
  <c r="AK29" i="39"/>
  <c r="AM29" i="39" s="1"/>
  <c r="AA29" i="39"/>
  <c r="AS211" i="39"/>
  <c r="AA211" i="39"/>
  <c r="T211" i="39"/>
  <c r="AK211" i="39"/>
  <c r="AS188" i="39"/>
  <c r="AK188" i="39"/>
  <c r="AL188" i="39" s="1"/>
  <c r="AA188" i="39"/>
  <c r="AS175" i="39"/>
  <c r="T175" i="39"/>
  <c r="AA175" i="39"/>
  <c r="AK175" i="39"/>
  <c r="AL175" i="39" s="1"/>
  <c r="T149" i="39"/>
  <c r="AK149" i="39"/>
  <c r="AL149" i="39" s="1"/>
  <c r="AS154" i="39"/>
  <c r="AK154" i="39"/>
  <c r="AL154" i="39" s="1"/>
  <c r="AA154" i="39"/>
  <c r="T154" i="39"/>
  <c r="AS122" i="39"/>
  <c r="AK122" i="39"/>
  <c r="AL122" i="39" s="1"/>
  <c r="AS100" i="39"/>
  <c r="AK100" i="39"/>
  <c r="AL100" i="39" s="1"/>
  <c r="AA100" i="39"/>
  <c r="T100" i="39"/>
  <c r="AS91" i="39"/>
  <c r="T91" i="39"/>
  <c r="AA91" i="39"/>
  <c r="AA53" i="39"/>
  <c r="AB53" i="39" s="1"/>
  <c r="T53" i="39"/>
  <c r="AS53" i="39"/>
  <c r="AS103" i="39"/>
  <c r="AA103" i="39"/>
  <c r="AB103" i="39" s="1"/>
  <c r="AK103" i="39"/>
  <c r="AL103" i="39" s="1"/>
  <c r="AS60" i="39"/>
  <c r="AK60" i="39"/>
  <c r="AL60" i="39" s="1"/>
  <c r="T60" i="39"/>
  <c r="AS28" i="39"/>
  <c r="T28" i="39"/>
  <c r="T138" i="51"/>
  <c r="AA115" i="51"/>
  <c r="AB115" i="51" s="1"/>
  <c r="AK137" i="51"/>
  <c r="AL137" i="51" s="1"/>
  <c r="BA163" i="51"/>
  <c r="AK40" i="49"/>
  <c r="T40" i="49"/>
  <c r="AK103" i="49"/>
  <c r="AS103" i="49"/>
  <c r="AS203" i="49"/>
  <c r="AK203" i="49"/>
  <c r="AL203" i="49" s="1"/>
  <c r="AS176" i="49"/>
  <c r="T176" i="49"/>
  <c r="T188" i="49"/>
  <c r="AK188" i="49"/>
  <c r="AL188" i="49" s="1"/>
  <c r="AS145" i="49"/>
  <c r="AK145" i="49"/>
  <c r="AL145" i="49" s="1"/>
  <c r="AS138" i="49"/>
  <c r="AK138" i="49"/>
  <c r="AL138" i="49" s="1"/>
  <c r="T138" i="49"/>
  <c r="AS96" i="49"/>
  <c r="AK96" i="49"/>
  <c r="AS89" i="49"/>
  <c r="AT89" i="49" s="1"/>
  <c r="AK89" i="49"/>
  <c r="T89" i="49"/>
  <c r="AK67" i="49"/>
  <c r="T67" i="49"/>
  <c r="AS15" i="49"/>
  <c r="AK15" i="49"/>
  <c r="AL15" i="49" s="1"/>
  <c r="T70" i="49"/>
  <c r="AS70" i="49"/>
  <c r="AT70" i="49" s="1"/>
  <c r="AK70" i="49"/>
  <c r="AK74" i="49"/>
  <c r="AM74" i="49" s="1"/>
  <c r="T74" i="49"/>
  <c r="AA27" i="37"/>
  <c r="AB27" i="37" s="1"/>
  <c r="T27" i="37"/>
  <c r="AK27" i="37"/>
  <c r="AL27" i="37" s="1"/>
  <c r="AS207" i="35"/>
  <c r="AA207" i="35"/>
  <c r="T207" i="35"/>
  <c r="AK207" i="35"/>
  <c r="AL207" i="35" s="1"/>
  <c r="AS185" i="35"/>
  <c r="AA185" i="35"/>
  <c r="AB185" i="35" s="1"/>
  <c r="T185" i="35"/>
  <c r="AK180" i="35"/>
  <c r="AL180" i="35" s="1"/>
  <c r="AS180" i="35"/>
  <c r="T180" i="35"/>
  <c r="T148" i="35"/>
  <c r="AA148" i="35"/>
  <c r="AK145" i="35"/>
  <c r="AL145" i="35" s="1"/>
  <c r="T145" i="35"/>
  <c r="AS145" i="35"/>
  <c r="AS105" i="35"/>
  <c r="AA105" i="35"/>
  <c r="AK105" i="35"/>
  <c r="AL105" i="35" s="1"/>
  <c r="AS98" i="35"/>
  <c r="AK98" i="35"/>
  <c r="AL98" i="35" s="1"/>
  <c r="T98" i="35"/>
  <c r="AK108" i="35"/>
  <c r="AL108" i="35" s="1"/>
  <c r="AS108" i="35"/>
  <c r="AA108" i="35"/>
  <c r="AB108" i="35" s="1"/>
  <c r="T108" i="35"/>
  <c r="AS56" i="35"/>
  <c r="T56" i="35"/>
  <c r="AK56" i="35"/>
  <c r="AA24" i="35"/>
  <c r="AK24" i="35"/>
  <c r="AL24" i="35" s="1"/>
  <c r="AS24" i="35"/>
  <c r="AS75" i="35"/>
  <c r="AK75" i="35"/>
  <c r="AL75" i="35" s="1"/>
  <c r="AS43" i="35"/>
  <c r="AA43" i="35"/>
  <c r="AK43" i="35"/>
  <c r="AL43" i="35" s="1"/>
  <c r="T43" i="35"/>
  <c r="AA88" i="34"/>
  <c r="AB88" i="34" s="1"/>
  <c r="T88" i="34"/>
  <c r="AM129" i="55"/>
  <c r="AL128" i="55"/>
  <c r="AM128" i="55"/>
  <c r="AL121" i="57"/>
  <c r="AM121" i="57"/>
  <c r="AL34" i="57"/>
  <c r="AM34" i="57"/>
  <c r="AK20" i="55"/>
  <c r="AL20" i="55" s="1"/>
  <c r="AA20" i="55"/>
  <c r="AB20" i="55" s="1"/>
  <c r="AL36" i="57"/>
  <c r="AM36" i="57"/>
  <c r="AL150" i="57"/>
  <c r="AM150" i="57"/>
  <c r="AS12" i="55"/>
  <c r="T12" i="55"/>
  <c r="AA12" i="55"/>
  <c r="AS206" i="55"/>
  <c r="AK206" i="55"/>
  <c r="AL206" i="55" s="1"/>
  <c r="AS183" i="55"/>
  <c r="T183" i="55"/>
  <c r="AK183" i="55"/>
  <c r="AL183" i="55" s="1"/>
  <c r="AA183" i="55"/>
  <c r="AB183" i="55" s="1"/>
  <c r="AS172" i="55"/>
  <c r="BA172" i="55" s="1"/>
  <c r="AA172" i="55"/>
  <c r="AB172" i="55" s="1"/>
  <c r="AK172" i="55"/>
  <c r="AL172" i="55" s="1"/>
  <c r="AS165" i="55"/>
  <c r="AK165" i="55"/>
  <c r="AL165" i="55" s="1"/>
  <c r="AS146" i="55"/>
  <c r="T146" i="55"/>
  <c r="AK146" i="55"/>
  <c r="AS125" i="55"/>
  <c r="AA125" i="55"/>
  <c r="AK125" i="55"/>
  <c r="AL125" i="55" s="1"/>
  <c r="AS113" i="55"/>
  <c r="AK113" i="55"/>
  <c r="AA113" i="55"/>
  <c r="AB113" i="55" s="1"/>
  <c r="T113" i="55"/>
  <c r="AS83" i="55"/>
  <c r="T83" i="55"/>
  <c r="AK83" i="55"/>
  <c r="AL83" i="55" s="1"/>
  <c r="AA83" i="55"/>
  <c r="AB83" i="55" s="1"/>
  <c r="AS80" i="55"/>
  <c r="AA80" i="55"/>
  <c r="AB80" i="55" s="1"/>
  <c r="T80" i="55"/>
  <c r="T54" i="55"/>
  <c r="AK54" i="55"/>
  <c r="AL54" i="55" s="1"/>
  <c r="AS54" i="55"/>
  <c r="BA54" i="55" s="1"/>
  <c r="AA28" i="55"/>
  <c r="AS28" i="55"/>
  <c r="AW28" i="55" s="1"/>
  <c r="AK28" i="55"/>
  <c r="AL28" i="55" s="1"/>
  <c r="T177" i="50"/>
  <c r="AS177" i="50"/>
  <c r="AS119" i="50"/>
  <c r="AK119" i="50"/>
  <c r="AL119" i="50" s="1"/>
  <c r="T119" i="50"/>
  <c r="AS44" i="50"/>
  <c r="AK44" i="50"/>
  <c r="AL44" i="50" s="1"/>
  <c r="AK49" i="48"/>
  <c r="AS49" i="48"/>
  <c r="BA49" i="48" s="1"/>
  <c r="T49" i="48"/>
  <c r="AS168" i="47"/>
  <c r="AK168" i="47"/>
  <c r="AL168" i="47" s="1"/>
  <c r="T168" i="47"/>
  <c r="T72" i="47"/>
  <c r="AK72" i="47"/>
  <c r="AL72" i="47" s="1"/>
  <c r="AS72" i="47"/>
  <c r="AL49" i="57"/>
  <c r="AM49" i="57"/>
  <c r="AK109" i="58"/>
  <c r="AL109" i="58" s="1"/>
  <c r="T69" i="58"/>
  <c r="AK40" i="58"/>
  <c r="AL40" i="58" s="1"/>
  <c r="AA35" i="58"/>
  <c r="AA62" i="58"/>
  <c r="AB62" i="58" s="1"/>
  <c r="AA82" i="58"/>
  <c r="AA152" i="58"/>
  <c r="AB152" i="58" s="1"/>
  <c r="AA109" i="58"/>
  <c r="AL160" i="58"/>
  <c r="AK81" i="58"/>
  <c r="T49" i="58"/>
  <c r="AK11" i="58"/>
  <c r="AL11" i="58" s="1"/>
  <c r="T157" i="58"/>
  <c r="AA157" i="58"/>
  <c r="AS157" i="58"/>
  <c r="AS79" i="58"/>
  <c r="AK79" i="58"/>
  <c r="AA18" i="58"/>
  <c r="T18" i="58"/>
  <c r="AS18" i="58"/>
  <c r="AW18" i="58" s="1"/>
  <c r="AK18" i="58"/>
  <c r="T31" i="50"/>
  <c r="AS31" i="50"/>
  <c r="T90" i="45"/>
  <c r="AK90" i="45"/>
  <c r="AL90" i="45" s="1"/>
  <c r="AL57" i="59"/>
  <c r="AM57" i="59"/>
  <c r="AL16" i="60"/>
  <c r="AM16" i="60"/>
  <c r="AA41" i="60"/>
  <c r="T41" i="60"/>
  <c r="T172" i="60"/>
  <c r="AA172" i="60"/>
  <c r="AK182" i="60"/>
  <c r="AL182" i="60" s="1"/>
  <c r="T182" i="60"/>
  <c r="AK195" i="60"/>
  <c r="AL195" i="60" s="1"/>
  <c r="T195" i="60"/>
  <c r="T13" i="60"/>
  <c r="AS13" i="60"/>
  <c r="AK111" i="60"/>
  <c r="AL111" i="60" s="1"/>
  <c r="T111" i="60"/>
  <c r="AK166" i="60"/>
  <c r="AL166" i="60" s="1"/>
  <c r="T166" i="60"/>
  <c r="AK161" i="60"/>
  <c r="AL161" i="60" s="1"/>
  <c r="AA161" i="60"/>
  <c r="AK101" i="60"/>
  <c r="AL101" i="60" s="1"/>
  <c r="T101" i="60"/>
  <c r="AA73" i="61"/>
  <c r="AB73" i="61" s="1"/>
  <c r="AA22" i="61"/>
  <c r="AB22" i="61" s="1"/>
  <c r="AA64" i="61"/>
  <c r="AB64" i="61" s="1"/>
  <c r="AA20" i="61"/>
  <c r="AB20" i="61" s="1"/>
  <c r="AA65" i="61"/>
  <c r="AB65" i="61" s="1"/>
  <c r="AA97" i="61"/>
  <c r="AB97" i="61" s="1"/>
  <c r="AA111" i="61"/>
  <c r="AB111" i="61" s="1"/>
  <c r="AA120" i="61"/>
  <c r="AB120" i="61" s="1"/>
  <c r="AA151" i="61"/>
  <c r="AB151" i="61" s="1"/>
  <c r="AA150" i="61"/>
  <c r="AB150" i="61" s="1"/>
  <c r="AA173" i="61"/>
  <c r="AB173" i="61" s="1"/>
  <c r="AA183" i="61"/>
  <c r="AB183" i="61" s="1"/>
  <c r="AK22" i="55"/>
  <c r="AL22" i="55" s="1"/>
  <c r="AS22" i="55"/>
  <c r="T22" i="55"/>
  <c r="AS156" i="55"/>
  <c r="AK156" i="55"/>
  <c r="AL156" i="55" s="1"/>
  <c r="T156" i="55"/>
  <c r="AS89" i="55"/>
  <c r="T89" i="55"/>
  <c r="AK89" i="55"/>
  <c r="AL89" i="55" s="1"/>
  <c r="T16" i="55"/>
  <c r="AA16" i="55"/>
  <c r="AB16" i="55" s="1"/>
  <c r="AS16" i="55"/>
  <c r="AK52" i="40"/>
  <c r="AL52" i="40" s="1"/>
  <c r="AS52" i="40"/>
  <c r="BA52" i="40" s="1"/>
  <c r="AS187" i="40"/>
  <c r="T187" i="40"/>
  <c r="AK187" i="40"/>
  <c r="AL187" i="40" s="1"/>
  <c r="AS117" i="40"/>
  <c r="T117" i="40"/>
  <c r="AK117" i="40"/>
  <c r="AK47" i="40"/>
  <c r="AL47" i="40" s="1"/>
  <c r="AS47" i="40"/>
  <c r="Y12" i="63"/>
  <c r="Z12" i="63" s="1"/>
  <c r="AP58" i="63"/>
  <c r="AQ58" i="63" s="1"/>
  <c r="AP185" i="63"/>
  <c r="AQ185" i="63" s="1"/>
  <c r="AU196" i="63"/>
  <c r="AY33" i="64"/>
  <c r="BB33" i="64"/>
  <c r="AV33" i="64"/>
  <c r="AR54" i="64"/>
  <c r="AR71" i="64"/>
  <c r="AR43" i="64"/>
  <c r="AY25" i="64"/>
  <c r="BB25" i="64"/>
  <c r="AV25" i="64"/>
  <c r="AQ75" i="64"/>
  <c r="AR75" i="64"/>
  <c r="AR110" i="64"/>
  <c r="AR104" i="64"/>
  <c r="AK13" i="43"/>
  <c r="AL13" i="43" s="1"/>
  <c r="AA13" i="43"/>
  <c r="AS58" i="43"/>
  <c r="AT58" i="43" s="1"/>
  <c r="AA58" i="43"/>
  <c r="AB58" i="43" s="1"/>
  <c r="AS209" i="36"/>
  <c r="AK209" i="36"/>
  <c r="AL209" i="36" s="1"/>
  <c r="T209" i="36"/>
  <c r="AS29" i="36"/>
  <c r="T29" i="36"/>
  <c r="AK29" i="36"/>
  <c r="AM29" i="36" s="1"/>
  <c r="AA107" i="48"/>
  <c r="AB107" i="48" s="1"/>
  <c r="AA37" i="48"/>
  <c r="AB37" i="48" s="1"/>
  <c r="AS186" i="33"/>
  <c r="AK186" i="33"/>
  <c r="AL186" i="33" s="1"/>
  <c r="AK22" i="47"/>
  <c r="AL22" i="47" s="1"/>
  <c r="AS22" i="47"/>
  <c r="BA22" i="47" s="1"/>
  <c r="AS177" i="47"/>
  <c r="T177" i="47"/>
  <c r="AK177" i="47"/>
  <c r="AL177" i="47" s="1"/>
  <c r="AS112" i="47"/>
  <c r="T112" i="47"/>
  <c r="AK112" i="47"/>
  <c r="AL112" i="47" s="1"/>
  <c r="AS82" i="47"/>
  <c r="T82" i="47"/>
  <c r="AK82" i="47"/>
  <c r="AL82" i="47" s="1"/>
  <c r="AK40" i="47"/>
  <c r="AL40" i="47" s="1"/>
  <c r="AS40" i="47"/>
  <c r="T40" i="47"/>
  <c r="AS33" i="41"/>
  <c r="AK33" i="41"/>
  <c r="AL33" i="41" s="1"/>
  <c r="AS101" i="37"/>
  <c r="T101" i="37"/>
  <c r="AA101" i="37"/>
  <c r="T116" i="49"/>
  <c r="AS116" i="49"/>
  <c r="AS158" i="48"/>
  <c r="AK158" i="48"/>
  <c r="AL158" i="48" s="1"/>
  <c r="T158" i="48"/>
  <c r="T81" i="33"/>
  <c r="AS81" i="33"/>
  <c r="AW81" i="33" s="1"/>
  <c r="AK81" i="33"/>
  <c r="AS203" i="58"/>
  <c r="AA203" i="58"/>
  <c r="T203" i="58"/>
  <c r="AA37" i="58"/>
  <c r="AK37" i="58"/>
  <c r="AS37" i="58"/>
  <c r="T201" i="58"/>
  <c r="AA201" i="58"/>
  <c r="AK201" i="58"/>
  <c r="AS150" i="58"/>
  <c r="AA150" i="58"/>
  <c r="AB150" i="58" s="1"/>
  <c r="AK150" i="58"/>
  <c r="T150" i="58"/>
  <c r="AS67" i="58"/>
  <c r="AK67" i="58"/>
  <c r="AA67" i="58"/>
  <c r="T67" i="58"/>
  <c r="AS214" i="58"/>
  <c r="AK214" i="58"/>
  <c r="AL214" i="58" s="1"/>
  <c r="T214" i="58"/>
  <c r="AA214" i="58"/>
  <c r="AS183" i="58"/>
  <c r="T183" i="58"/>
  <c r="AA183" i="58"/>
  <c r="AS132" i="58"/>
  <c r="AK132" i="58"/>
  <c r="T132" i="58"/>
  <c r="AA132" i="58"/>
  <c r="AK16" i="58"/>
  <c r="AA16" i="58"/>
  <c r="AL197" i="59"/>
  <c r="AM197" i="59"/>
  <c r="AL164" i="59"/>
  <c r="AM164" i="59"/>
  <c r="AS183" i="51"/>
  <c r="AK183" i="51"/>
  <c r="AL183" i="51" s="1"/>
  <c r="T183" i="51"/>
  <c r="AA183" i="51"/>
  <c r="AA134" i="51"/>
  <c r="AB134" i="51" s="1"/>
  <c r="AS134" i="51"/>
  <c r="AK134" i="51"/>
  <c r="AL134" i="51" s="1"/>
  <c r="T134" i="51"/>
  <c r="AA30" i="51"/>
  <c r="AS30" i="51"/>
  <c r="T30" i="51"/>
  <c r="AA62" i="51"/>
  <c r="T62" i="51"/>
  <c r="AS62" i="51"/>
  <c r="AS144" i="51"/>
  <c r="AA144" i="51"/>
  <c r="AK144" i="51"/>
  <c r="AL144" i="51" s="1"/>
  <c r="T144" i="51"/>
  <c r="AS102" i="51"/>
  <c r="AK102" i="51"/>
  <c r="AL102" i="51" s="1"/>
  <c r="T102" i="51"/>
  <c r="AS56" i="51"/>
  <c r="T56" i="51"/>
  <c r="BA148" i="60"/>
  <c r="AW148" i="60"/>
  <c r="AS124" i="51"/>
  <c r="AK124" i="51"/>
  <c r="AL124" i="51" s="1"/>
  <c r="AA124" i="51"/>
  <c r="T124" i="51"/>
  <c r="T21" i="40"/>
  <c r="AS21" i="40"/>
  <c r="AS171" i="40"/>
  <c r="AK171" i="40"/>
  <c r="AL171" i="40" s="1"/>
  <c r="AS132" i="40"/>
  <c r="AK132" i="40"/>
  <c r="AL132" i="40" s="1"/>
  <c r="T132" i="40"/>
  <c r="T71" i="40"/>
  <c r="AK71" i="40"/>
  <c r="AL71" i="40" s="1"/>
  <c r="AS71" i="40"/>
  <c r="AA214" i="61"/>
  <c r="AB214" i="61" s="1"/>
  <c r="AA206" i="61"/>
  <c r="AB206" i="61" s="1"/>
  <c r="AA211" i="61"/>
  <c r="AB211" i="61" s="1"/>
  <c r="AA203" i="61"/>
  <c r="AB203" i="61" s="1"/>
  <c r="AA202" i="61"/>
  <c r="AB202" i="61" s="1"/>
  <c r="AA194" i="61"/>
  <c r="AB194" i="61" s="1"/>
  <c r="AA191" i="61"/>
  <c r="AB191" i="61" s="1"/>
  <c r="AA193" i="61"/>
  <c r="AB193" i="61" s="1"/>
  <c r="AA184" i="61"/>
  <c r="AB184" i="61" s="1"/>
  <c r="AA176" i="61"/>
  <c r="AB176" i="61" s="1"/>
  <c r="AA168" i="61"/>
  <c r="AB168" i="61" s="1"/>
  <c r="AA169" i="61"/>
  <c r="AB169" i="61" s="1"/>
  <c r="AA179" i="61"/>
  <c r="AB179" i="61" s="1"/>
  <c r="AA164" i="61"/>
  <c r="AB164" i="61" s="1"/>
  <c r="AA156" i="61"/>
  <c r="AB156" i="61" s="1"/>
  <c r="AA148" i="61"/>
  <c r="AB148" i="61" s="1"/>
  <c r="AA153" i="61"/>
  <c r="AB153" i="61" s="1"/>
  <c r="AA141" i="61"/>
  <c r="AB141" i="61" s="1"/>
  <c r="AA133" i="61"/>
  <c r="AB133" i="61" s="1"/>
  <c r="AA147" i="61"/>
  <c r="AB147" i="61" s="1"/>
  <c r="AA138" i="61"/>
  <c r="AB138" i="61" s="1"/>
  <c r="AA130" i="61"/>
  <c r="AB130" i="61" s="1"/>
  <c r="AA125" i="61"/>
  <c r="AB125" i="61" s="1"/>
  <c r="AA118" i="61"/>
  <c r="AB118" i="61" s="1"/>
  <c r="AA110" i="61"/>
  <c r="AB110" i="61" s="1"/>
  <c r="AA127" i="61"/>
  <c r="AB127" i="61" s="1"/>
  <c r="AA117" i="61"/>
  <c r="AB117" i="61" s="1"/>
  <c r="AA109" i="61"/>
  <c r="AB109" i="61" s="1"/>
  <c r="AA101" i="61"/>
  <c r="AB101" i="61" s="1"/>
  <c r="AA88" i="61"/>
  <c r="AB88" i="61" s="1"/>
  <c r="AA99" i="61"/>
  <c r="AB99" i="61" s="1"/>
  <c r="AA93" i="61"/>
  <c r="AB93" i="61" s="1"/>
  <c r="AA85" i="61"/>
  <c r="AB85" i="61" s="1"/>
  <c r="AA77" i="61"/>
  <c r="AB77" i="61" s="1"/>
  <c r="AA71" i="61"/>
  <c r="AB71" i="61" s="1"/>
  <c r="AA63" i="61"/>
  <c r="AB63" i="61" s="1"/>
  <c r="AA55" i="61"/>
  <c r="AB55" i="61" s="1"/>
  <c r="AA47" i="61"/>
  <c r="AA39" i="61"/>
  <c r="AB39" i="61" s="1"/>
  <c r="AA18" i="61"/>
  <c r="AB18" i="61" s="1"/>
  <c r="AA32" i="61"/>
  <c r="AB32" i="61" s="1"/>
  <c r="AA24" i="61"/>
  <c r="AB24" i="61" s="1"/>
  <c r="AA70" i="61"/>
  <c r="AB70" i="61" s="1"/>
  <c r="AA62" i="61"/>
  <c r="AB62" i="61" s="1"/>
  <c r="AA54" i="61"/>
  <c r="AB54" i="61" s="1"/>
  <c r="AA46" i="61"/>
  <c r="AA38" i="61"/>
  <c r="AB38" i="61" s="1"/>
  <c r="AA21" i="61"/>
  <c r="AB21" i="61" s="1"/>
  <c r="AA74" i="61"/>
  <c r="AB74" i="61" s="1"/>
  <c r="AA82" i="61"/>
  <c r="AB82" i="61" s="1"/>
  <c r="AA27" i="61"/>
  <c r="AB27" i="61" s="1"/>
  <c r="AA14" i="61"/>
  <c r="AB14" i="61" s="1"/>
  <c r="AA212" i="61"/>
  <c r="AB212" i="61" s="1"/>
  <c r="AA204" i="61"/>
  <c r="AB204" i="61" s="1"/>
  <c r="AA209" i="61"/>
  <c r="AB209" i="61" s="1"/>
  <c r="AA201" i="61"/>
  <c r="AB201" i="61" s="1"/>
  <c r="AA200" i="61"/>
  <c r="AB200" i="61" s="1"/>
  <c r="AA192" i="61"/>
  <c r="AB192" i="61" s="1"/>
  <c r="AA187" i="61"/>
  <c r="AB187" i="61" s="1"/>
  <c r="AA189" i="61"/>
  <c r="AB189" i="61" s="1"/>
  <c r="AA182" i="61"/>
  <c r="AB182" i="61" s="1"/>
  <c r="AA174" i="61"/>
  <c r="AB174" i="61" s="1"/>
  <c r="AA166" i="61"/>
  <c r="AB166" i="61" s="1"/>
  <c r="AA165" i="61"/>
  <c r="AB165" i="61" s="1"/>
  <c r="AA175" i="61"/>
  <c r="AB175" i="61" s="1"/>
  <c r="AA162" i="61"/>
  <c r="AB162" i="61" s="1"/>
  <c r="AA154" i="61"/>
  <c r="AB154" i="61" s="1"/>
  <c r="AA146" i="61"/>
  <c r="AB146" i="61" s="1"/>
  <c r="AA149" i="61"/>
  <c r="AB149" i="61" s="1"/>
  <c r="AA139" i="61"/>
  <c r="AB139" i="61" s="1"/>
  <c r="AA159" i="61"/>
  <c r="AB159" i="61" s="1"/>
  <c r="AA144" i="61"/>
  <c r="AB144" i="61" s="1"/>
  <c r="AA136" i="61"/>
  <c r="AB136" i="61" s="1"/>
  <c r="AA128" i="61"/>
  <c r="AB128" i="61" s="1"/>
  <c r="AA124" i="61"/>
  <c r="AB124" i="61" s="1"/>
  <c r="AA116" i="61"/>
  <c r="AB116" i="61" s="1"/>
  <c r="AA108" i="61"/>
  <c r="AB108" i="61" s="1"/>
  <c r="AA123" i="61"/>
  <c r="AB123" i="61" s="1"/>
  <c r="AA115" i="61"/>
  <c r="AB115" i="61" s="1"/>
  <c r="AA107" i="61"/>
  <c r="AB107" i="61" s="1"/>
  <c r="AA94" i="61"/>
  <c r="AB94" i="61" s="1"/>
  <c r="AA86" i="61"/>
  <c r="AB86" i="61" s="1"/>
  <c r="AA103" i="61"/>
  <c r="AB103" i="61" s="1"/>
  <c r="AA91" i="61"/>
  <c r="AB91" i="61" s="1"/>
  <c r="AA83" i="61"/>
  <c r="AB83" i="61" s="1"/>
  <c r="AA75" i="61"/>
  <c r="AB75" i="61" s="1"/>
  <c r="AA69" i="61"/>
  <c r="AB69" i="61" s="1"/>
  <c r="AA61" i="61"/>
  <c r="AB61" i="61" s="1"/>
  <c r="AA53" i="61"/>
  <c r="AB53" i="61" s="1"/>
  <c r="AA45" i="61"/>
  <c r="AB45" i="61" s="1"/>
  <c r="AA37" i="61"/>
  <c r="AB37" i="61" s="1"/>
  <c r="AA13" i="61"/>
  <c r="AB13" i="61" s="1"/>
  <c r="AA30" i="61"/>
  <c r="AB30" i="61" s="1"/>
  <c r="AA104" i="61"/>
  <c r="AB104" i="61" s="1"/>
  <c r="AA68" i="61"/>
  <c r="AB68" i="61" s="1"/>
  <c r="AA60" i="61"/>
  <c r="AB60" i="61" s="1"/>
  <c r="AA52" i="61"/>
  <c r="AB52" i="61" s="1"/>
  <c r="AA44" i="61"/>
  <c r="AB44" i="61" s="1"/>
  <c r="AA36" i="61"/>
  <c r="AB36" i="61" s="1"/>
  <c r="AA19" i="61"/>
  <c r="AB19" i="61" s="1"/>
  <c r="AA17" i="61"/>
  <c r="AA33" i="61"/>
  <c r="AB33" i="61" s="1"/>
  <c r="AA25" i="61"/>
  <c r="AB25" i="61" s="1"/>
  <c r="AA11" i="61"/>
  <c r="AA210" i="61"/>
  <c r="AB210" i="61" s="1"/>
  <c r="AA215" i="61"/>
  <c r="AB215" i="61" s="1"/>
  <c r="AA207" i="61"/>
  <c r="AB207" i="61" s="1"/>
  <c r="AA199" i="61"/>
  <c r="AB199" i="61" s="1"/>
  <c r="AA198" i="61"/>
  <c r="AB198" i="61" s="1"/>
  <c r="AA190" i="61"/>
  <c r="AB190" i="61" s="1"/>
  <c r="AA185" i="61"/>
  <c r="AB185" i="61" s="1"/>
  <c r="AA188" i="61"/>
  <c r="AB188" i="61" s="1"/>
  <c r="AA180" i="61"/>
  <c r="AB180" i="61" s="1"/>
  <c r="AA172" i="61"/>
  <c r="AB172" i="61" s="1"/>
  <c r="AA177" i="61"/>
  <c r="AB177" i="61" s="1"/>
  <c r="AA163" i="61"/>
  <c r="AB163" i="61" s="1"/>
  <c r="AA171" i="61"/>
  <c r="AB171" i="61" s="1"/>
  <c r="AA160" i="61"/>
  <c r="AB160" i="61" s="1"/>
  <c r="AA152" i="61"/>
  <c r="AB152" i="61" s="1"/>
  <c r="AA161" i="61"/>
  <c r="AB161" i="61" s="1"/>
  <c r="AA145" i="61"/>
  <c r="AB145" i="61" s="1"/>
  <c r="AA137" i="61"/>
  <c r="AB137" i="61" s="1"/>
  <c r="AA155" i="61"/>
  <c r="AB155" i="61" s="1"/>
  <c r="AA142" i="61"/>
  <c r="AB142" i="61" s="1"/>
  <c r="AA134" i="61"/>
  <c r="AB134" i="61" s="1"/>
  <c r="AA126" i="61"/>
  <c r="AB126" i="61" s="1"/>
  <c r="AA122" i="61"/>
  <c r="AB122" i="61" s="1"/>
  <c r="AA114" i="61"/>
  <c r="AB114" i="61" s="1"/>
  <c r="AA106" i="61"/>
  <c r="AB106" i="61" s="1"/>
  <c r="AA121" i="61"/>
  <c r="AB121" i="61" s="1"/>
  <c r="AA113" i="61"/>
  <c r="AB113" i="61" s="1"/>
  <c r="AA105" i="61"/>
  <c r="AB105" i="61" s="1"/>
  <c r="AA92" i="61"/>
  <c r="AB92" i="61" s="1"/>
  <c r="AA84" i="61"/>
  <c r="AB84" i="61" s="1"/>
  <c r="AA98" i="61"/>
  <c r="AB98" i="61" s="1"/>
  <c r="AA89" i="61"/>
  <c r="AB89" i="61" s="1"/>
  <c r="AA81" i="61"/>
  <c r="AB81" i="61" s="1"/>
  <c r="AA96" i="61"/>
  <c r="AB96" i="61" s="1"/>
  <c r="AA67" i="61"/>
  <c r="AB67" i="61" s="1"/>
  <c r="AA59" i="61"/>
  <c r="AB59" i="61" s="1"/>
  <c r="AA51" i="61"/>
  <c r="AB51" i="61" s="1"/>
  <c r="AA43" i="61"/>
  <c r="AB43" i="61" s="1"/>
  <c r="AA35" i="61"/>
  <c r="AB35" i="61" s="1"/>
  <c r="AA95" i="61"/>
  <c r="AB95" i="61" s="1"/>
  <c r="AA28" i="61"/>
  <c r="AA80" i="61"/>
  <c r="AB80" i="61" s="1"/>
  <c r="AA66" i="61"/>
  <c r="AB66" i="61" s="1"/>
  <c r="AA58" i="61"/>
  <c r="AB58" i="61" s="1"/>
  <c r="AA50" i="61"/>
  <c r="AB50" i="61" s="1"/>
  <c r="AA42" i="61"/>
  <c r="AB42" i="61" s="1"/>
  <c r="AA34" i="61"/>
  <c r="AB34" i="61" s="1"/>
  <c r="AA12" i="61"/>
  <c r="AB12" i="61" s="1"/>
  <c r="AA16" i="61"/>
  <c r="AB16" i="61" s="1"/>
  <c r="AA31" i="61"/>
  <c r="AB31" i="61" s="1"/>
  <c r="AA23" i="61"/>
  <c r="AQ170" i="64"/>
  <c r="AR170" i="64"/>
  <c r="AQ90" i="64"/>
  <c r="AR90" i="64"/>
  <c r="AY105" i="64"/>
  <c r="AV105" i="64"/>
  <c r="BB105" i="64"/>
  <c r="AQ143" i="64"/>
  <c r="AR143" i="64"/>
  <c r="AQ18" i="64"/>
  <c r="AR18" i="64"/>
  <c r="AQ165" i="64"/>
  <c r="AR165" i="64"/>
  <c r="AY97" i="64"/>
  <c r="BB97" i="64"/>
  <c r="AV97" i="64"/>
  <c r="AV131" i="64"/>
  <c r="BB131" i="64"/>
  <c r="AY131" i="64"/>
  <c r="BB52" i="64"/>
  <c r="AY52" i="64"/>
  <c r="AV52" i="64"/>
  <c r="AV53" i="64"/>
  <c r="BB53" i="64"/>
  <c r="AY53" i="64"/>
  <c r="AY111" i="64"/>
  <c r="BB111" i="64"/>
  <c r="AV111" i="64"/>
  <c r="AV155" i="64"/>
  <c r="AY155" i="64"/>
  <c r="BB155" i="64"/>
  <c r="AV135" i="64"/>
  <c r="AY135" i="64"/>
  <c r="BB135" i="64"/>
  <c r="AQ210" i="64"/>
  <c r="AR210" i="64"/>
  <c r="BB71" i="64"/>
  <c r="AV71" i="64"/>
  <c r="AY71" i="64"/>
  <c r="AQ66" i="64"/>
  <c r="AR66" i="64"/>
  <c r="AQ106" i="64"/>
  <c r="AR106" i="64"/>
  <c r="AV28" i="64"/>
  <c r="AY28" i="64"/>
  <c r="BB28" i="64"/>
  <c r="AY45" i="64"/>
  <c r="BB45" i="64"/>
  <c r="AV45" i="64"/>
  <c r="AQ101" i="64"/>
  <c r="AR101" i="64"/>
  <c r="AV205" i="64"/>
  <c r="AY205" i="64"/>
  <c r="BB205" i="64"/>
  <c r="AQ146" i="64"/>
  <c r="AR146" i="64"/>
  <c r="AV177" i="64"/>
  <c r="BB177" i="64"/>
  <c r="AY177" i="64"/>
  <c r="AV42" i="64"/>
  <c r="AY42" i="64"/>
  <c r="BB42" i="64"/>
  <c r="BB128" i="64"/>
  <c r="AY128" i="64"/>
  <c r="AV128" i="64"/>
  <c r="AQ195" i="64"/>
  <c r="AR195" i="64"/>
  <c r="AV44" i="64"/>
  <c r="AY44" i="64"/>
  <c r="BB44" i="64"/>
  <c r="AQ200" i="64"/>
  <c r="AR200" i="64"/>
  <c r="AW206" i="32"/>
  <c r="BA69" i="33"/>
  <c r="AL22" i="35"/>
  <c r="AM22" i="35"/>
  <c r="T42" i="37"/>
  <c r="T181" i="37"/>
  <c r="AK181" i="37"/>
  <c r="AL181" i="37" s="1"/>
  <c r="T159" i="36"/>
  <c r="AK159" i="36"/>
  <c r="AL159" i="36" s="1"/>
  <c r="AW11" i="43"/>
  <c r="AS199" i="38"/>
  <c r="AT199" i="38" s="1"/>
  <c r="T199" i="38"/>
  <c r="BA187" i="38"/>
  <c r="AT187" i="38"/>
  <c r="AS177" i="38"/>
  <c r="BA177" i="38" s="1"/>
  <c r="AA177" i="38"/>
  <c r="AB177" i="38" s="1"/>
  <c r="AS154" i="38"/>
  <c r="AW154" i="38" s="1"/>
  <c r="T154" i="38"/>
  <c r="AT55" i="38"/>
  <c r="AW55" i="38"/>
  <c r="AS134" i="38"/>
  <c r="AK134" i="38"/>
  <c r="AS65" i="38"/>
  <c r="BA65" i="38" s="1"/>
  <c r="AK65" i="38"/>
  <c r="AL65" i="38" s="1"/>
  <c r="AS112" i="43"/>
  <c r="AK112" i="43"/>
  <c r="AL112" i="43" s="1"/>
  <c r="AA112" i="43"/>
  <c r="AK116" i="49"/>
  <c r="AT92" i="38"/>
  <c r="AW92" i="38"/>
  <c r="AS156" i="36"/>
  <c r="AK156" i="36"/>
  <c r="AL156" i="36" s="1"/>
  <c r="T65" i="36"/>
  <c r="AK65" i="36"/>
  <c r="AL65" i="36" s="1"/>
  <c r="AS30" i="36"/>
  <c r="AK30" i="36"/>
  <c r="AL30" i="36" s="1"/>
  <c r="T30" i="36"/>
  <c r="AA102" i="51"/>
  <c r="T35" i="51"/>
  <c r="AK159" i="51"/>
  <c r="AL159" i="51" s="1"/>
  <c r="AK97" i="51"/>
  <c r="T47" i="51"/>
  <c r="AM203" i="52"/>
  <c r="AA208" i="51"/>
  <c r="AK208" i="51"/>
  <c r="AL208" i="51" s="1"/>
  <c r="T11" i="36"/>
  <c r="AS11" i="36"/>
  <c r="BA11" i="36" s="1"/>
  <c r="AS195" i="39"/>
  <c r="AK195" i="39"/>
  <c r="AL195" i="39" s="1"/>
  <c r="T195" i="39"/>
  <c r="AS128" i="39"/>
  <c r="AK128" i="39"/>
  <c r="AL128" i="39" s="1"/>
  <c r="T128" i="39"/>
  <c r="AA128" i="39"/>
  <c r="AS97" i="39"/>
  <c r="AK97" i="39"/>
  <c r="AL97" i="39" s="1"/>
  <c r="T97" i="39"/>
  <c r="AA97" i="39"/>
  <c r="AS153" i="38"/>
  <c r="T153" i="38"/>
  <c r="AA153" i="38"/>
  <c r="AB153" i="38" s="1"/>
  <c r="AC153" i="38" s="1"/>
  <c r="AK153" i="38"/>
  <c r="T129" i="46"/>
  <c r="AS129" i="46"/>
  <c r="AS147" i="33"/>
  <c r="AK147" i="33"/>
  <c r="AL147" i="33" s="1"/>
  <c r="T147" i="33"/>
  <c r="AL111" i="56"/>
  <c r="AM111" i="56"/>
  <c r="AT195" i="55"/>
  <c r="BA195" i="55"/>
  <c r="AS177" i="55"/>
  <c r="AA177" i="55"/>
  <c r="AB177" i="55" s="1"/>
  <c r="AK177" i="55"/>
  <c r="AL177" i="55" s="1"/>
  <c r="AS162" i="55"/>
  <c r="AK162" i="55"/>
  <c r="AL162" i="55" s="1"/>
  <c r="AS145" i="55"/>
  <c r="BA145" i="55" s="1"/>
  <c r="T145" i="55"/>
  <c r="AS126" i="55"/>
  <c r="AW126" i="55" s="1"/>
  <c r="AK126" i="55"/>
  <c r="AL126" i="55" s="1"/>
  <c r="AS127" i="55"/>
  <c r="AT127" i="55" s="1"/>
  <c r="AK127" i="55"/>
  <c r="AL127" i="55" s="1"/>
  <c r="BA95" i="55"/>
  <c r="AT95" i="55"/>
  <c r="AS92" i="55"/>
  <c r="BA92" i="55" s="1"/>
  <c r="AK92" i="55"/>
  <c r="AL92" i="55" s="1"/>
  <c r="T92" i="55"/>
  <c r="AS66" i="55"/>
  <c r="AK66" i="55"/>
  <c r="AL66" i="55" s="1"/>
  <c r="AS35" i="55"/>
  <c r="T35" i="55"/>
  <c r="AS212" i="50"/>
  <c r="AK212" i="50"/>
  <c r="AM212" i="50" s="1"/>
  <c r="T212" i="50"/>
  <c r="AS148" i="50"/>
  <c r="T148" i="50"/>
  <c r="AS117" i="50"/>
  <c r="T117" i="50"/>
  <c r="AS33" i="47"/>
  <c r="T33" i="47"/>
  <c r="AS139" i="47"/>
  <c r="T139" i="47"/>
  <c r="AK45" i="47"/>
  <c r="AL45" i="47" s="1"/>
  <c r="T45" i="47"/>
  <c r="AS45" i="47"/>
  <c r="BA45" i="47" s="1"/>
  <c r="AK54" i="58"/>
  <c r="AL54" i="58" s="1"/>
  <c r="T185" i="58"/>
  <c r="AK120" i="58"/>
  <c r="AK35" i="58"/>
  <c r="AL35" i="58" s="1"/>
  <c r="AK183" i="58"/>
  <c r="AL183" i="58" s="1"/>
  <c r="T100" i="58"/>
  <c r="T26" i="40"/>
  <c r="AK26" i="40"/>
  <c r="AL26" i="40" s="1"/>
  <c r="AA29" i="61"/>
  <c r="AA40" i="61"/>
  <c r="AB40" i="61" s="1"/>
  <c r="AA72" i="61"/>
  <c r="AB72" i="61" s="1"/>
  <c r="AA41" i="61"/>
  <c r="AA76" i="61"/>
  <c r="AB76" i="61" s="1"/>
  <c r="AA100" i="61"/>
  <c r="AB100" i="61" s="1"/>
  <c r="AA119" i="61"/>
  <c r="AB119" i="61" s="1"/>
  <c r="AA129" i="61"/>
  <c r="AB129" i="61" s="1"/>
  <c r="AA135" i="61"/>
  <c r="AB135" i="61" s="1"/>
  <c r="AA158" i="61"/>
  <c r="AB158" i="61" s="1"/>
  <c r="AA170" i="61"/>
  <c r="AB170" i="61" s="1"/>
  <c r="AA195" i="61"/>
  <c r="AB195" i="61" s="1"/>
  <c r="AA213" i="61"/>
  <c r="AB213" i="61" s="1"/>
  <c r="AL88" i="61"/>
  <c r="AM88" i="61"/>
  <c r="W67" i="63"/>
  <c r="AR152" i="63"/>
  <c r="AP65" i="63"/>
  <c r="AR65" i="63" s="1"/>
  <c r="AU146" i="63"/>
  <c r="Y146" i="63"/>
  <c r="Z146" i="63" s="1"/>
  <c r="AP154" i="63"/>
  <c r="AQ154" i="63" s="1"/>
  <c r="Y56" i="63"/>
  <c r="Z56" i="63" s="1"/>
  <c r="W56" i="63"/>
  <c r="AU55" i="63"/>
  <c r="AV55" i="63" s="1"/>
  <c r="Y197" i="63"/>
  <c r="Z197" i="63" s="1"/>
  <c r="AP197" i="63"/>
  <c r="AQ197" i="63" s="1"/>
  <c r="W197" i="63"/>
  <c r="Y28" i="63"/>
  <c r="Z28" i="63" s="1"/>
  <c r="AP28" i="63"/>
  <c r="Y21" i="63"/>
  <c r="Z21" i="63" s="1"/>
  <c r="AP21" i="63"/>
  <c r="AQ21" i="63" s="1"/>
  <c r="Y206" i="63"/>
  <c r="Z206" i="63" s="1"/>
  <c r="Y14" i="63"/>
  <c r="Z14" i="63" s="1"/>
  <c r="AP210" i="63"/>
  <c r="AQ210" i="63" s="1"/>
  <c r="Y210" i="63"/>
  <c r="Z210" i="63" s="1"/>
  <c r="AU165" i="63"/>
  <c r="W165" i="63"/>
  <c r="Y165" i="63"/>
  <c r="Z165" i="63" s="1"/>
  <c r="AP165" i="63"/>
  <c r="AQ165" i="63" s="1"/>
  <c r="AU179" i="63"/>
  <c r="Y179" i="63"/>
  <c r="Z179" i="63" s="1"/>
  <c r="AP156" i="63"/>
  <c r="AQ156" i="63" s="1"/>
  <c r="W156" i="63"/>
  <c r="Y156" i="63"/>
  <c r="Z156" i="63" s="1"/>
  <c r="BB132" i="63"/>
  <c r="AY132" i="63"/>
  <c r="AV132" i="63"/>
  <c r="Y80" i="63"/>
  <c r="Z80" i="63" s="1"/>
  <c r="Y64" i="63"/>
  <c r="Z64" i="63" s="1"/>
  <c r="W64" i="63"/>
  <c r="AP155" i="63"/>
  <c r="AR155" i="63" s="1"/>
  <c r="Y155" i="63"/>
  <c r="Z155" i="63" s="1"/>
  <c r="AP215" i="63"/>
  <c r="W102" i="63"/>
  <c r="AP102" i="63"/>
  <c r="AQ102" i="63" s="1"/>
  <c r="AU102" i="63"/>
  <c r="Y102" i="63"/>
  <c r="Z102" i="63" s="1"/>
  <c r="AU200" i="63"/>
  <c r="Y200" i="63"/>
  <c r="Z200" i="63" s="1"/>
  <c r="AP200" i="63"/>
  <c r="AQ200" i="63" s="1"/>
  <c r="AP122" i="63"/>
  <c r="W122" i="63"/>
  <c r="AU122" i="63"/>
  <c r="AV122" i="63" s="1"/>
  <c r="T8" i="63"/>
  <c r="BB142" i="64"/>
  <c r="AY142" i="64"/>
  <c r="AV142" i="64"/>
  <c r="BB156" i="64"/>
  <c r="AY156" i="64"/>
  <c r="AV156" i="64"/>
  <c r="AR159" i="64"/>
  <c r="Y118" i="63"/>
  <c r="Z118" i="63" s="1"/>
  <c r="AP118" i="63"/>
  <c r="AQ118" i="63" s="1"/>
  <c r="AU118" i="63"/>
  <c r="BB118" i="63" s="1"/>
  <c r="AS114" i="55"/>
  <c r="T114" i="55"/>
  <c r="AK114" i="55"/>
  <c r="AL114" i="55" s="1"/>
  <c r="AR163" i="64"/>
  <c r="AU137" i="63"/>
  <c r="AV137" i="63" s="1"/>
  <c r="AP17" i="63"/>
  <c r="AQ17" i="63" s="1"/>
  <c r="AV181" i="64"/>
  <c r="BB181" i="64"/>
  <c r="AY181" i="64"/>
  <c r="AR209" i="64"/>
  <c r="AR19" i="64"/>
  <c r="BB132" i="64"/>
  <c r="AV132" i="64"/>
  <c r="AY132" i="64"/>
  <c r="AR94" i="64"/>
  <c r="AR33" i="64"/>
  <c r="AR115" i="64"/>
  <c r="AR57" i="64"/>
  <c r="AQ20" i="64"/>
  <c r="AR20" i="64"/>
  <c r="AV123" i="64"/>
  <c r="BB123" i="64"/>
  <c r="AY123" i="64"/>
  <c r="AV86" i="64"/>
  <c r="AY86" i="64"/>
  <c r="BB86" i="64"/>
  <c r="BB134" i="64"/>
  <c r="AY134" i="64"/>
  <c r="AV134" i="64"/>
  <c r="AV202" i="64"/>
  <c r="BB202" i="64"/>
  <c r="AY202" i="64"/>
  <c r="AV112" i="64"/>
  <c r="AY112" i="64"/>
  <c r="BB112" i="64"/>
  <c r="AV207" i="64"/>
  <c r="BB207" i="64"/>
  <c r="AY207" i="64"/>
  <c r="BB196" i="64"/>
  <c r="AY196" i="64"/>
  <c r="AV196" i="64"/>
  <c r="BB194" i="64"/>
  <c r="AY194" i="64"/>
  <c r="AV194" i="64"/>
  <c r="AV62" i="64"/>
  <c r="BB62" i="64"/>
  <c r="AY62" i="64"/>
  <c r="BB81" i="64"/>
  <c r="AV81" i="64"/>
  <c r="AY81" i="64"/>
  <c r="AV121" i="64"/>
  <c r="BB121" i="64"/>
  <c r="AY121" i="64"/>
  <c r="AV211" i="64"/>
  <c r="AY211" i="64"/>
  <c r="BB211" i="64"/>
  <c r="AV213" i="64"/>
  <c r="AY213" i="64"/>
  <c r="BB213" i="64"/>
  <c r="AV18" i="64"/>
  <c r="AY18" i="64"/>
  <c r="BB18" i="64"/>
  <c r="AV179" i="64"/>
  <c r="BB179" i="64"/>
  <c r="AY179" i="64"/>
  <c r="AV64" i="64"/>
  <c r="BB64" i="64"/>
  <c r="AY64" i="64"/>
  <c r="BB56" i="64"/>
  <c r="AY56" i="64"/>
  <c r="AV56" i="64"/>
  <c r="BB152" i="64"/>
  <c r="AV152" i="64"/>
  <c r="AY152" i="64"/>
  <c r="AV185" i="64"/>
  <c r="AY185" i="64"/>
  <c r="BB185" i="64"/>
  <c r="BB136" i="64"/>
  <c r="AY136" i="64"/>
  <c r="AV136" i="64"/>
  <c r="AV163" i="64"/>
  <c r="AY163" i="64"/>
  <c r="BB163" i="64"/>
  <c r="AV36" i="64"/>
  <c r="AY36" i="64"/>
  <c r="BB36" i="64"/>
  <c r="AV120" i="64"/>
  <c r="AY120" i="64"/>
  <c r="BB120" i="64"/>
  <c r="AV168" i="64"/>
  <c r="AY168" i="64"/>
  <c r="BB168" i="64"/>
  <c r="BB214" i="64"/>
  <c r="AV214" i="64"/>
  <c r="AY214" i="64"/>
  <c r="AV118" i="64"/>
  <c r="AY118" i="64"/>
  <c r="BB118" i="64"/>
  <c r="AV34" i="64"/>
  <c r="AY34" i="64"/>
  <c r="BB34" i="64"/>
  <c r="AY203" i="64"/>
  <c r="BB203" i="64"/>
  <c r="AV203" i="64"/>
  <c r="AQ13" i="64"/>
  <c r="AR13" i="64"/>
  <c r="AV30" i="64"/>
  <c r="AY30" i="64"/>
  <c r="BB30" i="64"/>
  <c r="AV151" i="64"/>
  <c r="BB151" i="64"/>
  <c r="AY151" i="64"/>
  <c r="AV191" i="64"/>
  <c r="AY191" i="64"/>
  <c r="BB191" i="64"/>
  <c r="AV193" i="64"/>
  <c r="AY193" i="64"/>
  <c r="BB193" i="64"/>
  <c r="AV59" i="64"/>
  <c r="BB59" i="64"/>
  <c r="AY59" i="64"/>
  <c r="BB130" i="64"/>
  <c r="AV130" i="64"/>
  <c r="AY130" i="64"/>
  <c r="BB87" i="64"/>
  <c r="AV87" i="64"/>
  <c r="AY87" i="64"/>
  <c r="AV187" i="64"/>
  <c r="AY187" i="64"/>
  <c r="BB187" i="64"/>
  <c r="BB103" i="64"/>
  <c r="AV103" i="64"/>
  <c r="AY103" i="64"/>
  <c r="AV80" i="64"/>
  <c r="AY80" i="64"/>
  <c r="BB80" i="64"/>
  <c r="AV141" i="64"/>
  <c r="AY141" i="64"/>
  <c r="BB141" i="64"/>
  <c r="BB208" i="64"/>
  <c r="AV208" i="64"/>
  <c r="AY208" i="64"/>
  <c r="BB54" i="64"/>
  <c r="AV54" i="64"/>
  <c r="AY54" i="64"/>
  <c r="AV144" i="64"/>
  <c r="AY144" i="64"/>
  <c r="BB144" i="64"/>
  <c r="AV145" i="64"/>
  <c r="AY145" i="64"/>
  <c r="BB145" i="64"/>
  <c r="BB204" i="64"/>
  <c r="AV204" i="64"/>
  <c r="AY204" i="64"/>
  <c r="AV46" i="64"/>
  <c r="AY46" i="64"/>
  <c r="BB46" i="64"/>
  <c r="AV189" i="64"/>
  <c r="AY189" i="64"/>
  <c r="BB189" i="64"/>
  <c r="BB154" i="64"/>
  <c r="AY154" i="64"/>
  <c r="AV154" i="64"/>
  <c r="BB67" i="64"/>
  <c r="AV67" i="64"/>
  <c r="AY67" i="64"/>
  <c r="AY31" i="64"/>
  <c r="BB31" i="64"/>
  <c r="AV31" i="64"/>
  <c r="AY41" i="64"/>
  <c r="BB41" i="64"/>
  <c r="AV41" i="64"/>
  <c r="AM216" i="64"/>
  <c r="AR22" i="64"/>
  <c r="T2" i="64"/>
  <c r="AR181" i="64"/>
  <c r="AR132" i="64"/>
  <c r="AR27" i="64"/>
  <c r="BB206" i="64"/>
  <c r="AV206" i="64"/>
  <c r="AY206" i="64"/>
  <c r="AV92" i="64"/>
  <c r="AY92" i="64"/>
  <c r="BB92" i="64"/>
  <c r="AY15" i="64"/>
  <c r="BB15" i="64"/>
  <c r="AV15" i="64"/>
  <c r="AV26" i="64"/>
  <c r="AY26" i="64"/>
  <c r="BB26" i="64"/>
  <c r="AY100" i="64"/>
  <c r="AV100" i="64"/>
  <c r="BB100" i="64"/>
  <c r="AV74" i="64"/>
  <c r="AY74" i="64"/>
  <c r="BB74" i="64"/>
  <c r="AV90" i="64"/>
  <c r="AY90" i="64"/>
  <c r="BB90" i="64"/>
  <c r="BB63" i="64"/>
  <c r="AV63" i="64"/>
  <c r="AY63" i="64"/>
  <c r="BB85" i="64"/>
  <c r="AV85" i="64"/>
  <c r="AY85" i="64"/>
  <c r="AY180" i="64"/>
  <c r="BB180" i="64"/>
  <c r="AV180" i="64"/>
  <c r="AV133" i="64"/>
  <c r="AY133" i="64"/>
  <c r="BB133" i="64"/>
  <c r="BB158" i="64"/>
  <c r="AV158" i="64"/>
  <c r="AY158" i="64"/>
  <c r="AV164" i="64"/>
  <c r="BB164" i="64"/>
  <c r="AY164" i="64"/>
  <c r="AV68" i="64"/>
  <c r="BB68" i="64"/>
  <c r="AY68" i="64"/>
  <c r="BB138" i="64"/>
  <c r="AV138" i="64"/>
  <c r="AY138" i="64"/>
  <c r="BB210" i="64"/>
  <c r="AV210" i="64"/>
  <c r="AY210" i="64"/>
  <c r="AV13" i="64"/>
  <c r="AY13" i="64"/>
  <c r="BB13" i="64"/>
  <c r="AV108" i="64"/>
  <c r="AY108" i="64"/>
  <c r="BB108" i="64"/>
  <c r="AY201" i="64"/>
  <c r="BB201" i="64"/>
  <c r="AV201" i="64"/>
  <c r="AY106" i="64"/>
  <c r="AV106" i="64"/>
  <c r="BB106" i="64"/>
  <c r="AV137" i="64"/>
  <c r="BB137" i="64"/>
  <c r="AY137" i="64"/>
  <c r="AV72" i="64"/>
  <c r="BB72" i="64"/>
  <c r="AY72" i="64"/>
  <c r="BB167" i="64"/>
  <c r="AV167" i="64"/>
  <c r="AY167" i="64"/>
  <c r="BB77" i="64"/>
  <c r="AV77" i="64"/>
  <c r="AY77" i="64"/>
  <c r="AY101" i="64"/>
  <c r="BB101" i="64"/>
  <c r="AV101" i="64"/>
  <c r="AY176" i="64"/>
  <c r="BB176" i="64"/>
  <c r="AV176" i="64"/>
  <c r="BB12" i="64"/>
  <c r="AV12" i="64"/>
  <c r="AY12" i="64"/>
  <c r="AV61" i="64"/>
  <c r="BB61" i="64"/>
  <c r="AY61" i="64"/>
  <c r="AV114" i="64"/>
  <c r="AY114" i="64"/>
  <c r="BB114" i="64"/>
  <c r="AV24" i="64"/>
  <c r="AY24" i="64"/>
  <c r="BB24" i="64"/>
  <c r="AV88" i="64"/>
  <c r="AY88" i="64"/>
  <c r="BB88" i="64"/>
  <c r="AV127" i="64"/>
  <c r="AY127" i="64"/>
  <c r="BB127" i="64"/>
  <c r="AV159" i="64"/>
  <c r="BB159" i="64"/>
  <c r="AY159" i="64"/>
  <c r="AV11" i="64"/>
  <c r="AY11" i="64"/>
  <c r="BB11" i="64"/>
  <c r="AV166" i="64"/>
  <c r="AY166" i="64"/>
  <c r="BB166" i="64"/>
  <c r="AV55" i="64"/>
  <c r="AY55" i="64"/>
  <c r="BB55" i="64"/>
  <c r="AV149" i="64"/>
  <c r="BB149" i="64"/>
  <c r="AY149" i="64"/>
  <c r="AB18" i="52"/>
  <c r="AY37" i="64"/>
  <c r="BB37" i="64"/>
  <c r="AV37" i="64"/>
  <c r="AO216" i="64"/>
  <c r="AZ11" i="64"/>
  <c r="AZ216" i="64" s="1"/>
  <c r="AR31" i="64"/>
  <c r="AL216" i="64"/>
  <c r="AY23" i="64"/>
  <c r="BB23" i="64"/>
  <c r="AV23" i="64"/>
  <c r="AV20" i="64"/>
  <c r="AY20" i="64"/>
  <c r="BB20" i="64"/>
  <c r="BB73" i="64"/>
  <c r="AV73" i="64"/>
  <c r="AY73" i="64"/>
  <c r="AY96" i="64"/>
  <c r="AV96" i="64"/>
  <c r="BB96" i="64"/>
  <c r="BB122" i="64"/>
  <c r="AV122" i="64"/>
  <c r="AY122" i="64"/>
  <c r="BB183" i="64"/>
  <c r="AV183" i="64"/>
  <c r="AY183" i="64"/>
  <c r="AV32" i="64"/>
  <c r="AY32" i="64"/>
  <c r="BB32" i="64"/>
  <c r="AV48" i="64"/>
  <c r="AY48" i="64"/>
  <c r="BB48" i="64"/>
  <c r="AY107" i="64"/>
  <c r="AV107" i="64"/>
  <c r="BB107" i="64"/>
  <c r="BB188" i="64"/>
  <c r="AY188" i="64"/>
  <c r="AV188" i="64"/>
  <c r="BB190" i="64"/>
  <c r="AY190" i="64"/>
  <c r="AV190" i="64"/>
  <c r="AV110" i="64"/>
  <c r="AY110" i="64"/>
  <c r="BB110" i="64"/>
  <c r="AY98" i="64"/>
  <c r="BB98" i="64"/>
  <c r="AV98" i="64"/>
  <c r="AV84" i="64"/>
  <c r="AY84" i="64"/>
  <c r="BB84" i="64"/>
  <c r="AV143" i="64"/>
  <c r="BB143" i="64"/>
  <c r="AY143" i="64"/>
  <c r="AV16" i="64"/>
  <c r="AY16" i="64"/>
  <c r="BB16" i="64"/>
  <c r="BB83" i="64"/>
  <c r="AV83" i="64"/>
  <c r="AY83" i="64"/>
  <c r="AY119" i="64"/>
  <c r="BB119" i="64"/>
  <c r="AV119" i="64"/>
  <c r="BB79" i="64"/>
  <c r="AV79" i="64"/>
  <c r="AY79" i="64"/>
  <c r="BB171" i="64"/>
  <c r="AV171" i="64"/>
  <c r="AY171" i="64"/>
  <c r="AY93" i="64"/>
  <c r="BB93" i="64"/>
  <c r="AV93" i="64"/>
  <c r="AY109" i="64"/>
  <c r="BB109" i="64"/>
  <c r="AV109" i="64"/>
  <c r="BB169" i="64"/>
  <c r="AV169" i="64"/>
  <c r="AY169" i="64"/>
  <c r="AV215" i="64"/>
  <c r="AY215" i="64"/>
  <c r="BB215" i="64"/>
  <c r="BB95" i="64"/>
  <c r="AV95" i="64"/>
  <c r="AY95" i="64"/>
  <c r="AY174" i="64"/>
  <c r="BB174" i="64"/>
  <c r="AV174" i="64"/>
  <c r="AV161" i="64"/>
  <c r="AY161" i="64"/>
  <c r="BB161" i="64"/>
  <c r="BB65" i="64"/>
  <c r="AV65" i="64"/>
  <c r="AY65" i="64"/>
  <c r="BB150" i="64"/>
  <c r="AV150" i="64"/>
  <c r="AY150" i="64"/>
  <c r="AV78" i="64"/>
  <c r="AY78" i="64"/>
  <c r="BB78" i="64"/>
  <c r="AV147" i="64"/>
  <c r="AY147" i="64"/>
  <c r="BB147" i="64"/>
  <c r="BB60" i="64"/>
  <c r="AY60" i="64"/>
  <c r="AV60" i="64"/>
  <c r="BB124" i="64"/>
  <c r="AV124" i="64"/>
  <c r="AY124" i="64"/>
  <c r="AY182" i="64"/>
  <c r="BB182" i="64"/>
  <c r="AV182" i="64"/>
  <c r="AY199" i="64"/>
  <c r="BB199" i="64"/>
  <c r="AV199" i="64"/>
  <c r="AV40" i="64"/>
  <c r="AY40" i="64"/>
  <c r="BB40" i="64"/>
  <c r="BB160" i="64"/>
  <c r="AV160" i="64"/>
  <c r="AY160" i="64"/>
  <c r="BB148" i="64"/>
  <c r="AY148" i="64"/>
  <c r="AV148" i="64"/>
  <c r="AV116" i="64"/>
  <c r="AY116" i="64"/>
  <c r="BB116" i="64"/>
  <c r="AV195" i="64"/>
  <c r="AY195" i="64"/>
  <c r="BB195" i="64"/>
  <c r="BB197" i="64"/>
  <c r="AV197" i="64"/>
  <c r="AY197" i="64"/>
  <c r="V8" i="64"/>
  <c r="V2" i="64" s="1"/>
  <c r="AV200" i="64"/>
  <c r="BB200" i="64"/>
  <c r="AY200" i="64"/>
  <c r="BB162" i="64"/>
  <c r="AY162" i="64"/>
  <c r="AV162" i="64"/>
  <c r="AY51" i="64"/>
  <c r="BB51" i="64"/>
  <c r="AV51" i="64"/>
  <c r="AP87" i="63"/>
  <c r="AU87" i="63"/>
  <c r="BB87" i="63" s="1"/>
  <c r="W87" i="63"/>
  <c r="Y87" i="63"/>
  <c r="Z87" i="63" s="1"/>
  <c r="Y169" i="63"/>
  <c r="Z169" i="63" s="1"/>
  <c r="AR204" i="63"/>
  <c r="AQ139" i="63"/>
  <c r="AR139" i="63"/>
  <c r="AP113" i="63"/>
  <c r="AQ113" i="63" s="1"/>
  <c r="AU113" i="63"/>
  <c r="AY113" i="63" s="1"/>
  <c r="AU211" i="63"/>
  <c r="AY211" i="63" s="1"/>
  <c r="Y211" i="63"/>
  <c r="Z211" i="63" s="1"/>
  <c r="W211" i="63"/>
  <c r="AP211" i="63"/>
  <c r="AR211" i="63" s="1"/>
  <c r="Y34" i="63"/>
  <c r="Z34" i="63" s="1"/>
  <c r="AU34" i="63"/>
  <c r="AP34" i="63"/>
  <c r="AQ34" i="63" s="1"/>
  <c r="W34" i="63"/>
  <c r="W135" i="63"/>
  <c r="AU183" i="63"/>
  <c r="W49" i="63"/>
  <c r="AP49" i="63"/>
  <c r="AR49" i="63" s="1"/>
  <c r="AU49" i="63"/>
  <c r="Y49" i="63"/>
  <c r="Z49" i="63" s="1"/>
  <c r="AP15" i="63"/>
  <c r="W15" i="63"/>
  <c r="Y15" i="63"/>
  <c r="Z15" i="63" s="1"/>
  <c r="AU15" i="63"/>
  <c r="AQ215" i="63"/>
  <c r="AR215" i="63"/>
  <c r="W30" i="63"/>
  <c r="AP77" i="63"/>
  <c r="AQ77" i="63" s="1"/>
  <c r="Y171" i="63"/>
  <c r="Z171" i="63" s="1"/>
  <c r="AP136" i="63"/>
  <c r="AQ136" i="63" s="1"/>
  <c r="AU80" i="63"/>
  <c r="BB80" i="63" s="1"/>
  <c r="W188" i="63"/>
  <c r="AP40" i="63"/>
  <c r="W14" i="63"/>
  <c r="AP76" i="63"/>
  <c r="Y86" i="63"/>
  <c r="Z86" i="63" s="1"/>
  <c r="AP137" i="63"/>
  <c r="W166" i="63"/>
  <c r="AU64" i="63"/>
  <c r="W107" i="63"/>
  <c r="Y17" i="63"/>
  <c r="Z17" i="63" s="1"/>
  <c r="Y95" i="63"/>
  <c r="Z95" i="63" s="1"/>
  <c r="W215" i="63"/>
  <c r="AL33" i="63"/>
  <c r="AM33" i="63"/>
  <c r="W193" i="63"/>
  <c r="Y193" i="63"/>
  <c r="Z193" i="63" s="1"/>
  <c r="AU155" i="63"/>
  <c r="AU193" i="63"/>
  <c r="AY193" i="63" s="1"/>
  <c r="W155" i="63"/>
  <c r="Y77" i="63"/>
  <c r="Z77" i="63" s="1"/>
  <c r="W136" i="63"/>
  <c r="W93" i="63"/>
  <c r="Y75" i="63"/>
  <c r="Z75" i="63" s="1"/>
  <c r="AP80" i="63"/>
  <c r="AU188" i="63"/>
  <c r="AV188" i="63" s="1"/>
  <c r="W40" i="63"/>
  <c r="Y40" i="63"/>
  <c r="Z40" i="63" s="1"/>
  <c r="AP14" i="63"/>
  <c r="AU76" i="63"/>
  <c r="BB76" i="63" s="1"/>
  <c r="Y76" i="63"/>
  <c r="Z76" i="63" s="1"/>
  <c r="W86" i="63"/>
  <c r="Y137" i="63"/>
  <c r="Z137" i="63" s="1"/>
  <c r="Y43" i="63"/>
  <c r="Z43" i="63" s="1"/>
  <c r="W115" i="63"/>
  <c r="Y166" i="63"/>
  <c r="Z166" i="63" s="1"/>
  <c r="AP64" i="63"/>
  <c r="AU107" i="63"/>
  <c r="AV107" i="63" s="1"/>
  <c r="AU174" i="63"/>
  <c r="AU37" i="63"/>
  <c r="AY37" i="63" s="1"/>
  <c r="AP95" i="63"/>
  <c r="AQ95" i="63" s="1"/>
  <c r="AU84" i="63"/>
  <c r="BB84" i="63" s="1"/>
  <c r="Y215" i="63"/>
  <c r="Z215" i="63" s="1"/>
  <c r="AP193" i="63"/>
  <c r="AQ193" i="63" s="1"/>
  <c r="AR200" i="63"/>
  <c r="AP30" i="63"/>
  <c r="AR24" i="63"/>
  <c r="W96" i="63"/>
  <c r="AP190" i="63"/>
  <c r="AQ190" i="63" s="1"/>
  <c r="W75" i="63"/>
  <c r="W80" i="63"/>
  <c r="AU14" i="63"/>
  <c r="BB14" i="63" s="1"/>
  <c r="AU86" i="63"/>
  <c r="AP115" i="63"/>
  <c r="AQ115" i="63" s="1"/>
  <c r="AP166" i="63"/>
  <c r="AY97" i="63"/>
  <c r="AP107" i="63"/>
  <c r="AQ107" i="63" s="1"/>
  <c r="W37" i="63"/>
  <c r="AU215" i="63"/>
  <c r="AV215" i="63" s="1"/>
  <c r="AP100" i="63"/>
  <c r="AQ100" i="63" s="1"/>
  <c r="Y119" i="63"/>
  <c r="Z119" i="63" s="1"/>
  <c r="AP119" i="63"/>
  <c r="AQ119" i="63" s="1"/>
  <c r="AP187" i="63"/>
  <c r="AQ187" i="63" s="1"/>
  <c r="W187" i="63"/>
  <c r="Y187" i="63"/>
  <c r="Z187" i="63" s="1"/>
  <c r="AU187" i="63"/>
  <c r="Y23" i="63"/>
  <c r="Z23" i="63" s="1"/>
  <c r="Y124" i="63"/>
  <c r="Z124" i="63" s="1"/>
  <c r="AU124" i="63"/>
  <c r="AP33" i="63"/>
  <c r="AQ33" i="63" s="1"/>
  <c r="Y33" i="63"/>
  <c r="Z33" i="63" s="1"/>
  <c r="AQ66" i="63"/>
  <c r="AR66" i="63"/>
  <c r="W66" i="63"/>
  <c r="Y66" i="63"/>
  <c r="Z66" i="63" s="1"/>
  <c r="AU152" i="63"/>
  <c r="AY152" i="63" s="1"/>
  <c r="AU43" i="63"/>
  <c r="BB43" i="63" s="1"/>
  <c r="AU151" i="63"/>
  <c r="W111" i="63"/>
  <c r="AP111" i="63"/>
  <c r="AP50" i="63"/>
  <c r="Y107" i="63"/>
  <c r="Z107" i="63" s="1"/>
  <c r="AP153" i="63"/>
  <c r="AQ153" i="63" s="1"/>
  <c r="Y174" i="63"/>
  <c r="Z174" i="63" s="1"/>
  <c r="AU17" i="63"/>
  <c r="Y186" i="63"/>
  <c r="Z186" i="63" s="1"/>
  <c r="Y37" i="63"/>
  <c r="Z37" i="63" s="1"/>
  <c r="W61" i="63"/>
  <c r="AR101" i="63"/>
  <c r="AR38" i="63"/>
  <c r="AU61" i="63"/>
  <c r="AQ28" i="63"/>
  <c r="AR28" i="63"/>
  <c r="AQ206" i="63"/>
  <c r="AR206" i="63"/>
  <c r="AR58" i="63"/>
  <c r="AQ65" i="63"/>
  <c r="AR91" i="63"/>
  <c r="AQ32" i="63"/>
  <c r="AR32" i="63"/>
  <c r="AQ37" i="63"/>
  <c r="AR37" i="63"/>
  <c r="AQ89" i="63"/>
  <c r="AQ141" i="63"/>
  <c r="AR141" i="63"/>
  <c r="W190" i="63"/>
  <c r="W28" i="63"/>
  <c r="AP181" i="63"/>
  <c r="AU28" i="63"/>
  <c r="AV28" i="63" s="1"/>
  <c r="Y82" i="63"/>
  <c r="Z82" i="63" s="1"/>
  <c r="AR174" i="63"/>
  <c r="AR43" i="63"/>
  <c r="AU190" i="63"/>
  <c r="AV190" i="63" s="1"/>
  <c r="AR150" i="63"/>
  <c r="Y104" i="63"/>
  <c r="Z104" i="63" s="1"/>
  <c r="W12" i="63"/>
  <c r="AP12" i="63"/>
  <c r="AU58" i="63"/>
  <c r="Y58" i="63"/>
  <c r="Z58" i="63" s="1"/>
  <c r="W185" i="63"/>
  <c r="Y185" i="63"/>
  <c r="Z185" i="63" s="1"/>
  <c r="W65" i="63"/>
  <c r="AY181" i="63"/>
  <c r="W74" i="63"/>
  <c r="W167" i="63"/>
  <c r="W11" i="63"/>
  <c r="W119" i="63"/>
  <c r="Y180" i="63"/>
  <c r="Z180" i="63" s="1"/>
  <c r="AP135" i="63"/>
  <c r="AP140" i="63"/>
  <c r="AP146" i="63"/>
  <c r="AP196" i="63"/>
  <c r="AU56" i="63"/>
  <c r="AV56" i="63" s="1"/>
  <c r="AP183" i="63"/>
  <c r="AP55" i="63"/>
  <c r="Y69" i="63"/>
  <c r="Z69" i="63" s="1"/>
  <c r="W32" i="63"/>
  <c r="Y100" i="63"/>
  <c r="Z100" i="63" s="1"/>
  <c r="AU19" i="63"/>
  <c r="AU21" i="63"/>
  <c r="AU206" i="63"/>
  <c r="W206" i="63"/>
  <c r="W195" i="63"/>
  <c r="AU210" i="63"/>
  <c r="W210" i="63"/>
  <c r="AU156" i="63"/>
  <c r="AU59" i="63"/>
  <c r="W59" i="63"/>
  <c r="AU169" i="63"/>
  <c r="AV169" i="63" s="1"/>
  <c r="W181" i="63"/>
  <c r="W201" i="63"/>
  <c r="Y181" i="63"/>
  <c r="Z181" i="63" s="1"/>
  <c r="W169" i="63"/>
  <c r="AR193" i="63"/>
  <c r="AR197" i="63"/>
  <c r="AR61" i="63"/>
  <c r="AU12" i="63"/>
  <c r="BB12" i="63" s="1"/>
  <c r="AU185" i="63"/>
  <c r="AY185" i="63" s="1"/>
  <c r="Y65" i="63"/>
  <c r="Z65" i="63" s="1"/>
  <c r="Y91" i="63"/>
  <c r="Z91" i="63" s="1"/>
  <c r="AU197" i="63"/>
  <c r="AV197" i="63" s="1"/>
  <c r="AU11" i="63"/>
  <c r="BB11" i="63" s="1"/>
  <c r="Y113" i="63"/>
  <c r="Z113" i="63" s="1"/>
  <c r="AU119" i="63"/>
  <c r="AY119" i="63" s="1"/>
  <c r="AP180" i="63"/>
  <c r="AP124" i="63"/>
  <c r="AU135" i="63"/>
  <c r="AY135" i="63" s="1"/>
  <c r="Y135" i="63"/>
  <c r="Z135" i="63" s="1"/>
  <c r="W140" i="63"/>
  <c r="W146" i="63"/>
  <c r="Y196" i="63"/>
  <c r="Z196" i="63" s="1"/>
  <c r="AP56" i="63"/>
  <c r="AQ56" i="63" s="1"/>
  <c r="W183" i="63"/>
  <c r="Y183" i="63"/>
  <c r="Z183" i="63" s="1"/>
  <c r="AU69" i="63"/>
  <c r="AY69" i="63" s="1"/>
  <c r="AP69" i="63"/>
  <c r="AQ69" i="63" s="1"/>
  <c r="AU32" i="63"/>
  <c r="Y163" i="63"/>
  <c r="Z163" i="63" s="1"/>
  <c r="AU100" i="63"/>
  <c r="BB100" i="63" s="1"/>
  <c r="AU139" i="63"/>
  <c r="W139" i="63"/>
  <c r="W108" i="63"/>
  <c r="AU108" i="63"/>
  <c r="AU150" i="63"/>
  <c r="AU189" i="63"/>
  <c r="AU209" i="63"/>
  <c r="AU89" i="63"/>
  <c r="AU201" i="63"/>
  <c r="AP201" i="63"/>
  <c r="AP169" i="63"/>
  <c r="AR98" i="63"/>
  <c r="AR95" i="63"/>
  <c r="AR138" i="63"/>
  <c r="AU65" i="63"/>
  <c r="W91" i="63"/>
  <c r="W113" i="63"/>
  <c r="W124" i="63"/>
  <c r="AU163" i="63"/>
  <c r="AY163" i="63" s="1"/>
  <c r="AU199" i="63"/>
  <c r="AU159" i="63"/>
  <c r="W159" i="63"/>
  <c r="W213" i="63"/>
  <c r="AU213" i="63"/>
  <c r="AU33" i="63"/>
  <c r="W33" i="63"/>
  <c r="AL96" i="58"/>
  <c r="AM96" i="58"/>
  <c r="AT14" i="38"/>
  <c r="AT32" i="38"/>
  <c r="BA32" i="38"/>
  <c r="AW32" i="38"/>
  <c r="AK33" i="46"/>
  <c r="AL33" i="46" s="1"/>
  <c r="AA33" i="46"/>
  <c r="AS33" i="46"/>
  <c r="T33" i="46"/>
  <c r="AK145" i="46"/>
  <c r="AL145" i="46" s="1"/>
  <c r="AS145" i="46"/>
  <c r="AA87" i="46"/>
  <c r="AS87" i="46"/>
  <c r="T87" i="46"/>
  <c r="AS100" i="46"/>
  <c r="AK100" i="46"/>
  <c r="AL100" i="46" s="1"/>
  <c r="T100" i="46"/>
  <c r="AS183" i="43"/>
  <c r="AA183" i="43"/>
  <c r="AK183" i="43"/>
  <c r="AL183" i="43" s="1"/>
  <c r="T183" i="43"/>
  <c r="AS45" i="42"/>
  <c r="AA45" i="42"/>
  <c r="AK45" i="42"/>
  <c r="AL45" i="42" s="1"/>
  <c r="AS197" i="47"/>
  <c r="AK197" i="47"/>
  <c r="AL197" i="47" s="1"/>
  <c r="AS152" i="47"/>
  <c r="T152" i="47"/>
  <c r="AS107" i="47"/>
  <c r="T107" i="47"/>
  <c r="AK107" i="47"/>
  <c r="AK51" i="47"/>
  <c r="T51" i="47"/>
  <c r="AS175" i="41"/>
  <c r="T175" i="41"/>
  <c r="AA110" i="37"/>
  <c r="AS110" i="37"/>
  <c r="AT110" i="37" s="1"/>
  <c r="BA104" i="51"/>
  <c r="AW104" i="51"/>
  <c r="AT104" i="51"/>
  <c r="AK143" i="52"/>
  <c r="AL143" i="52" s="1"/>
  <c r="T143" i="52"/>
  <c r="AS143" i="52"/>
  <c r="AS98" i="39"/>
  <c r="AA98" i="39"/>
  <c r="AK98" i="39"/>
  <c r="AL98" i="39" s="1"/>
  <c r="AT81" i="38"/>
  <c r="BA81" i="38"/>
  <c r="AL16" i="55"/>
  <c r="AM16" i="55"/>
  <c r="BA199" i="47"/>
  <c r="AT199" i="47"/>
  <c r="AA139" i="46"/>
  <c r="AB139" i="46" s="1"/>
  <c r="T139" i="46"/>
  <c r="AK139" i="46"/>
  <c r="AL139" i="46" s="1"/>
  <c r="AS117" i="58"/>
  <c r="AA117" i="58"/>
  <c r="AB117" i="58" s="1"/>
  <c r="AK117" i="58"/>
  <c r="AL117" i="58" s="1"/>
  <c r="T117" i="58"/>
  <c r="AS35" i="46"/>
  <c r="T35" i="46"/>
  <c r="AA35" i="46"/>
  <c r="AB35" i="46" s="1"/>
  <c r="AW44" i="59"/>
  <c r="AT44" i="59"/>
  <c r="AA135" i="51"/>
  <c r="AB135" i="51" s="1"/>
  <c r="AS135" i="51"/>
  <c r="AT135" i="51" s="1"/>
  <c r="AK135" i="51"/>
  <c r="AL135" i="51" s="1"/>
  <c r="T135" i="51"/>
  <c r="AS103" i="51"/>
  <c r="T103" i="51"/>
  <c r="AK197" i="40"/>
  <c r="T197" i="40"/>
  <c r="AK151" i="40"/>
  <c r="T151" i="40"/>
  <c r="AS84" i="40"/>
  <c r="T84" i="40"/>
  <c r="AK84" i="40"/>
  <c r="AL84" i="40" s="1"/>
  <c r="AS54" i="40"/>
  <c r="AK54" i="40"/>
  <c r="AL54" i="40" s="1"/>
  <c r="T54" i="40"/>
  <c r="AV149" i="63"/>
  <c r="AY149" i="63"/>
  <c r="BB149" i="63"/>
  <c r="AS213" i="55"/>
  <c r="AA213" i="55"/>
  <c r="AB213" i="55" s="1"/>
  <c r="T213" i="55"/>
  <c r="AK152" i="50"/>
  <c r="AL152" i="50" s="1"/>
  <c r="AS152" i="50"/>
  <c r="T152" i="50"/>
  <c r="AK66" i="40"/>
  <c r="AL66" i="40" s="1"/>
  <c r="T66" i="40"/>
  <c r="AY118" i="63"/>
  <c r="BB197" i="63"/>
  <c r="AQ86" i="63"/>
  <c r="AR86" i="63"/>
  <c r="AV79" i="63"/>
  <c r="AK212" i="32"/>
  <c r="AL212" i="32" s="1"/>
  <c r="BA93" i="32"/>
  <c r="AT109" i="32"/>
  <c r="AW184" i="32"/>
  <c r="AT204" i="32"/>
  <c r="T14" i="32"/>
  <c r="T174" i="32"/>
  <c r="T173" i="32"/>
  <c r="AK176" i="32"/>
  <c r="AL176" i="32" s="1"/>
  <c r="AS92" i="32"/>
  <c r="AK93" i="32"/>
  <c r="T42" i="32"/>
  <c r="AK21" i="32"/>
  <c r="AL21" i="32" s="1"/>
  <c r="AW140" i="32"/>
  <c r="AW120" i="32"/>
  <c r="AT189" i="32"/>
  <c r="AT212" i="32"/>
  <c r="AW99" i="32"/>
  <c r="AS15" i="32"/>
  <c r="AA109" i="32"/>
  <c r="AA99" i="32"/>
  <c r="AA84" i="32"/>
  <c r="AA92" i="32"/>
  <c r="AA140" i="32"/>
  <c r="AB140" i="32" s="1"/>
  <c r="AA176" i="32"/>
  <c r="AA174" i="32"/>
  <c r="AA207" i="32"/>
  <c r="AK184" i="32"/>
  <c r="AL184" i="32" s="1"/>
  <c r="T98" i="32"/>
  <c r="AK84" i="32"/>
  <c r="AL84" i="32" s="1"/>
  <c r="AT42" i="32"/>
  <c r="BA98" i="32"/>
  <c r="AT114" i="32"/>
  <c r="AW173" i="32"/>
  <c r="BA48" i="32"/>
  <c r="AT84" i="32"/>
  <c r="AT21" i="32"/>
  <c r="AK195" i="34"/>
  <c r="AL195" i="34" s="1"/>
  <c r="AS104" i="34"/>
  <c r="AK69" i="34"/>
  <c r="AL69" i="34" s="1"/>
  <c r="AA104" i="34"/>
  <c r="AA155" i="34"/>
  <c r="T168" i="34"/>
  <c r="AW174" i="34"/>
  <c r="AT69" i="34"/>
  <c r="AS100" i="36"/>
  <c r="AT100" i="36" s="1"/>
  <c r="T190" i="36"/>
  <c r="AK81" i="36"/>
  <c r="AL81" i="36" s="1"/>
  <c r="AK41" i="36"/>
  <c r="AL41" i="36" s="1"/>
  <c r="T19" i="36"/>
  <c r="BA141" i="36"/>
  <c r="AK12" i="36"/>
  <c r="AL12" i="36" s="1"/>
  <c r="AT37" i="36"/>
  <c r="AK143" i="36"/>
  <c r="AL143" i="36" s="1"/>
  <c r="AW41" i="36"/>
  <c r="BA143" i="36"/>
  <c r="AT190" i="36"/>
  <c r="AA68" i="37"/>
  <c r="AK194" i="37"/>
  <c r="AL194" i="37" s="1"/>
  <c r="AK68" i="37"/>
  <c r="AL68" i="37" s="1"/>
  <c r="AK14" i="38"/>
  <c r="AK105" i="38"/>
  <c r="AL105" i="38" s="1"/>
  <c r="AK89" i="38"/>
  <c r="AL89" i="38" s="1"/>
  <c r="AA32" i="38"/>
  <c r="AB32" i="38" s="1"/>
  <c r="AC32" i="38" s="1"/>
  <c r="AA81" i="38"/>
  <c r="AB81" i="38" s="1"/>
  <c r="AA74" i="39"/>
  <c r="AS66" i="40"/>
  <c r="AW166" i="43"/>
  <c r="BA166" i="43"/>
  <c r="AT115" i="43"/>
  <c r="AW115" i="43"/>
  <c r="AS212" i="41"/>
  <c r="AT212" i="41" s="1"/>
  <c r="AK212" i="41"/>
  <c r="AL212" i="41" s="1"/>
  <c r="AS197" i="41"/>
  <c r="AT197" i="41" s="1"/>
  <c r="T197" i="41"/>
  <c r="AS184" i="41"/>
  <c r="AK184" i="41"/>
  <c r="AL184" i="41" s="1"/>
  <c r="BA156" i="41"/>
  <c r="AW156" i="41"/>
  <c r="AS141" i="41"/>
  <c r="AW141" i="41" s="1"/>
  <c r="T141" i="41"/>
  <c r="AS146" i="41"/>
  <c r="AK146" i="41"/>
  <c r="AL146" i="41" s="1"/>
  <c r="AS114" i="41"/>
  <c r="AT114" i="41" s="1"/>
  <c r="T114" i="41"/>
  <c r="AS84" i="41"/>
  <c r="T84" i="41"/>
  <c r="AS51" i="41"/>
  <c r="AT51" i="41" s="1"/>
  <c r="AK51" i="41"/>
  <c r="AL51" i="41" s="1"/>
  <c r="AS54" i="41"/>
  <c r="T54" i="41"/>
  <c r="AS27" i="41"/>
  <c r="AK27" i="41"/>
  <c r="AL27" i="41" s="1"/>
  <c r="T17" i="38"/>
  <c r="AK17" i="38"/>
  <c r="AL17" i="38" s="1"/>
  <c r="AS17" i="38"/>
  <c r="AW17" i="38" s="1"/>
  <c r="AS203" i="38"/>
  <c r="AK203" i="38"/>
  <c r="AL203" i="38" s="1"/>
  <c r="AA203" i="38"/>
  <c r="AB203" i="38" s="1"/>
  <c r="T203" i="38"/>
  <c r="AS176" i="38"/>
  <c r="T176" i="38"/>
  <c r="AA176" i="38"/>
  <c r="AB176" i="38" s="1"/>
  <c r="AK176" i="38"/>
  <c r="AL176" i="38" s="1"/>
  <c r="AK174" i="38"/>
  <c r="AA174" i="38"/>
  <c r="AB174" i="38" s="1"/>
  <c r="T174" i="38"/>
  <c r="AA148" i="38"/>
  <c r="AB148" i="38" s="1"/>
  <c r="AK148" i="38"/>
  <c r="AL148" i="38" s="1"/>
  <c r="AS148" i="38"/>
  <c r="AS141" i="38"/>
  <c r="AA141" i="38"/>
  <c r="AB141" i="38" s="1"/>
  <c r="AC141" i="38" s="1"/>
  <c r="AK141" i="38"/>
  <c r="AM141" i="38" s="1"/>
  <c r="T141" i="38"/>
  <c r="AS123" i="38"/>
  <c r="AK123" i="38"/>
  <c r="AM123" i="38" s="1"/>
  <c r="T123" i="38"/>
  <c r="AA123" i="38"/>
  <c r="AB123" i="38" s="1"/>
  <c r="AS99" i="38"/>
  <c r="T99" i="38"/>
  <c r="AA99" i="38"/>
  <c r="AB99" i="38" s="1"/>
  <c r="AS114" i="38"/>
  <c r="AA114" i="38"/>
  <c r="AB114" i="38" s="1"/>
  <c r="AK114" i="38"/>
  <c r="AL114" i="38" s="1"/>
  <c r="AS59" i="38"/>
  <c r="AK59" i="38"/>
  <c r="AS72" i="38"/>
  <c r="AK72" i="38"/>
  <c r="AL72" i="38" s="1"/>
  <c r="T72" i="38"/>
  <c r="AK16" i="38"/>
  <c r="T16" i="38"/>
  <c r="AS29" i="38"/>
  <c r="AT29" i="38" s="1"/>
  <c r="AK29" i="38"/>
  <c r="AL29" i="38" s="1"/>
  <c r="AS207" i="38"/>
  <c r="AK207" i="38"/>
  <c r="AS188" i="38"/>
  <c r="AA188" i="38"/>
  <c r="AB188" i="38" s="1"/>
  <c r="T188" i="38"/>
  <c r="AK188" i="38"/>
  <c r="AL188" i="38" s="1"/>
  <c r="AS170" i="38"/>
  <c r="AK170" i="38"/>
  <c r="T170" i="38"/>
  <c r="AS151" i="38"/>
  <c r="AK151" i="38"/>
  <c r="AL151" i="38" s="1"/>
  <c r="AA151" i="38"/>
  <c r="AB151" i="38" s="1"/>
  <c r="AS140" i="38"/>
  <c r="AK140" i="38"/>
  <c r="AL140" i="38" s="1"/>
  <c r="AS143" i="38"/>
  <c r="AK143" i="38"/>
  <c r="AS103" i="38"/>
  <c r="AK103" i="38"/>
  <c r="AL103" i="38" s="1"/>
  <c r="AS79" i="38"/>
  <c r="AK79" i="38"/>
  <c r="AL79" i="38" s="1"/>
  <c r="AS71" i="38"/>
  <c r="AK71" i="38"/>
  <c r="AL71" i="38" s="1"/>
  <c r="AS84" i="38"/>
  <c r="AK84" i="38"/>
  <c r="AL84" i="38" s="1"/>
  <c r="AS52" i="38"/>
  <c r="AK52" i="38"/>
  <c r="AL52" i="38" s="1"/>
  <c r="AK42" i="38"/>
  <c r="AL42" i="38" s="1"/>
  <c r="T42" i="38"/>
  <c r="AW52" i="40"/>
  <c r="T166" i="38"/>
  <c r="AA166" i="38"/>
  <c r="AB166" i="38" s="1"/>
  <c r="AA118" i="42"/>
  <c r="AK118" i="42"/>
  <c r="AL118" i="42" s="1"/>
  <c r="BA202" i="41"/>
  <c r="AT202" i="41"/>
  <c r="BA69" i="41"/>
  <c r="AT69" i="41"/>
  <c r="AK16" i="41"/>
  <c r="AL16" i="41" s="1"/>
  <c r="AS16" i="41"/>
  <c r="AL17" i="50"/>
  <c r="AM17" i="50"/>
  <c r="AK92" i="43"/>
  <c r="AL92" i="43" s="1"/>
  <c r="AA92" i="43"/>
  <c r="AT93" i="51"/>
  <c r="AT85" i="51"/>
  <c r="BA85" i="51"/>
  <c r="AK129" i="49"/>
  <c r="AM129" i="49" s="1"/>
  <c r="AS129" i="49"/>
  <c r="T129" i="49"/>
  <c r="AS119" i="49"/>
  <c r="AK119" i="49"/>
  <c r="AL119" i="49" s="1"/>
  <c r="T165" i="49"/>
  <c r="AS165" i="49"/>
  <c r="AT165" i="49" s="1"/>
  <c r="AL174" i="53"/>
  <c r="AM174" i="53"/>
  <c r="AK213" i="55"/>
  <c r="AL213" i="55" s="1"/>
  <c r="AA98" i="58"/>
  <c r="AL124" i="58"/>
  <c r="AM124" i="58"/>
  <c r="AS213" i="58"/>
  <c r="T213" i="58"/>
  <c r="AA213" i="58"/>
  <c r="AK213" i="58"/>
  <c r="AL213" i="58" s="1"/>
  <c r="AS133" i="58"/>
  <c r="AA133" i="58"/>
  <c r="AB133" i="58" s="1"/>
  <c r="T133" i="58"/>
  <c r="AS55" i="58"/>
  <c r="AK55" i="58"/>
  <c r="T55" i="58"/>
  <c r="AA42" i="58"/>
  <c r="AS42" i="58"/>
  <c r="AW42" i="58" s="1"/>
  <c r="AK42" i="58"/>
  <c r="AL42" i="58" s="1"/>
  <c r="AK202" i="51"/>
  <c r="AM202" i="51" s="1"/>
  <c r="AS202" i="51"/>
  <c r="AS50" i="50"/>
  <c r="T50" i="50"/>
  <c r="AS80" i="46"/>
  <c r="AW80" i="46" s="1"/>
  <c r="AK80" i="46"/>
  <c r="AA60" i="59"/>
  <c r="AB60" i="59" s="1"/>
  <c r="AA41" i="59"/>
  <c r="AB41" i="59" s="1"/>
  <c r="AA91" i="59"/>
  <c r="AB91" i="59" s="1"/>
  <c r="AA62" i="59"/>
  <c r="AB62" i="59" s="1"/>
  <c r="AA45" i="59"/>
  <c r="AB45" i="59" s="1"/>
  <c r="AA74" i="59"/>
  <c r="AB74" i="59" s="1"/>
  <c r="AA97" i="59"/>
  <c r="AB97" i="59" s="1"/>
  <c r="AA122" i="59"/>
  <c r="AB122" i="59" s="1"/>
  <c r="AA140" i="59"/>
  <c r="AB140" i="59" s="1"/>
  <c r="AA187" i="59"/>
  <c r="AB187" i="59" s="1"/>
  <c r="AA176" i="59"/>
  <c r="AB176" i="59" s="1"/>
  <c r="AA177" i="59"/>
  <c r="AB177" i="59" s="1"/>
  <c r="AL214" i="61"/>
  <c r="AM214" i="61"/>
  <c r="AV46" i="63"/>
  <c r="AY46" i="63"/>
  <c r="BB46" i="63"/>
  <c r="AR160" i="63"/>
  <c r="AS212" i="55"/>
  <c r="T212" i="55"/>
  <c r="AK212" i="55"/>
  <c r="AL212" i="55" s="1"/>
  <c r="AA212" i="55"/>
  <c r="AB212" i="55" s="1"/>
  <c r="AS139" i="55"/>
  <c r="T139" i="55"/>
  <c r="AS86" i="55"/>
  <c r="T86" i="55"/>
  <c r="AS73" i="50"/>
  <c r="AK73" i="50"/>
  <c r="AL73" i="50" s="1"/>
  <c r="T73" i="50"/>
  <c r="AS12" i="40"/>
  <c r="AB12" i="40"/>
  <c r="T12" i="40"/>
  <c r="AS162" i="40"/>
  <c r="AK162" i="40"/>
  <c r="AL162" i="40" s="1"/>
  <c r="T162" i="40"/>
  <c r="AS88" i="40"/>
  <c r="T88" i="40"/>
  <c r="AK88" i="40"/>
  <c r="AL88" i="40" s="1"/>
  <c r="AS136" i="39"/>
  <c r="AA136" i="39"/>
  <c r="AB136" i="39" s="1"/>
  <c r="AK136" i="39"/>
  <c r="AY81" i="63"/>
  <c r="AV81" i="63"/>
  <c r="BB81" i="63"/>
  <c r="AY77" i="63"/>
  <c r="AV77" i="63"/>
  <c r="BB77" i="63"/>
  <c r="AS161" i="38"/>
  <c r="AA161" i="38"/>
  <c r="AB161" i="38" s="1"/>
  <c r="AA186" i="46"/>
  <c r="AB186" i="46" s="1"/>
  <c r="AK186" i="46"/>
  <c r="AS186" i="46"/>
  <c r="AA119" i="46"/>
  <c r="AS119" i="46"/>
  <c r="AT119" i="46" s="1"/>
  <c r="T119" i="46"/>
  <c r="AS132" i="46"/>
  <c r="AK132" i="46"/>
  <c r="AA132" i="46"/>
  <c r="AS89" i="43"/>
  <c r="T89" i="43"/>
  <c r="AA89" i="43"/>
  <c r="AS37" i="47"/>
  <c r="AK37" i="47"/>
  <c r="AL37" i="47" s="1"/>
  <c r="AS198" i="47"/>
  <c r="AK198" i="47"/>
  <c r="AS137" i="47"/>
  <c r="AK137" i="47"/>
  <c r="AL137" i="47" s="1"/>
  <c r="AK78" i="47"/>
  <c r="AL78" i="47" s="1"/>
  <c r="AS78" i="47"/>
  <c r="AS189" i="43"/>
  <c r="BA189" i="43" s="1"/>
  <c r="AK189" i="43"/>
  <c r="AA189" i="43"/>
  <c r="AK41" i="41"/>
  <c r="AL41" i="41" s="1"/>
  <c r="T41" i="41"/>
  <c r="AS41" i="41"/>
  <c r="AK45" i="52"/>
  <c r="AL45" i="52" s="1"/>
  <c r="AS45" i="52"/>
  <c r="T58" i="39"/>
  <c r="AA58" i="39"/>
  <c r="AS58" i="39"/>
  <c r="AS166" i="39"/>
  <c r="AK166" i="39"/>
  <c r="AL166" i="39" s="1"/>
  <c r="T166" i="39"/>
  <c r="AA166" i="39"/>
  <c r="AL157" i="57"/>
  <c r="AM157" i="57"/>
  <c r="AL137" i="57"/>
  <c r="AM137" i="57"/>
  <c r="AS181" i="58"/>
  <c r="AA181" i="58"/>
  <c r="AB181" i="58" s="1"/>
  <c r="AK181" i="58"/>
  <c r="AL181" i="58" s="1"/>
  <c r="AS80" i="58"/>
  <c r="AK80" i="58"/>
  <c r="AL80" i="58" s="1"/>
  <c r="AA80" i="58"/>
  <c r="AB80" i="58" s="1"/>
  <c r="T80" i="58"/>
  <c r="AS173" i="58"/>
  <c r="AK173" i="58"/>
  <c r="T173" i="58"/>
  <c r="AA173" i="58"/>
  <c r="AB173" i="58" s="1"/>
  <c r="T145" i="50"/>
  <c r="AK145" i="50"/>
  <c r="AL151" i="59"/>
  <c r="AM151" i="59"/>
  <c r="AA208" i="59"/>
  <c r="AB208" i="59" s="1"/>
  <c r="AA201" i="59"/>
  <c r="AB201" i="59" s="1"/>
  <c r="AA202" i="59"/>
  <c r="AB202" i="59" s="1"/>
  <c r="AA204" i="59"/>
  <c r="AB204" i="59" s="1"/>
  <c r="AA186" i="59"/>
  <c r="AB186" i="59" s="1"/>
  <c r="AA175" i="59"/>
  <c r="AB175" i="59" s="1"/>
  <c r="AA194" i="59"/>
  <c r="AB194" i="59" s="1"/>
  <c r="AA183" i="59"/>
  <c r="AB183" i="59" s="1"/>
  <c r="AA181" i="59"/>
  <c r="AB181" i="59" s="1"/>
  <c r="AA174" i="59"/>
  <c r="AB174" i="59" s="1"/>
  <c r="AA166" i="59"/>
  <c r="AB166" i="59" s="1"/>
  <c r="AA173" i="59"/>
  <c r="AB173" i="59" s="1"/>
  <c r="AA159" i="59"/>
  <c r="AB159" i="59" s="1"/>
  <c r="AA171" i="59"/>
  <c r="AB171" i="59" s="1"/>
  <c r="AA156" i="59"/>
  <c r="AB156" i="59" s="1"/>
  <c r="AA148" i="59"/>
  <c r="AB148" i="59" s="1"/>
  <c r="AA149" i="59"/>
  <c r="AB149" i="59" s="1"/>
  <c r="AA138" i="59"/>
  <c r="AB138" i="59" s="1"/>
  <c r="AA147" i="59"/>
  <c r="AB147" i="59" s="1"/>
  <c r="AA143" i="59"/>
  <c r="AB143" i="59" s="1"/>
  <c r="AA135" i="59"/>
  <c r="AB135" i="59" s="1"/>
  <c r="AA120" i="59"/>
  <c r="AB120" i="59" s="1"/>
  <c r="AA112" i="59"/>
  <c r="AB112" i="59" s="1"/>
  <c r="AA104" i="59"/>
  <c r="AB104" i="59" s="1"/>
  <c r="AA127" i="59"/>
  <c r="AB127" i="59" s="1"/>
  <c r="AA90" i="59"/>
  <c r="AB90" i="59" s="1"/>
  <c r="AA101" i="59"/>
  <c r="AB101" i="59" s="1"/>
  <c r="AA87" i="59"/>
  <c r="AB87" i="59" s="1"/>
  <c r="AA80" i="59"/>
  <c r="AB80" i="59" s="1"/>
  <c r="AA72" i="59"/>
  <c r="AB72" i="59" s="1"/>
  <c r="AA93" i="59"/>
  <c r="AB93" i="59" s="1"/>
  <c r="AA107" i="59"/>
  <c r="AB107" i="59" s="1"/>
  <c r="AA54" i="59"/>
  <c r="AB54" i="59" s="1"/>
  <c r="AA42" i="59"/>
  <c r="AB42" i="59" s="1"/>
  <c r="AA34" i="59"/>
  <c r="AB34" i="59" s="1"/>
  <c r="AA26" i="59"/>
  <c r="AB26" i="59" s="1"/>
  <c r="AA103" i="59"/>
  <c r="AB103" i="59" s="1"/>
  <c r="AA58" i="59"/>
  <c r="AB58" i="59" s="1"/>
  <c r="AA22" i="59"/>
  <c r="AB22" i="59" s="1"/>
  <c r="AG11" i="59"/>
  <c r="AF13" i="59" s="1"/>
  <c r="AC44" i="59" s="1"/>
  <c r="AA109" i="59"/>
  <c r="AB109" i="59" s="1"/>
  <c r="AA85" i="59"/>
  <c r="AB85" i="59" s="1"/>
  <c r="AA77" i="59"/>
  <c r="AB77" i="59" s="1"/>
  <c r="AA69" i="59"/>
  <c r="AB69" i="59" s="1"/>
  <c r="AA50" i="59"/>
  <c r="AB50" i="59" s="1"/>
  <c r="AA39" i="59"/>
  <c r="AB39" i="59" s="1"/>
  <c r="AA31" i="59"/>
  <c r="AB31" i="59" s="1"/>
  <c r="AA23" i="59"/>
  <c r="AB23" i="59" s="1"/>
  <c r="AA56" i="59"/>
  <c r="AB56" i="59" s="1"/>
  <c r="AA48" i="59"/>
  <c r="AB48" i="59" s="1"/>
  <c r="AA68" i="59"/>
  <c r="AB68" i="59" s="1"/>
  <c r="AA215" i="59"/>
  <c r="AB215" i="59" s="1"/>
  <c r="AA207" i="59"/>
  <c r="AB207" i="59" s="1"/>
  <c r="AA200" i="59"/>
  <c r="AB200" i="59" s="1"/>
  <c r="AA199" i="59"/>
  <c r="AB199" i="59" s="1"/>
  <c r="AA203" i="59"/>
  <c r="AB203" i="59" s="1"/>
  <c r="AA185" i="59"/>
  <c r="AB185" i="59" s="1"/>
  <c r="AA211" i="59"/>
  <c r="AB211" i="59" s="1"/>
  <c r="AA192" i="59"/>
  <c r="AB192" i="59" s="1"/>
  <c r="AA190" i="59"/>
  <c r="AB190" i="59" s="1"/>
  <c r="AA180" i="59"/>
  <c r="AB180" i="59" s="1"/>
  <c r="AA172" i="59"/>
  <c r="AB172" i="59" s="1"/>
  <c r="AA164" i="59"/>
  <c r="AB164" i="59" s="1"/>
  <c r="AA169" i="59"/>
  <c r="AB169" i="59" s="1"/>
  <c r="AA157" i="59"/>
  <c r="AB157" i="59" s="1"/>
  <c r="AA167" i="59"/>
  <c r="AB167" i="59" s="1"/>
  <c r="AA154" i="59"/>
  <c r="AB154" i="59" s="1"/>
  <c r="AA146" i="59"/>
  <c r="AB146" i="59" s="1"/>
  <c r="AA145" i="59"/>
  <c r="AB145" i="59" s="1"/>
  <c r="AA136" i="59"/>
  <c r="AB136" i="59" s="1"/>
  <c r="AA132" i="59"/>
  <c r="AB132" i="59" s="1"/>
  <c r="AA141" i="59"/>
  <c r="AB141" i="59" s="1"/>
  <c r="AA133" i="59"/>
  <c r="AB133" i="59" s="1"/>
  <c r="AA118" i="59"/>
  <c r="AB118" i="59" s="1"/>
  <c r="AA110" i="59"/>
  <c r="AB110" i="59" s="1"/>
  <c r="AA134" i="59"/>
  <c r="AB134" i="59" s="1"/>
  <c r="AA100" i="59"/>
  <c r="AB100" i="59" s="1"/>
  <c r="AA89" i="59"/>
  <c r="AB89" i="59" s="1"/>
  <c r="AA96" i="59"/>
  <c r="AB96" i="59" s="1"/>
  <c r="AA86" i="59"/>
  <c r="AB86" i="59" s="1"/>
  <c r="AA78" i="59"/>
  <c r="AB78" i="59" s="1"/>
  <c r="AA70" i="59"/>
  <c r="AB70" i="59" s="1"/>
  <c r="AA119" i="59"/>
  <c r="AB119" i="59" s="1"/>
  <c r="AA65" i="59"/>
  <c r="AB65" i="59" s="1"/>
  <c r="AC65" i="59" s="1"/>
  <c r="AA53" i="59"/>
  <c r="AB53" i="59" s="1"/>
  <c r="AA40" i="59"/>
  <c r="AB40" i="59" s="1"/>
  <c r="AA32" i="59"/>
  <c r="AB32" i="59" s="1"/>
  <c r="AA24" i="59"/>
  <c r="AB24" i="59" s="1"/>
  <c r="AC24" i="59" s="1"/>
  <c r="AA99" i="59"/>
  <c r="AB99" i="59" s="1"/>
  <c r="AA52" i="59"/>
  <c r="AB52" i="59" s="1"/>
  <c r="AA21" i="59"/>
  <c r="AB21" i="59" s="1"/>
  <c r="AA121" i="59"/>
  <c r="AB121" i="59" s="1"/>
  <c r="AA105" i="59"/>
  <c r="AB105" i="59" s="1"/>
  <c r="AA83" i="59"/>
  <c r="AB83" i="59" s="1"/>
  <c r="AA75" i="59"/>
  <c r="AB75" i="59" s="1"/>
  <c r="AA67" i="59"/>
  <c r="AB67" i="59" s="1"/>
  <c r="AA49" i="59"/>
  <c r="AB49" i="59" s="1"/>
  <c r="AA37" i="59"/>
  <c r="AB37" i="59" s="1"/>
  <c r="AA29" i="59"/>
  <c r="AB29" i="59" s="1"/>
  <c r="AA17" i="59"/>
  <c r="AB17" i="59" s="1"/>
  <c r="AA55" i="59"/>
  <c r="AB55" i="59" s="1"/>
  <c r="AA47" i="59"/>
  <c r="AB47" i="59" s="1"/>
  <c r="AA20" i="59"/>
  <c r="AB20" i="59" s="1"/>
  <c r="AA213" i="59"/>
  <c r="AB213" i="59" s="1"/>
  <c r="AA205" i="59"/>
  <c r="AB205" i="59" s="1"/>
  <c r="AA193" i="59"/>
  <c r="AB193" i="59" s="1"/>
  <c r="AA198" i="59"/>
  <c r="AB198" i="59" s="1"/>
  <c r="AA197" i="59"/>
  <c r="AB197" i="59" s="1"/>
  <c r="AA179" i="59"/>
  <c r="AB179" i="59" s="1"/>
  <c r="AA210" i="59"/>
  <c r="AB210" i="59" s="1"/>
  <c r="AA191" i="59"/>
  <c r="AB191" i="59" s="1"/>
  <c r="AA189" i="59"/>
  <c r="AB189" i="59" s="1"/>
  <c r="AA178" i="59"/>
  <c r="AB178" i="59" s="1"/>
  <c r="AA170" i="59"/>
  <c r="AB170" i="59" s="1"/>
  <c r="AA162" i="59"/>
  <c r="AB162" i="59" s="1"/>
  <c r="AA165" i="59"/>
  <c r="AB165" i="59" s="1"/>
  <c r="AA188" i="59"/>
  <c r="AB188" i="59" s="1"/>
  <c r="AA163" i="59"/>
  <c r="AB163" i="59" s="1"/>
  <c r="AA152" i="59"/>
  <c r="AB152" i="59" s="1"/>
  <c r="AA144" i="59"/>
  <c r="AB144" i="59" s="1"/>
  <c r="AA142" i="59"/>
  <c r="AB142" i="59" s="1"/>
  <c r="AA155" i="59"/>
  <c r="AB155" i="59" s="1"/>
  <c r="AA124" i="59"/>
  <c r="AB124" i="59" s="1"/>
  <c r="AA139" i="59"/>
  <c r="AB139" i="59" s="1"/>
  <c r="AA129" i="59"/>
  <c r="AB129" i="59" s="1"/>
  <c r="AA116" i="59"/>
  <c r="AB116" i="59" s="1"/>
  <c r="AA108" i="59"/>
  <c r="AB108" i="59" s="1"/>
  <c r="AA130" i="59"/>
  <c r="AB130" i="59" s="1"/>
  <c r="AA98" i="59"/>
  <c r="AB98" i="59" s="1"/>
  <c r="AA126" i="59"/>
  <c r="AB126" i="59" s="1"/>
  <c r="AA95" i="59"/>
  <c r="AB95" i="59" s="1"/>
  <c r="AA84" i="59"/>
  <c r="AB84" i="59" s="1"/>
  <c r="AA76" i="59"/>
  <c r="AB76" i="59" s="1"/>
  <c r="AA102" i="59"/>
  <c r="AB102" i="59" s="1"/>
  <c r="AA115" i="59"/>
  <c r="AB115" i="59" s="1"/>
  <c r="AA61" i="59"/>
  <c r="AB61" i="59" s="1"/>
  <c r="AC61" i="59" s="1"/>
  <c r="AA46" i="59"/>
  <c r="AB46" i="59" s="1"/>
  <c r="AA38" i="59"/>
  <c r="AB38" i="59" s="1"/>
  <c r="AA30" i="59"/>
  <c r="AB30" i="59" s="1"/>
  <c r="AA16" i="59"/>
  <c r="AB16" i="59" s="1"/>
  <c r="AC16" i="59" s="1"/>
  <c r="AA66" i="59"/>
  <c r="AB66" i="59" s="1"/>
  <c r="AA51" i="59"/>
  <c r="AB51" i="59" s="1"/>
  <c r="AA19" i="59"/>
  <c r="AB19" i="59" s="1"/>
  <c r="AA117" i="59"/>
  <c r="AB117" i="59" s="1"/>
  <c r="AA92" i="59"/>
  <c r="AB92" i="59" s="1"/>
  <c r="AA81" i="59"/>
  <c r="AB81" i="59" s="1"/>
  <c r="AA73" i="59"/>
  <c r="AB73" i="59" s="1"/>
  <c r="AA63" i="59"/>
  <c r="AB63" i="59" s="1"/>
  <c r="AA43" i="59"/>
  <c r="AB43" i="59" s="1"/>
  <c r="AA35" i="59"/>
  <c r="AB35" i="59" s="1"/>
  <c r="AA27" i="59"/>
  <c r="AB27" i="59" s="1"/>
  <c r="AA14" i="59"/>
  <c r="AB14" i="59" s="1"/>
  <c r="AA13" i="59"/>
  <c r="AB13" i="59" s="1"/>
  <c r="AA11" i="59"/>
  <c r="AB11" i="59" s="1"/>
  <c r="AA18" i="59"/>
  <c r="AB18" i="59" s="1"/>
  <c r="AS210" i="40"/>
  <c r="T210" i="40"/>
  <c r="AK210" i="40"/>
  <c r="AS158" i="40"/>
  <c r="T158" i="40"/>
  <c r="T113" i="40"/>
  <c r="AS113" i="40"/>
  <c r="AK43" i="40"/>
  <c r="AL43" i="40" s="1"/>
  <c r="T43" i="40"/>
  <c r="AL173" i="61"/>
  <c r="AM173" i="61"/>
  <c r="AL153" i="61"/>
  <c r="AM153" i="61"/>
  <c r="AS94" i="55"/>
  <c r="AK94" i="55"/>
  <c r="T94" i="55"/>
  <c r="AA94" i="55"/>
  <c r="AB94" i="55" s="1"/>
  <c r="AS116" i="40"/>
  <c r="T116" i="40"/>
  <c r="AQ54" i="63"/>
  <c r="AR54" i="63"/>
  <c r="AR45" i="63"/>
  <c r="AQ180" i="63"/>
  <c r="AR180" i="63"/>
  <c r="AQ124" i="63"/>
  <c r="AR124" i="63"/>
  <c r="AQ49" i="63"/>
  <c r="AQ143" i="63"/>
  <c r="AR143" i="63"/>
  <c r="AV32" i="63"/>
  <c r="AY32" i="63"/>
  <c r="BB32" i="63"/>
  <c r="AK204" i="32"/>
  <c r="AL204" i="32" s="1"/>
  <c r="AW39" i="32"/>
  <c r="AS63" i="32"/>
  <c r="AT176" i="32"/>
  <c r="AK174" i="32"/>
  <c r="AL174" i="32" s="1"/>
  <c r="T114" i="32"/>
  <c r="AK92" i="32"/>
  <c r="AK109" i="32"/>
  <c r="AL109" i="32" s="1"/>
  <c r="AK42" i="32"/>
  <c r="AL42" i="32" s="1"/>
  <c r="AT140" i="32"/>
  <c r="AT187" i="32"/>
  <c r="AW189" i="32"/>
  <c r="BA207" i="32"/>
  <c r="T190" i="32"/>
  <c r="T63" i="32"/>
  <c r="BA99" i="32"/>
  <c r="AA15" i="32"/>
  <c r="AA42" i="32"/>
  <c r="AA39" i="32"/>
  <c r="AA63" i="32"/>
  <c r="AA120" i="32"/>
  <c r="AA173" i="32"/>
  <c r="AA187" i="32"/>
  <c r="AA184" i="32"/>
  <c r="AA212" i="32"/>
  <c r="AB212" i="32" s="1"/>
  <c r="T187" i="32"/>
  <c r="T120" i="32"/>
  <c r="T84" i="32"/>
  <c r="T15" i="32"/>
  <c r="AW42" i="32"/>
  <c r="AW98" i="32"/>
  <c r="AW114" i="32"/>
  <c r="AT174" i="32"/>
  <c r="AS197" i="32"/>
  <c r="T27" i="32"/>
  <c r="AW157" i="33"/>
  <c r="T34" i="34"/>
  <c r="AA69" i="34"/>
  <c r="AA174" i="34"/>
  <c r="T80" i="34"/>
  <c r="AT45" i="34"/>
  <c r="T141" i="36"/>
  <c r="AK37" i="36"/>
  <c r="AL37" i="36" s="1"/>
  <c r="AK32" i="36"/>
  <c r="AL32" i="36" s="1"/>
  <c r="T80" i="36"/>
  <c r="T110" i="36"/>
  <c r="T135" i="36"/>
  <c r="AK110" i="37"/>
  <c r="AL110" i="37" s="1"/>
  <c r="T68" i="37"/>
  <c r="AW68" i="37"/>
  <c r="T161" i="38"/>
  <c r="T81" i="38"/>
  <c r="T32" i="38"/>
  <c r="AA14" i="38"/>
  <c r="AB14" i="38" s="1"/>
  <c r="AA105" i="38"/>
  <c r="AB105" i="38" s="1"/>
  <c r="AS43" i="40"/>
  <c r="AK113" i="40"/>
  <c r="AL113" i="40" s="1"/>
  <c r="AK116" i="40"/>
  <c r="AL116" i="40" s="1"/>
  <c r="AK175" i="41"/>
  <c r="AL175" i="41" s="1"/>
  <c r="AK89" i="43"/>
  <c r="AL89" i="43" s="1"/>
  <c r="AS113" i="43"/>
  <c r="AT113" i="43" s="1"/>
  <c r="AK113" i="43"/>
  <c r="AL113" i="43" s="1"/>
  <c r="AS208" i="41"/>
  <c r="T208" i="41"/>
  <c r="AK79" i="41"/>
  <c r="AL79" i="41" s="1"/>
  <c r="T79" i="41"/>
  <c r="AS21" i="41"/>
  <c r="AT21" i="41" s="1"/>
  <c r="AK21" i="41"/>
  <c r="AL21" i="41" s="1"/>
  <c r="AS201" i="38"/>
  <c r="AA201" i="38"/>
  <c r="AB201" i="38" s="1"/>
  <c r="AS139" i="38"/>
  <c r="AA139" i="38"/>
  <c r="AB139" i="38" s="1"/>
  <c r="AW39" i="38"/>
  <c r="AT39" i="38"/>
  <c r="AA145" i="46"/>
  <c r="T186" i="46"/>
  <c r="AS147" i="45"/>
  <c r="T147" i="45"/>
  <c r="AK180" i="43"/>
  <c r="AA180" i="43"/>
  <c r="AA65" i="43"/>
  <c r="AB65" i="43" s="1"/>
  <c r="AS65" i="43"/>
  <c r="AK20" i="42"/>
  <c r="AL20" i="42" s="1"/>
  <c r="AA20" i="42"/>
  <c r="T20" i="42"/>
  <c r="AS200" i="42"/>
  <c r="AA200" i="42"/>
  <c r="AK200" i="42"/>
  <c r="AS181" i="42"/>
  <c r="AA181" i="42"/>
  <c r="AB181" i="42" s="1"/>
  <c r="T181" i="42"/>
  <c r="AS166" i="42"/>
  <c r="AA166" i="42"/>
  <c r="AB166" i="42" s="1"/>
  <c r="T166" i="42"/>
  <c r="AS152" i="42"/>
  <c r="AA152" i="42"/>
  <c r="T152" i="42"/>
  <c r="AK152" i="42"/>
  <c r="AS149" i="42"/>
  <c r="AA149" i="42"/>
  <c r="AB149" i="42" s="1"/>
  <c r="AK149" i="42"/>
  <c r="AL149" i="42" s="1"/>
  <c r="T149" i="42"/>
  <c r="AS116" i="42"/>
  <c r="AA116" i="42"/>
  <c r="T116" i="42"/>
  <c r="AS90" i="42"/>
  <c r="T90" i="42"/>
  <c r="AK90" i="42"/>
  <c r="AS105" i="42"/>
  <c r="AK105" i="42"/>
  <c r="AL105" i="42" s="1"/>
  <c r="AA105" i="42"/>
  <c r="T105" i="42"/>
  <c r="AA70" i="42"/>
  <c r="AS70" i="42"/>
  <c r="AK70" i="42"/>
  <c r="AS38" i="42"/>
  <c r="AA38" i="42"/>
  <c r="AB38" i="42" s="1"/>
  <c r="T38" i="42"/>
  <c r="AS65" i="42"/>
  <c r="AA65" i="42"/>
  <c r="AK65" i="42"/>
  <c r="AL65" i="42" s="1"/>
  <c r="T65" i="42"/>
  <c r="AS33" i="42"/>
  <c r="AK33" i="42"/>
  <c r="AL33" i="42" s="1"/>
  <c r="T33" i="42"/>
  <c r="AA33" i="42"/>
  <c r="AB33" i="42" s="1"/>
  <c r="AS198" i="41"/>
  <c r="T198" i="41"/>
  <c r="AS163" i="41"/>
  <c r="T163" i="41"/>
  <c r="AK163" i="41"/>
  <c r="AL163" i="41" s="1"/>
  <c r="AS123" i="41"/>
  <c r="T123" i="41"/>
  <c r="AK123" i="41"/>
  <c r="AL123" i="41" s="1"/>
  <c r="AS97" i="41"/>
  <c r="T97" i="41"/>
  <c r="AS65" i="41"/>
  <c r="T65" i="41"/>
  <c r="AK65" i="41"/>
  <c r="AL65" i="41" s="1"/>
  <c r="AK26" i="41"/>
  <c r="AL26" i="41" s="1"/>
  <c r="T26" i="41"/>
  <c r="AS26" i="41"/>
  <c r="AT20" i="45"/>
  <c r="BA20" i="45"/>
  <c r="AT174" i="43"/>
  <c r="AW174" i="43"/>
  <c r="T211" i="42"/>
  <c r="AS211" i="42"/>
  <c r="AA188" i="42"/>
  <c r="AK188" i="42"/>
  <c r="AL188" i="42" s="1"/>
  <c r="AS173" i="42"/>
  <c r="AW173" i="42" s="1"/>
  <c r="AA173" i="42"/>
  <c r="AB173" i="42" s="1"/>
  <c r="AK142" i="42"/>
  <c r="AA142" i="42"/>
  <c r="AS139" i="42"/>
  <c r="BA139" i="42" s="1"/>
  <c r="AA139" i="42"/>
  <c r="AB139" i="42" s="1"/>
  <c r="AS80" i="42"/>
  <c r="T80" i="42"/>
  <c r="AA80" i="42"/>
  <c r="AB80" i="42" s="1"/>
  <c r="AS89" i="42"/>
  <c r="BA89" i="42" s="1"/>
  <c r="T89" i="42"/>
  <c r="AS28" i="42"/>
  <c r="AK28" i="42"/>
  <c r="AM28" i="42" s="1"/>
  <c r="AA28" i="42"/>
  <c r="AB28" i="42" s="1"/>
  <c r="AS55" i="42"/>
  <c r="T55" i="42"/>
  <c r="AW23" i="42"/>
  <c r="AT23" i="42"/>
  <c r="AS205" i="41"/>
  <c r="T205" i="41"/>
  <c r="AS180" i="41"/>
  <c r="BA180" i="41" s="1"/>
  <c r="AK180" i="41"/>
  <c r="AL180" i="41" s="1"/>
  <c r="T180" i="41"/>
  <c r="AS135" i="41"/>
  <c r="AK135" i="41"/>
  <c r="AL135" i="41" s="1"/>
  <c r="AW109" i="41"/>
  <c r="BA77" i="41"/>
  <c r="AW77" i="41"/>
  <c r="AS48" i="41"/>
  <c r="AT48" i="41" s="1"/>
  <c r="T48" i="41"/>
  <c r="T37" i="47"/>
  <c r="AK152" i="47"/>
  <c r="AL152" i="47" s="1"/>
  <c r="T137" i="47"/>
  <c r="AA194" i="37"/>
  <c r="AA165" i="48"/>
  <c r="AB165" i="48" s="1"/>
  <c r="AA194" i="48"/>
  <c r="AB194" i="48" s="1"/>
  <c r="AA56" i="48"/>
  <c r="AB56" i="48" s="1"/>
  <c r="AA25" i="48"/>
  <c r="AB25" i="48" s="1"/>
  <c r="AA182" i="48"/>
  <c r="AB182" i="48" s="1"/>
  <c r="AA21" i="48"/>
  <c r="AB21" i="48" s="1"/>
  <c r="AA214" i="48"/>
  <c r="AB214" i="48" s="1"/>
  <c r="AA142" i="48"/>
  <c r="AB142" i="48" s="1"/>
  <c r="AA71" i="48"/>
  <c r="AB71" i="48" s="1"/>
  <c r="AK213" i="39"/>
  <c r="AL213" i="39" s="1"/>
  <c r="AA213" i="39"/>
  <c r="T191" i="39"/>
  <c r="AK191" i="39"/>
  <c r="AL191" i="39" s="1"/>
  <c r="AW179" i="39"/>
  <c r="BA179" i="39"/>
  <c r="AK151" i="39"/>
  <c r="AL151" i="39" s="1"/>
  <c r="T151" i="39"/>
  <c r="AW168" i="39"/>
  <c r="BA168" i="39"/>
  <c r="AS124" i="39"/>
  <c r="T124" i="39"/>
  <c r="AA124" i="39"/>
  <c r="AB124" i="39" s="1"/>
  <c r="AA55" i="39"/>
  <c r="AK55" i="39"/>
  <c r="AS62" i="39"/>
  <c r="T62" i="39"/>
  <c r="AA62" i="39"/>
  <c r="T30" i="39"/>
  <c r="AA30" i="39"/>
  <c r="AL196" i="50"/>
  <c r="AM196" i="50"/>
  <c r="AS145" i="50"/>
  <c r="AK136" i="50"/>
  <c r="AL136" i="50" s="1"/>
  <c r="BA206" i="39"/>
  <c r="AT206" i="39"/>
  <c r="AA212" i="39"/>
  <c r="AS212" i="39"/>
  <c r="AS172" i="39"/>
  <c r="AW172" i="39" s="1"/>
  <c r="AK172" i="39"/>
  <c r="AL172" i="39" s="1"/>
  <c r="AS176" i="39"/>
  <c r="AT176" i="39" s="1"/>
  <c r="AK176" i="39"/>
  <c r="AL176" i="39" s="1"/>
  <c r="AW164" i="39"/>
  <c r="BA164" i="39"/>
  <c r="AS45" i="39"/>
  <c r="T45" i="39"/>
  <c r="AS84" i="39"/>
  <c r="AT84" i="39" s="1"/>
  <c r="T84" i="39"/>
  <c r="AS52" i="39"/>
  <c r="AT52" i="39" s="1"/>
  <c r="T52" i="39"/>
  <c r="AA103" i="51"/>
  <c r="AL166" i="54"/>
  <c r="AM166" i="54"/>
  <c r="T170" i="46"/>
  <c r="AS170" i="46"/>
  <c r="BA170" i="46" s="1"/>
  <c r="AA170" i="46"/>
  <c r="AB170" i="46" s="1"/>
  <c r="AC170" i="46" s="1"/>
  <c r="AS78" i="38"/>
  <c r="AA78" i="38"/>
  <c r="AB78" i="38" s="1"/>
  <c r="AA37" i="46"/>
  <c r="AK37" i="46"/>
  <c r="AS37" i="46"/>
  <c r="T37" i="46"/>
  <c r="AK126" i="46"/>
  <c r="AL126" i="46" s="1"/>
  <c r="T126" i="46"/>
  <c r="AS126" i="46"/>
  <c r="AL202" i="56"/>
  <c r="AM202" i="56"/>
  <c r="AL163" i="56"/>
  <c r="AM163" i="56"/>
  <c r="AS191" i="47"/>
  <c r="AK191" i="47"/>
  <c r="AL191" i="47" s="1"/>
  <c r="AS126" i="47"/>
  <c r="AK126" i="47"/>
  <c r="AL126" i="47" s="1"/>
  <c r="AS65" i="47"/>
  <c r="AK65" i="47"/>
  <c r="AK177" i="46"/>
  <c r="AS177" i="46"/>
  <c r="BA177" i="46" s="1"/>
  <c r="T177" i="46"/>
  <c r="AL208" i="56"/>
  <c r="AM208" i="56"/>
  <c r="AL192" i="56"/>
  <c r="AM192" i="56"/>
  <c r="AL152" i="56"/>
  <c r="AM152" i="56"/>
  <c r="AL93" i="56"/>
  <c r="AM93" i="56"/>
  <c r="AL98" i="56"/>
  <c r="AM98" i="56"/>
  <c r="AL66" i="56"/>
  <c r="AM66" i="56"/>
  <c r="AL50" i="56"/>
  <c r="AM50" i="56"/>
  <c r="AL34" i="56"/>
  <c r="AM34" i="56"/>
  <c r="AL19" i="56"/>
  <c r="AM19" i="56"/>
  <c r="AA29" i="55"/>
  <c r="AS29" i="55"/>
  <c r="BA29" i="55" s="1"/>
  <c r="AK29" i="55"/>
  <c r="AL29" i="55" s="1"/>
  <c r="AS214" i="55"/>
  <c r="T214" i="55"/>
  <c r="AA214" i="55"/>
  <c r="AB214" i="55" s="1"/>
  <c r="AS191" i="55"/>
  <c r="T191" i="55"/>
  <c r="AA191" i="55"/>
  <c r="AB191" i="55" s="1"/>
  <c r="AK191" i="55"/>
  <c r="AM191" i="55" s="1"/>
  <c r="AS173" i="55"/>
  <c r="AA173" i="55"/>
  <c r="AB173" i="55" s="1"/>
  <c r="AK173" i="55"/>
  <c r="AL173" i="55" s="1"/>
  <c r="T173" i="55"/>
  <c r="AS158" i="55"/>
  <c r="AK158" i="55"/>
  <c r="AL158" i="55" s="1"/>
  <c r="T158" i="55"/>
  <c r="AA158" i="55"/>
  <c r="AS141" i="55"/>
  <c r="AK141" i="55"/>
  <c r="AL141" i="55" s="1"/>
  <c r="AS152" i="55"/>
  <c r="AK152" i="55"/>
  <c r="AL152" i="55" s="1"/>
  <c r="AA152" i="55"/>
  <c r="AS121" i="55"/>
  <c r="AK121" i="55"/>
  <c r="AL121" i="55" s="1"/>
  <c r="T121" i="55"/>
  <c r="AA121" i="55"/>
  <c r="AS91" i="55"/>
  <c r="AA91" i="55"/>
  <c r="AB91" i="55" s="1"/>
  <c r="T91" i="55"/>
  <c r="AK91" i="55"/>
  <c r="AL91" i="55" s="1"/>
  <c r="AS88" i="55"/>
  <c r="AA88" i="55"/>
  <c r="AB88" i="55" s="1"/>
  <c r="T88" i="55"/>
  <c r="AK62" i="55"/>
  <c r="AL62" i="55" s="1"/>
  <c r="AS62" i="55"/>
  <c r="AA62" i="55"/>
  <c r="AB62" i="55" s="1"/>
  <c r="AS63" i="55"/>
  <c r="T63" i="55"/>
  <c r="AK63" i="55"/>
  <c r="AA63" i="55"/>
  <c r="AS15" i="55"/>
  <c r="T15" i="55"/>
  <c r="AK15" i="55"/>
  <c r="AS204" i="50"/>
  <c r="AK204" i="50"/>
  <c r="AL204" i="50" s="1"/>
  <c r="T204" i="50"/>
  <c r="AS131" i="50"/>
  <c r="T131" i="50"/>
  <c r="AS81" i="50"/>
  <c r="AK81" i="50"/>
  <c r="AL81" i="50" s="1"/>
  <c r="BA32" i="50"/>
  <c r="AW32" i="50"/>
  <c r="AS101" i="48"/>
  <c r="AW101" i="48" s="1"/>
  <c r="T101" i="48"/>
  <c r="AS183" i="47"/>
  <c r="AK183" i="47"/>
  <c r="AL183" i="47" s="1"/>
  <c r="T183" i="47"/>
  <c r="AS109" i="47"/>
  <c r="T109" i="47"/>
  <c r="AL24" i="57"/>
  <c r="AM24" i="57"/>
  <c r="AL201" i="57"/>
  <c r="AM201" i="57"/>
  <c r="AL161" i="57"/>
  <c r="AM161" i="57"/>
  <c r="AL134" i="57"/>
  <c r="AM134" i="57"/>
  <c r="AL125" i="57"/>
  <c r="AM125" i="57"/>
  <c r="AL63" i="57"/>
  <c r="AM63" i="57"/>
  <c r="AL150" i="58"/>
  <c r="AM150" i="58"/>
  <c r="AS94" i="58"/>
  <c r="AT94" i="58" s="1"/>
  <c r="AK94" i="58"/>
  <c r="AL94" i="58" s="1"/>
  <c r="AA94" i="58"/>
  <c r="AB94" i="58" s="1"/>
  <c r="T94" i="58"/>
  <c r="AS204" i="58"/>
  <c r="AA204" i="58"/>
  <c r="AK204" i="58"/>
  <c r="AL204" i="58" s="1"/>
  <c r="T204" i="58"/>
  <c r="AS176" i="58"/>
  <c r="AA176" i="58"/>
  <c r="T176" i="58"/>
  <c r="AS164" i="58"/>
  <c r="T164" i="58"/>
  <c r="AS139" i="58"/>
  <c r="T139" i="58"/>
  <c r="AK139" i="58"/>
  <c r="AM139" i="58" s="1"/>
  <c r="AS144" i="58"/>
  <c r="T144" i="58"/>
  <c r="AA144" i="58"/>
  <c r="AS112" i="58"/>
  <c r="AK112" i="58"/>
  <c r="AA112" i="58"/>
  <c r="T112" i="58"/>
  <c r="AS93" i="58"/>
  <c r="AW93" i="58" s="1"/>
  <c r="AA93" i="58"/>
  <c r="AK93" i="58"/>
  <c r="AA61" i="58"/>
  <c r="AB61" i="58" s="1"/>
  <c r="AK61" i="58"/>
  <c r="AL61" i="58" s="1"/>
  <c r="AS61" i="58"/>
  <c r="T61" i="58"/>
  <c r="AS105" i="58"/>
  <c r="AK105" i="58"/>
  <c r="AL105" i="58" s="1"/>
  <c r="T20" i="58"/>
  <c r="AA20" i="58"/>
  <c r="AK20" i="58"/>
  <c r="AL20" i="58" s="1"/>
  <c r="AS86" i="58"/>
  <c r="AT86" i="58" s="1"/>
  <c r="AK86" i="58"/>
  <c r="AS202" i="58"/>
  <c r="AK202" i="58"/>
  <c r="AA202" i="58"/>
  <c r="AB202" i="58" s="1"/>
  <c r="T202" i="58"/>
  <c r="T174" i="58"/>
  <c r="AK174" i="58"/>
  <c r="AM174" i="58" s="1"/>
  <c r="AS174" i="58"/>
  <c r="AW174" i="58" s="1"/>
  <c r="AS162" i="58"/>
  <c r="AT162" i="58" s="1"/>
  <c r="AA162" i="58"/>
  <c r="AK162" i="58"/>
  <c r="AS137" i="58"/>
  <c r="AK137" i="58"/>
  <c r="AA137" i="58"/>
  <c r="AS142" i="58"/>
  <c r="AT142" i="58" s="1"/>
  <c r="AK142" i="58"/>
  <c r="AL142" i="58" s="1"/>
  <c r="AA142" i="58"/>
  <c r="T142" i="58"/>
  <c r="T110" i="58"/>
  <c r="AS110" i="58"/>
  <c r="AW110" i="58" s="1"/>
  <c r="AS91" i="58"/>
  <c r="AA91" i="58"/>
  <c r="AK91" i="58"/>
  <c r="AL91" i="58" s="1"/>
  <c r="T91" i="58"/>
  <c r="AS59" i="58"/>
  <c r="T59" i="58"/>
  <c r="AA59" i="58"/>
  <c r="AB59" i="58" s="1"/>
  <c r="AA103" i="58"/>
  <c r="AS103" i="58"/>
  <c r="AK103" i="58"/>
  <c r="AL103" i="58" s="1"/>
  <c r="T103" i="58"/>
  <c r="AS56" i="58"/>
  <c r="AT56" i="58" s="1"/>
  <c r="T56" i="58"/>
  <c r="AS58" i="58"/>
  <c r="AA58" i="58"/>
  <c r="AK58" i="58"/>
  <c r="AS46" i="58"/>
  <c r="AK46" i="58"/>
  <c r="T46" i="58"/>
  <c r="AS207" i="58"/>
  <c r="T207" i="58"/>
  <c r="AA207" i="58"/>
  <c r="AK207" i="58"/>
  <c r="AL207" i="58" s="1"/>
  <c r="AS184" i="58"/>
  <c r="T184" i="58"/>
  <c r="AA184" i="58"/>
  <c r="AS175" i="58"/>
  <c r="AK175" i="58"/>
  <c r="AL175" i="58" s="1"/>
  <c r="T175" i="58"/>
  <c r="AA175" i="58"/>
  <c r="T151" i="58"/>
  <c r="AS151" i="58"/>
  <c r="AT151" i="58" s="1"/>
  <c r="AK151" i="58"/>
  <c r="AA151" i="58"/>
  <c r="AS161" i="58"/>
  <c r="AA161" i="58"/>
  <c r="AB161" i="58" s="1"/>
  <c r="AK161" i="58"/>
  <c r="T161" i="58"/>
  <c r="AS124" i="58"/>
  <c r="T124" i="58"/>
  <c r="AA124" i="58"/>
  <c r="AK125" i="58"/>
  <c r="AL125" i="58" s="1"/>
  <c r="AS125" i="58"/>
  <c r="AT125" i="58" s="1"/>
  <c r="AA125" i="58"/>
  <c r="AB125" i="58" s="1"/>
  <c r="T125" i="58"/>
  <c r="AA73" i="58"/>
  <c r="AK73" i="58"/>
  <c r="AK41" i="58"/>
  <c r="AL41" i="58" s="1"/>
  <c r="AA41" i="58"/>
  <c r="T41" i="58"/>
  <c r="AA30" i="58"/>
  <c r="AB30" i="58" s="1"/>
  <c r="AK30" i="58"/>
  <c r="AS30" i="58"/>
  <c r="AS107" i="58"/>
  <c r="AK107" i="58"/>
  <c r="AL107" i="58" s="1"/>
  <c r="T107" i="58"/>
  <c r="BA44" i="59"/>
  <c r="AA131" i="59"/>
  <c r="AB131" i="59" s="1"/>
  <c r="AA59" i="59"/>
  <c r="AB59" i="59" s="1"/>
  <c r="AA113" i="59"/>
  <c r="AB113" i="59" s="1"/>
  <c r="AA15" i="59"/>
  <c r="AB15" i="59" s="1"/>
  <c r="AA57" i="59"/>
  <c r="AB57" i="59" s="1"/>
  <c r="AA82" i="59"/>
  <c r="AB82" i="59" s="1"/>
  <c r="AA128" i="59"/>
  <c r="AB128" i="59" s="1"/>
  <c r="AA137" i="59"/>
  <c r="AB137" i="59" s="1"/>
  <c r="AA153" i="59"/>
  <c r="AB153" i="59" s="1"/>
  <c r="AA161" i="59"/>
  <c r="AB161" i="59" s="1"/>
  <c r="AA182" i="59"/>
  <c r="AB182" i="59" s="1"/>
  <c r="AA196" i="59"/>
  <c r="AB196" i="59" s="1"/>
  <c r="AA209" i="59"/>
  <c r="AB209" i="59" s="1"/>
  <c r="AL157" i="60"/>
  <c r="AL61" i="60"/>
  <c r="AM61" i="60"/>
  <c r="AA207" i="51"/>
  <c r="AB207" i="51" s="1"/>
  <c r="AK207" i="51"/>
  <c r="T207" i="51"/>
  <c r="AA184" i="51"/>
  <c r="AS184" i="51"/>
  <c r="AT184" i="51" s="1"/>
  <c r="T184" i="51"/>
  <c r="AK184" i="51"/>
  <c r="AL184" i="51" s="1"/>
  <c r="AS167" i="51"/>
  <c r="T167" i="51"/>
  <c r="AA167" i="51"/>
  <c r="AA150" i="51"/>
  <c r="AK150" i="51"/>
  <c r="AL150" i="51" s="1"/>
  <c r="T150" i="51"/>
  <c r="AS150" i="51"/>
  <c r="AA130" i="51"/>
  <c r="AB130" i="51" s="1"/>
  <c r="AS130" i="51"/>
  <c r="AT130" i="51" s="1"/>
  <c r="T130" i="51"/>
  <c r="AA112" i="51"/>
  <c r="AS112" i="51"/>
  <c r="AK112" i="51"/>
  <c r="AL112" i="51" s="1"/>
  <c r="T112" i="51"/>
  <c r="AS113" i="51"/>
  <c r="AK113" i="51"/>
  <c r="AL113" i="51" s="1"/>
  <c r="AK75" i="51"/>
  <c r="AL75" i="51" s="1"/>
  <c r="T75" i="51"/>
  <c r="AA75" i="51"/>
  <c r="AS75" i="51"/>
  <c r="AW75" i="51" s="1"/>
  <c r="AA46" i="51"/>
  <c r="AK46" i="51"/>
  <c r="T46" i="51"/>
  <c r="AS74" i="51"/>
  <c r="AK74" i="51"/>
  <c r="AL74" i="51" s="1"/>
  <c r="T74" i="51"/>
  <c r="AA74" i="51"/>
  <c r="AS45" i="51"/>
  <c r="AA45" i="51"/>
  <c r="T45" i="51"/>
  <c r="AS119" i="51"/>
  <c r="AK119" i="51"/>
  <c r="AL119" i="51" s="1"/>
  <c r="AA119" i="51"/>
  <c r="T119" i="51"/>
  <c r="AA55" i="60"/>
  <c r="AK55" i="60"/>
  <c r="AL55" i="60" s="1"/>
  <c r="T55" i="60"/>
  <c r="AK45" i="60"/>
  <c r="AA45" i="60"/>
  <c r="T45" i="60"/>
  <c r="AS45" i="60"/>
  <c r="AS32" i="60"/>
  <c r="AK32" i="60"/>
  <c r="AL32" i="60" s="1"/>
  <c r="T32" i="60"/>
  <c r="AA32" i="60"/>
  <c r="AS64" i="60"/>
  <c r="AK64" i="60"/>
  <c r="T64" i="60"/>
  <c r="AS84" i="60"/>
  <c r="T84" i="60"/>
  <c r="AA84" i="60"/>
  <c r="AK84" i="60"/>
  <c r="AS128" i="60"/>
  <c r="AA128" i="60"/>
  <c r="AK128" i="60"/>
  <c r="AS104" i="60"/>
  <c r="AK104" i="60"/>
  <c r="AL104" i="60" s="1"/>
  <c r="AS115" i="60"/>
  <c r="T115" i="60"/>
  <c r="AS174" i="60"/>
  <c r="T174" i="60"/>
  <c r="AA174" i="60"/>
  <c r="AB174" i="60" s="1"/>
  <c r="AS168" i="60"/>
  <c r="AK168" i="60"/>
  <c r="AL168" i="60" s="1"/>
  <c r="T168" i="60"/>
  <c r="AA168" i="60"/>
  <c r="AB168" i="60" s="1"/>
  <c r="AS180" i="60"/>
  <c r="T180" i="60"/>
  <c r="AA180" i="60"/>
  <c r="AB180" i="60" s="1"/>
  <c r="AK180" i="60"/>
  <c r="AL180" i="60" s="1"/>
  <c r="AS193" i="60"/>
  <c r="T193" i="60"/>
  <c r="AK193" i="60"/>
  <c r="AS215" i="60"/>
  <c r="T215" i="60"/>
  <c r="AA215" i="60"/>
  <c r="AB215" i="60" s="1"/>
  <c r="AK215" i="60"/>
  <c r="AS35" i="60"/>
  <c r="AA35" i="60"/>
  <c r="AK35" i="60"/>
  <c r="AM35" i="60" s="1"/>
  <c r="AK41" i="60"/>
  <c r="AS41" i="60"/>
  <c r="AT41" i="60" s="1"/>
  <c r="T34" i="60"/>
  <c r="AA34" i="60"/>
  <c r="AS34" i="60"/>
  <c r="T66" i="60"/>
  <c r="AS66" i="60"/>
  <c r="AA66" i="60"/>
  <c r="AB66" i="60" s="1"/>
  <c r="AS86" i="60"/>
  <c r="T86" i="60"/>
  <c r="AK86" i="60"/>
  <c r="AS144" i="60"/>
  <c r="AK144" i="60"/>
  <c r="AL144" i="60" s="1"/>
  <c r="T144" i="60"/>
  <c r="AS112" i="60"/>
  <c r="AA112" i="60"/>
  <c r="AB112" i="60" s="1"/>
  <c r="AK112" i="60"/>
  <c r="AL112" i="60" s="1"/>
  <c r="T112" i="60"/>
  <c r="AS117" i="60"/>
  <c r="AK117" i="60"/>
  <c r="AL117" i="60" s="1"/>
  <c r="AA117" i="60"/>
  <c r="T117" i="60"/>
  <c r="AS135" i="60"/>
  <c r="AK135" i="60"/>
  <c r="AL135" i="60" s="1"/>
  <c r="AS172" i="60"/>
  <c r="AK172" i="60"/>
  <c r="AL172" i="60" s="1"/>
  <c r="AA13" i="60"/>
  <c r="AK13" i="60"/>
  <c r="AK47" i="60"/>
  <c r="AL47" i="60" s="1"/>
  <c r="T47" i="60"/>
  <c r="AS47" i="60"/>
  <c r="AA53" i="60"/>
  <c r="AB53" i="60" s="1"/>
  <c r="AK53" i="60"/>
  <c r="T53" i="60"/>
  <c r="AA28" i="60"/>
  <c r="AK28" i="60"/>
  <c r="AL28" i="60" s="1"/>
  <c r="AS60" i="60"/>
  <c r="AK60" i="60"/>
  <c r="AL60" i="60" s="1"/>
  <c r="AA60" i="60"/>
  <c r="AA80" i="60"/>
  <c r="AB80" i="60" s="1"/>
  <c r="T80" i="60"/>
  <c r="AS80" i="60"/>
  <c r="AT80" i="60" s="1"/>
  <c r="AK80" i="60"/>
  <c r="AL80" i="60" s="1"/>
  <c r="AK110" i="60"/>
  <c r="T110" i="60"/>
  <c r="T99" i="60"/>
  <c r="AK99" i="60"/>
  <c r="AS161" i="60"/>
  <c r="T161" i="60"/>
  <c r="AS176" i="60"/>
  <c r="AK176" i="60"/>
  <c r="AL176" i="60" s="1"/>
  <c r="AA176" i="60"/>
  <c r="AB176" i="60" s="1"/>
  <c r="AC176" i="60" s="1"/>
  <c r="AS189" i="60"/>
  <c r="T189" i="60"/>
  <c r="AA189" i="60"/>
  <c r="AK189" i="60"/>
  <c r="AL189" i="60" s="1"/>
  <c r="AA211" i="60"/>
  <c r="T211" i="60"/>
  <c r="AK211" i="60"/>
  <c r="AS211" i="60"/>
  <c r="BA211" i="60" s="1"/>
  <c r="AW90" i="60"/>
  <c r="AT90" i="60"/>
  <c r="T178" i="60"/>
  <c r="AK178" i="60"/>
  <c r="AL178" i="60" s="1"/>
  <c r="AA30" i="60"/>
  <c r="AB30" i="60" s="1"/>
  <c r="AK30" i="60"/>
  <c r="AL30" i="60" s="1"/>
  <c r="AS30" i="60"/>
  <c r="T30" i="60"/>
  <c r="AM162" i="61"/>
  <c r="AS211" i="51"/>
  <c r="T211" i="51"/>
  <c r="AK211" i="51"/>
  <c r="AL211" i="51" s="1"/>
  <c r="AA211" i="51"/>
  <c r="AB211" i="51" s="1"/>
  <c r="AA152" i="51"/>
  <c r="AK152" i="51"/>
  <c r="AL152" i="51" s="1"/>
  <c r="AS152" i="51"/>
  <c r="AW152" i="51" s="1"/>
  <c r="T152" i="51"/>
  <c r="AS36" i="51"/>
  <c r="AA36" i="51"/>
  <c r="AK36" i="51"/>
  <c r="AL36" i="51" s="1"/>
  <c r="AK112" i="48"/>
  <c r="AL112" i="48" s="1"/>
  <c r="AS112" i="48"/>
  <c r="T112" i="48"/>
  <c r="AS29" i="40"/>
  <c r="AK29" i="40"/>
  <c r="AL29" i="40" s="1"/>
  <c r="AS207" i="40"/>
  <c r="T207" i="40"/>
  <c r="AS188" i="40"/>
  <c r="AK188" i="40"/>
  <c r="AL188" i="40" s="1"/>
  <c r="T188" i="40"/>
  <c r="AS172" i="40"/>
  <c r="T172" i="40"/>
  <c r="AK172" i="40"/>
  <c r="AL172" i="40" s="1"/>
  <c r="AS164" i="40"/>
  <c r="AK164" i="40"/>
  <c r="AL164" i="40" s="1"/>
  <c r="T164" i="40"/>
  <c r="AS141" i="40"/>
  <c r="T141" i="40"/>
  <c r="AK141" i="40"/>
  <c r="AL141" i="40" s="1"/>
  <c r="AS143" i="40"/>
  <c r="AK143" i="40"/>
  <c r="AL143" i="40" s="1"/>
  <c r="AS119" i="40"/>
  <c r="T119" i="40"/>
  <c r="AS90" i="40"/>
  <c r="T90" i="40"/>
  <c r="AS87" i="40"/>
  <c r="AK87" i="40"/>
  <c r="AL87" i="40" s="1"/>
  <c r="AS60" i="40"/>
  <c r="AK60" i="40"/>
  <c r="AL60" i="40" s="1"/>
  <c r="T60" i="40"/>
  <c r="AS49" i="40"/>
  <c r="AK49" i="40"/>
  <c r="AL49" i="40" s="1"/>
  <c r="T49" i="40"/>
  <c r="AL150" i="61"/>
  <c r="AM150" i="61"/>
  <c r="AL81" i="61"/>
  <c r="AM81" i="61"/>
  <c r="AL43" i="61"/>
  <c r="AM43" i="61"/>
  <c r="AL69" i="61"/>
  <c r="AM69" i="61"/>
  <c r="AQ30" i="63"/>
  <c r="AR30" i="63"/>
  <c r="AQ149" i="63"/>
  <c r="AR149" i="63"/>
  <c r="AR125" i="63"/>
  <c r="AY78" i="63"/>
  <c r="AV78" i="63"/>
  <c r="BB78" i="63"/>
  <c r="AL216" i="63"/>
  <c r="AA31" i="55"/>
  <c r="AK31" i="55"/>
  <c r="AL31" i="55" s="1"/>
  <c r="T31" i="55"/>
  <c r="AS163" i="55"/>
  <c r="AA163" i="55"/>
  <c r="AK163" i="55"/>
  <c r="AL163" i="55" s="1"/>
  <c r="T163" i="55"/>
  <c r="AS81" i="55"/>
  <c r="T81" i="55"/>
  <c r="AK81" i="55"/>
  <c r="AL81" i="55" s="1"/>
  <c r="AK30" i="55"/>
  <c r="AL30" i="55" s="1"/>
  <c r="T30" i="55"/>
  <c r="AS206" i="40"/>
  <c r="AK206" i="40"/>
  <c r="AL206" i="40" s="1"/>
  <c r="AS153" i="40"/>
  <c r="AK153" i="40"/>
  <c r="AL153" i="40" s="1"/>
  <c r="T77" i="40"/>
  <c r="AS77" i="40"/>
  <c r="AK77" i="40"/>
  <c r="AS114" i="39"/>
  <c r="AK114" i="39"/>
  <c r="AL114" i="39" s="1"/>
  <c r="T114" i="39"/>
  <c r="AA114" i="39"/>
  <c r="AR44" i="63"/>
  <c r="AT89" i="38"/>
  <c r="BA89" i="38"/>
  <c r="AK29" i="46"/>
  <c r="T29" i="46"/>
  <c r="AA207" i="46"/>
  <c r="AB207" i="46" s="1"/>
  <c r="AS207" i="46"/>
  <c r="AK207" i="46"/>
  <c r="AA159" i="46"/>
  <c r="AB159" i="46" s="1"/>
  <c r="AS159" i="46"/>
  <c r="AT159" i="46" s="1"/>
  <c r="AK159" i="46"/>
  <c r="AL159" i="46" s="1"/>
  <c r="T159" i="46"/>
  <c r="AS78" i="46"/>
  <c r="AK78" i="46"/>
  <c r="T78" i="46"/>
  <c r="AS42" i="46"/>
  <c r="AA42" i="46"/>
  <c r="AB42" i="46" s="1"/>
  <c r="T42" i="46"/>
  <c r="BA105" i="38"/>
  <c r="AW105" i="38"/>
  <c r="AS179" i="47"/>
  <c r="T179" i="47"/>
  <c r="AK179" i="47"/>
  <c r="AL179" i="47" s="1"/>
  <c r="AS108" i="47"/>
  <c r="T108" i="47"/>
  <c r="AK108" i="47"/>
  <c r="AL108" i="47" s="1"/>
  <c r="AS79" i="47"/>
  <c r="T79" i="47"/>
  <c r="T36" i="47"/>
  <c r="AK36" i="47"/>
  <c r="AL36" i="47" s="1"/>
  <c r="AT122" i="51"/>
  <c r="AW122" i="51"/>
  <c r="AS173" i="39"/>
  <c r="AA173" i="39"/>
  <c r="T173" i="39"/>
  <c r="AS33" i="39"/>
  <c r="AK33" i="39"/>
  <c r="AL33" i="39" s="1"/>
  <c r="AS75" i="39"/>
  <c r="T75" i="39"/>
  <c r="AK75" i="39"/>
  <c r="AA75" i="39"/>
  <c r="AS102" i="47"/>
  <c r="AK102" i="47"/>
  <c r="AL102" i="47" s="1"/>
  <c r="AS98" i="58"/>
  <c r="T98" i="58"/>
  <c r="AS89" i="50"/>
  <c r="AK89" i="50"/>
  <c r="AL89" i="50" s="1"/>
  <c r="T96" i="58"/>
  <c r="AA96" i="58"/>
  <c r="AB96" i="58" s="1"/>
  <c r="AS96" i="58"/>
  <c r="AL149" i="59"/>
  <c r="AM149" i="59"/>
  <c r="AL135" i="59"/>
  <c r="AM135" i="59"/>
  <c r="AA194" i="51"/>
  <c r="AS194" i="51"/>
  <c r="T194" i="51"/>
  <c r="AS60" i="51"/>
  <c r="AK60" i="51"/>
  <c r="AA60" i="51"/>
  <c r="AB60" i="51" s="1"/>
  <c r="T60" i="51"/>
  <c r="AS27" i="40"/>
  <c r="AK27" i="40"/>
  <c r="AL27" i="40" s="1"/>
  <c r="T27" i="40"/>
  <c r="AS176" i="40"/>
  <c r="T176" i="40"/>
  <c r="AS137" i="40"/>
  <c r="AK137" i="40"/>
  <c r="AL137" i="40" s="1"/>
  <c r="T81" i="40"/>
  <c r="AS81" i="40"/>
  <c r="AK81" i="40"/>
  <c r="AS22" i="39"/>
  <c r="T22" i="39"/>
  <c r="AL200" i="61"/>
  <c r="AM200" i="61"/>
  <c r="AL58" i="61"/>
  <c r="AM58" i="61"/>
  <c r="AS147" i="55"/>
  <c r="AK147" i="55"/>
  <c r="AL147" i="55" s="1"/>
  <c r="AA147" i="55"/>
  <c r="T147" i="55"/>
  <c r="AS194" i="40"/>
  <c r="AK194" i="40"/>
  <c r="AL194" i="40" s="1"/>
  <c r="AS74" i="39"/>
  <c r="AK74" i="39"/>
  <c r="AL74" i="39" s="1"/>
  <c r="AQ90" i="63"/>
  <c r="AR90" i="63"/>
  <c r="AY12" i="63"/>
  <c r="BB185" i="63"/>
  <c r="AV116" i="63"/>
  <c r="AQ40" i="63"/>
  <c r="AR40" i="63"/>
  <c r="AY11" i="63"/>
  <c r="AQ211" i="63"/>
  <c r="AY53" i="63"/>
  <c r="BB53" i="63"/>
  <c r="AV53" i="63"/>
  <c r="AQ64" i="63"/>
  <c r="AR64" i="63"/>
  <c r="AY172" i="63"/>
  <c r="AR69" i="63"/>
  <c r="T204" i="32"/>
  <c r="T140" i="32"/>
  <c r="AK114" i="32"/>
  <c r="AL114" i="32" s="1"/>
  <c r="T109" i="32"/>
  <c r="AA21" i="32"/>
  <c r="AA114" i="32"/>
  <c r="AA189" i="32"/>
  <c r="AK207" i="32"/>
  <c r="AL207" i="32" s="1"/>
  <c r="AK187" i="32"/>
  <c r="AL187" i="32" s="1"/>
  <c r="T189" i="32"/>
  <c r="AK120" i="32"/>
  <c r="T99" i="32"/>
  <c r="T48" i="32"/>
  <c r="T39" i="32"/>
  <c r="AS27" i="32"/>
  <c r="AK162" i="33"/>
  <c r="AL162" i="33" s="1"/>
  <c r="BA164" i="34"/>
  <c r="T174" i="34"/>
  <c r="AT178" i="34"/>
  <c r="AK141" i="36"/>
  <c r="AM141" i="36" s="1"/>
  <c r="T37" i="36"/>
  <c r="AK142" i="36"/>
  <c r="AL142" i="36" s="1"/>
  <c r="T67" i="36"/>
  <c r="T52" i="36"/>
  <c r="AW32" i="36"/>
  <c r="T110" i="37"/>
  <c r="T89" i="38"/>
  <c r="AK81" i="38"/>
  <c r="AL81" i="38" s="1"/>
  <c r="AK32" i="38"/>
  <c r="AL32" i="38" s="1"/>
  <c r="AA89" i="38"/>
  <c r="AB89" i="38" s="1"/>
  <c r="AW89" i="38"/>
  <c r="AK22" i="39"/>
  <c r="AL22" i="39" s="1"/>
  <c r="AK173" i="39"/>
  <c r="T98" i="39"/>
  <c r="AK58" i="39"/>
  <c r="AL58" i="39" s="1"/>
  <c r="T33" i="39"/>
  <c r="AS197" i="40"/>
  <c r="T137" i="40"/>
  <c r="AL21" i="40"/>
  <c r="AM21" i="40"/>
  <c r="T212" i="43"/>
  <c r="AK147" i="45"/>
  <c r="AM147" i="45" s="1"/>
  <c r="AK35" i="46"/>
  <c r="AK87" i="46"/>
  <c r="AL87" i="46" s="1"/>
  <c r="AA78" i="46"/>
  <c r="AS139" i="46"/>
  <c r="T198" i="47"/>
  <c r="AL193" i="48"/>
  <c r="AM193" i="48"/>
  <c r="AS137" i="42"/>
  <c r="AK137" i="42"/>
  <c r="AL137" i="42" s="1"/>
  <c r="AS29" i="42"/>
  <c r="AW29" i="42" s="1"/>
  <c r="AK29" i="42"/>
  <c r="AL29" i="42" s="1"/>
  <c r="AW94" i="42"/>
  <c r="BA94" i="42"/>
  <c r="AS69" i="46"/>
  <c r="AK69" i="46"/>
  <c r="T69" i="46"/>
  <c r="AA69" i="46"/>
  <c r="AK211" i="46"/>
  <c r="AL211" i="46" s="1"/>
  <c r="AS211" i="46"/>
  <c r="AA211" i="46"/>
  <c r="AS149" i="46"/>
  <c r="AA149" i="46"/>
  <c r="AB149" i="46" s="1"/>
  <c r="T149" i="46"/>
  <c r="AK149" i="46"/>
  <c r="AL149" i="46" s="1"/>
  <c r="AA123" i="46"/>
  <c r="AB123" i="46" s="1"/>
  <c r="T123" i="46"/>
  <c r="AK123" i="46"/>
  <c r="AS123" i="46"/>
  <c r="T92" i="46"/>
  <c r="AS92" i="46"/>
  <c r="AT92" i="46" s="1"/>
  <c r="AA104" i="46"/>
  <c r="AK104" i="46"/>
  <c r="AL104" i="46" s="1"/>
  <c r="T104" i="46"/>
  <c r="AS104" i="46"/>
  <c r="BA104" i="46" s="1"/>
  <c r="AS187" i="41"/>
  <c r="T187" i="41"/>
  <c r="AS76" i="41"/>
  <c r="AK76" i="41"/>
  <c r="AL76" i="41" s="1"/>
  <c r="T76" i="41"/>
  <c r="AS31" i="39"/>
  <c r="T31" i="39"/>
  <c r="AA31" i="39"/>
  <c r="AS208" i="39"/>
  <c r="T208" i="39"/>
  <c r="AA208" i="39"/>
  <c r="AK208" i="39"/>
  <c r="AL208" i="39" s="1"/>
  <c r="AS187" i="39"/>
  <c r="AK187" i="39"/>
  <c r="AL187" i="39" s="1"/>
  <c r="AS169" i="39"/>
  <c r="T169" i="39"/>
  <c r="AS152" i="39"/>
  <c r="AK152" i="39"/>
  <c r="AL152" i="39" s="1"/>
  <c r="AA152" i="39"/>
  <c r="T152" i="39"/>
  <c r="AS142" i="39"/>
  <c r="T142" i="39"/>
  <c r="AA142" i="39"/>
  <c r="AS120" i="39"/>
  <c r="AK120" i="39"/>
  <c r="AL120" i="39" s="1"/>
  <c r="T120" i="39"/>
  <c r="AA88" i="39"/>
  <c r="T88" i="39"/>
  <c r="AK88" i="39"/>
  <c r="T73" i="39"/>
  <c r="AK73" i="39"/>
  <c r="AK41" i="39"/>
  <c r="AL41" i="39" s="1"/>
  <c r="AS41" i="39"/>
  <c r="AA80" i="39"/>
  <c r="AK80" i="39"/>
  <c r="AS80" i="39"/>
  <c r="AT80" i="39" s="1"/>
  <c r="T80" i="39"/>
  <c r="T48" i="39"/>
  <c r="AS48" i="39"/>
  <c r="AA48" i="39"/>
  <c r="AB48" i="39" s="1"/>
  <c r="AL30" i="51"/>
  <c r="AM30" i="51"/>
  <c r="AW169" i="51"/>
  <c r="BA169" i="51"/>
  <c r="AS213" i="49"/>
  <c r="T213" i="49"/>
  <c r="AS141" i="49"/>
  <c r="AK141" i="49"/>
  <c r="AM141" i="49" s="1"/>
  <c r="T141" i="49"/>
  <c r="AK63" i="49"/>
  <c r="T63" i="49"/>
  <c r="AS188" i="48"/>
  <c r="AK188" i="48"/>
  <c r="AL188" i="48" s="1"/>
  <c r="T188" i="48"/>
  <c r="T125" i="48"/>
  <c r="AS125" i="48"/>
  <c r="AT125" i="48" s="1"/>
  <c r="AS76" i="48"/>
  <c r="T76" i="48"/>
  <c r="AS191" i="48"/>
  <c r="AK191" i="48"/>
  <c r="AL191" i="48" s="1"/>
  <c r="AS214" i="52"/>
  <c r="T214" i="52"/>
  <c r="AS196" i="52"/>
  <c r="T196" i="52"/>
  <c r="AK196" i="52"/>
  <c r="AT192" i="52"/>
  <c r="AW192" i="52"/>
  <c r="T152" i="52"/>
  <c r="AK152" i="52"/>
  <c r="AT145" i="52"/>
  <c r="BA145" i="52"/>
  <c r="AW145" i="52"/>
  <c r="AS117" i="52"/>
  <c r="AK117" i="52"/>
  <c r="AS110" i="52"/>
  <c r="AW110" i="52" s="1"/>
  <c r="AK110" i="52"/>
  <c r="AL110" i="52" s="1"/>
  <c r="BA128" i="52"/>
  <c r="AW128" i="52"/>
  <c r="AS80" i="52"/>
  <c r="T80" i="52"/>
  <c r="AK80" i="52"/>
  <c r="AT54" i="52"/>
  <c r="BA54" i="52"/>
  <c r="AS77" i="52"/>
  <c r="AK77" i="52"/>
  <c r="AS47" i="52"/>
  <c r="AK47" i="52"/>
  <c r="AS17" i="52"/>
  <c r="BA17" i="52" s="1"/>
  <c r="AK17" i="52"/>
  <c r="AL17" i="52" s="1"/>
  <c r="T17" i="52"/>
  <c r="T203" i="50"/>
  <c r="AK203" i="50"/>
  <c r="AM203" i="50" s="1"/>
  <c r="T183" i="50"/>
  <c r="AK183" i="50"/>
  <c r="AL183" i="50" s="1"/>
  <c r="AS183" i="50"/>
  <c r="AS176" i="50"/>
  <c r="AK176" i="50"/>
  <c r="T176" i="50"/>
  <c r="AK159" i="50"/>
  <c r="AM159" i="50" s="1"/>
  <c r="T159" i="50"/>
  <c r="AK137" i="50"/>
  <c r="AL137" i="50" s="1"/>
  <c r="AS137" i="50"/>
  <c r="T137" i="50"/>
  <c r="AK122" i="50"/>
  <c r="AL122" i="50" s="1"/>
  <c r="AS122" i="50"/>
  <c r="T122" i="50"/>
  <c r="AS94" i="50"/>
  <c r="T94" i="50"/>
  <c r="AK94" i="50"/>
  <c r="AL94" i="50" s="1"/>
  <c r="AS70" i="50"/>
  <c r="T70" i="50"/>
  <c r="AK87" i="50"/>
  <c r="AL87" i="50" s="1"/>
  <c r="AS87" i="50"/>
  <c r="AK45" i="50"/>
  <c r="AL45" i="50" s="1"/>
  <c r="AS45" i="50"/>
  <c r="T45" i="50"/>
  <c r="AS20" i="50"/>
  <c r="T20" i="50"/>
  <c r="AS177" i="49"/>
  <c r="T177" i="49"/>
  <c r="AK177" i="49"/>
  <c r="AK20" i="39"/>
  <c r="AA20" i="39"/>
  <c r="AS20" i="39"/>
  <c r="AW20" i="39" s="1"/>
  <c r="AS198" i="39"/>
  <c r="AK198" i="39"/>
  <c r="AL198" i="39" s="1"/>
  <c r="AA198" i="39"/>
  <c r="T198" i="39"/>
  <c r="T59" i="39"/>
  <c r="AS59" i="39"/>
  <c r="AK59" i="39"/>
  <c r="AA59" i="39"/>
  <c r="AB59" i="39" s="1"/>
  <c r="AS109" i="39"/>
  <c r="T109" i="39"/>
  <c r="AA109" i="39"/>
  <c r="AS20" i="55"/>
  <c r="AT20" i="55" s="1"/>
  <c r="T20" i="55"/>
  <c r="T19" i="55"/>
  <c r="AA19" i="55"/>
  <c r="AS196" i="55"/>
  <c r="AA196" i="55"/>
  <c r="AK196" i="55"/>
  <c r="AS188" i="55"/>
  <c r="AK188" i="55"/>
  <c r="AL188" i="55" s="1"/>
  <c r="AA188" i="55"/>
  <c r="T188" i="55"/>
  <c r="AS170" i="55"/>
  <c r="AK170" i="55"/>
  <c r="AL170" i="55" s="1"/>
  <c r="AS151" i="55"/>
  <c r="T151" i="55"/>
  <c r="AA151" i="55"/>
  <c r="AB151" i="55" s="1"/>
  <c r="AS132" i="55"/>
  <c r="AK132" i="55"/>
  <c r="AL132" i="55" s="1"/>
  <c r="T132" i="55"/>
  <c r="AA132" i="55"/>
  <c r="AS110" i="55"/>
  <c r="AA110" i="55"/>
  <c r="T110" i="55"/>
  <c r="AK110" i="55"/>
  <c r="AL110" i="55" s="1"/>
  <c r="AS106" i="55"/>
  <c r="BA106" i="55" s="1"/>
  <c r="AK106" i="55"/>
  <c r="AL106" i="55" s="1"/>
  <c r="T106" i="55"/>
  <c r="AS98" i="55"/>
  <c r="AK98" i="55"/>
  <c r="AL98" i="55" s="1"/>
  <c r="AA98" i="55"/>
  <c r="AS108" i="55"/>
  <c r="T108" i="55"/>
  <c r="AA108" i="55"/>
  <c r="AB108" i="55" s="1"/>
  <c r="T40" i="55"/>
  <c r="AK40" i="55"/>
  <c r="AL40" i="55" s="1"/>
  <c r="AA40" i="55"/>
  <c r="AS40" i="55"/>
  <c r="AT40" i="55" s="1"/>
  <c r="AS41" i="55"/>
  <c r="AA41" i="55"/>
  <c r="AB41" i="55" s="1"/>
  <c r="T41" i="55"/>
  <c r="AK41" i="55"/>
  <c r="AL41" i="55" s="1"/>
  <c r="AS205" i="50"/>
  <c r="T205" i="50"/>
  <c r="AS139" i="50"/>
  <c r="AK139" i="50"/>
  <c r="AL139" i="50" s="1"/>
  <c r="T139" i="50"/>
  <c r="AK88" i="50"/>
  <c r="AL88" i="50" s="1"/>
  <c r="AS88" i="50"/>
  <c r="T88" i="50"/>
  <c r="AK133" i="48"/>
  <c r="AL133" i="48" s="1"/>
  <c r="T133" i="48"/>
  <c r="AS133" i="48"/>
  <c r="AS154" i="47"/>
  <c r="AK154" i="47"/>
  <c r="AL154" i="47" s="1"/>
  <c r="AS73" i="47"/>
  <c r="T73" i="47"/>
  <c r="AK73" i="47"/>
  <c r="AL73" i="47" s="1"/>
  <c r="AL147" i="57"/>
  <c r="AM147" i="57"/>
  <c r="AL127" i="57"/>
  <c r="AM127" i="57"/>
  <c r="AL89" i="57"/>
  <c r="AM89" i="57"/>
  <c r="AL73" i="57"/>
  <c r="AM73" i="57"/>
  <c r="AA86" i="58"/>
  <c r="AA174" i="58"/>
  <c r="AB174" i="58" s="1"/>
  <c r="AL34" i="59"/>
  <c r="AM34" i="59"/>
  <c r="AA25" i="59"/>
  <c r="AB25" i="59" s="1"/>
  <c r="AA71" i="59"/>
  <c r="AB71" i="59" s="1"/>
  <c r="AA12" i="59"/>
  <c r="AB12" i="59" s="1"/>
  <c r="AA28" i="59"/>
  <c r="AB28" i="59" s="1"/>
  <c r="AA111" i="59"/>
  <c r="AB111" i="59" s="1"/>
  <c r="AA88" i="59"/>
  <c r="AB88" i="59" s="1"/>
  <c r="AA106" i="59"/>
  <c r="AB106" i="59" s="1"/>
  <c r="AA123" i="59"/>
  <c r="AB123" i="59" s="1"/>
  <c r="AC123" i="59" s="1"/>
  <c r="AA150" i="59"/>
  <c r="AB150" i="59" s="1"/>
  <c r="AA160" i="59"/>
  <c r="AB160" i="59" s="1"/>
  <c r="AA184" i="59"/>
  <c r="AB184" i="59" s="1"/>
  <c r="AA206" i="59"/>
  <c r="AB206" i="59" s="1"/>
  <c r="T128" i="60"/>
  <c r="AS156" i="51"/>
  <c r="AW156" i="51" s="1"/>
  <c r="AA156" i="51"/>
  <c r="AW133" i="51"/>
  <c r="BA133" i="51"/>
  <c r="AS195" i="51"/>
  <c r="T195" i="51"/>
  <c r="AK195" i="51"/>
  <c r="AL195" i="51" s="1"/>
  <c r="AA195" i="51"/>
  <c r="AS196" i="51"/>
  <c r="AA196" i="51"/>
  <c r="AB196" i="51" s="1"/>
  <c r="T196" i="51"/>
  <c r="AK196" i="51"/>
  <c r="AL196" i="51" s="1"/>
  <c r="AS162" i="51"/>
  <c r="T162" i="51"/>
  <c r="AA162" i="51"/>
  <c r="AB162" i="51" s="1"/>
  <c r="AS142" i="51"/>
  <c r="AK142" i="51"/>
  <c r="AL142" i="51" s="1"/>
  <c r="T142" i="51"/>
  <c r="AA142" i="51"/>
  <c r="AB142" i="51" s="1"/>
  <c r="AS136" i="51"/>
  <c r="T136" i="51"/>
  <c r="AA136" i="51"/>
  <c r="AB136" i="51" s="1"/>
  <c r="AS100" i="51"/>
  <c r="AK100" i="51"/>
  <c r="AL100" i="51" s="1"/>
  <c r="T100" i="51"/>
  <c r="AS94" i="51"/>
  <c r="T94" i="51"/>
  <c r="AK26" i="51"/>
  <c r="AL26" i="51" s="1"/>
  <c r="AS26" i="51"/>
  <c r="T26" i="51"/>
  <c r="T58" i="51"/>
  <c r="AA58" i="51"/>
  <c r="AS33" i="51"/>
  <c r="T33" i="51"/>
  <c r="T66" i="51"/>
  <c r="AA66" i="51"/>
  <c r="AS66" i="51"/>
  <c r="AS201" i="51"/>
  <c r="AK201" i="51"/>
  <c r="AL201" i="51" s="1"/>
  <c r="T201" i="51"/>
  <c r="AA201" i="51"/>
  <c r="AB201" i="51" s="1"/>
  <c r="AA125" i="51"/>
  <c r="AB125" i="51" s="1"/>
  <c r="AS125" i="51"/>
  <c r="AW125" i="51" s="1"/>
  <c r="T125" i="51"/>
  <c r="AA52" i="51"/>
  <c r="AB52" i="51" s="1"/>
  <c r="AK52" i="51"/>
  <c r="AL52" i="51" s="1"/>
  <c r="AS150" i="43"/>
  <c r="AK150" i="43"/>
  <c r="AL150" i="43" s="1"/>
  <c r="AA150" i="43"/>
  <c r="AK44" i="40"/>
  <c r="AL44" i="40" s="1"/>
  <c r="AS44" i="40"/>
  <c r="T44" i="40"/>
  <c r="AK205" i="40"/>
  <c r="T205" i="40"/>
  <c r="AS181" i="40"/>
  <c r="AK181" i="40"/>
  <c r="AL181" i="40" s="1"/>
  <c r="T181" i="40"/>
  <c r="AS167" i="40"/>
  <c r="AK167" i="40"/>
  <c r="AL167" i="40" s="1"/>
  <c r="T167" i="40"/>
  <c r="AS144" i="40"/>
  <c r="AK144" i="40"/>
  <c r="AL144" i="40" s="1"/>
  <c r="T144" i="40"/>
  <c r="AS122" i="40"/>
  <c r="AK122" i="40"/>
  <c r="AL122" i="40" s="1"/>
  <c r="AS130" i="40"/>
  <c r="T130" i="40"/>
  <c r="AS99" i="40"/>
  <c r="AK99" i="40"/>
  <c r="AL99" i="40" s="1"/>
  <c r="AS102" i="40"/>
  <c r="T102" i="40"/>
  <c r="AS104" i="40"/>
  <c r="AK104" i="40"/>
  <c r="AL104" i="40" s="1"/>
  <c r="AS61" i="40"/>
  <c r="AK61" i="40"/>
  <c r="AL61" i="40" s="1"/>
  <c r="AS131" i="39"/>
  <c r="T131" i="39"/>
  <c r="AL107" i="61"/>
  <c r="AM107" i="61"/>
  <c r="AL48" i="61"/>
  <c r="AM48" i="61"/>
  <c r="AL49" i="61"/>
  <c r="AM49" i="61"/>
  <c r="AS146" i="58"/>
  <c r="AA146" i="58"/>
  <c r="AB146" i="58" s="1"/>
  <c r="AK146" i="58"/>
  <c r="AL146" i="58" s="1"/>
  <c r="T146" i="58"/>
  <c r="AR33" i="63"/>
  <c r="AR67" i="63"/>
  <c r="AT216" i="63"/>
  <c r="T5" i="63" s="1"/>
  <c r="AV102" i="63"/>
  <c r="AY102" i="63"/>
  <c r="BB102" i="63"/>
  <c r="AR102" i="63"/>
  <c r="AV114" i="63"/>
  <c r="AW216" i="63"/>
  <c r="T3" i="63" s="1"/>
  <c r="AO216" i="63"/>
  <c r="AZ11" i="63"/>
  <c r="AZ216" i="63" s="1"/>
  <c r="AV54" i="63"/>
  <c r="AY54" i="63"/>
  <c r="BB54" i="63"/>
  <c r="AY168" i="63"/>
  <c r="BB168" i="63"/>
  <c r="AV168" i="63"/>
  <c r="AY87" i="63"/>
  <c r="AV198" i="63"/>
  <c r="AY198" i="63"/>
  <c r="BB198" i="63"/>
  <c r="AY65" i="63"/>
  <c r="BB65" i="63"/>
  <c r="AV65" i="63"/>
  <c r="BB45" i="63"/>
  <c r="AV18" i="63"/>
  <c r="AV145" i="63"/>
  <c r="AY145" i="63"/>
  <c r="BB145" i="63"/>
  <c r="AY125" i="63"/>
  <c r="BB214" i="63"/>
  <c r="AV214" i="63"/>
  <c r="AY214" i="63"/>
  <c r="BB173" i="63"/>
  <c r="AV151" i="63"/>
  <c r="AY151" i="63"/>
  <c r="BB151" i="63"/>
  <c r="AV92" i="63"/>
  <c r="AY92" i="63"/>
  <c r="BB92" i="63"/>
  <c r="AY140" i="63"/>
  <c r="BB140" i="63"/>
  <c r="AV140" i="63"/>
  <c r="AY146" i="63"/>
  <c r="BB146" i="63"/>
  <c r="AV146" i="63"/>
  <c r="BB176" i="63"/>
  <c r="AV17" i="63"/>
  <c r="AY17" i="63"/>
  <c r="BB17" i="63"/>
  <c r="BB144" i="63"/>
  <c r="BB55" i="63"/>
  <c r="AV163" i="63"/>
  <c r="AB137" i="32"/>
  <c r="AB56" i="55"/>
  <c r="AK197" i="58"/>
  <c r="AM64" i="58"/>
  <c r="AA79" i="58"/>
  <c r="AA129" i="58"/>
  <c r="AB129" i="58" s="1"/>
  <c r="AA198" i="58"/>
  <c r="AB198" i="58" s="1"/>
  <c r="BA138" i="58"/>
  <c r="BA187" i="58"/>
  <c r="BA53" i="58"/>
  <c r="AM48" i="60"/>
  <c r="AM37" i="61"/>
  <c r="AM13" i="61"/>
  <c r="AK38" i="55"/>
  <c r="AR25" i="63"/>
  <c r="AV98" i="63"/>
  <c r="AY98" i="63"/>
  <c r="BB98" i="63"/>
  <c r="AR107" i="63"/>
  <c r="BB38" i="63"/>
  <c r="AR210" i="63"/>
  <c r="AR163" i="63"/>
  <c r="AR116" i="63"/>
  <c r="AR68" i="63"/>
  <c r="AR52" i="63"/>
  <c r="AV155" i="63"/>
  <c r="AY155" i="63"/>
  <c r="BB155" i="63"/>
  <c r="AR59" i="63"/>
  <c r="AR187" i="63"/>
  <c r="AR212" i="63"/>
  <c r="AR113" i="63"/>
  <c r="AR11" i="63"/>
  <c r="AY26" i="63"/>
  <c r="AY91" i="63"/>
  <c r="BB91" i="63"/>
  <c r="AV91" i="63"/>
  <c r="AV74" i="63"/>
  <c r="AY74" i="63"/>
  <c r="BB74" i="63"/>
  <c r="AV24" i="63"/>
  <c r="AY24" i="63"/>
  <c r="BB24" i="63"/>
  <c r="AV76" i="63"/>
  <c r="AV86" i="63"/>
  <c r="AY86" i="63"/>
  <c r="BB86" i="63"/>
  <c r="AY180" i="63"/>
  <c r="BB180" i="63"/>
  <c r="AV180" i="63"/>
  <c r="BB211" i="63"/>
  <c r="AY43" i="63"/>
  <c r="AV129" i="63"/>
  <c r="AY129" i="63"/>
  <c r="BB129" i="63"/>
  <c r="AV124" i="63"/>
  <c r="AY124" i="63"/>
  <c r="BB124" i="63"/>
  <c r="AY49" i="63"/>
  <c r="BB49" i="63"/>
  <c r="AV49" i="63"/>
  <c r="AY39" i="63"/>
  <c r="BB39" i="63"/>
  <c r="AV39" i="63"/>
  <c r="AY184" i="63"/>
  <c r="BB184" i="63"/>
  <c r="AV184" i="63"/>
  <c r="AY182" i="63"/>
  <c r="BB182" i="63"/>
  <c r="AV182" i="63"/>
  <c r="AV50" i="63"/>
  <c r="AY50" i="63"/>
  <c r="BB50" i="63"/>
  <c r="AY174" i="63"/>
  <c r="BB174" i="63"/>
  <c r="AV174" i="63"/>
  <c r="AV196" i="63"/>
  <c r="AY196" i="63"/>
  <c r="BB196" i="63"/>
  <c r="AV186" i="63"/>
  <c r="AV183" i="63"/>
  <c r="BB183" i="63"/>
  <c r="AY183" i="63"/>
  <c r="AY61" i="63"/>
  <c r="BB61" i="63"/>
  <c r="AV61" i="63"/>
  <c r="BB215" i="63"/>
  <c r="AA38" i="48"/>
  <c r="AB38" i="48" s="1"/>
  <c r="AM22" i="58"/>
  <c r="T104" i="58"/>
  <c r="AA138" i="58"/>
  <c r="AB138" i="58" s="1"/>
  <c r="AM95" i="59"/>
  <c r="AT206" i="60"/>
  <c r="AM177" i="61"/>
  <c r="BB187" i="63"/>
  <c r="AY187" i="63"/>
  <c r="AV187" i="63"/>
  <c r="AV90" i="63"/>
  <c r="AY90" i="63"/>
  <c r="BB90" i="63"/>
  <c r="AR74" i="63"/>
  <c r="AR78" i="63"/>
  <c r="AR77" i="63"/>
  <c r="AR156" i="63"/>
  <c r="BB212" i="63"/>
  <c r="AV212" i="63"/>
  <c r="AY212" i="63"/>
  <c r="AV52" i="63"/>
  <c r="AY52" i="63"/>
  <c r="BB52" i="63"/>
  <c r="AV141" i="63"/>
  <c r="AY141" i="63"/>
  <c r="BB141" i="63"/>
  <c r="AR132" i="63"/>
  <c r="BA216" i="63"/>
  <c r="T4" i="63" s="1"/>
  <c r="AR214" i="63"/>
  <c r="T2" i="63"/>
  <c r="AV58" i="63"/>
  <c r="AY58" i="63"/>
  <c r="BB58" i="63"/>
  <c r="AY136" i="63"/>
  <c r="BB136" i="63"/>
  <c r="AV136" i="63"/>
  <c r="BB138" i="63"/>
  <c r="AV40" i="63"/>
  <c r="AY40" i="63"/>
  <c r="BB40" i="63"/>
  <c r="AY25" i="63"/>
  <c r="BB25" i="63"/>
  <c r="AV25" i="63"/>
  <c r="AV34" i="63"/>
  <c r="AY34" i="63"/>
  <c r="BB34" i="63"/>
  <c r="BB15" i="63"/>
  <c r="AY15" i="63"/>
  <c r="AV15" i="63"/>
  <c r="AY166" i="63"/>
  <c r="BB166" i="63"/>
  <c r="AV166" i="63"/>
  <c r="AV64" i="63"/>
  <c r="AY64" i="63"/>
  <c r="BB64" i="63"/>
  <c r="AV153" i="63"/>
  <c r="AY153" i="63"/>
  <c r="BB153" i="63"/>
  <c r="AV143" i="63"/>
  <c r="AY143" i="63"/>
  <c r="BB143" i="63"/>
  <c r="AM126" i="61"/>
  <c r="AM139" i="61"/>
  <c r="AM165" i="61"/>
  <c r="AM197" i="61"/>
  <c r="AM36" i="61"/>
  <c r="AM52" i="61"/>
  <c r="AM45" i="61"/>
  <c r="AM106" i="61"/>
  <c r="AM27" i="61"/>
  <c r="AM67" i="61"/>
  <c r="AM164" i="61"/>
  <c r="AM39" i="61"/>
  <c r="AM42" i="61"/>
  <c r="AM41" i="61"/>
  <c r="AM93" i="61"/>
  <c r="AM74" i="61"/>
  <c r="AM33" i="61"/>
  <c r="AM73" i="61"/>
  <c r="AM191" i="61"/>
  <c r="AM82" i="61"/>
  <c r="AM65" i="61"/>
  <c r="AM102" i="61"/>
  <c r="AM196" i="61"/>
  <c r="AS153" i="43"/>
  <c r="BA153" i="43" s="1"/>
  <c r="AA153" i="43"/>
  <c r="AB153" i="43" s="1"/>
  <c r="AK23" i="43"/>
  <c r="AL23" i="43" s="1"/>
  <c r="T23" i="43"/>
  <c r="AL105" i="46"/>
  <c r="AM105" i="46"/>
  <c r="AK214" i="46"/>
  <c r="AS214" i="46"/>
  <c r="AT214" i="46" s="1"/>
  <c r="AA214" i="46"/>
  <c r="AB214" i="46" s="1"/>
  <c r="AS158" i="46"/>
  <c r="AA158" i="46"/>
  <c r="AK158" i="46"/>
  <c r="AL158" i="46" s="1"/>
  <c r="AA76" i="46"/>
  <c r="AB76" i="46" s="1"/>
  <c r="T76" i="46"/>
  <c r="AW108" i="43"/>
  <c r="AT108" i="43"/>
  <c r="AL97" i="50"/>
  <c r="AM97" i="50"/>
  <c r="AS179" i="52"/>
  <c r="AK179" i="52"/>
  <c r="AL179" i="52" s="1"/>
  <c r="T179" i="52"/>
  <c r="AS162" i="52"/>
  <c r="AK162" i="52"/>
  <c r="AS96" i="52"/>
  <c r="AK96" i="52"/>
  <c r="AS38" i="52"/>
  <c r="T38" i="52"/>
  <c r="AK38" i="52"/>
  <c r="AL38" i="52" s="1"/>
  <c r="AS213" i="50"/>
  <c r="T213" i="50"/>
  <c r="AK213" i="50"/>
  <c r="T162" i="50"/>
  <c r="AK162" i="50"/>
  <c r="AL162" i="50" s="1"/>
  <c r="AS162" i="50"/>
  <c r="BA162" i="50" s="1"/>
  <c r="AS110" i="50"/>
  <c r="AK110" i="50"/>
  <c r="AL110" i="50" s="1"/>
  <c r="AS22" i="50"/>
  <c r="AK22" i="50"/>
  <c r="AL22" i="50" s="1"/>
  <c r="T42" i="50"/>
  <c r="AS42" i="50"/>
  <c r="AW42" i="50" s="1"/>
  <c r="AK186" i="32"/>
  <c r="AL186" i="32" s="1"/>
  <c r="AS102" i="32"/>
  <c r="BA102" i="32" s="1"/>
  <c r="AK28" i="32"/>
  <c r="AL28" i="32" s="1"/>
  <c r="AK57" i="32"/>
  <c r="AL57" i="32" s="1"/>
  <c r="T146" i="32"/>
  <c r="AS73" i="32"/>
  <c r="AW73" i="32" s="1"/>
  <c r="AS194" i="32"/>
  <c r="T194" i="32"/>
  <c r="AK129" i="32"/>
  <c r="AK157" i="32"/>
  <c r="AL157" i="32" s="1"/>
  <c r="AA14" i="32"/>
  <c r="AA28" i="32"/>
  <c r="AA105" i="32"/>
  <c r="AA83" i="32"/>
  <c r="AB83" i="32" s="1"/>
  <c r="AA104" i="32"/>
  <c r="AA146" i="32"/>
  <c r="AA162" i="32"/>
  <c r="AA186" i="32"/>
  <c r="T137" i="32"/>
  <c r="AS105" i="32"/>
  <c r="AS168" i="32"/>
  <c r="AS104" i="32"/>
  <c r="AT104" i="32" s="1"/>
  <c r="AT186" i="32"/>
  <c r="BA129" i="32"/>
  <c r="BA126" i="32"/>
  <c r="AW166" i="33"/>
  <c r="AT17" i="33"/>
  <c r="AT103" i="33"/>
  <c r="AK17" i="33"/>
  <c r="AL17" i="33" s="1"/>
  <c r="T203" i="34"/>
  <c r="T46" i="34"/>
  <c r="AA159" i="34"/>
  <c r="AA203" i="34"/>
  <c r="AK159" i="34"/>
  <c r="AL159" i="34" s="1"/>
  <c r="AS54" i="34"/>
  <c r="T38" i="36"/>
  <c r="AT74" i="36"/>
  <c r="AS80" i="36"/>
  <c r="AT80" i="36" s="1"/>
  <c r="AS142" i="36"/>
  <c r="AT142" i="36" s="1"/>
  <c r="AT151" i="36"/>
  <c r="AT195" i="36"/>
  <c r="T39" i="36"/>
  <c r="T12" i="36"/>
  <c r="AS56" i="36"/>
  <c r="BA56" i="36" s="1"/>
  <c r="AK99" i="36"/>
  <c r="AL99" i="36" s="1"/>
  <c r="AW213" i="36"/>
  <c r="BA179" i="36"/>
  <c r="AS159" i="36"/>
  <c r="BA159" i="36" s="1"/>
  <c r="AW110" i="36"/>
  <c r="AW137" i="36"/>
  <c r="AK213" i="36"/>
  <c r="AL213" i="36" s="1"/>
  <c r="T194" i="36"/>
  <c r="T164" i="36"/>
  <c r="AK179" i="36"/>
  <c r="AL179" i="36" s="1"/>
  <c r="T137" i="36"/>
  <c r="AK104" i="36"/>
  <c r="AK117" i="36"/>
  <c r="AL117" i="36" s="1"/>
  <c r="AK74" i="36"/>
  <c r="AL74" i="36" s="1"/>
  <c r="AK26" i="36"/>
  <c r="AL26" i="36" s="1"/>
  <c r="BA26" i="36"/>
  <c r="AK135" i="36"/>
  <c r="AL135" i="36" s="1"/>
  <c r="AK52" i="36"/>
  <c r="AL52" i="36" s="1"/>
  <c r="AK22" i="36"/>
  <c r="AL22" i="36" s="1"/>
  <c r="BA170" i="36"/>
  <c r="AT39" i="36"/>
  <c r="BA32" i="36"/>
  <c r="AA144" i="37"/>
  <c r="T30" i="37"/>
  <c r="AK209" i="38"/>
  <c r="AM209" i="38" s="1"/>
  <c r="T145" i="38"/>
  <c r="T152" i="38"/>
  <c r="T73" i="38"/>
  <c r="T40" i="38"/>
  <c r="AT69" i="38"/>
  <c r="AA50" i="38"/>
  <c r="AB50" i="38" s="1"/>
  <c r="AA77" i="38"/>
  <c r="AB77" i="38" s="1"/>
  <c r="AA133" i="38"/>
  <c r="AB133" i="38" s="1"/>
  <c r="AC133" i="38" s="1"/>
  <c r="AA152" i="38"/>
  <c r="AB152" i="38" s="1"/>
  <c r="AA206" i="38"/>
  <c r="AB206" i="38" s="1"/>
  <c r="AA215" i="38"/>
  <c r="AB215" i="38" s="1"/>
  <c r="AS133" i="38"/>
  <c r="BA133" i="38" s="1"/>
  <c r="AT88" i="38"/>
  <c r="BA145" i="38"/>
  <c r="BA152" i="38"/>
  <c r="T206" i="38"/>
  <c r="T186" i="38"/>
  <c r="T149" i="38"/>
  <c r="T138" i="38"/>
  <c r="T137" i="38"/>
  <c r="T77" i="38"/>
  <c r="AT73" i="38"/>
  <c r="AT138" i="38"/>
  <c r="BA186" i="38"/>
  <c r="AT209" i="38"/>
  <c r="BA95" i="38"/>
  <c r="AW112" i="38"/>
  <c r="BA40" i="38"/>
  <c r="AA66" i="39"/>
  <c r="AB66" i="39" s="1"/>
  <c r="AA127" i="39"/>
  <c r="AA145" i="39"/>
  <c r="AA174" i="39"/>
  <c r="AW125" i="39"/>
  <c r="AT207" i="39"/>
  <c r="T125" i="39"/>
  <c r="AK106" i="39"/>
  <c r="AT197" i="39"/>
  <c r="AT184" i="39"/>
  <c r="AS87" i="39"/>
  <c r="AK207" i="39"/>
  <c r="AK184" i="39"/>
  <c r="AL184" i="39" s="1"/>
  <c r="T81" i="39"/>
  <c r="T49" i="39"/>
  <c r="T87" i="39"/>
  <c r="T56" i="39"/>
  <c r="AK16" i="39"/>
  <c r="AL16" i="39" s="1"/>
  <c r="AW145" i="39"/>
  <c r="AM33" i="40"/>
  <c r="T193" i="41"/>
  <c r="T213" i="41"/>
  <c r="AK124" i="41"/>
  <c r="AL124" i="41" s="1"/>
  <c r="AK64" i="41"/>
  <c r="AL64" i="41" s="1"/>
  <c r="BA52" i="41"/>
  <c r="AT94" i="41"/>
  <c r="BA213" i="41"/>
  <c r="BA153" i="41"/>
  <c r="AW174" i="41"/>
  <c r="BA210" i="41"/>
  <c r="AS178" i="41"/>
  <c r="AT106" i="41"/>
  <c r="AW124" i="41"/>
  <c r="AT137" i="41"/>
  <c r="AW69" i="42"/>
  <c r="AT75" i="42"/>
  <c r="BA137" i="42"/>
  <c r="BA88" i="42"/>
  <c r="AT114" i="42"/>
  <c r="T179" i="42"/>
  <c r="T147" i="42"/>
  <c r="AK114" i="42"/>
  <c r="AL114" i="42" s="1"/>
  <c r="T68" i="42"/>
  <c r="T36" i="42"/>
  <c r="BA36" i="42"/>
  <c r="AW164" i="42"/>
  <c r="AW147" i="42"/>
  <c r="BA163" i="42"/>
  <c r="AW198" i="42"/>
  <c r="AW205" i="42"/>
  <c r="AW95" i="42"/>
  <c r="AA69" i="42"/>
  <c r="AA58" i="42"/>
  <c r="AB58" i="42" s="1"/>
  <c r="AA88" i="42"/>
  <c r="AA127" i="42"/>
  <c r="AA164" i="42"/>
  <c r="AA185" i="42"/>
  <c r="AB185" i="42" s="1"/>
  <c r="T193" i="42"/>
  <c r="AK163" i="42"/>
  <c r="AL163" i="42" s="1"/>
  <c r="AK94" i="42"/>
  <c r="T95" i="42"/>
  <c r="T69" i="42"/>
  <c r="AT94" i="42"/>
  <c r="AW101" i="42"/>
  <c r="AW179" i="42"/>
  <c r="BA108" i="43"/>
  <c r="AW42" i="43"/>
  <c r="BA42" i="43"/>
  <c r="T197" i="43"/>
  <c r="AK197" i="43"/>
  <c r="AA157" i="43"/>
  <c r="AS157" i="43"/>
  <c r="AS74" i="43"/>
  <c r="AT74" i="43" s="1"/>
  <c r="AA74" i="43"/>
  <c r="AA85" i="46"/>
  <c r="AS158" i="43"/>
  <c r="AA158" i="43"/>
  <c r="AB158" i="43" s="1"/>
  <c r="BA77" i="43"/>
  <c r="AT77" i="43"/>
  <c r="AS206" i="45"/>
  <c r="T206" i="45"/>
  <c r="AA211" i="43"/>
  <c r="T211" i="43"/>
  <c r="T180" i="43"/>
  <c r="AS180" i="43"/>
  <c r="AT180" i="43" s="1"/>
  <c r="AS170" i="43"/>
  <c r="T170" i="43"/>
  <c r="AA170" i="43"/>
  <c r="AS117" i="43"/>
  <c r="AK117" i="43"/>
  <c r="AL117" i="43" s="1"/>
  <c r="AA117" i="43"/>
  <c r="T117" i="43"/>
  <c r="T65" i="43"/>
  <c r="AK65" i="43"/>
  <c r="AK97" i="43"/>
  <c r="AL97" i="43" s="1"/>
  <c r="T97" i="43"/>
  <c r="AS97" i="43"/>
  <c r="AW97" i="43" s="1"/>
  <c r="AA97" i="43"/>
  <c r="AS159" i="45"/>
  <c r="T159" i="45"/>
  <c r="T98" i="45"/>
  <c r="AK98" i="45"/>
  <c r="AL98" i="45" s="1"/>
  <c r="BA188" i="43"/>
  <c r="AT188" i="43"/>
  <c r="AL24" i="49"/>
  <c r="AM24" i="49"/>
  <c r="AM119" i="50"/>
  <c r="AS143" i="50"/>
  <c r="AK42" i="50"/>
  <c r="AL42" i="50" s="1"/>
  <c r="AL55" i="52"/>
  <c r="AM55" i="52"/>
  <c r="AL195" i="52"/>
  <c r="AM195" i="52"/>
  <c r="AL105" i="54"/>
  <c r="AM105" i="54"/>
  <c r="AS210" i="55"/>
  <c r="AA210" i="55"/>
  <c r="T210" i="55"/>
  <c r="AK187" i="55"/>
  <c r="AL187" i="55" s="1"/>
  <c r="AS187" i="55"/>
  <c r="AA187" i="55"/>
  <c r="AB187" i="55" s="1"/>
  <c r="AS193" i="55"/>
  <c r="T193" i="55"/>
  <c r="AK193" i="55"/>
  <c r="AL193" i="55" s="1"/>
  <c r="AS154" i="55"/>
  <c r="AA154" i="55"/>
  <c r="AB154" i="55" s="1"/>
  <c r="T154" i="55"/>
  <c r="AK154" i="55"/>
  <c r="AS137" i="55"/>
  <c r="AA137" i="55"/>
  <c r="AB137" i="55" s="1"/>
  <c r="AK137" i="55"/>
  <c r="AL137" i="55" s="1"/>
  <c r="AS136" i="55"/>
  <c r="T136" i="55"/>
  <c r="AA136" i="55"/>
  <c r="AS117" i="55"/>
  <c r="AA117" i="55"/>
  <c r="AB117" i="55" s="1"/>
  <c r="T117" i="55"/>
  <c r="AS87" i="55"/>
  <c r="T87" i="55"/>
  <c r="AK87" i="55"/>
  <c r="AA87" i="55"/>
  <c r="AB87" i="55" s="1"/>
  <c r="AS84" i="55"/>
  <c r="AA84" i="55"/>
  <c r="T84" i="55"/>
  <c r="AK84" i="55"/>
  <c r="AL84" i="55" s="1"/>
  <c r="AS58" i="55"/>
  <c r="AA58" i="55"/>
  <c r="AB58" i="55" s="1"/>
  <c r="T58" i="55"/>
  <c r="AK58" i="55"/>
  <c r="AL58" i="55" s="1"/>
  <c r="AS59" i="55"/>
  <c r="AA59" i="55"/>
  <c r="T59" i="55"/>
  <c r="AS24" i="55"/>
  <c r="AA24" i="55"/>
  <c r="AB24" i="55" s="1"/>
  <c r="AK24" i="55"/>
  <c r="AL24" i="55" s="1"/>
  <c r="AS193" i="50"/>
  <c r="AK193" i="50"/>
  <c r="AL193" i="50" s="1"/>
  <c r="T193" i="50"/>
  <c r="AL64" i="51"/>
  <c r="AM64" i="51"/>
  <c r="AS171" i="43"/>
  <c r="AW171" i="43" s="1"/>
  <c r="AK171" i="43"/>
  <c r="AL171" i="43" s="1"/>
  <c r="AT126" i="43"/>
  <c r="AW126" i="43"/>
  <c r="AK55" i="43"/>
  <c r="AL55" i="43" s="1"/>
  <c r="AA55" i="43"/>
  <c r="AS14" i="45"/>
  <c r="BA14" i="45" s="1"/>
  <c r="T14" i="45"/>
  <c r="AL97" i="46"/>
  <c r="AM97" i="46"/>
  <c r="AA39" i="46"/>
  <c r="T39" i="46"/>
  <c r="AK39" i="46"/>
  <c r="AL39" i="46" s="1"/>
  <c r="AS184" i="46"/>
  <c r="AK184" i="46"/>
  <c r="AA184" i="46"/>
  <c r="T117" i="46"/>
  <c r="AA117" i="46"/>
  <c r="AB117" i="46" s="1"/>
  <c r="AA130" i="46"/>
  <c r="AB130" i="46" s="1"/>
  <c r="AK130" i="46"/>
  <c r="T130" i="46"/>
  <c r="AA45" i="46"/>
  <c r="AB45" i="46" s="1"/>
  <c r="T45" i="46"/>
  <c r="AS45" i="46"/>
  <c r="AL93" i="53"/>
  <c r="AM93" i="53"/>
  <c r="AS161" i="52"/>
  <c r="T161" i="52"/>
  <c r="AK161" i="52"/>
  <c r="AL161" i="52" s="1"/>
  <c r="AS129" i="52"/>
  <c r="T129" i="52"/>
  <c r="AK129" i="52"/>
  <c r="AS97" i="52"/>
  <c r="AK97" i="52"/>
  <c r="AM97" i="52" s="1"/>
  <c r="AK31" i="52"/>
  <c r="T31" i="52"/>
  <c r="AS31" i="52"/>
  <c r="BA31" i="52" s="1"/>
  <c r="T194" i="50"/>
  <c r="AS194" i="50"/>
  <c r="AK194" i="50"/>
  <c r="AL194" i="50" s="1"/>
  <c r="T86" i="50"/>
  <c r="AK86" i="50"/>
  <c r="AS86" i="50"/>
  <c r="AS71" i="50"/>
  <c r="AK71" i="50"/>
  <c r="AL71" i="50" s="1"/>
  <c r="AK24" i="50"/>
  <c r="AL24" i="50" s="1"/>
  <c r="T24" i="50"/>
  <c r="AL75" i="55"/>
  <c r="AM75" i="55"/>
  <c r="AL108" i="51"/>
  <c r="AM108" i="51"/>
  <c r="AL150" i="60"/>
  <c r="AM150" i="60"/>
  <c r="AK163" i="32"/>
  <c r="AK113" i="32"/>
  <c r="AK102" i="32"/>
  <c r="AS80" i="32"/>
  <c r="AW80" i="32" s="1"/>
  <c r="AT28" i="32"/>
  <c r="T126" i="32"/>
  <c r="AK73" i="32"/>
  <c r="AL73" i="32" s="1"/>
  <c r="AK194" i="32"/>
  <c r="AL194" i="32" s="1"/>
  <c r="T129" i="32"/>
  <c r="T54" i="32"/>
  <c r="AA36" i="32"/>
  <c r="AA54" i="32"/>
  <c r="AA108" i="32"/>
  <c r="AA113" i="32"/>
  <c r="AA168" i="32"/>
  <c r="T156" i="32"/>
  <c r="T168" i="32"/>
  <c r="AK104" i="32"/>
  <c r="AW186" i="32"/>
  <c r="AW146" i="32"/>
  <c r="AW129" i="32"/>
  <c r="AW57" i="32"/>
  <c r="T85" i="33"/>
  <c r="AA16" i="33"/>
  <c r="AB16" i="33" s="1"/>
  <c r="BA166" i="33"/>
  <c r="T166" i="33"/>
  <c r="T103" i="33"/>
  <c r="T17" i="33"/>
  <c r="AA149" i="34"/>
  <c r="AK149" i="34"/>
  <c r="AL149" i="34" s="1"/>
  <c r="AK54" i="34"/>
  <c r="BA203" i="34"/>
  <c r="AS73" i="36"/>
  <c r="BA73" i="36" s="1"/>
  <c r="AS84" i="36"/>
  <c r="AT84" i="36" s="1"/>
  <c r="AW151" i="36"/>
  <c r="AW195" i="36"/>
  <c r="AK39" i="36"/>
  <c r="AL39" i="36" s="1"/>
  <c r="AK174" i="36"/>
  <c r="AL174" i="36" s="1"/>
  <c r="AS114" i="36"/>
  <c r="BA114" i="36" s="1"/>
  <c r="T84" i="36"/>
  <c r="BA48" i="36"/>
  <c r="AW179" i="36"/>
  <c r="AW117" i="36"/>
  <c r="T179" i="36"/>
  <c r="AK137" i="36"/>
  <c r="AL137" i="36" s="1"/>
  <c r="T104" i="36"/>
  <c r="T117" i="36"/>
  <c r="AS61" i="36"/>
  <c r="AW61" i="36" s="1"/>
  <c r="BA104" i="36"/>
  <c r="T210" i="36"/>
  <c r="AK170" i="36"/>
  <c r="AS67" i="36"/>
  <c r="AT67" i="36" s="1"/>
  <c r="T22" i="36"/>
  <c r="AW39" i="36"/>
  <c r="T209" i="38"/>
  <c r="AK73" i="38"/>
  <c r="AL73" i="38" s="1"/>
  <c r="T88" i="38"/>
  <c r="AK40" i="38"/>
  <c r="AL40" i="38" s="1"/>
  <c r="AT77" i="38"/>
  <c r="AW50" i="38"/>
  <c r="AW69" i="38"/>
  <c r="AA40" i="38"/>
  <c r="AB40" i="38" s="1"/>
  <c r="AA55" i="38"/>
  <c r="AB55" i="38" s="1"/>
  <c r="AA95" i="38"/>
  <c r="AB95" i="38" s="1"/>
  <c r="AA138" i="38"/>
  <c r="AB138" i="38" s="1"/>
  <c r="AA149" i="38"/>
  <c r="AB149" i="38" s="1"/>
  <c r="AK215" i="38"/>
  <c r="AL215" i="38" s="1"/>
  <c r="AK95" i="38"/>
  <c r="AL95" i="38" s="1"/>
  <c r="BA137" i="38"/>
  <c r="AT145" i="38"/>
  <c r="AW152" i="38"/>
  <c r="AK206" i="38"/>
  <c r="AL206" i="38" s="1"/>
  <c r="AS168" i="38"/>
  <c r="AK138" i="38"/>
  <c r="AL138" i="38" s="1"/>
  <c r="T112" i="38"/>
  <c r="AK77" i="38"/>
  <c r="AL77" i="38" s="1"/>
  <c r="T50" i="38"/>
  <c r="AW73" i="38"/>
  <c r="AW138" i="38"/>
  <c r="AW206" i="38"/>
  <c r="AA87" i="39"/>
  <c r="AB87" i="39" s="1"/>
  <c r="AA197" i="39"/>
  <c r="AA207" i="39"/>
  <c r="AS56" i="39"/>
  <c r="BA56" i="39" s="1"/>
  <c r="AS16" i="39"/>
  <c r="AW197" i="39"/>
  <c r="T207" i="39"/>
  <c r="T184" i="39"/>
  <c r="AK174" i="39"/>
  <c r="AL174" i="39" s="1"/>
  <c r="AK145" i="39"/>
  <c r="AL145" i="39" s="1"/>
  <c r="T177" i="39"/>
  <c r="AK127" i="39"/>
  <c r="AL127" i="39" s="1"/>
  <c r="T16" i="39"/>
  <c r="AT106" i="39"/>
  <c r="BA145" i="39"/>
  <c r="AT177" i="39"/>
  <c r="BA174" i="39"/>
  <c r="AK111" i="41"/>
  <c r="AL111" i="41" s="1"/>
  <c r="T80" i="41"/>
  <c r="AT179" i="41"/>
  <c r="T179" i="41"/>
  <c r="T153" i="41"/>
  <c r="T94" i="41"/>
  <c r="AT52" i="41"/>
  <c r="AK13" i="41"/>
  <c r="AL13" i="41" s="1"/>
  <c r="AW64" i="41"/>
  <c r="AW111" i="41"/>
  <c r="AW82" i="41"/>
  <c r="AT139" i="41"/>
  <c r="BA124" i="41"/>
  <c r="T41" i="42"/>
  <c r="BA69" i="42"/>
  <c r="AT124" i="42"/>
  <c r="AW193" i="42"/>
  <c r="AW63" i="42"/>
  <c r="AW114" i="42"/>
  <c r="AK198" i="42"/>
  <c r="AS150" i="42"/>
  <c r="AK147" i="42"/>
  <c r="AL147" i="42" s="1"/>
  <c r="AW36" i="42"/>
  <c r="BA164" i="42"/>
  <c r="BA147" i="42"/>
  <c r="AW185" i="42"/>
  <c r="BA198" i="42"/>
  <c r="BA95" i="42"/>
  <c r="AA114" i="42"/>
  <c r="AB114" i="42" s="1"/>
  <c r="AA147" i="42"/>
  <c r="AA193" i="42"/>
  <c r="AB193" i="42" s="1"/>
  <c r="AA198" i="42"/>
  <c r="AB198" i="42" s="1"/>
  <c r="AK193" i="42"/>
  <c r="AL193" i="42" s="1"/>
  <c r="T94" i="42"/>
  <c r="AK95" i="42"/>
  <c r="AK69" i="42"/>
  <c r="AL69" i="42" s="1"/>
  <c r="AW97" i="42"/>
  <c r="BA179" i="42"/>
  <c r="BA41" i="42"/>
  <c r="AW31" i="42"/>
  <c r="AK91" i="43"/>
  <c r="AL91" i="43" s="1"/>
  <c r="T108" i="43"/>
  <c r="AW91" i="43"/>
  <c r="AS38" i="43"/>
  <c r="AA38" i="43"/>
  <c r="AK38" i="43"/>
  <c r="AL38" i="43" s="1"/>
  <c r="T38" i="43"/>
  <c r="AS48" i="43"/>
  <c r="AA48" i="43"/>
  <c r="AS205" i="43"/>
  <c r="AK205" i="43"/>
  <c r="AA205" i="43"/>
  <c r="AW204" i="43"/>
  <c r="BA204" i="43"/>
  <c r="AS167" i="43"/>
  <c r="AK167" i="43"/>
  <c r="AA167" i="43"/>
  <c r="T167" i="43"/>
  <c r="AS122" i="43"/>
  <c r="AK122" i="43"/>
  <c r="T122" i="43"/>
  <c r="AS102" i="43"/>
  <c r="AK102" i="43"/>
  <c r="AA102" i="43"/>
  <c r="T102" i="43"/>
  <c r="AS127" i="43"/>
  <c r="AK127" i="43"/>
  <c r="T127" i="43"/>
  <c r="BA66" i="43"/>
  <c r="AT66" i="43"/>
  <c r="AS85" i="43"/>
  <c r="AK85" i="43"/>
  <c r="AL85" i="43" s="1"/>
  <c r="AA85" i="43"/>
  <c r="AB85" i="43" s="1"/>
  <c r="AK117" i="46"/>
  <c r="AL117" i="46" s="1"/>
  <c r="AK45" i="46"/>
  <c r="AS31" i="45"/>
  <c r="AK31" i="45"/>
  <c r="AL31" i="45" s="1"/>
  <c r="T31" i="45"/>
  <c r="AS207" i="43"/>
  <c r="AA207" i="43"/>
  <c r="AS151" i="43"/>
  <c r="AA151" i="43"/>
  <c r="AB151" i="43" s="1"/>
  <c r="AS53" i="43"/>
  <c r="AA53" i="43"/>
  <c r="BA68" i="43"/>
  <c r="AW68" i="43"/>
  <c r="AS99" i="43"/>
  <c r="AA99" i="43"/>
  <c r="AB99" i="43" s="1"/>
  <c r="AL113" i="46"/>
  <c r="AM113" i="46"/>
  <c r="AS39" i="46"/>
  <c r="AS76" i="46"/>
  <c r="AW76" i="46" s="1"/>
  <c r="AL170" i="50"/>
  <c r="AM170" i="50"/>
  <c r="AK143" i="50"/>
  <c r="AL143" i="50" s="1"/>
  <c r="T71" i="50"/>
  <c r="AM154" i="51"/>
  <c r="T162" i="52"/>
  <c r="BA149" i="51"/>
  <c r="AT149" i="51"/>
  <c r="T134" i="49"/>
  <c r="AK134" i="49"/>
  <c r="AS134" i="49"/>
  <c r="AW134" i="49" s="1"/>
  <c r="T85" i="49"/>
  <c r="AS85" i="49"/>
  <c r="BA85" i="49" s="1"/>
  <c r="AK85" i="49"/>
  <c r="AS195" i="48"/>
  <c r="AK195" i="48"/>
  <c r="AL195" i="48" s="1"/>
  <c r="T195" i="48"/>
  <c r="AS117" i="48"/>
  <c r="T117" i="48"/>
  <c r="AS74" i="48"/>
  <c r="AK74" i="48"/>
  <c r="AL74" i="48" s="1"/>
  <c r="AW207" i="51"/>
  <c r="BA207" i="51"/>
  <c r="AS200" i="49"/>
  <c r="T200" i="49"/>
  <c r="AS125" i="49"/>
  <c r="T125" i="49"/>
  <c r="AS47" i="49"/>
  <c r="AK47" i="49"/>
  <c r="AM47" i="49" s="1"/>
  <c r="AS109" i="48"/>
  <c r="T109" i="48"/>
  <c r="AS57" i="48"/>
  <c r="T57" i="48"/>
  <c r="AL135" i="53"/>
  <c r="AM135" i="53"/>
  <c r="AL134" i="53"/>
  <c r="AM134" i="53"/>
  <c r="AL163" i="54"/>
  <c r="AM163" i="54"/>
  <c r="AL159" i="54"/>
  <c r="AM159" i="54"/>
  <c r="AK212" i="52"/>
  <c r="T212" i="52"/>
  <c r="AS194" i="52"/>
  <c r="AK194" i="52"/>
  <c r="AS188" i="52"/>
  <c r="T188" i="52"/>
  <c r="AK188" i="52"/>
  <c r="AS150" i="52"/>
  <c r="AW150" i="52" s="1"/>
  <c r="T150" i="52"/>
  <c r="T115" i="52"/>
  <c r="AK115" i="52"/>
  <c r="AS115" i="52"/>
  <c r="AS108" i="52"/>
  <c r="AK108" i="52"/>
  <c r="AS109" i="52"/>
  <c r="AK109" i="52"/>
  <c r="AL109" i="52" s="1"/>
  <c r="AS78" i="52"/>
  <c r="AK78" i="52"/>
  <c r="AL78" i="52" s="1"/>
  <c r="T52" i="52"/>
  <c r="AS52" i="52"/>
  <c r="AK52" i="52"/>
  <c r="AS22" i="52"/>
  <c r="AT22" i="52" s="1"/>
  <c r="AK22" i="52"/>
  <c r="AL22" i="52" s="1"/>
  <c r="T22" i="52"/>
  <c r="AB12" i="52"/>
  <c r="AB13" i="52"/>
  <c r="AB19" i="52"/>
  <c r="AB16" i="52"/>
  <c r="AB14" i="52"/>
  <c r="AB17" i="52"/>
  <c r="AT214" i="51"/>
  <c r="BA214" i="51"/>
  <c r="AS200" i="50"/>
  <c r="T200" i="50"/>
  <c r="AS173" i="50"/>
  <c r="T173" i="50"/>
  <c r="AS166" i="50"/>
  <c r="T166" i="50"/>
  <c r="AK166" i="50"/>
  <c r="AS149" i="50"/>
  <c r="T149" i="50"/>
  <c r="AK149" i="50"/>
  <c r="AM149" i="50" s="1"/>
  <c r="AS127" i="50"/>
  <c r="T127" i="50"/>
  <c r="AS116" i="50"/>
  <c r="AK116" i="50"/>
  <c r="AM116" i="50" s="1"/>
  <c r="T116" i="50"/>
  <c r="AS99" i="50"/>
  <c r="T99" i="50"/>
  <c r="AS109" i="50"/>
  <c r="T109" i="50"/>
  <c r="AS77" i="50"/>
  <c r="AK77" i="50"/>
  <c r="AL77" i="50" s="1"/>
  <c r="T77" i="50"/>
  <c r="AS105" i="50"/>
  <c r="AK105" i="50"/>
  <c r="AL105" i="50" s="1"/>
  <c r="T105" i="50"/>
  <c r="AS35" i="50"/>
  <c r="BA35" i="50" s="1"/>
  <c r="AK35" i="50"/>
  <c r="AK28" i="50"/>
  <c r="AM28" i="50" s="1"/>
  <c r="T28" i="50"/>
  <c r="AK46" i="50"/>
  <c r="AS46" i="50"/>
  <c r="T46" i="50"/>
  <c r="AS46" i="49"/>
  <c r="T46" i="49"/>
  <c r="AK46" i="49"/>
  <c r="AL200" i="54"/>
  <c r="AM200" i="54"/>
  <c r="AL109" i="54"/>
  <c r="AM109" i="54"/>
  <c r="AK201" i="52"/>
  <c r="T201" i="52"/>
  <c r="AS183" i="52"/>
  <c r="T183" i="52"/>
  <c r="AS165" i="52"/>
  <c r="T165" i="52"/>
  <c r="AK165" i="52"/>
  <c r="AL165" i="52" s="1"/>
  <c r="AS166" i="52"/>
  <c r="AK166" i="52"/>
  <c r="AS133" i="52"/>
  <c r="T133" i="52"/>
  <c r="AK133" i="52"/>
  <c r="AL133" i="52" s="1"/>
  <c r="AS138" i="52"/>
  <c r="AK138" i="52"/>
  <c r="AL138" i="52" s="1"/>
  <c r="AS101" i="52"/>
  <c r="T101" i="52"/>
  <c r="AK101" i="52"/>
  <c r="AS100" i="52"/>
  <c r="AK100" i="52"/>
  <c r="AL100" i="52" s="1"/>
  <c r="T100" i="52"/>
  <c r="AS79" i="52"/>
  <c r="T79" i="52"/>
  <c r="AK79" i="52"/>
  <c r="AL79" i="52" s="1"/>
  <c r="AS42" i="52"/>
  <c r="AK42" i="52"/>
  <c r="AL42" i="52" s="1"/>
  <c r="AS67" i="52"/>
  <c r="AK67" i="52"/>
  <c r="AL67" i="52" s="1"/>
  <c r="T67" i="52"/>
  <c r="AS35" i="52"/>
  <c r="T35" i="52"/>
  <c r="AS214" i="50"/>
  <c r="AK214" i="50"/>
  <c r="AS195" i="50"/>
  <c r="T195" i="50"/>
  <c r="AK195" i="50"/>
  <c r="AL195" i="50" s="1"/>
  <c r="AS192" i="50"/>
  <c r="AK192" i="50"/>
  <c r="AL192" i="50" s="1"/>
  <c r="T192" i="50"/>
  <c r="AS158" i="50"/>
  <c r="BA158" i="50" s="1"/>
  <c r="T158" i="50"/>
  <c r="AS171" i="50"/>
  <c r="T171" i="50"/>
  <c r="AK171" i="50"/>
  <c r="AL171" i="50" s="1"/>
  <c r="AS142" i="50"/>
  <c r="T142" i="50"/>
  <c r="AK142" i="50"/>
  <c r="AL142" i="50" s="1"/>
  <c r="AS106" i="50"/>
  <c r="AK106" i="50"/>
  <c r="AS82" i="50"/>
  <c r="AT82" i="50" s="1"/>
  <c r="T82" i="50"/>
  <c r="AS130" i="50"/>
  <c r="T130" i="50"/>
  <c r="AS67" i="50"/>
  <c r="T67" i="50"/>
  <c r="AK67" i="50"/>
  <c r="AL67" i="50" s="1"/>
  <c r="AS19" i="50"/>
  <c r="AK19" i="50"/>
  <c r="AM19" i="50" s="1"/>
  <c r="AS25" i="50"/>
  <c r="AK25" i="50"/>
  <c r="AL25" i="50" s="1"/>
  <c r="T25" i="50"/>
  <c r="AS52" i="50"/>
  <c r="AT52" i="50" s="1"/>
  <c r="T52" i="50"/>
  <c r="AM29" i="55"/>
  <c r="BA168" i="55"/>
  <c r="AT168" i="55"/>
  <c r="AK180" i="46"/>
  <c r="AA180" i="46"/>
  <c r="AB180" i="46" s="1"/>
  <c r="AC180" i="46" s="1"/>
  <c r="AS170" i="47"/>
  <c r="T170" i="47"/>
  <c r="AS125" i="47"/>
  <c r="T125" i="47"/>
  <c r="AS54" i="47"/>
  <c r="T54" i="47"/>
  <c r="AK129" i="46"/>
  <c r="AA129" i="46"/>
  <c r="AB129" i="46" s="1"/>
  <c r="AC129" i="46" s="1"/>
  <c r="AT208" i="43"/>
  <c r="AW208" i="43"/>
  <c r="AS105" i="43"/>
  <c r="T105" i="43"/>
  <c r="AA105" i="43"/>
  <c r="AB105" i="43" s="1"/>
  <c r="AS82" i="46"/>
  <c r="AA82" i="46"/>
  <c r="AB82" i="46" s="1"/>
  <c r="T82" i="46"/>
  <c r="AA143" i="46"/>
  <c r="AB143" i="46" s="1"/>
  <c r="AS143" i="46"/>
  <c r="AS85" i="46"/>
  <c r="T85" i="46"/>
  <c r="AA98" i="46"/>
  <c r="AB98" i="46" s="1"/>
  <c r="AS98" i="46"/>
  <c r="T98" i="46"/>
  <c r="AL156" i="53"/>
  <c r="AM156" i="53"/>
  <c r="AS197" i="52"/>
  <c r="T197" i="52"/>
  <c r="AS126" i="52"/>
  <c r="AK126" i="52"/>
  <c r="T126" i="52"/>
  <c r="AK70" i="52"/>
  <c r="T70" i="52"/>
  <c r="AS63" i="52"/>
  <c r="AK63" i="52"/>
  <c r="T63" i="52"/>
  <c r="AS187" i="50"/>
  <c r="AW187" i="50" s="1"/>
  <c r="AK187" i="50"/>
  <c r="AL187" i="50" s="1"/>
  <c r="AK144" i="50"/>
  <c r="AL144" i="50" s="1"/>
  <c r="AS144" i="50"/>
  <c r="T144" i="50"/>
  <c r="AS95" i="50"/>
  <c r="AK95" i="50"/>
  <c r="AL95" i="50" s="1"/>
  <c r="T95" i="50"/>
  <c r="AK29" i="50"/>
  <c r="AL29" i="50" s="1"/>
  <c r="T29" i="50"/>
  <c r="AL15" i="55"/>
  <c r="AM15" i="55"/>
  <c r="T166" i="32"/>
  <c r="AS163" i="32"/>
  <c r="AT163" i="32" s="1"/>
  <c r="T102" i="32"/>
  <c r="T80" i="32"/>
  <c r="AS54" i="32"/>
  <c r="AK126" i="32"/>
  <c r="AL126" i="32" s="1"/>
  <c r="BA36" i="32"/>
  <c r="AK14" i="32"/>
  <c r="AL14" i="32" s="1"/>
  <c r="AA126" i="32"/>
  <c r="AA87" i="33"/>
  <c r="AB87" i="33" s="1"/>
  <c r="AK27" i="33"/>
  <c r="AL27" i="33" s="1"/>
  <c r="AK166" i="33"/>
  <c r="AL166" i="33" s="1"/>
  <c r="AK103" i="33"/>
  <c r="AL103" i="33" s="1"/>
  <c r="AS78" i="33"/>
  <c r="AT78" i="33" s="1"/>
  <c r="AM71" i="34"/>
  <c r="AK181" i="34"/>
  <c r="AS46" i="34"/>
  <c r="AS149" i="34"/>
  <c r="AW149" i="34" s="1"/>
  <c r="AB39" i="34"/>
  <c r="AS33" i="36"/>
  <c r="AT33" i="36" s="1"/>
  <c r="T195" i="36"/>
  <c r="AS54" i="36"/>
  <c r="AW54" i="36" s="1"/>
  <c r="T32" i="36"/>
  <c r="AS45" i="36"/>
  <c r="BA45" i="36" s="1"/>
  <c r="AW99" i="36"/>
  <c r="AS210" i="36"/>
  <c r="AT210" i="36" s="1"/>
  <c r="AW146" i="36"/>
  <c r="AT205" i="36"/>
  <c r="T170" i="36"/>
  <c r="AK110" i="36"/>
  <c r="AL110" i="36" s="1"/>
  <c r="AW102" i="38"/>
  <c r="AA33" i="38"/>
  <c r="AB33" i="38" s="1"/>
  <c r="AA69" i="38"/>
  <c r="AB69" i="38" s="1"/>
  <c r="AA73" i="38"/>
  <c r="AB73" i="38" s="1"/>
  <c r="AC73" i="38" s="1"/>
  <c r="AA76" i="38"/>
  <c r="AB76" i="38" s="1"/>
  <c r="AA88" i="38"/>
  <c r="AB88" i="38" s="1"/>
  <c r="AC88" i="38" s="1"/>
  <c r="AA145" i="38"/>
  <c r="AB145" i="38" s="1"/>
  <c r="AA112" i="38"/>
  <c r="AB112" i="38" s="1"/>
  <c r="AC112" i="38" s="1"/>
  <c r="AA150" i="38"/>
  <c r="AB150" i="38" s="1"/>
  <c r="AA137" i="38"/>
  <c r="AB137" i="38" s="1"/>
  <c r="AA168" i="38"/>
  <c r="AB168" i="38" s="1"/>
  <c r="AA186" i="38"/>
  <c r="AB186" i="38" s="1"/>
  <c r="AA199" i="38"/>
  <c r="AB199" i="38" s="1"/>
  <c r="AK55" i="38"/>
  <c r="AL55" i="38" s="1"/>
  <c r="AK112" i="38"/>
  <c r="AL112" i="38" s="1"/>
  <c r="T69" i="38"/>
  <c r="T76" i="38"/>
  <c r="AK50" i="38"/>
  <c r="AL50" i="38" s="1"/>
  <c r="AT119" i="38"/>
  <c r="BA215" i="38"/>
  <c r="AA49" i="39"/>
  <c r="AA177" i="39"/>
  <c r="T197" i="39"/>
  <c r="AS96" i="39"/>
  <c r="AT96" i="39" s="1"/>
  <c r="T174" i="39"/>
  <c r="T145" i="39"/>
  <c r="AK177" i="39"/>
  <c r="AM55" i="40"/>
  <c r="AK174" i="41"/>
  <c r="AL174" i="41" s="1"/>
  <c r="AK47" i="41"/>
  <c r="AL47" i="41" s="1"/>
  <c r="AW152" i="41"/>
  <c r="AK179" i="41"/>
  <c r="AL179" i="41" s="1"/>
  <c r="AK153" i="41"/>
  <c r="AL153" i="41" s="1"/>
  <c r="AK94" i="41"/>
  <c r="AL94" i="41" s="1"/>
  <c r="AT142" i="41"/>
  <c r="T210" i="41"/>
  <c r="T106" i="41"/>
  <c r="BA47" i="41"/>
  <c r="AT80" i="41"/>
  <c r="T174" i="42"/>
  <c r="T198" i="42"/>
  <c r="AK164" i="42"/>
  <c r="AL164" i="42" s="1"/>
  <c r="AK88" i="42"/>
  <c r="T97" i="42"/>
  <c r="AK68" i="42"/>
  <c r="T63" i="42"/>
  <c r="T31" i="42"/>
  <c r="BA46" i="42"/>
  <c r="AA29" i="42"/>
  <c r="AA63" i="42"/>
  <c r="AA95" i="42"/>
  <c r="AA94" i="42"/>
  <c r="AB94" i="42" s="1"/>
  <c r="AA137" i="42"/>
  <c r="AA163" i="42"/>
  <c r="AA179" i="42"/>
  <c r="AK185" i="42"/>
  <c r="AL185" i="42" s="1"/>
  <c r="T137" i="42"/>
  <c r="T58" i="42"/>
  <c r="T29" i="42"/>
  <c r="AW127" i="42"/>
  <c r="AK50" i="43"/>
  <c r="AL50" i="43" s="1"/>
  <c r="AA42" i="43"/>
  <c r="AA51" i="43"/>
  <c r="AA197" i="43"/>
  <c r="AB197" i="43" s="1"/>
  <c r="AK204" i="43"/>
  <c r="T149" i="43"/>
  <c r="AK51" i="43"/>
  <c r="AL51" i="43" s="1"/>
  <c r="AK108" i="43"/>
  <c r="AL108" i="43" s="1"/>
  <c r="T85" i="43"/>
  <c r="AK186" i="43"/>
  <c r="T184" i="46"/>
  <c r="T143" i="46"/>
  <c r="T158" i="46"/>
  <c r="AK98" i="46"/>
  <c r="AK82" i="46"/>
  <c r="AL82" i="46" s="1"/>
  <c r="AW197" i="48"/>
  <c r="BA197" i="48"/>
  <c r="AS149" i="48"/>
  <c r="T149" i="48"/>
  <c r="AS13" i="46"/>
  <c r="AA13" i="46"/>
  <c r="T13" i="46"/>
  <c r="AK200" i="46"/>
  <c r="AL200" i="46" s="1"/>
  <c r="T200" i="46"/>
  <c r="AK185" i="46"/>
  <c r="T185" i="46"/>
  <c r="AS105" i="46"/>
  <c r="AW105" i="46" s="1"/>
  <c r="AA105" i="46"/>
  <c r="AB105" i="46" s="1"/>
  <c r="T64" i="46"/>
  <c r="AK64" i="46"/>
  <c r="AK24" i="46"/>
  <c r="AL24" i="46" s="1"/>
  <c r="AS24" i="46"/>
  <c r="BA24" i="46" s="1"/>
  <c r="AL145" i="50"/>
  <c r="AM145" i="50"/>
  <c r="AL39" i="50"/>
  <c r="AM39" i="50"/>
  <c r="T110" i="50"/>
  <c r="AM121" i="51"/>
  <c r="AS187" i="43"/>
  <c r="AA187" i="43"/>
  <c r="AB187" i="43" s="1"/>
  <c r="T187" i="43"/>
  <c r="AS70" i="52"/>
  <c r="AW197" i="51"/>
  <c r="BA197" i="51"/>
  <c r="AT197" i="51"/>
  <c r="BA13" i="49"/>
  <c r="AW13" i="49"/>
  <c r="AW196" i="49"/>
  <c r="AT196" i="49"/>
  <c r="AT181" i="49"/>
  <c r="BA181" i="49"/>
  <c r="AT152" i="49"/>
  <c r="BA152" i="49"/>
  <c r="AS153" i="49"/>
  <c r="AK153" i="49"/>
  <c r="AM153" i="49" s="1"/>
  <c r="AS186" i="49"/>
  <c r="T186" i="49"/>
  <c r="AK186" i="49"/>
  <c r="AK104" i="49"/>
  <c r="AM104" i="49" s="1"/>
  <c r="T104" i="49"/>
  <c r="AK75" i="49"/>
  <c r="AS75" i="49"/>
  <c r="T75" i="49"/>
  <c r="AS43" i="49"/>
  <c r="AK43" i="49"/>
  <c r="AL43" i="49" s="1"/>
  <c r="T43" i="49"/>
  <c r="T54" i="49"/>
  <c r="AK54" i="49"/>
  <c r="AL54" i="49" s="1"/>
  <c r="AS54" i="49"/>
  <c r="AS33" i="49"/>
  <c r="T33" i="49"/>
  <c r="AK33" i="49"/>
  <c r="AL33" i="49" s="1"/>
  <c r="AK197" i="52"/>
  <c r="AL197" i="52" s="1"/>
  <c r="AK18" i="49"/>
  <c r="AL18" i="49" s="1"/>
  <c r="T18" i="49"/>
  <c r="AK111" i="49"/>
  <c r="AL111" i="49" s="1"/>
  <c r="AS111" i="49"/>
  <c r="AK179" i="49"/>
  <c r="AL179" i="49" s="1"/>
  <c r="AS179" i="49"/>
  <c r="AW179" i="49" s="1"/>
  <c r="T179" i="49"/>
  <c r="AS205" i="49"/>
  <c r="T205" i="49"/>
  <c r="AS151" i="49"/>
  <c r="T151" i="49"/>
  <c r="AS144" i="49"/>
  <c r="T144" i="49"/>
  <c r="AS102" i="49"/>
  <c r="AK102" i="49"/>
  <c r="T102" i="49"/>
  <c r="AS113" i="49"/>
  <c r="AK113" i="49"/>
  <c r="AM113" i="49" s="1"/>
  <c r="AK73" i="49"/>
  <c r="AL73" i="49" s="1"/>
  <c r="AS73" i="49"/>
  <c r="AK41" i="49"/>
  <c r="AL41" i="49" s="1"/>
  <c r="T41" i="49"/>
  <c r="AS14" i="49"/>
  <c r="T14" i="49"/>
  <c r="T66" i="49"/>
  <c r="AS66" i="49"/>
  <c r="BA66" i="49" s="1"/>
  <c r="AK66" i="49"/>
  <c r="AL66" i="49" s="1"/>
  <c r="T194" i="52"/>
  <c r="T108" i="52"/>
  <c r="AM123" i="53"/>
  <c r="AL33" i="53"/>
  <c r="AM33" i="53"/>
  <c r="BA138" i="51"/>
  <c r="AW138" i="51"/>
  <c r="AM25" i="55"/>
  <c r="AM127" i="56"/>
  <c r="AM182" i="56"/>
  <c r="T56" i="46"/>
  <c r="AK56" i="46"/>
  <c r="AL26" i="55"/>
  <c r="AM26" i="55"/>
  <c r="BA46" i="61"/>
  <c r="AW46" i="61"/>
  <c r="AT46" i="61"/>
  <c r="BA54" i="61"/>
  <c r="AW54" i="61"/>
  <c r="AT54" i="61"/>
  <c r="BA62" i="61"/>
  <c r="AW62" i="61"/>
  <c r="AT62" i="61"/>
  <c r="BA70" i="61"/>
  <c r="AW70" i="61"/>
  <c r="AT70" i="61"/>
  <c r="AT31" i="61"/>
  <c r="BA31" i="61"/>
  <c r="AW31" i="61"/>
  <c r="AL71" i="61"/>
  <c r="AM71" i="61"/>
  <c r="AW194" i="61"/>
  <c r="BA194" i="61"/>
  <c r="AT194" i="61"/>
  <c r="AL176" i="61"/>
  <c r="AM176" i="61"/>
  <c r="AW148" i="61"/>
  <c r="BA148" i="61"/>
  <c r="AT148" i="61"/>
  <c r="AT118" i="61"/>
  <c r="BA118" i="61"/>
  <c r="AW118" i="61"/>
  <c r="AL15" i="61"/>
  <c r="AM15" i="61"/>
  <c r="AO24" i="61"/>
  <c r="AZ24" i="61" s="1"/>
  <c r="AO49" i="61"/>
  <c r="AZ49" i="61" s="1"/>
  <c r="AO77" i="61"/>
  <c r="AZ77" i="61" s="1"/>
  <c r="AT80" i="61"/>
  <c r="BA80" i="61"/>
  <c r="AW80" i="61"/>
  <c r="AO15" i="61"/>
  <c r="AZ15" i="61" s="1"/>
  <c r="AM47" i="61"/>
  <c r="AO55" i="61"/>
  <c r="AZ55" i="61" s="1"/>
  <c r="AO71" i="61"/>
  <c r="AZ71" i="61" s="1"/>
  <c r="AO98" i="61"/>
  <c r="AZ98" i="61" s="1"/>
  <c r="AO107" i="61"/>
  <c r="AZ107" i="61" s="1"/>
  <c r="AO123" i="61"/>
  <c r="AZ123" i="61" s="1"/>
  <c r="AO130" i="61"/>
  <c r="AZ130" i="61" s="1"/>
  <c r="AO136" i="61"/>
  <c r="AZ136" i="61" s="1"/>
  <c r="AO140" i="61"/>
  <c r="AZ140" i="61" s="1"/>
  <c r="AO151" i="61"/>
  <c r="AZ151" i="61" s="1"/>
  <c r="AO162" i="61"/>
  <c r="AZ162" i="61" s="1"/>
  <c r="AO199" i="61"/>
  <c r="AZ199" i="61" s="1"/>
  <c r="AO206" i="61"/>
  <c r="AZ206" i="61" s="1"/>
  <c r="AO198" i="61"/>
  <c r="AZ198" i="61" s="1"/>
  <c r="AO204" i="61"/>
  <c r="AZ204" i="61" s="1"/>
  <c r="AO58" i="61"/>
  <c r="AZ58" i="61" s="1"/>
  <c r="AL215" i="61"/>
  <c r="AM215" i="61"/>
  <c r="AL205" i="61"/>
  <c r="AM205" i="61"/>
  <c r="AL151" i="61"/>
  <c r="AM151" i="61"/>
  <c r="AL115" i="61"/>
  <c r="AM115" i="61"/>
  <c r="AO53" i="61"/>
  <c r="AZ53" i="61" s="1"/>
  <c r="AO101" i="61"/>
  <c r="AZ101" i="61" s="1"/>
  <c r="AC188" i="61"/>
  <c r="AE188" i="61" s="1"/>
  <c r="V188" i="61" s="1"/>
  <c r="AC96" i="61"/>
  <c r="AE96" i="61" s="1"/>
  <c r="V96" i="61" s="1"/>
  <c r="AC186" i="61"/>
  <c r="AE186" i="61" s="1"/>
  <c r="V186" i="61" s="1"/>
  <c r="AC106" i="61"/>
  <c r="AE106" i="61" s="1"/>
  <c r="V106" i="61" s="1"/>
  <c r="AC23" i="61"/>
  <c r="AE23" i="61" s="1"/>
  <c r="V23" i="61" s="1"/>
  <c r="AC126" i="61"/>
  <c r="AE126" i="61" s="1"/>
  <c r="V126" i="61" s="1"/>
  <c r="AO38" i="61"/>
  <c r="AZ38" i="61" s="1"/>
  <c r="AO62" i="61"/>
  <c r="AZ62" i="61" s="1"/>
  <c r="AO33" i="61"/>
  <c r="AZ33" i="61" s="1"/>
  <c r="AO31" i="61"/>
  <c r="AZ31" i="61" s="1"/>
  <c r="AL55" i="61"/>
  <c r="AM55" i="61"/>
  <c r="AL204" i="61"/>
  <c r="AM204" i="61"/>
  <c r="AL111" i="61"/>
  <c r="AM111" i="61"/>
  <c r="AL85" i="61"/>
  <c r="AM85" i="61"/>
  <c r="AO116" i="61"/>
  <c r="AZ116" i="61" s="1"/>
  <c r="AO99" i="61"/>
  <c r="AZ99" i="61" s="1"/>
  <c r="AW144" i="61"/>
  <c r="BA144" i="61"/>
  <c r="AT144" i="61"/>
  <c r="AO29" i="61"/>
  <c r="AZ29" i="61" s="1"/>
  <c r="AL132" i="61"/>
  <c r="AM132" i="61"/>
  <c r="AL91" i="61"/>
  <c r="AM91" i="61"/>
  <c r="AB92" i="43"/>
  <c r="AB168" i="43"/>
  <c r="AS113" i="46"/>
  <c r="AS94" i="46"/>
  <c r="BA94" i="46" s="1"/>
  <c r="AW102" i="47"/>
  <c r="AW199" i="47"/>
  <c r="BA200" i="47"/>
  <c r="AK18" i="47"/>
  <c r="AL18" i="47" s="1"/>
  <c r="T199" i="47"/>
  <c r="T146" i="47"/>
  <c r="T102" i="47"/>
  <c r="AK117" i="47"/>
  <c r="AL117" i="47" s="1"/>
  <c r="T101" i="47"/>
  <c r="T16" i="47"/>
  <c r="AW146" i="47"/>
  <c r="AW169" i="50"/>
  <c r="T38" i="50"/>
  <c r="AT48" i="50"/>
  <c r="BA112" i="50"/>
  <c r="AW96" i="50"/>
  <c r="T170" i="50"/>
  <c r="T112" i="50"/>
  <c r="AK96" i="50"/>
  <c r="AL96" i="50" s="1"/>
  <c r="T48" i="50"/>
  <c r="AW65" i="50"/>
  <c r="AT97" i="50"/>
  <c r="BA115" i="50"/>
  <c r="AW178" i="50"/>
  <c r="AT136" i="50"/>
  <c r="AA180" i="51"/>
  <c r="AB180" i="51" s="1"/>
  <c r="AA175" i="51"/>
  <c r="AA146" i="51"/>
  <c r="AB146" i="51" s="1"/>
  <c r="AA105" i="51"/>
  <c r="AS70" i="51"/>
  <c r="BA70" i="51" s="1"/>
  <c r="AS55" i="51"/>
  <c r="AS126" i="51"/>
  <c r="AW126" i="51" s="1"/>
  <c r="T101" i="51"/>
  <c r="AA181" i="51"/>
  <c r="AB181" i="51" s="1"/>
  <c r="AA71" i="51"/>
  <c r="AS23" i="51"/>
  <c r="AW23" i="51" s="1"/>
  <c r="AK214" i="51"/>
  <c r="AS175" i="51"/>
  <c r="AW175" i="51" s="1"/>
  <c r="AK166" i="51"/>
  <c r="AL166" i="51" s="1"/>
  <c r="T149" i="51"/>
  <c r="T120" i="51"/>
  <c r="T123" i="51"/>
  <c r="T83" i="51"/>
  <c r="T37" i="51"/>
  <c r="AK70" i="51"/>
  <c r="AL70" i="51" s="1"/>
  <c r="AA23" i="51"/>
  <c r="AB23" i="51" s="1"/>
  <c r="AK212" i="51"/>
  <c r="AT105" i="51"/>
  <c r="AT146" i="51"/>
  <c r="AK203" i="51"/>
  <c r="AM203" i="51" s="1"/>
  <c r="AK180" i="51"/>
  <c r="AK163" i="51"/>
  <c r="AL163" i="51" s="1"/>
  <c r="T146" i="51"/>
  <c r="AK126" i="51"/>
  <c r="AL126" i="51" s="1"/>
  <c r="T108" i="51"/>
  <c r="T105" i="51"/>
  <c r="T71" i="51"/>
  <c r="AA50" i="51"/>
  <c r="AB50" i="51" s="1"/>
  <c r="T25" i="51"/>
  <c r="AS57" i="51"/>
  <c r="AT57" i="51" s="1"/>
  <c r="BA101" i="51"/>
  <c r="BA128" i="51"/>
  <c r="BA180" i="51"/>
  <c r="AW203" i="51"/>
  <c r="BA212" i="51"/>
  <c r="BA172" i="51"/>
  <c r="AW181" i="51"/>
  <c r="AW190" i="51"/>
  <c r="BA37" i="51"/>
  <c r="AS120" i="51"/>
  <c r="AA180" i="55"/>
  <c r="AA116" i="55"/>
  <c r="AB116" i="55" s="1"/>
  <c r="AA82" i="55"/>
  <c r="T14" i="55"/>
  <c r="AS56" i="55"/>
  <c r="AT56" i="55" s="1"/>
  <c r="AT46" i="55"/>
  <c r="BA142" i="55"/>
  <c r="AT184" i="55"/>
  <c r="BA182" i="55"/>
  <c r="BA208" i="55"/>
  <c r="AA131" i="55"/>
  <c r="T208" i="55"/>
  <c r="AK185" i="55"/>
  <c r="AL185" i="55" s="1"/>
  <c r="AK115" i="55"/>
  <c r="AL115" i="55" s="1"/>
  <c r="T85" i="55"/>
  <c r="T82" i="55"/>
  <c r="T56" i="55"/>
  <c r="T57" i="55"/>
  <c r="T26" i="55"/>
  <c r="AT105" i="55"/>
  <c r="AT131" i="55"/>
  <c r="AA201" i="55"/>
  <c r="AA72" i="55"/>
  <c r="AS72" i="55"/>
  <c r="AW72" i="55" s="1"/>
  <c r="AK182" i="55"/>
  <c r="AL182" i="55" s="1"/>
  <c r="AK157" i="55"/>
  <c r="AL157" i="55" s="1"/>
  <c r="AK142" i="55"/>
  <c r="T116" i="55"/>
  <c r="AK105" i="55"/>
  <c r="AL105" i="55" s="1"/>
  <c r="T75" i="55"/>
  <c r="T46" i="55"/>
  <c r="T47" i="55"/>
  <c r="AK36" i="55"/>
  <c r="AL36" i="55" s="1"/>
  <c r="AT82" i="55"/>
  <c r="BA135" i="55"/>
  <c r="BA201" i="55"/>
  <c r="T13" i="55"/>
  <c r="AK21" i="55"/>
  <c r="AW116" i="55"/>
  <c r="AW157" i="55"/>
  <c r="BA14" i="55"/>
  <c r="AT47" i="55"/>
  <c r="BA36" i="55"/>
  <c r="AA182" i="55"/>
  <c r="AB182" i="55" s="1"/>
  <c r="AS185" i="55"/>
  <c r="AA13" i="55"/>
  <c r="AB13" i="55" s="1"/>
  <c r="AM42" i="57"/>
  <c r="AM185" i="57"/>
  <c r="AM204" i="57"/>
  <c r="T190" i="58"/>
  <c r="T158" i="58"/>
  <c r="AB149" i="58"/>
  <c r="AK87" i="58"/>
  <c r="AL87" i="58" s="1"/>
  <c r="AK71" i="58"/>
  <c r="AL71" i="58" s="1"/>
  <c r="AK13" i="58"/>
  <c r="AM108" i="58"/>
  <c r="T12" i="58"/>
  <c r="AK78" i="58"/>
  <c r="AL78" i="58" s="1"/>
  <c r="AK136" i="58"/>
  <c r="AK97" i="58"/>
  <c r="AM97" i="58" s="1"/>
  <c r="AW83" i="58"/>
  <c r="AK115" i="58"/>
  <c r="AL115" i="58" s="1"/>
  <c r="AT158" i="58"/>
  <c r="T187" i="58"/>
  <c r="AT115" i="58"/>
  <c r="AW190" i="58"/>
  <c r="AA24" i="58"/>
  <c r="AB24" i="58" s="1"/>
  <c r="AA97" i="58"/>
  <c r="AB97" i="58" s="1"/>
  <c r="AA66" i="58"/>
  <c r="AA111" i="58"/>
  <c r="AB111" i="58" s="1"/>
  <c r="AA158" i="58"/>
  <c r="AB158" i="58" s="1"/>
  <c r="AW130" i="58"/>
  <c r="AW95" i="58"/>
  <c r="BA87" i="58"/>
  <c r="AM42" i="59"/>
  <c r="AM50" i="59"/>
  <c r="AM194" i="59"/>
  <c r="AM14" i="59"/>
  <c r="AM211" i="59"/>
  <c r="AA108" i="60"/>
  <c r="AA113" i="60"/>
  <c r="AA71" i="60"/>
  <c r="AB71" i="60" s="1"/>
  <c r="AA56" i="60"/>
  <c r="AB56" i="60" s="1"/>
  <c r="AM50" i="60"/>
  <c r="AM66" i="60"/>
  <c r="T191" i="60"/>
  <c r="T113" i="60"/>
  <c r="AB62" i="60"/>
  <c r="T63" i="60"/>
  <c r="AT113" i="60"/>
  <c r="AM174" i="60"/>
  <c r="AW198" i="60"/>
  <c r="AS26" i="60"/>
  <c r="AA198" i="60"/>
  <c r="AB198" i="60" s="1"/>
  <c r="AC198" i="60" s="1"/>
  <c r="BA185" i="60"/>
  <c r="AK198" i="60"/>
  <c r="AL198" i="60" s="1"/>
  <c r="AK108" i="60"/>
  <c r="AL108" i="60" s="1"/>
  <c r="T52" i="60"/>
  <c r="T69" i="60"/>
  <c r="AK51" i="60"/>
  <c r="AT124" i="60"/>
  <c r="AA183" i="60"/>
  <c r="AB183" i="60" s="1"/>
  <c r="AS58" i="60"/>
  <c r="AS69" i="60"/>
  <c r="AK187" i="60"/>
  <c r="AL187" i="60" s="1"/>
  <c r="T159" i="60"/>
  <c r="T109" i="60"/>
  <c r="T140" i="60"/>
  <c r="T58" i="60"/>
  <c r="T57" i="60"/>
  <c r="BA24" i="60"/>
  <c r="AK71" i="60"/>
  <c r="AL71" i="60" s="1"/>
  <c r="BA95" i="60"/>
  <c r="AW107" i="60"/>
  <c r="BA181" i="60"/>
  <c r="AT136" i="60"/>
  <c r="AT157" i="60"/>
  <c r="AT183" i="60"/>
  <c r="T214" i="60"/>
  <c r="T183" i="60"/>
  <c r="T158" i="60"/>
  <c r="AK95" i="60"/>
  <c r="AL95" i="60" s="1"/>
  <c r="AK76" i="60"/>
  <c r="T24" i="60"/>
  <c r="AW76" i="60"/>
  <c r="AT97" i="60"/>
  <c r="AT155" i="60"/>
  <c r="AT114" i="60"/>
  <c r="AW158" i="60"/>
  <c r="AW22" i="60"/>
  <c r="AW209" i="60"/>
  <c r="AW51" i="60"/>
  <c r="AT126" i="60"/>
  <c r="AT140" i="60"/>
  <c r="BA132" i="60"/>
  <c r="AW147" i="60"/>
  <c r="BA201" i="60"/>
  <c r="AO40" i="61"/>
  <c r="AZ40" i="61" s="1"/>
  <c r="AO48" i="61"/>
  <c r="AZ48" i="61" s="1"/>
  <c r="AO56" i="61"/>
  <c r="AZ56" i="61" s="1"/>
  <c r="AO64" i="61"/>
  <c r="AZ64" i="61" s="1"/>
  <c r="AO72" i="61"/>
  <c r="AZ72" i="61" s="1"/>
  <c r="AT33" i="61"/>
  <c r="BA33" i="61"/>
  <c r="AW33" i="61"/>
  <c r="AO12" i="61"/>
  <c r="AZ12" i="61" s="1"/>
  <c r="AL212" i="61"/>
  <c r="AM212" i="61"/>
  <c r="AL201" i="61"/>
  <c r="AM201" i="61"/>
  <c r="AL168" i="61"/>
  <c r="AM168" i="61"/>
  <c r="AL157" i="61"/>
  <c r="AM157" i="61"/>
  <c r="AL149" i="61"/>
  <c r="AM149" i="61"/>
  <c r="AL118" i="61"/>
  <c r="AM118" i="61"/>
  <c r="AT110" i="61"/>
  <c r="BA110" i="61"/>
  <c r="AW110" i="61"/>
  <c r="AL138" i="61"/>
  <c r="AM138" i="61"/>
  <c r="AL134" i="61"/>
  <c r="AM134" i="61"/>
  <c r="AL121" i="61"/>
  <c r="AM121" i="61"/>
  <c r="AL113" i="61"/>
  <c r="AM113" i="61"/>
  <c r="AL100" i="61"/>
  <c r="AM100" i="61"/>
  <c r="AL143" i="61"/>
  <c r="AM143" i="61"/>
  <c r="AO32" i="61"/>
  <c r="AZ32" i="61" s="1"/>
  <c r="AO118" i="61"/>
  <c r="AZ118" i="61" s="1"/>
  <c r="BA81" i="61"/>
  <c r="AW81" i="61"/>
  <c r="AT81" i="61"/>
  <c r="AO21" i="61"/>
  <c r="AZ21" i="61" s="1"/>
  <c r="AT35" i="61"/>
  <c r="BA35" i="61"/>
  <c r="AW35" i="61"/>
  <c r="AO111" i="61"/>
  <c r="AZ111" i="61" s="1"/>
  <c r="AM142" i="61"/>
  <c r="AM128" i="61"/>
  <c r="AO158" i="61"/>
  <c r="AZ158" i="61" s="1"/>
  <c r="AO133" i="61"/>
  <c r="AZ133" i="61" s="1"/>
  <c r="AO137" i="61"/>
  <c r="AZ137" i="61" s="1"/>
  <c r="AO143" i="61"/>
  <c r="AZ143" i="61" s="1"/>
  <c r="AO155" i="61"/>
  <c r="AZ155" i="61" s="1"/>
  <c r="AO178" i="61"/>
  <c r="AZ178" i="61" s="1"/>
  <c r="AO167" i="61"/>
  <c r="AZ167" i="61" s="1"/>
  <c r="AO163" i="61"/>
  <c r="AZ163" i="61" s="1"/>
  <c r="AM170" i="61"/>
  <c r="AO200" i="61"/>
  <c r="AZ200" i="61" s="1"/>
  <c r="AO201" i="61"/>
  <c r="AZ201" i="61" s="1"/>
  <c r="AO209" i="61"/>
  <c r="AZ209" i="61" s="1"/>
  <c r="BA72" i="61"/>
  <c r="AW72" i="61"/>
  <c r="AT72" i="61"/>
  <c r="AT112" i="61"/>
  <c r="BA112" i="61"/>
  <c r="AW112" i="61"/>
  <c r="AL56" i="61"/>
  <c r="AM56" i="61"/>
  <c r="AC82" i="61"/>
  <c r="AE82" i="61" s="1"/>
  <c r="V82" i="61" s="1"/>
  <c r="AC153" i="61"/>
  <c r="AE153" i="61" s="1"/>
  <c r="V153" i="61" s="1"/>
  <c r="AT27" i="61"/>
  <c r="BA27" i="61"/>
  <c r="AW27" i="61"/>
  <c r="BA91" i="61"/>
  <c r="AW91" i="61"/>
  <c r="AT91" i="61"/>
  <c r="AL211" i="61"/>
  <c r="AM211" i="61"/>
  <c r="AL188" i="61"/>
  <c r="AM188" i="61"/>
  <c r="AL169" i="61"/>
  <c r="AM169" i="61"/>
  <c r="AL147" i="61"/>
  <c r="AM147" i="61"/>
  <c r="AT116" i="61"/>
  <c r="BA116" i="61"/>
  <c r="AW116" i="61"/>
  <c r="AL103" i="61"/>
  <c r="AM103" i="61"/>
  <c r="AL77" i="61"/>
  <c r="AM77" i="61"/>
  <c r="AL60" i="61"/>
  <c r="AM60" i="61"/>
  <c r="AM53" i="61"/>
  <c r="AL61" i="61"/>
  <c r="AM61" i="61"/>
  <c r="AO80" i="61"/>
  <c r="AZ80" i="61" s="1"/>
  <c r="AO16" i="61"/>
  <c r="AZ16" i="61" s="1"/>
  <c r="AT150" i="61"/>
  <c r="AW150" i="61"/>
  <c r="BA150" i="61"/>
  <c r="AM140" i="61"/>
  <c r="AO210" i="61"/>
  <c r="AZ210" i="61" s="1"/>
  <c r="BA40" i="61"/>
  <c r="AW40" i="61"/>
  <c r="AT40" i="61"/>
  <c r="AO37" i="61"/>
  <c r="AZ37" i="61" s="1"/>
  <c r="AL35" i="61"/>
  <c r="AM35" i="61"/>
  <c r="AO142" i="61"/>
  <c r="AZ142" i="61" s="1"/>
  <c r="AO154" i="61"/>
  <c r="AZ154" i="61" s="1"/>
  <c r="AL203" i="61"/>
  <c r="AM203" i="61"/>
  <c r="AL160" i="61"/>
  <c r="AM160" i="61"/>
  <c r="AL114" i="61"/>
  <c r="AM114" i="61"/>
  <c r="AK199" i="47"/>
  <c r="AL199" i="47" s="1"/>
  <c r="T189" i="48"/>
  <c r="BA170" i="50"/>
  <c r="AS39" i="50"/>
  <c r="AW39" i="50" s="1"/>
  <c r="T178" i="50"/>
  <c r="AK169" i="50"/>
  <c r="AL169" i="50" s="1"/>
  <c r="AK112" i="50"/>
  <c r="AL112" i="50" s="1"/>
  <c r="T96" i="50"/>
  <c r="AK65" i="50"/>
  <c r="AL65" i="50" s="1"/>
  <c r="AK48" i="50"/>
  <c r="AL48" i="50" s="1"/>
  <c r="BA65" i="50"/>
  <c r="BA178" i="50"/>
  <c r="AA128" i="51"/>
  <c r="AA101" i="51"/>
  <c r="AA57" i="51"/>
  <c r="AA25" i="51"/>
  <c r="AB25" i="51" s="1"/>
  <c r="AK101" i="51"/>
  <c r="AL101" i="51" s="1"/>
  <c r="AA203" i="51"/>
  <c r="AB203" i="51" s="1"/>
  <c r="AA83" i="51"/>
  <c r="T166" i="51"/>
  <c r="AK149" i="51"/>
  <c r="AL149" i="51" s="1"/>
  <c r="AK120" i="51"/>
  <c r="AL120" i="51" s="1"/>
  <c r="AK123" i="51"/>
  <c r="AK83" i="51"/>
  <c r="AL83" i="51" s="1"/>
  <c r="T38" i="51"/>
  <c r="T69" i="51"/>
  <c r="AS64" i="51"/>
  <c r="AA126" i="51"/>
  <c r="AB126" i="51" s="1"/>
  <c r="AA55" i="51"/>
  <c r="AA64" i="51"/>
  <c r="AB64" i="51" s="1"/>
  <c r="AS71" i="51"/>
  <c r="AS32" i="51"/>
  <c r="AT32" i="51" s="1"/>
  <c r="T212" i="51"/>
  <c r="AK190" i="51"/>
  <c r="AL190" i="51" s="1"/>
  <c r="T181" i="51"/>
  <c r="AK157" i="51"/>
  <c r="T156" i="51"/>
  <c r="T133" i="51"/>
  <c r="T128" i="51"/>
  <c r="T89" i="51"/>
  <c r="T32" i="51"/>
  <c r="T64" i="51"/>
  <c r="AK23" i="51"/>
  <c r="AK55" i="51"/>
  <c r="AL55" i="51" s="1"/>
  <c r="AW146" i="51"/>
  <c r="AT133" i="51"/>
  <c r="T180" i="51"/>
  <c r="T163" i="51"/>
  <c r="AK146" i="51"/>
  <c r="AL146" i="51" s="1"/>
  <c r="AK105" i="51"/>
  <c r="AL105" i="51" s="1"/>
  <c r="T50" i="51"/>
  <c r="AK57" i="51"/>
  <c r="AM57" i="51" s="1"/>
  <c r="AW180" i="51"/>
  <c r="BA203" i="51"/>
  <c r="AW212" i="51"/>
  <c r="AW172" i="51"/>
  <c r="BA181" i="51"/>
  <c r="BA190" i="51"/>
  <c r="AT83" i="51"/>
  <c r="AW163" i="51"/>
  <c r="AS89" i="51"/>
  <c r="AS157" i="51"/>
  <c r="AS166" i="51"/>
  <c r="AK14" i="55"/>
  <c r="AL14" i="55" s="1"/>
  <c r="AW105" i="55"/>
  <c r="AT180" i="55"/>
  <c r="AA46" i="55"/>
  <c r="AB46" i="55" s="1"/>
  <c r="AS57" i="55"/>
  <c r="BA57" i="55" s="1"/>
  <c r="AW75" i="55"/>
  <c r="BA116" i="55"/>
  <c r="BA157" i="55"/>
  <c r="AW85" i="55"/>
  <c r="AS115" i="55"/>
  <c r="BA115" i="55" s="1"/>
  <c r="AA208" i="55"/>
  <c r="AB208" i="55" s="1"/>
  <c r="AA168" i="55"/>
  <c r="AB168" i="55" s="1"/>
  <c r="AM45" i="57"/>
  <c r="AM97" i="57"/>
  <c r="AK190" i="58"/>
  <c r="AL190" i="58" s="1"/>
  <c r="AK158" i="58"/>
  <c r="AL158" i="58" s="1"/>
  <c r="AK149" i="58"/>
  <c r="AM149" i="58" s="1"/>
  <c r="T130" i="58"/>
  <c r="T95" i="58"/>
  <c r="T24" i="58"/>
  <c r="AB141" i="58"/>
  <c r="AK12" i="58"/>
  <c r="AL12" i="58" s="1"/>
  <c r="T131" i="58"/>
  <c r="AK53" i="58"/>
  <c r="AL53" i="58" s="1"/>
  <c r="AS66" i="58"/>
  <c r="BA66" i="58" s="1"/>
  <c r="AW158" i="58"/>
  <c r="AM126" i="58"/>
  <c r="BA199" i="58"/>
  <c r="AM28" i="58"/>
  <c r="AS209" i="58"/>
  <c r="AT209" i="58" s="1"/>
  <c r="T189" i="58"/>
  <c r="T90" i="58"/>
  <c r="AA71" i="58"/>
  <c r="AB71" i="58" s="1"/>
  <c r="AA70" i="58"/>
  <c r="AB70" i="58" s="1"/>
  <c r="AA180" i="58"/>
  <c r="AB180" i="58" s="1"/>
  <c r="T116" i="58"/>
  <c r="BA130" i="58"/>
  <c r="AW70" i="58"/>
  <c r="AM111" i="59"/>
  <c r="AA124" i="60"/>
  <c r="AB124" i="60" s="1"/>
  <c r="AA109" i="60"/>
  <c r="AA51" i="60"/>
  <c r="AA52" i="60"/>
  <c r="AB52" i="60" s="1"/>
  <c r="AB191" i="60"/>
  <c r="AK113" i="60"/>
  <c r="AL113" i="60" s="1"/>
  <c r="AK62" i="60"/>
  <c r="AL62" i="60" s="1"/>
  <c r="AM32" i="60"/>
  <c r="AS52" i="60"/>
  <c r="BA52" i="60" s="1"/>
  <c r="AK63" i="60"/>
  <c r="AL63" i="60" s="1"/>
  <c r="AM107" i="60"/>
  <c r="AW113" i="60"/>
  <c r="AT159" i="60"/>
  <c r="BA198" i="60"/>
  <c r="AW214" i="60"/>
  <c r="AA214" i="60"/>
  <c r="AB214" i="60" s="1"/>
  <c r="AA159" i="60"/>
  <c r="AA97" i="60"/>
  <c r="AB97" i="60" s="1"/>
  <c r="AA78" i="60"/>
  <c r="AB78" i="60" s="1"/>
  <c r="T210" i="60"/>
  <c r="T179" i="60"/>
  <c r="T150" i="60"/>
  <c r="AK91" i="60"/>
  <c r="AL91" i="60" s="1"/>
  <c r="AK69" i="60"/>
  <c r="AT109" i="60"/>
  <c r="AA185" i="60"/>
  <c r="AB185" i="60" s="1"/>
  <c r="AA61" i="60"/>
  <c r="AA26" i="60"/>
  <c r="AS61" i="60"/>
  <c r="BA61" i="60" s="1"/>
  <c r="AK209" i="60"/>
  <c r="AL209" i="60" s="1"/>
  <c r="AK159" i="60"/>
  <c r="AL159" i="60" s="1"/>
  <c r="AK109" i="60"/>
  <c r="AK140" i="60"/>
  <c r="AK58" i="60"/>
  <c r="AK57" i="60"/>
  <c r="AL57" i="60" s="1"/>
  <c r="AT56" i="60"/>
  <c r="AW157" i="60"/>
  <c r="AA158" i="60"/>
  <c r="AA76" i="60"/>
  <c r="AB76" i="60" s="1"/>
  <c r="AK214" i="60"/>
  <c r="AL214" i="60" s="1"/>
  <c r="AK183" i="60"/>
  <c r="AK158" i="60"/>
  <c r="T95" i="60"/>
  <c r="T76" i="60"/>
  <c r="AK24" i="60"/>
  <c r="BA76" i="60"/>
  <c r="AW108" i="60"/>
  <c r="AW155" i="60"/>
  <c r="BA158" i="60"/>
  <c r="BA22" i="60"/>
  <c r="BA209" i="60"/>
  <c r="BA51" i="60"/>
  <c r="AO17" i="61"/>
  <c r="AZ17" i="61" s="1"/>
  <c r="AM23" i="61"/>
  <c r="AT96" i="61"/>
  <c r="AW96" i="61"/>
  <c r="BA96" i="61"/>
  <c r="AL213" i="61"/>
  <c r="AM213" i="61"/>
  <c r="AL198" i="61"/>
  <c r="AM198" i="61"/>
  <c r="AL206" i="61"/>
  <c r="AM206" i="61"/>
  <c r="AL183" i="61"/>
  <c r="AM183" i="61"/>
  <c r="AW176" i="61"/>
  <c r="BA176" i="61"/>
  <c r="AT176" i="61"/>
  <c r="AL156" i="61"/>
  <c r="AM156" i="61"/>
  <c r="AL110" i="61"/>
  <c r="AM110" i="61"/>
  <c r="AL90" i="61"/>
  <c r="AM90" i="61"/>
  <c r="AO65" i="61"/>
  <c r="AZ65" i="61" s="1"/>
  <c r="AO110" i="61"/>
  <c r="AZ110" i="61" s="1"/>
  <c r="AL19" i="61"/>
  <c r="AM19" i="61"/>
  <c r="AO18" i="61"/>
  <c r="AZ18" i="61" s="1"/>
  <c r="AO39" i="61"/>
  <c r="AZ39" i="61" s="1"/>
  <c r="AO100" i="61"/>
  <c r="AZ100" i="61" s="1"/>
  <c r="AM87" i="61"/>
  <c r="AO115" i="61"/>
  <c r="AZ115" i="61" s="1"/>
  <c r="AO84" i="61"/>
  <c r="AZ84" i="61" s="1"/>
  <c r="AO157" i="61"/>
  <c r="AZ157" i="61" s="1"/>
  <c r="AO159" i="61"/>
  <c r="AZ159" i="61" s="1"/>
  <c r="AO171" i="61"/>
  <c r="AZ171" i="61" s="1"/>
  <c r="AO165" i="61"/>
  <c r="AZ165" i="61" s="1"/>
  <c r="BA205" i="61"/>
  <c r="AW205" i="61"/>
  <c r="AT205" i="61"/>
  <c r="AO212" i="61"/>
  <c r="AZ212" i="61" s="1"/>
  <c r="AM29" i="61"/>
  <c r="AL158" i="61"/>
  <c r="AM158" i="61"/>
  <c r="AL112" i="61"/>
  <c r="AM112" i="61"/>
  <c r="AL16" i="61"/>
  <c r="AM16" i="61"/>
  <c r="AC189" i="61"/>
  <c r="AE189" i="61" s="1"/>
  <c r="V189" i="61" s="1"/>
  <c r="AO89" i="61"/>
  <c r="AZ89" i="61" s="1"/>
  <c r="AM51" i="61"/>
  <c r="AO125" i="61"/>
  <c r="AZ125" i="61" s="1"/>
  <c r="AO131" i="61"/>
  <c r="AZ131" i="61" s="1"/>
  <c r="AO54" i="61"/>
  <c r="AZ54" i="61" s="1"/>
  <c r="AL180" i="61"/>
  <c r="AM180" i="61"/>
  <c r="AL167" i="61"/>
  <c r="AM167" i="61"/>
  <c r="AL146" i="61"/>
  <c r="AM146" i="61"/>
  <c r="AL155" i="61"/>
  <c r="AM155" i="61"/>
  <c r="AL119" i="61"/>
  <c r="AM119" i="61"/>
  <c r="AL34" i="61"/>
  <c r="AM34" i="61"/>
  <c r="AO79" i="61"/>
  <c r="AZ79" i="61" s="1"/>
  <c r="AT82" i="61"/>
  <c r="BA82" i="61"/>
  <c r="AW82" i="61"/>
  <c r="AO86" i="61"/>
  <c r="AZ86" i="61" s="1"/>
  <c r="AO96" i="61"/>
  <c r="AZ96" i="61" s="1"/>
  <c r="AL144" i="61"/>
  <c r="AM144" i="61"/>
  <c r="AO120" i="61"/>
  <c r="AZ120" i="61" s="1"/>
  <c r="BA11" i="61"/>
  <c r="AW11" i="61"/>
  <c r="AT11" i="61"/>
  <c r="BA42" i="61"/>
  <c r="AW42" i="61"/>
  <c r="AT42" i="61"/>
  <c r="BA50" i="61"/>
  <c r="AW50" i="61"/>
  <c r="AT50" i="61"/>
  <c r="BA58" i="61"/>
  <c r="AW58" i="61"/>
  <c r="AT58" i="61"/>
  <c r="BA66" i="61"/>
  <c r="AW66" i="61"/>
  <c r="AT66" i="61"/>
  <c r="AT25" i="61"/>
  <c r="BA25" i="61"/>
  <c r="AW25" i="61"/>
  <c r="AL210" i="61"/>
  <c r="AM210" i="61"/>
  <c r="AL174" i="61"/>
  <c r="AM174" i="61"/>
  <c r="AL136" i="61"/>
  <c r="AM136" i="61"/>
  <c r="AL125" i="61"/>
  <c r="AM125" i="61"/>
  <c r="AL83" i="61"/>
  <c r="AM83" i="61"/>
  <c r="AK178" i="50"/>
  <c r="AL178" i="50" s="1"/>
  <c r="T169" i="50"/>
  <c r="T136" i="50"/>
  <c r="T115" i="50"/>
  <c r="T97" i="50"/>
  <c r="T65" i="50"/>
  <c r="AA190" i="51"/>
  <c r="AB190" i="51" s="1"/>
  <c r="AA172" i="51"/>
  <c r="AA37" i="51"/>
  <c r="AK172" i="51"/>
  <c r="AM172" i="51" s="1"/>
  <c r="AS38" i="51"/>
  <c r="AT38" i="51" s="1"/>
  <c r="AA212" i="51"/>
  <c r="AB212" i="51" s="1"/>
  <c r="AA163" i="51"/>
  <c r="AA133" i="51"/>
  <c r="AB133" i="51" s="1"/>
  <c r="AS50" i="51"/>
  <c r="BA50" i="51" s="1"/>
  <c r="AK38" i="51"/>
  <c r="AL38" i="51" s="1"/>
  <c r="AK69" i="51"/>
  <c r="AL69" i="51" s="1"/>
  <c r="T190" i="51"/>
  <c r="AK181" i="51"/>
  <c r="AL181" i="51" s="1"/>
  <c r="T157" i="51"/>
  <c r="AK156" i="51"/>
  <c r="AK133" i="51"/>
  <c r="AL133" i="51" s="1"/>
  <c r="AK128" i="51"/>
  <c r="AL128" i="51" s="1"/>
  <c r="AK89" i="51"/>
  <c r="AL89" i="51" s="1"/>
  <c r="AK32" i="51"/>
  <c r="AL32" i="51" s="1"/>
  <c r="AS123" i="51"/>
  <c r="AS13" i="55"/>
  <c r="BA13" i="55" s="1"/>
  <c r="AA85" i="55"/>
  <c r="AB85" i="55" s="1"/>
  <c r="AK180" i="55"/>
  <c r="AL180" i="55" s="1"/>
  <c r="T135" i="55"/>
  <c r="T131" i="55"/>
  <c r="T201" i="55"/>
  <c r="T184" i="55"/>
  <c r="AM58" i="57"/>
  <c r="AM50" i="57"/>
  <c r="AS149" i="58"/>
  <c r="AT149" i="58" s="1"/>
  <c r="AK130" i="58"/>
  <c r="AL130" i="58" s="1"/>
  <c r="AK95" i="58"/>
  <c r="AM95" i="58" s="1"/>
  <c r="AT111" i="58"/>
  <c r="AT116" i="58"/>
  <c r="BA156" i="58"/>
  <c r="BA194" i="58"/>
  <c r="T70" i="58"/>
  <c r="AK156" i="58"/>
  <c r="AL156" i="58" s="1"/>
  <c r="AK85" i="58"/>
  <c r="AL85" i="58" s="1"/>
  <c r="AW168" i="58"/>
  <c r="BA131" i="58"/>
  <c r="AT143" i="58"/>
  <c r="AA65" i="58"/>
  <c r="AB65" i="58" s="1"/>
  <c r="AA115" i="58"/>
  <c r="AB115" i="58" s="1"/>
  <c r="T148" i="58"/>
  <c r="BA121" i="58"/>
  <c r="BA15" i="58"/>
  <c r="AM93" i="59"/>
  <c r="AM184" i="59"/>
  <c r="AM127" i="59"/>
  <c r="AM179" i="59"/>
  <c r="AA63" i="60"/>
  <c r="AS62" i="60"/>
  <c r="AS191" i="60"/>
  <c r="AT191" i="60" s="1"/>
  <c r="AA140" i="60"/>
  <c r="AB140" i="60" s="1"/>
  <c r="AS78" i="60"/>
  <c r="AW78" i="60" s="1"/>
  <c r="T136" i="60"/>
  <c r="T22" i="60"/>
  <c r="AM59" i="60"/>
  <c r="AM34" i="60"/>
  <c r="T209" i="60"/>
  <c r="T185" i="60"/>
  <c r="AK97" i="60"/>
  <c r="AA201" i="60"/>
  <c r="AB201" i="60" s="1"/>
  <c r="AA95" i="60"/>
  <c r="AA22" i="60"/>
  <c r="T201" i="60"/>
  <c r="T157" i="60"/>
  <c r="T107" i="60"/>
  <c r="T124" i="60"/>
  <c r="T56" i="60"/>
  <c r="AJ216" i="61"/>
  <c r="AX11" i="61"/>
  <c r="AX216" i="61" s="1"/>
  <c r="AL194" i="61"/>
  <c r="AM194" i="61"/>
  <c r="AL178" i="61"/>
  <c r="AM178" i="61"/>
  <c r="AW168" i="61"/>
  <c r="BA168" i="61"/>
  <c r="AT168" i="61"/>
  <c r="AW156" i="61"/>
  <c r="BA156" i="61"/>
  <c r="AT156" i="61"/>
  <c r="AL148" i="61"/>
  <c r="AM148" i="61"/>
  <c r="AW128" i="61"/>
  <c r="BA128" i="61"/>
  <c r="AT128" i="61"/>
  <c r="AL79" i="61"/>
  <c r="AM79" i="61"/>
  <c r="AL28" i="61"/>
  <c r="AM28" i="61"/>
  <c r="AT15" i="61"/>
  <c r="BA15" i="61"/>
  <c r="AW15" i="61"/>
  <c r="AL70" i="61"/>
  <c r="AM70" i="61"/>
  <c r="AL62" i="61"/>
  <c r="AM62" i="61"/>
  <c r="AL54" i="61"/>
  <c r="AM54" i="61"/>
  <c r="AL46" i="61"/>
  <c r="AM46" i="61"/>
  <c r="AL38" i="61"/>
  <c r="AM38" i="61"/>
  <c r="AL17" i="61"/>
  <c r="AM17" i="61"/>
  <c r="AM105" i="61"/>
  <c r="AO73" i="61"/>
  <c r="AZ73" i="61" s="1"/>
  <c r="AT67" i="61"/>
  <c r="BA67" i="61"/>
  <c r="AW67" i="61"/>
  <c r="AO119" i="61"/>
  <c r="AZ119" i="61" s="1"/>
  <c r="AO147" i="61"/>
  <c r="AZ147" i="61" s="1"/>
  <c r="AO175" i="61"/>
  <c r="AZ175" i="61" s="1"/>
  <c r="AO177" i="61"/>
  <c r="AZ177" i="61" s="1"/>
  <c r="AO183" i="61"/>
  <c r="AZ183" i="61" s="1"/>
  <c r="BA189" i="61"/>
  <c r="AW189" i="61"/>
  <c r="AT189" i="61"/>
  <c r="AT187" i="61"/>
  <c r="BA187" i="61"/>
  <c r="AW187" i="61"/>
  <c r="BA215" i="61"/>
  <c r="AW215" i="61"/>
  <c r="AT215" i="61"/>
  <c r="BA56" i="61"/>
  <c r="AW56" i="61"/>
  <c r="AT56" i="61"/>
  <c r="AO23" i="61"/>
  <c r="AZ23" i="61" s="1"/>
  <c r="AL187" i="61"/>
  <c r="AM187" i="61"/>
  <c r="AL94" i="61"/>
  <c r="AM94" i="61"/>
  <c r="AC80" i="61"/>
  <c r="AE80" i="61" s="1"/>
  <c r="V80" i="61" s="1"/>
  <c r="AC147" i="61"/>
  <c r="AE147" i="61" s="1"/>
  <c r="V147" i="61" s="1"/>
  <c r="AM184" i="61"/>
  <c r="AM182" i="61"/>
  <c r="AO46" i="61"/>
  <c r="AZ46" i="61" s="1"/>
  <c r="AO70" i="61"/>
  <c r="AZ70" i="61" s="1"/>
  <c r="AL193" i="61"/>
  <c r="AM193" i="61"/>
  <c r="AL175" i="61"/>
  <c r="AM175" i="61"/>
  <c r="AL163" i="61"/>
  <c r="AM163" i="61"/>
  <c r="AL124" i="61"/>
  <c r="AM124" i="61"/>
  <c r="AL108" i="61"/>
  <c r="AM108" i="61"/>
  <c r="AL141" i="61"/>
  <c r="AM141" i="61"/>
  <c r="AL68" i="61"/>
  <c r="AM68" i="61"/>
  <c r="AO61" i="61"/>
  <c r="AZ61" i="61" s="1"/>
  <c r="AL92" i="61"/>
  <c r="AM92" i="61"/>
  <c r="AO22" i="61"/>
  <c r="AZ22" i="61" s="1"/>
  <c r="AT30" i="61"/>
  <c r="AW30" i="61"/>
  <c r="BA30" i="61"/>
  <c r="AO78" i="61"/>
  <c r="AZ78" i="61" s="1"/>
  <c r="AO85" i="61"/>
  <c r="AZ85" i="61" s="1"/>
  <c r="AM154" i="61"/>
  <c r="BA207" i="61"/>
  <c r="AW207" i="61"/>
  <c r="AT207" i="61"/>
  <c r="AT106" i="61"/>
  <c r="BA106" i="61"/>
  <c r="AW106" i="61"/>
  <c r="AT69" i="61"/>
  <c r="BA69" i="61"/>
  <c r="AW69" i="61"/>
  <c r="AO114" i="61"/>
  <c r="AZ114" i="61" s="1"/>
  <c r="AO47" i="61"/>
  <c r="AZ47" i="61" s="1"/>
  <c r="AO121" i="61"/>
  <c r="AZ121" i="61" s="1"/>
  <c r="AO104" i="61"/>
  <c r="AZ104" i="61" s="1"/>
  <c r="BA129" i="61"/>
  <c r="AW129" i="61"/>
  <c r="AT129" i="61"/>
  <c r="AO161" i="61"/>
  <c r="AZ161" i="61" s="1"/>
  <c r="AO135" i="61"/>
  <c r="AZ135" i="61" s="1"/>
  <c r="AO139" i="61"/>
  <c r="AZ139" i="61" s="1"/>
  <c r="AO144" i="61"/>
  <c r="AZ144" i="61" s="1"/>
  <c r="AO148" i="61"/>
  <c r="AZ148" i="61" s="1"/>
  <c r="AO184" i="61"/>
  <c r="AZ184" i="61" s="1"/>
  <c r="AO185" i="61"/>
  <c r="AZ185" i="61" s="1"/>
  <c r="AO197" i="61"/>
  <c r="AZ197" i="61" s="1"/>
  <c r="AO208" i="61"/>
  <c r="AZ208" i="61" s="1"/>
  <c r="AO42" i="61"/>
  <c r="AZ42" i="61" s="1"/>
  <c r="AL159" i="61"/>
  <c r="AM159" i="61"/>
  <c r="AO30" i="61"/>
  <c r="AZ30" i="61" s="1"/>
  <c r="AO43" i="61"/>
  <c r="AZ43" i="61" s="1"/>
  <c r="AO74" i="61"/>
  <c r="AZ74" i="61" s="1"/>
  <c r="AO92" i="61"/>
  <c r="AZ92" i="61" s="1"/>
  <c r="AO186" i="61"/>
  <c r="AZ186" i="61" s="1"/>
  <c r="AO194" i="61"/>
  <c r="AZ194" i="61" s="1"/>
  <c r="AO153" i="61"/>
  <c r="AZ153" i="61" s="1"/>
  <c r="AO192" i="61"/>
  <c r="AZ192" i="61" s="1"/>
  <c r="AO190" i="61"/>
  <c r="AZ190" i="61" s="1"/>
  <c r="AL116" i="61"/>
  <c r="AM116" i="61"/>
  <c r="AT108" i="61"/>
  <c r="BA108" i="61"/>
  <c r="AW108" i="61"/>
  <c r="AL127" i="61"/>
  <c r="AM127" i="61"/>
  <c r="AL78" i="61"/>
  <c r="AM78" i="61"/>
  <c r="AO124" i="61"/>
  <c r="AZ124" i="61" s="1"/>
  <c r="AO51" i="61"/>
  <c r="AZ51" i="61" s="1"/>
  <c r="AO90" i="61"/>
  <c r="AZ90" i="61" s="1"/>
  <c r="AO170" i="61"/>
  <c r="AZ170" i="61" s="1"/>
  <c r="AO166" i="61"/>
  <c r="AZ166" i="61" s="1"/>
  <c r="AO196" i="61"/>
  <c r="AZ196" i="61" s="1"/>
  <c r="AO187" i="61"/>
  <c r="AZ187" i="61" s="1"/>
  <c r="AO215" i="61"/>
  <c r="AZ215" i="61" s="1"/>
  <c r="AO205" i="61"/>
  <c r="AZ205" i="61" s="1"/>
  <c r="BA48" i="61"/>
  <c r="AW48" i="61"/>
  <c r="AT48" i="61"/>
  <c r="AT120" i="61"/>
  <c r="BA120" i="61"/>
  <c r="AW120" i="61"/>
  <c r="AO75" i="61"/>
  <c r="AZ75" i="61" s="1"/>
  <c r="AM179" i="61"/>
  <c r="AO36" i="61"/>
  <c r="AZ36" i="61" s="1"/>
  <c r="AO44" i="61"/>
  <c r="AZ44" i="61" s="1"/>
  <c r="AO52" i="61"/>
  <c r="AZ52" i="61" s="1"/>
  <c r="AO60" i="61"/>
  <c r="AZ60" i="61" s="1"/>
  <c r="AO68" i="61"/>
  <c r="AZ68" i="61" s="1"/>
  <c r="AM31" i="61"/>
  <c r="AO91" i="61"/>
  <c r="AZ91" i="61" s="1"/>
  <c r="AW172" i="61"/>
  <c r="BA172" i="61"/>
  <c r="AT172" i="61"/>
  <c r="AW160" i="61"/>
  <c r="BA160" i="61"/>
  <c r="AT160" i="61"/>
  <c r="AL32" i="61"/>
  <c r="AM32" i="61"/>
  <c r="AL24" i="61"/>
  <c r="AM24" i="61"/>
  <c r="T8" i="61"/>
  <c r="AO28" i="61"/>
  <c r="AZ28" i="61" s="1"/>
  <c r="AO76" i="61"/>
  <c r="AZ76" i="61" s="1"/>
  <c r="AO106" i="61"/>
  <c r="AZ106" i="61" s="1"/>
  <c r="AO109" i="61"/>
  <c r="AZ109" i="61" s="1"/>
  <c r="AM84" i="61"/>
  <c r="AO132" i="61"/>
  <c r="AZ132" i="61" s="1"/>
  <c r="AM145" i="61"/>
  <c r="AO150" i="61"/>
  <c r="AZ150" i="61" s="1"/>
  <c r="AO152" i="61"/>
  <c r="AZ152" i="61" s="1"/>
  <c r="AO168" i="61"/>
  <c r="AZ168" i="61" s="1"/>
  <c r="AO164" i="61"/>
  <c r="AZ164" i="61" s="1"/>
  <c r="AO169" i="61"/>
  <c r="AZ169" i="61" s="1"/>
  <c r="AM189" i="61"/>
  <c r="AO207" i="61"/>
  <c r="AZ207" i="61" s="1"/>
  <c r="AL30" i="61"/>
  <c r="AM30" i="61"/>
  <c r="AO180" i="61"/>
  <c r="AZ180" i="61" s="1"/>
  <c r="AO173" i="61"/>
  <c r="AZ173" i="61" s="1"/>
  <c r="AO146" i="61"/>
  <c r="AZ146" i="61" s="1"/>
  <c r="AO188" i="61"/>
  <c r="AZ188" i="61" s="1"/>
  <c r="AO203" i="61"/>
  <c r="AZ203" i="61" s="1"/>
  <c r="AO14" i="61"/>
  <c r="AZ14" i="61" s="1"/>
  <c r="AO50" i="61"/>
  <c r="AZ50" i="61" s="1"/>
  <c r="AL120" i="61"/>
  <c r="AM120" i="61"/>
  <c r="AL104" i="61"/>
  <c r="AM104" i="61"/>
  <c r="AL131" i="61"/>
  <c r="AM131" i="61"/>
  <c r="AO105" i="61"/>
  <c r="AZ105" i="61" s="1"/>
  <c r="AO97" i="61"/>
  <c r="AZ97" i="61" s="1"/>
  <c r="AO126" i="61"/>
  <c r="AZ126" i="61" s="1"/>
  <c r="AO195" i="61"/>
  <c r="AZ195" i="61" s="1"/>
  <c r="AW152" i="61"/>
  <c r="BA152" i="61"/>
  <c r="AT152" i="61"/>
  <c r="AT122" i="61"/>
  <c r="BA122" i="61"/>
  <c r="AW122" i="61"/>
  <c r="AO57" i="61"/>
  <c r="AZ57" i="61" s="1"/>
  <c r="AO19" i="61"/>
  <c r="AZ19" i="61" s="1"/>
  <c r="AO20" i="61"/>
  <c r="AZ20" i="61" s="1"/>
  <c r="AO63" i="61"/>
  <c r="AZ63" i="61" s="1"/>
  <c r="AO113" i="61"/>
  <c r="AZ113" i="61" s="1"/>
  <c r="AO149" i="61"/>
  <c r="AZ149" i="61" s="1"/>
  <c r="AM133" i="61"/>
  <c r="AM137" i="61"/>
  <c r="AO156" i="61"/>
  <c r="AZ156" i="61" s="1"/>
  <c r="AO172" i="61"/>
  <c r="AZ172" i="61" s="1"/>
  <c r="AO191" i="61"/>
  <c r="AZ191" i="61" s="1"/>
  <c r="AO179" i="61"/>
  <c r="AZ179" i="61" s="1"/>
  <c r="AO181" i="61"/>
  <c r="AZ181" i="61" s="1"/>
  <c r="AO202" i="61"/>
  <c r="AZ202" i="61" s="1"/>
  <c r="AM76" i="61"/>
  <c r="AM98" i="61"/>
  <c r="AO102" i="61"/>
  <c r="AZ102" i="61" s="1"/>
  <c r="AO127" i="61"/>
  <c r="AZ127" i="61" s="1"/>
  <c r="AO112" i="61"/>
  <c r="AZ112" i="61" s="1"/>
  <c r="AO59" i="61"/>
  <c r="AZ59" i="61" s="1"/>
  <c r="AO87" i="61"/>
  <c r="AZ87" i="61" s="1"/>
  <c r="AO129" i="61"/>
  <c r="AZ129" i="61" s="1"/>
  <c r="BA36" i="61"/>
  <c r="AW36" i="61"/>
  <c r="AT36" i="61"/>
  <c r="BA44" i="61"/>
  <c r="AW44" i="61"/>
  <c r="AT44" i="61"/>
  <c r="BA52" i="61"/>
  <c r="AW52" i="61"/>
  <c r="AT52" i="61"/>
  <c r="BA60" i="61"/>
  <c r="AW60" i="61"/>
  <c r="AT60" i="61"/>
  <c r="BA68" i="61"/>
  <c r="AW68" i="61"/>
  <c r="AT68" i="61"/>
  <c r="AT124" i="61"/>
  <c r="BA124" i="61"/>
  <c r="AW124" i="61"/>
  <c r="AT103" i="61"/>
  <c r="AW103" i="61"/>
  <c r="BA103" i="61"/>
  <c r="AL26" i="61"/>
  <c r="AM26" i="61"/>
  <c r="AO26" i="61"/>
  <c r="AZ26" i="61" s="1"/>
  <c r="AO45" i="61"/>
  <c r="AZ45" i="61" s="1"/>
  <c r="AO108" i="61"/>
  <c r="AZ108" i="61" s="1"/>
  <c r="AO81" i="61"/>
  <c r="AZ81" i="61" s="1"/>
  <c r="AO35" i="61"/>
  <c r="AZ35" i="61" s="1"/>
  <c r="AO67" i="61"/>
  <c r="AZ67" i="61" s="1"/>
  <c r="AO88" i="61"/>
  <c r="AZ88" i="61" s="1"/>
  <c r="AO83" i="61"/>
  <c r="AZ83" i="61" s="1"/>
  <c r="AO94" i="61"/>
  <c r="AZ94" i="61" s="1"/>
  <c r="AO128" i="61"/>
  <c r="AZ128" i="61" s="1"/>
  <c r="AO145" i="61"/>
  <c r="AZ145" i="61" s="1"/>
  <c r="AO174" i="61"/>
  <c r="AZ174" i="61" s="1"/>
  <c r="BA139" i="61"/>
  <c r="AW139" i="61"/>
  <c r="AT139" i="61"/>
  <c r="BA191" i="61"/>
  <c r="AW191" i="61"/>
  <c r="AT191" i="61"/>
  <c r="AO189" i="61"/>
  <c r="AZ189" i="61" s="1"/>
  <c r="AO193" i="61"/>
  <c r="AZ193" i="61" s="1"/>
  <c r="AO66" i="61"/>
  <c r="AZ66" i="61" s="1"/>
  <c r="AO214" i="61"/>
  <c r="AZ214" i="61" s="1"/>
  <c r="AL171" i="61"/>
  <c r="AM171" i="61"/>
  <c r="AT104" i="61"/>
  <c r="BA104" i="61"/>
  <c r="AW104" i="61"/>
  <c r="AO141" i="61"/>
  <c r="AZ141" i="61" s="1"/>
  <c r="AO27" i="61"/>
  <c r="AZ27" i="61" s="1"/>
  <c r="AW190" i="61"/>
  <c r="BA190" i="61"/>
  <c r="AT190" i="61"/>
  <c r="AL122" i="61"/>
  <c r="AM122" i="61"/>
  <c r="AT114" i="61"/>
  <c r="BA114" i="61"/>
  <c r="AW114" i="61"/>
  <c r="AO41" i="61"/>
  <c r="AZ41" i="61" s="1"/>
  <c r="AO95" i="61"/>
  <c r="AZ95" i="61" s="1"/>
  <c r="AO122" i="61"/>
  <c r="AZ122" i="61" s="1"/>
  <c r="AM80" i="61"/>
  <c r="AM22" i="61"/>
  <c r="AT43" i="61"/>
  <c r="BA43" i="61"/>
  <c r="AW43" i="61"/>
  <c r="AO103" i="61"/>
  <c r="AZ103" i="61" s="1"/>
  <c r="AO82" i="61"/>
  <c r="AZ82" i="61" s="1"/>
  <c r="AO117" i="61"/>
  <c r="AZ117" i="61" s="1"/>
  <c r="AO134" i="61"/>
  <c r="AZ134" i="61" s="1"/>
  <c r="AO138" i="61"/>
  <c r="AZ138" i="61" s="1"/>
  <c r="AO160" i="61"/>
  <c r="AZ160" i="61" s="1"/>
  <c r="AO176" i="61"/>
  <c r="AZ176" i="61" s="1"/>
  <c r="AO182" i="61"/>
  <c r="AZ182" i="61" s="1"/>
  <c r="AM199" i="61"/>
  <c r="AM190" i="61"/>
  <c r="AO211" i="61"/>
  <c r="AZ211" i="61" s="1"/>
  <c r="AO213" i="61"/>
  <c r="AZ213" i="61" s="1"/>
  <c r="AO11" i="61"/>
  <c r="BA64" i="61"/>
  <c r="AW64" i="61"/>
  <c r="AT64" i="61"/>
  <c r="AO25" i="61"/>
  <c r="AZ25" i="61" s="1"/>
  <c r="AO69" i="61"/>
  <c r="AZ69" i="61" s="1"/>
  <c r="AO93" i="61"/>
  <c r="AZ93" i="61" s="1"/>
  <c r="AL163" i="60"/>
  <c r="AM163" i="60"/>
  <c r="AS40" i="60"/>
  <c r="AK40" i="60"/>
  <c r="T40" i="60"/>
  <c r="AK92" i="60"/>
  <c r="AS92" i="60"/>
  <c r="T92" i="60"/>
  <c r="AS129" i="60"/>
  <c r="AA129" i="60"/>
  <c r="AB129" i="60" s="1"/>
  <c r="AK129" i="60"/>
  <c r="T129" i="60"/>
  <c r="AS141" i="60"/>
  <c r="AK141" i="60"/>
  <c r="T141" i="60"/>
  <c r="AA141" i="60"/>
  <c r="AB141" i="60" s="1"/>
  <c r="AS167" i="60"/>
  <c r="AK167" i="60"/>
  <c r="AL167" i="60" s="1"/>
  <c r="T167" i="60"/>
  <c r="AA167" i="60"/>
  <c r="AB167" i="60" s="1"/>
  <c r="AS207" i="60"/>
  <c r="AK207" i="60"/>
  <c r="T207" i="60"/>
  <c r="AS25" i="60"/>
  <c r="AK25" i="60"/>
  <c r="T25" i="60"/>
  <c r="AS94" i="60"/>
  <c r="AK94" i="60"/>
  <c r="T94" i="60"/>
  <c r="AS125" i="60"/>
  <c r="AK125" i="60"/>
  <c r="AS188" i="60"/>
  <c r="AA188" i="60"/>
  <c r="AB188" i="60" s="1"/>
  <c r="T188" i="60"/>
  <c r="AK188" i="60"/>
  <c r="AL188" i="60" s="1"/>
  <c r="AA88" i="60"/>
  <c r="AB88" i="60" s="1"/>
  <c r="AS88" i="60"/>
  <c r="AK88" i="60"/>
  <c r="AL88" i="60" s="1"/>
  <c r="AA119" i="60"/>
  <c r="AB119" i="60" s="1"/>
  <c r="AK119" i="60"/>
  <c r="T119" i="60"/>
  <c r="AG11" i="60"/>
  <c r="AF13" i="60" s="1"/>
  <c r="AB122" i="60"/>
  <c r="AB22" i="60"/>
  <c r="AB13" i="60"/>
  <c r="AB69" i="60"/>
  <c r="AB211" i="60"/>
  <c r="AT93" i="60"/>
  <c r="BA93" i="60"/>
  <c r="AW93" i="60"/>
  <c r="AA164" i="60"/>
  <c r="AB164" i="60" s="1"/>
  <c r="AS164" i="60"/>
  <c r="AB213" i="60"/>
  <c r="AB189" i="60"/>
  <c r="AB165" i="60"/>
  <c r="AB108" i="60"/>
  <c r="AB117" i="60"/>
  <c r="AB55" i="60"/>
  <c r="AA39" i="60"/>
  <c r="AB39" i="60" s="1"/>
  <c r="AB23" i="60"/>
  <c r="AB11" i="60"/>
  <c r="AB212" i="60"/>
  <c r="AB186" i="60"/>
  <c r="AB173" i="60"/>
  <c r="T164" i="60"/>
  <c r="AB155" i="60"/>
  <c r="AB93" i="60"/>
  <c r="T118" i="60"/>
  <c r="AB90" i="60"/>
  <c r="AB70" i="60"/>
  <c r="AC70" i="60" s="1"/>
  <c r="AB38" i="60"/>
  <c r="AK49" i="60"/>
  <c r="AL49" i="60" s="1"/>
  <c r="AS31" i="60"/>
  <c r="AT31" i="60" s="1"/>
  <c r="AS39" i="60"/>
  <c r="T31" i="60"/>
  <c r="AW138" i="60"/>
  <c r="BA154" i="60"/>
  <c r="AB136" i="60"/>
  <c r="T88" i="60"/>
  <c r="AB50" i="60"/>
  <c r="AS119" i="60"/>
  <c r="BA119" i="60" s="1"/>
  <c r="T125" i="60"/>
  <c r="AK39" i="60"/>
  <c r="AL39" i="60" s="1"/>
  <c r="AL115" i="60"/>
  <c r="AM115" i="60"/>
  <c r="AL128" i="60"/>
  <c r="AM128" i="60"/>
  <c r="AL100" i="60"/>
  <c r="AM100" i="60"/>
  <c r="AL53" i="60"/>
  <c r="AM53" i="60"/>
  <c r="AL35" i="60"/>
  <c r="BA98" i="60"/>
  <c r="AW98" i="60"/>
  <c r="BA160" i="60"/>
  <c r="AT160" i="60"/>
  <c r="AA29" i="60"/>
  <c r="AB29" i="60" s="1"/>
  <c r="AC29" i="60" s="1"/>
  <c r="AK29" i="60"/>
  <c r="T29" i="60"/>
  <c r="AS72" i="60"/>
  <c r="AK72" i="60"/>
  <c r="T72" i="60"/>
  <c r="AS79" i="60"/>
  <c r="T79" i="60"/>
  <c r="AA79" i="60"/>
  <c r="AB79" i="60" s="1"/>
  <c r="AC79" i="60" s="1"/>
  <c r="AK79" i="60"/>
  <c r="AM79" i="60" s="1"/>
  <c r="AK74" i="60"/>
  <c r="T74" i="60"/>
  <c r="AS74" i="60"/>
  <c r="AA74" i="60"/>
  <c r="AB74" i="60" s="1"/>
  <c r="AA130" i="60"/>
  <c r="AB130" i="60" s="1"/>
  <c r="AS130" i="60"/>
  <c r="AK130" i="60"/>
  <c r="T130" i="60"/>
  <c r="AS169" i="60"/>
  <c r="AK169" i="60"/>
  <c r="T169" i="60"/>
  <c r="AS12" i="60"/>
  <c r="AA12" i="60"/>
  <c r="AB12" i="60" s="1"/>
  <c r="AK12" i="60"/>
  <c r="T12" i="60"/>
  <c r="AK36" i="60"/>
  <c r="AL36" i="60" s="1"/>
  <c r="T36" i="60"/>
  <c r="AS156" i="60"/>
  <c r="AK156" i="60"/>
  <c r="T156" i="60"/>
  <c r="AA137" i="60"/>
  <c r="AB137" i="60" s="1"/>
  <c r="AS137" i="60"/>
  <c r="AK137" i="60"/>
  <c r="T137" i="60"/>
  <c r="AK197" i="60"/>
  <c r="AM197" i="60" s="1"/>
  <c r="T197" i="60"/>
  <c r="AB209" i="60"/>
  <c r="AC209" i="60" s="1"/>
  <c r="AB161" i="60"/>
  <c r="AA120" i="60"/>
  <c r="AB120" i="60" s="1"/>
  <c r="AB104" i="60"/>
  <c r="AB113" i="60"/>
  <c r="AC113" i="60" s="1"/>
  <c r="AB67" i="60"/>
  <c r="AB51" i="60"/>
  <c r="AB35" i="60"/>
  <c r="AB14" i="60"/>
  <c r="AC14" i="60" s="1"/>
  <c r="AB64" i="60"/>
  <c r="AB48" i="60"/>
  <c r="AB32" i="60"/>
  <c r="AA94" i="60"/>
  <c r="AB94" i="60" s="1"/>
  <c r="AC94" i="60" s="1"/>
  <c r="AS11" i="60"/>
  <c r="AT11" i="60" s="1"/>
  <c r="AK11" i="60"/>
  <c r="AL11" i="60" s="1"/>
  <c r="AB192" i="60"/>
  <c r="AB181" i="60"/>
  <c r="AB148" i="60"/>
  <c r="AB98" i="60"/>
  <c r="AB126" i="60"/>
  <c r="AC126" i="60" s="1"/>
  <c r="AB46" i="60"/>
  <c r="AB16" i="60"/>
  <c r="AB65" i="60"/>
  <c r="AK31" i="60"/>
  <c r="AL31" i="60" s="1"/>
  <c r="BA138" i="60"/>
  <c r="AB190" i="60"/>
  <c r="AB172" i="60"/>
  <c r="AB152" i="60"/>
  <c r="AC152" i="60" s="1"/>
  <c r="AB128" i="60"/>
  <c r="AB135" i="60"/>
  <c r="AB89" i="60"/>
  <c r="AS197" i="60"/>
  <c r="AS29" i="60"/>
  <c r="AT29" i="60" s="1"/>
  <c r="AB206" i="60"/>
  <c r="AA25" i="60"/>
  <c r="AB25" i="60" s="1"/>
  <c r="AT98" i="60"/>
  <c r="AB95" i="60"/>
  <c r="AC80" i="60"/>
  <c r="AL67" i="60"/>
  <c r="AM67" i="60"/>
  <c r="AS123" i="60"/>
  <c r="AA123" i="60"/>
  <c r="AB123" i="60" s="1"/>
  <c r="AK123" i="60"/>
  <c r="T123" i="60"/>
  <c r="AS205" i="60"/>
  <c r="T205" i="60"/>
  <c r="AK205" i="60"/>
  <c r="AA205" i="60"/>
  <c r="AB205" i="60" s="1"/>
  <c r="AS15" i="60"/>
  <c r="AK15" i="60"/>
  <c r="T15" i="60"/>
  <c r="AS42" i="60"/>
  <c r="AK42" i="60"/>
  <c r="T42" i="60"/>
  <c r="AA42" i="60"/>
  <c r="AB42" i="60" s="1"/>
  <c r="AS81" i="60"/>
  <c r="T81" i="60"/>
  <c r="AK81" i="60"/>
  <c r="AA81" i="60"/>
  <c r="AB81" i="60" s="1"/>
  <c r="AS143" i="60"/>
  <c r="AK143" i="60"/>
  <c r="T143" i="60"/>
  <c r="AS200" i="60"/>
  <c r="T200" i="60"/>
  <c r="AA200" i="60"/>
  <c r="AB200" i="60" s="1"/>
  <c r="AC200" i="60" s="1"/>
  <c r="AA37" i="60"/>
  <c r="AB37" i="60" s="1"/>
  <c r="AK37" i="60"/>
  <c r="AS68" i="60"/>
  <c r="AK68" i="60"/>
  <c r="AL68" i="60" s="1"/>
  <c r="T68" i="60"/>
  <c r="AS120" i="60"/>
  <c r="AK120" i="60"/>
  <c r="AL120" i="60" s="1"/>
  <c r="AA163" i="60"/>
  <c r="AB163" i="60" s="1"/>
  <c r="AC163" i="60" s="1"/>
  <c r="AS163" i="60"/>
  <c r="T163" i="60"/>
  <c r="AS184" i="60"/>
  <c r="T184" i="60"/>
  <c r="AA118" i="60"/>
  <c r="AB118" i="60" s="1"/>
  <c r="AS118" i="60"/>
  <c r="AB208" i="60"/>
  <c r="AB116" i="60"/>
  <c r="AA125" i="60"/>
  <c r="AB125" i="60" s="1"/>
  <c r="AB109" i="60"/>
  <c r="AB63" i="60"/>
  <c r="AC63" i="60" s="1"/>
  <c r="AB47" i="60"/>
  <c r="AB20" i="60"/>
  <c r="AB60" i="60"/>
  <c r="AB44" i="60"/>
  <c r="AC44" i="60" s="1"/>
  <c r="AB28" i="60"/>
  <c r="AB21" i="60"/>
  <c r="AS49" i="60"/>
  <c r="BA49" i="60" s="1"/>
  <c r="AB203" i="60"/>
  <c r="AC203" i="60" s="1"/>
  <c r="AK164" i="60"/>
  <c r="AL164" i="60" s="1"/>
  <c r="AB139" i="60"/>
  <c r="AB138" i="60"/>
  <c r="AB121" i="60"/>
  <c r="AC121" i="60" s="1"/>
  <c r="AB132" i="60"/>
  <c r="AB77" i="60"/>
  <c r="AB160" i="60"/>
  <c r="AB54" i="60"/>
  <c r="AC54" i="60" s="1"/>
  <c r="AB114" i="60"/>
  <c r="AB49" i="60"/>
  <c r="AM145" i="60"/>
  <c r="AA207" i="60"/>
  <c r="AB207" i="60" s="1"/>
  <c r="AC207" i="60" s="1"/>
  <c r="AA184" i="60"/>
  <c r="AB184" i="60" s="1"/>
  <c r="AB144" i="60"/>
  <c r="AB159" i="60"/>
  <c r="AC159" i="60" s="1"/>
  <c r="AB131" i="60"/>
  <c r="AB175" i="60"/>
  <c r="AB115" i="60"/>
  <c r="AB57" i="60"/>
  <c r="AC57" i="60" s="1"/>
  <c r="AL142" i="60"/>
  <c r="AM142" i="60"/>
  <c r="AL19" i="60"/>
  <c r="AM19" i="60"/>
  <c r="AB83" i="60"/>
  <c r="AB196" i="60"/>
  <c r="AB107" i="60"/>
  <c r="AB45" i="60"/>
  <c r="AC45" i="60" s="1"/>
  <c r="AB18" i="60"/>
  <c r="AB158" i="60"/>
  <c r="AB87" i="60"/>
  <c r="AA134" i="60"/>
  <c r="AB134" i="60" s="1"/>
  <c r="AS134" i="60"/>
  <c r="AA146" i="60"/>
  <c r="AB146" i="60" s="1"/>
  <c r="AS146" i="60"/>
  <c r="AA106" i="60"/>
  <c r="AB106" i="60" s="1"/>
  <c r="AC106" i="60" s="1"/>
  <c r="AS106" i="60"/>
  <c r="AA127" i="60"/>
  <c r="AB127" i="60" s="1"/>
  <c r="AS127" i="60"/>
  <c r="AA145" i="60"/>
  <c r="AB145" i="60" s="1"/>
  <c r="AS145" i="60"/>
  <c r="AA171" i="60"/>
  <c r="AB171" i="60" s="1"/>
  <c r="AS171" i="60"/>
  <c r="AA170" i="60"/>
  <c r="AB170" i="60" s="1"/>
  <c r="AC170" i="60" s="1"/>
  <c r="AS170" i="60"/>
  <c r="AA82" i="60"/>
  <c r="AB82" i="60" s="1"/>
  <c r="AS82" i="60"/>
  <c r="AB17" i="60"/>
  <c r="AC17" i="60" s="1"/>
  <c r="AB193" i="60"/>
  <c r="AB177" i="60"/>
  <c r="AB73" i="60"/>
  <c r="AB41" i="60"/>
  <c r="AC41" i="60" s="1"/>
  <c r="AB34" i="60"/>
  <c r="AB84" i="60"/>
  <c r="AB142" i="60"/>
  <c r="AC142" i="60" s="1"/>
  <c r="AB133" i="60"/>
  <c r="AB100" i="60"/>
  <c r="AA162" i="60"/>
  <c r="AB162" i="60" s="1"/>
  <c r="AS162" i="60"/>
  <c r="AA187" i="60"/>
  <c r="AB187" i="60" s="1"/>
  <c r="AS187" i="60"/>
  <c r="AA91" i="60"/>
  <c r="AB91" i="60" s="1"/>
  <c r="AS91" i="60"/>
  <c r="AA103" i="60"/>
  <c r="AB103" i="60" s="1"/>
  <c r="AS103" i="60"/>
  <c r="AA150" i="60"/>
  <c r="AB150" i="60" s="1"/>
  <c r="AS150" i="60"/>
  <c r="AA153" i="60"/>
  <c r="AB153" i="60" s="1"/>
  <c r="AS153" i="60"/>
  <c r="AA179" i="60"/>
  <c r="AB179" i="60" s="1"/>
  <c r="AS179" i="60"/>
  <c r="AA210" i="60"/>
  <c r="AB210" i="60" s="1"/>
  <c r="AS210" i="60"/>
  <c r="AB86" i="60"/>
  <c r="AB19" i="60"/>
  <c r="AC19" i="60" s="1"/>
  <c r="AB61" i="60"/>
  <c r="AB58" i="60"/>
  <c r="AB26" i="60"/>
  <c r="AC26" i="60" s="1"/>
  <c r="AB194" i="60"/>
  <c r="AA182" i="60"/>
  <c r="AB182" i="60" s="1"/>
  <c r="AS182" i="60"/>
  <c r="AA195" i="60"/>
  <c r="AB195" i="60" s="1"/>
  <c r="AS195" i="60"/>
  <c r="AA110" i="60"/>
  <c r="AB110" i="60" s="1"/>
  <c r="AS110" i="60"/>
  <c r="AA99" i="60"/>
  <c r="AB99" i="60" s="1"/>
  <c r="AS99" i="60"/>
  <c r="AA111" i="60"/>
  <c r="AB111" i="60" s="1"/>
  <c r="AS111" i="60"/>
  <c r="AA166" i="60"/>
  <c r="AB166" i="60" s="1"/>
  <c r="AS166" i="60"/>
  <c r="AA178" i="60"/>
  <c r="AB178" i="60" s="1"/>
  <c r="AS178" i="60"/>
  <c r="AA101" i="60"/>
  <c r="AB101" i="60" s="1"/>
  <c r="AS101" i="60"/>
  <c r="AM128" i="59"/>
  <c r="AT20" i="60"/>
  <c r="BA20" i="60"/>
  <c r="AW20" i="60"/>
  <c r="AT57" i="60"/>
  <c r="BA57" i="60"/>
  <c r="AW57" i="60"/>
  <c r="AT65" i="60"/>
  <c r="BA65" i="60"/>
  <c r="AW65" i="60"/>
  <c r="AT73" i="60"/>
  <c r="BA73" i="60"/>
  <c r="AW73" i="60"/>
  <c r="AL82" i="60"/>
  <c r="AM82" i="60"/>
  <c r="AO81" i="60"/>
  <c r="AZ81" i="60" s="1"/>
  <c r="AT71" i="60"/>
  <c r="BA71" i="60"/>
  <c r="AW71" i="60"/>
  <c r="AM98" i="60"/>
  <c r="AO125" i="60"/>
  <c r="AZ125" i="60" s="1"/>
  <c r="AO93" i="60"/>
  <c r="AZ93" i="60" s="1"/>
  <c r="AO155" i="60"/>
  <c r="AZ155" i="60" s="1"/>
  <c r="AM105" i="60"/>
  <c r="AM121" i="60"/>
  <c r="AO142" i="60"/>
  <c r="AZ142" i="60" s="1"/>
  <c r="AO167" i="60"/>
  <c r="AZ167" i="60" s="1"/>
  <c r="AO148" i="60"/>
  <c r="AZ148" i="60" s="1"/>
  <c r="AO182" i="60"/>
  <c r="AZ182" i="60" s="1"/>
  <c r="AO190" i="60"/>
  <c r="AZ190" i="60" s="1"/>
  <c r="AM192" i="60"/>
  <c r="AO203" i="60"/>
  <c r="AZ203" i="60" s="1"/>
  <c r="AO34" i="60"/>
  <c r="AZ34" i="60" s="1"/>
  <c r="AT18" i="60"/>
  <c r="AW18" i="60"/>
  <c r="BA18" i="60"/>
  <c r="AT37" i="60"/>
  <c r="BA37" i="60"/>
  <c r="AW37" i="60"/>
  <c r="AM38" i="60"/>
  <c r="AM33" i="60"/>
  <c r="AM85" i="60"/>
  <c r="AL210" i="60"/>
  <c r="AM210" i="60"/>
  <c r="AO82" i="60"/>
  <c r="AZ82" i="60" s="1"/>
  <c r="AO137" i="60"/>
  <c r="AZ137" i="60" s="1"/>
  <c r="AO127" i="60"/>
  <c r="AZ127" i="60" s="1"/>
  <c r="AO84" i="60"/>
  <c r="AZ84" i="60" s="1"/>
  <c r="AT21" i="60"/>
  <c r="BA21" i="60"/>
  <c r="AW21" i="60"/>
  <c r="AJ216" i="60"/>
  <c r="AX11" i="60"/>
  <c r="AX216" i="60" s="1"/>
  <c r="BA50" i="60"/>
  <c r="AW50" i="60"/>
  <c r="AT50" i="60"/>
  <c r="BA58" i="60"/>
  <c r="AW58" i="60"/>
  <c r="AT58" i="60"/>
  <c r="BA66" i="60"/>
  <c r="AW66" i="60"/>
  <c r="AT66" i="60"/>
  <c r="AO78" i="60"/>
  <c r="AZ78" i="60" s="1"/>
  <c r="AT59" i="60"/>
  <c r="BA59" i="60"/>
  <c r="AW59" i="60"/>
  <c r="AM77" i="60"/>
  <c r="AM108" i="60"/>
  <c r="AM127" i="60"/>
  <c r="AO103" i="60"/>
  <c r="AZ103" i="60" s="1"/>
  <c r="AO195" i="60"/>
  <c r="AZ195" i="60" s="1"/>
  <c r="AT122" i="60"/>
  <c r="BA122" i="60"/>
  <c r="AW122" i="60"/>
  <c r="AM148" i="60"/>
  <c r="AM153" i="60"/>
  <c r="AM26" i="60"/>
  <c r="AM20" i="60"/>
  <c r="AM14" i="60"/>
  <c r="AO50" i="60"/>
  <c r="AZ50" i="60" s="1"/>
  <c r="AO58" i="60"/>
  <c r="AZ58" i="60" s="1"/>
  <c r="AO66" i="60"/>
  <c r="AZ66" i="60" s="1"/>
  <c r="AO74" i="60"/>
  <c r="AZ74" i="60" s="1"/>
  <c r="AL206" i="60"/>
  <c r="AM206" i="60"/>
  <c r="AO24" i="60"/>
  <c r="AZ24" i="60" s="1"/>
  <c r="AO32" i="60"/>
  <c r="AZ32" i="60" s="1"/>
  <c r="AO40" i="60"/>
  <c r="AZ40" i="60" s="1"/>
  <c r="AO48" i="60"/>
  <c r="AZ48" i="60" s="1"/>
  <c r="AO56" i="60"/>
  <c r="AZ56" i="60" s="1"/>
  <c r="AO64" i="60"/>
  <c r="AZ64" i="60" s="1"/>
  <c r="AO72" i="60"/>
  <c r="AZ72" i="60" s="1"/>
  <c r="AO89" i="60"/>
  <c r="AZ89" i="60" s="1"/>
  <c r="AO163" i="60"/>
  <c r="AZ163" i="60" s="1"/>
  <c r="AM118" i="60"/>
  <c r="AO112" i="60"/>
  <c r="AZ112" i="60" s="1"/>
  <c r="AM147" i="60"/>
  <c r="AM151" i="60"/>
  <c r="AO146" i="60"/>
  <c r="AZ146" i="60" s="1"/>
  <c r="AO179" i="60"/>
  <c r="AZ179" i="60" s="1"/>
  <c r="AM176" i="60"/>
  <c r="AO197" i="60"/>
  <c r="AZ197" i="60" s="1"/>
  <c r="AM188" i="60"/>
  <c r="AO212" i="60"/>
  <c r="AZ212" i="60" s="1"/>
  <c r="AM167" i="60"/>
  <c r="AO113" i="60"/>
  <c r="AZ113" i="60" s="1"/>
  <c r="AO106" i="60"/>
  <c r="AZ106" i="60" s="1"/>
  <c r="AO198" i="60"/>
  <c r="AZ198" i="60" s="1"/>
  <c r="AO157" i="60"/>
  <c r="AZ157" i="60" s="1"/>
  <c r="AO209" i="60"/>
  <c r="AZ209" i="60" s="1"/>
  <c r="AM198" i="60"/>
  <c r="AO205" i="60"/>
  <c r="AZ205" i="60" s="1"/>
  <c r="AO215" i="60"/>
  <c r="AZ215" i="60" s="1"/>
  <c r="AB179" i="42"/>
  <c r="BA144" i="58"/>
  <c r="AW162" i="58"/>
  <c r="BA204" i="58"/>
  <c r="AW94" i="58"/>
  <c r="BA34" i="60"/>
  <c r="AW34" i="60"/>
  <c r="AT34" i="60"/>
  <c r="AT45" i="60"/>
  <c r="BA45" i="60"/>
  <c r="AW45" i="60"/>
  <c r="AT19" i="60"/>
  <c r="BA19" i="60"/>
  <c r="AW19" i="60"/>
  <c r="AO25" i="60"/>
  <c r="AZ25" i="60" s="1"/>
  <c r="AO123" i="60"/>
  <c r="AZ123" i="60" s="1"/>
  <c r="BA28" i="60"/>
  <c r="AW28" i="60"/>
  <c r="AT28" i="60"/>
  <c r="BA36" i="60"/>
  <c r="AW36" i="60"/>
  <c r="AT36" i="60"/>
  <c r="BA44" i="60"/>
  <c r="AW44" i="60"/>
  <c r="AT44" i="60"/>
  <c r="AT52" i="60"/>
  <c r="BA60" i="60"/>
  <c r="AW60" i="60"/>
  <c r="AT60" i="60"/>
  <c r="AO108" i="60"/>
  <c r="AZ108" i="60" s="1"/>
  <c r="AO117" i="60"/>
  <c r="AZ117" i="60" s="1"/>
  <c r="AO101" i="60"/>
  <c r="AZ101" i="60" s="1"/>
  <c r="AM126" i="60"/>
  <c r="AM181" i="60"/>
  <c r="AO202" i="60"/>
  <c r="AZ202" i="60" s="1"/>
  <c r="AO188" i="60"/>
  <c r="AZ188" i="60" s="1"/>
  <c r="AO20" i="60"/>
  <c r="AZ20" i="60" s="1"/>
  <c r="AO45" i="60"/>
  <c r="AZ45" i="60" s="1"/>
  <c r="AO19" i="60"/>
  <c r="AZ19" i="60" s="1"/>
  <c r="AW41" i="60"/>
  <c r="AO54" i="60"/>
  <c r="AZ54" i="60" s="1"/>
  <c r="AO62" i="60"/>
  <c r="AZ62" i="60" s="1"/>
  <c r="AO70" i="60"/>
  <c r="AZ70" i="60" s="1"/>
  <c r="AT211" i="60"/>
  <c r="AO90" i="60"/>
  <c r="AZ90" i="60" s="1"/>
  <c r="AM139" i="60"/>
  <c r="AO143" i="60"/>
  <c r="AZ143" i="60" s="1"/>
  <c r="AO26" i="60"/>
  <c r="AZ26" i="60" s="1"/>
  <c r="AO12" i="60"/>
  <c r="AZ12" i="60" s="1"/>
  <c r="AO18" i="60"/>
  <c r="AZ18" i="60" s="1"/>
  <c r="AT53" i="60"/>
  <c r="BA53" i="60"/>
  <c r="AW53" i="60"/>
  <c r="AT61" i="60"/>
  <c r="AT69" i="60"/>
  <c r="BA69" i="60"/>
  <c r="AW69" i="60"/>
  <c r="AO92" i="60"/>
  <c r="AZ92" i="60" s="1"/>
  <c r="AO185" i="60"/>
  <c r="AZ185" i="60" s="1"/>
  <c r="AL208" i="60"/>
  <c r="AM208" i="60"/>
  <c r="AT43" i="60"/>
  <c r="BA43" i="60"/>
  <c r="AW43" i="60"/>
  <c r="AM60" i="60"/>
  <c r="AO86" i="60"/>
  <c r="AZ86" i="60" s="1"/>
  <c r="AO116" i="60"/>
  <c r="AZ116" i="60" s="1"/>
  <c r="AM89" i="60"/>
  <c r="AO111" i="60"/>
  <c r="AZ111" i="60" s="1"/>
  <c r="AO133" i="60"/>
  <c r="AZ133" i="60" s="1"/>
  <c r="AO88" i="60"/>
  <c r="AZ88" i="60" s="1"/>
  <c r="AO124" i="60"/>
  <c r="AZ124" i="60" s="1"/>
  <c r="AO171" i="60"/>
  <c r="AZ171" i="60" s="1"/>
  <c r="AO141" i="60"/>
  <c r="AZ141" i="60" s="1"/>
  <c r="AO132" i="60"/>
  <c r="AZ132" i="60" s="1"/>
  <c r="AO126" i="60"/>
  <c r="AZ126" i="60" s="1"/>
  <c r="AO151" i="60"/>
  <c r="AZ151" i="60" s="1"/>
  <c r="AM165" i="60"/>
  <c r="AM173" i="60"/>
  <c r="AO176" i="60"/>
  <c r="AZ176" i="60" s="1"/>
  <c r="AO16" i="60"/>
  <c r="AZ16" i="60" s="1"/>
  <c r="AO22" i="60"/>
  <c r="AZ22" i="60" s="1"/>
  <c r="BA38" i="60"/>
  <c r="AW38" i="60"/>
  <c r="AT38" i="60"/>
  <c r="AO33" i="60"/>
  <c r="AZ33" i="60" s="1"/>
  <c r="AO53" i="60"/>
  <c r="AZ53" i="60" s="1"/>
  <c r="AO61" i="60"/>
  <c r="AZ61" i="60" s="1"/>
  <c r="AO69" i="60"/>
  <c r="AZ69" i="60" s="1"/>
  <c r="AT100" i="60"/>
  <c r="BA100" i="60"/>
  <c r="AW100" i="60"/>
  <c r="AL215" i="60"/>
  <c r="AM215" i="60"/>
  <c r="AL194" i="60"/>
  <c r="AM194" i="60"/>
  <c r="AL205" i="60"/>
  <c r="AM205" i="60"/>
  <c r="AL175" i="60"/>
  <c r="AM175" i="60"/>
  <c r="AM95" i="60"/>
  <c r="AL87" i="60"/>
  <c r="AM87" i="60"/>
  <c r="AL79" i="60"/>
  <c r="AL18" i="60"/>
  <c r="AM18" i="60"/>
  <c r="AO27" i="60"/>
  <c r="AZ27" i="60" s="1"/>
  <c r="AO35" i="60"/>
  <c r="AZ35" i="60" s="1"/>
  <c r="AO43" i="60"/>
  <c r="AZ43" i="60" s="1"/>
  <c r="AO51" i="60"/>
  <c r="AZ51" i="60" s="1"/>
  <c r="AO59" i="60"/>
  <c r="AZ59" i="60" s="1"/>
  <c r="AO67" i="60"/>
  <c r="AZ67" i="60" s="1"/>
  <c r="AO75" i="60"/>
  <c r="AZ75" i="60" s="1"/>
  <c r="AO98" i="60"/>
  <c r="AZ98" i="60" s="1"/>
  <c r="AO213" i="60"/>
  <c r="AZ213" i="60" s="1"/>
  <c r="AO107" i="60"/>
  <c r="AZ107" i="60" s="1"/>
  <c r="AO91" i="60"/>
  <c r="AZ91" i="60" s="1"/>
  <c r="AM171" i="60"/>
  <c r="AM154" i="60"/>
  <c r="AO166" i="60"/>
  <c r="AZ166" i="60" s="1"/>
  <c r="AO180" i="60"/>
  <c r="AZ180" i="60" s="1"/>
  <c r="AO138" i="60"/>
  <c r="AZ138" i="60" s="1"/>
  <c r="AM152" i="60"/>
  <c r="AM160" i="60"/>
  <c r="AO104" i="60"/>
  <c r="AZ104" i="60" s="1"/>
  <c r="AO120" i="60"/>
  <c r="AZ120" i="60" s="1"/>
  <c r="AO134" i="60"/>
  <c r="AZ134" i="60" s="1"/>
  <c r="AO193" i="60"/>
  <c r="AZ193" i="60" s="1"/>
  <c r="AO204" i="60"/>
  <c r="AZ204" i="60" s="1"/>
  <c r="AO201" i="60"/>
  <c r="AZ201" i="60" s="1"/>
  <c r="AO208" i="60"/>
  <c r="AZ208" i="60" s="1"/>
  <c r="AO214" i="60"/>
  <c r="AZ214" i="60" s="1"/>
  <c r="AO181" i="60"/>
  <c r="AZ181" i="60" s="1"/>
  <c r="AM144" i="60"/>
  <c r="AO152" i="60"/>
  <c r="AZ152" i="60" s="1"/>
  <c r="AO160" i="60"/>
  <c r="AZ160" i="60" s="1"/>
  <c r="AM200" i="60"/>
  <c r="AM204" i="60"/>
  <c r="BA162" i="58"/>
  <c r="BA94" i="58"/>
  <c r="AO42" i="60"/>
  <c r="AZ42" i="60" s="1"/>
  <c r="BA30" i="60"/>
  <c r="AW30" i="60"/>
  <c r="AT30" i="60"/>
  <c r="BA14" i="60"/>
  <c r="AW14" i="60"/>
  <c r="AT14" i="60"/>
  <c r="AT96" i="60"/>
  <c r="BA96" i="60"/>
  <c r="AW96" i="60"/>
  <c r="AO100" i="60"/>
  <c r="AZ100" i="60" s="1"/>
  <c r="AL213" i="60"/>
  <c r="AM213" i="60"/>
  <c r="AL199" i="60"/>
  <c r="AM199" i="60"/>
  <c r="AT23" i="60"/>
  <c r="BA23" i="60"/>
  <c r="AW23" i="60"/>
  <c r="BA31" i="60"/>
  <c r="AT47" i="60"/>
  <c r="BA47" i="60"/>
  <c r="AW47" i="60"/>
  <c r="AT55" i="60"/>
  <c r="BA55" i="60"/>
  <c r="AW55" i="60"/>
  <c r="AT63" i="60"/>
  <c r="BA63" i="60"/>
  <c r="AW63" i="60"/>
  <c r="AO94" i="60"/>
  <c r="AZ94" i="60" s="1"/>
  <c r="AO80" i="60"/>
  <c r="AZ80" i="60" s="1"/>
  <c r="AO131" i="60"/>
  <c r="AZ131" i="60" s="1"/>
  <c r="AO128" i="60"/>
  <c r="AZ128" i="60" s="1"/>
  <c r="AO135" i="60"/>
  <c r="AZ135" i="60" s="1"/>
  <c r="AO158" i="60"/>
  <c r="AZ158" i="60" s="1"/>
  <c r="AO200" i="60"/>
  <c r="AZ200" i="60" s="1"/>
  <c r="AO187" i="60"/>
  <c r="AZ187" i="60" s="1"/>
  <c r="AM212" i="60"/>
  <c r="AO49" i="60"/>
  <c r="AZ49" i="60" s="1"/>
  <c r="AO57" i="60"/>
  <c r="AZ57" i="60" s="1"/>
  <c r="AO65" i="60"/>
  <c r="AZ65" i="60" s="1"/>
  <c r="AO73" i="60"/>
  <c r="AZ73" i="60" s="1"/>
  <c r="AT92" i="60"/>
  <c r="BA92" i="60"/>
  <c r="AW92" i="60"/>
  <c r="AO96" i="60"/>
  <c r="AZ96" i="60" s="1"/>
  <c r="AL211" i="60"/>
  <c r="AM211" i="60"/>
  <c r="AO28" i="60"/>
  <c r="AZ28" i="60" s="1"/>
  <c r="AO36" i="60"/>
  <c r="AZ36" i="60" s="1"/>
  <c r="AO44" i="60"/>
  <c r="AZ44" i="60" s="1"/>
  <c r="AO52" i="60"/>
  <c r="AZ52" i="60" s="1"/>
  <c r="AO60" i="60"/>
  <c r="AZ60" i="60" s="1"/>
  <c r="AO68" i="60"/>
  <c r="AZ68" i="60" s="1"/>
  <c r="AO77" i="60"/>
  <c r="AZ77" i="60" s="1"/>
  <c r="AO115" i="60"/>
  <c r="AZ115" i="60" s="1"/>
  <c r="AO95" i="60"/>
  <c r="AZ95" i="60" s="1"/>
  <c r="AM131" i="60"/>
  <c r="AO118" i="60"/>
  <c r="AZ118" i="60" s="1"/>
  <c r="AM155" i="60"/>
  <c r="BA46" i="60"/>
  <c r="AW46" i="60"/>
  <c r="AT46" i="60"/>
  <c r="AO17" i="60"/>
  <c r="AZ17" i="60" s="1"/>
  <c r="AT33" i="60"/>
  <c r="BA33" i="60"/>
  <c r="AW33" i="60"/>
  <c r="AM54" i="60"/>
  <c r="AM70" i="60"/>
  <c r="AO83" i="60"/>
  <c r="AZ83" i="60" s="1"/>
  <c r="AT27" i="60"/>
  <c r="BA27" i="60"/>
  <c r="AW27" i="60"/>
  <c r="AM44" i="60"/>
  <c r="AO150" i="60"/>
  <c r="AZ150" i="60" s="1"/>
  <c r="AO140" i="60"/>
  <c r="AZ140" i="60" s="1"/>
  <c r="AO186" i="60"/>
  <c r="AZ186" i="60" s="1"/>
  <c r="AO21" i="60"/>
  <c r="AZ21" i="60" s="1"/>
  <c r="BA13" i="60"/>
  <c r="AW13" i="60"/>
  <c r="AT13" i="60"/>
  <c r="AO46" i="60"/>
  <c r="AZ46" i="60" s="1"/>
  <c r="AT85" i="60"/>
  <c r="BA85" i="60"/>
  <c r="AW85" i="60"/>
  <c r="AO119" i="60"/>
  <c r="AZ119" i="60" s="1"/>
  <c r="AM78" i="60"/>
  <c r="AO99" i="60"/>
  <c r="AZ99" i="60" s="1"/>
  <c r="AM104" i="60"/>
  <c r="AM120" i="60"/>
  <c r="AO130" i="60"/>
  <c r="AZ130" i="60" s="1"/>
  <c r="AM134" i="60"/>
  <c r="AM186" i="60"/>
  <c r="AM196" i="60"/>
  <c r="AA139" i="51"/>
  <c r="AB139" i="51" s="1"/>
  <c r="AS139" i="51"/>
  <c r="AM146" i="60"/>
  <c r="AO153" i="60"/>
  <c r="AZ153" i="60" s="1"/>
  <c r="AO161" i="60"/>
  <c r="AZ161" i="60" s="1"/>
  <c r="AO165" i="60"/>
  <c r="AZ165" i="60" s="1"/>
  <c r="AO173" i="60"/>
  <c r="AZ173" i="60" s="1"/>
  <c r="AO175" i="60"/>
  <c r="AZ175" i="60" s="1"/>
  <c r="AM122" i="60"/>
  <c r="AO177" i="60"/>
  <c r="AZ177" i="60" s="1"/>
  <c r="AO189" i="60"/>
  <c r="AZ189" i="60" s="1"/>
  <c r="AO207" i="60"/>
  <c r="AZ207" i="60" s="1"/>
  <c r="AM202" i="60"/>
  <c r="AO169" i="60"/>
  <c r="AZ169" i="60" s="1"/>
  <c r="AO196" i="60"/>
  <c r="AZ196" i="60" s="1"/>
  <c r="AM203" i="60"/>
  <c r="AM214" i="60"/>
  <c r="AM26" i="59"/>
  <c r="AM129" i="59"/>
  <c r="AM144" i="59"/>
  <c r="AM40" i="59"/>
  <c r="AM58" i="59"/>
  <c r="AO13" i="60"/>
  <c r="AZ13" i="60" s="1"/>
  <c r="AO38" i="60"/>
  <c r="AZ38" i="60" s="1"/>
  <c r="BA54" i="60"/>
  <c r="AW54" i="60"/>
  <c r="AT54" i="60"/>
  <c r="BA70" i="60"/>
  <c r="AW70" i="60"/>
  <c r="AT70" i="60"/>
  <c r="AO85" i="60"/>
  <c r="AZ85" i="60" s="1"/>
  <c r="BA199" i="60"/>
  <c r="AT199" i="60"/>
  <c r="AW199" i="60"/>
  <c r="AM116" i="60"/>
  <c r="AO139" i="60"/>
  <c r="AZ139" i="60" s="1"/>
  <c r="AM132" i="60"/>
  <c r="AO114" i="60"/>
  <c r="AZ114" i="60" s="1"/>
  <c r="AO170" i="60"/>
  <c r="AZ170" i="60" s="1"/>
  <c r="AO199" i="60"/>
  <c r="AZ199" i="60" s="1"/>
  <c r="BA26" i="60"/>
  <c r="AW26" i="60"/>
  <c r="AT26" i="60"/>
  <c r="AO11" i="60"/>
  <c r="AO30" i="60"/>
  <c r="AZ30" i="60" s="1"/>
  <c r="AO14" i="60"/>
  <c r="AZ14" i="60" s="1"/>
  <c r="AT197" i="60"/>
  <c r="AL190" i="60"/>
  <c r="AM190" i="60"/>
  <c r="AL184" i="60"/>
  <c r="AM184" i="60"/>
  <c r="AL99" i="60"/>
  <c r="AM99" i="60"/>
  <c r="AL83" i="60"/>
  <c r="AM83" i="60"/>
  <c r="AO23" i="60"/>
  <c r="AZ23" i="60" s="1"/>
  <c r="AO31" i="60"/>
  <c r="AZ31" i="60" s="1"/>
  <c r="AO39" i="60"/>
  <c r="AZ39" i="60" s="1"/>
  <c r="AO47" i="60"/>
  <c r="AZ47" i="60" s="1"/>
  <c r="AO55" i="60"/>
  <c r="AZ55" i="60" s="1"/>
  <c r="AO63" i="60"/>
  <c r="AZ63" i="60" s="1"/>
  <c r="AO71" i="60"/>
  <c r="AZ71" i="60" s="1"/>
  <c r="AM88" i="60"/>
  <c r="AO37" i="60"/>
  <c r="AZ37" i="60" s="1"/>
  <c r="AO15" i="60"/>
  <c r="AZ15" i="60" s="1"/>
  <c r="AO41" i="60"/>
  <c r="AZ41" i="60" s="1"/>
  <c r="AM96" i="60"/>
  <c r="AL97" i="60"/>
  <c r="AM97" i="60"/>
  <c r="AL86" i="60"/>
  <c r="AM86" i="60"/>
  <c r="AM28" i="60"/>
  <c r="AM52" i="60"/>
  <c r="AT75" i="60"/>
  <c r="AW75" i="60"/>
  <c r="BA75" i="60"/>
  <c r="AM90" i="60"/>
  <c r="AO102" i="60"/>
  <c r="AZ102" i="60" s="1"/>
  <c r="AO211" i="60"/>
  <c r="AZ211" i="60" s="1"/>
  <c r="AO109" i="60"/>
  <c r="AZ109" i="60" s="1"/>
  <c r="AO97" i="60"/>
  <c r="AZ97" i="60" s="1"/>
  <c r="AO110" i="60"/>
  <c r="AZ110" i="60" s="1"/>
  <c r="AO147" i="60"/>
  <c r="AZ147" i="60" s="1"/>
  <c r="AM114" i="60"/>
  <c r="AO174" i="60"/>
  <c r="AZ174" i="60" s="1"/>
  <c r="AM170" i="60"/>
  <c r="AO194" i="60"/>
  <c r="AZ194" i="60" s="1"/>
  <c r="AO29" i="60"/>
  <c r="AZ29" i="60" s="1"/>
  <c r="AM65" i="60"/>
  <c r="AM73" i="60"/>
  <c r="AL201" i="60"/>
  <c r="AM201" i="60"/>
  <c r="AM23" i="60"/>
  <c r="AM31" i="60"/>
  <c r="AM39" i="60"/>
  <c r="AM47" i="60"/>
  <c r="AM71" i="60"/>
  <c r="AM102" i="60"/>
  <c r="AO129" i="60"/>
  <c r="AZ129" i="60" s="1"/>
  <c r="AM133" i="60"/>
  <c r="AM80" i="60"/>
  <c r="AO76" i="60"/>
  <c r="AZ76" i="60" s="1"/>
  <c r="AM103" i="60"/>
  <c r="AO105" i="60"/>
  <c r="AZ105" i="60" s="1"/>
  <c r="AO121" i="60"/>
  <c r="AZ121" i="60" s="1"/>
  <c r="AO145" i="60"/>
  <c r="AZ145" i="60" s="1"/>
  <c r="AM106" i="60"/>
  <c r="AO122" i="60"/>
  <c r="AZ122" i="60" s="1"/>
  <c r="AO149" i="60"/>
  <c r="AZ149" i="60" s="1"/>
  <c r="AM138" i="60"/>
  <c r="AO206" i="60"/>
  <c r="AZ206" i="60" s="1"/>
  <c r="AO210" i="60"/>
  <c r="AZ210" i="60" s="1"/>
  <c r="AA191" i="51"/>
  <c r="AB191" i="51" s="1"/>
  <c r="AS191" i="51"/>
  <c r="AO159" i="60"/>
  <c r="AZ159" i="60" s="1"/>
  <c r="AO154" i="60"/>
  <c r="AZ154" i="60" s="1"/>
  <c r="AM136" i="60"/>
  <c r="AO144" i="60"/>
  <c r="AZ144" i="60" s="1"/>
  <c r="AO156" i="60"/>
  <c r="AZ156" i="60" s="1"/>
  <c r="AO162" i="60"/>
  <c r="AZ162" i="60" s="1"/>
  <c r="AO191" i="60"/>
  <c r="AZ191" i="60" s="1"/>
  <c r="AO168" i="60"/>
  <c r="AZ168" i="60" s="1"/>
  <c r="AA173" i="51"/>
  <c r="AS173" i="51"/>
  <c r="AA111" i="51"/>
  <c r="AB111" i="51" s="1"/>
  <c r="AS111" i="51"/>
  <c r="AM112" i="60"/>
  <c r="AO178" i="60"/>
  <c r="AZ178" i="60" s="1"/>
  <c r="AO183" i="60"/>
  <c r="AZ183" i="60" s="1"/>
  <c r="AO184" i="60"/>
  <c r="AZ184" i="60" s="1"/>
  <c r="AO192" i="60"/>
  <c r="AZ192" i="60" s="1"/>
  <c r="AO136" i="60"/>
  <c r="AZ136" i="60" s="1"/>
  <c r="AM162" i="60"/>
  <c r="AM179" i="60"/>
  <c r="AO164" i="60"/>
  <c r="AZ164" i="60" s="1"/>
  <c r="AO172" i="60"/>
  <c r="AZ172" i="60" s="1"/>
  <c r="AM17" i="59"/>
  <c r="AM113" i="59"/>
  <c r="AM33" i="59"/>
  <c r="AM109" i="59"/>
  <c r="AM64" i="59"/>
  <c r="AM171" i="59"/>
  <c r="AM143" i="59"/>
  <c r="AM20" i="59"/>
  <c r="AM28" i="59"/>
  <c r="AM46" i="59"/>
  <c r="AM139" i="59"/>
  <c r="AM87" i="59"/>
  <c r="AM55" i="59"/>
  <c r="AM32" i="59"/>
  <c r="AM48" i="59"/>
  <c r="AM123" i="59"/>
  <c r="AM176" i="59"/>
  <c r="AM204" i="59"/>
  <c r="AM65" i="59"/>
  <c r="AM15" i="59"/>
  <c r="AC15" i="59"/>
  <c r="AL96" i="48"/>
  <c r="AM96" i="48"/>
  <c r="AL146" i="46"/>
  <c r="AM146" i="46"/>
  <c r="AA12" i="33"/>
  <c r="AB12" i="33" s="1"/>
  <c r="AA147" i="33"/>
  <c r="AB147" i="33" s="1"/>
  <c r="AA140" i="33"/>
  <c r="AB140" i="33" s="1"/>
  <c r="AA215" i="33"/>
  <c r="AB215" i="33" s="1"/>
  <c r="AM88" i="34"/>
  <c r="T42" i="34"/>
  <c r="AT195" i="34"/>
  <c r="AM199" i="36"/>
  <c r="AM140" i="36"/>
  <c r="AA128" i="37"/>
  <c r="AK40" i="37"/>
  <c r="AL40" i="37" s="1"/>
  <c r="AA15" i="37"/>
  <c r="AS31" i="37"/>
  <c r="AT31" i="37" s="1"/>
  <c r="AK168" i="37"/>
  <c r="AL168" i="37" s="1"/>
  <c r="AK166" i="41"/>
  <c r="AL166" i="41" s="1"/>
  <c r="AK103" i="41"/>
  <c r="AL103" i="41" s="1"/>
  <c r="AT77" i="41"/>
  <c r="AT104" i="41"/>
  <c r="AW201" i="41"/>
  <c r="AK205" i="41"/>
  <c r="AL205" i="41" s="1"/>
  <c r="AK201" i="41"/>
  <c r="AL201" i="41" s="1"/>
  <c r="T160" i="41"/>
  <c r="T132" i="41"/>
  <c r="T102" i="41"/>
  <c r="T72" i="41"/>
  <c r="AK99" i="41"/>
  <c r="AL99" i="41" s="1"/>
  <c r="T100" i="41"/>
  <c r="T11" i="41"/>
  <c r="BA109" i="41"/>
  <c r="AW165" i="41"/>
  <c r="AW210" i="41"/>
  <c r="AK210" i="41"/>
  <c r="AL210" i="41" s="1"/>
  <c r="T178" i="41"/>
  <c r="AK139" i="41"/>
  <c r="AL139" i="41" s="1"/>
  <c r="AK82" i="41"/>
  <c r="AL82" i="41" s="1"/>
  <c r="BA71" i="41"/>
  <c r="AT99" i="41"/>
  <c r="BA139" i="41"/>
  <c r="BA169" i="41"/>
  <c r="AW185" i="41"/>
  <c r="AK174" i="42"/>
  <c r="AL174" i="42" s="1"/>
  <c r="AS159" i="42"/>
  <c r="T128" i="42"/>
  <c r="T101" i="42"/>
  <c r="AK75" i="42"/>
  <c r="AL75" i="42" s="1"/>
  <c r="T46" i="42"/>
  <c r="BA75" i="42"/>
  <c r="BA98" i="42"/>
  <c r="AW106" i="42"/>
  <c r="AT189" i="42"/>
  <c r="T102" i="42"/>
  <c r="T51" i="42"/>
  <c r="T190" i="42"/>
  <c r="AS188" i="42"/>
  <c r="T142" i="42"/>
  <c r="AK139" i="42"/>
  <c r="AL139" i="42" s="1"/>
  <c r="T106" i="42"/>
  <c r="AK80" i="42"/>
  <c r="AS60" i="42"/>
  <c r="AT60" i="42" s="1"/>
  <c r="AS24" i="42"/>
  <c r="AS56" i="42"/>
  <c r="AS85" i="42"/>
  <c r="AT128" i="42"/>
  <c r="AS207" i="42"/>
  <c r="AT205" i="42"/>
  <c r="T207" i="42"/>
  <c r="T24" i="42"/>
  <c r="AW80" i="42"/>
  <c r="AT190" i="42"/>
  <c r="AA41" i="42"/>
  <c r="AA51" i="42"/>
  <c r="AA24" i="42"/>
  <c r="AB24" i="42" s="1"/>
  <c r="AA101" i="42"/>
  <c r="AB101" i="42" s="1"/>
  <c r="AA128" i="42"/>
  <c r="AB128" i="42" s="1"/>
  <c r="AA169" i="42"/>
  <c r="AB169" i="42" s="1"/>
  <c r="AA189" i="42"/>
  <c r="AB189" i="42" s="1"/>
  <c r="AA174" i="42"/>
  <c r="AA190" i="42"/>
  <c r="AB190" i="42" s="1"/>
  <c r="AA211" i="42"/>
  <c r="AK170" i="42"/>
  <c r="AL170" i="42" s="1"/>
  <c r="AS58" i="42"/>
  <c r="AT174" i="42"/>
  <c r="T14" i="42"/>
  <c r="BA138" i="42"/>
  <c r="AW135" i="42"/>
  <c r="AW51" i="42"/>
  <c r="AW41" i="42"/>
  <c r="BA23" i="42"/>
  <c r="BA11" i="43"/>
  <c r="AK188" i="43"/>
  <c r="AM188" i="43" s="1"/>
  <c r="T154" i="43"/>
  <c r="T29" i="43"/>
  <c r="AT159" i="43"/>
  <c r="AT215" i="43"/>
  <c r="AA11" i="43"/>
  <c r="AB11" i="43" s="1"/>
  <c r="AA43" i="43"/>
  <c r="AB43" i="43" s="1"/>
  <c r="AA155" i="43"/>
  <c r="AA154" i="43"/>
  <c r="AA185" i="43"/>
  <c r="T11" i="43"/>
  <c r="T12" i="43"/>
  <c r="AK136" i="43"/>
  <c r="AL136" i="43" s="1"/>
  <c r="AT130" i="43"/>
  <c r="BA179" i="43"/>
  <c r="AW29" i="43"/>
  <c r="AW12" i="43"/>
  <c r="AK123" i="45"/>
  <c r="AL123" i="45" s="1"/>
  <c r="AS98" i="45"/>
  <c r="AT98" i="45" s="1"/>
  <c r="AK20" i="45"/>
  <c r="AL20" i="45" s="1"/>
  <c r="AW20" i="45"/>
  <c r="AA194" i="46"/>
  <c r="AB194" i="46" s="1"/>
  <c r="AA146" i="46"/>
  <c r="AB146" i="46" s="1"/>
  <c r="T25" i="46"/>
  <c r="AM139" i="46"/>
  <c r="AK203" i="46"/>
  <c r="T171" i="46"/>
  <c r="T107" i="46"/>
  <c r="AK66" i="46"/>
  <c r="T30" i="46"/>
  <c r="AS146" i="46"/>
  <c r="AT146" i="46" s="1"/>
  <c r="AT203" i="46"/>
  <c r="AT58" i="46"/>
  <c r="BA25" i="46"/>
  <c r="BA16" i="46"/>
  <c r="AT171" i="46"/>
  <c r="AS188" i="46"/>
  <c r="AA162" i="46"/>
  <c r="AB162" i="46" s="1"/>
  <c r="AA89" i="46"/>
  <c r="AS134" i="46"/>
  <c r="AA40" i="46"/>
  <c r="AB40" i="46" s="1"/>
  <c r="AC40" i="46" s="1"/>
  <c r="T14" i="46"/>
  <c r="AM13" i="48"/>
  <c r="AK144" i="48"/>
  <c r="AL144" i="48" s="1"/>
  <c r="AK135" i="48"/>
  <c r="AL135" i="48" s="1"/>
  <c r="AT45" i="48"/>
  <c r="AT97" i="48"/>
  <c r="AT138" i="48"/>
  <c r="AW175" i="48"/>
  <c r="BA174" i="48"/>
  <c r="AW110" i="48"/>
  <c r="AT94" i="48"/>
  <c r="AT182" i="48"/>
  <c r="AS13" i="48"/>
  <c r="AS96" i="48"/>
  <c r="AT96" i="48" s="1"/>
  <c r="T207" i="48"/>
  <c r="T138" i="48"/>
  <c r="T97" i="48"/>
  <c r="T94" i="48"/>
  <c r="T45" i="48"/>
  <c r="AT51" i="48"/>
  <c r="BA135" i="48"/>
  <c r="AA107" i="46"/>
  <c r="AB107" i="46" s="1"/>
  <c r="AT18" i="59"/>
  <c r="BA18" i="59"/>
  <c r="AW18" i="59"/>
  <c r="AO20" i="59"/>
  <c r="AZ20" i="59" s="1"/>
  <c r="BA29" i="59"/>
  <c r="AW29" i="59"/>
  <c r="AT29" i="59"/>
  <c r="AO49" i="59"/>
  <c r="AZ49" i="59" s="1"/>
  <c r="AT65" i="59"/>
  <c r="BA65" i="59"/>
  <c r="AW65" i="59"/>
  <c r="AL214" i="59"/>
  <c r="AM214" i="59"/>
  <c r="AL199" i="59"/>
  <c r="AM199" i="59"/>
  <c r="AL154" i="59"/>
  <c r="AM154" i="59"/>
  <c r="AT86" i="59"/>
  <c r="AW86" i="59"/>
  <c r="BA86" i="59"/>
  <c r="AL78" i="59"/>
  <c r="AM78" i="59"/>
  <c r="AL37" i="59"/>
  <c r="AM37" i="59"/>
  <c r="AO27" i="59"/>
  <c r="AZ27" i="59" s="1"/>
  <c r="AO35" i="59"/>
  <c r="AZ35" i="59" s="1"/>
  <c r="AO43" i="59"/>
  <c r="AZ43" i="59" s="1"/>
  <c r="AO53" i="59"/>
  <c r="AZ53" i="59" s="1"/>
  <c r="AO109" i="59"/>
  <c r="AZ109" i="59" s="1"/>
  <c r="AO88" i="59"/>
  <c r="AZ88" i="59" s="1"/>
  <c r="AT73" i="59"/>
  <c r="BA73" i="59"/>
  <c r="AW73" i="59"/>
  <c r="AO75" i="59"/>
  <c r="AZ75" i="59" s="1"/>
  <c r="AT81" i="59"/>
  <c r="BA81" i="59"/>
  <c r="AW81" i="59"/>
  <c r="AO83" i="59"/>
  <c r="AZ83" i="59" s="1"/>
  <c r="AM91" i="59"/>
  <c r="AO132" i="59"/>
  <c r="AZ132" i="59" s="1"/>
  <c r="AT135" i="59"/>
  <c r="BA135" i="59"/>
  <c r="AW135" i="59"/>
  <c r="AO153" i="59"/>
  <c r="AZ153" i="59" s="1"/>
  <c r="AM200" i="59"/>
  <c r="AO208" i="59"/>
  <c r="AZ208" i="59" s="1"/>
  <c r="AO204" i="59"/>
  <c r="AZ204" i="59" s="1"/>
  <c r="AO13" i="59"/>
  <c r="AZ13" i="59" s="1"/>
  <c r="AT55" i="59"/>
  <c r="AW55" i="59"/>
  <c r="BA55" i="59"/>
  <c r="AO65" i="59"/>
  <c r="AZ65" i="59" s="1"/>
  <c r="BA15" i="59"/>
  <c r="AW15" i="59"/>
  <c r="AT15" i="59"/>
  <c r="AL187" i="59"/>
  <c r="AM187" i="59"/>
  <c r="AL131" i="59"/>
  <c r="AM131" i="59"/>
  <c r="AL116" i="59"/>
  <c r="AM116" i="59"/>
  <c r="AL108" i="59"/>
  <c r="AM108" i="59"/>
  <c r="AL84" i="59"/>
  <c r="AM84" i="59"/>
  <c r="AL88" i="59"/>
  <c r="AM88" i="59"/>
  <c r="BA31" i="59"/>
  <c r="AW31" i="59"/>
  <c r="AT31" i="59"/>
  <c r="BA39" i="59"/>
  <c r="AW39" i="59"/>
  <c r="AT39" i="59"/>
  <c r="AM43" i="59"/>
  <c r="AM107" i="59"/>
  <c r="AO119" i="59"/>
  <c r="AZ119" i="59" s="1"/>
  <c r="AO127" i="59"/>
  <c r="AZ127" i="59" s="1"/>
  <c r="AO142" i="59"/>
  <c r="AZ142" i="59" s="1"/>
  <c r="AO103" i="59"/>
  <c r="AZ103" i="59" s="1"/>
  <c r="AT126" i="59"/>
  <c r="AW126" i="59"/>
  <c r="BA126" i="59"/>
  <c r="AM150" i="59"/>
  <c r="AO146" i="59"/>
  <c r="AZ146" i="59" s="1"/>
  <c r="AO163" i="59"/>
  <c r="AZ163" i="59" s="1"/>
  <c r="AO174" i="59"/>
  <c r="AZ174" i="59" s="1"/>
  <c r="AM182" i="59"/>
  <c r="AO202" i="59"/>
  <c r="AZ202" i="59" s="1"/>
  <c r="AO212" i="59"/>
  <c r="AZ212" i="59" s="1"/>
  <c r="AL30" i="59"/>
  <c r="AM30" i="59"/>
  <c r="AO51" i="59"/>
  <c r="AZ51" i="59" s="1"/>
  <c r="AO32" i="59"/>
  <c r="AZ32" i="59" s="1"/>
  <c r="AL213" i="59"/>
  <c r="AM213" i="59"/>
  <c r="AL205" i="59"/>
  <c r="AM205" i="59"/>
  <c r="AB22" i="58"/>
  <c r="AB98" i="58"/>
  <c r="AM45" i="58"/>
  <c r="AW136" i="58"/>
  <c r="AT148" i="58"/>
  <c r="AW78" i="58"/>
  <c r="AO33" i="59"/>
  <c r="AZ33" i="59" s="1"/>
  <c r="AO14" i="59"/>
  <c r="AZ14" i="59" s="1"/>
  <c r="AO24" i="59"/>
  <c r="AZ24" i="59" s="1"/>
  <c r="AO40" i="59"/>
  <c r="AZ40" i="59" s="1"/>
  <c r="AO55" i="59"/>
  <c r="AZ55" i="59" s="1"/>
  <c r="AO57" i="59"/>
  <c r="AZ57" i="59" s="1"/>
  <c r="AT66" i="59"/>
  <c r="AW66" i="59"/>
  <c r="BA66" i="59"/>
  <c r="AL180" i="59"/>
  <c r="AM180" i="59"/>
  <c r="AL190" i="59"/>
  <c r="AM190" i="59"/>
  <c r="AL175" i="59"/>
  <c r="AM175" i="59"/>
  <c r="AL141" i="59"/>
  <c r="AM141" i="59"/>
  <c r="AL115" i="59"/>
  <c r="AM115" i="59"/>
  <c r="AT78" i="59"/>
  <c r="AW78" i="59"/>
  <c r="BA78" i="59"/>
  <c r="AL70" i="59"/>
  <c r="AM70" i="59"/>
  <c r="AL62" i="59"/>
  <c r="AM62" i="59"/>
  <c r="AL61" i="59"/>
  <c r="AM61" i="59"/>
  <c r="AL22" i="59"/>
  <c r="AM22" i="59"/>
  <c r="AT11" i="59"/>
  <c r="BA11" i="59"/>
  <c r="AW11" i="59"/>
  <c r="AO30" i="59"/>
  <c r="AZ30" i="59" s="1"/>
  <c r="AO38" i="59"/>
  <c r="AZ38" i="59" s="1"/>
  <c r="AO92" i="59"/>
  <c r="AZ92" i="59" s="1"/>
  <c r="AO60" i="59"/>
  <c r="AZ60" i="59" s="1"/>
  <c r="AW127" i="59"/>
  <c r="BA127" i="59"/>
  <c r="AT127" i="59"/>
  <c r="AO156" i="59"/>
  <c r="AZ156" i="59" s="1"/>
  <c r="AO123" i="59"/>
  <c r="AZ123" i="59" s="1"/>
  <c r="AM138" i="59"/>
  <c r="AO110" i="59"/>
  <c r="AZ110" i="59" s="1"/>
  <c r="AO134" i="59"/>
  <c r="AZ134" i="59" s="1"/>
  <c r="AO147" i="59"/>
  <c r="AZ147" i="59" s="1"/>
  <c r="AM170" i="59"/>
  <c r="AO195" i="59"/>
  <c r="AZ195" i="59" s="1"/>
  <c r="AO206" i="59"/>
  <c r="AZ206" i="59" s="1"/>
  <c r="AO67" i="59"/>
  <c r="AZ67" i="59" s="1"/>
  <c r="AL198" i="59"/>
  <c r="AM198" i="59"/>
  <c r="AL186" i="59"/>
  <c r="AM186" i="59"/>
  <c r="AL97" i="59"/>
  <c r="AM97" i="59"/>
  <c r="AT84" i="59"/>
  <c r="AW84" i="59"/>
  <c r="BA84" i="59"/>
  <c r="AL76" i="59"/>
  <c r="AM76" i="59"/>
  <c r="AO11" i="59"/>
  <c r="AT34" i="59"/>
  <c r="BA34" i="59"/>
  <c r="AW34" i="59"/>
  <c r="AO52" i="59"/>
  <c r="AZ52" i="59" s="1"/>
  <c r="AM53" i="59"/>
  <c r="AT101" i="59"/>
  <c r="AW101" i="59"/>
  <c r="BA101" i="59"/>
  <c r="AO105" i="59"/>
  <c r="AZ105" i="59" s="1"/>
  <c r="AT117" i="59"/>
  <c r="BA117" i="59"/>
  <c r="AW117" i="59"/>
  <c r="AO121" i="59"/>
  <c r="AZ121" i="59" s="1"/>
  <c r="AO140" i="59"/>
  <c r="AZ140" i="59" s="1"/>
  <c r="AO69" i="59"/>
  <c r="AZ69" i="59" s="1"/>
  <c r="AM75" i="59"/>
  <c r="AM83" i="59"/>
  <c r="AT98" i="59"/>
  <c r="AW98" i="59"/>
  <c r="BA98" i="59"/>
  <c r="AO64" i="59"/>
  <c r="AZ64" i="59" s="1"/>
  <c r="AO98" i="59"/>
  <c r="AZ98" i="59" s="1"/>
  <c r="AO136" i="59"/>
  <c r="AZ136" i="59" s="1"/>
  <c r="AM167" i="59"/>
  <c r="AO130" i="59"/>
  <c r="AZ130" i="59" s="1"/>
  <c r="AM147" i="59"/>
  <c r="AM153" i="59"/>
  <c r="AM159" i="59"/>
  <c r="AM177" i="59"/>
  <c r="AO190" i="59"/>
  <c r="AZ190" i="59" s="1"/>
  <c r="AO213" i="59"/>
  <c r="AZ213" i="59" s="1"/>
  <c r="BA25" i="59"/>
  <c r="AW25" i="59"/>
  <c r="AT25" i="59"/>
  <c r="AL193" i="59"/>
  <c r="AM193" i="59"/>
  <c r="AA54" i="33"/>
  <c r="AB54" i="33" s="1"/>
  <c r="AA113" i="33"/>
  <c r="AB113" i="33" s="1"/>
  <c r="AA199" i="33"/>
  <c r="AB199" i="33" s="1"/>
  <c r="AK122" i="33"/>
  <c r="AL122" i="33" s="1"/>
  <c r="AT146" i="34"/>
  <c r="AA27" i="34"/>
  <c r="AA175" i="34"/>
  <c r="AT190" i="37"/>
  <c r="AK116" i="37"/>
  <c r="AL116" i="37" s="1"/>
  <c r="T134" i="41"/>
  <c r="BA102" i="41"/>
  <c r="BA186" i="41"/>
  <c r="T165" i="41"/>
  <c r="T168" i="41"/>
  <c r="AK24" i="41"/>
  <c r="AL24" i="41" s="1"/>
  <c r="AS112" i="41"/>
  <c r="AK52" i="41"/>
  <c r="AL52" i="41" s="1"/>
  <c r="BA82" i="41"/>
  <c r="BA134" i="41"/>
  <c r="AT15" i="41"/>
  <c r="AW43" i="41"/>
  <c r="T205" i="42"/>
  <c r="T189" i="42"/>
  <c r="AB174" i="42"/>
  <c r="T124" i="42"/>
  <c r="T98" i="42"/>
  <c r="AK101" i="42"/>
  <c r="T127" i="42"/>
  <c r="AK41" i="42"/>
  <c r="AL41" i="42" s="1"/>
  <c r="AW98" i="42"/>
  <c r="AW124" i="42"/>
  <c r="AW139" i="42"/>
  <c r="AW189" i="42"/>
  <c r="AK169" i="42"/>
  <c r="AL169" i="42" s="1"/>
  <c r="AK135" i="42"/>
  <c r="AL135" i="42" s="1"/>
  <c r="AK211" i="42"/>
  <c r="AL211" i="42" s="1"/>
  <c r="T188" i="42"/>
  <c r="AK173" i="42"/>
  <c r="AL173" i="42" s="1"/>
  <c r="AS142" i="42"/>
  <c r="AK89" i="42"/>
  <c r="AL89" i="42" s="1"/>
  <c r="T28" i="42"/>
  <c r="AK55" i="42"/>
  <c r="AL55" i="42" s="1"/>
  <c r="T23" i="42"/>
  <c r="AW28" i="42"/>
  <c r="AW46" i="42"/>
  <c r="BA128" i="42"/>
  <c r="T184" i="42"/>
  <c r="T138" i="42"/>
  <c r="AW190" i="42"/>
  <c r="AA23" i="42"/>
  <c r="AB23" i="42" s="1"/>
  <c r="AA55" i="42"/>
  <c r="AB55" i="42" s="1"/>
  <c r="AA89" i="42"/>
  <c r="AB89" i="42" s="1"/>
  <c r="AA102" i="42"/>
  <c r="AA199" i="42"/>
  <c r="AB199" i="42" s="1"/>
  <c r="AA207" i="42"/>
  <c r="AB207" i="42" s="1"/>
  <c r="AK162" i="42"/>
  <c r="AL162" i="42" s="1"/>
  <c r="BA101" i="42"/>
  <c r="BA127" i="42"/>
  <c r="BA162" i="42"/>
  <c r="AW174" i="42"/>
  <c r="AK199" i="42"/>
  <c r="AL199" i="42" s="1"/>
  <c r="AK76" i="42"/>
  <c r="AK56" i="42"/>
  <c r="AK14" i="42"/>
  <c r="AL14" i="42" s="1"/>
  <c r="BA169" i="42"/>
  <c r="AT102" i="42"/>
  <c r="BA55" i="42"/>
  <c r="T179" i="43"/>
  <c r="AS154" i="43"/>
  <c r="AK130" i="43"/>
  <c r="AK174" i="43"/>
  <c r="AK80" i="43"/>
  <c r="AM80" i="43" s="1"/>
  <c r="T69" i="43"/>
  <c r="BA174" i="43"/>
  <c r="AA12" i="43"/>
  <c r="AA29" i="43"/>
  <c r="AB29" i="43" s="1"/>
  <c r="AA69" i="43"/>
  <c r="AW188" i="43"/>
  <c r="AW158" i="43"/>
  <c r="T140" i="43"/>
  <c r="BA29" i="43"/>
  <c r="AK159" i="45"/>
  <c r="AL159" i="45" s="1"/>
  <c r="AK63" i="45"/>
  <c r="AL63" i="45" s="1"/>
  <c r="AW194" i="46"/>
  <c r="AA58" i="46"/>
  <c r="AK65" i="46"/>
  <c r="AL65" i="46" s="1"/>
  <c r="AK25" i="46"/>
  <c r="AL25" i="46" s="1"/>
  <c r="AK166" i="46"/>
  <c r="AL166" i="46" s="1"/>
  <c r="BA148" i="46"/>
  <c r="T20" i="46"/>
  <c r="T194" i="46"/>
  <c r="T189" i="46"/>
  <c r="AS107" i="46"/>
  <c r="AK99" i="46"/>
  <c r="AL99" i="46" s="1"/>
  <c r="AK58" i="46"/>
  <c r="AL58" i="46" s="1"/>
  <c r="T16" i="46"/>
  <c r="AW189" i="46"/>
  <c r="AW16" i="46"/>
  <c r="AS89" i="46"/>
  <c r="AK188" i="46"/>
  <c r="AM188" i="46" s="1"/>
  <c r="AK162" i="46"/>
  <c r="T134" i="46"/>
  <c r="AK40" i="46"/>
  <c r="T19" i="47"/>
  <c r="AK206" i="48"/>
  <c r="AL206" i="48" s="1"/>
  <c r="T114" i="48"/>
  <c r="T51" i="48"/>
  <c r="T16" i="48"/>
  <c r="AW45" i="48"/>
  <c r="AW138" i="48"/>
  <c r="AT147" i="48"/>
  <c r="AT207" i="48"/>
  <c r="AK64" i="48"/>
  <c r="AL64" i="48" s="1"/>
  <c r="AW114" i="48"/>
  <c r="AW94" i="48"/>
  <c r="BA182" i="48"/>
  <c r="BA129" i="48"/>
  <c r="AM45" i="48"/>
  <c r="BA206" i="48"/>
  <c r="AW210" i="48"/>
  <c r="AA94" i="48"/>
  <c r="AB94" i="48" s="1"/>
  <c r="T210" i="48"/>
  <c r="AK182" i="48"/>
  <c r="AL182" i="48" s="1"/>
  <c r="T175" i="48"/>
  <c r="AK129" i="48"/>
  <c r="T110" i="48"/>
  <c r="AM202" i="49"/>
  <c r="AA30" i="46"/>
  <c r="AM64" i="50"/>
  <c r="AM64" i="53"/>
  <c r="AM38" i="58"/>
  <c r="AA139" i="58"/>
  <c r="AA164" i="58"/>
  <c r="AB164" i="58" s="1"/>
  <c r="AA194" i="58"/>
  <c r="AB194" i="58" s="1"/>
  <c r="AW104" i="58"/>
  <c r="AW196" i="58"/>
  <c r="AW13" i="58"/>
  <c r="AW85" i="58"/>
  <c r="AW72" i="58"/>
  <c r="AT17" i="59"/>
  <c r="BA17" i="59"/>
  <c r="AW17" i="59"/>
  <c r="AL38" i="59"/>
  <c r="AM38" i="59"/>
  <c r="AT59" i="59"/>
  <c r="AW59" i="59"/>
  <c r="BA59" i="59"/>
  <c r="AO63" i="59"/>
  <c r="AZ63" i="59" s="1"/>
  <c r="AL201" i="59"/>
  <c r="AM201" i="59"/>
  <c r="AL189" i="59"/>
  <c r="AM189" i="59"/>
  <c r="AL181" i="59"/>
  <c r="AM181" i="59"/>
  <c r="AT190" i="59"/>
  <c r="AW190" i="59"/>
  <c r="BA190" i="59"/>
  <c r="AL156" i="59"/>
  <c r="AL148" i="59"/>
  <c r="AM148" i="59"/>
  <c r="AO129" i="59"/>
  <c r="AZ129" i="59" s="1"/>
  <c r="AM77" i="59"/>
  <c r="AM85" i="59"/>
  <c r="AO107" i="59"/>
  <c r="AZ107" i="59" s="1"/>
  <c r="AT119" i="59"/>
  <c r="BA119" i="59"/>
  <c r="AW119" i="59"/>
  <c r="AW87" i="59"/>
  <c r="BA87" i="59"/>
  <c r="AT87" i="59"/>
  <c r="AT112" i="59"/>
  <c r="BA112" i="59"/>
  <c r="AW112" i="59"/>
  <c r="AO167" i="59"/>
  <c r="AZ167" i="59" s="1"/>
  <c r="AO118" i="59"/>
  <c r="AZ118" i="59" s="1"/>
  <c r="AM162" i="59"/>
  <c r="AM146" i="59"/>
  <c r="AM161" i="59"/>
  <c r="AO179" i="59"/>
  <c r="AZ179" i="59" s="1"/>
  <c r="AO183" i="59"/>
  <c r="AZ183" i="59" s="1"/>
  <c r="AO189" i="59"/>
  <c r="AZ189" i="59" s="1"/>
  <c r="AM209" i="59"/>
  <c r="AO18" i="59"/>
  <c r="AZ18" i="59" s="1"/>
  <c r="BA41" i="59"/>
  <c r="AW41" i="59"/>
  <c r="AT41" i="59"/>
  <c r="AT50" i="59"/>
  <c r="AW50" i="59"/>
  <c r="BA50" i="59"/>
  <c r="AL212" i="59"/>
  <c r="AM212" i="59"/>
  <c r="AL207" i="59"/>
  <c r="AM207" i="59"/>
  <c r="AL121" i="59"/>
  <c r="AM121" i="59"/>
  <c r="AL105" i="59"/>
  <c r="AM105" i="59"/>
  <c r="AT76" i="59"/>
  <c r="AW76" i="59"/>
  <c r="BA76" i="59"/>
  <c r="AL68" i="59"/>
  <c r="AM68" i="59"/>
  <c r="AL67" i="59"/>
  <c r="AM67" i="59"/>
  <c r="AL59" i="59"/>
  <c r="AM59" i="59"/>
  <c r="AL21" i="59"/>
  <c r="AM21" i="59"/>
  <c r="BA23" i="59"/>
  <c r="AW23" i="59"/>
  <c r="AT23" i="59"/>
  <c r="AM27" i="59"/>
  <c r="AM35" i="59"/>
  <c r="AO104" i="59"/>
  <c r="AZ104" i="59" s="1"/>
  <c r="AO71" i="59"/>
  <c r="AZ71" i="59" s="1"/>
  <c r="AO91" i="59"/>
  <c r="AZ91" i="59" s="1"/>
  <c r="AO112" i="59"/>
  <c r="AZ112" i="59" s="1"/>
  <c r="AO141" i="59"/>
  <c r="AZ141" i="59" s="1"/>
  <c r="AO180" i="59"/>
  <c r="AZ180" i="59" s="1"/>
  <c r="AO198" i="59"/>
  <c r="AZ198" i="59" s="1"/>
  <c r="AO199" i="59"/>
  <c r="AZ199" i="59" s="1"/>
  <c r="AO41" i="59"/>
  <c r="AZ41" i="59" s="1"/>
  <c r="AO37" i="59"/>
  <c r="AZ37" i="59" s="1"/>
  <c r="AT28" i="59"/>
  <c r="BA28" i="59"/>
  <c r="AW28" i="59"/>
  <c r="AL137" i="59"/>
  <c r="AM137" i="59"/>
  <c r="AA14" i="33"/>
  <c r="AB14" i="33" s="1"/>
  <c r="AA72" i="33"/>
  <c r="AB72" i="33" s="1"/>
  <c r="AA128" i="33"/>
  <c r="AB128" i="33" s="1"/>
  <c r="BA25" i="33"/>
  <c r="AS44" i="33"/>
  <c r="T156" i="34"/>
  <c r="AK84" i="34"/>
  <c r="AL84" i="34" s="1"/>
  <c r="AK19" i="34"/>
  <c r="AL19" i="34" s="1"/>
  <c r="AK31" i="37"/>
  <c r="AB57" i="39"/>
  <c r="AB157" i="39"/>
  <c r="AM31" i="40"/>
  <c r="AM97" i="40"/>
  <c r="AK104" i="41"/>
  <c r="AL104" i="41" s="1"/>
  <c r="AK74" i="41"/>
  <c r="AL74" i="41" s="1"/>
  <c r="AW130" i="41"/>
  <c r="AT204" i="41"/>
  <c r="T201" i="41"/>
  <c r="T135" i="41"/>
  <c r="AK109" i="41"/>
  <c r="AL109" i="41" s="1"/>
  <c r="T77" i="41"/>
  <c r="AK48" i="41"/>
  <c r="AL48" i="41" s="1"/>
  <c r="AW129" i="41"/>
  <c r="AS23" i="41"/>
  <c r="AW23" i="41" s="1"/>
  <c r="AK23" i="41"/>
  <c r="AM23" i="41" s="1"/>
  <c r="BA100" i="41"/>
  <c r="AW125" i="41"/>
  <c r="T82" i="41"/>
  <c r="AT20" i="41"/>
  <c r="AK205" i="42"/>
  <c r="AL205" i="42" s="1"/>
  <c r="AK189" i="42"/>
  <c r="AL189" i="42" s="1"/>
  <c r="AK159" i="42"/>
  <c r="AL159" i="42" s="1"/>
  <c r="AK128" i="42"/>
  <c r="AM128" i="42" s="1"/>
  <c r="AK124" i="42"/>
  <c r="AL124" i="42" s="1"/>
  <c r="T75" i="42"/>
  <c r="AK46" i="42"/>
  <c r="AL46" i="42" s="1"/>
  <c r="AK127" i="42"/>
  <c r="AM127" i="42" s="1"/>
  <c r="AS184" i="42"/>
  <c r="AK102" i="42"/>
  <c r="AL102" i="42" s="1"/>
  <c r="AK190" i="42"/>
  <c r="AL190" i="42" s="1"/>
  <c r="T139" i="42"/>
  <c r="AK60" i="42"/>
  <c r="AK23" i="42"/>
  <c r="AL23" i="42" s="1"/>
  <c r="AK184" i="42"/>
  <c r="AL184" i="42" s="1"/>
  <c r="AA75" i="42"/>
  <c r="AB75" i="42" s="1"/>
  <c r="AA46" i="42"/>
  <c r="AA76" i="42"/>
  <c r="AB76" i="42" s="1"/>
  <c r="AA98" i="42"/>
  <c r="AB98" i="42" s="1"/>
  <c r="AA106" i="42"/>
  <c r="AB106" i="42" s="1"/>
  <c r="AA124" i="42"/>
  <c r="AA138" i="42"/>
  <c r="AB138" i="42" s="1"/>
  <c r="AA162" i="42"/>
  <c r="AB162" i="42" s="1"/>
  <c r="T162" i="42"/>
  <c r="AW102" i="42"/>
  <c r="T188" i="43"/>
  <c r="T80" i="43"/>
  <c r="AK29" i="43"/>
  <c r="AL29" i="43" s="1"/>
  <c r="AA174" i="43"/>
  <c r="AA188" i="43"/>
  <c r="AK11" i="43"/>
  <c r="AL11" i="43" s="1"/>
  <c r="BA130" i="43"/>
  <c r="AT140" i="43"/>
  <c r="AW179" i="43"/>
  <c r="AT202" i="43"/>
  <c r="T36" i="43"/>
  <c r="T20" i="45"/>
  <c r="AS30" i="46"/>
  <c r="AT30" i="46" s="1"/>
  <c r="AA189" i="46"/>
  <c r="AA203" i="46"/>
  <c r="AB203" i="46" s="1"/>
  <c r="AC203" i="46" s="1"/>
  <c r="AK194" i="46"/>
  <c r="AL194" i="46" s="1"/>
  <c r="AK189" i="46"/>
  <c r="AL189" i="46" s="1"/>
  <c r="T99" i="46"/>
  <c r="T58" i="46"/>
  <c r="AW19" i="47"/>
  <c r="AK147" i="48"/>
  <c r="AM147" i="48" s="1"/>
  <c r="T135" i="48"/>
  <c r="T103" i="48"/>
  <c r="AK42" i="48"/>
  <c r="AK51" i="48"/>
  <c r="AL51" i="48" s="1"/>
  <c r="AW174" i="48"/>
  <c r="AS64" i="48"/>
  <c r="AW64" i="48" s="1"/>
  <c r="T182" i="48"/>
  <c r="AK138" i="48"/>
  <c r="AL138" i="48" s="1"/>
  <c r="AK97" i="48"/>
  <c r="AK94" i="48"/>
  <c r="AM190" i="50"/>
  <c r="AM63" i="53"/>
  <c r="AM161" i="53"/>
  <c r="AB190" i="58"/>
  <c r="AX216" i="59"/>
  <c r="AT60" i="59"/>
  <c r="BA60" i="59"/>
  <c r="AW60" i="59"/>
  <c r="AT21" i="59"/>
  <c r="BA21" i="59"/>
  <c r="AW21" i="59"/>
  <c r="AT36" i="59"/>
  <c r="BA36" i="59"/>
  <c r="AW36" i="59"/>
  <c r="AL133" i="59"/>
  <c r="AM133" i="59"/>
  <c r="AL118" i="59"/>
  <c r="AM118" i="59"/>
  <c r="AL110" i="59"/>
  <c r="AM110" i="59"/>
  <c r="AL102" i="59"/>
  <c r="AM102" i="59"/>
  <c r="AL99" i="59"/>
  <c r="AM99" i="59"/>
  <c r="AL86" i="59"/>
  <c r="AM86" i="59"/>
  <c r="AL69" i="59"/>
  <c r="AM69" i="59"/>
  <c r="AL52" i="59"/>
  <c r="AM52" i="59"/>
  <c r="AT140" i="59"/>
  <c r="BA140" i="59"/>
  <c r="AW140" i="59"/>
  <c r="AT71" i="59"/>
  <c r="BA71" i="59"/>
  <c r="AW71" i="59"/>
  <c r="AT120" i="59"/>
  <c r="BA120" i="59"/>
  <c r="AW120" i="59"/>
  <c r="AO139" i="59"/>
  <c r="AZ139" i="59" s="1"/>
  <c r="AO171" i="59"/>
  <c r="AZ171" i="59" s="1"/>
  <c r="AO168" i="59"/>
  <c r="AZ168" i="59" s="1"/>
  <c r="AO176" i="59"/>
  <c r="AZ176" i="59" s="1"/>
  <c r="BA157" i="59"/>
  <c r="AW157" i="59"/>
  <c r="AT157" i="59"/>
  <c r="AO194" i="59"/>
  <c r="AZ194" i="59" s="1"/>
  <c r="AO211" i="59"/>
  <c r="AZ211" i="59" s="1"/>
  <c r="AO29" i="59"/>
  <c r="AZ29" i="59" s="1"/>
  <c r="BA89" i="59"/>
  <c r="AT89" i="59"/>
  <c r="AW89" i="59"/>
  <c r="AO36" i="59"/>
  <c r="AZ36" i="59" s="1"/>
  <c r="AT56" i="59"/>
  <c r="BA56" i="59"/>
  <c r="AW56" i="59"/>
  <c r="AL36" i="59"/>
  <c r="AM36" i="59"/>
  <c r="AO66" i="59"/>
  <c r="AZ66" i="59" s="1"/>
  <c r="AL178" i="59"/>
  <c r="AM178" i="59"/>
  <c r="AL169" i="59"/>
  <c r="AM169" i="59"/>
  <c r="AL145" i="59"/>
  <c r="AM145" i="59"/>
  <c r="AL155" i="59"/>
  <c r="AM155" i="59"/>
  <c r="AL51" i="59"/>
  <c r="AM51" i="59"/>
  <c r="AL92" i="59"/>
  <c r="AM92" i="59"/>
  <c r="AO62" i="59"/>
  <c r="AZ62" i="59" s="1"/>
  <c r="AO73" i="59"/>
  <c r="AZ73" i="59" s="1"/>
  <c r="AT79" i="59"/>
  <c r="BA79" i="59"/>
  <c r="AW79" i="59"/>
  <c r="AO81" i="59"/>
  <c r="AZ81" i="59" s="1"/>
  <c r="AO87" i="59"/>
  <c r="AZ87" i="59" s="1"/>
  <c r="AM96" i="59"/>
  <c r="AO155" i="59"/>
  <c r="AZ155" i="59" s="1"/>
  <c r="AO122" i="59"/>
  <c r="AZ122" i="59" s="1"/>
  <c r="AO120" i="59"/>
  <c r="AZ120" i="59" s="1"/>
  <c r="AM172" i="59"/>
  <c r="AO164" i="59"/>
  <c r="AZ164" i="59" s="1"/>
  <c r="AO160" i="59"/>
  <c r="AZ160" i="59" s="1"/>
  <c r="AO165" i="59"/>
  <c r="AZ165" i="59" s="1"/>
  <c r="AO157" i="59"/>
  <c r="AZ157" i="59" s="1"/>
  <c r="AO166" i="59"/>
  <c r="AZ166" i="59" s="1"/>
  <c r="AO175" i="59"/>
  <c r="AZ175" i="59" s="1"/>
  <c r="AO201" i="59"/>
  <c r="AZ201" i="59" s="1"/>
  <c r="AM206" i="59"/>
  <c r="AO214" i="59"/>
  <c r="AZ214" i="59" s="1"/>
  <c r="AM18" i="59"/>
  <c r="AM29" i="59"/>
  <c r="AJ216" i="59"/>
  <c r="AT58" i="59"/>
  <c r="AW58" i="59"/>
  <c r="BA58" i="59"/>
  <c r="AO61" i="59"/>
  <c r="AZ61" i="59" s="1"/>
  <c r="AT46" i="59"/>
  <c r="AW46" i="59"/>
  <c r="BA46" i="59"/>
  <c r="AL188" i="59"/>
  <c r="AM188" i="59"/>
  <c r="AL166" i="59"/>
  <c r="AM166" i="59"/>
  <c r="AL195" i="59"/>
  <c r="AM195" i="59"/>
  <c r="AL82" i="59"/>
  <c r="AM82" i="59"/>
  <c r="AO117" i="59"/>
  <c r="AZ117" i="59" s="1"/>
  <c r="AM119" i="59"/>
  <c r="AO144" i="59"/>
  <c r="AZ144" i="59" s="1"/>
  <c r="AO162" i="59"/>
  <c r="AZ162" i="59" s="1"/>
  <c r="AO169" i="59"/>
  <c r="AZ169" i="59" s="1"/>
  <c r="AO25" i="59"/>
  <c r="AZ25" i="59" s="1"/>
  <c r="AO28" i="59"/>
  <c r="AZ28" i="59" s="1"/>
  <c r="AC54" i="59"/>
  <c r="AD11" i="59"/>
  <c r="AC82" i="59"/>
  <c r="AE82" i="59" s="1"/>
  <c r="V82" i="59" s="1"/>
  <c r="AC69" i="59"/>
  <c r="AE69" i="59" s="1"/>
  <c r="V69" i="59" s="1"/>
  <c r="AC116" i="59"/>
  <c r="AC113" i="59"/>
  <c r="AE113" i="59" s="1"/>
  <c r="V113" i="59" s="1"/>
  <c r="AC166" i="59"/>
  <c r="AE166" i="59" s="1"/>
  <c r="V166" i="59" s="1"/>
  <c r="AC165" i="59"/>
  <c r="AC174" i="59"/>
  <c r="AC209" i="59"/>
  <c r="AL120" i="59"/>
  <c r="AM120" i="59"/>
  <c r="AL112" i="59"/>
  <c r="AM112" i="59"/>
  <c r="AL80" i="59"/>
  <c r="AM80" i="59"/>
  <c r="AO113" i="59"/>
  <c r="AZ113" i="59" s="1"/>
  <c r="AO151" i="59"/>
  <c r="AZ151" i="59" s="1"/>
  <c r="AM79" i="59"/>
  <c r="AO85" i="59"/>
  <c r="AZ85" i="59" s="1"/>
  <c r="AO90" i="59"/>
  <c r="AZ90" i="59" s="1"/>
  <c r="AO100" i="59"/>
  <c r="AZ100" i="59" s="1"/>
  <c r="AO56" i="59"/>
  <c r="AZ56" i="59" s="1"/>
  <c r="AO154" i="59"/>
  <c r="AZ154" i="59" s="1"/>
  <c r="AO161" i="59"/>
  <c r="AZ161" i="59" s="1"/>
  <c r="AO158" i="59"/>
  <c r="AZ158" i="59" s="1"/>
  <c r="AO182" i="59"/>
  <c r="AZ182" i="59" s="1"/>
  <c r="AO177" i="59"/>
  <c r="AZ177" i="59" s="1"/>
  <c r="AM191" i="59"/>
  <c r="AO207" i="59"/>
  <c r="AZ207" i="59" s="1"/>
  <c r="AT82" i="59"/>
  <c r="AW82" i="59"/>
  <c r="BA82" i="59"/>
  <c r="AL74" i="59"/>
  <c r="AM74" i="59"/>
  <c r="AL94" i="59"/>
  <c r="AM94" i="59"/>
  <c r="AO16" i="59"/>
  <c r="AZ16" i="59" s="1"/>
  <c r="AO48" i="59"/>
  <c r="AZ48" i="59" s="1"/>
  <c r="AT64" i="59"/>
  <c r="BA64" i="59"/>
  <c r="AW64" i="59"/>
  <c r="AM81" i="59"/>
  <c r="AO137" i="59"/>
  <c r="AZ137" i="59" s="1"/>
  <c r="AM124" i="59"/>
  <c r="AO150" i="59"/>
  <c r="AZ150" i="59" s="1"/>
  <c r="AO178" i="59"/>
  <c r="AZ178" i="59" s="1"/>
  <c r="AO186" i="59"/>
  <c r="AZ186" i="59" s="1"/>
  <c r="AO205" i="59"/>
  <c r="AZ205" i="59" s="1"/>
  <c r="AM41" i="59"/>
  <c r="AO58" i="59"/>
  <c r="AZ58" i="59" s="1"/>
  <c r="AC49" i="59"/>
  <c r="AC23" i="59"/>
  <c r="AC43" i="59"/>
  <c r="AE43" i="59" s="1"/>
  <c r="V43" i="59" s="1"/>
  <c r="AC76" i="59"/>
  <c r="AE76" i="59" s="1"/>
  <c r="V76" i="59" s="1"/>
  <c r="AC102" i="59"/>
  <c r="AC131" i="59"/>
  <c r="AC139" i="59"/>
  <c r="AC151" i="59"/>
  <c r="AC193" i="59"/>
  <c r="AC210" i="59"/>
  <c r="AO45" i="59"/>
  <c r="AZ45" i="59" s="1"/>
  <c r="AT80" i="59"/>
  <c r="AW80" i="59"/>
  <c r="BA80" i="59"/>
  <c r="AL72" i="59"/>
  <c r="AM72" i="59"/>
  <c r="AL63" i="59"/>
  <c r="AM63" i="59"/>
  <c r="AT12" i="59"/>
  <c r="BA12" i="59"/>
  <c r="AW12" i="59"/>
  <c r="AO125" i="59"/>
  <c r="AZ125" i="59" s="1"/>
  <c r="AM56" i="59"/>
  <c r="AO95" i="59"/>
  <c r="AZ95" i="59" s="1"/>
  <c r="AM98" i="59"/>
  <c r="AO148" i="59"/>
  <c r="AZ148" i="59" s="1"/>
  <c r="AO126" i="59"/>
  <c r="AZ126" i="59" s="1"/>
  <c r="AO149" i="59"/>
  <c r="AZ149" i="59" s="1"/>
  <c r="AO197" i="59"/>
  <c r="AZ197" i="59" s="1"/>
  <c r="AO135" i="59"/>
  <c r="AZ135" i="59" s="1"/>
  <c r="AM168" i="59"/>
  <c r="AO200" i="59"/>
  <c r="AZ200" i="59" s="1"/>
  <c r="AO159" i="59"/>
  <c r="AZ159" i="59" s="1"/>
  <c r="AO193" i="59"/>
  <c r="AZ193" i="59" s="1"/>
  <c r="AT74" i="59"/>
  <c r="AW74" i="59"/>
  <c r="BA74" i="59"/>
  <c r="AL66" i="59"/>
  <c r="AM66" i="59"/>
  <c r="AL11" i="59"/>
  <c r="AM11" i="59"/>
  <c r="AO23" i="59"/>
  <c r="AZ23" i="59" s="1"/>
  <c r="AO31" i="59"/>
  <c r="AZ31" i="59" s="1"/>
  <c r="AO39" i="59"/>
  <c r="AZ39" i="59" s="1"/>
  <c r="AW93" i="59"/>
  <c r="BA93" i="59"/>
  <c r="AT93" i="59"/>
  <c r="AO101" i="59"/>
  <c r="AZ101" i="59" s="1"/>
  <c r="AO115" i="59"/>
  <c r="AZ115" i="59" s="1"/>
  <c r="AO94" i="59"/>
  <c r="AZ94" i="59" s="1"/>
  <c r="AO106" i="59"/>
  <c r="AZ106" i="59" s="1"/>
  <c r="AO124" i="59"/>
  <c r="AZ124" i="59" s="1"/>
  <c r="AM152" i="59"/>
  <c r="AO145" i="59"/>
  <c r="AZ145" i="59" s="1"/>
  <c r="AO131" i="59"/>
  <c r="AZ131" i="59" s="1"/>
  <c r="AM163" i="59"/>
  <c r="AO181" i="59"/>
  <c r="AZ181" i="59" s="1"/>
  <c r="AO187" i="59"/>
  <c r="AZ187" i="59" s="1"/>
  <c r="AT63" i="59"/>
  <c r="AW63" i="59"/>
  <c r="BA63" i="59"/>
  <c r="AO44" i="59"/>
  <c r="AZ44" i="59" s="1"/>
  <c r="AC56" i="59"/>
  <c r="AC70" i="59"/>
  <c r="AC71" i="59"/>
  <c r="AC120" i="59"/>
  <c r="AC119" i="59"/>
  <c r="AC170" i="59"/>
  <c r="AC167" i="59"/>
  <c r="AC186" i="59"/>
  <c r="AC208" i="59"/>
  <c r="AC214" i="59"/>
  <c r="AL203" i="59"/>
  <c r="AM203" i="59"/>
  <c r="AL202" i="59"/>
  <c r="AM202" i="59"/>
  <c r="AW191" i="59"/>
  <c r="BA191" i="59"/>
  <c r="AT191" i="59"/>
  <c r="AL12" i="59"/>
  <c r="AM12" i="59"/>
  <c r="AO17" i="59"/>
  <c r="AZ17" i="59" s="1"/>
  <c r="AO93" i="59"/>
  <c r="AZ93" i="59" s="1"/>
  <c r="AM117" i="59"/>
  <c r="AM140" i="59"/>
  <c r="AO77" i="59"/>
  <c r="AZ77" i="59" s="1"/>
  <c r="AO96" i="59"/>
  <c r="AZ96" i="59" s="1"/>
  <c r="AO143" i="59"/>
  <c r="AZ143" i="59" s="1"/>
  <c r="AO108" i="59"/>
  <c r="AZ108" i="59" s="1"/>
  <c r="AO173" i="59"/>
  <c r="AZ173" i="59" s="1"/>
  <c r="AO185" i="59"/>
  <c r="AZ185" i="59" s="1"/>
  <c r="AO188" i="59"/>
  <c r="AZ188" i="59" s="1"/>
  <c r="AO209" i="59"/>
  <c r="AZ209" i="59" s="1"/>
  <c r="AL134" i="59"/>
  <c r="AM134" i="59"/>
  <c r="AL114" i="59"/>
  <c r="AM114" i="59"/>
  <c r="AL106" i="59"/>
  <c r="AM106" i="59"/>
  <c r="AW95" i="59"/>
  <c r="BA95" i="59"/>
  <c r="AT95" i="59"/>
  <c r="AT94" i="59"/>
  <c r="AW94" i="59"/>
  <c r="BA94" i="59"/>
  <c r="AL19" i="59"/>
  <c r="AM19" i="59"/>
  <c r="AO26" i="59"/>
  <c r="AZ26" i="59" s="1"/>
  <c r="AO34" i="59"/>
  <c r="AZ34" i="59" s="1"/>
  <c r="AO42" i="59"/>
  <c r="AZ42" i="59" s="1"/>
  <c r="AM54" i="59"/>
  <c r="AM73" i="59"/>
  <c r="AO79" i="59"/>
  <c r="AZ79" i="59" s="1"/>
  <c r="AO97" i="59"/>
  <c r="AZ97" i="59" s="1"/>
  <c r="AO102" i="59"/>
  <c r="AZ102" i="59" s="1"/>
  <c r="AO133" i="59"/>
  <c r="AZ133" i="59" s="1"/>
  <c r="AO138" i="59"/>
  <c r="AZ138" i="59" s="1"/>
  <c r="AO114" i="59"/>
  <c r="AZ114" i="59" s="1"/>
  <c r="AO172" i="59"/>
  <c r="AZ172" i="59" s="1"/>
  <c r="AO170" i="59"/>
  <c r="AZ170" i="59" s="1"/>
  <c r="AO203" i="59"/>
  <c r="AZ203" i="59" s="1"/>
  <c r="AO184" i="59"/>
  <c r="AZ184" i="59" s="1"/>
  <c r="AO192" i="59"/>
  <c r="AZ192" i="59" s="1"/>
  <c r="AO191" i="59"/>
  <c r="AZ191" i="59" s="1"/>
  <c r="AO215" i="59"/>
  <c r="AZ215" i="59" s="1"/>
  <c r="AO210" i="59"/>
  <c r="AZ210" i="59" s="1"/>
  <c r="AT20" i="59"/>
  <c r="BA20" i="59"/>
  <c r="AW20" i="59"/>
  <c r="AO89" i="59"/>
  <c r="AZ89" i="59" s="1"/>
  <c r="AC25" i="59"/>
  <c r="AC62" i="59"/>
  <c r="AC103" i="59"/>
  <c r="AC142" i="59"/>
  <c r="AC146" i="59"/>
  <c r="AC145" i="59"/>
  <c r="AC187" i="59"/>
  <c r="AC190" i="59"/>
  <c r="AO15" i="59"/>
  <c r="AZ15" i="59" s="1"/>
  <c r="AL160" i="59"/>
  <c r="AM160" i="59"/>
  <c r="AW160" i="59"/>
  <c r="AT160" i="59"/>
  <c r="BA160" i="59"/>
  <c r="AM23" i="59"/>
  <c r="AM31" i="59"/>
  <c r="AM39" i="59"/>
  <c r="AM49" i="59"/>
  <c r="AO111" i="59"/>
  <c r="AZ111" i="59" s="1"/>
  <c r="AO128" i="59"/>
  <c r="AZ128" i="59" s="1"/>
  <c r="AM122" i="59"/>
  <c r="AM142" i="59"/>
  <c r="AO116" i="59"/>
  <c r="AZ116" i="59" s="1"/>
  <c r="AO152" i="59"/>
  <c r="AZ152" i="59" s="1"/>
  <c r="AM157" i="59"/>
  <c r="AO196" i="59"/>
  <c r="AZ196" i="59" s="1"/>
  <c r="AL66" i="58"/>
  <c r="AM66" i="58"/>
  <c r="AL65" i="58"/>
  <c r="AM65" i="58"/>
  <c r="AM12" i="58"/>
  <c r="AT97" i="58"/>
  <c r="AW116" i="58"/>
  <c r="AW189" i="58"/>
  <c r="AM85" i="58"/>
  <c r="AK211" i="58"/>
  <c r="AT51" i="58"/>
  <c r="BA83" i="58"/>
  <c r="AM125" i="58"/>
  <c r="AW197" i="58"/>
  <c r="AT199" i="58"/>
  <c r="AW211" i="58"/>
  <c r="AK209" i="58"/>
  <c r="AM209" i="58" s="1"/>
  <c r="AK189" i="58"/>
  <c r="AL189" i="58" s="1"/>
  <c r="AK187" i="58"/>
  <c r="AL187" i="58" s="1"/>
  <c r="AK129" i="58"/>
  <c r="AL129" i="58" s="1"/>
  <c r="T134" i="58"/>
  <c r="AK102" i="58"/>
  <c r="AL102" i="58" s="1"/>
  <c r="T83" i="58"/>
  <c r="T51" i="58"/>
  <c r="AK15" i="58"/>
  <c r="AK90" i="58"/>
  <c r="BA168" i="58"/>
  <c r="BA129" i="58"/>
  <c r="AW131" i="58"/>
  <c r="AA15" i="58"/>
  <c r="AB15" i="58" s="1"/>
  <c r="AA13" i="58"/>
  <c r="AB13" i="58" s="1"/>
  <c r="AA51" i="58"/>
  <c r="AB51" i="58" s="1"/>
  <c r="AA83" i="58"/>
  <c r="AB83" i="58" s="1"/>
  <c r="AA90" i="58"/>
  <c r="AB90" i="58" s="1"/>
  <c r="AA116" i="58"/>
  <c r="AA148" i="58"/>
  <c r="AB148" i="58" s="1"/>
  <c r="AA121" i="58"/>
  <c r="AB121" i="58" s="1"/>
  <c r="AA131" i="58"/>
  <c r="AB131" i="58" s="1"/>
  <c r="AA156" i="58"/>
  <c r="AB156" i="58" s="1"/>
  <c r="AA168" i="58"/>
  <c r="AB168" i="58" s="1"/>
  <c r="AA196" i="58"/>
  <c r="AB196" i="58" s="1"/>
  <c r="AK199" i="58"/>
  <c r="AL199" i="58" s="1"/>
  <c r="AS180" i="58"/>
  <c r="AT180" i="58" s="1"/>
  <c r="T143" i="58"/>
  <c r="AK148" i="58"/>
  <c r="AK116" i="58"/>
  <c r="T111" i="58"/>
  <c r="T65" i="58"/>
  <c r="T121" i="58"/>
  <c r="AT121" i="58"/>
  <c r="AW134" i="58"/>
  <c r="BA136" i="58"/>
  <c r="AT187" i="58"/>
  <c r="BA196" i="58"/>
  <c r="BA78" i="58"/>
  <c r="BA13" i="58"/>
  <c r="AW171" i="58"/>
  <c r="BA85" i="58"/>
  <c r="BA102" i="58"/>
  <c r="AT15" i="58"/>
  <c r="BA72" i="58"/>
  <c r="AW111" i="58"/>
  <c r="AT156" i="58"/>
  <c r="AT194" i="58"/>
  <c r="BA189" i="58"/>
  <c r="T211" i="58"/>
  <c r="T196" i="58"/>
  <c r="AW51" i="58"/>
  <c r="BA197" i="58"/>
  <c r="BA211" i="58"/>
  <c r="AM41" i="58"/>
  <c r="AS65" i="58"/>
  <c r="AT65" i="58" s="1"/>
  <c r="T209" i="58"/>
  <c r="T194" i="58"/>
  <c r="T129" i="58"/>
  <c r="AK134" i="58"/>
  <c r="T102" i="58"/>
  <c r="AK83" i="58"/>
  <c r="AL83" i="58" s="1"/>
  <c r="AK51" i="58"/>
  <c r="AL51" i="58" s="1"/>
  <c r="T15" i="58"/>
  <c r="T72" i="58"/>
  <c r="T66" i="58"/>
  <c r="AW129" i="58"/>
  <c r="BA143" i="58"/>
  <c r="AA53" i="58"/>
  <c r="AB53" i="58" s="1"/>
  <c r="AA85" i="58"/>
  <c r="AA72" i="58"/>
  <c r="AB72" i="58" s="1"/>
  <c r="AA102" i="58"/>
  <c r="AB102" i="58" s="1"/>
  <c r="AA134" i="58"/>
  <c r="AA187" i="58"/>
  <c r="AB187" i="58" s="1"/>
  <c r="AA199" i="58"/>
  <c r="AB199" i="58" s="1"/>
  <c r="T199" i="58"/>
  <c r="AK180" i="58"/>
  <c r="AM180" i="58" s="1"/>
  <c r="AK111" i="58"/>
  <c r="AL111" i="58" s="1"/>
  <c r="AK121" i="58"/>
  <c r="BA104" i="58"/>
  <c r="BA134" i="58"/>
  <c r="AW148" i="58"/>
  <c r="AT53" i="58"/>
  <c r="AT102" i="58"/>
  <c r="AM53" i="58"/>
  <c r="AM34" i="58"/>
  <c r="AM103" i="58"/>
  <c r="T13" i="58"/>
  <c r="AM168" i="58"/>
  <c r="T78" i="58"/>
  <c r="AK196" i="58"/>
  <c r="AL196" i="58" s="1"/>
  <c r="T197" i="58"/>
  <c r="T156" i="58"/>
  <c r="AK131" i="58"/>
  <c r="AM131" i="58" s="1"/>
  <c r="T136" i="58"/>
  <c r="AK104" i="58"/>
  <c r="AL104" i="58" s="1"/>
  <c r="T85" i="58"/>
  <c r="T53" i="58"/>
  <c r="T97" i="58"/>
  <c r="AK194" i="58"/>
  <c r="AL194" i="58" s="1"/>
  <c r="AK72" i="58"/>
  <c r="AA104" i="58"/>
  <c r="AB104" i="58" s="1"/>
  <c r="AA136" i="58"/>
  <c r="AB136" i="58" s="1"/>
  <c r="AA143" i="58"/>
  <c r="AB143" i="58" s="1"/>
  <c r="AA189" i="58"/>
  <c r="AB189" i="58" s="1"/>
  <c r="AA197" i="58"/>
  <c r="AB197" i="58" s="1"/>
  <c r="AA211" i="58"/>
  <c r="AB211" i="58" s="1"/>
  <c r="T168" i="58"/>
  <c r="AM52" i="57"/>
  <c r="AM60" i="57"/>
  <c r="AM51" i="57"/>
  <c r="AM186" i="57"/>
  <c r="AM212" i="57"/>
  <c r="AZ11" i="58"/>
  <c r="AO32" i="58"/>
  <c r="AZ32" i="58" s="1"/>
  <c r="AO20" i="58"/>
  <c r="AZ20" i="58" s="1"/>
  <c r="BA77" i="58"/>
  <c r="AW77" i="58"/>
  <c r="AT77" i="58"/>
  <c r="AL123" i="58"/>
  <c r="AM123" i="58"/>
  <c r="AO17" i="58"/>
  <c r="AZ17" i="58" s="1"/>
  <c r="AO33" i="58"/>
  <c r="AZ33" i="58" s="1"/>
  <c r="AW62" i="58"/>
  <c r="AO85" i="58"/>
  <c r="AZ85" i="58" s="1"/>
  <c r="AO87" i="58"/>
  <c r="AZ87" i="58" s="1"/>
  <c r="BA114" i="58"/>
  <c r="AW114" i="58"/>
  <c r="AT114" i="58"/>
  <c r="AO64" i="58"/>
  <c r="AZ64" i="58" s="1"/>
  <c r="AO106" i="58"/>
  <c r="AZ106" i="58" s="1"/>
  <c r="AB212" i="58"/>
  <c r="AB193" i="58"/>
  <c r="AM178" i="58"/>
  <c r="AB191" i="58"/>
  <c r="AL157" i="58"/>
  <c r="AM157" i="58"/>
  <c r="AL165" i="58"/>
  <c r="AM165" i="58"/>
  <c r="AL154" i="58"/>
  <c r="AM154" i="58"/>
  <c r="AB122" i="58"/>
  <c r="AB114" i="58"/>
  <c r="AB106" i="58"/>
  <c r="AB95" i="58"/>
  <c r="AB87" i="58"/>
  <c r="AB79" i="58"/>
  <c r="AB63" i="58"/>
  <c r="AB55" i="58"/>
  <c r="AB47" i="58"/>
  <c r="AB39" i="58"/>
  <c r="AL99" i="58"/>
  <c r="AM99" i="58"/>
  <c r="AB32" i="58"/>
  <c r="AB88" i="58"/>
  <c r="AO128" i="58"/>
  <c r="AZ128" i="58" s="1"/>
  <c r="AO136" i="58"/>
  <c r="AZ136" i="58" s="1"/>
  <c r="AO144" i="58"/>
  <c r="AZ144" i="58" s="1"/>
  <c r="AO162" i="58"/>
  <c r="AZ162" i="58" s="1"/>
  <c r="AO165" i="58"/>
  <c r="AZ165" i="58" s="1"/>
  <c r="AO167" i="58"/>
  <c r="AZ167" i="58" s="1"/>
  <c r="AO159" i="58"/>
  <c r="AZ159" i="58" s="1"/>
  <c r="AM190" i="58"/>
  <c r="AO193" i="58"/>
  <c r="AZ193" i="58" s="1"/>
  <c r="AO196" i="58"/>
  <c r="AZ196" i="58" s="1"/>
  <c r="AO35" i="58"/>
  <c r="AZ35" i="58" s="1"/>
  <c r="AO28" i="58"/>
  <c r="AZ28" i="58" s="1"/>
  <c r="BA26" i="58"/>
  <c r="AW26" i="58"/>
  <c r="AT26" i="58"/>
  <c r="AO61" i="58"/>
  <c r="AZ61" i="58" s="1"/>
  <c r="AJ216" i="58"/>
  <c r="AK31" i="58"/>
  <c r="T31" i="58"/>
  <c r="AS31" i="58"/>
  <c r="AA31" i="58"/>
  <c r="AB31" i="58" s="1"/>
  <c r="AK44" i="58"/>
  <c r="T44" i="58"/>
  <c r="AS44" i="58"/>
  <c r="AA44" i="58"/>
  <c r="AB44" i="58" s="1"/>
  <c r="AK36" i="58"/>
  <c r="AB36" i="58"/>
  <c r="T36" i="58"/>
  <c r="AS36" i="58"/>
  <c r="AA36" i="58"/>
  <c r="AK92" i="58"/>
  <c r="T92" i="58"/>
  <c r="AS92" i="58"/>
  <c r="AA92" i="58"/>
  <c r="AB92" i="58" s="1"/>
  <c r="BA37" i="58"/>
  <c r="AW37" i="58"/>
  <c r="AT37" i="58"/>
  <c r="AO71" i="58"/>
  <c r="AZ71" i="58" s="1"/>
  <c r="AM87" i="58"/>
  <c r="AL62" i="58"/>
  <c r="AM62" i="58"/>
  <c r="AM210" i="58"/>
  <c r="AB204" i="58"/>
  <c r="AL176" i="58"/>
  <c r="AM176" i="58"/>
  <c r="AB155" i="58"/>
  <c r="AL147" i="58"/>
  <c r="AM147" i="58"/>
  <c r="AL139" i="58"/>
  <c r="AB159" i="58"/>
  <c r="AO42" i="58"/>
  <c r="AZ42" i="58" s="1"/>
  <c r="AO91" i="58"/>
  <c r="AZ91" i="58" s="1"/>
  <c r="AO97" i="58"/>
  <c r="AZ97" i="58" s="1"/>
  <c r="AO105" i="58"/>
  <c r="AZ105" i="58" s="1"/>
  <c r="AO52" i="58"/>
  <c r="AZ52" i="58" s="1"/>
  <c r="AO84" i="58"/>
  <c r="AZ84" i="58" s="1"/>
  <c r="AO122" i="58"/>
  <c r="AZ122" i="58" s="1"/>
  <c r="AO179" i="58"/>
  <c r="AZ179" i="58" s="1"/>
  <c r="AO116" i="58"/>
  <c r="AZ116" i="58" s="1"/>
  <c r="AO143" i="58"/>
  <c r="AZ143" i="58" s="1"/>
  <c r="AM128" i="58"/>
  <c r="AM144" i="58"/>
  <c r="AO154" i="58"/>
  <c r="AZ154" i="58" s="1"/>
  <c r="AO194" i="58"/>
  <c r="AZ194" i="58" s="1"/>
  <c r="AO189" i="58"/>
  <c r="AZ189" i="58" s="1"/>
  <c r="AO208" i="58"/>
  <c r="AZ208" i="58" s="1"/>
  <c r="AM206" i="58"/>
  <c r="AO212" i="58"/>
  <c r="AZ212" i="58" s="1"/>
  <c r="AO16" i="58"/>
  <c r="AZ16" i="58" s="1"/>
  <c r="AO15" i="58"/>
  <c r="AZ15" i="58" s="1"/>
  <c r="AM54" i="58"/>
  <c r="BA81" i="58"/>
  <c r="AW81" i="58"/>
  <c r="AT81" i="58"/>
  <c r="AM114" i="58"/>
  <c r="AL19" i="58"/>
  <c r="AM19" i="58"/>
  <c r="AO120" i="58"/>
  <c r="AZ120" i="58" s="1"/>
  <c r="AB186" i="58"/>
  <c r="AO25" i="58"/>
  <c r="AZ25" i="58" s="1"/>
  <c r="AO54" i="58"/>
  <c r="AZ54" i="58" s="1"/>
  <c r="AO49" i="58"/>
  <c r="AZ49" i="58" s="1"/>
  <c r="AO93" i="58"/>
  <c r="AZ93" i="58" s="1"/>
  <c r="BA41" i="58"/>
  <c r="AW41" i="58"/>
  <c r="AT41" i="58"/>
  <c r="BA73" i="58"/>
  <c r="AW73" i="58"/>
  <c r="AT73" i="58"/>
  <c r="AO78" i="58"/>
  <c r="AZ78" i="58" s="1"/>
  <c r="AO94" i="58"/>
  <c r="AZ94" i="58" s="1"/>
  <c r="AO118" i="58"/>
  <c r="AZ118" i="58" s="1"/>
  <c r="AO40" i="58"/>
  <c r="AZ40" i="58" s="1"/>
  <c r="AO72" i="58"/>
  <c r="AZ72" i="58" s="1"/>
  <c r="AL212" i="58"/>
  <c r="AM212" i="58"/>
  <c r="AL193" i="58"/>
  <c r="AM193" i="58"/>
  <c r="AT157" i="58"/>
  <c r="AW157" i="58"/>
  <c r="BA157" i="58"/>
  <c r="AL122" i="58"/>
  <c r="AM122" i="58"/>
  <c r="AL79" i="58"/>
  <c r="AM79" i="58"/>
  <c r="AL55" i="58"/>
  <c r="AM55" i="58"/>
  <c r="AO50" i="58"/>
  <c r="AZ50" i="58" s="1"/>
  <c r="AO121" i="58"/>
  <c r="AZ121" i="58" s="1"/>
  <c r="AO119" i="58"/>
  <c r="AZ119" i="58" s="1"/>
  <c r="AO133" i="58"/>
  <c r="AZ133" i="58" s="1"/>
  <c r="AO130" i="58"/>
  <c r="AZ130" i="58" s="1"/>
  <c r="AO138" i="58"/>
  <c r="AZ138" i="58" s="1"/>
  <c r="AO146" i="58"/>
  <c r="AZ146" i="58" s="1"/>
  <c r="AO169" i="58"/>
  <c r="AZ169" i="58" s="1"/>
  <c r="AO187" i="58"/>
  <c r="AZ187" i="58" s="1"/>
  <c r="AO203" i="58"/>
  <c r="AZ203" i="58" s="1"/>
  <c r="AO206" i="58"/>
  <c r="AZ206" i="58" s="1"/>
  <c r="AB167" i="58"/>
  <c r="AB175" i="58"/>
  <c r="AB207" i="58"/>
  <c r="AB215" i="58"/>
  <c r="AB82" i="58"/>
  <c r="AB74" i="58"/>
  <c r="AB66" i="58"/>
  <c r="AB58" i="58"/>
  <c r="AB42" i="58"/>
  <c r="AB28" i="58"/>
  <c r="AB35" i="58"/>
  <c r="AB43" i="58"/>
  <c r="AB67" i="58"/>
  <c r="AB75" i="58"/>
  <c r="AB91" i="58"/>
  <c r="AB110" i="58"/>
  <c r="AB170" i="58"/>
  <c r="AB208" i="58"/>
  <c r="AB11" i="58"/>
  <c r="AB64" i="58"/>
  <c r="AB16" i="58"/>
  <c r="AB41" i="58"/>
  <c r="AB49" i="58"/>
  <c r="AB57" i="58"/>
  <c r="AB73" i="58"/>
  <c r="AB89" i="58"/>
  <c r="AB100" i="58"/>
  <c r="AB127" i="58"/>
  <c r="AB135" i="58"/>
  <c r="AB151" i="58"/>
  <c r="AB183" i="58"/>
  <c r="AB184" i="58"/>
  <c r="AB192" i="58"/>
  <c r="AG11" i="58"/>
  <c r="AF13" i="58" s="1"/>
  <c r="AB103" i="58"/>
  <c r="AB134" i="58"/>
  <c r="AB142" i="58"/>
  <c r="AB162" i="58"/>
  <c r="AB182" i="58"/>
  <c r="AB101" i="58"/>
  <c r="AB116" i="58"/>
  <c r="AB124" i="58"/>
  <c r="AB172" i="58"/>
  <c r="AB214" i="58"/>
  <c r="AB20" i="58"/>
  <c r="AB163" i="58"/>
  <c r="AB177" i="58"/>
  <c r="AB201" i="58"/>
  <c r="AB132" i="58"/>
  <c r="AB140" i="58"/>
  <c r="AB160" i="58"/>
  <c r="AM32" i="58"/>
  <c r="AM63" i="58"/>
  <c r="AK23" i="58"/>
  <c r="T23" i="58"/>
  <c r="AS23" i="58"/>
  <c r="AA23" i="58"/>
  <c r="AB23" i="58" s="1"/>
  <c r="AK52" i="58"/>
  <c r="T52" i="58"/>
  <c r="AS52" i="58"/>
  <c r="AA52" i="58"/>
  <c r="AB52" i="58" s="1"/>
  <c r="AK17" i="58"/>
  <c r="T17" i="58"/>
  <c r="AS17" i="58"/>
  <c r="AA17" i="58"/>
  <c r="AB17" i="58" s="1"/>
  <c r="AK68" i="58"/>
  <c r="T68" i="58"/>
  <c r="AS68" i="58"/>
  <c r="AA68" i="58"/>
  <c r="AB68" i="58" s="1"/>
  <c r="AO39" i="58"/>
  <c r="AZ39" i="58" s="1"/>
  <c r="AO103" i="58"/>
  <c r="AZ103" i="58" s="1"/>
  <c r="BA120" i="58"/>
  <c r="AW120" i="58"/>
  <c r="AT120" i="58"/>
  <c r="AB188" i="58"/>
  <c r="AL185" i="58"/>
  <c r="AM185" i="58"/>
  <c r="AB171" i="58"/>
  <c r="AB144" i="58"/>
  <c r="AB128" i="58"/>
  <c r="AB195" i="58"/>
  <c r="AB109" i="58"/>
  <c r="AB105" i="58"/>
  <c r="AB34" i="58"/>
  <c r="AB18" i="58"/>
  <c r="AO60" i="58"/>
  <c r="AZ60" i="58" s="1"/>
  <c r="AO92" i="58"/>
  <c r="AZ92" i="58" s="1"/>
  <c r="AO107" i="58"/>
  <c r="AZ107" i="58" s="1"/>
  <c r="AO123" i="58"/>
  <c r="AZ123" i="58" s="1"/>
  <c r="AO151" i="58"/>
  <c r="AZ151" i="58" s="1"/>
  <c r="AO163" i="58"/>
  <c r="AZ163" i="58" s="1"/>
  <c r="AO198" i="58"/>
  <c r="AZ198" i="58" s="1"/>
  <c r="AO185" i="58"/>
  <c r="AZ185" i="58" s="1"/>
  <c r="AM24" i="58"/>
  <c r="AO26" i="58"/>
  <c r="AZ26" i="58" s="1"/>
  <c r="AO57" i="58"/>
  <c r="AZ57" i="58" s="1"/>
  <c r="AO13" i="58"/>
  <c r="AZ13" i="58" s="1"/>
  <c r="AO34" i="58"/>
  <c r="AZ34" i="58" s="1"/>
  <c r="AO37" i="58"/>
  <c r="AZ37" i="58" s="1"/>
  <c r="AO69" i="58"/>
  <c r="AZ69" i="58" s="1"/>
  <c r="AM94" i="58"/>
  <c r="AM80" i="58"/>
  <c r="AB209" i="58"/>
  <c r="AL153" i="58"/>
  <c r="AM153" i="58"/>
  <c r="AB76" i="55"/>
  <c r="AM35" i="57"/>
  <c r="AM206" i="57"/>
  <c r="AM14" i="57"/>
  <c r="AM16" i="57"/>
  <c r="AM183" i="57"/>
  <c r="AM175" i="57"/>
  <c r="BA24" i="58"/>
  <c r="AW24" i="58"/>
  <c r="AT24" i="58"/>
  <c r="BA61" i="58"/>
  <c r="AW61" i="58"/>
  <c r="AT61" i="58"/>
  <c r="AO45" i="58"/>
  <c r="AZ45" i="58" s="1"/>
  <c r="AO89" i="58"/>
  <c r="AZ89" i="58" s="1"/>
  <c r="AO48" i="58"/>
  <c r="AZ48" i="58" s="1"/>
  <c r="AO80" i="58"/>
  <c r="AZ80" i="58" s="1"/>
  <c r="AB213" i="58"/>
  <c r="AB205" i="58"/>
  <c r="AM198" i="58"/>
  <c r="AL173" i="58"/>
  <c r="AM173" i="58"/>
  <c r="AB166" i="58"/>
  <c r="BA149" i="58"/>
  <c r="AL141" i="58"/>
  <c r="AL133" i="58"/>
  <c r="AM133" i="58"/>
  <c r="AB165" i="58"/>
  <c r="AL98" i="58"/>
  <c r="AM98" i="58"/>
  <c r="BA42" i="58"/>
  <c r="AB56" i="58"/>
  <c r="AO141" i="58"/>
  <c r="AZ141" i="58" s="1"/>
  <c r="AO132" i="58"/>
  <c r="AZ132" i="58" s="1"/>
  <c r="AO140" i="58"/>
  <c r="AZ140" i="58" s="1"/>
  <c r="AO148" i="58"/>
  <c r="AZ148" i="58" s="1"/>
  <c r="AO172" i="58"/>
  <c r="AZ172" i="58" s="1"/>
  <c r="AO205" i="58"/>
  <c r="AZ205" i="58" s="1"/>
  <c r="BA16" i="58"/>
  <c r="AW16" i="58"/>
  <c r="AT16" i="58"/>
  <c r="AK60" i="58"/>
  <c r="T60" i="58"/>
  <c r="AS60" i="58"/>
  <c r="AA60" i="58"/>
  <c r="AB60" i="58" s="1"/>
  <c r="AK14" i="58"/>
  <c r="T14" i="58"/>
  <c r="AS14" i="58"/>
  <c r="AA14" i="58"/>
  <c r="AB14" i="58" s="1"/>
  <c r="AK29" i="58"/>
  <c r="T29" i="58"/>
  <c r="AS29" i="58"/>
  <c r="AA29" i="58"/>
  <c r="AB29" i="58" s="1"/>
  <c r="AK76" i="58"/>
  <c r="T76" i="58"/>
  <c r="AS76" i="58"/>
  <c r="AA76" i="58"/>
  <c r="AB76" i="58" s="1"/>
  <c r="AO77" i="58"/>
  <c r="AZ77" i="58" s="1"/>
  <c r="AO41" i="58"/>
  <c r="AZ41" i="58" s="1"/>
  <c r="BA18" i="58"/>
  <c r="AO62" i="58"/>
  <c r="AZ62" i="58" s="1"/>
  <c r="AB38" i="58"/>
  <c r="AB46" i="58"/>
  <c r="AB54" i="58"/>
  <c r="AB78" i="58"/>
  <c r="AB86" i="58"/>
  <c r="AO98" i="58"/>
  <c r="AZ98" i="58" s="1"/>
  <c r="AT203" i="58"/>
  <c r="BA203" i="58"/>
  <c r="AW203" i="58"/>
  <c r="AB203" i="58"/>
  <c r="AL179" i="58"/>
  <c r="AM179" i="58"/>
  <c r="AL159" i="58"/>
  <c r="AM159" i="58"/>
  <c r="AL152" i="58"/>
  <c r="AM152" i="58"/>
  <c r="AB120" i="58"/>
  <c r="AB112" i="58"/>
  <c r="AM109" i="58"/>
  <c r="AB93" i="58"/>
  <c r="AB85" i="58"/>
  <c r="AB77" i="58"/>
  <c r="AB69" i="58"/>
  <c r="AB45" i="58"/>
  <c r="AB37" i="58"/>
  <c r="AM105" i="58"/>
  <c r="AB26" i="58"/>
  <c r="AO59" i="58"/>
  <c r="AZ59" i="58" s="1"/>
  <c r="AO74" i="58"/>
  <c r="AZ74" i="58" s="1"/>
  <c r="AL18" i="58"/>
  <c r="AM18" i="58"/>
  <c r="AO36" i="58"/>
  <c r="AZ36" i="58" s="1"/>
  <c r="AO68" i="58"/>
  <c r="AZ68" i="58" s="1"/>
  <c r="AO111" i="58"/>
  <c r="AZ111" i="58" s="1"/>
  <c r="AO109" i="58"/>
  <c r="AZ109" i="58" s="1"/>
  <c r="AO127" i="58"/>
  <c r="AZ127" i="58" s="1"/>
  <c r="AO156" i="58"/>
  <c r="AZ156" i="58" s="1"/>
  <c r="AM130" i="58"/>
  <c r="AM138" i="58"/>
  <c r="AM146" i="58"/>
  <c r="AO181" i="58"/>
  <c r="AZ181" i="58" s="1"/>
  <c r="AO174" i="58"/>
  <c r="AZ174" i="58" s="1"/>
  <c r="AO31" i="58"/>
  <c r="AZ31" i="58" s="1"/>
  <c r="AO14" i="58"/>
  <c r="AZ14" i="58" s="1"/>
  <c r="AO46" i="58"/>
  <c r="AZ46" i="58" s="1"/>
  <c r="AM39" i="58"/>
  <c r="AO79" i="58"/>
  <c r="AZ79" i="58" s="1"/>
  <c r="AO95" i="58"/>
  <c r="AZ95" i="58" s="1"/>
  <c r="AO99" i="58"/>
  <c r="AZ99" i="58" s="1"/>
  <c r="AO102" i="58"/>
  <c r="AZ102" i="58" s="1"/>
  <c r="AL201" i="58"/>
  <c r="AM201" i="58"/>
  <c r="AB137" i="58"/>
  <c r="AM162" i="56"/>
  <c r="AM144" i="56"/>
  <c r="AM115" i="57"/>
  <c r="AM181" i="57"/>
  <c r="BA28" i="58"/>
  <c r="AW28" i="58"/>
  <c r="AT28" i="58"/>
  <c r="AO21" i="58"/>
  <c r="AZ21" i="58" s="1"/>
  <c r="AO63" i="58"/>
  <c r="AZ63" i="58" s="1"/>
  <c r="AB123" i="58"/>
  <c r="BA30" i="58"/>
  <c r="AW30" i="58"/>
  <c r="AT30" i="58"/>
  <c r="AM47" i="58"/>
  <c r="BA39" i="58"/>
  <c r="AW39" i="58"/>
  <c r="AT39" i="58"/>
  <c r="AW71" i="58"/>
  <c r="AT103" i="58"/>
  <c r="BA103" i="58"/>
  <c r="AW103" i="58"/>
  <c r="AO56" i="58"/>
  <c r="AZ56" i="58" s="1"/>
  <c r="AO88" i="58"/>
  <c r="AZ88" i="58" s="1"/>
  <c r="AO96" i="58"/>
  <c r="AZ96" i="58" s="1"/>
  <c r="AL205" i="58"/>
  <c r="AM205" i="58"/>
  <c r="AB178" i="58"/>
  <c r="AB157" i="58"/>
  <c r="AB154" i="58"/>
  <c r="AB130" i="58"/>
  <c r="AO67" i="58"/>
  <c r="AZ67" i="58" s="1"/>
  <c r="AO82" i="58"/>
  <c r="AZ82" i="58" s="1"/>
  <c r="AB107" i="58"/>
  <c r="AO117" i="58"/>
  <c r="AZ117" i="58" s="1"/>
  <c r="AO149" i="58"/>
  <c r="AZ149" i="58" s="1"/>
  <c r="AO160" i="58"/>
  <c r="AZ160" i="58" s="1"/>
  <c r="AO126" i="58"/>
  <c r="AZ126" i="58" s="1"/>
  <c r="AO134" i="58"/>
  <c r="AZ134" i="58" s="1"/>
  <c r="AO142" i="58"/>
  <c r="AZ142" i="58" s="1"/>
  <c r="AO183" i="58"/>
  <c r="AZ183" i="58" s="1"/>
  <c r="AO180" i="58"/>
  <c r="AZ180" i="58" s="1"/>
  <c r="AO201" i="58"/>
  <c r="AZ201" i="58" s="1"/>
  <c r="AO204" i="58"/>
  <c r="AZ204" i="58" s="1"/>
  <c r="AO214" i="58"/>
  <c r="AZ214" i="58" s="1"/>
  <c r="AO24" i="58"/>
  <c r="AZ24" i="58" s="1"/>
  <c r="AT19" i="58"/>
  <c r="BA19" i="58"/>
  <c r="AW19" i="58"/>
  <c r="BA57" i="58"/>
  <c r="AW57" i="58"/>
  <c r="AT57" i="58"/>
  <c r="AX216" i="58"/>
  <c r="AK25" i="58"/>
  <c r="T25" i="58"/>
  <c r="AS25" i="58"/>
  <c r="AA25" i="58"/>
  <c r="AB25" i="58" s="1"/>
  <c r="AK27" i="58"/>
  <c r="T27" i="58"/>
  <c r="AS27" i="58"/>
  <c r="AA27" i="58"/>
  <c r="AB27" i="58" s="1"/>
  <c r="AK33" i="58"/>
  <c r="T33" i="58"/>
  <c r="AS33" i="58"/>
  <c r="AA33" i="58"/>
  <c r="AB33" i="58" s="1"/>
  <c r="AK84" i="58"/>
  <c r="T84" i="58"/>
  <c r="AS84" i="58"/>
  <c r="AA84" i="58"/>
  <c r="AB84" i="58" s="1"/>
  <c r="AT46" i="58"/>
  <c r="BA46" i="58"/>
  <c r="AW46" i="58"/>
  <c r="AO30" i="58"/>
  <c r="AZ30" i="58" s="1"/>
  <c r="AO73" i="58"/>
  <c r="AZ73" i="58" s="1"/>
  <c r="AO23" i="58"/>
  <c r="AZ23" i="58" s="1"/>
  <c r="BA69" i="58"/>
  <c r="AW69" i="58"/>
  <c r="AT69" i="58"/>
  <c r="AW86" i="58"/>
  <c r="AO114" i="58"/>
  <c r="AZ114" i="58" s="1"/>
  <c r="AB12" i="58"/>
  <c r="AM106" i="58"/>
  <c r="AB210" i="58"/>
  <c r="AL203" i="58"/>
  <c r="AM203" i="58"/>
  <c r="AT176" i="58"/>
  <c r="BA176" i="58"/>
  <c r="AW176" i="58"/>
  <c r="AB176" i="58"/>
  <c r="AM156" i="58"/>
  <c r="AB139" i="58"/>
  <c r="AL120" i="58"/>
  <c r="AM120" i="58"/>
  <c r="AL69" i="58"/>
  <c r="AM69" i="58"/>
  <c r="AL37" i="58"/>
  <c r="AM37" i="58"/>
  <c r="AO44" i="58"/>
  <c r="AZ44" i="58" s="1"/>
  <c r="AO76" i="58"/>
  <c r="AZ76" i="58" s="1"/>
  <c r="AM113" i="58"/>
  <c r="AO135" i="58"/>
  <c r="AZ135" i="58" s="1"/>
  <c r="AM155" i="58"/>
  <c r="AO186" i="58"/>
  <c r="AZ186" i="58" s="1"/>
  <c r="AO182" i="58"/>
  <c r="AZ182" i="58" s="1"/>
  <c r="AO215" i="58"/>
  <c r="AZ215" i="58" s="1"/>
  <c r="AO19" i="58"/>
  <c r="AZ19" i="58" s="1"/>
  <c r="AO55" i="58"/>
  <c r="AZ55" i="58" s="1"/>
  <c r="AT20" i="58"/>
  <c r="BA20" i="58"/>
  <c r="AW20" i="58"/>
  <c r="AO86" i="58"/>
  <c r="AZ86" i="58" s="1"/>
  <c r="AB19" i="58"/>
  <c r="AM56" i="58"/>
  <c r="BA110" i="58"/>
  <c r="AL174" i="58"/>
  <c r="AM59" i="58"/>
  <c r="AO83" i="58"/>
  <c r="AZ83" i="58" s="1"/>
  <c r="AO137" i="58"/>
  <c r="AZ137" i="58" s="1"/>
  <c r="AO170" i="58"/>
  <c r="AZ170" i="58" s="1"/>
  <c r="AO177" i="58"/>
  <c r="AZ177" i="58" s="1"/>
  <c r="AM169" i="58"/>
  <c r="AO173" i="58"/>
  <c r="AZ173" i="58" s="1"/>
  <c r="AO209" i="58"/>
  <c r="AZ209" i="58" s="1"/>
  <c r="AO12" i="58"/>
  <c r="AZ12" i="58" s="1"/>
  <c r="AT21" i="58"/>
  <c r="BA21" i="58"/>
  <c r="AW21" i="58"/>
  <c r="BA89" i="58"/>
  <c r="AW89" i="58"/>
  <c r="AT89" i="58"/>
  <c r="AW96" i="58"/>
  <c r="AT96" i="58"/>
  <c r="BA96" i="58"/>
  <c r="AM199" i="58"/>
  <c r="BA125" i="58"/>
  <c r="AM83" i="58"/>
  <c r="AO113" i="58"/>
  <c r="AZ113" i="58" s="1"/>
  <c r="AO115" i="58"/>
  <c r="AZ115" i="58" s="1"/>
  <c r="AO131" i="58"/>
  <c r="AZ131" i="58" s="1"/>
  <c r="AM163" i="58"/>
  <c r="AM183" i="58"/>
  <c r="AO210" i="58"/>
  <c r="AZ210" i="58" s="1"/>
  <c r="AM215" i="58"/>
  <c r="AL209" i="58"/>
  <c r="AT201" i="58"/>
  <c r="BA201" i="58"/>
  <c r="AW201" i="58"/>
  <c r="AT153" i="58"/>
  <c r="AW153" i="58"/>
  <c r="BA153" i="58"/>
  <c r="AL145" i="58"/>
  <c r="AM145" i="58"/>
  <c r="AL137" i="58"/>
  <c r="AM137" i="58"/>
  <c r="AT90" i="58"/>
  <c r="BA90" i="58"/>
  <c r="AW90" i="58"/>
  <c r="AM119" i="58"/>
  <c r="AO145" i="58"/>
  <c r="AZ145" i="58" s="1"/>
  <c r="AO197" i="58"/>
  <c r="AZ197" i="58" s="1"/>
  <c r="AO152" i="58"/>
  <c r="AZ152" i="58" s="1"/>
  <c r="AO184" i="58"/>
  <c r="AZ184" i="58" s="1"/>
  <c r="AO200" i="58"/>
  <c r="AZ200" i="58" s="1"/>
  <c r="AO191" i="58"/>
  <c r="AZ191" i="58" s="1"/>
  <c r="AO188" i="58"/>
  <c r="AZ188" i="58" s="1"/>
  <c r="AO81" i="58"/>
  <c r="AZ81" i="58" s="1"/>
  <c r="AO38" i="58"/>
  <c r="AZ38" i="58" s="1"/>
  <c r="AO171" i="58"/>
  <c r="AZ171" i="58" s="1"/>
  <c r="AO110" i="58"/>
  <c r="AZ110" i="58" s="1"/>
  <c r="AL180" i="58"/>
  <c r="AT172" i="58"/>
  <c r="BA172" i="58"/>
  <c r="AW172" i="58"/>
  <c r="AM42" i="58"/>
  <c r="AO58" i="58"/>
  <c r="AZ58" i="58" s="1"/>
  <c r="AO139" i="58"/>
  <c r="AZ139" i="58" s="1"/>
  <c r="AO155" i="58"/>
  <c r="AZ155" i="58" s="1"/>
  <c r="AO166" i="58"/>
  <c r="AZ166" i="58" s="1"/>
  <c r="AO164" i="58"/>
  <c r="AZ164" i="58" s="1"/>
  <c r="AO199" i="58"/>
  <c r="AZ199" i="58" s="1"/>
  <c r="AM177" i="58"/>
  <c r="AO178" i="58"/>
  <c r="AZ178" i="58" s="1"/>
  <c r="AT182" i="58"/>
  <c r="BA182" i="58"/>
  <c r="AW182" i="58"/>
  <c r="AO51" i="58"/>
  <c r="AZ51" i="58" s="1"/>
  <c r="AO66" i="58"/>
  <c r="AZ66" i="58" s="1"/>
  <c r="AM91" i="58"/>
  <c r="AO100" i="58"/>
  <c r="AZ100" i="58" s="1"/>
  <c r="AO158" i="58"/>
  <c r="AZ158" i="58" s="1"/>
  <c r="AO153" i="58"/>
  <c r="AZ153" i="58" s="1"/>
  <c r="AO161" i="58"/>
  <c r="AZ161" i="58" s="1"/>
  <c r="AM186" i="58"/>
  <c r="AO176" i="58"/>
  <c r="AZ176" i="58" s="1"/>
  <c r="AO195" i="58"/>
  <c r="AZ195" i="58" s="1"/>
  <c r="AO213" i="58"/>
  <c r="AZ213" i="58" s="1"/>
  <c r="AT11" i="58"/>
  <c r="BA11" i="58"/>
  <c r="AW11" i="58"/>
  <c r="AO27" i="58"/>
  <c r="AZ27" i="58" s="1"/>
  <c r="BA49" i="58"/>
  <c r="AW49" i="58"/>
  <c r="AT49" i="58"/>
  <c r="AO29" i="58"/>
  <c r="AZ29" i="58" s="1"/>
  <c r="AO47" i="58"/>
  <c r="AZ47" i="58" s="1"/>
  <c r="AL172" i="58"/>
  <c r="AM172" i="58"/>
  <c r="AL151" i="58"/>
  <c r="AM151" i="58"/>
  <c r="AL101" i="58"/>
  <c r="AM101" i="58"/>
  <c r="AO43" i="58"/>
  <c r="AZ43" i="58" s="1"/>
  <c r="AM74" i="58"/>
  <c r="AO90" i="58"/>
  <c r="AZ90" i="58" s="1"/>
  <c r="AO101" i="58"/>
  <c r="AZ101" i="58" s="1"/>
  <c r="AM111" i="58"/>
  <c r="AO147" i="58"/>
  <c r="AZ147" i="58" s="1"/>
  <c r="AO150" i="58"/>
  <c r="AZ150" i="58" s="1"/>
  <c r="AO157" i="58"/>
  <c r="AZ157" i="58" s="1"/>
  <c r="AM175" i="58"/>
  <c r="AM184" i="58"/>
  <c r="AO192" i="58"/>
  <c r="AZ192" i="58" s="1"/>
  <c r="AO190" i="58"/>
  <c r="AZ190" i="58" s="1"/>
  <c r="AO211" i="58"/>
  <c r="AZ211" i="58" s="1"/>
  <c r="AL182" i="58"/>
  <c r="AM182" i="58"/>
  <c r="BA174" i="58"/>
  <c r="AT58" i="58"/>
  <c r="BA58" i="58"/>
  <c r="AW58" i="58"/>
  <c r="AO125" i="58"/>
  <c r="AZ125" i="58" s="1"/>
  <c r="AO129" i="58"/>
  <c r="AZ129" i="58" s="1"/>
  <c r="AO175" i="58"/>
  <c r="AZ175" i="58" s="1"/>
  <c r="AO207" i="58"/>
  <c r="AZ207" i="58" s="1"/>
  <c r="AO18" i="58"/>
  <c r="AZ18" i="58" s="1"/>
  <c r="AO22" i="58"/>
  <c r="AZ22" i="58" s="1"/>
  <c r="AO53" i="58"/>
  <c r="AZ53" i="58" s="1"/>
  <c r="AO70" i="58"/>
  <c r="AZ70" i="58" s="1"/>
  <c r="AO65" i="58"/>
  <c r="AZ65" i="58" s="1"/>
  <c r="AT64" i="58"/>
  <c r="BA64" i="58"/>
  <c r="AW64" i="58"/>
  <c r="AL143" i="58"/>
  <c r="AM143" i="58"/>
  <c r="AL127" i="58"/>
  <c r="AM127" i="58"/>
  <c r="AO75" i="58"/>
  <c r="AZ75" i="58" s="1"/>
  <c r="AO112" i="58"/>
  <c r="AZ112" i="58" s="1"/>
  <c r="AO104" i="58"/>
  <c r="AZ104" i="58" s="1"/>
  <c r="AO108" i="58"/>
  <c r="AZ108" i="58" s="1"/>
  <c r="AO124" i="58"/>
  <c r="AZ124" i="58" s="1"/>
  <c r="AO168" i="58"/>
  <c r="AZ168" i="58" s="1"/>
  <c r="AM200" i="58"/>
  <c r="AO202" i="58"/>
  <c r="AZ202" i="58" s="1"/>
  <c r="AM33" i="57"/>
  <c r="AM111" i="57"/>
  <c r="AM135" i="57"/>
  <c r="AM20" i="57"/>
  <c r="AM64" i="57"/>
  <c r="AM95" i="57"/>
  <c r="AM170" i="57"/>
  <c r="AM18" i="57"/>
  <c r="AM81" i="57"/>
  <c r="AM11" i="57"/>
  <c r="AM82" i="57"/>
  <c r="AM84" i="57"/>
  <c r="AM67" i="57"/>
  <c r="AM193" i="57"/>
  <c r="AM196" i="57"/>
  <c r="AM72" i="57"/>
  <c r="AM148" i="57"/>
  <c r="AM79" i="57"/>
  <c r="AO32" i="57"/>
  <c r="AZ32" i="57" s="1"/>
  <c r="AO48" i="57"/>
  <c r="AZ48" i="57" s="1"/>
  <c r="AA215" i="57"/>
  <c r="AB215" i="57" s="1"/>
  <c r="AA213" i="57"/>
  <c r="AB213" i="57" s="1"/>
  <c r="AA207" i="57"/>
  <c r="AB207" i="57" s="1"/>
  <c r="AA205" i="57"/>
  <c r="AB205" i="57" s="1"/>
  <c r="AA203" i="57"/>
  <c r="AB203" i="57" s="1"/>
  <c r="AA201" i="57"/>
  <c r="AB201" i="57" s="1"/>
  <c r="AA209" i="57"/>
  <c r="AB209" i="57" s="1"/>
  <c r="AA214" i="57"/>
  <c r="AB214" i="57" s="1"/>
  <c r="AA210" i="57"/>
  <c r="AB210" i="57" s="1"/>
  <c r="AA206" i="57"/>
  <c r="AB206" i="57" s="1"/>
  <c r="AA204" i="57"/>
  <c r="AB204" i="57" s="1"/>
  <c r="AA202" i="57"/>
  <c r="AB202" i="57" s="1"/>
  <c r="AA200" i="57"/>
  <c r="AB200" i="57" s="1"/>
  <c r="AA198" i="57"/>
  <c r="AB198" i="57" s="1"/>
  <c r="AA196" i="57"/>
  <c r="AB196" i="57" s="1"/>
  <c r="AA194" i="57"/>
  <c r="AB194" i="57" s="1"/>
  <c r="AA197" i="57"/>
  <c r="AB197" i="57" s="1"/>
  <c r="AA193" i="57"/>
  <c r="AB193" i="57" s="1"/>
  <c r="AA212" i="57"/>
  <c r="AB212" i="57" s="1"/>
  <c r="AA211" i="57"/>
  <c r="AB211" i="57" s="1"/>
  <c r="AA208" i="57"/>
  <c r="AB208" i="57" s="1"/>
  <c r="AA199" i="57"/>
  <c r="AB199" i="57" s="1"/>
  <c r="AA195" i="57"/>
  <c r="AB195" i="57" s="1"/>
  <c r="AA192" i="57"/>
  <c r="AB192" i="57" s="1"/>
  <c r="AA190" i="57"/>
  <c r="AB190" i="57" s="1"/>
  <c r="AA188" i="57"/>
  <c r="AB188" i="57" s="1"/>
  <c r="AA186" i="57"/>
  <c r="AB186" i="57" s="1"/>
  <c r="AA184" i="57"/>
  <c r="AB184" i="57" s="1"/>
  <c r="AA181" i="57"/>
  <c r="AB181" i="57" s="1"/>
  <c r="AA179" i="57"/>
  <c r="AB179" i="57" s="1"/>
  <c r="AA177" i="57"/>
  <c r="AB177" i="57" s="1"/>
  <c r="AA175" i="57"/>
  <c r="AB175" i="57" s="1"/>
  <c r="AA173" i="57"/>
  <c r="AB173" i="57" s="1"/>
  <c r="AA189" i="57"/>
  <c r="AB189" i="57" s="1"/>
  <c r="AA185" i="57"/>
  <c r="AB185" i="57" s="1"/>
  <c r="AA182" i="57"/>
  <c r="AB182" i="57" s="1"/>
  <c r="AA180" i="57"/>
  <c r="AB180" i="57" s="1"/>
  <c r="AA178" i="57"/>
  <c r="AB178" i="57" s="1"/>
  <c r="AA176" i="57"/>
  <c r="AB176" i="57" s="1"/>
  <c r="AA174" i="57"/>
  <c r="AB174" i="57" s="1"/>
  <c r="AA172" i="57"/>
  <c r="AB172" i="57" s="1"/>
  <c r="AA170" i="57"/>
  <c r="AB170" i="57" s="1"/>
  <c r="AA168" i="57"/>
  <c r="AB168" i="57" s="1"/>
  <c r="AA166" i="57"/>
  <c r="AB166" i="57" s="1"/>
  <c r="AA164" i="57"/>
  <c r="AB164" i="57" s="1"/>
  <c r="AA191" i="57"/>
  <c r="AB191" i="57" s="1"/>
  <c r="AA171" i="57"/>
  <c r="AB171" i="57" s="1"/>
  <c r="AA167" i="57"/>
  <c r="AB167" i="57" s="1"/>
  <c r="AA162" i="57"/>
  <c r="AB162" i="57" s="1"/>
  <c r="AA160" i="57"/>
  <c r="AB160" i="57" s="1"/>
  <c r="AA158" i="57"/>
  <c r="AB158" i="57" s="1"/>
  <c r="AA187" i="57"/>
  <c r="AB187" i="57" s="1"/>
  <c r="AA156" i="57"/>
  <c r="AB156" i="57" s="1"/>
  <c r="AA148" i="57"/>
  <c r="AB148" i="57" s="1"/>
  <c r="AA147" i="57"/>
  <c r="AB147" i="57" s="1"/>
  <c r="AA163" i="57"/>
  <c r="AB163" i="57" s="1"/>
  <c r="AA161" i="57"/>
  <c r="AB161" i="57" s="1"/>
  <c r="AA159" i="57"/>
  <c r="AB159" i="57" s="1"/>
  <c r="AA157" i="57"/>
  <c r="AB157" i="57" s="1"/>
  <c r="AA153" i="57"/>
  <c r="AB153" i="57" s="1"/>
  <c r="AA146" i="57"/>
  <c r="AB146" i="57" s="1"/>
  <c r="AA145" i="57"/>
  <c r="AB145" i="57" s="1"/>
  <c r="AA142" i="57"/>
  <c r="AB142" i="57" s="1"/>
  <c r="AA140" i="57"/>
  <c r="AB140" i="57" s="1"/>
  <c r="AA138" i="57"/>
  <c r="AB138" i="57" s="1"/>
  <c r="AA169" i="57"/>
  <c r="AB169" i="57" s="1"/>
  <c r="AA154" i="57"/>
  <c r="AB154" i="57" s="1"/>
  <c r="AA152" i="57"/>
  <c r="AB152" i="57" s="1"/>
  <c r="AA151" i="57"/>
  <c r="AB151" i="57" s="1"/>
  <c r="AA144" i="57"/>
  <c r="AB144" i="57" s="1"/>
  <c r="AA135" i="57"/>
  <c r="AB135" i="57" s="1"/>
  <c r="AA126" i="57"/>
  <c r="AB126" i="57" s="1"/>
  <c r="AA125" i="57"/>
  <c r="AB125" i="57" s="1"/>
  <c r="AA183" i="57"/>
  <c r="AB183" i="57" s="1"/>
  <c r="AA165" i="57"/>
  <c r="AB165" i="57" s="1"/>
  <c r="AA143" i="57"/>
  <c r="AB143" i="57" s="1"/>
  <c r="AA141" i="57"/>
  <c r="AB141" i="57" s="1"/>
  <c r="AA139" i="57"/>
  <c r="AB139" i="57" s="1"/>
  <c r="AA137" i="57"/>
  <c r="AB137" i="57" s="1"/>
  <c r="AA136" i="57"/>
  <c r="AB136" i="57" s="1"/>
  <c r="AA132" i="57"/>
  <c r="AB132" i="57" s="1"/>
  <c r="AA131" i="57"/>
  <c r="AB131" i="57" s="1"/>
  <c r="AA124" i="57"/>
  <c r="AB124" i="57" s="1"/>
  <c r="AA123" i="57"/>
  <c r="AB123" i="57" s="1"/>
  <c r="AA120" i="57"/>
  <c r="AB120" i="57" s="1"/>
  <c r="AA118" i="57"/>
  <c r="AB118" i="57" s="1"/>
  <c r="AA116" i="57"/>
  <c r="AB116" i="57" s="1"/>
  <c r="AA114" i="57"/>
  <c r="AB114" i="57" s="1"/>
  <c r="AA112" i="57"/>
  <c r="AB112" i="57" s="1"/>
  <c r="AA110" i="57"/>
  <c r="AB110" i="57" s="1"/>
  <c r="AA108" i="57"/>
  <c r="AB108" i="57" s="1"/>
  <c r="AA106" i="57"/>
  <c r="AB106" i="57" s="1"/>
  <c r="AA104" i="57"/>
  <c r="AB104" i="57" s="1"/>
  <c r="AA102" i="57"/>
  <c r="AB102" i="57" s="1"/>
  <c r="AA133" i="57"/>
  <c r="AB133" i="57" s="1"/>
  <c r="AA130" i="57"/>
  <c r="AB130" i="57" s="1"/>
  <c r="AA129" i="57"/>
  <c r="AB129" i="57" s="1"/>
  <c r="AA122